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23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/Users/shirazmahfoudhi/Downloads/"/>
    </mc:Choice>
  </mc:AlternateContent>
  <xr:revisionPtr revIDLastSave="0" documentId="8_{29048757-276D-9F4F-B899-F863198D9837}" xr6:coauthVersionLast="40" xr6:coauthVersionMax="40" xr10:uidLastSave="{00000000-0000-0000-0000-000000000000}"/>
  <workbookProtection workbookAlgorithmName="SHA-512" workbookHashValue="+qOBiwMmNX2Mzoo5bfn9ovbgWqoSQZ747uc88ABpLCQfWVIwy9JUYhOodIcr/sY8VGAj6FGVlrBGBjo3Y+mBlQ==" workbookSaltValue="R/YVjSzLrt79Cbk0+E8UCQ==" workbookSpinCount="100000" lockStructure="1"/>
  <bookViews>
    <workbookView xWindow="0" yWindow="460" windowWidth="28800" windowHeight="17540" tabRatio="892" activeTab="1" xr2:uid="{F38B4246-D6CD-4230-BF2D-9ECEBCB3D3B4}"/>
  </bookViews>
  <sheets>
    <sheet name="Public for the Freelancer--&gt;" sheetId="24" state="hidden" r:id="rId1"/>
    <sheet name="ReadMe!" sheetId="20" r:id="rId2"/>
    <sheet name="Beispiel" sheetId="27" r:id="rId3"/>
    <sheet name="Erläuterungen" sheetId="25" r:id="rId4"/>
    <sheet name="Eingabe" sheetId="2" r:id="rId5"/>
    <sheet name="Tagessatz" sheetId="10" r:id="rId6"/>
    <sheet name="Calculations --&gt;" sheetId="23" state="hidden" r:id="rId7"/>
    <sheet name="Datentabelle" sheetId="16" state="hidden" r:id="rId8"/>
    <sheet name="Rechner" sheetId="17" state="hidden" r:id="rId9"/>
    <sheet name="How to Update --&gt;" sheetId="22" state="hidden" r:id="rId10"/>
    <sheet name="A. Steuern" sheetId="18" state="hidden" r:id="rId11"/>
    <sheet name="B. Solidaritätszuschlag" sheetId="19" state="hidden" r:id="rId12"/>
    <sheet name="C. Kirche" sheetId="4" state="hidden" r:id="rId13"/>
    <sheet name="D. GKV" sheetId="6" state="hidden" r:id="rId14"/>
    <sheet name="E. Pflege" sheetId="7" state="hidden" r:id="rId15"/>
    <sheet name="F. Urlaub" sheetId="3" state="hidden" r:id="rId16"/>
    <sheet name="Versicherung" sheetId="12" state="hidden" r:id="rId17"/>
    <sheet name="Rente" sheetId="5" state="hidden" r:id="rId18"/>
  </sheets>
  <definedNames>
    <definedName name="EST_2018">IF(Datentabelle!$I1&lt;=9000,0,IF(Datentabelle!$I1&lt;=13996,INT((997.8*(Datentabelle!$I1-9000)/10000+1400)*(Datentabelle!$I1-9000)/10000),IF(Datentabelle!$I1&lt;=54949,INT((220.13*(Datentabelle!$I1-13996)/10000+2397)*(Datentabelle!$I1-13996)/10000+948.49),IF(Datentabelle!$I1&lt;=260532,INT(Datentabelle!$I1*0.42-8621.75),INT(Datentabelle!$I1*0.45-16437.7)))))</definedName>
    <definedName name="EST_2019">IF(Datentabelle!$I1&lt;=9168,0,IF(Datentabelle!$I1&lt;=14254,INT((980.14*(Datentabelle!$I1-9168)/10000+1400)*(Datentabelle!$I1-9168)/10000),IF(Datentabelle!$I1&lt;=55960,INT((216.16*(Datentabelle!$I1-14254)/10000+2397)*(Datentabelle!$I1-14254)/10000+965.58),IF(Datentabelle!$I1&lt;=265326,INT(Datentabelle!$I1*0.42-8780.9),INT(Datentabelle!$I1*0.45-16740.68)))))</definedName>
    <definedName name="KST_2018">IF((Datentabelle!$A1-SUM(Datentabelle!$C1:$E1))&lt;=9000,0,IF((Datentabelle!$A1-SUM(Datentabelle!$C1:$E1))&lt;=13996,INT((997.8*((Datentabelle!$A1-SUM(Datentabelle!$C1:$E1))-9000)/10000+1400)*((Datentabelle!$A1-SUM(Datentabelle!$C1:$E1))-9000)/10000),IF((Datentabelle!$A1-SUM(Datentabelle!$C1:$E1))&lt;=54949,INT((220.13*((Datentabelle!$A1-SUM(Datentabelle!$C1:$E1))-13996)/10000+2397)*((Datentabelle!$A1-SUM(Datentabelle!$C1:$E1))-13996)/10000+948.49),IF((Datentabelle!$A1-SUM(Datentabelle!$C1:$E1))&lt;=260532,INT((Datentabelle!$A1-SUM(Datentabelle!$C1:$E1))*0.42-8621.75),INT((Datentabelle!$A1-SUM(Datentabelle!$C1:$E1))*0.45-16437.7)))))</definedName>
    <definedName name="KST_2019">IF((Datentabelle!$A1-SUM(Datentabelle!$C1:$E1))&lt;=9168,0,IF((Datentabelle!$A1-SUM(Datentabelle!$C1:$E1))&lt;=14254,INT((980.14*((Datentabelle!$A1-SUM(Datentabelle!$C1:$E1))-9168)/10000+1400)*((Datentabelle!$A1-SUM(Datentabelle!$C1:$E1))-9168)/10000),IF((Datentabelle!$A1-SUM(Datentabelle!$C1:$E1))&lt;=55960,INT((216.16*((Datentabelle!$A1-SUM(Datentabelle!$C1:$E1))-14254)/10000+2397)*((Datentabelle!$A1-SUM(Datentabelle!$C1:$E1))-14254)/10000+965.58),IF((Datentabelle!$A1-SUM(Datentabelle!$C1:$E1))&lt;=265326,INT((Datentabelle!$A1-SUM(Datentabelle!$C1:$E1))*0.42-8780.9),INT((Datentabelle!$A1-SUM(Datentabelle!$C1:$E1))*0.45-16740.68)))))</definedName>
    <definedName name="solver_adj" localSheetId="4" hidden="1">Eingabe!#REF!</definedName>
    <definedName name="solver_adj" localSheetId="8" hidden="1">Rechner!$E$19</definedName>
    <definedName name="solver_cvg" localSheetId="4" hidden="1">0.0001</definedName>
    <definedName name="solver_cvg" localSheetId="8" hidden="1">0.0001</definedName>
    <definedName name="solver_drv" localSheetId="4" hidden="1">2</definedName>
    <definedName name="solver_drv" localSheetId="8" hidden="1">2</definedName>
    <definedName name="solver_eng" localSheetId="4" hidden="1">1</definedName>
    <definedName name="solver_eng" localSheetId="8" hidden="1">1</definedName>
    <definedName name="solver_eng" localSheetId="5" hidden="1">1</definedName>
    <definedName name="solver_est" localSheetId="4" hidden="1">1</definedName>
    <definedName name="solver_est" localSheetId="8" hidden="1">1</definedName>
    <definedName name="solver_itr" localSheetId="4" hidden="1">2147483647</definedName>
    <definedName name="solver_itr" localSheetId="8" hidden="1">2147483647</definedName>
    <definedName name="solver_lhs1" localSheetId="8" hidden="1">Rechner!$E$31</definedName>
    <definedName name="solver_mip" localSheetId="4" hidden="1">2147483647</definedName>
    <definedName name="solver_mip" localSheetId="8" hidden="1">2147483647</definedName>
    <definedName name="solver_mni" localSheetId="4" hidden="1">30</definedName>
    <definedName name="solver_mni" localSheetId="8" hidden="1">30</definedName>
    <definedName name="solver_mrt" localSheetId="4" hidden="1">0.075</definedName>
    <definedName name="solver_mrt" localSheetId="8" hidden="1">0.075</definedName>
    <definedName name="solver_msl" localSheetId="4" hidden="1">2</definedName>
    <definedName name="solver_msl" localSheetId="8" hidden="1">2</definedName>
    <definedName name="solver_neg" localSheetId="4" hidden="1">1</definedName>
    <definedName name="solver_neg" localSheetId="8" hidden="1">1</definedName>
    <definedName name="solver_neg" localSheetId="5" hidden="1">1</definedName>
    <definedName name="solver_nod" localSheetId="4" hidden="1">2147483647</definedName>
    <definedName name="solver_nod" localSheetId="8" hidden="1">2147483647</definedName>
    <definedName name="solver_num" localSheetId="4" hidden="1">0</definedName>
    <definedName name="solver_num" localSheetId="8" hidden="1">0</definedName>
    <definedName name="solver_num" localSheetId="5" hidden="1">0</definedName>
    <definedName name="solver_nwt" localSheetId="4" hidden="1">1</definedName>
    <definedName name="solver_nwt" localSheetId="8" hidden="1">1</definedName>
    <definedName name="solver_opt" localSheetId="4" hidden="1">Eingabe!#REF!</definedName>
    <definedName name="solver_opt" localSheetId="8" hidden="1">Rechner!#REF!</definedName>
    <definedName name="solver_pre" localSheetId="4" hidden="1">0.000001</definedName>
    <definedName name="solver_pre" localSheetId="8" hidden="1">0.000001</definedName>
    <definedName name="solver_rbv" localSheetId="4" hidden="1">2</definedName>
    <definedName name="solver_rbv" localSheetId="8" hidden="1">2</definedName>
    <definedName name="solver_rel1" localSheetId="8" hidden="1">2</definedName>
    <definedName name="solver_rhs1" localSheetId="8" hidden="1">Rechner!#REF!</definedName>
    <definedName name="solver_rlx" localSheetId="4" hidden="1">2</definedName>
    <definedName name="solver_rlx" localSheetId="8" hidden="1">2</definedName>
    <definedName name="solver_rsd" localSheetId="4" hidden="1">0</definedName>
    <definedName name="solver_rsd" localSheetId="8" hidden="1">0</definedName>
    <definedName name="solver_scl" localSheetId="4" hidden="1">2</definedName>
    <definedName name="solver_scl" localSheetId="8" hidden="1">2</definedName>
    <definedName name="solver_sho" localSheetId="4" hidden="1">2</definedName>
    <definedName name="solver_sho" localSheetId="8" hidden="1">2</definedName>
    <definedName name="solver_ssz" localSheetId="4" hidden="1">100</definedName>
    <definedName name="solver_ssz" localSheetId="8" hidden="1">100</definedName>
    <definedName name="solver_tim" localSheetId="4" hidden="1">2147483647</definedName>
    <definedName name="solver_tim" localSheetId="8" hidden="1">2147483647</definedName>
    <definedName name="solver_tol" localSheetId="4" hidden="1">0.01</definedName>
    <definedName name="solver_tol" localSheetId="8" hidden="1">0.01</definedName>
    <definedName name="solver_typ" localSheetId="4" hidden="1">3</definedName>
    <definedName name="solver_typ" localSheetId="8" hidden="1">3</definedName>
    <definedName name="solver_typ" localSheetId="5" hidden="1">3</definedName>
    <definedName name="solver_val" localSheetId="4" hidden="1">0</definedName>
    <definedName name="solver_val" localSheetId="8" hidden="1">0</definedName>
    <definedName name="solver_val" localSheetId="5" hidden="1">0</definedName>
    <definedName name="solver_ver" localSheetId="4" hidden="1">3</definedName>
    <definedName name="solver_ver" localSheetId="8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M40" i="2" l="1"/>
  <c r="M32" i="2"/>
  <c r="K53" i="2" l="1"/>
  <c r="F1" i="4" l="1"/>
  <c r="C16" i="2"/>
  <c r="E16" i="2"/>
  <c r="K10" i="2"/>
  <c r="M10" i="2" s="1"/>
  <c r="C28" i="10" l="1"/>
  <c r="C13" i="10"/>
  <c r="G35" i="2"/>
  <c r="I8" i="7" l="1"/>
  <c r="J8" i="7"/>
  <c r="K8" i="7"/>
  <c r="L8" i="7"/>
  <c r="M8" i="7"/>
  <c r="N8" i="7"/>
  <c r="K7" i="7"/>
  <c r="L7" i="7"/>
  <c r="M7" i="7"/>
  <c r="N7" i="7"/>
  <c r="J7" i="7"/>
  <c r="I7" i="7"/>
  <c r="M46" i="2" l="1"/>
  <c r="M48" i="2"/>
  <c r="M44" i="2"/>
  <c r="M35" i="2"/>
  <c r="M36" i="2"/>
  <c r="G1" i="18"/>
  <c r="L11" i="6"/>
  <c r="K11" i="6"/>
  <c r="J11" i="6"/>
  <c r="I11" i="6"/>
  <c r="H11" i="6"/>
  <c r="G11" i="6"/>
  <c r="L10" i="6"/>
  <c r="K10" i="6"/>
  <c r="J10" i="6"/>
  <c r="I10" i="6"/>
  <c r="H10" i="6"/>
  <c r="G10" i="6"/>
  <c r="L16" i="6"/>
  <c r="K16" i="6"/>
  <c r="J16" i="6"/>
  <c r="I16" i="6"/>
  <c r="L15" i="6"/>
  <c r="K15" i="6"/>
  <c r="J15" i="6"/>
  <c r="I15" i="6"/>
  <c r="H16" i="6"/>
  <c r="G16" i="6"/>
  <c r="H15" i="6"/>
  <c r="G15" i="6"/>
  <c r="L4" i="6"/>
  <c r="L5" i="6" s="1"/>
  <c r="K4" i="6"/>
  <c r="K5" i="6" s="1"/>
  <c r="J4" i="6"/>
  <c r="J5" i="6" s="1"/>
  <c r="I4" i="6"/>
  <c r="I5" i="6" s="1"/>
  <c r="H4" i="6"/>
  <c r="H12" i="6" s="1"/>
  <c r="G4" i="6"/>
  <c r="G12" i="6" s="1"/>
  <c r="L12" i="6" l="1"/>
  <c r="L13" i="6" s="1"/>
  <c r="L20" i="6" s="1"/>
  <c r="K12" i="6"/>
  <c r="K13" i="6" s="1"/>
  <c r="I12" i="6"/>
  <c r="I13" i="6" s="1"/>
  <c r="G13" i="6"/>
  <c r="J12" i="6"/>
  <c r="J13" i="6" s="1"/>
  <c r="H13" i="6"/>
  <c r="G28" i="6" s="1"/>
  <c r="G5" i="6"/>
  <c r="H5" i="6"/>
  <c r="K21" i="6" l="1"/>
  <c r="K20" i="6"/>
  <c r="L21" i="6"/>
  <c r="J20" i="6"/>
  <c r="J21" i="6"/>
  <c r="I21" i="6"/>
  <c r="I20" i="6"/>
  <c r="G21" i="6"/>
  <c r="G20" i="6"/>
  <c r="A5" i="16" l="1"/>
  <c r="C27" i="17"/>
  <c r="V4" i="16"/>
  <c r="A6" i="16" l="1"/>
  <c r="V5" i="16"/>
  <c r="F9" i="7"/>
  <c r="V6" i="16" l="1"/>
  <c r="A7" i="16"/>
  <c r="K12" i="2"/>
  <c r="M12" i="2" s="1"/>
  <c r="I3" i="10"/>
  <c r="G36" i="2"/>
  <c r="C36" i="2"/>
  <c r="C35" i="2"/>
  <c r="K36" i="2"/>
  <c r="K35" i="2"/>
  <c r="C2" i="12"/>
  <c r="G40" i="2"/>
  <c r="K32" i="2"/>
  <c r="K18" i="2"/>
  <c r="K17" i="2"/>
  <c r="E19" i="2"/>
  <c r="V7" i="16" l="1"/>
  <c r="A8" i="16"/>
  <c r="E2" i="12"/>
  <c r="I50" i="2"/>
  <c r="G48" i="2"/>
  <c r="G46" i="2"/>
  <c r="V8" i="16" l="1"/>
  <c r="A9" i="16"/>
  <c r="E34" i="2"/>
  <c r="V9" i="16" l="1"/>
  <c r="A10" i="16"/>
  <c r="D2" i="12"/>
  <c r="B2" i="12"/>
  <c r="G1" i="5"/>
  <c r="E3" i="12"/>
  <c r="E9" i="12" s="1"/>
  <c r="F4" i="5"/>
  <c r="K1" i="5"/>
  <c r="F3" i="5" s="1"/>
  <c r="V10" i="16" l="1"/>
  <c r="R6" i="16"/>
  <c r="R10" i="16"/>
  <c r="R14" i="16"/>
  <c r="R18" i="16"/>
  <c r="R22" i="16"/>
  <c r="R26" i="16"/>
  <c r="R30" i="16"/>
  <c r="R34" i="16"/>
  <c r="R38" i="16"/>
  <c r="R42" i="16"/>
  <c r="R46" i="16"/>
  <c r="R50" i="16"/>
  <c r="R54" i="16"/>
  <c r="R58" i="16"/>
  <c r="R62" i="16"/>
  <c r="R66" i="16"/>
  <c r="R70" i="16"/>
  <c r="R74" i="16"/>
  <c r="R78" i="16"/>
  <c r="R82" i="16"/>
  <c r="R86" i="16"/>
  <c r="R90" i="16"/>
  <c r="R94" i="16"/>
  <c r="R98" i="16"/>
  <c r="R102" i="16"/>
  <c r="R106" i="16"/>
  <c r="R110" i="16"/>
  <c r="R114" i="16"/>
  <c r="R118" i="16"/>
  <c r="R122" i="16"/>
  <c r="R126" i="16"/>
  <c r="R130" i="16"/>
  <c r="R134" i="16"/>
  <c r="R138" i="16"/>
  <c r="R142" i="16"/>
  <c r="R146" i="16"/>
  <c r="R150" i="16"/>
  <c r="R154" i="16"/>
  <c r="R158" i="16"/>
  <c r="R162" i="16"/>
  <c r="R166" i="16"/>
  <c r="R170" i="16"/>
  <c r="R174" i="16"/>
  <c r="R178" i="16"/>
  <c r="R182" i="16"/>
  <c r="R186" i="16"/>
  <c r="R190" i="16"/>
  <c r="R194" i="16"/>
  <c r="R198" i="16"/>
  <c r="R202" i="16"/>
  <c r="R206" i="16"/>
  <c r="R210" i="16"/>
  <c r="R214" i="16"/>
  <c r="R218" i="16"/>
  <c r="R222" i="16"/>
  <c r="R226" i="16"/>
  <c r="R230" i="16"/>
  <c r="R234" i="16"/>
  <c r="R238" i="16"/>
  <c r="R242" i="16"/>
  <c r="R246" i="16"/>
  <c r="R250" i="16"/>
  <c r="R254" i="16"/>
  <c r="R258" i="16"/>
  <c r="R262" i="16"/>
  <c r="R266" i="16"/>
  <c r="R270" i="16"/>
  <c r="R274" i="16"/>
  <c r="R278" i="16"/>
  <c r="R282" i="16"/>
  <c r="R286" i="16"/>
  <c r="E28" i="17"/>
  <c r="R7" i="16"/>
  <c r="R11" i="16"/>
  <c r="R15" i="16"/>
  <c r="R19" i="16"/>
  <c r="R23" i="16"/>
  <c r="R27" i="16"/>
  <c r="R31" i="16"/>
  <c r="R35" i="16"/>
  <c r="R39" i="16"/>
  <c r="R43" i="16"/>
  <c r="R47" i="16"/>
  <c r="R51" i="16"/>
  <c r="R55" i="16"/>
  <c r="R59" i="16"/>
  <c r="R63" i="16"/>
  <c r="R67" i="16"/>
  <c r="R71" i="16"/>
  <c r="R75" i="16"/>
  <c r="R79" i="16"/>
  <c r="R83" i="16"/>
  <c r="R87" i="16"/>
  <c r="R91" i="16"/>
  <c r="R95" i="16"/>
  <c r="R99" i="16"/>
  <c r="R103" i="16"/>
  <c r="R107" i="16"/>
  <c r="R111" i="16"/>
  <c r="R115" i="16"/>
  <c r="R119" i="16"/>
  <c r="R123" i="16"/>
  <c r="R127" i="16"/>
  <c r="R131" i="16"/>
  <c r="R135" i="16"/>
  <c r="R139" i="16"/>
  <c r="R143" i="16"/>
  <c r="R147" i="16"/>
  <c r="R151" i="16"/>
  <c r="R155" i="16"/>
  <c r="R159" i="16"/>
  <c r="R163" i="16"/>
  <c r="R167" i="16"/>
  <c r="R171" i="16"/>
  <c r="R175" i="16"/>
  <c r="R179" i="16"/>
  <c r="R183" i="16"/>
  <c r="R187" i="16"/>
  <c r="R191" i="16"/>
  <c r="R195" i="16"/>
  <c r="R199" i="16"/>
  <c r="R203" i="16"/>
  <c r="R207" i="16"/>
  <c r="R211" i="16"/>
  <c r="R215" i="16"/>
  <c r="R219" i="16"/>
  <c r="R223" i="16"/>
  <c r="R227" i="16"/>
  <c r="R231" i="16"/>
  <c r="R235" i="16"/>
  <c r="R239" i="16"/>
  <c r="R243" i="16"/>
  <c r="R247" i="16"/>
  <c r="R251" i="16"/>
  <c r="R255" i="16"/>
  <c r="R259" i="16"/>
  <c r="R263" i="16"/>
  <c r="R267" i="16"/>
  <c r="R271" i="16"/>
  <c r="R275" i="16"/>
  <c r="R279" i="16"/>
  <c r="R283" i="16"/>
  <c r="R287" i="16"/>
  <c r="R291" i="16"/>
  <c r="R295" i="16"/>
  <c r="R299" i="16"/>
  <c r="R303" i="16"/>
  <c r="R307" i="16"/>
  <c r="R311" i="16"/>
  <c r="R315" i="16"/>
  <c r="R319" i="16"/>
  <c r="R323" i="16"/>
  <c r="R327" i="16"/>
  <c r="R331" i="16"/>
  <c r="R335" i="16"/>
  <c r="R339" i="16"/>
  <c r="R9" i="16"/>
  <c r="R17" i="16"/>
  <c r="R25" i="16"/>
  <c r="R33" i="16"/>
  <c r="R41" i="16"/>
  <c r="R49" i="16"/>
  <c r="R57" i="16"/>
  <c r="R65" i="16"/>
  <c r="R73" i="16"/>
  <c r="R81" i="16"/>
  <c r="R89" i="16"/>
  <c r="R97" i="16"/>
  <c r="R105" i="16"/>
  <c r="R113" i="16"/>
  <c r="R121" i="16"/>
  <c r="R129" i="16"/>
  <c r="R137" i="16"/>
  <c r="R145" i="16"/>
  <c r="R153" i="16"/>
  <c r="R161" i="16"/>
  <c r="R169" i="16"/>
  <c r="R177" i="16"/>
  <c r="R185" i="16"/>
  <c r="R193" i="16"/>
  <c r="R201" i="16"/>
  <c r="R209" i="16"/>
  <c r="R217" i="16"/>
  <c r="R225" i="16"/>
  <c r="R233" i="16"/>
  <c r="R241" i="16"/>
  <c r="R249" i="16"/>
  <c r="R257" i="16"/>
  <c r="R265" i="16"/>
  <c r="R273" i="16"/>
  <c r="R281" i="16"/>
  <c r="R289" i="16"/>
  <c r="R294" i="16"/>
  <c r="R300" i="16"/>
  <c r="R305" i="16"/>
  <c r="R310" i="16"/>
  <c r="R316" i="16"/>
  <c r="R321" i="16"/>
  <c r="R326" i="16"/>
  <c r="R332" i="16"/>
  <c r="R337" i="16"/>
  <c r="R342" i="16"/>
  <c r="R346" i="16"/>
  <c r="R350" i="16"/>
  <c r="R354" i="16"/>
  <c r="R358" i="16"/>
  <c r="R362" i="16"/>
  <c r="R366" i="16"/>
  <c r="R370" i="16"/>
  <c r="R374" i="16"/>
  <c r="R378" i="16"/>
  <c r="R382" i="16"/>
  <c r="R386" i="16"/>
  <c r="R390" i="16"/>
  <c r="R394" i="16"/>
  <c r="R398" i="16"/>
  <c r="R402" i="16"/>
  <c r="R406" i="16"/>
  <c r="R410" i="16"/>
  <c r="R414" i="16"/>
  <c r="R418" i="16"/>
  <c r="R422" i="16"/>
  <c r="R426" i="16"/>
  <c r="R430" i="16"/>
  <c r="R434" i="16"/>
  <c r="R438" i="16"/>
  <c r="R442" i="16"/>
  <c r="R446" i="16"/>
  <c r="R450" i="16"/>
  <c r="R454" i="16"/>
  <c r="R458" i="16"/>
  <c r="R462" i="16"/>
  <c r="R466" i="16"/>
  <c r="R470" i="16"/>
  <c r="R474" i="16"/>
  <c r="R478" i="16"/>
  <c r="R482" i="16"/>
  <c r="R486" i="16"/>
  <c r="R490" i="16"/>
  <c r="R494" i="16"/>
  <c r="R498" i="16"/>
  <c r="R12" i="16"/>
  <c r="R21" i="16"/>
  <c r="R32" i="16"/>
  <c r="R44" i="16"/>
  <c r="R53" i="16"/>
  <c r="R64" i="16"/>
  <c r="R76" i="16"/>
  <c r="R85" i="16"/>
  <c r="R96" i="16"/>
  <c r="R108" i="16"/>
  <c r="R117" i="16"/>
  <c r="R128" i="16"/>
  <c r="R140" i="16"/>
  <c r="R149" i="16"/>
  <c r="R160" i="16"/>
  <c r="R172" i="16"/>
  <c r="R181" i="16"/>
  <c r="R192" i="16"/>
  <c r="R204" i="16"/>
  <c r="R213" i="16"/>
  <c r="R224" i="16"/>
  <c r="R236" i="16"/>
  <c r="R245" i="16"/>
  <c r="R256" i="16"/>
  <c r="R268" i="16"/>
  <c r="R277" i="16"/>
  <c r="R288" i="16"/>
  <c r="R296" i="16"/>
  <c r="R302" i="16"/>
  <c r="R309" i="16"/>
  <c r="R317" i="16"/>
  <c r="R324" i="16"/>
  <c r="R330" i="16"/>
  <c r="R338" i="16"/>
  <c r="R344" i="16"/>
  <c r="R349" i="16"/>
  <c r="R355" i="16"/>
  <c r="R360" i="16"/>
  <c r="R365" i="16"/>
  <c r="R371" i="16"/>
  <c r="R376" i="16"/>
  <c r="R381" i="16"/>
  <c r="R387" i="16"/>
  <c r="R392" i="16"/>
  <c r="R397" i="16"/>
  <c r="R403" i="16"/>
  <c r="R408" i="16"/>
  <c r="R413" i="16"/>
  <c r="R419" i="16"/>
  <c r="R424" i="16"/>
  <c r="R429" i="16"/>
  <c r="R435" i="16"/>
  <c r="R440" i="16"/>
  <c r="R445" i="16"/>
  <c r="R451" i="16"/>
  <c r="R456" i="16"/>
  <c r="R461" i="16"/>
  <c r="R467" i="16"/>
  <c r="R472" i="16"/>
  <c r="R477" i="16"/>
  <c r="R483" i="16"/>
  <c r="R488" i="16"/>
  <c r="R493" i="16"/>
  <c r="R499" i="16"/>
  <c r="R503" i="16"/>
  <c r="R507" i="16"/>
  <c r="R511" i="16"/>
  <c r="R515" i="16"/>
  <c r="R519" i="16"/>
  <c r="R523" i="16"/>
  <c r="R527" i="16"/>
  <c r="R531" i="16"/>
  <c r="R535" i="16"/>
  <c r="R539" i="16"/>
  <c r="R543" i="16"/>
  <c r="R547" i="16"/>
  <c r="R551" i="16"/>
  <c r="R555" i="16"/>
  <c r="R559" i="16"/>
  <c r="R563" i="16"/>
  <c r="R567" i="16"/>
  <c r="R571" i="16"/>
  <c r="R575" i="16"/>
  <c r="R579" i="16"/>
  <c r="R583" i="16"/>
  <c r="R587" i="16"/>
  <c r="R591" i="16"/>
  <c r="R595" i="16"/>
  <c r="R599" i="16"/>
  <c r="R603" i="16"/>
  <c r="R607" i="16"/>
  <c r="R611" i="16"/>
  <c r="R615" i="16"/>
  <c r="R619" i="16"/>
  <c r="R623" i="16"/>
  <c r="R627" i="16"/>
  <c r="R631" i="16"/>
  <c r="R635" i="16"/>
  <c r="R639" i="16"/>
  <c r="R643" i="16"/>
  <c r="R647" i="16"/>
  <c r="R651" i="16"/>
  <c r="R655" i="16"/>
  <c r="R659" i="16"/>
  <c r="R663" i="16"/>
  <c r="R667" i="16"/>
  <c r="R671" i="16"/>
  <c r="R675" i="16"/>
  <c r="R679" i="16"/>
  <c r="R683" i="16"/>
  <c r="R687" i="16"/>
  <c r="R691" i="16"/>
  <c r="R695" i="16"/>
  <c r="R699" i="16"/>
  <c r="R703" i="16"/>
  <c r="R707" i="16"/>
  <c r="R711" i="16"/>
  <c r="R715" i="16"/>
  <c r="R719" i="16"/>
  <c r="R723" i="16"/>
  <c r="R727" i="16"/>
  <c r="R731" i="16"/>
  <c r="R735" i="16"/>
  <c r="R739" i="16"/>
  <c r="R743" i="16"/>
  <c r="R747" i="16"/>
  <c r="R751" i="16"/>
  <c r="R755" i="16"/>
  <c r="R759" i="16"/>
  <c r="R763" i="16"/>
  <c r="R767" i="16"/>
  <c r="R771" i="16"/>
  <c r="R775" i="16"/>
  <c r="R779" i="16"/>
  <c r="R783" i="16"/>
  <c r="R787" i="16"/>
  <c r="R791" i="16"/>
  <c r="R795" i="16"/>
  <c r="R799" i="16"/>
  <c r="R803" i="16"/>
  <c r="R807" i="16"/>
  <c r="R811" i="16"/>
  <c r="R815" i="16"/>
  <c r="R819" i="16"/>
  <c r="R823" i="16"/>
  <c r="R827" i="16"/>
  <c r="R831" i="16"/>
  <c r="R835" i="16"/>
  <c r="R839" i="16"/>
  <c r="R843" i="16"/>
  <c r="R847" i="16"/>
  <c r="R851" i="16"/>
  <c r="R855" i="16"/>
  <c r="R859" i="16"/>
  <c r="R863" i="16"/>
  <c r="R867" i="16"/>
  <c r="R871" i="16"/>
  <c r="R875" i="16"/>
  <c r="R879" i="16"/>
  <c r="R883" i="16"/>
  <c r="R887" i="16"/>
  <c r="R891" i="16"/>
  <c r="R895" i="16"/>
  <c r="R899" i="16"/>
  <c r="R903" i="16"/>
  <c r="R907" i="16"/>
  <c r="R911" i="16"/>
  <c r="R915" i="16"/>
  <c r="R919" i="16"/>
  <c r="R923" i="16"/>
  <c r="R13" i="16"/>
  <c r="R24" i="16"/>
  <c r="R36" i="16"/>
  <c r="R45" i="16"/>
  <c r="R56" i="16"/>
  <c r="R68" i="16"/>
  <c r="R77" i="16"/>
  <c r="R88" i="16"/>
  <c r="R100" i="16"/>
  <c r="R109" i="16"/>
  <c r="R20" i="16"/>
  <c r="R40" i="16"/>
  <c r="R61" i="16"/>
  <c r="R84" i="16"/>
  <c r="R104" i="16"/>
  <c r="R124" i="16"/>
  <c r="R136" i="16"/>
  <c r="R152" i="16"/>
  <c r="R165" i="16"/>
  <c r="R180" i="16"/>
  <c r="R196" i="16"/>
  <c r="R208" i="16"/>
  <c r="R221" i="16"/>
  <c r="R237" i="16"/>
  <c r="R252" i="16"/>
  <c r="R264" i="16"/>
  <c r="R280" i="16"/>
  <c r="R292" i="16"/>
  <c r="R301" i="16"/>
  <c r="R312" i="16"/>
  <c r="R320" i="16"/>
  <c r="R329" i="16"/>
  <c r="R340" i="16"/>
  <c r="R347" i="16"/>
  <c r="R353" i="16"/>
  <c r="R361" i="16"/>
  <c r="R368" i="16"/>
  <c r="R375" i="16"/>
  <c r="R383" i="16"/>
  <c r="R389" i="16"/>
  <c r="R396" i="16"/>
  <c r="R404" i="16"/>
  <c r="R411" i="16"/>
  <c r="R417" i="16"/>
  <c r="R425" i="16"/>
  <c r="R432" i="16"/>
  <c r="R439" i="16"/>
  <c r="R447" i="16"/>
  <c r="R453" i="16"/>
  <c r="R460" i="16"/>
  <c r="R468" i="16"/>
  <c r="R475" i="16"/>
  <c r="R481" i="16"/>
  <c r="R489" i="16"/>
  <c r="R496" i="16"/>
  <c r="R502" i="16"/>
  <c r="R508" i="16"/>
  <c r="R513" i="16"/>
  <c r="R518" i="16"/>
  <c r="R524" i="16"/>
  <c r="R529" i="16"/>
  <c r="R534" i="16"/>
  <c r="R540" i="16"/>
  <c r="R545" i="16"/>
  <c r="R550" i="16"/>
  <c r="R556" i="16"/>
  <c r="R561" i="16"/>
  <c r="R566" i="16"/>
  <c r="R572" i="16"/>
  <c r="R577" i="16"/>
  <c r="R582" i="16"/>
  <c r="R588" i="16"/>
  <c r="R593" i="16"/>
  <c r="R598" i="16"/>
  <c r="R604" i="16"/>
  <c r="R609" i="16"/>
  <c r="R614" i="16"/>
  <c r="R620" i="16"/>
  <c r="R625" i="16"/>
  <c r="R630" i="16"/>
  <c r="R636" i="16"/>
  <c r="R641" i="16"/>
  <c r="R646" i="16"/>
  <c r="R652" i="16"/>
  <c r="R657" i="16"/>
  <c r="R662" i="16"/>
  <c r="R668" i="16"/>
  <c r="R673" i="16"/>
  <c r="R678" i="16"/>
  <c r="R684" i="16"/>
  <c r="R689" i="16"/>
  <c r="R694" i="16"/>
  <c r="R700" i="16"/>
  <c r="R705" i="16"/>
  <c r="R710" i="16"/>
  <c r="R716" i="16"/>
  <c r="R721" i="16"/>
  <c r="R726" i="16"/>
  <c r="R732" i="16"/>
  <c r="R737" i="16"/>
  <c r="R742" i="16"/>
  <c r="R748" i="16"/>
  <c r="R753" i="16"/>
  <c r="R758" i="16"/>
  <c r="R764" i="16"/>
  <c r="R769" i="16"/>
  <c r="R774" i="16"/>
  <c r="R780" i="16"/>
  <c r="R785" i="16"/>
  <c r="R790" i="16"/>
  <c r="R796" i="16"/>
  <c r="R801" i="16"/>
  <c r="R806" i="16"/>
  <c r="R812" i="16"/>
  <c r="R817" i="16"/>
  <c r="R822" i="16"/>
  <c r="R828" i="16"/>
  <c r="R833" i="16"/>
  <c r="R838" i="16"/>
  <c r="R844" i="16"/>
  <c r="R849" i="16"/>
  <c r="R854" i="16"/>
  <c r="R860" i="16"/>
  <c r="R865" i="16"/>
  <c r="R870" i="16"/>
  <c r="R876" i="16"/>
  <c r="R881" i="16"/>
  <c r="R886" i="16"/>
  <c r="R892" i="16"/>
  <c r="R897" i="16"/>
  <c r="R902" i="16"/>
  <c r="R908" i="16"/>
  <c r="R913" i="16"/>
  <c r="R918" i="16"/>
  <c r="R924" i="16"/>
  <c r="R928" i="16"/>
  <c r="R932" i="16"/>
  <c r="R936" i="16"/>
  <c r="R940" i="16"/>
  <c r="R4" i="16"/>
  <c r="R5" i="16"/>
  <c r="R28" i="16"/>
  <c r="R48" i="16"/>
  <c r="R69" i="16"/>
  <c r="R92" i="16"/>
  <c r="R112" i="16"/>
  <c r="R125" i="16"/>
  <c r="R141" i="16"/>
  <c r="R156" i="16"/>
  <c r="R168" i="16"/>
  <c r="R184" i="16"/>
  <c r="R197" i="16"/>
  <c r="R212" i="16"/>
  <c r="R228" i="16"/>
  <c r="R240" i="16"/>
  <c r="R253" i="16"/>
  <c r="R269" i="16"/>
  <c r="R284" i="16"/>
  <c r="R293" i="16"/>
  <c r="R304" i="16"/>
  <c r="R313" i="16"/>
  <c r="R322" i="16"/>
  <c r="R333" i="16"/>
  <c r="R341" i="16"/>
  <c r="R348" i="16"/>
  <c r="R356" i="16"/>
  <c r="R363" i="16"/>
  <c r="R369" i="16"/>
  <c r="R377" i="16"/>
  <c r="R384" i="16"/>
  <c r="R391" i="16"/>
  <c r="R399" i="16"/>
  <c r="R405" i="16"/>
  <c r="R412" i="16"/>
  <c r="R420" i="16"/>
  <c r="R427" i="16"/>
  <c r="R433" i="16"/>
  <c r="R441" i="16"/>
  <c r="R448" i="16"/>
  <c r="R455" i="16"/>
  <c r="R463" i="16"/>
  <c r="R469" i="16"/>
  <c r="R476" i="16"/>
  <c r="R484" i="16"/>
  <c r="R491" i="16"/>
  <c r="R497" i="16"/>
  <c r="R504" i="16"/>
  <c r="R509" i="16"/>
  <c r="R514" i="16"/>
  <c r="R520" i="16"/>
  <c r="R525" i="16"/>
  <c r="R530" i="16"/>
  <c r="R536" i="16"/>
  <c r="R541" i="16"/>
  <c r="R546" i="16"/>
  <c r="R552" i="16"/>
  <c r="R557" i="16"/>
  <c r="R562" i="16"/>
  <c r="R568" i="16"/>
  <c r="R573" i="16"/>
  <c r="R578" i="16"/>
  <c r="R584" i="16"/>
  <c r="R589" i="16"/>
  <c r="R594" i="16"/>
  <c r="R600" i="16"/>
  <c r="R605" i="16"/>
  <c r="R610" i="16"/>
  <c r="R616" i="16"/>
  <c r="R621" i="16"/>
  <c r="R626" i="16"/>
  <c r="R632" i="16"/>
  <c r="R637" i="16"/>
  <c r="R642" i="16"/>
  <c r="R648" i="16"/>
  <c r="R653" i="16"/>
  <c r="R658" i="16"/>
  <c r="R664" i="16"/>
  <c r="R669" i="16"/>
  <c r="R674" i="16"/>
  <c r="R680" i="16"/>
  <c r="R685" i="16"/>
  <c r="R690" i="16"/>
  <c r="R696" i="16"/>
  <c r="R701" i="16"/>
  <c r="R8" i="16"/>
  <c r="R29" i="16"/>
  <c r="R52" i="16"/>
  <c r="R72" i="16"/>
  <c r="R93" i="16"/>
  <c r="R116" i="16"/>
  <c r="R132" i="16"/>
  <c r="R144" i="16"/>
  <c r="R157" i="16"/>
  <c r="R173" i="16"/>
  <c r="R188" i="16"/>
  <c r="R200" i="16"/>
  <c r="R216" i="16"/>
  <c r="R229" i="16"/>
  <c r="R244" i="16"/>
  <c r="R260" i="16"/>
  <c r="R272" i="16"/>
  <c r="R285" i="16"/>
  <c r="R297" i="16"/>
  <c r="R306" i="16"/>
  <c r="R314" i="16"/>
  <c r="R325" i="16"/>
  <c r="R334" i="16"/>
  <c r="R343" i="16"/>
  <c r="R351" i="16"/>
  <c r="R357" i="16"/>
  <c r="R364" i="16"/>
  <c r="R372" i="16"/>
  <c r="R379" i="16"/>
  <c r="R385" i="16"/>
  <c r="R393" i="16"/>
  <c r="R400" i="16"/>
  <c r="R407" i="16"/>
  <c r="R415" i="16"/>
  <c r="R421" i="16"/>
  <c r="R428" i="16"/>
  <c r="R436" i="16"/>
  <c r="R443" i="16"/>
  <c r="R449" i="16"/>
  <c r="R457" i="16"/>
  <c r="R464" i="16"/>
  <c r="R471" i="16"/>
  <c r="R479" i="16"/>
  <c r="R485" i="16"/>
  <c r="R492" i="16"/>
  <c r="R500" i="16"/>
  <c r="R505" i="16"/>
  <c r="R510" i="16"/>
  <c r="R516" i="16"/>
  <c r="R521" i="16"/>
  <c r="R526" i="16"/>
  <c r="R532" i="16"/>
  <c r="R537" i="16"/>
  <c r="R542" i="16"/>
  <c r="R548" i="16"/>
  <c r="R553" i="16"/>
  <c r="R558" i="16"/>
  <c r="R564" i="16"/>
  <c r="R569" i="16"/>
  <c r="R574" i="16"/>
  <c r="R580" i="16"/>
  <c r="R585" i="16"/>
  <c r="R590" i="16"/>
  <c r="R596" i="16"/>
  <c r="R601" i="16"/>
  <c r="R606" i="16"/>
  <c r="R612" i="16"/>
  <c r="R617" i="16"/>
  <c r="R622" i="16"/>
  <c r="R628" i="16"/>
  <c r="R633" i="16"/>
  <c r="R638" i="16"/>
  <c r="R644" i="16"/>
  <c r="R649" i="16"/>
  <c r="R654" i="16"/>
  <c r="R660" i="16"/>
  <c r="R665" i="16"/>
  <c r="R670" i="16"/>
  <c r="R676" i="16"/>
  <c r="R681" i="16"/>
  <c r="R686" i="16"/>
  <c r="R692" i="16"/>
  <c r="R697" i="16"/>
  <c r="R702" i="16"/>
  <c r="R80" i="16"/>
  <c r="R148" i="16"/>
  <c r="R205" i="16"/>
  <c r="R261" i="16"/>
  <c r="R308" i="16"/>
  <c r="R345" i="16"/>
  <c r="R373" i="16"/>
  <c r="R401" i="16"/>
  <c r="R431" i="16"/>
  <c r="R459" i="16"/>
  <c r="R487" i="16"/>
  <c r="R512" i="16"/>
  <c r="R533" i="16"/>
  <c r="R554" i="16"/>
  <c r="R576" i="16"/>
  <c r="R597" i="16"/>
  <c r="R618" i="16"/>
  <c r="R640" i="16"/>
  <c r="R661" i="16"/>
  <c r="R682" i="16"/>
  <c r="R704" i="16"/>
  <c r="R712" i="16"/>
  <c r="R718" i="16"/>
  <c r="R725" i="16"/>
  <c r="R733" i="16"/>
  <c r="R740" i="16"/>
  <c r="R746" i="16"/>
  <c r="R754" i="16"/>
  <c r="R761" i="16"/>
  <c r="R768" i="16"/>
  <c r="R776" i="16"/>
  <c r="R782" i="16"/>
  <c r="R789" i="16"/>
  <c r="R797" i="16"/>
  <c r="R804" i="16"/>
  <c r="R810" i="16"/>
  <c r="R818" i="16"/>
  <c r="R825" i="16"/>
  <c r="R832" i="16"/>
  <c r="R840" i="16"/>
  <c r="R846" i="16"/>
  <c r="R853" i="16"/>
  <c r="R861" i="16"/>
  <c r="R868" i="16"/>
  <c r="R874" i="16"/>
  <c r="R882" i="16"/>
  <c r="R889" i="16"/>
  <c r="R896" i="16"/>
  <c r="R904" i="16"/>
  <c r="R910" i="16"/>
  <c r="R917" i="16"/>
  <c r="R925" i="16"/>
  <c r="R930" i="16"/>
  <c r="R935" i="16"/>
  <c r="R941" i="16"/>
  <c r="R945" i="16"/>
  <c r="R949" i="16"/>
  <c r="R953" i="16"/>
  <c r="R957" i="16"/>
  <c r="R961" i="16"/>
  <c r="R965" i="16"/>
  <c r="R969" i="16"/>
  <c r="R973" i="16"/>
  <c r="R977" i="16"/>
  <c r="R981" i="16"/>
  <c r="R985" i="16"/>
  <c r="R989" i="16"/>
  <c r="R993" i="16"/>
  <c r="R997" i="16"/>
  <c r="R1001" i="16"/>
  <c r="R1005" i="16"/>
  <c r="R1009" i="16"/>
  <c r="R1013" i="16"/>
  <c r="R1017" i="16"/>
  <c r="R1021" i="16"/>
  <c r="R1025" i="16"/>
  <c r="R1029" i="16"/>
  <c r="R1033" i="16"/>
  <c r="R1037" i="16"/>
  <c r="R1041" i="16"/>
  <c r="R1045" i="16"/>
  <c r="R1049" i="16"/>
  <c r="R1053" i="16"/>
  <c r="R1057" i="16"/>
  <c r="R1061" i="16"/>
  <c r="R1065" i="16"/>
  <c r="R1069" i="16"/>
  <c r="R1073" i="16"/>
  <c r="R1077" i="16"/>
  <c r="R1081" i="16"/>
  <c r="R1085" i="16"/>
  <c r="R1089" i="16"/>
  <c r="R1093" i="16"/>
  <c r="R1097" i="16"/>
  <c r="R1101" i="16"/>
  <c r="R1105" i="16"/>
  <c r="R1109" i="16"/>
  <c r="R1113" i="16"/>
  <c r="R1117" i="16"/>
  <c r="R1121" i="16"/>
  <c r="R1125" i="16"/>
  <c r="R1129" i="16"/>
  <c r="R1133" i="16"/>
  <c r="R37" i="16"/>
  <c r="R120" i="16"/>
  <c r="R176" i="16"/>
  <c r="R232" i="16"/>
  <c r="R290" i="16"/>
  <c r="R328" i="16"/>
  <c r="R359" i="16"/>
  <c r="R388" i="16"/>
  <c r="R416" i="16"/>
  <c r="R444" i="16"/>
  <c r="R473" i="16"/>
  <c r="R501" i="16"/>
  <c r="R522" i="16"/>
  <c r="R544" i="16"/>
  <c r="R565" i="16"/>
  <c r="R586" i="16"/>
  <c r="R608" i="16"/>
  <c r="R629" i="16"/>
  <c r="R650" i="16"/>
  <c r="R672" i="16"/>
  <c r="R693" i="16"/>
  <c r="R708" i="16"/>
  <c r="R714" i="16"/>
  <c r="R722" i="16"/>
  <c r="R729" i="16"/>
  <c r="R736" i="16"/>
  <c r="R744" i="16"/>
  <c r="R750" i="16"/>
  <c r="R757" i="16"/>
  <c r="R765" i="16"/>
  <c r="R772" i="16"/>
  <c r="R778" i="16"/>
  <c r="R786" i="16"/>
  <c r="R793" i="16"/>
  <c r="R800" i="16"/>
  <c r="R808" i="16"/>
  <c r="R814" i="16"/>
  <c r="R821" i="16"/>
  <c r="R829" i="16"/>
  <c r="R836" i="16"/>
  <c r="R842" i="16"/>
  <c r="R850" i="16"/>
  <c r="R857" i="16"/>
  <c r="R864" i="16"/>
  <c r="R872" i="16"/>
  <c r="R878" i="16"/>
  <c r="R885" i="16"/>
  <c r="R893" i="16"/>
  <c r="R900" i="16"/>
  <c r="R906" i="16"/>
  <c r="R914" i="16"/>
  <c r="R921" i="16"/>
  <c r="R927" i="16"/>
  <c r="R933" i="16"/>
  <c r="R938" i="16"/>
  <c r="R943" i="16"/>
  <c r="R947" i="16"/>
  <c r="R951" i="16"/>
  <c r="R955" i="16"/>
  <c r="R959" i="16"/>
  <c r="R963" i="16"/>
  <c r="R967" i="16"/>
  <c r="R971" i="16"/>
  <c r="R975" i="16"/>
  <c r="R979" i="16"/>
  <c r="R983" i="16"/>
  <c r="R987" i="16"/>
  <c r="R991" i="16"/>
  <c r="R995" i="16"/>
  <c r="R999" i="16"/>
  <c r="R1003" i="16"/>
  <c r="R1007" i="16"/>
  <c r="R1011" i="16"/>
  <c r="R1015" i="16"/>
  <c r="R1019" i="16"/>
  <c r="R1023" i="16"/>
  <c r="R1027" i="16"/>
  <c r="R1031" i="16"/>
  <c r="R1035" i="16"/>
  <c r="R1039" i="16"/>
  <c r="R1043" i="16"/>
  <c r="R1047" i="16"/>
  <c r="R1051" i="16"/>
  <c r="R1055" i="16"/>
  <c r="R1059" i="16"/>
  <c r="R1063" i="16"/>
  <c r="R1067" i="16"/>
  <c r="R1071" i="16"/>
  <c r="R1075" i="16"/>
  <c r="R1079" i="16"/>
  <c r="R1083" i="16"/>
  <c r="R1087" i="16"/>
  <c r="R1091" i="16"/>
  <c r="R1095" i="16"/>
  <c r="R1099" i="16"/>
  <c r="R1103" i="16"/>
  <c r="R1107" i="16"/>
  <c r="R1111" i="16"/>
  <c r="R1115" i="16"/>
  <c r="R1119" i="16"/>
  <c r="R1123" i="16"/>
  <c r="R1127" i="16"/>
  <c r="R1131" i="16"/>
  <c r="R1135" i="16"/>
  <c r="R60" i="16"/>
  <c r="R133" i="16"/>
  <c r="R189" i="16"/>
  <c r="R248" i="16"/>
  <c r="R298" i="16"/>
  <c r="R336" i="16"/>
  <c r="R367" i="16"/>
  <c r="R395" i="16"/>
  <c r="R423" i="16"/>
  <c r="R452" i="16"/>
  <c r="R480" i="16"/>
  <c r="R506" i="16"/>
  <c r="R528" i="16"/>
  <c r="R549" i="16"/>
  <c r="R570" i="16"/>
  <c r="R592" i="16"/>
  <c r="R613" i="16"/>
  <c r="R634" i="16"/>
  <c r="R656" i="16"/>
  <c r="R677" i="16"/>
  <c r="R698" i="16"/>
  <c r="R709" i="16"/>
  <c r="R717" i="16"/>
  <c r="R724" i="16"/>
  <c r="R730" i="16"/>
  <c r="R738" i="16"/>
  <c r="R745" i="16"/>
  <c r="R752" i="16"/>
  <c r="R760" i="16"/>
  <c r="R766" i="16"/>
  <c r="R773" i="16"/>
  <c r="R781" i="16"/>
  <c r="R788" i="16"/>
  <c r="R794" i="16"/>
  <c r="R802" i="16"/>
  <c r="R809" i="16"/>
  <c r="R816" i="16"/>
  <c r="R824" i="16"/>
  <c r="R830" i="16"/>
  <c r="R837" i="16"/>
  <c r="R845" i="16"/>
  <c r="R852" i="16"/>
  <c r="R858" i="16"/>
  <c r="R866" i="16"/>
  <c r="R873" i="16"/>
  <c r="R880" i="16"/>
  <c r="R888" i="16"/>
  <c r="R894" i="16"/>
  <c r="R901" i="16"/>
  <c r="R909" i="16"/>
  <c r="R916" i="16"/>
  <c r="R922" i="16"/>
  <c r="R929" i="16"/>
  <c r="R934" i="16"/>
  <c r="R939" i="16"/>
  <c r="R944" i="16"/>
  <c r="R948" i="16"/>
  <c r="R952" i="16"/>
  <c r="R956" i="16"/>
  <c r="R960" i="16"/>
  <c r="R964" i="16"/>
  <c r="R968" i="16"/>
  <c r="R972" i="16"/>
  <c r="R976" i="16"/>
  <c r="R980" i="16"/>
  <c r="R984" i="16"/>
  <c r="R988" i="16"/>
  <c r="R992" i="16"/>
  <c r="R996" i="16"/>
  <c r="R1000" i="16"/>
  <c r="R1004" i="16"/>
  <c r="R1008" i="16"/>
  <c r="R1012" i="16"/>
  <c r="R1016" i="16"/>
  <c r="R1020" i="16"/>
  <c r="R1024" i="16"/>
  <c r="R1028" i="16"/>
  <c r="R1032" i="16"/>
  <c r="R1036" i="16"/>
  <c r="R1040" i="16"/>
  <c r="R1044" i="16"/>
  <c r="R1048" i="16"/>
  <c r="R1052" i="16"/>
  <c r="R1056" i="16"/>
  <c r="R1060" i="16"/>
  <c r="R220" i="16"/>
  <c r="R380" i="16"/>
  <c r="R495" i="16"/>
  <c r="R581" i="16"/>
  <c r="R666" i="16"/>
  <c r="R720" i="16"/>
  <c r="R749" i="16"/>
  <c r="R777" i="16"/>
  <c r="R805" i="16"/>
  <c r="R834" i="16"/>
  <c r="R862" i="16"/>
  <c r="R890" i="16"/>
  <c r="R920" i="16"/>
  <c r="R942" i="16"/>
  <c r="R16" i="16"/>
  <c r="R276" i="16"/>
  <c r="R409" i="16"/>
  <c r="R517" i="16"/>
  <c r="R602" i="16"/>
  <c r="R688" i="16"/>
  <c r="R728" i="16"/>
  <c r="R756" i="16"/>
  <c r="R784" i="16"/>
  <c r="R813" i="16"/>
  <c r="R841" i="16"/>
  <c r="R869" i="16"/>
  <c r="R898" i="16"/>
  <c r="R926" i="16"/>
  <c r="R946" i="16"/>
  <c r="R962" i="16"/>
  <c r="R978" i="16"/>
  <c r="R994" i="16"/>
  <c r="R1010" i="16"/>
  <c r="R1026" i="16"/>
  <c r="R1042" i="16"/>
  <c r="R1058" i="16"/>
  <c r="R1068" i="16"/>
  <c r="R1076" i="16"/>
  <c r="R1084" i="16"/>
  <c r="R1092" i="16"/>
  <c r="R1100" i="16"/>
  <c r="R1108" i="16"/>
  <c r="R1116" i="16"/>
  <c r="R1124" i="16"/>
  <c r="R1132" i="16"/>
  <c r="R1138" i="16"/>
  <c r="R1142" i="16"/>
  <c r="R1146" i="16"/>
  <c r="R1150" i="16"/>
  <c r="R1154" i="16"/>
  <c r="R1158" i="16"/>
  <c r="R1162" i="16"/>
  <c r="R1166" i="16"/>
  <c r="R1170" i="16"/>
  <c r="R1174" i="16"/>
  <c r="R1178" i="16"/>
  <c r="R1182" i="16"/>
  <c r="R1186" i="16"/>
  <c r="R1190" i="16"/>
  <c r="R1194" i="16"/>
  <c r="R1198" i="16"/>
  <c r="R1202" i="16"/>
  <c r="R1206" i="16"/>
  <c r="R1210" i="16"/>
  <c r="R1214" i="16"/>
  <c r="R1218" i="16"/>
  <c r="R1222" i="16"/>
  <c r="R1226" i="16"/>
  <c r="R1230" i="16"/>
  <c r="R1234" i="16"/>
  <c r="R1238" i="16"/>
  <c r="R1242" i="16"/>
  <c r="R1246" i="16"/>
  <c r="R1250" i="16"/>
  <c r="R1254" i="16"/>
  <c r="R1258" i="16"/>
  <c r="R1262" i="16"/>
  <c r="R1266" i="16"/>
  <c r="R1270" i="16"/>
  <c r="R1274" i="16"/>
  <c r="R1278" i="16"/>
  <c r="R1282" i="16"/>
  <c r="R1286" i="16"/>
  <c r="R1290" i="16"/>
  <c r="R1294" i="16"/>
  <c r="R1298" i="16"/>
  <c r="R1302" i="16"/>
  <c r="R1306" i="16"/>
  <c r="R1310" i="16"/>
  <c r="R1314" i="16"/>
  <c r="R1318" i="16"/>
  <c r="R1322" i="16"/>
  <c r="R1326" i="16"/>
  <c r="R1330" i="16"/>
  <c r="R1334" i="16"/>
  <c r="R1338" i="16"/>
  <c r="R1342" i="16"/>
  <c r="R1346" i="16"/>
  <c r="R1350" i="16"/>
  <c r="R1354" i="16"/>
  <c r="R1358" i="16"/>
  <c r="R1362" i="16"/>
  <c r="R1366" i="16"/>
  <c r="R1370" i="16"/>
  <c r="R1374" i="16"/>
  <c r="R1378" i="16"/>
  <c r="R1382" i="16"/>
  <c r="R1386" i="16"/>
  <c r="R1390" i="16"/>
  <c r="R1394" i="16"/>
  <c r="R1398" i="16"/>
  <c r="R1402" i="16"/>
  <c r="R1406" i="16"/>
  <c r="R1410" i="16"/>
  <c r="R1414" i="16"/>
  <c r="R1418" i="16"/>
  <c r="R1422" i="16"/>
  <c r="R1426" i="16"/>
  <c r="R1430" i="16"/>
  <c r="R1434" i="16"/>
  <c r="R1438" i="16"/>
  <c r="R1442" i="16"/>
  <c r="R1446" i="16"/>
  <c r="R1450" i="16"/>
  <c r="R1454" i="16"/>
  <c r="R1458" i="16"/>
  <c r="R1462" i="16"/>
  <c r="R1466" i="16"/>
  <c r="R1470" i="16"/>
  <c r="R1474" i="16"/>
  <c r="R1478" i="16"/>
  <c r="R1482" i="16"/>
  <c r="R1486" i="16"/>
  <c r="R1490" i="16"/>
  <c r="R1494" i="16"/>
  <c r="R1498" i="16"/>
  <c r="R1502" i="16"/>
  <c r="R1506" i="16"/>
  <c r="R1510" i="16"/>
  <c r="R1514" i="16"/>
  <c r="R1518" i="16"/>
  <c r="R1522" i="16"/>
  <c r="R1526" i="16"/>
  <c r="R1530" i="16"/>
  <c r="R1534" i="16"/>
  <c r="R1538" i="16"/>
  <c r="R1542" i="16"/>
  <c r="R1546" i="16"/>
  <c r="R1550" i="16"/>
  <c r="R1554" i="16"/>
  <c r="R1558" i="16"/>
  <c r="R1562" i="16"/>
  <c r="R1566" i="16"/>
  <c r="R1570" i="16"/>
  <c r="R1574" i="16"/>
  <c r="R1578" i="16"/>
  <c r="R1582" i="16"/>
  <c r="R1586" i="16"/>
  <c r="R1590" i="16"/>
  <c r="R1594" i="16"/>
  <c r="R1598" i="16"/>
  <c r="R1602" i="16"/>
  <c r="R1606" i="16"/>
  <c r="R1610" i="16"/>
  <c r="R1614" i="16"/>
  <c r="R1618" i="16"/>
  <c r="R1622" i="16"/>
  <c r="R1626" i="16"/>
  <c r="R1630" i="16"/>
  <c r="R1634" i="16"/>
  <c r="R1638" i="16"/>
  <c r="R1642" i="16"/>
  <c r="R1646" i="16"/>
  <c r="R1650" i="16"/>
  <c r="R1654" i="16"/>
  <c r="R1658" i="16"/>
  <c r="R1662" i="16"/>
  <c r="R1666" i="16"/>
  <c r="R1670" i="16"/>
  <c r="R1674" i="16"/>
  <c r="R1678" i="16"/>
  <c r="R1682" i="16"/>
  <c r="R1686" i="16"/>
  <c r="R1690" i="16"/>
  <c r="R101" i="16"/>
  <c r="R318" i="16"/>
  <c r="R437" i="16"/>
  <c r="R538" i="16"/>
  <c r="R624" i="16"/>
  <c r="R706" i="16"/>
  <c r="R734" i="16"/>
  <c r="R762" i="16"/>
  <c r="R792" i="16"/>
  <c r="R820" i="16"/>
  <c r="R848" i="16"/>
  <c r="R877" i="16"/>
  <c r="R905" i="16"/>
  <c r="R931" i="16"/>
  <c r="R950" i="16"/>
  <c r="R966" i="16"/>
  <c r="R982" i="16"/>
  <c r="R998" i="16"/>
  <c r="R1014" i="16"/>
  <c r="R1030" i="16"/>
  <c r="R1046" i="16"/>
  <c r="R1062" i="16"/>
  <c r="R1070" i="16"/>
  <c r="R1078" i="16"/>
  <c r="R1086" i="16"/>
  <c r="R1094" i="16"/>
  <c r="R1102" i="16"/>
  <c r="R1110" i="16"/>
  <c r="R1118" i="16"/>
  <c r="R1126" i="16"/>
  <c r="R1134" i="16"/>
  <c r="R1139" i="16"/>
  <c r="R1143" i="16"/>
  <c r="R1147" i="16"/>
  <c r="R1151" i="16"/>
  <c r="R1155" i="16"/>
  <c r="R1159" i="16"/>
  <c r="R1163" i="16"/>
  <c r="R1167" i="16"/>
  <c r="R1171" i="16"/>
  <c r="R1175" i="16"/>
  <c r="R1179" i="16"/>
  <c r="R1183" i="16"/>
  <c r="R1187" i="16"/>
  <c r="R1191" i="16"/>
  <c r="R1195" i="16"/>
  <c r="R1199" i="16"/>
  <c r="R1203" i="16"/>
  <c r="R1207" i="16"/>
  <c r="R1211" i="16"/>
  <c r="R1215" i="16"/>
  <c r="R1219" i="16"/>
  <c r="R1223" i="16"/>
  <c r="R1227" i="16"/>
  <c r="R1231" i="16"/>
  <c r="R1235" i="16"/>
  <c r="R1239" i="16"/>
  <c r="R1243" i="16"/>
  <c r="R1247" i="16"/>
  <c r="R1251" i="16"/>
  <c r="R1255" i="16"/>
  <c r="R1259" i="16"/>
  <c r="R1263" i="16"/>
  <c r="R1267" i="16"/>
  <c r="R1271" i="16"/>
  <c r="R1275" i="16"/>
  <c r="R1279" i="16"/>
  <c r="R1283" i="16"/>
  <c r="R1287" i="16"/>
  <c r="R1291" i="16"/>
  <c r="R1295" i="16"/>
  <c r="R1299" i="16"/>
  <c r="R1303" i="16"/>
  <c r="R1307" i="16"/>
  <c r="R1311" i="16"/>
  <c r="R1315" i="16"/>
  <c r="R1319" i="16"/>
  <c r="R1323" i="16"/>
  <c r="R1327" i="16"/>
  <c r="R1331" i="16"/>
  <c r="R1335" i="16"/>
  <c r="R1339" i="16"/>
  <c r="R1343" i="16"/>
  <c r="R1347" i="16"/>
  <c r="R1351" i="16"/>
  <c r="R1355" i="16"/>
  <c r="R1359" i="16"/>
  <c r="R1363" i="16"/>
  <c r="R1367" i="16"/>
  <c r="R1371" i="16"/>
  <c r="R1375" i="16"/>
  <c r="R1379" i="16"/>
  <c r="R1383" i="16"/>
  <c r="R1387" i="16"/>
  <c r="R1391" i="16"/>
  <c r="R1395" i="16"/>
  <c r="R1399" i="16"/>
  <c r="R1403" i="16"/>
  <c r="R1407" i="16"/>
  <c r="R1411" i="16"/>
  <c r="R1415" i="16"/>
  <c r="R1419" i="16"/>
  <c r="R1423" i="16"/>
  <c r="R1427" i="16"/>
  <c r="R1431" i="16"/>
  <c r="R1435" i="16"/>
  <c r="R1439" i="16"/>
  <c r="R1443" i="16"/>
  <c r="R1447" i="16"/>
  <c r="R1451" i="16"/>
  <c r="R1455" i="16"/>
  <c r="R1459" i="16"/>
  <c r="R1463" i="16"/>
  <c r="R1467" i="16"/>
  <c r="R1471" i="16"/>
  <c r="R1475" i="16"/>
  <c r="R1479" i="16"/>
  <c r="R1483" i="16"/>
  <c r="R1487" i="16"/>
  <c r="R1491" i="16"/>
  <c r="R1495" i="16"/>
  <c r="R1499" i="16"/>
  <c r="R1503" i="16"/>
  <c r="R1507" i="16"/>
  <c r="R1511" i="16"/>
  <c r="R1515" i="16"/>
  <c r="R1519" i="16"/>
  <c r="R1523" i="16"/>
  <c r="R1527" i="16"/>
  <c r="R1531" i="16"/>
  <c r="R1535" i="16"/>
  <c r="R1539" i="16"/>
  <c r="R1543" i="16"/>
  <c r="R1547" i="16"/>
  <c r="R1551" i="16"/>
  <c r="R1555" i="16"/>
  <c r="R1559" i="16"/>
  <c r="R1563" i="16"/>
  <c r="R1567" i="16"/>
  <c r="R1571" i="16"/>
  <c r="R1575" i="16"/>
  <c r="R1579" i="16"/>
  <c r="R1583" i="16"/>
  <c r="R1587" i="16"/>
  <c r="R1591" i="16"/>
  <c r="R1595" i="16"/>
  <c r="R1599" i="16"/>
  <c r="R1603" i="16"/>
  <c r="R1607" i="16"/>
  <c r="R1611" i="16"/>
  <c r="R1615" i="16"/>
  <c r="R1619" i="16"/>
  <c r="R1623" i="16"/>
  <c r="R1627" i="16"/>
  <c r="R1631" i="16"/>
  <c r="R1635" i="16"/>
  <c r="R1639" i="16"/>
  <c r="R1643" i="16"/>
  <c r="R1647" i="16"/>
  <c r="R1651" i="16"/>
  <c r="R1655" i="16"/>
  <c r="R1659" i="16"/>
  <c r="R1663" i="16"/>
  <c r="R1667" i="16"/>
  <c r="R1671" i="16"/>
  <c r="R1675" i="16"/>
  <c r="R1679" i="16"/>
  <c r="R1683" i="16"/>
  <c r="R1687" i="16"/>
  <c r="R1691" i="16"/>
  <c r="R560" i="16"/>
  <c r="R770" i="16"/>
  <c r="R884" i="16"/>
  <c r="R958" i="16"/>
  <c r="R990" i="16"/>
  <c r="R1022" i="16"/>
  <c r="R1054" i="16"/>
  <c r="R1074" i="16"/>
  <c r="R1090" i="16"/>
  <c r="R1106" i="16"/>
  <c r="R1122" i="16"/>
  <c r="R1137" i="16"/>
  <c r="R1145" i="16"/>
  <c r="R1153" i="16"/>
  <c r="R1161" i="16"/>
  <c r="R1169" i="16"/>
  <c r="R1177" i="16"/>
  <c r="R1185" i="16"/>
  <c r="R1193" i="16"/>
  <c r="R1201" i="16"/>
  <c r="R1209" i="16"/>
  <c r="R1217" i="16"/>
  <c r="R1225" i="16"/>
  <c r="R1233" i="16"/>
  <c r="R1241" i="16"/>
  <c r="R1249" i="16"/>
  <c r="R1257" i="16"/>
  <c r="R1265" i="16"/>
  <c r="R1273" i="16"/>
  <c r="R1281" i="16"/>
  <c r="R1289" i="16"/>
  <c r="R1297" i="16"/>
  <c r="R1305" i="16"/>
  <c r="R1313" i="16"/>
  <c r="R1321" i="16"/>
  <c r="R1329" i="16"/>
  <c r="R1337" i="16"/>
  <c r="R1345" i="16"/>
  <c r="R1353" i="16"/>
  <c r="R164" i="16"/>
  <c r="R645" i="16"/>
  <c r="R798" i="16"/>
  <c r="R912" i="16"/>
  <c r="R970" i="16"/>
  <c r="R1002" i="16"/>
  <c r="R1034" i="16"/>
  <c r="R1064" i="16"/>
  <c r="R1080" i="16"/>
  <c r="R1096" i="16"/>
  <c r="R1112" i="16"/>
  <c r="R1128" i="16"/>
  <c r="R1140" i="16"/>
  <c r="R1148" i="16"/>
  <c r="R1156" i="16"/>
  <c r="R1164" i="16"/>
  <c r="R1172" i="16"/>
  <c r="R1180" i="16"/>
  <c r="R1188" i="16"/>
  <c r="R1196" i="16"/>
  <c r="R1204" i="16"/>
  <c r="R1212" i="16"/>
  <c r="R1220" i="16"/>
  <c r="R1228" i="16"/>
  <c r="R1236" i="16"/>
  <c r="R1244" i="16"/>
  <c r="R1252" i="16"/>
  <c r="R1260" i="16"/>
  <c r="R1268" i="16"/>
  <c r="R1276" i="16"/>
  <c r="R1284" i="16"/>
  <c r="R1292" i="16"/>
  <c r="R1300" i="16"/>
  <c r="R1308" i="16"/>
  <c r="R1316" i="16"/>
  <c r="R1324" i="16"/>
  <c r="R1332" i="16"/>
  <c r="R1340" i="16"/>
  <c r="R1348" i="16"/>
  <c r="R1356" i="16"/>
  <c r="R1364" i="16"/>
  <c r="R1372" i="16"/>
  <c r="R1380" i="16"/>
  <c r="R1388" i="16"/>
  <c r="R1396" i="16"/>
  <c r="R1404" i="16"/>
  <c r="R1412" i="16"/>
  <c r="R1420" i="16"/>
  <c r="R1428" i="16"/>
  <c r="R1436" i="16"/>
  <c r="R1444" i="16"/>
  <c r="R1452" i="16"/>
  <c r="R1460" i="16"/>
  <c r="R1468" i="16"/>
  <c r="R1476" i="16"/>
  <c r="R1484" i="16"/>
  <c r="R1492" i="16"/>
  <c r="R1500" i="16"/>
  <c r="R1508" i="16"/>
  <c r="R1516" i="16"/>
  <c r="R1524" i="16"/>
  <c r="R1532" i="16"/>
  <c r="R1540" i="16"/>
  <c r="R1548" i="16"/>
  <c r="R1556" i="16"/>
  <c r="R1564" i="16"/>
  <c r="R1572" i="16"/>
  <c r="R1580" i="16"/>
  <c r="R1588" i="16"/>
  <c r="R1596" i="16"/>
  <c r="R1604" i="16"/>
  <c r="R1612" i="16"/>
  <c r="R1620" i="16"/>
  <c r="R1628" i="16"/>
  <c r="R1636" i="16"/>
  <c r="R1644" i="16"/>
  <c r="R1652" i="16"/>
  <c r="R1660" i="16"/>
  <c r="R1668" i="16"/>
  <c r="R1676" i="16"/>
  <c r="R1684" i="16"/>
  <c r="R1692" i="16"/>
  <c r="R1696" i="16"/>
  <c r="R1700" i="16"/>
  <c r="R1704" i="16"/>
  <c r="R1708" i="16"/>
  <c r="R1712" i="16"/>
  <c r="R1716" i="16"/>
  <c r="R1720" i="16"/>
  <c r="R1724" i="16"/>
  <c r="R1728" i="16"/>
  <c r="R1732" i="16"/>
  <c r="R1736" i="16"/>
  <c r="R1740" i="16"/>
  <c r="R1744" i="16"/>
  <c r="R1748" i="16"/>
  <c r="R1752" i="16"/>
  <c r="R1756" i="16"/>
  <c r="R1760" i="16"/>
  <c r="R1764" i="16"/>
  <c r="R1768" i="16"/>
  <c r="R1772" i="16"/>
  <c r="R1776" i="16"/>
  <c r="R1780" i="16"/>
  <c r="R1784" i="16"/>
  <c r="R1788" i="16"/>
  <c r="R1792" i="16"/>
  <c r="R1796" i="16"/>
  <c r="R1800" i="16"/>
  <c r="R1804" i="16"/>
  <c r="R1808" i="16"/>
  <c r="R1812" i="16"/>
  <c r="R1816" i="16"/>
  <c r="R1820" i="16"/>
  <c r="R1824" i="16"/>
  <c r="R1828" i="16"/>
  <c r="R1832" i="16"/>
  <c r="R1836" i="16"/>
  <c r="R1840" i="16"/>
  <c r="R1844" i="16"/>
  <c r="R1848" i="16"/>
  <c r="R1852" i="16"/>
  <c r="R1856" i="16"/>
  <c r="R1860" i="16"/>
  <c r="R1864" i="16"/>
  <c r="R1868" i="16"/>
  <c r="R1872" i="16"/>
  <c r="R1876" i="16"/>
  <c r="R1880" i="16"/>
  <c r="R1884" i="16"/>
  <c r="R1888" i="16"/>
  <c r="R1892" i="16"/>
  <c r="R352" i="16"/>
  <c r="R713" i="16"/>
  <c r="R826" i="16"/>
  <c r="R937" i="16"/>
  <c r="R974" i="16"/>
  <c r="R1006" i="16"/>
  <c r="R1038" i="16"/>
  <c r="R1066" i="16"/>
  <c r="R1082" i="16"/>
  <c r="R1098" i="16"/>
  <c r="R1114" i="16"/>
  <c r="R1130" i="16"/>
  <c r="R1141" i="16"/>
  <c r="R1149" i="16"/>
  <c r="R1157" i="16"/>
  <c r="R1165" i="16"/>
  <c r="R1173" i="16"/>
  <c r="R1181" i="16"/>
  <c r="R1189" i="16"/>
  <c r="R1197" i="16"/>
  <c r="R1205" i="16"/>
  <c r="R1213" i="16"/>
  <c r="R1221" i="16"/>
  <c r="R1229" i="16"/>
  <c r="R1237" i="16"/>
  <c r="R1245" i="16"/>
  <c r="R1253" i="16"/>
  <c r="R1261" i="16"/>
  <c r="R1269" i="16"/>
  <c r="R1277" i="16"/>
  <c r="R1285" i="16"/>
  <c r="R1293" i="16"/>
  <c r="R1301" i="16"/>
  <c r="R1309" i="16"/>
  <c r="R1317" i="16"/>
  <c r="R1325" i="16"/>
  <c r="R1333" i="16"/>
  <c r="R1341" i="16"/>
  <c r="R1349" i="16"/>
  <c r="R1357" i="16"/>
  <c r="R1365" i="16"/>
  <c r="R1373" i="16"/>
  <c r="R1381" i="16"/>
  <c r="R1389" i="16"/>
  <c r="R1397" i="16"/>
  <c r="R1405" i="16"/>
  <c r="R1413" i="16"/>
  <c r="R1421" i="16"/>
  <c r="R1429" i="16"/>
  <c r="R1437" i="16"/>
  <c r="R1445" i="16"/>
  <c r="R1453" i="16"/>
  <c r="R1461" i="16"/>
  <c r="R1469" i="16"/>
  <c r="R1477" i="16"/>
  <c r="R1485" i="16"/>
  <c r="R1493" i="16"/>
  <c r="R1501" i="16"/>
  <c r="R1509" i="16"/>
  <c r="R1517" i="16"/>
  <c r="R1525" i="16"/>
  <c r="R1533" i="16"/>
  <c r="R1541" i="16"/>
  <c r="R1549" i="16"/>
  <c r="R1557" i="16"/>
  <c r="R1565" i="16"/>
  <c r="R1573" i="16"/>
  <c r="R1581" i="16"/>
  <c r="R1589" i="16"/>
  <c r="R1597" i="16"/>
  <c r="R1605" i="16"/>
  <c r="R1613" i="16"/>
  <c r="R1621" i="16"/>
  <c r="R1629" i="16"/>
  <c r="R1637" i="16"/>
  <c r="R1645" i="16"/>
  <c r="R1653" i="16"/>
  <c r="R1661" i="16"/>
  <c r="R1669" i="16"/>
  <c r="R1677" i="16"/>
  <c r="R1685" i="16"/>
  <c r="R1693" i="16"/>
  <c r="R1697" i="16"/>
  <c r="R1701" i="16"/>
  <c r="R1705" i="16"/>
  <c r="R1709" i="16"/>
  <c r="R1713" i="16"/>
  <c r="R1717" i="16"/>
  <c r="R1721" i="16"/>
  <c r="R1725" i="16"/>
  <c r="R1729" i="16"/>
  <c r="R1733" i="16"/>
  <c r="R1737" i="16"/>
  <c r="R1741" i="16"/>
  <c r="R1745" i="16"/>
  <c r="R1749" i="16"/>
  <c r="R1753" i="16"/>
  <c r="R1757" i="16"/>
  <c r="R1761" i="16"/>
  <c r="R1765" i="16"/>
  <c r="R1769" i="16"/>
  <c r="R1773" i="16"/>
  <c r="R1777" i="16"/>
  <c r="R1781" i="16"/>
  <c r="R1785" i="16"/>
  <c r="R1789" i="16"/>
  <c r="R1793" i="16"/>
  <c r="R1797" i="16"/>
  <c r="R1801" i="16"/>
  <c r="R1805" i="16"/>
  <c r="R1809" i="16"/>
  <c r="R1813" i="16"/>
  <c r="R1817" i="16"/>
  <c r="R1821" i="16"/>
  <c r="R1825" i="16"/>
  <c r="R1829" i="16"/>
  <c r="R1833" i="16"/>
  <c r="R1837" i="16"/>
  <c r="R1841" i="16"/>
  <c r="R1845" i="16"/>
  <c r="R1849" i="16"/>
  <c r="R1853" i="16"/>
  <c r="R1857" i="16"/>
  <c r="R1861" i="16"/>
  <c r="R1865" i="16"/>
  <c r="R1869" i="16"/>
  <c r="R1873" i="16"/>
  <c r="R1877" i="16"/>
  <c r="R1881" i="16"/>
  <c r="R1885" i="16"/>
  <c r="R1889" i="16"/>
  <c r="R1893" i="16"/>
  <c r="R1897" i="16"/>
  <c r="R1901" i="16"/>
  <c r="R1905" i="16"/>
  <c r="R1909" i="16"/>
  <c r="R1913" i="16"/>
  <c r="R1917" i="16"/>
  <c r="R1921" i="16"/>
  <c r="R1925" i="16"/>
  <c r="R1929" i="16"/>
  <c r="R1933" i="16"/>
  <c r="R1937" i="16"/>
  <c r="R1941" i="16"/>
  <c r="R1945" i="16"/>
  <c r="R1949" i="16"/>
  <c r="R1953" i="16"/>
  <c r="R1957" i="16"/>
  <c r="R1961" i="16"/>
  <c r="R1965" i="16"/>
  <c r="R1969" i="16"/>
  <c r="R1973" i="16"/>
  <c r="R1977" i="16"/>
  <c r="R1981" i="16"/>
  <c r="R1985" i="16"/>
  <c r="R1989" i="16"/>
  <c r="R1993" i="16"/>
  <c r="R1997" i="16"/>
  <c r="R2001" i="16"/>
  <c r="R2005" i="16"/>
  <c r="R2009" i="16"/>
  <c r="R2013" i="16"/>
  <c r="R2017" i="16"/>
  <c r="R2021" i="16"/>
  <c r="R2025" i="16"/>
  <c r="R2029" i="16"/>
  <c r="R2033" i="16"/>
  <c r="R2037" i="16"/>
  <c r="R2041" i="16"/>
  <c r="R2045" i="16"/>
  <c r="R465" i="16"/>
  <c r="R741" i="16"/>
  <c r="R856" i="16"/>
  <c r="R954" i="16"/>
  <c r="R986" i="16"/>
  <c r="R1018" i="16"/>
  <c r="R1050" i="16"/>
  <c r="R1072" i="16"/>
  <c r="R1088" i="16"/>
  <c r="R1104" i="16"/>
  <c r="R1120" i="16"/>
  <c r="R1136" i="16"/>
  <c r="R1144" i="16"/>
  <c r="R1152" i="16"/>
  <c r="R1160" i="16"/>
  <c r="R1168" i="16"/>
  <c r="R1176" i="16"/>
  <c r="R1184" i="16"/>
  <c r="R1192" i="16"/>
  <c r="R1200" i="16"/>
  <c r="R1208" i="16"/>
  <c r="R1216" i="16"/>
  <c r="R1224" i="16"/>
  <c r="R1232" i="16"/>
  <c r="R1240" i="16"/>
  <c r="R1248" i="16"/>
  <c r="R1256" i="16"/>
  <c r="R1264" i="16"/>
  <c r="R1272" i="16"/>
  <c r="R1280" i="16"/>
  <c r="R1288" i="16"/>
  <c r="R1296" i="16"/>
  <c r="R1304" i="16"/>
  <c r="R1312" i="16"/>
  <c r="R1320" i="16"/>
  <c r="R1328" i="16"/>
  <c r="R1336" i="16"/>
  <c r="R1344" i="16"/>
  <c r="R1352" i="16"/>
  <c r="R1360" i="16"/>
  <c r="R1368" i="16"/>
  <c r="R1376" i="16"/>
  <c r="R1384" i="16"/>
  <c r="R1392" i="16"/>
  <c r="R1400" i="16"/>
  <c r="R1408" i="16"/>
  <c r="R1416" i="16"/>
  <c r="R1424" i="16"/>
  <c r="R1432" i="16"/>
  <c r="R1440" i="16"/>
  <c r="R1448" i="16"/>
  <c r="R1456" i="16"/>
  <c r="R1464" i="16"/>
  <c r="R1472" i="16"/>
  <c r="R1480" i="16"/>
  <c r="R1488" i="16"/>
  <c r="R1496" i="16"/>
  <c r="R1504" i="16"/>
  <c r="R1512" i="16"/>
  <c r="R1520" i="16"/>
  <c r="R1528" i="16"/>
  <c r="R1536" i="16"/>
  <c r="R1544" i="16"/>
  <c r="R1552" i="16"/>
  <c r="R1560" i="16"/>
  <c r="R1568" i="16"/>
  <c r="R1576" i="16"/>
  <c r="R1584" i="16"/>
  <c r="R1592" i="16"/>
  <c r="R1600" i="16"/>
  <c r="R1608" i="16"/>
  <c r="R1616" i="16"/>
  <c r="R1624" i="16"/>
  <c r="R1632" i="16"/>
  <c r="R1640" i="16"/>
  <c r="R1648" i="16"/>
  <c r="R1656" i="16"/>
  <c r="R1664" i="16"/>
  <c r="R1672" i="16"/>
  <c r="R1680" i="16"/>
  <c r="R1688" i="16"/>
  <c r="R1694" i="16"/>
  <c r="R1698" i="16"/>
  <c r="R1702" i="16"/>
  <c r="R1706" i="16"/>
  <c r="R1710" i="16"/>
  <c r="R1714" i="16"/>
  <c r="R1718" i="16"/>
  <c r="R1722" i="16"/>
  <c r="R1726" i="16"/>
  <c r="R1730" i="16"/>
  <c r="R1734" i="16"/>
  <c r="R1738" i="16"/>
  <c r="R1742" i="16"/>
  <c r="R1746" i="16"/>
  <c r="R1750" i="16"/>
  <c r="R1754" i="16"/>
  <c r="R1758" i="16"/>
  <c r="R1762" i="16"/>
  <c r="R1766" i="16"/>
  <c r="R1770" i="16"/>
  <c r="R1774" i="16"/>
  <c r="R1778" i="16"/>
  <c r="R1782" i="16"/>
  <c r="R1786" i="16"/>
  <c r="R1790" i="16"/>
  <c r="R1794" i="16"/>
  <c r="R1798" i="16"/>
  <c r="R1802" i="16"/>
  <c r="R1806" i="16"/>
  <c r="R1810" i="16"/>
  <c r="R1814" i="16"/>
  <c r="R1818" i="16"/>
  <c r="R1822" i="16"/>
  <c r="R1826" i="16"/>
  <c r="R1830" i="16"/>
  <c r="R1834" i="16"/>
  <c r="R1838" i="16"/>
  <c r="R1842" i="16"/>
  <c r="R1846" i="16"/>
  <c r="R1850" i="16"/>
  <c r="R1854" i="16"/>
  <c r="R1858" i="16"/>
  <c r="R1862" i="16"/>
  <c r="R1866" i="16"/>
  <c r="R1870" i="16"/>
  <c r="R1874" i="16"/>
  <c r="R1878" i="16"/>
  <c r="R1882" i="16"/>
  <c r="R1886" i="16"/>
  <c r="R1890" i="16"/>
  <c r="R1894" i="16"/>
  <c r="R1898" i="16"/>
  <c r="R1902" i="16"/>
  <c r="R1906" i="16"/>
  <c r="R1910" i="16"/>
  <c r="R1914" i="16"/>
  <c r="R1918" i="16"/>
  <c r="R1922" i="16"/>
  <c r="R1926" i="16"/>
  <c r="R1930" i="16"/>
  <c r="R1934" i="16"/>
  <c r="R1938" i="16"/>
  <c r="R1942" i="16"/>
  <c r="R1946" i="16"/>
  <c r="R1950" i="16"/>
  <c r="R1954" i="16"/>
  <c r="R1958" i="16"/>
  <c r="R1962" i="16"/>
  <c r="R1966" i="16"/>
  <c r="R1970" i="16"/>
  <c r="R1974" i="16"/>
  <c r="R1978" i="16"/>
  <c r="R1982" i="16"/>
  <c r="R1986" i="16"/>
  <c r="R1990" i="16"/>
  <c r="R1994" i="16"/>
  <c r="R1998" i="16"/>
  <c r="R2002" i="16"/>
  <c r="R2006" i="16"/>
  <c r="R2010" i="16"/>
  <c r="R2014" i="16"/>
  <c r="R2018" i="16"/>
  <c r="R2022" i="16"/>
  <c r="R2026" i="16"/>
  <c r="R2030" i="16"/>
  <c r="R2034" i="16"/>
  <c r="R2038" i="16"/>
  <c r="R1385" i="16"/>
  <c r="R1417" i="16"/>
  <c r="R1449" i="16"/>
  <c r="R1481" i="16"/>
  <c r="R1513" i="16"/>
  <c r="R1545" i="16"/>
  <c r="R1577" i="16"/>
  <c r="R1609" i="16"/>
  <c r="R1641" i="16"/>
  <c r="R1673" i="16"/>
  <c r="R1699" i="16"/>
  <c r="R1715" i="16"/>
  <c r="R1731" i="16"/>
  <c r="R1747" i="16"/>
  <c r="R1763" i="16"/>
  <c r="R1779" i="16"/>
  <c r="R1795" i="16"/>
  <c r="R1811" i="16"/>
  <c r="R1827" i="16"/>
  <c r="R1843" i="16"/>
  <c r="R1859" i="16"/>
  <c r="R1875" i="16"/>
  <c r="R1891" i="16"/>
  <c r="R1900" i="16"/>
  <c r="R1908" i="16"/>
  <c r="R1916" i="16"/>
  <c r="R1924" i="16"/>
  <c r="R1932" i="16"/>
  <c r="R1940" i="16"/>
  <c r="R1948" i="16"/>
  <c r="R1956" i="16"/>
  <c r="R1964" i="16"/>
  <c r="R1972" i="16"/>
  <c r="R1980" i="16"/>
  <c r="R1988" i="16"/>
  <c r="R1996" i="16"/>
  <c r="R2004" i="16"/>
  <c r="R2012" i="16"/>
  <c r="R2020" i="16"/>
  <c r="R2028" i="16"/>
  <c r="R2036" i="16"/>
  <c r="R2043" i="16"/>
  <c r="R2048" i="16"/>
  <c r="R2052" i="16"/>
  <c r="R2056" i="16"/>
  <c r="R2060" i="16"/>
  <c r="R2064" i="16"/>
  <c r="R2068" i="16"/>
  <c r="R2072" i="16"/>
  <c r="R2076" i="16"/>
  <c r="R2080" i="16"/>
  <c r="R2084" i="16"/>
  <c r="R2088" i="16"/>
  <c r="R2092" i="16"/>
  <c r="R2096" i="16"/>
  <c r="R2100" i="16"/>
  <c r="R2104" i="16"/>
  <c r="R2108" i="16"/>
  <c r="R2112" i="16"/>
  <c r="R2116" i="16"/>
  <c r="R2120" i="16"/>
  <c r="R2124" i="16"/>
  <c r="R2128" i="16"/>
  <c r="R2132" i="16"/>
  <c r="R2136" i="16"/>
  <c r="R2140" i="16"/>
  <c r="R2144" i="16"/>
  <c r="R2148" i="16"/>
  <c r="R2152" i="16"/>
  <c r="R2156" i="16"/>
  <c r="R2160" i="16"/>
  <c r="R2164" i="16"/>
  <c r="R2168" i="16"/>
  <c r="R2172" i="16"/>
  <c r="R2176" i="16"/>
  <c r="R2180" i="16"/>
  <c r="R2184" i="16"/>
  <c r="R2188" i="16"/>
  <c r="R2192" i="16"/>
  <c r="R2196" i="16"/>
  <c r="R2200" i="16"/>
  <c r="R2204" i="16"/>
  <c r="R2208" i="16"/>
  <c r="R2212" i="16"/>
  <c r="R2216" i="16"/>
  <c r="R2220" i="16"/>
  <c r="R2224" i="16"/>
  <c r="R2228" i="16"/>
  <c r="R2232" i="16"/>
  <c r="R2236" i="16"/>
  <c r="R2240" i="16"/>
  <c r="R2244" i="16"/>
  <c r="R2248" i="16"/>
  <c r="R2252" i="16"/>
  <c r="R2256" i="16"/>
  <c r="R2260" i="16"/>
  <c r="R2264" i="16"/>
  <c r="R2268" i="16"/>
  <c r="R2272" i="16"/>
  <c r="R2276" i="16"/>
  <c r="R2280" i="16"/>
  <c r="R2284" i="16"/>
  <c r="R2288" i="16"/>
  <c r="R2292" i="16"/>
  <c r="R2296" i="16"/>
  <c r="R2300" i="16"/>
  <c r="R2304" i="16"/>
  <c r="R2308" i="16"/>
  <c r="R2312" i="16"/>
  <c r="R2316" i="16"/>
  <c r="R2320" i="16"/>
  <c r="R2324" i="16"/>
  <c r="R2328" i="16"/>
  <c r="R2332" i="16"/>
  <c r="R2336" i="16"/>
  <c r="R2340" i="16"/>
  <c r="R2344" i="16"/>
  <c r="R2348" i="16"/>
  <c r="R2352" i="16"/>
  <c r="R2356" i="16"/>
  <c r="R2360" i="16"/>
  <c r="R2364" i="16"/>
  <c r="R2368" i="16"/>
  <c r="R2372" i="16"/>
  <c r="R2376" i="16"/>
  <c r="R2380" i="16"/>
  <c r="R2384" i="16"/>
  <c r="R2388" i="16"/>
  <c r="R2392" i="16"/>
  <c r="R2396" i="16"/>
  <c r="R2400" i="16"/>
  <c r="R2404" i="16"/>
  <c r="R2408" i="16"/>
  <c r="R2412" i="16"/>
  <c r="R2416" i="16"/>
  <c r="R2420" i="16"/>
  <c r="R2424" i="16"/>
  <c r="R2428" i="16"/>
  <c r="R2432" i="16"/>
  <c r="R2436" i="16"/>
  <c r="R2440" i="16"/>
  <c r="R2444" i="16"/>
  <c r="R2448" i="16"/>
  <c r="R2452" i="16"/>
  <c r="R2456" i="16"/>
  <c r="R2460" i="16"/>
  <c r="R2464" i="16"/>
  <c r="R2468" i="16"/>
  <c r="R2472" i="16"/>
  <c r="R2476" i="16"/>
  <c r="R2480" i="16"/>
  <c r="R2484" i="16"/>
  <c r="R2488" i="16"/>
  <c r="R2492" i="16"/>
  <c r="R2496" i="16"/>
  <c r="R2500" i="16"/>
  <c r="R2504" i="16"/>
  <c r="R2508" i="16"/>
  <c r="R2512" i="16"/>
  <c r="R2516" i="16"/>
  <c r="R2520" i="16"/>
  <c r="R2524" i="16"/>
  <c r="R2528" i="16"/>
  <c r="R2532" i="16"/>
  <c r="R2536" i="16"/>
  <c r="R2540" i="16"/>
  <c r="R2544" i="16"/>
  <c r="R2548" i="16"/>
  <c r="R2552" i="16"/>
  <c r="R2556" i="16"/>
  <c r="R2560" i="16"/>
  <c r="R2564" i="16"/>
  <c r="R2568" i="16"/>
  <c r="R2572" i="16"/>
  <c r="R2576" i="16"/>
  <c r="R2580" i="16"/>
  <c r="R2584" i="16"/>
  <c r="R2588" i="16"/>
  <c r="R2592" i="16"/>
  <c r="R2596" i="16"/>
  <c r="R2600" i="16"/>
  <c r="R2604" i="16"/>
  <c r="R2608" i="16"/>
  <c r="R2612" i="16"/>
  <c r="R2616" i="16"/>
  <c r="R2620" i="16"/>
  <c r="R2624" i="16"/>
  <c r="R2628" i="16"/>
  <c r="R2632" i="16"/>
  <c r="R2636" i="16"/>
  <c r="R2640" i="16"/>
  <c r="R2644" i="16"/>
  <c r="R2648" i="16"/>
  <c r="R2652" i="16"/>
  <c r="R2656" i="16"/>
  <c r="R2660" i="16"/>
  <c r="R2664" i="16"/>
  <c r="R2668" i="16"/>
  <c r="R2672" i="16"/>
  <c r="R2676" i="16"/>
  <c r="R2680" i="16"/>
  <c r="R2684" i="16"/>
  <c r="R2688" i="16"/>
  <c r="R2692" i="16"/>
  <c r="R2696" i="16"/>
  <c r="R2700" i="16"/>
  <c r="R2704" i="16"/>
  <c r="R2708" i="16"/>
  <c r="R2712" i="16"/>
  <c r="R2716" i="16"/>
  <c r="R2720" i="16"/>
  <c r="R2724" i="16"/>
  <c r="R2728" i="16"/>
  <c r="R2732" i="16"/>
  <c r="R2736" i="16"/>
  <c r="R2740" i="16"/>
  <c r="R2744" i="16"/>
  <c r="R2748" i="16"/>
  <c r="R2752" i="16"/>
  <c r="R2756" i="16"/>
  <c r="R2760" i="16"/>
  <c r="R2764" i="16"/>
  <c r="R2768" i="16"/>
  <c r="R2772" i="16"/>
  <c r="R2776" i="16"/>
  <c r="R2780" i="16"/>
  <c r="R2784" i="16"/>
  <c r="R2788" i="16"/>
  <c r="R2792" i="16"/>
  <c r="R2796" i="16"/>
  <c r="R2800" i="16"/>
  <c r="R2804" i="16"/>
  <c r="R2808" i="16"/>
  <c r="R2812" i="16"/>
  <c r="R2816" i="16"/>
  <c r="R2820" i="16"/>
  <c r="R2824" i="16"/>
  <c r="R2828" i="16"/>
  <c r="R2832" i="16"/>
  <c r="R2836" i="16"/>
  <c r="R2840" i="16"/>
  <c r="R2844" i="16"/>
  <c r="R2848" i="16"/>
  <c r="R2852" i="16"/>
  <c r="R2856" i="16"/>
  <c r="R2860" i="16"/>
  <c r="R2864" i="16"/>
  <c r="R2868" i="16"/>
  <c r="R2872" i="16"/>
  <c r="R2876" i="16"/>
  <c r="R2880" i="16"/>
  <c r="R2884" i="16"/>
  <c r="R2888" i="16"/>
  <c r="R2892" i="16"/>
  <c r="R2896" i="16"/>
  <c r="R2900" i="16"/>
  <c r="R2904" i="16"/>
  <c r="R2908" i="16"/>
  <c r="R2912" i="16"/>
  <c r="R2916" i="16"/>
  <c r="R2920" i="16"/>
  <c r="R2924" i="16"/>
  <c r="R2928" i="16"/>
  <c r="R2932" i="16"/>
  <c r="R2936" i="16"/>
  <c r="R2940" i="16"/>
  <c r="R2944" i="16"/>
  <c r="R2948" i="16"/>
  <c r="R2952" i="16"/>
  <c r="R2956" i="16"/>
  <c r="R2960" i="16"/>
  <c r="R2964" i="16"/>
  <c r="R2968" i="16"/>
  <c r="R2972" i="16"/>
  <c r="R2976" i="16"/>
  <c r="R2980" i="16"/>
  <c r="R2984" i="16"/>
  <c r="R2988" i="16"/>
  <c r="R2992" i="16"/>
  <c r="R2996" i="16"/>
  <c r="R3000" i="16"/>
  <c r="R3004" i="16"/>
  <c r="R3008" i="16"/>
  <c r="R3012" i="16"/>
  <c r="R3016" i="16"/>
  <c r="R3020" i="16"/>
  <c r="R3024" i="16"/>
  <c r="R3028" i="16"/>
  <c r="R3032" i="16"/>
  <c r="R3036" i="16"/>
  <c r="R3040" i="16"/>
  <c r="R3044" i="16"/>
  <c r="R3048" i="16"/>
  <c r="R3052" i="16"/>
  <c r="R3056" i="16"/>
  <c r="R3060" i="16"/>
  <c r="R3064" i="16"/>
  <c r="R3068" i="16"/>
  <c r="R3072" i="16"/>
  <c r="R3076" i="16"/>
  <c r="R3080" i="16"/>
  <c r="R3084" i="16"/>
  <c r="R3088" i="16"/>
  <c r="R3092" i="16"/>
  <c r="R3096" i="16"/>
  <c r="R3100" i="16"/>
  <c r="R3104" i="16"/>
  <c r="R3108" i="16"/>
  <c r="R3112" i="16"/>
  <c r="R3116" i="16"/>
  <c r="R3120" i="16"/>
  <c r="R3124" i="16"/>
  <c r="R3128" i="16"/>
  <c r="R3132" i="16"/>
  <c r="R3136" i="16"/>
  <c r="R3140" i="16"/>
  <c r="R3144" i="16"/>
  <c r="R3148" i="16"/>
  <c r="R3152" i="16"/>
  <c r="R3156" i="16"/>
  <c r="R3160" i="16"/>
  <c r="R3164" i="16"/>
  <c r="R3168" i="16"/>
  <c r="R3172" i="16"/>
  <c r="R3176" i="16"/>
  <c r="R3180" i="16"/>
  <c r="R3184" i="16"/>
  <c r="R3188" i="16"/>
  <c r="R3192" i="16"/>
  <c r="R3196" i="16"/>
  <c r="R3200" i="16"/>
  <c r="R3204" i="16"/>
  <c r="R3208" i="16"/>
  <c r="R3212" i="16"/>
  <c r="R3216" i="16"/>
  <c r="R3220" i="16"/>
  <c r="R3224" i="16"/>
  <c r="R3228" i="16"/>
  <c r="R3232" i="16"/>
  <c r="R3236" i="16"/>
  <c r="R3240" i="16"/>
  <c r="R1361" i="16"/>
  <c r="R1393" i="16"/>
  <c r="R1425" i="16"/>
  <c r="R1457" i="16"/>
  <c r="R1489" i="16"/>
  <c r="R1521" i="16"/>
  <c r="R1553" i="16"/>
  <c r="R1585" i="16"/>
  <c r="R1617" i="16"/>
  <c r="R1649" i="16"/>
  <c r="R1681" i="16"/>
  <c r="R1703" i="16"/>
  <c r="R1719" i="16"/>
  <c r="R1735" i="16"/>
  <c r="R1751" i="16"/>
  <c r="R1767" i="16"/>
  <c r="R1783" i="16"/>
  <c r="R1799" i="16"/>
  <c r="R1815" i="16"/>
  <c r="R1831" i="16"/>
  <c r="R1847" i="16"/>
  <c r="R1863" i="16"/>
  <c r="R1879" i="16"/>
  <c r="R1895" i="16"/>
  <c r="R1903" i="16"/>
  <c r="R1911" i="16"/>
  <c r="R1919" i="16"/>
  <c r="R1927" i="16"/>
  <c r="R1935" i="16"/>
  <c r="R1943" i="16"/>
  <c r="R1951" i="16"/>
  <c r="R1959" i="16"/>
  <c r="R1967" i="16"/>
  <c r="R1975" i="16"/>
  <c r="R1983" i="16"/>
  <c r="R1991" i="16"/>
  <c r="R1999" i="16"/>
  <c r="R2007" i="16"/>
  <c r="R2015" i="16"/>
  <c r="R2023" i="16"/>
  <c r="R2031" i="16"/>
  <c r="R2039" i="16"/>
  <c r="R2044" i="16"/>
  <c r="R2049" i="16"/>
  <c r="R2053" i="16"/>
  <c r="R2057" i="16"/>
  <c r="R2061" i="16"/>
  <c r="R2065" i="16"/>
  <c r="R2069" i="16"/>
  <c r="R2073" i="16"/>
  <c r="R2077" i="16"/>
  <c r="R2081" i="16"/>
  <c r="R2085" i="16"/>
  <c r="R2089" i="16"/>
  <c r="R2093" i="16"/>
  <c r="R2097" i="16"/>
  <c r="R2101" i="16"/>
  <c r="R2105" i="16"/>
  <c r="R2109" i="16"/>
  <c r="R2113" i="16"/>
  <c r="R2117" i="16"/>
  <c r="R2121" i="16"/>
  <c r="R2125" i="16"/>
  <c r="R2129" i="16"/>
  <c r="R2133" i="16"/>
  <c r="R2137" i="16"/>
  <c r="R2141" i="16"/>
  <c r="R2145" i="16"/>
  <c r="R2149" i="16"/>
  <c r="R2153" i="16"/>
  <c r="R2157" i="16"/>
  <c r="R2161" i="16"/>
  <c r="R2165" i="16"/>
  <c r="R2169" i="16"/>
  <c r="R2173" i="16"/>
  <c r="R2177" i="16"/>
  <c r="R2181" i="16"/>
  <c r="R2185" i="16"/>
  <c r="R2189" i="16"/>
  <c r="R2193" i="16"/>
  <c r="R2197" i="16"/>
  <c r="R2201" i="16"/>
  <c r="R2205" i="16"/>
  <c r="R2209" i="16"/>
  <c r="R2213" i="16"/>
  <c r="R2217" i="16"/>
  <c r="R2221" i="16"/>
  <c r="R2225" i="16"/>
  <c r="R2229" i="16"/>
  <c r="R2233" i="16"/>
  <c r="R2237" i="16"/>
  <c r="R2241" i="16"/>
  <c r="R2245" i="16"/>
  <c r="R2249" i="16"/>
  <c r="R2253" i="16"/>
  <c r="R2257" i="16"/>
  <c r="R2261" i="16"/>
  <c r="R2265" i="16"/>
  <c r="R2269" i="16"/>
  <c r="R2273" i="16"/>
  <c r="R2277" i="16"/>
  <c r="R2281" i="16"/>
  <c r="R2285" i="16"/>
  <c r="R2289" i="16"/>
  <c r="R2293" i="16"/>
  <c r="R2297" i="16"/>
  <c r="R2301" i="16"/>
  <c r="R2305" i="16"/>
  <c r="R2309" i="16"/>
  <c r="R2313" i="16"/>
  <c r="R2317" i="16"/>
  <c r="R2321" i="16"/>
  <c r="R2325" i="16"/>
  <c r="R2329" i="16"/>
  <c r="R2333" i="16"/>
  <c r="R2337" i="16"/>
  <c r="R2341" i="16"/>
  <c r="R2345" i="16"/>
  <c r="R2349" i="16"/>
  <c r="R2353" i="16"/>
  <c r="R2357" i="16"/>
  <c r="R2361" i="16"/>
  <c r="R2365" i="16"/>
  <c r="R2369" i="16"/>
  <c r="R2373" i="16"/>
  <c r="R2377" i="16"/>
  <c r="R2381" i="16"/>
  <c r="R2385" i="16"/>
  <c r="R2389" i="16"/>
  <c r="R2393" i="16"/>
  <c r="R2397" i="16"/>
  <c r="R2401" i="16"/>
  <c r="R2405" i="16"/>
  <c r="R2409" i="16"/>
  <c r="R2413" i="16"/>
  <c r="R2417" i="16"/>
  <c r="R2421" i="16"/>
  <c r="R2425" i="16"/>
  <c r="R2429" i="16"/>
  <c r="R2433" i="16"/>
  <c r="R2437" i="16"/>
  <c r="R2441" i="16"/>
  <c r="R2445" i="16"/>
  <c r="R2449" i="16"/>
  <c r="R2453" i="16"/>
  <c r="R2457" i="16"/>
  <c r="R2461" i="16"/>
  <c r="R2465" i="16"/>
  <c r="R2469" i="16"/>
  <c r="R2473" i="16"/>
  <c r="R2477" i="16"/>
  <c r="R2481" i="16"/>
  <c r="R2485" i="16"/>
  <c r="R2489" i="16"/>
  <c r="R2493" i="16"/>
  <c r="R2497" i="16"/>
  <c r="R2501" i="16"/>
  <c r="R2505" i="16"/>
  <c r="R2509" i="16"/>
  <c r="R2513" i="16"/>
  <c r="R2517" i="16"/>
  <c r="R2521" i="16"/>
  <c r="R2525" i="16"/>
  <c r="R2529" i="16"/>
  <c r="R2533" i="16"/>
  <c r="R2537" i="16"/>
  <c r="R2541" i="16"/>
  <c r="R2545" i="16"/>
  <c r="R2549" i="16"/>
  <c r="R2553" i="16"/>
  <c r="R2557" i="16"/>
  <c r="R2561" i="16"/>
  <c r="R2565" i="16"/>
  <c r="R2569" i="16"/>
  <c r="R2573" i="16"/>
  <c r="R2577" i="16"/>
  <c r="R2581" i="16"/>
  <c r="R2585" i="16"/>
  <c r="R2589" i="16"/>
  <c r="R2593" i="16"/>
  <c r="R2597" i="16"/>
  <c r="R2601" i="16"/>
  <c r="R2605" i="16"/>
  <c r="R2609" i="16"/>
  <c r="R2613" i="16"/>
  <c r="R2617" i="16"/>
  <c r="R2621" i="16"/>
  <c r="R2625" i="16"/>
  <c r="R2629" i="16"/>
  <c r="R2633" i="16"/>
  <c r="R2637" i="16"/>
  <c r="R2641" i="16"/>
  <c r="R2645" i="16"/>
  <c r="R2649" i="16"/>
  <c r="R2653" i="16"/>
  <c r="R2657" i="16"/>
  <c r="R2661" i="16"/>
  <c r="R2665" i="16"/>
  <c r="R2669" i="16"/>
  <c r="R2673" i="16"/>
  <c r="R2677" i="16"/>
  <c r="R2681" i="16"/>
  <c r="R2685" i="16"/>
  <c r="R2689" i="16"/>
  <c r="R2693" i="16"/>
  <c r="R2697" i="16"/>
  <c r="R2701" i="16"/>
  <c r="R2705" i="16"/>
  <c r="R2709" i="16"/>
  <c r="R2713" i="16"/>
  <c r="R2717" i="16"/>
  <c r="R2721" i="16"/>
  <c r="R2725" i="16"/>
  <c r="R2729" i="16"/>
  <c r="R2733" i="16"/>
  <c r="R2737" i="16"/>
  <c r="R2741" i="16"/>
  <c r="R2745" i="16"/>
  <c r="R2749" i="16"/>
  <c r="R2753" i="16"/>
  <c r="R2757" i="16"/>
  <c r="R2761" i="16"/>
  <c r="R2765" i="16"/>
  <c r="R2769" i="16"/>
  <c r="R2773" i="16"/>
  <c r="R2777" i="16"/>
  <c r="R2781" i="16"/>
  <c r="R2785" i="16"/>
  <c r="R2789" i="16"/>
  <c r="R2793" i="16"/>
  <c r="R2797" i="16"/>
  <c r="R2801" i="16"/>
  <c r="R2805" i="16"/>
  <c r="R2809" i="16"/>
  <c r="R2813" i="16"/>
  <c r="R2817" i="16"/>
  <c r="R2821" i="16"/>
  <c r="R2825" i="16"/>
  <c r="R2829" i="16"/>
  <c r="R2833" i="16"/>
  <c r="R2837" i="16"/>
  <c r="R2841" i="16"/>
  <c r="R2845" i="16"/>
  <c r="R2849" i="16"/>
  <c r="R2853" i="16"/>
  <c r="R2857" i="16"/>
  <c r="R2861" i="16"/>
  <c r="R2865" i="16"/>
  <c r="R2869" i="16"/>
  <c r="R2873" i="16"/>
  <c r="R2877" i="16"/>
  <c r="R2881" i="16"/>
  <c r="R2885" i="16"/>
  <c r="R2889" i="16"/>
  <c r="R2893" i="16"/>
  <c r="R2897" i="16"/>
  <c r="R2901" i="16"/>
  <c r="R2905" i="16"/>
  <c r="R2909" i="16"/>
  <c r="R2913" i="16"/>
  <c r="R2917" i="16"/>
  <c r="R2921" i="16"/>
  <c r="R2925" i="16"/>
  <c r="R2929" i="16"/>
  <c r="R2933" i="16"/>
  <c r="R2937" i="16"/>
  <c r="R2941" i="16"/>
  <c r="R2945" i="16"/>
  <c r="R2949" i="16"/>
  <c r="R2953" i="16"/>
  <c r="R2957" i="16"/>
  <c r="R2961" i="16"/>
  <c r="R2965" i="16"/>
  <c r="R2969" i="16"/>
  <c r="R2973" i="16"/>
  <c r="R2977" i="16"/>
  <c r="R2981" i="16"/>
  <c r="R2985" i="16"/>
  <c r="R2989" i="16"/>
  <c r="R2993" i="16"/>
  <c r="R2997" i="16"/>
  <c r="R3001" i="16"/>
  <c r="R3005" i="16"/>
  <c r="R3009" i="16"/>
  <c r="R3013" i="16"/>
  <c r="R3017" i="16"/>
  <c r="R3021" i="16"/>
  <c r="R3025" i="16"/>
  <c r="R3029" i="16"/>
  <c r="R3033" i="16"/>
  <c r="R3037" i="16"/>
  <c r="R3041" i="16"/>
  <c r="R3045" i="16"/>
  <c r="R3049" i="16"/>
  <c r="R3053" i="16"/>
  <c r="R3057" i="16"/>
  <c r="R3061" i="16"/>
  <c r="R3065" i="16"/>
  <c r="R3069" i="16"/>
  <c r="R3073" i="16"/>
  <c r="R3077" i="16"/>
  <c r="R3081" i="16"/>
  <c r="R3085" i="16"/>
  <c r="R3089" i="16"/>
  <c r="R3093" i="16"/>
  <c r="R3097" i="16"/>
  <c r="R3101" i="16"/>
  <c r="R3105" i="16"/>
  <c r="R3109" i="16"/>
  <c r="R3113" i="16"/>
  <c r="R3117" i="16"/>
  <c r="R3121" i="16"/>
  <c r="R3125" i="16"/>
  <c r="R3129" i="16"/>
  <c r="R3133" i="16"/>
  <c r="R3137" i="16"/>
  <c r="R3141" i="16"/>
  <c r="R3145" i="16"/>
  <c r="R3149" i="16"/>
  <c r="R3153" i="16"/>
  <c r="R3157" i="16"/>
  <c r="R3161" i="16"/>
  <c r="R3165" i="16"/>
  <c r="R3169" i="16"/>
  <c r="R3173" i="16"/>
  <c r="R3177" i="16"/>
  <c r="R3181" i="16"/>
  <c r="R3185" i="16"/>
  <c r="R3189" i="16"/>
  <c r="R3193" i="16"/>
  <c r="R3197" i="16"/>
  <c r="R3201" i="16"/>
  <c r="R3205" i="16"/>
  <c r="R3209" i="16"/>
  <c r="R3213" i="16"/>
  <c r="R3217" i="16"/>
  <c r="R3221" i="16"/>
  <c r="R3225" i="16"/>
  <c r="R3229" i="16"/>
  <c r="R3233" i="16"/>
  <c r="R3237" i="16"/>
  <c r="R1369" i="16"/>
  <c r="R1401" i="16"/>
  <c r="R1433" i="16"/>
  <c r="R1465" i="16"/>
  <c r="R1497" i="16"/>
  <c r="R1529" i="16"/>
  <c r="R1561" i="16"/>
  <c r="R1593" i="16"/>
  <c r="R1625" i="16"/>
  <c r="R1657" i="16"/>
  <c r="R1689" i="16"/>
  <c r="R1707" i="16"/>
  <c r="R1723" i="16"/>
  <c r="R1739" i="16"/>
  <c r="R1755" i="16"/>
  <c r="R1771" i="16"/>
  <c r="R1787" i="16"/>
  <c r="R1803" i="16"/>
  <c r="R1819" i="16"/>
  <c r="R1835" i="16"/>
  <c r="R1851" i="16"/>
  <c r="R1867" i="16"/>
  <c r="R1883" i="16"/>
  <c r="R1896" i="16"/>
  <c r="R1904" i="16"/>
  <c r="R1912" i="16"/>
  <c r="R1920" i="16"/>
  <c r="R1928" i="16"/>
  <c r="R1936" i="16"/>
  <c r="R1944" i="16"/>
  <c r="R1952" i="16"/>
  <c r="R1960" i="16"/>
  <c r="R1968" i="16"/>
  <c r="R1976" i="16"/>
  <c r="R1984" i="16"/>
  <c r="R1992" i="16"/>
  <c r="R2000" i="16"/>
  <c r="R2008" i="16"/>
  <c r="R2016" i="16"/>
  <c r="R2024" i="16"/>
  <c r="R2032" i="16"/>
  <c r="R2040" i="16"/>
  <c r="R2046" i="16"/>
  <c r="R2050" i="16"/>
  <c r="R2054" i="16"/>
  <c r="R2058" i="16"/>
  <c r="R2062" i="16"/>
  <c r="R2066" i="16"/>
  <c r="R2070" i="16"/>
  <c r="R2074" i="16"/>
  <c r="R2078" i="16"/>
  <c r="R2082" i="16"/>
  <c r="R2086" i="16"/>
  <c r="R2090" i="16"/>
  <c r="R2094" i="16"/>
  <c r="R2098" i="16"/>
  <c r="R2102" i="16"/>
  <c r="R2106" i="16"/>
  <c r="R2110" i="16"/>
  <c r="R2114" i="16"/>
  <c r="R2118" i="16"/>
  <c r="R2122" i="16"/>
  <c r="R2126" i="16"/>
  <c r="R2130" i="16"/>
  <c r="R2134" i="16"/>
  <c r="R2138" i="16"/>
  <c r="R2142" i="16"/>
  <c r="R2146" i="16"/>
  <c r="R2150" i="16"/>
  <c r="R2154" i="16"/>
  <c r="R2158" i="16"/>
  <c r="R2162" i="16"/>
  <c r="R2166" i="16"/>
  <c r="R2170" i="16"/>
  <c r="R2174" i="16"/>
  <c r="R2178" i="16"/>
  <c r="R2182" i="16"/>
  <c r="R2186" i="16"/>
  <c r="R2190" i="16"/>
  <c r="R2194" i="16"/>
  <c r="R2198" i="16"/>
  <c r="R2202" i="16"/>
  <c r="R2206" i="16"/>
  <c r="R2210" i="16"/>
  <c r="R2214" i="16"/>
  <c r="R2218" i="16"/>
  <c r="R2222" i="16"/>
  <c r="R2226" i="16"/>
  <c r="R2230" i="16"/>
  <c r="R2234" i="16"/>
  <c r="R2238" i="16"/>
  <c r="R2242" i="16"/>
  <c r="R2246" i="16"/>
  <c r="R2250" i="16"/>
  <c r="R2254" i="16"/>
  <c r="R2258" i="16"/>
  <c r="R2262" i="16"/>
  <c r="R2266" i="16"/>
  <c r="R2270" i="16"/>
  <c r="R2274" i="16"/>
  <c r="R2278" i="16"/>
  <c r="R2282" i="16"/>
  <c r="R2286" i="16"/>
  <c r="R2290" i="16"/>
  <c r="R2294" i="16"/>
  <c r="R2298" i="16"/>
  <c r="R2302" i="16"/>
  <c r="R2306" i="16"/>
  <c r="R2310" i="16"/>
  <c r="R2314" i="16"/>
  <c r="R2318" i="16"/>
  <c r="R2322" i="16"/>
  <c r="R2326" i="16"/>
  <c r="R2330" i="16"/>
  <c r="R2334" i="16"/>
  <c r="R2338" i="16"/>
  <c r="R2342" i="16"/>
  <c r="R2346" i="16"/>
  <c r="R2350" i="16"/>
  <c r="R2354" i="16"/>
  <c r="R2358" i="16"/>
  <c r="R2362" i="16"/>
  <c r="R2366" i="16"/>
  <c r="R2370" i="16"/>
  <c r="R2374" i="16"/>
  <c r="R2378" i="16"/>
  <c r="R2382" i="16"/>
  <c r="R2386" i="16"/>
  <c r="R2390" i="16"/>
  <c r="R2394" i="16"/>
  <c r="R2398" i="16"/>
  <c r="R2402" i="16"/>
  <c r="R2406" i="16"/>
  <c r="R2410" i="16"/>
  <c r="R2414" i="16"/>
  <c r="R2418" i="16"/>
  <c r="R2422" i="16"/>
  <c r="R2426" i="16"/>
  <c r="R2430" i="16"/>
  <c r="R2434" i="16"/>
  <c r="R2438" i="16"/>
  <c r="R2442" i="16"/>
  <c r="R2446" i="16"/>
  <c r="R2450" i="16"/>
  <c r="R2454" i="16"/>
  <c r="R2458" i="16"/>
  <c r="R2462" i="16"/>
  <c r="R2466" i="16"/>
  <c r="R2470" i="16"/>
  <c r="R2474" i="16"/>
  <c r="R2478" i="16"/>
  <c r="R2482" i="16"/>
  <c r="R2486" i="16"/>
  <c r="R2490" i="16"/>
  <c r="R2494" i="16"/>
  <c r="R2498" i="16"/>
  <c r="R2502" i="16"/>
  <c r="R2506" i="16"/>
  <c r="R2510" i="16"/>
  <c r="R2514" i="16"/>
  <c r="R2518" i="16"/>
  <c r="R2522" i="16"/>
  <c r="R1377" i="16"/>
  <c r="R1409" i="16"/>
  <c r="R1441" i="16"/>
  <c r="R1473" i="16"/>
  <c r="R1505" i="16"/>
  <c r="R1537" i="16"/>
  <c r="R1569" i="16"/>
  <c r="R1601" i="16"/>
  <c r="R1633" i="16"/>
  <c r="R1665" i="16"/>
  <c r="R1695" i="16"/>
  <c r="R1711" i="16"/>
  <c r="R1727" i="16"/>
  <c r="R1743" i="16"/>
  <c r="R1759" i="16"/>
  <c r="R1775" i="16"/>
  <c r="R1791" i="16"/>
  <c r="R1807" i="16"/>
  <c r="R1823" i="16"/>
  <c r="R1839" i="16"/>
  <c r="R1855" i="16"/>
  <c r="R1871" i="16"/>
  <c r="R1887" i="16"/>
  <c r="R1899" i="16"/>
  <c r="R1907" i="16"/>
  <c r="R1915" i="16"/>
  <c r="R1923" i="16"/>
  <c r="R1931" i="16"/>
  <c r="R1939" i="16"/>
  <c r="R1947" i="16"/>
  <c r="R1955" i="16"/>
  <c r="R1963" i="16"/>
  <c r="R1971" i="16"/>
  <c r="R1979" i="16"/>
  <c r="R1987" i="16"/>
  <c r="R1995" i="16"/>
  <c r="R2003" i="16"/>
  <c r="R2011" i="16"/>
  <c r="R2019" i="16"/>
  <c r="R2027" i="16"/>
  <c r="R2035" i="16"/>
  <c r="R2042" i="16"/>
  <c r="R2047" i="16"/>
  <c r="R2051" i="16"/>
  <c r="R2055" i="16"/>
  <c r="R2059" i="16"/>
  <c r="R2063" i="16"/>
  <c r="R2079" i="16"/>
  <c r="R2095" i="16"/>
  <c r="R2111" i="16"/>
  <c r="R2127" i="16"/>
  <c r="R2143" i="16"/>
  <c r="R2159" i="16"/>
  <c r="R2175" i="16"/>
  <c r="R2191" i="16"/>
  <c r="R2207" i="16"/>
  <c r="R2223" i="16"/>
  <c r="R2239" i="16"/>
  <c r="R2255" i="16"/>
  <c r="R2271" i="16"/>
  <c r="R2287" i="16"/>
  <c r="R2303" i="16"/>
  <c r="R2319" i="16"/>
  <c r="R2335" i="16"/>
  <c r="R2351" i="16"/>
  <c r="R2367" i="16"/>
  <c r="R2383" i="16"/>
  <c r="R2399" i="16"/>
  <c r="R2415" i="16"/>
  <c r="R2431" i="16"/>
  <c r="R2447" i="16"/>
  <c r="R2463" i="16"/>
  <c r="R2479" i="16"/>
  <c r="R2495" i="16"/>
  <c r="R2511" i="16"/>
  <c r="R2526" i="16"/>
  <c r="R2534" i="16"/>
  <c r="R2542" i="16"/>
  <c r="R2550" i="16"/>
  <c r="R2558" i="16"/>
  <c r="R2566" i="16"/>
  <c r="R2574" i="16"/>
  <c r="R2582" i="16"/>
  <c r="R2590" i="16"/>
  <c r="R2598" i="16"/>
  <c r="R2606" i="16"/>
  <c r="R2614" i="16"/>
  <c r="R2622" i="16"/>
  <c r="R2630" i="16"/>
  <c r="R2638" i="16"/>
  <c r="R2646" i="16"/>
  <c r="R2654" i="16"/>
  <c r="R2662" i="16"/>
  <c r="R2670" i="16"/>
  <c r="R2678" i="16"/>
  <c r="R2686" i="16"/>
  <c r="R2694" i="16"/>
  <c r="R2702" i="16"/>
  <c r="R2710" i="16"/>
  <c r="R2718" i="16"/>
  <c r="R2726" i="16"/>
  <c r="R2734" i="16"/>
  <c r="R2742" i="16"/>
  <c r="R2750" i="16"/>
  <c r="R2758" i="16"/>
  <c r="R2766" i="16"/>
  <c r="R2774" i="16"/>
  <c r="R2782" i="16"/>
  <c r="R2790" i="16"/>
  <c r="R2798" i="16"/>
  <c r="R2806" i="16"/>
  <c r="R2814" i="16"/>
  <c r="R2822" i="16"/>
  <c r="R2830" i="16"/>
  <c r="R2838" i="16"/>
  <c r="R2846" i="16"/>
  <c r="R2854" i="16"/>
  <c r="R2862" i="16"/>
  <c r="R2870" i="16"/>
  <c r="R2878" i="16"/>
  <c r="R2886" i="16"/>
  <c r="R2894" i="16"/>
  <c r="R2902" i="16"/>
  <c r="R2910" i="16"/>
  <c r="R2918" i="16"/>
  <c r="R2926" i="16"/>
  <c r="R2934" i="16"/>
  <c r="R2942" i="16"/>
  <c r="R2950" i="16"/>
  <c r="R2958" i="16"/>
  <c r="R2966" i="16"/>
  <c r="R2974" i="16"/>
  <c r="R2982" i="16"/>
  <c r="R2990" i="16"/>
  <c r="R2998" i="16"/>
  <c r="R3006" i="16"/>
  <c r="R3014" i="16"/>
  <c r="R3022" i="16"/>
  <c r="R3030" i="16"/>
  <c r="R3038" i="16"/>
  <c r="R3046" i="16"/>
  <c r="R3054" i="16"/>
  <c r="R3062" i="16"/>
  <c r="R3070" i="16"/>
  <c r="R3078" i="16"/>
  <c r="R3086" i="16"/>
  <c r="R3094" i="16"/>
  <c r="R3102" i="16"/>
  <c r="R3110" i="16"/>
  <c r="R3118" i="16"/>
  <c r="R3126" i="16"/>
  <c r="R3134" i="16"/>
  <c r="R3142" i="16"/>
  <c r="R3150" i="16"/>
  <c r="R3158" i="16"/>
  <c r="R3166" i="16"/>
  <c r="R3174" i="16"/>
  <c r="R3182" i="16"/>
  <c r="R3190" i="16"/>
  <c r="R3198" i="16"/>
  <c r="R3206" i="16"/>
  <c r="R3214" i="16"/>
  <c r="R3222" i="16"/>
  <c r="R3230" i="16"/>
  <c r="R3238" i="16"/>
  <c r="R3243" i="16"/>
  <c r="R3247" i="16"/>
  <c r="R3251" i="16"/>
  <c r="R3255" i="16"/>
  <c r="R3259" i="16"/>
  <c r="R3263" i="16"/>
  <c r="R3267" i="16"/>
  <c r="R3271" i="16"/>
  <c r="R3275" i="16"/>
  <c r="R3279" i="16"/>
  <c r="R3283" i="16"/>
  <c r="R3287" i="16"/>
  <c r="R3291" i="16"/>
  <c r="R3295" i="16"/>
  <c r="R3299" i="16"/>
  <c r="R3303" i="16"/>
  <c r="R3307" i="16"/>
  <c r="R3311" i="16"/>
  <c r="R3315" i="16"/>
  <c r="R3319" i="16"/>
  <c r="R3323" i="16"/>
  <c r="R3327" i="16"/>
  <c r="R3331" i="16"/>
  <c r="R3335" i="16"/>
  <c r="R3339" i="16"/>
  <c r="R3343" i="16"/>
  <c r="R3347" i="16"/>
  <c r="R3351" i="16"/>
  <c r="R3355" i="16"/>
  <c r="R3359" i="16"/>
  <c r="R3363" i="16"/>
  <c r="R3367" i="16"/>
  <c r="R3371" i="16"/>
  <c r="R3375" i="16"/>
  <c r="R3379" i="16"/>
  <c r="R3383" i="16"/>
  <c r="R3387" i="16"/>
  <c r="R3391" i="16"/>
  <c r="R3395" i="16"/>
  <c r="R3399" i="16"/>
  <c r="R3403" i="16"/>
  <c r="R3407" i="16"/>
  <c r="R3411" i="16"/>
  <c r="R3415" i="16"/>
  <c r="R3419" i="16"/>
  <c r="R3423" i="16"/>
  <c r="R3427" i="16"/>
  <c r="R3431" i="16"/>
  <c r="R3435" i="16"/>
  <c r="R3439" i="16"/>
  <c r="R3443" i="16"/>
  <c r="R3447" i="16"/>
  <c r="R3451" i="16"/>
  <c r="R3455" i="16"/>
  <c r="R3459" i="16"/>
  <c r="R3463" i="16"/>
  <c r="R3467" i="16"/>
  <c r="R3471" i="16"/>
  <c r="R3475" i="16"/>
  <c r="R3479" i="16"/>
  <c r="R3483" i="16"/>
  <c r="R3487" i="16"/>
  <c r="R3491" i="16"/>
  <c r="R3495" i="16"/>
  <c r="R3499" i="16"/>
  <c r="R3503" i="16"/>
  <c r="R3507" i="16"/>
  <c r="R3511" i="16"/>
  <c r="R3515" i="16"/>
  <c r="R3519" i="16"/>
  <c r="R3523" i="16"/>
  <c r="R3527" i="16"/>
  <c r="R3531" i="16"/>
  <c r="R3535" i="16"/>
  <c r="R3539" i="16"/>
  <c r="R3543" i="16"/>
  <c r="R3547" i="16"/>
  <c r="R3551" i="16"/>
  <c r="R3555" i="16"/>
  <c r="R3559" i="16"/>
  <c r="R3563" i="16"/>
  <c r="R3567" i="16"/>
  <c r="R3571" i="16"/>
  <c r="R3575" i="16"/>
  <c r="R3579" i="16"/>
  <c r="R3583" i="16"/>
  <c r="R3587" i="16"/>
  <c r="R3591" i="16"/>
  <c r="R3595" i="16"/>
  <c r="R3599" i="16"/>
  <c r="R3603" i="16"/>
  <c r="R3607" i="16"/>
  <c r="R3611" i="16"/>
  <c r="R3615" i="16"/>
  <c r="R3619" i="16"/>
  <c r="R3623" i="16"/>
  <c r="R3627" i="16"/>
  <c r="R3631" i="16"/>
  <c r="R3635" i="16"/>
  <c r="R3639" i="16"/>
  <c r="R3643" i="16"/>
  <c r="R3647" i="16"/>
  <c r="R3651" i="16"/>
  <c r="R3655" i="16"/>
  <c r="R3659" i="16"/>
  <c r="R3663" i="16"/>
  <c r="R3667" i="16"/>
  <c r="R3671" i="16"/>
  <c r="R3675" i="16"/>
  <c r="R3679" i="16"/>
  <c r="R3683" i="16"/>
  <c r="R3687" i="16"/>
  <c r="R3691" i="16"/>
  <c r="R3695" i="16"/>
  <c r="R3699" i="16"/>
  <c r="R3703" i="16"/>
  <c r="R3707" i="16"/>
  <c r="R3711" i="16"/>
  <c r="R3715" i="16"/>
  <c r="R3719" i="16"/>
  <c r="R3723" i="16"/>
  <c r="R3727" i="16"/>
  <c r="R3731" i="16"/>
  <c r="R3735" i="16"/>
  <c r="R3739" i="16"/>
  <c r="R3743" i="16"/>
  <c r="R2067" i="16"/>
  <c r="R2083" i="16"/>
  <c r="R2099" i="16"/>
  <c r="R2115" i="16"/>
  <c r="R2131" i="16"/>
  <c r="R2147" i="16"/>
  <c r="R2163" i="16"/>
  <c r="R2179" i="16"/>
  <c r="R2195" i="16"/>
  <c r="R2211" i="16"/>
  <c r="R2227" i="16"/>
  <c r="R2243" i="16"/>
  <c r="R2259" i="16"/>
  <c r="R2275" i="16"/>
  <c r="R2291" i="16"/>
  <c r="R2307" i="16"/>
  <c r="R2323" i="16"/>
  <c r="R2339" i="16"/>
  <c r="R2355" i="16"/>
  <c r="R2371" i="16"/>
  <c r="R2387" i="16"/>
  <c r="R2403" i="16"/>
  <c r="R2419" i="16"/>
  <c r="R2435" i="16"/>
  <c r="R2451" i="16"/>
  <c r="R2467" i="16"/>
  <c r="R2483" i="16"/>
  <c r="R2499" i="16"/>
  <c r="R2515" i="16"/>
  <c r="R2527" i="16"/>
  <c r="R2535" i="16"/>
  <c r="R2543" i="16"/>
  <c r="R2551" i="16"/>
  <c r="R2559" i="16"/>
  <c r="R2567" i="16"/>
  <c r="R2575" i="16"/>
  <c r="R2583" i="16"/>
  <c r="R2591" i="16"/>
  <c r="R2599" i="16"/>
  <c r="R2607" i="16"/>
  <c r="R2615" i="16"/>
  <c r="R2623" i="16"/>
  <c r="R2631" i="16"/>
  <c r="R2639" i="16"/>
  <c r="R2647" i="16"/>
  <c r="R2655" i="16"/>
  <c r="R2663" i="16"/>
  <c r="R2671" i="16"/>
  <c r="R2679" i="16"/>
  <c r="R2687" i="16"/>
  <c r="R2695" i="16"/>
  <c r="R2703" i="16"/>
  <c r="R2711" i="16"/>
  <c r="R2719" i="16"/>
  <c r="R2727" i="16"/>
  <c r="R2735" i="16"/>
  <c r="R2743" i="16"/>
  <c r="R2751" i="16"/>
  <c r="R2759" i="16"/>
  <c r="R2767" i="16"/>
  <c r="R2775" i="16"/>
  <c r="R2783" i="16"/>
  <c r="R2791" i="16"/>
  <c r="R2799" i="16"/>
  <c r="R2807" i="16"/>
  <c r="R2815" i="16"/>
  <c r="R2823" i="16"/>
  <c r="R2831" i="16"/>
  <c r="R2839" i="16"/>
  <c r="R2847" i="16"/>
  <c r="R2855" i="16"/>
  <c r="R2863" i="16"/>
  <c r="R2871" i="16"/>
  <c r="R2879" i="16"/>
  <c r="R2887" i="16"/>
  <c r="R2895" i="16"/>
  <c r="R2903" i="16"/>
  <c r="R2911" i="16"/>
  <c r="R2919" i="16"/>
  <c r="R2927" i="16"/>
  <c r="R2935" i="16"/>
  <c r="R2943" i="16"/>
  <c r="R2951" i="16"/>
  <c r="R2959" i="16"/>
  <c r="R2967" i="16"/>
  <c r="R2975" i="16"/>
  <c r="R2983" i="16"/>
  <c r="R2991" i="16"/>
  <c r="R2999" i="16"/>
  <c r="R3007" i="16"/>
  <c r="R3015" i="16"/>
  <c r="R3023" i="16"/>
  <c r="R3031" i="16"/>
  <c r="R3039" i="16"/>
  <c r="R3047" i="16"/>
  <c r="R3055" i="16"/>
  <c r="R3063" i="16"/>
  <c r="R3071" i="16"/>
  <c r="R3079" i="16"/>
  <c r="R3087" i="16"/>
  <c r="R3095" i="16"/>
  <c r="R3103" i="16"/>
  <c r="R3111" i="16"/>
  <c r="R3119" i="16"/>
  <c r="R3127" i="16"/>
  <c r="R3135" i="16"/>
  <c r="R3143" i="16"/>
  <c r="R3151" i="16"/>
  <c r="R3159" i="16"/>
  <c r="R3167" i="16"/>
  <c r="R3175" i="16"/>
  <c r="R3183" i="16"/>
  <c r="R3191" i="16"/>
  <c r="R3199" i="16"/>
  <c r="R3207" i="16"/>
  <c r="R3215" i="16"/>
  <c r="R3223" i="16"/>
  <c r="R3231" i="16"/>
  <c r="R3239" i="16"/>
  <c r="R3244" i="16"/>
  <c r="R3248" i="16"/>
  <c r="R3252" i="16"/>
  <c r="R3256" i="16"/>
  <c r="R3260" i="16"/>
  <c r="R3264" i="16"/>
  <c r="R3268" i="16"/>
  <c r="R3272" i="16"/>
  <c r="R3276" i="16"/>
  <c r="R3280" i="16"/>
  <c r="R3284" i="16"/>
  <c r="R3288" i="16"/>
  <c r="R3292" i="16"/>
  <c r="R3296" i="16"/>
  <c r="R3300" i="16"/>
  <c r="R3304" i="16"/>
  <c r="R3308" i="16"/>
  <c r="R3312" i="16"/>
  <c r="R3316" i="16"/>
  <c r="R3320" i="16"/>
  <c r="R3324" i="16"/>
  <c r="R3328" i="16"/>
  <c r="R3332" i="16"/>
  <c r="R3336" i="16"/>
  <c r="R3340" i="16"/>
  <c r="R3344" i="16"/>
  <c r="R3348" i="16"/>
  <c r="R3352" i="16"/>
  <c r="R3356" i="16"/>
  <c r="R3360" i="16"/>
  <c r="R3364" i="16"/>
  <c r="R3368" i="16"/>
  <c r="R3372" i="16"/>
  <c r="R3376" i="16"/>
  <c r="R3380" i="16"/>
  <c r="R3384" i="16"/>
  <c r="R3388" i="16"/>
  <c r="R3392" i="16"/>
  <c r="R3396" i="16"/>
  <c r="R3400" i="16"/>
  <c r="R3404" i="16"/>
  <c r="R3408" i="16"/>
  <c r="R3412" i="16"/>
  <c r="R3416" i="16"/>
  <c r="R3420" i="16"/>
  <c r="R3424" i="16"/>
  <c r="R3428" i="16"/>
  <c r="R3432" i="16"/>
  <c r="R3436" i="16"/>
  <c r="R3440" i="16"/>
  <c r="R3444" i="16"/>
  <c r="R3448" i="16"/>
  <c r="R3452" i="16"/>
  <c r="R3456" i="16"/>
  <c r="R3460" i="16"/>
  <c r="R3464" i="16"/>
  <c r="R3468" i="16"/>
  <c r="R3472" i="16"/>
  <c r="R3476" i="16"/>
  <c r="R3480" i="16"/>
  <c r="R3484" i="16"/>
  <c r="R3488" i="16"/>
  <c r="R3492" i="16"/>
  <c r="R3496" i="16"/>
  <c r="R3500" i="16"/>
  <c r="R3504" i="16"/>
  <c r="R3508" i="16"/>
  <c r="R3512" i="16"/>
  <c r="R3516" i="16"/>
  <c r="R3520" i="16"/>
  <c r="R3524" i="16"/>
  <c r="R3528" i="16"/>
  <c r="R3532" i="16"/>
  <c r="R3536" i="16"/>
  <c r="R3540" i="16"/>
  <c r="R3544" i="16"/>
  <c r="R3548" i="16"/>
  <c r="R3552" i="16"/>
  <c r="R3556" i="16"/>
  <c r="R3560" i="16"/>
  <c r="R3564" i="16"/>
  <c r="R3568" i="16"/>
  <c r="R3572" i="16"/>
  <c r="R3576" i="16"/>
  <c r="R3580" i="16"/>
  <c r="R3584" i="16"/>
  <c r="R3588" i="16"/>
  <c r="R3592" i="16"/>
  <c r="R3596" i="16"/>
  <c r="R3600" i="16"/>
  <c r="R3604" i="16"/>
  <c r="R3608" i="16"/>
  <c r="R3612" i="16"/>
  <c r="R3616" i="16"/>
  <c r="R3620" i="16"/>
  <c r="R3624" i="16"/>
  <c r="R3628" i="16"/>
  <c r="R3632" i="16"/>
  <c r="R3636" i="16"/>
  <c r="R3640" i="16"/>
  <c r="R3644" i="16"/>
  <c r="R3648" i="16"/>
  <c r="R3652" i="16"/>
  <c r="R3656" i="16"/>
  <c r="R3660" i="16"/>
  <c r="R3664" i="16"/>
  <c r="R3668" i="16"/>
  <c r="R3672" i="16"/>
  <c r="R3676" i="16"/>
  <c r="R3680" i="16"/>
  <c r="R3684" i="16"/>
  <c r="R3688" i="16"/>
  <c r="R3692" i="16"/>
  <c r="R3696" i="16"/>
  <c r="R3700" i="16"/>
  <c r="R3704" i="16"/>
  <c r="R3708" i="16"/>
  <c r="R3712" i="16"/>
  <c r="R3716" i="16"/>
  <c r="R3720" i="16"/>
  <c r="R3724" i="16"/>
  <c r="R3728" i="16"/>
  <c r="R3732" i="16"/>
  <c r="R3736" i="16"/>
  <c r="R3740" i="16"/>
  <c r="R3744" i="16"/>
  <c r="R2071" i="16"/>
  <c r="R2087" i="16"/>
  <c r="R2103" i="16"/>
  <c r="R2119" i="16"/>
  <c r="R2135" i="16"/>
  <c r="R2151" i="16"/>
  <c r="R2167" i="16"/>
  <c r="R2183" i="16"/>
  <c r="R2199" i="16"/>
  <c r="R2215" i="16"/>
  <c r="R2231" i="16"/>
  <c r="R2247" i="16"/>
  <c r="R2263" i="16"/>
  <c r="R2279" i="16"/>
  <c r="R2295" i="16"/>
  <c r="R2311" i="16"/>
  <c r="R2327" i="16"/>
  <c r="R2343" i="16"/>
  <c r="R2359" i="16"/>
  <c r="R2375" i="16"/>
  <c r="R2391" i="16"/>
  <c r="R2407" i="16"/>
  <c r="R2423" i="16"/>
  <c r="R2439" i="16"/>
  <c r="R2455" i="16"/>
  <c r="R2471" i="16"/>
  <c r="R2487" i="16"/>
  <c r="R2503" i="16"/>
  <c r="R2519" i="16"/>
  <c r="R2530" i="16"/>
  <c r="R2538" i="16"/>
  <c r="R2546" i="16"/>
  <c r="R2554" i="16"/>
  <c r="R2562" i="16"/>
  <c r="R2570" i="16"/>
  <c r="R2578" i="16"/>
  <c r="R2586" i="16"/>
  <c r="R2594" i="16"/>
  <c r="R2602" i="16"/>
  <c r="R2610" i="16"/>
  <c r="R2618" i="16"/>
  <c r="R2626" i="16"/>
  <c r="R2634" i="16"/>
  <c r="R2642" i="16"/>
  <c r="R2650" i="16"/>
  <c r="R2658" i="16"/>
  <c r="R2666" i="16"/>
  <c r="R2674" i="16"/>
  <c r="R2682" i="16"/>
  <c r="R2690" i="16"/>
  <c r="R2698" i="16"/>
  <c r="R2706" i="16"/>
  <c r="R2714" i="16"/>
  <c r="R2722" i="16"/>
  <c r="R2730" i="16"/>
  <c r="R2738" i="16"/>
  <c r="R2746" i="16"/>
  <c r="R2754" i="16"/>
  <c r="R2762" i="16"/>
  <c r="R2770" i="16"/>
  <c r="R2778" i="16"/>
  <c r="R2786" i="16"/>
  <c r="R2794" i="16"/>
  <c r="R2802" i="16"/>
  <c r="R2810" i="16"/>
  <c r="R2818" i="16"/>
  <c r="R2826" i="16"/>
  <c r="R2834" i="16"/>
  <c r="R2842" i="16"/>
  <c r="R2850" i="16"/>
  <c r="R2858" i="16"/>
  <c r="R2866" i="16"/>
  <c r="R2874" i="16"/>
  <c r="R2882" i="16"/>
  <c r="R2890" i="16"/>
  <c r="R2898" i="16"/>
  <c r="R2906" i="16"/>
  <c r="R2914" i="16"/>
  <c r="R2922" i="16"/>
  <c r="R2075" i="16"/>
  <c r="R2091" i="16"/>
  <c r="R2107" i="16"/>
  <c r="R2123" i="16"/>
  <c r="R2139" i="16"/>
  <c r="R2155" i="16"/>
  <c r="R2171" i="16"/>
  <c r="R2187" i="16"/>
  <c r="R2203" i="16"/>
  <c r="R2219" i="16"/>
  <c r="R2235" i="16"/>
  <c r="R2251" i="16"/>
  <c r="R2267" i="16"/>
  <c r="R2283" i="16"/>
  <c r="R2299" i="16"/>
  <c r="R2315" i="16"/>
  <c r="R2331" i="16"/>
  <c r="R2347" i="16"/>
  <c r="R2363" i="16"/>
  <c r="R2379" i="16"/>
  <c r="R2395" i="16"/>
  <c r="R2411" i="16"/>
  <c r="R2427" i="16"/>
  <c r="R2443" i="16"/>
  <c r="R2459" i="16"/>
  <c r="R2475" i="16"/>
  <c r="R2491" i="16"/>
  <c r="R2507" i="16"/>
  <c r="R2523" i="16"/>
  <c r="R2531" i="16"/>
  <c r="R2539" i="16"/>
  <c r="R2547" i="16"/>
  <c r="R2555" i="16"/>
  <c r="R2563" i="16"/>
  <c r="R2571" i="16"/>
  <c r="R2579" i="16"/>
  <c r="R2587" i="16"/>
  <c r="R2595" i="16"/>
  <c r="R2603" i="16"/>
  <c r="R2611" i="16"/>
  <c r="R2619" i="16"/>
  <c r="R2627" i="16"/>
  <c r="R2635" i="16"/>
  <c r="R2643" i="16"/>
  <c r="R2651" i="16"/>
  <c r="R2659" i="16"/>
  <c r="R2667" i="16"/>
  <c r="R2675" i="16"/>
  <c r="R2683" i="16"/>
  <c r="R2691" i="16"/>
  <c r="R2699" i="16"/>
  <c r="R2707" i="16"/>
  <c r="R2715" i="16"/>
  <c r="R2723" i="16"/>
  <c r="R2731" i="16"/>
  <c r="R2739" i="16"/>
  <c r="R2747" i="16"/>
  <c r="R2755" i="16"/>
  <c r="R2763" i="16"/>
  <c r="R2771" i="16"/>
  <c r="R2779" i="16"/>
  <c r="R2787" i="16"/>
  <c r="R2795" i="16"/>
  <c r="R2803" i="16"/>
  <c r="R2811" i="16"/>
  <c r="R2819" i="16"/>
  <c r="R2827" i="16"/>
  <c r="R2835" i="16"/>
  <c r="R2843" i="16"/>
  <c r="R2851" i="16"/>
  <c r="R2859" i="16"/>
  <c r="R2867" i="16"/>
  <c r="R2875" i="16"/>
  <c r="R2883" i="16"/>
  <c r="R2891" i="16"/>
  <c r="R2899" i="16"/>
  <c r="R2907" i="16"/>
  <c r="R2915" i="16"/>
  <c r="R2923" i="16"/>
  <c r="R2931" i="16"/>
  <c r="R2939" i="16"/>
  <c r="R2947" i="16"/>
  <c r="R2955" i="16"/>
  <c r="R2963" i="16"/>
  <c r="R2971" i="16"/>
  <c r="R2979" i="16"/>
  <c r="R2987" i="16"/>
  <c r="R2995" i="16"/>
  <c r="R3003" i="16"/>
  <c r="R3011" i="16"/>
  <c r="R3019" i="16"/>
  <c r="R3027" i="16"/>
  <c r="R3035" i="16"/>
  <c r="R3043" i="16"/>
  <c r="R3051" i="16"/>
  <c r="R3059" i="16"/>
  <c r="R3067" i="16"/>
  <c r="R3075" i="16"/>
  <c r="R3083" i="16"/>
  <c r="R3091" i="16"/>
  <c r="R3099" i="16"/>
  <c r="R3107" i="16"/>
  <c r="R3115" i="16"/>
  <c r="R3123" i="16"/>
  <c r="R3131" i="16"/>
  <c r="R3139" i="16"/>
  <c r="R3147" i="16"/>
  <c r="R3155" i="16"/>
  <c r="R3163" i="16"/>
  <c r="R3171" i="16"/>
  <c r="R3179" i="16"/>
  <c r="R3187" i="16"/>
  <c r="R3195" i="16"/>
  <c r="R3203" i="16"/>
  <c r="R3211" i="16"/>
  <c r="R3219" i="16"/>
  <c r="R3227" i="16"/>
  <c r="R3235" i="16"/>
  <c r="R3242" i="16"/>
  <c r="R3246" i="16"/>
  <c r="R3250" i="16"/>
  <c r="R3254" i="16"/>
  <c r="R3258" i="16"/>
  <c r="R3262" i="16"/>
  <c r="R3266" i="16"/>
  <c r="R3270" i="16"/>
  <c r="R3274" i="16"/>
  <c r="R3278" i="16"/>
  <c r="R3282" i="16"/>
  <c r="R3286" i="16"/>
  <c r="R3290" i="16"/>
  <c r="R3294" i="16"/>
  <c r="R3298" i="16"/>
  <c r="R3302" i="16"/>
  <c r="R3306" i="16"/>
  <c r="R3310" i="16"/>
  <c r="R3314" i="16"/>
  <c r="R3318" i="16"/>
  <c r="R3322" i="16"/>
  <c r="R3326" i="16"/>
  <c r="R3330" i="16"/>
  <c r="R3334" i="16"/>
  <c r="R3338" i="16"/>
  <c r="R3342" i="16"/>
  <c r="R3346" i="16"/>
  <c r="R3350" i="16"/>
  <c r="R3354" i="16"/>
  <c r="R3358" i="16"/>
  <c r="R3362" i="16"/>
  <c r="R3366" i="16"/>
  <c r="R3370" i="16"/>
  <c r="R3374" i="16"/>
  <c r="R3378" i="16"/>
  <c r="R3382" i="16"/>
  <c r="R3386" i="16"/>
  <c r="R3390" i="16"/>
  <c r="R3394" i="16"/>
  <c r="R3398" i="16"/>
  <c r="R3402" i="16"/>
  <c r="R3406" i="16"/>
  <c r="R3410" i="16"/>
  <c r="R3414" i="16"/>
  <c r="R3418" i="16"/>
  <c r="R3422" i="16"/>
  <c r="R3426" i="16"/>
  <c r="R3430" i="16"/>
  <c r="R3434" i="16"/>
  <c r="R3438" i="16"/>
  <c r="R3442" i="16"/>
  <c r="R3446" i="16"/>
  <c r="R2954" i="16"/>
  <c r="R2986" i="16"/>
  <c r="R3018" i="16"/>
  <c r="R3050" i="16"/>
  <c r="R3082" i="16"/>
  <c r="R3114" i="16"/>
  <c r="R3146" i="16"/>
  <c r="R3178" i="16"/>
  <c r="R3210" i="16"/>
  <c r="R3241" i="16"/>
  <c r="R3257" i="16"/>
  <c r="R3273" i="16"/>
  <c r="R3289" i="16"/>
  <c r="R3305" i="16"/>
  <c r="R3321" i="16"/>
  <c r="R3337" i="16"/>
  <c r="R3353" i="16"/>
  <c r="R3369" i="16"/>
  <c r="R3385" i="16"/>
  <c r="R3401" i="16"/>
  <c r="R3417" i="16"/>
  <c r="R3433" i="16"/>
  <c r="R3449" i="16"/>
  <c r="R3457" i="16"/>
  <c r="R3465" i="16"/>
  <c r="R3473" i="16"/>
  <c r="R3481" i="16"/>
  <c r="R3489" i="16"/>
  <c r="R3497" i="16"/>
  <c r="R3505" i="16"/>
  <c r="R3513" i="16"/>
  <c r="R3521" i="16"/>
  <c r="R3529" i="16"/>
  <c r="R3537" i="16"/>
  <c r="R3545" i="16"/>
  <c r="R3553" i="16"/>
  <c r="R3561" i="16"/>
  <c r="R3569" i="16"/>
  <c r="R3577" i="16"/>
  <c r="R3585" i="16"/>
  <c r="R3593" i="16"/>
  <c r="R3601" i="16"/>
  <c r="R3609" i="16"/>
  <c r="R3617" i="16"/>
  <c r="R3625" i="16"/>
  <c r="R3633" i="16"/>
  <c r="R3641" i="16"/>
  <c r="R3649" i="16"/>
  <c r="R3657" i="16"/>
  <c r="R3665" i="16"/>
  <c r="R3673" i="16"/>
  <c r="R3681" i="16"/>
  <c r="R3689" i="16"/>
  <c r="R3697" i="16"/>
  <c r="R3705" i="16"/>
  <c r="R3713" i="16"/>
  <c r="R3721" i="16"/>
  <c r="R3729" i="16"/>
  <c r="R3737" i="16"/>
  <c r="R3745" i="16"/>
  <c r="R3749" i="16"/>
  <c r="R3753" i="16"/>
  <c r="R3757" i="16"/>
  <c r="R3761" i="16"/>
  <c r="R3765" i="16"/>
  <c r="R3769" i="16"/>
  <c r="R3773" i="16"/>
  <c r="R3777" i="16"/>
  <c r="R3781" i="16"/>
  <c r="R3785" i="16"/>
  <c r="R3789" i="16"/>
  <c r="R3793" i="16"/>
  <c r="R3797" i="16"/>
  <c r="R3801" i="16"/>
  <c r="R3805" i="16"/>
  <c r="R3809" i="16"/>
  <c r="R3813" i="16"/>
  <c r="R3817" i="16"/>
  <c r="R3821" i="16"/>
  <c r="R3825" i="16"/>
  <c r="R3829" i="16"/>
  <c r="R3833" i="16"/>
  <c r="R3837" i="16"/>
  <c r="R3841" i="16"/>
  <c r="R3845" i="16"/>
  <c r="R3849" i="16"/>
  <c r="R3853" i="16"/>
  <c r="R3857" i="16"/>
  <c r="R3861" i="16"/>
  <c r="R3865" i="16"/>
  <c r="R3869" i="16"/>
  <c r="R3873" i="16"/>
  <c r="R3877" i="16"/>
  <c r="R3881" i="16"/>
  <c r="R3885" i="16"/>
  <c r="R3889" i="16"/>
  <c r="R3893" i="16"/>
  <c r="R3897" i="16"/>
  <c r="R3901" i="16"/>
  <c r="R3905" i="16"/>
  <c r="R3909" i="16"/>
  <c r="R3913" i="16"/>
  <c r="R3917" i="16"/>
  <c r="R3921" i="16"/>
  <c r="R3925" i="16"/>
  <c r="R3929" i="16"/>
  <c r="R3933" i="16"/>
  <c r="R3937" i="16"/>
  <c r="R3941" i="16"/>
  <c r="R3945" i="16"/>
  <c r="R3949" i="16"/>
  <c r="R3953" i="16"/>
  <c r="R3957" i="16"/>
  <c r="R3961" i="16"/>
  <c r="R3965" i="16"/>
  <c r="R3969" i="16"/>
  <c r="R3973" i="16"/>
  <c r="R3977" i="16"/>
  <c r="R3981" i="16"/>
  <c r="R3985" i="16"/>
  <c r="R3989" i="16"/>
  <c r="R3993" i="16"/>
  <c r="R3997" i="16"/>
  <c r="R4001" i="16"/>
  <c r="R4005" i="16"/>
  <c r="R4009" i="16"/>
  <c r="R4013" i="16"/>
  <c r="R4017" i="16"/>
  <c r="R4021" i="16"/>
  <c r="R4025" i="16"/>
  <c r="R4029" i="16"/>
  <c r="R4033" i="16"/>
  <c r="R4037" i="16"/>
  <c r="R4041" i="16"/>
  <c r="R4045" i="16"/>
  <c r="R4049" i="16"/>
  <c r="R4053" i="16"/>
  <c r="R4057" i="16"/>
  <c r="R4061" i="16"/>
  <c r="R4065" i="16"/>
  <c r="R4069" i="16"/>
  <c r="R4073" i="16"/>
  <c r="R4077" i="16"/>
  <c r="R4081" i="16"/>
  <c r="R4085" i="16"/>
  <c r="R4089" i="16"/>
  <c r="R4093" i="16"/>
  <c r="R4097" i="16"/>
  <c r="R4101" i="16"/>
  <c r="R4105" i="16"/>
  <c r="R4109" i="16"/>
  <c r="R4113" i="16"/>
  <c r="R4117" i="16"/>
  <c r="R4121" i="16"/>
  <c r="R4125" i="16"/>
  <c r="R4129" i="16"/>
  <c r="R4133" i="16"/>
  <c r="R4137" i="16"/>
  <c r="R4141" i="16"/>
  <c r="R4145" i="16"/>
  <c r="R4149" i="16"/>
  <c r="R4153" i="16"/>
  <c r="R4157" i="16"/>
  <c r="R4161" i="16"/>
  <c r="R4165" i="16"/>
  <c r="R4169" i="16"/>
  <c r="R4173" i="16"/>
  <c r="R4177" i="16"/>
  <c r="R4181" i="16"/>
  <c r="R4185" i="16"/>
  <c r="R4189" i="16"/>
  <c r="R4193" i="16"/>
  <c r="R4197" i="16"/>
  <c r="R4201" i="16"/>
  <c r="R4205" i="16"/>
  <c r="R4209" i="16"/>
  <c r="R4213" i="16"/>
  <c r="R4217" i="16"/>
  <c r="R4221" i="16"/>
  <c r="R4225" i="16"/>
  <c r="R4229" i="16"/>
  <c r="R4233" i="16"/>
  <c r="R4237" i="16"/>
  <c r="R4241" i="16"/>
  <c r="R4245" i="16"/>
  <c r="R4249" i="16"/>
  <c r="R4253" i="16"/>
  <c r="R4257" i="16"/>
  <c r="R4261" i="16"/>
  <c r="R4265" i="16"/>
  <c r="R4269" i="16"/>
  <c r="R4273" i="16"/>
  <c r="R4277" i="16"/>
  <c r="R4281" i="16"/>
  <c r="R4285" i="16"/>
  <c r="R4289" i="16"/>
  <c r="R4293" i="16"/>
  <c r="R4297" i="16"/>
  <c r="R4301" i="16"/>
  <c r="R4305" i="16"/>
  <c r="R4309" i="16"/>
  <c r="R4313" i="16"/>
  <c r="R4317" i="16"/>
  <c r="R4321" i="16"/>
  <c r="R4325" i="16"/>
  <c r="R4329" i="16"/>
  <c r="R4333" i="16"/>
  <c r="R4337" i="16"/>
  <c r="R4341" i="16"/>
  <c r="R4345" i="16"/>
  <c r="R4349" i="16"/>
  <c r="R4353" i="16"/>
  <c r="R4357" i="16"/>
  <c r="R4361" i="16"/>
  <c r="R4365" i="16"/>
  <c r="R4369" i="16"/>
  <c r="R4373" i="16"/>
  <c r="R4377" i="16"/>
  <c r="R4381" i="16"/>
  <c r="R4385" i="16"/>
  <c r="R4389" i="16"/>
  <c r="R4393" i="16"/>
  <c r="R4397" i="16"/>
  <c r="R4401" i="16"/>
  <c r="R4405" i="16"/>
  <c r="R4409" i="16"/>
  <c r="R4413" i="16"/>
  <c r="R4417" i="16"/>
  <c r="R4421" i="16"/>
  <c r="R4425" i="16"/>
  <c r="R4429" i="16"/>
  <c r="R4433" i="16"/>
  <c r="R4437" i="16"/>
  <c r="R4441" i="16"/>
  <c r="R4445" i="16"/>
  <c r="R4449" i="16"/>
  <c r="R4453" i="16"/>
  <c r="R4457" i="16"/>
  <c r="R4461" i="16"/>
  <c r="R4465" i="16"/>
  <c r="R4469" i="16"/>
  <c r="R4473" i="16"/>
  <c r="R4477" i="16"/>
  <c r="R4481" i="16"/>
  <c r="R4485" i="16"/>
  <c r="R4489" i="16"/>
  <c r="R4493" i="16"/>
  <c r="R4497" i="16"/>
  <c r="R4501" i="16"/>
  <c r="R4505" i="16"/>
  <c r="R4509" i="16"/>
  <c r="R4513" i="16"/>
  <c r="R4517" i="16"/>
  <c r="R4521" i="16"/>
  <c r="R4525" i="16"/>
  <c r="R4529" i="16"/>
  <c r="R4533" i="16"/>
  <c r="R4537" i="16"/>
  <c r="R4541" i="16"/>
  <c r="R4545" i="16"/>
  <c r="R4549" i="16"/>
  <c r="R4553" i="16"/>
  <c r="R4557" i="16"/>
  <c r="R4561" i="16"/>
  <c r="R4565" i="16"/>
  <c r="R4569" i="16"/>
  <c r="R4573" i="16"/>
  <c r="R4577" i="16"/>
  <c r="R4581" i="16"/>
  <c r="R4585" i="16"/>
  <c r="R4589" i="16"/>
  <c r="R4593" i="16"/>
  <c r="R4597" i="16"/>
  <c r="R4601" i="16"/>
  <c r="R4605" i="16"/>
  <c r="R4609" i="16"/>
  <c r="R4613" i="16"/>
  <c r="R4617" i="16"/>
  <c r="R4621" i="16"/>
  <c r="R4625" i="16"/>
  <c r="R4629" i="16"/>
  <c r="R4633" i="16"/>
  <c r="R4637" i="16"/>
  <c r="R4641" i="16"/>
  <c r="R4645" i="16"/>
  <c r="R4649" i="16"/>
  <c r="R4653" i="16"/>
  <c r="R4657" i="16"/>
  <c r="R4661" i="16"/>
  <c r="R4665" i="16"/>
  <c r="R4669" i="16"/>
  <c r="R4673" i="16"/>
  <c r="R4677" i="16"/>
  <c r="R4681" i="16"/>
  <c r="R4685" i="16"/>
  <c r="R4689" i="16"/>
  <c r="R4693" i="16"/>
  <c r="R4697" i="16"/>
  <c r="R4701" i="16"/>
  <c r="R4705" i="16"/>
  <c r="R4709" i="16"/>
  <c r="R4713" i="16"/>
  <c r="R4717" i="16"/>
  <c r="R4721" i="16"/>
  <c r="R4725" i="16"/>
  <c r="R4729" i="16"/>
  <c r="R4733" i="16"/>
  <c r="R4737" i="16"/>
  <c r="R4741" i="16"/>
  <c r="R4745" i="16"/>
  <c r="R4749" i="16"/>
  <c r="R4753" i="16"/>
  <c r="R4757" i="16"/>
  <c r="R4761" i="16"/>
  <c r="R4765" i="16"/>
  <c r="R4769" i="16"/>
  <c r="R4773" i="16"/>
  <c r="R4777" i="16"/>
  <c r="R4781" i="16"/>
  <c r="R4785" i="16"/>
  <c r="R4789" i="16"/>
  <c r="R4793" i="16"/>
  <c r="R4797" i="16"/>
  <c r="R4801" i="16"/>
  <c r="R4805" i="16"/>
  <c r="R4809" i="16"/>
  <c r="R4813" i="16"/>
  <c r="R4817" i="16"/>
  <c r="R4821" i="16"/>
  <c r="R4825" i="16"/>
  <c r="R4829" i="16"/>
  <c r="R4833" i="16"/>
  <c r="R4837" i="16"/>
  <c r="R4841" i="16"/>
  <c r="R4845" i="16"/>
  <c r="R4849" i="16"/>
  <c r="R4853" i="16"/>
  <c r="R4857" i="16"/>
  <c r="R4861" i="16"/>
  <c r="R4865" i="16"/>
  <c r="R4869" i="16"/>
  <c r="R2930" i="16"/>
  <c r="R2962" i="16"/>
  <c r="R2994" i="16"/>
  <c r="R3026" i="16"/>
  <c r="R3058" i="16"/>
  <c r="R3090" i="16"/>
  <c r="R3122" i="16"/>
  <c r="R3154" i="16"/>
  <c r="R3186" i="16"/>
  <c r="R3218" i="16"/>
  <c r="R3245" i="16"/>
  <c r="R3261" i="16"/>
  <c r="R3277" i="16"/>
  <c r="R3293" i="16"/>
  <c r="R3309" i="16"/>
  <c r="R3325" i="16"/>
  <c r="R3341" i="16"/>
  <c r="R3357" i="16"/>
  <c r="R3373" i="16"/>
  <c r="R3389" i="16"/>
  <c r="R3405" i="16"/>
  <c r="R3421" i="16"/>
  <c r="R3437" i="16"/>
  <c r="R3450" i="16"/>
  <c r="R3458" i="16"/>
  <c r="R3466" i="16"/>
  <c r="R3474" i="16"/>
  <c r="R3482" i="16"/>
  <c r="R3490" i="16"/>
  <c r="R3498" i="16"/>
  <c r="R3506" i="16"/>
  <c r="R3514" i="16"/>
  <c r="R3522" i="16"/>
  <c r="R3530" i="16"/>
  <c r="R3538" i="16"/>
  <c r="R3546" i="16"/>
  <c r="R3554" i="16"/>
  <c r="R3562" i="16"/>
  <c r="R3570" i="16"/>
  <c r="R3578" i="16"/>
  <c r="R3586" i="16"/>
  <c r="R3594" i="16"/>
  <c r="R3602" i="16"/>
  <c r="R3610" i="16"/>
  <c r="R3618" i="16"/>
  <c r="R3626" i="16"/>
  <c r="R3634" i="16"/>
  <c r="R3642" i="16"/>
  <c r="R3650" i="16"/>
  <c r="R3658" i="16"/>
  <c r="R3666" i="16"/>
  <c r="R3674" i="16"/>
  <c r="R3682" i="16"/>
  <c r="R3690" i="16"/>
  <c r="R3698" i="16"/>
  <c r="R3706" i="16"/>
  <c r="R3714" i="16"/>
  <c r="R3722" i="16"/>
  <c r="R3730" i="16"/>
  <c r="R3738" i="16"/>
  <c r="R3746" i="16"/>
  <c r="R3750" i="16"/>
  <c r="R3754" i="16"/>
  <c r="R3758" i="16"/>
  <c r="R3762" i="16"/>
  <c r="R3766" i="16"/>
  <c r="R3770" i="16"/>
  <c r="R3774" i="16"/>
  <c r="R3778" i="16"/>
  <c r="R3782" i="16"/>
  <c r="R3786" i="16"/>
  <c r="R3790" i="16"/>
  <c r="R3794" i="16"/>
  <c r="R3798" i="16"/>
  <c r="R3802" i="16"/>
  <c r="R3806" i="16"/>
  <c r="R3810" i="16"/>
  <c r="R3814" i="16"/>
  <c r="R3818" i="16"/>
  <c r="R3822" i="16"/>
  <c r="R3826" i="16"/>
  <c r="R3830" i="16"/>
  <c r="R3834" i="16"/>
  <c r="R3838" i="16"/>
  <c r="R3842" i="16"/>
  <c r="R3846" i="16"/>
  <c r="R3850" i="16"/>
  <c r="R3854" i="16"/>
  <c r="R3858" i="16"/>
  <c r="R3862" i="16"/>
  <c r="R3866" i="16"/>
  <c r="R3870" i="16"/>
  <c r="R3874" i="16"/>
  <c r="R3878" i="16"/>
  <c r="R3882" i="16"/>
  <c r="R3886" i="16"/>
  <c r="R3890" i="16"/>
  <c r="R3894" i="16"/>
  <c r="R3898" i="16"/>
  <c r="R3902" i="16"/>
  <c r="R3906" i="16"/>
  <c r="R3910" i="16"/>
  <c r="R3914" i="16"/>
  <c r="R3918" i="16"/>
  <c r="R3922" i="16"/>
  <c r="R3926" i="16"/>
  <c r="R3930" i="16"/>
  <c r="R3934" i="16"/>
  <c r="R3938" i="16"/>
  <c r="R3942" i="16"/>
  <c r="R3946" i="16"/>
  <c r="R3950" i="16"/>
  <c r="R3954" i="16"/>
  <c r="R3958" i="16"/>
  <c r="R3962" i="16"/>
  <c r="R3966" i="16"/>
  <c r="R3970" i="16"/>
  <c r="R3974" i="16"/>
  <c r="R3978" i="16"/>
  <c r="R3982" i="16"/>
  <c r="R3986" i="16"/>
  <c r="R3990" i="16"/>
  <c r="R3994" i="16"/>
  <c r="R3998" i="16"/>
  <c r="R4002" i="16"/>
  <c r="R4006" i="16"/>
  <c r="R4010" i="16"/>
  <c r="R4014" i="16"/>
  <c r="R4018" i="16"/>
  <c r="R4022" i="16"/>
  <c r="R4026" i="16"/>
  <c r="R4030" i="16"/>
  <c r="R4034" i="16"/>
  <c r="R4038" i="16"/>
  <c r="R4042" i="16"/>
  <c r="R4046" i="16"/>
  <c r="R4050" i="16"/>
  <c r="R4054" i="16"/>
  <c r="R4058" i="16"/>
  <c r="R4062" i="16"/>
  <c r="R4066" i="16"/>
  <c r="R4070" i="16"/>
  <c r="R4074" i="16"/>
  <c r="R4078" i="16"/>
  <c r="R4082" i="16"/>
  <c r="R4086" i="16"/>
  <c r="R4090" i="16"/>
  <c r="R4094" i="16"/>
  <c r="R4098" i="16"/>
  <c r="R4102" i="16"/>
  <c r="R4106" i="16"/>
  <c r="R4110" i="16"/>
  <c r="R4114" i="16"/>
  <c r="R4118" i="16"/>
  <c r="R4122" i="16"/>
  <c r="R4126" i="16"/>
  <c r="R4130" i="16"/>
  <c r="R4134" i="16"/>
  <c r="R4138" i="16"/>
  <c r="R4142" i="16"/>
  <c r="R4146" i="16"/>
  <c r="R4150" i="16"/>
  <c r="R4154" i="16"/>
  <c r="R4158" i="16"/>
  <c r="R4162" i="16"/>
  <c r="R4166" i="16"/>
  <c r="R4170" i="16"/>
  <c r="R4174" i="16"/>
  <c r="R4178" i="16"/>
  <c r="R4182" i="16"/>
  <c r="R4186" i="16"/>
  <c r="R4190" i="16"/>
  <c r="R4194" i="16"/>
  <c r="R4198" i="16"/>
  <c r="R4202" i="16"/>
  <c r="R4206" i="16"/>
  <c r="R4210" i="16"/>
  <c r="R4214" i="16"/>
  <c r="R4218" i="16"/>
  <c r="R4222" i="16"/>
  <c r="R4226" i="16"/>
  <c r="R4230" i="16"/>
  <c r="R4234" i="16"/>
  <c r="R4238" i="16"/>
  <c r="R4242" i="16"/>
  <c r="R4246" i="16"/>
  <c r="R4250" i="16"/>
  <c r="R4254" i="16"/>
  <c r="R4258" i="16"/>
  <c r="R4262" i="16"/>
  <c r="R4266" i="16"/>
  <c r="R4270" i="16"/>
  <c r="R4274" i="16"/>
  <c r="R4278" i="16"/>
  <c r="R4282" i="16"/>
  <c r="R4286" i="16"/>
  <c r="R2938" i="16"/>
  <c r="R2970" i="16"/>
  <c r="R3002" i="16"/>
  <c r="R3034" i="16"/>
  <c r="R3066" i="16"/>
  <c r="R3098" i="16"/>
  <c r="R3130" i="16"/>
  <c r="R3162" i="16"/>
  <c r="R3194" i="16"/>
  <c r="R3226" i="16"/>
  <c r="R3249" i="16"/>
  <c r="R3265" i="16"/>
  <c r="R3281" i="16"/>
  <c r="R3297" i="16"/>
  <c r="R3313" i="16"/>
  <c r="R3329" i="16"/>
  <c r="R3345" i="16"/>
  <c r="R3361" i="16"/>
  <c r="R3377" i="16"/>
  <c r="R3393" i="16"/>
  <c r="R3409" i="16"/>
  <c r="R3425" i="16"/>
  <c r="R3441" i="16"/>
  <c r="R3453" i="16"/>
  <c r="R3461" i="16"/>
  <c r="R3469" i="16"/>
  <c r="R3477" i="16"/>
  <c r="R3485" i="16"/>
  <c r="R3493" i="16"/>
  <c r="R3501" i="16"/>
  <c r="R3509" i="16"/>
  <c r="R3517" i="16"/>
  <c r="R3525" i="16"/>
  <c r="R3533" i="16"/>
  <c r="R3541" i="16"/>
  <c r="R3549" i="16"/>
  <c r="R3557" i="16"/>
  <c r="R3565" i="16"/>
  <c r="R3573" i="16"/>
  <c r="R3581" i="16"/>
  <c r="R3589" i="16"/>
  <c r="R3597" i="16"/>
  <c r="R3605" i="16"/>
  <c r="R3613" i="16"/>
  <c r="R3621" i="16"/>
  <c r="R3629" i="16"/>
  <c r="R3637" i="16"/>
  <c r="R3645" i="16"/>
  <c r="R3653" i="16"/>
  <c r="R3661" i="16"/>
  <c r="R3669" i="16"/>
  <c r="R3677" i="16"/>
  <c r="R3685" i="16"/>
  <c r="R3693" i="16"/>
  <c r="R3701" i="16"/>
  <c r="R3709" i="16"/>
  <c r="R3717" i="16"/>
  <c r="R3725" i="16"/>
  <c r="R3733" i="16"/>
  <c r="R3741" i="16"/>
  <c r="R3747" i="16"/>
  <c r="R3751" i="16"/>
  <c r="R3755" i="16"/>
  <c r="R3759" i="16"/>
  <c r="R3763" i="16"/>
  <c r="R3767" i="16"/>
  <c r="R3771" i="16"/>
  <c r="R3775" i="16"/>
  <c r="R3779" i="16"/>
  <c r="R3783" i="16"/>
  <c r="R3787" i="16"/>
  <c r="R3791" i="16"/>
  <c r="R3795" i="16"/>
  <c r="R3799" i="16"/>
  <c r="R3803" i="16"/>
  <c r="R3807" i="16"/>
  <c r="R3811" i="16"/>
  <c r="R3815" i="16"/>
  <c r="R3819" i="16"/>
  <c r="R3823" i="16"/>
  <c r="R3827" i="16"/>
  <c r="R3831" i="16"/>
  <c r="R3835" i="16"/>
  <c r="R3839" i="16"/>
  <c r="R3843" i="16"/>
  <c r="R3847" i="16"/>
  <c r="R3851" i="16"/>
  <c r="R3855" i="16"/>
  <c r="R3859" i="16"/>
  <c r="R3863" i="16"/>
  <c r="R3867" i="16"/>
  <c r="R3871" i="16"/>
  <c r="R3875" i="16"/>
  <c r="R3879" i="16"/>
  <c r="R3883" i="16"/>
  <c r="R3887" i="16"/>
  <c r="R3891" i="16"/>
  <c r="R3895" i="16"/>
  <c r="R3899" i="16"/>
  <c r="R3903" i="16"/>
  <c r="R3907" i="16"/>
  <c r="R3911" i="16"/>
  <c r="R3915" i="16"/>
  <c r="R3919" i="16"/>
  <c r="R3923" i="16"/>
  <c r="R3927" i="16"/>
  <c r="R3931" i="16"/>
  <c r="R3935" i="16"/>
  <c r="R3939" i="16"/>
  <c r="R3943" i="16"/>
  <c r="R3947" i="16"/>
  <c r="R3951" i="16"/>
  <c r="R3955" i="16"/>
  <c r="R3959" i="16"/>
  <c r="R3963" i="16"/>
  <c r="R3967" i="16"/>
  <c r="R3971" i="16"/>
  <c r="R3975" i="16"/>
  <c r="R3979" i="16"/>
  <c r="R3983" i="16"/>
  <c r="R3987" i="16"/>
  <c r="R3991" i="16"/>
  <c r="R3995" i="16"/>
  <c r="R3999" i="16"/>
  <c r="R4003" i="16"/>
  <c r="R4007" i="16"/>
  <c r="R4011" i="16"/>
  <c r="R4015" i="16"/>
  <c r="R4019" i="16"/>
  <c r="R4023" i="16"/>
  <c r="R4027" i="16"/>
  <c r="R4031" i="16"/>
  <c r="R4035" i="16"/>
  <c r="R4039" i="16"/>
  <c r="R4043" i="16"/>
  <c r="R4047" i="16"/>
  <c r="R4051" i="16"/>
  <c r="R4055" i="16"/>
  <c r="R4059" i="16"/>
  <c r="R4063" i="16"/>
  <c r="R4067" i="16"/>
  <c r="R4071" i="16"/>
  <c r="R4075" i="16"/>
  <c r="R4079" i="16"/>
  <c r="R4083" i="16"/>
  <c r="R4087" i="16"/>
  <c r="R4091" i="16"/>
  <c r="R4095" i="16"/>
  <c r="R4099" i="16"/>
  <c r="R4103" i="16"/>
  <c r="R4107" i="16"/>
  <c r="R4111" i="16"/>
  <c r="R4115" i="16"/>
  <c r="R4119" i="16"/>
  <c r="R4123" i="16"/>
  <c r="R4127" i="16"/>
  <c r="R4131" i="16"/>
  <c r="R4135" i="16"/>
  <c r="R4139" i="16"/>
  <c r="R4143" i="16"/>
  <c r="R4147" i="16"/>
  <c r="R4151" i="16"/>
  <c r="R4155" i="16"/>
  <c r="R4159" i="16"/>
  <c r="R4163" i="16"/>
  <c r="R4167" i="16"/>
  <c r="R4171" i="16"/>
  <c r="R4175" i="16"/>
  <c r="R4179" i="16"/>
  <c r="R4183" i="16"/>
  <c r="R4187" i="16"/>
  <c r="R4191" i="16"/>
  <c r="R4195" i="16"/>
  <c r="R4199" i="16"/>
  <c r="R4203" i="16"/>
  <c r="R4207" i="16"/>
  <c r="R4211" i="16"/>
  <c r="R4215" i="16"/>
  <c r="R4219" i="16"/>
  <c r="R4223" i="16"/>
  <c r="R4227" i="16"/>
  <c r="R4231" i="16"/>
  <c r="R4235" i="16"/>
  <c r="R4239" i="16"/>
  <c r="R4243" i="16"/>
  <c r="R4247" i="16"/>
  <c r="R4251" i="16"/>
  <c r="R4255" i="16"/>
  <c r="R4259" i="16"/>
  <c r="R4263" i="16"/>
  <c r="R4267" i="16"/>
  <c r="R4271" i="16"/>
  <c r="R4275" i="16"/>
  <c r="R4279" i="16"/>
  <c r="R4283" i="16"/>
  <c r="R4287" i="16"/>
  <c r="R4291" i="16"/>
  <c r="R4295" i="16"/>
  <c r="R4299" i="16"/>
  <c r="R4303" i="16"/>
  <c r="R4307" i="16"/>
  <c r="R4311" i="16"/>
  <c r="R4315" i="16"/>
  <c r="R4319" i="16"/>
  <c r="R4323" i="16"/>
  <c r="R4327" i="16"/>
  <c r="R4331" i="16"/>
  <c r="R4335" i="16"/>
  <c r="R4339" i="16"/>
  <c r="R4343" i="16"/>
  <c r="R4347" i="16"/>
  <c r="R4351" i="16"/>
  <c r="R4355" i="16"/>
  <c r="R4359" i="16"/>
  <c r="R4363" i="16"/>
  <c r="R4367" i="16"/>
  <c r="R4371" i="16"/>
  <c r="R4375" i="16"/>
  <c r="R4379" i="16"/>
  <c r="R4383" i="16"/>
  <c r="R4387" i="16"/>
  <c r="R4391" i="16"/>
  <c r="R4395" i="16"/>
  <c r="R4399" i="16"/>
  <c r="R4403" i="16"/>
  <c r="R4407" i="16"/>
  <c r="R4411" i="16"/>
  <c r="R4415" i="16"/>
  <c r="R4419" i="16"/>
  <c r="R4423" i="16"/>
  <c r="R4427" i="16"/>
  <c r="R4431" i="16"/>
  <c r="R4435" i="16"/>
  <c r="R4439" i="16"/>
  <c r="R4443" i="16"/>
  <c r="R4447" i="16"/>
  <c r="R4451" i="16"/>
  <c r="R4455" i="16"/>
  <c r="R4459" i="16"/>
  <c r="R4463" i="16"/>
  <c r="R4467" i="16"/>
  <c r="R4471" i="16"/>
  <c r="R4475" i="16"/>
  <c r="R4479" i="16"/>
  <c r="R4483" i="16"/>
  <c r="R4487" i="16"/>
  <c r="R4491" i="16"/>
  <c r="R4495" i="16"/>
  <c r="R4499" i="16"/>
  <c r="R4503" i="16"/>
  <c r="R4507" i="16"/>
  <c r="R4511" i="16"/>
  <c r="R4515" i="16"/>
  <c r="R4519" i="16"/>
  <c r="R4523" i="16"/>
  <c r="R4527" i="16"/>
  <c r="R4531" i="16"/>
  <c r="R4535" i="16"/>
  <c r="R4539" i="16"/>
  <c r="R4543" i="16"/>
  <c r="R4547" i="16"/>
  <c r="R4551" i="16"/>
  <c r="R4555" i="16"/>
  <c r="R4559" i="16"/>
  <c r="R4563" i="16"/>
  <c r="R4567" i="16"/>
  <c r="R4571" i="16"/>
  <c r="R4575" i="16"/>
  <c r="R4579" i="16"/>
  <c r="R4583" i="16"/>
  <c r="R4587" i="16"/>
  <c r="R4591" i="16"/>
  <c r="R4595" i="16"/>
  <c r="R4599" i="16"/>
  <c r="R4603" i="16"/>
  <c r="R4607" i="16"/>
  <c r="R4611" i="16"/>
  <c r="R4615" i="16"/>
  <c r="R4619" i="16"/>
  <c r="R4623" i="16"/>
  <c r="R4627" i="16"/>
  <c r="R4631" i="16"/>
  <c r="R4635" i="16"/>
  <c r="R4639" i="16"/>
  <c r="R4643" i="16"/>
  <c r="R4647" i="16"/>
  <c r="R4651" i="16"/>
  <c r="R4655" i="16"/>
  <c r="R4659" i="16"/>
  <c r="R4663" i="16"/>
  <c r="R4667" i="16"/>
  <c r="R4671" i="16"/>
  <c r="R4675" i="16"/>
  <c r="R4679" i="16"/>
  <c r="R4683" i="16"/>
  <c r="R4687" i="16"/>
  <c r="R4691" i="16"/>
  <c r="R4695" i="16"/>
  <c r="R4699" i="16"/>
  <c r="R4703" i="16"/>
  <c r="R4707" i="16"/>
  <c r="R4711" i="16"/>
  <c r="R4715" i="16"/>
  <c r="R4719" i="16"/>
  <c r="R4723" i="16"/>
  <c r="R4727" i="16"/>
  <c r="R4731" i="16"/>
  <c r="R4735" i="16"/>
  <c r="R4739" i="16"/>
  <c r="R4743" i="16"/>
  <c r="R4747" i="16"/>
  <c r="R4751" i="16"/>
  <c r="R4755" i="16"/>
  <c r="R4759" i="16"/>
  <c r="R4763" i="16"/>
  <c r="R4767" i="16"/>
  <c r="R4771" i="16"/>
  <c r="R4775" i="16"/>
  <c r="R4779" i="16"/>
  <c r="R4783" i="16"/>
  <c r="R4787" i="16"/>
  <c r="R4791" i="16"/>
  <c r="R4795" i="16"/>
  <c r="R4799" i="16"/>
  <c r="R4803" i="16"/>
  <c r="R4807" i="16"/>
  <c r="R4811" i="16"/>
  <c r="R4815" i="16"/>
  <c r="R4819" i="16"/>
  <c r="R4823" i="16"/>
  <c r="R4827" i="16"/>
  <c r="R4831" i="16"/>
  <c r="R4835" i="16"/>
  <c r="R4839" i="16"/>
  <c r="R4843" i="16"/>
  <c r="R4847" i="16"/>
  <c r="R4851" i="16"/>
  <c r="R4855" i="16"/>
  <c r="R4859" i="16"/>
  <c r="R4863" i="16"/>
  <c r="R4867" i="16"/>
  <c r="R2946" i="16"/>
  <c r="R2978" i="16"/>
  <c r="R3010" i="16"/>
  <c r="R3042" i="16"/>
  <c r="R3074" i="16"/>
  <c r="R3106" i="16"/>
  <c r="R3138" i="16"/>
  <c r="R3170" i="16"/>
  <c r="R3202" i="16"/>
  <c r="R3234" i="16"/>
  <c r="R3253" i="16"/>
  <c r="R3269" i="16"/>
  <c r="R3285" i="16"/>
  <c r="R3301" i="16"/>
  <c r="R3317" i="16"/>
  <c r="R3333" i="16"/>
  <c r="R3349" i="16"/>
  <c r="R3365" i="16"/>
  <c r="R3381" i="16"/>
  <c r="R3397" i="16"/>
  <c r="R3413" i="16"/>
  <c r="R3429" i="16"/>
  <c r="R3445" i="16"/>
  <c r="R3454" i="16"/>
  <c r="R3462" i="16"/>
  <c r="R3470" i="16"/>
  <c r="R3478" i="16"/>
  <c r="R3486" i="16"/>
  <c r="R3494" i="16"/>
  <c r="R3502" i="16"/>
  <c r="R3510" i="16"/>
  <c r="R3518" i="16"/>
  <c r="R3526" i="16"/>
  <c r="R3534" i="16"/>
  <c r="R3542" i="16"/>
  <c r="R3550" i="16"/>
  <c r="R3558" i="16"/>
  <c r="R3566" i="16"/>
  <c r="R3574" i="16"/>
  <c r="R3582" i="16"/>
  <c r="R3590" i="16"/>
  <c r="R3598" i="16"/>
  <c r="R3606" i="16"/>
  <c r="R3614" i="16"/>
  <c r="R3622" i="16"/>
  <c r="R3630" i="16"/>
  <c r="R3638" i="16"/>
  <c r="R3646" i="16"/>
  <c r="R3654" i="16"/>
  <c r="R3662" i="16"/>
  <c r="R3670" i="16"/>
  <c r="R3678" i="16"/>
  <c r="R3686" i="16"/>
  <c r="R3694" i="16"/>
  <c r="R3702" i="16"/>
  <c r="R3710" i="16"/>
  <c r="R3718" i="16"/>
  <c r="R3726" i="16"/>
  <c r="R3734" i="16"/>
  <c r="R3742" i="16"/>
  <c r="R3748" i="16"/>
  <c r="R3752" i="16"/>
  <c r="R3756" i="16"/>
  <c r="R3760" i="16"/>
  <c r="R3764" i="16"/>
  <c r="R3768" i="16"/>
  <c r="R3772" i="16"/>
  <c r="R3776" i="16"/>
  <c r="R3780" i="16"/>
  <c r="R3784" i="16"/>
  <c r="R3788" i="16"/>
  <c r="R3792" i="16"/>
  <c r="R3796" i="16"/>
  <c r="R3800" i="16"/>
  <c r="R3816" i="16"/>
  <c r="R3832" i="16"/>
  <c r="R3848" i="16"/>
  <c r="R3864" i="16"/>
  <c r="R3880" i="16"/>
  <c r="R3896" i="16"/>
  <c r="R3912" i="16"/>
  <c r="R3928" i="16"/>
  <c r="R3944" i="16"/>
  <c r="R3960" i="16"/>
  <c r="R3976" i="16"/>
  <c r="R3992" i="16"/>
  <c r="R4008" i="16"/>
  <c r="R4024" i="16"/>
  <c r="R4040" i="16"/>
  <c r="R4056" i="16"/>
  <c r="R4072" i="16"/>
  <c r="R4088" i="16"/>
  <c r="R4104" i="16"/>
  <c r="R4120" i="16"/>
  <c r="R4136" i="16"/>
  <c r="R4152" i="16"/>
  <c r="R4168" i="16"/>
  <c r="R4184" i="16"/>
  <c r="R4200" i="16"/>
  <c r="R4216" i="16"/>
  <c r="R4232" i="16"/>
  <c r="R4248" i="16"/>
  <c r="R4264" i="16"/>
  <c r="R4280" i="16"/>
  <c r="R4292" i="16"/>
  <c r="R4300" i="16"/>
  <c r="R4308" i="16"/>
  <c r="R4316" i="16"/>
  <c r="R4324" i="16"/>
  <c r="R4332" i="16"/>
  <c r="R4340" i="16"/>
  <c r="R4348" i="16"/>
  <c r="R4356" i="16"/>
  <c r="R4364" i="16"/>
  <c r="R4372" i="16"/>
  <c r="R4380" i="16"/>
  <c r="R4388" i="16"/>
  <c r="R4396" i="16"/>
  <c r="R4404" i="16"/>
  <c r="R4412" i="16"/>
  <c r="R4420" i="16"/>
  <c r="R4428" i="16"/>
  <c r="R4436" i="16"/>
  <c r="R4444" i="16"/>
  <c r="R4452" i="16"/>
  <c r="R4460" i="16"/>
  <c r="R4468" i="16"/>
  <c r="R4476" i="16"/>
  <c r="R4484" i="16"/>
  <c r="R4492" i="16"/>
  <c r="R4500" i="16"/>
  <c r="R4508" i="16"/>
  <c r="R4516" i="16"/>
  <c r="R4524" i="16"/>
  <c r="R4532" i="16"/>
  <c r="R4540" i="16"/>
  <c r="R4548" i="16"/>
  <c r="R4556" i="16"/>
  <c r="R4564" i="16"/>
  <c r="R4572" i="16"/>
  <c r="R4580" i="16"/>
  <c r="R4588" i="16"/>
  <c r="R4596" i="16"/>
  <c r="R4604" i="16"/>
  <c r="R4612" i="16"/>
  <c r="R4620" i="16"/>
  <c r="R4628" i="16"/>
  <c r="R4636" i="16"/>
  <c r="R4644" i="16"/>
  <c r="R4652" i="16"/>
  <c r="R4660" i="16"/>
  <c r="R4668" i="16"/>
  <c r="R4676" i="16"/>
  <c r="R4684" i="16"/>
  <c r="R4692" i="16"/>
  <c r="R4700" i="16"/>
  <c r="R4708" i="16"/>
  <c r="R4716" i="16"/>
  <c r="R4724" i="16"/>
  <c r="R4732" i="16"/>
  <c r="R4740" i="16"/>
  <c r="R4748" i="16"/>
  <c r="R4756" i="16"/>
  <c r="R4764" i="16"/>
  <c r="R4772" i="16"/>
  <c r="R4780" i="16"/>
  <c r="R4788" i="16"/>
  <c r="R4796" i="16"/>
  <c r="R4804" i="16"/>
  <c r="R4812" i="16"/>
  <c r="R4820" i="16"/>
  <c r="R4828" i="16"/>
  <c r="R4836" i="16"/>
  <c r="R4844" i="16"/>
  <c r="R4852" i="16"/>
  <c r="R4860" i="16"/>
  <c r="R4868" i="16"/>
  <c r="R4873" i="16"/>
  <c r="R4877" i="16"/>
  <c r="R4881" i="16"/>
  <c r="R4885" i="16"/>
  <c r="R4889" i="16"/>
  <c r="R4893" i="16"/>
  <c r="R4897" i="16"/>
  <c r="R4901" i="16"/>
  <c r="R4905" i="16"/>
  <c r="R4909" i="16"/>
  <c r="R4913" i="16"/>
  <c r="R4917" i="16"/>
  <c r="R4921" i="16"/>
  <c r="R4925" i="16"/>
  <c r="R4929" i="16"/>
  <c r="R4933" i="16"/>
  <c r="R4937" i="16"/>
  <c r="R4941" i="16"/>
  <c r="R4945" i="16"/>
  <c r="R4949" i="16"/>
  <c r="R4953" i="16"/>
  <c r="R4957" i="16"/>
  <c r="R4961" i="16"/>
  <c r="R4965" i="16"/>
  <c r="R4969" i="16"/>
  <c r="R4973" i="16"/>
  <c r="R4977" i="16"/>
  <c r="R4981" i="16"/>
  <c r="R4985" i="16"/>
  <c r="R4989" i="16"/>
  <c r="R4993" i="16"/>
  <c r="R4997" i="16"/>
  <c r="R5001" i="16"/>
  <c r="R5005" i="16"/>
  <c r="R5009" i="16"/>
  <c r="R5013" i="16"/>
  <c r="R5017" i="16"/>
  <c r="R5021" i="16"/>
  <c r="R5025" i="16"/>
  <c r="R5029" i="16"/>
  <c r="R5033" i="16"/>
  <c r="R5037" i="16"/>
  <c r="R5041" i="16"/>
  <c r="R5045" i="16"/>
  <c r="R5049" i="16"/>
  <c r="R5053" i="16"/>
  <c r="R5057" i="16"/>
  <c r="R5061" i="16"/>
  <c r="R5065" i="16"/>
  <c r="R5069" i="16"/>
  <c r="R5073" i="16"/>
  <c r="R5077" i="16"/>
  <c r="R5081" i="16"/>
  <c r="R5085" i="16"/>
  <c r="R5089" i="16"/>
  <c r="R5093" i="16"/>
  <c r="R5097" i="16"/>
  <c r="R5101" i="16"/>
  <c r="R5105" i="16"/>
  <c r="R5109" i="16"/>
  <c r="R5113" i="16"/>
  <c r="R5117" i="16"/>
  <c r="R5121" i="16"/>
  <c r="R5125" i="16"/>
  <c r="R5129" i="16"/>
  <c r="R5133" i="16"/>
  <c r="R5137" i="16"/>
  <c r="R5141" i="16"/>
  <c r="R5145" i="16"/>
  <c r="R5149" i="16"/>
  <c r="R5153" i="16"/>
  <c r="R5157" i="16"/>
  <c r="R5161" i="16"/>
  <c r="R5165" i="16"/>
  <c r="R5169" i="16"/>
  <c r="R5173" i="16"/>
  <c r="R5177" i="16"/>
  <c r="R5181" i="16"/>
  <c r="R5185" i="16"/>
  <c r="R5189" i="16"/>
  <c r="R5193" i="16"/>
  <c r="R5197" i="16"/>
  <c r="R5201" i="16"/>
  <c r="R5205" i="16"/>
  <c r="R5209" i="16"/>
  <c r="R5213" i="16"/>
  <c r="R5217" i="16"/>
  <c r="R5221" i="16"/>
  <c r="R5225" i="16"/>
  <c r="R5229" i="16"/>
  <c r="R5233" i="16"/>
  <c r="R5237" i="16"/>
  <c r="R5241" i="16"/>
  <c r="R5245" i="16"/>
  <c r="R5249" i="16"/>
  <c r="R5253" i="16"/>
  <c r="R5257" i="16"/>
  <c r="R5261" i="16"/>
  <c r="R5265" i="16"/>
  <c r="R5269" i="16"/>
  <c r="R5273" i="16"/>
  <c r="R5277" i="16"/>
  <c r="R5281" i="16"/>
  <c r="R5285" i="16"/>
  <c r="R5289" i="16"/>
  <c r="R5293" i="16"/>
  <c r="R5297" i="16"/>
  <c r="R5301" i="16"/>
  <c r="R5305" i="16"/>
  <c r="R5309" i="16"/>
  <c r="R5313" i="16"/>
  <c r="R5317" i="16"/>
  <c r="R5321" i="16"/>
  <c r="R5325" i="16"/>
  <c r="R5329" i="16"/>
  <c r="R5333" i="16"/>
  <c r="R5337" i="16"/>
  <c r="R5341" i="16"/>
  <c r="R5345" i="16"/>
  <c r="R5349" i="16"/>
  <c r="R5353" i="16"/>
  <c r="R5357" i="16"/>
  <c r="R5361" i="16"/>
  <c r="R5365" i="16"/>
  <c r="R5369" i="16"/>
  <c r="R5373" i="16"/>
  <c r="R5377" i="16"/>
  <c r="R5381" i="16"/>
  <c r="R5385" i="16"/>
  <c r="R5389" i="16"/>
  <c r="R5393" i="16"/>
  <c r="R5397" i="16"/>
  <c r="R5401" i="16"/>
  <c r="R5405" i="16"/>
  <c r="R5409" i="16"/>
  <c r="R5413" i="16"/>
  <c r="R5417" i="16"/>
  <c r="R5421" i="16"/>
  <c r="R5425" i="16"/>
  <c r="R5429" i="16"/>
  <c r="R5433" i="16"/>
  <c r="R5437" i="16"/>
  <c r="R5441" i="16"/>
  <c r="R5445" i="16"/>
  <c r="R5449" i="16"/>
  <c r="R5453" i="16"/>
  <c r="R5457" i="16"/>
  <c r="R5461" i="16"/>
  <c r="R5465" i="16"/>
  <c r="R5469" i="16"/>
  <c r="R5473" i="16"/>
  <c r="R5477" i="16"/>
  <c r="R5481" i="16"/>
  <c r="R5485" i="16"/>
  <c r="R5489" i="16"/>
  <c r="R5493" i="16"/>
  <c r="R5497" i="16"/>
  <c r="R5501" i="16"/>
  <c r="R5505" i="16"/>
  <c r="R5509" i="16"/>
  <c r="R5513" i="16"/>
  <c r="R5517" i="16"/>
  <c r="R5521" i="16"/>
  <c r="R5525" i="16"/>
  <c r="R5529" i="16"/>
  <c r="R5533" i="16"/>
  <c r="R5537" i="16"/>
  <c r="R5541" i="16"/>
  <c r="R5545" i="16"/>
  <c r="R5549" i="16"/>
  <c r="R5553" i="16"/>
  <c r="R5557" i="16"/>
  <c r="R5561" i="16"/>
  <c r="R5565" i="16"/>
  <c r="R5569" i="16"/>
  <c r="R5573" i="16"/>
  <c r="R5577" i="16"/>
  <c r="R5581" i="16"/>
  <c r="R5585" i="16"/>
  <c r="R5589" i="16"/>
  <c r="R5593" i="16"/>
  <c r="R5597" i="16"/>
  <c r="R5601" i="16"/>
  <c r="R5605" i="16"/>
  <c r="R5609" i="16"/>
  <c r="R5613" i="16"/>
  <c r="R5617" i="16"/>
  <c r="R5621" i="16"/>
  <c r="R5625" i="16"/>
  <c r="R5629" i="16"/>
  <c r="R5633" i="16"/>
  <c r="R5637" i="16"/>
  <c r="R5641" i="16"/>
  <c r="R5645" i="16"/>
  <c r="R5649" i="16"/>
  <c r="R5653" i="16"/>
  <c r="R5657" i="16"/>
  <c r="R5661" i="16"/>
  <c r="R5665" i="16"/>
  <c r="R5669" i="16"/>
  <c r="R5673" i="16"/>
  <c r="R5677" i="16"/>
  <c r="R5681" i="16"/>
  <c r="R5685" i="16"/>
  <c r="R5689" i="16"/>
  <c r="R5693" i="16"/>
  <c r="R5697" i="16"/>
  <c r="R5701" i="16"/>
  <c r="R5705" i="16"/>
  <c r="R5709" i="16"/>
  <c r="R5713" i="16"/>
  <c r="R5717" i="16"/>
  <c r="R5721" i="16"/>
  <c r="R5725" i="16"/>
  <c r="R5729" i="16"/>
  <c r="R5733" i="16"/>
  <c r="R5737" i="16"/>
  <c r="R5741" i="16"/>
  <c r="R5745" i="16"/>
  <c r="R5749" i="16"/>
  <c r="R5753" i="16"/>
  <c r="R5757" i="16"/>
  <c r="R5761" i="16"/>
  <c r="R5765" i="16"/>
  <c r="R5769" i="16"/>
  <c r="R5773" i="16"/>
  <c r="R5777" i="16"/>
  <c r="R5781" i="16"/>
  <c r="R5785" i="16"/>
  <c r="R5789" i="16"/>
  <c r="R5793" i="16"/>
  <c r="R5797" i="16"/>
  <c r="R5801" i="16"/>
  <c r="R5805" i="16"/>
  <c r="R5809" i="16"/>
  <c r="R5813" i="16"/>
  <c r="R5817" i="16"/>
  <c r="R5821" i="16"/>
  <c r="R3804" i="16"/>
  <c r="R3820" i="16"/>
  <c r="R3836" i="16"/>
  <c r="R3852" i="16"/>
  <c r="R3868" i="16"/>
  <c r="R3884" i="16"/>
  <c r="R3900" i="16"/>
  <c r="R3916" i="16"/>
  <c r="R3932" i="16"/>
  <c r="R3948" i="16"/>
  <c r="R3964" i="16"/>
  <c r="R3980" i="16"/>
  <c r="R3996" i="16"/>
  <c r="R4012" i="16"/>
  <c r="R4028" i="16"/>
  <c r="R4044" i="16"/>
  <c r="R4060" i="16"/>
  <c r="R4076" i="16"/>
  <c r="R4092" i="16"/>
  <c r="R4108" i="16"/>
  <c r="R4124" i="16"/>
  <c r="R4140" i="16"/>
  <c r="R4156" i="16"/>
  <c r="R4172" i="16"/>
  <c r="R4188" i="16"/>
  <c r="R4204" i="16"/>
  <c r="R4220" i="16"/>
  <c r="R4236" i="16"/>
  <c r="R4252" i="16"/>
  <c r="R4268" i="16"/>
  <c r="R4284" i="16"/>
  <c r="R4294" i="16"/>
  <c r="R4302" i="16"/>
  <c r="R4310" i="16"/>
  <c r="R4318" i="16"/>
  <c r="R4326" i="16"/>
  <c r="R4334" i="16"/>
  <c r="R4342" i="16"/>
  <c r="R4350" i="16"/>
  <c r="R4358" i="16"/>
  <c r="R4366" i="16"/>
  <c r="R4374" i="16"/>
  <c r="R4382" i="16"/>
  <c r="R4390" i="16"/>
  <c r="R4398" i="16"/>
  <c r="R4406" i="16"/>
  <c r="R4414" i="16"/>
  <c r="R4422" i="16"/>
  <c r="R4430" i="16"/>
  <c r="R4438" i="16"/>
  <c r="R4446" i="16"/>
  <c r="R4454" i="16"/>
  <c r="R4462" i="16"/>
  <c r="R4470" i="16"/>
  <c r="R4478" i="16"/>
  <c r="R4486" i="16"/>
  <c r="R4494" i="16"/>
  <c r="R4502" i="16"/>
  <c r="R4510" i="16"/>
  <c r="R4518" i="16"/>
  <c r="R4526" i="16"/>
  <c r="R4534" i="16"/>
  <c r="R4542" i="16"/>
  <c r="R4550" i="16"/>
  <c r="R4558" i="16"/>
  <c r="R4566" i="16"/>
  <c r="R4574" i="16"/>
  <c r="R4582" i="16"/>
  <c r="R4590" i="16"/>
  <c r="R4598" i="16"/>
  <c r="R4606" i="16"/>
  <c r="R4614" i="16"/>
  <c r="R4622" i="16"/>
  <c r="R4630" i="16"/>
  <c r="R4638" i="16"/>
  <c r="R4646" i="16"/>
  <c r="R4654" i="16"/>
  <c r="R4662" i="16"/>
  <c r="R4670" i="16"/>
  <c r="R4678" i="16"/>
  <c r="R4686" i="16"/>
  <c r="R4694" i="16"/>
  <c r="R4702" i="16"/>
  <c r="R4710" i="16"/>
  <c r="R4718" i="16"/>
  <c r="R4726" i="16"/>
  <c r="R4734" i="16"/>
  <c r="R4742" i="16"/>
  <c r="R4750" i="16"/>
  <c r="R4758" i="16"/>
  <c r="R4766" i="16"/>
  <c r="R4774" i="16"/>
  <c r="R4782" i="16"/>
  <c r="R4790" i="16"/>
  <c r="R4798" i="16"/>
  <c r="R4806" i="16"/>
  <c r="R4814" i="16"/>
  <c r="R4822" i="16"/>
  <c r="R4830" i="16"/>
  <c r="R4838" i="16"/>
  <c r="R4846" i="16"/>
  <c r="R4854" i="16"/>
  <c r="R4862" i="16"/>
  <c r="R4870" i="16"/>
  <c r="R4874" i="16"/>
  <c r="R4878" i="16"/>
  <c r="R4882" i="16"/>
  <c r="R4886" i="16"/>
  <c r="R4890" i="16"/>
  <c r="R4894" i="16"/>
  <c r="R4898" i="16"/>
  <c r="R4902" i="16"/>
  <c r="R4906" i="16"/>
  <c r="R4910" i="16"/>
  <c r="R4914" i="16"/>
  <c r="R4918" i="16"/>
  <c r="R4922" i="16"/>
  <c r="R4926" i="16"/>
  <c r="R4930" i="16"/>
  <c r="R4934" i="16"/>
  <c r="R4938" i="16"/>
  <c r="R4942" i="16"/>
  <c r="R4946" i="16"/>
  <c r="R4950" i="16"/>
  <c r="R4954" i="16"/>
  <c r="R4958" i="16"/>
  <c r="R4962" i="16"/>
  <c r="R4966" i="16"/>
  <c r="R4970" i="16"/>
  <c r="R4974" i="16"/>
  <c r="R4978" i="16"/>
  <c r="R4982" i="16"/>
  <c r="R4986" i="16"/>
  <c r="R4990" i="16"/>
  <c r="R4994" i="16"/>
  <c r="R4998" i="16"/>
  <c r="R5002" i="16"/>
  <c r="R5006" i="16"/>
  <c r="R5010" i="16"/>
  <c r="R5014" i="16"/>
  <c r="R5018" i="16"/>
  <c r="R5022" i="16"/>
  <c r="R5026" i="16"/>
  <c r="R5030" i="16"/>
  <c r="R5034" i="16"/>
  <c r="R5038" i="16"/>
  <c r="R5042" i="16"/>
  <c r="R5046" i="16"/>
  <c r="R5050" i="16"/>
  <c r="R5054" i="16"/>
  <c r="R5058" i="16"/>
  <c r="R5062" i="16"/>
  <c r="R5066" i="16"/>
  <c r="R5070" i="16"/>
  <c r="R5074" i="16"/>
  <c r="R5078" i="16"/>
  <c r="R5082" i="16"/>
  <c r="R5086" i="16"/>
  <c r="R5090" i="16"/>
  <c r="R5094" i="16"/>
  <c r="R5098" i="16"/>
  <c r="R5102" i="16"/>
  <c r="R5106" i="16"/>
  <c r="R5110" i="16"/>
  <c r="R5114" i="16"/>
  <c r="R5118" i="16"/>
  <c r="R5122" i="16"/>
  <c r="R5126" i="16"/>
  <c r="R5130" i="16"/>
  <c r="R5134" i="16"/>
  <c r="R5138" i="16"/>
  <c r="R5142" i="16"/>
  <c r="R5146" i="16"/>
  <c r="R5150" i="16"/>
  <c r="R5154" i="16"/>
  <c r="R5158" i="16"/>
  <c r="R5162" i="16"/>
  <c r="R5166" i="16"/>
  <c r="R5170" i="16"/>
  <c r="R5174" i="16"/>
  <c r="R5178" i="16"/>
  <c r="R5182" i="16"/>
  <c r="R5186" i="16"/>
  <c r="R5190" i="16"/>
  <c r="R5194" i="16"/>
  <c r="R5198" i="16"/>
  <c r="R5202" i="16"/>
  <c r="R5206" i="16"/>
  <c r="R5210" i="16"/>
  <c r="R5214" i="16"/>
  <c r="R5218" i="16"/>
  <c r="R5222" i="16"/>
  <c r="R5226" i="16"/>
  <c r="R5230" i="16"/>
  <c r="R5234" i="16"/>
  <c r="R5238" i="16"/>
  <c r="R5242" i="16"/>
  <c r="R5246" i="16"/>
  <c r="R5250" i="16"/>
  <c r="R5254" i="16"/>
  <c r="R5258" i="16"/>
  <c r="R5262" i="16"/>
  <c r="R5266" i="16"/>
  <c r="R5270" i="16"/>
  <c r="R5274" i="16"/>
  <c r="R5278" i="16"/>
  <c r="R5282" i="16"/>
  <c r="R5286" i="16"/>
  <c r="R5290" i="16"/>
  <c r="R5294" i="16"/>
  <c r="R5298" i="16"/>
  <c r="R5302" i="16"/>
  <c r="R5306" i="16"/>
  <c r="R5310" i="16"/>
  <c r="R5314" i="16"/>
  <c r="R5318" i="16"/>
  <c r="R5322" i="16"/>
  <c r="R5326" i="16"/>
  <c r="R5330" i="16"/>
  <c r="R5334" i="16"/>
  <c r="R5338" i="16"/>
  <c r="R5342" i="16"/>
  <c r="R5346" i="16"/>
  <c r="R5350" i="16"/>
  <c r="R5354" i="16"/>
  <c r="R5358" i="16"/>
  <c r="R5362" i="16"/>
  <c r="R5366" i="16"/>
  <c r="R5370" i="16"/>
  <c r="R5374" i="16"/>
  <c r="R5378" i="16"/>
  <c r="R5382" i="16"/>
  <c r="R5386" i="16"/>
  <c r="R5390" i="16"/>
  <c r="R5394" i="16"/>
  <c r="R5398" i="16"/>
  <c r="R5402" i="16"/>
  <c r="R5406" i="16"/>
  <c r="R5410" i="16"/>
  <c r="R5414" i="16"/>
  <c r="R5418" i="16"/>
  <c r="R5422" i="16"/>
  <c r="R5426" i="16"/>
  <c r="R5430" i="16"/>
  <c r="R5434" i="16"/>
  <c r="R5438" i="16"/>
  <c r="R5442" i="16"/>
  <c r="R5446" i="16"/>
  <c r="R5450" i="16"/>
  <c r="R5454" i="16"/>
  <c r="R5458" i="16"/>
  <c r="R5462" i="16"/>
  <c r="R5466" i="16"/>
  <c r="R5470" i="16"/>
  <c r="R5474" i="16"/>
  <c r="R5478" i="16"/>
  <c r="R5482" i="16"/>
  <c r="R5486" i="16"/>
  <c r="R5490" i="16"/>
  <c r="R5494" i="16"/>
  <c r="R5498" i="16"/>
  <c r="R5502" i="16"/>
  <c r="R5506" i="16"/>
  <c r="R5510" i="16"/>
  <c r="R5514" i="16"/>
  <c r="R5518" i="16"/>
  <c r="R5522" i="16"/>
  <c r="R5526" i="16"/>
  <c r="R5530" i="16"/>
  <c r="R5534" i="16"/>
  <c r="R5538" i="16"/>
  <c r="R5542" i="16"/>
  <c r="R5546" i="16"/>
  <c r="R5550" i="16"/>
  <c r="R5554" i="16"/>
  <c r="R5558" i="16"/>
  <c r="R5562" i="16"/>
  <c r="R5566" i="16"/>
  <c r="R5570" i="16"/>
  <c r="R5574" i="16"/>
  <c r="R5578" i="16"/>
  <c r="R5582" i="16"/>
  <c r="R5586" i="16"/>
  <c r="R5590" i="16"/>
  <c r="R5594" i="16"/>
  <c r="R5598" i="16"/>
  <c r="R5602" i="16"/>
  <c r="R5606" i="16"/>
  <c r="R5610" i="16"/>
  <c r="R5614" i="16"/>
  <c r="R3808" i="16"/>
  <c r="R3824" i="16"/>
  <c r="R3840" i="16"/>
  <c r="R3856" i="16"/>
  <c r="R3872" i="16"/>
  <c r="R3888" i="16"/>
  <c r="R3904" i="16"/>
  <c r="R3920" i="16"/>
  <c r="R3936" i="16"/>
  <c r="R3952" i="16"/>
  <c r="R3968" i="16"/>
  <c r="R3984" i="16"/>
  <c r="R4000" i="16"/>
  <c r="R4016" i="16"/>
  <c r="R4032" i="16"/>
  <c r="R4048" i="16"/>
  <c r="R4064" i="16"/>
  <c r="R4080" i="16"/>
  <c r="R4096" i="16"/>
  <c r="R4112" i="16"/>
  <c r="R4128" i="16"/>
  <c r="R4144" i="16"/>
  <c r="R4160" i="16"/>
  <c r="R4176" i="16"/>
  <c r="R4192" i="16"/>
  <c r="R4208" i="16"/>
  <c r="R4224" i="16"/>
  <c r="R4240" i="16"/>
  <c r="R4256" i="16"/>
  <c r="R4272" i="16"/>
  <c r="R4288" i="16"/>
  <c r="R4296" i="16"/>
  <c r="R4304" i="16"/>
  <c r="R4312" i="16"/>
  <c r="R4320" i="16"/>
  <c r="R4328" i="16"/>
  <c r="R4336" i="16"/>
  <c r="R4344" i="16"/>
  <c r="R4352" i="16"/>
  <c r="R4360" i="16"/>
  <c r="R4368" i="16"/>
  <c r="R4376" i="16"/>
  <c r="R4384" i="16"/>
  <c r="R4392" i="16"/>
  <c r="R4400" i="16"/>
  <c r="R4408" i="16"/>
  <c r="R4416" i="16"/>
  <c r="R4424" i="16"/>
  <c r="R4432" i="16"/>
  <c r="R4440" i="16"/>
  <c r="R4448" i="16"/>
  <c r="R4456" i="16"/>
  <c r="R4464" i="16"/>
  <c r="R4472" i="16"/>
  <c r="R4480" i="16"/>
  <c r="R4488" i="16"/>
  <c r="R4496" i="16"/>
  <c r="R4504" i="16"/>
  <c r="R4512" i="16"/>
  <c r="R4520" i="16"/>
  <c r="R4528" i="16"/>
  <c r="R4536" i="16"/>
  <c r="R4544" i="16"/>
  <c r="R4552" i="16"/>
  <c r="R4560" i="16"/>
  <c r="R4568" i="16"/>
  <c r="R4576" i="16"/>
  <c r="R4584" i="16"/>
  <c r="R4592" i="16"/>
  <c r="R4600" i="16"/>
  <c r="R4608" i="16"/>
  <c r="R4616" i="16"/>
  <c r="R4624" i="16"/>
  <c r="R4632" i="16"/>
  <c r="R4640" i="16"/>
  <c r="R3860" i="16"/>
  <c r="R3924" i="16"/>
  <c r="R3988" i="16"/>
  <c r="R4052" i="16"/>
  <c r="R4116" i="16"/>
  <c r="R4180" i="16"/>
  <c r="R4244" i="16"/>
  <c r="R4298" i="16"/>
  <c r="R4330" i="16"/>
  <c r="R4362" i="16"/>
  <c r="R4394" i="16"/>
  <c r="R4426" i="16"/>
  <c r="R4458" i="16"/>
  <c r="R4490" i="16"/>
  <c r="R4522" i="16"/>
  <c r="R4554" i="16"/>
  <c r="R4586" i="16"/>
  <c r="R4618" i="16"/>
  <c r="R4648" i="16"/>
  <c r="R4664" i="16"/>
  <c r="R4680" i="16"/>
  <c r="R4696" i="16"/>
  <c r="R4712" i="16"/>
  <c r="R4728" i="16"/>
  <c r="R4744" i="16"/>
  <c r="R4760" i="16"/>
  <c r="R4776" i="16"/>
  <c r="R4792" i="16"/>
  <c r="R4808" i="16"/>
  <c r="R4824" i="16"/>
  <c r="R4840" i="16"/>
  <c r="R4856" i="16"/>
  <c r="R4871" i="16"/>
  <c r="R4879" i="16"/>
  <c r="R4887" i="16"/>
  <c r="R4895" i="16"/>
  <c r="R4903" i="16"/>
  <c r="R4911" i="16"/>
  <c r="R4919" i="16"/>
  <c r="R4927" i="16"/>
  <c r="R4935" i="16"/>
  <c r="R4943" i="16"/>
  <c r="R4951" i="16"/>
  <c r="R4959" i="16"/>
  <c r="R4967" i="16"/>
  <c r="R4975" i="16"/>
  <c r="R4983" i="16"/>
  <c r="R4991" i="16"/>
  <c r="R4999" i="16"/>
  <c r="R5007" i="16"/>
  <c r="R5015" i="16"/>
  <c r="R5023" i="16"/>
  <c r="R5031" i="16"/>
  <c r="R5039" i="16"/>
  <c r="R5047" i="16"/>
  <c r="R5055" i="16"/>
  <c r="R5063" i="16"/>
  <c r="R5071" i="16"/>
  <c r="R5079" i="16"/>
  <c r="R5087" i="16"/>
  <c r="R5095" i="16"/>
  <c r="R5103" i="16"/>
  <c r="R5111" i="16"/>
  <c r="R5119" i="16"/>
  <c r="R5127" i="16"/>
  <c r="R5135" i="16"/>
  <c r="R5143" i="16"/>
  <c r="R5151" i="16"/>
  <c r="R5159" i="16"/>
  <c r="R5167" i="16"/>
  <c r="R5175" i="16"/>
  <c r="R5183" i="16"/>
  <c r="R5191" i="16"/>
  <c r="R5199" i="16"/>
  <c r="R5207" i="16"/>
  <c r="R5215" i="16"/>
  <c r="R5223" i="16"/>
  <c r="R5231" i="16"/>
  <c r="R5239" i="16"/>
  <c r="R5247" i="16"/>
  <c r="R5255" i="16"/>
  <c r="R5263" i="16"/>
  <c r="R5271" i="16"/>
  <c r="R5279" i="16"/>
  <c r="R5287" i="16"/>
  <c r="R5295" i="16"/>
  <c r="R5303" i="16"/>
  <c r="R5311" i="16"/>
  <c r="R5319" i="16"/>
  <c r="R5327" i="16"/>
  <c r="R5335" i="16"/>
  <c r="R5343" i="16"/>
  <c r="R5351" i="16"/>
  <c r="R5359" i="16"/>
  <c r="R5367" i="16"/>
  <c r="R5375" i="16"/>
  <c r="R5383" i="16"/>
  <c r="R5391" i="16"/>
  <c r="R5399" i="16"/>
  <c r="R5407" i="16"/>
  <c r="R5415" i="16"/>
  <c r="R5423" i="16"/>
  <c r="R5431" i="16"/>
  <c r="R5439" i="16"/>
  <c r="R5447" i="16"/>
  <c r="R5455" i="16"/>
  <c r="R5463" i="16"/>
  <c r="R5471" i="16"/>
  <c r="R5479" i="16"/>
  <c r="R5487" i="16"/>
  <c r="R5495" i="16"/>
  <c r="R5503" i="16"/>
  <c r="R5511" i="16"/>
  <c r="R5519" i="16"/>
  <c r="R5527" i="16"/>
  <c r="R5535" i="16"/>
  <c r="R5543" i="16"/>
  <c r="R5551" i="16"/>
  <c r="R5559" i="16"/>
  <c r="R5567" i="16"/>
  <c r="R5575" i="16"/>
  <c r="R5583" i="16"/>
  <c r="R5591" i="16"/>
  <c r="R5599" i="16"/>
  <c r="R5607" i="16"/>
  <c r="R5615" i="16"/>
  <c r="R5620" i="16"/>
  <c r="R5626" i="16"/>
  <c r="R5631" i="16"/>
  <c r="R5636" i="16"/>
  <c r="R5642" i="16"/>
  <c r="R5647" i="16"/>
  <c r="R5652" i="16"/>
  <c r="R5658" i="16"/>
  <c r="R5663" i="16"/>
  <c r="R5668" i="16"/>
  <c r="R5674" i="16"/>
  <c r="R5679" i="16"/>
  <c r="R5684" i="16"/>
  <c r="R5690" i="16"/>
  <c r="R5695" i="16"/>
  <c r="R5700" i="16"/>
  <c r="R5706" i="16"/>
  <c r="R5711" i="16"/>
  <c r="R5716" i="16"/>
  <c r="R5722" i="16"/>
  <c r="R5727" i="16"/>
  <c r="R5732" i="16"/>
  <c r="R5738" i="16"/>
  <c r="R5743" i="16"/>
  <c r="R5748" i="16"/>
  <c r="R5754" i="16"/>
  <c r="R5759" i="16"/>
  <c r="R5764" i="16"/>
  <c r="R5770" i="16"/>
  <c r="R5775" i="16"/>
  <c r="R5780" i="16"/>
  <c r="R5786" i="16"/>
  <c r="R5791" i="16"/>
  <c r="R5796" i="16"/>
  <c r="R5802" i="16"/>
  <c r="R5807" i="16"/>
  <c r="R5812" i="16"/>
  <c r="R5818" i="16"/>
  <c r="R5823" i="16"/>
  <c r="R5827" i="16"/>
  <c r="R5831" i="16"/>
  <c r="R5835" i="16"/>
  <c r="R5839" i="16"/>
  <c r="R5843" i="16"/>
  <c r="R5847" i="16"/>
  <c r="R5851" i="16"/>
  <c r="R5855" i="16"/>
  <c r="R5859" i="16"/>
  <c r="R5863" i="16"/>
  <c r="R5867" i="16"/>
  <c r="R5871" i="16"/>
  <c r="R5875" i="16"/>
  <c r="R5879" i="16"/>
  <c r="R5883" i="16"/>
  <c r="R5887" i="16"/>
  <c r="R5891" i="16"/>
  <c r="R5895" i="16"/>
  <c r="R5899" i="16"/>
  <c r="R5903" i="16"/>
  <c r="R5907" i="16"/>
  <c r="R5911" i="16"/>
  <c r="R5915" i="16"/>
  <c r="R5919" i="16"/>
  <c r="R5923" i="16"/>
  <c r="R5927" i="16"/>
  <c r="R5931" i="16"/>
  <c r="R5935" i="16"/>
  <c r="R5939" i="16"/>
  <c r="R5943" i="16"/>
  <c r="R5947" i="16"/>
  <c r="R5951" i="16"/>
  <c r="R5955" i="16"/>
  <c r="R5959" i="16"/>
  <c r="R5963" i="16"/>
  <c r="R5967" i="16"/>
  <c r="R5971" i="16"/>
  <c r="R5975" i="16"/>
  <c r="R5979" i="16"/>
  <c r="R5983" i="16"/>
  <c r="R5987" i="16"/>
  <c r="R5991" i="16"/>
  <c r="R5995" i="16"/>
  <c r="R5999" i="16"/>
  <c r="R6003" i="16"/>
  <c r="R6007" i="16"/>
  <c r="R6011" i="16"/>
  <c r="R6015" i="16"/>
  <c r="R6019" i="16"/>
  <c r="R6023" i="16"/>
  <c r="R6027" i="16"/>
  <c r="R6031" i="16"/>
  <c r="R6035" i="16"/>
  <c r="R6039" i="16"/>
  <c r="R6043" i="16"/>
  <c r="R6047" i="16"/>
  <c r="R6051" i="16"/>
  <c r="R6055" i="16"/>
  <c r="R6059" i="16"/>
  <c r="R6063" i="16"/>
  <c r="R6067" i="16"/>
  <c r="R6071" i="16"/>
  <c r="R6075" i="16"/>
  <c r="R6079" i="16"/>
  <c r="R6083" i="16"/>
  <c r="R6087" i="16"/>
  <c r="R6091" i="16"/>
  <c r="R6095" i="16"/>
  <c r="R6099" i="16"/>
  <c r="R6103" i="16"/>
  <c r="R6107" i="16"/>
  <c r="R6111" i="16"/>
  <c r="R6115" i="16"/>
  <c r="R6119" i="16"/>
  <c r="R6123" i="16"/>
  <c r="R6127" i="16"/>
  <c r="R6131" i="16"/>
  <c r="R6135" i="16"/>
  <c r="R6139" i="16"/>
  <c r="R6143" i="16"/>
  <c r="R6147" i="16"/>
  <c r="R6151" i="16"/>
  <c r="R6155" i="16"/>
  <c r="R6159" i="16"/>
  <c r="R6163" i="16"/>
  <c r="R6167" i="16"/>
  <c r="R6171" i="16"/>
  <c r="R6175" i="16"/>
  <c r="R6179" i="16"/>
  <c r="R6183" i="16"/>
  <c r="R6187" i="16"/>
  <c r="R6191" i="16"/>
  <c r="R6195" i="16"/>
  <c r="R6199" i="16"/>
  <c r="R6203" i="16"/>
  <c r="R6207" i="16"/>
  <c r="R6211" i="16"/>
  <c r="R6215" i="16"/>
  <c r="R6219" i="16"/>
  <c r="R6223" i="16"/>
  <c r="R6227" i="16"/>
  <c r="R6231" i="16"/>
  <c r="R6235" i="16"/>
  <c r="R6239" i="16"/>
  <c r="R6243" i="16"/>
  <c r="R6247" i="16"/>
  <c r="R6251" i="16"/>
  <c r="R6255" i="16"/>
  <c r="R6259" i="16"/>
  <c r="R6263" i="16"/>
  <c r="R6267" i="16"/>
  <c r="R6271" i="16"/>
  <c r="R6275" i="16"/>
  <c r="R6279" i="16"/>
  <c r="R6283" i="16"/>
  <c r="R6287" i="16"/>
  <c r="R6291" i="16"/>
  <c r="R6295" i="16"/>
  <c r="R6299" i="16"/>
  <c r="R6303" i="16"/>
  <c r="R6307" i="16"/>
  <c r="R6311" i="16"/>
  <c r="R6315" i="16"/>
  <c r="R6319" i="16"/>
  <c r="R6323" i="16"/>
  <c r="R6327" i="16"/>
  <c r="R6331" i="16"/>
  <c r="R6335" i="16"/>
  <c r="R6339" i="16"/>
  <c r="R6343" i="16"/>
  <c r="R6347" i="16"/>
  <c r="R6351" i="16"/>
  <c r="R6355" i="16"/>
  <c r="R6359" i="16"/>
  <c r="R6363" i="16"/>
  <c r="R6367" i="16"/>
  <c r="R6371" i="16"/>
  <c r="R6375" i="16"/>
  <c r="R6379" i="16"/>
  <c r="R6383" i="16"/>
  <c r="R6387" i="16"/>
  <c r="R6391" i="16"/>
  <c r="R6395" i="16"/>
  <c r="R6399" i="16"/>
  <c r="R6403" i="16"/>
  <c r="R6407" i="16"/>
  <c r="R6411" i="16"/>
  <c r="R6415" i="16"/>
  <c r="R6419" i="16"/>
  <c r="R6423" i="16"/>
  <c r="R6427" i="16"/>
  <c r="R6431" i="16"/>
  <c r="R6435" i="16"/>
  <c r="R6439" i="16"/>
  <c r="R6443" i="16"/>
  <c r="R6447" i="16"/>
  <c r="R6451" i="16"/>
  <c r="R6455" i="16"/>
  <c r="R6459" i="16"/>
  <c r="R6463" i="16"/>
  <c r="R6467" i="16"/>
  <c r="R6471" i="16"/>
  <c r="R6475" i="16"/>
  <c r="R6479" i="16"/>
  <c r="R6483" i="16"/>
  <c r="R6487" i="16"/>
  <c r="R6491" i="16"/>
  <c r="R6495" i="16"/>
  <c r="R6499" i="16"/>
  <c r="R6503" i="16"/>
  <c r="R6507" i="16"/>
  <c r="R6511" i="16"/>
  <c r="R6515" i="16"/>
  <c r="R6519" i="16"/>
  <c r="R6523" i="16"/>
  <c r="R6527" i="16"/>
  <c r="R6531" i="16"/>
  <c r="R6535" i="16"/>
  <c r="R6539" i="16"/>
  <c r="R6543" i="16"/>
  <c r="R6547" i="16"/>
  <c r="R6551" i="16"/>
  <c r="R6555" i="16"/>
  <c r="R6559" i="16"/>
  <c r="R6563" i="16"/>
  <c r="R6567" i="16"/>
  <c r="R6571" i="16"/>
  <c r="R6575" i="16"/>
  <c r="R6579" i="16"/>
  <c r="R6583" i="16"/>
  <c r="R6587" i="16"/>
  <c r="R6591" i="16"/>
  <c r="R6595" i="16"/>
  <c r="R6599" i="16"/>
  <c r="R6603" i="16"/>
  <c r="R6607" i="16"/>
  <c r="R6611" i="16"/>
  <c r="R6615" i="16"/>
  <c r="R6619" i="16"/>
  <c r="R6623" i="16"/>
  <c r="R6627" i="16"/>
  <c r="R6631" i="16"/>
  <c r="R6635" i="16"/>
  <c r="R6639" i="16"/>
  <c r="R6643" i="16"/>
  <c r="R6647" i="16"/>
  <c r="R6651" i="16"/>
  <c r="R6655" i="16"/>
  <c r="R6659" i="16"/>
  <c r="R6663" i="16"/>
  <c r="R6667" i="16"/>
  <c r="R6671" i="16"/>
  <c r="R6675" i="16"/>
  <c r="R6679" i="16"/>
  <c r="R6683" i="16"/>
  <c r="R6687" i="16"/>
  <c r="R6691" i="16"/>
  <c r="R6695" i="16"/>
  <c r="R6699" i="16"/>
  <c r="R6703" i="16"/>
  <c r="R6707" i="16"/>
  <c r="R6711" i="16"/>
  <c r="R6715" i="16"/>
  <c r="R6719" i="16"/>
  <c r="R6723" i="16"/>
  <c r="R6727" i="16"/>
  <c r="R6731" i="16"/>
  <c r="R6735" i="16"/>
  <c r="R6739" i="16"/>
  <c r="R6743" i="16"/>
  <c r="R6747" i="16"/>
  <c r="R6751" i="16"/>
  <c r="R6755" i="16"/>
  <c r="R6759" i="16"/>
  <c r="R6763" i="16"/>
  <c r="R6767" i="16"/>
  <c r="R6771" i="16"/>
  <c r="R6775" i="16"/>
  <c r="R6779" i="16"/>
  <c r="R6783" i="16"/>
  <c r="R6787" i="16"/>
  <c r="R6791" i="16"/>
  <c r="R6795" i="16"/>
  <c r="R6799" i="16"/>
  <c r="R6803" i="16"/>
  <c r="R6807" i="16"/>
  <c r="R6811" i="16"/>
  <c r="R6815" i="16"/>
  <c r="R6819" i="16"/>
  <c r="R6823" i="16"/>
  <c r="R6827" i="16"/>
  <c r="R6831" i="16"/>
  <c r="R6835" i="16"/>
  <c r="R6839" i="16"/>
  <c r="R6843" i="16"/>
  <c r="R6847" i="16"/>
  <c r="R6851" i="16"/>
  <c r="R6855" i="16"/>
  <c r="R6859" i="16"/>
  <c r="R6863" i="16"/>
  <c r="R6867" i="16"/>
  <c r="R6871" i="16"/>
  <c r="R6875" i="16"/>
  <c r="R6879" i="16"/>
  <c r="R6883" i="16"/>
  <c r="R6887" i="16"/>
  <c r="R6891" i="16"/>
  <c r="R6895" i="16"/>
  <c r="R6899" i="16"/>
  <c r="R6903" i="16"/>
  <c r="R6907" i="16"/>
  <c r="R6911" i="16"/>
  <c r="R6915" i="16"/>
  <c r="R6919" i="16"/>
  <c r="R6923" i="16"/>
  <c r="R6927" i="16"/>
  <c r="R6931" i="16"/>
  <c r="R6935" i="16"/>
  <c r="R6939" i="16"/>
  <c r="R6943" i="16"/>
  <c r="R6947" i="16"/>
  <c r="R6951" i="16"/>
  <c r="R6955" i="16"/>
  <c r="R6959" i="16"/>
  <c r="R6963" i="16"/>
  <c r="R6967" i="16"/>
  <c r="R6971" i="16"/>
  <c r="R6975" i="16"/>
  <c r="R6979" i="16"/>
  <c r="R6983" i="16"/>
  <c r="R6987" i="16"/>
  <c r="R6991" i="16"/>
  <c r="R6995" i="16"/>
  <c r="R6999" i="16"/>
  <c r="R7003" i="16"/>
  <c r="R7007" i="16"/>
  <c r="R7011" i="16"/>
  <c r="R7015" i="16"/>
  <c r="R7019" i="16"/>
  <c r="R7023" i="16"/>
  <c r="R7027" i="16"/>
  <c r="R7031" i="16"/>
  <c r="R7035" i="16"/>
  <c r="R7039" i="16"/>
  <c r="R7043" i="16"/>
  <c r="R7047" i="16"/>
  <c r="R7051" i="16"/>
  <c r="R7055" i="16"/>
  <c r="R7059" i="16"/>
  <c r="R7063" i="16"/>
  <c r="R7067" i="16"/>
  <c r="R7071" i="16"/>
  <c r="R7075" i="16"/>
  <c r="R7079" i="16"/>
  <c r="R7083" i="16"/>
  <c r="R7087" i="16"/>
  <c r="R7091" i="16"/>
  <c r="R7095" i="16"/>
  <c r="R7099" i="16"/>
  <c r="R7103" i="16"/>
  <c r="R7107" i="16"/>
  <c r="R7111" i="16"/>
  <c r="R7115" i="16"/>
  <c r="R7119" i="16"/>
  <c r="R7123" i="16"/>
  <c r="R7127" i="16"/>
  <c r="R7131" i="16"/>
  <c r="R7135" i="16"/>
  <c r="R7139" i="16"/>
  <c r="R7143" i="16"/>
  <c r="R7147" i="16"/>
  <c r="R7151" i="16"/>
  <c r="R7155" i="16"/>
  <c r="R7159" i="16"/>
  <c r="R7163" i="16"/>
  <c r="R7167" i="16"/>
  <c r="R7171" i="16"/>
  <c r="R7175" i="16"/>
  <c r="R7179" i="16"/>
  <c r="R7183" i="16"/>
  <c r="R7187" i="16"/>
  <c r="R7191" i="16"/>
  <c r="R7195" i="16"/>
  <c r="R7199" i="16"/>
  <c r="R7203" i="16"/>
  <c r="R3812" i="16"/>
  <c r="R3876" i="16"/>
  <c r="R3940" i="16"/>
  <c r="R4004" i="16"/>
  <c r="R4068" i="16"/>
  <c r="R4132" i="16"/>
  <c r="R4196" i="16"/>
  <c r="R4260" i="16"/>
  <c r="R4306" i="16"/>
  <c r="R4338" i="16"/>
  <c r="R4370" i="16"/>
  <c r="R4402" i="16"/>
  <c r="R4434" i="16"/>
  <c r="R4466" i="16"/>
  <c r="R4498" i="16"/>
  <c r="R4530" i="16"/>
  <c r="R4562" i="16"/>
  <c r="R4594" i="16"/>
  <c r="R4626" i="16"/>
  <c r="R4650" i="16"/>
  <c r="R4666" i="16"/>
  <c r="R4682" i="16"/>
  <c r="R4698" i="16"/>
  <c r="R4714" i="16"/>
  <c r="R4730" i="16"/>
  <c r="R4746" i="16"/>
  <c r="R4762" i="16"/>
  <c r="R4778" i="16"/>
  <c r="R4794" i="16"/>
  <c r="R4810" i="16"/>
  <c r="R4826" i="16"/>
  <c r="R4842" i="16"/>
  <c r="R4858" i="16"/>
  <c r="R4872" i="16"/>
  <c r="R4880" i="16"/>
  <c r="R4888" i="16"/>
  <c r="R4896" i="16"/>
  <c r="R4904" i="16"/>
  <c r="R4912" i="16"/>
  <c r="R4920" i="16"/>
  <c r="R4928" i="16"/>
  <c r="R4936" i="16"/>
  <c r="R4944" i="16"/>
  <c r="R4952" i="16"/>
  <c r="R4960" i="16"/>
  <c r="R4968" i="16"/>
  <c r="R4976" i="16"/>
  <c r="R4984" i="16"/>
  <c r="R4992" i="16"/>
  <c r="R5000" i="16"/>
  <c r="R5008" i="16"/>
  <c r="R5016" i="16"/>
  <c r="R5024" i="16"/>
  <c r="R5032" i="16"/>
  <c r="R5040" i="16"/>
  <c r="R5048" i="16"/>
  <c r="R5056" i="16"/>
  <c r="R5064" i="16"/>
  <c r="R5072" i="16"/>
  <c r="R5080" i="16"/>
  <c r="R5088" i="16"/>
  <c r="R5096" i="16"/>
  <c r="R5104" i="16"/>
  <c r="R5112" i="16"/>
  <c r="R5120" i="16"/>
  <c r="R5128" i="16"/>
  <c r="R5136" i="16"/>
  <c r="R5144" i="16"/>
  <c r="R5152" i="16"/>
  <c r="R5160" i="16"/>
  <c r="R5168" i="16"/>
  <c r="R5176" i="16"/>
  <c r="R5184" i="16"/>
  <c r="R5192" i="16"/>
  <c r="R5200" i="16"/>
  <c r="R5208" i="16"/>
  <c r="R5216" i="16"/>
  <c r="R5224" i="16"/>
  <c r="R5232" i="16"/>
  <c r="R5240" i="16"/>
  <c r="R5248" i="16"/>
  <c r="R5256" i="16"/>
  <c r="R5264" i="16"/>
  <c r="R5272" i="16"/>
  <c r="R5280" i="16"/>
  <c r="R5288" i="16"/>
  <c r="R5296" i="16"/>
  <c r="R5304" i="16"/>
  <c r="R5312" i="16"/>
  <c r="R5320" i="16"/>
  <c r="R5328" i="16"/>
  <c r="R5336" i="16"/>
  <c r="R5344" i="16"/>
  <c r="R5352" i="16"/>
  <c r="R5360" i="16"/>
  <c r="R5368" i="16"/>
  <c r="R5376" i="16"/>
  <c r="R5384" i="16"/>
  <c r="R5392" i="16"/>
  <c r="R5400" i="16"/>
  <c r="R5408" i="16"/>
  <c r="R5416" i="16"/>
  <c r="R5424" i="16"/>
  <c r="R5432" i="16"/>
  <c r="R5440" i="16"/>
  <c r="R5448" i="16"/>
  <c r="R5456" i="16"/>
  <c r="R5464" i="16"/>
  <c r="R5472" i="16"/>
  <c r="R5480" i="16"/>
  <c r="R5488" i="16"/>
  <c r="R5496" i="16"/>
  <c r="R5504" i="16"/>
  <c r="R5512" i="16"/>
  <c r="R5520" i="16"/>
  <c r="R5528" i="16"/>
  <c r="R5536" i="16"/>
  <c r="R5544" i="16"/>
  <c r="R5552" i="16"/>
  <c r="R5560" i="16"/>
  <c r="R5568" i="16"/>
  <c r="R5576" i="16"/>
  <c r="R5584" i="16"/>
  <c r="R5592" i="16"/>
  <c r="R5600" i="16"/>
  <c r="R5608" i="16"/>
  <c r="R5616" i="16"/>
  <c r="R5622" i="16"/>
  <c r="R5627" i="16"/>
  <c r="R5632" i="16"/>
  <c r="R5638" i="16"/>
  <c r="R5643" i="16"/>
  <c r="R5648" i="16"/>
  <c r="R5654" i="16"/>
  <c r="R5659" i="16"/>
  <c r="R5664" i="16"/>
  <c r="R5670" i="16"/>
  <c r="R5675" i="16"/>
  <c r="R5680" i="16"/>
  <c r="R5686" i="16"/>
  <c r="R5691" i="16"/>
  <c r="R5696" i="16"/>
  <c r="R5702" i="16"/>
  <c r="R5707" i="16"/>
  <c r="R5712" i="16"/>
  <c r="R5718" i="16"/>
  <c r="R5723" i="16"/>
  <c r="R5728" i="16"/>
  <c r="R5734" i="16"/>
  <c r="R5739" i="16"/>
  <c r="R5744" i="16"/>
  <c r="R5750" i="16"/>
  <c r="R5755" i="16"/>
  <c r="R5760" i="16"/>
  <c r="R5766" i="16"/>
  <c r="R5771" i="16"/>
  <c r="R5776" i="16"/>
  <c r="R5782" i="16"/>
  <c r="R5787" i="16"/>
  <c r="R5792" i="16"/>
  <c r="R5798" i="16"/>
  <c r="R5803" i="16"/>
  <c r="R5808" i="16"/>
  <c r="R5814" i="16"/>
  <c r="R5819" i="16"/>
  <c r="R5824" i="16"/>
  <c r="R5828" i="16"/>
  <c r="R5832" i="16"/>
  <c r="R5836" i="16"/>
  <c r="R5840" i="16"/>
  <c r="R5844" i="16"/>
  <c r="R5848" i="16"/>
  <c r="R5852" i="16"/>
  <c r="R5856" i="16"/>
  <c r="R5860" i="16"/>
  <c r="R5864" i="16"/>
  <c r="R5868" i="16"/>
  <c r="R5872" i="16"/>
  <c r="R5876" i="16"/>
  <c r="R5880" i="16"/>
  <c r="R5884" i="16"/>
  <c r="R5888" i="16"/>
  <c r="R5892" i="16"/>
  <c r="R5896" i="16"/>
  <c r="R5900" i="16"/>
  <c r="R5904" i="16"/>
  <c r="R5908" i="16"/>
  <c r="R5912" i="16"/>
  <c r="R5916" i="16"/>
  <c r="R5920" i="16"/>
  <c r="R5924" i="16"/>
  <c r="R5928" i="16"/>
  <c r="R5932" i="16"/>
  <c r="R5936" i="16"/>
  <c r="R5940" i="16"/>
  <c r="R5944" i="16"/>
  <c r="R5948" i="16"/>
  <c r="R5952" i="16"/>
  <c r="R5956" i="16"/>
  <c r="R5960" i="16"/>
  <c r="R5964" i="16"/>
  <c r="R5968" i="16"/>
  <c r="R5972" i="16"/>
  <c r="R5976" i="16"/>
  <c r="R5980" i="16"/>
  <c r="R5984" i="16"/>
  <c r="R5988" i="16"/>
  <c r="R5992" i="16"/>
  <c r="R5996" i="16"/>
  <c r="R6000" i="16"/>
  <c r="R6004" i="16"/>
  <c r="R6008" i="16"/>
  <c r="R6012" i="16"/>
  <c r="R6016" i="16"/>
  <c r="R6020" i="16"/>
  <c r="R6024" i="16"/>
  <c r="R6028" i="16"/>
  <c r="R6032" i="16"/>
  <c r="R6036" i="16"/>
  <c r="R6040" i="16"/>
  <c r="R6044" i="16"/>
  <c r="R6048" i="16"/>
  <c r="R6052" i="16"/>
  <c r="R6056" i="16"/>
  <c r="R6060" i="16"/>
  <c r="R6064" i="16"/>
  <c r="R6068" i="16"/>
  <c r="R6072" i="16"/>
  <c r="R6076" i="16"/>
  <c r="R6080" i="16"/>
  <c r="R6084" i="16"/>
  <c r="R6088" i="16"/>
  <c r="R6092" i="16"/>
  <c r="R6096" i="16"/>
  <c r="R6100" i="16"/>
  <c r="R6104" i="16"/>
  <c r="R6108" i="16"/>
  <c r="R6112" i="16"/>
  <c r="R6116" i="16"/>
  <c r="R6120" i="16"/>
  <c r="R6124" i="16"/>
  <c r="R6128" i="16"/>
  <c r="R6132" i="16"/>
  <c r="R6136" i="16"/>
  <c r="R6140" i="16"/>
  <c r="R6144" i="16"/>
  <c r="R6148" i="16"/>
  <c r="R6152" i="16"/>
  <c r="R6156" i="16"/>
  <c r="R6160" i="16"/>
  <c r="R6164" i="16"/>
  <c r="R6168" i="16"/>
  <c r="R6172" i="16"/>
  <c r="R6176" i="16"/>
  <c r="R6180" i="16"/>
  <c r="R6184" i="16"/>
  <c r="R6188" i="16"/>
  <c r="R6192" i="16"/>
  <c r="R6196" i="16"/>
  <c r="R6200" i="16"/>
  <c r="R6204" i="16"/>
  <c r="R6208" i="16"/>
  <c r="R6212" i="16"/>
  <c r="R6216" i="16"/>
  <c r="R6220" i="16"/>
  <c r="R6224" i="16"/>
  <c r="R6228" i="16"/>
  <c r="R6232" i="16"/>
  <c r="R6236" i="16"/>
  <c r="R6240" i="16"/>
  <c r="R6244" i="16"/>
  <c r="R6248" i="16"/>
  <c r="R6252" i="16"/>
  <c r="R6256" i="16"/>
  <c r="R6260" i="16"/>
  <c r="R6264" i="16"/>
  <c r="R6268" i="16"/>
  <c r="R6272" i="16"/>
  <c r="R6276" i="16"/>
  <c r="R6280" i="16"/>
  <c r="R6284" i="16"/>
  <c r="R6288" i="16"/>
  <c r="R6292" i="16"/>
  <c r="R6296" i="16"/>
  <c r="R6300" i="16"/>
  <c r="R6304" i="16"/>
  <c r="R6308" i="16"/>
  <c r="R6312" i="16"/>
  <c r="R6316" i="16"/>
  <c r="R6320" i="16"/>
  <c r="R6324" i="16"/>
  <c r="R6328" i="16"/>
  <c r="R6332" i="16"/>
  <c r="R6336" i="16"/>
  <c r="R6340" i="16"/>
  <c r="R6344" i="16"/>
  <c r="R6348" i="16"/>
  <c r="R6352" i="16"/>
  <c r="R6356" i="16"/>
  <c r="R6360" i="16"/>
  <c r="R6364" i="16"/>
  <c r="R6368" i="16"/>
  <c r="R6372" i="16"/>
  <c r="R6376" i="16"/>
  <c r="R6380" i="16"/>
  <c r="R6384" i="16"/>
  <c r="R6388" i="16"/>
  <c r="R6392" i="16"/>
  <c r="R6396" i="16"/>
  <c r="R6400" i="16"/>
  <c r="R6404" i="16"/>
  <c r="R6408" i="16"/>
  <c r="R6412" i="16"/>
  <c r="R6416" i="16"/>
  <c r="R6420" i="16"/>
  <c r="R6424" i="16"/>
  <c r="R6428" i="16"/>
  <c r="R6432" i="16"/>
  <c r="R6436" i="16"/>
  <c r="R6440" i="16"/>
  <c r="R6444" i="16"/>
  <c r="R6448" i="16"/>
  <c r="R6452" i="16"/>
  <c r="R6456" i="16"/>
  <c r="R6460" i="16"/>
  <c r="R6464" i="16"/>
  <c r="R6468" i="16"/>
  <c r="R6472" i="16"/>
  <c r="R6476" i="16"/>
  <c r="R6480" i="16"/>
  <c r="R6484" i="16"/>
  <c r="R6488" i="16"/>
  <c r="R6492" i="16"/>
  <c r="R6496" i="16"/>
  <c r="R6500" i="16"/>
  <c r="R6504" i="16"/>
  <c r="R6508" i="16"/>
  <c r="R6512" i="16"/>
  <c r="R6516" i="16"/>
  <c r="R6520" i="16"/>
  <c r="R6524" i="16"/>
  <c r="R6528" i="16"/>
  <c r="R6532" i="16"/>
  <c r="R6536" i="16"/>
  <c r="R6540" i="16"/>
  <c r="R6544" i="16"/>
  <c r="R6548" i="16"/>
  <c r="R6552" i="16"/>
  <c r="R6556" i="16"/>
  <c r="R6560" i="16"/>
  <c r="R6564" i="16"/>
  <c r="R6568" i="16"/>
  <c r="R6572" i="16"/>
  <c r="R6576" i="16"/>
  <c r="R6580" i="16"/>
  <c r="R6584" i="16"/>
  <c r="R6588" i="16"/>
  <c r="R6592" i="16"/>
  <c r="R6596" i="16"/>
  <c r="R6600" i="16"/>
  <c r="R6604" i="16"/>
  <c r="R6608" i="16"/>
  <c r="R6612" i="16"/>
  <c r="R6616" i="16"/>
  <c r="R6620" i="16"/>
  <c r="R6624" i="16"/>
  <c r="R6628" i="16"/>
  <c r="R6632" i="16"/>
  <c r="R6636" i="16"/>
  <c r="R6640" i="16"/>
  <c r="R6644" i="16"/>
  <c r="R6648" i="16"/>
  <c r="R6652" i="16"/>
  <c r="R6656" i="16"/>
  <c r="R6660" i="16"/>
  <c r="R6664" i="16"/>
  <c r="R6668" i="16"/>
  <c r="R6672" i="16"/>
  <c r="R6676" i="16"/>
  <c r="R6680" i="16"/>
  <c r="R6684" i="16"/>
  <c r="R6688" i="16"/>
  <c r="R6692" i="16"/>
  <c r="R6696" i="16"/>
  <c r="R6700" i="16"/>
  <c r="R6704" i="16"/>
  <c r="R6708" i="16"/>
  <c r="R6712" i="16"/>
  <c r="R6716" i="16"/>
  <c r="R6720" i="16"/>
  <c r="R6724" i="16"/>
  <c r="R6728" i="16"/>
  <c r="R6732" i="16"/>
  <c r="R6736" i="16"/>
  <c r="R6740" i="16"/>
  <c r="R6744" i="16"/>
  <c r="R6748" i="16"/>
  <c r="R6752" i="16"/>
  <c r="R6756" i="16"/>
  <c r="R6760" i="16"/>
  <c r="R6764" i="16"/>
  <c r="R6768" i="16"/>
  <c r="R6772" i="16"/>
  <c r="R6776" i="16"/>
  <c r="R6780" i="16"/>
  <c r="R6784" i="16"/>
  <c r="R6788" i="16"/>
  <c r="R6792" i="16"/>
  <c r="R6796" i="16"/>
  <c r="R6800" i="16"/>
  <c r="R6804" i="16"/>
  <c r="R6808" i="16"/>
  <c r="R6812" i="16"/>
  <c r="R6816" i="16"/>
  <c r="R6820" i="16"/>
  <c r="R6824" i="16"/>
  <c r="R6828" i="16"/>
  <c r="R6832" i="16"/>
  <c r="R6836" i="16"/>
  <c r="R6840" i="16"/>
  <c r="R6844" i="16"/>
  <c r="R6848" i="16"/>
  <c r="R6852" i="16"/>
  <c r="R6856" i="16"/>
  <c r="R6860" i="16"/>
  <c r="R6864" i="16"/>
  <c r="R6868" i="16"/>
  <c r="R6872" i="16"/>
  <c r="R6876" i="16"/>
  <c r="R6880" i="16"/>
  <c r="R6884" i="16"/>
  <c r="R6888" i="16"/>
  <c r="R6892" i="16"/>
  <c r="R6896" i="16"/>
  <c r="R6900" i="16"/>
  <c r="R6904" i="16"/>
  <c r="R6908" i="16"/>
  <c r="R6912" i="16"/>
  <c r="R6916" i="16"/>
  <c r="R6920" i="16"/>
  <c r="R6924" i="16"/>
  <c r="R6928" i="16"/>
  <c r="R6932" i="16"/>
  <c r="R6936" i="16"/>
  <c r="R6940" i="16"/>
  <c r="R6944" i="16"/>
  <c r="R6948" i="16"/>
  <c r="R6952" i="16"/>
  <c r="R6956" i="16"/>
  <c r="R6960" i="16"/>
  <c r="R6964" i="16"/>
  <c r="R6968" i="16"/>
  <c r="R6972" i="16"/>
  <c r="R6976" i="16"/>
  <c r="R6980" i="16"/>
  <c r="R6984" i="16"/>
  <c r="R6988" i="16"/>
  <c r="R6992" i="16"/>
  <c r="R6996" i="16"/>
  <c r="R7000" i="16"/>
  <c r="R7004" i="16"/>
  <c r="R7008" i="16"/>
  <c r="R7012" i="16"/>
  <c r="R7016" i="16"/>
  <c r="R7020" i="16"/>
  <c r="R7024" i="16"/>
  <c r="R7028" i="16"/>
  <c r="R7032" i="16"/>
  <c r="R7036" i="16"/>
  <c r="R7040" i="16"/>
  <c r="R7044" i="16"/>
  <c r="R7048" i="16"/>
  <c r="R7052" i="16"/>
  <c r="R7056" i="16"/>
  <c r="R7060" i="16"/>
  <c r="R7064" i="16"/>
  <c r="R7068" i="16"/>
  <c r="R7072" i="16"/>
  <c r="R7076" i="16"/>
  <c r="R7080" i="16"/>
  <c r="R7084" i="16"/>
  <c r="R7088" i="16"/>
  <c r="R7092" i="16"/>
  <c r="R7096" i="16"/>
  <c r="R7100" i="16"/>
  <c r="R7104" i="16"/>
  <c r="R7108" i="16"/>
  <c r="R7112" i="16"/>
  <c r="R7116" i="16"/>
  <c r="R7120" i="16"/>
  <c r="R7124" i="16"/>
  <c r="R7128" i="16"/>
  <c r="R7132" i="16"/>
  <c r="R7136" i="16"/>
  <c r="R7140" i="16"/>
  <c r="R7144" i="16"/>
  <c r="R7148" i="16"/>
  <c r="R7152" i="16"/>
  <c r="R7156" i="16"/>
  <c r="R7160" i="16"/>
  <c r="R7164" i="16"/>
  <c r="R7168" i="16"/>
  <c r="R7172" i="16"/>
  <c r="R7176" i="16"/>
  <c r="R7180" i="16"/>
  <c r="R7184" i="16"/>
  <c r="R7188" i="16"/>
  <c r="R7192" i="16"/>
  <c r="R7196" i="16"/>
  <c r="R7200" i="16"/>
  <c r="R7204" i="16"/>
  <c r="R3828" i="16"/>
  <c r="R3892" i="16"/>
  <c r="R3956" i="16"/>
  <c r="R4020" i="16"/>
  <c r="R4084" i="16"/>
  <c r="R4148" i="16"/>
  <c r="R4212" i="16"/>
  <c r="R4276" i="16"/>
  <c r="R4314" i="16"/>
  <c r="R4346" i="16"/>
  <c r="R4378" i="16"/>
  <c r="R4410" i="16"/>
  <c r="R4442" i="16"/>
  <c r="R4474" i="16"/>
  <c r="R4506" i="16"/>
  <c r="R4538" i="16"/>
  <c r="R4570" i="16"/>
  <c r="R4602" i="16"/>
  <c r="R4634" i="16"/>
  <c r="R4656" i="16"/>
  <c r="R4672" i="16"/>
  <c r="R4688" i="16"/>
  <c r="R4704" i="16"/>
  <c r="R4720" i="16"/>
  <c r="R4736" i="16"/>
  <c r="R4752" i="16"/>
  <c r="R4768" i="16"/>
  <c r="R4784" i="16"/>
  <c r="R4800" i="16"/>
  <c r="R4816" i="16"/>
  <c r="R4832" i="16"/>
  <c r="R4848" i="16"/>
  <c r="R4864" i="16"/>
  <c r="R4875" i="16"/>
  <c r="R4883" i="16"/>
  <c r="R4891" i="16"/>
  <c r="R4899" i="16"/>
  <c r="R4907" i="16"/>
  <c r="R4915" i="16"/>
  <c r="R4923" i="16"/>
  <c r="R4931" i="16"/>
  <c r="R4939" i="16"/>
  <c r="R4947" i="16"/>
  <c r="R4955" i="16"/>
  <c r="R4963" i="16"/>
  <c r="R4971" i="16"/>
  <c r="R4979" i="16"/>
  <c r="R4987" i="16"/>
  <c r="R4995" i="16"/>
  <c r="R5003" i="16"/>
  <c r="R5011" i="16"/>
  <c r="R5019" i="16"/>
  <c r="R5027" i="16"/>
  <c r="R5035" i="16"/>
  <c r="R5043" i="16"/>
  <c r="R5051" i="16"/>
  <c r="R5059" i="16"/>
  <c r="R5067" i="16"/>
  <c r="R5075" i="16"/>
  <c r="R5083" i="16"/>
  <c r="R5091" i="16"/>
  <c r="R5099" i="16"/>
  <c r="R5107" i="16"/>
  <c r="R5115" i="16"/>
  <c r="R5123" i="16"/>
  <c r="R5131" i="16"/>
  <c r="R5139" i="16"/>
  <c r="R5147" i="16"/>
  <c r="R5155" i="16"/>
  <c r="R5163" i="16"/>
  <c r="R5171" i="16"/>
  <c r="R5179" i="16"/>
  <c r="R5187" i="16"/>
  <c r="R5195" i="16"/>
  <c r="R5203" i="16"/>
  <c r="R5211" i="16"/>
  <c r="R5219" i="16"/>
  <c r="R5227" i="16"/>
  <c r="R5235" i="16"/>
  <c r="R5243" i="16"/>
  <c r="R3844" i="16"/>
  <c r="R3908" i="16"/>
  <c r="R3972" i="16"/>
  <c r="R4036" i="16"/>
  <c r="R4100" i="16"/>
  <c r="R4164" i="16"/>
  <c r="R4228" i="16"/>
  <c r="R4290" i="16"/>
  <c r="R4322" i="16"/>
  <c r="R4354" i="16"/>
  <c r="R4386" i="16"/>
  <c r="R4418" i="16"/>
  <c r="R4450" i="16"/>
  <c r="R4482" i="16"/>
  <c r="R4514" i="16"/>
  <c r="R4546" i="16"/>
  <c r="R4578" i="16"/>
  <c r="R4610" i="16"/>
  <c r="R4642" i="16"/>
  <c r="R4658" i="16"/>
  <c r="R4674" i="16"/>
  <c r="R4690" i="16"/>
  <c r="R4706" i="16"/>
  <c r="R4722" i="16"/>
  <c r="R4738" i="16"/>
  <c r="R4754" i="16"/>
  <c r="R4770" i="16"/>
  <c r="R4786" i="16"/>
  <c r="R4802" i="16"/>
  <c r="R4818" i="16"/>
  <c r="R4834" i="16"/>
  <c r="R4850" i="16"/>
  <c r="R4866" i="16"/>
  <c r="R4876" i="16"/>
  <c r="R4884" i="16"/>
  <c r="R4892" i="16"/>
  <c r="R4900" i="16"/>
  <c r="R4908" i="16"/>
  <c r="R4916" i="16"/>
  <c r="R4924" i="16"/>
  <c r="R4932" i="16"/>
  <c r="R4940" i="16"/>
  <c r="R4948" i="16"/>
  <c r="R4956" i="16"/>
  <c r="R4964" i="16"/>
  <c r="R4972" i="16"/>
  <c r="R4980" i="16"/>
  <c r="R4988" i="16"/>
  <c r="R4996" i="16"/>
  <c r="R5004" i="16"/>
  <c r="R5012" i="16"/>
  <c r="R5020" i="16"/>
  <c r="R5028" i="16"/>
  <c r="R5036" i="16"/>
  <c r="R5044" i="16"/>
  <c r="R5052" i="16"/>
  <c r="R5060" i="16"/>
  <c r="R5068" i="16"/>
  <c r="R5076" i="16"/>
  <c r="R5084" i="16"/>
  <c r="R5092" i="16"/>
  <c r="R5100" i="16"/>
  <c r="R5108" i="16"/>
  <c r="R5116" i="16"/>
  <c r="R5124" i="16"/>
  <c r="R5132" i="16"/>
  <c r="R5140" i="16"/>
  <c r="R5148" i="16"/>
  <c r="R5156" i="16"/>
  <c r="R5164" i="16"/>
  <c r="R5172" i="16"/>
  <c r="R5180" i="16"/>
  <c r="R5188" i="16"/>
  <c r="R5196" i="16"/>
  <c r="R5204" i="16"/>
  <c r="R5212" i="16"/>
  <c r="R5220" i="16"/>
  <c r="R5228" i="16"/>
  <c r="R5236" i="16"/>
  <c r="R5244" i="16"/>
  <c r="R5252" i="16"/>
  <c r="R5260" i="16"/>
  <c r="R5268" i="16"/>
  <c r="R5276" i="16"/>
  <c r="R5284" i="16"/>
  <c r="R5292" i="16"/>
  <c r="R5300" i="16"/>
  <c r="R5308" i="16"/>
  <c r="R5316" i="16"/>
  <c r="R5324" i="16"/>
  <c r="R5332" i="16"/>
  <c r="R5340" i="16"/>
  <c r="R5348" i="16"/>
  <c r="R5356" i="16"/>
  <c r="R5364" i="16"/>
  <c r="R5372" i="16"/>
  <c r="R5380" i="16"/>
  <c r="R5388" i="16"/>
  <c r="R5396" i="16"/>
  <c r="R5404" i="16"/>
  <c r="R5412" i="16"/>
  <c r="R5420" i="16"/>
  <c r="R5428" i="16"/>
  <c r="R5436" i="16"/>
  <c r="R5444" i="16"/>
  <c r="R5452" i="16"/>
  <c r="R5460" i="16"/>
  <c r="R5468" i="16"/>
  <c r="R5476" i="16"/>
  <c r="R5484" i="16"/>
  <c r="R5492" i="16"/>
  <c r="R5500" i="16"/>
  <c r="R5508" i="16"/>
  <c r="R5516" i="16"/>
  <c r="R5524" i="16"/>
  <c r="R5532" i="16"/>
  <c r="R5540" i="16"/>
  <c r="R5548" i="16"/>
  <c r="R5556" i="16"/>
  <c r="R5564" i="16"/>
  <c r="R5572" i="16"/>
  <c r="R5580" i="16"/>
  <c r="R5588" i="16"/>
  <c r="R5596" i="16"/>
  <c r="R5604" i="16"/>
  <c r="R5612" i="16"/>
  <c r="R5619" i="16"/>
  <c r="R5624" i="16"/>
  <c r="R5630" i="16"/>
  <c r="R5635" i="16"/>
  <c r="R5640" i="16"/>
  <c r="R5646" i="16"/>
  <c r="R5651" i="16"/>
  <c r="R5656" i="16"/>
  <c r="R5662" i="16"/>
  <c r="R5667" i="16"/>
  <c r="R5672" i="16"/>
  <c r="R5678" i="16"/>
  <c r="R5683" i="16"/>
  <c r="R5688" i="16"/>
  <c r="R5694" i="16"/>
  <c r="R5699" i="16"/>
  <c r="R5704" i="16"/>
  <c r="R5710" i="16"/>
  <c r="R5715" i="16"/>
  <c r="R5720" i="16"/>
  <c r="R5726" i="16"/>
  <c r="R5731" i="16"/>
  <c r="R5736" i="16"/>
  <c r="R5742" i="16"/>
  <c r="R5747" i="16"/>
  <c r="R5752" i="16"/>
  <c r="R5758" i="16"/>
  <c r="R5763" i="16"/>
  <c r="R5768" i="16"/>
  <c r="R5774" i="16"/>
  <c r="R5779" i="16"/>
  <c r="R5784" i="16"/>
  <c r="R5790" i="16"/>
  <c r="R5795" i="16"/>
  <c r="R5800" i="16"/>
  <c r="R5806" i="16"/>
  <c r="R5811" i="16"/>
  <c r="R5816" i="16"/>
  <c r="R5822" i="16"/>
  <c r="R5826" i="16"/>
  <c r="R5830" i="16"/>
  <c r="R5834" i="16"/>
  <c r="R5838" i="16"/>
  <c r="R5842" i="16"/>
  <c r="R5846" i="16"/>
  <c r="R5850" i="16"/>
  <c r="R5854" i="16"/>
  <c r="R5858" i="16"/>
  <c r="R5862" i="16"/>
  <c r="R5866" i="16"/>
  <c r="R5870" i="16"/>
  <c r="R5874" i="16"/>
  <c r="R5878" i="16"/>
  <c r="R5882" i="16"/>
  <c r="R5886" i="16"/>
  <c r="R5890" i="16"/>
  <c r="R5894" i="16"/>
  <c r="R5898" i="16"/>
  <c r="R5902" i="16"/>
  <c r="R5906" i="16"/>
  <c r="R5910" i="16"/>
  <c r="R5914" i="16"/>
  <c r="R5918" i="16"/>
  <c r="R5922" i="16"/>
  <c r="R5926" i="16"/>
  <c r="R5930" i="16"/>
  <c r="R5934" i="16"/>
  <c r="R5938" i="16"/>
  <c r="R5942" i="16"/>
  <c r="R5946" i="16"/>
  <c r="R5950" i="16"/>
  <c r="R5954" i="16"/>
  <c r="R5958" i="16"/>
  <c r="R5962" i="16"/>
  <c r="R5966" i="16"/>
  <c r="R5970" i="16"/>
  <c r="R5974" i="16"/>
  <c r="R5978" i="16"/>
  <c r="R5982" i="16"/>
  <c r="R5986" i="16"/>
  <c r="R5990" i="16"/>
  <c r="R5994" i="16"/>
  <c r="R5998" i="16"/>
  <c r="R6002" i="16"/>
  <c r="R6006" i="16"/>
  <c r="R6010" i="16"/>
  <c r="R6014" i="16"/>
  <c r="R6018" i="16"/>
  <c r="R6022" i="16"/>
  <c r="R6026" i="16"/>
  <c r="R6030" i="16"/>
  <c r="R6034" i="16"/>
  <c r="R6038" i="16"/>
  <c r="R6042" i="16"/>
  <c r="R6046" i="16"/>
  <c r="R6050" i="16"/>
  <c r="R6054" i="16"/>
  <c r="R6058" i="16"/>
  <c r="R6062" i="16"/>
  <c r="R6066" i="16"/>
  <c r="R6070" i="16"/>
  <c r="R6074" i="16"/>
  <c r="R6078" i="16"/>
  <c r="R6082" i="16"/>
  <c r="R6086" i="16"/>
  <c r="R6090" i="16"/>
  <c r="R6094" i="16"/>
  <c r="R6098" i="16"/>
  <c r="R6102" i="16"/>
  <c r="R6106" i="16"/>
  <c r="R6110" i="16"/>
  <c r="R6114" i="16"/>
  <c r="R6118" i="16"/>
  <c r="R6122" i="16"/>
  <c r="R6126" i="16"/>
  <c r="R6130" i="16"/>
  <c r="R6134" i="16"/>
  <c r="R6138" i="16"/>
  <c r="R6142" i="16"/>
  <c r="R6146" i="16"/>
  <c r="R6150" i="16"/>
  <c r="R6154" i="16"/>
  <c r="R6158" i="16"/>
  <c r="R6162" i="16"/>
  <c r="R6166" i="16"/>
  <c r="R6170" i="16"/>
  <c r="R6174" i="16"/>
  <c r="R6178" i="16"/>
  <c r="R6182" i="16"/>
  <c r="R6186" i="16"/>
  <c r="R6190" i="16"/>
  <c r="R6194" i="16"/>
  <c r="R6198" i="16"/>
  <c r="R6202" i="16"/>
  <c r="R6206" i="16"/>
  <c r="R6210" i="16"/>
  <c r="R6214" i="16"/>
  <c r="R6218" i="16"/>
  <c r="R6222" i="16"/>
  <c r="R6226" i="16"/>
  <c r="R6230" i="16"/>
  <c r="R6234" i="16"/>
  <c r="R6238" i="16"/>
  <c r="R6242" i="16"/>
  <c r="R6246" i="16"/>
  <c r="R6250" i="16"/>
  <c r="R6254" i="16"/>
  <c r="R6258" i="16"/>
  <c r="R6262" i="16"/>
  <c r="R6266" i="16"/>
  <c r="R6270" i="16"/>
  <c r="R6274" i="16"/>
  <c r="R6278" i="16"/>
  <c r="R6282" i="16"/>
  <c r="R6286" i="16"/>
  <c r="R6290" i="16"/>
  <c r="R6294" i="16"/>
  <c r="R6298" i="16"/>
  <c r="R6302" i="16"/>
  <c r="R6306" i="16"/>
  <c r="R6310" i="16"/>
  <c r="R6314" i="16"/>
  <c r="R6318" i="16"/>
  <c r="R6322" i="16"/>
  <c r="R6326" i="16"/>
  <c r="R6330" i="16"/>
  <c r="R6334" i="16"/>
  <c r="R6338" i="16"/>
  <c r="R6342" i="16"/>
  <c r="R6346" i="16"/>
  <c r="R6350" i="16"/>
  <c r="R6354" i="16"/>
  <c r="R6358" i="16"/>
  <c r="R6362" i="16"/>
  <c r="R6366" i="16"/>
  <c r="R6370" i="16"/>
  <c r="R6374" i="16"/>
  <c r="R6378" i="16"/>
  <c r="R6382" i="16"/>
  <c r="R6386" i="16"/>
  <c r="R6390" i="16"/>
  <c r="R6394" i="16"/>
  <c r="R6398" i="16"/>
  <c r="R6402" i="16"/>
  <c r="R6406" i="16"/>
  <c r="R6410" i="16"/>
  <c r="R6414" i="16"/>
  <c r="R6418" i="16"/>
  <c r="R6422" i="16"/>
  <c r="R6426" i="16"/>
  <c r="R6430" i="16"/>
  <c r="R6434" i="16"/>
  <c r="R6438" i="16"/>
  <c r="R6442" i="16"/>
  <c r="R6446" i="16"/>
  <c r="R6450" i="16"/>
  <c r="R6454" i="16"/>
  <c r="R6458" i="16"/>
  <c r="R6462" i="16"/>
  <c r="R6466" i="16"/>
  <c r="R6470" i="16"/>
  <c r="R6474" i="16"/>
  <c r="R6478" i="16"/>
  <c r="R6482" i="16"/>
  <c r="R6486" i="16"/>
  <c r="R6490" i="16"/>
  <c r="R6494" i="16"/>
  <c r="R6498" i="16"/>
  <c r="R6502" i="16"/>
  <c r="R6506" i="16"/>
  <c r="R6510" i="16"/>
  <c r="R6514" i="16"/>
  <c r="R6518" i="16"/>
  <c r="R6522" i="16"/>
  <c r="R6526" i="16"/>
  <c r="R5275" i="16"/>
  <c r="R5307" i="16"/>
  <c r="R5339" i="16"/>
  <c r="R5371" i="16"/>
  <c r="R5403" i="16"/>
  <c r="R5435" i="16"/>
  <c r="R5467" i="16"/>
  <c r="R5499" i="16"/>
  <c r="R5531" i="16"/>
  <c r="R5563" i="16"/>
  <c r="R5595" i="16"/>
  <c r="R5623" i="16"/>
  <c r="R5644" i="16"/>
  <c r="R5666" i="16"/>
  <c r="R5687" i="16"/>
  <c r="R5708" i="16"/>
  <c r="R5730" i="16"/>
  <c r="R5751" i="16"/>
  <c r="R5772" i="16"/>
  <c r="R5794" i="16"/>
  <c r="R5815" i="16"/>
  <c r="R5833" i="16"/>
  <c r="R5849" i="16"/>
  <c r="R5865" i="16"/>
  <c r="R5881" i="16"/>
  <c r="R5897" i="16"/>
  <c r="R5913" i="16"/>
  <c r="R5929" i="16"/>
  <c r="R5945" i="16"/>
  <c r="R5961" i="16"/>
  <c r="R5977" i="16"/>
  <c r="R5993" i="16"/>
  <c r="R6009" i="16"/>
  <c r="R6025" i="16"/>
  <c r="R6041" i="16"/>
  <c r="R6057" i="16"/>
  <c r="R6073" i="16"/>
  <c r="R6089" i="16"/>
  <c r="R6105" i="16"/>
  <c r="R6121" i="16"/>
  <c r="R6137" i="16"/>
  <c r="R6153" i="16"/>
  <c r="R6169" i="16"/>
  <c r="R6185" i="16"/>
  <c r="R6201" i="16"/>
  <c r="R6217" i="16"/>
  <c r="R6233" i="16"/>
  <c r="R6249" i="16"/>
  <c r="R6265" i="16"/>
  <c r="R6281" i="16"/>
  <c r="R6297" i="16"/>
  <c r="R6313" i="16"/>
  <c r="R6329" i="16"/>
  <c r="R6345" i="16"/>
  <c r="R6361" i="16"/>
  <c r="R6377" i="16"/>
  <c r="R6393" i="16"/>
  <c r="R6409" i="16"/>
  <c r="R6425" i="16"/>
  <c r="R6441" i="16"/>
  <c r="R6457" i="16"/>
  <c r="R6473" i="16"/>
  <c r="R6489" i="16"/>
  <c r="R6505" i="16"/>
  <c r="R6521" i="16"/>
  <c r="R6533" i="16"/>
  <c r="R6541" i="16"/>
  <c r="R6549" i="16"/>
  <c r="R6557" i="16"/>
  <c r="R6565" i="16"/>
  <c r="R6573" i="16"/>
  <c r="R6581" i="16"/>
  <c r="R6589" i="16"/>
  <c r="R6597" i="16"/>
  <c r="R6605" i="16"/>
  <c r="R6613" i="16"/>
  <c r="R6621" i="16"/>
  <c r="R6629" i="16"/>
  <c r="R6637" i="16"/>
  <c r="R6645" i="16"/>
  <c r="R6653" i="16"/>
  <c r="R6661" i="16"/>
  <c r="R6669" i="16"/>
  <c r="R6677" i="16"/>
  <c r="R6685" i="16"/>
  <c r="R6693" i="16"/>
  <c r="R6701" i="16"/>
  <c r="R6709" i="16"/>
  <c r="R6717" i="16"/>
  <c r="R6725" i="16"/>
  <c r="R6733" i="16"/>
  <c r="R6741" i="16"/>
  <c r="R6749" i="16"/>
  <c r="R6757" i="16"/>
  <c r="R6765" i="16"/>
  <c r="R6773" i="16"/>
  <c r="R6781" i="16"/>
  <c r="R6789" i="16"/>
  <c r="R6797" i="16"/>
  <c r="R6805" i="16"/>
  <c r="R6813" i="16"/>
  <c r="R6821" i="16"/>
  <c r="R6829" i="16"/>
  <c r="R6837" i="16"/>
  <c r="R6845" i="16"/>
  <c r="R6853" i="16"/>
  <c r="R6861" i="16"/>
  <c r="R6869" i="16"/>
  <c r="R6877" i="16"/>
  <c r="R6885" i="16"/>
  <c r="R6893" i="16"/>
  <c r="R6901" i="16"/>
  <c r="R6909" i="16"/>
  <c r="R6917" i="16"/>
  <c r="R6925" i="16"/>
  <c r="R6933" i="16"/>
  <c r="R6941" i="16"/>
  <c r="R6949" i="16"/>
  <c r="R6957" i="16"/>
  <c r="R6965" i="16"/>
  <c r="R6973" i="16"/>
  <c r="R6981" i="16"/>
  <c r="R6989" i="16"/>
  <c r="R6997" i="16"/>
  <c r="R7005" i="16"/>
  <c r="R7013" i="16"/>
  <c r="R7021" i="16"/>
  <c r="R7029" i="16"/>
  <c r="R7037" i="16"/>
  <c r="R7045" i="16"/>
  <c r="R7053" i="16"/>
  <c r="R7061" i="16"/>
  <c r="R7069" i="16"/>
  <c r="R7077" i="16"/>
  <c r="R7085" i="16"/>
  <c r="R7093" i="16"/>
  <c r="R7101" i="16"/>
  <c r="R7109" i="16"/>
  <c r="R7117" i="16"/>
  <c r="R7125" i="16"/>
  <c r="R7133" i="16"/>
  <c r="R7141" i="16"/>
  <c r="R7149" i="16"/>
  <c r="R7157" i="16"/>
  <c r="R7165" i="16"/>
  <c r="R7173" i="16"/>
  <c r="R7181" i="16"/>
  <c r="R7189" i="16"/>
  <c r="R7197" i="16"/>
  <c r="R7205" i="16"/>
  <c r="R7209" i="16"/>
  <c r="R7213" i="16"/>
  <c r="R7217" i="16"/>
  <c r="R7221" i="16"/>
  <c r="R7225" i="16"/>
  <c r="R7229" i="16"/>
  <c r="R7233" i="16"/>
  <c r="R7237" i="16"/>
  <c r="R7241" i="16"/>
  <c r="R7245" i="16"/>
  <c r="R7249" i="16"/>
  <c r="R7253" i="16"/>
  <c r="R7257" i="16"/>
  <c r="R7261" i="16"/>
  <c r="R7265" i="16"/>
  <c r="R7269" i="16"/>
  <c r="R7273" i="16"/>
  <c r="R7277" i="16"/>
  <c r="R7281" i="16"/>
  <c r="R7285" i="16"/>
  <c r="R7289" i="16"/>
  <c r="R7293" i="16"/>
  <c r="R7297" i="16"/>
  <c r="R7301" i="16"/>
  <c r="R7305" i="16"/>
  <c r="R7309" i="16"/>
  <c r="R7313" i="16"/>
  <c r="R7317" i="16"/>
  <c r="R7321" i="16"/>
  <c r="R7325" i="16"/>
  <c r="R7329" i="16"/>
  <c r="R7333" i="16"/>
  <c r="R7337" i="16"/>
  <c r="R7341" i="16"/>
  <c r="R7345" i="16"/>
  <c r="R7349" i="16"/>
  <c r="R7353" i="16"/>
  <c r="R7357" i="16"/>
  <c r="R7361" i="16"/>
  <c r="R7365" i="16"/>
  <c r="R7369" i="16"/>
  <c r="R7373" i="16"/>
  <c r="R7377" i="16"/>
  <c r="R7381" i="16"/>
  <c r="R7385" i="16"/>
  <c r="R7389" i="16"/>
  <c r="R7393" i="16"/>
  <c r="R7397" i="16"/>
  <c r="R7401" i="16"/>
  <c r="R7405" i="16"/>
  <c r="R7409" i="16"/>
  <c r="R7413" i="16"/>
  <c r="R7417" i="16"/>
  <c r="R7421" i="16"/>
  <c r="R7425" i="16"/>
  <c r="R7429" i="16"/>
  <c r="R7433" i="16"/>
  <c r="R7437" i="16"/>
  <c r="R7441" i="16"/>
  <c r="R7445" i="16"/>
  <c r="R7449" i="16"/>
  <c r="R7453" i="16"/>
  <c r="R7457" i="16"/>
  <c r="R7461" i="16"/>
  <c r="R7465" i="16"/>
  <c r="R7469" i="16"/>
  <c r="R7473" i="16"/>
  <c r="R7477" i="16"/>
  <c r="R7481" i="16"/>
  <c r="R7485" i="16"/>
  <c r="R7489" i="16"/>
  <c r="R7493" i="16"/>
  <c r="R7497" i="16"/>
  <c r="R7501" i="16"/>
  <c r="R7505" i="16"/>
  <c r="R7509" i="16"/>
  <c r="R7513" i="16"/>
  <c r="R7517" i="16"/>
  <c r="R7521" i="16"/>
  <c r="R7525" i="16"/>
  <c r="R7529" i="16"/>
  <c r="R7533" i="16"/>
  <c r="R7537" i="16"/>
  <c r="R7541" i="16"/>
  <c r="R7545" i="16"/>
  <c r="R7549" i="16"/>
  <c r="R7553" i="16"/>
  <c r="R7557" i="16"/>
  <c r="R7561" i="16"/>
  <c r="R7565" i="16"/>
  <c r="R7569" i="16"/>
  <c r="R7573" i="16"/>
  <c r="R7577" i="16"/>
  <c r="R7581" i="16"/>
  <c r="R7585" i="16"/>
  <c r="R7589" i="16"/>
  <c r="R7593" i="16"/>
  <c r="R7597" i="16"/>
  <c r="R7601" i="16"/>
  <c r="R7605" i="16"/>
  <c r="R7609" i="16"/>
  <c r="R7613" i="16"/>
  <c r="R7617" i="16"/>
  <c r="R7621" i="16"/>
  <c r="R7625" i="16"/>
  <c r="R7629" i="16"/>
  <c r="R7633" i="16"/>
  <c r="R7637" i="16"/>
  <c r="R7641" i="16"/>
  <c r="R7645" i="16"/>
  <c r="R7649" i="16"/>
  <c r="R7653" i="16"/>
  <c r="R7657" i="16"/>
  <c r="R7661" i="16"/>
  <c r="R7665" i="16"/>
  <c r="R7669" i="16"/>
  <c r="R7673" i="16"/>
  <c r="R7677" i="16"/>
  <c r="R7681" i="16"/>
  <c r="R7685" i="16"/>
  <c r="R7689" i="16"/>
  <c r="R7693" i="16"/>
  <c r="R7697" i="16"/>
  <c r="R7701" i="16"/>
  <c r="R7705" i="16"/>
  <c r="R7709" i="16"/>
  <c r="R7713" i="16"/>
  <c r="R7717" i="16"/>
  <c r="R7721" i="16"/>
  <c r="R7725" i="16"/>
  <c r="R7729" i="16"/>
  <c r="R7733" i="16"/>
  <c r="R7737" i="16"/>
  <c r="R7741" i="16"/>
  <c r="R7745" i="16"/>
  <c r="R7749" i="16"/>
  <c r="R7753" i="16"/>
  <c r="R7757" i="16"/>
  <c r="R7761" i="16"/>
  <c r="R7765" i="16"/>
  <c r="R7769" i="16"/>
  <c r="R7773" i="16"/>
  <c r="R7777" i="16"/>
  <c r="R7781" i="16"/>
  <c r="R7785" i="16"/>
  <c r="R7789" i="16"/>
  <c r="R7793" i="16"/>
  <c r="R7797" i="16"/>
  <c r="R7801" i="16"/>
  <c r="R7805" i="16"/>
  <c r="R7809" i="16"/>
  <c r="R7813" i="16"/>
  <c r="R7817" i="16"/>
  <c r="R7821" i="16"/>
  <c r="R7825" i="16"/>
  <c r="R7829" i="16"/>
  <c r="R7833" i="16"/>
  <c r="R7837" i="16"/>
  <c r="R7841" i="16"/>
  <c r="R7845" i="16"/>
  <c r="R7849" i="16"/>
  <c r="R7853" i="16"/>
  <c r="R7857" i="16"/>
  <c r="R7861" i="16"/>
  <c r="R7865" i="16"/>
  <c r="R7869" i="16"/>
  <c r="R7873" i="16"/>
  <c r="R7877" i="16"/>
  <c r="R7881" i="16"/>
  <c r="R7885" i="16"/>
  <c r="R7889" i="16"/>
  <c r="R7893" i="16"/>
  <c r="R7897" i="16"/>
  <c r="R7901" i="16"/>
  <c r="R7905" i="16"/>
  <c r="R7909" i="16"/>
  <c r="R7913" i="16"/>
  <c r="R7917" i="16"/>
  <c r="R7921" i="16"/>
  <c r="R7925" i="16"/>
  <c r="R7929" i="16"/>
  <c r="R7933" i="16"/>
  <c r="R7937" i="16"/>
  <c r="R7941" i="16"/>
  <c r="R7945" i="16"/>
  <c r="R7949" i="16"/>
  <c r="R7953" i="16"/>
  <c r="R7957" i="16"/>
  <c r="R7961" i="16"/>
  <c r="R7965" i="16"/>
  <c r="R7969" i="16"/>
  <c r="R7973" i="16"/>
  <c r="R7977" i="16"/>
  <c r="R7981" i="16"/>
  <c r="R7985" i="16"/>
  <c r="R7989" i="16"/>
  <c r="R7993" i="16"/>
  <c r="R7997" i="16"/>
  <c r="R8001" i="16"/>
  <c r="R8005" i="16"/>
  <c r="R8009" i="16"/>
  <c r="R8013" i="16"/>
  <c r="R8017" i="16"/>
  <c r="R8021" i="16"/>
  <c r="R8025" i="16"/>
  <c r="R8029" i="16"/>
  <c r="R8033" i="16"/>
  <c r="R8037" i="16"/>
  <c r="R8041" i="16"/>
  <c r="R8045" i="16"/>
  <c r="R8049" i="16"/>
  <c r="R8053" i="16"/>
  <c r="R8057" i="16"/>
  <c r="R8061" i="16"/>
  <c r="R8065" i="16"/>
  <c r="R8069" i="16"/>
  <c r="R8073" i="16"/>
  <c r="R8077" i="16"/>
  <c r="R8081" i="16"/>
  <c r="R8085" i="16"/>
  <c r="R8089" i="16"/>
  <c r="R8093" i="16"/>
  <c r="R8097" i="16"/>
  <c r="R8101" i="16"/>
  <c r="R8105" i="16"/>
  <c r="R8109" i="16"/>
  <c r="R8113" i="16"/>
  <c r="R8117" i="16"/>
  <c r="R8121" i="16"/>
  <c r="R8125" i="16"/>
  <c r="R8129" i="16"/>
  <c r="R8133" i="16"/>
  <c r="R8137" i="16"/>
  <c r="R8141" i="16"/>
  <c r="R8145" i="16"/>
  <c r="R8149" i="16"/>
  <c r="R8153" i="16"/>
  <c r="R8157" i="16"/>
  <c r="R8161" i="16"/>
  <c r="R8165" i="16"/>
  <c r="R8169" i="16"/>
  <c r="R8173" i="16"/>
  <c r="R8177" i="16"/>
  <c r="R8181" i="16"/>
  <c r="R8185" i="16"/>
  <c r="R8189" i="16"/>
  <c r="R8193" i="16"/>
  <c r="R8197" i="16"/>
  <c r="R8201" i="16"/>
  <c r="R8205" i="16"/>
  <c r="R8209" i="16"/>
  <c r="R8213" i="16"/>
  <c r="R8217" i="16"/>
  <c r="R8221" i="16"/>
  <c r="R8225" i="16"/>
  <c r="R8229" i="16"/>
  <c r="R8233" i="16"/>
  <c r="R8237" i="16"/>
  <c r="R8241" i="16"/>
  <c r="R8245" i="16"/>
  <c r="R8249" i="16"/>
  <c r="R8253" i="16"/>
  <c r="R8257" i="16"/>
  <c r="R8261" i="16"/>
  <c r="R8265" i="16"/>
  <c r="R8269" i="16"/>
  <c r="R8273" i="16"/>
  <c r="R8277" i="16"/>
  <c r="R8281" i="16"/>
  <c r="R8285" i="16"/>
  <c r="R8289" i="16"/>
  <c r="R8293" i="16"/>
  <c r="R8297" i="16"/>
  <c r="R8301" i="16"/>
  <c r="R8305" i="16"/>
  <c r="R8309" i="16"/>
  <c r="R8313" i="16"/>
  <c r="R8317" i="16"/>
  <c r="R8321" i="16"/>
  <c r="R8325" i="16"/>
  <c r="R8329" i="16"/>
  <c r="R8333" i="16"/>
  <c r="R8337" i="16"/>
  <c r="R8341" i="16"/>
  <c r="R8345" i="16"/>
  <c r="R8349" i="16"/>
  <c r="R8353" i="16"/>
  <c r="R8357" i="16"/>
  <c r="R8361" i="16"/>
  <c r="R8365" i="16"/>
  <c r="R8369" i="16"/>
  <c r="R8373" i="16"/>
  <c r="R8377" i="16"/>
  <c r="R8381" i="16"/>
  <c r="R8385" i="16"/>
  <c r="R8389" i="16"/>
  <c r="R8393" i="16"/>
  <c r="R8397" i="16"/>
  <c r="R8401" i="16"/>
  <c r="R8405" i="16"/>
  <c r="R8409" i="16"/>
  <c r="R8413" i="16"/>
  <c r="R8417" i="16"/>
  <c r="R8421" i="16"/>
  <c r="R8425" i="16"/>
  <c r="R8429" i="16"/>
  <c r="R8433" i="16"/>
  <c r="R8437" i="16"/>
  <c r="R8441" i="16"/>
  <c r="R8445" i="16"/>
  <c r="R8449" i="16"/>
  <c r="R8453" i="16"/>
  <c r="R8457" i="16"/>
  <c r="R8461" i="16"/>
  <c r="R8465" i="16"/>
  <c r="R8469" i="16"/>
  <c r="R8473" i="16"/>
  <c r="R8477" i="16"/>
  <c r="R8481" i="16"/>
  <c r="R8485" i="16"/>
  <c r="R8489" i="16"/>
  <c r="R8493" i="16"/>
  <c r="R8497" i="16"/>
  <c r="R8501" i="16"/>
  <c r="R8505" i="16"/>
  <c r="R8509" i="16"/>
  <c r="R8513" i="16"/>
  <c r="R8517" i="16"/>
  <c r="R8521" i="16"/>
  <c r="R8525" i="16"/>
  <c r="R8529" i="16"/>
  <c r="R8533" i="16"/>
  <c r="R8537" i="16"/>
  <c r="R8541" i="16"/>
  <c r="R8545" i="16"/>
  <c r="R8549" i="16"/>
  <c r="R8553" i="16"/>
  <c r="R8557" i="16"/>
  <c r="R8561" i="16"/>
  <c r="R8565" i="16"/>
  <c r="R8569" i="16"/>
  <c r="R8573" i="16"/>
  <c r="R8577" i="16"/>
  <c r="R8581" i="16"/>
  <c r="R8585" i="16"/>
  <c r="R8589" i="16"/>
  <c r="R8593" i="16"/>
  <c r="R8597" i="16"/>
  <c r="R8601" i="16"/>
  <c r="R8605" i="16"/>
  <c r="R8609" i="16"/>
  <c r="R8613" i="16"/>
  <c r="R8617" i="16"/>
  <c r="R8621" i="16"/>
  <c r="R8625" i="16"/>
  <c r="R8629" i="16"/>
  <c r="R8633" i="16"/>
  <c r="R8637" i="16"/>
  <c r="R8641" i="16"/>
  <c r="R8645" i="16"/>
  <c r="R8649" i="16"/>
  <c r="R8653" i="16"/>
  <c r="R8657" i="16"/>
  <c r="R8661" i="16"/>
  <c r="R8665" i="16"/>
  <c r="R8669" i="16"/>
  <c r="R8673" i="16"/>
  <c r="R8677" i="16"/>
  <c r="R8681" i="16"/>
  <c r="R8685" i="16"/>
  <c r="R8689" i="16"/>
  <c r="R8693" i="16"/>
  <c r="R8697" i="16"/>
  <c r="R8701" i="16"/>
  <c r="R8705" i="16"/>
  <c r="R8709" i="16"/>
  <c r="R8713" i="16"/>
  <c r="R8717" i="16"/>
  <c r="R8721" i="16"/>
  <c r="R8725" i="16"/>
  <c r="R8729" i="16"/>
  <c r="R8733" i="16"/>
  <c r="R8737" i="16"/>
  <c r="R8741" i="16"/>
  <c r="R8745" i="16"/>
  <c r="R8749" i="16"/>
  <c r="R8753" i="16"/>
  <c r="R8757" i="16"/>
  <c r="R8761" i="16"/>
  <c r="R8765" i="16"/>
  <c r="R8769" i="16"/>
  <c r="R8773" i="16"/>
  <c r="R8777" i="16"/>
  <c r="R8781" i="16"/>
  <c r="R8785" i="16"/>
  <c r="R8789" i="16"/>
  <c r="R8793" i="16"/>
  <c r="R8797" i="16"/>
  <c r="R8801" i="16"/>
  <c r="R8805" i="16"/>
  <c r="R8809" i="16"/>
  <c r="R8813" i="16"/>
  <c r="R8817" i="16"/>
  <c r="R8821" i="16"/>
  <c r="R8825" i="16"/>
  <c r="R8829" i="16"/>
  <c r="R8833" i="16"/>
  <c r="R8837" i="16"/>
  <c r="R8841" i="16"/>
  <c r="R8845" i="16"/>
  <c r="R8849" i="16"/>
  <c r="R8853" i="16"/>
  <c r="R8857" i="16"/>
  <c r="R8861" i="16"/>
  <c r="R8865" i="16"/>
  <c r="R8869" i="16"/>
  <c r="R8873" i="16"/>
  <c r="R8877" i="16"/>
  <c r="R8881" i="16"/>
  <c r="R8885" i="16"/>
  <c r="R8889" i="16"/>
  <c r="R8893" i="16"/>
  <c r="R8897" i="16"/>
  <c r="R8901" i="16"/>
  <c r="R8905" i="16"/>
  <c r="R8909" i="16"/>
  <c r="R8913" i="16"/>
  <c r="R8917" i="16"/>
  <c r="R8921" i="16"/>
  <c r="R8925" i="16"/>
  <c r="R8929" i="16"/>
  <c r="R8933" i="16"/>
  <c r="R8937" i="16"/>
  <c r="R8941" i="16"/>
  <c r="R8945" i="16"/>
  <c r="R8949" i="16"/>
  <c r="R8953" i="16"/>
  <c r="R8957" i="16"/>
  <c r="R8961" i="16"/>
  <c r="R8965" i="16"/>
  <c r="R8969" i="16"/>
  <c r="R8973" i="16"/>
  <c r="R8977" i="16"/>
  <c r="R8981" i="16"/>
  <c r="R8985" i="16"/>
  <c r="R8989" i="16"/>
  <c r="R8993" i="16"/>
  <c r="R8997" i="16"/>
  <c r="R9001" i="16"/>
  <c r="R9005" i="16"/>
  <c r="R9009" i="16"/>
  <c r="R9013" i="16"/>
  <c r="R9017" i="16"/>
  <c r="R9021" i="16"/>
  <c r="R9025" i="16"/>
  <c r="R9029" i="16"/>
  <c r="R9033" i="16"/>
  <c r="R9037" i="16"/>
  <c r="R9041" i="16"/>
  <c r="R9045" i="16"/>
  <c r="R9049" i="16"/>
  <c r="R9053" i="16"/>
  <c r="R9057" i="16"/>
  <c r="R9061" i="16"/>
  <c r="R9065" i="16"/>
  <c r="R9069" i="16"/>
  <c r="R9073" i="16"/>
  <c r="R9077" i="16"/>
  <c r="R9081" i="16"/>
  <c r="R9085" i="16"/>
  <c r="R9089" i="16"/>
  <c r="R9093" i="16"/>
  <c r="R9097" i="16"/>
  <c r="R9101" i="16"/>
  <c r="R9105" i="16"/>
  <c r="R9109" i="16"/>
  <c r="R9113" i="16"/>
  <c r="R9117" i="16"/>
  <c r="R9121" i="16"/>
  <c r="R9125" i="16"/>
  <c r="R9129" i="16"/>
  <c r="R9133" i="16"/>
  <c r="R9137" i="16"/>
  <c r="R9141" i="16"/>
  <c r="R9145" i="16"/>
  <c r="R9149" i="16"/>
  <c r="R9153" i="16"/>
  <c r="R9157" i="16"/>
  <c r="R9161" i="16"/>
  <c r="R9165" i="16"/>
  <c r="R9169" i="16"/>
  <c r="R9173" i="16"/>
  <c r="R9177" i="16"/>
  <c r="R9181" i="16"/>
  <c r="R9185" i="16"/>
  <c r="R9189" i="16"/>
  <c r="R9193" i="16"/>
  <c r="R9197" i="16"/>
  <c r="R9201" i="16"/>
  <c r="R9205" i="16"/>
  <c r="R9209" i="16"/>
  <c r="R9213" i="16"/>
  <c r="R9217" i="16"/>
  <c r="R9221" i="16"/>
  <c r="R9225" i="16"/>
  <c r="R9229" i="16"/>
  <c r="R9233" i="16"/>
  <c r="R9237" i="16"/>
  <c r="R9241" i="16"/>
  <c r="R9245" i="16"/>
  <c r="R9249" i="16"/>
  <c r="R9253" i="16"/>
  <c r="R9257" i="16"/>
  <c r="R9261" i="16"/>
  <c r="R9265" i="16"/>
  <c r="R9269" i="16"/>
  <c r="R9273" i="16"/>
  <c r="R9277" i="16"/>
  <c r="R9281" i="16"/>
  <c r="R9285" i="16"/>
  <c r="R9289" i="16"/>
  <c r="R9293" i="16"/>
  <c r="R9297" i="16"/>
  <c r="R9301" i="16"/>
  <c r="R9305" i="16"/>
  <c r="R9309" i="16"/>
  <c r="R9313" i="16"/>
  <c r="R9317" i="16"/>
  <c r="R9321" i="16"/>
  <c r="R9325" i="16"/>
  <c r="R9329" i="16"/>
  <c r="R9333" i="16"/>
  <c r="R5251" i="16"/>
  <c r="R5283" i="16"/>
  <c r="R5315" i="16"/>
  <c r="R5347" i="16"/>
  <c r="R5379" i="16"/>
  <c r="R5411" i="16"/>
  <c r="R5443" i="16"/>
  <c r="R5475" i="16"/>
  <c r="R5507" i="16"/>
  <c r="R5539" i="16"/>
  <c r="R5571" i="16"/>
  <c r="R5603" i="16"/>
  <c r="R5628" i="16"/>
  <c r="R5650" i="16"/>
  <c r="R5671" i="16"/>
  <c r="R5692" i="16"/>
  <c r="R5714" i="16"/>
  <c r="R5735" i="16"/>
  <c r="R5756" i="16"/>
  <c r="R5778" i="16"/>
  <c r="R5799" i="16"/>
  <c r="R5820" i="16"/>
  <c r="R5837" i="16"/>
  <c r="R5853" i="16"/>
  <c r="R5869" i="16"/>
  <c r="R5885" i="16"/>
  <c r="R5901" i="16"/>
  <c r="R5917" i="16"/>
  <c r="R5933" i="16"/>
  <c r="R5949" i="16"/>
  <c r="R5965" i="16"/>
  <c r="R5981" i="16"/>
  <c r="R5997" i="16"/>
  <c r="R6013" i="16"/>
  <c r="R6029" i="16"/>
  <c r="R6045" i="16"/>
  <c r="R6061" i="16"/>
  <c r="R6077" i="16"/>
  <c r="R6093" i="16"/>
  <c r="R6109" i="16"/>
  <c r="R6125" i="16"/>
  <c r="R6141" i="16"/>
  <c r="R6157" i="16"/>
  <c r="R6173" i="16"/>
  <c r="R6189" i="16"/>
  <c r="R6205" i="16"/>
  <c r="R6221" i="16"/>
  <c r="R6237" i="16"/>
  <c r="R6253" i="16"/>
  <c r="R6269" i="16"/>
  <c r="R6285" i="16"/>
  <c r="R6301" i="16"/>
  <c r="R6317" i="16"/>
  <c r="R6333" i="16"/>
  <c r="R6349" i="16"/>
  <c r="R6365" i="16"/>
  <c r="R6381" i="16"/>
  <c r="R6397" i="16"/>
  <c r="R6413" i="16"/>
  <c r="R6429" i="16"/>
  <c r="R6445" i="16"/>
  <c r="R6461" i="16"/>
  <c r="R6477" i="16"/>
  <c r="R6493" i="16"/>
  <c r="R6509" i="16"/>
  <c r="R6525" i="16"/>
  <c r="R6534" i="16"/>
  <c r="R6542" i="16"/>
  <c r="R6550" i="16"/>
  <c r="R6558" i="16"/>
  <c r="R6566" i="16"/>
  <c r="R6574" i="16"/>
  <c r="R6582" i="16"/>
  <c r="R6590" i="16"/>
  <c r="R6598" i="16"/>
  <c r="R6606" i="16"/>
  <c r="R6614" i="16"/>
  <c r="R6622" i="16"/>
  <c r="R6630" i="16"/>
  <c r="R6638" i="16"/>
  <c r="R6646" i="16"/>
  <c r="R6654" i="16"/>
  <c r="R6662" i="16"/>
  <c r="R6670" i="16"/>
  <c r="R6678" i="16"/>
  <c r="R6686" i="16"/>
  <c r="R6694" i="16"/>
  <c r="R6702" i="16"/>
  <c r="R6710" i="16"/>
  <c r="R6718" i="16"/>
  <c r="R6726" i="16"/>
  <c r="R6734" i="16"/>
  <c r="R6742" i="16"/>
  <c r="R6750" i="16"/>
  <c r="R6758" i="16"/>
  <c r="R6766" i="16"/>
  <c r="R6774" i="16"/>
  <c r="R6782" i="16"/>
  <c r="R6790" i="16"/>
  <c r="R6798" i="16"/>
  <c r="R6806" i="16"/>
  <c r="R6814" i="16"/>
  <c r="R6822" i="16"/>
  <c r="R6830" i="16"/>
  <c r="R6838" i="16"/>
  <c r="R6846" i="16"/>
  <c r="R6854" i="16"/>
  <c r="R6862" i="16"/>
  <c r="R6870" i="16"/>
  <c r="R6878" i="16"/>
  <c r="R6886" i="16"/>
  <c r="R6894" i="16"/>
  <c r="R6902" i="16"/>
  <c r="R6910" i="16"/>
  <c r="R6918" i="16"/>
  <c r="R6926" i="16"/>
  <c r="R6934" i="16"/>
  <c r="R6942" i="16"/>
  <c r="R6950" i="16"/>
  <c r="R6958" i="16"/>
  <c r="R6966" i="16"/>
  <c r="R6974" i="16"/>
  <c r="R6982" i="16"/>
  <c r="R6990" i="16"/>
  <c r="R6998" i="16"/>
  <c r="R7006" i="16"/>
  <c r="R7014" i="16"/>
  <c r="R7022" i="16"/>
  <c r="R7030" i="16"/>
  <c r="R7038" i="16"/>
  <c r="R7046" i="16"/>
  <c r="R7054" i="16"/>
  <c r="R7062" i="16"/>
  <c r="R7070" i="16"/>
  <c r="R7078" i="16"/>
  <c r="R7086" i="16"/>
  <c r="R7094" i="16"/>
  <c r="R7102" i="16"/>
  <c r="R7110" i="16"/>
  <c r="R7118" i="16"/>
  <c r="R7126" i="16"/>
  <c r="R7134" i="16"/>
  <c r="R7142" i="16"/>
  <c r="R7150" i="16"/>
  <c r="R7158" i="16"/>
  <c r="R7166" i="16"/>
  <c r="R7174" i="16"/>
  <c r="R7182" i="16"/>
  <c r="R7190" i="16"/>
  <c r="R7198" i="16"/>
  <c r="R7206" i="16"/>
  <c r="R7210" i="16"/>
  <c r="R7214" i="16"/>
  <c r="R7218" i="16"/>
  <c r="R7222" i="16"/>
  <c r="R7226" i="16"/>
  <c r="R7230" i="16"/>
  <c r="R7234" i="16"/>
  <c r="R7238" i="16"/>
  <c r="R7242" i="16"/>
  <c r="R7246" i="16"/>
  <c r="R7250" i="16"/>
  <c r="R7254" i="16"/>
  <c r="R7258" i="16"/>
  <c r="R7262" i="16"/>
  <c r="R7266" i="16"/>
  <c r="R7270" i="16"/>
  <c r="R7274" i="16"/>
  <c r="R7278" i="16"/>
  <c r="R7282" i="16"/>
  <c r="R7286" i="16"/>
  <c r="R7290" i="16"/>
  <c r="R7294" i="16"/>
  <c r="R7298" i="16"/>
  <c r="R7302" i="16"/>
  <c r="R7306" i="16"/>
  <c r="R7310" i="16"/>
  <c r="R7314" i="16"/>
  <c r="R7318" i="16"/>
  <c r="R7322" i="16"/>
  <c r="R7326" i="16"/>
  <c r="R7330" i="16"/>
  <c r="R7334" i="16"/>
  <c r="R7338" i="16"/>
  <c r="R7342" i="16"/>
  <c r="R7346" i="16"/>
  <c r="R7350" i="16"/>
  <c r="R7354" i="16"/>
  <c r="R7358" i="16"/>
  <c r="R7362" i="16"/>
  <c r="R7366" i="16"/>
  <c r="R7370" i="16"/>
  <c r="R7374" i="16"/>
  <c r="R7378" i="16"/>
  <c r="R7382" i="16"/>
  <c r="R7386" i="16"/>
  <c r="R7390" i="16"/>
  <c r="R7394" i="16"/>
  <c r="R7398" i="16"/>
  <c r="R7402" i="16"/>
  <c r="R7406" i="16"/>
  <c r="R7410" i="16"/>
  <c r="R7414" i="16"/>
  <c r="R7418" i="16"/>
  <c r="R7422" i="16"/>
  <c r="R7426" i="16"/>
  <c r="R7430" i="16"/>
  <c r="R7434" i="16"/>
  <c r="R7438" i="16"/>
  <c r="R7442" i="16"/>
  <c r="R7446" i="16"/>
  <c r="R7450" i="16"/>
  <c r="R7454" i="16"/>
  <c r="R7458" i="16"/>
  <c r="R7462" i="16"/>
  <c r="R7466" i="16"/>
  <c r="R7470" i="16"/>
  <c r="R7474" i="16"/>
  <c r="R7478" i="16"/>
  <c r="R7482" i="16"/>
  <c r="R7486" i="16"/>
  <c r="R7490" i="16"/>
  <c r="R7494" i="16"/>
  <c r="R7498" i="16"/>
  <c r="R7502" i="16"/>
  <c r="R7506" i="16"/>
  <c r="R7510" i="16"/>
  <c r="R7514" i="16"/>
  <c r="R7518" i="16"/>
  <c r="R7522" i="16"/>
  <c r="R7526" i="16"/>
  <c r="R7530" i="16"/>
  <c r="R7534" i="16"/>
  <c r="R7538" i="16"/>
  <c r="R7542" i="16"/>
  <c r="R7546" i="16"/>
  <c r="R7550" i="16"/>
  <c r="R7554" i="16"/>
  <c r="R7558" i="16"/>
  <c r="R7562" i="16"/>
  <c r="R7566" i="16"/>
  <c r="R7570" i="16"/>
  <c r="R7574" i="16"/>
  <c r="R7578" i="16"/>
  <c r="R7582" i="16"/>
  <c r="R7586" i="16"/>
  <c r="R7590" i="16"/>
  <c r="R7594" i="16"/>
  <c r="R7598" i="16"/>
  <c r="R7602" i="16"/>
  <c r="R7606" i="16"/>
  <c r="R7610" i="16"/>
  <c r="R7614" i="16"/>
  <c r="R7618" i="16"/>
  <c r="R7622" i="16"/>
  <c r="R7626" i="16"/>
  <c r="R7630" i="16"/>
  <c r="R7634" i="16"/>
  <c r="R7638" i="16"/>
  <c r="R7642" i="16"/>
  <c r="R7646" i="16"/>
  <c r="R7650" i="16"/>
  <c r="R7654" i="16"/>
  <c r="R7658" i="16"/>
  <c r="R7662" i="16"/>
  <c r="R7666" i="16"/>
  <c r="R7670" i="16"/>
  <c r="R7674" i="16"/>
  <c r="R7678" i="16"/>
  <c r="R7682" i="16"/>
  <c r="R7686" i="16"/>
  <c r="R7690" i="16"/>
  <c r="R7694" i="16"/>
  <c r="R7698" i="16"/>
  <c r="R7702" i="16"/>
  <c r="R7706" i="16"/>
  <c r="R7710" i="16"/>
  <c r="R7714" i="16"/>
  <c r="R7718" i="16"/>
  <c r="R7722" i="16"/>
  <c r="R7726" i="16"/>
  <c r="R7730" i="16"/>
  <c r="R7734" i="16"/>
  <c r="R7738" i="16"/>
  <c r="R7742" i="16"/>
  <c r="R7746" i="16"/>
  <c r="R7750" i="16"/>
  <c r="R7754" i="16"/>
  <c r="R7758" i="16"/>
  <c r="R7762" i="16"/>
  <c r="R7766" i="16"/>
  <c r="R7770" i="16"/>
  <c r="R7774" i="16"/>
  <c r="R7778" i="16"/>
  <c r="R7782" i="16"/>
  <c r="R7786" i="16"/>
  <c r="R7790" i="16"/>
  <c r="R7794" i="16"/>
  <c r="R7798" i="16"/>
  <c r="R7802" i="16"/>
  <c r="R7806" i="16"/>
  <c r="R7810" i="16"/>
  <c r="R7814" i="16"/>
  <c r="R7818" i="16"/>
  <c r="R7822" i="16"/>
  <c r="R7826" i="16"/>
  <c r="R7830" i="16"/>
  <c r="R7834" i="16"/>
  <c r="R7838" i="16"/>
  <c r="R7842" i="16"/>
  <c r="R7846" i="16"/>
  <c r="R7850" i="16"/>
  <c r="R7854" i="16"/>
  <c r="R7858" i="16"/>
  <c r="R7862" i="16"/>
  <c r="R7866" i="16"/>
  <c r="R7870" i="16"/>
  <c r="R7874" i="16"/>
  <c r="R7878" i="16"/>
  <c r="R7882" i="16"/>
  <c r="R7886" i="16"/>
  <c r="R7890" i="16"/>
  <c r="R7894" i="16"/>
  <c r="R7898" i="16"/>
  <c r="R7902" i="16"/>
  <c r="R7906" i="16"/>
  <c r="R7910" i="16"/>
  <c r="R7914" i="16"/>
  <c r="R7918" i="16"/>
  <c r="R7922" i="16"/>
  <c r="R7926" i="16"/>
  <c r="R7930" i="16"/>
  <c r="R7934" i="16"/>
  <c r="R7938" i="16"/>
  <c r="R7942" i="16"/>
  <c r="R7946" i="16"/>
  <c r="R7950" i="16"/>
  <c r="R7954" i="16"/>
  <c r="R7958" i="16"/>
  <c r="R7962" i="16"/>
  <c r="R7966" i="16"/>
  <c r="R7970" i="16"/>
  <c r="R7974" i="16"/>
  <c r="R7978" i="16"/>
  <c r="R7982" i="16"/>
  <c r="R7986" i="16"/>
  <c r="R7990" i="16"/>
  <c r="R7994" i="16"/>
  <c r="R7998" i="16"/>
  <c r="R8002" i="16"/>
  <c r="R8006" i="16"/>
  <c r="R8010" i="16"/>
  <c r="R8014" i="16"/>
  <c r="R8018" i="16"/>
  <c r="R8022" i="16"/>
  <c r="R8026" i="16"/>
  <c r="R8030" i="16"/>
  <c r="R8034" i="16"/>
  <c r="R8038" i="16"/>
  <c r="R8042" i="16"/>
  <c r="R8046" i="16"/>
  <c r="R8050" i="16"/>
  <c r="R8054" i="16"/>
  <c r="R8058" i="16"/>
  <c r="R8062" i="16"/>
  <c r="R8066" i="16"/>
  <c r="R8070" i="16"/>
  <c r="R8074" i="16"/>
  <c r="R8078" i="16"/>
  <c r="R8082" i="16"/>
  <c r="R8086" i="16"/>
  <c r="R8090" i="16"/>
  <c r="R8094" i="16"/>
  <c r="R8098" i="16"/>
  <c r="R8102" i="16"/>
  <c r="R8106" i="16"/>
  <c r="R8110" i="16"/>
  <c r="R8114" i="16"/>
  <c r="R8118" i="16"/>
  <c r="R8122" i="16"/>
  <c r="R8126" i="16"/>
  <c r="R8130" i="16"/>
  <c r="R8134" i="16"/>
  <c r="R8138" i="16"/>
  <c r="R8142" i="16"/>
  <c r="R8146" i="16"/>
  <c r="R8150" i="16"/>
  <c r="R8154" i="16"/>
  <c r="R8158" i="16"/>
  <c r="R8162" i="16"/>
  <c r="R8166" i="16"/>
  <c r="R8170" i="16"/>
  <c r="R8174" i="16"/>
  <c r="R8178" i="16"/>
  <c r="R8182" i="16"/>
  <c r="R8186" i="16"/>
  <c r="R8190" i="16"/>
  <c r="R8194" i="16"/>
  <c r="R8198" i="16"/>
  <c r="R8202" i="16"/>
  <c r="R8206" i="16"/>
  <c r="R8210" i="16"/>
  <c r="R8214" i="16"/>
  <c r="R8218" i="16"/>
  <c r="R8222" i="16"/>
  <c r="R8226" i="16"/>
  <c r="R8230" i="16"/>
  <c r="R8234" i="16"/>
  <c r="R8238" i="16"/>
  <c r="R8242" i="16"/>
  <c r="R8246" i="16"/>
  <c r="R8250" i="16"/>
  <c r="R8254" i="16"/>
  <c r="R8258" i="16"/>
  <c r="R8262" i="16"/>
  <c r="R8266" i="16"/>
  <c r="R8270" i="16"/>
  <c r="R8274" i="16"/>
  <c r="R8278" i="16"/>
  <c r="R8282" i="16"/>
  <c r="R8286" i="16"/>
  <c r="R8290" i="16"/>
  <c r="R8294" i="16"/>
  <c r="R8298" i="16"/>
  <c r="R8302" i="16"/>
  <c r="R8306" i="16"/>
  <c r="R8310" i="16"/>
  <c r="R8314" i="16"/>
  <c r="R8318" i="16"/>
  <c r="R8322" i="16"/>
  <c r="R8326" i="16"/>
  <c r="R8330" i="16"/>
  <c r="R8334" i="16"/>
  <c r="R8338" i="16"/>
  <c r="R8342" i="16"/>
  <c r="R8346" i="16"/>
  <c r="R8350" i="16"/>
  <c r="R8354" i="16"/>
  <c r="R8358" i="16"/>
  <c r="R8362" i="16"/>
  <c r="R8366" i="16"/>
  <c r="R8370" i="16"/>
  <c r="R8374" i="16"/>
  <c r="R8378" i="16"/>
  <c r="R8382" i="16"/>
  <c r="R8386" i="16"/>
  <c r="R8390" i="16"/>
  <c r="R8394" i="16"/>
  <c r="R8398" i="16"/>
  <c r="R8402" i="16"/>
  <c r="R8406" i="16"/>
  <c r="R8410" i="16"/>
  <c r="R8414" i="16"/>
  <c r="R8418" i="16"/>
  <c r="R8422" i="16"/>
  <c r="R8426" i="16"/>
  <c r="R8430" i="16"/>
  <c r="R8434" i="16"/>
  <c r="R8438" i="16"/>
  <c r="R8442" i="16"/>
  <c r="R8446" i="16"/>
  <c r="R8450" i="16"/>
  <c r="R8454" i="16"/>
  <c r="R8458" i="16"/>
  <c r="R8462" i="16"/>
  <c r="R8466" i="16"/>
  <c r="R8470" i="16"/>
  <c r="R8474" i="16"/>
  <c r="R8478" i="16"/>
  <c r="R8482" i="16"/>
  <c r="R8486" i="16"/>
  <c r="R8490" i="16"/>
  <c r="R8494" i="16"/>
  <c r="R8498" i="16"/>
  <c r="R8502" i="16"/>
  <c r="R8506" i="16"/>
  <c r="R8510" i="16"/>
  <c r="R8514" i="16"/>
  <c r="R8518" i="16"/>
  <c r="R8522" i="16"/>
  <c r="R8526" i="16"/>
  <c r="R8530" i="16"/>
  <c r="R8534" i="16"/>
  <c r="R8538" i="16"/>
  <c r="R8542" i="16"/>
  <c r="R8546" i="16"/>
  <c r="R8550" i="16"/>
  <c r="R8554" i="16"/>
  <c r="R8558" i="16"/>
  <c r="R8562" i="16"/>
  <c r="R8566" i="16"/>
  <c r="R8570" i="16"/>
  <c r="R8574" i="16"/>
  <c r="R8578" i="16"/>
  <c r="R8582" i="16"/>
  <c r="R8586" i="16"/>
  <c r="R8590" i="16"/>
  <c r="R8594" i="16"/>
  <c r="R8598" i="16"/>
  <c r="R8602" i="16"/>
  <c r="R8606" i="16"/>
  <c r="R8610" i="16"/>
  <c r="R8614" i="16"/>
  <c r="R8618" i="16"/>
  <c r="R8622" i="16"/>
  <c r="R8626" i="16"/>
  <c r="R8630" i="16"/>
  <c r="R8634" i="16"/>
  <c r="R8638" i="16"/>
  <c r="R8642" i="16"/>
  <c r="R8646" i="16"/>
  <c r="R8650" i="16"/>
  <c r="R8654" i="16"/>
  <c r="R8658" i="16"/>
  <c r="R8662" i="16"/>
  <c r="R8666" i="16"/>
  <c r="R8670" i="16"/>
  <c r="R8674" i="16"/>
  <c r="R8678" i="16"/>
  <c r="R8682" i="16"/>
  <c r="R8686" i="16"/>
  <c r="R8690" i="16"/>
  <c r="R8694" i="16"/>
  <c r="R8698" i="16"/>
  <c r="R8702" i="16"/>
  <c r="R8706" i="16"/>
  <c r="R8710" i="16"/>
  <c r="R8714" i="16"/>
  <c r="R8718" i="16"/>
  <c r="R8722" i="16"/>
  <c r="R8726" i="16"/>
  <c r="R8730" i="16"/>
  <c r="R8734" i="16"/>
  <c r="R8738" i="16"/>
  <c r="R8742" i="16"/>
  <c r="R8746" i="16"/>
  <c r="R8750" i="16"/>
  <c r="R8754" i="16"/>
  <c r="R8758" i="16"/>
  <c r="R8762" i="16"/>
  <c r="R8766" i="16"/>
  <c r="R8770" i="16"/>
  <c r="R8774" i="16"/>
  <c r="R8778" i="16"/>
  <c r="R8782" i="16"/>
  <c r="R8786" i="16"/>
  <c r="R8790" i="16"/>
  <c r="R8794" i="16"/>
  <c r="R8798" i="16"/>
  <c r="R8802" i="16"/>
  <c r="R8806" i="16"/>
  <c r="R8810" i="16"/>
  <c r="R8814" i="16"/>
  <c r="R8818" i="16"/>
  <c r="R8822" i="16"/>
  <c r="R8826" i="16"/>
  <c r="R8830" i="16"/>
  <c r="R8834" i="16"/>
  <c r="R8838" i="16"/>
  <c r="R8842" i="16"/>
  <c r="R8846" i="16"/>
  <c r="R8850" i="16"/>
  <c r="R8854" i="16"/>
  <c r="R8858" i="16"/>
  <c r="R8862" i="16"/>
  <c r="R8866" i="16"/>
  <c r="R8870" i="16"/>
  <c r="R8874" i="16"/>
  <c r="R8878" i="16"/>
  <c r="R8882" i="16"/>
  <c r="R8886" i="16"/>
  <c r="R8890" i="16"/>
  <c r="R8894" i="16"/>
  <c r="R8898" i="16"/>
  <c r="R8902" i="16"/>
  <c r="R8906" i="16"/>
  <c r="R8910" i="16"/>
  <c r="R8914" i="16"/>
  <c r="R8918" i="16"/>
  <c r="R8922" i="16"/>
  <c r="R8926" i="16"/>
  <c r="R8930" i="16"/>
  <c r="R8934" i="16"/>
  <c r="R8938" i="16"/>
  <c r="R8942" i="16"/>
  <c r="R8946" i="16"/>
  <c r="R8950" i="16"/>
  <c r="R8954" i="16"/>
  <c r="R8958" i="16"/>
  <c r="R8962" i="16"/>
  <c r="R8966" i="16"/>
  <c r="R8970" i="16"/>
  <c r="R8974" i="16"/>
  <c r="R8978" i="16"/>
  <c r="R8982" i="16"/>
  <c r="R8986" i="16"/>
  <c r="R8990" i="16"/>
  <c r="R8994" i="16"/>
  <c r="R8998" i="16"/>
  <c r="R9002" i="16"/>
  <c r="R9006" i="16"/>
  <c r="R9010" i="16"/>
  <c r="R9014" i="16"/>
  <c r="R9018" i="16"/>
  <c r="R9022" i="16"/>
  <c r="R9026" i="16"/>
  <c r="R9030" i="16"/>
  <c r="R9034" i="16"/>
  <c r="R9038" i="16"/>
  <c r="R9042" i="16"/>
  <c r="R9046" i="16"/>
  <c r="R9050" i="16"/>
  <c r="R9054" i="16"/>
  <c r="R9058" i="16"/>
  <c r="R9062" i="16"/>
  <c r="R9066" i="16"/>
  <c r="R9070" i="16"/>
  <c r="R9074" i="16"/>
  <c r="R9078" i="16"/>
  <c r="R9082" i="16"/>
  <c r="R9086" i="16"/>
  <c r="R9090" i="16"/>
  <c r="R9094" i="16"/>
  <c r="R9098" i="16"/>
  <c r="R9102" i="16"/>
  <c r="R9106" i="16"/>
  <c r="R9110" i="16"/>
  <c r="R9114" i="16"/>
  <c r="R9118" i="16"/>
  <c r="R9122" i="16"/>
  <c r="R9126" i="16"/>
  <c r="R9130" i="16"/>
  <c r="R9134" i="16"/>
  <c r="R9138" i="16"/>
  <c r="R9142" i="16"/>
  <c r="R9146" i="16"/>
  <c r="R9150" i="16"/>
  <c r="R9154" i="16"/>
  <c r="R9158" i="16"/>
  <c r="R9162" i="16"/>
  <c r="R9166" i="16"/>
  <c r="R9170" i="16"/>
  <c r="R9174" i="16"/>
  <c r="R9178" i="16"/>
  <c r="R9182" i="16"/>
  <c r="R9186" i="16"/>
  <c r="R9190" i="16"/>
  <c r="R9194" i="16"/>
  <c r="R9198" i="16"/>
  <c r="R9202" i="16"/>
  <c r="R9206" i="16"/>
  <c r="R9210" i="16"/>
  <c r="R9214" i="16"/>
  <c r="R9218" i="16"/>
  <c r="R9222" i="16"/>
  <c r="R9226" i="16"/>
  <c r="R9230" i="16"/>
  <c r="R9234" i="16"/>
  <c r="R9238" i="16"/>
  <c r="R9242" i="16"/>
  <c r="R9246" i="16"/>
  <c r="R9250" i="16"/>
  <c r="R9254" i="16"/>
  <c r="R9258" i="16"/>
  <c r="R9262" i="16"/>
  <c r="R9266" i="16"/>
  <c r="R9270" i="16"/>
  <c r="R9274" i="16"/>
  <c r="R9278" i="16"/>
  <c r="R9282" i="16"/>
  <c r="R9286" i="16"/>
  <c r="R9290" i="16"/>
  <c r="R9294" i="16"/>
  <c r="R9298" i="16"/>
  <c r="R9302" i="16"/>
  <c r="R9306" i="16"/>
  <c r="R9310" i="16"/>
  <c r="R9314" i="16"/>
  <c r="R9318" i="16"/>
  <c r="R9322" i="16"/>
  <c r="R9326" i="16"/>
  <c r="R9330" i="16"/>
  <c r="R5259" i="16"/>
  <c r="R5291" i="16"/>
  <c r="R5323" i="16"/>
  <c r="R5355" i="16"/>
  <c r="R5387" i="16"/>
  <c r="R5419" i="16"/>
  <c r="R5451" i="16"/>
  <c r="R5483" i="16"/>
  <c r="R5515" i="16"/>
  <c r="R5547" i="16"/>
  <c r="R5579" i="16"/>
  <c r="R5611" i="16"/>
  <c r="R5634" i="16"/>
  <c r="R5655" i="16"/>
  <c r="R5676" i="16"/>
  <c r="R5698" i="16"/>
  <c r="R5719" i="16"/>
  <c r="R5740" i="16"/>
  <c r="R5762" i="16"/>
  <c r="R5783" i="16"/>
  <c r="R5804" i="16"/>
  <c r="R5825" i="16"/>
  <c r="R5841" i="16"/>
  <c r="R5857" i="16"/>
  <c r="R5873" i="16"/>
  <c r="R5889" i="16"/>
  <c r="R5905" i="16"/>
  <c r="R5921" i="16"/>
  <c r="R5937" i="16"/>
  <c r="R5953" i="16"/>
  <c r="R5969" i="16"/>
  <c r="R5985" i="16"/>
  <c r="R6001" i="16"/>
  <c r="R6017" i="16"/>
  <c r="R6033" i="16"/>
  <c r="R6049" i="16"/>
  <c r="R6065" i="16"/>
  <c r="R6081" i="16"/>
  <c r="R6097" i="16"/>
  <c r="R6113" i="16"/>
  <c r="R6129" i="16"/>
  <c r="R6145" i="16"/>
  <c r="R6161" i="16"/>
  <c r="R6177" i="16"/>
  <c r="R6193" i="16"/>
  <c r="R6209" i="16"/>
  <c r="R6225" i="16"/>
  <c r="R6241" i="16"/>
  <c r="R6257" i="16"/>
  <c r="R6273" i="16"/>
  <c r="R6289" i="16"/>
  <c r="R6305" i="16"/>
  <c r="R6321" i="16"/>
  <c r="R6337" i="16"/>
  <c r="R6353" i="16"/>
  <c r="R6369" i="16"/>
  <c r="R6385" i="16"/>
  <c r="R6401" i="16"/>
  <c r="R6417" i="16"/>
  <c r="R6433" i="16"/>
  <c r="R6449" i="16"/>
  <c r="R6465" i="16"/>
  <c r="R6481" i="16"/>
  <c r="R6497" i="16"/>
  <c r="R6513" i="16"/>
  <c r="R6529" i="16"/>
  <c r="R6537" i="16"/>
  <c r="R6545" i="16"/>
  <c r="R6553" i="16"/>
  <c r="R6561" i="16"/>
  <c r="R6569" i="16"/>
  <c r="R6577" i="16"/>
  <c r="R6585" i="16"/>
  <c r="R6593" i="16"/>
  <c r="R6601" i="16"/>
  <c r="R6609" i="16"/>
  <c r="R6617" i="16"/>
  <c r="R6625" i="16"/>
  <c r="R6633" i="16"/>
  <c r="R6641" i="16"/>
  <c r="R6649" i="16"/>
  <c r="R6657" i="16"/>
  <c r="R6665" i="16"/>
  <c r="R6673" i="16"/>
  <c r="R6681" i="16"/>
  <c r="R6689" i="16"/>
  <c r="R6697" i="16"/>
  <c r="R6705" i="16"/>
  <c r="R6713" i="16"/>
  <c r="R6721" i="16"/>
  <c r="R6729" i="16"/>
  <c r="R6737" i="16"/>
  <c r="R6745" i="16"/>
  <c r="R6753" i="16"/>
  <c r="R6761" i="16"/>
  <c r="R6769" i="16"/>
  <c r="R6777" i="16"/>
  <c r="R6785" i="16"/>
  <c r="R6793" i="16"/>
  <c r="R6801" i="16"/>
  <c r="R6809" i="16"/>
  <c r="R6817" i="16"/>
  <c r="R6825" i="16"/>
  <c r="R6833" i="16"/>
  <c r="R6841" i="16"/>
  <c r="R6849" i="16"/>
  <c r="R6857" i="16"/>
  <c r="R6865" i="16"/>
  <c r="R6873" i="16"/>
  <c r="R6881" i="16"/>
  <c r="R6889" i="16"/>
  <c r="R6897" i="16"/>
  <c r="R6905" i="16"/>
  <c r="R6913" i="16"/>
  <c r="R6921" i="16"/>
  <c r="R6929" i="16"/>
  <c r="R6937" i="16"/>
  <c r="R6945" i="16"/>
  <c r="R6953" i="16"/>
  <c r="R6961" i="16"/>
  <c r="R6969" i="16"/>
  <c r="R6977" i="16"/>
  <c r="R6985" i="16"/>
  <c r="R6993" i="16"/>
  <c r="R7001" i="16"/>
  <c r="R7009" i="16"/>
  <c r="R7017" i="16"/>
  <c r="R7025" i="16"/>
  <c r="R7033" i="16"/>
  <c r="R7041" i="16"/>
  <c r="R7049" i="16"/>
  <c r="R7057" i="16"/>
  <c r="R7065" i="16"/>
  <c r="R7073" i="16"/>
  <c r="R7081" i="16"/>
  <c r="R7089" i="16"/>
  <c r="R7097" i="16"/>
  <c r="R7105" i="16"/>
  <c r="R7113" i="16"/>
  <c r="R7121" i="16"/>
  <c r="R7129" i="16"/>
  <c r="R7137" i="16"/>
  <c r="R7145" i="16"/>
  <c r="R7153" i="16"/>
  <c r="R7161" i="16"/>
  <c r="R7169" i="16"/>
  <c r="R7177" i="16"/>
  <c r="R7185" i="16"/>
  <c r="R7193" i="16"/>
  <c r="R7201" i="16"/>
  <c r="R7207" i="16"/>
  <c r="R7211" i="16"/>
  <c r="R7215" i="16"/>
  <c r="R7219" i="16"/>
  <c r="R7223" i="16"/>
  <c r="R7227" i="16"/>
  <c r="R7231" i="16"/>
  <c r="R7235" i="16"/>
  <c r="R7239" i="16"/>
  <c r="R7243" i="16"/>
  <c r="R7247" i="16"/>
  <c r="R7251" i="16"/>
  <c r="R7255" i="16"/>
  <c r="R7259" i="16"/>
  <c r="R7263" i="16"/>
  <c r="R7267" i="16"/>
  <c r="R7271" i="16"/>
  <c r="R7275" i="16"/>
  <c r="R7279" i="16"/>
  <c r="R7283" i="16"/>
  <c r="R7287" i="16"/>
  <c r="R7291" i="16"/>
  <c r="R7295" i="16"/>
  <c r="R7299" i="16"/>
  <c r="R7303" i="16"/>
  <c r="R7307" i="16"/>
  <c r="R7311" i="16"/>
  <c r="R7315" i="16"/>
  <c r="R7319" i="16"/>
  <c r="R7323" i="16"/>
  <c r="R7327" i="16"/>
  <c r="R7331" i="16"/>
  <c r="R7335" i="16"/>
  <c r="R7339" i="16"/>
  <c r="R7343" i="16"/>
  <c r="R7347" i="16"/>
  <c r="R7351" i="16"/>
  <c r="R7355" i="16"/>
  <c r="R7359" i="16"/>
  <c r="R7363" i="16"/>
  <c r="R7367" i="16"/>
  <c r="R7371" i="16"/>
  <c r="R7375" i="16"/>
  <c r="R7379" i="16"/>
  <c r="R7383" i="16"/>
  <c r="R7387" i="16"/>
  <c r="R7391" i="16"/>
  <c r="R7395" i="16"/>
  <c r="R7399" i="16"/>
  <c r="R7403" i="16"/>
  <c r="R7407" i="16"/>
  <c r="R7411" i="16"/>
  <c r="R7415" i="16"/>
  <c r="R7419" i="16"/>
  <c r="R7423" i="16"/>
  <c r="R7427" i="16"/>
  <c r="R5267" i="16"/>
  <c r="R5299" i="16"/>
  <c r="R5331" i="16"/>
  <c r="R5363" i="16"/>
  <c r="R5395" i="16"/>
  <c r="R5427" i="16"/>
  <c r="R5459" i="16"/>
  <c r="R5491" i="16"/>
  <c r="R5523" i="16"/>
  <c r="R5555" i="16"/>
  <c r="R5587" i="16"/>
  <c r="R5618" i="16"/>
  <c r="R5639" i="16"/>
  <c r="R5660" i="16"/>
  <c r="R5682" i="16"/>
  <c r="R5703" i="16"/>
  <c r="R5724" i="16"/>
  <c r="R5746" i="16"/>
  <c r="R5767" i="16"/>
  <c r="R5788" i="16"/>
  <c r="R5810" i="16"/>
  <c r="R5829" i="16"/>
  <c r="R5845" i="16"/>
  <c r="R5861" i="16"/>
  <c r="R5877" i="16"/>
  <c r="R5893" i="16"/>
  <c r="R5909" i="16"/>
  <c r="R5925" i="16"/>
  <c r="R5941" i="16"/>
  <c r="R5957" i="16"/>
  <c r="R5973" i="16"/>
  <c r="R5989" i="16"/>
  <c r="R6005" i="16"/>
  <c r="R6021" i="16"/>
  <c r="R6037" i="16"/>
  <c r="R6053" i="16"/>
  <c r="R6069" i="16"/>
  <c r="R6085" i="16"/>
  <c r="R6101" i="16"/>
  <c r="R6117" i="16"/>
  <c r="R6133" i="16"/>
  <c r="R6149" i="16"/>
  <c r="R6165" i="16"/>
  <c r="R6181" i="16"/>
  <c r="R6197" i="16"/>
  <c r="R6213" i="16"/>
  <c r="R6229" i="16"/>
  <c r="R6245" i="16"/>
  <c r="R6261" i="16"/>
  <c r="R6277" i="16"/>
  <c r="R6293" i="16"/>
  <c r="R6309" i="16"/>
  <c r="R6325" i="16"/>
  <c r="R6341" i="16"/>
  <c r="R6357" i="16"/>
  <c r="R6373" i="16"/>
  <c r="R6389" i="16"/>
  <c r="R6405" i="16"/>
  <c r="R6421" i="16"/>
  <c r="R6437" i="16"/>
  <c r="R6453" i="16"/>
  <c r="R6469" i="16"/>
  <c r="R6485" i="16"/>
  <c r="R6501" i="16"/>
  <c r="R6517" i="16"/>
  <c r="R6530" i="16"/>
  <c r="R6538" i="16"/>
  <c r="R6546" i="16"/>
  <c r="R6554" i="16"/>
  <c r="R6562" i="16"/>
  <c r="R6570" i="16"/>
  <c r="R6578" i="16"/>
  <c r="R6586" i="16"/>
  <c r="R6594" i="16"/>
  <c r="R6602" i="16"/>
  <c r="R6610" i="16"/>
  <c r="R6618" i="16"/>
  <c r="R6626" i="16"/>
  <c r="R6634" i="16"/>
  <c r="R6642" i="16"/>
  <c r="R6650" i="16"/>
  <c r="R6658" i="16"/>
  <c r="R6666" i="16"/>
  <c r="R6674" i="16"/>
  <c r="R6682" i="16"/>
  <c r="R6690" i="16"/>
  <c r="R6698" i="16"/>
  <c r="R6706" i="16"/>
  <c r="R6714" i="16"/>
  <c r="R6722" i="16"/>
  <c r="R6730" i="16"/>
  <c r="R6738" i="16"/>
  <c r="R6746" i="16"/>
  <c r="R6754" i="16"/>
  <c r="R6762" i="16"/>
  <c r="R6770" i="16"/>
  <c r="R6778" i="16"/>
  <c r="R6786" i="16"/>
  <c r="R6794" i="16"/>
  <c r="R6802" i="16"/>
  <c r="R6810" i="16"/>
  <c r="R6818" i="16"/>
  <c r="R6826" i="16"/>
  <c r="R6834" i="16"/>
  <c r="R6842" i="16"/>
  <c r="R6850" i="16"/>
  <c r="R6858" i="16"/>
  <c r="R6866" i="16"/>
  <c r="R6874" i="16"/>
  <c r="R6882" i="16"/>
  <c r="R6890" i="16"/>
  <c r="R6898" i="16"/>
  <c r="R6906" i="16"/>
  <c r="R6914" i="16"/>
  <c r="R6922" i="16"/>
  <c r="R6930" i="16"/>
  <c r="R6938" i="16"/>
  <c r="R6946" i="16"/>
  <c r="R6954" i="16"/>
  <c r="R6962" i="16"/>
  <c r="R6970" i="16"/>
  <c r="R6978" i="16"/>
  <c r="R6986" i="16"/>
  <c r="R6994" i="16"/>
  <c r="R7002" i="16"/>
  <c r="R7010" i="16"/>
  <c r="R7018" i="16"/>
  <c r="R7026" i="16"/>
  <c r="R7034" i="16"/>
  <c r="R7042" i="16"/>
  <c r="R7050" i="16"/>
  <c r="R7058" i="16"/>
  <c r="R7066" i="16"/>
  <c r="R7074" i="16"/>
  <c r="R7082" i="16"/>
  <c r="R7090" i="16"/>
  <c r="R7098" i="16"/>
  <c r="R7106" i="16"/>
  <c r="R7114" i="16"/>
  <c r="R7122" i="16"/>
  <c r="R7130" i="16"/>
  <c r="R7138" i="16"/>
  <c r="R7146" i="16"/>
  <c r="R7154" i="16"/>
  <c r="R7162" i="16"/>
  <c r="R7170" i="16"/>
  <c r="R7178" i="16"/>
  <c r="R7186" i="16"/>
  <c r="R7194" i="16"/>
  <c r="R7202" i="16"/>
  <c r="R7208" i="16"/>
  <c r="R7212" i="16"/>
  <c r="R7216" i="16"/>
  <c r="R7220" i="16"/>
  <c r="R7224" i="16"/>
  <c r="R7228" i="16"/>
  <c r="R7232" i="16"/>
  <c r="R7236" i="16"/>
  <c r="R7240" i="16"/>
  <c r="R7244" i="16"/>
  <c r="R7248" i="16"/>
  <c r="R7252" i="16"/>
  <c r="R7256" i="16"/>
  <c r="R7260" i="16"/>
  <c r="R7264" i="16"/>
  <c r="R7268" i="16"/>
  <c r="R7272" i="16"/>
  <c r="R7276" i="16"/>
  <c r="R7280" i="16"/>
  <c r="R7284" i="16"/>
  <c r="R7288" i="16"/>
  <c r="R7292" i="16"/>
  <c r="R7296" i="16"/>
  <c r="R7300" i="16"/>
  <c r="R7304" i="16"/>
  <c r="R7308" i="16"/>
  <c r="R7312" i="16"/>
  <c r="R7316" i="16"/>
  <c r="R7320" i="16"/>
  <c r="R7324" i="16"/>
  <c r="R7328" i="16"/>
  <c r="R7332" i="16"/>
  <c r="R7336" i="16"/>
  <c r="R7340" i="16"/>
  <c r="R7344" i="16"/>
  <c r="R7348" i="16"/>
  <c r="R7352" i="16"/>
  <c r="R7356" i="16"/>
  <c r="R7360" i="16"/>
  <c r="R7364" i="16"/>
  <c r="R7368" i="16"/>
  <c r="R7372" i="16"/>
  <c r="R7376" i="16"/>
  <c r="R7380" i="16"/>
  <c r="R7384" i="16"/>
  <c r="R7388" i="16"/>
  <c r="R7392" i="16"/>
  <c r="R7396" i="16"/>
  <c r="R7400" i="16"/>
  <c r="R7404" i="16"/>
  <c r="R7408" i="16"/>
  <c r="R7412" i="16"/>
  <c r="R7416" i="16"/>
  <c r="R7420" i="16"/>
  <c r="R7424" i="16"/>
  <c r="R7428" i="16"/>
  <c r="R7432" i="16"/>
  <c r="R7436" i="16"/>
  <c r="R7440" i="16"/>
  <c r="R7444" i="16"/>
  <c r="R7448" i="16"/>
  <c r="R7452" i="16"/>
  <c r="R7456" i="16"/>
  <c r="R7460" i="16"/>
  <c r="R7464" i="16"/>
  <c r="R7468" i="16"/>
  <c r="R7472" i="16"/>
  <c r="R7476" i="16"/>
  <c r="R7480" i="16"/>
  <c r="R7484" i="16"/>
  <c r="R7488" i="16"/>
  <c r="R7492" i="16"/>
  <c r="R7496" i="16"/>
  <c r="R7500" i="16"/>
  <c r="R7504" i="16"/>
  <c r="R7508" i="16"/>
  <c r="R7512" i="16"/>
  <c r="R7516" i="16"/>
  <c r="R7520" i="16"/>
  <c r="R7524" i="16"/>
  <c r="R7528" i="16"/>
  <c r="R7532" i="16"/>
  <c r="R7536" i="16"/>
  <c r="R7540" i="16"/>
  <c r="R7544" i="16"/>
  <c r="R7548" i="16"/>
  <c r="R7552" i="16"/>
  <c r="R7556" i="16"/>
  <c r="R7560" i="16"/>
  <c r="R7564" i="16"/>
  <c r="R7568" i="16"/>
  <c r="R7572" i="16"/>
  <c r="R7576" i="16"/>
  <c r="R7580" i="16"/>
  <c r="R7584" i="16"/>
  <c r="R7588" i="16"/>
  <c r="R7592" i="16"/>
  <c r="R7596" i="16"/>
  <c r="R7600" i="16"/>
  <c r="R7604" i="16"/>
  <c r="R7608" i="16"/>
  <c r="R7612" i="16"/>
  <c r="R7616" i="16"/>
  <c r="R7620" i="16"/>
  <c r="R7624" i="16"/>
  <c r="R7628" i="16"/>
  <c r="R7632" i="16"/>
  <c r="R7636" i="16"/>
  <c r="R7640" i="16"/>
  <c r="R7644" i="16"/>
  <c r="R7648" i="16"/>
  <c r="R7652" i="16"/>
  <c r="R7656" i="16"/>
  <c r="R7660" i="16"/>
  <c r="R7664" i="16"/>
  <c r="R7668" i="16"/>
  <c r="R7672" i="16"/>
  <c r="R7676" i="16"/>
  <c r="R7680" i="16"/>
  <c r="R7684" i="16"/>
  <c r="R7688" i="16"/>
  <c r="R7692" i="16"/>
  <c r="R7696" i="16"/>
  <c r="R7700" i="16"/>
  <c r="R7704" i="16"/>
  <c r="R7708" i="16"/>
  <c r="R7712" i="16"/>
  <c r="R7716" i="16"/>
  <c r="R7720" i="16"/>
  <c r="R7724" i="16"/>
  <c r="R7728" i="16"/>
  <c r="R7732" i="16"/>
  <c r="R7736" i="16"/>
  <c r="R7740" i="16"/>
  <c r="R7744" i="16"/>
  <c r="R7748" i="16"/>
  <c r="R7752" i="16"/>
  <c r="R7756" i="16"/>
  <c r="R7760" i="16"/>
  <c r="R7764" i="16"/>
  <c r="R7768" i="16"/>
  <c r="R7772" i="16"/>
  <c r="R7776" i="16"/>
  <c r="R7780" i="16"/>
  <c r="R7784" i="16"/>
  <c r="R7788" i="16"/>
  <c r="R7792" i="16"/>
  <c r="R7796" i="16"/>
  <c r="R7800" i="16"/>
  <c r="R7804" i="16"/>
  <c r="R7808" i="16"/>
  <c r="R7812" i="16"/>
  <c r="R7816" i="16"/>
  <c r="R7820" i="16"/>
  <c r="R7824" i="16"/>
  <c r="R7828" i="16"/>
  <c r="R7832" i="16"/>
  <c r="R7836" i="16"/>
  <c r="R7840" i="16"/>
  <c r="R7844" i="16"/>
  <c r="R7848" i="16"/>
  <c r="R7852" i="16"/>
  <c r="R7856" i="16"/>
  <c r="R7860" i="16"/>
  <c r="R7864" i="16"/>
  <c r="R7868" i="16"/>
  <c r="R7872" i="16"/>
  <c r="R7876" i="16"/>
  <c r="R7880" i="16"/>
  <c r="R7884" i="16"/>
  <c r="R7888" i="16"/>
  <c r="R7892" i="16"/>
  <c r="R7896" i="16"/>
  <c r="R7900" i="16"/>
  <c r="R7904" i="16"/>
  <c r="R7908" i="16"/>
  <c r="R7912" i="16"/>
  <c r="R7916" i="16"/>
  <c r="R7920" i="16"/>
  <c r="R7924" i="16"/>
  <c r="R7928" i="16"/>
  <c r="R7932" i="16"/>
  <c r="R7936" i="16"/>
  <c r="R7940" i="16"/>
  <c r="R7944" i="16"/>
  <c r="R7948" i="16"/>
  <c r="R7952" i="16"/>
  <c r="R7956" i="16"/>
  <c r="R7960" i="16"/>
  <c r="R7964" i="16"/>
  <c r="R7968" i="16"/>
  <c r="R7972" i="16"/>
  <c r="R7976" i="16"/>
  <c r="R7980" i="16"/>
  <c r="R7984" i="16"/>
  <c r="R7988" i="16"/>
  <c r="R7992" i="16"/>
  <c r="R7996" i="16"/>
  <c r="R8000" i="16"/>
  <c r="R8004" i="16"/>
  <c r="R8008" i="16"/>
  <c r="R8012" i="16"/>
  <c r="R8016" i="16"/>
  <c r="R8020" i="16"/>
  <c r="R8024" i="16"/>
  <c r="R8028" i="16"/>
  <c r="R8032" i="16"/>
  <c r="R8036" i="16"/>
  <c r="R8040" i="16"/>
  <c r="R8044" i="16"/>
  <c r="R8048" i="16"/>
  <c r="R8052" i="16"/>
  <c r="R8056" i="16"/>
  <c r="R8060" i="16"/>
  <c r="R8064" i="16"/>
  <c r="R8068" i="16"/>
  <c r="R8072" i="16"/>
  <c r="R8076" i="16"/>
  <c r="R8080" i="16"/>
  <c r="R8084" i="16"/>
  <c r="R8088" i="16"/>
  <c r="R8092" i="16"/>
  <c r="R8096" i="16"/>
  <c r="R8100" i="16"/>
  <c r="R8104" i="16"/>
  <c r="R8108" i="16"/>
  <c r="R8112" i="16"/>
  <c r="R8116" i="16"/>
  <c r="R8120" i="16"/>
  <c r="R8124" i="16"/>
  <c r="R8128" i="16"/>
  <c r="R8132" i="16"/>
  <c r="R8136" i="16"/>
  <c r="R8140" i="16"/>
  <c r="R8144" i="16"/>
  <c r="R8148" i="16"/>
  <c r="R8152" i="16"/>
  <c r="R8156" i="16"/>
  <c r="R8160" i="16"/>
  <c r="R8164" i="16"/>
  <c r="R8168" i="16"/>
  <c r="R8172" i="16"/>
  <c r="R8176" i="16"/>
  <c r="R8180" i="16"/>
  <c r="R8184" i="16"/>
  <c r="R8188" i="16"/>
  <c r="R8192" i="16"/>
  <c r="R8196" i="16"/>
  <c r="R8200" i="16"/>
  <c r="R8204" i="16"/>
  <c r="R8208" i="16"/>
  <c r="R8212" i="16"/>
  <c r="R8216" i="16"/>
  <c r="R8220" i="16"/>
  <c r="R8224" i="16"/>
  <c r="R8228" i="16"/>
  <c r="R8232" i="16"/>
  <c r="R8236" i="16"/>
  <c r="R8240" i="16"/>
  <c r="R8244" i="16"/>
  <c r="R8248" i="16"/>
  <c r="R8252" i="16"/>
  <c r="R8256" i="16"/>
  <c r="R8260" i="16"/>
  <c r="R8264" i="16"/>
  <c r="R8268" i="16"/>
  <c r="R8272" i="16"/>
  <c r="R8276" i="16"/>
  <c r="R8280" i="16"/>
  <c r="R8284" i="16"/>
  <c r="R8288" i="16"/>
  <c r="R8292" i="16"/>
  <c r="R8296" i="16"/>
  <c r="R8300" i="16"/>
  <c r="R8304" i="16"/>
  <c r="R8308" i="16"/>
  <c r="R8312" i="16"/>
  <c r="R8316" i="16"/>
  <c r="R8320" i="16"/>
  <c r="R8324" i="16"/>
  <c r="R8328" i="16"/>
  <c r="R8332" i="16"/>
  <c r="R8336" i="16"/>
  <c r="R8340" i="16"/>
  <c r="R8344" i="16"/>
  <c r="R8348" i="16"/>
  <c r="R8352" i="16"/>
  <c r="R8356" i="16"/>
  <c r="R8360" i="16"/>
  <c r="R8364" i="16"/>
  <c r="R8368" i="16"/>
  <c r="R8372" i="16"/>
  <c r="R8376" i="16"/>
  <c r="R8380" i="16"/>
  <c r="R8384" i="16"/>
  <c r="R8388" i="16"/>
  <c r="R8392" i="16"/>
  <c r="R8396" i="16"/>
  <c r="R8400" i="16"/>
  <c r="R8404" i="16"/>
  <c r="R8408" i="16"/>
  <c r="R8412" i="16"/>
  <c r="R8416" i="16"/>
  <c r="R8420" i="16"/>
  <c r="R8424" i="16"/>
  <c r="R8428" i="16"/>
  <c r="R8432" i="16"/>
  <c r="R8436" i="16"/>
  <c r="R8440" i="16"/>
  <c r="R8444" i="16"/>
  <c r="R8448" i="16"/>
  <c r="R8452" i="16"/>
  <c r="R8456" i="16"/>
  <c r="R8460" i="16"/>
  <c r="R8464" i="16"/>
  <c r="R8468" i="16"/>
  <c r="R8472" i="16"/>
  <c r="R8476" i="16"/>
  <c r="R8480" i="16"/>
  <c r="R8484" i="16"/>
  <c r="R8488" i="16"/>
  <c r="R8492" i="16"/>
  <c r="R8496" i="16"/>
  <c r="R8500" i="16"/>
  <c r="R8504" i="16"/>
  <c r="R8508" i="16"/>
  <c r="R8512" i="16"/>
  <c r="R8516" i="16"/>
  <c r="R8520" i="16"/>
  <c r="R8524" i="16"/>
  <c r="R8528" i="16"/>
  <c r="R8532" i="16"/>
  <c r="R8536" i="16"/>
  <c r="R8540" i="16"/>
  <c r="R8544" i="16"/>
  <c r="R8548" i="16"/>
  <c r="R8552" i="16"/>
  <c r="R8556" i="16"/>
  <c r="R8560" i="16"/>
  <c r="R8564" i="16"/>
  <c r="R8568" i="16"/>
  <c r="R8572" i="16"/>
  <c r="R8576" i="16"/>
  <c r="R8580" i="16"/>
  <c r="R8584" i="16"/>
  <c r="R8588" i="16"/>
  <c r="R8592" i="16"/>
  <c r="R8596" i="16"/>
  <c r="R8600" i="16"/>
  <c r="R8604" i="16"/>
  <c r="R8608" i="16"/>
  <c r="R8612" i="16"/>
  <c r="R8616" i="16"/>
  <c r="R8620" i="16"/>
  <c r="R8624" i="16"/>
  <c r="R8628" i="16"/>
  <c r="R8632" i="16"/>
  <c r="R8636" i="16"/>
  <c r="R8640" i="16"/>
  <c r="R8644" i="16"/>
  <c r="R8648" i="16"/>
  <c r="R8652" i="16"/>
  <c r="R8656" i="16"/>
  <c r="R8660" i="16"/>
  <c r="R8664" i="16"/>
  <c r="R8668" i="16"/>
  <c r="R8672" i="16"/>
  <c r="R8676" i="16"/>
  <c r="R8680" i="16"/>
  <c r="R8684" i="16"/>
  <c r="R8688" i="16"/>
  <c r="R8692" i="16"/>
  <c r="R8696" i="16"/>
  <c r="R8700" i="16"/>
  <c r="R8704" i="16"/>
  <c r="R8708" i="16"/>
  <c r="R8712" i="16"/>
  <c r="R8716" i="16"/>
  <c r="R8720" i="16"/>
  <c r="R8724" i="16"/>
  <c r="R8728" i="16"/>
  <c r="R8732" i="16"/>
  <c r="R8736" i="16"/>
  <c r="R8740" i="16"/>
  <c r="R8744" i="16"/>
  <c r="R8748" i="16"/>
  <c r="R8752" i="16"/>
  <c r="R8756" i="16"/>
  <c r="R8760" i="16"/>
  <c r="R8764" i="16"/>
  <c r="R8768" i="16"/>
  <c r="R8772" i="16"/>
  <c r="R8776" i="16"/>
  <c r="R8780" i="16"/>
  <c r="R8784" i="16"/>
  <c r="R8788" i="16"/>
  <c r="R8792" i="16"/>
  <c r="R8796" i="16"/>
  <c r="R8800" i="16"/>
  <c r="R8804" i="16"/>
  <c r="R8808" i="16"/>
  <c r="R8812" i="16"/>
  <c r="R8816" i="16"/>
  <c r="R7443" i="16"/>
  <c r="R7459" i="16"/>
  <c r="R7475" i="16"/>
  <c r="R7491" i="16"/>
  <c r="R7507" i="16"/>
  <c r="R7523" i="16"/>
  <c r="R7539" i="16"/>
  <c r="R7555" i="16"/>
  <c r="R7571" i="16"/>
  <c r="R7587" i="16"/>
  <c r="R7603" i="16"/>
  <c r="R7619" i="16"/>
  <c r="R7635" i="16"/>
  <c r="R7651" i="16"/>
  <c r="R7667" i="16"/>
  <c r="R7683" i="16"/>
  <c r="R7699" i="16"/>
  <c r="R7715" i="16"/>
  <c r="R7731" i="16"/>
  <c r="R7747" i="16"/>
  <c r="R7763" i="16"/>
  <c r="R7779" i="16"/>
  <c r="R7795" i="16"/>
  <c r="R7811" i="16"/>
  <c r="R7827" i="16"/>
  <c r="R7843" i="16"/>
  <c r="R7859" i="16"/>
  <c r="R7875" i="16"/>
  <c r="R7891" i="16"/>
  <c r="R7907" i="16"/>
  <c r="R7923" i="16"/>
  <c r="R7939" i="16"/>
  <c r="R7955" i="16"/>
  <c r="R7971" i="16"/>
  <c r="R7987" i="16"/>
  <c r="R8003" i="16"/>
  <c r="R8019" i="16"/>
  <c r="R8035" i="16"/>
  <c r="R8051" i="16"/>
  <c r="R8067" i="16"/>
  <c r="R8083" i="16"/>
  <c r="R8099" i="16"/>
  <c r="R8115" i="16"/>
  <c r="R8131" i="16"/>
  <c r="R8147" i="16"/>
  <c r="R8163" i="16"/>
  <c r="R8179" i="16"/>
  <c r="R8195" i="16"/>
  <c r="R8211" i="16"/>
  <c r="R8227" i="16"/>
  <c r="R8243" i="16"/>
  <c r="R8259" i="16"/>
  <c r="R8275" i="16"/>
  <c r="R8291" i="16"/>
  <c r="R8307" i="16"/>
  <c r="R8323" i="16"/>
  <c r="R8339" i="16"/>
  <c r="R8355" i="16"/>
  <c r="R8371" i="16"/>
  <c r="R8387" i="16"/>
  <c r="R8403" i="16"/>
  <c r="R8419" i="16"/>
  <c r="R8435" i="16"/>
  <c r="R8451" i="16"/>
  <c r="R8467" i="16"/>
  <c r="R8483" i="16"/>
  <c r="R8499" i="16"/>
  <c r="R8515" i="16"/>
  <c r="R8531" i="16"/>
  <c r="R8547" i="16"/>
  <c r="R8563" i="16"/>
  <c r="R8579" i="16"/>
  <c r="R8595" i="16"/>
  <c r="R8611" i="16"/>
  <c r="R8627" i="16"/>
  <c r="R8643" i="16"/>
  <c r="R8659" i="16"/>
  <c r="R8675" i="16"/>
  <c r="R8691" i="16"/>
  <c r="R8707" i="16"/>
  <c r="R8723" i="16"/>
  <c r="R8739" i="16"/>
  <c r="R8755" i="16"/>
  <c r="R8771" i="16"/>
  <c r="R8787" i="16"/>
  <c r="R8803" i="16"/>
  <c r="R8819" i="16"/>
  <c r="R8827" i="16"/>
  <c r="R8835" i="16"/>
  <c r="R8843" i="16"/>
  <c r="R8851" i="16"/>
  <c r="R8859" i="16"/>
  <c r="R8867" i="16"/>
  <c r="R8875" i="16"/>
  <c r="R8883" i="16"/>
  <c r="R8891" i="16"/>
  <c r="R8899" i="16"/>
  <c r="R8907" i="16"/>
  <c r="R8915" i="16"/>
  <c r="R8923" i="16"/>
  <c r="R8931" i="16"/>
  <c r="R8939" i="16"/>
  <c r="R8947" i="16"/>
  <c r="R8955" i="16"/>
  <c r="R8963" i="16"/>
  <c r="R8971" i="16"/>
  <c r="R8979" i="16"/>
  <c r="R8987" i="16"/>
  <c r="R8995" i="16"/>
  <c r="R9003" i="16"/>
  <c r="R9011" i="16"/>
  <c r="R9019" i="16"/>
  <c r="R9027" i="16"/>
  <c r="R9035" i="16"/>
  <c r="R9043" i="16"/>
  <c r="R9051" i="16"/>
  <c r="R9059" i="16"/>
  <c r="R9067" i="16"/>
  <c r="R9075" i="16"/>
  <c r="R9083" i="16"/>
  <c r="R9091" i="16"/>
  <c r="R9099" i="16"/>
  <c r="R9107" i="16"/>
  <c r="R9115" i="16"/>
  <c r="R9123" i="16"/>
  <c r="R9131" i="16"/>
  <c r="R9139" i="16"/>
  <c r="R9147" i="16"/>
  <c r="R9155" i="16"/>
  <c r="R9163" i="16"/>
  <c r="R9171" i="16"/>
  <c r="R9179" i="16"/>
  <c r="R9187" i="16"/>
  <c r="R9195" i="16"/>
  <c r="R9203" i="16"/>
  <c r="R9211" i="16"/>
  <c r="R9219" i="16"/>
  <c r="R9227" i="16"/>
  <c r="R9235" i="16"/>
  <c r="R9243" i="16"/>
  <c r="R9251" i="16"/>
  <c r="R9259" i="16"/>
  <c r="R9267" i="16"/>
  <c r="R9275" i="16"/>
  <c r="R9283" i="16"/>
  <c r="R9291" i="16"/>
  <c r="R9299" i="16"/>
  <c r="R9307" i="16"/>
  <c r="R9315" i="16"/>
  <c r="R9323" i="16"/>
  <c r="R9331" i="16"/>
  <c r="R9336" i="16"/>
  <c r="R9340" i="16"/>
  <c r="R9344" i="16"/>
  <c r="R9348" i="16"/>
  <c r="R9352" i="16"/>
  <c r="R9356" i="16"/>
  <c r="R9360" i="16"/>
  <c r="R9364" i="16"/>
  <c r="R9368" i="16"/>
  <c r="R9372" i="16"/>
  <c r="R9376" i="16"/>
  <c r="R9380" i="16"/>
  <c r="R9384" i="16"/>
  <c r="R9388" i="16"/>
  <c r="R9392" i="16"/>
  <c r="R9396" i="16"/>
  <c r="R9400" i="16"/>
  <c r="R9404" i="16"/>
  <c r="R9408" i="16"/>
  <c r="R9412" i="16"/>
  <c r="R9416" i="16"/>
  <c r="R9420" i="16"/>
  <c r="R9424" i="16"/>
  <c r="R9428" i="16"/>
  <c r="R9432" i="16"/>
  <c r="R9436" i="16"/>
  <c r="R9440" i="16"/>
  <c r="R9444" i="16"/>
  <c r="R9448" i="16"/>
  <c r="R9452" i="16"/>
  <c r="R9456" i="16"/>
  <c r="R9460" i="16"/>
  <c r="R9464" i="16"/>
  <c r="R9468" i="16"/>
  <c r="R9472" i="16"/>
  <c r="R9476" i="16"/>
  <c r="R9480" i="16"/>
  <c r="R9484" i="16"/>
  <c r="R9488" i="16"/>
  <c r="R9492" i="16"/>
  <c r="R9496" i="16"/>
  <c r="R9500" i="16"/>
  <c r="R9504" i="16"/>
  <c r="R9508" i="16"/>
  <c r="R9512" i="16"/>
  <c r="R9516" i="16"/>
  <c r="R9520" i="16"/>
  <c r="R9524" i="16"/>
  <c r="R9528" i="16"/>
  <c r="R9532" i="16"/>
  <c r="R9536" i="16"/>
  <c r="R9540" i="16"/>
  <c r="R9544" i="16"/>
  <c r="R9548" i="16"/>
  <c r="R9552" i="16"/>
  <c r="R9556" i="16"/>
  <c r="R9560" i="16"/>
  <c r="R9564" i="16"/>
  <c r="R9568" i="16"/>
  <c r="R9572" i="16"/>
  <c r="R9576" i="16"/>
  <c r="R9580" i="16"/>
  <c r="R9584" i="16"/>
  <c r="R9588" i="16"/>
  <c r="R9592" i="16"/>
  <c r="R9596" i="16"/>
  <c r="R9600" i="16"/>
  <c r="R9604" i="16"/>
  <c r="R9608" i="16"/>
  <c r="R9612" i="16"/>
  <c r="R9616" i="16"/>
  <c r="R9620" i="16"/>
  <c r="R9624" i="16"/>
  <c r="R9628" i="16"/>
  <c r="R9632" i="16"/>
  <c r="R9636" i="16"/>
  <c r="R9640" i="16"/>
  <c r="R9644" i="16"/>
  <c r="R9648" i="16"/>
  <c r="R9652" i="16"/>
  <c r="R9656" i="16"/>
  <c r="R9660" i="16"/>
  <c r="R9664" i="16"/>
  <c r="R9668" i="16"/>
  <c r="R9672" i="16"/>
  <c r="R9676" i="16"/>
  <c r="R9680" i="16"/>
  <c r="R9684" i="16"/>
  <c r="R9688" i="16"/>
  <c r="R9692" i="16"/>
  <c r="R9696" i="16"/>
  <c r="R9700" i="16"/>
  <c r="R9704" i="16"/>
  <c r="R9708" i="16"/>
  <c r="R9712" i="16"/>
  <c r="R9716" i="16"/>
  <c r="R9720" i="16"/>
  <c r="R9724" i="16"/>
  <c r="R9728" i="16"/>
  <c r="R9732" i="16"/>
  <c r="R9736" i="16"/>
  <c r="R9740" i="16"/>
  <c r="R9744" i="16"/>
  <c r="R9748" i="16"/>
  <c r="R9752" i="16"/>
  <c r="R9756" i="16"/>
  <c r="R9760" i="16"/>
  <c r="R9764" i="16"/>
  <c r="R9768" i="16"/>
  <c r="R9772" i="16"/>
  <c r="R9776" i="16"/>
  <c r="R9780" i="16"/>
  <c r="R9784" i="16"/>
  <c r="R9788" i="16"/>
  <c r="R9792" i="16"/>
  <c r="R9796" i="16"/>
  <c r="R9800" i="16"/>
  <c r="R9804" i="16"/>
  <c r="R9808" i="16"/>
  <c r="R9812" i="16"/>
  <c r="R9816" i="16"/>
  <c r="R9820" i="16"/>
  <c r="R9824" i="16"/>
  <c r="R9828" i="16"/>
  <c r="R9832" i="16"/>
  <c r="R9836" i="16"/>
  <c r="R9840" i="16"/>
  <c r="R9844" i="16"/>
  <c r="R9848" i="16"/>
  <c r="R9852" i="16"/>
  <c r="R9856" i="16"/>
  <c r="R9860" i="16"/>
  <c r="R9864" i="16"/>
  <c r="R9868" i="16"/>
  <c r="R9872" i="16"/>
  <c r="R9876" i="16"/>
  <c r="R9880" i="16"/>
  <c r="R9884" i="16"/>
  <c r="R9888" i="16"/>
  <c r="R9892" i="16"/>
  <c r="R9896" i="16"/>
  <c r="R9900" i="16"/>
  <c r="R9904" i="16"/>
  <c r="R9908" i="16"/>
  <c r="R9912" i="16"/>
  <c r="R9916" i="16"/>
  <c r="R9920" i="16"/>
  <c r="R9924" i="16"/>
  <c r="R9928" i="16"/>
  <c r="R9932" i="16"/>
  <c r="R9936" i="16"/>
  <c r="R9940" i="16"/>
  <c r="R9944" i="16"/>
  <c r="R9948" i="16"/>
  <c r="R9952" i="16"/>
  <c r="R9956" i="16"/>
  <c r="R9960" i="16"/>
  <c r="R9964" i="16"/>
  <c r="R9968" i="16"/>
  <c r="R9972" i="16"/>
  <c r="R9976" i="16"/>
  <c r="R9980" i="16"/>
  <c r="R9984" i="16"/>
  <c r="R9988" i="16"/>
  <c r="R9992" i="16"/>
  <c r="R9996" i="16"/>
  <c r="R10000" i="16"/>
  <c r="R10004" i="16"/>
  <c r="R10008" i="16"/>
  <c r="R10012" i="16"/>
  <c r="R10016" i="16"/>
  <c r="R10020" i="16"/>
  <c r="R10024" i="16"/>
  <c r="R10028" i="16"/>
  <c r="R10032" i="16"/>
  <c r="R10036" i="16"/>
  <c r="R10040" i="16"/>
  <c r="R10044" i="16"/>
  <c r="R10048" i="16"/>
  <c r="R10052" i="16"/>
  <c r="R10056" i="16"/>
  <c r="R10060" i="16"/>
  <c r="R10064" i="16"/>
  <c r="R10068" i="16"/>
  <c r="R10072" i="16"/>
  <c r="R10076" i="16"/>
  <c r="R10080" i="16"/>
  <c r="R10084" i="16"/>
  <c r="R10088" i="16"/>
  <c r="R10092" i="16"/>
  <c r="R10096" i="16"/>
  <c r="R10100" i="16"/>
  <c r="R10104" i="16"/>
  <c r="R10108" i="16"/>
  <c r="R10112" i="16"/>
  <c r="R10116" i="16"/>
  <c r="R10120" i="16"/>
  <c r="R10124" i="16"/>
  <c r="R10128" i="16"/>
  <c r="R10132" i="16"/>
  <c r="R10136" i="16"/>
  <c r="R10140" i="16"/>
  <c r="R10144" i="16"/>
  <c r="R10148" i="16"/>
  <c r="R10152" i="16"/>
  <c r="R10156" i="16"/>
  <c r="R10160" i="16"/>
  <c r="R10164" i="16"/>
  <c r="R10168" i="16"/>
  <c r="R10172" i="16"/>
  <c r="R10176" i="16"/>
  <c r="R10180" i="16"/>
  <c r="R10184" i="16"/>
  <c r="R10188" i="16"/>
  <c r="R10192" i="16"/>
  <c r="R10196" i="16"/>
  <c r="R10200" i="16"/>
  <c r="R10204" i="16"/>
  <c r="R10208" i="16"/>
  <c r="R10212" i="16"/>
  <c r="R10216" i="16"/>
  <c r="R10220" i="16"/>
  <c r="R10224" i="16"/>
  <c r="R10228" i="16"/>
  <c r="R10232" i="16"/>
  <c r="R10236" i="16"/>
  <c r="R10240" i="16"/>
  <c r="R10244" i="16"/>
  <c r="R10248" i="16"/>
  <c r="R10252" i="16"/>
  <c r="R10256" i="16"/>
  <c r="R10260" i="16"/>
  <c r="R10264" i="16"/>
  <c r="R10268" i="16"/>
  <c r="R10272" i="16"/>
  <c r="R10276" i="16"/>
  <c r="R10280" i="16"/>
  <c r="R10284" i="16"/>
  <c r="R10288" i="16"/>
  <c r="R10292" i="16"/>
  <c r="R10296" i="16"/>
  <c r="R10300" i="16"/>
  <c r="R10304" i="16"/>
  <c r="R10308" i="16"/>
  <c r="R10312" i="16"/>
  <c r="R10316" i="16"/>
  <c r="R10320" i="16"/>
  <c r="R10324" i="16"/>
  <c r="R10328" i="16"/>
  <c r="R10332" i="16"/>
  <c r="R10336" i="16"/>
  <c r="R10340" i="16"/>
  <c r="R10344" i="16"/>
  <c r="R10348" i="16"/>
  <c r="R10352" i="16"/>
  <c r="R10356" i="16"/>
  <c r="R10360" i="16"/>
  <c r="R10364" i="16"/>
  <c r="R10368" i="16"/>
  <c r="R10372" i="16"/>
  <c r="R10376" i="16"/>
  <c r="R10380" i="16"/>
  <c r="R10384" i="16"/>
  <c r="R10388" i="16"/>
  <c r="R10392" i="16"/>
  <c r="R10396" i="16"/>
  <c r="R10400" i="16"/>
  <c r="R10404" i="16"/>
  <c r="R10408" i="16"/>
  <c r="R10412" i="16"/>
  <c r="R10416" i="16"/>
  <c r="R10420" i="16"/>
  <c r="R10424" i="16"/>
  <c r="R10428" i="16"/>
  <c r="R10432" i="16"/>
  <c r="R10436" i="16"/>
  <c r="R10440" i="16"/>
  <c r="R10444" i="16"/>
  <c r="R10448" i="16"/>
  <c r="R10452" i="16"/>
  <c r="R10456" i="16"/>
  <c r="R10460" i="16"/>
  <c r="R10464" i="16"/>
  <c r="R10468" i="16"/>
  <c r="R10472" i="16"/>
  <c r="R10476" i="16"/>
  <c r="R10480" i="16"/>
  <c r="R10484" i="16"/>
  <c r="R10488" i="16"/>
  <c r="R10492" i="16"/>
  <c r="R10496" i="16"/>
  <c r="R10500" i="16"/>
  <c r="R10504" i="16"/>
  <c r="R10508" i="16"/>
  <c r="R10512" i="16"/>
  <c r="R10516" i="16"/>
  <c r="R10520" i="16"/>
  <c r="R10524" i="16"/>
  <c r="R10528" i="16"/>
  <c r="R10532" i="16"/>
  <c r="R10536" i="16"/>
  <c r="R10540" i="16"/>
  <c r="R10544" i="16"/>
  <c r="R10548" i="16"/>
  <c r="R10552" i="16"/>
  <c r="R10556" i="16"/>
  <c r="R10560" i="16"/>
  <c r="R10564" i="16"/>
  <c r="R10568" i="16"/>
  <c r="R10572" i="16"/>
  <c r="R10576" i="16"/>
  <c r="R10580" i="16"/>
  <c r="R10584" i="16"/>
  <c r="R10588" i="16"/>
  <c r="R10592" i="16"/>
  <c r="R10596" i="16"/>
  <c r="R10600" i="16"/>
  <c r="R10604" i="16"/>
  <c r="R10608" i="16"/>
  <c r="R10612" i="16"/>
  <c r="R10616" i="16"/>
  <c r="R10620" i="16"/>
  <c r="R10624" i="16"/>
  <c r="R10628" i="16"/>
  <c r="R10632" i="16"/>
  <c r="R10636" i="16"/>
  <c r="R10640" i="16"/>
  <c r="R10644" i="16"/>
  <c r="R10648" i="16"/>
  <c r="R10652" i="16"/>
  <c r="R10656" i="16"/>
  <c r="R10660" i="16"/>
  <c r="R10664" i="16"/>
  <c r="R10668" i="16"/>
  <c r="R10672" i="16"/>
  <c r="R10676" i="16"/>
  <c r="R10680" i="16"/>
  <c r="R10684" i="16"/>
  <c r="R10688" i="16"/>
  <c r="R10692" i="16"/>
  <c r="R10696" i="16"/>
  <c r="R10700" i="16"/>
  <c r="R10704" i="16"/>
  <c r="R10708" i="16"/>
  <c r="R10712" i="16"/>
  <c r="R10716" i="16"/>
  <c r="R10720" i="16"/>
  <c r="R10724" i="16"/>
  <c r="R10728" i="16"/>
  <c r="R10732" i="16"/>
  <c r="R10736" i="16"/>
  <c r="R10740" i="16"/>
  <c r="R10744" i="16"/>
  <c r="R10748" i="16"/>
  <c r="R10752" i="16"/>
  <c r="R10756" i="16"/>
  <c r="R10760" i="16"/>
  <c r="R10764" i="16"/>
  <c r="R10768" i="16"/>
  <c r="R10772" i="16"/>
  <c r="R10776" i="16"/>
  <c r="R10780" i="16"/>
  <c r="R10784" i="16"/>
  <c r="R10788" i="16"/>
  <c r="R10792" i="16"/>
  <c r="R10796" i="16"/>
  <c r="R10800" i="16"/>
  <c r="R10804" i="16"/>
  <c r="R10808" i="16"/>
  <c r="R10812" i="16"/>
  <c r="R10816" i="16"/>
  <c r="R10820" i="16"/>
  <c r="R10824" i="16"/>
  <c r="R10828" i="16"/>
  <c r="R10832" i="16"/>
  <c r="R10836" i="16"/>
  <c r="R10840" i="16"/>
  <c r="R10844" i="16"/>
  <c r="R10848" i="16"/>
  <c r="R10852" i="16"/>
  <c r="R10856" i="16"/>
  <c r="R10860" i="16"/>
  <c r="R10864" i="16"/>
  <c r="R10868" i="16"/>
  <c r="R10872" i="16"/>
  <c r="R10876" i="16"/>
  <c r="R10880" i="16"/>
  <c r="R10884" i="16"/>
  <c r="R10888" i="16"/>
  <c r="R10892" i="16"/>
  <c r="R10896" i="16"/>
  <c r="R10900" i="16"/>
  <c r="R10904" i="16"/>
  <c r="R10908" i="16"/>
  <c r="R10912" i="16"/>
  <c r="R10916" i="16"/>
  <c r="R10920" i="16"/>
  <c r="R10924" i="16"/>
  <c r="R10928" i="16"/>
  <c r="R10932" i="16"/>
  <c r="R10936" i="16"/>
  <c r="R10940" i="16"/>
  <c r="R10944" i="16"/>
  <c r="R10948" i="16"/>
  <c r="R10952" i="16"/>
  <c r="R10956" i="16"/>
  <c r="R10960" i="16"/>
  <c r="R10964" i="16"/>
  <c r="R10968" i="16"/>
  <c r="R10972" i="16"/>
  <c r="R10976" i="16"/>
  <c r="R10980" i="16"/>
  <c r="R10984" i="16"/>
  <c r="R10988" i="16"/>
  <c r="R10992" i="16"/>
  <c r="R10996" i="16"/>
  <c r="R11000" i="16"/>
  <c r="R11004" i="16"/>
  <c r="R11008" i="16"/>
  <c r="R11012" i="16"/>
  <c r="R11016" i="16"/>
  <c r="R11020" i="16"/>
  <c r="R11024" i="16"/>
  <c r="R11028" i="16"/>
  <c r="R11032" i="16"/>
  <c r="R11036" i="16"/>
  <c r="R11040" i="16"/>
  <c r="R11044" i="16"/>
  <c r="R11048" i="16"/>
  <c r="R11052" i="16"/>
  <c r="R11056" i="16"/>
  <c r="R11060" i="16"/>
  <c r="R11064" i="16"/>
  <c r="R11068" i="16"/>
  <c r="R11072" i="16"/>
  <c r="R11076" i="16"/>
  <c r="R11080" i="16"/>
  <c r="R11084" i="16"/>
  <c r="R11088" i="16"/>
  <c r="R11092" i="16"/>
  <c r="R11096" i="16"/>
  <c r="R11100" i="16"/>
  <c r="R11104" i="16"/>
  <c r="R11108" i="16"/>
  <c r="R11112" i="16"/>
  <c r="R11116" i="16"/>
  <c r="R11120" i="16"/>
  <c r="R11124" i="16"/>
  <c r="R11128" i="16"/>
  <c r="R11132" i="16"/>
  <c r="R11136" i="16"/>
  <c r="R11140" i="16"/>
  <c r="R11144" i="16"/>
  <c r="R11148" i="16"/>
  <c r="R11152" i="16"/>
  <c r="R11156" i="16"/>
  <c r="R11160" i="16"/>
  <c r="R11164" i="16"/>
  <c r="R11168" i="16"/>
  <c r="R11172" i="16"/>
  <c r="R11176" i="16"/>
  <c r="R11180" i="16"/>
  <c r="R11184" i="16"/>
  <c r="R11188" i="16"/>
  <c r="R11192" i="16"/>
  <c r="R11196" i="16"/>
  <c r="R11200" i="16"/>
  <c r="R11204" i="16"/>
  <c r="R11208" i="16"/>
  <c r="R11212" i="16"/>
  <c r="R11216" i="16"/>
  <c r="R11220" i="16"/>
  <c r="R11224" i="16"/>
  <c r="R11228" i="16"/>
  <c r="R11232" i="16"/>
  <c r="R11236" i="16"/>
  <c r="R11240" i="16"/>
  <c r="R11244" i="16"/>
  <c r="R11248" i="16"/>
  <c r="R11252" i="16"/>
  <c r="R11256" i="16"/>
  <c r="R11260" i="16"/>
  <c r="R11264" i="16"/>
  <c r="R11268" i="16"/>
  <c r="R11272" i="16"/>
  <c r="R11276" i="16"/>
  <c r="R11280" i="16"/>
  <c r="R11284" i="16"/>
  <c r="R11288" i="16"/>
  <c r="R11292" i="16"/>
  <c r="R11296" i="16"/>
  <c r="R11300" i="16"/>
  <c r="R11304" i="16"/>
  <c r="R11308" i="16"/>
  <c r="R11312" i="16"/>
  <c r="R11316" i="16"/>
  <c r="R11320" i="16"/>
  <c r="R11324" i="16"/>
  <c r="R11328" i="16"/>
  <c r="R11332" i="16"/>
  <c r="R11336" i="16"/>
  <c r="R11340" i="16"/>
  <c r="R11344" i="16"/>
  <c r="R11348" i="16"/>
  <c r="R11352" i="16"/>
  <c r="R11356" i="16"/>
  <c r="R11360" i="16"/>
  <c r="R11364" i="16"/>
  <c r="R11368" i="16"/>
  <c r="R11372" i="16"/>
  <c r="R11376" i="16"/>
  <c r="R11380" i="16"/>
  <c r="R11384" i="16"/>
  <c r="R11388" i="16"/>
  <c r="R11392" i="16"/>
  <c r="R11396" i="16"/>
  <c r="R11400" i="16"/>
  <c r="R11404" i="16"/>
  <c r="R11408" i="16"/>
  <c r="R11412" i="16"/>
  <c r="R11416" i="16"/>
  <c r="R11420" i="16"/>
  <c r="R11424" i="16"/>
  <c r="R11428" i="16"/>
  <c r="R11432" i="16"/>
  <c r="R11436" i="16"/>
  <c r="R11440" i="16"/>
  <c r="R11444" i="16"/>
  <c r="R11448" i="16"/>
  <c r="R11452" i="16"/>
  <c r="R11456" i="16"/>
  <c r="R7431" i="16"/>
  <c r="R7447" i="16"/>
  <c r="R7463" i="16"/>
  <c r="R7479" i="16"/>
  <c r="R7495" i="16"/>
  <c r="R7511" i="16"/>
  <c r="R7527" i="16"/>
  <c r="R7543" i="16"/>
  <c r="R7559" i="16"/>
  <c r="R7575" i="16"/>
  <c r="R7591" i="16"/>
  <c r="R7607" i="16"/>
  <c r="R7623" i="16"/>
  <c r="R7639" i="16"/>
  <c r="R7655" i="16"/>
  <c r="R7671" i="16"/>
  <c r="R7687" i="16"/>
  <c r="R7703" i="16"/>
  <c r="R7719" i="16"/>
  <c r="R7735" i="16"/>
  <c r="R7751" i="16"/>
  <c r="R7767" i="16"/>
  <c r="R7783" i="16"/>
  <c r="R7799" i="16"/>
  <c r="R7815" i="16"/>
  <c r="R7831" i="16"/>
  <c r="R7847" i="16"/>
  <c r="R7863" i="16"/>
  <c r="R7879" i="16"/>
  <c r="R7895" i="16"/>
  <c r="R7911" i="16"/>
  <c r="R7927" i="16"/>
  <c r="R7943" i="16"/>
  <c r="R7959" i="16"/>
  <c r="R7975" i="16"/>
  <c r="R7991" i="16"/>
  <c r="R8007" i="16"/>
  <c r="R8023" i="16"/>
  <c r="R8039" i="16"/>
  <c r="R8055" i="16"/>
  <c r="R8071" i="16"/>
  <c r="R8087" i="16"/>
  <c r="R8103" i="16"/>
  <c r="R8119" i="16"/>
  <c r="R8135" i="16"/>
  <c r="R8151" i="16"/>
  <c r="R8167" i="16"/>
  <c r="R8183" i="16"/>
  <c r="R8199" i="16"/>
  <c r="R8215" i="16"/>
  <c r="R8231" i="16"/>
  <c r="R8247" i="16"/>
  <c r="R8263" i="16"/>
  <c r="R8279" i="16"/>
  <c r="R8295" i="16"/>
  <c r="R8311" i="16"/>
  <c r="R8327" i="16"/>
  <c r="R8343" i="16"/>
  <c r="R8359" i="16"/>
  <c r="R8375" i="16"/>
  <c r="R8391" i="16"/>
  <c r="R8407" i="16"/>
  <c r="R8423" i="16"/>
  <c r="R8439" i="16"/>
  <c r="R8455" i="16"/>
  <c r="R8471" i="16"/>
  <c r="R8487" i="16"/>
  <c r="R8503" i="16"/>
  <c r="R8519" i="16"/>
  <c r="R8535" i="16"/>
  <c r="R8551" i="16"/>
  <c r="R8567" i="16"/>
  <c r="R8583" i="16"/>
  <c r="R8599" i="16"/>
  <c r="R8615" i="16"/>
  <c r="R8631" i="16"/>
  <c r="R8647" i="16"/>
  <c r="R8663" i="16"/>
  <c r="R8679" i="16"/>
  <c r="R8695" i="16"/>
  <c r="R8711" i="16"/>
  <c r="R8727" i="16"/>
  <c r="R8743" i="16"/>
  <c r="R8759" i="16"/>
  <c r="R8775" i="16"/>
  <c r="R8791" i="16"/>
  <c r="R8807" i="16"/>
  <c r="R8820" i="16"/>
  <c r="R8828" i="16"/>
  <c r="R8836" i="16"/>
  <c r="R8844" i="16"/>
  <c r="R8852" i="16"/>
  <c r="R8860" i="16"/>
  <c r="R8868" i="16"/>
  <c r="R8876" i="16"/>
  <c r="R8884" i="16"/>
  <c r="R8892" i="16"/>
  <c r="R8900" i="16"/>
  <c r="R8908" i="16"/>
  <c r="R8916" i="16"/>
  <c r="R8924" i="16"/>
  <c r="R8932" i="16"/>
  <c r="R8940" i="16"/>
  <c r="R8948" i="16"/>
  <c r="R8956" i="16"/>
  <c r="R8964" i="16"/>
  <c r="R8972" i="16"/>
  <c r="R8980" i="16"/>
  <c r="R8988" i="16"/>
  <c r="R8996" i="16"/>
  <c r="R9004" i="16"/>
  <c r="R9012" i="16"/>
  <c r="R9020" i="16"/>
  <c r="R9028" i="16"/>
  <c r="R9036" i="16"/>
  <c r="R9044" i="16"/>
  <c r="R9052" i="16"/>
  <c r="R9060" i="16"/>
  <c r="R9068" i="16"/>
  <c r="R9076" i="16"/>
  <c r="R9084" i="16"/>
  <c r="R9092" i="16"/>
  <c r="R9100" i="16"/>
  <c r="R9108" i="16"/>
  <c r="R9116" i="16"/>
  <c r="R9124" i="16"/>
  <c r="R9132" i="16"/>
  <c r="R9140" i="16"/>
  <c r="R9148" i="16"/>
  <c r="R9156" i="16"/>
  <c r="R9164" i="16"/>
  <c r="R9172" i="16"/>
  <c r="R9180" i="16"/>
  <c r="R9188" i="16"/>
  <c r="R9196" i="16"/>
  <c r="R9204" i="16"/>
  <c r="R9212" i="16"/>
  <c r="R9220" i="16"/>
  <c r="R9228" i="16"/>
  <c r="R9236" i="16"/>
  <c r="R9244" i="16"/>
  <c r="R9252" i="16"/>
  <c r="R9260" i="16"/>
  <c r="R9268" i="16"/>
  <c r="R9276" i="16"/>
  <c r="R9284" i="16"/>
  <c r="R9292" i="16"/>
  <c r="R9300" i="16"/>
  <c r="R9308" i="16"/>
  <c r="R9316" i="16"/>
  <c r="R9324" i="16"/>
  <c r="R9332" i="16"/>
  <c r="R9337" i="16"/>
  <c r="R9341" i="16"/>
  <c r="R9345" i="16"/>
  <c r="R9349" i="16"/>
  <c r="R9353" i="16"/>
  <c r="R9357" i="16"/>
  <c r="R9361" i="16"/>
  <c r="R9365" i="16"/>
  <c r="R9369" i="16"/>
  <c r="R9373" i="16"/>
  <c r="R9377" i="16"/>
  <c r="R9381" i="16"/>
  <c r="R9385" i="16"/>
  <c r="R9389" i="16"/>
  <c r="R9393" i="16"/>
  <c r="R9397" i="16"/>
  <c r="R9401" i="16"/>
  <c r="R9405" i="16"/>
  <c r="R9409" i="16"/>
  <c r="R9413" i="16"/>
  <c r="R9417" i="16"/>
  <c r="R9421" i="16"/>
  <c r="R9425" i="16"/>
  <c r="R9429" i="16"/>
  <c r="R9433" i="16"/>
  <c r="R9437" i="16"/>
  <c r="R9441" i="16"/>
  <c r="R9445" i="16"/>
  <c r="R9449" i="16"/>
  <c r="R9453" i="16"/>
  <c r="R9457" i="16"/>
  <c r="R9461" i="16"/>
  <c r="R9465" i="16"/>
  <c r="R9469" i="16"/>
  <c r="R9473" i="16"/>
  <c r="R9477" i="16"/>
  <c r="R9481" i="16"/>
  <c r="R9485" i="16"/>
  <c r="R9489" i="16"/>
  <c r="R9493" i="16"/>
  <c r="R9497" i="16"/>
  <c r="R9501" i="16"/>
  <c r="R9505" i="16"/>
  <c r="R9509" i="16"/>
  <c r="R9513" i="16"/>
  <c r="R9517" i="16"/>
  <c r="R9521" i="16"/>
  <c r="R9525" i="16"/>
  <c r="R9529" i="16"/>
  <c r="R9533" i="16"/>
  <c r="R9537" i="16"/>
  <c r="R9541" i="16"/>
  <c r="R9545" i="16"/>
  <c r="R9549" i="16"/>
  <c r="R9553" i="16"/>
  <c r="R9557" i="16"/>
  <c r="R9561" i="16"/>
  <c r="R9565" i="16"/>
  <c r="R9569" i="16"/>
  <c r="R9573" i="16"/>
  <c r="R9577" i="16"/>
  <c r="R9581" i="16"/>
  <c r="R9585" i="16"/>
  <c r="R9589" i="16"/>
  <c r="R9593" i="16"/>
  <c r="R9597" i="16"/>
  <c r="R9601" i="16"/>
  <c r="R9605" i="16"/>
  <c r="R9609" i="16"/>
  <c r="R9613" i="16"/>
  <c r="R9617" i="16"/>
  <c r="R9621" i="16"/>
  <c r="R9625" i="16"/>
  <c r="R9629" i="16"/>
  <c r="R9633" i="16"/>
  <c r="R9637" i="16"/>
  <c r="R9641" i="16"/>
  <c r="R9645" i="16"/>
  <c r="R9649" i="16"/>
  <c r="R9653" i="16"/>
  <c r="R9657" i="16"/>
  <c r="R9661" i="16"/>
  <c r="R9665" i="16"/>
  <c r="R9669" i="16"/>
  <c r="R9673" i="16"/>
  <c r="R9677" i="16"/>
  <c r="R9681" i="16"/>
  <c r="R9685" i="16"/>
  <c r="R9689" i="16"/>
  <c r="R9693" i="16"/>
  <c r="R9697" i="16"/>
  <c r="R9701" i="16"/>
  <c r="R9705" i="16"/>
  <c r="R9709" i="16"/>
  <c r="R9713" i="16"/>
  <c r="R9717" i="16"/>
  <c r="R9721" i="16"/>
  <c r="R9725" i="16"/>
  <c r="R9729" i="16"/>
  <c r="R9733" i="16"/>
  <c r="R9737" i="16"/>
  <c r="R9741" i="16"/>
  <c r="R9745" i="16"/>
  <c r="R9749" i="16"/>
  <c r="R9753" i="16"/>
  <c r="R9757" i="16"/>
  <c r="R9761" i="16"/>
  <c r="R9765" i="16"/>
  <c r="R9769" i="16"/>
  <c r="R9773" i="16"/>
  <c r="R9777" i="16"/>
  <c r="R9781" i="16"/>
  <c r="R9785" i="16"/>
  <c r="R9789" i="16"/>
  <c r="R9793" i="16"/>
  <c r="R9797" i="16"/>
  <c r="R9801" i="16"/>
  <c r="R9805" i="16"/>
  <c r="R9809" i="16"/>
  <c r="R9813" i="16"/>
  <c r="R9817" i="16"/>
  <c r="R9821" i="16"/>
  <c r="R9825" i="16"/>
  <c r="R9829" i="16"/>
  <c r="R9833" i="16"/>
  <c r="R9837" i="16"/>
  <c r="R9841" i="16"/>
  <c r="R9845" i="16"/>
  <c r="R9849" i="16"/>
  <c r="R9853" i="16"/>
  <c r="R9857" i="16"/>
  <c r="R9861" i="16"/>
  <c r="R9865" i="16"/>
  <c r="R9869" i="16"/>
  <c r="R9873" i="16"/>
  <c r="R9877" i="16"/>
  <c r="R9881" i="16"/>
  <c r="R9885" i="16"/>
  <c r="R9889" i="16"/>
  <c r="R9893" i="16"/>
  <c r="R9897" i="16"/>
  <c r="R9901" i="16"/>
  <c r="R9905" i="16"/>
  <c r="R9909" i="16"/>
  <c r="R9913" i="16"/>
  <c r="R9917" i="16"/>
  <c r="R9921" i="16"/>
  <c r="R9925" i="16"/>
  <c r="R9929" i="16"/>
  <c r="R9933" i="16"/>
  <c r="R9937" i="16"/>
  <c r="R9941" i="16"/>
  <c r="R9945" i="16"/>
  <c r="R9949" i="16"/>
  <c r="R9953" i="16"/>
  <c r="R9957" i="16"/>
  <c r="R9961" i="16"/>
  <c r="R9965" i="16"/>
  <c r="R9969" i="16"/>
  <c r="R9973" i="16"/>
  <c r="R9977" i="16"/>
  <c r="R9981" i="16"/>
  <c r="R9985" i="16"/>
  <c r="R9989" i="16"/>
  <c r="R9993" i="16"/>
  <c r="R9997" i="16"/>
  <c r="R10001" i="16"/>
  <c r="R10005" i="16"/>
  <c r="R10009" i="16"/>
  <c r="R10013" i="16"/>
  <c r="R10017" i="16"/>
  <c r="R10021" i="16"/>
  <c r="R10025" i="16"/>
  <c r="R10029" i="16"/>
  <c r="R10033" i="16"/>
  <c r="R10037" i="16"/>
  <c r="R10041" i="16"/>
  <c r="R10045" i="16"/>
  <c r="R10049" i="16"/>
  <c r="R10053" i="16"/>
  <c r="R10057" i="16"/>
  <c r="R10061" i="16"/>
  <c r="R10065" i="16"/>
  <c r="R10069" i="16"/>
  <c r="R10073" i="16"/>
  <c r="R10077" i="16"/>
  <c r="R10081" i="16"/>
  <c r="R10085" i="16"/>
  <c r="R10089" i="16"/>
  <c r="R10093" i="16"/>
  <c r="R10097" i="16"/>
  <c r="R10101" i="16"/>
  <c r="R10105" i="16"/>
  <c r="R10109" i="16"/>
  <c r="R10113" i="16"/>
  <c r="R10117" i="16"/>
  <c r="R10121" i="16"/>
  <c r="R10125" i="16"/>
  <c r="R10129" i="16"/>
  <c r="R10133" i="16"/>
  <c r="R10137" i="16"/>
  <c r="R10141" i="16"/>
  <c r="R10145" i="16"/>
  <c r="R10149" i="16"/>
  <c r="R10153" i="16"/>
  <c r="R10157" i="16"/>
  <c r="R10161" i="16"/>
  <c r="R10165" i="16"/>
  <c r="R10169" i="16"/>
  <c r="R10173" i="16"/>
  <c r="R10177" i="16"/>
  <c r="R10181" i="16"/>
  <c r="R10185" i="16"/>
  <c r="R10189" i="16"/>
  <c r="R10193" i="16"/>
  <c r="R10197" i="16"/>
  <c r="R10201" i="16"/>
  <c r="R10205" i="16"/>
  <c r="R10209" i="16"/>
  <c r="R10213" i="16"/>
  <c r="R10217" i="16"/>
  <c r="R10221" i="16"/>
  <c r="R10225" i="16"/>
  <c r="R10229" i="16"/>
  <c r="R10233" i="16"/>
  <c r="R10237" i="16"/>
  <c r="R10241" i="16"/>
  <c r="R10245" i="16"/>
  <c r="R10249" i="16"/>
  <c r="R10253" i="16"/>
  <c r="R10257" i="16"/>
  <c r="R10261" i="16"/>
  <c r="R10265" i="16"/>
  <c r="R10269" i="16"/>
  <c r="R10273" i="16"/>
  <c r="R10277" i="16"/>
  <c r="R10281" i="16"/>
  <c r="R10285" i="16"/>
  <c r="R10289" i="16"/>
  <c r="R10293" i="16"/>
  <c r="R10297" i="16"/>
  <c r="R10301" i="16"/>
  <c r="R10305" i="16"/>
  <c r="R10309" i="16"/>
  <c r="R10313" i="16"/>
  <c r="R10317" i="16"/>
  <c r="R10321" i="16"/>
  <c r="R10325" i="16"/>
  <c r="R10329" i="16"/>
  <c r="R10333" i="16"/>
  <c r="R10337" i="16"/>
  <c r="R10341" i="16"/>
  <c r="R10345" i="16"/>
  <c r="R10349" i="16"/>
  <c r="R10353" i="16"/>
  <c r="R10357" i="16"/>
  <c r="R10361" i="16"/>
  <c r="R10365" i="16"/>
  <c r="R10369" i="16"/>
  <c r="R10373" i="16"/>
  <c r="R10377" i="16"/>
  <c r="R10381" i="16"/>
  <c r="R10385" i="16"/>
  <c r="R10389" i="16"/>
  <c r="R10393" i="16"/>
  <c r="R10397" i="16"/>
  <c r="R10401" i="16"/>
  <c r="R10405" i="16"/>
  <c r="R10409" i="16"/>
  <c r="R10413" i="16"/>
  <c r="R10417" i="16"/>
  <c r="R10421" i="16"/>
  <c r="R10425" i="16"/>
  <c r="R10429" i="16"/>
  <c r="R10433" i="16"/>
  <c r="R10437" i="16"/>
  <c r="R10441" i="16"/>
  <c r="R10445" i="16"/>
  <c r="R10449" i="16"/>
  <c r="R10453" i="16"/>
  <c r="R10457" i="16"/>
  <c r="R10461" i="16"/>
  <c r="R10465" i="16"/>
  <c r="R10469" i="16"/>
  <c r="R10473" i="16"/>
  <c r="R10477" i="16"/>
  <c r="R10481" i="16"/>
  <c r="R10485" i="16"/>
  <c r="R10489" i="16"/>
  <c r="R10493" i="16"/>
  <c r="R10497" i="16"/>
  <c r="R10501" i="16"/>
  <c r="R10505" i="16"/>
  <c r="R10509" i="16"/>
  <c r="R10513" i="16"/>
  <c r="R10517" i="16"/>
  <c r="R10521" i="16"/>
  <c r="R10525" i="16"/>
  <c r="R10529" i="16"/>
  <c r="R10533" i="16"/>
  <c r="R10537" i="16"/>
  <c r="R10541" i="16"/>
  <c r="R10545" i="16"/>
  <c r="R10549" i="16"/>
  <c r="R10553" i="16"/>
  <c r="R10557" i="16"/>
  <c r="R10561" i="16"/>
  <c r="R10565" i="16"/>
  <c r="R10569" i="16"/>
  <c r="R10573" i="16"/>
  <c r="R10577" i="16"/>
  <c r="R10581" i="16"/>
  <c r="R10585" i="16"/>
  <c r="R10589" i="16"/>
  <c r="R10593" i="16"/>
  <c r="R10597" i="16"/>
  <c r="R10601" i="16"/>
  <c r="R10605" i="16"/>
  <c r="R10609" i="16"/>
  <c r="R10613" i="16"/>
  <c r="R10617" i="16"/>
  <c r="R10621" i="16"/>
  <c r="R10625" i="16"/>
  <c r="R10629" i="16"/>
  <c r="R10633" i="16"/>
  <c r="R10637" i="16"/>
  <c r="R10641" i="16"/>
  <c r="R10645" i="16"/>
  <c r="R10649" i="16"/>
  <c r="R10653" i="16"/>
  <c r="R10657" i="16"/>
  <c r="R10661" i="16"/>
  <c r="R10665" i="16"/>
  <c r="R10669" i="16"/>
  <c r="R10673" i="16"/>
  <c r="R10677" i="16"/>
  <c r="R10681" i="16"/>
  <c r="R10685" i="16"/>
  <c r="R10689" i="16"/>
  <c r="R10693" i="16"/>
  <c r="R10697" i="16"/>
  <c r="R10701" i="16"/>
  <c r="R10705" i="16"/>
  <c r="R10709" i="16"/>
  <c r="R10713" i="16"/>
  <c r="R10717" i="16"/>
  <c r="R10721" i="16"/>
  <c r="R10725" i="16"/>
  <c r="R10729" i="16"/>
  <c r="R10733" i="16"/>
  <c r="R10737" i="16"/>
  <c r="R10741" i="16"/>
  <c r="R10745" i="16"/>
  <c r="R10749" i="16"/>
  <c r="R10753" i="16"/>
  <c r="R10757" i="16"/>
  <c r="R10761" i="16"/>
  <c r="R10765" i="16"/>
  <c r="R10769" i="16"/>
  <c r="R10773" i="16"/>
  <c r="R10777" i="16"/>
  <c r="R10781" i="16"/>
  <c r="R10785" i="16"/>
  <c r="R10789" i="16"/>
  <c r="R10793" i="16"/>
  <c r="R10797" i="16"/>
  <c r="R10801" i="16"/>
  <c r="R10805" i="16"/>
  <c r="R10809" i="16"/>
  <c r="R10813" i="16"/>
  <c r="R10817" i="16"/>
  <c r="R10821" i="16"/>
  <c r="R10825" i="16"/>
  <c r="R10829" i="16"/>
  <c r="R10833" i="16"/>
  <c r="R10837" i="16"/>
  <c r="R10841" i="16"/>
  <c r="R10845" i="16"/>
  <c r="R10849" i="16"/>
  <c r="R10853" i="16"/>
  <c r="R10857" i="16"/>
  <c r="R10861" i="16"/>
  <c r="R10865" i="16"/>
  <c r="R10869" i="16"/>
  <c r="R10873" i="16"/>
  <c r="R10877" i="16"/>
  <c r="R10881" i="16"/>
  <c r="R10885" i="16"/>
  <c r="R10889" i="16"/>
  <c r="R10893" i="16"/>
  <c r="R10897" i="16"/>
  <c r="R10901" i="16"/>
  <c r="R10905" i="16"/>
  <c r="R10909" i="16"/>
  <c r="R10913" i="16"/>
  <c r="R10917" i="16"/>
  <c r="R10921" i="16"/>
  <c r="R10925" i="16"/>
  <c r="R10929" i="16"/>
  <c r="R10933" i="16"/>
  <c r="R10937" i="16"/>
  <c r="R10941" i="16"/>
  <c r="R10945" i="16"/>
  <c r="R10949" i="16"/>
  <c r="R10953" i="16"/>
  <c r="R10957" i="16"/>
  <c r="R10961" i="16"/>
  <c r="R10965" i="16"/>
  <c r="R10969" i="16"/>
  <c r="R10973" i="16"/>
  <c r="R10977" i="16"/>
  <c r="R10981" i="16"/>
  <c r="R10985" i="16"/>
  <c r="R10989" i="16"/>
  <c r="R10993" i="16"/>
  <c r="R10997" i="16"/>
  <c r="R11001" i="16"/>
  <c r="R11005" i="16"/>
  <c r="R11009" i="16"/>
  <c r="R11013" i="16"/>
  <c r="R11017" i="16"/>
  <c r="R11021" i="16"/>
  <c r="R11025" i="16"/>
  <c r="R11029" i="16"/>
  <c r="R11033" i="16"/>
  <c r="R11037" i="16"/>
  <c r="R11041" i="16"/>
  <c r="R11045" i="16"/>
  <c r="R11049" i="16"/>
  <c r="R11053" i="16"/>
  <c r="R11057" i="16"/>
  <c r="R11061" i="16"/>
  <c r="R11065" i="16"/>
  <c r="R11069" i="16"/>
  <c r="R11073" i="16"/>
  <c r="R11077" i="16"/>
  <c r="R11081" i="16"/>
  <c r="R11085" i="16"/>
  <c r="R11089" i="16"/>
  <c r="R11093" i="16"/>
  <c r="R11097" i="16"/>
  <c r="R11101" i="16"/>
  <c r="R11105" i="16"/>
  <c r="R11109" i="16"/>
  <c r="R11113" i="16"/>
  <c r="R11117" i="16"/>
  <c r="R11121" i="16"/>
  <c r="R11125" i="16"/>
  <c r="R11129" i="16"/>
  <c r="R11133" i="16"/>
  <c r="R11137" i="16"/>
  <c r="R11141" i="16"/>
  <c r="R11145" i="16"/>
  <c r="R11149" i="16"/>
  <c r="R11153" i="16"/>
  <c r="R11157" i="16"/>
  <c r="R11161" i="16"/>
  <c r="R11165" i="16"/>
  <c r="R11169" i="16"/>
  <c r="R11173" i="16"/>
  <c r="R11177" i="16"/>
  <c r="R11181" i="16"/>
  <c r="R11185" i="16"/>
  <c r="R11189" i="16"/>
  <c r="R11193" i="16"/>
  <c r="R11197" i="16"/>
  <c r="R11201" i="16"/>
  <c r="R11205" i="16"/>
  <c r="R11209" i="16"/>
  <c r="R11213" i="16"/>
  <c r="R11217" i="16"/>
  <c r="R11221" i="16"/>
  <c r="R11225" i="16"/>
  <c r="R11229" i="16"/>
  <c r="R11233" i="16"/>
  <c r="R11237" i="16"/>
  <c r="R11241" i="16"/>
  <c r="R11245" i="16"/>
  <c r="R11249" i="16"/>
  <c r="R11253" i="16"/>
  <c r="R11257" i="16"/>
  <c r="R11261" i="16"/>
  <c r="R11265" i="16"/>
  <c r="R11269" i="16"/>
  <c r="R11273" i="16"/>
  <c r="R11277" i="16"/>
  <c r="R11281" i="16"/>
  <c r="R11285" i="16"/>
  <c r="R11289" i="16"/>
  <c r="R11293" i="16"/>
  <c r="R11297" i="16"/>
  <c r="R11301" i="16"/>
  <c r="R11305" i="16"/>
  <c r="R11309" i="16"/>
  <c r="R11313" i="16"/>
  <c r="R11317" i="16"/>
  <c r="R11321" i="16"/>
  <c r="R11325" i="16"/>
  <c r="R11329" i="16"/>
  <c r="R11333" i="16"/>
  <c r="R11337" i="16"/>
  <c r="R11341" i="16"/>
  <c r="R11345" i="16"/>
  <c r="R11349" i="16"/>
  <c r="R11353" i="16"/>
  <c r="R11357" i="16"/>
  <c r="R11361" i="16"/>
  <c r="R11365" i="16"/>
  <c r="R11369" i="16"/>
  <c r="R11373" i="16"/>
  <c r="R11377" i="16"/>
  <c r="R11381" i="16"/>
  <c r="R11385" i="16"/>
  <c r="R11389" i="16"/>
  <c r="R11393" i="16"/>
  <c r="R11397" i="16"/>
  <c r="R11401" i="16"/>
  <c r="R11405" i="16"/>
  <c r="R11409" i="16"/>
  <c r="R11413" i="16"/>
  <c r="R11417" i="16"/>
  <c r="R11421" i="16"/>
  <c r="R11425" i="16"/>
  <c r="R11429" i="16"/>
  <c r="R11433" i="16"/>
  <c r="R11437" i="16"/>
  <c r="R11441" i="16"/>
  <c r="R11445" i="16"/>
  <c r="R11449" i="16"/>
  <c r="R11453" i="16"/>
  <c r="R11457" i="16"/>
  <c r="R7455" i="16"/>
  <c r="R7487" i="16"/>
  <c r="R7519" i="16"/>
  <c r="R7551" i="16"/>
  <c r="R7583" i="16"/>
  <c r="R7615" i="16"/>
  <c r="R7647" i="16"/>
  <c r="R7679" i="16"/>
  <c r="R7711" i="16"/>
  <c r="R7743" i="16"/>
  <c r="R7775" i="16"/>
  <c r="R7807" i="16"/>
  <c r="R7839" i="16"/>
  <c r="R7871" i="16"/>
  <c r="R7903" i="16"/>
  <c r="R7935" i="16"/>
  <c r="R7967" i="16"/>
  <c r="R7999" i="16"/>
  <c r="R8031" i="16"/>
  <c r="R8063" i="16"/>
  <c r="R8095" i="16"/>
  <c r="R8127" i="16"/>
  <c r="R8159" i="16"/>
  <c r="R8191" i="16"/>
  <c r="R8223" i="16"/>
  <c r="R8255" i="16"/>
  <c r="R8287" i="16"/>
  <c r="R8319" i="16"/>
  <c r="R8351" i="16"/>
  <c r="R8383" i="16"/>
  <c r="R8415" i="16"/>
  <c r="R8447" i="16"/>
  <c r="R8479" i="16"/>
  <c r="R8511" i="16"/>
  <c r="R8543" i="16"/>
  <c r="R8575" i="16"/>
  <c r="R8607" i="16"/>
  <c r="R8639" i="16"/>
  <c r="R8671" i="16"/>
  <c r="R8703" i="16"/>
  <c r="R8735" i="16"/>
  <c r="R8767" i="16"/>
  <c r="R8799" i="16"/>
  <c r="R8824" i="16"/>
  <c r="R8840" i="16"/>
  <c r="R8856" i="16"/>
  <c r="R8872" i="16"/>
  <c r="R8888" i="16"/>
  <c r="R8904" i="16"/>
  <c r="R8920" i="16"/>
  <c r="R8936" i="16"/>
  <c r="R8952" i="16"/>
  <c r="R8968" i="16"/>
  <c r="R8984" i="16"/>
  <c r="R9000" i="16"/>
  <c r="R9016" i="16"/>
  <c r="R9032" i="16"/>
  <c r="R9048" i="16"/>
  <c r="R9064" i="16"/>
  <c r="R9080" i="16"/>
  <c r="R9096" i="16"/>
  <c r="R9112" i="16"/>
  <c r="R9128" i="16"/>
  <c r="R9144" i="16"/>
  <c r="R9160" i="16"/>
  <c r="R9176" i="16"/>
  <c r="R9192" i="16"/>
  <c r="R9208" i="16"/>
  <c r="R9224" i="16"/>
  <c r="R9240" i="16"/>
  <c r="R9256" i="16"/>
  <c r="R9272" i="16"/>
  <c r="R9288" i="16"/>
  <c r="R9304" i="16"/>
  <c r="R9320" i="16"/>
  <c r="R9335" i="16"/>
  <c r="R9343" i="16"/>
  <c r="R9351" i="16"/>
  <c r="R9359" i="16"/>
  <c r="R9367" i="16"/>
  <c r="R9375" i="16"/>
  <c r="R9383" i="16"/>
  <c r="R9391" i="16"/>
  <c r="R9399" i="16"/>
  <c r="R9407" i="16"/>
  <c r="R9415" i="16"/>
  <c r="R9423" i="16"/>
  <c r="R9431" i="16"/>
  <c r="R9439" i="16"/>
  <c r="R9447" i="16"/>
  <c r="R9455" i="16"/>
  <c r="R9463" i="16"/>
  <c r="R9471" i="16"/>
  <c r="R9479" i="16"/>
  <c r="R9487" i="16"/>
  <c r="R9495" i="16"/>
  <c r="R9503" i="16"/>
  <c r="R9511" i="16"/>
  <c r="R9519" i="16"/>
  <c r="R9527" i="16"/>
  <c r="R9535" i="16"/>
  <c r="R9543" i="16"/>
  <c r="R9551" i="16"/>
  <c r="R9559" i="16"/>
  <c r="R9567" i="16"/>
  <c r="R9575" i="16"/>
  <c r="R9583" i="16"/>
  <c r="R9591" i="16"/>
  <c r="R9599" i="16"/>
  <c r="R9607" i="16"/>
  <c r="R9615" i="16"/>
  <c r="R9623" i="16"/>
  <c r="R9631" i="16"/>
  <c r="R9639" i="16"/>
  <c r="R9647" i="16"/>
  <c r="R9655" i="16"/>
  <c r="R9663" i="16"/>
  <c r="R9671" i="16"/>
  <c r="R9679" i="16"/>
  <c r="R9687" i="16"/>
  <c r="R9695" i="16"/>
  <c r="R9703" i="16"/>
  <c r="R9711" i="16"/>
  <c r="R9719" i="16"/>
  <c r="R9727" i="16"/>
  <c r="R9735" i="16"/>
  <c r="R9743" i="16"/>
  <c r="R9751" i="16"/>
  <c r="R9759" i="16"/>
  <c r="R9767" i="16"/>
  <c r="R9775" i="16"/>
  <c r="R9783" i="16"/>
  <c r="R9791" i="16"/>
  <c r="R9799" i="16"/>
  <c r="R9807" i="16"/>
  <c r="R9815" i="16"/>
  <c r="R9823" i="16"/>
  <c r="R9831" i="16"/>
  <c r="R9839" i="16"/>
  <c r="R9847" i="16"/>
  <c r="R9855" i="16"/>
  <c r="R9863" i="16"/>
  <c r="R9871" i="16"/>
  <c r="R9879" i="16"/>
  <c r="R9887" i="16"/>
  <c r="R9895" i="16"/>
  <c r="R9903" i="16"/>
  <c r="R9911" i="16"/>
  <c r="R9919" i="16"/>
  <c r="R9927" i="16"/>
  <c r="R9935" i="16"/>
  <c r="R9943" i="16"/>
  <c r="R9951" i="16"/>
  <c r="R9959" i="16"/>
  <c r="R9967" i="16"/>
  <c r="R9975" i="16"/>
  <c r="R9983" i="16"/>
  <c r="R9991" i="16"/>
  <c r="R9999" i="16"/>
  <c r="R10007" i="16"/>
  <c r="R10015" i="16"/>
  <c r="R10023" i="16"/>
  <c r="R10031" i="16"/>
  <c r="R10039" i="16"/>
  <c r="R10047" i="16"/>
  <c r="R10055" i="16"/>
  <c r="R10063" i="16"/>
  <c r="R10071" i="16"/>
  <c r="R10079" i="16"/>
  <c r="R10087" i="16"/>
  <c r="R10095" i="16"/>
  <c r="R10103" i="16"/>
  <c r="R10111" i="16"/>
  <c r="R10119" i="16"/>
  <c r="R10127" i="16"/>
  <c r="R10135" i="16"/>
  <c r="R10143" i="16"/>
  <c r="R10151" i="16"/>
  <c r="R10159" i="16"/>
  <c r="R10167" i="16"/>
  <c r="R10175" i="16"/>
  <c r="R10183" i="16"/>
  <c r="R10191" i="16"/>
  <c r="R10199" i="16"/>
  <c r="R10207" i="16"/>
  <c r="R10215" i="16"/>
  <c r="R10223" i="16"/>
  <c r="R10231" i="16"/>
  <c r="R10239" i="16"/>
  <c r="R10247" i="16"/>
  <c r="R10255" i="16"/>
  <c r="R10263" i="16"/>
  <c r="R10271" i="16"/>
  <c r="R10279" i="16"/>
  <c r="R10287" i="16"/>
  <c r="R10295" i="16"/>
  <c r="R10303" i="16"/>
  <c r="R10311" i="16"/>
  <c r="R10319" i="16"/>
  <c r="R10327" i="16"/>
  <c r="R10335" i="16"/>
  <c r="R10343" i="16"/>
  <c r="R10351" i="16"/>
  <c r="R10359" i="16"/>
  <c r="R10367" i="16"/>
  <c r="R10375" i="16"/>
  <c r="R10383" i="16"/>
  <c r="R10391" i="16"/>
  <c r="R10399" i="16"/>
  <c r="R10407" i="16"/>
  <c r="R10415" i="16"/>
  <c r="R10423" i="16"/>
  <c r="R10431" i="16"/>
  <c r="R10439" i="16"/>
  <c r="R10447" i="16"/>
  <c r="R10455" i="16"/>
  <c r="R10463" i="16"/>
  <c r="R10471" i="16"/>
  <c r="R10479" i="16"/>
  <c r="R10487" i="16"/>
  <c r="R10495" i="16"/>
  <c r="R10503" i="16"/>
  <c r="R10511" i="16"/>
  <c r="R10519" i="16"/>
  <c r="R10527" i="16"/>
  <c r="R10535" i="16"/>
  <c r="R10543" i="16"/>
  <c r="R10551" i="16"/>
  <c r="R10559" i="16"/>
  <c r="R10567" i="16"/>
  <c r="R10575" i="16"/>
  <c r="R10583" i="16"/>
  <c r="R10591" i="16"/>
  <c r="R10599" i="16"/>
  <c r="R10607" i="16"/>
  <c r="R10615" i="16"/>
  <c r="R10623" i="16"/>
  <c r="R10631" i="16"/>
  <c r="R10639" i="16"/>
  <c r="R10647" i="16"/>
  <c r="R10655" i="16"/>
  <c r="R10663" i="16"/>
  <c r="R10671" i="16"/>
  <c r="R10679" i="16"/>
  <c r="R10687" i="16"/>
  <c r="R10695" i="16"/>
  <c r="R10703" i="16"/>
  <c r="R10711" i="16"/>
  <c r="R10719" i="16"/>
  <c r="R10727" i="16"/>
  <c r="R10735" i="16"/>
  <c r="R10743" i="16"/>
  <c r="R10751" i="16"/>
  <c r="R10759" i="16"/>
  <c r="R10767" i="16"/>
  <c r="R10775" i="16"/>
  <c r="R10783" i="16"/>
  <c r="R10791" i="16"/>
  <c r="R10799" i="16"/>
  <c r="R10807" i="16"/>
  <c r="R10815" i="16"/>
  <c r="R10823" i="16"/>
  <c r="R10831" i="16"/>
  <c r="R10839" i="16"/>
  <c r="R10847" i="16"/>
  <c r="R10855" i="16"/>
  <c r="R10863" i="16"/>
  <c r="R10871" i="16"/>
  <c r="R10879" i="16"/>
  <c r="R10887" i="16"/>
  <c r="R10895" i="16"/>
  <c r="R10903" i="16"/>
  <c r="R10911" i="16"/>
  <c r="R10919" i="16"/>
  <c r="R10927" i="16"/>
  <c r="R10935" i="16"/>
  <c r="R10943" i="16"/>
  <c r="R10951" i="16"/>
  <c r="R10959" i="16"/>
  <c r="R10967" i="16"/>
  <c r="R10975" i="16"/>
  <c r="R10983" i="16"/>
  <c r="R10991" i="16"/>
  <c r="R10999" i="16"/>
  <c r="R11007" i="16"/>
  <c r="R11015" i="16"/>
  <c r="R11023" i="16"/>
  <c r="R11031" i="16"/>
  <c r="R11039" i="16"/>
  <c r="R11047" i="16"/>
  <c r="R11055" i="16"/>
  <c r="R11063" i="16"/>
  <c r="R11071" i="16"/>
  <c r="R11079" i="16"/>
  <c r="R11087" i="16"/>
  <c r="R11095" i="16"/>
  <c r="R11103" i="16"/>
  <c r="R11111" i="16"/>
  <c r="R11119" i="16"/>
  <c r="R11127" i="16"/>
  <c r="R11135" i="16"/>
  <c r="R11143" i="16"/>
  <c r="R11151" i="16"/>
  <c r="R11159" i="16"/>
  <c r="R11167" i="16"/>
  <c r="R11175" i="16"/>
  <c r="R11183" i="16"/>
  <c r="R11191" i="16"/>
  <c r="R11199" i="16"/>
  <c r="R11207" i="16"/>
  <c r="R11215" i="16"/>
  <c r="R11223" i="16"/>
  <c r="R11231" i="16"/>
  <c r="R11239" i="16"/>
  <c r="R11247" i="16"/>
  <c r="R11255" i="16"/>
  <c r="R11263" i="16"/>
  <c r="R11271" i="16"/>
  <c r="R11279" i="16"/>
  <c r="R11287" i="16"/>
  <c r="R11295" i="16"/>
  <c r="R11303" i="16"/>
  <c r="R11311" i="16"/>
  <c r="R11319" i="16"/>
  <c r="R11327" i="16"/>
  <c r="R11335" i="16"/>
  <c r="R11343" i="16"/>
  <c r="R11351" i="16"/>
  <c r="R11359" i="16"/>
  <c r="R11367" i="16"/>
  <c r="R11375" i="16"/>
  <c r="R11383" i="16"/>
  <c r="R11391" i="16"/>
  <c r="R11399" i="16"/>
  <c r="R11407" i="16"/>
  <c r="R11415" i="16"/>
  <c r="R11423" i="16"/>
  <c r="R11431" i="16"/>
  <c r="R11439" i="16"/>
  <c r="R11447" i="16"/>
  <c r="R11455" i="16"/>
  <c r="R11461" i="16"/>
  <c r="R11465" i="16"/>
  <c r="R11469" i="16"/>
  <c r="R11473" i="16"/>
  <c r="R11477" i="16"/>
  <c r="R11481" i="16"/>
  <c r="R11485" i="16"/>
  <c r="R11489" i="16"/>
  <c r="R11493" i="16"/>
  <c r="R11497" i="16"/>
  <c r="R11501" i="16"/>
  <c r="R11505" i="16"/>
  <c r="R11509" i="16"/>
  <c r="R11513" i="16"/>
  <c r="R11517" i="16"/>
  <c r="R11521" i="16"/>
  <c r="R11525" i="16"/>
  <c r="R11529" i="16"/>
  <c r="R11533" i="16"/>
  <c r="R11537" i="16"/>
  <c r="R11541" i="16"/>
  <c r="R11545" i="16"/>
  <c r="R11549" i="16"/>
  <c r="R11553" i="16"/>
  <c r="R11557" i="16"/>
  <c r="R11561" i="16"/>
  <c r="R11565" i="16"/>
  <c r="R11569" i="16"/>
  <c r="R11573" i="16"/>
  <c r="R11577" i="16"/>
  <c r="R11581" i="16"/>
  <c r="R11585" i="16"/>
  <c r="R11589" i="16"/>
  <c r="R11593" i="16"/>
  <c r="R11597" i="16"/>
  <c r="R11601" i="16"/>
  <c r="R11605" i="16"/>
  <c r="R11609" i="16"/>
  <c r="R11613" i="16"/>
  <c r="R11617" i="16"/>
  <c r="R11621" i="16"/>
  <c r="R11625" i="16"/>
  <c r="R11629" i="16"/>
  <c r="R11633" i="16"/>
  <c r="R11637" i="16"/>
  <c r="R11641" i="16"/>
  <c r="R11645" i="16"/>
  <c r="R11649" i="16"/>
  <c r="R11653" i="16"/>
  <c r="R11657" i="16"/>
  <c r="R11661" i="16"/>
  <c r="R11665" i="16"/>
  <c r="R11669" i="16"/>
  <c r="R11673" i="16"/>
  <c r="R11677" i="16"/>
  <c r="R11681" i="16"/>
  <c r="R11685" i="16"/>
  <c r="R11689" i="16"/>
  <c r="R11693" i="16"/>
  <c r="R11697" i="16"/>
  <c r="R11701" i="16"/>
  <c r="R11705" i="16"/>
  <c r="R11709" i="16"/>
  <c r="R11713" i="16"/>
  <c r="R11717" i="16"/>
  <c r="R11721" i="16"/>
  <c r="R11725" i="16"/>
  <c r="R11729" i="16"/>
  <c r="R11733" i="16"/>
  <c r="R11737" i="16"/>
  <c r="R11741" i="16"/>
  <c r="R11745" i="16"/>
  <c r="R11749" i="16"/>
  <c r="R11753" i="16"/>
  <c r="R11757" i="16"/>
  <c r="R11761" i="16"/>
  <c r="R11765" i="16"/>
  <c r="R11769" i="16"/>
  <c r="R11773" i="16"/>
  <c r="R11777" i="16"/>
  <c r="R11781" i="16"/>
  <c r="R11785" i="16"/>
  <c r="R11789" i="16"/>
  <c r="R11793" i="16"/>
  <c r="R11797" i="16"/>
  <c r="R11801" i="16"/>
  <c r="R11805" i="16"/>
  <c r="R11809" i="16"/>
  <c r="R11813" i="16"/>
  <c r="R11817" i="16"/>
  <c r="R11821" i="16"/>
  <c r="R11825" i="16"/>
  <c r="R11829" i="16"/>
  <c r="R11833" i="16"/>
  <c r="R11837" i="16"/>
  <c r="R11841" i="16"/>
  <c r="R11845" i="16"/>
  <c r="R11849" i="16"/>
  <c r="R11853" i="16"/>
  <c r="R11857" i="16"/>
  <c r="R11861" i="16"/>
  <c r="R11865" i="16"/>
  <c r="R11869" i="16"/>
  <c r="R11873" i="16"/>
  <c r="R11877" i="16"/>
  <c r="R11881" i="16"/>
  <c r="R11885" i="16"/>
  <c r="R11889" i="16"/>
  <c r="R11893" i="16"/>
  <c r="R11897" i="16"/>
  <c r="R11901" i="16"/>
  <c r="R11905" i="16"/>
  <c r="R11909" i="16"/>
  <c r="R11913" i="16"/>
  <c r="R11917" i="16"/>
  <c r="R11921" i="16"/>
  <c r="R11925" i="16"/>
  <c r="R11929" i="16"/>
  <c r="R11933" i="16"/>
  <c r="R11937" i="16"/>
  <c r="R11941" i="16"/>
  <c r="R11945" i="16"/>
  <c r="R11949" i="16"/>
  <c r="R11953" i="16"/>
  <c r="R11957" i="16"/>
  <c r="R11961" i="16"/>
  <c r="R11965" i="16"/>
  <c r="R11969" i="16"/>
  <c r="R11973" i="16"/>
  <c r="R11977" i="16"/>
  <c r="R11981" i="16"/>
  <c r="R11985" i="16"/>
  <c r="R11989" i="16"/>
  <c r="R11993" i="16"/>
  <c r="R11997" i="16"/>
  <c r="R12001" i="16"/>
  <c r="R12005" i="16"/>
  <c r="R12009" i="16"/>
  <c r="R12013" i="16"/>
  <c r="R12017" i="16"/>
  <c r="R12021" i="16"/>
  <c r="R12025" i="16"/>
  <c r="R12029" i="16"/>
  <c r="R12033" i="16"/>
  <c r="R12037" i="16"/>
  <c r="R12041" i="16"/>
  <c r="R12045" i="16"/>
  <c r="R12049" i="16"/>
  <c r="R12053" i="16"/>
  <c r="R12057" i="16"/>
  <c r="R12061" i="16"/>
  <c r="R12065" i="16"/>
  <c r="R12069" i="16"/>
  <c r="R12073" i="16"/>
  <c r="R12077" i="16"/>
  <c r="R12081" i="16"/>
  <c r="R12085" i="16"/>
  <c r="R12089" i="16"/>
  <c r="R12093" i="16"/>
  <c r="R12097" i="16"/>
  <c r="R12101" i="16"/>
  <c r="R12105" i="16"/>
  <c r="R12109" i="16"/>
  <c r="R12113" i="16"/>
  <c r="R12117" i="16"/>
  <c r="R12121" i="16"/>
  <c r="R12125" i="16"/>
  <c r="R12129" i="16"/>
  <c r="R12133" i="16"/>
  <c r="R12137" i="16"/>
  <c r="R12141" i="16"/>
  <c r="R12145" i="16"/>
  <c r="R12149" i="16"/>
  <c r="R12153" i="16"/>
  <c r="R12157" i="16"/>
  <c r="R12161" i="16"/>
  <c r="R12165" i="16"/>
  <c r="R12169" i="16"/>
  <c r="R12173" i="16"/>
  <c r="R12177" i="16"/>
  <c r="R12181" i="16"/>
  <c r="R12185" i="16"/>
  <c r="R12189" i="16"/>
  <c r="R12193" i="16"/>
  <c r="R12197" i="16"/>
  <c r="R12201" i="16"/>
  <c r="R12205" i="16"/>
  <c r="R12209" i="16"/>
  <c r="R12213" i="16"/>
  <c r="R12217" i="16"/>
  <c r="R12221" i="16"/>
  <c r="R12225" i="16"/>
  <c r="R12229" i="16"/>
  <c r="R12233" i="16"/>
  <c r="R12237" i="16"/>
  <c r="R12241" i="16"/>
  <c r="R12245" i="16"/>
  <c r="R12249" i="16"/>
  <c r="R12253" i="16"/>
  <c r="R12257" i="16"/>
  <c r="R12261" i="16"/>
  <c r="R12265" i="16"/>
  <c r="R12269" i="16"/>
  <c r="R12273" i="16"/>
  <c r="R12277" i="16"/>
  <c r="R12281" i="16"/>
  <c r="R12285" i="16"/>
  <c r="R12289" i="16"/>
  <c r="R12293" i="16"/>
  <c r="R12297" i="16"/>
  <c r="R12301" i="16"/>
  <c r="R12305" i="16"/>
  <c r="R12309" i="16"/>
  <c r="R12313" i="16"/>
  <c r="R12317" i="16"/>
  <c r="R12321" i="16"/>
  <c r="R12325" i="16"/>
  <c r="R12329" i="16"/>
  <c r="R12333" i="16"/>
  <c r="R12337" i="16"/>
  <c r="R12341" i="16"/>
  <c r="R12345" i="16"/>
  <c r="R12349" i="16"/>
  <c r="R12353" i="16"/>
  <c r="R12357" i="16"/>
  <c r="R12361" i="16"/>
  <c r="R12365" i="16"/>
  <c r="R12369" i="16"/>
  <c r="R12373" i="16"/>
  <c r="R12377" i="16"/>
  <c r="R12381" i="16"/>
  <c r="R12385" i="16"/>
  <c r="R12389" i="16"/>
  <c r="R12393" i="16"/>
  <c r="R12397" i="16"/>
  <c r="R12401" i="16"/>
  <c r="R12405" i="16"/>
  <c r="R12409" i="16"/>
  <c r="R12413" i="16"/>
  <c r="R12417" i="16"/>
  <c r="R12421" i="16"/>
  <c r="R12425" i="16"/>
  <c r="R12429" i="16"/>
  <c r="R12433" i="16"/>
  <c r="R12437" i="16"/>
  <c r="R12441" i="16"/>
  <c r="R12445" i="16"/>
  <c r="R12449" i="16"/>
  <c r="R12453" i="16"/>
  <c r="R12457" i="16"/>
  <c r="R12461" i="16"/>
  <c r="R12465" i="16"/>
  <c r="R12469" i="16"/>
  <c r="R12473" i="16"/>
  <c r="R12477" i="16"/>
  <c r="R12481" i="16"/>
  <c r="R12485" i="16"/>
  <c r="R12489" i="16"/>
  <c r="R12493" i="16"/>
  <c r="R12497" i="16"/>
  <c r="R12501" i="16"/>
  <c r="R12505" i="16"/>
  <c r="R12509" i="16"/>
  <c r="R7435" i="16"/>
  <c r="R7467" i="16"/>
  <c r="R7499" i="16"/>
  <c r="R7531" i="16"/>
  <c r="R7563" i="16"/>
  <c r="R7595" i="16"/>
  <c r="R7627" i="16"/>
  <c r="R7659" i="16"/>
  <c r="R7691" i="16"/>
  <c r="R7723" i="16"/>
  <c r="R7755" i="16"/>
  <c r="R7787" i="16"/>
  <c r="R7819" i="16"/>
  <c r="R7851" i="16"/>
  <c r="R7883" i="16"/>
  <c r="R7915" i="16"/>
  <c r="R7947" i="16"/>
  <c r="R7979" i="16"/>
  <c r="R8011" i="16"/>
  <c r="R8043" i="16"/>
  <c r="R8075" i="16"/>
  <c r="R8107" i="16"/>
  <c r="R8139" i="16"/>
  <c r="R8171" i="16"/>
  <c r="R8203" i="16"/>
  <c r="R8235" i="16"/>
  <c r="R8267" i="16"/>
  <c r="R8299" i="16"/>
  <c r="R8331" i="16"/>
  <c r="R8363" i="16"/>
  <c r="R8395" i="16"/>
  <c r="R8427" i="16"/>
  <c r="R8459" i="16"/>
  <c r="R8491" i="16"/>
  <c r="R8523" i="16"/>
  <c r="R8555" i="16"/>
  <c r="R8587" i="16"/>
  <c r="R8619" i="16"/>
  <c r="R8651" i="16"/>
  <c r="R8683" i="16"/>
  <c r="R8715" i="16"/>
  <c r="R8747" i="16"/>
  <c r="R8779" i="16"/>
  <c r="R8811" i="16"/>
  <c r="R8831" i="16"/>
  <c r="R8847" i="16"/>
  <c r="R8863" i="16"/>
  <c r="R8879" i="16"/>
  <c r="R8895" i="16"/>
  <c r="R8911" i="16"/>
  <c r="R8927" i="16"/>
  <c r="R8943" i="16"/>
  <c r="R8959" i="16"/>
  <c r="R8975" i="16"/>
  <c r="R8991" i="16"/>
  <c r="R9007" i="16"/>
  <c r="R9023" i="16"/>
  <c r="R9039" i="16"/>
  <c r="R9055" i="16"/>
  <c r="R9071" i="16"/>
  <c r="R9087" i="16"/>
  <c r="R9103" i="16"/>
  <c r="R9119" i="16"/>
  <c r="R9135" i="16"/>
  <c r="R9151" i="16"/>
  <c r="R9167" i="16"/>
  <c r="R9183" i="16"/>
  <c r="R9199" i="16"/>
  <c r="R9215" i="16"/>
  <c r="R9231" i="16"/>
  <c r="R9247" i="16"/>
  <c r="R9263" i="16"/>
  <c r="R9279" i="16"/>
  <c r="R9295" i="16"/>
  <c r="R9311" i="16"/>
  <c r="R9327" i="16"/>
  <c r="R9338" i="16"/>
  <c r="R9346" i="16"/>
  <c r="R9354" i="16"/>
  <c r="R9362" i="16"/>
  <c r="R9370" i="16"/>
  <c r="R9378" i="16"/>
  <c r="R9386" i="16"/>
  <c r="R9394" i="16"/>
  <c r="R9402" i="16"/>
  <c r="R9410" i="16"/>
  <c r="R9418" i="16"/>
  <c r="R9426" i="16"/>
  <c r="R9434" i="16"/>
  <c r="R9442" i="16"/>
  <c r="R9450" i="16"/>
  <c r="R9458" i="16"/>
  <c r="R9466" i="16"/>
  <c r="R9474" i="16"/>
  <c r="R9482" i="16"/>
  <c r="R9490" i="16"/>
  <c r="R9498" i="16"/>
  <c r="R9506" i="16"/>
  <c r="R9514" i="16"/>
  <c r="R9522" i="16"/>
  <c r="R9530" i="16"/>
  <c r="R9538" i="16"/>
  <c r="R9546" i="16"/>
  <c r="R9554" i="16"/>
  <c r="R9562" i="16"/>
  <c r="R9570" i="16"/>
  <c r="R9578" i="16"/>
  <c r="R9586" i="16"/>
  <c r="R9594" i="16"/>
  <c r="R9602" i="16"/>
  <c r="R9610" i="16"/>
  <c r="R9618" i="16"/>
  <c r="R9626" i="16"/>
  <c r="R9634" i="16"/>
  <c r="R9642" i="16"/>
  <c r="R9650" i="16"/>
  <c r="R9658" i="16"/>
  <c r="R9666" i="16"/>
  <c r="R9674" i="16"/>
  <c r="R9682" i="16"/>
  <c r="R9690" i="16"/>
  <c r="R9698" i="16"/>
  <c r="R9706" i="16"/>
  <c r="R9714" i="16"/>
  <c r="R9722" i="16"/>
  <c r="R9730" i="16"/>
  <c r="R9738" i="16"/>
  <c r="R9746" i="16"/>
  <c r="R9754" i="16"/>
  <c r="R9762" i="16"/>
  <c r="R9770" i="16"/>
  <c r="R9778" i="16"/>
  <c r="R9786" i="16"/>
  <c r="R9794" i="16"/>
  <c r="R9802" i="16"/>
  <c r="R9810" i="16"/>
  <c r="R9818" i="16"/>
  <c r="R9826" i="16"/>
  <c r="R9834" i="16"/>
  <c r="R9842" i="16"/>
  <c r="R9850" i="16"/>
  <c r="R9858" i="16"/>
  <c r="R9866" i="16"/>
  <c r="R9874" i="16"/>
  <c r="R9882" i="16"/>
  <c r="R9890" i="16"/>
  <c r="R9898" i="16"/>
  <c r="R9906" i="16"/>
  <c r="R9914" i="16"/>
  <c r="R9922" i="16"/>
  <c r="R9930" i="16"/>
  <c r="R9938" i="16"/>
  <c r="R9946" i="16"/>
  <c r="R9954" i="16"/>
  <c r="R9962" i="16"/>
  <c r="R9970" i="16"/>
  <c r="R9978" i="16"/>
  <c r="R9986" i="16"/>
  <c r="R9994" i="16"/>
  <c r="R10002" i="16"/>
  <c r="R10010" i="16"/>
  <c r="R10018" i="16"/>
  <c r="R10026" i="16"/>
  <c r="R10034" i="16"/>
  <c r="R10042" i="16"/>
  <c r="R10050" i="16"/>
  <c r="R10058" i="16"/>
  <c r="R10066" i="16"/>
  <c r="R10074" i="16"/>
  <c r="R10082" i="16"/>
  <c r="R10090" i="16"/>
  <c r="R10098" i="16"/>
  <c r="R10106" i="16"/>
  <c r="R10114" i="16"/>
  <c r="R10122" i="16"/>
  <c r="R10130" i="16"/>
  <c r="R10138" i="16"/>
  <c r="R10146" i="16"/>
  <c r="R10154" i="16"/>
  <c r="R10162" i="16"/>
  <c r="R10170" i="16"/>
  <c r="R10178" i="16"/>
  <c r="R10186" i="16"/>
  <c r="R10194" i="16"/>
  <c r="R10202" i="16"/>
  <c r="R10210" i="16"/>
  <c r="R10218" i="16"/>
  <c r="R10226" i="16"/>
  <c r="R10234" i="16"/>
  <c r="R10242" i="16"/>
  <c r="R10250" i="16"/>
  <c r="R10258" i="16"/>
  <c r="R10266" i="16"/>
  <c r="R10274" i="16"/>
  <c r="R10282" i="16"/>
  <c r="R10290" i="16"/>
  <c r="R10298" i="16"/>
  <c r="R10306" i="16"/>
  <c r="R10314" i="16"/>
  <c r="R10322" i="16"/>
  <c r="R10330" i="16"/>
  <c r="R10338" i="16"/>
  <c r="R10346" i="16"/>
  <c r="R10354" i="16"/>
  <c r="R10362" i="16"/>
  <c r="R10370" i="16"/>
  <c r="R10378" i="16"/>
  <c r="R10386" i="16"/>
  <c r="R10394" i="16"/>
  <c r="R10402" i="16"/>
  <c r="R10410" i="16"/>
  <c r="R10418" i="16"/>
  <c r="R10426" i="16"/>
  <c r="R10434" i="16"/>
  <c r="R10442" i="16"/>
  <c r="R10450" i="16"/>
  <c r="R10458" i="16"/>
  <c r="R10466" i="16"/>
  <c r="R10474" i="16"/>
  <c r="R10482" i="16"/>
  <c r="R10490" i="16"/>
  <c r="R10498" i="16"/>
  <c r="R10506" i="16"/>
  <c r="R10514" i="16"/>
  <c r="R10522" i="16"/>
  <c r="R10530" i="16"/>
  <c r="R10538" i="16"/>
  <c r="R10546" i="16"/>
  <c r="R10554" i="16"/>
  <c r="R10562" i="16"/>
  <c r="R10570" i="16"/>
  <c r="R10578" i="16"/>
  <c r="R10586" i="16"/>
  <c r="R10594" i="16"/>
  <c r="R10602" i="16"/>
  <c r="R10610" i="16"/>
  <c r="R10618" i="16"/>
  <c r="R10626" i="16"/>
  <c r="R10634" i="16"/>
  <c r="R10642" i="16"/>
  <c r="R10650" i="16"/>
  <c r="R10658" i="16"/>
  <c r="R10666" i="16"/>
  <c r="R10674" i="16"/>
  <c r="R10682" i="16"/>
  <c r="R10690" i="16"/>
  <c r="R10698" i="16"/>
  <c r="R10706" i="16"/>
  <c r="R10714" i="16"/>
  <c r="R10722" i="16"/>
  <c r="R10730" i="16"/>
  <c r="R10738" i="16"/>
  <c r="R10746" i="16"/>
  <c r="R10754" i="16"/>
  <c r="R10762" i="16"/>
  <c r="R10770" i="16"/>
  <c r="R10778" i="16"/>
  <c r="R10786" i="16"/>
  <c r="R10794" i="16"/>
  <c r="R10802" i="16"/>
  <c r="R10810" i="16"/>
  <c r="R10818" i="16"/>
  <c r="R10826" i="16"/>
  <c r="R10834" i="16"/>
  <c r="R10842" i="16"/>
  <c r="R10850" i="16"/>
  <c r="R10858" i="16"/>
  <c r="R10866" i="16"/>
  <c r="R10874" i="16"/>
  <c r="R10882" i="16"/>
  <c r="R10890" i="16"/>
  <c r="R10898" i="16"/>
  <c r="R10906" i="16"/>
  <c r="R10914" i="16"/>
  <c r="R10922" i="16"/>
  <c r="R10930" i="16"/>
  <c r="R10938" i="16"/>
  <c r="R10946" i="16"/>
  <c r="R10954" i="16"/>
  <c r="R10962" i="16"/>
  <c r="R10970" i="16"/>
  <c r="R10978" i="16"/>
  <c r="R10986" i="16"/>
  <c r="R10994" i="16"/>
  <c r="R11002" i="16"/>
  <c r="R11010" i="16"/>
  <c r="R11018" i="16"/>
  <c r="R11026" i="16"/>
  <c r="R11034" i="16"/>
  <c r="R11042" i="16"/>
  <c r="R11050" i="16"/>
  <c r="R11058" i="16"/>
  <c r="R11066" i="16"/>
  <c r="R11074" i="16"/>
  <c r="R11082" i="16"/>
  <c r="R11090" i="16"/>
  <c r="R11098" i="16"/>
  <c r="R11106" i="16"/>
  <c r="R11114" i="16"/>
  <c r="R11122" i="16"/>
  <c r="R11130" i="16"/>
  <c r="R11138" i="16"/>
  <c r="R11146" i="16"/>
  <c r="R11154" i="16"/>
  <c r="R11162" i="16"/>
  <c r="R11170" i="16"/>
  <c r="R11178" i="16"/>
  <c r="R11186" i="16"/>
  <c r="R11194" i="16"/>
  <c r="R11202" i="16"/>
  <c r="R11210" i="16"/>
  <c r="R11218" i="16"/>
  <c r="R11226" i="16"/>
  <c r="R11234" i="16"/>
  <c r="R11242" i="16"/>
  <c r="R11250" i="16"/>
  <c r="R11258" i="16"/>
  <c r="R11266" i="16"/>
  <c r="R11274" i="16"/>
  <c r="R11282" i="16"/>
  <c r="R11290" i="16"/>
  <c r="R11298" i="16"/>
  <c r="R11306" i="16"/>
  <c r="R11314" i="16"/>
  <c r="R11322" i="16"/>
  <c r="R11330" i="16"/>
  <c r="R11338" i="16"/>
  <c r="R11346" i="16"/>
  <c r="R11354" i="16"/>
  <c r="R11362" i="16"/>
  <c r="R11370" i="16"/>
  <c r="R11378" i="16"/>
  <c r="R11386" i="16"/>
  <c r="R11394" i="16"/>
  <c r="R11402" i="16"/>
  <c r="R11410" i="16"/>
  <c r="R11418" i="16"/>
  <c r="R11426" i="16"/>
  <c r="R11434" i="16"/>
  <c r="R11442" i="16"/>
  <c r="R11450" i="16"/>
  <c r="R11458" i="16"/>
  <c r="R11462" i="16"/>
  <c r="R11466" i="16"/>
  <c r="R11470" i="16"/>
  <c r="R11474" i="16"/>
  <c r="R11478" i="16"/>
  <c r="R11482" i="16"/>
  <c r="R11486" i="16"/>
  <c r="R11490" i="16"/>
  <c r="R11494" i="16"/>
  <c r="R11498" i="16"/>
  <c r="R11502" i="16"/>
  <c r="R11506" i="16"/>
  <c r="R11510" i="16"/>
  <c r="R11514" i="16"/>
  <c r="R11518" i="16"/>
  <c r="R11522" i="16"/>
  <c r="R11526" i="16"/>
  <c r="R11530" i="16"/>
  <c r="R11534" i="16"/>
  <c r="R11538" i="16"/>
  <c r="R11542" i="16"/>
  <c r="R11546" i="16"/>
  <c r="R11550" i="16"/>
  <c r="R11554" i="16"/>
  <c r="R11558" i="16"/>
  <c r="R11562" i="16"/>
  <c r="R11566" i="16"/>
  <c r="R11570" i="16"/>
  <c r="R11574" i="16"/>
  <c r="R11578" i="16"/>
  <c r="R11582" i="16"/>
  <c r="R11586" i="16"/>
  <c r="R11590" i="16"/>
  <c r="R11594" i="16"/>
  <c r="R11598" i="16"/>
  <c r="R11602" i="16"/>
  <c r="R11606" i="16"/>
  <c r="R11610" i="16"/>
  <c r="R11614" i="16"/>
  <c r="R11618" i="16"/>
  <c r="R11622" i="16"/>
  <c r="R11626" i="16"/>
  <c r="R11630" i="16"/>
  <c r="R11634" i="16"/>
  <c r="R11638" i="16"/>
  <c r="R11642" i="16"/>
  <c r="R11646" i="16"/>
  <c r="R11650" i="16"/>
  <c r="R11654" i="16"/>
  <c r="R11658" i="16"/>
  <c r="R11662" i="16"/>
  <c r="R11666" i="16"/>
  <c r="R11670" i="16"/>
  <c r="R11674" i="16"/>
  <c r="R11678" i="16"/>
  <c r="R11682" i="16"/>
  <c r="R11686" i="16"/>
  <c r="R11690" i="16"/>
  <c r="R11694" i="16"/>
  <c r="R11698" i="16"/>
  <c r="R11702" i="16"/>
  <c r="R11706" i="16"/>
  <c r="R11710" i="16"/>
  <c r="R11714" i="16"/>
  <c r="R11718" i="16"/>
  <c r="R11722" i="16"/>
  <c r="R11726" i="16"/>
  <c r="R11730" i="16"/>
  <c r="R11734" i="16"/>
  <c r="R11738" i="16"/>
  <c r="R11742" i="16"/>
  <c r="R11746" i="16"/>
  <c r="R11750" i="16"/>
  <c r="R11754" i="16"/>
  <c r="R11758" i="16"/>
  <c r="R11762" i="16"/>
  <c r="R11766" i="16"/>
  <c r="R11770" i="16"/>
  <c r="R11774" i="16"/>
  <c r="R11778" i="16"/>
  <c r="R11782" i="16"/>
  <c r="R11786" i="16"/>
  <c r="R11790" i="16"/>
  <c r="R11794" i="16"/>
  <c r="R11798" i="16"/>
  <c r="R11802" i="16"/>
  <c r="R11806" i="16"/>
  <c r="R11810" i="16"/>
  <c r="R11814" i="16"/>
  <c r="R11818" i="16"/>
  <c r="R11822" i="16"/>
  <c r="R11826" i="16"/>
  <c r="R11830" i="16"/>
  <c r="R11834" i="16"/>
  <c r="R11838" i="16"/>
  <c r="R11842" i="16"/>
  <c r="R11846" i="16"/>
  <c r="R11850" i="16"/>
  <c r="R11854" i="16"/>
  <c r="R11858" i="16"/>
  <c r="R11862" i="16"/>
  <c r="R11866" i="16"/>
  <c r="R11870" i="16"/>
  <c r="R11874" i="16"/>
  <c r="R11878" i="16"/>
  <c r="R11882" i="16"/>
  <c r="R11886" i="16"/>
  <c r="R11890" i="16"/>
  <c r="R11894" i="16"/>
  <c r="R11898" i="16"/>
  <c r="R11902" i="16"/>
  <c r="R11906" i="16"/>
  <c r="R11910" i="16"/>
  <c r="R11914" i="16"/>
  <c r="R11918" i="16"/>
  <c r="R11922" i="16"/>
  <c r="R11926" i="16"/>
  <c r="R11930" i="16"/>
  <c r="R11934" i="16"/>
  <c r="R11938" i="16"/>
  <c r="R11942" i="16"/>
  <c r="R11946" i="16"/>
  <c r="R11950" i="16"/>
  <c r="R11954" i="16"/>
  <c r="R11958" i="16"/>
  <c r="R11962" i="16"/>
  <c r="R11966" i="16"/>
  <c r="R11970" i="16"/>
  <c r="R11974" i="16"/>
  <c r="R11978" i="16"/>
  <c r="R11982" i="16"/>
  <c r="R11986" i="16"/>
  <c r="R11990" i="16"/>
  <c r="R11994" i="16"/>
  <c r="R11998" i="16"/>
  <c r="R12002" i="16"/>
  <c r="R12006" i="16"/>
  <c r="R12010" i="16"/>
  <c r="R12014" i="16"/>
  <c r="R12018" i="16"/>
  <c r="R12022" i="16"/>
  <c r="R12026" i="16"/>
  <c r="R12030" i="16"/>
  <c r="R12034" i="16"/>
  <c r="R12038" i="16"/>
  <c r="R12042" i="16"/>
  <c r="R12046" i="16"/>
  <c r="R12050" i="16"/>
  <c r="R12054" i="16"/>
  <c r="R12058" i="16"/>
  <c r="R12062" i="16"/>
  <c r="R12066" i="16"/>
  <c r="R12070" i="16"/>
  <c r="R12074" i="16"/>
  <c r="R12078" i="16"/>
  <c r="R12082" i="16"/>
  <c r="R12086" i="16"/>
  <c r="R12090" i="16"/>
  <c r="R12094" i="16"/>
  <c r="R12098" i="16"/>
  <c r="R12102" i="16"/>
  <c r="R12106" i="16"/>
  <c r="R12110" i="16"/>
  <c r="R12114" i="16"/>
  <c r="R12118" i="16"/>
  <c r="R12122" i="16"/>
  <c r="R12126" i="16"/>
  <c r="R12130" i="16"/>
  <c r="R12134" i="16"/>
  <c r="R12138" i="16"/>
  <c r="R12142" i="16"/>
  <c r="R12146" i="16"/>
  <c r="R12150" i="16"/>
  <c r="R12154" i="16"/>
  <c r="R12158" i="16"/>
  <c r="R12162" i="16"/>
  <c r="R12166" i="16"/>
  <c r="R12170" i="16"/>
  <c r="R12174" i="16"/>
  <c r="R12178" i="16"/>
  <c r="R12182" i="16"/>
  <c r="R12186" i="16"/>
  <c r="R12190" i="16"/>
  <c r="R12194" i="16"/>
  <c r="R12198" i="16"/>
  <c r="R12202" i="16"/>
  <c r="R12206" i="16"/>
  <c r="R12210" i="16"/>
  <c r="R12214" i="16"/>
  <c r="R12218" i="16"/>
  <c r="R12222" i="16"/>
  <c r="R12226" i="16"/>
  <c r="R12230" i="16"/>
  <c r="R12234" i="16"/>
  <c r="R12238" i="16"/>
  <c r="R12242" i="16"/>
  <c r="R12246" i="16"/>
  <c r="R12250" i="16"/>
  <c r="R12254" i="16"/>
  <c r="R12258" i="16"/>
  <c r="R12262" i="16"/>
  <c r="R12266" i="16"/>
  <c r="R12270" i="16"/>
  <c r="R12274" i="16"/>
  <c r="R12278" i="16"/>
  <c r="R12282" i="16"/>
  <c r="R12286" i="16"/>
  <c r="R12290" i="16"/>
  <c r="R12294" i="16"/>
  <c r="R12298" i="16"/>
  <c r="R12302" i="16"/>
  <c r="R12306" i="16"/>
  <c r="R12310" i="16"/>
  <c r="R12314" i="16"/>
  <c r="R12318" i="16"/>
  <c r="R12322" i="16"/>
  <c r="R12326" i="16"/>
  <c r="R12330" i="16"/>
  <c r="R12334" i="16"/>
  <c r="R12338" i="16"/>
  <c r="R12342" i="16"/>
  <c r="R12346" i="16"/>
  <c r="R12350" i="16"/>
  <c r="R12354" i="16"/>
  <c r="R12358" i="16"/>
  <c r="R12362" i="16"/>
  <c r="R12366" i="16"/>
  <c r="R12370" i="16"/>
  <c r="R12374" i="16"/>
  <c r="R12378" i="16"/>
  <c r="R12382" i="16"/>
  <c r="R12386" i="16"/>
  <c r="R12390" i="16"/>
  <c r="R12394" i="16"/>
  <c r="R12398" i="16"/>
  <c r="R12402" i="16"/>
  <c r="R12406" i="16"/>
  <c r="R12410" i="16"/>
  <c r="R12414" i="16"/>
  <c r="R12418" i="16"/>
  <c r="R12422" i="16"/>
  <c r="R12426" i="16"/>
  <c r="R12430" i="16"/>
  <c r="R12434" i="16"/>
  <c r="R12438" i="16"/>
  <c r="R12442" i="16"/>
  <c r="R12446" i="16"/>
  <c r="R12450" i="16"/>
  <c r="R12454" i="16"/>
  <c r="R12458" i="16"/>
  <c r="R12462" i="16"/>
  <c r="R12466" i="16"/>
  <c r="R12470" i="16"/>
  <c r="R12474" i="16"/>
  <c r="R12478" i="16"/>
  <c r="R12482" i="16"/>
  <c r="R12486" i="16"/>
  <c r="R12490" i="16"/>
  <c r="R12494" i="16"/>
  <c r="R12498" i="16"/>
  <c r="R12502" i="16"/>
  <c r="R12506" i="16"/>
  <c r="R12510" i="16"/>
  <c r="R12514" i="16"/>
  <c r="R12518" i="16"/>
  <c r="R12522" i="16"/>
  <c r="R12526" i="16"/>
  <c r="R12530" i="16"/>
  <c r="R12534" i="16"/>
  <c r="R12538" i="16"/>
  <c r="R12542" i="16"/>
  <c r="R12546" i="16"/>
  <c r="R12550" i="16"/>
  <c r="R12554" i="16"/>
  <c r="R12558" i="16"/>
  <c r="R12562" i="16"/>
  <c r="R12566" i="16"/>
  <c r="R12570" i="16"/>
  <c r="R12574" i="16"/>
  <c r="R12578" i="16"/>
  <c r="R12582" i="16"/>
  <c r="R12586" i="16"/>
  <c r="R12590" i="16"/>
  <c r="R12594" i="16"/>
  <c r="R12598" i="16"/>
  <c r="R12602" i="16"/>
  <c r="R12606" i="16"/>
  <c r="R12610" i="16"/>
  <c r="R12614" i="16"/>
  <c r="R12618" i="16"/>
  <c r="R12622" i="16"/>
  <c r="R12626" i="16"/>
  <c r="R12630" i="16"/>
  <c r="R12634" i="16"/>
  <c r="R12638" i="16"/>
  <c r="R12642" i="16"/>
  <c r="R12646" i="16"/>
  <c r="R12650" i="16"/>
  <c r="R12654" i="16"/>
  <c r="R12658" i="16"/>
  <c r="R12662" i="16"/>
  <c r="R12666" i="16"/>
  <c r="R12670" i="16"/>
  <c r="R12674" i="16"/>
  <c r="R12678" i="16"/>
  <c r="R12682" i="16"/>
  <c r="R12686" i="16"/>
  <c r="R12690" i="16"/>
  <c r="R12694" i="16"/>
  <c r="R12698" i="16"/>
  <c r="R12702" i="16"/>
  <c r="R12706" i="16"/>
  <c r="R12710" i="16"/>
  <c r="R12714" i="16"/>
  <c r="R12718" i="16"/>
  <c r="R12722" i="16"/>
  <c r="R12726" i="16"/>
  <c r="R12730" i="16"/>
  <c r="R12734" i="16"/>
  <c r="R12738" i="16"/>
  <c r="R12742" i="16"/>
  <c r="R12746" i="16"/>
  <c r="R12750" i="16"/>
  <c r="R12754" i="16"/>
  <c r="R12758" i="16"/>
  <c r="R12762" i="16"/>
  <c r="R12766" i="16"/>
  <c r="R12770" i="16"/>
  <c r="R12774" i="16"/>
  <c r="R12778" i="16"/>
  <c r="R12782" i="16"/>
  <c r="R12786" i="16"/>
  <c r="R12790" i="16"/>
  <c r="R12794" i="16"/>
  <c r="R12798" i="16"/>
  <c r="R12802" i="16"/>
  <c r="R12806" i="16"/>
  <c r="R12810" i="16"/>
  <c r="R12814" i="16"/>
  <c r="R12818" i="16"/>
  <c r="R12822" i="16"/>
  <c r="R7439" i="16"/>
  <c r="R7471" i="16"/>
  <c r="R7503" i="16"/>
  <c r="R7535" i="16"/>
  <c r="R7567" i="16"/>
  <c r="R7599" i="16"/>
  <c r="R7631" i="16"/>
  <c r="R7663" i="16"/>
  <c r="R7695" i="16"/>
  <c r="R7727" i="16"/>
  <c r="R7759" i="16"/>
  <c r="R7791" i="16"/>
  <c r="R7823" i="16"/>
  <c r="R7855" i="16"/>
  <c r="R7887" i="16"/>
  <c r="R7919" i="16"/>
  <c r="R7951" i="16"/>
  <c r="R7983" i="16"/>
  <c r="R8015" i="16"/>
  <c r="R8047" i="16"/>
  <c r="R8079" i="16"/>
  <c r="R8111" i="16"/>
  <c r="R8143" i="16"/>
  <c r="R8175" i="16"/>
  <c r="R8207" i="16"/>
  <c r="R8239" i="16"/>
  <c r="R8271" i="16"/>
  <c r="R8303" i="16"/>
  <c r="R8335" i="16"/>
  <c r="R8367" i="16"/>
  <c r="R8399" i="16"/>
  <c r="R8431" i="16"/>
  <c r="R8463" i="16"/>
  <c r="R8495" i="16"/>
  <c r="R8527" i="16"/>
  <c r="R8559" i="16"/>
  <c r="R8591" i="16"/>
  <c r="R8623" i="16"/>
  <c r="R8655" i="16"/>
  <c r="R8687" i="16"/>
  <c r="R8719" i="16"/>
  <c r="R8751" i="16"/>
  <c r="R8783" i="16"/>
  <c r="R8815" i="16"/>
  <c r="R8832" i="16"/>
  <c r="R8848" i="16"/>
  <c r="R8864" i="16"/>
  <c r="R8880" i="16"/>
  <c r="R8896" i="16"/>
  <c r="R8912" i="16"/>
  <c r="R8928" i="16"/>
  <c r="R8944" i="16"/>
  <c r="R8960" i="16"/>
  <c r="R8976" i="16"/>
  <c r="R8992" i="16"/>
  <c r="R9008" i="16"/>
  <c r="R9024" i="16"/>
  <c r="R9040" i="16"/>
  <c r="R9056" i="16"/>
  <c r="R9072" i="16"/>
  <c r="R9088" i="16"/>
  <c r="R9104" i="16"/>
  <c r="R9120" i="16"/>
  <c r="R9136" i="16"/>
  <c r="R9152" i="16"/>
  <c r="R9168" i="16"/>
  <c r="R9184" i="16"/>
  <c r="R9200" i="16"/>
  <c r="R9216" i="16"/>
  <c r="R9232" i="16"/>
  <c r="R9248" i="16"/>
  <c r="R9264" i="16"/>
  <c r="R9280" i="16"/>
  <c r="R9296" i="16"/>
  <c r="R9312" i="16"/>
  <c r="R9328" i="16"/>
  <c r="R9339" i="16"/>
  <c r="R9347" i="16"/>
  <c r="R9355" i="16"/>
  <c r="R9363" i="16"/>
  <c r="R9371" i="16"/>
  <c r="R9379" i="16"/>
  <c r="R9387" i="16"/>
  <c r="R9395" i="16"/>
  <c r="R9403" i="16"/>
  <c r="R9411" i="16"/>
  <c r="R9419" i="16"/>
  <c r="R9427" i="16"/>
  <c r="R9435" i="16"/>
  <c r="R9443" i="16"/>
  <c r="R9451" i="16"/>
  <c r="R9459" i="16"/>
  <c r="R9467" i="16"/>
  <c r="R9475" i="16"/>
  <c r="R9483" i="16"/>
  <c r="R9491" i="16"/>
  <c r="R9499" i="16"/>
  <c r="R9507" i="16"/>
  <c r="R9515" i="16"/>
  <c r="R9523" i="16"/>
  <c r="R9531" i="16"/>
  <c r="R9539" i="16"/>
  <c r="R9547" i="16"/>
  <c r="R9555" i="16"/>
  <c r="R9563" i="16"/>
  <c r="R9571" i="16"/>
  <c r="R9579" i="16"/>
  <c r="R9587" i="16"/>
  <c r="R9595" i="16"/>
  <c r="R9603" i="16"/>
  <c r="R9611" i="16"/>
  <c r="R9619" i="16"/>
  <c r="R9627" i="16"/>
  <c r="R9635" i="16"/>
  <c r="R9643" i="16"/>
  <c r="R9651" i="16"/>
  <c r="R9659" i="16"/>
  <c r="R9667" i="16"/>
  <c r="R9675" i="16"/>
  <c r="R9683" i="16"/>
  <c r="R9691" i="16"/>
  <c r="R9699" i="16"/>
  <c r="R9707" i="16"/>
  <c r="R9715" i="16"/>
  <c r="R9723" i="16"/>
  <c r="R9731" i="16"/>
  <c r="R9739" i="16"/>
  <c r="R9747" i="16"/>
  <c r="R9755" i="16"/>
  <c r="R9763" i="16"/>
  <c r="R9771" i="16"/>
  <c r="R9779" i="16"/>
  <c r="R9787" i="16"/>
  <c r="R9795" i="16"/>
  <c r="R9803" i="16"/>
  <c r="R9811" i="16"/>
  <c r="R9819" i="16"/>
  <c r="R9827" i="16"/>
  <c r="R9835" i="16"/>
  <c r="R9843" i="16"/>
  <c r="R9851" i="16"/>
  <c r="R9859" i="16"/>
  <c r="R9867" i="16"/>
  <c r="R9875" i="16"/>
  <c r="R9883" i="16"/>
  <c r="R9891" i="16"/>
  <c r="R9899" i="16"/>
  <c r="R9907" i="16"/>
  <c r="R9915" i="16"/>
  <c r="R9923" i="16"/>
  <c r="R9931" i="16"/>
  <c r="R9939" i="16"/>
  <c r="R9947" i="16"/>
  <c r="R9955" i="16"/>
  <c r="R9963" i="16"/>
  <c r="R9971" i="16"/>
  <c r="R9979" i="16"/>
  <c r="R9987" i="16"/>
  <c r="R9995" i="16"/>
  <c r="R10003" i="16"/>
  <c r="R10011" i="16"/>
  <c r="R10019" i="16"/>
  <c r="R10027" i="16"/>
  <c r="R10035" i="16"/>
  <c r="R10043" i="16"/>
  <c r="R10051" i="16"/>
  <c r="R10059" i="16"/>
  <c r="R10067" i="16"/>
  <c r="R10075" i="16"/>
  <c r="R10083" i="16"/>
  <c r="R10091" i="16"/>
  <c r="R10099" i="16"/>
  <c r="R10107" i="16"/>
  <c r="R10115" i="16"/>
  <c r="R10123" i="16"/>
  <c r="R10131" i="16"/>
  <c r="R10139" i="16"/>
  <c r="R10147" i="16"/>
  <c r="R10155" i="16"/>
  <c r="R10163" i="16"/>
  <c r="R10171" i="16"/>
  <c r="R10179" i="16"/>
  <c r="R10187" i="16"/>
  <c r="R10195" i="16"/>
  <c r="R10203" i="16"/>
  <c r="R10211" i="16"/>
  <c r="R10219" i="16"/>
  <c r="R10227" i="16"/>
  <c r="R10235" i="16"/>
  <c r="R10243" i="16"/>
  <c r="R10251" i="16"/>
  <c r="R10259" i="16"/>
  <c r="R10267" i="16"/>
  <c r="R10275" i="16"/>
  <c r="R10283" i="16"/>
  <c r="R10291" i="16"/>
  <c r="R10299" i="16"/>
  <c r="R10307" i="16"/>
  <c r="R10315" i="16"/>
  <c r="R10323" i="16"/>
  <c r="R10331" i="16"/>
  <c r="R10339" i="16"/>
  <c r="R10347" i="16"/>
  <c r="R10355" i="16"/>
  <c r="R10363" i="16"/>
  <c r="R10371" i="16"/>
  <c r="R10379" i="16"/>
  <c r="R10387" i="16"/>
  <c r="R10395" i="16"/>
  <c r="R10403" i="16"/>
  <c r="R10411" i="16"/>
  <c r="R10419" i="16"/>
  <c r="R10427" i="16"/>
  <c r="R10435" i="16"/>
  <c r="R10443" i="16"/>
  <c r="R10451" i="16"/>
  <c r="R10459" i="16"/>
  <c r="R10467" i="16"/>
  <c r="R10475" i="16"/>
  <c r="R10483" i="16"/>
  <c r="R10491" i="16"/>
  <c r="R10499" i="16"/>
  <c r="R10507" i="16"/>
  <c r="R10515" i="16"/>
  <c r="R10523" i="16"/>
  <c r="R10531" i="16"/>
  <c r="R10539" i="16"/>
  <c r="R10547" i="16"/>
  <c r="R10555" i="16"/>
  <c r="R10563" i="16"/>
  <c r="R10571" i="16"/>
  <c r="R10579" i="16"/>
  <c r="R10587" i="16"/>
  <c r="R10595" i="16"/>
  <c r="R10603" i="16"/>
  <c r="R10611" i="16"/>
  <c r="R10619" i="16"/>
  <c r="R10627" i="16"/>
  <c r="R10635" i="16"/>
  <c r="R10643" i="16"/>
  <c r="R10651" i="16"/>
  <c r="R10659" i="16"/>
  <c r="R10667" i="16"/>
  <c r="R10675" i="16"/>
  <c r="R10683" i="16"/>
  <c r="R10691" i="16"/>
  <c r="R10699" i="16"/>
  <c r="R10707" i="16"/>
  <c r="R10715" i="16"/>
  <c r="R10723" i="16"/>
  <c r="R10731" i="16"/>
  <c r="R10739" i="16"/>
  <c r="R10747" i="16"/>
  <c r="R10755" i="16"/>
  <c r="R10763" i="16"/>
  <c r="R10771" i="16"/>
  <c r="R10779" i="16"/>
  <c r="R10787" i="16"/>
  <c r="R10795" i="16"/>
  <c r="R10803" i="16"/>
  <c r="R10811" i="16"/>
  <c r="R10819" i="16"/>
  <c r="R10827" i="16"/>
  <c r="R10835" i="16"/>
  <c r="R10843" i="16"/>
  <c r="R10851" i="16"/>
  <c r="R10859" i="16"/>
  <c r="R10867" i="16"/>
  <c r="R10875" i="16"/>
  <c r="R10883" i="16"/>
  <c r="R10891" i="16"/>
  <c r="R10899" i="16"/>
  <c r="R10907" i="16"/>
  <c r="R10915" i="16"/>
  <c r="R10923" i="16"/>
  <c r="R10931" i="16"/>
  <c r="R10939" i="16"/>
  <c r="R10947" i="16"/>
  <c r="R10955" i="16"/>
  <c r="R10963" i="16"/>
  <c r="R10971" i="16"/>
  <c r="R10979" i="16"/>
  <c r="R10987" i="16"/>
  <c r="R10995" i="16"/>
  <c r="R11003" i="16"/>
  <c r="R11011" i="16"/>
  <c r="R11019" i="16"/>
  <c r="R11027" i="16"/>
  <c r="R11035" i="16"/>
  <c r="R11043" i="16"/>
  <c r="R11051" i="16"/>
  <c r="R11059" i="16"/>
  <c r="R11067" i="16"/>
  <c r="R11075" i="16"/>
  <c r="R11083" i="16"/>
  <c r="R11091" i="16"/>
  <c r="R11099" i="16"/>
  <c r="R11107" i="16"/>
  <c r="R11115" i="16"/>
  <c r="R11123" i="16"/>
  <c r="R11131" i="16"/>
  <c r="R11139" i="16"/>
  <c r="R11147" i="16"/>
  <c r="R11155" i="16"/>
  <c r="R11163" i="16"/>
  <c r="R11171" i="16"/>
  <c r="R11179" i="16"/>
  <c r="R11187" i="16"/>
  <c r="R11195" i="16"/>
  <c r="R11203" i="16"/>
  <c r="R11211" i="16"/>
  <c r="R11219" i="16"/>
  <c r="R11227" i="16"/>
  <c r="R11235" i="16"/>
  <c r="R11243" i="16"/>
  <c r="R11251" i="16"/>
  <c r="R11259" i="16"/>
  <c r="R11267" i="16"/>
  <c r="R11275" i="16"/>
  <c r="R11283" i="16"/>
  <c r="R11291" i="16"/>
  <c r="R11299" i="16"/>
  <c r="R11307" i="16"/>
  <c r="R11315" i="16"/>
  <c r="R11323" i="16"/>
  <c r="R11331" i="16"/>
  <c r="R11339" i="16"/>
  <c r="R11347" i="16"/>
  <c r="R11355" i="16"/>
  <c r="R11363" i="16"/>
  <c r="R11371" i="16"/>
  <c r="R11379" i="16"/>
  <c r="R11387" i="16"/>
  <c r="R11395" i="16"/>
  <c r="R11403" i="16"/>
  <c r="R11411" i="16"/>
  <c r="R11419" i="16"/>
  <c r="R11427" i="16"/>
  <c r="R11435" i="16"/>
  <c r="R11443" i="16"/>
  <c r="R11451" i="16"/>
  <c r="R11459" i="16"/>
  <c r="R11463" i="16"/>
  <c r="R11467" i="16"/>
  <c r="R11471" i="16"/>
  <c r="R11475" i="16"/>
  <c r="R11479" i="16"/>
  <c r="R11483" i="16"/>
  <c r="R11487" i="16"/>
  <c r="R11491" i="16"/>
  <c r="R11495" i="16"/>
  <c r="R11499" i="16"/>
  <c r="R11503" i="16"/>
  <c r="R11507" i="16"/>
  <c r="R11511" i="16"/>
  <c r="R11515" i="16"/>
  <c r="R11519" i="16"/>
  <c r="R11523" i="16"/>
  <c r="R11527" i="16"/>
  <c r="R11531" i="16"/>
  <c r="R11535" i="16"/>
  <c r="R11539" i="16"/>
  <c r="R11543" i="16"/>
  <c r="R11547" i="16"/>
  <c r="R11551" i="16"/>
  <c r="R11555" i="16"/>
  <c r="R11559" i="16"/>
  <c r="R11563" i="16"/>
  <c r="R11567" i="16"/>
  <c r="R11571" i="16"/>
  <c r="R11575" i="16"/>
  <c r="R11579" i="16"/>
  <c r="R11583" i="16"/>
  <c r="R11587" i="16"/>
  <c r="R11591" i="16"/>
  <c r="R11595" i="16"/>
  <c r="R11599" i="16"/>
  <c r="R11603" i="16"/>
  <c r="R11607" i="16"/>
  <c r="R11611" i="16"/>
  <c r="R11615" i="16"/>
  <c r="R11619" i="16"/>
  <c r="R11623" i="16"/>
  <c r="R11627" i="16"/>
  <c r="R11631" i="16"/>
  <c r="R11635" i="16"/>
  <c r="R11639" i="16"/>
  <c r="R11643" i="16"/>
  <c r="R11647" i="16"/>
  <c r="R11651" i="16"/>
  <c r="R11655" i="16"/>
  <c r="R11659" i="16"/>
  <c r="R11663" i="16"/>
  <c r="R11667" i="16"/>
  <c r="R11671" i="16"/>
  <c r="R11675" i="16"/>
  <c r="R11679" i="16"/>
  <c r="R11683" i="16"/>
  <c r="R11687" i="16"/>
  <c r="R11691" i="16"/>
  <c r="R11695" i="16"/>
  <c r="R11699" i="16"/>
  <c r="R11703" i="16"/>
  <c r="R11707" i="16"/>
  <c r="R11711" i="16"/>
  <c r="R11715" i="16"/>
  <c r="R11719" i="16"/>
  <c r="R11723" i="16"/>
  <c r="R11727" i="16"/>
  <c r="R11731" i="16"/>
  <c r="R11735" i="16"/>
  <c r="R11739" i="16"/>
  <c r="R11743" i="16"/>
  <c r="R11747" i="16"/>
  <c r="R11751" i="16"/>
  <c r="R11755" i="16"/>
  <c r="R11759" i="16"/>
  <c r="R11763" i="16"/>
  <c r="R11767" i="16"/>
  <c r="R11771" i="16"/>
  <c r="R11775" i="16"/>
  <c r="R11779" i="16"/>
  <c r="R11783" i="16"/>
  <c r="R11787" i="16"/>
  <c r="R11791" i="16"/>
  <c r="R11795" i="16"/>
  <c r="R11799" i="16"/>
  <c r="R11803" i="16"/>
  <c r="R11807" i="16"/>
  <c r="R11811" i="16"/>
  <c r="R11815" i="16"/>
  <c r="R11819" i="16"/>
  <c r="R11823" i="16"/>
  <c r="R11827" i="16"/>
  <c r="R11831" i="16"/>
  <c r="R11835" i="16"/>
  <c r="R11839" i="16"/>
  <c r="R11843" i="16"/>
  <c r="R11847" i="16"/>
  <c r="R11851" i="16"/>
  <c r="R11855" i="16"/>
  <c r="R11859" i="16"/>
  <c r="R11863" i="16"/>
  <c r="R11867" i="16"/>
  <c r="R11871" i="16"/>
  <c r="R11875" i="16"/>
  <c r="R11879" i="16"/>
  <c r="R11883" i="16"/>
  <c r="R11887" i="16"/>
  <c r="R11891" i="16"/>
  <c r="R11895" i="16"/>
  <c r="R11899" i="16"/>
  <c r="R11903" i="16"/>
  <c r="R11907" i="16"/>
  <c r="R11911" i="16"/>
  <c r="R11915" i="16"/>
  <c r="R11919" i="16"/>
  <c r="R11923" i="16"/>
  <c r="R11927" i="16"/>
  <c r="R11931" i="16"/>
  <c r="R11935" i="16"/>
  <c r="R11939" i="16"/>
  <c r="R11943" i="16"/>
  <c r="R11947" i="16"/>
  <c r="R11951" i="16"/>
  <c r="R11955" i="16"/>
  <c r="R11959" i="16"/>
  <c r="R11963" i="16"/>
  <c r="R11967" i="16"/>
  <c r="R11971" i="16"/>
  <c r="R11975" i="16"/>
  <c r="R11979" i="16"/>
  <c r="R11983" i="16"/>
  <c r="R11987" i="16"/>
  <c r="R11991" i="16"/>
  <c r="R11995" i="16"/>
  <c r="R11999" i="16"/>
  <c r="R12003" i="16"/>
  <c r="R12007" i="16"/>
  <c r="R12011" i="16"/>
  <c r="R12015" i="16"/>
  <c r="R12019" i="16"/>
  <c r="R12023" i="16"/>
  <c r="R12027" i="16"/>
  <c r="R12031" i="16"/>
  <c r="R12035" i="16"/>
  <c r="R12039" i="16"/>
  <c r="R12043" i="16"/>
  <c r="R12047" i="16"/>
  <c r="R12051" i="16"/>
  <c r="R12055" i="16"/>
  <c r="R12059" i="16"/>
  <c r="R12063" i="16"/>
  <c r="R12067" i="16"/>
  <c r="R12071" i="16"/>
  <c r="R12075" i="16"/>
  <c r="R12079" i="16"/>
  <c r="R12083" i="16"/>
  <c r="R12087" i="16"/>
  <c r="R12091" i="16"/>
  <c r="R12095" i="16"/>
  <c r="R12099" i="16"/>
  <c r="R12103" i="16"/>
  <c r="R12107" i="16"/>
  <c r="R12111" i="16"/>
  <c r="R12115" i="16"/>
  <c r="R12119" i="16"/>
  <c r="R12123" i="16"/>
  <c r="R12127" i="16"/>
  <c r="R12131" i="16"/>
  <c r="R12135" i="16"/>
  <c r="R12139" i="16"/>
  <c r="R12143" i="16"/>
  <c r="R12147" i="16"/>
  <c r="R12151" i="16"/>
  <c r="R12155" i="16"/>
  <c r="R12159" i="16"/>
  <c r="R12163" i="16"/>
  <c r="R12167" i="16"/>
  <c r="R12171" i="16"/>
  <c r="R12175" i="16"/>
  <c r="R12179" i="16"/>
  <c r="R12183" i="16"/>
  <c r="R12187" i="16"/>
  <c r="R12191" i="16"/>
  <c r="R12195" i="16"/>
  <c r="R12199" i="16"/>
  <c r="R12203" i="16"/>
  <c r="R12207" i="16"/>
  <c r="R12211" i="16"/>
  <c r="R12215" i="16"/>
  <c r="R12219" i="16"/>
  <c r="R12223" i="16"/>
  <c r="R12227" i="16"/>
  <c r="R12231" i="16"/>
  <c r="R12235" i="16"/>
  <c r="R12239" i="16"/>
  <c r="R12243" i="16"/>
  <c r="R12247" i="16"/>
  <c r="R12251" i="16"/>
  <c r="R12255" i="16"/>
  <c r="R12259" i="16"/>
  <c r="R12263" i="16"/>
  <c r="R12267" i="16"/>
  <c r="R12271" i="16"/>
  <c r="R12275" i="16"/>
  <c r="R12279" i="16"/>
  <c r="R12283" i="16"/>
  <c r="R12287" i="16"/>
  <c r="R12291" i="16"/>
  <c r="R12295" i="16"/>
  <c r="R12299" i="16"/>
  <c r="R12303" i="16"/>
  <c r="R12307" i="16"/>
  <c r="R12311" i="16"/>
  <c r="R12315" i="16"/>
  <c r="R12319" i="16"/>
  <c r="R12323" i="16"/>
  <c r="R12327" i="16"/>
  <c r="R12331" i="16"/>
  <c r="R12335" i="16"/>
  <c r="R12339" i="16"/>
  <c r="R12343" i="16"/>
  <c r="R12347" i="16"/>
  <c r="R12351" i="16"/>
  <c r="R12355" i="16"/>
  <c r="R12359" i="16"/>
  <c r="R12363" i="16"/>
  <c r="R12367" i="16"/>
  <c r="R12371" i="16"/>
  <c r="R12375" i="16"/>
  <c r="R12379" i="16"/>
  <c r="R12383" i="16"/>
  <c r="R12387" i="16"/>
  <c r="R12391" i="16"/>
  <c r="R12395" i="16"/>
  <c r="R12399" i="16"/>
  <c r="R12403" i="16"/>
  <c r="R12407" i="16"/>
  <c r="R12411" i="16"/>
  <c r="R12415" i="16"/>
  <c r="R12419" i="16"/>
  <c r="R12423" i="16"/>
  <c r="R12427" i="16"/>
  <c r="R12431" i="16"/>
  <c r="R12435" i="16"/>
  <c r="R12439" i="16"/>
  <c r="R12443" i="16"/>
  <c r="R12447" i="16"/>
  <c r="R12451" i="16"/>
  <c r="R12455" i="16"/>
  <c r="R12459" i="16"/>
  <c r="R12463" i="16"/>
  <c r="R12467" i="16"/>
  <c r="R12471" i="16"/>
  <c r="R12475" i="16"/>
  <c r="R12479" i="16"/>
  <c r="R12483" i="16"/>
  <c r="R12487" i="16"/>
  <c r="R12491" i="16"/>
  <c r="R12495" i="16"/>
  <c r="R12499" i="16"/>
  <c r="R12503" i="16"/>
  <c r="R12507" i="16"/>
  <c r="R12511" i="16"/>
  <c r="R12515" i="16"/>
  <c r="R12519" i="16"/>
  <c r="R12523" i="16"/>
  <c r="R12527" i="16"/>
  <c r="R12531" i="16"/>
  <c r="R12535" i="16"/>
  <c r="R12539" i="16"/>
  <c r="R12543" i="16"/>
  <c r="R12547" i="16"/>
  <c r="R12551" i="16"/>
  <c r="R12555" i="16"/>
  <c r="R12559" i="16"/>
  <c r="R12563" i="16"/>
  <c r="R12567" i="16"/>
  <c r="R12571" i="16"/>
  <c r="R12575" i="16"/>
  <c r="R12579" i="16"/>
  <c r="R12583" i="16"/>
  <c r="R12587" i="16"/>
  <c r="R12591" i="16"/>
  <c r="R12595" i="16"/>
  <c r="R12599" i="16"/>
  <c r="R12603" i="16"/>
  <c r="R12607" i="16"/>
  <c r="R12611" i="16"/>
  <c r="R12615" i="16"/>
  <c r="R12619" i="16"/>
  <c r="R12623" i="16"/>
  <c r="R12627" i="16"/>
  <c r="R12631" i="16"/>
  <c r="R12635" i="16"/>
  <c r="R12639" i="16"/>
  <c r="R12643" i="16"/>
  <c r="R12647" i="16"/>
  <c r="R12651" i="16"/>
  <c r="R12655" i="16"/>
  <c r="R12659" i="16"/>
  <c r="R12663" i="16"/>
  <c r="R12667" i="16"/>
  <c r="R12671" i="16"/>
  <c r="R12675" i="16"/>
  <c r="R12679" i="16"/>
  <c r="R12683" i="16"/>
  <c r="R12687" i="16"/>
  <c r="R12691" i="16"/>
  <c r="R12695" i="16"/>
  <c r="R12699" i="16"/>
  <c r="R12703" i="16"/>
  <c r="R12707" i="16"/>
  <c r="R12711" i="16"/>
  <c r="R12715" i="16"/>
  <c r="R12719" i="16"/>
  <c r="R12723" i="16"/>
  <c r="R12727" i="16"/>
  <c r="R12731" i="16"/>
  <c r="R12735" i="16"/>
  <c r="R12739" i="16"/>
  <c r="R12743" i="16"/>
  <c r="R12747" i="16"/>
  <c r="R12751" i="16"/>
  <c r="R12755" i="16"/>
  <c r="R12759" i="16"/>
  <c r="R12763" i="16"/>
  <c r="R12767" i="16"/>
  <c r="R12771" i="16"/>
  <c r="R12775" i="16"/>
  <c r="R12779" i="16"/>
  <c r="R12783" i="16"/>
  <c r="R12787" i="16"/>
  <c r="R12791" i="16"/>
  <c r="R12795" i="16"/>
  <c r="R12799" i="16"/>
  <c r="R12803" i="16"/>
  <c r="R12807" i="16"/>
  <c r="R12811" i="16"/>
  <c r="R12815" i="16"/>
  <c r="R12819" i="16"/>
  <c r="R7547" i="16"/>
  <c r="R7675" i="16"/>
  <c r="R7803" i="16"/>
  <c r="R7931" i="16"/>
  <c r="R8059" i="16"/>
  <c r="R8187" i="16"/>
  <c r="R8315" i="16"/>
  <c r="R8443" i="16"/>
  <c r="R8571" i="16"/>
  <c r="R8699" i="16"/>
  <c r="R8823" i="16"/>
  <c r="R8887" i="16"/>
  <c r="R8951" i="16"/>
  <c r="R9015" i="16"/>
  <c r="R9079" i="16"/>
  <c r="R9143" i="16"/>
  <c r="R9207" i="16"/>
  <c r="R9271" i="16"/>
  <c r="R9334" i="16"/>
  <c r="R9366" i="16"/>
  <c r="R9398" i="16"/>
  <c r="R9430" i="16"/>
  <c r="R9462" i="16"/>
  <c r="R9494" i="16"/>
  <c r="R9526" i="16"/>
  <c r="R9558" i="16"/>
  <c r="R9590" i="16"/>
  <c r="R9622" i="16"/>
  <c r="R9654" i="16"/>
  <c r="R9686" i="16"/>
  <c r="R9718" i="16"/>
  <c r="R9750" i="16"/>
  <c r="R9782" i="16"/>
  <c r="R9814" i="16"/>
  <c r="R9846" i="16"/>
  <c r="R9878" i="16"/>
  <c r="R9910" i="16"/>
  <c r="R9942" i="16"/>
  <c r="R9974" i="16"/>
  <c r="R10006" i="16"/>
  <c r="R10038" i="16"/>
  <c r="R10070" i="16"/>
  <c r="R10102" i="16"/>
  <c r="R10134" i="16"/>
  <c r="R10166" i="16"/>
  <c r="R10198" i="16"/>
  <c r="R10230" i="16"/>
  <c r="R10262" i="16"/>
  <c r="R10294" i="16"/>
  <c r="R10326" i="16"/>
  <c r="R10358" i="16"/>
  <c r="R10390" i="16"/>
  <c r="R10422" i="16"/>
  <c r="R10454" i="16"/>
  <c r="R10486" i="16"/>
  <c r="R10518" i="16"/>
  <c r="R10550" i="16"/>
  <c r="R10582" i="16"/>
  <c r="R10614" i="16"/>
  <c r="R10646" i="16"/>
  <c r="R10678" i="16"/>
  <c r="R10710" i="16"/>
  <c r="R10742" i="16"/>
  <c r="R10774" i="16"/>
  <c r="R10806" i="16"/>
  <c r="R10838" i="16"/>
  <c r="R10870" i="16"/>
  <c r="R10902" i="16"/>
  <c r="R10934" i="16"/>
  <c r="R10966" i="16"/>
  <c r="R10998" i="16"/>
  <c r="R11030" i="16"/>
  <c r="R11062" i="16"/>
  <c r="R11094" i="16"/>
  <c r="R11126" i="16"/>
  <c r="R11158" i="16"/>
  <c r="R11190" i="16"/>
  <c r="R11222" i="16"/>
  <c r="R11254" i="16"/>
  <c r="R11286" i="16"/>
  <c r="R11318" i="16"/>
  <c r="R11350" i="16"/>
  <c r="R11382" i="16"/>
  <c r="R11414" i="16"/>
  <c r="R11446" i="16"/>
  <c r="R11468" i="16"/>
  <c r="R11484" i="16"/>
  <c r="R11500" i="16"/>
  <c r="R11516" i="16"/>
  <c r="R11532" i="16"/>
  <c r="R11548" i="16"/>
  <c r="R11564" i="16"/>
  <c r="R11580" i="16"/>
  <c r="R11596" i="16"/>
  <c r="R11612" i="16"/>
  <c r="R11628" i="16"/>
  <c r="R11644" i="16"/>
  <c r="R11660" i="16"/>
  <c r="R11676" i="16"/>
  <c r="R11692" i="16"/>
  <c r="R11708" i="16"/>
  <c r="R11724" i="16"/>
  <c r="R11740" i="16"/>
  <c r="R11756" i="16"/>
  <c r="R11772" i="16"/>
  <c r="R11788" i="16"/>
  <c r="R11804" i="16"/>
  <c r="R11820" i="16"/>
  <c r="R11836" i="16"/>
  <c r="R11852" i="16"/>
  <c r="R11868" i="16"/>
  <c r="R11884" i="16"/>
  <c r="R11900" i="16"/>
  <c r="R11916" i="16"/>
  <c r="R11932" i="16"/>
  <c r="R11948" i="16"/>
  <c r="R11964" i="16"/>
  <c r="R11980" i="16"/>
  <c r="R11996" i="16"/>
  <c r="R12012" i="16"/>
  <c r="R12028" i="16"/>
  <c r="R12044" i="16"/>
  <c r="R12060" i="16"/>
  <c r="R12076" i="16"/>
  <c r="R12092" i="16"/>
  <c r="R12108" i="16"/>
  <c r="R12124" i="16"/>
  <c r="R12140" i="16"/>
  <c r="R12156" i="16"/>
  <c r="R12172" i="16"/>
  <c r="R12188" i="16"/>
  <c r="R12204" i="16"/>
  <c r="R12220" i="16"/>
  <c r="R12236" i="16"/>
  <c r="R12252" i="16"/>
  <c r="R12268" i="16"/>
  <c r="R12284" i="16"/>
  <c r="R12300" i="16"/>
  <c r="R12316" i="16"/>
  <c r="R12332" i="16"/>
  <c r="R12348" i="16"/>
  <c r="R12364" i="16"/>
  <c r="R12380" i="16"/>
  <c r="R12396" i="16"/>
  <c r="R12412" i="16"/>
  <c r="R12428" i="16"/>
  <c r="R12444" i="16"/>
  <c r="R12460" i="16"/>
  <c r="R12476" i="16"/>
  <c r="R12492" i="16"/>
  <c r="R12508" i="16"/>
  <c r="R12517" i="16"/>
  <c r="R12525" i="16"/>
  <c r="R12533" i="16"/>
  <c r="R12541" i="16"/>
  <c r="R12549" i="16"/>
  <c r="R12557" i="16"/>
  <c r="R12565" i="16"/>
  <c r="R12573" i="16"/>
  <c r="R12581" i="16"/>
  <c r="R12589" i="16"/>
  <c r="R12597" i="16"/>
  <c r="R12605" i="16"/>
  <c r="R12613" i="16"/>
  <c r="R12621" i="16"/>
  <c r="R12629" i="16"/>
  <c r="R12637" i="16"/>
  <c r="R12645" i="16"/>
  <c r="R12653" i="16"/>
  <c r="R12661" i="16"/>
  <c r="R12669" i="16"/>
  <c r="R12677" i="16"/>
  <c r="R12685" i="16"/>
  <c r="R12693" i="16"/>
  <c r="R12701" i="16"/>
  <c r="R12709" i="16"/>
  <c r="R12717" i="16"/>
  <c r="R12725" i="16"/>
  <c r="R12733" i="16"/>
  <c r="R12741" i="16"/>
  <c r="R12749" i="16"/>
  <c r="R12757" i="16"/>
  <c r="R12765" i="16"/>
  <c r="R12773" i="16"/>
  <c r="R12781" i="16"/>
  <c r="R12789" i="16"/>
  <c r="R12797" i="16"/>
  <c r="R12805" i="16"/>
  <c r="R12813" i="16"/>
  <c r="R12821" i="16"/>
  <c r="R12826" i="16"/>
  <c r="R12830" i="16"/>
  <c r="R12834" i="16"/>
  <c r="R12838" i="16"/>
  <c r="R12842" i="16"/>
  <c r="R12846" i="16"/>
  <c r="R12850" i="16"/>
  <c r="R12854" i="16"/>
  <c r="R12858" i="16"/>
  <c r="R12862" i="16"/>
  <c r="R12866" i="16"/>
  <c r="R12870" i="16"/>
  <c r="R12874" i="16"/>
  <c r="R12878" i="16"/>
  <c r="R12882" i="16"/>
  <c r="R12886" i="16"/>
  <c r="R12890" i="16"/>
  <c r="R12894" i="16"/>
  <c r="R12898" i="16"/>
  <c r="R12902" i="16"/>
  <c r="R12906" i="16"/>
  <c r="R12910" i="16"/>
  <c r="R12914" i="16"/>
  <c r="R12918" i="16"/>
  <c r="R12922" i="16"/>
  <c r="R12926" i="16"/>
  <c r="R12930" i="16"/>
  <c r="R12934" i="16"/>
  <c r="R12938" i="16"/>
  <c r="R12942" i="16"/>
  <c r="R12946" i="16"/>
  <c r="R12950" i="16"/>
  <c r="R12954" i="16"/>
  <c r="R12958" i="16"/>
  <c r="R12962" i="16"/>
  <c r="R12966" i="16"/>
  <c r="R12970" i="16"/>
  <c r="R12974" i="16"/>
  <c r="R12978" i="16"/>
  <c r="R12982" i="16"/>
  <c r="R12986" i="16"/>
  <c r="R12990" i="16"/>
  <c r="R12994" i="16"/>
  <c r="R12998" i="16"/>
  <c r="R13002" i="16"/>
  <c r="R13006" i="16"/>
  <c r="R13010" i="16"/>
  <c r="R13014" i="16"/>
  <c r="R13018" i="16"/>
  <c r="R13022" i="16"/>
  <c r="R13026" i="16"/>
  <c r="R13030" i="16"/>
  <c r="R13034" i="16"/>
  <c r="R13038" i="16"/>
  <c r="R13042" i="16"/>
  <c r="R13046" i="16"/>
  <c r="R13050" i="16"/>
  <c r="R13054" i="16"/>
  <c r="R13058" i="16"/>
  <c r="R13062" i="16"/>
  <c r="R13066" i="16"/>
  <c r="R13070" i="16"/>
  <c r="R13074" i="16"/>
  <c r="R13078" i="16"/>
  <c r="R13082" i="16"/>
  <c r="R13086" i="16"/>
  <c r="R13090" i="16"/>
  <c r="R13094" i="16"/>
  <c r="R13098" i="16"/>
  <c r="R13102" i="16"/>
  <c r="R13106" i="16"/>
  <c r="R13110" i="16"/>
  <c r="R13114" i="16"/>
  <c r="R13118" i="16"/>
  <c r="R13122" i="16"/>
  <c r="R13126" i="16"/>
  <c r="R13130" i="16"/>
  <c r="R13134" i="16"/>
  <c r="R13138" i="16"/>
  <c r="R13142" i="16"/>
  <c r="R13146" i="16"/>
  <c r="R13150" i="16"/>
  <c r="R13154" i="16"/>
  <c r="R13158" i="16"/>
  <c r="R13162" i="16"/>
  <c r="R13166" i="16"/>
  <c r="R13170" i="16"/>
  <c r="R13174" i="16"/>
  <c r="R13178" i="16"/>
  <c r="R13182" i="16"/>
  <c r="R13186" i="16"/>
  <c r="R13190" i="16"/>
  <c r="R13194" i="16"/>
  <c r="R13198" i="16"/>
  <c r="R13202" i="16"/>
  <c r="R13206" i="16"/>
  <c r="R13210" i="16"/>
  <c r="R13214" i="16"/>
  <c r="R13218" i="16"/>
  <c r="R13222" i="16"/>
  <c r="R13226" i="16"/>
  <c r="R13230" i="16"/>
  <c r="R13234" i="16"/>
  <c r="R13238" i="16"/>
  <c r="R13242" i="16"/>
  <c r="R13246" i="16"/>
  <c r="R13250" i="16"/>
  <c r="R13254" i="16"/>
  <c r="R13258" i="16"/>
  <c r="R13262" i="16"/>
  <c r="R13266" i="16"/>
  <c r="R13270" i="16"/>
  <c r="R13274" i="16"/>
  <c r="R13278" i="16"/>
  <c r="R13282" i="16"/>
  <c r="R13286" i="16"/>
  <c r="R13290" i="16"/>
  <c r="R13294" i="16"/>
  <c r="R13298" i="16"/>
  <c r="R13302" i="16"/>
  <c r="R13306" i="16"/>
  <c r="R13310" i="16"/>
  <c r="R13314" i="16"/>
  <c r="R13318" i="16"/>
  <c r="R13322" i="16"/>
  <c r="R13326" i="16"/>
  <c r="R13330" i="16"/>
  <c r="R13334" i="16"/>
  <c r="R13338" i="16"/>
  <c r="R13342" i="16"/>
  <c r="R13346" i="16"/>
  <c r="R13350" i="16"/>
  <c r="R13354" i="16"/>
  <c r="R13358" i="16"/>
  <c r="R13362" i="16"/>
  <c r="R13366" i="16"/>
  <c r="R13370" i="16"/>
  <c r="R13374" i="16"/>
  <c r="R13378" i="16"/>
  <c r="R13382" i="16"/>
  <c r="R13386" i="16"/>
  <c r="R13390" i="16"/>
  <c r="R13394" i="16"/>
  <c r="R13398" i="16"/>
  <c r="R13402" i="16"/>
  <c r="R13406" i="16"/>
  <c r="R13410" i="16"/>
  <c r="R13414" i="16"/>
  <c r="R13418" i="16"/>
  <c r="R13422" i="16"/>
  <c r="R13426" i="16"/>
  <c r="R13430" i="16"/>
  <c r="R13434" i="16"/>
  <c r="R13438" i="16"/>
  <c r="R13442" i="16"/>
  <c r="R13446" i="16"/>
  <c r="R13450" i="16"/>
  <c r="R13454" i="16"/>
  <c r="R13458" i="16"/>
  <c r="R13462" i="16"/>
  <c r="R13466" i="16"/>
  <c r="R13470" i="16"/>
  <c r="R13474" i="16"/>
  <c r="R13478" i="16"/>
  <c r="R13482" i="16"/>
  <c r="R13486" i="16"/>
  <c r="R13490" i="16"/>
  <c r="R13494" i="16"/>
  <c r="R13498" i="16"/>
  <c r="R13502" i="16"/>
  <c r="R13506" i="16"/>
  <c r="R13510" i="16"/>
  <c r="R13514" i="16"/>
  <c r="R13518" i="16"/>
  <c r="R13522" i="16"/>
  <c r="R13526" i="16"/>
  <c r="R13530" i="16"/>
  <c r="R13534" i="16"/>
  <c r="R13538" i="16"/>
  <c r="R13542" i="16"/>
  <c r="R13546" i="16"/>
  <c r="R13550" i="16"/>
  <c r="R13554" i="16"/>
  <c r="R13558" i="16"/>
  <c r="R13562" i="16"/>
  <c r="R13566" i="16"/>
  <c r="R13570" i="16"/>
  <c r="R13574" i="16"/>
  <c r="R13578" i="16"/>
  <c r="R13582" i="16"/>
  <c r="R13586" i="16"/>
  <c r="R13590" i="16"/>
  <c r="R13594" i="16"/>
  <c r="R13598" i="16"/>
  <c r="R13602" i="16"/>
  <c r="R13606" i="16"/>
  <c r="R13610" i="16"/>
  <c r="R13614" i="16"/>
  <c r="R13618" i="16"/>
  <c r="R13622" i="16"/>
  <c r="R13626" i="16"/>
  <c r="R13630" i="16"/>
  <c r="R13634" i="16"/>
  <c r="R13638" i="16"/>
  <c r="R13642" i="16"/>
  <c r="R13646" i="16"/>
  <c r="R13650" i="16"/>
  <c r="R13654" i="16"/>
  <c r="R13658" i="16"/>
  <c r="R13662" i="16"/>
  <c r="R13666" i="16"/>
  <c r="R13670" i="16"/>
  <c r="R13674" i="16"/>
  <c r="R13678" i="16"/>
  <c r="R13682" i="16"/>
  <c r="R13686" i="16"/>
  <c r="R13690" i="16"/>
  <c r="R13694" i="16"/>
  <c r="R13698" i="16"/>
  <c r="R13702" i="16"/>
  <c r="R13706" i="16"/>
  <c r="R13710" i="16"/>
  <c r="R13714" i="16"/>
  <c r="R13718" i="16"/>
  <c r="R13722" i="16"/>
  <c r="R13726" i="16"/>
  <c r="R13730" i="16"/>
  <c r="R13734" i="16"/>
  <c r="R13738" i="16"/>
  <c r="R13742" i="16"/>
  <c r="R13746" i="16"/>
  <c r="R13750" i="16"/>
  <c r="R13754" i="16"/>
  <c r="R13758" i="16"/>
  <c r="R13762" i="16"/>
  <c r="R13766" i="16"/>
  <c r="R13770" i="16"/>
  <c r="R13774" i="16"/>
  <c r="R13778" i="16"/>
  <c r="R13782" i="16"/>
  <c r="R13786" i="16"/>
  <c r="R13790" i="16"/>
  <c r="R13794" i="16"/>
  <c r="R13798" i="16"/>
  <c r="R13802" i="16"/>
  <c r="R13806" i="16"/>
  <c r="R13810" i="16"/>
  <c r="R13814" i="16"/>
  <c r="R13818" i="16"/>
  <c r="R13822" i="16"/>
  <c r="R13826" i="16"/>
  <c r="R13830" i="16"/>
  <c r="R13834" i="16"/>
  <c r="R13838" i="16"/>
  <c r="R13842" i="16"/>
  <c r="R13846" i="16"/>
  <c r="R13850" i="16"/>
  <c r="R13854" i="16"/>
  <c r="R13858" i="16"/>
  <c r="R13862" i="16"/>
  <c r="R13866" i="16"/>
  <c r="R13870" i="16"/>
  <c r="R13874" i="16"/>
  <c r="R13878" i="16"/>
  <c r="R13882" i="16"/>
  <c r="R13886" i="16"/>
  <c r="R13890" i="16"/>
  <c r="R13894" i="16"/>
  <c r="R13898" i="16"/>
  <c r="R13902" i="16"/>
  <c r="R13906" i="16"/>
  <c r="R13910" i="16"/>
  <c r="R13914" i="16"/>
  <c r="R13918" i="16"/>
  <c r="R13922" i="16"/>
  <c r="R13926" i="16"/>
  <c r="R13930" i="16"/>
  <c r="R13934" i="16"/>
  <c r="R13938" i="16"/>
  <c r="R13942" i="16"/>
  <c r="R13946" i="16"/>
  <c r="R13950" i="16"/>
  <c r="R13954" i="16"/>
  <c r="R13958" i="16"/>
  <c r="R13962" i="16"/>
  <c r="R13966" i="16"/>
  <c r="R13970" i="16"/>
  <c r="R13974" i="16"/>
  <c r="R13978" i="16"/>
  <c r="R13982" i="16"/>
  <c r="R13986" i="16"/>
  <c r="R13990" i="16"/>
  <c r="R13994" i="16"/>
  <c r="R13998" i="16"/>
  <c r="R14002" i="16"/>
  <c r="R14006" i="16"/>
  <c r="R14010" i="16"/>
  <c r="R14014" i="16"/>
  <c r="R14018" i="16"/>
  <c r="R14022" i="16"/>
  <c r="R14026" i="16"/>
  <c r="R14030" i="16"/>
  <c r="R14034" i="16"/>
  <c r="R14038" i="16"/>
  <c r="R14042" i="16"/>
  <c r="R14046" i="16"/>
  <c r="R14050" i="16"/>
  <c r="R14054" i="16"/>
  <c r="R14058" i="16"/>
  <c r="R14062" i="16"/>
  <c r="R14066" i="16"/>
  <c r="R14070" i="16"/>
  <c r="R14074" i="16"/>
  <c r="R14078" i="16"/>
  <c r="R14082" i="16"/>
  <c r="R14086" i="16"/>
  <c r="R14090" i="16"/>
  <c r="R14094" i="16"/>
  <c r="R14098" i="16"/>
  <c r="R14102" i="16"/>
  <c r="R14106" i="16"/>
  <c r="R14110" i="16"/>
  <c r="R14114" i="16"/>
  <c r="R14118" i="16"/>
  <c r="R14122" i="16"/>
  <c r="R14126" i="16"/>
  <c r="R14130" i="16"/>
  <c r="R14134" i="16"/>
  <c r="R14138" i="16"/>
  <c r="R14142" i="16"/>
  <c r="R14146" i="16"/>
  <c r="R14150" i="16"/>
  <c r="R14154" i="16"/>
  <c r="R14158" i="16"/>
  <c r="R14162" i="16"/>
  <c r="R14166" i="16"/>
  <c r="R14170" i="16"/>
  <c r="R14174" i="16"/>
  <c r="R14178" i="16"/>
  <c r="R14182" i="16"/>
  <c r="R14186" i="16"/>
  <c r="R14190" i="16"/>
  <c r="R14194" i="16"/>
  <c r="R14198" i="16"/>
  <c r="R14202" i="16"/>
  <c r="R14206" i="16"/>
  <c r="R14210" i="16"/>
  <c r="R14214" i="16"/>
  <c r="R14218" i="16"/>
  <c r="R14222" i="16"/>
  <c r="R14226" i="16"/>
  <c r="R14230" i="16"/>
  <c r="R14234" i="16"/>
  <c r="R14238" i="16"/>
  <c r="R14242" i="16"/>
  <c r="R14246" i="16"/>
  <c r="R14250" i="16"/>
  <c r="R14254" i="16"/>
  <c r="R14258" i="16"/>
  <c r="R14262" i="16"/>
  <c r="R14266" i="16"/>
  <c r="R14270" i="16"/>
  <c r="R14274" i="16"/>
  <c r="R14278" i="16"/>
  <c r="R14282" i="16"/>
  <c r="R14286" i="16"/>
  <c r="R14290" i="16"/>
  <c r="R14294" i="16"/>
  <c r="R14298" i="16"/>
  <c r="R14302" i="16"/>
  <c r="R14306" i="16"/>
  <c r="R14310" i="16"/>
  <c r="R14314" i="16"/>
  <c r="R14318" i="16"/>
  <c r="R14322" i="16"/>
  <c r="R14326" i="16"/>
  <c r="R14330" i="16"/>
  <c r="R14334" i="16"/>
  <c r="R14338" i="16"/>
  <c r="R14342" i="16"/>
  <c r="R14346" i="16"/>
  <c r="R14350" i="16"/>
  <c r="R14354" i="16"/>
  <c r="R14358" i="16"/>
  <c r="R14362" i="16"/>
  <c r="R14366" i="16"/>
  <c r="R14370" i="16"/>
  <c r="R14374" i="16"/>
  <c r="R14378" i="16"/>
  <c r="R14382" i="16"/>
  <c r="R14386" i="16"/>
  <c r="R14390" i="16"/>
  <c r="R14394" i="16"/>
  <c r="R14398" i="16"/>
  <c r="R14402" i="16"/>
  <c r="R14406" i="16"/>
  <c r="R14410" i="16"/>
  <c r="R14414" i="16"/>
  <c r="R14418" i="16"/>
  <c r="R14422" i="16"/>
  <c r="R14426" i="16"/>
  <c r="R14430" i="16"/>
  <c r="R14434" i="16"/>
  <c r="R14438" i="16"/>
  <c r="R14442" i="16"/>
  <c r="R14446" i="16"/>
  <c r="R14450" i="16"/>
  <c r="R14454" i="16"/>
  <c r="R14458" i="16"/>
  <c r="R14462" i="16"/>
  <c r="R14466" i="16"/>
  <c r="R14470" i="16"/>
  <c r="R14474" i="16"/>
  <c r="R14478" i="16"/>
  <c r="R14482" i="16"/>
  <c r="R14486" i="16"/>
  <c r="R14490" i="16"/>
  <c r="R14494" i="16"/>
  <c r="R14498" i="16"/>
  <c r="R14502" i="16"/>
  <c r="R14506" i="16"/>
  <c r="R14510" i="16"/>
  <c r="R14514" i="16"/>
  <c r="R14518" i="16"/>
  <c r="R14522" i="16"/>
  <c r="R14526" i="16"/>
  <c r="R14530" i="16"/>
  <c r="R14534" i="16"/>
  <c r="R14538" i="16"/>
  <c r="R14542" i="16"/>
  <c r="R14546" i="16"/>
  <c r="R14550" i="16"/>
  <c r="R14554" i="16"/>
  <c r="R14558" i="16"/>
  <c r="R14562" i="16"/>
  <c r="R14566" i="16"/>
  <c r="R14570" i="16"/>
  <c r="R14574" i="16"/>
  <c r="R14578" i="16"/>
  <c r="R14582" i="16"/>
  <c r="R14586" i="16"/>
  <c r="R14590" i="16"/>
  <c r="R14594" i="16"/>
  <c r="R14598" i="16"/>
  <c r="R14602" i="16"/>
  <c r="R14606" i="16"/>
  <c r="R14610" i="16"/>
  <c r="R14614" i="16"/>
  <c r="R14618" i="16"/>
  <c r="R14622" i="16"/>
  <c r="R14626" i="16"/>
  <c r="R14630" i="16"/>
  <c r="R14634" i="16"/>
  <c r="R14638" i="16"/>
  <c r="R14642" i="16"/>
  <c r="R14646" i="16"/>
  <c r="R14650" i="16"/>
  <c r="R14654" i="16"/>
  <c r="R14658" i="16"/>
  <c r="R14662" i="16"/>
  <c r="R14666" i="16"/>
  <c r="R14670" i="16"/>
  <c r="R14674" i="16"/>
  <c r="R14678" i="16"/>
  <c r="R14682" i="16"/>
  <c r="R14686" i="16"/>
  <c r="R14690" i="16"/>
  <c r="R14694" i="16"/>
  <c r="R14698" i="16"/>
  <c r="R14702" i="16"/>
  <c r="R14706" i="16"/>
  <c r="R14710" i="16"/>
  <c r="R14714" i="16"/>
  <c r="R14718" i="16"/>
  <c r="R14722" i="16"/>
  <c r="R14726" i="16"/>
  <c r="R14730" i="16"/>
  <c r="R14734" i="16"/>
  <c r="R14738" i="16"/>
  <c r="R14742" i="16"/>
  <c r="R14746" i="16"/>
  <c r="R14750" i="16"/>
  <c r="R14754" i="16"/>
  <c r="R14758" i="16"/>
  <c r="R14762" i="16"/>
  <c r="R14766" i="16"/>
  <c r="R14770" i="16"/>
  <c r="R14774" i="16"/>
  <c r="R14778" i="16"/>
  <c r="R14782" i="16"/>
  <c r="R14786" i="16"/>
  <c r="R14790" i="16"/>
  <c r="R14794" i="16"/>
  <c r="R14798" i="16"/>
  <c r="R14802" i="16"/>
  <c r="R14806" i="16"/>
  <c r="R14810" i="16"/>
  <c r="R14814" i="16"/>
  <c r="R14818" i="16"/>
  <c r="R14822" i="16"/>
  <c r="R14826" i="16"/>
  <c r="R14830" i="16"/>
  <c r="R14834" i="16"/>
  <c r="R14838" i="16"/>
  <c r="R14842" i="16"/>
  <c r="R14846" i="16"/>
  <c r="R14850" i="16"/>
  <c r="R14854" i="16"/>
  <c r="R14858" i="16"/>
  <c r="R14862" i="16"/>
  <c r="R14866" i="16"/>
  <c r="R14870" i="16"/>
  <c r="R14874" i="16"/>
  <c r="R14878" i="16"/>
  <c r="R14882" i="16"/>
  <c r="R14886" i="16"/>
  <c r="R14890" i="16"/>
  <c r="R14894" i="16"/>
  <c r="R14898" i="16"/>
  <c r="R14902" i="16"/>
  <c r="R14906" i="16"/>
  <c r="R14910" i="16"/>
  <c r="R14914" i="16"/>
  <c r="R14918" i="16"/>
  <c r="R14922" i="16"/>
  <c r="R14926" i="16"/>
  <c r="R14930" i="16"/>
  <c r="R14934" i="16"/>
  <c r="R14938" i="16"/>
  <c r="R14942" i="16"/>
  <c r="R14946" i="16"/>
  <c r="R14950" i="16"/>
  <c r="R14954" i="16"/>
  <c r="R14958" i="16"/>
  <c r="R14962" i="16"/>
  <c r="R14966" i="16"/>
  <c r="R14970" i="16"/>
  <c r="R14974" i="16"/>
  <c r="R14978" i="16"/>
  <c r="R14982" i="16"/>
  <c r="R14986" i="16"/>
  <c r="R14990" i="16"/>
  <c r="R14994" i="16"/>
  <c r="R14998" i="16"/>
  <c r="R15002" i="16"/>
  <c r="R15006" i="16"/>
  <c r="R15010" i="16"/>
  <c r="R15014" i="16"/>
  <c r="R15018" i="16"/>
  <c r="R15022" i="16"/>
  <c r="R15026" i="16"/>
  <c r="R15030" i="16"/>
  <c r="R15034" i="16"/>
  <c r="R15038" i="16"/>
  <c r="R15042" i="16"/>
  <c r="R15046" i="16"/>
  <c r="R15050" i="16"/>
  <c r="R15054" i="16"/>
  <c r="R15058" i="16"/>
  <c r="R15062" i="16"/>
  <c r="R15066" i="16"/>
  <c r="R15070" i="16"/>
  <c r="R15074" i="16"/>
  <c r="R15078" i="16"/>
  <c r="R15082" i="16"/>
  <c r="R15086" i="16"/>
  <c r="R15090" i="16"/>
  <c r="R15094" i="16"/>
  <c r="R15098" i="16"/>
  <c r="R15102" i="16"/>
  <c r="R15106" i="16"/>
  <c r="R15110" i="16"/>
  <c r="R15114" i="16"/>
  <c r="R15118" i="16"/>
  <c r="R15122" i="16"/>
  <c r="R15126" i="16"/>
  <c r="R15130" i="16"/>
  <c r="R15134" i="16"/>
  <c r="R15138" i="16"/>
  <c r="R15142" i="16"/>
  <c r="R15146" i="16"/>
  <c r="R15150" i="16"/>
  <c r="R15154" i="16"/>
  <c r="R15158" i="16"/>
  <c r="R15162" i="16"/>
  <c r="R15166" i="16"/>
  <c r="R15170" i="16"/>
  <c r="R15174" i="16"/>
  <c r="R15178" i="16"/>
  <c r="R15182" i="16"/>
  <c r="R15186" i="16"/>
  <c r="R15190" i="16"/>
  <c r="R15194" i="16"/>
  <c r="R15198" i="16"/>
  <c r="R15202" i="16"/>
  <c r="R15206" i="16"/>
  <c r="R15210" i="16"/>
  <c r="R15214" i="16"/>
  <c r="R15218" i="16"/>
  <c r="R15222" i="16"/>
  <c r="R15226" i="16"/>
  <c r="R15230" i="16"/>
  <c r="R15234" i="16"/>
  <c r="R15238" i="16"/>
  <c r="R15242" i="16"/>
  <c r="R15246" i="16"/>
  <c r="R15250" i="16"/>
  <c r="R15254" i="16"/>
  <c r="R15258" i="16"/>
  <c r="R15262" i="16"/>
  <c r="R15266" i="16"/>
  <c r="R15270" i="16"/>
  <c r="R15274" i="16"/>
  <c r="R15278" i="16"/>
  <c r="R15282" i="16"/>
  <c r="R15286" i="16"/>
  <c r="R15290" i="16"/>
  <c r="R15294" i="16"/>
  <c r="R15298" i="16"/>
  <c r="R15302" i="16"/>
  <c r="R15306" i="16"/>
  <c r="R15310" i="16"/>
  <c r="R15314" i="16"/>
  <c r="R15318" i="16"/>
  <c r="R15322" i="16"/>
  <c r="R15326" i="16"/>
  <c r="R15330" i="16"/>
  <c r="R15334" i="16"/>
  <c r="R15338" i="16"/>
  <c r="R15342" i="16"/>
  <c r="R15346" i="16"/>
  <c r="R15350" i="16"/>
  <c r="R15354" i="16"/>
  <c r="R15358" i="16"/>
  <c r="R15362" i="16"/>
  <c r="R15366" i="16"/>
  <c r="R15370" i="16"/>
  <c r="R15374" i="16"/>
  <c r="R15378" i="16"/>
  <c r="R15382" i="16"/>
  <c r="R15386" i="16"/>
  <c r="R15390" i="16"/>
  <c r="R15394" i="16"/>
  <c r="R15398" i="16"/>
  <c r="R15402" i="16"/>
  <c r="R15406" i="16"/>
  <c r="R15410" i="16"/>
  <c r="R15414" i="16"/>
  <c r="R15418" i="16"/>
  <c r="R15422" i="16"/>
  <c r="R15426" i="16"/>
  <c r="R15430" i="16"/>
  <c r="R15434" i="16"/>
  <c r="R15438" i="16"/>
  <c r="R15442" i="16"/>
  <c r="R15446" i="16"/>
  <c r="R15450" i="16"/>
  <c r="R15454" i="16"/>
  <c r="R15458" i="16"/>
  <c r="R15462" i="16"/>
  <c r="R15466" i="16"/>
  <c r="R15470" i="16"/>
  <c r="R15474" i="16"/>
  <c r="R15478" i="16"/>
  <c r="R15482" i="16"/>
  <c r="R15486" i="16"/>
  <c r="R15490" i="16"/>
  <c r="R15494" i="16"/>
  <c r="R15498" i="16"/>
  <c r="R15502" i="16"/>
  <c r="R15506" i="16"/>
  <c r="R15510" i="16"/>
  <c r="R15514" i="16"/>
  <c r="R15518" i="16"/>
  <c r="R15522" i="16"/>
  <c r="R15526" i="16"/>
  <c r="R15530" i="16"/>
  <c r="R15534" i="16"/>
  <c r="R15538" i="16"/>
  <c r="R15542" i="16"/>
  <c r="R15546" i="16"/>
  <c r="R15550" i="16"/>
  <c r="R15554" i="16"/>
  <c r="R15558" i="16"/>
  <c r="R15562" i="16"/>
  <c r="R15566" i="16"/>
  <c r="R15570" i="16"/>
  <c r="R15574" i="16"/>
  <c r="R15578" i="16"/>
  <c r="R15582" i="16"/>
  <c r="R15586" i="16"/>
  <c r="R15590" i="16"/>
  <c r="R15594" i="16"/>
  <c r="R15598" i="16"/>
  <c r="R15602" i="16"/>
  <c r="R15606" i="16"/>
  <c r="R15610" i="16"/>
  <c r="R15614" i="16"/>
  <c r="R15618" i="16"/>
  <c r="R15622" i="16"/>
  <c r="R15626" i="16"/>
  <c r="R15630" i="16"/>
  <c r="R15634" i="16"/>
  <c r="R15638" i="16"/>
  <c r="R15642" i="16"/>
  <c r="R15646" i="16"/>
  <c r="R15650" i="16"/>
  <c r="R15654" i="16"/>
  <c r="R15658" i="16"/>
  <c r="R15662" i="16"/>
  <c r="R15666" i="16"/>
  <c r="R15670" i="16"/>
  <c r="R15674" i="16"/>
  <c r="R15678" i="16"/>
  <c r="R15682" i="16"/>
  <c r="R15686" i="16"/>
  <c r="R15690" i="16"/>
  <c r="R15694" i="16"/>
  <c r="R15698" i="16"/>
  <c r="R15702" i="16"/>
  <c r="R15706" i="16"/>
  <c r="R15710" i="16"/>
  <c r="R15714" i="16"/>
  <c r="R15718" i="16"/>
  <c r="R15722" i="16"/>
  <c r="R15726" i="16"/>
  <c r="R15730" i="16"/>
  <c r="R15734" i="16"/>
  <c r="R15738" i="16"/>
  <c r="R15742" i="16"/>
  <c r="R15746" i="16"/>
  <c r="R15750" i="16"/>
  <c r="R15754" i="16"/>
  <c r="R15758" i="16"/>
  <c r="R15762" i="16"/>
  <c r="R15766" i="16"/>
  <c r="R15770" i="16"/>
  <c r="R15774" i="16"/>
  <c r="R15778" i="16"/>
  <c r="R15782" i="16"/>
  <c r="R15786" i="16"/>
  <c r="R15790" i="16"/>
  <c r="R15794" i="16"/>
  <c r="R15798" i="16"/>
  <c r="R15802" i="16"/>
  <c r="R15806" i="16"/>
  <c r="R15810" i="16"/>
  <c r="R15814" i="16"/>
  <c r="R15818" i="16"/>
  <c r="R15822" i="16"/>
  <c r="R15826" i="16"/>
  <c r="R15830" i="16"/>
  <c r="R15834" i="16"/>
  <c r="R15838" i="16"/>
  <c r="R15842" i="16"/>
  <c r="R15846" i="16"/>
  <c r="R15850" i="16"/>
  <c r="R15854" i="16"/>
  <c r="R15858" i="16"/>
  <c r="R15862" i="16"/>
  <c r="R15866" i="16"/>
  <c r="R15870" i="16"/>
  <c r="R15874" i="16"/>
  <c r="R15878" i="16"/>
  <c r="R15882" i="16"/>
  <c r="R15886" i="16"/>
  <c r="R15890" i="16"/>
  <c r="R15894" i="16"/>
  <c r="R15898" i="16"/>
  <c r="R15902" i="16"/>
  <c r="R15906" i="16"/>
  <c r="R15910" i="16"/>
  <c r="R15914" i="16"/>
  <c r="R15918" i="16"/>
  <c r="R15922" i="16"/>
  <c r="R15926" i="16"/>
  <c r="R15930" i="16"/>
  <c r="R15934" i="16"/>
  <c r="R15938" i="16"/>
  <c r="R15942" i="16"/>
  <c r="R15946" i="16"/>
  <c r="R15950" i="16"/>
  <c r="R15954" i="16"/>
  <c r="R15958" i="16"/>
  <c r="R15962" i="16"/>
  <c r="R15966" i="16"/>
  <c r="R15970" i="16"/>
  <c r="R15974" i="16"/>
  <c r="R15978" i="16"/>
  <c r="R15982" i="16"/>
  <c r="R15986" i="16"/>
  <c r="R15990" i="16"/>
  <c r="R15994" i="16"/>
  <c r="R15998" i="16"/>
  <c r="R16002" i="16"/>
  <c r="R16006" i="16"/>
  <c r="R16010" i="16"/>
  <c r="R16014" i="16"/>
  <c r="R16018" i="16"/>
  <c r="R16022" i="16"/>
  <c r="R16026" i="16"/>
  <c r="R16030" i="16"/>
  <c r="R16034" i="16"/>
  <c r="R16038" i="16"/>
  <c r="R16042" i="16"/>
  <c r="R16046" i="16"/>
  <c r="R16050" i="16"/>
  <c r="R16054" i="16"/>
  <c r="R16058" i="16"/>
  <c r="R16062" i="16"/>
  <c r="R16066" i="16"/>
  <c r="R16070" i="16"/>
  <c r="R16074" i="16"/>
  <c r="R16078" i="16"/>
  <c r="R16082" i="16"/>
  <c r="R16086" i="16"/>
  <c r="R16090" i="16"/>
  <c r="R16094" i="16"/>
  <c r="R16098" i="16"/>
  <c r="R16102" i="16"/>
  <c r="R16106" i="16"/>
  <c r="R16110" i="16"/>
  <c r="R16114" i="16"/>
  <c r="R16118" i="16"/>
  <c r="R16122" i="16"/>
  <c r="R16126" i="16"/>
  <c r="R16130" i="16"/>
  <c r="R16134" i="16"/>
  <c r="R16138" i="16"/>
  <c r="R16142" i="16"/>
  <c r="R16146" i="16"/>
  <c r="R16150" i="16"/>
  <c r="R16154" i="16"/>
  <c r="R16158" i="16"/>
  <c r="R16162" i="16"/>
  <c r="R16166" i="16"/>
  <c r="R16170" i="16"/>
  <c r="R16174" i="16"/>
  <c r="R16178" i="16"/>
  <c r="R16182" i="16"/>
  <c r="R16186" i="16"/>
  <c r="R16190" i="16"/>
  <c r="R16194" i="16"/>
  <c r="R16198" i="16"/>
  <c r="R16202" i="16"/>
  <c r="R16206" i="16"/>
  <c r="R16210" i="16"/>
  <c r="R16214" i="16"/>
  <c r="R16218" i="16"/>
  <c r="R16222" i="16"/>
  <c r="R16226" i="16"/>
  <c r="R16230" i="16"/>
  <c r="R16234" i="16"/>
  <c r="R16238" i="16"/>
  <c r="R16242" i="16"/>
  <c r="R16246" i="16"/>
  <c r="R16250" i="16"/>
  <c r="R16254" i="16"/>
  <c r="R16258" i="16"/>
  <c r="R16262" i="16"/>
  <c r="R16266" i="16"/>
  <c r="R16270" i="16"/>
  <c r="R16274" i="16"/>
  <c r="R16278" i="16"/>
  <c r="R16282" i="16"/>
  <c r="R16286" i="16"/>
  <c r="R16290" i="16"/>
  <c r="R16294" i="16"/>
  <c r="R16298" i="16"/>
  <c r="R16302" i="16"/>
  <c r="R16306" i="16"/>
  <c r="R16310" i="16"/>
  <c r="R16314" i="16"/>
  <c r="R16318" i="16"/>
  <c r="R16322" i="16"/>
  <c r="R16326" i="16"/>
  <c r="R16330" i="16"/>
  <c r="R16334" i="16"/>
  <c r="R16338" i="16"/>
  <c r="R16342" i="16"/>
  <c r="R16346" i="16"/>
  <c r="R16350" i="16"/>
  <c r="R16354" i="16"/>
  <c r="R16358" i="16"/>
  <c r="R16362" i="16"/>
  <c r="R16366" i="16"/>
  <c r="R16370" i="16"/>
  <c r="R16374" i="16"/>
  <c r="R16378" i="16"/>
  <c r="R16382" i="16"/>
  <c r="R16386" i="16"/>
  <c r="R16390" i="16"/>
  <c r="R16394" i="16"/>
  <c r="R16398" i="16"/>
  <c r="R16402" i="16"/>
  <c r="R16406" i="16"/>
  <c r="R16410" i="16"/>
  <c r="R16414" i="16"/>
  <c r="R16418" i="16"/>
  <c r="R16422" i="16"/>
  <c r="R16426" i="16"/>
  <c r="R16430" i="16"/>
  <c r="R16434" i="16"/>
  <c r="R16438" i="16"/>
  <c r="R16442" i="16"/>
  <c r="R16446" i="16"/>
  <c r="R16450" i="16"/>
  <c r="R16454" i="16"/>
  <c r="R16458" i="16"/>
  <c r="R16462" i="16"/>
  <c r="R16466" i="16"/>
  <c r="R16470" i="16"/>
  <c r="R16474" i="16"/>
  <c r="R16478" i="16"/>
  <c r="R16482" i="16"/>
  <c r="R16486" i="16"/>
  <c r="R16490" i="16"/>
  <c r="R16494" i="16"/>
  <c r="R16498" i="16"/>
  <c r="R16502" i="16"/>
  <c r="R16506" i="16"/>
  <c r="R16510" i="16"/>
  <c r="R16514" i="16"/>
  <c r="R16518" i="16"/>
  <c r="R16522" i="16"/>
  <c r="R16526" i="16"/>
  <c r="R16530" i="16"/>
  <c r="R16534" i="16"/>
  <c r="R16538" i="16"/>
  <c r="R16542" i="16"/>
  <c r="R16546" i="16"/>
  <c r="R16550" i="16"/>
  <c r="R16554" i="16"/>
  <c r="R16558" i="16"/>
  <c r="R16562" i="16"/>
  <c r="R16566" i="16"/>
  <c r="R16570" i="16"/>
  <c r="R16574" i="16"/>
  <c r="R16578" i="16"/>
  <c r="R16582" i="16"/>
  <c r="R16586" i="16"/>
  <c r="R16590" i="16"/>
  <c r="R16594" i="16"/>
  <c r="R16598" i="16"/>
  <c r="R16602" i="16"/>
  <c r="R16606" i="16"/>
  <c r="R16610" i="16"/>
  <c r="R16614" i="16"/>
  <c r="R16618" i="16"/>
  <c r="R16622" i="16"/>
  <c r="R16626" i="16"/>
  <c r="R16630" i="16"/>
  <c r="R16634" i="16"/>
  <c r="R16638" i="16"/>
  <c r="R16642" i="16"/>
  <c r="R16646" i="16"/>
  <c r="R16650" i="16"/>
  <c r="R16654" i="16"/>
  <c r="R16658" i="16"/>
  <c r="R16662" i="16"/>
  <c r="R16666" i="16"/>
  <c r="R16670" i="16"/>
  <c r="R16674" i="16"/>
  <c r="R16678" i="16"/>
  <c r="R16682" i="16"/>
  <c r="R16686" i="16"/>
  <c r="R16690" i="16"/>
  <c r="R16694" i="16"/>
  <c r="R16698" i="16"/>
  <c r="R16702" i="16"/>
  <c r="R16706" i="16"/>
  <c r="R16710" i="16"/>
  <c r="R16714" i="16"/>
  <c r="R16718" i="16"/>
  <c r="R16722" i="16"/>
  <c r="R16726" i="16"/>
  <c r="R16730" i="16"/>
  <c r="R16734" i="16"/>
  <c r="R16738" i="16"/>
  <c r="R16742" i="16"/>
  <c r="R16746" i="16"/>
  <c r="R16750" i="16"/>
  <c r="R16754" i="16"/>
  <c r="R16758" i="16"/>
  <c r="R16762" i="16"/>
  <c r="R16766" i="16"/>
  <c r="R16770" i="16"/>
  <c r="R16774" i="16"/>
  <c r="R16778" i="16"/>
  <c r="R16782" i="16"/>
  <c r="R16786" i="16"/>
  <c r="R16790" i="16"/>
  <c r="R16794" i="16"/>
  <c r="R16798" i="16"/>
  <c r="R16802" i="16"/>
  <c r="R16806" i="16"/>
  <c r="R16810" i="16"/>
  <c r="R16814" i="16"/>
  <c r="R16818" i="16"/>
  <c r="R16822" i="16"/>
  <c r="R16826" i="16"/>
  <c r="R16830" i="16"/>
  <c r="R16834" i="16"/>
  <c r="R16838" i="16"/>
  <c r="R16842" i="16"/>
  <c r="R16846" i="16"/>
  <c r="R16850" i="16"/>
  <c r="R16854" i="16"/>
  <c r="R16858" i="16"/>
  <c r="R16862" i="16"/>
  <c r="R16866" i="16"/>
  <c r="R16870" i="16"/>
  <c r="R16874" i="16"/>
  <c r="R16878" i="16"/>
  <c r="R16882" i="16"/>
  <c r="R16886" i="16"/>
  <c r="R16890" i="16"/>
  <c r="R16894" i="16"/>
  <c r="R16898" i="16"/>
  <c r="R16902" i="16"/>
  <c r="R16906" i="16"/>
  <c r="R16910" i="16"/>
  <c r="R16914" i="16"/>
  <c r="R16918" i="16"/>
  <c r="R16922" i="16"/>
  <c r="R16926" i="16"/>
  <c r="R16930" i="16"/>
  <c r="R16934" i="16"/>
  <c r="R16938" i="16"/>
  <c r="R16942" i="16"/>
  <c r="R16946" i="16"/>
  <c r="R16950" i="16"/>
  <c r="R16954" i="16"/>
  <c r="R16958" i="16"/>
  <c r="R16962" i="16"/>
  <c r="R16966" i="16"/>
  <c r="R16970" i="16"/>
  <c r="R16974" i="16"/>
  <c r="R16978" i="16"/>
  <c r="R16982" i="16"/>
  <c r="R16986" i="16"/>
  <c r="R16990" i="16"/>
  <c r="R16994" i="16"/>
  <c r="R16998" i="16"/>
  <c r="R17002" i="16"/>
  <c r="R17006" i="16"/>
  <c r="R17010" i="16"/>
  <c r="R17014" i="16"/>
  <c r="R17018" i="16"/>
  <c r="R17022" i="16"/>
  <c r="R17026" i="16"/>
  <c r="R17030" i="16"/>
  <c r="R17034" i="16"/>
  <c r="R17038" i="16"/>
  <c r="R17042" i="16"/>
  <c r="R17046" i="16"/>
  <c r="R17050" i="16"/>
  <c r="R17054" i="16"/>
  <c r="R17058" i="16"/>
  <c r="R17062" i="16"/>
  <c r="R17066" i="16"/>
  <c r="R17070" i="16"/>
  <c r="R17074" i="16"/>
  <c r="R17078" i="16"/>
  <c r="R17082" i="16"/>
  <c r="R17086" i="16"/>
  <c r="R17090" i="16"/>
  <c r="R17094" i="16"/>
  <c r="R17098" i="16"/>
  <c r="R17102" i="16"/>
  <c r="R17106" i="16"/>
  <c r="R17110" i="16"/>
  <c r="R17114" i="16"/>
  <c r="R17118" i="16"/>
  <c r="R17122" i="16"/>
  <c r="R17126" i="16"/>
  <c r="R17130" i="16"/>
  <c r="R17134" i="16"/>
  <c r="R17138" i="16"/>
  <c r="R17142" i="16"/>
  <c r="R17146" i="16"/>
  <c r="R17150" i="16"/>
  <c r="R17154" i="16"/>
  <c r="R17158" i="16"/>
  <c r="R17162" i="16"/>
  <c r="R17166" i="16"/>
  <c r="R17170" i="16"/>
  <c r="R17174" i="16"/>
  <c r="R17178" i="16"/>
  <c r="R17182" i="16"/>
  <c r="R17186" i="16"/>
  <c r="R17190" i="16"/>
  <c r="R17194" i="16"/>
  <c r="R17198" i="16"/>
  <c r="R17202" i="16"/>
  <c r="R17206" i="16"/>
  <c r="R17210" i="16"/>
  <c r="R17214" i="16"/>
  <c r="R17218" i="16"/>
  <c r="R17222" i="16"/>
  <c r="R17226" i="16"/>
  <c r="R17230" i="16"/>
  <c r="R17234" i="16"/>
  <c r="R17238" i="16"/>
  <c r="R17242" i="16"/>
  <c r="R17246" i="16"/>
  <c r="R17250" i="16"/>
  <c r="R17254" i="16"/>
  <c r="R17258" i="16"/>
  <c r="R17262" i="16"/>
  <c r="R17266" i="16"/>
  <c r="R17270" i="16"/>
  <c r="R17274" i="16"/>
  <c r="R17278" i="16"/>
  <c r="R17282" i="16"/>
  <c r="R17286" i="16"/>
  <c r="R17290" i="16"/>
  <c r="R17294" i="16"/>
  <c r="R17298" i="16"/>
  <c r="R17302" i="16"/>
  <c r="R17306" i="16"/>
  <c r="R17310" i="16"/>
  <c r="R17314" i="16"/>
  <c r="R17318" i="16"/>
  <c r="R17322" i="16"/>
  <c r="R17326" i="16"/>
  <c r="R17330" i="16"/>
  <c r="R17334" i="16"/>
  <c r="R17338" i="16"/>
  <c r="R17342" i="16"/>
  <c r="R17346" i="16"/>
  <c r="R17350" i="16"/>
  <c r="R17354" i="16"/>
  <c r="R17358" i="16"/>
  <c r="R17362" i="16"/>
  <c r="R17366" i="16"/>
  <c r="R17370" i="16"/>
  <c r="R17374" i="16"/>
  <c r="R17378" i="16"/>
  <c r="R17382" i="16"/>
  <c r="R17386" i="16"/>
  <c r="R17390" i="16"/>
  <c r="R17394" i="16"/>
  <c r="R17398" i="16"/>
  <c r="R17402" i="16"/>
  <c r="R17406" i="16"/>
  <c r="R17410" i="16"/>
  <c r="R17414" i="16"/>
  <c r="R17418" i="16"/>
  <c r="R17422" i="16"/>
  <c r="R17426" i="16"/>
  <c r="R17430" i="16"/>
  <c r="R17434" i="16"/>
  <c r="R17438" i="16"/>
  <c r="R17442" i="16"/>
  <c r="R17446" i="16"/>
  <c r="R17450" i="16"/>
  <c r="R17454" i="16"/>
  <c r="R17458" i="16"/>
  <c r="R17462" i="16"/>
  <c r="R17466" i="16"/>
  <c r="R17470" i="16"/>
  <c r="R17474" i="16"/>
  <c r="R17478" i="16"/>
  <c r="R17482" i="16"/>
  <c r="R17486" i="16"/>
  <c r="R17490" i="16"/>
  <c r="R17494" i="16"/>
  <c r="R17498" i="16"/>
  <c r="R17502" i="16"/>
  <c r="R17506" i="16"/>
  <c r="R17510" i="16"/>
  <c r="R17514" i="16"/>
  <c r="R17518" i="16"/>
  <c r="R17522" i="16"/>
  <c r="R7451" i="16"/>
  <c r="R7579" i="16"/>
  <c r="R7707" i="16"/>
  <c r="R7835" i="16"/>
  <c r="R7963" i="16"/>
  <c r="R8091" i="16"/>
  <c r="R8219" i="16"/>
  <c r="R8347" i="16"/>
  <c r="R8475" i="16"/>
  <c r="R8603" i="16"/>
  <c r="R8731" i="16"/>
  <c r="R8839" i="16"/>
  <c r="R8903" i="16"/>
  <c r="R8967" i="16"/>
  <c r="R9031" i="16"/>
  <c r="R9095" i="16"/>
  <c r="R9159" i="16"/>
  <c r="R9223" i="16"/>
  <c r="R9287" i="16"/>
  <c r="R9342" i="16"/>
  <c r="R9374" i="16"/>
  <c r="R9406" i="16"/>
  <c r="R9438" i="16"/>
  <c r="R9470" i="16"/>
  <c r="R9502" i="16"/>
  <c r="R9534" i="16"/>
  <c r="R9566" i="16"/>
  <c r="R9598" i="16"/>
  <c r="R9630" i="16"/>
  <c r="R9662" i="16"/>
  <c r="R9694" i="16"/>
  <c r="R9726" i="16"/>
  <c r="R9758" i="16"/>
  <c r="R9790" i="16"/>
  <c r="R9822" i="16"/>
  <c r="R9854" i="16"/>
  <c r="R9886" i="16"/>
  <c r="R9918" i="16"/>
  <c r="R9950" i="16"/>
  <c r="R9982" i="16"/>
  <c r="R10014" i="16"/>
  <c r="R10046" i="16"/>
  <c r="R10078" i="16"/>
  <c r="R10110" i="16"/>
  <c r="R10142" i="16"/>
  <c r="R10174" i="16"/>
  <c r="R10206" i="16"/>
  <c r="R10238" i="16"/>
  <c r="R10270" i="16"/>
  <c r="R10302" i="16"/>
  <c r="R10334" i="16"/>
  <c r="R10366" i="16"/>
  <c r="R10398" i="16"/>
  <c r="R10430" i="16"/>
  <c r="R10462" i="16"/>
  <c r="R10494" i="16"/>
  <c r="R10526" i="16"/>
  <c r="R10558" i="16"/>
  <c r="R10590" i="16"/>
  <c r="R10622" i="16"/>
  <c r="R10654" i="16"/>
  <c r="R10686" i="16"/>
  <c r="R10718" i="16"/>
  <c r="R10750" i="16"/>
  <c r="R10782" i="16"/>
  <c r="R10814" i="16"/>
  <c r="R10846" i="16"/>
  <c r="R10878" i="16"/>
  <c r="R10910" i="16"/>
  <c r="R10942" i="16"/>
  <c r="R10974" i="16"/>
  <c r="R11006" i="16"/>
  <c r="R11038" i="16"/>
  <c r="R11070" i="16"/>
  <c r="R11102" i="16"/>
  <c r="R11134" i="16"/>
  <c r="R11166" i="16"/>
  <c r="R11198" i="16"/>
  <c r="R11230" i="16"/>
  <c r="R11262" i="16"/>
  <c r="R11294" i="16"/>
  <c r="R11326" i="16"/>
  <c r="R11358" i="16"/>
  <c r="R11390" i="16"/>
  <c r="R11422" i="16"/>
  <c r="R11454" i="16"/>
  <c r="R11472" i="16"/>
  <c r="R11488" i="16"/>
  <c r="R11504" i="16"/>
  <c r="R11520" i="16"/>
  <c r="R11536" i="16"/>
  <c r="R11552" i="16"/>
  <c r="R11568" i="16"/>
  <c r="R11584" i="16"/>
  <c r="R11600" i="16"/>
  <c r="R11616" i="16"/>
  <c r="R11632" i="16"/>
  <c r="R11648" i="16"/>
  <c r="R11664" i="16"/>
  <c r="R11680" i="16"/>
  <c r="R11696" i="16"/>
  <c r="R11712" i="16"/>
  <c r="R11728" i="16"/>
  <c r="R11744" i="16"/>
  <c r="R11760" i="16"/>
  <c r="R11776" i="16"/>
  <c r="R11792" i="16"/>
  <c r="R11808" i="16"/>
  <c r="R11824" i="16"/>
  <c r="R11840" i="16"/>
  <c r="R11856" i="16"/>
  <c r="R11872" i="16"/>
  <c r="R11888" i="16"/>
  <c r="R11904" i="16"/>
  <c r="R11920" i="16"/>
  <c r="R11936" i="16"/>
  <c r="R11952" i="16"/>
  <c r="R11968" i="16"/>
  <c r="R11984" i="16"/>
  <c r="R12000" i="16"/>
  <c r="R12016" i="16"/>
  <c r="R12032" i="16"/>
  <c r="R12048" i="16"/>
  <c r="R12064" i="16"/>
  <c r="R12080" i="16"/>
  <c r="R12096" i="16"/>
  <c r="R12112" i="16"/>
  <c r="R12128" i="16"/>
  <c r="R12144" i="16"/>
  <c r="R12160" i="16"/>
  <c r="R12176" i="16"/>
  <c r="R12192" i="16"/>
  <c r="R12208" i="16"/>
  <c r="R12224" i="16"/>
  <c r="R12240" i="16"/>
  <c r="R12256" i="16"/>
  <c r="R12272" i="16"/>
  <c r="R12288" i="16"/>
  <c r="R12304" i="16"/>
  <c r="R12320" i="16"/>
  <c r="R12336" i="16"/>
  <c r="R12352" i="16"/>
  <c r="R12368" i="16"/>
  <c r="R12384" i="16"/>
  <c r="R12400" i="16"/>
  <c r="R12416" i="16"/>
  <c r="R12432" i="16"/>
  <c r="R12448" i="16"/>
  <c r="R12464" i="16"/>
  <c r="R12480" i="16"/>
  <c r="R12496" i="16"/>
  <c r="R12512" i="16"/>
  <c r="R12520" i="16"/>
  <c r="R12528" i="16"/>
  <c r="R12536" i="16"/>
  <c r="R12544" i="16"/>
  <c r="R12552" i="16"/>
  <c r="R12560" i="16"/>
  <c r="R12568" i="16"/>
  <c r="R12576" i="16"/>
  <c r="R12584" i="16"/>
  <c r="R12592" i="16"/>
  <c r="R12600" i="16"/>
  <c r="R12608" i="16"/>
  <c r="R12616" i="16"/>
  <c r="R12624" i="16"/>
  <c r="R12632" i="16"/>
  <c r="R12640" i="16"/>
  <c r="R12648" i="16"/>
  <c r="R12656" i="16"/>
  <c r="R12664" i="16"/>
  <c r="R12672" i="16"/>
  <c r="R12680" i="16"/>
  <c r="R12688" i="16"/>
  <c r="R12696" i="16"/>
  <c r="R12704" i="16"/>
  <c r="R12712" i="16"/>
  <c r="R12720" i="16"/>
  <c r="R12728" i="16"/>
  <c r="R12736" i="16"/>
  <c r="R12744" i="16"/>
  <c r="R12752" i="16"/>
  <c r="R12760" i="16"/>
  <c r="R12768" i="16"/>
  <c r="R12776" i="16"/>
  <c r="R12784" i="16"/>
  <c r="R12792" i="16"/>
  <c r="R12800" i="16"/>
  <c r="R12808" i="16"/>
  <c r="R12816" i="16"/>
  <c r="R12823" i="16"/>
  <c r="R12827" i="16"/>
  <c r="R12831" i="16"/>
  <c r="R12835" i="16"/>
  <c r="R12839" i="16"/>
  <c r="R12843" i="16"/>
  <c r="R12847" i="16"/>
  <c r="R12851" i="16"/>
  <c r="R12855" i="16"/>
  <c r="R12859" i="16"/>
  <c r="R12863" i="16"/>
  <c r="R12867" i="16"/>
  <c r="R12871" i="16"/>
  <c r="R12875" i="16"/>
  <c r="R12879" i="16"/>
  <c r="R12883" i="16"/>
  <c r="R12887" i="16"/>
  <c r="R12891" i="16"/>
  <c r="R12895" i="16"/>
  <c r="R12899" i="16"/>
  <c r="R12903" i="16"/>
  <c r="R12907" i="16"/>
  <c r="R12911" i="16"/>
  <c r="R12915" i="16"/>
  <c r="R12919" i="16"/>
  <c r="R12923" i="16"/>
  <c r="R12927" i="16"/>
  <c r="R12931" i="16"/>
  <c r="R12935" i="16"/>
  <c r="R12939" i="16"/>
  <c r="R12943" i="16"/>
  <c r="R12947" i="16"/>
  <c r="R12951" i="16"/>
  <c r="R12955" i="16"/>
  <c r="R12959" i="16"/>
  <c r="R12963" i="16"/>
  <c r="R12967" i="16"/>
  <c r="R12971" i="16"/>
  <c r="R12975" i="16"/>
  <c r="R12979" i="16"/>
  <c r="R12983" i="16"/>
  <c r="R12987" i="16"/>
  <c r="R12991" i="16"/>
  <c r="R12995" i="16"/>
  <c r="R12999" i="16"/>
  <c r="R13003" i="16"/>
  <c r="R13007" i="16"/>
  <c r="R13011" i="16"/>
  <c r="R13015" i="16"/>
  <c r="R13019" i="16"/>
  <c r="R13023" i="16"/>
  <c r="R13027" i="16"/>
  <c r="R13031" i="16"/>
  <c r="R13035" i="16"/>
  <c r="R13039" i="16"/>
  <c r="R13043" i="16"/>
  <c r="R13047" i="16"/>
  <c r="R13051" i="16"/>
  <c r="R13055" i="16"/>
  <c r="R13059" i="16"/>
  <c r="R13063" i="16"/>
  <c r="R13067" i="16"/>
  <c r="R13071" i="16"/>
  <c r="R13075" i="16"/>
  <c r="R13079" i="16"/>
  <c r="R13083" i="16"/>
  <c r="R13087" i="16"/>
  <c r="R13091" i="16"/>
  <c r="R13095" i="16"/>
  <c r="R13099" i="16"/>
  <c r="R13103" i="16"/>
  <c r="R13107" i="16"/>
  <c r="R13111" i="16"/>
  <c r="R13115" i="16"/>
  <c r="R13119" i="16"/>
  <c r="R13123" i="16"/>
  <c r="R13127" i="16"/>
  <c r="R13131" i="16"/>
  <c r="R13135" i="16"/>
  <c r="R13139" i="16"/>
  <c r="R13143" i="16"/>
  <c r="R13147" i="16"/>
  <c r="R13151" i="16"/>
  <c r="R13155" i="16"/>
  <c r="R13159" i="16"/>
  <c r="R13163" i="16"/>
  <c r="R13167" i="16"/>
  <c r="R13171" i="16"/>
  <c r="R13175" i="16"/>
  <c r="R13179" i="16"/>
  <c r="R13183" i="16"/>
  <c r="R13187" i="16"/>
  <c r="R13191" i="16"/>
  <c r="R13195" i="16"/>
  <c r="R13199" i="16"/>
  <c r="R13203" i="16"/>
  <c r="R13207" i="16"/>
  <c r="R13211" i="16"/>
  <c r="R13215" i="16"/>
  <c r="R13219" i="16"/>
  <c r="R13223" i="16"/>
  <c r="R13227" i="16"/>
  <c r="R13231" i="16"/>
  <c r="R13235" i="16"/>
  <c r="R13239" i="16"/>
  <c r="R13243" i="16"/>
  <c r="R13247" i="16"/>
  <c r="R13251" i="16"/>
  <c r="R13255" i="16"/>
  <c r="R13259" i="16"/>
  <c r="R13263" i="16"/>
  <c r="R13267" i="16"/>
  <c r="R13271" i="16"/>
  <c r="R13275" i="16"/>
  <c r="R13279" i="16"/>
  <c r="R13283" i="16"/>
  <c r="R13287" i="16"/>
  <c r="R13291" i="16"/>
  <c r="R13295" i="16"/>
  <c r="R13299" i="16"/>
  <c r="R13303" i="16"/>
  <c r="R13307" i="16"/>
  <c r="R13311" i="16"/>
  <c r="R13315" i="16"/>
  <c r="R13319" i="16"/>
  <c r="R13323" i="16"/>
  <c r="R13327" i="16"/>
  <c r="R13331" i="16"/>
  <c r="R13335" i="16"/>
  <c r="R13339" i="16"/>
  <c r="R13343" i="16"/>
  <c r="R13347" i="16"/>
  <c r="R13351" i="16"/>
  <c r="R13355" i="16"/>
  <c r="R13359" i="16"/>
  <c r="R13363" i="16"/>
  <c r="R13367" i="16"/>
  <c r="R13371" i="16"/>
  <c r="R13375" i="16"/>
  <c r="R13379" i="16"/>
  <c r="R13383" i="16"/>
  <c r="R13387" i="16"/>
  <c r="R13391" i="16"/>
  <c r="R13395" i="16"/>
  <c r="R13399" i="16"/>
  <c r="R13403" i="16"/>
  <c r="R13407" i="16"/>
  <c r="R13411" i="16"/>
  <c r="R13415" i="16"/>
  <c r="R13419" i="16"/>
  <c r="R13423" i="16"/>
  <c r="R13427" i="16"/>
  <c r="R13431" i="16"/>
  <c r="R13435" i="16"/>
  <c r="R13439" i="16"/>
  <c r="R13443" i="16"/>
  <c r="R13447" i="16"/>
  <c r="R13451" i="16"/>
  <c r="R13455" i="16"/>
  <c r="R13459" i="16"/>
  <c r="R13463" i="16"/>
  <c r="R13467" i="16"/>
  <c r="R13471" i="16"/>
  <c r="R13475" i="16"/>
  <c r="R13479" i="16"/>
  <c r="R13483" i="16"/>
  <c r="R13487" i="16"/>
  <c r="R13491" i="16"/>
  <c r="R13495" i="16"/>
  <c r="R13499" i="16"/>
  <c r="R13503" i="16"/>
  <c r="R13507" i="16"/>
  <c r="R13511" i="16"/>
  <c r="R13515" i="16"/>
  <c r="R13519" i="16"/>
  <c r="R13523" i="16"/>
  <c r="R13527" i="16"/>
  <c r="R13531" i="16"/>
  <c r="R13535" i="16"/>
  <c r="R13539" i="16"/>
  <c r="R13543" i="16"/>
  <c r="R13547" i="16"/>
  <c r="R13551" i="16"/>
  <c r="R13555" i="16"/>
  <c r="R13559" i="16"/>
  <c r="R13563" i="16"/>
  <c r="R13567" i="16"/>
  <c r="R13571" i="16"/>
  <c r="R13575" i="16"/>
  <c r="R13579" i="16"/>
  <c r="R13583" i="16"/>
  <c r="R13587" i="16"/>
  <c r="R13591" i="16"/>
  <c r="R13595" i="16"/>
  <c r="R13599" i="16"/>
  <c r="R13603" i="16"/>
  <c r="R13607" i="16"/>
  <c r="R13611" i="16"/>
  <c r="R13615" i="16"/>
  <c r="R13619" i="16"/>
  <c r="R13623" i="16"/>
  <c r="R13627" i="16"/>
  <c r="R13631" i="16"/>
  <c r="R13635" i="16"/>
  <c r="R13639" i="16"/>
  <c r="R13643" i="16"/>
  <c r="R13647" i="16"/>
  <c r="R13651" i="16"/>
  <c r="R13655" i="16"/>
  <c r="R13659" i="16"/>
  <c r="R13663" i="16"/>
  <c r="R13667" i="16"/>
  <c r="R13671" i="16"/>
  <c r="R13675" i="16"/>
  <c r="R13679" i="16"/>
  <c r="R13683" i="16"/>
  <c r="R13687" i="16"/>
  <c r="R13691" i="16"/>
  <c r="R13695" i="16"/>
  <c r="R13699" i="16"/>
  <c r="R13703" i="16"/>
  <c r="R13707" i="16"/>
  <c r="R13711" i="16"/>
  <c r="R13715" i="16"/>
  <c r="R13719" i="16"/>
  <c r="R13723" i="16"/>
  <c r="R13727" i="16"/>
  <c r="R13731" i="16"/>
  <c r="R13735" i="16"/>
  <c r="R13739" i="16"/>
  <c r="R13743" i="16"/>
  <c r="R13747" i="16"/>
  <c r="R13751" i="16"/>
  <c r="R13755" i="16"/>
  <c r="R13759" i="16"/>
  <c r="R13763" i="16"/>
  <c r="R13767" i="16"/>
  <c r="R13771" i="16"/>
  <c r="R13775" i="16"/>
  <c r="R13779" i="16"/>
  <c r="R13783" i="16"/>
  <c r="R13787" i="16"/>
  <c r="R13791" i="16"/>
  <c r="R13795" i="16"/>
  <c r="R13799" i="16"/>
  <c r="R13803" i="16"/>
  <c r="R13807" i="16"/>
  <c r="R13811" i="16"/>
  <c r="R13815" i="16"/>
  <c r="R13819" i="16"/>
  <c r="R13823" i="16"/>
  <c r="R13827" i="16"/>
  <c r="R13831" i="16"/>
  <c r="R13835" i="16"/>
  <c r="R13839" i="16"/>
  <c r="R13843" i="16"/>
  <c r="R13847" i="16"/>
  <c r="R13851" i="16"/>
  <c r="R13855" i="16"/>
  <c r="R13859" i="16"/>
  <c r="R13863" i="16"/>
  <c r="R13867" i="16"/>
  <c r="R13871" i="16"/>
  <c r="R13875" i="16"/>
  <c r="R13879" i="16"/>
  <c r="R13883" i="16"/>
  <c r="R13887" i="16"/>
  <c r="R13891" i="16"/>
  <c r="R13895" i="16"/>
  <c r="R13899" i="16"/>
  <c r="R13903" i="16"/>
  <c r="R13907" i="16"/>
  <c r="R13911" i="16"/>
  <c r="R13915" i="16"/>
  <c r="R13919" i="16"/>
  <c r="R13923" i="16"/>
  <c r="R13927" i="16"/>
  <c r="R13931" i="16"/>
  <c r="R13935" i="16"/>
  <c r="R13939" i="16"/>
  <c r="R13943" i="16"/>
  <c r="R13947" i="16"/>
  <c r="R13951" i="16"/>
  <c r="R13955" i="16"/>
  <c r="R13959" i="16"/>
  <c r="R13963" i="16"/>
  <c r="R13967" i="16"/>
  <c r="R13971" i="16"/>
  <c r="R13975" i="16"/>
  <c r="R13979" i="16"/>
  <c r="R13983" i="16"/>
  <c r="R13987" i="16"/>
  <c r="R13991" i="16"/>
  <c r="R13995" i="16"/>
  <c r="R13999" i="16"/>
  <c r="R14003" i="16"/>
  <c r="R14007" i="16"/>
  <c r="R14011" i="16"/>
  <c r="R14015" i="16"/>
  <c r="R14019" i="16"/>
  <c r="R14023" i="16"/>
  <c r="R14027" i="16"/>
  <c r="R14031" i="16"/>
  <c r="R14035" i="16"/>
  <c r="R14039" i="16"/>
  <c r="R14043" i="16"/>
  <c r="R14047" i="16"/>
  <c r="R14051" i="16"/>
  <c r="R14055" i="16"/>
  <c r="R14059" i="16"/>
  <c r="R14063" i="16"/>
  <c r="R14067" i="16"/>
  <c r="R14071" i="16"/>
  <c r="R14075" i="16"/>
  <c r="R14079" i="16"/>
  <c r="R14083" i="16"/>
  <c r="R14087" i="16"/>
  <c r="R14091" i="16"/>
  <c r="R14095" i="16"/>
  <c r="R14099" i="16"/>
  <c r="R14103" i="16"/>
  <c r="R14107" i="16"/>
  <c r="R14111" i="16"/>
  <c r="R14115" i="16"/>
  <c r="R14119" i="16"/>
  <c r="R14123" i="16"/>
  <c r="R14127" i="16"/>
  <c r="R14131" i="16"/>
  <c r="R14135" i="16"/>
  <c r="R14139" i="16"/>
  <c r="R14143" i="16"/>
  <c r="R14147" i="16"/>
  <c r="R14151" i="16"/>
  <c r="R14155" i="16"/>
  <c r="R14159" i="16"/>
  <c r="R14163" i="16"/>
  <c r="R14167" i="16"/>
  <c r="R14171" i="16"/>
  <c r="R14175" i="16"/>
  <c r="R14179" i="16"/>
  <c r="R14183" i="16"/>
  <c r="R14187" i="16"/>
  <c r="R14191" i="16"/>
  <c r="R14195" i="16"/>
  <c r="R14199" i="16"/>
  <c r="R14203" i="16"/>
  <c r="R14207" i="16"/>
  <c r="R14211" i="16"/>
  <c r="R14215" i="16"/>
  <c r="R14219" i="16"/>
  <c r="R14223" i="16"/>
  <c r="R14227" i="16"/>
  <c r="R14231" i="16"/>
  <c r="R14235" i="16"/>
  <c r="R14239" i="16"/>
  <c r="R14243" i="16"/>
  <c r="R14247" i="16"/>
  <c r="R14251" i="16"/>
  <c r="R14255" i="16"/>
  <c r="R14259" i="16"/>
  <c r="R14263" i="16"/>
  <c r="R14267" i="16"/>
  <c r="R14271" i="16"/>
  <c r="R14275" i="16"/>
  <c r="R14279" i="16"/>
  <c r="R14283" i="16"/>
  <c r="R14287" i="16"/>
  <c r="R14291" i="16"/>
  <c r="R14295" i="16"/>
  <c r="R14299" i="16"/>
  <c r="R14303" i="16"/>
  <c r="R14307" i="16"/>
  <c r="R14311" i="16"/>
  <c r="R14315" i="16"/>
  <c r="R14319" i="16"/>
  <c r="R14323" i="16"/>
  <c r="R14327" i="16"/>
  <c r="R14331" i="16"/>
  <c r="R14335" i="16"/>
  <c r="R14339" i="16"/>
  <c r="R14343" i="16"/>
  <c r="R14347" i="16"/>
  <c r="R14351" i="16"/>
  <c r="R14355" i="16"/>
  <c r="R14359" i="16"/>
  <c r="R14363" i="16"/>
  <c r="R14367" i="16"/>
  <c r="R14371" i="16"/>
  <c r="R14375" i="16"/>
  <c r="R14379" i="16"/>
  <c r="R14383" i="16"/>
  <c r="R14387" i="16"/>
  <c r="R14391" i="16"/>
  <c r="R14395" i="16"/>
  <c r="R14399" i="16"/>
  <c r="R14403" i="16"/>
  <c r="R14407" i="16"/>
  <c r="R14411" i="16"/>
  <c r="R14415" i="16"/>
  <c r="R14419" i="16"/>
  <c r="R14423" i="16"/>
  <c r="R14427" i="16"/>
  <c r="R14431" i="16"/>
  <c r="R14435" i="16"/>
  <c r="R14439" i="16"/>
  <c r="R14443" i="16"/>
  <c r="R14447" i="16"/>
  <c r="R14451" i="16"/>
  <c r="R14455" i="16"/>
  <c r="R14459" i="16"/>
  <c r="R14463" i="16"/>
  <c r="R14467" i="16"/>
  <c r="R14471" i="16"/>
  <c r="R14475" i="16"/>
  <c r="R14479" i="16"/>
  <c r="R14483" i="16"/>
  <c r="R14487" i="16"/>
  <c r="R14491" i="16"/>
  <c r="R14495" i="16"/>
  <c r="R14499" i="16"/>
  <c r="R14503" i="16"/>
  <c r="R14507" i="16"/>
  <c r="R14511" i="16"/>
  <c r="R14515" i="16"/>
  <c r="R14519" i="16"/>
  <c r="R14523" i="16"/>
  <c r="R14527" i="16"/>
  <c r="R14531" i="16"/>
  <c r="R14535" i="16"/>
  <c r="R14539" i="16"/>
  <c r="R14543" i="16"/>
  <c r="R14547" i="16"/>
  <c r="R14551" i="16"/>
  <c r="R14555" i="16"/>
  <c r="R14559" i="16"/>
  <c r="R14563" i="16"/>
  <c r="R14567" i="16"/>
  <c r="R14571" i="16"/>
  <c r="R14575" i="16"/>
  <c r="R14579" i="16"/>
  <c r="R14583" i="16"/>
  <c r="R14587" i="16"/>
  <c r="R14591" i="16"/>
  <c r="R14595" i="16"/>
  <c r="R14599" i="16"/>
  <c r="R14603" i="16"/>
  <c r="R14607" i="16"/>
  <c r="R14611" i="16"/>
  <c r="R14615" i="16"/>
  <c r="R14619" i="16"/>
  <c r="R14623" i="16"/>
  <c r="R14627" i="16"/>
  <c r="R14631" i="16"/>
  <c r="R14635" i="16"/>
  <c r="R14639" i="16"/>
  <c r="R14643" i="16"/>
  <c r="R14647" i="16"/>
  <c r="R14651" i="16"/>
  <c r="R14655" i="16"/>
  <c r="R14659" i="16"/>
  <c r="R14663" i="16"/>
  <c r="R14667" i="16"/>
  <c r="R14671" i="16"/>
  <c r="R14675" i="16"/>
  <c r="R14679" i="16"/>
  <c r="R14683" i="16"/>
  <c r="R14687" i="16"/>
  <c r="R14691" i="16"/>
  <c r="R14695" i="16"/>
  <c r="R14699" i="16"/>
  <c r="R14703" i="16"/>
  <c r="R14707" i="16"/>
  <c r="R14711" i="16"/>
  <c r="R14715" i="16"/>
  <c r="R14719" i="16"/>
  <c r="R14723" i="16"/>
  <c r="R14727" i="16"/>
  <c r="R14731" i="16"/>
  <c r="R14735" i="16"/>
  <c r="R14739" i="16"/>
  <c r="R14743" i="16"/>
  <c r="R14747" i="16"/>
  <c r="R14751" i="16"/>
  <c r="R14755" i="16"/>
  <c r="R14759" i="16"/>
  <c r="R14763" i="16"/>
  <c r="R14767" i="16"/>
  <c r="R14771" i="16"/>
  <c r="R14775" i="16"/>
  <c r="R14779" i="16"/>
  <c r="R14783" i="16"/>
  <c r="R14787" i="16"/>
  <c r="R14791" i="16"/>
  <c r="R14795" i="16"/>
  <c r="R14799" i="16"/>
  <c r="R14803" i="16"/>
  <c r="R14807" i="16"/>
  <c r="R14811" i="16"/>
  <c r="R14815" i="16"/>
  <c r="R14819" i="16"/>
  <c r="R14823" i="16"/>
  <c r="R14827" i="16"/>
  <c r="R14831" i="16"/>
  <c r="R14835" i="16"/>
  <c r="R14839" i="16"/>
  <c r="R14843" i="16"/>
  <c r="R14847" i="16"/>
  <c r="R14851" i="16"/>
  <c r="R14855" i="16"/>
  <c r="R14859" i="16"/>
  <c r="R14863" i="16"/>
  <c r="R14867" i="16"/>
  <c r="R14871" i="16"/>
  <c r="R14875" i="16"/>
  <c r="R14879" i="16"/>
  <c r="R14883" i="16"/>
  <c r="R14887" i="16"/>
  <c r="R14891" i="16"/>
  <c r="R14895" i="16"/>
  <c r="R14899" i="16"/>
  <c r="R14903" i="16"/>
  <c r="R14907" i="16"/>
  <c r="R14911" i="16"/>
  <c r="R14915" i="16"/>
  <c r="R14919" i="16"/>
  <c r="R14923" i="16"/>
  <c r="R14927" i="16"/>
  <c r="R14931" i="16"/>
  <c r="R14935" i="16"/>
  <c r="R14939" i="16"/>
  <c r="R14943" i="16"/>
  <c r="R14947" i="16"/>
  <c r="R14951" i="16"/>
  <c r="R14955" i="16"/>
  <c r="R14959" i="16"/>
  <c r="R14963" i="16"/>
  <c r="R14967" i="16"/>
  <c r="R14971" i="16"/>
  <c r="R14975" i="16"/>
  <c r="R14979" i="16"/>
  <c r="R14983" i="16"/>
  <c r="R14987" i="16"/>
  <c r="R14991" i="16"/>
  <c r="R14995" i="16"/>
  <c r="R14999" i="16"/>
  <c r="R15003" i="16"/>
  <c r="R15007" i="16"/>
  <c r="R15011" i="16"/>
  <c r="R15015" i="16"/>
  <c r="R15019" i="16"/>
  <c r="R15023" i="16"/>
  <c r="R15027" i="16"/>
  <c r="R15031" i="16"/>
  <c r="R15035" i="16"/>
  <c r="R15039" i="16"/>
  <c r="R15043" i="16"/>
  <c r="R15047" i="16"/>
  <c r="R15051" i="16"/>
  <c r="R15055" i="16"/>
  <c r="R15059" i="16"/>
  <c r="R15063" i="16"/>
  <c r="R15067" i="16"/>
  <c r="R15071" i="16"/>
  <c r="R15075" i="16"/>
  <c r="R15079" i="16"/>
  <c r="R15083" i="16"/>
  <c r="R15087" i="16"/>
  <c r="R15091" i="16"/>
  <c r="R15095" i="16"/>
  <c r="R15099" i="16"/>
  <c r="R15103" i="16"/>
  <c r="R15107" i="16"/>
  <c r="R15111" i="16"/>
  <c r="R15115" i="16"/>
  <c r="R15119" i="16"/>
  <c r="R15123" i="16"/>
  <c r="R15127" i="16"/>
  <c r="R15131" i="16"/>
  <c r="R15135" i="16"/>
  <c r="R15139" i="16"/>
  <c r="R15143" i="16"/>
  <c r="R15147" i="16"/>
  <c r="R15151" i="16"/>
  <c r="R15155" i="16"/>
  <c r="R15159" i="16"/>
  <c r="R15163" i="16"/>
  <c r="R15167" i="16"/>
  <c r="R15171" i="16"/>
  <c r="R15175" i="16"/>
  <c r="R15179" i="16"/>
  <c r="R15183" i="16"/>
  <c r="R15187" i="16"/>
  <c r="R15191" i="16"/>
  <c r="R15195" i="16"/>
  <c r="R15199" i="16"/>
  <c r="R15203" i="16"/>
  <c r="R15207" i="16"/>
  <c r="R15211" i="16"/>
  <c r="R15215" i="16"/>
  <c r="R15219" i="16"/>
  <c r="R15223" i="16"/>
  <c r="R15227" i="16"/>
  <c r="R15231" i="16"/>
  <c r="R15235" i="16"/>
  <c r="R15239" i="16"/>
  <c r="R15243" i="16"/>
  <c r="R15247" i="16"/>
  <c r="R15251" i="16"/>
  <c r="R15255" i="16"/>
  <c r="R15259" i="16"/>
  <c r="R15263" i="16"/>
  <c r="R15267" i="16"/>
  <c r="R15271" i="16"/>
  <c r="R15275" i="16"/>
  <c r="R15279" i="16"/>
  <c r="R15283" i="16"/>
  <c r="R15287" i="16"/>
  <c r="R15291" i="16"/>
  <c r="R15295" i="16"/>
  <c r="R15299" i="16"/>
  <c r="R15303" i="16"/>
  <c r="R15307" i="16"/>
  <c r="R15311" i="16"/>
  <c r="R15315" i="16"/>
  <c r="R15319" i="16"/>
  <c r="R15323" i="16"/>
  <c r="R15327" i="16"/>
  <c r="R15331" i="16"/>
  <c r="R15335" i="16"/>
  <c r="R15339" i="16"/>
  <c r="R15343" i="16"/>
  <c r="R15347" i="16"/>
  <c r="R15351" i="16"/>
  <c r="R15355" i="16"/>
  <c r="R15359" i="16"/>
  <c r="R15363" i="16"/>
  <c r="R15367" i="16"/>
  <c r="R15371" i="16"/>
  <c r="R15375" i="16"/>
  <c r="R15379" i="16"/>
  <c r="R15383" i="16"/>
  <c r="R15387" i="16"/>
  <c r="R15391" i="16"/>
  <c r="R15395" i="16"/>
  <c r="R15399" i="16"/>
  <c r="R15403" i="16"/>
  <c r="R15407" i="16"/>
  <c r="R15411" i="16"/>
  <c r="R15415" i="16"/>
  <c r="R15419" i="16"/>
  <c r="R15423" i="16"/>
  <c r="R15427" i="16"/>
  <c r="R15431" i="16"/>
  <c r="R15435" i="16"/>
  <c r="R15439" i="16"/>
  <c r="R15443" i="16"/>
  <c r="R15447" i="16"/>
  <c r="R15451" i="16"/>
  <c r="R15455" i="16"/>
  <c r="R15459" i="16"/>
  <c r="R15463" i="16"/>
  <c r="R15467" i="16"/>
  <c r="R15471" i="16"/>
  <c r="R15475" i="16"/>
  <c r="R15479" i="16"/>
  <c r="R15483" i="16"/>
  <c r="R15487" i="16"/>
  <c r="R15491" i="16"/>
  <c r="R15495" i="16"/>
  <c r="R15499" i="16"/>
  <c r="R15503" i="16"/>
  <c r="R15507" i="16"/>
  <c r="R15511" i="16"/>
  <c r="R15515" i="16"/>
  <c r="R15519" i="16"/>
  <c r="R15523" i="16"/>
  <c r="R15527" i="16"/>
  <c r="R15531" i="16"/>
  <c r="R15535" i="16"/>
  <c r="R15539" i="16"/>
  <c r="R15543" i="16"/>
  <c r="R15547" i="16"/>
  <c r="R15551" i="16"/>
  <c r="R15555" i="16"/>
  <c r="R15559" i="16"/>
  <c r="R15563" i="16"/>
  <c r="R15567" i="16"/>
  <c r="R15571" i="16"/>
  <c r="R15575" i="16"/>
  <c r="R15579" i="16"/>
  <c r="R15583" i="16"/>
  <c r="R15587" i="16"/>
  <c r="R15591" i="16"/>
  <c r="R15595" i="16"/>
  <c r="R15599" i="16"/>
  <c r="R15603" i="16"/>
  <c r="R15607" i="16"/>
  <c r="R15611" i="16"/>
  <c r="R15615" i="16"/>
  <c r="R15619" i="16"/>
  <c r="R15623" i="16"/>
  <c r="R15627" i="16"/>
  <c r="R15631" i="16"/>
  <c r="R15635" i="16"/>
  <c r="R15639" i="16"/>
  <c r="R15643" i="16"/>
  <c r="R15647" i="16"/>
  <c r="R15651" i="16"/>
  <c r="R15655" i="16"/>
  <c r="R15659" i="16"/>
  <c r="R15663" i="16"/>
  <c r="R15667" i="16"/>
  <c r="R15671" i="16"/>
  <c r="R15675" i="16"/>
  <c r="R15679" i="16"/>
  <c r="R15683" i="16"/>
  <c r="R15687" i="16"/>
  <c r="R15691" i="16"/>
  <c r="R15695" i="16"/>
  <c r="R15699" i="16"/>
  <c r="R15703" i="16"/>
  <c r="R15707" i="16"/>
  <c r="R15711" i="16"/>
  <c r="R15715" i="16"/>
  <c r="R15719" i="16"/>
  <c r="R15723" i="16"/>
  <c r="R15727" i="16"/>
  <c r="R15731" i="16"/>
  <c r="R15735" i="16"/>
  <c r="R15739" i="16"/>
  <c r="R15743" i="16"/>
  <c r="R15747" i="16"/>
  <c r="R15751" i="16"/>
  <c r="R15755" i="16"/>
  <c r="R15759" i="16"/>
  <c r="R15763" i="16"/>
  <c r="R15767" i="16"/>
  <c r="R15771" i="16"/>
  <c r="R15775" i="16"/>
  <c r="R15779" i="16"/>
  <c r="R15783" i="16"/>
  <c r="R15787" i="16"/>
  <c r="R15791" i="16"/>
  <c r="R15795" i="16"/>
  <c r="R15799" i="16"/>
  <c r="R15803" i="16"/>
  <c r="R15807" i="16"/>
  <c r="R15811" i="16"/>
  <c r="R15815" i="16"/>
  <c r="R15819" i="16"/>
  <c r="R15823" i="16"/>
  <c r="R15827" i="16"/>
  <c r="R15831" i="16"/>
  <c r="R15835" i="16"/>
  <c r="R15839" i="16"/>
  <c r="R15843" i="16"/>
  <c r="R15847" i="16"/>
  <c r="R15851" i="16"/>
  <c r="R15855" i="16"/>
  <c r="R15859" i="16"/>
  <c r="R15863" i="16"/>
  <c r="R15867" i="16"/>
  <c r="R15871" i="16"/>
  <c r="R15875" i="16"/>
  <c r="R15879" i="16"/>
  <c r="R15883" i="16"/>
  <c r="R15887" i="16"/>
  <c r="R15891" i="16"/>
  <c r="R15895" i="16"/>
  <c r="R15899" i="16"/>
  <c r="R15903" i="16"/>
  <c r="R15907" i="16"/>
  <c r="R15911" i="16"/>
  <c r="R15915" i="16"/>
  <c r="R15919" i="16"/>
  <c r="R15923" i="16"/>
  <c r="R15927" i="16"/>
  <c r="R15931" i="16"/>
  <c r="R15935" i="16"/>
  <c r="R15939" i="16"/>
  <c r="R15943" i="16"/>
  <c r="R15947" i="16"/>
  <c r="R15951" i="16"/>
  <c r="R15955" i="16"/>
  <c r="R15959" i="16"/>
  <c r="R15963" i="16"/>
  <c r="R15967" i="16"/>
  <c r="R15971" i="16"/>
  <c r="R15975" i="16"/>
  <c r="R15979" i="16"/>
  <c r="R15983" i="16"/>
  <c r="R15987" i="16"/>
  <c r="R15991" i="16"/>
  <c r="R15995" i="16"/>
  <c r="R15999" i="16"/>
  <c r="R16003" i="16"/>
  <c r="R16007" i="16"/>
  <c r="R16011" i="16"/>
  <c r="R16015" i="16"/>
  <c r="R16019" i="16"/>
  <c r="R16023" i="16"/>
  <c r="R16027" i="16"/>
  <c r="R16031" i="16"/>
  <c r="R16035" i="16"/>
  <c r="R16039" i="16"/>
  <c r="R16043" i="16"/>
  <c r="R16047" i="16"/>
  <c r="R16051" i="16"/>
  <c r="R16055" i="16"/>
  <c r="R16059" i="16"/>
  <c r="R16063" i="16"/>
  <c r="R16067" i="16"/>
  <c r="R16071" i="16"/>
  <c r="R16075" i="16"/>
  <c r="R16079" i="16"/>
  <c r="R16083" i="16"/>
  <c r="R16087" i="16"/>
  <c r="R16091" i="16"/>
  <c r="R16095" i="16"/>
  <c r="R16099" i="16"/>
  <c r="R16103" i="16"/>
  <c r="R16107" i="16"/>
  <c r="R16111" i="16"/>
  <c r="R16115" i="16"/>
  <c r="R16119" i="16"/>
  <c r="R16123" i="16"/>
  <c r="R16127" i="16"/>
  <c r="R16131" i="16"/>
  <c r="R16135" i="16"/>
  <c r="R16139" i="16"/>
  <c r="R16143" i="16"/>
  <c r="R16147" i="16"/>
  <c r="R16151" i="16"/>
  <c r="R16155" i="16"/>
  <c r="R16159" i="16"/>
  <c r="R16163" i="16"/>
  <c r="R16167" i="16"/>
  <c r="R16171" i="16"/>
  <c r="R16175" i="16"/>
  <c r="R16179" i="16"/>
  <c r="R16183" i="16"/>
  <c r="R16187" i="16"/>
  <c r="R16191" i="16"/>
  <c r="R16195" i="16"/>
  <c r="R16199" i="16"/>
  <c r="R16203" i="16"/>
  <c r="R16207" i="16"/>
  <c r="R16211" i="16"/>
  <c r="R16215" i="16"/>
  <c r="R16219" i="16"/>
  <c r="R16223" i="16"/>
  <c r="R16227" i="16"/>
  <c r="R16231" i="16"/>
  <c r="R16235" i="16"/>
  <c r="R16239" i="16"/>
  <c r="R16243" i="16"/>
  <c r="R16247" i="16"/>
  <c r="R16251" i="16"/>
  <c r="R16255" i="16"/>
  <c r="R16259" i="16"/>
  <c r="R16263" i="16"/>
  <c r="R16267" i="16"/>
  <c r="R16271" i="16"/>
  <c r="R16275" i="16"/>
  <c r="R16279" i="16"/>
  <c r="R16283" i="16"/>
  <c r="R16287" i="16"/>
  <c r="R16291" i="16"/>
  <c r="R16295" i="16"/>
  <c r="R16299" i="16"/>
  <c r="R16303" i="16"/>
  <c r="R16307" i="16"/>
  <c r="R16311" i="16"/>
  <c r="R16315" i="16"/>
  <c r="R16319" i="16"/>
  <c r="R16323" i="16"/>
  <c r="R16327" i="16"/>
  <c r="R16331" i="16"/>
  <c r="R16335" i="16"/>
  <c r="R16339" i="16"/>
  <c r="R16343" i="16"/>
  <c r="R16347" i="16"/>
  <c r="R16351" i="16"/>
  <c r="R16355" i="16"/>
  <c r="R16359" i="16"/>
  <c r="R16363" i="16"/>
  <c r="R16367" i="16"/>
  <c r="R16371" i="16"/>
  <c r="R16375" i="16"/>
  <c r="R16379" i="16"/>
  <c r="R16383" i="16"/>
  <c r="R16387" i="16"/>
  <c r="R16391" i="16"/>
  <c r="R16395" i="16"/>
  <c r="R16399" i="16"/>
  <c r="R16403" i="16"/>
  <c r="R16407" i="16"/>
  <c r="R16411" i="16"/>
  <c r="R16415" i="16"/>
  <c r="R16419" i="16"/>
  <c r="R16423" i="16"/>
  <c r="R16427" i="16"/>
  <c r="R16431" i="16"/>
  <c r="R16435" i="16"/>
  <c r="R16439" i="16"/>
  <c r="R16443" i="16"/>
  <c r="R16447" i="16"/>
  <c r="R16451" i="16"/>
  <c r="R16455" i="16"/>
  <c r="R16459" i="16"/>
  <c r="R16463" i="16"/>
  <c r="R16467" i="16"/>
  <c r="R16471" i="16"/>
  <c r="R16475" i="16"/>
  <c r="R16479" i="16"/>
  <c r="R16483" i="16"/>
  <c r="R16487" i="16"/>
  <c r="R16491" i="16"/>
  <c r="R16495" i="16"/>
  <c r="R16499" i="16"/>
  <c r="R16503" i="16"/>
  <c r="R16507" i="16"/>
  <c r="R16511" i="16"/>
  <c r="R16515" i="16"/>
  <c r="R16519" i="16"/>
  <c r="R16523" i="16"/>
  <c r="R16527" i="16"/>
  <c r="R16531" i="16"/>
  <c r="R16535" i="16"/>
  <c r="R16539" i="16"/>
  <c r="R16543" i="16"/>
  <c r="R16547" i="16"/>
  <c r="R16551" i="16"/>
  <c r="R16555" i="16"/>
  <c r="R16559" i="16"/>
  <c r="R16563" i="16"/>
  <c r="R16567" i="16"/>
  <c r="R16571" i="16"/>
  <c r="R16575" i="16"/>
  <c r="R16579" i="16"/>
  <c r="R16583" i="16"/>
  <c r="R16587" i="16"/>
  <c r="R16591" i="16"/>
  <c r="R16595" i="16"/>
  <c r="R16599" i="16"/>
  <c r="R16603" i="16"/>
  <c r="R16607" i="16"/>
  <c r="R16611" i="16"/>
  <c r="R16615" i="16"/>
  <c r="R16619" i="16"/>
  <c r="R16623" i="16"/>
  <c r="R16627" i="16"/>
  <c r="R16631" i="16"/>
  <c r="R16635" i="16"/>
  <c r="R16639" i="16"/>
  <c r="R16643" i="16"/>
  <c r="R16647" i="16"/>
  <c r="R16651" i="16"/>
  <c r="R16655" i="16"/>
  <c r="R16659" i="16"/>
  <c r="R16663" i="16"/>
  <c r="R16667" i="16"/>
  <c r="R16671" i="16"/>
  <c r="R16675" i="16"/>
  <c r="R16679" i="16"/>
  <c r="R16683" i="16"/>
  <c r="R16687" i="16"/>
  <c r="R16691" i="16"/>
  <c r="R16695" i="16"/>
  <c r="R16699" i="16"/>
  <c r="R16703" i="16"/>
  <c r="R16707" i="16"/>
  <c r="R16711" i="16"/>
  <c r="R16715" i="16"/>
  <c r="R16719" i="16"/>
  <c r="R16723" i="16"/>
  <c r="R16727" i="16"/>
  <c r="R16731" i="16"/>
  <c r="R16735" i="16"/>
  <c r="R16739" i="16"/>
  <c r="R16743" i="16"/>
  <c r="R16747" i="16"/>
  <c r="R16751" i="16"/>
  <c r="R16755" i="16"/>
  <c r="R16759" i="16"/>
  <c r="R16763" i="16"/>
  <c r="R16767" i="16"/>
  <c r="R16771" i="16"/>
  <c r="R16775" i="16"/>
  <c r="R16779" i="16"/>
  <c r="R16783" i="16"/>
  <c r="R16787" i="16"/>
  <c r="R16791" i="16"/>
  <c r="R16795" i="16"/>
  <c r="R16799" i="16"/>
  <c r="R16803" i="16"/>
  <c r="R16807" i="16"/>
  <c r="R16811" i="16"/>
  <c r="R16815" i="16"/>
  <c r="R16819" i="16"/>
  <c r="R16823" i="16"/>
  <c r="R16827" i="16"/>
  <c r="R16831" i="16"/>
  <c r="R16835" i="16"/>
  <c r="R16839" i="16"/>
  <c r="R16843" i="16"/>
  <c r="R16847" i="16"/>
  <c r="R16851" i="16"/>
  <c r="R16855" i="16"/>
  <c r="R16859" i="16"/>
  <c r="R16863" i="16"/>
  <c r="R16867" i="16"/>
  <c r="R16871" i="16"/>
  <c r="R16875" i="16"/>
  <c r="R16879" i="16"/>
  <c r="R16883" i="16"/>
  <c r="R16887" i="16"/>
  <c r="R16891" i="16"/>
  <c r="R16895" i="16"/>
  <c r="R16899" i="16"/>
  <c r="R16903" i="16"/>
  <c r="R16907" i="16"/>
  <c r="R16911" i="16"/>
  <c r="R16915" i="16"/>
  <c r="R16919" i="16"/>
  <c r="R16923" i="16"/>
  <c r="R16927" i="16"/>
  <c r="R16931" i="16"/>
  <c r="R16935" i="16"/>
  <c r="R16939" i="16"/>
  <c r="R16943" i="16"/>
  <c r="R16947" i="16"/>
  <c r="R16951" i="16"/>
  <c r="R16955" i="16"/>
  <c r="R16959" i="16"/>
  <c r="R16963" i="16"/>
  <c r="R16967" i="16"/>
  <c r="R16971" i="16"/>
  <c r="R16975" i="16"/>
  <c r="R16979" i="16"/>
  <c r="R16983" i="16"/>
  <c r="R16987" i="16"/>
  <c r="R16991" i="16"/>
  <c r="R16995" i="16"/>
  <c r="R16999" i="16"/>
  <c r="R17003" i="16"/>
  <c r="R17007" i="16"/>
  <c r="R17011" i="16"/>
  <c r="R17015" i="16"/>
  <c r="R17019" i="16"/>
  <c r="R17023" i="16"/>
  <c r="R17027" i="16"/>
  <c r="R17031" i="16"/>
  <c r="R17035" i="16"/>
  <c r="R17039" i="16"/>
  <c r="R17043" i="16"/>
  <c r="R17047" i="16"/>
  <c r="R17051" i="16"/>
  <c r="R17055" i="16"/>
  <c r="R17059" i="16"/>
  <c r="R17063" i="16"/>
  <c r="R17067" i="16"/>
  <c r="R17071" i="16"/>
  <c r="R17075" i="16"/>
  <c r="R17079" i="16"/>
  <c r="R17083" i="16"/>
  <c r="R17087" i="16"/>
  <c r="R17091" i="16"/>
  <c r="R17095" i="16"/>
  <c r="R17099" i="16"/>
  <c r="R17103" i="16"/>
  <c r="R17107" i="16"/>
  <c r="R17111" i="16"/>
  <c r="R17115" i="16"/>
  <c r="R17119" i="16"/>
  <c r="R17123" i="16"/>
  <c r="R17127" i="16"/>
  <c r="R17131" i="16"/>
  <c r="R17135" i="16"/>
  <c r="R17139" i="16"/>
  <c r="R17143" i="16"/>
  <c r="R17147" i="16"/>
  <c r="R17151" i="16"/>
  <c r="R17155" i="16"/>
  <c r="R17159" i="16"/>
  <c r="R17163" i="16"/>
  <c r="R17167" i="16"/>
  <c r="R17171" i="16"/>
  <c r="R17175" i="16"/>
  <c r="R17179" i="16"/>
  <c r="R17183" i="16"/>
  <c r="R17187" i="16"/>
  <c r="R17191" i="16"/>
  <c r="R17195" i="16"/>
  <c r="R17199" i="16"/>
  <c r="R17203" i="16"/>
  <c r="R17207" i="16"/>
  <c r="R17211" i="16"/>
  <c r="R17215" i="16"/>
  <c r="R17219" i="16"/>
  <c r="R17223" i="16"/>
  <c r="R17227" i="16"/>
  <c r="R17231" i="16"/>
  <c r="R17235" i="16"/>
  <c r="R17239" i="16"/>
  <c r="R17243" i="16"/>
  <c r="R17247" i="16"/>
  <c r="R17251" i="16"/>
  <c r="R17255" i="16"/>
  <c r="R17259" i="16"/>
  <c r="R17263" i="16"/>
  <c r="R17267" i="16"/>
  <c r="R17271" i="16"/>
  <c r="R17275" i="16"/>
  <c r="R17279" i="16"/>
  <c r="R17283" i="16"/>
  <c r="R17287" i="16"/>
  <c r="R17291" i="16"/>
  <c r="R17295" i="16"/>
  <c r="R17299" i="16"/>
  <c r="R17303" i="16"/>
  <c r="R17307" i="16"/>
  <c r="R17311" i="16"/>
  <c r="R17315" i="16"/>
  <c r="R17319" i="16"/>
  <c r="R17323" i="16"/>
  <c r="R17327" i="16"/>
  <c r="R17331" i="16"/>
  <c r="R17335" i="16"/>
  <c r="R17339" i="16"/>
  <c r="R17343" i="16"/>
  <c r="R17347" i="16"/>
  <c r="R17351" i="16"/>
  <c r="R17355" i="16"/>
  <c r="R17359" i="16"/>
  <c r="R17363" i="16"/>
  <c r="R17367" i="16"/>
  <c r="R17371" i="16"/>
  <c r="R17375" i="16"/>
  <c r="R17379" i="16"/>
  <c r="R17383" i="16"/>
  <c r="R17387" i="16"/>
  <c r="R17391" i="16"/>
  <c r="R17395" i="16"/>
  <c r="R17399" i="16"/>
  <c r="R17403" i="16"/>
  <c r="R17407" i="16"/>
  <c r="R17411" i="16"/>
  <c r="R17415" i="16"/>
  <c r="R17419" i="16"/>
  <c r="R17423" i="16"/>
  <c r="R17427" i="16"/>
  <c r="R17431" i="16"/>
  <c r="R17435" i="16"/>
  <c r="R17439" i="16"/>
  <c r="R17443" i="16"/>
  <c r="R17447" i="16"/>
  <c r="R17451" i="16"/>
  <c r="R17455" i="16"/>
  <c r="R17459" i="16"/>
  <c r="R17463" i="16"/>
  <c r="R17467" i="16"/>
  <c r="R17471" i="16"/>
  <c r="R17475" i="16"/>
  <c r="R17479" i="16"/>
  <c r="R17483" i="16"/>
  <c r="R17487" i="16"/>
  <c r="R17491" i="16"/>
  <c r="R17495" i="16"/>
  <c r="R17499" i="16"/>
  <c r="R17503" i="16"/>
  <c r="R17507" i="16"/>
  <c r="R17511" i="16"/>
  <c r="R17515" i="16"/>
  <c r="R17519" i="16"/>
  <c r="R7483" i="16"/>
  <c r="R7611" i="16"/>
  <c r="R7739" i="16"/>
  <c r="R7867" i="16"/>
  <c r="R7995" i="16"/>
  <c r="R8123" i="16"/>
  <c r="R8251" i="16"/>
  <c r="R8379" i="16"/>
  <c r="R8507" i="16"/>
  <c r="R8635" i="16"/>
  <c r="R8763" i="16"/>
  <c r="R8855" i="16"/>
  <c r="R8919" i="16"/>
  <c r="R8983" i="16"/>
  <c r="R9047" i="16"/>
  <c r="R9111" i="16"/>
  <c r="R9175" i="16"/>
  <c r="R9239" i="16"/>
  <c r="R9303" i="16"/>
  <c r="R9350" i="16"/>
  <c r="R9382" i="16"/>
  <c r="R9414" i="16"/>
  <c r="R9446" i="16"/>
  <c r="R9478" i="16"/>
  <c r="R9510" i="16"/>
  <c r="R9542" i="16"/>
  <c r="R9574" i="16"/>
  <c r="R9606" i="16"/>
  <c r="R9638" i="16"/>
  <c r="R9670" i="16"/>
  <c r="R9702" i="16"/>
  <c r="R9734" i="16"/>
  <c r="R9766" i="16"/>
  <c r="R9798" i="16"/>
  <c r="R9830" i="16"/>
  <c r="R9862" i="16"/>
  <c r="R9894" i="16"/>
  <c r="R9926" i="16"/>
  <c r="R9958" i="16"/>
  <c r="R9990" i="16"/>
  <c r="R10022" i="16"/>
  <c r="R10054" i="16"/>
  <c r="R10086" i="16"/>
  <c r="R10118" i="16"/>
  <c r="R10150" i="16"/>
  <c r="R10182" i="16"/>
  <c r="R10214" i="16"/>
  <c r="R10246" i="16"/>
  <c r="R10278" i="16"/>
  <c r="R10310" i="16"/>
  <c r="R10342" i="16"/>
  <c r="R10374" i="16"/>
  <c r="R10406" i="16"/>
  <c r="R10438" i="16"/>
  <c r="R10470" i="16"/>
  <c r="R10502" i="16"/>
  <c r="R10534" i="16"/>
  <c r="R10566" i="16"/>
  <c r="R10598" i="16"/>
  <c r="R10630" i="16"/>
  <c r="R10662" i="16"/>
  <c r="R10694" i="16"/>
  <c r="R10726" i="16"/>
  <c r="R10758" i="16"/>
  <c r="R10790" i="16"/>
  <c r="R10822" i="16"/>
  <c r="R10854" i="16"/>
  <c r="R10886" i="16"/>
  <c r="R10918" i="16"/>
  <c r="R10950" i="16"/>
  <c r="R10982" i="16"/>
  <c r="R11014" i="16"/>
  <c r="R11046" i="16"/>
  <c r="R11078" i="16"/>
  <c r="R11110" i="16"/>
  <c r="R11142" i="16"/>
  <c r="R11174" i="16"/>
  <c r="R11206" i="16"/>
  <c r="R11238" i="16"/>
  <c r="R11270" i="16"/>
  <c r="R11302" i="16"/>
  <c r="R11334" i="16"/>
  <c r="R11366" i="16"/>
  <c r="R11398" i="16"/>
  <c r="R11430" i="16"/>
  <c r="R11460" i="16"/>
  <c r="R11476" i="16"/>
  <c r="R11492" i="16"/>
  <c r="R11508" i="16"/>
  <c r="R11524" i="16"/>
  <c r="R11540" i="16"/>
  <c r="R11556" i="16"/>
  <c r="R11572" i="16"/>
  <c r="R11588" i="16"/>
  <c r="R11604" i="16"/>
  <c r="R11620" i="16"/>
  <c r="R11636" i="16"/>
  <c r="R11652" i="16"/>
  <c r="R11668" i="16"/>
  <c r="R11684" i="16"/>
  <c r="R11700" i="16"/>
  <c r="R11716" i="16"/>
  <c r="R11732" i="16"/>
  <c r="R11748" i="16"/>
  <c r="R11764" i="16"/>
  <c r="R11780" i="16"/>
  <c r="R11796" i="16"/>
  <c r="R11812" i="16"/>
  <c r="R11828" i="16"/>
  <c r="R11844" i="16"/>
  <c r="R11860" i="16"/>
  <c r="R11876" i="16"/>
  <c r="R11892" i="16"/>
  <c r="R11908" i="16"/>
  <c r="R11924" i="16"/>
  <c r="R11940" i="16"/>
  <c r="R11956" i="16"/>
  <c r="R11972" i="16"/>
  <c r="R11988" i="16"/>
  <c r="R12004" i="16"/>
  <c r="R12020" i="16"/>
  <c r="R12036" i="16"/>
  <c r="R12052" i="16"/>
  <c r="R12068" i="16"/>
  <c r="R12084" i="16"/>
  <c r="R12100" i="16"/>
  <c r="R12116" i="16"/>
  <c r="R12132" i="16"/>
  <c r="R12148" i="16"/>
  <c r="R12164" i="16"/>
  <c r="R12180" i="16"/>
  <c r="R12196" i="16"/>
  <c r="R12212" i="16"/>
  <c r="R12228" i="16"/>
  <c r="R12244" i="16"/>
  <c r="R12260" i="16"/>
  <c r="R12276" i="16"/>
  <c r="R12292" i="16"/>
  <c r="R12308" i="16"/>
  <c r="R12324" i="16"/>
  <c r="R12340" i="16"/>
  <c r="R12356" i="16"/>
  <c r="R12372" i="16"/>
  <c r="R12388" i="16"/>
  <c r="R12404" i="16"/>
  <c r="R12420" i="16"/>
  <c r="R12436" i="16"/>
  <c r="R12452" i="16"/>
  <c r="R12468" i="16"/>
  <c r="R12484" i="16"/>
  <c r="R12500" i="16"/>
  <c r="R12513" i="16"/>
  <c r="R12521" i="16"/>
  <c r="R12529" i="16"/>
  <c r="R12537" i="16"/>
  <c r="R12545" i="16"/>
  <c r="R12553" i="16"/>
  <c r="R12561" i="16"/>
  <c r="R12569" i="16"/>
  <c r="R12577" i="16"/>
  <c r="R12585" i="16"/>
  <c r="R12593" i="16"/>
  <c r="R12601" i="16"/>
  <c r="R12609" i="16"/>
  <c r="R12617" i="16"/>
  <c r="R12625" i="16"/>
  <c r="R12633" i="16"/>
  <c r="R12641" i="16"/>
  <c r="R12649" i="16"/>
  <c r="R12657" i="16"/>
  <c r="R12665" i="16"/>
  <c r="R12673" i="16"/>
  <c r="R12681" i="16"/>
  <c r="R12689" i="16"/>
  <c r="R12697" i="16"/>
  <c r="R12705" i="16"/>
  <c r="R12713" i="16"/>
  <c r="R12721" i="16"/>
  <c r="R12729" i="16"/>
  <c r="R12737" i="16"/>
  <c r="R12745" i="16"/>
  <c r="R12753" i="16"/>
  <c r="R12761" i="16"/>
  <c r="R12769" i="16"/>
  <c r="R12777" i="16"/>
  <c r="R12785" i="16"/>
  <c r="R12793" i="16"/>
  <c r="R12801" i="16"/>
  <c r="R12809" i="16"/>
  <c r="R12817" i="16"/>
  <c r="R12824" i="16"/>
  <c r="R12828" i="16"/>
  <c r="R12832" i="16"/>
  <c r="R12836" i="16"/>
  <c r="R12840" i="16"/>
  <c r="R12844" i="16"/>
  <c r="R12848" i="16"/>
  <c r="R12852" i="16"/>
  <c r="R12856" i="16"/>
  <c r="R12860" i="16"/>
  <c r="R12864" i="16"/>
  <c r="R12868" i="16"/>
  <c r="R12872" i="16"/>
  <c r="R12876" i="16"/>
  <c r="R12880" i="16"/>
  <c r="R12884" i="16"/>
  <c r="R12888" i="16"/>
  <c r="R12892" i="16"/>
  <c r="R12896" i="16"/>
  <c r="R12900" i="16"/>
  <c r="R12904" i="16"/>
  <c r="R12908" i="16"/>
  <c r="R12912" i="16"/>
  <c r="R12916" i="16"/>
  <c r="R12920" i="16"/>
  <c r="R12924" i="16"/>
  <c r="R12928" i="16"/>
  <c r="R12932" i="16"/>
  <c r="R12936" i="16"/>
  <c r="R12940" i="16"/>
  <c r="R12944" i="16"/>
  <c r="R12948" i="16"/>
  <c r="R12952" i="16"/>
  <c r="R12956" i="16"/>
  <c r="R12960" i="16"/>
  <c r="R12964" i="16"/>
  <c r="R12968" i="16"/>
  <c r="R12972" i="16"/>
  <c r="R12976" i="16"/>
  <c r="R12980" i="16"/>
  <c r="R12984" i="16"/>
  <c r="R12988" i="16"/>
  <c r="R12992" i="16"/>
  <c r="R12996" i="16"/>
  <c r="R13000" i="16"/>
  <c r="R13004" i="16"/>
  <c r="R13008" i="16"/>
  <c r="R13012" i="16"/>
  <c r="R13016" i="16"/>
  <c r="R13020" i="16"/>
  <c r="R13024" i="16"/>
  <c r="R13028" i="16"/>
  <c r="R13032" i="16"/>
  <c r="R13036" i="16"/>
  <c r="R13040" i="16"/>
  <c r="R13044" i="16"/>
  <c r="R13048" i="16"/>
  <c r="R13052" i="16"/>
  <c r="R13056" i="16"/>
  <c r="R13060" i="16"/>
  <c r="R13064" i="16"/>
  <c r="R13068" i="16"/>
  <c r="R13072" i="16"/>
  <c r="R13076" i="16"/>
  <c r="R13080" i="16"/>
  <c r="R13084" i="16"/>
  <c r="R13088" i="16"/>
  <c r="R13092" i="16"/>
  <c r="R13096" i="16"/>
  <c r="R13100" i="16"/>
  <c r="R13104" i="16"/>
  <c r="R13108" i="16"/>
  <c r="R13112" i="16"/>
  <c r="R13116" i="16"/>
  <c r="R13120" i="16"/>
  <c r="R13124" i="16"/>
  <c r="R13128" i="16"/>
  <c r="R13132" i="16"/>
  <c r="R13136" i="16"/>
  <c r="R13140" i="16"/>
  <c r="R13144" i="16"/>
  <c r="R13148" i="16"/>
  <c r="R13152" i="16"/>
  <c r="R13156" i="16"/>
  <c r="R13160" i="16"/>
  <c r="R13164" i="16"/>
  <c r="R13168" i="16"/>
  <c r="R13172" i="16"/>
  <c r="R13176" i="16"/>
  <c r="R13180" i="16"/>
  <c r="R13184" i="16"/>
  <c r="R13188" i="16"/>
  <c r="R13192" i="16"/>
  <c r="R13196" i="16"/>
  <c r="R13200" i="16"/>
  <c r="R13204" i="16"/>
  <c r="R13208" i="16"/>
  <c r="R13212" i="16"/>
  <c r="R13216" i="16"/>
  <c r="R13220" i="16"/>
  <c r="R13224" i="16"/>
  <c r="R13228" i="16"/>
  <c r="R13232" i="16"/>
  <c r="R13236" i="16"/>
  <c r="R13240" i="16"/>
  <c r="R13244" i="16"/>
  <c r="R13248" i="16"/>
  <c r="R13252" i="16"/>
  <c r="R13256" i="16"/>
  <c r="R13260" i="16"/>
  <c r="R13264" i="16"/>
  <c r="R13268" i="16"/>
  <c r="R13272" i="16"/>
  <c r="R13276" i="16"/>
  <c r="R13280" i="16"/>
  <c r="R13284" i="16"/>
  <c r="R13288" i="16"/>
  <c r="R13292" i="16"/>
  <c r="R13296" i="16"/>
  <c r="R13300" i="16"/>
  <c r="R13304" i="16"/>
  <c r="R13308" i="16"/>
  <c r="R13312" i="16"/>
  <c r="R13316" i="16"/>
  <c r="R13320" i="16"/>
  <c r="R13324" i="16"/>
  <c r="R13328" i="16"/>
  <c r="R13332" i="16"/>
  <c r="R13336" i="16"/>
  <c r="R13340" i="16"/>
  <c r="R13344" i="16"/>
  <c r="R13348" i="16"/>
  <c r="R13352" i="16"/>
  <c r="R13356" i="16"/>
  <c r="R13360" i="16"/>
  <c r="R13364" i="16"/>
  <c r="R13368" i="16"/>
  <c r="R13372" i="16"/>
  <c r="R13376" i="16"/>
  <c r="R13380" i="16"/>
  <c r="R13384" i="16"/>
  <c r="R13388" i="16"/>
  <c r="R13392" i="16"/>
  <c r="R13396" i="16"/>
  <c r="R13400" i="16"/>
  <c r="R13404" i="16"/>
  <c r="R13408" i="16"/>
  <c r="R13412" i="16"/>
  <c r="R13416" i="16"/>
  <c r="R13420" i="16"/>
  <c r="R13424" i="16"/>
  <c r="R13428" i="16"/>
  <c r="R13432" i="16"/>
  <c r="R13436" i="16"/>
  <c r="R13440" i="16"/>
  <c r="R13444" i="16"/>
  <c r="R13448" i="16"/>
  <c r="R13452" i="16"/>
  <c r="R13456" i="16"/>
  <c r="R13460" i="16"/>
  <c r="R13464" i="16"/>
  <c r="R13468" i="16"/>
  <c r="R13472" i="16"/>
  <c r="R13476" i="16"/>
  <c r="R13480" i="16"/>
  <c r="R13484" i="16"/>
  <c r="R13488" i="16"/>
  <c r="R13492" i="16"/>
  <c r="R13496" i="16"/>
  <c r="R13500" i="16"/>
  <c r="R13504" i="16"/>
  <c r="R13508" i="16"/>
  <c r="R13512" i="16"/>
  <c r="R13516" i="16"/>
  <c r="R13520" i="16"/>
  <c r="R13524" i="16"/>
  <c r="R13528" i="16"/>
  <c r="R13532" i="16"/>
  <c r="R13536" i="16"/>
  <c r="R13540" i="16"/>
  <c r="R13544" i="16"/>
  <c r="R13548" i="16"/>
  <c r="R13552" i="16"/>
  <c r="R13556" i="16"/>
  <c r="R13560" i="16"/>
  <c r="R13564" i="16"/>
  <c r="R13568" i="16"/>
  <c r="R13572" i="16"/>
  <c r="R13576" i="16"/>
  <c r="R13580" i="16"/>
  <c r="R13584" i="16"/>
  <c r="R13588" i="16"/>
  <c r="R13592" i="16"/>
  <c r="R13596" i="16"/>
  <c r="R13600" i="16"/>
  <c r="R13604" i="16"/>
  <c r="R13608" i="16"/>
  <c r="R13612" i="16"/>
  <c r="R13616" i="16"/>
  <c r="R13620" i="16"/>
  <c r="R13624" i="16"/>
  <c r="R13628" i="16"/>
  <c r="R13632" i="16"/>
  <c r="R13636" i="16"/>
  <c r="R13640" i="16"/>
  <c r="R13644" i="16"/>
  <c r="R13648" i="16"/>
  <c r="R13652" i="16"/>
  <c r="R13656" i="16"/>
  <c r="R13660" i="16"/>
  <c r="R13664" i="16"/>
  <c r="R13668" i="16"/>
  <c r="R13672" i="16"/>
  <c r="R13676" i="16"/>
  <c r="R13680" i="16"/>
  <c r="R13684" i="16"/>
  <c r="R13688" i="16"/>
  <c r="R13692" i="16"/>
  <c r="R13696" i="16"/>
  <c r="R13700" i="16"/>
  <c r="R13704" i="16"/>
  <c r="R13708" i="16"/>
  <c r="R13712" i="16"/>
  <c r="R13716" i="16"/>
  <c r="R13720" i="16"/>
  <c r="R13724" i="16"/>
  <c r="R13728" i="16"/>
  <c r="R13732" i="16"/>
  <c r="R13736" i="16"/>
  <c r="R13740" i="16"/>
  <c r="R13744" i="16"/>
  <c r="R13748" i="16"/>
  <c r="R13752" i="16"/>
  <c r="R13756" i="16"/>
  <c r="R13760" i="16"/>
  <c r="R13764" i="16"/>
  <c r="R13768" i="16"/>
  <c r="R13772" i="16"/>
  <c r="R13776" i="16"/>
  <c r="R13780" i="16"/>
  <c r="R13784" i="16"/>
  <c r="R13788" i="16"/>
  <c r="R13792" i="16"/>
  <c r="R13796" i="16"/>
  <c r="R13800" i="16"/>
  <c r="R13804" i="16"/>
  <c r="R13808" i="16"/>
  <c r="R13812" i="16"/>
  <c r="R13816" i="16"/>
  <c r="R13820" i="16"/>
  <c r="R13824" i="16"/>
  <c r="R13828" i="16"/>
  <c r="R13832" i="16"/>
  <c r="R13836" i="16"/>
  <c r="R13840" i="16"/>
  <c r="R13844" i="16"/>
  <c r="R13848" i="16"/>
  <c r="R13852" i="16"/>
  <c r="R13856" i="16"/>
  <c r="R13860" i="16"/>
  <c r="R13864" i="16"/>
  <c r="R13868" i="16"/>
  <c r="R13872" i="16"/>
  <c r="R13876" i="16"/>
  <c r="R13880" i="16"/>
  <c r="R13884" i="16"/>
  <c r="R13888" i="16"/>
  <c r="R13892" i="16"/>
  <c r="R13896" i="16"/>
  <c r="R13900" i="16"/>
  <c r="R13904" i="16"/>
  <c r="R13908" i="16"/>
  <c r="R13912" i="16"/>
  <c r="R13916" i="16"/>
  <c r="R13920" i="16"/>
  <c r="R13924" i="16"/>
  <c r="R13928" i="16"/>
  <c r="R13932" i="16"/>
  <c r="R13936" i="16"/>
  <c r="R13940" i="16"/>
  <c r="R13944" i="16"/>
  <c r="R13948" i="16"/>
  <c r="R13952" i="16"/>
  <c r="R13956" i="16"/>
  <c r="R13960" i="16"/>
  <c r="R13964" i="16"/>
  <c r="R13968" i="16"/>
  <c r="R13972" i="16"/>
  <c r="R13976" i="16"/>
  <c r="R13980" i="16"/>
  <c r="R13984" i="16"/>
  <c r="R13988" i="16"/>
  <c r="R13992" i="16"/>
  <c r="R13996" i="16"/>
  <c r="R14000" i="16"/>
  <c r="R14004" i="16"/>
  <c r="R14008" i="16"/>
  <c r="R14012" i="16"/>
  <c r="R14016" i="16"/>
  <c r="R14020" i="16"/>
  <c r="R14024" i="16"/>
  <c r="R14028" i="16"/>
  <c r="R14032" i="16"/>
  <c r="R14036" i="16"/>
  <c r="R14040" i="16"/>
  <c r="R14044" i="16"/>
  <c r="R14048" i="16"/>
  <c r="R14052" i="16"/>
  <c r="R14056" i="16"/>
  <c r="R14060" i="16"/>
  <c r="R14064" i="16"/>
  <c r="R14068" i="16"/>
  <c r="R14072" i="16"/>
  <c r="R14076" i="16"/>
  <c r="R14080" i="16"/>
  <c r="R14084" i="16"/>
  <c r="R14088" i="16"/>
  <c r="R14092" i="16"/>
  <c r="R14096" i="16"/>
  <c r="R14100" i="16"/>
  <c r="R14104" i="16"/>
  <c r="R14108" i="16"/>
  <c r="R14112" i="16"/>
  <c r="R14116" i="16"/>
  <c r="R14120" i="16"/>
  <c r="R14124" i="16"/>
  <c r="R14128" i="16"/>
  <c r="R14132" i="16"/>
  <c r="R14136" i="16"/>
  <c r="R14140" i="16"/>
  <c r="R14144" i="16"/>
  <c r="R14148" i="16"/>
  <c r="R14152" i="16"/>
  <c r="R14156" i="16"/>
  <c r="R14160" i="16"/>
  <c r="R14164" i="16"/>
  <c r="R14168" i="16"/>
  <c r="R14172" i="16"/>
  <c r="R14176" i="16"/>
  <c r="R14180" i="16"/>
  <c r="R14184" i="16"/>
  <c r="R14188" i="16"/>
  <c r="R14192" i="16"/>
  <c r="R14196" i="16"/>
  <c r="R14200" i="16"/>
  <c r="R14204" i="16"/>
  <c r="R14208" i="16"/>
  <c r="R14212" i="16"/>
  <c r="R14216" i="16"/>
  <c r="R14220" i="16"/>
  <c r="R14224" i="16"/>
  <c r="R14228" i="16"/>
  <c r="R14232" i="16"/>
  <c r="R14236" i="16"/>
  <c r="R14240" i="16"/>
  <c r="R14244" i="16"/>
  <c r="R14248" i="16"/>
  <c r="R14252" i="16"/>
  <c r="R14256" i="16"/>
  <c r="R14260" i="16"/>
  <c r="R14264" i="16"/>
  <c r="R14268" i="16"/>
  <c r="R14272" i="16"/>
  <c r="R14276" i="16"/>
  <c r="R14280" i="16"/>
  <c r="R14284" i="16"/>
  <c r="R14288" i="16"/>
  <c r="R14292" i="16"/>
  <c r="R14296" i="16"/>
  <c r="R14300" i="16"/>
  <c r="R14304" i="16"/>
  <c r="R14308" i="16"/>
  <c r="R14312" i="16"/>
  <c r="R14316" i="16"/>
  <c r="R14320" i="16"/>
  <c r="R14324" i="16"/>
  <c r="R14328" i="16"/>
  <c r="R14332" i="16"/>
  <c r="R14336" i="16"/>
  <c r="R14340" i="16"/>
  <c r="R14344" i="16"/>
  <c r="R14348" i="16"/>
  <c r="R14352" i="16"/>
  <c r="R14356" i="16"/>
  <c r="R14360" i="16"/>
  <c r="R14364" i="16"/>
  <c r="R14368" i="16"/>
  <c r="R14372" i="16"/>
  <c r="R14376" i="16"/>
  <c r="R14380" i="16"/>
  <c r="R14384" i="16"/>
  <c r="R14388" i="16"/>
  <c r="R14392" i="16"/>
  <c r="R14396" i="16"/>
  <c r="R14400" i="16"/>
  <c r="R14404" i="16"/>
  <c r="R14408" i="16"/>
  <c r="R14412" i="16"/>
  <c r="R14416" i="16"/>
  <c r="R14420" i="16"/>
  <c r="R14424" i="16"/>
  <c r="R14428" i="16"/>
  <c r="R14432" i="16"/>
  <c r="R14436" i="16"/>
  <c r="R14440" i="16"/>
  <c r="R14444" i="16"/>
  <c r="R14448" i="16"/>
  <c r="R14452" i="16"/>
  <c r="R14456" i="16"/>
  <c r="R14460" i="16"/>
  <c r="R14464" i="16"/>
  <c r="R14468" i="16"/>
  <c r="R14472" i="16"/>
  <c r="R14476" i="16"/>
  <c r="R14480" i="16"/>
  <c r="R14484" i="16"/>
  <c r="R14488" i="16"/>
  <c r="R14492" i="16"/>
  <c r="R14496" i="16"/>
  <c r="R14500" i="16"/>
  <c r="R14504" i="16"/>
  <c r="R14508" i="16"/>
  <c r="R14512" i="16"/>
  <c r="R14516" i="16"/>
  <c r="R14520" i="16"/>
  <c r="R14524" i="16"/>
  <c r="R14528" i="16"/>
  <c r="R14532" i="16"/>
  <c r="R14536" i="16"/>
  <c r="R14540" i="16"/>
  <c r="R14544" i="16"/>
  <c r="R14548" i="16"/>
  <c r="R14552" i="16"/>
  <c r="R14556" i="16"/>
  <c r="R14560" i="16"/>
  <c r="R14564" i="16"/>
  <c r="R14568" i="16"/>
  <c r="R14572" i="16"/>
  <c r="R14576" i="16"/>
  <c r="R14580" i="16"/>
  <c r="R7899" i="16"/>
  <c r="R8411" i="16"/>
  <c r="R8871" i="16"/>
  <c r="R9127" i="16"/>
  <c r="R9358" i="16"/>
  <c r="R9486" i="16"/>
  <c r="R9614" i="16"/>
  <c r="R9742" i="16"/>
  <c r="R9870" i="16"/>
  <c r="R9998" i="16"/>
  <c r="R10126" i="16"/>
  <c r="R10254" i="16"/>
  <c r="R10382" i="16"/>
  <c r="R10510" i="16"/>
  <c r="R10638" i="16"/>
  <c r="R10766" i="16"/>
  <c r="R10894" i="16"/>
  <c r="R11022" i="16"/>
  <c r="R11150" i="16"/>
  <c r="R11278" i="16"/>
  <c r="R11406" i="16"/>
  <c r="R11496" i="16"/>
  <c r="R11560" i="16"/>
  <c r="R11624" i="16"/>
  <c r="R11688" i="16"/>
  <c r="R11752" i="16"/>
  <c r="R11816" i="16"/>
  <c r="R11880" i="16"/>
  <c r="R11944" i="16"/>
  <c r="R12008" i="16"/>
  <c r="R12072" i="16"/>
  <c r="R12136" i="16"/>
  <c r="R12200" i="16"/>
  <c r="R12264" i="16"/>
  <c r="R12328" i="16"/>
  <c r="R12392" i="16"/>
  <c r="R12456" i="16"/>
  <c r="R12516" i="16"/>
  <c r="R12548" i="16"/>
  <c r="R12580" i="16"/>
  <c r="R12612" i="16"/>
  <c r="R12644" i="16"/>
  <c r="R12676" i="16"/>
  <c r="R12708" i="16"/>
  <c r="R12740" i="16"/>
  <c r="R12772" i="16"/>
  <c r="R12804" i="16"/>
  <c r="R12829" i="16"/>
  <c r="R12845" i="16"/>
  <c r="R12861" i="16"/>
  <c r="R12877" i="16"/>
  <c r="R12893" i="16"/>
  <c r="R12909" i="16"/>
  <c r="R12925" i="16"/>
  <c r="R12941" i="16"/>
  <c r="R12957" i="16"/>
  <c r="R12973" i="16"/>
  <c r="R12989" i="16"/>
  <c r="R13005" i="16"/>
  <c r="R13021" i="16"/>
  <c r="R13037" i="16"/>
  <c r="R13053" i="16"/>
  <c r="R13069" i="16"/>
  <c r="R13085" i="16"/>
  <c r="R13101" i="16"/>
  <c r="R13117" i="16"/>
  <c r="R13133" i="16"/>
  <c r="R13149" i="16"/>
  <c r="R13165" i="16"/>
  <c r="R13181" i="16"/>
  <c r="R13197" i="16"/>
  <c r="R13213" i="16"/>
  <c r="R13229" i="16"/>
  <c r="R13245" i="16"/>
  <c r="R13261" i="16"/>
  <c r="R13277" i="16"/>
  <c r="R13293" i="16"/>
  <c r="R13309" i="16"/>
  <c r="R13325" i="16"/>
  <c r="R13341" i="16"/>
  <c r="R13357" i="16"/>
  <c r="R13373" i="16"/>
  <c r="R13389" i="16"/>
  <c r="R13405" i="16"/>
  <c r="R13421" i="16"/>
  <c r="R13437" i="16"/>
  <c r="R13453" i="16"/>
  <c r="R13469" i="16"/>
  <c r="R13485" i="16"/>
  <c r="R13501" i="16"/>
  <c r="R13517" i="16"/>
  <c r="R13533" i="16"/>
  <c r="R13549" i="16"/>
  <c r="R13565" i="16"/>
  <c r="R13581" i="16"/>
  <c r="R13597" i="16"/>
  <c r="R13613" i="16"/>
  <c r="R13629" i="16"/>
  <c r="R13645" i="16"/>
  <c r="R13661" i="16"/>
  <c r="R13677" i="16"/>
  <c r="R13693" i="16"/>
  <c r="R13709" i="16"/>
  <c r="R13725" i="16"/>
  <c r="R13741" i="16"/>
  <c r="R13757" i="16"/>
  <c r="R13773" i="16"/>
  <c r="R13789" i="16"/>
  <c r="R13805" i="16"/>
  <c r="R13821" i="16"/>
  <c r="R13837" i="16"/>
  <c r="R13853" i="16"/>
  <c r="R13869" i="16"/>
  <c r="R13885" i="16"/>
  <c r="R13901" i="16"/>
  <c r="R13917" i="16"/>
  <c r="R13933" i="16"/>
  <c r="R13949" i="16"/>
  <c r="R13965" i="16"/>
  <c r="R13981" i="16"/>
  <c r="R13997" i="16"/>
  <c r="R14013" i="16"/>
  <c r="R14029" i="16"/>
  <c r="R14045" i="16"/>
  <c r="R14061" i="16"/>
  <c r="R14077" i="16"/>
  <c r="R14093" i="16"/>
  <c r="R14109" i="16"/>
  <c r="R14125" i="16"/>
  <c r="R14141" i="16"/>
  <c r="R14157" i="16"/>
  <c r="R14173" i="16"/>
  <c r="R14189" i="16"/>
  <c r="R14205" i="16"/>
  <c r="R14221" i="16"/>
  <c r="R14237" i="16"/>
  <c r="R14253" i="16"/>
  <c r="R14269" i="16"/>
  <c r="R14285" i="16"/>
  <c r="R14301" i="16"/>
  <c r="R14317" i="16"/>
  <c r="R14333" i="16"/>
  <c r="R14349" i="16"/>
  <c r="R14365" i="16"/>
  <c r="R14381" i="16"/>
  <c r="R14397" i="16"/>
  <c r="R14413" i="16"/>
  <c r="R14429" i="16"/>
  <c r="R14445" i="16"/>
  <c r="R14461" i="16"/>
  <c r="R14477" i="16"/>
  <c r="R14493" i="16"/>
  <c r="R14509" i="16"/>
  <c r="R14525" i="16"/>
  <c r="R14541" i="16"/>
  <c r="R14557" i="16"/>
  <c r="R14573" i="16"/>
  <c r="R14585" i="16"/>
  <c r="R14593" i="16"/>
  <c r="R14601" i="16"/>
  <c r="R14609" i="16"/>
  <c r="R14617" i="16"/>
  <c r="R14625" i="16"/>
  <c r="R14633" i="16"/>
  <c r="R14641" i="16"/>
  <c r="R14649" i="16"/>
  <c r="R14657" i="16"/>
  <c r="R14665" i="16"/>
  <c r="R14673" i="16"/>
  <c r="R14681" i="16"/>
  <c r="R14689" i="16"/>
  <c r="R14697" i="16"/>
  <c r="R14705" i="16"/>
  <c r="R14713" i="16"/>
  <c r="R14721" i="16"/>
  <c r="R14729" i="16"/>
  <c r="R14737" i="16"/>
  <c r="R14745" i="16"/>
  <c r="R14753" i="16"/>
  <c r="R14761" i="16"/>
  <c r="R14769" i="16"/>
  <c r="R14777" i="16"/>
  <c r="R14785" i="16"/>
  <c r="R14793" i="16"/>
  <c r="R14801" i="16"/>
  <c r="R14809" i="16"/>
  <c r="R14817" i="16"/>
  <c r="R14825" i="16"/>
  <c r="R14833" i="16"/>
  <c r="R14841" i="16"/>
  <c r="R14849" i="16"/>
  <c r="R14857" i="16"/>
  <c r="R14865" i="16"/>
  <c r="R14873" i="16"/>
  <c r="R14881" i="16"/>
  <c r="R14889" i="16"/>
  <c r="R14897" i="16"/>
  <c r="R14905" i="16"/>
  <c r="R14913" i="16"/>
  <c r="R14921" i="16"/>
  <c r="R14929" i="16"/>
  <c r="R14937" i="16"/>
  <c r="R14945" i="16"/>
  <c r="R14953" i="16"/>
  <c r="R14961" i="16"/>
  <c r="R14969" i="16"/>
  <c r="R14977" i="16"/>
  <c r="R14985" i="16"/>
  <c r="R14993" i="16"/>
  <c r="R15001" i="16"/>
  <c r="R15009" i="16"/>
  <c r="R15017" i="16"/>
  <c r="R15025" i="16"/>
  <c r="R15033" i="16"/>
  <c r="R15041" i="16"/>
  <c r="R15049" i="16"/>
  <c r="R15057" i="16"/>
  <c r="R15065" i="16"/>
  <c r="R15073" i="16"/>
  <c r="R15081" i="16"/>
  <c r="R15089" i="16"/>
  <c r="R15097" i="16"/>
  <c r="R15105" i="16"/>
  <c r="R15113" i="16"/>
  <c r="R15121" i="16"/>
  <c r="R15129" i="16"/>
  <c r="R15137" i="16"/>
  <c r="R15145" i="16"/>
  <c r="R15153" i="16"/>
  <c r="R15161" i="16"/>
  <c r="R15169" i="16"/>
  <c r="R15177" i="16"/>
  <c r="R15185" i="16"/>
  <c r="R15193" i="16"/>
  <c r="R15201" i="16"/>
  <c r="R15209" i="16"/>
  <c r="R15217" i="16"/>
  <c r="R15225" i="16"/>
  <c r="R15233" i="16"/>
  <c r="R15241" i="16"/>
  <c r="R15249" i="16"/>
  <c r="R15257" i="16"/>
  <c r="R15265" i="16"/>
  <c r="R15273" i="16"/>
  <c r="R15281" i="16"/>
  <c r="R15289" i="16"/>
  <c r="R15297" i="16"/>
  <c r="R15305" i="16"/>
  <c r="R15313" i="16"/>
  <c r="R15321" i="16"/>
  <c r="R15329" i="16"/>
  <c r="R15337" i="16"/>
  <c r="R15345" i="16"/>
  <c r="R15353" i="16"/>
  <c r="R15361" i="16"/>
  <c r="R15369" i="16"/>
  <c r="R15377" i="16"/>
  <c r="R15385" i="16"/>
  <c r="R15393" i="16"/>
  <c r="R15401" i="16"/>
  <c r="R15409" i="16"/>
  <c r="R15417" i="16"/>
  <c r="R15425" i="16"/>
  <c r="R15433" i="16"/>
  <c r="R15441" i="16"/>
  <c r="R15449" i="16"/>
  <c r="R15457" i="16"/>
  <c r="R15465" i="16"/>
  <c r="R15473" i="16"/>
  <c r="R15481" i="16"/>
  <c r="R15489" i="16"/>
  <c r="R15497" i="16"/>
  <c r="R15505" i="16"/>
  <c r="R15513" i="16"/>
  <c r="R15521" i="16"/>
  <c r="R15529" i="16"/>
  <c r="R15537" i="16"/>
  <c r="R15545" i="16"/>
  <c r="R15553" i="16"/>
  <c r="R15561" i="16"/>
  <c r="R15569" i="16"/>
  <c r="R15577" i="16"/>
  <c r="R15585" i="16"/>
  <c r="R15593" i="16"/>
  <c r="R15601" i="16"/>
  <c r="R15609" i="16"/>
  <c r="R15617" i="16"/>
  <c r="R15625" i="16"/>
  <c r="R15633" i="16"/>
  <c r="R15641" i="16"/>
  <c r="R15649" i="16"/>
  <c r="R15657" i="16"/>
  <c r="R15665" i="16"/>
  <c r="R15673" i="16"/>
  <c r="R15681" i="16"/>
  <c r="R15689" i="16"/>
  <c r="R15697" i="16"/>
  <c r="R15705" i="16"/>
  <c r="R15713" i="16"/>
  <c r="R15721" i="16"/>
  <c r="R15729" i="16"/>
  <c r="R15737" i="16"/>
  <c r="R15745" i="16"/>
  <c r="R15753" i="16"/>
  <c r="R15761" i="16"/>
  <c r="R15769" i="16"/>
  <c r="R15777" i="16"/>
  <c r="R15785" i="16"/>
  <c r="R15793" i="16"/>
  <c r="R15801" i="16"/>
  <c r="R15809" i="16"/>
  <c r="R15817" i="16"/>
  <c r="R15825" i="16"/>
  <c r="R15833" i="16"/>
  <c r="R15841" i="16"/>
  <c r="R15849" i="16"/>
  <c r="R15857" i="16"/>
  <c r="R15865" i="16"/>
  <c r="R15873" i="16"/>
  <c r="R15881" i="16"/>
  <c r="R15889" i="16"/>
  <c r="R15897" i="16"/>
  <c r="R15905" i="16"/>
  <c r="R15913" i="16"/>
  <c r="R15921" i="16"/>
  <c r="R15929" i="16"/>
  <c r="R15937" i="16"/>
  <c r="R15945" i="16"/>
  <c r="R15953" i="16"/>
  <c r="R15961" i="16"/>
  <c r="R15969" i="16"/>
  <c r="R15977" i="16"/>
  <c r="R15985" i="16"/>
  <c r="R15993" i="16"/>
  <c r="R16001" i="16"/>
  <c r="R16009" i="16"/>
  <c r="R16017" i="16"/>
  <c r="R16025" i="16"/>
  <c r="R16033" i="16"/>
  <c r="R16041" i="16"/>
  <c r="R16049" i="16"/>
  <c r="R16057" i="16"/>
  <c r="R16065" i="16"/>
  <c r="R16073" i="16"/>
  <c r="R16081" i="16"/>
  <c r="R16089" i="16"/>
  <c r="R16097" i="16"/>
  <c r="R16105" i="16"/>
  <c r="R16113" i="16"/>
  <c r="R16121" i="16"/>
  <c r="R16129" i="16"/>
  <c r="R16137" i="16"/>
  <c r="R16145" i="16"/>
  <c r="R16153" i="16"/>
  <c r="R16161" i="16"/>
  <c r="R16169" i="16"/>
  <c r="R16177" i="16"/>
  <c r="R16185" i="16"/>
  <c r="R16193" i="16"/>
  <c r="R16201" i="16"/>
  <c r="R16209" i="16"/>
  <c r="R16217" i="16"/>
  <c r="R16225" i="16"/>
  <c r="R16233" i="16"/>
  <c r="R16241" i="16"/>
  <c r="R16249" i="16"/>
  <c r="R16257" i="16"/>
  <c r="R16265" i="16"/>
  <c r="R16273" i="16"/>
  <c r="R16281" i="16"/>
  <c r="R16289" i="16"/>
  <c r="R16297" i="16"/>
  <c r="R16305" i="16"/>
  <c r="R16313" i="16"/>
  <c r="R16321" i="16"/>
  <c r="R16329" i="16"/>
  <c r="R16337" i="16"/>
  <c r="R16345" i="16"/>
  <c r="R16353" i="16"/>
  <c r="R16361" i="16"/>
  <c r="R16369" i="16"/>
  <c r="R16377" i="16"/>
  <c r="R16385" i="16"/>
  <c r="R16393" i="16"/>
  <c r="R16401" i="16"/>
  <c r="R16409" i="16"/>
  <c r="R16417" i="16"/>
  <c r="R16425" i="16"/>
  <c r="R16433" i="16"/>
  <c r="R16441" i="16"/>
  <c r="R16449" i="16"/>
  <c r="R16457" i="16"/>
  <c r="R16465" i="16"/>
  <c r="R16473" i="16"/>
  <c r="R16481" i="16"/>
  <c r="R16489" i="16"/>
  <c r="R16497" i="16"/>
  <c r="R16505" i="16"/>
  <c r="R16513" i="16"/>
  <c r="R16521" i="16"/>
  <c r="R16529" i="16"/>
  <c r="R16537" i="16"/>
  <c r="R16545" i="16"/>
  <c r="R16553" i="16"/>
  <c r="R16561" i="16"/>
  <c r="R16569" i="16"/>
  <c r="R16577" i="16"/>
  <c r="R16585" i="16"/>
  <c r="R16593" i="16"/>
  <c r="R16601" i="16"/>
  <c r="R16609" i="16"/>
  <c r="R16617" i="16"/>
  <c r="R16625" i="16"/>
  <c r="R16633" i="16"/>
  <c r="R16641" i="16"/>
  <c r="R16649" i="16"/>
  <c r="R16657" i="16"/>
  <c r="R16665" i="16"/>
  <c r="R16673" i="16"/>
  <c r="R16681" i="16"/>
  <c r="R16689" i="16"/>
  <c r="R16697" i="16"/>
  <c r="R16705" i="16"/>
  <c r="R16713" i="16"/>
  <c r="R16721" i="16"/>
  <c r="R16729" i="16"/>
  <c r="R16737" i="16"/>
  <c r="R16745" i="16"/>
  <c r="R16753" i="16"/>
  <c r="R16761" i="16"/>
  <c r="R16769" i="16"/>
  <c r="R16777" i="16"/>
  <c r="R16785" i="16"/>
  <c r="R16793" i="16"/>
  <c r="R16801" i="16"/>
  <c r="R16809" i="16"/>
  <c r="R16817" i="16"/>
  <c r="R16825" i="16"/>
  <c r="R16833" i="16"/>
  <c r="R16841" i="16"/>
  <c r="R16849" i="16"/>
  <c r="R16857" i="16"/>
  <c r="R16865" i="16"/>
  <c r="R16873" i="16"/>
  <c r="R16881" i="16"/>
  <c r="R16889" i="16"/>
  <c r="R16897" i="16"/>
  <c r="R16905" i="16"/>
  <c r="R16913" i="16"/>
  <c r="R16921" i="16"/>
  <c r="R16929" i="16"/>
  <c r="R16937" i="16"/>
  <c r="R16945" i="16"/>
  <c r="R16953" i="16"/>
  <c r="R16961" i="16"/>
  <c r="R16969" i="16"/>
  <c r="R16977" i="16"/>
  <c r="R16985" i="16"/>
  <c r="R16993" i="16"/>
  <c r="R17001" i="16"/>
  <c r="R17009" i="16"/>
  <c r="R17017" i="16"/>
  <c r="R17025" i="16"/>
  <c r="R17033" i="16"/>
  <c r="R17041" i="16"/>
  <c r="R17049" i="16"/>
  <c r="R17057" i="16"/>
  <c r="R17065" i="16"/>
  <c r="R17073" i="16"/>
  <c r="R17081" i="16"/>
  <c r="R17089" i="16"/>
  <c r="R17097" i="16"/>
  <c r="R17105" i="16"/>
  <c r="R17113" i="16"/>
  <c r="R17121" i="16"/>
  <c r="R17129" i="16"/>
  <c r="R17137" i="16"/>
  <c r="R17145" i="16"/>
  <c r="R17153" i="16"/>
  <c r="R17161" i="16"/>
  <c r="R17169" i="16"/>
  <c r="R17177" i="16"/>
  <c r="R17185" i="16"/>
  <c r="R17193" i="16"/>
  <c r="R17201" i="16"/>
  <c r="R17209" i="16"/>
  <c r="R17217" i="16"/>
  <c r="R17225" i="16"/>
  <c r="R17233" i="16"/>
  <c r="R17241" i="16"/>
  <c r="R17249" i="16"/>
  <c r="R17257" i="16"/>
  <c r="R17265" i="16"/>
  <c r="R17273" i="16"/>
  <c r="R17281" i="16"/>
  <c r="R17289" i="16"/>
  <c r="R17297" i="16"/>
  <c r="R17305" i="16"/>
  <c r="R17313" i="16"/>
  <c r="R17321" i="16"/>
  <c r="R17329" i="16"/>
  <c r="R17337" i="16"/>
  <c r="R17345" i="16"/>
  <c r="R17353" i="16"/>
  <c r="R17361" i="16"/>
  <c r="R17369" i="16"/>
  <c r="R17377" i="16"/>
  <c r="R17385" i="16"/>
  <c r="R17393" i="16"/>
  <c r="R17401" i="16"/>
  <c r="R17409" i="16"/>
  <c r="R17417" i="16"/>
  <c r="R17425" i="16"/>
  <c r="R17433" i="16"/>
  <c r="R17441" i="16"/>
  <c r="R17449" i="16"/>
  <c r="R17457" i="16"/>
  <c r="R17465" i="16"/>
  <c r="R17473" i="16"/>
  <c r="R17481" i="16"/>
  <c r="R17489" i="16"/>
  <c r="R17497" i="16"/>
  <c r="R17505" i="16"/>
  <c r="R17513" i="16"/>
  <c r="R17521" i="16"/>
  <c r="R17526" i="16"/>
  <c r="R17530" i="16"/>
  <c r="R17534" i="16"/>
  <c r="R17538" i="16"/>
  <c r="R17542" i="16"/>
  <c r="R17546" i="16"/>
  <c r="R17550" i="16"/>
  <c r="R17554" i="16"/>
  <c r="R17558" i="16"/>
  <c r="R17562" i="16"/>
  <c r="R17566" i="16"/>
  <c r="R17570" i="16"/>
  <c r="R17574" i="16"/>
  <c r="R17578" i="16"/>
  <c r="R17582" i="16"/>
  <c r="R17586" i="16"/>
  <c r="R17590" i="16"/>
  <c r="R17594" i="16"/>
  <c r="R17598" i="16"/>
  <c r="R17602" i="16"/>
  <c r="R17606" i="16"/>
  <c r="R17610" i="16"/>
  <c r="R17614" i="16"/>
  <c r="R17618" i="16"/>
  <c r="R17622" i="16"/>
  <c r="R17626" i="16"/>
  <c r="R17630" i="16"/>
  <c r="R17634" i="16"/>
  <c r="R17638" i="16"/>
  <c r="R17642" i="16"/>
  <c r="R17646" i="16"/>
  <c r="R17650" i="16"/>
  <c r="R17654" i="16"/>
  <c r="R17658" i="16"/>
  <c r="R17662" i="16"/>
  <c r="R17666" i="16"/>
  <c r="R17670" i="16"/>
  <c r="R17674" i="16"/>
  <c r="R17678" i="16"/>
  <c r="R17682" i="16"/>
  <c r="R17686" i="16"/>
  <c r="R17690" i="16"/>
  <c r="R17694" i="16"/>
  <c r="R17698" i="16"/>
  <c r="R17702" i="16"/>
  <c r="R17706" i="16"/>
  <c r="R17710" i="16"/>
  <c r="R17714" i="16"/>
  <c r="R17718" i="16"/>
  <c r="R17722" i="16"/>
  <c r="R17726" i="16"/>
  <c r="R17730" i="16"/>
  <c r="R17734" i="16"/>
  <c r="R17738" i="16"/>
  <c r="R17742" i="16"/>
  <c r="R17746" i="16"/>
  <c r="R17750" i="16"/>
  <c r="R17754" i="16"/>
  <c r="R17758" i="16"/>
  <c r="R17762" i="16"/>
  <c r="R17766" i="16"/>
  <c r="R17770" i="16"/>
  <c r="R17774" i="16"/>
  <c r="R17778" i="16"/>
  <c r="R17782" i="16"/>
  <c r="R17786" i="16"/>
  <c r="R17790" i="16"/>
  <c r="R17794" i="16"/>
  <c r="R17798" i="16"/>
  <c r="R17802" i="16"/>
  <c r="R17806" i="16"/>
  <c r="R17810" i="16"/>
  <c r="R17814" i="16"/>
  <c r="R17818" i="16"/>
  <c r="R17822" i="16"/>
  <c r="R17826" i="16"/>
  <c r="R17830" i="16"/>
  <c r="R17834" i="16"/>
  <c r="R17838" i="16"/>
  <c r="R17842" i="16"/>
  <c r="R17846" i="16"/>
  <c r="R17850" i="16"/>
  <c r="R17854" i="16"/>
  <c r="R17858" i="16"/>
  <c r="R17862" i="16"/>
  <c r="R17866" i="16"/>
  <c r="R17870" i="16"/>
  <c r="R17874" i="16"/>
  <c r="R17878" i="16"/>
  <c r="R17882" i="16"/>
  <c r="R17886" i="16"/>
  <c r="R17890" i="16"/>
  <c r="R17894" i="16"/>
  <c r="R17898" i="16"/>
  <c r="R17902" i="16"/>
  <c r="R17906" i="16"/>
  <c r="R17910" i="16"/>
  <c r="R17914" i="16"/>
  <c r="R17918" i="16"/>
  <c r="R17922" i="16"/>
  <c r="R17926" i="16"/>
  <c r="R17930" i="16"/>
  <c r="R17934" i="16"/>
  <c r="R17938" i="16"/>
  <c r="R17942" i="16"/>
  <c r="R17946" i="16"/>
  <c r="R17950" i="16"/>
  <c r="R17954" i="16"/>
  <c r="R17958" i="16"/>
  <c r="R17962" i="16"/>
  <c r="R17966" i="16"/>
  <c r="R17970" i="16"/>
  <c r="R17974" i="16"/>
  <c r="R17978" i="16"/>
  <c r="R17982" i="16"/>
  <c r="R17986" i="16"/>
  <c r="R17990" i="16"/>
  <c r="R17994" i="16"/>
  <c r="R17998" i="16"/>
  <c r="R18002" i="16"/>
  <c r="R18006" i="16"/>
  <c r="R18010" i="16"/>
  <c r="R18014" i="16"/>
  <c r="R18018" i="16"/>
  <c r="R18022" i="16"/>
  <c r="R18026" i="16"/>
  <c r="R18030" i="16"/>
  <c r="R18034" i="16"/>
  <c r="R18038" i="16"/>
  <c r="R18042" i="16"/>
  <c r="R18046" i="16"/>
  <c r="R18050" i="16"/>
  <c r="R18054" i="16"/>
  <c r="R18058" i="16"/>
  <c r="R18062" i="16"/>
  <c r="R18066" i="16"/>
  <c r="R18070" i="16"/>
  <c r="R18074" i="16"/>
  <c r="R18078" i="16"/>
  <c r="R18082" i="16"/>
  <c r="R18086" i="16"/>
  <c r="R18090" i="16"/>
  <c r="R18094" i="16"/>
  <c r="R18098" i="16"/>
  <c r="R18102" i="16"/>
  <c r="R18106" i="16"/>
  <c r="R18110" i="16"/>
  <c r="R18114" i="16"/>
  <c r="R18118" i="16"/>
  <c r="R18122" i="16"/>
  <c r="R18126" i="16"/>
  <c r="R18130" i="16"/>
  <c r="R18134" i="16"/>
  <c r="R18138" i="16"/>
  <c r="R18142" i="16"/>
  <c r="R18146" i="16"/>
  <c r="R18150" i="16"/>
  <c r="R18154" i="16"/>
  <c r="R18158" i="16"/>
  <c r="R18162" i="16"/>
  <c r="R18166" i="16"/>
  <c r="R18170" i="16"/>
  <c r="R18174" i="16"/>
  <c r="R18178" i="16"/>
  <c r="R18182" i="16"/>
  <c r="R18186" i="16"/>
  <c r="R18190" i="16"/>
  <c r="R18194" i="16"/>
  <c r="R18198" i="16"/>
  <c r="R18202" i="16"/>
  <c r="R18206" i="16"/>
  <c r="R18210" i="16"/>
  <c r="R18214" i="16"/>
  <c r="R18218" i="16"/>
  <c r="R18222" i="16"/>
  <c r="R18226" i="16"/>
  <c r="R18230" i="16"/>
  <c r="R18234" i="16"/>
  <c r="R18238" i="16"/>
  <c r="R18242" i="16"/>
  <c r="R18246" i="16"/>
  <c r="R18250" i="16"/>
  <c r="R18254" i="16"/>
  <c r="R18258" i="16"/>
  <c r="R18262" i="16"/>
  <c r="R18266" i="16"/>
  <c r="R18270" i="16"/>
  <c r="R18274" i="16"/>
  <c r="R18278" i="16"/>
  <c r="R18282" i="16"/>
  <c r="R18286" i="16"/>
  <c r="R18290" i="16"/>
  <c r="R18294" i="16"/>
  <c r="R18298" i="16"/>
  <c r="R18302" i="16"/>
  <c r="R18306" i="16"/>
  <c r="R18310" i="16"/>
  <c r="R18314" i="16"/>
  <c r="R18318" i="16"/>
  <c r="R18322" i="16"/>
  <c r="R18326" i="16"/>
  <c r="R18330" i="16"/>
  <c r="R18334" i="16"/>
  <c r="R18338" i="16"/>
  <c r="R18342" i="16"/>
  <c r="R18346" i="16"/>
  <c r="R18350" i="16"/>
  <c r="R18354" i="16"/>
  <c r="R18358" i="16"/>
  <c r="R18362" i="16"/>
  <c r="R18366" i="16"/>
  <c r="R18370" i="16"/>
  <c r="R18374" i="16"/>
  <c r="R18378" i="16"/>
  <c r="R18382" i="16"/>
  <c r="R18386" i="16"/>
  <c r="R18390" i="16"/>
  <c r="R18394" i="16"/>
  <c r="R18398" i="16"/>
  <c r="R18402" i="16"/>
  <c r="R18406" i="16"/>
  <c r="R18410" i="16"/>
  <c r="R18414" i="16"/>
  <c r="R18418" i="16"/>
  <c r="R18422" i="16"/>
  <c r="R18426" i="16"/>
  <c r="R18430" i="16"/>
  <c r="R18434" i="16"/>
  <c r="R18438" i="16"/>
  <c r="R18442" i="16"/>
  <c r="R18446" i="16"/>
  <c r="R18450" i="16"/>
  <c r="R18454" i="16"/>
  <c r="R18458" i="16"/>
  <c r="R18462" i="16"/>
  <c r="R18466" i="16"/>
  <c r="R18470" i="16"/>
  <c r="R18474" i="16"/>
  <c r="R18478" i="16"/>
  <c r="R18482" i="16"/>
  <c r="R18486" i="16"/>
  <c r="R18490" i="16"/>
  <c r="R18494" i="16"/>
  <c r="R18498" i="16"/>
  <c r="R18502" i="16"/>
  <c r="R18506" i="16"/>
  <c r="R18510" i="16"/>
  <c r="R18514" i="16"/>
  <c r="R18518" i="16"/>
  <c r="R18522" i="16"/>
  <c r="R18526" i="16"/>
  <c r="R18530" i="16"/>
  <c r="R18534" i="16"/>
  <c r="R18538" i="16"/>
  <c r="R18542" i="16"/>
  <c r="R18546" i="16"/>
  <c r="R18550" i="16"/>
  <c r="R18554" i="16"/>
  <c r="R18558" i="16"/>
  <c r="R18562" i="16"/>
  <c r="R18566" i="16"/>
  <c r="R18570" i="16"/>
  <c r="R18574" i="16"/>
  <c r="R18578" i="16"/>
  <c r="R18582" i="16"/>
  <c r="R18586" i="16"/>
  <c r="R18590" i="16"/>
  <c r="R18594" i="16"/>
  <c r="R18598" i="16"/>
  <c r="R18602" i="16"/>
  <c r="R18606" i="16"/>
  <c r="R18610" i="16"/>
  <c r="R18614" i="16"/>
  <c r="R18618" i="16"/>
  <c r="R18622" i="16"/>
  <c r="R18626" i="16"/>
  <c r="R18630" i="16"/>
  <c r="R18634" i="16"/>
  <c r="R18638" i="16"/>
  <c r="R18642" i="16"/>
  <c r="R18646" i="16"/>
  <c r="R18650" i="16"/>
  <c r="R18654" i="16"/>
  <c r="R18658" i="16"/>
  <c r="R18662" i="16"/>
  <c r="R18666" i="16"/>
  <c r="R18670" i="16"/>
  <c r="R18674" i="16"/>
  <c r="R18678" i="16"/>
  <c r="R18682" i="16"/>
  <c r="R18686" i="16"/>
  <c r="R18690" i="16"/>
  <c r="R18694" i="16"/>
  <c r="R18698" i="16"/>
  <c r="R18702" i="16"/>
  <c r="R18706" i="16"/>
  <c r="R18710" i="16"/>
  <c r="R18714" i="16"/>
  <c r="R18718" i="16"/>
  <c r="R18722" i="16"/>
  <c r="R18726" i="16"/>
  <c r="R18730" i="16"/>
  <c r="R18734" i="16"/>
  <c r="R18738" i="16"/>
  <c r="R18742" i="16"/>
  <c r="R18746" i="16"/>
  <c r="R18750" i="16"/>
  <c r="R18754" i="16"/>
  <c r="R18758" i="16"/>
  <c r="R18762" i="16"/>
  <c r="R18766" i="16"/>
  <c r="R18770" i="16"/>
  <c r="R18774" i="16"/>
  <c r="R18778" i="16"/>
  <c r="R18782" i="16"/>
  <c r="R18786" i="16"/>
  <c r="R18790" i="16"/>
  <c r="R18794" i="16"/>
  <c r="R18798" i="16"/>
  <c r="R18802" i="16"/>
  <c r="R18806" i="16"/>
  <c r="R18810" i="16"/>
  <c r="R18814" i="16"/>
  <c r="R18818" i="16"/>
  <c r="R18822" i="16"/>
  <c r="R18826" i="16"/>
  <c r="R18830" i="16"/>
  <c r="R18834" i="16"/>
  <c r="R18838" i="16"/>
  <c r="R18842" i="16"/>
  <c r="R18846" i="16"/>
  <c r="R18850" i="16"/>
  <c r="R18854" i="16"/>
  <c r="R18858" i="16"/>
  <c r="R18862" i="16"/>
  <c r="R18866" i="16"/>
  <c r="R18870" i="16"/>
  <c r="R18874" i="16"/>
  <c r="R18878" i="16"/>
  <c r="R18882" i="16"/>
  <c r="R18886" i="16"/>
  <c r="R18890" i="16"/>
  <c r="R18894" i="16"/>
  <c r="R18898" i="16"/>
  <c r="R18902" i="16"/>
  <c r="R18906" i="16"/>
  <c r="R18910" i="16"/>
  <c r="R18914" i="16"/>
  <c r="R18918" i="16"/>
  <c r="R18922" i="16"/>
  <c r="R18926" i="16"/>
  <c r="R18930" i="16"/>
  <c r="R18934" i="16"/>
  <c r="R18938" i="16"/>
  <c r="R18942" i="16"/>
  <c r="R18946" i="16"/>
  <c r="R18950" i="16"/>
  <c r="R18954" i="16"/>
  <c r="R18958" i="16"/>
  <c r="R18962" i="16"/>
  <c r="R18966" i="16"/>
  <c r="R18970" i="16"/>
  <c r="R18974" i="16"/>
  <c r="R18978" i="16"/>
  <c r="R18982" i="16"/>
  <c r="R18986" i="16"/>
  <c r="R18990" i="16"/>
  <c r="R18994" i="16"/>
  <c r="R18998" i="16"/>
  <c r="R19002" i="16"/>
  <c r="R19006" i="16"/>
  <c r="R19010" i="16"/>
  <c r="R19014" i="16"/>
  <c r="R19018" i="16"/>
  <c r="R19022" i="16"/>
  <c r="R19026" i="16"/>
  <c r="R19030" i="16"/>
  <c r="R19034" i="16"/>
  <c r="R19038" i="16"/>
  <c r="R19042" i="16"/>
  <c r="R19046" i="16"/>
  <c r="R19050" i="16"/>
  <c r="R19054" i="16"/>
  <c r="R19058" i="16"/>
  <c r="R19062" i="16"/>
  <c r="R19066" i="16"/>
  <c r="R19070" i="16"/>
  <c r="R19074" i="16"/>
  <c r="R19078" i="16"/>
  <c r="R19082" i="16"/>
  <c r="R19086" i="16"/>
  <c r="R19090" i="16"/>
  <c r="R19094" i="16"/>
  <c r="R19098" i="16"/>
  <c r="R19102" i="16"/>
  <c r="R19106" i="16"/>
  <c r="R19110" i="16"/>
  <c r="R19114" i="16"/>
  <c r="R19118" i="16"/>
  <c r="R19122" i="16"/>
  <c r="R19126" i="16"/>
  <c r="R19130" i="16"/>
  <c r="R19134" i="16"/>
  <c r="R19138" i="16"/>
  <c r="R19142" i="16"/>
  <c r="R19146" i="16"/>
  <c r="R19150" i="16"/>
  <c r="R19154" i="16"/>
  <c r="R19158" i="16"/>
  <c r="R19162" i="16"/>
  <c r="R19166" i="16"/>
  <c r="R19170" i="16"/>
  <c r="R19174" i="16"/>
  <c r="R19178" i="16"/>
  <c r="R19182" i="16"/>
  <c r="R19186" i="16"/>
  <c r="R19190" i="16"/>
  <c r="R19194" i="16"/>
  <c r="R19198" i="16"/>
  <c r="R19202" i="16"/>
  <c r="R19206" i="16"/>
  <c r="R19210" i="16"/>
  <c r="R19214" i="16"/>
  <c r="R19218" i="16"/>
  <c r="R19222" i="16"/>
  <c r="R19226" i="16"/>
  <c r="R19230" i="16"/>
  <c r="R19234" i="16"/>
  <c r="R19238" i="16"/>
  <c r="R19242" i="16"/>
  <c r="R19246" i="16"/>
  <c r="R19250" i="16"/>
  <c r="R19254" i="16"/>
  <c r="R19258" i="16"/>
  <c r="R19262" i="16"/>
  <c r="R19266" i="16"/>
  <c r="R19270" i="16"/>
  <c r="R19274" i="16"/>
  <c r="R19278" i="16"/>
  <c r="R19282" i="16"/>
  <c r="R19286" i="16"/>
  <c r="R19290" i="16"/>
  <c r="R19294" i="16"/>
  <c r="R19298" i="16"/>
  <c r="R19302" i="16"/>
  <c r="R19306" i="16"/>
  <c r="R19310" i="16"/>
  <c r="R19314" i="16"/>
  <c r="R19318" i="16"/>
  <c r="R19322" i="16"/>
  <c r="R19326" i="16"/>
  <c r="R19330" i="16"/>
  <c r="R19334" i="16"/>
  <c r="R19338" i="16"/>
  <c r="R19342" i="16"/>
  <c r="R19346" i="16"/>
  <c r="R19350" i="16"/>
  <c r="R19354" i="16"/>
  <c r="R19358" i="16"/>
  <c r="R19362" i="16"/>
  <c r="R19366" i="16"/>
  <c r="R19370" i="16"/>
  <c r="R19374" i="16"/>
  <c r="R19378" i="16"/>
  <c r="R19382" i="16"/>
  <c r="R19386" i="16"/>
  <c r="R19390" i="16"/>
  <c r="R19394" i="16"/>
  <c r="R19398" i="16"/>
  <c r="R19402" i="16"/>
  <c r="R19406" i="16"/>
  <c r="R19410" i="16"/>
  <c r="R19414" i="16"/>
  <c r="R19418" i="16"/>
  <c r="R19422" i="16"/>
  <c r="R19426" i="16"/>
  <c r="R19430" i="16"/>
  <c r="R19434" i="16"/>
  <c r="R19438" i="16"/>
  <c r="R19442" i="16"/>
  <c r="R19446" i="16"/>
  <c r="R19450" i="16"/>
  <c r="R19454" i="16"/>
  <c r="R19458" i="16"/>
  <c r="R19462" i="16"/>
  <c r="R19466" i="16"/>
  <c r="R19470" i="16"/>
  <c r="R19474" i="16"/>
  <c r="R19478" i="16"/>
  <c r="R19482" i="16"/>
  <c r="R19486" i="16"/>
  <c r="R19490" i="16"/>
  <c r="R19494" i="16"/>
  <c r="R19498" i="16"/>
  <c r="R19502" i="16"/>
  <c r="R19506" i="16"/>
  <c r="R19510" i="16"/>
  <c r="R19514" i="16"/>
  <c r="R19518" i="16"/>
  <c r="R19522" i="16"/>
  <c r="R19526" i="16"/>
  <c r="R19530" i="16"/>
  <c r="R19534" i="16"/>
  <c r="R19538" i="16"/>
  <c r="R19542" i="16"/>
  <c r="R19546" i="16"/>
  <c r="R19550" i="16"/>
  <c r="R19554" i="16"/>
  <c r="R19558" i="16"/>
  <c r="R19562" i="16"/>
  <c r="R19566" i="16"/>
  <c r="R19570" i="16"/>
  <c r="R19574" i="16"/>
  <c r="R19578" i="16"/>
  <c r="R19582" i="16"/>
  <c r="R19586" i="16"/>
  <c r="R19590" i="16"/>
  <c r="R19594" i="16"/>
  <c r="R19598" i="16"/>
  <c r="R19602" i="16"/>
  <c r="R19606" i="16"/>
  <c r="R19610" i="16"/>
  <c r="R19614" i="16"/>
  <c r="R19618" i="16"/>
  <c r="R19622" i="16"/>
  <c r="R19626" i="16"/>
  <c r="R19630" i="16"/>
  <c r="R19634" i="16"/>
  <c r="R19638" i="16"/>
  <c r="R19642" i="16"/>
  <c r="R19646" i="16"/>
  <c r="R19650" i="16"/>
  <c r="R19654" i="16"/>
  <c r="R19658" i="16"/>
  <c r="R19662" i="16"/>
  <c r="R19666" i="16"/>
  <c r="R19670" i="16"/>
  <c r="R19674" i="16"/>
  <c r="R19678" i="16"/>
  <c r="R19682" i="16"/>
  <c r="R19686" i="16"/>
  <c r="R19690" i="16"/>
  <c r="R19694" i="16"/>
  <c r="R19698" i="16"/>
  <c r="R19702" i="16"/>
  <c r="R19706" i="16"/>
  <c r="R19710" i="16"/>
  <c r="R19714" i="16"/>
  <c r="R19718" i="16"/>
  <c r="R19722" i="16"/>
  <c r="R19726" i="16"/>
  <c r="R19730" i="16"/>
  <c r="R19734" i="16"/>
  <c r="R19738" i="16"/>
  <c r="R19742" i="16"/>
  <c r="R19746" i="16"/>
  <c r="R19750" i="16"/>
  <c r="R19754" i="16"/>
  <c r="R19758" i="16"/>
  <c r="R19762" i="16"/>
  <c r="R19766" i="16"/>
  <c r="R19770" i="16"/>
  <c r="R19774" i="16"/>
  <c r="R19778" i="16"/>
  <c r="R19782" i="16"/>
  <c r="R19786" i="16"/>
  <c r="R19790" i="16"/>
  <c r="R19794" i="16"/>
  <c r="R19798" i="16"/>
  <c r="R19802" i="16"/>
  <c r="R19806" i="16"/>
  <c r="R19810" i="16"/>
  <c r="R19814" i="16"/>
  <c r="R19818" i="16"/>
  <c r="R19822" i="16"/>
  <c r="R19826" i="16"/>
  <c r="R19830" i="16"/>
  <c r="R19834" i="16"/>
  <c r="R19838" i="16"/>
  <c r="R19842" i="16"/>
  <c r="R19846" i="16"/>
  <c r="R19850" i="16"/>
  <c r="R19854" i="16"/>
  <c r="R19858" i="16"/>
  <c r="R19862" i="16"/>
  <c r="R19866" i="16"/>
  <c r="R19870" i="16"/>
  <c r="R19874" i="16"/>
  <c r="R19878" i="16"/>
  <c r="R19882" i="16"/>
  <c r="R19886" i="16"/>
  <c r="R19890" i="16"/>
  <c r="R19894" i="16"/>
  <c r="R19898" i="16"/>
  <c r="R19902" i="16"/>
  <c r="R19906" i="16"/>
  <c r="R19910" i="16"/>
  <c r="R19914" i="16"/>
  <c r="R19918" i="16"/>
  <c r="R19922" i="16"/>
  <c r="R19926" i="16"/>
  <c r="R19930" i="16"/>
  <c r="R19934" i="16"/>
  <c r="R19938" i="16"/>
  <c r="R19942" i="16"/>
  <c r="R19946" i="16"/>
  <c r="R19950" i="16"/>
  <c r="R19954" i="16"/>
  <c r="R19958" i="16"/>
  <c r="R19962" i="16"/>
  <c r="R19966" i="16"/>
  <c r="R19970" i="16"/>
  <c r="R19974" i="16"/>
  <c r="R19978" i="16"/>
  <c r="R19982" i="16"/>
  <c r="R19986" i="16"/>
  <c r="R19990" i="16"/>
  <c r="R19994" i="16"/>
  <c r="R19998" i="16"/>
  <c r="R20002" i="16"/>
  <c r="R20006" i="16"/>
  <c r="R20010" i="16"/>
  <c r="R20014" i="16"/>
  <c r="R20018" i="16"/>
  <c r="R20022" i="16"/>
  <c r="R20026" i="16"/>
  <c r="R20030" i="16"/>
  <c r="R20034" i="16"/>
  <c r="R20038" i="16"/>
  <c r="R20042" i="16"/>
  <c r="R20046" i="16"/>
  <c r="R20050" i="16"/>
  <c r="R20054" i="16"/>
  <c r="R20058" i="16"/>
  <c r="R20062" i="16"/>
  <c r="R20066" i="16"/>
  <c r="R20070" i="16"/>
  <c r="R20074" i="16"/>
  <c r="R20078" i="16"/>
  <c r="R20082" i="16"/>
  <c r="R20086" i="16"/>
  <c r="R20090" i="16"/>
  <c r="R20094" i="16"/>
  <c r="R20098" i="16"/>
  <c r="R20102" i="16"/>
  <c r="R20106" i="16"/>
  <c r="R20110" i="16"/>
  <c r="R20114" i="16"/>
  <c r="R20118" i="16"/>
  <c r="R20122" i="16"/>
  <c r="R20126" i="16"/>
  <c r="R20130" i="16"/>
  <c r="R20134" i="16"/>
  <c r="R20138" i="16"/>
  <c r="R20142" i="16"/>
  <c r="R20146" i="16"/>
  <c r="R20150" i="16"/>
  <c r="R20154" i="16"/>
  <c r="R20158" i="16"/>
  <c r="R20162" i="16"/>
  <c r="R20166" i="16"/>
  <c r="R20170" i="16"/>
  <c r="R20174" i="16"/>
  <c r="R20178" i="16"/>
  <c r="R20182" i="16"/>
  <c r="R20186" i="16"/>
  <c r="R20190" i="16"/>
  <c r="R20194" i="16"/>
  <c r="R20198" i="16"/>
  <c r="R20202" i="16"/>
  <c r="R20206" i="16"/>
  <c r="R20210" i="16"/>
  <c r="R20214" i="16"/>
  <c r="R20218" i="16"/>
  <c r="R20222" i="16"/>
  <c r="R20226" i="16"/>
  <c r="R20230" i="16"/>
  <c r="R20234" i="16"/>
  <c r="R20238" i="16"/>
  <c r="R20242" i="16"/>
  <c r="R20246" i="16"/>
  <c r="R20250" i="16"/>
  <c r="R20254" i="16"/>
  <c r="R20258" i="16"/>
  <c r="R20262" i="16"/>
  <c r="R20266" i="16"/>
  <c r="R20270" i="16"/>
  <c r="R20274" i="16"/>
  <c r="R20278" i="16"/>
  <c r="R20282" i="16"/>
  <c r="R20286" i="16"/>
  <c r="R20290" i="16"/>
  <c r="R20294" i="16"/>
  <c r="R20298" i="16"/>
  <c r="R20302" i="16"/>
  <c r="R20306" i="16"/>
  <c r="R20310" i="16"/>
  <c r="R20314" i="16"/>
  <c r="R20318" i="16"/>
  <c r="R20322" i="16"/>
  <c r="R20326" i="16"/>
  <c r="R20330" i="16"/>
  <c r="R20334" i="16"/>
  <c r="R20338" i="16"/>
  <c r="R20342" i="16"/>
  <c r="R20346" i="16"/>
  <c r="R20350" i="16"/>
  <c r="R20354" i="16"/>
  <c r="R20358" i="16"/>
  <c r="R20362" i="16"/>
  <c r="R20366" i="16"/>
  <c r="R20370" i="16"/>
  <c r="R20374" i="16"/>
  <c r="R20378" i="16"/>
  <c r="R20382" i="16"/>
  <c r="R20386" i="16"/>
  <c r="R20390" i="16"/>
  <c r="R20394" i="16"/>
  <c r="R20398" i="16"/>
  <c r="R20402" i="16"/>
  <c r="R20406" i="16"/>
  <c r="R20410" i="16"/>
  <c r="R20414" i="16"/>
  <c r="R20418" i="16"/>
  <c r="R20422" i="16"/>
  <c r="R20426" i="16"/>
  <c r="R20430" i="16"/>
  <c r="R20434" i="16"/>
  <c r="R20438" i="16"/>
  <c r="R20442" i="16"/>
  <c r="R20446" i="16"/>
  <c r="R20450" i="16"/>
  <c r="R20454" i="16"/>
  <c r="R20458" i="16"/>
  <c r="R20462" i="16"/>
  <c r="R20466" i="16"/>
  <c r="R20470" i="16"/>
  <c r="R20474" i="16"/>
  <c r="R20478" i="16"/>
  <c r="R20482" i="16"/>
  <c r="R20486" i="16"/>
  <c r="R20490" i="16"/>
  <c r="R20494" i="16"/>
  <c r="R20498" i="16"/>
  <c r="R20502" i="16"/>
  <c r="R20506" i="16"/>
  <c r="R20510" i="16"/>
  <c r="R20514" i="16"/>
  <c r="R20518" i="16"/>
  <c r="R20522" i="16"/>
  <c r="R20526" i="16"/>
  <c r="R20530" i="16"/>
  <c r="R20534" i="16"/>
  <c r="R20538" i="16"/>
  <c r="R20542" i="16"/>
  <c r="R20546" i="16"/>
  <c r="R20550" i="16"/>
  <c r="R20554" i="16"/>
  <c r="R20558" i="16"/>
  <c r="R20562" i="16"/>
  <c r="R20566" i="16"/>
  <c r="R20570" i="16"/>
  <c r="R20574" i="16"/>
  <c r="R20578" i="16"/>
  <c r="R20582" i="16"/>
  <c r="R20586" i="16"/>
  <c r="R20590" i="16"/>
  <c r="R20594" i="16"/>
  <c r="R20598" i="16"/>
  <c r="R20602" i="16"/>
  <c r="R20606" i="16"/>
  <c r="R20610" i="16"/>
  <c r="R20614" i="16"/>
  <c r="R20618" i="16"/>
  <c r="R20622" i="16"/>
  <c r="R20626" i="16"/>
  <c r="R20630" i="16"/>
  <c r="R20634" i="16"/>
  <c r="R20638" i="16"/>
  <c r="R20642" i="16"/>
  <c r="R20646" i="16"/>
  <c r="R20650" i="16"/>
  <c r="R20654" i="16"/>
  <c r="R20658" i="16"/>
  <c r="R20662" i="16"/>
  <c r="R20666" i="16"/>
  <c r="R20670" i="16"/>
  <c r="R20674" i="16"/>
  <c r="R20678" i="16"/>
  <c r="R20682" i="16"/>
  <c r="R20686" i="16"/>
  <c r="R20690" i="16"/>
  <c r="R20694" i="16"/>
  <c r="R20698" i="16"/>
  <c r="R20702" i="16"/>
  <c r="R20706" i="16"/>
  <c r="R20710" i="16"/>
  <c r="R20714" i="16"/>
  <c r="R20718" i="16"/>
  <c r="R20722" i="16"/>
  <c r="R20726" i="16"/>
  <c r="R20730" i="16"/>
  <c r="R20734" i="16"/>
  <c r="R20738" i="16"/>
  <c r="R20742" i="16"/>
  <c r="R20746" i="16"/>
  <c r="R20750" i="16"/>
  <c r="R20754" i="16"/>
  <c r="R20758" i="16"/>
  <c r="R20762" i="16"/>
  <c r="R20766" i="16"/>
  <c r="R20770" i="16"/>
  <c r="R20774" i="16"/>
  <c r="R20778" i="16"/>
  <c r="R20782" i="16"/>
  <c r="R20786" i="16"/>
  <c r="R20790" i="16"/>
  <c r="R20794" i="16"/>
  <c r="R20798" i="16"/>
  <c r="R20802" i="16"/>
  <c r="R20806" i="16"/>
  <c r="R20810" i="16"/>
  <c r="R20814" i="16"/>
  <c r="R20818" i="16"/>
  <c r="R20822" i="16"/>
  <c r="R20826" i="16"/>
  <c r="R20830" i="16"/>
  <c r="R20834" i="16"/>
  <c r="R7515" i="16"/>
  <c r="R8027" i="16"/>
  <c r="R8539" i="16"/>
  <c r="R8935" i="16"/>
  <c r="R9191" i="16"/>
  <c r="R9390" i="16"/>
  <c r="R9518" i="16"/>
  <c r="R9646" i="16"/>
  <c r="R9774" i="16"/>
  <c r="R9902" i="16"/>
  <c r="R10030" i="16"/>
  <c r="R10158" i="16"/>
  <c r="R10286" i="16"/>
  <c r="R10414" i="16"/>
  <c r="R10542" i="16"/>
  <c r="R10670" i="16"/>
  <c r="R10798" i="16"/>
  <c r="R10926" i="16"/>
  <c r="R11054" i="16"/>
  <c r="R11182" i="16"/>
  <c r="R11310" i="16"/>
  <c r="R11438" i="16"/>
  <c r="R11512" i="16"/>
  <c r="R11576" i="16"/>
  <c r="R11640" i="16"/>
  <c r="R11704" i="16"/>
  <c r="R11768" i="16"/>
  <c r="R11832" i="16"/>
  <c r="R11896" i="16"/>
  <c r="R11960" i="16"/>
  <c r="R12024" i="16"/>
  <c r="R12088" i="16"/>
  <c r="R12152" i="16"/>
  <c r="R12216" i="16"/>
  <c r="R12280" i="16"/>
  <c r="R12344" i="16"/>
  <c r="R12408" i="16"/>
  <c r="R12472" i="16"/>
  <c r="R12524" i="16"/>
  <c r="R12556" i="16"/>
  <c r="R12588" i="16"/>
  <c r="R12620" i="16"/>
  <c r="R12652" i="16"/>
  <c r="R12684" i="16"/>
  <c r="R12716" i="16"/>
  <c r="R12748" i="16"/>
  <c r="R12780" i="16"/>
  <c r="R12812" i="16"/>
  <c r="R12833" i="16"/>
  <c r="R12849" i="16"/>
  <c r="R12865" i="16"/>
  <c r="R12881" i="16"/>
  <c r="R12897" i="16"/>
  <c r="R12913" i="16"/>
  <c r="R12929" i="16"/>
  <c r="R12945" i="16"/>
  <c r="R12961" i="16"/>
  <c r="R12977" i="16"/>
  <c r="R12993" i="16"/>
  <c r="R13009" i="16"/>
  <c r="R13025" i="16"/>
  <c r="R13041" i="16"/>
  <c r="R13057" i="16"/>
  <c r="R13073" i="16"/>
  <c r="R13089" i="16"/>
  <c r="R13105" i="16"/>
  <c r="R13121" i="16"/>
  <c r="R13137" i="16"/>
  <c r="R13153" i="16"/>
  <c r="R13169" i="16"/>
  <c r="R13185" i="16"/>
  <c r="R13201" i="16"/>
  <c r="R13217" i="16"/>
  <c r="R13233" i="16"/>
  <c r="R13249" i="16"/>
  <c r="R13265" i="16"/>
  <c r="R13281" i="16"/>
  <c r="R13297" i="16"/>
  <c r="R13313" i="16"/>
  <c r="R13329" i="16"/>
  <c r="R13345" i="16"/>
  <c r="R13361" i="16"/>
  <c r="R13377" i="16"/>
  <c r="R13393" i="16"/>
  <c r="R13409" i="16"/>
  <c r="R13425" i="16"/>
  <c r="R13441" i="16"/>
  <c r="R13457" i="16"/>
  <c r="R13473" i="16"/>
  <c r="R13489" i="16"/>
  <c r="R13505" i="16"/>
  <c r="R13521" i="16"/>
  <c r="R13537" i="16"/>
  <c r="R13553" i="16"/>
  <c r="R13569" i="16"/>
  <c r="R13585" i="16"/>
  <c r="R13601" i="16"/>
  <c r="R13617" i="16"/>
  <c r="R13633" i="16"/>
  <c r="R13649" i="16"/>
  <c r="R13665" i="16"/>
  <c r="R13681" i="16"/>
  <c r="R13697" i="16"/>
  <c r="R13713" i="16"/>
  <c r="R13729" i="16"/>
  <c r="R13745" i="16"/>
  <c r="R13761" i="16"/>
  <c r="R13777" i="16"/>
  <c r="R13793" i="16"/>
  <c r="R13809" i="16"/>
  <c r="R13825" i="16"/>
  <c r="R13841" i="16"/>
  <c r="R13857" i="16"/>
  <c r="R13873" i="16"/>
  <c r="R13889" i="16"/>
  <c r="R13905" i="16"/>
  <c r="R13921" i="16"/>
  <c r="R13937" i="16"/>
  <c r="R13953" i="16"/>
  <c r="R13969" i="16"/>
  <c r="R13985" i="16"/>
  <c r="R14001" i="16"/>
  <c r="R14017" i="16"/>
  <c r="R14033" i="16"/>
  <c r="R14049" i="16"/>
  <c r="R14065" i="16"/>
  <c r="R14081" i="16"/>
  <c r="R14097" i="16"/>
  <c r="R14113" i="16"/>
  <c r="R14129" i="16"/>
  <c r="R14145" i="16"/>
  <c r="R14161" i="16"/>
  <c r="R14177" i="16"/>
  <c r="R14193" i="16"/>
  <c r="R14209" i="16"/>
  <c r="R14225" i="16"/>
  <c r="R14241" i="16"/>
  <c r="R14257" i="16"/>
  <c r="R14273" i="16"/>
  <c r="R14289" i="16"/>
  <c r="R14305" i="16"/>
  <c r="R14321" i="16"/>
  <c r="R14337" i="16"/>
  <c r="R14353" i="16"/>
  <c r="R14369" i="16"/>
  <c r="R14385" i="16"/>
  <c r="R14401" i="16"/>
  <c r="R14417" i="16"/>
  <c r="R14433" i="16"/>
  <c r="R14449" i="16"/>
  <c r="R14465" i="16"/>
  <c r="R14481" i="16"/>
  <c r="R14497" i="16"/>
  <c r="R14513" i="16"/>
  <c r="R14529" i="16"/>
  <c r="R14545" i="16"/>
  <c r="R14561" i="16"/>
  <c r="R14577" i="16"/>
  <c r="R14588" i="16"/>
  <c r="R14596" i="16"/>
  <c r="R14604" i="16"/>
  <c r="R14612" i="16"/>
  <c r="R14620" i="16"/>
  <c r="R14628" i="16"/>
  <c r="R14636" i="16"/>
  <c r="R14644" i="16"/>
  <c r="R14652" i="16"/>
  <c r="R14660" i="16"/>
  <c r="R14668" i="16"/>
  <c r="R14676" i="16"/>
  <c r="R14684" i="16"/>
  <c r="R14692" i="16"/>
  <c r="R14700" i="16"/>
  <c r="R14708" i="16"/>
  <c r="R14716" i="16"/>
  <c r="R14724" i="16"/>
  <c r="R14732" i="16"/>
  <c r="R14740" i="16"/>
  <c r="R14748" i="16"/>
  <c r="R14756" i="16"/>
  <c r="R14764" i="16"/>
  <c r="R14772" i="16"/>
  <c r="R14780" i="16"/>
  <c r="R14788" i="16"/>
  <c r="R14796" i="16"/>
  <c r="R14804" i="16"/>
  <c r="R14812" i="16"/>
  <c r="R14820" i="16"/>
  <c r="R14828" i="16"/>
  <c r="R14836" i="16"/>
  <c r="R14844" i="16"/>
  <c r="R14852" i="16"/>
  <c r="R14860" i="16"/>
  <c r="R14868" i="16"/>
  <c r="R14876" i="16"/>
  <c r="R14884" i="16"/>
  <c r="R14892" i="16"/>
  <c r="R14900" i="16"/>
  <c r="R14908" i="16"/>
  <c r="R14916" i="16"/>
  <c r="R14924" i="16"/>
  <c r="R14932" i="16"/>
  <c r="R14940" i="16"/>
  <c r="R14948" i="16"/>
  <c r="R14956" i="16"/>
  <c r="R14964" i="16"/>
  <c r="R14972" i="16"/>
  <c r="R14980" i="16"/>
  <c r="R14988" i="16"/>
  <c r="R14996" i="16"/>
  <c r="R15004" i="16"/>
  <c r="R15012" i="16"/>
  <c r="R15020" i="16"/>
  <c r="R15028" i="16"/>
  <c r="R15036" i="16"/>
  <c r="R15044" i="16"/>
  <c r="R15052" i="16"/>
  <c r="R15060" i="16"/>
  <c r="R15068" i="16"/>
  <c r="R15076" i="16"/>
  <c r="R15084" i="16"/>
  <c r="R15092" i="16"/>
  <c r="R15100" i="16"/>
  <c r="R15108" i="16"/>
  <c r="R15116" i="16"/>
  <c r="R15124" i="16"/>
  <c r="R15132" i="16"/>
  <c r="R15140" i="16"/>
  <c r="R15148" i="16"/>
  <c r="R15156" i="16"/>
  <c r="R15164" i="16"/>
  <c r="R15172" i="16"/>
  <c r="R15180" i="16"/>
  <c r="R15188" i="16"/>
  <c r="R15196" i="16"/>
  <c r="R15204" i="16"/>
  <c r="R15212" i="16"/>
  <c r="R15220" i="16"/>
  <c r="R15228" i="16"/>
  <c r="R15236" i="16"/>
  <c r="R15244" i="16"/>
  <c r="R15252" i="16"/>
  <c r="R15260" i="16"/>
  <c r="R15268" i="16"/>
  <c r="R15276" i="16"/>
  <c r="R15284" i="16"/>
  <c r="R15292" i="16"/>
  <c r="R15300" i="16"/>
  <c r="R15308" i="16"/>
  <c r="R15316" i="16"/>
  <c r="R15324" i="16"/>
  <c r="R15332" i="16"/>
  <c r="R15340" i="16"/>
  <c r="R15348" i="16"/>
  <c r="R15356" i="16"/>
  <c r="R15364" i="16"/>
  <c r="R15372" i="16"/>
  <c r="R15380" i="16"/>
  <c r="R15388" i="16"/>
  <c r="R15396" i="16"/>
  <c r="R15404" i="16"/>
  <c r="R15412" i="16"/>
  <c r="R15420" i="16"/>
  <c r="R15428" i="16"/>
  <c r="R15436" i="16"/>
  <c r="R15444" i="16"/>
  <c r="R15452" i="16"/>
  <c r="R15460" i="16"/>
  <c r="R15468" i="16"/>
  <c r="R15476" i="16"/>
  <c r="R15484" i="16"/>
  <c r="R15492" i="16"/>
  <c r="R15500" i="16"/>
  <c r="R15508" i="16"/>
  <c r="R15516" i="16"/>
  <c r="R15524" i="16"/>
  <c r="R15532" i="16"/>
  <c r="R15540" i="16"/>
  <c r="R15548" i="16"/>
  <c r="R15556" i="16"/>
  <c r="R15564" i="16"/>
  <c r="R15572" i="16"/>
  <c r="R15580" i="16"/>
  <c r="R15588" i="16"/>
  <c r="R15596" i="16"/>
  <c r="R15604" i="16"/>
  <c r="R15612" i="16"/>
  <c r="R15620" i="16"/>
  <c r="R15628" i="16"/>
  <c r="R15636" i="16"/>
  <c r="R15644" i="16"/>
  <c r="R15652" i="16"/>
  <c r="R15660" i="16"/>
  <c r="R15668" i="16"/>
  <c r="R15676" i="16"/>
  <c r="R15684" i="16"/>
  <c r="R15692" i="16"/>
  <c r="R15700" i="16"/>
  <c r="R15708" i="16"/>
  <c r="R15716" i="16"/>
  <c r="R15724" i="16"/>
  <c r="R15732" i="16"/>
  <c r="R15740" i="16"/>
  <c r="R15748" i="16"/>
  <c r="R15756" i="16"/>
  <c r="R15764" i="16"/>
  <c r="R15772" i="16"/>
  <c r="R15780" i="16"/>
  <c r="R15788" i="16"/>
  <c r="R15796" i="16"/>
  <c r="R15804" i="16"/>
  <c r="R15812" i="16"/>
  <c r="R15820" i="16"/>
  <c r="R15828" i="16"/>
  <c r="R15836" i="16"/>
  <c r="R15844" i="16"/>
  <c r="R15852" i="16"/>
  <c r="R15860" i="16"/>
  <c r="R15868" i="16"/>
  <c r="R15876" i="16"/>
  <c r="R15884" i="16"/>
  <c r="R15892" i="16"/>
  <c r="R15900" i="16"/>
  <c r="R15908" i="16"/>
  <c r="R15916" i="16"/>
  <c r="R15924" i="16"/>
  <c r="R15932" i="16"/>
  <c r="R15940" i="16"/>
  <c r="R15948" i="16"/>
  <c r="R15956" i="16"/>
  <c r="R15964" i="16"/>
  <c r="R15972" i="16"/>
  <c r="R15980" i="16"/>
  <c r="R15988" i="16"/>
  <c r="R15996" i="16"/>
  <c r="R16004" i="16"/>
  <c r="R16012" i="16"/>
  <c r="R16020" i="16"/>
  <c r="R16028" i="16"/>
  <c r="R16036" i="16"/>
  <c r="R16044" i="16"/>
  <c r="R16052" i="16"/>
  <c r="R16060" i="16"/>
  <c r="R16068" i="16"/>
  <c r="R16076" i="16"/>
  <c r="R16084" i="16"/>
  <c r="R16092" i="16"/>
  <c r="R16100" i="16"/>
  <c r="R16108" i="16"/>
  <c r="R16116" i="16"/>
  <c r="R16124" i="16"/>
  <c r="R16132" i="16"/>
  <c r="R16140" i="16"/>
  <c r="R16148" i="16"/>
  <c r="R16156" i="16"/>
  <c r="R16164" i="16"/>
  <c r="R16172" i="16"/>
  <c r="R16180" i="16"/>
  <c r="R16188" i="16"/>
  <c r="R16196" i="16"/>
  <c r="R16204" i="16"/>
  <c r="R16212" i="16"/>
  <c r="R16220" i="16"/>
  <c r="R16228" i="16"/>
  <c r="R16236" i="16"/>
  <c r="R16244" i="16"/>
  <c r="R16252" i="16"/>
  <c r="R16260" i="16"/>
  <c r="R16268" i="16"/>
  <c r="R16276" i="16"/>
  <c r="R16284" i="16"/>
  <c r="R16292" i="16"/>
  <c r="R16300" i="16"/>
  <c r="R16308" i="16"/>
  <c r="R16316" i="16"/>
  <c r="R16324" i="16"/>
  <c r="R16332" i="16"/>
  <c r="R16340" i="16"/>
  <c r="R16348" i="16"/>
  <c r="R16356" i="16"/>
  <c r="R16364" i="16"/>
  <c r="R16372" i="16"/>
  <c r="R16380" i="16"/>
  <c r="R16388" i="16"/>
  <c r="R16396" i="16"/>
  <c r="R16404" i="16"/>
  <c r="R16412" i="16"/>
  <c r="R16420" i="16"/>
  <c r="R16428" i="16"/>
  <c r="R16436" i="16"/>
  <c r="R16444" i="16"/>
  <c r="R16452" i="16"/>
  <c r="R16460" i="16"/>
  <c r="R16468" i="16"/>
  <c r="R16476" i="16"/>
  <c r="R16484" i="16"/>
  <c r="R16492" i="16"/>
  <c r="R16500" i="16"/>
  <c r="R16508" i="16"/>
  <c r="R16516" i="16"/>
  <c r="R16524" i="16"/>
  <c r="R16532" i="16"/>
  <c r="R16540" i="16"/>
  <c r="R16548" i="16"/>
  <c r="R16556" i="16"/>
  <c r="R16564" i="16"/>
  <c r="R16572" i="16"/>
  <c r="R16580" i="16"/>
  <c r="R16588" i="16"/>
  <c r="R16596" i="16"/>
  <c r="R16604" i="16"/>
  <c r="R16612" i="16"/>
  <c r="R16620" i="16"/>
  <c r="R16628" i="16"/>
  <c r="R16636" i="16"/>
  <c r="R16644" i="16"/>
  <c r="R16652" i="16"/>
  <c r="R16660" i="16"/>
  <c r="R16668" i="16"/>
  <c r="R16676" i="16"/>
  <c r="R16684" i="16"/>
  <c r="R16692" i="16"/>
  <c r="R16700" i="16"/>
  <c r="R16708" i="16"/>
  <c r="R16716" i="16"/>
  <c r="R16724" i="16"/>
  <c r="R16732" i="16"/>
  <c r="R16740" i="16"/>
  <c r="R16748" i="16"/>
  <c r="R16756" i="16"/>
  <c r="R16764" i="16"/>
  <c r="R16772" i="16"/>
  <c r="R16780" i="16"/>
  <c r="R16788" i="16"/>
  <c r="R16796" i="16"/>
  <c r="R16804" i="16"/>
  <c r="R16812" i="16"/>
  <c r="R16820" i="16"/>
  <c r="R16828" i="16"/>
  <c r="R16836" i="16"/>
  <c r="R16844" i="16"/>
  <c r="R16852" i="16"/>
  <c r="R16860" i="16"/>
  <c r="R16868" i="16"/>
  <c r="R16876" i="16"/>
  <c r="R16884" i="16"/>
  <c r="R16892" i="16"/>
  <c r="R16900" i="16"/>
  <c r="R16908" i="16"/>
  <c r="R16916" i="16"/>
  <c r="R16924" i="16"/>
  <c r="R16932" i="16"/>
  <c r="R16940" i="16"/>
  <c r="R16948" i="16"/>
  <c r="R16956" i="16"/>
  <c r="R16964" i="16"/>
  <c r="R16972" i="16"/>
  <c r="R16980" i="16"/>
  <c r="R16988" i="16"/>
  <c r="R16996" i="16"/>
  <c r="R17004" i="16"/>
  <c r="R17012" i="16"/>
  <c r="R17020" i="16"/>
  <c r="R17028" i="16"/>
  <c r="R17036" i="16"/>
  <c r="R17044" i="16"/>
  <c r="R17052" i="16"/>
  <c r="R17060" i="16"/>
  <c r="R17068" i="16"/>
  <c r="R17076" i="16"/>
  <c r="R17084" i="16"/>
  <c r="R17092" i="16"/>
  <c r="R17100" i="16"/>
  <c r="R17108" i="16"/>
  <c r="R17116" i="16"/>
  <c r="R17124" i="16"/>
  <c r="R17132" i="16"/>
  <c r="R17140" i="16"/>
  <c r="R17148" i="16"/>
  <c r="R17156" i="16"/>
  <c r="R17164" i="16"/>
  <c r="R17172" i="16"/>
  <c r="R17180" i="16"/>
  <c r="R17188" i="16"/>
  <c r="R17196" i="16"/>
  <c r="R17204" i="16"/>
  <c r="R17212" i="16"/>
  <c r="R17220" i="16"/>
  <c r="R17228" i="16"/>
  <c r="R17236" i="16"/>
  <c r="R17244" i="16"/>
  <c r="R17252" i="16"/>
  <c r="R17260" i="16"/>
  <c r="R17268" i="16"/>
  <c r="R17276" i="16"/>
  <c r="R17284" i="16"/>
  <c r="R17292" i="16"/>
  <c r="R17300" i="16"/>
  <c r="R17308" i="16"/>
  <c r="R17316" i="16"/>
  <c r="R17324" i="16"/>
  <c r="R17332" i="16"/>
  <c r="R17340" i="16"/>
  <c r="R17348" i="16"/>
  <c r="R17356" i="16"/>
  <c r="R17364" i="16"/>
  <c r="R17372" i="16"/>
  <c r="R17380" i="16"/>
  <c r="R17388" i="16"/>
  <c r="R17396" i="16"/>
  <c r="R17404" i="16"/>
  <c r="R17412" i="16"/>
  <c r="R17420" i="16"/>
  <c r="R17428" i="16"/>
  <c r="R17436" i="16"/>
  <c r="R17444" i="16"/>
  <c r="R17452" i="16"/>
  <c r="R17460" i="16"/>
  <c r="R17468" i="16"/>
  <c r="R17476" i="16"/>
  <c r="R17484" i="16"/>
  <c r="R17492" i="16"/>
  <c r="R17500" i="16"/>
  <c r="R17508" i="16"/>
  <c r="R17516" i="16"/>
  <c r="R17523" i="16"/>
  <c r="R17527" i="16"/>
  <c r="R17531" i="16"/>
  <c r="R17535" i="16"/>
  <c r="R17539" i="16"/>
  <c r="R17543" i="16"/>
  <c r="R17547" i="16"/>
  <c r="R17551" i="16"/>
  <c r="R17555" i="16"/>
  <c r="R17559" i="16"/>
  <c r="R17563" i="16"/>
  <c r="R17567" i="16"/>
  <c r="R17571" i="16"/>
  <c r="R17575" i="16"/>
  <c r="R17579" i="16"/>
  <c r="R17583" i="16"/>
  <c r="R17587" i="16"/>
  <c r="R17591" i="16"/>
  <c r="R17595" i="16"/>
  <c r="R17599" i="16"/>
  <c r="R17603" i="16"/>
  <c r="R17607" i="16"/>
  <c r="R17611" i="16"/>
  <c r="R17615" i="16"/>
  <c r="R17619" i="16"/>
  <c r="R17623" i="16"/>
  <c r="R17627" i="16"/>
  <c r="R17631" i="16"/>
  <c r="R17635" i="16"/>
  <c r="R17639" i="16"/>
  <c r="R17643" i="16"/>
  <c r="R17647" i="16"/>
  <c r="R17651" i="16"/>
  <c r="R17655" i="16"/>
  <c r="R17659" i="16"/>
  <c r="R17663" i="16"/>
  <c r="R17667" i="16"/>
  <c r="R17671" i="16"/>
  <c r="R17675" i="16"/>
  <c r="R17679" i="16"/>
  <c r="R17683" i="16"/>
  <c r="R17687" i="16"/>
  <c r="R17691" i="16"/>
  <c r="R17695" i="16"/>
  <c r="R17699" i="16"/>
  <c r="R17703" i="16"/>
  <c r="R17707" i="16"/>
  <c r="R17711" i="16"/>
  <c r="R17715" i="16"/>
  <c r="R17719" i="16"/>
  <c r="R17723" i="16"/>
  <c r="R17727" i="16"/>
  <c r="R17731" i="16"/>
  <c r="R17735" i="16"/>
  <c r="R17739" i="16"/>
  <c r="R17743" i="16"/>
  <c r="R17747" i="16"/>
  <c r="R17751" i="16"/>
  <c r="R17755" i="16"/>
  <c r="R17759" i="16"/>
  <c r="R17763" i="16"/>
  <c r="R17767" i="16"/>
  <c r="R17771" i="16"/>
  <c r="R17775" i="16"/>
  <c r="R17779" i="16"/>
  <c r="R17783" i="16"/>
  <c r="R17787" i="16"/>
  <c r="R17791" i="16"/>
  <c r="R17795" i="16"/>
  <c r="R17799" i="16"/>
  <c r="R17803" i="16"/>
  <c r="R17807" i="16"/>
  <c r="R17811" i="16"/>
  <c r="R17815" i="16"/>
  <c r="R17819" i="16"/>
  <c r="R17823" i="16"/>
  <c r="R17827" i="16"/>
  <c r="R17831" i="16"/>
  <c r="R17835" i="16"/>
  <c r="R17839" i="16"/>
  <c r="R17843" i="16"/>
  <c r="R17847" i="16"/>
  <c r="R17851" i="16"/>
  <c r="R17855" i="16"/>
  <c r="R17859" i="16"/>
  <c r="R17863" i="16"/>
  <c r="R17867" i="16"/>
  <c r="R17871" i="16"/>
  <c r="R17875" i="16"/>
  <c r="R17879" i="16"/>
  <c r="R17883" i="16"/>
  <c r="R17887" i="16"/>
  <c r="R17891" i="16"/>
  <c r="R17895" i="16"/>
  <c r="R17899" i="16"/>
  <c r="R17903" i="16"/>
  <c r="R17907" i="16"/>
  <c r="R17911" i="16"/>
  <c r="R17915" i="16"/>
  <c r="R17919" i="16"/>
  <c r="R17923" i="16"/>
  <c r="R17927" i="16"/>
  <c r="R17931" i="16"/>
  <c r="R17935" i="16"/>
  <c r="R17939" i="16"/>
  <c r="R17943" i="16"/>
  <c r="R17947" i="16"/>
  <c r="R17951" i="16"/>
  <c r="R17955" i="16"/>
  <c r="R17959" i="16"/>
  <c r="R17963" i="16"/>
  <c r="R17967" i="16"/>
  <c r="R17971" i="16"/>
  <c r="R17975" i="16"/>
  <c r="R17979" i="16"/>
  <c r="R17983" i="16"/>
  <c r="R17987" i="16"/>
  <c r="R17991" i="16"/>
  <c r="R17995" i="16"/>
  <c r="R17999" i="16"/>
  <c r="R18003" i="16"/>
  <c r="R18007" i="16"/>
  <c r="R18011" i="16"/>
  <c r="R18015" i="16"/>
  <c r="R18019" i="16"/>
  <c r="R18023" i="16"/>
  <c r="R18027" i="16"/>
  <c r="R18031" i="16"/>
  <c r="R18035" i="16"/>
  <c r="R18039" i="16"/>
  <c r="R18043" i="16"/>
  <c r="R18047" i="16"/>
  <c r="R18051" i="16"/>
  <c r="R18055" i="16"/>
  <c r="R18059" i="16"/>
  <c r="R18063" i="16"/>
  <c r="R18067" i="16"/>
  <c r="R18071" i="16"/>
  <c r="R18075" i="16"/>
  <c r="R18079" i="16"/>
  <c r="R18083" i="16"/>
  <c r="R18087" i="16"/>
  <c r="R18091" i="16"/>
  <c r="R18095" i="16"/>
  <c r="R18099" i="16"/>
  <c r="R18103" i="16"/>
  <c r="R18107" i="16"/>
  <c r="R18111" i="16"/>
  <c r="R18115" i="16"/>
  <c r="R18119" i="16"/>
  <c r="R18123" i="16"/>
  <c r="R18127" i="16"/>
  <c r="R18131" i="16"/>
  <c r="R18135" i="16"/>
  <c r="R18139" i="16"/>
  <c r="R18143" i="16"/>
  <c r="R18147" i="16"/>
  <c r="R18151" i="16"/>
  <c r="R18155" i="16"/>
  <c r="R18159" i="16"/>
  <c r="R18163" i="16"/>
  <c r="R18167" i="16"/>
  <c r="R18171" i="16"/>
  <c r="R18175" i="16"/>
  <c r="R18179" i="16"/>
  <c r="R18183" i="16"/>
  <c r="R18187" i="16"/>
  <c r="R18191" i="16"/>
  <c r="R18195" i="16"/>
  <c r="R18199" i="16"/>
  <c r="R18203" i="16"/>
  <c r="R18207" i="16"/>
  <c r="R18211" i="16"/>
  <c r="R18215" i="16"/>
  <c r="R18219" i="16"/>
  <c r="R18223" i="16"/>
  <c r="R18227" i="16"/>
  <c r="R18231" i="16"/>
  <c r="R18235" i="16"/>
  <c r="R18239" i="16"/>
  <c r="R18243" i="16"/>
  <c r="R18247" i="16"/>
  <c r="R18251" i="16"/>
  <c r="R18255" i="16"/>
  <c r="R18259" i="16"/>
  <c r="R18263" i="16"/>
  <c r="R18267" i="16"/>
  <c r="R18271" i="16"/>
  <c r="R18275" i="16"/>
  <c r="R18279" i="16"/>
  <c r="R18283" i="16"/>
  <c r="R18287" i="16"/>
  <c r="R18291" i="16"/>
  <c r="R18295" i="16"/>
  <c r="R18299" i="16"/>
  <c r="R18303" i="16"/>
  <c r="R18307" i="16"/>
  <c r="R18311" i="16"/>
  <c r="R18315" i="16"/>
  <c r="R18319" i="16"/>
  <c r="R18323" i="16"/>
  <c r="R18327" i="16"/>
  <c r="R18331" i="16"/>
  <c r="R18335" i="16"/>
  <c r="R18339" i="16"/>
  <c r="R18343" i="16"/>
  <c r="R18347" i="16"/>
  <c r="R18351" i="16"/>
  <c r="R18355" i="16"/>
  <c r="R18359" i="16"/>
  <c r="R18363" i="16"/>
  <c r="R18367" i="16"/>
  <c r="R18371" i="16"/>
  <c r="R18375" i="16"/>
  <c r="R18379" i="16"/>
  <c r="R18383" i="16"/>
  <c r="R18387" i="16"/>
  <c r="R18391" i="16"/>
  <c r="R18395" i="16"/>
  <c r="R18399" i="16"/>
  <c r="R18403" i="16"/>
  <c r="R18407" i="16"/>
  <c r="R18411" i="16"/>
  <c r="R18415" i="16"/>
  <c r="R18419" i="16"/>
  <c r="R18423" i="16"/>
  <c r="R18427" i="16"/>
  <c r="R18431" i="16"/>
  <c r="R18435" i="16"/>
  <c r="R18439" i="16"/>
  <c r="R18443" i="16"/>
  <c r="R18447" i="16"/>
  <c r="R18451" i="16"/>
  <c r="R18455" i="16"/>
  <c r="R18459" i="16"/>
  <c r="R18463" i="16"/>
  <c r="R18467" i="16"/>
  <c r="R18471" i="16"/>
  <c r="R18475" i="16"/>
  <c r="R18479" i="16"/>
  <c r="R18483" i="16"/>
  <c r="R18487" i="16"/>
  <c r="R18491" i="16"/>
  <c r="R18495" i="16"/>
  <c r="R18499" i="16"/>
  <c r="R18503" i="16"/>
  <c r="R18507" i="16"/>
  <c r="R18511" i="16"/>
  <c r="R18515" i="16"/>
  <c r="R18519" i="16"/>
  <c r="R18523" i="16"/>
  <c r="R18527" i="16"/>
  <c r="R18531" i="16"/>
  <c r="R18535" i="16"/>
  <c r="R18539" i="16"/>
  <c r="R18543" i="16"/>
  <c r="R18547" i="16"/>
  <c r="R18551" i="16"/>
  <c r="R18555" i="16"/>
  <c r="R18559" i="16"/>
  <c r="R18563" i="16"/>
  <c r="R18567" i="16"/>
  <c r="R18571" i="16"/>
  <c r="R18575" i="16"/>
  <c r="R18579" i="16"/>
  <c r="R18583" i="16"/>
  <c r="R18587" i="16"/>
  <c r="R18591" i="16"/>
  <c r="R18595" i="16"/>
  <c r="R18599" i="16"/>
  <c r="R18603" i="16"/>
  <c r="R18607" i="16"/>
  <c r="R18611" i="16"/>
  <c r="R18615" i="16"/>
  <c r="R18619" i="16"/>
  <c r="R18623" i="16"/>
  <c r="R18627" i="16"/>
  <c r="R18631" i="16"/>
  <c r="R18635" i="16"/>
  <c r="R18639" i="16"/>
  <c r="R18643" i="16"/>
  <c r="R18647" i="16"/>
  <c r="R18651" i="16"/>
  <c r="R18655" i="16"/>
  <c r="R18659" i="16"/>
  <c r="R18663" i="16"/>
  <c r="R18667" i="16"/>
  <c r="R18671" i="16"/>
  <c r="R18675" i="16"/>
  <c r="R18679" i="16"/>
  <c r="R18683" i="16"/>
  <c r="R18687" i="16"/>
  <c r="R18691" i="16"/>
  <c r="R18695" i="16"/>
  <c r="R18699" i="16"/>
  <c r="R18703" i="16"/>
  <c r="R18707" i="16"/>
  <c r="R18711" i="16"/>
  <c r="R18715" i="16"/>
  <c r="R18719" i="16"/>
  <c r="R18723" i="16"/>
  <c r="R18727" i="16"/>
  <c r="R18731" i="16"/>
  <c r="R18735" i="16"/>
  <c r="R18739" i="16"/>
  <c r="R18743" i="16"/>
  <c r="R18747" i="16"/>
  <c r="R18751" i="16"/>
  <c r="R18755" i="16"/>
  <c r="R18759" i="16"/>
  <c r="R18763" i="16"/>
  <c r="R18767" i="16"/>
  <c r="R18771" i="16"/>
  <c r="R18775" i="16"/>
  <c r="R18779" i="16"/>
  <c r="R18783" i="16"/>
  <c r="R18787" i="16"/>
  <c r="R18791" i="16"/>
  <c r="R18795" i="16"/>
  <c r="R18799" i="16"/>
  <c r="R18803" i="16"/>
  <c r="R18807" i="16"/>
  <c r="R18811" i="16"/>
  <c r="R18815" i="16"/>
  <c r="R18819" i="16"/>
  <c r="R18823" i="16"/>
  <c r="R18827" i="16"/>
  <c r="R18831" i="16"/>
  <c r="R18835" i="16"/>
  <c r="R18839" i="16"/>
  <c r="R18843" i="16"/>
  <c r="R18847" i="16"/>
  <c r="R18851" i="16"/>
  <c r="R18855" i="16"/>
  <c r="R18859" i="16"/>
  <c r="R18863" i="16"/>
  <c r="R18867" i="16"/>
  <c r="R18871" i="16"/>
  <c r="R18875" i="16"/>
  <c r="R18879" i="16"/>
  <c r="R18883" i="16"/>
  <c r="R18887" i="16"/>
  <c r="R18891" i="16"/>
  <c r="R18895" i="16"/>
  <c r="R18899" i="16"/>
  <c r="R18903" i="16"/>
  <c r="R18907" i="16"/>
  <c r="R18911" i="16"/>
  <c r="R18915" i="16"/>
  <c r="R18919" i="16"/>
  <c r="R18923" i="16"/>
  <c r="R18927" i="16"/>
  <c r="R18931" i="16"/>
  <c r="R18935" i="16"/>
  <c r="R18939" i="16"/>
  <c r="R18943" i="16"/>
  <c r="R18947" i="16"/>
  <c r="R18951" i="16"/>
  <c r="R18955" i="16"/>
  <c r="R18959" i="16"/>
  <c r="R18963" i="16"/>
  <c r="R18967" i="16"/>
  <c r="R18971" i="16"/>
  <c r="R18975" i="16"/>
  <c r="R18979" i="16"/>
  <c r="R18983" i="16"/>
  <c r="R18987" i="16"/>
  <c r="R18991" i="16"/>
  <c r="R18995" i="16"/>
  <c r="R18999" i="16"/>
  <c r="R19003" i="16"/>
  <c r="R19007" i="16"/>
  <c r="R19011" i="16"/>
  <c r="R19015" i="16"/>
  <c r="R19019" i="16"/>
  <c r="R19023" i="16"/>
  <c r="R19027" i="16"/>
  <c r="R19031" i="16"/>
  <c r="R19035" i="16"/>
  <c r="R19039" i="16"/>
  <c r="R19043" i="16"/>
  <c r="R19047" i="16"/>
  <c r="R19051" i="16"/>
  <c r="R19055" i="16"/>
  <c r="R19059" i="16"/>
  <c r="R19063" i="16"/>
  <c r="R19067" i="16"/>
  <c r="R19071" i="16"/>
  <c r="R19075" i="16"/>
  <c r="R19079" i="16"/>
  <c r="R19083" i="16"/>
  <c r="R19087" i="16"/>
  <c r="R19091" i="16"/>
  <c r="R19095" i="16"/>
  <c r="R19099" i="16"/>
  <c r="R19103" i="16"/>
  <c r="R19107" i="16"/>
  <c r="R19111" i="16"/>
  <c r="R19115" i="16"/>
  <c r="R19119" i="16"/>
  <c r="R19123" i="16"/>
  <c r="R19127" i="16"/>
  <c r="R19131" i="16"/>
  <c r="R19135" i="16"/>
  <c r="R19139" i="16"/>
  <c r="R19143" i="16"/>
  <c r="R19147" i="16"/>
  <c r="R19151" i="16"/>
  <c r="R19155" i="16"/>
  <c r="R19159" i="16"/>
  <c r="R19163" i="16"/>
  <c r="R19167" i="16"/>
  <c r="R19171" i="16"/>
  <c r="R19175" i="16"/>
  <c r="R19179" i="16"/>
  <c r="R19183" i="16"/>
  <c r="R19187" i="16"/>
  <c r="R19191" i="16"/>
  <c r="R19195" i="16"/>
  <c r="R19199" i="16"/>
  <c r="R19203" i="16"/>
  <c r="R19207" i="16"/>
  <c r="R19211" i="16"/>
  <c r="R19215" i="16"/>
  <c r="R19219" i="16"/>
  <c r="R19223" i="16"/>
  <c r="R19227" i="16"/>
  <c r="R19231" i="16"/>
  <c r="R19235" i="16"/>
  <c r="R19239" i="16"/>
  <c r="R19243" i="16"/>
  <c r="R19247" i="16"/>
  <c r="R19251" i="16"/>
  <c r="R19255" i="16"/>
  <c r="R19259" i="16"/>
  <c r="R19263" i="16"/>
  <c r="R19267" i="16"/>
  <c r="R19271" i="16"/>
  <c r="R19275" i="16"/>
  <c r="R19279" i="16"/>
  <c r="R19283" i="16"/>
  <c r="R19287" i="16"/>
  <c r="R19291" i="16"/>
  <c r="R19295" i="16"/>
  <c r="R19299" i="16"/>
  <c r="R19303" i="16"/>
  <c r="R19307" i="16"/>
  <c r="R19311" i="16"/>
  <c r="R19315" i="16"/>
  <c r="R19319" i="16"/>
  <c r="R19323" i="16"/>
  <c r="R19327" i="16"/>
  <c r="R19331" i="16"/>
  <c r="R19335" i="16"/>
  <c r="R19339" i="16"/>
  <c r="R19343" i="16"/>
  <c r="R19347" i="16"/>
  <c r="R19351" i="16"/>
  <c r="R19355" i="16"/>
  <c r="R19359" i="16"/>
  <c r="R19363" i="16"/>
  <c r="R19367" i="16"/>
  <c r="R19371" i="16"/>
  <c r="R19375" i="16"/>
  <c r="R19379" i="16"/>
  <c r="R19383" i="16"/>
  <c r="R19387" i="16"/>
  <c r="R19391" i="16"/>
  <c r="R19395" i="16"/>
  <c r="R19399" i="16"/>
  <c r="R19403" i="16"/>
  <c r="R19407" i="16"/>
  <c r="R19411" i="16"/>
  <c r="R19415" i="16"/>
  <c r="R19419" i="16"/>
  <c r="R19423" i="16"/>
  <c r="R19427" i="16"/>
  <c r="R19431" i="16"/>
  <c r="R19435" i="16"/>
  <c r="R19439" i="16"/>
  <c r="R19443" i="16"/>
  <c r="R19447" i="16"/>
  <c r="R19451" i="16"/>
  <c r="R19455" i="16"/>
  <c r="R19459" i="16"/>
  <c r="R19463" i="16"/>
  <c r="R19467" i="16"/>
  <c r="R19471" i="16"/>
  <c r="R19475" i="16"/>
  <c r="R19479" i="16"/>
  <c r="R19483" i="16"/>
  <c r="R19487" i="16"/>
  <c r="R19491" i="16"/>
  <c r="R19495" i="16"/>
  <c r="R19499" i="16"/>
  <c r="R19503" i="16"/>
  <c r="R19507" i="16"/>
  <c r="R19511" i="16"/>
  <c r="R19515" i="16"/>
  <c r="R19519" i="16"/>
  <c r="R19523" i="16"/>
  <c r="R19527" i="16"/>
  <c r="R19531" i="16"/>
  <c r="R19535" i="16"/>
  <c r="R19539" i="16"/>
  <c r="R19543" i="16"/>
  <c r="R19547" i="16"/>
  <c r="R19551" i="16"/>
  <c r="R19555" i="16"/>
  <c r="R19559" i="16"/>
  <c r="R19563" i="16"/>
  <c r="R19567" i="16"/>
  <c r="R19571" i="16"/>
  <c r="R19575" i="16"/>
  <c r="R19579" i="16"/>
  <c r="R19583" i="16"/>
  <c r="R19587" i="16"/>
  <c r="R19591" i="16"/>
  <c r="R19595" i="16"/>
  <c r="R19599" i="16"/>
  <c r="R19603" i="16"/>
  <c r="R19607" i="16"/>
  <c r="R19611" i="16"/>
  <c r="R19615" i="16"/>
  <c r="R19619" i="16"/>
  <c r="R19623" i="16"/>
  <c r="R19627" i="16"/>
  <c r="R19631" i="16"/>
  <c r="R19635" i="16"/>
  <c r="R19639" i="16"/>
  <c r="R19643" i="16"/>
  <c r="R19647" i="16"/>
  <c r="R19651" i="16"/>
  <c r="R19655" i="16"/>
  <c r="R19659" i="16"/>
  <c r="R19663" i="16"/>
  <c r="R19667" i="16"/>
  <c r="R19671" i="16"/>
  <c r="R19675" i="16"/>
  <c r="R19679" i="16"/>
  <c r="R19683" i="16"/>
  <c r="R19687" i="16"/>
  <c r="R19691" i="16"/>
  <c r="R19695" i="16"/>
  <c r="R19699" i="16"/>
  <c r="R19703" i="16"/>
  <c r="R19707" i="16"/>
  <c r="R19711" i="16"/>
  <c r="R19715" i="16"/>
  <c r="R19719" i="16"/>
  <c r="R19723" i="16"/>
  <c r="R19727" i="16"/>
  <c r="R19731" i="16"/>
  <c r="R19735" i="16"/>
  <c r="R19739" i="16"/>
  <c r="R19743" i="16"/>
  <c r="R19747" i="16"/>
  <c r="R19751" i="16"/>
  <c r="R19755" i="16"/>
  <c r="R19759" i="16"/>
  <c r="R19763" i="16"/>
  <c r="R19767" i="16"/>
  <c r="R19771" i="16"/>
  <c r="R19775" i="16"/>
  <c r="R19779" i="16"/>
  <c r="R19783" i="16"/>
  <c r="R19787" i="16"/>
  <c r="R19791" i="16"/>
  <c r="R19795" i="16"/>
  <c r="R19799" i="16"/>
  <c r="R19803" i="16"/>
  <c r="R19807" i="16"/>
  <c r="R19811" i="16"/>
  <c r="R19815" i="16"/>
  <c r="R19819" i="16"/>
  <c r="R19823" i="16"/>
  <c r="R19827" i="16"/>
  <c r="R19831" i="16"/>
  <c r="R19835" i="16"/>
  <c r="R19839" i="16"/>
  <c r="R19843" i="16"/>
  <c r="R19847" i="16"/>
  <c r="R19851" i="16"/>
  <c r="R19855" i="16"/>
  <c r="R19859" i="16"/>
  <c r="R19863" i="16"/>
  <c r="R19867" i="16"/>
  <c r="R19871" i="16"/>
  <c r="R19875" i="16"/>
  <c r="R19879" i="16"/>
  <c r="R19883" i="16"/>
  <c r="R19887" i="16"/>
  <c r="R19891" i="16"/>
  <c r="R19895" i="16"/>
  <c r="R19899" i="16"/>
  <c r="R19903" i="16"/>
  <c r="R19907" i="16"/>
  <c r="R19911" i="16"/>
  <c r="R19915" i="16"/>
  <c r="R19919" i="16"/>
  <c r="R19923" i="16"/>
  <c r="R19927" i="16"/>
  <c r="R19931" i="16"/>
  <c r="R19935" i="16"/>
  <c r="R19939" i="16"/>
  <c r="R19943" i="16"/>
  <c r="R19947" i="16"/>
  <c r="R19951" i="16"/>
  <c r="R19955" i="16"/>
  <c r="R19959" i="16"/>
  <c r="R19963" i="16"/>
  <c r="R19967" i="16"/>
  <c r="R19971" i="16"/>
  <c r="R19975" i="16"/>
  <c r="R19979" i="16"/>
  <c r="R19983" i="16"/>
  <c r="R19987" i="16"/>
  <c r="R19991" i="16"/>
  <c r="R19995" i="16"/>
  <c r="R19999" i="16"/>
  <c r="R20003" i="16"/>
  <c r="R20007" i="16"/>
  <c r="R20011" i="16"/>
  <c r="R20015" i="16"/>
  <c r="R20019" i="16"/>
  <c r="R20023" i="16"/>
  <c r="R20027" i="16"/>
  <c r="R20031" i="16"/>
  <c r="R20035" i="16"/>
  <c r="R20039" i="16"/>
  <c r="R20043" i="16"/>
  <c r="R20047" i="16"/>
  <c r="R20051" i="16"/>
  <c r="R20055" i="16"/>
  <c r="R20059" i="16"/>
  <c r="R20063" i="16"/>
  <c r="R20067" i="16"/>
  <c r="R20071" i="16"/>
  <c r="R20075" i="16"/>
  <c r="R20079" i="16"/>
  <c r="R20083" i="16"/>
  <c r="R20087" i="16"/>
  <c r="R20091" i="16"/>
  <c r="R20095" i="16"/>
  <c r="R20099" i="16"/>
  <c r="R20103" i="16"/>
  <c r="R20107" i="16"/>
  <c r="R20111" i="16"/>
  <c r="R20115" i="16"/>
  <c r="R20119" i="16"/>
  <c r="R20123" i="16"/>
  <c r="R20127" i="16"/>
  <c r="R20131" i="16"/>
  <c r="R20135" i="16"/>
  <c r="R20139" i="16"/>
  <c r="R20143" i="16"/>
  <c r="R20147" i="16"/>
  <c r="R20151" i="16"/>
  <c r="R20155" i="16"/>
  <c r="R20159" i="16"/>
  <c r="R20163" i="16"/>
  <c r="R20167" i="16"/>
  <c r="R20171" i="16"/>
  <c r="R20175" i="16"/>
  <c r="R20179" i="16"/>
  <c r="R20183" i="16"/>
  <c r="R20187" i="16"/>
  <c r="R20191" i="16"/>
  <c r="R20195" i="16"/>
  <c r="R20199" i="16"/>
  <c r="R20203" i="16"/>
  <c r="R20207" i="16"/>
  <c r="R20211" i="16"/>
  <c r="R20215" i="16"/>
  <c r="R20219" i="16"/>
  <c r="R20223" i="16"/>
  <c r="R20227" i="16"/>
  <c r="R20231" i="16"/>
  <c r="R20235" i="16"/>
  <c r="R20239" i="16"/>
  <c r="R20243" i="16"/>
  <c r="R20247" i="16"/>
  <c r="R20251" i="16"/>
  <c r="R20255" i="16"/>
  <c r="R20259" i="16"/>
  <c r="R20263" i="16"/>
  <c r="R20267" i="16"/>
  <c r="R20271" i="16"/>
  <c r="R20275" i="16"/>
  <c r="R20279" i="16"/>
  <c r="R20283" i="16"/>
  <c r="R20287" i="16"/>
  <c r="R20291" i="16"/>
  <c r="R20295" i="16"/>
  <c r="R20299" i="16"/>
  <c r="R20303" i="16"/>
  <c r="R20307" i="16"/>
  <c r="R20311" i="16"/>
  <c r="R20315" i="16"/>
  <c r="R20319" i="16"/>
  <c r="R20323" i="16"/>
  <c r="R20327" i="16"/>
  <c r="R20331" i="16"/>
  <c r="R20335" i="16"/>
  <c r="R20339" i="16"/>
  <c r="R20343" i="16"/>
  <c r="R20347" i="16"/>
  <c r="R20351" i="16"/>
  <c r="R20355" i="16"/>
  <c r="R20359" i="16"/>
  <c r="R20363" i="16"/>
  <c r="R20367" i="16"/>
  <c r="R20371" i="16"/>
  <c r="R20375" i="16"/>
  <c r="R20379" i="16"/>
  <c r="R20383" i="16"/>
  <c r="R20387" i="16"/>
  <c r="R20391" i="16"/>
  <c r="R20395" i="16"/>
  <c r="R20399" i="16"/>
  <c r="R20403" i="16"/>
  <c r="R20407" i="16"/>
  <c r="R20411" i="16"/>
  <c r="R20415" i="16"/>
  <c r="R20419" i="16"/>
  <c r="R20423" i="16"/>
  <c r="R20427" i="16"/>
  <c r="R20431" i="16"/>
  <c r="R20435" i="16"/>
  <c r="R20439" i="16"/>
  <c r="R20443" i="16"/>
  <c r="R20447" i="16"/>
  <c r="R20451" i="16"/>
  <c r="R20455" i="16"/>
  <c r="R20459" i="16"/>
  <c r="R20463" i="16"/>
  <c r="R20467" i="16"/>
  <c r="R20471" i="16"/>
  <c r="R20475" i="16"/>
  <c r="R20479" i="16"/>
  <c r="R20483" i="16"/>
  <c r="R20487" i="16"/>
  <c r="R20491" i="16"/>
  <c r="R20495" i="16"/>
  <c r="R20499" i="16"/>
  <c r="R20503" i="16"/>
  <c r="R20507" i="16"/>
  <c r="R20511" i="16"/>
  <c r="R20515" i="16"/>
  <c r="R20519" i="16"/>
  <c r="R20523" i="16"/>
  <c r="R20527" i="16"/>
  <c r="R20531" i="16"/>
  <c r="R20535" i="16"/>
  <c r="R20539" i="16"/>
  <c r="R20543" i="16"/>
  <c r="R20547" i="16"/>
  <c r="R20551" i="16"/>
  <c r="R20555" i="16"/>
  <c r="R20559" i="16"/>
  <c r="R20563" i="16"/>
  <c r="R20567" i="16"/>
  <c r="R20571" i="16"/>
  <c r="R20575" i="16"/>
  <c r="R20579" i="16"/>
  <c r="R20583" i="16"/>
  <c r="R20587" i="16"/>
  <c r="R20591" i="16"/>
  <c r="R20595" i="16"/>
  <c r="R20599" i="16"/>
  <c r="R20603" i="16"/>
  <c r="R20607" i="16"/>
  <c r="R20611" i="16"/>
  <c r="R20615" i="16"/>
  <c r="R20619" i="16"/>
  <c r="R20623" i="16"/>
  <c r="R20627" i="16"/>
  <c r="R20631" i="16"/>
  <c r="R20635" i="16"/>
  <c r="R20639" i="16"/>
  <c r="R20643" i="16"/>
  <c r="R20647" i="16"/>
  <c r="R20651" i="16"/>
  <c r="R20655" i="16"/>
  <c r="R20659" i="16"/>
  <c r="R20663" i="16"/>
  <c r="R20667" i="16"/>
  <c r="R20671" i="16"/>
  <c r="R20675" i="16"/>
  <c r="R20679" i="16"/>
  <c r="R20683" i="16"/>
  <c r="R20687" i="16"/>
  <c r="R20691" i="16"/>
  <c r="R20695" i="16"/>
  <c r="R20699" i="16"/>
  <c r="R20703" i="16"/>
  <c r="R20707" i="16"/>
  <c r="R20711" i="16"/>
  <c r="R20715" i="16"/>
  <c r="R20719" i="16"/>
  <c r="R20723" i="16"/>
  <c r="R20727" i="16"/>
  <c r="R20731" i="16"/>
  <c r="R20735" i="16"/>
  <c r="R20739" i="16"/>
  <c r="R20743" i="16"/>
  <c r="R20747" i="16"/>
  <c r="R20751" i="16"/>
  <c r="R20755" i="16"/>
  <c r="R20759" i="16"/>
  <c r="R20763" i="16"/>
  <c r="R20767" i="16"/>
  <c r="R20771" i="16"/>
  <c r="R20775" i="16"/>
  <c r="R20779" i="16"/>
  <c r="R20783" i="16"/>
  <c r="R20787" i="16"/>
  <c r="R20791" i="16"/>
  <c r="R20795" i="16"/>
  <c r="R20799" i="16"/>
  <c r="R20803" i="16"/>
  <c r="R20807" i="16"/>
  <c r="R20811" i="16"/>
  <c r="R20815" i="16"/>
  <c r="R20819" i="16"/>
  <c r="R20823" i="16"/>
  <c r="R20827" i="16"/>
  <c r="R20831" i="16"/>
  <c r="R20835" i="16"/>
  <c r="R7771" i="16"/>
  <c r="R9063" i="16"/>
  <c r="R9319" i="16"/>
  <c r="R9582" i="16"/>
  <c r="R9838" i="16"/>
  <c r="R10094" i="16"/>
  <c r="R10478" i="16"/>
  <c r="R10862" i="16"/>
  <c r="R11118" i="16"/>
  <c r="R11374" i="16"/>
  <c r="R7643" i="16"/>
  <c r="R8155" i="16"/>
  <c r="R8667" i="16"/>
  <c r="R8999" i="16"/>
  <c r="R9255" i="16"/>
  <c r="R9422" i="16"/>
  <c r="R9550" i="16"/>
  <c r="R9678" i="16"/>
  <c r="R9806" i="16"/>
  <c r="R9934" i="16"/>
  <c r="R10062" i="16"/>
  <c r="R10190" i="16"/>
  <c r="R10318" i="16"/>
  <c r="R10446" i="16"/>
  <c r="R10574" i="16"/>
  <c r="R10702" i="16"/>
  <c r="R10830" i="16"/>
  <c r="R10958" i="16"/>
  <c r="R11086" i="16"/>
  <c r="R11214" i="16"/>
  <c r="R11342" i="16"/>
  <c r="R11464" i="16"/>
  <c r="R11528" i="16"/>
  <c r="R11592" i="16"/>
  <c r="R11656" i="16"/>
  <c r="R11720" i="16"/>
  <c r="R11784" i="16"/>
  <c r="R11848" i="16"/>
  <c r="R11912" i="16"/>
  <c r="R11976" i="16"/>
  <c r="R12040" i="16"/>
  <c r="R12104" i="16"/>
  <c r="R12168" i="16"/>
  <c r="R12232" i="16"/>
  <c r="R12296" i="16"/>
  <c r="R12360" i="16"/>
  <c r="R12424" i="16"/>
  <c r="R12488" i="16"/>
  <c r="R12532" i="16"/>
  <c r="R12564" i="16"/>
  <c r="R12596" i="16"/>
  <c r="R12628" i="16"/>
  <c r="R12660" i="16"/>
  <c r="R12692" i="16"/>
  <c r="R12724" i="16"/>
  <c r="R12756" i="16"/>
  <c r="R12788" i="16"/>
  <c r="R12820" i="16"/>
  <c r="R12837" i="16"/>
  <c r="R12853" i="16"/>
  <c r="R12869" i="16"/>
  <c r="R12885" i="16"/>
  <c r="R12901" i="16"/>
  <c r="R12917" i="16"/>
  <c r="R12933" i="16"/>
  <c r="R12949" i="16"/>
  <c r="R12965" i="16"/>
  <c r="R12981" i="16"/>
  <c r="R12997" i="16"/>
  <c r="R13013" i="16"/>
  <c r="R13029" i="16"/>
  <c r="R13045" i="16"/>
  <c r="R13061" i="16"/>
  <c r="R13077" i="16"/>
  <c r="R13093" i="16"/>
  <c r="R13109" i="16"/>
  <c r="R13125" i="16"/>
  <c r="R13141" i="16"/>
  <c r="R13157" i="16"/>
  <c r="R13173" i="16"/>
  <c r="R13189" i="16"/>
  <c r="R13205" i="16"/>
  <c r="R13221" i="16"/>
  <c r="R13237" i="16"/>
  <c r="R13253" i="16"/>
  <c r="R13269" i="16"/>
  <c r="R13285" i="16"/>
  <c r="R13301" i="16"/>
  <c r="R13317" i="16"/>
  <c r="R13333" i="16"/>
  <c r="R13349" i="16"/>
  <c r="R13365" i="16"/>
  <c r="R13381" i="16"/>
  <c r="R13397" i="16"/>
  <c r="R13413" i="16"/>
  <c r="R13429" i="16"/>
  <c r="R13445" i="16"/>
  <c r="R13461" i="16"/>
  <c r="R13477" i="16"/>
  <c r="R13493" i="16"/>
  <c r="R13509" i="16"/>
  <c r="R13525" i="16"/>
  <c r="R13541" i="16"/>
  <c r="R13557" i="16"/>
  <c r="R13573" i="16"/>
  <c r="R13589" i="16"/>
  <c r="R13605" i="16"/>
  <c r="R13621" i="16"/>
  <c r="R13637" i="16"/>
  <c r="R13653" i="16"/>
  <c r="R13669" i="16"/>
  <c r="R13685" i="16"/>
  <c r="R13701" i="16"/>
  <c r="R13717" i="16"/>
  <c r="R13733" i="16"/>
  <c r="R13749" i="16"/>
  <c r="R13765" i="16"/>
  <c r="R13781" i="16"/>
  <c r="R13797" i="16"/>
  <c r="R13813" i="16"/>
  <c r="R13829" i="16"/>
  <c r="R13845" i="16"/>
  <c r="R13861" i="16"/>
  <c r="R13877" i="16"/>
  <c r="R13893" i="16"/>
  <c r="R13909" i="16"/>
  <c r="R13925" i="16"/>
  <c r="R13941" i="16"/>
  <c r="R13957" i="16"/>
  <c r="R13973" i="16"/>
  <c r="R13989" i="16"/>
  <c r="R14005" i="16"/>
  <c r="R14021" i="16"/>
  <c r="R14037" i="16"/>
  <c r="R14053" i="16"/>
  <c r="R14069" i="16"/>
  <c r="R14085" i="16"/>
  <c r="R14101" i="16"/>
  <c r="R14117" i="16"/>
  <c r="R14133" i="16"/>
  <c r="R14149" i="16"/>
  <c r="R14165" i="16"/>
  <c r="R14181" i="16"/>
  <c r="R14197" i="16"/>
  <c r="R14213" i="16"/>
  <c r="R14229" i="16"/>
  <c r="R14245" i="16"/>
  <c r="R14261" i="16"/>
  <c r="R14277" i="16"/>
  <c r="R14293" i="16"/>
  <c r="R14309" i="16"/>
  <c r="R14325" i="16"/>
  <c r="R14341" i="16"/>
  <c r="R14357" i="16"/>
  <c r="R14373" i="16"/>
  <c r="R14389" i="16"/>
  <c r="R14405" i="16"/>
  <c r="R14421" i="16"/>
  <c r="R14437" i="16"/>
  <c r="R14453" i="16"/>
  <c r="R14469" i="16"/>
  <c r="R14485" i="16"/>
  <c r="R14501" i="16"/>
  <c r="R14517" i="16"/>
  <c r="R14533" i="16"/>
  <c r="R14549" i="16"/>
  <c r="R14565" i="16"/>
  <c r="R14581" i="16"/>
  <c r="R14589" i="16"/>
  <c r="R14597" i="16"/>
  <c r="R14605" i="16"/>
  <c r="R14613" i="16"/>
  <c r="R14621" i="16"/>
  <c r="R14629" i="16"/>
  <c r="R14637" i="16"/>
  <c r="R14645" i="16"/>
  <c r="R14653" i="16"/>
  <c r="R14661" i="16"/>
  <c r="R14669" i="16"/>
  <c r="R14677" i="16"/>
  <c r="R14685" i="16"/>
  <c r="R14693" i="16"/>
  <c r="R14701" i="16"/>
  <c r="R14709" i="16"/>
  <c r="R14717" i="16"/>
  <c r="R14725" i="16"/>
  <c r="R14733" i="16"/>
  <c r="R14741" i="16"/>
  <c r="R14749" i="16"/>
  <c r="R14757" i="16"/>
  <c r="R14765" i="16"/>
  <c r="R14773" i="16"/>
  <c r="R14781" i="16"/>
  <c r="R14789" i="16"/>
  <c r="R14797" i="16"/>
  <c r="R14805" i="16"/>
  <c r="R14813" i="16"/>
  <c r="R14821" i="16"/>
  <c r="R14829" i="16"/>
  <c r="R14837" i="16"/>
  <c r="R14845" i="16"/>
  <c r="R14853" i="16"/>
  <c r="R14861" i="16"/>
  <c r="R14869" i="16"/>
  <c r="R14877" i="16"/>
  <c r="R14885" i="16"/>
  <c r="R14893" i="16"/>
  <c r="R14901" i="16"/>
  <c r="R14909" i="16"/>
  <c r="R14917" i="16"/>
  <c r="R14925" i="16"/>
  <c r="R14933" i="16"/>
  <c r="R14941" i="16"/>
  <c r="R14949" i="16"/>
  <c r="R14957" i="16"/>
  <c r="R14965" i="16"/>
  <c r="R14973" i="16"/>
  <c r="R14981" i="16"/>
  <c r="R14989" i="16"/>
  <c r="R14997" i="16"/>
  <c r="R15005" i="16"/>
  <c r="R15013" i="16"/>
  <c r="R15021" i="16"/>
  <c r="R15029" i="16"/>
  <c r="R15037" i="16"/>
  <c r="R15045" i="16"/>
  <c r="R15053" i="16"/>
  <c r="R15061" i="16"/>
  <c r="R15069" i="16"/>
  <c r="R15077" i="16"/>
  <c r="R15085" i="16"/>
  <c r="R15093" i="16"/>
  <c r="R15101" i="16"/>
  <c r="R15109" i="16"/>
  <c r="R15117" i="16"/>
  <c r="R15125" i="16"/>
  <c r="R15133" i="16"/>
  <c r="R15141" i="16"/>
  <c r="R15149" i="16"/>
  <c r="R15157" i="16"/>
  <c r="R15165" i="16"/>
  <c r="R15173" i="16"/>
  <c r="R15181" i="16"/>
  <c r="R15189" i="16"/>
  <c r="R15197" i="16"/>
  <c r="R15205" i="16"/>
  <c r="R15213" i="16"/>
  <c r="R15221" i="16"/>
  <c r="R15229" i="16"/>
  <c r="R15237" i="16"/>
  <c r="R15245" i="16"/>
  <c r="R15253" i="16"/>
  <c r="R15261" i="16"/>
  <c r="R15269" i="16"/>
  <c r="R15277" i="16"/>
  <c r="R15285" i="16"/>
  <c r="R15293" i="16"/>
  <c r="R15301" i="16"/>
  <c r="R15309" i="16"/>
  <c r="R15317" i="16"/>
  <c r="R15325" i="16"/>
  <c r="R15333" i="16"/>
  <c r="R15341" i="16"/>
  <c r="R15349" i="16"/>
  <c r="R15357" i="16"/>
  <c r="R15365" i="16"/>
  <c r="R15373" i="16"/>
  <c r="R15381" i="16"/>
  <c r="R15389" i="16"/>
  <c r="R15397" i="16"/>
  <c r="R15405" i="16"/>
  <c r="R15413" i="16"/>
  <c r="R15421" i="16"/>
  <c r="R15429" i="16"/>
  <c r="R15437" i="16"/>
  <c r="R15445" i="16"/>
  <c r="R15453" i="16"/>
  <c r="R15461" i="16"/>
  <c r="R15469" i="16"/>
  <c r="R15477" i="16"/>
  <c r="R15485" i="16"/>
  <c r="R15493" i="16"/>
  <c r="R15501" i="16"/>
  <c r="R15509" i="16"/>
  <c r="R15517" i="16"/>
  <c r="R15525" i="16"/>
  <c r="R15533" i="16"/>
  <c r="R15541" i="16"/>
  <c r="R15549" i="16"/>
  <c r="R15557" i="16"/>
  <c r="R15565" i="16"/>
  <c r="R15573" i="16"/>
  <c r="R15581" i="16"/>
  <c r="R15589" i="16"/>
  <c r="R15597" i="16"/>
  <c r="R15605" i="16"/>
  <c r="R15613" i="16"/>
  <c r="R15621" i="16"/>
  <c r="R15629" i="16"/>
  <c r="R15637" i="16"/>
  <c r="R15645" i="16"/>
  <c r="R15653" i="16"/>
  <c r="R15661" i="16"/>
  <c r="R15669" i="16"/>
  <c r="R15677" i="16"/>
  <c r="R15685" i="16"/>
  <c r="R15693" i="16"/>
  <c r="R15701" i="16"/>
  <c r="R15709" i="16"/>
  <c r="R15717" i="16"/>
  <c r="R15725" i="16"/>
  <c r="R15733" i="16"/>
  <c r="R15741" i="16"/>
  <c r="R15749" i="16"/>
  <c r="R15757" i="16"/>
  <c r="R15765" i="16"/>
  <c r="R15773" i="16"/>
  <c r="R15781" i="16"/>
  <c r="R15789" i="16"/>
  <c r="R15797" i="16"/>
  <c r="R15805" i="16"/>
  <c r="R15813" i="16"/>
  <c r="R15821" i="16"/>
  <c r="R15829" i="16"/>
  <c r="R15837" i="16"/>
  <c r="R15845" i="16"/>
  <c r="R15853" i="16"/>
  <c r="R15861" i="16"/>
  <c r="R15869" i="16"/>
  <c r="R15877" i="16"/>
  <c r="R15885" i="16"/>
  <c r="R15893" i="16"/>
  <c r="R15901" i="16"/>
  <c r="R15909" i="16"/>
  <c r="R15917" i="16"/>
  <c r="R15925" i="16"/>
  <c r="R15933" i="16"/>
  <c r="R15941" i="16"/>
  <c r="R15949" i="16"/>
  <c r="R15957" i="16"/>
  <c r="R15965" i="16"/>
  <c r="R15973" i="16"/>
  <c r="R15981" i="16"/>
  <c r="R15989" i="16"/>
  <c r="R15997" i="16"/>
  <c r="R16005" i="16"/>
  <c r="R16013" i="16"/>
  <c r="R16021" i="16"/>
  <c r="R16029" i="16"/>
  <c r="R16037" i="16"/>
  <c r="R16045" i="16"/>
  <c r="R16053" i="16"/>
  <c r="R16061" i="16"/>
  <c r="R16069" i="16"/>
  <c r="R16077" i="16"/>
  <c r="R16085" i="16"/>
  <c r="R16093" i="16"/>
  <c r="R16101" i="16"/>
  <c r="R16109" i="16"/>
  <c r="R16117" i="16"/>
  <c r="R16125" i="16"/>
  <c r="R16133" i="16"/>
  <c r="R16141" i="16"/>
  <c r="R16149" i="16"/>
  <c r="R16157" i="16"/>
  <c r="R16165" i="16"/>
  <c r="R16173" i="16"/>
  <c r="R16181" i="16"/>
  <c r="R16189" i="16"/>
  <c r="R16197" i="16"/>
  <c r="R16205" i="16"/>
  <c r="R16213" i="16"/>
  <c r="R16221" i="16"/>
  <c r="R16229" i="16"/>
  <c r="R16237" i="16"/>
  <c r="R16245" i="16"/>
  <c r="R16253" i="16"/>
  <c r="R16261" i="16"/>
  <c r="R16269" i="16"/>
  <c r="R16277" i="16"/>
  <c r="R16285" i="16"/>
  <c r="R16293" i="16"/>
  <c r="R16301" i="16"/>
  <c r="R16309" i="16"/>
  <c r="R16317" i="16"/>
  <c r="R16325" i="16"/>
  <c r="R16333" i="16"/>
  <c r="R16341" i="16"/>
  <c r="R16349" i="16"/>
  <c r="R16357" i="16"/>
  <c r="R16365" i="16"/>
  <c r="R16373" i="16"/>
  <c r="R16381" i="16"/>
  <c r="R16389" i="16"/>
  <c r="R16397" i="16"/>
  <c r="R16405" i="16"/>
  <c r="R16413" i="16"/>
  <c r="R16421" i="16"/>
  <c r="R16429" i="16"/>
  <c r="R16437" i="16"/>
  <c r="R16445" i="16"/>
  <c r="R16453" i="16"/>
  <c r="R16461" i="16"/>
  <c r="R16469" i="16"/>
  <c r="R16477" i="16"/>
  <c r="R16485" i="16"/>
  <c r="R16493" i="16"/>
  <c r="R16501" i="16"/>
  <c r="R16509" i="16"/>
  <c r="R16517" i="16"/>
  <c r="R16525" i="16"/>
  <c r="R16533" i="16"/>
  <c r="R16541" i="16"/>
  <c r="R16549" i="16"/>
  <c r="R16557" i="16"/>
  <c r="R16565" i="16"/>
  <c r="R16573" i="16"/>
  <c r="R16581" i="16"/>
  <c r="R16589" i="16"/>
  <c r="R16597" i="16"/>
  <c r="R16605" i="16"/>
  <c r="R16613" i="16"/>
  <c r="R16621" i="16"/>
  <c r="R16629" i="16"/>
  <c r="R16637" i="16"/>
  <c r="R16645" i="16"/>
  <c r="R16653" i="16"/>
  <c r="R16661" i="16"/>
  <c r="R16669" i="16"/>
  <c r="R16677" i="16"/>
  <c r="R16685" i="16"/>
  <c r="R16693" i="16"/>
  <c r="R16701" i="16"/>
  <c r="R16709" i="16"/>
  <c r="R16717" i="16"/>
  <c r="R16725" i="16"/>
  <c r="R16733" i="16"/>
  <c r="R16741" i="16"/>
  <c r="R16749" i="16"/>
  <c r="R16757" i="16"/>
  <c r="R16765" i="16"/>
  <c r="R16773" i="16"/>
  <c r="R16781" i="16"/>
  <c r="R16789" i="16"/>
  <c r="R16797" i="16"/>
  <c r="R16805" i="16"/>
  <c r="R16813" i="16"/>
  <c r="R16821" i="16"/>
  <c r="R16829" i="16"/>
  <c r="R16837" i="16"/>
  <c r="R16845" i="16"/>
  <c r="R16853" i="16"/>
  <c r="R16861" i="16"/>
  <c r="R16869" i="16"/>
  <c r="R16877" i="16"/>
  <c r="R16885" i="16"/>
  <c r="R16893" i="16"/>
  <c r="R16901" i="16"/>
  <c r="R16909" i="16"/>
  <c r="R16917" i="16"/>
  <c r="R16925" i="16"/>
  <c r="R16933" i="16"/>
  <c r="R16941" i="16"/>
  <c r="R16949" i="16"/>
  <c r="R16957" i="16"/>
  <c r="R16965" i="16"/>
  <c r="R16973" i="16"/>
  <c r="R16981" i="16"/>
  <c r="R16989" i="16"/>
  <c r="R16997" i="16"/>
  <c r="R17005" i="16"/>
  <c r="R17013" i="16"/>
  <c r="R17021" i="16"/>
  <c r="R17029" i="16"/>
  <c r="R17037" i="16"/>
  <c r="R17045" i="16"/>
  <c r="R17053" i="16"/>
  <c r="R17061" i="16"/>
  <c r="R17069" i="16"/>
  <c r="R17077" i="16"/>
  <c r="R17085" i="16"/>
  <c r="R17093" i="16"/>
  <c r="R17101" i="16"/>
  <c r="R17109" i="16"/>
  <c r="R17117" i="16"/>
  <c r="R17125" i="16"/>
  <c r="R17133" i="16"/>
  <c r="R17141" i="16"/>
  <c r="R17149" i="16"/>
  <c r="R17157" i="16"/>
  <c r="R17165" i="16"/>
  <c r="R17173" i="16"/>
  <c r="R17181" i="16"/>
  <c r="R17189" i="16"/>
  <c r="R17197" i="16"/>
  <c r="R17205" i="16"/>
  <c r="R17213" i="16"/>
  <c r="R17221" i="16"/>
  <c r="R17229" i="16"/>
  <c r="R17237" i="16"/>
  <c r="R17245" i="16"/>
  <c r="R17253" i="16"/>
  <c r="R17261" i="16"/>
  <c r="R17269" i="16"/>
  <c r="R17277" i="16"/>
  <c r="R17285" i="16"/>
  <c r="R17293" i="16"/>
  <c r="R17301" i="16"/>
  <c r="R17309" i="16"/>
  <c r="R17317" i="16"/>
  <c r="R17325" i="16"/>
  <c r="R17333" i="16"/>
  <c r="R17341" i="16"/>
  <c r="R17349" i="16"/>
  <c r="R17357" i="16"/>
  <c r="R17365" i="16"/>
  <c r="R17373" i="16"/>
  <c r="R17381" i="16"/>
  <c r="R17389" i="16"/>
  <c r="R17397" i="16"/>
  <c r="R17405" i="16"/>
  <c r="R17413" i="16"/>
  <c r="R17421" i="16"/>
  <c r="R17429" i="16"/>
  <c r="R17437" i="16"/>
  <c r="R17445" i="16"/>
  <c r="R17453" i="16"/>
  <c r="R17461" i="16"/>
  <c r="R17469" i="16"/>
  <c r="R17477" i="16"/>
  <c r="R17485" i="16"/>
  <c r="R17493" i="16"/>
  <c r="R17501" i="16"/>
  <c r="R17509" i="16"/>
  <c r="R17517" i="16"/>
  <c r="R17524" i="16"/>
  <c r="R17528" i="16"/>
  <c r="R17532" i="16"/>
  <c r="R17536" i="16"/>
  <c r="R17540" i="16"/>
  <c r="R17544" i="16"/>
  <c r="R17548" i="16"/>
  <c r="R17552" i="16"/>
  <c r="R17556" i="16"/>
  <c r="R17560" i="16"/>
  <c r="R17564" i="16"/>
  <c r="R17568" i="16"/>
  <c r="R17572" i="16"/>
  <c r="R17576" i="16"/>
  <c r="R17580" i="16"/>
  <c r="R17584" i="16"/>
  <c r="R17588" i="16"/>
  <c r="R17592" i="16"/>
  <c r="R17596" i="16"/>
  <c r="R17600" i="16"/>
  <c r="R17604" i="16"/>
  <c r="R17608" i="16"/>
  <c r="R17612" i="16"/>
  <c r="R17616" i="16"/>
  <c r="R17620" i="16"/>
  <c r="R17624" i="16"/>
  <c r="R17628" i="16"/>
  <c r="R17632" i="16"/>
  <c r="R17636" i="16"/>
  <c r="R17640" i="16"/>
  <c r="R17644" i="16"/>
  <c r="R17648" i="16"/>
  <c r="R17652" i="16"/>
  <c r="R17656" i="16"/>
  <c r="R17660" i="16"/>
  <c r="R17664" i="16"/>
  <c r="R17668" i="16"/>
  <c r="R17672" i="16"/>
  <c r="R17676" i="16"/>
  <c r="R17680" i="16"/>
  <c r="R17684" i="16"/>
  <c r="R17688" i="16"/>
  <c r="R17692" i="16"/>
  <c r="R17696" i="16"/>
  <c r="R17700" i="16"/>
  <c r="R17704" i="16"/>
  <c r="R17708" i="16"/>
  <c r="R17712" i="16"/>
  <c r="R17716" i="16"/>
  <c r="R17720" i="16"/>
  <c r="R17724" i="16"/>
  <c r="R17728" i="16"/>
  <c r="R17732" i="16"/>
  <c r="R17736" i="16"/>
  <c r="R17740" i="16"/>
  <c r="R17744" i="16"/>
  <c r="R17748" i="16"/>
  <c r="R17752" i="16"/>
  <c r="R17756" i="16"/>
  <c r="R17760" i="16"/>
  <c r="R17764" i="16"/>
  <c r="R17768" i="16"/>
  <c r="R17772" i="16"/>
  <c r="R17776" i="16"/>
  <c r="R17780" i="16"/>
  <c r="R17784" i="16"/>
  <c r="R17788" i="16"/>
  <c r="R17792" i="16"/>
  <c r="R17796" i="16"/>
  <c r="R17800" i="16"/>
  <c r="R17804" i="16"/>
  <c r="R17808" i="16"/>
  <c r="R17812" i="16"/>
  <c r="R17816" i="16"/>
  <c r="R17820" i="16"/>
  <c r="R17824" i="16"/>
  <c r="R17828" i="16"/>
  <c r="R17832" i="16"/>
  <c r="R17836" i="16"/>
  <c r="R17840" i="16"/>
  <c r="R17844" i="16"/>
  <c r="R17848" i="16"/>
  <c r="R17852" i="16"/>
  <c r="R17856" i="16"/>
  <c r="R17860" i="16"/>
  <c r="R17864" i="16"/>
  <c r="R17868" i="16"/>
  <c r="R17872" i="16"/>
  <c r="R17876" i="16"/>
  <c r="R17880" i="16"/>
  <c r="R17884" i="16"/>
  <c r="R17888" i="16"/>
  <c r="R17892" i="16"/>
  <c r="R17896" i="16"/>
  <c r="R17900" i="16"/>
  <c r="R17904" i="16"/>
  <c r="R17908" i="16"/>
  <c r="R17912" i="16"/>
  <c r="R17916" i="16"/>
  <c r="R17920" i="16"/>
  <c r="R17924" i="16"/>
  <c r="R17928" i="16"/>
  <c r="R17932" i="16"/>
  <c r="R17936" i="16"/>
  <c r="R17940" i="16"/>
  <c r="R17944" i="16"/>
  <c r="R17948" i="16"/>
  <c r="R17952" i="16"/>
  <c r="R17956" i="16"/>
  <c r="R17960" i="16"/>
  <c r="R17964" i="16"/>
  <c r="R17968" i="16"/>
  <c r="R17972" i="16"/>
  <c r="R17976" i="16"/>
  <c r="R17980" i="16"/>
  <c r="R17984" i="16"/>
  <c r="R17988" i="16"/>
  <c r="R17992" i="16"/>
  <c r="R17996" i="16"/>
  <c r="R18000" i="16"/>
  <c r="R18004" i="16"/>
  <c r="R18008" i="16"/>
  <c r="R18012" i="16"/>
  <c r="R18016" i="16"/>
  <c r="R18020" i="16"/>
  <c r="R18024" i="16"/>
  <c r="R18028" i="16"/>
  <c r="R18032" i="16"/>
  <c r="R18036" i="16"/>
  <c r="R18040" i="16"/>
  <c r="R18044" i="16"/>
  <c r="R18048" i="16"/>
  <c r="R18052" i="16"/>
  <c r="R18056" i="16"/>
  <c r="R18060" i="16"/>
  <c r="R18064" i="16"/>
  <c r="R18068" i="16"/>
  <c r="R18072" i="16"/>
  <c r="R18076" i="16"/>
  <c r="R18080" i="16"/>
  <c r="R18084" i="16"/>
  <c r="R18088" i="16"/>
  <c r="R18092" i="16"/>
  <c r="R18096" i="16"/>
  <c r="R18100" i="16"/>
  <c r="R18104" i="16"/>
  <c r="R18108" i="16"/>
  <c r="R18112" i="16"/>
  <c r="R18116" i="16"/>
  <c r="R18120" i="16"/>
  <c r="R18124" i="16"/>
  <c r="R18128" i="16"/>
  <c r="R18132" i="16"/>
  <c r="R18136" i="16"/>
  <c r="R18140" i="16"/>
  <c r="R18144" i="16"/>
  <c r="R18148" i="16"/>
  <c r="R18152" i="16"/>
  <c r="R18156" i="16"/>
  <c r="R18160" i="16"/>
  <c r="R18164" i="16"/>
  <c r="R18168" i="16"/>
  <c r="R18172" i="16"/>
  <c r="R18176" i="16"/>
  <c r="R18180" i="16"/>
  <c r="R18184" i="16"/>
  <c r="R18188" i="16"/>
  <c r="R18192" i="16"/>
  <c r="R18196" i="16"/>
  <c r="R18200" i="16"/>
  <c r="R18204" i="16"/>
  <c r="R18208" i="16"/>
  <c r="R18212" i="16"/>
  <c r="R18216" i="16"/>
  <c r="R18220" i="16"/>
  <c r="R18224" i="16"/>
  <c r="R18228" i="16"/>
  <c r="R18232" i="16"/>
  <c r="R18236" i="16"/>
  <c r="R18240" i="16"/>
  <c r="R18244" i="16"/>
  <c r="R18248" i="16"/>
  <c r="R18252" i="16"/>
  <c r="R18256" i="16"/>
  <c r="R18260" i="16"/>
  <c r="R18264" i="16"/>
  <c r="R18268" i="16"/>
  <c r="R18272" i="16"/>
  <c r="R18276" i="16"/>
  <c r="R18280" i="16"/>
  <c r="R18284" i="16"/>
  <c r="R18288" i="16"/>
  <c r="R18292" i="16"/>
  <c r="R18296" i="16"/>
  <c r="R18300" i="16"/>
  <c r="R18304" i="16"/>
  <c r="R18308" i="16"/>
  <c r="R18312" i="16"/>
  <c r="R18316" i="16"/>
  <c r="R18320" i="16"/>
  <c r="R18324" i="16"/>
  <c r="R18328" i="16"/>
  <c r="R18332" i="16"/>
  <c r="R18336" i="16"/>
  <c r="R18340" i="16"/>
  <c r="R18344" i="16"/>
  <c r="R18348" i="16"/>
  <c r="R18352" i="16"/>
  <c r="R18356" i="16"/>
  <c r="R18360" i="16"/>
  <c r="R18364" i="16"/>
  <c r="R18368" i="16"/>
  <c r="R18372" i="16"/>
  <c r="R18376" i="16"/>
  <c r="R18380" i="16"/>
  <c r="R18384" i="16"/>
  <c r="R18388" i="16"/>
  <c r="R18392" i="16"/>
  <c r="R18396" i="16"/>
  <c r="R18400" i="16"/>
  <c r="R18404" i="16"/>
  <c r="R18408" i="16"/>
  <c r="R18412" i="16"/>
  <c r="R18416" i="16"/>
  <c r="R18420" i="16"/>
  <c r="R18424" i="16"/>
  <c r="R18428" i="16"/>
  <c r="R18432" i="16"/>
  <c r="R18436" i="16"/>
  <c r="R18440" i="16"/>
  <c r="R18444" i="16"/>
  <c r="R18448" i="16"/>
  <c r="R18452" i="16"/>
  <c r="R18456" i="16"/>
  <c r="R18460" i="16"/>
  <c r="R18464" i="16"/>
  <c r="R18468" i="16"/>
  <c r="R18472" i="16"/>
  <c r="R18476" i="16"/>
  <c r="R18480" i="16"/>
  <c r="R18484" i="16"/>
  <c r="R18488" i="16"/>
  <c r="R18492" i="16"/>
  <c r="R18496" i="16"/>
  <c r="R18500" i="16"/>
  <c r="R18504" i="16"/>
  <c r="R18508" i="16"/>
  <c r="R18512" i="16"/>
  <c r="R18516" i="16"/>
  <c r="R18520" i="16"/>
  <c r="R18524" i="16"/>
  <c r="R18528" i="16"/>
  <c r="R18532" i="16"/>
  <c r="R18536" i="16"/>
  <c r="R18540" i="16"/>
  <c r="R18544" i="16"/>
  <c r="R18548" i="16"/>
  <c r="R18552" i="16"/>
  <c r="R18556" i="16"/>
  <c r="R18560" i="16"/>
  <c r="R18564" i="16"/>
  <c r="R18568" i="16"/>
  <c r="R18572" i="16"/>
  <c r="R18576" i="16"/>
  <c r="R18580" i="16"/>
  <c r="R18584" i="16"/>
  <c r="R18588" i="16"/>
  <c r="R18592" i="16"/>
  <c r="R18596" i="16"/>
  <c r="R18600" i="16"/>
  <c r="R18604" i="16"/>
  <c r="R18608" i="16"/>
  <c r="R18612" i="16"/>
  <c r="R18616" i="16"/>
  <c r="R18620" i="16"/>
  <c r="R18624" i="16"/>
  <c r="R18628" i="16"/>
  <c r="R18632" i="16"/>
  <c r="R18636" i="16"/>
  <c r="R18640" i="16"/>
  <c r="R18644" i="16"/>
  <c r="R18648" i="16"/>
  <c r="R18652" i="16"/>
  <c r="R18656" i="16"/>
  <c r="R18660" i="16"/>
  <c r="R18664" i="16"/>
  <c r="R18668" i="16"/>
  <c r="R18672" i="16"/>
  <c r="R18676" i="16"/>
  <c r="R18680" i="16"/>
  <c r="R18684" i="16"/>
  <c r="R18688" i="16"/>
  <c r="R18692" i="16"/>
  <c r="R18696" i="16"/>
  <c r="R18700" i="16"/>
  <c r="R18704" i="16"/>
  <c r="R18708" i="16"/>
  <c r="R18712" i="16"/>
  <c r="R18716" i="16"/>
  <c r="R18720" i="16"/>
  <c r="R18724" i="16"/>
  <c r="R18728" i="16"/>
  <c r="R18732" i="16"/>
  <c r="R18736" i="16"/>
  <c r="R18740" i="16"/>
  <c r="R18744" i="16"/>
  <c r="R18748" i="16"/>
  <c r="R18752" i="16"/>
  <c r="R18756" i="16"/>
  <c r="R18760" i="16"/>
  <c r="R18764" i="16"/>
  <c r="R18768" i="16"/>
  <c r="R18772" i="16"/>
  <c r="R18776" i="16"/>
  <c r="R18780" i="16"/>
  <c r="R18784" i="16"/>
  <c r="R18788" i="16"/>
  <c r="R18792" i="16"/>
  <c r="R18796" i="16"/>
  <c r="R18800" i="16"/>
  <c r="R18804" i="16"/>
  <c r="R18808" i="16"/>
  <c r="R18812" i="16"/>
  <c r="R18816" i="16"/>
  <c r="R18820" i="16"/>
  <c r="R18824" i="16"/>
  <c r="R18828" i="16"/>
  <c r="R18832" i="16"/>
  <c r="R18836" i="16"/>
  <c r="R18840" i="16"/>
  <c r="R18844" i="16"/>
  <c r="R18848" i="16"/>
  <c r="R18852" i="16"/>
  <c r="R18856" i="16"/>
  <c r="R18860" i="16"/>
  <c r="R18864" i="16"/>
  <c r="R18868" i="16"/>
  <c r="R18872" i="16"/>
  <c r="R18876" i="16"/>
  <c r="R18880" i="16"/>
  <c r="R18884" i="16"/>
  <c r="R18888" i="16"/>
  <c r="R18892" i="16"/>
  <c r="R18896" i="16"/>
  <c r="R18900" i="16"/>
  <c r="R18904" i="16"/>
  <c r="R18908" i="16"/>
  <c r="R18912" i="16"/>
  <c r="R18916" i="16"/>
  <c r="R18920" i="16"/>
  <c r="R18924" i="16"/>
  <c r="R18928" i="16"/>
  <c r="R18932" i="16"/>
  <c r="R18936" i="16"/>
  <c r="R18940" i="16"/>
  <c r="R18944" i="16"/>
  <c r="R18948" i="16"/>
  <c r="R18952" i="16"/>
  <c r="R18956" i="16"/>
  <c r="R18960" i="16"/>
  <c r="R18964" i="16"/>
  <c r="R18968" i="16"/>
  <c r="R18972" i="16"/>
  <c r="R18976" i="16"/>
  <c r="R18980" i="16"/>
  <c r="R18984" i="16"/>
  <c r="R18988" i="16"/>
  <c r="R18992" i="16"/>
  <c r="R18996" i="16"/>
  <c r="R19000" i="16"/>
  <c r="R19004" i="16"/>
  <c r="R19008" i="16"/>
  <c r="R19012" i="16"/>
  <c r="R19016" i="16"/>
  <c r="R19020" i="16"/>
  <c r="R19024" i="16"/>
  <c r="R19028" i="16"/>
  <c r="R19032" i="16"/>
  <c r="R19036" i="16"/>
  <c r="R19040" i="16"/>
  <c r="R19044" i="16"/>
  <c r="R19048" i="16"/>
  <c r="R19052" i="16"/>
  <c r="R19056" i="16"/>
  <c r="R19060" i="16"/>
  <c r="R19064" i="16"/>
  <c r="R19068" i="16"/>
  <c r="R19072" i="16"/>
  <c r="R19076" i="16"/>
  <c r="R19080" i="16"/>
  <c r="R19084" i="16"/>
  <c r="R19088" i="16"/>
  <c r="R19092" i="16"/>
  <c r="R19096" i="16"/>
  <c r="R19100" i="16"/>
  <c r="R19104" i="16"/>
  <c r="R19108" i="16"/>
  <c r="R19112" i="16"/>
  <c r="R19116" i="16"/>
  <c r="R19120" i="16"/>
  <c r="R19124" i="16"/>
  <c r="R19128" i="16"/>
  <c r="R19132" i="16"/>
  <c r="R19136" i="16"/>
  <c r="R19140" i="16"/>
  <c r="R19144" i="16"/>
  <c r="R19148" i="16"/>
  <c r="R19152" i="16"/>
  <c r="R19156" i="16"/>
  <c r="R19160" i="16"/>
  <c r="R19164" i="16"/>
  <c r="R19168" i="16"/>
  <c r="R19172" i="16"/>
  <c r="R19176" i="16"/>
  <c r="R19180" i="16"/>
  <c r="R19184" i="16"/>
  <c r="R19188" i="16"/>
  <c r="R19192" i="16"/>
  <c r="R19196" i="16"/>
  <c r="R19200" i="16"/>
  <c r="R19204" i="16"/>
  <c r="R19208" i="16"/>
  <c r="R19212" i="16"/>
  <c r="R19216" i="16"/>
  <c r="R19220" i="16"/>
  <c r="R19224" i="16"/>
  <c r="R19228" i="16"/>
  <c r="R19232" i="16"/>
  <c r="R19236" i="16"/>
  <c r="R19240" i="16"/>
  <c r="R19244" i="16"/>
  <c r="R19248" i="16"/>
  <c r="R19252" i="16"/>
  <c r="R19256" i="16"/>
  <c r="R19260" i="16"/>
  <c r="R19264" i="16"/>
  <c r="R19268" i="16"/>
  <c r="R19272" i="16"/>
  <c r="R19276" i="16"/>
  <c r="R19280" i="16"/>
  <c r="R19284" i="16"/>
  <c r="R19288" i="16"/>
  <c r="R19292" i="16"/>
  <c r="R19296" i="16"/>
  <c r="R19300" i="16"/>
  <c r="R19304" i="16"/>
  <c r="R19308" i="16"/>
  <c r="R19312" i="16"/>
  <c r="R19316" i="16"/>
  <c r="R19320" i="16"/>
  <c r="R19324" i="16"/>
  <c r="R19328" i="16"/>
  <c r="R19332" i="16"/>
  <c r="R19336" i="16"/>
  <c r="R19340" i="16"/>
  <c r="R19344" i="16"/>
  <c r="R19348" i="16"/>
  <c r="R19352" i="16"/>
  <c r="R19356" i="16"/>
  <c r="R19360" i="16"/>
  <c r="R19364" i="16"/>
  <c r="R19368" i="16"/>
  <c r="R19372" i="16"/>
  <c r="R19376" i="16"/>
  <c r="R19380" i="16"/>
  <c r="R19384" i="16"/>
  <c r="R19388" i="16"/>
  <c r="R19392" i="16"/>
  <c r="R19396" i="16"/>
  <c r="R19400" i="16"/>
  <c r="R19404" i="16"/>
  <c r="R19408" i="16"/>
  <c r="R19412" i="16"/>
  <c r="R19416" i="16"/>
  <c r="R19420" i="16"/>
  <c r="R19424" i="16"/>
  <c r="R19428" i="16"/>
  <c r="R19432" i="16"/>
  <c r="R19436" i="16"/>
  <c r="R19440" i="16"/>
  <c r="R19444" i="16"/>
  <c r="R19448" i="16"/>
  <c r="R19452" i="16"/>
  <c r="R19456" i="16"/>
  <c r="R19460" i="16"/>
  <c r="R19464" i="16"/>
  <c r="R19468" i="16"/>
  <c r="R19472" i="16"/>
  <c r="R19476" i="16"/>
  <c r="R19480" i="16"/>
  <c r="R19484" i="16"/>
  <c r="R19488" i="16"/>
  <c r="R19492" i="16"/>
  <c r="R19496" i="16"/>
  <c r="R19500" i="16"/>
  <c r="R19504" i="16"/>
  <c r="R19508" i="16"/>
  <c r="R19512" i="16"/>
  <c r="R19516" i="16"/>
  <c r="R19520" i="16"/>
  <c r="R19524" i="16"/>
  <c r="R19528" i="16"/>
  <c r="R19532" i="16"/>
  <c r="R19536" i="16"/>
  <c r="R19540" i="16"/>
  <c r="R19544" i="16"/>
  <c r="R19548" i="16"/>
  <c r="R19552" i="16"/>
  <c r="R19556" i="16"/>
  <c r="R19560" i="16"/>
  <c r="R19564" i="16"/>
  <c r="R19568" i="16"/>
  <c r="R19572" i="16"/>
  <c r="R19576" i="16"/>
  <c r="R19580" i="16"/>
  <c r="R19584" i="16"/>
  <c r="R19588" i="16"/>
  <c r="R19592" i="16"/>
  <c r="R19596" i="16"/>
  <c r="R19600" i="16"/>
  <c r="R19604" i="16"/>
  <c r="R19608" i="16"/>
  <c r="R19612" i="16"/>
  <c r="R19616" i="16"/>
  <c r="R19620" i="16"/>
  <c r="R19624" i="16"/>
  <c r="R19628" i="16"/>
  <c r="R19632" i="16"/>
  <c r="R19636" i="16"/>
  <c r="R19640" i="16"/>
  <c r="R19644" i="16"/>
  <c r="R19648" i="16"/>
  <c r="R19652" i="16"/>
  <c r="R19656" i="16"/>
  <c r="R19660" i="16"/>
  <c r="R19664" i="16"/>
  <c r="R19668" i="16"/>
  <c r="R19672" i="16"/>
  <c r="R19676" i="16"/>
  <c r="R19680" i="16"/>
  <c r="R19684" i="16"/>
  <c r="R19688" i="16"/>
  <c r="R19692" i="16"/>
  <c r="R19696" i="16"/>
  <c r="R19700" i="16"/>
  <c r="R19704" i="16"/>
  <c r="R19708" i="16"/>
  <c r="R19712" i="16"/>
  <c r="R19716" i="16"/>
  <c r="R19720" i="16"/>
  <c r="R19724" i="16"/>
  <c r="R19728" i="16"/>
  <c r="R19732" i="16"/>
  <c r="R19736" i="16"/>
  <c r="R19740" i="16"/>
  <c r="R19744" i="16"/>
  <c r="R19748" i="16"/>
  <c r="R19752" i="16"/>
  <c r="R19756" i="16"/>
  <c r="R19760" i="16"/>
  <c r="R19764" i="16"/>
  <c r="R19768" i="16"/>
  <c r="R19772" i="16"/>
  <c r="R19776" i="16"/>
  <c r="R19780" i="16"/>
  <c r="R19784" i="16"/>
  <c r="R19788" i="16"/>
  <c r="R19792" i="16"/>
  <c r="R19796" i="16"/>
  <c r="R19800" i="16"/>
  <c r="R19804" i="16"/>
  <c r="R19808" i="16"/>
  <c r="R19812" i="16"/>
  <c r="R19816" i="16"/>
  <c r="R19820" i="16"/>
  <c r="R19824" i="16"/>
  <c r="R19828" i="16"/>
  <c r="R19832" i="16"/>
  <c r="R19836" i="16"/>
  <c r="R19840" i="16"/>
  <c r="R19844" i="16"/>
  <c r="R19848" i="16"/>
  <c r="R19852" i="16"/>
  <c r="R19856" i="16"/>
  <c r="R19860" i="16"/>
  <c r="R19864" i="16"/>
  <c r="R19868" i="16"/>
  <c r="R19872" i="16"/>
  <c r="R19876" i="16"/>
  <c r="R19880" i="16"/>
  <c r="R19884" i="16"/>
  <c r="R19888" i="16"/>
  <c r="R19892" i="16"/>
  <c r="R19896" i="16"/>
  <c r="R19900" i="16"/>
  <c r="R19904" i="16"/>
  <c r="R19908" i="16"/>
  <c r="R19912" i="16"/>
  <c r="R19916" i="16"/>
  <c r="R19920" i="16"/>
  <c r="R19924" i="16"/>
  <c r="R19928" i="16"/>
  <c r="R19932" i="16"/>
  <c r="R19936" i="16"/>
  <c r="R19940" i="16"/>
  <c r="R19944" i="16"/>
  <c r="R19948" i="16"/>
  <c r="R19952" i="16"/>
  <c r="R19956" i="16"/>
  <c r="R19960" i="16"/>
  <c r="R19964" i="16"/>
  <c r="R19968" i="16"/>
  <c r="R19972" i="16"/>
  <c r="R19976" i="16"/>
  <c r="R19980" i="16"/>
  <c r="R19984" i="16"/>
  <c r="R19988" i="16"/>
  <c r="R19992" i="16"/>
  <c r="R19996" i="16"/>
  <c r="R20000" i="16"/>
  <c r="R20004" i="16"/>
  <c r="R20008" i="16"/>
  <c r="R20012" i="16"/>
  <c r="R20016" i="16"/>
  <c r="R20020" i="16"/>
  <c r="R20024" i="16"/>
  <c r="R20028" i="16"/>
  <c r="R20032" i="16"/>
  <c r="R20036" i="16"/>
  <c r="R20040" i="16"/>
  <c r="R20044" i="16"/>
  <c r="R20048" i="16"/>
  <c r="R20052" i="16"/>
  <c r="R20056" i="16"/>
  <c r="R20060" i="16"/>
  <c r="R20064" i="16"/>
  <c r="R20068" i="16"/>
  <c r="R20072" i="16"/>
  <c r="R20076" i="16"/>
  <c r="R20080" i="16"/>
  <c r="R20084" i="16"/>
  <c r="R20088" i="16"/>
  <c r="R20092" i="16"/>
  <c r="R20096" i="16"/>
  <c r="R20100" i="16"/>
  <c r="R20104" i="16"/>
  <c r="R20108" i="16"/>
  <c r="R20112" i="16"/>
  <c r="R20116" i="16"/>
  <c r="R20120" i="16"/>
  <c r="R20124" i="16"/>
  <c r="R20128" i="16"/>
  <c r="R20132" i="16"/>
  <c r="R20136" i="16"/>
  <c r="R20140" i="16"/>
  <c r="R20144" i="16"/>
  <c r="R20148" i="16"/>
  <c r="R20152" i="16"/>
  <c r="R20156" i="16"/>
  <c r="R20160" i="16"/>
  <c r="R20164" i="16"/>
  <c r="R20168" i="16"/>
  <c r="R20172" i="16"/>
  <c r="R20176" i="16"/>
  <c r="R20180" i="16"/>
  <c r="R20184" i="16"/>
  <c r="R20188" i="16"/>
  <c r="R20192" i="16"/>
  <c r="R20196" i="16"/>
  <c r="R20200" i="16"/>
  <c r="R20204" i="16"/>
  <c r="R20208" i="16"/>
  <c r="R20212" i="16"/>
  <c r="R20216" i="16"/>
  <c r="R20220" i="16"/>
  <c r="R20224" i="16"/>
  <c r="R20228" i="16"/>
  <c r="R20232" i="16"/>
  <c r="R20236" i="16"/>
  <c r="R20240" i="16"/>
  <c r="R20244" i="16"/>
  <c r="R20248" i="16"/>
  <c r="R20252" i="16"/>
  <c r="R20256" i="16"/>
  <c r="R20260" i="16"/>
  <c r="R20264" i="16"/>
  <c r="R20268" i="16"/>
  <c r="R20272" i="16"/>
  <c r="R20276" i="16"/>
  <c r="R20280" i="16"/>
  <c r="R20284" i="16"/>
  <c r="R20288" i="16"/>
  <c r="R20292" i="16"/>
  <c r="R20296" i="16"/>
  <c r="R20300" i="16"/>
  <c r="R20304" i="16"/>
  <c r="R20308" i="16"/>
  <c r="R20312" i="16"/>
  <c r="R20316" i="16"/>
  <c r="R20320" i="16"/>
  <c r="R20324" i="16"/>
  <c r="R20328" i="16"/>
  <c r="R20332" i="16"/>
  <c r="R20336" i="16"/>
  <c r="R20340" i="16"/>
  <c r="R20344" i="16"/>
  <c r="R20348" i="16"/>
  <c r="R20352" i="16"/>
  <c r="R20356" i="16"/>
  <c r="R20360" i="16"/>
  <c r="R20364" i="16"/>
  <c r="R20368" i="16"/>
  <c r="R20372" i="16"/>
  <c r="R20376" i="16"/>
  <c r="R20380" i="16"/>
  <c r="R20384" i="16"/>
  <c r="R20388" i="16"/>
  <c r="R20392" i="16"/>
  <c r="R20396" i="16"/>
  <c r="R20400" i="16"/>
  <c r="R20404" i="16"/>
  <c r="R20408" i="16"/>
  <c r="R20412" i="16"/>
  <c r="R20416" i="16"/>
  <c r="R20420" i="16"/>
  <c r="R20424" i="16"/>
  <c r="R20428" i="16"/>
  <c r="R20432" i="16"/>
  <c r="R20436" i="16"/>
  <c r="R20440" i="16"/>
  <c r="R20444" i="16"/>
  <c r="R20448" i="16"/>
  <c r="R20452" i="16"/>
  <c r="R20456" i="16"/>
  <c r="R20460" i="16"/>
  <c r="R20464" i="16"/>
  <c r="R20468" i="16"/>
  <c r="R20472" i="16"/>
  <c r="R20476" i="16"/>
  <c r="R20480" i="16"/>
  <c r="R20484" i="16"/>
  <c r="R20488" i="16"/>
  <c r="R20492" i="16"/>
  <c r="R20496" i="16"/>
  <c r="R20500" i="16"/>
  <c r="R20504" i="16"/>
  <c r="R20508" i="16"/>
  <c r="R20512" i="16"/>
  <c r="R20516" i="16"/>
  <c r="R20520" i="16"/>
  <c r="R20524" i="16"/>
  <c r="R20528" i="16"/>
  <c r="R20532" i="16"/>
  <c r="R20536" i="16"/>
  <c r="R20540" i="16"/>
  <c r="R20544" i="16"/>
  <c r="R20548" i="16"/>
  <c r="R20552" i="16"/>
  <c r="R20556" i="16"/>
  <c r="R20560" i="16"/>
  <c r="R20564" i="16"/>
  <c r="R20568" i="16"/>
  <c r="R20572" i="16"/>
  <c r="R20576" i="16"/>
  <c r="R20580" i="16"/>
  <c r="R20584" i="16"/>
  <c r="R20588" i="16"/>
  <c r="R20592" i="16"/>
  <c r="R20596" i="16"/>
  <c r="R20600" i="16"/>
  <c r="R20604" i="16"/>
  <c r="R20608" i="16"/>
  <c r="R20612" i="16"/>
  <c r="R20616" i="16"/>
  <c r="R20620" i="16"/>
  <c r="R20624" i="16"/>
  <c r="R20628" i="16"/>
  <c r="R20632" i="16"/>
  <c r="R20636" i="16"/>
  <c r="R20640" i="16"/>
  <c r="R20644" i="16"/>
  <c r="R20648" i="16"/>
  <c r="R20652" i="16"/>
  <c r="R20656" i="16"/>
  <c r="R20660" i="16"/>
  <c r="R20664" i="16"/>
  <c r="R20668" i="16"/>
  <c r="R20672" i="16"/>
  <c r="R20676" i="16"/>
  <c r="R20680" i="16"/>
  <c r="R20684" i="16"/>
  <c r="R20688" i="16"/>
  <c r="R20692" i="16"/>
  <c r="R20696" i="16"/>
  <c r="R20700" i="16"/>
  <c r="R20704" i="16"/>
  <c r="R20708" i="16"/>
  <c r="R20712" i="16"/>
  <c r="R20716" i="16"/>
  <c r="R20720" i="16"/>
  <c r="R20724" i="16"/>
  <c r="R20728" i="16"/>
  <c r="R20732" i="16"/>
  <c r="R20736" i="16"/>
  <c r="R20740" i="16"/>
  <c r="R20744" i="16"/>
  <c r="R20748" i="16"/>
  <c r="R20752" i="16"/>
  <c r="R20756" i="16"/>
  <c r="R20760" i="16"/>
  <c r="R20764" i="16"/>
  <c r="R20768" i="16"/>
  <c r="R20772" i="16"/>
  <c r="R20776" i="16"/>
  <c r="R20780" i="16"/>
  <c r="R20784" i="16"/>
  <c r="R20788" i="16"/>
  <c r="R20792" i="16"/>
  <c r="R20796" i="16"/>
  <c r="R20800" i="16"/>
  <c r="R20804" i="16"/>
  <c r="R20808" i="16"/>
  <c r="R20812" i="16"/>
  <c r="R20816" i="16"/>
  <c r="R20820" i="16"/>
  <c r="R20824" i="16"/>
  <c r="R20828" i="16"/>
  <c r="R20832" i="16"/>
  <c r="R20836" i="16"/>
  <c r="R8283" i="16"/>
  <c r="R8795" i="16"/>
  <c r="R9454" i="16"/>
  <c r="R9710" i="16"/>
  <c r="R9966" i="16"/>
  <c r="R10222" i="16"/>
  <c r="R10350" i="16"/>
  <c r="R10606" i="16"/>
  <c r="R10734" i="16"/>
  <c r="R10990" i="16"/>
  <c r="R11246" i="16"/>
  <c r="R11672" i="16"/>
  <c r="R11928" i="16"/>
  <c r="R12184" i="16"/>
  <c r="R12440" i="16"/>
  <c r="R12604" i="16"/>
  <c r="R12732" i="16"/>
  <c r="R12841" i="16"/>
  <c r="R12905" i="16"/>
  <c r="R12969" i="16"/>
  <c r="R13033" i="16"/>
  <c r="R13097" i="16"/>
  <c r="R13161" i="16"/>
  <c r="R13225" i="16"/>
  <c r="R13289" i="16"/>
  <c r="R13353" i="16"/>
  <c r="R13417" i="16"/>
  <c r="R13481" i="16"/>
  <c r="R13545" i="16"/>
  <c r="R13609" i="16"/>
  <c r="R13673" i="16"/>
  <c r="R13737" i="16"/>
  <c r="R13801" i="16"/>
  <c r="R13865" i="16"/>
  <c r="R13929" i="16"/>
  <c r="R13993" i="16"/>
  <c r="R14057" i="16"/>
  <c r="R14121" i="16"/>
  <c r="R14185" i="16"/>
  <c r="R14249" i="16"/>
  <c r="R14313" i="16"/>
  <c r="R14377" i="16"/>
  <c r="R14441" i="16"/>
  <c r="R14505" i="16"/>
  <c r="R14569" i="16"/>
  <c r="R14608" i="16"/>
  <c r="R14640" i="16"/>
  <c r="R14672" i="16"/>
  <c r="R14704" i="16"/>
  <c r="R14736" i="16"/>
  <c r="R14768" i="16"/>
  <c r="R14800" i="16"/>
  <c r="R14832" i="16"/>
  <c r="R14864" i="16"/>
  <c r="R14896" i="16"/>
  <c r="R14928" i="16"/>
  <c r="R14960" i="16"/>
  <c r="R14992" i="16"/>
  <c r="R15024" i="16"/>
  <c r="R15056" i="16"/>
  <c r="R15088" i="16"/>
  <c r="R15120" i="16"/>
  <c r="R15152" i="16"/>
  <c r="R15184" i="16"/>
  <c r="R15216" i="16"/>
  <c r="R15248" i="16"/>
  <c r="R15280" i="16"/>
  <c r="R15312" i="16"/>
  <c r="R15344" i="16"/>
  <c r="R15376" i="16"/>
  <c r="R15408" i="16"/>
  <c r="R15440" i="16"/>
  <c r="R15472" i="16"/>
  <c r="R15504" i="16"/>
  <c r="R15536" i="16"/>
  <c r="R15568" i="16"/>
  <c r="R15600" i="16"/>
  <c r="R15632" i="16"/>
  <c r="R15664" i="16"/>
  <c r="R15696" i="16"/>
  <c r="R15728" i="16"/>
  <c r="R15760" i="16"/>
  <c r="R15792" i="16"/>
  <c r="R15824" i="16"/>
  <c r="R15856" i="16"/>
  <c r="R15888" i="16"/>
  <c r="R15920" i="16"/>
  <c r="R15952" i="16"/>
  <c r="R15984" i="16"/>
  <c r="R16016" i="16"/>
  <c r="R16048" i="16"/>
  <c r="R16080" i="16"/>
  <c r="R16112" i="16"/>
  <c r="R16144" i="16"/>
  <c r="R16176" i="16"/>
  <c r="R16208" i="16"/>
  <c r="R16240" i="16"/>
  <c r="R16272" i="16"/>
  <c r="R16304" i="16"/>
  <c r="R16336" i="16"/>
  <c r="R16368" i="16"/>
  <c r="R16400" i="16"/>
  <c r="R16432" i="16"/>
  <c r="R16464" i="16"/>
  <c r="R16496" i="16"/>
  <c r="R16528" i="16"/>
  <c r="R16560" i="16"/>
  <c r="R16592" i="16"/>
  <c r="R16624" i="16"/>
  <c r="R16656" i="16"/>
  <c r="R16688" i="16"/>
  <c r="R16720" i="16"/>
  <c r="R16752" i="16"/>
  <c r="R16784" i="16"/>
  <c r="R16816" i="16"/>
  <c r="R16848" i="16"/>
  <c r="R16880" i="16"/>
  <c r="R16912" i="16"/>
  <c r="R16944" i="16"/>
  <c r="R16976" i="16"/>
  <c r="R17008" i="16"/>
  <c r="R17040" i="16"/>
  <c r="R17072" i="16"/>
  <c r="R17104" i="16"/>
  <c r="R17136" i="16"/>
  <c r="R17168" i="16"/>
  <c r="R17200" i="16"/>
  <c r="R17232" i="16"/>
  <c r="R17264" i="16"/>
  <c r="R17296" i="16"/>
  <c r="R17328" i="16"/>
  <c r="R17360" i="16"/>
  <c r="R17392" i="16"/>
  <c r="R17424" i="16"/>
  <c r="R17456" i="16"/>
  <c r="R17488" i="16"/>
  <c r="R17520" i="16"/>
  <c r="R17537" i="16"/>
  <c r="R17553" i="16"/>
  <c r="R17569" i="16"/>
  <c r="R17585" i="16"/>
  <c r="R17601" i="16"/>
  <c r="R17617" i="16"/>
  <c r="R17633" i="16"/>
  <c r="R17649" i="16"/>
  <c r="R17665" i="16"/>
  <c r="R17681" i="16"/>
  <c r="R17697" i="16"/>
  <c r="R17713" i="16"/>
  <c r="R17729" i="16"/>
  <c r="R17745" i="16"/>
  <c r="R17761" i="16"/>
  <c r="R17777" i="16"/>
  <c r="R17793" i="16"/>
  <c r="R17809" i="16"/>
  <c r="R17825" i="16"/>
  <c r="R17841" i="16"/>
  <c r="R17857" i="16"/>
  <c r="R17873" i="16"/>
  <c r="R17889" i="16"/>
  <c r="R17905" i="16"/>
  <c r="R17921" i="16"/>
  <c r="R17937" i="16"/>
  <c r="R17953" i="16"/>
  <c r="R17969" i="16"/>
  <c r="R17985" i="16"/>
  <c r="R18001" i="16"/>
  <c r="R18017" i="16"/>
  <c r="R18033" i="16"/>
  <c r="R18049" i="16"/>
  <c r="R18065" i="16"/>
  <c r="R18081" i="16"/>
  <c r="R18097" i="16"/>
  <c r="R18113" i="16"/>
  <c r="R18129" i="16"/>
  <c r="R18145" i="16"/>
  <c r="R18161" i="16"/>
  <c r="R18177" i="16"/>
  <c r="R18193" i="16"/>
  <c r="R18209" i="16"/>
  <c r="R18225" i="16"/>
  <c r="R18241" i="16"/>
  <c r="R18257" i="16"/>
  <c r="R18273" i="16"/>
  <c r="R18289" i="16"/>
  <c r="R18305" i="16"/>
  <c r="R18321" i="16"/>
  <c r="R18337" i="16"/>
  <c r="R18353" i="16"/>
  <c r="R18369" i="16"/>
  <c r="R18385" i="16"/>
  <c r="R18401" i="16"/>
  <c r="R18417" i="16"/>
  <c r="R18433" i="16"/>
  <c r="R18449" i="16"/>
  <c r="R18465" i="16"/>
  <c r="R18481" i="16"/>
  <c r="R18497" i="16"/>
  <c r="R18513" i="16"/>
  <c r="R18529" i="16"/>
  <c r="R18545" i="16"/>
  <c r="R18561" i="16"/>
  <c r="R18577" i="16"/>
  <c r="R18593" i="16"/>
  <c r="R18609" i="16"/>
  <c r="R18625" i="16"/>
  <c r="R18641" i="16"/>
  <c r="R18657" i="16"/>
  <c r="R18673" i="16"/>
  <c r="R18689" i="16"/>
  <c r="R18705" i="16"/>
  <c r="R18721" i="16"/>
  <c r="R18737" i="16"/>
  <c r="R18753" i="16"/>
  <c r="R18769" i="16"/>
  <c r="R18785" i="16"/>
  <c r="R18801" i="16"/>
  <c r="R18817" i="16"/>
  <c r="R18833" i="16"/>
  <c r="R18849" i="16"/>
  <c r="R18865" i="16"/>
  <c r="R18881" i="16"/>
  <c r="R18897" i="16"/>
  <c r="R18913" i="16"/>
  <c r="R18929" i="16"/>
  <c r="R18945" i="16"/>
  <c r="R18961" i="16"/>
  <c r="R18977" i="16"/>
  <c r="R18993" i="16"/>
  <c r="R19009" i="16"/>
  <c r="R19025" i="16"/>
  <c r="R19041" i="16"/>
  <c r="R19057" i="16"/>
  <c r="R19073" i="16"/>
  <c r="R19089" i="16"/>
  <c r="R19105" i="16"/>
  <c r="R19121" i="16"/>
  <c r="R19137" i="16"/>
  <c r="R19153" i="16"/>
  <c r="R19169" i="16"/>
  <c r="R19185" i="16"/>
  <c r="R19201" i="16"/>
  <c r="R19217" i="16"/>
  <c r="R19233" i="16"/>
  <c r="R19249" i="16"/>
  <c r="R19265" i="16"/>
  <c r="R19281" i="16"/>
  <c r="R19297" i="16"/>
  <c r="R19313" i="16"/>
  <c r="R19329" i="16"/>
  <c r="R19345" i="16"/>
  <c r="R19361" i="16"/>
  <c r="R19377" i="16"/>
  <c r="R19393" i="16"/>
  <c r="R19409" i="16"/>
  <c r="R19425" i="16"/>
  <c r="R19441" i="16"/>
  <c r="R19457" i="16"/>
  <c r="R19473" i="16"/>
  <c r="R19489" i="16"/>
  <c r="R19505" i="16"/>
  <c r="R19521" i="16"/>
  <c r="R19537" i="16"/>
  <c r="R19553" i="16"/>
  <c r="R19569" i="16"/>
  <c r="R19585" i="16"/>
  <c r="R19601" i="16"/>
  <c r="R19617" i="16"/>
  <c r="R19633" i="16"/>
  <c r="R19649" i="16"/>
  <c r="R19665" i="16"/>
  <c r="R19681" i="16"/>
  <c r="R19697" i="16"/>
  <c r="R19713" i="16"/>
  <c r="R19729" i="16"/>
  <c r="R19745" i="16"/>
  <c r="R19761" i="16"/>
  <c r="R19777" i="16"/>
  <c r="R19793" i="16"/>
  <c r="R19809" i="16"/>
  <c r="R19825" i="16"/>
  <c r="R19841" i="16"/>
  <c r="R19857" i="16"/>
  <c r="R19873" i="16"/>
  <c r="R19889" i="16"/>
  <c r="R19905" i="16"/>
  <c r="R19921" i="16"/>
  <c r="R19937" i="16"/>
  <c r="R19953" i="16"/>
  <c r="R19969" i="16"/>
  <c r="R19985" i="16"/>
  <c r="R20001" i="16"/>
  <c r="R20017" i="16"/>
  <c r="R20033" i="16"/>
  <c r="R20049" i="16"/>
  <c r="R20065" i="16"/>
  <c r="R20081" i="16"/>
  <c r="R20097" i="16"/>
  <c r="R20113" i="16"/>
  <c r="R20129" i="16"/>
  <c r="R20145" i="16"/>
  <c r="R20161" i="16"/>
  <c r="R20177" i="16"/>
  <c r="R20193" i="16"/>
  <c r="R20209" i="16"/>
  <c r="R20225" i="16"/>
  <c r="R20241" i="16"/>
  <c r="R20257" i="16"/>
  <c r="R20273" i="16"/>
  <c r="R20289" i="16"/>
  <c r="R20305" i="16"/>
  <c r="R20321" i="16"/>
  <c r="R20337" i="16"/>
  <c r="R20353" i="16"/>
  <c r="R20369" i="16"/>
  <c r="R20385" i="16"/>
  <c r="R20401" i="16"/>
  <c r="R20417" i="16"/>
  <c r="R20433" i="16"/>
  <c r="R20449" i="16"/>
  <c r="R20465" i="16"/>
  <c r="R20481" i="16"/>
  <c r="R20497" i="16"/>
  <c r="R20513" i="16"/>
  <c r="R20529" i="16"/>
  <c r="R20545" i="16"/>
  <c r="R20561" i="16"/>
  <c r="R20577" i="16"/>
  <c r="R20593" i="16"/>
  <c r="R20609" i="16"/>
  <c r="R20625" i="16"/>
  <c r="R20641" i="16"/>
  <c r="R20657" i="16"/>
  <c r="R20673" i="16"/>
  <c r="R20689" i="16"/>
  <c r="R20705" i="16"/>
  <c r="R20721" i="16"/>
  <c r="R20737" i="16"/>
  <c r="R20753" i="16"/>
  <c r="R20769" i="16"/>
  <c r="R20785" i="16"/>
  <c r="R20801" i="16"/>
  <c r="R20817" i="16"/>
  <c r="R20833" i="16"/>
  <c r="R12120" i="16"/>
  <c r="R12572" i="16"/>
  <c r="R12953" i="16"/>
  <c r="R13145" i="16"/>
  <c r="R13593" i="16"/>
  <c r="R13849" i="16"/>
  <c r="R14105" i="16"/>
  <c r="R14361" i="16"/>
  <c r="R14489" i="16"/>
  <c r="R14632" i="16"/>
  <c r="R14696" i="16"/>
  <c r="R14792" i="16"/>
  <c r="R14856" i="16"/>
  <c r="R14920" i="16"/>
  <c r="R15016" i="16"/>
  <c r="R15080" i="16"/>
  <c r="R15176" i="16"/>
  <c r="R16744" i="16"/>
  <c r="R17064" i="16"/>
  <c r="R17160" i="16"/>
  <c r="R17288" i="16"/>
  <c r="R17448" i="16"/>
  <c r="R17549" i="16"/>
  <c r="R17613" i="16"/>
  <c r="R17693" i="16"/>
  <c r="R17757" i="16"/>
  <c r="R17821" i="16"/>
  <c r="R17885" i="16"/>
  <c r="R17949" i="16"/>
  <c r="R18013" i="16"/>
  <c r="R18077" i="16"/>
  <c r="R18141" i="16"/>
  <c r="R18205" i="16"/>
  <c r="R18269" i="16"/>
  <c r="R18317" i="16"/>
  <c r="R18381" i="16"/>
  <c r="R18445" i="16"/>
  <c r="R18509" i="16"/>
  <c r="R18573" i="16"/>
  <c r="R18637" i="16"/>
  <c r="R18701" i="16"/>
  <c r="R18765" i="16"/>
  <c r="R18861" i="16"/>
  <c r="R18925" i="16"/>
  <c r="R18989" i="16"/>
  <c r="R19053" i="16"/>
  <c r="R19101" i="16"/>
  <c r="R19165" i="16"/>
  <c r="R19229" i="16"/>
  <c r="R19293" i="16"/>
  <c r="R19357" i="16"/>
  <c r="R19405" i="16"/>
  <c r="R19485" i="16"/>
  <c r="R19549" i="16"/>
  <c r="R19613" i="16"/>
  <c r="R19677" i="16"/>
  <c r="R19741" i="16"/>
  <c r="R19805" i="16"/>
  <c r="R19869" i="16"/>
  <c r="R19933" i="16"/>
  <c r="R19981" i="16"/>
  <c r="R20061" i="16"/>
  <c r="R20109" i="16"/>
  <c r="R20173" i="16"/>
  <c r="R20237" i="16"/>
  <c r="R20269" i="16"/>
  <c r="R20317" i="16"/>
  <c r="R20365" i="16"/>
  <c r="R20429" i="16"/>
  <c r="R20493" i="16"/>
  <c r="R20573" i="16"/>
  <c r="R20637" i="16"/>
  <c r="R20701" i="16"/>
  <c r="R20781" i="16"/>
  <c r="R11480" i="16"/>
  <c r="R11736" i="16"/>
  <c r="R11992" i="16"/>
  <c r="R12248" i="16"/>
  <c r="R12504" i="16"/>
  <c r="R12636" i="16"/>
  <c r="R12764" i="16"/>
  <c r="R12857" i="16"/>
  <c r="R12921" i="16"/>
  <c r="R12985" i="16"/>
  <c r="R13049" i="16"/>
  <c r="R13113" i="16"/>
  <c r="R13177" i="16"/>
  <c r="R13241" i="16"/>
  <c r="R13305" i="16"/>
  <c r="R13369" i="16"/>
  <c r="R13433" i="16"/>
  <c r="R13497" i="16"/>
  <c r="R13561" i="16"/>
  <c r="R13625" i="16"/>
  <c r="R13689" i="16"/>
  <c r="R13753" i="16"/>
  <c r="R13817" i="16"/>
  <c r="R13881" i="16"/>
  <c r="R13945" i="16"/>
  <c r="R14009" i="16"/>
  <c r="R14073" i="16"/>
  <c r="R14137" i="16"/>
  <c r="R14201" i="16"/>
  <c r="R14265" i="16"/>
  <c r="R14329" i="16"/>
  <c r="R14393" i="16"/>
  <c r="R14457" i="16"/>
  <c r="R14521" i="16"/>
  <c r="R14584" i="16"/>
  <c r="R14616" i="16"/>
  <c r="R14648" i="16"/>
  <c r="R14680" i="16"/>
  <c r="R14712" i="16"/>
  <c r="R14744" i="16"/>
  <c r="R14776" i="16"/>
  <c r="R14808" i="16"/>
  <c r="R14840" i="16"/>
  <c r="R14872" i="16"/>
  <c r="R14904" i="16"/>
  <c r="R14936" i="16"/>
  <c r="R14968" i="16"/>
  <c r="R15000" i="16"/>
  <c r="R15032" i="16"/>
  <c r="R15064" i="16"/>
  <c r="R15096" i="16"/>
  <c r="R15128" i="16"/>
  <c r="R15160" i="16"/>
  <c r="R15192" i="16"/>
  <c r="R15224" i="16"/>
  <c r="R15256" i="16"/>
  <c r="R15288" i="16"/>
  <c r="R15320" i="16"/>
  <c r="R15352" i="16"/>
  <c r="R15384" i="16"/>
  <c r="R15416" i="16"/>
  <c r="R15448" i="16"/>
  <c r="R15480" i="16"/>
  <c r="R15512" i="16"/>
  <c r="R15544" i="16"/>
  <c r="R15576" i="16"/>
  <c r="R15608" i="16"/>
  <c r="R15640" i="16"/>
  <c r="R15672" i="16"/>
  <c r="R15704" i="16"/>
  <c r="R15736" i="16"/>
  <c r="R15768" i="16"/>
  <c r="R15800" i="16"/>
  <c r="R15832" i="16"/>
  <c r="R15864" i="16"/>
  <c r="R15896" i="16"/>
  <c r="R15928" i="16"/>
  <c r="R15960" i="16"/>
  <c r="R15992" i="16"/>
  <c r="R16024" i="16"/>
  <c r="R16056" i="16"/>
  <c r="R16088" i="16"/>
  <c r="R16120" i="16"/>
  <c r="R16152" i="16"/>
  <c r="R16184" i="16"/>
  <c r="R16216" i="16"/>
  <c r="R16248" i="16"/>
  <c r="R16280" i="16"/>
  <c r="R16312" i="16"/>
  <c r="R16344" i="16"/>
  <c r="R16376" i="16"/>
  <c r="R16408" i="16"/>
  <c r="R16440" i="16"/>
  <c r="R16472" i="16"/>
  <c r="R16504" i="16"/>
  <c r="R16536" i="16"/>
  <c r="R16568" i="16"/>
  <c r="R16600" i="16"/>
  <c r="R16632" i="16"/>
  <c r="R16664" i="16"/>
  <c r="R16696" i="16"/>
  <c r="R16728" i="16"/>
  <c r="R16760" i="16"/>
  <c r="R16792" i="16"/>
  <c r="R16824" i="16"/>
  <c r="R16856" i="16"/>
  <c r="R16888" i="16"/>
  <c r="R16920" i="16"/>
  <c r="R16952" i="16"/>
  <c r="R16984" i="16"/>
  <c r="R17016" i="16"/>
  <c r="R17048" i="16"/>
  <c r="R17080" i="16"/>
  <c r="R17112" i="16"/>
  <c r="R17144" i="16"/>
  <c r="R17176" i="16"/>
  <c r="R17208" i="16"/>
  <c r="R17240" i="16"/>
  <c r="R17272" i="16"/>
  <c r="R17304" i="16"/>
  <c r="R17336" i="16"/>
  <c r="R17368" i="16"/>
  <c r="R17400" i="16"/>
  <c r="R17432" i="16"/>
  <c r="R17464" i="16"/>
  <c r="R17496" i="16"/>
  <c r="R17525" i="16"/>
  <c r="R17541" i="16"/>
  <c r="R17557" i="16"/>
  <c r="R17573" i="16"/>
  <c r="R17589" i="16"/>
  <c r="R17605" i="16"/>
  <c r="R17621" i="16"/>
  <c r="R17637" i="16"/>
  <c r="R17653" i="16"/>
  <c r="R17669" i="16"/>
  <c r="R17685" i="16"/>
  <c r="R17701" i="16"/>
  <c r="R17717" i="16"/>
  <c r="R17733" i="16"/>
  <c r="R17749" i="16"/>
  <c r="R17765" i="16"/>
  <c r="R17781" i="16"/>
  <c r="R17797" i="16"/>
  <c r="R17813" i="16"/>
  <c r="R17829" i="16"/>
  <c r="R17845" i="16"/>
  <c r="R17861" i="16"/>
  <c r="R17877" i="16"/>
  <c r="R17893" i="16"/>
  <c r="R17909" i="16"/>
  <c r="R17925" i="16"/>
  <c r="R17941" i="16"/>
  <c r="R17957" i="16"/>
  <c r="R17973" i="16"/>
  <c r="R17989" i="16"/>
  <c r="R18005" i="16"/>
  <c r="R18021" i="16"/>
  <c r="R18037" i="16"/>
  <c r="R18053" i="16"/>
  <c r="R18069" i="16"/>
  <c r="R18085" i="16"/>
  <c r="R18101" i="16"/>
  <c r="R18117" i="16"/>
  <c r="R18133" i="16"/>
  <c r="R18149" i="16"/>
  <c r="R18165" i="16"/>
  <c r="R18181" i="16"/>
  <c r="R18197" i="16"/>
  <c r="R18213" i="16"/>
  <c r="R18229" i="16"/>
  <c r="R18245" i="16"/>
  <c r="R18261" i="16"/>
  <c r="R18277" i="16"/>
  <c r="R18293" i="16"/>
  <c r="R18309" i="16"/>
  <c r="R18325" i="16"/>
  <c r="R18341" i="16"/>
  <c r="R18357" i="16"/>
  <c r="R18373" i="16"/>
  <c r="R18389" i="16"/>
  <c r="R18405" i="16"/>
  <c r="R18421" i="16"/>
  <c r="R18437" i="16"/>
  <c r="R18453" i="16"/>
  <c r="R18469" i="16"/>
  <c r="R18485" i="16"/>
  <c r="R18501" i="16"/>
  <c r="R18517" i="16"/>
  <c r="R18533" i="16"/>
  <c r="R18549" i="16"/>
  <c r="R18565" i="16"/>
  <c r="R18581" i="16"/>
  <c r="R18597" i="16"/>
  <c r="R18613" i="16"/>
  <c r="R18629" i="16"/>
  <c r="R18645" i="16"/>
  <c r="R18661" i="16"/>
  <c r="R18677" i="16"/>
  <c r="R18693" i="16"/>
  <c r="R18709" i="16"/>
  <c r="R18725" i="16"/>
  <c r="R18741" i="16"/>
  <c r="R18757" i="16"/>
  <c r="R18773" i="16"/>
  <c r="R18789" i="16"/>
  <c r="R18805" i="16"/>
  <c r="R18821" i="16"/>
  <c r="R18837" i="16"/>
  <c r="R18853" i="16"/>
  <c r="R18869" i="16"/>
  <c r="R18885" i="16"/>
  <c r="R18901" i="16"/>
  <c r="R18917" i="16"/>
  <c r="R18933" i="16"/>
  <c r="R18949" i="16"/>
  <c r="R18965" i="16"/>
  <c r="R18981" i="16"/>
  <c r="R18997" i="16"/>
  <c r="R19013" i="16"/>
  <c r="R19029" i="16"/>
  <c r="R19045" i="16"/>
  <c r="R19061" i="16"/>
  <c r="R19077" i="16"/>
  <c r="R19093" i="16"/>
  <c r="R19109" i="16"/>
  <c r="R19125" i="16"/>
  <c r="R19141" i="16"/>
  <c r="R19157" i="16"/>
  <c r="R19173" i="16"/>
  <c r="R19189" i="16"/>
  <c r="R19205" i="16"/>
  <c r="R19221" i="16"/>
  <c r="R19237" i="16"/>
  <c r="R19253" i="16"/>
  <c r="R19269" i="16"/>
  <c r="R19285" i="16"/>
  <c r="R19301" i="16"/>
  <c r="R19317" i="16"/>
  <c r="R19333" i="16"/>
  <c r="R19349" i="16"/>
  <c r="R19365" i="16"/>
  <c r="R19381" i="16"/>
  <c r="R19397" i="16"/>
  <c r="R19413" i="16"/>
  <c r="R19429" i="16"/>
  <c r="R19445" i="16"/>
  <c r="R19461" i="16"/>
  <c r="R19477" i="16"/>
  <c r="R19493" i="16"/>
  <c r="R19509" i="16"/>
  <c r="R19525" i="16"/>
  <c r="R19541" i="16"/>
  <c r="R19557" i="16"/>
  <c r="R19573" i="16"/>
  <c r="R19589" i="16"/>
  <c r="R19605" i="16"/>
  <c r="R19621" i="16"/>
  <c r="R19637" i="16"/>
  <c r="R19653" i="16"/>
  <c r="R19669" i="16"/>
  <c r="R19685" i="16"/>
  <c r="R19701" i="16"/>
  <c r="R19717" i="16"/>
  <c r="R19733" i="16"/>
  <c r="R19749" i="16"/>
  <c r="R19765" i="16"/>
  <c r="R19781" i="16"/>
  <c r="R19797" i="16"/>
  <c r="R19813" i="16"/>
  <c r="R19829" i="16"/>
  <c r="R19845" i="16"/>
  <c r="R19861" i="16"/>
  <c r="R19877" i="16"/>
  <c r="R19893" i="16"/>
  <c r="R19909" i="16"/>
  <c r="R19925" i="16"/>
  <c r="R19941" i="16"/>
  <c r="R19957" i="16"/>
  <c r="R19973" i="16"/>
  <c r="R19989" i="16"/>
  <c r="R20005" i="16"/>
  <c r="R20021" i="16"/>
  <c r="R20037" i="16"/>
  <c r="R20053" i="16"/>
  <c r="R20069" i="16"/>
  <c r="R20085" i="16"/>
  <c r="R20101" i="16"/>
  <c r="R20117" i="16"/>
  <c r="R20133" i="16"/>
  <c r="R20149" i="16"/>
  <c r="R20165" i="16"/>
  <c r="R20181" i="16"/>
  <c r="R20197" i="16"/>
  <c r="R20213" i="16"/>
  <c r="R20229" i="16"/>
  <c r="R20245" i="16"/>
  <c r="R20261" i="16"/>
  <c r="R20277" i="16"/>
  <c r="R20293" i="16"/>
  <c r="R20309" i="16"/>
  <c r="R20325" i="16"/>
  <c r="R20341" i="16"/>
  <c r="R20357" i="16"/>
  <c r="R20373" i="16"/>
  <c r="R20389" i="16"/>
  <c r="R20405" i="16"/>
  <c r="R20421" i="16"/>
  <c r="R20437" i="16"/>
  <c r="R20453" i="16"/>
  <c r="R20469" i="16"/>
  <c r="R20485" i="16"/>
  <c r="R20501" i="16"/>
  <c r="R20517" i="16"/>
  <c r="R20533" i="16"/>
  <c r="R20549" i="16"/>
  <c r="R20565" i="16"/>
  <c r="R20581" i="16"/>
  <c r="R20597" i="16"/>
  <c r="R20613" i="16"/>
  <c r="R20629" i="16"/>
  <c r="R20645" i="16"/>
  <c r="R20661" i="16"/>
  <c r="R20677" i="16"/>
  <c r="R20693" i="16"/>
  <c r="R20709" i="16"/>
  <c r="R20725" i="16"/>
  <c r="R20741" i="16"/>
  <c r="R20757" i="16"/>
  <c r="R20773" i="16"/>
  <c r="R20789" i="16"/>
  <c r="R20805" i="16"/>
  <c r="R20821" i="16"/>
  <c r="R20837" i="16"/>
  <c r="R12376" i="16"/>
  <c r="R12825" i="16"/>
  <c r="R13017" i="16"/>
  <c r="R13209" i="16"/>
  <c r="R13337" i="16"/>
  <c r="R13529" i="16"/>
  <c r="R13721" i="16"/>
  <c r="R13977" i="16"/>
  <c r="R14233" i="16"/>
  <c r="R14425" i="16"/>
  <c r="R14600" i="16"/>
  <c r="R14760" i="16"/>
  <c r="R14952" i="16"/>
  <c r="R15144" i="16"/>
  <c r="R15304" i="16"/>
  <c r="R15368" i="16"/>
  <c r="R15432" i="16"/>
  <c r="R15496" i="16"/>
  <c r="R15592" i="16"/>
  <c r="R15656" i="16"/>
  <c r="R15752" i="16"/>
  <c r="R15784" i="16"/>
  <c r="R15848" i="16"/>
  <c r="R15944" i="16"/>
  <c r="R16008" i="16"/>
  <c r="R16040" i="16"/>
  <c r="R16136" i="16"/>
  <c r="R16200" i="16"/>
  <c r="R16264" i="16"/>
  <c r="R16360" i="16"/>
  <c r="R16424" i="16"/>
  <c r="R16520" i="16"/>
  <c r="R16584" i="16"/>
  <c r="R16648" i="16"/>
  <c r="R16776" i="16"/>
  <c r="R16872" i="16"/>
  <c r="R16936" i="16"/>
  <c r="R17032" i="16"/>
  <c r="R17128" i="16"/>
  <c r="R17256" i="16"/>
  <c r="R17384" i="16"/>
  <c r="R17533" i="16"/>
  <c r="R17581" i="16"/>
  <c r="R17677" i="16"/>
  <c r="R17741" i="16"/>
  <c r="R17805" i="16"/>
  <c r="R17869" i="16"/>
  <c r="R17917" i="16"/>
  <c r="R17981" i="16"/>
  <c r="R18045" i="16"/>
  <c r="R18109" i="16"/>
  <c r="R18173" i="16"/>
  <c r="R18237" i="16"/>
  <c r="R18285" i="16"/>
  <c r="R18349" i="16"/>
  <c r="R18413" i="16"/>
  <c r="R18461" i="16"/>
  <c r="R18541" i="16"/>
  <c r="R18605" i="16"/>
  <c r="R18669" i="16"/>
  <c r="R18733" i="16"/>
  <c r="R18797" i="16"/>
  <c r="R18893" i="16"/>
  <c r="R18941" i="16"/>
  <c r="R19021" i="16"/>
  <c r="R19085" i="16"/>
  <c r="R19149" i="16"/>
  <c r="R19213" i="16"/>
  <c r="R19261" i="16"/>
  <c r="R19325" i="16"/>
  <c r="R19389" i="16"/>
  <c r="R19453" i="16"/>
  <c r="R19517" i="16"/>
  <c r="R19581" i="16"/>
  <c r="R19645" i="16"/>
  <c r="R19725" i="16"/>
  <c r="R19773" i="16"/>
  <c r="R19837" i="16"/>
  <c r="R19901" i="16"/>
  <c r="R19965" i="16"/>
  <c r="R20029" i="16"/>
  <c r="R20093" i="16"/>
  <c r="R20141" i="16"/>
  <c r="R20205" i="16"/>
  <c r="R20285" i="16"/>
  <c r="R20349" i="16"/>
  <c r="R20397" i="16"/>
  <c r="R20477" i="16"/>
  <c r="R20525" i="16"/>
  <c r="R20589" i="16"/>
  <c r="R20653" i="16"/>
  <c r="R20717" i="16"/>
  <c r="R20765" i="16"/>
  <c r="R20829" i="16"/>
  <c r="R11544" i="16"/>
  <c r="R11800" i="16"/>
  <c r="R12056" i="16"/>
  <c r="R12312" i="16"/>
  <c r="R12540" i="16"/>
  <c r="R12668" i="16"/>
  <c r="R12796" i="16"/>
  <c r="R12873" i="16"/>
  <c r="R12937" i="16"/>
  <c r="R13001" i="16"/>
  <c r="R13065" i="16"/>
  <c r="R13129" i="16"/>
  <c r="R13193" i="16"/>
  <c r="R13257" i="16"/>
  <c r="R13321" i="16"/>
  <c r="R13385" i="16"/>
  <c r="R13449" i="16"/>
  <c r="R13513" i="16"/>
  <c r="R13577" i="16"/>
  <c r="R13641" i="16"/>
  <c r="R13705" i="16"/>
  <c r="R13769" i="16"/>
  <c r="R13833" i="16"/>
  <c r="R13897" i="16"/>
  <c r="R13961" i="16"/>
  <c r="R14025" i="16"/>
  <c r="R14089" i="16"/>
  <c r="R14153" i="16"/>
  <c r="R14217" i="16"/>
  <c r="R14281" i="16"/>
  <c r="R14345" i="16"/>
  <c r="R14409" i="16"/>
  <c r="R14473" i="16"/>
  <c r="R14537" i="16"/>
  <c r="R14592" i="16"/>
  <c r="R14624" i="16"/>
  <c r="R14656" i="16"/>
  <c r="R14688" i="16"/>
  <c r="R14720" i="16"/>
  <c r="R14752" i="16"/>
  <c r="R14784" i="16"/>
  <c r="R14816" i="16"/>
  <c r="R14848" i="16"/>
  <c r="R14880" i="16"/>
  <c r="R14912" i="16"/>
  <c r="R14944" i="16"/>
  <c r="R14976" i="16"/>
  <c r="R15008" i="16"/>
  <c r="R15040" i="16"/>
  <c r="R15072" i="16"/>
  <c r="R15104" i="16"/>
  <c r="R15136" i="16"/>
  <c r="R15168" i="16"/>
  <c r="R15200" i="16"/>
  <c r="R15232" i="16"/>
  <c r="R15264" i="16"/>
  <c r="R15296" i="16"/>
  <c r="R15328" i="16"/>
  <c r="R15360" i="16"/>
  <c r="R15392" i="16"/>
  <c r="R15424" i="16"/>
  <c r="R15456" i="16"/>
  <c r="R15488" i="16"/>
  <c r="R15520" i="16"/>
  <c r="R15552" i="16"/>
  <c r="R15584" i="16"/>
  <c r="R15616" i="16"/>
  <c r="R15648" i="16"/>
  <c r="R15680" i="16"/>
  <c r="R15712" i="16"/>
  <c r="R15744" i="16"/>
  <c r="R15776" i="16"/>
  <c r="R15808" i="16"/>
  <c r="R15840" i="16"/>
  <c r="R15872" i="16"/>
  <c r="R15904" i="16"/>
  <c r="R15936" i="16"/>
  <c r="R15968" i="16"/>
  <c r="R16000" i="16"/>
  <c r="R16032" i="16"/>
  <c r="R16064" i="16"/>
  <c r="R16096" i="16"/>
  <c r="R16128" i="16"/>
  <c r="R16160" i="16"/>
  <c r="R16192" i="16"/>
  <c r="R16224" i="16"/>
  <c r="R16256" i="16"/>
  <c r="R16288" i="16"/>
  <c r="R16320" i="16"/>
  <c r="R16352" i="16"/>
  <c r="R16384" i="16"/>
  <c r="R16416" i="16"/>
  <c r="R16448" i="16"/>
  <c r="R16480" i="16"/>
  <c r="R16512" i="16"/>
  <c r="R16544" i="16"/>
  <c r="R16576" i="16"/>
  <c r="R16608" i="16"/>
  <c r="R16640" i="16"/>
  <c r="R16672" i="16"/>
  <c r="R16704" i="16"/>
  <c r="R16736" i="16"/>
  <c r="R16768" i="16"/>
  <c r="R16800" i="16"/>
  <c r="R16832" i="16"/>
  <c r="R16864" i="16"/>
  <c r="R16896" i="16"/>
  <c r="R16928" i="16"/>
  <c r="R16960" i="16"/>
  <c r="R16992" i="16"/>
  <c r="R17024" i="16"/>
  <c r="R17056" i="16"/>
  <c r="R17088" i="16"/>
  <c r="R17120" i="16"/>
  <c r="R17152" i="16"/>
  <c r="R17184" i="16"/>
  <c r="R17216" i="16"/>
  <c r="R17248" i="16"/>
  <c r="R17280" i="16"/>
  <c r="R17312" i="16"/>
  <c r="R17344" i="16"/>
  <c r="R17376" i="16"/>
  <c r="R17408" i="16"/>
  <c r="R17440" i="16"/>
  <c r="R17472" i="16"/>
  <c r="R17504" i="16"/>
  <c r="R17529" i="16"/>
  <c r="R17545" i="16"/>
  <c r="R17561" i="16"/>
  <c r="R17577" i="16"/>
  <c r="R17593" i="16"/>
  <c r="R17609" i="16"/>
  <c r="R17625" i="16"/>
  <c r="R17641" i="16"/>
  <c r="R17657" i="16"/>
  <c r="R17673" i="16"/>
  <c r="R17689" i="16"/>
  <c r="R17705" i="16"/>
  <c r="R17721" i="16"/>
  <c r="R17737" i="16"/>
  <c r="R17753" i="16"/>
  <c r="R17769" i="16"/>
  <c r="R17785" i="16"/>
  <c r="R17801" i="16"/>
  <c r="R17817" i="16"/>
  <c r="R17833" i="16"/>
  <c r="R17849" i="16"/>
  <c r="R17865" i="16"/>
  <c r="R17881" i="16"/>
  <c r="R17897" i="16"/>
  <c r="R17913" i="16"/>
  <c r="R17929" i="16"/>
  <c r="R17945" i="16"/>
  <c r="R17961" i="16"/>
  <c r="R17977" i="16"/>
  <c r="R17993" i="16"/>
  <c r="R18009" i="16"/>
  <c r="R18025" i="16"/>
  <c r="R18041" i="16"/>
  <c r="R18057" i="16"/>
  <c r="R18073" i="16"/>
  <c r="R18089" i="16"/>
  <c r="R18105" i="16"/>
  <c r="R18121" i="16"/>
  <c r="R18137" i="16"/>
  <c r="R18153" i="16"/>
  <c r="R18169" i="16"/>
  <c r="R18185" i="16"/>
  <c r="R18201" i="16"/>
  <c r="R18217" i="16"/>
  <c r="R18233" i="16"/>
  <c r="R18249" i="16"/>
  <c r="R18265" i="16"/>
  <c r="R18281" i="16"/>
  <c r="R18297" i="16"/>
  <c r="R18313" i="16"/>
  <c r="R18329" i="16"/>
  <c r="R18345" i="16"/>
  <c r="R18361" i="16"/>
  <c r="R18377" i="16"/>
  <c r="R18393" i="16"/>
  <c r="R18409" i="16"/>
  <c r="R18425" i="16"/>
  <c r="R18441" i="16"/>
  <c r="R18457" i="16"/>
  <c r="R18473" i="16"/>
  <c r="R18489" i="16"/>
  <c r="R18505" i="16"/>
  <c r="R18521" i="16"/>
  <c r="R18537" i="16"/>
  <c r="R18553" i="16"/>
  <c r="R18569" i="16"/>
  <c r="R18585" i="16"/>
  <c r="R18601" i="16"/>
  <c r="R18617" i="16"/>
  <c r="R18633" i="16"/>
  <c r="R18649" i="16"/>
  <c r="R18665" i="16"/>
  <c r="R18681" i="16"/>
  <c r="R18697" i="16"/>
  <c r="R18713" i="16"/>
  <c r="R18729" i="16"/>
  <c r="R18745" i="16"/>
  <c r="R18761" i="16"/>
  <c r="R18777" i="16"/>
  <c r="R18793" i="16"/>
  <c r="R18809" i="16"/>
  <c r="R18825" i="16"/>
  <c r="R18841" i="16"/>
  <c r="R18857" i="16"/>
  <c r="R18873" i="16"/>
  <c r="R18889" i="16"/>
  <c r="R18905" i="16"/>
  <c r="R18921" i="16"/>
  <c r="R18937" i="16"/>
  <c r="R18953" i="16"/>
  <c r="R18969" i="16"/>
  <c r="R18985" i="16"/>
  <c r="R19001" i="16"/>
  <c r="R19017" i="16"/>
  <c r="R19033" i="16"/>
  <c r="R19049" i="16"/>
  <c r="R19065" i="16"/>
  <c r="R19081" i="16"/>
  <c r="R19097" i="16"/>
  <c r="R19113" i="16"/>
  <c r="R19129" i="16"/>
  <c r="R19145" i="16"/>
  <c r="R19161" i="16"/>
  <c r="R19177" i="16"/>
  <c r="R19193" i="16"/>
  <c r="R19209" i="16"/>
  <c r="R19225" i="16"/>
  <c r="R19241" i="16"/>
  <c r="R19257" i="16"/>
  <c r="R19273" i="16"/>
  <c r="R19289" i="16"/>
  <c r="R19305" i="16"/>
  <c r="R19321" i="16"/>
  <c r="R19337" i="16"/>
  <c r="R19353" i="16"/>
  <c r="R19369" i="16"/>
  <c r="R19385" i="16"/>
  <c r="R19401" i="16"/>
  <c r="R19417" i="16"/>
  <c r="R19433" i="16"/>
  <c r="R19449" i="16"/>
  <c r="R19465" i="16"/>
  <c r="R19481" i="16"/>
  <c r="R19497" i="16"/>
  <c r="R19513" i="16"/>
  <c r="R19529" i="16"/>
  <c r="R19545" i="16"/>
  <c r="R19561" i="16"/>
  <c r="R19577" i="16"/>
  <c r="R19593" i="16"/>
  <c r="R19609" i="16"/>
  <c r="R19625" i="16"/>
  <c r="R19641" i="16"/>
  <c r="R19657" i="16"/>
  <c r="R19673" i="16"/>
  <c r="R19689" i="16"/>
  <c r="R19705" i="16"/>
  <c r="R19721" i="16"/>
  <c r="R19737" i="16"/>
  <c r="R19753" i="16"/>
  <c r="R19769" i="16"/>
  <c r="R19785" i="16"/>
  <c r="R19801" i="16"/>
  <c r="R19817" i="16"/>
  <c r="R19833" i="16"/>
  <c r="R19849" i="16"/>
  <c r="R19865" i="16"/>
  <c r="R19881" i="16"/>
  <c r="R19897" i="16"/>
  <c r="R19913" i="16"/>
  <c r="R19929" i="16"/>
  <c r="R19945" i="16"/>
  <c r="R19961" i="16"/>
  <c r="R19977" i="16"/>
  <c r="R19993" i="16"/>
  <c r="R20009" i="16"/>
  <c r="R20025" i="16"/>
  <c r="R20041" i="16"/>
  <c r="R20057" i="16"/>
  <c r="R20073" i="16"/>
  <c r="R20089" i="16"/>
  <c r="R20105" i="16"/>
  <c r="R20121" i="16"/>
  <c r="R20137" i="16"/>
  <c r="R20153" i="16"/>
  <c r="R20169" i="16"/>
  <c r="R20185" i="16"/>
  <c r="R20201" i="16"/>
  <c r="R20217" i="16"/>
  <c r="R20233" i="16"/>
  <c r="R20249" i="16"/>
  <c r="R20265" i="16"/>
  <c r="R20281" i="16"/>
  <c r="R20297" i="16"/>
  <c r="R20313" i="16"/>
  <c r="R20329" i="16"/>
  <c r="R20345" i="16"/>
  <c r="R20361" i="16"/>
  <c r="R20377" i="16"/>
  <c r="R20393" i="16"/>
  <c r="R20409" i="16"/>
  <c r="R20425" i="16"/>
  <c r="R20441" i="16"/>
  <c r="R20457" i="16"/>
  <c r="R20473" i="16"/>
  <c r="R20489" i="16"/>
  <c r="R20505" i="16"/>
  <c r="R20521" i="16"/>
  <c r="R20537" i="16"/>
  <c r="R20553" i="16"/>
  <c r="R20569" i="16"/>
  <c r="R20585" i="16"/>
  <c r="R20601" i="16"/>
  <c r="R20617" i="16"/>
  <c r="R20633" i="16"/>
  <c r="R20649" i="16"/>
  <c r="R20665" i="16"/>
  <c r="R20681" i="16"/>
  <c r="R20697" i="16"/>
  <c r="R20713" i="16"/>
  <c r="R20729" i="16"/>
  <c r="R20745" i="16"/>
  <c r="R20761" i="16"/>
  <c r="R20777" i="16"/>
  <c r="R20793" i="16"/>
  <c r="R20809" i="16"/>
  <c r="R20825" i="16"/>
  <c r="R11608" i="16"/>
  <c r="R12700" i="16"/>
  <c r="R13081" i="16"/>
  <c r="R13401" i="16"/>
  <c r="R13657" i="16"/>
  <c r="R13913" i="16"/>
  <c r="R14041" i="16"/>
  <c r="R14297" i="16"/>
  <c r="R15560" i="16"/>
  <c r="R15720" i="16"/>
  <c r="R15816" i="16"/>
  <c r="R15912" i="16"/>
  <c r="R15976" i="16"/>
  <c r="R16072" i="16"/>
  <c r="R16168" i="16"/>
  <c r="R16232" i="16"/>
  <c r="R16296" i="16"/>
  <c r="R16392" i="16"/>
  <c r="R16456" i="16"/>
  <c r="R16552" i="16"/>
  <c r="R16616" i="16"/>
  <c r="R16712" i="16"/>
  <c r="R16808" i="16"/>
  <c r="R16904" i="16"/>
  <c r="R16968" i="16"/>
  <c r="R17096" i="16"/>
  <c r="R17224" i="16"/>
  <c r="R17320" i="16"/>
  <c r="R17416" i="16"/>
  <c r="R17512" i="16"/>
  <c r="R17597" i="16"/>
  <c r="R17661" i="16"/>
  <c r="R17725" i="16"/>
  <c r="R17789" i="16"/>
  <c r="R17853" i="16"/>
  <c r="R17933" i="16"/>
  <c r="R17997" i="16"/>
  <c r="R18061" i="16"/>
  <c r="R18125" i="16"/>
  <c r="R18157" i="16"/>
  <c r="R18221" i="16"/>
  <c r="R18301" i="16"/>
  <c r="R18365" i="16"/>
  <c r="R18429" i="16"/>
  <c r="R18493" i="16"/>
  <c r="R18557" i="16"/>
  <c r="R18621" i="16"/>
  <c r="R18685" i="16"/>
  <c r="R18749" i="16"/>
  <c r="R18813" i="16"/>
  <c r="R18845" i="16"/>
  <c r="R18909" i="16"/>
  <c r="R18957" i="16"/>
  <c r="R19005" i="16"/>
  <c r="R19069" i="16"/>
  <c r="R19133" i="16"/>
  <c r="R19197" i="16"/>
  <c r="R19277" i="16"/>
  <c r="R19341" i="16"/>
  <c r="R19421" i="16"/>
  <c r="R19469" i="16"/>
  <c r="R19533" i="16"/>
  <c r="R19597" i="16"/>
  <c r="R19661" i="16"/>
  <c r="R19709" i="16"/>
  <c r="R19789" i="16"/>
  <c r="R19853" i="16"/>
  <c r="R19917" i="16"/>
  <c r="R19997" i="16"/>
  <c r="R20045" i="16"/>
  <c r="R20125" i="16"/>
  <c r="R20189" i="16"/>
  <c r="R20253" i="16"/>
  <c r="R20333" i="16"/>
  <c r="R20413" i="16"/>
  <c r="R20461" i="16"/>
  <c r="R20509" i="16"/>
  <c r="R20557" i="16"/>
  <c r="R20621" i="16"/>
  <c r="R20685" i="16"/>
  <c r="R20749" i="16"/>
  <c r="R20813" i="16"/>
  <c r="R11864" i="16"/>
  <c r="R12889" i="16"/>
  <c r="R13273" i="16"/>
  <c r="R13465" i="16"/>
  <c r="R13785" i="16"/>
  <c r="R14169" i="16"/>
  <c r="R14553" i="16"/>
  <c r="R14664" i="16"/>
  <c r="R14728" i="16"/>
  <c r="R14824" i="16"/>
  <c r="R14888" i="16"/>
  <c r="R14984" i="16"/>
  <c r="R15048" i="16"/>
  <c r="R15112" i="16"/>
  <c r="R15208" i="16"/>
  <c r="R15240" i="16"/>
  <c r="R15272" i="16"/>
  <c r="R15336" i="16"/>
  <c r="R15400" i="16"/>
  <c r="R15464" i="16"/>
  <c r="R15528" i="16"/>
  <c r="R15624" i="16"/>
  <c r="R15688" i="16"/>
  <c r="R15880" i="16"/>
  <c r="R16104" i="16"/>
  <c r="R16328" i="16"/>
  <c r="R16488" i="16"/>
  <c r="R16680" i="16"/>
  <c r="R16840" i="16"/>
  <c r="R17000" i="16"/>
  <c r="R17192" i="16"/>
  <c r="R17352" i="16"/>
  <c r="R17480" i="16"/>
  <c r="R17565" i="16"/>
  <c r="R17629" i="16"/>
  <c r="R17645" i="16"/>
  <c r="R17709" i="16"/>
  <c r="R17773" i="16"/>
  <c r="R17837" i="16"/>
  <c r="R17901" i="16"/>
  <c r="R17965" i="16"/>
  <c r="R18029" i="16"/>
  <c r="R18093" i="16"/>
  <c r="R18189" i="16"/>
  <c r="R18253" i="16"/>
  <c r="R18333" i="16"/>
  <c r="R18397" i="16"/>
  <c r="R18477" i="16"/>
  <c r="R18525" i="16"/>
  <c r="R18589" i="16"/>
  <c r="R18653" i="16"/>
  <c r="R18717" i="16"/>
  <c r="R18781" i="16"/>
  <c r="R18829" i="16"/>
  <c r="R18877" i="16"/>
  <c r="R18973" i="16"/>
  <c r="R19037" i="16"/>
  <c r="R19117" i="16"/>
  <c r="R19181" i="16"/>
  <c r="R19245" i="16"/>
  <c r="R19309" i="16"/>
  <c r="R19373" i="16"/>
  <c r="R19437" i="16"/>
  <c r="R19501" i="16"/>
  <c r="R19565" i="16"/>
  <c r="R19629" i="16"/>
  <c r="R19693" i="16"/>
  <c r="R19757" i="16"/>
  <c r="R19821" i="16"/>
  <c r="R19885" i="16"/>
  <c r="R19949" i="16"/>
  <c r="R20013" i="16"/>
  <c r="R20077" i="16"/>
  <c r="R20157" i="16"/>
  <c r="R20221" i="16"/>
  <c r="R20301" i="16"/>
  <c r="R20381" i="16"/>
  <c r="R20445" i="16"/>
  <c r="R20541" i="16"/>
  <c r="R20605" i="16"/>
  <c r="R20669" i="16"/>
  <c r="R20733" i="16"/>
  <c r="R20797" i="16"/>
  <c r="A11" i="16"/>
  <c r="D3" i="12"/>
  <c r="B3" i="12"/>
  <c r="G23" i="2"/>
  <c r="G24" i="2"/>
  <c r="G44" i="2"/>
  <c r="F6" i="7"/>
  <c r="M4" i="7" l="1"/>
  <c r="I4" i="7"/>
  <c r="I11" i="7" s="1"/>
  <c r="I15" i="7" s="1"/>
  <c r="N4" i="7"/>
  <c r="L4" i="7"/>
  <c r="K4" i="7"/>
  <c r="J4" i="7"/>
  <c r="V11" i="16"/>
  <c r="E27" i="10"/>
  <c r="A12" i="16"/>
  <c r="K11" i="7" l="1"/>
  <c r="K15" i="7" s="1"/>
  <c r="K10" i="7"/>
  <c r="K14" i="7" s="1"/>
  <c r="L11" i="7"/>
  <c r="L15" i="7" s="1"/>
  <c r="L10" i="7"/>
  <c r="L14" i="7" s="1"/>
  <c r="N10" i="7"/>
  <c r="N14" i="7" s="1"/>
  <c r="N11" i="7"/>
  <c r="N15" i="7" s="1"/>
  <c r="J10" i="7"/>
  <c r="J14" i="7" s="1"/>
  <c r="J11" i="7"/>
  <c r="J15" i="7" s="1"/>
  <c r="I20" i="7" s="1"/>
  <c r="M10" i="7"/>
  <c r="M14" i="7" s="1"/>
  <c r="M11" i="7"/>
  <c r="M15" i="7" s="1"/>
  <c r="I22" i="7"/>
  <c r="I10" i="7"/>
  <c r="I14" i="7" s="1"/>
  <c r="V12" i="16"/>
  <c r="A13" i="16"/>
  <c r="G26" i="2"/>
  <c r="G25" i="2"/>
  <c r="G22" i="2"/>
  <c r="I19" i="7" l="1"/>
  <c r="E122" i="16"/>
  <c r="E299" i="16"/>
  <c r="E402" i="16"/>
  <c r="E241" i="16"/>
  <c r="E395" i="16"/>
  <c r="E523" i="16"/>
  <c r="E49" i="16"/>
  <c r="E98" i="16"/>
  <c r="E31" i="16"/>
  <c r="E159" i="16"/>
  <c r="E287" i="16"/>
  <c r="E234" i="16"/>
  <c r="E390" i="16"/>
  <c r="E518" i="16"/>
  <c r="E310" i="16"/>
  <c r="E61" i="16"/>
  <c r="E110" i="16"/>
  <c r="E35" i="16"/>
  <c r="E163" i="16"/>
  <c r="E291" i="16"/>
  <c r="E240" i="16"/>
  <c r="E394" i="16"/>
  <c r="E12" i="16"/>
  <c r="E316" i="16"/>
  <c r="E451" i="16"/>
  <c r="E264" i="16"/>
  <c r="E87" i="16"/>
  <c r="E446" i="16"/>
  <c r="E527" i="16"/>
  <c r="E528" i="16"/>
  <c r="E657" i="16"/>
  <c r="E365" i="16"/>
  <c r="E574" i="16"/>
  <c r="E702" i="16"/>
  <c r="E128" i="16"/>
  <c r="E226" i="16"/>
  <c r="E480" i="16"/>
  <c r="E512" i="16"/>
  <c r="E631" i="16"/>
  <c r="E65" i="16"/>
  <c r="E231" i="16"/>
  <c r="E295" i="16"/>
  <c r="E462" i="16"/>
  <c r="E236" i="16"/>
  <c r="E471" i="16"/>
  <c r="E503" i="16"/>
  <c r="E380" i="16"/>
  <c r="E412" i="16"/>
  <c r="E533" i="16"/>
  <c r="E565" i="16"/>
  <c r="E629" i="16"/>
  <c r="E645" i="16"/>
  <c r="E84" i="16"/>
  <c r="E212" i="16"/>
  <c r="E373" i="16"/>
  <c r="E405" i="16"/>
  <c r="E501" i="16"/>
  <c r="E529" i="16"/>
  <c r="E578" i="16"/>
  <c r="E594" i="16"/>
  <c r="E642" i="16"/>
  <c r="E658" i="16"/>
  <c r="E706" i="16"/>
  <c r="E722" i="16"/>
  <c r="E770" i="16"/>
  <c r="E786" i="16"/>
  <c r="E237" i="16"/>
  <c r="E280" i="16"/>
  <c r="E134" i="16"/>
  <c r="E198" i="16"/>
  <c r="E183" i="16"/>
  <c r="E247" i="16"/>
  <c r="E266" i="16"/>
  <c r="E350" i="16"/>
  <c r="E92" i="16"/>
  <c r="E257" i="16"/>
  <c r="E447" i="16"/>
  <c r="E479" i="16"/>
  <c r="E253" i="16"/>
  <c r="E338" i="16"/>
  <c r="E452" i="16"/>
  <c r="E484" i="16"/>
  <c r="E553" i="16"/>
  <c r="E569" i="16"/>
  <c r="E617" i="16"/>
  <c r="E633" i="16"/>
  <c r="E681" i="16"/>
  <c r="E697" i="16"/>
  <c r="E265" i="16"/>
  <c r="E308" i="16"/>
  <c r="E413" i="16"/>
  <c r="E445" i="16"/>
  <c r="E534" i="16"/>
  <c r="E550" i="16"/>
  <c r="E598" i="16"/>
  <c r="E614" i="16"/>
  <c r="E662" i="16"/>
  <c r="E678" i="16"/>
  <c r="E726" i="16"/>
  <c r="E742" i="16"/>
  <c r="E790" i="16"/>
  <c r="E64" i="16"/>
  <c r="E192" i="16"/>
  <c r="E290" i="16"/>
  <c r="E333" i="16"/>
  <c r="E368" i="16"/>
  <c r="E432" i="16"/>
  <c r="E464" i="16"/>
  <c r="E496" i="16"/>
  <c r="E543" i="16"/>
  <c r="E559" i="16"/>
  <c r="E575" i="16"/>
  <c r="E607" i="16"/>
  <c r="E623" i="16"/>
  <c r="E639" i="16"/>
  <c r="E71" i="16"/>
  <c r="E327" i="16"/>
  <c r="E430" i="16"/>
  <c r="E519" i="16"/>
  <c r="E396" i="16"/>
  <c r="E522" i="16"/>
  <c r="E653" i="16"/>
  <c r="E148" i="16"/>
  <c r="E357" i="16"/>
  <c r="E570" i="16"/>
  <c r="E634" i="16"/>
  <c r="E698" i="16"/>
  <c r="E216" i="16"/>
  <c r="E344" i="16"/>
  <c r="E408" i="16"/>
  <c r="E530" i="16"/>
  <c r="E563" i="16"/>
  <c r="E595" i="16"/>
  <c r="E651" i="16"/>
  <c r="E667" i="16"/>
  <c r="E683" i="16"/>
  <c r="E228" i="16"/>
  <c r="E270" i="16"/>
  <c r="E313" i="16"/>
  <c r="E385" i="16"/>
  <c r="E417" i="16"/>
  <c r="E449" i="16"/>
  <c r="E616" i="16"/>
  <c r="E680" i="16"/>
  <c r="E709" i="16"/>
  <c r="E752" i="16"/>
  <c r="E773" i="16"/>
  <c r="E795" i="16"/>
  <c r="E828" i="16"/>
  <c r="E844" i="16"/>
  <c r="E860" i="16"/>
  <c r="E892" i="16"/>
  <c r="E908" i="16"/>
  <c r="E924" i="16"/>
  <c r="E956" i="16"/>
  <c r="E972" i="16"/>
  <c r="E988" i="16"/>
  <c r="E489" i="16"/>
  <c r="E572" i="16"/>
  <c r="E636" i="16"/>
  <c r="E716" i="16"/>
  <c r="E737" i="16"/>
  <c r="E759" i="16"/>
  <c r="E801" i="16"/>
  <c r="E817" i="16"/>
  <c r="E833" i="16"/>
  <c r="E865" i="16"/>
  <c r="E881" i="16"/>
  <c r="E897" i="16"/>
  <c r="E929" i="16"/>
  <c r="E945" i="16"/>
  <c r="E961" i="16"/>
  <c r="E993" i="16"/>
  <c r="E1009" i="16"/>
  <c r="E544" i="16"/>
  <c r="E672" i="16"/>
  <c r="E707" i="16"/>
  <c r="E728" i="16"/>
  <c r="E771" i="16"/>
  <c r="E792" i="16"/>
  <c r="E810" i="16"/>
  <c r="E842" i="16"/>
  <c r="E858" i="16"/>
  <c r="E874" i="16"/>
  <c r="E906" i="16"/>
  <c r="E922" i="16"/>
  <c r="E938" i="16"/>
  <c r="E970" i="16"/>
  <c r="E986" i="16"/>
  <c r="E50" i="16"/>
  <c r="E184" i="16"/>
  <c r="E494" i="16"/>
  <c r="E423" i="16"/>
  <c r="E428" i="16"/>
  <c r="E541" i="16"/>
  <c r="E605" i="16"/>
  <c r="E233" i="16"/>
  <c r="E389" i="16"/>
  <c r="E517" i="16"/>
  <c r="E650" i="16"/>
  <c r="E714" i="16"/>
  <c r="E778" i="16"/>
  <c r="E360" i="16"/>
  <c r="E424" i="16"/>
  <c r="E488" i="16"/>
  <c r="E571" i="16"/>
  <c r="E603" i="16"/>
  <c r="E635" i="16"/>
  <c r="E671" i="16"/>
  <c r="E36" i="16"/>
  <c r="E164" i="16"/>
  <c r="E281" i="16"/>
  <c r="E324" i="16"/>
  <c r="E361" i="16"/>
  <c r="E425" i="16"/>
  <c r="E481" i="16"/>
  <c r="E568" i="16"/>
  <c r="E691" i="16"/>
  <c r="E715" i="16"/>
  <c r="E736" i="16"/>
  <c r="E779" i="16"/>
  <c r="E800" i="16"/>
  <c r="E816" i="16"/>
  <c r="E848" i="16"/>
  <c r="E864" i="16"/>
  <c r="E880" i="16"/>
  <c r="E912" i="16"/>
  <c r="E928" i="16"/>
  <c r="E944" i="16"/>
  <c r="E976" i="16"/>
  <c r="E992" i="16"/>
  <c r="E1008" i="16"/>
  <c r="E588" i="16"/>
  <c r="E652" i="16"/>
  <c r="E700" i="16"/>
  <c r="E743" i="16"/>
  <c r="E764" i="16"/>
  <c r="E785" i="16"/>
  <c r="E821" i="16"/>
  <c r="E837" i="16"/>
  <c r="E853" i="16"/>
  <c r="E885" i="16"/>
  <c r="E901" i="16"/>
  <c r="E917" i="16"/>
  <c r="E949" i="16"/>
  <c r="E965" i="16"/>
  <c r="E981" i="16"/>
  <c r="E465" i="16"/>
  <c r="E560" i="16"/>
  <c r="E624" i="16"/>
  <c r="E712" i="16"/>
  <c r="E733" i="16"/>
  <c r="E755" i="16"/>
  <c r="E199" i="16"/>
  <c r="E288" i="16"/>
  <c r="E156" i="16"/>
  <c r="E274" i="16"/>
  <c r="E460" i="16"/>
  <c r="E557" i="16"/>
  <c r="E685" i="16"/>
  <c r="E276" i="16"/>
  <c r="E421" i="16"/>
  <c r="E602" i="16"/>
  <c r="E666" i="16"/>
  <c r="E730" i="16"/>
  <c r="E301" i="16"/>
  <c r="E376" i="16"/>
  <c r="E440" i="16"/>
  <c r="E547" i="16"/>
  <c r="E579" i="16"/>
  <c r="E611" i="16"/>
  <c r="E659" i="16"/>
  <c r="E675" i="16"/>
  <c r="E68" i="16"/>
  <c r="E249" i="16"/>
  <c r="E292" i="16"/>
  <c r="E334" i="16"/>
  <c r="E401" i="16"/>
  <c r="E433" i="16"/>
  <c r="E513" i="16"/>
  <c r="E648" i="16"/>
  <c r="E699" i="16"/>
  <c r="E720" i="16"/>
  <c r="E763" i="16"/>
  <c r="E784" i="16"/>
  <c r="E804" i="16"/>
  <c r="E836" i="16"/>
  <c r="E852" i="16"/>
  <c r="E868" i="16"/>
  <c r="E900" i="16"/>
  <c r="E916" i="16"/>
  <c r="E932" i="16"/>
  <c r="E964" i="16"/>
  <c r="E980" i="16"/>
  <c r="E996" i="16"/>
  <c r="E540" i="16"/>
  <c r="E604" i="16"/>
  <c r="E668" i="16"/>
  <c r="E727" i="16"/>
  <c r="E748" i="16"/>
  <c r="E769" i="16"/>
  <c r="E809" i="16"/>
  <c r="E825" i="16"/>
  <c r="E841" i="16"/>
  <c r="E873" i="16"/>
  <c r="E889" i="16"/>
  <c r="E905" i="16"/>
  <c r="E937" i="16"/>
  <c r="E953" i="16"/>
  <c r="E969" i="16"/>
  <c r="E1001" i="16"/>
  <c r="E497" i="16"/>
  <c r="E576" i="16"/>
  <c r="E695" i="16"/>
  <c r="E717" i="16"/>
  <c r="E739" i="16"/>
  <c r="E781" i="16"/>
  <c r="E802" i="16"/>
  <c r="E818" i="16"/>
  <c r="E850" i="16"/>
  <c r="E866" i="16"/>
  <c r="E882" i="16"/>
  <c r="E914" i="16"/>
  <c r="E930" i="16"/>
  <c r="E946" i="16"/>
  <c r="E978" i="16"/>
  <c r="E994" i="16"/>
  <c r="E7" i="16"/>
  <c r="E637" i="16"/>
  <c r="E554" i="16"/>
  <c r="E96" i="16"/>
  <c r="E647" i="16"/>
  <c r="E217" i="16"/>
  <c r="E377" i="16"/>
  <c r="E747" i="16"/>
  <c r="E824" i="16"/>
  <c r="E888" i="16"/>
  <c r="E457" i="16"/>
  <c r="E711" i="16"/>
  <c r="E796" i="16"/>
  <c r="E925" i="16"/>
  <c r="E989" i="16"/>
  <c r="E656" i="16"/>
  <c r="E806" i="16"/>
  <c r="E838" i="16"/>
  <c r="E870" i="16"/>
  <c r="E934" i="16"/>
  <c r="E966" i="16"/>
  <c r="E998" i="16"/>
  <c r="E564" i="16"/>
  <c r="E628" i="16"/>
  <c r="E688" i="16"/>
  <c r="E735" i="16"/>
  <c r="E756" i="16"/>
  <c r="E777" i="16"/>
  <c r="E815" i="16"/>
  <c r="E831" i="16"/>
  <c r="E847" i="16"/>
  <c r="E879" i="16"/>
  <c r="E895" i="16"/>
  <c r="E911" i="16"/>
  <c r="E943" i="16"/>
  <c r="E959" i="16"/>
  <c r="E975" i="16"/>
  <c r="E1007" i="16"/>
  <c r="E1024" i="16"/>
  <c r="E1040" i="16"/>
  <c r="E1072" i="16"/>
  <c r="E1088" i="16"/>
  <c r="E1104" i="16"/>
  <c r="E1136" i="16"/>
  <c r="E1152" i="16"/>
  <c r="E1168" i="16"/>
  <c r="E1200" i="16"/>
  <c r="E1216" i="16"/>
  <c r="E1232" i="16"/>
  <c r="E1264" i="16"/>
  <c r="E1280" i="16"/>
  <c r="E1296" i="16"/>
  <c r="E1328" i="16"/>
  <c r="E1344" i="16"/>
  <c r="E1360" i="16"/>
  <c r="E1392" i="16"/>
  <c r="E1408" i="16"/>
  <c r="E1424" i="16"/>
  <c r="E1456" i="16"/>
  <c r="E1472" i="16"/>
  <c r="E1488" i="16"/>
  <c r="E1520" i="16"/>
  <c r="E1536" i="16"/>
  <c r="E1552" i="16"/>
  <c r="E1584" i="16"/>
  <c r="E1600" i="16"/>
  <c r="E1616" i="16"/>
  <c r="E1648" i="16"/>
  <c r="E1664" i="16"/>
  <c r="E1013" i="16"/>
  <c r="E1045" i="16"/>
  <c r="E1061" i="16"/>
  <c r="E1077" i="16"/>
  <c r="E1109" i="16"/>
  <c r="E1125" i="16"/>
  <c r="E1141" i="16"/>
  <c r="E1173" i="16"/>
  <c r="E1189" i="16"/>
  <c r="E1205" i="16"/>
  <c r="E1237" i="16"/>
  <c r="E1253" i="16"/>
  <c r="E1269" i="16"/>
  <c r="E1285" i="16"/>
  <c r="E1301" i="16"/>
  <c r="E1317" i="16"/>
  <c r="E1333" i="16"/>
  <c r="E1349" i="16"/>
  <c r="E1365" i="16"/>
  <c r="E1381" i="16"/>
  <c r="E1397" i="16"/>
  <c r="E1413" i="16"/>
  <c r="E1429" i="16"/>
  <c r="E1445" i="16"/>
  <c r="E1461" i="16"/>
  <c r="E1477" i="16"/>
  <c r="E1493" i="16"/>
  <c r="E1509" i="16"/>
  <c r="E1525" i="16"/>
  <c r="E1541" i="16"/>
  <c r="E1557" i="16"/>
  <c r="E1573" i="16"/>
  <c r="E1022" i="16"/>
  <c r="E1038" i="16"/>
  <c r="E1054" i="16"/>
  <c r="E1070" i="16"/>
  <c r="E1086" i="16"/>
  <c r="E1102" i="16"/>
  <c r="E1118" i="16"/>
  <c r="E1134" i="16"/>
  <c r="E1150" i="16"/>
  <c r="E1166" i="16"/>
  <c r="E1015" i="16"/>
  <c r="E1031" i="16"/>
  <c r="E1047" i="16"/>
  <c r="E1063" i="16"/>
  <c r="E1079" i="16"/>
  <c r="E1095" i="16"/>
  <c r="E1111" i="16"/>
  <c r="E1127" i="16"/>
  <c r="E1143" i="16"/>
  <c r="E1159" i="16"/>
  <c r="E1175" i="16"/>
  <c r="E1191" i="16"/>
  <c r="E1207" i="16"/>
  <c r="E1223" i="16"/>
  <c r="E1239" i="16"/>
  <c r="E1255" i="16"/>
  <c r="E1271" i="16"/>
  <c r="E1287" i="16"/>
  <c r="E1303" i="16"/>
  <c r="E1319" i="16"/>
  <c r="E1335" i="16"/>
  <c r="E1351" i="16"/>
  <c r="E1367" i="16"/>
  <c r="E1383" i="16"/>
  <c r="E1399" i="16"/>
  <c r="E1415" i="16"/>
  <c r="E1431" i="16"/>
  <c r="E1447" i="16"/>
  <c r="E1463" i="16"/>
  <c r="E1479" i="16"/>
  <c r="E1495" i="16"/>
  <c r="E1511" i="16"/>
  <c r="E263" i="16"/>
  <c r="E356" i="16"/>
  <c r="E20" i="16"/>
  <c r="E618" i="16"/>
  <c r="E322" i="16"/>
  <c r="E555" i="16"/>
  <c r="E663" i="16"/>
  <c r="E260" i="16"/>
  <c r="E409" i="16"/>
  <c r="E664" i="16"/>
  <c r="E768" i="16"/>
  <c r="E840" i="16"/>
  <c r="E904" i="16"/>
  <c r="E968" i="16"/>
  <c r="E556" i="16"/>
  <c r="E732" i="16"/>
  <c r="E813" i="16"/>
  <c r="E877" i="16"/>
  <c r="E941" i="16"/>
  <c r="E1005" i="16"/>
  <c r="E701" i="16"/>
  <c r="E776" i="16"/>
  <c r="E814" i="16"/>
  <c r="E846" i="16"/>
  <c r="E878" i="16"/>
  <c r="E910" i="16"/>
  <c r="E942" i="16"/>
  <c r="E974" i="16"/>
  <c r="E1002" i="16"/>
  <c r="E505" i="16"/>
  <c r="E580" i="16"/>
  <c r="E644" i="16"/>
  <c r="E696" i="16"/>
  <c r="E719" i="16"/>
  <c r="E740" i="16"/>
  <c r="E761" i="16"/>
  <c r="E783" i="16"/>
  <c r="E803" i="16"/>
  <c r="E819" i="16"/>
  <c r="E835" i="16"/>
  <c r="E851" i="16"/>
  <c r="E867" i="16"/>
  <c r="E883" i="16"/>
  <c r="E899" i="16"/>
  <c r="E915" i="16"/>
  <c r="E931" i="16"/>
  <c r="E947" i="16"/>
  <c r="E963" i="16"/>
  <c r="E979" i="16"/>
  <c r="E995" i="16"/>
  <c r="E1011" i="16"/>
  <c r="E1028" i="16"/>
  <c r="E1044" i="16"/>
  <c r="E1060" i="16"/>
  <c r="E1076" i="16"/>
  <c r="E1092" i="16"/>
  <c r="E1108" i="16"/>
  <c r="E1124" i="16"/>
  <c r="E1140" i="16"/>
  <c r="E1156" i="16"/>
  <c r="E1172" i="16"/>
  <c r="E1188" i="16"/>
  <c r="E1204" i="16"/>
  <c r="E1220" i="16"/>
  <c r="E1236" i="16"/>
  <c r="E1252" i="16"/>
  <c r="E1268" i="16"/>
  <c r="E1284" i="16"/>
  <c r="E1300" i="16"/>
  <c r="E1316" i="16"/>
  <c r="E1332" i="16"/>
  <c r="E1348" i="16"/>
  <c r="E1364" i="16"/>
  <c r="E1380" i="16"/>
  <c r="E1396" i="16"/>
  <c r="E1412" i="16"/>
  <c r="E1428" i="16"/>
  <c r="E1444" i="16"/>
  <c r="E1460" i="16"/>
  <c r="E1476" i="16"/>
  <c r="E1492" i="16"/>
  <c r="E1508" i="16"/>
  <c r="E1524" i="16"/>
  <c r="E1540" i="16"/>
  <c r="E1556" i="16"/>
  <c r="E1572" i="16"/>
  <c r="E1588" i="16"/>
  <c r="E1604" i="16"/>
  <c r="E1620" i="16"/>
  <c r="E1636" i="16"/>
  <c r="E1652" i="16"/>
  <c r="E1668" i="16"/>
  <c r="E1017" i="16"/>
  <c r="E1033" i="16"/>
  <c r="E1049" i="16"/>
  <c r="E1065" i="16"/>
  <c r="E1081" i="16"/>
  <c r="E1097" i="16"/>
  <c r="E1113" i="16"/>
  <c r="E1129" i="16"/>
  <c r="E1145" i="16"/>
  <c r="E1161" i="16"/>
  <c r="E1177" i="16"/>
  <c r="E1193" i="16"/>
  <c r="E1209" i="16"/>
  <c r="E1225" i="16"/>
  <c r="E1241" i="16"/>
  <c r="E1257" i="16"/>
  <c r="E1273" i="16"/>
  <c r="E1289" i="16"/>
  <c r="E1305" i="16"/>
  <c r="E1321" i="16"/>
  <c r="E1337" i="16"/>
  <c r="E1353" i="16"/>
  <c r="E1369" i="16"/>
  <c r="E1385" i="16"/>
  <c r="E1401" i="16"/>
  <c r="E1417" i="16"/>
  <c r="E1433" i="16"/>
  <c r="E1449" i="16"/>
  <c r="E1465" i="16"/>
  <c r="E1481" i="16"/>
  <c r="E1497" i="16"/>
  <c r="E1513" i="16"/>
  <c r="E1529" i="16"/>
  <c r="E1545" i="16"/>
  <c r="E1561" i="16"/>
  <c r="E1577" i="16"/>
  <c r="E1026" i="16"/>
  <c r="E1042" i="16"/>
  <c r="E1058" i="16"/>
  <c r="E1074" i="16"/>
  <c r="E1090" i="16"/>
  <c r="E1106" i="16"/>
  <c r="E1122" i="16"/>
  <c r="E1138" i="16"/>
  <c r="E1154" i="16"/>
  <c r="E1170" i="16"/>
  <c r="E1019" i="16"/>
  <c r="E1035" i="16"/>
  <c r="E1051" i="16"/>
  <c r="E1067" i="16"/>
  <c r="E1083" i="16"/>
  <c r="E1099" i="16"/>
  <c r="E1115" i="16"/>
  <c r="E1131" i="16"/>
  <c r="E1147" i="16"/>
  <c r="E1163" i="16"/>
  <c r="E366" i="16"/>
  <c r="E492" i="16"/>
  <c r="E318" i="16"/>
  <c r="E682" i="16"/>
  <c r="E392" i="16"/>
  <c r="E587" i="16"/>
  <c r="E679" i="16"/>
  <c r="E302" i="16"/>
  <c r="E441" i="16"/>
  <c r="E704" i="16"/>
  <c r="E789" i="16"/>
  <c r="E856" i="16"/>
  <c r="E920" i="16"/>
  <c r="E984" i="16"/>
  <c r="E620" i="16"/>
  <c r="E753" i="16"/>
  <c r="E829" i="16"/>
  <c r="E893" i="16"/>
  <c r="E957" i="16"/>
  <c r="E526" i="16"/>
  <c r="E723" i="16"/>
  <c r="E787" i="16"/>
  <c r="E822" i="16"/>
  <c r="E854" i="16"/>
  <c r="E886" i="16"/>
  <c r="E918" i="16"/>
  <c r="E950" i="16"/>
  <c r="E982" i="16"/>
  <c r="E1006" i="16"/>
  <c r="E532" i="16"/>
  <c r="E596" i="16"/>
  <c r="E660" i="16"/>
  <c r="E703" i="16"/>
  <c r="E724" i="16"/>
  <c r="E745" i="16"/>
  <c r="E767" i="16"/>
  <c r="E788" i="16"/>
  <c r="E807" i="16"/>
  <c r="E823" i="16"/>
  <c r="E839" i="16"/>
  <c r="E855" i="16"/>
  <c r="E871" i="16"/>
  <c r="E887" i="16"/>
  <c r="E903" i="16"/>
  <c r="E919" i="16"/>
  <c r="E935" i="16"/>
  <c r="E951" i="16"/>
  <c r="E967" i="16"/>
  <c r="E983" i="16"/>
  <c r="E999" i="16"/>
  <c r="E1016" i="16"/>
  <c r="E1032" i="16"/>
  <c r="E1048" i="16"/>
  <c r="E1064" i="16"/>
  <c r="E1080" i="16"/>
  <c r="E1096" i="16"/>
  <c r="E1112" i="16"/>
  <c r="E1128" i="16"/>
  <c r="E1144" i="16"/>
  <c r="E1160" i="16"/>
  <c r="E1176" i="16"/>
  <c r="E1192" i="16"/>
  <c r="E1208" i="16"/>
  <c r="E1224" i="16"/>
  <c r="E1240" i="16"/>
  <c r="E1256" i="16"/>
  <c r="E1272" i="16"/>
  <c r="E1288" i="16"/>
  <c r="E1304" i="16"/>
  <c r="E1320" i="16"/>
  <c r="E1336" i="16"/>
  <c r="E1352" i="16"/>
  <c r="E1368" i="16"/>
  <c r="E1384" i="16"/>
  <c r="E1400" i="16"/>
  <c r="E1416" i="16"/>
  <c r="E1432" i="16"/>
  <c r="E1448" i="16"/>
  <c r="E1464" i="16"/>
  <c r="E1480" i="16"/>
  <c r="E1496" i="16"/>
  <c r="E1512" i="16"/>
  <c r="E1528" i="16"/>
  <c r="E1544" i="16"/>
  <c r="E1560" i="16"/>
  <c r="E1576" i="16"/>
  <c r="E1592" i="16"/>
  <c r="E1608" i="16"/>
  <c r="E1624" i="16"/>
  <c r="E1640" i="16"/>
  <c r="E1656" i="16"/>
  <c r="E1672" i="16"/>
  <c r="E1021" i="16"/>
  <c r="E1037" i="16"/>
  <c r="E1053" i="16"/>
  <c r="E1069" i="16"/>
  <c r="E1085" i="16"/>
  <c r="E1101" i="16"/>
  <c r="E1117" i="16"/>
  <c r="E1133" i="16"/>
  <c r="E1149" i="16"/>
  <c r="E1165" i="16"/>
  <c r="E1181" i="16"/>
  <c r="E1197" i="16"/>
  <c r="E1213" i="16"/>
  <c r="E1229" i="16"/>
  <c r="E1245" i="16"/>
  <c r="E1261" i="16"/>
  <c r="E1277" i="16"/>
  <c r="E1293" i="16"/>
  <c r="E1309" i="16"/>
  <c r="E1325" i="16"/>
  <c r="E1341" i="16"/>
  <c r="E1357" i="16"/>
  <c r="E1373" i="16"/>
  <c r="E1389" i="16"/>
  <c r="E1405" i="16"/>
  <c r="E1421" i="16"/>
  <c r="E1437" i="16"/>
  <c r="E1453" i="16"/>
  <c r="E1469" i="16"/>
  <c r="E1485" i="16"/>
  <c r="E1501" i="16"/>
  <c r="E1517" i="16"/>
  <c r="E1533" i="16"/>
  <c r="E1549" i="16"/>
  <c r="E1565" i="16"/>
  <c r="E1014" i="16"/>
  <c r="E1030" i="16"/>
  <c r="E1046" i="16"/>
  <c r="E1062" i="16"/>
  <c r="E1078" i="16"/>
  <c r="E1094" i="16"/>
  <c r="E1110" i="16"/>
  <c r="E1126" i="16"/>
  <c r="E1142" i="16"/>
  <c r="E1158" i="16"/>
  <c r="E1174" i="16"/>
  <c r="E1023" i="16"/>
  <c r="E1039" i="16"/>
  <c r="E1055" i="16"/>
  <c r="E1071" i="16"/>
  <c r="E1087" i="16"/>
  <c r="E1103" i="16"/>
  <c r="E1119" i="16"/>
  <c r="E1135" i="16"/>
  <c r="E1151" i="16"/>
  <c r="E1167" i="16"/>
  <c r="E1183" i="16"/>
  <c r="E1199" i="16"/>
  <c r="E1215" i="16"/>
  <c r="E1231" i="16"/>
  <c r="E1247" i="16"/>
  <c r="E1263" i="16"/>
  <c r="E1279" i="16"/>
  <c r="E1295" i="16"/>
  <c r="E1311" i="16"/>
  <c r="E1327" i="16"/>
  <c r="E1343" i="16"/>
  <c r="E1359" i="16"/>
  <c r="E1375" i="16"/>
  <c r="E1391" i="16"/>
  <c r="E1407" i="16"/>
  <c r="E1423" i="16"/>
  <c r="E1439" i="16"/>
  <c r="E1455" i="16"/>
  <c r="E1471" i="16"/>
  <c r="E1487" i="16"/>
  <c r="E278" i="16"/>
  <c r="E456" i="16"/>
  <c r="E536" i="16"/>
  <c r="E936" i="16"/>
  <c r="E845" i="16"/>
  <c r="E744" i="16"/>
  <c r="E894" i="16"/>
  <c r="E1010" i="16"/>
  <c r="E708" i="16"/>
  <c r="E793" i="16"/>
  <c r="E859" i="16"/>
  <c r="E923" i="16"/>
  <c r="E987" i="16"/>
  <c r="E1052" i="16"/>
  <c r="E1116" i="16"/>
  <c r="E1180" i="16"/>
  <c r="E1244" i="16"/>
  <c r="E1308" i="16"/>
  <c r="E1372" i="16"/>
  <c r="E1436" i="16"/>
  <c r="E1500" i="16"/>
  <c r="E1564" i="16"/>
  <c r="E1628" i="16"/>
  <c r="E1025" i="16"/>
  <c r="E1089" i="16"/>
  <c r="E1153" i="16"/>
  <c r="E1217" i="16"/>
  <c r="E1281" i="16"/>
  <c r="E1345" i="16"/>
  <c r="E1409" i="16"/>
  <c r="E1473" i="16"/>
  <c r="E1537" i="16"/>
  <c r="E1034" i="16"/>
  <c r="E1098" i="16"/>
  <c r="E1162" i="16"/>
  <c r="E1059" i="16"/>
  <c r="E1123" i="16"/>
  <c r="E1179" i="16"/>
  <c r="E1211" i="16"/>
  <c r="E1243" i="16"/>
  <c r="E1275" i="16"/>
  <c r="E1307" i="16"/>
  <c r="E1339" i="16"/>
  <c r="E1371" i="16"/>
  <c r="E1403" i="16"/>
  <c r="E1435" i="16"/>
  <c r="E1467" i="16"/>
  <c r="E1499" i="16"/>
  <c r="E1519" i="16"/>
  <c r="E1535" i="16"/>
  <c r="E1551" i="16"/>
  <c r="E1567" i="16"/>
  <c r="E1583" i="16"/>
  <c r="E1599" i="16"/>
  <c r="E1615" i="16"/>
  <c r="E1631" i="16"/>
  <c r="E1647" i="16"/>
  <c r="E1663" i="16"/>
  <c r="E1679" i="16"/>
  <c r="E1182" i="16"/>
  <c r="E1246" i="16"/>
  <c r="E1310" i="16"/>
  <c r="E1374" i="16"/>
  <c r="E1438" i="16"/>
  <c r="E1502" i="16"/>
  <c r="E1566" i="16"/>
  <c r="E1605" i="16"/>
  <c r="E1637" i="16"/>
  <c r="E1669" i="16"/>
  <c r="E1693" i="16"/>
  <c r="E1709" i="16"/>
  <c r="E1725" i="16"/>
  <c r="E1741" i="16"/>
  <c r="E1757" i="16"/>
  <c r="E1773" i="16"/>
  <c r="E1789" i="16"/>
  <c r="E1805" i="16"/>
  <c r="E1821" i="16"/>
  <c r="E1837" i="16"/>
  <c r="E1853" i="16"/>
  <c r="E1869" i="16"/>
  <c r="E1885" i="16"/>
  <c r="E1901" i="16"/>
  <c r="E1917" i="16"/>
  <c r="E1933" i="16"/>
  <c r="E1949" i="16"/>
  <c r="E1965" i="16"/>
  <c r="E1981" i="16"/>
  <c r="E1997" i="16"/>
  <c r="E2013" i="16"/>
  <c r="E2029" i="16"/>
  <c r="E2045" i="16"/>
  <c r="E2061" i="16"/>
  <c r="E1186" i="16"/>
  <c r="E1250" i="16"/>
  <c r="E1314" i="16"/>
  <c r="E1378" i="16"/>
  <c r="E1442" i="16"/>
  <c r="E1506" i="16"/>
  <c r="E1570" i="16"/>
  <c r="E1606" i="16"/>
  <c r="E1638" i="16"/>
  <c r="E1670" i="16"/>
  <c r="E1694" i="16"/>
  <c r="E1710" i="16"/>
  <c r="E1726" i="16"/>
  <c r="E1742" i="16"/>
  <c r="E1758" i="16"/>
  <c r="E1774" i="16"/>
  <c r="E1790" i="16"/>
  <c r="E1806" i="16"/>
  <c r="E1822" i="16"/>
  <c r="E1838" i="16"/>
  <c r="E1854" i="16"/>
  <c r="E1870" i="16"/>
  <c r="E1886" i="16"/>
  <c r="E1902" i="16"/>
  <c r="E1918" i="16"/>
  <c r="E1934" i="16"/>
  <c r="E1950" i="16"/>
  <c r="E1966" i="16"/>
  <c r="E1982" i="16"/>
  <c r="E1998" i="16"/>
  <c r="E2014" i="16"/>
  <c r="E2030" i="16"/>
  <c r="E2046" i="16"/>
  <c r="E2062" i="16"/>
  <c r="E2078" i="16"/>
  <c r="E2094" i="16"/>
  <c r="E2110" i="16"/>
  <c r="E2126" i="16"/>
  <c r="E2142" i="16"/>
  <c r="E2158" i="16"/>
  <c r="E2174" i="16"/>
  <c r="E2190" i="16"/>
  <c r="E2206" i="16"/>
  <c r="E1222" i="16"/>
  <c r="E1286" i="16"/>
  <c r="E1350" i="16"/>
  <c r="E1414" i="16"/>
  <c r="E1478" i="16"/>
  <c r="E1542" i="16"/>
  <c r="E1593" i="16"/>
  <c r="E1625" i="16"/>
  <c r="E1657" i="16"/>
  <c r="E1685" i="16"/>
  <c r="E1703" i="16"/>
  <c r="E1719" i="16"/>
  <c r="E1735" i="16"/>
  <c r="E1751" i="16"/>
  <c r="E1767" i="16"/>
  <c r="E1783" i="16"/>
  <c r="E1799" i="16"/>
  <c r="E1815" i="16"/>
  <c r="E1831" i="16"/>
  <c r="E1847" i="16"/>
  <c r="E1863" i="16"/>
  <c r="E1879" i="16"/>
  <c r="E1895" i="16"/>
  <c r="E1911" i="16"/>
  <c r="E1927" i="16"/>
  <c r="E1943" i="16"/>
  <c r="E1959" i="16"/>
  <c r="E1975" i="16"/>
  <c r="E1991" i="16"/>
  <c r="E2007" i="16"/>
  <c r="E2023" i="16"/>
  <c r="E2039" i="16"/>
  <c r="E2055" i="16"/>
  <c r="E2071" i="16"/>
  <c r="E2087" i="16"/>
  <c r="E573" i="16"/>
  <c r="E619" i="16"/>
  <c r="E725" i="16"/>
  <c r="E1000" i="16"/>
  <c r="E909" i="16"/>
  <c r="E797" i="16"/>
  <c r="E926" i="16"/>
  <c r="E548" i="16"/>
  <c r="E729" i="16"/>
  <c r="E811" i="16"/>
  <c r="E875" i="16"/>
  <c r="E939" i="16"/>
  <c r="E1003" i="16"/>
  <c r="E1068" i="16"/>
  <c r="E1132" i="16"/>
  <c r="E1196" i="16"/>
  <c r="E1260" i="16"/>
  <c r="E1324" i="16"/>
  <c r="E1388" i="16"/>
  <c r="E1452" i="16"/>
  <c r="E1516" i="16"/>
  <c r="E1580" i="16"/>
  <c r="E1644" i="16"/>
  <c r="E1041" i="16"/>
  <c r="E1105" i="16"/>
  <c r="E1169" i="16"/>
  <c r="E1233" i="16"/>
  <c r="E1297" i="16"/>
  <c r="E1361" i="16"/>
  <c r="E1425" i="16"/>
  <c r="E1489" i="16"/>
  <c r="E1553" i="16"/>
  <c r="E1050" i="16"/>
  <c r="E1114" i="16"/>
  <c r="E1178" i="16"/>
  <c r="E1075" i="16"/>
  <c r="E1139" i="16"/>
  <c r="E1187" i="16"/>
  <c r="E1219" i="16"/>
  <c r="E1251" i="16"/>
  <c r="E1283" i="16"/>
  <c r="E1315" i="16"/>
  <c r="E1347" i="16"/>
  <c r="E1379" i="16"/>
  <c r="E1411" i="16"/>
  <c r="E1443" i="16"/>
  <c r="E1475" i="16"/>
  <c r="E1503" i="16"/>
  <c r="E1523" i="16"/>
  <c r="E1539" i="16"/>
  <c r="E1555" i="16"/>
  <c r="E1571" i="16"/>
  <c r="E1587" i="16"/>
  <c r="E1603" i="16"/>
  <c r="E1619" i="16"/>
  <c r="E1635" i="16"/>
  <c r="E1651" i="16"/>
  <c r="E1667" i="16"/>
  <c r="E1683" i="16"/>
  <c r="E1198" i="16"/>
  <c r="E1262" i="16"/>
  <c r="E1326" i="16"/>
  <c r="E1390" i="16"/>
  <c r="E1454" i="16"/>
  <c r="E1518" i="16"/>
  <c r="E1581" i="16"/>
  <c r="E1613" i="16"/>
  <c r="E1645" i="16"/>
  <c r="E1677" i="16"/>
  <c r="E1697" i="16"/>
  <c r="E1713" i="16"/>
  <c r="E1729" i="16"/>
  <c r="E1745" i="16"/>
  <c r="E1761" i="16"/>
  <c r="E1777" i="16"/>
  <c r="E1793" i="16"/>
  <c r="E1809" i="16"/>
  <c r="E1825" i="16"/>
  <c r="E1841" i="16"/>
  <c r="E1857" i="16"/>
  <c r="E1873" i="16"/>
  <c r="E1889" i="16"/>
  <c r="E1905" i="16"/>
  <c r="E1921" i="16"/>
  <c r="E1937" i="16"/>
  <c r="E1953" i="16"/>
  <c r="E1969" i="16"/>
  <c r="E1985" i="16"/>
  <c r="E2001" i="16"/>
  <c r="E2017" i="16"/>
  <c r="E2033" i="16"/>
  <c r="E2049" i="16"/>
  <c r="E2065" i="16"/>
  <c r="E1202" i="16"/>
  <c r="E1266" i="16"/>
  <c r="E1330" i="16"/>
  <c r="E1394" i="16"/>
  <c r="E1458" i="16"/>
  <c r="E1522" i="16"/>
  <c r="E1582" i="16"/>
  <c r="E1614" i="16"/>
  <c r="E1646" i="16"/>
  <c r="E1678" i="16"/>
  <c r="E1698" i="16"/>
  <c r="E1714" i="16"/>
  <c r="E1730" i="16"/>
  <c r="E1746" i="16"/>
  <c r="E1762" i="16"/>
  <c r="E1778" i="16"/>
  <c r="E1794" i="16"/>
  <c r="E1810" i="16"/>
  <c r="E1826" i="16"/>
  <c r="E1842" i="16"/>
  <c r="E1858" i="16"/>
  <c r="E1874" i="16"/>
  <c r="E1890" i="16"/>
  <c r="E1906" i="16"/>
  <c r="E1922" i="16"/>
  <c r="E1938" i="16"/>
  <c r="E1954" i="16"/>
  <c r="E1970" i="16"/>
  <c r="E1986" i="16"/>
  <c r="E2002" i="16"/>
  <c r="E2018" i="16"/>
  <c r="E2034" i="16"/>
  <c r="E2050" i="16"/>
  <c r="E2066" i="16"/>
  <c r="E2082" i="16"/>
  <c r="E2098" i="16"/>
  <c r="E2114" i="16"/>
  <c r="E2130" i="16"/>
  <c r="E2146" i="16"/>
  <c r="E2162" i="16"/>
  <c r="E2178" i="16"/>
  <c r="E2194" i="16"/>
  <c r="E2210" i="16"/>
  <c r="E1238" i="16"/>
  <c r="E1302" i="16"/>
  <c r="E1366" i="16"/>
  <c r="E1430" i="16"/>
  <c r="E1494" i="16"/>
  <c r="E1558" i="16"/>
  <c r="E1601" i="16"/>
  <c r="E1633" i="16"/>
  <c r="E1665" i="16"/>
  <c r="E1690" i="16"/>
  <c r="E1707" i="16"/>
  <c r="E1723" i="16"/>
  <c r="E1739" i="16"/>
  <c r="E1755" i="16"/>
  <c r="E453" i="16"/>
  <c r="E100" i="16"/>
  <c r="E808" i="16"/>
  <c r="E684" i="16"/>
  <c r="E973" i="16"/>
  <c r="E830" i="16"/>
  <c r="E958" i="16"/>
  <c r="E612" i="16"/>
  <c r="E751" i="16"/>
  <c r="E827" i="16"/>
  <c r="E891" i="16"/>
  <c r="E955" i="16"/>
  <c r="E1020" i="16"/>
  <c r="E1084" i="16"/>
  <c r="E1148" i="16"/>
  <c r="E1212" i="16"/>
  <c r="E1276" i="16"/>
  <c r="E1340" i="16"/>
  <c r="E1404" i="16"/>
  <c r="E1468" i="16"/>
  <c r="E1532" i="16"/>
  <c r="E1596" i="16"/>
  <c r="E1660" i="16"/>
  <c r="E1057" i="16"/>
  <c r="E1121" i="16"/>
  <c r="E1185" i="16"/>
  <c r="E1249" i="16"/>
  <c r="E1313" i="16"/>
  <c r="E1377" i="16"/>
  <c r="E1441" i="16"/>
  <c r="E1505" i="16"/>
  <c r="E1569" i="16"/>
  <c r="E1066" i="16"/>
  <c r="E1130" i="16"/>
  <c r="E1027" i="16"/>
  <c r="E1091" i="16"/>
  <c r="E1155" i="16"/>
  <c r="E1195" i="16"/>
  <c r="E1227" i="16"/>
  <c r="E1259" i="16"/>
  <c r="E1291" i="16"/>
  <c r="E1323" i="16"/>
  <c r="E1355" i="16"/>
  <c r="E1387" i="16"/>
  <c r="E1419" i="16"/>
  <c r="E1451" i="16"/>
  <c r="E1483" i="16"/>
  <c r="E1507" i="16"/>
  <c r="E1527" i="16"/>
  <c r="E1543" i="16"/>
  <c r="E1559" i="16"/>
  <c r="E1575" i="16"/>
  <c r="E1591" i="16"/>
  <c r="E1607" i="16"/>
  <c r="E1623" i="16"/>
  <c r="E1639" i="16"/>
  <c r="E1655" i="16"/>
  <c r="E1671" i="16"/>
  <c r="E1687" i="16"/>
  <c r="E1214" i="16"/>
  <c r="E1278" i="16"/>
  <c r="E1342" i="16"/>
  <c r="E1406" i="16"/>
  <c r="E1470" i="16"/>
  <c r="E1534" i="16"/>
  <c r="E1589" i="16"/>
  <c r="E1621" i="16"/>
  <c r="E1653" i="16"/>
  <c r="E1682" i="16"/>
  <c r="E1701" i="16"/>
  <c r="E1717" i="16"/>
  <c r="E1733" i="16"/>
  <c r="E1749" i="16"/>
  <c r="E1765" i="16"/>
  <c r="E1781" i="16"/>
  <c r="E1797" i="16"/>
  <c r="E1813" i="16"/>
  <c r="E1829" i="16"/>
  <c r="E1845" i="16"/>
  <c r="E1861" i="16"/>
  <c r="E1877" i="16"/>
  <c r="E1893" i="16"/>
  <c r="E1909" i="16"/>
  <c r="E1925" i="16"/>
  <c r="E1941" i="16"/>
  <c r="E1957" i="16"/>
  <c r="E1973" i="16"/>
  <c r="E1989" i="16"/>
  <c r="E2005" i="16"/>
  <c r="E2021" i="16"/>
  <c r="E2037" i="16"/>
  <c r="E2053" i="16"/>
  <c r="E2069" i="16"/>
  <c r="E1218" i="16"/>
  <c r="E1282" i="16"/>
  <c r="E1346" i="16"/>
  <c r="E1410" i="16"/>
  <c r="E1474" i="16"/>
  <c r="E1538" i="16"/>
  <c r="E1590" i="16"/>
  <c r="E1622" i="16"/>
  <c r="E1654" i="16"/>
  <c r="E1684" i="16"/>
  <c r="E1702" i="16"/>
  <c r="E1718" i="16"/>
  <c r="E1734" i="16"/>
  <c r="E1750" i="16"/>
  <c r="E1766" i="16"/>
  <c r="E1782" i="16"/>
  <c r="E1798" i="16"/>
  <c r="E1814" i="16"/>
  <c r="E1830" i="16"/>
  <c r="E1846" i="16"/>
  <c r="E1862" i="16"/>
  <c r="E1878" i="16"/>
  <c r="E1894" i="16"/>
  <c r="E1910" i="16"/>
  <c r="E1926" i="16"/>
  <c r="E1942" i="16"/>
  <c r="E1958" i="16"/>
  <c r="E1974" i="16"/>
  <c r="E1990" i="16"/>
  <c r="E2006" i="16"/>
  <c r="E2022" i="16"/>
  <c r="E2038" i="16"/>
  <c r="E2054" i="16"/>
  <c r="E2070" i="16"/>
  <c r="E2086" i="16"/>
  <c r="E2102" i="16"/>
  <c r="E2118" i="16"/>
  <c r="E2134" i="16"/>
  <c r="E2150" i="16"/>
  <c r="E2166" i="16"/>
  <c r="E2182" i="16"/>
  <c r="E2198" i="16"/>
  <c r="E1190" i="16"/>
  <c r="E1254" i="16"/>
  <c r="E1318" i="16"/>
  <c r="E1382" i="16"/>
  <c r="E1446" i="16"/>
  <c r="E1510" i="16"/>
  <c r="E1574" i="16"/>
  <c r="E1609" i="16"/>
  <c r="E1641" i="16"/>
  <c r="E1673" i="16"/>
  <c r="E1695" i="16"/>
  <c r="E1711" i="16"/>
  <c r="E1727" i="16"/>
  <c r="E1743" i="16"/>
  <c r="E1759" i="16"/>
  <c r="E1775" i="16"/>
  <c r="E1791" i="16"/>
  <c r="E1807" i="16"/>
  <c r="E1823" i="16"/>
  <c r="E1839" i="16"/>
  <c r="E1855" i="16"/>
  <c r="E1871" i="16"/>
  <c r="E1887" i="16"/>
  <c r="E1903" i="16"/>
  <c r="E1919" i="16"/>
  <c r="E1935" i="16"/>
  <c r="E1951" i="16"/>
  <c r="E1967" i="16"/>
  <c r="E1983" i="16"/>
  <c r="E1999" i="16"/>
  <c r="E2015" i="16"/>
  <c r="E2031" i="16"/>
  <c r="E2047" i="16"/>
  <c r="E2063" i="16"/>
  <c r="E2079" i="16"/>
  <c r="E746" i="16"/>
  <c r="E592" i="16"/>
  <c r="E772" i="16"/>
  <c r="E1036" i="16"/>
  <c r="E1292" i="16"/>
  <c r="E1548" i="16"/>
  <c r="E1137" i="16"/>
  <c r="E1393" i="16"/>
  <c r="E1082" i="16"/>
  <c r="E1171" i="16"/>
  <c r="E1299" i="16"/>
  <c r="E1427" i="16"/>
  <c r="E1531" i="16"/>
  <c r="E1595" i="16"/>
  <c r="E1659" i="16"/>
  <c r="E1294" i="16"/>
  <c r="E1550" i="16"/>
  <c r="E1688" i="16"/>
  <c r="E1753" i="16"/>
  <c r="E1817" i="16"/>
  <c r="E1881" i="16"/>
  <c r="E1945" i="16"/>
  <c r="E2009" i="16"/>
  <c r="E2073" i="16"/>
  <c r="E1426" i="16"/>
  <c r="E1630" i="16"/>
  <c r="E1722" i="16"/>
  <c r="E1786" i="16"/>
  <c r="E1850" i="16"/>
  <c r="E1914" i="16"/>
  <c r="E1978" i="16"/>
  <c r="E2042" i="16"/>
  <c r="E2106" i="16"/>
  <c r="E2170" i="16"/>
  <c r="E1270" i="16"/>
  <c r="E1526" i="16"/>
  <c r="E1680" i="16"/>
  <c r="E1747" i="16"/>
  <c r="E1787" i="16"/>
  <c r="E1819" i="16"/>
  <c r="E1851" i="16"/>
  <c r="E1883" i="16"/>
  <c r="E1915" i="16"/>
  <c r="E1947" i="16"/>
  <c r="E1979" i="16"/>
  <c r="E2011" i="16"/>
  <c r="E2043" i="16"/>
  <c r="E2075" i="16"/>
  <c r="E2099" i="16"/>
  <c r="E2115" i="16"/>
  <c r="E2131" i="16"/>
  <c r="E2147" i="16"/>
  <c r="E2163" i="16"/>
  <c r="E2179" i="16"/>
  <c r="E2195" i="16"/>
  <c r="E2211" i="16"/>
  <c r="E1242" i="16"/>
  <c r="E1306" i="16"/>
  <c r="E1370" i="16"/>
  <c r="E1434" i="16"/>
  <c r="E1586" i="16"/>
  <c r="E1700" i="16"/>
  <c r="E1764" i="16"/>
  <c r="E1828" i="16"/>
  <c r="E1892" i="16"/>
  <c r="E1956" i="16"/>
  <c r="E2020" i="16"/>
  <c r="E2080" i="16"/>
  <c r="E2112" i="16"/>
  <c r="E2144" i="16"/>
  <c r="E2176" i="16"/>
  <c r="E2208" i="16"/>
  <c r="E2226" i="16"/>
  <c r="E2242" i="16"/>
  <c r="E2258" i="16"/>
  <c r="E2274" i="16"/>
  <c r="E2290" i="16"/>
  <c r="E2306" i="16"/>
  <c r="E2322" i="16"/>
  <c r="E2338" i="16"/>
  <c r="E2354" i="16"/>
  <c r="E2370" i="16"/>
  <c r="E2386" i="16"/>
  <c r="E2402" i="16"/>
  <c r="E2418" i="16"/>
  <c r="E2434" i="16"/>
  <c r="E2450" i="16"/>
  <c r="E2466" i="16"/>
  <c r="E2482" i="16"/>
  <c r="E2498" i="16"/>
  <c r="E2514" i="16"/>
  <c r="E2530" i="16"/>
  <c r="E2546" i="16"/>
  <c r="E2562" i="16"/>
  <c r="E2578" i="16"/>
  <c r="E2594" i="16"/>
  <c r="E2610" i="16"/>
  <c r="E2626" i="16"/>
  <c r="E2642" i="16"/>
  <c r="E2658" i="16"/>
  <c r="E2674" i="16"/>
  <c r="E2690" i="16"/>
  <c r="E1482" i="16"/>
  <c r="E1658" i="16"/>
  <c r="E1736" i="16"/>
  <c r="E1800" i="16"/>
  <c r="E1864" i="16"/>
  <c r="E1928" i="16"/>
  <c r="E1992" i="16"/>
  <c r="E2056" i="16"/>
  <c r="E2097" i="16"/>
  <c r="E2129" i="16"/>
  <c r="E2161" i="16"/>
  <c r="E2193" i="16"/>
  <c r="E2219" i="16"/>
  <c r="E2235" i="16"/>
  <c r="E2251" i="16"/>
  <c r="E2267" i="16"/>
  <c r="E2283" i="16"/>
  <c r="E2299" i="16"/>
  <c r="E2315" i="16"/>
  <c r="E2331" i="16"/>
  <c r="E2347" i="16"/>
  <c r="E2363" i="16"/>
  <c r="E2379" i="16"/>
  <c r="E2395" i="16"/>
  <c r="E2411" i="16"/>
  <c r="E2427" i="16"/>
  <c r="E2443" i="16"/>
  <c r="E2459" i="16"/>
  <c r="E2475" i="16"/>
  <c r="E2491" i="16"/>
  <c r="E2507" i="16"/>
  <c r="E2523" i="16"/>
  <c r="E1562" i="16"/>
  <c r="E1692" i="16"/>
  <c r="E1756" i="16"/>
  <c r="E1820" i="16"/>
  <c r="E1884" i="16"/>
  <c r="E1948" i="16"/>
  <c r="E2012" i="16"/>
  <c r="E2076" i="16"/>
  <c r="E2108" i="16"/>
  <c r="E2140" i="16"/>
  <c r="E2172" i="16"/>
  <c r="E2204" i="16"/>
  <c r="E2224" i="16"/>
  <c r="E2240" i="16"/>
  <c r="E2256" i="16"/>
  <c r="E2272" i="16"/>
  <c r="E2288" i="16"/>
  <c r="E2304" i="16"/>
  <c r="E2320" i="16"/>
  <c r="E2336" i="16"/>
  <c r="E2352" i="16"/>
  <c r="E2368" i="16"/>
  <c r="E2384" i="16"/>
  <c r="E2400" i="16"/>
  <c r="E2416" i="16"/>
  <c r="E2432" i="16"/>
  <c r="E2448" i="16"/>
  <c r="E2464" i="16"/>
  <c r="E2480" i="16"/>
  <c r="E2496" i="16"/>
  <c r="E2512" i="16"/>
  <c r="E2528" i="16"/>
  <c r="E2544" i="16"/>
  <c r="E2560" i="16"/>
  <c r="E2576" i="16"/>
  <c r="E2592" i="16"/>
  <c r="E2608" i="16"/>
  <c r="E2624" i="16"/>
  <c r="E2640" i="16"/>
  <c r="E2656" i="16"/>
  <c r="E1514" i="16"/>
  <c r="E1674" i="16"/>
  <c r="E1744" i="16"/>
  <c r="E1808" i="16"/>
  <c r="E1872" i="16"/>
  <c r="E1936" i="16"/>
  <c r="E2000" i="16"/>
  <c r="E2064" i="16"/>
  <c r="E2101" i="16"/>
  <c r="E2133" i="16"/>
  <c r="E2165" i="16"/>
  <c r="E2197" i="16"/>
  <c r="E2221" i="16"/>
  <c r="E2237" i="16"/>
  <c r="E2253" i="16"/>
  <c r="E2269" i="16"/>
  <c r="E2285" i="16"/>
  <c r="E2301" i="16"/>
  <c r="E2317" i="16"/>
  <c r="E2333" i="16"/>
  <c r="E2349" i="16"/>
  <c r="E2365" i="16"/>
  <c r="E2381" i="16"/>
  <c r="E345" i="16"/>
  <c r="E862" i="16"/>
  <c r="E843" i="16"/>
  <c r="E1100" i="16"/>
  <c r="E1356" i="16"/>
  <c r="E1612" i="16"/>
  <c r="E1201" i="16"/>
  <c r="E1457" i="16"/>
  <c r="E1146" i="16"/>
  <c r="E1203" i="16"/>
  <c r="E1331" i="16"/>
  <c r="E1459" i="16"/>
  <c r="E1547" i="16"/>
  <c r="E1611" i="16"/>
  <c r="E1675" i="16"/>
  <c r="E1358" i="16"/>
  <c r="E1597" i="16"/>
  <c r="E1705" i="16"/>
  <c r="E1769" i="16"/>
  <c r="E1833" i="16"/>
  <c r="E1897" i="16"/>
  <c r="E1961" i="16"/>
  <c r="E2025" i="16"/>
  <c r="E1234" i="16"/>
  <c r="E1490" i="16"/>
  <c r="E1662" i="16"/>
  <c r="E1738" i="16"/>
  <c r="E1802" i="16"/>
  <c r="E1866" i="16"/>
  <c r="E1930" i="16"/>
  <c r="E1994" i="16"/>
  <c r="E2058" i="16"/>
  <c r="E2122" i="16"/>
  <c r="E2186" i="16"/>
  <c r="E1334" i="16"/>
  <c r="E1585" i="16"/>
  <c r="E1699" i="16"/>
  <c r="E1763" i="16"/>
  <c r="E1795" i="16"/>
  <c r="E1827" i="16"/>
  <c r="E1859" i="16"/>
  <c r="E1891" i="16"/>
  <c r="E1923" i="16"/>
  <c r="E1955" i="16"/>
  <c r="E1987" i="16"/>
  <c r="E2019" i="16"/>
  <c r="E2051" i="16"/>
  <c r="E2083" i="16"/>
  <c r="E2103" i="16"/>
  <c r="E2119" i="16"/>
  <c r="E2135" i="16"/>
  <c r="E2151" i="16"/>
  <c r="E2167" i="16"/>
  <c r="E2183" i="16"/>
  <c r="E2199" i="16"/>
  <c r="E1194" i="16"/>
  <c r="E1258" i="16"/>
  <c r="E1322" i="16"/>
  <c r="E1386" i="16"/>
  <c r="E1450" i="16"/>
  <c r="E1618" i="16"/>
  <c r="E1716" i="16"/>
  <c r="E1780" i="16"/>
  <c r="E1844" i="16"/>
  <c r="E1908" i="16"/>
  <c r="E1972" i="16"/>
  <c r="E2036" i="16"/>
  <c r="E2088" i="16"/>
  <c r="E2120" i="16"/>
  <c r="E2152" i="16"/>
  <c r="E2184" i="16"/>
  <c r="E2214" i="16"/>
  <c r="E2230" i="16"/>
  <c r="E2246" i="16"/>
  <c r="E2262" i="16"/>
  <c r="E2278" i="16"/>
  <c r="E2294" i="16"/>
  <c r="E2310" i="16"/>
  <c r="E2326" i="16"/>
  <c r="E2342" i="16"/>
  <c r="E2358" i="16"/>
  <c r="E2374" i="16"/>
  <c r="E2390" i="16"/>
  <c r="E2406" i="16"/>
  <c r="E2422" i="16"/>
  <c r="E2438" i="16"/>
  <c r="E2454" i="16"/>
  <c r="E2470" i="16"/>
  <c r="E2486" i="16"/>
  <c r="E2502" i="16"/>
  <c r="E2518" i="16"/>
  <c r="E2534" i="16"/>
  <c r="E2550" i="16"/>
  <c r="E2566" i="16"/>
  <c r="E2582" i="16"/>
  <c r="E2598" i="16"/>
  <c r="E2614" i="16"/>
  <c r="E2630" i="16"/>
  <c r="E2646" i="16"/>
  <c r="E2662" i="16"/>
  <c r="E2678" i="16"/>
  <c r="E2694" i="16"/>
  <c r="E1546" i="16"/>
  <c r="E1686" i="16"/>
  <c r="E1752" i="16"/>
  <c r="E1816" i="16"/>
  <c r="E1880" i="16"/>
  <c r="E1944" i="16"/>
  <c r="E2008" i="16"/>
  <c r="E2072" i="16"/>
  <c r="E2105" i="16"/>
  <c r="E2137" i="16"/>
  <c r="E2169" i="16"/>
  <c r="E2201" i="16"/>
  <c r="E2223" i="16"/>
  <c r="E2239" i="16"/>
  <c r="E2255" i="16"/>
  <c r="E2271" i="16"/>
  <c r="E2287" i="16"/>
  <c r="E2303" i="16"/>
  <c r="E2319" i="16"/>
  <c r="E2335" i="16"/>
  <c r="E2351" i="16"/>
  <c r="E2367" i="16"/>
  <c r="E2383" i="16"/>
  <c r="E2399" i="16"/>
  <c r="E2415" i="16"/>
  <c r="E2431" i="16"/>
  <c r="E2447" i="16"/>
  <c r="E2463" i="16"/>
  <c r="E2479" i="16"/>
  <c r="E2495" i="16"/>
  <c r="E2511" i="16"/>
  <c r="E2527" i="16"/>
  <c r="E1602" i="16"/>
  <c r="E1708" i="16"/>
  <c r="E1772" i="16"/>
  <c r="E1836" i="16"/>
  <c r="E1900" i="16"/>
  <c r="E1964" i="16"/>
  <c r="E2028" i="16"/>
  <c r="E2084" i="16"/>
  <c r="E2116" i="16"/>
  <c r="E2148" i="16"/>
  <c r="E2180" i="16"/>
  <c r="E2212" i="16"/>
  <c r="E2228" i="16"/>
  <c r="E2244" i="16"/>
  <c r="E2260" i="16"/>
  <c r="E2276" i="16"/>
  <c r="E2292" i="16"/>
  <c r="E2308" i="16"/>
  <c r="E2324" i="16"/>
  <c r="E2340" i="16"/>
  <c r="E2356" i="16"/>
  <c r="E2372" i="16"/>
  <c r="E2388" i="16"/>
  <c r="E2404" i="16"/>
  <c r="E2420" i="16"/>
  <c r="E2436" i="16"/>
  <c r="E2452" i="16"/>
  <c r="E2468" i="16"/>
  <c r="E2484" i="16"/>
  <c r="E2500" i="16"/>
  <c r="E2516" i="16"/>
  <c r="E2532" i="16"/>
  <c r="E2548" i="16"/>
  <c r="E2564" i="16"/>
  <c r="E2580" i="16"/>
  <c r="E2596" i="16"/>
  <c r="E872" i="16"/>
  <c r="E990" i="16"/>
  <c r="E907" i="16"/>
  <c r="E1164" i="16"/>
  <c r="E1420" i="16"/>
  <c r="E1676" i="16"/>
  <c r="E1265" i="16"/>
  <c r="E1521" i="16"/>
  <c r="E1043" i="16"/>
  <c r="E1235" i="16"/>
  <c r="E1363" i="16"/>
  <c r="E1491" i="16"/>
  <c r="E1563" i="16"/>
  <c r="E1627" i="16"/>
  <c r="E1691" i="16"/>
  <c r="E1422" i="16"/>
  <c r="E1629" i="16"/>
  <c r="E1721" i="16"/>
  <c r="E1785" i="16"/>
  <c r="E1849" i="16"/>
  <c r="E1913" i="16"/>
  <c r="E1977" i="16"/>
  <c r="E2041" i="16"/>
  <c r="E1298" i="16"/>
  <c r="E1554" i="16"/>
  <c r="E1689" i="16"/>
  <c r="E1754" i="16"/>
  <c r="E1818" i="16"/>
  <c r="E1882" i="16"/>
  <c r="E1946" i="16"/>
  <c r="E2010" i="16"/>
  <c r="E2074" i="16"/>
  <c r="E2138" i="16"/>
  <c r="E2202" i="16"/>
  <c r="E1398" i="16"/>
  <c r="E1617" i="16"/>
  <c r="E1715" i="16"/>
  <c r="E1771" i="16"/>
  <c r="E1803" i="16"/>
  <c r="E1835" i="16"/>
  <c r="E1867" i="16"/>
  <c r="E1899" i="16"/>
  <c r="E1931" i="16"/>
  <c r="E1963" i="16"/>
  <c r="E1995" i="16"/>
  <c r="E2027" i="16"/>
  <c r="E2059" i="16"/>
  <c r="E2091" i="16"/>
  <c r="E2107" i="16"/>
  <c r="E2123" i="16"/>
  <c r="E2139" i="16"/>
  <c r="E2155" i="16"/>
  <c r="E2171" i="16"/>
  <c r="E2187" i="16"/>
  <c r="E2203" i="16"/>
  <c r="E1210" i="16"/>
  <c r="E1274" i="16"/>
  <c r="E1338" i="16"/>
  <c r="E1402" i="16"/>
  <c r="E1466" i="16"/>
  <c r="E1650" i="16"/>
  <c r="E1732" i="16"/>
  <c r="E1796" i="16"/>
  <c r="E1860" i="16"/>
  <c r="E1924" i="16"/>
  <c r="E1988" i="16"/>
  <c r="E2052" i="16"/>
  <c r="E2096" i="16"/>
  <c r="E2128" i="16"/>
  <c r="E2160" i="16"/>
  <c r="E2192" i="16"/>
  <c r="E2218" i="16"/>
  <c r="E2234" i="16"/>
  <c r="E2250" i="16"/>
  <c r="E2266" i="16"/>
  <c r="E2282" i="16"/>
  <c r="E2298" i="16"/>
  <c r="E2314" i="16"/>
  <c r="E2330" i="16"/>
  <c r="E2346" i="16"/>
  <c r="E2362" i="16"/>
  <c r="E2378" i="16"/>
  <c r="E2394" i="16"/>
  <c r="E2410" i="16"/>
  <c r="E2426" i="16"/>
  <c r="E2442" i="16"/>
  <c r="E2458" i="16"/>
  <c r="E2474" i="16"/>
  <c r="E2490" i="16"/>
  <c r="E2506" i="16"/>
  <c r="E2522" i="16"/>
  <c r="E2538" i="16"/>
  <c r="E2554" i="16"/>
  <c r="E2570" i="16"/>
  <c r="E2586" i="16"/>
  <c r="E2602" i="16"/>
  <c r="E2618" i="16"/>
  <c r="E2634" i="16"/>
  <c r="E2650" i="16"/>
  <c r="E2666" i="16"/>
  <c r="E2682" i="16"/>
  <c r="E2698" i="16"/>
  <c r="E1594" i="16"/>
  <c r="E1704" i="16"/>
  <c r="E1768" i="16"/>
  <c r="E1832" i="16"/>
  <c r="E1896" i="16"/>
  <c r="E1960" i="16"/>
  <c r="E2024" i="16"/>
  <c r="E2081" i="16"/>
  <c r="E2113" i="16"/>
  <c r="E2145" i="16"/>
  <c r="E2177" i="16"/>
  <c r="E2209" i="16"/>
  <c r="E2227" i="16"/>
  <c r="E2243" i="16"/>
  <c r="E2259" i="16"/>
  <c r="E2275" i="16"/>
  <c r="E2291" i="16"/>
  <c r="E2307" i="16"/>
  <c r="E2323" i="16"/>
  <c r="E2339" i="16"/>
  <c r="E2355" i="16"/>
  <c r="E2371" i="16"/>
  <c r="E2387" i="16"/>
  <c r="E2403" i="16"/>
  <c r="E2419" i="16"/>
  <c r="E2435" i="16"/>
  <c r="E2451" i="16"/>
  <c r="E2467" i="16"/>
  <c r="E2483" i="16"/>
  <c r="E2499" i="16"/>
  <c r="E2515" i="16"/>
  <c r="E2531" i="16"/>
  <c r="E1634" i="16"/>
  <c r="E1724" i="16"/>
  <c r="E1788" i="16"/>
  <c r="E1852" i="16"/>
  <c r="E1916" i="16"/>
  <c r="E1980" i="16"/>
  <c r="E2044" i="16"/>
  <c r="E2092" i="16"/>
  <c r="E2124" i="16"/>
  <c r="E2156" i="16"/>
  <c r="E2188" i="16"/>
  <c r="E2216" i="16"/>
  <c r="E2232" i="16"/>
  <c r="E2248" i="16"/>
  <c r="E2264" i="16"/>
  <c r="E2280" i="16"/>
  <c r="E2296" i="16"/>
  <c r="E2312" i="16"/>
  <c r="E2328" i="16"/>
  <c r="E2344" i="16"/>
  <c r="E2360" i="16"/>
  <c r="E2376" i="16"/>
  <c r="E2392" i="16"/>
  <c r="E2408" i="16"/>
  <c r="E2424" i="16"/>
  <c r="E2440" i="16"/>
  <c r="E2456" i="16"/>
  <c r="E2472" i="16"/>
  <c r="E2488" i="16"/>
  <c r="E2504" i="16"/>
  <c r="E2520" i="16"/>
  <c r="E2536" i="16"/>
  <c r="E2552" i="16"/>
  <c r="E2568" i="16"/>
  <c r="E2584" i="16"/>
  <c r="E2600" i="16"/>
  <c r="E2616" i="16"/>
  <c r="E2632" i="16"/>
  <c r="E2648" i="16"/>
  <c r="E2664" i="16"/>
  <c r="E1610" i="16"/>
  <c r="E1712" i="16"/>
  <c r="E1776" i="16"/>
  <c r="E1840" i="16"/>
  <c r="E1904" i="16"/>
  <c r="E1968" i="16"/>
  <c r="E2032" i="16"/>
  <c r="E2085" i="16"/>
  <c r="E2117" i="16"/>
  <c r="E2149" i="16"/>
  <c r="E2181" i="16"/>
  <c r="E2213" i="16"/>
  <c r="E2229" i="16"/>
  <c r="E2245" i="16"/>
  <c r="E2261" i="16"/>
  <c r="E2277" i="16"/>
  <c r="E2293" i="16"/>
  <c r="E2309" i="16"/>
  <c r="E2325" i="16"/>
  <c r="E2341" i="16"/>
  <c r="E2357" i="16"/>
  <c r="E2373" i="16"/>
  <c r="E2389" i="16"/>
  <c r="E775" i="16"/>
  <c r="E1484" i="16"/>
  <c r="E1107" i="16"/>
  <c r="E1579" i="16"/>
  <c r="E1661" i="16"/>
  <c r="E1929" i="16"/>
  <c r="E1598" i="16"/>
  <c r="E1898" i="16"/>
  <c r="E2154" i="16"/>
  <c r="E1731" i="16"/>
  <c r="E1875" i="16"/>
  <c r="E2003" i="16"/>
  <c r="E2111" i="16"/>
  <c r="E2175" i="16"/>
  <c r="E1290" i="16"/>
  <c r="E1681" i="16"/>
  <c r="E1940" i="16"/>
  <c r="E2136" i="16"/>
  <c r="E2238" i="16"/>
  <c r="E2302" i="16"/>
  <c r="E2366" i="16"/>
  <c r="E2430" i="16"/>
  <c r="E2494" i="16"/>
  <c r="E2558" i="16"/>
  <c r="E2622" i="16"/>
  <c r="E2686" i="16"/>
  <c r="E1784" i="16"/>
  <c r="E2040" i="16"/>
  <c r="E2185" i="16"/>
  <c r="E2263" i="16"/>
  <c r="E2327" i="16"/>
  <c r="E2391" i="16"/>
  <c r="E2455" i="16"/>
  <c r="E2519" i="16"/>
  <c r="E1804" i="16"/>
  <c r="E2060" i="16"/>
  <c r="E2196" i="16"/>
  <c r="E2268" i="16"/>
  <c r="E2332" i="16"/>
  <c r="E2396" i="16"/>
  <c r="E2460" i="16"/>
  <c r="E2524" i="16"/>
  <c r="E2588" i="16"/>
  <c r="E2628" i="16"/>
  <c r="E2660" i="16"/>
  <c r="E1696" i="16"/>
  <c r="E1824" i="16"/>
  <c r="E1952" i="16"/>
  <c r="E2077" i="16"/>
  <c r="E2141" i="16"/>
  <c r="E2205" i="16"/>
  <c r="E2241" i="16"/>
  <c r="E2273" i="16"/>
  <c r="E2305" i="16"/>
  <c r="E2337" i="16"/>
  <c r="E2369" i="16"/>
  <c r="E2397" i="16"/>
  <c r="E2413" i="16"/>
  <c r="E2429" i="16"/>
  <c r="E2445" i="16"/>
  <c r="E2461" i="16"/>
  <c r="E2477" i="16"/>
  <c r="E2493" i="16"/>
  <c r="E2509" i="16"/>
  <c r="E2525" i="16"/>
  <c r="E2541" i="16"/>
  <c r="E2557" i="16"/>
  <c r="E2573" i="16"/>
  <c r="E2589" i="16"/>
  <c r="E2605" i="16"/>
  <c r="E2621" i="16"/>
  <c r="E2637" i="16"/>
  <c r="E2653" i="16"/>
  <c r="E2669" i="16"/>
  <c r="E2685" i="16"/>
  <c r="E2551" i="16"/>
  <c r="E2615" i="16"/>
  <c r="E2675" i="16"/>
  <c r="E2703" i="16"/>
  <c r="E2719" i="16"/>
  <c r="E2735" i="16"/>
  <c r="E2751" i="16"/>
  <c r="E2767" i="16"/>
  <c r="E2783" i="16"/>
  <c r="E2799" i="16"/>
  <c r="E2815" i="16"/>
  <c r="E2831" i="16"/>
  <c r="E2847" i="16"/>
  <c r="E2863" i="16"/>
  <c r="E2879" i="16"/>
  <c r="E2895" i="16"/>
  <c r="E2911" i="16"/>
  <c r="E2927" i="16"/>
  <c r="E2943" i="16"/>
  <c r="E2959" i="16"/>
  <c r="E2975" i="16"/>
  <c r="E2991" i="16"/>
  <c r="E3007" i="16"/>
  <c r="E3023" i="16"/>
  <c r="E3039" i="16"/>
  <c r="E3055" i="16"/>
  <c r="E3071" i="16"/>
  <c r="E3087" i="16"/>
  <c r="E3103" i="16"/>
  <c r="E3119" i="16"/>
  <c r="E3135" i="16"/>
  <c r="E3151" i="16"/>
  <c r="E3167" i="16"/>
  <c r="E3183" i="16"/>
  <c r="E3199" i="16"/>
  <c r="E3215" i="16"/>
  <c r="E3231" i="16"/>
  <c r="E3247" i="16"/>
  <c r="E3263" i="16"/>
  <c r="E3279" i="16"/>
  <c r="E3295" i="16"/>
  <c r="E3311" i="16"/>
  <c r="E3327" i="16"/>
  <c r="E3343" i="16"/>
  <c r="E2587" i="16"/>
  <c r="E2651" i="16"/>
  <c r="E2692" i="16"/>
  <c r="E2712" i="16"/>
  <c r="E2728" i="16"/>
  <c r="E2744" i="16"/>
  <c r="E2760" i="16"/>
  <c r="E2776" i="16"/>
  <c r="E2792" i="16"/>
  <c r="E2808" i="16"/>
  <c r="E2824" i="16"/>
  <c r="E2840" i="16"/>
  <c r="E2856" i="16"/>
  <c r="E2872" i="16"/>
  <c r="E2888" i="16"/>
  <c r="E2904" i="16"/>
  <c r="E2920" i="16"/>
  <c r="E2936" i="16"/>
  <c r="E2952" i="16"/>
  <c r="E2968" i="16"/>
  <c r="E2984" i="16"/>
  <c r="E3000" i="16"/>
  <c r="E3016" i="16"/>
  <c r="E3032" i="16"/>
  <c r="E3048" i="16"/>
  <c r="E3064" i="16"/>
  <c r="E3080" i="16"/>
  <c r="E3096" i="16"/>
  <c r="E3112" i="16"/>
  <c r="E3128" i="16"/>
  <c r="E3144" i="16"/>
  <c r="E3160" i="16"/>
  <c r="E3176" i="16"/>
  <c r="E3192" i="16"/>
  <c r="E3208" i="16"/>
  <c r="E3224" i="16"/>
  <c r="E3240" i="16"/>
  <c r="E3256" i="16"/>
  <c r="E3272" i="16"/>
  <c r="E3288" i="16"/>
  <c r="E3304" i="16"/>
  <c r="E3320" i="16"/>
  <c r="E2559" i="16"/>
  <c r="E2623" i="16"/>
  <c r="E2679" i="16"/>
  <c r="E2705" i="16"/>
  <c r="E2721" i="16"/>
  <c r="E2737" i="16"/>
  <c r="E2753" i="16"/>
  <c r="E2769" i="16"/>
  <c r="E2785" i="16"/>
  <c r="E2801" i="16"/>
  <c r="E2817" i="16"/>
  <c r="E2833" i="16"/>
  <c r="E2849" i="16"/>
  <c r="E2865" i="16"/>
  <c r="E2881" i="16"/>
  <c r="E2897" i="16"/>
  <c r="E2913" i="16"/>
  <c r="E2929" i="16"/>
  <c r="E2945" i="16"/>
  <c r="E2961" i="16"/>
  <c r="E2977" i="16"/>
  <c r="E2993" i="16"/>
  <c r="E3009" i="16"/>
  <c r="E3025" i="16"/>
  <c r="E3041" i="16"/>
  <c r="E3057" i="16"/>
  <c r="E3073" i="16"/>
  <c r="E3089" i="16"/>
  <c r="E3105" i="16"/>
  <c r="E3121" i="16"/>
  <c r="E3137" i="16"/>
  <c r="E3153" i="16"/>
  <c r="E3169" i="16"/>
  <c r="E3185" i="16"/>
  <c r="E3201" i="16"/>
  <c r="E3217" i="16"/>
  <c r="E3233" i="16"/>
  <c r="E3249" i="16"/>
  <c r="E2595" i="16"/>
  <c r="E2659" i="16"/>
  <c r="E2696" i="16"/>
  <c r="E2714" i="16"/>
  <c r="E2730" i="16"/>
  <c r="E2746" i="16"/>
  <c r="E2762" i="16"/>
  <c r="E2778" i="16"/>
  <c r="E2794" i="16"/>
  <c r="E2810" i="16"/>
  <c r="E2826" i="16"/>
  <c r="E2842" i="16"/>
  <c r="E2858" i="16"/>
  <c r="E2874" i="16"/>
  <c r="E2890" i="16"/>
  <c r="E2906" i="16"/>
  <c r="E2922" i="16"/>
  <c r="E2938" i="16"/>
  <c r="E2954" i="16"/>
  <c r="E2970" i="16"/>
  <c r="E2986" i="16"/>
  <c r="E3002" i="16"/>
  <c r="E3018" i="16"/>
  <c r="E3034" i="16"/>
  <c r="E3050" i="16"/>
  <c r="E3066" i="16"/>
  <c r="E3082" i="16"/>
  <c r="E3098" i="16"/>
  <c r="E3114" i="16"/>
  <c r="E3130" i="16"/>
  <c r="E3146" i="16"/>
  <c r="E3162" i="16"/>
  <c r="E3178" i="16"/>
  <c r="E3194" i="16"/>
  <c r="E3210" i="16"/>
  <c r="E3226" i="16"/>
  <c r="E3242" i="16"/>
  <c r="E3258" i="16"/>
  <c r="E3274" i="16"/>
  <c r="E3290" i="16"/>
  <c r="E3306" i="16"/>
  <c r="E3322" i="16"/>
  <c r="E3285" i="16"/>
  <c r="E3336" i="16"/>
  <c r="E3354" i="16"/>
  <c r="E3370" i="16"/>
  <c r="E3386" i="16"/>
  <c r="E3402" i="16"/>
  <c r="E3418" i="16"/>
  <c r="E3434" i="16"/>
  <c r="E3450" i="16"/>
  <c r="E3466" i="16"/>
  <c r="E3482" i="16"/>
  <c r="E3498" i="16"/>
  <c r="E3514" i="16"/>
  <c r="E3530" i="16"/>
  <c r="E3546" i="16"/>
  <c r="E3562" i="16"/>
  <c r="E3578" i="16"/>
  <c r="E3594" i="16"/>
  <c r="E3610" i="16"/>
  <c r="E3626" i="16"/>
  <c r="E3642" i="16"/>
  <c r="E3658" i="16"/>
  <c r="E3674" i="16"/>
  <c r="E3690" i="16"/>
  <c r="E3706" i="16"/>
  <c r="E3722" i="16"/>
  <c r="E3738" i="16"/>
  <c r="E3754" i="16"/>
  <c r="E3770" i="16"/>
  <c r="E3786" i="16"/>
  <c r="E3802" i="16"/>
  <c r="E3818" i="16"/>
  <c r="E3834" i="16"/>
  <c r="E3850" i="16"/>
  <c r="E3866" i="16"/>
  <c r="E3882" i="16"/>
  <c r="E3898" i="16"/>
  <c r="E3914" i="16"/>
  <c r="E3930" i="16"/>
  <c r="E3946" i="16"/>
  <c r="E3962" i="16"/>
  <c r="E3978" i="16"/>
  <c r="E3994" i="16"/>
  <c r="E4010" i="16"/>
  <c r="E4026" i="16"/>
  <c r="E4042" i="16"/>
  <c r="E4058" i="16"/>
  <c r="E4074" i="16"/>
  <c r="E4090" i="16"/>
  <c r="E4106" i="16"/>
  <c r="E4122" i="16"/>
  <c r="E4138" i="16"/>
  <c r="E4154" i="16"/>
  <c r="E4170" i="16"/>
  <c r="E4186" i="16"/>
  <c r="E4202" i="16"/>
  <c r="E4218" i="16"/>
  <c r="E4234" i="16"/>
  <c r="E4250" i="16"/>
  <c r="E4266" i="16"/>
  <c r="E4282" i="16"/>
  <c r="E4298" i="16"/>
  <c r="E4314" i="16"/>
  <c r="E4330" i="16"/>
  <c r="E4346" i="16"/>
  <c r="E4362" i="16"/>
  <c r="E4378" i="16"/>
  <c r="E4394" i="16"/>
  <c r="E4410" i="16"/>
  <c r="E4426" i="16"/>
  <c r="E4442" i="16"/>
  <c r="E4458" i="16"/>
  <c r="E4474" i="16"/>
  <c r="E4490" i="16"/>
  <c r="E4506" i="16"/>
  <c r="E4522" i="16"/>
  <c r="E4538" i="16"/>
  <c r="E4554" i="16"/>
  <c r="E4570" i="16"/>
  <c r="E4586" i="16"/>
  <c r="E4602" i="16"/>
  <c r="E4618" i="16"/>
  <c r="E4634" i="16"/>
  <c r="E4650" i="16"/>
  <c r="E4666" i="16"/>
  <c r="E3273" i="16"/>
  <c r="E3332" i="16"/>
  <c r="E3351" i="16"/>
  <c r="E3367" i="16"/>
  <c r="E3383" i="16"/>
  <c r="E3399" i="16"/>
  <c r="E3415" i="16"/>
  <c r="E3431" i="16"/>
  <c r="E3447" i="16"/>
  <c r="E3463" i="16"/>
  <c r="E3479" i="16"/>
  <c r="E3495" i="16"/>
  <c r="E3511" i="16"/>
  <c r="E3527" i="16"/>
  <c r="E3543" i="16"/>
  <c r="E676" i="16"/>
  <c r="E1073" i="16"/>
  <c r="E1267" i="16"/>
  <c r="E1643" i="16"/>
  <c r="E1737" i="16"/>
  <c r="E1993" i="16"/>
  <c r="E1706" i="16"/>
  <c r="E1962" i="16"/>
  <c r="E1206" i="16"/>
  <c r="E1779" i="16"/>
  <c r="E1907" i="16"/>
  <c r="E2035" i="16"/>
  <c r="E2127" i="16"/>
  <c r="E2191" i="16"/>
  <c r="E1354" i="16"/>
  <c r="E1748" i="16"/>
  <c r="E2004" i="16"/>
  <c r="E2168" i="16"/>
  <c r="E2254" i="16"/>
  <c r="E2318" i="16"/>
  <c r="E2382" i="16"/>
  <c r="E2446" i="16"/>
  <c r="E2510" i="16"/>
  <c r="E2574" i="16"/>
  <c r="E2638" i="16"/>
  <c r="E2702" i="16"/>
  <c r="E1848" i="16"/>
  <c r="E2089" i="16"/>
  <c r="E2215" i="16"/>
  <c r="E2279" i="16"/>
  <c r="E2343" i="16"/>
  <c r="E2407" i="16"/>
  <c r="E2471" i="16"/>
  <c r="E1498" i="16"/>
  <c r="E1868" i="16"/>
  <c r="E2100" i="16"/>
  <c r="E2220" i="16"/>
  <c r="E2284" i="16"/>
  <c r="E2348" i="16"/>
  <c r="E2412" i="16"/>
  <c r="E2476" i="16"/>
  <c r="E2540" i="16"/>
  <c r="E2604" i="16"/>
  <c r="E2636" i="16"/>
  <c r="E2668" i="16"/>
  <c r="E1728" i="16"/>
  <c r="E1856" i="16"/>
  <c r="E1984" i="16"/>
  <c r="E2093" i="16"/>
  <c r="E2157" i="16"/>
  <c r="E2217" i="16"/>
  <c r="E2249" i="16"/>
  <c r="E2281" i="16"/>
  <c r="E2313" i="16"/>
  <c r="E2345" i="16"/>
  <c r="E2377" i="16"/>
  <c r="E2401" i="16"/>
  <c r="E2417" i="16"/>
  <c r="E2433" i="16"/>
  <c r="E2449" i="16"/>
  <c r="E2465" i="16"/>
  <c r="E2481" i="16"/>
  <c r="E2497" i="16"/>
  <c r="E2513" i="16"/>
  <c r="E2529" i="16"/>
  <c r="E2545" i="16"/>
  <c r="E2561" i="16"/>
  <c r="E2577" i="16"/>
  <c r="E2593" i="16"/>
  <c r="E2609" i="16"/>
  <c r="E2625" i="16"/>
  <c r="E2641" i="16"/>
  <c r="E2657" i="16"/>
  <c r="E2673" i="16"/>
  <c r="E2689" i="16"/>
  <c r="E2567" i="16"/>
  <c r="E2631" i="16"/>
  <c r="E2683" i="16"/>
  <c r="E2707" i="16"/>
  <c r="E2723" i="16"/>
  <c r="E2739" i="16"/>
  <c r="E2755" i="16"/>
  <c r="E2771" i="16"/>
  <c r="E2787" i="16"/>
  <c r="E2803" i="16"/>
  <c r="E2819" i="16"/>
  <c r="E2835" i="16"/>
  <c r="E2851" i="16"/>
  <c r="E2867" i="16"/>
  <c r="E2883" i="16"/>
  <c r="E2899" i="16"/>
  <c r="E2915" i="16"/>
  <c r="E2931" i="16"/>
  <c r="E2947" i="16"/>
  <c r="E2963" i="16"/>
  <c r="E2979" i="16"/>
  <c r="E2995" i="16"/>
  <c r="E3011" i="16"/>
  <c r="E3027" i="16"/>
  <c r="E3043" i="16"/>
  <c r="E3059" i="16"/>
  <c r="E3075" i="16"/>
  <c r="E3091" i="16"/>
  <c r="E3107" i="16"/>
  <c r="E3123" i="16"/>
  <c r="E3139" i="16"/>
  <c r="E3155" i="16"/>
  <c r="E3171" i="16"/>
  <c r="E3187" i="16"/>
  <c r="E3203" i="16"/>
  <c r="E3219" i="16"/>
  <c r="E3235" i="16"/>
  <c r="E3251" i="16"/>
  <c r="E3267" i="16"/>
  <c r="E3283" i="16"/>
  <c r="E3299" i="16"/>
  <c r="E3315" i="16"/>
  <c r="E3331" i="16"/>
  <c r="E2539" i="16"/>
  <c r="E2603" i="16"/>
  <c r="E2667" i="16"/>
  <c r="E2699" i="16"/>
  <c r="E2716" i="16"/>
  <c r="E2732" i="16"/>
  <c r="E2748" i="16"/>
  <c r="E2764" i="16"/>
  <c r="E2780" i="16"/>
  <c r="E2796" i="16"/>
  <c r="E2812" i="16"/>
  <c r="E2828" i="16"/>
  <c r="E2844" i="16"/>
  <c r="E2860" i="16"/>
  <c r="E2876" i="16"/>
  <c r="E2892" i="16"/>
  <c r="E2908" i="16"/>
  <c r="E2924" i="16"/>
  <c r="E2940" i="16"/>
  <c r="E2956" i="16"/>
  <c r="E2972" i="16"/>
  <c r="E2988" i="16"/>
  <c r="E3004" i="16"/>
  <c r="E3020" i="16"/>
  <c r="E3036" i="16"/>
  <c r="E3052" i="16"/>
  <c r="E3068" i="16"/>
  <c r="E3084" i="16"/>
  <c r="E3100" i="16"/>
  <c r="E3116" i="16"/>
  <c r="E3132" i="16"/>
  <c r="E3148" i="16"/>
  <c r="E3164" i="16"/>
  <c r="E3180" i="16"/>
  <c r="E3196" i="16"/>
  <c r="E3212" i="16"/>
  <c r="E3228" i="16"/>
  <c r="E3244" i="16"/>
  <c r="E3260" i="16"/>
  <c r="E3276" i="16"/>
  <c r="E3292" i="16"/>
  <c r="E3308" i="16"/>
  <c r="E3324" i="16"/>
  <c r="E2575" i="16"/>
  <c r="E2639" i="16"/>
  <c r="E2687" i="16"/>
  <c r="E2709" i="16"/>
  <c r="E2725" i="16"/>
  <c r="E2741" i="16"/>
  <c r="E2757" i="16"/>
  <c r="E2773" i="16"/>
  <c r="E2789" i="16"/>
  <c r="E2805" i="16"/>
  <c r="E2821" i="16"/>
  <c r="E2837" i="16"/>
  <c r="E2853" i="16"/>
  <c r="E2869" i="16"/>
  <c r="E2885" i="16"/>
  <c r="E2901" i="16"/>
  <c r="E2917" i="16"/>
  <c r="E2933" i="16"/>
  <c r="E2949" i="16"/>
  <c r="E2965" i="16"/>
  <c r="E2981" i="16"/>
  <c r="E2997" i="16"/>
  <c r="E3013" i="16"/>
  <c r="E3029" i="16"/>
  <c r="E3045" i="16"/>
  <c r="E3061" i="16"/>
  <c r="E3077" i="16"/>
  <c r="E3093" i="16"/>
  <c r="E3109" i="16"/>
  <c r="E3125" i="16"/>
  <c r="E3141" i="16"/>
  <c r="E3157" i="16"/>
  <c r="E3173" i="16"/>
  <c r="E3189" i="16"/>
  <c r="E3205" i="16"/>
  <c r="E3221" i="16"/>
  <c r="E3237" i="16"/>
  <c r="E2547" i="16"/>
  <c r="E2611" i="16"/>
  <c r="E2672" i="16"/>
  <c r="E2701" i="16"/>
  <c r="E2718" i="16"/>
  <c r="E2734" i="16"/>
  <c r="E2750" i="16"/>
  <c r="E2766" i="16"/>
  <c r="E2782" i="16"/>
  <c r="E2798" i="16"/>
  <c r="E2814" i="16"/>
  <c r="E2830" i="16"/>
  <c r="E2846" i="16"/>
  <c r="E2862" i="16"/>
  <c r="E2878" i="16"/>
  <c r="E2894" i="16"/>
  <c r="E2910" i="16"/>
  <c r="E2926" i="16"/>
  <c r="E2942" i="16"/>
  <c r="E2958" i="16"/>
  <c r="E2974" i="16"/>
  <c r="E2990" i="16"/>
  <c r="E3006" i="16"/>
  <c r="E3022" i="16"/>
  <c r="E3038" i="16"/>
  <c r="E3054" i="16"/>
  <c r="E3070" i="16"/>
  <c r="E3086" i="16"/>
  <c r="E3102" i="16"/>
  <c r="E3118" i="16"/>
  <c r="E3134" i="16"/>
  <c r="E3150" i="16"/>
  <c r="E3166" i="16"/>
  <c r="E3182" i="16"/>
  <c r="E3198" i="16"/>
  <c r="E3214" i="16"/>
  <c r="E3230" i="16"/>
  <c r="E3246" i="16"/>
  <c r="E3262" i="16"/>
  <c r="E3278" i="16"/>
  <c r="E3294" i="16"/>
  <c r="E3310" i="16"/>
  <c r="E3326" i="16"/>
  <c r="E3301" i="16"/>
  <c r="E3341" i="16"/>
  <c r="E3358" i="16"/>
  <c r="E3374" i="16"/>
  <c r="E3390" i="16"/>
  <c r="E3406" i="16"/>
  <c r="E3422" i="16"/>
  <c r="E3438" i="16"/>
  <c r="E3454" i="16"/>
  <c r="E3470" i="16"/>
  <c r="E3486" i="16"/>
  <c r="E3502" i="16"/>
  <c r="E3518" i="16"/>
  <c r="E3534" i="16"/>
  <c r="E3550" i="16"/>
  <c r="E3566" i="16"/>
  <c r="E3582" i="16"/>
  <c r="E3598" i="16"/>
  <c r="E3614" i="16"/>
  <c r="E3630" i="16"/>
  <c r="E3646" i="16"/>
  <c r="E3662" i="16"/>
  <c r="E3678" i="16"/>
  <c r="E3694" i="16"/>
  <c r="E3710" i="16"/>
  <c r="E3726" i="16"/>
  <c r="E3742" i="16"/>
  <c r="E3758" i="16"/>
  <c r="E3774" i="16"/>
  <c r="E3790" i="16"/>
  <c r="E3806" i="16"/>
  <c r="E3822" i="16"/>
  <c r="E3838" i="16"/>
  <c r="E3854" i="16"/>
  <c r="E3870" i="16"/>
  <c r="E3886" i="16"/>
  <c r="E3902" i="16"/>
  <c r="E3918" i="16"/>
  <c r="E3934" i="16"/>
  <c r="E3950" i="16"/>
  <c r="E3966" i="16"/>
  <c r="E3982" i="16"/>
  <c r="E3998" i="16"/>
  <c r="E4014" i="16"/>
  <c r="E4030" i="16"/>
  <c r="E4046" i="16"/>
  <c r="E4062" i="16"/>
  <c r="E4078" i="16"/>
  <c r="E4094" i="16"/>
  <c r="E4110" i="16"/>
  <c r="E4126" i="16"/>
  <c r="E4142" i="16"/>
  <c r="E4158" i="16"/>
  <c r="E4174" i="16"/>
  <c r="E4190" i="16"/>
  <c r="E4206" i="16"/>
  <c r="E4222" i="16"/>
  <c r="E4238" i="16"/>
  <c r="E4254" i="16"/>
  <c r="E4270" i="16"/>
  <c r="E4286" i="16"/>
  <c r="E4302" i="16"/>
  <c r="E4318" i="16"/>
  <c r="E971" i="16"/>
  <c r="E1329" i="16"/>
  <c r="E1395" i="16"/>
  <c r="E1230" i="16"/>
  <c r="E1801" i="16"/>
  <c r="E2057" i="16"/>
  <c r="E1770" i="16"/>
  <c r="E2026" i="16"/>
  <c r="E1462" i="16"/>
  <c r="E1811" i="16"/>
  <c r="E1939" i="16"/>
  <c r="E2067" i="16"/>
  <c r="E2143" i="16"/>
  <c r="E2207" i="16"/>
  <c r="E1418" i="16"/>
  <c r="E1812" i="16"/>
  <c r="E2068" i="16"/>
  <c r="E2200" i="16"/>
  <c r="E2270" i="16"/>
  <c r="E2334" i="16"/>
  <c r="E2398" i="16"/>
  <c r="E2462" i="16"/>
  <c r="E2526" i="16"/>
  <c r="E2590" i="16"/>
  <c r="E2654" i="16"/>
  <c r="E1626" i="16"/>
  <c r="E1912" i="16"/>
  <c r="E2121" i="16"/>
  <c r="E2231" i="16"/>
  <c r="E2295" i="16"/>
  <c r="E2359" i="16"/>
  <c r="E2423" i="16"/>
  <c r="E2487" i="16"/>
  <c r="E1666" i="16"/>
  <c r="E1932" i="16"/>
  <c r="E2132" i="16"/>
  <c r="E2236" i="16"/>
  <c r="E2300" i="16"/>
  <c r="E2364" i="16"/>
  <c r="E2428" i="16"/>
  <c r="E2492" i="16"/>
  <c r="E2556" i="16"/>
  <c r="E2612" i="16"/>
  <c r="E2644" i="16"/>
  <c r="E1578" i="16"/>
  <c r="E1760" i="16"/>
  <c r="E1888" i="16"/>
  <c r="E2016" i="16"/>
  <c r="E2109" i="16"/>
  <c r="E2173" i="16"/>
  <c r="E2225" i="16"/>
  <c r="E2257" i="16"/>
  <c r="E2289" i="16"/>
  <c r="E2321" i="16"/>
  <c r="E2353" i="16"/>
  <c r="E2385" i="16"/>
  <c r="E2405" i="16"/>
  <c r="E2421" i="16"/>
  <c r="E2437" i="16"/>
  <c r="E2453" i="16"/>
  <c r="E2469" i="16"/>
  <c r="E2485" i="16"/>
  <c r="E2501" i="16"/>
  <c r="E2517" i="16"/>
  <c r="E2533" i="16"/>
  <c r="E2549" i="16"/>
  <c r="E2565" i="16"/>
  <c r="E2581" i="16"/>
  <c r="E2597" i="16"/>
  <c r="E2613" i="16"/>
  <c r="E2629" i="16"/>
  <c r="E2645" i="16"/>
  <c r="E2661" i="16"/>
  <c r="E2677" i="16"/>
  <c r="E2693" i="16"/>
  <c r="E2583" i="16"/>
  <c r="E2647" i="16"/>
  <c r="E2691" i="16"/>
  <c r="E2711" i="16"/>
  <c r="E2727" i="16"/>
  <c r="E2743" i="16"/>
  <c r="E2759" i="16"/>
  <c r="E2775" i="16"/>
  <c r="E2791" i="16"/>
  <c r="E2807" i="16"/>
  <c r="E2823" i="16"/>
  <c r="E2839" i="16"/>
  <c r="E2855" i="16"/>
  <c r="E2871" i="16"/>
  <c r="E2887" i="16"/>
  <c r="E2903" i="16"/>
  <c r="E2919" i="16"/>
  <c r="E2935" i="16"/>
  <c r="E2951" i="16"/>
  <c r="E2967" i="16"/>
  <c r="E2983" i="16"/>
  <c r="E2999" i="16"/>
  <c r="E3015" i="16"/>
  <c r="E3031" i="16"/>
  <c r="E3047" i="16"/>
  <c r="E3063" i="16"/>
  <c r="E3079" i="16"/>
  <c r="E3095" i="16"/>
  <c r="E3111" i="16"/>
  <c r="E3127" i="16"/>
  <c r="E3143" i="16"/>
  <c r="E3159" i="16"/>
  <c r="E3175" i="16"/>
  <c r="E3191" i="16"/>
  <c r="E3207" i="16"/>
  <c r="E3223" i="16"/>
  <c r="E3239" i="16"/>
  <c r="E3255" i="16"/>
  <c r="E3271" i="16"/>
  <c r="E3287" i="16"/>
  <c r="E3303" i="16"/>
  <c r="E3319" i="16"/>
  <c r="E3335" i="16"/>
  <c r="E2555" i="16"/>
  <c r="E2619" i="16"/>
  <c r="E2676" i="16"/>
  <c r="E2704" i="16"/>
  <c r="E2720" i="16"/>
  <c r="E2736" i="16"/>
  <c r="E2752" i="16"/>
  <c r="E2768" i="16"/>
  <c r="E2784" i="16"/>
  <c r="E2800" i="16"/>
  <c r="E2816" i="16"/>
  <c r="E2832" i="16"/>
  <c r="E2848" i="16"/>
  <c r="E2864" i="16"/>
  <c r="E2880" i="16"/>
  <c r="E2896" i="16"/>
  <c r="E2912" i="16"/>
  <c r="E2928" i="16"/>
  <c r="E2944" i="16"/>
  <c r="E2960" i="16"/>
  <c r="E2976" i="16"/>
  <c r="E2992" i="16"/>
  <c r="E3008" i="16"/>
  <c r="E3024" i="16"/>
  <c r="E3040" i="16"/>
  <c r="E3056" i="16"/>
  <c r="E3072" i="16"/>
  <c r="E3088" i="16"/>
  <c r="E3104" i="16"/>
  <c r="E3120" i="16"/>
  <c r="E3136" i="16"/>
  <c r="E3152" i="16"/>
  <c r="E3168" i="16"/>
  <c r="E3184" i="16"/>
  <c r="E3200" i="16"/>
  <c r="E3216" i="16"/>
  <c r="E3232" i="16"/>
  <c r="E3248" i="16"/>
  <c r="E3264" i="16"/>
  <c r="E3280" i="16"/>
  <c r="E3296" i="16"/>
  <c r="E3312" i="16"/>
  <c r="E3328" i="16"/>
  <c r="E2591" i="16"/>
  <c r="E2655" i="16"/>
  <c r="E2695" i="16"/>
  <c r="E2713" i="16"/>
  <c r="E2729" i="16"/>
  <c r="E2745" i="16"/>
  <c r="E2761" i="16"/>
  <c r="E2777" i="16"/>
  <c r="E2793" i="16"/>
  <c r="E2809" i="16"/>
  <c r="E2825" i="16"/>
  <c r="E2841" i="16"/>
  <c r="E2857" i="16"/>
  <c r="E2873" i="16"/>
  <c r="E2889" i="16"/>
  <c r="E2905" i="16"/>
  <c r="E2921" i="16"/>
  <c r="E2937" i="16"/>
  <c r="E2953" i="16"/>
  <c r="E2969" i="16"/>
  <c r="E2985" i="16"/>
  <c r="E3001" i="16"/>
  <c r="E3017" i="16"/>
  <c r="E3033" i="16"/>
  <c r="E3049" i="16"/>
  <c r="E3065" i="16"/>
  <c r="E3081" i="16"/>
  <c r="E3097" i="16"/>
  <c r="E3113" i="16"/>
  <c r="E3129" i="16"/>
  <c r="E3145" i="16"/>
  <c r="E3161" i="16"/>
  <c r="E3177" i="16"/>
  <c r="E3193" i="16"/>
  <c r="E3209" i="16"/>
  <c r="E3225" i="16"/>
  <c r="E3241" i="16"/>
  <c r="E2563" i="16"/>
  <c r="E2627" i="16"/>
  <c r="E2680" i="16"/>
  <c r="E2706" i="16"/>
  <c r="E2722" i="16"/>
  <c r="E2738" i="16"/>
  <c r="E2754" i="16"/>
  <c r="E2770" i="16"/>
  <c r="E2786" i="16"/>
  <c r="E2802" i="16"/>
  <c r="E2818" i="16"/>
  <c r="E2834" i="16"/>
  <c r="E2850" i="16"/>
  <c r="E2866" i="16"/>
  <c r="E2882" i="16"/>
  <c r="E2898" i="16"/>
  <c r="E2914" i="16"/>
  <c r="E2930" i="16"/>
  <c r="E2946" i="16"/>
  <c r="E2962" i="16"/>
  <c r="E2978" i="16"/>
  <c r="E2994" i="16"/>
  <c r="E3010" i="16"/>
  <c r="E3026" i="16"/>
  <c r="E3042" i="16"/>
  <c r="E3058" i="16"/>
  <c r="E3074" i="16"/>
  <c r="E3090" i="16"/>
  <c r="E3106" i="16"/>
  <c r="E3122" i="16"/>
  <c r="E3138" i="16"/>
  <c r="E3154" i="16"/>
  <c r="E3170" i="16"/>
  <c r="E3186" i="16"/>
  <c r="E3202" i="16"/>
  <c r="E3218" i="16"/>
  <c r="E3234" i="16"/>
  <c r="E3250" i="16"/>
  <c r="E3266" i="16"/>
  <c r="E3282" i="16"/>
  <c r="E3298" i="16"/>
  <c r="E3314" i="16"/>
  <c r="E3253" i="16"/>
  <c r="E3317" i="16"/>
  <c r="E3346" i="16"/>
  <c r="E3362" i="16"/>
  <c r="E3378" i="16"/>
  <c r="E3394" i="16"/>
  <c r="E3410" i="16"/>
  <c r="E3426" i="16"/>
  <c r="E3442" i="16"/>
  <c r="E3458" i="16"/>
  <c r="E3474" i="16"/>
  <c r="E3490" i="16"/>
  <c r="E3506" i="16"/>
  <c r="E3522" i="16"/>
  <c r="E3538" i="16"/>
  <c r="E3554" i="16"/>
  <c r="E3570" i="16"/>
  <c r="E3586" i="16"/>
  <c r="E3602" i="16"/>
  <c r="E3618" i="16"/>
  <c r="E3634" i="16"/>
  <c r="E3650" i="16"/>
  <c r="E3666" i="16"/>
  <c r="E3682" i="16"/>
  <c r="E3698" i="16"/>
  <c r="E3714" i="16"/>
  <c r="E3730" i="16"/>
  <c r="E3746" i="16"/>
  <c r="E3762" i="16"/>
  <c r="E3778" i="16"/>
  <c r="E3794" i="16"/>
  <c r="E3810" i="16"/>
  <c r="E3826" i="16"/>
  <c r="E3842" i="16"/>
  <c r="E3858" i="16"/>
  <c r="E3874" i="16"/>
  <c r="E3890" i="16"/>
  <c r="E3906" i="16"/>
  <c r="E3922" i="16"/>
  <c r="E3938" i="16"/>
  <c r="E3954" i="16"/>
  <c r="E3970" i="16"/>
  <c r="E3986" i="16"/>
  <c r="E4002" i="16"/>
  <c r="E4018" i="16"/>
  <c r="E4034" i="16"/>
  <c r="E4050" i="16"/>
  <c r="E4066" i="16"/>
  <c r="E4082" i="16"/>
  <c r="E4098" i="16"/>
  <c r="E4114" i="16"/>
  <c r="E4130" i="16"/>
  <c r="E4146" i="16"/>
  <c r="E4162" i="16"/>
  <c r="E4178" i="16"/>
  <c r="E4194" i="16"/>
  <c r="E4210" i="16"/>
  <c r="E4226" i="16"/>
  <c r="E4242" i="16"/>
  <c r="E4258" i="16"/>
  <c r="E4274" i="16"/>
  <c r="E4290" i="16"/>
  <c r="E4306" i="16"/>
  <c r="E4322" i="16"/>
  <c r="E4338" i="16"/>
  <c r="E4354" i="16"/>
  <c r="E4370" i="16"/>
  <c r="E4386" i="16"/>
  <c r="E4402" i="16"/>
  <c r="E4418" i="16"/>
  <c r="E4434" i="16"/>
  <c r="E4450" i="16"/>
  <c r="E4466" i="16"/>
  <c r="E4482" i="16"/>
  <c r="E4498" i="16"/>
  <c r="E4514" i="16"/>
  <c r="E4530" i="16"/>
  <c r="E4546" i="16"/>
  <c r="E4562" i="16"/>
  <c r="E4578" i="16"/>
  <c r="E4594" i="16"/>
  <c r="E4610" i="16"/>
  <c r="E4626" i="16"/>
  <c r="E4642" i="16"/>
  <c r="E4658" i="16"/>
  <c r="E4674" i="16"/>
  <c r="E3305" i="16"/>
  <c r="E3342" i="16"/>
  <c r="E3359" i="16"/>
  <c r="E3375" i="16"/>
  <c r="E3391" i="16"/>
  <c r="E3407" i="16"/>
  <c r="E3423" i="16"/>
  <c r="E3439" i="16"/>
  <c r="E3455" i="16"/>
  <c r="E3471" i="16"/>
  <c r="E3487" i="16"/>
  <c r="E3503" i="16"/>
  <c r="E3519" i="16"/>
  <c r="E3535" i="16"/>
  <c r="E3551" i="16"/>
  <c r="E1228" i="16"/>
  <c r="E1865" i="16"/>
  <c r="E1649" i="16"/>
  <c r="E2159" i="16"/>
  <c r="E2104" i="16"/>
  <c r="E2414" i="16"/>
  <c r="E2670" i="16"/>
  <c r="E2247" i="16"/>
  <c r="E2503" i="16"/>
  <c r="E2252" i="16"/>
  <c r="E2508" i="16"/>
  <c r="E1642" i="16"/>
  <c r="E2125" i="16"/>
  <c r="E2297" i="16"/>
  <c r="E2409" i="16"/>
  <c r="E2473" i="16"/>
  <c r="E2537" i="16"/>
  <c r="E2601" i="16"/>
  <c r="E2665" i="16"/>
  <c r="E2663" i="16"/>
  <c r="E2747" i="16"/>
  <c r="E2811" i="16"/>
  <c r="E2875" i="16"/>
  <c r="E2939" i="16"/>
  <c r="E3003" i="16"/>
  <c r="E3067" i="16"/>
  <c r="E3131" i="16"/>
  <c r="E3195" i="16"/>
  <c r="E3259" i="16"/>
  <c r="E3323" i="16"/>
  <c r="E2684" i="16"/>
  <c r="E2756" i="16"/>
  <c r="E2820" i="16"/>
  <c r="E2884" i="16"/>
  <c r="E2948" i="16"/>
  <c r="E3012" i="16"/>
  <c r="E3076" i="16"/>
  <c r="E3140" i="16"/>
  <c r="E3204" i="16"/>
  <c r="E3268" i="16"/>
  <c r="E2543" i="16"/>
  <c r="E2717" i="16"/>
  <c r="E2781" i="16"/>
  <c r="E2845" i="16"/>
  <c r="E2909" i="16"/>
  <c r="E2973" i="16"/>
  <c r="E3037" i="16"/>
  <c r="E3101" i="16"/>
  <c r="E3165" i="16"/>
  <c r="E3229" i="16"/>
  <c r="E2688" i="16"/>
  <c r="E2758" i="16"/>
  <c r="E2822" i="16"/>
  <c r="E2886" i="16"/>
  <c r="E2950" i="16"/>
  <c r="E3014" i="16"/>
  <c r="E3078" i="16"/>
  <c r="E3142" i="16"/>
  <c r="E3206" i="16"/>
  <c r="E3270" i="16"/>
  <c r="E3269" i="16"/>
  <c r="E3382" i="16"/>
  <c r="E3446" i="16"/>
  <c r="E3510" i="16"/>
  <c r="E3574" i="16"/>
  <c r="E3638" i="16"/>
  <c r="E3702" i="16"/>
  <c r="E3766" i="16"/>
  <c r="E3830" i="16"/>
  <c r="E3894" i="16"/>
  <c r="E3958" i="16"/>
  <c r="E4022" i="16"/>
  <c r="E4086" i="16"/>
  <c r="E4150" i="16"/>
  <c r="E4214" i="16"/>
  <c r="E4278" i="16"/>
  <c r="E4334" i="16"/>
  <c r="E4366" i="16"/>
  <c r="E4398" i="16"/>
  <c r="E4430" i="16"/>
  <c r="E4462" i="16"/>
  <c r="E4494" i="16"/>
  <c r="E4526" i="16"/>
  <c r="E4558" i="16"/>
  <c r="E4590" i="16"/>
  <c r="E4622" i="16"/>
  <c r="E4654" i="16"/>
  <c r="E3289" i="16"/>
  <c r="E3355" i="16"/>
  <c r="E3387" i="16"/>
  <c r="E3419" i="16"/>
  <c r="E3451" i="16"/>
  <c r="E3483" i="16"/>
  <c r="E3515" i="16"/>
  <c r="E3547" i="16"/>
  <c r="E3567" i="16"/>
  <c r="E3583" i="16"/>
  <c r="E3599" i="16"/>
  <c r="E3615" i="16"/>
  <c r="E3631" i="16"/>
  <c r="E3647" i="16"/>
  <c r="E3663" i="16"/>
  <c r="E3679" i="16"/>
  <c r="E3695" i="16"/>
  <c r="E3711" i="16"/>
  <c r="E3727" i="16"/>
  <c r="E3743" i="16"/>
  <c r="E3759" i="16"/>
  <c r="E3775" i="16"/>
  <c r="E3791" i="16"/>
  <c r="E3807" i="16"/>
  <c r="E3823" i="16"/>
  <c r="E3839" i="16"/>
  <c r="E3855" i="16"/>
  <c r="E3871" i="16"/>
  <c r="E3887" i="16"/>
  <c r="E3903" i="16"/>
  <c r="E3919" i="16"/>
  <c r="E3935" i="16"/>
  <c r="E3951" i="16"/>
  <c r="E3967" i="16"/>
  <c r="E3983" i="16"/>
  <c r="E3999" i="16"/>
  <c r="E4015" i="16"/>
  <c r="E4031" i="16"/>
  <c r="E4047" i="16"/>
  <c r="E4063" i="16"/>
  <c r="E4079" i="16"/>
  <c r="E4095" i="16"/>
  <c r="E4111" i="16"/>
  <c r="E4127" i="16"/>
  <c r="E4143" i="16"/>
  <c r="E4159" i="16"/>
  <c r="E4175" i="16"/>
  <c r="E4191" i="16"/>
  <c r="E4207" i="16"/>
  <c r="E4223" i="16"/>
  <c r="E4239" i="16"/>
  <c r="E4255" i="16"/>
  <c r="E4271" i="16"/>
  <c r="E4287" i="16"/>
  <c r="E4303" i="16"/>
  <c r="E4319" i="16"/>
  <c r="E4335" i="16"/>
  <c r="E4351" i="16"/>
  <c r="E4367" i="16"/>
  <c r="E4383" i="16"/>
  <c r="E4399" i="16"/>
  <c r="E4415" i="16"/>
  <c r="E3261" i="16"/>
  <c r="E3325" i="16"/>
  <c r="E3348" i="16"/>
  <c r="E3364" i="16"/>
  <c r="E3380" i="16"/>
  <c r="E3396" i="16"/>
  <c r="E3412" i="16"/>
  <c r="E3428" i="16"/>
  <c r="E3444" i="16"/>
  <c r="E3460" i="16"/>
  <c r="E3476" i="16"/>
  <c r="E3492" i="16"/>
  <c r="E3508" i="16"/>
  <c r="E3524" i="16"/>
  <c r="E3540" i="16"/>
  <c r="E3556" i="16"/>
  <c r="E3572" i="16"/>
  <c r="E3588" i="16"/>
  <c r="E3604" i="16"/>
  <c r="E3620" i="16"/>
  <c r="E3636" i="16"/>
  <c r="E3652" i="16"/>
  <c r="E3668" i="16"/>
  <c r="E3684" i="16"/>
  <c r="E3700" i="16"/>
  <c r="E3716" i="16"/>
  <c r="E3732" i="16"/>
  <c r="E3748" i="16"/>
  <c r="E3764" i="16"/>
  <c r="E3780" i="16"/>
  <c r="E3796" i="16"/>
  <c r="E3812" i="16"/>
  <c r="E3828" i="16"/>
  <c r="E3844" i="16"/>
  <c r="E3860" i="16"/>
  <c r="E3876" i="16"/>
  <c r="E3892" i="16"/>
  <c r="E3908" i="16"/>
  <c r="E3924" i="16"/>
  <c r="E3940" i="16"/>
  <c r="E3956" i="16"/>
  <c r="E3972" i="16"/>
  <c r="E3988" i="16"/>
  <c r="E4004" i="16"/>
  <c r="E4020" i="16"/>
  <c r="E4036" i="16"/>
  <c r="E4052" i="16"/>
  <c r="E4068" i="16"/>
  <c r="E4084" i="16"/>
  <c r="E4100" i="16"/>
  <c r="E4116" i="16"/>
  <c r="E4132" i="16"/>
  <c r="E4148" i="16"/>
  <c r="E4164" i="16"/>
  <c r="E4180" i="16"/>
  <c r="E4196" i="16"/>
  <c r="E4212" i="16"/>
  <c r="E4228" i="16"/>
  <c r="E4244" i="16"/>
  <c r="E4260" i="16"/>
  <c r="E4276" i="16"/>
  <c r="E4292" i="16"/>
  <c r="E4308" i="16"/>
  <c r="E4324" i="16"/>
  <c r="E4340" i="16"/>
  <c r="E4356" i="16"/>
  <c r="E4372" i="16"/>
  <c r="E4388" i="16"/>
  <c r="E4404" i="16"/>
  <c r="E4420" i="16"/>
  <c r="E4436" i="16"/>
  <c r="E4452" i="16"/>
  <c r="E4468" i="16"/>
  <c r="E4484" i="16"/>
  <c r="E4500" i="16"/>
  <c r="E4516" i="16"/>
  <c r="E4532" i="16"/>
  <c r="E4548" i="16"/>
  <c r="E4564" i="16"/>
  <c r="E4580" i="16"/>
  <c r="E4596" i="16"/>
  <c r="E4612" i="16"/>
  <c r="E4628" i="16"/>
  <c r="E4644" i="16"/>
  <c r="E4660" i="16"/>
  <c r="E4676" i="16"/>
  <c r="E3313" i="16"/>
  <c r="E3345" i="16"/>
  <c r="E3361" i="16"/>
  <c r="E3377" i="16"/>
  <c r="E3393" i="16"/>
  <c r="E3409" i="16"/>
  <c r="E3425" i="16"/>
  <c r="E3441" i="16"/>
  <c r="E3457" i="16"/>
  <c r="E3473" i="16"/>
  <c r="E3489" i="16"/>
  <c r="E3505" i="16"/>
  <c r="E3521" i="16"/>
  <c r="E3537" i="16"/>
  <c r="E3553" i="16"/>
  <c r="E3569" i="16"/>
  <c r="E3585" i="16"/>
  <c r="E3601" i="16"/>
  <c r="E3617" i="16"/>
  <c r="E3633" i="16"/>
  <c r="E3649" i="16"/>
  <c r="E3665" i="16"/>
  <c r="E3681" i="16"/>
  <c r="E3697" i="16"/>
  <c r="E3713" i="16"/>
  <c r="E3729" i="16"/>
  <c r="E3745" i="16"/>
  <c r="E3761" i="16"/>
  <c r="E3777" i="16"/>
  <c r="E3793" i="16"/>
  <c r="E3809" i="16"/>
  <c r="E3825" i="16"/>
  <c r="E3841" i="16"/>
  <c r="E3857" i="16"/>
  <c r="E3873" i="16"/>
  <c r="E3889" i="16"/>
  <c r="E3905" i="16"/>
  <c r="E3921" i="16"/>
  <c r="E3937" i="16"/>
  <c r="E3953" i="16"/>
  <c r="E3969" i="16"/>
  <c r="E3985" i="16"/>
  <c r="E4001" i="16"/>
  <c r="E4017" i="16"/>
  <c r="E4033" i="16"/>
  <c r="E4049" i="16"/>
  <c r="E4065" i="16"/>
  <c r="E4081" i="16"/>
  <c r="E4097" i="16"/>
  <c r="E4113" i="16"/>
  <c r="E4129" i="16"/>
  <c r="E4145" i="16"/>
  <c r="E4173" i="16"/>
  <c r="E4237" i="16"/>
  <c r="E4301" i="16"/>
  <c r="E4365" i="16"/>
  <c r="E4429" i="16"/>
  <c r="E4461" i="16"/>
  <c r="E4493" i="16"/>
  <c r="E4525" i="16"/>
  <c r="E4557" i="16"/>
  <c r="E4589" i="16"/>
  <c r="E4621" i="16"/>
  <c r="E4653" i="16"/>
  <c r="E4681" i="16"/>
  <c r="E4697" i="16"/>
  <c r="E4713" i="16"/>
  <c r="E4729" i="16"/>
  <c r="E4745" i="16"/>
  <c r="E4761" i="16"/>
  <c r="E4777" i="16"/>
  <c r="E4793" i="16"/>
  <c r="E4809" i="16"/>
  <c r="E4825" i="16"/>
  <c r="E4841" i="16"/>
  <c r="E4857" i="16"/>
  <c r="E4873" i="16"/>
  <c r="E4889" i="16"/>
  <c r="E4905" i="16"/>
  <c r="E4921" i="16"/>
  <c r="E4937" i="16"/>
  <c r="E4953" i="16"/>
  <c r="E4969" i="16"/>
  <c r="E4985" i="16"/>
  <c r="E5001" i="16"/>
  <c r="E5017" i="16"/>
  <c r="E5033" i="16"/>
  <c r="E5049" i="16"/>
  <c r="E5065" i="16"/>
  <c r="E5081" i="16"/>
  <c r="E5097" i="16"/>
  <c r="E5113" i="16"/>
  <c r="E5129" i="16"/>
  <c r="E5145" i="16"/>
  <c r="E5161" i="16"/>
  <c r="E5177" i="16"/>
  <c r="E5193" i="16"/>
  <c r="E5209" i="16"/>
  <c r="E5225" i="16"/>
  <c r="E5241" i="16"/>
  <c r="E5257" i="16"/>
  <c r="E5273" i="16"/>
  <c r="E5289" i="16"/>
  <c r="E1018" i="16"/>
  <c r="E1362" i="16"/>
  <c r="E1843" i="16"/>
  <c r="E1226" i="16"/>
  <c r="E2222" i="16"/>
  <c r="E2478" i="16"/>
  <c r="E1720" i="16"/>
  <c r="E2311" i="16"/>
  <c r="E1740" i="16"/>
  <c r="E2316" i="16"/>
  <c r="E2572" i="16"/>
  <c r="E1792" i="16"/>
  <c r="E2189" i="16"/>
  <c r="E2329" i="16"/>
  <c r="E2425" i="16"/>
  <c r="E2489" i="16"/>
  <c r="E2553" i="16"/>
  <c r="E2617" i="16"/>
  <c r="E2681" i="16"/>
  <c r="E2697" i="16"/>
  <c r="E2763" i="16"/>
  <c r="E2827" i="16"/>
  <c r="E2891" i="16"/>
  <c r="E2955" i="16"/>
  <c r="E3019" i="16"/>
  <c r="E3083" i="16"/>
  <c r="E3147" i="16"/>
  <c r="E3211" i="16"/>
  <c r="E3275" i="16"/>
  <c r="E3339" i="16"/>
  <c r="E2708" i="16"/>
  <c r="E2772" i="16"/>
  <c r="E2836" i="16"/>
  <c r="E2900" i="16"/>
  <c r="E2964" i="16"/>
  <c r="E3028" i="16"/>
  <c r="E3092" i="16"/>
  <c r="E3156" i="16"/>
  <c r="E3220" i="16"/>
  <c r="E3284" i="16"/>
  <c r="E2607" i="16"/>
  <c r="E2733" i="16"/>
  <c r="E2797" i="16"/>
  <c r="E2861" i="16"/>
  <c r="E2925" i="16"/>
  <c r="E2989" i="16"/>
  <c r="E3053" i="16"/>
  <c r="E3117" i="16"/>
  <c r="E3181" i="16"/>
  <c r="E3245" i="16"/>
  <c r="E2710" i="16"/>
  <c r="E2774" i="16"/>
  <c r="E2838" i="16"/>
  <c r="E2902" i="16"/>
  <c r="E2966" i="16"/>
  <c r="E3030" i="16"/>
  <c r="E3094" i="16"/>
  <c r="E3158" i="16"/>
  <c r="E3222" i="16"/>
  <c r="E3286" i="16"/>
  <c r="E3330" i="16"/>
  <c r="E3398" i="16"/>
  <c r="E3462" i="16"/>
  <c r="E3526" i="16"/>
  <c r="E3590" i="16"/>
  <c r="E3654" i="16"/>
  <c r="E3718" i="16"/>
  <c r="E3782" i="16"/>
  <c r="E3846" i="16"/>
  <c r="E3910" i="16"/>
  <c r="E3974" i="16"/>
  <c r="E4038" i="16"/>
  <c r="E4102" i="16"/>
  <c r="E4166" i="16"/>
  <c r="E4230" i="16"/>
  <c r="E4294" i="16"/>
  <c r="E4342" i="16"/>
  <c r="E4374" i="16"/>
  <c r="E4406" i="16"/>
  <c r="E4438" i="16"/>
  <c r="E4470" i="16"/>
  <c r="E4502" i="16"/>
  <c r="E4534" i="16"/>
  <c r="E4566" i="16"/>
  <c r="E4598" i="16"/>
  <c r="E4630" i="16"/>
  <c r="E4662" i="16"/>
  <c r="E3321" i="16"/>
  <c r="E3363" i="16"/>
  <c r="E3395" i="16"/>
  <c r="E3427" i="16"/>
  <c r="E3459" i="16"/>
  <c r="E3491" i="16"/>
  <c r="E3523" i="16"/>
  <c r="E3555" i="16"/>
  <c r="E3571" i="16"/>
  <c r="E3587" i="16"/>
  <c r="E3603" i="16"/>
  <c r="E3619" i="16"/>
  <c r="E3635" i="16"/>
  <c r="E3651" i="16"/>
  <c r="E3667" i="16"/>
  <c r="E3683" i="16"/>
  <c r="E3699" i="16"/>
  <c r="E3715" i="16"/>
  <c r="E3731" i="16"/>
  <c r="E3747" i="16"/>
  <c r="E3763" i="16"/>
  <c r="E3779" i="16"/>
  <c r="E3795" i="16"/>
  <c r="E3811" i="16"/>
  <c r="E3827" i="16"/>
  <c r="E3843" i="16"/>
  <c r="E3859" i="16"/>
  <c r="E3875" i="16"/>
  <c r="E3891" i="16"/>
  <c r="E3907" i="16"/>
  <c r="E3923" i="16"/>
  <c r="E3939" i="16"/>
  <c r="E3955" i="16"/>
  <c r="E3971" i="16"/>
  <c r="E3987" i="16"/>
  <c r="E4003" i="16"/>
  <c r="E4019" i="16"/>
  <c r="E4035" i="16"/>
  <c r="E4051" i="16"/>
  <c r="E4067" i="16"/>
  <c r="E4083" i="16"/>
  <c r="E4099" i="16"/>
  <c r="E4115" i="16"/>
  <c r="E4131" i="16"/>
  <c r="E4147" i="16"/>
  <c r="E4163" i="16"/>
  <c r="E4179" i="16"/>
  <c r="E4195" i="16"/>
  <c r="E4211" i="16"/>
  <c r="E4227" i="16"/>
  <c r="E4243" i="16"/>
  <c r="E4259" i="16"/>
  <c r="E4275" i="16"/>
  <c r="E4291" i="16"/>
  <c r="E4307" i="16"/>
  <c r="E4323" i="16"/>
  <c r="E4339" i="16"/>
  <c r="E4355" i="16"/>
  <c r="E4371" i="16"/>
  <c r="E4387" i="16"/>
  <c r="E4403" i="16"/>
  <c r="E4419" i="16"/>
  <c r="E3277" i="16"/>
  <c r="E3333" i="16"/>
  <c r="E3352" i="16"/>
  <c r="E3368" i="16"/>
  <c r="E3384" i="16"/>
  <c r="E3400" i="16"/>
  <c r="E3416" i="16"/>
  <c r="E3432" i="16"/>
  <c r="E3448" i="16"/>
  <c r="E3464" i="16"/>
  <c r="E3480" i="16"/>
  <c r="E3496" i="16"/>
  <c r="E3512" i="16"/>
  <c r="E3528" i="16"/>
  <c r="E3544" i="16"/>
  <c r="E3560" i="16"/>
  <c r="E3576" i="16"/>
  <c r="E3592" i="16"/>
  <c r="E3608" i="16"/>
  <c r="E3624" i="16"/>
  <c r="E3640" i="16"/>
  <c r="E3656" i="16"/>
  <c r="E3672" i="16"/>
  <c r="E3688" i="16"/>
  <c r="E3704" i="16"/>
  <c r="E3720" i="16"/>
  <c r="E3736" i="16"/>
  <c r="E3752" i="16"/>
  <c r="E3768" i="16"/>
  <c r="E3784" i="16"/>
  <c r="E3800" i="16"/>
  <c r="E3816" i="16"/>
  <c r="E3832" i="16"/>
  <c r="E3848" i="16"/>
  <c r="E3864" i="16"/>
  <c r="E3880" i="16"/>
  <c r="E3896" i="16"/>
  <c r="E3912" i="16"/>
  <c r="E3928" i="16"/>
  <c r="E3944" i="16"/>
  <c r="E3960" i="16"/>
  <c r="E3976" i="16"/>
  <c r="E3992" i="16"/>
  <c r="E4008" i="16"/>
  <c r="E4024" i="16"/>
  <c r="E4040" i="16"/>
  <c r="E4056" i="16"/>
  <c r="E4072" i="16"/>
  <c r="E4088" i="16"/>
  <c r="E4104" i="16"/>
  <c r="E4120" i="16"/>
  <c r="E4136" i="16"/>
  <c r="E4152" i="16"/>
  <c r="E4168" i="16"/>
  <c r="E4184" i="16"/>
  <c r="E4200" i="16"/>
  <c r="E4216" i="16"/>
  <c r="E4232" i="16"/>
  <c r="E4248" i="16"/>
  <c r="E4264" i="16"/>
  <c r="E4280" i="16"/>
  <c r="E4296" i="16"/>
  <c r="E4312" i="16"/>
  <c r="E4328" i="16"/>
  <c r="E4344" i="16"/>
  <c r="E4360" i="16"/>
  <c r="E4376" i="16"/>
  <c r="E4392" i="16"/>
  <c r="E4408" i="16"/>
  <c r="E4424" i="16"/>
  <c r="E4440" i="16"/>
  <c r="E4456" i="16"/>
  <c r="E4472" i="16"/>
  <c r="E4488" i="16"/>
  <c r="E4504" i="16"/>
  <c r="E4520" i="16"/>
  <c r="E4536" i="16"/>
  <c r="E4552" i="16"/>
  <c r="E4568" i="16"/>
  <c r="E4584" i="16"/>
  <c r="E4600" i="16"/>
  <c r="E4616" i="16"/>
  <c r="E4632" i="16"/>
  <c r="E4648" i="16"/>
  <c r="E4664" i="16"/>
  <c r="E3265" i="16"/>
  <c r="E1515" i="16"/>
  <c r="E1834" i="16"/>
  <c r="E1971" i="16"/>
  <c r="E1530" i="16"/>
  <c r="E2286" i="16"/>
  <c r="E2542" i="16"/>
  <c r="E1976" i="16"/>
  <c r="E2375" i="16"/>
  <c r="E1996" i="16"/>
  <c r="E2380" i="16"/>
  <c r="E2620" i="16"/>
  <c r="E1920" i="16"/>
  <c r="E2233" i="16"/>
  <c r="E2361" i="16"/>
  <c r="E2441" i="16"/>
  <c r="E2505" i="16"/>
  <c r="E2569" i="16"/>
  <c r="E2633" i="16"/>
  <c r="E2535" i="16"/>
  <c r="E2715" i="16"/>
  <c r="E2779" i="16"/>
  <c r="E2843" i="16"/>
  <c r="E2907" i="16"/>
  <c r="E2971" i="16"/>
  <c r="E3035" i="16"/>
  <c r="E3099" i="16"/>
  <c r="E3163" i="16"/>
  <c r="E3227" i="16"/>
  <c r="E3291" i="16"/>
  <c r="E2571" i="16"/>
  <c r="E2724" i="16"/>
  <c r="E2788" i="16"/>
  <c r="E2852" i="16"/>
  <c r="E2916" i="16"/>
  <c r="E2980" i="16"/>
  <c r="E3044" i="16"/>
  <c r="E3108" i="16"/>
  <c r="E3172" i="16"/>
  <c r="E3236" i="16"/>
  <c r="E3300" i="16"/>
  <c r="E2671" i="16"/>
  <c r="E2749" i="16"/>
  <c r="E2813" i="16"/>
  <c r="E2877" i="16"/>
  <c r="E2941" i="16"/>
  <c r="E3005" i="16"/>
  <c r="E3069" i="16"/>
  <c r="E3133" i="16"/>
  <c r="E3197" i="16"/>
  <c r="E2579" i="16"/>
  <c r="E2726" i="16"/>
  <c r="E2790" i="16"/>
  <c r="E2854" i="16"/>
  <c r="E2918" i="16"/>
  <c r="E2982" i="16"/>
  <c r="E3046" i="16"/>
  <c r="E3110" i="16"/>
  <c r="E3174" i="16"/>
  <c r="E3238" i="16"/>
  <c r="E3302" i="16"/>
  <c r="E3350" i="16"/>
  <c r="E3414" i="16"/>
  <c r="E3478" i="16"/>
  <c r="E3542" i="16"/>
  <c r="E3606" i="16"/>
  <c r="E3670" i="16"/>
  <c r="E3734" i="16"/>
  <c r="E3798" i="16"/>
  <c r="E3862" i="16"/>
  <c r="E3926" i="16"/>
  <c r="E3990" i="16"/>
  <c r="E4054" i="16"/>
  <c r="E4118" i="16"/>
  <c r="E4182" i="16"/>
  <c r="E4246" i="16"/>
  <c r="E4310" i="16"/>
  <c r="E4350" i="16"/>
  <c r="E4382" i="16"/>
  <c r="E4414" i="16"/>
  <c r="E4446" i="16"/>
  <c r="E4478" i="16"/>
  <c r="E4510" i="16"/>
  <c r="E4542" i="16"/>
  <c r="E4574" i="16"/>
  <c r="E4606" i="16"/>
  <c r="E4638" i="16"/>
  <c r="E4670" i="16"/>
  <c r="E3337" i="16"/>
  <c r="E3371" i="16"/>
  <c r="E3403" i="16"/>
  <c r="E3435" i="16"/>
  <c r="E3467" i="16"/>
  <c r="E3499" i="16"/>
  <c r="E3531" i="16"/>
  <c r="E3559" i="16"/>
  <c r="E3575" i="16"/>
  <c r="E3591" i="16"/>
  <c r="E3607" i="16"/>
  <c r="E3623" i="16"/>
  <c r="E3639" i="16"/>
  <c r="E3655" i="16"/>
  <c r="E3671" i="16"/>
  <c r="E3687" i="16"/>
  <c r="E3703" i="16"/>
  <c r="E3719" i="16"/>
  <c r="E3735" i="16"/>
  <c r="E3751" i="16"/>
  <c r="E3767" i="16"/>
  <c r="E3783" i="16"/>
  <c r="E3799" i="16"/>
  <c r="E3815" i="16"/>
  <c r="E3831" i="16"/>
  <c r="E3847" i="16"/>
  <c r="E3863" i="16"/>
  <c r="E3879" i="16"/>
  <c r="E3895" i="16"/>
  <c r="E3911" i="16"/>
  <c r="E3927" i="16"/>
  <c r="E3943" i="16"/>
  <c r="E3959" i="16"/>
  <c r="E3975" i="16"/>
  <c r="E3991" i="16"/>
  <c r="E4007" i="16"/>
  <c r="E4023" i="16"/>
  <c r="E4039" i="16"/>
  <c r="E4055" i="16"/>
  <c r="E4071" i="16"/>
  <c r="E4087" i="16"/>
  <c r="E4103" i="16"/>
  <c r="E4119" i="16"/>
  <c r="E4135" i="16"/>
  <c r="E4151" i="16"/>
  <c r="E4167" i="16"/>
  <c r="E4183" i="16"/>
  <c r="E4199" i="16"/>
  <c r="E4215" i="16"/>
  <c r="E4231" i="16"/>
  <c r="E4247" i="16"/>
  <c r="E4263" i="16"/>
  <c r="E4279" i="16"/>
  <c r="E4295" i="16"/>
  <c r="E4311" i="16"/>
  <c r="E4327" i="16"/>
  <c r="E4343" i="16"/>
  <c r="E4359" i="16"/>
  <c r="E4375" i="16"/>
  <c r="E4391" i="16"/>
  <c r="E4407" i="16"/>
  <c r="E4423" i="16"/>
  <c r="E3293" i="16"/>
  <c r="E3338" i="16"/>
  <c r="E3356" i="16"/>
  <c r="E3372" i="16"/>
  <c r="E3388" i="16"/>
  <c r="E3404" i="16"/>
  <c r="E3420" i="16"/>
  <c r="E3436" i="16"/>
  <c r="E3452" i="16"/>
  <c r="E3468" i="16"/>
  <c r="E3484" i="16"/>
  <c r="E3500" i="16"/>
  <c r="E3516" i="16"/>
  <c r="E3532" i="16"/>
  <c r="E3548" i="16"/>
  <c r="E3564" i="16"/>
  <c r="E3580" i="16"/>
  <c r="E3596" i="16"/>
  <c r="E3612" i="16"/>
  <c r="E3628" i="16"/>
  <c r="E3644" i="16"/>
  <c r="E3660" i="16"/>
  <c r="E3676" i="16"/>
  <c r="E3692" i="16"/>
  <c r="E3708" i="16"/>
  <c r="E3724" i="16"/>
  <c r="E3740" i="16"/>
  <c r="E3756" i="16"/>
  <c r="E3772" i="16"/>
  <c r="E3788" i="16"/>
  <c r="E3804" i="16"/>
  <c r="E3820" i="16"/>
  <c r="E3836" i="16"/>
  <c r="E3852" i="16"/>
  <c r="E3868" i="16"/>
  <c r="E3884" i="16"/>
  <c r="E3900" i="16"/>
  <c r="E3916" i="16"/>
  <c r="E3932" i="16"/>
  <c r="E3948" i="16"/>
  <c r="E3964" i="16"/>
  <c r="E3980" i="16"/>
  <c r="E3996" i="16"/>
  <c r="E4012" i="16"/>
  <c r="E4028" i="16"/>
  <c r="E4044" i="16"/>
  <c r="E4060" i="16"/>
  <c r="E4076" i="16"/>
  <c r="E4092" i="16"/>
  <c r="E4108" i="16"/>
  <c r="E4124" i="16"/>
  <c r="E4140" i="16"/>
  <c r="E4156" i="16"/>
  <c r="E4172" i="16"/>
  <c r="E4188" i="16"/>
  <c r="E4204" i="16"/>
  <c r="E4220" i="16"/>
  <c r="E4236" i="16"/>
  <c r="E4252" i="16"/>
  <c r="E4268" i="16"/>
  <c r="E4284" i="16"/>
  <c r="E4300" i="16"/>
  <c r="E4316" i="16"/>
  <c r="E4332" i="16"/>
  <c r="E4348" i="16"/>
  <c r="E4364" i="16"/>
  <c r="E4380" i="16"/>
  <c r="E4396" i="16"/>
  <c r="E4412" i="16"/>
  <c r="E4428" i="16"/>
  <c r="E4444" i="16"/>
  <c r="E4460" i="16"/>
  <c r="E4476" i="16"/>
  <c r="E4492" i="16"/>
  <c r="E4508" i="16"/>
  <c r="E4524" i="16"/>
  <c r="E4540" i="16"/>
  <c r="E4556" i="16"/>
  <c r="E4572" i="16"/>
  <c r="E4588" i="16"/>
  <c r="E4604" i="16"/>
  <c r="E4620" i="16"/>
  <c r="E4636" i="16"/>
  <c r="E4652" i="16"/>
  <c r="E4668" i="16"/>
  <c r="E3281" i="16"/>
  <c r="E3334" i="16"/>
  <c r="E3353" i="16"/>
  <c r="E3369" i="16"/>
  <c r="E3385" i="16"/>
  <c r="E3401" i="16"/>
  <c r="E3417" i="16"/>
  <c r="E3433" i="16"/>
  <c r="E3449" i="16"/>
  <c r="E3465" i="16"/>
  <c r="E3481" i="16"/>
  <c r="E3497" i="16"/>
  <c r="E3513" i="16"/>
  <c r="E3529" i="16"/>
  <c r="E3545" i="16"/>
  <c r="E3561" i="16"/>
  <c r="E3577" i="16"/>
  <c r="E3593" i="16"/>
  <c r="E3609" i="16"/>
  <c r="E3625" i="16"/>
  <c r="E3641" i="16"/>
  <c r="E3657" i="16"/>
  <c r="E3673" i="16"/>
  <c r="E3689" i="16"/>
  <c r="E3705" i="16"/>
  <c r="E3721" i="16"/>
  <c r="E3737" i="16"/>
  <c r="E3753" i="16"/>
  <c r="E3769" i="16"/>
  <c r="E3785" i="16"/>
  <c r="E3801" i="16"/>
  <c r="E3817" i="16"/>
  <c r="E3833" i="16"/>
  <c r="E3849" i="16"/>
  <c r="E3865" i="16"/>
  <c r="E3881" i="16"/>
  <c r="E3897" i="16"/>
  <c r="E3913" i="16"/>
  <c r="E3929" i="16"/>
  <c r="E3945" i="16"/>
  <c r="E3961" i="16"/>
  <c r="E3977" i="16"/>
  <c r="E3993" i="16"/>
  <c r="E4009" i="16"/>
  <c r="E4025" i="16"/>
  <c r="E4041" i="16"/>
  <c r="E4057" i="16"/>
  <c r="E4073" i="16"/>
  <c r="E4089" i="16"/>
  <c r="E4105" i="16"/>
  <c r="E4121" i="16"/>
  <c r="E4137" i="16"/>
  <c r="E4153" i="16"/>
  <c r="E4205" i="16"/>
  <c r="E4269" i="16"/>
  <c r="E4333" i="16"/>
  <c r="E4397" i="16"/>
  <c r="E4445" i="16"/>
  <c r="E4477" i="16"/>
  <c r="E4509" i="16"/>
  <c r="E4541" i="16"/>
  <c r="E4573" i="16"/>
  <c r="E4605" i="16"/>
  <c r="E4637" i="16"/>
  <c r="E4669" i="16"/>
  <c r="E4689" i="16"/>
  <c r="E4705" i="16"/>
  <c r="E4721" i="16"/>
  <c r="E4737" i="16"/>
  <c r="E4753" i="16"/>
  <c r="E4769" i="16"/>
  <c r="E4785" i="16"/>
  <c r="E4801" i="16"/>
  <c r="E4817" i="16"/>
  <c r="E4833" i="16"/>
  <c r="E4849" i="16"/>
  <c r="E4865" i="16"/>
  <c r="E4881" i="16"/>
  <c r="E4897" i="16"/>
  <c r="E4913" i="16"/>
  <c r="E4929" i="16"/>
  <c r="E4945" i="16"/>
  <c r="E4961" i="16"/>
  <c r="E4977" i="16"/>
  <c r="E4993" i="16"/>
  <c r="E5009" i="16"/>
  <c r="E5025" i="16"/>
  <c r="E5041" i="16"/>
  <c r="E5057" i="16"/>
  <c r="E5073" i="16"/>
  <c r="E5089" i="16"/>
  <c r="E5105" i="16"/>
  <c r="E5121" i="16"/>
  <c r="E5137" i="16"/>
  <c r="E5153" i="16"/>
  <c r="E5169" i="16"/>
  <c r="E5185" i="16"/>
  <c r="E5201" i="16"/>
  <c r="E5217" i="16"/>
  <c r="E5233" i="16"/>
  <c r="E5249" i="16"/>
  <c r="E5265" i="16"/>
  <c r="E5281" i="16"/>
  <c r="E5297" i="16"/>
  <c r="E5313" i="16"/>
  <c r="E5329" i="16"/>
  <c r="E5345" i="16"/>
  <c r="E1486" i="16"/>
  <c r="E2350" i="16"/>
  <c r="E2164" i="16"/>
  <c r="E2265" i="16"/>
  <c r="E2585" i="16"/>
  <c r="E2795" i="16"/>
  <c r="E3051" i="16"/>
  <c r="E3307" i="16"/>
  <c r="E2868" i="16"/>
  <c r="E3124" i="16"/>
  <c r="E2700" i="16"/>
  <c r="E2957" i="16"/>
  <c r="E3213" i="16"/>
  <c r="E2870" i="16"/>
  <c r="E3126" i="16"/>
  <c r="E3366" i="16"/>
  <c r="E3622" i="16"/>
  <c r="E3878" i="16"/>
  <c r="E4134" i="16"/>
  <c r="E4358" i="16"/>
  <c r="E4486" i="16"/>
  <c r="E4614" i="16"/>
  <c r="E3379" i="16"/>
  <c r="E3507" i="16"/>
  <c r="E3595" i="16"/>
  <c r="E3659" i="16"/>
  <c r="E3723" i="16"/>
  <c r="E3787" i="16"/>
  <c r="E3851" i="16"/>
  <c r="E3915" i="16"/>
  <c r="E3979" i="16"/>
  <c r="E4043" i="16"/>
  <c r="E4107" i="16"/>
  <c r="E4171" i="16"/>
  <c r="E4235" i="16"/>
  <c r="E4299" i="16"/>
  <c r="E4363" i="16"/>
  <c r="E4427" i="16"/>
  <c r="E3376" i="16"/>
  <c r="E3440" i="16"/>
  <c r="E3504" i="16"/>
  <c r="E3568" i="16"/>
  <c r="E3632" i="16"/>
  <c r="E3696" i="16"/>
  <c r="E3760" i="16"/>
  <c r="E3824" i="16"/>
  <c r="E3888" i="16"/>
  <c r="E3952" i="16"/>
  <c r="E4016" i="16"/>
  <c r="E4080" i="16"/>
  <c r="E4144" i="16"/>
  <c r="E4208" i="16"/>
  <c r="E4272" i="16"/>
  <c r="E4336" i="16"/>
  <c r="E4400" i="16"/>
  <c r="E4464" i="16"/>
  <c r="E4528" i="16"/>
  <c r="E4592" i="16"/>
  <c r="E4656" i="16"/>
  <c r="E3340" i="16"/>
  <c r="E3373" i="16"/>
  <c r="E3405" i="16"/>
  <c r="E3437" i="16"/>
  <c r="E3469" i="16"/>
  <c r="E3501" i="16"/>
  <c r="E3533" i="16"/>
  <c r="E3565" i="16"/>
  <c r="E3597" i="16"/>
  <c r="E3629" i="16"/>
  <c r="E3661" i="16"/>
  <c r="E3693" i="16"/>
  <c r="E3725" i="16"/>
  <c r="E3757" i="16"/>
  <c r="E3789" i="16"/>
  <c r="E3821" i="16"/>
  <c r="E3853" i="16"/>
  <c r="E3885" i="16"/>
  <c r="E3917" i="16"/>
  <c r="E3949" i="16"/>
  <c r="E3981" i="16"/>
  <c r="E4013" i="16"/>
  <c r="E4045" i="16"/>
  <c r="E4077" i="16"/>
  <c r="E4109" i="16"/>
  <c r="E4141" i="16"/>
  <c r="E4221" i="16"/>
  <c r="E4349" i="16"/>
  <c r="E4453" i="16"/>
  <c r="E4517" i="16"/>
  <c r="E4581" i="16"/>
  <c r="E4645" i="16"/>
  <c r="E4693" i="16"/>
  <c r="E4725" i="16"/>
  <c r="E4757" i="16"/>
  <c r="E4789" i="16"/>
  <c r="E4821" i="16"/>
  <c r="E4853" i="16"/>
  <c r="E4885" i="16"/>
  <c r="E4917" i="16"/>
  <c r="E4949" i="16"/>
  <c r="E4981" i="16"/>
  <c r="E5013" i="16"/>
  <c r="E5045" i="16"/>
  <c r="E5077" i="16"/>
  <c r="E5109" i="16"/>
  <c r="E5141" i="16"/>
  <c r="E5173" i="16"/>
  <c r="E5205" i="16"/>
  <c r="E5237" i="16"/>
  <c r="E5269" i="16"/>
  <c r="E5301" i="16"/>
  <c r="E5321" i="16"/>
  <c r="E5341" i="16"/>
  <c r="E5361" i="16"/>
  <c r="E5377" i="16"/>
  <c r="E5393" i="16"/>
  <c r="E5409" i="16"/>
  <c r="E5425" i="16"/>
  <c r="E5441" i="16"/>
  <c r="E5457" i="16"/>
  <c r="E5473" i="16"/>
  <c r="E5489" i="16"/>
  <c r="E5505" i="16"/>
  <c r="E5521" i="16"/>
  <c r="E5537" i="16"/>
  <c r="E5553" i="16"/>
  <c r="E5569" i="16"/>
  <c r="E5585" i="16"/>
  <c r="E5601" i="16"/>
  <c r="E5617" i="16"/>
  <c r="E5633" i="16"/>
  <c r="E5649" i="16"/>
  <c r="E5665" i="16"/>
  <c r="E5681" i="16"/>
  <c r="E5697" i="16"/>
  <c r="E5713" i="16"/>
  <c r="E5729" i="16"/>
  <c r="E5745" i="16"/>
  <c r="E5761" i="16"/>
  <c r="E5777" i="16"/>
  <c r="E5793" i="16"/>
  <c r="E5809" i="16"/>
  <c r="E5825" i="16"/>
  <c r="E5841" i="16"/>
  <c r="E5857" i="16"/>
  <c r="E4209" i="16"/>
  <c r="E4273" i="16"/>
  <c r="E4337" i="16"/>
  <c r="E4401" i="16"/>
  <c r="E4447" i="16"/>
  <c r="E4479" i="16"/>
  <c r="E4511" i="16"/>
  <c r="E4543" i="16"/>
  <c r="E4575" i="16"/>
  <c r="E4607" i="16"/>
  <c r="E4639" i="16"/>
  <c r="E4671" i="16"/>
  <c r="E4690" i="16"/>
  <c r="E4706" i="16"/>
  <c r="E4722" i="16"/>
  <c r="E4738" i="16"/>
  <c r="E4754" i="16"/>
  <c r="E4770" i="16"/>
  <c r="E4786" i="16"/>
  <c r="E4802" i="16"/>
  <c r="E4818" i="16"/>
  <c r="E4834" i="16"/>
  <c r="E4850" i="16"/>
  <c r="E4866" i="16"/>
  <c r="E4882" i="16"/>
  <c r="E4898" i="16"/>
  <c r="E4914" i="16"/>
  <c r="E4930" i="16"/>
  <c r="E4946" i="16"/>
  <c r="E4962" i="16"/>
  <c r="E4978" i="16"/>
  <c r="E4994" i="16"/>
  <c r="E5010" i="16"/>
  <c r="E5026" i="16"/>
  <c r="E5042" i="16"/>
  <c r="E5058" i="16"/>
  <c r="E5074" i="16"/>
  <c r="E5090" i="16"/>
  <c r="E5106" i="16"/>
  <c r="E5122" i="16"/>
  <c r="E5138" i="16"/>
  <c r="E5154" i="16"/>
  <c r="E5170" i="16"/>
  <c r="E5186" i="16"/>
  <c r="E5202" i="16"/>
  <c r="E5218" i="16"/>
  <c r="E5234" i="16"/>
  <c r="E4197" i="16"/>
  <c r="E4261" i="16"/>
  <c r="E4325" i="16"/>
  <c r="E4389" i="16"/>
  <c r="E4441" i="16"/>
  <c r="E4473" i="16"/>
  <c r="E4505" i="16"/>
  <c r="E4537" i="16"/>
  <c r="E4569" i="16"/>
  <c r="E4601" i="16"/>
  <c r="E4633" i="16"/>
  <c r="E4665" i="16"/>
  <c r="E4687" i="16"/>
  <c r="E4703" i="16"/>
  <c r="E4719" i="16"/>
  <c r="E4735" i="16"/>
  <c r="E4751" i="16"/>
  <c r="E4767" i="16"/>
  <c r="E4783" i="16"/>
  <c r="E4799" i="16"/>
  <c r="E4815" i="16"/>
  <c r="E4831" i="16"/>
  <c r="E4847" i="16"/>
  <c r="E4863" i="16"/>
  <c r="E4879" i="16"/>
  <c r="E4895" i="16"/>
  <c r="E4911" i="16"/>
  <c r="E4927" i="16"/>
  <c r="E4943" i="16"/>
  <c r="E4959" i="16"/>
  <c r="E4975" i="16"/>
  <c r="E4991" i="16"/>
  <c r="E5007" i="16"/>
  <c r="E5023" i="16"/>
  <c r="E5039" i="16"/>
  <c r="E5055" i="16"/>
  <c r="E5071" i="16"/>
  <c r="E5087" i="16"/>
  <c r="E5103" i="16"/>
  <c r="E5119" i="16"/>
  <c r="E5135" i="16"/>
  <c r="E5151" i="16"/>
  <c r="E5167" i="16"/>
  <c r="E5183" i="16"/>
  <c r="E5199" i="16"/>
  <c r="E5215" i="16"/>
  <c r="E5231" i="16"/>
  <c r="E5247" i="16"/>
  <c r="E5263" i="16"/>
  <c r="E5279" i="16"/>
  <c r="E5295" i="16"/>
  <c r="E5311" i="16"/>
  <c r="E5327" i="16"/>
  <c r="E5343" i="16"/>
  <c r="E5359" i="16"/>
  <c r="E5375" i="16"/>
  <c r="E5391" i="16"/>
  <c r="E5407" i="16"/>
  <c r="E5423" i="16"/>
  <c r="E5439" i="16"/>
  <c r="E5455" i="16"/>
  <c r="E5471" i="16"/>
  <c r="E5487" i="16"/>
  <c r="E5503" i="16"/>
  <c r="E5519" i="16"/>
  <c r="E5535" i="16"/>
  <c r="E5551" i="16"/>
  <c r="E5567" i="16"/>
  <c r="E4185" i="16"/>
  <c r="E4249" i="16"/>
  <c r="E4313" i="16"/>
  <c r="E4377" i="16"/>
  <c r="E4435" i="16"/>
  <c r="E4467" i="16"/>
  <c r="E4499" i="16"/>
  <c r="E4531" i="16"/>
  <c r="E4563" i="16"/>
  <c r="E4595" i="16"/>
  <c r="E4627" i="16"/>
  <c r="E4659" i="16"/>
  <c r="E4684" i="16"/>
  <c r="E4700" i="16"/>
  <c r="E4716" i="16"/>
  <c r="E4732" i="16"/>
  <c r="E4748" i="16"/>
  <c r="E4764" i="16"/>
  <c r="E4780" i="16"/>
  <c r="E4796" i="16"/>
  <c r="E4812" i="16"/>
  <c r="E4828" i="16"/>
  <c r="E4844" i="16"/>
  <c r="E4860" i="16"/>
  <c r="E4876" i="16"/>
  <c r="E4892" i="16"/>
  <c r="E4908" i="16"/>
  <c r="E4924" i="16"/>
  <c r="E4940" i="16"/>
  <c r="E4956" i="16"/>
  <c r="E4972" i="16"/>
  <c r="E4988" i="16"/>
  <c r="E5004" i="16"/>
  <c r="E5020" i="16"/>
  <c r="E5036" i="16"/>
  <c r="E5052" i="16"/>
  <c r="E5068" i="16"/>
  <c r="E5084" i="16"/>
  <c r="E5100" i="16"/>
  <c r="E5116" i="16"/>
  <c r="E5132" i="16"/>
  <c r="E5148" i="16"/>
  <c r="E5164" i="16"/>
  <c r="E5180" i="16"/>
  <c r="E5196" i="16"/>
  <c r="E5212" i="16"/>
  <c r="E5228" i="16"/>
  <c r="E5244" i="16"/>
  <c r="E5260" i="16"/>
  <c r="E5276" i="16"/>
  <c r="E5292" i="16"/>
  <c r="E5308" i="16"/>
  <c r="E5324" i="16"/>
  <c r="E5340" i="16"/>
  <c r="E5356" i="16"/>
  <c r="E5372" i="16"/>
  <c r="E5388" i="16"/>
  <c r="E5404" i="16"/>
  <c r="E5420" i="16"/>
  <c r="E5436" i="16"/>
  <c r="E5452" i="16"/>
  <c r="E5468" i="16"/>
  <c r="E5484" i="16"/>
  <c r="E5500" i="16"/>
  <c r="E5516" i="16"/>
  <c r="E5532" i="16"/>
  <c r="E5548" i="16"/>
  <c r="E5564" i="16"/>
  <c r="E5580" i="16"/>
  <c r="E5596" i="16"/>
  <c r="E5612" i="16"/>
  <c r="E5628" i="16"/>
  <c r="E5644" i="16"/>
  <c r="E5660" i="16"/>
  <c r="E5676" i="16"/>
  <c r="E5692" i="16"/>
  <c r="E5708" i="16"/>
  <c r="E5724" i="16"/>
  <c r="E5740" i="16"/>
  <c r="E5756" i="16"/>
  <c r="E5772" i="16"/>
  <c r="E5788" i="16"/>
  <c r="E5804" i="16"/>
  <c r="E5820" i="16"/>
  <c r="E5836" i="16"/>
  <c r="E5242" i="16"/>
  <c r="E5306" i="16"/>
  <c r="E5370" i="16"/>
  <c r="E5434" i="16"/>
  <c r="E5498" i="16"/>
  <c r="E5562" i="16"/>
  <c r="E5602" i="16"/>
  <c r="E5634" i="16"/>
  <c r="E5666" i="16"/>
  <c r="E5698" i="16"/>
  <c r="E5730" i="16"/>
  <c r="E5762" i="16"/>
  <c r="E5794" i="16"/>
  <c r="E5826" i="16"/>
  <c r="E5855" i="16"/>
  <c r="E5872" i="16"/>
  <c r="E5888" i="16"/>
  <c r="E5904" i="16"/>
  <c r="E5920" i="16"/>
  <c r="E5936" i="16"/>
  <c r="E5952" i="16"/>
  <c r="E5968" i="16"/>
  <c r="E5984" i="16"/>
  <c r="E6000" i="16"/>
  <c r="E6016" i="16"/>
  <c r="E6032" i="16"/>
  <c r="E6048" i="16"/>
  <c r="E6064" i="16"/>
  <c r="E6080" i="16"/>
  <c r="E6096" i="16"/>
  <c r="E6112" i="16"/>
  <c r="E6128" i="16"/>
  <c r="E6144" i="16"/>
  <c r="E6160" i="16"/>
  <c r="E6176" i="16"/>
  <c r="E6192" i="16"/>
  <c r="E6208" i="16"/>
  <c r="E6224" i="16"/>
  <c r="E6240" i="16"/>
  <c r="E6256" i="16"/>
  <c r="E6272" i="16"/>
  <c r="E6288" i="16"/>
  <c r="E6304" i="16"/>
  <c r="E6320" i="16"/>
  <c r="E6336" i="16"/>
  <c r="E6352" i="16"/>
  <c r="E6368" i="16"/>
  <c r="E6384" i="16"/>
  <c r="E6400" i="16"/>
  <c r="E6416" i="16"/>
  <c r="E6432" i="16"/>
  <c r="E6448" i="16"/>
  <c r="E6464" i="16"/>
  <c r="E6480" i="16"/>
  <c r="E6496" i="16"/>
  <c r="E6512" i="16"/>
  <c r="E6528" i="16"/>
  <c r="E6544" i="16"/>
  <c r="E6560" i="16"/>
  <c r="E6576" i="16"/>
  <c r="E6592" i="16"/>
  <c r="E6608" i="16"/>
  <c r="E6624" i="16"/>
  <c r="E6640" i="16"/>
  <c r="E6656" i="16"/>
  <c r="E6672" i="16"/>
  <c r="E6688" i="16"/>
  <c r="E6704" i="16"/>
  <c r="E6720" i="16"/>
  <c r="E6736" i="16"/>
  <c r="E6752" i="16"/>
  <c r="E6768" i="16"/>
  <c r="E6784" i="16"/>
  <c r="E6800" i="16"/>
  <c r="E6816" i="16"/>
  <c r="E6832" i="16"/>
  <c r="E6848" i="16"/>
  <c r="E6864" i="16"/>
  <c r="E6880" i="16"/>
  <c r="E6896" i="16"/>
  <c r="E6912" i="16"/>
  <c r="E6928" i="16"/>
  <c r="E6944" i="16"/>
  <c r="E6960" i="16"/>
  <c r="E6976" i="16"/>
  <c r="E6992" i="16"/>
  <c r="E5262" i="16"/>
  <c r="E5326" i="16"/>
  <c r="E5390" i="16"/>
  <c r="E5454" i="16"/>
  <c r="E5518" i="16"/>
  <c r="E2090" i="16"/>
  <c r="E2606" i="16"/>
  <c r="E2444" i="16"/>
  <c r="E2393" i="16"/>
  <c r="E2649" i="16"/>
  <c r="E2859" i="16"/>
  <c r="E3115" i="16"/>
  <c r="E2635" i="16"/>
  <c r="E2932" i="16"/>
  <c r="E3188" i="16"/>
  <c r="E2765" i="16"/>
  <c r="E3021" i="16"/>
  <c r="E2643" i="16"/>
  <c r="E2934" i="16"/>
  <c r="E3190" i="16"/>
  <c r="E3430" i="16"/>
  <c r="E3686" i="16"/>
  <c r="E3942" i="16"/>
  <c r="E4198" i="16"/>
  <c r="E4390" i="16"/>
  <c r="E4518" i="16"/>
  <c r="E4646" i="16"/>
  <c r="E3411" i="16"/>
  <c r="E3539" i="16"/>
  <c r="E3611" i="16"/>
  <c r="E3675" i="16"/>
  <c r="E3739" i="16"/>
  <c r="E3803" i="16"/>
  <c r="E3867" i="16"/>
  <c r="E3931" i="16"/>
  <c r="E3995" i="16"/>
  <c r="E4059" i="16"/>
  <c r="E4123" i="16"/>
  <c r="E4187" i="16"/>
  <c r="E4251" i="16"/>
  <c r="E4315" i="16"/>
  <c r="E4379" i="16"/>
  <c r="E3309" i="16"/>
  <c r="E3392" i="16"/>
  <c r="E3456" i="16"/>
  <c r="E3520" i="16"/>
  <c r="E3584" i="16"/>
  <c r="E3648" i="16"/>
  <c r="E3712" i="16"/>
  <c r="E3776" i="16"/>
  <c r="E3840" i="16"/>
  <c r="E3904" i="16"/>
  <c r="E3968" i="16"/>
  <c r="E4032" i="16"/>
  <c r="E4096" i="16"/>
  <c r="E4160" i="16"/>
  <c r="E4224" i="16"/>
  <c r="E4288" i="16"/>
  <c r="E4352" i="16"/>
  <c r="E4416" i="16"/>
  <c r="E4480" i="16"/>
  <c r="E4544" i="16"/>
  <c r="E4608" i="16"/>
  <c r="E4672" i="16"/>
  <c r="E3349" i="16"/>
  <c r="E3381" i="16"/>
  <c r="E3413" i="16"/>
  <c r="E3445" i="16"/>
  <c r="E3477" i="16"/>
  <c r="E3509" i="16"/>
  <c r="E3541" i="16"/>
  <c r="E3573" i="16"/>
  <c r="E3605" i="16"/>
  <c r="E3637" i="16"/>
  <c r="E3669" i="16"/>
  <c r="E3701" i="16"/>
  <c r="E3733" i="16"/>
  <c r="E3765" i="16"/>
  <c r="E3797" i="16"/>
  <c r="E3829" i="16"/>
  <c r="E3861" i="16"/>
  <c r="E3893" i="16"/>
  <c r="E3925" i="16"/>
  <c r="E3957" i="16"/>
  <c r="E3989" i="16"/>
  <c r="E4021" i="16"/>
  <c r="E4053" i="16"/>
  <c r="E4085" i="16"/>
  <c r="E4117" i="16"/>
  <c r="E4149" i="16"/>
  <c r="E4253" i="16"/>
  <c r="E4381" i="16"/>
  <c r="E4469" i="16"/>
  <c r="E4533" i="16"/>
  <c r="E4597" i="16"/>
  <c r="E4661" i="16"/>
  <c r="E4701" i="16"/>
  <c r="E4733" i="16"/>
  <c r="E4765" i="16"/>
  <c r="E4797" i="16"/>
  <c r="E4829" i="16"/>
  <c r="E4861" i="16"/>
  <c r="E4893" i="16"/>
  <c r="E4925" i="16"/>
  <c r="E4957" i="16"/>
  <c r="E4989" i="16"/>
  <c r="E5021" i="16"/>
  <c r="E5053" i="16"/>
  <c r="E5085" i="16"/>
  <c r="E5117" i="16"/>
  <c r="E5149" i="16"/>
  <c r="E5181" i="16"/>
  <c r="E5213" i="16"/>
  <c r="E5245" i="16"/>
  <c r="E5277" i="16"/>
  <c r="E5305" i="16"/>
  <c r="E5325" i="16"/>
  <c r="E5349" i="16"/>
  <c r="E5365" i="16"/>
  <c r="E5381" i="16"/>
  <c r="E5397" i="16"/>
  <c r="E5413" i="16"/>
  <c r="E5429" i="16"/>
  <c r="E5445" i="16"/>
  <c r="E5461" i="16"/>
  <c r="E5477" i="16"/>
  <c r="E5493" i="16"/>
  <c r="E5509" i="16"/>
  <c r="E5525" i="16"/>
  <c r="E5541" i="16"/>
  <c r="E5557" i="16"/>
  <c r="E5573" i="16"/>
  <c r="E5589" i="16"/>
  <c r="E5605" i="16"/>
  <c r="E5621" i="16"/>
  <c r="E5637" i="16"/>
  <c r="E5653" i="16"/>
  <c r="E5669" i="16"/>
  <c r="E5685" i="16"/>
  <c r="E5701" i="16"/>
  <c r="E5717" i="16"/>
  <c r="E5733" i="16"/>
  <c r="E5749" i="16"/>
  <c r="E5765" i="16"/>
  <c r="E5781" i="16"/>
  <c r="E5797" i="16"/>
  <c r="E5813" i="16"/>
  <c r="E5829" i="16"/>
  <c r="E5845" i="16"/>
  <c r="E4161" i="16"/>
  <c r="E4225" i="16"/>
  <c r="E4289" i="16"/>
  <c r="E4353" i="16"/>
  <c r="E4417" i="16"/>
  <c r="E4455" i="16"/>
  <c r="E4487" i="16"/>
  <c r="E4519" i="16"/>
  <c r="E4551" i="16"/>
  <c r="E4583" i="16"/>
  <c r="E4615" i="16"/>
  <c r="E4647" i="16"/>
  <c r="E4678" i="16"/>
  <c r="E4694" i="16"/>
  <c r="E4710" i="16"/>
  <c r="E4726" i="16"/>
  <c r="E4742" i="16"/>
  <c r="E4758" i="16"/>
  <c r="E4774" i="16"/>
  <c r="E4790" i="16"/>
  <c r="E4806" i="16"/>
  <c r="E4822" i="16"/>
  <c r="E4838" i="16"/>
  <c r="E4854" i="16"/>
  <c r="E4870" i="16"/>
  <c r="E4886" i="16"/>
  <c r="E4902" i="16"/>
  <c r="E4918" i="16"/>
  <c r="E4934" i="16"/>
  <c r="E4950" i="16"/>
  <c r="E4966" i="16"/>
  <c r="E4982" i="16"/>
  <c r="E4998" i="16"/>
  <c r="E5014" i="16"/>
  <c r="E5030" i="16"/>
  <c r="E5046" i="16"/>
  <c r="E5062" i="16"/>
  <c r="E5078" i="16"/>
  <c r="E5094" i="16"/>
  <c r="E5110" i="16"/>
  <c r="E5126" i="16"/>
  <c r="E5142" i="16"/>
  <c r="E5158" i="16"/>
  <c r="E5174" i="16"/>
  <c r="E5190" i="16"/>
  <c r="E5206" i="16"/>
  <c r="E5222" i="16"/>
  <c r="E5238" i="16"/>
  <c r="E4213" i="16"/>
  <c r="E4277" i="16"/>
  <c r="E4341" i="16"/>
  <c r="E4405" i="16"/>
  <c r="E4449" i="16"/>
  <c r="E4481" i="16"/>
  <c r="E4513" i="16"/>
  <c r="E4545" i="16"/>
  <c r="E4577" i="16"/>
  <c r="E4609" i="16"/>
  <c r="E4641" i="16"/>
  <c r="E4673" i="16"/>
  <c r="E4691" i="16"/>
  <c r="E4707" i="16"/>
  <c r="E4723" i="16"/>
  <c r="E4739" i="16"/>
  <c r="E4755" i="16"/>
  <c r="E4771" i="16"/>
  <c r="E4787" i="16"/>
  <c r="E4803" i="16"/>
  <c r="E4819" i="16"/>
  <c r="E4835" i="16"/>
  <c r="E4851" i="16"/>
  <c r="E4867" i="16"/>
  <c r="E4883" i="16"/>
  <c r="E4899" i="16"/>
  <c r="E4915" i="16"/>
  <c r="E4931" i="16"/>
  <c r="E4947" i="16"/>
  <c r="E4963" i="16"/>
  <c r="E4979" i="16"/>
  <c r="E4995" i="16"/>
  <c r="E5011" i="16"/>
  <c r="E5027" i="16"/>
  <c r="E5043" i="16"/>
  <c r="E5059" i="16"/>
  <c r="E5075" i="16"/>
  <c r="E5091" i="16"/>
  <c r="E5107" i="16"/>
  <c r="E5123" i="16"/>
  <c r="E5139" i="16"/>
  <c r="E5155" i="16"/>
  <c r="E5171" i="16"/>
  <c r="E5187" i="16"/>
  <c r="E5203" i="16"/>
  <c r="E5219" i="16"/>
  <c r="E5235" i="16"/>
  <c r="E5251" i="16"/>
  <c r="E5267" i="16"/>
  <c r="E5283" i="16"/>
  <c r="E5299" i="16"/>
  <c r="E5315" i="16"/>
  <c r="E5331" i="16"/>
  <c r="E5347" i="16"/>
  <c r="E5363" i="16"/>
  <c r="E5379" i="16"/>
  <c r="E5395" i="16"/>
  <c r="E5411" i="16"/>
  <c r="E5427" i="16"/>
  <c r="E5443" i="16"/>
  <c r="E5459" i="16"/>
  <c r="E5475" i="16"/>
  <c r="E5491" i="16"/>
  <c r="E5507" i="16"/>
  <c r="E5523" i="16"/>
  <c r="E5539" i="16"/>
  <c r="E5555" i="16"/>
  <c r="E5571" i="16"/>
  <c r="E4201" i="16"/>
  <c r="E4265" i="16"/>
  <c r="E4329" i="16"/>
  <c r="E4393" i="16"/>
  <c r="E4443" i="16"/>
  <c r="E4475" i="16"/>
  <c r="E4507" i="16"/>
  <c r="E4539" i="16"/>
  <c r="E4571" i="16"/>
  <c r="E4603" i="16"/>
  <c r="E4635" i="16"/>
  <c r="E4667" i="16"/>
  <c r="E4688" i="16"/>
  <c r="E4704" i="16"/>
  <c r="E4720" i="16"/>
  <c r="E4736" i="16"/>
  <c r="E4752" i="16"/>
  <c r="E4768" i="16"/>
  <c r="E4784" i="16"/>
  <c r="E4800" i="16"/>
  <c r="E4816" i="16"/>
  <c r="E4832" i="16"/>
  <c r="E4848" i="16"/>
  <c r="E4864" i="16"/>
  <c r="E4880" i="16"/>
  <c r="E4896" i="16"/>
  <c r="E4912" i="16"/>
  <c r="E4928" i="16"/>
  <c r="E4944" i="16"/>
  <c r="E4960" i="16"/>
  <c r="E4976" i="16"/>
  <c r="E4992" i="16"/>
  <c r="E5008" i="16"/>
  <c r="E5024" i="16"/>
  <c r="E5040" i="16"/>
  <c r="E5056" i="16"/>
  <c r="E5072" i="16"/>
  <c r="E5088" i="16"/>
  <c r="E5104" i="16"/>
  <c r="E5120" i="16"/>
  <c r="E5136" i="16"/>
  <c r="E5152" i="16"/>
  <c r="E5168" i="16"/>
  <c r="E5184" i="16"/>
  <c r="E5200" i="16"/>
  <c r="E5216" i="16"/>
  <c r="E5232" i="16"/>
  <c r="E5248" i="16"/>
  <c r="E5264" i="16"/>
  <c r="E5280" i="16"/>
  <c r="E5296" i="16"/>
  <c r="E5312" i="16"/>
  <c r="E5328" i="16"/>
  <c r="E5344" i="16"/>
  <c r="E5360" i="16"/>
  <c r="E5376" i="16"/>
  <c r="E5392" i="16"/>
  <c r="E5408" i="16"/>
  <c r="E5424" i="16"/>
  <c r="E5440" i="16"/>
  <c r="E5456" i="16"/>
  <c r="E5472" i="16"/>
  <c r="E5488" i="16"/>
  <c r="E5504" i="16"/>
  <c r="E5520" i="16"/>
  <c r="E5536" i="16"/>
  <c r="E5552" i="16"/>
  <c r="E5568" i="16"/>
  <c r="E5584" i="16"/>
  <c r="E5600" i="16"/>
  <c r="E5616" i="16"/>
  <c r="E5632" i="16"/>
  <c r="E5648" i="16"/>
  <c r="E5664" i="16"/>
  <c r="E5680" i="16"/>
  <c r="E5696" i="16"/>
  <c r="E5712" i="16"/>
  <c r="E5728" i="16"/>
  <c r="E5744" i="16"/>
  <c r="E5760" i="16"/>
  <c r="E5776" i="16"/>
  <c r="E2095" i="16"/>
  <c r="E2153" i="16"/>
  <c r="E2652" i="16"/>
  <c r="E2457" i="16"/>
  <c r="E2599" i="16"/>
  <c r="E2923" i="16"/>
  <c r="E3179" i="16"/>
  <c r="E2740" i="16"/>
  <c r="E2996" i="16"/>
  <c r="E3252" i="16"/>
  <c r="E2829" i="16"/>
  <c r="E3085" i="16"/>
  <c r="E2742" i="16"/>
  <c r="E2998" i="16"/>
  <c r="E3254" i="16"/>
  <c r="E3494" i="16"/>
  <c r="E3750" i="16"/>
  <c r="E4006" i="16"/>
  <c r="E4262" i="16"/>
  <c r="E4422" i="16"/>
  <c r="E4550" i="16"/>
  <c r="E3257" i="16"/>
  <c r="E3443" i="16"/>
  <c r="E3563" i="16"/>
  <c r="E3627" i="16"/>
  <c r="E3691" i="16"/>
  <c r="E3755" i="16"/>
  <c r="E3819" i="16"/>
  <c r="E3883" i="16"/>
  <c r="E3947" i="16"/>
  <c r="E4011" i="16"/>
  <c r="E4075" i="16"/>
  <c r="E4139" i="16"/>
  <c r="E4203" i="16"/>
  <c r="E4267" i="16"/>
  <c r="E4331" i="16"/>
  <c r="E4395" i="16"/>
  <c r="E3344" i="16"/>
  <c r="E3408" i="16"/>
  <c r="E3472" i="16"/>
  <c r="E3536" i="16"/>
  <c r="E3600" i="16"/>
  <c r="E3664" i="16"/>
  <c r="E3728" i="16"/>
  <c r="E3792" i="16"/>
  <c r="E3856" i="16"/>
  <c r="E3920" i="16"/>
  <c r="E3984" i="16"/>
  <c r="E4048" i="16"/>
  <c r="E4112" i="16"/>
  <c r="E4176" i="16"/>
  <c r="E4240" i="16"/>
  <c r="E4304" i="16"/>
  <c r="E4368" i="16"/>
  <c r="E4432" i="16"/>
  <c r="E4496" i="16"/>
  <c r="E4560" i="16"/>
  <c r="E4624" i="16"/>
  <c r="E3297" i="16"/>
  <c r="E3357" i="16"/>
  <c r="E3389" i="16"/>
  <c r="E3421" i="16"/>
  <c r="E3453" i="16"/>
  <c r="E3485" i="16"/>
  <c r="E3517" i="16"/>
  <c r="E3549" i="16"/>
  <c r="E3581" i="16"/>
  <c r="E3613" i="16"/>
  <c r="E3645" i="16"/>
  <c r="E3677" i="16"/>
  <c r="E3709" i="16"/>
  <c r="E3741" i="16"/>
  <c r="E3773" i="16"/>
  <c r="E3805" i="16"/>
  <c r="E3837" i="16"/>
  <c r="E3869" i="16"/>
  <c r="E3901" i="16"/>
  <c r="E3933" i="16"/>
  <c r="E3965" i="16"/>
  <c r="E3997" i="16"/>
  <c r="E4029" i="16"/>
  <c r="E4061" i="16"/>
  <c r="E4093" i="16"/>
  <c r="E4125" i="16"/>
  <c r="E4157" i="16"/>
  <c r="E4285" i="16"/>
  <c r="E4413" i="16"/>
  <c r="E4485" i="16"/>
  <c r="E4549" i="16"/>
  <c r="E4613" i="16"/>
  <c r="E4677" i="16"/>
  <c r="E4709" i="16"/>
  <c r="E4741" i="16"/>
  <c r="E4773" i="16"/>
  <c r="E4805" i="16"/>
  <c r="E4837" i="16"/>
  <c r="E4869" i="16"/>
  <c r="E4901" i="16"/>
  <c r="E4933" i="16"/>
  <c r="E4965" i="16"/>
  <c r="E4997" i="16"/>
  <c r="E5029" i="16"/>
  <c r="E5061" i="16"/>
  <c r="E5093" i="16"/>
  <c r="E5125" i="16"/>
  <c r="E5157" i="16"/>
  <c r="E5189" i="16"/>
  <c r="E5221" i="16"/>
  <c r="E5253" i="16"/>
  <c r="E5285" i="16"/>
  <c r="E5309" i="16"/>
  <c r="E5333" i="16"/>
  <c r="E5353" i="16"/>
  <c r="E5369" i="16"/>
  <c r="E5385" i="16"/>
  <c r="E5401" i="16"/>
  <c r="E5417" i="16"/>
  <c r="E5433" i="16"/>
  <c r="E5449" i="16"/>
  <c r="E5465" i="16"/>
  <c r="E5481" i="16"/>
  <c r="E5497" i="16"/>
  <c r="E5513" i="16"/>
  <c r="E5529" i="16"/>
  <c r="E5545" i="16"/>
  <c r="E5561" i="16"/>
  <c r="E5577" i="16"/>
  <c r="E5593" i="16"/>
  <c r="E5609" i="16"/>
  <c r="E5625" i="16"/>
  <c r="E5641" i="16"/>
  <c r="E5657" i="16"/>
  <c r="E5673" i="16"/>
  <c r="E5689" i="16"/>
  <c r="E5705" i="16"/>
  <c r="E5721" i="16"/>
  <c r="E5737" i="16"/>
  <c r="E5753" i="16"/>
  <c r="E5769" i="16"/>
  <c r="E5785" i="16"/>
  <c r="E5801" i="16"/>
  <c r="E5817" i="16"/>
  <c r="E5833" i="16"/>
  <c r="E5849" i="16"/>
  <c r="E4177" i="16"/>
  <c r="E4241" i="16"/>
  <c r="E4305" i="16"/>
  <c r="E4369" i="16"/>
  <c r="E4431" i="16"/>
  <c r="E4463" i="16"/>
  <c r="E4495" i="16"/>
  <c r="E4527" i="16"/>
  <c r="E4559" i="16"/>
  <c r="E4591" i="16"/>
  <c r="E4623" i="16"/>
  <c r="E4655" i="16"/>
  <c r="E4682" i="16"/>
  <c r="E4698" i="16"/>
  <c r="E4714" i="16"/>
  <c r="E4730" i="16"/>
  <c r="E4746" i="16"/>
  <c r="E4762" i="16"/>
  <c r="E4778" i="16"/>
  <c r="E4794" i="16"/>
  <c r="E4810" i="16"/>
  <c r="E4826" i="16"/>
  <c r="E4842" i="16"/>
  <c r="E4858" i="16"/>
  <c r="E4874" i="16"/>
  <c r="E4890" i="16"/>
  <c r="E4906" i="16"/>
  <c r="E4922" i="16"/>
  <c r="E4938" i="16"/>
  <c r="E4954" i="16"/>
  <c r="E4970" i="16"/>
  <c r="E4986" i="16"/>
  <c r="E5002" i="16"/>
  <c r="E5018" i="16"/>
  <c r="E5034" i="16"/>
  <c r="E5050" i="16"/>
  <c r="E5066" i="16"/>
  <c r="E5082" i="16"/>
  <c r="E5098" i="16"/>
  <c r="E5114" i="16"/>
  <c r="E5130" i="16"/>
  <c r="E5146" i="16"/>
  <c r="E5162" i="16"/>
  <c r="E5178" i="16"/>
  <c r="E5194" i="16"/>
  <c r="E5210" i="16"/>
  <c r="E5226" i="16"/>
  <c r="E4165" i="16"/>
  <c r="E4229" i="16"/>
  <c r="E4293" i="16"/>
  <c r="E4357" i="16"/>
  <c r="E4421" i="16"/>
  <c r="E4457" i="16"/>
  <c r="E4489" i="16"/>
  <c r="E4521" i="16"/>
  <c r="E4553" i="16"/>
  <c r="E4585" i="16"/>
  <c r="E4617" i="16"/>
  <c r="E4649" i="16"/>
  <c r="E4679" i="16"/>
  <c r="E4695" i="16"/>
  <c r="E4711" i="16"/>
  <c r="E4727" i="16"/>
  <c r="E4743" i="16"/>
  <c r="E4759" i="16"/>
  <c r="E4775" i="16"/>
  <c r="E4791" i="16"/>
  <c r="E4807" i="16"/>
  <c r="E4823" i="16"/>
  <c r="E4839" i="16"/>
  <c r="E4855" i="16"/>
  <c r="E4871" i="16"/>
  <c r="E4887" i="16"/>
  <c r="E4903" i="16"/>
  <c r="E4919" i="16"/>
  <c r="E4935" i="16"/>
  <c r="E4951" i="16"/>
  <c r="E4967" i="16"/>
  <c r="E4983" i="16"/>
  <c r="E4999" i="16"/>
  <c r="E5015" i="16"/>
  <c r="E5031" i="16"/>
  <c r="E5047" i="16"/>
  <c r="E5063" i="16"/>
  <c r="E5079" i="16"/>
  <c r="E5095" i="16"/>
  <c r="E5111" i="16"/>
  <c r="E5127" i="16"/>
  <c r="E5143" i="16"/>
  <c r="E5159" i="16"/>
  <c r="E5175" i="16"/>
  <c r="E5191" i="16"/>
  <c r="E5207" i="16"/>
  <c r="E5223" i="16"/>
  <c r="E5239" i="16"/>
  <c r="E5255" i="16"/>
  <c r="E5271" i="16"/>
  <c r="E5287" i="16"/>
  <c r="E5303" i="16"/>
  <c r="E5319" i="16"/>
  <c r="E5335" i="16"/>
  <c r="E5351" i="16"/>
  <c r="E5367" i="16"/>
  <c r="E5383" i="16"/>
  <c r="E5399" i="16"/>
  <c r="E5415" i="16"/>
  <c r="E5431" i="16"/>
  <c r="E5447" i="16"/>
  <c r="E5463" i="16"/>
  <c r="E5479" i="16"/>
  <c r="E5495" i="16"/>
  <c r="E5511" i="16"/>
  <c r="E5527" i="16"/>
  <c r="E5543" i="16"/>
  <c r="E5559" i="16"/>
  <c r="E5575" i="16"/>
  <c r="E4217" i="16"/>
  <c r="E4281" i="16"/>
  <c r="E4345" i="16"/>
  <c r="E4409" i="16"/>
  <c r="E4451" i="16"/>
  <c r="E4483" i="16"/>
  <c r="E4515" i="16"/>
  <c r="E4547" i="16"/>
  <c r="E4579" i="16"/>
  <c r="E4611" i="16"/>
  <c r="E4643" i="16"/>
  <c r="E4675" i="16"/>
  <c r="E4692" i="16"/>
  <c r="E4708" i="16"/>
  <c r="E4724" i="16"/>
  <c r="E4740" i="16"/>
  <c r="E4756" i="16"/>
  <c r="E4772" i="16"/>
  <c r="E4788" i="16"/>
  <c r="E4804" i="16"/>
  <c r="E4820" i="16"/>
  <c r="E4836" i="16"/>
  <c r="E4852" i="16"/>
  <c r="E4868" i="16"/>
  <c r="E4884" i="16"/>
  <c r="E4900" i="16"/>
  <c r="E4916" i="16"/>
  <c r="E4932" i="16"/>
  <c r="E4948" i="16"/>
  <c r="E4964" i="16"/>
  <c r="E4980" i="16"/>
  <c r="E4996" i="16"/>
  <c r="E5012" i="16"/>
  <c r="E5028" i="16"/>
  <c r="E5044" i="16"/>
  <c r="E5060" i="16"/>
  <c r="E5076" i="16"/>
  <c r="E5092" i="16"/>
  <c r="E5108" i="16"/>
  <c r="E5124" i="16"/>
  <c r="E5140" i="16"/>
  <c r="E5156" i="16"/>
  <c r="E5172" i="16"/>
  <c r="E5188" i="16"/>
  <c r="E5204" i="16"/>
  <c r="E5220" i="16"/>
  <c r="E5236" i="16"/>
  <c r="E5252" i="16"/>
  <c r="E5268" i="16"/>
  <c r="E5284" i="16"/>
  <c r="E5300" i="16"/>
  <c r="E5316" i="16"/>
  <c r="E5332" i="16"/>
  <c r="E5348" i="16"/>
  <c r="E5364" i="16"/>
  <c r="E5380" i="16"/>
  <c r="E5396" i="16"/>
  <c r="E5412" i="16"/>
  <c r="E5428" i="16"/>
  <c r="E5444" i="16"/>
  <c r="E5460" i="16"/>
  <c r="E5476" i="16"/>
  <c r="E5492" i="16"/>
  <c r="E5508" i="16"/>
  <c r="E5524" i="16"/>
  <c r="E5540" i="16"/>
  <c r="E5556" i="16"/>
  <c r="E5572" i="16"/>
  <c r="E5588" i="16"/>
  <c r="E5604" i="16"/>
  <c r="E5620" i="16"/>
  <c r="E5636" i="16"/>
  <c r="E5652" i="16"/>
  <c r="E5668" i="16"/>
  <c r="E5684" i="16"/>
  <c r="E5700" i="16"/>
  <c r="E5716" i="16"/>
  <c r="E5732" i="16"/>
  <c r="E5748" i="16"/>
  <c r="E5764" i="16"/>
  <c r="E5780" i="16"/>
  <c r="E5796" i="16"/>
  <c r="E5812" i="16"/>
  <c r="E5828" i="16"/>
  <c r="E5844" i="16"/>
  <c r="E5274" i="16"/>
  <c r="E5338" i="16"/>
  <c r="E5402" i="16"/>
  <c r="E5466" i="16"/>
  <c r="E5530" i="16"/>
  <c r="E5586" i="16"/>
  <c r="E5618" i="16"/>
  <c r="E5650" i="16"/>
  <c r="E5682" i="16"/>
  <c r="E5714" i="16"/>
  <c r="E5746" i="16"/>
  <c r="E5778" i="16"/>
  <c r="E5810" i="16"/>
  <c r="E5842" i="16"/>
  <c r="E5864" i="16"/>
  <c r="E5880" i="16"/>
  <c r="E5896" i="16"/>
  <c r="E5912" i="16"/>
  <c r="E5928" i="16"/>
  <c r="E5944" i="16"/>
  <c r="E5960" i="16"/>
  <c r="E5976" i="16"/>
  <c r="E5992" i="16"/>
  <c r="E6008" i="16"/>
  <c r="E6024" i="16"/>
  <c r="E6040" i="16"/>
  <c r="E6056" i="16"/>
  <c r="E6072" i="16"/>
  <c r="E6088" i="16"/>
  <c r="E6104" i="16"/>
  <c r="E6120" i="16"/>
  <c r="E6136" i="16"/>
  <c r="E6152" i="16"/>
  <c r="E6168" i="16"/>
  <c r="E6184" i="16"/>
  <c r="E6200" i="16"/>
  <c r="E6216" i="16"/>
  <c r="E6232" i="16"/>
  <c r="E6248" i="16"/>
  <c r="E6264" i="16"/>
  <c r="E6280" i="16"/>
  <c r="E6296" i="16"/>
  <c r="E6312" i="16"/>
  <c r="E6328" i="16"/>
  <c r="E6344" i="16"/>
  <c r="E6360" i="16"/>
  <c r="E6376" i="16"/>
  <c r="E6392" i="16"/>
  <c r="E6408" i="16"/>
  <c r="E6424" i="16"/>
  <c r="E6440" i="16"/>
  <c r="E6456" i="16"/>
  <c r="E6472" i="16"/>
  <c r="E6488" i="16"/>
  <c r="E6504" i="16"/>
  <c r="E6520" i="16"/>
  <c r="E6536" i="16"/>
  <c r="E6552" i="16"/>
  <c r="E6568" i="16"/>
  <c r="E6584" i="16"/>
  <c r="E6600" i="16"/>
  <c r="E6616" i="16"/>
  <c r="E6632" i="16"/>
  <c r="E6648" i="16"/>
  <c r="E6664" i="16"/>
  <c r="E6680" i="16"/>
  <c r="E6696" i="16"/>
  <c r="E6712" i="16"/>
  <c r="E6728" i="16"/>
  <c r="E6744" i="16"/>
  <c r="E6760" i="16"/>
  <c r="E6776" i="16"/>
  <c r="E6792" i="16"/>
  <c r="E6808" i="16"/>
  <c r="E6824" i="16"/>
  <c r="E6840" i="16"/>
  <c r="E6856" i="16"/>
  <c r="E6872" i="16"/>
  <c r="E6888" i="16"/>
  <c r="E6904" i="16"/>
  <c r="E6920" i="16"/>
  <c r="E6936" i="16"/>
  <c r="E6952" i="16"/>
  <c r="E6968" i="16"/>
  <c r="E6984" i="16"/>
  <c r="E7000" i="16"/>
  <c r="E5294" i="16"/>
  <c r="E5358" i="16"/>
  <c r="E5422" i="16"/>
  <c r="E5486" i="16"/>
  <c r="E5550" i="16"/>
  <c r="E5595" i="16"/>
  <c r="E5627" i="16"/>
  <c r="E5659" i="16"/>
  <c r="E5691" i="16"/>
  <c r="E5723" i="16"/>
  <c r="E5755" i="16"/>
  <c r="E5787" i="16"/>
  <c r="E5819" i="16"/>
  <c r="E5851" i="16"/>
  <c r="E5869" i="16"/>
  <c r="E5885" i="16"/>
  <c r="E5901" i="16"/>
  <c r="E5917" i="16"/>
  <c r="E5933" i="16"/>
  <c r="E5949" i="16"/>
  <c r="E5965" i="16"/>
  <c r="E5981" i="16"/>
  <c r="E5997" i="16"/>
  <c r="E6013" i="16"/>
  <c r="E6029" i="16"/>
  <c r="E6045" i="16"/>
  <c r="E6061" i="16"/>
  <c r="E6077" i="16"/>
  <c r="E6093" i="16"/>
  <c r="E6109" i="16"/>
  <c r="E6125" i="16"/>
  <c r="E6141" i="16"/>
  <c r="E6157" i="16"/>
  <c r="E6173" i="16"/>
  <c r="E6189" i="16"/>
  <c r="E6205" i="16"/>
  <c r="E6221" i="16"/>
  <c r="E6237" i="16"/>
  <c r="E6315" i="16"/>
  <c r="E6299" i="16"/>
  <c r="E6283" i="16"/>
  <c r="E6267" i="16"/>
  <c r="E6251" i="16"/>
  <c r="E6235" i="16"/>
  <c r="E6219" i="16"/>
  <c r="E6203" i="16"/>
  <c r="E6187" i="16"/>
  <c r="E6171" i="16"/>
  <c r="E6155" i="16"/>
  <c r="E6139" i="16"/>
  <c r="E6123" i="16"/>
  <c r="E6107" i="16"/>
  <c r="E6091" i="16"/>
  <c r="E6075" i="16"/>
  <c r="E6059" i="16"/>
  <c r="E6043" i="16"/>
  <c r="E6027" i="16"/>
  <c r="E6011" i="16"/>
  <c r="E5995" i="16"/>
  <c r="E5979" i="16"/>
  <c r="E5963" i="16"/>
  <c r="E5947" i="16"/>
  <c r="E5931" i="16"/>
  <c r="E5915" i="16"/>
  <c r="E5899" i="16"/>
  <c r="E5883" i="16"/>
  <c r="E5867" i="16"/>
  <c r="E5847" i="16"/>
  <c r="E5815" i="16"/>
  <c r="E5783" i="16"/>
  <c r="E5751" i="16"/>
  <c r="E5719" i="16"/>
  <c r="E5687" i="16"/>
  <c r="E5655" i="16"/>
  <c r="E5623" i="16"/>
  <c r="E5591" i="16"/>
  <c r="E5542" i="16"/>
  <c r="E5478" i="16"/>
  <c r="E5414" i="16"/>
  <c r="E5350" i="16"/>
  <c r="E5286" i="16"/>
  <c r="E6990" i="16"/>
  <c r="E6974" i="16"/>
  <c r="E6958" i="16"/>
  <c r="E6942" i="16"/>
  <c r="E6926" i="16"/>
  <c r="E6910" i="16"/>
  <c r="E6894" i="16"/>
  <c r="E6878" i="16"/>
  <c r="E6862" i="16"/>
  <c r="E6846" i="16"/>
  <c r="E6830" i="16"/>
  <c r="E6814" i="16"/>
  <c r="E6798" i="16"/>
  <c r="E6782" i="16"/>
  <c r="E6766" i="16"/>
  <c r="E6750" i="16"/>
  <c r="E6734" i="16"/>
  <c r="E6718" i="16"/>
  <c r="E6702" i="16"/>
  <c r="E6686" i="16"/>
  <c r="E6670" i="16"/>
  <c r="E6654" i="16"/>
  <c r="E6638" i="16"/>
  <c r="E6622" i="16"/>
  <c r="E6606" i="16"/>
  <c r="E6590" i="16"/>
  <c r="E6574" i="16"/>
  <c r="E6558" i="16"/>
  <c r="E6542" i="16"/>
  <c r="E6526" i="16"/>
  <c r="E6510" i="16"/>
  <c r="E6494" i="16"/>
  <c r="E6478" i="16"/>
  <c r="E6462" i="16"/>
  <c r="E6446" i="16"/>
  <c r="E6430" i="16"/>
  <c r="E6414" i="16"/>
  <c r="E6398" i="16"/>
  <c r="E6382" i="16"/>
  <c r="E6366" i="16"/>
  <c r="E6350" i="16"/>
  <c r="E6334" i="16"/>
  <c r="E6318" i="16"/>
  <c r="E6302" i="16"/>
  <c r="E6286" i="16"/>
  <c r="E6270" i="16"/>
  <c r="E6254" i="16"/>
  <c r="E6238" i="16"/>
  <c r="E6222" i="16"/>
  <c r="E6206" i="16"/>
  <c r="E6190" i="16"/>
  <c r="E6174" i="16"/>
  <c r="E6158" i="16"/>
  <c r="E6142" i="16"/>
  <c r="E6126" i="16"/>
  <c r="E6110" i="16"/>
  <c r="E6094" i="16"/>
  <c r="E6078" i="16"/>
  <c r="E6062" i="16"/>
  <c r="E6046" i="16"/>
  <c r="E6030" i="16"/>
  <c r="E6014" i="16"/>
  <c r="E5998" i="16"/>
  <c r="E5982" i="16"/>
  <c r="E5966" i="16"/>
  <c r="E5950" i="16"/>
  <c r="E5934" i="16"/>
  <c r="E5918" i="16"/>
  <c r="E5902" i="16"/>
  <c r="E5886" i="16"/>
  <c r="E5870" i="16"/>
  <c r="E5852" i="16"/>
  <c r="E5822" i="16"/>
  <c r="E5790" i="16"/>
  <c r="E5758" i="16"/>
  <c r="E5726" i="16"/>
  <c r="E5694" i="16"/>
  <c r="E5662" i="16"/>
  <c r="E5630" i="16"/>
  <c r="E5598" i="16"/>
  <c r="E5554" i="16"/>
  <c r="E5490" i="16"/>
  <c r="E5426" i="16"/>
  <c r="E5362" i="16"/>
  <c r="E5298" i="16"/>
  <c r="E6869" i="16"/>
  <c r="E6853" i="16"/>
  <c r="E6837" i="16"/>
  <c r="E6821" i="16"/>
  <c r="E6805" i="16"/>
  <c r="E6789" i="16"/>
  <c r="E6773" i="16"/>
  <c r="E6757" i="16"/>
  <c r="E6741" i="16"/>
  <c r="E6725" i="16"/>
  <c r="E6709" i="16"/>
  <c r="E6693" i="16"/>
  <c r="E6677" i="16"/>
  <c r="E6661" i="16"/>
  <c r="E6645" i="16"/>
  <c r="E6629" i="16"/>
  <c r="E6613" i="16"/>
  <c r="E6597" i="16"/>
  <c r="E6581" i="16"/>
  <c r="E6565" i="16"/>
  <c r="E6549" i="16"/>
  <c r="E6533" i="16"/>
  <c r="E6517" i="16"/>
  <c r="E6501" i="16"/>
  <c r="E6485" i="16"/>
  <c r="E6469" i="16"/>
  <c r="E6453" i="16"/>
  <c r="E6437" i="16"/>
  <c r="E6421" i="16"/>
  <c r="E6405" i="16"/>
  <c r="E6389" i="16"/>
  <c r="E6373" i="16"/>
  <c r="E6357" i="16"/>
  <c r="E6341" i="16"/>
  <c r="E6325" i="16"/>
  <c r="E6309" i="16"/>
  <c r="E6293" i="16"/>
  <c r="E6277" i="16"/>
  <c r="E6261" i="16"/>
  <c r="E6245" i="16"/>
  <c r="E6225" i="16"/>
  <c r="E6201" i="16"/>
  <c r="E6181" i="16"/>
  <c r="E6161" i="16"/>
  <c r="E6137" i="16"/>
  <c r="E6117" i="16"/>
  <c r="E6097" i="16"/>
  <c r="E6073" i="16"/>
  <c r="E6053" i="16"/>
  <c r="E6033" i="16"/>
  <c r="E6009" i="16"/>
  <c r="E5989" i="16"/>
  <c r="E5969" i="16"/>
  <c r="E5945" i="16"/>
  <c r="E5925" i="16"/>
  <c r="E5905" i="16"/>
  <c r="E5881" i="16"/>
  <c r="E5861" i="16"/>
  <c r="E5827" i="16"/>
  <c r="E5779" i="16"/>
  <c r="E5739" i="16"/>
  <c r="E5699" i="16"/>
  <c r="E5651" i="16"/>
  <c r="E5611" i="16"/>
  <c r="E5566" i="16"/>
  <c r="E5438" i="16"/>
  <c r="E5310" i="16"/>
  <c r="E6988" i="16"/>
  <c r="E6956" i="16"/>
  <c r="E6924" i="16"/>
  <c r="E6892" i="16"/>
  <c r="E6860" i="16"/>
  <c r="E6828" i="16"/>
  <c r="E6796" i="16"/>
  <c r="E6764" i="16"/>
  <c r="E6732" i="16"/>
  <c r="E6700" i="16"/>
  <c r="E6668" i="16"/>
  <c r="E6636" i="16"/>
  <c r="E6604" i="16"/>
  <c r="E6572" i="16"/>
  <c r="E6540" i="16"/>
  <c r="E6508" i="16"/>
  <c r="E6476" i="16"/>
  <c r="E6444" i="16"/>
  <c r="E6412" i="16"/>
  <c r="E6380" i="16"/>
  <c r="E6348" i="16"/>
  <c r="E6316" i="16"/>
  <c r="E6284" i="16"/>
  <c r="E6252" i="16"/>
  <c r="E6220" i="16"/>
  <c r="E6188" i="16"/>
  <c r="E6156" i="16"/>
  <c r="E6124" i="16"/>
  <c r="E6092" i="16"/>
  <c r="E6060" i="16"/>
  <c r="E6028" i="16"/>
  <c r="E5996" i="16"/>
  <c r="E5964" i="16"/>
  <c r="E5932" i="16"/>
  <c r="E5900" i="16"/>
  <c r="E5868" i="16"/>
  <c r="E5818" i="16"/>
  <c r="E5754" i="16"/>
  <c r="E5690" i="16"/>
  <c r="E5626" i="16"/>
  <c r="E5546" i="16"/>
  <c r="E5418" i="16"/>
  <c r="E5290" i="16"/>
  <c r="E5832" i="16"/>
  <c r="E5800" i="16"/>
  <c r="E5752" i="16"/>
  <c r="E5688" i="16"/>
  <c r="E5624" i="16"/>
  <c r="E5560" i="16"/>
  <c r="E5496" i="16"/>
  <c r="E5432" i="16"/>
  <c r="E5368" i="16"/>
  <c r="E5304" i="16"/>
  <c r="E5240" i="16"/>
  <c r="E5176" i="16"/>
  <c r="E5112" i="16"/>
  <c r="E5048" i="16"/>
  <c r="E4984" i="16"/>
  <c r="E4920" i="16"/>
  <c r="E4856" i="16"/>
  <c r="E4792" i="16"/>
  <c r="E4728" i="16"/>
  <c r="E4651" i="16"/>
  <c r="E4523" i="16"/>
  <c r="E4361" i="16"/>
  <c r="E5563" i="16"/>
  <c r="E5499" i="16"/>
  <c r="E5435" i="16"/>
  <c r="E5371" i="16"/>
  <c r="E5307" i="16"/>
  <c r="E5243" i="16"/>
  <c r="E5179" i="16"/>
  <c r="E5115" i="16"/>
  <c r="E5051" i="16"/>
  <c r="E4987" i="16"/>
  <c r="E4923" i="16"/>
  <c r="E4859" i="16"/>
  <c r="E4795" i="16"/>
  <c r="E4731" i="16"/>
  <c r="E4657" i="16"/>
  <c r="E4529" i="16"/>
  <c r="E4373" i="16"/>
  <c r="E5230" i="16"/>
  <c r="E5166" i="16"/>
  <c r="E5102" i="16"/>
  <c r="E5038" i="16"/>
  <c r="E4974" i="16"/>
  <c r="E4910" i="16"/>
  <c r="E4846" i="16"/>
  <c r="E4782" i="16"/>
  <c r="E4718" i="16"/>
  <c r="E4631" i="16"/>
  <c r="E4503" i="16"/>
  <c r="E4321" i="16"/>
  <c r="E5837" i="16"/>
  <c r="E5773" i="16"/>
  <c r="E5709" i="16"/>
  <c r="E5645" i="16"/>
  <c r="E5581" i="16"/>
  <c r="E5517" i="16"/>
  <c r="E5453" i="16"/>
  <c r="E5389" i="16"/>
  <c r="E5317" i="16"/>
  <c r="E5197" i="16"/>
  <c r="E5069" i="16"/>
  <c r="E4941" i="16"/>
  <c r="E4813" i="16"/>
  <c r="E4685" i="16"/>
  <c r="E4437" i="16"/>
  <c r="E4101" i="16"/>
  <c r="E3973" i="16"/>
  <c r="E3845" i="16"/>
  <c r="E3717" i="16"/>
  <c r="E3589" i="16"/>
  <c r="E3461" i="16"/>
  <c r="E3329" i="16"/>
  <c r="E4448" i="16"/>
  <c r="E4192" i="16"/>
  <c r="E3936" i="16"/>
  <c r="E3680" i="16"/>
  <c r="E3424" i="16"/>
  <c r="E4283" i="16"/>
  <c r="E4027" i="16"/>
  <c r="E3771" i="16"/>
  <c r="E3475" i="16"/>
  <c r="E4326" i="16"/>
  <c r="E3318" i="16"/>
  <c r="E2893" i="16"/>
  <c r="E3243" i="16"/>
  <c r="E2048" i="16"/>
  <c r="E7615" i="16"/>
  <c r="E7599" i="16"/>
  <c r="E7583" i="16"/>
  <c r="E7567" i="16"/>
  <c r="E7551" i="16"/>
  <c r="E7535" i="16"/>
  <c r="E7519" i="16"/>
  <c r="E7503" i="16"/>
  <c r="E7487" i="16"/>
  <c r="E7471" i="16"/>
  <c r="E7455" i="16"/>
  <c r="E7439" i="16"/>
  <c r="E7423" i="16"/>
  <c r="E7407" i="16"/>
  <c r="E7391" i="16"/>
  <c r="E7375" i="16"/>
  <c r="E7359" i="16"/>
  <c r="E7343" i="16"/>
  <c r="E7327" i="16"/>
  <c r="E7311" i="16"/>
  <c r="E7295" i="16"/>
  <c r="E7279" i="16"/>
  <c r="E7263" i="16"/>
  <c r="E7247" i="16"/>
  <c r="E7231" i="16"/>
  <c r="E7215" i="16"/>
  <c r="E7199" i="16"/>
  <c r="E7183" i="16"/>
  <c r="E7167" i="16"/>
  <c r="E7151" i="16"/>
  <c r="E7135" i="16"/>
  <c r="E7119" i="16"/>
  <c r="E7103" i="16"/>
  <c r="E7087" i="16"/>
  <c r="E7071" i="16"/>
  <c r="E7055" i="16"/>
  <c r="E7039" i="16"/>
  <c r="E7023" i="16"/>
  <c r="E7007" i="16"/>
  <c r="E6983" i="16"/>
  <c r="E6951" i="16"/>
  <c r="E6919" i="16"/>
  <c r="E6887" i="16"/>
  <c r="E6839" i="16"/>
  <c r="E6775" i="16"/>
  <c r="E6711" i="16"/>
  <c r="E6647" i="16"/>
  <c r="E6583" i="16"/>
  <c r="E6519" i="16"/>
  <c r="E8786" i="16"/>
  <c r="E8770" i="16"/>
  <c r="E8754" i="16"/>
  <c r="E8738" i="16"/>
  <c r="E8722" i="16"/>
  <c r="E8706" i="16"/>
  <c r="E8690" i="16"/>
  <c r="E8674" i="16"/>
  <c r="E8658" i="16"/>
  <c r="E8642" i="16"/>
  <c r="E8626" i="16"/>
  <c r="E8610" i="16"/>
  <c r="E8594" i="16"/>
  <c r="E8578" i="16"/>
  <c r="E8562" i="16"/>
  <c r="E8546" i="16"/>
  <c r="E8530" i="16"/>
  <c r="E8514" i="16"/>
  <c r="E8498" i="16"/>
  <c r="E8482" i="16"/>
  <c r="E8466" i="16"/>
  <c r="E8450" i="16"/>
  <c r="E8434" i="16"/>
  <c r="E8418" i="16"/>
  <c r="E8402" i="16"/>
  <c r="E8386" i="16"/>
  <c r="E8370" i="16"/>
  <c r="E8354" i="16"/>
  <c r="E8338" i="16"/>
  <c r="E8322" i="16"/>
  <c r="E8306" i="16"/>
  <c r="E8290" i="16"/>
  <c r="E8274" i="16"/>
  <c r="E8258" i="16"/>
  <c r="E8242" i="16"/>
  <c r="E8226" i="16"/>
  <c r="E8210" i="16"/>
  <c r="E8194" i="16"/>
  <c r="E8178" i="16"/>
  <c r="E8162" i="16"/>
  <c r="E8146" i="16"/>
  <c r="E8130" i="16"/>
  <c r="E8114" i="16"/>
  <c r="E8098" i="16"/>
  <c r="E8082" i="16"/>
  <c r="E8066" i="16"/>
  <c r="E8050" i="16"/>
  <c r="E8034" i="16"/>
  <c r="E8018" i="16"/>
  <c r="E8002" i="16"/>
  <c r="E7986" i="16"/>
  <c r="E7970" i="16"/>
  <c r="E7954" i="16"/>
  <c r="E7938" i="16"/>
  <c r="E7922" i="16"/>
  <c r="E7906" i="16"/>
  <c r="E7890" i="16"/>
  <c r="E7874" i="16"/>
  <c r="E7858" i="16"/>
  <c r="E7842" i="16"/>
  <c r="E7826" i="16"/>
  <c r="E7810" i="16"/>
  <c r="E7794" i="16"/>
  <c r="E7778" i="16"/>
  <c r="E7762" i="16"/>
  <c r="E7746" i="16"/>
  <c r="E7730" i="16"/>
  <c r="E7714" i="16"/>
  <c r="E7698" i="16"/>
  <c r="E7682" i="16"/>
  <c r="E7666" i="16"/>
  <c r="E7650" i="16"/>
  <c r="E7634" i="16"/>
  <c r="E7618" i="16"/>
  <c r="E7602" i="16"/>
  <c r="E7586" i="16"/>
  <c r="E7570" i="16"/>
  <c r="E7554" i="16"/>
  <c r="E7538" i="16"/>
  <c r="E7522" i="16"/>
  <c r="E7506" i="16"/>
  <c r="E7490" i="16"/>
  <c r="E7474" i="16"/>
  <c r="E7458" i="16"/>
  <c r="E7442" i="16"/>
  <c r="E7426" i="16"/>
  <c r="E7410" i="16"/>
  <c r="E7394" i="16"/>
  <c r="E7378" i="16"/>
  <c r="E7362" i="16"/>
  <c r="E7346" i="16"/>
  <c r="E7330" i="16"/>
  <c r="E7314" i="16"/>
  <c r="E7298" i="16"/>
  <c r="E7282" i="16"/>
  <c r="E7266" i="16"/>
  <c r="E7250" i="16"/>
  <c r="E7234" i="16"/>
  <c r="E7218" i="16"/>
  <c r="E7202" i="16"/>
  <c r="E7186" i="16"/>
  <c r="E7170" i="16"/>
  <c r="E7154" i="16"/>
  <c r="E7138" i="16"/>
  <c r="E7122" i="16"/>
  <c r="E7106" i="16"/>
  <c r="E7090" i="16"/>
  <c r="E7074" i="16"/>
  <c r="E7058" i="16"/>
  <c r="E7042" i="16"/>
  <c r="E7026" i="16"/>
  <c r="E7010" i="16"/>
  <c r="E6989" i="16"/>
  <c r="E6957" i="16"/>
  <c r="E6925" i="16"/>
  <c r="E6893" i="16"/>
  <c r="E6851" i="16"/>
  <c r="E6787" i="16"/>
  <c r="E6723" i="16"/>
  <c r="E6659" i="16"/>
  <c r="E6595" i="16"/>
  <c r="E6531" i="16"/>
  <c r="E6503" i="16"/>
  <c r="E6487" i="16"/>
  <c r="E6471" i="16"/>
  <c r="E6455" i="16"/>
  <c r="E6439" i="16"/>
  <c r="E6423" i="16"/>
  <c r="E6407" i="16"/>
  <c r="E6391" i="16"/>
  <c r="E6375" i="16"/>
  <c r="E6359" i="16"/>
  <c r="E6343" i="16"/>
  <c r="E6327" i="16"/>
  <c r="E6311" i="16"/>
  <c r="E6295" i="16"/>
  <c r="E6279" i="16"/>
  <c r="E6263" i="16"/>
  <c r="E6247" i="16"/>
  <c r="E6231" i="16"/>
  <c r="E6215" i="16"/>
  <c r="E6199" i="16"/>
  <c r="E6183" i="16"/>
  <c r="E6167" i="16"/>
  <c r="E6151" i="16"/>
  <c r="E6135" i="16"/>
  <c r="E6119" i="16"/>
  <c r="E6103" i="16"/>
  <c r="E6087" i="16"/>
  <c r="E6071" i="16"/>
  <c r="E6055" i="16"/>
  <c r="E6039" i="16"/>
  <c r="E6023" i="16"/>
  <c r="E6007" i="16"/>
  <c r="E5991" i="16"/>
  <c r="E5975" i="16"/>
  <c r="E5959" i="16"/>
  <c r="E5943" i="16"/>
  <c r="E5927" i="16"/>
  <c r="E5911" i="16"/>
  <c r="E5895" i="16"/>
  <c r="E5879" i="16"/>
  <c r="E5863" i="16"/>
  <c r="E5839" i="16"/>
  <c r="E5807" i="16"/>
  <c r="E5775" i="16"/>
  <c r="E5743" i="16"/>
  <c r="E5711" i="16"/>
  <c r="E5679" i="16"/>
  <c r="E5647" i="16"/>
  <c r="E5615" i="16"/>
  <c r="E5583" i="16"/>
  <c r="E5526" i="16"/>
  <c r="E5462" i="16"/>
  <c r="E5398" i="16"/>
  <c r="E5334" i="16"/>
  <c r="E5270" i="16"/>
  <c r="E6986" i="16"/>
  <c r="E6970" i="16"/>
  <c r="E6954" i="16"/>
  <c r="E6938" i="16"/>
  <c r="E6922" i="16"/>
  <c r="E6906" i="16"/>
  <c r="E6890" i="16"/>
  <c r="E6874" i="16"/>
  <c r="E6858" i="16"/>
  <c r="E6842" i="16"/>
  <c r="E6826" i="16"/>
  <c r="E6810" i="16"/>
  <c r="E6794" i="16"/>
  <c r="E6778" i="16"/>
  <c r="E6762" i="16"/>
  <c r="E6746" i="16"/>
  <c r="E6730" i="16"/>
  <c r="E6714" i="16"/>
  <c r="E6698" i="16"/>
  <c r="E6682" i="16"/>
  <c r="E6666" i="16"/>
  <c r="E6650" i="16"/>
  <c r="E6634" i="16"/>
  <c r="E6618" i="16"/>
  <c r="E6602" i="16"/>
  <c r="E6586" i="16"/>
  <c r="E6570" i="16"/>
  <c r="E6554" i="16"/>
  <c r="E6538" i="16"/>
  <c r="E6522" i="16"/>
  <c r="E6506" i="16"/>
  <c r="E6490" i="16"/>
  <c r="E6474" i="16"/>
  <c r="E6458" i="16"/>
  <c r="E6442" i="16"/>
  <c r="E6426" i="16"/>
  <c r="E6410" i="16"/>
  <c r="E6394" i="16"/>
  <c r="E6378" i="16"/>
  <c r="E6362" i="16"/>
  <c r="E6346" i="16"/>
  <c r="E6330" i="16"/>
  <c r="E6314" i="16"/>
  <c r="E6298" i="16"/>
  <c r="E6282" i="16"/>
  <c r="E6266" i="16"/>
  <c r="E6250" i="16"/>
  <c r="E6234" i="16"/>
  <c r="E6218" i="16"/>
  <c r="E6202" i="16"/>
  <c r="E6186" i="16"/>
  <c r="E6170" i="16"/>
  <c r="E6154" i="16"/>
  <c r="E6138" i="16"/>
  <c r="E6122" i="16"/>
  <c r="E6106" i="16"/>
  <c r="E6090" i="16"/>
  <c r="E6074" i="16"/>
  <c r="E6058" i="16"/>
  <c r="E6042" i="16"/>
  <c r="E6026" i="16"/>
  <c r="E6010" i="16"/>
  <c r="E5994" i="16"/>
  <c r="E5978" i="16"/>
  <c r="E5962" i="16"/>
  <c r="E5946" i="16"/>
  <c r="E5930" i="16"/>
  <c r="E5914" i="16"/>
  <c r="E5898" i="16"/>
  <c r="E5882" i="16"/>
  <c r="E5866" i="16"/>
  <c r="E5846" i="16"/>
  <c r="E5814" i="16"/>
  <c r="E5782" i="16"/>
  <c r="E5750" i="16"/>
  <c r="E5718" i="16"/>
  <c r="E5686" i="16"/>
  <c r="E5654" i="16"/>
  <c r="E5622" i="16"/>
  <c r="E5590" i="16"/>
  <c r="E5538" i="16"/>
  <c r="E5474" i="16"/>
  <c r="E5410" i="16"/>
  <c r="E5346" i="16"/>
  <c r="E5282" i="16"/>
  <c r="E6865" i="16"/>
  <c r="E6849" i="16"/>
  <c r="E6833" i="16"/>
  <c r="E6817" i="16"/>
  <c r="E6801" i="16"/>
  <c r="E6785" i="16"/>
  <c r="E6769" i="16"/>
  <c r="E6753" i="16"/>
  <c r="E6737" i="16"/>
  <c r="E6721" i="16"/>
  <c r="E6705" i="16"/>
  <c r="E6689" i="16"/>
  <c r="E6673" i="16"/>
  <c r="E6657" i="16"/>
  <c r="E6641" i="16"/>
  <c r="E6625" i="16"/>
  <c r="E6609" i="16"/>
  <c r="E6593" i="16"/>
  <c r="E6577" i="16"/>
  <c r="E6561" i="16"/>
  <c r="E6545" i="16"/>
  <c r="E6529" i="16"/>
  <c r="E6513" i="16"/>
  <c r="E6497" i="16"/>
  <c r="E6481" i="16"/>
  <c r="E6465" i="16"/>
  <c r="E6449" i="16"/>
  <c r="E6433" i="16"/>
  <c r="E6417" i="16"/>
  <c r="E6401" i="16"/>
  <c r="E6385" i="16"/>
  <c r="E6369" i="16"/>
  <c r="E6353" i="16"/>
  <c r="E6337" i="16"/>
  <c r="E6321" i="16"/>
  <c r="E6305" i="16"/>
  <c r="E6289" i="16"/>
  <c r="E6273" i="16"/>
  <c r="E6257" i="16"/>
  <c r="E6241" i="16"/>
  <c r="E6217" i="16"/>
  <c r="E6197" i="16"/>
  <c r="E6177" i="16"/>
  <c r="E6153" i="16"/>
  <c r="E6133" i="16"/>
  <c r="E6113" i="16"/>
  <c r="E6089" i="16"/>
  <c r="E6069" i="16"/>
  <c r="E6049" i="16"/>
  <c r="E6025" i="16"/>
  <c r="E6005" i="16"/>
  <c r="E5985" i="16"/>
  <c r="E5961" i="16"/>
  <c r="E5941" i="16"/>
  <c r="E5921" i="16"/>
  <c r="E5897" i="16"/>
  <c r="E5877" i="16"/>
  <c r="E5856" i="16"/>
  <c r="E5811" i="16"/>
  <c r="E5771" i="16"/>
  <c r="E5731" i="16"/>
  <c r="E5683" i="16"/>
  <c r="E5643" i="16"/>
  <c r="E5603" i="16"/>
  <c r="E5534" i="16"/>
  <c r="E5406" i="16"/>
  <c r="E5278" i="16"/>
  <c r="E6980" i="16"/>
  <c r="E6948" i="16"/>
  <c r="E6916" i="16"/>
  <c r="E6884" i="16"/>
  <c r="E6852" i="16"/>
  <c r="E6820" i="16"/>
  <c r="E6788" i="16"/>
  <c r="E6756" i="16"/>
  <c r="E6724" i="16"/>
  <c r="E6692" i="16"/>
  <c r="E6660" i="16"/>
  <c r="E6628" i="16"/>
  <c r="E6596" i="16"/>
  <c r="E6564" i="16"/>
  <c r="E6532" i="16"/>
  <c r="E6500" i="16"/>
  <c r="E6468" i="16"/>
  <c r="E6436" i="16"/>
  <c r="E6404" i="16"/>
  <c r="E6372" i="16"/>
  <c r="E6340" i="16"/>
  <c r="E6308" i="16"/>
  <c r="E6276" i="16"/>
  <c r="E6244" i="16"/>
  <c r="E6212" i="16"/>
  <c r="E6180" i="16"/>
  <c r="E6148" i="16"/>
  <c r="E6116" i="16"/>
  <c r="E6084" i="16"/>
  <c r="E6052" i="16"/>
  <c r="E6020" i="16"/>
  <c r="E5988" i="16"/>
  <c r="E5956" i="16"/>
  <c r="E5924" i="16"/>
  <c r="E5892" i="16"/>
  <c r="E5860" i="16"/>
  <c r="E5802" i="16"/>
  <c r="E5738" i="16"/>
  <c r="E5674" i="16"/>
  <c r="E5610" i="16"/>
  <c r="E5514" i="16"/>
  <c r="E5386" i="16"/>
  <c r="E5258" i="16"/>
  <c r="E5824" i="16"/>
  <c r="E5792" i="16"/>
  <c r="E5736" i="16"/>
  <c r="E5672" i="16"/>
  <c r="E5608" i="16"/>
  <c r="E5544" i="16"/>
  <c r="E5480" i="16"/>
  <c r="E5416" i="16"/>
  <c r="E5352" i="16"/>
  <c r="E5288" i="16"/>
  <c r="E5224" i="16"/>
  <c r="E5160" i="16"/>
  <c r="E5096" i="16"/>
  <c r="E5032" i="16"/>
  <c r="E4968" i="16"/>
  <c r="E4904" i="16"/>
  <c r="E4840" i="16"/>
  <c r="E4776" i="16"/>
  <c r="E4712" i="16"/>
  <c r="E4619" i="16"/>
  <c r="E4491" i="16"/>
  <c r="E4297" i="16"/>
  <c r="E5547" i="16"/>
  <c r="E5483" i="16"/>
  <c r="E5419" i="16"/>
  <c r="E5355" i="16"/>
  <c r="E5291" i="16"/>
  <c r="E5227" i="16"/>
  <c r="E5163" i="16"/>
  <c r="E5099" i="16"/>
  <c r="E5035" i="16"/>
  <c r="E4971" i="16"/>
  <c r="E4907" i="16"/>
  <c r="E4843" i="16"/>
  <c r="E4779" i="16"/>
  <c r="E4715" i="16"/>
  <c r="E4625" i="16"/>
  <c r="E4497" i="16"/>
  <c r="E4309" i="16"/>
  <c r="E5214" i="16"/>
  <c r="E5150" i="16"/>
  <c r="E5086" i="16"/>
  <c r="E5022" i="16"/>
  <c r="E4958" i="16"/>
  <c r="E4894" i="16"/>
  <c r="E4830" i="16"/>
  <c r="E4766" i="16"/>
  <c r="E4702" i="16"/>
  <c r="E4599" i="16"/>
  <c r="E4471" i="16"/>
  <c r="E4257" i="16"/>
  <c r="E5821" i="16"/>
  <c r="E5757" i="16"/>
  <c r="E5693" i="16"/>
  <c r="E5629" i="16"/>
  <c r="E5565" i="16"/>
  <c r="E5501" i="16"/>
  <c r="E5437" i="16"/>
  <c r="E5373" i="16"/>
  <c r="E5293" i="16"/>
  <c r="E5165" i="16"/>
  <c r="E5037" i="16"/>
  <c r="E4909" i="16"/>
  <c r="E4781" i="16"/>
  <c r="E4629" i="16"/>
  <c r="E4317" i="16"/>
  <c r="E4069" i="16"/>
  <c r="E3941" i="16"/>
  <c r="E3813" i="16"/>
  <c r="E3685" i="16"/>
  <c r="E3557" i="16"/>
  <c r="E3429" i="16"/>
  <c r="E4640" i="16"/>
  <c r="E4384" i="16"/>
  <c r="E4128" i="16"/>
  <c r="E3872" i="16"/>
  <c r="E3616" i="16"/>
  <c r="E3360" i="16"/>
  <c r="E4219" i="16"/>
  <c r="E3963" i="16"/>
  <c r="E3707" i="16"/>
  <c r="E3347" i="16"/>
  <c r="E4070" i="16"/>
  <c r="E3062" i="16"/>
  <c r="E3316" i="16"/>
  <c r="E2987" i="16"/>
  <c r="E2439" i="16"/>
  <c r="E7611" i="16"/>
  <c r="E7595" i="16"/>
  <c r="E7579" i="16"/>
  <c r="E7563" i="16"/>
  <c r="E7547" i="16"/>
  <c r="E7531" i="16"/>
  <c r="E7515" i="16"/>
  <c r="E7499" i="16"/>
  <c r="E7483" i="16"/>
  <c r="E7467" i="16"/>
  <c r="E7451" i="16"/>
  <c r="E7435" i="16"/>
  <c r="E7419" i="16"/>
  <c r="E7403" i="16"/>
  <c r="E7387" i="16"/>
  <c r="E7371" i="16"/>
  <c r="E7355" i="16"/>
  <c r="E7339" i="16"/>
  <c r="E7323" i="16"/>
  <c r="E7307" i="16"/>
  <c r="E7291" i="16"/>
  <c r="E7275" i="16"/>
  <c r="E7259" i="16"/>
  <c r="E7243" i="16"/>
  <c r="E7227" i="16"/>
  <c r="E7211" i="16"/>
  <c r="E7195" i="16"/>
  <c r="E7179" i="16"/>
  <c r="E7163" i="16"/>
  <c r="E7147" i="16"/>
  <c r="E7131" i="16"/>
  <c r="E7115" i="16"/>
  <c r="E7099" i="16"/>
  <c r="E7083" i="16"/>
  <c r="E7067" i="16"/>
  <c r="E7051" i="16"/>
  <c r="E7035" i="16"/>
  <c r="E7019" i="16"/>
  <c r="E7003" i="16"/>
  <c r="E6975" i="16"/>
  <c r="E6943" i="16"/>
  <c r="E6911" i="16"/>
  <c r="E6879" i="16"/>
  <c r="E6823" i="16"/>
  <c r="E6759" i="16"/>
  <c r="E6695" i="16"/>
  <c r="E6631" i="16"/>
  <c r="E6567" i="16"/>
  <c r="E8798" i="16"/>
  <c r="E8782" i="16"/>
  <c r="E8766" i="16"/>
  <c r="E8750" i="16"/>
  <c r="E8734" i="16"/>
  <c r="E8718" i="16"/>
  <c r="E8702" i="16"/>
  <c r="E8686" i="16"/>
  <c r="E8670" i="16"/>
  <c r="E8654" i="16"/>
  <c r="E8638" i="16"/>
  <c r="E8622" i="16"/>
  <c r="E8606" i="16"/>
  <c r="E8590" i="16"/>
  <c r="E8574" i="16"/>
  <c r="E8558" i="16"/>
  <c r="E8542" i="16"/>
  <c r="E8526" i="16"/>
  <c r="E8510" i="16"/>
  <c r="E8494" i="16"/>
  <c r="E8478" i="16"/>
  <c r="E8462" i="16"/>
  <c r="E8446" i="16"/>
  <c r="E8430" i="16"/>
  <c r="E8414" i="16"/>
  <c r="E8398" i="16"/>
  <c r="E8382" i="16"/>
  <c r="E8366" i="16"/>
  <c r="E8350" i="16"/>
  <c r="E8334" i="16"/>
  <c r="E8318" i="16"/>
  <c r="E8302" i="16"/>
  <c r="E8286" i="16"/>
  <c r="E8270" i="16"/>
  <c r="E8254" i="16"/>
  <c r="E8238" i="16"/>
  <c r="E8222" i="16"/>
  <c r="E8206" i="16"/>
  <c r="E8190" i="16"/>
  <c r="E8174" i="16"/>
  <c r="E8158" i="16"/>
  <c r="E8142" i="16"/>
  <c r="E8126" i="16"/>
  <c r="E8110" i="16"/>
  <c r="E8094" i="16"/>
  <c r="E8078" i="16"/>
  <c r="E8062" i="16"/>
  <c r="E8046" i="16"/>
  <c r="E8030" i="16"/>
  <c r="E8014" i="16"/>
  <c r="E7998" i="16"/>
  <c r="E7982" i="16"/>
  <c r="E7966" i="16"/>
  <c r="E7950" i="16"/>
  <c r="E7934" i="16"/>
  <c r="E7918" i="16"/>
  <c r="E7902" i="16"/>
  <c r="E7886" i="16"/>
  <c r="E7870" i="16"/>
  <c r="E7854" i="16"/>
  <c r="E7838" i="16"/>
  <c r="E7822" i="16"/>
  <c r="E7806" i="16"/>
  <c r="E7790" i="16"/>
  <c r="E7774" i="16"/>
  <c r="E7758" i="16"/>
  <c r="E7742" i="16"/>
  <c r="E7726" i="16"/>
  <c r="E7710" i="16"/>
  <c r="E7694" i="16"/>
  <c r="E7678" i="16"/>
  <c r="E7662" i="16"/>
  <c r="E7646" i="16"/>
  <c r="E7630" i="16"/>
  <c r="E7614" i="16"/>
  <c r="E7598" i="16"/>
  <c r="E7582" i="16"/>
  <c r="E7566" i="16"/>
  <c r="E7550" i="16"/>
  <c r="E7534" i="16"/>
  <c r="E7518" i="16"/>
  <c r="E7502" i="16"/>
  <c r="E7486" i="16"/>
  <c r="E7470" i="16"/>
  <c r="E7454" i="16"/>
  <c r="E7438" i="16"/>
  <c r="E7422" i="16"/>
  <c r="E7406" i="16"/>
  <c r="E7390" i="16"/>
  <c r="E7374" i="16"/>
  <c r="E7358" i="16"/>
  <c r="E7342" i="16"/>
  <c r="E7326" i="16"/>
  <c r="E7310" i="16"/>
  <c r="E7294" i="16"/>
  <c r="E7278" i="16"/>
  <c r="E7262" i="16"/>
  <c r="E7246" i="16"/>
  <c r="E7230" i="16"/>
  <c r="E7214" i="16"/>
  <c r="E7198" i="16"/>
  <c r="E7182" i="16"/>
  <c r="E7166" i="16"/>
  <c r="E7150" i="16"/>
  <c r="E7134" i="16"/>
  <c r="E7118" i="16"/>
  <c r="E7102" i="16"/>
  <c r="E7086" i="16"/>
  <c r="E7070" i="16"/>
  <c r="E7054" i="16"/>
  <c r="E7038" i="16"/>
  <c r="E7022" i="16"/>
  <c r="E7006" i="16"/>
  <c r="E6981" i="16"/>
  <c r="E6949" i="16"/>
  <c r="E6917" i="16"/>
  <c r="E6885" i="16"/>
  <c r="E6835" i="16"/>
  <c r="E6771" i="16"/>
  <c r="E6707" i="16"/>
  <c r="E6643" i="16"/>
  <c r="E6579" i="16"/>
  <c r="E6515" i="16"/>
  <c r="E6499" i="16"/>
  <c r="E6483" i="16"/>
  <c r="E6467" i="16"/>
  <c r="E6451" i="16"/>
  <c r="E6435" i="16"/>
  <c r="E6419" i="16"/>
  <c r="E6403" i="16"/>
  <c r="E6387" i="16"/>
  <c r="E6371" i="16"/>
  <c r="E6355" i="16"/>
  <c r="E6339" i="16"/>
  <c r="E6323" i="16"/>
  <c r="E6307" i="16"/>
  <c r="E6291" i="16"/>
  <c r="E6275" i="16"/>
  <c r="E6259" i="16"/>
  <c r="E6243" i="16"/>
  <c r="E6227" i="16"/>
  <c r="E6211" i="16"/>
  <c r="E6195" i="16"/>
  <c r="E6179" i="16"/>
  <c r="E6163" i="16"/>
  <c r="E6147" i="16"/>
  <c r="E6131" i="16"/>
  <c r="E6115" i="16"/>
  <c r="E6099" i="16"/>
  <c r="E6083" i="16"/>
  <c r="E6067" i="16"/>
  <c r="E6051" i="16"/>
  <c r="E6035" i="16"/>
  <c r="E6019" i="16"/>
  <c r="E6003" i="16"/>
  <c r="E5987" i="16"/>
  <c r="E5971" i="16"/>
  <c r="E5955" i="16"/>
  <c r="E5939" i="16"/>
  <c r="E5923" i="16"/>
  <c r="E5907" i="16"/>
  <c r="E5891" i="16"/>
  <c r="E5875" i="16"/>
  <c r="E5859" i="16"/>
  <c r="E5831" i="16"/>
  <c r="E5799" i="16"/>
  <c r="E5767" i="16"/>
  <c r="E5735" i="16"/>
  <c r="E5703" i="16"/>
  <c r="E5671" i="16"/>
  <c r="E5639" i="16"/>
  <c r="E5607" i="16"/>
  <c r="E5574" i="16"/>
  <c r="E5510" i="16"/>
  <c r="E5446" i="16"/>
  <c r="E5382" i="16"/>
  <c r="E5318" i="16"/>
  <c r="E5254" i="16"/>
  <c r="E6982" i="16"/>
  <c r="E6966" i="16"/>
  <c r="E6950" i="16"/>
  <c r="E6934" i="16"/>
  <c r="E6918" i="16"/>
  <c r="E6902" i="16"/>
  <c r="E6886" i="16"/>
  <c r="E6870" i="16"/>
  <c r="E6854" i="16"/>
  <c r="E6838" i="16"/>
  <c r="E6822" i="16"/>
  <c r="E6806" i="16"/>
  <c r="E6790" i="16"/>
  <c r="E6774" i="16"/>
  <c r="E6758" i="16"/>
  <c r="E6742" i="16"/>
  <c r="E6726" i="16"/>
  <c r="E6710" i="16"/>
  <c r="E6694" i="16"/>
  <c r="E6678" i="16"/>
  <c r="E6662" i="16"/>
  <c r="E6646" i="16"/>
  <c r="E6630" i="16"/>
  <c r="E6614" i="16"/>
  <c r="E6598" i="16"/>
  <c r="E6582" i="16"/>
  <c r="E6566" i="16"/>
  <c r="E6550" i="16"/>
  <c r="E6534" i="16"/>
  <c r="E6518" i="16"/>
  <c r="E6502" i="16"/>
  <c r="E6486" i="16"/>
  <c r="E6470" i="16"/>
  <c r="E6454" i="16"/>
  <c r="E6438" i="16"/>
  <c r="E6422" i="16"/>
  <c r="E6406" i="16"/>
  <c r="E6390" i="16"/>
  <c r="E6374" i="16"/>
  <c r="E6358" i="16"/>
  <c r="E6342" i="16"/>
  <c r="E6326" i="16"/>
  <c r="E6310" i="16"/>
  <c r="E6294" i="16"/>
  <c r="E6278" i="16"/>
  <c r="E6262" i="16"/>
  <c r="E6246" i="16"/>
  <c r="E6230" i="16"/>
  <c r="E6214" i="16"/>
  <c r="E6198" i="16"/>
  <c r="E6182" i="16"/>
  <c r="E6166" i="16"/>
  <c r="E6150" i="16"/>
  <c r="E6134" i="16"/>
  <c r="E6118" i="16"/>
  <c r="E6102" i="16"/>
  <c r="E6086" i="16"/>
  <c r="E6070" i="16"/>
  <c r="E6054" i="16"/>
  <c r="E6038" i="16"/>
  <c r="E6022" i="16"/>
  <c r="E6006" i="16"/>
  <c r="E5990" i="16"/>
  <c r="E5974" i="16"/>
  <c r="E5958" i="16"/>
  <c r="E5942" i="16"/>
  <c r="E5926" i="16"/>
  <c r="E5910" i="16"/>
  <c r="E5894" i="16"/>
  <c r="E5878" i="16"/>
  <c r="E5862" i="16"/>
  <c r="E5838" i="16"/>
  <c r="E5806" i="16"/>
  <c r="E5774" i="16"/>
  <c r="E5742" i="16"/>
  <c r="E5710" i="16"/>
  <c r="E5678" i="16"/>
  <c r="E5646" i="16"/>
  <c r="E5614" i="16"/>
  <c r="E5582" i="16"/>
  <c r="E5522" i="16"/>
  <c r="E5458" i="16"/>
  <c r="E5394" i="16"/>
  <c r="E5330" i="16"/>
  <c r="E5266" i="16"/>
  <c r="E6861" i="16"/>
  <c r="E6845" i="16"/>
  <c r="E6829" i="16"/>
  <c r="E6813" i="16"/>
  <c r="E6797" i="16"/>
  <c r="E6781" i="16"/>
  <c r="E6765" i="16"/>
  <c r="E6749" i="16"/>
  <c r="E6733" i="16"/>
  <c r="E6717" i="16"/>
  <c r="E6701" i="16"/>
  <c r="E6685" i="16"/>
  <c r="E6669" i="16"/>
  <c r="E6653" i="16"/>
  <c r="E6637" i="16"/>
  <c r="E6621" i="16"/>
  <c r="E6605" i="16"/>
  <c r="E6589" i="16"/>
  <c r="E6573" i="16"/>
  <c r="E6557" i="16"/>
  <c r="E6541" i="16"/>
  <c r="E6525" i="16"/>
  <c r="E6509" i="16"/>
  <c r="E6493" i="16"/>
  <c r="E6477" i="16"/>
  <c r="E6461" i="16"/>
  <c r="E6445" i="16"/>
  <c r="E6429" i="16"/>
  <c r="E6413" i="16"/>
  <c r="E6397" i="16"/>
  <c r="E6381" i="16"/>
  <c r="E6365" i="16"/>
  <c r="E6349" i="16"/>
  <c r="E6333" i="16"/>
  <c r="E6317" i="16"/>
  <c r="E6301" i="16"/>
  <c r="E6285" i="16"/>
  <c r="E6269" i="16"/>
  <c r="E6253" i="16"/>
  <c r="E6233" i="16"/>
  <c r="E6213" i="16"/>
  <c r="E6193" i="16"/>
  <c r="E6169" i="16"/>
  <c r="E6149" i="16"/>
  <c r="E6129" i="16"/>
  <c r="E6105" i="16"/>
  <c r="E6085" i="16"/>
  <c r="E6065" i="16"/>
  <c r="E6041" i="16"/>
  <c r="E6021" i="16"/>
  <c r="E6001" i="16"/>
  <c r="E5977" i="16"/>
  <c r="E5957" i="16"/>
  <c r="E5937" i="16"/>
  <c r="E5913" i="16"/>
  <c r="E5893" i="16"/>
  <c r="E5873" i="16"/>
  <c r="E5843" i="16"/>
  <c r="E5803" i="16"/>
  <c r="E5763" i="16"/>
  <c r="E5715" i="16"/>
  <c r="E5675" i="16"/>
  <c r="E5635" i="16"/>
  <c r="E5587" i="16"/>
  <c r="E5502" i="16"/>
  <c r="E5374" i="16"/>
  <c r="E5246" i="16"/>
  <c r="E6972" i="16"/>
  <c r="E6940" i="16"/>
  <c r="E6908" i="16"/>
  <c r="E6876" i="16"/>
  <c r="E6844" i="16"/>
  <c r="E6812" i="16"/>
  <c r="E6780" i="16"/>
  <c r="E6748" i="16"/>
  <c r="E6716" i="16"/>
  <c r="E6684" i="16"/>
  <c r="E6652" i="16"/>
  <c r="E6620" i="16"/>
  <c r="E6588" i="16"/>
  <c r="E6556" i="16"/>
  <c r="E6524" i="16"/>
  <c r="E6492" i="16"/>
  <c r="E6460" i="16"/>
  <c r="E6428" i="16"/>
  <c r="E6396" i="16"/>
  <c r="E6364" i="16"/>
  <c r="E6332" i="16"/>
  <c r="E6300" i="16"/>
  <c r="E6268" i="16"/>
  <c r="E6236" i="16"/>
  <c r="E6204" i="16"/>
  <c r="E6172" i="16"/>
  <c r="E6140" i="16"/>
  <c r="E6108" i="16"/>
  <c r="E6076" i="16"/>
  <c r="E6044" i="16"/>
  <c r="E6012" i="16"/>
  <c r="E5980" i="16"/>
  <c r="E5948" i="16"/>
  <c r="E5916" i="16"/>
  <c r="E5884" i="16"/>
  <c r="E5850" i="16"/>
  <c r="E5786" i="16"/>
  <c r="E5722" i="16"/>
  <c r="E5658" i="16"/>
  <c r="E5594" i="16"/>
  <c r="E5482" i="16"/>
  <c r="E5354" i="16"/>
  <c r="E5848" i="16"/>
  <c r="E5816" i="16"/>
  <c r="E5784" i="16"/>
  <c r="E5720" i="16"/>
  <c r="E5656" i="16"/>
  <c r="E5592" i="16"/>
  <c r="E5528" i="16"/>
  <c r="E5464" i="16"/>
  <c r="E5400" i="16"/>
  <c r="E5336" i="16"/>
  <c r="E5272" i="16"/>
  <c r="E5208" i="16"/>
  <c r="E5144" i="16"/>
  <c r="E5080" i="16"/>
  <c r="E5016" i="16"/>
  <c r="E4952" i="16"/>
  <c r="E4888" i="16"/>
  <c r="E4824" i="16"/>
  <c r="E4760" i="16"/>
  <c r="E4696" i="16"/>
  <c r="E4587" i="16"/>
  <c r="E4459" i="16"/>
  <c r="E4233" i="16"/>
  <c r="E5531" i="16"/>
  <c r="E5467" i="16"/>
  <c r="E5403" i="16"/>
  <c r="E5339" i="16"/>
  <c r="E5275" i="16"/>
  <c r="E5211" i="16"/>
  <c r="E5147" i="16"/>
  <c r="E5083" i="16"/>
  <c r="E5019" i="16"/>
  <c r="E4955" i="16"/>
  <c r="E4891" i="16"/>
  <c r="E4827" i="16"/>
  <c r="E4763" i="16"/>
  <c r="E4699" i="16"/>
  <c r="E4593" i="16"/>
  <c r="E4465" i="16"/>
  <c r="E4245" i="16"/>
  <c r="E5198" i="16"/>
  <c r="E5134" i="16"/>
  <c r="E5070" i="16"/>
  <c r="E5006" i="16"/>
  <c r="E4942" i="16"/>
  <c r="E4878" i="16"/>
  <c r="E4814" i="16"/>
  <c r="E4750" i="16"/>
  <c r="E4686" i="16"/>
  <c r="E4567" i="16"/>
  <c r="E4439" i="16"/>
  <c r="E4193" i="16"/>
  <c r="E5805" i="16"/>
  <c r="E5741" i="16"/>
  <c r="E5677" i="16"/>
  <c r="E5613" i="16"/>
  <c r="E5549" i="16"/>
  <c r="E5485" i="16"/>
  <c r="E5421" i="16"/>
  <c r="E5357" i="16"/>
  <c r="E5261" i="16"/>
  <c r="E5133" i="16"/>
  <c r="E5005" i="16"/>
  <c r="E4877" i="16"/>
  <c r="E4749" i="16"/>
  <c r="E4565" i="16"/>
  <c r="E4189" i="16"/>
  <c r="E4037" i="16"/>
  <c r="E3909" i="16"/>
  <c r="E3781" i="16"/>
  <c r="E3653" i="16"/>
  <c r="E3525" i="16"/>
  <c r="E3397" i="16"/>
  <c r="E4576" i="16"/>
  <c r="E4320" i="16"/>
  <c r="E4064" i="16"/>
  <c r="E3808" i="16"/>
  <c r="E3552" i="16"/>
  <c r="E4411" i="16"/>
  <c r="E4155" i="16"/>
  <c r="E3899" i="16"/>
  <c r="E3643" i="16"/>
  <c r="E4582" i="16"/>
  <c r="E3814" i="16"/>
  <c r="E2806" i="16"/>
  <c r="E3060" i="16"/>
  <c r="E2731" i="16"/>
  <c r="E1876" i="16"/>
  <c r="E5" i="16"/>
  <c r="E106" i="16"/>
  <c r="E90" i="16"/>
  <c r="E74" i="16"/>
  <c r="E58" i="16"/>
  <c r="E42" i="16"/>
  <c r="E26" i="16"/>
  <c r="E10" i="16"/>
  <c r="E201" i="16"/>
  <c r="E185" i="16"/>
  <c r="E169" i="16"/>
  <c r="E153" i="16"/>
  <c r="E137" i="16"/>
  <c r="E121" i="16"/>
  <c r="E105" i="16"/>
  <c r="E89" i="16"/>
  <c r="E73" i="16"/>
  <c r="E57" i="16"/>
  <c r="E41" i="16"/>
  <c r="E25" i="16"/>
  <c r="E9" i="16"/>
  <c r="E118" i="16"/>
  <c r="E102" i="16"/>
  <c r="E86" i="16"/>
  <c r="E70" i="16"/>
  <c r="E54" i="16"/>
  <c r="E38" i="16"/>
  <c r="E22" i="16"/>
  <c r="E6" i="16"/>
  <c r="E197" i="16"/>
  <c r="E181" i="16"/>
  <c r="E165" i="16"/>
  <c r="E149" i="16"/>
  <c r="E133" i="16"/>
  <c r="E117" i="16"/>
  <c r="E101" i="16"/>
  <c r="E85" i="16"/>
  <c r="E69" i="16"/>
  <c r="E53" i="16"/>
  <c r="E37" i="16"/>
  <c r="E21" i="16"/>
  <c r="V13" i="16"/>
  <c r="A14" i="16"/>
  <c r="G27" i="2"/>
  <c r="E10" i="17" s="1"/>
  <c r="D10" i="17" s="1"/>
  <c r="E4875" i="16" l="1"/>
  <c r="E5451" i="16"/>
  <c r="E5469" i="16"/>
  <c r="E170" i="16"/>
  <c r="E187" i="16"/>
  <c r="E315" i="16"/>
  <c r="E272" i="16"/>
  <c r="E418" i="16"/>
  <c r="E108" i="16"/>
  <c r="E262" i="16"/>
  <c r="E347" i="16"/>
  <c r="E411" i="16"/>
  <c r="E475" i="16"/>
  <c r="E48" i="16"/>
  <c r="E328" i="16"/>
  <c r="E81" i="16"/>
  <c r="E209" i="16"/>
  <c r="E126" i="16"/>
  <c r="E190" i="16"/>
  <c r="E47" i="16"/>
  <c r="E111" i="16"/>
  <c r="E175" i="16"/>
  <c r="E239" i="16"/>
  <c r="E303" i="16"/>
  <c r="E88" i="16"/>
  <c r="E256" i="16"/>
  <c r="E341" i="16"/>
  <c r="E406" i="16"/>
  <c r="E470" i="16"/>
  <c r="E60" i="16"/>
  <c r="E246" i="16"/>
  <c r="E332" i="16"/>
  <c r="E399" i="16"/>
  <c r="E93" i="16"/>
  <c r="E14" i="16"/>
  <c r="E130" i="16"/>
  <c r="E194" i="16"/>
  <c r="E51" i="16"/>
  <c r="E115" i="16"/>
  <c r="E179" i="16"/>
  <c r="E243" i="16"/>
  <c r="E307" i="16"/>
  <c r="E104" i="16"/>
  <c r="E261" i="16"/>
  <c r="E346" i="16"/>
  <c r="E410" i="16"/>
  <c r="E474" i="16"/>
  <c r="E76" i="16"/>
  <c r="E252" i="16"/>
  <c r="E337" i="16"/>
  <c r="E403" i="16"/>
  <c r="E467" i="16"/>
  <c r="E531" i="16"/>
  <c r="E306" i="16"/>
  <c r="E82" i="16"/>
  <c r="E151" i="16"/>
  <c r="E224" i="16"/>
  <c r="E510" i="16"/>
  <c r="E431" i="16"/>
  <c r="E208" i="16"/>
  <c r="E436" i="16"/>
  <c r="E545" i="16"/>
  <c r="E609" i="16"/>
  <c r="E673" i="16"/>
  <c r="E244" i="16"/>
  <c r="E397" i="16"/>
  <c r="E524" i="16"/>
  <c r="E590" i="16"/>
  <c r="E654" i="16"/>
  <c r="E718" i="16"/>
  <c r="E782" i="16"/>
  <c r="E269" i="16"/>
  <c r="E416" i="16"/>
  <c r="E535" i="16"/>
  <c r="E599" i="16"/>
  <c r="E193" i="16"/>
  <c r="E103" i="16"/>
  <c r="E56" i="16"/>
  <c r="E4169" i="16"/>
  <c r="E4973" i="16"/>
  <c r="E59" i="16"/>
  <c r="E235" i="16"/>
  <c r="E72" i="16"/>
  <c r="E336" i="16"/>
  <c r="E466" i="16"/>
  <c r="E172" i="16"/>
  <c r="E284" i="16"/>
  <c r="E363" i="16"/>
  <c r="E427" i="16"/>
  <c r="E491" i="16"/>
  <c r="E176" i="16"/>
  <c r="E364" i="16"/>
  <c r="E113" i="16"/>
  <c r="E34" i="16"/>
  <c r="E142" i="16"/>
  <c r="E206" i="16"/>
  <c r="E63" i="16"/>
  <c r="E127" i="16"/>
  <c r="E191" i="16"/>
  <c r="E255" i="16"/>
  <c r="E319" i="16"/>
  <c r="E152" i="16"/>
  <c r="E277" i="16"/>
  <c r="E358" i="16"/>
  <c r="E422" i="16"/>
  <c r="E486" i="16"/>
  <c r="E124" i="16"/>
  <c r="E268" i="16"/>
  <c r="E351" i="16"/>
  <c r="E415" i="16"/>
  <c r="E125" i="16"/>
  <c r="E46" i="16"/>
  <c r="E146" i="16"/>
  <c r="E210" i="16"/>
  <c r="E67" i="16"/>
  <c r="E131" i="16"/>
  <c r="E195" i="16"/>
  <c r="E259" i="16"/>
  <c r="E323" i="16"/>
  <c r="E168" i="16"/>
  <c r="E282" i="16"/>
  <c r="E362" i="16"/>
  <c r="E426" i="16"/>
  <c r="E490" i="16"/>
  <c r="E140" i="16"/>
  <c r="E273" i="16"/>
  <c r="E355" i="16"/>
  <c r="E419" i="16"/>
  <c r="E483" i="16"/>
  <c r="E112" i="16"/>
  <c r="E348" i="16"/>
  <c r="E166" i="16"/>
  <c r="E215" i="16"/>
  <c r="E309" i="16"/>
  <c r="E214" i="16"/>
  <c r="E463" i="16"/>
  <c r="E296" i="16"/>
  <c r="E468" i="16"/>
  <c r="E561" i="16"/>
  <c r="E625" i="16"/>
  <c r="E689" i="16"/>
  <c r="E286" i="16"/>
  <c r="E429" i="16"/>
  <c r="E542" i="16"/>
  <c r="E606" i="16"/>
  <c r="E670" i="16"/>
  <c r="E734" i="16"/>
  <c r="E798" i="16"/>
  <c r="E312" i="16"/>
  <c r="E448" i="16"/>
  <c r="E551" i="16"/>
  <c r="E615" i="16"/>
  <c r="E114" i="16"/>
  <c r="E167" i="16"/>
  <c r="E245" i="16"/>
  <c r="E28" i="16"/>
  <c r="E439" i="16"/>
  <c r="E232" i="16"/>
  <c r="E444" i="16"/>
  <c r="E549" i="16"/>
  <c r="E613" i="16"/>
  <c r="E677" i="16"/>
  <c r="E254" i="16"/>
  <c r="E4433" i="16"/>
  <c r="E91" i="16"/>
  <c r="E136" i="16"/>
  <c r="E482" i="16"/>
  <c r="E305" i="16"/>
  <c r="E443" i="16"/>
  <c r="E242" i="16"/>
  <c r="E145" i="16"/>
  <c r="E158" i="16"/>
  <c r="E79" i="16"/>
  <c r="E207" i="16"/>
  <c r="E335" i="16"/>
  <c r="E298" i="16"/>
  <c r="E438" i="16"/>
  <c r="E188" i="16"/>
  <c r="E367" i="16"/>
  <c r="E157" i="16"/>
  <c r="E162" i="16"/>
  <c r="E83" i="16"/>
  <c r="E211" i="16"/>
  <c r="E339" i="16"/>
  <c r="E304" i="16"/>
  <c r="E442" i="16"/>
  <c r="E204" i="16"/>
  <c r="E371" i="16"/>
  <c r="E499" i="16"/>
  <c r="E33" i="16"/>
  <c r="E279" i="16"/>
  <c r="E300" i="16"/>
  <c r="E372" i="16"/>
  <c r="E577" i="16"/>
  <c r="E52" i="16"/>
  <c r="E461" i="16"/>
  <c r="E622" i="16"/>
  <c r="E750" i="16"/>
  <c r="E352" i="16"/>
  <c r="E567" i="16"/>
  <c r="E182" i="16"/>
  <c r="E330" i="16"/>
  <c r="E321" i="16"/>
  <c r="E16" i="16"/>
  <c r="E476" i="16"/>
  <c r="E581" i="16"/>
  <c r="E661" i="16"/>
  <c r="E297" i="16"/>
  <c r="E437" i="16"/>
  <c r="E546" i="16"/>
  <c r="E610" i="16"/>
  <c r="E674" i="16"/>
  <c r="E738" i="16"/>
  <c r="E32" i="16"/>
  <c r="E97" i="16"/>
  <c r="E55" i="16"/>
  <c r="E311" i="16"/>
  <c r="E414" i="16"/>
  <c r="E342" i="16"/>
  <c r="E511" i="16"/>
  <c r="E388" i="16"/>
  <c r="E516" i="16"/>
  <c r="E585" i="16"/>
  <c r="E649" i="16"/>
  <c r="E116" i="16"/>
  <c r="E349" i="16"/>
  <c r="E477" i="16"/>
  <c r="E566" i="16"/>
  <c r="E630" i="16"/>
  <c r="E694" i="16"/>
  <c r="E758" i="16"/>
  <c r="E3835" i="16"/>
  <c r="E171" i="16"/>
  <c r="E250" i="16"/>
  <c r="E44" i="16"/>
  <c r="E326" i="16"/>
  <c r="E459" i="16"/>
  <c r="E285" i="16"/>
  <c r="E177" i="16"/>
  <c r="E174" i="16"/>
  <c r="E95" i="16"/>
  <c r="E223" i="16"/>
  <c r="E24" i="16"/>
  <c r="E320" i="16"/>
  <c r="E454" i="16"/>
  <c r="E225" i="16"/>
  <c r="E383" i="16"/>
  <c r="E189" i="16"/>
  <c r="E178" i="16"/>
  <c r="E99" i="16"/>
  <c r="E227" i="16"/>
  <c r="E40" i="16"/>
  <c r="E325" i="16"/>
  <c r="E458" i="16"/>
  <c r="E230" i="16"/>
  <c r="E387" i="16"/>
  <c r="E515" i="16"/>
  <c r="E161" i="16"/>
  <c r="E343" i="16"/>
  <c r="E375" i="16"/>
  <c r="E404" i="16"/>
  <c r="E593" i="16"/>
  <c r="E180" i="16"/>
  <c r="E493" i="16"/>
  <c r="E638" i="16"/>
  <c r="E766" i="16"/>
  <c r="E384" i="16"/>
  <c r="E583" i="16"/>
  <c r="E39" i="16"/>
  <c r="E398" i="16"/>
  <c r="E391" i="16"/>
  <c r="E317" i="16"/>
  <c r="E508" i="16"/>
  <c r="E597" i="16"/>
  <c r="E693" i="16"/>
  <c r="E340" i="16"/>
  <c r="E469" i="16"/>
  <c r="E562" i="16"/>
  <c r="E626" i="16"/>
  <c r="E690" i="16"/>
  <c r="E754" i="16"/>
  <c r="E160" i="16"/>
  <c r="E18" i="16"/>
  <c r="E119" i="16"/>
  <c r="E120" i="16"/>
  <c r="E478" i="16"/>
  <c r="E407" i="16"/>
  <c r="E80" i="16"/>
  <c r="E420" i="16"/>
  <c r="E537" i="16"/>
  <c r="E601" i="16"/>
  <c r="E665" i="16"/>
  <c r="E222" i="16"/>
  <c r="E381" i="16"/>
  <c r="E509" i="16"/>
  <c r="E582" i="16"/>
  <c r="E646" i="16"/>
  <c r="E710" i="16"/>
  <c r="E774" i="16"/>
  <c r="E248" i="16"/>
  <c r="E400" i="16"/>
  <c r="E525" i="16"/>
  <c r="E591" i="16"/>
  <c r="E129" i="16"/>
  <c r="E359" i="16"/>
  <c r="E589" i="16"/>
  <c r="E485" i="16"/>
  <c r="E762" i="16"/>
  <c r="E472" i="16"/>
  <c r="E627" i="16"/>
  <c r="E132" i="16"/>
  <c r="E353" i="16"/>
  <c r="E552" i="16"/>
  <c r="E731" i="16"/>
  <c r="E812" i="16"/>
  <c r="E876" i="16"/>
  <c r="E940" i="16"/>
  <c r="E1004" i="16"/>
  <c r="E692" i="16"/>
  <c r="E780" i="16"/>
  <c r="E849" i="16"/>
  <c r="E913" i="16"/>
  <c r="E977" i="16"/>
  <c r="E608" i="16"/>
  <c r="E749" i="16"/>
  <c r="E826" i="16"/>
  <c r="E890" i="16"/>
  <c r="E954" i="16"/>
  <c r="E135" i="16"/>
  <c r="E144" i="16"/>
  <c r="E669" i="16"/>
  <c r="E586" i="16"/>
  <c r="E258" i="16"/>
  <c r="E539" i="16"/>
  <c r="E655" i="16"/>
  <c r="E238" i="16"/>
  <c r="E393" i="16"/>
  <c r="E632" i="16"/>
  <c r="E757" i="16"/>
  <c r="E832" i="16"/>
  <c r="E896" i="16"/>
  <c r="E960" i="16"/>
  <c r="E521" i="16"/>
  <c r="E721" i="16"/>
  <c r="E805" i="16"/>
  <c r="E869" i="16"/>
  <c r="E933" i="16"/>
  <c r="E997" i="16"/>
  <c r="E687" i="16"/>
  <c r="E150" i="16"/>
  <c r="E455" i="16"/>
  <c r="E621" i="16"/>
  <c r="E538" i="16"/>
  <c r="E794" i="16"/>
  <c r="E504" i="16"/>
  <c r="E643" i="16"/>
  <c r="E196" i="16"/>
  <c r="E369" i="16"/>
  <c r="E584" i="16"/>
  <c r="E741" i="16"/>
  <c r="E820" i="16"/>
  <c r="E884" i="16"/>
  <c r="E948" i="16"/>
  <c r="E1012" i="16"/>
  <c r="E705" i="16"/>
  <c r="E791" i="16"/>
  <c r="E857" i="16"/>
  <c r="E921" i="16"/>
  <c r="E985" i="16"/>
  <c r="E640" i="16"/>
  <c r="E760" i="16"/>
  <c r="E834" i="16"/>
  <c r="E898" i="16"/>
  <c r="E962" i="16"/>
  <c r="E487" i="16"/>
  <c r="E520" i="16"/>
  <c r="E600" i="16"/>
  <c r="E952" i="16"/>
  <c r="E861" i="16"/>
  <c r="E765" i="16"/>
  <c r="E902" i="16"/>
  <c r="E473" i="16"/>
  <c r="E713" i="16"/>
  <c r="E799" i="16"/>
  <c r="E863" i="16"/>
  <c r="E927" i="16"/>
  <c r="E991" i="16"/>
  <c r="E1056" i="16"/>
  <c r="E1120" i="16"/>
  <c r="E1184" i="16"/>
  <c r="E1248" i="16"/>
  <c r="E1312" i="16"/>
  <c r="E1376" i="16"/>
  <c r="E1440" i="16"/>
  <c r="E1504" i="16"/>
  <c r="E1568" i="16"/>
  <c r="E1632" i="16"/>
  <c r="E1029" i="16"/>
  <c r="E1093" i="16"/>
  <c r="E1157" i="16"/>
  <c r="E1221" i="16"/>
  <c r="E4347" i="16"/>
  <c r="E251" i="16"/>
  <c r="E354" i="16"/>
  <c r="E220" i="16"/>
  <c r="E379" i="16"/>
  <c r="E507" i="16"/>
  <c r="E17" i="16"/>
  <c r="E66" i="16"/>
  <c r="E15" i="16"/>
  <c r="E143" i="16"/>
  <c r="E271" i="16"/>
  <c r="E213" i="16"/>
  <c r="E374" i="16"/>
  <c r="E502" i="16"/>
  <c r="E289" i="16"/>
  <c r="E29" i="16"/>
  <c r="E78" i="16"/>
  <c r="E19" i="16"/>
  <c r="E147" i="16"/>
  <c r="E275" i="16"/>
  <c r="E218" i="16"/>
  <c r="E378" i="16"/>
  <c r="E506" i="16"/>
  <c r="E294" i="16"/>
  <c r="E435" i="16"/>
  <c r="E221" i="16"/>
  <c r="E23" i="16"/>
  <c r="E382" i="16"/>
  <c r="E495" i="16"/>
  <c r="E500" i="16"/>
  <c r="E641" i="16"/>
  <c r="E329" i="16"/>
  <c r="E558" i="16"/>
  <c r="E686" i="16"/>
  <c r="E514" i="16"/>
  <c r="E450" i="16"/>
  <c r="E386" i="16"/>
  <c r="E314" i="16"/>
  <c r="E229" i="16"/>
  <c r="E8" i="16"/>
  <c r="E283" i="16"/>
  <c r="E219" i="16"/>
  <c r="E155" i="16"/>
  <c r="E27" i="16"/>
  <c r="E205" i="16"/>
  <c r="E4798" i="16"/>
  <c r="E4717" i="16"/>
  <c r="E5512" i="16"/>
  <c r="E498" i="16"/>
  <c r="E434" i="16"/>
  <c r="E370" i="16"/>
  <c r="E293" i="16"/>
  <c r="E200" i="16"/>
  <c r="E331" i="16"/>
  <c r="E267" i="16"/>
  <c r="E203" i="16"/>
  <c r="E123" i="16"/>
  <c r="E202" i="16"/>
  <c r="E77" i="16"/>
  <c r="E4512" i="16"/>
  <c r="E4663" i="16"/>
  <c r="E4926" i="16"/>
  <c r="E107" i="16"/>
  <c r="E43" i="16"/>
  <c r="E186" i="16"/>
  <c r="E62" i="16"/>
  <c r="E13" i="16"/>
  <c r="E5661" i="16"/>
  <c r="E4501" i="16"/>
  <c r="E3365" i="16"/>
  <c r="E4734" i="16"/>
  <c r="E5000" i="16"/>
  <c r="E4683" i="16"/>
  <c r="E139" i="16"/>
  <c r="E75" i="16"/>
  <c r="E11" i="16"/>
  <c r="E154" i="16"/>
  <c r="E141" i="16"/>
  <c r="E3621" i="16"/>
  <c r="E3579" i="16"/>
  <c r="E4535" i="16"/>
  <c r="E5533" i="16"/>
  <c r="E5067" i="16"/>
  <c r="E3493" i="16"/>
  <c r="E4872" i="16"/>
  <c r="E138" i="16"/>
  <c r="E30" i="16"/>
  <c r="E109" i="16"/>
  <c r="E4454" i="16"/>
  <c r="E4133" i="16"/>
  <c r="E4385" i="16"/>
  <c r="E3488" i="16"/>
  <c r="E5101" i="16"/>
  <c r="E3149" i="16"/>
  <c r="E3877" i="16"/>
  <c r="E5789" i="16"/>
  <c r="E5054" i="16"/>
  <c r="E5323" i="16"/>
  <c r="E5256" i="16"/>
  <c r="E5597" i="16"/>
  <c r="E4939" i="16"/>
  <c r="E5384" i="16"/>
  <c r="E5494" i="16"/>
  <c r="E6546" i="16"/>
  <c r="E6034" i="16"/>
  <c r="E6761" i="16"/>
  <c r="E6249" i="16"/>
  <c r="E6868" i="16"/>
  <c r="E5834" i="16"/>
  <c r="E4862" i="16"/>
  <c r="E6755" i="16"/>
  <c r="E5759" i="16"/>
  <c r="E6146" i="16"/>
  <c r="E6361" i="16"/>
  <c r="E6068" i="16"/>
  <c r="E7030" i="16"/>
  <c r="E6047" i="16"/>
  <c r="E6386" i="16"/>
  <c r="E6601" i="16"/>
  <c r="E6548" i="16"/>
  <c r="E6930" i="16"/>
  <c r="E6418" i="16"/>
  <c r="E5906" i="16"/>
  <c r="E6633" i="16"/>
  <c r="E6081" i="16"/>
  <c r="E6612" i="16"/>
  <c r="E5808" i="16"/>
  <c r="E7162" i="16"/>
  <c r="E6447" i="16"/>
  <c r="E6914" i="16"/>
  <c r="E5890" i="16"/>
  <c r="E6057" i="16"/>
  <c r="E5768" i="16"/>
  <c r="E6739" i="16"/>
  <c r="E5727" i="16"/>
  <c r="E6130" i="16"/>
  <c r="E6345" i="16"/>
  <c r="E6036" i="16"/>
  <c r="E94" i="16"/>
  <c r="E173" i="16"/>
  <c r="E45" i="16"/>
  <c r="E4256" i="16"/>
  <c r="E5405" i="16"/>
  <c r="E2804" i="16"/>
  <c r="E3749" i="16"/>
  <c r="E5725" i="16"/>
  <c r="E3744" i="16"/>
  <c r="E5229" i="16"/>
  <c r="E4845" i="16"/>
  <c r="E4811" i="16"/>
  <c r="E4744" i="16"/>
  <c r="E2521" i="16"/>
  <c r="E5182" i="16"/>
  <c r="E4555" i="16"/>
  <c r="E4005" i="16"/>
  <c r="E6802" i="16"/>
  <c r="E6290" i="16"/>
  <c r="E5702" i="16"/>
  <c r="E6505" i="16"/>
  <c r="E5909" i="16"/>
  <c r="E6356" i="16"/>
  <c r="E5064" i="16"/>
  <c r="E7098" i="16"/>
  <c r="E6319" i="16"/>
  <c r="E6658" i="16"/>
  <c r="E5250" i="16"/>
  <c r="E5579" i="16"/>
  <c r="E5003" i="16"/>
  <c r="E6443" i="16"/>
  <c r="E6898" i="16"/>
  <c r="E5874" i="16"/>
  <c r="E6037" i="16"/>
  <c r="E5704" i="16"/>
  <c r="E5791" i="16"/>
  <c r="E6674" i="16"/>
  <c r="E6162" i="16"/>
  <c r="E5314" i="16"/>
  <c r="E6377" i="16"/>
  <c r="E5619" i="16"/>
  <c r="E6100" i="16"/>
  <c r="E5131" i="16"/>
  <c r="E7034" i="16"/>
  <c r="E6063" i="16"/>
  <c r="E6402" i="16"/>
  <c r="E6617" i="16"/>
  <c r="E6580" i="16"/>
  <c r="E7158" i="16"/>
  <c r="E6303" i="16"/>
  <c r="E6642" i="16"/>
  <c r="E6857" i="16"/>
  <c r="E5470" i="16"/>
  <c r="E5642" i="16"/>
  <c r="E6260" i="16"/>
  <c r="E6772" i="16"/>
  <c r="E5835" i="16"/>
  <c r="E6185" i="16"/>
  <c r="E6457" i="16"/>
  <c r="E6713" i="16"/>
  <c r="E5606" i="16"/>
  <c r="E5986" i="16"/>
  <c r="E6242" i="16"/>
  <c r="E6498" i="16"/>
  <c r="E6754" i="16"/>
  <c r="E5302" i="16"/>
  <c r="E5887" i="16"/>
  <c r="E6015" i="16"/>
  <c r="E6143" i="16"/>
  <c r="E6271" i="16"/>
  <c r="E6363" i="16"/>
  <c r="E6427" i="16"/>
  <c r="E6491" i="16"/>
  <c r="E6675" i="16"/>
  <c r="E6901" i="16"/>
  <c r="E7014" i="16"/>
  <c r="E7078" i="16"/>
  <c r="E7142" i="16"/>
  <c r="E7190" i="16"/>
  <c r="E7222" i="16"/>
  <c r="E7254" i="16"/>
  <c r="E7286" i="16"/>
  <c r="E7318" i="16"/>
  <c r="E7350" i="16"/>
  <c r="E7382" i="16"/>
  <c r="E7414" i="16"/>
  <c r="E7446" i="16"/>
  <c r="E7478" i="16"/>
  <c r="E7510" i="16"/>
  <c r="E7542" i="16"/>
  <c r="E7574" i="16"/>
  <c r="E7606" i="16"/>
  <c r="E7638" i="16"/>
  <c r="E7670" i="16"/>
  <c r="E7702" i="16"/>
  <c r="E7734" i="16"/>
  <c r="E7766" i="16"/>
  <c r="E7798" i="16"/>
  <c r="E7830" i="16"/>
  <c r="E7862" i="16"/>
  <c r="E7894" i="16"/>
  <c r="E7926" i="16"/>
  <c r="E7958" i="16"/>
  <c r="E7990" i="16"/>
  <c r="E8022" i="16"/>
  <c r="E8054" i="16"/>
  <c r="E8086" i="16"/>
  <c r="E8118" i="16"/>
  <c r="E8150" i="16"/>
  <c r="E8182" i="16"/>
  <c r="E8214" i="16"/>
  <c r="E8246" i="16"/>
  <c r="E8278" i="16"/>
  <c r="E8310" i="16"/>
  <c r="E8342" i="16"/>
  <c r="E8374" i="16"/>
  <c r="E8406" i="16"/>
  <c r="E8438" i="16"/>
  <c r="E8470" i="16"/>
  <c r="E8502" i="16"/>
  <c r="E8534" i="16"/>
  <c r="E8566" i="16"/>
  <c r="E8598" i="16"/>
  <c r="E8630" i="16"/>
  <c r="E8662" i="16"/>
  <c r="E8694" i="16"/>
  <c r="E8726" i="16"/>
  <c r="E8758" i="16"/>
  <c r="E8790" i="16"/>
  <c r="E6599" i="16"/>
  <c r="E6727" i="16"/>
  <c r="E6855" i="16"/>
  <c r="E6927" i="16"/>
  <c r="E6991" i="16"/>
  <c r="E7027" i="16"/>
  <c r="E7059" i="16"/>
  <c r="E7091" i="16"/>
  <c r="E4990" i="16"/>
  <c r="E5192" i="16"/>
  <c r="E5876" i="16"/>
  <c r="E6388" i="16"/>
  <c r="E6900" i="16"/>
  <c r="E5929" i="16"/>
  <c r="E6265" i="16"/>
  <c r="E6521" i="16"/>
  <c r="E6777" i="16"/>
  <c r="E5734" i="16"/>
  <c r="E6050" i="16"/>
  <c r="E6306" i="16"/>
  <c r="E6562" i="16"/>
  <c r="E6818" i="16"/>
  <c r="E5558" i="16"/>
  <c r="E5903" i="16"/>
  <c r="E6031" i="16"/>
  <c r="E6159" i="16"/>
  <c r="E6287" i="16"/>
  <c r="E6367" i="16"/>
  <c r="E6431" i="16"/>
  <c r="E6495" i="16"/>
  <c r="E6691" i="16"/>
  <c r="E6909" i="16"/>
  <c r="E7018" i="16"/>
  <c r="E7082" i="16"/>
  <c r="E7146" i="16"/>
  <c r="E7194" i="16"/>
  <c r="E7226" i="16"/>
  <c r="E7258" i="16"/>
  <c r="E7290" i="16"/>
  <c r="E7322" i="16"/>
  <c r="E7354" i="16"/>
  <c r="E7386" i="16"/>
  <c r="E7418" i="16"/>
  <c r="E7450" i="16"/>
  <c r="E7482" i="16"/>
  <c r="E7514" i="16"/>
  <c r="E7546" i="16"/>
  <c r="E7578" i="16"/>
  <c r="E7610" i="16"/>
  <c r="E7642" i="16"/>
  <c r="E7674" i="16"/>
  <c r="E7706" i="16"/>
  <c r="E7738" i="16"/>
  <c r="E7770" i="16"/>
  <c r="E7802" i="16"/>
  <c r="E7834" i="16"/>
  <c r="E7866" i="16"/>
  <c r="E7898" i="16"/>
  <c r="E7930" i="16"/>
  <c r="E7962" i="16"/>
  <c r="E7994" i="16"/>
  <c r="E8026" i="16"/>
  <c r="E8058" i="16"/>
  <c r="E8090" i="16"/>
  <c r="E8122" i="16"/>
  <c r="E8154" i="16"/>
  <c r="E8186" i="16"/>
  <c r="E8218" i="16"/>
  <c r="E4747" i="16"/>
  <c r="E5640" i="16"/>
  <c r="E6004" i="16"/>
  <c r="E6516" i="16"/>
  <c r="E5342" i="16"/>
  <c r="E6017" i="16"/>
  <c r="E6329" i="16"/>
  <c r="E6585" i="16"/>
  <c r="E6841" i="16"/>
  <c r="E5858" i="16"/>
  <c r="E6114" i="16"/>
  <c r="E6370" i="16"/>
  <c r="E6626" i="16"/>
  <c r="E6882" i="16"/>
  <c r="E5695" i="16"/>
  <c r="E5951" i="16"/>
  <c r="E6079" i="16"/>
  <c r="E6207" i="16"/>
  <c r="E6331" i="16"/>
  <c r="E6395" i="16"/>
  <c r="E6459" i="16"/>
  <c r="E6547" i="16"/>
  <c r="E6803" i="16"/>
  <c r="E6965" i="16"/>
  <c r="E7046" i="16"/>
  <c r="E7110" i="16"/>
  <c r="E7174" i="16"/>
  <c r="E7206" i="16"/>
  <c r="E7238" i="16"/>
  <c r="E7270" i="16"/>
  <c r="E7302" i="16"/>
  <c r="E7334" i="16"/>
  <c r="E7366" i="16"/>
  <c r="E7398" i="16"/>
  <c r="E7430" i="16"/>
  <c r="E7462" i="16"/>
  <c r="E7494" i="16"/>
  <c r="E7526" i="16"/>
  <c r="E7558" i="16"/>
  <c r="E7590" i="16"/>
  <c r="E7622" i="16"/>
  <c r="E7654" i="16"/>
  <c r="E7686" i="16"/>
  <c r="E7718" i="16"/>
  <c r="E7750" i="16"/>
  <c r="E7782" i="16"/>
  <c r="E7814" i="16"/>
  <c r="E7846" i="16"/>
  <c r="E7878" i="16"/>
  <c r="E7910" i="16"/>
  <c r="E7942" i="16"/>
  <c r="E7974" i="16"/>
  <c r="E8006" i="16"/>
  <c r="E8038" i="16"/>
  <c r="E8070" i="16"/>
  <c r="E8102" i="16"/>
  <c r="E8134" i="16"/>
  <c r="E8166" i="16"/>
  <c r="E8198" i="16"/>
  <c r="E8230" i="16"/>
  <c r="E8262" i="16"/>
  <c r="E8294" i="16"/>
  <c r="E8326" i="16"/>
  <c r="E8358" i="16"/>
  <c r="E8390" i="16"/>
  <c r="E8422" i="16"/>
  <c r="E8454" i="16"/>
  <c r="E8486" i="16"/>
  <c r="E8518" i="16"/>
  <c r="E8550" i="16"/>
  <c r="E8582" i="16"/>
  <c r="E8614" i="16"/>
  <c r="E8646" i="16"/>
  <c r="E8678" i="16"/>
  <c r="E8710" i="16"/>
  <c r="E8742" i="16"/>
  <c r="E8774" i="16"/>
  <c r="E6535" i="16"/>
  <c r="E6663" i="16"/>
  <c r="E6791" i="16"/>
  <c r="E6895" i="16"/>
  <c r="E6959" i="16"/>
  <c r="E7011" i="16"/>
  <c r="E7043" i="16"/>
  <c r="E7075" i="16"/>
  <c r="E5259" i="16"/>
  <c r="E5667" i="16"/>
  <c r="E5378" i="16"/>
  <c r="E6690" i="16"/>
  <c r="E6095" i="16"/>
  <c r="E6463" i="16"/>
  <c r="E7050" i="16"/>
  <c r="E7242" i="16"/>
  <c r="E7370" i="16"/>
  <c r="E7498" i="16"/>
  <c r="E7626" i="16"/>
  <c r="E7754" i="16"/>
  <c r="E7882" i="16"/>
  <c r="E8010" i="16"/>
  <c r="E8138" i="16"/>
  <c r="E8250" i="16"/>
  <c r="E8314" i="16"/>
  <c r="E8378" i="16"/>
  <c r="E8442" i="16"/>
  <c r="E8506" i="16"/>
  <c r="E8570" i="16"/>
  <c r="E8634" i="16"/>
  <c r="E8698" i="16"/>
  <c r="E8762" i="16"/>
  <c r="E6615" i="16"/>
  <c r="E6871" i="16"/>
  <c r="E6998" i="16"/>
  <c r="E7063" i="16"/>
  <c r="E7111" i="16"/>
  <c r="E7143" i="16"/>
  <c r="E7175" i="16"/>
  <c r="E7207" i="16"/>
  <c r="E7239" i="16"/>
  <c r="E7271" i="16"/>
  <c r="E7303" i="16"/>
  <c r="E7335" i="16"/>
  <c r="E7367" i="16"/>
  <c r="E7399" i="16"/>
  <c r="E7431" i="16"/>
  <c r="E7463" i="16"/>
  <c r="E7495" i="16"/>
  <c r="E7527" i="16"/>
  <c r="E7559" i="16"/>
  <c r="E7591" i="16"/>
  <c r="E7623" i="16"/>
  <c r="E7639" i="16"/>
  <c r="E7655" i="16"/>
  <c r="E7671" i="16"/>
  <c r="E7687" i="16"/>
  <c r="E7703" i="16"/>
  <c r="E7719" i="16"/>
  <c r="E7735" i="16"/>
  <c r="E7751" i="16"/>
  <c r="E7767" i="16"/>
  <c r="E7783" i="16"/>
  <c r="E7799" i="16"/>
  <c r="E7815" i="16"/>
  <c r="E7831" i="16"/>
  <c r="E7847" i="16"/>
  <c r="E7863" i="16"/>
  <c r="E7879" i="16"/>
  <c r="E7895" i="16"/>
  <c r="E7911" i="16"/>
  <c r="E7927" i="16"/>
  <c r="E7943" i="16"/>
  <c r="E7959" i="16"/>
  <c r="E7975" i="16"/>
  <c r="E7991" i="16"/>
  <c r="E8007" i="16"/>
  <c r="E8023" i="16"/>
  <c r="E8039" i="16"/>
  <c r="E8055" i="16"/>
  <c r="E8071" i="16"/>
  <c r="E8087" i="16"/>
  <c r="E8103" i="16"/>
  <c r="E8119" i="16"/>
  <c r="E8135" i="16"/>
  <c r="E8151" i="16"/>
  <c r="E8167" i="16"/>
  <c r="E8183" i="16"/>
  <c r="E8199" i="16"/>
  <c r="E6539" i="16"/>
  <c r="E6603" i="16"/>
  <c r="E6667" i="16"/>
  <c r="E6731" i="16"/>
  <c r="E6795" i="16"/>
  <c r="E6859" i="16"/>
  <c r="E6897" i="16"/>
  <c r="E6929" i="16"/>
  <c r="E6961" i="16"/>
  <c r="E6993" i="16"/>
  <c r="E7012" i="16"/>
  <c r="E7028" i="16"/>
  <c r="E7044" i="16"/>
  <c r="E7060" i="16"/>
  <c r="E7076" i="16"/>
  <c r="E7092" i="16"/>
  <c r="E7108" i="16"/>
  <c r="E7124" i="16"/>
  <c r="E7140" i="16"/>
  <c r="E7156" i="16"/>
  <c r="E7172" i="16"/>
  <c r="E7188" i="16"/>
  <c r="E7204" i="16"/>
  <c r="E7220" i="16"/>
  <c r="E7236" i="16"/>
  <c r="E7252" i="16"/>
  <c r="E7268" i="16"/>
  <c r="E7284" i="16"/>
  <c r="E7300" i="16"/>
  <c r="E7316" i="16"/>
  <c r="E7332" i="16"/>
  <c r="E7348" i="16"/>
  <c r="E7364" i="16"/>
  <c r="E7380" i="16"/>
  <c r="E7396" i="16"/>
  <c r="E7412" i="16"/>
  <c r="E7428" i="16"/>
  <c r="E7444" i="16"/>
  <c r="E7460" i="16"/>
  <c r="E7476" i="16"/>
  <c r="E7492" i="16"/>
  <c r="E7508" i="16"/>
  <c r="E7524" i="16"/>
  <c r="E7540" i="16"/>
  <c r="E7556" i="16"/>
  <c r="E7572" i="16"/>
  <c r="E5840" i="16"/>
  <c r="E6101" i="16"/>
  <c r="E5922" i="16"/>
  <c r="E6946" i="16"/>
  <c r="E6223" i="16"/>
  <c r="E6563" i="16"/>
  <c r="E7114" i="16"/>
  <c r="E7274" i="16"/>
  <c r="E7402" i="16"/>
  <c r="E7530" i="16"/>
  <c r="E7658" i="16"/>
  <c r="E7786" i="16"/>
  <c r="E7914" i="16"/>
  <c r="E8042" i="16"/>
  <c r="E8170" i="16"/>
  <c r="E8266" i="16"/>
  <c r="E8330" i="16"/>
  <c r="E8394" i="16"/>
  <c r="E8458" i="16"/>
  <c r="E8522" i="16"/>
  <c r="E8586" i="16"/>
  <c r="E8650" i="16"/>
  <c r="E8714" i="16"/>
  <c r="E8778" i="16"/>
  <c r="E6679" i="16"/>
  <c r="E6903" i="16"/>
  <c r="E7015" i="16"/>
  <c r="E7079" i="16"/>
  <c r="E7123" i="16"/>
  <c r="E7155" i="16"/>
  <c r="E7187" i="16"/>
  <c r="E7219" i="16"/>
  <c r="E7251" i="16"/>
  <c r="E7283" i="16"/>
  <c r="E7315" i="16"/>
  <c r="E7347" i="16"/>
  <c r="E7379" i="16"/>
  <c r="E7411" i="16"/>
  <c r="E7443" i="16"/>
  <c r="E7475" i="16"/>
  <c r="E7507" i="16"/>
  <c r="E7539" i="16"/>
  <c r="E7571" i="16"/>
  <c r="E7603" i="16"/>
  <c r="E7627" i="16"/>
  <c r="E7643" i="16"/>
  <c r="E7659" i="16"/>
  <c r="E7675" i="16"/>
  <c r="E7691" i="16"/>
  <c r="E7707" i="16"/>
  <c r="E7723" i="16"/>
  <c r="E7739" i="16"/>
  <c r="E7755" i="16"/>
  <c r="E7771" i="16"/>
  <c r="E7787" i="16"/>
  <c r="E7803" i="16"/>
  <c r="E7819" i="16"/>
  <c r="E7835" i="16"/>
  <c r="E7851" i="16"/>
  <c r="E7867" i="16"/>
  <c r="E7883" i="16"/>
  <c r="E7899" i="16"/>
  <c r="E7915" i="16"/>
  <c r="E7931" i="16"/>
  <c r="E7947" i="16"/>
  <c r="E7963" i="16"/>
  <c r="E7979" i="16"/>
  <c r="E7995" i="16"/>
  <c r="E8011" i="16"/>
  <c r="E8027" i="16"/>
  <c r="E8043" i="16"/>
  <c r="E8059" i="16"/>
  <c r="E8075" i="16"/>
  <c r="E8091" i="16"/>
  <c r="E8107" i="16"/>
  <c r="E8123" i="16"/>
  <c r="E8139" i="16"/>
  <c r="E8155" i="16"/>
  <c r="E8171" i="16"/>
  <c r="E8187" i="16"/>
  <c r="E8203" i="16"/>
  <c r="E6555" i="16"/>
  <c r="E6619" i="16"/>
  <c r="E6683" i="16"/>
  <c r="E6747" i="16"/>
  <c r="E6132" i="16"/>
  <c r="E6393" i="16"/>
  <c r="E6178" i="16"/>
  <c r="E5823" i="16"/>
  <c r="E6335" i="16"/>
  <c r="E6819" i="16"/>
  <c r="E7178" i="16"/>
  <c r="E7306" i="16"/>
  <c r="E7434" i="16"/>
  <c r="E7562" i="16"/>
  <c r="E7690" i="16"/>
  <c r="E7818" i="16"/>
  <c r="E7946" i="16"/>
  <c r="E8074" i="16"/>
  <c r="E8202" i="16"/>
  <c r="E8282" i="16"/>
  <c r="E8346" i="16"/>
  <c r="E8410" i="16"/>
  <c r="E8474" i="16"/>
  <c r="E8538" i="16"/>
  <c r="E8602" i="16"/>
  <c r="E8666" i="16"/>
  <c r="E8730" i="16"/>
  <c r="E8794" i="16"/>
  <c r="E6743" i="16"/>
  <c r="E6935" i="16"/>
  <c r="E7031" i="16"/>
  <c r="E7095" i="16"/>
  <c r="E7127" i="16"/>
  <c r="E7159" i="16"/>
  <c r="E7191" i="16"/>
  <c r="E7223" i="16"/>
  <c r="E7255" i="16"/>
  <c r="E7287" i="16"/>
  <c r="E7319" i="16"/>
  <c r="E7351" i="16"/>
  <c r="E7383" i="16"/>
  <c r="E7415" i="16"/>
  <c r="E7447" i="16"/>
  <c r="E7479" i="16"/>
  <c r="E7511" i="16"/>
  <c r="E7543" i="16"/>
  <c r="E7575" i="16"/>
  <c r="E7607" i="16"/>
  <c r="E7631" i="16"/>
  <c r="E7647" i="16"/>
  <c r="E7663" i="16"/>
  <c r="E7679" i="16"/>
  <c r="E7695" i="16"/>
  <c r="E7711" i="16"/>
  <c r="E7727" i="16"/>
  <c r="E7743" i="16"/>
  <c r="E7759" i="16"/>
  <c r="E7775" i="16"/>
  <c r="E7791" i="16"/>
  <c r="E7807" i="16"/>
  <c r="E7823" i="16"/>
  <c r="E7839" i="16"/>
  <c r="E7855" i="16"/>
  <c r="E7871" i="16"/>
  <c r="E7887" i="16"/>
  <c r="E7903" i="16"/>
  <c r="E7919" i="16"/>
  <c r="E7935" i="16"/>
  <c r="E7951" i="16"/>
  <c r="E7967" i="16"/>
  <c r="E7983" i="16"/>
  <c r="E7999" i="16"/>
  <c r="E8015" i="16"/>
  <c r="E8031" i="16"/>
  <c r="E8047" i="16"/>
  <c r="E8063" i="16"/>
  <c r="E8079" i="16"/>
  <c r="E8095" i="16"/>
  <c r="E8111" i="16"/>
  <c r="E8127" i="16"/>
  <c r="E8143" i="16"/>
  <c r="E8159" i="16"/>
  <c r="E8175" i="16"/>
  <c r="E8191" i="16"/>
  <c r="E8207" i="16"/>
  <c r="E6571" i="16"/>
  <c r="E6635" i="16"/>
  <c r="E6699" i="16"/>
  <c r="E6763" i="16"/>
  <c r="E6827" i="16"/>
  <c r="E6881" i="16"/>
  <c r="E6913" i="16"/>
  <c r="E6945" i="16"/>
  <c r="E6977" i="16"/>
  <c r="E7004" i="16"/>
  <c r="E7020" i="16"/>
  <c r="E7036" i="16"/>
  <c r="E7052" i="16"/>
  <c r="E7068" i="16"/>
  <c r="E7084" i="16"/>
  <c r="E7100" i="16"/>
  <c r="E7116" i="16"/>
  <c r="E7132" i="16"/>
  <c r="E7148" i="16"/>
  <c r="E7164" i="16"/>
  <c r="E7180" i="16"/>
  <c r="E7196" i="16"/>
  <c r="E7212" i="16"/>
  <c r="E7228" i="16"/>
  <c r="E7244" i="16"/>
  <c r="E7260" i="16"/>
  <c r="E7276" i="16"/>
  <c r="E7292" i="16"/>
  <c r="E7308" i="16"/>
  <c r="E7324" i="16"/>
  <c r="E7340" i="16"/>
  <c r="E7356" i="16"/>
  <c r="E7372" i="16"/>
  <c r="E7388" i="16"/>
  <c r="E7404" i="16"/>
  <c r="E7420" i="16"/>
  <c r="E7436" i="16"/>
  <c r="E7452" i="16"/>
  <c r="E7468" i="16"/>
  <c r="E7484" i="16"/>
  <c r="E7500" i="16"/>
  <c r="E7516" i="16"/>
  <c r="E7532" i="16"/>
  <c r="E7548" i="16"/>
  <c r="E7564" i="16"/>
  <c r="E6644" i="16"/>
  <c r="E6399" i="16"/>
  <c r="E7466" i="16"/>
  <c r="E7978" i="16"/>
  <c r="E8362" i="16"/>
  <c r="E8618" i="16"/>
  <c r="E6807" i="16"/>
  <c r="E7139" i="16"/>
  <c r="E7267" i="16"/>
  <c r="E7395" i="16"/>
  <c r="E7523" i="16"/>
  <c r="E7635" i="16"/>
  <c r="E7699" i="16"/>
  <c r="E7763" i="16"/>
  <c r="E7827" i="16"/>
  <c r="E7891" i="16"/>
  <c r="E7955" i="16"/>
  <c r="E8019" i="16"/>
  <c r="E8083" i="16"/>
  <c r="E8147" i="16"/>
  <c r="E6523" i="16"/>
  <c r="E6779" i="16"/>
  <c r="E6889" i="16"/>
  <c r="E6953" i="16"/>
  <c r="E7008" i="16"/>
  <c r="E7040" i="16"/>
  <c r="E7072" i="16"/>
  <c r="E7104" i="16"/>
  <c r="E7136" i="16"/>
  <c r="E7168" i="16"/>
  <c r="E7200" i="16"/>
  <c r="E7232" i="16"/>
  <c r="E7264" i="16"/>
  <c r="E7296" i="16"/>
  <c r="E7328" i="16"/>
  <c r="E7360" i="16"/>
  <c r="E7392" i="16"/>
  <c r="E7424" i="16"/>
  <c r="E7456" i="16"/>
  <c r="E7488" i="16"/>
  <c r="E7520" i="16"/>
  <c r="E7552" i="16"/>
  <c r="E7580" i="16"/>
  <c r="E7596" i="16"/>
  <c r="E7612" i="16"/>
  <c r="E7628" i="16"/>
  <c r="E7644" i="16"/>
  <c r="E7660" i="16"/>
  <c r="E7676" i="16"/>
  <c r="E7692" i="16"/>
  <c r="E7708" i="16"/>
  <c r="E7724" i="16"/>
  <c r="E7740" i="16"/>
  <c r="E7756" i="16"/>
  <c r="E7772" i="16"/>
  <c r="E7788" i="16"/>
  <c r="E7804" i="16"/>
  <c r="E7820" i="16"/>
  <c r="E7836" i="16"/>
  <c r="E7852" i="16"/>
  <c r="E7868" i="16"/>
  <c r="E7884" i="16"/>
  <c r="E7900" i="16"/>
  <c r="E7916" i="16"/>
  <c r="E7932" i="16"/>
  <c r="E7948" i="16"/>
  <c r="E7964" i="16"/>
  <c r="E7980" i="16"/>
  <c r="E7996" i="16"/>
  <c r="E8012" i="16"/>
  <c r="E8028" i="16"/>
  <c r="E8044" i="16"/>
  <c r="E8060" i="16"/>
  <c r="E8076" i="16"/>
  <c r="E8092" i="16"/>
  <c r="E8108" i="16"/>
  <c r="E8124" i="16"/>
  <c r="E8140" i="16"/>
  <c r="E8156" i="16"/>
  <c r="E8172" i="16"/>
  <c r="E8188" i="16"/>
  <c r="E8204" i="16"/>
  <c r="E8220" i="16"/>
  <c r="E8236" i="16"/>
  <c r="E8252" i="16"/>
  <c r="E8268" i="16"/>
  <c r="E8284" i="16"/>
  <c r="E8300" i="16"/>
  <c r="E8316" i="16"/>
  <c r="E8332" i="16"/>
  <c r="E8348" i="16"/>
  <c r="E8364" i="16"/>
  <c r="E8380" i="16"/>
  <c r="E8396" i="16"/>
  <c r="E8412" i="16"/>
  <c r="E8428" i="16"/>
  <c r="E8444" i="16"/>
  <c r="E8460" i="16"/>
  <c r="E8476" i="16"/>
  <c r="E8492" i="16"/>
  <c r="E8508" i="16"/>
  <c r="E8524" i="16"/>
  <c r="E8540" i="16"/>
  <c r="E6527" i="16"/>
  <c r="E6591" i="16"/>
  <c r="E6655" i="16"/>
  <c r="E6719" i="16"/>
  <c r="E6783" i="16"/>
  <c r="E6847" i="16"/>
  <c r="E6891" i="16"/>
  <c r="E6923" i="16"/>
  <c r="E6955" i="16"/>
  <c r="E6987" i="16"/>
  <c r="E7009" i="16"/>
  <c r="E7025" i="16"/>
  <c r="E7041" i="16"/>
  <c r="E7057" i="16"/>
  <c r="E7073" i="16"/>
  <c r="E7089" i="16"/>
  <c r="E7105" i="16"/>
  <c r="E7121" i="16"/>
  <c r="E7137" i="16"/>
  <c r="E7153" i="16"/>
  <c r="E7169" i="16"/>
  <c r="E7185" i="16"/>
  <c r="E7201" i="16"/>
  <c r="E7217" i="16"/>
  <c r="E7233" i="16"/>
  <c r="E7249" i="16"/>
  <c r="E7265" i="16"/>
  <c r="E7281" i="16"/>
  <c r="E7297" i="16"/>
  <c r="E7313" i="16"/>
  <c r="E7329" i="16"/>
  <c r="E7345" i="16"/>
  <c r="E7361" i="16"/>
  <c r="E7377" i="16"/>
  <c r="E7393" i="16"/>
  <c r="E7409" i="16"/>
  <c r="E7425" i="16"/>
  <c r="E7441" i="16"/>
  <c r="E7457" i="16"/>
  <c r="E7473" i="16"/>
  <c r="E7489" i="16"/>
  <c r="E7505" i="16"/>
  <c r="E7521" i="16"/>
  <c r="E7537" i="16"/>
  <c r="E7553" i="16"/>
  <c r="E7569" i="16"/>
  <c r="E7585" i="16"/>
  <c r="E7601" i="16"/>
  <c r="E7617" i="16"/>
  <c r="E7633" i="16"/>
  <c r="E7649" i="16"/>
  <c r="E7665" i="16"/>
  <c r="E7681" i="16"/>
  <c r="E7697" i="16"/>
  <c r="E7713" i="16"/>
  <c r="E7729" i="16"/>
  <c r="E7745" i="16"/>
  <c r="E7761" i="16"/>
  <c r="E7777" i="16"/>
  <c r="E7793" i="16"/>
  <c r="E7809" i="16"/>
  <c r="E7825" i="16"/>
  <c r="E7841" i="16"/>
  <c r="E7857" i="16"/>
  <c r="E7873" i="16"/>
  <c r="E7889" i="16"/>
  <c r="E7905" i="16"/>
  <c r="E6649" i="16"/>
  <c r="E6973" i="16"/>
  <c r="E7594" i="16"/>
  <c r="E8106" i="16"/>
  <c r="E8426" i="16"/>
  <c r="E8682" i="16"/>
  <c r="E6967" i="16"/>
  <c r="E7171" i="16"/>
  <c r="E7299" i="16"/>
  <c r="E7427" i="16"/>
  <c r="E7555" i="16"/>
  <c r="E7651" i="16"/>
  <c r="E7715" i="16"/>
  <c r="E7779" i="16"/>
  <c r="E7843" i="16"/>
  <c r="E7907" i="16"/>
  <c r="E7971" i="16"/>
  <c r="E8035" i="16"/>
  <c r="E8099" i="16"/>
  <c r="E8163" i="16"/>
  <c r="E6587" i="16"/>
  <c r="E6811" i="16"/>
  <c r="E6905" i="16"/>
  <c r="E6969" i="16"/>
  <c r="E7016" i="16"/>
  <c r="E7048" i="16"/>
  <c r="E7080" i="16"/>
  <c r="E7112" i="16"/>
  <c r="E7144" i="16"/>
  <c r="E7176" i="16"/>
  <c r="E7208" i="16"/>
  <c r="E7240" i="16"/>
  <c r="E7272" i="16"/>
  <c r="E7304" i="16"/>
  <c r="E7336" i="16"/>
  <c r="E7368" i="16"/>
  <c r="E7400" i="16"/>
  <c r="E7432" i="16"/>
  <c r="E7464" i="16"/>
  <c r="E7496" i="16"/>
  <c r="E7528" i="16"/>
  <c r="E7560" i="16"/>
  <c r="E7584" i="16"/>
  <c r="E7600" i="16"/>
  <c r="E7616" i="16"/>
  <c r="E7632" i="16"/>
  <c r="E7648" i="16"/>
  <c r="E7664" i="16"/>
  <c r="E7680" i="16"/>
  <c r="E7696" i="16"/>
  <c r="E7712" i="16"/>
  <c r="E7728" i="16"/>
  <c r="E7744" i="16"/>
  <c r="E7760" i="16"/>
  <c r="E7776" i="16"/>
  <c r="E7792" i="16"/>
  <c r="E7808" i="16"/>
  <c r="E7824" i="16"/>
  <c r="E7840" i="16"/>
  <c r="E7856" i="16"/>
  <c r="E7872" i="16"/>
  <c r="E7888" i="16"/>
  <c r="E7904" i="16"/>
  <c r="E7920" i="16"/>
  <c r="E7936" i="16"/>
  <c r="E7952" i="16"/>
  <c r="E7968" i="16"/>
  <c r="E7984" i="16"/>
  <c r="E8000" i="16"/>
  <c r="E8016" i="16"/>
  <c r="E8032" i="16"/>
  <c r="E8048" i="16"/>
  <c r="E8064" i="16"/>
  <c r="E8080" i="16"/>
  <c r="E8096" i="16"/>
  <c r="E8112" i="16"/>
  <c r="E8128" i="16"/>
  <c r="E8144" i="16"/>
  <c r="E8160" i="16"/>
  <c r="E8176" i="16"/>
  <c r="E8192" i="16"/>
  <c r="E8208" i="16"/>
  <c r="E8224" i="16"/>
  <c r="E8240" i="16"/>
  <c r="E8256" i="16"/>
  <c r="E8272" i="16"/>
  <c r="E8288" i="16"/>
  <c r="E8304" i="16"/>
  <c r="E8320" i="16"/>
  <c r="E8336" i="16"/>
  <c r="E8352" i="16"/>
  <c r="E8368" i="16"/>
  <c r="E8384" i="16"/>
  <c r="E8400" i="16"/>
  <c r="E8416" i="16"/>
  <c r="E8432" i="16"/>
  <c r="E8448" i="16"/>
  <c r="E8464" i="16"/>
  <c r="E8480" i="16"/>
  <c r="E8496" i="16"/>
  <c r="E8512" i="16"/>
  <c r="E8528" i="16"/>
  <c r="E8544" i="16"/>
  <c r="E6543" i="16"/>
  <c r="E6607" i="16"/>
  <c r="E6671" i="16"/>
  <c r="E6735" i="16"/>
  <c r="E6799" i="16"/>
  <c r="E6863" i="16"/>
  <c r="E6899" i="16"/>
  <c r="E6931" i="16"/>
  <c r="E6963" i="16"/>
  <c r="E6995" i="16"/>
  <c r="E7013" i="16"/>
  <c r="E6434" i="16"/>
  <c r="E7210" i="16"/>
  <c r="E7722" i="16"/>
  <c r="E8234" i="16"/>
  <c r="E8490" i="16"/>
  <c r="E8746" i="16"/>
  <c r="E7047" i="16"/>
  <c r="E7203" i="16"/>
  <c r="E7331" i="16"/>
  <c r="E7459" i="16"/>
  <c r="E7587" i="16"/>
  <c r="E7667" i="16"/>
  <c r="E7731" i="16"/>
  <c r="E7795" i="16"/>
  <c r="E7859" i="16"/>
  <c r="E7923" i="16"/>
  <c r="E7987" i="16"/>
  <c r="E8051" i="16"/>
  <c r="E8115" i="16"/>
  <c r="E8179" i="16"/>
  <c r="E6651" i="16"/>
  <c r="E6843" i="16"/>
  <c r="E6921" i="16"/>
  <c r="E6985" i="16"/>
  <c r="E7024" i="16"/>
  <c r="E7056" i="16"/>
  <c r="E7088" i="16"/>
  <c r="E7120" i="16"/>
  <c r="E7152" i="16"/>
  <c r="E7184" i="16"/>
  <c r="E7216" i="16"/>
  <c r="E7248" i="16"/>
  <c r="E7280" i="16"/>
  <c r="E7312" i="16"/>
  <c r="E7344" i="16"/>
  <c r="E7376" i="16"/>
  <c r="E7408" i="16"/>
  <c r="E7440" i="16"/>
  <c r="E7472" i="16"/>
  <c r="E7504" i="16"/>
  <c r="E7536" i="16"/>
  <c r="E7568" i="16"/>
  <c r="E7588" i="16"/>
  <c r="E7604" i="16"/>
  <c r="E7620" i="16"/>
  <c r="E7636" i="16"/>
  <c r="E7652" i="16"/>
  <c r="E7668" i="16"/>
  <c r="E7684" i="16"/>
  <c r="E7700" i="16"/>
  <c r="E7716" i="16"/>
  <c r="E7732" i="16"/>
  <c r="E7748" i="16"/>
  <c r="E7764" i="16"/>
  <c r="E7780" i="16"/>
  <c r="E7796" i="16"/>
  <c r="E7812" i="16"/>
  <c r="E7828" i="16"/>
  <c r="E7844" i="16"/>
  <c r="E7860" i="16"/>
  <c r="E7876" i="16"/>
  <c r="E7892" i="16"/>
  <c r="E7908" i="16"/>
  <c r="E7924" i="16"/>
  <c r="E7940" i="16"/>
  <c r="E7956" i="16"/>
  <c r="E7972" i="16"/>
  <c r="E7988" i="16"/>
  <c r="E8004" i="16"/>
  <c r="E8020" i="16"/>
  <c r="E8036" i="16"/>
  <c r="E8052" i="16"/>
  <c r="E8068" i="16"/>
  <c r="E8084" i="16"/>
  <c r="E8100" i="16"/>
  <c r="E8116" i="16"/>
  <c r="E8132" i="16"/>
  <c r="E8148" i="16"/>
  <c r="E8164" i="16"/>
  <c r="E8180" i="16"/>
  <c r="E8196" i="16"/>
  <c r="E8212" i="16"/>
  <c r="E8228" i="16"/>
  <c r="E8244" i="16"/>
  <c r="E8260" i="16"/>
  <c r="E8276" i="16"/>
  <c r="E8292" i="16"/>
  <c r="E8308" i="16"/>
  <c r="E8324" i="16"/>
  <c r="E8340" i="16"/>
  <c r="E8356" i="16"/>
  <c r="E8372" i="16"/>
  <c r="E8388" i="16"/>
  <c r="E8404" i="16"/>
  <c r="E8420" i="16"/>
  <c r="E8436" i="16"/>
  <c r="E8452" i="16"/>
  <c r="E8468" i="16"/>
  <c r="E8484" i="16"/>
  <c r="E8500" i="16"/>
  <c r="E8516" i="16"/>
  <c r="E8532" i="16"/>
  <c r="E8548" i="16"/>
  <c r="E6559" i="16"/>
  <c r="E6623" i="16"/>
  <c r="E6687" i="16"/>
  <c r="E6751" i="16"/>
  <c r="E6815" i="16"/>
  <c r="E6875" i="16"/>
  <c r="E6907" i="16"/>
  <c r="E6939" i="16"/>
  <c r="E6971" i="16"/>
  <c r="E7001" i="16"/>
  <c r="E7017" i="16"/>
  <c r="E7033" i="16"/>
  <c r="E7049" i="16"/>
  <c r="E7065" i="16"/>
  <c r="E7081" i="16"/>
  <c r="E7097" i="16"/>
  <c r="E7113" i="16"/>
  <c r="E7129" i="16"/>
  <c r="E7145" i="16"/>
  <c r="E7161" i="16"/>
  <c r="E7177" i="16"/>
  <c r="E7193" i="16"/>
  <c r="E7209" i="16"/>
  <c r="E7225" i="16"/>
  <c r="E7241" i="16"/>
  <c r="E7257" i="16"/>
  <c r="E7273" i="16"/>
  <c r="E7289" i="16"/>
  <c r="E7305" i="16"/>
  <c r="E7321" i="16"/>
  <c r="E7337" i="16"/>
  <c r="E7353" i="16"/>
  <c r="E7369" i="16"/>
  <c r="E7385" i="16"/>
  <c r="E7401" i="16"/>
  <c r="E7417" i="16"/>
  <c r="E7433" i="16"/>
  <c r="E7449" i="16"/>
  <c r="E7465" i="16"/>
  <c r="E7481" i="16"/>
  <c r="E7497" i="16"/>
  <c r="E7513" i="16"/>
  <c r="E7529" i="16"/>
  <c r="E7545" i="16"/>
  <c r="E7561" i="16"/>
  <c r="E7577" i="16"/>
  <c r="E7593" i="16"/>
  <c r="E7609" i="16"/>
  <c r="E7625" i="16"/>
  <c r="E7641" i="16"/>
  <c r="E7657" i="16"/>
  <c r="E7673" i="16"/>
  <c r="E7689" i="16"/>
  <c r="E7705" i="16"/>
  <c r="E7721" i="16"/>
  <c r="E7737" i="16"/>
  <c r="E7753" i="16"/>
  <c r="E7769" i="16"/>
  <c r="E7785" i="16"/>
  <c r="E7801" i="16"/>
  <c r="E7817" i="16"/>
  <c r="E7833" i="16"/>
  <c r="E7849" i="16"/>
  <c r="E7865" i="16"/>
  <c r="E7881" i="16"/>
  <c r="E7897" i="16"/>
  <c r="E5967" i="16"/>
  <c r="E8554" i="16"/>
  <c r="E7363" i="16"/>
  <c r="E7747" i="16"/>
  <c r="E8003" i="16"/>
  <c r="E6715" i="16"/>
  <c r="E7032" i="16"/>
  <c r="E7160" i="16"/>
  <c r="E7288" i="16"/>
  <c r="E7416" i="16"/>
  <c r="E7544" i="16"/>
  <c r="E7624" i="16"/>
  <c r="E7688" i="16"/>
  <c r="E7752" i="16"/>
  <c r="E7816" i="16"/>
  <c r="E7880" i="16"/>
  <c r="E7944" i="16"/>
  <c r="E8008" i="16"/>
  <c r="E8072" i="16"/>
  <c r="E8136" i="16"/>
  <c r="E8200" i="16"/>
  <c r="E8264" i="16"/>
  <c r="E8328" i="16"/>
  <c r="E8392" i="16"/>
  <c r="E8456" i="16"/>
  <c r="E8520" i="16"/>
  <c r="E6639" i="16"/>
  <c r="E6883" i="16"/>
  <c r="E7005" i="16"/>
  <c r="E7045" i="16"/>
  <c r="E7077" i="16"/>
  <c r="E7109" i="16"/>
  <c r="E7141" i="16"/>
  <c r="E7173" i="16"/>
  <c r="E7205" i="16"/>
  <c r="E7237" i="16"/>
  <c r="E7269" i="16"/>
  <c r="E7301" i="16"/>
  <c r="E7333" i="16"/>
  <c r="E7365" i="16"/>
  <c r="E7397" i="16"/>
  <c r="E7429" i="16"/>
  <c r="E7461" i="16"/>
  <c r="E7493" i="16"/>
  <c r="E7525" i="16"/>
  <c r="E7557" i="16"/>
  <c r="E7589" i="16"/>
  <c r="E7621" i="16"/>
  <c r="E7653" i="16"/>
  <c r="E7685" i="16"/>
  <c r="E7717" i="16"/>
  <c r="E7749" i="16"/>
  <c r="E7781" i="16"/>
  <c r="E7813" i="16"/>
  <c r="E7845" i="16"/>
  <c r="E7877" i="16"/>
  <c r="E7909" i="16"/>
  <c r="E7925" i="16"/>
  <c r="E7941" i="16"/>
  <c r="E7957" i="16"/>
  <c r="E7973" i="16"/>
  <c r="E7989" i="16"/>
  <c r="E8005" i="16"/>
  <c r="E8021" i="16"/>
  <c r="E8037" i="16"/>
  <c r="E8053" i="16"/>
  <c r="E8069" i="16"/>
  <c r="E8085" i="16"/>
  <c r="E8101" i="16"/>
  <c r="E8117" i="16"/>
  <c r="E8133" i="16"/>
  <c r="E8149" i="16"/>
  <c r="E8165" i="16"/>
  <c r="E8181" i="16"/>
  <c r="E8197" i="16"/>
  <c r="E8213" i="16"/>
  <c r="E8229" i="16"/>
  <c r="E8245" i="16"/>
  <c r="E8261" i="16"/>
  <c r="E8277" i="16"/>
  <c r="E8293" i="16"/>
  <c r="E8309" i="16"/>
  <c r="E8325" i="16"/>
  <c r="E8341" i="16"/>
  <c r="E8357" i="16"/>
  <c r="E8373" i="16"/>
  <c r="E8389" i="16"/>
  <c r="E8405" i="16"/>
  <c r="E8421" i="16"/>
  <c r="E8437" i="16"/>
  <c r="E8453" i="16"/>
  <c r="E8469" i="16"/>
  <c r="E8485" i="16"/>
  <c r="E8501" i="16"/>
  <c r="E8517" i="16"/>
  <c r="E8533" i="16"/>
  <c r="E8549" i="16"/>
  <c r="E8565" i="16"/>
  <c r="E8581" i="16"/>
  <c r="E8597" i="16"/>
  <c r="E8613" i="16"/>
  <c r="E8629" i="16"/>
  <c r="E8645" i="16"/>
  <c r="E8661" i="16"/>
  <c r="E8677" i="16"/>
  <c r="E8693" i="16"/>
  <c r="E8709" i="16"/>
  <c r="E8725" i="16"/>
  <c r="E8741" i="16"/>
  <c r="E8757" i="16"/>
  <c r="E8773" i="16"/>
  <c r="E8789" i="16"/>
  <c r="E8227" i="16"/>
  <c r="E8291" i="16"/>
  <c r="E8355" i="16"/>
  <c r="E8419" i="16"/>
  <c r="E8483" i="16"/>
  <c r="E8547" i="16"/>
  <c r="E8583" i="16"/>
  <c r="E8615" i="16"/>
  <c r="E8647" i="16"/>
  <c r="E8679" i="16"/>
  <c r="E8711" i="16"/>
  <c r="E8743" i="16"/>
  <c r="E8775" i="16"/>
  <c r="E8803" i="16"/>
  <c r="E8819" i="16"/>
  <c r="E8835" i="16"/>
  <c r="E8851" i="16"/>
  <c r="E8867" i="16"/>
  <c r="E8883" i="16"/>
  <c r="E8899" i="16"/>
  <c r="E8915" i="16"/>
  <c r="E8931" i="16"/>
  <c r="E8947" i="16"/>
  <c r="E8963" i="16"/>
  <c r="E8979" i="16"/>
  <c r="E8995" i="16"/>
  <c r="E9011" i="16"/>
  <c r="E9027" i="16"/>
  <c r="E9043" i="16"/>
  <c r="E9059" i="16"/>
  <c r="E9075" i="16"/>
  <c r="E9091" i="16"/>
  <c r="E9107" i="16"/>
  <c r="E9123" i="16"/>
  <c r="E9139" i="16"/>
  <c r="E9155" i="16"/>
  <c r="E9171" i="16"/>
  <c r="E9187" i="16"/>
  <c r="E9203" i="16"/>
  <c r="E9219" i="16"/>
  <c r="E9235" i="16"/>
  <c r="E9251" i="16"/>
  <c r="E9267" i="16"/>
  <c r="E9283" i="16"/>
  <c r="E9299" i="16"/>
  <c r="E9315" i="16"/>
  <c r="E9331" i="16"/>
  <c r="E9347" i="16"/>
  <c r="E9363" i="16"/>
  <c r="E9379" i="16"/>
  <c r="E9395" i="16"/>
  <c r="E9411" i="16"/>
  <c r="E9427" i="16"/>
  <c r="E9443" i="16"/>
  <c r="E9459" i="16"/>
  <c r="E9475" i="16"/>
  <c r="E9491" i="16"/>
  <c r="E9507" i="16"/>
  <c r="E9523" i="16"/>
  <c r="E7338" i="16"/>
  <c r="E6551" i="16"/>
  <c r="E7491" i="16"/>
  <c r="E7811" i="16"/>
  <c r="E8067" i="16"/>
  <c r="E6873" i="16"/>
  <c r="E7064" i="16"/>
  <c r="E7192" i="16"/>
  <c r="E7320" i="16"/>
  <c r="E7448" i="16"/>
  <c r="E7576" i="16"/>
  <c r="E7640" i="16"/>
  <c r="E7704" i="16"/>
  <c r="E7768" i="16"/>
  <c r="E7832" i="16"/>
  <c r="E7896" i="16"/>
  <c r="E7960" i="16"/>
  <c r="E8024" i="16"/>
  <c r="E8088" i="16"/>
  <c r="E8152" i="16"/>
  <c r="E8216" i="16"/>
  <c r="E8280" i="16"/>
  <c r="E8344" i="16"/>
  <c r="E8408" i="16"/>
  <c r="E8472" i="16"/>
  <c r="E8536" i="16"/>
  <c r="E6703" i="16"/>
  <c r="E6915" i="16"/>
  <c r="E7021" i="16"/>
  <c r="E7053" i="16"/>
  <c r="E7085" i="16"/>
  <c r="E7117" i="16"/>
  <c r="E7149" i="16"/>
  <c r="E7181" i="16"/>
  <c r="E7213" i="16"/>
  <c r="E7245" i="16"/>
  <c r="E7277" i="16"/>
  <c r="E7309" i="16"/>
  <c r="E7341" i="16"/>
  <c r="E7373" i="16"/>
  <c r="E7405" i="16"/>
  <c r="E7437" i="16"/>
  <c r="E7469" i="16"/>
  <c r="E7501" i="16"/>
  <c r="E7533" i="16"/>
  <c r="E7565" i="16"/>
  <c r="E7597" i="16"/>
  <c r="E7629" i="16"/>
  <c r="E7661" i="16"/>
  <c r="E7693" i="16"/>
  <c r="E7725" i="16"/>
  <c r="E7757" i="16"/>
  <c r="E7789" i="16"/>
  <c r="E7821" i="16"/>
  <c r="E7853" i="16"/>
  <c r="E7885" i="16"/>
  <c r="E7913" i="16"/>
  <c r="E7929" i="16"/>
  <c r="E7945" i="16"/>
  <c r="E7961" i="16"/>
  <c r="E7977" i="16"/>
  <c r="E7993" i="16"/>
  <c r="E8009" i="16"/>
  <c r="E8025" i="16"/>
  <c r="E8041" i="16"/>
  <c r="E8057" i="16"/>
  <c r="E8073" i="16"/>
  <c r="E8089" i="16"/>
  <c r="E8105" i="16"/>
  <c r="E8121" i="16"/>
  <c r="E8137" i="16"/>
  <c r="E8153" i="16"/>
  <c r="E8169" i="16"/>
  <c r="E8185" i="16"/>
  <c r="E8201" i="16"/>
  <c r="E8217" i="16"/>
  <c r="E8233" i="16"/>
  <c r="E8249" i="16"/>
  <c r="E8265" i="16"/>
  <c r="E8281" i="16"/>
  <c r="E8297" i="16"/>
  <c r="E8313" i="16"/>
  <c r="E8329" i="16"/>
  <c r="E8345" i="16"/>
  <c r="E8361" i="16"/>
  <c r="E8377" i="16"/>
  <c r="E8393" i="16"/>
  <c r="E8409" i="16"/>
  <c r="E8425" i="16"/>
  <c r="E8441" i="16"/>
  <c r="E8457" i="16"/>
  <c r="E8473" i="16"/>
  <c r="E8489" i="16"/>
  <c r="E8505" i="16"/>
  <c r="E8521" i="16"/>
  <c r="E8537" i="16"/>
  <c r="E8553" i="16"/>
  <c r="E8569" i="16"/>
  <c r="E8585" i="16"/>
  <c r="E8601" i="16"/>
  <c r="E8617" i="16"/>
  <c r="E8633" i="16"/>
  <c r="E8649" i="16"/>
  <c r="E8665" i="16"/>
  <c r="E8681" i="16"/>
  <c r="E8697" i="16"/>
  <c r="E8713" i="16"/>
  <c r="E8729" i="16"/>
  <c r="E8745" i="16"/>
  <c r="E8761" i="16"/>
  <c r="E8777" i="16"/>
  <c r="E8793" i="16"/>
  <c r="E8243" i="16"/>
  <c r="E8307" i="16"/>
  <c r="E8371" i="16"/>
  <c r="E8435" i="16"/>
  <c r="E8499" i="16"/>
  <c r="E8559" i="16"/>
  <c r="E8591" i="16"/>
  <c r="E8623" i="16"/>
  <c r="E7850" i="16"/>
  <c r="E7107" i="16"/>
  <c r="E7619" i="16"/>
  <c r="E7875" i="16"/>
  <c r="E8131" i="16"/>
  <c r="E6937" i="16"/>
  <c r="E7096" i="16"/>
  <c r="E7224" i="16"/>
  <c r="E7352" i="16"/>
  <c r="E7480" i="16"/>
  <c r="E7592" i="16"/>
  <c r="E7656" i="16"/>
  <c r="E7720" i="16"/>
  <c r="E7784" i="16"/>
  <c r="E7848" i="16"/>
  <c r="E7912" i="16"/>
  <c r="E7976" i="16"/>
  <c r="E8040" i="16"/>
  <c r="E8104" i="16"/>
  <c r="E8168" i="16"/>
  <c r="E8232" i="16"/>
  <c r="E8296" i="16"/>
  <c r="E8360" i="16"/>
  <c r="E8424" i="16"/>
  <c r="E8488" i="16"/>
  <c r="E8552" i="16"/>
  <c r="E6767" i="16"/>
  <c r="E6947" i="16"/>
  <c r="E7029" i="16"/>
  <c r="E7061" i="16"/>
  <c r="E7093" i="16"/>
  <c r="E7125" i="16"/>
  <c r="E7157" i="16"/>
  <c r="E7189" i="16"/>
  <c r="E7221" i="16"/>
  <c r="E7253" i="16"/>
  <c r="E7285" i="16"/>
  <c r="E7317" i="16"/>
  <c r="E7349" i="16"/>
  <c r="E7381" i="16"/>
  <c r="E7413" i="16"/>
  <c r="E7445" i="16"/>
  <c r="E7477" i="16"/>
  <c r="E7509" i="16"/>
  <c r="E7541" i="16"/>
  <c r="E7573" i="16"/>
  <c r="E7605" i="16"/>
  <c r="E7637" i="16"/>
  <c r="E7669" i="16"/>
  <c r="E7701" i="16"/>
  <c r="E7733" i="16"/>
  <c r="E7765" i="16"/>
  <c r="E7797" i="16"/>
  <c r="E7829" i="16"/>
  <c r="E7861" i="16"/>
  <c r="E7893" i="16"/>
  <c r="E7917" i="16"/>
  <c r="E7933" i="16"/>
  <c r="E7949" i="16"/>
  <c r="E7965" i="16"/>
  <c r="E7981" i="16"/>
  <c r="E7997" i="16"/>
  <c r="E8013" i="16"/>
  <c r="E8029" i="16"/>
  <c r="E8045" i="16"/>
  <c r="E8061" i="16"/>
  <c r="E8077" i="16"/>
  <c r="E8093" i="16"/>
  <c r="E8109" i="16"/>
  <c r="E8125" i="16"/>
  <c r="E8141" i="16"/>
  <c r="E8157" i="16"/>
  <c r="E8173" i="16"/>
  <c r="E8189" i="16"/>
  <c r="E8205" i="16"/>
  <c r="E8221" i="16"/>
  <c r="E8237" i="16"/>
  <c r="E8253" i="16"/>
  <c r="E8269" i="16"/>
  <c r="E8285" i="16"/>
  <c r="E8301" i="16"/>
  <c r="E8317" i="16"/>
  <c r="E8333" i="16"/>
  <c r="E8349" i="16"/>
  <c r="E8365" i="16"/>
  <c r="E8381" i="16"/>
  <c r="E8397" i="16"/>
  <c r="E8413" i="16"/>
  <c r="E8429" i="16"/>
  <c r="E8445" i="16"/>
  <c r="E8461" i="16"/>
  <c r="E8477" i="16"/>
  <c r="E8493" i="16"/>
  <c r="E8509" i="16"/>
  <c r="E8525" i="16"/>
  <c r="E8541" i="16"/>
  <c r="E8557" i="16"/>
  <c r="E8573" i="16"/>
  <c r="E8589" i="16"/>
  <c r="E8605" i="16"/>
  <c r="E8621" i="16"/>
  <c r="E8637" i="16"/>
  <c r="E8653" i="16"/>
  <c r="E8669" i="16"/>
  <c r="E8685" i="16"/>
  <c r="E8701" i="16"/>
  <c r="E8717" i="16"/>
  <c r="E8733" i="16"/>
  <c r="E8749" i="16"/>
  <c r="E8765" i="16"/>
  <c r="E8781" i="16"/>
  <c r="E8797" i="16"/>
  <c r="E8259" i="16"/>
  <c r="E8323" i="16"/>
  <c r="E8387" i="16"/>
  <c r="E8451" i="16"/>
  <c r="E8515" i="16"/>
  <c r="E8567" i="16"/>
  <c r="E8599" i="16"/>
  <c r="E8631" i="16"/>
  <c r="E8663" i="16"/>
  <c r="E8695" i="16"/>
  <c r="E8727" i="16"/>
  <c r="E8759" i="16"/>
  <c r="E8791" i="16"/>
  <c r="E8811" i="16"/>
  <c r="E8827" i="16"/>
  <c r="E8843" i="16"/>
  <c r="E8859" i="16"/>
  <c r="E8875" i="16"/>
  <c r="E8891" i="16"/>
  <c r="E8907" i="16"/>
  <c r="E8923" i="16"/>
  <c r="E8939" i="16"/>
  <c r="E8955" i="16"/>
  <c r="E8971" i="16"/>
  <c r="E8987" i="16"/>
  <c r="E9003" i="16"/>
  <c r="E9019" i="16"/>
  <c r="E9035" i="16"/>
  <c r="E9051" i="16"/>
  <c r="E9067" i="16"/>
  <c r="E9083" i="16"/>
  <c r="E9099" i="16"/>
  <c r="E9115" i="16"/>
  <c r="E9131" i="16"/>
  <c r="E9147" i="16"/>
  <c r="E9163" i="16"/>
  <c r="E9179" i="16"/>
  <c r="E9195" i="16"/>
  <c r="E9211" i="16"/>
  <c r="E9227" i="16"/>
  <c r="E9243" i="16"/>
  <c r="E9259" i="16"/>
  <c r="E9275" i="16"/>
  <c r="E9291" i="16"/>
  <c r="E9307" i="16"/>
  <c r="E9323" i="16"/>
  <c r="E9339" i="16"/>
  <c r="E9355" i="16"/>
  <c r="E9371" i="16"/>
  <c r="E9387" i="16"/>
  <c r="E9403" i="16"/>
  <c r="E9419" i="16"/>
  <c r="E9435" i="16"/>
  <c r="E9451" i="16"/>
  <c r="E9467" i="16"/>
  <c r="E9483" i="16"/>
  <c r="E9499" i="16"/>
  <c r="E9515" i="16"/>
  <c r="E8298" i="16"/>
  <c r="E8195" i="16"/>
  <c r="E7384" i="16"/>
  <c r="E7736" i="16"/>
  <c r="E7992" i="16"/>
  <c r="E8248" i="16"/>
  <c r="E8504" i="16"/>
  <c r="E7037" i="16"/>
  <c r="E7165" i="16"/>
  <c r="E7293" i="16"/>
  <c r="E7421" i="16"/>
  <c r="E7549" i="16"/>
  <c r="E7677" i="16"/>
  <c r="E7805" i="16"/>
  <c r="E7921" i="16"/>
  <c r="E7985" i="16"/>
  <c r="E8049" i="16"/>
  <c r="E8113" i="16"/>
  <c r="E8177" i="16"/>
  <c r="E8241" i="16"/>
  <c r="E8305" i="16"/>
  <c r="E8369" i="16"/>
  <c r="E8433" i="16"/>
  <c r="E8497" i="16"/>
  <c r="E8561" i="16"/>
  <c r="E8625" i="16"/>
  <c r="E8689" i="16"/>
  <c r="E8753" i="16"/>
  <c r="E8275" i="16"/>
  <c r="E8531" i="16"/>
  <c r="E8655" i="16"/>
  <c r="E8719" i="16"/>
  <c r="E8783" i="16"/>
  <c r="E8823" i="16"/>
  <c r="E8855" i="16"/>
  <c r="E8887" i="16"/>
  <c r="E8919" i="16"/>
  <c r="E8951" i="16"/>
  <c r="E8983" i="16"/>
  <c r="E9015" i="16"/>
  <c r="E9047" i="16"/>
  <c r="E9079" i="16"/>
  <c r="E9111" i="16"/>
  <c r="E9143" i="16"/>
  <c r="E9175" i="16"/>
  <c r="E9207" i="16"/>
  <c r="E9239" i="16"/>
  <c r="E9271" i="16"/>
  <c r="E9303" i="16"/>
  <c r="E9335" i="16"/>
  <c r="E9367" i="16"/>
  <c r="E9399" i="16"/>
  <c r="E9431" i="16"/>
  <c r="E9463" i="16"/>
  <c r="E9495" i="16"/>
  <c r="E9527" i="16"/>
  <c r="E9543" i="16"/>
  <c r="E9559" i="16"/>
  <c r="E9575" i="16"/>
  <c r="E9591" i="16"/>
  <c r="E9607" i="16"/>
  <c r="E9623" i="16"/>
  <c r="E9639" i="16"/>
  <c r="E9655" i="16"/>
  <c r="E9671" i="16"/>
  <c r="E9687" i="16"/>
  <c r="E9703" i="16"/>
  <c r="E9719" i="16"/>
  <c r="E9735" i="16"/>
  <c r="E9751" i="16"/>
  <c r="E9767" i="16"/>
  <c r="E9783" i="16"/>
  <c r="E9799" i="16"/>
  <c r="E9815" i="16"/>
  <c r="E9831" i="16"/>
  <c r="E9847" i="16"/>
  <c r="E9863" i="16"/>
  <c r="E9879" i="16"/>
  <c r="E9895" i="16"/>
  <c r="E9911" i="16"/>
  <c r="E9927" i="16"/>
  <c r="E9943" i="16"/>
  <c r="E9959" i="16"/>
  <c r="E9975" i="16"/>
  <c r="E9991" i="16"/>
  <c r="E10007" i="16"/>
  <c r="E10023" i="16"/>
  <c r="E10039" i="16"/>
  <c r="E10055" i="16"/>
  <c r="E10071" i="16"/>
  <c r="E10087" i="16"/>
  <c r="E10103" i="16"/>
  <c r="E10119" i="16"/>
  <c r="E10135" i="16"/>
  <c r="E10151" i="16"/>
  <c r="E10167" i="16"/>
  <c r="E10183" i="16"/>
  <c r="E10199" i="16"/>
  <c r="E10215" i="16"/>
  <c r="E10231" i="16"/>
  <c r="E10247" i="16"/>
  <c r="E10263" i="16"/>
  <c r="E10279" i="16"/>
  <c r="E10295" i="16"/>
  <c r="E10311" i="16"/>
  <c r="E10327" i="16"/>
  <c r="E10343" i="16"/>
  <c r="E10359" i="16"/>
  <c r="E10375" i="16"/>
  <c r="E10391" i="16"/>
  <c r="E10407" i="16"/>
  <c r="E10423" i="16"/>
  <c r="E10439" i="16"/>
  <c r="E10455" i="16"/>
  <c r="E10471" i="16"/>
  <c r="E10487" i="16"/>
  <c r="E10503" i="16"/>
  <c r="E10519" i="16"/>
  <c r="E10535" i="16"/>
  <c r="E10551" i="16"/>
  <c r="E10567" i="16"/>
  <c r="E10583" i="16"/>
  <c r="E10599" i="16"/>
  <c r="E10615" i="16"/>
  <c r="E10631" i="16"/>
  <c r="E10647" i="16"/>
  <c r="E10663" i="16"/>
  <c r="E10679" i="16"/>
  <c r="E10695" i="16"/>
  <c r="E10711" i="16"/>
  <c r="E10727" i="16"/>
  <c r="E10743" i="16"/>
  <c r="E10759" i="16"/>
  <c r="E10775" i="16"/>
  <c r="E10791" i="16"/>
  <c r="E10807" i="16"/>
  <c r="E10823" i="16"/>
  <c r="E10839" i="16"/>
  <c r="E10855" i="16"/>
  <c r="E10871" i="16"/>
  <c r="E10887" i="16"/>
  <c r="E10903" i="16"/>
  <c r="E10919" i="16"/>
  <c r="E10935" i="16"/>
  <c r="E10951" i="16"/>
  <c r="E10967" i="16"/>
  <c r="E10983" i="16"/>
  <c r="E10999" i="16"/>
  <c r="E11015" i="16"/>
  <c r="E11031" i="16"/>
  <c r="E11047" i="16"/>
  <c r="E11063" i="16"/>
  <c r="E11079" i="16"/>
  <c r="E11095" i="16"/>
  <c r="E11111" i="16"/>
  <c r="E11127" i="16"/>
  <c r="E11143" i="16"/>
  <c r="E11159" i="16"/>
  <c r="E11175" i="16"/>
  <c r="E11191" i="16"/>
  <c r="E11207" i="16"/>
  <c r="E11223" i="16"/>
  <c r="E11239" i="16"/>
  <c r="E11255" i="16"/>
  <c r="E11271" i="16"/>
  <c r="E11287" i="16"/>
  <c r="E11303" i="16"/>
  <c r="E8215" i="16"/>
  <c r="E8279" i="16"/>
  <c r="E8343" i="16"/>
  <c r="E8407" i="16"/>
  <c r="E8471" i="16"/>
  <c r="E8535" i="16"/>
  <c r="E8576" i="16"/>
  <c r="E8608" i="16"/>
  <c r="E8640" i="16"/>
  <c r="E8672" i="16"/>
  <c r="E8704" i="16"/>
  <c r="E8736" i="16"/>
  <c r="E8768" i="16"/>
  <c r="E8800" i="16"/>
  <c r="E8816" i="16"/>
  <c r="E8832" i="16"/>
  <c r="E8848" i="16"/>
  <c r="E8864" i="16"/>
  <c r="E8880" i="16"/>
  <c r="E8896" i="16"/>
  <c r="E8912" i="16"/>
  <c r="E8928" i="16"/>
  <c r="E8944" i="16"/>
  <c r="E8960" i="16"/>
  <c r="E8976" i="16"/>
  <c r="E8992" i="16"/>
  <c r="E9008" i="16"/>
  <c r="E9024" i="16"/>
  <c r="E9040" i="16"/>
  <c r="E9056" i="16"/>
  <c r="E9072" i="16"/>
  <c r="E9088" i="16"/>
  <c r="E9104" i="16"/>
  <c r="E9120" i="16"/>
  <c r="E9136" i="16"/>
  <c r="E9152" i="16"/>
  <c r="E9168" i="16"/>
  <c r="E9184" i="16"/>
  <c r="E9200" i="16"/>
  <c r="E9216" i="16"/>
  <c r="E9232" i="16"/>
  <c r="E9248" i="16"/>
  <c r="E9264" i="16"/>
  <c r="E9280" i="16"/>
  <c r="E9296" i="16"/>
  <c r="E9312" i="16"/>
  <c r="E9328" i="16"/>
  <c r="E9344" i="16"/>
  <c r="E9360" i="16"/>
  <c r="E9376" i="16"/>
  <c r="E9392" i="16"/>
  <c r="E9408" i="16"/>
  <c r="E9424" i="16"/>
  <c r="E9440" i="16"/>
  <c r="E9456" i="16"/>
  <c r="E9472" i="16"/>
  <c r="E9488" i="16"/>
  <c r="E9504" i="16"/>
  <c r="E9520" i="16"/>
  <c r="E9536" i="16"/>
  <c r="E9552" i="16"/>
  <c r="E9568" i="16"/>
  <c r="E9584" i="16"/>
  <c r="E9600" i="16"/>
  <c r="E9616" i="16"/>
  <c r="E9632" i="16"/>
  <c r="E9648" i="16"/>
  <c r="E9664" i="16"/>
  <c r="E9680" i="16"/>
  <c r="E9696" i="16"/>
  <c r="E9712" i="16"/>
  <c r="E9728" i="16"/>
  <c r="E9744" i="16"/>
  <c r="E9760" i="16"/>
  <c r="E9776" i="16"/>
  <c r="E9792" i="16"/>
  <c r="E9808" i="16"/>
  <c r="E7235" i="16"/>
  <c r="E6999" i="16"/>
  <c r="E7512" i="16"/>
  <c r="E7800" i="16"/>
  <c r="E8056" i="16"/>
  <c r="E8312" i="16"/>
  <c r="E6575" i="16"/>
  <c r="E7069" i="16"/>
  <c r="E7197" i="16"/>
  <c r="E7325" i="16"/>
  <c r="E7453" i="16"/>
  <c r="E7581" i="16"/>
  <c r="E7709" i="16"/>
  <c r="E7837" i="16"/>
  <c r="E7937" i="16"/>
  <c r="E8001" i="16"/>
  <c r="E8065" i="16"/>
  <c r="E8129" i="16"/>
  <c r="E8193" i="16"/>
  <c r="E8257" i="16"/>
  <c r="E8321" i="16"/>
  <c r="E8385" i="16"/>
  <c r="E8449" i="16"/>
  <c r="E8513" i="16"/>
  <c r="E8577" i="16"/>
  <c r="E8641" i="16"/>
  <c r="E8705" i="16"/>
  <c r="E8769" i="16"/>
  <c r="E8339" i="16"/>
  <c r="E8575" i="16"/>
  <c r="E8671" i="16"/>
  <c r="E8735" i="16"/>
  <c r="E8799" i="16"/>
  <c r="E8831" i="16"/>
  <c r="E8863" i="16"/>
  <c r="E8895" i="16"/>
  <c r="E8927" i="16"/>
  <c r="E8959" i="16"/>
  <c r="E8991" i="16"/>
  <c r="E9023" i="16"/>
  <c r="E9055" i="16"/>
  <c r="E9087" i="16"/>
  <c r="E9119" i="16"/>
  <c r="E9151" i="16"/>
  <c r="E9183" i="16"/>
  <c r="E9215" i="16"/>
  <c r="E9247" i="16"/>
  <c r="E9279" i="16"/>
  <c r="E9311" i="16"/>
  <c r="E9343" i="16"/>
  <c r="E9375" i="16"/>
  <c r="E9407" i="16"/>
  <c r="E9439" i="16"/>
  <c r="E9471" i="16"/>
  <c r="E9503" i="16"/>
  <c r="E9531" i="16"/>
  <c r="E9547" i="16"/>
  <c r="E9563" i="16"/>
  <c r="E9579" i="16"/>
  <c r="E9595" i="16"/>
  <c r="E9611" i="16"/>
  <c r="E9627" i="16"/>
  <c r="E9643" i="16"/>
  <c r="E9659" i="16"/>
  <c r="E9675" i="16"/>
  <c r="E9691" i="16"/>
  <c r="E9707" i="16"/>
  <c r="E9723" i="16"/>
  <c r="E9739" i="16"/>
  <c r="E9755" i="16"/>
  <c r="E9771" i="16"/>
  <c r="E9787" i="16"/>
  <c r="E9803" i="16"/>
  <c r="E9819" i="16"/>
  <c r="E9835" i="16"/>
  <c r="E9851" i="16"/>
  <c r="E9867" i="16"/>
  <c r="E9883" i="16"/>
  <c r="E9899" i="16"/>
  <c r="E9915" i="16"/>
  <c r="E9931" i="16"/>
  <c r="E9947" i="16"/>
  <c r="E9963" i="16"/>
  <c r="E9979" i="16"/>
  <c r="E9995" i="16"/>
  <c r="E10011" i="16"/>
  <c r="E10027" i="16"/>
  <c r="E10043" i="16"/>
  <c r="E10059" i="16"/>
  <c r="E10075" i="16"/>
  <c r="E10091" i="16"/>
  <c r="E10107" i="16"/>
  <c r="E10123" i="16"/>
  <c r="E10139" i="16"/>
  <c r="E10155" i="16"/>
  <c r="E10171" i="16"/>
  <c r="E10187" i="16"/>
  <c r="E10203" i="16"/>
  <c r="E10219" i="16"/>
  <c r="E10235" i="16"/>
  <c r="E10251" i="16"/>
  <c r="E10267" i="16"/>
  <c r="E10283" i="16"/>
  <c r="E10299" i="16"/>
  <c r="E10315" i="16"/>
  <c r="E10331" i="16"/>
  <c r="E10347" i="16"/>
  <c r="E10363" i="16"/>
  <c r="E10379" i="16"/>
  <c r="E10395" i="16"/>
  <c r="E10411" i="16"/>
  <c r="E10427" i="16"/>
  <c r="E10443" i="16"/>
  <c r="E10459" i="16"/>
  <c r="E10475" i="16"/>
  <c r="E10491" i="16"/>
  <c r="E10507" i="16"/>
  <c r="E10523" i="16"/>
  <c r="E10539" i="16"/>
  <c r="E10555" i="16"/>
  <c r="E10571" i="16"/>
  <c r="E10587" i="16"/>
  <c r="E10603" i="16"/>
  <c r="E10619" i="16"/>
  <c r="E10635" i="16"/>
  <c r="E10651" i="16"/>
  <c r="E10667" i="16"/>
  <c r="E10683" i="16"/>
  <c r="E10699" i="16"/>
  <c r="E10715" i="16"/>
  <c r="E10731" i="16"/>
  <c r="E10747" i="16"/>
  <c r="E10763" i="16"/>
  <c r="E10779" i="16"/>
  <c r="E10795" i="16"/>
  <c r="E10811" i="16"/>
  <c r="E10827" i="16"/>
  <c r="E10843" i="16"/>
  <c r="E10859" i="16"/>
  <c r="E10875" i="16"/>
  <c r="E10891" i="16"/>
  <c r="E10907" i="16"/>
  <c r="E10923" i="16"/>
  <c r="E10939" i="16"/>
  <c r="E10955" i="16"/>
  <c r="E10971" i="16"/>
  <c r="E10987" i="16"/>
  <c r="E11003" i="16"/>
  <c r="E11019" i="16"/>
  <c r="E11035" i="16"/>
  <c r="E11051" i="16"/>
  <c r="E11067" i="16"/>
  <c r="E11083" i="16"/>
  <c r="E11099" i="16"/>
  <c r="E11115" i="16"/>
  <c r="E11131" i="16"/>
  <c r="E11147" i="16"/>
  <c r="E11163" i="16"/>
  <c r="E11179" i="16"/>
  <c r="E11195" i="16"/>
  <c r="E11211" i="16"/>
  <c r="E11227" i="16"/>
  <c r="E11243" i="16"/>
  <c r="E11259" i="16"/>
  <c r="E11275" i="16"/>
  <c r="E11291" i="16"/>
  <c r="E11307" i="16"/>
  <c r="E8231" i="16"/>
  <c r="E8295" i="16"/>
  <c r="E8359" i="16"/>
  <c r="E7683" i="16"/>
  <c r="E7128" i="16"/>
  <c r="E7608" i="16"/>
  <c r="E7864" i="16"/>
  <c r="E8120" i="16"/>
  <c r="E8376" i="16"/>
  <c r="E6831" i="16"/>
  <c r="E7101" i="16"/>
  <c r="E7229" i="16"/>
  <c r="E7357" i="16"/>
  <c r="E7485" i="16"/>
  <c r="E7613" i="16"/>
  <c r="E7741" i="16"/>
  <c r="E7869" i="16"/>
  <c r="E7953" i="16"/>
  <c r="E8017" i="16"/>
  <c r="E8081" i="16"/>
  <c r="E8145" i="16"/>
  <c r="E8209" i="16"/>
  <c r="E8273" i="16"/>
  <c r="E8337" i="16"/>
  <c r="E8401" i="16"/>
  <c r="E8465" i="16"/>
  <c r="E8529" i="16"/>
  <c r="E8593" i="16"/>
  <c r="E8657" i="16"/>
  <c r="E8721" i="16"/>
  <c r="E8785" i="16"/>
  <c r="E8403" i="16"/>
  <c r="E8607" i="16"/>
  <c r="E8687" i="16"/>
  <c r="E8751" i="16"/>
  <c r="E8807" i="16"/>
  <c r="E8839" i="16"/>
  <c r="E8871" i="16"/>
  <c r="E8903" i="16"/>
  <c r="E8935" i="16"/>
  <c r="E8967" i="16"/>
  <c r="E8999" i="16"/>
  <c r="E9031" i="16"/>
  <c r="E9063" i="16"/>
  <c r="E9095" i="16"/>
  <c r="E9127" i="16"/>
  <c r="E9159" i="16"/>
  <c r="E9191" i="16"/>
  <c r="E9223" i="16"/>
  <c r="E9255" i="16"/>
  <c r="E9287" i="16"/>
  <c r="E9319" i="16"/>
  <c r="E9351" i="16"/>
  <c r="E9383" i="16"/>
  <c r="E9415" i="16"/>
  <c r="E9447" i="16"/>
  <c r="E9479" i="16"/>
  <c r="E9511" i="16"/>
  <c r="E9535" i="16"/>
  <c r="E9551" i="16"/>
  <c r="E9567" i="16"/>
  <c r="E9583" i="16"/>
  <c r="E9599" i="16"/>
  <c r="E9615" i="16"/>
  <c r="E9631" i="16"/>
  <c r="E9647" i="16"/>
  <c r="E9663" i="16"/>
  <c r="E9679" i="16"/>
  <c r="E9695" i="16"/>
  <c r="E9711" i="16"/>
  <c r="E9727" i="16"/>
  <c r="E9743" i="16"/>
  <c r="E9759" i="16"/>
  <c r="E9775" i="16"/>
  <c r="E9791" i="16"/>
  <c r="E9807" i="16"/>
  <c r="E9823" i="16"/>
  <c r="E9839" i="16"/>
  <c r="E9855" i="16"/>
  <c r="E9871" i="16"/>
  <c r="E9887" i="16"/>
  <c r="E9903" i="16"/>
  <c r="E9919" i="16"/>
  <c r="E9935" i="16"/>
  <c r="E9951" i="16"/>
  <c r="E9967" i="16"/>
  <c r="E9983" i="16"/>
  <c r="E9999" i="16"/>
  <c r="E10015" i="16"/>
  <c r="E10031" i="16"/>
  <c r="E10047" i="16"/>
  <c r="E10063" i="16"/>
  <c r="E10079" i="16"/>
  <c r="E10095" i="16"/>
  <c r="E10111" i="16"/>
  <c r="E10127" i="16"/>
  <c r="E10143" i="16"/>
  <c r="E10159" i="16"/>
  <c r="E10175" i="16"/>
  <c r="E10191" i="16"/>
  <c r="E10207" i="16"/>
  <c r="E10223" i="16"/>
  <c r="E10239" i="16"/>
  <c r="E10255" i="16"/>
  <c r="E10271" i="16"/>
  <c r="E10287" i="16"/>
  <c r="E10303" i="16"/>
  <c r="E10319" i="16"/>
  <c r="E10335" i="16"/>
  <c r="E10351" i="16"/>
  <c r="E10367" i="16"/>
  <c r="E10383" i="16"/>
  <c r="E10399" i="16"/>
  <c r="E10415" i="16"/>
  <c r="E10431" i="16"/>
  <c r="E10447" i="16"/>
  <c r="E10463" i="16"/>
  <c r="E10479" i="16"/>
  <c r="E10495" i="16"/>
  <c r="E10511" i="16"/>
  <c r="E10527" i="16"/>
  <c r="E10543" i="16"/>
  <c r="E10559" i="16"/>
  <c r="E10575" i="16"/>
  <c r="E10591" i="16"/>
  <c r="E10607" i="16"/>
  <c r="E10623" i="16"/>
  <c r="E10639" i="16"/>
  <c r="E10655" i="16"/>
  <c r="E10671" i="16"/>
  <c r="E10687" i="16"/>
  <c r="E10703" i="16"/>
  <c r="E10719" i="16"/>
  <c r="E10735" i="16"/>
  <c r="E10751" i="16"/>
  <c r="E10767" i="16"/>
  <c r="E10783" i="16"/>
  <c r="E10799" i="16"/>
  <c r="E10815" i="16"/>
  <c r="E10831" i="16"/>
  <c r="E10847" i="16"/>
  <c r="E10863" i="16"/>
  <c r="E10879" i="16"/>
  <c r="E10895" i="16"/>
  <c r="E10911" i="16"/>
  <c r="E10927" i="16"/>
  <c r="E10943" i="16"/>
  <c r="E10959" i="16"/>
  <c r="E10975" i="16"/>
  <c r="E10991" i="16"/>
  <c r="E11007" i="16"/>
  <c r="E11023" i="16"/>
  <c r="E11039" i="16"/>
  <c r="E11055" i="16"/>
  <c r="E11071" i="16"/>
  <c r="E11087" i="16"/>
  <c r="E11103" i="16"/>
  <c r="E11119" i="16"/>
  <c r="E11135" i="16"/>
  <c r="E11151" i="16"/>
  <c r="E11167" i="16"/>
  <c r="E11183" i="16"/>
  <c r="E11199" i="16"/>
  <c r="E11215" i="16"/>
  <c r="E11231" i="16"/>
  <c r="E11247" i="16"/>
  <c r="E11263" i="16"/>
  <c r="E11279" i="16"/>
  <c r="E11295" i="16"/>
  <c r="E11311" i="16"/>
  <c r="E8247" i="16"/>
  <c r="E8311" i="16"/>
  <c r="E8375" i="16"/>
  <c r="E8439" i="16"/>
  <c r="E8503" i="16"/>
  <c r="E8560" i="16"/>
  <c r="E8592" i="16"/>
  <c r="E8624" i="16"/>
  <c r="E8656" i="16"/>
  <c r="E8688" i="16"/>
  <c r="E8720" i="16"/>
  <c r="E8752" i="16"/>
  <c r="E8784" i="16"/>
  <c r="E8808" i="16"/>
  <c r="E8824" i="16"/>
  <c r="E8840" i="16"/>
  <c r="E8856" i="16"/>
  <c r="E8872" i="16"/>
  <c r="E8888" i="16"/>
  <c r="E8904" i="16"/>
  <c r="E8920" i="16"/>
  <c r="E8936" i="16"/>
  <c r="E8952" i="16"/>
  <c r="E8968" i="16"/>
  <c r="E8984" i="16"/>
  <c r="E9000" i="16"/>
  <c r="E9016" i="16"/>
  <c r="E9032" i="16"/>
  <c r="E9048" i="16"/>
  <c r="E9064" i="16"/>
  <c r="E9080" i="16"/>
  <c r="E9096" i="16"/>
  <c r="E9112" i="16"/>
  <c r="E9128" i="16"/>
  <c r="E9144" i="16"/>
  <c r="E9160" i="16"/>
  <c r="E9176" i="16"/>
  <c r="E9192" i="16"/>
  <c r="E9208" i="16"/>
  <c r="E9224" i="16"/>
  <c r="E9240" i="16"/>
  <c r="E9256" i="16"/>
  <c r="E9272" i="16"/>
  <c r="E9288" i="16"/>
  <c r="E9304" i="16"/>
  <c r="E9320" i="16"/>
  <c r="E9336" i="16"/>
  <c r="E9352" i="16"/>
  <c r="E9368" i="16"/>
  <c r="E9384" i="16"/>
  <c r="E9400" i="16"/>
  <c r="E9416" i="16"/>
  <c r="E9432" i="16"/>
  <c r="E9448" i="16"/>
  <c r="E9464" i="16"/>
  <c r="E9480" i="16"/>
  <c r="E9496" i="16"/>
  <c r="E9512" i="16"/>
  <c r="E9528" i="16"/>
  <c r="E9544" i="16"/>
  <c r="E9560" i="16"/>
  <c r="E9576" i="16"/>
  <c r="E9592" i="16"/>
  <c r="E9608" i="16"/>
  <c r="E9624" i="16"/>
  <c r="E9640" i="16"/>
  <c r="E9656" i="16"/>
  <c r="E9672" i="16"/>
  <c r="E9688" i="16"/>
  <c r="E9704" i="16"/>
  <c r="E9720" i="16"/>
  <c r="E9736" i="16"/>
  <c r="E9752" i="16"/>
  <c r="E9768" i="16"/>
  <c r="E9784" i="16"/>
  <c r="E9800" i="16"/>
  <c r="E9816" i="16"/>
  <c r="E7256" i="16"/>
  <c r="E8440" i="16"/>
  <c r="E7389" i="16"/>
  <c r="E7901" i="16"/>
  <c r="E8161" i="16"/>
  <c r="E8417" i="16"/>
  <c r="E8673" i="16"/>
  <c r="E8639" i="16"/>
  <c r="E8847" i="16"/>
  <c r="E8975" i="16"/>
  <c r="E9103" i="16"/>
  <c r="E9231" i="16"/>
  <c r="E9359" i="16"/>
  <c r="E9487" i="16"/>
  <c r="E9571" i="16"/>
  <c r="E9635" i="16"/>
  <c r="E9699" i="16"/>
  <c r="E9763" i="16"/>
  <c r="E9827" i="16"/>
  <c r="E9891" i="16"/>
  <c r="E9955" i="16"/>
  <c r="E10019" i="16"/>
  <c r="E10083" i="16"/>
  <c r="E10147" i="16"/>
  <c r="E10211" i="16"/>
  <c r="E10275" i="16"/>
  <c r="E10339" i="16"/>
  <c r="E10403" i="16"/>
  <c r="E10467" i="16"/>
  <c r="E10531" i="16"/>
  <c r="E10595" i="16"/>
  <c r="E10659" i="16"/>
  <c r="E10723" i="16"/>
  <c r="E10787" i="16"/>
  <c r="E10851" i="16"/>
  <c r="E10915" i="16"/>
  <c r="E10979" i="16"/>
  <c r="E11043" i="16"/>
  <c r="E11107" i="16"/>
  <c r="E11171" i="16"/>
  <c r="E11235" i="16"/>
  <c r="E11299" i="16"/>
  <c r="E8391" i="16"/>
  <c r="E8519" i="16"/>
  <c r="E8600" i="16"/>
  <c r="E8664" i="16"/>
  <c r="E8728" i="16"/>
  <c r="E8792" i="16"/>
  <c r="E8828" i="16"/>
  <c r="E8860" i="16"/>
  <c r="E8892" i="16"/>
  <c r="E8924" i="16"/>
  <c r="E8956" i="16"/>
  <c r="E8988" i="16"/>
  <c r="E9020" i="16"/>
  <c r="E9052" i="16"/>
  <c r="E9084" i="16"/>
  <c r="E7672" i="16"/>
  <c r="E6979" i="16"/>
  <c r="E7517" i="16"/>
  <c r="E7969" i="16"/>
  <c r="E8225" i="16"/>
  <c r="E8481" i="16"/>
  <c r="E8737" i="16"/>
  <c r="E8703" i="16"/>
  <c r="E8879" i="16"/>
  <c r="E9007" i="16"/>
  <c r="E9135" i="16"/>
  <c r="E9263" i="16"/>
  <c r="E9391" i="16"/>
  <c r="E9519" i="16"/>
  <c r="E9587" i="16"/>
  <c r="E9651" i="16"/>
  <c r="E9715" i="16"/>
  <c r="E9779" i="16"/>
  <c r="E9843" i="16"/>
  <c r="E9907" i="16"/>
  <c r="E9971" i="16"/>
  <c r="E10035" i="16"/>
  <c r="E10099" i="16"/>
  <c r="E10163" i="16"/>
  <c r="E10227" i="16"/>
  <c r="E10291" i="16"/>
  <c r="E10355" i="16"/>
  <c r="E10419" i="16"/>
  <c r="E10483" i="16"/>
  <c r="E10547" i="16"/>
  <c r="E10611" i="16"/>
  <c r="E10675" i="16"/>
  <c r="E10739" i="16"/>
  <c r="E10803" i="16"/>
  <c r="E10867" i="16"/>
  <c r="E10931" i="16"/>
  <c r="E10995" i="16"/>
  <c r="E11059" i="16"/>
  <c r="E11123" i="16"/>
  <c r="E11187" i="16"/>
  <c r="E11251" i="16"/>
  <c r="E11315" i="16"/>
  <c r="E8423" i="16"/>
  <c r="E8551" i="16"/>
  <c r="E8616" i="16"/>
  <c r="E8680" i="16"/>
  <c r="E8744" i="16"/>
  <c r="E8804" i="16"/>
  <c r="E8836" i="16"/>
  <c r="E8868" i="16"/>
  <c r="E8900" i="16"/>
  <c r="E8932" i="16"/>
  <c r="E8964" i="16"/>
  <c r="E8996" i="16"/>
  <c r="E9028" i="16"/>
  <c r="E9060" i="16"/>
  <c r="E9092" i="16"/>
  <c r="E9124" i="16"/>
  <c r="E9156" i="16"/>
  <c r="E9188" i="16"/>
  <c r="E9220" i="16"/>
  <c r="E9252" i="16"/>
  <c r="E9284" i="16"/>
  <c r="E9316" i="16"/>
  <c r="E9348" i="16"/>
  <c r="E9380" i="16"/>
  <c r="E9412" i="16"/>
  <c r="E9444" i="16"/>
  <c r="E9476" i="16"/>
  <c r="E9508" i="16"/>
  <c r="E9540" i="16"/>
  <c r="E9572" i="16"/>
  <c r="E9604" i="16"/>
  <c r="E9636" i="16"/>
  <c r="E9668" i="16"/>
  <c r="E9700" i="16"/>
  <c r="E9732" i="16"/>
  <c r="E9764" i="16"/>
  <c r="E9796" i="16"/>
  <c r="E9824" i="16"/>
  <c r="E9840" i="16"/>
  <c r="E9856" i="16"/>
  <c r="E9872" i="16"/>
  <c r="E9888" i="16"/>
  <c r="E9904" i="16"/>
  <c r="E7928" i="16"/>
  <c r="E7133" i="16"/>
  <c r="E7645" i="16"/>
  <c r="E8033" i="16"/>
  <c r="E8289" i="16"/>
  <c r="E8545" i="16"/>
  <c r="E8211" i="16"/>
  <c r="E8767" i="16"/>
  <c r="E8911" i="16"/>
  <c r="E9039" i="16"/>
  <c r="E9167" i="16"/>
  <c r="E9295" i="16"/>
  <c r="E9423" i="16"/>
  <c r="E9539" i="16"/>
  <c r="E9603" i="16"/>
  <c r="E9667" i="16"/>
  <c r="E9731" i="16"/>
  <c r="E9795" i="16"/>
  <c r="E9859" i="16"/>
  <c r="E9923" i="16"/>
  <c r="E9987" i="16"/>
  <c r="E10051" i="16"/>
  <c r="E10115" i="16"/>
  <c r="E10179" i="16"/>
  <c r="E10243" i="16"/>
  <c r="E10307" i="16"/>
  <c r="E10371" i="16"/>
  <c r="E10435" i="16"/>
  <c r="E10499" i="16"/>
  <c r="E10563" i="16"/>
  <c r="E10627" i="16"/>
  <c r="E10691" i="16"/>
  <c r="E10755" i="16"/>
  <c r="E10819" i="16"/>
  <c r="E10883" i="16"/>
  <c r="E10947" i="16"/>
  <c r="E11011" i="16"/>
  <c r="E11075" i="16"/>
  <c r="E11139" i="16"/>
  <c r="E11203" i="16"/>
  <c r="E11267" i="16"/>
  <c r="E8263" i="16"/>
  <c r="E8455" i="16"/>
  <c r="E8568" i="16"/>
  <c r="E8632" i="16"/>
  <c r="E8696" i="16"/>
  <c r="E8760" i="16"/>
  <c r="E8812" i="16"/>
  <c r="E8844" i="16"/>
  <c r="E8876" i="16"/>
  <c r="E8908" i="16"/>
  <c r="E8940" i="16"/>
  <c r="E8972" i="16"/>
  <c r="E9004" i="16"/>
  <c r="E9036" i="16"/>
  <c r="E9068" i="16"/>
  <c r="E9100" i="16"/>
  <c r="E9132" i="16"/>
  <c r="E9164" i="16"/>
  <c r="E9196" i="16"/>
  <c r="E9228" i="16"/>
  <c r="E9260" i="16"/>
  <c r="E9292" i="16"/>
  <c r="E9324" i="16"/>
  <c r="E9356" i="16"/>
  <c r="E9388" i="16"/>
  <c r="E9420" i="16"/>
  <c r="E9452" i="16"/>
  <c r="E9484" i="16"/>
  <c r="E9516" i="16"/>
  <c r="E9548" i="16"/>
  <c r="E9580" i="16"/>
  <c r="E9612" i="16"/>
  <c r="E9644" i="16"/>
  <c r="E9676" i="16"/>
  <c r="E9708" i="16"/>
  <c r="E9740" i="16"/>
  <c r="E9772" i="16"/>
  <c r="E9804" i="16"/>
  <c r="E9828" i="16"/>
  <c r="E9844" i="16"/>
  <c r="E9860" i="16"/>
  <c r="E9876" i="16"/>
  <c r="E9892" i="16"/>
  <c r="E9908" i="16"/>
  <c r="E7939" i="16"/>
  <c r="E8097" i="16"/>
  <c r="E8815" i="16"/>
  <c r="E9327" i="16"/>
  <c r="E9683" i="16"/>
  <c r="E9939" i="16"/>
  <c r="E10195" i="16"/>
  <c r="E10451" i="16"/>
  <c r="E10707" i="16"/>
  <c r="E10963" i="16"/>
  <c r="E11219" i="16"/>
  <c r="E8584" i="16"/>
  <c r="E8820" i="16"/>
  <c r="E8948" i="16"/>
  <c r="E9076" i="16"/>
  <c r="E9148" i="16"/>
  <c r="E9212" i="16"/>
  <c r="E9276" i="16"/>
  <c r="E9340" i="16"/>
  <c r="E9404" i="16"/>
  <c r="E9468" i="16"/>
  <c r="E9532" i="16"/>
  <c r="E9596" i="16"/>
  <c r="E9660" i="16"/>
  <c r="E9724" i="16"/>
  <c r="E9788" i="16"/>
  <c r="E9836" i="16"/>
  <c r="E9868" i="16"/>
  <c r="E9900" i="16"/>
  <c r="E9924" i="16"/>
  <c r="E9940" i="16"/>
  <c r="E9956" i="16"/>
  <c r="E9972" i="16"/>
  <c r="E9988" i="16"/>
  <c r="E10004" i="16"/>
  <c r="E10020" i="16"/>
  <c r="E10036" i="16"/>
  <c r="E10052" i="16"/>
  <c r="E10068" i="16"/>
  <c r="E10084" i="16"/>
  <c r="E10100" i="16"/>
  <c r="E10116" i="16"/>
  <c r="E10132" i="16"/>
  <c r="E10148" i="16"/>
  <c r="E10164" i="16"/>
  <c r="E10180" i="16"/>
  <c r="E10196" i="16"/>
  <c r="E10212" i="16"/>
  <c r="E10228" i="16"/>
  <c r="E10244" i="16"/>
  <c r="E10260" i="16"/>
  <c r="E10276" i="16"/>
  <c r="E10292" i="16"/>
  <c r="E10308" i="16"/>
  <c r="E10324" i="16"/>
  <c r="E10340" i="16"/>
  <c r="E10356" i="16"/>
  <c r="E10372" i="16"/>
  <c r="E10388" i="16"/>
  <c r="E10404" i="16"/>
  <c r="E10420" i="16"/>
  <c r="E10436" i="16"/>
  <c r="E10452" i="16"/>
  <c r="E10468" i="16"/>
  <c r="E10484" i="16"/>
  <c r="E10500" i="16"/>
  <c r="E10516" i="16"/>
  <c r="E10532" i="16"/>
  <c r="E10548" i="16"/>
  <c r="E10564" i="16"/>
  <c r="E10580" i="16"/>
  <c r="E10596" i="16"/>
  <c r="E10612" i="16"/>
  <c r="E10628" i="16"/>
  <c r="E10644" i="16"/>
  <c r="E10660" i="16"/>
  <c r="E10676" i="16"/>
  <c r="E10692" i="16"/>
  <c r="E10708" i="16"/>
  <c r="E10724" i="16"/>
  <c r="E10740" i="16"/>
  <c r="E10756" i="16"/>
  <c r="E10772" i="16"/>
  <c r="E10788" i="16"/>
  <c r="E10804" i="16"/>
  <c r="E10820" i="16"/>
  <c r="E10836" i="16"/>
  <c r="E10852" i="16"/>
  <c r="E10868" i="16"/>
  <c r="E10884" i="16"/>
  <c r="E10900" i="16"/>
  <c r="E10916" i="16"/>
  <c r="E10932" i="16"/>
  <c r="E10948" i="16"/>
  <c r="E10964" i="16"/>
  <c r="E10980" i="16"/>
  <c r="E10996" i="16"/>
  <c r="E11012" i="16"/>
  <c r="E11028" i="16"/>
  <c r="E11044" i="16"/>
  <c r="E11060" i="16"/>
  <c r="E11076" i="16"/>
  <c r="E11092" i="16"/>
  <c r="E11108" i="16"/>
  <c r="E11124" i="16"/>
  <c r="E11140" i="16"/>
  <c r="E11156" i="16"/>
  <c r="E11172" i="16"/>
  <c r="E11188" i="16"/>
  <c r="E11204" i="16"/>
  <c r="E11220" i="16"/>
  <c r="E11236" i="16"/>
  <c r="E11252" i="16"/>
  <c r="E11268" i="16"/>
  <c r="E11284" i="16"/>
  <c r="E11300" i="16"/>
  <c r="E11316" i="16"/>
  <c r="E8267" i="16"/>
  <c r="E8331" i="16"/>
  <c r="E8395" i="16"/>
  <c r="E8459" i="16"/>
  <c r="E8523" i="16"/>
  <c r="E8571" i="16"/>
  <c r="E8603" i="16"/>
  <c r="E8635" i="16"/>
  <c r="E8667" i="16"/>
  <c r="E8699" i="16"/>
  <c r="E8731" i="16"/>
  <c r="E8763" i="16"/>
  <c r="E8795" i="16"/>
  <c r="E8813" i="16"/>
  <c r="E8829" i="16"/>
  <c r="E8845" i="16"/>
  <c r="E8861" i="16"/>
  <c r="E8877" i="16"/>
  <c r="E8893" i="16"/>
  <c r="E8909" i="16"/>
  <c r="E8925" i="16"/>
  <c r="E8941" i="16"/>
  <c r="E8957" i="16"/>
  <c r="E8973" i="16"/>
  <c r="E8989" i="16"/>
  <c r="E9005" i="16"/>
  <c r="E9021" i="16"/>
  <c r="E9037" i="16"/>
  <c r="E9053" i="16"/>
  <c r="E9069" i="16"/>
  <c r="E9085" i="16"/>
  <c r="E9101" i="16"/>
  <c r="E9117" i="16"/>
  <c r="E9133" i="16"/>
  <c r="E9149" i="16"/>
  <c r="E9165" i="16"/>
  <c r="E9181" i="16"/>
  <c r="E9197" i="16"/>
  <c r="E9213" i="16"/>
  <c r="E9229" i="16"/>
  <c r="E9245" i="16"/>
  <c r="E9261" i="16"/>
  <c r="E9277" i="16"/>
  <c r="E9293" i="16"/>
  <c r="E9309" i="16"/>
  <c r="E9325" i="16"/>
  <c r="E9341" i="16"/>
  <c r="E9357" i="16"/>
  <c r="E9373" i="16"/>
  <c r="E9389" i="16"/>
  <c r="E9405" i="16"/>
  <c r="E9421" i="16"/>
  <c r="E9437" i="16"/>
  <c r="E9453" i="16"/>
  <c r="E9469" i="16"/>
  <c r="E9485" i="16"/>
  <c r="E9501" i="16"/>
  <c r="E9517" i="16"/>
  <c r="E9533" i="16"/>
  <c r="E9549" i="16"/>
  <c r="E9565" i="16"/>
  <c r="E9581" i="16"/>
  <c r="E9597" i="16"/>
  <c r="E9613" i="16"/>
  <c r="E9629" i="16"/>
  <c r="E9645" i="16"/>
  <c r="E9661" i="16"/>
  <c r="E9677" i="16"/>
  <c r="E9693" i="16"/>
  <c r="E9709" i="16"/>
  <c r="E9725" i="16"/>
  <c r="E9741" i="16"/>
  <c r="E9757" i="16"/>
  <c r="E9773" i="16"/>
  <c r="E9789" i="16"/>
  <c r="E9805" i="16"/>
  <c r="E9821" i="16"/>
  <c r="E9837" i="16"/>
  <c r="E9853" i="16"/>
  <c r="E9869" i="16"/>
  <c r="E9885" i="16"/>
  <c r="E9901" i="16"/>
  <c r="E9917" i="16"/>
  <c r="E9933" i="16"/>
  <c r="E9949" i="16"/>
  <c r="E9965" i="16"/>
  <c r="E9981" i="16"/>
  <c r="E9997" i="16"/>
  <c r="E10013" i="16"/>
  <c r="E10029" i="16"/>
  <c r="E10045" i="16"/>
  <c r="E10061" i="16"/>
  <c r="E10077" i="16"/>
  <c r="E10093" i="16"/>
  <c r="E10109" i="16"/>
  <c r="E10125" i="16"/>
  <c r="E10141" i="16"/>
  <c r="E10157" i="16"/>
  <c r="E10173" i="16"/>
  <c r="E10189" i="16"/>
  <c r="E10205" i="16"/>
  <c r="E10221" i="16"/>
  <c r="E10237" i="16"/>
  <c r="E10253" i="16"/>
  <c r="E8271" i="16"/>
  <c r="E8335" i="16"/>
  <c r="E8399" i="16"/>
  <c r="E8463" i="16"/>
  <c r="E8527" i="16"/>
  <c r="E8572" i="16"/>
  <c r="E8604" i="16"/>
  <c r="E8636" i="16"/>
  <c r="E8668" i="16"/>
  <c r="E8700" i="16"/>
  <c r="E8732" i="16"/>
  <c r="E8764" i="16"/>
  <c r="E8796" i="16"/>
  <c r="E8814" i="16"/>
  <c r="E8830" i="16"/>
  <c r="E8846" i="16"/>
  <c r="E8862" i="16"/>
  <c r="E8878" i="16"/>
  <c r="E8894" i="16"/>
  <c r="E8910" i="16"/>
  <c r="E8926" i="16"/>
  <c r="E8942" i="16"/>
  <c r="E8958" i="16"/>
  <c r="E8974" i="16"/>
  <c r="E8990" i="16"/>
  <c r="E9006" i="16"/>
  <c r="E9022" i="16"/>
  <c r="E9038" i="16"/>
  <c r="E9054" i="16"/>
  <c r="E9070" i="16"/>
  <c r="E9086" i="16"/>
  <c r="E9102" i="16"/>
  <c r="E9118" i="16"/>
  <c r="E9134" i="16"/>
  <c r="E9150" i="16"/>
  <c r="E9166" i="16"/>
  <c r="E9182" i="16"/>
  <c r="E9198" i="16"/>
  <c r="E9214" i="16"/>
  <c r="E9230" i="16"/>
  <c r="E9246" i="16"/>
  <c r="E9262" i="16"/>
  <c r="E9278" i="16"/>
  <c r="E9294" i="16"/>
  <c r="E9310" i="16"/>
  <c r="E9326" i="16"/>
  <c r="E9342" i="16"/>
  <c r="E9358" i="16"/>
  <c r="E9374" i="16"/>
  <c r="E9390" i="16"/>
  <c r="E9406" i="16"/>
  <c r="E9422" i="16"/>
  <c r="E9438" i="16"/>
  <c r="E9454" i="16"/>
  <c r="E9470" i="16"/>
  <c r="E9486" i="16"/>
  <c r="E9502" i="16"/>
  <c r="E9518" i="16"/>
  <c r="E9534" i="16"/>
  <c r="E9550" i="16"/>
  <c r="E9566" i="16"/>
  <c r="E9582" i="16"/>
  <c r="E9598" i="16"/>
  <c r="E9614" i="16"/>
  <c r="E9630" i="16"/>
  <c r="E9646" i="16"/>
  <c r="E9662" i="16"/>
  <c r="E9678" i="16"/>
  <c r="E9694" i="16"/>
  <c r="E9710" i="16"/>
  <c r="E9726" i="16"/>
  <c r="E9742" i="16"/>
  <c r="E9758" i="16"/>
  <c r="E9774" i="16"/>
  <c r="E9790" i="16"/>
  <c r="E9806" i="16"/>
  <c r="E9822" i="16"/>
  <c r="E9838" i="16"/>
  <c r="E9854" i="16"/>
  <c r="E9870" i="16"/>
  <c r="E9886" i="16"/>
  <c r="E9902" i="16"/>
  <c r="E9918" i="16"/>
  <c r="E9934" i="16"/>
  <c r="E9950" i="16"/>
  <c r="E9966" i="16"/>
  <c r="E9982" i="16"/>
  <c r="E9998" i="16"/>
  <c r="E10014" i="16"/>
  <c r="E10030" i="16"/>
  <c r="E10046" i="16"/>
  <c r="E10062" i="16"/>
  <c r="E10078" i="16"/>
  <c r="E10094" i="16"/>
  <c r="E10110" i="16"/>
  <c r="E10126" i="16"/>
  <c r="E10142" i="16"/>
  <c r="E10158" i="16"/>
  <c r="E10174" i="16"/>
  <c r="E10190" i="16"/>
  <c r="E10206" i="16"/>
  <c r="E10222" i="16"/>
  <c r="E10238" i="16"/>
  <c r="E10254" i="16"/>
  <c r="E10270" i="16"/>
  <c r="E10286" i="16"/>
  <c r="E10302" i="16"/>
  <c r="E10318" i="16"/>
  <c r="E10334" i="16"/>
  <c r="E10350" i="16"/>
  <c r="E10366" i="16"/>
  <c r="E10382" i="16"/>
  <c r="E10398" i="16"/>
  <c r="E10414" i="16"/>
  <c r="E10430" i="16"/>
  <c r="E10446" i="16"/>
  <c r="E10462" i="16"/>
  <c r="E10478" i="16"/>
  <c r="E10494" i="16"/>
  <c r="E10510" i="16"/>
  <c r="E8184" i="16"/>
  <c r="E8353" i="16"/>
  <c r="E8943" i="16"/>
  <c r="E9455" i="16"/>
  <c r="E9747" i="16"/>
  <c r="E10003" i="16"/>
  <c r="E10259" i="16"/>
  <c r="E10515" i="16"/>
  <c r="E10771" i="16"/>
  <c r="E11027" i="16"/>
  <c r="E11283" i="16"/>
  <c r="E8648" i="16"/>
  <c r="E8852" i="16"/>
  <c r="E8980" i="16"/>
  <c r="E9108" i="16"/>
  <c r="E9172" i="16"/>
  <c r="E9236" i="16"/>
  <c r="E9300" i="16"/>
  <c r="E9364" i="16"/>
  <c r="E9428" i="16"/>
  <c r="E9492" i="16"/>
  <c r="E9556" i="16"/>
  <c r="E9620" i="16"/>
  <c r="E9684" i="16"/>
  <c r="E9748" i="16"/>
  <c r="E9812" i="16"/>
  <c r="E9848" i="16"/>
  <c r="E9880" i="16"/>
  <c r="E9912" i="16"/>
  <c r="E9928" i="16"/>
  <c r="E9944" i="16"/>
  <c r="E9960" i="16"/>
  <c r="E9976" i="16"/>
  <c r="E9992" i="16"/>
  <c r="E10008" i="16"/>
  <c r="E10024" i="16"/>
  <c r="E10040" i="16"/>
  <c r="E10056" i="16"/>
  <c r="E10072" i="16"/>
  <c r="E10088" i="16"/>
  <c r="E10104" i="16"/>
  <c r="E10120" i="16"/>
  <c r="E10136" i="16"/>
  <c r="E10152" i="16"/>
  <c r="E10168" i="16"/>
  <c r="E10184" i="16"/>
  <c r="E10200" i="16"/>
  <c r="E10216" i="16"/>
  <c r="E10232" i="16"/>
  <c r="E10248" i="16"/>
  <c r="E10264" i="16"/>
  <c r="E10280" i="16"/>
  <c r="E10296" i="16"/>
  <c r="E10312" i="16"/>
  <c r="E10328" i="16"/>
  <c r="E10344" i="16"/>
  <c r="E10360" i="16"/>
  <c r="E10376" i="16"/>
  <c r="E10392" i="16"/>
  <c r="E10408" i="16"/>
  <c r="E10424" i="16"/>
  <c r="E10440" i="16"/>
  <c r="E10456" i="16"/>
  <c r="E10472" i="16"/>
  <c r="E10488" i="16"/>
  <c r="E10504" i="16"/>
  <c r="E10520" i="16"/>
  <c r="E10536" i="16"/>
  <c r="E10552" i="16"/>
  <c r="E10568" i="16"/>
  <c r="E10584" i="16"/>
  <c r="E10600" i="16"/>
  <c r="E10616" i="16"/>
  <c r="E10632" i="16"/>
  <c r="E10648" i="16"/>
  <c r="E10664" i="16"/>
  <c r="E10680" i="16"/>
  <c r="E10696" i="16"/>
  <c r="E10712" i="16"/>
  <c r="E10728" i="16"/>
  <c r="E10744" i="16"/>
  <c r="E10760" i="16"/>
  <c r="E10776" i="16"/>
  <c r="E10792" i="16"/>
  <c r="E10808" i="16"/>
  <c r="E10824" i="16"/>
  <c r="E10840" i="16"/>
  <c r="E10856" i="16"/>
  <c r="E10872" i="16"/>
  <c r="E10888" i="16"/>
  <c r="E10904" i="16"/>
  <c r="E10920" i="16"/>
  <c r="E10936" i="16"/>
  <c r="E10952" i="16"/>
  <c r="E10968" i="16"/>
  <c r="E10984" i="16"/>
  <c r="E11000" i="16"/>
  <c r="E11016" i="16"/>
  <c r="E11032" i="16"/>
  <c r="E11048" i="16"/>
  <c r="E11064" i="16"/>
  <c r="E11080" i="16"/>
  <c r="E11096" i="16"/>
  <c r="E11112" i="16"/>
  <c r="E11128" i="16"/>
  <c r="E11144" i="16"/>
  <c r="E11160" i="16"/>
  <c r="E11176" i="16"/>
  <c r="E11192" i="16"/>
  <c r="E11208" i="16"/>
  <c r="E11224" i="16"/>
  <c r="E11240" i="16"/>
  <c r="E11256" i="16"/>
  <c r="E11272" i="16"/>
  <c r="E11288" i="16"/>
  <c r="E11304" i="16"/>
  <c r="E8219" i="16"/>
  <c r="E8283" i="16"/>
  <c r="E8347" i="16"/>
  <c r="E8411" i="16"/>
  <c r="E8475" i="16"/>
  <c r="E8539" i="16"/>
  <c r="E8579" i="16"/>
  <c r="E8611" i="16"/>
  <c r="E8643" i="16"/>
  <c r="E8675" i="16"/>
  <c r="E8707" i="16"/>
  <c r="E8739" i="16"/>
  <c r="E8771" i="16"/>
  <c r="E8801" i="16"/>
  <c r="E8817" i="16"/>
  <c r="E8833" i="16"/>
  <c r="E8849" i="16"/>
  <c r="E8865" i="16"/>
  <c r="E8881" i="16"/>
  <c r="E8897" i="16"/>
  <c r="E8913" i="16"/>
  <c r="E8929" i="16"/>
  <c r="E8945" i="16"/>
  <c r="E8961" i="16"/>
  <c r="E8977" i="16"/>
  <c r="E8993" i="16"/>
  <c r="E9009" i="16"/>
  <c r="E9025" i="16"/>
  <c r="E9041" i="16"/>
  <c r="E9057" i="16"/>
  <c r="E9073" i="16"/>
  <c r="E9089" i="16"/>
  <c r="E9105" i="16"/>
  <c r="E9121" i="16"/>
  <c r="E9137" i="16"/>
  <c r="E9153" i="16"/>
  <c r="E9169" i="16"/>
  <c r="E9185" i="16"/>
  <c r="E9201" i="16"/>
  <c r="E9217" i="16"/>
  <c r="E9233" i="16"/>
  <c r="E9249" i="16"/>
  <c r="E9265" i="16"/>
  <c r="E9281" i="16"/>
  <c r="E9297" i="16"/>
  <c r="E9313" i="16"/>
  <c r="E9329" i="16"/>
  <c r="E9345" i="16"/>
  <c r="E9361" i="16"/>
  <c r="E9377" i="16"/>
  <c r="E9393" i="16"/>
  <c r="E9409" i="16"/>
  <c r="E9425" i="16"/>
  <c r="E9441" i="16"/>
  <c r="E9457" i="16"/>
  <c r="E9473" i="16"/>
  <c r="E9489" i="16"/>
  <c r="E9505" i="16"/>
  <c r="E9521" i="16"/>
  <c r="E9537" i="16"/>
  <c r="E9553" i="16"/>
  <c r="E9569" i="16"/>
  <c r="E9585" i="16"/>
  <c r="E9601" i="16"/>
  <c r="E9617" i="16"/>
  <c r="E9633" i="16"/>
  <c r="E9649" i="16"/>
  <c r="E9665" i="16"/>
  <c r="E9681" i="16"/>
  <c r="E9697" i="16"/>
  <c r="E9713" i="16"/>
  <c r="E9729" i="16"/>
  <c r="E9745" i="16"/>
  <c r="E9761" i="16"/>
  <c r="E9777" i="16"/>
  <c r="E9793" i="16"/>
  <c r="E9809" i="16"/>
  <c r="E9825" i="16"/>
  <c r="E9841" i="16"/>
  <c r="E9857" i="16"/>
  <c r="E9873" i="16"/>
  <c r="E9889" i="16"/>
  <c r="E9905" i="16"/>
  <c r="E9921" i="16"/>
  <c r="E9937" i="16"/>
  <c r="E9953" i="16"/>
  <c r="E9969" i="16"/>
  <c r="E9985" i="16"/>
  <c r="E10001" i="16"/>
  <c r="E10017" i="16"/>
  <c r="E10033" i="16"/>
  <c r="E10049" i="16"/>
  <c r="E10065" i="16"/>
  <c r="E10081" i="16"/>
  <c r="E10097" i="16"/>
  <c r="E10113" i="16"/>
  <c r="E10129" i="16"/>
  <c r="E10145" i="16"/>
  <c r="E10161" i="16"/>
  <c r="E10177" i="16"/>
  <c r="E10193" i="16"/>
  <c r="E10209" i="16"/>
  <c r="E10225" i="16"/>
  <c r="E10241" i="16"/>
  <c r="E8223" i="16"/>
  <c r="E8287" i="16"/>
  <c r="E8351" i="16"/>
  <c r="E8415" i="16"/>
  <c r="E8479" i="16"/>
  <c r="E8543" i="16"/>
  <c r="E8580" i="16"/>
  <c r="E7261" i="16"/>
  <c r="E8609" i="16"/>
  <c r="E9071" i="16"/>
  <c r="E9555" i="16"/>
  <c r="E9811" i="16"/>
  <c r="E10067" i="16"/>
  <c r="E10323" i="16"/>
  <c r="E10579" i="16"/>
  <c r="E10835" i="16"/>
  <c r="E11091" i="16"/>
  <c r="E8327" i="16"/>
  <c r="E8712" i="16"/>
  <c r="E8884" i="16"/>
  <c r="E9012" i="16"/>
  <c r="E9116" i="16"/>
  <c r="E9180" i="16"/>
  <c r="E9244" i="16"/>
  <c r="E9308" i="16"/>
  <c r="E9372" i="16"/>
  <c r="E9436" i="16"/>
  <c r="E9500" i="16"/>
  <c r="E9564" i="16"/>
  <c r="E9628" i="16"/>
  <c r="E9692" i="16"/>
  <c r="E9756" i="16"/>
  <c r="E9820" i="16"/>
  <c r="E9852" i="16"/>
  <c r="E9884" i="16"/>
  <c r="E9916" i="16"/>
  <c r="E9932" i="16"/>
  <c r="E9948" i="16"/>
  <c r="E9964" i="16"/>
  <c r="E9980" i="16"/>
  <c r="E9996" i="16"/>
  <c r="E10012" i="16"/>
  <c r="E10028" i="16"/>
  <c r="E10044" i="16"/>
  <c r="E10060" i="16"/>
  <c r="E10076" i="16"/>
  <c r="E10092" i="16"/>
  <c r="E10108" i="16"/>
  <c r="E10124" i="16"/>
  <c r="E10140" i="16"/>
  <c r="E10156" i="16"/>
  <c r="E10172" i="16"/>
  <c r="E10188" i="16"/>
  <c r="E10204" i="16"/>
  <c r="E10220" i="16"/>
  <c r="E10236" i="16"/>
  <c r="E10252" i="16"/>
  <c r="E10268" i="16"/>
  <c r="E10284" i="16"/>
  <c r="E10300" i="16"/>
  <c r="E10316" i="16"/>
  <c r="E10332" i="16"/>
  <c r="E10348" i="16"/>
  <c r="E10364" i="16"/>
  <c r="E10380" i="16"/>
  <c r="E10396" i="16"/>
  <c r="E10412" i="16"/>
  <c r="E10428" i="16"/>
  <c r="E10444" i="16"/>
  <c r="E10460" i="16"/>
  <c r="E10476" i="16"/>
  <c r="E10492" i="16"/>
  <c r="E10508" i="16"/>
  <c r="E10524" i="16"/>
  <c r="E10540" i="16"/>
  <c r="E10556" i="16"/>
  <c r="E10572" i="16"/>
  <c r="E10588" i="16"/>
  <c r="E10604" i="16"/>
  <c r="E10620" i="16"/>
  <c r="E10636" i="16"/>
  <c r="E10652" i="16"/>
  <c r="E10668" i="16"/>
  <c r="E10684" i="16"/>
  <c r="E10700" i="16"/>
  <c r="E10716" i="16"/>
  <c r="E10732" i="16"/>
  <c r="E10748" i="16"/>
  <c r="E10764" i="16"/>
  <c r="E10780" i="16"/>
  <c r="E10796" i="16"/>
  <c r="E10812" i="16"/>
  <c r="E10828" i="16"/>
  <c r="E10844" i="16"/>
  <c r="E10860" i="16"/>
  <c r="E10876" i="16"/>
  <c r="E10892" i="16"/>
  <c r="E10908" i="16"/>
  <c r="E10924" i="16"/>
  <c r="E10940" i="16"/>
  <c r="E10956" i="16"/>
  <c r="E10972" i="16"/>
  <c r="E10988" i="16"/>
  <c r="E11004" i="16"/>
  <c r="E11020" i="16"/>
  <c r="E11036" i="16"/>
  <c r="E11052" i="16"/>
  <c r="E11068" i="16"/>
  <c r="E11084" i="16"/>
  <c r="E11100" i="16"/>
  <c r="E11116" i="16"/>
  <c r="E11132" i="16"/>
  <c r="E11148" i="16"/>
  <c r="E11164" i="16"/>
  <c r="E11180" i="16"/>
  <c r="E11196" i="16"/>
  <c r="E11212" i="16"/>
  <c r="E11228" i="16"/>
  <c r="E11244" i="16"/>
  <c r="E11260" i="16"/>
  <c r="E11276" i="16"/>
  <c r="E11292" i="16"/>
  <c r="E11308" i="16"/>
  <c r="E8235" i="16"/>
  <c r="E8299" i="16"/>
  <c r="E8363" i="16"/>
  <c r="E8427" i="16"/>
  <c r="E8491" i="16"/>
  <c r="E8555" i="16"/>
  <c r="E8587" i="16"/>
  <c r="E8619" i="16"/>
  <c r="E8651" i="16"/>
  <c r="E8683" i="16"/>
  <c r="E8715" i="16"/>
  <c r="E8747" i="16"/>
  <c r="E8779" i="16"/>
  <c r="E8805" i="16"/>
  <c r="E8821" i="16"/>
  <c r="E8837" i="16"/>
  <c r="E8853" i="16"/>
  <c r="E8869" i="16"/>
  <c r="E8885" i="16"/>
  <c r="E8901" i="16"/>
  <c r="E8917" i="16"/>
  <c r="E8933" i="16"/>
  <c r="E8949" i="16"/>
  <c r="E8965" i="16"/>
  <c r="E8981" i="16"/>
  <c r="E8997" i="16"/>
  <c r="E9013" i="16"/>
  <c r="E9029" i="16"/>
  <c r="E9045" i="16"/>
  <c r="E9061" i="16"/>
  <c r="E9077" i="16"/>
  <c r="E9093" i="16"/>
  <c r="E9109" i="16"/>
  <c r="E9125" i="16"/>
  <c r="E9141" i="16"/>
  <c r="E9157" i="16"/>
  <c r="E9173" i="16"/>
  <c r="E9189" i="16"/>
  <c r="E9205" i="16"/>
  <c r="E9221" i="16"/>
  <c r="E9237" i="16"/>
  <c r="E9253" i="16"/>
  <c r="E9269" i="16"/>
  <c r="E9285" i="16"/>
  <c r="E9301" i="16"/>
  <c r="E9317" i="16"/>
  <c r="E9333" i="16"/>
  <c r="E9349" i="16"/>
  <c r="E9365" i="16"/>
  <c r="E9381" i="16"/>
  <c r="E9397" i="16"/>
  <c r="E9413" i="16"/>
  <c r="E9429" i="16"/>
  <c r="E9445" i="16"/>
  <c r="E9461" i="16"/>
  <c r="E9477" i="16"/>
  <c r="E9493" i="16"/>
  <c r="E9509" i="16"/>
  <c r="E9525" i="16"/>
  <c r="E9541" i="16"/>
  <c r="E9557" i="16"/>
  <c r="E9573" i="16"/>
  <c r="E9589" i="16"/>
  <c r="E9605" i="16"/>
  <c r="E9621" i="16"/>
  <c r="E9637" i="16"/>
  <c r="E9653" i="16"/>
  <c r="E9669" i="16"/>
  <c r="E9685" i="16"/>
  <c r="E9701" i="16"/>
  <c r="E9717" i="16"/>
  <c r="E9733" i="16"/>
  <c r="E9749" i="16"/>
  <c r="E9765" i="16"/>
  <c r="E9781" i="16"/>
  <c r="E9797" i="16"/>
  <c r="E9813" i="16"/>
  <c r="E9829" i="16"/>
  <c r="E9845" i="16"/>
  <c r="E9861" i="16"/>
  <c r="E9877" i="16"/>
  <c r="E9893" i="16"/>
  <c r="E9909" i="16"/>
  <c r="E9925" i="16"/>
  <c r="E9941" i="16"/>
  <c r="E9957" i="16"/>
  <c r="E9973" i="16"/>
  <c r="E9989" i="16"/>
  <c r="E10005" i="16"/>
  <c r="E10021" i="16"/>
  <c r="E10037" i="16"/>
  <c r="E10053" i="16"/>
  <c r="E10069" i="16"/>
  <c r="E10085" i="16"/>
  <c r="E10101" i="16"/>
  <c r="E10117" i="16"/>
  <c r="E10133" i="16"/>
  <c r="E10149" i="16"/>
  <c r="E10165" i="16"/>
  <c r="E10181" i="16"/>
  <c r="E10197" i="16"/>
  <c r="E10213" i="16"/>
  <c r="E10229" i="16"/>
  <c r="E10245" i="16"/>
  <c r="E8239" i="16"/>
  <c r="E8303" i="16"/>
  <c r="E8367" i="16"/>
  <c r="E8431" i="16"/>
  <c r="E8495" i="16"/>
  <c r="E8556" i="16"/>
  <c r="E8588" i="16"/>
  <c r="E8620" i="16"/>
  <c r="E8652" i="16"/>
  <c r="E8684" i="16"/>
  <c r="E8716" i="16"/>
  <c r="E8748" i="16"/>
  <c r="E8780" i="16"/>
  <c r="E8806" i="16"/>
  <c r="E8822" i="16"/>
  <c r="E8838" i="16"/>
  <c r="E8854" i="16"/>
  <c r="E8870" i="16"/>
  <c r="E8886" i="16"/>
  <c r="E8902" i="16"/>
  <c r="E8918" i="16"/>
  <c r="E8934" i="16"/>
  <c r="E8950" i="16"/>
  <c r="E8966" i="16"/>
  <c r="E8982" i="16"/>
  <c r="E8998" i="16"/>
  <c r="E9014" i="16"/>
  <c r="E9030" i="16"/>
  <c r="E9046" i="16"/>
  <c r="E9062" i="16"/>
  <c r="E9078" i="16"/>
  <c r="E9094" i="16"/>
  <c r="E9110" i="16"/>
  <c r="E9126" i="16"/>
  <c r="E9142" i="16"/>
  <c r="E9158" i="16"/>
  <c r="E9174" i="16"/>
  <c r="E9190" i="16"/>
  <c r="E9206" i="16"/>
  <c r="E9222" i="16"/>
  <c r="E9238" i="16"/>
  <c r="E9254" i="16"/>
  <c r="E9270" i="16"/>
  <c r="E9286" i="16"/>
  <c r="E9302" i="16"/>
  <c r="E9318" i="16"/>
  <c r="E9334" i="16"/>
  <c r="E9350" i="16"/>
  <c r="E9366" i="16"/>
  <c r="E9382" i="16"/>
  <c r="E9398" i="16"/>
  <c r="E9414" i="16"/>
  <c r="E9430" i="16"/>
  <c r="E9446" i="16"/>
  <c r="E9462" i="16"/>
  <c r="E9478" i="16"/>
  <c r="E9494" i="16"/>
  <c r="E9510" i="16"/>
  <c r="E9526" i="16"/>
  <c r="E9542" i="16"/>
  <c r="E9558" i="16"/>
  <c r="E9574" i="16"/>
  <c r="E9590" i="16"/>
  <c r="E9606" i="16"/>
  <c r="E9622" i="16"/>
  <c r="E9638" i="16"/>
  <c r="E9654" i="16"/>
  <c r="E9670" i="16"/>
  <c r="E9686" i="16"/>
  <c r="E9702" i="16"/>
  <c r="E9718" i="16"/>
  <c r="E9734" i="16"/>
  <c r="E9750" i="16"/>
  <c r="E9766" i="16"/>
  <c r="E9782" i="16"/>
  <c r="E9798" i="16"/>
  <c r="E9814" i="16"/>
  <c r="E9830" i="16"/>
  <c r="E9846" i="16"/>
  <c r="E9862" i="16"/>
  <c r="E9878" i="16"/>
  <c r="E9894" i="16"/>
  <c r="E9910" i="16"/>
  <c r="E9926" i="16"/>
  <c r="E9942" i="16"/>
  <c r="E9958" i="16"/>
  <c r="E9974" i="16"/>
  <c r="E9990" i="16"/>
  <c r="E10006" i="16"/>
  <c r="E10022" i="16"/>
  <c r="E10038" i="16"/>
  <c r="E10054" i="16"/>
  <c r="E10070" i="16"/>
  <c r="E10086" i="16"/>
  <c r="E10102" i="16"/>
  <c r="E10118" i="16"/>
  <c r="E10134" i="16"/>
  <c r="E10150" i="16"/>
  <c r="E10166" i="16"/>
  <c r="E10182" i="16"/>
  <c r="E10198" i="16"/>
  <c r="E10214" i="16"/>
  <c r="E10230" i="16"/>
  <c r="E10246" i="16"/>
  <c r="E10262" i="16"/>
  <c r="E10278" i="16"/>
  <c r="E10294" i="16"/>
  <c r="E10310" i="16"/>
  <c r="E10326" i="16"/>
  <c r="E10342" i="16"/>
  <c r="E10358" i="16"/>
  <c r="E10374" i="16"/>
  <c r="E10390" i="16"/>
  <c r="E10406" i="16"/>
  <c r="E10422" i="16"/>
  <c r="E10438" i="16"/>
  <c r="E10454" i="16"/>
  <c r="E10470" i="16"/>
  <c r="E10486" i="16"/>
  <c r="E10502" i="16"/>
  <c r="E10518" i="16"/>
  <c r="E7773" i="16"/>
  <c r="E9875" i="16"/>
  <c r="E10899" i="16"/>
  <c r="E8916" i="16"/>
  <c r="E9268" i="16"/>
  <c r="E9524" i="16"/>
  <c r="E9780" i="16"/>
  <c r="E9920" i="16"/>
  <c r="E9984" i="16"/>
  <c r="E10048" i="16"/>
  <c r="E10112" i="16"/>
  <c r="E10176" i="16"/>
  <c r="E10240" i="16"/>
  <c r="E10304" i="16"/>
  <c r="E10368" i="16"/>
  <c r="E10432" i="16"/>
  <c r="E10496" i="16"/>
  <c r="E10560" i="16"/>
  <c r="E10624" i="16"/>
  <c r="E10688" i="16"/>
  <c r="E10752" i="16"/>
  <c r="E10816" i="16"/>
  <c r="E10880" i="16"/>
  <c r="E10944" i="16"/>
  <c r="E11008" i="16"/>
  <c r="E11072" i="16"/>
  <c r="E11136" i="16"/>
  <c r="E11200" i="16"/>
  <c r="E11264" i="16"/>
  <c r="E8251" i="16"/>
  <c r="E8507" i="16"/>
  <c r="E8659" i="16"/>
  <c r="E8787" i="16"/>
  <c r="E8857" i="16"/>
  <c r="E8921" i="16"/>
  <c r="E8985" i="16"/>
  <c r="E9049" i="16"/>
  <c r="E9113" i="16"/>
  <c r="E9177" i="16"/>
  <c r="E9241" i="16"/>
  <c r="E9305" i="16"/>
  <c r="E9369" i="16"/>
  <c r="E9433" i="16"/>
  <c r="E9497" i="16"/>
  <c r="E9561" i="16"/>
  <c r="E9625" i="16"/>
  <c r="E9689" i="16"/>
  <c r="E9753" i="16"/>
  <c r="E9817" i="16"/>
  <c r="E9881" i="16"/>
  <c r="E9945" i="16"/>
  <c r="E10009" i="16"/>
  <c r="E10073" i="16"/>
  <c r="E10137" i="16"/>
  <c r="E10201" i="16"/>
  <c r="E8255" i="16"/>
  <c r="E8511" i="16"/>
  <c r="E8628" i="16"/>
  <c r="E8692" i="16"/>
  <c r="E8756" i="16"/>
  <c r="E8810" i="16"/>
  <c r="E8842" i="16"/>
  <c r="E8874" i="16"/>
  <c r="E8906" i="16"/>
  <c r="E8938" i="16"/>
  <c r="E8970" i="16"/>
  <c r="E9002" i="16"/>
  <c r="E9034" i="16"/>
  <c r="E9066" i="16"/>
  <c r="E9098" i="16"/>
  <c r="E9130" i="16"/>
  <c r="E9162" i="16"/>
  <c r="E9194" i="16"/>
  <c r="E9226" i="16"/>
  <c r="E9258" i="16"/>
  <c r="E9290" i="16"/>
  <c r="E9322" i="16"/>
  <c r="E9354" i="16"/>
  <c r="E9386" i="16"/>
  <c r="E9418" i="16"/>
  <c r="E9450" i="16"/>
  <c r="E9482" i="16"/>
  <c r="E9514" i="16"/>
  <c r="E9546" i="16"/>
  <c r="E9578" i="16"/>
  <c r="E9610" i="16"/>
  <c r="E9642" i="16"/>
  <c r="E9674" i="16"/>
  <c r="E9706" i="16"/>
  <c r="E9738" i="16"/>
  <c r="E9770" i="16"/>
  <c r="E9802" i="16"/>
  <c r="E9834" i="16"/>
  <c r="E9866" i="16"/>
  <c r="E9898" i="16"/>
  <c r="E9930" i="16"/>
  <c r="E9962" i="16"/>
  <c r="E9994" i="16"/>
  <c r="E10026" i="16"/>
  <c r="E10058" i="16"/>
  <c r="E10090" i="16"/>
  <c r="E10122" i="16"/>
  <c r="E10154" i="16"/>
  <c r="E10186" i="16"/>
  <c r="E10218" i="16"/>
  <c r="E10250" i="16"/>
  <c r="E10282" i="16"/>
  <c r="E10314" i="16"/>
  <c r="E10346" i="16"/>
  <c r="E10378" i="16"/>
  <c r="E10410" i="16"/>
  <c r="E10442" i="16"/>
  <c r="E10474" i="16"/>
  <c r="E10506" i="16"/>
  <c r="E10530" i="16"/>
  <c r="E10546" i="16"/>
  <c r="E10562" i="16"/>
  <c r="E10578" i="16"/>
  <c r="E10594" i="16"/>
  <c r="E10610" i="16"/>
  <c r="E10626" i="16"/>
  <c r="E10642" i="16"/>
  <c r="E10658" i="16"/>
  <c r="E10674" i="16"/>
  <c r="E10690" i="16"/>
  <c r="E10706" i="16"/>
  <c r="E10722" i="16"/>
  <c r="E10738" i="16"/>
  <c r="E10754" i="16"/>
  <c r="E10770" i="16"/>
  <c r="E10786" i="16"/>
  <c r="E10802" i="16"/>
  <c r="E10818" i="16"/>
  <c r="E10834" i="16"/>
  <c r="E10850" i="16"/>
  <c r="E10866" i="16"/>
  <c r="E10882" i="16"/>
  <c r="E10898" i="16"/>
  <c r="E10914" i="16"/>
  <c r="E10930" i="16"/>
  <c r="E10946" i="16"/>
  <c r="E10962" i="16"/>
  <c r="E10289" i="16"/>
  <c r="E10353" i="16"/>
  <c r="E10417" i="16"/>
  <c r="E10481" i="16"/>
  <c r="E10545" i="16"/>
  <c r="E10609" i="16"/>
  <c r="E10673" i="16"/>
  <c r="E10737" i="16"/>
  <c r="E10801" i="16"/>
  <c r="E10865" i="16"/>
  <c r="E10929" i="16"/>
  <c r="E10981" i="16"/>
  <c r="E11013" i="16"/>
  <c r="E11045" i="16"/>
  <c r="E11077" i="16"/>
  <c r="E11109" i="16"/>
  <c r="E11141" i="16"/>
  <c r="E11173" i="16"/>
  <c r="E11205" i="16"/>
  <c r="E11237" i="16"/>
  <c r="E11269" i="16"/>
  <c r="E11301" i="16"/>
  <c r="E11325" i="16"/>
  <c r="E11341" i="16"/>
  <c r="E11357" i="16"/>
  <c r="E11373" i="16"/>
  <c r="E10261" i="16"/>
  <c r="E10325" i="16"/>
  <c r="E10389" i="16"/>
  <c r="E10453" i="16"/>
  <c r="E10517" i="16"/>
  <c r="E10581" i="16"/>
  <c r="E10645" i="16"/>
  <c r="E10709" i="16"/>
  <c r="E10773" i="16"/>
  <c r="E10837" i="16"/>
  <c r="E10901" i="16"/>
  <c r="E10965" i="16"/>
  <c r="E10998" i="16"/>
  <c r="E11030" i="16"/>
  <c r="E11062" i="16"/>
  <c r="E11094" i="16"/>
  <c r="E11126" i="16"/>
  <c r="E11158" i="16"/>
  <c r="E11190" i="16"/>
  <c r="E11222" i="16"/>
  <c r="E11254" i="16"/>
  <c r="E11286" i="16"/>
  <c r="E11318" i="16"/>
  <c r="E11334" i="16"/>
  <c r="E11350" i="16"/>
  <c r="E11366" i="16"/>
  <c r="E11382" i="16"/>
  <c r="E11398" i="16"/>
  <c r="E11414" i="16"/>
  <c r="E11430" i="16"/>
  <c r="E11446" i="16"/>
  <c r="E11462" i="16"/>
  <c r="E11478" i="16"/>
  <c r="E11494" i="16"/>
  <c r="E11510" i="16"/>
  <c r="E11526" i="16"/>
  <c r="E11542" i="16"/>
  <c r="E11558" i="16"/>
  <c r="E11574" i="16"/>
  <c r="E11590" i="16"/>
  <c r="E11606" i="16"/>
  <c r="E11622" i="16"/>
  <c r="E11638" i="16"/>
  <c r="E11654" i="16"/>
  <c r="E11670" i="16"/>
  <c r="E11686" i="16"/>
  <c r="E11702" i="16"/>
  <c r="E11718" i="16"/>
  <c r="E11734" i="16"/>
  <c r="E11750" i="16"/>
  <c r="E11766" i="16"/>
  <c r="E11782" i="16"/>
  <c r="E11798" i="16"/>
  <c r="E11814" i="16"/>
  <c r="E11830" i="16"/>
  <c r="E11846" i="16"/>
  <c r="E11862" i="16"/>
  <c r="E11878" i="16"/>
  <c r="E11894" i="16"/>
  <c r="E11910" i="16"/>
  <c r="E11926" i="16"/>
  <c r="E11942" i="16"/>
  <c r="E11958" i="16"/>
  <c r="E11974" i="16"/>
  <c r="E11990" i="16"/>
  <c r="E12006" i="16"/>
  <c r="E12022" i="16"/>
  <c r="E12038" i="16"/>
  <c r="E12054" i="16"/>
  <c r="E12070" i="16"/>
  <c r="E12086" i="16"/>
  <c r="E12102" i="16"/>
  <c r="E12118" i="16"/>
  <c r="E12134" i="16"/>
  <c r="E12150" i="16"/>
  <c r="E12166" i="16"/>
  <c r="E12182" i="16"/>
  <c r="E12198" i="16"/>
  <c r="E12214" i="16"/>
  <c r="E12230" i="16"/>
  <c r="E12246" i="16"/>
  <c r="E12262" i="16"/>
  <c r="E12278" i="16"/>
  <c r="E12294" i="16"/>
  <c r="E12310" i="16"/>
  <c r="E12326" i="16"/>
  <c r="E12342" i="16"/>
  <c r="E12358" i="16"/>
  <c r="E12374" i="16"/>
  <c r="E12390" i="16"/>
  <c r="E12406" i="16"/>
  <c r="E12422" i="16"/>
  <c r="E12438" i="16"/>
  <c r="E12454" i="16"/>
  <c r="E12470" i="16"/>
  <c r="E12486" i="16"/>
  <c r="E12502" i="16"/>
  <c r="E12518" i="16"/>
  <c r="E12534" i="16"/>
  <c r="E12550" i="16"/>
  <c r="E12566" i="16"/>
  <c r="E12582" i="16"/>
  <c r="E12598" i="16"/>
  <c r="E12614" i="16"/>
  <c r="E12630" i="16"/>
  <c r="E12646" i="16"/>
  <c r="E12662" i="16"/>
  <c r="E12678" i="16"/>
  <c r="E12694" i="16"/>
  <c r="E12710" i="16"/>
  <c r="E12726" i="16"/>
  <c r="E12742" i="16"/>
  <c r="E12758" i="16"/>
  <c r="E12774" i="16"/>
  <c r="E12790" i="16"/>
  <c r="E12806" i="16"/>
  <c r="E12822" i="16"/>
  <c r="E12838" i="16"/>
  <c r="E12854" i="16"/>
  <c r="E12870" i="16"/>
  <c r="E12886" i="16"/>
  <c r="E12902" i="16"/>
  <c r="E12918" i="16"/>
  <c r="E12934" i="16"/>
  <c r="E12950" i="16"/>
  <c r="E12966" i="16"/>
  <c r="E12982" i="16"/>
  <c r="E12998" i="16"/>
  <c r="E13014" i="16"/>
  <c r="E13030" i="16"/>
  <c r="E13046" i="16"/>
  <c r="E13062" i="16"/>
  <c r="E13078" i="16"/>
  <c r="E13094" i="16"/>
  <c r="E13110" i="16"/>
  <c r="E13126" i="16"/>
  <c r="E13142" i="16"/>
  <c r="E13158" i="16"/>
  <c r="E13174" i="16"/>
  <c r="E10281" i="16"/>
  <c r="E10345" i="16"/>
  <c r="E10409" i="16"/>
  <c r="E10473" i="16"/>
  <c r="E10537" i="16"/>
  <c r="E10601" i="16"/>
  <c r="E10665" i="16"/>
  <c r="E10729" i="16"/>
  <c r="E10793" i="16"/>
  <c r="E10857" i="16"/>
  <c r="E10921" i="16"/>
  <c r="E10977" i="16"/>
  <c r="E11009" i="16"/>
  <c r="E11041" i="16"/>
  <c r="E11073" i="16"/>
  <c r="E11105" i="16"/>
  <c r="E11137" i="16"/>
  <c r="E11169" i="16"/>
  <c r="E11201" i="16"/>
  <c r="E11233" i="16"/>
  <c r="E11265" i="16"/>
  <c r="E11297" i="16"/>
  <c r="E11323" i="16"/>
  <c r="E11339" i="16"/>
  <c r="E11355" i="16"/>
  <c r="E11371" i="16"/>
  <c r="E11387" i="16"/>
  <c r="E11403" i="16"/>
  <c r="E11419" i="16"/>
  <c r="E11435" i="16"/>
  <c r="E11451" i="16"/>
  <c r="E11467" i="16"/>
  <c r="E11483" i="16"/>
  <c r="E11499" i="16"/>
  <c r="E11515" i="16"/>
  <c r="E11531" i="16"/>
  <c r="E8467" i="16"/>
  <c r="E10131" i="16"/>
  <c r="E11155" i="16"/>
  <c r="E9044" i="16"/>
  <c r="E9332" i="16"/>
  <c r="E9588" i="16"/>
  <c r="E9832" i="16"/>
  <c r="E9936" i="16"/>
  <c r="E10000" i="16"/>
  <c r="E10064" i="16"/>
  <c r="E10128" i="16"/>
  <c r="E10192" i="16"/>
  <c r="E10256" i="16"/>
  <c r="E10320" i="16"/>
  <c r="E10384" i="16"/>
  <c r="E10448" i="16"/>
  <c r="E10512" i="16"/>
  <c r="E10576" i="16"/>
  <c r="E10640" i="16"/>
  <c r="E10704" i="16"/>
  <c r="E10768" i="16"/>
  <c r="E10832" i="16"/>
  <c r="E10896" i="16"/>
  <c r="E10960" i="16"/>
  <c r="E11024" i="16"/>
  <c r="E11088" i="16"/>
  <c r="E11152" i="16"/>
  <c r="E11216" i="16"/>
  <c r="E11280" i="16"/>
  <c r="E8315" i="16"/>
  <c r="E8563" i="16"/>
  <c r="E8691" i="16"/>
  <c r="E8809" i="16"/>
  <c r="E8873" i="16"/>
  <c r="E8937" i="16"/>
  <c r="E9001" i="16"/>
  <c r="E9065" i="16"/>
  <c r="E9129" i="16"/>
  <c r="E9193" i="16"/>
  <c r="E9257" i="16"/>
  <c r="E9321" i="16"/>
  <c r="E9385" i="16"/>
  <c r="E9449" i="16"/>
  <c r="E9513" i="16"/>
  <c r="E9577" i="16"/>
  <c r="E9641" i="16"/>
  <c r="E9705" i="16"/>
  <c r="E9769" i="16"/>
  <c r="E9833" i="16"/>
  <c r="E9897" i="16"/>
  <c r="E9961" i="16"/>
  <c r="E10025" i="16"/>
  <c r="E10089" i="16"/>
  <c r="E10153" i="16"/>
  <c r="E10217" i="16"/>
  <c r="E8319" i="16"/>
  <c r="E8564" i="16"/>
  <c r="E8644" i="16"/>
  <c r="E8708" i="16"/>
  <c r="E8772" i="16"/>
  <c r="E8818" i="16"/>
  <c r="E8850" i="16"/>
  <c r="E8882" i="16"/>
  <c r="E8914" i="16"/>
  <c r="E8946" i="16"/>
  <c r="E8978" i="16"/>
  <c r="E9010" i="16"/>
  <c r="E9042" i="16"/>
  <c r="E9074" i="16"/>
  <c r="E9106" i="16"/>
  <c r="E9138" i="16"/>
  <c r="E9170" i="16"/>
  <c r="E9202" i="16"/>
  <c r="E9234" i="16"/>
  <c r="E9266" i="16"/>
  <c r="E9298" i="16"/>
  <c r="E9330" i="16"/>
  <c r="E9362" i="16"/>
  <c r="E9394" i="16"/>
  <c r="E9426" i="16"/>
  <c r="E9458" i="16"/>
  <c r="E9490" i="16"/>
  <c r="E9522" i="16"/>
  <c r="E9554" i="16"/>
  <c r="E9586" i="16"/>
  <c r="E9618" i="16"/>
  <c r="E9650" i="16"/>
  <c r="E9682" i="16"/>
  <c r="E9714" i="16"/>
  <c r="E9746" i="16"/>
  <c r="E9778" i="16"/>
  <c r="E9810" i="16"/>
  <c r="E9842" i="16"/>
  <c r="E9874" i="16"/>
  <c r="E9906" i="16"/>
  <c r="E9938" i="16"/>
  <c r="E9970" i="16"/>
  <c r="E10002" i="16"/>
  <c r="E10034" i="16"/>
  <c r="E10066" i="16"/>
  <c r="E10098" i="16"/>
  <c r="E10130" i="16"/>
  <c r="E10162" i="16"/>
  <c r="E10194" i="16"/>
  <c r="E10226" i="16"/>
  <c r="E10258" i="16"/>
  <c r="E10290" i="16"/>
  <c r="E10322" i="16"/>
  <c r="E10354" i="16"/>
  <c r="E10386" i="16"/>
  <c r="E10418" i="16"/>
  <c r="E10450" i="16"/>
  <c r="E10482" i="16"/>
  <c r="E10514" i="16"/>
  <c r="E10534" i="16"/>
  <c r="E10550" i="16"/>
  <c r="E10566" i="16"/>
  <c r="E10582" i="16"/>
  <c r="E10598" i="16"/>
  <c r="E10614" i="16"/>
  <c r="E10630" i="16"/>
  <c r="E10646" i="16"/>
  <c r="E10662" i="16"/>
  <c r="E10678" i="16"/>
  <c r="E10694" i="16"/>
  <c r="E10710" i="16"/>
  <c r="E10726" i="16"/>
  <c r="E10742" i="16"/>
  <c r="E10758" i="16"/>
  <c r="E10774" i="16"/>
  <c r="E10790" i="16"/>
  <c r="E10806" i="16"/>
  <c r="E10822" i="16"/>
  <c r="E10838" i="16"/>
  <c r="E10854" i="16"/>
  <c r="E10870" i="16"/>
  <c r="E10886" i="16"/>
  <c r="E10902" i="16"/>
  <c r="E10918" i="16"/>
  <c r="E10934" i="16"/>
  <c r="E10950" i="16"/>
  <c r="E10966" i="16"/>
  <c r="E10305" i="16"/>
  <c r="E10369" i="16"/>
  <c r="E10433" i="16"/>
  <c r="E10497" i="16"/>
  <c r="E10561" i="16"/>
  <c r="E10625" i="16"/>
  <c r="E10689" i="16"/>
  <c r="E10753" i="16"/>
  <c r="E10817" i="16"/>
  <c r="E10881" i="16"/>
  <c r="E10945" i="16"/>
  <c r="E10989" i="16"/>
  <c r="E11021" i="16"/>
  <c r="E11053" i="16"/>
  <c r="E11085" i="16"/>
  <c r="E11117" i="16"/>
  <c r="E11149" i="16"/>
  <c r="E11181" i="16"/>
  <c r="E11213" i="16"/>
  <c r="E11245" i="16"/>
  <c r="E11277" i="16"/>
  <c r="E11309" i="16"/>
  <c r="E11329" i="16"/>
  <c r="E11345" i="16"/>
  <c r="E11361" i="16"/>
  <c r="E11377" i="16"/>
  <c r="E10277" i="16"/>
  <c r="E10341" i="16"/>
  <c r="E10405" i="16"/>
  <c r="E10469" i="16"/>
  <c r="E10533" i="16"/>
  <c r="E10597" i="16"/>
  <c r="E10661" i="16"/>
  <c r="E10725" i="16"/>
  <c r="E10789" i="16"/>
  <c r="E10853" i="16"/>
  <c r="E10917" i="16"/>
  <c r="E10974" i="16"/>
  <c r="E11006" i="16"/>
  <c r="E11038" i="16"/>
  <c r="E11070" i="16"/>
  <c r="E11102" i="16"/>
  <c r="E11134" i="16"/>
  <c r="E11166" i="16"/>
  <c r="E11198" i="16"/>
  <c r="E11230" i="16"/>
  <c r="E11262" i="16"/>
  <c r="E11294" i="16"/>
  <c r="E11322" i="16"/>
  <c r="E11338" i="16"/>
  <c r="E11354" i="16"/>
  <c r="E11370" i="16"/>
  <c r="E11386" i="16"/>
  <c r="E11402" i="16"/>
  <c r="E11418" i="16"/>
  <c r="E11434" i="16"/>
  <c r="E11450" i="16"/>
  <c r="E11466" i="16"/>
  <c r="E11482" i="16"/>
  <c r="E11498" i="16"/>
  <c r="E11514" i="16"/>
  <c r="E11530" i="16"/>
  <c r="E11546" i="16"/>
  <c r="E11562" i="16"/>
  <c r="E11578" i="16"/>
  <c r="E11594" i="16"/>
  <c r="E11610" i="16"/>
  <c r="E11626" i="16"/>
  <c r="E11642" i="16"/>
  <c r="E11658" i="16"/>
  <c r="E11674" i="16"/>
  <c r="E11690" i="16"/>
  <c r="E11706" i="16"/>
  <c r="E11722" i="16"/>
  <c r="E11738" i="16"/>
  <c r="E11754" i="16"/>
  <c r="E11770" i="16"/>
  <c r="E11786" i="16"/>
  <c r="E11802" i="16"/>
  <c r="E11818" i="16"/>
  <c r="E11834" i="16"/>
  <c r="E11850" i="16"/>
  <c r="E11866" i="16"/>
  <c r="E11882" i="16"/>
  <c r="E11898" i="16"/>
  <c r="E11914" i="16"/>
  <c r="E11930" i="16"/>
  <c r="E11946" i="16"/>
  <c r="E11962" i="16"/>
  <c r="E11978" i="16"/>
  <c r="E11994" i="16"/>
  <c r="E12010" i="16"/>
  <c r="E12026" i="16"/>
  <c r="E12042" i="16"/>
  <c r="E12058" i="16"/>
  <c r="E12074" i="16"/>
  <c r="E12090" i="16"/>
  <c r="E12106" i="16"/>
  <c r="E9199" i="16"/>
  <c r="E10387" i="16"/>
  <c r="E8487" i="16"/>
  <c r="E9140" i="16"/>
  <c r="E9396" i="16"/>
  <c r="E9652" i="16"/>
  <c r="E9864" i="16"/>
  <c r="E9952" i="16"/>
  <c r="E10016" i="16"/>
  <c r="E10080" i="16"/>
  <c r="E10144" i="16"/>
  <c r="E10208" i="16"/>
  <c r="E10272" i="16"/>
  <c r="E10336" i="16"/>
  <c r="E10400" i="16"/>
  <c r="E10464" i="16"/>
  <c r="E10528" i="16"/>
  <c r="E10592" i="16"/>
  <c r="E10656" i="16"/>
  <c r="E10720" i="16"/>
  <c r="E10784" i="16"/>
  <c r="E10848" i="16"/>
  <c r="E10912" i="16"/>
  <c r="E10976" i="16"/>
  <c r="E11040" i="16"/>
  <c r="E11104" i="16"/>
  <c r="E11168" i="16"/>
  <c r="E11232" i="16"/>
  <c r="E11296" i="16"/>
  <c r="E8379" i="16"/>
  <c r="E8595" i="16"/>
  <c r="E8723" i="16"/>
  <c r="E8825" i="16"/>
  <c r="E8889" i="16"/>
  <c r="E8953" i="16"/>
  <c r="E9017" i="16"/>
  <c r="E9081" i="16"/>
  <c r="E9145" i="16"/>
  <c r="E9209" i="16"/>
  <c r="E9273" i="16"/>
  <c r="E9337" i="16"/>
  <c r="E9401" i="16"/>
  <c r="E9465" i="16"/>
  <c r="E9529" i="16"/>
  <c r="E9593" i="16"/>
  <c r="E9657" i="16"/>
  <c r="E9721" i="16"/>
  <c r="E9785" i="16"/>
  <c r="E9849" i="16"/>
  <c r="E9913" i="16"/>
  <c r="E9977" i="16"/>
  <c r="E10041" i="16"/>
  <c r="E10105" i="16"/>
  <c r="E10169" i="16"/>
  <c r="E10233" i="16"/>
  <c r="E8383" i="16"/>
  <c r="E8596" i="16"/>
  <c r="E8660" i="16"/>
  <c r="E8724" i="16"/>
  <c r="E8788" i="16"/>
  <c r="E8826" i="16"/>
  <c r="E8858" i="16"/>
  <c r="E8890" i="16"/>
  <c r="E8922" i="16"/>
  <c r="E8954" i="16"/>
  <c r="E8986" i="16"/>
  <c r="E9018" i="16"/>
  <c r="E9050" i="16"/>
  <c r="E9082" i="16"/>
  <c r="E9114" i="16"/>
  <c r="E9146" i="16"/>
  <c r="E9178" i="16"/>
  <c r="E9210" i="16"/>
  <c r="E9242" i="16"/>
  <c r="E9274" i="16"/>
  <c r="E9306" i="16"/>
  <c r="E9338" i="16"/>
  <c r="E9370" i="16"/>
  <c r="E9402" i="16"/>
  <c r="E9434" i="16"/>
  <c r="E9466" i="16"/>
  <c r="E9498" i="16"/>
  <c r="E9530" i="16"/>
  <c r="E9562" i="16"/>
  <c r="E9594" i="16"/>
  <c r="E9626" i="16"/>
  <c r="E9658" i="16"/>
  <c r="E9690" i="16"/>
  <c r="E9722" i="16"/>
  <c r="E9754" i="16"/>
  <c r="E9786" i="16"/>
  <c r="E9818" i="16"/>
  <c r="E9850" i="16"/>
  <c r="E9882" i="16"/>
  <c r="E9914" i="16"/>
  <c r="E9946" i="16"/>
  <c r="E9978" i="16"/>
  <c r="E10010" i="16"/>
  <c r="E10042" i="16"/>
  <c r="E10074" i="16"/>
  <c r="E10106" i="16"/>
  <c r="E10138" i="16"/>
  <c r="E10170" i="16"/>
  <c r="E10202" i="16"/>
  <c r="E10234" i="16"/>
  <c r="E10266" i="16"/>
  <c r="E10298" i="16"/>
  <c r="E10330" i="16"/>
  <c r="E10362" i="16"/>
  <c r="E10394" i="16"/>
  <c r="E10426" i="16"/>
  <c r="E10458" i="16"/>
  <c r="E10490" i="16"/>
  <c r="E10522" i="16"/>
  <c r="E10538" i="16"/>
  <c r="E10554" i="16"/>
  <c r="E10570" i="16"/>
  <c r="E10586" i="16"/>
  <c r="E10602" i="16"/>
  <c r="E10618" i="16"/>
  <c r="E10634" i="16"/>
  <c r="E10650" i="16"/>
  <c r="E10666" i="16"/>
  <c r="E10682" i="16"/>
  <c r="E10698" i="16"/>
  <c r="E10714" i="16"/>
  <c r="E10730" i="16"/>
  <c r="E10746" i="16"/>
  <c r="E10762" i="16"/>
  <c r="E10778" i="16"/>
  <c r="E10794" i="16"/>
  <c r="E10810" i="16"/>
  <c r="E10826" i="16"/>
  <c r="E10842" i="16"/>
  <c r="E10858" i="16"/>
  <c r="E10874" i="16"/>
  <c r="E10890" i="16"/>
  <c r="E10906" i="16"/>
  <c r="E10922" i="16"/>
  <c r="E10938" i="16"/>
  <c r="E10954" i="16"/>
  <c r="E10257" i="16"/>
  <c r="E10321" i="16"/>
  <c r="E10385" i="16"/>
  <c r="E10449" i="16"/>
  <c r="E10513" i="16"/>
  <c r="E10577" i="16"/>
  <c r="E10641" i="16"/>
  <c r="E10705" i="16"/>
  <c r="E10769" i="16"/>
  <c r="E10833" i="16"/>
  <c r="E10897" i="16"/>
  <c r="E10961" i="16"/>
  <c r="E10997" i="16"/>
  <c r="E11029" i="16"/>
  <c r="E11061" i="16"/>
  <c r="E11093" i="16"/>
  <c r="E11125" i="16"/>
  <c r="E11157" i="16"/>
  <c r="E11189" i="16"/>
  <c r="E11221" i="16"/>
  <c r="E11253" i="16"/>
  <c r="E11285" i="16"/>
  <c r="E11317" i="16"/>
  <c r="E11333" i="16"/>
  <c r="E11349" i="16"/>
  <c r="E11365" i="16"/>
  <c r="E11381" i="16"/>
  <c r="E10293" i="16"/>
  <c r="E10357" i="16"/>
  <c r="E10421" i="16"/>
  <c r="E10485" i="16"/>
  <c r="E10549" i="16"/>
  <c r="E10613" i="16"/>
  <c r="E10677" i="16"/>
  <c r="E10741" i="16"/>
  <c r="E10805" i="16"/>
  <c r="E10869" i="16"/>
  <c r="E10933" i="16"/>
  <c r="E10982" i="16"/>
  <c r="E11014" i="16"/>
  <c r="E11046" i="16"/>
  <c r="E11078" i="16"/>
  <c r="E11110" i="16"/>
  <c r="E11142" i="16"/>
  <c r="E11174" i="16"/>
  <c r="E11206" i="16"/>
  <c r="E11238" i="16"/>
  <c r="E11270" i="16"/>
  <c r="E11302" i="16"/>
  <c r="E11326" i="16"/>
  <c r="E11342" i="16"/>
  <c r="E11358" i="16"/>
  <c r="E11374" i="16"/>
  <c r="E11390" i="16"/>
  <c r="E11406" i="16"/>
  <c r="E11422" i="16"/>
  <c r="E11438" i="16"/>
  <c r="E11454" i="16"/>
  <c r="E11470" i="16"/>
  <c r="E11486" i="16"/>
  <c r="E11502" i="16"/>
  <c r="E11518" i="16"/>
  <c r="E11534" i="16"/>
  <c r="E11550" i="16"/>
  <c r="E11566" i="16"/>
  <c r="E11582" i="16"/>
  <c r="E11598" i="16"/>
  <c r="E11614" i="16"/>
  <c r="E11630" i="16"/>
  <c r="E11646" i="16"/>
  <c r="E11662" i="16"/>
  <c r="E11678" i="16"/>
  <c r="E11694" i="16"/>
  <c r="E11710" i="16"/>
  <c r="E11726" i="16"/>
  <c r="E11742" i="16"/>
  <c r="E11758" i="16"/>
  <c r="E11774" i="16"/>
  <c r="E11790" i="16"/>
  <c r="E11806" i="16"/>
  <c r="E11822" i="16"/>
  <c r="E11838" i="16"/>
  <c r="E11854" i="16"/>
  <c r="E11870" i="16"/>
  <c r="E11886" i="16"/>
  <c r="E11902" i="16"/>
  <c r="E11918" i="16"/>
  <c r="E11934" i="16"/>
  <c r="E11950" i="16"/>
  <c r="E11966" i="16"/>
  <c r="E11982" i="16"/>
  <c r="E11998" i="16"/>
  <c r="E12014" i="16"/>
  <c r="E12030" i="16"/>
  <c r="E12046" i="16"/>
  <c r="E12062" i="16"/>
  <c r="E12078" i="16"/>
  <c r="E12094" i="16"/>
  <c r="E12110" i="16"/>
  <c r="E12126" i="16"/>
  <c r="E12142" i="16"/>
  <c r="E12158" i="16"/>
  <c r="E12174" i="16"/>
  <c r="E12190" i="16"/>
  <c r="E12206" i="16"/>
  <c r="E12222" i="16"/>
  <c r="E12238" i="16"/>
  <c r="E12254" i="16"/>
  <c r="E12270" i="16"/>
  <c r="E12286" i="16"/>
  <c r="E12302" i="16"/>
  <c r="E12318" i="16"/>
  <c r="E12334" i="16"/>
  <c r="E12350" i="16"/>
  <c r="E12366" i="16"/>
  <c r="E12382" i="16"/>
  <c r="E12398" i="16"/>
  <c r="E12414" i="16"/>
  <c r="E12430" i="16"/>
  <c r="E12446" i="16"/>
  <c r="E12462" i="16"/>
  <c r="E12478" i="16"/>
  <c r="E12494" i="16"/>
  <c r="E12510" i="16"/>
  <c r="E12526" i="16"/>
  <c r="E12542" i="16"/>
  <c r="E12558" i="16"/>
  <c r="E12574" i="16"/>
  <c r="E12590" i="16"/>
  <c r="E12606" i="16"/>
  <c r="E12622" i="16"/>
  <c r="E12638" i="16"/>
  <c r="E12654" i="16"/>
  <c r="E12670" i="16"/>
  <c r="E12686" i="16"/>
  <c r="E12702" i="16"/>
  <c r="E12718" i="16"/>
  <c r="E12734" i="16"/>
  <c r="E12750" i="16"/>
  <c r="E12766" i="16"/>
  <c r="E12782" i="16"/>
  <c r="E12798" i="16"/>
  <c r="E12814" i="16"/>
  <c r="E12830" i="16"/>
  <c r="E12846" i="16"/>
  <c r="E12862" i="16"/>
  <c r="E12878" i="16"/>
  <c r="E12894" i="16"/>
  <c r="E12910" i="16"/>
  <c r="E12926" i="16"/>
  <c r="E12942" i="16"/>
  <c r="E12958" i="16"/>
  <c r="E12974" i="16"/>
  <c r="E12990" i="16"/>
  <c r="E13006" i="16"/>
  <c r="E13022" i="16"/>
  <c r="E13038" i="16"/>
  <c r="E13054" i="16"/>
  <c r="E13070" i="16"/>
  <c r="E13086" i="16"/>
  <c r="E13102" i="16"/>
  <c r="E13118" i="16"/>
  <c r="E13134" i="16"/>
  <c r="E13150" i="16"/>
  <c r="E13166" i="16"/>
  <c r="E13182" i="16"/>
  <c r="E10313" i="16"/>
  <c r="E10377" i="16"/>
  <c r="E10441" i="16"/>
  <c r="E10505" i="16"/>
  <c r="E10569" i="16"/>
  <c r="E10633" i="16"/>
  <c r="E10697" i="16"/>
  <c r="E10761" i="16"/>
  <c r="E10825" i="16"/>
  <c r="E10889" i="16"/>
  <c r="E10953" i="16"/>
  <c r="E10993" i="16"/>
  <c r="E11025" i="16"/>
  <c r="E11057" i="16"/>
  <c r="E11089" i="16"/>
  <c r="E11121" i="16"/>
  <c r="E11153" i="16"/>
  <c r="E11185" i="16"/>
  <c r="E11217" i="16"/>
  <c r="E11249" i="16"/>
  <c r="E11281" i="16"/>
  <c r="E11313" i="16"/>
  <c r="E11331" i="16"/>
  <c r="E11347" i="16"/>
  <c r="E11363" i="16"/>
  <c r="E11379" i="16"/>
  <c r="E11395" i="16"/>
  <c r="E11411" i="16"/>
  <c r="E11427" i="16"/>
  <c r="E11443" i="16"/>
  <c r="E11459" i="16"/>
  <c r="E11475" i="16"/>
  <c r="E11491" i="16"/>
  <c r="E11507" i="16"/>
  <c r="E9619" i="16"/>
  <c r="E9460" i="16"/>
  <c r="E10032" i="16"/>
  <c r="E10288" i="16"/>
  <c r="E10544" i="16"/>
  <c r="E10800" i="16"/>
  <c r="E11056" i="16"/>
  <c r="E11312" i="16"/>
  <c r="E8841" i="16"/>
  <c r="E9097" i="16"/>
  <c r="E9353" i="16"/>
  <c r="E9609" i="16"/>
  <c r="E9865" i="16"/>
  <c r="E10121" i="16"/>
  <c r="E8612" i="16"/>
  <c r="E8834" i="16"/>
  <c r="E8962" i="16"/>
  <c r="E9090" i="16"/>
  <c r="E9218" i="16"/>
  <c r="E9346" i="16"/>
  <c r="E9474" i="16"/>
  <c r="E9602" i="16"/>
  <c r="E9730" i="16"/>
  <c r="E9858" i="16"/>
  <c r="E9986" i="16"/>
  <c r="E10114" i="16"/>
  <c r="E10242" i="16"/>
  <c r="E10370" i="16"/>
  <c r="E10498" i="16"/>
  <c r="E10574" i="16"/>
  <c r="E10638" i="16"/>
  <c r="E10702" i="16"/>
  <c r="E10766" i="16"/>
  <c r="E10830" i="16"/>
  <c r="E10894" i="16"/>
  <c r="E10958" i="16"/>
  <c r="E10465" i="16"/>
  <c r="E10721" i="16"/>
  <c r="E10973" i="16"/>
  <c r="E11101" i="16"/>
  <c r="E11229" i="16"/>
  <c r="E11337" i="16"/>
  <c r="E10309" i="16"/>
  <c r="E10565" i="16"/>
  <c r="E10821" i="16"/>
  <c r="E11022" i="16"/>
  <c r="E11150" i="16"/>
  <c r="E11278" i="16"/>
  <c r="E11362" i="16"/>
  <c r="E11426" i="16"/>
  <c r="E11490" i="16"/>
  <c r="E11554" i="16"/>
  <c r="E11618" i="16"/>
  <c r="E11682" i="16"/>
  <c r="E11746" i="16"/>
  <c r="E11810" i="16"/>
  <c r="E11874" i="16"/>
  <c r="E11938" i="16"/>
  <c r="E12002" i="16"/>
  <c r="E12066" i="16"/>
  <c r="E12122" i="16"/>
  <c r="E12154" i="16"/>
  <c r="E12186" i="16"/>
  <c r="E12218" i="16"/>
  <c r="E12250" i="16"/>
  <c r="E12282" i="16"/>
  <c r="E12314" i="16"/>
  <c r="E12346" i="16"/>
  <c r="E12378" i="16"/>
  <c r="E12410" i="16"/>
  <c r="E12442" i="16"/>
  <c r="E12474" i="16"/>
  <c r="E12506" i="16"/>
  <c r="E12538" i="16"/>
  <c r="E12570" i="16"/>
  <c r="E12602" i="16"/>
  <c r="E12634" i="16"/>
  <c r="E12666" i="16"/>
  <c r="E12698" i="16"/>
  <c r="E12730" i="16"/>
  <c r="E12762" i="16"/>
  <c r="E12794" i="16"/>
  <c r="E12826" i="16"/>
  <c r="E12858" i="16"/>
  <c r="E12890" i="16"/>
  <c r="E12922" i="16"/>
  <c r="E12954" i="16"/>
  <c r="E12986" i="16"/>
  <c r="E13018" i="16"/>
  <c r="E13050" i="16"/>
  <c r="E13082" i="16"/>
  <c r="E13114" i="16"/>
  <c r="E13146" i="16"/>
  <c r="E13178" i="16"/>
  <c r="E10361" i="16"/>
  <c r="E10489" i="16"/>
  <c r="E10617" i="16"/>
  <c r="E10745" i="16"/>
  <c r="E10873" i="16"/>
  <c r="E10985" i="16"/>
  <c r="E11049" i="16"/>
  <c r="E11113" i="16"/>
  <c r="E11177" i="16"/>
  <c r="E11241" i="16"/>
  <c r="E11305" i="16"/>
  <c r="E11343" i="16"/>
  <c r="E11375" i="16"/>
  <c r="E11407" i="16"/>
  <c r="E11439" i="16"/>
  <c r="E11471" i="16"/>
  <c r="E11503" i="16"/>
  <c r="E11527" i="16"/>
  <c r="E11547" i="16"/>
  <c r="E11563" i="16"/>
  <c r="E11579" i="16"/>
  <c r="E11595" i="16"/>
  <c r="E11611" i="16"/>
  <c r="E11627" i="16"/>
  <c r="E11643" i="16"/>
  <c r="E11659" i="16"/>
  <c r="E11675" i="16"/>
  <c r="E11691" i="16"/>
  <c r="E11707" i="16"/>
  <c r="E11723" i="16"/>
  <c r="E11739" i="16"/>
  <c r="E11755" i="16"/>
  <c r="E11771" i="16"/>
  <c r="E11787" i="16"/>
  <c r="E11803" i="16"/>
  <c r="E11819" i="16"/>
  <c r="E11835" i="16"/>
  <c r="E11851" i="16"/>
  <c r="E11867" i="16"/>
  <c r="E11883" i="16"/>
  <c r="E11899" i="16"/>
  <c r="E11915" i="16"/>
  <c r="E11931" i="16"/>
  <c r="E11947" i="16"/>
  <c r="E11963" i="16"/>
  <c r="E11979" i="16"/>
  <c r="E11995" i="16"/>
  <c r="E12011" i="16"/>
  <c r="E12027" i="16"/>
  <c r="E12043" i="16"/>
  <c r="E12059" i="16"/>
  <c r="E12075" i="16"/>
  <c r="E12091" i="16"/>
  <c r="E12107" i="16"/>
  <c r="E12123" i="16"/>
  <c r="E12139" i="16"/>
  <c r="E12155" i="16"/>
  <c r="E12171" i="16"/>
  <c r="E12187" i="16"/>
  <c r="E12203" i="16"/>
  <c r="E12219" i="16"/>
  <c r="E12235" i="16"/>
  <c r="E12251" i="16"/>
  <c r="E12267" i="16"/>
  <c r="E12283" i="16"/>
  <c r="E12299" i="16"/>
  <c r="E12315" i="16"/>
  <c r="E12331" i="16"/>
  <c r="E12347" i="16"/>
  <c r="E12363" i="16"/>
  <c r="E12379" i="16"/>
  <c r="E12395" i="16"/>
  <c r="E12411" i="16"/>
  <c r="E12427" i="16"/>
  <c r="E12443" i="16"/>
  <c r="E12459" i="16"/>
  <c r="E12475" i="16"/>
  <c r="E12491" i="16"/>
  <c r="E12507" i="16"/>
  <c r="E12523" i="16"/>
  <c r="E12539" i="16"/>
  <c r="E12555" i="16"/>
  <c r="E12571" i="16"/>
  <c r="E12587" i="16"/>
  <c r="E12603" i="16"/>
  <c r="E12619" i="16"/>
  <c r="E12635" i="16"/>
  <c r="E12651" i="16"/>
  <c r="E12667" i="16"/>
  <c r="E12683" i="16"/>
  <c r="E12699" i="16"/>
  <c r="E12715" i="16"/>
  <c r="E12731" i="16"/>
  <c r="E12747" i="16"/>
  <c r="E12763" i="16"/>
  <c r="E12779" i="16"/>
  <c r="E12795" i="16"/>
  <c r="E12811" i="16"/>
  <c r="E12827" i="16"/>
  <c r="E12843" i="16"/>
  <c r="E12859" i="16"/>
  <c r="E12875" i="16"/>
  <c r="E12891" i="16"/>
  <c r="E12907" i="16"/>
  <c r="E12923" i="16"/>
  <c r="E12939" i="16"/>
  <c r="E12955" i="16"/>
  <c r="E12971" i="16"/>
  <c r="E12987" i="16"/>
  <c r="E13003" i="16"/>
  <c r="E13019" i="16"/>
  <c r="E13035" i="16"/>
  <c r="E13051" i="16"/>
  <c r="E13067" i="16"/>
  <c r="E13083" i="16"/>
  <c r="E13099" i="16"/>
  <c r="E13115" i="16"/>
  <c r="E13131" i="16"/>
  <c r="E13147" i="16"/>
  <c r="E13163" i="16"/>
  <c r="E13179" i="16"/>
  <c r="E13195" i="16"/>
  <c r="E13211" i="16"/>
  <c r="E13227" i="16"/>
  <c r="E13243" i="16"/>
  <c r="E13259" i="16"/>
  <c r="E13275" i="16"/>
  <c r="E13291" i="16"/>
  <c r="E13307" i="16"/>
  <c r="E13323" i="16"/>
  <c r="E13339" i="16"/>
  <c r="E13355" i="16"/>
  <c r="E13371" i="16"/>
  <c r="E13387" i="16"/>
  <c r="E13403" i="16"/>
  <c r="E13419" i="16"/>
  <c r="E13435" i="16"/>
  <c r="E13451" i="16"/>
  <c r="E13467" i="16"/>
  <c r="E13483" i="16"/>
  <c r="E13499" i="16"/>
  <c r="E13515" i="16"/>
  <c r="E13531" i="16"/>
  <c r="E13547" i="16"/>
  <c r="E13563" i="16"/>
  <c r="E13579" i="16"/>
  <c r="E13595" i="16"/>
  <c r="E13611" i="16"/>
  <c r="E13627" i="16"/>
  <c r="E13643" i="16"/>
  <c r="E13659" i="16"/>
  <c r="E13675" i="16"/>
  <c r="E13691" i="16"/>
  <c r="E10317" i="16"/>
  <c r="E10381" i="16"/>
  <c r="E10445" i="16"/>
  <c r="E10509" i="16"/>
  <c r="E10573" i="16"/>
  <c r="E10637" i="16"/>
  <c r="E10701" i="16"/>
  <c r="E10765" i="16"/>
  <c r="E10829" i="16"/>
  <c r="E10893" i="16"/>
  <c r="E10957" i="16"/>
  <c r="E10994" i="16"/>
  <c r="E11026" i="16"/>
  <c r="E11058" i="16"/>
  <c r="E11090" i="16"/>
  <c r="E11122" i="16"/>
  <c r="E11154" i="16"/>
  <c r="E11186" i="16"/>
  <c r="E11218" i="16"/>
  <c r="E11250" i="16"/>
  <c r="E11282" i="16"/>
  <c r="E11314" i="16"/>
  <c r="E11332" i="16"/>
  <c r="E11348" i="16"/>
  <c r="E11364" i="16"/>
  <c r="E11380" i="16"/>
  <c r="E11396" i="16"/>
  <c r="E11412" i="16"/>
  <c r="E11428" i="16"/>
  <c r="E11444" i="16"/>
  <c r="E11460" i="16"/>
  <c r="E11476" i="16"/>
  <c r="E11492" i="16"/>
  <c r="E11508" i="16"/>
  <c r="E11524" i="16"/>
  <c r="E11540" i="16"/>
  <c r="E11556" i="16"/>
  <c r="E11572" i="16"/>
  <c r="E11588" i="16"/>
  <c r="E11604" i="16"/>
  <c r="E11620" i="16"/>
  <c r="E11636" i="16"/>
  <c r="E11652" i="16"/>
  <c r="E11668" i="16"/>
  <c r="E11684" i="16"/>
  <c r="E11700" i="16"/>
  <c r="E11716" i="16"/>
  <c r="E11732" i="16"/>
  <c r="E11748" i="16"/>
  <c r="E11764" i="16"/>
  <c r="E11780" i="16"/>
  <c r="E11796" i="16"/>
  <c r="E11812" i="16"/>
  <c r="E11828" i="16"/>
  <c r="E11844" i="16"/>
  <c r="E11860" i="16"/>
  <c r="E11876" i="16"/>
  <c r="E11892" i="16"/>
  <c r="E11908" i="16"/>
  <c r="E11924" i="16"/>
  <c r="E11940" i="16"/>
  <c r="E11956" i="16"/>
  <c r="E11972" i="16"/>
  <c r="E11988" i="16"/>
  <c r="E12004" i="16"/>
  <c r="E12020" i="16"/>
  <c r="E12036" i="16"/>
  <c r="E12052" i="16"/>
  <c r="E12068" i="16"/>
  <c r="E12084" i="16"/>
  <c r="E12100" i="16"/>
  <c r="E12116" i="16"/>
  <c r="E12132" i="16"/>
  <c r="E12148" i="16"/>
  <c r="E12164" i="16"/>
  <c r="E12180" i="16"/>
  <c r="E12196" i="16"/>
  <c r="E12212" i="16"/>
  <c r="E12228" i="16"/>
  <c r="E12244" i="16"/>
  <c r="E12260" i="16"/>
  <c r="E12276" i="16"/>
  <c r="E12292" i="16"/>
  <c r="E12308" i="16"/>
  <c r="E12324" i="16"/>
  <c r="E12340" i="16"/>
  <c r="E12356" i="16"/>
  <c r="E12372" i="16"/>
  <c r="E12388" i="16"/>
  <c r="E12404" i="16"/>
  <c r="E12420" i="16"/>
  <c r="E12436" i="16"/>
  <c r="E12452" i="16"/>
  <c r="E12468" i="16"/>
  <c r="E12484" i="16"/>
  <c r="E12500" i="16"/>
  <c r="E12516" i="16"/>
  <c r="E12532" i="16"/>
  <c r="E12548" i="16"/>
  <c r="E12564" i="16"/>
  <c r="E12580" i="16"/>
  <c r="E12596" i="16"/>
  <c r="E12612" i="16"/>
  <c r="E12628" i="16"/>
  <c r="E12644" i="16"/>
  <c r="E12660" i="16"/>
  <c r="E12676" i="16"/>
  <c r="E12692" i="16"/>
  <c r="E12708" i="16"/>
  <c r="E12724" i="16"/>
  <c r="E12740" i="16"/>
  <c r="E12756" i="16"/>
  <c r="E12772" i="16"/>
  <c r="E12788" i="16"/>
  <c r="E12804" i="16"/>
  <c r="E12820" i="16"/>
  <c r="E12836" i="16"/>
  <c r="E12852" i="16"/>
  <c r="E12868" i="16"/>
  <c r="E12884" i="16"/>
  <c r="E12900" i="16"/>
  <c r="E12916" i="16"/>
  <c r="E12932" i="16"/>
  <c r="E12948" i="16"/>
  <c r="E12964" i="16"/>
  <c r="E12980" i="16"/>
  <c r="E12996" i="16"/>
  <c r="E13012" i="16"/>
  <c r="E13028" i="16"/>
  <c r="E13044" i="16"/>
  <c r="E13060" i="16"/>
  <c r="E13076" i="16"/>
  <c r="E13092" i="16"/>
  <c r="E13108" i="16"/>
  <c r="E13124" i="16"/>
  <c r="E13140" i="16"/>
  <c r="E13156" i="16"/>
  <c r="E13172" i="16"/>
  <c r="E13188" i="16"/>
  <c r="E13204" i="16"/>
  <c r="E13220" i="16"/>
  <c r="E13236" i="16"/>
  <c r="E13252" i="16"/>
  <c r="E13268" i="16"/>
  <c r="E13284" i="16"/>
  <c r="E13300" i="16"/>
  <c r="E13316" i="16"/>
  <c r="E13332" i="16"/>
  <c r="E13348" i="16"/>
  <c r="E13364" i="16"/>
  <c r="E13380" i="16"/>
  <c r="E13396" i="16"/>
  <c r="E13412" i="16"/>
  <c r="E13428" i="16"/>
  <c r="E13444" i="16"/>
  <c r="E13460" i="16"/>
  <c r="E13476" i="16"/>
  <c r="E13492" i="16"/>
  <c r="E13508" i="16"/>
  <c r="E13524" i="16"/>
  <c r="E13540" i="16"/>
  <c r="E13556" i="16"/>
  <c r="E13572" i="16"/>
  <c r="E13588" i="16"/>
  <c r="E13604" i="16"/>
  <c r="E13620" i="16"/>
  <c r="E13636" i="16"/>
  <c r="E13652" i="16"/>
  <c r="E13668" i="16"/>
  <c r="E13684" i="16"/>
  <c r="E11405" i="16"/>
  <c r="E11469" i="16"/>
  <c r="E11533" i="16"/>
  <c r="E11597" i="16"/>
  <c r="E11661" i="16"/>
  <c r="E11725" i="16"/>
  <c r="E11789" i="16"/>
  <c r="E11853" i="16"/>
  <c r="E11917" i="16"/>
  <c r="E11981" i="16"/>
  <c r="E12045" i="16"/>
  <c r="E12109" i="16"/>
  <c r="E12173" i="16"/>
  <c r="E12237" i="16"/>
  <c r="E12301" i="16"/>
  <c r="E12365" i="16"/>
  <c r="E12429" i="16"/>
  <c r="E12493" i="16"/>
  <c r="E12557" i="16"/>
  <c r="E12621" i="16"/>
  <c r="E12685" i="16"/>
  <c r="E12749" i="16"/>
  <c r="E12813" i="16"/>
  <c r="E12877" i="16"/>
  <c r="E12941" i="16"/>
  <c r="E13005" i="16"/>
  <c r="E13069" i="16"/>
  <c r="E13133" i="16"/>
  <c r="E13190" i="16"/>
  <c r="E13222" i="16"/>
  <c r="E13254" i="16"/>
  <c r="E13286" i="16"/>
  <c r="E13318" i="16"/>
  <c r="E13350" i="16"/>
  <c r="E13382" i="16"/>
  <c r="E13414" i="16"/>
  <c r="E13446" i="16"/>
  <c r="E13478" i="16"/>
  <c r="E13510" i="16"/>
  <c r="E13542" i="16"/>
  <c r="E13574" i="16"/>
  <c r="E13606" i="16"/>
  <c r="E13638" i="16"/>
  <c r="E13670" i="16"/>
  <c r="E13698" i="16"/>
  <c r="E13714" i="16"/>
  <c r="E13730" i="16"/>
  <c r="E13746" i="16"/>
  <c r="E13762" i="16"/>
  <c r="E13778" i="16"/>
  <c r="E13794" i="16"/>
  <c r="E13810" i="16"/>
  <c r="E13826" i="16"/>
  <c r="E13842" i="16"/>
  <c r="E13858" i="16"/>
  <c r="E13874" i="16"/>
  <c r="E13890" i="16"/>
  <c r="E13906" i="16"/>
  <c r="E13922" i="16"/>
  <c r="E13938" i="16"/>
  <c r="E13954" i="16"/>
  <c r="E13970" i="16"/>
  <c r="E13986" i="16"/>
  <c r="E14002" i="16"/>
  <c r="E14018" i="16"/>
  <c r="E14034" i="16"/>
  <c r="E14050" i="16"/>
  <c r="E14066" i="16"/>
  <c r="E14082" i="16"/>
  <c r="E14098" i="16"/>
  <c r="E14114" i="16"/>
  <c r="E14130" i="16"/>
  <c r="E14146" i="16"/>
  <c r="E14162" i="16"/>
  <c r="E14178" i="16"/>
  <c r="E14194" i="16"/>
  <c r="E10643" i="16"/>
  <c r="E9716" i="16"/>
  <c r="E10096" i="16"/>
  <c r="E10352" i="16"/>
  <c r="E10608" i="16"/>
  <c r="E10864" i="16"/>
  <c r="E11120" i="16"/>
  <c r="E8443" i="16"/>
  <c r="E8905" i="16"/>
  <c r="E9161" i="16"/>
  <c r="E9417" i="16"/>
  <c r="E9673" i="16"/>
  <c r="E9929" i="16"/>
  <c r="E10185" i="16"/>
  <c r="E8676" i="16"/>
  <c r="E8866" i="16"/>
  <c r="E8994" i="16"/>
  <c r="E9122" i="16"/>
  <c r="E9250" i="16"/>
  <c r="E9378" i="16"/>
  <c r="E9506" i="16"/>
  <c r="E9634" i="16"/>
  <c r="E9762" i="16"/>
  <c r="E9890" i="16"/>
  <c r="E10018" i="16"/>
  <c r="E10146" i="16"/>
  <c r="E10274" i="16"/>
  <c r="E10402" i="16"/>
  <c r="E10526" i="16"/>
  <c r="E10590" i="16"/>
  <c r="E10654" i="16"/>
  <c r="E10718" i="16"/>
  <c r="E10782" i="16"/>
  <c r="E10846" i="16"/>
  <c r="E10910" i="16"/>
  <c r="E10273" i="16"/>
  <c r="E10529" i="16"/>
  <c r="E10785" i="16"/>
  <c r="E11005" i="16"/>
  <c r="E11133" i="16"/>
  <c r="E11261" i="16"/>
  <c r="E11353" i="16"/>
  <c r="E10373" i="16"/>
  <c r="E10629" i="16"/>
  <c r="E10885" i="16"/>
  <c r="E11054" i="16"/>
  <c r="E11182" i="16"/>
  <c r="E11310" i="16"/>
  <c r="E11378" i="16"/>
  <c r="E11442" i="16"/>
  <c r="E11506" i="16"/>
  <c r="E11570" i="16"/>
  <c r="E11634" i="16"/>
  <c r="E11698" i="16"/>
  <c r="E11762" i="16"/>
  <c r="E11826" i="16"/>
  <c r="E11890" i="16"/>
  <c r="E11954" i="16"/>
  <c r="E12018" i="16"/>
  <c r="E12082" i="16"/>
  <c r="E12130" i="16"/>
  <c r="E12162" i="16"/>
  <c r="E12194" i="16"/>
  <c r="E12226" i="16"/>
  <c r="E12258" i="16"/>
  <c r="E12290" i="16"/>
  <c r="E12322" i="16"/>
  <c r="E12354" i="16"/>
  <c r="E12386" i="16"/>
  <c r="E12418" i="16"/>
  <c r="E12450" i="16"/>
  <c r="E12482" i="16"/>
  <c r="E12514" i="16"/>
  <c r="E12546" i="16"/>
  <c r="E12578" i="16"/>
  <c r="E12610" i="16"/>
  <c r="E12642" i="16"/>
  <c r="E12674" i="16"/>
  <c r="E12706" i="16"/>
  <c r="E12738" i="16"/>
  <c r="E12770" i="16"/>
  <c r="E12802" i="16"/>
  <c r="E12834" i="16"/>
  <c r="E12866" i="16"/>
  <c r="E12898" i="16"/>
  <c r="E12930" i="16"/>
  <c r="E12962" i="16"/>
  <c r="E12994" i="16"/>
  <c r="E13026" i="16"/>
  <c r="E13058" i="16"/>
  <c r="E13090" i="16"/>
  <c r="E13122" i="16"/>
  <c r="E13154" i="16"/>
  <c r="E10265" i="16"/>
  <c r="E10393" i="16"/>
  <c r="E10521" i="16"/>
  <c r="E10649" i="16"/>
  <c r="E10777" i="16"/>
  <c r="E10905" i="16"/>
  <c r="E11001" i="16"/>
  <c r="E11065" i="16"/>
  <c r="E11129" i="16"/>
  <c r="E11193" i="16"/>
  <c r="E11257" i="16"/>
  <c r="E11319" i="16"/>
  <c r="E11351" i="16"/>
  <c r="E11383" i="16"/>
  <c r="E11415" i="16"/>
  <c r="E11447" i="16"/>
  <c r="E11479" i="16"/>
  <c r="E11511" i="16"/>
  <c r="E11535" i="16"/>
  <c r="E11551" i="16"/>
  <c r="E11567" i="16"/>
  <c r="E11583" i="16"/>
  <c r="E11599" i="16"/>
  <c r="E11615" i="16"/>
  <c r="E11631" i="16"/>
  <c r="E11647" i="16"/>
  <c r="E11663" i="16"/>
  <c r="E11679" i="16"/>
  <c r="E11695" i="16"/>
  <c r="E11711" i="16"/>
  <c r="E11727" i="16"/>
  <c r="E11743" i="16"/>
  <c r="E11759" i="16"/>
  <c r="E11775" i="16"/>
  <c r="E11791" i="16"/>
  <c r="E11807" i="16"/>
  <c r="E11823" i="16"/>
  <c r="E11839" i="16"/>
  <c r="E11855" i="16"/>
  <c r="E11871" i="16"/>
  <c r="E11887" i="16"/>
  <c r="E11903" i="16"/>
  <c r="E11919" i="16"/>
  <c r="E11935" i="16"/>
  <c r="E11951" i="16"/>
  <c r="E11967" i="16"/>
  <c r="E11983" i="16"/>
  <c r="E11999" i="16"/>
  <c r="E12015" i="16"/>
  <c r="E12031" i="16"/>
  <c r="E12047" i="16"/>
  <c r="E12063" i="16"/>
  <c r="E12079" i="16"/>
  <c r="E12095" i="16"/>
  <c r="E12111" i="16"/>
  <c r="E12127" i="16"/>
  <c r="E12143" i="16"/>
  <c r="E12159" i="16"/>
  <c r="E12175" i="16"/>
  <c r="E12191" i="16"/>
  <c r="E12207" i="16"/>
  <c r="E12223" i="16"/>
  <c r="E12239" i="16"/>
  <c r="E12255" i="16"/>
  <c r="E12271" i="16"/>
  <c r="E12287" i="16"/>
  <c r="E12303" i="16"/>
  <c r="E12319" i="16"/>
  <c r="E12335" i="16"/>
  <c r="E12351" i="16"/>
  <c r="E12367" i="16"/>
  <c r="E12383" i="16"/>
  <c r="E12399" i="16"/>
  <c r="E12415" i="16"/>
  <c r="E12431" i="16"/>
  <c r="E12447" i="16"/>
  <c r="E12463" i="16"/>
  <c r="E12479" i="16"/>
  <c r="E12495" i="16"/>
  <c r="E12511" i="16"/>
  <c r="E12527" i="16"/>
  <c r="E12543" i="16"/>
  <c r="E12559" i="16"/>
  <c r="E12575" i="16"/>
  <c r="E12591" i="16"/>
  <c r="E12607" i="16"/>
  <c r="E12623" i="16"/>
  <c r="E12639" i="16"/>
  <c r="E12655" i="16"/>
  <c r="E12671" i="16"/>
  <c r="E12687" i="16"/>
  <c r="E12703" i="16"/>
  <c r="E12719" i="16"/>
  <c r="E12735" i="16"/>
  <c r="E12751" i="16"/>
  <c r="E12767" i="16"/>
  <c r="E12783" i="16"/>
  <c r="E12799" i="16"/>
  <c r="E12815" i="16"/>
  <c r="E12831" i="16"/>
  <c r="E12847" i="16"/>
  <c r="E12863" i="16"/>
  <c r="E12879" i="16"/>
  <c r="E12895" i="16"/>
  <c r="E12911" i="16"/>
  <c r="E12927" i="16"/>
  <c r="E12943" i="16"/>
  <c r="E12959" i="16"/>
  <c r="E12975" i="16"/>
  <c r="E12991" i="16"/>
  <c r="E13007" i="16"/>
  <c r="E13023" i="16"/>
  <c r="E13039" i="16"/>
  <c r="E13055" i="16"/>
  <c r="E13071" i="16"/>
  <c r="E13087" i="16"/>
  <c r="E13103" i="16"/>
  <c r="E13119" i="16"/>
  <c r="E13135" i="16"/>
  <c r="E13151" i="16"/>
  <c r="E13167" i="16"/>
  <c r="E13183" i="16"/>
  <c r="E13199" i="16"/>
  <c r="E13215" i="16"/>
  <c r="E13231" i="16"/>
  <c r="E13247" i="16"/>
  <c r="E13263" i="16"/>
  <c r="E13279" i="16"/>
  <c r="E13295" i="16"/>
  <c r="E13311" i="16"/>
  <c r="E13327" i="16"/>
  <c r="E13343" i="16"/>
  <c r="E13359" i="16"/>
  <c r="E13375" i="16"/>
  <c r="E13391" i="16"/>
  <c r="E13407" i="16"/>
  <c r="E13423" i="16"/>
  <c r="E13439" i="16"/>
  <c r="E13455" i="16"/>
  <c r="E13471" i="16"/>
  <c r="E13487" i="16"/>
  <c r="E13503" i="16"/>
  <c r="E13519" i="16"/>
  <c r="E13535" i="16"/>
  <c r="E13551" i="16"/>
  <c r="E13567" i="16"/>
  <c r="E13583" i="16"/>
  <c r="E13599" i="16"/>
  <c r="E13615" i="16"/>
  <c r="E13631" i="16"/>
  <c r="E13647" i="16"/>
  <c r="E13663" i="16"/>
  <c r="E13679" i="16"/>
  <c r="E10269" i="16"/>
  <c r="E10333" i="16"/>
  <c r="E10397" i="16"/>
  <c r="E10461" i="16"/>
  <c r="E10525" i="16"/>
  <c r="E10589" i="16"/>
  <c r="E10653" i="16"/>
  <c r="E10717" i="16"/>
  <c r="E10781" i="16"/>
  <c r="E10845" i="16"/>
  <c r="E10909" i="16"/>
  <c r="E10970" i="16"/>
  <c r="E11002" i="16"/>
  <c r="E11034" i="16"/>
  <c r="E11066" i="16"/>
  <c r="E11098" i="16"/>
  <c r="E11130" i="16"/>
  <c r="E11162" i="16"/>
  <c r="E11194" i="16"/>
  <c r="E11226" i="16"/>
  <c r="E11258" i="16"/>
  <c r="E11290" i="16"/>
  <c r="E11320" i="16"/>
  <c r="E11336" i="16"/>
  <c r="E11352" i="16"/>
  <c r="E11368" i="16"/>
  <c r="E11384" i="16"/>
  <c r="E11400" i="16"/>
  <c r="E11416" i="16"/>
  <c r="E11432" i="16"/>
  <c r="E11448" i="16"/>
  <c r="E11464" i="16"/>
  <c r="E11480" i="16"/>
  <c r="E11496" i="16"/>
  <c r="E11512" i="16"/>
  <c r="E11528" i="16"/>
  <c r="E11544" i="16"/>
  <c r="E11560" i="16"/>
  <c r="E11576" i="16"/>
  <c r="E11592" i="16"/>
  <c r="E11608" i="16"/>
  <c r="E11624" i="16"/>
  <c r="E11640" i="16"/>
  <c r="E11656" i="16"/>
  <c r="E11672" i="16"/>
  <c r="E11688" i="16"/>
  <c r="E11704" i="16"/>
  <c r="E11720" i="16"/>
  <c r="E11736" i="16"/>
  <c r="E11752" i="16"/>
  <c r="E11768" i="16"/>
  <c r="E11784" i="16"/>
  <c r="E11800" i="16"/>
  <c r="E11816" i="16"/>
  <c r="E11832" i="16"/>
  <c r="E11848" i="16"/>
  <c r="E11864" i="16"/>
  <c r="E11880" i="16"/>
  <c r="E11896" i="16"/>
  <c r="E11912" i="16"/>
  <c r="E11928" i="16"/>
  <c r="E11944" i="16"/>
  <c r="E11960" i="16"/>
  <c r="E11976" i="16"/>
  <c r="E11992" i="16"/>
  <c r="E12008" i="16"/>
  <c r="E12024" i="16"/>
  <c r="E12040" i="16"/>
  <c r="E12056" i="16"/>
  <c r="E12072" i="16"/>
  <c r="E12088" i="16"/>
  <c r="E12104" i="16"/>
  <c r="E12120" i="16"/>
  <c r="E12136" i="16"/>
  <c r="E12152" i="16"/>
  <c r="E12168" i="16"/>
  <c r="E12184" i="16"/>
  <c r="E12200" i="16"/>
  <c r="E12216" i="16"/>
  <c r="E12232" i="16"/>
  <c r="E12248" i="16"/>
  <c r="E12264" i="16"/>
  <c r="E12280" i="16"/>
  <c r="E12296" i="16"/>
  <c r="E12312" i="16"/>
  <c r="E12328" i="16"/>
  <c r="E12344" i="16"/>
  <c r="E12360" i="16"/>
  <c r="E12376" i="16"/>
  <c r="E12392" i="16"/>
  <c r="E12408" i="16"/>
  <c r="E12424" i="16"/>
  <c r="E12440" i="16"/>
  <c r="E12456" i="16"/>
  <c r="E12472" i="16"/>
  <c r="E8776" i="16"/>
  <c r="E9896" i="16"/>
  <c r="E10160" i="16"/>
  <c r="E10416" i="16"/>
  <c r="E10672" i="16"/>
  <c r="E10928" i="16"/>
  <c r="E11184" i="16"/>
  <c r="E8627" i="16"/>
  <c r="E8969" i="16"/>
  <c r="E9225" i="16"/>
  <c r="E9481" i="16"/>
  <c r="E9737" i="16"/>
  <c r="E9993" i="16"/>
  <c r="E10249" i="16"/>
  <c r="E8740" i="16"/>
  <c r="E8898" i="16"/>
  <c r="E9026" i="16"/>
  <c r="E9154" i="16"/>
  <c r="E9282" i="16"/>
  <c r="E9410" i="16"/>
  <c r="E9538" i="16"/>
  <c r="E9666" i="16"/>
  <c r="E9794" i="16"/>
  <c r="E9922" i="16"/>
  <c r="E10050" i="16"/>
  <c r="E10178" i="16"/>
  <c r="E10306" i="16"/>
  <c r="E10434" i="16"/>
  <c r="E10542" i="16"/>
  <c r="E10606" i="16"/>
  <c r="E10670" i="16"/>
  <c r="E10734" i="16"/>
  <c r="E10798" i="16"/>
  <c r="E10862" i="16"/>
  <c r="E10926" i="16"/>
  <c r="E10337" i="16"/>
  <c r="E10593" i="16"/>
  <c r="E10849" i="16"/>
  <c r="E11037" i="16"/>
  <c r="E11165" i="16"/>
  <c r="E11293" i="16"/>
  <c r="E11369" i="16"/>
  <c r="E10437" i="16"/>
  <c r="E10693" i="16"/>
  <c r="E10949" i="16"/>
  <c r="E11086" i="16"/>
  <c r="E11214" i="16"/>
  <c r="E11330" i="16"/>
  <c r="E11394" i="16"/>
  <c r="E11458" i="16"/>
  <c r="E11522" i="16"/>
  <c r="E11586" i="16"/>
  <c r="E11650" i="16"/>
  <c r="E11714" i="16"/>
  <c r="E11778" i="16"/>
  <c r="E11842" i="16"/>
  <c r="E11906" i="16"/>
  <c r="E11970" i="16"/>
  <c r="E12034" i="16"/>
  <c r="E12098" i="16"/>
  <c r="E12138" i="16"/>
  <c r="E12170" i="16"/>
  <c r="E12202" i="16"/>
  <c r="E12234" i="16"/>
  <c r="E12266" i="16"/>
  <c r="E12298" i="16"/>
  <c r="E12330" i="16"/>
  <c r="E12362" i="16"/>
  <c r="E12394" i="16"/>
  <c r="E12426" i="16"/>
  <c r="E12458" i="16"/>
  <c r="E12490" i="16"/>
  <c r="E12522" i="16"/>
  <c r="E12554" i="16"/>
  <c r="E12586" i="16"/>
  <c r="E12618" i="16"/>
  <c r="E12650" i="16"/>
  <c r="E12682" i="16"/>
  <c r="E12714" i="16"/>
  <c r="E12746" i="16"/>
  <c r="E12778" i="16"/>
  <c r="E12810" i="16"/>
  <c r="E12842" i="16"/>
  <c r="E12874" i="16"/>
  <c r="E12906" i="16"/>
  <c r="E12938" i="16"/>
  <c r="E12970" i="16"/>
  <c r="E13002" i="16"/>
  <c r="E13034" i="16"/>
  <c r="E13066" i="16"/>
  <c r="E13098" i="16"/>
  <c r="E13130" i="16"/>
  <c r="E13162" i="16"/>
  <c r="E10297" i="16"/>
  <c r="E10425" i="16"/>
  <c r="E10553" i="16"/>
  <c r="E10681" i="16"/>
  <c r="E10809" i="16"/>
  <c r="E10937" i="16"/>
  <c r="E11017" i="16"/>
  <c r="E11081" i="16"/>
  <c r="E11145" i="16"/>
  <c r="E11209" i="16"/>
  <c r="E11273" i="16"/>
  <c r="E11327" i="16"/>
  <c r="E11359" i="16"/>
  <c r="E11391" i="16"/>
  <c r="E11423" i="16"/>
  <c r="E11455" i="16"/>
  <c r="E11487" i="16"/>
  <c r="E11519" i="16"/>
  <c r="E11539" i="16"/>
  <c r="E11555" i="16"/>
  <c r="E11571" i="16"/>
  <c r="E11587" i="16"/>
  <c r="E11603" i="16"/>
  <c r="E11619" i="16"/>
  <c r="E11635" i="16"/>
  <c r="E11651" i="16"/>
  <c r="E11667" i="16"/>
  <c r="E11683" i="16"/>
  <c r="E11699" i="16"/>
  <c r="E11715" i="16"/>
  <c r="E11731" i="16"/>
  <c r="E11747" i="16"/>
  <c r="E11763" i="16"/>
  <c r="E11779" i="16"/>
  <c r="E11795" i="16"/>
  <c r="E11811" i="16"/>
  <c r="E11827" i="16"/>
  <c r="E11843" i="16"/>
  <c r="E11859" i="16"/>
  <c r="E11875" i="16"/>
  <c r="E11891" i="16"/>
  <c r="E11907" i="16"/>
  <c r="E11923" i="16"/>
  <c r="E11939" i="16"/>
  <c r="E11955" i="16"/>
  <c r="E11971" i="16"/>
  <c r="E11987" i="16"/>
  <c r="E12003" i="16"/>
  <c r="E12019" i="16"/>
  <c r="E12035" i="16"/>
  <c r="E12051" i="16"/>
  <c r="E12067" i="16"/>
  <c r="E12083" i="16"/>
  <c r="E12099" i="16"/>
  <c r="E12115" i="16"/>
  <c r="E12131" i="16"/>
  <c r="E12147" i="16"/>
  <c r="E12163" i="16"/>
  <c r="E12179" i="16"/>
  <c r="E12195" i="16"/>
  <c r="E12211" i="16"/>
  <c r="E12227" i="16"/>
  <c r="E12243" i="16"/>
  <c r="E12259" i="16"/>
  <c r="E12275" i="16"/>
  <c r="E12291" i="16"/>
  <c r="E12307" i="16"/>
  <c r="E12323" i="16"/>
  <c r="E12339" i="16"/>
  <c r="E12355" i="16"/>
  <c r="E12371" i="16"/>
  <c r="E12387" i="16"/>
  <c r="E12403" i="16"/>
  <c r="E12419" i="16"/>
  <c r="E12435" i="16"/>
  <c r="E12451" i="16"/>
  <c r="E12467" i="16"/>
  <c r="E12483" i="16"/>
  <c r="E12499" i="16"/>
  <c r="E12515" i="16"/>
  <c r="E12531" i="16"/>
  <c r="E12547" i="16"/>
  <c r="E12563" i="16"/>
  <c r="E12579" i="16"/>
  <c r="E12595" i="16"/>
  <c r="E12611" i="16"/>
  <c r="E12627" i="16"/>
  <c r="E12643" i="16"/>
  <c r="E12659" i="16"/>
  <c r="E12675" i="16"/>
  <c r="E12691" i="16"/>
  <c r="E12707" i="16"/>
  <c r="E12723" i="16"/>
  <c r="E12739" i="16"/>
  <c r="E12755" i="16"/>
  <c r="E12771" i="16"/>
  <c r="E12787" i="16"/>
  <c r="E12803" i="16"/>
  <c r="E12819" i="16"/>
  <c r="E12835" i="16"/>
  <c r="E12851" i="16"/>
  <c r="E12867" i="16"/>
  <c r="E12883" i="16"/>
  <c r="E12899" i="16"/>
  <c r="E12915" i="16"/>
  <c r="E12931" i="16"/>
  <c r="E12947" i="16"/>
  <c r="E12963" i="16"/>
  <c r="E12979" i="16"/>
  <c r="E12995" i="16"/>
  <c r="E13011" i="16"/>
  <c r="E13027" i="16"/>
  <c r="E13043" i="16"/>
  <c r="E13059" i="16"/>
  <c r="E13075" i="16"/>
  <c r="E13091" i="16"/>
  <c r="E13107" i="16"/>
  <c r="E13123" i="16"/>
  <c r="E13139" i="16"/>
  <c r="E13155" i="16"/>
  <c r="E13171" i="16"/>
  <c r="E13187" i="16"/>
  <c r="E13203" i="16"/>
  <c r="E13219" i="16"/>
  <c r="E13235" i="16"/>
  <c r="E13251" i="16"/>
  <c r="E13267" i="16"/>
  <c r="E13283" i="16"/>
  <c r="E13299" i="16"/>
  <c r="E13315" i="16"/>
  <c r="E13331" i="16"/>
  <c r="E13347" i="16"/>
  <c r="E13363" i="16"/>
  <c r="E13379" i="16"/>
  <c r="E13395" i="16"/>
  <c r="E13411" i="16"/>
  <c r="E13427" i="16"/>
  <c r="E13443" i="16"/>
  <c r="E13459" i="16"/>
  <c r="E13475" i="16"/>
  <c r="E13491" i="16"/>
  <c r="E13507" i="16"/>
  <c r="E13523" i="16"/>
  <c r="E13539" i="16"/>
  <c r="E13555" i="16"/>
  <c r="E13571" i="16"/>
  <c r="E13587" i="16"/>
  <c r="E13603" i="16"/>
  <c r="E13619" i="16"/>
  <c r="E13635" i="16"/>
  <c r="E13651" i="16"/>
  <c r="E13667" i="16"/>
  <c r="E13683" i="16"/>
  <c r="E10285" i="16"/>
  <c r="E10349" i="16"/>
  <c r="E10413" i="16"/>
  <c r="E10477" i="16"/>
  <c r="E10541" i="16"/>
  <c r="E10605" i="16"/>
  <c r="E10669" i="16"/>
  <c r="E10733" i="16"/>
  <c r="E10797" i="16"/>
  <c r="E10861" i="16"/>
  <c r="E10925" i="16"/>
  <c r="E10978" i="16"/>
  <c r="E11010" i="16"/>
  <c r="E11042" i="16"/>
  <c r="E11074" i="16"/>
  <c r="E11106" i="16"/>
  <c r="E11138" i="16"/>
  <c r="E11170" i="16"/>
  <c r="E11202" i="16"/>
  <c r="E11234" i="16"/>
  <c r="E11266" i="16"/>
  <c r="E11298" i="16"/>
  <c r="E11324" i="16"/>
  <c r="E11340" i="16"/>
  <c r="E11356" i="16"/>
  <c r="E11372" i="16"/>
  <c r="E11388" i="16"/>
  <c r="E11404" i="16"/>
  <c r="E11420" i="16"/>
  <c r="E11436" i="16"/>
  <c r="E11452" i="16"/>
  <c r="E11468" i="16"/>
  <c r="E11484" i="16"/>
  <c r="E11500" i="16"/>
  <c r="E11516" i="16"/>
  <c r="E11532" i="16"/>
  <c r="E11548" i="16"/>
  <c r="E11564" i="16"/>
  <c r="E11580" i="16"/>
  <c r="E11596" i="16"/>
  <c r="E11612" i="16"/>
  <c r="E11628" i="16"/>
  <c r="E11644" i="16"/>
  <c r="E11660" i="16"/>
  <c r="E11676" i="16"/>
  <c r="E11692" i="16"/>
  <c r="E11708" i="16"/>
  <c r="E11724" i="16"/>
  <c r="E11740" i="16"/>
  <c r="E11756" i="16"/>
  <c r="E11772" i="16"/>
  <c r="E11788" i="16"/>
  <c r="E11804" i="16"/>
  <c r="E11820" i="16"/>
  <c r="E11836" i="16"/>
  <c r="E11852" i="16"/>
  <c r="E11868" i="16"/>
  <c r="E11884" i="16"/>
  <c r="E11900" i="16"/>
  <c r="E11916" i="16"/>
  <c r="E11932" i="16"/>
  <c r="E11948" i="16"/>
  <c r="E11964" i="16"/>
  <c r="E11980" i="16"/>
  <c r="E11996" i="16"/>
  <c r="E12012" i="16"/>
  <c r="E12028" i="16"/>
  <c r="E12044" i="16"/>
  <c r="E12060" i="16"/>
  <c r="E12076" i="16"/>
  <c r="E12092" i="16"/>
  <c r="E12108" i="16"/>
  <c r="E12124" i="16"/>
  <c r="E12140" i="16"/>
  <c r="E12156" i="16"/>
  <c r="E12172" i="16"/>
  <c r="E12188" i="16"/>
  <c r="E12204" i="16"/>
  <c r="E12220" i="16"/>
  <c r="E12236" i="16"/>
  <c r="E12252" i="16"/>
  <c r="E12268" i="16"/>
  <c r="E12284" i="16"/>
  <c r="E12300" i="16"/>
  <c r="E12316" i="16"/>
  <c r="E12332" i="16"/>
  <c r="E12348" i="16"/>
  <c r="E12364" i="16"/>
  <c r="E12380" i="16"/>
  <c r="E12396" i="16"/>
  <c r="E12412" i="16"/>
  <c r="E12428" i="16"/>
  <c r="E12444" i="16"/>
  <c r="E12460" i="16"/>
  <c r="E12476" i="16"/>
  <c r="E12492" i="16"/>
  <c r="E12508" i="16"/>
  <c r="E12524" i="16"/>
  <c r="E12540" i="16"/>
  <c r="E12556" i="16"/>
  <c r="E12572" i="16"/>
  <c r="E12588" i="16"/>
  <c r="E12604" i="16"/>
  <c r="E12620" i="16"/>
  <c r="E12636" i="16"/>
  <c r="E12652" i="16"/>
  <c r="E12668" i="16"/>
  <c r="E12684" i="16"/>
  <c r="E12700" i="16"/>
  <c r="E12716" i="16"/>
  <c r="E12732" i="16"/>
  <c r="E12748" i="16"/>
  <c r="E12764" i="16"/>
  <c r="E12780" i="16"/>
  <c r="E12796" i="16"/>
  <c r="E12812" i="16"/>
  <c r="E12828" i="16"/>
  <c r="E12844" i="16"/>
  <c r="E12860" i="16"/>
  <c r="E12876" i="16"/>
  <c r="E12892" i="16"/>
  <c r="E12908" i="16"/>
  <c r="E12924" i="16"/>
  <c r="E12940" i="16"/>
  <c r="E12956" i="16"/>
  <c r="E12972" i="16"/>
  <c r="E12988" i="16"/>
  <c r="E13004" i="16"/>
  <c r="E13020" i="16"/>
  <c r="E13036" i="16"/>
  <c r="E13052" i="16"/>
  <c r="E13068" i="16"/>
  <c r="E13084" i="16"/>
  <c r="E13100" i="16"/>
  <c r="E13116" i="16"/>
  <c r="E13132" i="16"/>
  <c r="E13148" i="16"/>
  <c r="E13164" i="16"/>
  <c r="E13180" i="16"/>
  <c r="E13196" i="16"/>
  <c r="E13212" i="16"/>
  <c r="E13228" i="16"/>
  <c r="E13244" i="16"/>
  <c r="E13260" i="16"/>
  <c r="E13276" i="16"/>
  <c r="E13292" i="16"/>
  <c r="E13308" i="16"/>
  <c r="E13324" i="16"/>
  <c r="E13340" i="16"/>
  <c r="E13356" i="16"/>
  <c r="E13372" i="16"/>
  <c r="E13388" i="16"/>
  <c r="E13404" i="16"/>
  <c r="E13420" i="16"/>
  <c r="E13436" i="16"/>
  <c r="E13452" i="16"/>
  <c r="E13468" i="16"/>
  <c r="E13484" i="16"/>
  <c r="E13500" i="16"/>
  <c r="E13516" i="16"/>
  <c r="E13532" i="16"/>
  <c r="E13548" i="16"/>
  <c r="E13564" i="16"/>
  <c r="E13580" i="16"/>
  <c r="E13596" i="16"/>
  <c r="E13612" i="16"/>
  <c r="E13628" i="16"/>
  <c r="E13644" i="16"/>
  <c r="E13660" i="16"/>
  <c r="E13676" i="16"/>
  <c r="E13692" i="16"/>
  <c r="E11437" i="16"/>
  <c r="E11501" i="16"/>
  <c r="E11565" i="16"/>
  <c r="E11629" i="16"/>
  <c r="E11693" i="16"/>
  <c r="E11757" i="16"/>
  <c r="E11821" i="16"/>
  <c r="E11885" i="16"/>
  <c r="E11949" i="16"/>
  <c r="E12013" i="16"/>
  <c r="E12077" i="16"/>
  <c r="E12141" i="16"/>
  <c r="E12205" i="16"/>
  <c r="E12269" i="16"/>
  <c r="E12333" i="16"/>
  <c r="E12397" i="16"/>
  <c r="E12461" i="16"/>
  <c r="E12525" i="16"/>
  <c r="E12589" i="16"/>
  <c r="E12653" i="16"/>
  <c r="E12717" i="16"/>
  <c r="E12781" i="16"/>
  <c r="E12845" i="16"/>
  <c r="E12909" i="16"/>
  <c r="E12973" i="16"/>
  <c r="E13037" i="16"/>
  <c r="E13101" i="16"/>
  <c r="E13165" i="16"/>
  <c r="E13206" i="16"/>
  <c r="E13238" i="16"/>
  <c r="E13270" i="16"/>
  <c r="E13302" i="16"/>
  <c r="E13334" i="16"/>
  <c r="E13366" i="16"/>
  <c r="E13398" i="16"/>
  <c r="E13430" i="16"/>
  <c r="E13462" i="16"/>
  <c r="E13494" i="16"/>
  <c r="E13526" i="16"/>
  <c r="E13558" i="16"/>
  <c r="E13590" i="16"/>
  <c r="E13622" i="16"/>
  <c r="E13654" i="16"/>
  <c r="E13686" i="16"/>
  <c r="E13706" i="16"/>
  <c r="E13722" i="16"/>
  <c r="E13738" i="16"/>
  <c r="E13754" i="16"/>
  <c r="E13770" i="16"/>
  <c r="E13786" i="16"/>
  <c r="E13802" i="16"/>
  <c r="E13818" i="16"/>
  <c r="E13834" i="16"/>
  <c r="E13850" i="16"/>
  <c r="E13866" i="16"/>
  <c r="E13882" i="16"/>
  <c r="E13898" i="16"/>
  <c r="E13914" i="16"/>
  <c r="E13930" i="16"/>
  <c r="E13946" i="16"/>
  <c r="E13962" i="16"/>
  <c r="E13978" i="16"/>
  <c r="E13994" i="16"/>
  <c r="E14010" i="16"/>
  <c r="E14026" i="16"/>
  <c r="E14042" i="16"/>
  <c r="E14058" i="16"/>
  <c r="E14074" i="16"/>
  <c r="E14090" i="16"/>
  <c r="E14106" i="16"/>
  <c r="E14122" i="16"/>
  <c r="E14138" i="16"/>
  <c r="E14154" i="16"/>
  <c r="E14170" i="16"/>
  <c r="E14186" i="16"/>
  <c r="E14202" i="16"/>
  <c r="E9204" i="16"/>
  <c r="E10736" i="16"/>
  <c r="E9033" i="16"/>
  <c r="E10057" i="16"/>
  <c r="E9058" i="16"/>
  <c r="E9570" i="16"/>
  <c r="E10082" i="16"/>
  <c r="E10558" i="16"/>
  <c r="E10814" i="16"/>
  <c r="E10657" i="16"/>
  <c r="E11321" i="16"/>
  <c r="E10990" i="16"/>
  <c r="E11410" i="16"/>
  <c r="E11666" i="16"/>
  <c r="E11922" i="16"/>
  <c r="E12146" i="16"/>
  <c r="E12274" i="16"/>
  <c r="E12402" i="16"/>
  <c r="E12530" i="16"/>
  <c r="E12658" i="16"/>
  <c r="E12786" i="16"/>
  <c r="E12914" i="16"/>
  <c r="E13042" i="16"/>
  <c r="E13170" i="16"/>
  <c r="E10713" i="16"/>
  <c r="E11097" i="16"/>
  <c r="E11335" i="16"/>
  <c r="E11463" i="16"/>
  <c r="E11559" i="16"/>
  <c r="E11623" i="16"/>
  <c r="E11687" i="16"/>
  <c r="E11751" i="16"/>
  <c r="E11815" i="16"/>
  <c r="E11879" i="16"/>
  <c r="E11943" i="16"/>
  <c r="E12007" i="16"/>
  <c r="E12071" i="16"/>
  <c r="E12135" i="16"/>
  <c r="E12199" i="16"/>
  <c r="E12263" i="16"/>
  <c r="E12327" i="16"/>
  <c r="E12391" i="16"/>
  <c r="E12455" i="16"/>
  <c r="E12519" i="16"/>
  <c r="E12583" i="16"/>
  <c r="E12647" i="16"/>
  <c r="E12711" i="16"/>
  <c r="E12775" i="16"/>
  <c r="E12839" i="16"/>
  <c r="E12903" i="16"/>
  <c r="E12967" i="16"/>
  <c r="E13031" i="16"/>
  <c r="E13095" i="16"/>
  <c r="E13159" i="16"/>
  <c r="E13223" i="16"/>
  <c r="E13287" i="16"/>
  <c r="E13351" i="16"/>
  <c r="E13415" i="16"/>
  <c r="E13479" i="16"/>
  <c r="E13543" i="16"/>
  <c r="E13607" i="16"/>
  <c r="E13671" i="16"/>
  <c r="E10429" i="16"/>
  <c r="E10685" i="16"/>
  <c r="E10941" i="16"/>
  <c r="E11082" i="16"/>
  <c r="E11210" i="16"/>
  <c r="E11328" i="16"/>
  <c r="E11392" i="16"/>
  <c r="E11456" i="16"/>
  <c r="E11520" i="16"/>
  <c r="E11584" i="16"/>
  <c r="E11648" i="16"/>
  <c r="E11712" i="16"/>
  <c r="E11776" i="16"/>
  <c r="E11840" i="16"/>
  <c r="E11904" i="16"/>
  <c r="E11968" i="16"/>
  <c r="E12032" i="16"/>
  <c r="E12096" i="16"/>
  <c r="E12160" i="16"/>
  <c r="E12224" i="16"/>
  <c r="E12288" i="16"/>
  <c r="E12352" i="16"/>
  <c r="E12416" i="16"/>
  <c r="E12480" i="16"/>
  <c r="E12512" i="16"/>
  <c r="E12544" i="16"/>
  <c r="E12576" i="16"/>
  <c r="E12608" i="16"/>
  <c r="E12640" i="16"/>
  <c r="E12672" i="16"/>
  <c r="E12704" i="16"/>
  <c r="E12736" i="16"/>
  <c r="E12768" i="16"/>
  <c r="E12800" i="16"/>
  <c r="E12832" i="16"/>
  <c r="E12864" i="16"/>
  <c r="E12896" i="16"/>
  <c r="E12928" i="16"/>
  <c r="E12960" i="16"/>
  <c r="E12992" i="16"/>
  <c r="E13024" i="16"/>
  <c r="E13056" i="16"/>
  <c r="E13088" i="16"/>
  <c r="E13120" i="16"/>
  <c r="E13152" i="16"/>
  <c r="E13184" i="16"/>
  <c r="E13216" i="16"/>
  <c r="E13248" i="16"/>
  <c r="E13280" i="16"/>
  <c r="E13312" i="16"/>
  <c r="E13344" i="16"/>
  <c r="E13376" i="16"/>
  <c r="E13408" i="16"/>
  <c r="E13440" i="16"/>
  <c r="E13472" i="16"/>
  <c r="E13504" i="16"/>
  <c r="E13536" i="16"/>
  <c r="E13568" i="16"/>
  <c r="E13600" i="16"/>
  <c r="E13632" i="16"/>
  <c r="E13664" i="16"/>
  <c r="E11389" i="16"/>
  <c r="E11517" i="16"/>
  <c r="E11645" i="16"/>
  <c r="E11773" i="16"/>
  <c r="E11901" i="16"/>
  <c r="E12029" i="16"/>
  <c r="E12157" i="16"/>
  <c r="E12285" i="16"/>
  <c r="E12413" i="16"/>
  <c r="E12541" i="16"/>
  <c r="E12669" i="16"/>
  <c r="E12797" i="16"/>
  <c r="E12925" i="16"/>
  <c r="E13053" i="16"/>
  <c r="E13181" i="16"/>
  <c r="E13246" i="16"/>
  <c r="E13310" i="16"/>
  <c r="E13374" i="16"/>
  <c r="E13438" i="16"/>
  <c r="E13502" i="16"/>
  <c r="E13566" i="16"/>
  <c r="E13630" i="16"/>
  <c r="E13694" i="16"/>
  <c r="E13726" i="16"/>
  <c r="E13758" i="16"/>
  <c r="E13790" i="16"/>
  <c r="E13822" i="16"/>
  <c r="E13854" i="16"/>
  <c r="E13886" i="16"/>
  <c r="E13918" i="16"/>
  <c r="E13950" i="16"/>
  <c r="E13982" i="16"/>
  <c r="E14014" i="16"/>
  <c r="E14046" i="16"/>
  <c r="E14078" i="16"/>
  <c r="E14110" i="16"/>
  <c r="E14142" i="16"/>
  <c r="E14174" i="16"/>
  <c r="E14206" i="16"/>
  <c r="E14222" i="16"/>
  <c r="E14238" i="16"/>
  <c r="E14254" i="16"/>
  <c r="E14270" i="16"/>
  <c r="E14286" i="16"/>
  <c r="E14302" i="16"/>
  <c r="E14318" i="16"/>
  <c r="E14334" i="16"/>
  <c r="E14350" i="16"/>
  <c r="E14366" i="16"/>
  <c r="E14382" i="16"/>
  <c r="E14398" i="16"/>
  <c r="E14414" i="16"/>
  <c r="E14430" i="16"/>
  <c r="E14446" i="16"/>
  <c r="E14462" i="16"/>
  <c r="E14478" i="16"/>
  <c r="E14494" i="16"/>
  <c r="E14510" i="16"/>
  <c r="E14526" i="16"/>
  <c r="E14542" i="16"/>
  <c r="E14558" i="16"/>
  <c r="E14574" i="16"/>
  <c r="E14590" i="16"/>
  <c r="E14606" i="16"/>
  <c r="E14622" i="16"/>
  <c r="E14638" i="16"/>
  <c r="E14654" i="16"/>
  <c r="E14670" i="16"/>
  <c r="E14686" i="16"/>
  <c r="E14702" i="16"/>
  <c r="E14718" i="16"/>
  <c r="E14734" i="16"/>
  <c r="E14750" i="16"/>
  <c r="E14766" i="16"/>
  <c r="E14782" i="16"/>
  <c r="E14798" i="16"/>
  <c r="E14814" i="16"/>
  <c r="E14830" i="16"/>
  <c r="E14846" i="16"/>
  <c r="E14862" i="16"/>
  <c r="E14878" i="16"/>
  <c r="E14894" i="16"/>
  <c r="E14910" i="16"/>
  <c r="E14926" i="16"/>
  <c r="E14942" i="16"/>
  <c r="E14958" i="16"/>
  <c r="E14974" i="16"/>
  <c r="E14990" i="16"/>
  <c r="E15006" i="16"/>
  <c r="E15022" i="16"/>
  <c r="E15038" i="16"/>
  <c r="E15054" i="16"/>
  <c r="E15070" i="16"/>
  <c r="E15086" i="16"/>
  <c r="E15102" i="16"/>
  <c r="E15118" i="16"/>
  <c r="E15134" i="16"/>
  <c r="E15150" i="16"/>
  <c r="E15166" i="16"/>
  <c r="E15182" i="16"/>
  <c r="E15198" i="16"/>
  <c r="E15214" i="16"/>
  <c r="E15230" i="16"/>
  <c r="E15246" i="16"/>
  <c r="E15262" i="16"/>
  <c r="E15278" i="16"/>
  <c r="E15294" i="16"/>
  <c r="E15310" i="16"/>
  <c r="E15326" i="16"/>
  <c r="E15342" i="16"/>
  <c r="E15358" i="16"/>
  <c r="E15374" i="16"/>
  <c r="E15390" i="16"/>
  <c r="E15406" i="16"/>
  <c r="E15422" i="16"/>
  <c r="E15438" i="16"/>
  <c r="E15454" i="16"/>
  <c r="E15470" i="16"/>
  <c r="E15486" i="16"/>
  <c r="E15502" i="16"/>
  <c r="E15518" i="16"/>
  <c r="E15534" i="16"/>
  <c r="E15550" i="16"/>
  <c r="E15566" i="16"/>
  <c r="E15582" i="16"/>
  <c r="E15598" i="16"/>
  <c r="E15614" i="16"/>
  <c r="E15630" i="16"/>
  <c r="E15646" i="16"/>
  <c r="E15662" i="16"/>
  <c r="E15678" i="16"/>
  <c r="E15694" i="16"/>
  <c r="E15710" i="16"/>
  <c r="E11425" i="16"/>
  <c r="E11489" i="16"/>
  <c r="E11553" i="16"/>
  <c r="E11617" i="16"/>
  <c r="E11681" i="16"/>
  <c r="E11745" i="16"/>
  <c r="E11809" i="16"/>
  <c r="E11873" i="16"/>
  <c r="E11937" i="16"/>
  <c r="E12001" i="16"/>
  <c r="E12065" i="16"/>
  <c r="E12129" i="16"/>
  <c r="E12193" i="16"/>
  <c r="E12257" i="16"/>
  <c r="E12321" i="16"/>
  <c r="E12385" i="16"/>
  <c r="E12449" i="16"/>
  <c r="E12513" i="16"/>
  <c r="E12577" i="16"/>
  <c r="E12641" i="16"/>
  <c r="E12705" i="16"/>
  <c r="E12769" i="16"/>
  <c r="E12833" i="16"/>
  <c r="E12897" i="16"/>
  <c r="E12961" i="16"/>
  <c r="E13025" i="16"/>
  <c r="E13089" i="16"/>
  <c r="E13153" i="16"/>
  <c r="E13201" i="16"/>
  <c r="E13233" i="16"/>
  <c r="E13265" i="16"/>
  <c r="E13297" i="16"/>
  <c r="E13329" i="16"/>
  <c r="E13361" i="16"/>
  <c r="E13393" i="16"/>
  <c r="E13425" i="16"/>
  <c r="E13457" i="16"/>
  <c r="E13489" i="16"/>
  <c r="E13521" i="16"/>
  <c r="E13553" i="16"/>
  <c r="E13585" i="16"/>
  <c r="E13617" i="16"/>
  <c r="E13649" i="16"/>
  <c r="E13681" i="16"/>
  <c r="E13703" i="16"/>
  <c r="E13719" i="16"/>
  <c r="E13735" i="16"/>
  <c r="E13751" i="16"/>
  <c r="E13767" i="16"/>
  <c r="E13783" i="16"/>
  <c r="E13799" i="16"/>
  <c r="E13815" i="16"/>
  <c r="E13831" i="16"/>
  <c r="E13847" i="16"/>
  <c r="E13863" i="16"/>
  <c r="E13879" i="16"/>
  <c r="E13895" i="16"/>
  <c r="E13911" i="16"/>
  <c r="E13927" i="16"/>
  <c r="E13943" i="16"/>
  <c r="E13959" i="16"/>
  <c r="E13975" i="16"/>
  <c r="E13991" i="16"/>
  <c r="E14007" i="16"/>
  <c r="E14023" i="16"/>
  <c r="E14039" i="16"/>
  <c r="E14055" i="16"/>
  <c r="E14071" i="16"/>
  <c r="E14087" i="16"/>
  <c r="E11413" i="16"/>
  <c r="E11477" i="16"/>
  <c r="E11541" i="16"/>
  <c r="E11605" i="16"/>
  <c r="E11669" i="16"/>
  <c r="E11733" i="16"/>
  <c r="E11797" i="16"/>
  <c r="E11861" i="16"/>
  <c r="E11925" i="16"/>
  <c r="E11989" i="16"/>
  <c r="E12053" i="16"/>
  <c r="E12117" i="16"/>
  <c r="E12181" i="16"/>
  <c r="E12245" i="16"/>
  <c r="E12309" i="16"/>
  <c r="E12373" i="16"/>
  <c r="E12437" i="16"/>
  <c r="E12501" i="16"/>
  <c r="E12565" i="16"/>
  <c r="E12629" i="16"/>
  <c r="E12693" i="16"/>
  <c r="E12757" i="16"/>
  <c r="E12821" i="16"/>
  <c r="E12885" i="16"/>
  <c r="E12949" i="16"/>
  <c r="E13013" i="16"/>
  <c r="E13077" i="16"/>
  <c r="E13141" i="16"/>
  <c r="E13194" i="16"/>
  <c r="E13226" i="16"/>
  <c r="E13258" i="16"/>
  <c r="E13290" i="16"/>
  <c r="E13322" i="16"/>
  <c r="E13354" i="16"/>
  <c r="E13386" i="16"/>
  <c r="E13418" i="16"/>
  <c r="E13450" i="16"/>
  <c r="E13482" i="16"/>
  <c r="E13514" i="16"/>
  <c r="E13546" i="16"/>
  <c r="E13578" i="16"/>
  <c r="E13610" i="16"/>
  <c r="E13642" i="16"/>
  <c r="E13674" i="16"/>
  <c r="E13700" i="16"/>
  <c r="E13716" i="16"/>
  <c r="E13732" i="16"/>
  <c r="E13748" i="16"/>
  <c r="E13764" i="16"/>
  <c r="E13780" i="16"/>
  <c r="E13796" i="16"/>
  <c r="E13812" i="16"/>
  <c r="E13828" i="16"/>
  <c r="E13844" i="16"/>
  <c r="E13860" i="16"/>
  <c r="E13876" i="16"/>
  <c r="E13892" i="16"/>
  <c r="E13908" i="16"/>
  <c r="E13924" i="16"/>
  <c r="E13940" i="16"/>
  <c r="E13956" i="16"/>
  <c r="E13972" i="16"/>
  <c r="E13988" i="16"/>
  <c r="E14004" i="16"/>
  <c r="E14020" i="16"/>
  <c r="E14036" i="16"/>
  <c r="E14052" i="16"/>
  <c r="E14068" i="16"/>
  <c r="E14084" i="16"/>
  <c r="E14100" i="16"/>
  <c r="E14116" i="16"/>
  <c r="E14132" i="16"/>
  <c r="E14148" i="16"/>
  <c r="E14164" i="16"/>
  <c r="E14180" i="16"/>
  <c r="E14196" i="16"/>
  <c r="E14212" i="16"/>
  <c r="E14228" i="16"/>
  <c r="E14244" i="16"/>
  <c r="E14260" i="16"/>
  <c r="E14276" i="16"/>
  <c r="E14292" i="16"/>
  <c r="E14308" i="16"/>
  <c r="E14324" i="16"/>
  <c r="E14340" i="16"/>
  <c r="E14356" i="16"/>
  <c r="E14372" i="16"/>
  <c r="E14388" i="16"/>
  <c r="E14404" i="16"/>
  <c r="E14420" i="16"/>
  <c r="E14436" i="16"/>
  <c r="E14452" i="16"/>
  <c r="E14468" i="16"/>
  <c r="E14484" i="16"/>
  <c r="E14500" i="16"/>
  <c r="E14516" i="16"/>
  <c r="E14532" i="16"/>
  <c r="E14548" i="16"/>
  <c r="E14564" i="16"/>
  <c r="E14580" i="16"/>
  <c r="E14596" i="16"/>
  <c r="E14612" i="16"/>
  <c r="E14628" i="16"/>
  <c r="E14644" i="16"/>
  <c r="E14660" i="16"/>
  <c r="E14676" i="16"/>
  <c r="E14692" i="16"/>
  <c r="E14708" i="16"/>
  <c r="E14724" i="16"/>
  <c r="E14740" i="16"/>
  <c r="E14756" i="16"/>
  <c r="E14772" i="16"/>
  <c r="E14788" i="16"/>
  <c r="E14804" i="16"/>
  <c r="E14820" i="16"/>
  <c r="E14836" i="16"/>
  <c r="E14852" i="16"/>
  <c r="E14868" i="16"/>
  <c r="E14884" i="16"/>
  <c r="E14900" i="16"/>
  <c r="E14916" i="16"/>
  <c r="E14932" i="16"/>
  <c r="E14948" i="16"/>
  <c r="E14964" i="16"/>
  <c r="E14980" i="16"/>
  <c r="E14996" i="16"/>
  <c r="E15012" i="16"/>
  <c r="E15028" i="16"/>
  <c r="E15044" i="16"/>
  <c r="E15060" i="16"/>
  <c r="E15076" i="16"/>
  <c r="E15092" i="16"/>
  <c r="E15108" i="16"/>
  <c r="E15124" i="16"/>
  <c r="E15140" i="16"/>
  <c r="E15156" i="16"/>
  <c r="E15172" i="16"/>
  <c r="E15188" i="16"/>
  <c r="E15204" i="16"/>
  <c r="E15220" i="16"/>
  <c r="E15236" i="16"/>
  <c r="E15252" i="16"/>
  <c r="E15268" i="16"/>
  <c r="E15284" i="16"/>
  <c r="E15300" i="16"/>
  <c r="E15316" i="16"/>
  <c r="E15332" i="16"/>
  <c r="E15348" i="16"/>
  <c r="E15364" i="16"/>
  <c r="E15380" i="16"/>
  <c r="E15396" i="16"/>
  <c r="E15412" i="16"/>
  <c r="E15428" i="16"/>
  <c r="E15444" i="16"/>
  <c r="E11465" i="16"/>
  <c r="E11721" i="16"/>
  <c r="E11977" i="16"/>
  <c r="E12233" i="16"/>
  <c r="E12489" i="16"/>
  <c r="E12745" i="16"/>
  <c r="E13001" i="16"/>
  <c r="E13221" i="16"/>
  <c r="E13349" i="16"/>
  <c r="E13477" i="16"/>
  <c r="E13605" i="16"/>
  <c r="E13713" i="16"/>
  <c r="E13777" i="16"/>
  <c r="E13841" i="16"/>
  <c r="E13905" i="16"/>
  <c r="E13969" i="16"/>
  <c r="E14033" i="16"/>
  <c r="E14097" i="16"/>
  <c r="E14129" i="16"/>
  <c r="E14161" i="16"/>
  <c r="E14193" i="16"/>
  <c r="E14225" i="16"/>
  <c r="E14257" i="16"/>
  <c r="E14289" i="16"/>
  <c r="E14321" i="16"/>
  <c r="E14353" i="16"/>
  <c r="E14385" i="16"/>
  <c r="E14417" i="16"/>
  <c r="E14449" i="16"/>
  <c r="E14481" i="16"/>
  <c r="E14513" i="16"/>
  <c r="E14545" i="16"/>
  <c r="E14577" i="16"/>
  <c r="E14609" i="16"/>
  <c r="E14641" i="16"/>
  <c r="E14673" i="16"/>
  <c r="E14705" i="16"/>
  <c r="E14737" i="16"/>
  <c r="E14769" i="16"/>
  <c r="E14801" i="16"/>
  <c r="E14833" i="16"/>
  <c r="E14865" i="16"/>
  <c r="E14897" i="16"/>
  <c r="E14929" i="16"/>
  <c r="E14961" i="16"/>
  <c r="E14993" i="16"/>
  <c r="E15025" i="16"/>
  <c r="E15057" i="16"/>
  <c r="E15089" i="16"/>
  <c r="E15121" i="16"/>
  <c r="E15153" i="16"/>
  <c r="E15185" i="16"/>
  <c r="E15217" i="16"/>
  <c r="E15249" i="16"/>
  <c r="E15281" i="16"/>
  <c r="E15313" i="16"/>
  <c r="E15345" i="16"/>
  <c r="E15377" i="16"/>
  <c r="E15409" i="16"/>
  <c r="E15441" i="16"/>
  <c r="E15467" i="16"/>
  <c r="E15488" i="16"/>
  <c r="E15509" i="16"/>
  <c r="E15531" i="16"/>
  <c r="E15552" i="16"/>
  <c r="E15573" i="16"/>
  <c r="E15595" i="16"/>
  <c r="E15616" i="16"/>
  <c r="E15637" i="16"/>
  <c r="E15659" i="16"/>
  <c r="E15680" i="16"/>
  <c r="E15701" i="16"/>
  <c r="E15721" i="16"/>
  <c r="E15737" i="16"/>
  <c r="E15753" i="16"/>
  <c r="E15769" i="16"/>
  <c r="E15785" i="16"/>
  <c r="E15801" i="16"/>
  <c r="E15817" i="16"/>
  <c r="E15833" i="16"/>
  <c r="E15849" i="16"/>
  <c r="E15865" i="16"/>
  <c r="E15881" i="16"/>
  <c r="E15897" i="16"/>
  <c r="E15913" i="16"/>
  <c r="E15929" i="16"/>
  <c r="E15945" i="16"/>
  <c r="E15961" i="16"/>
  <c r="E15977" i="16"/>
  <c r="E15993" i="16"/>
  <c r="E16009" i="16"/>
  <c r="E16025" i="16"/>
  <c r="E16041" i="16"/>
  <c r="E16057" i="16"/>
  <c r="E16073" i="16"/>
  <c r="E16089" i="16"/>
  <c r="E16105" i="16"/>
  <c r="E16121" i="16"/>
  <c r="E16137" i="16"/>
  <c r="E16153" i="16"/>
  <c r="E16169" i="16"/>
  <c r="E16185" i="16"/>
  <c r="E16201" i="16"/>
  <c r="E16217" i="16"/>
  <c r="E16233" i="16"/>
  <c r="E16249" i="16"/>
  <c r="E16265" i="16"/>
  <c r="E16281" i="16"/>
  <c r="E16297" i="16"/>
  <c r="E16313" i="16"/>
  <c r="E16329" i="16"/>
  <c r="E16345" i="16"/>
  <c r="E16361" i="16"/>
  <c r="E16377" i="16"/>
  <c r="E16393" i="16"/>
  <c r="E16409" i="16"/>
  <c r="E16425" i="16"/>
  <c r="E16441" i="16"/>
  <c r="E16457" i="16"/>
  <c r="E16473" i="16"/>
  <c r="E16489" i="16"/>
  <c r="E16505" i="16"/>
  <c r="E16521" i="16"/>
  <c r="E16537" i="16"/>
  <c r="E16553" i="16"/>
  <c r="E16569" i="16"/>
  <c r="E16585" i="16"/>
  <c r="E16601" i="16"/>
  <c r="E16617" i="16"/>
  <c r="E16633" i="16"/>
  <c r="E16649" i="16"/>
  <c r="E16665" i="16"/>
  <c r="E16681" i="16"/>
  <c r="E16697" i="16"/>
  <c r="E16713" i="16"/>
  <c r="E16729" i="16"/>
  <c r="E16745" i="16"/>
  <c r="E16761" i="16"/>
  <c r="E16777" i="16"/>
  <c r="E16793" i="16"/>
  <c r="E16809" i="16"/>
  <c r="E16825" i="16"/>
  <c r="E16841" i="16"/>
  <c r="E16857" i="16"/>
  <c r="E16873" i="16"/>
  <c r="E16889" i="16"/>
  <c r="E16905" i="16"/>
  <c r="E16921" i="16"/>
  <c r="E16937" i="16"/>
  <c r="E16953" i="16"/>
  <c r="E16969" i="16"/>
  <c r="E16985" i="16"/>
  <c r="E17001" i="16"/>
  <c r="E17017" i="16"/>
  <c r="E17033" i="16"/>
  <c r="E17049" i="16"/>
  <c r="E17065" i="16"/>
  <c r="E17081" i="16"/>
  <c r="E17097" i="16"/>
  <c r="E17113" i="16"/>
  <c r="E17129" i="16"/>
  <c r="E17145" i="16"/>
  <c r="E17161" i="16"/>
  <c r="E17177" i="16"/>
  <c r="E17193" i="16"/>
  <c r="E17209" i="16"/>
  <c r="E17225" i="16"/>
  <c r="E17241" i="16"/>
  <c r="E17257" i="16"/>
  <c r="E17273" i="16"/>
  <c r="E17289" i="16"/>
  <c r="E17305" i="16"/>
  <c r="E17321" i="16"/>
  <c r="E17337" i="16"/>
  <c r="E17353" i="16"/>
  <c r="E17369" i="16"/>
  <c r="E17385" i="16"/>
  <c r="E17401" i="16"/>
  <c r="E17417" i="16"/>
  <c r="E17433" i="16"/>
  <c r="E17449" i="16"/>
  <c r="E17465" i="16"/>
  <c r="E17481" i="16"/>
  <c r="E17497" i="16"/>
  <c r="E17513" i="16"/>
  <c r="E17529" i="16"/>
  <c r="E11417" i="16"/>
  <c r="E11673" i="16"/>
  <c r="E11929" i="16"/>
  <c r="E12185" i="16"/>
  <c r="E12441" i="16"/>
  <c r="E12697" i="16"/>
  <c r="E12953" i="16"/>
  <c r="E13197" i="16"/>
  <c r="E13325" i="16"/>
  <c r="E13453" i="16"/>
  <c r="E13581" i="16"/>
  <c r="E13701" i="16"/>
  <c r="E13765" i="16"/>
  <c r="E13829" i="16"/>
  <c r="E13893" i="16"/>
  <c r="E13957" i="16"/>
  <c r="E14021" i="16"/>
  <c r="E9968" i="16"/>
  <c r="E10992" i="16"/>
  <c r="E9289" i="16"/>
  <c r="E8447" i="16"/>
  <c r="E9186" i="16"/>
  <c r="E9698" i="16"/>
  <c r="E10210" i="16"/>
  <c r="E10622" i="16"/>
  <c r="E10878" i="16"/>
  <c r="E10913" i="16"/>
  <c r="E11385" i="16"/>
  <c r="E11118" i="16"/>
  <c r="E11474" i="16"/>
  <c r="E11730" i="16"/>
  <c r="E11986" i="16"/>
  <c r="E12178" i="16"/>
  <c r="E12306" i="16"/>
  <c r="E12434" i="16"/>
  <c r="E12562" i="16"/>
  <c r="E12690" i="16"/>
  <c r="E12818" i="16"/>
  <c r="E12946" i="16"/>
  <c r="E13074" i="16"/>
  <c r="E10329" i="16"/>
  <c r="E10841" i="16"/>
  <c r="E11161" i="16"/>
  <c r="E11367" i="16"/>
  <c r="E11495" i="16"/>
  <c r="E11575" i="16"/>
  <c r="E11639" i="16"/>
  <c r="E11703" i="16"/>
  <c r="E11767" i="16"/>
  <c r="E11831" i="16"/>
  <c r="E11895" i="16"/>
  <c r="E11959" i="16"/>
  <c r="E12023" i="16"/>
  <c r="E12087" i="16"/>
  <c r="E12151" i="16"/>
  <c r="E12215" i="16"/>
  <c r="E12279" i="16"/>
  <c r="E12343" i="16"/>
  <c r="E12407" i="16"/>
  <c r="E12471" i="16"/>
  <c r="E12535" i="16"/>
  <c r="E12599" i="16"/>
  <c r="E12663" i="16"/>
  <c r="E12727" i="16"/>
  <c r="E12791" i="16"/>
  <c r="E12855" i="16"/>
  <c r="E12919" i="16"/>
  <c r="E12983" i="16"/>
  <c r="E13047" i="16"/>
  <c r="E13111" i="16"/>
  <c r="E13175" i="16"/>
  <c r="E13239" i="16"/>
  <c r="E13303" i="16"/>
  <c r="E13367" i="16"/>
  <c r="E13431" i="16"/>
  <c r="E13495" i="16"/>
  <c r="E13559" i="16"/>
  <c r="E13623" i="16"/>
  <c r="E13687" i="16"/>
  <c r="E10493" i="16"/>
  <c r="E10749" i="16"/>
  <c r="E10986" i="16"/>
  <c r="E11114" i="16"/>
  <c r="E11242" i="16"/>
  <c r="E11344" i="16"/>
  <c r="E11408" i="16"/>
  <c r="E11472" i="16"/>
  <c r="E11536" i="16"/>
  <c r="E11600" i="16"/>
  <c r="E11664" i="16"/>
  <c r="E11728" i="16"/>
  <c r="E11792" i="16"/>
  <c r="E11856" i="16"/>
  <c r="E11920" i="16"/>
  <c r="E11984" i="16"/>
  <c r="E12048" i="16"/>
  <c r="E12112" i="16"/>
  <c r="E12176" i="16"/>
  <c r="E12240" i="16"/>
  <c r="E12304" i="16"/>
  <c r="E12368" i="16"/>
  <c r="E12432" i="16"/>
  <c r="E12488" i="16"/>
  <c r="E12520" i="16"/>
  <c r="E12552" i="16"/>
  <c r="E12584" i="16"/>
  <c r="E12616" i="16"/>
  <c r="E12648" i="16"/>
  <c r="E12680" i="16"/>
  <c r="E12712" i="16"/>
  <c r="E12744" i="16"/>
  <c r="E12776" i="16"/>
  <c r="E12808" i="16"/>
  <c r="E12840" i="16"/>
  <c r="E12872" i="16"/>
  <c r="E12904" i="16"/>
  <c r="E12936" i="16"/>
  <c r="E12968" i="16"/>
  <c r="E13000" i="16"/>
  <c r="E13032" i="16"/>
  <c r="E13064" i="16"/>
  <c r="E13096" i="16"/>
  <c r="E13128" i="16"/>
  <c r="E13160" i="16"/>
  <c r="E13192" i="16"/>
  <c r="E13224" i="16"/>
  <c r="E13256" i="16"/>
  <c r="E13288" i="16"/>
  <c r="E13320" i="16"/>
  <c r="E13352" i="16"/>
  <c r="E13384" i="16"/>
  <c r="E13416" i="16"/>
  <c r="E13448" i="16"/>
  <c r="E13480" i="16"/>
  <c r="E13512" i="16"/>
  <c r="E13544" i="16"/>
  <c r="E13576" i="16"/>
  <c r="E13608" i="16"/>
  <c r="E13640" i="16"/>
  <c r="E13672" i="16"/>
  <c r="E11421" i="16"/>
  <c r="E11549" i="16"/>
  <c r="E11677" i="16"/>
  <c r="E11805" i="16"/>
  <c r="E11933" i="16"/>
  <c r="E12061" i="16"/>
  <c r="E12189" i="16"/>
  <c r="E12317" i="16"/>
  <c r="E12445" i="16"/>
  <c r="E12573" i="16"/>
  <c r="E12701" i="16"/>
  <c r="E12829" i="16"/>
  <c r="E12957" i="16"/>
  <c r="E13085" i="16"/>
  <c r="E13198" i="16"/>
  <c r="E13262" i="16"/>
  <c r="E13326" i="16"/>
  <c r="E13390" i="16"/>
  <c r="E13454" i="16"/>
  <c r="E13518" i="16"/>
  <c r="E13582" i="16"/>
  <c r="E13646" i="16"/>
  <c r="E13702" i="16"/>
  <c r="E13734" i="16"/>
  <c r="E13766" i="16"/>
  <c r="E13798" i="16"/>
  <c r="E13830" i="16"/>
  <c r="E13862" i="16"/>
  <c r="E13894" i="16"/>
  <c r="E13926" i="16"/>
  <c r="E13958" i="16"/>
  <c r="E13990" i="16"/>
  <c r="E14022" i="16"/>
  <c r="E14054" i="16"/>
  <c r="E14086" i="16"/>
  <c r="E14118" i="16"/>
  <c r="E14150" i="16"/>
  <c r="E14182" i="16"/>
  <c r="E14210" i="16"/>
  <c r="E14226" i="16"/>
  <c r="E14242" i="16"/>
  <c r="E14258" i="16"/>
  <c r="E14274" i="16"/>
  <c r="E14290" i="16"/>
  <c r="E14306" i="16"/>
  <c r="E14322" i="16"/>
  <c r="E14338" i="16"/>
  <c r="E14354" i="16"/>
  <c r="E14370" i="16"/>
  <c r="E14386" i="16"/>
  <c r="E14402" i="16"/>
  <c r="E14418" i="16"/>
  <c r="E14434" i="16"/>
  <c r="E14450" i="16"/>
  <c r="E14466" i="16"/>
  <c r="E14482" i="16"/>
  <c r="E14498" i="16"/>
  <c r="E14514" i="16"/>
  <c r="E14530" i="16"/>
  <c r="E14546" i="16"/>
  <c r="E14562" i="16"/>
  <c r="E14578" i="16"/>
  <c r="E14594" i="16"/>
  <c r="E14610" i="16"/>
  <c r="E14626" i="16"/>
  <c r="E14642" i="16"/>
  <c r="E14658" i="16"/>
  <c r="E14674" i="16"/>
  <c r="E14690" i="16"/>
  <c r="E14706" i="16"/>
  <c r="E14722" i="16"/>
  <c r="E14738" i="16"/>
  <c r="E14754" i="16"/>
  <c r="E14770" i="16"/>
  <c r="E14786" i="16"/>
  <c r="E14802" i="16"/>
  <c r="E14818" i="16"/>
  <c r="E14834" i="16"/>
  <c r="E14850" i="16"/>
  <c r="E14866" i="16"/>
  <c r="E14882" i="16"/>
  <c r="E14898" i="16"/>
  <c r="E14914" i="16"/>
  <c r="E14930" i="16"/>
  <c r="E14946" i="16"/>
  <c r="E14962" i="16"/>
  <c r="E14978" i="16"/>
  <c r="E14994" i="16"/>
  <c r="E15010" i="16"/>
  <c r="E15026" i="16"/>
  <c r="E15042" i="16"/>
  <c r="E15058" i="16"/>
  <c r="E15074" i="16"/>
  <c r="E15090" i="16"/>
  <c r="E15106" i="16"/>
  <c r="E15122" i="16"/>
  <c r="E15138" i="16"/>
  <c r="E15154" i="16"/>
  <c r="E15170" i="16"/>
  <c r="E15186" i="16"/>
  <c r="E15202" i="16"/>
  <c r="E15218" i="16"/>
  <c r="E15234" i="16"/>
  <c r="E15250" i="16"/>
  <c r="E15266" i="16"/>
  <c r="E15282" i="16"/>
  <c r="E15298" i="16"/>
  <c r="E15314" i="16"/>
  <c r="E15330" i="16"/>
  <c r="E15346" i="16"/>
  <c r="E15362" i="16"/>
  <c r="E15378" i="16"/>
  <c r="E15394" i="16"/>
  <c r="E15410" i="16"/>
  <c r="E15426" i="16"/>
  <c r="E15442" i="16"/>
  <c r="E15458" i="16"/>
  <c r="E15474" i="16"/>
  <c r="E15490" i="16"/>
  <c r="E15506" i="16"/>
  <c r="E15522" i="16"/>
  <c r="E15538" i="16"/>
  <c r="E15554" i="16"/>
  <c r="E15570" i="16"/>
  <c r="E15586" i="16"/>
  <c r="E15602" i="16"/>
  <c r="E15618" i="16"/>
  <c r="E15634" i="16"/>
  <c r="E15650" i="16"/>
  <c r="E15666" i="16"/>
  <c r="E15682" i="16"/>
  <c r="E15698" i="16"/>
  <c r="E15714" i="16"/>
  <c r="E11441" i="16"/>
  <c r="E11505" i="16"/>
  <c r="E11569" i="16"/>
  <c r="E11633" i="16"/>
  <c r="E11697" i="16"/>
  <c r="E11761" i="16"/>
  <c r="E11825" i="16"/>
  <c r="E11889" i="16"/>
  <c r="E11953" i="16"/>
  <c r="E12017" i="16"/>
  <c r="E12081" i="16"/>
  <c r="E12145" i="16"/>
  <c r="E12209" i="16"/>
  <c r="E12273" i="16"/>
  <c r="E12337" i="16"/>
  <c r="E12401" i="16"/>
  <c r="E12465" i="16"/>
  <c r="E12529" i="16"/>
  <c r="E12593" i="16"/>
  <c r="E12657" i="16"/>
  <c r="E12721" i="16"/>
  <c r="E12785" i="16"/>
  <c r="E12849" i="16"/>
  <c r="E12913" i="16"/>
  <c r="E12977" i="16"/>
  <c r="E13041" i="16"/>
  <c r="E13105" i="16"/>
  <c r="E13169" i="16"/>
  <c r="E13209" i="16"/>
  <c r="E13241" i="16"/>
  <c r="E13273" i="16"/>
  <c r="E13305" i="16"/>
  <c r="E13337" i="16"/>
  <c r="E13369" i="16"/>
  <c r="E13401" i="16"/>
  <c r="E13433" i="16"/>
  <c r="E13465" i="16"/>
  <c r="E13497" i="16"/>
  <c r="E13529" i="16"/>
  <c r="E13561" i="16"/>
  <c r="E13593" i="16"/>
  <c r="E13625" i="16"/>
  <c r="E13657" i="16"/>
  <c r="E13689" i="16"/>
  <c r="E13707" i="16"/>
  <c r="E13723" i="16"/>
  <c r="E13739" i="16"/>
  <c r="E13755" i="16"/>
  <c r="E13771" i="16"/>
  <c r="E13787" i="16"/>
  <c r="E13803" i="16"/>
  <c r="E13819" i="16"/>
  <c r="E13835" i="16"/>
  <c r="E13851" i="16"/>
  <c r="E13867" i="16"/>
  <c r="E13883" i="16"/>
  <c r="E13899" i="16"/>
  <c r="E13915" i="16"/>
  <c r="E13931" i="16"/>
  <c r="E13947" i="16"/>
  <c r="E13963" i="16"/>
  <c r="E13979" i="16"/>
  <c r="E13995" i="16"/>
  <c r="E14011" i="16"/>
  <c r="E14027" i="16"/>
  <c r="E14043" i="16"/>
  <c r="E14059" i="16"/>
  <c r="E14075" i="16"/>
  <c r="E14091" i="16"/>
  <c r="E11429" i="16"/>
  <c r="E11493" i="16"/>
  <c r="E11557" i="16"/>
  <c r="E11621" i="16"/>
  <c r="E11685" i="16"/>
  <c r="E11749" i="16"/>
  <c r="E11813" i="16"/>
  <c r="E11877" i="16"/>
  <c r="E11941" i="16"/>
  <c r="E12005" i="16"/>
  <c r="E12069" i="16"/>
  <c r="E12133" i="16"/>
  <c r="E12197" i="16"/>
  <c r="E12261" i="16"/>
  <c r="E12325" i="16"/>
  <c r="E12389" i="16"/>
  <c r="E12453" i="16"/>
  <c r="E12517" i="16"/>
  <c r="E12581" i="16"/>
  <c r="E12645" i="16"/>
  <c r="E12709" i="16"/>
  <c r="E12773" i="16"/>
  <c r="E12837" i="16"/>
  <c r="E12901" i="16"/>
  <c r="E12965" i="16"/>
  <c r="E13029" i="16"/>
  <c r="E13093" i="16"/>
  <c r="E13157" i="16"/>
  <c r="E13202" i="16"/>
  <c r="E13234" i="16"/>
  <c r="E13266" i="16"/>
  <c r="E13298" i="16"/>
  <c r="E13330" i="16"/>
  <c r="E13362" i="16"/>
  <c r="E13394" i="16"/>
  <c r="E13426" i="16"/>
  <c r="E13458" i="16"/>
  <c r="E13490" i="16"/>
  <c r="E13522" i="16"/>
  <c r="E13554" i="16"/>
  <c r="E13586" i="16"/>
  <c r="E13618" i="16"/>
  <c r="E13650" i="16"/>
  <c r="E13682" i="16"/>
  <c r="E13704" i="16"/>
  <c r="E13720" i="16"/>
  <c r="E13736" i="16"/>
  <c r="E13752" i="16"/>
  <c r="E13768" i="16"/>
  <c r="E13784" i="16"/>
  <c r="E13800" i="16"/>
  <c r="E13816" i="16"/>
  <c r="E13832" i="16"/>
  <c r="E13848" i="16"/>
  <c r="E13864" i="16"/>
  <c r="E13880" i="16"/>
  <c r="E13896" i="16"/>
  <c r="E13912" i="16"/>
  <c r="E13928" i="16"/>
  <c r="E13944" i="16"/>
  <c r="E13960" i="16"/>
  <c r="E13976" i="16"/>
  <c r="E13992" i="16"/>
  <c r="E14008" i="16"/>
  <c r="E14024" i="16"/>
  <c r="E14040" i="16"/>
  <c r="E14056" i="16"/>
  <c r="E14072" i="16"/>
  <c r="E14088" i="16"/>
  <c r="E14104" i="16"/>
  <c r="E14120" i="16"/>
  <c r="E14136" i="16"/>
  <c r="E14152" i="16"/>
  <c r="E14168" i="16"/>
  <c r="E14184" i="16"/>
  <c r="E14200" i="16"/>
  <c r="E14216" i="16"/>
  <c r="E14232" i="16"/>
  <c r="E14248" i="16"/>
  <c r="E14264" i="16"/>
  <c r="E14280" i="16"/>
  <c r="E14296" i="16"/>
  <c r="E14312" i="16"/>
  <c r="E14328" i="16"/>
  <c r="E14344" i="16"/>
  <c r="E14360" i="16"/>
  <c r="E14376" i="16"/>
  <c r="E14392" i="16"/>
  <c r="E14408" i="16"/>
  <c r="E14424" i="16"/>
  <c r="E14440" i="16"/>
  <c r="E14456" i="16"/>
  <c r="E14472" i="16"/>
  <c r="E14488" i="16"/>
  <c r="E14504" i="16"/>
  <c r="E14520" i="16"/>
  <c r="E14536" i="16"/>
  <c r="E14552" i="16"/>
  <c r="E14568" i="16"/>
  <c r="E14584" i="16"/>
  <c r="E14600" i="16"/>
  <c r="E14616" i="16"/>
  <c r="E14632" i="16"/>
  <c r="E14648" i="16"/>
  <c r="E14664" i="16"/>
  <c r="E14680" i="16"/>
  <c r="E14696" i="16"/>
  <c r="E14712" i="16"/>
  <c r="E14728" i="16"/>
  <c r="E14744" i="16"/>
  <c r="E14760" i="16"/>
  <c r="E14776" i="16"/>
  <c r="E14792" i="16"/>
  <c r="E14808" i="16"/>
  <c r="E14824" i="16"/>
  <c r="E14840" i="16"/>
  <c r="E14856" i="16"/>
  <c r="E14872" i="16"/>
  <c r="E14888" i="16"/>
  <c r="E14904" i="16"/>
  <c r="E14920" i="16"/>
  <c r="E14936" i="16"/>
  <c r="E14952" i="16"/>
  <c r="E14968" i="16"/>
  <c r="E14984" i="16"/>
  <c r="E15000" i="16"/>
  <c r="E15016" i="16"/>
  <c r="E15032" i="16"/>
  <c r="E15048" i="16"/>
  <c r="E15064" i="16"/>
  <c r="E15080" i="16"/>
  <c r="E15096" i="16"/>
  <c r="E15112" i="16"/>
  <c r="E15128" i="16"/>
  <c r="E15144" i="16"/>
  <c r="E15160" i="16"/>
  <c r="E15176" i="16"/>
  <c r="E15192" i="16"/>
  <c r="E15208" i="16"/>
  <c r="E15224" i="16"/>
  <c r="E15240" i="16"/>
  <c r="E15256" i="16"/>
  <c r="E15272" i="16"/>
  <c r="E15288" i="16"/>
  <c r="E15304" i="16"/>
  <c r="E15320" i="16"/>
  <c r="E15336" i="16"/>
  <c r="E15352" i="16"/>
  <c r="E10224" i="16"/>
  <c r="E11248" i="16"/>
  <c r="E9545" i="16"/>
  <c r="E8802" i="16"/>
  <c r="E9314" i="16"/>
  <c r="E9826" i="16"/>
  <c r="E10338" i="16"/>
  <c r="E10686" i="16"/>
  <c r="E10942" i="16"/>
  <c r="E11069" i="16"/>
  <c r="E10501" i="16"/>
  <c r="E11246" i="16"/>
  <c r="E11538" i="16"/>
  <c r="E11794" i="16"/>
  <c r="E12050" i="16"/>
  <c r="E12210" i="16"/>
  <c r="E12338" i="16"/>
  <c r="E12466" i="16"/>
  <c r="E12594" i="16"/>
  <c r="E12722" i="16"/>
  <c r="E12850" i="16"/>
  <c r="E12978" i="16"/>
  <c r="E13106" i="16"/>
  <c r="E10457" i="16"/>
  <c r="E10969" i="16"/>
  <c r="E11225" i="16"/>
  <c r="E11399" i="16"/>
  <c r="E11523" i="16"/>
  <c r="E11591" i="16"/>
  <c r="E11655" i="16"/>
  <c r="E11719" i="16"/>
  <c r="E11783" i="16"/>
  <c r="E11847" i="16"/>
  <c r="E11911" i="16"/>
  <c r="E11975" i="16"/>
  <c r="E12039" i="16"/>
  <c r="E12103" i="16"/>
  <c r="E12167" i="16"/>
  <c r="E12231" i="16"/>
  <c r="E12295" i="16"/>
  <c r="E12359" i="16"/>
  <c r="E12423" i="16"/>
  <c r="E12487" i="16"/>
  <c r="E12551" i="16"/>
  <c r="E12615" i="16"/>
  <c r="E12679" i="16"/>
  <c r="E12743" i="16"/>
  <c r="E12807" i="16"/>
  <c r="E12871" i="16"/>
  <c r="E12935" i="16"/>
  <c r="E12999" i="16"/>
  <c r="E13063" i="16"/>
  <c r="E13127" i="16"/>
  <c r="E13191" i="16"/>
  <c r="E13255" i="16"/>
  <c r="E13319" i="16"/>
  <c r="E13383" i="16"/>
  <c r="E13447" i="16"/>
  <c r="E13511" i="16"/>
  <c r="E13575" i="16"/>
  <c r="E13639" i="16"/>
  <c r="E10301" i="16"/>
  <c r="E10557" i="16"/>
  <c r="E10813" i="16"/>
  <c r="E11018" i="16"/>
  <c r="E11146" i="16"/>
  <c r="E11274" i="16"/>
  <c r="E11360" i="16"/>
  <c r="E11424" i="16"/>
  <c r="E11488" i="16"/>
  <c r="E11552" i="16"/>
  <c r="E11616" i="16"/>
  <c r="E11680" i="16"/>
  <c r="E11744" i="16"/>
  <c r="E11808" i="16"/>
  <c r="E11872" i="16"/>
  <c r="E11936" i="16"/>
  <c r="E12000" i="16"/>
  <c r="E12064" i="16"/>
  <c r="E12128" i="16"/>
  <c r="E12192" i="16"/>
  <c r="E12256" i="16"/>
  <c r="E12320" i="16"/>
  <c r="E12384" i="16"/>
  <c r="E12448" i="16"/>
  <c r="E12496" i="16"/>
  <c r="E12528" i="16"/>
  <c r="E12560" i="16"/>
  <c r="E12592" i="16"/>
  <c r="E12624" i="16"/>
  <c r="E12656" i="16"/>
  <c r="E12688" i="16"/>
  <c r="E12720" i="16"/>
  <c r="E12752" i="16"/>
  <c r="E12784" i="16"/>
  <c r="E12816" i="16"/>
  <c r="E12848" i="16"/>
  <c r="E12880" i="16"/>
  <c r="E12912" i="16"/>
  <c r="E12944" i="16"/>
  <c r="E12976" i="16"/>
  <c r="E13008" i="16"/>
  <c r="E13040" i="16"/>
  <c r="E13072" i="16"/>
  <c r="E13104" i="16"/>
  <c r="E13136" i="16"/>
  <c r="E13168" i="16"/>
  <c r="E13200" i="16"/>
  <c r="E13232" i="16"/>
  <c r="E13264" i="16"/>
  <c r="E13296" i="16"/>
  <c r="E13328" i="16"/>
  <c r="E13360" i="16"/>
  <c r="E13392" i="16"/>
  <c r="E13424" i="16"/>
  <c r="E13456" i="16"/>
  <c r="E13488" i="16"/>
  <c r="E13520" i="16"/>
  <c r="E13552" i="16"/>
  <c r="E13584" i="16"/>
  <c r="E13616" i="16"/>
  <c r="E13648" i="16"/>
  <c r="E13680" i="16"/>
  <c r="E11453" i="16"/>
  <c r="E11581" i="16"/>
  <c r="E11709" i="16"/>
  <c r="E11837" i="16"/>
  <c r="E11965" i="16"/>
  <c r="E12093" i="16"/>
  <c r="E12221" i="16"/>
  <c r="E12349" i="16"/>
  <c r="E12477" i="16"/>
  <c r="E12605" i="16"/>
  <c r="E12733" i="16"/>
  <c r="E12861" i="16"/>
  <c r="E12989" i="16"/>
  <c r="E13117" i="16"/>
  <c r="E13214" i="16"/>
  <c r="E13278" i="16"/>
  <c r="E13342" i="16"/>
  <c r="E13406" i="16"/>
  <c r="E13470" i="16"/>
  <c r="E13534" i="16"/>
  <c r="E13598" i="16"/>
  <c r="E13662" i="16"/>
  <c r="E13710" i="16"/>
  <c r="E13742" i="16"/>
  <c r="E13774" i="16"/>
  <c r="E13806" i="16"/>
  <c r="E13838" i="16"/>
  <c r="E13870" i="16"/>
  <c r="E13902" i="16"/>
  <c r="E13934" i="16"/>
  <c r="E13966" i="16"/>
  <c r="E13998" i="16"/>
  <c r="E14030" i="16"/>
  <c r="E14062" i="16"/>
  <c r="E14094" i="16"/>
  <c r="E14126" i="16"/>
  <c r="E14158" i="16"/>
  <c r="E14190" i="16"/>
  <c r="E14214" i="16"/>
  <c r="E14230" i="16"/>
  <c r="E14246" i="16"/>
  <c r="E14262" i="16"/>
  <c r="E14278" i="16"/>
  <c r="E14294" i="16"/>
  <c r="E14310" i="16"/>
  <c r="E14326" i="16"/>
  <c r="E14342" i="16"/>
  <c r="E14358" i="16"/>
  <c r="E14374" i="16"/>
  <c r="E14390" i="16"/>
  <c r="E14406" i="16"/>
  <c r="E14422" i="16"/>
  <c r="E14438" i="16"/>
  <c r="E14454" i="16"/>
  <c r="E14470" i="16"/>
  <c r="E14486" i="16"/>
  <c r="E14502" i="16"/>
  <c r="E14518" i="16"/>
  <c r="E14534" i="16"/>
  <c r="E14550" i="16"/>
  <c r="E14566" i="16"/>
  <c r="E14582" i="16"/>
  <c r="E14598" i="16"/>
  <c r="E14614" i="16"/>
  <c r="E14630" i="16"/>
  <c r="E14646" i="16"/>
  <c r="E14662" i="16"/>
  <c r="E14678" i="16"/>
  <c r="E14694" i="16"/>
  <c r="E14710" i="16"/>
  <c r="E14726" i="16"/>
  <c r="E14742" i="16"/>
  <c r="E14758" i="16"/>
  <c r="E14774" i="16"/>
  <c r="E14790" i="16"/>
  <c r="E14806" i="16"/>
  <c r="E14822" i="16"/>
  <c r="E14838" i="16"/>
  <c r="E14854" i="16"/>
  <c r="E14870" i="16"/>
  <c r="E14886" i="16"/>
  <c r="E14902" i="16"/>
  <c r="E14918" i="16"/>
  <c r="E14934" i="16"/>
  <c r="E14950" i="16"/>
  <c r="E14966" i="16"/>
  <c r="E14982" i="16"/>
  <c r="E14998" i="16"/>
  <c r="E15014" i="16"/>
  <c r="E15030" i="16"/>
  <c r="E15046" i="16"/>
  <c r="E15062" i="16"/>
  <c r="E15078" i="16"/>
  <c r="E15094" i="16"/>
  <c r="E15110" i="16"/>
  <c r="E15126" i="16"/>
  <c r="E15142" i="16"/>
  <c r="E15158" i="16"/>
  <c r="E15174" i="16"/>
  <c r="E15190" i="16"/>
  <c r="E15206" i="16"/>
  <c r="E15222" i="16"/>
  <c r="E15238" i="16"/>
  <c r="E15254" i="16"/>
  <c r="E15270" i="16"/>
  <c r="E15286" i="16"/>
  <c r="E15302" i="16"/>
  <c r="E15318" i="16"/>
  <c r="E15334" i="16"/>
  <c r="E15350" i="16"/>
  <c r="E15366" i="16"/>
  <c r="E15382" i="16"/>
  <c r="E15398" i="16"/>
  <c r="E15414" i="16"/>
  <c r="E15430" i="16"/>
  <c r="E15446" i="16"/>
  <c r="E15462" i="16"/>
  <c r="E15478" i="16"/>
  <c r="E15494" i="16"/>
  <c r="E15510" i="16"/>
  <c r="E15526" i="16"/>
  <c r="E15542" i="16"/>
  <c r="E15558" i="16"/>
  <c r="E15574" i="16"/>
  <c r="E15590" i="16"/>
  <c r="E15606" i="16"/>
  <c r="E15622" i="16"/>
  <c r="E15638" i="16"/>
  <c r="E15654" i="16"/>
  <c r="E15670" i="16"/>
  <c r="E15686" i="16"/>
  <c r="E15702" i="16"/>
  <c r="E11393" i="16"/>
  <c r="E11457" i="16"/>
  <c r="E11521" i="16"/>
  <c r="E11585" i="16"/>
  <c r="E11649" i="16"/>
  <c r="E11713" i="16"/>
  <c r="E11777" i="16"/>
  <c r="E11841" i="16"/>
  <c r="E11905" i="16"/>
  <c r="E11969" i="16"/>
  <c r="E12033" i="16"/>
  <c r="E12097" i="16"/>
  <c r="E12161" i="16"/>
  <c r="E12225" i="16"/>
  <c r="E12289" i="16"/>
  <c r="E12353" i="16"/>
  <c r="E12417" i="16"/>
  <c r="E12481" i="16"/>
  <c r="E12545" i="16"/>
  <c r="E12609" i="16"/>
  <c r="E12673" i="16"/>
  <c r="E12737" i="16"/>
  <c r="E12801" i="16"/>
  <c r="E12865" i="16"/>
  <c r="E12929" i="16"/>
  <c r="E12993" i="16"/>
  <c r="E13057" i="16"/>
  <c r="E13121" i="16"/>
  <c r="E13185" i="16"/>
  <c r="E13217" i="16"/>
  <c r="E13249" i="16"/>
  <c r="E13281" i="16"/>
  <c r="E13313" i="16"/>
  <c r="E13345" i="16"/>
  <c r="E13377" i="16"/>
  <c r="E13409" i="16"/>
  <c r="E13441" i="16"/>
  <c r="E13473" i="16"/>
  <c r="E13505" i="16"/>
  <c r="E13537" i="16"/>
  <c r="E13569" i="16"/>
  <c r="E13601" i="16"/>
  <c r="E13633" i="16"/>
  <c r="E13665" i="16"/>
  <c r="E13695" i="16"/>
  <c r="E13711" i="16"/>
  <c r="E13727" i="16"/>
  <c r="E13743" i="16"/>
  <c r="E13759" i="16"/>
  <c r="E13775" i="16"/>
  <c r="E13791" i="16"/>
  <c r="E13807" i="16"/>
  <c r="E13823" i="16"/>
  <c r="E13839" i="16"/>
  <c r="E13855" i="16"/>
  <c r="E13871" i="16"/>
  <c r="E13887" i="16"/>
  <c r="E13903" i="16"/>
  <c r="E13919" i="16"/>
  <c r="E13935" i="16"/>
  <c r="E13951" i="16"/>
  <c r="E13967" i="16"/>
  <c r="E13983" i="16"/>
  <c r="E13999" i="16"/>
  <c r="E14015" i="16"/>
  <c r="E14031" i="16"/>
  <c r="E14047" i="16"/>
  <c r="E14063" i="16"/>
  <c r="E14079" i="16"/>
  <c r="E14095" i="16"/>
  <c r="E11445" i="16"/>
  <c r="E11509" i="16"/>
  <c r="E11573" i="16"/>
  <c r="E11637" i="16"/>
  <c r="E11701" i="16"/>
  <c r="E11765" i="16"/>
  <c r="E11829" i="16"/>
  <c r="E11893" i="16"/>
  <c r="E11957" i="16"/>
  <c r="E12021" i="16"/>
  <c r="E12085" i="16"/>
  <c r="E12149" i="16"/>
  <c r="E12213" i="16"/>
  <c r="E12277" i="16"/>
  <c r="E12341" i="16"/>
  <c r="E12405" i="16"/>
  <c r="E12469" i="16"/>
  <c r="E12533" i="16"/>
  <c r="E12597" i="16"/>
  <c r="E12661" i="16"/>
  <c r="E12725" i="16"/>
  <c r="E12789" i="16"/>
  <c r="E12853" i="16"/>
  <c r="E12917" i="16"/>
  <c r="E12981" i="16"/>
  <c r="E13045" i="16"/>
  <c r="E13109" i="16"/>
  <c r="E13173" i="16"/>
  <c r="E13210" i="16"/>
  <c r="E13242" i="16"/>
  <c r="E13274" i="16"/>
  <c r="E13306" i="16"/>
  <c r="E13338" i="16"/>
  <c r="E13370" i="16"/>
  <c r="E13402" i="16"/>
  <c r="E13434" i="16"/>
  <c r="E13466" i="16"/>
  <c r="E13498" i="16"/>
  <c r="E13530" i="16"/>
  <c r="E13562" i="16"/>
  <c r="E13594" i="16"/>
  <c r="E13626" i="16"/>
  <c r="E13658" i="16"/>
  <c r="E13690" i="16"/>
  <c r="E13708" i="16"/>
  <c r="E13724" i="16"/>
  <c r="E13740" i="16"/>
  <c r="E13756" i="16"/>
  <c r="E13772" i="16"/>
  <c r="E13788" i="16"/>
  <c r="E13804" i="16"/>
  <c r="E13820" i="16"/>
  <c r="E13836" i="16"/>
  <c r="E13852" i="16"/>
  <c r="E13868" i="16"/>
  <c r="E13884" i="16"/>
  <c r="E13900" i="16"/>
  <c r="E13916" i="16"/>
  <c r="E13932" i="16"/>
  <c r="E13948" i="16"/>
  <c r="E13964" i="16"/>
  <c r="E13980" i="16"/>
  <c r="E13996" i="16"/>
  <c r="E14012" i="16"/>
  <c r="E14028" i="16"/>
  <c r="E14044" i="16"/>
  <c r="E14060" i="16"/>
  <c r="E14076" i="16"/>
  <c r="E14092" i="16"/>
  <c r="E14108" i="16"/>
  <c r="E14124" i="16"/>
  <c r="E14140" i="16"/>
  <c r="E14156" i="16"/>
  <c r="E14172" i="16"/>
  <c r="E14188" i="16"/>
  <c r="E14204" i="16"/>
  <c r="E14220" i="16"/>
  <c r="E14236" i="16"/>
  <c r="E14252" i="16"/>
  <c r="E14268" i="16"/>
  <c r="E14284" i="16"/>
  <c r="E14300" i="16"/>
  <c r="E14316" i="16"/>
  <c r="E14332" i="16"/>
  <c r="E14348" i="16"/>
  <c r="E14364" i="16"/>
  <c r="E14380" i="16"/>
  <c r="E14396" i="16"/>
  <c r="E14412" i="16"/>
  <c r="E14428" i="16"/>
  <c r="E14444" i="16"/>
  <c r="E14460" i="16"/>
  <c r="E14476" i="16"/>
  <c r="E14492" i="16"/>
  <c r="E14508" i="16"/>
  <c r="E14524" i="16"/>
  <c r="E14540" i="16"/>
  <c r="E14556" i="16"/>
  <c r="E14572" i="16"/>
  <c r="E14588" i="16"/>
  <c r="E14604" i="16"/>
  <c r="E14620" i="16"/>
  <c r="E14636" i="16"/>
  <c r="E14652" i="16"/>
  <c r="E14668" i="16"/>
  <c r="E14684" i="16"/>
  <c r="E14700" i="16"/>
  <c r="E14716" i="16"/>
  <c r="E14732" i="16"/>
  <c r="E14748" i="16"/>
  <c r="E14764" i="16"/>
  <c r="E14780" i="16"/>
  <c r="E14796" i="16"/>
  <c r="E14812" i="16"/>
  <c r="E14828" i="16"/>
  <c r="E14844" i="16"/>
  <c r="E14860" i="16"/>
  <c r="E14876" i="16"/>
  <c r="E14892" i="16"/>
  <c r="E14908" i="16"/>
  <c r="E14924" i="16"/>
  <c r="E14940" i="16"/>
  <c r="E14956" i="16"/>
  <c r="E14972" i="16"/>
  <c r="E14988" i="16"/>
  <c r="E15004" i="16"/>
  <c r="E15020" i="16"/>
  <c r="E15036" i="16"/>
  <c r="E15052" i="16"/>
  <c r="E15068" i="16"/>
  <c r="E15084" i="16"/>
  <c r="E15100" i="16"/>
  <c r="E15116" i="16"/>
  <c r="E15132" i="16"/>
  <c r="E15148" i="16"/>
  <c r="E15164" i="16"/>
  <c r="E15180" i="16"/>
  <c r="E15196" i="16"/>
  <c r="E15212" i="16"/>
  <c r="E15228" i="16"/>
  <c r="E15244" i="16"/>
  <c r="E15260" i="16"/>
  <c r="E15276" i="16"/>
  <c r="E15292" i="16"/>
  <c r="E15308" i="16"/>
  <c r="E15324" i="16"/>
  <c r="E15340" i="16"/>
  <c r="E15356" i="16"/>
  <c r="E15372" i="16"/>
  <c r="E15388" i="16"/>
  <c r="E15404" i="16"/>
  <c r="E15420" i="16"/>
  <c r="E15436" i="16"/>
  <c r="E15452" i="16"/>
  <c r="E11593" i="16"/>
  <c r="E11849" i="16"/>
  <c r="E12105" i="16"/>
  <c r="E12361" i="16"/>
  <c r="E12617" i="16"/>
  <c r="E12873" i="16"/>
  <c r="E13129" i="16"/>
  <c r="E13285" i="16"/>
  <c r="E13413" i="16"/>
  <c r="E13541" i="16"/>
  <c r="E13669" i="16"/>
  <c r="E13745" i="16"/>
  <c r="E13809" i="16"/>
  <c r="E13873" i="16"/>
  <c r="E13937" i="16"/>
  <c r="E14001" i="16"/>
  <c r="E14065" i="16"/>
  <c r="E14113" i="16"/>
  <c r="E14145" i="16"/>
  <c r="E14177" i="16"/>
  <c r="E14209" i="16"/>
  <c r="E14241" i="16"/>
  <c r="E14273" i="16"/>
  <c r="E14305" i="16"/>
  <c r="E14337" i="16"/>
  <c r="E14369" i="16"/>
  <c r="E14401" i="16"/>
  <c r="E14433" i="16"/>
  <c r="E14465" i="16"/>
  <c r="E14497" i="16"/>
  <c r="E14529" i="16"/>
  <c r="E14561" i="16"/>
  <c r="E14593" i="16"/>
  <c r="E14625" i="16"/>
  <c r="E14657" i="16"/>
  <c r="E14689" i="16"/>
  <c r="E14721" i="16"/>
  <c r="E14753" i="16"/>
  <c r="E14785" i="16"/>
  <c r="E14817" i="16"/>
  <c r="E14849" i="16"/>
  <c r="E14881" i="16"/>
  <c r="E14913" i="16"/>
  <c r="E14945" i="16"/>
  <c r="E14977" i="16"/>
  <c r="E15009" i="16"/>
  <c r="E15041" i="16"/>
  <c r="E15073" i="16"/>
  <c r="E15105" i="16"/>
  <c r="E15137" i="16"/>
  <c r="E15169" i="16"/>
  <c r="E15201" i="16"/>
  <c r="E15233" i="16"/>
  <c r="E15265" i="16"/>
  <c r="E15297" i="16"/>
  <c r="E15329" i="16"/>
  <c r="E15361" i="16"/>
  <c r="E15393" i="16"/>
  <c r="E15425" i="16"/>
  <c r="E15456" i="16"/>
  <c r="E15477" i="16"/>
  <c r="E15499" i="16"/>
  <c r="E15520" i="16"/>
  <c r="E15541" i="16"/>
  <c r="E15563" i="16"/>
  <c r="E15584" i="16"/>
  <c r="E15605" i="16"/>
  <c r="E15627" i="16"/>
  <c r="E15648" i="16"/>
  <c r="E15669" i="16"/>
  <c r="E15691" i="16"/>
  <c r="E15712" i="16"/>
  <c r="E15729" i="16"/>
  <c r="E15745" i="16"/>
  <c r="E15761" i="16"/>
  <c r="E15777" i="16"/>
  <c r="E15793" i="16"/>
  <c r="E15809" i="16"/>
  <c r="E15825" i="16"/>
  <c r="E15841" i="16"/>
  <c r="E15857" i="16"/>
  <c r="E15873" i="16"/>
  <c r="E15889" i="16"/>
  <c r="E15905" i="16"/>
  <c r="E15921" i="16"/>
  <c r="E15937" i="16"/>
  <c r="E15953" i="16"/>
  <c r="E15969" i="16"/>
  <c r="E15985" i="16"/>
  <c r="E16001" i="16"/>
  <c r="E16017" i="16"/>
  <c r="E16033" i="16"/>
  <c r="E16049" i="16"/>
  <c r="E16065" i="16"/>
  <c r="E16081" i="16"/>
  <c r="E16097" i="16"/>
  <c r="E16113" i="16"/>
  <c r="E16129" i="16"/>
  <c r="E16145" i="16"/>
  <c r="E16161" i="16"/>
  <c r="E16177" i="16"/>
  <c r="E16193" i="16"/>
  <c r="E16209" i="16"/>
  <c r="E16225" i="16"/>
  <c r="E16241" i="16"/>
  <c r="E16257" i="16"/>
  <c r="E16273" i="16"/>
  <c r="E16289" i="16"/>
  <c r="E16305" i="16"/>
  <c r="E16321" i="16"/>
  <c r="E16337" i="16"/>
  <c r="E16353" i="16"/>
  <c r="E16369" i="16"/>
  <c r="E16385" i="16"/>
  <c r="E16401" i="16"/>
  <c r="E16417" i="16"/>
  <c r="E16433" i="16"/>
  <c r="E16449" i="16"/>
  <c r="E16465" i="16"/>
  <c r="E16481" i="16"/>
  <c r="E16497" i="16"/>
  <c r="E16513" i="16"/>
  <c r="E16529" i="16"/>
  <c r="E16545" i="16"/>
  <c r="E16561" i="16"/>
  <c r="E16577" i="16"/>
  <c r="E16593" i="16"/>
  <c r="E16609" i="16"/>
  <c r="E16625" i="16"/>
  <c r="E16641" i="16"/>
  <c r="E16657" i="16"/>
  <c r="E16673" i="16"/>
  <c r="E16689" i="16"/>
  <c r="E16705" i="16"/>
  <c r="E16721" i="16"/>
  <c r="E16737" i="16"/>
  <c r="E16753" i="16"/>
  <c r="E16769" i="16"/>
  <c r="E16785" i="16"/>
  <c r="E16801" i="16"/>
  <c r="E16817" i="16"/>
  <c r="E16833" i="16"/>
  <c r="E16849" i="16"/>
  <c r="E16865" i="16"/>
  <c r="E16881" i="16"/>
  <c r="E16897" i="16"/>
  <c r="E16913" i="16"/>
  <c r="E16929" i="16"/>
  <c r="E16945" i="16"/>
  <c r="E16961" i="16"/>
  <c r="E16977" i="16"/>
  <c r="E16993" i="16"/>
  <c r="E17009" i="16"/>
  <c r="E17025" i="16"/>
  <c r="E17041" i="16"/>
  <c r="E17057" i="16"/>
  <c r="E17073" i="16"/>
  <c r="E17089" i="16"/>
  <c r="E17105" i="16"/>
  <c r="E17121" i="16"/>
  <c r="E17137" i="16"/>
  <c r="E17153" i="16"/>
  <c r="E17169" i="16"/>
  <c r="E17185" i="16"/>
  <c r="E17201" i="16"/>
  <c r="E17217" i="16"/>
  <c r="E17233" i="16"/>
  <c r="E17249" i="16"/>
  <c r="E17265" i="16"/>
  <c r="E17281" i="16"/>
  <c r="E17297" i="16"/>
  <c r="E17313" i="16"/>
  <c r="E17329" i="16"/>
  <c r="E17345" i="16"/>
  <c r="E17361" i="16"/>
  <c r="E17377" i="16"/>
  <c r="E17393" i="16"/>
  <c r="E17409" i="16"/>
  <c r="E17425" i="16"/>
  <c r="E17441" i="16"/>
  <c r="E17457" i="16"/>
  <c r="E17473" i="16"/>
  <c r="E17489" i="16"/>
  <c r="E17505" i="16"/>
  <c r="E17521" i="16"/>
  <c r="E17537" i="16"/>
  <c r="E11545" i="16"/>
  <c r="E11801" i="16"/>
  <c r="E12057" i="16"/>
  <c r="E12313" i="16"/>
  <c r="E12569" i="16"/>
  <c r="E12825" i="16"/>
  <c r="E13081" i="16"/>
  <c r="E13261" i="16"/>
  <c r="E13389" i="16"/>
  <c r="E13517" i="16"/>
  <c r="E13645" i="16"/>
  <c r="E13733" i="16"/>
  <c r="E13797" i="16"/>
  <c r="E13861" i="16"/>
  <c r="E13925" i="16"/>
  <c r="E13989" i="16"/>
  <c r="E14053" i="16"/>
  <c r="E10480" i="16"/>
  <c r="E9442" i="16"/>
  <c r="E10401" i="16"/>
  <c r="E11602" i="16"/>
  <c r="E12370" i="16"/>
  <c r="E12882" i="16"/>
  <c r="E11033" i="16"/>
  <c r="E11607" i="16"/>
  <c r="E11863" i="16"/>
  <c r="E12119" i="16"/>
  <c r="E12375" i="16"/>
  <c r="E12631" i="16"/>
  <c r="E12887" i="16"/>
  <c r="E13143" i="16"/>
  <c r="E13399" i="16"/>
  <c r="E13655" i="16"/>
  <c r="E11050" i="16"/>
  <c r="E11440" i="16"/>
  <c r="E11696" i="16"/>
  <c r="E11952" i="16"/>
  <c r="E12208" i="16"/>
  <c r="E12464" i="16"/>
  <c r="E12600" i="16"/>
  <c r="E12728" i="16"/>
  <c r="E12856" i="16"/>
  <c r="E12984" i="16"/>
  <c r="E13112" i="16"/>
  <c r="E13240" i="16"/>
  <c r="E13368" i="16"/>
  <c r="E13496" i="16"/>
  <c r="E13624" i="16"/>
  <c r="E11613" i="16"/>
  <c r="E12125" i="16"/>
  <c r="E12637" i="16"/>
  <c r="E13149" i="16"/>
  <c r="E13422" i="16"/>
  <c r="E13678" i="16"/>
  <c r="E13814" i="16"/>
  <c r="E13942" i="16"/>
  <c r="E14070" i="16"/>
  <c r="E14198" i="16"/>
  <c r="E14266" i="16"/>
  <c r="E14330" i="16"/>
  <c r="E14394" i="16"/>
  <c r="E14458" i="16"/>
  <c r="E14522" i="16"/>
  <c r="E14586" i="16"/>
  <c r="E14650" i="16"/>
  <c r="E14714" i="16"/>
  <c r="E14778" i="16"/>
  <c r="E14842" i="16"/>
  <c r="E14906" i="16"/>
  <c r="E14970" i="16"/>
  <c r="E15034" i="16"/>
  <c r="E15098" i="16"/>
  <c r="E15162" i="16"/>
  <c r="E15226" i="16"/>
  <c r="E15290" i="16"/>
  <c r="E15354" i="16"/>
  <c r="E15418" i="16"/>
  <c r="E15482" i="16"/>
  <c r="E15546" i="16"/>
  <c r="E15610" i="16"/>
  <c r="E15674" i="16"/>
  <c r="E11473" i="16"/>
  <c r="E11729" i="16"/>
  <c r="E11985" i="16"/>
  <c r="E12241" i="16"/>
  <c r="E12497" i="16"/>
  <c r="E12753" i="16"/>
  <c r="E13009" i="16"/>
  <c r="E13225" i="16"/>
  <c r="E13353" i="16"/>
  <c r="E13481" i="16"/>
  <c r="E13609" i="16"/>
  <c r="E13715" i="16"/>
  <c r="E13779" i="16"/>
  <c r="E13843" i="16"/>
  <c r="E13907" i="16"/>
  <c r="E13971" i="16"/>
  <c r="E14035" i="16"/>
  <c r="E11397" i="16"/>
  <c r="E11653" i="16"/>
  <c r="E11909" i="16"/>
  <c r="E12165" i="16"/>
  <c r="E12421" i="16"/>
  <c r="E12677" i="16"/>
  <c r="E12933" i="16"/>
  <c r="E13186" i="16"/>
  <c r="E13314" i="16"/>
  <c r="E13442" i="16"/>
  <c r="E13570" i="16"/>
  <c r="E13696" i="16"/>
  <c r="E13760" i="16"/>
  <c r="E13824" i="16"/>
  <c r="E13888" i="16"/>
  <c r="E13952" i="16"/>
  <c r="E14016" i="16"/>
  <c r="E14080" i="16"/>
  <c r="E14144" i="16"/>
  <c r="E14208" i="16"/>
  <c r="E14272" i="16"/>
  <c r="E14336" i="16"/>
  <c r="E14400" i="16"/>
  <c r="E14464" i="16"/>
  <c r="E14528" i="16"/>
  <c r="E14592" i="16"/>
  <c r="E14656" i="16"/>
  <c r="E14720" i="16"/>
  <c r="E14784" i="16"/>
  <c r="E14848" i="16"/>
  <c r="E14912" i="16"/>
  <c r="E14976" i="16"/>
  <c r="E15040" i="16"/>
  <c r="E15104" i="16"/>
  <c r="E15168" i="16"/>
  <c r="E15232" i="16"/>
  <c r="E15296" i="16"/>
  <c r="E15360" i="16"/>
  <c r="E15392" i="16"/>
  <c r="E15424" i="16"/>
  <c r="E11401" i="16"/>
  <c r="E11913" i="16"/>
  <c r="E12425" i="16"/>
  <c r="E12937" i="16"/>
  <c r="E13317" i="16"/>
  <c r="E13573" i="16"/>
  <c r="E13761" i="16"/>
  <c r="E13889" i="16"/>
  <c r="E14017" i="16"/>
  <c r="E14121" i="16"/>
  <c r="E14185" i="16"/>
  <c r="E14249" i="16"/>
  <c r="E14313" i="16"/>
  <c r="E14377" i="16"/>
  <c r="E14441" i="16"/>
  <c r="E14505" i="16"/>
  <c r="E14569" i="16"/>
  <c r="E14633" i="16"/>
  <c r="E14697" i="16"/>
  <c r="E14761" i="16"/>
  <c r="E14825" i="16"/>
  <c r="E14889" i="16"/>
  <c r="E14953" i="16"/>
  <c r="E15017" i="16"/>
  <c r="E15081" i="16"/>
  <c r="E15145" i="16"/>
  <c r="E15209" i="16"/>
  <c r="E15273" i="16"/>
  <c r="E15337" i="16"/>
  <c r="E15401" i="16"/>
  <c r="E15461" i="16"/>
  <c r="E15504" i="16"/>
  <c r="E15547" i="16"/>
  <c r="E15589" i="16"/>
  <c r="E15632" i="16"/>
  <c r="E15675" i="16"/>
  <c r="E15717" i="16"/>
  <c r="E15749" i="16"/>
  <c r="E15781" i="16"/>
  <c r="E15813" i="16"/>
  <c r="E15845" i="16"/>
  <c r="E15877" i="16"/>
  <c r="E15909" i="16"/>
  <c r="E15941" i="16"/>
  <c r="E15973" i="16"/>
  <c r="E16005" i="16"/>
  <c r="E16037" i="16"/>
  <c r="E16069" i="16"/>
  <c r="E16101" i="16"/>
  <c r="E16133" i="16"/>
  <c r="E16165" i="16"/>
  <c r="E16197" i="16"/>
  <c r="E16229" i="16"/>
  <c r="E16261" i="16"/>
  <c r="E16293" i="16"/>
  <c r="E16325" i="16"/>
  <c r="E16357" i="16"/>
  <c r="E16389" i="16"/>
  <c r="E16421" i="16"/>
  <c r="E16453" i="16"/>
  <c r="E16485" i="16"/>
  <c r="E16517" i="16"/>
  <c r="E16549" i="16"/>
  <c r="E16581" i="16"/>
  <c r="E16613" i="16"/>
  <c r="E16645" i="16"/>
  <c r="E16677" i="16"/>
  <c r="E16709" i="16"/>
  <c r="E16741" i="16"/>
  <c r="E16773" i="16"/>
  <c r="E16805" i="16"/>
  <c r="E16837" i="16"/>
  <c r="E16869" i="16"/>
  <c r="E16901" i="16"/>
  <c r="E16933" i="16"/>
  <c r="E16965" i="16"/>
  <c r="E16997" i="16"/>
  <c r="E17029" i="16"/>
  <c r="E17061" i="16"/>
  <c r="E17093" i="16"/>
  <c r="E17125" i="16"/>
  <c r="E17157" i="16"/>
  <c r="E17189" i="16"/>
  <c r="E17221" i="16"/>
  <c r="E17253" i="16"/>
  <c r="E17285" i="16"/>
  <c r="E17317" i="16"/>
  <c r="E17349" i="16"/>
  <c r="E17381" i="16"/>
  <c r="E17413" i="16"/>
  <c r="E17445" i="16"/>
  <c r="E17477" i="16"/>
  <c r="E17509" i="16"/>
  <c r="E17541" i="16"/>
  <c r="E11865" i="16"/>
  <c r="E12377" i="16"/>
  <c r="E12889" i="16"/>
  <c r="E13293" i="16"/>
  <c r="E13549" i="16"/>
  <c r="E13749" i="16"/>
  <c r="E13877" i="16"/>
  <c r="E14005" i="16"/>
  <c r="E14099" i="16"/>
  <c r="E14131" i="16"/>
  <c r="E14163" i="16"/>
  <c r="E14195" i="16"/>
  <c r="E14227" i="16"/>
  <c r="E14259" i="16"/>
  <c r="E14291" i="16"/>
  <c r="E14323" i="16"/>
  <c r="E14355" i="16"/>
  <c r="E14387" i="16"/>
  <c r="E14419" i="16"/>
  <c r="E14451" i="16"/>
  <c r="E14483" i="16"/>
  <c r="E14515" i="16"/>
  <c r="E14547" i="16"/>
  <c r="E14579" i="16"/>
  <c r="E14611" i="16"/>
  <c r="E14643" i="16"/>
  <c r="E14675" i="16"/>
  <c r="E14707" i="16"/>
  <c r="E14739" i="16"/>
  <c r="E14771" i="16"/>
  <c r="E14803" i="16"/>
  <c r="E14835" i="16"/>
  <c r="E14867" i="16"/>
  <c r="E14899" i="16"/>
  <c r="E14931" i="16"/>
  <c r="E14963" i="16"/>
  <c r="E14995" i="16"/>
  <c r="E15027" i="16"/>
  <c r="E15059" i="16"/>
  <c r="E15091" i="16"/>
  <c r="E15123" i="16"/>
  <c r="E15155" i="16"/>
  <c r="E15187" i="16"/>
  <c r="E15219" i="16"/>
  <c r="E15251" i="16"/>
  <c r="E15283" i="16"/>
  <c r="E15315" i="16"/>
  <c r="E15347" i="16"/>
  <c r="E15379" i="16"/>
  <c r="E15411" i="16"/>
  <c r="E15443" i="16"/>
  <c r="E15468" i="16"/>
  <c r="E15489" i="16"/>
  <c r="E15511" i="16"/>
  <c r="E15532" i="16"/>
  <c r="E15553" i="16"/>
  <c r="E15575" i="16"/>
  <c r="E15596" i="16"/>
  <c r="E15617" i="16"/>
  <c r="E15639" i="16"/>
  <c r="E15660" i="16"/>
  <c r="E15681" i="16"/>
  <c r="E15703" i="16"/>
  <c r="E15722" i="16"/>
  <c r="E15738" i="16"/>
  <c r="E15754" i="16"/>
  <c r="E15770" i="16"/>
  <c r="E15786" i="16"/>
  <c r="E15802" i="16"/>
  <c r="E15818" i="16"/>
  <c r="E15834" i="16"/>
  <c r="E15850" i="16"/>
  <c r="E15866" i="16"/>
  <c r="E15882" i="16"/>
  <c r="E15898" i="16"/>
  <c r="E15914" i="16"/>
  <c r="E15930" i="16"/>
  <c r="E15946" i="16"/>
  <c r="E15962" i="16"/>
  <c r="E15978" i="16"/>
  <c r="E15994" i="16"/>
  <c r="E16010" i="16"/>
  <c r="E16026" i="16"/>
  <c r="E16042" i="16"/>
  <c r="E16058" i="16"/>
  <c r="E16074" i="16"/>
  <c r="E16090" i="16"/>
  <c r="E16106" i="16"/>
  <c r="E16122" i="16"/>
  <c r="E16138" i="16"/>
  <c r="E16154" i="16"/>
  <c r="E16170" i="16"/>
  <c r="E16186" i="16"/>
  <c r="E16202" i="16"/>
  <c r="E16218" i="16"/>
  <c r="E16234" i="16"/>
  <c r="E16250" i="16"/>
  <c r="E16266" i="16"/>
  <c r="E16282" i="16"/>
  <c r="E16298" i="16"/>
  <c r="E16314" i="16"/>
  <c r="E16330" i="16"/>
  <c r="E16346" i="16"/>
  <c r="E16362" i="16"/>
  <c r="E16378" i="16"/>
  <c r="E16394" i="16"/>
  <c r="E16410" i="16"/>
  <c r="E16426" i="16"/>
  <c r="E16442" i="16"/>
  <c r="E16458" i="16"/>
  <c r="E16474" i="16"/>
  <c r="E16490" i="16"/>
  <c r="E16506" i="16"/>
  <c r="E16522" i="16"/>
  <c r="E16538" i="16"/>
  <c r="E16554" i="16"/>
  <c r="E16570" i="16"/>
  <c r="E16586" i="16"/>
  <c r="E16602" i="16"/>
  <c r="E16618" i="16"/>
  <c r="E16634" i="16"/>
  <c r="E16650" i="16"/>
  <c r="E16666" i="16"/>
  <c r="E16682" i="16"/>
  <c r="E16698" i="16"/>
  <c r="E16714" i="16"/>
  <c r="E16730" i="16"/>
  <c r="E16746" i="16"/>
  <c r="E16762" i="16"/>
  <c r="E16778" i="16"/>
  <c r="E16794" i="16"/>
  <c r="E16810" i="16"/>
  <c r="E16826" i="16"/>
  <c r="E16842" i="16"/>
  <c r="E16858" i="16"/>
  <c r="E16874" i="16"/>
  <c r="E16890" i="16"/>
  <c r="E16906" i="16"/>
  <c r="E16922" i="16"/>
  <c r="E16938" i="16"/>
  <c r="E16954" i="16"/>
  <c r="E16970" i="16"/>
  <c r="E16986" i="16"/>
  <c r="E17002" i="16"/>
  <c r="E17018" i="16"/>
  <c r="E17034" i="16"/>
  <c r="E17050" i="16"/>
  <c r="E17066" i="16"/>
  <c r="E17082" i="16"/>
  <c r="E17098" i="16"/>
  <c r="E17114" i="16"/>
  <c r="E17130" i="16"/>
  <c r="E17146" i="16"/>
  <c r="E17162" i="16"/>
  <c r="E17178" i="16"/>
  <c r="E17194" i="16"/>
  <c r="E17210" i="16"/>
  <c r="E17226" i="16"/>
  <c r="E17242" i="16"/>
  <c r="E17258" i="16"/>
  <c r="E17274" i="16"/>
  <c r="E17290" i="16"/>
  <c r="E17306" i="16"/>
  <c r="E17322" i="16"/>
  <c r="E17338" i="16"/>
  <c r="E17354" i="16"/>
  <c r="E17370" i="16"/>
  <c r="E17386" i="16"/>
  <c r="E17402" i="16"/>
  <c r="E11433" i="16"/>
  <c r="E11689" i="16"/>
  <c r="E11945" i="16"/>
  <c r="E12201" i="16"/>
  <c r="E12457" i="16"/>
  <c r="E12713" i="16"/>
  <c r="E12969" i="16"/>
  <c r="E13205" i="16"/>
  <c r="E13333" i="16"/>
  <c r="E13461" i="16"/>
  <c r="E13589" i="16"/>
  <c r="E13705" i="16"/>
  <c r="E13769" i="16"/>
  <c r="E13833" i="16"/>
  <c r="E13897" i="16"/>
  <c r="E13961" i="16"/>
  <c r="E14025" i="16"/>
  <c r="E14089" i="16"/>
  <c r="E14125" i="16"/>
  <c r="E14157" i="16"/>
  <c r="E14189" i="16"/>
  <c r="E14221" i="16"/>
  <c r="E14253" i="16"/>
  <c r="E14285" i="16"/>
  <c r="E14317" i="16"/>
  <c r="E14349" i="16"/>
  <c r="E14381" i="16"/>
  <c r="E14413" i="16"/>
  <c r="E14445" i="16"/>
  <c r="E14477" i="16"/>
  <c r="E14509" i="16"/>
  <c r="E14541" i="16"/>
  <c r="E14573" i="16"/>
  <c r="E14605" i="16"/>
  <c r="E14637" i="16"/>
  <c r="E14669" i="16"/>
  <c r="E14701" i="16"/>
  <c r="E14733" i="16"/>
  <c r="E14765" i="16"/>
  <c r="E14797" i="16"/>
  <c r="E14829" i="16"/>
  <c r="E14861" i="16"/>
  <c r="E14893" i="16"/>
  <c r="E14925" i="16"/>
  <c r="E14957" i="16"/>
  <c r="E14989" i="16"/>
  <c r="E15021" i="16"/>
  <c r="E15053" i="16"/>
  <c r="E15085" i="16"/>
  <c r="E15117" i="16"/>
  <c r="E15149" i="16"/>
  <c r="E15181" i="16"/>
  <c r="E15213" i="16"/>
  <c r="E15245" i="16"/>
  <c r="E15277" i="16"/>
  <c r="E15309" i="16"/>
  <c r="E15341" i="16"/>
  <c r="E15373" i="16"/>
  <c r="E15405" i="16"/>
  <c r="E15437" i="16"/>
  <c r="E15464" i="16"/>
  <c r="E15485" i="16"/>
  <c r="E15507" i="16"/>
  <c r="E15528" i="16"/>
  <c r="E15549" i="16"/>
  <c r="E15571" i="16"/>
  <c r="E15592" i="16"/>
  <c r="E15613" i="16"/>
  <c r="E15635" i="16"/>
  <c r="E15656" i="16"/>
  <c r="E15677" i="16"/>
  <c r="E15699" i="16"/>
  <c r="E15719" i="16"/>
  <c r="E15735" i="16"/>
  <c r="E15751" i="16"/>
  <c r="E15767" i="16"/>
  <c r="E15783" i="16"/>
  <c r="E15799" i="16"/>
  <c r="E15815" i="16"/>
  <c r="E15831" i="16"/>
  <c r="E15847" i="16"/>
  <c r="E15863" i="16"/>
  <c r="E15879" i="16"/>
  <c r="E15895" i="16"/>
  <c r="E15911" i="16"/>
  <c r="E15927" i="16"/>
  <c r="E15943" i="16"/>
  <c r="E15959" i="16"/>
  <c r="E15975" i="16"/>
  <c r="E15991" i="16"/>
  <c r="E16007" i="16"/>
  <c r="E16023" i="16"/>
  <c r="E16039" i="16"/>
  <c r="E16055" i="16"/>
  <c r="E16071" i="16"/>
  <c r="E16087" i="16"/>
  <c r="E16103" i="16"/>
  <c r="E16119" i="16"/>
  <c r="E16135" i="16"/>
  <c r="E16151" i="16"/>
  <c r="E16167" i="16"/>
  <c r="E16183" i="16"/>
  <c r="E16199" i="16"/>
  <c r="E16215" i="16"/>
  <c r="E16231" i="16"/>
  <c r="E16247" i="16"/>
  <c r="E16263" i="16"/>
  <c r="E16279" i="16"/>
  <c r="E16295" i="16"/>
  <c r="E16311" i="16"/>
  <c r="E16327" i="16"/>
  <c r="E16343" i="16"/>
  <c r="E16359" i="16"/>
  <c r="E16375" i="16"/>
  <c r="E16391" i="16"/>
  <c r="E16407" i="16"/>
  <c r="E16423" i="16"/>
  <c r="E16439" i="16"/>
  <c r="E16455" i="16"/>
  <c r="E16471" i="16"/>
  <c r="E16487" i="16"/>
  <c r="E16503" i="16"/>
  <c r="E16519" i="16"/>
  <c r="E16535" i="16"/>
  <c r="E16551" i="16"/>
  <c r="E16567" i="16"/>
  <c r="E16583" i="16"/>
  <c r="E16599" i="16"/>
  <c r="E16615" i="16"/>
  <c r="E16631" i="16"/>
  <c r="E16647" i="16"/>
  <c r="E16663" i="16"/>
  <c r="E16679" i="16"/>
  <c r="E16695" i="16"/>
  <c r="E16711" i="16"/>
  <c r="E16727" i="16"/>
  <c r="E16743" i="16"/>
  <c r="E16759" i="16"/>
  <c r="E16775" i="16"/>
  <c r="E16791" i="16"/>
  <c r="E16807" i="16"/>
  <c r="E16823" i="16"/>
  <c r="E16839" i="16"/>
  <c r="E16855" i="16"/>
  <c r="E16871" i="16"/>
  <c r="E16887" i="16"/>
  <c r="E16903" i="16"/>
  <c r="E16919" i="16"/>
  <c r="E16935" i="16"/>
  <c r="E16951" i="16"/>
  <c r="E16967" i="16"/>
  <c r="E16983" i="16"/>
  <c r="E16999" i="16"/>
  <c r="E17015" i="16"/>
  <c r="E17031" i="16"/>
  <c r="E17047" i="16"/>
  <c r="E17063" i="16"/>
  <c r="E17079" i="16"/>
  <c r="E17095" i="16"/>
  <c r="E17111" i="16"/>
  <c r="E17127" i="16"/>
  <c r="E17143" i="16"/>
  <c r="E17159" i="16"/>
  <c r="E17175" i="16"/>
  <c r="E17191" i="16"/>
  <c r="E17207" i="16"/>
  <c r="E17223" i="16"/>
  <c r="E17239" i="16"/>
  <c r="E17255" i="16"/>
  <c r="E17271" i="16"/>
  <c r="E17287" i="16"/>
  <c r="E11961" i="16"/>
  <c r="E12985" i="16"/>
  <c r="E13597" i="16"/>
  <c r="E13901" i="16"/>
  <c r="E14127" i="16"/>
  <c r="E14255" i="16"/>
  <c r="E14383" i="16"/>
  <c r="E14511" i="16"/>
  <c r="E14639" i="16"/>
  <c r="E14767" i="16"/>
  <c r="E14895" i="16"/>
  <c r="E15023" i="16"/>
  <c r="E15151" i="16"/>
  <c r="E15279" i="16"/>
  <c r="E15407" i="16"/>
  <c r="E15508" i="16"/>
  <c r="E15593" i="16"/>
  <c r="E15679" i="16"/>
  <c r="E15752" i="16"/>
  <c r="E15816" i="16"/>
  <c r="E15880" i="16"/>
  <c r="E15944" i="16"/>
  <c r="E16008" i="16"/>
  <c r="E16072" i="16"/>
  <c r="E16136" i="16"/>
  <c r="E16200" i="16"/>
  <c r="E16264" i="16"/>
  <c r="E16328" i="16"/>
  <c r="E16392" i="16"/>
  <c r="E16456" i="16"/>
  <c r="E16520" i="16"/>
  <c r="E16584" i="16"/>
  <c r="E16648" i="16"/>
  <c r="E16712" i="16"/>
  <c r="E16776" i="16"/>
  <c r="E16840" i="16"/>
  <c r="E16904" i="16"/>
  <c r="E16968" i="16"/>
  <c r="E17032" i="16"/>
  <c r="E17096" i="16"/>
  <c r="E17160" i="16"/>
  <c r="E17224" i="16"/>
  <c r="E17288" i="16"/>
  <c r="E17323" i="16"/>
  <c r="E17355" i="16"/>
  <c r="E17387" i="16"/>
  <c r="E17418" i="16"/>
  <c r="E17439" i="16"/>
  <c r="E17460" i="16"/>
  <c r="E17482" i="16"/>
  <c r="E17503" i="16"/>
  <c r="E17524" i="16"/>
  <c r="E17545" i="16"/>
  <c r="E17561" i="16"/>
  <c r="E17577" i="16"/>
  <c r="E17593" i="16"/>
  <c r="E17609" i="16"/>
  <c r="E17625" i="16"/>
  <c r="E17641" i="16"/>
  <c r="E17657" i="16"/>
  <c r="E17673" i="16"/>
  <c r="E17689" i="16"/>
  <c r="E17705" i="16"/>
  <c r="E17721" i="16"/>
  <c r="E17737" i="16"/>
  <c r="E17753" i="16"/>
  <c r="E17769" i="16"/>
  <c r="E17785" i="16"/>
  <c r="E17801" i="16"/>
  <c r="E17817" i="16"/>
  <c r="E17833" i="16"/>
  <c r="E17849" i="16"/>
  <c r="E17865" i="16"/>
  <c r="E17881" i="16"/>
  <c r="E17897" i="16"/>
  <c r="E17913" i="16"/>
  <c r="E17929" i="16"/>
  <c r="E17945" i="16"/>
  <c r="E17961" i="16"/>
  <c r="E17977" i="16"/>
  <c r="E17993" i="16"/>
  <c r="E18009" i="16"/>
  <c r="E18025" i="16"/>
  <c r="E18041" i="16"/>
  <c r="E18057" i="16"/>
  <c r="E18073" i="16"/>
  <c r="E18089" i="16"/>
  <c r="E18105" i="16"/>
  <c r="E18121" i="16"/>
  <c r="E18137" i="16"/>
  <c r="E18153" i="16"/>
  <c r="E18169" i="16"/>
  <c r="E18185" i="16"/>
  <c r="E18201" i="16"/>
  <c r="E18217" i="16"/>
  <c r="E18233" i="16"/>
  <c r="E18249" i="16"/>
  <c r="E18265" i="16"/>
  <c r="E18281" i="16"/>
  <c r="E18297" i="16"/>
  <c r="E18313" i="16"/>
  <c r="E18329" i="16"/>
  <c r="E18345" i="16"/>
  <c r="E18361" i="16"/>
  <c r="E18377" i="16"/>
  <c r="E18393" i="16"/>
  <c r="E18409" i="16"/>
  <c r="E18425" i="16"/>
  <c r="E18441" i="16"/>
  <c r="E18457" i="16"/>
  <c r="E18473" i="16"/>
  <c r="E18489" i="16"/>
  <c r="E18505" i="16"/>
  <c r="E18521" i="16"/>
  <c r="E18537" i="16"/>
  <c r="E18553" i="16"/>
  <c r="E18569" i="16"/>
  <c r="E18585" i="16"/>
  <c r="E18601" i="16"/>
  <c r="E18617" i="16"/>
  <c r="E18633" i="16"/>
  <c r="E18649" i="16"/>
  <c r="E18665" i="16"/>
  <c r="E18681" i="16"/>
  <c r="E18697" i="16"/>
  <c r="E18713" i="16"/>
  <c r="E18729" i="16"/>
  <c r="E18745" i="16"/>
  <c r="E8755" i="16"/>
  <c r="E9954" i="16"/>
  <c r="E11197" i="16"/>
  <c r="E11858" i="16"/>
  <c r="E12498" i="16"/>
  <c r="E13010" i="16"/>
  <c r="E11289" i="16"/>
  <c r="E11671" i="16"/>
  <c r="E11927" i="16"/>
  <c r="E12183" i="16"/>
  <c r="E12439" i="16"/>
  <c r="E12695" i="16"/>
  <c r="E12951" i="16"/>
  <c r="E13207" i="16"/>
  <c r="E13463" i="16"/>
  <c r="E10365" i="16"/>
  <c r="E11178" i="16"/>
  <c r="E11504" i="16"/>
  <c r="E11760" i="16"/>
  <c r="E12016" i="16"/>
  <c r="E12272" i="16"/>
  <c r="E12504" i="16"/>
  <c r="E12632" i="16"/>
  <c r="E12760" i="16"/>
  <c r="E12888" i="16"/>
  <c r="E13016" i="16"/>
  <c r="E13144" i="16"/>
  <c r="E13272" i="16"/>
  <c r="E13400" i="16"/>
  <c r="E13528" i="16"/>
  <c r="E13656" i="16"/>
  <c r="E11741" i="16"/>
  <c r="E12253" i="16"/>
  <c r="E12765" i="16"/>
  <c r="E13230" i="16"/>
  <c r="E13486" i="16"/>
  <c r="E13718" i="16"/>
  <c r="E13846" i="16"/>
  <c r="E13974" i="16"/>
  <c r="E14102" i="16"/>
  <c r="E14218" i="16"/>
  <c r="E14282" i="16"/>
  <c r="E14346" i="16"/>
  <c r="E14410" i="16"/>
  <c r="E14474" i="16"/>
  <c r="E14538" i="16"/>
  <c r="E14602" i="16"/>
  <c r="E14666" i="16"/>
  <c r="E14730" i="16"/>
  <c r="E14794" i="16"/>
  <c r="E14858" i="16"/>
  <c r="E14922" i="16"/>
  <c r="E14986" i="16"/>
  <c r="E15050" i="16"/>
  <c r="E15114" i="16"/>
  <c r="E15178" i="16"/>
  <c r="E15242" i="16"/>
  <c r="E15306" i="16"/>
  <c r="E15370" i="16"/>
  <c r="E15434" i="16"/>
  <c r="E15498" i="16"/>
  <c r="E15562" i="16"/>
  <c r="E15626" i="16"/>
  <c r="E15690" i="16"/>
  <c r="E11537" i="16"/>
  <c r="E11793" i="16"/>
  <c r="E12049" i="16"/>
  <c r="E12305" i="16"/>
  <c r="E12561" i="16"/>
  <c r="E12817" i="16"/>
  <c r="E13073" i="16"/>
  <c r="E13257" i="16"/>
  <c r="E13385" i="16"/>
  <c r="E13513" i="16"/>
  <c r="E13641" i="16"/>
  <c r="E13731" i="16"/>
  <c r="E13795" i="16"/>
  <c r="E13859" i="16"/>
  <c r="E13923" i="16"/>
  <c r="E13987" i="16"/>
  <c r="E14051" i="16"/>
  <c r="E11461" i="16"/>
  <c r="E11717" i="16"/>
  <c r="E11973" i="16"/>
  <c r="E12229" i="16"/>
  <c r="E12485" i="16"/>
  <c r="E12741" i="16"/>
  <c r="E12997" i="16"/>
  <c r="E13218" i="16"/>
  <c r="E13346" i="16"/>
  <c r="E13474" i="16"/>
  <c r="E13602" i="16"/>
  <c r="E13712" i="16"/>
  <c r="E13776" i="16"/>
  <c r="E13840" i="16"/>
  <c r="E13904" i="16"/>
  <c r="E13968" i="16"/>
  <c r="E14032" i="16"/>
  <c r="E14096" i="16"/>
  <c r="E14160" i="16"/>
  <c r="E14224" i="16"/>
  <c r="E14288" i="16"/>
  <c r="E14352" i="16"/>
  <c r="E14416" i="16"/>
  <c r="E14480" i="16"/>
  <c r="E14544" i="16"/>
  <c r="E14608" i="16"/>
  <c r="E14672" i="16"/>
  <c r="E14736" i="16"/>
  <c r="E14800" i="16"/>
  <c r="E14864" i="16"/>
  <c r="E14928" i="16"/>
  <c r="E14992" i="16"/>
  <c r="E15056" i="16"/>
  <c r="E15120" i="16"/>
  <c r="E15184" i="16"/>
  <c r="E15248" i="16"/>
  <c r="E15312" i="16"/>
  <c r="E15368" i="16"/>
  <c r="E15400" i="16"/>
  <c r="E15432" i="16"/>
  <c r="E11529" i="16"/>
  <c r="E12041" i="16"/>
  <c r="E12553" i="16"/>
  <c r="E13065" i="16"/>
  <c r="E13381" i="16"/>
  <c r="E13637" i="16"/>
  <c r="E13793" i="16"/>
  <c r="E13921" i="16"/>
  <c r="E14049" i="16"/>
  <c r="E14137" i="16"/>
  <c r="E14201" i="16"/>
  <c r="E14265" i="16"/>
  <c r="E14329" i="16"/>
  <c r="E14393" i="16"/>
  <c r="E14457" i="16"/>
  <c r="E14521" i="16"/>
  <c r="E14585" i="16"/>
  <c r="E14649" i="16"/>
  <c r="E14713" i="16"/>
  <c r="E14777" i="16"/>
  <c r="E14841" i="16"/>
  <c r="E14905" i="16"/>
  <c r="E14969" i="16"/>
  <c r="E15033" i="16"/>
  <c r="E15097" i="16"/>
  <c r="E15161" i="16"/>
  <c r="E15225" i="16"/>
  <c r="E15289" i="16"/>
  <c r="E15353" i="16"/>
  <c r="E15417" i="16"/>
  <c r="E15472" i="16"/>
  <c r="E15515" i="16"/>
  <c r="E15557" i="16"/>
  <c r="E15600" i="16"/>
  <c r="E15643" i="16"/>
  <c r="E15685" i="16"/>
  <c r="E15725" i="16"/>
  <c r="E15757" i="16"/>
  <c r="E15789" i="16"/>
  <c r="E15821" i="16"/>
  <c r="E15853" i="16"/>
  <c r="E15885" i="16"/>
  <c r="E15917" i="16"/>
  <c r="E15949" i="16"/>
  <c r="E15981" i="16"/>
  <c r="E16013" i="16"/>
  <c r="E16045" i="16"/>
  <c r="E16077" i="16"/>
  <c r="E16109" i="16"/>
  <c r="E16141" i="16"/>
  <c r="E16173" i="16"/>
  <c r="E16205" i="16"/>
  <c r="E16237" i="16"/>
  <c r="E16269" i="16"/>
  <c r="E16301" i="16"/>
  <c r="E16333" i="16"/>
  <c r="E16365" i="16"/>
  <c r="E16397" i="16"/>
  <c r="E16429" i="16"/>
  <c r="E16461" i="16"/>
  <c r="E16493" i="16"/>
  <c r="E16525" i="16"/>
  <c r="E16557" i="16"/>
  <c r="E16589" i="16"/>
  <c r="E16621" i="16"/>
  <c r="E16653" i="16"/>
  <c r="E16685" i="16"/>
  <c r="E16717" i="16"/>
  <c r="E16749" i="16"/>
  <c r="E16781" i="16"/>
  <c r="E16813" i="16"/>
  <c r="E16845" i="16"/>
  <c r="E16877" i="16"/>
  <c r="E16909" i="16"/>
  <c r="E16941" i="16"/>
  <c r="E16973" i="16"/>
  <c r="E17005" i="16"/>
  <c r="E17037" i="16"/>
  <c r="E17069" i="16"/>
  <c r="E17101" i="16"/>
  <c r="E17133" i="16"/>
  <c r="E17165" i="16"/>
  <c r="E17197" i="16"/>
  <c r="E17229" i="16"/>
  <c r="E17261" i="16"/>
  <c r="E17293" i="16"/>
  <c r="E17325" i="16"/>
  <c r="E17357" i="16"/>
  <c r="E17389" i="16"/>
  <c r="E17421" i="16"/>
  <c r="E17453" i="16"/>
  <c r="E17485" i="16"/>
  <c r="E17517" i="16"/>
  <c r="E11481" i="16"/>
  <c r="E11993" i="16"/>
  <c r="E12505" i="16"/>
  <c r="E13017" i="16"/>
  <c r="E13357" i="16"/>
  <c r="E13613" i="16"/>
  <c r="E13781" i="16"/>
  <c r="E13909" i="16"/>
  <c r="E14037" i="16"/>
  <c r="E14107" i="16"/>
  <c r="E14139" i="16"/>
  <c r="E14171" i="16"/>
  <c r="E14203" i="16"/>
  <c r="E14235" i="16"/>
  <c r="E14267" i="16"/>
  <c r="E14299" i="16"/>
  <c r="E14331" i="16"/>
  <c r="E14363" i="16"/>
  <c r="E14395" i="16"/>
  <c r="E14427" i="16"/>
  <c r="E14459" i="16"/>
  <c r="E14491" i="16"/>
  <c r="E14523" i="16"/>
  <c r="E14555" i="16"/>
  <c r="E14587" i="16"/>
  <c r="E14619" i="16"/>
  <c r="E14651" i="16"/>
  <c r="E14683" i="16"/>
  <c r="E14715" i="16"/>
  <c r="E14747" i="16"/>
  <c r="E14779" i="16"/>
  <c r="E14811" i="16"/>
  <c r="E14843" i="16"/>
  <c r="E14875" i="16"/>
  <c r="E14907" i="16"/>
  <c r="E14939" i="16"/>
  <c r="E14971" i="16"/>
  <c r="E15003" i="16"/>
  <c r="E15035" i="16"/>
  <c r="E15067" i="16"/>
  <c r="E15099" i="16"/>
  <c r="E15131" i="16"/>
  <c r="E15163" i="16"/>
  <c r="E15195" i="16"/>
  <c r="E15227" i="16"/>
  <c r="E15259" i="16"/>
  <c r="E15291" i="16"/>
  <c r="E15323" i="16"/>
  <c r="E15355" i="16"/>
  <c r="E15387" i="16"/>
  <c r="E15419" i="16"/>
  <c r="E15451" i="16"/>
  <c r="E15473" i="16"/>
  <c r="E15495" i="16"/>
  <c r="E15516" i="16"/>
  <c r="E15537" i="16"/>
  <c r="E15559" i="16"/>
  <c r="E15580" i="16"/>
  <c r="E15601" i="16"/>
  <c r="E15623" i="16"/>
  <c r="E15644" i="16"/>
  <c r="E15665" i="16"/>
  <c r="E15687" i="16"/>
  <c r="E15708" i="16"/>
  <c r="E15726" i="16"/>
  <c r="E15742" i="16"/>
  <c r="E15758" i="16"/>
  <c r="E15774" i="16"/>
  <c r="E15790" i="16"/>
  <c r="E15806" i="16"/>
  <c r="E15822" i="16"/>
  <c r="E15838" i="16"/>
  <c r="E15854" i="16"/>
  <c r="E15870" i="16"/>
  <c r="E15886" i="16"/>
  <c r="E15902" i="16"/>
  <c r="E15918" i="16"/>
  <c r="E15934" i="16"/>
  <c r="E15950" i="16"/>
  <c r="E15966" i="16"/>
  <c r="E15982" i="16"/>
  <c r="E15998" i="16"/>
  <c r="E16014" i="16"/>
  <c r="E16030" i="16"/>
  <c r="E16046" i="16"/>
  <c r="E16062" i="16"/>
  <c r="E16078" i="16"/>
  <c r="E16094" i="16"/>
  <c r="E16110" i="16"/>
  <c r="E16126" i="16"/>
  <c r="E16142" i="16"/>
  <c r="E16158" i="16"/>
  <c r="E16174" i="16"/>
  <c r="E16190" i="16"/>
  <c r="E16206" i="16"/>
  <c r="E16222" i="16"/>
  <c r="E16238" i="16"/>
  <c r="E16254" i="16"/>
  <c r="E16270" i="16"/>
  <c r="E16286" i="16"/>
  <c r="E16302" i="16"/>
  <c r="E16318" i="16"/>
  <c r="E16334" i="16"/>
  <c r="E16350" i="16"/>
  <c r="E16366" i="16"/>
  <c r="E16382" i="16"/>
  <c r="E16398" i="16"/>
  <c r="E16414" i="16"/>
  <c r="E16430" i="16"/>
  <c r="E16446" i="16"/>
  <c r="E16462" i="16"/>
  <c r="E16478" i="16"/>
  <c r="E16494" i="16"/>
  <c r="E16510" i="16"/>
  <c r="E16526" i="16"/>
  <c r="E16542" i="16"/>
  <c r="E16558" i="16"/>
  <c r="E16574" i="16"/>
  <c r="E16590" i="16"/>
  <c r="E16606" i="16"/>
  <c r="E16622" i="16"/>
  <c r="E16638" i="16"/>
  <c r="E16654" i="16"/>
  <c r="E16670" i="16"/>
  <c r="E16686" i="16"/>
  <c r="E16702" i="16"/>
  <c r="E16718" i="16"/>
  <c r="E16734" i="16"/>
  <c r="E16750" i="16"/>
  <c r="E16766" i="16"/>
  <c r="E16782" i="16"/>
  <c r="E16798" i="16"/>
  <c r="E16814" i="16"/>
  <c r="E16830" i="16"/>
  <c r="E16846" i="16"/>
  <c r="E16862" i="16"/>
  <c r="E16878" i="16"/>
  <c r="E16894" i="16"/>
  <c r="E16910" i="16"/>
  <c r="E16926" i="16"/>
  <c r="E16942" i="16"/>
  <c r="E16958" i="16"/>
  <c r="E16974" i="16"/>
  <c r="E16990" i="16"/>
  <c r="E17006" i="16"/>
  <c r="E17022" i="16"/>
  <c r="E17038" i="16"/>
  <c r="E17054" i="16"/>
  <c r="E17070" i="16"/>
  <c r="E17086" i="16"/>
  <c r="E17102" i="16"/>
  <c r="E17118" i="16"/>
  <c r="E17134" i="16"/>
  <c r="E17150" i="16"/>
  <c r="E17166" i="16"/>
  <c r="E17182" i="16"/>
  <c r="E17198" i="16"/>
  <c r="E17214" i="16"/>
  <c r="E17230" i="16"/>
  <c r="E17246" i="16"/>
  <c r="E17262" i="16"/>
  <c r="E17278" i="16"/>
  <c r="E17294" i="16"/>
  <c r="E17310" i="16"/>
  <c r="E17326" i="16"/>
  <c r="E17342" i="16"/>
  <c r="E17358" i="16"/>
  <c r="E17374" i="16"/>
  <c r="E17390" i="16"/>
  <c r="E17406" i="16"/>
  <c r="E11497" i="16"/>
  <c r="E11753" i="16"/>
  <c r="E12009" i="16"/>
  <c r="E12265" i="16"/>
  <c r="E12521" i="16"/>
  <c r="E12777" i="16"/>
  <c r="E13033" i="16"/>
  <c r="E13237" i="16"/>
  <c r="E13365" i="16"/>
  <c r="E13493" i="16"/>
  <c r="E13621" i="16"/>
  <c r="E13721" i="16"/>
  <c r="E13785" i="16"/>
  <c r="E13849" i="16"/>
  <c r="E13913" i="16"/>
  <c r="E13977" i="16"/>
  <c r="E14041" i="16"/>
  <c r="E14101" i="16"/>
  <c r="E14133" i="16"/>
  <c r="E14165" i="16"/>
  <c r="E14197" i="16"/>
  <c r="E14229" i="16"/>
  <c r="E14261" i="16"/>
  <c r="E14293" i="16"/>
  <c r="E14325" i="16"/>
  <c r="E14357" i="16"/>
  <c r="E14389" i="16"/>
  <c r="E14421" i="16"/>
  <c r="E14453" i="16"/>
  <c r="E14485" i="16"/>
  <c r="E14517" i="16"/>
  <c r="E14549" i="16"/>
  <c r="E14581" i="16"/>
  <c r="E14613" i="16"/>
  <c r="E14645" i="16"/>
  <c r="E14677" i="16"/>
  <c r="E14709" i="16"/>
  <c r="E14741" i="16"/>
  <c r="E14773" i="16"/>
  <c r="E14805" i="16"/>
  <c r="E14837" i="16"/>
  <c r="E14869" i="16"/>
  <c r="E14901" i="16"/>
  <c r="E14933" i="16"/>
  <c r="E14965" i="16"/>
  <c r="E14997" i="16"/>
  <c r="E15029" i="16"/>
  <c r="E15061" i="16"/>
  <c r="E15093" i="16"/>
  <c r="E15125" i="16"/>
  <c r="E15157" i="16"/>
  <c r="E15189" i="16"/>
  <c r="E15221" i="16"/>
  <c r="E15253" i="16"/>
  <c r="E15285" i="16"/>
  <c r="E15317" i="16"/>
  <c r="E15349" i="16"/>
  <c r="E15381" i="16"/>
  <c r="E15413" i="16"/>
  <c r="E15445" i="16"/>
  <c r="E15469" i="16"/>
  <c r="E15491" i="16"/>
  <c r="E15512" i="16"/>
  <c r="E15533" i="16"/>
  <c r="E15555" i="16"/>
  <c r="E15576" i="16"/>
  <c r="E15597" i="16"/>
  <c r="E15619" i="16"/>
  <c r="E15640" i="16"/>
  <c r="E15661" i="16"/>
  <c r="E15683" i="16"/>
  <c r="E15704" i="16"/>
  <c r="E15723" i="16"/>
  <c r="E15739" i="16"/>
  <c r="E15755" i="16"/>
  <c r="E15771" i="16"/>
  <c r="E15787" i="16"/>
  <c r="E15803" i="16"/>
  <c r="E15819" i="16"/>
  <c r="E15835" i="16"/>
  <c r="E15851" i="16"/>
  <c r="E15867" i="16"/>
  <c r="E15883" i="16"/>
  <c r="E15899" i="16"/>
  <c r="E9801" i="16"/>
  <c r="E10466" i="16"/>
  <c r="E10757" i="16"/>
  <c r="E12114" i="16"/>
  <c r="E12626" i="16"/>
  <c r="E13138" i="16"/>
  <c r="E11431" i="16"/>
  <c r="E11735" i="16"/>
  <c r="E11991" i="16"/>
  <c r="E12247" i="16"/>
  <c r="E12503" i="16"/>
  <c r="E12759" i="16"/>
  <c r="E13015" i="16"/>
  <c r="E13271" i="16"/>
  <c r="E13527" i="16"/>
  <c r="E10621" i="16"/>
  <c r="E11306" i="16"/>
  <c r="E11568" i="16"/>
  <c r="E11824" i="16"/>
  <c r="E12080" i="16"/>
  <c r="E12336" i="16"/>
  <c r="E12536" i="16"/>
  <c r="E12664" i="16"/>
  <c r="E12792" i="16"/>
  <c r="E12920" i="16"/>
  <c r="E13048" i="16"/>
  <c r="E13176" i="16"/>
  <c r="E13304" i="16"/>
  <c r="E13432" i="16"/>
  <c r="E13560" i="16"/>
  <c r="E13688" i="16"/>
  <c r="E11869" i="16"/>
  <c r="E12381" i="16"/>
  <c r="E12893" i="16"/>
  <c r="E13294" i="16"/>
  <c r="E13550" i="16"/>
  <c r="E13750" i="16"/>
  <c r="E13878" i="16"/>
  <c r="E14006" i="16"/>
  <c r="E14134" i="16"/>
  <c r="E14234" i="16"/>
  <c r="E14298" i="16"/>
  <c r="E14362" i="16"/>
  <c r="E14426" i="16"/>
  <c r="E14490" i="16"/>
  <c r="E14554" i="16"/>
  <c r="E14618" i="16"/>
  <c r="E14682" i="16"/>
  <c r="E14746" i="16"/>
  <c r="E14810" i="16"/>
  <c r="E14874" i="16"/>
  <c r="E14938" i="16"/>
  <c r="E15002" i="16"/>
  <c r="E15066" i="16"/>
  <c r="E15130" i="16"/>
  <c r="E15194" i="16"/>
  <c r="E15258" i="16"/>
  <c r="E15322" i="16"/>
  <c r="E15386" i="16"/>
  <c r="E15450" i="16"/>
  <c r="E15514" i="16"/>
  <c r="E15578" i="16"/>
  <c r="E15642" i="16"/>
  <c r="E15706" i="16"/>
  <c r="E11601" i="16"/>
  <c r="E11857" i="16"/>
  <c r="E12113" i="16"/>
  <c r="E12369" i="16"/>
  <c r="E12625" i="16"/>
  <c r="E12881" i="16"/>
  <c r="E13137" i="16"/>
  <c r="E13289" i="16"/>
  <c r="E13417" i="16"/>
  <c r="E13545" i="16"/>
  <c r="E13673" i="16"/>
  <c r="E13747" i="16"/>
  <c r="E13811" i="16"/>
  <c r="E13875" i="16"/>
  <c r="E13939" i="16"/>
  <c r="E14003" i="16"/>
  <c r="E14067" i="16"/>
  <c r="E11525" i="16"/>
  <c r="E11781" i="16"/>
  <c r="E12037" i="16"/>
  <c r="E12293" i="16"/>
  <c r="E12549" i="16"/>
  <c r="E12805" i="16"/>
  <c r="E13061" i="16"/>
  <c r="E13250" i="16"/>
  <c r="E13378" i="16"/>
  <c r="E13506" i="16"/>
  <c r="E13634" i="16"/>
  <c r="E13728" i="16"/>
  <c r="E13792" i="16"/>
  <c r="E13856" i="16"/>
  <c r="E13920" i="16"/>
  <c r="E13984" i="16"/>
  <c r="E14048" i="16"/>
  <c r="E14112" i="16"/>
  <c r="E14176" i="16"/>
  <c r="E14240" i="16"/>
  <c r="E14304" i="16"/>
  <c r="E14368" i="16"/>
  <c r="E14432" i="16"/>
  <c r="E14496" i="16"/>
  <c r="E14560" i="16"/>
  <c r="E14624" i="16"/>
  <c r="E14688" i="16"/>
  <c r="E14752" i="16"/>
  <c r="E14816" i="16"/>
  <c r="E14880" i="16"/>
  <c r="E14944" i="16"/>
  <c r="E15008" i="16"/>
  <c r="E15072" i="16"/>
  <c r="E15136" i="16"/>
  <c r="E15200" i="16"/>
  <c r="E15264" i="16"/>
  <c r="E15328" i="16"/>
  <c r="E15376" i="16"/>
  <c r="E15408" i="16"/>
  <c r="E15440" i="16"/>
  <c r="E11657" i="16"/>
  <c r="E12169" i="16"/>
  <c r="E12681" i="16"/>
  <c r="E13189" i="16"/>
  <c r="E13445" i="16"/>
  <c r="E13697" i="16"/>
  <c r="E13825" i="16"/>
  <c r="E13953" i="16"/>
  <c r="E14081" i="16"/>
  <c r="E14153" i="16"/>
  <c r="E14217" i="16"/>
  <c r="E14281" i="16"/>
  <c r="E14345" i="16"/>
  <c r="E14409" i="16"/>
  <c r="E14473" i="16"/>
  <c r="E14537" i="16"/>
  <c r="E14601" i="16"/>
  <c r="E14665" i="16"/>
  <c r="E14729" i="16"/>
  <c r="E14793" i="16"/>
  <c r="E14857" i="16"/>
  <c r="E14921" i="16"/>
  <c r="E14985" i="16"/>
  <c r="E15049" i="16"/>
  <c r="E15113" i="16"/>
  <c r="E15177" i="16"/>
  <c r="E15241" i="16"/>
  <c r="E15305" i="16"/>
  <c r="E15369" i="16"/>
  <c r="E15433" i="16"/>
  <c r="E15483" i="16"/>
  <c r="E15525" i="16"/>
  <c r="E15568" i="16"/>
  <c r="E15611" i="16"/>
  <c r="E15653" i="16"/>
  <c r="E15696" i="16"/>
  <c r="E15733" i="16"/>
  <c r="E15765" i="16"/>
  <c r="E15797" i="16"/>
  <c r="E15829" i="16"/>
  <c r="E15861" i="16"/>
  <c r="E15893" i="16"/>
  <c r="E15925" i="16"/>
  <c r="E15957" i="16"/>
  <c r="E15989" i="16"/>
  <c r="E16021" i="16"/>
  <c r="E16053" i="16"/>
  <c r="E16085" i="16"/>
  <c r="E16117" i="16"/>
  <c r="E16149" i="16"/>
  <c r="E16181" i="16"/>
  <c r="E16213" i="16"/>
  <c r="E16245" i="16"/>
  <c r="E16277" i="16"/>
  <c r="E16309" i="16"/>
  <c r="E16341" i="16"/>
  <c r="E16373" i="16"/>
  <c r="E16405" i="16"/>
  <c r="E16437" i="16"/>
  <c r="E16469" i="16"/>
  <c r="E16501" i="16"/>
  <c r="E16533" i="16"/>
  <c r="E16565" i="16"/>
  <c r="E16597" i="16"/>
  <c r="E16629" i="16"/>
  <c r="E16661" i="16"/>
  <c r="E16693" i="16"/>
  <c r="E16725" i="16"/>
  <c r="E16757" i="16"/>
  <c r="E16789" i="16"/>
  <c r="E16821" i="16"/>
  <c r="E16853" i="16"/>
  <c r="E16885" i="16"/>
  <c r="E16917" i="16"/>
  <c r="E16949" i="16"/>
  <c r="E16981" i="16"/>
  <c r="E17013" i="16"/>
  <c r="E17045" i="16"/>
  <c r="E17077" i="16"/>
  <c r="E17109" i="16"/>
  <c r="E17141" i="16"/>
  <c r="E17173" i="16"/>
  <c r="E17205" i="16"/>
  <c r="E17237" i="16"/>
  <c r="E17269" i="16"/>
  <c r="E17301" i="16"/>
  <c r="E17333" i="16"/>
  <c r="E17365" i="16"/>
  <c r="E17397" i="16"/>
  <c r="E17429" i="16"/>
  <c r="E17461" i="16"/>
  <c r="E17493" i="16"/>
  <c r="E17525" i="16"/>
  <c r="E11609" i="16"/>
  <c r="E12121" i="16"/>
  <c r="E12633" i="16"/>
  <c r="E13145" i="16"/>
  <c r="E13421" i="16"/>
  <c r="E13677" i="16"/>
  <c r="E13813" i="16"/>
  <c r="E13941" i="16"/>
  <c r="E14069" i="16"/>
  <c r="E14115" i="16"/>
  <c r="E14147" i="16"/>
  <c r="E14179" i="16"/>
  <c r="E14211" i="16"/>
  <c r="E14243" i="16"/>
  <c r="E14275" i="16"/>
  <c r="E14307" i="16"/>
  <c r="E14339" i="16"/>
  <c r="E14371" i="16"/>
  <c r="E14403" i="16"/>
  <c r="E14435" i="16"/>
  <c r="E14467" i="16"/>
  <c r="E14499" i="16"/>
  <c r="E14531" i="16"/>
  <c r="E14563" i="16"/>
  <c r="E14595" i="16"/>
  <c r="E14627" i="16"/>
  <c r="E14659" i="16"/>
  <c r="E14691" i="16"/>
  <c r="E14723" i="16"/>
  <c r="E14755" i="16"/>
  <c r="E14787" i="16"/>
  <c r="E14819" i="16"/>
  <c r="E14851" i="16"/>
  <c r="E14883" i="16"/>
  <c r="E14915" i="16"/>
  <c r="E14947" i="16"/>
  <c r="E14979" i="16"/>
  <c r="E15011" i="16"/>
  <c r="E15043" i="16"/>
  <c r="E15075" i="16"/>
  <c r="E15107" i="16"/>
  <c r="E15139" i="16"/>
  <c r="E15171" i="16"/>
  <c r="E15203" i="16"/>
  <c r="E15235" i="16"/>
  <c r="E15267" i="16"/>
  <c r="E15299" i="16"/>
  <c r="E15331" i="16"/>
  <c r="E15363" i="16"/>
  <c r="E15395" i="16"/>
  <c r="E15427" i="16"/>
  <c r="E15457" i="16"/>
  <c r="E15479" i="16"/>
  <c r="E15500" i="16"/>
  <c r="E15521" i="16"/>
  <c r="E15543" i="16"/>
  <c r="E15564" i="16"/>
  <c r="E15585" i="16"/>
  <c r="E15607" i="16"/>
  <c r="E15628" i="16"/>
  <c r="E15649" i="16"/>
  <c r="E15671" i="16"/>
  <c r="E15692" i="16"/>
  <c r="E15713" i="16"/>
  <c r="E15730" i="16"/>
  <c r="E15746" i="16"/>
  <c r="E15762" i="16"/>
  <c r="E15778" i="16"/>
  <c r="E15794" i="16"/>
  <c r="E15810" i="16"/>
  <c r="E15826" i="16"/>
  <c r="E15842" i="16"/>
  <c r="E15858" i="16"/>
  <c r="E15874" i="16"/>
  <c r="E15890" i="16"/>
  <c r="E15906" i="16"/>
  <c r="E15922" i="16"/>
  <c r="E15938" i="16"/>
  <c r="E15954" i="16"/>
  <c r="E15970" i="16"/>
  <c r="E15986" i="16"/>
  <c r="E16002" i="16"/>
  <c r="E16018" i="16"/>
  <c r="E16034" i="16"/>
  <c r="E16050" i="16"/>
  <c r="E16066" i="16"/>
  <c r="E16082" i="16"/>
  <c r="E16098" i="16"/>
  <c r="E16114" i="16"/>
  <c r="E16130" i="16"/>
  <c r="E16146" i="16"/>
  <c r="E16162" i="16"/>
  <c r="E16178" i="16"/>
  <c r="E16194" i="16"/>
  <c r="E16210" i="16"/>
  <c r="E16226" i="16"/>
  <c r="E16242" i="16"/>
  <c r="E16258" i="16"/>
  <c r="E16274" i="16"/>
  <c r="E16290" i="16"/>
  <c r="E16306" i="16"/>
  <c r="E16322" i="16"/>
  <c r="E16338" i="16"/>
  <c r="E16354" i="16"/>
  <c r="E16370" i="16"/>
  <c r="E16386" i="16"/>
  <c r="E16402" i="16"/>
  <c r="E16418" i="16"/>
  <c r="E16434" i="16"/>
  <c r="E16450" i="16"/>
  <c r="E16466" i="16"/>
  <c r="E16482" i="16"/>
  <c r="E16498" i="16"/>
  <c r="E16514" i="16"/>
  <c r="E16530" i="16"/>
  <c r="E16546" i="16"/>
  <c r="E16562" i="16"/>
  <c r="E16578" i="16"/>
  <c r="E16594" i="16"/>
  <c r="E16610" i="16"/>
  <c r="E16626" i="16"/>
  <c r="E16642" i="16"/>
  <c r="E16658" i="16"/>
  <c r="E16674" i="16"/>
  <c r="E16690" i="16"/>
  <c r="E16706" i="16"/>
  <c r="E16722" i="16"/>
  <c r="E16738" i="16"/>
  <c r="E16754" i="16"/>
  <c r="E16770" i="16"/>
  <c r="E16786" i="16"/>
  <c r="E16802" i="16"/>
  <c r="E16818" i="16"/>
  <c r="E16834" i="16"/>
  <c r="E16850" i="16"/>
  <c r="E16866" i="16"/>
  <c r="E16882" i="16"/>
  <c r="E16898" i="16"/>
  <c r="E16914" i="16"/>
  <c r="E16930" i="16"/>
  <c r="E16946" i="16"/>
  <c r="E16962" i="16"/>
  <c r="E16978" i="16"/>
  <c r="E16994" i="16"/>
  <c r="E17010" i="16"/>
  <c r="E17026" i="16"/>
  <c r="E17042" i="16"/>
  <c r="E17058" i="16"/>
  <c r="E17074" i="16"/>
  <c r="E17090" i="16"/>
  <c r="E17106" i="16"/>
  <c r="E17122" i="16"/>
  <c r="E17138" i="16"/>
  <c r="E17154" i="16"/>
  <c r="E17170" i="16"/>
  <c r="E17186" i="16"/>
  <c r="E17202" i="16"/>
  <c r="E17218" i="16"/>
  <c r="E17234" i="16"/>
  <c r="E17250" i="16"/>
  <c r="E17266" i="16"/>
  <c r="E17282" i="16"/>
  <c r="E17298" i="16"/>
  <c r="E17314" i="16"/>
  <c r="E17330" i="16"/>
  <c r="E17346" i="16"/>
  <c r="E17362" i="16"/>
  <c r="E17378" i="16"/>
  <c r="E17394" i="16"/>
  <c r="E17410" i="16"/>
  <c r="E11561" i="16"/>
  <c r="E11817" i="16"/>
  <c r="E12073" i="16"/>
  <c r="E12329" i="16"/>
  <c r="E12585" i="16"/>
  <c r="E12841" i="16"/>
  <c r="E13097" i="16"/>
  <c r="E13269" i="16"/>
  <c r="E13397" i="16"/>
  <c r="E13525" i="16"/>
  <c r="E13653" i="16"/>
  <c r="E13737" i="16"/>
  <c r="E13801" i="16"/>
  <c r="E13865" i="16"/>
  <c r="E13929" i="16"/>
  <c r="E13993" i="16"/>
  <c r="E14057" i="16"/>
  <c r="E14109" i="16"/>
  <c r="E14141" i="16"/>
  <c r="E14173" i="16"/>
  <c r="E14205" i="16"/>
  <c r="E14237" i="16"/>
  <c r="E14269" i="16"/>
  <c r="E14301" i="16"/>
  <c r="E14333" i="16"/>
  <c r="E14365" i="16"/>
  <c r="E14397" i="16"/>
  <c r="E14429" i="16"/>
  <c r="E14461" i="16"/>
  <c r="E14493" i="16"/>
  <c r="E14525" i="16"/>
  <c r="E14557" i="16"/>
  <c r="E14589" i="16"/>
  <c r="E14621" i="16"/>
  <c r="E14653" i="16"/>
  <c r="E14685" i="16"/>
  <c r="E14717" i="16"/>
  <c r="E14749" i="16"/>
  <c r="E14781" i="16"/>
  <c r="E14813" i="16"/>
  <c r="E14845" i="16"/>
  <c r="E14877" i="16"/>
  <c r="E14909" i="16"/>
  <c r="E14941" i="16"/>
  <c r="E14973" i="16"/>
  <c r="E15005" i="16"/>
  <c r="E15037" i="16"/>
  <c r="E15069" i="16"/>
  <c r="E15101" i="16"/>
  <c r="E15133" i="16"/>
  <c r="E15165" i="16"/>
  <c r="E15197" i="16"/>
  <c r="E15229" i="16"/>
  <c r="E15261" i="16"/>
  <c r="E15293" i="16"/>
  <c r="E15325" i="16"/>
  <c r="E15357" i="16"/>
  <c r="E15389" i="16"/>
  <c r="E15421" i="16"/>
  <c r="E15453" i="16"/>
  <c r="E15475" i="16"/>
  <c r="E15496" i="16"/>
  <c r="E15517" i="16"/>
  <c r="E15539" i="16"/>
  <c r="E15560" i="16"/>
  <c r="E15581" i="16"/>
  <c r="E15603" i="16"/>
  <c r="E15624" i="16"/>
  <c r="E15645" i="16"/>
  <c r="E15667" i="16"/>
  <c r="E15688" i="16"/>
  <c r="E15709" i="16"/>
  <c r="E15727" i="16"/>
  <c r="E15743" i="16"/>
  <c r="E15759" i="16"/>
  <c r="E15775" i="16"/>
  <c r="E15791" i="16"/>
  <c r="E15807" i="16"/>
  <c r="E15823" i="16"/>
  <c r="E15839" i="16"/>
  <c r="E15855" i="16"/>
  <c r="E15871" i="16"/>
  <c r="E15887" i="16"/>
  <c r="E15903" i="16"/>
  <c r="E15919" i="16"/>
  <c r="E15935" i="16"/>
  <c r="E15951" i="16"/>
  <c r="E15967" i="16"/>
  <c r="E15983" i="16"/>
  <c r="E15999" i="16"/>
  <c r="E16015" i="16"/>
  <c r="E16031" i="16"/>
  <c r="E16047" i="16"/>
  <c r="E16063" i="16"/>
  <c r="E16079" i="16"/>
  <c r="E16095" i="16"/>
  <c r="E16111" i="16"/>
  <c r="E16127" i="16"/>
  <c r="E16143" i="16"/>
  <c r="E16159" i="16"/>
  <c r="E16175" i="16"/>
  <c r="E16191" i="16"/>
  <c r="E16207" i="16"/>
  <c r="E16223" i="16"/>
  <c r="E16239" i="16"/>
  <c r="E16255" i="16"/>
  <c r="E16271" i="16"/>
  <c r="E16287" i="16"/>
  <c r="E16303" i="16"/>
  <c r="E16319" i="16"/>
  <c r="E16335" i="16"/>
  <c r="E16351" i="16"/>
  <c r="E16367" i="16"/>
  <c r="E16383" i="16"/>
  <c r="E16399" i="16"/>
  <c r="E16415" i="16"/>
  <c r="E16431" i="16"/>
  <c r="E16447" i="16"/>
  <c r="E16463" i="16"/>
  <c r="E16479" i="16"/>
  <c r="E16495" i="16"/>
  <c r="E16511" i="16"/>
  <c r="E16527" i="16"/>
  <c r="E16543" i="16"/>
  <c r="E16559" i="16"/>
  <c r="E16575" i="16"/>
  <c r="E16591" i="16"/>
  <c r="E16607" i="16"/>
  <c r="E16623" i="16"/>
  <c r="E16639" i="16"/>
  <c r="E16655" i="16"/>
  <c r="E16671" i="16"/>
  <c r="E16687" i="16"/>
  <c r="E16703" i="16"/>
  <c r="E16719" i="16"/>
  <c r="E16735" i="16"/>
  <c r="E16751" i="16"/>
  <c r="E16767" i="16"/>
  <c r="E16783" i="16"/>
  <c r="E16799" i="16"/>
  <c r="E16815" i="16"/>
  <c r="E16831" i="16"/>
  <c r="E16847" i="16"/>
  <c r="E16863" i="16"/>
  <c r="E16879" i="16"/>
  <c r="E16895" i="16"/>
  <c r="E16911" i="16"/>
  <c r="E16927" i="16"/>
  <c r="E16943" i="16"/>
  <c r="E16959" i="16"/>
  <c r="E16975" i="16"/>
  <c r="E16991" i="16"/>
  <c r="E17007" i="16"/>
  <c r="E17023" i="16"/>
  <c r="E17039" i="16"/>
  <c r="E17055" i="16"/>
  <c r="E17071" i="16"/>
  <c r="E17087" i="16"/>
  <c r="E17103" i="16"/>
  <c r="E17119" i="16"/>
  <c r="E17135" i="16"/>
  <c r="E17151" i="16"/>
  <c r="E17167" i="16"/>
  <c r="E17183" i="16"/>
  <c r="E17199" i="16"/>
  <c r="E17215" i="16"/>
  <c r="E17231" i="16"/>
  <c r="E17247" i="16"/>
  <c r="E17263" i="16"/>
  <c r="E17279" i="16"/>
  <c r="E11449" i="16"/>
  <c r="E12473" i="16"/>
  <c r="E13341" i="16"/>
  <c r="E13773" i="16"/>
  <c r="E14029" i="16"/>
  <c r="E14191" i="16"/>
  <c r="E14319" i="16"/>
  <c r="E14447" i="16"/>
  <c r="E14575" i="16"/>
  <c r="E14703" i="16"/>
  <c r="E14831" i="16"/>
  <c r="E14959" i="16"/>
  <c r="E15087" i="16"/>
  <c r="E15215" i="16"/>
  <c r="E15343" i="16"/>
  <c r="E15465" i="16"/>
  <c r="E15551" i="16"/>
  <c r="E15636" i="16"/>
  <c r="E15720" i="16"/>
  <c r="E15784" i="16"/>
  <c r="E15848" i="16"/>
  <c r="E15912" i="16"/>
  <c r="E15976" i="16"/>
  <c r="E16040" i="16"/>
  <c r="E16104" i="16"/>
  <c r="E16168" i="16"/>
  <c r="E16232" i="16"/>
  <c r="E16296" i="16"/>
  <c r="E16360" i="16"/>
  <c r="E16424" i="16"/>
  <c r="E16488" i="16"/>
  <c r="E16552" i="16"/>
  <c r="E16616" i="16"/>
  <c r="E16680" i="16"/>
  <c r="E16744" i="16"/>
  <c r="E16808" i="16"/>
  <c r="E16872" i="16"/>
  <c r="E16936" i="16"/>
  <c r="E17000" i="16"/>
  <c r="E17064" i="16"/>
  <c r="E17128" i="16"/>
  <c r="E17192" i="16"/>
  <c r="E17256" i="16"/>
  <c r="E17307" i="16"/>
  <c r="E17339" i="16"/>
  <c r="E17371" i="16"/>
  <c r="E17403" i="16"/>
  <c r="E17428" i="16"/>
  <c r="E17450" i="16"/>
  <c r="E17471" i="16"/>
  <c r="E17492" i="16"/>
  <c r="E17514" i="16"/>
  <c r="E17535" i="16"/>
  <c r="E17553" i="16"/>
  <c r="E17569" i="16"/>
  <c r="E17585" i="16"/>
  <c r="E17601" i="16"/>
  <c r="E17617" i="16"/>
  <c r="E17633" i="16"/>
  <c r="E17649" i="16"/>
  <c r="E17665" i="16"/>
  <c r="E17681" i="16"/>
  <c r="E17697" i="16"/>
  <c r="E17713" i="16"/>
  <c r="E17729" i="16"/>
  <c r="E17745" i="16"/>
  <c r="E17761" i="16"/>
  <c r="E17777" i="16"/>
  <c r="E17793" i="16"/>
  <c r="E17809" i="16"/>
  <c r="E17825" i="16"/>
  <c r="E17841" i="16"/>
  <c r="E17857" i="16"/>
  <c r="E17873" i="16"/>
  <c r="E17889" i="16"/>
  <c r="E17905" i="16"/>
  <c r="E17921" i="16"/>
  <c r="E17937" i="16"/>
  <c r="E17953" i="16"/>
  <c r="E17969" i="16"/>
  <c r="E17985" i="16"/>
  <c r="E18001" i="16"/>
  <c r="E18017" i="16"/>
  <c r="E18033" i="16"/>
  <c r="E18049" i="16"/>
  <c r="E18065" i="16"/>
  <c r="E18081" i="16"/>
  <c r="E18097" i="16"/>
  <c r="E18113" i="16"/>
  <c r="E18129" i="16"/>
  <c r="E18145" i="16"/>
  <c r="E18161" i="16"/>
  <c r="E18177" i="16"/>
  <c r="E18193" i="16"/>
  <c r="E18209" i="16"/>
  <c r="E18225" i="16"/>
  <c r="E18241" i="16"/>
  <c r="E18257" i="16"/>
  <c r="E18273" i="16"/>
  <c r="E18289" i="16"/>
  <c r="E18305" i="16"/>
  <c r="E18321" i="16"/>
  <c r="E18337" i="16"/>
  <c r="E18353" i="16"/>
  <c r="E18369" i="16"/>
  <c r="E18385" i="16"/>
  <c r="E18401" i="16"/>
  <c r="E18417" i="16"/>
  <c r="E18433" i="16"/>
  <c r="E18449" i="16"/>
  <c r="E18465" i="16"/>
  <c r="E18481" i="16"/>
  <c r="E18497" i="16"/>
  <c r="E18513" i="16"/>
  <c r="E18529" i="16"/>
  <c r="E18545" i="16"/>
  <c r="E18561" i="16"/>
  <c r="E18577" i="16"/>
  <c r="E18593" i="16"/>
  <c r="E18609" i="16"/>
  <c r="E18625" i="16"/>
  <c r="E18641" i="16"/>
  <c r="E18657" i="16"/>
  <c r="E18673" i="16"/>
  <c r="E18689" i="16"/>
  <c r="E18705" i="16"/>
  <c r="E18721" i="16"/>
  <c r="E18737" i="16"/>
  <c r="E8930" i="16"/>
  <c r="E12754" i="16"/>
  <c r="E12055" i="16"/>
  <c r="E13079" i="16"/>
  <c r="E11376" i="16"/>
  <c r="E12400" i="16"/>
  <c r="E12952" i="16"/>
  <c r="E13464" i="16"/>
  <c r="E12509" i="16"/>
  <c r="E13782" i="16"/>
  <c r="E14250" i="16"/>
  <c r="E14506" i="16"/>
  <c r="E14762" i="16"/>
  <c r="E15018" i="16"/>
  <c r="E15274" i="16"/>
  <c r="E15530" i="16"/>
  <c r="E11665" i="16"/>
  <c r="E12689" i="16"/>
  <c r="E13449" i="16"/>
  <c r="E13827" i="16"/>
  <c r="E14083" i="16"/>
  <c r="E12357" i="16"/>
  <c r="E13282" i="16"/>
  <c r="E13744" i="16"/>
  <c r="E14000" i="16"/>
  <c r="E14256" i="16"/>
  <c r="E14512" i="16"/>
  <c r="E14768" i="16"/>
  <c r="E15024" i="16"/>
  <c r="E15280" i="16"/>
  <c r="E15448" i="16"/>
  <c r="E13253" i="16"/>
  <c r="E13985" i="16"/>
  <c r="E14297" i="16"/>
  <c r="E14553" i="16"/>
  <c r="E14809" i="16"/>
  <c r="E15065" i="16"/>
  <c r="E15321" i="16"/>
  <c r="E15536" i="16"/>
  <c r="E15707" i="16"/>
  <c r="E15837" i="16"/>
  <c r="E15965" i="16"/>
  <c r="E16093" i="16"/>
  <c r="E16221" i="16"/>
  <c r="E16349" i="16"/>
  <c r="E16477" i="16"/>
  <c r="E16605" i="16"/>
  <c r="E16733" i="16"/>
  <c r="E16861" i="16"/>
  <c r="E16989" i="16"/>
  <c r="E17117" i="16"/>
  <c r="E17245" i="16"/>
  <c r="E17373" i="16"/>
  <c r="E17501" i="16"/>
  <c r="E12761" i="16"/>
  <c r="E13845" i="16"/>
  <c r="E14155" i="16"/>
  <c r="E14283" i="16"/>
  <c r="E14411" i="16"/>
  <c r="E14539" i="16"/>
  <c r="E14667" i="16"/>
  <c r="E14795" i="16"/>
  <c r="E14923" i="16"/>
  <c r="E15051" i="16"/>
  <c r="E15179" i="16"/>
  <c r="E15307" i="16"/>
  <c r="E15435" i="16"/>
  <c r="E15527" i="16"/>
  <c r="E15612" i="16"/>
  <c r="E15697" i="16"/>
  <c r="E15766" i="16"/>
  <c r="E15830" i="16"/>
  <c r="E15894" i="16"/>
  <c r="E15958" i="16"/>
  <c r="E16022" i="16"/>
  <c r="E16086" i="16"/>
  <c r="E16150" i="16"/>
  <c r="E16214" i="16"/>
  <c r="E16278" i="16"/>
  <c r="E16342" i="16"/>
  <c r="E16406" i="16"/>
  <c r="E16470" i="16"/>
  <c r="E16534" i="16"/>
  <c r="E16598" i="16"/>
  <c r="E16662" i="16"/>
  <c r="E16726" i="16"/>
  <c r="E16790" i="16"/>
  <c r="E16854" i="16"/>
  <c r="E16918" i="16"/>
  <c r="E16982" i="16"/>
  <c r="E17046" i="16"/>
  <c r="E17110" i="16"/>
  <c r="E17174" i="16"/>
  <c r="E17238" i="16"/>
  <c r="E17302" i="16"/>
  <c r="E17366" i="16"/>
  <c r="E11625" i="16"/>
  <c r="E12649" i="16"/>
  <c r="E13429" i="16"/>
  <c r="E13817" i="16"/>
  <c r="E14073" i="16"/>
  <c r="E14213" i="16"/>
  <c r="E14341" i="16"/>
  <c r="E14469" i="16"/>
  <c r="E14597" i="16"/>
  <c r="E14725" i="16"/>
  <c r="E14853" i="16"/>
  <c r="E14981" i="16"/>
  <c r="E15109" i="16"/>
  <c r="E15237" i="16"/>
  <c r="E15365" i="16"/>
  <c r="E15480" i="16"/>
  <c r="E15565" i="16"/>
  <c r="E15651" i="16"/>
  <c r="E15731" i="16"/>
  <c r="E15795" i="16"/>
  <c r="E15859" i="16"/>
  <c r="E15915" i="16"/>
  <c r="E15947" i="16"/>
  <c r="E15979" i="16"/>
  <c r="E16011" i="16"/>
  <c r="E16043" i="16"/>
  <c r="E16075" i="16"/>
  <c r="E16107" i="16"/>
  <c r="E16139" i="16"/>
  <c r="E16171" i="16"/>
  <c r="E16203" i="16"/>
  <c r="E16235" i="16"/>
  <c r="E16267" i="16"/>
  <c r="E16299" i="16"/>
  <c r="E16331" i="16"/>
  <c r="E16363" i="16"/>
  <c r="E16395" i="16"/>
  <c r="E16427" i="16"/>
  <c r="E16459" i="16"/>
  <c r="E16491" i="16"/>
  <c r="E16523" i="16"/>
  <c r="E16555" i="16"/>
  <c r="E16587" i="16"/>
  <c r="E16619" i="16"/>
  <c r="E16651" i="16"/>
  <c r="E16683" i="16"/>
  <c r="E16715" i="16"/>
  <c r="E16747" i="16"/>
  <c r="E16779" i="16"/>
  <c r="E16811" i="16"/>
  <c r="E16843" i="16"/>
  <c r="E16875" i="16"/>
  <c r="E16907" i="16"/>
  <c r="E16939" i="16"/>
  <c r="E16971" i="16"/>
  <c r="E17003" i="16"/>
  <c r="E17035" i="16"/>
  <c r="E17067" i="16"/>
  <c r="E17099" i="16"/>
  <c r="E17131" i="16"/>
  <c r="E17163" i="16"/>
  <c r="E17195" i="16"/>
  <c r="E17227" i="16"/>
  <c r="E17259" i="16"/>
  <c r="E17291" i="16"/>
  <c r="E13213" i="16"/>
  <c r="E13965" i="16"/>
  <c r="E14287" i="16"/>
  <c r="E14543" i="16"/>
  <c r="E14799" i="16"/>
  <c r="E15055" i="16"/>
  <c r="E15311" i="16"/>
  <c r="E15529" i="16"/>
  <c r="E15700" i="16"/>
  <c r="E15832" i="16"/>
  <c r="E15960" i="16"/>
  <c r="E16088" i="16"/>
  <c r="E16216" i="16"/>
  <c r="E16344" i="16"/>
  <c r="E16472" i="16"/>
  <c r="E16600" i="16"/>
  <c r="E16728" i="16"/>
  <c r="E16856" i="16"/>
  <c r="E16984" i="16"/>
  <c r="E17112" i="16"/>
  <c r="E17240" i="16"/>
  <c r="E17331" i="16"/>
  <c r="E17395" i="16"/>
  <c r="E17444" i="16"/>
  <c r="E17487" i="16"/>
  <c r="E17530" i="16"/>
  <c r="E17565" i="16"/>
  <c r="E17597" i="16"/>
  <c r="E17629" i="16"/>
  <c r="E17661" i="16"/>
  <c r="E17693" i="16"/>
  <c r="E17725" i="16"/>
  <c r="E17757" i="16"/>
  <c r="E17789" i="16"/>
  <c r="E17821" i="16"/>
  <c r="E17853" i="16"/>
  <c r="E17885" i="16"/>
  <c r="E17917" i="16"/>
  <c r="E17949" i="16"/>
  <c r="E17981" i="16"/>
  <c r="E18013" i="16"/>
  <c r="E18045" i="16"/>
  <c r="E18077" i="16"/>
  <c r="E18109" i="16"/>
  <c r="E18141" i="16"/>
  <c r="E18173" i="16"/>
  <c r="E18205" i="16"/>
  <c r="E18237" i="16"/>
  <c r="E18269" i="16"/>
  <c r="E18301" i="16"/>
  <c r="E18333" i="16"/>
  <c r="E18365" i="16"/>
  <c r="E18397" i="16"/>
  <c r="E18429" i="16"/>
  <c r="E18461" i="16"/>
  <c r="E18493" i="16"/>
  <c r="E18525" i="16"/>
  <c r="E18557" i="16"/>
  <c r="E18589" i="16"/>
  <c r="E18621" i="16"/>
  <c r="E18653" i="16"/>
  <c r="E18685" i="16"/>
  <c r="E18717" i="16"/>
  <c r="E18749" i="16"/>
  <c r="E18765" i="16"/>
  <c r="E18781" i="16"/>
  <c r="E18797" i="16"/>
  <c r="E18813" i="16"/>
  <c r="E18829" i="16"/>
  <c r="E18845" i="16"/>
  <c r="E18861" i="16"/>
  <c r="E18877" i="16"/>
  <c r="E18893" i="16"/>
  <c r="E18909" i="16"/>
  <c r="E18925" i="16"/>
  <c r="E18941" i="16"/>
  <c r="E18957" i="16"/>
  <c r="E18973" i="16"/>
  <c r="E18989" i="16"/>
  <c r="E19005" i="16"/>
  <c r="E19021" i="16"/>
  <c r="E19037" i="16"/>
  <c r="E19053" i="16"/>
  <c r="E19069" i="16"/>
  <c r="E19085" i="16"/>
  <c r="E19101" i="16"/>
  <c r="E19117" i="16"/>
  <c r="E19133" i="16"/>
  <c r="E19149" i="16"/>
  <c r="E19165" i="16"/>
  <c r="E19181" i="16"/>
  <c r="E19197" i="16"/>
  <c r="E19213" i="16"/>
  <c r="E19229" i="16"/>
  <c r="E19245" i="16"/>
  <c r="E19261" i="16"/>
  <c r="E19277" i="16"/>
  <c r="E19293" i="16"/>
  <c r="E19309" i="16"/>
  <c r="E19325" i="16"/>
  <c r="E19341" i="16"/>
  <c r="E19357" i="16"/>
  <c r="E19373" i="16"/>
  <c r="E19389" i="16"/>
  <c r="E19405" i="16"/>
  <c r="E19421" i="16"/>
  <c r="E19437" i="16"/>
  <c r="E19453" i="16"/>
  <c r="E19469" i="16"/>
  <c r="E19485" i="16"/>
  <c r="E19501" i="16"/>
  <c r="E19517" i="16"/>
  <c r="E19533" i="16"/>
  <c r="E19549" i="16"/>
  <c r="E19565" i="16"/>
  <c r="E19581" i="16"/>
  <c r="E19597" i="16"/>
  <c r="E19613" i="16"/>
  <c r="E19629" i="16"/>
  <c r="E19645" i="16"/>
  <c r="E19661" i="16"/>
  <c r="E19677" i="16"/>
  <c r="E19693" i="16"/>
  <c r="E19709" i="16"/>
  <c r="E19725" i="16"/>
  <c r="E19741" i="16"/>
  <c r="E19757" i="16"/>
  <c r="E19773" i="16"/>
  <c r="E19789" i="16"/>
  <c r="E19805" i="16"/>
  <c r="E19821" i="16"/>
  <c r="E19837" i="16"/>
  <c r="E19853" i="16"/>
  <c r="E19869" i="16"/>
  <c r="E19885" i="16"/>
  <c r="E19901" i="16"/>
  <c r="E19917" i="16"/>
  <c r="E19933" i="16"/>
  <c r="E19949" i="16"/>
  <c r="E19965" i="16"/>
  <c r="E19981" i="16"/>
  <c r="E19997" i="16"/>
  <c r="E20013" i="16"/>
  <c r="E20029" i="16"/>
  <c r="E20045" i="16"/>
  <c r="E20061" i="16"/>
  <c r="E20077" i="16"/>
  <c r="E20093" i="16"/>
  <c r="E20109" i="16"/>
  <c r="E20125" i="16"/>
  <c r="E20141" i="16"/>
  <c r="E20157" i="16"/>
  <c r="E20173" i="16"/>
  <c r="E20189" i="16"/>
  <c r="E20205" i="16"/>
  <c r="E20221" i="16"/>
  <c r="E20237" i="16"/>
  <c r="E20253" i="16"/>
  <c r="E20269" i="16"/>
  <c r="E20285" i="16"/>
  <c r="E20301" i="16"/>
  <c r="E20317" i="16"/>
  <c r="E20333" i="16"/>
  <c r="E20349" i="16"/>
  <c r="E20365" i="16"/>
  <c r="E20381" i="16"/>
  <c r="E20397" i="16"/>
  <c r="E20413" i="16"/>
  <c r="E20429" i="16"/>
  <c r="E20445" i="16"/>
  <c r="E20461" i="16"/>
  <c r="E20477" i="16"/>
  <c r="E20493" i="16"/>
  <c r="E20509" i="16"/>
  <c r="E20525" i="16"/>
  <c r="E20541" i="16"/>
  <c r="E20557" i="16"/>
  <c r="E20573" i="16"/>
  <c r="E20589" i="16"/>
  <c r="E20605" i="16"/>
  <c r="E20621" i="16"/>
  <c r="E20637" i="16"/>
  <c r="E20653" i="16"/>
  <c r="E20669" i="16"/>
  <c r="E20685" i="16"/>
  <c r="E20701" i="16"/>
  <c r="E20717" i="16"/>
  <c r="E20733" i="16"/>
  <c r="E20749" i="16"/>
  <c r="E20765" i="16"/>
  <c r="E20781" i="16"/>
  <c r="E20797" i="16"/>
  <c r="E20813" i="16"/>
  <c r="E20829" i="16"/>
  <c r="E20407" i="16"/>
  <c r="E20459" i="16"/>
  <c r="E20495" i="16"/>
  <c r="E20523" i="16"/>
  <c r="E20555" i="16"/>
  <c r="E20579" i="16"/>
  <c r="E20611" i="16"/>
  <c r="E20631" i="16"/>
  <c r="E20647" i="16"/>
  <c r="E20663" i="16"/>
  <c r="E20683" i="16"/>
  <c r="E20711" i="16"/>
  <c r="E20727" i="16"/>
  <c r="E20751" i="16"/>
  <c r="E20779" i="16"/>
  <c r="E20819" i="16"/>
  <c r="E12665" i="16"/>
  <c r="E13821" i="16"/>
  <c r="E14215" i="16"/>
  <c r="E14471" i="16"/>
  <c r="E14695" i="16"/>
  <c r="E14983" i="16"/>
  <c r="E15303" i="16"/>
  <c r="E15652" i="16"/>
  <c r="E15860" i="16"/>
  <c r="E16084" i="16"/>
  <c r="E16276" i="16"/>
  <c r="E16468" i="16"/>
  <c r="E16628" i="16"/>
  <c r="E16852" i="16"/>
  <c r="E17124" i="16"/>
  <c r="E17328" i="16"/>
  <c r="E17443" i="16"/>
  <c r="E17507" i="16"/>
  <c r="E17568" i="16"/>
  <c r="E17612" i="16"/>
  <c r="E17660" i="16"/>
  <c r="E17700" i="16"/>
  <c r="E17748" i="16"/>
  <c r="E17796" i="16"/>
  <c r="E17848" i="16"/>
  <c r="E17900" i="16"/>
  <c r="E17948" i="16"/>
  <c r="E17996" i="16"/>
  <c r="E18044" i="16"/>
  <c r="E18092" i="16"/>
  <c r="E18140" i="16"/>
  <c r="E18188" i="16"/>
  <c r="E18232" i="16"/>
  <c r="E18296" i="16"/>
  <c r="E18352" i="16"/>
  <c r="E18408" i="16"/>
  <c r="E18464" i="16"/>
  <c r="E18512" i="16"/>
  <c r="E18560" i="16"/>
  <c r="E18608" i="16"/>
  <c r="E18664" i="16"/>
  <c r="E18724" i="16"/>
  <c r="E18796" i="16"/>
  <c r="E18860" i="16"/>
  <c r="E18916" i="16"/>
  <c r="E18972" i="16"/>
  <c r="E19000" i="16"/>
  <c r="E19028" i="16"/>
  <c r="E19056" i="16"/>
  <c r="E19100" i="16"/>
  <c r="E19164" i="16"/>
  <c r="E19220" i="16"/>
  <c r="E19284" i="16"/>
  <c r="E19340" i="16"/>
  <c r="E19364" i="16"/>
  <c r="E19396" i="16"/>
  <c r="E19428" i="16"/>
  <c r="E19480" i="16"/>
  <c r="E19544" i="16"/>
  <c r="E19612" i="16"/>
  <c r="E19672" i="16"/>
  <c r="E19724" i="16"/>
  <c r="E19752" i="16"/>
  <c r="E19780" i="16"/>
  <c r="E11513" i="16"/>
  <c r="E12537" i="16"/>
  <c r="E13373" i="16"/>
  <c r="E13789" i="16"/>
  <c r="E14045" i="16"/>
  <c r="E14199" i="16"/>
  <c r="E14327" i="16"/>
  <c r="E14455" i="16"/>
  <c r="E14583" i="16"/>
  <c r="E14711" i="16"/>
  <c r="E14839" i="16"/>
  <c r="E14967" i="16"/>
  <c r="E15095" i="16"/>
  <c r="E15223" i="16"/>
  <c r="E15351" i="16"/>
  <c r="E15471" i="16"/>
  <c r="E15556" i="16"/>
  <c r="E15641" i="16"/>
  <c r="E15724" i="16"/>
  <c r="E15788" i="16"/>
  <c r="E15852" i="16"/>
  <c r="E15916" i="16"/>
  <c r="E15980" i="16"/>
  <c r="E16044" i="16"/>
  <c r="E16108" i="16"/>
  <c r="E16172" i="16"/>
  <c r="E16236" i="16"/>
  <c r="E16300" i="16"/>
  <c r="E16364" i="16"/>
  <c r="E16428" i="16"/>
  <c r="E16492" i="16"/>
  <c r="E16556" i="16"/>
  <c r="E16620" i="16"/>
  <c r="E16684" i="16"/>
  <c r="E16748" i="16"/>
  <c r="E16812" i="16"/>
  <c r="E16876" i="16"/>
  <c r="E16940" i="16"/>
  <c r="E17004" i="16"/>
  <c r="E17068" i="16"/>
  <c r="E17132" i="16"/>
  <c r="E17196" i="16"/>
  <c r="E17260" i="16"/>
  <c r="E17308" i="16"/>
  <c r="E17340" i="16"/>
  <c r="E17372" i="16"/>
  <c r="E17404" i="16"/>
  <c r="E17430" i="16"/>
  <c r="E17451" i="16"/>
  <c r="E17472" i="16"/>
  <c r="E17494" i="16"/>
  <c r="E17515" i="16"/>
  <c r="E17536" i="16"/>
  <c r="E17554" i="16"/>
  <c r="E17570" i="16"/>
  <c r="E17586" i="16"/>
  <c r="E17602" i="16"/>
  <c r="E17618" i="16"/>
  <c r="E17634" i="16"/>
  <c r="E17650" i="16"/>
  <c r="E17666" i="16"/>
  <c r="E17682" i="16"/>
  <c r="E17698" i="16"/>
  <c r="E17714" i="16"/>
  <c r="E17730" i="16"/>
  <c r="E17746" i="16"/>
  <c r="E17762" i="16"/>
  <c r="E17778" i="16"/>
  <c r="E17794" i="16"/>
  <c r="E17810" i="16"/>
  <c r="E17826" i="16"/>
  <c r="E17842" i="16"/>
  <c r="E17858" i="16"/>
  <c r="E17874" i="16"/>
  <c r="E17890" i="16"/>
  <c r="E17906" i="16"/>
  <c r="E17922" i="16"/>
  <c r="E17938" i="16"/>
  <c r="E17954" i="16"/>
  <c r="E17970" i="16"/>
  <c r="E17986" i="16"/>
  <c r="E18002" i="16"/>
  <c r="E18018" i="16"/>
  <c r="E18034" i="16"/>
  <c r="E18050" i="16"/>
  <c r="E18066" i="16"/>
  <c r="E18082" i="16"/>
  <c r="E18098" i="16"/>
  <c r="E18114" i="16"/>
  <c r="E18130" i="16"/>
  <c r="E18146" i="16"/>
  <c r="E18162" i="16"/>
  <c r="E18178" i="16"/>
  <c r="E18194" i="16"/>
  <c r="E18210" i="16"/>
  <c r="E18226" i="16"/>
  <c r="E18242" i="16"/>
  <c r="E18258" i="16"/>
  <c r="E18274" i="16"/>
  <c r="E18290" i="16"/>
  <c r="E18306" i="16"/>
  <c r="E18322" i="16"/>
  <c r="E18338" i="16"/>
  <c r="E18354" i="16"/>
  <c r="E18370" i="16"/>
  <c r="E18386" i="16"/>
  <c r="E18402" i="16"/>
  <c r="E18418" i="16"/>
  <c r="E18434" i="16"/>
  <c r="E18450" i="16"/>
  <c r="E18466" i="16"/>
  <c r="E18482" i="16"/>
  <c r="E18498" i="16"/>
  <c r="E18514" i="16"/>
  <c r="E18530" i="16"/>
  <c r="E18546" i="16"/>
  <c r="E18562" i="16"/>
  <c r="E18578" i="16"/>
  <c r="E18594" i="16"/>
  <c r="E18610" i="16"/>
  <c r="E18626" i="16"/>
  <c r="E18642" i="16"/>
  <c r="E18658" i="16"/>
  <c r="E18674" i="16"/>
  <c r="E18690" i="16"/>
  <c r="E18706" i="16"/>
  <c r="E18722" i="16"/>
  <c r="E18738" i="16"/>
  <c r="E18754" i="16"/>
  <c r="E18770" i="16"/>
  <c r="E18786" i="16"/>
  <c r="E18802" i="16"/>
  <c r="E18818" i="16"/>
  <c r="E18834" i="16"/>
  <c r="E18850" i="16"/>
  <c r="E18866" i="16"/>
  <c r="E18882" i="16"/>
  <c r="E18898" i="16"/>
  <c r="E18914" i="16"/>
  <c r="E18930" i="16"/>
  <c r="E18946" i="16"/>
  <c r="E18962" i="16"/>
  <c r="E18978" i="16"/>
  <c r="E18994" i="16"/>
  <c r="E19010" i="16"/>
  <c r="E19026" i="16"/>
  <c r="E19042" i="16"/>
  <c r="E19058" i="16"/>
  <c r="E19074" i="16"/>
  <c r="E19090" i="16"/>
  <c r="E19106" i="16"/>
  <c r="E19122" i="16"/>
  <c r="E19138" i="16"/>
  <c r="E19154" i="16"/>
  <c r="E19170" i="16"/>
  <c r="E19186" i="16"/>
  <c r="E19202" i="16"/>
  <c r="E19218" i="16"/>
  <c r="E19234" i="16"/>
  <c r="E19250" i="16"/>
  <c r="E19266" i="16"/>
  <c r="E19282" i="16"/>
  <c r="E19298" i="16"/>
  <c r="E19314" i="16"/>
  <c r="E19330" i="16"/>
  <c r="E19346" i="16"/>
  <c r="E19362" i="16"/>
  <c r="E19378" i="16"/>
  <c r="E19394" i="16"/>
  <c r="E19410" i="16"/>
  <c r="E19426" i="16"/>
  <c r="E19442" i="16"/>
  <c r="E19458" i="16"/>
  <c r="E19474" i="16"/>
  <c r="E19490" i="16"/>
  <c r="E19506" i="16"/>
  <c r="E19522" i="16"/>
  <c r="E19538" i="16"/>
  <c r="E19554" i="16"/>
  <c r="E19570" i="16"/>
  <c r="E19586" i="16"/>
  <c r="E19602" i="16"/>
  <c r="E19618" i="16"/>
  <c r="E19634" i="16"/>
  <c r="E19650" i="16"/>
  <c r="E19666" i="16"/>
  <c r="E19682" i="16"/>
  <c r="E19698" i="16"/>
  <c r="E19714" i="16"/>
  <c r="E19730" i="16"/>
  <c r="E19746" i="16"/>
  <c r="E19762" i="16"/>
  <c r="E19778" i="16"/>
  <c r="E19794" i="16"/>
  <c r="E19810" i="16"/>
  <c r="E19826" i="16"/>
  <c r="E19842" i="16"/>
  <c r="E19858" i="16"/>
  <c r="E19874" i="16"/>
  <c r="E19890" i="16"/>
  <c r="E19906" i="16"/>
  <c r="E19922" i="16"/>
  <c r="E19938" i="16"/>
  <c r="E19954" i="16"/>
  <c r="E19970" i="16"/>
  <c r="E19986" i="16"/>
  <c r="E20002" i="16"/>
  <c r="E20018" i="16"/>
  <c r="E20034" i="16"/>
  <c r="E20050" i="16"/>
  <c r="E20066" i="16"/>
  <c r="E20082" i="16"/>
  <c r="E20098" i="16"/>
  <c r="E20114" i="16"/>
  <c r="E20130" i="16"/>
  <c r="E20146" i="16"/>
  <c r="E20162" i="16"/>
  <c r="E20178" i="16"/>
  <c r="E20194" i="16"/>
  <c r="E20210" i="16"/>
  <c r="E20226" i="16"/>
  <c r="E20242" i="16"/>
  <c r="E20258" i="16"/>
  <c r="E20274" i="16"/>
  <c r="E20290" i="16"/>
  <c r="E20306" i="16"/>
  <c r="E20322" i="16"/>
  <c r="E20338" i="16"/>
  <c r="E20354" i="16"/>
  <c r="E20370" i="16"/>
  <c r="E20386" i="16"/>
  <c r="E20402" i="16"/>
  <c r="E20418" i="16"/>
  <c r="E20434" i="16"/>
  <c r="E20450" i="16"/>
  <c r="E20466" i="16"/>
  <c r="E20482" i="16"/>
  <c r="E20498" i="16"/>
  <c r="E20514" i="16"/>
  <c r="E20530" i="16"/>
  <c r="E20546" i="16"/>
  <c r="E20562" i="16"/>
  <c r="E20578" i="16"/>
  <c r="E20594" i="16"/>
  <c r="E20610" i="16"/>
  <c r="E20626" i="16"/>
  <c r="E20642" i="16"/>
  <c r="E20658" i="16"/>
  <c r="E20674" i="16"/>
  <c r="E20690" i="16"/>
  <c r="E20706" i="16"/>
  <c r="E20722" i="16"/>
  <c r="E20738" i="16"/>
  <c r="E20754" i="16"/>
  <c r="E20770" i="16"/>
  <c r="E20786" i="16"/>
  <c r="E20802" i="16"/>
  <c r="E20818" i="16"/>
  <c r="E20834" i="16"/>
  <c r="E20363" i="16"/>
  <c r="E20399" i="16"/>
  <c r="E20443" i="16"/>
  <c r="E20475" i="16"/>
  <c r="E20507" i="16"/>
  <c r="E20539" i="16"/>
  <c r="E20583" i="16"/>
  <c r="E20615" i="16"/>
  <c r="E20835" i="16"/>
  <c r="E15175" i="16"/>
  <c r="E15503" i="16"/>
  <c r="E15748" i="16"/>
  <c r="E15940" i="16"/>
  <c r="E16100" i="16"/>
  <c r="E16292" i="16"/>
  <c r="E16484" i="16"/>
  <c r="E16692" i="16"/>
  <c r="E16868" i="16"/>
  <c r="E17044" i="16"/>
  <c r="E17220" i="16"/>
  <c r="E17344" i="16"/>
  <c r="E17427" i="16"/>
  <c r="E17486" i="16"/>
  <c r="E17544" i="16"/>
  <c r="E17596" i="16"/>
  <c r="E17640" i="16"/>
  <c r="E17688" i="16"/>
  <c r="E17744" i="16"/>
  <c r="E17792" i="16"/>
  <c r="E17840" i="16"/>
  <c r="E17884" i="16"/>
  <c r="E17932" i="16"/>
  <c r="E17984" i="16"/>
  <c r="E18028" i="16"/>
  <c r="E18072" i="16"/>
  <c r="E18124" i="16"/>
  <c r="E18168" i="16"/>
  <c r="E18224" i="16"/>
  <c r="E18268" i="16"/>
  <c r="E18312" i="16"/>
  <c r="E18356" i="16"/>
  <c r="E18404" i="16"/>
  <c r="E18452" i="16"/>
  <c r="E18496" i="16"/>
  <c r="E18544" i="16"/>
  <c r="E18592" i="16"/>
  <c r="E18636" i="16"/>
  <c r="E18680" i="16"/>
  <c r="E18720" i="16"/>
  <c r="E18764" i="16"/>
  <c r="E18804" i="16"/>
  <c r="E18848" i="16"/>
  <c r="E18888" i="16"/>
  <c r="E18936" i="16"/>
  <c r="E18976" i="16"/>
  <c r="E19120" i="16"/>
  <c r="E19156" i="16"/>
  <c r="E19200" i="16"/>
  <c r="E19248" i="16"/>
  <c r="E19292" i="16"/>
  <c r="E19332" i="16"/>
  <c r="E19460" i="16"/>
  <c r="E19504" i="16"/>
  <c r="E19548" i="16"/>
  <c r="E19592" i="16"/>
  <c r="E19636" i="16"/>
  <c r="E19676" i="16"/>
  <c r="E19800" i="16"/>
  <c r="E12345" i="16"/>
  <c r="E13277" i="16"/>
  <c r="E13741" i="16"/>
  <c r="E13997" i="16"/>
  <c r="E14175" i="16"/>
  <c r="E14303" i="16"/>
  <c r="E14431" i="16"/>
  <c r="E14559" i="16"/>
  <c r="E14687" i="16"/>
  <c r="E14815" i="16"/>
  <c r="E14943" i="16"/>
  <c r="E15071" i="16"/>
  <c r="E15199" i="16"/>
  <c r="E15327" i="16"/>
  <c r="E15455" i="16"/>
  <c r="E15540" i="16"/>
  <c r="E15625" i="16"/>
  <c r="E15711" i="16"/>
  <c r="E15776" i="16"/>
  <c r="E15840" i="16"/>
  <c r="E15904" i="16"/>
  <c r="E15968" i="16"/>
  <c r="E16032" i="16"/>
  <c r="E16096" i="16"/>
  <c r="E16160" i="16"/>
  <c r="E16224" i="16"/>
  <c r="E16288" i="16"/>
  <c r="E16352" i="16"/>
  <c r="E16416" i="16"/>
  <c r="E16480" i="16"/>
  <c r="E16544" i="16"/>
  <c r="E16608" i="16"/>
  <c r="E16672" i="16"/>
  <c r="E16736" i="16"/>
  <c r="E16800" i="16"/>
  <c r="E16864" i="16"/>
  <c r="E16928" i="16"/>
  <c r="E16992" i="16"/>
  <c r="E17056" i="16"/>
  <c r="E17120" i="16"/>
  <c r="E17184" i="16"/>
  <c r="E17248" i="16"/>
  <c r="E17303" i="16"/>
  <c r="E17335" i="16"/>
  <c r="E17367" i="16"/>
  <c r="E17399" i="16"/>
  <c r="E17426" i="16"/>
  <c r="E17447" i="16"/>
  <c r="E17468" i="16"/>
  <c r="E17490" i="16"/>
  <c r="E17511" i="16"/>
  <c r="E17532" i="16"/>
  <c r="E17551" i="16"/>
  <c r="E17567" i="16"/>
  <c r="E17583" i="16"/>
  <c r="E17599" i="16"/>
  <c r="E17615" i="16"/>
  <c r="E17631" i="16"/>
  <c r="E17647" i="16"/>
  <c r="E17663" i="16"/>
  <c r="E17679" i="16"/>
  <c r="E17695" i="16"/>
  <c r="E17711" i="16"/>
  <c r="E17727" i="16"/>
  <c r="E17743" i="16"/>
  <c r="E17759" i="16"/>
  <c r="E17775" i="16"/>
  <c r="E17791" i="16"/>
  <c r="E17807" i="16"/>
  <c r="E17823" i="16"/>
  <c r="E17839" i="16"/>
  <c r="E17855" i="16"/>
  <c r="E17871" i="16"/>
  <c r="E17887" i="16"/>
  <c r="E17903" i="16"/>
  <c r="E17919" i="16"/>
  <c r="E17935" i="16"/>
  <c r="E17951" i="16"/>
  <c r="E17967" i="16"/>
  <c r="E17983" i="16"/>
  <c r="E17999" i="16"/>
  <c r="E18015" i="16"/>
  <c r="E18031" i="16"/>
  <c r="E18047" i="16"/>
  <c r="E18063" i="16"/>
  <c r="E18079" i="16"/>
  <c r="E18095" i="16"/>
  <c r="E18111" i="16"/>
  <c r="E18127" i="16"/>
  <c r="E18143" i="16"/>
  <c r="E18159" i="16"/>
  <c r="E18175" i="16"/>
  <c r="E18191" i="16"/>
  <c r="E18207" i="16"/>
  <c r="E18223" i="16"/>
  <c r="E18239" i="16"/>
  <c r="E18255" i="16"/>
  <c r="E18271" i="16"/>
  <c r="E18287" i="16"/>
  <c r="E18303" i="16"/>
  <c r="E18319" i="16"/>
  <c r="E18335" i="16"/>
  <c r="E18351" i="16"/>
  <c r="E18367" i="16"/>
  <c r="E18383" i="16"/>
  <c r="E18399" i="16"/>
  <c r="E18415" i="16"/>
  <c r="E18431" i="16"/>
  <c r="E18447" i="16"/>
  <c r="E18463" i="16"/>
  <c r="E18479" i="16"/>
  <c r="E18495" i="16"/>
  <c r="E18511" i="16"/>
  <c r="E18527" i="16"/>
  <c r="E18543" i="16"/>
  <c r="E18559" i="16"/>
  <c r="E18575" i="16"/>
  <c r="E18591" i="16"/>
  <c r="E18607" i="16"/>
  <c r="E18623" i="16"/>
  <c r="E18639" i="16"/>
  <c r="E18655" i="16"/>
  <c r="E18671" i="16"/>
  <c r="E18687" i="16"/>
  <c r="E18703" i="16"/>
  <c r="E18719" i="16"/>
  <c r="E18735" i="16"/>
  <c r="E18751" i="16"/>
  <c r="E18767" i="16"/>
  <c r="E18783" i="16"/>
  <c r="E18799" i="16"/>
  <c r="E18815" i="16"/>
  <c r="E18831" i="16"/>
  <c r="E18847" i="16"/>
  <c r="E18863" i="16"/>
  <c r="E18879" i="16"/>
  <c r="E18895" i="16"/>
  <c r="E18911" i="16"/>
  <c r="E18927" i="16"/>
  <c r="E18943" i="16"/>
  <c r="E18959" i="16"/>
  <c r="E18975" i="16"/>
  <c r="E18991" i="16"/>
  <c r="E19007" i="16"/>
  <c r="E19023" i="16"/>
  <c r="E19039" i="16"/>
  <c r="E19055" i="16"/>
  <c r="E19071" i="16"/>
  <c r="E19087" i="16"/>
  <c r="E19103" i="16"/>
  <c r="E19119" i="16"/>
  <c r="E19135" i="16"/>
  <c r="E19151" i="16"/>
  <c r="E19167" i="16"/>
  <c r="E19183" i="16"/>
  <c r="E19199" i="16"/>
  <c r="E19215" i="16"/>
  <c r="E19231" i="16"/>
  <c r="E19247" i="16"/>
  <c r="E19263" i="16"/>
  <c r="E19279" i="16"/>
  <c r="E19295" i="16"/>
  <c r="E19311" i="16"/>
  <c r="E19327" i="16"/>
  <c r="E19343" i="16"/>
  <c r="E19359" i="16"/>
  <c r="E19375" i="16"/>
  <c r="E19391" i="16"/>
  <c r="E19407" i="16"/>
  <c r="E19423" i="16"/>
  <c r="E19439" i="16"/>
  <c r="E19455" i="16"/>
  <c r="E19471" i="16"/>
  <c r="E19487" i="16"/>
  <c r="E19503" i="16"/>
  <c r="E19519" i="16"/>
  <c r="E19535" i="16"/>
  <c r="E19551" i="16"/>
  <c r="E19567" i="16"/>
  <c r="E19583" i="16"/>
  <c r="E19599" i="16"/>
  <c r="E19615" i="16"/>
  <c r="E19631" i="16"/>
  <c r="E19647" i="16"/>
  <c r="E19663" i="16"/>
  <c r="E19679" i="16"/>
  <c r="E19695" i="16"/>
  <c r="E19711" i="16"/>
  <c r="E19727" i="16"/>
  <c r="E19743" i="16"/>
  <c r="E19759" i="16"/>
  <c r="E19775" i="16"/>
  <c r="E19791" i="16"/>
  <c r="E19807" i="16"/>
  <c r="E19823" i="16"/>
  <c r="E19839" i="16"/>
  <c r="E19855" i="16"/>
  <c r="E19871" i="16"/>
  <c r="E19887" i="16"/>
  <c r="E19903" i="16"/>
  <c r="E19919" i="16"/>
  <c r="E19935" i="16"/>
  <c r="E19951" i="16"/>
  <c r="E19967" i="16"/>
  <c r="E19983" i="16"/>
  <c r="E19999" i="16"/>
  <c r="E20015" i="16"/>
  <c r="E20031" i="16"/>
  <c r="E20047" i="16"/>
  <c r="E20063" i="16"/>
  <c r="E20079" i="16"/>
  <c r="E20095" i="16"/>
  <c r="E20111" i="16"/>
  <c r="E20127" i="16"/>
  <c r="E20143" i="16"/>
  <c r="E20159" i="16"/>
  <c r="E20175" i="16"/>
  <c r="E20191" i="16"/>
  <c r="E20207" i="16"/>
  <c r="E20223" i="16"/>
  <c r="E20239" i="16"/>
  <c r="E20255" i="16"/>
  <c r="E20271" i="16"/>
  <c r="E20287" i="16"/>
  <c r="E20303" i="16"/>
  <c r="E20319" i="16"/>
  <c r="E20335" i="16"/>
  <c r="E20359" i="16"/>
  <c r="E20395" i="16"/>
  <c r="E20435" i="16"/>
  <c r="E20695" i="16"/>
  <c r="E20755" i="16"/>
  <c r="E20791" i="16"/>
  <c r="E11641" i="16"/>
  <c r="E13757" i="16"/>
  <c r="E14151" i="16"/>
  <c r="E14439" i="16"/>
  <c r="E14727" i="16"/>
  <c r="E15015" i="16"/>
  <c r="E15431" i="16"/>
  <c r="E15673" i="16"/>
  <c r="E15876" i="16"/>
  <c r="E16068" i="16"/>
  <c r="E16260" i="16"/>
  <c r="E16452" i="16"/>
  <c r="E16660" i="16"/>
  <c r="E16836" i="16"/>
  <c r="E16996" i="16"/>
  <c r="E17156" i="16"/>
  <c r="E17312" i="16"/>
  <c r="E17400" i="16"/>
  <c r="E17464" i="16"/>
  <c r="E17528" i="16"/>
  <c r="E17584" i="16"/>
  <c r="E17632" i="16"/>
  <c r="E17680" i="16"/>
  <c r="E17728" i="16"/>
  <c r="E17776" i="16"/>
  <c r="E17824" i="16"/>
  <c r="E17868" i="16"/>
  <c r="E17916" i="16"/>
  <c r="E17964" i="16"/>
  <c r="E18012" i="16"/>
  <c r="E18060" i="16"/>
  <c r="E18108" i="16"/>
  <c r="E18160" i="16"/>
  <c r="E18204" i="16"/>
  <c r="E18252" i="16"/>
  <c r="E18292" i="16"/>
  <c r="E18340" i="16"/>
  <c r="E18384" i="16"/>
  <c r="E18424" i="16"/>
  <c r="E18468" i="16"/>
  <c r="E18516" i="16"/>
  <c r="E18564" i="16"/>
  <c r="E18612" i="16"/>
  <c r="E18660" i="16"/>
  <c r="E18704" i="16"/>
  <c r="E18748" i="16"/>
  <c r="E18788" i="16"/>
  <c r="E18832" i="16"/>
  <c r="E18876" i="16"/>
  <c r="E18920" i="16"/>
  <c r="E18964" i="16"/>
  <c r="E19016" i="16"/>
  <c r="E19048" i="16"/>
  <c r="E19088" i="16"/>
  <c r="E19124" i="16"/>
  <c r="E19172" i="16"/>
  <c r="E19216" i="16"/>
  <c r="E19256" i="16"/>
  <c r="E19300" i="16"/>
  <c r="E19344" i="16"/>
  <c r="E19384" i="16"/>
  <c r="E19424" i="16"/>
  <c r="E19464" i="16"/>
  <c r="E19508" i="16"/>
  <c r="E19552" i="16"/>
  <c r="E19588" i="16"/>
  <c r="E19632" i="16"/>
  <c r="E19680" i="16"/>
  <c r="E19720" i="16"/>
  <c r="E19756" i="16"/>
  <c r="E19792" i="16"/>
  <c r="E19832" i="16"/>
  <c r="E19896" i="16"/>
  <c r="E19960" i="16"/>
  <c r="E20024" i="16"/>
  <c r="E20088" i="16"/>
  <c r="E20152" i="16"/>
  <c r="E20216" i="16"/>
  <c r="E20280" i="16"/>
  <c r="E20344" i="16"/>
  <c r="E20408" i="16"/>
  <c r="E20472" i="16"/>
  <c r="E20536" i="16"/>
  <c r="E20600" i="16"/>
  <c r="E20664" i="16"/>
  <c r="E20728" i="16"/>
  <c r="E20792" i="16"/>
  <c r="E20100" i="16"/>
  <c r="E20324" i="16"/>
  <c r="E20548" i="16"/>
  <c r="E19820" i="16"/>
  <c r="E19884" i="16"/>
  <c r="E19948" i="16"/>
  <c r="E20012" i="16"/>
  <c r="E20076" i="16"/>
  <c r="E20140" i="16"/>
  <c r="E20204" i="16"/>
  <c r="E20268" i="16"/>
  <c r="E20332" i="16"/>
  <c r="E20396" i="16"/>
  <c r="E20460" i="16"/>
  <c r="E20524" i="16"/>
  <c r="E20588" i="16"/>
  <c r="E20652" i="16"/>
  <c r="E20716" i="16"/>
  <c r="E20780" i="16"/>
  <c r="E19828" i="16"/>
  <c r="E19956" i="16"/>
  <c r="E20132" i="16"/>
  <c r="E20308" i="16"/>
  <c r="E20468" i="16"/>
  <c r="E20628" i="16"/>
  <c r="E20820" i="16"/>
  <c r="E19872" i="16"/>
  <c r="E19936" i="16"/>
  <c r="E20000" i="16"/>
  <c r="E20064" i="16"/>
  <c r="E20128" i="16"/>
  <c r="E20192" i="16"/>
  <c r="E20256" i="16"/>
  <c r="E20320" i="16"/>
  <c r="E20384" i="16"/>
  <c r="E20448" i="16"/>
  <c r="E20512" i="16"/>
  <c r="E20576" i="16"/>
  <c r="E10750" i="16"/>
  <c r="E10585" i="16"/>
  <c r="E12311" i="16"/>
  <c r="E13335" i="16"/>
  <c r="E11632" i="16"/>
  <c r="E12568" i="16"/>
  <c r="E13080" i="16"/>
  <c r="E13592" i="16"/>
  <c r="E13021" i="16"/>
  <c r="E13910" i="16"/>
  <c r="E14314" i="16"/>
  <c r="E14570" i="16"/>
  <c r="E14826" i="16"/>
  <c r="E15082" i="16"/>
  <c r="E15338" i="16"/>
  <c r="E15594" i="16"/>
  <c r="E11921" i="16"/>
  <c r="E12945" i="16"/>
  <c r="E13577" i="16"/>
  <c r="E13891" i="16"/>
  <c r="E11589" i="16"/>
  <c r="E12613" i="16"/>
  <c r="E13410" i="16"/>
  <c r="E13808" i="16"/>
  <c r="E14064" i="16"/>
  <c r="E14320" i="16"/>
  <c r="E14576" i="16"/>
  <c r="E14832" i="16"/>
  <c r="E15088" i="16"/>
  <c r="E15344" i="16"/>
  <c r="E11785" i="16"/>
  <c r="E13509" i="16"/>
  <c r="E14105" i="16"/>
  <c r="E14361" i="16"/>
  <c r="E14617" i="16"/>
  <c r="E14873" i="16"/>
  <c r="E15129" i="16"/>
  <c r="E15385" i="16"/>
  <c r="E15579" i="16"/>
  <c r="E15741" i="16"/>
  <c r="E15869" i="16"/>
  <c r="E15997" i="16"/>
  <c r="E16125" i="16"/>
  <c r="E16253" i="16"/>
  <c r="E16381" i="16"/>
  <c r="E16509" i="16"/>
  <c r="E16637" i="16"/>
  <c r="E16765" i="16"/>
  <c r="E16893" i="16"/>
  <c r="E17021" i="16"/>
  <c r="E17149" i="16"/>
  <c r="E17277" i="16"/>
  <c r="E17405" i="16"/>
  <c r="E17533" i="16"/>
  <c r="E13229" i="16"/>
  <c r="E13973" i="16"/>
  <c r="E14187" i="16"/>
  <c r="E14315" i="16"/>
  <c r="E14443" i="16"/>
  <c r="E14571" i="16"/>
  <c r="E14699" i="16"/>
  <c r="E14827" i="16"/>
  <c r="E14955" i="16"/>
  <c r="E15083" i="16"/>
  <c r="E15211" i="16"/>
  <c r="E15339" i="16"/>
  <c r="E15463" i="16"/>
  <c r="E15548" i="16"/>
  <c r="E15633" i="16"/>
  <c r="E15718" i="16"/>
  <c r="E15782" i="16"/>
  <c r="E15846" i="16"/>
  <c r="E15910" i="16"/>
  <c r="E15974" i="16"/>
  <c r="E16038" i="16"/>
  <c r="E16102" i="16"/>
  <c r="E16166" i="16"/>
  <c r="E16230" i="16"/>
  <c r="E16294" i="16"/>
  <c r="E16358" i="16"/>
  <c r="E16422" i="16"/>
  <c r="E16486" i="16"/>
  <c r="E16550" i="16"/>
  <c r="E16614" i="16"/>
  <c r="E16678" i="16"/>
  <c r="E16742" i="16"/>
  <c r="E16806" i="16"/>
  <c r="E16870" i="16"/>
  <c r="E16934" i="16"/>
  <c r="E16998" i="16"/>
  <c r="E17062" i="16"/>
  <c r="E17126" i="16"/>
  <c r="E17190" i="16"/>
  <c r="E17254" i="16"/>
  <c r="E17318" i="16"/>
  <c r="E17382" i="16"/>
  <c r="E11881" i="16"/>
  <c r="E12905" i="16"/>
  <c r="E13557" i="16"/>
  <c r="E13881" i="16"/>
  <c r="E14117" i="16"/>
  <c r="E14245" i="16"/>
  <c r="E14373" i="16"/>
  <c r="E14501" i="16"/>
  <c r="E14629" i="16"/>
  <c r="E14757" i="16"/>
  <c r="E14885" i="16"/>
  <c r="E15013" i="16"/>
  <c r="E15141" i="16"/>
  <c r="E15269" i="16"/>
  <c r="E15397" i="16"/>
  <c r="E15501" i="16"/>
  <c r="E15587" i="16"/>
  <c r="E15672" i="16"/>
  <c r="E15747" i="16"/>
  <c r="E15811" i="16"/>
  <c r="E15875" i="16"/>
  <c r="E15923" i="16"/>
  <c r="E15955" i="16"/>
  <c r="E15987" i="16"/>
  <c r="E16019" i="16"/>
  <c r="E16051" i="16"/>
  <c r="E16083" i="16"/>
  <c r="E16115" i="16"/>
  <c r="E16147" i="16"/>
  <c r="E16179" i="16"/>
  <c r="E16211" i="16"/>
  <c r="E16243" i="16"/>
  <c r="E16275" i="16"/>
  <c r="E16307" i="16"/>
  <c r="E16339" i="16"/>
  <c r="E16371" i="16"/>
  <c r="E16403" i="16"/>
  <c r="E16435" i="16"/>
  <c r="E16467" i="16"/>
  <c r="E16499" i="16"/>
  <c r="E16531" i="16"/>
  <c r="E16563" i="16"/>
  <c r="E16595" i="16"/>
  <c r="E16627" i="16"/>
  <c r="E16659" i="16"/>
  <c r="E16691" i="16"/>
  <c r="E16723" i="16"/>
  <c r="E16755" i="16"/>
  <c r="E16787" i="16"/>
  <c r="E16819" i="16"/>
  <c r="E16851" i="16"/>
  <c r="E16883" i="16"/>
  <c r="E16915" i="16"/>
  <c r="E16947" i="16"/>
  <c r="E16979" i="16"/>
  <c r="E17011" i="16"/>
  <c r="E17043" i="16"/>
  <c r="E17075" i="16"/>
  <c r="E17107" i="16"/>
  <c r="E17139" i="16"/>
  <c r="E17171" i="16"/>
  <c r="E17203" i="16"/>
  <c r="E17235" i="16"/>
  <c r="E17267" i="16"/>
  <c r="E11705" i="16"/>
  <c r="E13469" i="16"/>
  <c r="E14093" i="16"/>
  <c r="E14351" i="16"/>
  <c r="E14607" i="16"/>
  <c r="E14863" i="16"/>
  <c r="E15119" i="16"/>
  <c r="E15375" i="16"/>
  <c r="E15572" i="16"/>
  <c r="E15736" i="16"/>
  <c r="E15864" i="16"/>
  <c r="E15992" i="16"/>
  <c r="E16120" i="16"/>
  <c r="E16248" i="16"/>
  <c r="E16376" i="16"/>
  <c r="E16504" i="16"/>
  <c r="E16632" i="16"/>
  <c r="E16760" i="16"/>
  <c r="E16888" i="16"/>
  <c r="E17016" i="16"/>
  <c r="E17144" i="16"/>
  <c r="E17272" i="16"/>
  <c r="E17347" i="16"/>
  <c r="E17411" i="16"/>
  <c r="E17455" i="16"/>
  <c r="E17498" i="16"/>
  <c r="E17540" i="16"/>
  <c r="E17573" i="16"/>
  <c r="E17605" i="16"/>
  <c r="E17637" i="16"/>
  <c r="E17669" i="16"/>
  <c r="E17701" i="16"/>
  <c r="E17733" i="16"/>
  <c r="E17765" i="16"/>
  <c r="E17797" i="16"/>
  <c r="E17829" i="16"/>
  <c r="E17861" i="16"/>
  <c r="E17893" i="16"/>
  <c r="E17925" i="16"/>
  <c r="E17957" i="16"/>
  <c r="E17989" i="16"/>
  <c r="E18021" i="16"/>
  <c r="E18053" i="16"/>
  <c r="E18085" i="16"/>
  <c r="E18117" i="16"/>
  <c r="E18149" i="16"/>
  <c r="E18181" i="16"/>
  <c r="E18213" i="16"/>
  <c r="E18245" i="16"/>
  <c r="E18277" i="16"/>
  <c r="E18309" i="16"/>
  <c r="E18341" i="16"/>
  <c r="E18373" i="16"/>
  <c r="E18405" i="16"/>
  <c r="E18437" i="16"/>
  <c r="E18469" i="16"/>
  <c r="E18501" i="16"/>
  <c r="E18533" i="16"/>
  <c r="E18565" i="16"/>
  <c r="E18597" i="16"/>
  <c r="E18629" i="16"/>
  <c r="E18661" i="16"/>
  <c r="E18693" i="16"/>
  <c r="E18725" i="16"/>
  <c r="E18753" i="16"/>
  <c r="E18769" i="16"/>
  <c r="E18785" i="16"/>
  <c r="E18801" i="16"/>
  <c r="E18817" i="16"/>
  <c r="E18833" i="16"/>
  <c r="E18849" i="16"/>
  <c r="E18865" i="16"/>
  <c r="E18881" i="16"/>
  <c r="E18897" i="16"/>
  <c r="E18913" i="16"/>
  <c r="E18929" i="16"/>
  <c r="E18945" i="16"/>
  <c r="E18961" i="16"/>
  <c r="E18977" i="16"/>
  <c r="E18993" i="16"/>
  <c r="E19009" i="16"/>
  <c r="E19025" i="16"/>
  <c r="E19041" i="16"/>
  <c r="E19057" i="16"/>
  <c r="E19073" i="16"/>
  <c r="E19089" i="16"/>
  <c r="E19105" i="16"/>
  <c r="E19121" i="16"/>
  <c r="E19137" i="16"/>
  <c r="E19153" i="16"/>
  <c r="E19169" i="16"/>
  <c r="E19185" i="16"/>
  <c r="E19201" i="16"/>
  <c r="E19217" i="16"/>
  <c r="E19233" i="16"/>
  <c r="E19249" i="16"/>
  <c r="E19265" i="16"/>
  <c r="E19281" i="16"/>
  <c r="E19297" i="16"/>
  <c r="E19313" i="16"/>
  <c r="E19329" i="16"/>
  <c r="E19345" i="16"/>
  <c r="E19361" i="16"/>
  <c r="E19377" i="16"/>
  <c r="E19393" i="16"/>
  <c r="E19409" i="16"/>
  <c r="E19425" i="16"/>
  <c r="E19441" i="16"/>
  <c r="E19457" i="16"/>
  <c r="E19473" i="16"/>
  <c r="E19489" i="16"/>
  <c r="E19505" i="16"/>
  <c r="E19521" i="16"/>
  <c r="E19537" i="16"/>
  <c r="E19553" i="16"/>
  <c r="E19569" i="16"/>
  <c r="E19585" i="16"/>
  <c r="E19601" i="16"/>
  <c r="E19617" i="16"/>
  <c r="E19633" i="16"/>
  <c r="E19649" i="16"/>
  <c r="E19665" i="16"/>
  <c r="E19681" i="16"/>
  <c r="E19697" i="16"/>
  <c r="E19713" i="16"/>
  <c r="E19729" i="16"/>
  <c r="E19745" i="16"/>
  <c r="E19761" i="16"/>
  <c r="E19777" i="16"/>
  <c r="E19793" i="16"/>
  <c r="E19809" i="16"/>
  <c r="E19825" i="16"/>
  <c r="E19841" i="16"/>
  <c r="E19857" i="16"/>
  <c r="E19873" i="16"/>
  <c r="E19889" i="16"/>
  <c r="E19905" i="16"/>
  <c r="E19921" i="16"/>
  <c r="E19937" i="16"/>
  <c r="E19953" i="16"/>
  <c r="E19969" i="16"/>
  <c r="E19985" i="16"/>
  <c r="E20001" i="16"/>
  <c r="E20017" i="16"/>
  <c r="E20033" i="16"/>
  <c r="E20049" i="16"/>
  <c r="E20065" i="16"/>
  <c r="E20081" i="16"/>
  <c r="E20097" i="16"/>
  <c r="E20113" i="16"/>
  <c r="E20129" i="16"/>
  <c r="E20145" i="16"/>
  <c r="E20161" i="16"/>
  <c r="E20177" i="16"/>
  <c r="E20193" i="16"/>
  <c r="E20209" i="16"/>
  <c r="E20225" i="16"/>
  <c r="E20241" i="16"/>
  <c r="E20257" i="16"/>
  <c r="E20273" i="16"/>
  <c r="E20289" i="16"/>
  <c r="E20305" i="16"/>
  <c r="E20321" i="16"/>
  <c r="E20337" i="16"/>
  <c r="E20353" i="16"/>
  <c r="E20369" i="16"/>
  <c r="E20385" i="16"/>
  <c r="E20401" i="16"/>
  <c r="E20417" i="16"/>
  <c r="E20433" i="16"/>
  <c r="E20449" i="16"/>
  <c r="E20465" i="16"/>
  <c r="E20481" i="16"/>
  <c r="E20497" i="16"/>
  <c r="E20513" i="16"/>
  <c r="E20529" i="16"/>
  <c r="E20545" i="16"/>
  <c r="E20561" i="16"/>
  <c r="E20577" i="16"/>
  <c r="E20593" i="16"/>
  <c r="E20609" i="16"/>
  <c r="E20625" i="16"/>
  <c r="E20641" i="16"/>
  <c r="E20657" i="16"/>
  <c r="E20673" i="16"/>
  <c r="E20689" i="16"/>
  <c r="E20705" i="16"/>
  <c r="E20721" i="16"/>
  <c r="E20737" i="16"/>
  <c r="E20753" i="16"/>
  <c r="E20769" i="16"/>
  <c r="E20785" i="16"/>
  <c r="E20801" i="16"/>
  <c r="E20817" i="16"/>
  <c r="E20833" i="16"/>
  <c r="E20419" i="16"/>
  <c r="E20471" i="16"/>
  <c r="E20503" i="16"/>
  <c r="E20535" i="16"/>
  <c r="E20559" i="16"/>
  <c r="E20587" i="16"/>
  <c r="E20619" i="16"/>
  <c r="E20635" i="16"/>
  <c r="E20651" i="16"/>
  <c r="E20667" i="16"/>
  <c r="E20691" i="16"/>
  <c r="E20715" i="16"/>
  <c r="E20735" i="16"/>
  <c r="E20759" i="16"/>
  <c r="E20787" i="16"/>
  <c r="E20831" i="16"/>
  <c r="E13177" i="16"/>
  <c r="E13949" i="16"/>
  <c r="E14279" i="16"/>
  <c r="E14503" i="16"/>
  <c r="E14759" i="16"/>
  <c r="E15047" i="16"/>
  <c r="E15399" i="16"/>
  <c r="E15716" i="16"/>
  <c r="E15908" i="16"/>
  <c r="E16132" i="16"/>
  <c r="E16324" i="16"/>
  <c r="E16516" i="16"/>
  <c r="E16676" i="16"/>
  <c r="E16932" i="16"/>
  <c r="E17172" i="16"/>
  <c r="E17352" i="16"/>
  <c r="E17459" i="16"/>
  <c r="E17534" i="16"/>
  <c r="E17576" i="16"/>
  <c r="E17624" i="16"/>
  <c r="E17672" i="16"/>
  <c r="E17712" i="16"/>
  <c r="E17760" i="16"/>
  <c r="E17808" i="16"/>
  <c r="E17864" i="16"/>
  <c r="E17912" i="16"/>
  <c r="E17960" i="16"/>
  <c r="E18008" i="16"/>
  <c r="E18056" i="16"/>
  <c r="E18104" i="16"/>
  <c r="E18152" i="16"/>
  <c r="E18200" i="16"/>
  <c r="E18248" i="16"/>
  <c r="E18308" i="16"/>
  <c r="E18364" i="16"/>
  <c r="E18420" i="16"/>
  <c r="E18476" i="16"/>
  <c r="E18524" i="16"/>
  <c r="E18572" i="16"/>
  <c r="E18620" i="16"/>
  <c r="E18676" i="16"/>
  <c r="E18744" i="16"/>
  <c r="E18808" i="16"/>
  <c r="E18872" i="16"/>
  <c r="E18928" i="16"/>
  <c r="E18984" i="16"/>
  <c r="E19008" i="16"/>
  <c r="E19036" i="16"/>
  <c r="E19064" i="16"/>
  <c r="E19112" i="16"/>
  <c r="E19176" i="16"/>
  <c r="E19240" i="16"/>
  <c r="E19296" i="16"/>
  <c r="E19348" i="16"/>
  <c r="E19372" i="16"/>
  <c r="E19404" i="16"/>
  <c r="E19436" i="16"/>
  <c r="E19500" i="16"/>
  <c r="E19564" i="16"/>
  <c r="E19628" i="16"/>
  <c r="E19692" i="16"/>
  <c r="E19728" i="16"/>
  <c r="E19760" i="16"/>
  <c r="E19788" i="16"/>
  <c r="E11769" i="16"/>
  <c r="E12793" i="16"/>
  <c r="E13501" i="16"/>
  <c r="E13853" i="16"/>
  <c r="E14103" i="16"/>
  <c r="E14231" i="16"/>
  <c r="E14359" i="16"/>
  <c r="E14487" i="16"/>
  <c r="E14615" i="16"/>
  <c r="E14743" i="16"/>
  <c r="E14871" i="16"/>
  <c r="E14999" i="16"/>
  <c r="E15127" i="16"/>
  <c r="E15255" i="16"/>
  <c r="E15383" i="16"/>
  <c r="E15492" i="16"/>
  <c r="E15577" i="16"/>
  <c r="E15663" i="16"/>
  <c r="E15740" i="16"/>
  <c r="E15804" i="16"/>
  <c r="E15868" i="16"/>
  <c r="E15932" i="16"/>
  <c r="E15996" i="16"/>
  <c r="E16060" i="16"/>
  <c r="E16124" i="16"/>
  <c r="E16188" i="16"/>
  <c r="E16252" i="16"/>
  <c r="E16316" i="16"/>
  <c r="E16380" i="16"/>
  <c r="E16444" i="16"/>
  <c r="E16508" i="16"/>
  <c r="E16572" i="16"/>
  <c r="E16636" i="16"/>
  <c r="E16700" i="16"/>
  <c r="E16764" i="16"/>
  <c r="E16828" i="16"/>
  <c r="E16892" i="16"/>
  <c r="E16956" i="16"/>
  <c r="E17020" i="16"/>
  <c r="E17084" i="16"/>
  <c r="E17148" i="16"/>
  <c r="E17212" i="16"/>
  <c r="E17276" i="16"/>
  <c r="E17316" i="16"/>
  <c r="E17348" i="16"/>
  <c r="E17380" i="16"/>
  <c r="E17412" i="16"/>
  <c r="E17435" i="16"/>
  <c r="E17456" i="16"/>
  <c r="E17478" i="16"/>
  <c r="E17499" i="16"/>
  <c r="E17520" i="16"/>
  <c r="E17542" i="16"/>
  <c r="E17558" i="16"/>
  <c r="E17574" i="16"/>
  <c r="E17590" i="16"/>
  <c r="E17606" i="16"/>
  <c r="E17622" i="16"/>
  <c r="E17638" i="16"/>
  <c r="E17654" i="16"/>
  <c r="E17670" i="16"/>
  <c r="E17686" i="16"/>
  <c r="E17702" i="16"/>
  <c r="E17718" i="16"/>
  <c r="E17734" i="16"/>
  <c r="E17750" i="16"/>
  <c r="E17766" i="16"/>
  <c r="E17782" i="16"/>
  <c r="E17798" i="16"/>
  <c r="E17814" i="16"/>
  <c r="E17830" i="16"/>
  <c r="E17846" i="16"/>
  <c r="E17862" i="16"/>
  <c r="E17878" i="16"/>
  <c r="E17894" i="16"/>
  <c r="E17910" i="16"/>
  <c r="E17926" i="16"/>
  <c r="E17942" i="16"/>
  <c r="E17958" i="16"/>
  <c r="E17974" i="16"/>
  <c r="E17990" i="16"/>
  <c r="E18006" i="16"/>
  <c r="E18022" i="16"/>
  <c r="E18038" i="16"/>
  <c r="E18054" i="16"/>
  <c r="E18070" i="16"/>
  <c r="E18086" i="16"/>
  <c r="E18102" i="16"/>
  <c r="E18118" i="16"/>
  <c r="E18134" i="16"/>
  <c r="E18150" i="16"/>
  <c r="E18166" i="16"/>
  <c r="E18182" i="16"/>
  <c r="E18198" i="16"/>
  <c r="E18214" i="16"/>
  <c r="E18230" i="16"/>
  <c r="E18246" i="16"/>
  <c r="E18262" i="16"/>
  <c r="E18278" i="16"/>
  <c r="E18294" i="16"/>
  <c r="E18310" i="16"/>
  <c r="E18326" i="16"/>
  <c r="E18342" i="16"/>
  <c r="E18358" i="16"/>
  <c r="E18374" i="16"/>
  <c r="E18390" i="16"/>
  <c r="E18406" i="16"/>
  <c r="E18422" i="16"/>
  <c r="E18438" i="16"/>
  <c r="E18454" i="16"/>
  <c r="E18470" i="16"/>
  <c r="E18486" i="16"/>
  <c r="E18502" i="16"/>
  <c r="E18518" i="16"/>
  <c r="E18534" i="16"/>
  <c r="E18550" i="16"/>
  <c r="E18566" i="16"/>
  <c r="E18582" i="16"/>
  <c r="E18598" i="16"/>
  <c r="E18614" i="16"/>
  <c r="E18630" i="16"/>
  <c r="E18646" i="16"/>
  <c r="E18662" i="16"/>
  <c r="E18678" i="16"/>
  <c r="E18694" i="16"/>
  <c r="E18710" i="16"/>
  <c r="E18726" i="16"/>
  <c r="E18742" i="16"/>
  <c r="E18758" i="16"/>
  <c r="E18774" i="16"/>
  <c r="E18790" i="16"/>
  <c r="E18806" i="16"/>
  <c r="E18822" i="16"/>
  <c r="E18838" i="16"/>
  <c r="E18854" i="16"/>
  <c r="E18870" i="16"/>
  <c r="E18886" i="16"/>
  <c r="E18902" i="16"/>
  <c r="E18918" i="16"/>
  <c r="E18934" i="16"/>
  <c r="E18950" i="16"/>
  <c r="E18966" i="16"/>
  <c r="E18982" i="16"/>
  <c r="E18998" i="16"/>
  <c r="E19014" i="16"/>
  <c r="E19030" i="16"/>
  <c r="E19046" i="16"/>
  <c r="E19062" i="16"/>
  <c r="E19078" i="16"/>
  <c r="E19094" i="16"/>
  <c r="E19110" i="16"/>
  <c r="E19126" i="16"/>
  <c r="E19142" i="16"/>
  <c r="E19158" i="16"/>
  <c r="E19174" i="16"/>
  <c r="E19190" i="16"/>
  <c r="E19206" i="16"/>
  <c r="E19222" i="16"/>
  <c r="E19238" i="16"/>
  <c r="E19254" i="16"/>
  <c r="E19270" i="16"/>
  <c r="E19286" i="16"/>
  <c r="E19302" i="16"/>
  <c r="E19318" i="16"/>
  <c r="E19334" i="16"/>
  <c r="E19350" i="16"/>
  <c r="E19366" i="16"/>
  <c r="E19382" i="16"/>
  <c r="E19398" i="16"/>
  <c r="E19414" i="16"/>
  <c r="E19430" i="16"/>
  <c r="E19446" i="16"/>
  <c r="E19462" i="16"/>
  <c r="E19478" i="16"/>
  <c r="E19494" i="16"/>
  <c r="E19510" i="16"/>
  <c r="E19526" i="16"/>
  <c r="E19542" i="16"/>
  <c r="E19558" i="16"/>
  <c r="E19574" i="16"/>
  <c r="E19590" i="16"/>
  <c r="E19606" i="16"/>
  <c r="E19622" i="16"/>
  <c r="E19638" i="16"/>
  <c r="E19654" i="16"/>
  <c r="E19670" i="16"/>
  <c r="E19686" i="16"/>
  <c r="E19702" i="16"/>
  <c r="E19718" i="16"/>
  <c r="E19734" i="16"/>
  <c r="E19750" i="16"/>
  <c r="E19766" i="16"/>
  <c r="E19782" i="16"/>
  <c r="E19798" i="16"/>
  <c r="E19814" i="16"/>
  <c r="E19830" i="16"/>
  <c r="E19846" i="16"/>
  <c r="E19862" i="16"/>
  <c r="E19878" i="16"/>
  <c r="E19894" i="16"/>
  <c r="E19910" i="16"/>
  <c r="E19926" i="16"/>
  <c r="E19942" i="16"/>
  <c r="E19958" i="16"/>
  <c r="E19974" i="16"/>
  <c r="E19990" i="16"/>
  <c r="E20006" i="16"/>
  <c r="E20022" i="16"/>
  <c r="E20038" i="16"/>
  <c r="E20054" i="16"/>
  <c r="E20070" i="16"/>
  <c r="E20086" i="16"/>
  <c r="E20102" i="16"/>
  <c r="E20118" i="16"/>
  <c r="E20134" i="16"/>
  <c r="E20150" i="16"/>
  <c r="E20166" i="16"/>
  <c r="E20182" i="16"/>
  <c r="E20198" i="16"/>
  <c r="E20214" i="16"/>
  <c r="E20230" i="16"/>
  <c r="E20246" i="16"/>
  <c r="E20262" i="16"/>
  <c r="E20278" i="16"/>
  <c r="E20294" i="16"/>
  <c r="E20310" i="16"/>
  <c r="E20326" i="16"/>
  <c r="E20342" i="16"/>
  <c r="E20358" i="16"/>
  <c r="E20374" i="16"/>
  <c r="E20390" i="16"/>
  <c r="E20406" i="16"/>
  <c r="E20422" i="16"/>
  <c r="E20438" i="16"/>
  <c r="E20454" i="16"/>
  <c r="E20470" i="16"/>
  <c r="E20486" i="16"/>
  <c r="E20502" i="16"/>
  <c r="E20518" i="16"/>
  <c r="E20534" i="16"/>
  <c r="E20550" i="16"/>
  <c r="E20566" i="16"/>
  <c r="E20582" i="16"/>
  <c r="E20598" i="16"/>
  <c r="E20614" i="16"/>
  <c r="E20630" i="16"/>
  <c r="E20646" i="16"/>
  <c r="E11346" i="16"/>
  <c r="E11543" i="16"/>
  <c r="E12567" i="16"/>
  <c r="E13591" i="16"/>
  <c r="E11888" i="16"/>
  <c r="E12696" i="16"/>
  <c r="E13208" i="16"/>
  <c r="E11485" i="16"/>
  <c r="E13358" i="16"/>
  <c r="E14038" i="16"/>
  <c r="E14378" i="16"/>
  <c r="E14634" i="16"/>
  <c r="E14890" i="16"/>
  <c r="E15146" i="16"/>
  <c r="E15402" i="16"/>
  <c r="E15658" i="16"/>
  <c r="E12177" i="16"/>
  <c r="E13193" i="16"/>
  <c r="E13699" i="16"/>
  <c r="E13955" i="16"/>
  <c r="E11845" i="16"/>
  <c r="E12869" i="16"/>
  <c r="E13538" i="16"/>
  <c r="E13872" i="16"/>
  <c r="E14128" i="16"/>
  <c r="E14384" i="16"/>
  <c r="E14640" i="16"/>
  <c r="E14896" i="16"/>
  <c r="E15152" i="16"/>
  <c r="E15384" i="16"/>
  <c r="E12297" i="16"/>
  <c r="E13729" i="16"/>
  <c r="E14169" i="16"/>
  <c r="E14425" i="16"/>
  <c r="E14681" i="16"/>
  <c r="E14937" i="16"/>
  <c r="E15193" i="16"/>
  <c r="E15449" i="16"/>
  <c r="E15621" i="16"/>
  <c r="E15773" i="16"/>
  <c r="E15901" i="16"/>
  <c r="E16029" i="16"/>
  <c r="E16157" i="16"/>
  <c r="E16285" i="16"/>
  <c r="E16413" i="16"/>
  <c r="E16541" i="16"/>
  <c r="E16669" i="16"/>
  <c r="E16797" i="16"/>
  <c r="E16925" i="16"/>
  <c r="E17053" i="16"/>
  <c r="E17181" i="16"/>
  <c r="E17309" i="16"/>
  <c r="E17437" i="16"/>
  <c r="E11737" i="16"/>
  <c r="E13485" i="16"/>
  <c r="E14085" i="16"/>
  <c r="E14219" i="16"/>
  <c r="E14347" i="16"/>
  <c r="E14475" i="16"/>
  <c r="E14603" i="16"/>
  <c r="E14731" i="16"/>
  <c r="E14859" i="16"/>
  <c r="E14987" i="16"/>
  <c r="E15115" i="16"/>
  <c r="E15243" i="16"/>
  <c r="E15371" i="16"/>
  <c r="E15484" i="16"/>
  <c r="E15569" i="16"/>
  <c r="E15655" i="16"/>
  <c r="E15734" i="16"/>
  <c r="E15798" i="16"/>
  <c r="E15862" i="16"/>
  <c r="E15926" i="16"/>
  <c r="E15990" i="16"/>
  <c r="E16054" i="16"/>
  <c r="E16118" i="16"/>
  <c r="E16182" i="16"/>
  <c r="E16246" i="16"/>
  <c r="E16310" i="16"/>
  <c r="E16374" i="16"/>
  <c r="E16438" i="16"/>
  <c r="E16502" i="16"/>
  <c r="E16566" i="16"/>
  <c r="E16630" i="16"/>
  <c r="E16694" i="16"/>
  <c r="E16758" i="16"/>
  <c r="E16822" i="16"/>
  <c r="E16886" i="16"/>
  <c r="E16950" i="16"/>
  <c r="E17014" i="16"/>
  <c r="E17078" i="16"/>
  <c r="E17142" i="16"/>
  <c r="E17206" i="16"/>
  <c r="E17270" i="16"/>
  <c r="E17334" i="16"/>
  <c r="E17398" i="16"/>
  <c r="E12137" i="16"/>
  <c r="E13161" i="16"/>
  <c r="E13685" i="16"/>
  <c r="E13945" i="16"/>
  <c r="E14149" i="16"/>
  <c r="E14277" i="16"/>
  <c r="E14405" i="16"/>
  <c r="E14533" i="16"/>
  <c r="E14661" i="16"/>
  <c r="E14789" i="16"/>
  <c r="E14917" i="16"/>
  <c r="E15045" i="16"/>
  <c r="E15173" i="16"/>
  <c r="E15301" i="16"/>
  <c r="E15429" i="16"/>
  <c r="E15523" i="16"/>
  <c r="E15608" i="16"/>
  <c r="E15693" i="16"/>
  <c r="E15763" i="16"/>
  <c r="E15827" i="16"/>
  <c r="E15891" i="16"/>
  <c r="E15931" i="16"/>
  <c r="E15963" i="16"/>
  <c r="E15995" i="16"/>
  <c r="E16027" i="16"/>
  <c r="E16059" i="16"/>
  <c r="E16091" i="16"/>
  <c r="E16123" i="16"/>
  <c r="E16155" i="16"/>
  <c r="E16187" i="16"/>
  <c r="E16219" i="16"/>
  <c r="E16251" i="16"/>
  <c r="E16283" i="16"/>
  <c r="E16315" i="16"/>
  <c r="E16347" i="16"/>
  <c r="E16379" i="16"/>
  <c r="E16411" i="16"/>
  <c r="E16443" i="16"/>
  <c r="E16475" i="16"/>
  <c r="E16507" i="16"/>
  <c r="E16539" i="16"/>
  <c r="E16571" i="16"/>
  <c r="E16603" i="16"/>
  <c r="E16635" i="16"/>
  <c r="E16667" i="16"/>
  <c r="E16699" i="16"/>
  <c r="E16731" i="16"/>
  <c r="E16763" i="16"/>
  <c r="E16795" i="16"/>
  <c r="E16827" i="16"/>
  <c r="E16859" i="16"/>
  <c r="E16891" i="16"/>
  <c r="E16923" i="16"/>
  <c r="E16955" i="16"/>
  <c r="E16987" i="16"/>
  <c r="E17019" i="16"/>
  <c r="E17051" i="16"/>
  <c r="E17083" i="16"/>
  <c r="E17115" i="16"/>
  <c r="E17147" i="16"/>
  <c r="E17179" i="16"/>
  <c r="E17211" i="16"/>
  <c r="E17243" i="16"/>
  <c r="E17275" i="16"/>
  <c r="E12217" i="16"/>
  <c r="E13709" i="16"/>
  <c r="E14159" i="16"/>
  <c r="E14415" i="16"/>
  <c r="E14671" i="16"/>
  <c r="E14927" i="16"/>
  <c r="E15183" i="16"/>
  <c r="E15439" i="16"/>
  <c r="E15615" i="16"/>
  <c r="E15768" i="16"/>
  <c r="E15896" i="16"/>
  <c r="E16024" i="16"/>
  <c r="E16152" i="16"/>
  <c r="E16280" i="16"/>
  <c r="E16408" i="16"/>
  <c r="E16536" i="16"/>
  <c r="E16664" i="16"/>
  <c r="E16792" i="16"/>
  <c r="E16920" i="16"/>
  <c r="E17048" i="16"/>
  <c r="E17176" i="16"/>
  <c r="E17299" i="16"/>
  <c r="E17363" i="16"/>
  <c r="E17423" i="16"/>
  <c r="E17466" i="16"/>
  <c r="E17508" i="16"/>
  <c r="E17549" i="16"/>
  <c r="E17581" i="16"/>
  <c r="E17613" i="16"/>
  <c r="E17645" i="16"/>
  <c r="E17677" i="16"/>
  <c r="E17709" i="16"/>
  <c r="E17741" i="16"/>
  <c r="E17773" i="16"/>
  <c r="E17805" i="16"/>
  <c r="E17837" i="16"/>
  <c r="E17869" i="16"/>
  <c r="E17901" i="16"/>
  <c r="E17933" i="16"/>
  <c r="E17965" i="16"/>
  <c r="E17997" i="16"/>
  <c r="E18029" i="16"/>
  <c r="E18061" i="16"/>
  <c r="E18093" i="16"/>
  <c r="E18125" i="16"/>
  <c r="E18157" i="16"/>
  <c r="E18189" i="16"/>
  <c r="E18221" i="16"/>
  <c r="E18253" i="16"/>
  <c r="E18285" i="16"/>
  <c r="E18317" i="16"/>
  <c r="E18349" i="16"/>
  <c r="E18381" i="16"/>
  <c r="E18413" i="16"/>
  <c r="E18445" i="16"/>
  <c r="E18477" i="16"/>
  <c r="E18509" i="16"/>
  <c r="E18541" i="16"/>
  <c r="E18573" i="16"/>
  <c r="E18605" i="16"/>
  <c r="E18637" i="16"/>
  <c r="E18669" i="16"/>
  <c r="E18701" i="16"/>
  <c r="E18733" i="16"/>
  <c r="E18757" i="16"/>
  <c r="E18773" i="16"/>
  <c r="E18789" i="16"/>
  <c r="E18805" i="16"/>
  <c r="E18821" i="16"/>
  <c r="E18837" i="16"/>
  <c r="E18853" i="16"/>
  <c r="E18869" i="16"/>
  <c r="E18885" i="16"/>
  <c r="E18901" i="16"/>
  <c r="E18917" i="16"/>
  <c r="E18933" i="16"/>
  <c r="E18949" i="16"/>
  <c r="E18965" i="16"/>
  <c r="E18981" i="16"/>
  <c r="E18997" i="16"/>
  <c r="E19013" i="16"/>
  <c r="E19029" i="16"/>
  <c r="E19045" i="16"/>
  <c r="E19061" i="16"/>
  <c r="E19077" i="16"/>
  <c r="E19093" i="16"/>
  <c r="E19109" i="16"/>
  <c r="E19125" i="16"/>
  <c r="E19141" i="16"/>
  <c r="E19157" i="16"/>
  <c r="E19173" i="16"/>
  <c r="E19189" i="16"/>
  <c r="E19205" i="16"/>
  <c r="E19221" i="16"/>
  <c r="E19237" i="16"/>
  <c r="E19253" i="16"/>
  <c r="E19269" i="16"/>
  <c r="E19285" i="16"/>
  <c r="E19301" i="16"/>
  <c r="E19317" i="16"/>
  <c r="E19333" i="16"/>
  <c r="E19349" i="16"/>
  <c r="E19365" i="16"/>
  <c r="E19381" i="16"/>
  <c r="E19397" i="16"/>
  <c r="E19413" i="16"/>
  <c r="E19429" i="16"/>
  <c r="E19445" i="16"/>
  <c r="E19461" i="16"/>
  <c r="E19477" i="16"/>
  <c r="E19493" i="16"/>
  <c r="E19509" i="16"/>
  <c r="E19525" i="16"/>
  <c r="E19541" i="16"/>
  <c r="E19557" i="16"/>
  <c r="E19573" i="16"/>
  <c r="E19589" i="16"/>
  <c r="E19605" i="16"/>
  <c r="E19621" i="16"/>
  <c r="E19637" i="16"/>
  <c r="E19653" i="16"/>
  <c r="E19669" i="16"/>
  <c r="E19685" i="16"/>
  <c r="E19701" i="16"/>
  <c r="E19717" i="16"/>
  <c r="E19733" i="16"/>
  <c r="E19749" i="16"/>
  <c r="E19765" i="16"/>
  <c r="E19781" i="16"/>
  <c r="E19797" i="16"/>
  <c r="E19813" i="16"/>
  <c r="E19829" i="16"/>
  <c r="E19845" i="16"/>
  <c r="E19861" i="16"/>
  <c r="E19877" i="16"/>
  <c r="E19893" i="16"/>
  <c r="E19909" i="16"/>
  <c r="E19925" i="16"/>
  <c r="E19941" i="16"/>
  <c r="E19957" i="16"/>
  <c r="E19973" i="16"/>
  <c r="E19989" i="16"/>
  <c r="E20005" i="16"/>
  <c r="E20021" i="16"/>
  <c r="E20037" i="16"/>
  <c r="E20053" i="16"/>
  <c r="E20069" i="16"/>
  <c r="E20085" i="16"/>
  <c r="E20101" i="16"/>
  <c r="E20117" i="16"/>
  <c r="E20133" i="16"/>
  <c r="E20149" i="16"/>
  <c r="E20165" i="16"/>
  <c r="E20181" i="16"/>
  <c r="E20197" i="16"/>
  <c r="E20213" i="16"/>
  <c r="E20229" i="16"/>
  <c r="E20245" i="16"/>
  <c r="E20261" i="16"/>
  <c r="E20277" i="16"/>
  <c r="E20293" i="16"/>
  <c r="E20309" i="16"/>
  <c r="E20325" i="16"/>
  <c r="E20341" i="16"/>
  <c r="E20357" i="16"/>
  <c r="E20373" i="16"/>
  <c r="E20389" i="16"/>
  <c r="E20405" i="16"/>
  <c r="E20421" i="16"/>
  <c r="E20437" i="16"/>
  <c r="E20453" i="16"/>
  <c r="E20469" i="16"/>
  <c r="E20485" i="16"/>
  <c r="E20501" i="16"/>
  <c r="E20517" i="16"/>
  <c r="E20533" i="16"/>
  <c r="E20549" i="16"/>
  <c r="E20565" i="16"/>
  <c r="E20581" i="16"/>
  <c r="E20597" i="16"/>
  <c r="E20613" i="16"/>
  <c r="E20629" i="16"/>
  <c r="E20645" i="16"/>
  <c r="E20661" i="16"/>
  <c r="E20677" i="16"/>
  <c r="E20693" i="16"/>
  <c r="E20709" i="16"/>
  <c r="E20725" i="16"/>
  <c r="E20741" i="16"/>
  <c r="E20757" i="16"/>
  <c r="E20773" i="16"/>
  <c r="E20789" i="16"/>
  <c r="E20805" i="16"/>
  <c r="E20821" i="16"/>
  <c r="E20837" i="16"/>
  <c r="E20431" i="16"/>
  <c r="E20479" i="16"/>
  <c r="E20511" i="16"/>
  <c r="E20543" i="16"/>
  <c r="E20567" i="16"/>
  <c r="E20595" i="16"/>
  <c r="E20623" i="16"/>
  <c r="E20639" i="16"/>
  <c r="E20655" i="16"/>
  <c r="E20675" i="16"/>
  <c r="E20699" i="16"/>
  <c r="E20719" i="16"/>
  <c r="E20739" i="16"/>
  <c r="E20767" i="16"/>
  <c r="E20799" i="16"/>
  <c r="E11897" i="16"/>
  <c r="E13437" i="16"/>
  <c r="E14077" i="16"/>
  <c r="E14343" i="16"/>
  <c r="E14567" i="16"/>
  <c r="E14823" i="16"/>
  <c r="E15111" i="16"/>
  <c r="E15481" i="16"/>
  <c r="E15764" i="16"/>
  <c r="E15988" i="16"/>
  <c r="E16180" i="16"/>
  <c r="E16372" i="16"/>
  <c r="E16564" i="16"/>
  <c r="E16756" i="16"/>
  <c r="E16980" i="16"/>
  <c r="E17236" i="16"/>
  <c r="E17392" i="16"/>
  <c r="E17475" i="16"/>
  <c r="E17548" i="16"/>
  <c r="E17588" i="16"/>
  <c r="E17636" i="16"/>
  <c r="E17684" i="16"/>
  <c r="E17724" i="16"/>
  <c r="E17772" i="16"/>
  <c r="E17820" i="16"/>
  <c r="E17876" i="16"/>
  <c r="E17924" i="16"/>
  <c r="E17968" i="16"/>
  <c r="E18020" i="16"/>
  <c r="E18068" i="16"/>
  <c r="E18116" i="16"/>
  <c r="E18164" i="16"/>
  <c r="E18208" i="16"/>
  <c r="E18264" i="16"/>
  <c r="E18324" i="16"/>
  <c r="E18376" i="16"/>
  <c r="E18432" i="16"/>
  <c r="E18488" i="16"/>
  <c r="E18536" i="16"/>
  <c r="E18584" i="16"/>
  <c r="E18632" i="16"/>
  <c r="E18692" i="16"/>
  <c r="E18760" i="16"/>
  <c r="E18824" i="16"/>
  <c r="E18892" i="16"/>
  <c r="E18940" i="16"/>
  <c r="E18992" i="16"/>
  <c r="E19012" i="16"/>
  <c r="E19044" i="16"/>
  <c r="E19072" i="16"/>
  <c r="E19132" i="16"/>
  <c r="E19196" i="16"/>
  <c r="E19252" i="16"/>
  <c r="E19308" i="16"/>
  <c r="E19352" i="16"/>
  <c r="E19380" i="16"/>
  <c r="E19408" i="16"/>
  <c r="E19456" i="16"/>
  <c r="E19512" i="16"/>
  <c r="E19576" i="16"/>
  <c r="E19644" i="16"/>
  <c r="E19704" i="16"/>
  <c r="E19736" i="16"/>
  <c r="E19764" i="16"/>
  <c r="E19796" i="16"/>
  <c r="E12025" i="16"/>
  <c r="E13049" i="16"/>
  <c r="E13629" i="16"/>
  <c r="E13917" i="16"/>
  <c r="E14135" i="16"/>
  <c r="E14263" i="16"/>
  <c r="E14391" i="16"/>
  <c r="E14519" i="16"/>
  <c r="E14647" i="16"/>
  <c r="E14775" i="16"/>
  <c r="E14903" i="16"/>
  <c r="E15031" i="16"/>
  <c r="E15159" i="16"/>
  <c r="E15287" i="16"/>
  <c r="E15415" i="16"/>
  <c r="E15513" i="16"/>
  <c r="E15599" i="16"/>
  <c r="E15684" i="16"/>
  <c r="E15756" i="16"/>
  <c r="E15820" i="16"/>
  <c r="E15884" i="16"/>
  <c r="E15948" i="16"/>
  <c r="E16012" i="16"/>
  <c r="E16076" i="16"/>
  <c r="E16140" i="16"/>
  <c r="E16204" i="16"/>
  <c r="E16268" i="16"/>
  <c r="E16332" i="16"/>
  <c r="E16396" i="16"/>
  <c r="E16460" i="16"/>
  <c r="E16524" i="16"/>
  <c r="E16588" i="16"/>
  <c r="E16652" i="16"/>
  <c r="E16716" i="16"/>
  <c r="E16780" i="16"/>
  <c r="E16844" i="16"/>
  <c r="E16908" i="16"/>
  <c r="E16972" i="16"/>
  <c r="E17036" i="16"/>
  <c r="E17100" i="16"/>
  <c r="E17164" i="16"/>
  <c r="E17228" i="16"/>
  <c r="E17292" i="16"/>
  <c r="E17324" i="16"/>
  <c r="E17356" i="16"/>
  <c r="E17388" i="16"/>
  <c r="E17419" i="16"/>
  <c r="E17440" i="16"/>
  <c r="E17462" i="16"/>
  <c r="E17483" i="16"/>
  <c r="E17504" i="16"/>
  <c r="E17526" i="16"/>
  <c r="E17546" i="16"/>
  <c r="E17562" i="16"/>
  <c r="E17578" i="16"/>
  <c r="E17594" i="16"/>
  <c r="E17610" i="16"/>
  <c r="E17626" i="16"/>
  <c r="E17642" i="16"/>
  <c r="E17658" i="16"/>
  <c r="E17674" i="16"/>
  <c r="E17690" i="16"/>
  <c r="E17706" i="16"/>
  <c r="E17722" i="16"/>
  <c r="E17738" i="16"/>
  <c r="E17754" i="16"/>
  <c r="E17770" i="16"/>
  <c r="E17786" i="16"/>
  <c r="E17802" i="16"/>
  <c r="E17818" i="16"/>
  <c r="E17834" i="16"/>
  <c r="E17850" i="16"/>
  <c r="E17866" i="16"/>
  <c r="E17882" i="16"/>
  <c r="E17898" i="16"/>
  <c r="E17914" i="16"/>
  <c r="E17930" i="16"/>
  <c r="E17946" i="16"/>
  <c r="E17962" i="16"/>
  <c r="E17978" i="16"/>
  <c r="E17994" i="16"/>
  <c r="E18010" i="16"/>
  <c r="E18026" i="16"/>
  <c r="E18042" i="16"/>
  <c r="E18058" i="16"/>
  <c r="E18074" i="16"/>
  <c r="E18090" i="16"/>
  <c r="E18106" i="16"/>
  <c r="E18122" i="16"/>
  <c r="E18138" i="16"/>
  <c r="E18154" i="16"/>
  <c r="E18170" i="16"/>
  <c r="E18186" i="16"/>
  <c r="E18202" i="16"/>
  <c r="E18218" i="16"/>
  <c r="E18234" i="16"/>
  <c r="E18250" i="16"/>
  <c r="E18266" i="16"/>
  <c r="E18282" i="16"/>
  <c r="E18298" i="16"/>
  <c r="E18314" i="16"/>
  <c r="E18330" i="16"/>
  <c r="E18346" i="16"/>
  <c r="E18362" i="16"/>
  <c r="E18378" i="16"/>
  <c r="E18394" i="16"/>
  <c r="E18410" i="16"/>
  <c r="E18426" i="16"/>
  <c r="E18442" i="16"/>
  <c r="E18458" i="16"/>
  <c r="E18474" i="16"/>
  <c r="E18490" i="16"/>
  <c r="E18506" i="16"/>
  <c r="E18522" i="16"/>
  <c r="E18538" i="16"/>
  <c r="E18554" i="16"/>
  <c r="E18570" i="16"/>
  <c r="E18586" i="16"/>
  <c r="E18602" i="16"/>
  <c r="E18618" i="16"/>
  <c r="E18634" i="16"/>
  <c r="E18650" i="16"/>
  <c r="E18666" i="16"/>
  <c r="E18682" i="16"/>
  <c r="E18698" i="16"/>
  <c r="E18714" i="16"/>
  <c r="E18730" i="16"/>
  <c r="E18746" i="16"/>
  <c r="E18762" i="16"/>
  <c r="E18778" i="16"/>
  <c r="E18794" i="16"/>
  <c r="E18810" i="16"/>
  <c r="E18826" i="16"/>
  <c r="E18842" i="16"/>
  <c r="E18858" i="16"/>
  <c r="E18874" i="16"/>
  <c r="E18890" i="16"/>
  <c r="E18906" i="16"/>
  <c r="E18922" i="16"/>
  <c r="E18938" i="16"/>
  <c r="E18954" i="16"/>
  <c r="E18970" i="16"/>
  <c r="E18986" i="16"/>
  <c r="E19002" i="16"/>
  <c r="E19018" i="16"/>
  <c r="E19034" i="16"/>
  <c r="E19050" i="16"/>
  <c r="E19066" i="16"/>
  <c r="E19082" i="16"/>
  <c r="E19098" i="16"/>
  <c r="E19114" i="16"/>
  <c r="E19130" i="16"/>
  <c r="E19146" i="16"/>
  <c r="E19162" i="16"/>
  <c r="E19178" i="16"/>
  <c r="E19194" i="16"/>
  <c r="E19210" i="16"/>
  <c r="E19226" i="16"/>
  <c r="E19242" i="16"/>
  <c r="E19258" i="16"/>
  <c r="E19274" i="16"/>
  <c r="E19290" i="16"/>
  <c r="E19306" i="16"/>
  <c r="E19322" i="16"/>
  <c r="E19338" i="16"/>
  <c r="E19354" i="16"/>
  <c r="E19370" i="16"/>
  <c r="E19386" i="16"/>
  <c r="E19402" i="16"/>
  <c r="E19418" i="16"/>
  <c r="E19434" i="16"/>
  <c r="E19450" i="16"/>
  <c r="E19466" i="16"/>
  <c r="E19482" i="16"/>
  <c r="E19498" i="16"/>
  <c r="E19514" i="16"/>
  <c r="E19530" i="16"/>
  <c r="E19546" i="16"/>
  <c r="E19562" i="16"/>
  <c r="E19578" i="16"/>
  <c r="E19594" i="16"/>
  <c r="E19610" i="16"/>
  <c r="E19626" i="16"/>
  <c r="E19642" i="16"/>
  <c r="E19658" i="16"/>
  <c r="E19674" i="16"/>
  <c r="E19690" i="16"/>
  <c r="E19706" i="16"/>
  <c r="E19722" i="16"/>
  <c r="E19738" i="16"/>
  <c r="E19754" i="16"/>
  <c r="E19770" i="16"/>
  <c r="E19786" i="16"/>
  <c r="E19802" i="16"/>
  <c r="E19818" i="16"/>
  <c r="E19834" i="16"/>
  <c r="E19850" i="16"/>
  <c r="E19866" i="16"/>
  <c r="E19882" i="16"/>
  <c r="E19898" i="16"/>
  <c r="E19914" i="16"/>
  <c r="E19930" i="16"/>
  <c r="E19946" i="16"/>
  <c r="E19962" i="16"/>
  <c r="E19978" i="16"/>
  <c r="E19994" i="16"/>
  <c r="E20010" i="16"/>
  <c r="E20026" i="16"/>
  <c r="E20042" i="16"/>
  <c r="E20058" i="16"/>
  <c r="E20074" i="16"/>
  <c r="E20090" i="16"/>
  <c r="E20106" i="16"/>
  <c r="E20122" i="16"/>
  <c r="E20138" i="16"/>
  <c r="E20154" i="16"/>
  <c r="E20170" i="16"/>
  <c r="E20186" i="16"/>
  <c r="E20202" i="16"/>
  <c r="E20218" i="16"/>
  <c r="E20234" i="16"/>
  <c r="E20250" i="16"/>
  <c r="E20266" i="16"/>
  <c r="E20282" i="16"/>
  <c r="E20298" i="16"/>
  <c r="E20314" i="16"/>
  <c r="E20330" i="16"/>
  <c r="E20346" i="16"/>
  <c r="E20362" i="16"/>
  <c r="E20378" i="16"/>
  <c r="E20394" i="16"/>
  <c r="E20410" i="16"/>
  <c r="E20426" i="16"/>
  <c r="E20442" i="16"/>
  <c r="E20458" i="16"/>
  <c r="E20474" i="16"/>
  <c r="E20490" i="16"/>
  <c r="E20506" i="16"/>
  <c r="E20522" i="16"/>
  <c r="E20538" i="16"/>
  <c r="E20554" i="16"/>
  <c r="E20570" i="16"/>
  <c r="E20586" i="16"/>
  <c r="E20602" i="16"/>
  <c r="E20618" i="16"/>
  <c r="E20634" i="16"/>
  <c r="E20650" i="16"/>
  <c r="E20666" i="16"/>
  <c r="E20682" i="16"/>
  <c r="E20698" i="16"/>
  <c r="E20714" i="16"/>
  <c r="E20730" i="16"/>
  <c r="E20746" i="16"/>
  <c r="E20762" i="16"/>
  <c r="E20778" i="16"/>
  <c r="E20794" i="16"/>
  <c r="E20810" i="16"/>
  <c r="E20826" i="16"/>
  <c r="E20339" i="16"/>
  <c r="E20383" i="16"/>
  <c r="E20423" i="16"/>
  <c r="E20463" i="16"/>
  <c r="E20491" i="16"/>
  <c r="E20527" i="16"/>
  <c r="E20563" i="16"/>
  <c r="E20599" i="16"/>
  <c r="E20811" i="16"/>
  <c r="E14919" i="16"/>
  <c r="E15335" i="16"/>
  <c r="E15631" i="16"/>
  <c r="E15844" i="16"/>
  <c r="E16020" i="16"/>
  <c r="E16196" i="16"/>
  <c r="E16388" i="16"/>
  <c r="E16596" i="16"/>
  <c r="E16788" i="16"/>
  <c r="E16948" i="16"/>
  <c r="E17140" i="16"/>
  <c r="E17304" i="16"/>
  <c r="E17384" i="16"/>
  <c r="E17454" i="16"/>
  <c r="E17512" i="16"/>
  <c r="E17564" i="16"/>
  <c r="E17616" i="16"/>
  <c r="E17664" i="16"/>
  <c r="E17720" i="16"/>
  <c r="E17768" i="16"/>
  <c r="E17816" i="16"/>
  <c r="E17860" i="16"/>
  <c r="E17908" i="16"/>
  <c r="E17956" i="16"/>
  <c r="E18004" i="16"/>
  <c r="E18052" i="16"/>
  <c r="E18100" i="16"/>
  <c r="E18148" i="16"/>
  <c r="E18196" i="16"/>
  <c r="E18244" i="16"/>
  <c r="E18288" i="16"/>
  <c r="E18332" i="16"/>
  <c r="E18380" i="16"/>
  <c r="E18428" i="16"/>
  <c r="E18472" i="16"/>
  <c r="E18520" i="16"/>
  <c r="E18568" i="16"/>
  <c r="E18616" i="16"/>
  <c r="E18656" i="16"/>
  <c r="E18700" i="16"/>
  <c r="E18740" i="16"/>
  <c r="E18784" i="16"/>
  <c r="E18828" i="16"/>
  <c r="E18868" i="16"/>
  <c r="E18912" i="16"/>
  <c r="E18956" i="16"/>
  <c r="E19096" i="16"/>
  <c r="E19140" i="16"/>
  <c r="E19184" i="16"/>
  <c r="E19224" i="16"/>
  <c r="E19268" i="16"/>
  <c r="E19312" i="16"/>
  <c r="E19440" i="16"/>
  <c r="E19484" i="16"/>
  <c r="E19524" i="16"/>
  <c r="E19568" i="16"/>
  <c r="E19616" i="16"/>
  <c r="E19656" i="16"/>
  <c r="E19696" i="16"/>
  <c r="E11833" i="16"/>
  <c r="E12857" i="16"/>
  <c r="E13533" i="16"/>
  <c r="E13869" i="16"/>
  <c r="E14111" i="16"/>
  <c r="E14239" i="16"/>
  <c r="E14367" i="16"/>
  <c r="E14495" i="16"/>
  <c r="E14623" i="16"/>
  <c r="E14751" i="16"/>
  <c r="E14879" i="16"/>
  <c r="E15007" i="16"/>
  <c r="E15135" i="16"/>
  <c r="E15263" i="16"/>
  <c r="E15391" i="16"/>
  <c r="E15497" i="16"/>
  <c r="E15583" i="16"/>
  <c r="E15668" i="16"/>
  <c r="E15744" i="16"/>
  <c r="E15808" i="16"/>
  <c r="E15872" i="16"/>
  <c r="E15936" i="16"/>
  <c r="E16000" i="16"/>
  <c r="E16064" i="16"/>
  <c r="E16128" i="16"/>
  <c r="E16192" i="16"/>
  <c r="E16256" i="16"/>
  <c r="E16320" i="16"/>
  <c r="E16384" i="16"/>
  <c r="E16448" i="16"/>
  <c r="E16512" i="16"/>
  <c r="E16576" i="16"/>
  <c r="E16640" i="16"/>
  <c r="E16704" i="16"/>
  <c r="E16768" i="16"/>
  <c r="E16832" i="16"/>
  <c r="E16896" i="16"/>
  <c r="E16960" i="16"/>
  <c r="E17024" i="16"/>
  <c r="E17088" i="16"/>
  <c r="E17152" i="16"/>
  <c r="E17216" i="16"/>
  <c r="E17280" i="16"/>
  <c r="E17319" i="16"/>
  <c r="E17351" i="16"/>
  <c r="E17383" i="16"/>
  <c r="E17415" i="16"/>
  <c r="E17436" i="16"/>
  <c r="E17458" i="16"/>
  <c r="E17479" i="16"/>
  <c r="E17500" i="16"/>
  <c r="E17522" i="16"/>
  <c r="E17543" i="16"/>
  <c r="E17559" i="16"/>
  <c r="E17575" i="16"/>
  <c r="E17591" i="16"/>
  <c r="E17607" i="16"/>
  <c r="E17623" i="16"/>
  <c r="E17639" i="16"/>
  <c r="E17655" i="16"/>
  <c r="E17671" i="16"/>
  <c r="E17687" i="16"/>
  <c r="E17703" i="16"/>
  <c r="E17719" i="16"/>
  <c r="E17735" i="16"/>
  <c r="E17751" i="16"/>
  <c r="E17767" i="16"/>
  <c r="E17783" i="16"/>
  <c r="E17799" i="16"/>
  <c r="E17815" i="16"/>
  <c r="E17831" i="16"/>
  <c r="E17847" i="16"/>
  <c r="E17863" i="16"/>
  <c r="E17879" i="16"/>
  <c r="E17895" i="16"/>
  <c r="E17911" i="16"/>
  <c r="E17927" i="16"/>
  <c r="E17943" i="16"/>
  <c r="E17959" i="16"/>
  <c r="E17975" i="16"/>
  <c r="E17991" i="16"/>
  <c r="E18007" i="16"/>
  <c r="E18023" i="16"/>
  <c r="E18039" i="16"/>
  <c r="E18055" i="16"/>
  <c r="E18071" i="16"/>
  <c r="E18087" i="16"/>
  <c r="E18103" i="16"/>
  <c r="E18119" i="16"/>
  <c r="E18135" i="16"/>
  <c r="E18151" i="16"/>
  <c r="E18167" i="16"/>
  <c r="E18183" i="16"/>
  <c r="E18199" i="16"/>
  <c r="E18215" i="16"/>
  <c r="E18231" i="16"/>
  <c r="E18247" i="16"/>
  <c r="E18263" i="16"/>
  <c r="E18279" i="16"/>
  <c r="E18295" i="16"/>
  <c r="E18311" i="16"/>
  <c r="E18327" i="16"/>
  <c r="E18343" i="16"/>
  <c r="E18359" i="16"/>
  <c r="E18375" i="16"/>
  <c r="E18391" i="16"/>
  <c r="E18407" i="16"/>
  <c r="E18423" i="16"/>
  <c r="E18439" i="16"/>
  <c r="E18455" i="16"/>
  <c r="E18471" i="16"/>
  <c r="E18487" i="16"/>
  <c r="E18503" i="16"/>
  <c r="E18519" i="16"/>
  <c r="E18535" i="16"/>
  <c r="E18551" i="16"/>
  <c r="E18567" i="16"/>
  <c r="E18583" i="16"/>
  <c r="E18599" i="16"/>
  <c r="E18615" i="16"/>
  <c r="E18631" i="16"/>
  <c r="E18647" i="16"/>
  <c r="E18663" i="16"/>
  <c r="E18679" i="16"/>
  <c r="E18695" i="16"/>
  <c r="E18711" i="16"/>
  <c r="E18727" i="16"/>
  <c r="E18743" i="16"/>
  <c r="E18759" i="16"/>
  <c r="E18775" i="16"/>
  <c r="E18791" i="16"/>
  <c r="E18807" i="16"/>
  <c r="E18823" i="16"/>
  <c r="E18839" i="16"/>
  <c r="E18855" i="16"/>
  <c r="E18871" i="16"/>
  <c r="E18887" i="16"/>
  <c r="E18903" i="16"/>
  <c r="E18919" i="16"/>
  <c r="E18935" i="16"/>
  <c r="E18951" i="16"/>
  <c r="E18967" i="16"/>
  <c r="E18983" i="16"/>
  <c r="E18999" i="16"/>
  <c r="E19015" i="16"/>
  <c r="E19031" i="16"/>
  <c r="E19047" i="16"/>
  <c r="E19063" i="16"/>
  <c r="E19079" i="16"/>
  <c r="E19095" i="16"/>
  <c r="E19111" i="16"/>
  <c r="E19127" i="16"/>
  <c r="E19143" i="16"/>
  <c r="E19159" i="16"/>
  <c r="E19175" i="16"/>
  <c r="E19191" i="16"/>
  <c r="E19207" i="16"/>
  <c r="E19223" i="16"/>
  <c r="E19239" i="16"/>
  <c r="E19255" i="16"/>
  <c r="E19271" i="16"/>
  <c r="E19287" i="16"/>
  <c r="E19303" i="16"/>
  <c r="E19319" i="16"/>
  <c r="E19335" i="16"/>
  <c r="E19351" i="16"/>
  <c r="E19367" i="16"/>
  <c r="E19383" i="16"/>
  <c r="E19399" i="16"/>
  <c r="E19415" i="16"/>
  <c r="E19431" i="16"/>
  <c r="E19447" i="16"/>
  <c r="E19463" i="16"/>
  <c r="E19479" i="16"/>
  <c r="E19495" i="16"/>
  <c r="E19511" i="16"/>
  <c r="E19527" i="16"/>
  <c r="E19543" i="16"/>
  <c r="E19559" i="16"/>
  <c r="E19575" i="16"/>
  <c r="E19591" i="16"/>
  <c r="E19607" i="16"/>
  <c r="E19623" i="16"/>
  <c r="E19639" i="16"/>
  <c r="E19655" i="16"/>
  <c r="E19671" i="16"/>
  <c r="E19687" i="16"/>
  <c r="E19703" i="16"/>
  <c r="E19719" i="16"/>
  <c r="E19735" i="16"/>
  <c r="E19751" i="16"/>
  <c r="E19767" i="16"/>
  <c r="E19783" i="16"/>
  <c r="E19799" i="16"/>
  <c r="E19815" i="16"/>
  <c r="E19831" i="16"/>
  <c r="E19847" i="16"/>
  <c r="E19863" i="16"/>
  <c r="E19879" i="16"/>
  <c r="E19895" i="16"/>
  <c r="E19911" i="16"/>
  <c r="E19927" i="16"/>
  <c r="E19943" i="16"/>
  <c r="E19959" i="16"/>
  <c r="E19975" i="16"/>
  <c r="E19991" i="16"/>
  <c r="E20007" i="16"/>
  <c r="E20023" i="16"/>
  <c r="E20039" i="16"/>
  <c r="E20055" i="16"/>
  <c r="E20071" i="16"/>
  <c r="E20087" i="16"/>
  <c r="E20103" i="16"/>
  <c r="E20119" i="16"/>
  <c r="E20135" i="16"/>
  <c r="E20151" i="16"/>
  <c r="E20167" i="16"/>
  <c r="E20183" i="16"/>
  <c r="E20199" i="16"/>
  <c r="E20215" i="16"/>
  <c r="E20231" i="16"/>
  <c r="E20247" i="16"/>
  <c r="E20263" i="16"/>
  <c r="E20279" i="16"/>
  <c r="E20295" i="16"/>
  <c r="E20311" i="16"/>
  <c r="E20327" i="16"/>
  <c r="E20347" i="16"/>
  <c r="E20375" i="16"/>
  <c r="E20415" i="16"/>
  <c r="E20671" i="16"/>
  <c r="E20731" i="16"/>
  <c r="E20771" i="16"/>
  <c r="E20815" i="16"/>
  <c r="E13309" i="16"/>
  <c r="E14013" i="16"/>
  <c r="E14311" i="16"/>
  <c r="E14599" i="16"/>
  <c r="E14855" i="16"/>
  <c r="E15271" i="16"/>
  <c r="E15545" i="16"/>
  <c r="E15780" i="16"/>
  <c r="E15956" i="16"/>
  <c r="E16164" i="16"/>
  <c r="E16356" i="16"/>
  <c r="E16548" i="16"/>
  <c r="E16724" i="16"/>
  <c r="E16916" i="16"/>
  <c r="E17076" i="16"/>
  <c r="E17252" i="16"/>
  <c r="E17360" i="16"/>
  <c r="E17432" i="16"/>
  <c r="E17502" i="16"/>
  <c r="E17556" i="16"/>
  <c r="E17608" i="16"/>
  <c r="E17656" i="16"/>
  <c r="E17708" i="16"/>
  <c r="E17752" i="16"/>
  <c r="E17800" i="16"/>
  <c r="E17844" i="16"/>
  <c r="E17892" i="16"/>
  <c r="E17940" i="16"/>
  <c r="E17988" i="16"/>
  <c r="E18036" i="16"/>
  <c r="E18088" i="16"/>
  <c r="E18132" i="16"/>
  <c r="E18180" i="16"/>
  <c r="E18228" i="16"/>
  <c r="E18272" i="16"/>
  <c r="E18316" i="16"/>
  <c r="E18360" i="16"/>
  <c r="E18400" i="16"/>
  <c r="E18448" i="16"/>
  <c r="E18492" i="16"/>
  <c r="E18540" i="16"/>
  <c r="E18588" i="16"/>
  <c r="E18640" i="16"/>
  <c r="E18684" i="16"/>
  <c r="E18728" i="16"/>
  <c r="E18768" i="16"/>
  <c r="E18812" i="16"/>
  <c r="E18852" i="16"/>
  <c r="E18896" i="16"/>
  <c r="E18944" i="16"/>
  <c r="E18988" i="16"/>
  <c r="E19032" i="16"/>
  <c r="E19068" i="16"/>
  <c r="E19104" i="16"/>
  <c r="E19148" i="16"/>
  <c r="E19188" i="16"/>
  <c r="E19232" i="16"/>
  <c r="E19276" i="16"/>
  <c r="E19324" i="16"/>
  <c r="E19368" i="16"/>
  <c r="E19400" i="16"/>
  <c r="E19444" i="16"/>
  <c r="E19488" i="16"/>
  <c r="E19528" i="16"/>
  <c r="E19572" i="16"/>
  <c r="E19608" i="16"/>
  <c r="E19652" i="16"/>
  <c r="E19700" i="16"/>
  <c r="E19744" i="16"/>
  <c r="E19776" i="16"/>
  <c r="E19812" i="16"/>
  <c r="E19864" i="16"/>
  <c r="E19928" i="16"/>
  <c r="E19992" i="16"/>
  <c r="E20056" i="16"/>
  <c r="E20120" i="16"/>
  <c r="E20184" i="16"/>
  <c r="E20248" i="16"/>
  <c r="E20312" i="16"/>
  <c r="E20376" i="16"/>
  <c r="E20440" i="16"/>
  <c r="E20504" i="16"/>
  <c r="E20568" i="16"/>
  <c r="E20632" i="16"/>
  <c r="E20696" i="16"/>
  <c r="E20760" i="16"/>
  <c r="E20824" i="16"/>
  <c r="E20228" i="16"/>
  <c r="E20420" i="16"/>
  <c r="E20756" i="16"/>
  <c r="E19852" i="16"/>
  <c r="E19916" i="16"/>
  <c r="E19980" i="16"/>
  <c r="E20044" i="16"/>
  <c r="E20108" i="16"/>
  <c r="E20172" i="16"/>
  <c r="E20236" i="16"/>
  <c r="E20300" i="16"/>
  <c r="E20364" i="16"/>
  <c r="E20428" i="16"/>
  <c r="E20492" i="16"/>
  <c r="E20556" i="16"/>
  <c r="E20620" i="16"/>
  <c r="E20684" i="16"/>
  <c r="E20748" i="16"/>
  <c r="E20812" i="16"/>
  <c r="E19892" i="16"/>
  <c r="E20052" i="16"/>
  <c r="E20212" i="16"/>
  <c r="E20404" i="16"/>
  <c r="E20564" i="16"/>
  <c r="E20724" i="16"/>
  <c r="E19840" i="16"/>
  <c r="E19904" i="16"/>
  <c r="E19968" i="16"/>
  <c r="E20032" i="16"/>
  <c r="E20096" i="16"/>
  <c r="E20160" i="16"/>
  <c r="E20224" i="16"/>
  <c r="E20288" i="16"/>
  <c r="E20352" i="16"/>
  <c r="E20416" i="16"/>
  <c r="E20480" i="16"/>
  <c r="E20544" i="16"/>
  <c r="E20608" i="16"/>
  <c r="E20672" i="16"/>
  <c r="E20736" i="16"/>
  <c r="E20800" i="16"/>
  <c r="E19876" i="16"/>
  <c r="E20004" i="16"/>
  <c r="E20148" i="16"/>
  <c r="E20340" i="16"/>
  <c r="E20532" i="16"/>
  <c r="E20692" i="16"/>
  <c r="E20708" i="16"/>
  <c r="E12242" i="16"/>
  <c r="E11799" i="16"/>
  <c r="E12823" i="16"/>
  <c r="E10877" i="16"/>
  <c r="E12144" i="16"/>
  <c r="E12824" i="16"/>
  <c r="E13336" i="16"/>
  <c r="E11997" i="16"/>
  <c r="E13614" i="16"/>
  <c r="E14166" i="16"/>
  <c r="E14442" i="16"/>
  <c r="E14698" i="16"/>
  <c r="E14954" i="16"/>
  <c r="E15210" i="16"/>
  <c r="E15466" i="16"/>
  <c r="E11409" i="16"/>
  <c r="E12433" i="16"/>
  <c r="E13321" i="16"/>
  <c r="E13763" i="16"/>
  <c r="E14019" i="16"/>
  <c r="E12101" i="16"/>
  <c r="E13125" i="16"/>
  <c r="E13666" i="16"/>
  <c r="E13936" i="16"/>
  <c r="E14192" i="16"/>
  <c r="E14448" i="16"/>
  <c r="E14704" i="16"/>
  <c r="E14960" i="16"/>
  <c r="E15216" i="16"/>
  <c r="E15416" i="16"/>
  <c r="E12809" i="16"/>
  <c r="E13857" i="16"/>
  <c r="E14233" i="16"/>
  <c r="E14489" i="16"/>
  <c r="E14745" i="16"/>
  <c r="E15001" i="16"/>
  <c r="E15257" i="16"/>
  <c r="E15493" i="16"/>
  <c r="E15664" i="16"/>
  <c r="E15805" i="16"/>
  <c r="E15933" i="16"/>
  <c r="E16061" i="16"/>
  <c r="E16189" i="16"/>
  <c r="E16317" i="16"/>
  <c r="E16445" i="16"/>
  <c r="E16573" i="16"/>
  <c r="E16701" i="16"/>
  <c r="E16829" i="16"/>
  <c r="E16957" i="16"/>
  <c r="E17085" i="16"/>
  <c r="E17213" i="16"/>
  <c r="E17341" i="16"/>
  <c r="E17469" i="16"/>
  <c r="E12249" i="16"/>
  <c r="E13717" i="16"/>
  <c r="E14123" i="16"/>
  <c r="E14251" i="16"/>
  <c r="E14379" i="16"/>
  <c r="E14507" i="16"/>
  <c r="E14635" i="16"/>
  <c r="E14763" i="16"/>
  <c r="E14891" i="16"/>
  <c r="E15019" i="16"/>
  <c r="E15147" i="16"/>
  <c r="E15275" i="16"/>
  <c r="E15403" i="16"/>
  <c r="E15505" i="16"/>
  <c r="E15591" i="16"/>
  <c r="E15676" i="16"/>
  <c r="E15750" i="16"/>
  <c r="E15814" i="16"/>
  <c r="E15878" i="16"/>
  <c r="E15942" i="16"/>
  <c r="E16006" i="16"/>
  <c r="E16070" i="16"/>
  <c r="E16134" i="16"/>
  <c r="E16198" i="16"/>
  <c r="E16262" i="16"/>
  <c r="E16326" i="16"/>
  <c r="E16390" i="16"/>
  <c r="E16454" i="16"/>
  <c r="E16518" i="16"/>
  <c r="E16582" i="16"/>
  <c r="E16646" i="16"/>
  <c r="E16710" i="16"/>
  <c r="E16774" i="16"/>
  <c r="E16838" i="16"/>
  <c r="E17094" i="16"/>
  <c r="E17350" i="16"/>
  <c r="E13753" i="16"/>
  <c r="E14437" i="16"/>
  <c r="E14949" i="16"/>
  <c r="E15459" i="16"/>
  <c r="E15779" i="16"/>
  <c r="E15971" i="16"/>
  <c r="E16099" i="16"/>
  <c r="E16227" i="16"/>
  <c r="E16355" i="16"/>
  <c r="E16483" i="16"/>
  <c r="E16611" i="16"/>
  <c r="E16739" i="16"/>
  <c r="E16867" i="16"/>
  <c r="E16995" i="16"/>
  <c r="E17123" i="16"/>
  <c r="E17251" i="16"/>
  <c r="E14223" i="16"/>
  <c r="E15247" i="16"/>
  <c r="E15928" i="16"/>
  <c r="E16440" i="16"/>
  <c r="E16952" i="16"/>
  <c r="E17379" i="16"/>
  <c r="E17557" i="16"/>
  <c r="E17685" i="16"/>
  <c r="E17813" i="16"/>
  <c r="E17941" i="16"/>
  <c r="E18069" i="16"/>
  <c r="E18197" i="16"/>
  <c r="E18325" i="16"/>
  <c r="E18453" i="16"/>
  <c r="E18581" i="16"/>
  <c r="E18709" i="16"/>
  <c r="E18793" i="16"/>
  <c r="E18857" i="16"/>
  <c r="E18921" i="16"/>
  <c r="E18985" i="16"/>
  <c r="E19049" i="16"/>
  <c r="E19113" i="16"/>
  <c r="E19177" i="16"/>
  <c r="E19241" i="16"/>
  <c r="E19305" i="16"/>
  <c r="E19369" i="16"/>
  <c r="E19433" i="16"/>
  <c r="E19497" i="16"/>
  <c r="E19561" i="16"/>
  <c r="E19625" i="16"/>
  <c r="E19689" i="16"/>
  <c r="E19753" i="16"/>
  <c r="E19817" i="16"/>
  <c r="E19881" i="16"/>
  <c r="E19945" i="16"/>
  <c r="E20009" i="16"/>
  <c r="E20073" i="16"/>
  <c r="E20137" i="16"/>
  <c r="E20201" i="16"/>
  <c r="E20265" i="16"/>
  <c r="E20329" i="16"/>
  <c r="E20393" i="16"/>
  <c r="E20457" i="16"/>
  <c r="E20521" i="16"/>
  <c r="E20585" i="16"/>
  <c r="E20649" i="16"/>
  <c r="E20713" i="16"/>
  <c r="E20777" i="16"/>
  <c r="E20379" i="16"/>
  <c r="E20547" i="16"/>
  <c r="E20643" i="16"/>
  <c r="E20723" i="16"/>
  <c r="E12409" i="16"/>
  <c r="E14631" i="16"/>
  <c r="E15812" i="16"/>
  <c r="E16580" i="16"/>
  <c r="E17422" i="16"/>
  <c r="E17648" i="16"/>
  <c r="E17832" i="16"/>
  <c r="E18032" i="16"/>
  <c r="E18220" i="16"/>
  <c r="E18444" i="16"/>
  <c r="E18644" i="16"/>
  <c r="E18904" i="16"/>
  <c r="E19052" i="16"/>
  <c r="E19272" i="16"/>
  <c r="E19420" i="16"/>
  <c r="E19660" i="16"/>
  <c r="E19808" i="16"/>
  <c r="E13981" i="16"/>
  <c r="E14551" i="16"/>
  <c r="E15063" i="16"/>
  <c r="E15535" i="16"/>
  <c r="E15836" i="16"/>
  <c r="E16092" i="16"/>
  <c r="E16348" i="16"/>
  <c r="E16604" i="16"/>
  <c r="E16860" i="16"/>
  <c r="E17116" i="16"/>
  <c r="E17332" i="16"/>
  <c r="E17446" i="16"/>
  <c r="E17531" i="16"/>
  <c r="E17598" i="16"/>
  <c r="E17662" i="16"/>
  <c r="E17726" i="16"/>
  <c r="E17790" i="16"/>
  <c r="E17854" i="16"/>
  <c r="E17918" i="16"/>
  <c r="E17982" i="16"/>
  <c r="E18046" i="16"/>
  <c r="E18110" i="16"/>
  <c r="E18174" i="16"/>
  <c r="E18238" i="16"/>
  <c r="E18302" i="16"/>
  <c r="E18366" i="16"/>
  <c r="E18430" i="16"/>
  <c r="E18494" i="16"/>
  <c r="E18558" i="16"/>
  <c r="E18622" i="16"/>
  <c r="E18686" i="16"/>
  <c r="E18750" i="16"/>
  <c r="E18814" i="16"/>
  <c r="E18878" i="16"/>
  <c r="E18942" i="16"/>
  <c r="E19006" i="16"/>
  <c r="E19070" i="16"/>
  <c r="E19134" i="16"/>
  <c r="E19198" i="16"/>
  <c r="E19262" i="16"/>
  <c r="E19326" i="16"/>
  <c r="E19390" i="16"/>
  <c r="E19454" i="16"/>
  <c r="E19518" i="16"/>
  <c r="E19582" i="16"/>
  <c r="E19646" i="16"/>
  <c r="E19710" i="16"/>
  <c r="E19774" i="16"/>
  <c r="E19838" i="16"/>
  <c r="E19902" i="16"/>
  <c r="E19966" i="16"/>
  <c r="E20030" i="16"/>
  <c r="E20094" i="16"/>
  <c r="E20158" i="16"/>
  <c r="E20222" i="16"/>
  <c r="E20286" i="16"/>
  <c r="E20350" i="16"/>
  <c r="E20414" i="16"/>
  <c r="E20478" i="16"/>
  <c r="E20542" i="16"/>
  <c r="E20606" i="16"/>
  <c r="E20662" i="16"/>
  <c r="E20694" i="16"/>
  <c r="E20726" i="16"/>
  <c r="E20758" i="16"/>
  <c r="E20790" i="16"/>
  <c r="E20822" i="16"/>
  <c r="E20371" i="16"/>
  <c r="E20455" i="16"/>
  <c r="E20515" i="16"/>
  <c r="E20591" i="16"/>
  <c r="E12153" i="16"/>
  <c r="E15588" i="16"/>
  <c r="E15972" i="16"/>
  <c r="E16340" i="16"/>
  <c r="E16740" i="16"/>
  <c r="E17092" i="16"/>
  <c r="E17368" i="16"/>
  <c r="E17496" i="16"/>
  <c r="E17604" i="16"/>
  <c r="E17704" i="16"/>
  <c r="E17804" i="16"/>
  <c r="E17896" i="16"/>
  <c r="E17992" i="16"/>
  <c r="E18084" i="16"/>
  <c r="E18184" i="16"/>
  <c r="E18276" i="16"/>
  <c r="E18368" i="16"/>
  <c r="E18460" i="16"/>
  <c r="E18556" i="16"/>
  <c r="E18648" i="16"/>
  <c r="E18732" i="16"/>
  <c r="E18816" i="16"/>
  <c r="E18900" i="16"/>
  <c r="E19076" i="16"/>
  <c r="E19168" i="16"/>
  <c r="E19260" i="16"/>
  <c r="E19416" i="16"/>
  <c r="E19516" i="16"/>
  <c r="E19604" i="16"/>
  <c r="E19684" i="16"/>
  <c r="E12601" i="16"/>
  <c r="E13805" i="16"/>
  <c r="E14207" i="16"/>
  <c r="E14463" i="16"/>
  <c r="E14719" i="16"/>
  <c r="E14975" i="16"/>
  <c r="E15231" i="16"/>
  <c r="E15476" i="16"/>
  <c r="E15647" i="16"/>
  <c r="E15792" i="16"/>
  <c r="E15920" i="16"/>
  <c r="E16048" i="16"/>
  <c r="E16176" i="16"/>
  <c r="E16304" i="16"/>
  <c r="E16432" i="16"/>
  <c r="E16560" i="16"/>
  <c r="E16688" i="16"/>
  <c r="E16816" i="16"/>
  <c r="E16944" i="16"/>
  <c r="E17072" i="16"/>
  <c r="E17200" i="16"/>
  <c r="E17311" i="16"/>
  <c r="E17375" i="16"/>
  <c r="E17431" i="16"/>
  <c r="E17474" i="16"/>
  <c r="E17516" i="16"/>
  <c r="E17555" i="16"/>
  <c r="E17587" i="16"/>
  <c r="E17619" i="16"/>
  <c r="E17651" i="16"/>
  <c r="E17683" i="16"/>
  <c r="E17715" i="16"/>
  <c r="E17747" i="16"/>
  <c r="E17779" i="16"/>
  <c r="E17811" i="16"/>
  <c r="E17843" i="16"/>
  <c r="E17875" i="16"/>
  <c r="E17907" i="16"/>
  <c r="E17939" i="16"/>
  <c r="E17971" i="16"/>
  <c r="E18003" i="16"/>
  <c r="E18035" i="16"/>
  <c r="E18067" i="16"/>
  <c r="E18099" i="16"/>
  <c r="E18131" i="16"/>
  <c r="E18163" i="16"/>
  <c r="E18195" i="16"/>
  <c r="E18227" i="16"/>
  <c r="E18259" i="16"/>
  <c r="E18291" i="16"/>
  <c r="E18323" i="16"/>
  <c r="E18355" i="16"/>
  <c r="E18387" i="16"/>
  <c r="E18419" i="16"/>
  <c r="E18451" i="16"/>
  <c r="E18483" i="16"/>
  <c r="E18515" i="16"/>
  <c r="E18547" i="16"/>
  <c r="E18579" i="16"/>
  <c r="E18611" i="16"/>
  <c r="E18643" i="16"/>
  <c r="E18675" i="16"/>
  <c r="E18707" i="16"/>
  <c r="E18739" i="16"/>
  <c r="E18771" i="16"/>
  <c r="E18803" i="16"/>
  <c r="E18835" i="16"/>
  <c r="E18867" i="16"/>
  <c r="E18899" i="16"/>
  <c r="E18931" i="16"/>
  <c r="E18963" i="16"/>
  <c r="E18995" i="16"/>
  <c r="E19027" i="16"/>
  <c r="E19059" i="16"/>
  <c r="E19091" i="16"/>
  <c r="E19123" i="16"/>
  <c r="E19155" i="16"/>
  <c r="E19187" i="16"/>
  <c r="E19219" i="16"/>
  <c r="E19251" i="16"/>
  <c r="E19283" i="16"/>
  <c r="E19315" i="16"/>
  <c r="E19347" i="16"/>
  <c r="E19379" i="16"/>
  <c r="E19411" i="16"/>
  <c r="E19443" i="16"/>
  <c r="E19475" i="16"/>
  <c r="E19507" i="16"/>
  <c r="E19539" i="16"/>
  <c r="E19571" i="16"/>
  <c r="E19603" i="16"/>
  <c r="E19635" i="16"/>
  <c r="E19667" i="16"/>
  <c r="E19699" i="16"/>
  <c r="E19731" i="16"/>
  <c r="E19763" i="16"/>
  <c r="E19795" i="16"/>
  <c r="E19827" i="16"/>
  <c r="E19859" i="16"/>
  <c r="E19891" i="16"/>
  <c r="E19923" i="16"/>
  <c r="E19955" i="16"/>
  <c r="E19987" i="16"/>
  <c r="E20019" i="16"/>
  <c r="E20051" i="16"/>
  <c r="E20083" i="16"/>
  <c r="E20115" i="16"/>
  <c r="E20147" i="16"/>
  <c r="E20179" i="16"/>
  <c r="E20211" i="16"/>
  <c r="E20243" i="16"/>
  <c r="E20275" i="16"/>
  <c r="E20307" i="16"/>
  <c r="E20343" i="16"/>
  <c r="E20403" i="16"/>
  <c r="E20703" i="16"/>
  <c r="E20803" i="16"/>
  <c r="E13885" i="16"/>
  <c r="E14535" i="16"/>
  <c r="E15143" i="16"/>
  <c r="E15732" i="16"/>
  <c r="E16116" i="16"/>
  <c r="E16500" i="16"/>
  <c r="E16884" i="16"/>
  <c r="E17204" i="16"/>
  <c r="E17416" i="16"/>
  <c r="E17539" i="16"/>
  <c r="E17644" i="16"/>
  <c r="E17740" i="16"/>
  <c r="E17836" i="16"/>
  <c r="E17928" i="16"/>
  <c r="E18024" i="16"/>
  <c r="E18120" i="16"/>
  <c r="E18216" i="16"/>
  <c r="E18304" i="16"/>
  <c r="E18388" i="16"/>
  <c r="E18480" i="16"/>
  <c r="E18576" i="16"/>
  <c r="E18672" i="16"/>
  <c r="E18756" i="16"/>
  <c r="E18844" i="16"/>
  <c r="E18932" i="16"/>
  <c r="E19024" i="16"/>
  <c r="E19092" i="16"/>
  <c r="E19180" i="16"/>
  <c r="E19264" i="16"/>
  <c r="E19356" i="16"/>
  <c r="E19432" i="16"/>
  <c r="E19520" i="16"/>
  <c r="E19600" i="16"/>
  <c r="E19688" i="16"/>
  <c r="E19768" i="16"/>
  <c r="E19848" i="16"/>
  <c r="E19976" i="16"/>
  <c r="E20104" i="16"/>
  <c r="E20232" i="16"/>
  <c r="E20360" i="16"/>
  <c r="E20488" i="16"/>
  <c r="E20616" i="16"/>
  <c r="E20744" i="16"/>
  <c r="E20180" i="16"/>
  <c r="E20660" i="16"/>
  <c r="E19900" i="16"/>
  <c r="E20028" i="16"/>
  <c r="E20156" i="16"/>
  <c r="E20284" i="16"/>
  <c r="E20412" i="16"/>
  <c r="E20540" i="16"/>
  <c r="E20668" i="16"/>
  <c r="E20796" i="16"/>
  <c r="E20020" i="16"/>
  <c r="E20356" i="16"/>
  <c r="E20676" i="16"/>
  <c r="E19888" i="16"/>
  <c r="E20016" i="16"/>
  <c r="E20144" i="16"/>
  <c r="E20272" i="16"/>
  <c r="E20400" i="16"/>
  <c r="E20528" i="16"/>
  <c r="E20640" i="16"/>
  <c r="E20720" i="16"/>
  <c r="E20816" i="16"/>
  <c r="E19940" i="16"/>
  <c r="E20116" i="16"/>
  <c r="E20388" i="16"/>
  <c r="E20612" i="16"/>
  <c r="E20836" i="16"/>
  <c r="E18715" i="16"/>
  <c r="E18811" i="16"/>
  <c r="E18875" i="16"/>
  <c r="E18939" i="16"/>
  <c r="E18971" i="16"/>
  <c r="E19035" i="16"/>
  <c r="E19099" i="16"/>
  <c r="E19131" i="16"/>
  <c r="E19195" i="16"/>
  <c r="E19259" i="16"/>
  <c r="E19291" i="16"/>
  <c r="E19355" i="16"/>
  <c r="E19387" i="16"/>
  <c r="E19451" i="16"/>
  <c r="E19515" i="16"/>
  <c r="E19547" i="16"/>
  <c r="E19611" i="16"/>
  <c r="E19643" i="16"/>
  <c r="E19707" i="16"/>
  <c r="E19771" i="16"/>
  <c r="E19803" i="16"/>
  <c r="E19867" i="16"/>
  <c r="E19931" i="16"/>
  <c r="E19963" i="16"/>
  <c r="E20027" i="16"/>
  <c r="E20091" i="16"/>
  <c r="E20123" i="16"/>
  <c r="E20155" i="16"/>
  <c r="E20187" i="16"/>
  <c r="E20219" i="16"/>
  <c r="E20251" i="16"/>
  <c r="E20283" i="16"/>
  <c r="E20315" i="16"/>
  <c r="E20351" i="16"/>
  <c r="E20427" i="16"/>
  <c r="E20743" i="16"/>
  <c r="E20827" i="16"/>
  <c r="E14119" i="16"/>
  <c r="E14663" i="16"/>
  <c r="E15367" i="16"/>
  <c r="E15828" i="16"/>
  <c r="E16212" i="16"/>
  <c r="E16612" i="16"/>
  <c r="E16964" i="16"/>
  <c r="E17284" i="16"/>
  <c r="E17448" i="16"/>
  <c r="E17572" i="16"/>
  <c r="E17668" i="16"/>
  <c r="E17764" i="16"/>
  <c r="E17856" i="16"/>
  <c r="E17952" i="16"/>
  <c r="E18048" i="16"/>
  <c r="E18144" i="16"/>
  <c r="E18328" i="16"/>
  <c r="E18412" i="16"/>
  <c r="E18508" i="16"/>
  <c r="E18600" i="16"/>
  <c r="E18696" i="16"/>
  <c r="E18864" i="16"/>
  <c r="E19040" i="16"/>
  <c r="E19116" i="16"/>
  <c r="E19288" i="16"/>
  <c r="E19452" i="16"/>
  <c r="E19620" i="16"/>
  <c r="E19784" i="16"/>
  <c r="E19880" i="16"/>
  <c r="E20008" i="16"/>
  <c r="E20136" i="16"/>
  <c r="E20264" i="16"/>
  <c r="E20392" i="16"/>
  <c r="E20520" i="16"/>
  <c r="E20648" i="16"/>
  <c r="E20776" i="16"/>
  <c r="E20276" i="16"/>
  <c r="E20804" i="16"/>
  <c r="E19932" i="16"/>
  <c r="E20060" i="16"/>
  <c r="E20188" i="16"/>
  <c r="E20316" i="16"/>
  <c r="E20444" i="16"/>
  <c r="E20572" i="16"/>
  <c r="E20700" i="16"/>
  <c r="E20828" i="16"/>
  <c r="E20084" i="16"/>
  <c r="E20436" i="16"/>
  <c r="E20772" i="16"/>
  <c r="E19920" i="16"/>
  <c r="E20176" i="16"/>
  <c r="E20304" i="16"/>
  <c r="E20432" i="16"/>
  <c r="E20560" i="16"/>
  <c r="E20752" i="16"/>
  <c r="E20832" i="16"/>
  <c r="E20196" i="16"/>
  <c r="E20644" i="16"/>
  <c r="E14423" i="16"/>
  <c r="E17052" i="16"/>
  <c r="E17424" i="16"/>
  <c r="E17582" i="16"/>
  <c r="E17710" i="16"/>
  <c r="E17902" i="16"/>
  <c r="E18030" i="16"/>
  <c r="E18222" i="16"/>
  <c r="E18350" i="16"/>
  <c r="E18542" i="16"/>
  <c r="E18734" i="16"/>
  <c r="E18862" i="16"/>
  <c r="E19054" i="16"/>
  <c r="E19246" i="16"/>
  <c r="E19374" i="16"/>
  <c r="E19566" i="16"/>
  <c r="E19758" i="16"/>
  <c r="E19886" i="16"/>
  <c r="E20078" i="16"/>
  <c r="E20270" i="16"/>
  <c r="E20398" i="16"/>
  <c r="E20590" i="16"/>
  <c r="E20718" i="16"/>
  <c r="E20782" i="16"/>
  <c r="E20439" i="16"/>
  <c r="E20823" i="16"/>
  <c r="E15892" i="16"/>
  <c r="E17012" i="16"/>
  <c r="E17470" i="16"/>
  <c r="E17780" i="16"/>
  <c r="E18064" i="16"/>
  <c r="E18256" i="16"/>
  <c r="E18532" i="16"/>
  <c r="E18792" i="16"/>
  <c r="E18968" i="16"/>
  <c r="E19320" i="16"/>
  <c r="E19584" i="16"/>
  <c r="E13661" i="16"/>
  <c r="E14655" i="16"/>
  <c r="E15167" i="16"/>
  <c r="E15760" i="16"/>
  <c r="E16144" i="16"/>
  <c r="E16400" i="16"/>
  <c r="E16784" i="16"/>
  <c r="E17040" i="16"/>
  <c r="E17420" i="16"/>
  <c r="E17506" i="16"/>
  <c r="E17579" i="16"/>
  <c r="E17675" i="16"/>
  <c r="E17771" i="16"/>
  <c r="E17899" i="16"/>
  <c r="E17931" i="16"/>
  <c r="E18027" i="16"/>
  <c r="E18123" i="16"/>
  <c r="E18219" i="16"/>
  <c r="E18283" i="16"/>
  <c r="E18379" i="16"/>
  <c r="E18443" i="16"/>
  <c r="E18539" i="16"/>
  <c r="E18603" i="16"/>
  <c r="E18699" i="16"/>
  <c r="E18795" i="16"/>
  <c r="E18859" i="16"/>
  <c r="E18955" i="16"/>
  <c r="E19051" i="16"/>
  <c r="E19115" i="16"/>
  <c r="E19211" i="16"/>
  <c r="E19307" i="16"/>
  <c r="E19371" i="16"/>
  <c r="E19467" i="16"/>
  <c r="E19531" i="16"/>
  <c r="E19627" i="16"/>
  <c r="E19723" i="16"/>
  <c r="E19787" i="16"/>
  <c r="E19883" i="16"/>
  <c r="E19947" i="16"/>
  <c r="E20043" i="16"/>
  <c r="E20107" i="16"/>
  <c r="E20171" i="16"/>
  <c r="E20267" i="16"/>
  <c r="E20331" i="16"/>
  <c r="E20783" i="16"/>
  <c r="E14951" i="16"/>
  <c r="E16004" i="16"/>
  <c r="E17108" i="16"/>
  <c r="E17620" i="16"/>
  <c r="E17812" i="16"/>
  <c r="E18096" i="16"/>
  <c r="E18284" i="16"/>
  <c r="E18552" i="16"/>
  <c r="E18820" i="16"/>
  <c r="E19004" i="16"/>
  <c r="E19244" i="16"/>
  <c r="E19412" i="16"/>
  <c r="E19668" i="16"/>
  <c r="E19944" i="16"/>
  <c r="E20200" i="16"/>
  <c r="E20584" i="16"/>
  <c r="E19988" i="16"/>
  <c r="E19996" i="16"/>
  <c r="E20124" i="16"/>
  <c r="E20508" i="16"/>
  <c r="E19924" i="16"/>
  <c r="E19856" i="16"/>
  <c r="E20240" i="16"/>
  <c r="E20624" i="16"/>
  <c r="E19908" i="16"/>
  <c r="E20580" i="16"/>
  <c r="E16902" i="16"/>
  <c r="E17158" i="16"/>
  <c r="E17414" i="16"/>
  <c r="E14009" i="16"/>
  <c r="E14565" i="16"/>
  <c r="E15077" i="16"/>
  <c r="E15544" i="16"/>
  <c r="E15843" i="16"/>
  <c r="E16003" i="16"/>
  <c r="E16131" i="16"/>
  <c r="E16259" i="16"/>
  <c r="E16387" i="16"/>
  <c r="E16515" i="16"/>
  <c r="E16643" i="16"/>
  <c r="E16771" i="16"/>
  <c r="E16899" i="16"/>
  <c r="E17027" i="16"/>
  <c r="E17155" i="16"/>
  <c r="E17283" i="16"/>
  <c r="E14479" i="16"/>
  <c r="E15487" i="16"/>
  <c r="E16056" i="16"/>
  <c r="E16568" i="16"/>
  <c r="E17080" i="16"/>
  <c r="E17434" i="16"/>
  <c r="E17589" i="16"/>
  <c r="E17717" i="16"/>
  <c r="E17845" i="16"/>
  <c r="E17973" i="16"/>
  <c r="E18101" i="16"/>
  <c r="E18229" i="16"/>
  <c r="E18357" i="16"/>
  <c r="E18485" i="16"/>
  <c r="E18613" i="16"/>
  <c r="E18741" i="16"/>
  <c r="E18809" i="16"/>
  <c r="E18873" i="16"/>
  <c r="E18937" i="16"/>
  <c r="E19001" i="16"/>
  <c r="E19065" i="16"/>
  <c r="E19129" i="16"/>
  <c r="E19193" i="16"/>
  <c r="E19257" i="16"/>
  <c r="E19321" i="16"/>
  <c r="E19385" i="16"/>
  <c r="E19449" i="16"/>
  <c r="E19513" i="16"/>
  <c r="E19577" i="16"/>
  <c r="E19641" i="16"/>
  <c r="E19705" i="16"/>
  <c r="E19769" i="16"/>
  <c r="E19833" i="16"/>
  <c r="E19897" i="16"/>
  <c r="E19961" i="16"/>
  <c r="E20025" i="16"/>
  <c r="E20089" i="16"/>
  <c r="E20153" i="16"/>
  <c r="E20217" i="16"/>
  <c r="E20281" i="16"/>
  <c r="E20345" i="16"/>
  <c r="E20409" i="16"/>
  <c r="E20473" i="16"/>
  <c r="E20537" i="16"/>
  <c r="E20601" i="16"/>
  <c r="E20665" i="16"/>
  <c r="E20729" i="16"/>
  <c r="E20793" i="16"/>
  <c r="E20451" i="16"/>
  <c r="E20575" i="16"/>
  <c r="E20659" i="16"/>
  <c r="E20747" i="16"/>
  <c r="E13693" i="16"/>
  <c r="E14887" i="16"/>
  <c r="E16036" i="16"/>
  <c r="E16804" i="16"/>
  <c r="E17491" i="16"/>
  <c r="E17696" i="16"/>
  <c r="E17888" i="16"/>
  <c r="E18080" i="16"/>
  <c r="E18280" i="16"/>
  <c r="E18500" i="16"/>
  <c r="E18708" i="16"/>
  <c r="E18960" i="16"/>
  <c r="E19084" i="16"/>
  <c r="E19328" i="16"/>
  <c r="E19468" i="16"/>
  <c r="E19716" i="16"/>
  <c r="E12281" i="16"/>
  <c r="E14167" i="16"/>
  <c r="E14679" i="16"/>
  <c r="E15191" i="16"/>
  <c r="E15620" i="16"/>
  <c r="E15900" i="16"/>
  <c r="E16156" i="16"/>
  <c r="E16412" i="16"/>
  <c r="E16668" i="16"/>
  <c r="E16924" i="16"/>
  <c r="E17180" i="16"/>
  <c r="E17364" i="16"/>
  <c r="E17467" i="16"/>
  <c r="E17550" i="16"/>
  <c r="E17614" i="16"/>
  <c r="E17678" i="16"/>
  <c r="E17742" i="16"/>
  <c r="E17806" i="16"/>
  <c r="E17870" i="16"/>
  <c r="E17934" i="16"/>
  <c r="E17998" i="16"/>
  <c r="E18062" i="16"/>
  <c r="E18126" i="16"/>
  <c r="E18190" i="16"/>
  <c r="E18254" i="16"/>
  <c r="E18318" i="16"/>
  <c r="E18382" i="16"/>
  <c r="E18446" i="16"/>
  <c r="E18510" i="16"/>
  <c r="E18574" i="16"/>
  <c r="E18638" i="16"/>
  <c r="E18702" i="16"/>
  <c r="E18766" i="16"/>
  <c r="E18830" i="16"/>
  <c r="E18894" i="16"/>
  <c r="E18958" i="16"/>
  <c r="E19022" i="16"/>
  <c r="E19086" i="16"/>
  <c r="E19150" i="16"/>
  <c r="E19214" i="16"/>
  <c r="E19278" i="16"/>
  <c r="E19342" i="16"/>
  <c r="E19406" i="16"/>
  <c r="E19470" i="16"/>
  <c r="E19534" i="16"/>
  <c r="E19598" i="16"/>
  <c r="E19662" i="16"/>
  <c r="E19726" i="16"/>
  <c r="E19790" i="16"/>
  <c r="E19854" i="16"/>
  <c r="E19918" i="16"/>
  <c r="E19982" i="16"/>
  <c r="E20046" i="16"/>
  <c r="E20110" i="16"/>
  <c r="E20174" i="16"/>
  <c r="E20238" i="16"/>
  <c r="E20302" i="16"/>
  <c r="E20366" i="16"/>
  <c r="E20430" i="16"/>
  <c r="E20494" i="16"/>
  <c r="E20558" i="16"/>
  <c r="E20622" i="16"/>
  <c r="E20670" i="16"/>
  <c r="E20702" i="16"/>
  <c r="E20734" i="16"/>
  <c r="E20766" i="16"/>
  <c r="E20798" i="16"/>
  <c r="E20830" i="16"/>
  <c r="E20391" i="16"/>
  <c r="E20467" i="16"/>
  <c r="E20531" i="16"/>
  <c r="E20607" i="16"/>
  <c r="E15079" i="16"/>
  <c r="E15695" i="16"/>
  <c r="E16052" i="16"/>
  <c r="E16436" i="16"/>
  <c r="E16820" i="16"/>
  <c r="E17188" i="16"/>
  <c r="E17408" i="16"/>
  <c r="E17523" i="16"/>
  <c r="E17628" i="16"/>
  <c r="E17732" i="16"/>
  <c r="E17828" i="16"/>
  <c r="E17920" i="16"/>
  <c r="E18016" i="16"/>
  <c r="E18112" i="16"/>
  <c r="E18212" i="16"/>
  <c r="E18300" i="16"/>
  <c r="E18392" i="16"/>
  <c r="E18484" i="16"/>
  <c r="E18580" i="16"/>
  <c r="E18668" i="16"/>
  <c r="E18752" i="16"/>
  <c r="E18836" i="16"/>
  <c r="E18924" i="16"/>
  <c r="E19108" i="16"/>
  <c r="E19192" i="16"/>
  <c r="E19280" i="16"/>
  <c r="E19448" i="16"/>
  <c r="E19536" i="16"/>
  <c r="E19624" i="16"/>
  <c r="E19712" i="16"/>
  <c r="E13113" i="16"/>
  <c r="E13933" i="16"/>
  <c r="E14271" i="16"/>
  <c r="E14527" i="16"/>
  <c r="E14783" i="16"/>
  <c r="E15039" i="16"/>
  <c r="E15295" i="16"/>
  <c r="E15519" i="16"/>
  <c r="E15689" i="16"/>
  <c r="E15824" i="16"/>
  <c r="E15952" i="16"/>
  <c r="E16080" i="16"/>
  <c r="E16208" i="16"/>
  <c r="E16336" i="16"/>
  <c r="E16464" i="16"/>
  <c r="E16592" i="16"/>
  <c r="E16720" i="16"/>
  <c r="E16848" i="16"/>
  <c r="E16976" i="16"/>
  <c r="E17104" i="16"/>
  <c r="E17232" i="16"/>
  <c r="E17327" i="16"/>
  <c r="E17391" i="16"/>
  <c r="E17442" i="16"/>
  <c r="E17484" i="16"/>
  <c r="E17527" i="16"/>
  <c r="E17563" i="16"/>
  <c r="E17595" i="16"/>
  <c r="E17627" i="16"/>
  <c r="E17659" i="16"/>
  <c r="E17691" i="16"/>
  <c r="E17723" i="16"/>
  <c r="E17755" i="16"/>
  <c r="E17787" i="16"/>
  <c r="E17819" i="16"/>
  <c r="E17851" i="16"/>
  <c r="E17883" i="16"/>
  <c r="E17915" i="16"/>
  <c r="E17947" i="16"/>
  <c r="E17979" i="16"/>
  <c r="E18011" i="16"/>
  <c r="E18043" i="16"/>
  <c r="E18075" i="16"/>
  <c r="E18107" i="16"/>
  <c r="E18139" i="16"/>
  <c r="E18171" i="16"/>
  <c r="E18203" i="16"/>
  <c r="E18235" i="16"/>
  <c r="E18267" i="16"/>
  <c r="E18299" i="16"/>
  <c r="E18331" i="16"/>
  <c r="E18363" i="16"/>
  <c r="E18395" i="16"/>
  <c r="E18427" i="16"/>
  <c r="E18459" i="16"/>
  <c r="E18491" i="16"/>
  <c r="E18523" i="16"/>
  <c r="E18555" i="16"/>
  <c r="E18587" i="16"/>
  <c r="E18619" i="16"/>
  <c r="E18651" i="16"/>
  <c r="E18683" i="16"/>
  <c r="E18747" i="16"/>
  <c r="E18779" i="16"/>
  <c r="E18843" i="16"/>
  <c r="E18907" i="16"/>
  <c r="E19003" i="16"/>
  <c r="E19067" i="16"/>
  <c r="E19163" i="16"/>
  <c r="E19227" i="16"/>
  <c r="E19323" i="16"/>
  <c r="E19419" i="16"/>
  <c r="E19483" i="16"/>
  <c r="E19579" i="16"/>
  <c r="E19675" i="16"/>
  <c r="E19739" i="16"/>
  <c r="E19835" i="16"/>
  <c r="E19899" i="16"/>
  <c r="E19995" i="16"/>
  <c r="E20059" i="16"/>
  <c r="E18240" i="16"/>
  <c r="E18780" i="16"/>
  <c r="E18952" i="16"/>
  <c r="E19204" i="16"/>
  <c r="E19376" i="16"/>
  <c r="E19540" i="16"/>
  <c r="E19708" i="16"/>
  <c r="E20048" i="16"/>
  <c r="E20656" i="16"/>
  <c r="E19972" i="16"/>
  <c r="E20452" i="16"/>
  <c r="E14935" i="16"/>
  <c r="E17838" i="16"/>
  <c r="E18158" i="16"/>
  <c r="E18414" i="16"/>
  <c r="E18670" i="16"/>
  <c r="E18926" i="16"/>
  <c r="E19182" i="16"/>
  <c r="E19438" i="16"/>
  <c r="E19694" i="16"/>
  <c r="E19950" i="16"/>
  <c r="E20206" i="16"/>
  <c r="E20462" i="16"/>
  <c r="E20686" i="16"/>
  <c r="E20355" i="16"/>
  <c r="E20571" i="16"/>
  <c r="E16244" i="16"/>
  <c r="E17580" i="16"/>
  <c r="E17972" i="16"/>
  <c r="E18436" i="16"/>
  <c r="E18712" i="16"/>
  <c r="E19152" i="16"/>
  <c r="E19664" i="16"/>
  <c r="E14399" i="16"/>
  <c r="E15604" i="16"/>
  <c r="E16016" i="16"/>
  <c r="E16656" i="16"/>
  <c r="E17295" i="16"/>
  <c r="E17463" i="16"/>
  <c r="E17643" i="16"/>
  <c r="E17739" i="16"/>
  <c r="E17835" i="16"/>
  <c r="E17995" i="16"/>
  <c r="E18091" i="16"/>
  <c r="E18187" i="16"/>
  <c r="E18347" i="16"/>
  <c r="E18475" i="16"/>
  <c r="E18635" i="16"/>
  <c r="E18763" i="16"/>
  <c r="E18891" i="16"/>
  <c r="E19019" i="16"/>
  <c r="E19147" i="16"/>
  <c r="E19275" i="16"/>
  <c r="E19403" i="16"/>
  <c r="E19563" i="16"/>
  <c r="E19659" i="16"/>
  <c r="E19819" i="16"/>
  <c r="E19979" i="16"/>
  <c r="E20075" i="16"/>
  <c r="E20235" i="16"/>
  <c r="E20387" i="16"/>
  <c r="E14375" i="16"/>
  <c r="E16404" i="16"/>
  <c r="E17518" i="16"/>
  <c r="E18000" i="16"/>
  <c r="E18372" i="16"/>
  <c r="E18736" i="16"/>
  <c r="E19080" i="16"/>
  <c r="E19496" i="16"/>
  <c r="E19816" i="16"/>
  <c r="E20328" i="16"/>
  <c r="E20484" i="16"/>
  <c r="E20380" i="16"/>
  <c r="E20764" i="16"/>
  <c r="E19984" i="16"/>
  <c r="E20368" i="16"/>
  <c r="E20704" i="16"/>
  <c r="E20292" i="16"/>
  <c r="E16966" i="16"/>
  <c r="E17222" i="16"/>
  <c r="E12393" i="16"/>
  <c r="E14181" i="16"/>
  <c r="E14693" i="16"/>
  <c r="E15205" i="16"/>
  <c r="E15629" i="16"/>
  <c r="E15907" i="16"/>
  <c r="E16035" i="16"/>
  <c r="E16163" i="16"/>
  <c r="E16291" i="16"/>
  <c r="E16419" i="16"/>
  <c r="E16547" i="16"/>
  <c r="E16675" i="16"/>
  <c r="E16803" i="16"/>
  <c r="E16931" i="16"/>
  <c r="E17059" i="16"/>
  <c r="E17187" i="16"/>
  <c r="E12729" i="16"/>
  <c r="E14735" i="16"/>
  <c r="E15657" i="16"/>
  <c r="E16184" i="16"/>
  <c r="E16696" i="16"/>
  <c r="E17208" i="16"/>
  <c r="E17476" i="16"/>
  <c r="E17621" i="16"/>
  <c r="E17749" i="16"/>
  <c r="E17877" i="16"/>
  <c r="E18005" i="16"/>
  <c r="E18133" i="16"/>
  <c r="E18261" i="16"/>
  <c r="E18389" i="16"/>
  <c r="E18517" i="16"/>
  <c r="E18645" i="16"/>
  <c r="E18761" i="16"/>
  <c r="E18825" i="16"/>
  <c r="E18889" i="16"/>
  <c r="E18953" i="16"/>
  <c r="E19017" i="16"/>
  <c r="E19081" i="16"/>
  <c r="E19145" i="16"/>
  <c r="E19209" i="16"/>
  <c r="E19273" i="16"/>
  <c r="E19337" i="16"/>
  <c r="E19401" i="16"/>
  <c r="E19465" i="16"/>
  <c r="E19529" i="16"/>
  <c r="E19593" i="16"/>
  <c r="E19657" i="16"/>
  <c r="E19721" i="16"/>
  <c r="E19785" i="16"/>
  <c r="E19849" i="16"/>
  <c r="E19913" i="16"/>
  <c r="E19977" i="16"/>
  <c r="E20041" i="16"/>
  <c r="E20105" i="16"/>
  <c r="E20169" i="16"/>
  <c r="E20233" i="16"/>
  <c r="E20297" i="16"/>
  <c r="E20361" i="16"/>
  <c r="E20425" i="16"/>
  <c r="E20489" i="16"/>
  <c r="E20553" i="16"/>
  <c r="E20617" i="16"/>
  <c r="E20681" i="16"/>
  <c r="E20745" i="16"/>
  <c r="E20809" i="16"/>
  <c r="E20487" i="16"/>
  <c r="E20603" i="16"/>
  <c r="E20679" i="16"/>
  <c r="E20775" i="16"/>
  <c r="E14183" i="16"/>
  <c r="E15207" i="16"/>
  <c r="E16228" i="16"/>
  <c r="E17060" i="16"/>
  <c r="E17560" i="16"/>
  <c r="E17736" i="16"/>
  <c r="E17936" i="16"/>
  <c r="E18128" i="16"/>
  <c r="E18336" i="16"/>
  <c r="E18548" i="16"/>
  <c r="E18776" i="16"/>
  <c r="E18996" i="16"/>
  <c r="E19144" i="16"/>
  <c r="E19360" i="16"/>
  <c r="E19532" i="16"/>
  <c r="E19740" i="16"/>
  <c r="E13245" i="16"/>
  <c r="E14295" i="16"/>
  <c r="E14807" i="16"/>
  <c r="E15319" i="16"/>
  <c r="E15705" i="16"/>
  <c r="E15964" i="16"/>
  <c r="E16220" i="16"/>
  <c r="E16476" i="16"/>
  <c r="E16732" i="16"/>
  <c r="E16988" i="16"/>
  <c r="E17244" i="16"/>
  <c r="E17396" i="16"/>
  <c r="E17488" i="16"/>
  <c r="E17566" i="16"/>
  <c r="E17630" i="16"/>
  <c r="E17694" i="16"/>
  <c r="E17758" i="16"/>
  <c r="E17822" i="16"/>
  <c r="E17886" i="16"/>
  <c r="E17950" i="16"/>
  <c r="E18014" i="16"/>
  <c r="E18078" i="16"/>
  <c r="E18142" i="16"/>
  <c r="E18206" i="16"/>
  <c r="E18270" i="16"/>
  <c r="E18334" i="16"/>
  <c r="E18398" i="16"/>
  <c r="E18462" i="16"/>
  <c r="E18526" i="16"/>
  <c r="E18590" i="16"/>
  <c r="E18654" i="16"/>
  <c r="E18718" i="16"/>
  <c r="E18782" i="16"/>
  <c r="E18846" i="16"/>
  <c r="E18910" i="16"/>
  <c r="E18974" i="16"/>
  <c r="E19038" i="16"/>
  <c r="E19102" i="16"/>
  <c r="E19166" i="16"/>
  <c r="E19230" i="16"/>
  <c r="E19294" i="16"/>
  <c r="E19358" i="16"/>
  <c r="E19422" i="16"/>
  <c r="E19486" i="16"/>
  <c r="E19550" i="16"/>
  <c r="E19614" i="16"/>
  <c r="E19678" i="16"/>
  <c r="E19742" i="16"/>
  <c r="E19806" i="16"/>
  <c r="E19870" i="16"/>
  <c r="E19934" i="16"/>
  <c r="E19998" i="16"/>
  <c r="E20062" i="16"/>
  <c r="E20126" i="16"/>
  <c r="E20190" i="16"/>
  <c r="E20254" i="16"/>
  <c r="E20318" i="16"/>
  <c r="E20382" i="16"/>
  <c r="E20446" i="16"/>
  <c r="E20510" i="16"/>
  <c r="E20574" i="16"/>
  <c r="E20638" i="16"/>
  <c r="E20678" i="16"/>
  <c r="E20710" i="16"/>
  <c r="E20742" i="16"/>
  <c r="E20774" i="16"/>
  <c r="E20806" i="16"/>
  <c r="E4" i="16"/>
  <c r="E20411" i="16"/>
  <c r="E20483" i="16"/>
  <c r="E20551" i="16"/>
  <c r="E20795" i="16"/>
  <c r="E15239" i="16"/>
  <c r="E15796" i="16"/>
  <c r="E16148" i="16"/>
  <c r="E16532" i="16"/>
  <c r="E16900" i="16"/>
  <c r="E17268" i="16"/>
  <c r="E17438" i="16"/>
  <c r="E17552" i="16"/>
  <c r="E17652" i="16"/>
  <c r="E17756" i="16"/>
  <c r="E17852" i="16"/>
  <c r="E17944" i="16"/>
  <c r="E18040" i="16"/>
  <c r="E18136" i="16"/>
  <c r="E18236" i="16"/>
  <c r="E18320" i="16"/>
  <c r="E18416" i="16"/>
  <c r="E18504" i="16"/>
  <c r="E18604" i="16"/>
  <c r="E18688" i="16"/>
  <c r="E18772" i="16"/>
  <c r="E18856" i="16"/>
  <c r="E18948" i="16"/>
  <c r="E19128" i="16"/>
  <c r="E19212" i="16"/>
  <c r="E19304" i="16"/>
  <c r="E19472" i="16"/>
  <c r="E19556" i="16"/>
  <c r="E19648" i="16"/>
  <c r="E11577" i="16"/>
  <c r="E13405" i="16"/>
  <c r="E14061" i="16"/>
  <c r="E14335" i="16"/>
  <c r="E14591" i="16"/>
  <c r="E14847" i="16"/>
  <c r="E15103" i="16"/>
  <c r="E15359" i="16"/>
  <c r="E15561" i="16"/>
  <c r="E15728" i="16"/>
  <c r="E15856" i="16"/>
  <c r="E15984" i="16"/>
  <c r="E16112" i="16"/>
  <c r="E16240" i="16"/>
  <c r="E16368" i="16"/>
  <c r="E16496" i="16"/>
  <c r="E16624" i="16"/>
  <c r="E16752" i="16"/>
  <c r="E16880" i="16"/>
  <c r="E17008" i="16"/>
  <c r="E17136" i="16"/>
  <c r="E17264" i="16"/>
  <c r="E17343" i="16"/>
  <c r="E17407" i="16"/>
  <c r="E17452" i="16"/>
  <c r="E17495" i="16"/>
  <c r="E17538" i="16"/>
  <c r="E17571" i="16"/>
  <c r="E17603" i="16"/>
  <c r="E17635" i="16"/>
  <c r="E17667" i="16"/>
  <c r="E17699" i="16"/>
  <c r="E17731" i="16"/>
  <c r="E17763" i="16"/>
  <c r="E17795" i="16"/>
  <c r="E17827" i="16"/>
  <c r="E17859" i="16"/>
  <c r="E17891" i="16"/>
  <c r="E17923" i="16"/>
  <c r="E17955" i="16"/>
  <c r="E17987" i="16"/>
  <c r="E18019" i="16"/>
  <c r="E18051" i="16"/>
  <c r="E18083" i="16"/>
  <c r="E18115" i="16"/>
  <c r="E18147" i="16"/>
  <c r="E18179" i="16"/>
  <c r="E18211" i="16"/>
  <c r="E18243" i="16"/>
  <c r="E18275" i="16"/>
  <c r="E18307" i="16"/>
  <c r="E18339" i="16"/>
  <c r="E18371" i="16"/>
  <c r="E18403" i="16"/>
  <c r="E18435" i="16"/>
  <c r="E18467" i="16"/>
  <c r="E18499" i="16"/>
  <c r="E18531" i="16"/>
  <c r="E18563" i="16"/>
  <c r="E18595" i="16"/>
  <c r="E18627" i="16"/>
  <c r="E18659" i="16"/>
  <c r="E18691" i="16"/>
  <c r="E18723" i="16"/>
  <c r="E18755" i="16"/>
  <c r="E18787" i="16"/>
  <c r="E18819" i="16"/>
  <c r="E18851" i="16"/>
  <c r="E18883" i="16"/>
  <c r="E18915" i="16"/>
  <c r="E18947" i="16"/>
  <c r="E18979" i="16"/>
  <c r="E19011" i="16"/>
  <c r="E19043" i="16"/>
  <c r="E19075" i="16"/>
  <c r="E19107" i="16"/>
  <c r="E19139" i="16"/>
  <c r="E19171" i="16"/>
  <c r="E19203" i="16"/>
  <c r="E19235" i="16"/>
  <c r="E19267" i="16"/>
  <c r="E19299" i="16"/>
  <c r="E19331" i="16"/>
  <c r="E19363" i="16"/>
  <c r="E19395" i="16"/>
  <c r="E19427" i="16"/>
  <c r="E19459" i="16"/>
  <c r="E19491" i="16"/>
  <c r="E19523" i="16"/>
  <c r="E19555" i="16"/>
  <c r="E19587" i="16"/>
  <c r="E19619" i="16"/>
  <c r="E19651" i="16"/>
  <c r="E19683" i="16"/>
  <c r="E19715" i="16"/>
  <c r="E19747" i="16"/>
  <c r="E19779" i="16"/>
  <c r="E19811" i="16"/>
  <c r="E19843" i="16"/>
  <c r="E19875" i="16"/>
  <c r="E19907" i="16"/>
  <c r="E19939" i="16"/>
  <c r="E19971" i="16"/>
  <c r="E20003" i="16"/>
  <c r="E20035" i="16"/>
  <c r="E20067" i="16"/>
  <c r="E20099" i="16"/>
  <c r="E20131" i="16"/>
  <c r="E20163" i="16"/>
  <c r="E20195" i="16"/>
  <c r="E20227" i="16"/>
  <c r="E20259" i="16"/>
  <c r="E20291" i="16"/>
  <c r="E20323" i="16"/>
  <c r="E20367" i="16"/>
  <c r="E20447" i="16"/>
  <c r="E20763" i="16"/>
  <c r="E12921" i="16"/>
  <c r="E14247" i="16"/>
  <c r="E14791" i="16"/>
  <c r="E15524" i="16"/>
  <c r="E15924" i="16"/>
  <c r="E16308" i="16"/>
  <c r="E16708" i="16"/>
  <c r="E17028" i="16"/>
  <c r="E17336" i="16"/>
  <c r="E17480" i="16"/>
  <c r="E17592" i="16"/>
  <c r="E17692" i="16"/>
  <c r="E17788" i="16"/>
  <c r="E17880" i="16"/>
  <c r="E17976" i="16"/>
  <c r="E18076" i="16"/>
  <c r="E18172" i="16"/>
  <c r="E18260" i="16"/>
  <c r="E18348" i="16"/>
  <c r="E18440" i="16"/>
  <c r="E18528" i="16"/>
  <c r="E18628" i="16"/>
  <c r="E18716" i="16"/>
  <c r="E18800" i="16"/>
  <c r="E18884" i="16"/>
  <c r="E18980" i="16"/>
  <c r="E19060" i="16"/>
  <c r="E19136" i="16"/>
  <c r="E19228" i="16"/>
  <c r="E19316" i="16"/>
  <c r="E19392" i="16"/>
  <c r="E19476" i="16"/>
  <c r="E19560" i="16"/>
  <c r="E19640" i="16"/>
  <c r="E19732" i="16"/>
  <c r="E19804" i="16"/>
  <c r="E19912" i="16"/>
  <c r="E20040" i="16"/>
  <c r="E20168" i="16"/>
  <c r="E20296" i="16"/>
  <c r="E20424" i="16"/>
  <c r="E20552" i="16"/>
  <c r="E20680" i="16"/>
  <c r="E20808" i="16"/>
  <c r="E20372" i="16"/>
  <c r="E19836" i="16"/>
  <c r="E19964" i="16"/>
  <c r="E20092" i="16"/>
  <c r="E20220" i="16"/>
  <c r="E20348" i="16"/>
  <c r="E20476" i="16"/>
  <c r="E20604" i="16"/>
  <c r="E20732" i="16"/>
  <c r="E19860" i="16"/>
  <c r="E20164" i="16"/>
  <c r="E20516" i="16"/>
  <c r="E19824" i="16"/>
  <c r="E19952" i="16"/>
  <c r="E20080" i="16"/>
  <c r="E20208" i="16"/>
  <c r="E20336" i="16"/>
  <c r="E20464" i="16"/>
  <c r="E20592" i="16"/>
  <c r="E20688" i="16"/>
  <c r="E20768" i="16"/>
  <c r="E19844" i="16"/>
  <c r="E20036" i="16"/>
  <c r="E20244" i="16"/>
  <c r="E20500" i="16"/>
  <c r="E20740" i="16"/>
  <c r="E17030" i="16"/>
  <c r="E17286" i="16"/>
  <c r="E13301" i="16"/>
  <c r="E14309" i="16"/>
  <c r="E14821" i="16"/>
  <c r="E15333" i="16"/>
  <c r="E15715" i="16"/>
  <c r="E15939" i="16"/>
  <c r="E16067" i="16"/>
  <c r="E16195" i="16"/>
  <c r="E16323" i="16"/>
  <c r="E16451" i="16"/>
  <c r="E16579" i="16"/>
  <c r="E16707" i="16"/>
  <c r="E16835" i="16"/>
  <c r="E16963" i="16"/>
  <c r="E17091" i="16"/>
  <c r="E17219" i="16"/>
  <c r="E13837" i="16"/>
  <c r="E14991" i="16"/>
  <c r="E15800" i="16"/>
  <c r="E16312" i="16"/>
  <c r="E16824" i="16"/>
  <c r="E17315" i="16"/>
  <c r="E17519" i="16"/>
  <c r="E17653" i="16"/>
  <c r="E17781" i="16"/>
  <c r="E17909" i="16"/>
  <c r="E18037" i="16"/>
  <c r="E18165" i="16"/>
  <c r="E18293" i="16"/>
  <c r="E18421" i="16"/>
  <c r="E18549" i="16"/>
  <c r="E18677" i="16"/>
  <c r="E18777" i="16"/>
  <c r="E18841" i="16"/>
  <c r="E18905" i="16"/>
  <c r="E18969" i="16"/>
  <c r="E19033" i="16"/>
  <c r="E19097" i="16"/>
  <c r="E19161" i="16"/>
  <c r="E19225" i="16"/>
  <c r="E19289" i="16"/>
  <c r="E19353" i="16"/>
  <c r="E19417" i="16"/>
  <c r="E19481" i="16"/>
  <c r="E19545" i="16"/>
  <c r="E19609" i="16"/>
  <c r="E19673" i="16"/>
  <c r="E19737" i="16"/>
  <c r="E19801" i="16"/>
  <c r="E19865" i="16"/>
  <c r="E19929" i="16"/>
  <c r="E19993" i="16"/>
  <c r="E20057" i="16"/>
  <c r="E20121" i="16"/>
  <c r="E20185" i="16"/>
  <c r="E20249" i="16"/>
  <c r="E20313" i="16"/>
  <c r="E20377" i="16"/>
  <c r="E20441" i="16"/>
  <c r="E20505" i="16"/>
  <c r="E20569" i="16"/>
  <c r="E20633" i="16"/>
  <c r="E20697" i="16"/>
  <c r="E20761" i="16"/>
  <c r="E20825" i="16"/>
  <c r="E20519" i="16"/>
  <c r="E20627" i="16"/>
  <c r="E20707" i="16"/>
  <c r="E20807" i="16"/>
  <c r="E14407" i="16"/>
  <c r="E15567" i="16"/>
  <c r="E16420" i="16"/>
  <c r="E17296" i="16"/>
  <c r="E17600" i="16"/>
  <c r="E17784" i="16"/>
  <c r="E17980" i="16"/>
  <c r="E18176" i="16"/>
  <c r="E18396" i="16"/>
  <c r="E18596" i="16"/>
  <c r="E18840" i="16"/>
  <c r="E19020" i="16"/>
  <c r="E19208" i="16"/>
  <c r="E19388" i="16"/>
  <c r="E19596" i="16"/>
  <c r="E19772" i="16"/>
  <c r="E13725" i="16"/>
  <c r="E15447" i="16"/>
  <c r="E15772" i="16"/>
  <c r="E16028" i="16"/>
  <c r="E16284" i="16"/>
  <c r="E16540" i="16"/>
  <c r="E16796" i="16"/>
  <c r="E17300" i="16"/>
  <c r="E17510" i="16"/>
  <c r="E17646" i="16"/>
  <c r="E17774" i="16"/>
  <c r="E17966" i="16"/>
  <c r="E18094" i="16"/>
  <c r="E18286" i="16"/>
  <c r="E18478" i="16"/>
  <c r="E18606" i="16"/>
  <c r="E18798" i="16"/>
  <c r="E18990" i="16"/>
  <c r="E19118" i="16"/>
  <c r="E19310" i="16"/>
  <c r="E19502" i="16"/>
  <c r="E19630" i="16"/>
  <c r="E19822" i="16"/>
  <c r="E20014" i="16"/>
  <c r="E20142" i="16"/>
  <c r="E20334" i="16"/>
  <c r="E20526" i="16"/>
  <c r="E20654" i="16"/>
  <c r="E20750" i="16"/>
  <c r="E20814" i="16"/>
  <c r="E20499" i="16"/>
  <c r="E15460" i="16"/>
  <c r="E16644" i="16"/>
  <c r="E17320" i="16"/>
  <c r="E17676" i="16"/>
  <c r="E17872" i="16"/>
  <c r="E18156" i="16"/>
  <c r="E18344" i="16"/>
  <c r="E18624" i="16"/>
  <c r="E18880" i="16"/>
  <c r="E19236" i="16"/>
  <c r="E19492" i="16"/>
  <c r="E12089" i="16"/>
  <c r="E14143" i="16"/>
  <c r="E14911" i="16"/>
  <c r="E15423" i="16"/>
  <c r="E15888" i="16"/>
  <c r="E16272" i="16"/>
  <c r="E16528" i="16"/>
  <c r="E16912" i="16"/>
  <c r="E17168" i="16"/>
  <c r="E17359" i="16"/>
  <c r="E17547" i="16"/>
  <c r="E17611" i="16"/>
  <c r="E17707" i="16"/>
  <c r="E17803" i="16"/>
  <c r="E17867" i="16"/>
  <c r="E17963" i="16"/>
  <c r="E18059" i="16"/>
  <c r="E18155" i="16"/>
  <c r="E18251" i="16"/>
  <c r="E18315" i="16"/>
  <c r="E18411" i="16"/>
  <c r="E18507" i="16"/>
  <c r="E18571" i="16"/>
  <c r="E18667" i="16"/>
  <c r="E18731" i="16"/>
  <c r="E18827" i="16"/>
  <c r="E18923" i="16"/>
  <c r="E18987" i="16"/>
  <c r="E19083" i="16"/>
  <c r="E19179" i="16"/>
  <c r="E19243" i="16"/>
  <c r="E19339" i="16"/>
  <c r="E19435" i="16"/>
  <c r="E19499" i="16"/>
  <c r="E19595" i="16"/>
  <c r="E19691" i="16"/>
  <c r="E19755" i="16"/>
  <c r="E19851" i="16"/>
  <c r="E19915" i="16"/>
  <c r="E20011" i="16"/>
  <c r="E20139" i="16"/>
  <c r="E20203" i="16"/>
  <c r="E20299" i="16"/>
  <c r="E20687" i="16"/>
  <c r="E13565" i="16"/>
  <c r="E15609" i="16"/>
  <c r="E16772" i="16"/>
  <c r="E17376" i="16"/>
  <c r="E17716" i="16"/>
  <c r="E17904" i="16"/>
  <c r="E18192" i="16"/>
  <c r="E18456" i="16"/>
  <c r="E18652" i="16"/>
  <c r="E18908" i="16"/>
  <c r="E19160" i="16"/>
  <c r="E19336" i="16"/>
  <c r="E19580" i="16"/>
  <c r="E19748" i="16"/>
  <c r="E20072" i="16"/>
  <c r="E20456" i="16"/>
  <c r="E20712" i="16"/>
  <c r="E19868" i="16"/>
  <c r="E20252" i="16"/>
  <c r="E20636" i="16"/>
  <c r="E20260" i="16"/>
  <c r="E20596" i="16"/>
  <c r="E20112" i="16"/>
  <c r="E20496" i="16"/>
  <c r="E20784" i="16"/>
  <c r="E20068" i="16"/>
  <c r="E20788" i="16"/>
  <c r="E5663" i="16"/>
  <c r="E6866" i="16"/>
  <c r="E6610" i="16"/>
  <c r="E6354" i="16"/>
  <c r="E6098" i="16"/>
  <c r="E5830" i="16"/>
  <c r="E6825" i="16"/>
  <c r="E6569" i="16"/>
  <c r="E6313" i="16"/>
  <c r="E5993" i="16"/>
  <c r="E6996" i="16"/>
  <c r="E6484" i="16"/>
  <c r="E5972" i="16"/>
  <c r="E5576" i="16"/>
  <c r="E4561" i="16"/>
  <c r="E7130" i="16"/>
  <c r="E7002" i="16"/>
  <c r="E6627" i="16"/>
  <c r="E6415" i="16"/>
  <c r="E6255" i="16"/>
  <c r="E5999" i="16"/>
  <c r="E5631" i="16"/>
  <c r="E6850" i="16"/>
  <c r="E6594" i="16"/>
  <c r="E6338" i="16"/>
  <c r="E6082" i="16"/>
  <c r="E5798" i="16"/>
  <c r="E6809" i="16"/>
  <c r="E6553" i="16"/>
  <c r="E6297" i="16"/>
  <c r="E5973" i="16"/>
  <c r="E6964" i="16"/>
  <c r="E6452" i="16"/>
  <c r="E5940" i="16"/>
  <c r="E5448" i="16"/>
  <c r="E4181" i="16"/>
  <c r="E7126" i="16"/>
  <c r="E6997" i="16"/>
  <c r="E6611" i="16"/>
  <c r="E6411" i="16"/>
  <c r="E6239" i="16"/>
  <c r="E5983" i="16"/>
  <c r="E5599" i="16"/>
  <c r="E6834" i="16"/>
  <c r="E6578" i="16"/>
  <c r="E6322" i="16"/>
  <c r="E6066" i="16"/>
  <c r="E5766" i="16"/>
  <c r="E6793" i="16"/>
  <c r="E6537" i="16"/>
  <c r="E6281" i="16"/>
  <c r="E5953" i="16"/>
  <c r="E6932" i="16"/>
  <c r="E6420" i="16"/>
  <c r="E5908" i="16"/>
  <c r="E5320" i="16"/>
  <c r="E5118" i="16"/>
  <c r="E6941" i="16"/>
  <c r="E6511" i="16"/>
  <c r="E6383" i="16"/>
  <c r="E6191" i="16"/>
  <c r="E5935" i="16"/>
  <c r="E5430" i="16"/>
  <c r="E6786" i="16"/>
  <c r="E6530" i="16"/>
  <c r="E6274" i="16"/>
  <c r="E6018" i="16"/>
  <c r="E5670" i="16"/>
  <c r="E6745" i="16"/>
  <c r="E6489" i="16"/>
  <c r="E6229" i="16"/>
  <c r="E5889" i="16"/>
  <c r="E6836" i="16"/>
  <c r="E6324" i="16"/>
  <c r="E5770" i="16"/>
  <c r="E4936" i="16"/>
  <c r="E5853" i="16"/>
  <c r="E7094" i="16"/>
  <c r="E6933" i="16"/>
  <c r="E6507" i="16"/>
  <c r="E6379" i="16"/>
  <c r="E6175" i="16"/>
  <c r="E5919" i="16"/>
  <c r="E5366" i="16"/>
  <c r="E6770" i="16"/>
  <c r="E6514" i="16"/>
  <c r="E6258" i="16"/>
  <c r="E6002" i="16"/>
  <c r="E5638" i="16"/>
  <c r="E6729" i="16"/>
  <c r="E6473" i="16"/>
  <c r="E6209" i="16"/>
  <c r="E5865" i="16"/>
  <c r="E6804" i="16"/>
  <c r="E6292" i="16"/>
  <c r="E5706" i="16"/>
  <c r="E4808" i="16"/>
  <c r="E5337" i="16"/>
  <c r="E5195" i="16"/>
  <c r="E5128" i="16"/>
  <c r="E4680" i="16"/>
  <c r="E6994" i="16"/>
  <c r="E6738" i="16"/>
  <c r="E6482" i="16"/>
  <c r="E6226" i="16"/>
  <c r="E5970" i="16"/>
  <c r="E5570" i="16"/>
  <c r="E6697" i="16"/>
  <c r="E6441" i="16"/>
  <c r="E6165" i="16"/>
  <c r="E5795" i="16"/>
  <c r="E6740" i="16"/>
  <c r="E6228" i="16"/>
  <c r="E5578" i="16"/>
  <c r="E4425" i="16"/>
  <c r="E4000" i="16"/>
  <c r="E7066" i="16"/>
  <c r="E6877" i="16"/>
  <c r="E6479" i="16"/>
  <c r="E6351" i="16"/>
  <c r="E6127" i="16"/>
  <c r="E5871" i="16"/>
  <c r="E6978" i="16"/>
  <c r="E6722" i="16"/>
  <c r="E6466" i="16"/>
  <c r="E6210" i="16"/>
  <c r="E5954" i="16"/>
  <c r="E5506" i="16"/>
  <c r="E6681" i="16"/>
  <c r="E6425" i="16"/>
  <c r="E6145" i="16"/>
  <c r="E5747" i="16"/>
  <c r="E6708" i="16"/>
  <c r="E6196" i="16"/>
  <c r="E5450" i="16"/>
  <c r="E5515" i="16"/>
  <c r="E3558" i="16"/>
  <c r="E7062" i="16"/>
  <c r="E6867" i="16"/>
  <c r="E6475" i="16"/>
  <c r="E6347" i="16"/>
  <c r="E6111" i="16"/>
  <c r="E5854" i="16"/>
  <c r="E6962" i="16"/>
  <c r="E6706" i="16"/>
  <c r="E6450" i="16"/>
  <c r="E6194" i="16"/>
  <c r="E5938" i="16"/>
  <c r="E5442" i="16"/>
  <c r="E6665" i="16"/>
  <c r="E6409" i="16"/>
  <c r="E6121" i="16"/>
  <c r="E5707" i="16"/>
  <c r="E6676" i="16"/>
  <c r="E6164" i="16"/>
  <c r="E5322" i="16"/>
  <c r="E5387" i="16"/>
  <c r="E4091" i="16"/>
  <c r="V14" i="16"/>
  <c r="A15" i="16"/>
  <c r="E10" i="10"/>
  <c r="D10" i="10" s="1"/>
  <c r="E27" i="2"/>
  <c r="V15" i="16" l="1"/>
  <c r="A16" i="16"/>
  <c r="V16" i="16" l="1"/>
  <c r="A17" i="16"/>
  <c r="V17" i="16"/>
  <c r="H21" i="6" l="1"/>
  <c r="G26" i="6" s="1"/>
  <c r="H26" i="6" s="1"/>
  <c r="H20" i="6"/>
  <c r="G25" i="6" s="1"/>
  <c r="H25" i="6" s="1"/>
  <c r="X17" i="16"/>
  <c r="X16" i="16"/>
  <c r="X15" i="16"/>
  <c r="X11" i="16"/>
  <c r="A18" i="16"/>
  <c r="G3" i="5"/>
  <c r="D14" i="16" l="1"/>
  <c r="W14" i="16" s="1"/>
  <c r="D15" i="16"/>
  <c r="W15" i="16" s="1"/>
  <c r="D17" i="16"/>
  <c r="W17" i="16" s="1"/>
  <c r="D18" i="16"/>
  <c r="D12" i="16"/>
  <c r="D16" i="16"/>
  <c r="W16" i="16" s="1"/>
  <c r="D8" i="16"/>
  <c r="W8" i="16" s="1"/>
  <c r="D6" i="16"/>
  <c r="W6" i="16" s="1"/>
  <c r="D7" i="16"/>
  <c r="W7" i="16" s="1"/>
  <c r="D13" i="16"/>
  <c r="W13" i="16" s="1"/>
  <c r="D10" i="16"/>
  <c r="W10" i="16" s="1"/>
  <c r="D11" i="16"/>
  <c r="W11" i="16" s="1"/>
  <c r="D9" i="16"/>
  <c r="W9" i="16" s="1"/>
  <c r="D5" i="16"/>
  <c r="W5" i="16" s="1"/>
  <c r="D4" i="16"/>
  <c r="W4" i="16" s="1"/>
  <c r="W12" i="16"/>
  <c r="X18" i="16"/>
  <c r="C8" i="16"/>
  <c r="C12" i="16"/>
  <c r="F12" i="16" s="1"/>
  <c r="C16" i="16"/>
  <c r="C20" i="16"/>
  <c r="C24" i="16"/>
  <c r="C28" i="16"/>
  <c r="C32" i="16"/>
  <c r="C36" i="16"/>
  <c r="C40" i="16"/>
  <c r="C44" i="16"/>
  <c r="C48" i="16"/>
  <c r="C52" i="16"/>
  <c r="C56" i="16"/>
  <c r="C60" i="16"/>
  <c r="C64" i="16"/>
  <c r="C68" i="16"/>
  <c r="C72" i="16"/>
  <c r="C76" i="16"/>
  <c r="C80" i="16"/>
  <c r="C84" i="16"/>
  <c r="C88" i="16"/>
  <c r="C92" i="16"/>
  <c r="C96" i="16"/>
  <c r="C100" i="16"/>
  <c r="C104" i="16"/>
  <c r="C108" i="16"/>
  <c r="C112" i="16"/>
  <c r="C116" i="16"/>
  <c r="C120" i="16"/>
  <c r="C124" i="16"/>
  <c r="C128" i="16"/>
  <c r="C132" i="16"/>
  <c r="C136" i="16"/>
  <c r="C140" i="16"/>
  <c r="C144" i="16"/>
  <c r="C148" i="16"/>
  <c r="C152" i="16"/>
  <c r="C156" i="16"/>
  <c r="C160" i="16"/>
  <c r="C164" i="16"/>
  <c r="C168" i="16"/>
  <c r="C172" i="16"/>
  <c r="C176" i="16"/>
  <c r="C180" i="16"/>
  <c r="C184" i="16"/>
  <c r="C188" i="16"/>
  <c r="C192" i="16"/>
  <c r="C196" i="16"/>
  <c r="C200" i="16"/>
  <c r="C204" i="16"/>
  <c r="C208" i="16"/>
  <c r="C212" i="16"/>
  <c r="C216" i="16"/>
  <c r="C220" i="16"/>
  <c r="C224" i="16"/>
  <c r="C228" i="16"/>
  <c r="C232" i="16"/>
  <c r="C236" i="16"/>
  <c r="C240" i="16"/>
  <c r="C244" i="16"/>
  <c r="C248" i="16"/>
  <c r="C252" i="16"/>
  <c r="C256" i="16"/>
  <c r="C260" i="16"/>
  <c r="C264" i="16"/>
  <c r="C268" i="16"/>
  <c r="C272" i="16"/>
  <c r="C276" i="16"/>
  <c r="C280" i="16"/>
  <c r="C284" i="16"/>
  <c r="C288" i="16"/>
  <c r="C292" i="16"/>
  <c r="C296" i="16"/>
  <c r="C300" i="16"/>
  <c r="C304" i="16"/>
  <c r="C308" i="16"/>
  <c r="C312" i="16"/>
  <c r="C316" i="16"/>
  <c r="C320" i="16"/>
  <c r="C324" i="16"/>
  <c r="C328" i="16"/>
  <c r="C332" i="16"/>
  <c r="C336" i="16"/>
  <c r="C340" i="16"/>
  <c r="C5" i="16"/>
  <c r="C9" i="16"/>
  <c r="F9" i="16" s="1"/>
  <c r="C13" i="16"/>
  <c r="C17" i="16"/>
  <c r="C21" i="16"/>
  <c r="C25" i="16"/>
  <c r="C29" i="16"/>
  <c r="C33" i="16"/>
  <c r="C37" i="16"/>
  <c r="C41" i="16"/>
  <c r="C45" i="16"/>
  <c r="C49" i="16"/>
  <c r="C53" i="16"/>
  <c r="C57" i="16"/>
  <c r="C61" i="16"/>
  <c r="C65" i="16"/>
  <c r="C69" i="16"/>
  <c r="C73" i="16"/>
  <c r="C77" i="16"/>
  <c r="C81" i="16"/>
  <c r="C85" i="16"/>
  <c r="C89" i="16"/>
  <c r="C93" i="16"/>
  <c r="C97" i="16"/>
  <c r="C101" i="16"/>
  <c r="C105" i="16"/>
  <c r="C109" i="16"/>
  <c r="C113" i="16"/>
  <c r="C117" i="16"/>
  <c r="C121" i="16"/>
  <c r="C125" i="16"/>
  <c r="C129" i="16"/>
  <c r="C133" i="16"/>
  <c r="C137" i="16"/>
  <c r="C141" i="16"/>
  <c r="C145" i="16"/>
  <c r="C149" i="16"/>
  <c r="C153" i="16"/>
  <c r="C157" i="16"/>
  <c r="C161" i="16"/>
  <c r="C165" i="16"/>
  <c r="C169" i="16"/>
  <c r="C173" i="16"/>
  <c r="C177" i="16"/>
  <c r="C181" i="16"/>
  <c r="C185" i="16"/>
  <c r="C189" i="16"/>
  <c r="C193" i="16"/>
  <c r="C197" i="16"/>
  <c r="C201" i="16"/>
  <c r="C205" i="16"/>
  <c r="C209" i="16"/>
  <c r="C213" i="16"/>
  <c r="C217" i="16"/>
  <c r="C221" i="16"/>
  <c r="C225" i="16"/>
  <c r="C229" i="16"/>
  <c r="C233" i="16"/>
  <c r="C237" i="16"/>
  <c r="C241" i="16"/>
  <c r="C245" i="16"/>
  <c r="C249" i="16"/>
  <c r="C253" i="16"/>
  <c r="C257" i="16"/>
  <c r="C261" i="16"/>
  <c r="C265" i="16"/>
  <c r="C269" i="16"/>
  <c r="C273" i="16"/>
  <c r="C277" i="16"/>
  <c r="C281" i="16"/>
  <c r="C285" i="16"/>
  <c r="C289" i="16"/>
  <c r="C293" i="16"/>
  <c r="C297" i="16"/>
  <c r="C301" i="16"/>
  <c r="C305" i="16"/>
  <c r="C309" i="16"/>
  <c r="C313" i="16"/>
  <c r="C317" i="16"/>
  <c r="C321" i="16"/>
  <c r="C325" i="16"/>
  <c r="C329" i="16"/>
  <c r="C333" i="16"/>
  <c r="C337" i="16"/>
  <c r="C341" i="16"/>
  <c r="C6" i="16"/>
  <c r="C10" i="16"/>
  <c r="C14" i="16"/>
  <c r="F14" i="16" s="1"/>
  <c r="C18" i="16"/>
  <c r="C22" i="16"/>
  <c r="C26" i="16"/>
  <c r="C30" i="16"/>
  <c r="C34" i="16"/>
  <c r="C38" i="16"/>
  <c r="C42" i="16"/>
  <c r="C46" i="16"/>
  <c r="C50" i="16"/>
  <c r="C54" i="16"/>
  <c r="C58" i="16"/>
  <c r="C62" i="16"/>
  <c r="C66" i="16"/>
  <c r="C70" i="16"/>
  <c r="C74" i="16"/>
  <c r="C78" i="16"/>
  <c r="C82" i="16"/>
  <c r="C86" i="16"/>
  <c r="C90" i="16"/>
  <c r="C94" i="16"/>
  <c r="C98" i="16"/>
  <c r="C102" i="16"/>
  <c r="C106" i="16"/>
  <c r="C110" i="16"/>
  <c r="C114" i="16"/>
  <c r="C118" i="16"/>
  <c r="C122" i="16"/>
  <c r="C126" i="16"/>
  <c r="C130" i="16"/>
  <c r="C134" i="16"/>
  <c r="C138" i="16"/>
  <c r="C142" i="16"/>
  <c r="C146" i="16"/>
  <c r="C150" i="16"/>
  <c r="C154" i="16"/>
  <c r="C158" i="16"/>
  <c r="C162" i="16"/>
  <c r="C166" i="16"/>
  <c r="C170" i="16"/>
  <c r="C174" i="16"/>
  <c r="C178" i="16"/>
  <c r="C182" i="16"/>
  <c r="C186" i="16"/>
  <c r="C190" i="16"/>
  <c r="C194" i="16"/>
  <c r="C198" i="16"/>
  <c r="C202" i="16"/>
  <c r="C206" i="16"/>
  <c r="C210" i="16"/>
  <c r="C214" i="16"/>
  <c r="C218" i="16"/>
  <c r="C222" i="16"/>
  <c r="C226" i="16"/>
  <c r="C230" i="16"/>
  <c r="C234" i="16"/>
  <c r="C238" i="16"/>
  <c r="C242" i="16"/>
  <c r="C246" i="16"/>
  <c r="C250" i="16"/>
  <c r="C254" i="16"/>
  <c r="C258" i="16"/>
  <c r="C262" i="16"/>
  <c r="C266" i="16"/>
  <c r="C270" i="16"/>
  <c r="C274" i="16"/>
  <c r="C278" i="16"/>
  <c r="C282" i="16"/>
  <c r="C286" i="16"/>
  <c r="C290" i="16"/>
  <c r="C294" i="16"/>
  <c r="C298" i="16"/>
  <c r="C302" i="16"/>
  <c r="C306" i="16"/>
  <c r="C310" i="16"/>
  <c r="C314" i="16"/>
  <c r="C318" i="16"/>
  <c r="C322" i="16"/>
  <c r="C326" i="16"/>
  <c r="C330" i="16"/>
  <c r="C334" i="16"/>
  <c r="C338" i="16"/>
  <c r="C342" i="16"/>
  <c r="C19" i="16"/>
  <c r="C35" i="16"/>
  <c r="C51" i="16"/>
  <c r="C67" i="16"/>
  <c r="C83" i="16"/>
  <c r="C99" i="16"/>
  <c r="C115" i="16"/>
  <c r="C131" i="16"/>
  <c r="C147" i="16"/>
  <c r="C163" i="16"/>
  <c r="C179" i="16"/>
  <c r="C195" i="16"/>
  <c r="C211" i="16"/>
  <c r="C227" i="16"/>
  <c r="C243" i="16"/>
  <c r="C259" i="16"/>
  <c r="C275" i="16"/>
  <c r="C291" i="16"/>
  <c r="C307" i="16"/>
  <c r="C323" i="16"/>
  <c r="C339" i="16"/>
  <c r="C346" i="16"/>
  <c r="C350" i="16"/>
  <c r="C354" i="16"/>
  <c r="C358" i="16"/>
  <c r="C362" i="16"/>
  <c r="C366" i="16"/>
  <c r="C370" i="16"/>
  <c r="C374" i="16"/>
  <c r="C378" i="16"/>
  <c r="C382" i="16"/>
  <c r="C386" i="16"/>
  <c r="C390" i="16"/>
  <c r="C394" i="16"/>
  <c r="C398" i="16"/>
  <c r="C402" i="16"/>
  <c r="C406" i="16"/>
  <c r="C410" i="16"/>
  <c r="C414" i="16"/>
  <c r="C418" i="16"/>
  <c r="C422" i="16"/>
  <c r="C426" i="16"/>
  <c r="C430" i="16"/>
  <c r="C434" i="16"/>
  <c r="C438" i="16"/>
  <c r="C442" i="16"/>
  <c r="C446" i="16"/>
  <c r="C450" i="16"/>
  <c r="C454" i="16"/>
  <c r="C458" i="16"/>
  <c r="C462" i="16"/>
  <c r="C466" i="16"/>
  <c r="C470" i="16"/>
  <c r="C474" i="16"/>
  <c r="C478" i="16"/>
  <c r="C482" i="16"/>
  <c r="C486" i="16"/>
  <c r="C490" i="16"/>
  <c r="C494" i="16"/>
  <c r="C498" i="16"/>
  <c r="C502" i="16"/>
  <c r="C506" i="16"/>
  <c r="C510" i="16"/>
  <c r="C514" i="16"/>
  <c r="C518" i="16"/>
  <c r="C522" i="16"/>
  <c r="C526" i="16"/>
  <c r="C530" i="16"/>
  <c r="C534" i="16"/>
  <c r="C538" i="16"/>
  <c r="C542" i="16"/>
  <c r="C546" i="16"/>
  <c r="C550" i="16"/>
  <c r="C554" i="16"/>
  <c r="C558" i="16"/>
  <c r="C562" i="16"/>
  <c r="C566" i="16"/>
  <c r="C570" i="16"/>
  <c r="C574" i="16"/>
  <c r="C578" i="16"/>
  <c r="C582" i="16"/>
  <c r="C586" i="16"/>
  <c r="C590" i="16"/>
  <c r="C594" i="16"/>
  <c r="C598" i="16"/>
  <c r="C7" i="16"/>
  <c r="F7" i="16" s="1"/>
  <c r="C23" i="16"/>
  <c r="C39" i="16"/>
  <c r="C55" i="16"/>
  <c r="C71" i="16"/>
  <c r="C87" i="16"/>
  <c r="C103" i="16"/>
  <c r="C119" i="16"/>
  <c r="C135" i="16"/>
  <c r="C151" i="16"/>
  <c r="C167" i="16"/>
  <c r="C183" i="16"/>
  <c r="C199" i="16"/>
  <c r="C215" i="16"/>
  <c r="C231" i="16"/>
  <c r="C247" i="16"/>
  <c r="C263" i="16"/>
  <c r="C279" i="16"/>
  <c r="C11" i="16"/>
  <c r="C27" i="16"/>
  <c r="C43" i="16"/>
  <c r="C59" i="16"/>
  <c r="C75" i="16"/>
  <c r="C91" i="16"/>
  <c r="C107" i="16"/>
  <c r="C123" i="16"/>
  <c r="C139" i="16"/>
  <c r="C155" i="16"/>
  <c r="C171" i="16"/>
  <c r="C187" i="16"/>
  <c r="C203" i="16"/>
  <c r="C219" i="16"/>
  <c r="C235" i="16"/>
  <c r="C251" i="16"/>
  <c r="C267" i="16"/>
  <c r="C283" i="16"/>
  <c r="C299" i="16"/>
  <c r="C315" i="16"/>
  <c r="C331" i="16"/>
  <c r="C344" i="16"/>
  <c r="C348" i="16"/>
  <c r="C352" i="16"/>
  <c r="C356" i="16"/>
  <c r="C360" i="16"/>
  <c r="C364" i="16"/>
  <c r="C368" i="16"/>
  <c r="C372" i="16"/>
  <c r="C376" i="16"/>
  <c r="C380" i="16"/>
  <c r="C384" i="16"/>
  <c r="C388" i="16"/>
  <c r="C392" i="16"/>
  <c r="C396" i="16"/>
  <c r="C400" i="16"/>
  <c r="C404" i="16"/>
  <c r="C408" i="16"/>
  <c r="C412" i="16"/>
  <c r="C416" i="16"/>
  <c r="C420" i="16"/>
  <c r="C424" i="16"/>
  <c r="C428" i="16"/>
  <c r="C432" i="16"/>
  <c r="C436" i="16"/>
  <c r="C440" i="16"/>
  <c r="C444" i="16"/>
  <c r="C448" i="16"/>
  <c r="C452" i="16"/>
  <c r="C456" i="16"/>
  <c r="C460" i="16"/>
  <c r="C464" i="16"/>
  <c r="C468" i="16"/>
  <c r="C472" i="16"/>
  <c r="C476" i="16"/>
  <c r="C480" i="16"/>
  <c r="C484" i="16"/>
  <c r="C488" i="16"/>
  <c r="C492" i="16"/>
  <c r="C496" i="16"/>
  <c r="C500" i="16"/>
  <c r="C504" i="16"/>
  <c r="C508" i="16"/>
  <c r="C512" i="16"/>
  <c r="C516" i="16"/>
  <c r="C520" i="16"/>
  <c r="C524" i="16"/>
  <c r="C528" i="16"/>
  <c r="C532" i="16"/>
  <c r="C536" i="16"/>
  <c r="C540" i="16"/>
  <c r="C544" i="16"/>
  <c r="C548" i="16"/>
  <c r="C552" i="16"/>
  <c r="C556" i="16"/>
  <c r="C560" i="16"/>
  <c r="C564" i="16"/>
  <c r="C568" i="16"/>
  <c r="C572" i="16"/>
  <c r="C576" i="16"/>
  <c r="C580" i="16"/>
  <c r="C584" i="16"/>
  <c r="C588" i="16"/>
  <c r="C592" i="16"/>
  <c r="C596" i="16"/>
  <c r="C63" i="16"/>
  <c r="C127" i="16"/>
  <c r="C191" i="16"/>
  <c r="C255" i="16"/>
  <c r="C303" i="16"/>
  <c r="C335" i="16"/>
  <c r="C349" i="16"/>
  <c r="C357" i="16"/>
  <c r="C365" i="16"/>
  <c r="C373" i="16"/>
  <c r="C381" i="16"/>
  <c r="C389" i="16"/>
  <c r="C397" i="16"/>
  <c r="C405" i="16"/>
  <c r="C413" i="16"/>
  <c r="C421" i="16"/>
  <c r="C429" i="16"/>
  <c r="C437" i="16"/>
  <c r="C445" i="16"/>
  <c r="C453" i="16"/>
  <c r="C461" i="16"/>
  <c r="C469" i="16"/>
  <c r="C477" i="16"/>
  <c r="C485" i="16"/>
  <c r="C493" i="16"/>
  <c r="C501" i="16"/>
  <c r="C509" i="16"/>
  <c r="C517" i="16"/>
  <c r="C525" i="16"/>
  <c r="C533" i="16"/>
  <c r="C541" i="16"/>
  <c r="C549" i="16"/>
  <c r="C557" i="16"/>
  <c r="C565" i="16"/>
  <c r="C573" i="16"/>
  <c r="C581" i="16"/>
  <c r="C589" i="16"/>
  <c r="C597" i="16"/>
  <c r="C602" i="16"/>
  <c r="C606" i="16"/>
  <c r="C610" i="16"/>
  <c r="C614" i="16"/>
  <c r="C618" i="16"/>
  <c r="C622" i="16"/>
  <c r="C626" i="16"/>
  <c r="C630" i="16"/>
  <c r="C634" i="16"/>
  <c r="C638" i="16"/>
  <c r="C642" i="16"/>
  <c r="C646" i="16"/>
  <c r="C650" i="16"/>
  <c r="C654" i="16"/>
  <c r="C658" i="16"/>
  <c r="C662" i="16"/>
  <c r="C666" i="16"/>
  <c r="C670" i="16"/>
  <c r="C674" i="16"/>
  <c r="C678" i="16"/>
  <c r="C682" i="16"/>
  <c r="C686" i="16"/>
  <c r="C690" i="16"/>
  <c r="C694" i="16"/>
  <c r="C698" i="16"/>
  <c r="C702" i="16"/>
  <c r="C706" i="16"/>
  <c r="C710" i="16"/>
  <c r="C714" i="16"/>
  <c r="C718" i="16"/>
  <c r="C722" i="16"/>
  <c r="C726" i="16"/>
  <c r="C730" i="16"/>
  <c r="C734" i="16"/>
  <c r="C738" i="16"/>
  <c r="C742" i="16"/>
  <c r="C746" i="16"/>
  <c r="C750" i="16"/>
  <c r="C754" i="16"/>
  <c r="C758" i="16"/>
  <c r="C762" i="16"/>
  <c r="C766" i="16"/>
  <c r="C770" i="16"/>
  <c r="C774" i="16"/>
  <c r="C778" i="16"/>
  <c r="C782" i="16"/>
  <c r="C786" i="16"/>
  <c r="C15" i="16"/>
  <c r="F15" i="16" s="1"/>
  <c r="C79" i="16"/>
  <c r="C143" i="16"/>
  <c r="C207" i="16"/>
  <c r="C271" i="16"/>
  <c r="C311" i="16"/>
  <c r="C343" i="16"/>
  <c r="C351" i="16"/>
  <c r="C359" i="16"/>
  <c r="C367" i="16"/>
  <c r="C375" i="16"/>
  <c r="C383" i="16"/>
  <c r="C391" i="16"/>
  <c r="C399" i="16"/>
  <c r="C407" i="16"/>
  <c r="C415" i="16"/>
  <c r="C423" i="16"/>
  <c r="C431" i="16"/>
  <c r="C439" i="16"/>
  <c r="C447" i="16"/>
  <c r="C455" i="16"/>
  <c r="C463" i="16"/>
  <c r="C471" i="16"/>
  <c r="C479" i="16"/>
  <c r="C487" i="16"/>
  <c r="C495" i="16"/>
  <c r="C503" i="16"/>
  <c r="C511" i="16"/>
  <c r="C519" i="16"/>
  <c r="C527" i="16"/>
  <c r="C535" i="16"/>
  <c r="C543" i="16"/>
  <c r="C551" i="16"/>
  <c r="C559" i="16"/>
  <c r="C567" i="16"/>
  <c r="C575" i="16"/>
  <c r="C583" i="16"/>
  <c r="C591" i="16"/>
  <c r="C599" i="16"/>
  <c r="C603" i="16"/>
  <c r="C607" i="16"/>
  <c r="C611" i="16"/>
  <c r="C615" i="16"/>
  <c r="C619" i="16"/>
  <c r="C623" i="16"/>
  <c r="C627" i="16"/>
  <c r="C631" i="16"/>
  <c r="C635" i="16"/>
  <c r="C639" i="16"/>
  <c r="C643" i="16"/>
  <c r="C647" i="16"/>
  <c r="C651" i="16"/>
  <c r="C655" i="16"/>
  <c r="C659" i="16"/>
  <c r="C663" i="16"/>
  <c r="C667" i="16"/>
  <c r="C671" i="16"/>
  <c r="C675" i="16"/>
  <c r="C679" i="16"/>
  <c r="C683" i="16"/>
  <c r="C687" i="16"/>
  <c r="C691" i="16"/>
  <c r="C695" i="16"/>
  <c r="C699" i="16"/>
  <c r="C703" i="16"/>
  <c r="C707" i="16"/>
  <c r="C711" i="16"/>
  <c r="C715" i="16"/>
  <c r="C719" i="16"/>
  <c r="C723" i="16"/>
  <c r="C727" i="16"/>
  <c r="C731" i="16"/>
  <c r="C735" i="16"/>
  <c r="C739" i="16"/>
  <c r="C743" i="16"/>
  <c r="C747" i="16"/>
  <c r="C751" i="16"/>
  <c r="C755" i="16"/>
  <c r="C759" i="16"/>
  <c r="C763" i="16"/>
  <c r="C767" i="16"/>
  <c r="C771" i="16"/>
  <c r="C775" i="16"/>
  <c r="C779" i="16"/>
  <c r="C783" i="16"/>
  <c r="C787" i="16"/>
  <c r="C31" i="16"/>
  <c r="C95" i="16"/>
  <c r="C159" i="16"/>
  <c r="C223" i="16"/>
  <c r="C287" i="16"/>
  <c r="C319" i="16"/>
  <c r="C345" i="16"/>
  <c r="C353" i="16"/>
  <c r="C361" i="16"/>
  <c r="C369" i="16"/>
  <c r="C377" i="16"/>
  <c r="C385" i="16"/>
  <c r="C393" i="16"/>
  <c r="C401" i="16"/>
  <c r="C409" i="16"/>
  <c r="C417" i="16"/>
  <c r="C425" i="16"/>
  <c r="C433" i="16"/>
  <c r="C441" i="16"/>
  <c r="C449" i="16"/>
  <c r="C457" i="16"/>
  <c r="C465" i="16"/>
  <c r="C473" i="16"/>
  <c r="C481" i="16"/>
  <c r="C489" i="16"/>
  <c r="C497" i="16"/>
  <c r="C505" i="16"/>
  <c r="C513" i="16"/>
  <c r="C521" i="16"/>
  <c r="C529" i="16"/>
  <c r="C537" i="16"/>
  <c r="C545" i="16"/>
  <c r="C553" i="16"/>
  <c r="C561" i="16"/>
  <c r="C569" i="16"/>
  <c r="C577" i="16"/>
  <c r="C585" i="16"/>
  <c r="C593" i="16"/>
  <c r="C600" i="16"/>
  <c r="C604" i="16"/>
  <c r="C608" i="16"/>
  <c r="C612" i="16"/>
  <c r="C616" i="16"/>
  <c r="C620" i="16"/>
  <c r="C624" i="16"/>
  <c r="C628" i="16"/>
  <c r="C632" i="16"/>
  <c r="C636" i="16"/>
  <c r="C640" i="16"/>
  <c r="C644" i="16"/>
  <c r="C648" i="16"/>
  <c r="C652" i="16"/>
  <c r="C656" i="16"/>
  <c r="C660" i="16"/>
  <c r="C664" i="16"/>
  <c r="C668" i="16"/>
  <c r="C672" i="16"/>
  <c r="C676" i="16"/>
  <c r="C680" i="16"/>
  <c r="C684" i="16"/>
  <c r="C688" i="16"/>
  <c r="C692" i="16"/>
  <c r="C696" i="16"/>
  <c r="C700" i="16"/>
  <c r="C704" i="16"/>
  <c r="C708" i="16"/>
  <c r="C712" i="16"/>
  <c r="C716" i="16"/>
  <c r="C720" i="16"/>
  <c r="C724" i="16"/>
  <c r="C728" i="16"/>
  <c r="C732" i="16"/>
  <c r="C736" i="16"/>
  <c r="C740" i="16"/>
  <c r="C744" i="16"/>
  <c r="C748" i="16"/>
  <c r="C752" i="16"/>
  <c r="C756" i="16"/>
  <c r="C760" i="16"/>
  <c r="C764" i="16"/>
  <c r="C768" i="16"/>
  <c r="C772" i="16"/>
  <c r="C776" i="16"/>
  <c r="C780" i="16"/>
  <c r="C784" i="16"/>
  <c r="C788" i="16"/>
  <c r="C47" i="16"/>
  <c r="C111" i="16"/>
  <c r="C175" i="16"/>
  <c r="C239" i="16"/>
  <c r="C295" i="16"/>
  <c r="C327" i="16"/>
  <c r="C347" i="16"/>
  <c r="C355" i="16"/>
  <c r="C363" i="16"/>
  <c r="C371" i="16"/>
  <c r="C379" i="16"/>
  <c r="C387" i="16"/>
  <c r="C395" i="16"/>
  <c r="C403" i="16"/>
  <c r="C411" i="16"/>
  <c r="C419" i="16"/>
  <c r="C427" i="16"/>
  <c r="C435" i="16"/>
  <c r="C443" i="16"/>
  <c r="C451" i="16"/>
  <c r="C459" i="16"/>
  <c r="C467" i="16"/>
  <c r="C475" i="16"/>
  <c r="C483" i="16"/>
  <c r="C491" i="16"/>
  <c r="C499" i="16"/>
  <c r="C507" i="16"/>
  <c r="C515" i="16"/>
  <c r="C523" i="16"/>
  <c r="C531" i="16"/>
  <c r="C539" i="16"/>
  <c r="C547" i="16"/>
  <c r="C555" i="16"/>
  <c r="C563" i="16"/>
  <c r="C571" i="16"/>
  <c r="C579" i="16"/>
  <c r="C587" i="16"/>
  <c r="C595" i="16"/>
  <c r="C601" i="16"/>
  <c r="C605" i="16"/>
  <c r="C609" i="16"/>
  <c r="C613" i="16"/>
  <c r="C617" i="16"/>
  <c r="C621" i="16"/>
  <c r="C625" i="16"/>
  <c r="C629" i="16"/>
  <c r="C633" i="16"/>
  <c r="C637" i="16"/>
  <c r="C641" i="16"/>
  <c r="C645" i="16"/>
  <c r="C649" i="16"/>
  <c r="C653" i="16"/>
  <c r="C657" i="16"/>
  <c r="C661" i="16"/>
  <c r="C665" i="16"/>
  <c r="C669" i="16"/>
  <c r="C673" i="16"/>
  <c r="C677" i="16"/>
  <c r="C681" i="16"/>
  <c r="C685" i="16"/>
  <c r="C689" i="16"/>
  <c r="C693" i="16"/>
  <c r="C697" i="16"/>
  <c r="C701" i="16"/>
  <c r="C705" i="16"/>
  <c r="C709" i="16"/>
  <c r="C713" i="16"/>
  <c r="C717" i="16"/>
  <c r="C721" i="16"/>
  <c r="C725" i="16"/>
  <c r="C729" i="16"/>
  <c r="C733" i="16"/>
  <c r="C737" i="16"/>
  <c r="C741" i="16"/>
  <c r="C745" i="16"/>
  <c r="C749" i="16"/>
  <c r="C753" i="16"/>
  <c r="C757" i="16"/>
  <c r="C761" i="16"/>
  <c r="C765" i="16"/>
  <c r="C769" i="16"/>
  <c r="C773" i="16"/>
  <c r="C777" i="16"/>
  <c r="C781" i="16"/>
  <c r="C785" i="16"/>
  <c r="C792" i="16"/>
  <c r="C796" i="16"/>
  <c r="C800" i="16"/>
  <c r="C804" i="16"/>
  <c r="C808" i="16"/>
  <c r="C812" i="16"/>
  <c r="C816" i="16"/>
  <c r="C820" i="16"/>
  <c r="C824" i="16"/>
  <c r="C828" i="16"/>
  <c r="C832" i="16"/>
  <c r="C836" i="16"/>
  <c r="C840" i="16"/>
  <c r="C844" i="16"/>
  <c r="C848" i="16"/>
  <c r="C852" i="16"/>
  <c r="C856" i="16"/>
  <c r="C860" i="16"/>
  <c r="C864" i="16"/>
  <c r="C868" i="16"/>
  <c r="C872" i="16"/>
  <c r="C876" i="16"/>
  <c r="C880" i="16"/>
  <c r="C884" i="16"/>
  <c r="C888" i="16"/>
  <c r="C892" i="16"/>
  <c r="C896" i="16"/>
  <c r="C900" i="16"/>
  <c r="C904" i="16"/>
  <c r="C908" i="16"/>
  <c r="C912" i="16"/>
  <c r="C916" i="16"/>
  <c r="C920" i="16"/>
  <c r="C924" i="16"/>
  <c r="C928" i="16"/>
  <c r="C932" i="16"/>
  <c r="C936" i="16"/>
  <c r="C940" i="16"/>
  <c r="C944" i="16"/>
  <c r="C948" i="16"/>
  <c r="C952" i="16"/>
  <c r="C956" i="16"/>
  <c r="C960" i="16"/>
  <c r="C964" i="16"/>
  <c r="C968" i="16"/>
  <c r="C972" i="16"/>
  <c r="C976" i="16"/>
  <c r="C980" i="16"/>
  <c r="C984" i="16"/>
  <c r="C988" i="16"/>
  <c r="C992" i="16"/>
  <c r="C996" i="16"/>
  <c r="C1000" i="16"/>
  <c r="C1004" i="16"/>
  <c r="C1008" i="16"/>
  <c r="C1012" i="16"/>
  <c r="C1016" i="16"/>
  <c r="C1020" i="16"/>
  <c r="C1024" i="16"/>
  <c r="C1028" i="16"/>
  <c r="C1032" i="16"/>
  <c r="C1036" i="16"/>
  <c r="C1040" i="16"/>
  <c r="C1044" i="16"/>
  <c r="C1048" i="16"/>
  <c r="C1052" i="16"/>
  <c r="C1056" i="16"/>
  <c r="C1060" i="16"/>
  <c r="C1064" i="16"/>
  <c r="C1068" i="16"/>
  <c r="C1072" i="16"/>
  <c r="C1076" i="16"/>
  <c r="C1080" i="16"/>
  <c r="C1084" i="16"/>
  <c r="C1088" i="16"/>
  <c r="C1092" i="16"/>
  <c r="C1096" i="16"/>
  <c r="C1100" i="16"/>
  <c r="C1104" i="16"/>
  <c r="C1108" i="16"/>
  <c r="C1112" i="16"/>
  <c r="C1116" i="16"/>
  <c r="C1120" i="16"/>
  <c r="C1124" i="16"/>
  <c r="C1128" i="16"/>
  <c r="C789" i="16"/>
  <c r="C793" i="16"/>
  <c r="C797" i="16"/>
  <c r="C801" i="16"/>
  <c r="C805" i="16"/>
  <c r="C809" i="16"/>
  <c r="C813" i="16"/>
  <c r="C817" i="16"/>
  <c r="C821" i="16"/>
  <c r="C825" i="16"/>
  <c r="C829" i="16"/>
  <c r="C833" i="16"/>
  <c r="C837" i="16"/>
  <c r="C841" i="16"/>
  <c r="C845" i="16"/>
  <c r="C849" i="16"/>
  <c r="C853" i="16"/>
  <c r="C857" i="16"/>
  <c r="C861" i="16"/>
  <c r="C865" i="16"/>
  <c r="C869" i="16"/>
  <c r="C873" i="16"/>
  <c r="C877" i="16"/>
  <c r="C881" i="16"/>
  <c r="C885" i="16"/>
  <c r="C889" i="16"/>
  <c r="C893" i="16"/>
  <c r="C897" i="16"/>
  <c r="C901" i="16"/>
  <c r="C905" i="16"/>
  <c r="C909" i="16"/>
  <c r="C913" i="16"/>
  <c r="C917" i="16"/>
  <c r="C921" i="16"/>
  <c r="C925" i="16"/>
  <c r="C929" i="16"/>
  <c r="C933" i="16"/>
  <c r="C937" i="16"/>
  <c r="C941" i="16"/>
  <c r="C945" i="16"/>
  <c r="C949" i="16"/>
  <c r="C953" i="16"/>
  <c r="C957" i="16"/>
  <c r="C961" i="16"/>
  <c r="C965" i="16"/>
  <c r="C969" i="16"/>
  <c r="C973" i="16"/>
  <c r="C977" i="16"/>
  <c r="C981" i="16"/>
  <c r="C985" i="16"/>
  <c r="C989" i="16"/>
  <c r="C993" i="16"/>
  <c r="C997" i="16"/>
  <c r="C1001" i="16"/>
  <c r="C1005" i="16"/>
  <c r="C1009" i="16"/>
  <c r="C1013" i="16"/>
  <c r="C1017" i="16"/>
  <c r="C1021" i="16"/>
  <c r="C1025" i="16"/>
  <c r="C1029" i="16"/>
  <c r="C1033" i="16"/>
  <c r="C1037" i="16"/>
  <c r="C1041" i="16"/>
  <c r="C1045" i="16"/>
  <c r="C1049" i="16"/>
  <c r="C1053" i="16"/>
  <c r="C1057" i="16"/>
  <c r="C1061" i="16"/>
  <c r="C1065" i="16"/>
  <c r="C1069" i="16"/>
  <c r="C1073" i="16"/>
  <c r="C1077" i="16"/>
  <c r="C1081" i="16"/>
  <c r="C1085" i="16"/>
  <c r="C1089" i="16"/>
  <c r="C1093" i="16"/>
  <c r="C1097" i="16"/>
  <c r="C1101" i="16"/>
  <c r="C1105" i="16"/>
  <c r="C1109" i="16"/>
  <c r="C1113" i="16"/>
  <c r="C1117" i="16"/>
  <c r="C1121" i="16"/>
  <c r="C1125" i="16"/>
  <c r="C1129" i="16"/>
  <c r="C790" i="16"/>
  <c r="C794" i="16"/>
  <c r="C798" i="16"/>
  <c r="C802" i="16"/>
  <c r="C806" i="16"/>
  <c r="C810" i="16"/>
  <c r="C814" i="16"/>
  <c r="C818" i="16"/>
  <c r="C822" i="16"/>
  <c r="C826" i="16"/>
  <c r="C830" i="16"/>
  <c r="C834" i="16"/>
  <c r="C838" i="16"/>
  <c r="C842" i="16"/>
  <c r="C846" i="16"/>
  <c r="C850" i="16"/>
  <c r="C854" i="16"/>
  <c r="C858" i="16"/>
  <c r="C862" i="16"/>
  <c r="C866" i="16"/>
  <c r="C870" i="16"/>
  <c r="C874" i="16"/>
  <c r="C878" i="16"/>
  <c r="C882" i="16"/>
  <c r="C886" i="16"/>
  <c r="C890" i="16"/>
  <c r="C894" i="16"/>
  <c r="C898" i="16"/>
  <c r="C902" i="16"/>
  <c r="C906" i="16"/>
  <c r="C910" i="16"/>
  <c r="C914" i="16"/>
  <c r="C918" i="16"/>
  <c r="C922" i="16"/>
  <c r="C926" i="16"/>
  <c r="C930" i="16"/>
  <c r="C934" i="16"/>
  <c r="C938" i="16"/>
  <c r="C942" i="16"/>
  <c r="C946" i="16"/>
  <c r="C950" i="16"/>
  <c r="C954" i="16"/>
  <c r="C958" i="16"/>
  <c r="C962" i="16"/>
  <c r="C966" i="16"/>
  <c r="C970" i="16"/>
  <c r="C974" i="16"/>
  <c r="C978" i="16"/>
  <c r="C982" i="16"/>
  <c r="C986" i="16"/>
  <c r="C990" i="16"/>
  <c r="C994" i="16"/>
  <c r="C998" i="16"/>
  <c r="C1002" i="16"/>
  <c r="C1006" i="16"/>
  <c r="C1010" i="16"/>
  <c r="C1014" i="16"/>
  <c r="C1018" i="16"/>
  <c r="C1022" i="16"/>
  <c r="C1026" i="16"/>
  <c r="C1030" i="16"/>
  <c r="C1034" i="16"/>
  <c r="C1038" i="16"/>
  <c r="C1042" i="16"/>
  <c r="C1046" i="16"/>
  <c r="C1050" i="16"/>
  <c r="C1054" i="16"/>
  <c r="C1058" i="16"/>
  <c r="C1062" i="16"/>
  <c r="C1066" i="16"/>
  <c r="C1070" i="16"/>
  <c r="C1074" i="16"/>
  <c r="C1078" i="16"/>
  <c r="C1082" i="16"/>
  <c r="C1086" i="16"/>
  <c r="C1090" i="16"/>
  <c r="C1094" i="16"/>
  <c r="C1098" i="16"/>
  <c r="C1102" i="16"/>
  <c r="C1106" i="16"/>
  <c r="C1110" i="16"/>
  <c r="C1114" i="16"/>
  <c r="C1118" i="16"/>
  <c r="C1122" i="16"/>
  <c r="C1126" i="16"/>
  <c r="C1130" i="16"/>
  <c r="C791" i="16"/>
  <c r="C795" i="16"/>
  <c r="C799" i="16"/>
  <c r="C803" i="16"/>
  <c r="C807" i="16"/>
  <c r="C811" i="16"/>
  <c r="C815" i="16"/>
  <c r="C819" i="16"/>
  <c r="C823" i="16"/>
  <c r="C827" i="16"/>
  <c r="C831" i="16"/>
  <c r="C835" i="16"/>
  <c r="C839" i="16"/>
  <c r="C843" i="16"/>
  <c r="C847" i="16"/>
  <c r="C851" i="16"/>
  <c r="C855" i="16"/>
  <c r="C859" i="16"/>
  <c r="C863" i="16"/>
  <c r="C867" i="16"/>
  <c r="C871" i="16"/>
  <c r="C875" i="16"/>
  <c r="C879" i="16"/>
  <c r="C883" i="16"/>
  <c r="C887" i="16"/>
  <c r="C891" i="16"/>
  <c r="C895" i="16"/>
  <c r="C899" i="16"/>
  <c r="C903" i="16"/>
  <c r="C907" i="16"/>
  <c r="C911" i="16"/>
  <c r="C915" i="16"/>
  <c r="C919" i="16"/>
  <c r="C923" i="16"/>
  <c r="C927" i="16"/>
  <c r="C931" i="16"/>
  <c r="C935" i="16"/>
  <c r="C939" i="16"/>
  <c r="C943" i="16"/>
  <c r="C947" i="16"/>
  <c r="C951" i="16"/>
  <c r="C955" i="16"/>
  <c r="C959" i="16"/>
  <c r="C963" i="16"/>
  <c r="C967" i="16"/>
  <c r="C971" i="16"/>
  <c r="C975" i="16"/>
  <c r="C979" i="16"/>
  <c r="C983" i="16"/>
  <c r="C987" i="16"/>
  <c r="C991" i="16"/>
  <c r="C995" i="16"/>
  <c r="C999" i="16"/>
  <c r="C1003" i="16"/>
  <c r="C1007" i="16"/>
  <c r="C1011" i="16"/>
  <c r="C1015" i="16"/>
  <c r="C1019" i="16"/>
  <c r="C1023" i="16"/>
  <c r="C1027" i="16"/>
  <c r="C1031" i="16"/>
  <c r="C1035" i="16"/>
  <c r="C1039" i="16"/>
  <c r="C1043" i="16"/>
  <c r="C1047" i="16"/>
  <c r="C1051" i="16"/>
  <c r="C1055" i="16"/>
  <c r="C1059" i="16"/>
  <c r="C1063" i="16"/>
  <c r="C1067" i="16"/>
  <c r="C1071" i="16"/>
  <c r="C1075" i="16"/>
  <c r="C1079" i="16"/>
  <c r="C1083" i="16"/>
  <c r="C1087" i="16"/>
  <c r="C1091" i="16"/>
  <c r="C1095" i="16"/>
  <c r="C1099" i="16"/>
  <c r="C1103" i="16"/>
  <c r="C1107" i="16"/>
  <c r="C1111" i="16"/>
  <c r="C1115" i="16"/>
  <c r="C1119" i="16"/>
  <c r="C1123" i="16"/>
  <c r="C1127" i="16"/>
  <c r="C1131" i="16"/>
  <c r="C1135" i="16"/>
  <c r="C1139" i="16"/>
  <c r="C1143" i="16"/>
  <c r="C1147" i="16"/>
  <c r="C1151" i="16"/>
  <c r="C1155" i="16"/>
  <c r="C1159" i="16"/>
  <c r="C1163" i="16"/>
  <c r="C1167" i="16"/>
  <c r="C1171" i="16"/>
  <c r="C1175" i="16"/>
  <c r="C1179" i="16"/>
  <c r="C1183" i="16"/>
  <c r="C1187" i="16"/>
  <c r="C1191" i="16"/>
  <c r="C1195" i="16"/>
  <c r="C1199" i="16"/>
  <c r="C1203" i="16"/>
  <c r="C1207" i="16"/>
  <c r="C1211" i="16"/>
  <c r="C1215" i="16"/>
  <c r="C1219" i="16"/>
  <c r="C1223" i="16"/>
  <c r="C1227" i="16"/>
  <c r="C1231" i="16"/>
  <c r="C1235" i="16"/>
  <c r="C1239" i="16"/>
  <c r="C1243" i="16"/>
  <c r="C1247" i="16"/>
  <c r="C1251" i="16"/>
  <c r="C1255" i="16"/>
  <c r="C1259" i="16"/>
  <c r="C1263" i="16"/>
  <c r="C1267" i="16"/>
  <c r="C1271" i="16"/>
  <c r="C1275" i="16"/>
  <c r="C1279" i="16"/>
  <c r="C1283" i="16"/>
  <c r="C1287" i="16"/>
  <c r="C1291" i="16"/>
  <c r="C1295" i="16"/>
  <c r="C1299" i="16"/>
  <c r="C1303" i="16"/>
  <c r="C1307" i="16"/>
  <c r="C1311" i="16"/>
  <c r="C1315" i="16"/>
  <c r="C1319" i="16"/>
  <c r="C1323" i="16"/>
  <c r="C1327" i="16"/>
  <c r="C1331" i="16"/>
  <c r="C1335" i="16"/>
  <c r="C1339" i="16"/>
  <c r="C1343" i="16"/>
  <c r="C1347" i="16"/>
  <c r="C1351" i="16"/>
  <c r="C1355" i="16"/>
  <c r="C1359" i="16"/>
  <c r="C1363" i="16"/>
  <c r="C1367" i="16"/>
  <c r="C1371" i="16"/>
  <c r="C1375" i="16"/>
  <c r="C1379" i="16"/>
  <c r="C1383" i="16"/>
  <c r="C1387" i="16"/>
  <c r="C1391" i="16"/>
  <c r="C1395" i="16"/>
  <c r="C1399" i="16"/>
  <c r="C1403" i="16"/>
  <c r="C1407" i="16"/>
  <c r="C1411" i="16"/>
  <c r="C1415" i="16"/>
  <c r="C1419" i="16"/>
  <c r="C1423" i="16"/>
  <c r="C1427" i="16"/>
  <c r="C1431" i="16"/>
  <c r="C1435" i="16"/>
  <c r="C1439" i="16"/>
  <c r="C1443" i="16"/>
  <c r="C1447" i="16"/>
  <c r="C1451" i="16"/>
  <c r="C1455" i="16"/>
  <c r="C1459" i="16"/>
  <c r="C1463" i="16"/>
  <c r="C1467" i="16"/>
  <c r="C1471" i="16"/>
  <c r="C1475" i="16"/>
  <c r="C1479" i="16"/>
  <c r="C1483" i="16"/>
  <c r="C1487" i="16"/>
  <c r="C1491" i="16"/>
  <c r="C1495" i="16"/>
  <c r="C1499" i="16"/>
  <c r="C1503" i="16"/>
  <c r="C1507" i="16"/>
  <c r="C1511" i="16"/>
  <c r="C1515" i="16"/>
  <c r="C1519" i="16"/>
  <c r="C1523" i="16"/>
  <c r="C1527" i="16"/>
  <c r="C1531" i="16"/>
  <c r="C1535" i="16"/>
  <c r="C1539" i="16"/>
  <c r="C1543" i="16"/>
  <c r="C1547" i="16"/>
  <c r="C1551" i="16"/>
  <c r="C1555" i="16"/>
  <c r="C1559" i="16"/>
  <c r="C1563" i="16"/>
  <c r="C1567" i="16"/>
  <c r="C1571" i="16"/>
  <c r="C1575" i="16"/>
  <c r="C1579" i="16"/>
  <c r="C1583" i="16"/>
  <c r="C1587" i="16"/>
  <c r="C1591" i="16"/>
  <c r="C1595" i="16"/>
  <c r="C1599" i="16"/>
  <c r="C1603" i="16"/>
  <c r="C1607" i="16"/>
  <c r="C1611" i="16"/>
  <c r="C1615" i="16"/>
  <c r="C1619" i="16"/>
  <c r="C1623" i="16"/>
  <c r="C1627" i="16"/>
  <c r="C1631" i="16"/>
  <c r="C1635" i="16"/>
  <c r="C1639" i="16"/>
  <c r="C1643" i="16"/>
  <c r="C1647" i="16"/>
  <c r="C1651" i="16"/>
  <c r="C1655" i="16"/>
  <c r="C1659" i="16"/>
  <c r="C1663" i="16"/>
  <c r="C1667" i="16"/>
  <c r="C1671" i="16"/>
  <c r="C1675" i="16"/>
  <c r="C1679" i="16"/>
  <c r="C1683" i="16"/>
  <c r="C1687" i="16"/>
  <c r="C1691" i="16"/>
  <c r="C1695" i="16"/>
  <c r="C1699" i="16"/>
  <c r="C1703" i="16"/>
  <c r="C1707" i="16"/>
  <c r="C1711" i="16"/>
  <c r="C1715" i="16"/>
  <c r="C1719" i="16"/>
  <c r="C1723" i="16"/>
  <c r="C1727" i="16"/>
  <c r="C1731" i="16"/>
  <c r="C1735" i="16"/>
  <c r="C1739" i="16"/>
  <c r="C1743" i="16"/>
  <c r="C1747" i="16"/>
  <c r="C1751" i="16"/>
  <c r="C1755" i="16"/>
  <c r="C1759" i="16"/>
  <c r="C1763" i="16"/>
  <c r="C1767" i="16"/>
  <c r="C1771" i="16"/>
  <c r="C1775" i="16"/>
  <c r="C1779" i="16"/>
  <c r="C1783" i="16"/>
  <c r="C1787" i="16"/>
  <c r="C1791" i="16"/>
  <c r="C1795" i="16"/>
  <c r="C1799" i="16"/>
  <c r="C1803" i="16"/>
  <c r="C1807" i="16"/>
  <c r="C1811" i="16"/>
  <c r="C1132" i="16"/>
  <c r="C1136" i="16"/>
  <c r="C1140" i="16"/>
  <c r="C1144" i="16"/>
  <c r="C1148" i="16"/>
  <c r="C1152" i="16"/>
  <c r="C1156" i="16"/>
  <c r="C1160" i="16"/>
  <c r="C1164" i="16"/>
  <c r="C1168" i="16"/>
  <c r="C1172" i="16"/>
  <c r="C1176" i="16"/>
  <c r="C1180" i="16"/>
  <c r="C1184" i="16"/>
  <c r="C1188" i="16"/>
  <c r="C1192" i="16"/>
  <c r="C1196" i="16"/>
  <c r="C1200" i="16"/>
  <c r="C1204" i="16"/>
  <c r="C1208" i="16"/>
  <c r="C1212" i="16"/>
  <c r="C1216" i="16"/>
  <c r="C1220" i="16"/>
  <c r="C1224" i="16"/>
  <c r="C1228" i="16"/>
  <c r="C1232" i="16"/>
  <c r="C1236" i="16"/>
  <c r="C1240" i="16"/>
  <c r="C1244" i="16"/>
  <c r="C1248" i="16"/>
  <c r="C1252" i="16"/>
  <c r="C1256" i="16"/>
  <c r="C1260" i="16"/>
  <c r="C1264" i="16"/>
  <c r="C1268" i="16"/>
  <c r="C1272" i="16"/>
  <c r="C1276" i="16"/>
  <c r="C1280" i="16"/>
  <c r="C1284" i="16"/>
  <c r="C1288" i="16"/>
  <c r="C1292" i="16"/>
  <c r="C1296" i="16"/>
  <c r="C1300" i="16"/>
  <c r="C1304" i="16"/>
  <c r="C1308" i="16"/>
  <c r="C1312" i="16"/>
  <c r="C1316" i="16"/>
  <c r="C1320" i="16"/>
  <c r="C1324" i="16"/>
  <c r="C1328" i="16"/>
  <c r="C1332" i="16"/>
  <c r="C1336" i="16"/>
  <c r="C1340" i="16"/>
  <c r="C1344" i="16"/>
  <c r="C1348" i="16"/>
  <c r="C1352" i="16"/>
  <c r="C1356" i="16"/>
  <c r="C1360" i="16"/>
  <c r="C1364" i="16"/>
  <c r="C1368" i="16"/>
  <c r="C1372" i="16"/>
  <c r="C1376" i="16"/>
  <c r="C1380" i="16"/>
  <c r="C1384" i="16"/>
  <c r="C1388" i="16"/>
  <c r="C1392" i="16"/>
  <c r="C1396" i="16"/>
  <c r="C1400" i="16"/>
  <c r="C1404" i="16"/>
  <c r="C1408" i="16"/>
  <c r="C1412" i="16"/>
  <c r="C1416" i="16"/>
  <c r="C1420" i="16"/>
  <c r="C1424" i="16"/>
  <c r="C1428" i="16"/>
  <c r="C1432" i="16"/>
  <c r="C1436" i="16"/>
  <c r="C1440" i="16"/>
  <c r="C1444" i="16"/>
  <c r="C1448" i="16"/>
  <c r="C1452" i="16"/>
  <c r="C1456" i="16"/>
  <c r="C1460" i="16"/>
  <c r="C1464" i="16"/>
  <c r="C1468" i="16"/>
  <c r="C1472" i="16"/>
  <c r="C1476" i="16"/>
  <c r="C1480" i="16"/>
  <c r="C1484" i="16"/>
  <c r="C1488" i="16"/>
  <c r="C1492" i="16"/>
  <c r="C1496" i="16"/>
  <c r="C1500" i="16"/>
  <c r="C1504" i="16"/>
  <c r="C1508" i="16"/>
  <c r="C1512" i="16"/>
  <c r="C1516" i="16"/>
  <c r="C1520" i="16"/>
  <c r="C1524" i="16"/>
  <c r="C1528" i="16"/>
  <c r="C1532" i="16"/>
  <c r="C1536" i="16"/>
  <c r="C1540" i="16"/>
  <c r="C1544" i="16"/>
  <c r="C1548" i="16"/>
  <c r="C1552" i="16"/>
  <c r="C1556" i="16"/>
  <c r="C1560" i="16"/>
  <c r="C1564" i="16"/>
  <c r="C1568" i="16"/>
  <c r="C1572" i="16"/>
  <c r="C1576" i="16"/>
  <c r="C1580" i="16"/>
  <c r="C1584" i="16"/>
  <c r="C1588" i="16"/>
  <c r="C1592" i="16"/>
  <c r="C1596" i="16"/>
  <c r="C1600" i="16"/>
  <c r="C1604" i="16"/>
  <c r="C1608" i="16"/>
  <c r="C1612" i="16"/>
  <c r="C1616" i="16"/>
  <c r="C1620" i="16"/>
  <c r="C1624" i="16"/>
  <c r="C1628" i="16"/>
  <c r="C1632" i="16"/>
  <c r="C1636" i="16"/>
  <c r="C1640" i="16"/>
  <c r="C1644" i="16"/>
  <c r="C1648" i="16"/>
  <c r="C1652" i="16"/>
  <c r="C1656" i="16"/>
  <c r="C1660" i="16"/>
  <c r="C1664" i="16"/>
  <c r="C1668" i="16"/>
  <c r="C1672" i="16"/>
  <c r="C1676" i="16"/>
  <c r="C1680" i="16"/>
  <c r="C1684" i="16"/>
  <c r="C1688" i="16"/>
  <c r="C1692" i="16"/>
  <c r="C1696" i="16"/>
  <c r="C1700" i="16"/>
  <c r="C1704" i="16"/>
  <c r="C1708" i="16"/>
  <c r="C1712" i="16"/>
  <c r="C1716" i="16"/>
  <c r="C1720" i="16"/>
  <c r="C1724" i="16"/>
  <c r="C1728" i="16"/>
  <c r="C1732" i="16"/>
  <c r="C1736" i="16"/>
  <c r="C1740" i="16"/>
  <c r="C1744" i="16"/>
  <c r="C1748" i="16"/>
  <c r="C1752" i="16"/>
  <c r="C1756" i="16"/>
  <c r="C1760" i="16"/>
  <c r="C1764" i="16"/>
  <c r="C1768" i="16"/>
  <c r="C1772" i="16"/>
  <c r="C1776" i="16"/>
  <c r="C1780" i="16"/>
  <c r="C1784" i="16"/>
  <c r="C1788" i="16"/>
  <c r="C1792" i="16"/>
  <c r="C1796" i="16"/>
  <c r="C1800" i="16"/>
  <c r="C1804" i="16"/>
  <c r="C1808" i="16"/>
  <c r="C1133" i="16"/>
  <c r="C1137" i="16"/>
  <c r="C1141" i="16"/>
  <c r="C1145" i="16"/>
  <c r="C1149" i="16"/>
  <c r="C1153" i="16"/>
  <c r="C1157" i="16"/>
  <c r="C1161" i="16"/>
  <c r="C1165" i="16"/>
  <c r="C1169" i="16"/>
  <c r="C1173" i="16"/>
  <c r="C1177" i="16"/>
  <c r="C1181" i="16"/>
  <c r="C1185" i="16"/>
  <c r="C1189" i="16"/>
  <c r="C1193" i="16"/>
  <c r="C1197" i="16"/>
  <c r="C1201" i="16"/>
  <c r="C1205" i="16"/>
  <c r="C1209" i="16"/>
  <c r="C1213" i="16"/>
  <c r="C1217" i="16"/>
  <c r="C1221" i="16"/>
  <c r="C1225" i="16"/>
  <c r="C1229" i="16"/>
  <c r="C1233" i="16"/>
  <c r="C1237" i="16"/>
  <c r="C1241" i="16"/>
  <c r="C1245" i="16"/>
  <c r="C1249" i="16"/>
  <c r="C1253" i="16"/>
  <c r="C1257" i="16"/>
  <c r="C1261" i="16"/>
  <c r="C1265" i="16"/>
  <c r="C1269" i="16"/>
  <c r="C1273" i="16"/>
  <c r="C1277" i="16"/>
  <c r="C1281" i="16"/>
  <c r="C1285" i="16"/>
  <c r="C1289" i="16"/>
  <c r="C1293" i="16"/>
  <c r="C1297" i="16"/>
  <c r="C1301" i="16"/>
  <c r="C1305" i="16"/>
  <c r="C1309" i="16"/>
  <c r="C1313" i="16"/>
  <c r="C1317" i="16"/>
  <c r="C1321" i="16"/>
  <c r="C1325" i="16"/>
  <c r="C1329" i="16"/>
  <c r="C1333" i="16"/>
  <c r="C1337" i="16"/>
  <c r="C1341" i="16"/>
  <c r="C1345" i="16"/>
  <c r="C1349" i="16"/>
  <c r="C1353" i="16"/>
  <c r="C1357" i="16"/>
  <c r="C1361" i="16"/>
  <c r="C1365" i="16"/>
  <c r="C1369" i="16"/>
  <c r="C1373" i="16"/>
  <c r="C1377" i="16"/>
  <c r="C1381" i="16"/>
  <c r="C1385" i="16"/>
  <c r="C1389" i="16"/>
  <c r="C1393" i="16"/>
  <c r="C1397" i="16"/>
  <c r="C1401" i="16"/>
  <c r="C1405" i="16"/>
  <c r="C1409" i="16"/>
  <c r="C1413" i="16"/>
  <c r="C1417" i="16"/>
  <c r="C1421" i="16"/>
  <c r="C1425" i="16"/>
  <c r="C1429" i="16"/>
  <c r="C1433" i="16"/>
  <c r="C1437" i="16"/>
  <c r="C1441" i="16"/>
  <c r="C1445" i="16"/>
  <c r="C1449" i="16"/>
  <c r="C1453" i="16"/>
  <c r="C1457" i="16"/>
  <c r="C1461" i="16"/>
  <c r="C1465" i="16"/>
  <c r="C1469" i="16"/>
  <c r="C1473" i="16"/>
  <c r="C1477" i="16"/>
  <c r="C1481" i="16"/>
  <c r="C1485" i="16"/>
  <c r="C1489" i="16"/>
  <c r="C1493" i="16"/>
  <c r="C1497" i="16"/>
  <c r="C1501" i="16"/>
  <c r="C1505" i="16"/>
  <c r="C1509" i="16"/>
  <c r="C1513" i="16"/>
  <c r="C1517" i="16"/>
  <c r="C1521" i="16"/>
  <c r="C1525" i="16"/>
  <c r="C1529" i="16"/>
  <c r="C1533" i="16"/>
  <c r="C1537" i="16"/>
  <c r="C1541" i="16"/>
  <c r="C1545" i="16"/>
  <c r="C1549" i="16"/>
  <c r="C1553" i="16"/>
  <c r="C1557" i="16"/>
  <c r="C1561" i="16"/>
  <c r="C1565" i="16"/>
  <c r="C1569" i="16"/>
  <c r="C1573" i="16"/>
  <c r="C1577" i="16"/>
  <c r="C1581" i="16"/>
  <c r="C1585" i="16"/>
  <c r="C1589" i="16"/>
  <c r="C1593" i="16"/>
  <c r="C1597" i="16"/>
  <c r="C1601" i="16"/>
  <c r="C1605" i="16"/>
  <c r="C1609" i="16"/>
  <c r="C1613" i="16"/>
  <c r="C1617" i="16"/>
  <c r="C1621" i="16"/>
  <c r="C1625" i="16"/>
  <c r="C1629" i="16"/>
  <c r="C1633" i="16"/>
  <c r="C1637" i="16"/>
  <c r="C1641" i="16"/>
  <c r="C1645" i="16"/>
  <c r="C1649" i="16"/>
  <c r="C1653" i="16"/>
  <c r="C1657" i="16"/>
  <c r="C1661" i="16"/>
  <c r="C1665" i="16"/>
  <c r="C1669" i="16"/>
  <c r="C1673" i="16"/>
  <c r="C1677" i="16"/>
  <c r="C1681" i="16"/>
  <c r="C1685" i="16"/>
  <c r="C1689" i="16"/>
  <c r="C1693" i="16"/>
  <c r="C1697" i="16"/>
  <c r="C1701" i="16"/>
  <c r="C1705" i="16"/>
  <c r="C1709" i="16"/>
  <c r="C1713" i="16"/>
  <c r="C1717" i="16"/>
  <c r="C1721" i="16"/>
  <c r="C1725" i="16"/>
  <c r="C1729" i="16"/>
  <c r="C1733" i="16"/>
  <c r="C1737" i="16"/>
  <c r="C1741" i="16"/>
  <c r="C1745" i="16"/>
  <c r="C1749" i="16"/>
  <c r="C1753" i="16"/>
  <c r="C1757" i="16"/>
  <c r="C1761" i="16"/>
  <c r="C1765" i="16"/>
  <c r="C1769" i="16"/>
  <c r="C1773" i="16"/>
  <c r="C1777" i="16"/>
  <c r="C1781" i="16"/>
  <c r="C1785" i="16"/>
  <c r="C1789" i="16"/>
  <c r="C1793" i="16"/>
  <c r="C1797" i="16"/>
  <c r="C1801" i="16"/>
  <c r="C1805" i="16"/>
  <c r="C1809" i="16"/>
  <c r="C1134" i="16"/>
  <c r="C1138" i="16"/>
  <c r="C1142" i="16"/>
  <c r="C1146" i="16"/>
  <c r="C1150" i="16"/>
  <c r="C1154" i="16"/>
  <c r="C1158" i="16"/>
  <c r="C1162" i="16"/>
  <c r="C1166" i="16"/>
  <c r="C1170" i="16"/>
  <c r="C1174" i="16"/>
  <c r="C1178" i="16"/>
  <c r="C1182" i="16"/>
  <c r="C1186" i="16"/>
  <c r="C1190" i="16"/>
  <c r="C1194" i="16"/>
  <c r="C1198" i="16"/>
  <c r="C1202" i="16"/>
  <c r="C1206" i="16"/>
  <c r="C1210" i="16"/>
  <c r="C1214" i="16"/>
  <c r="C1218" i="16"/>
  <c r="C1222" i="16"/>
  <c r="C1226" i="16"/>
  <c r="C1230" i="16"/>
  <c r="C1234" i="16"/>
  <c r="C1238" i="16"/>
  <c r="C1242" i="16"/>
  <c r="C1246" i="16"/>
  <c r="C1250" i="16"/>
  <c r="C1254" i="16"/>
  <c r="C1258" i="16"/>
  <c r="C1262" i="16"/>
  <c r="C1266" i="16"/>
  <c r="C1270" i="16"/>
  <c r="C1274" i="16"/>
  <c r="C1278" i="16"/>
  <c r="C1282" i="16"/>
  <c r="C1286" i="16"/>
  <c r="C1290" i="16"/>
  <c r="C1294" i="16"/>
  <c r="C1298" i="16"/>
  <c r="C1302" i="16"/>
  <c r="C1306" i="16"/>
  <c r="C1310" i="16"/>
  <c r="C1314" i="16"/>
  <c r="C1318" i="16"/>
  <c r="C1322" i="16"/>
  <c r="C1326" i="16"/>
  <c r="C1330" i="16"/>
  <c r="C1334" i="16"/>
  <c r="C1338" i="16"/>
  <c r="C1342" i="16"/>
  <c r="C1346" i="16"/>
  <c r="C1350" i="16"/>
  <c r="C1354" i="16"/>
  <c r="C1358" i="16"/>
  <c r="C1362" i="16"/>
  <c r="C1366" i="16"/>
  <c r="C1370" i="16"/>
  <c r="C1374" i="16"/>
  <c r="C1378" i="16"/>
  <c r="C1382" i="16"/>
  <c r="C1386" i="16"/>
  <c r="C1390" i="16"/>
  <c r="C1394" i="16"/>
  <c r="C1398" i="16"/>
  <c r="C1402" i="16"/>
  <c r="C1406" i="16"/>
  <c r="C1410" i="16"/>
  <c r="C1414" i="16"/>
  <c r="C1418" i="16"/>
  <c r="C1422" i="16"/>
  <c r="C1426" i="16"/>
  <c r="C1430" i="16"/>
  <c r="C1434" i="16"/>
  <c r="C1438" i="16"/>
  <c r="C1442" i="16"/>
  <c r="C1446" i="16"/>
  <c r="C1450" i="16"/>
  <c r="C1454" i="16"/>
  <c r="C1458" i="16"/>
  <c r="C1462" i="16"/>
  <c r="C1466" i="16"/>
  <c r="C1470" i="16"/>
  <c r="C1474" i="16"/>
  <c r="C1478" i="16"/>
  <c r="C1482" i="16"/>
  <c r="C1486" i="16"/>
  <c r="C1490" i="16"/>
  <c r="C1494" i="16"/>
  <c r="C1498" i="16"/>
  <c r="C1502" i="16"/>
  <c r="C1506" i="16"/>
  <c r="C1510" i="16"/>
  <c r="C1514" i="16"/>
  <c r="C1518" i="16"/>
  <c r="C1522" i="16"/>
  <c r="C1526" i="16"/>
  <c r="C1530" i="16"/>
  <c r="C1534" i="16"/>
  <c r="C1538" i="16"/>
  <c r="C1542" i="16"/>
  <c r="C1546" i="16"/>
  <c r="C1550" i="16"/>
  <c r="C1554" i="16"/>
  <c r="C1558" i="16"/>
  <c r="C1562" i="16"/>
  <c r="C1566" i="16"/>
  <c r="C1570" i="16"/>
  <c r="C1574" i="16"/>
  <c r="C1578" i="16"/>
  <c r="C1582" i="16"/>
  <c r="C1586" i="16"/>
  <c r="C1590" i="16"/>
  <c r="C1594" i="16"/>
  <c r="C1598" i="16"/>
  <c r="C1602" i="16"/>
  <c r="C1606" i="16"/>
  <c r="C1610" i="16"/>
  <c r="C1614" i="16"/>
  <c r="C1618" i="16"/>
  <c r="C1622" i="16"/>
  <c r="C1626" i="16"/>
  <c r="C1630" i="16"/>
  <c r="C1634" i="16"/>
  <c r="C1638" i="16"/>
  <c r="C1642" i="16"/>
  <c r="C1646" i="16"/>
  <c r="C1650" i="16"/>
  <c r="C1654" i="16"/>
  <c r="C1658" i="16"/>
  <c r="C1662" i="16"/>
  <c r="C1666" i="16"/>
  <c r="C1670" i="16"/>
  <c r="C1674" i="16"/>
  <c r="C1678" i="16"/>
  <c r="C1682" i="16"/>
  <c r="C1686" i="16"/>
  <c r="C1690" i="16"/>
  <c r="C1694" i="16"/>
  <c r="C1698" i="16"/>
  <c r="C1702" i="16"/>
  <c r="C1706" i="16"/>
  <c r="C1710" i="16"/>
  <c r="C1714" i="16"/>
  <c r="C1718" i="16"/>
  <c r="C1722" i="16"/>
  <c r="C1726" i="16"/>
  <c r="C1730" i="16"/>
  <c r="C1734" i="16"/>
  <c r="C1738" i="16"/>
  <c r="C1742" i="16"/>
  <c r="C1746" i="16"/>
  <c r="C1750" i="16"/>
  <c r="C1754" i="16"/>
  <c r="C1758" i="16"/>
  <c r="C1762" i="16"/>
  <c r="C1766" i="16"/>
  <c r="C1770" i="16"/>
  <c r="C1774" i="16"/>
  <c r="C1778" i="16"/>
  <c r="C1782" i="16"/>
  <c r="C1786" i="16"/>
  <c r="C1790" i="16"/>
  <c r="C1794" i="16"/>
  <c r="C1798" i="16"/>
  <c r="C1802" i="16"/>
  <c r="C1806" i="16"/>
  <c r="C1810" i="16"/>
  <c r="C1815" i="16"/>
  <c r="C1819" i="16"/>
  <c r="C1823" i="16"/>
  <c r="C1827" i="16"/>
  <c r="C1831" i="16"/>
  <c r="C1835" i="16"/>
  <c r="C1839" i="16"/>
  <c r="C1843" i="16"/>
  <c r="C1847" i="16"/>
  <c r="C1851" i="16"/>
  <c r="C1855" i="16"/>
  <c r="C1859" i="16"/>
  <c r="C1863" i="16"/>
  <c r="C1867" i="16"/>
  <c r="C1871" i="16"/>
  <c r="C1875" i="16"/>
  <c r="C1879" i="16"/>
  <c r="C1883" i="16"/>
  <c r="C1887" i="16"/>
  <c r="C1891" i="16"/>
  <c r="C1895" i="16"/>
  <c r="C1899" i="16"/>
  <c r="C1903" i="16"/>
  <c r="C1907" i="16"/>
  <c r="C1911" i="16"/>
  <c r="C1915" i="16"/>
  <c r="C1919" i="16"/>
  <c r="C1923" i="16"/>
  <c r="C1927" i="16"/>
  <c r="C1931" i="16"/>
  <c r="C1935" i="16"/>
  <c r="C1939" i="16"/>
  <c r="C1943" i="16"/>
  <c r="C1947" i="16"/>
  <c r="C1951" i="16"/>
  <c r="C1955" i="16"/>
  <c r="C1959" i="16"/>
  <c r="C1963" i="16"/>
  <c r="C1967" i="16"/>
  <c r="C1971" i="16"/>
  <c r="C1975" i="16"/>
  <c r="C1979" i="16"/>
  <c r="C1983" i="16"/>
  <c r="C1987" i="16"/>
  <c r="C1991" i="16"/>
  <c r="C1995" i="16"/>
  <c r="C1999" i="16"/>
  <c r="C2003" i="16"/>
  <c r="C2007" i="16"/>
  <c r="C2011" i="16"/>
  <c r="C2015" i="16"/>
  <c r="C2019" i="16"/>
  <c r="C2023" i="16"/>
  <c r="C2027" i="16"/>
  <c r="C2031" i="16"/>
  <c r="C2035" i="16"/>
  <c r="C2039" i="16"/>
  <c r="C2043" i="16"/>
  <c r="C2047" i="16"/>
  <c r="C2051" i="16"/>
  <c r="C2055" i="16"/>
  <c r="C2059" i="16"/>
  <c r="C2063" i="16"/>
  <c r="C2067" i="16"/>
  <c r="C2071" i="16"/>
  <c r="C2075" i="16"/>
  <c r="C2079" i="16"/>
  <c r="C2083" i="16"/>
  <c r="C2087" i="16"/>
  <c r="C2091" i="16"/>
  <c r="C2095" i="16"/>
  <c r="C2099" i="16"/>
  <c r="C2103" i="16"/>
  <c r="C2107" i="16"/>
  <c r="C2111" i="16"/>
  <c r="C2115" i="16"/>
  <c r="C2119" i="16"/>
  <c r="C2123" i="16"/>
  <c r="C2127" i="16"/>
  <c r="C2131" i="16"/>
  <c r="C2135" i="16"/>
  <c r="C2139" i="16"/>
  <c r="C2143" i="16"/>
  <c r="C2147" i="16"/>
  <c r="C2151" i="16"/>
  <c r="C2155" i="16"/>
  <c r="C2159" i="16"/>
  <c r="C2163" i="16"/>
  <c r="C2167" i="16"/>
  <c r="C2171" i="16"/>
  <c r="C2175" i="16"/>
  <c r="C2179" i="16"/>
  <c r="C2183" i="16"/>
  <c r="C2187" i="16"/>
  <c r="C2191" i="16"/>
  <c r="C2195" i="16"/>
  <c r="C2199" i="16"/>
  <c r="C2203" i="16"/>
  <c r="C2207" i="16"/>
  <c r="C2211" i="16"/>
  <c r="C2215" i="16"/>
  <c r="C2219" i="16"/>
  <c r="C2223" i="16"/>
  <c r="C2227" i="16"/>
  <c r="C2231" i="16"/>
  <c r="C2235" i="16"/>
  <c r="C2239" i="16"/>
  <c r="C2243" i="16"/>
  <c r="C2247" i="16"/>
  <c r="C2251" i="16"/>
  <c r="C2255" i="16"/>
  <c r="C2259" i="16"/>
  <c r="C2263" i="16"/>
  <c r="C2267" i="16"/>
  <c r="C2271" i="16"/>
  <c r="C2275" i="16"/>
  <c r="C2279" i="16"/>
  <c r="C2283" i="16"/>
  <c r="C2287" i="16"/>
  <c r="C2291" i="16"/>
  <c r="C2295" i="16"/>
  <c r="C2299" i="16"/>
  <c r="C2303" i="16"/>
  <c r="C2307" i="16"/>
  <c r="C2311" i="16"/>
  <c r="C2315" i="16"/>
  <c r="C2319" i="16"/>
  <c r="C2323" i="16"/>
  <c r="C2327" i="16"/>
  <c r="C2331" i="16"/>
  <c r="C2335" i="16"/>
  <c r="C2339" i="16"/>
  <c r="C2343" i="16"/>
  <c r="C2347" i="16"/>
  <c r="C2351" i="16"/>
  <c r="C2355" i="16"/>
  <c r="C2359" i="16"/>
  <c r="C2363" i="16"/>
  <c r="C2367" i="16"/>
  <c r="C2371" i="16"/>
  <c r="C2375" i="16"/>
  <c r="C2379" i="16"/>
  <c r="C2383" i="16"/>
  <c r="C2387" i="16"/>
  <c r="C2391" i="16"/>
  <c r="C2395" i="16"/>
  <c r="C2399" i="16"/>
  <c r="C2403" i="16"/>
  <c r="C2407" i="16"/>
  <c r="C2411" i="16"/>
  <c r="C2415" i="16"/>
  <c r="C2419" i="16"/>
  <c r="C2423" i="16"/>
  <c r="C2427" i="16"/>
  <c r="C2431" i="16"/>
  <c r="C2435" i="16"/>
  <c r="C2439" i="16"/>
  <c r="C2443" i="16"/>
  <c r="C2447" i="16"/>
  <c r="C2451" i="16"/>
  <c r="C2455" i="16"/>
  <c r="C2459" i="16"/>
  <c r="C2463" i="16"/>
  <c r="C2467" i="16"/>
  <c r="C2471" i="16"/>
  <c r="C2475" i="16"/>
  <c r="C2479" i="16"/>
  <c r="C2483" i="16"/>
  <c r="C2487" i="16"/>
  <c r="C2491" i="16"/>
  <c r="C1812" i="16"/>
  <c r="C1816" i="16"/>
  <c r="C1820" i="16"/>
  <c r="C1824" i="16"/>
  <c r="C1828" i="16"/>
  <c r="C1832" i="16"/>
  <c r="C1836" i="16"/>
  <c r="C1840" i="16"/>
  <c r="C1844" i="16"/>
  <c r="C1848" i="16"/>
  <c r="C1852" i="16"/>
  <c r="C1856" i="16"/>
  <c r="C1860" i="16"/>
  <c r="C1864" i="16"/>
  <c r="C1868" i="16"/>
  <c r="C1872" i="16"/>
  <c r="C1876" i="16"/>
  <c r="C1880" i="16"/>
  <c r="C1884" i="16"/>
  <c r="C1888" i="16"/>
  <c r="C1892" i="16"/>
  <c r="C1896" i="16"/>
  <c r="C1900" i="16"/>
  <c r="C1904" i="16"/>
  <c r="C1908" i="16"/>
  <c r="C1912" i="16"/>
  <c r="C1916" i="16"/>
  <c r="C1920" i="16"/>
  <c r="C1924" i="16"/>
  <c r="C1928" i="16"/>
  <c r="C1932" i="16"/>
  <c r="C1936" i="16"/>
  <c r="C1940" i="16"/>
  <c r="C1944" i="16"/>
  <c r="C1948" i="16"/>
  <c r="C1952" i="16"/>
  <c r="C1956" i="16"/>
  <c r="C1960" i="16"/>
  <c r="C1964" i="16"/>
  <c r="C1968" i="16"/>
  <c r="C1972" i="16"/>
  <c r="C1976" i="16"/>
  <c r="C1980" i="16"/>
  <c r="C1984" i="16"/>
  <c r="C1988" i="16"/>
  <c r="C1992" i="16"/>
  <c r="C1996" i="16"/>
  <c r="C2000" i="16"/>
  <c r="C2004" i="16"/>
  <c r="C2008" i="16"/>
  <c r="C2012" i="16"/>
  <c r="C2016" i="16"/>
  <c r="C2020" i="16"/>
  <c r="C2024" i="16"/>
  <c r="C2028" i="16"/>
  <c r="C2032" i="16"/>
  <c r="C2036" i="16"/>
  <c r="C2040" i="16"/>
  <c r="C2044" i="16"/>
  <c r="C2048" i="16"/>
  <c r="C2052" i="16"/>
  <c r="C2056" i="16"/>
  <c r="C2060" i="16"/>
  <c r="C2064" i="16"/>
  <c r="C2068" i="16"/>
  <c r="C2072" i="16"/>
  <c r="C2076" i="16"/>
  <c r="C2080" i="16"/>
  <c r="C2084" i="16"/>
  <c r="C2088" i="16"/>
  <c r="C2092" i="16"/>
  <c r="C2096" i="16"/>
  <c r="C2100" i="16"/>
  <c r="C2104" i="16"/>
  <c r="C2108" i="16"/>
  <c r="C2112" i="16"/>
  <c r="C2116" i="16"/>
  <c r="C2120" i="16"/>
  <c r="C2124" i="16"/>
  <c r="C2128" i="16"/>
  <c r="C2132" i="16"/>
  <c r="C2136" i="16"/>
  <c r="C2140" i="16"/>
  <c r="C2144" i="16"/>
  <c r="C2148" i="16"/>
  <c r="C2152" i="16"/>
  <c r="C2156" i="16"/>
  <c r="C2160" i="16"/>
  <c r="C2164" i="16"/>
  <c r="C2168" i="16"/>
  <c r="C2172" i="16"/>
  <c r="C2176" i="16"/>
  <c r="C2180" i="16"/>
  <c r="C2184" i="16"/>
  <c r="C2188" i="16"/>
  <c r="C2192" i="16"/>
  <c r="C2196" i="16"/>
  <c r="C2200" i="16"/>
  <c r="C2204" i="16"/>
  <c r="C2208" i="16"/>
  <c r="C2212" i="16"/>
  <c r="C2216" i="16"/>
  <c r="C2220" i="16"/>
  <c r="C2224" i="16"/>
  <c r="C2228" i="16"/>
  <c r="C2232" i="16"/>
  <c r="C2236" i="16"/>
  <c r="C2240" i="16"/>
  <c r="C2244" i="16"/>
  <c r="C2248" i="16"/>
  <c r="C2252" i="16"/>
  <c r="C2256" i="16"/>
  <c r="C2260" i="16"/>
  <c r="C2264" i="16"/>
  <c r="C2268" i="16"/>
  <c r="C2272" i="16"/>
  <c r="C2276" i="16"/>
  <c r="C2280" i="16"/>
  <c r="C2284" i="16"/>
  <c r="C2288" i="16"/>
  <c r="C2292" i="16"/>
  <c r="C2296" i="16"/>
  <c r="C2300" i="16"/>
  <c r="C2304" i="16"/>
  <c r="C2308" i="16"/>
  <c r="C2312" i="16"/>
  <c r="C2316" i="16"/>
  <c r="C2320" i="16"/>
  <c r="C2324" i="16"/>
  <c r="C2328" i="16"/>
  <c r="C2332" i="16"/>
  <c r="C2336" i="16"/>
  <c r="C2340" i="16"/>
  <c r="C2344" i="16"/>
  <c r="C2348" i="16"/>
  <c r="C2352" i="16"/>
  <c r="C2356" i="16"/>
  <c r="C2360" i="16"/>
  <c r="C2364" i="16"/>
  <c r="C2368" i="16"/>
  <c r="C2372" i="16"/>
  <c r="C2376" i="16"/>
  <c r="C2380" i="16"/>
  <c r="C2384" i="16"/>
  <c r="C2388" i="16"/>
  <c r="C2392" i="16"/>
  <c r="C2396" i="16"/>
  <c r="C2400" i="16"/>
  <c r="C2404" i="16"/>
  <c r="C2408" i="16"/>
  <c r="C2412" i="16"/>
  <c r="C2416" i="16"/>
  <c r="C2420" i="16"/>
  <c r="C2424" i="16"/>
  <c r="C2428" i="16"/>
  <c r="C2432" i="16"/>
  <c r="C2436" i="16"/>
  <c r="C2440" i="16"/>
  <c r="C2444" i="16"/>
  <c r="C2448" i="16"/>
  <c r="C2452" i="16"/>
  <c r="C2456" i="16"/>
  <c r="C2460" i="16"/>
  <c r="C2464" i="16"/>
  <c r="C2468" i="16"/>
  <c r="C2472" i="16"/>
  <c r="C2476" i="16"/>
  <c r="C2480" i="16"/>
  <c r="C2484" i="16"/>
  <c r="C2488" i="16"/>
  <c r="C2492" i="16"/>
  <c r="C1813" i="16"/>
  <c r="C1817" i="16"/>
  <c r="C1821" i="16"/>
  <c r="C1825" i="16"/>
  <c r="C1829" i="16"/>
  <c r="C1833" i="16"/>
  <c r="C1837" i="16"/>
  <c r="C1841" i="16"/>
  <c r="C1845" i="16"/>
  <c r="C1849" i="16"/>
  <c r="C1853" i="16"/>
  <c r="C1857" i="16"/>
  <c r="C1861" i="16"/>
  <c r="C1865" i="16"/>
  <c r="C1869" i="16"/>
  <c r="C1873" i="16"/>
  <c r="C1877" i="16"/>
  <c r="C1881" i="16"/>
  <c r="C1885" i="16"/>
  <c r="C1889" i="16"/>
  <c r="C1893" i="16"/>
  <c r="C1897" i="16"/>
  <c r="C1901" i="16"/>
  <c r="C1905" i="16"/>
  <c r="C1909" i="16"/>
  <c r="C1913" i="16"/>
  <c r="C1917" i="16"/>
  <c r="C1921" i="16"/>
  <c r="C1925" i="16"/>
  <c r="C1929" i="16"/>
  <c r="C1933" i="16"/>
  <c r="C1937" i="16"/>
  <c r="C1941" i="16"/>
  <c r="C1945" i="16"/>
  <c r="C1949" i="16"/>
  <c r="C1953" i="16"/>
  <c r="C1957" i="16"/>
  <c r="C1961" i="16"/>
  <c r="C1965" i="16"/>
  <c r="C1969" i="16"/>
  <c r="C1973" i="16"/>
  <c r="C1977" i="16"/>
  <c r="C1981" i="16"/>
  <c r="C1985" i="16"/>
  <c r="C1989" i="16"/>
  <c r="C1993" i="16"/>
  <c r="C1997" i="16"/>
  <c r="C2001" i="16"/>
  <c r="C2005" i="16"/>
  <c r="C2009" i="16"/>
  <c r="C2013" i="16"/>
  <c r="C2017" i="16"/>
  <c r="C2021" i="16"/>
  <c r="C2025" i="16"/>
  <c r="C2029" i="16"/>
  <c r="C2033" i="16"/>
  <c r="C2037" i="16"/>
  <c r="C2041" i="16"/>
  <c r="C2045" i="16"/>
  <c r="C2049" i="16"/>
  <c r="C2053" i="16"/>
  <c r="C2057" i="16"/>
  <c r="C2061" i="16"/>
  <c r="C2065" i="16"/>
  <c r="C2069" i="16"/>
  <c r="C2073" i="16"/>
  <c r="C2077" i="16"/>
  <c r="C2081" i="16"/>
  <c r="C2085" i="16"/>
  <c r="C2089" i="16"/>
  <c r="C2093" i="16"/>
  <c r="C2097" i="16"/>
  <c r="C2101" i="16"/>
  <c r="C2105" i="16"/>
  <c r="C2109" i="16"/>
  <c r="C2113" i="16"/>
  <c r="C2117" i="16"/>
  <c r="C2121" i="16"/>
  <c r="C2125" i="16"/>
  <c r="C2129" i="16"/>
  <c r="C2133" i="16"/>
  <c r="C2137" i="16"/>
  <c r="C2141" i="16"/>
  <c r="C2145" i="16"/>
  <c r="C2149" i="16"/>
  <c r="C2153" i="16"/>
  <c r="C2157" i="16"/>
  <c r="C2161" i="16"/>
  <c r="C2165" i="16"/>
  <c r="C2169" i="16"/>
  <c r="C2173" i="16"/>
  <c r="C2177" i="16"/>
  <c r="C2181" i="16"/>
  <c r="C2185" i="16"/>
  <c r="C2189" i="16"/>
  <c r="C2193" i="16"/>
  <c r="C2197" i="16"/>
  <c r="C2201" i="16"/>
  <c r="C2205" i="16"/>
  <c r="C2209" i="16"/>
  <c r="C2213" i="16"/>
  <c r="C2217" i="16"/>
  <c r="C2221" i="16"/>
  <c r="C2225" i="16"/>
  <c r="C2229" i="16"/>
  <c r="C2233" i="16"/>
  <c r="C2237" i="16"/>
  <c r="C2241" i="16"/>
  <c r="C2245" i="16"/>
  <c r="C2249" i="16"/>
  <c r="C2253" i="16"/>
  <c r="C2257" i="16"/>
  <c r="C2261" i="16"/>
  <c r="C2265" i="16"/>
  <c r="C2269" i="16"/>
  <c r="C2273" i="16"/>
  <c r="C2277" i="16"/>
  <c r="C2281" i="16"/>
  <c r="C2285" i="16"/>
  <c r="C2289" i="16"/>
  <c r="C2293" i="16"/>
  <c r="C2297" i="16"/>
  <c r="C2301" i="16"/>
  <c r="C2305" i="16"/>
  <c r="C2309" i="16"/>
  <c r="C2313" i="16"/>
  <c r="C2317" i="16"/>
  <c r="C2321" i="16"/>
  <c r="C2325" i="16"/>
  <c r="C2329" i="16"/>
  <c r="C2333" i="16"/>
  <c r="C2337" i="16"/>
  <c r="C2341" i="16"/>
  <c r="C2345" i="16"/>
  <c r="C2349" i="16"/>
  <c r="C2353" i="16"/>
  <c r="C2357" i="16"/>
  <c r="C2361" i="16"/>
  <c r="C2365" i="16"/>
  <c r="C2369" i="16"/>
  <c r="C2373" i="16"/>
  <c r="C2377" i="16"/>
  <c r="C2381" i="16"/>
  <c r="C2385" i="16"/>
  <c r="C2389" i="16"/>
  <c r="C2393" i="16"/>
  <c r="C2397" i="16"/>
  <c r="C2401" i="16"/>
  <c r="C2405" i="16"/>
  <c r="C2409" i="16"/>
  <c r="C2413" i="16"/>
  <c r="C2417" i="16"/>
  <c r="C2421" i="16"/>
  <c r="C2425" i="16"/>
  <c r="C2429" i="16"/>
  <c r="C2433" i="16"/>
  <c r="C2437" i="16"/>
  <c r="C2441" i="16"/>
  <c r="C2445" i="16"/>
  <c r="C2449" i="16"/>
  <c r="C2453" i="16"/>
  <c r="C2457" i="16"/>
  <c r="C2461" i="16"/>
  <c r="C2465" i="16"/>
  <c r="C2469" i="16"/>
  <c r="C2473" i="16"/>
  <c r="C2477" i="16"/>
  <c r="C2481" i="16"/>
  <c r="C2485" i="16"/>
  <c r="C2489" i="16"/>
  <c r="C1814" i="16"/>
  <c r="C1818" i="16"/>
  <c r="C1822" i="16"/>
  <c r="C1826" i="16"/>
  <c r="C1830" i="16"/>
  <c r="C1834" i="16"/>
  <c r="C1838" i="16"/>
  <c r="C1842" i="16"/>
  <c r="C1846" i="16"/>
  <c r="C1850" i="16"/>
  <c r="C1854" i="16"/>
  <c r="C1858" i="16"/>
  <c r="C1862" i="16"/>
  <c r="C1866" i="16"/>
  <c r="C1870" i="16"/>
  <c r="C1874" i="16"/>
  <c r="C1878" i="16"/>
  <c r="C1882" i="16"/>
  <c r="C1886" i="16"/>
  <c r="C1890" i="16"/>
  <c r="C1894" i="16"/>
  <c r="C1898" i="16"/>
  <c r="C1902" i="16"/>
  <c r="C1906" i="16"/>
  <c r="C1910" i="16"/>
  <c r="C1914" i="16"/>
  <c r="C1918" i="16"/>
  <c r="C1922" i="16"/>
  <c r="C1926" i="16"/>
  <c r="C1930" i="16"/>
  <c r="C1934" i="16"/>
  <c r="C1938" i="16"/>
  <c r="C1942" i="16"/>
  <c r="C1946" i="16"/>
  <c r="C1950" i="16"/>
  <c r="C1954" i="16"/>
  <c r="C1958" i="16"/>
  <c r="C1962" i="16"/>
  <c r="C1966" i="16"/>
  <c r="C1970" i="16"/>
  <c r="C1974" i="16"/>
  <c r="C1978" i="16"/>
  <c r="C1982" i="16"/>
  <c r="C1986" i="16"/>
  <c r="C1990" i="16"/>
  <c r="C1994" i="16"/>
  <c r="C1998" i="16"/>
  <c r="C2002" i="16"/>
  <c r="C2006" i="16"/>
  <c r="C2010" i="16"/>
  <c r="C2014" i="16"/>
  <c r="C2018" i="16"/>
  <c r="C2022" i="16"/>
  <c r="C2026" i="16"/>
  <c r="C2030" i="16"/>
  <c r="C2034" i="16"/>
  <c r="C2038" i="16"/>
  <c r="C2042" i="16"/>
  <c r="C2046" i="16"/>
  <c r="C2050" i="16"/>
  <c r="C2054" i="16"/>
  <c r="C2058" i="16"/>
  <c r="C2062" i="16"/>
  <c r="C2066" i="16"/>
  <c r="C2070" i="16"/>
  <c r="C2074" i="16"/>
  <c r="C2078" i="16"/>
  <c r="C2082" i="16"/>
  <c r="C2086" i="16"/>
  <c r="C2090" i="16"/>
  <c r="C2094" i="16"/>
  <c r="C2098" i="16"/>
  <c r="C2102" i="16"/>
  <c r="C2106" i="16"/>
  <c r="C2110" i="16"/>
  <c r="C2114" i="16"/>
  <c r="C2118" i="16"/>
  <c r="C2122" i="16"/>
  <c r="C2126" i="16"/>
  <c r="C2130" i="16"/>
  <c r="C2134" i="16"/>
  <c r="C2138" i="16"/>
  <c r="C2142" i="16"/>
  <c r="C2146" i="16"/>
  <c r="C2150" i="16"/>
  <c r="C2154" i="16"/>
  <c r="C2158" i="16"/>
  <c r="C2162" i="16"/>
  <c r="C2166" i="16"/>
  <c r="C2170" i="16"/>
  <c r="C2174" i="16"/>
  <c r="C2178" i="16"/>
  <c r="C2182" i="16"/>
  <c r="C2186" i="16"/>
  <c r="C2190" i="16"/>
  <c r="C2194" i="16"/>
  <c r="C2198" i="16"/>
  <c r="C2202" i="16"/>
  <c r="C2206" i="16"/>
  <c r="C2210" i="16"/>
  <c r="C2214" i="16"/>
  <c r="C2218" i="16"/>
  <c r="C2222" i="16"/>
  <c r="C2226" i="16"/>
  <c r="C2230" i="16"/>
  <c r="C2234" i="16"/>
  <c r="C2238" i="16"/>
  <c r="C2242" i="16"/>
  <c r="C2246" i="16"/>
  <c r="C2250" i="16"/>
  <c r="C2254" i="16"/>
  <c r="C2258" i="16"/>
  <c r="C2262" i="16"/>
  <c r="C2266" i="16"/>
  <c r="C2270" i="16"/>
  <c r="C2274" i="16"/>
  <c r="C2278" i="16"/>
  <c r="C2282" i="16"/>
  <c r="C2286" i="16"/>
  <c r="C2290" i="16"/>
  <c r="C2294" i="16"/>
  <c r="C2298" i="16"/>
  <c r="C2302" i="16"/>
  <c r="C2306" i="16"/>
  <c r="C2310" i="16"/>
  <c r="C2314" i="16"/>
  <c r="C2318" i="16"/>
  <c r="C2322" i="16"/>
  <c r="C2326" i="16"/>
  <c r="C2330" i="16"/>
  <c r="C2334" i="16"/>
  <c r="C2338" i="16"/>
  <c r="C2342" i="16"/>
  <c r="C2346" i="16"/>
  <c r="C2350" i="16"/>
  <c r="C2354" i="16"/>
  <c r="C2358" i="16"/>
  <c r="C2362" i="16"/>
  <c r="C2366" i="16"/>
  <c r="C2370" i="16"/>
  <c r="C2374" i="16"/>
  <c r="C2378" i="16"/>
  <c r="C2382" i="16"/>
  <c r="C2386" i="16"/>
  <c r="C2390" i="16"/>
  <c r="C2394" i="16"/>
  <c r="C2398" i="16"/>
  <c r="C2402" i="16"/>
  <c r="C2406" i="16"/>
  <c r="C2410" i="16"/>
  <c r="C2414" i="16"/>
  <c r="C2418" i="16"/>
  <c r="C2422" i="16"/>
  <c r="C2426" i="16"/>
  <c r="C2430" i="16"/>
  <c r="C2434" i="16"/>
  <c r="C2438" i="16"/>
  <c r="C2442" i="16"/>
  <c r="C2446" i="16"/>
  <c r="C2450" i="16"/>
  <c r="C2454" i="16"/>
  <c r="C2458" i="16"/>
  <c r="C2462" i="16"/>
  <c r="C2466" i="16"/>
  <c r="C2470" i="16"/>
  <c r="C2474" i="16"/>
  <c r="C2478" i="16"/>
  <c r="C2482" i="16"/>
  <c r="C2486" i="16"/>
  <c r="C2490" i="16"/>
  <c r="C2496" i="16"/>
  <c r="C2500" i="16"/>
  <c r="C2504" i="16"/>
  <c r="C2508" i="16"/>
  <c r="C2512" i="16"/>
  <c r="C2516" i="16"/>
  <c r="C2520" i="16"/>
  <c r="C2524" i="16"/>
  <c r="C2528" i="16"/>
  <c r="C2532" i="16"/>
  <c r="C2536" i="16"/>
  <c r="C2540" i="16"/>
  <c r="C2544" i="16"/>
  <c r="C2548" i="16"/>
  <c r="C2552" i="16"/>
  <c r="C2556" i="16"/>
  <c r="C2560" i="16"/>
  <c r="C2564" i="16"/>
  <c r="C2568" i="16"/>
  <c r="C2572" i="16"/>
  <c r="C2576" i="16"/>
  <c r="C2580" i="16"/>
  <c r="C2584" i="16"/>
  <c r="C2588" i="16"/>
  <c r="C2592" i="16"/>
  <c r="C2596" i="16"/>
  <c r="C2600" i="16"/>
  <c r="C2604" i="16"/>
  <c r="C2608" i="16"/>
  <c r="C2612" i="16"/>
  <c r="C2616" i="16"/>
  <c r="C2620" i="16"/>
  <c r="C2624" i="16"/>
  <c r="C2628" i="16"/>
  <c r="C2632" i="16"/>
  <c r="C2636" i="16"/>
  <c r="C2640" i="16"/>
  <c r="C2644" i="16"/>
  <c r="C2648" i="16"/>
  <c r="C2652" i="16"/>
  <c r="C2656" i="16"/>
  <c r="C2660" i="16"/>
  <c r="C2664" i="16"/>
  <c r="C2668" i="16"/>
  <c r="C2672" i="16"/>
  <c r="C2676" i="16"/>
  <c r="C2680" i="16"/>
  <c r="C2684" i="16"/>
  <c r="C2688" i="16"/>
  <c r="C2692" i="16"/>
  <c r="C2696" i="16"/>
  <c r="C2700" i="16"/>
  <c r="C2704" i="16"/>
  <c r="C2708" i="16"/>
  <c r="C2712" i="16"/>
  <c r="C2716" i="16"/>
  <c r="C2720" i="16"/>
  <c r="C2724" i="16"/>
  <c r="C2728" i="16"/>
  <c r="C2732" i="16"/>
  <c r="C2736" i="16"/>
  <c r="C2740" i="16"/>
  <c r="C2744" i="16"/>
  <c r="C2748" i="16"/>
  <c r="C2752" i="16"/>
  <c r="C2756" i="16"/>
  <c r="C2760" i="16"/>
  <c r="C2764" i="16"/>
  <c r="C2768" i="16"/>
  <c r="C2772" i="16"/>
  <c r="C2776" i="16"/>
  <c r="C2780" i="16"/>
  <c r="C2784" i="16"/>
  <c r="C2788" i="16"/>
  <c r="C2792" i="16"/>
  <c r="C2796" i="16"/>
  <c r="C2800" i="16"/>
  <c r="C2804" i="16"/>
  <c r="C2808" i="16"/>
  <c r="C2812" i="16"/>
  <c r="C2816" i="16"/>
  <c r="C2820" i="16"/>
  <c r="C2824" i="16"/>
  <c r="C2828" i="16"/>
  <c r="C2832" i="16"/>
  <c r="C2836" i="16"/>
  <c r="C2840" i="16"/>
  <c r="C2844" i="16"/>
  <c r="C2848" i="16"/>
  <c r="C2852" i="16"/>
  <c r="C2856" i="16"/>
  <c r="C2860" i="16"/>
  <c r="C2864" i="16"/>
  <c r="C2868" i="16"/>
  <c r="C2872" i="16"/>
  <c r="C2876" i="16"/>
  <c r="C2880" i="16"/>
  <c r="C2884" i="16"/>
  <c r="C2888" i="16"/>
  <c r="C2892" i="16"/>
  <c r="C2896" i="16"/>
  <c r="C2900" i="16"/>
  <c r="C2904" i="16"/>
  <c r="C2908" i="16"/>
  <c r="C2912" i="16"/>
  <c r="C2916" i="16"/>
  <c r="C2920" i="16"/>
  <c r="C2924" i="16"/>
  <c r="C2928" i="16"/>
  <c r="C2932" i="16"/>
  <c r="C2936" i="16"/>
  <c r="C2940" i="16"/>
  <c r="C2944" i="16"/>
  <c r="C2948" i="16"/>
  <c r="C2952" i="16"/>
  <c r="C2956" i="16"/>
  <c r="C2960" i="16"/>
  <c r="C2964" i="16"/>
  <c r="C2968" i="16"/>
  <c r="C2972" i="16"/>
  <c r="C2976" i="16"/>
  <c r="C2980" i="16"/>
  <c r="C2984" i="16"/>
  <c r="C2988" i="16"/>
  <c r="C2992" i="16"/>
  <c r="C2996" i="16"/>
  <c r="C3000" i="16"/>
  <c r="C3004" i="16"/>
  <c r="C3008" i="16"/>
  <c r="C3012" i="16"/>
  <c r="C3016" i="16"/>
  <c r="C3020" i="16"/>
  <c r="C3024" i="16"/>
  <c r="C3028" i="16"/>
  <c r="C3032" i="16"/>
  <c r="C3036" i="16"/>
  <c r="C3040" i="16"/>
  <c r="C3044" i="16"/>
  <c r="C3048" i="16"/>
  <c r="C3052" i="16"/>
  <c r="C3056" i="16"/>
  <c r="C3060" i="16"/>
  <c r="C3064" i="16"/>
  <c r="C3068" i="16"/>
  <c r="C3072" i="16"/>
  <c r="C3076" i="16"/>
  <c r="C3080" i="16"/>
  <c r="C3084" i="16"/>
  <c r="C3088" i="16"/>
  <c r="C3092" i="16"/>
  <c r="C3096" i="16"/>
  <c r="C3100" i="16"/>
  <c r="C3104" i="16"/>
  <c r="C3108" i="16"/>
  <c r="C3112" i="16"/>
  <c r="C3116" i="16"/>
  <c r="C3120" i="16"/>
  <c r="C3124" i="16"/>
  <c r="C3128" i="16"/>
  <c r="C3132" i="16"/>
  <c r="C3136" i="16"/>
  <c r="C3140" i="16"/>
  <c r="C3144" i="16"/>
  <c r="C3148" i="16"/>
  <c r="C3152" i="16"/>
  <c r="C3156" i="16"/>
  <c r="C3160" i="16"/>
  <c r="C3164" i="16"/>
  <c r="C3168" i="16"/>
  <c r="C3172" i="16"/>
  <c r="C2493" i="16"/>
  <c r="C2497" i="16"/>
  <c r="C2501" i="16"/>
  <c r="C2505" i="16"/>
  <c r="C2509" i="16"/>
  <c r="C2513" i="16"/>
  <c r="C2517" i="16"/>
  <c r="C2521" i="16"/>
  <c r="C2525" i="16"/>
  <c r="C2529" i="16"/>
  <c r="C2533" i="16"/>
  <c r="C2537" i="16"/>
  <c r="C2541" i="16"/>
  <c r="C2545" i="16"/>
  <c r="C2549" i="16"/>
  <c r="C2553" i="16"/>
  <c r="C2557" i="16"/>
  <c r="C2561" i="16"/>
  <c r="C2565" i="16"/>
  <c r="C2569" i="16"/>
  <c r="C2573" i="16"/>
  <c r="C2577" i="16"/>
  <c r="C2581" i="16"/>
  <c r="C2585" i="16"/>
  <c r="C2589" i="16"/>
  <c r="C2593" i="16"/>
  <c r="C2597" i="16"/>
  <c r="C2601" i="16"/>
  <c r="C2605" i="16"/>
  <c r="C2609" i="16"/>
  <c r="C2613" i="16"/>
  <c r="C2617" i="16"/>
  <c r="C2621" i="16"/>
  <c r="C2625" i="16"/>
  <c r="C2629" i="16"/>
  <c r="C2633" i="16"/>
  <c r="C2637" i="16"/>
  <c r="C2641" i="16"/>
  <c r="C2645" i="16"/>
  <c r="C2649" i="16"/>
  <c r="C2653" i="16"/>
  <c r="C2657" i="16"/>
  <c r="C2661" i="16"/>
  <c r="C2665" i="16"/>
  <c r="C2669" i="16"/>
  <c r="C2673" i="16"/>
  <c r="C2677" i="16"/>
  <c r="C2681" i="16"/>
  <c r="C2685" i="16"/>
  <c r="C2689" i="16"/>
  <c r="C2693" i="16"/>
  <c r="C2697" i="16"/>
  <c r="C2701" i="16"/>
  <c r="C2705" i="16"/>
  <c r="C2709" i="16"/>
  <c r="C2713" i="16"/>
  <c r="C2717" i="16"/>
  <c r="C2721" i="16"/>
  <c r="C2725" i="16"/>
  <c r="C2729" i="16"/>
  <c r="C2733" i="16"/>
  <c r="C2737" i="16"/>
  <c r="C2741" i="16"/>
  <c r="C2745" i="16"/>
  <c r="C2749" i="16"/>
  <c r="C2753" i="16"/>
  <c r="C2757" i="16"/>
  <c r="C2761" i="16"/>
  <c r="C2765" i="16"/>
  <c r="C2769" i="16"/>
  <c r="C2773" i="16"/>
  <c r="C2777" i="16"/>
  <c r="C2781" i="16"/>
  <c r="C2785" i="16"/>
  <c r="C2789" i="16"/>
  <c r="C2793" i="16"/>
  <c r="C2797" i="16"/>
  <c r="C2801" i="16"/>
  <c r="C2805" i="16"/>
  <c r="C2809" i="16"/>
  <c r="C2813" i="16"/>
  <c r="C2817" i="16"/>
  <c r="C2821" i="16"/>
  <c r="C2825" i="16"/>
  <c r="C2829" i="16"/>
  <c r="C2833" i="16"/>
  <c r="C2837" i="16"/>
  <c r="C2841" i="16"/>
  <c r="C2845" i="16"/>
  <c r="C2849" i="16"/>
  <c r="C2853" i="16"/>
  <c r="C2857" i="16"/>
  <c r="C2861" i="16"/>
  <c r="C2865" i="16"/>
  <c r="C2869" i="16"/>
  <c r="C2873" i="16"/>
  <c r="C2877" i="16"/>
  <c r="C2881" i="16"/>
  <c r="C2885" i="16"/>
  <c r="C2889" i="16"/>
  <c r="C2893" i="16"/>
  <c r="C2897" i="16"/>
  <c r="C2901" i="16"/>
  <c r="C2905" i="16"/>
  <c r="C2909" i="16"/>
  <c r="C2913" i="16"/>
  <c r="C2917" i="16"/>
  <c r="C2921" i="16"/>
  <c r="C2925" i="16"/>
  <c r="C2929" i="16"/>
  <c r="C2933" i="16"/>
  <c r="C2937" i="16"/>
  <c r="C2941" i="16"/>
  <c r="C2945" i="16"/>
  <c r="C2949" i="16"/>
  <c r="C2953" i="16"/>
  <c r="C2957" i="16"/>
  <c r="C2961" i="16"/>
  <c r="C2965" i="16"/>
  <c r="C2969" i="16"/>
  <c r="C2973" i="16"/>
  <c r="C2977" i="16"/>
  <c r="C2981" i="16"/>
  <c r="C2985" i="16"/>
  <c r="C2989" i="16"/>
  <c r="C2993" i="16"/>
  <c r="C2997" i="16"/>
  <c r="C3001" i="16"/>
  <c r="C3005" i="16"/>
  <c r="C3009" i="16"/>
  <c r="C3013" i="16"/>
  <c r="C3017" i="16"/>
  <c r="C3021" i="16"/>
  <c r="C3025" i="16"/>
  <c r="C3029" i="16"/>
  <c r="C3033" i="16"/>
  <c r="C3037" i="16"/>
  <c r="C3041" i="16"/>
  <c r="C3045" i="16"/>
  <c r="C3049" i="16"/>
  <c r="C3053" i="16"/>
  <c r="C3057" i="16"/>
  <c r="C3061" i="16"/>
  <c r="C3065" i="16"/>
  <c r="C3069" i="16"/>
  <c r="C3073" i="16"/>
  <c r="C3077" i="16"/>
  <c r="C3081" i="16"/>
  <c r="C3085" i="16"/>
  <c r="C3089" i="16"/>
  <c r="C3093" i="16"/>
  <c r="C3097" i="16"/>
  <c r="C3101" i="16"/>
  <c r="C3105" i="16"/>
  <c r="C3109" i="16"/>
  <c r="C3113" i="16"/>
  <c r="C3117" i="16"/>
  <c r="C3121" i="16"/>
  <c r="C3125" i="16"/>
  <c r="C3129" i="16"/>
  <c r="C3133" i="16"/>
  <c r="C3137" i="16"/>
  <c r="C3141" i="16"/>
  <c r="C3145" i="16"/>
  <c r="C3149" i="16"/>
  <c r="C3153" i="16"/>
  <c r="C3157" i="16"/>
  <c r="C3161" i="16"/>
  <c r="C3165" i="16"/>
  <c r="C3169" i="16"/>
  <c r="C3173" i="16"/>
  <c r="C2494" i="16"/>
  <c r="C2498" i="16"/>
  <c r="C2502" i="16"/>
  <c r="C2506" i="16"/>
  <c r="C2510" i="16"/>
  <c r="C2514" i="16"/>
  <c r="C2518" i="16"/>
  <c r="C2522" i="16"/>
  <c r="C2526" i="16"/>
  <c r="C2530" i="16"/>
  <c r="C2534" i="16"/>
  <c r="C2538" i="16"/>
  <c r="C2542" i="16"/>
  <c r="C2546" i="16"/>
  <c r="C2550" i="16"/>
  <c r="C2554" i="16"/>
  <c r="C2558" i="16"/>
  <c r="C2562" i="16"/>
  <c r="C2566" i="16"/>
  <c r="C2570" i="16"/>
  <c r="C2574" i="16"/>
  <c r="C2578" i="16"/>
  <c r="C2582" i="16"/>
  <c r="C2586" i="16"/>
  <c r="C2590" i="16"/>
  <c r="C2594" i="16"/>
  <c r="C2598" i="16"/>
  <c r="C2602" i="16"/>
  <c r="C2606" i="16"/>
  <c r="C2610" i="16"/>
  <c r="C2614" i="16"/>
  <c r="C2618" i="16"/>
  <c r="C2622" i="16"/>
  <c r="C2626" i="16"/>
  <c r="C2630" i="16"/>
  <c r="C2634" i="16"/>
  <c r="C2638" i="16"/>
  <c r="C2642" i="16"/>
  <c r="C2646" i="16"/>
  <c r="C2650" i="16"/>
  <c r="C2654" i="16"/>
  <c r="C2658" i="16"/>
  <c r="C2662" i="16"/>
  <c r="C2666" i="16"/>
  <c r="C2670" i="16"/>
  <c r="C2674" i="16"/>
  <c r="C2678" i="16"/>
  <c r="C2682" i="16"/>
  <c r="C2686" i="16"/>
  <c r="C2690" i="16"/>
  <c r="C2694" i="16"/>
  <c r="C2698" i="16"/>
  <c r="C2702" i="16"/>
  <c r="C2706" i="16"/>
  <c r="C2710" i="16"/>
  <c r="C2714" i="16"/>
  <c r="C2718" i="16"/>
  <c r="C2722" i="16"/>
  <c r="C2726" i="16"/>
  <c r="C2730" i="16"/>
  <c r="C2734" i="16"/>
  <c r="C2738" i="16"/>
  <c r="C2742" i="16"/>
  <c r="C2746" i="16"/>
  <c r="C2750" i="16"/>
  <c r="C2754" i="16"/>
  <c r="C2758" i="16"/>
  <c r="C2762" i="16"/>
  <c r="C2766" i="16"/>
  <c r="C2770" i="16"/>
  <c r="C2774" i="16"/>
  <c r="C2778" i="16"/>
  <c r="C2782" i="16"/>
  <c r="C2786" i="16"/>
  <c r="C2790" i="16"/>
  <c r="C2794" i="16"/>
  <c r="C2798" i="16"/>
  <c r="C2802" i="16"/>
  <c r="C2806" i="16"/>
  <c r="C2810" i="16"/>
  <c r="C2814" i="16"/>
  <c r="C2818" i="16"/>
  <c r="C2822" i="16"/>
  <c r="C2826" i="16"/>
  <c r="C2830" i="16"/>
  <c r="C2834" i="16"/>
  <c r="C2838" i="16"/>
  <c r="C2842" i="16"/>
  <c r="C2846" i="16"/>
  <c r="C2850" i="16"/>
  <c r="C2854" i="16"/>
  <c r="C2858" i="16"/>
  <c r="C2862" i="16"/>
  <c r="C2866" i="16"/>
  <c r="C2870" i="16"/>
  <c r="C2874" i="16"/>
  <c r="C2878" i="16"/>
  <c r="C2882" i="16"/>
  <c r="C2886" i="16"/>
  <c r="C2890" i="16"/>
  <c r="C2894" i="16"/>
  <c r="C2898" i="16"/>
  <c r="C2902" i="16"/>
  <c r="C2906" i="16"/>
  <c r="C2910" i="16"/>
  <c r="C2914" i="16"/>
  <c r="C2918" i="16"/>
  <c r="C2922" i="16"/>
  <c r="C2926" i="16"/>
  <c r="C2930" i="16"/>
  <c r="C2934" i="16"/>
  <c r="C2938" i="16"/>
  <c r="C2942" i="16"/>
  <c r="C2946" i="16"/>
  <c r="C2950" i="16"/>
  <c r="C2954" i="16"/>
  <c r="C2958" i="16"/>
  <c r="C2962" i="16"/>
  <c r="C2966" i="16"/>
  <c r="C2970" i="16"/>
  <c r="C2974" i="16"/>
  <c r="C2978" i="16"/>
  <c r="C2982" i="16"/>
  <c r="C2986" i="16"/>
  <c r="C2990" i="16"/>
  <c r="C2994" i="16"/>
  <c r="C2998" i="16"/>
  <c r="C3002" i="16"/>
  <c r="C3006" i="16"/>
  <c r="C3010" i="16"/>
  <c r="C3014" i="16"/>
  <c r="C3018" i="16"/>
  <c r="C3022" i="16"/>
  <c r="C3026" i="16"/>
  <c r="C3030" i="16"/>
  <c r="C3034" i="16"/>
  <c r="C3038" i="16"/>
  <c r="C3042" i="16"/>
  <c r="C3046" i="16"/>
  <c r="C3050" i="16"/>
  <c r="C3054" i="16"/>
  <c r="C3058" i="16"/>
  <c r="C3062" i="16"/>
  <c r="C3066" i="16"/>
  <c r="C3070" i="16"/>
  <c r="C3074" i="16"/>
  <c r="C3078" i="16"/>
  <c r="C3082" i="16"/>
  <c r="C3086" i="16"/>
  <c r="C3090" i="16"/>
  <c r="C3094" i="16"/>
  <c r="C3098" i="16"/>
  <c r="C3102" i="16"/>
  <c r="C3106" i="16"/>
  <c r="C3110" i="16"/>
  <c r="C3114" i="16"/>
  <c r="C3118" i="16"/>
  <c r="C3122" i="16"/>
  <c r="C3126" i="16"/>
  <c r="C3130" i="16"/>
  <c r="C3134" i="16"/>
  <c r="C3138" i="16"/>
  <c r="C3142" i="16"/>
  <c r="C3146" i="16"/>
  <c r="C3150" i="16"/>
  <c r="C3154" i="16"/>
  <c r="C3158" i="16"/>
  <c r="C3162" i="16"/>
  <c r="C3166" i="16"/>
  <c r="C3170" i="16"/>
  <c r="C3174" i="16"/>
  <c r="C2495" i="16"/>
  <c r="C2499" i="16"/>
  <c r="C2503" i="16"/>
  <c r="C2507" i="16"/>
  <c r="C2511" i="16"/>
  <c r="C2515" i="16"/>
  <c r="C2519" i="16"/>
  <c r="C2523" i="16"/>
  <c r="C2527" i="16"/>
  <c r="C2531" i="16"/>
  <c r="C2535" i="16"/>
  <c r="C2539" i="16"/>
  <c r="C2543" i="16"/>
  <c r="C2547" i="16"/>
  <c r="C2551" i="16"/>
  <c r="C2555" i="16"/>
  <c r="C2559" i="16"/>
  <c r="C2563" i="16"/>
  <c r="C2567" i="16"/>
  <c r="C2571" i="16"/>
  <c r="C2575" i="16"/>
  <c r="C2579" i="16"/>
  <c r="C2583" i="16"/>
  <c r="C2587" i="16"/>
  <c r="C2591" i="16"/>
  <c r="C2595" i="16"/>
  <c r="C2599" i="16"/>
  <c r="C2603" i="16"/>
  <c r="C2607" i="16"/>
  <c r="C2611" i="16"/>
  <c r="C2615" i="16"/>
  <c r="C2619" i="16"/>
  <c r="C2623" i="16"/>
  <c r="C2627" i="16"/>
  <c r="C2631" i="16"/>
  <c r="C2635" i="16"/>
  <c r="C2639" i="16"/>
  <c r="C2643" i="16"/>
  <c r="C2647" i="16"/>
  <c r="C2651" i="16"/>
  <c r="C2655" i="16"/>
  <c r="C2659" i="16"/>
  <c r="C2663" i="16"/>
  <c r="C2667" i="16"/>
  <c r="C2671" i="16"/>
  <c r="C2675" i="16"/>
  <c r="C2679" i="16"/>
  <c r="C2683" i="16"/>
  <c r="C2687" i="16"/>
  <c r="C2691" i="16"/>
  <c r="C2695" i="16"/>
  <c r="C2699" i="16"/>
  <c r="C2703" i="16"/>
  <c r="C2707" i="16"/>
  <c r="C2711" i="16"/>
  <c r="C2715" i="16"/>
  <c r="C2719" i="16"/>
  <c r="C2723" i="16"/>
  <c r="C2727" i="16"/>
  <c r="C2731" i="16"/>
  <c r="C2735" i="16"/>
  <c r="C2739" i="16"/>
  <c r="C2743" i="16"/>
  <c r="C2747" i="16"/>
  <c r="C2751" i="16"/>
  <c r="C2755" i="16"/>
  <c r="C2759" i="16"/>
  <c r="C2763" i="16"/>
  <c r="C2767" i="16"/>
  <c r="C2771" i="16"/>
  <c r="C2775" i="16"/>
  <c r="C2779" i="16"/>
  <c r="C2783" i="16"/>
  <c r="C2787" i="16"/>
  <c r="C2791" i="16"/>
  <c r="C2795" i="16"/>
  <c r="C2799" i="16"/>
  <c r="C2803" i="16"/>
  <c r="C2807" i="16"/>
  <c r="C2811" i="16"/>
  <c r="C2815" i="16"/>
  <c r="C2819" i="16"/>
  <c r="C2823" i="16"/>
  <c r="C2827" i="16"/>
  <c r="C2831" i="16"/>
  <c r="C2835" i="16"/>
  <c r="C2839" i="16"/>
  <c r="C2843" i="16"/>
  <c r="C2847" i="16"/>
  <c r="C2851" i="16"/>
  <c r="C2855" i="16"/>
  <c r="C2859" i="16"/>
  <c r="C2863" i="16"/>
  <c r="C2867" i="16"/>
  <c r="C2871" i="16"/>
  <c r="C2875" i="16"/>
  <c r="C2879" i="16"/>
  <c r="C2883" i="16"/>
  <c r="C2887" i="16"/>
  <c r="C2891" i="16"/>
  <c r="C2895" i="16"/>
  <c r="C2899" i="16"/>
  <c r="C2903" i="16"/>
  <c r="C2907" i="16"/>
  <c r="C2911" i="16"/>
  <c r="C2915" i="16"/>
  <c r="C2919" i="16"/>
  <c r="C2923" i="16"/>
  <c r="C2927" i="16"/>
  <c r="C2931" i="16"/>
  <c r="C2935" i="16"/>
  <c r="C2939" i="16"/>
  <c r="C2943" i="16"/>
  <c r="C2947" i="16"/>
  <c r="C2951" i="16"/>
  <c r="C2955" i="16"/>
  <c r="C2959" i="16"/>
  <c r="C2963" i="16"/>
  <c r="C2967" i="16"/>
  <c r="C2971" i="16"/>
  <c r="C2975" i="16"/>
  <c r="C2979" i="16"/>
  <c r="C2983" i="16"/>
  <c r="C2987" i="16"/>
  <c r="C2991" i="16"/>
  <c r="C2995" i="16"/>
  <c r="C2999" i="16"/>
  <c r="C3003" i="16"/>
  <c r="C3007" i="16"/>
  <c r="C3011" i="16"/>
  <c r="C3015" i="16"/>
  <c r="C3019" i="16"/>
  <c r="C3023" i="16"/>
  <c r="C3027" i="16"/>
  <c r="C3031" i="16"/>
  <c r="C3035" i="16"/>
  <c r="C3039" i="16"/>
  <c r="C3043" i="16"/>
  <c r="C3047" i="16"/>
  <c r="C3051" i="16"/>
  <c r="C3055" i="16"/>
  <c r="C3059" i="16"/>
  <c r="C3063" i="16"/>
  <c r="C3067" i="16"/>
  <c r="C3071" i="16"/>
  <c r="C3075" i="16"/>
  <c r="C3079" i="16"/>
  <c r="C3083" i="16"/>
  <c r="C3087" i="16"/>
  <c r="C3091" i="16"/>
  <c r="C3095" i="16"/>
  <c r="C3099" i="16"/>
  <c r="C3103" i="16"/>
  <c r="C3107" i="16"/>
  <c r="C3111" i="16"/>
  <c r="C3115" i="16"/>
  <c r="C3119" i="16"/>
  <c r="C3123" i="16"/>
  <c r="C3127" i="16"/>
  <c r="C3131" i="16"/>
  <c r="C3135" i="16"/>
  <c r="C3139" i="16"/>
  <c r="C3143" i="16"/>
  <c r="C3147" i="16"/>
  <c r="C3151" i="16"/>
  <c r="C3155" i="16"/>
  <c r="C3159" i="16"/>
  <c r="C3163" i="16"/>
  <c r="C3167" i="16"/>
  <c r="C3171" i="16"/>
  <c r="C3175" i="16"/>
  <c r="C3179" i="16"/>
  <c r="C3183" i="16"/>
  <c r="C3187" i="16"/>
  <c r="C3191" i="16"/>
  <c r="C3195" i="16"/>
  <c r="C3199" i="16"/>
  <c r="C3203" i="16"/>
  <c r="C3207" i="16"/>
  <c r="C3211" i="16"/>
  <c r="C3215" i="16"/>
  <c r="C3219" i="16"/>
  <c r="C3223" i="16"/>
  <c r="C3227" i="16"/>
  <c r="C3231" i="16"/>
  <c r="C3235" i="16"/>
  <c r="C3239" i="16"/>
  <c r="C3243" i="16"/>
  <c r="C3247" i="16"/>
  <c r="C3251" i="16"/>
  <c r="C3255" i="16"/>
  <c r="C3259" i="16"/>
  <c r="C3263" i="16"/>
  <c r="C3267" i="16"/>
  <c r="C3271" i="16"/>
  <c r="C3275" i="16"/>
  <c r="C3279" i="16"/>
  <c r="C3283" i="16"/>
  <c r="C3287" i="16"/>
  <c r="C3291" i="16"/>
  <c r="C3295" i="16"/>
  <c r="C3299" i="16"/>
  <c r="C3303" i="16"/>
  <c r="C3307" i="16"/>
  <c r="C3311" i="16"/>
  <c r="C3315" i="16"/>
  <c r="C3319" i="16"/>
  <c r="C3323" i="16"/>
  <c r="C3327" i="16"/>
  <c r="C3331" i="16"/>
  <c r="C3335" i="16"/>
  <c r="C3339" i="16"/>
  <c r="C3343" i="16"/>
  <c r="C3347" i="16"/>
  <c r="C3351" i="16"/>
  <c r="C3355" i="16"/>
  <c r="C3359" i="16"/>
  <c r="C3363" i="16"/>
  <c r="C3367" i="16"/>
  <c r="C3371" i="16"/>
  <c r="C3375" i="16"/>
  <c r="C3379" i="16"/>
  <c r="C3383" i="16"/>
  <c r="C3387" i="16"/>
  <c r="C3391" i="16"/>
  <c r="C3395" i="16"/>
  <c r="C3399" i="16"/>
  <c r="C3403" i="16"/>
  <c r="C3407" i="16"/>
  <c r="C3411" i="16"/>
  <c r="C3415" i="16"/>
  <c r="C3419" i="16"/>
  <c r="C3423" i="16"/>
  <c r="C3427" i="16"/>
  <c r="C3431" i="16"/>
  <c r="C3435" i="16"/>
  <c r="C3439" i="16"/>
  <c r="C3443" i="16"/>
  <c r="C3447" i="16"/>
  <c r="C3451" i="16"/>
  <c r="C3455" i="16"/>
  <c r="C3459" i="16"/>
  <c r="C3463" i="16"/>
  <c r="C3467" i="16"/>
  <c r="C3471" i="16"/>
  <c r="C3475" i="16"/>
  <c r="C3479" i="16"/>
  <c r="C3483" i="16"/>
  <c r="C3487" i="16"/>
  <c r="C3491" i="16"/>
  <c r="C3495" i="16"/>
  <c r="C3499" i="16"/>
  <c r="C3503" i="16"/>
  <c r="C3507" i="16"/>
  <c r="C3511" i="16"/>
  <c r="C3515" i="16"/>
  <c r="C3519" i="16"/>
  <c r="C3523" i="16"/>
  <c r="C3527" i="16"/>
  <c r="C3531" i="16"/>
  <c r="C3535" i="16"/>
  <c r="C3539" i="16"/>
  <c r="C3543" i="16"/>
  <c r="C3547" i="16"/>
  <c r="C3551" i="16"/>
  <c r="C3555" i="16"/>
  <c r="C3559" i="16"/>
  <c r="C3563" i="16"/>
  <c r="C3567" i="16"/>
  <c r="C3571" i="16"/>
  <c r="C3575" i="16"/>
  <c r="C3579" i="16"/>
  <c r="C3583" i="16"/>
  <c r="C3587" i="16"/>
  <c r="C3591" i="16"/>
  <c r="C3595" i="16"/>
  <c r="C3599" i="16"/>
  <c r="C3603" i="16"/>
  <c r="C3607" i="16"/>
  <c r="C3611" i="16"/>
  <c r="C3615" i="16"/>
  <c r="C3619" i="16"/>
  <c r="C3623" i="16"/>
  <c r="C3627" i="16"/>
  <c r="C3631" i="16"/>
  <c r="C3635" i="16"/>
  <c r="C3639" i="16"/>
  <c r="C3643" i="16"/>
  <c r="C3647" i="16"/>
  <c r="C3651" i="16"/>
  <c r="C3655" i="16"/>
  <c r="C3659" i="16"/>
  <c r="C3663" i="16"/>
  <c r="C3667" i="16"/>
  <c r="C3671" i="16"/>
  <c r="C3675" i="16"/>
  <c r="C3679" i="16"/>
  <c r="C3683" i="16"/>
  <c r="C3687" i="16"/>
  <c r="C3691" i="16"/>
  <c r="C3695" i="16"/>
  <c r="C3699" i="16"/>
  <c r="C3703" i="16"/>
  <c r="C3707" i="16"/>
  <c r="C3711" i="16"/>
  <c r="C3715" i="16"/>
  <c r="C3719" i="16"/>
  <c r="C3723" i="16"/>
  <c r="C3727" i="16"/>
  <c r="C3731" i="16"/>
  <c r="C3735" i="16"/>
  <c r="C3739" i="16"/>
  <c r="C3743" i="16"/>
  <c r="C3747" i="16"/>
  <c r="C3751" i="16"/>
  <c r="C3755" i="16"/>
  <c r="C3759" i="16"/>
  <c r="C3763" i="16"/>
  <c r="C3767" i="16"/>
  <c r="C3771" i="16"/>
  <c r="C3775" i="16"/>
  <c r="C3779" i="16"/>
  <c r="C3783" i="16"/>
  <c r="C3787" i="16"/>
  <c r="C3791" i="16"/>
  <c r="C3795" i="16"/>
  <c r="C3799" i="16"/>
  <c r="C3803" i="16"/>
  <c r="C3807" i="16"/>
  <c r="C3811" i="16"/>
  <c r="C3815" i="16"/>
  <c r="C3819" i="16"/>
  <c r="C3823" i="16"/>
  <c r="C3827" i="16"/>
  <c r="C3831" i="16"/>
  <c r="C3835" i="16"/>
  <c r="C3839" i="16"/>
  <c r="C3843" i="16"/>
  <c r="C3847" i="16"/>
  <c r="C3851" i="16"/>
  <c r="C3855" i="16"/>
  <c r="C3859" i="16"/>
  <c r="C3863" i="16"/>
  <c r="C3867" i="16"/>
  <c r="C3871" i="16"/>
  <c r="C3875" i="16"/>
  <c r="C3879" i="16"/>
  <c r="C3883" i="16"/>
  <c r="C3887" i="16"/>
  <c r="C3891" i="16"/>
  <c r="C3895" i="16"/>
  <c r="C3899" i="16"/>
  <c r="C3903" i="16"/>
  <c r="C3907" i="16"/>
  <c r="C3911" i="16"/>
  <c r="C3915" i="16"/>
  <c r="C3919" i="16"/>
  <c r="C3923" i="16"/>
  <c r="C3927" i="16"/>
  <c r="C3931" i="16"/>
  <c r="C3935" i="16"/>
  <c r="C3939" i="16"/>
  <c r="C3943" i="16"/>
  <c r="C3947" i="16"/>
  <c r="C3951" i="16"/>
  <c r="C3955" i="16"/>
  <c r="C3959" i="16"/>
  <c r="C3963" i="16"/>
  <c r="C3967" i="16"/>
  <c r="C3971" i="16"/>
  <c r="C3975" i="16"/>
  <c r="C3979" i="16"/>
  <c r="C3983" i="16"/>
  <c r="C3987" i="16"/>
  <c r="C3991" i="16"/>
  <c r="C3995" i="16"/>
  <c r="C3999" i="16"/>
  <c r="C4003" i="16"/>
  <c r="C4007" i="16"/>
  <c r="C4011" i="16"/>
  <c r="C4015" i="16"/>
  <c r="C4019" i="16"/>
  <c r="C4023" i="16"/>
  <c r="C4027" i="16"/>
  <c r="C4031" i="16"/>
  <c r="C4035" i="16"/>
  <c r="C4039" i="16"/>
  <c r="C4043" i="16"/>
  <c r="C4047" i="16"/>
  <c r="C4051" i="16"/>
  <c r="C4055" i="16"/>
  <c r="C4059" i="16"/>
  <c r="C4063" i="16"/>
  <c r="C4067" i="16"/>
  <c r="C4071" i="16"/>
  <c r="C4075" i="16"/>
  <c r="C4079" i="16"/>
  <c r="C4083" i="16"/>
  <c r="C4087" i="16"/>
  <c r="C4091" i="16"/>
  <c r="C4095" i="16"/>
  <c r="C4099" i="16"/>
  <c r="C4103" i="16"/>
  <c r="C4107" i="16"/>
  <c r="C4111" i="16"/>
  <c r="C4115" i="16"/>
  <c r="C4119" i="16"/>
  <c r="C4123" i="16"/>
  <c r="C4127" i="16"/>
  <c r="C4131" i="16"/>
  <c r="C4135" i="16"/>
  <c r="C4139" i="16"/>
  <c r="C4143" i="16"/>
  <c r="C4147" i="16"/>
  <c r="C4151" i="16"/>
  <c r="C4155" i="16"/>
  <c r="C4159" i="16"/>
  <c r="C4163" i="16"/>
  <c r="C4167" i="16"/>
  <c r="C4171" i="16"/>
  <c r="C4175" i="16"/>
  <c r="C4179" i="16"/>
  <c r="C4183" i="16"/>
  <c r="C4187" i="16"/>
  <c r="C4191" i="16"/>
  <c r="C4195" i="16"/>
  <c r="C4199" i="16"/>
  <c r="C4203" i="16"/>
  <c r="C4207" i="16"/>
  <c r="C4211" i="16"/>
  <c r="C4215" i="16"/>
  <c r="C4219" i="16"/>
  <c r="C4223" i="16"/>
  <c r="C4227" i="16"/>
  <c r="C4231" i="16"/>
  <c r="C4235" i="16"/>
  <c r="C4239" i="16"/>
  <c r="C4243" i="16"/>
  <c r="C4247" i="16"/>
  <c r="C4251" i="16"/>
  <c r="C4255" i="16"/>
  <c r="C4259" i="16"/>
  <c r="C4263" i="16"/>
  <c r="C4267" i="16"/>
  <c r="C4271" i="16"/>
  <c r="C4275" i="16"/>
  <c r="C4279" i="16"/>
  <c r="C4283" i="16"/>
  <c r="C4287" i="16"/>
  <c r="C4291" i="16"/>
  <c r="C4295" i="16"/>
  <c r="C4299" i="16"/>
  <c r="C4303" i="16"/>
  <c r="C4307" i="16"/>
  <c r="C4311" i="16"/>
  <c r="C4315" i="16"/>
  <c r="C4319" i="16"/>
  <c r="C4323" i="16"/>
  <c r="C4327" i="16"/>
  <c r="C4331" i="16"/>
  <c r="C4335" i="16"/>
  <c r="C4339" i="16"/>
  <c r="C4343" i="16"/>
  <c r="C4347" i="16"/>
  <c r="C4351" i="16"/>
  <c r="C4355" i="16"/>
  <c r="C4359" i="16"/>
  <c r="C4363" i="16"/>
  <c r="C4367" i="16"/>
  <c r="C4371" i="16"/>
  <c r="C4375" i="16"/>
  <c r="C4379" i="16"/>
  <c r="C4383" i="16"/>
  <c r="C4387" i="16"/>
  <c r="C4391" i="16"/>
  <c r="C4395" i="16"/>
  <c r="C4399" i="16"/>
  <c r="C4403" i="16"/>
  <c r="C4407" i="16"/>
  <c r="C4411" i="16"/>
  <c r="C4415" i="16"/>
  <c r="C4419" i="16"/>
  <c r="C4423" i="16"/>
  <c r="C4427" i="16"/>
  <c r="C4431" i="16"/>
  <c r="C4435" i="16"/>
  <c r="C4439" i="16"/>
  <c r="C4443" i="16"/>
  <c r="C4447" i="16"/>
  <c r="C4451" i="16"/>
  <c r="C4455" i="16"/>
  <c r="C4459" i="16"/>
  <c r="C4463" i="16"/>
  <c r="C4467" i="16"/>
  <c r="C4471" i="16"/>
  <c r="C4475" i="16"/>
  <c r="C4479" i="16"/>
  <c r="C4483" i="16"/>
  <c r="C4487" i="16"/>
  <c r="C4491" i="16"/>
  <c r="C4495" i="16"/>
  <c r="C4499" i="16"/>
  <c r="C4503" i="16"/>
  <c r="C4507" i="16"/>
  <c r="C4511" i="16"/>
  <c r="C4515" i="16"/>
  <c r="C4519" i="16"/>
  <c r="C4523" i="16"/>
  <c r="C4527" i="16"/>
  <c r="C4531" i="16"/>
  <c r="C4535" i="16"/>
  <c r="C4539" i="16"/>
  <c r="C3176" i="16"/>
  <c r="C3180" i="16"/>
  <c r="C3184" i="16"/>
  <c r="C3188" i="16"/>
  <c r="C3192" i="16"/>
  <c r="C3196" i="16"/>
  <c r="C3200" i="16"/>
  <c r="C3204" i="16"/>
  <c r="C3208" i="16"/>
  <c r="C3212" i="16"/>
  <c r="C3216" i="16"/>
  <c r="C3220" i="16"/>
  <c r="C3224" i="16"/>
  <c r="C3228" i="16"/>
  <c r="C3232" i="16"/>
  <c r="C3236" i="16"/>
  <c r="C3240" i="16"/>
  <c r="C3244" i="16"/>
  <c r="C3248" i="16"/>
  <c r="C3252" i="16"/>
  <c r="C3256" i="16"/>
  <c r="C3260" i="16"/>
  <c r="C3264" i="16"/>
  <c r="C3268" i="16"/>
  <c r="C3272" i="16"/>
  <c r="C3276" i="16"/>
  <c r="C3280" i="16"/>
  <c r="C3284" i="16"/>
  <c r="C3288" i="16"/>
  <c r="C3292" i="16"/>
  <c r="C3296" i="16"/>
  <c r="C3300" i="16"/>
  <c r="C3304" i="16"/>
  <c r="C3308" i="16"/>
  <c r="C3312" i="16"/>
  <c r="C3316" i="16"/>
  <c r="C3320" i="16"/>
  <c r="C3324" i="16"/>
  <c r="C3328" i="16"/>
  <c r="C3332" i="16"/>
  <c r="C3336" i="16"/>
  <c r="C3340" i="16"/>
  <c r="C3344" i="16"/>
  <c r="C3348" i="16"/>
  <c r="C3352" i="16"/>
  <c r="C3356" i="16"/>
  <c r="C3360" i="16"/>
  <c r="C3364" i="16"/>
  <c r="C3368" i="16"/>
  <c r="C3372" i="16"/>
  <c r="C3376" i="16"/>
  <c r="C3380" i="16"/>
  <c r="C3384" i="16"/>
  <c r="C3388" i="16"/>
  <c r="C3392" i="16"/>
  <c r="C3396" i="16"/>
  <c r="C3400" i="16"/>
  <c r="C3404" i="16"/>
  <c r="C3408" i="16"/>
  <c r="C3412" i="16"/>
  <c r="C3416" i="16"/>
  <c r="C3420" i="16"/>
  <c r="C3424" i="16"/>
  <c r="C3428" i="16"/>
  <c r="C3432" i="16"/>
  <c r="C3436" i="16"/>
  <c r="C3440" i="16"/>
  <c r="C3444" i="16"/>
  <c r="C3448" i="16"/>
  <c r="C3452" i="16"/>
  <c r="C3456" i="16"/>
  <c r="C3460" i="16"/>
  <c r="C3464" i="16"/>
  <c r="C3468" i="16"/>
  <c r="C3472" i="16"/>
  <c r="C3476" i="16"/>
  <c r="C3480" i="16"/>
  <c r="C3484" i="16"/>
  <c r="C3488" i="16"/>
  <c r="C3492" i="16"/>
  <c r="C3496" i="16"/>
  <c r="C3500" i="16"/>
  <c r="C3504" i="16"/>
  <c r="C3508" i="16"/>
  <c r="C3512" i="16"/>
  <c r="C3516" i="16"/>
  <c r="C3520" i="16"/>
  <c r="C3524" i="16"/>
  <c r="C3528" i="16"/>
  <c r="C3532" i="16"/>
  <c r="C3536" i="16"/>
  <c r="C3540" i="16"/>
  <c r="C3544" i="16"/>
  <c r="C3548" i="16"/>
  <c r="C3552" i="16"/>
  <c r="C3556" i="16"/>
  <c r="C3560" i="16"/>
  <c r="C3564" i="16"/>
  <c r="C3568" i="16"/>
  <c r="C3572" i="16"/>
  <c r="C3576" i="16"/>
  <c r="C3580" i="16"/>
  <c r="C3584" i="16"/>
  <c r="C3588" i="16"/>
  <c r="C3592" i="16"/>
  <c r="C3596" i="16"/>
  <c r="C3600" i="16"/>
  <c r="C3604" i="16"/>
  <c r="C3608" i="16"/>
  <c r="C3612" i="16"/>
  <c r="C3616" i="16"/>
  <c r="C3620" i="16"/>
  <c r="C3624" i="16"/>
  <c r="C3628" i="16"/>
  <c r="C3632" i="16"/>
  <c r="C3636" i="16"/>
  <c r="C3640" i="16"/>
  <c r="C3644" i="16"/>
  <c r="C3648" i="16"/>
  <c r="C3652" i="16"/>
  <c r="C3656" i="16"/>
  <c r="C3660" i="16"/>
  <c r="C3664" i="16"/>
  <c r="C3668" i="16"/>
  <c r="C3672" i="16"/>
  <c r="C3676" i="16"/>
  <c r="C3680" i="16"/>
  <c r="C3684" i="16"/>
  <c r="C3688" i="16"/>
  <c r="C3692" i="16"/>
  <c r="C3696" i="16"/>
  <c r="C3700" i="16"/>
  <c r="C3704" i="16"/>
  <c r="C3708" i="16"/>
  <c r="C3712" i="16"/>
  <c r="C3716" i="16"/>
  <c r="C3720" i="16"/>
  <c r="C3724" i="16"/>
  <c r="C3728" i="16"/>
  <c r="C3732" i="16"/>
  <c r="C3736" i="16"/>
  <c r="C3740" i="16"/>
  <c r="C3744" i="16"/>
  <c r="C3748" i="16"/>
  <c r="C3752" i="16"/>
  <c r="C3756" i="16"/>
  <c r="C3760" i="16"/>
  <c r="C3764" i="16"/>
  <c r="C3768" i="16"/>
  <c r="C3772" i="16"/>
  <c r="C3776" i="16"/>
  <c r="C3780" i="16"/>
  <c r="C3784" i="16"/>
  <c r="C3788" i="16"/>
  <c r="C3792" i="16"/>
  <c r="C3796" i="16"/>
  <c r="C3800" i="16"/>
  <c r="C3804" i="16"/>
  <c r="C3808" i="16"/>
  <c r="C3812" i="16"/>
  <c r="C3816" i="16"/>
  <c r="C3820" i="16"/>
  <c r="C3824" i="16"/>
  <c r="C3828" i="16"/>
  <c r="C3832" i="16"/>
  <c r="C3836" i="16"/>
  <c r="C3840" i="16"/>
  <c r="C3844" i="16"/>
  <c r="C3848" i="16"/>
  <c r="C3852" i="16"/>
  <c r="C3856" i="16"/>
  <c r="C3860" i="16"/>
  <c r="C3864" i="16"/>
  <c r="C3868" i="16"/>
  <c r="C3872" i="16"/>
  <c r="C3876" i="16"/>
  <c r="C3880" i="16"/>
  <c r="C3884" i="16"/>
  <c r="C3888" i="16"/>
  <c r="C3892" i="16"/>
  <c r="C3896" i="16"/>
  <c r="C3900" i="16"/>
  <c r="C3904" i="16"/>
  <c r="C3908" i="16"/>
  <c r="C3912" i="16"/>
  <c r="C3916" i="16"/>
  <c r="C3920" i="16"/>
  <c r="C3924" i="16"/>
  <c r="C3928" i="16"/>
  <c r="C3932" i="16"/>
  <c r="C3936" i="16"/>
  <c r="C3940" i="16"/>
  <c r="C3944" i="16"/>
  <c r="C3948" i="16"/>
  <c r="C3952" i="16"/>
  <c r="C3956" i="16"/>
  <c r="C3960" i="16"/>
  <c r="C3964" i="16"/>
  <c r="C3968" i="16"/>
  <c r="C3972" i="16"/>
  <c r="C3976" i="16"/>
  <c r="C3980" i="16"/>
  <c r="C3984" i="16"/>
  <c r="C3988" i="16"/>
  <c r="C3992" i="16"/>
  <c r="C3996" i="16"/>
  <c r="C4000" i="16"/>
  <c r="C4004" i="16"/>
  <c r="C4008" i="16"/>
  <c r="C4012" i="16"/>
  <c r="C4016" i="16"/>
  <c r="C4020" i="16"/>
  <c r="C4024" i="16"/>
  <c r="C4028" i="16"/>
  <c r="C4032" i="16"/>
  <c r="C4036" i="16"/>
  <c r="C4040" i="16"/>
  <c r="C4044" i="16"/>
  <c r="C4048" i="16"/>
  <c r="C4052" i="16"/>
  <c r="C4056" i="16"/>
  <c r="C4060" i="16"/>
  <c r="C4064" i="16"/>
  <c r="C4068" i="16"/>
  <c r="C4072" i="16"/>
  <c r="C4076" i="16"/>
  <c r="C4080" i="16"/>
  <c r="C4084" i="16"/>
  <c r="C4088" i="16"/>
  <c r="C4092" i="16"/>
  <c r="C4096" i="16"/>
  <c r="C4100" i="16"/>
  <c r="C4104" i="16"/>
  <c r="C4108" i="16"/>
  <c r="C4112" i="16"/>
  <c r="C4116" i="16"/>
  <c r="C4120" i="16"/>
  <c r="C4124" i="16"/>
  <c r="C4128" i="16"/>
  <c r="C4132" i="16"/>
  <c r="C4136" i="16"/>
  <c r="C4140" i="16"/>
  <c r="C4144" i="16"/>
  <c r="C4148" i="16"/>
  <c r="C4152" i="16"/>
  <c r="C4156" i="16"/>
  <c r="C4160" i="16"/>
  <c r="C4164" i="16"/>
  <c r="C4168" i="16"/>
  <c r="C4172" i="16"/>
  <c r="C4176" i="16"/>
  <c r="C4180" i="16"/>
  <c r="C4184" i="16"/>
  <c r="C4188" i="16"/>
  <c r="C4192" i="16"/>
  <c r="C4196" i="16"/>
  <c r="C4200" i="16"/>
  <c r="C4204" i="16"/>
  <c r="C4208" i="16"/>
  <c r="C4212" i="16"/>
  <c r="C4216" i="16"/>
  <c r="C4220" i="16"/>
  <c r="C4224" i="16"/>
  <c r="C4228" i="16"/>
  <c r="C4232" i="16"/>
  <c r="C4236" i="16"/>
  <c r="C4240" i="16"/>
  <c r="C4244" i="16"/>
  <c r="C4248" i="16"/>
  <c r="C4252" i="16"/>
  <c r="C4256" i="16"/>
  <c r="C4260" i="16"/>
  <c r="C4264" i="16"/>
  <c r="C4268" i="16"/>
  <c r="C4272" i="16"/>
  <c r="C4276" i="16"/>
  <c r="C4280" i="16"/>
  <c r="C4284" i="16"/>
  <c r="C4288" i="16"/>
  <c r="C4292" i="16"/>
  <c r="C4296" i="16"/>
  <c r="C4300" i="16"/>
  <c r="C4304" i="16"/>
  <c r="C4308" i="16"/>
  <c r="C4312" i="16"/>
  <c r="C4316" i="16"/>
  <c r="C4320" i="16"/>
  <c r="C4324" i="16"/>
  <c r="C4328" i="16"/>
  <c r="C4332" i="16"/>
  <c r="C4336" i="16"/>
  <c r="C4340" i="16"/>
  <c r="C4344" i="16"/>
  <c r="C4348" i="16"/>
  <c r="C4352" i="16"/>
  <c r="C4356" i="16"/>
  <c r="C4360" i="16"/>
  <c r="C4364" i="16"/>
  <c r="C4368" i="16"/>
  <c r="C4372" i="16"/>
  <c r="C4376" i="16"/>
  <c r="C4380" i="16"/>
  <c r="C4384" i="16"/>
  <c r="C4388" i="16"/>
  <c r="C4392" i="16"/>
  <c r="C4396" i="16"/>
  <c r="C4400" i="16"/>
  <c r="C4404" i="16"/>
  <c r="C4408" i="16"/>
  <c r="C4412" i="16"/>
  <c r="C4416" i="16"/>
  <c r="C4420" i="16"/>
  <c r="C4424" i="16"/>
  <c r="C4428" i="16"/>
  <c r="C4432" i="16"/>
  <c r="C4436" i="16"/>
  <c r="C4440" i="16"/>
  <c r="C4444" i="16"/>
  <c r="C4448" i="16"/>
  <c r="C4452" i="16"/>
  <c r="C4456" i="16"/>
  <c r="C4460" i="16"/>
  <c r="C4464" i="16"/>
  <c r="C4468" i="16"/>
  <c r="C4472" i="16"/>
  <c r="C4476" i="16"/>
  <c r="C4480" i="16"/>
  <c r="C4484" i="16"/>
  <c r="C4488" i="16"/>
  <c r="C4492" i="16"/>
  <c r="C4496" i="16"/>
  <c r="C4500" i="16"/>
  <c r="C4504" i="16"/>
  <c r="C4508" i="16"/>
  <c r="C4512" i="16"/>
  <c r="C4516" i="16"/>
  <c r="C4520" i="16"/>
  <c r="C4524" i="16"/>
  <c r="C4528" i="16"/>
  <c r="C4532" i="16"/>
  <c r="C4536" i="16"/>
  <c r="C3177" i="16"/>
  <c r="C3181" i="16"/>
  <c r="C3185" i="16"/>
  <c r="C3189" i="16"/>
  <c r="C3193" i="16"/>
  <c r="C3197" i="16"/>
  <c r="C3201" i="16"/>
  <c r="C3205" i="16"/>
  <c r="C3209" i="16"/>
  <c r="C3213" i="16"/>
  <c r="C3217" i="16"/>
  <c r="C3221" i="16"/>
  <c r="C3225" i="16"/>
  <c r="C3229" i="16"/>
  <c r="C3233" i="16"/>
  <c r="C3237" i="16"/>
  <c r="C3241" i="16"/>
  <c r="C3245" i="16"/>
  <c r="C3249" i="16"/>
  <c r="C3253" i="16"/>
  <c r="C3257" i="16"/>
  <c r="C3261" i="16"/>
  <c r="C3265" i="16"/>
  <c r="C3269" i="16"/>
  <c r="C3273" i="16"/>
  <c r="C3277" i="16"/>
  <c r="C3281" i="16"/>
  <c r="C3285" i="16"/>
  <c r="C3289" i="16"/>
  <c r="C3293" i="16"/>
  <c r="C3297" i="16"/>
  <c r="C3301" i="16"/>
  <c r="C3305" i="16"/>
  <c r="C3309" i="16"/>
  <c r="C3313" i="16"/>
  <c r="C3317" i="16"/>
  <c r="C3321" i="16"/>
  <c r="C3325" i="16"/>
  <c r="C3329" i="16"/>
  <c r="C3333" i="16"/>
  <c r="C3337" i="16"/>
  <c r="C3341" i="16"/>
  <c r="C3345" i="16"/>
  <c r="C3349" i="16"/>
  <c r="C3353" i="16"/>
  <c r="C3357" i="16"/>
  <c r="C3361" i="16"/>
  <c r="C3365" i="16"/>
  <c r="C3369" i="16"/>
  <c r="C3373" i="16"/>
  <c r="C3377" i="16"/>
  <c r="C3381" i="16"/>
  <c r="C3385" i="16"/>
  <c r="C3389" i="16"/>
  <c r="C3393" i="16"/>
  <c r="C3397" i="16"/>
  <c r="C3401" i="16"/>
  <c r="C3405" i="16"/>
  <c r="C3409" i="16"/>
  <c r="C3413" i="16"/>
  <c r="C3417" i="16"/>
  <c r="C3421" i="16"/>
  <c r="C3425" i="16"/>
  <c r="C3429" i="16"/>
  <c r="C3433" i="16"/>
  <c r="C3437" i="16"/>
  <c r="C3441" i="16"/>
  <c r="C3445" i="16"/>
  <c r="C3449" i="16"/>
  <c r="C3453" i="16"/>
  <c r="C3457" i="16"/>
  <c r="C3461" i="16"/>
  <c r="C3465" i="16"/>
  <c r="C3469" i="16"/>
  <c r="C3473" i="16"/>
  <c r="C3477" i="16"/>
  <c r="C3481" i="16"/>
  <c r="C3485" i="16"/>
  <c r="C3489" i="16"/>
  <c r="C3493" i="16"/>
  <c r="C3497" i="16"/>
  <c r="C3501" i="16"/>
  <c r="C3505" i="16"/>
  <c r="C3509" i="16"/>
  <c r="C3513" i="16"/>
  <c r="C3517" i="16"/>
  <c r="C3521" i="16"/>
  <c r="C3525" i="16"/>
  <c r="C3529" i="16"/>
  <c r="C3533" i="16"/>
  <c r="C3537" i="16"/>
  <c r="C3541" i="16"/>
  <c r="C3545" i="16"/>
  <c r="C3549" i="16"/>
  <c r="C3553" i="16"/>
  <c r="C3557" i="16"/>
  <c r="C3561" i="16"/>
  <c r="C3565" i="16"/>
  <c r="C3569" i="16"/>
  <c r="C3573" i="16"/>
  <c r="C3577" i="16"/>
  <c r="C3581" i="16"/>
  <c r="C3585" i="16"/>
  <c r="C3589" i="16"/>
  <c r="C3593" i="16"/>
  <c r="C3597" i="16"/>
  <c r="C3601" i="16"/>
  <c r="C3605" i="16"/>
  <c r="C3609" i="16"/>
  <c r="C3613" i="16"/>
  <c r="C3617" i="16"/>
  <c r="C3621" i="16"/>
  <c r="C3625" i="16"/>
  <c r="C3629" i="16"/>
  <c r="C3633" i="16"/>
  <c r="C3637" i="16"/>
  <c r="C3641" i="16"/>
  <c r="C3645" i="16"/>
  <c r="C3649" i="16"/>
  <c r="C3653" i="16"/>
  <c r="C3657" i="16"/>
  <c r="C3661" i="16"/>
  <c r="C3665" i="16"/>
  <c r="C3669" i="16"/>
  <c r="C3673" i="16"/>
  <c r="C3677" i="16"/>
  <c r="C3681" i="16"/>
  <c r="C3685" i="16"/>
  <c r="C3689" i="16"/>
  <c r="C3693" i="16"/>
  <c r="C3697" i="16"/>
  <c r="C3701" i="16"/>
  <c r="C3705" i="16"/>
  <c r="C3709" i="16"/>
  <c r="C3713" i="16"/>
  <c r="C3717" i="16"/>
  <c r="C3721" i="16"/>
  <c r="C3725" i="16"/>
  <c r="C3729" i="16"/>
  <c r="C3733" i="16"/>
  <c r="C3737" i="16"/>
  <c r="C3741" i="16"/>
  <c r="C3745" i="16"/>
  <c r="C3749" i="16"/>
  <c r="C3753" i="16"/>
  <c r="C3757" i="16"/>
  <c r="C3761" i="16"/>
  <c r="C3765" i="16"/>
  <c r="C3769" i="16"/>
  <c r="C3773" i="16"/>
  <c r="C3777" i="16"/>
  <c r="C3781" i="16"/>
  <c r="C3785" i="16"/>
  <c r="C3789" i="16"/>
  <c r="C3793" i="16"/>
  <c r="C3797" i="16"/>
  <c r="C3801" i="16"/>
  <c r="C3805" i="16"/>
  <c r="C3809" i="16"/>
  <c r="C3813" i="16"/>
  <c r="C3817" i="16"/>
  <c r="C3821" i="16"/>
  <c r="C3825" i="16"/>
  <c r="C3829" i="16"/>
  <c r="C3833" i="16"/>
  <c r="C3837" i="16"/>
  <c r="C3841" i="16"/>
  <c r="C3845" i="16"/>
  <c r="C3849" i="16"/>
  <c r="C3853" i="16"/>
  <c r="C3857" i="16"/>
  <c r="C3861" i="16"/>
  <c r="C3865" i="16"/>
  <c r="C3869" i="16"/>
  <c r="C3873" i="16"/>
  <c r="C3877" i="16"/>
  <c r="C3881" i="16"/>
  <c r="C3885" i="16"/>
  <c r="C3889" i="16"/>
  <c r="C3893" i="16"/>
  <c r="C3897" i="16"/>
  <c r="C3901" i="16"/>
  <c r="C3905" i="16"/>
  <c r="C3909" i="16"/>
  <c r="C3913" i="16"/>
  <c r="C3917" i="16"/>
  <c r="C3921" i="16"/>
  <c r="C3925" i="16"/>
  <c r="C3929" i="16"/>
  <c r="C3933" i="16"/>
  <c r="C3937" i="16"/>
  <c r="C3941" i="16"/>
  <c r="C3945" i="16"/>
  <c r="C3949" i="16"/>
  <c r="C3953" i="16"/>
  <c r="C3957" i="16"/>
  <c r="C3961" i="16"/>
  <c r="C3965" i="16"/>
  <c r="C3969" i="16"/>
  <c r="C3973" i="16"/>
  <c r="C3977" i="16"/>
  <c r="C3981" i="16"/>
  <c r="C3985" i="16"/>
  <c r="C3989" i="16"/>
  <c r="C3993" i="16"/>
  <c r="C3997" i="16"/>
  <c r="C4001" i="16"/>
  <c r="C4005" i="16"/>
  <c r="C4009" i="16"/>
  <c r="C4013" i="16"/>
  <c r="C4017" i="16"/>
  <c r="C4021" i="16"/>
  <c r="C4025" i="16"/>
  <c r="C4029" i="16"/>
  <c r="C4033" i="16"/>
  <c r="C4037" i="16"/>
  <c r="C4041" i="16"/>
  <c r="C4045" i="16"/>
  <c r="C4049" i="16"/>
  <c r="C4053" i="16"/>
  <c r="C4057" i="16"/>
  <c r="C4061" i="16"/>
  <c r="C4065" i="16"/>
  <c r="C4069" i="16"/>
  <c r="C4073" i="16"/>
  <c r="C4077" i="16"/>
  <c r="C4081" i="16"/>
  <c r="C4085" i="16"/>
  <c r="C4089" i="16"/>
  <c r="C4093" i="16"/>
  <c r="C4097" i="16"/>
  <c r="C4101" i="16"/>
  <c r="C4105" i="16"/>
  <c r="C4109" i="16"/>
  <c r="C4113" i="16"/>
  <c r="C4117" i="16"/>
  <c r="C4121" i="16"/>
  <c r="C4125" i="16"/>
  <c r="C4129" i="16"/>
  <c r="C4133" i="16"/>
  <c r="C4137" i="16"/>
  <c r="C4141" i="16"/>
  <c r="C4145" i="16"/>
  <c r="C4149" i="16"/>
  <c r="C4153" i="16"/>
  <c r="C4157" i="16"/>
  <c r="C4161" i="16"/>
  <c r="C4165" i="16"/>
  <c r="C4169" i="16"/>
  <c r="C4173" i="16"/>
  <c r="C4177" i="16"/>
  <c r="C4181" i="16"/>
  <c r="C4185" i="16"/>
  <c r="C4189" i="16"/>
  <c r="C4193" i="16"/>
  <c r="C4197" i="16"/>
  <c r="C4201" i="16"/>
  <c r="C4205" i="16"/>
  <c r="C4209" i="16"/>
  <c r="C4213" i="16"/>
  <c r="C4217" i="16"/>
  <c r="C4221" i="16"/>
  <c r="C4225" i="16"/>
  <c r="C4229" i="16"/>
  <c r="C4233" i="16"/>
  <c r="C4237" i="16"/>
  <c r="C4241" i="16"/>
  <c r="C4245" i="16"/>
  <c r="C4249" i="16"/>
  <c r="C4253" i="16"/>
  <c r="C4257" i="16"/>
  <c r="C4261" i="16"/>
  <c r="C4265" i="16"/>
  <c r="C4269" i="16"/>
  <c r="C4273" i="16"/>
  <c r="C4277" i="16"/>
  <c r="C4281" i="16"/>
  <c r="C4285" i="16"/>
  <c r="C4289" i="16"/>
  <c r="C4293" i="16"/>
  <c r="C4297" i="16"/>
  <c r="C4301" i="16"/>
  <c r="C4305" i="16"/>
  <c r="C4309" i="16"/>
  <c r="C4313" i="16"/>
  <c r="C4317" i="16"/>
  <c r="C4321" i="16"/>
  <c r="C4325" i="16"/>
  <c r="C4329" i="16"/>
  <c r="C4333" i="16"/>
  <c r="C4337" i="16"/>
  <c r="C4341" i="16"/>
  <c r="C4345" i="16"/>
  <c r="C4349" i="16"/>
  <c r="C4353" i="16"/>
  <c r="C4357" i="16"/>
  <c r="C4361" i="16"/>
  <c r="C4365" i="16"/>
  <c r="C4369" i="16"/>
  <c r="C4373" i="16"/>
  <c r="C4377" i="16"/>
  <c r="C4381" i="16"/>
  <c r="C4385" i="16"/>
  <c r="C4389" i="16"/>
  <c r="C4393" i="16"/>
  <c r="C4397" i="16"/>
  <c r="C4401" i="16"/>
  <c r="C4405" i="16"/>
  <c r="C4409" i="16"/>
  <c r="C4413" i="16"/>
  <c r="C4417" i="16"/>
  <c r="C4421" i="16"/>
  <c r="C4425" i="16"/>
  <c r="C4429" i="16"/>
  <c r="C4433" i="16"/>
  <c r="C4437" i="16"/>
  <c r="C4441" i="16"/>
  <c r="C4445" i="16"/>
  <c r="C4449" i="16"/>
  <c r="C4453" i="16"/>
  <c r="C4457" i="16"/>
  <c r="C4461" i="16"/>
  <c r="C4465" i="16"/>
  <c r="C4469" i="16"/>
  <c r="C4473" i="16"/>
  <c r="C4477" i="16"/>
  <c r="C4481" i="16"/>
  <c r="C4485" i="16"/>
  <c r="C4489" i="16"/>
  <c r="C4493" i="16"/>
  <c r="C4497" i="16"/>
  <c r="C4501" i="16"/>
  <c r="C4505" i="16"/>
  <c r="C4509" i="16"/>
  <c r="C4513" i="16"/>
  <c r="C4517" i="16"/>
  <c r="C4521" i="16"/>
  <c r="C4525" i="16"/>
  <c r="C4529" i="16"/>
  <c r="C4533" i="16"/>
  <c r="C4537" i="16"/>
  <c r="C3178" i="16"/>
  <c r="C3182" i="16"/>
  <c r="C3186" i="16"/>
  <c r="C3190" i="16"/>
  <c r="C3194" i="16"/>
  <c r="C3198" i="16"/>
  <c r="C3202" i="16"/>
  <c r="C3206" i="16"/>
  <c r="C3210" i="16"/>
  <c r="C3214" i="16"/>
  <c r="C3218" i="16"/>
  <c r="C3222" i="16"/>
  <c r="C3226" i="16"/>
  <c r="C3230" i="16"/>
  <c r="C3234" i="16"/>
  <c r="C3238" i="16"/>
  <c r="C3242" i="16"/>
  <c r="C3246" i="16"/>
  <c r="C3250" i="16"/>
  <c r="C3254" i="16"/>
  <c r="C3258" i="16"/>
  <c r="C3262" i="16"/>
  <c r="C3266" i="16"/>
  <c r="C3270" i="16"/>
  <c r="C3274" i="16"/>
  <c r="C3278" i="16"/>
  <c r="C3282" i="16"/>
  <c r="C3286" i="16"/>
  <c r="C3290" i="16"/>
  <c r="C3294" i="16"/>
  <c r="C3298" i="16"/>
  <c r="C3302" i="16"/>
  <c r="C3306" i="16"/>
  <c r="C3310" i="16"/>
  <c r="C3314" i="16"/>
  <c r="C3318" i="16"/>
  <c r="C3322" i="16"/>
  <c r="C3326" i="16"/>
  <c r="C3330" i="16"/>
  <c r="C3334" i="16"/>
  <c r="C3338" i="16"/>
  <c r="C3342" i="16"/>
  <c r="C3346" i="16"/>
  <c r="C3350" i="16"/>
  <c r="C3354" i="16"/>
  <c r="C3358" i="16"/>
  <c r="C3362" i="16"/>
  <c r="C3366" i="16"/>
  <c r="C3370" i="16"/>
  <c r="C3374" i="16"/>
  <c r="C3378" i="16"/>
  <c r="C3382" i="16"/>
  <c r="C3386" i="16"/>
  <c r="C3390" i="16"/>
  <c r="C3394" i="16"/>
  <c r="C3398" i="16"/>
  <c r="C3402" i="16"/>
  <c r="C3406" i="16"/>
  <c r="C3410" i="16"/>
  <c r="C3414" i="16"/>
  <c r="C3418" i="16"/>
  <c r="C3422" i="16"/>
  <c r="C3426" i="16"/>
  <c r="C3430" i="16"/>
  <c r="C3434" i="16"/>
  <c r="C3438" i="16"/>
  <c r="C3442" i="16"/>
  <c r="C3446" i="16"/>
  <c r="C3450" i="16"/>
  <c r="C3454" i="16"/>
  <c r="C3458" i="16"/>
  <c r="C3462" i="16"/>
  <c r="C3466" i="16"/>
  <c r="C3470" i="16"/>
  <c r="C3474" i="16"/>
  <c r="C3478" i="16"/>
  <c r="C3482" i="16"/>
  <c r="C3486" i="16"/>
  <c r="C3490" i="16"/>
  <c r="C3494" i="16"/>
  <c r="C3498" i="16"/>
  <c r="C3502" i="16"/>
  <c r="C3506" i="16"/>
  <c r="C3510" i="16"/>
  <c r="C3514" i="16"/>
  <c r="C3518" i="16"/>
  <c r="C3522" i="16"/>
  <c r="C3526" i="16"/>
  <c r="C3530" i="16"/>
  <c r="C3534" i="16"/>
  <c r="C3538" i="16"/>
  <c r="C3542" i="16"/>
  <c r="C3546" i="16"/>
  <c r="C3550" i="16"/>
  <c r="C3554" i="16"/>
  <c r="C3558" i="16"/>
  <c r="C3562" i="16"/>
  <c r="C3566" i="16"/>
  <c r="C3570" i="16"/>
  <c r="C3574" i="16"/>
  <c r="C3578" i="16"/>
  <c r="C3582" i="16"/>
  <c r="C3586" i="16"/>
  <c r="C3590" i="16"/>
  <c r="C3594" i="16"/>
  <c r="C3598" i="16"/>
  <c r="C3602" i="16"/>
  <c r="C3606" i="16"/>
  <c r="C3610" i="16"/>
  <c r="C3614" i="16"/>
  <c r="C3618" i="16"/>
  <c r="C3622" i="16"/>
  <c r="C3626" i="16"/>
  <c r="C3630" i="16"/>
  <c r="C3634" i="16"/>
  <c r="C3638" i="16"/>
  <c r="C3642" i="16"/>
  <c r="C3646" i="16"/>
  <c r="C3650" i="16"/>
  <c r="C3654" i="16"/>
  <c r="C3658" i="16"/>
  <c r="C3662" i="16"/>
  <c r="C3666" i="16"/>
  <c r="C3670" i="16"/>
  <c r="C3674" i="16"/>
  <c r="C3678" i="16"/>
  <c r="C3682" i="16"/>
  <c r="C3686" i="16"/>
  <c r="C3690" i="16"/>
  <c r="C3694" i="16"/>
  <c r="C3698" i="16"/>
  <c r="C3702" i="16"/>
  <c r="C3706" i="16"/>
  <c r="C3710" i="16"/>
  <c r="C3714" i="16"/>
  <c r="C3718" i="16"/>
  <c r="C3722" i="16"/>
  <c r="C3726" i="16"/>
  <c r="C3730" i="16"/>
  <c r="C3734" i="16"/>
  <c r="C3738" i="16"/>
  <c r="C3742" i="16"/>
  <c r="C3746" i="16"/>
  <c r="C3750" i="16"/>
  <c r="C3754" i="16"/>
  <c r="C3758" i="16"/>
  <c r="C3762" i="16"/>
  <c r="C3766" i="16"/>
  <c r="C3770" i="16"/>
  <c r="C3774" i="16"/>
  <c r="C3778" i="16"/>
  <c r="C3782" i="16"/>
  <c r="C3786" i="16"/>
  <c r="C3790" i="16"/>
  <c r="C3794" i="16"/>
  <c r="C3798" i="16"/>
  <c r="C3802" i="16"/>
  <c r="C3806" i="16"/>
  <c r="C3810" i="16"/>
  <c r="C3814" i="16"/>
  <c r="C3818" i="16"/>
  <c r="C3822" i="16"/>
  <c r="C3826" i="16"/>
  <c r="C3830" i="16"/>
  <c r="C3834" i="16"/>
  <c r="C3838" i="16"/>
  <c r="C3842" i="16"/>
  <c r="C3846" i="16"/>
  <c r="C3850" i="16"/>
  <c r="C3854" i="16"/>
  <c r="C3858" i="16"/>
  <c r="C3862" i="16"/>
  <c r="C3866" i="16"/>
  <c r="C3870" i="16"/>
  <c r="C3874" i="16"/>
  <c r="C3878" i="16"/>
  <c r="C3882" i="16"/>
  <c r="C3886" i="16"/>
  <c r="C3890" i="16"/>
  <c r="C3894" i="16"/>
  <c r="C3898" i="16"/>
  <c r="C3902" i="16"/>
  <c r="C3906" i="16"/>
  <c r="C3910" i="16"/>
  <c r="C3914" i="16"/>
  <c r="C3918" i="16"/>
  <c r="C3922" i="16"/>
  <c r="C3926" i="16"/>
  <c r="C3930" i="16"/>
  <c r="C3934" i="16"/>
  <c r="C3938" i="16"/>
  <c r="C3942" i="16"/>
  <c r="C3946" i="16"/>
  <c r="C3950" i="16"/>
  <c r="C3954" i="16"/>
  <c r="C3958" i="16"/>
  <c r="C3962" i="16"/>
  <c r="C3966" i="16"/>
  <c r="C3970" i="16"/>
  <c r="C3974" i="16"/>
  <c r="C3978" i="16"/>
  <c r="C3982" i="16"/>
  <c r="C3986" i="16"/>
  <c r="C3990" i="16"/>
  <c r="C3994" i="16"/>
  <c r="C3998" i="16"/>
  <c r="C4002" i="16"/>
  <c r="C4006" i="16"/>
  <c r="C4010" i="16"/>
  <c r="C4014" i="16"/>
  <c r="C4018" i="16"/>
  <c r="C4022" i="16"/>
  <c r="C4026" i="16"/>
  <c r="C4030" i="16"/>
  <c r="C4034" i="16"/>
  <c r="C4038" i="16"/>
  <c r="C4042" i="16"/>
  <c r="C4046" i="16"/>
  <c r="C4050" i="16"/>
  <c r="C4054" i="16"/>
  <c r="C4058" i="16"/>
  <c r="C4062" i="16"/>
  <c r="C4066" i="16"/>
  <c r="C4070" i="16"/>
  <c r="C4074" i="16"/>
  <c r="C4078" i="16"/>
  <c r="C4082" i="16"/>
  <c r="C4086" i="16"/>
  <c r="C4090" i="16"/>
  <c r="C4094" i="16"/>
  <c r="C4098" i="16"/>
  <c r="C4102" i="16"/>
  <c r="C4106" i="16"/>
  <c r="C4110" i="16"/>
  <c r="C4114" i="16"/>
  <c r="C4118" i="16"/>
  <c r="C4122" i="16"/>
  <c r="C4126" i="16"/>
  <c r="C4130" i="16"/>
  <c r="C4134" i="16"/>
  <c r="C4138" i="16"/>
  <c r="C4142" i="16"/>
  <c r="C4146" i="16"/>
  <c r="C4150" i="16"/>
  <c r="C4154" i="16"/>
  <c r="C4158" i="16"/>
  <c r="C4162" i="16"/>
  <c r="C4166" i="16"/>
  <c r="C4170" i="16"/>
  <c r="C4174" i="16"/>
  <c r="C4178" i="16"/>
  <c r="C4182" i="16"/>
  <c r="C4186" i="16"/>
  <c r="C4190" i="16"/>
  <c r="C4194" i="16"/>
  <c r="C4198" i="16"/>
  <c r="C4202" i="16"/>
  <c r="C4206" i="16"/>
  <c r="C4210" i="16"/>
  <c r="C4214" i="16"/>
  <c r="C4218" i="16"/>
  <c r="C4222" i="16"/>
  <c r="C4226" i="16"/>
  <c r="C4230" i="16"/>
  <c r="C4234" i="16"/>
  <c r="C4238" i="16"/>
  <c r="C4242" i="16"/>
  <c r="C4246" i="16"/>
  <c r="C4250" i="16"/>
  <c r="C4254" i="16"/>
  <c r="C4258" i="16"/>
  <c r="C4262" i="16"/>
  <c r="C4266" i="16"/>
  <c r="C4270" i="16"/>
  <c r="C4274" i="16"/>
  <c r="C4278" i="16"/>
  <c r="C4282" i="16"/>
  <c r="C4286" i="16"/>
  <c r="C4290" i="16"/>
  <c r="C4294" i="16"/>
  <c r="C4298" i="16"/>
  <c r="C4302" i="16"/>
  <c r="C4306" i="16"/>
  <c r="C4310" i="16"/>
  <c r="C4314" i="16"/>
  <c r="C4318" i="16"/>
  <c r="C4322" i="16"/>
  <c r="C4326" i="16"/>
  <c r="C4330" i="16"/>
  <c r="C4334" i="16"/>
  <c r="C4338" i="16"/>
  <c r="C4342" i="16"/>
  <c r="C4346" i="16"/>
  <c r="C4350" i="16"/>
  <c r="C4354" i="16"/>
  <c r="C4358" i="16"/>
  <c r="C4362" i="16"/>
  <c r="C4366" i="16"/>
  <c r="C4370" i="16"/>
  <c r="C4374" i="16"/>
  <c r="C4378" i="16"/>
  <c r="C4382" i="16"/>
  <c r="C4386" i="16"/>
  <c r="C4390" i="16"/>
  <c r="C4394" i="16"/>
  <c r="C4398" i="16"/>
  <c r="C4402" i="16"/>
  <c r="C4406" i="16"/>
  <c r="C4410" i="16"/>
  <c r="C4414" i="16"/>
  <c r="C4418" i="16"/>
  <c r="C4422" i="16"/>
  <c r="C4426" i="16"/>
  <c r="C4430" i="16"/>
  <c r="C4434" i="16"/>
  <c r="C4438" i="16"/>
  <c r="C4442" i="16"/>
  <c r="C4446" i="16"/>
  <c r="C4450" i="16"/>
  <c r="C4454" i="16"/>
  <c r="C4458" i="16"/>
  <c r="C4462" i="16"/>
  <c r="C4466" i="16"/>
  <c r="C4470" i="16"/>
  <c r="C4474" i="16"/>
  <c r="C4478" i="16"/>
  <c r="C4482" i="16"/>
  <c r="C4486" i="16"/>
  <c r="C4490" i="16"/>
  <c r="C4494" i="16"/>
  <c r="C4498" i="16"/>
  <c r="C4502" i="16"/>
  <c r="C4506" i="16"/>
  <c r="C4510" i="16"/>
  <c r="C4514" i="16"/>
  <c r="C4518" i="16"/>
  <c r="C4522" i="16"/>
  <c r="C4526" i="16"/>
  <c r="C4530" i="16"/>
  <c r="C4534" i="16"/>
  <c r="C4538" i="16"/>
  <c r="C4543" i="16"/>
  <c r="C4547" i="16"/>
  <c r="C4551" i="16"/>
  <c r="C4555" i="16"/>
  <c r="C4559" i="16"/>
  <c r="C4563" i="16"/>
  <c r="C4567" i="16"/>
  <c r="C4571" i="16"/>
  <c r="C4575" i="16"/>
  <c r="C4579" i="16"/>
  <c r="C4583" i="16"/>
  <c r="C4587" i="16"/>
  <c r="C4591" i="16"/>
  <c r="C4595" i="16"/>
  <c r="C4599" i="16"/>
  <c r="C4603" i="16"/>
  <c r="C4607" i="16"/>
  <c r="C4611" i="16"/>
  <c r="C4615" i="16"/>
  <c r="C4619" i="16"/>
  <c r="C4623" i="16"/>
  <c r="C4627" i="16"/>
  <c r="C4631" i="16"/>
  <c r="C4635" i="16"/>
  <c r="C4639" i="16"/>
  <c r="C4643" i="16"/>
  <c r="C4647" i="16"/>
  <c r="C4651" i="16"/>
  <c r="C4655" i="16"/>
  <c r="C4659" i="16"/>
  <c r="C4663" i="16"/>
  <c r="C4667" i="16"/>
  <c r="C4671" i="16"/>
  <c r="C4675" i="16"/>
  <c r="C4679" i="16"/>
  <c r="C4683" i="16"/>
  <c r="C4687" i="16"/>
  <c r="C4691" i="16"/>
  <c r="C4695" i="16"/>
  <c r="C4699" i="16"/>
  <c r="C4703" i="16"/>
  <c r="C4707" i="16"/>
  <c r="C4711" i="16"/>
  <c r="C4715" i="16"/>
  <c r="C4719" i="16"/>
  <c r="C4723" i="16"/>
  <c r="C4727" i="16"/>
  <c r="C4731" i="16"/>
  <c r="C4735" i="16"/>
  <c r="C4739" i="16"/>
  <c r="C4743" i="16"/>
  <c r="C4747" i="16"/>
  <c r="C4751" i="16"/>
  <c r="C4755" i="16"/>
  <c r="C4759" i="16"/>
  <c r="C4763" i="16"/>
  <c r="C4767" i="16"/>
  <c r="C4771" i="16"/>
  <c r="C4775" i="16"/>
  <c r="C4779" i="16"/>
  <c r="C4783" i="16"/>
  <c r="C4787" i="16"/>
  <c r="C4791" i="16"/>
  <c r="C4795" i="16"/>
  <c r="C4799" i="16"/>
  <c r="C4803" i="16"/>
  <c r="C4807" i="16"/>
  <c r="C4811" i="16"/>
  <c r="C4815" i="16"/>
  <c r="C4819" i="16"/>
  <c r="C4823" i="16"/>
  <c r="C4827" i="16"/>
  <c r="C4831" i="16"/>
  <c r="C4835" i="16"/>
  <c r="C4839" i="16"/>
  <c r="C4843" i="16"/>
  <c r="C4847" i="16"/>
  <c r="C4851" i="16"/>
  <c r="C4855" i="16"/>
  <c r="C4859" i="16"/>
  <c r="C4863" i="16"/>
  <c r="C4867" i="16"/>
  <c r="C4871" i="16"/>
  <c r="C4875" i="16"/>
  <c r="C4879" i="16"/>
  <c r="C4883" i="16"/>
  <c r="C4887" i="16"/>
  <c r="C4891" i="16"/>
  <c r="C4895" i="16"/>
  <c r="C4899" i="16"/>
  <c r="C4903" i="16"/>
  <c r="C4907" i="16"/>
  <c r="C4911" i="16"/>
  <c r="C4915" i="16"/>
  <c r="C4919" i="16"/>
  <c r="C4923" i="16"/>
  <c r="C4927" i="16"/>
  <c r="C4931" i="16"/>
  <c r="C4935" i="16"/>
  <c r="C4939" i="16"/>
  <c r="C4943" i="16"/>
  <c r="C4947" i="16"/>
  <c r="C4951" i="16"/>
  <c r="C4955" i="16"/>
  <c r="C4959" i="16"/>
  <c r="C4963" i="16"/>
  <c r="C4967" i="16"/>
  <c r="C4971" i="16"/>
  <c r="C4975" i="16"/>
  <c r="C4979" i="16"/>
  <c r="C4983" i="16"/>
  <c r="C4987" i="16"/>
  <c r="C4991" i="16"/>
  <c r="C4995" i="16"/>
  <c r="C4999" i="16"/>
  <c r="C5003" i="16"/>
  <c r="C5007" i="16"/>
  <c r="C5011" i="16"/>
  <c r="C5015" i="16"/>
  <c r="C5019" i="16"/>
  <c r="C5023" i="16"/>
  <c r="C5027" i="16"/>
  <c r="C5031" i="16"/>
  <c r="C5035" i="16"/>
  <c r="C5039" i="16"/>
  <c r="C5043" i="16"/>
  <c r="C5047" i="16"/>
  <c r="C5051" i="16"/>
  <c r="C5055" i="16"/>
  <c r="C5059" i="16"/>
  <c r="C5063" i="16"/>
  <c r="C5067" i="16"/>
  <c r="C5071" i="16"/>
  <c r="C5075" i="16"/>
  <c r="C5079" i="16"/>
  <c r="C5083" i="16"/>
  <c r="C5087" i="16"/>
  <c r="C5091" i="16"/>
  <c r="C5095" i="16"/>
  <c r="C5099" i="16"/>
  <c r="C5103" i="16"/>
  <c r="C5107" i="16"/>
  <c r="C5111" i="16"/>
  <c r="C5115" i="16"/>
  <c r="C5119" i="16"/>
  <c r="C5123" i="16"/>
  <c r="C5127" i="16"/>
  <c r="C5131" i="16"/>
  <c r="C5135" i="16"/>
  <c r="C5139" i="16"/>
  <c r="C5143" i="16"/>
  <c r="C5147" i="16"/>
  <c r="C5151" i="16"/>
  <c r="C5155" i="16"/>
  <c r="C5159" i="16"/>
  <c r="C5163" i="16"/>
  <c r="C5167" i="16"/>
  <c r="C5171" i="16"/>
  <c r="C5175" i="16"/>
  <c r="C5179" i="16"/>
  <c r="C5183" i="16"/>
  <c r="C5187" i="16"/>
  <c r="C5191" i="16"/>
  <c r="C5195" i="16"/>
  <c r="C5199" i="16"/>
  <c r="C5203" i="16"/>
  <c r="C5207" i="16"/>
  <c r="C5211" i="16"/>
  <c r="C5215" i="16"/>
  <c r="C5219" i="16"/>
  <c r="C5223" i="16"/>
  <c r="C5227" i="16"/>
  <c r="C5231" i="16"/>
  <c r="C5235" i="16"/>
  <c r="C5239" i="16"/>
  <c r="C5243" i="16"/>
  <c r="C5247" i="16"/>
  <c r="C5251" i="16"/>
  <c r="C5255" i="16"/>
  <c r="C5259" i="16"/>
  <c r="C5263" i="16"/>
  <c r="C5267" i="16"/>
  <c r="C5271" i="16"/>
  <c r="C5275" i="16"/>
  <c r="C5279" i="16"/>
  <c r="C5283" i="16"/>
  <c r="C5287" i="16"/>
  <c r="C5291" i="16"/>
  <c r="C5295" i="16"/>
  <c r="C5299" i="16"/>
  <c r="C5303" i="16"/>
  <c r="C5307" i="16"/>
  <c r="C5311" i="16"/>
  <c r="C5315" i="16"/>
  <c r="C5319" i="16"/>
  <c r="C5323" i="16"/>
  <c r="C5327" i="16"/>
  <c r="C5331" i="16"/>
  <c r="C5335" i="16"/>
  <c r="C5339" i="16"/>
  <c r="C5343" i="16"/>
  <c r="C5347" i="16"/>
  <c r="C5351" i="16"/>
  <c r="C5355" i="16"/>
  <c r="C5359" i="16"/>
  <c r="C5363" i="16"/>
  <c r="C5367" i="16"/>
  <c r="C5371" i="16"/>
  <c r="C5375" i="16"/>
  <c r="C5379" i="16"/>
  <c r="C5383" i="16"/>
  <c r="C5387" i="16"/>
  <c r="C5391" i="16"/>
  <c r="C5395" i="16"/>
  <c r="C5399" i="16"/>
  <c r="C5403" i="16"/>
  <c r="C5407" i="16"/>
  <c r="C5411" i="16"/>
  <c r="C5415" i="16"/>
  <c r="C5419" i="16"/>
  <c r="C5423" i="16"/>
  <c r="C5427" i="16"/>
  <c r="C5431" i="16"/>
  <c r="C5435" i="16"/>
  <c r="C5439" i="16"/>
  <c r="C5443" i="16"/>
  <c r="C5447" i="16"/>
  <c r="C5451" i="16"/>
  <c r="C5455" i="16"/>
  <c r="C5459" i="16"/>
  <c r="C5463" i="16"/>
  <c r="C5467" i="16"/>
  <c r="C5471" i="16"/>
  <c r="C5475" i="16"/>
  <c r="C5479" i="16"/>
  <c r="C5483" i="16"/>
  <c r="C5487" i="16"/>
  <c r="C5491" i="16"/>
  <c r="C5495" i="16"/>
  <c r="C5499" i="16"/>
  <c r="C5503" i="16"/>
  <c r="C5507" i="16"/>
  <c r="C5511" i="16"/>
  <c r="C5515" i="16"/>
  <c r="C5519" i="16"/>
  <c r="C5523" i="16"/>
  <c r="C5527" i="16"/>
  <c r="C5531" i="16"/>
  <c r="C5535" i="16"/>
  <c r="C5539" i="16"/>
  <c r="C5543" i="16"/>
  <c r="C5547" i="16"/>
  <c r="C5551" i="16"/>
  <c r="C5555" i="16"/>
  <c r="C5559" i="16"/>
  <c r="C5563" i="16"/>
  <c r="C5567" i="16"/>
  <c r="C5571" i="16"/>
  <c r="C5575" i="16"/>
  <c r="C5579" i="16"/>
  <c r="C5583" i="16"/>
  <c r="C5587" i="16"/>
  <c r="C5591" i="16"/>
  <c r="C5595" i="16"/>
  <c r="C5599" i="16"/>
  <c r="C5603" i="16"/>
  <c r="C5607" i="16"/>
  <c r="C5611" i="16"/>
  <c r="C5615" i="16"/>
  <c r="C5619" i="16"/>
  <c r="C5623" i="16"/>
  <c r="C5627" i="16"/>
  <c r="C5631" i="16"/>
  <c r="C5635" i="16"/>
  <c r="C5639" i="16"/>
  <c r="C5643" i="16"/>
  <c r="C5647" i="16"/>
  <c r="C5651" i="16"/>
  <c r="C5655" i="16"/>
  <c r="C5659" i="16"/>
  <c r="C5663" i="16"/>
  <c r="C5667" i="16"/>
  <c r="C5671" i="16"/>
  <c r="C5675" i="16"/>
  <c r="C5679" i="16"/>
  <c r="C5683" i="16"/>
  <c r="C5687" i="16"/>
  <c r="C5691" i="16"/>
  <c r="C5695" i="16"/>
  <c r="C5699" i="16"/>
  <c r="C5703" i="16"/>
  <c r="C5707" i="16"/>
  <c r="C5711" i="16"/>
  <c r="C5715" i="16"/>
  <c r="C5719" i="16"/>
  <c r="C5723" i="16"/>
  <c r="C5727" i="16"/>
  <c r="C5731" i="16"/>
  <c r="C5735" i="16"/>
  <c r="C5739" i="16"/>
  <c r="C5743" i="16"/>
  <c r="C5747" i="16"/>
  <c r="C5751" i="16"/>
  <c r="C5755" i="16"/>
  <c r="C5759" i="16"/>
  <c r="C5763" i="16"/>
  <c r="C5767" i="16"/>
  <c r="C5771" i="16"/>
  <c r="C5775" i="16"/>
  <c r="C5779" i="16"/>
  <c r="C5783" i="16"/>
  <c r="C5787" i="16"/>
  <c r="C5791" i="16"/>
  <c r="C5795" i="16"/>
  <c r="C5799" i="16"/>
  <c r="C5803" i="16"/>
  <c r="C5807" i="16"/>
  <c r="C5811" i="16"/>
  <c r="C5815" i="16"/>
  <c r="C5819" i="16"/>
  <c r="C5823" i="16"/>
  <c r="C5827" i="16"/>
  <c r="C5831" i="16"/>
  <c r="C5835" i="16"/>
  <c r="C5839" i="16"/>
  <c r="C5843" i="16"/>
  <c r="C5847" i="16"/>
  <c r="C5851" i="16"/>
  <c r="C5855" i="16"/>
  <c r="C5859" i="16"/>
  <c r="C5863" i="16"/>
  <c r="C5867" i="16"/>
  <c r="C5871" i="16"/>
  <c r="C5875" i="16"/>
  <c r="C5879" i="16"/>
  <c r="C5883" i="16"/>
  <c r="C5887" i="16"/>
  <c r="C5891" i="16"/>
  <c r="C5895" i="16"/>
  <c r="C5899" i="16"/>
  <c r="C5903" i="16"/>
  <c r="C4540" i="16"/>
  <c r="C4544" i="16"/>
  <c r="C4548" i="16"/>
  <c r="C4552" i="16"/>
  <c r="C4556" i="16"/>
  <c r="C4560" i="16"/>
  <c r="C4564" i="16"/>
  <c r="C4568" i="16"/>
  <c r="C4572" i="16"/>
  <c r="C4576" i="16"/>
  <c r="C4580" i="16"/>
  <c r="C4584" i="16"/>
  <c r="C4588" i="16"/>
  <c r="C4592" i="16"/>
  <c r="C4596" i="16"/>
  <c r="C4600" i="16"/>
  <c r="C4604" i="16"/>
  <c r="C4608" i="16"/>
  <c r="C4612" i="16"/>
  <c r="C4616" i="16"/>
  <c r="C4620" i="16"/>
  <c r="C4624" i="16"/>
  <c r="C4628" i="16"/>
  <c r="C4632" i="16"/>
  <c r="C4636" i="16"/>
  <c r="C4640" i="16"/>
  <c r="C4644" i="16"/>
  <c r="C4648" i="16"/>
  <c r="C4652" i="16"/>
  <c r="C4656" i="16"/>
  <c r="C4660" i="16"/>
  <c r="C4664" i="16"/>
  <c r="C4668" i="16"/>
  <c r="C4672" i="16"/>
  <c r="C4676" i="16"/>
  <c r="C4680" i="16"/>
  <c r="C4684" i="16"/>
  <c r="C4688" i="16"/>
  <c r="C4692" i="16"/>
  <c r="C4696" i="16"/>
  <c r="C4700" i="16"/>
  <c r="C4704" i="16"/>
  <c r="C4708" i="16"/>
  <c r="C4712" i="16"/>
  <c r="C4716" i="16"/>
  <c r="C4720" i="16"/>
  <c r="C4724" i="16"/>
  <c r="C4728" i="16"/>
  <c r="C4732" i="16"/>
  <c r="C4736" i="16"/>
  <c r="C4740" i="16"/>
  <c r="C4744" i="16"/>
  <c r="C4748" i="16"/>
  <c r="C4752" i="16"/>
  <c r="C4756" i="16"/>
  <c r="C4760" i="16"/>
  <c r="C4764" i="16"/>
  <c r="C4768" i="16"/>
  <c r="C4772" i="16"/>
  <c r="C4776" i="16"/>
  <c r="C4780" i="16"/>
  <c r="C4784" i="16"/>
  <c r="C4788" i="16"/>
  <c r="C4792" i="16"/>
  <c r="C4796" i="16"/>
  <c r="C4800" i="16"/>
  <c r="C4804" i="16"/>
  <c r="C4808" i="16"/>
  <c r="C4812" i="16"/>
  <c r="C4816" i="16"/>
  <c r="C4820" i="16"/>
  <c r="C4824" i="16"/>
  <c r="C4828" i="16"/>
  <c r="C4832" i="16"/>
  <c r="C4836" i="16"/>
  <c r="C4840" i="16"/>
  <c r="C4844" i="16"/>
  <c r="C4848" i="16"/>
  <c r="C4852" i="16"/>
  <c r="C4856" i="16"/>
  <c r="C4860" i="16"/>
  <c r="C4864" i="16"/>
  <c r="C4868" i="16"/>
  <c r="C4872" i="16"/>
  <c r="C4876" i="16"/>
  <c r="C4880" i="16"/>
  <c r="C4884" i="16"/>
  <c r="C4888" i="16"/>
  <c r="C4892" i="16"/>
  <c r="C4896" i="16"/>
  <c r="C4900" i="16"/>
  <c r="C4904" i="16"/>
  <c r="C4908" i="16"/>
  <c r="C4912" i="16"/>
  <c r="C4916" i="16"/>
  <c r="C4920" i="16"/>
  <c r="C4924" i="16"/>
  <c r="C4928" i="16"/>
  <c r="C4932" i="16"/>
  <c r="C4936" i="16"/>
  <c r="C4940" i="16"/>
  <c r="C4944" i="16"/>
  <c r="C4948" i="16"/>
  <c r="C4952" i="16"/>
  <c r="C4956" i="16"/>
  <c r="C4960" i="16"/>
  <c r="C4964" i="16"/>
  <c r="C4968" i="16"/>
  <c r="C4972" i="16"/>
  <c r="C4976" i="16"/>
  <c r="C4980" i="16"/>
  <c r="C4984" i="16"/>
  <c r="C4988" i="16"/>
  <c r="C4992" i="16"/>
  <c r="C4996" i="16"/>
  <c r="C5000" i="16"/>
  <c r="C5004" i="16"/>
  <c r="C5008" i="16"/>
  <c r="C5012" i="16"/>
  <c r="C5016" i="16"/>
  <c r="C5020" i="16"/>
  <c r="C5024" i="16"/>
  <c r="C5028" i="16"/>
  <c r="C5032" i="16"/>
  <c r="C5036" i="16"/>
  <c r="C5040" i="16"/>
  <c r="C5044" i="16"/>
  <c r="C5048" i="16"/>
  <c r="C5052" i="16"/>
  <c r="C5056" i="16"/>
  <c r="C5060" i="16"/>
  <c r="C5064" i="16"/>
  <c r="C5068" i="16"/>
  <c r="C5072" i="16"/>
  <c r="C5076" i="16"/>
  <c r="C5080" i="16"/>
  <c r="C5084" i="16"/>
  <c r="C5088" i="16"/>
  <c r="C5092" i="16"/>
  <c r="C5096" i="16"/>
  <c r="C5100" i="16"/>
  <c r="C5104" i="16"/>
  <c r="C5108" i="16"/>
  <c r="C5112" i="16"/>
  <c r="C5116" i="16"/>
  <c r="C5120" i="16"/>
  <c r="C5124" i="16"/>
  <c r="C5128" i="16"/>
  <c r="C5132" i="16"/>
  <c r="C5136" i="16"/>
  <c r="C5140" i="16"/>
  <c r="C5144" i="16"/>
  <c r="C5148" i="16"/>
  <c r="C5152" i="16"/>
  <c r="C5156" i="16"/>
  <c r="C5160" i="16"/>
  <c r="C5164" i="16"/>
  <c r="C5168" i="16"/>
  <c r="C5172" i="16"/>
  <c r="C5176" i="16"/>
  <c r="C5180" i="16"/>
  <c r="C5184" i="16"/>
  <c r="C5188" i="16"/>
  <c r="C5192" i="16"/>
  <c r="C5196" i="16"/>
  <c r="C5200" i="16"/>
  <c r="C5204" i="16"/>
  <c r="C5208" i="16"/>
  <c r="C5212" i="16"/>
  <c r="C5216" i="16"/>
  <c r="C5220" i="16"/>
  <c r="C5224" i="16"/>
  <c r="C5228" i="16"/>
  <c r="C5232" i="16"/>
  <c r="C5236" i="16"/>
  <c r="C5240" i="16"/>
  <c r="C5244" i="16"/>
  <c r="C5248" i="16"/>
  <c r="C5252" i="16"/>
  <c r="C5256" i="16"/>
  <c r="C5260" i="16"/>
  <c r="C5264" i="16"/>
  <c r="C5268" i="16"/>
  <c r="C5272" i="16"/>
  <c r="C5276" i="16"/>
  <c r="C5280" i="16"/>
  <c r="C5284" i="16"/>
  <c r="C5288" i="16"/>
  <c r="C5292" i="16"/>
  <c r="C5296" i="16"/>
  <c r="C5300" i="16"/>
  <c r="C5304" i="16"/>
  <c r="C5308" i="16"/>
  <c r="C5312" i="16"/>
  <c r="C5316" i="16"/>
  <c r="C5320" i="16"/>
  <c r="C5324" i="16"/>
  <c r="C5328" i="16"/>
  <c r="C5332" i="16"/>
  <c r="C5336" i="16"/>
  <c r="C5340" i="16"/>
  <c r="C5344" i="16"/>
  <c r="C5348" i="16"/>
  <c r="C5352" i="16"/>
  <c r="C5356" i="16"/>
  <c r="C5360" i="16"/>
  <c r="C5364" i="16"/>
  <c r="C5368" i="16"/>
  <c r="C5372" i="16"/>
  <c r="C5376" i="16"/>
  <c r="C5380" i="16"/>
  <c r="C5384" i="16"/>
  <c r="C5388" i="16"/>
  <c r="C5392" i="16"/>
  <c r="C5396" i="16"/>
  <c r="C5400" i="16"/>
  <c r="C5404" i="16"/>
  <c r="C5408" i="16"/>
  <c r="C5412" i="16"/>
  <c r="C5416" i="16"/>
  <c r="C5420" i="16"/>
  <c r="C5424" i="16"/>
  <c r="C5428" i="16"/>
  <c r="C5432" i="16"/>
  <c r="C5436" i="16"/>
  <c r="C5440" i="16"/>
  <c r="C5444" i="16"/>
  <c r="C5448" i="16"/>
  <c r="C5452" i="16"/>
  <c r="C5456" i="16"/>
  <c r="C5460" i="16"/>
  <c r="C5464" i="16"/>
  <c r="C5468" i="16"/>
  <c r="C5472" i="16"/>
  <c r="C5476" i="16"/>
  <c r="C5480" i="16"/>
  <c r="C5484" i="16"/>
  <c r="C5488" i="16"/>
  <c r="C5492" i="16"/>
  <c r="C5496" i="16"/>
  <c r="C5500" i="16"/>
  <c r="C5504" i="16"/>
  <c r="C5508" i="16"/>
  <c r="C5512" i="16"/>
  <c r="C5516" i="16"/>
  <c r="C5520" i="16"/>
  <c r="C5524" i="16"/>
  <c r="C5528" i="16"/>
  <c r="C5532" i="16"/>
  <c r="C5536" i="16"/>
  <c r="C5540" i="16"/>
  <c r="C5544" i="16"/>
  <c r="C5548" i="16"/>
  <c r="C5552" i="16"/>
  <c r="C5556" i="16"/>
  <c r="C5560" i="16"/>
  <c r="C5564" i="16"/>
  <c r="C5568" i="16"/>
  <c r="C5572" i="16"/>
  <c r="C5576" i="16"/>
  <c r="C5580" i="16"/>
  <c r="C5584" i="16"/>
  <c r="C5588" i="16"/>
  <c r="C5592" i="16"/>
  <c r="C5596" i="16"/>
  <c r="C5600" i="16"/>
  <c r="C5604" i="16"/>
  <c r="C5608" i="16"/>
  <c r="C5612" i="16"/>
  <c r="C5616" i="16"/>
  <c r="C5620" i="16"/>
  <c r="C5624" i="16"/>
  <c r="C5628" i="16"/>
  <c r="C5632" i="16"/>
  <c r="C5636" i="16"/>
  <c r="C5640" i="16"/>
  <c r="C5644" i="16"/>
  <c r="C5648" i="16"/>
  <c r="C5652" i="16"/>
  <c r="C5656" i="16"/>
  <c r="C5660" i="16"/>
  <c r="C5664" i="16"/>
  <c r="C5668" i="16"/>
  <c r="C5672" i="16"/>
  <c r="C5676" i="16"/>
  <c r="C5680" i="16"/>
  <c r="C5684" i="16"/>
  <c r="C5688" i="16"/>
  <c r="C5692" i="16"/>
  <c r="C5696" i="16"/>
  <c r="C5700" i="16"/>
  <c r="C5704" i="16"/>
  <c r="C5708" i="16"/>
  <c r="C5712" i="16"/>
  <c r="C5716" i="16"/>
  <c r="C5720" i="16"/>
  <c r="C5724" i="16"/>
  <c r="C5728" i="16"/>
  <c r="C5732" i="16"/>
  <c r="C5736" i="16"/>
  <c r="C5740" i="16"/>
  <c r="C5744" i="16"/>
  <c r="C5748" i="16"/>
  <c r="C5752" i="16"/>
  <c r="C5756" i="16"/>
  <c r="C5760" i="16"/>
  <c r="C5764" i="16"/>
  <c r="C5768" i="16"/>
  <c r="C5772" i="16"/>
  <c r="C5776" i="16"/>
  <c r="C5780" i="16"/>
  <c r="C5784" i="16"/>
  <c r="C5788" i="16"/>
  <c r="C5792" i="16"/>
  <c r="C5796" i="16"/>
  <c r="C5800" i="16"/>
  <c r="C5804" i="16"/>
  <c r="C5808" i="16"/>
  <c r="C5812" i="16"/>
  <c r="C5816" i="16"/>
  <c r="C5820" i="16"/>
  <c r="C5824" i="16"/>
  <c r="C5828" i="16"/>
  <c r="C5832" i="16"/>
  <c r="C5836" i="16"/>
  <c r="C5840" i="16"/>
  <c r="C5844" i="16"/>
  <c r="C5848" i="16"/>
  <c r="C5852" i="16"/>
  <c r="C5856" i="16"/>
  <c r="C5860" i="16"/>
  <c r="C5864" i="16"/>
  <c r="C5868" i="16"/>
  <c r="C5872" i="16"/>
  <c r="C5876" i="16"/>
  <c r="C5880" i="16"/>
  <c r="C5884" i="16"/>
  <c r="C5888" i="16"/>
  <c r="C5892" i="16"/>
  <c r="C5896" i="16"/>
  <c r="C5900" i="16"/>
  <c r="C5904" i="16"/>
  <c r="C4541" i="16"/>
  <c r="C4545" i="16"/>
  <c r="C4549" i="16"/>
  <c r="C4553" i="16"/>
  <c r="C4557" i="16"/>
  <c r="C4561" i="16"/>
  <c r="C4565" i="16"/>
  <c r="C4569" i="16"/>
  <c r="C4573" i="16"/>
  <c r="C4577" i="16"/>
  <c r="C4581" i="16"/>
  <c r="C4585" i="16"/>
  <c r="C4589" i="16"/>
  <c r="C4593" i="16"/>
  <c r="C4597" i="16"/>
  <c r="C4601" i="16"/>
  <c r="C4605" i="16"/>
  <c r="C4609" i="16"/>
  <c r="C4613" i="16"/>
  <c r="C4617" i="16"/>
  <c r="C4621" i="16"/>
  <c r="C4625" i="16"/>
  <c r="C4629" i="16"/>
  <c r="C4633" i="16"/>
  <c r="C4637" i="16"/>
  <c r="C4641" i="16"/>
  <c r="C4645" i="16"/>
  <c r="C4649" i="16"/>
  <c r="C4653" i="16"/>
  <c r="C4657" i="16"/>
  <c r="C4661" i="16"/>
  <c r="C4665" i="16"/>
  <c r="C4669" i="16"/>
  <c r="C4673" i="16"/>
  <c r="C4677" i="16"/>
  <c r="C4681" i="16"/>
  <c r="C4685" i="16"/>
  <c r="C4689" i="16"/>
  <c r="C4693" i="16"/>
  <c r="C4697" i="16"/>
  <c r="C4701" i="16"/>
  <c r="C4705" i="16"/>
  <c r="C4709" i="16"/>
  <c r="C4713" i="16"/>
  <c r="C4717" i="16"/>
  <c r="C4721" i="16"/>
  <c r="C4725" i="16"/>
  <c r="C4729" i="16"/>
  <c r="C4733" i="16"/>
  <c r="C4737" i="16"/>
  <c r="C4741" i="16"/>
  <c r="C4745" i="16"/>
  <c r="C4749" i="16"/>
  <c r="C4753" i="16"/>
  <c r="C4757" i="16"/>
  <c r="C4761" i="16"/>
  <c r="C4765" i="16"/>
  <c r="C4769" i="16"/>
  <c r="C4773" i="16"/>
  <c r="C4777" i="16"/>
  <c r="C4781" i="16"/>
  <c r="C4785" i="16"/>
  <c r="C4789" i="16"/>
  <c r="C4793" i="16"/>
  <c r="C4797" i="16"/>
  <c r="C4801" i="16"/>
  <c r="C4805" i="16"/>
  <c r="C4809" i="16"/>
  <c r="C4813" i="16"/>
  <c r="C4817" i="16"/>
  <c r="C4821" i="16"/>
  <c r="C4825" i="16"/>
  <c r="C4829" i="16"/>
  <c r="C4833" i="16"/>
  <c r="C4837" i="16"/>
  <c r="C4841" i="16"/>
  <c r="C4845" i="16"/>
  <c r="C4849" i="16"/>
  <c r="C4853" i="16"/>
  <c r="C4857" i="16"/>
  <c r="C4861" i="16"/>
  <c r="C4865" i="16"/>
  <c r="C4869" i="16"/>
  <c r="C4873" i="16"/>
  <c r="C4877" i="16"/>
  <c r="C4881" i="16"/>
  <c r="C4885" i="16"/>
  <c r="C4889" i="16"/>
  <c r="C4893" i="16"/>
  <c r="C4897" i="16"/>
  <c r="C4901" i="16"/>
  <c r="C4905" i="16"/>
  <c r="C4909" i="16"/>
  <c r="C4913" i="16"/>
  <c r="C4917" i="16"/>
  <c r="C4921" i="16"/>
  <c r="C4925" i="16"/>
  <c r="C4929" i="16"/>
  <c r="C4933" i="16"/>
  <c r="C4937" i="16"/>
  <c r="C4941" i="16"/>
  <c r="C4945" i="16"/>
  <c r="C4949" i="16"/>
  <c r="C4953" i="16"/>
  <c r="C4957" i="16"/>
  <c r="C4961" i="16"/>
  <c r="C4965" i="16"/>
  <c r="C4969" i="16"/>
  <c r="C4973" i="16"/>
  <c r="C4977" i="16"/>
  <c r="C4981" i="16"/>
  <c r="C4985" i="16"/>
  <c r="C4989" i="16"/>
  <c r="C4993" i="16"/>
  <c r="C4997" i="16"/>
  <c r="C5001" i="16"/>
  <c r="C5005" i="16"/>
  <c r="C5009" i="16"/>
  <c r="C5013" i="16"/>
  <c r="C5017" i="16"/>
  <c r="C5021" i="16"/>
  <c r="C5025" i="16"/>
  <c r="C5029" i="16"/>
  <c r="C5033" i="16"/>
  <c r="C5037" i="16"/>
  <c r="C5041" i="16"/>
  <c r="C5045" i="16"/>
  <c r="C5049" i="16"/>
  <c r="C5053" i="16"/>
  <c r="C5057" i="16"/>
  <c r="C5061" i="16"/>
  <c r="C5065" i="16"/>
  <c r="C5069" i="16"/>
  <c r="C5073" i="16"/>
  <c r="C5077" i="16"/>
  <c r="C5081" i="16"/>
  <c r="C5085" i="16"/>
  <c r="C5089" i="16"/>
  <c r="C5093" i="16"/>
  <c r="C5097" i="16"/>
  <c r="C5101" i="16"/>
  <c r="C5105" i="16"/>
  <c r="C5109" i="16"/>
  <c r="C5113" i="16"/>
  <c r="C5117" i="16"/>
  <c r="C5121" i="16"/>
  <c r="C5125" i="16"/>
  <c r="C5129" i="16"/>
  <c r="C5133" i="16"/>
  <c r="C5137" i="16"/>
  <c r="C5141" i="16"/>
  <c r="C5145" i="16"/>
  <c r="C5149" i="16"/>
  <c r="C5153" i="16"/>
  <c r="C5157" i="16"/>
  <c r="C5161" i="16"/>
  <c r="C5165" i="16"/>
  <c r="C5169" i="16"/>
  <c r="C5173" i="16"/>
  <c r="C5177" i="16"/>
  <c r="C5181" i="16"/>
  <c r="C5185" i="16"/>
  <c r="C5189" i="16"/>
  <c r="C5193" i="16"/>
  <c r="C5197" i="16"/>
  <c r="C5201" i="16"/>
  <c r="C5205" i="16"/>
  <c r="C5209" i="16"/>
  <c r="C5213" i="16"/>
  <c r="C5217" i="16"/>
  <c r="C5221" i="16"/>
  <c r="C5225" i="16"/>
  <c r="C5229" i="16"/>
  <c r="C5233" i="16"/>
  <c r="C5237" i="16"/>
  <c r="C5241" i="16"/>
  <c r="C5245" i="16"/>
  <c r="C5249" i="16"/>
  <c r="C5253" i="16"/>
  <c r="C5257" i="16"/>
  <c r="C5261" i="16"/>
  <c r="C5265" i="16"/>
  <c r="C5269" i="16"/>
  <c r="C5273" i="16"/>
  <c r="C5277" i="16"/>
  <c r="C5281" i="16"/>
  <c r="C5285" i="16"/>
  <c r="C5289" i="16"/>
  <c r="C5293" i="16"/>
  <c r="C5297" i="16"/>
  <c r="C5301" i="16"/>
  <c r="C5305" i="16"/>
  <c r="C5309" i="16"/>
  <c r="C5313" i="16"/>
  <c r="C5317" i="16"/>
  <c r="C5321" i="16"/>
  <c r="C5325" i="16"/>
  <c r="C5329" i="16"/>
  <c r="C5333" i="16"/>
  <c r="C5337" i="16"/>
  <c r="C5341" i="16"/>
  <c r="C5345" i="16"/>
  <c r="C5349" i="16"/>
  <c r="C5353" i="16"/>
  <c r="C5357" i="16"/>
  <c r="C5361" i="16"/>
  <c r="C5365" i="16"/>
  <c r="C5369" i="16"/>
  <c r="C5373" i="16"/>
  <c r="C5377" i="16"/>
  <c r="C5381" i="16"/>
  <c r="C5385" i="16"/>
  <c r="C5389" i="16"/>
  <c r="C5393" i="16"/>
  <c r="C5397" i="16"/>
  <c r="C5401" i="16"/>
  <c r="C5405" i="16"/>
  <c r="C5409" i="16"/>
  <c r="C5413" i="16"/>
  <c r="C5417" i="16"/>
  <c r="C5421" i="16"/>
  <c r="C5425" i="16"/>
  <c r="C5429" i="16"/>
  <c r="C5433" i="16"/>
  <c r="C5437" i="16"/>
  <c r="C5441" i="16"/>
  <c r="C5445" i="16"/>
  <c r="C5449" i="16"/>
  <c r="C5453" i="16"/>
  <c r="C5457" i="16"/>
  <c r="C5461" i="16"/>
  <c r="C5465" i="16"/>
  <c r="C5469" i="16"/>
  <c r="C5473" i="16"/>
  <c r="C5477" i="16"/>
  <c r="C5481" i="16"/>
  <c r="C5485" i="16"/>
  <c r="C5489" i="16"/>
  <c r="C5493" i="16"/>
  <c r="C5497" i="16"/>
  <c r="C5501" i="16"/>
  <c r="C5505" i="16"/>
  <c r="C5509" i="16"/>
  <c r="C5513" i="16"/>
  <c r="C5517" i="16"/>
  <c r="C5521" i="16"/>
  <c r="C5525" i="16"/>
  <c r="C5529" i="16"/>
  <c r="C5533" i="16"/>
  <c r="C5537" i="16"/>
  <c r="C5541" i="16"/>
  <c r="C5545" i="16"/>
  <c r="C5549" i="16"/>
  <c r="C5553" i="16"/>
  <c r="C5557" i="16"/>
  <c r="C5561" i="16"/>
  <c r="C5565" i="16"/>
  <c r="C5569" i="16"/>
  <c r="C5573" i="16"/>
  <c r="C5577" i="16"/>
  <c r="C5581" i="16"/>
  <c r="C5585" i="16"/>
  <c r="C5589" i="16"/>
  <c r="C5593" i="16"/>
  <c r="C5597" i="16"/>
  <c r="C5601" i="16"/>
  <c r="C5605" i="16"/>
  <c r="C5609" i="16"/>
  <c r="C5613" i="16"/>
  <c r="C5617" i="16"/>
  <c r="C5621" i="16"/>
  <c r="C5625" i="16"/>
  <c r="C5629" i="16"/>
  <c r="C5633" i="16"/>
  <c r="C5637" i="16"/>
  <c r="C5641" i="16"/>
  <c r="C5645" i="16"/>
  <c r="C5649" i="16"/>
  <c r="C5653" i="16"/>
  <c r="C5657" i="16"/>
  <c r="C5661" i="16"/>
  <c r="C5665" i="16"/>
  <c r="C5669" i="16"/>
  <c r="C5673" i="16"/>
  <c r="C5677" i="16"/>
  <c r="C5681" i="16"/>
  <c r="C5685" i="16"/>
  <c r="C5689" i="16"/>
  <c r="C5693" i="16"/>
  <c r="C5697" i="16"/>
  <c r="C5701" i="16"/>
  <c r="C5705" i="16"/>
  <c r="C5709" i="16"/>
  <c r="C5713" i="16"/>
  <c r="C5717" i="16"/>
  <c r="C5721" i="16"/>
  <c r="C5725" i="16"/>
  <c r="C5729" i="16"/>
  <c r="C5733" i="16"/>
  <c r="C5737" i="16"/>
  <c r="C5741" i="16"/>
  <c r="C5745" i="16"/>
  <c r="C5749" i="16"/>
  <c r="C5753" i="16"/>
  <c r="C5757" i="16"/>
  <c r="C5761" i="16"/>
  <c r="C5765" i="16"/>
  <c r="C5769" i="16"/>
  <c r="C5773" i="16"/>
  <c r="C5777" i="16"/>
  <c r="C5781" i="16"/>
  <c r="C5785" i="16"/>
  <c r="C5789" i="16"/>
  <c r="C5793" i="16"/>
  <c r="C5797" i="16"/>
  <c r="C5801" i="16"/>
  <c r="C5805" i="16"/>
  <c r="C5809" i="16"/>
  <c r="C5813" i="16"/>
  <c r="C5817" i="16"/>
  <c r="C5821" i="16"/>
  <c r="C5825" i="16"/>
  <c r="C5829" i="16"/>
  <c r="C5833" i="16"/>
  <c r="C5837" i="16"/>
  <c r="C5841" i="16"/>
  <c r="C5845" i="16"/>
  <c r="C5849" i="16"/>
  <c r="C5853" i="16"/>
  <c r="C5857" i="16"/>
  <c r="C5861" i="16"/>
  <c r="C5865" i="16"/>
  <c r="C5869" i="16"/>
  <c r="C5873" i="16"/>
  <c r="C5877" i="16"/>
  <c r="C5881" i="16"/>
  <c r="C5885" i="16"/>
  <c r="C5889" i="16"/>
  <c r="C5893" i="16"/>
  <c r="C5897" i="16"/>
  <c r="C5901" i="16"/>
  <c r="C4542" i="16"/>
  <c r="C4546" i="16"/>
  <c r="C4550" i="16"/>
  <c r="C4554" i="16"/>
  <c r="C4558" i="16"/>
  <c r="C4562" i="16"/>
  <c r="C4566" i="16"/>
  <c r="C4570" i="16"/>
  <c r="C4574" i="16"/>
  <c r="C4578" i="16"/>
  <c r="C4582" i="16"/>
  <c r="C4586" i="16"/>
  <c r="C4590" i="16"/>
  <c r="C4594" i="16"/>
  <c r="C4598" i="16"/>
  <c r="C4602" i="16"/>
  <c r="C4606" i="16"/>
  <c r="C4610" i="16"/>
  <c r="C4614" i="16"/>
  <c r="C4618" i="16"/>
  <c r="C4622" i="16"/>
  <c r="C4626" i="16"/>
  <c r="C4630" i="16"/>
  <c r="C4634" i="16"/>
  <c r="C4638" i="16"/>
  <c r="C4642" i="16"/>
  <c r="C4646" i="16"/>
  <c r="C4650" i="16"/>
  <c r="C4654" i="16"/>
  <c r="C4658" i="16"/>
  <c r="C4662" i="16"/>
  <c r="C4666" i="16"/>
  <c r="C4670" i="16"/>
  <c r="C4674" i="16"/>
  <c r="C4678" i="16"/>
  <c r="C4682" i="16"/>
  <c r="C4686" i="16"/>
  <c r="C4690" i="16"/>
  <c r="C4694" i="16"/>
  <c r="C4698" i="16"/>
  <c r="C4702" i="16"/>
  <c r="C4706" i="16"/>
  <c r="C4710" i="16"/>
  <c r="C4714" i="16"/>
  <c r="C4718" i="16"/>
  <c r="C4722" i="16"/>
  <c r="C4726" i="16"/>
  <c r="C4730" i="16"/>
  <c r="C4734" i="16"/>
  <c r="C4738" i="16"/>
  <c r="C4742" i="16"/>
  <c r="C4746" i="16"/>
  <c r="C4750" i="16"/>
  <c r="C4754" i="16"/>
  <c r="C4758" i="16"/>
  <c r="C4762" i="16"/>
  <c r="C4766" i="16"/>
  <c r="C4770" i="16"/>
  <c r="C4774" i="16"/>
  <c r="C4778" i="16"/>
  <c r="C4782" i="16"/>
  <c r="C4786" i="16"/>
  <c r="C4790" i="16"/>
  <c r="C4794" i="16"/>
  <c r="C4798" i="16"/>
  <c r="C4802" i="16"/>
  <c r="C4806" i="16"/>
  <c r="C4810" i="16"/>
  <c r="C4814" i="16"/>
  <c r="C4818" i="16"/>
  <c r="C4822" i="16"/>
  <c r="C4826" i="16"/>
  <c r="C4830" i="16"/>
  <c r="C4834" i="16"/>
  <c r="C4838" i="16"/>
  <c r="C4842" i="16"/>
  <c r="C4846" i="16"/>
  <c r="C4850" i="16"/>
  <c r="C4854" i="16"/>
  <c r="C4858" i="16"/>
  <c r="C4862" i="16"/>
  <c r="C4866" i="16"/>
  <c r="C4870" i="16"/>
  <c r="C4874" i="16"/>
  <c r="C4878" i="16"/>
  <c r="C4882" i="16"/>
  <c r="C4886" i="16"/>
  <c r="C4890" i="16"/>
  <c r="C4894" i="16"/>
  <c r="C4898" i="16"/>
  <c r="C4902" i="16"/>
  <c r="C4906" i="16"/>
  <c r="C4910" i="16"/>
  <c r="C4914" i="16"/>
  <c r="C4918" i="16"/>
  <c r="C4922" i="16"/>
  <c r="C4926" i="16"/>
  <c r="C4930" i="16"/>
  <c r="C4934" i="16"/>
  <c r="C4938" i="16"/>
  <c r="C4942" i="16"/>
  <c r="C4946" i="16"/>
  <c r="C4950" i="16"/>
  <c r="C4954" i="16"/>
  <c r="C4958" i="16"/>
  <c r="C4962" i="16"/>
  <c r="C4966" i="16"/>
  <c r="C4970" i="16"/>
  <c r="C4974" i="16"/>
  <c r="C4978" i="16"/>
  <c r="C4982" i="16"/>
  <c r="C4986" i="16"/>
  <c r="C4990" i="16"/>
  <c r="C4994" i="16"/>
  <c r="C4998" i="16"/>
  <c r="C5002" i="16"/>
  <c r="C5006" i="16"/>
  <c r="C5010" i="16"/>
  <c r="C5014" i="16"/>
  <c r="C5018" i="16"/>
  <c r="C5022" i="16"/>
  <c r="C5026" i="16"/>
  <c r="C5030" i="16"/>
  <c r="C5034" i="16"/>
  <c r="C5038" i="16"/>
  <c r="C5042" i="16"/>
  <c r="C5046" i="16"/>
  <c r="C5050" i="16"/>
  <c r="C5054" i="16"/>
  <c r="C5058" i="16"/>
  <c r="C5062" i="16"/>
  <c r="C5066" i="16"/>
  <c r="C5070" i="16"/>
  <c r="C5074" i="16"/>
  <c r="C5078" i="16"/>
  <c r="C5082" i="16"/>
  <c r="C5086" i="16"/>
  <c r="C5090" i="16"/>
  <c r="C5094" i="16"/>
  <c r="C5098" i="16"/>
  <c r="C5102" i="16"/>
  <c r="C5106" i="16"/>
  <c r="C5110" i="16"/>
  <c r="C5114" i="16"/>
  <c r="C5118" i="16"/>
  <c r="C5122" i="16"/>
  <c r="C5126" i="16"/>
  <c r="C5130" i="16"/>
  <c r="C5134" i="16"/>
  <c r="C5138" i="16"/>
  <c r="C5142" i="16"/>
  <c r="C5146" i="16"/>
  <c r="C5150" i="16"/>
  <c r="C5154" i="16"/>
  <c r="C5158" i="16"/>
  <c r="C5162" i="16"/>
  <c r="C5166" i="16"/>
  <c r="C5170" i="16"/>
  <c r="C5174" i="16"/>
  <c r="C5178" i="16"/>
  <c r="C5182" i="16"/>
  <c r="C5186" i="16"/>
  <c r="C5190" i="16"/>
  <c r="C5194" i="16"/>
  <c r="C5198" i="16"/>
  <c r="C5202" i="16"/>
  <c r="C5206" i="16"/>
  <c r="C5210" i="16"/>
  <c r="C5214" i="16"/>
  <c r="C5218" i="16"/>
  <c r="C5222" i="16"/>
  <c r="C5226" i="16"/>
  <c r="C5230" i="16"/>
  <c r="C5234" i="16"/>
  <c r="C5238" i="16"/>
  <c r="C5242" i="16"/>
  <c r="C5246" i="16"/>
  <c r="C5250" i="16"/>
  <c r="C5254" i="16"/>
  <c r="C5258" i="16"/>
  <c r="C5262" i="16"/>
  <c r="C5266" i="16"/>
  <c r="C5270" i="16"/>
  <c r="C5274" i="16"/>
  <c r="C5278" i="16"/>
  <c r="C5282" i="16"/>
  <c r="C5286" i="16"/>
  <c r="C5290" i="16"/>
  <c r="C5294" i="16"/>
  <c r="C5298" i="16"/>
  <c r="C5302" i="16"/>
  <c r="C5306" i="16"/>
  <c r="C5310" i="16"/>
  <c r="C5314" i="16"/>
  <c r="C5318" i="16"/>
  <c r="C5322" i="16"/>
  <c r="C5326" i="16"/>
  <c r="C5330" i="16"/>
  <c r="C5334" i="16"/>
  <c r="C5338" i="16"/>
  <c r="C5342" i="16"/>
  <c r="C5346" i="16"/>
  <c r="C5350" i="16"/>
  <c r="C5354" i="16"/>
  <c r="C5358" i="16"/>
  <c r="C5362" i="16"/>
  <c r="C5366" i="16"/>
  <c r="C5370" i="16"/>
  <c r="C5374" i="16"/>
  <c r="C5378" i="16"/>
  <c r="C5382" i="16"/>
  <c r="C5386" i="16"/>
  <c r="C5390" i="16"/>
  <c r="C5394" i="16"/>
  <c r="C5398" i="16"/>
  <c r="C5402" i="16"/>
  <c r="C5406" i="16"/>
  <c r="C5410" i="16"/>
  <c r="C5414" i="16"/>
  <c r="C5418" i="16"/>
  <c r="C5422" i="16"/>
  <c r="C5426" i="16"/>
  <c r="C5430" i="16"/>
  <c r="C5434" i="16"/>
  <c r="C5438" i="16"/>
  <c r="C5442" i="16"/>
  <c r="C5446" i="16"/>
  <c r="C5450" i="16"/>
  <c r="C5454" i="16"/>
  <c r="C5458" i="16"/>
  <c r="C5462" i="16"/>
  <c r="C5466" i="16"/>
  <c r="C5470" i="16"/>
  <c r="C5474" i="16"/>
  <c r="C5478" i="16"/>
  <c r="C5482" i="16"/>
  <c r="C5486" i="16"/>
  <c r="C5490" i="16"/>
  <c r="C5494" i="16"/>
  <c r="C5498" i="16"/>
  <c r="C5502" i="16"/>
  <c r="C5506" i="16"/>
  <c r="C5510" i="16"/>
  <c r="C5514" i="16"/>
  <c r="C5518" i="16"/>
  <c r="C5522" i="16"/>
  <c r="C5526" i="16"/>
  <c r="C5530" i="16"/>
  <c r="C5534" i="16"/>
  <c r="C5538" i="16"/>
  <c r="C5542" i="16"/>
  <c r="C5546" i="16"/>
  <c r="C5550" i="16"/>
  <c r="C5554" i="16"/>
  <c r="C5558" i="16"/>
  <c r="C5562" i="16"/>
  <c r="C5566" i="16"/>
  <c r="C5570" i="16"/>
  <c r="C5574" i="16"/>
  <c r="C5578" i="16"/>
  <c r="C5582" i="16"/>
  <c r="C5586" i="16"/>
  <c r="C5590" i="16"/>
  <c r="C5594" i="16"/>
  <c r="C5598" i="16"/>
  <c r="C5602" i="16"/>
  <c r="C5606" i="16"/>
  <c r="C5610" i="16"/>
  <c r="C5614" i="16"/>
  <c r="C5618" i="16"/>
  <c r="C5622" i="16"/>
  <c r="C5626" i="16"/>
  <c r="C5630" i="16"/>
  <c r="C5634" i="16"/>
  <c r="C5638" i="16"/>
  <c r="C5642" i="16"/>
  <c r="C5646" i="16"/>
  <c r="C5650" i="16"/>
  <c r="C5654" i="16"/>
  <c r="C5658" i="16"/>
  <c r="C5662" i="16"/>
  <c r="C5666" i="16"/>
  <c r="C5670" i="16"/>
  <c r="C5674" i="16"/>
  <c r="C5678" i="16"/>
  <c r="C5682" i="16"/>
  <c r="C5686" i="16"/>
  <c r="C5690" i="16"/>
  <c r="C5694" i="16"/>
  <c r="C5698" i="16"/>
  <c r="C5702" i="16"/>
  <c r="C5706" i="16"/>
  <c r="C5710" i="16"/>
  <c r="C5714" i="16"/>
  <c r="C5718" i="16"/>
  <c r="C5722" i="16"/>
  <c r="C5726" i="16"/>
  <c r="C5730" i="16"/>
  <c r="C5734" i="16"/>
  <c r="C5738" i="16"/>
  <c r="C5742" i="16"/>
  <c r="C5746" i="16"/>
  <c r="C5750" i="16"/>
  <c r="C5754" i="16"/>
  <c r="C5758" i="16"/>
  <c r="C5762" i="16"/>
  <c r="C5766" i="16"/>
  <c r="C5770" i="16"/>
  <c r="C5774" i="16"/>
  <c r="C5778" i="16"/>
  <c r="C5782" i="16"/>
  <c r="C5786" i="16"/>
  <c r="C5790" i="16"/>
  <c r="C5794" i="16"/>
  <c r="C5798" i="16"/>
  <c r="C5802" i="16"/>
  <c r="C5806" i="16"/>
  <c r="C5810" i="16"/>
  <c r="C5814" i="16"/>
  <c r="C5818" i="16"/>
  <c r="C5822" i="16"/>
  <c r="C5826" i="16"/>
  <c r="C5830" i="16"/>
  <c r="C5834" i="16"/>
  <c r="C5838" i="16"/>
  <c r="C5842" i="16"/>
  <c r="C5846" i="16"/>
  <c r="C5850" i="16"/>
  <c r="C5854" i="16"/>
  <c r="C5858" i="16"/>
  <c r="C5862" i="16"/>
  <c r="C5866" i="16"/>
  <c r="C5870" i="16"/>
  <c r="C5874" i="16"/>
  <c r="C5878" i="16"/>
  <c r="C5882" i="16"/>
  <c r="C5886" i="16"/>
  <c r="C5890" i="16"/>
  <c r="C5894" i="16"/>
  <c r="C5898" i="16"/>
  <c r="C5902" i="16"/>
  <c r="C5905" i="16"/>
  <c r="C5909" i="16"/>
  <c r="C5913" i="16"/>
  <c r="C5917" i="16"/>
  <c r="C5921" i="16"/>
  <c r="C5925" i="16"/>
  <c r="C5929" i="16"/>
  <c r="C5933" i="16"/>
  <c r="C5937" i="16"/>
  <c r="C5941" i="16"/>
  <c r="C5945" i="16"/>
  <c r="C5949" i="16"/>
  <c r="C5953" i="16"/>
  <c r="C5957" i="16"/>
  <c r="C5961" i="16"/>
  <c r="C5965" i="16"/>
  <c r="C5969" i="16"/>
  <c r="C5973" i="16"/>
  <c r="C5977" i="16"/>
  <c r="C5981" i="16"/>
  <c r="C5985" i="16"/>
  <c r="C5989" i="16"/>
  <c r="C5993" i="16"/>
  <c r="C5997" i="16"/>
  <c r="C6001" i="16"/>
  <c r="C6005" i="16"/>
  <c r="C6009" i="16"/>
  <c r="C6013" i="16"/>
  <c r="C6017" i="16"/>
  <c r="C6021" i="16"/>
  <c r="C6025" i="16"/>
  <c r="C6029" i="16"/>
  <c r="C6033" i="16"/>
  <c r="C6037" i="16"/>
  <c r="C6041" i="16"/>
  <c r="C6045" i="16"/>
  <c r="C6049" i="16"/>
  <c r="C6053" i="16"/>
  <c r="C6057" i="16"/>
  <c r="C6061" i="16"/>
  <c r="C6065" i="16"/>
  <c r="C6069" i="16"/>
  <c r="C6073" i="16"/>
  <c r="C6077" i="16"/>
  <c r="C6081" i="16"/>
  <c r="C6085" i="16"/>
  <c r="C6089" i="16"/>
  <c r="C6093" i="16"/>
  <c r="C6097" i="16"/>
  <c r="C6101" i="16"/>
  <c r="C6105" i="16"/>
  <c r="C6109" i="16"/>
  <c r="C6113" i="16"/>
  <c r="C6117" i="16"/>
  <c r="C6121" i="16"/>
  <c r="C6125" i="16"/>
  <c r="C6129" i="16"/>
  <c r="C6133" i="16"/>
  <c r="C6137" i="16"/>
  <c r="C6141" i="16"/>
  <c r="C6145" i="16"/>
  <c r="C6149" i="16"/>
  <c r="C6153" i="16"/>
  <c r="C6157" i="16"/>
  <c r="C6161" i="16"/>
  <c r="C6165" i="16"/>
  <c r="C6169" i="16"/>
  <c r="C6173" i="16"/>
  <c r="C6177" i="16"/>
  <c r="C6181" i="16"/>
  <c r="C6185" i="16"/>
  <c r="C6189" i="16"/>
  <c r="C6193" i="16"/>
  <c r="C6197" i="16"/>
  <c r="C6201" i="16"/>
  <c r="C6205" i="16"/>
  <c r="C6209" i="16"/>
  <c r="C6213" i="16"/>
  <c r="C6217" i="16"/>
  <c r="C6221" i="16"/>
  <c r="C6225" i="16"/>
  <c r="C6229" i="16"/>
  <c r="C6233" i="16"/>
  <c r="C6237" i="16"/>
  <c r="C6241" i="16"/>
  <c r="C6245" i="16"/>
  <c r="C6249" i="16"/>
  <c r="C6253" i="16"/>
  <c r="C6257" i="16"/>
  <c r="C6261" i="16"/>
  <c r="C6265" i="16"/>
  <c r="C6269" i="16"/>
  <c r="C6273" i="16"/>
  <c r="C6277" i="16"/>
  <c r="C6281" i="16"/>
  <c r="C6285" i="16"/>
  <c r="C6289" i="16"/>
  <c r="C6293" i="16"/>
  <c r="C6297" i="16"/>
  <c r="C6301" i="16"/>
  <c r="C6305" i="16"/>
  <c r="C6309" i="16"/>
  <c r="C6313" i="16"/>
  <c r="C6317" i="16"/>
  <c r="C6321" i="16"/>
  <c r="C6325" i="16"/>
  <c r="C6329" i="16"/>
  <c r="C6333" i="16"/>
  <c r="C6337" i="16"/>
  <c r="C6341" i="16"/>
  <c r="C6345" i="16"/>
  <c r="C6349" i="16"/>
  <c r="C6353" i="16"/>
  <c r="C6357" i="16"/>
  <c r="C6361" i="16"/>
  <c r="C6365" i="16"/>
  <c r="C6369" i="16"/>
  <c r="C6373" i="16"/>
  <c r="C6377" i="16"/>
  <c r="C6381" i="16"/>
  <c r="C6385" i="16"/>
  <c r="C6389" i="16"/>
  <c r="C6393" i="16"/>
  <c r="C6397" i="16"/>
  <c r="C6401" i="16"/>
  <c r="C6405" i="16"/>
  <c r="C6409" i="16"/>
  <c r="C6413" i="16"/>
  <c r="C6417" i="16"/>
  <c r="C6421" i="16"/>
  <c r="C6425" i="16"/>
  <c r="C6429" i="16"/>
  <c r="C6433" i="16"/>
  <c r="C6437" i="16"/>
  <c r="C6441" i="16"/>
  <c r="C6445" i="16"/>
  <c r="C6449" i="16"/>
  <c r="C6453" i="16"/>
  <c r="C6457" i="16"/>
  <c r="C6461" i="16"/>
  <c r="C6465" i="16"/>
  <c r="C6469" i="16"/>
  <c r="C6473" i="16"/>
  <c r="C6477" i="16"/>
  <c r="C6481" i="16"/>
  <c r="C6485" i="16"/>
  <c r="C6489" i="16"/>
  <c r="C6493" i="16"/>
  <c r="C6497" i="16"/>
  <c r="C6501" i="16"/>
  <c r="C6505" i="16"/>
  <c r="C6509" i="16"/>
  <c r="C6513" i="16"/>
  <c r="C6517" i="16"/>
  <c r="C6521" i="16"/>
  <c r="C6525" i="16"/>
  <c r="C6529" i="16"/>
  <c r="C6533" i="16"/>
  <c r="C6537" i="16"/>
  <c r="C6541" i="16"/>
  <c r="C6545" i="16"/>
  <c r="C6549" i="16"/>
  <c r="C6553" i="16"/>
  <c r="C6557" i="16"/>
  <c r="C6561" i="16"/>
  <c r="C6565" i="16"/>
  <c r="C6569" i="16"/>
  <c r="C6573" i="16"/>
  <c r="C6577" i="16"/>
  <c r="C6581" i="16"/>
  <c r="C6585" i="16"/>
  <c r="C6589" i="16"/>
  <c r="C6593" i="16"/>
  <c r="C6597" i="16"/>
  <c r="C6601" i="16"/>
  <c r="C6605" i="16"/>
  <c r="C6609" i="16"/>
  <c r="C6613" i="16"/>
  <c r="C6617" i="16"/>
  <c r="C6621" i="16"/>
  <c r="C6625" i="16"/>
  <c r="C6629" i="16"/>
  <c r="C6633" i="16"/>
  <c r="C6637" i="16"/>
  <c r="C6641" i="16"/>
  <c r="C6645" i="16"/>
  <c r="C6649" i="16"/>
  <c r="C6653" i="16"/>
  <c r="C6657" i="16"/>
  <c r="C6661" i="16"/>
  <c r="C6665" i="16"/>
  <c r="C6669" i="16"/>
  <c r="C6673" i="16"/>
  <c r="C6677" i="16"/>
  <c r="C6681" i="16"/>
  <c r="C6685" i="16"/>
  <c r="C6689" i="16"/>
  <c r="C6693" i="16"/>
  <c r="C6697" i="16"/>
  <c r="C6701" i="16"/>
  <c r="C6705" i="16"/>
  <c r="C6709" i="16"/>
  <c r="C6713" i="16"/>
  <c r="C6717" i="16"/>
  <c r="C6721" i="16"/>
  <c r="C6725" i="16"/>
  <c r="C6729" i="16"/>
  <c r="C6733" i="16"/>
  <c r="C6737" i="16"/>
  <c r="C6741" i="16"/>
  <c r="C6745" i="16"/>
  <c r="C6749" i="16"/>
  <c r="C6753" i="16"/>
  <c r="C6757" i="16"/>
  <c r="C6761" i="16"/>
  <c r="C6765" i="16"/>
  <c r="C6769" i="16"/>
  <c r="C6773" i="16"/>
  <c r="C6777" i="16"/>
  <c r="C6781" i="16"/>
  <c r="C6785" i="16"/>
  <c r="C6789" i="16"/>
  <c r="C6793" i="16"/>
  <c r="C6797" i="16"/>
  <c r="C6801" i="16"/>
  <c r="C6805" i="16"/>
  <c r="C6809" i="16"/>
  <c r="C6813" i="16"/>
  <c r="C6817" i="16"/>
  <c r="C6821" i="16"/>
  <c r="C6825" i="16"/>
  <c r="C6829" i="16"/>
  <c r="C6833" i="16"/>
  <c r="C6837" i="16"/>
  <c r="C6841" i="16"/>
  <c r="C6845" i="16"/>
  <c r="C6849" i="16"/>
  <c r="C6853" i="16"/>
  <c r="C6857" i="16"/>
  <c r="C6861" i="16"/>
  <c r="C6865" i="16"/>
  <c r="C6869" i="16"/>
  <c r="C6873" i="16"/>
  <c r="C6877" i="16"/>
  <c r="C6881" i="16"/>
  <c r="C6885" i="16"/>
  <c r="C6889" i="16"/>
  <c r="C6893" i="16"/>
  <c r="C6897" i="16"/>
  <c r="C6901" i="16"/>
  <c r="C6905" i="16"/>
  <c r="C6909" i="16"/>
  <c r="C6913" i="16"/>
  <c r="C6917" i="16"/>
  <c r="C6921" i="16"/>
  <c r="C6925" i="16"/>
  <c r="C6929" i="16"/>
  <c r="C6933" i="16"/>
  <c r="C6937" i="16"/>
  <c r="C6941" i="16"/>
  <c r="C6945" i="16"/>
  <c r="C6949" i="16"/>
  <c r="C6953" i="16"/>
  <c r="C6957" i="16"/>
  <c r="C6961" i="16"/>
  <c r="C6965" i="16"/>
  <c r="C6969" i="16"/>
  <c r="C6973" i="16"/>
  <c r="C6977" i="16"/>
  <c r="C6981" i="16"/>
  <c r="C6985" i="16"/>
  <c r="C6989" i="16"/>
  <c r="C6993" i="16"/>
  <c r="C6997" i="16"/>
  <c r="C7001" i="16"/>
  <c r="C7005" i="16"/>
  <c r="C7009" i="16"/>
  <c r="C7013" i="16"/>
  <c r="C7017" i="16"/>
  <c r="C7021" i="16"/>
  <c r="C7025" i="16"/>
  <c r="C7029" i="16"/>
  <c r="C7033" i="16"/>
  <c r="C7037" i="16"/>
  <c r="C7041" i="16"/>
  <c r="C7045" i="16"/>
  <c r="C7049" i="16"/>
  <c r="C7053" i="16"/>
  <c r="C7057" i="16"/>
  <c r="C7061" i="16"/>
  <c r="C7065" i="16"/>
  <c r="C7069" i="16"/>
  <c r="C7073" i="16"/>
  <c r="C7077" i="16"/>
  <c r="C7081" i="16"/>
  <c r="C7085" i="16"/>
  <c r="C7089" i="16"/>
  <c r="C7093" i="16"/>
  <c r="C7097" i="16"/>
  <c r="C7101" i="16"/>
  <c r="C7105" i="16"/>
  <c r="C7109" i="16"/>
  <c r="C7113" i="16"/>
  <c r="C7117" i="16"/>
  <c r="C7121" i="16"/>
  <c r="C7125" i="16"/>
  <c r="C7129" i="16"/>
  <c r="C7133" i="16"/>
  <c r="C7137" i="16"/>
  <c r="C7141" i="16"/>
  <c r="C7145" i="16"/>
  <c r="C7149" i="16"/>
  <c r="C7153" i="16"/>
  <c r="C7157" i="16"/>
  <c r="C7161" i="16"/>
  <c r="C7165" i="16"/>
  <c r="C7169" i="16"/>
  <c r="C7173" i="16"/>
  <c r="C7177" i="16"/>
  <c r="C7181" i="16"/>
  <c r="C7185" i="16"/>
  <c r="C7189" i="16"/>
  <c r="C7193" i="16"/>
  <c r="C7197" i="16"/>
  <c r="C7201" i="16"/>
  <c r="C7205" i="16"/>
  <c r="C7209" i="16"/>
  <c r="C7213" i="16"/>
  <c r="C7217" i="16"/>
  <c r="C7221" i="16"/>
  <c r="C7225" i="16"/>
  <c r="C7229" i="16"/>
  <c r="C7233" i="16"/>
  <c r="C7237" i="16"/>
  <c r="C7241" i="16"/>
  <c r="C7245" i="16"/>
  <c r="C7249" i="16"/>
  <c r="C7253" i="16"/>
  <c r="C7257" i="16"/>
  <c r="C7261" i="16"/>
  <c r="C7265" i="16"/>
  <c r="C7269" i="16"/>
  <c r="C7273" i="16"/>
  <c r="C7277" i="16"/>
  <c r="C7281" i="16"/>
  <c r="C7285" i="16"/>
  <c r="C7289" i="16"/>
  <c r="C7293" i="16"/>
  <c r="C7297" i="16"/>
  <c r="C7301" i="16"/>
  <c r="C7305" i="16"/>
  <c r="C7309" i="16"/>
  <c r="C7313" i="16"/>
  <c r="C7317" i="16"/>
  <c r="C7321" i="16"/>
  <c r="C7325" i="16"/>
  <c r="C7329" i="16"/>
  <c r="C7333" i="16"/>
  <c r="C7337" i="16"/>
  <c r="C7341" i="16"/>
  <c r="C7345" i="16"/>
  <c r="C7349" i="16"/>
  <c r="C7353" i="16"/>
  <c r="C7357" i="16"/>
  <c r="C7361" i="16"/>
  <c r="C7365" i="16"/>
  <c r="C7369" i="16"/>
  <c r="C7373" i="16"/>
  <c r="C7377" i="16"/>
  <c r="C7381" i="16"/>
  <c r="C7385" i="16"/>
  <c r="C7389" i="16"/>
  <c r="C7393" i="16"/>
  <c r="C7397" i="16"/>
  <c r="C7401" i="16"/>
  <c r="C7405" i="16"/>
  <c r="C7409" i="16"/>
  <c r="C7413" i="16"/>
  <c r="C7417" i="16"/>
  <c r="C7421" i="16"/>
  <c r="C7425" i="16"/>
  <c r="C7429" i="16"/>
  <c r="C7433" i="16"/>
  <c r="C7437" i="16"/>
  <c r="C7441" i="16"/>
  <c r="C7445" i="16"/>
  <c r="C7449" i="16"/>
  <c r="C7453" i="16"/>
  <c r="C7457" i="16"/>
  <c r="C7461" i="16"/>
  <c r="C7465" i="16"/>
  <c r="C7469" i="16"/>
  <c r="C7473" i="16"/>
  <c r="C7477" i="16"/>
  <c r="C7481" i="16"/>
  <c r="C7485" i="16"/>
  <c r="C7489" i="16"/>
  <c r="C7493" i="16"/>
  <c r="C7497" i="16"/>
  <c r="C7501" i="16"/>
  <c r="C7505" i="16"/>
  <c r="C7509" i="16"/>
  <c r="C7513" i="16"/>
  <c r="C7517" i="16"/>
  <c r="C7521" i="16"/>
  <c r="C7525" i="16"/>
  <c r="C7529" i="16"/>
  <c r="C7533" i="16"/>
  <c r="C7537" i="16"/>
  <c r="C7541" i="16"/>
  <c r="C7545" i="16"/>
  <c r="C7549" i="16"/>
  <c r="C7553" i="16"/>
  <c r="C7557" i="16"/>
  <c r="C7561" i="16"/>
  <c r="C7565" i="16"/>
  <c r="C7569" i="16"/>
  <c r="C7573" i="16"/>
  <c r="C7577" i="16"/>
  <c r="C7581" i="16"/>
  <c r="C7585" i="16"/>
  <c r="C7589" i="16"/>
  <c r="C7593" i="16"/>
  <c r="C7597" i="16"/>
  <c r="C7601" i="16"/>
  <c r="C7605" i="16"/>
  <c r="C7609" i="16"/>
  <c r="C7613" i="16"/>
  <c r="C7617" i="16"/>
  <c r="C7621" i="16"/>
  <c r="C7625" i="16"/>
  <c r="C7629" i="16"/>
  <c r="C7633" i="16"/>
  <c r="C7637" i="16"/>
  <c r="C7641" i="16"/>
  <c r="C7645" i="16"/>
  <c r="C7649" i="16"/>
  <c r="C7653" i="16"/>
  <c r="C7657" i="16"/>
  <c r="C7661" i="16"/>
  <c r="C7665" i="16"/>
  <c r="C7669" i="16"/>
  <c r="C7673" i="16"/>
  <c r="C7677" i="16"/>
  <c r="C7681" i="16"/>
  <c r="C7685" i="16"/>
  <c r="C7689" i="16"/>
  <c r="C7693" i="16"/>
  <c r="C7697" i="16"/>
  <c r="C7701" i="16"/>
  <c r="C7705" i="16"/>
  <c r="C7709" i="16"/>
  <c r="C7713" i="16"/>
  <c r="C7717" i="16"/>
  <c r="C7721" i="16"/>
  <c r="C7725" i="16"/>
  <c r="C7729" i="16"/>
  <c r="C7733" i="16"/>
  <c r="C7737" i="16"/>
  <c r="C7741" i="16"/>
  <c r="C7745" i="16"/>
  <c r="C7749" i="16"/>
  <c r="C7753" i="16"/>
  <c r="C7757" i="16"/>
  <c r="C7761" i="16"/>
  <c r="C7765" i="16"/>
  <c r="C7769" i="16"/>
  <c r="C7773" i="16"/>
  <c r="C7777" i="16"/>
  <c r="C7781" i="16"/>
  <c r="C7785" i="16"/>
  <c r="C7789" i="16"/>
  <c r="C7793" i="16"/>
  <c r="C7797" i="16"/>
  <c r="C7801" i="16"/>
  <c r="C7805" i="16"/>
  <c r="C7809" i="16"/>
  <c r="C7813" i="16"/>
  <c r="C7817" i="16"/>
  <c r="C7821" i="16"/>
  <c r="C7825" i="16"/>
  <c r="C7829" i="16"/>
  <c r="C7833" i="16"/>
  <c r="C7837" i="16"/>
  <c r="C7841" i="16"/>
  <c r="C7845" i="16"/>
  <c r="C7849" i="16"/>
  <c r="C7853" i="16"/>
  <c r="C7857" i="16"/>
  <c r="C7861" i="16"/>
  <c r="C7865" i="16"/>
  <c r="C7869" i="16"/>
  <c r="C7873" i="16"/>
  <c r="C7877" i="16"/>
  <c r="C7881" i="16"/>
  <c r="C7885" i="16"/>
  <c r="C7889" i="16"/>
  <c r="C7893" i="16"/>
  <c r="C7897" i="16"/>
  <c r="C7901" i="16"/>
  <c r="C7905" i="16"/>
  <c r="C7909" i="16"/>
  <c r="C7913" i="16"/>
  <c r="C7917" i="16"/>
  <c r="C7921" i="16"/>
  <c r="C7925" i="16"/>
  <c r="C7929" i="16"/>
  <c r="C7933" i="16"/>
  <c r="C7937" i="16"/>
  <c r="C7941" i="16"/>
  <c r="C7945" i="16"/>
  <c r="C7949" i="16"/>
  <c r="C7953" i="16"/>
  <c r="C7957" i="16"/>
  <c r="C7961" i="16"/>
  <c r="C7965" i="16"/>
  <c r="C7969" i="16"/>
  <c r="C7973" i="16"/>
  <c r="C7977" i="16"/>
  <c r="C7981" i="16"/>
  <c r="C7985" i="16"/>
  <c r="C7989" i="16"/>
  <c r="C7993" i="16"/>
  <c r="C7997" i="16"/>
  <c r="C8001" i="16"/>
  <c r="C8005" i="16"/>
  <c r="C8009" i="16"/>
  <c r="C8013" i="16"/>
  <c r="C8017" i="16"/>
  <c r="C8021" i="16"/>
  <c r="C8025" i="16"/>
  <c r="C8029" i="16"/>
  <c r="C8033" i="16"/>
  <c r="C8037" i="16"/>
  <c r="C8041" i="16"/>
  <c r="C8045" i="16"/>
  <c r="C8049" i="16"/>
  <c r="C8053" i="16"/>
  <c r="C8057" i="16"/>
  <c r="C8061" i="16"/>
  <c r="C8065" i="16"/>
  <c r="C8069" i="16"/>
  <c r="C8073" i="16"/>
  <c r="C8077" i="16"/>
  <c r="C8081" i="16"/>
  <c r="C8085" i="16"/>
  <c r="C8089" i="16"/>
  <c r="C8093" i="16"/>
  <c r="C8097" i="16"/>
  <c r="C8101" i="16"/>
  <c r="C8105" i="16"/>
  <c r="C8109" i="16"/>
  <c r="C8113" i="16"/>
  <c r="C8117" i="16"/>
  <c r="C8121" i="16"/>
  <c r="C8125" i="16"/>
  <c r="C8129" i="16"/>
  <c r="C8133" i="16"/>
  <c r="C8137" i="16"/>
  <c r="C8141" i="16"/>
  <c r="C8145" i="16"/>
  <c r="C8149" i="16"/>
  <c r="C8153" i="16"/>
  <c r="C8157" i="16"/>
  <c r="C8161" i="16"/>
  <c r="C8165" i="16"/>
  <c r="C8169" i="16"/>
  <c r="C8173" i="16"/>
  <c r="C8177" i="16"/>
  <c r="C8181" i="16"/>
  <c r="C8185" i="16"/>
  <c r="C8189" i="16"/>
  <c r="C8193" i="16"/>
  <c r="C8197" i="16"/>
  <c r="C8201" i="16"/>
  <c r="C8205" i="16"/>
  <c r="C8209" i="16"/>
  <c r="C8213" i="16"/>
  <c r="C8217" i="16"/>
  <c r="C8221" i="16"/>
  <c r="C8225" i="16"/>
  <c r="C8229" i="16"/>
  <c r="C8233" i="16"/>
  <c r="C8237" i="16"/>
  <c r="C8241" i="16"/>
  <c r="C8245" i="16"/>
  <c r="C8249" i="16"/>
  <c r="C5906" i="16"/>
  <c r="C5910" i="16"/>
  <c r="C5914" i="16"/>
  <c r="C5918" i="16"/>
  <c r="C5922" i="16"/>
  <c r="C5926" i="16"/>
  <c r="C5930" i="16"/>
  <c r="C5934" i="16"/>
  <c r="C5938" i="16"/>
  <c r="C5942" i="16"/>
  <c r="C5946" i="16"/>
  <c r="C5950" i="16"/>
  <c r="C5954" i="16"/>
  <c r="C5958" i="16"/>
  <c r="C5962" i="16"/>
  <c r="C5966" i="16"/>
  <c r="C5970" i="16"/>
  <c r="C5974" i="16"/>
  <c r="C5978" i="16"/>
  <c r="C5982" i="16"/>
  <c r="C5986" i="16"/>
  <c r="C5990" i="16"/>
  <c r="C5994" i="16"/>
  <c r="C5998" i="16"/>
  <c r="C6002" i="16"/>
  <c r="C6006" i="16"/>
  <c r="C6010" i="16"/>
  <c r="C6014" i="16"/>
  <c r="C6018" i="16"/>
  <c r="C6022" i="16"/>
  <c r="C6026" i="16"/>
  <c r="C6030" i="16"/>
  <c r="C6034" i="16"/>
  <c r="C6038" i="16"/>
  <c r="C6042" i="16"/>
  <c r="C6046" i="16"/>
  <c r="C6050" i="16"/>
  <c r="C6054" i="16"/>
  <c r="C6058" i="16"/>
  <c r="C6062" i="16"/>
  <c r="C6066" i="16"/>
  <c r="C6070" i="16"/>
  <c r="C6074" i="16"/>
  <c r="C6078" i="16"/>
  <c r="C6082" i="16"/>
  <c r="C6086" i="16"/>
  <c r="C6090" i="16"/>
  <c r="C6094" i="16"/>
  <c r="C6098" i="16"/>
  <c r="C6102" i="16"/>
  <c r="C6106" i="16"/>
  <c r="C6110" i="16"/>
  <c r="C6114" i="16"/>
  <c r="C6118" i="16"/>
  <c r="C6122" i="16"/>
  <c r="C6126" i="16"/>
  <c r="C6130" i="16"/>
  <c r="C6134" i="16"/>
  <c r="C6138" i="16"/>
  <c r="C6142" i="16"/>
  <c r="C6146" i="16"/>
  <c r="C6150" i="16"/>
  <c r="C6154" i="16"/>
  <c r="C6158" i="16"/>
  <c r="C6162" i="16"/>
  <c r="C6166" i="16"/>
  <c r="C6170" i="16"/>
  <c r="C6174" i="16"/>
  <c r="C6178" i="16"/>
  <c r="C6182" i="16"/>
  <c r="C6186" i="16"/>
  <c r="C6190" i="16"/>
  <c r="C6194" i="16"/>
  <c r="C6198" i="16"/>
  <c r="C6202" i="16"/>
  <c r="C6206" i="16"/>
  <c r="C6210" i="16"/>
  <c r="C6214" i="16"/>
  <c r="C6218" i="16"/>
  <c r="C6222" i="16"/>
  <c r="C6226" i="16"/>
  <c r="C6230" i="16"/>
  <c r="C6234" i="16"/>
  <c r="C6238" i="16"/>
  <c r="C6242" i="16"/>
  <c r="C6246" i="16"/>
  <c r="C6250" i="16"/>
  <c r="C6254" i="16"/>
  <c r="C6258" i="16"/>
  <c r="C6262" i="16"/>
  <c r="C6266" i="16"/>
  <c r="C6270" i="16"/>
  <c r="C6274" i="16"/>
  <c r="C6278" i="16"/>
  <c r="C6282" i="16"/>
  <c r="C6286" i="16"/>
  <c r="C6290" i="16"/>
  <c r="C6294" i="16"/>
  <c r="C6298" i="16"/>
  <c r="C6302" i="16"/>
  <c r="C6306" i="16"/>
  <c r="C6310" i="16"/>
  <c r="C6314" i="16"/>
  <c r="C6318" i="16"/>
  <c r="C6322" i="16"/>
  <c r="C6326" i="16"/>
  <c r="C6330" i="16"/>
  <c r="C6334" i="16"/>
  <c r="C6338" i="16"/>
  <c r="C6342" i="16"/>
  <c r="C6346" i="16"/>
  <c r="C6350" i="16"/>
  <c r="C6354" i="16"/>
  <c r="C6358" i="16"/>
  <c r="C6362" i="16"/>
  <c r="C6366" i="16"/>
  <c r="C6370" i="16"/>
  <c r="C6374" i="16"/>
  <c r="C6378" i="16"/>
  <c r="C6382" i="16"/>
  <c r="C6386" i="16"/>
  <c r="C6390" i="16"/>
  <c r="C6394" i="16"/>
  <c r="C6398" i="16"/>
  <c r="C6402" i="16"/>
  <c r="C6406" i="16"/>
  <c r="C6410" i="16"/>
  <c r="C6414" i="16"/>
  <c r="C6418" i="16"/>
  <c r="C6422" i="16"/>
  <c r="C6426" i="16"/>
  <c r="C6430" i="16"/>
  <c r="C6434" i="16"/>
  <c r="C6438" i="16"/>
  <c r="C6442" i="16"/>
  <c r="C6446" i="16"/>
  <c r="C6450" i="16"/>
  <c r="C6454" i="16"/>
  <c r="C6458" i="16"/>
  <c r="C6462" i="16"/>
  <c r="C6466" i="16"/>
  <c r="C6470" i="16"/>
  <c r="C6474" i="16"/>
  <c r="C6478" i="16"/>
  <c r="C6482" i="16"/>
  <c r="C6486" i="16"/>
  <c r="C6490" i="16"/>
  <c r="C6494" i="16"/>
  <c r="C6498" i="16"/>
  <c r="C6502" i="16"/>
  <c r="C6506" i="16"/>
  <c r="C6510" i="16"/>
  <c r="C6514" i="16"/>
  <c r="C6518" i="16"/>
  <c r="C6522" i="16"/>
  <c r="C6526" i="16"/>
  <c r="C6530" i="16"/>
  <c r="C6534" i="16"/>
  <c r="C6538" i="16"/>
  <c r="C6542" i="16"/>
  <c r="C6546" i="16"/>
  <c r="C6550" i="16"/>
  <c r="C6554" i="16"/>
  <c r="C6558" i="16"/>
  <c r="C6562" i="16"/>
  <c r="C6566" i="16"/>
  <c r="C6570" i="16"/>
  <c r="C6574" i="16"/>
  <c r="C6578" i="16"/>
  <c r="C6582" i="16"/>
  <c r="C6586" i="16"/>
  <c r="C6590" i="16"/>
  <c r="C6594" i="16"/>
  <c r="C6598" i="16"/>
  <c r="C6602" i="16"/>
  <c r="C6606" i="16"/>
  <c r="C6610" i="16"/>
  <c r="C6614" i="16"/>
  <c r="C6618" i="16"/>
  <c r="C6622" i="16"/>
  <c r="C6626" i="16"/>
  <c r="C6630" i="16"/>
  <c r="C6634" i="16"/>
  <c r="C6638" i="16"/>
  <c r="C6642" i="16"/>
  <c r="C6646" i="16"/>
  <c r="C6650" i="16"/>
  <c r="C6654" i="16"/>
  <c r="C6658" i="16"/>
  <c r="C6662" i="16"/>
  <c r="C6666" i="16"/>
  <c r="C6670" i="16"/>
  <c r="C6674" i="16"/>
  <c r="C6678" i="16"/>
  <c r="C6682" i="16"/>
  <c r="C6686" i="16"/>
  <c r="C6690" i="16"/>
  <c r="C6694" i="16"/>
  <c r="C6698" i="16"/>
  <c r="C6702" i="16"/>
  <c r="C6706" i="16"/>
  <c r="C6710" i="16"/>
  <c r="C6714" i="16"/>
  <c r="C6718" i="16"/>
  <c r="C6722" i="16"/>
  <c r="C6726" i="16"/>
  <c r="C6730" i="16"/>
  <c r="C6734" i="16"/>
  <c r="C6738" i="16"/>
  <c r="C6742" i="16"/>
  <c r="C6746" i="16"/>
  <c r="C6750" i="16"/>
  <c r="C6754" i="16"/>
  <c r="C6758" i="16"/>
  <c r="C6762" i="16"/>
  <c r="C6766" i="16"/>
  <c r="C6770" i="16"/>
  <c r="C6774" i="16"/>
  <c r="C6778" i="16"/>
  <c r="C6782" i="16"/>
  <c r="C6786" i="16"/>
  <c r="C6790" i="16"/>
  <c r="C6794" i="16"/>
  <c r="C6798" i="16"/>
  <c r="C6802" i="16"/>
  <c r="C6806" i="16"/>
  <c r="C6810" i="16"/>
  <c r="C6814" i="16"/>
  <c r="C6818" i="16"/>
  <c r="C6822" i="16"/>
  <c r="C6826" i="16"/>
  <c r="C6830" i="16"/>
  <c r="C6834" i="16"/>
  <c r="C6838" i="16"/>
  <c r="C6842" i="16"/>
  <c r="C6846" i="16"/>
  <c r="C6850" i="16"/>
  <c r="C6854" i="16"/>
  <c r="C6858" i="16"/>
  <c r="C6862" i="16"/>
  <c r="C6866" i="16"/>
  <c r="C6870" i="16"/>
  <c r="C6874" i="16"/>
  <c r="C6878" i="16"/>
  <c r="C6882" i="16"/>
  <c r="C6886" i="16"/>
  <c r="C6890" i="16"/>
  <c r="C6894" i="16"/>
  <c r="C6898" i="16"/>
  <c r="C6902" i="16"/>
  <c r="C6906" i="16"/>
  <c r="C6910" i="16"/>
  <c r="C6914" i="16"/>
  <c r="C6918" i="16"/>
  <c r="C6922" i="16"/>
  <c r="C6926" i="16"/>
  <c r="C6930" i="16"/>
  <c r="C6934" i="16"/>
  <c r="C6938" i="16"/>
  <c r="C6942" i="16"/>
  <c r="C6946" i="16"/>
  <c r="C6950" i="16"/>
  <c r="C6954" i="16"/>
  <c r="C6958" i="16"/>
  <c r="C6962" i="16"/>
  <c r="C6966" i="16"/>
  <c r="C6970" i="16"/>
  <c r="C6974" i="16"/>
  <c r="C6978" i="16"/>
  <c r="C6982" i="16"/>
  <c r="C6986" i="16"/>
  <c r="C6990" i="16"/>
  <c r="C6994" i="16"/>
  <c r="C6998" i="16"/>
  <c r="C7002" i="16"/>
  <c r="C7006" i="16"/>
  <c r="C7010" i="16"/>
  <c r="C7014" i="16"/>
  <c r="C7018" i="16"/>
  <c r="C7022" i="16"/>
  <c r="C7026" i="16"/>
  <c r="C7030" i="16"/>
  <c r="C7034" i="16"/>
  <c r="C7038" i="16"/>
  <c r="C7042" i="16"/>
  <c r="C7046" i="16"/>
  <c r="C7050" i="16"/>
  <c r="C7054" i="16"/>
  <c r="C7058" i="16"/>
  <c r="C7062" i="16"/>
  <c r="C7066" i="16"/>
  <c r="C7070" i="16"/>
  <c r="C7074" i="16"/>
  <c r="C7078" i="16"/>
  <c r="C7082" i="16"/>
  <c r="C7086" i="16"/>
  <c r="C7090" i="16"/>
  <c r="C7094" i="16"/>
  <c r="C7098" i="16"/>
  <c r="C7102" i="16"/>
  <c r="C7106" i="16"/>
  <c r="C7110" i="16"/>
  <c r="C7114" i="16"/>
  <c r="C7118" i="16"/>
  <c r="C7122" i="16"/>
  <c r="C7126" i="16"/>
  <c r="C7130" i="16"/>
  <c r="C7134" i="16"/>
  <c r="C7138" i="16"/>
  <c r="C7142" i="16"/>
  <c r="C7146" i="16"/>
  <c r="C7150" i="16"/>
  <c r="C7154" i="16"/>
  <c r="C7158" i="16"/>
  <c r="C7162" i="16"/>
  <c r="C7166" i="16"/>
  <c r="C7170" i="16"/>
  <c r="C7174" i="16"/>
  <c r="C7178" i="16"/>
  <c r="C7182" i="16"/>
  <c r="C7186" i="16"/>
  <c r="C7190" i="16"/>
  <c r="C7194" i="16"/>
  <c r="C7198" i="16"/>
  <c r="C7202" i="16"/>
  <c r="C7206" i="16"/>
  <c r="C7210" i="16"/>
  <c r="C7214" i="16"/>
  <c r="C7218" i="16"/>
  <c r="C7222" i="16"/>
  <c r="C7226" i="16"/>
  <c r="C7230" i="16"/>
  <c r="C7234" i="16"/>
  <c r="C7238" i="16"/>
  <c r="C7242" i="16"/>
  <c r="C7246" i="16"/>
  <c r="C7250" i="16"/>
  <c r="C7254" i="16"/>
  <c r="C7258" i="16"/>
  <c r="C7262" i="16"/>
  <c r="C7266" i="16"/>
  <c r="C7270" i="16"/>
  <c r="C7274" i="16"/>
  <c r="C7278" i="16"/>
  <c r="C7282" i="16"/>
  <c r="C7286" i="16"/>
  <c r="C7290" i="16"/>
  <c r="C7294" i="16"/>
  <c r="C7298" i="16"/>
  <c r="C7302" i="16"/>
  <c r="C7306" i="16"/>
  <c r="C7310" i="16"/>
  <c r="C7314" i="16"/>
  <c r="C7318" i="16"/>
  <c r="C7322" i="16"/>
  <c r="C7326" i="16"/>
  <c r="C7330" i="16"/>
  <c r="C7334" i="16"/>
  <c r="C7338" i="16"/>
  <c r="C7342" i="16"/>
  <c r="C7346" i="16"/>
  <c r="C7350" i="16"/>
  <c r="C7354" i="16"/>
  <c r="C7358" i="16"/>
  <c r="C7362" i="16"/>
  <c r="C7366" i="16"/>
  <c r="C7370" i="16"/>
  <c r="C7374" i="16"/>
  <c r="C7378" i="16"/>
  <c r="C7382" i="16"/>
  <c r="C7386" i="16"/>
  <c r="C7390" i="16"/>
  <c r="C7394" i="16"/>
  <c r="C7398" i="16"/>
  <c r="C7402" i="16"/>
  <c r="C7406" i="16"/>
  <c r="C7410" i="16"/>
  <c r="C7414" i="16"/>
  <c r="C7418" i="16"/>
  <c r="C7422" i="16"/>
  <c r="C7426" i="16"/>
  <c r="C7430" i="16"/>
  <c r="C7434" i="16"/>
  <c r="C7438" i="16"/>
  <c r="C7442" i="16"/>
  <c r="C7446" i="16"/>
  <c r="C7450" i="16"/>
  <c r="C7454" i="16"/>
  <c r="C7458" i="16"/>
  <c r="C7462" i="16"/>
  <c r="C7466" i="16"/>
  <c r="C7470" i="16"/>
  <c r="C7474" i="16"/>
  <c r="C7478" i="16"/>
  <c r="C7482" i="16"/>
  <c r="C7486" i="16"/>
  <c r="C7490" i="16"/>
  <c r="C7494" i="16"/>
  <c r="C7498" i="16"/>
  <c r="C7502" i="16"/>
  <c r="C7506" i="16"/>
  <c r="C7510" i="16"/>
  <c r="C7514" i="16"/>
  <c r="C7518" i="16"/>
  <c r="C7522" i="16"/>
  <c r="C7526" i="16"/>
  <c r="C7530" i="16"/>
  <c r="C7534" i="16"/>
  <c r="C7538" i="16"/>
  <c r="C7542" i="16"/>
  <c r="C7546" i="16"/>
  <c r="C7550" i="16"/>
  <c r="C7554" i="16"/>
  <c r="C7558" i="16"/>
  <c r="C7562" i="16"/>
  <c r="C7566" i="16"/>
  <c r="C7570" i="16"/>
  <c r="C7574" i="16"/>
  <c r="C7578" i="16"/>
  <c r="C7582" i="16"/>
  <c r="C7586" i="16"/>
  <c r="C7590" i="16"/>
  <c r="C7594" i="16"/>
  <c r="C7598" i="16"/>
  <c r="C7602" i="16"/>
  <c r="C7606" i="16"/>
  <c r="C7610" i="16"/>
  <c r="C7614" i="16"/>
  <c r="C7618" i="16"/>
  <c r="C7622" i="16"/>
  <c r="C7626" i="16"/>
  <c r="C7630" i="16"/>
  <c r="C7634" i="16"/>
  <c r="C7638" i="16"/>
  <c r="C7642" i="16"/>
  <c r="C7646" i="16"/>
  <c r="C7650" i="16"/>
  <c r="C7654" i="16"/>
  <c r="C7658" i="16"/>
  <c r="C7662" i="16"/>
  <c r="C7666" i="16"/>
  <c r="C7670" i="16"/>
  <c r="C7674" i="16"/>
  <c r="C7678" i="16"/>
  <c r="C7682" i="16"/>
  <c r="C7686" i="16"/>
  <c r="C7690" i="16"/>
  <c r="C7694" i="16"/>
  <c r="C7698" i="16"/>
  <c r="C7702" i="16"/>
  <c r="C7706" i="16"/>
  <c r="C7710" i="16"/>
  <c r="C7714" i="16"/>
  <c r="C7718" i="16"/>
  <c r="C7722" i="16"/>
  <c r="C7726" i="16"/>
  <c r="C7730" i="16"/>
  <c r="C7734" i="16"/>
  <c r="C7738" i="16"/>
  <c r="C7742" i="16"/>
  <c r="C7746" i="16"/>
  <c r="C7750" i="16"/>
  <c r="C7754" i="16"/>
  <c r="C7758" i="16"/>
  <c r="C7762" i="16"/>
  <c r="C7766" i="16"/>
  <c r="C7770" i="16"/>
  <c r="C7774" i="16"/>
  <c r="C7778" i="16"/>
  <c r="C7782" i="16"/>
  <c r="C7786" i="16"/>
  <c r="C7790" i="16"/>
  <c r="C7794" i="16"/>
  <c r="C7798" i="16"/>
  <c r="C7802" i="16"/>
  <c r="C7806" i="16"/>
  <c r="C7810" i="16"/>
  <c r="C7814" i="16"/>
  <c r="C7818" i="16"/>
  <c r="C7822" i="16"/>
  <c r="C7826" i="16"/>
  <c r="C7830" i="16"/>
  <c r="C7834" i="16"/>
  <c r="C7838" i="16"/>
  <c r="C7842" i="16"/>
  <c r="C7846" i="16"/>
  <c r="C7850" i="16"/>
  <c r="C7854" i="16"/>
  <c r="C7858" i="16"/>
  <c r="C7862" i="16"/>
  <c r="C7866" i="16"/>
  <c r="C7870" i="16"/>
  <c r="C7874" i="16"/>
  <c r="C7878" i="16"/>
  <c r="C7882" i="16"/>
  <c r="C7886" i="16"/>
  <c r="C7890" i="16"/>
  <c r="C7894" i="16"/>
  <c r="C7898" i="16"/>
  <c r="C7902" i="16"/>
  <c r="C7906" i="16"/>
  <c r="C7910" i="16"/>
  <c r="C7914" i="16"/>
  <c r="C7918" i="16"/>
  <c r="C7922" i="16"/>
  <c r="C7926" i="16"/>
  <c r="C7930" i="16"/>
  <c r="C7934" i="16"/>
  <c r="C7938" i="16"/>
  <c r="C7942" i="16"/>
  <c r="C7946" i="16"/>
  <c r="C7950" i="16"/>
  <c r="C7954" i="16"/>
  <c r="C7958" i="16"/>
  <c r="C7962" i="16"/>
  <c r="C7966" i="16"/>
  <c r="C7970" i="16"/>
  <c r="C7974" i="16"/>
  <c r="C7978" i="16"/>
  <c r="C7982" i="16"/>
  <c r="C7986" i="16"/>
  <c r="C7990" i="16"/>
  <c r="C7994" i="16"/>
  <c r="C7998" i="16"/>
  <c r="C8002" i="16"/>
  <c r="C8006" i="16"/>
  <c r="C8010" i="16"/>
  <c r="C8014" i="16"/>
  <c r="C8018" i="16"/>
  <c r="C8022" i="16"/>
  <c r="C8026" i="16"/>
  <c r="C8030" i="16"/>
  <c r="C8034" i="16"/>
  <c r="C8038" i="16"/>
  <c r="C8042" i="16"/>
  <c r="C8046" i="16"/>
  <c r="C8050" i="16"/>
  <c r="C8054" i="16"/>
  <c r="C8058" i="16"/>
  <c r="C8062" i="16"/>
  <c r="C8066" i="16"/>
  <c r="C8070" i="16"/>
  <c r="C8074" i="16"/>
  <c r="C8078" i="16"/>
  <c r="C8082" i="16"/>
  <c r="C8086" i="16"/>
  <c r="C8090" i="16"/>
  <c r="C8094" i="16"/>
  <c r="C8098" i="16"/>
  <c r="C8102" i="16"/>
  <c r="C8106" i="16"/>
  <c r="C8110" i="16"/>
  <c r="C8114" i="16"/>
  <c r="C8118" i="16"/>
  <c r="C8122" i="16"/>
  <c r="C8126" i="16"/>
  <c r="C8130" i="16"/>
  <c r="C8134" i="16"/>
  <c r="C8138" i="16"/>
  <c r="C8142" i="16"/>
  <c r="C8146" i="16"/>
  <c r="C8150" i="16"/>
  <c r="C8154" i="16"/>
  <c r="C8158" i="16"/>
  <c r="C8162" i="16"/>
  <c r="C8166" i="16"/>
  <c r="C8170" i="16"/>
  <c r="C8174" i="16"/>
  <c r="C8178" i="16"/>
  <c r="C8182" i="16"/>
  <c r="C8186" i="16"/>
  <c r="C8190" i="16"/>
  <c r="C8194" i="16"/>
  <c r="C8198" i="16"/>
  <c r="C8202" i="16"/>
  <c r="C8206" i="16"/>
  <c r="C8210" i="16"/>
  <c r="C8214" i="16"/>
  <c r="C8218" i="16"/>
  <c r="C8222" i="16"/>
  <c r="C8226" i="16"/>
  <c r="C8230" i="16"/>
  <c r="C8234" i="16"/>
  <c r="C8238" i="16"/>
  <c r="C8242" i="16"/>
  <c r="C8246" i="16"/>
  <c r="C8250" i="16"/>
  <c r="C8254" i="16"/>
  <c r="C8258" i="16"/>
  <c r="C8262" i="16"/>
  <c r="C5907" i="16"/>
  <c r="C5911" i="16"/>
  <c r="C5915" i="16"/>
  <c r="C5919" i="16"/>
  <c r="C5923" i="16"/>
  <c r="C5927" i="16"/>
  <c r="C5931" i="16"/>
  <c r="C5935" i="16"/>
  <c r="C5939" i="16"/>
  <c r="C5943" i="16"/>
  <c r="C5947" i="16"/>
  <c r="C5951" i="16"/>
  <c r="C5955" i="16"/>
  <c r="C5959" i="16"/>
  <c r="C5963" i="16"/>
  <c r="C5967" i="16"/>
  <c r="C5971" i="16"/>
  <c r="C5975" i="16"/>
  <c r="C5979" i="16"/>
  <c r="C5983" i="16"/>
  <c r="C5987" i="16"/>
  <c r="C5991" i="16"/>
  <c r="C5995" i="16"/>
  <c r="C5999" i="16"/>
  <c r="C6003" i="16"/>
  <c r="C6007" i="16"/>
  <c r="C6011" i="16"/>
  <c r="C6015" i="16"/>
  <c r="C6019" i="16"/>
  <c r="C6023" i="16"/>
  <c r="C6027" i="16"/>
  <c r="C6031" i="16"/>
  <c r="C6035" i="16"/>
  <c r="C6039" i="16"/>
  <c r="C6043" i="16"/>
  <c r="C6047" i="16"/>
  <c r="C6051" i="16"/>
  <c r="C6055" i="16"/>
  <c r="C6059" i="16"/>
  <c r="C6063" i="16"/>
  <c r="C6067" i="16"/>
  <c r="C6071" i="16"/>
  <c r="C6075" i="16"/>
  <c r="C6079" i="16"/>
  <c r="C6083" i="16"/>
  <c r="C6087" i="16"/>
  <c r="C6091" i="16"/>
  <c r="C6095" i="16"/>
  <c r="C6099" i="16"/>
  <c r="C6103" i="16"/>
  <c r="C6107" i="16"/>
  <c r="C6111" i="16"/>
  <c r="C6115" i="16"/>
  <c r="C6119" i="16"/>
  <c r="C6123" i="16"/>
  <c r="C6127" i="16"/>
  <c r="C6131" i="16"/>
  <c r="C6135" i="16"/>
  <c r="C6139" i="16"/>
  <c r="C6143" i="16"/>
  <c r="C6147" i="16"/>
  <c r="C6151" i="16"/>
  <c r="C6155" i="16"/>
  <c r="C6159" i="16"/>
  <c r="C6163" i="16"/>
  <c r="C6167" i="16"/>
  <c r="C6171" i="16"/>
  <c r="C6175" i="16"/>
  <c r="C6179" i="16"/>
  <c r="C6183" i="16"/>
  <c r="C6187" i="16"/>
  <c r="C6191" i="16"/>
  <c r="C6195" i="16"/>
  <c r="C6199" i="16"/>
  <c r="C6203" i="16"/>
  <c r="C6207" i="16"/>
  <c r="C6211" i="16"/>
  <c r="C6215" i="16"/>
  <c r="C6219" i="16"/>
  <c r="C6223" i="16"/>
  <c r="C6227" i="16"/>
  <c r="C6231" i="16"/>
  <c r="C6235" i="16"/>
  <c r="C6239" i="16"/>
  <c r="C6243" i="16"/>
  <c r="C6247" i="16"/>
  <c r="C6251" i="16"/>
  <c r="C6255" i="16"/>
  <c r="C6259" i="16"/>
  <c r="C6263" i="16"/>
  <c r="C6267" i="16"/>
  <c r="C6271" i="16"/>
  <c r="C6275" i="16"/>
  <c r="C6279" i="16"/>
  <c r="C6283" i="16"/>
  <c r="C6287" i="16"/>
  <c r="C6291" i="16"/>
  <c r="C6295" i="16"/>
  <c r="C6299" i="16"/>
  <c r="C6303" i="16"/>
  <c r="C6307" i="16"/>
  <c r="C6311" i="16"/>
  <c r="C6315" i="16"/>
  <c r="C6319" i="16"/>
  <c r="C6323" i="16"/>
  <c r="C6327" i="16"/>
  <c r="C6331" i="16"/>
  <c r="C6335" i="16"/>
  <c r="C6339" i="16"/>
  <c r="C6343" i="16"/>
  <c r="C6347" i="16"/>
  <c r="C6351" i="16"/>
  <c r="C6355" i="16"/>
  <c r="C6359" i="16"/>
  <c r="C6363" i="16"/>
  <c r="C6367" i="16"/>
  <c r="C6371" i="16"/>
  <c r="C6375" i="16"/>
  <c r="C6379" i="16"/>
  <c r="C6383" i="16"/>
  <c r="C6387" i="16"/>
  <c r="C6391" i="16"/>
  <c r="C6395" i="16"/>
  <c r="C6399" i="16"/>
  <c r="C6403" i="16"/>
  <c r="C6407" i="16"/>
  <c r="C6411" i="16"/>
  <c r="C6415" i="16"/>
  <c r="C6419" i="16"/>
  <c r="C6423" i="16"/>
  <c r="C6427" i="16"/>
  <c r="C6431" i="16"/>
  <c r="C6435" i="16"/>
  <c r="C6439" i="16"/>
  <c r="C6443" i="16"/>
  <c r="C6447" i="16"/>
  <c r="C6451" i="16"/>
  <c r="C6455" i="16"/>
  <c r="C6459" i="16"/>
  <c r="C6463" i="16"/>
  <c r="C6467" i="16"/>
  <c r="C6471" i="16"/>
  <c r="C6475" i="16"/>
  <c r="C6479" i="16"/>
  <c r="C6483" i="16"/>
  <c r="C6487" i="16"/>
  <c r="C6491" i="16"/>
  <c r="C6495" i="16"/>
  <c r="C6499" i="16"/>
  <c r="C6503" i="16"/>
  <c r="C6507" i="16"/>
  <c r="C6511" i="16"/>
  <c r="C6515" i="16"/>
  <c r="C6519" i="16"/>
  <c r="C6523" i="16"/>
  <c r="C6527" i="16"/>
  <c r="C6531" i="16"/>
  <c r="C6535" i="16"/>
  <c r="C6539" i="16"/>
  <c r="C6543" i="16"/>
  <c r="C6547" i="16"/>
  <c r="C6551" i="16"/>
  <c r="C6555" i="16"/>
  <c r="C6559" i="16"/>
  <c r="C6563" i="16"/>
  <c r="C6567" i="16"/>
  <c r="C6571" i="16"/>
  <c r="C6575" i="16"/>
  <c r="C6579" i="16"/>
  <c r="C6583" i="16"/>
  <c r="C6587" i="16"/>
  <c r="C6591" i="16"/>
  <c r="C6595" i="16"/>
  <c r="C6599" i="16"/>
  <c r="C6603" i="16"/>
  <c r="C6607" i="16"/>
  <c r="C6611" i="16"/>
  <c r="C6615" i="16"/>
  <c r="C6619" i="16"/>
  <c r="C6623" i="16"/>
  <c r="C6627" i="16"/>
  <c r="C6631" i="16"/>
  <c r="C6635" i="16"/>
  <c r="C6639" i="16"/>
  <c r="C6643" i="16"/>
  <c r="C6647" i="16"/>
  <c r="C6651" i="16"/>
  <c r="C6655" i="16"/>
  <c r="C6659" i="16"/>
  <c r="C6663" i="16"/>
  <c r="C6667" i="16"/>
  <c r="C6671" i="16"/>
  <c r="C6675" i="16"/>
  <c r="C6679" i="16"/>
  <c r="C6683" i="16"/>
  <c r="C6687" i="16"/>
  <c r="C6691" i="16"/>
  <c r="C6695" i="16"/>
  <c r="C6699" i="16"/>
  <c r="C6703" i="16"/>
  <c r="C6707" i="16"/>
  <c r="C6711" i="16"/>
  <c r="C6715" i="16"/>
  <c r="C6719" i="16"/>
  <c r="C6723" i="16"/>
  <c r="C6727" i="16"/>
  <c r="C6731" i="16"/>
  <c r="C6735" i="16"/>
  <c r="C6739" i="16"/>
  <c r="C6743" i="16"/>
  <c r="C6747" i="16"/>
  <c r="C6751" i="16"/>
  <c r="C6755" i="16"/>
  <c r="C6759" i="16"/>
  <c r="C6763" i="16"/>
  <c r="C6767" i="16"/>
  <c r="C6771" i="16"/>
  <c r="C6775" i="16"/>
  <c r="C6779" i="16"/>
  <c r="C6783" i="16"/>
  <c r="C6787" i="16"/>
  <c r="C6791" i="16"/>
  <c r="C6795" i="16"/>
  <c r="C6799" i="16"/>
  <c r="C6803" i="16"/>
  <c r="C6807" i="16"/>
  <c r="C6811" i="16"/>
  <c r="C6815" i="16"/>
  <c r="C6819" i="16"/>
  <c r="C6823" i="16"/>
  <c r="C6827" i="16"/>
  <c r="C6831" i="16"/>
  <c r="C6835" i="16"/>
  <c r="C6839" i="16"/>
  <c r="C6843" i="16"/>
  <c r="C6847" i="16"/>
  <c r="C6851" i="16"/>
  <c r="C6855" i="16"/>
  <c r="C6859" i="16"/>
  <c r="C6863" i="16"/>
  <c r="C6867" i="16"/>
  <c r="C6871" i="16"/>
  <c r="C6875" i="16"/>
  <c r="C6879" i="16"/>
  <c r="C6883" i="16"/>
  <c r="C6887" i="16"/>
  <c r="C6891" i="16"/>
  <c r="C6895" i="16"/>
  <c r="C6899" i="16"/>
  <c r="C6903" i="16"/>
  <c r="C6907" i="16"/>
  <c r="C6911" i="16"/>
  <c r="C6915" i="16"/>
  <c r="C6919" i="16"/>
  <c r="C6923" i="16"/>
  <c r="C6927" i="16"/>
  <c r="C6931" i="16"/>
  <c r="C6935" i="16"/>
  <c r="C6939" i="16"/>
  <c r="C6943" i="16"/>
  <c r="C6947" i="16"/>
  <c r="C6951" i="16"/>
  <c r="C6955" i="16"/>
  <c r="C6959" i="16"/>
  <c r="C6963" i="16"/>
  <c r="C6967" i="16"/>
  <c r="C6971" i="16"/>
  <c r="C6975" i="16"/>
  <c r="C6979" i="16"/>
  <c r="C6983" i="16"/>
  <c r="C6987" i="16"/>
  <c r="C6991" i="16"/>
  <c r="C6995" i="16"/>
  <c r="C6999" i="16"/>
  <c r="C7003" i="16"/>
  <c r="C7007" i="16"/>
  <c r="C7011" i="16"/>
  <c r="C7015" i="16"/>
  <c r="C7019" i="16"/>
  <c r="C7023" i="16"/>
  <c r="C7027" i="16"/>
  <c r="C7031" i="16"/>
  <c r="C7035" i="16"/>
  <c r="C7039" i="16"/>
  <c r="C7043" i="16"/>
  <c r="C7047" i="16"/>
  <c r="C7051" i="16"/>
  <c r="C7055" i="16"/>
  <c r="C7059" i="16"/>
  <c r="C7063" i="16"/>
  <c r="C7067" i="16"/>
  <c r="C7071" i="16"/>
  <c r="C7075" i="16"/>
  <c r="C7079" i="16"/>
  <c r="C7083" i="16"/>
  <c r="C7087" i="16"/>
  <c r="C7091" i="16"/>
  <c r="C7095" i="16"/>
  <c r="C7099" i="16"/>
  <c r="C7103" i="16"/>
  <c r="C7107" i="16"/>
  <c r="C7111" i="16"/>
  <c r="C7115" i="16"/>
  <c r="C7119" i="16"/>
  <c r="C7123" i="16"/>
  <c r="C7127" i="16"/>
  <c r="C7131" i="16"/>
  <c r="C7135" i="16"/>
  <c r="C7139" i="16"/>
  <c r="C7143" i="16"/>
  <c r="C7147" i="16"/>
  <c r="C7151" i="16"/>
  <c r="C7155" i="16"/>
  <c r="C7159" i="16"/>
  <c r="C7163" i="16"/>
  <c r="C7167" i="16"/>
  <c r="C7171" i="16"/>
  <c r="C7175" i="16"/>
  <c r="C7179" i="16"/>
  <c r="C7183" i="16"/>
  <c r="C7187" i="16"/>
  <c r="C7191" i="16"/>
  <c r="C7195" i="16"/>
  <c r="C7199" i="16"/>
  <c r="C7203" i="16"/>
  <c r="C7207" i="16"/>
  <c r="C7211" i="16"/>
  <c r="C7215" i="16"/>
  <c r="C7219" i="16"/>
  <c r="C7223" i="16"/>
  <c r="C7227" i="16"/>
  <c r="C7231" i="16"/>
  <c r="C7235" i="16"/>
  <c r="C7239" i="16"/>
  <c r="C7243" i="16"/>
  <c r="C7247" i="16"/>
  <c r="C7251" i="16"/>
  <c r="C7255" i="16"/>
  <c r="C7259" i="16"/>
  <c r="C7263" i="16"/>
  <c r="C7267" i="16"/>
  <c r="C5920" i="16"/>
  <c r="C5936" i="16"/>
  <c r="C5952" i="16"/>
  <c r="C5968" i="16"/>
  <c r="C5984" i="16"/>
  <c r="C6000" i="16"/>
  <c r="C6016" i="16"/>
  <c r="C6032" i="16"/>
  <c r="C6048" i="16"/>
  <c r="C6064" i="16"/>
  <c r="C6080" i="16"/>
  <c r="C6096" i="16"/>
  <c r="C6112" i="16"/>
  <c r="C6128" i="16"/>
  <c r="C6144" i="16"/>
  <c r="C6160" i="16"/>
  <c r="C6176" i="16"/>
  <c r="C6192" i="16"/>
  <c r="C6208" i="16"/>
  <c r="C6224" i="16"/>
  <c r="C6240" i="16"/>
  <c r="C6256" i="16"/>
  <c r="C6272" i="16"/>
  <c r="C6288" i="16"/>
  <c r="C6304" i="16"/>
  <c r="C6320" i="16"/>
  <c r="C6336" i="16"/>
  <c r="C6352" i="16"/>
  <c r="C6368" i="16"/>
  <c r="C6384" i="16"/>
  <c r="C6400" i="16"/>
  <c r="C6416" i="16"/>
  <c r="C6432" i="16"/>
  <c r="C6448" i="16"/>
  <c r="C6464" i="16"/>
  <c r="C6480" i="16"/>
  <c r="C6496" i="16"/>
  <c r="C6512" i="16"/>
  <c r="C6528" i="16"/>
  <c r="C6544" i="16"/>
  <c r="C6560" i="16"/>
  <c r="C6576" i="16"/>
  <c r="C6592" i="16"/>
  <c r="C6608" i="16"/>
  <c r="C6624" i="16"/>
  <c r="C6640" i="16"/>
  <c r="C6656" i="16"/>
  <c r="C6672" i="16"/>
  <c r="C6688" i="16"/>
  <c r="C6704" i="16"/>
  <c r="C6720" i="16"/>
  <c r="C6736" i="16"/>
  <c r="C6752" i="16"/>
  <c r="C6768" i="16"/>
  <c r="C6784" i="16"/>
  <c r="C6800" i="16"/>
  <c r="C6816" i="16"/>
  <c r="C6832" i="16"/>
  <c r="C6848" i="16"/>
  <c r="C6864" i="16"/>
  <c r="C6880" i="16"/>
  <c r="C6896" i="16"/>
  <c r="C6912" i="16"/>
  <c r="C6928" i="16"/>
  <c r="C6944" i="16"/>
  <c r="C6960" i="16"/>
  <c r="C6976" i="16"/>
  <c r="C6992" i="16"/>
  <c r="C7008" i="16"/>
  <c r="C7024" i="16"/>
  <c r="C7040" i="16"/>
  <c r="C7056" i="16"/>
  <c r="C7072" i="16"/>
  <c r="C7088" i="16"/>
  <c r="C7104" i="16"/>
  <c r="C7120" i="16"/>
  <c r="C7136" i="16"/>
  <c r="C7152" i="16"/>
  <c r="C7168" i="16"/>
  <c r="C7184" i="16"/>
  <c r="C7200" i="16"/>
  <c r="C7216" i="16"/>
  <c r="C7232" i="16"/>
  <c r="C7248" i="16"/>
  <c r="C7264" i="16"/>
  <c r="C7275" i="16"/>
  <c r="C7283" i="16"/>
  <c r="C7291" i="16"/>
  <c r="C7299" i="16"/>
  <c r="C7307" i="16"/>
  <c r="C7315" i="16"/>
  <c r="C7323" i="16"/>
  <c r="C7331" i="16"/>
  <c r="C7339" i="16"/>
  <c r="C7347" i="16"/>
  <c r="C7355" i="16"/>
  <c r="C7363" i="16"/>
  <c r="C7371" i="16"/>
  <c r="C7379" i="16"/>
  <c r="C7387" i="16"/>
  <c r="C7395" i="16"/>
  <c r="C7403" i="16"/>
  <c r="C7411" i="16"/>
  <c r="C7419" i="16"/>
  <c r="C7427" i="16"/>
  <c r="C7435" i="16"/>
  <c r="C7443" i="16"/>
  <c r="C7451" i="16"/>
  <c r="C7459" i="16"/>
  <c r="C7467" i="16"/>
  <c r="C7475" i="16"/>
  <c r="C7483" i="16"/>
  <c r="C7491" i="16"/>
  <c r="C7499" i="16"/>
  <c r="C7507" i="16"/>
  <c r="C7515" i="16"/>
  <c r="C7523" i="16"/>
  <c r="C7531" i="16"/>
  <c r="C7539" i="16"/>
  <c r="C7547" i="16"/>
  <c r="C7555" i="16"/>
  <c r="C7563" i="16"/>
  <c r="C7571" i="16"/>
  <c r="C7579" i="16"/>
  <c r="C7587" i="16"/>
  <c r="C7595" i="16"/>
  <c r="C7603" i="16"/>
  <c r="C7611" i="16"/>
  <c r="C7619" i="16"/>
  <c r="C7627" i="16"/>
  <c r="C7635" i="16"/>
  <c r="C7643" i="16"/>
  <c r="C7651" i="16"/>
  <c r="C7659" i="16"/>
  <c r="C7667" i="16"/>
  <c r="C7675" i="16"/>
  <c r="C7683" i="16"/>
  <c r="C7691" i="16"/>
  <c r="C7699" i="16"/>
  <c r="C7707" i="16"/>
  <c r="C7715" i="16"/>
  <c r="C7723" i="16"/>
  <c r="C7731" i="16"/>
  <c r="C7739" i="16"/>
  <c r="C7747" i="16"/>
  <c r="C7755" i="16"/>
  <c r="C7763" i="16"/>
  <c r="C7771" i="16"/>
  <c r="C7779" i="16"/>
  <c r="C7787" i="16"/>
  <c r="C7795" i="16"/>
  <c r="C7803" i="16"/>
  <c r="C7811" i="16"/>
  <c r="C7819" i="16"/>
  <c r="C7827" i="16"/>
  <c r="C7835" i="16"/>
  <c r="C7843" i="16"/>
  <c r="C7851" i="16"/>
  <c r="C7859" i="16"/>
  <c r="C7867" i="16"/>
  <c r="C7875" i="16"/>
  <c r="C7883" i="16"/>
  <c r="C7891" i="16"/>
  <c r="C7899" i="16"/>
  <c r="C7907" i="16"/>
  <c r="C7915" i="16"/>
  <c r="C7923" i="16"/>
  <c r="C7931" i="16"/>
  <c r="C7939" i="16"/>
  <c r="C7947" i="16"/>
  <c r="C7955" i="16"/>
  <c r="C7963" i="16"/>
  <c r="C7971" i="16"/>
  <c r="C7979" i="16"/>
  <c r="C7987" i="16"/>
  <c r="C7995" i="16"/>
  <c r="C8003" i="16"/>
  <c r="C8011" i="16"/>
  <c r="C8019" i="16"/>
  <c r="C8027" i="16"/>
  <c r="C8035" i="16"/>
  <c r="C8043" i="16"/>
  <c r="C8051" i="16"/>
  <c r="C8059" i="16"/>
  <c r="C8067" i="16"/>
  <c r="C8075" i="16"/>
  <c r="C8083" i="16"/>
  <c r="C8091" i="16"/>
  <c r="C8099" i="16"/>
  <c r="C8107" i="16"/>
  <c r="C8115" i="16"/>
  <c r="C8123" i="16"/>
  <c r="C8131" i="16"/>
  <c r="C8139" i="16"/>
  <c r="C8147" i="16"/>
  <c r="C8155" i="16"/>
  <c r="C8163" i="16"/>
  <c r="C8171" i="16"/>
  <c r="C8179" i="16"/>
  <c r="C8187" i="16"/>
  <c r="C8195" i="16"/>
  <c r="C8203" i="16"/>
  <c r="C8211" i="16"/>
  <c r="C8219" i="16"/>
  <c r="C8227" i="16"/>
  <c r="C8235" i="16"/>
  <c r="C8243" i="16"/>
  <c r="C8251" i="16"/>
  <c r="C8256" i="16"/>
  <c r="C8261" i="16"/>
  <c r="C8266" i="16"/>
  <c r="C8270" i="16"/>
  <c r="C8274" i="16"/>
  <c r="C8278" i="16"/>
  <c r="C8282" i="16"/>
  <c r="C8286" i="16"/>
  <c r="C8290" i="16"/>
  <c r="C8294" i="16"/>
  <c r="C8298" i="16"/>
  <c r="C8302" i="16"/>
  <c r="C8306" i="16"/>
  <c r="C8310" i="16"/>
  <c r="C8314" i="16"/>
  <c r="C8318" i="16"/>
  <c r="C8322" i="16"/>
  <c r="C8326" i="16"/>
  <c r="C8330" i="16"/>
  <c r="C8334" i="16"/>
  <c r="C8338" i="16"/>
  <c r="C8342" i="16"/>
  <c r="C8346" i="16"/>
  <c r="C8350" i="16"/>
  <c r="C8354" i="16"/>
  <c r="C8358" i="16"/>
  <c r="C8362" i="16"/>
  <c r="C8366" i="16"/>
  <c r="C8370" i="16"/>
  <c r="C8374" i="16"/>
  <c r="C8378" i="16"/>
  <c r="C8382" i="16"/>
  <c r="C8386" i="16"/>
  <c r="C8390" i="16"/>
  <c r="C8394" i="16"/>
  <c r="C8398" i="16"/>
  <c r="C8402" i="16"/>
  <c r="C8406" i="16"/>
  <c r="C8410" i="16"/>
  <c r="C8414" i="16"/>
  <c r="C8418" i="16"/>
  <c r="C8422" i="16"/>
  <c r="C8426" i="16"/>
  <c r="C8430" i="16"/>
  <c r="C8434" i="16"/>
  <c r="C8438" i="16"/>
  <c r="C8442" i="16"/>
  <c r="C8446" i="16"/>
  <c r="C8450" i="16"/>
  <c r="C8454" i="16"/>
  <c r="C8458" i="16"/>
  <c r="C8462" i="16"/>
  <c r="C8466" i="16"/>
  <c r="C8470" i="16"/>
  <c r="C8474" i="16"/>
  <c r="C8478" i="16"/>
  <c r="C8482" i="16"/>
  <c r="C8486" i="16"/>
  <c r="C8490" i="16"/>
  <c r="C8494" i="16"/>
  <c r="C8498" i="16"/>
  <c r="C8502" i="16"/>
  <c r="C8506" i="16"/>
  <c r="C8510" i="16"/>
  <c r="C8514" i="16"/>
  <c r="C8518" i="16"/>
  <c r="C8522" i="16"/>
  <c r="C8526" i="16"/>
  <c r="C8530" i="16"/>
  <c r="C8534" i="16"/>
  <c r="C8538" i="16"/>
  <c r="C8542" i="16"/>
  <c r="C8546" i="16"/>
  <c r="C8550" i="16"/>
  <c r="C8554" i="16"/>
  <c r="C8558" i="16"/>
  <c r="C8562" i="16"/>
  <c r="C8566" i="16"/>
  <c r="C8570" i="16"/>
  <c r="C8574" i="16"/>
  <c r="C8578" i="16"/>
  <c r="C8582" i="16"/>
  <c r="C8586" i="16"/>
  <c r="C8590" i="16"/>
  <c r="C8594" i="16"/>
  <c r="C8598" i="16"/>
  <c r="C8602" i="16"/>
  <c r="C8606" i="16"/>
  <c r="C8610" i="16"/>
  <c r="C8614" i="16"/>
  <c r="C8618" i="16"/>
  <c r="C8622" i="16"/>
  <c r="C8626" i="16"/>
  <c r="C8630" i="16"/>
  <c r="C8634" i="16"/>
  <c r="C8638" i="16"/>
  <c r="C8642" i="16"/>
  <c r="C8646" i="16"/>
  <c r="C8650" i="16"/>
  <c r="C8654" i="16"/>
  <c r="C8658" i="16"/>
  <c r="C8662" i="16"/>
  <c r="C8666" i="16"/>
  <c r="C8670" i="16"/>
  <c r="C8674" i="16"/>
  <c r="C8678" i="16"/>
  <c r="C8682" i="16"/>
  <c r="C8686" i="16"/>
  <c r="C8690" i="16"/>
  <c r="C8694" i="16"/>
  <c r="C8698" i="16"/>
  <c r="C8702" i="16"/>
  <c r="C8706" i="16"/>
  <c r="C8710" i="16"/>
  <c r="C8714" i="16"/>
  <c r="C8718" i="16"/>
  <c r="C8722" i="16"/>
  <c r="C8726" i="16"/>
  <c r="C8730" i="16"/>
  <c r="C8734" i="16"/>
  <c r="C8738" i="16"/>
  <c r="C8742" i="16"/>
  <c r="C8746" i="16"/>
  <c r="C8750" i="16"/>
  <c r="C8754" i="16"/>
  <c r="C8758" i="16"/>
  <c r="C8762" i="16"/>
  <c r="C8766" i="16"/>
  <c r="C8770" i="16"/>
  <c r="C8774" i="16"/>
  <c r="C8778" i="16"/>
  <c r="C8782" i="16"/>
  <c r="C8786" i="16"/>
  <c r="C5908" i="16"/>
  <c r="C5924" i="16"/>
  <c r="C5940" i="16"/>
  <c r="C5956" i="16"/>
  <c r="C5972" i="16"/>
  <c r="C5988" i="16"/>
  <c r="C6004" i="16"/>
  <c r="C6020" i="16"/>
  <c r="C6036" i="16"/>
  <c r="C6052" i="16"/>
  <c r="C6068" i="16"/>
  <c r="C6084" i="16"/>
  <c r="C6100" i="16"/>
  <c r="C6116" i="16"/>
  <c r="C6132" i="16"/>
  <c r="C6148" i="16"/>
  <c r="C6164" i="16"/>
  <c r="C6180" i="16"/>
  <c r="C6196" i="16"/>
  <c r="C6212" i="16"/>
  <c r="C6228" i="16"/>
  <c r="C6244" i="16"/>
  <c r="C6260" i="16"/>
  <c r="C6276" i="16"/>
  <c r="C6292" i="16"/>
  <c r="C6308" i="16"/>
  <c r="C6324" i="16"/>
  <c r="C6340" i="16"/>
  <c r="C6356" i="16"/>
  <c r="C6372" i="16"/>
  <c r="C6388" i="16"/>
  <c r="C6404" i="16"/>
  <c r="C6420" i="16"/>
  <c r="C6436" i="16"/>
  <c r="C6452" i="16"/>
  <c r="C6468" i="16"/>
  <c r="C6484" i="16"/>
  <c r="C6500" i="16"/>
  <c r="C6516" i="16"/>
  <c r="C6532" i="16"/>
  <c r="C6548" i="16"/>
  <c r="C6564" i="16"/>
  <c r="C6580" i="16"/>
  <c r="C6596" i="16"/>
  <c r="C6612" i="16"/>
  <c r="C6628" i="16"/>
  <c r="C6644" i="16"/>
  <c r="C6660" i="16"/>
  <c r="C6676" i="16"/>
  <c r="C6692" i="16"/>
  <c r="C6708" i="16"/>
  <c r="C6724" i="16"/>
  <c r="C6740" i="16"/>
  <c r="C6756" i="16"/>
  <c r="C6772" i="16"/>
  <c r="C6788" i="16"/>
  <c r="C6804" i="16"/>
  <c r="C6820" i="16"/>
  <c r="C6836" i="16"/>
  <c r="C6852" i="16"/>
  <c r="C6868" i="16"/>
  <c r="C6884" i="16"/>
  <c r="C6900" i="16"/>
  <c r="C6916" i="16"/>
  <c r="C6932" i="16"/>
  <c r="C6948" i="16"/>
  <c r="C6964" i="16"/>
  <c r="C6980" i="16"/>
  <c r="C6996" i="16"/>
  <c r="C7012" i="16"/>
  <c r="C7028" i="16"/>
  <c r="C7044" i="16"/>
  <c r="C7060" i="16"/>
  <c r="C7076" i="16"/>
  <c r="C7092" i="16"/>
  <c r="C7108" i="16"/>
  <c r="C7124" i="16"/>
  <c r="C7140" i="16"/>
  <c r="C7156" i="16"/>
  <c r="C7172" i="16"/>
  <c r="C7188" i="16"/>
  <c r="C7204" i="16"/>
  <c r="C7220" i="16"/>
  <c r="C7236" i="16"/>
  <c r="C7252" i="16"/>
  <c r="C7268" i="16"/>
  <c r="C7276" i="16"/>
  <c r="C7284" i="16"/>
  <c r="C7292" i="16"/>
  <c r="C7300" i="16"/>
  <c r="C7308" i="16"/>
  <c r="C7316" i="16"/>
  <c r="C7324" i="16"/>
  <c r="C7332" i="16"/>
  <c r="C7340" i="16"/>
  <c r="C7348" i="16"/>
  <c r="C7356" i="16"/>
  <c r="C7364" i="16"/>
  <c r="C7372" i="16"/>
  <c r="C7380" i="16"/>
  <c r="C7388" i="16"/>
  <c r="C7396" i="16"/>
  <c r="C7404" i="16"/>
  <c r="C7412" i="16"/>
  <c r="C7420" i="16"/>
  <c r="C7428" i="16"/>
  <c r="C7436" i="16"/>
  <c r="C7444" i="16"/>
  <c r="C7452" i="16"/>
  <c r="C7460" i="16"/>
  <c r="C7468" i="16"/>
  <c r="C7476" i="16"/>
  <c r="C7484" i="16"/>
  <c r="C7492" i="16"/>
  <c r="C7500" i="16"/>
  <c r="C7508" i="16"/>
  <c r="C7516" i="16"/>
  <c r="C7524" i="16"/>
  <c r="C7532" i="16"/>
  <c r="C7540" i="16"/>
  <c r="C7548" i="16"/>
  <c r="C7556" i="16"/>
  <c r="C7564" i="16"/>
  <c r="C7572" i="16"/>
  <c r="C7580" i="16"/>
  <c r="C7588" i="16"/>
  <c r="C7596" i="16"/>
  <c r="C7604" i="16"/>
  <c r="C7612" i="16"/>
  <c r="C7620" i="16"/>
  <c r="C7628" i="16"/>
  <c r="C7636" i="16"/>
  <c r="C7644" i="16"/>
  <c r="C7652" i="16"/>
  <c r="C7660" i="16"/>
  <c r="C7668" i="16"/>
  <c r="C7676" i="16"/>
  <c r="C7684" i="16"/>
  <c r="C7692" i="16"/>
  <c r="C7700" i="16"/>
  <c r="C7708" i="16"/>
  <c r="C7716" i="16"/>
  <c r="C7724" i="16"/>
  <c r="C7732" i="16"/>
  <c r="C7740" i="16"/>
  <c r="C7748" i="16"/>
  <c r="C7756" i="16"/>
  <c r="C7764" i="16"/>
  <c r="C7772" i="16"/>
  <c r="C7780" i="16"/>
  <c r="C7788" i="16"/>
  <c r="C7796" i="16"/>
  <c r="C7804" i="16"/>
  <c r="C7812" i="16"/>
  <c r="C7820" i="16"/>
  <c r="C7828" i="16"/>
  <c r="C7836" i="16"/>
  <c r="C7844" i="16"/>
  <c r="C7852" i="16"/>
  <c r="C7860" i="16"/>
  <c r="C7868" i="16"/>
  <c r="C7876" i="16"/>
  <c r="C7884" i="16"/>
  <c r="C7892" i="16"/>
  <c r="C7900" i="16"/>
  <c r="C7908" i="16"/>
  <c r="C7916" i="16"/>
  <c r="C7924" i="16"/>
  <c r="C7932" i="16"/>
  <c r="C7940" i="16"/>
  <c r="C7948" i="16"/>
  <c r="C7956" i="16"/>
  <c r="C7964" i="16"/>
  <c r="C7972" i="16"/>
  <c r="C7980" i="16"/>
  <c r="C7988" i="16"/>
  <c r="C7996" i="16"/>
  <c r="C8004" i="16"/>
  <c r="C8012" i="16"/>
  <c r="C8020" i="16"/>
  <c r="C8028" i="16"/>
  <c r="C8036" i="16"/>
  <c r="C8044" i="16"/>
  <c r="C8052" i="16"/>
  <c r="C8060" i="16"/>
  <c r="C8068" i="16"/>
  <c r="C8076" i="16"/>
  <c r="C8084" i="16"/>
  <c r="C8092" i="16"/>
  <c r="C8100" i="16"/>
  <c r="C8108" i="16"/>
  <c r="C8116" i="16"/>
  <c r="C8124" i="16"/>
  <c r="C8132" i="16"/>
  <c r="C8140" i="16"/>
  <c r="C8148" i="16"/>
  <c r="C8156" i="16"/>
  <c r="C8164" i="16"/>
  <c r="C8172" i="16"/>
  <c r="C8180" i="16"/>
  <c r="C8188" i="16"/>
  <c r="C8196" i="16"/>
  <c r="C8204" i="16"/>
  <c r="C8212" i="16"/>
  <c r="C8220" i="16"/>
  <c r="C8228" i="16"/>
  <c r="C8236" i="16"/>
  <c r="C8244" i="16"/>
  <c r="C8252" i="16"/>
  <c r="C8257" i="16"/>
  <c r="C8263" i="16"/>
  <c r="C8267" i="16"/>
  <c r="C8271" i="16"/>
  <c r="C8275" i="16"/>
  <c r="C8279" i="16"/>
  <c r="C8283" i="16"/>
  <c r="C8287" i="16"/>
  <c r="C8291" i="16"/>
  <c r="C8295" i="16"/>
  <c r="C8299" i="16"/>
  <c r="C8303" i="16"/>
  <c r="C8307" i="16"/>
  <c r="C8311" i="16"/>
  <c r="C8315" i="16"/>
  <c r="C8319" i="16"/>
  <c r="C8323" i="16"/>
  <c r="C8327" i="16"/>
  <c r="C8331" i="16"/>
  <c r="C8335" i="16"/>
  <c r="C8339" i="16"/>
  <c r="C8343" i="16"/>
  <c r="C8347" i="16"/>
  <c r="C8351" i="16"/>
  <c r="C8355" i="16"/>
  <c r="C8359" i="16"/>
  <c r="C8363" i="16"/>
  <c r="C8367" i="16"/>
  <c r="C8371" i="16"/>
  <c r="C8375" i="16"/>
  <c r="C8379" i="16"/>
  <c r="C8383" i="16"/>
  <c r="C8387" i="16"/>
  <c r="C8391" i="16"/>
  <c r="C8395" i="16"/>
  <c r="C8399" i="16"/>
  <c r="C8403" i="16"/>
  <c r="C8407" i="16"/>
  <c r="C8411" i="16"/>
  <c r="C8415" i="16"/>
  <c r="C8419" i="16"/>
  <c r="C8423" i="16"/>
  <c r="C8427" i="16"/>
  <c r="C8431" i="16"/>
  <c r="C8435" i="16"/>
  <c r="C8439" i="16"/>
  <c r="C8443" i="16"/>
  <c r="C8447" i="16"/>
  <c r="C8451" i="16"/>
  <c r="C8455" i="16"/>
  <c r="C8459" i="16"/>
  <c r="C8463" i="16"/>
  <c r="C8467" i="16"/>
  <c r="C8471" i="16"/>
  <c r="C8475" i="16"/>
  <c r="C8479" i="16"/>
  <c r="C8483" i="16"/>
  <c r="C8487" i="16"/>
  <c r="C8491" i="16"/>
  <c r="C8495" i="16"/>
  <c r="C8499" i="16"/>
  <c r="C8503" i="16"/>
  <c r="C8507" i="16"/>
  <c r="C8511" i="16"/>
  <c r="C8515" i="16"/>
  <c r="C8519" i="16"/>
  <c r="C8523" i="16"/>
  <c r="C8527" i="16"/>
  <c r="C8531" i="16"/>
  <c r="C8535" i="16"/>
  <c r="C8539" i="16"/>
  <c r="C8543" i="16"/>
  <c r="C8547" i="16"/>
  <c r="C8551" i="16"/>
  <c r="C8555" i="16"/>
  <c r="C8559" i="16"/>
  <c r="C8563" i="16"/>
  <c r="C8567" i="16"/>
  <c r="C8571" i="16"/>
  <c r="C8575" i="16"/>
  <c r="C8579" i="16"/>
  <c r="C8583" i="16"/>
  <c r="C8587" i="16"/>
  <c r="C8591" i="16"/>
  <c r="C8595" i="16"/>
  <c r="C8599" i="16"/>
  <c r="C8603" i="16"/>
  <c r="C8607" i="16"/>
  <c r="C8611" i="16"/>
  <c r="C8615" i="16"/>
  <c r="C8619" i="16"/>
  <c r="C8623" i="16"/>
  <c r="C8627" i="16"/>
  <c r="C8631" i="16"/>
  <c r="C8635" i="16"/>
  <c r="C8639" i="16"/>
  <c r="C8643" i="16"/>
  <c r="C8647" i="16"/>
  <c r="C8651" i="16"/>
  <c r="C8655" i="16"/>
  <c r="C8659" i="16"/>
  <c r="C8663" i="16"/>
  <c r="C8667" i="16"/>
  <c r="C8671" i="16"/>
  <c r="C8675" i="16"/>
  <c r="C8679" i="16"/>
  <c r="C8683" i="16"/>
  <c r="C8687" i="16"/>
  <c r="C8691" i="16"/>
  <c r="C8695" i="16"/>
  <c r="C8699" i="16"/>
  <c r="C8703" i="16"/>
  <c r="C8707" i="16"/>
  <c r="C8711" i="16"/>
  <c r="C8715" i="16"/>
  <c r="C8719" i="16"/>
  <c r="C8723" i="16"/>
  <c r="C8727" i="16"/>
  <c r="C8731" i="16"/>
  <c r="C8735" i="16"/>
  <c r="C8739" i="16"/>
  <c r="C8743" i="16"/>
  <c r="C8747" i="16"/>
  <c r="C8751" i="16"/>
  <c r="C8755" i="16"/>
  <c r="C8759" i="16"/>
  <c r="C8763" i="16"/>
  <c r="C8767" i="16"/>
  <c r="C8771" i="16"/>
  <c r="C8775" i="16"/>
  <c r="C8779" i="16"/>
  <c r="C8783" i="16"/>
  <c r="C8787" i="16"/>
  <c r="C8791" i="16"/>
  <c r="C8795" i="16"/>
  <c r="C8799" i="16"/>
  <c r="C8803" i="16"/>
  <c r="C8807" i="16"/>
  <c r="C8811" i="16"/>
  <c r="C8815" i="16"/>
  <c r="C8819" i="16"/>
  <c r="C8823" i="16"/>
  <c r="C8827" i="16"/>
  <c r="C8831" i="16"/>
  <c r="C8835" i="16"/>
  <c r="C8839" i="16"/>
  <c r="C8843" i="16"/>
  <c r="C8847" i="16"/>
  <c r="C8851" i="16"/>
  <c r="C8855" i="16"/>
  <c r="C8859" i="16"/>
  <c r="C8863" i="16"/>
  <c r="C8867" i="16"/>
  <c r="C8871" i="16"/>
  <c r="C8875" i="16"/>
  <c r="C8879" i="16"/>
  <c r="C8883" i="16"/>
  <c r="C8887" i="16"/>
  <c r="C8891" i="16"/>
  <c r="C8895" i="16"/>
  <c r="C8899" i="16"/>
  <c r="C8903" i="16"/>
  <c r="C8907" i="16"/>
  <c r="C8911" i="16"/>
  <c r="C8915" i="16"/>
  <c r="C8919" i="16"/>
  <c r="C8923" i="16"/>
  <c r="C8927" i="16"/>
  <c r="C8931" i="16"/>
  <c r="C8935" i="16"/>
  <c r="C8939" i="16"/>
  <c r="C8943" i="16"/>
  <c r="C8947" i="16"/>
  <c r="C8951" i="16"/>
  <c r="C8955" i="16"/>
  <c r="C8959" i="16"/>
  <c r="C8963" i="16"/>
  <c r="C8967" i="16"/>
  <c r="C8971" i="16"/>
  <c r="C8975" i="16"/>
  <c r="C8979" i="16"/>
  <c r="C8983" i="16"/>
  <c r="C8987" i="16"/>
  <c r="C8991" i="16"/>
  <c r="C8995" i="16"/>
  <c r="C8999" i="16"/>
  <c r="C9003" i="16"/>
  <c r="C9007" i="16"/>
  <c r="C9011" i="16"/>
  <c r="C9015" i="16"/>
  <c r="C9019" i="16"/>
  <c r="C5912" i="16"/>
  <c r="C5928" i="16"/>
  <c r="C5944" i="16"/>
  <c r="C5960" i="16"/>
  <c r="C5976" i="16"/>
  <c r="C5992" i="16"/>
  <c r="C6008" i="16"/>
  <c r="C6024" i="16"/>
  <c r="C6040" i="16"/>
  <c r="C6056" i="16"/>
  <c r="C6072" i="16"/>
  <c r="C6088" i="16"/>
  <c r="C6104" i="16"/>
  <c r="C6120" i="16"/>
  <c r="C6136" i="16"/>
  <c r="C6152" i="16"/>
  <c r="C6168" i="16"/>
  <c r="C6184" i="16"/>
  <c r="C6200" i="16"/>
  <c r="C6216" i="16"/>
  <c r="C6232" i="16"/>
  <c r="C6248" i="16"/>
  <c r="C6264" i="16"/>
  <c r="C6280" i="16"/>
  <c r="C6296" i="16"/>
  <c r="C6312" i="16"/>
  <c r="C6328" i="16"/>
  <c r="C6344" i="16"/>
  <c r="C6360" i="16"/>
  <c r="C6376" i="16"/>
  <c r="C6392" i="16"/>
  <c r="C6408" i="16"/>
  <c r="C6424" i="16"/>
  <c r="C6440" i="16"/>
  <c r="C6456" i="16"/>
  <c r="C6472" i="16"/>
  <c r="C6488" i="16"/>
  <c r="C6504" i="16"/>
  <c r="C6520" i="16"/>
  <c r="C6536" i="16"/>
  <c r="C6552" i="16"/>
  <c r="C6568" i="16"/>
  <c r="C6584" i="16"/>
  <c r="C6600" i="16"/>
  <c r="C6616" i="16"/>
  <c r="C6632" i="16"/>
  <c r="C6648" i="16"/>
  <c r="C6664" i="16"/>
  <c r="C6680" i="16"/>
  <c r="C6696" i="16"/>
  <c r="C6712" i="16"/>
  <c r="C6728" i="16"/>
  <c r="C6744" i="16"/>
  <c r="C6760" i="16"/>
  <c r="C6776" i="16"/>
  <c r="C6792" i="16"/>
  <c r="C6808" i="16"/>
  <c r="C6824" i="16"/>
  <c r="C6840" i="16"/>
  <c r="C6856" i="16"/>
  <c r="C6872" i="16"/>
  <c r="C6888" i="16"/>
  <c r="C6904" i="16"/>
  <c r="C6920" i="16"/>
  <c r="C6936" i="16"/>
  <c r="C6952" i="16"/>
  <c r="C6968" i="16"/>
  <c r="C6984" i="16"/>
  <c r="C7000" i="16"/>
  <c r="C7016" i="16"/>
  <c r="C7032" i="16"/>
  <c r="C7048" i="16"/>
  <c r="C7064" i="16"/>
  <c r="C7080" i="16"/>
  <c r="C7096" i="16"/>
  <c r="C7112" i="16"/>
  <c r="C7128" i="16"/>
  <c r="C7144" i="16"/>
  <c r="C7160" i="16"/>
  <c r="C7176" i="16"/>
  <c r="C7192" i="16"/>
  <c r="C7208" i="16"/>
  <c r="C7224" i="16"/>
  <c r="C7240" i="16"/>
  <c r="C7256" i="16"/>
  <c r="C7271" i="16"/>
  <c r="C7279" i="16"/>
  <c r="C7287" i="16"/>
  <c r="C7295" i="16"/>
  <c r="C7303" i="16"/>
  <c r="C7311" i="16"/>
  <c r="C7319" i="16"/>
  <c r="C7327" i="16"/>
  <c r="C7335" i="16"/>
  <c r="C7343" i="16"/>
  <c r="C7351" i="16"/>
  <c r="C7359" i="16"/>
  <c r="C7367" i="16"/>
  <c r="C7375" i="16"/>
  <c r="C7383" i="16"/>
  <c r="C7391" i="16"/>
  <c r="C7399" i="16"/>
  <c r="C7407" i="16"/>
  <c r="C7415" i="16"/>
  <c r="C7423" i="16"/>
  <c r="C7431" i="16"/>
  <c r="C7439" i="16"/>
  <c r="C7447" i="16"/>
  <c r="C7455" i="16"/>
  <c r="C7463" i="16"/>
  <c r="C7471" i="16"/>
  <c r="C7479" i="16"/>
  <c r="C7487" i="16"/>
  <c r="C7495" i="16"/>
  <c r="C7503" i="16"/>
  <c r="C7511" i="16"/>
  <c r="C7519" i="16"/>
  <c r="C7527" i="16"/>
  <c r="C7535" i="16"/>
  <c r="C7543" i="16"/>
  <c r="C7551" i="16"/>
  <c r="C7559" i="16"/>
  <c r="C7567" i="16"/>
  <c r="C7575" i="16"/>
  <c r="C7583" i="16"/>
  <c r="C7591" i="16"/>
  <c r="C7599" i="16"/>
  <c r="C7607" i="16"/>
  <c r="C7615" i="16"/>
  <c r="C7623" i="16"/>
  <c r="C7631" i="16"/>
  <c r="C7639" i="16"/>
  <c r="C7647" i="16"/>
  <c r="C7655" i="16"/>
  <c r="C7663" i="16"/>
  <c r="C7671" i="16"/>
  <c r="C7679" i="16"/>
  <c r="C7687" i="16"/>
  <c r="C7695" i="16"/>
  <c r="C7703" i="16"/>
  <c r="C7711" i="16"/>
  <c r="C7719" i="16"/>
  <c r="C7727" i="16"/>
  <c r="C7735" i="16"/>
  <c r="C7743" i="16"/>
  <c r="C7751" i="16"/>
  <c r="C7759" i="16"/>
  <c r="C7767" i="16"/>
  <c r="C7775" i="16"/>
  <c r="C7783" i="16"/>
  <c r="C7791" i="16"/>
  <c r="C7799" i="16"/>
  <c r="C7807" i="16"/>
  <c r="C7815" i="16"/>
  <c r="C7823" i="16"/>
  <c r="C7831" i="16"/>
  <c r="C7839" i="16"/>
  <c r="C7847" i="16"/>
  <c r="C7855" i="16"/>
  <c r="C7863" i="16"/>
  <c r="C7871" i="16"/>
  <c r="C7879" i="16"/>
  <c r="C7887" i="16"/>
  <c r="C7895" i="16"/>
  <c r="C7903" i="16"/>
  <c r="C7911" i="16"/>
  <c r="C7919" i="16"/>
  <c r="C7927" i="16"/>
  <c r="C7935" i="16"/>
  <c r="C7943" i="16"/>
  <c r="C7951" i="16"/>
  <c r="C7959" i="16"/>
  <c r="C7967" i="16"/>
  <c r="C7975" i="16"/>
  <c r="C7983" i="16"/>
  <c r="C7991" i="16"/>
  <c r="C7999" i="16"/>
  <c r="C8007" i="16"/>
  <c r="C8015" i="16"/>
  <c r="C8023" i="16"/>
  <c r="C8031" i="16"/>
  <c r="C8039" i="16"/>
  <c r="C8047" i="16"/>
  <c r="C8055" i="16"/>
  <c r="C8063" i="16"/>
  <c r="C8071" i="16"/>
  <c r="C8079" i="16"/>
  <c r="C8087" i="16"/>
  <c r="C8095" i="16"/>
  <c r="C8103" i="16"/>
  <c r="C8111" i="16"/>
  <c r="C8119" i="16"/>
  <c r="C8127" i="16"/>
  <c r="C8135" i="16"/>
  <c r="C8143" i="16"/>
  <c r="C8151" i="16"/>
  <c r="C8159" i="16"/>
  <c r="C8167" i="16"/>
  <c r="C8175" i="16"/>
  <c r="C8183" i="16"/>
  <c r="C8191" i="16"/>
  <c r="C8199" i="16"/>
  <c r="C8207" i="16"/>
  <c r="C8215" i="16"/>
  <c r="C8223" i="16"/>
  <c r="C8231" i="16"/>
  <c r="C8239" i="16"/>
  <c r="C8247" i="16"/>
  <c r="C8253" i="16"/>
  <c r="C8259" i="16"/>
  <c r="C8264" i="16"/>
  <c r="C8268" i="16"/>
  <c r="C8272" i="16"/>
  <c r="C8276" i="16"/>
  <c r="C8280" i="16"/>
  <c r="C8284" i="16"/>
  <c r="C8288" i="16"/>
  <c r="C8292" i="16"/>
  <c r="C8296" i="16"/>
  <c r="C8300" i="16"/>
  <c r="C8304" i="16"/>
  <c r="C8308" i="16"/>
  <c r="C8312" i="16"/>
  <c r="C8316" i="16"/>
  <c r="C8320" i="16"/>
  <c r="C8324" i="16"/>
  <c r="C8328" i="16"/>
  <c r="C8332" i="16"/>
  <c r="C8336" i="16"/>
  <c r="C8340" i="16"/>
  <c r="C8344" i="16"/>
  <c r="C8348" i="16"/>
  <c r="C8352" i="16"/>
  <c r="C8356" i="16"/>
  <c r="C8360" i="16"/>
  <c r="C8364" i="16"/>
  <c r="C8368" i="16"/>
  <c r="C8372" i="16"/>
  <c r="C8376" i="16"/>
  <c r="C8380" i="16"/>
  <c r="C8384" i="16"/>
  <c r="C8388" i="16"/>
  <c r="C8392" i="16"/>
  <c r="C8396" i="16"/>
  <c r="C8400" i="16"/>
  <c r="C8404" i="16"/>
  <c r="C8408" i="16"/>
  <c r="C8412" i="16"/>
  <c r="C8416" i="16"/>
  <c r="C8420" i="16"/>
  <c r="C8424" i="16"/>
  <c r="C8428" i="16"/>
  <c r="C8432" i="16"/>
  <c r="C8436" i="16"/>
  <c r="C8440" i="16"/>
  <c r="C8444" i="16"/>
  <c r="C8448" i="16"/>
  <c r="C8452" i="16"/>
  <c r="C8456" i="16"/>
  <c r="C8460" i="16"/>
  <c r="C8464" i="16"/>
  <c r="C8468" i="16"/>
  <c r="C8472" i="16"/>
  <c r="C8476" i="16"/>
  <c r="C8480" i="16"/>
  <c r="C8484" i="16"/>
  <c r="C8488" i="16"/>
  <c r="C8492" i="16"/>
  <c r="C8496" i="16"/>
  <c r="C8500" i="16"/>
  <c r="C8504" i="16"/>
  <c r="C8508" i="16"/>
  <c r="C8512" i="16"/>
  <c r="C8516" i="16"/>
  <c r="C8520" i="16"/>
  <c r="C8524" i="16"/>
  <c r="C8528" i="16"/>
  <c r="C8532" i="16"/>
  <c r="C8536" i="16"/>
  <c r="C8540" i="16"/>
  <c r="C8544" i="16"/>
  <c r="C8548" i="16"/>
  <c r="C8552" i="16"/>
  <c r="C8556" i="16"/>
  <c r="C8560" i="16"/>
  <c r="C8564" i="16"/>
  <c r="C8568" i="16"/>
  <c r="C8572" i="16"/>
  <c r="C8576" i="16"/>
  <c r="C8580" i="16"/>
  <c r="C8584" i="16"/>
  <c r="C8588" i="16"/>
  <c r="C8592" i="16"/>
  <c r="C8596" i="16"/>
  <c r="C8600" i="16"/>
  <c r="C8604" i="16"/>
  <c r="C8608" i="16"/>
  <c r="C8612" i="16"/>
  <c r="C8616" i="16"/>
  <c r="C8620" i="16"/>
  <c r="C8624" i="16"/>
  <c r="C8628" i="16"/>
  <c r="C8632" i="16"/>
  <c r="C8636" i="16"/>
  <c r="C8640" i="16"/>
  <c r="C8644" i="16"/>
  <c r="C8648" i="16"/>
  <c r="C8652" i="16"/>
  <c r="C8656" i="16"/>
  <c r="C8660" i="16"/>
  <c r="C8664" i="16"/>
  <c r="C8668" i="16"/>
  <c r="C8672" i="16"/>
  <c r="C8676" i="16"/>
  <c r="C8680" i="16"/>
  <c r="C8684" i="16"/>
  <c r="C8688" i="16"/>
  <c r="C8692" i="16"/>
  <c r="C8696" i="16"/>
  <c r="C8700" i="16"/>
  <c r="C8704" i="16"/>
  <c r="C8708" i="16"/>
  <c r="C8712" i="16"/>
  <c r="C8716" i="16"/>
  <c r="C8720" i="16"/>
  <c r="C8724" i="16"/>
  <c r="C8728" i="16"/>
  <c r="C8732" i="16"/>
  <c r="C8736" i="16"/>
  <c r="C8740" i="16"/>
  <c r="C8744" i="16"/>
  <c r="C8748" i="16"/>
  <c r="C8752" i="16"/>
  <c r="C8756" i="16"/>
  <c r="C8760" i="16"/>
  <c r="C8764" i="16"/>
  <c r="C8768" i="16"/>
  <c r="C8772" i="16"/>
  <c r="C8776" i="16"/>
  <c r="C8780" i="16"/>
  <c r="C8784" i="16"/>
  <c r="C8788" i="16"/>
  <c r="C8792" i="16"/>
  <c r="C8796" i="16"/>
  <c r="C8800" i="16"/>
  <c r="C8804" i="16"/>
  <c r="C8808" i="16"/>
  <c r="C8812" i="16"/>
  <c r="C8816" i="16"/>
  <c r="C8820" i="16"/>
  <c r="C8824" i="16"/>
  <c r="C8828" i="16"/>
  <c r="C8832" i="16"/>
  <c r="C8836" i="16"/>
  <c r="C8840" i="16"/>
  <c r="C8844" i="16"/>
  <c r="C8848" i="16"/>
  <c r="C8852" i="16"/>
  <c r="C8856" i="16"/>
  <c r="C8860" i="16"/>
  <c r="C8864" i="16"/>
  <c r="C8868" i="16"/>
  <c r="C8872" i="16"/>
  <c r="C8876" i="16"/>
  <c r="C8880" i="16"/>
  <c r="C8884" i="16"/>
  <c r="C8888" i="16"/>
  <c r="C8892" i="16"/>
  <c r="C8896" i="16"/>
  <c r="C8900" i="16"/>
  <c r="C8904" i="16"/>
  <c r="C8908" i="16"/>
  <c r="C8912" i="16"/>
  <c r="C8916" i="16"/>
  <c r="C8920" i="16"/>
  <c r="C8924" i="16"/>
  <c r="C8928" i="16"/>
  <c r="C8932" i="16"/>
  <c r="C8936" i="16"/>
  <c r="C8940" i="16"/>
  <c r="C8944" i="16"/>
  <c r="C8948" i="16"/>
  <c r="C8952" i="16"/>
  <c r="C8956" i="16"/>
  <c r="C8960" i="16"/>
  <c r="C8964" i="16"/>
  <c r="C8968" i="16"/>
  <c r="C8972" i="16"/>
  <c r="C8976" i="16"/>
  <c r="C8980" i="16"/>
  <c r="C8984" i="16"/>
  <c r="C8988" i="16"/>
  <c r="C8992" i="16"/>
  <c r="C8996" i="16"/>
  <c r="C9000" i="16"/>
  <c r="C9004" i="16"/>
  <c r="C9008" i="16"/>
  <c r="C9012" i="16"/>
  <c r="C9016" i="16"/>
  <c r="C9020" i="16"/>
  <c r="C9024" i="16"/>
  <c r="C9028" i="16"/>
  <c r="C9032" i="16"/>
  <c r="C9036" i="16"/>
  <c r="C9040" i="16"/>
  <c r="C9044" i="16"/>
  <c r="C9048" i="16"/>
  <c r="C9052" i="16"/>
  <c r="C9056" i="16"/>
  <c r="C9060" i="16"/>
  <c r="C5964" i="16"/>
  <c r="C6028" i="16"/>
  <c r="C6092" i="16"/>
  <c r="C6156" i="16"/>
  <c r="C6220" i="16"/>
  <c r="C6284" i="16"/>
  <c r="C6348" i="16"/>
  <c r="C6412" i="16"/>
  <c r="C6476" i="16"/>
  <c r="C6540" i="16"/>
  <c r="C6604" i="16"/>
  <c r="C6668" i="16"/>
  <c r="C6732" i="16"/>
  <c r="C6796" i="16"/>
  <c r="C6860" i="16"/>
  <c r="C6924" i="16"/>
  <c r="C6988" i="16"/>
  <c r="C7052" i="16"/>
  <c r="C7116" i="16"/>
  <c r="C7180" i="16"/>
  <c r="C7244" i="16"/>
  <c r="C7288" i="16"/>
  <c r="C7320" i="16"/>
  <c r="C7352" i="16"/>
  <c r="C7384" i="16"/>
  <c r="C7416" i="16"/>
  <c r="C7448" i="16"/>
  <c r="C7480" i="16"/>
  <c r="C7512" i="16"/>
  <c r="C7544" i="16"/>
  <c r="C7576" i="16"/>
  <c r="C7608" i="16"/>
  <c r="C7640" i="16"/>
  <c r="C7672" i="16"/>
  <c r="C7704" i="16"/>
  <c r="C7736" i="16"/>
  <c r="C7768" i="16"/>
  <c r="C7800" i="16"/>
  <c r="C7832" i="16"/>
  <c r="C7864" i="16"/>
  <c r="C7896" i="16"/>
  <c r="C7928" i="16"/>
  <c r="C7960" i="16"/>
  <c r="C7992" i="16"/>
  <c r="C8024" i="16"/>
  <c r="C8056" i="16"/>
  <c r="C8088" i="16"/>
  <c r="C8120" i="16"/>
  <c r="C8152" i="16"/>
  <c r="C8184" i="16"/>
  <c r="C8216" i="16"/>
  <c r="C8248" i="16"/>
  <c r="C8269" i="16"/>
  <c r="C8285" i="16"/>
  <c r="C8301" i="16"/>
  <c r="C8317" i="16"/>
  <c r="C8333" i="16"/>
  <c r="C8349" i="16"/>
  <c r="C8365" i="16"/>
  <c r="C8381" i="16"/>
  <c r="C8397" i="16"/>
  <c r="C8413" i="16"/>
  <c r="C8429" i="16"/>
  <c r="C8445" i="16"/>
  <c r="C8461" i="16"/>
  <c r="C8477" i="16"/>
  <c r="C8493" i="16"/>
  <c r="C8509" i="16"/>
  <c r="C8525" i="16"/>
  <c r="C8541" i="16"/>
  <c r="C8557" i="16"/>
  <c r="C8573" i="16"/>
  <c r="C8589" i="16"/>
  <c r="C8605" i="16"/>
  <c r="C8621" i="16"/>
  <c r="C8637" i="16"/>
  <c r="C8653" i="16"/>
  <c r="C8669" i="16"/>
  <c r="C8685" i="16"/>
  <c r="C8701" i="16"/>
  <c r="C8717" i="16"/>
  <c r="C8733" i="16"/>
  <c r="C8749" i="16"/>
  <c r="C8765" i="16"/>
  <c r="C8781" i="16"/>
  <c r="C8793" i="16"/>
  <c r="C8801" i="16"/>
  <c r="C8809" i="16"/>
  <c r="C8817" i="16"/>
  <c r="C8825" i="16"/>
  <c r="C8833" i="16"/>
  <c r="C8841" i="16"/>
  <c r="C8849" i="16"/>
  <c r="C8857" i="16"/>
  <c r="C8865" i="16"/>
  <c r="C8873" i="16"/>
  <c r="C8881" i="16"/>
  <c r="C8889" i="16"/>
  <c r="C8897" i="16"/>
  <c r="C8905" i="16"/>
  <c r="C8913" i="16"/>
  <c r="C8921" i="16"/>
  <c r="C8929" i="16"/>
  <c r="C8937" i="16"/>
  <c r="C8945" i="16"/>
  <c r="C8953" i="16"/>
  <c r="C8961" i="16"/>
  <c r="C8969" i="16"/>
  <c r="C8977" i="16"/>
  <c r="C8985" i="16"/>
  <c r="C8993" i="16"/>
  <c r="C9001" i="16"/>
  <c r="C9009" i="16"/>
  <c r="C9017" i="16"/>
  <c r="C9023" i="16"/>
  <c r="C9029" i="16"/>
  <c r="C9034" i="16"/>
  <c r="C9039" i="16"/>
  <c r="C9045" i="16"/>
  <c r="C9050" i="16"/>
  <c r="C9055" i="16"/>
  <c r="C9061" i="16"/>
  <c r="C9065" i="16"/>
  <c r="C9069" i="16"/>
  <c r="C9073" i="16"/>
  <c r="C9077" i="16"/>
  <c r="C9081" i="16"/>
  <c r="C9085" i="16"/>
  <c r="C9089" i="16"/>
  <c r="C9093" i="16"/>
  <c r="C9097" i="16"/>
  <c r="C9101" i="16"/>
  <c r="C9105" i="16"/>
  <c r="C9109" i="16"/>
  <c r="C9113" i="16"/>
  <c r="C9117" i="16"/>
  <c r="C9121" i="16"/>
  <c r="C9125" i="16"/>
  <c r="C9129" i="16"/>
  <c r="C9133" i="16"/>
  <c r="C9137" i="16"/>
  <c r="C9141" i="16"/>
  <c r="C9145" i="16"/>
  <c r="C9149" i="16"/>
  <c r="C9153" i="16"/>
  <c r="C9157" i="16"/>
  <c r="C9161" i="16"/>
  <c r="C9165" i="16"/>
  <c r="C9169" i="16"/>
  <c r="C9173" i="16"/>
  <c r="C9177" i="16"/>
  <c r="C9181" i="16"/>
  <c r="C9185" i="16"/>
  <c r="C9189" i="16"/>
  <c r="C9193" i="16"/>
  <c r="C9197" i="16"/>
  <c r="C9201" i="16"/>
  <c r="C9205" i="16"/>
  <c r="C9209" i="16"/>
  <c r="C9213" i="16"/>
  <c r="C9217" i="16"/>
  <c r="C9221" i="16"/>
  <c r="C9225" i="16"/>
  <c r="C9229" i="16"/>
  <c r="C9233" i="16"/>
  <c r="C9237" i="16"/>
  <c r="C9241" i="16"/>
  <c r="C9245" i="16"/>
  <c r="C9249" i="16"/>
  <c r="C9253" i="16"/>
  <c r="C9257" i="16"/>
  <c r="C9261" i="16"/>
  <c r="C9265" i="16"/>
  <c r="C9269" i="16"/>
  <c r="C9273" i="16"/>
  <c r="C9277" i="16"/>
  <c r="C9281" i="16"/>
  <c r="C9285" i="16"/>
  <c r="C9289" i="16"/>
  <c r="C9293" i="16"/>
  <c r="C9297" i="16"/>
  <c r="C9301" i="16"/>
  <c r="C9305" i="16"/>
  <c r="C9309" i="16"/>
  <c r="C9313" i="16"/>
  <c r="C9317" i="16"/>
  <c r="C9321" i="16"/>
  <c r="C9325" i="16"/>
  <c r="C9329" i="16"/>
  <c r="C9333" i="16"/>
  <c r="C9337" i="16"/>
  <c r="C9341" i="16"/>
  <c r="C9345" i="16"/>
  <c r="C9349" i="16"/>
  <c r="C9353" i="16"/>
  <c r="C9357" i="16"/>
  <c r="C9361" i="16"/>
  <c r="C9365" i="16"/>
  <c r="C9369" i="16"/>
  <c r="C9373" i="16"/>
  <c r="C9377" i="16"/>
  <c r="C9381" i="16"/>
  <c r="C9385" i="16"/>
  <c r="C9389" i="16"/>
  <c r="C9393" i="16"/>
  <c r="C9397" i="16"/>
  <c r="C9401" i="16"/>
  <c r="C9405" i="16"/>
  <c r="C9409" i="16"/>
  <c r="C9413" i="16"/>
  <c r="C9417" i="16"/>
  <c r="C9421" i="16"/>
  <c r="C9425" i="16"/>
  <c r="C9429" i="16"/>
  <c r="C9433" i="16"/>
  <c r="C9437" i="16"/>
  <c r="C9441" i="16"/>
  <c r="C9445" i="16"/>
  <c r="C9449" i="16"/>
  <c r="C9453" i="16"/>
  <c r="C9457" i="16"/>
  <c r="C9461" i="16"/>
  <c r="C9465" i="16"/>
  <c r="C9469" i="16"/>
  <c r="C9473" i="16"/>
  <c r="C9477" i="16"/>
  <c r="C9481" i="16"/>
  <c r="C9485" i="16"/>
  <c r="C9489" i="16"/>
  <c r="C9493" i="16"/>
  <c r="C9497" i="16"/>
  <c r="C9501" i="16"/>
  <c r="C9505" i="16"/>
  <c r="C9509" i="16"/>
  <c r="C9513" i="16"/>
  <c r="C9517" i="16"/>
  <c r="C9521" i="16"/>
  <c r="C9525" i="16"/>
  <c r="C9529" i="16"/>
  <c r="C9533" i="16"/>
  <c r="C9537" i="16"/>
  <c r="C9541" i="16"/>
  <c r="C9545" i="16"/>
  <c r="C9549" i="16"/>
  <c r="C9553" i="16"/>
  <c r="C9557" i="16"/>
  <c r="C9561" i="16"/>
  <c r="C9565" i="16"/>
  <c r="C9569" i="16"/>
  <c r="C9573" i="16"/>
  <c r="C9577" i="16"/>
  <c r="C9581" i="16"/>
  <c r="C9585" i="16"/>
  <c r="C9589" i="16"/>
  <c r="C9593" i="16"/>
  <c r="C9597" i="16"/>
  <c r="C9601" i="16"/>
  <c r="C9605" i="16"/>
  <c r="C9609" i="16"/>
  <c r="C9613" i="16"/>
  <c r="C9617" i="16"/>
  <c r="C9621" i="16"/>
  <c r="C9625" i="16"/>
  <c r="C9629" i="16"/>
  <c r="C9633" i="16"/>
  <c r="C9637" i="16"/>
  <c r="C9641" i="16"/>
  <c r="C9645" i="16"/>
  <c r="C9649" i="16"/>
  <c r="C9653" i="16"/>
  <c r="C9657" i="16"/>
  <c r="C9661" i="16"/>
  <c r="C9665" i="16"/>
  <c r="C9669" i="16"/>
  <c r="C9673" i="16"/>
  <c r="C9677" i="16"/>
  <c r="C9681" i="16"/>
  <c r="C9685" i="16"/>
  <c r="C9689" i="16"/>
  <c r="C9693" i="16"/>
  <c r="C9697" i="16"/>
  <c r="C9701" i="16"/>
  <c r="C9705" i="16"/>
  <c r="C9709" i="16"/>
  <c r="C9713" i="16"/>
  <c r="C9717" i="16"/>
  <c r="C9721" i="16"/>
  <c r="C9725" i="16"/>
  <c r="C9729" i="16"/>
  <c r="C9733" i="16"/>
  <c r="C9737" i="16"/>
  <c r="C9741" i="16"/>
  <c r="C9745" i="16"/>
  <c r="C9749" i="16"/>
  <c r="C9753" i="16"/>
  <c r="C9757" i="16"/>
  <c r="C9761" i="16"/>
  <c r="C9765" i="16"/>
  <c r="C9769" i="16"/>
  <c r="C9773" i="16"/>
  <c r="C9777" i="16"/>
  <c r="C9781" i="16"/>
  <c r="C9785" i="16"/>
  <c r="C9789" i="16"/>
  <c r="C9793" i="16"/>
  <c r="C9797" i="16"/>
  <c r="C9801" i="16"/>
  <c r="C9805" i="16"/>
  <c r="C9809" i="16"/>
  <c r="C9813" i="16"/>
  <c r="C9817" i="16"/>
  <c r="C9821" i="16"/>
  <c r="C9825" i="16"/>
  <c r="C9829" i="16"/>
  <c r="C9833" i="16"/>
  <c r="C9837" i="16"/>
  <c r="C9841" i="16"/>
  <c r="C9845" i="16"/>
  <c r="C9849" i="16"/>
  <c r="C9853" i="16"/>
  <c r="C9857" i="16"/>
  <c r="C9861" i="16"/>
  <c r="C9865" i="16"/>
  <c r="C9869" i="16"/>
  <c r="C9873" i="16"/>
  <c r="C9877" i="16"/>
  <c r="C9881" i="16"/>
  <c r="C9885" i="16"/>
  <c r="C9889" i="16"/>
  <c r="C9893" i="16"/>
  <c r="C9897" i="16"/>
  <c r="C9901" i="16"/>
  <c r="C9905" i="16"/>
  <c r="C9909" i="16"/>
  <c r="C9913" i="16"/>
  <c r="C9917" i="16"/>
  <c r="C9921" i="16"/>
  <c r="C9925" i="16"/>
  <c r="C9929" i="16"/>
  <c r="C9933" i="16"/>
  <c r="C9937" i="16"/>
  <c r="C9941" i="16"/>
  <c r="C9945" i="16"/>
  <c r="C9949" i="16"/>
  <c r="C9953" i="16"/>
  <c r="C9957" i="16"/>
  <c r="C9961" i="16"/>
  <c r="C9965" i="16"/>
  <c r="C9969" i="16"/>
  <c r="C9973" i="16"/>
  <c r="C9977" i="16"/>
  <c r="C9981" i="16"/>
  <c r="C9985" i="16"/>
  <c r="C9989" i="16"/>
  <c r="C9993" i="16"/>
  <c r="C9997" i="16"/>
  <c r="C10001" i="16"/>
  <c r="C10005" i="16"/>
  <c r="C10009" i="16"/>
  <c r="C10013" i="16"/>
  <c r="C10017" i="16"/>
  <c r="C10021" i="16"/>
  <c r="C10025" i="16"/>
  <c r="C10029" i="16"/>
  <c r="C10033" i="16"/>
  <c r="C10037" i="16"/>
  <c r="C10041" i="16"/>
  <c r="C10045" i="16"/>
  <c r="C10049" i="16"/>
  <c r="C10053" i="16"/>
  <c r="C10057" i="16"/>
  <c r="C10061" i="16"/>
  <c r="C10065" i="16"/>
  <c r="C10069" i="16"/>
  <c r="C10073" i="16"/>
  <c r="C10077" i="16"/>
  <c r="C10081" i="16"/>
  <c r="C10085" i="16"/>
  <c r="C10089" i="16"/>
  <c r="C10093" i="16"/>
  <c r="C10097" i="16"/>
  <c r="C10101" i="16"/>
  <c r="C10105" i="16"/>
  <c r="C10109" i="16"/>
  <c r="C10113" i="16"/>
  <c r="C10117" i="16"/>
  <c r="C10121" i="16"/>
  <c r="C10125" i="16"/>
  <c r="C10129" i="16"/>
  <c r="C10133" i="16"/>
  <c r="C10137" i="16"/>
  <c r="C10141" i="16"/>
  <c r="C10145" i="16"/>
  <c r="C10149" i="16"/>
  <c r="C10153" i="16"/>
  <c r="C10157" i="16"/>
  <c r="C10161" i="16"/>
  <c r="C10165" i="16"/>
  <c r="C10169" i="16"/>
  <c r="C10173" i="16"/>
  <c r="C10177" i="16"/>
  <c r="C10181" i="16"/>
  <c r="C10185" i="16"/>
  <c r="C10189" i="16"/>
  <c r="C10193" i="16"/>
  <c r="C10197" i="16"/>
  <c r="C10201" i="16"/>
  <c r="C10205" i="16"/>
  <c r="C10209" i="16"/>
  <c r="C10213" i="16"/>
  <c r="C10217" i="16"/>
  <c r="C10221" i="16"/>
  <c r="C10225" i="16"/>
  <c r="C10229" i="16"/>
  <c r="C10233" i="16"/>
  <c r="C10237" i="16"/>
  <c r="C10241" i="16"/>
  <c r="C10245" i="16"/>
  <c r="C10249" i="16"/>
  <c r="C10253" i="16"/>
  <c r="C10257" i="16"/>
  <c r="C10261" i="16"/>
  <c r="C10265" i="16"/>
  <c r="C10269" i="16"/>
  <c r="C10273" i="16"/>
  <c r="C10277" i="16"/>
  <c r="C10281" i="16"/>
  <c r="C10285" i="16"/>
  <c r="C10289" i="16"/>
  <c r="C10293" i="16"/>
  <c r="C10297" i="16"/>
  <c r="C10301" i="16"/>
  <c r="C10305" i="16"/>
  <c r="C10309" i="16"/>
  <c r="C10313" i="16"/>
  <c r="C10317" i="16"/>
  <c r="C10321" i="16"/>
  <c r="C10325" i="16"/>
  <c r="C10329" i="16"/>
  <c r="C10333" i="16"/>
  <c r="C10337" i="16"/>
  <c r="C10341" i="16"/>
  <c r="C10345" i="16"/>
  <c r="C10349" i="16"/>
  <c r="C10353" i="16"/>
  <c r="C10357" i="16"/>
  <c r="C10361" i="16"/>
  <c r="C10365" i="16"/>
  <c r="C10369" i="16"/>
  <c r="C10373" i="16"/>
  <c r="C10377" i="16"/>
  <c r="C10381" i="16"/>
  <c r="C10385" i="16"/>
  <c r="C10389" i="16"/>
  <c r="C10393" i="16"/>
  <c r="C10397" i="16"/>
  <c r="C10401" i="16"/>
  <c r="C10405" i="16"/>
  <c r="C10409" i="16"/>
  <c r="C10413" i="16"/>
  <c r="C10417" i="16"/>
  <c r="C10421" i="16"/>
  <c r="C10425" i="16"/>
  <c r="C10429" i="16"/>
  <c r="C10433" i="16"/>
  <c r="C10437" i="16"/>
  <c r="C10441" i="16"/>
  <c r="C10445" i="16"/>
  <c r="C10449" i="16"/>
  <c r="C10453" i="16"/>
  <c r="C10457" i="16"/>
  <c r="C10461" i="16"/>
  <c r="C10465" i="16"/>
  <c r="C10469" i="16"/>
  <c r="C10473" i="16"/>
  <c r="C10477" i="16"/>
  <c r="C10481" i="16"/>
  <c r="C10485" i="16"/>
  <c r="C10489" i="16"/>
  <c r="C10493" i="16"/>
  <c r="C10497" i="16"/>
  <c r="C10501" i="16"/>
  <c r="C10505" i="16"/>
  <c r="C10509" i="16"/>
  <c r="C10513" i="16"/>
  <c r="C10517" i="16"/>
  <c r="C10521" i="16"/>
  <c r="C10525" i="16"/>
  <c r="C10529" i="16"/>
  <c r="C10533" i="16"/>
  <c r="C10537" i="16"/>
  <c r="C10541" i="16"/>
  <c r="C10545" i="16"/>
  <c r="C10549" i="16"/>
  <c r="C10553" i="16"/>
  <c r="C10557" i="16"/>
  <c r="C10561" i="16"/>
  <c r="C10565" i="16"/>
  <c r="C10569" i="16"/>
  <c r="C10573" i="16"/>
  <c r="C10577" i="16"/>
  <c r="C10581" i="16"/>
  <c r="C10585" i="16"/>
  <c r="C10589" i="16"/>
  <c r="C10593" i="16"/>
  <c r="C10597" i="16"/>
  <c r="C10601" i="16"/>
  <c r="C10605" i="16"/>
  <c r="C10609" i="16"/>
  <c r="C10613" i="16"/>
  <c r="C10617" i="16"/>
  <c r="C10621" i="16"/>
  <c r="C10625" i="16"/>
  <c r="C10629" i="16"/>
  <c r="C10633" i="16"/>
  <c r="C10637" i="16"/>
  <c r="C10641" i="16"/>
  <c r="C10645" i="16"/>
  <c r="C10649" i="16"/>
  <c r="C10653" i="16"/>
  <c r="C10657" i="16"/>
  <c r="C10661" i="16"/>
  <c r="C10665" i="16"/>
  <c r="C10669" i="16"/>
  <c r="C10673" i="16"/>
  <c r="C10677" i="16"/>
  <c r="C10681" i="16"/>
  <c r="C10685" i="16"/>
  <c r="C10689" i="16"/>
  <c r="C10693" i="16"/>
  <c r="C10697" i="16"/>
  <c r="C10701" i="16"/>
  <c r="C10705" i="16"/>
  <c r="C10709" i="16"/>
  <c r="C10713" i="16"/>
  <c r="C10717" i="16"/>
  <c r="C10721" i="16"/>
  <c r="C10725" i="16"/>
  <c r="C10729" i="16"/>
  <c r="C10733" i="16"/>
  <c r="C10737" i="16"/>
  <c r="C10741" i="16"/>
  <c r="C10745" i="16"/>
  <c r="C10749" i="16"/>
  <c r="C10753" i="16"/>
  <c r="C10757" i="16"/>
  <c r="C10761" i="16"/>
  <c r="C10765" i="16"/>
  <c r="C10769" i="16"/>
  <c r="C10773" i="16"/>
  <c r="C10777" i="16"/>
  <c r="C10781" i="16"/>
  <c r="C10785" i="16"/>
  <c r="C10789" i="16"/>
  <c r="C10793" i="16"/>
  <c r="C10797" i="16"/>
  <c r="C10801" i="16"/>
  <c r="C10805" i="16"/>
  <c r="C10809" i="16"/>
  <c r="C10813" i="16"/>
  <c r="C10817" i="16"/>
  <c r="C10821" i="16"/>
  <c r="C10825" i="16"/>
  <c r="C10829" i="16"/>
  <c r="C10833" i="16"/>
  <c r="C10837" i="16"/>
  <c r="C10841" i="16"/>
  <c r="C10845" i="16"/>
  <c r="C10849" i="16"/>
  <c r="C10853" i="16"/>
  <c r="C10857" i="16"/>
  <c r="C10861" i="16"/>
  <c r="C10865" i="16"/>
  <c r="C10869" i="16"/>
  <c r="C10873" i="16"/>
  <c r="C10877" i="16"/>
  <c r="C10881" i="16"/>
  <c r="C10885" i="16"/>
  <c r="C10889" i="16"/>
  <c r="C10893" i="16"/>
  <c r="C10897" i="16"/>
  <c r="C10901" i="16"/>
  <c r="C10905" i="16"/>
  <c r="C10909" i="16"/>
  <c r="C10913" i="16"/>
  <c r="C10917" i="16"/>
  <c r="C10921" i="16"/>
  <c r="C10925" i="16"/>
  <c r="C10929" i="16"/>
  <c r="C10933" i="16"/>
  <c r="C10937" i="16"/>
  <c r="C10941" i="16"/>
  <c r="C10945" i="16"/>
  <c r="C10949" i="16"/>
  <c r="C10953" i="16"/>
  <c r="C10957" i="16"/>
  <c r="C10961" i="16"/>
  <c r="C10965" i="16"/>
  <c r="C10969" i="16"/>
  <c r="C10973" i="16"/>
  <c r="C10977" i="16"/>
  <c r="C10981" i="16"/>
  <c r="C10985" i="16"/>
  <c r="C10989" i="16"/>
  <c r="C10993" i="16"/>
  <c r="C10997" i="16"/>
  <c r="C11001" i="16"/>
  <c r="C11005" i="16"/>
  <c r="C11009" i="16"/>
  <c r="C11013" i="16"/>
  <c r="C11017" i="16"/>
  <c r="C11021" i="16"/>
  <c r="C11025" i="16"/>
  <c r="C11029" i="16"/>
  <c r="C11033" i="16"/>
  <c r="C11037" i="16"/>
  <c r="C11041" i="16"/>
  <c r="C11045" i="16"/>
  <c r="C11049" i="16"/>
  <c r="C11053" i="16"/>
  <c r="C11057" i="16"/>
  <c r="C11061" i="16"/>
  <c r="C11065" i="16"/>
  <c r="C11069" i="16"/>
  <c r="C11073" i="16"/>
  <c r="C11077" i="16"/>
  <c r="C11081" i="16"/>
  <c r="C11085" i="16"/>
  <c r="C11089" i="16"/>
  <c r="C11093" i="16"/>
  <c r="C11097" i="16"/>
  <c r="C11101" i="16"/>
  <c r="C11105" i="16"/>
  <c r="C11109" i="16"/>
  <c r="C11113" i="16"/>
  <c r="C11117" i="16"/>
  <c r="C11121" i="16"/>
  <c r="C11125" i="16"/>
  <c r="C11129" i="16"/>
  <c r="C11133" i="16"/>
  <c r="C11137" i="16"/>
  <c r="C11141" i="16"/>
  <c r="C11145" i="16"/>
  <c r="C11149" i="16"/>
  <c r="C11153" i="16"/>
  <c r="C11157" i="16"/>
  <c r="C11161" i="16"/>
  <c r="C11165" i="16"/>
  <c r="C11169" i="16"/>
  <c r="C11173" i="16"/>
  <c r="C11177" i="16"/>
  <c r="C11181" i="16"/>
  <c r="C11185" i="16"/>
  <c r="C11189" i="16"/>
  <c r="C11193" i="16"/>
  <c r="C11197" i="16"/>
  <c r="C11201" i="16"/>
  <c r="C11205" i="16"/>
  <c r="C11209" i="16"/>
  <c r="C11213" i="16"/>
  <c r="C11217" i="16"/>
  <c r="C11221" i="16"/>
  <c r="C11225" i="16"/>
  <c r="C11229" i="16"/>
  <c r="C11233" i="16"/>
  <c r="C11237" i="16"/>
  <c r="C11241" i="16"/>
  <c r="C11245" i="16"/>
  <c r="C11249" i="16"/>
  <c r="C11253" i="16"/>
  <c r="C11257" i="16"/>
  <c r="C11261" i="16"/>
  <c r="C11265" i="16"/>
  <c r="C11269" i="16"/>
  <c r="C11273" i="16"/>
  <c r="C11277" i="16"/>
  <c r="C11281" i="16"/>
  <c r="C11285" i="16"/>
  <c r="C11289" i="16"/>
  <c r="C11293" i="16"/>
  <c r="C11297" i="16"/>
  <c r="C11301" i="16"/>
  <c r="C5916" i="16"/>
  <c r="C5980" i="16"/>
  <c r="C6044" i="16"/>
  <c r="C6108" i="16"/>
  <c r="C6172" i="16"/>
  <c r="C6236" i="16"/>
  <c r="C6300" i="16"/>
  <c r="C6364" i="16"/>
  <c r="C6428" i="16"/>
  <c r="C6492" i="16"/>
  <c r="C6556" i="16"/>
  <c r="C6620" i="16"/>
  <c r="C6684" i="16"/>
  <c r="C6748" i="16"/>
  <c r="C6812" i="16"/>
  <c r="C6876" i="16"/>
  <c r="C6940" i="16"/>
  <c r="C7004" i="16"/>
  <c r="C7068" i="16"/>
  <c r="C7132" i="16"/>
  <c r="C7196" i="16"/>
  <c r="C7260" i="16"/>
  <c r="C7296" i="16"/>
  <c r="C7328" i="16"/>
  <c r="C7360" i="16"/>
  <c r="C7392" i="16"/>
  <c r="C7424" i="16"/>
  <c r="C7456" i="16"/>
  <c r="C7488" i="16"/>
  <c r="C7520" i="16"/>
  <c r="C7552" i="16"/>
  <c r="C7584" i="16"/>
  <c r="C7616" i="16"/>
  <c r="C7648" i="16"/>
  <c r="C7680" i="16"/>
  <c r="C7712" i="16"/>
  <c r="C7744" i="16"/>
  <c r="C7776" i="16"/>
  <c r="C7808" i="16"/>
  <c r="C7840" i="16"/>
  <c r="C7872" i="16"/>
  <c r="C7904" i="16"/>
  <c r="C7936" i="16"/>
  <c r="C7968" i="16"/>
  <c r="C8000" i="16"/>
  <c r="C8032" i="16"/>
  <c r="C8064" i="16"/>
  <c r="C8096" i="16"/>
  <c r="C8128" i="16"/>
  <c r="C8160" i="16"/>
  <c r="C8192" i="16"/>
  <c r="C8224" i="16"/>
  <c r="C8255" i="16"/>
  <c r="C8273" i="16"/>
  <c r="C8289" i="16"/>
  <c r="C8305" i="16"/>
  <c r="C8321" i="16"/>
  <c r="C8337" i="16"/>
  <c r="C8353" i="16"/>
  <c r="C8369" i="16"/>
  <c r="C8385" i="16"/>
  <c r="C8401" i="16"/>
  <c r="C8417" i="16"/>
  <c r="C8433" i="16"/>
  <c r="C8449" i="16"/>
  <c r="C8465" i="16"/>
  <c r="C8481" i="16"/>
  <c r="C8497" i="16"/>
  <c r="C8513" i="16"/>
  <c r="C8529" i="16"/>
  <c r="C8545" i="16"/>
  <c r="C8561" i="16"/>
  <c r="C8577" i="16"/>
  <c r="C8593" i="16"/>
  <c r="C8609" i="16"/>
  <c r="C8625" i="16"/>
  <c r="C8641" i="16"/>
  <c r="C8657" i="16"/>
  <c r="C8673" i="16"/>
  <c r="C8689" i="16"/>
  <c r="C8705" i="16"/>
  <c r="C8721" i="16"/>
  <c r="C8737" i="16"/>
  <c r="C8753" i="16"/>
  <c r="C8769" i="16"/>
  <c r="C8785" i="16"/>
  <c r="C8794" i="16"/>
  <c r="C8802" i="16"/>
  <c r="C8810" i="16"/>
  <c r="C8818" i="16"/>
  <c r="C8826" i="16"/>
  <c r="C8834" i="16"/>
  <c r="C8842" i="16"/>
  <c r="C8850" i="16"/>
  <c r="C8858" i="16"/>
  <c r="C8866" i="16"/>
  <c r="C8874" i="16"/>
  <c r="C8882" i="16"/>
  <c r="C8890" i="16"/>
  <c r="C8898" i="16"/>
  <c r="C8906" i="16"/>
  <c r="C8914" i="16"/>
  <c r="C8922" i="16"/>
  <c r="C8930" i="16"/>
  <c r="C8938" i="16"/>
  <c r="C8946" i="16"/>
  <c r="C8954" i="16"/>
  <c r="C8962" i="16"/>
  <c r="C8970" i="16"/>
  <c r="C8978" i="16"/>
  <c r="C8986" i="16"/>
  <c r="C8994" i="16"/>
  <c r="C9002" i="16"/>
  <c r="C9010" i="16"/>
  <c r="C9018" i="16"/>
  <c r="C9025" i="16"/>
  <c r="C9030" i="16"/>
  <c r="C9035" i="16"/>
  <c r="C9041" i="16"/>
  <c r="C9046" i="16"/>
  <c r="C9051" i="16"/>
  <c r="C9057" i="16"/>
  <c r="C9062" i="16"/>
  <c r="C9066" i="16"/>
  <c r="C9070" i="16"/>
  <c r="C9074" i="16"/>
  <c r="C9078" i="16"/>
  <c r="C9082" i="16"/>
  <c r="C9086" i="16"/>
  <c r="C9090" i="16"/>
  <c r="C9094" i="16"/>
  <c r="C9098" i="16"/>
  <c r="C9102" i="16"/>
  <c r="C9106" i="16"/>
  <c r="C9110" i="16"/>
  <c r="C9114" i="16"/>
  <c r="C9118" i="16"/>
  <c r="C9122" i="16"/>
  <c r="C9126" i="16"/>
  <c r="C9130" i="16"/>
  <c r="C9134" i="16"/>
  <c r="C9138" i="16"/>
  <c r="C9142" i="16"/>
  <c r="C9146" i="16"/>
  <c r="C9150" i="16"/>
  <c r="C9154" i="16"/>
  <c r="C9158" i="16"/>
  <c r="C9162" i="16"/>
  <c r="C9166" i="16"/>
  <c r="C9170" i="16"/>
  <c r="C9174" i="16"/>
  <c r="C9178" i="16"/>
  <c r="C9182" i="16"/>
  <c r="C9186" i="16"/>
  <c r="C9190" i="16"/>
  <c r="C9194" i="16"/>
  <c r="C9198" i="16"/>
  <c r="C9202" i="16"/>
  <c r="C9206" i="16"/>
  <c r="C9210" i="16"/>
  <c r="C9214" i="16"/>
  <c r="C9218" i="16"/>
  <c r="C9222" i="16"/>
  <c r="C9226" i="16"/>
  <c r="C9230" i="16"/>
  <c r="C9234" i="16"/>
  <c r="C9238" i="16"/>
  <c r="C9242" i="16"/>
  <c r="C9246" i="16"/>
  <c r="C9250" i="16"/>
  <c r="C9254" i="16"/>
  <c r="C9258" i="16"/>
  <c r="C9262" i="16"/>
  <c r="C9266" i="16"/>
  <c r="C9270" i="16"/>
  <c r="C9274" i="16"/>
  <c r="C9278" i="16"/>
  <c r="C9282" i="16"/>
  <c r="C9286" i="16"/>
  <c r="C9290" i="16"/>
  <c r="C9294" i="16"/>
  <c r="C9298" i="16"/>
  <c r="C9302" i="16"/>
  <c r="C9306" i="16"/>
  <c r="C9310" i="16"/>
  <c r="C9314" i="16"/>
  <c r="C9318" i="16"/>
  <c r="C9322" i="16"/>
  <c r="C9326" i="16"/>
  <c r="C9330" i="16"/>
  <c r="C9334" i="16"/>
  <c r="C9338" i="16"/>
  <c r="C9342" i="16"/>
  <c r="C9346" i="16"/>
  <c r="C9350" i="16"/>
  <c r="C9354" i="16"/>
  <c r="C9358" i="16"/>
  <c r="C9362" i="16"/>
  <c r="C9366" i="16"/>
  <c r="C9370" i="16"/>
  <c r="C9374" i="16"/>
  <c r="C9378" i="16"/>
  <c r="C9382" i="16"/>
  <c r="C9386" i="16"/>
  <c r="C9390" i="16"/>
  <c r="C9394" i="16"/>
  <c r="C9398" i="16"/>
  <c r="C9402" i="16"/>
  <c r="C9406" i="16"/>
  <c r="C9410" i="16"/>
  <c r="C9414" i="16"/>
  <c r="C9418" i="16"/>
  <c r="C9422" i="16"/>
  <c r="C9426" i="16"/>
  <c r="C9430" i="16"/>
  <c r="C9434" i="16"/>
  <c r="C9438" i="16"/>
  <c r="C9442" i="16"/>
  <c r="C9446" i="16"/>
  <c r="C9450" i="16"/>
  <c r="C9454" i="16"/>
  <c r="C9458" i="16"/>
  <c r="C9462" i="16"/>
  <c r="C9466" i="16"/>
  <c r="C9470" i="16"/>
  <c r="C9474" i="16"/>
  <c r="C9478" i="16"/>
  <c r="C9482" i="16"/>
  <c r="C9486" i="16"/>
  <c r="C9490" i="16"/>
  <c r="C9494" i="16"/>
  <c r="C9498" i="16"/>
  <c r="C9502" i="16"/>
  <c r="C9506" i="16"/>
  <c r="C9510" i="16"/>
  <c r="C9514" i="16"/>
  <c r="C9518" i="16"/>
  <c r="C9522" i="16"/>
  <c r="C9526" i="16"/>
  <c r="C9530" i="16"/>
  <c r="C9534" i="16"/>
  <c r="C9538" i="16"/>
  <c r="C9542" i="16"/>
  <c r="C9546" i="16"/>
  <c r="C9550" i="16"/>
  <c r="C9554" i="16"/>
  <c r="C9558" i="16"/>
  <c r="C9562" i="16"/>
  <c r="C9566" i="16"/>
  <c r="C9570" i="16"/>
  <c r="C9574" i="16"/>
  <c r="C9578" i="16"/>
  <c r="C9582" i="16"/>
  <c r="C9586" i="16"/>
  <c r="C9590" i="16"/>
  <c r="C9594" i="16"/>
  <c r="C9598" i="16"/>
  <c r="C9602" i="16"/>
  <c r="C9606" i="16"/>
  <c r="C9610" i="16"/>
  <c r="C9614" i="16"/>
  <c r="C9618" i="16"/>
  <c r="C9622" i="16"/>
  <c r="C9626" i="16"/>
  <c r="C9630" i="16"/>
  <c r="C9634" i="16"/>
  <c r="C9638" i="16"/>
  <c r="C9642" i="16"/>
  <c r="C9646" i="16"/>
  <c r="C9650" i="16"/>
  <c r="C9654" i="16"/>
  <c r="C9658" i="16"/>
  <c r="C9662" i="16"/>
  <c r="C9666" i="16"/>
  <c r="C9670" i="16"/>
  <c r="C9674" i="16"/>
  <c r="C9678" i="16"/>
  <c r="C9682" i="16"/>
  <c r="C9686" i="16"/>
  <c r="C9690" i="16"/>
  <c r="C9694" i="16"/>
  <c r="C9698" i="16"/>
  <c r="C9702" i="16"/>
  <c r="C9706" i="16"/>
  <c r="C9710" i="16"/>
  <c r="C9714" i="16"/>
  <c r="C9718" i="16"/>
  <c r="C9722" i="16"/>
  <c r="C9726" i="16"/>
  <c r="C9730" i="16"/>
  <c r="C9734" i="16"/>
  <c r="C9738" i="16"/>
  <c r="C9742" i="16"/>
  <c r="C9746" i="16"/>
  <c r="C9750" i="16"/>
  <c r="C9754" i="16"/>
  <c r="C9758" i="16"/>
  <c r="C9762" i="16"/>
  <c r="C9766" i="16"/>
  <c r="C9770" i="16"/>
  <c r="C9774" i="16"/>
  <c r="C9778" i="16"/>
  <c r="C9782" i="16"/>
  <c r="C9786" i="16"/>
  <c r="C9790" i="16"/>
  <c r="C9794" i="16"/>
  <c r="C9798" i="16"/>
  <c r="C9802" i="16"/>
  <c r="C9806" i="16"/>
  <c r="C9810" i="16"/>
  <c r="C9814" i="16"/>
  <c r="C9818" i="16"/>
  <c r="C9822" i="16"/>
  <c r="C9826" i="16"/>
  <c r="C9830" i="16"/>
  <c r="C9834" i="16"/>
  <c r="C9838" i="16"/>
  <c r="C9842" i="16"/>
  <c r="C9846" i="16"/>
  <c r="C9850" i="16"/>
  <c r="C9854" i="16"/>
  <c r="C9858" i="16"/>
  <c r="C9862" i="16"/>
  <c r="C9866" i="16"/>
  <c r="C9870" i="16"/>
  <c r="C9874" i="16"/>
  <c r="C9878" i="16"/>
  <c r="C9882" i="16"/>
  <c r="C9886" i="16"/>
  <c r="C9890" i="16"/>
  <c r="C9894" i="16"/>
  <c r="C9898" i="16"/>
  <c r="C9902" i="16"/>
  <c r="C9906" i="16"/>
  <c r="C9910" i="16"/>
  <c r="C9914" i="16"/>
  <c r="C9918" i="16"/>
  <c r="C9922" i="16"/>
  <c r="C9926" i="16"/>
  <c r="C9930" i="16"/>
  <c r="C9934" i="16"/>
  <c r="C9938" i="16"/>
  <c r="C9942" i="16"/>
  <c r="C9946" i="16"/>
  <c r="C9950" i="16"/>
  <c r="C9954" i="16"/>
  <c r="C9958" i="16"/>
  <c r="C9962" i="16"/>
  <c r="C9966" i="16"/>
  <c r="C9970" i="16"/>
  <c r="C9974" i="16"/>
  <c r="C9978" i="16"/>
  <c r="C9982" i="16"/>
  <c r="C9986" i="16"/>
  <c r="C9990" i="16"/>
  <c r="C9994" i="16"/>
  <c r="C9998" i="16"/>
  <c r="C10002" i="16"/>
  <c r="C10006" i="16"/>
  <c r="C10010" i="16"/>
  <c r="C10014" i="16"/>
  <c r="C10018" i="16"/>
  <c r="C10022" i="16"/>
  <c r="C10026" i="16"/>
  <c r="C10030" i="16"/>
  <c r="C10034" i="16"/>
  <c r="C10038" i="16"/>
  <c r="C10042" i="16"/>
  <c r="C10046" i="16"/>
  <c r="C10050" i="16"/>
  <c r="C10054" i="16"/>
  <c r="C10058" i="16"/>
  <c r="C10062" i="16"/>
  <c r="C10066" i="16"/>
  <c r="C10070" i="16"/>
  <c r="C10074" i="16"/>
  <c r="C10078" i="16"/>
  <c r="C10082" i="16"/>
  <c r="C10086" i="16"/>
  <c r="C10090" i="16"/>
  <c r="C10094" i="16"/>
  <c r="C10098" i="16"/>
  <c r="C10102" i="16"/>
  <c r="C10106" i="16"/>
  <c r="C10110" i="16"/>
  <c r="C10114" i="16"/>
  <c r="C10118" i="16"/>
  <c r="C10122" i="16"/>
  <c r="C10126" i="16"/>
  <c r="C10130" i="16"/>
  <c r="C10134" i="16"/>
  <c r="C10138" i="16"/>
  <c r="C10142" i="16"/>
  <c r="C10146" i="16"/>
  <c r="C10150" i="16"/>
  <c r="C10154" i="16"/>
  <c r="C10158" i="16"/>
  <c r="C10162" i="16"/>
  <c r="C10166" i="16"/>
  <c r="C10170" i="16"/>
  <c r="C10174" i="16"/>
  <c r="C10178" i="16"/>
  <c r="C10182" i="16"/>
  <c r="C10186" i="16"/>
  <c r="C10190" i="16"/>
  <c r="C10194" i="16"/>
  <c r="C10198" i="16"/>
  <c r="C10202" i="16"/>
  <c r="C10206" i="16"/>
  <c r="C10210" i="16"/>
  <c r="C10214" i="16"/>
  <c r="C10218" i="16"/>
  <c r="C10222" i="16"/>
  <c r="C10226" i="16"/>
  <c r="C10230" i="16"/>
  <c r="C10234" i="16"/>
  <c r="C10238" i="16"/>
  <c r="C10242" i="16"/>
  <c r="C10246" i="16"/>
  <c r="C10250" i="16"/>
  <c r="C10254" i="16"/>
  <c r="C10258" i="16"/>
  <c r="C10262" i="16"/>
  <c r="C10266" i="16"/>
  <c r="C10270" i="16"/>
  <c r="C10274" i="16"/>
  <c r="C10278" i="16"/>
  <c r="C10282" i="16"/>
  <c r="C10286" i="16"/>
  <c r="C10290" i="16"/>
  <c r="C10294" i="16"/>
  <c r="C10298" i="16"/>
  <c r="C10302" i="16"/>
  <c r="C10306" i="16"/>
  <c r="C10310" i="16"/>
  <c r="C10314" i="16"/>
  <c r="C10318" i="16"/>
  <c r="C10322" i="16"/>
  <c r="C10326" i="16"/>
  <c r="C10330" i="16"/>
  <c r="C10334" i="16"/>
  <c r="C10338" i="16"/>
  <c r="C10342" i="16"/>
  <c r="C10346" i="16"/>
  <c r="C10350" i="16"/>
  <c r="C10354" i="16"/>
  <c r="C10358" i="16"/>
  <c r="C10362" i="16"/>
  <c r="C10366" i="16"/>
  <c r="C10370" i="16"/>
  <c r="C10374" i="16"/>
  <c r="C10378" i="16"/>
  <c r="C10382" i="16"/>
  <c r="C10386" i="16"/>
  <c r="C10390" i="16"/>
  <c r="C10394" i="16"/>
  <c r="C10398" i="16"/>
  <c r="C10402" i="16"/>
  <c r="C10406" i="16"/>
  <c r="C10410" i="16"/>
  <c r="C10414" i="16"/>
  <c r="C10418" i="16"/>
  <c r="C10422" i="16"/>
  <c r="C10426" i="16"/>
  <c r="C10430" i="16"/>
  <c r="C10434" i="16"/>
  <c r="C10438" i="16"/>
  <c r="C10442" i="16"/>
  <c r="C10446" i="16"/>
  <c r="C10450" i="16"/>
  <c r="C10454" i="16"/>
  <c r="C10458" i="16"/>
  <c r="C10462" i="16"/>
  <c r="C10466" i="16"/>
  <c r="C10470" i="16"/>
  <c r="C10474" i="16"/>
  <c r="C10478" i="16"/>
  <c r="C10482" i="16"/>
  <c r="C10486" i="16"/>
  <c r="C10490" i="16"/>
  <c r="C10494" i="16"/>
  <c r="C10498" i="16"/>
  <c r="C10502" i="16"/>
  <c r="C10506" i="16"/>
  <c r="C10510" i="16"/>
  <c r="C10514" i="16"/>
  <c r="C10518" i="16"/>
  <c r="C10522" i="16"/>
  <c r="C10526" i="16"/>
  <c r="C10530" i="16"/>
  <c r="C10534" i="16"/>
  <c r="C10538" i="16"/>
  <c r="C10542" i="16"/>
  <c r="C10546" i="16"/>
  <c r="C10550" i="16"/>
  <c r="C10554" i="16"/>
  <c r="C10558" i="16"/>
  <c r="C10562" i="16"/>
  <c r="C10566" i="16"/>
  <c r="C10570" i="16"/>
  <c r="C10574" i="16"/>
  <c r="C10578" i="16"/>
  <c r="C10582" i="16"/>
  <c r="C10586" i="16"/>
  <c r="C10590" i="16"/>
  <c r="C10594" i="16"/>
  <c r="C10598" i="16"/>
  <c r="C10602" i="16"/>
  <c r="C10606" i="16"/>
  <c r="C10610" i="16"/>
  <c r="C10614" i="16"/>
  <c r="C10618" i="16"/>
  <c r="C10622" i="16"/>
  <c r="C10626" i="16"/>
  <c r="C10630" i="16"/>
  <c r="C10634" i="16"/>
  <c r="C10638" i="16"/>
  <c r="C10642" i="16"/>
  <c r="C10646" i="16"/>
  <c r="C10650" i="16"/>
  <c r="C10654" i="16"/>
  <c r="C10658" i="16"/>
  <c r="C10662" i="16"/>
  <c r="C10666" i="16"/>
  <c r="C10670" i="16"/>
  <c r="C10674" i="16"/>
  <c r="C10678" i="16"/>
  <c r="C10682" i="16"/>
  <c r="C10686" i="16"/>
  <c r="C10690" i="16"/>
  <c r="C10694" i="16"/>
  <c r="C10698" i="16"/>
  <c r="C10702" i="16"/>
  <c r="C10706" i="16"/>
  <c r="C10710" i="16"/>
  <c r="C10714" i="16"/>
  <c r="C10718" i="16"/>
  <c r="C10722" i="16"/>
  <c r="C10726" i="16"/>
  <c r="C10730" i="16"/>
  <c r="C10734" i="16"/>
  <c r="C10738" i="16"/>
  <c r="C10742" i="16"/>
  <c r="C10746" i="16"/>
  <c r="C10750" i="16"/>
  <c r="C10754" i="16"/>
  <c r="C10758" i="16"/>
  <c r="C10762" i="16"/>
  <c r="C10766" i="16"/>
  <c r="C10770" i="16"/>
  <c r="C10774" i="16"/>
  <c r="C10778" i="16"/>
  <c r="C10782" i="16"/>
  <c r="C10786" i="16"/>
  <c r="C10790" i="16"/>
  <c r="C10794" i="16"/>
  <c r="C10798" i="16"/>
  <c r="C10802" i="16"/>
  <c r="C10806" i="16"/>
  <c r="C10810" i="16"/>
  <c r="C10814" i="16"/>
  <c r="C10818" i="16"/>
  <c r="C10822" i="16"/>
  <c r="C10826" i="16"/>
  <c r="C10830" i="16"/>
  <c r="C10834" i="16"/>
  <c r="C10838" i="16"/>
  <c r="C10842" i="16"/>
  <c r="C10846" i="16"/>
  <c r="C10850" i="16"/>
  <c r="C10854" i="16"/>
  <c r="C10858" i="16"/>
  <c r="C10862" i="16"/>
  <c r="C10866" i="16"/>
  <c r="C10870" i="16"/>
  <c r="C10874" i="16"/>
  <c r="C10878" i="16"/>
  <c r="C10882" i="16"/>
  <c r="C10886" i="16"/>
  <c r="C10890" i="16"/>
  <c r="C10894" i="16"/>
  <c r="C10898" i="16"/>
  <c r="C10902" i="16"/>
  <c r="C10906" i="16"/>
  <c r="C10910" i="16"/>
  <c r="C10914" i="16"/>
  <c r="C10918" i="16"/>
  <c r="C10922" i="16"/>
  <c r="C10926" i="16"/>
  <c r="C10930" i="16"/>
  <c r="C10934" i="16"/>
  <c r="C10938" i="16"/>
  <c r="C10942" i="16"/>
  <c r="C10946" i="16"/>
  <c r="C10950" i="16"/>
  <c r="C10954" i="16"/>
  <c r="C10958" i="16"/>
  <c r="C10962" i="16"/>
  <c r="C10966" i="16"/>
  <c r="C10970" i="16"/>
  <c r="C10974" i="16"/>
  <c r="C10978" i="16"/>
  <c r="C10982" i="16"/>
  <c r="C10986" i="16"/>
  <c r="C10990" i="16"/>
  <c r="C10994" i="16"/>
  <c r="C10998" i="16"/>
  <c r="C11002" i="16"/>
  <c r="C11006" i="16"/>
  <c r="C11010" i="16"/>
  <c r="C11014" i="16"/>
  <c r="C11018" i="16"/>
  <c r="C11022" i="16"/>
  <c r="C11026" i="16"/>
  <c r="C11030" i="16"/>
  <c r="C11034" i="16"/>
  <c r="C11038" i="16"/>
  <c r="C11042" i="16"/>
  <c r="C11046" i="16"/>
  <c r="C11050" i="16"/>
  <c r="C11054" i="16"/>
  <c r="C11058" i="16"/>
  <c r="C11062" i="16"/>
  <c r="C11066" i="16"/>
  <c r="C11070" i="16"/>
  <c r="C11074" i="16"/>
  <c r="C11078" i="16"/>
  <c r="C11082" i="16"/>
  <c r="C11086" i="16"/>
  <c r="C11090" i="16"/>
  <c r="C11094" i="16"/>
  <c r="C11098" i="16"/>
  <c r="C11102" i="16"/>
  <c r="C11106" i="16"/>
  <c r="C11110" i="16"/>
  <c r="C11114" i="16"/>
  <c r="C11118" i="16"/>
  <c r="C11122" i="16"/>
  <c r="C11126" i="16"/>
  <c r="C11130" i="16"/>
  <c r="C11134" i="16"/>
  <c r="C11138" i="16"/>
  <c r="C11142" i="16"/>
  <c r="C11146" i="16"/>
  <c r="C11150" i="16"/>
  <c r="C11154" i="16"/>
  <c r="C11158" i="16"/>
  <c r="C11162" i="16"/>
  <c r="C11166" i="16"/>
  <c r="C11170" i="16"/>
  <c r="C11174" i="16"/>
  <c r="C11178" i="16"/>
  <c r="C11182" i="16"/>
  <c r="C11186" i="16"/>
  <c r="C11190" i="16"/>
  <c r="C11194" i="16"/>
  <c r="C11198" i="16"/>
  <c r="C11202" i="16"/>
  <c r="C11206" i="16"/>
  <c r="C11210" i="16"/>
  <c r="C11214" i="16"/>
  <c r="C11218" i="16"/>
  <c r="C11222" i="16"/>
  <c r="C11226" i="16"/>
  <c r="C11230" i="16"/>
  <c r="C11234" i="16"/>
  <c r="C11238" i="16"/>
  <c r="C11242" i="16"/>
  <c r="C11246" i="16"/>
  <c r="C11250" i="16"/>
  <c r="C11254" i="16"/>
  <c r="C11258" i="16"/>
  <c r="C11262" i="16"/>
  <c r="C11266" i="16"/>
  <c r="C11270" i="16"/>
  <c r="C11274" i="16"/>
  <c r="C11278" i="16"/>
  <c r="C11282" i="16"/>
  <c r="C11286" i="16"/>
  <c r="C11290" i="16"/>
  <c r="C11294" i="16"/>
  <c r="C11298" i="16"/>
  <c r="C5932" i="16"/>
  <c r="C5996" i="16"/>
  <c r="C6060" i="16"/>
  <c r="C6124" i="16"/>
  <c r="C6188" i="16"/>
  <c r="C6252" i="16"/>
  <c r="C6316" i="16"/>
  <c r="C6380" i="16"/>
  <c r="C6444" i="16"/>
  <c r="C6508" i="16"/>
  <c r="C6572" i="16"/>
  <c r="C6636" i="16"/>
  <c r="C6700" i="16"/>
  <c r="C6764" i="16"/>
  <c r="C6828" i="16"/>
  <c r="C6892" i="16"/>
  <c r="C6956" i="16"/>
  <c r="C7020" i="16"/>
  <c r="C7084" i="16"/>
  <c r="C7148" i="16"/>
  <c r="C7212" i="16"/>
  <c r="C7272" i="16"/>
  <c r="C7304" i="16"/>
  <c r="C7336" i="16"/>
  <c r="C7368" i="16"/>
  <c r="C7400" i="16"/>
  <c r="C7432" i="16"/>
  <c r="C7464" i="16"/>
  <c r="C7496" i="16"/>
  <c r="C7528" i="16"/>
  <c r="C7560" i="16"/>
  <c r="C7592" i="16"/>
  <c r="C7624" i="16"/>
  <c r="C7656" i="16"/>
  <c r="C7688" i="16"/>
  <c r="C7720" i="16"/>
  <c r="C7752" i="16"/>
  <c r="C7784" i="16"/>
  <c r="C7816" i="16"/>
  <c r="C7848" i="16"/>
  <c r="C7880" i="16"/>
  <c r="C7912" i="16"/>
  <c r="C7944" i="16"/>
  <c r="C7976" i="16"/>
  <c r="C8008" i="16"/>
  <c r="C8040" i="16"/>
  <c r="C8072" i="16"/>
  <c r="C8104" i="16"/>
  <c r="C8136" i="16"/>
  <c r="C8168" i="16"/>
  <c r="C8200" i="16"/>
  <c r="C8232" i="16"/>
  <c r="C8260" i="16"/>
  <c r="C8277" i="16"/>
  <c r="C8293" i="16"/>
  <c r="C8309" i="16"/>
  <c r="C8325" i="16"/>
  <c r="C8341" i="16"/>
  <c r="C8357" i="16"/>
  <c r="C8373" i="16"/>
  <c r="C8389" i="16"/>
  <c r="C8405" i="16"/>
  <c r="C8421" i="16"/>
  <c r="C8437" i="16"/>
  <c r="C8453" i="16"/>
  <c r="C8469" i="16"/>
  <c r="C8485" i="16"/>
  <c r="C8501" i="16"/>
  <c r="C8517" i="16"/>
  <c r="C8533" i="16"/>
  <c r="C8549" i="16"/>
  <c r="C8565" i="16"/>
  <c r="C8581" i="16"/>
  <c r="C8597" i="16"/>
  <c r="C8613" i="16"/>
  <c r="C8629" i="16"/>
  <c r="C8645" i="16"/>
  <c r="C8661" i="16"/>
  <c r="C8677" i="16"/>
  <c r="C8693" i="16"/>
  <c r="C8709" i="16"/>
  <c r="C8725" i="16"/>
  <c r="C8741" i="16"/>
  <c r="C8757" i="16"/>
  <c r="C8773" i="16"/>
  <c r="C8789" i="16"/>
  <c r="C8797" i="16"/>
  <c r="C8805" i="16"/>
  <c r="C8813" i="16"/>
  <c r="C8821" i="16"/>
  <c r="C8829" i="16"/>
  <c r="C8837" i="16"/>
  <c r="C8845" i="16"/>
  <c r="C8853" i="16"/>
  <c r="C8861" i="16"/>
  <c r="C8869" i="16"/>
  <c r="C8877" i="16"/>
  <c r="C8885" i="16"/>
  <c r="C8893" i="16"/>
  <c r="C8901" i="16"/>
  <c r="C8909" i="16"/>
  <c r="C8917" i="16"/>
  <c r="C8925" i="16"/>
  <c r="C8933" i="16"/>
  <c r="C8941" i="16"/>
  <c r="C8949" i="16"/>
  <c r="C8957" i="16"/>
  <c r="C8965" i="16"/>
  <c r="C8973" i="16"/>
  <c r="C8981" i="16"/>
  <c r="C8989" i="16"/>
  <c r="C8997" i="16"/>
  <c r="C9005" i="16"/>
  <c r="C9013" i="16"/>
  <c r="C9021" i="16"/>
  <c r="C9026" i="16"/>
  <c r="C9031" i="16"/>
  <c r="C9037" i="16"/>
  <c r="C9042" i="16"/>
  <c r="C9047" i="16"/>
  <c r="C9053" i="16"/>
  <c r="C9058" i="16"/>
  <c r="C9063" i="16"/>
  <c r="C9067" i="16"/>
  <c r="C9071" i="16"/>
  <c r="C9075" i="16"/>
  <c r="C9079" i="16"/>
  <c r="C9083" i="16"/>
  <c r="C9087" i="16"/>
  <c r="C9091" i="16"/>
  <c r="C9095" i="16"/>
  <c r="C9099" i="16"/>
  <c r="C9103" i="16"/>
  <c r="C9107" i="16"/>
  <c r="C9111" i="16"/>
  <c r="C9115" i="16"/>
  <c r="C9119" i="16"/>
  <c r="C9123" i="16"/>
  <c r="C9127" i="16"/>
  <c r="C9131" i="16"/>
  <c r="C9135" i="16"/>
  <c r="C9139" i="16"/>
  <c r="C9143" i="16"/>
  <c r="C9147" i="16"/>
  <c r="C9151" i="16"/>
  <c r="C9155" i="16"/>
  <c r="C9159" i="16"/>
  <c r="C9163" i="16"/>
  <c r="C9167" i="16"/>
  <c r="C9171" i="16"/>
  <c r="C9175" i="16"/>
  <c r="C9179" i="16"/>
  <c r="C9183" i="16"/>
  <c r="C9187" i="16"/>
  <c r="C9191" i="16"/>
  <c r="C9195" i="16"/>
  <c r="C9199" i="16"/>
  <c r="C9203" i="16"/>
  <c r="C9207" i="16"/>
  <c r="C9211" i="16"/>
  <c r="C9215" i="16"/>
  <c r="C9219" i="16"/>
  <c r="C9223" i="16"/>
  <c r="C9227" i="16"/>
  <c r="C9231" i="16"/>
  <c r="C9235" i="16"/>
  <c r="C9239" i="16"/>
  <c r="C9243" i="16"/>
  <c r="C9247" i="16"/>
  <c r="C9251" i="16"/>
  <c r="C9255" i="16"/>
  <c r="C9259" i="16"/>
  <c r="C9263" i="16"/>
  <c r="C9267" i="16"/>
  <c r="C9271" i="16"/>
  <c r="C9275" i="16"/>
  <c r="C9279" i="16"/>
  <c r="C9283" i="16"/>
  <c r="C9287" i="16"/>
  <c r="C9291" i="16"/>
  <c r="C9295" i="16"/>
  <c r="C9299" i="16"/>
  <c r="C9303" i="16"/>
  <c r="C9307" i="16"/>
  <c r="C9311" i="16"/>
  <c r="C9315" i="16"/>
  <c r="C9319" i="16"/>
  <c r="C9323" i="16"/>
  <c r="C9327" i="16"/>
  <c r="C9331" i="16"/>
  <c r="C9335" i="16"/>
  <c r="C9339" i="16"/>
  <c r="C9343" i="16"/>
  <c r="C9347" i="16"/>
  <c r="C9351" i="16"/>
  <c r="C9355" i="16"/>
  <c r="C9359" i="16"/>
  <c r="C9363" i="16"/>
  <c r="C9367" i="16"/>
  <c r="C9371" i="16"/>
  <c r="C9375" i="16"/>
  <c r="C9379" i="16"/>
  <c r="C9383" i="16"/>
  <c r="C9387" i="16"/>
  <c r="C9391" i="16"/>
  <c r="C9395" i="16"/>
  <c r="C9399" i="16"/>
  <c r="C9403" i="16"/>
  <c r="C9407" i="16"/>
  <c r="C9411" i="16"/>
  <c r="C9415" i="16"/>
  <c r="C9419" i="16"/>
  <c r="C9423" i="16"/>
  <c r="C9427" i="16"/>
  <c r="C9431" i="16"/>
  <c r="C9435" i="16"/>
  <c r="C9439" i="16"/>
  <c r="C9443" i="16"/>
  <c r="C9447" i="16"/>
  <c r="C9451" i="16"/>
  <c r="C9455" i="16"/>
  <c r="C9459" i="16"/>
  <c r="C9463" i="16"/>
  <c r="C9467" i="16"/>
  <c r="C9471" i="16"/>
  <c r="C9475" i="16"/>
  <c r="C9479" i="16"/>
  <c r="C9483" i="16"/>
  <c r="C9487" i="16"/>
  <c r="C9491" i="16"/>
  <c r="C9495" i="16"/>
  <c r="C9499" i="16"/>
  <c r="C9503" i="16"/>
  <c r="C9507" i="16"/>
  <c r="C9511" i="16"/>
  <c r="C9515" i="16"/>
  <c r="C9519" i="16"/>
  <c r="C9523" i="16"/>
  <c r="C9527" i="16"/>
  <c r="C9531" i="16"/>
  <c r="C9535" i="16"/>
  <c r="C9539" i="16"/>
  <c r="C9543" i="16"/>
  <c r="C9547" i="16"/>
  <c r="C9551" i="16"/>
  <c r="C9555" i="16"/>
  <c r="C9559" i="16"/>
  <c r="C9563" i="16"/>
  <c r="C9567" i="16"/>
  <c r="C9571" i="16"/>
  <c r="C9575" i="16"/>
  <c r="C9579" i="16"/>
  <c r="C9583" i="16"/>
  <c r="C9587" i="16"/>
  <c r="C9591" i="16"/>
  <c r="C9595" i="16"/>
  <c r="C9599" i="16"/>
  <c r="C9603" i="16"/>
  <c r="C9607" i="16"/>
  <c r="C9611" i="16"/>
  <c r="C9615" i="16"/>
  <c r="C9619" i="16"/>
  <c r="C9623" i="16"/>
  <c r="C9627" i="16"/>
  <c r="C9631" i="16"/>
  <c r="C9635" i="16"/>
  <c r="C9639" i="16"/>
  <c r="C9643" i="16"/>
  <c r="C9647" i="16"/>
  <c r="C9651" i="16"/>
  <c r="C9655" i="16"/>
  <c r="C9659" i="16"/>
  <c r="C9663" i="16"/>
  <c r="C9667" i="16"/>
  <c r="C9671" i="16"/>
  <c r="C9675" i="16"/>
  <c r="C9679" i="16"/>
  <c r="C9683" i="16"/>
  <c r="C9687" i="16"/>
  <c r="C9691" i="16"/>
  <c r="C9695" i="16"/>
  <c r="C9699" i="16"/>
  <c r="C9703" i="16"/>
  <c r="C9707" i="16"/>
  <c r="C9711" i="16"/>
  <c r="C9715" i="16"/>
  <c r="C9719" i="16"/>
  <c r="C9723" i="16"/>
  <c r="C9727" i="16"/>
  <c r="C9731" i="16"/>
  <c r="C9735" i="16"/>
  <c r="C9739" i="16"/>
  <c r="C9743" i="16"/>
  <c r="C9747" i="16"/>
  <c r="C9751" i="16"/>
  <c r="C9755" i="16"/>
  <c r="C9759" i="16"/>
  <c r="C9763" i="16"/>
  <c r="C9767" i="16"/>
  <c r="C9771" i="16"/>
  <c r="C9775" i="16"/>
  <c r="C9779" i="16"/>
  <c r="C9783" i="16"/>
  <c r="C9787" i="16"/>
  <c r="C9791" i="16"/>
  <c r="C9795" i="16"/>
  <c r="C9799" i="16"/>
  <c r="C9803" i="16"/>
  <c r="C9807" i="16"/>
  <c r="C9811" i="16"/>
  <c r="C9815" i="16"/>
  <c r="C9819" i="16"/>
  <c r="C9823" i="16"/>
  <c r="C9827" i="16"/>
  <c r="C9831" i="16"/>
  <c r="C9835" i="16"/>
  <c r="C9839" i="16"/>
  <c r="C9843" i="16"/>
  <c r="C9847" i="16"/>
  <c r="C9851" i="16"/>
  <c r="C9855" i="16"/>
  <c r="C9859" i="16"/>
  <c r="C9863" i="16"/>
  <c r="C9867" i="16"/>
  <c r="C9871" i="16"/>
  <c r="C9875" i="16"/>
  <c r="C9879" i="16"/>
  <c r="C9883" i="16"/>
  <c r="C9887" i="16"/>
  <c r="C9891" i="16"/>
  <c r="C9895" i="16"/>
  <c r="C9899" i="16"/>
  <c r="C9903" i="16"/>
  <c r="C9907" i="16"/>
  <c r="C9911" i="16"/>
  <c r="C9915" i="16"/>
  <c r="C9919" i="16"/>
  <c r="C9923" i="16"/>
  <c r="C9927" i="16"/>
  <c r="C9931" i="16"/>
  <c r="C9935" i="16"/>
  <c r="C9939" i="16"/>
  <c r="C9943" i="16"/>
  <c r="C9947" i="16"/>
  <c r="C9951" i="16"/>
  <c r="C9955" i="16"/>
  <c r="C9959" i="16"/>
  <c r="C9963" i="16"/>
  <c r="C9967" i="16"/>
  <c r="C9971" i="16"/>
  <c r="C9975" i="16"/>
  <c r="C9979" i="16"/>
  <c r="C9983" i="16"/>
  <c r="C9987" i="16"/>
  <c r="C9991" i="16"/>
  <c r="C9995" i="16"/>
  <c r="C9999" i="16"/>
  <c r="C10003" i="16"/>
  <c r="C10007" i="16"/>
  <c r="C10011" i="16"/>
  <c r="C10015" i="16"/>
  <c r="C10019" i="16"/>
  <c r="C10023" i="16"/>
  <c r="C10027" i="16"/>
  <c r="C10031" i="16"/>
  <c r="C10035" i="16"/>
  <c r="C10039" i="16"/>
  <c r="C10043" i="16"/>
  <c r="C10047" i="16"/>
  <c r="C10051" i="16"/>
  <c r="C10055" i="16"/>
  <c r="C10059" i="16"/>
  <c r="C10063" i="16"/>
  <c r="C10067" i="16"/>
  <c r="C10071" i="16"/>
  <c r="C10075" i="16"/>
  <c r="C10079" i="16"/>
  <c r="C10083" i="16"/>
  <c r="C10087" i="16"/>
  <c r="C10091" i="16"/>
  <c r="C10095" i="16"/>
  <c r="C10099" i="16"/>
  <c r="C10103" i="16"/>
  <c r="C10107" i="16"/>
  <c r="C10111" i="16"/>
  <c r="C10115" i="16"/>
  <c r="C10119" i="16"/>
  <c r="C10123" i="16"/>
  <c r="C10127" i="16"/>
  <c r="C10131" i="16"/>
  <c r="C10135" i="16"/>
  <c r="C10139" i="16"/>
  <c r="C10143" i="16"/>
  <c r="C10147" i="16"/>
  <c r="C10151" i="16"/>
  <c r="C10155" i="16"/>
  <c r="C10159" i="16"/>
  <c r="C10163" i="16"/>
  <c r="C10167" i="16"/>
  <c r="C10171" i="16"/>
  <c r="C10175" i="16"/>
  <c r="C10179" i="16"/>
  <c r="C10183" i="16"/>
  <c r="C10187" i="16"/>
  <c r="C10191" i="16"/>
  <c r="C10195" i="16"/>
  <c r="C10199" i="16"/>
  <c r="C10203" i="16"/>
  <c r="C10207" i="16"/>
  <c r="C10211" i="16"/>
  <c r="C10215" i="16"/>
  <c r="C10219" i="16"/>
  <c r="C10223" i="16"/>
  <c r="C10227" i="16"/>
  <c r="C10231" i="16"/>
  <c r="C10235" i="16"/>
  <c r="C10239" i="16"/>
  <c r="C10243" i="16"/>
  <c r="C10247" i="16"/>
  <c r="C10251" i="16"/>
  <c r="C10255" i="16"/>
  <c r="C10259" i="16"/>
  <c r="C10263" i="16"/>
  <c r="C10267" i="16"/>
  <c r="C10271" i="16"/>
  <c r="C10275" i="16"/>
  <c r="C10279" i="16"/>
  <c r="C10283" i="16"/>
  <c r="C10287" i="16"/>
  <c r="C10291" i="16"/>
  <c r="C10295" i="16"/>
  <c r="C10299" i="16"/>
  <c r="C10303" i="16"/>
  <c r="C10307" i="16"/>
  <c r="C10311" i="16"/>
  <c r="C10315" i="16"/>
  <c r="C10319" i="16"/>
  <c r="C10323" i="16"/>
  <c r="C10327" i="16"/>
  <c r="C10331" i="16"/>
  <c r="C10335" i="16"/>
  <c r="C10339" i="16"/>
  <c r="C10343" i="16"/>
  <c r="C10347" i="16"/>
  <c r="C10351" i="16"/>
  <c r="C10355" i="16"/>
  <c r="C10359" i="16"/>
  <c r="C10363" i="16"/>
  <c r="C10367" i="16"/>
  <c r="C10371" i="16"/>
  <c r="C10375" i="16"/>
  <c r="C10379" i="16"/>
  <c r="C10383" i="16"/>
  <c r="C10387" i="16"/>
  <c r="C10391" i="16"/>
  <c r="C10395" i="16"/>
  <c r="C10399" i="16"/>
  <c r="C10403" i="16"/>
  <c r="C10407" i="16"/>
  <c r="C10411" i="16"/>
  <c r="C10415" i="16"/>
  <c r="C10419" i="16"/>
  <c r="C10423" i="16"/>
  <c r="C10427" i="16"/>
  <c r="C10431" i="16"/>
  <c r="C10435" i="16"/>
  <c r="C10439" i="16"/>
  <c r="C10443" i="16"/>
  <c r="C10447" i="16"/>
  <c r="C10451" i="16"/>
  <c r="C10455" i="16"/>
  <c r="C10459" i="16"/>
  <c r="C10463" i="16"/>
  <c r="C10467" i="16"/>
  <c r="C10471" i="16"/>
  <c r="C10475" i="16"/>
  <c r="C10479" i="16"/>
  <c r="C10483" i="16"/>
  <c r="C10487" i="16"/>
  <c r="C10491" i="16"/>
  <c r="C10495" i="16"/>
  <c r="C10499" i="16"/>
  <c r="C10503" i="16"/>
  <c r="C10507" i="16"/>
  <c r="C10511" i="16"/>
  <c r="C10515" i="16"/>
  <c r="C10519" i="16"/>
  <c r="C10523" i="16"/>
  <c r="C10527" i="16"/>
  <c r="C10531" i="16"/>
  <c r="C10535" i="16"/>
  <c r="C10539" i="16"/>
  <c r="C10543" i="16"/>
  <c r="C10547" i="16"/>
  <c r="C10551" i="16"/>
  <c r="C10555" i="16"/>
  <c r="C10559" i="16"/>
  <c r="C10563" i="16"/>
  <c r="C10567" i="16"/>
  <c r="C10571" i="16"/>
  <c r="C10575" i="16"/>
  <c r="C10579" i="16"/>
  <c r="C10583" i="16"/>
  <c r="C10587" i="16"/>
  <c r="C10591" i="16"/>
  <c r="C10595" i="16"/>
  <c r="C10599" i="16"/>
  <c r="C10603" i="16"/>
  <c r="C10607" i="16"/>
  <c r="C10611" i="16"/>
  <c r="C10615" i="16"/>
  <c r="C10619" i="16"/>
  <c r="C10623" i="16"/>
  <c r="C10627" i="16"/>
  <c r="C10631" i="16"/>
  <c r="C10635" i="16"/>
  <c r="C10639" i="16"/>
  <c r="C10643" i="16"/>
  <c r="C10647" i="16"/>
  <c r="C10651" i="16"/>
  <c r="C10655" i="16"/>
  <c r="C10659" i="16"/>
  <c r="C10663" i="16"/>
  <c r="C10667" i="16"/>
  <c r="C10671" i="16"/>
  <c r="C10675" i="16"/>
  <c r="C10679" i="16"/>
  <c r="C10683" i="16"/>
  <c r="C10687" i="16"/>
  <c r="C10691" i="16"/>
  <c r="C10695" i="16"/>
  <c r="C10699" i="16"/>
  <c r="C10703" i="16"/>
  <c r="C10707" i="16"/>
  <c r="C10711" i="16"/>
  <c r="C10715" i="16"/>
  <c r="C10719" i="16"/>
  <c r="C10723" i="16"/>
  <c r="C10727" i="16"/>
  <c r="C10731" i="16"/>
  <c r="C10735" i="16"/>
  <c r="C10739" i="16"/>
  <c r="C10743" i="16"/>
  <c r="C10747" i="16"/>
  <c r="C10751" i="16"/>
  <c r="C10755" i="16"/>
  <c r="C10759" i="16"/>
  <c r="C10763" i="16"/>
  <c r="C10767" i="16"/>
  <c r="C10771" i="16"/>
  <c r="C10775" i="16"/>
  <c r="C10779" i="16"/>
  <c r="C10783" i="16"/>
  <c r="C10787" i="16"/>
  <c r="C10791" i="16"/>
  <c r="C10795" i="16"/>
  <c r="C10799" i="16"/>
  <c r="C10803" i="16"/>
  <c r="C10807" i="16"/>
  <c r="C10811" i="16"/>
  <c r="C10815" i="16"/>
  <c r="C10819" i="16"/>
  <c r="C10823" i="16"/>
  <c r="C10827" i="16"/>
  <c r="C10831" i="16"/>
  <c r="C10835" i="16"/>
  <c r="C10839" i="16"/>
  <c r="C10843" i="16"/>
  <c r="C10847" i="16"/>
  <c r="C10851" i="16"/>
  <c r="C10855" i="16"/>
  <c r="C10859" i="16"/>
  <c r="C10863" i="16"/>
  <c r="C10867" i="16"/>
  <c r="C10871" i="16"/>
  <c r="C10875" i="16"/>
  <c r="C10879" i="16"/>
  <c r="C10883" i="16"/>
  <c r="C10887" i="16"/>
  <c r="C10891" i="16"/>
  <c r="C10895" i="16"/>
  <c r="C10899" i="16"/>
  <c r="C10903" i="16"/>
  <c r="C10907" i="16"/>
  <c r="C10911" i="16"/>
  <c r="C10915" i="16"/>
  <c r="C10919" i="16"/>
  <c r="C10923" i="16"/>
  <c r="C10927" i="16"/>
  <c r="C10931" i="16"/>
  <c r="C10935" i="16"/>
  <c r="C10939" i="16"/>
  <c r="C10943" i="16"/>
  <c r="C10947" i="16"/>
  <c r="C10951" i="16"/>
  <c r="C10955" i="16"/>
  <c r="C10959" i="16"/>
  <c r="C10963" i="16"/>
  <c r="C10967" i="16"/>
  <c r="C10971" i="16"/>
  <c r="C10975" i="16"/>
  <c r="C10979" i="16"/>
  <c r="C10983" i="16"/>
  <c r="C10987" i="16"/>
  <c r="C10991" i="16"/>
  <c r="C10995" i="16"/>
  <c r="C10999" i="16"/>
  <c r="C11003" i="16"/>
  <c r="C11007" i="16"/>
  <c r="C11011" i="16"/>
  <c r="C11015" i="16"/>
  <c r="C11019" i="16"/>
  <c r="C11023" i="16"/>
  <c r="C11027" i="16"/>
  <c r="C11031" i="16"/>
  <c r="C11035" i="16"/>
  <c r="C11039" i="16"/>
  <c r="C11043" i="16"/>
  <c r="C11047" i="16"/>
  <c r="C11051" i="16"/>
  <c r="C11055" i="16"/>
  <c r="C11059" i="16"/>
  <c r="C11063" i="16"/>
  <c r="C11067" i="16"/>
  <c r="C11071" i="16"/>
  <c r="C11075" i="16"/>
  <c r="C11079" i="16"/>
  <c r="C11083" i="16"/>
  <c r="C11087" i="16"/>
  <c r="C11091" i="16"/>
  <c r="C11095" i="16"/>
  <c r="C11099" i="16"/>
  <c r="C11103" i="16"/>
  <c r="C11107" i="16"/>
  <c r="C11111" i="16"/>
  <c r="C11115" i="16"/>
  <c r="C11119" i="16"/>
  <c r="C11123" i="16"/>
  <c r="C11127" i="16"/>
  <c r="C11131" i="16"/>
  <c r="C11135" i="16"/>
  <c r="C11139" i="16"/>
  <c r="C11143" i="16"/>
  <c r="C11147" i="16"/>
  <c r="C11151" i="16"/>
  <c r="C11155" i="16"/>
  <c r="C11159" i="16"/>
  <c r="C11163" i="16"/>
  <c r="C11167" i="16"/>
  <c r="C11171" i="16"/>
  <c r="C11175" i="16"/>
  <c r="C11179" i="16"/>
  <c r="C11183" i="16"/>
  <c r="C11187" i="16"/>
  <c r="C11191" i="16"/>
  <c r="C11195" i="16"/>
  <c r="C11199" i="16"/>
  <c r="C11203" i="16"/>
  <c r="C11207" i="16"/>
  <c r="C11211" i="16"/>
  <c r="C11215" i="16"/>
  <c r="C11219" i="16"/>
  <c r="C11223" i="16"/>
  <c r="C11227" i="16"/>
  <c r="C11231" i="16"/>
  <c r="C11235" i="16"/>
  <c r="C11239" i="16"/>
  <c r="C11243" i="16"/>
  <c r="C11247" i="16"/>
  <c r="C11251" i="16"/>
  <c r="C11255" i="16"/>
  <c r="C11259" i="16"/>
  <c r="C11263" i="16"/>
  <c r="C11267" i="16"/>
  <c r="C11271" i="16"/>
  <c r="C11275" i="16"/>
  <c r="C11279" i="16"/>
  <c r="C11283" i="16"/>
  <c r="C11287" i="16"/>
  <c r="C11291" i="16"/>
  <c r="C11295" i="16"/>
  <c r="C11299" i="16"/>
  <c r="C5948" i="16"/>
  <c r="C6012" i="16"/>
  <c r="C6076" i="16"/>
  <c r="C6140" i="16"/>
  <c r="C6204" i="16"/>
  <c r="C6268" i="16"/>
  <c r="C6332" i="16"/>
  <c r="C6396" i="16"/>
  <c r="C6460" i="16"/>
  <c r="C6524" i="16"/>
  <c r="C6588" i="16"/>
  <c r="C6652" i="16"/>
  <c r="C6716" i="16"/>
  <c r="C6780" i="16"/>
  <c r="C6844" i="16"/>
  <c r="C6908" i="16"/>
  <c r="C6972" i="16"/>
  <c r="C7036" i="16"/>
  <c r="C7100" i="16"/>
  <c r="C7164" i="16"/>
  <c r="C7228" i="16"/>
  <c r="C7280" i="16"/>
  <c r="C7312" i="16"/>
  <c r="C7344" i="16"/>
  <c r="C7376" i="16"/>
  <c r="C7408" i="16"/>
  <c r="C7440" i="16"/>
  <c r="C7472" i="16"/>
  <c r="C7504" i="16"/>
  <c r="C7536" i="16"/>
  <c r="C7568" i="16"/>
  <c r="C7600" i="16"/>
  <c r="C7632" i="16"/>
  <c r="C7664" i="16"/>
  <c r="C7696" i="16"/>
  <c r="C7728" i="16"/>
  <c r="C7760" i="16"/>
  <c r="C7792" i="16"/>
  <c r="C7824" i="16"/>
  <c r="C7856" i="16"/>
  <c r="C7888" i="16"/>
  <c r="C7920" i="16"/>
  <c r="C7952" i="16"/>
  <c r="C7984" i="16"/>
  <c r="C8016" i="16"/>
  <c r="C8048" i="16"/>
  <c r="C8080" i="16"/>
  <c r="C8112" i="16"/>
  <c r="C8144" i="16"/>
  <c r="C8176" i="16"/>
  <c r="C8208" i="16"/>
  <c r="C8240" i="16"/>
  <c r="C8265" i="16"/>
  <c r="C8281" i="16"/>
  <c r="C8297" i="16"/>
  <c r="C8313" i="16"/>
  <c r="C8329" i="16"/>
  <c r="C8345" i="16"/>
  <c r="C8361" i="16"/>
  <c r="C8377" i="16"/>
  <c r="C8393" i="16"/>
  <c r="C8409" i="16"/>
  <c r="C8425" i="16"/>
  <c r="C8441" i="16"/>
  <c r="C8457" i="16"/>
  <c r="C8473" i="16"/>
  <c r="C8489" i="16"/>
  <c r="C8505" i="16"/>
  <c r="C8521" i="16"/>
  <c r="C8537" i="16"/>
  <c r="C8553" i="16"/>
  <c r="C8569" i="16"/>
  <c r="C8585" i="16"/>
  <c r="C8601" i="16"/>
  <c r="C8617" i="16"/>
  <c r="C8633" i="16"/>
  <c r="C8649" i="16"/>
  <c r="C8665" i="16"/>
  <c r="C8681" i="16"/>
  <c r="C8697" i="16"/>
  <c r="C8713" i="16"/>
  <c r="C8729" i="16"/>
  <c r="C8745" i="16"/>
  <c r="C8761" i="16"/>
  <c r="C8777" i="16"/>
  <c r="C8790" i="16"/>
  <c r="C8798" i="16"/>
  <c r="C8806" i="16"/>
  <c r="C8814" i="16"/>
  <c r="C8822" i="16"/>
  <c r="C8830" i="16"/>
  <c r="C8838" i="16"/>
  <c r="C8846" i="16"/>
  <c r="C8854" i="16"/>
  <c r="C8862" i="16"/>
  <c r="C8870" i="16"/>
  <c r="C8878" i="16"/>
  <c r="C8886" i="16"/>
  <c r="C8894" i="16"/>
  <c r="C8902" i="16"/>
  <c r="C8910" i="16"/>
  <c r="C8918" i="16"/>
  <c r="C8926" i="16"/>
  <c r="C8934" i="16"/>
  <c r="C8942" i="16"/>
  <c r="C8950" i="16"/>
  <c r="C8958" i="16"/>
  <c r="C8966" i="16"/>
  <c r="C8974" i="16"/>
  <c r="C8982" i="16"/>
  <c r="C8990" i="16"/>
  <c r="C8998" i="16"/>
  <c r="C9006" i="16"/>
  <c r="C9014" i="16"/>
  <c r="C9022" i="16"/>
  <c r="C9027" i="16"/>
  <c r="C9033" i="16"/>
  <c r="C9038" i="16"/>
  <c r="C9043" i="16"/>
  <c r="C9049" i="16"/>
  <c r="C9054" i="16"/>
  <c r="C9059" i="16"/>
  <c r="C9064" i="16"/>
  <c r="C9068" i="16"/>
  <c r="C9072" i="16"/>
  <c r="C9076" i="16"/>
  <c r="C9080" i="16"/>
  <c r="C9084" i="16"/>
  <c r="C9088" i="16"/>
  <c r="C9092" i="16"/>
  <c r="C9096" i="16"/>
  <c r="C9100" i="16"/>
  <c r="C9104" i="16"/>
  <c r="C9108" i="16"/>
  <c r="C9112" i="16"/>
  <c r="C9116" i="16"/>
  <c r="C9120" i="16"/>
  <c r="C9124" i="16"/>
  <c r="C9128" i="16"/>
  <c r="C9132" i="16"/>
  <c r="C9136" i="16"/>
  <c r="C9140" i="16"/>
  <c r="C9144" i="16"/>
  <c r="C9148" i="16"/>
  <c r="C9152" i="16"/>
  <c r="C9156" i="16"/>
  <c r="C9160" i="16"/>
  <c r="C9164" i="16"/>
  <c r="C9168" i="16"/>
  <c r="C9172" i="16"/>
  <c r="C9176" i="16"/>
  <c r="C9180" i="16"/>
  <c r="C9184" i="16"/>
  <c r="C9188" i="16"/>
  <c r="C9192" i="16"/>
  <c r="C9196" i="16"/>
  <c r="C9200" i="16"/>
  <c r="C9204" i="16"/>
  <c r="C9208" i="16"/>
  <c r="C9212" i="16"/>
  <c r="C9216" i="16"/>
  <c r="C9220" i="16"/>
  <c r="C9224" i="16"/>
  <c r="C9228" i="16"/>
  <c r="C9232" i="16"/>
  <c r="C9236" i="16"/>
  <c r="C9240" i="16"/>
  <c r="C9244" i="16"/>
  <c r="C9248" i="16"/>
  <c r="C9252" i="16"/>
  <c r="C9256" i="16"/>
  <c r="C9260" i="16"/>
  <c r="C9264" i="16"/>
  <c r="C9268" i="16"/>
  <c r="C9272" i="16"/>
  <c r="C9276" i="16"/>
  <c r="C9280" i="16"/>
  <c r="C9284" i="16"/>
  <c r="C9288" i="16"/>
  <c r="C9292" i="16"/>
  <c r="C9296" i="16"/>
  <c r="C9300" i="16"/>
  <c r="C9304" i="16"/>
  <c r="C9308" i="16"/>
  <c r="C9312" i="16"/>
  <c r="C9316" i="16"/>
  <c r="C9320" i="16"/>
  <c r="C9324" i="16"/>
  <c r="C9328" i="16"/>
  <c r="C9332" i="16"/>
  <c r="C9336" i="16"/>
  <c r="C9340" i="16"/>
  <c r="C9344" i="16"/>
  <c r="C9348" i="16"/>
  <c r="C9352" i="16"/>
  <c r="C9356" i="16"/>
  <c r="C9360" i="16"/>
  <c r="C9364" i="16"/>
  <c r="C9368" i="16"/>
  <c r="C9372" i="16"/>
  <c r="C9376" i="16"/>
  <c r="C9380" i="16"/>
  <c r="C9384" i="16"/>
  <c r="C9388" i="16"/>
  <c r="C9392" i="16"/>
  <c r="C9396" i="16"/>
  <c r="C9400" i="16"/>
  <c r="C9404" i="16"/>
  <c r="C9408" i="16"/>
  <c r="C9412" i="16"/>
  <c r="C9416" i="16"/>
  <c r="C9420" i="16"/>
  <c r="C9424" i="16"/>
  <c r="C9428" i="16"/>
  <c r="C9432" i="16"/>
  <c r="C9436" i="16"/>
  <c r="C9440" i="16"/>
  <c r="C9444" i="16"/>
  <c r="C9448" i="16"/>
  <c r="C9452" i="16"/>
  <c r="C9456" i="16"/>
  <c r="C9460" i="16"/>
  <c r="C9464" i="16"/>
  <c r="C9468" i="16"/>
  <c r="C9472" i="16"/>
  <c r="C9476" i="16"/>
  <c r="C9480" i="16"/>
  <c r="C9484" i="16"/>
  <c r="C9488" i="16"/>
  <c r="C9492" i="16"/>
  <c r="C9496" i="16"/>
  <c r="C9500" i="16"/>
  <c r="C9504" i="16"/>
  <c r="C9508" i="16"/>
  <c r="C9512" i="16"/>
  <c r="C9516" i="16"/>
  <c r="C9520" i="16"/>
  <c r="C9524" i="16"/>
  <c r="C9528" i="16"/>
  <c r="C9532" i="16"/>
  <c r="C9536" i="16"/>
  <c r="C9540" i="16"/>
  <c r="C9544" i="16"/>
  <c r="C9548" i="16"/>
  <c r="C9552" i="16"/>
  <c r="C9556" i="16"/>
  <c r="C9560" i="16"/>
  <c r="C9564" i="16"/>
  <c r="C9568" i="16"/>
  <c r="C9572" i="16"/>
  <c r="C9576" i="16"/>
  <c r="C9580" i="16"/>
  <c r="C9584" i="16"/>
  <c r="C9588" i="16"/>
  <c r="C9592" i="16"/>
  <c r="C9596" i="16"/>
  <c r="C9600" i="16"/>
  <c r="C9604" i="16"/>
  <c r="C9608" i="16"/>
  <c r="C9612" i="16"/>
  <c r="C9616" i="16"/>
  <c r="C9620" i="16"/>
  <c r="C9624" i="16"/>
  <c r="C9628" i="16"/>
  <c r="C9632" i="16"/>
  <c r="C9636" i="16"/>
  <c r="C9640" i="16"/>
  <c r="C9644" i="16"/>
  <c r="C9648" i="16"/>
  <c r="C9652" i="16"/>
  <c r="C9656" i="16"/>
  <c r="C9660" i="16"/>
  <c r="C9664" i="16"/>
  <c r="C9668" i="16"/>
  <c r="C9672" i="16"/>
  <c r="C9676" i="16"/>
  <c r="C9680" i="16"/>
  <c r="C9684" i="16"/>
  <c r="C9688" i="16"/>
  <c r="C9692" i="16"/>
  <c r="C9696" i="16"/>
  <c r="C9700" i="16"/>
  <c r="C9704" i="16"/>
  <c r="C9708" i="16"/>
  <c r="C9712" i="16"/>
  <c r="C9716" i="16"/>
  <c r="C9720" i="16"/>
  <c r="C9724" i="16"/>
  <c r="C9728" i="16"/>
  <c r="C9732" i="16"/>
  <c r="C9736" i="16"/>
  <c r="C9740" i="16"/>
  <c r="C9744" i="16"/>
  <c r="C9748" i="16"/>
  <c r="C9752" i="16"/>
  <c r="C9756" i="16"/>
  <c r="C9760" i="16"/>
  <c r="C9764" i="16"/>
  <c r="C9768" i="16"/>
  <c r="C9772" i="16"/>
  <c r="C9776" i="16"/>
  <c r="C9780" i="16"/>
  <c r="C9784" i="16"/>
  <c r="C9788" i="16"/>
  <c r="C9792" i="16"/>
  <c r="C9796" i="16"/>
  <c r="C9800" i="16"/>
  <c r="C9804" i="16"/>
  <c r="C9808" i="16"/>
  <c r="C9812" i="16"/>
  <c r="C9816" i="16"/>
  <c r="C9820" i="16"/>
  <c r="C9824" i="16"/>
  <c r="C9828" i="16"/>
  <c r="C9832" i="16"/>
  <c r="C9836" i="16"/>
  <c r="C9840" i="16"/>
  <c r="C9844" i="16"/>
  <c r="C9848" i="16"/>
  <c r="C9852" i="16"/>
  <c r="C9856" i="16"/>
  <c r="C9860" i="16"/>
  <c r="C9864" i="16"/>
  <c r="C9868" i="16"/>
  <c r="C9872" i="16"/>
  <c r="C9876" i="16"/>
  <c r="C9880" i="16"/>
  <c r="C9884" i="16"/>
  <c r="C9888" i="16"/>
  <c r="C9892" i="16"/>
  <c r="C9896" i="16"/>
  <c r="C9900" i="16"/>
  <c r="C9904" i="16"/>
  <c r="C9908" i="16"/>
  <c r="C9912" i="16"/>
  <c r="C9916" i="16"/>
  <c r="C9920" i="16"/>
  <c r="C9924" i="16"/>
  <c r="C9928" i="16"/>
  <c r="C9932" i="16"/>
  <c r="C9936" i="16"/>
  <c r="C9940" i="16"/>
  <c r="C9944" i="16"/>
  <c r="C9948" i="16"/>
  <c r="C9952" i="16"/>
  <c r="C9956" i="16"/>
  <c r="C9960" i="16"/>
  <c r="C9964" i="16"/>
  <c r="C9968" i="16"/>
  <c r="C9972" i="16"/>
  <c r="C9976" i="16"/>
  <c r="C9980" i="16"/>
  <c r="C9984" i="16"/>
  <c r="C9988" i="16"/>
  <c r="C9992" i="16"/>
  <c r="C9996" i="16"/>
  <c r="C10000" i="16"/>
  <c r="C10004" i="16"/>
  <c r="C10008" i="16"/>
  <c r="C10012" i="16"/>
  <c r="C10016" i="16"/>
  <c r="C10020" i="16"/>
  <c r="C10024" i="16"/>
  <c r="C10028" i="16"/>
  <c r="C10032" i="16"/>
  <c r="C10036" i="16"/>
  <c r="C10040" i="16"/>
  <c r="C10044" i="16"/>
  <c r="C10048" i="16"/>
  <c r="C10052" i="16"/>
  <c r="C10056" i="16"/>
  <c r="C10060" i="16"/>
  <c r="C10064" i="16"/>
  <c r="C10068" i="16"/>
  <c r="C10072" i="16"/>
  <c r="C10076" i="16"/>
  <c r="C10080" i="16"/>
  <c r="C10084" i="16"/>
  <c r="C10088" i="16"/>
  <c r="C10092" i="16"/>
  <c r="C10096" i="16"/>
  <c r="C10100" i="16"/>
  <c r="C10104" i="16"/>
  <c r="C10108" i="16"/>
  <c r="C10112" i="16"/>
  <c r="C10116" i="16"/>
  <c r="C10120" i="16"/>
  <c r="C10124" i="16"/>
  <c r="C10128" i="16"/>
  <c r="C10132" i="16"/>
  <c r="C10136" i="16"/>
  <c r="C10140" i="16"/>
  <c r="C10144" i="16"/>
  <c r="C10148" i="16"/>
  <c r="C10152" i="16"/>
  <c r="C10156" i="16"/>
  <c r="C10160" i="16"/>
  <c r="C10164" i="16"/>
  <c r="C10168" i="16"/>
  <c r="C10172" i="16"/>
  <c r="C10176" i="16"/>
  <c r="C10180" i="16"/>
  <c r="C10184" i="16"/>
  <c r="C10188" i="16"/>
  <c r="C10192" i="16"/>
  <c r="C10196" i="16"/>
  <c r="C10200" i="16"/>
  <c r="C10204" i="16"/>
  <c r="C10208" i="16"/>
  <c r="C10212" i="16"/>
  <c r="C10216" i="16"/>
  <c r="C10220" i="16"/>
  <c r="C10224" i="16"/>
  <c r="C10228" i="16"/>
  <c r="C10232" i="16"/>
  <c r="C10236" i="16"/>
  <c r="C10240" i="16"/>
  <c r="C10244" i="16"/>
  <c r="C10248" i="16"/>
  <c r="C10252" i="16"/>
  <c r="C10256" i="16"/>
  <c r="C10260" i="16"/>
  <c r="C10264" i="16"/>
  <c r="C10268" i="16"/>
  <c r="C10272" i="16"/>
  <c r="C10276" i="16"/>
  <c r="C10280" i="16"/>
  <c r="C10284" i="16"/>
  <c r="C10288" i="16"/>
  <c r="C10292" i="16"/>
  <c r="C10296" i="16"/>
  <c r="C10300" i="16"/>
  <c r="C10304" i="16"/>
  <c r="C10308" i="16"/>
  <c r="C10312" i="16"/>
  <c r="C10316" i="16"/>
  <c r="C10320" i="16"/>
  <c r="C10324" i="16"/>
  <c r="C10328" i="16"/>
  <c r="C10332" i="16"/>
  <c r="C10336" i="16"/>
  <c r="C10340" i="16"/>
  <c r="C10344" i="16"/>
  <c r="C10348" i="16"/>
  <c r="C10352" i="16"/>
  <c r="C10356" i="16"/>
  <c r="C10360" i="16"/>
  <c r="C10364" i="16"/>
  <c r="C10368" i="16"/>
  <c r="C10372" i="16"/>
  <c r="C10376" i="16"/>
  <c r="C10380" i="16"/>
  <c r="C10384" i="16"/>
  <c r="C10388" i="16"/>
  <c r="C10392" i="16"/>
  <c r="C10396" i="16"/>
  <c r="C10400" i="16"/>
  <c r="C10404" i="16"/>
  <c r="C10408" i="16"/>
  <c r="C10412" i="16"/>
  <c r="C10416" i="16"/>
  <c r="C10420" i="16"/>
  <c r="C10424" i="16"/>
  <c r="C10428" i="16"/>
  <c r="C10432" i="16"/>
  <c r="C10436" i="16"/>
  <c r="C10440" i="16"/>
  <c r="C10444" i="16"/>
  <c r="C10448" i="16"/>
  <c r="C10452" i="16"/>
  <c r="C10456" i="16"/>
  <c r="C10460" i="16"/>
  <c r="C10464" i="16"/>
  <c r="C10468" i="16"/>
  <c r="C10472" i="16"/>
  <c r="C10476" i="16"/>
  <c r="C10480" i="16"/>
  <c r="C10484" i="16"/>
  <c r="C10488" i="16"/>
  <c r="C10492" i="16"/>
  <c r="C10496" i="16"/>
  <c r="C10500" i="16"/>
  <c r="C10504" i="16"/>
  <c r="C10508" i="16"/>
  <c r="C10512" i="16"/>
  <c r="C10516" i="16"/>
  <c r="C10520" i="16"/>
  <c r="C10524" i="16"/>
  <c r="C10528" i="16"/>
  <c r="C10532" i="16"/>
  <c r="C10536" i="16"/>
  <c r="C10540" i="16"/>
  <c r="C10544" i="16"/>
  <c r="C10548" i="16"/>
  <c r="C10552" i="16"/>
  <c r="C10556" i="16"/>
  <c r="C10560" i="16"/>
  <c r="C10564" i="16"/>
  <c r="C10568" i="16"/>
  <c r="C10572" i="16"/>
  <c r="C10576" i="16"/>
  <c r="C10580" i="16"/>
  <c r="C10584" i="16"/>
  <c r="C10588" i="16"/>
  <c r="C10592" i="16"/>
  <c r="C10596" i="16"/>
  <c r="C10600" i="16"/>
  <c r="C10604" i="16"/>
  <c r="C10608" i="16"/>
  <c r="C10612" i="16"/>
  <c r="C10616" i="16"/>
  <c r="C10620" i="16"/>
  <c r="C10624" i="16"/>
  <c r="C10628" i="16"/>
  <c r="C10632" i="16"/>
  <c r="C10636" i="16"/>
  <c r="C10640" i="16"/>
  <c r="C10644" i="16"/>
  <c r="C10648" i="16"/>
  <c r="C10652" i="16"/>
  <c r="C10656" i="16"/>
  <c r="C10660" i="16"/>
  <c r="C10664" i="16"/>
  <c r="C10668" i="16"/>
  <c r="C10672" i="16"/>
  <c r="C10676" i="16"/>
  <c r="C10680" i="16"/>
  <c r="C10684" i="16"/>
  <c r="C10688" i="16"/>
  <c r="C10692" i="16"/>
  <c r="C10696" i="16"/>
  <c r="C10700" i="16"/>
  <c r="C10704" i="16"/>
  <c r="C10708" i="16"/>
  <c r="C10712" i="16"/>
  <c r="C10716" i="16"/>
  <c r="C10720" i="16"/>
  <c r="C10724" i="16"/>
  <c r="C10728" i="16"/>
  <c r="C10732" i="16"/>
  <c r="C10736" i="16"/>
  <c r="C10740" i="16"/>
  <c r="C10744" i="16"/>
  <c r="C10748" i="16"/>
  <c r="C10752" i="16"/>
  <c r="C10756" i="16"/>
  <c r="C10760" i="16"/>
  <c r="C10764" i="16"/>
  <c r="C10768" i="16"/>
  <c r="C10772" i="16"/>
  <c r="C10776" i="16"/>
  <c r="C10780" i="16"/>
  <c r="C10784" i="16"/>
  <c r="C10788" i="16"/>
  <c r="C10792" i="16"/>
  <c r="C10796" i="16"/>
  <c r="C10800" i="16"/>
  <c r="C10804" i="16"/>
  <c r="C10808" i="16"/>
  <c r="C10812" i="16"/>
  <c r="C10816" i="16"/>
  <c r="C10820" i="16"/>
  <c r="C10824" i="16"/>
  <c r="C10828" i="16"/>
  <c r="C10832" i="16"/>
  <c r="C10836" i="16"/>
  <c r="C10840" i="16"/>
  <c r="C10844" i="16"/>
  <c r="C10848" i="16"/>
  <c r="C10852" i="16"/>
  <c r="C10856" i="16"/>
  <c r="C10860" i="16"/>
  <c r="C10864" i="16"/>
  <c r="C10868" i="16"/>
  <c r="C10872" i="16"/>
  <c r="C10876" i="16"/>
  <c r="C10880" i="16"/>
  <c r="C10884" i="16"/>
  <c r="C10888" i="16"/>
  <c r="C10892" i="16"/>
  <c r="C10896" i="16"/>
  <c r="C10900" i="16"/>
  <c r="C10904" i="16"/>
  <c r="C10908" i="16"/>
  <c r="C10912" i="16"/>
  <c r="C10916" i="16"/>
  <c r="C10920" i="16"/>
  <c r="C10924" i="16"/>
  <c r="C10928" i="16"/>
  <c r="C10932" i="16"/>
  <c r="C10936" i="16"/>
  <c r="C10940" i="16"/>
  <c r="C10944" i="16"/>
  <c r="C10948" i="16"/>
  <c r="C10952" i="16"/>
  <c r="C10956" i="16"/>
  <c r="C10960" i="16"/>
  <c r="C10964" i="16"/>
  <c r="C10968" i="16"/>
  <c r="C10972" i="16"/>
  <c r="C10976" i="16"/>
  <c r="C10980" i="16"/>
  <c r="C10984" i="16"/>
  <c r="C10988" i="16"/>
  <c r="C10992" i="16"/>
  <c r="C10996" i="16"/>
  <c r="C11000" i="16"/>
  <c r="C11004" i="16"/>
  <c r="C11008" i="16"/>
  <c r="C11012" i="16"/>
  <c r="C11016" i="16"/>
  <c r="C11020" i="16"/>
  <c r="C11024" i="16"/>
  <c r="C11028" i="16"/>
  <c r="C11032" i="16"/>
  <c r="C11036" i="16"/>
  <c r="C11040" i="16"/>
  <c r="C11044" i="16"/>
  <c r="C11048" i="16"/>
  <c r="C11052" i="16"/>
  <c r="C11056" i="16"/>
  <c r="C11060" i="16"/>
  <c r="C11064" i="16"/>
  <c r="C11068" i="16"/>
  <c r="C11072" i="16"/>
  <c r="C11076" i="16"/>
  <c r="C11080" i="16"/>
  <c r="C11084" i="16"/>
  <c r="C11088" i="16"/>
  <c r="C11092" i="16"/>
  <c r="C11096" i="16"/>
  <c r="C11100" i="16"/>
  <c r="C11104" i="16"/>
  <c r="C11108" i="16"/>
  <c r="C11112" i="16"/>
  <c r="C11116" i="16"/>
  <c r="C11120" i="16"/>
  <c r="C11124" i="16"/>
  <c r="C11128" i="16"/>
  <c r="C11132" i="16"/>
  <c r="C11136" i="16"/>
  <c r="C11140" i="16"/>
  <c r="C11144" i="16"/>
  <c r="C11148" i="16"/>
  <c r="C11152" i="16"/>
  <c r="C11156" i="16"/>
  <c r="C11160" i="16"/>
  <c r="C11164" i="16"/>
  <c r="C11168" i="16"/>
  <c r="C11172" i="16"/>
  <c r="C11176" i="16"/>
  <c r="C11180" i="16"/>
  <c r="C11184" i="16"/>
  <c r="C11188" i="16"/>
  <c r="C11192" i="16"/>
  <c r="C11196" i="16"/>
  <c r="C11200" i="16"/>
  <c r="C11204" i="16"/>
  <c r="C11208" i="16"/>
  <c r="C11212" i="16"/>
  <c r="C11216" i="16"/>
  <c r="C11220" i="16"/>
  <c r="C11224" i="16"/>
  <c r="C11228" i="16"/>
  <c r="C11232" i="16"/>
  <c r="C11236" i="16"/>
  <c r="C11240" i="16"/>
  <c r="C11244" i="16"/>
  <c r="C11248" i="16"/>
  <c r="C11252" i="16"/>
  <c r="C11256" i="16"/>
  <c r="C11260" i="16"/>
  <c r="C11264" i="16"/>
  <c r="C11268" i="16"/>
  <c r="C11272" i="16"/>
  <c r="C11276" i="16"/>
  <c r="C11280" i="16"/>
  <c r="C11284" i="16"/>
  <c r="C11288" i="16"/>
  <c r="C11292" i="16"/>
  <c r="C11296" i="16"/>
  <c r="C11300" i="16"/>
  <c r="C11305" i="16"/>
  <c r="C11309" i="16"/>
  <c r="C11313" i="16"/>
  <c r="C11317" i="16"/>
  <c r="C11321" i="16"/>
  <c r="C11325" i="16"/>
  <c r="C11329" i="16"/>
  <c r="C11333" i="16"/>
  <c r="C11337" i="16"/>
  <c r="C11341" i="16"/>
  <c r="C11345" i="16"/>
  <c r="C11349" i="16"/>
  <c r="C11353" i="16"/>
  <c r="C11357" i="16"/>
  <c r="C11361" i="16"/>
  <c r="C11365" i="16"/>
  <c r="C11369" i="16"/>
  <c r="C11373" i="16"/>
  <c r="C11377" i="16"/>
  <c r="C11381" i="16"/>
  <c r="C11385" i="16"/>
  <c r="C11389" i="16"/>
  <c r="C11393" i="16"/>
  <c r="C11397" i="16"/>
  <c r="C11401" i="16"/>
  <c r="C11405" i="16"/>
  <c r="C11409" i="16"/>
  <c r="C11413" i="16"/>
  <c r="C11417" i="16"/>
  <c r="C11421" i="16"/>
  <c r="C11425" i="16"/>
  <c r="C11429" i="16"/>
  <c r="C11433" i="16"/>
  <c r="C11437" i="16"/>
  <c r="C11441" i="16"/>
  <c r="C11445" i="16"/>
  <c r="C11449" i="16"/>
  <c r="C11453" i="16"/>
  <c r="C11457" i="16"/>
  <c r="C11461" i="16"/>
  <c r="C11465" i="16"/>
  <c r="C11469" i="16"/>
  <c r="C11473" i="16"/>
  <c r="C11477" i="16"/>
  <c r="C11481" i="16"/>
  <c r="C11485" i="16"/>
  <c r="C11489" i="16"/>
  <c r="C11493" i="16"/>
  <c r="C11497" i="16"/>
  <c r="C11501" i="16"/>
  <c r="C11505" i="16"/>
  <c r="C11509" i="16"/>
  <c r="C11513" i="16"/>
  <c r="C11517" i="16"/>
  <c r="C11521" i="16"/>
  <c r="C11525" i="16"/>
  <c r="C11529" i="16"/>
  <c r="C11533" i="16"/>
  <c r="C11537" i="16"/>
  <c r="C11541" i="16"/>
  <c r="C11545" i="16"/>
  <c r="C11549" i="16"/>
  <c r="C11553" i="16"/>
  <c r="C11557" i="16"/>
  <c r="C11561" i="16"/>
  <c r="C11565" i="16"/>
  <c r="C11569" i="16"/>
  <c r="C11573" i="16"/>
  <c r="C11577" i="16"/>
  <c r="C11581" i="16"/>
  <c r="C11585" i="16"/>
  <c r="C11589" i="16"/>
  <c r="C11593" i="16"/>
  <c r="C11597" i="16"/>
  <c r="C11601" i="16"/>
  <c r="C11605" i="16"/>
  <c r="C11609" i="16"/>
  <c r="C11613" i="16"/>
  <c r="C11617" i="16"/>
  <c r="C11621" i="16"/>
  <c r="C11625" i="16"/>
  <c r="C11629" i="16"/>
  <c r="C11633" i="16"/>
  <c r="C11637" i="16"/>
  <c r="C11641" i="16"/>
  <c r="C11645" i="16"/>
  <c r="C11649" i="16"/>
  <c r="C11653" i="16"/>
  <c r="C11657" i="16"/>
  <c r="C11661" i="16"/>
  <c r="C11665" i="16"/>
  <c r="C11669" i="16"/>
  <c r="C11673" i="16"/>
  <c r="C11677" i="16"/>
  <c r="C11681" i="16"/>
  <c r="C11685" i="16"/>
  <c r="C11689" i="16"/>
  <c r="C11693" i="16"/>
  <c r="C11697" i="16"/>
  <c r="C11701" i="16"/>
  <c r="C11705" i="16"/>
  <c r="C11709" i="16"/>
  <c r="C11713" i="16"/>
  <c r="C11717" i="16"/>
  <c r="C11721" i="16"/>
  <c r="C11725" i="16"/>
  <c r="C11729" i="16"/>
  <c r="C11733" i="16"/>
  <c r="C11737" i="16"/>
  <c r="C11741" i="16"/>
  <c r="C11745" i="16"/>
  <c r="C11749" i="16"/>
  <c r="C11753" i="16"/>
  <c r="C11757" i="16"/>
  <c r="C11761" i="16"/>
  <c r="C11765" i="16"/>
  <c r="C11769" i="16"/>
  <c r="C11773" i="16"/>
  <c r="C11777" i="16"/>
  <c r="C11781" i="16"/>
  <c r="C11785" i="16"/>
  <c r="C11789" i="16"/>
  <c r="C11793" i="16"/>
  <c r="C11797" i="16"/>
  <c r="C11801" i="16"/>
  <c r="C11805" i="16"/>
  <c r="C11809" i="16"/>
  <c r="C11813" i="16"/>
  <c r="C11817" i="16"/>
  <c r="C11821" i="16"/>
  <c r="C11825" i="16"/>
  <c r="C11829" i="16"/>
  <c r="C11833" i="16"/>
  <c r="C11837" i="16"/>
  <c r="C11841" i="16"/>
  <c r="C11845" i="16"/>
  <c r="C11849" i="16"/>
  <c r="C11853" i="16"/>
  <c r="C11857" i="16"/>
  <c r="C11861" i="16"/>
  <c r="C11865" i="16"/>
  <c r="C11869" i="16"/>
  <c r="C11873" i="16"/>
  <c r="C11877" i="16"/>
  <c r="C11881" i="16"/>
  <c r="C11885" i="16"/>
  <c r="C11889" i="16"/>
  <c r="C11893" i="16"/>
  <c r="C11897" i="16"/>
  <c r="C11901" i="16"/>
  <c r="C11905" i="16"/>
  <c r="C11909" i="16"/>
  <c r="C11913" i="16"/>
  <c r="C11917" i="16"/>
  <c r="C11921" i="16"/>
  <c r="C11925" i="16"/>
  <c r="C11929" i="16"/>
  <c r="C11933" i="16"/>
  <c r="C11937" i="16"/>
  <c r="C11941" i="16"/>
  <c r="C11945" i="16"/>
  <c r="C11949" i="16"/>
  <c r="C11953" i="16"/>
  <c r="C11957" i="16"/>
  <c r="C11961" i="16"/>
  <c r="C11965" i="16"/>
  <c r="C11969" i="16"/>
  <c r="C11973" i="16"/>
  <c r="C11977" i="16"/>
  <c r="C11981" i="16"/>
  <c r="C11985" i="16"/>
  <c r="C11989" i="16"/>
  <c r="C11993" i="16"/>
  <c r="C11997" i="16"/>
  <c r="C12001" i="16"/>
  <c r="C12005" i="16"/>
  <c r="C12009" i="16"/>
  <c r="C12013" i="16"/>
  <c r="C12017" i="16"/>
  <c r="C12021" i="16"/>
  <c r="C12025" i="16"/>
  <c r="C12029" i="16"/>
  <c r="C12033" i="16"/>
  <c r="C12037" i="16"/>
  <c r="C12041" i="16"/>
  <c r="C12045" i="16"/>
  <c r="C12049" i="16"/>
  <c r="C12053" i="16"/>
  <c r="C12057" i="16"/>
  <c r="C12061" i="16"/>
  <c r="C12065" i="16"/>
  <c r="C12069" i="16"/>
  <c r="C12073" i="16"/>
  <c r="C12077" i="16"/>
  <c r="C12081" i="16"/>
  <c r="C12085" i="16"/>
  <c r="C12089" i="16"/>
  <c r="C12093" i="16"/>
  <c r="C12097" i="16"/>
  <c r="C12101" i="16"/>
  <c r="C12105" i="16"/>
  <c r="C12109" i="16"/>
  <c r="C12113" i="16"/>
  <c r="C12117" i="16"/>
  <c r="C12121" i="16"/>
  <c r="C12125" i="16"/>
  <c r="C12129" i="16"/>
  <c r="C12133" i="16"/>
  <c r="C12137" i="16"/>
  <c r="C12141" i="16"/>
  <c r="C12145" i="16"/>
  <c r="C12149" i="16"/>
  <c r="C12153" i="16"/>
  <c r="C12157" i="16"/>
  <c r="C12161" i="16"/>
  <c r="C12165" i="16"/>
  <c r="C12169" i="16"/>
  <c r="C12173" i="16"/>
  <c r="C12177" i="16"/>
  <c r="C12181" i="16"/>
  <c r="C12185" i="16"/>
  <c r="C12189" i="16"/>
  <c r="C12193" i="16"/>
  <c r="C12197" i="16"/>
  <c r="C12201" i="16"/>
  <c r="C12205" i="16"/>
  <c r="C12209" i="16"/>
  <c r="C12213" i="16"/>
  <c r="C12217" i="16"/>
  <c r="C12221" i="16"/>
  <c r="C12225" i="16"/>
  <c r="C12229" i="16"/>
  <c r="C12233" i="16"/>
  <c r="C12237" i="16"/>
  <c r="C12241" i="16"/>
  <c r="C12245" i="16"/>
  <c r="C12249" i="16"/>
  <c r="C12253" i="16"/>
  <c r="C12257" i="16"/>
  <c r="C12261" i="16"/>
  <c r="C12265" i="16"/>
  <c r="C12269" i="16"/>
  <c r="C12273" i="16"/>
  <c r="C12277" i="16"/>
  <c r="C12281" i="16"/>
  <c r="C12285" i="16"/>
  <c r="C12289" i="16"/>
  <c r="C12293" i="16"/>
  <c r="C12297" i="16"/>
  <c r="C12301" i="16"/>
  <c r="C12305" i="16"/>
  <c r="C12309" i="16"/>
  <c r="C12313" i="16"/>
  <c r="C12317" i="16"/>
  <c r="C12321" i="16"/>
  <c r="C12325" i="16"/>
  <c r="C12329" i="16"/>
  <c r="C12333" i="16"/>
  <c r="C12337" i="16"/>
  <c r="C12341" i="16"/>
  <c r="C12345" i="16"/>
  <c r="C12349" i="16"/>
  <c r="C12353" i="16"/>
  <c r="C12357" i="16"/>
  <c r="C12361" i="16"/>
  <c r="C12365" i="16"/>
  <c r="C12369" i="16"/>
  <c r="C12373" i="16"/>
  <c r="C12377" i="16"/>
  <c r="C12381" i="16"/>
  <c r="C12385" i="16"/>
  <c r="C12389" i="16"/>
  <c r="C12393" i="16"/>
  <c r="C12397" i="16"/>
  <c r="C12401" i="16"/>
  <c r="C12405" i="16"/>
  <c r="C12409" i="16"/>
  <c r="C12413" i="16"/>
  <c r="C12417" i="16"/>
  <c r="C12421" i="16"/>
  <c r="C12425" i="16"/>
  <c r="C12429" i="16"/>
  <c r="C12433" i="16"/>
  <c r="C12437" i="16"/>
  <c r="C12441" i="16"/>
  <c r="C12445" i="16"/>
  <c r="C12449" i="16"/>
  <c r="C12453" i="16"/>
  <c r="C12457" i="16"/>
  <c r="C12461" i="16"/>
  <c r="C12465" i="16"/>
  <c r="C12469" i="16"/>
  <c r="C12473" i="16"/>
  <c r="C12477" i="16"/>
  <c r="C12481" i="16"/>
  <c r="C12485" i="16"/>
  <c r="C12489" i="16"/>
  <c r="C12493" i="16"/>
  <c r="C12497" i="16"/>
  <c r="C12501" i="16"/>
  <c r="C12505" i="16"/>
  <c r="C12509" i="16"/>
  <c r="C12513" i="16"/>
  <c r="C12517" i="16"/>
  <c r="C12521" i="16"/>
  <c r="C12525" i="16"/>
  <c r="C12529" i="16"/>
  <c r="C12533" i="16"/>
  <c r="C12537" i="16"/>
  <c r="C12541" i="16"/>
  <c r="C12545" i="16"/>
  <c r="C12549" i="16"/>
  <c r="C12553" i="16"/>
  <c r="C12557" i="16"/>
  <c r="C12561" i="16"/>
  <c r="C12565" i="16"/>
  <c r="C12569" i="16"/>
  <c r="C12573" i="16"/>
  <c r="C12577" i="16"/>
  <c r="C12581" i="16"/>
  <c r="C12585" i="16"/>
  <c r="C12589" i="16"/>
  <c r="C12593" i="16"/>
  <c r="C12597" i="16"/>
  <c r="C12601" i="16"/>
  <c r="C12605" i="16"/>
  <c r="C12609" i="16"/>
  <c r="C12613" i="16"/>
  <c r="C12617" i="16"/>
  <c r="C12621" i="16"/>
  <c r="C12625" i="16"/>
  <c r="C12629" i="16"/>
  <c r="C12633" i="16"/>
  <c r="C12637" i="16"/>
  <c r="C12641" i="16"/>
  <c r="C12645" i="16"/>
  <c r="C12649" i="16"/>
  <c r="C12653" i="16"/>
  <c r="C12657" i="16"/>
  <c r="C12661" i="16"/>
  <c r="C12665" i="16"/>
  <c r="C12669" i="16"/>
  <c r="C12673" i="16"/>
  <c r="C12677" i="16"/>
  <c r="C12681" i="16"/>
  <c r="C12685" i="16"/>
  <c r="C12689" i="16"/>
  <c r="C12693" i="16"/>
  <c r="C12697" i="16"/>
  <c r="C12701" i="16"/>
  <c r="C12705" i="16"/>
  <c r="C12709" i="16"/>
  <c r="C12713" i="16"/>
  <c r="C12717" i="16"/>
  <c r="C12721" i="16"/>
  <c r="C12725" i="16"/>
  <c r="C12729" i="16"/>
  <c r="C12733" i="16"/>
  <c r="C12737" i="16"/>
  <c r="C12741" i="16"/>
  <c r="C12745" i="16"/>
  <c r="C12749" i="16"/>
  <c r="C12753" i="16"/>
  <c r="C12757" i="16"/>
  <c r="C12761" i="16"/>
  <c r="C12765" i="16"/>
  <c r="C12769" i="16"/>
  <c r="C12773" i="16"/>
  <c r="C12777" i="16"/>
  <c r="C12781" i="16"/>
  <c r="C12785" i="16"/>
  <c r="C12789" i="16"/>
  <c r="C12793" i="16"/>
  <c r="C12797" i="16"/>
  <c r="C12801" i="16"/>
  <c r="C12805" i="16"/>
  <c r="C12809" i="16"/>
  <c r="C12813" i="16"/>
  <c r="C12817" i="16"/>
  <c r="C12821" i="16"/>
  <c r="C12825" i="16"/>
  <c r="C12829" i="16"/>
  <c r="C12833" i="16"/>
  <c r="C12837" i="16"/>
  <c r="C12841" i="16"/>
  <c r="C12845" i="16"/>
  <c r="C12849" i="16"/>
  <c r="C12853" i="16"/>
  <c r="C12857" i="16"/>
  <c r="C12861" i="16"/>
  <c r="C12865" i="16"/>
  <c r="C12869" i="16"/>
  <c r="C12873" i="16"/>
  <c r="C12877" i="16"/>
  <c r="C12881" i="16"/>
  <c r="C12885" i="16"/>
  <c r="C12889" i="16"/>
  <c r="C12893" i="16"/>
  <c r="C12897" i="16"/>
  <c r="C12901" i="16"/>
  <c r="C12905" i="16"/>
  <c r="C12909" i="16"/>
  <c r="C12913" i="16"/>
  <c r="C12917" i="16"/>
  <c r="C12921" i="16"/>
  <c r="C12925" i="16"/>
  <c r="C12929" i="16"/>
  <c r="C12933" i="16"/>
  <c r="C12937" i="16"/>
  <c r="C12941" i="16"/>
  <c r="C12945" i="16"/>
  <c r="C12949" i="16"/>
  <c r="C12953" i="16"/>
  <c r="C12957" i="16"/>
  <c r="C12961" i="16"/>
  <c r="C12965" i="16"/>
  <c r="C12969" i="16"/>
  <c r="C12973" i="16"/>
  <c r="C12977" i="16"/>
  <c r="C12981" i="16"/>
  <c r="C12985" i="16"/>
  <c r="C12989" i="16"/>
  <c r="C12993" i="16"/>
  <c r="C12997" i="16"/>
  <c r="C13001" i="16"/>
  <c r="C13005" i="16"/>
  <c r="C13009" i="16"/>
  <c r="C13013" i="16"/>
  <c r="C13017" i="16"/>
  <c r="C13021" i="16"/>
  <c r="C13025" i="16"/>
  <c r="C13029" i="16"/>
  <c r="C13033" i="16"/>
  <c r="C13037" i="16"/>
  <c r="C13041" i="16"/>
  <c r="C13045" i="16"/>
  <c r="C13049" i="16"/>
  <c r="C13053" i="16"/>
  <c r="C13057" i="16"/>
  <c r="C13061" i="16"/>
  <c r="C13065" i="16"/>
  <c r="C13069" i="16"/>
  <c r="C13073" i="16"/>
  <c r="C13077" i="16"/>
  <c r="C13081" i="16"/>
  <c r="C13085" i="16"/>
  <c r="C13089" i="16"/>
  <c r="C13093" i="16"/>
  <c r="C13097" i="16"/>
  <c r="C13101" i="16"/>
  <c r="C13105" i="16"/>
  <c r="C13109" i="16"/>
  <c r="C13113" i="16"/>
  <c r="C13117" i="16"/>
  <c r="C13121" i="16"/>
  <c r="C13125" i="16"/>
  <c r="C13129" i="16"/>
  <c r="C13133" i="16"/>
  <c r="C13137" i="16"/>
  <c r="C13141" i="16"/>
  <c r="C13145" i="16"/>
  <c r="C13149" i="16"/>
  <c r="C13153" i="16"/>
  <c r="C13157" i="16"/>
  <c r="C13161" i="16"/>
  <c r="C13165" i="16"/>
  <c r="C13169" i="16"/>
  <c r="C13173" i="16"/>
  <c r="C13177" i="16"/>
  <c r="C13181" i="16"/>
  <c r="C13185" i="16"/>
  <c r="C13189" i="16"/>
  <c r="C13193" i="16"/>
  <c r="C13197" i="16"/>
  <c r="C13201" i="16"/>
  <c r="C13205" i="16"/>
  <c r="C13209" i="16"/>
  <c r="C13213" i="16"/>
  <c r="C13217" i="16"/>
  <c r="C13221" i="16"/>
  <c r="C13225" i="16"/>
  <c r="C13229" i="16"/>
  <c r="C13233" i="16"/>
  <c r="C13237" i="16"/>
  <c r="C13241" i="16"/>
  <c r="C13245" i="16"/>
  <c r="C13249" i="16"/>
  <c r="C13253" i="16"/>
  <c r="C13257" i="16"/>
  <c r="C13261" i="16"/>
  <c r="C13265" i="16"/>
  <c r="C13269" i="16"/>
  <c r="C13273" i="16"/>
  <c r="C13277" i="16"/>
  <c r="C13281" i="16"/>
  <c r="C13285" i="16"/>
  <c r="C13289" i="16"/>
  <c r="C13293" i="16"/>
  <c r="C13297" i="16"/>
  <c r="C13301" i="16"/>
  <c r="C13305" i="16"/>
  <c r="C13309" i="16"/>
  <c r="C13313" i="16"/>
  <c r="C13317" i="16"/>
  <c r="C13321" i="16"/>
  <c r="C13325" i="16"/>
  <c r="C13329" i="16"/>
  <c r="C13333" i="16"/>
  <c r="C13337" i="16"/>
  <c r="C13341" i="16"/>
  <c r="C13345" i="16"/>
  <c r="C13349" i="16"/>
  <c r="C13353" i="16"/>
  <c r="C13357" i="16"/>
  <c r="C13361" i="16"/>
  <c r="C13365" i="16"/>
  <c r="C13369" i="16"/>
  <c r="C13373" i="16"/>
  <c r="C13377" i="16"/>
  <c r="C13381" i="16"/>
  <c r="C13385" i="16"/>
  <c r="C13389" i="16"/>
  <c r="C13393" i="16"/>
  <c r="C13397" i="16"/>
  <c r="C13401" i="16"/>
  <c r="C13405" i="16"/>
  <c r="C13409" i="16"/>
  <c r="C13413" i="16"/>
  <c r="C13417" i="16"/>
  <c r="C13421" i="16"/>
  <c r="C13425" i="16"/>
  <c r="C13429" i="16"/>
  <c r="C13433" i="16"/>
  <c r="C13437" i="16"/>
  <c r="C13441" i="16"/>
  <c r="C13445" i="16"/>
  <c r="C13449" i="16"/>
  <c r="C13453" i="16"/>
  <c r="C13457" i="16"/>
  <c r="C13461" i="16"/>
  <c r="C13465" i="16"/>
  <c r="C13469" i="16"/>
  <c r="C13473" i="16"/>
  <c r="C13477" i="16"/>
  <c r="C13481" i="16"/>
  <c r="C13485" i="16"/>
  <c r="C13489" i="16"/>
  <c r="C13493" i="16"/>
  <c r="C13497" i="16"/>
  <c r="C13501" i="16"/>
  <c r="C13505" i="16"/>
  <c r="C13509" i="16"/>
  <c r="C13513" i="16"/>
  <c r="C13517" i="16"/>
  <c r="C13521" i="16"/>
  <c r="C13525" i="16"/>
  <c r="C13529" i="16"/>
  <c r="C13533" i="16"/>
  <c r="C13537" i="16"/>
  <c r="C13541" i="16"/>
  <c r="C13545" i="16"/>
  <c r="C13549" i="16"/>
  <c r="C13553" i="16"/>
  <c r="C13557" i="16"/>
  <c r="C13561" i="16"/>
  <c r="C13565" i="16"/>
  <c r="C13569" i="16"/>
  <c r="C13573" i="16"/>
  <c r="C13577" i="16"/>
  <c r="C13581" i="16"/>
  <c r="C13585" i="16"/>
  <c r="C13589" i="16"/>
  <c r="C13593" i="16"/>
  <c r="C13597" i="16"/>
  <c r="C13601" i="16"/>
  <c r="C13605" i="16"/>
  <c r="C13609" i="16"/>
  <c r="C13613" i="16"/>
  <c r="C13617" i="16"/>
  <c r="C13621" i="16"/>
  <c r="C13625" i="16"/>
  <c r="C13629" i="16"/>
  <c r="C13633" i="16"/>
  <c r="C13637" i="16"/>
  <c r="C13641" i="16"/>
  <c r="C13645" i="16"/>
  <c r="C13649" i="16"/>
  <c r="C13653" i="16"/>
  <c r="C13657" i="16"/>
  <c r="C13661" i="16"/>
  <c r="C13665" i="16"/>
  <c r="C13669" i="16"/>
  <c r="C13673" i="16"/>
  <c r="C13677" i="16"/>
  <c r="C13681" i="16"/>
  <c r="C13685" i="16"/>
  <c r="C13689" i="16"/>
  <c r="C13693" i="16"/>
  <c r="C13697" i="16"/>
  <c r="C13701" i="16"/>
  <c r="C13705" i="16"/>
  <c r="C13709" i="16"/>
  <c r="C13713" i="16"/>
  <c r="C13717" i="16"/>
  <c r="C13721" i="16"/>
  <c r="C13725" i="16"/>
  <c r="C13729" i="16"/>
  <c r="C13733" i="16"/>
  <c r="C13737" i="16"/>
  <c r="C13741" i="16"/>
  <c r="C13745" i="16"/>
  <c r="C13749" i="16"/>
  <c r="C13753" i="16"/>
  <c r="C13757" i="16"/>
  <c r="C13761" i="16"/>
  <c r="C13765" i="16"/>
  <c r="C13769" i="16"/>
  <c r="C13773" i="16"/>
  <c r="C13777" i="16"/>
  <c r="C13781" i="16"/>
  <c r="C13785" i="16"/>
  <c r="C13789" i="16"/>
  <c r="C13793" i="16"/>
  <c r="C13797" i="16"/>
  <c r="C13801" i="16"/>
  <c r="C13805" i="16"/>
  <c r="C13809" i="16"/>
  <c r="C13813" i="16"/>
  <c r="C13817" i="16"/>
  <c r="C13821" i="16"/>
  <c r="C13825" i="16"/>
  <c r="C13829" i="16"/>
  <c r="C13833" i="16"/>
  <c r="C13837" i="16"/>
  <c r="C13841" i="16"/>
  <c r="C13845" i="16"/>
  <c r="C13849" i="16"/>
  <c r="C13853" i="16"/>
  <c r="C13857" i="16"/>
  <c r="C13861" i="16"/>
  <c r="C13865" i="16"/>
  <c r="C13869" i="16"/>
  <c r="C13873" i="16"/>
  <c r="C13877" i="16"/>
  <c r="C13881" i="16"/>
  <c r="C13885" i="16"/>
  <c r="C13889" i="16"/>
  <c r="C13893" i="16"/>
  <c r="C13897" i="16"/>
  <c r="C13901" i="16"/>
  <c r="C13905" i="16"/>
  <c r="C13909" i="16"/>
  <c r="C13913" i="16"/>
  <c r="C13917" i="16"/>
  <c r="C13921" i="16"/>
  <c r="C13925" i="16"/>
  <c r="C13929" i="16"/>
  <c r="C13933" i="16"/>
  <c r="C13937" i="16"/>
  <c r="C13941" i="16"/>
  <c r="C13945" i="16"/>
  <c r="C13949" i="16"/>
  <c r="C13953" i="16"/>
  <c r="C13957" i="16"/>
  <c r="C13961" i="16"/>
  <c r="C13965" i="16"/>
  <c r="C13969" i="16"/>
  <c r="C13973" i="16"/>
  <c r="C13977" i="16"/>
  <c r="C13981" i="16"/>
  <c r="C13985" i="16"/>
  <c r="C13989" i="16"/>
  <c r="C13993" i="16"/>
  <c r="C13997" i="16"/>
  <c r="C14001" i="16"/>
  <c r="C14005" i="16"/>
  <c r="C14009" i="16"/>
  <c r="C14013" i="16"/>
  <c r="C14017" i="16"/>
  <c r="C14021" i="16"/>
  <c r="C14025" i="16"/>
  <c r="C14029" i="16"/>
  <c r="C11302" i="16"/>
  <c r="C11306" i="16"/>
  <c r="C11310" i="16"/>
  <c r="C11314" i="16"/>
  <c r="C11318" i="16"/>
  <c r="C11322" i="16"/>
  <c r="C11326" i="16"/>
  <c r="C11330" i="16"/>
  <c r="C11334" i="16"/>
  <c r="C11338" i="16"/>
  <c r="C11342" i="16"/>
  <c r="C11346" i="16"/>
  <c r="C11350" i="16"/>
  <c r="C11354" i="16"/>
  <c r="C11358" i="16"/>
  <c r="C11362" i="16"/>
  <c r="C11366" i="16"/>
  <c r="C11370" i="16"/>
  <c r="C11374" i="16"/>
  <c r="C11378" i="16"/>
  <c r="C11382" i="16"/>
  <c r="C11386" i="16"/>
  <c r="C11390" i="16"/>
  <c r="C11394" i="16"/>
  <c r="C11398" i="16"/>
  <c r="C11402" i="16"/>
  <c r="C11406" i="16"/>
  <c r="C11410" i="16"/>
  <c r="C11414" i="16"/>
  <c r="C11418" i="16"/>
  <c r="C11422" i="16"/>
  <c r="C11426" i="16"/>
  <c r="C11430" i="16"/>
  <c r="C11434" i="16"/>
  <c r="C11438" i="16"/>
  <c r="C11442" i="16"/>
  <c r="C11446" i="16"/>
  <c r="C11450" i="16"/>
  <c r="C11454" i="16"/>
  <c r="C11458" i="16"/>
  <c r="C11462" i="16"/>
  <c r="C11466" i="16"/>
  <c r="C11470" i="16"/>
  <c r="C11474" i="16"/>
  <c r="C11478" i="16"/>
  <c r="C11482" i="16"/>
  <c r="C11486" i="16"/>
  <c r="C11490" i="16"/>
  <c r="C11494" i="16"/>
  <c r="C11498" i="16"/>
  <c r="C11502" i="16"/>
  <c r="C11506" i="16"/>
  <c r="C11510" i="16"/>
  <c r="C11514" i="16"/>
  <c r="C11518" i="16"/>
  <c r="C11522" i="16"/>
  <c r="C11526" i="16"/>
  <c r="C11530" i="16"/>
  <c r="C11534" i="16"/>
  <c r="C11538" i="16"/>
  <c r="C11542" i="16"/>
  <c r="C11546" i="16"/>
  <c r="C11550" i="16"/>
  <c r="C11554" i="16"/>
  <c r="C11558" i="16"/>
  <c r="C11562" i="16"/>
  <c r="C11566" i="16"/>
  <c r="C11570" i="16"/>
  <c r="C11574" i="16"/>
  <c r="C11578" i="16"/>
  <c r="C11582" i="16"/>
  <c r="C11586" i="16"/>
  <c r="C11590" i="16"/>
  <c r="C11594" i="16"/>
  <c r="C11598" i="16"/>
  <c r="C11602" i="16"/>
  <c r="C11606" i="16"/>
  <c r="C11610" i="16"/>
  <c r="C11614" i="16"/>
  <c r="C11618" i="16"/>
  <c r="C11622" i="16"/>
  <c r="C11626" i="16"/>
  <c r="C11630" i="16"/>
  <c r="C11634" i="16"/>
  <c r="C11638" i="16"/>
  <c r="C11642" i="16"/>
  <c r="C11646" i="16"/>
  <c r="C11650" i="16"/>
  <c r="C11654" i="16"/>
  <c r="C11658" i="16"/>
  <c r="C11662" i="16"/>
  <c r="C11666" i="16"/>
  <c r="C11670" i="16"/>
  <c r="C11674" i="16"/>
  <c r="C11678" i="16"/>
  <c r="C11682" i="16"/>
  <c r="C11686" i="16"/>
  <c r="C11690" i="16"/>
  <c r="C11694" i="16"/>
  <c r="C11698" i="16"/>
  <c r="C11702" i="16"/>
  <c r="C11706" i="16"/>
  <c r="C11710" i="16"/>
  <c r="C11714" i="16"/>
  <c r="C11718" i="16"/>
  <c r="C11722" i="16"/>
  <c r="C11726" i="16"/>
  <c r="C11730" i="16"/>
  <c r="C11734" i="16"/>
  <c r="C11738" i="16"/>
  <c r="C11742" i="16"/>
  <c r="C11746" i="16"/>
  <c r="C11750" i="16"/>
  <c r="C11754" i="16"/>
  <c r="C11758" i="16"/>
  <c r="C11762" i="16"/>
  <c r="C11766" i="16"/>
  <c r="C11770" i="16"/>
  <c r="C11774" i="16"/>
  <c r="C11778" i="16"/>
  <c r="C11782" i="16"/>
  <c r="C11786" i="16"/>
  <c r="C11790" i="16"/>
  <c r="C11794" i="16"/>
  <c r="C11798" i="16"/>
  <c r="C11802" i="16"/>
  <c r="C11806" i="16"/>
  <c r="C11810" i="16"/>
  <c r="C11814" i="16"/>
  <c r="C11818" i="16"/>
  <c r="C11822" i="16"/>
  <c r="C11826" i="16"/>
  <c r="C11830" i="16"/>
  <c r="C11834" i="16"/>
  <c r="C11838" i="16"/>
  <c r="C11842" i="16"/>
  <c r="C11846" i="16"/>
  <c r="C11850" i="16"/>
  <c r="C11854" i="16"/>
  <c r="C11858" i="16"/>
  <c r="C11862" i="16"/>
  <c r="C11866" i="16"/>
  <c r="C11870" i="16"/>
  <c r="C11874" i="16"/>
  <c r="C11878" i="16"/>
  <c r="C11882" i="16"/>
  <c r="C11886" i="16"/>
  <c r="C11890" i="16"/>
  <c r="C11894" i="16"/>
  <c r="C11898" i="16"/>
  <c r="C11902" i="16"/>
  <c r="C11906" i="16"/>
  <c r="C11910" i="16"/>
  <c r="C11914" i="16"/>
  <c r="C11918" i="16"/>
  <c r="C11922" i="16"/>
  <c r="C11926" i="16"/>
  <c r="C11930" i="16"/>
  <c r="C11934" i="16"/>
  <c r="C11938" i="16"/>
  <c r="C11942" i="16"/>
  <c r="C11946" i="16"/>
  <c r="C11950" i="16"/>
  <c r="C11954" i="16"/>
  <c r="C11958" i="16"/>
  <c r="C11962" i="16"/>
  <c r="C11966" i="16"/>
  <c r="C11970" i="16"/>
  <c r="C11974" i="16"/>
  <c r="C11978" i="16"/>
  <c r="C11982" i="16"/>
  <c r="C11986" i="16"/>
  <c r="C11990" i="16"/>
  <c r="C11994" i="16"/>
  <c r="C11998" i="16"/>
  <c r="C12002" i="16"/>
  <c r="C12006" i="16"/>
  <c r="C12010" i="16"/>
  <c r="C12014" i="16"/>
  <c r="C12018" i="16"/>
  <c r="C12022" i="16"/>
  <c r="C12026" i="16"/>
  <c r="C12030" i="16"/>
  <c r="C12034" i="16"/>
  <c r="C12038" i="16"/>
  <c r="C12042" i="16"/>
  <c r="C12046" i="16"/>
  <c r="C12050" i="16"/>
  <c r="C12054" i="16"/>
  <c r="C12058" i="16"/>
  <c r="C12062" i="16"/>
  <c r="C12066" i="16"/>
  <c r="C12070" i="16"/>
  <c r="C12074" i="16"/>
  <c r="C12078" i="16"/>
  <c r="C12082" i="16"/>
  <c r="C12086" i="16"/>
  <c r="C12090" i="16"/>
  <c r="C12094" i="16"/>
  <c r="C12098" i="16"/>
  <c r="C12102" i="16"/>
  <c r="C12106" i="16"/>
  <c r="C12110" i="16"/>
  <c r="C12114" i="16"/>
  <c r="C12118" i="16"/>
  <c r="C12122" i="16"/>
  <c r="C12126" i="16"/>
  <c r="C12130" i="16"/>
  <c r="C12134" i="16"/>
  <c r="C12138" i="16"/>
  <c r="C12142" i="16"/>
  <c r="C12146" i="16"/>
  <c r="C12150" i="16"/>
  <c r="C12154" i="16"/>
  <c r="C12158" i="16"/>
  <c r="C12162" i="16"/>
  <c r="C12166" i="16"/>
  <c r="C12170" i="16"/>
  <c r="C12174" i="16"/>
  <c r="C12178" i="16"/>
  <c r="C12182" i="16"/>
  <c r="C12186" i="16"/>
  <c r="C12190" i="16"/>
  <c r="C12194" i="16"/>
  <c r="C12198" i="16"/>
  <c r="C12202" i="16"/>
  <c r="C12206" i="16"/>
  <c r="C12210" i="16"/>
  <c r="C12214" i="16"/>
  <c r="C12218" i="16"/>
  <c r="C12222" i="16"/>
  <c r="C12226" i="16"/>
  <c r="C12230" i="16"/>
  <c r="C12234" i="16"/>
  <c r="C12238" i="16"/>
  <c r="C12242" i="16"/>
  <c r="C12246" i="16"/>
  <c r="C12250" i="16"/>
  <c r="C12254" i="16"/>
  <c r="C12258" i="16"/>
  <c r="C12262" i="16"/>
  <c r="C12266" i="16"/>
  <c r="C12270" i="16"/>
  <c r="C12274" i="16"/>
  <c r="C12278" i="16"/>
  <c r="C12282" i="16"/>
  <c r="C12286" i="16"/>
  <c r="C12290" i="16"/>
  <c r="C12294" i="16"/>
  <c r="C12298" i="16"/>
  <c r="C12302" i="16"/>
  <c r="C12306" i="16"/>
  <c r="C12310" i="16"/>
  <c r="C12314" i="16"/>
  <c r="C12318" i="16"/>
  <c r="C12322" i="16"/>
  <c r="C12326" i="16"/>
  <c r="C12330" i="16"/>
  <c r="C12334" i="16"/>
  <c r="C12338" i="16"/>
  <c r="C12342" i="16"/>
  <c r="C12346" i="16"/>
  <c r="C12350" i="16"/>
  <c r="C12354" i="16"/>
  <c r="C12358" i="16"/>
  <c r="C12362" i="16"/>
  <c r="C12366" i="16"/>
  <c r="C12370" i="16"/>
  <c r="C12374" i="16"/>
  <c r="C12378" i="16"/>
  <c r="C12382" i="16"/>
  <c r="C12386" i="16"/>
  <c r="C12390" i="16"/>
  <c r="C12394" i="16"/>
  <c r="C12398" i="16"/>
  <c r="C12402" i="16"/>
  <c r="C12406" i="16"/>
  <c r="C12410" i="16"/>
  <c r="C12414" i="16"/>
  <c r="C12418" i="16"/>
  <c r="C12422" i="16"/>
  <c r="C12426" i="16"/>
  <c r="C12430" i="16"/>
  <c r="C12434" i="16"/>
  <c r="C12438" i="16"/>
  <c r="C12442" i="16"/>
  <c r="C12446" i="16"/>
  <c r="C12450" i="16"/>
  <c r="C12454" i="16"/>
  <c r="C12458" i="16"/>
  <c r="C12462" i="16"/>
  <c r="C12466" i="16"/>
  <c r="C12470" i="16"/>
  <c r="C12474" i="16"/>
  <c r="C12478" i="16"/>
  <c r="C12482" i="16"/>
  <c r="C12486" i="16"/>
  <c r="C12490" i="16"/>
  <c r="C12494" i="16"/>
  <c r="C12498" i="16"/>
  <c r="C12502" i="16"/>
  <c r="C12506" i="16"/>
  <c r="C12510" i="16"/>
  <c r="C12514" i="16"/>
  <c r="C12518" i="16"/>
  <c r="C12522" i="16"/>
  <c r="C12526" i="16"/>
  <c r="C12530" i="16"/>
  <c r="C12534" i="16"/>
  <c r="C12538" i="16"/>
  <c r="C12542" i="16"/>
  <c r="C12546" i="16"/>
  <c r="C12550" i="16"/>
  <c r="C12554" i="16"/>
  <c r="C12558" i="16"/>
  <c r="C12562" i="16"/>
  <c r="C12566" i="16"/>
  <c r="C12570" i="16"/>
  <c r="C12574" i="16"/>
  <c r="C12578" i="16"/>
  <c r="C12582" i="16"/>
  <c r="C12586" i="16"/>
  <c r="C12590" i="16"/>
  <c r="C12594" i="16"/>
  <c r="C12598" i="16"/>
  <c r="C12602" i="16"/>
  <c r="C12606" i="16"/>
  <c r="C12610" i="16"/>
  <c r="C12614" i="16"/>
  <c r="C12618" i="16"/>
  <c r="C12622" i="16"/>
  <c r="C12626" i="16"/>
  <c r="C12630" i="16"/>
  <c r="C12634" i="16"/>
  <c r="C12638" i="16"/>
  <c r="C12642" i="16"/>
  <c r="C12646" i="16"/>
  <c r="C12650" i="16"/>
  <c r="C12654" i="16"/>
  <c r="C12658" i="16"/>
  <c r="C12662" i="16"/>
  <c r="C12666" i="16"/>
  <c r="C12670" i="16"/>
  <c r="C12674" i="16"/>
  <c r="C12678" i="16"/>
  <c r="C12682" i="16"/>
  <c r="C12686" i="16"/>
  <c r="C12690" i="16"/>
  <c r="C12694" i="16"/>
  <c r="C12698" i="16"/>
  <c r="C12702" i="16"/>
  <c r="C12706" i="16"/>
  <c r="C12710" i="16"/>
  <c r="C12714" i="16"/>
  <c r="C12718" i="16"/>
  <c r="C12722" i="16"/>
  <c r="C12726" i="16"/>
  <c r="C12730" i="16"/>
  <c r="C12734" i="16"/>
  <c r="C12738" i="16"/>
  <c r="C12742" i="16"/>
  <c r="C12746" i="16"/>
  <c r="C12750" i="16"/>
  <c r="C12754" i="16"/>
  <c r="C12758" i="16"/>
  <c r="C12762" i="16"/>
  <c r="C12766" i="16"/>
  <c r="C12770" i="16"/>
  <c r="C12774" i="16"/>
  <c r="C12778" i="16"/>
  <c r="C12782" i="16"/>
  <c r="C12786" i="16"/>
  <c r="C12790" i="16"/>
  <c r="C12794" i="16"/>
  <c r="C12798" i="16"/>
  <c r="C12802" i="16"/>
  <c r="C12806" i="16"/>
  <c r="C12810" i="16"/>
  <c r="C12814" i="16"/>
  <c r="C12818" i="16"/>
  <c r="C12822" i="16"/>
  <c r="C12826" i="16"/>
  <c r="C12830" i="16"/>
  <c r="C12834" i="16"/>
  <c r="C12838" i="16"/>
  <c r="C12842" i="16"/>
  <c r="C12846" i="16"/>
  <c r="C12850" i="16"/>
  <c r="C12854" i="16"/>
  <c r="C12858" i="16"/>
  <c r="C12862" i="16"/>
  <c r="C12866" i="16"/>
  <c r="C12870" i="16"/>
  <c r="C12874" i="16"/>
  <c r="C12878" i="16"/>
  <c r="C12882" i="16"/>
  <c r="C12886" i="16"/>
  <c r="C12890" i="16"/>
  <c r="C12894" i="16"/>
  <c r="C12898" i="16"/>
  <c r="C12902" i="16"/>
  <c r="C12906" i="16"/>
  <c r="C12910" i="16"/>
  <c r="C12914" i="16"/>
  <c r="C12918" i="16"/>
  <c r="C12922" i="16"/>
  <c r="C12926" i="16"/>
  <c r="C12930" i="16"/>
  <c r="C12934" i="16"/>
  <c r="C12938" i="16"/>
  <c r="C12942" i="16"/>
  <c r="C12946" i="16"/>
  <c r="C12950" i="16"/>
  <c r="C12954" i="16"/>
  <c r="C12958" i="16"/>
  <c r="C12962" i="16"/>
  <c r="C12966" i="16"/>
  <c r="C12970" i="16"/>
  <c r="C12974" i="16"/>
  <c r="C12978" i="16"/>
  <c r="C12982" i="16"/>
  <c r="C12986" i="16"/>
  <c r="C12990" i="16"/>
  <c r="C12994" i="16"/>
  <c r="C12998" i="16"/>
  <c r="C13002" i="16"/>
  <c r="C13006" i="16"/>
  <c r="C13010" i="16"/>
  <c r="C13014" i="16"/>
  <c r="C13018" i="16"/>
  <c r="C13022" i="16"/>
  <c r="C13026" i="16"/>
  <c r="C13030" i="16"/>
  <c r="C13034" i="16"/>
  <c r="C13038" i="16"/>
  <c r="C13042" i="16"/>
  <c r="C13046" i="16"/>
  <c r="C13050" i="16"/>
  <c r="C13054" i="16"/>
  <c r="C13058" i="16"/>
  <c r="C13062" i="16"/>
  <c r="C13066" i="16"/>
  <c r="C13070" i="16"/>
  <c r="C13074" i="16"/>
  <c r="C13078" i="16"/>
  <c r="C13082" i="16"/>
  <c r="C13086" i="16"/>
  <c r="C13090" i="16"/>
  <c r="C13094" i="16"/>
  <c r="C13098" i="16"/>
  <c r="C13102" i="16"/>
  <c r="C13106" i="16"/>
  <c r="C13110" i="16"/>
  <c r="C13114" i="16"/>
  <c r="C13118" i="16"/>
  <c r="C13122" i="16"/>
  <c r="C13126" i="16"/>
  <c r="C13130" i="16"/>
  <c r="C13134" i="16"/>
  <c r="C13138" i="16"/>
  <c r="C13142" i="16"/>
  <c r="C13146" i="16"/>
  <c r="C13150" i="16"/>
  <c r="C13154" i="16"/>
  <c r="C13158" i="16"/>
  <c r="C13162" i="16"/>
  <c r="C13166" i="16"/>
  <c r="C13170" i="16"/>
  <c r="C13174" i="16"/>
  <c r="C13178" i="16"/>
  <c r="C13182" i="16"/>
  <c r="C13186" i="16"/>
  <c r="C13190" i="16"/>
  <c r="C13194" i="16"/>
  <c r="C13198" i="16"/>
  <c r="C13202" i="16"/>
  <c r="C13206" i="16"/>
  <c r="C13210" i="16"/>
  <c r="C13214" i="16"/>
  <c r="C13218" i="16"/>
  <c r="C13222" i="16"/>
  <c r="C13226" i="16"/>
  <c r="C13230" i="16"/>
  <c r="C13234" i="16"/>
  <c r="C13238" i="16"/>
  <c r="C13242" i="16"/>
  <c r="C13246" i="16"/>
  <c r="C13250" i="16"/>
  <c r="C13254" i="16"/>
  <c r="C13258" i="16"/>
  <c r="C13262" i="16"/>
  <c r="C13266" i="16"/>
  <c r="C13270" i="16"/>
  <c r="C13274" i="16"/>
  <c r="C13278" i="16"/>
  <c r="C13282" i="16"/>
  <c r="C13286" i="16"/>
  <c r="C13290" i="16"/>
  <c r="C13294" i="16"/>
  <c r="C13298" i="16"/>
  <c r="C13302" i="16"/>
  <c r="C13306" i="16"/>
  <c r="C13310" i="16"/>
  <c r="C13314" i="16"/>
  <c r="C13318" i="16"/>
  <c r="C13322" i="16"/>
  <c r="C13326" i="16"/>
  <c r="C13330" i="16"/>
  <c r="C13334" i="16"/>
  <c r="C13338" i="16"/>
  <c r="C13342" i="16"/>
  <c r="C13346" i="16"/>
  <c r="C13350" i="16"/>
  <c r="C13354" i="16"/>
  <c r="C13358" i="16"/>
  <c r="C13362" i="16"/>
  <c r="C13366" i="16"/>
  <c r="C13370" i="16"/>
  <c r="C13374" i="16"/>
  <c r="C13378" i="16"/>
  <c r="C13382" i="16"/>
  <c r="C13386" i="16"/>
  <c r="C13390" i="16"/>
  <c r="C13394" i="16"/>
  <c r="C13398" i="16"/>
  <c r="C13402" i="16"/>
  <c r="C13406" i="16"/>
  <c r="C13410" i="16"/>
  <c r="C13414" i="16"/>
  <c r="C13418" i="16"/>
  <c r="C13422" i="16"/>
  <c r="C13426" i="16"/>
  <c r="C13430" i="16"/>
  <c r="C13434" i="16"/>
  <c r="C13438" i="16"/>
  <c r="C13442" i="16"/>
  <c r="C13446" i="16"/>
  <c r="C13450" i="16"/>
  <c r="C13454" i="16"/>
  <c r="C13458" i="16"/>
  <c r="C13462" i="16"/>
  <c r="C13466" i="16"/>
  <c r="C13470" i="16"/>
  <c r="C13474" i="16"/>
  <c r="C13478" i="16"/>
  <c r="C13482" i="16"/>
  <c r="C13486" i="16"/>
  <c r="C13490" i="16"/>
  <c r="C13494" i="16"/>
  <c r="C13498" i="16"/>
  <c r="C13502" i="16"/>
  <c r="C13506" i="16"/>
  <c r="C13510" i="16"/>
  <c r="C13514" i="16"/>
  <c r="C13518" i="16"/>
  <c r="C13522" i="16"/>
  <c r="C13526" i="16"/>
  <c r="C13530" i="16"/>
  <c r="C13534" i="16"/>
  <c r="C13538" i="16"/>
  <c r="C13542" i="16"/>
  <c r="C13546" i="16"/>
  <c r="C13550" i="16"/>
  <c r="C13554" i="16"/>
  <c r="C13558" i="16"/>
  <c r="C13562" i="16"/>
  <c r="C13566" i="16"/>
  <c r="C13570" i="16"/>
  <c r="C13574" i="16"/>
  <c r="C13578" i="16"/>
  <c r="C13582" i="16"/>
  <c r="C13586" i="16"/>
  <c r="C13590" i="16"/>
  <c r="C13594" i="16"/>
  <c r="C13598" i="16"/>
  <c r="C13602" i="16"/>
  <c r="C13606" i="16"/>
  <c r="C13610" i="16"/>
  <c r="C13614" i="16"/>
  <c r="C13618" i="16"/>
  <c r="C13622" i="16"/>
  <c r="C13626" i="16"/>
  <c r="C13630" i="16"/>
  <c r="C13634" i="16"/>
  <c r="C13638" i="16"/>
  <c r="C13642" i="16"/>
  <c r="C13646" i="16"/>
  <c r="C13650" i="16"/>
  <c r="C13654" i="16"/>
  <c r="C13658" i="16"/>
  <c r="C13662" i="16"/>
  <c r="C13666" i="16"/>
  <c r="C13670" i="16"/>
  <c r="C13674" i="16"/>
  <c r="C13678" i="16"/>
  <c r="C13682" i="16"/>
  <c r="C13686" i="16"/>
  <c r="C13690" i="16"/>
  <c r="C13694" i="16"/>
  <c r="C13698" i="16"/>
  <c r="C13702" i="16"/>
  <c r="C13706" i="16"/>
  <c r="C13710" i="16"/>
  <c r="C13714" i="16"/>
  <c r="C13718" i="16"/>
  <c r="C13722" i="16"/>
  <c r="C13726" i="16"/>
  <c r="C13730" i="16"/>
  <c r="C13734" i="16"/>
  <c r="C13738" i="16"/>
  <c r="C13742" i="16"/>
  <c r="C13746" i="16"/>
  <c r="C13750" i="16"/>
  <c r="C13754" i="16"/>
  <c r="C13758" i="16"/>
  <c r="C13762" i="16"/>
  <c r="C13766" i="16"/>
  <c r="C13770" i="16"/>
  <c r="C13774" i="16"/>
  <c r="C13778" i="16"/>
  <c r="C13782" i="16"/>
  <c r="C13786" i="16"/>
  <c r="C13790" i="16"/>
  <c r="C13794" i="16"/>
  <c r="C13798" i="16"/>
  <c r="C13802" i="16"/>
  <c r="C13806" i="16"/>
  <c r="C13810" i="16"/>
  <c r="C13814" i="16"/>
  <c r="C13818" i="16"/>
  <c r="C13822" i="16"/>
  <c r="C13826" i="16"/>
  <c r="C13830" i="16"/>
  <c r="C13834" i="16"/>
  <c r="C13838" i="16"/>
  <c r="C13842" i="16"/>
  <c r="C13846" i="16"/>
  <c r="C13850" i="16"/>
  <c r="C13854" i="16"/>
  <c r="C13858" i="16"/>
  <c r="C13862" i="16"/>
  <c r="C13866" i="16"/>
  <c r="C13870" i="16"/>
  <c r="C13874" i="16"/>
  <c r="C13878" i="16"/>
  <c r="C13882" i="16"/>
  <c r="C13886" i="16"/>
  <c r="C13890" i="16"/>
  <c r="C13894" i="16"/>
  <c r="C13898" i="16"/>
  <c r="C13902" i="16"/>
  <c r="C13906" i="16"/>
  <c r="C13910" i="16"/>
  <c r="C13914" i="16"/>
  <c r="C13918" i="16"/>
  <c r="C13922" i="16"/>
  <c r="C13926" i="16"/>
  <c r="C13930" i="16"/>
  <c r="C13934" i="16"/>
  <c r="C13938" i="16"/>
  <c r="C13942" i="16"/>
  <c r="C13946" i="16"/>
  <c r="C13950" i="16"/>
  <c r="C13954" i="16"/>
  <c r="C13958" i="16"/>
  <c r="C13962" i="16"/>
  <c r="C13966" i="16"/>
  <c r="C13970" i="16"/>
  <c r="C13974" i="16"/>
  <c r="C13978" i="16"/>
  <c r="C13982" i="16"/>
  <c r="C13986" i="16"/>
  <c r="C13990" i="16"/>
  <c r="C13994" i="16"/>
  <c r="C13998" i="16"/>
  <c r="C14002" i="16"/>
  <c r="C14006" i="16"/>
  <c r="C14010" i="16"/>
  <c r="C14014" i="16"/>
  <c r="C14018" i="16"/>
  <c r="C14022" i="16"/>
  <c r="C14026" i="16"/>
  <c r="C14030" i="16"/>
  <c r="C11303" i="16"/>
  <c r="C11307" i="16"/>
  <c r="C11311" i="16"/>
  <c r="C11315" i="16"/>
  <c r="C11319" i="16"/>
  <c r="C11323" i="16"/>
  <c r="C11327" i="16"/>
  <c r="C11331" i="16"/>
  <c r="C11335" i="16"/>
  <c r="C11339" i="16"/>
  <c r="C11343" i="16"/>
  <c r="C11347" i="16"/>
  <c r="C11351" i="16"/>
  <c r="C11355" i="16"/>
  <c r="C11359" i="16"/>
  <c r="C11363" i="16"/>
  <c r="C11367" i="16"/>
  <c r="C11371" i="16"/>
  <c r="C11375" i="16"/>
  <c r="C11379" i="16"/>
  <c r="C11383" i="16"/>
  <c r="C11387" i="16"/>
  <c r="C11391" i="16"/>
  <c r="C11395" i="16"/>
  <c r="C11399" i="16"/>
  <c r="C11403" i="16"/>
  <c r="C11407" i="16"/>
  <c r="C11411" i="16"/>
  <c r="C11415" i="16"/>
  <c r="C11419" i="16"/>
  <c r="C11423" i="16"/>
  <c r="C11427" i="16"/>
  <c r="C11431" i="16"/>
  <c r="C11435" i="16"/>
  <c r="C11439" i="16"/>
  <c r="C11443" i="16"/>
  <c r="C11447" i="16"/>
  <c r="C11451" i="16"/>
  <c r="C11455" i="16"/>
  <c r="C11459" i="16"/>
  <c r="C11463" i="16"/>
  <c r="C11467" i="16"/>
  <c r="C11471" i="16"/>
  <c r="C11475" i="16"/>
  <c r="C11479" i="16"/>
  <c r="C11483" i="16"/>
  <c r="C11487" i="16"/>
  <c r="C11491" i="16"/>
  <c r="C11495" i="16"/>
  <c r="C11499" i="16"/>
  <c r="C11503" i="16"/>
  <c r="C11507" i="16"/>
  <c r="C11511" i="16"/>
  <c r="C11515" i="16"/>
  <c r="C11519" i="16"/>
  <c r="C11523" i="16"/>
  <c r="C11527" i="16"/>
  <c r="C11531" i="16"/>
  <c r="C11535" i="16"/>
  <c r="C11539" i="16"/>
  <c r="C11543" i="16"/>
  <c r="C11547" i="16"/>
  <c r="C11551" i="16"/>
  <c r="C11555" i="16"/>
  <c r="C11559" i="16"/>
  <c r="C11563" i="16"/>
  <c r="C11567" i="16"/>
  <c r="C11571" i="16"/>
  <c r="C11575" i="16"/>
  <c r="C11579" i="16"/>
  <c r="C11583" i="16"/>
  <c r="C11587" i="16"/>
  <c r="C11591" i="16"/>
  <c r="C11595" i="16"/>
  <c r="C11599" i="16"/>
  <c r="C11603" i="16"/>
  <c r="C11607" i="16"/>
  <c r="C11611" i="16"/>
  <c r="C11615" i="16"/>
  <c r="C11619" i="16"/>
  <c r="C11623" i="16"/>
  <c r="C11627" i="16"/>
  <c r="C11631" i="16"/>
  <c r="C11635" i="16"/>
  <c r="C11639" i="16"/>
  <c r="C11643" i="16"/>
  <c r="C11647" i="16"/>
  <c r="C11651" i="16"/>
  <c r="C11655" i="16"/>
  <c r="C11659" i="16"/>
  <c r="C11663" i="16"/>
  <c r="C11667" i="16"/>
  <c r="C11671" i="16"/>
  <c r="C11675" i="16"/>
  <c r="C11679" i="16"/>
  <c r="C11683" i="16"/>
  <c r="C11687" i="16"/>
  <c r="C11691" i="16"/>
  <c r="C11695" i="16"/>
  <c r="C11699" i="16"/>
  <c r="C11703" i="16"/>
  <c r="C11707" i="16"/>
  <c r="C11711" i="16"/>
  <c r="C11715" i="16"/>
  <c r="C11719" i="16"/>
  <c r="C11723" i="16"/>
  <c r="C11727" i="16"/>
  <c r="C11731" i="16"/>
  <c r="C11735" i="16"/>
  <c r="C11739" i="16"/>
  <c r="C11743" i="16"/>
  <c r="C11747" i="16"/>
  <c r="C11751" i="16"/>
  <c r="C11755" i="16"/>
  <c r="C11759" i="16"/>
  <c r="C11763" i="16"/>
  <c r="C11767" i="16"/>
  <c r="C11771" i="16"/>
  <c r="C11775" i="16"/>
  <c r="C11779" i="16"/>
  <c r="C11783" i="16"/>
  <c r="C11787" i="16"/>
  <c r="C11791" i="16"/>
  <c r="C11795" i="16"/>
  <c r="C11799" i="16"/>
  <c r="C11803" i="16"/>
  <c r="C11807" i="16"/>
  <c r="C11811" i="16"/>
  <c r="C11815" i="16"/>
  <c r="C11819" i="16"/>
  <c r="C11823" i="16"/>
  <c r="C11827" i="16"/>
  <c r="C11831" i="16"/>
  <c r="C11835" i="16"/>
  <c r="C11839" i="16"/>
  <c r="C11843" i="16"/>
  <c r="C11847" i="16"/>
  <c r="C11851" i="16"/>
  <c r="C11855" i="16"/>
  <c r="C11859" i="16"/>
  <c r="C11863" i="16"/>
  <c r="C11867" i="16"/>
  <c r="C11871" i="16"/>
  <c r="C11875" i="16"/>
  <c r="C11879" i="16"/>
  <c r="C11883" i="16"/>
  <c r="C11887" i="16"/>
  <c r="C11891" i="16"/>
  <c r="C11895" i="16"/>
  <c r="C11899" i="16"/>
  <c r="C11903" i="16"/>
  <c r="C11907" i="16"/>
  <c r="C11911" i="16"/>
  <c r="C11915" i="16"/>
  <c r="C11919" i="16"/>
  <c r="C11923" i="16"/>
  <c r="C11927" i="16"/>
  <c r="C11931" i="16"/>
  <c r="C11935" i="16"/>
  <c r="C11939" i="16"/>
  <c r="C11943" i="16"/>
  <c r="C11947" i="16"/>
  <c r="C11951" i="16"/>
  <c r="C11955" i="16"/>
  <c r="C11959" i="16"/>
  <c r="C11963" i="16"/>
  <c r="C11967" i="16"/>
  <c r="C11971" i="16"/>
  <c r="C11975" i="16"/>
  <c r="C11979" i="16"/>
  <c r="C11983" i="16"/>
  <c r="C11987" i="16"/>
  <c r="C11991" i="16"/>
  <c r="C11995" i="16"/>
  <c r="C11999" i="16"/>
  <c r="C12003" i="16"/>
  <c r="C12007" i="16"/>
  <c r="C12011" i="16"/>
  <c r="C12015" i="16"/>
  <c r="C12019" i="16"/>
  <c r="C12023" i="16"/>
  <c r="C12027" i="16"/>
  <c r="C12031" i="16"/>
  <c r="C12035" i="16"/>
  <c r="C12039" i="16"/>
  <c r="C12043" i="16"/>
  <c r="C12047" i="16"/>
  <c r="C12051" i="16"/>
  <c r="C12055" i="16"/>
  <c r="C12059" i="16"/>
  <c r="C12063" i="16"/>
  <c r="C12067" i="16"/>
  <c r="C12071" i="16"/>
  <c r="C12075" i="16"/>
  <c r="C12079" i="16"/>
  <c r="C12083" i="16"/>
  <c r="C12087" i="16"/>
  <c r="C12091" i="16"/>
  <c r="C12095" i="16"/>
  <c r="C12099" i="16"/>
  <c r="C12103" i="16"/>
  <c r="C12107" i="16"/>
  <c r="C12111" i="16"/>
  <c r="C12115" i="16"/>
  <c r="C12119" i="16"/>
  <c r="C12123" i="16"/>
  <c r="C12127" i="16"/>
  <c r="C12131" i="16"/>
  <c r="C12135" i="16"/>
  <c r="C12139" i="16"/>
  <c r="C12143" i="16"/>
  <c r="C12147" i="16"/>
  <c r="C12151" i="16"/>
  <c r="C12155" i="16"/>
  <c r="C12159" i="16"/>
  <c r="C12163" i="16"/>
  <c r="C12167" i="16"/>
  <c r="C12171" i="16"/>
  <c r="C12175" i="16"/>
  <c r="C12179" i="16"/>
  <c r="C12183" i="16"/>
  <c r="C12187" i="16"/>
  <c r="C12191" i="16"/>
  <c r="C12195" i="16"/>
  <c r="C12199" i="16"/>
  <c r="C12203" i="16"/>
  <c r="C12207" i="16"/>
  <c r="C12211" i="16"/>
  <c r="C12215" i="16"/>
  <c r="C12219" i="16"/>
  <c r="C12223" i="16"/>
  <c r="C12227" i="16"/>
  <c r="C12231" i="16"/>
  <c r="C12235" i="16"/>
  <c r="C12239" i="16"/>
  <c r="C12243" i="16"/>
  <c r="C12247" i="16"/>
  <c r="C12251" i="16"/>
  <c r="C12255" i="16"/>
  <c r="C12259" i="16"/>
  <c r="C12263" i="16"/>
  <c r="C12267" i="16"/>
  <c r="C12271" i="16"/>
  <c r="C12275" i="16"/>
  <c r="C12279" i="16"/>
  <c r="C12283" i="16"/>
  <c r="C12287" i="16"/>
  <c r="C12291" i="16"/>
  <c r="C12295" i="16"/>
  <c r="C12299" i="16"/>
  <c r="C12303" i="16"/>
  <c r="C12307" i="16"/>
  <c r="C12311" i="16"/>
  <c r="C12315" i="16"/>
  <c r="C12319" i="16"/>
  <c r="C12323" i="16"/>
  <c r="C12327" i="16"/>
  <c r="C12331" i="16"/>
  <c r="C12335" i="16"/>
  <c r="C12339" i="16"/>
  <c r="C12343" i="16"/>
  <c r="C12347" i="16"/>
  <c r="C12351" i="16"/>
  <c r="C12355" i="16"/>
  <c r="C12359" i="16"/>
  <c r="C12363" i="16"/>
  <c r="C12367" i="16"/>
  <c r="C12371" i="16"/>
  <c r="C12375" i="16"/>
  <c r="C12379" i="16"/>
  <c r="C12383" i="16"/>
  <c r="C12387" i="16"/>
  <c r="C12391" i="16"/>
  <c r="C12395" i="16"/>
  <c r="C12399" i="16"/>
  <c r="C12403" i="16"/>
  <c r="C12407" i="16"/>
  <c r="C12411" i="16"/>
  <c r="C12415" i="16"/>
  <c r="C12419" i="16"/>
  <c r="C12423" i="16"/>
  <c r="C12427" i="16"/>
  <c r="C12431" i="16"/>
  <c r="C12435" i="16"/>
  <c r="C12439" i="16"/>
  <c r="C12443" i="16"/>
  <c r="C12447" i="16"/>
  <c r="C12451" i="16"/>
  <c r="C12455" i="16"/>
  <c r="C12459" i="16"/>
  <c r="C12463" i="16"/>
  <c r="C12467" i="16"/>
  <c r="C12471" i="16"/>
  <c r="C12475" i="16"/>
  <c r="C12479" i="16"/>
  <c r="C12483" i="16"/>
  <c r="C12487" i="16"/>
  <c r="C12491" i="16"/>
  <c r="C12495" i="16"/>
  <c r="C12499" i="16"/>
  <c r="C12503" i="16"/>
  <c r="C12507" i="16"/>
  <c r="C12511" i="16"/>
  <c r="C12515" i="16"/>
  <c r="C12519" i="16"/>
  <c r="C12523" i="16"/>
  <c r="C12527" i="16"/>
  <c r="C12531" i="16"/>
  <c r="C12535" i="16"/>
  <c r="C12539" i="16"/>
  <c r="C12543" i="16"/>
  <c r="C12547" i="16"/>
  <c r="C12551" i="16"/>
  <c r="C12555" i="16"/>
  <c r="C12559" i="16"/>
  <c r="C12563" i="16"/>
  <c r="C12567" i="16"/>
  <c r="C12571" i="16"/>
  <c r="C12575" i="16"/>
  <c r="C12579" i="16"/>
  <c r="C12583" i="16"/>
  <c r="C12587" i="16"/>
  <c r="C12591" i="16"/>
  <c r="C12595" i="16"/>
  <c r="C12599" i="16"/>
  <c r="C12603" i="16"/>
  <c r="C12607" i="16"/>
  <c r="C12611" i="16"/>
  <c r="C12615" i="16"/>
  <c r="C12619" i="16"/>
  <c r="C12623" i="16"/>
  <c r="C12627" i="16"/>
  <c r="C12631" i="16"/>
  <c r="C12635" i="16"/>
  <c r="C12639" i="16"/>
  <c r="C12643" i="16"/>
  <c r="C12647" i="16"/>
  <c r="C12651" i="16"/>
  <c r="C12655" i="16"/>
  <c r="C12659" i="16"/>
  <c r="C12663" i="16"/>
  <c r="C12667" i="16"/>
  <c r="C12671" i="16"/>
  <c r="C12675" i="16"/>
  <c r="C12679" i="16"/>
  <c r="C12683" i="16"/>
  <c r="C12687" i="16"/>
  <c r="C12691" i="16"/>
  <c r="C12695" i="16"/>
  <c r="C12699" i="16"/>
  <c r="C12703" i="16"/>
  <c r="C12707" i="16"/>
  <c r="C12711" i="16"/>
  <c r="C12715" i="16"/>
  <c r="C12719" i="16"/>
  <c r="C12723" i="16"/>
  <c r="C12727" i="16"/>
  <c r="C12731" i="16"/>
  <c r="C12735" i="16"/>
  <c r="C12739" i="16"/>
  <c r="C12743" i="16"/>
  <c r="C12747" i="16"/>
  <c r="C12751" i="16"/>
  <c r="C12755" i="16"/>
  <c r="C12759" i="16"/>
  <c r="C12763" i="16"/>
  <c r="C12767" i="16"/>
  <c r="C12771" i="16"/>
  <c r="C12775" i="16"/>
  <c r="C12779" i="16"/>
  <c r="C12783" i="16"/>
  <c r="C12787" i="16"/>
  <c r="C12791" i="16"/>
  <c r="C12795" i="16"/>
  <c r="C12799" i="16"/>
  <c r="C12803" i="16"/>
  <c r="C12807" i="16"/>
  <c r="C12811" i="16"/>
  <c r="C12815" i="16"/>
  <c r="C12819" i="16"/>
  <c r="C12823" i="16"/>
  <c r="C12827" i="16"/>
  <c r="C12831" i="16"/>
  <c r="C12835" i="16"/>
  <c r="C12839" i="16"/>
  <c r="C12843" i="16"/>
  <c r="C12847" i="16"/>
  <c r="C12851" i="16"/>
  <c r="C12855" i="16"/>
  <c r="C12859" i="16"/>
  <c r="C12863" i="16"/>
  <c r="C12867" i="16"/>
  <c r="C12871" i="16"/>
  <c r="C12875" i="16"/>
  <c r="C12879" i="16"/>
  <c r="C12883" i="16"/>
  <c r="C12887" i="16"/>
  <c r="C12891" i="16"/>
  <c r="C12895" i="16"/>
  <c r="C12899" i="16"/>
  <c r="C12903" i="16"/>
  <c r="C12907" i="16"/>
  <c r="C12911" i="16"/>
  <c r="C12915" i="16"/>
  <c r="C12919" i="16"/>
  <c r="C12923" i="16"/>
  <c r="C12927" i="16"/>
  <c r="C12931" i="16"/>
  <c r="C12935" i="16"/>
  <c r="C12939" i="16"/>
  <c r="C12943" i="16"/>
  <c r="C12947" i="16"/>
  <c r="C12951" i="16"/>
  <c r="C12955" i="16"/>
  <c r="C12959" i="16"/>
  <c r="C12963" i="16"/>
  <c r="C12967" i="16"/>
  <c r="C12971" i="16"/>
  <c r="C12975" i="16"/>
  <c r="C12979" i="16"/>
  <c r="C12983" i="16"/>
  <c r="C12987" i="16"/>
  <c r="C12991" i="16"/>
  <c r="C12995" i="16"/>
  <c r="C12999" i="16"/>
  <c r="C13003" i="16"/>
  <c r="C13007" i="16"/>
  <c r="C13011" i="16"/>
  <c r="C13015" i="16"/>
  <c r="C13019" i="16"/>
  <c r="C13023" i="16"/>
  <c r="C13027" i="16"/>
  <c r="C13031" i="16"/>
  <c r="C13035" i="16"/>
  <c r="C13039" i="16"/>
  <c r="C13043" i="16"/>
  <c r="C13047" i="16"/>
  <c r="C13051" i="16"/>
  <c r="C13055" i="16"/>
  <c r="C13059" i="16"/>
  <c r="C13063" i="16"/>
  <c r="C13067" i="16"/>
  <c r="C13071" i="16"/>
  <c r="C13075" i="16"/>
  <c r="C13079" i="16"/>
  <c r="C13083" i="16"/>
  <c r="C13087" i="16"/>
  <c r="C13091" i="16"/>
  <c r="C13095" i="16"/>
  <c r="C13099" i="16"/>
  <c r="C13103" i="16"/>
  <c r="C13107" i="16"/>
  <c r="C13111" i="16"/>
  <c r="C13115" i="16"/>
  <c r="C13119" i="16"/>
  <c r="C13123" i="16"/>
  <c r="C13127" i="16"/>
  <c r="C13131" i="16"/>
  <c r="C13135" i="16"/>
  <c r="C13139" i="16"/>
  <c r="C13143" i="16"/>
  <c r="C13147" i="16"/>
  <c r="C13151" i="16"/>
  <c r="C13155" i="16"/>
  <c r="C13159" i="16"/>
  <c r="C13163" i="16"/>
  <c r="C13167" i="16"/>
  <c r="C13171" i="16"/>
  <c r="C13175" i="16"/>
  <c r="C13179" i="16"/>
  <c r="C13183" i="16"/>
  <c r="C13187" i="16"/>
  <c r="C13191" i="16"/>
  <c r="C13195" i="16"/>
  <c r="C13199" i="16"/>
  <c r="C13203" i="16"/>
  <c r="C13207" i="16"/>
  <c r="C13211" i="16"/>
  <c r="C13215" i="16"/>
  <c r="C13219" i="16"/>
  <c r="C13223" i="16"/>
  <c r="C13227" i="16"/>
  <c r="C13231" i="16"/>
  <c r="C13235" i="16"/>
  <c r="C13239" i="16"/>
  <c r="C13243" i="16"/>
  <c r="C13247" i="16"/>
  <c r="C13251" i="16"/>
  <c r="C13255" i="16"/>
  <c r="C13259" i="16"/>
  <c r="C13263" i="16"/>
  <c r="C13267" i="16"/>
  <c r="C13271" i="16"/>
  <c r="C13275" i="16"/>
  <c r="C13279" i="16"/>
  <c r="C13283" i="16"/>
  <c r="C13287" i="16"/>
  <c r="C13291" i="16"/>
  <c r="C13295" i="16"/>
  <c r="C13299" i="16"/>
  <c r="C13303" i="16"/>
  <c r="C13307" i="16"/>
  <c r="C13311" i="16"/>
  <c r="C13315" i="16"/>
  <c r="C13319" i="16"/>
  <c r="C13323" i="16"/>
  <c r="C13327" i="16"/>
  <c r="C13331" i="16"/>
  <c r="C13335" i="16"/>
  <c r="C13339" i="16"/>
  <c r="C13343" i="16"/>
  <c r="C13347" i="16"/>
  <c r="C13351" i="16"/>
  <c r="C13355" i="16"/>
  <c r="C13359" i="16"/>
  <c r="C13363" i="16"/>
  <c r="C13367" i="16"/>
  <c r="C13371" i="16"/>
  <c r="C13375" i="16"/>
  <c r="C13379" i="16"/>
  <c r="C13383" i="16"/>
  <c r="C13387" i="16"/>
  <c r="C13391" i="16"/>
  <c r="C13395" i="16"/>
  <c r="C13399" i="16"/>
  <c r="C13403" i="16"/>
  <c r="C13407" i="16"/>
  <c r="C13411" i="16"/>
  <c r="C13415" i="16"/>
  <c r="C13419" i="16"/>
  <c r="C13423" i="16"/>
  <c r="C13427" i="16"/>
  <c r="C13431" i="16"/>
  <c r="C13435" i="16"/>
  <c r="C13439" i="16"/>
  <c r="C13443" i="16"/>
  <c r="C13447" i="16"/>
  <c r="C13451" i="16"/>
  <c r="C13455" i="16"/>
  <c r="C13459" i="16"/>
  <c r="C13463" i="16"/>
  <c r="C13467" i="16"/>
  <c r="C13471" i="16"/>
  <c r="C13475" i="16"/>
  <c r="C13479" i="16"/>
  <c r="C13483" i="16"/>
  <c r="C13487" i="16"/>
  <c r="C13491" i="16"/>
  <c r="C13495" i="16"/>
  <c r="C13499" i="16"/>
  <c r="C13503" i="16"/>
  <c r="C13507" i="16"/>
  <c r="C13511" i="16"/>
  <c r="C13515" i="16"/>
  <c r="C13519" i="16"/>
  <c r="C13523" i="16"/>
  <c r="C13527" i="16"/>
  <c r="C13531" i="16"/>
  <c r="C13535" i="16"/>
  <c r="C13539" i="16"/>
  <c r="C13543" i="16"/>
  <c r="C13547" i="16"/>
  <c r="C13551" i="16"/>
  <c r="C13555" i="16"/>
  <c r="C13559" i="16"/>
  <c r="C13563" i="16"/>
  <c r="C13567" i="16"/>
  <c r="C13571" i="16"/>
  <c r="C13575" i="16"/>
  <c r="C13579" i="16"/>
  <c r="C13583" i="16"/>
  <c r="C13587" i="16"/>
  <c r="C13591" i="16"/>
  <c r="C13595" i="16"/>
  <c r="C13599" i="16"/>
  <c r="C13603" i="16"/>
  <c r="C13607" i="16"/>
  <c r="C13611" i="16"/>
  <c r="C13615" i="16"/>
  <c r="C13619" i="16"/>
  <c r="C13623" i="16"/>
  <c r="C13627" i="16"/>
  <c r="C13631" i="16"/>
  <c r="C13635" i="16"/>
  <c r="C13639" i="16"/>
  <c r="C13643" i="16"/>
  <c r="C13647" i="16"/>
  <c r="C13651" i="16"/>
  <c r="C13655" i="16"/>
  <c r="C13659" i="16"/>
  <c r="C13663" i="16"/>
  <c r="C13667" i="16"/>
  <c r="C13671" i="16"/>
  <c r="C13675" i="16"/>
  <c r="C13679" i="16"/>
  <c r="C13683" i="16"/>
  <c r="C13687" i="16"/>
  <c r="C13691" i="16"/>
  <c r="C13695" i="16"/>
  <c r="C13699" i="16"/>
  <c r="C13703" i="16"/>
  <c r="C13707" i="16"/>
  <c r="C13711" i="16"/>
  <c r="C13715" i="16"/>
  <c r="C13719" i="16"/>
  <c r="C13723" i="16"/>
  <c r="C13727" i="16"/>
  <c r="C13731" i="16"/>
  <c r="C13735" i="16"/>
  <c r="C13739" i="16"/>
  <c r="C13743" i="16"/>
  <c r="C13747" i="16"/>
  <c r="C13751" i="16"/>
  <c r="C13755" i="16"/>
  <c r="C13759" i="16"/>
  <c r="C13763" i="16"/>
  <c r="C13767" i="16"/>
  <c r="C13771" i="16"/>
  <c r="C13775" i="16"/>
  <c r="C13779" i="16"/>
  <c r="C13783" i="16"/>
  <c r="C13787" i="16"/>
  <c r="C13791" i="16"/>
  <c r="C13795" i="16"/>
  <c r="C13799" i="16"/>
  <c r="C13803" i="16"/>
  <c r="C13807" i="16"/>
  <c r="C13811" i="16"/>
  <c r="C13815" i="16"/>
  <c r="C13819" i="16"/>
  <c r="C13823" i="16"/>
  <c r="C13827" i="16"/>
  <c r="C13831" i="16"/>
  <c r="C13835" i="16"/>
  <c r="C13839" i="16"/>
  <c r="C13843" i="16"/>
  <c r="C13847" i="16"/>
  <c r="C13851" i="16"/>
  <c r="C13855" i="16"/>
  <c r="C13859" i="16"/>
  <c r="C13863" i="16"/>
  <c r="C13867" i="16"/>
  <c r="C13871" i="16"/>
  <c r="C13875" i="16"/>
  <c r="C13879" i="16"/>
  <c r="C13883" i="16"/>
  <c r="C13887" i="16"/>
  <c r="C13891" i="16"/>
  <c r="C13895" i="16"/>
  <c r="C13899" i="16"/>
  <c r="C13903" i="16"/>
  <c r="C13907" i="16"/>
  <c r="C13911" i="16"/>
  <c r="C13915" i="16"/>
  <c r="C13919" i="16"/>
  <c r="C13923" i="16"/>
  <c r="C13927" i="16"/>
  <c r="C13931" i="16"/>
  <c r="C13935" i="16"/>
  <c r="C13939" i="16"/>
  <c r="C13943" i="16"/>
  <c r="C13947" i="16"/>
  <c r="C13951" i="16"/>
  <c r="C13955" i="16"/>
  <c r="C13959" i="16"/>
  <c r="C13963" i="16"/>
  <c r="C13967" i="16"/>
  <c r="C13971" i="16"/>
  <c r="C13975" i="16"/>
  <c r="C13979" i="16"/>
  <c r="C13983" i="16"/>
  <c r="C13987" i="16"/>
  <c r="C13991" i="16"/>
  <c r="C13995" i="16"/>
  <c r="C13999" i="16"/>
  <c r="C14003" i="16"/>
  <c r="C14007" i="16"/>
  <c r="C14011" i="16"/>
  <c r="C14015" i="16"/>
  <c r="C14019" i="16"/>
  <c r="C14023" i="16"/>
  <c r="C14027" i="16"/>
  <c r="C11304" i="16"/>
  <c r="C11308" i="16"/>
  <c r="C11312" i="16"/>
  <c r="C11316" i="16"/>
  <c r="C11320" i="16"/>
  <c r="C11324" i="16"/>
  <c r="C11328" i="16"/>
  <c r="C11332" i="16"/>
  <c r="C11336" i="16"/>
  <c r="C11340" i="16"/>
  <c r="C11344" i="16"/>
  <c r="C11348" i="16"/>
  <c r="C11352" i="16"/>
  <c r="C11356" i="16"/>
  <c r="C11360" i="16"/>
  <c r="C11364" i="16"/>
  <c r="C11368" i="16"/>
  <c r="C11372" i="16"/>
  <c r="C11376" i="16"/>
  <c r="C11380" i="16"/>
  <c r="C11384" i="16"/>
  <c r="C11388" i="16"/>
  <c r="C11392" i="16"/>
  <c r="C11396" i="16"/>
  <c r="C11400" i="16"/>
  <c r="C11404" i="16"/>
  <c r="C11408" i="16"/>
  <c r="C11412" i="16"/>
  <c r="C11416" i="16"/>
  <c r="C11420" i="16"/>
  <c r="C11424" i="16"/>
  <c r="C11428" i="16"/>
  <c r="C11432" i="16"/>
  <c r="C11436" i="16"/>
  <c r="C11440" i="16"/>
  <c r="C11444" i="16"/>
  <c r="C11448" i="16"/>
  <c r="C11452" i="16"/>
  <c r="C11456" i="16"/>
  <c r="C11460" i="16"/>
  <c r="C11464" i="16"/>
  <c r="C11468" i="16"/>
  <c r="C11472" i="16"/>
  <c r="C11476" i="16"/>
  <c r="C11480" i="16"/>
  <c r="C11484" i="16"/>
  <c r="C11488" i="16"/>
  <c r="C11492" i="16"/>
  <c r="C11496" i="16"/>
  <c r="C11500" i="16"/>
  <c r="C11504" i="16"/>
  <c r="C11508" i="16"/>
  <c r="C11512" i="16"/>
  <c r="C11516" i="16"/>
  <c r="C11520" i="16"/>
  <c r="C11524" i="16"/>
  <c r="C11528" i="16"/>
  <c r="C11532" i="16"/>
  <c r="C11536" i="16"/>
  <c r="C11540" i="16"/>
  <c r="C11544" i="16"/>
  <c r="C11548" i="16"/>
  <c r="C11552" i="16"/>
  <c r="C11556" i="16"/>
  <c r="C11560" i="16"/>
  <c r="C11564" i="16"/>
  <c r="C11568" i="16"/>
  <c r="C11572" i="16"/>
  <c r="C11576" i="16"/>
  <c r="C11580" i="16"/>
  <c r="C11584" i="16"/>
  <c r="C11588" i="16"/>
  <c r="C11592" i="16"/>
  <c r="C11596" i="16"/>
  <c r="C11600" i="16"/>
  <c r="C11604" i="16"/>
  <c r="C11608" i="16"/>
  <c r="C11612" i="16"/>
  <c r="C11616" i="16"/>
  <c r="C11620" i="16"/>
  <c r="C11624" i="16"/>
  <c r="C11628" i="16"/>
  <c r="C11632" i="16"/>
  <c r="C11636" i="16"/>
  <c r="C11640" i="16"/>
  <c r="C11644" i="16"/>
  <c r="C11648" i="16"/>
  <c r="C11652" i="16"/>
  <c r="C11656" i="16"/>
  <c r="C11660" i="16"/>
  <c r="C11664" i="16"/>
  <c r="C11668" i="16"/>
  <c r="C11672" i="16"/>
  <c r="C11676" i="16"/>
  <c r="C11680" i="16"/>
  <c r="C11684" i="16"/>
  <c r="C11688" i="16"/>
  <c r="C11692" i="16"/>
  <c r="C11696" i="16"/>
  <c r="C11700" i="16"/>
  <c r="C11704" i="16"/>
  <c r="C11708" i="16"/>
  <c r="C11712" i="16"/>
  <c r="C11716" i="16"/>
  <c r="C11720" i="16"/>
  <c r="C11724" i="16"/>
  <c r="C11728" i="16"/>
  <c r="C11732" i="16"/>
  <c r="C11736" i="16"/>
  <c r="C11740" i="16"/>
  <c r="C11744" i="16"/>
  <c r="C11748" i="16"/>
  <c r="C11752" i="16"/>
  <c r="C11756" i="16"/>
  <c r="C11760" i="16"/>
  <c r="C11764" i="16"/>
  <c r="C11768" i="16"/>
  <c r="C11772" i="16"/>
  <c r="C11776" i="16"/>
  <c r="C11780" i="16"/>
  <c r="C11784" i="16"/>
  <c r="C11788" i="16"/>
  <c r="C11792" i="16"/>
  <c r="C11796" i="16"/>
  <c r="C11800" i="16"/>
  <c r="C11804" i="16"/>
  <c r="C11808" i="16"/>
  <c r="C11812" i="16"/>
  <c r="C11816" i="16"/>
  <c r="C11820" i="16"/>
  <c r="C11824" i="16"/>
  <c r="C11828" i="16"/>
  <c r="C11832" i="16"/>
  <c r="C11836" i="16"/>
  <c r="C11840" i="16"/>
  <c r="C11844" i="16"/>
  <c r="C11848" i="16"/>
  <c r="C11852" i="16"/>
  <c r="C11856" i="16"/>
  <c r="C11860" i="16"/>
  <c r="C11864" i="16"/>
  <c r="C11868" i="16"/>
  <c r="C11872" i="16"/>
  <c r="C11876" i="16"/>
  <c r="C11880" i="16"/>
  <c r="C11884" i="16"/>
  <c r="C11888" i="16"/>
  <c r="C11892" i="16"/>
  <c r="C11896" i="16"/>
  <c r="C11900" i="16"/>
  <c r="C11904" i="16"/>
  <c r="C11908" i="16"/>
  <c r="C11912" i="16"/>
  <c r="C11916" i="16"/>
  <c r="C11920" i="16"/>
  <c r="C11924" i="16"/>
  <c r="C11928" i="16"/>
  <c r="C11932" i="16"/>
  <c r="C11936" i="16"/>
  <c r="C11940" i="16"/>
  <c r="C11944" i="16"/>
  <c r="C11948" i="16"/>
  <c r="C11952" i="16"/>
  <c r="C11956" i="16"/>
  <c r="C11960" i="16"/>
  <c r="C11964" i="16"/>
  <c r="C11968" i="16"/>
  <c r="C11972" i="16"/>
  <c r="C11976" i="16"/>
  <c r="C11980" i="16"/>
  <c r="C11984" i="16"/>
  <c r="C11988" i="16"/>
  <c r="C11992" i="16"/>
  <c r="C11996" i="16"/>
  <c r="C12000" i="16"/>
  <c r="C12004" i="16"/>
  <c r="C12008" i="16"/>
  <c r="C12012" i="16"/>
  <c r="C12016" i="16"/>
  <c r="C12020" i="16"/>
  <c r="C12024" i="16"/>
  <c r="C12028" i="16"/>
  <c r="C12032" i="16"/>
  <c r="C12036" i="16"/>
  <c r="C12040" i="16"/>
  <c r="C12044" i="16"/>
  <c r="C12048" i="16"/>
  <c r="C12052" i="16"/>
  <c r="C12056" i="16"/>
  <c r="C12060" i="16"/>
  <c r="C12064" i="16"/>
  <c r="C12068" i="16"/>
  <c r="C12072" i="16"/>
  <c r="C12076" i="16"/>
  <c r="C12080" i="16"/>
  <c r="C12084" i="16"/>
  <c r="C12088" i="16"/>
  <c r="C12092" i="16"/>
  <c r="C12096" i="16"/>
  <c r="C12100" i="16"/>
  <c r="C12104" i="16"/>
  <c r="C12108" i="16"/>
  <c r="C12112" i="16"/>
  <c r="C12116" i="16"/>
  <c r="C12120" i="16"/>
  <c r="C12124" i="16"/>
  <c r="C12128" i="16"/>
  <c r="C12132" i="16"/>
  <c r="C12136" i="16"/>
  <c r="C12140" i="16"/>
  <c r="C12144" i="16"/>
  <c r="C12148" i="16"/>
  <c r="C12152" i="16"/>
  <c r="C12156" i="16"/>
  <c r="C12160" i="16"/>
  <c r="C12164" i="16"/>
  <c r="C12168" i="16"/>
  <c r="C12172" i="16"/>
  <c r="C12176" i="16"/>
  <c r="C12180" i="16"/>
  <c r="C12184" i="16"/>
  <c r="C12188" i="16"/>
  <c r="C12192" i="16"/>
  <c r="C12196" i="16"/>
  <c r="C12200" i="16"/>
  <c r="C12204" i="16"/>
  <c r="C12208" i="16"/>
  <c r="C12212" i="16"/>
  <c r="C12216" i="16"/>
  <c r="C12220" i="16"/>
  <c r="C12224" i="16"/>
  <c r="C12228" i="16"/>
  <c r="C12232" i="16"/>
  <c r="C12236" i="16"/>
  <c r="C12240" i="16"/>
  <c r="C12244" i="16"/>
  <c r="C12248" i="16"/>
  <c r="C12252" i="16"/>
  <c r="C12256" i="16"/>
  <c r="C12260" i="16"/>
  <c r="C12264" i="16"/>
  <c r="C12268" i="16"/>
  <c r="C12272" i="16"/>
  <c r="C12276" i="16"/>
  <c r="C12280" i="16"/>
  <c r="C12284" i="16"/>
  <c r="C12288" i="16"/>
  <c r="C12292" i="16"/>
  <c r="C12296" i="16"/>
  <c r="C12300" i="16"/>
  <c r="C12304" i="16"/>
  <c r="C12308" i="16"/>
  <c r="C12312" i="16"/>
  <c r="C12316" i="16"/>
  <c r="C12320" i="16"/>
  <c r="C12324" i="16"/>
  <c r="C12328" i="16"/>
  <c r="C12332" i="16"/>
  <c r="C12336" i="16"/>
  <c r="C12340" i="16"/>
  <c r="C12344" i="16"/>
  <c r="C12348" i="16"/>
  <c r="C12352" i="16"/>
  <c r="C12356" i="16"/>
  <c r="C12360" i="16"/>
  <c r="C12364" i="16"/>
  <c r="C12368" i="16"/>
  <c r="C12372" i="16"/>
  <c r="C12376" i="16"/>
  <c r="C12380" i="16"/>
  <c r="C12384" i="16"/>
  <c r="C12388" i="16"/>
  <c r="C12392" i="16"/>
  <c r="C12396" i="16"/>
  <c r="C12400" i="16"/>
  <c r="C12404" i="16"/>
  <c r="C12408" i="16"/>
  <c r="C12412" i="16"/>
  <c r="C12416" i="16"/>
  <c r="C12420" i="16"/>
  <c r="C12424" i="16"/>
  <c r="C12428" i="16"/>
  <c r="C12432" i="16"/>
  <c r="C12436" i="16"/>
  <c r="C12440" i="16"/>
  <c r="C12444" i="16"/>
  <c r="C12448" i="16"/>
  <c r="C12452" i="16"/>
  <c r="C12456" i="16"/>
  <c r="C12460" i="16"/>
  <c r="C12464" i="16"/>
  <c r="C12468" i="16"/>
  <c r="C12472" i="16"/>
  <c r="C12476" i="16"/>
  <c r="C12480" i="16"/>
  <c r="C12484" i="16"/>
  <c r="C12488" i="16"/>
  <c r="C12492" i="16"/>
  <c r="C12496" i="16"/>
  <c r="C12500" i="16"/>
  <c r="C12504" i="16"/>
  <c r="C12508" i="16"/>
  <c r="C12512" i="16"/>
  <c r="C12516" i="16"/>
  <c r="C12520" i="16"/>
  <c r="C12524" i="16"/>
  <c r="C12528" i="16"/>
  <c r="C12532" i="16"/>
  <c r="C12536" i="16"/>
  <c r="C12540" i="16"/>
  <c r="C12544" i="16"/>
  <c r="C12548" i="16"/>
  <c r="C12552" i="16"/>
  <c r="C12556" i="16"/>
  <c r="C12560" i="16"/>
  <c r="C12564" i="16"/>
  <c r="C12568" i="16"/>
  <c r="C12572" i="16"/>
  <c r="C12576" i="16"/>
  <c r="C12580" i="16"/>
  <c r="C12584" i="16"/>
  <c r="C12588" i="16"/>
  <c r="C12592" i="16"/>
  <c r="C12596" i="16"/>
  <c r="C12600" i="16"/>
  <c r="C12604" i="16"/>
  <c r="C12608" i="16"/>
  <c r="C12612" i="16"/>
  <c r="C12616" i="16"/>
  <c r="C12620" i="16"/>
  <c r="C12624" i="16"/>
  <c r="C12628" i="16"/>
  <c r="C12632" i="16"/>
  <c r="C12636" i="16"/>
  <c r="C12640" i="16"/>
  <c r="C12644" i="16"/>
  <c r="C12648" i="16"/>
  <c r="C12652" i="16"/>
  <c r="C12656" i="16"/>
  <c r="C12660" i="16"/>
  <c r="C12664" i="16"/>
  <c r="C12668" i="16"/>
  <c r="C12672" i="16"/>
  <c r="C12676" i="16"/>
  <c r="C12680" i="16"/>
  <c r="C12684" i="16"/>
  <c r="C12688" i="16"/>
  <c r="C12692" i="16"/>
  <c r="C12696" i="16"/>
  <c r="C12700" i="16"/>
  <c r="C12704" i="16"/>
  <c r="C12708" i="16"/>
  <c r="C12712" i="16"/>
  <c r="C12716" i="16"/>
  <c r="C12720" i="16"/>
  <c r="C12724" i="16"/>
  <c r="C12728" i="16"/>
  <c r="C12732" i="16"/>
  <c r="C12736" i="16"/>
  <c r="C12740" i="16"/>
  <c r="C12744" i="16"/>
  <c r="C12748" i="16"/>
  <c r="C12752" i="16"/>
  <c r="C12756" i="16"/>
  <c r="C12760" i="16"/>
  <c r="C12764" i="16"/>
  <c r="C12768" i="16"/>
  <c r="C12772" i="16"/>
  <c r="C12776" i="16"/>
  <c r="C12780" i="16"/>
  <c r="C12784" i="16"/>
  <c r="C12788" i="16"/>
  <c r="C12792" i="16"/>
  <c r="C12796" i="16"/>
  <c r="C12800" i="16"/>
  <c r="C12804" i="16"/>
  <c r="C12808" i="16"/>
  <c r="C12812" i="16"/>
  <c r="C12816" i="16"/>
  <c r="C12820" i="16"/>
  <c r="C12824" i="16"/>
  <c r="C12828" i="16"/>
  <c r="C12832" i="16"/>
  <c r="C12836" i="16"/>
  <c r="C12840" i="16"/>
  <c r="C12844" i="16"/>
  <c r="C12848" i="16"/>
  <c r="C12852" i="16"/>
  <c r="C12856" i="16"/>
  <c r="C12860" i="16"/>
  <c r="C12864" i="16"/>
  <c r="C12868" i="16"/>
  <c r="C12872" i="16"/>
  <c r="C12876" i="16"/>
  <c r="C12880" i="16"/>
  <c r="C12884" i="16"/>
  <c r="C12888" i="16"/>
  <c r="C12892" i="16"/>
  <c r="C12896" i="16"/>
  <c r="C12900" i="16"/>
  <c r="C12904" i="16"/>
  <c r="C12908" i="16"/>
  <c r="C12912" i="16"/>
  <c r="C12916" i="16"/>
  <c r="C12920" i="16"/>
  <c r="C12924" i="16"/>
  <c r="C12928" i="16"/>
  <c r="C12932" i="16"/>
  <c r="C12936" i="16"/>
  <c r="C12940" i="16"/>
  <c r="C12944" i="16"/>
  <c r="C12948" i="16"/>
  <c r="C12952" i="16"/>
  <c r="C12956" i="16"/>
  <c r="C12960" i="16"/>
  <c r="C12964" i="16"/>
  <c r="C12968" i="16"/>
  <c r="C12972" i="16"/>
  <c r="C12976" i="16"/>
  <c r="C12980" i="16"/>
  <c r="C12984" i="16"/>
  <c r="C12988" i="16"/>
  <c r="C12992" i="16"/>
  <c r="C12996" i="16"/>
  <c r="C13000" i="16"/>
  <c r="C13004" i="16"/>
  <c r="C13008" i="16"/>
  <c r="C13012" i="16"/>
  <c r="C13016" i="16"/>
  <c r="C13020" i="16"/>
  <c r="C13024" i="16"/>
  <c r="C13028" i="16"/>
  <c r="C13032" i="16"/>
  <c r="C13036" i="16"/>
  <c r="C13040" i="16"/>
  <c r="C13044" i="16"/>
  <c r="C13048" i="16"/>
  <c r="C13052" i="16"/>
  <c r="C13056" i="16"/>
  <c r="C13060" i="16"/>
  <c r="C13064" i="16"/>
  <c r="C13068" i="16"/>
  <c r="C13072" i="16"/>
  <c r="C13076" i="16"/>
  <c r="C13080" i="16"/>
  <c r="C13084" i="16"/>
  <c r="C13088" i="16"/>
  <c r="C13092" i="16"/>
  <c r="C13096" i="16"/>
  <c r="C13100" i="16"/>
  <c r="C13104" i="16"/>
  <c r="C13108" i="16"/>
  <c r="C13112" i="16"/>
  <c r="C13116" i="16"/>
  <c r="C13120" i="16"/>
  <c r="C13124" i="16"/>
  <c r="C13128" i="16"/>
  <c r="C13132" i="16"/>
  <c r="C13136" i="16"/>
  <c r="C13140" i="16"/>
  <c r="C13144" i="16"/>
  <c r="C13148" i="16"/>
  <c r="C13152" i="16"/>
  <c r="C13156" i="16"/>
  <c r="C13160" i="16"/>
  <c r="C13164" i="16"/>
  <c r="C13168" i="16"/>
  <c r="C13172" i="16"/>
  <c r="C13176" i="16"/>
  <c r="C13180" i="16"/>
  <c r="C13184" i="16"/>
  <c r="C13188" i="16"/>
  <c r="C13192" i="16"/>
  <c r="C13196" i="16"/>
  <c r="C13200" i="16"/>
  <c r="C13204" i="16"/>
  <c r="C13208" i="16"/>
  <c r="C13212" i="16"/>
  <c r="C13216" i="16"/>
  <c r="C13220" i="16"/>
  <c r="C13224" i="16"/>
  <c r="C13228" i="16"/>
  <c r="C13232" i="16"/>
  <c r="C13236" i="16"/>
  <c r="C13240" i="16"/>
  <c r="C13244" i="16"/>
  <c r="C13248" i="16"/>
  <c r="C13252" i="16"/>
  <c r="C13256" i="16"/>
  <c r="C13260" i="16"/>
  <c r="C13264" i="16"/>
  <c r="C13268" i="16"/>
  <c r="C13272" i="16"/>
  <c r="C13276" i="16"/>
  <c r="C13280" i="16"/>
  <c r="C13284" i="16"/>
  <c r="C13288" i="16"/>
  <c r="C13292" i="16"/>
  <c r="C13296" i="16"/>
  <c r="C13300" i="16"/>
  <c r="C13304" i="16"/>
  <c r="C13308" i="16"/>
  <c r="C13312" i="16"/>
  <c r="C13316" i="16"/>
  <c r="C13320" i="16"/>
  <c r="C13324" i="16"/>
  <c r="C13328" i="16"/>
  <c r="C13332" i="16"/>
  <c r="C13336" i="16"/>
  <c r="C13340" i="16"/>
  <c r="C13344" i="16"/>
  <c r="C13348" i="16"/>
  <c r="C13352" i="16"/>
  <c r="C13356" i="16"/>
  <c r="C13360" i="16"/>
  <c r="C13364" i="16"/>
  <c r="C13368" i="16"/>
  <c r="C13372" i="16"/>
  <c r="C13376" i="16"/>
  <c r="C13380" i="16"/>
  <c r="C13384" i="16"/>
  <c r="C13388" i="16"/>
  <c r="C13392" i="16"/>
  <c r="C13396" i="16"/>
  <c r="C13400" i="16"/>
  <c r="C13404" i="16"/>
  <c r="C13408" i="16"/>
  <c r="C13412" i="16"/>
  <c r="C13416" i="16"/>
  <c r="C13420" i="16"/>
  <c r="C13424" i="16"/>
  <c r="C13428" i="16"/>
  <c r="C13432" i="16"/>
  <c r="C13436" i="16"/>
  <c r="C13440" i="16"/>
  <c r="C13444" i="16"/>
  <c r="C13448" i="16"/>
  <c r="C13452" i="16"/>
  <c r="C13456" i="16"/>
  <c r="C13460" i="16"/>
  <c r="C13464" i="16"/>
  <c r="C13468" i="16"/>
  <c r="C13472" i="16"/>
  <c r="C13476" i="16"/>
  <c r="C13480" i="16"/>
  <c r="C13484" i="16"/>
  <c r="C13488" i="16"/>
  <c r="C13492" i="16"/>
  <c r="C13496" i="16"/>
  <c r="C13500" i="16"/>
  <c r="C13504" i="16"/>
  <c r="C13508" i="16"/>
  <c r="C13512" i="16"/>
  <c r="C13516" i="16"/>
  <c r="C13520" i="16"/>
  <c r="C13524" i="16"/>
  <c r="C13528" i="16"/>
  <c r="C13532" i="16"/>
  <c r="C13536" i="16"/>
  <c r="C13540" i="16"/>
  <c r="C13544" i="16"/>
  <c r="C13548" i="16"/>
  <c r="C13552" i="16"/>
  <c r="C13556" i="16"/>
  <c r="C13560" i="16"/>
  <c r="C13564" i="16"/>
  <c r="C13568" i="16"/>
  <c r="C13572" i="16"/>
  <c r="C13576" i="16"/>
  <c r="C13580" i="16"/>
  <c r="C13584" i="16"/>
  <c r="C13588" i="16"/>
  <c r="C13592" i="16"/>
  <c r="C13596" i="16"/>
  <c r="C13600" i="16"/>
  <c r="C13604" i="16"/>
  <c r="C13608" i="16"/>
  <c r="C13612" i="16"/>
  <c r="C13616" i="16"/>
  <c r="C13620" i="16"/>
  <c r="C13624" i="16"/>
  <c r="C13628" i="16"/>
  <c r="C13632" i="16"/>
  <c r="C13636" i="16"/>
  <c r="C13640" i="16"/>
  <c r="C13644" i="16"/>
  <c r="C13648" i="16"/>
  <c r="C13652" i="16"/>
  <c r="C13656" i="16"/>
  <c r="C13660" i="16"/>
  <c r="C13664" i="16"/>
  <c r="C13668" i="16"/>
  <c r="C13672" i="16"/>
  <c r="C13676" i="16"/>
  <c r="C13680" i="16"/>
  <c r="C13684" i="16"/>
  <c r="C13688" i="16"/>
  <c r="C13692" i="16"/>
  <c r="C13696" i="16"/>
  <c r="C13700" i="16"/>
  <c r="C13704" i="16"/>
  <c r="C13708" i="16"/>
  <c r="C13712" i="16"/>
  <c r="C13716" i="16"/>
  <c r="C13720" i="16"/>
  <c r="C13724" i="16"/>
  <c r="C13728" i="16"/>
  <c r="C13732" i="16"/>
  <c r="C13736" i="16"/>
  <c r="C13740" i="16"/>
  <c r="C13744" i="16"/>
  <c r="C13748" i="16"/>
  <c r="C13752" i="16"/>
  <c r="C13756" i="16"/>
  <c r="C13760" i="16"/>
  <c r="C13764" i="16"/>
  <c r="C13768" i="16"/>
  <c r="C13772" i="16"/>
  <c r="C13776" i="16"/>
  <c r="C13780" i="16"/>
  <c r="C13784" i="16"/>
  <c r="C13788" i="16"/>
  <c r="C13792" i="16"/>
  <c r="C13796" i="16"/>
  <c r="C13800" i="16"/>
  <c r="C13804" i="16"/>
  <c r="C13808" i="16"/>
  <c r="C13812" i="16"/>
  <c r="C13816" i="16"/>
  <c r="C13820" i="16"/>
  <c r="C13824" i="16"/>
  <c r="C13828" i="16"/>
  <c r="C13832" i="16"/>
  <c r="C13836" i="16"/>
  <c r="C13840" i="16"/>
  <c r="C13844" i="16"/>
  <c r="C13848" i="16"/>
  <c r="C13852" i="16"/>
  <c r="C13856" i="16"/>
  <c r="C13860" i="16"/>
  <c r="C13864" i="16"/>
  <c r="C13868" i="16"/>
  <c r="C13872" i="16"/>
  <c r="C13876" i="16"/>
  <c r="C13880" i="16"/>
  <c r="C13884" i="16"/>
  <c r="C13888" i="16"/>
  <c r="C13892" i="16"/>
  <c r="C13896" i="16"/>
  <c r="C13900" i="16"/>
  <c r="C13904" i="16"/>
  <c r="C13908" i="16"/>
  <c r="C13912" i="16"/>
  <c r="C13916" i="16"/>
  <c r="C13920" i="16"/>
  <c r="C13924" i="16"/>
  <c r="C13928" i="16"/>
  <c r="C13932" i="16"/>
  <c r="C13936" i="16"/>
  <c r="C13940" i="16"/>
  <c r="C13944" i="16"/>
  <c r="C13948" i="16"/>
  <c r="C13952" i="16"/>
  <c r="C13956" i="16"/>
  <c r="C13960" i="16"/>
  <c r="C13964" i="16"/>
  <c r="C13968" i="16"/>
  <c r="C13972" i="16"/>
  <c r="C13976" i="16"/>
  <c r="C13980" i="16"/>
  <c r="C13984" i="16"/>
  <c r="C13988" i="16"/>
  <c r="C13992" i="16"/>
  <c r="C13996" i="16"/>
  <c r="C14000" i="16"/>
  <c r="C14004" i="16"/>
  <c r="C14008" i="16"/>
  <c r="C14012" i="16"/>
  <c r="C14016" i="16"/>
  <c r="C14020" i="16"/>
  <c r="C14024" i="16"/>
  <c r="C14028" i="16"/>
  <c r="C14034" i="16"/>
  <c r="C14038" i="16"/>
  <c r="C14042" i="16"/>
  <c r="C14046" i="16"/>
  <c r="C14050" i="16"/>
  <c r="C14054" i="16"/>
  <c r="C14058" i="16"/>
  <c r="C14062" i="16"/>
  <c r="C14066" i="16"/>
  <c r="C14070" i="16"/>
  <c r="C14074" i="16"/>
  <c r="C14078" i="16"/>
  <c r="C14082" i="16"/>
  <c r="C14086" i="16"/>
  <c r="C14090" i="16"/>
  <c r="C14094" i="16"/>
  <c r="C14098" i="16"/>
  <c r="C14102" i="16"/>
  <c r="C14106" i="16"/>
  <c r="C14110" i="16"/>
  <c r="C14114" i="16"/>
  <c r="C14118" i="16"/>
  <c r="C14122" i="16"/>
  <c r="C14126" i="16"/>
  <c r="C14130" i="16"/>
  <c r="C14134" i="16"/>
  <c r="C14138" i="16"/>
  <c r="C14142" i="16"/>
  <c r="C14146" i="16"/>
  <c r="C14150" i="16"/>
  <c r="C14154" i="16"/>
  <c r="C14158" i="16"/>
  <c r="C14162" i="16"/>
  <c r="C14166" i="16"/>
  <c r="C14170" i="16"/>
  <c r="C14174" i="16"/>
  <c r="C14178" i="16"/>
  <c r="C14182" i="16"/>
  <c r="C14186" i="16"/>
  <c r="C14190" i="16"/>
  <c r="C14194" i="16"/>
  <c r="C14198" i="16"/>
  <c r="C14202" i="16"/>
  <c r="C14206" i="16"/>
  <c r="C14210" i="16"/>
  <c r="C14214" i="16"/>
  <c r="C14218" i="16"/>
  <c r="C14222" i="16"/>
  <c r="C14226" i="16"/>
  <c r="C14230" i="16"/>
  <c r="C14234" i="16"/>
  <c r="C14238" i="16"/>
  <c r="C14242" i="16"/>
  <c r="C14246" i="16"/>
  <c r="C14250" i="16"/>
  <c r="C14254" i="16"/>
  <c r="C14258" i="16"/>
  <c r="C14262" i="16"/>
  <c r="C14266" i="16"/>
  <c r="C14270" i="16"/>
  <c r="C14274" i="16"/>
  <c r="C14278" i="16"/>
  <c r="C14282" i="16"/>
  <c r="C14286" i="16"/>
  <c r="C14290" i="16"/>
  <c r="C14294" i="16"/>
  <c r="C14298" i="16"/>
  <c r="C14302" i="16"/>
  <c r="C14306" i="16"/>
  <c r="C14310" i="16"/>
  <c r="C14314" i="16"/>
  <c r="C14318" i="16"/>
  <c r="C14322" i="16"/>
  <c r="C14326" i="16"/>
  <c r="C14330" i="16"/>
  <c r="C14334" i="16"/>
  <c r="C14338" i="16"/>
  <c r="C14342" i="16"/>
  <c r="C14346" i="16"/>
  <c r="C14350" i="16"/>
  <c r="C14354" i="16"/>
  <c r="C14358" i="16"/>
  <c r="C14362" i="16"/>
  <c r="C14366" i="16"/>
  <c r="C14370" i="16"/>
  <c r="C14374" i="16"/>
  <c r="C14378" i="16"/>
  <c r="C14382" i="16"/>
  <c r="C14386" i="16"/>
  <c r="C14390" i="16"/>
  <c r="C14394" i="16"/>
  <c r="C14398" i="16"/>
  <c r="C14402" i="16"/>
  <c r="C14406" i="16"/>
  <c r="C14410" i="16"/>
  <c r="C14414" i="16"/>
  <c r="C14418" i="16"/>
  <c r="C14422" i="16"/>
  <c r="C14426" i="16"/>
  <c r="C14430" i="16"/>
  <c r="C14434" i="16"/>
  <c r="C14438" i="16"/>
  <c r="C14442" i="16"/>
  <c r="C14446" i="16"/>
  <c r="C14450" i="16"/>
  <c r="C14454" i="16"/>
  <c r="C14458" i="16"/>
  <c r="C14462" i="16"/>
  <c r="C14466" i="16"/>
  <c r="C14470" i="16"/>
  <c r="C14474" i="16"/>
  <c r="C14478" i="16"/>
  <c r="C14482" i="16"/>
  <c r="C14486" i="16"/>
  <c r="C14490" i="16"/>
  <c r="C14494" i="16"/>
  <c r="C14498" i="16"/>
  <c r="C14502" i="16"/>
  <c r="C14506" i="16"/>
  <c r="C14510" i="16"/>
  <c r="C14514" i="16"/>
  <c r="C14518" i="16"/>
  <c r="C14522" i="16"/>
  <c r="C14526" i="16"/>
  <c r="C14530" i="16"/>
  <c r="C14534" i="16"/>
  <c r="C14538" i="16"/>
  <c r="C14542" i="16"/>
  <c r="C14546" i="16"/>
  <c r="C14550" i="16"/>
  <c r="C14554" i="16"/>
  <c r="C14558" i="16"/>
  <c r="C14562" i="16"/>
  <c r="C14566" i="16"/>
  <c r="C14570" i="16"/>
  <c r="C14574" i="16"/>
  <c r="C14578" i="16"/>
  <c r="C14582" i="16"/>
  <c r="C14586" i="16"/>
  <c r="C14590" i="16"/>
  <c r="C14594" i="16"/>
  <c r="C14598" i="16"/>
  <c r="C14602" i="16"/>
  <c r="C14606" i="16"/>
  <c r="C14610" i="16"/>
  <c r="C14614" i="16"/>
  <c r="C14618" i="16"/>
  <c r="C14622" i="16"/>
  <c r="C14626" i="16"/>
  <c r="C14630" i="16"/>
  <c r="C14634" i="16"/>
  <c r="C14638" i="16"/>
  <c r="C14642" i="16"/>
  <c r="C14646" i="16"/>
  <c r="C14650" i="16"/>
  <c r="C14654" i="16"/>
  <c r="C14658" i="16"/>
  <c r="C14662" i="16"/>
  <c r="C14666" i="16"/>
  <c r="C14670" i="16"/>
  <c r="C14674" i="16"/>
  <c r="C14678" i="16"/>
  <c r="C14682" i="16"/>
  <c r="C14686" i="16"/>
  <c r="C14690" i="16"/>
  <c r="C14694" i="16"/>
  <c r="C14698" i="16"/>
  <c r="C14702" i="16"/>
  <c r="C14706" i="16"/>
  <c r="C14710" i="16"/>
  <c r="C14714" i="16"/>
  <c r="C14718" i="16"/>
  <c r="C14722" i="16"/>
  <c r="C14726" i="16"/>
  <c r="C14730" i="16"/>
  <c r="C14734" i="16"/>
  <c r="C14738" i="16"/>
  <c r="C14742" i="16"/>
  <c r="C14746" i="16"/>
  <c r="C14750" i="16"/>
  <c r="C14754" i="16"/>
  <c r="C14758" i="16"/>
  <c r="C14762" i="16"/>
  <c r="C14766" i="16"/>
  <c r="C14770" i="16"/>
  <c r="C14774" i="16"/>
  <c r="C14778" i="16"/>
  <c r="C14782" i="16"/>
  <c r="C14786" i="16"/>
  <c r="C14790" i="16"/>
  <c r="C14794" i="16"/>
  <c r="C14798" i="16"/>
  <c r="C14802" i="16"/>
  <c r="C14806" i="16"/>
  <c r="C14810" i="16"/>
  <c r="C14814" i="16"/>
  <c r="C14818" i="16"/>
  <c r="C14822" i="16"/>
  <c r="C14826" i="16"/>
  <c r="C14830" i="16"/>
  <c r="C14834" i="16"/>
  <c r="C14838" i="16"/>
  <c r="C14842" i="16"/>
  <c r="C14846" i="16"/>
  <c r="C14850" i="16"/>
  <c r="C14854" i="16"/>
  <c r="C14858" i="16"/>
  <c r="C14862" i="16"/>
  <c r="C14866" i="16"/>
  <c r="C14870" i="16"/>
  <c r="C14874" i="16"/>
  <c r="C14878" i="16"/>
  <c r="C14882" i="16"/>
  <c r="C14886" i="16"/>
  <c r="C14890" i="16"/>
  <c r="C14894" i="16"/>
  <c r="C14898" i="16"/>
  <c r="C14902" i="16"/>
  <c r="C14906" i="16"/>
  <c r="C14910" i="16"/>
  <c r="C14914" i="16"/>
  <c r="C14918" i="16"/>
  <c r="C14922" i="16"/>
  <c r="C14926" i="16"/>
  <c r="C14930" i="16"/>
  <c r="C14934" i="16"/>
  <c r="C14938" i="16"/>
  <c r="C14942" i="16"/>
  <c r="C14946" i="16"/>
  <c r="C14950" i="16"/>
  <c r="C14954" i="16"/>
  <c r="C14958" i="16"/>
  <c r="C14962" i="16"/>
  <c r="C14966" i="16"/>
  <c r="C14970" i="16"/>
  <c r="C14974" i="16"/>
  <c r="C14978" i="16"/>
  <c r="C14982" i="16"/>
  <c r="C14986" i="16"/>
  <c r="C14990" i="16"/>
  <c r="C14994" i="16"/>
  <c r="C14998" i="16"/>
  <c r="C15002" i="16"/>
  <c r="C15006" i="16"/>
  <c r="C15010" i="16"/>
  <c r="C15014" i="16"/>
  <c r="C15018" i="16"/>
  <c r="C15022" i="16"/>
  <c r="C15026" i="16"/>
  <c r="C15030" i="16"/>
  <c r="C15034" i="16"/>
  <c r="C15038" i="16"/>
  <c r="C15042" i="16"/>
  <c r="C15046" i="16"/>
  <c r="C15050" i="16"/>
  <c r="C15054" i="16"/>
  <c r="C15058" i="16"/>
  <c r="C15062" i="16"/>
  <c r="C15066" i="16"/>
  <c r="C15070" i="16"/>
  <c r="C15074" i="16"/>
  <c r="C15078" i="16"/>
  <c r="C15082" i="16"/>
  <c r="C15086" i="16"/>
  <c r="C15090" i="16"/>
  <c r="C15094" i="16"/>
  <c r="C15098" i="16"/>
  <c r="C15102" i="16"/>
  <c r="C15106" i="16"/>
  <c r="C15110" i="16"/>
  <c r="C15114" i="16"/>
  <c r="C15118" i="16"/>
  <c r="C15122" i="16"/>
  <c r="C15126" i="16"/>
  <c r="C15130" i="16"/>
  <c r="C15134" i="16"/>
  <c r="C15138" i="16"/>
  <c r="C15142" i="16"/>
  <c r="C15146" i="16"/>
  <c r="C15150" i="16"/>
  <c r="C15154" i="16"/>
  <c r="C15158" i="16"/>
  <c r="C15162" i="16"/>
  <c r="C15166" i="16"/>
  <c r="C15170" i="16"/>
  <c r="C15174" i="16"/>
  <c r="C15178" i="16"/>
  <c r="C15182" i="16"/>
  <c r="C15186" i="16"/>
  <c r="C15190" i="16"/>
  <c r="C15194" i="16"/>
  <c r="C15198" i="16"/>
  <c r="C15202" i="16"/>
  <c r="C15206" i="16"/>
  <c r="C15210" i="16"/>
  <c r="C15214" i="16"/>
  <c r="C15218" i="16"/>
  <c r="C15222" i="16"/>
  <c r="C15226" i="16"/>
  <c r="C15230" i="16"/>
  <c r="C15234" i="16"/>
  <c r="C15238" i="16"/>
  <c r="C15242" i="16"/>
  <c r="C15246" i="16"/>
  <c r="C15250" i="16"/>
  <c r="C15254" i="16"/>
  <c r="C15258" i="16"/>
  <c r="C15262" i="16"/>
  <c r="C15266" i="16"/>
  <c r="C15270" i="16"/>
  <c r="C15274" i="16"/>
  <c r="C15278" i="16"/>
  <c r="C15282" i="16"/>
  <c r="C15286" i="16"/>
  <c r="C15290" i="16"/>
  <c r="C15294" i="16"/>
  <c r="C15298" i="16"/>
  <c r="C15302" i="16"/>
  <c r="C15306" i="16"/>
  <c r="C15310" i="16"/>
  <c r="C15314" i="16"/>
  <c r="C15318" i="16"/>
  <c r="C15322" i="16"/>
  <c r="C15326" i="16"/>
  <c r="C15330" i="16"/>
  <c r="C15334" i="16"/>
  <c r="C15338" i="16"/>
  <c r="C15342" i="16"/>
  <c r="C15346" i="16"/>
  <c r="C15350" i="16"/>
  <c r="C15354" i="16"/>
  <c r="C15358" i="16"/>
  <c r="C15362" i="16"/>
  <c r="C15366" i="16"/>
  <c r="C15370" i="16"/>
  <c r="C15374" i="16"/>
  <c r="C15378" i="16"/>
  <c r="C15382" i="16"/>
  <c r="C15386" i="16"/>
  <c r="C15390" i="16"/>
  <c r="C15394" i="16"/>
  <c r="C15398" i="16"/>
  <c r="C15402" i="16"/>
  <c r="C15406" i="16"/>
  <c r="C15410" i="16"/>
  <c r="C15414" i="16"/>
  <c r="C15418" i="16"/>
  <c r="C15422" i="16"/>
  <c r="C15426" i="16"/>
  <c r="C15430" i="16"/>
  <c r="C15434" i="16"/>
  <c r="C15438" i="16"/>
  <c r="C15442" i="16"/>
  <c r="C15446" i="16"/>
  <c r="C15450" i="16"/>
  <c r="C15454" i="16"/>
  <c r="C15458" i="16"/>
  <c r="C15462" i="16"/>
  <c r="C15466" i="16"/>
  <c r="C15470" i="16"/>
  <c r="C15474" i="16"/>
  <c r="C15478" i="16"/>
  <c r="C15482" i="16"/>
  <c r="C15486" i="16"/>
  <c r="C15490" i="16"/>
  <c r="C15494" i="16"/>
  <c r="C15498" i="16"/>
  <c r="C15502" i="16"/>
  <c r="C15506" i="16"/>
  <c r="C15510" i="16"/>
  <c r="C15514" i="16"/>
  <c r="C15518" i="16"/>
  <c r="C15522" i="16"/>
  <c r="C15526" i="16"/>
  <c r="C15530" i="16"/>
  <c r="C15534" i="16"/>
  <c r="C15538" i="16"/>
  <c r="C15542" i="16"/>
  <c r="C15546" i="16"/>
  <c r="C15550" i="16"/>
  <c r="C15554" i="16"/>
  <c r="C15558" i="16"/>
  <c r="C15562" i="16"/>
  <c r="C15566" i="16"/>
  <c r="C15570" i="16"/>
  <c r="C15574" i="16"/>
  <c r="C15578" i="16"/>
  <c r="C15582" i="16"/>
  <c r="C15586" i="16"/>
  <c r="C15590" i="16"/>
  <c r="C15594" i="16"/>
  <c r="C15598" i="16"/>
  <c r="C15602" i="16"/>
  <c r="C15606" i="16"/>
  <c r="C15610" i="16"/>
  <c r="C15614" i="16"/>
  <c r="C15618" i="16"/>
  <c r="C15622" i="16"/>
  <c r="C15626" i="16"/>
  <c r="C15630" i="16"/>
  <c r="C15634" i="16"/>
  <c r="C15638" i="16"/>
  <c r="C15642" i="16"/>
  <c r="C15646" i="16"/>
  <c r="C15650" i="16"/>
  <c r="C15654" i="16"/>
  <c r="C15658" i="16"/>
  <c r="C15662" i="16"/>
  <c r="C15666" i="16"/>
  <c r="C15670" i="16"/>
  <c r="C15674" i="16"/>
  <c r="C15678" i="16"/>
  <c r="C15682" i="16"/>
  <c r="C15686" i="16"/>
  <c r="C15690" i="16"/>
  <c r="C15694" i="16"/>
  <c r="C15698" i="16"/>
  <c r="C15702" i="16"/>
  <c r="C15706" i="16"/>
  <c r="C15710" i="16"/>
  <c r="C15714" i="16"/>
  <c r="C15718" i="16"/>
  <c r="C15722" i="16"/>
  <c r="C15726" i="16"/>
  <c r="C15730" i="16"/>
  <c r="C15734" i="16"/>
  <c r="C15738" i="16"/>
  <c r="C15742" i="16"/>
  <c r="C15746" i="16"/>
  <c r="C15750" i="16"/>
  <c r="C15754" i="16"/>
  <c r="C15758" i="16"/>
  <c r="C15762" i="16"/>
  <c r="C15766" i="16"/>
  <c r="C15770" i="16"/>
  <c r="C15774" i="16"/>
  <c r="C15778" i="16"/>
  <c r="C15782" i="16"/>
  <c r="C15786" i="16"/>
  <c r="C15790" i="16"/>
  <c r="C15794" i="16"/>
  <c r="C15798" i="16"/>
  <c r="C15802" i="16"/>
  <c r="C15806" i="16"/>
  <c r="C15810" i="16"/>
  <c r="C15814" i="16"/>
  <c r="C15818" i="16"/>
  <c r="C15822" i="16"/>
  <c r="C15826" i="16"/>
  <c r="C15830" i="16"/>
  <c r="C15834" i="16"/>
  <c r="C15838" i="16"/>
  <c r="C15842" i="16"/>
  <c r="C15846" i="16"/>
  <c r="C15850" i="16"/>
  <c r="C15854" i="16"/>
  <c r="C15858" i="16"/>
  <c r="C15862" i="16"/>
  <c r="C15866" i="16"/>
  <c r="C15870" i="16"/>
  <c r="C15874" i="16"/>
  <c r="C15878" i="16"/>
  <c r="C15882" i="16"/>
  <c r="C15886" i="16"/>
  <c r="C15890" i="16"/>
  <c r="C15894" i="16"/>
  <c r="C15898" i="16"/>
  <c r="C15902" i="16"/>
  <c r="C15906" i="16"/>
  <c r="C15910" i="16"/>
  <c r="C15914" i="16"/>
  <c r="C15918" i="16"/>
  <c r="C15922" i="16"/>
  <c r="C15926" i="16"/>
  <c r="C15930" i="16"/>
  <c r="C15934" i="16"/>
  <c r="C15938" i="16"/>
  <c r="C15942" i="16"/>
  <c r="C15946" i="16"/>
  <c r="C15950" i="16"/>
  <c r="C15954" i="16"/>
  <c r="C15958" i="16"/>
  <c r="C15962" i="16"/>
  <c r="C15966" i="16"/>
  <c r="C15970" i="16"/>
  <c r="C15974" i="16"/>
  <c r="C15978" i="16"/>
  <c r="C15982" i="16"/>
  <c r="C15986" i="16"/>
  <c r="C15990" i="16"/>
  <c r="C15994" i="16"/>
  <c r="C15998" i="16"/>
  <c r="C16002" i="16"/>
  <c r="C16006" i="16"/>
  <c r="C16010" i="16"/>
  <c r="C16014" i="16"/>
  <c r="C16018" i="16"/>
  <c r="C16022" i="16"/>
  <c r="C16026" i="16"/>
  <c r="C16030" i="16"/>
  <c r="C16034" i="16"/>
  <c r="C16038" i="16"/>
  <c r="C16042" i="16"/>
  <c r="C16046" i="16"/>
  <c r="C16050" i="16"/>
  <c r="C16054" i="16"/>
  <c r="C16058" i="16"/>
  <c r="C16062" i="16"/>
  <c r="C16066" i="16"/>
  <c r="C16070" i="16"/>
  <c r="C16074" i="16"/>
  <c r="C16078" i="16"/>
  <c r="C16082" i="16"/>
  <c r="C16086" i="16"/>
  <c r="C16090" i="16"/>
  <c r="C16094" i="16"/>
  <c r="C16098" i="16"/>
  <c r="C16102" i="16"/>
  <c r="C16106" i="16"/>
  <c r="C16110" i="16"/>
  <c r="C16114" i="16"/>
  <c r="C16118" i="16"/>
  <c r="C16122" i="16"/>
  <c r="C16126" i="16"/>
  <c r="C16130" i="16"/>
  <c r="C16134" i="16"/>
  <c r="C16138" i="16"/>
  <c r="C16142" i="16"/>
  <c r="C16146" i="16"/>
  <c r="C16150" i="16"/>
  <c r="C16154" i="16"/>
  <c r="C16158" i="16"/>
  <c r="C16162" i="16"/>
  <c r="C16166" i="16"/>
  <c r="C16170" i="16"/>
  <c r="C16174" i="16"/>
  <c r="C16178" i="16"/>
  <c r="C16182" i="16"/>
  <c r="C16186" i="16"/>
  <c r="C16190" i="16"/>
  <c r="C16194" i="16"/>
  <c r="C16198" i="16"/>
  <c r="C16202" i="16"/>
  <c r="C16206" i="16"/>
  <c r="C16210" i="16"/>
  <c r="C16214" i="16"/>
  <c r="C16218" i="16"/>
  <c r="C16222" i="16"/>
  <c r="C16226" i="16"/>
  <c r="C16230" i="16"/>
  <c r="C16234" i="16"/>
  <c r="C16238" i="16"/>
  <c r="C16242" i="16"/>
  <c r="C16246" i="16"/>
  <c r="C16250" i="16"/>
  <c r="C16254" i="16"/>
  <c r="C16258" i="16"/>
  <c r="C16262" i="16"/>
  <c r="C16266" i="16"/>
  <c r="C16270" i="16"/>
  <c r="C16274" i="16"/>
  <c r="C16278" i="16"/>
  <c r="C16282" i="16"/>
  <c r="C16286" i="16"/>
  <c r="C16290" i="16"/>
  <c r="C16294" i="16"/>
  <c r="C16298" i="16"/>
  <c r="C16302" i="16"/>
  <c r="C16306" i="16"/>
  <c r="C16310" i="16"/>
  <c r="C16314" i="16"/>
  <c r="C16318" i="16"/>
  <c r="C16322" i="16"/>
  <c r="C16326" i="16"/>
  <c r="C16330" i="16"/>
  <c r="C16334" i="16"/>
  <c r="C16338" i="16"/>
  <c r="C16342" i="16"/>
  <c r="C16346" i="16"/>
  <c r="C16350" i="16"/>
  <c r="C16354" i="16"/>
  <c r="C16358" i="16"/>
  <c r="C16362" i="16"/>
  <c r="C16366" i="16"/>
  <c r="C16370" i="16"/>
  <c r="C16374" i="16"/>
  <c r="C16378" i="16"/>
  <c r="C16382" i="16"/>
  <c r="C16386" i="16"/>
  <c r="C16390" i="16"/>
  <c r="C16394" i="16"/>
  <c r="C16398" i="16"/>
  <c r="C16402" i="16"/>
  <c r="C16406" i="16"/>
  <c r="C16410" i="16"/>
  <c r="C16414" i="16"/>
  <c r="C16418" i="16"/>
  <c r="C16422" i="16"/>
  <c r="C16426" i="16"/>
  <c r="C16430" i="16"/>
  <c r="C16434" i="16"/>
  <c r="C16438" i="16"/>
  <c r="C16442" i="16"/>
  <c r="C16446" i="16"/>
  <c r="C16450" i="16"/>
  <c r="C16454" i="16"/>
  <c r="C16458" i="16"/>
  <c r="C16462" i="16"/>
  <c r="C16466" i="16"/>
  <c r="C16470" i="16"/>
  <c r="C16474" i="16"/>
  <c r="C16478" i="16"/>
  <c r="C16482" i="16"/>
  <c r="C16486" i="16"/>
  <c r="C16490" i="16"/>
  <c r="C16494" i="16"/>
  <c r="C16498" i="16"/>
  <c r="C16502" i="16"/>
  <c r="C16506" i="16"/>
  <c r="C16510" i="16"/>
  <c r="C16514" i="16"/>
  <c r="C16518" i="16"/>
  <c r="C16522" i="16"/>
  <c r="C16526" i="16"/>
  <c r="C16530" i="16"/>
  <c r="C16534" i="16"/>
  <c r="C16538" i="16"/>
  <c r="C16542" i="16"/>
  <c r="C16546" i="16"/>
  <c r="C16550" i="16"/>
  <c r="C16554" i="16"/>
  <c r="C16558" i="16"/>
  <c r="C16562" i="16"/>
  <c r="C16566" i="16"/>
  <c r="C16570" i="16"/>
  <c r="C16574" i="16"/>
  <c r="C16578" i="16"/>
  <c r="C16582" i="16"/>
  <c r="C16586" i="16"/>
  <c r="C16590" i="16"/>
  <c r="C16594" i="16"/>
  <c r="C16598" i="16"/>
  <c r="C16602" i="16"/>
  <c r="C16606" i="16"/>
  <c r="C16610" i="16"/>
  <c r="C16614" i="16"/>
  <c r="C16618" i="16"/>
  <c r="C16622" i="16"/>
  <c r="C16626" i="16"/>
  <c r="C16630" i="16"/>
  <c r="C16634" i="16"/>
  <c r="C16638" i="16"/>
  <c r="C16642" i="16"/>
  <c r="C16646" i="16"/>
  <c r="C16650" i="16"/>
  <c r="C16654" i="16"/>
  <c r="C16658" i="16"/>
  <c r="C16662" i="16"/>
  <c r="C16666" i="16"/>
  <c r="C16670" i="16"/>
  <c r="C16674" i="16"/>
  <c r="C16678" i="16"/>
  <c r="C16682" i="16"/>
  <c r="C16686" i="16"/>
  <c r="C16690" i="16"/>
  <c r="C16694" i="16"/>
  <c r="C16698" i="16"/>
  <c r="C16702" i="16"/>
  <c r="C16706" i="16"/>
  <c r="C16710" i="16"/>
  <c r="C16714" i="16"/>
  <c r="C16718" i="16"/>
  <c r="C16722" i="16"/>
  <c r="C16726" i="16"/>
  <c r="C16730" i="16"/>
  <c r="C16734" i="16"/>
  <c r="C16738" i="16"/>
  <c r="C16742" i="16"/>
  <c r="C16746" i="16"/>
  <c r="C16750" i="16"/>
  <c r="C16754" i="16"/>
  <c r="C16758" i="16"/>
  <c r="C14031" i="16"/>
  <c r="C14035" i="16"/>
  <c r="C14039" i="16"/>
  <c r="C14043" i="16"/>
  <c r="C14047" i="16"/>
  <c r="C14051" i="16"/>
  <c r="C14055" i="16"/>
  <c r="C14059" i="16"/>
  <c r="C14063" i="16"/>
  <c r="C14067" i="16"/>
  <c r="C14071" i="16"/>
  <c r="C14075" i="16"/>
  <c r="C14079" i="16"/>
  <c r="C14083" i="16"/>
  <c r="C14087" i="16"/>
  <c r="C14091" i="16"/>
  <c r="C14095" i="16"/>
  <c r="C14099" i="16"/>
  <c r="C14103" i="16"/>
  <c r="C14107" i="16"/>
  <c r="C14111" i="16"/>
  <c r="C14115" i="16"/>
  <c r="C14119" i="16"/>
  <c r="C14123" i="16"/>
  <c r="C14127" i="16"/>
  <c r="C14131" i="16"/>
  <c r="C14135" i="16"/>
  <c r="C14139" i="16"/>
  <c r="C14143" i="16"/>
  <c r="C14147" i="16"/>
  <c r="C14151" i="16"/>
  <c r="C14155" i="16"/>
  <c r="C14159" i="16"/>
  <c r="C14163" i="16"/>
  <c r="C14167" i="16"/>
  <c r="C14171" i="16"/>
  <c r="C14175" i="16"/>
  <c r="C14179" i="16"/>
  <c r="C14183" i="16"/>
  <c r="C14187" i="16"/>
  <c r="C14191" i="16"/>
  <c r="C14195" i="16"/>
  <c r="C14199" i="16"/>
  <c r="C14203" i="16"/>
  <c r="C14207" i="16"/>
  <c r="C14211" i="16"/>
  <c r="C14215" i="16"/>
  <c r="C14219" i="16"/>
  <c r="C14223" i="16"/>
  <c r="C14227" i="16"/>
  <c r="C14231" i="16"/>
  <c r="C14235" i="16"/>
  <c r="C14239" i="16"/>
  <c r="C14243" i="16"/>
  <c r="C14247" i="16"/>
  <c r="C14251" i="16"/>
  <c r="C14255" i="16"/>
  <c r="C14259" i="16"/>
  <c r="C14263" i="16"/>
  <c r="C14267" i="16"/>
  <c r="C14271" i="16"/>
  <c r="C14275" i="16"/>
  <c r="C14279" i="16"/>
  <c r="C14283" i="16"/>
  <c r="C14287" i="16"/>
  <c r="C14291" i="16"/>
  <c r="C14295" i="16"/>
  <c r="C14299" i="16"/>
  <c r="C14303" i="16"/>
  <c r="C14307" i="16"/>
  <c r="C14311" i="16"/>
  <c r="C14315" i="16"/>
  <c r="C14319" i="16"/>
  <c r="C14323" i="16"/>
  <c r="C14327" i="16"/>
  <c r="C14331" i="16"/>
  <c r="C14335" i="16"/>
  <c r="C14339" i="16"/>
  <c r="C14343" i="16"/>
  <c r="C14347" i="16"/>
  <c r="C14351" i="16"/>
  <c r="C14355" i="16"/>
  <c r="C14359" i="16"/>
  <c r="C14363" i="16"/>
  <c r="C14367" i="16"/>
  <c r="C14371" i="16"/>
  <c r="C14375" i="16"/>
  <c r="C14379" i="16"/>
  <c r="C14383" i="16"/>
  <c r="C14387" i="16"/>
  <c r="C14391" i="16"/>
  <c r="C14395" i="16"/>
  <c r="C14399" i="16"/>
  <c r="C14403" i="16"/>
  <c r="C14407" i="16"/>
  <c r="C14411" i="16"/>
  <c r="C14415" i="16"/>
  <c r="C14419" i="16"/>
  <c r="C14423" i="16"/>
  <c r="C14427" i="16"/>
  <c r="C14431" i="16"/>
  <c r="C14435" i="16"/>
  <c r="C14439" i="16"/>
  <c r="C14443" i="16"/>
  <c r="C14447" i="16"/>
  <c r="C14451" i="16"/>
  <c r="C14455" i="16"/>
  <c r="C14459" i="16"/>
  <c r="C14463" i="16"/>
  <c r="C14467" i="16"/>
  <c r="C14471" i="16"/>
  <c r="C14475" i="16"/>
  <c r="C14479" i="16"/>
  <c r="C14483" i="16"/>
  <c r="C14487" i="16"/>
  <c r="C14491" i="16"/>
  <c r="C14495" i="16"/>
  <c r="C14499" i="16"/>
  <c r="C14503" i="16"/>
  <c r="C14507" i="16"/>
  <c r="C14511" i="16"/>
  <c r="C14515" i="16"/>
  <c r="C14519" i="16"/>
  <c r="C14523" i="16"/>
  <c r="C14527" i="16"/>
  <c r="C14531" i="16"/>
  <c r="C14535" i="16"/>
  <c r="C14539" i="16"/>
  <c r="C14543" i="16"/>
  <c r="C14547" i="16"/>
  <c r="C14551" i="16"/>
  <c r="C14555" i="16"/>
  <c r="C14559" i="16"/>
  <c r="C14563" i="16"/>
  <c r="C14567" i="16"/>
  <c r="C14571" i="16"/>
  <c r="C14575" i="16"/>
  <c r="C14579" i="16"/>
  <c r="C14583" i="16"/>
  <c r="C14587" i="16"/>
  <c r="C14591" i="16"/>
  <c r="C14595" i="16"/>
  <c r="C14599" i="16"/>
  <c r="C14603" i="16"/>
  <c r="C14607" i="16"/>
  <c r="C14611" i="16"/>
  <c r="C14615" i="16"/>
  <c r="C14619" i="16"/>
  <c r="C14623" i="16"/>
  <c r="C14627" i="16"/>
  <c r="C14631" i="16"/>
  <c r="C14635" i="16"/>
  <c r="C14639" i="16"/>
  <c r="C14643" i="16"/>
  <c r="C14647" i="16"/>
  <c r="C14651" i="16"/>
  <c r="C14655" i="16"/>
  <c r="C14659" i="16"/>
  <c r="C14663" i="16"/>
  <c r="C14667" i="16"/>
  <c r="C14671" i="16"/>
  <c r="C14675" i="16"/>
  <c r="C14679" i="16"/>
  <c r="C14683" i="16"/>
  <c r="C14687" i="16"/>
  <c r="C14691" i="16"/>
  <c r="C14695" i="16"/>
  <c r="C14699" i="16"/>
  <c r="C14703" i="16"/>
  <c r="C14707" i="16"/>
  <c r="C14711" i="16"/>
  <c r="C14715" i="16"/>
  <c r="C14719" i="16"/>
  <c r="C14723" i="16"/>
  <c r="C14727" i="16"/>
  <c r="C14731" i="16"/>
  <c r="C14735" i="16"/>
  <c r="C14739" i="16"/>
  <c r="C14743" i="16"/>
  <c r="C14747" i="16"/>
  <c r="C14751" i="16"/>
  <c r="C14755" i="16"/>
  <c r="C14759" i="16"/>
  <c r="C14763" i="16"/>
  <c r="C14767" i="16"/>
  <c r="C14771" i="16"/>
  <c r="C14775" i="16"/>
  <c r="C14779" i="16"/>
  <c r="C14783" i="16"/>
  <c r="C14787" i="16"/>
  <c r="C14791" i="16"/>
  <c r="C14795" i="16"/>
  <c r="C14799" i="16"/>
  <c r="C14803" i="16"/>
  <c r="C14807" i="16"/>
  <c r="C14811" i="16"/>
  <c r="C14815" i="16"/>
  <c r="C14819" i="16"/>
  <c r="C14823" i="16"/>
  <c r="C14827" i="16"/>
  <c r="C14831" i="16"/>
  <c r="C14835" i="16"/>
  <c r="C14839" i="16"/>
  <c r="C14843" i="16"/>
  <c r="C14847" i="16"/>
  <c r="C14851" i="16"/>
  <c r="C14855" i="16"/>
  <c r="C14859" i="16"/>
  <c r="C14863" i="16"/>
  <c r="C14867" i="16"/>
  <c r="C14871" i="16"/>
  <c r="C14875" i="16"/>
  <c r="C14879" i="16"/>
  <c r="C14883" i="16"/>
  <c r="C14887" i="16"/>
  <c r="C14891" i="16"/>
  <c r="C14895" i="16"/>
  <c r="C14899" i="16"/>
  <c r="C14903" i="16"/>
  <c r="C14907" i="16"/>
  <c r="C14911" i="16"/>
  <c r="C14915" i="16"/>
  <c r="C14919" i="16"/>
  <c r="C14923" i="16"/>
  <c r="C14927" i="16"/>
  <c r="C14931" i="16"/>
  <c r="C14935" i="16"/>
  <c r="C14939" i="16"/>
  <c r="C14943" i="16"/>
  <c r="C14947" i="16"/>
  <c r="C14951" i="16"/>
  <c r="C14955" i="16"/>
  <c r="C14959" i="16"/>
  <c r="C14963" i="16"/>
  <c r="C14967" i="16"/>
  <c r="C14971" i="16"/>
  <c r="C14975" i="16"/>
  <c r="C14979" i="16"/>
  <c r="C14983" i="16"/>
  <c r="C14987" i="16"/>
  <c r="C14991" i="16"/>
  <c r="C14995" i="16"/>
  <c r="C14999" i="16"/>
  <c r="C15003" i="16"/>
  <c r="C15007" i="16"/>
  <c r="C15011" i="16"/>
  <c r="C15015" i="16"/>
  <c r="C15019" i="16"/>
  <c r="C15023" i="16"/>
  <c r="C15027" i="16"/>
  <c r="C15031" i="16"/>
  <c r="C15035" i="16"/>
  <c r="C15039" i="16"/>
  <c r="C15043" i="16"/>
  <c r="C15047" i="16"/>
  <c r="C15051" i="16"/>
  <c r="C15055" i="16"/>
  <c r="C15059" i="16"/>
  <c r="C15063" i="16"/>
  <c r="C15067" i="16"/>
  <c r="C15071" i="16"/>
  <c r="C15075" i="16"/>
  <c r="C15079" i="16"/>
  <c r="C15083" i="16"/>
  <c r="C15087" i="16"/>
  <c r="C15091" i="16"/>
  <c r="C15095" i="16"/>
  <c r="C15099" i="16"/>
  <c r="C15103" i="16"/>
  <c r="C15107" i="16"/>
  <c r="C15111" i="16"/>
  <c r="C15115" i="16"/>
  <c r="C15119" i="16"/>
  <c r="C15123" i="16"/>
  <c r="C15127" i="16"/>
  <c r="C15131" i="16"/>
  <c r="C15135" i="16"/>
  <c r="C15139" i="16"/>
  <c r="C15143" i="16"/>
  <c r="C15147" i="16"/>
  <c r="C15151" i="16"/>
  <c r="C15155" i="16"/>
  <c r="C15159" i="16"/>
  <c r="C15163" i="16"/>
  <c r="C15167" i="16"/>
  <c r="C15171" i="16"/>
  <c r="C15175" i="16"/>
  <c r="C15179" i="16"/>
  <c r="C15183" i="16"/>
  <c r="C15187" i="16"/>
  <c r="C15191" i="16"/>
  <c r="C15195" i="16"/>
  <c r="C15199" i="16"/>
  <c r="C15203" i="16"/>
  <c r="C15207" i="16"/>
  <c r="C15211" i="16"/>
  <c r="C15215" i="16"/>
  <c r="C15219" i="16"/>
  <c r="C15223" i="16"/>
  <c r="C15227" i="16"/>
  <c r="C15231" i="16"/>
  <c r="C15235" i="16"/>
  <c r="C15239" i="16"/>
  <c r="C15243" i="16"/>
  <c r="C15247" i="16"/>
  <c r="C15251" i="16"/>
  <c r="C15255" i="16"/>
  <c r="C15259" i="16"/>
  <c r="C15263" i="16"/>
  <c r="C15267" i="16"/>
  <c r="C15271" i="16"/>
  <c r="C15275" i="16"/>
  <c r="C15279" i="16"/>
  <c r="C15283" i="16"/>
  <c r="C15287" i="16"/>
  <c r="C15291" i="16"/>
  <c r="C15295" i="16"/>
  <c r="C15299" i="16"/>
  <c r="C15303" i="16"/>
  <c r="C15307" i="16"/>
  <c r="C15311" i="16"/>
  <c r="C15315" i="16"/>
  <c r="C15319" i="16"/>
  <c r="C15323" i="16"/>
  <c r="C15327" i="16"/>
  <c r="C15331" i="16"/>
  <c r="C15335" i="16"/>
  <c r="C15339" i="16"/>
  <c r="C15343" i="16"/>
  <c r="C15347" i="16"/>
  <c r="C15351" i="16"/>
  <c r="C15355" i="16"/>
  <c r="C15359" i="16"/>
  <c r="C15363" i="16"/>
  <c r="C15367" i="16"/>
  <c r="C15371" i="16"/>
  <c r="C15375" i="16"/>
  <c r="C15379" i="16"/>
  <c r="C15383" i="16"/>
  <c r="C15387" i="16"/>
  <c r="C15391" i="16"/>
  <c r="C15395" i="16"/>
  <c r="C15399" i="16"/>
  <c r="C15403" i="16"/>
  <c r="C15407" i="16"/>
  <c r="C15411" i="16"/>
  <c r="C15415" i="16"/>
  <c r="C15419" i="16"/>
  <c r="C15423" i="16"/>
  <c r="C15427" i="16"/>
  <c r="C15431" i="16"/>
  <c r="C15435" i="16"/>
  <c r="C15439" i="16"/>
  <c r="C15443" i="16"/>
  <c r="C15447" i="16"/>
  <c r="C15451" i="16"/>
  <c r="C15455" i="16"/>
  <c r="C15459" i="16"/>
  <c r="C15463" i="16"/>
  <c r="C15467" i="16"/>
  <c r="C15471" i="16"/>
  <c r="C15475" i="16"/>
  <c r="C15479" i="16"/>
  <c r="C15483" i="16"/>
  <c r="C15487" i="16"/>
  <c r="C15491" i="16"/>
  <c r="C15495" i="16"/>
  <c r="C15499" i="16"/>
  <c r="C15503" i="16"/>
  <c r="C15507" i="16"/>
  <c r="C15511" i="16"/>
  <c r="C15515" i="16"/>
  <c r="C15519" i="16"/>
  <c r="C15523" i="16"/>
  <c r="C15527" i="16"/>
  <c r="C15531" i="16"/>
  <c r="C15535" i="16"/>
  <c r="C15539" i="16"/>
  <c r="C15543" i="16"/>
  <c r="C15547" i="16"/>
  <c r="C15551" i="16"/>
  <c r="C15555" i="16"/>
  <c r="C15559" i="16"/>
  <c r="C15563" i="16"/>
  <c r="C15567" i="16"/>
  <c r="C15571" i="16"/>
  <c r="C15575" i="16"/>
  <c r="C15579" i="16"/>
  <c r="C15583" i="16"/>
  <c r="C15587" i="16"/>
  <c r="C15591" i="16"/>
  <c r="C15595" i="16"/>
  <c r="C15599" i="16"/>
  <c r="C15603" i="16"/>
  <c r="C15607" i="16"/>
  <c r="C15611" i="16"/>
  <c r="C15615" i="16"/>
  <c r="C15619" i="16"/>
  <c r="C15623" i="16"/>
  <c r="C15627" i="16"/>
  <c r="C15631" i="16"/>
  <c r="C15635" i="16"/>
  <c r="C15639" i="16"/>
  <c r="C15643" i="16"/>
  <c r="C15647" i="16"/>
  <c r="C15651" i="16"/>
  <c r="C15655" i="16"/>
  <c r="C15659" i="16"/>
  <c r="C15663" i="16"/>
  <c r="C15667" i="16"/>
  <c r="C15671" i="16"/>
  <c r="C15675" i="16"/>
  <c r="C15679" i="16"/>
  <c r="C15683" i="16"/>
  <c r="C15687" i="16"/>
  <c r="C15691" i="16"/>
  <c r="C15695" i="16"/>
  <c r="C15699" i="16"/>
  <c r="C15703" i="16"/>
  <c r="C15707" i="16"/>
  <c r="C15711" i="16"/>
  <c r="C15715" i="16"/>
  <c r="C15719" i="16"/>
  <c r="C15723" i="16"/>
  <c r="C15727" i="16"/>
  <c r="C15731" i="16"/>
  <c r="C15735" i="16"/>
  <c r="C15739" i="16"/>
  <c r="C15743" i="16"/>
  <c r="C15747" i="16"/>
  <c r="C15751" i="16"/>
  <c r="C15755" i="16"/>
  <c r="C15759" i="16"/>
  <c r="C15763" i="16"/>
  <c r="C15767" i="16"/>
  <c r="C15771" i="16"/>
  <c r="C15775" i="16"/>
  <c r="C15779" i="16"/>
  <c r="C15783" i="16"/>
  <c r="C15787" i="16"/>
  <c r="C15791" i="16"/>
  <c r="C15795" i="16"/>
  <c r="C15799" i="16"/>
  <c r="C15803" i="16"/>
  <c r="C15807" i="16"/>
  <c r="C15811" i="16"/>
  <c r="C15815" i="16"/>
  <c r="C15819" i="16"/>
  <c r="C15823" i="16"/>
  <c r="C15827" i="16"/>
  <c r="C15831" i="16"/>
  <c r="C15835" i="16"/>
  <c r="C15839" i="16"/>
  <c r="C15843" i="16"/>
  <c r="C15847" i="16"/>
  <c r="C15851" i="16"/>
  <c r="C15855" i="16"/>
  <c r="C15859" i="16"/>
  <c r="C15863" i="16"/>
  <c r="C15867" i="16"/>
  <c r="C15871" i="16"/>
  <c r="C15875" i="16"/>
  <c r="C15879" i="16"/>
  <c r="C15883" i="16"/>
  <c r="C15887" i="16"/>
  <c r="C15891" i="16"/>
  <c r="C15895" i="16"/>
  <c r="C15899" i="16"/>
  <c r="C15903" i="16"/>
  <c r="C15907" i="16"/>
  <c r="C15911" i="16"/>
  <c r="C15915" i="16"/>
  <c r="C15919" i="16"/>
  <c r="C15923" i="16"/>
  <c r="C15927" i="16"/>
  <c r="C15931" i="16"/>
  <c r="C15935" i="16"/>
  <c r="C15939" i="16"/>
  <c r="C15943" i="16"/>
  <c r="C15947" i="16"/>
  <c r="C15951" i="16"/>
  <c r="C15955" i="16"/>
  <c r="C15959" i="16"/>
  <c r="C15963" i="16"/>
  <c r="C15967" i="16"/>
  <c r="C15971" i="16"/>
  <c r="C15975" i="16"/>
  <c r="C15979" i="16"/>
  <c r="C15983" i="16"/>
  <c r="C15987" i="16"/>
  <c r="C15991" i="16"/>
  <c r="C15995" i="16"/>
  <c r="C15999" i="16"/>
  <c r="C16003" i="16"/>
  <c r="C16007" i="16"/>
  <c r="C16011" i="16"/>
  <c r="C16015" i="16"/>
  <c r="C16019" i="16"/>
  <c r="C16023" i="16"/>
  <c r="C16027" i="16"/>
  <c r="C16031" i="16"/>
  <c r="C16035" i="16"/>
  <c r="C16039" i="16"/>
  <c r="C16043" i="16"/>
  <c r="C16047" i="16"/>
  <c r="C16051" i="16"/>
  <c r="C16055" i="16"/>
  <c r="C16059" i="16"/>
  <c r="C16063" i="16"/>
  <c r="C16067" i="16"/>
  <c r="C16071" i="16"/>
  <c r="C16075" i="16"/>
  <c r="C16079" i="16"/>
  <c r="C16083" i="16"/>
  <c r="C16087" i="16"/>
  <c r="C16091" i="16"/>
  <c r="C16095" i="16"/>
  <c r="C16099" i="16"/>
  <c r="C16103" i="16"/>
  <c r="C16107" i="16"/>
  <c r="C16111" i="16"/>
  <c r="C16115" i="16"/>
  <c r="C16119" i="16"/>
  <c r="C16123" i="16"/>
  <c r="C16127" i="16"/>
  <c r="C16131" i="16"/>
  <c r="C16135" i="16"/>
  <c r="C16139" i="16"/>
  <c r="C16143" i="16"/>
  <c r="C16147" i="16"/>
  <c r="C16151" i="16"/>
  <c r="C16155" i="16"/>
  <c r="C16159" i="16"/>
  <c r="C16163" i="16"/>
  <c r="C16167" i="16"/>
  <c r="C16171" i="16"/>
  <c r="C16175" i="16"/>
  <c r="C16179" i="16"/>
  <c r="C16183" i="16"/>
  <c r="C16187" i="16"/>
  <c r="C16191" i="16"/>
  <c r="C16195" i="16"/>
  <c r="C16199" i="16"/>
  <c r="C16203" i="16"/>
  <c r="C16207" i="16"/>
  <c r="C16211" i="16"/>
  <c r="C16215" i="16"/>
  <c r="C16219" i="16"/>
  <c r="C16223" i="16"/>
  <c r="C16227" i="16"/>
  <c r="C16231" i="16"/>
  <c r="C16235" i="16"/>
  <c r="C16239" i="16"/>
  <c r="C16243" i="16"/>
  <c r="C16247" i="16"/>
  <c r="C16251" i="16"/>
  <c r="C16255" i="16"/>
  <c r="C16259" i="16"/>
  <c r="C16263" i="16"/>
  <c r="C16267" i="16"/>
  <c r="C16271" i="16"/>
  <c r="C16275" i="16"/>
  <c r="C16279" i="16"/>
  <c r="C16283" i="16"/>
  <c r="C16287" i="16"/>
  <c r="C16291" i="16"/>
  <c r="C16295" i="16"/>
  <c r="C16299" i="16"/>
  <c r="C16303" i="16"/>
  <c r="C16307" i="16"/>
  <c r="C16311" i="16"/>
  <c r="C16315" i="16"/>
  <c r="C16319" i="16"/>
  <c r="C16323" i="16"/>
  <c r="C16327" i="16"/>
  <c r="C16331" i="16"/>
  <c r="C16335" i="16"/>
  <c r="C16339" i="16"/>
  <c r="C16343" i="16"/>
  <c r="C16347" i="16"/>
  <c r="C16351" i="16"/>
  <c r="C16355" i="16"/>
  <c r="C16359" i="16"/>
  <c r="C16363" i="16"/>
  <c r="C16367" i="16"/>
  <c r="C16371" i="16"/>
  <c r="C16375" i="16"/>
  <c r="C16379" i="16"/>
  <c r="C16383" i="16"/>
  <c r="C16387" i="16"/>
  <c r="C16391" i="16"/>
  <c r="C16395" i="16"/>
  <c r="C16399" i="16"/>
  <c r="C16403" i="16"/>
  <c r="C16407" i="16"/>
  <c r="C16411" i="16"/>
  <c r="C16415" i="16"/>
  <c r="C16419" i="16"/>
  <c r="C16423" i="16"/>
  <c r="C16427" i="16"/>
  <c r="C16431" i="16"/>
  <c r="C16435" i="16"/>
  <c r="C16439" i="16"/>
  <c r="C16443" i="16"/>
  <c r="C16447" i="16"/>
  <c r="C16451" i="16"/>
  <c r="C16455" i="16"/>
  <c r="C16459" i="16"/>
  <c r="C16463" i="16"/>
  <c r="C16467" i="16"/>
  <c r="C16471" i="16"/>
  <c r="C16475" i="16"/>
  <c r="C16479" i="16"/>
  <c r="C16483" i="16"/>
  <c r="C16487" i="16"/>
  <c r="C16491" i="16"/>
  <c r="C16495" i="16"/>
  <c r="C16499" i="16"/>
  <c r="C16503" i="16"/>
  <c r="C16507" i="16"/>
  <c r="C16511" i="16"/>
  <c r="C16515" i="16"/>
  <c r="C16519" i="16"/>
  <c r="C16523" i="16"/>
  <c r="C16527" i="16"/>
  <c r="C16531" i="16"/>
  <c r="C16535" i="16"/>
  <c r="C16539" i="16"/>
  <c r="C16543" i="16"/>
  <c r="C16547" i="16"/>
  <c r="C16551" i="16"/>
  <c r="C16555" i="16"/>
  <c r="C16559" i="16"/>
  <c r="C16563" i="16"/>
  <c r="C16567" i="16"/>
  <c r="C16571" i="16"/>
  <c r="C16575" i="16"/>
  <c r="C16579" i="16"/>
  <c r="C16583" i="16"/>
  <c r="C16587" i="16"/>
  <c r="C16591" i="16"/>
  <c r="C16595" i="16"/>
  <c r="C16599" i="16"/>
  <c r="C16603" i="16"/>
  <c r="C16607" i="16"/>
  <c r="C16611" i="16"/>
  <c r="C16615" i="16"/>
  <c r="C16619" i="16"/>
  <c r="C16623" i="16"/>
  <c r="C16627" i="16"/>
  <c r="C16631" i="16"/>
  <c r="C16635" i="16"/>
  <c r="C16639" i="16"/>
  <c r="C16643" i="16"/>
  <c r="C16647" i="16"/>
  <c r="C16651" i="16"/>
  <c r="C16655" i="16"/>
  <c r="C16659" i="16"/>
  <c r="C16663" i="16"/>
  <c r="C16667" i="16"/>
  <c r="C16671" i="16"/>
  <c r="C16675" i="16"/>
  <c r="C16679" i="16"/>
  <c r="C16683" i="16"/>
  <c r="C16687" i="16"/>
  <c r="C16691" i="16"/>
  <c r="C16695" i="16"/>
  <c r="C16699" i="16"/>
  <c r="C16703" i="16"/>
  <c r="C16707" i="16"/>
  <c r="C16711" i="16"/>
  <c r="C16715" i="16"/>
  <c r="C16719" i="16"/>
  <c r="C16723" i="16"/>
  <c r="C16727" i="16"/>
  <c r="C16731" i="16"/>
  <c r="C16735" i="16"/>
  <c r="C16739" i="16"/>
  <c r="C16743" i="16"/>
  <c r="C16747" i="16"/>
  <c r="C16751" i="16"/>
  <c r="C16755" i="16"/>
  <c r="C16759" i="16"/>
  <c r="C14032" i="16"/>
  <c r="C14036" i="16"/>
  <c r="C14040" i="16"/>
  <c r="C14044" i="16"/>
  <c r="C14048" i="16"/>
  <c r="C14052" i="16"/>
  <c r="C14056" i="16"/>
  <c r="C14060" i="16"/>
  <c r="C14064" i="16"/>
  <c r="C14068" i="16"/>
  <c r="C14072" i="16"/>
  <c r="C14076" i="16"/>
  <c r="C14080" i="16"/>
  <c r="C14084" i="16"/>
  <c r="C14088" i="16"/>
  <c r="C14092" i="16"/>
  <c r="C14096" i="16"/>
  <c r="C14100" i="16"/>
  <c r="C14104" i="16"/>
  <c r="C14108" i="16"/>
  <c r="C14112" i="16"/>
  <c r="C14116" i="16"/>
  <c r="C14120" i="16"/>
  <c r="C14124" i="16"/>
  <c r="C14128" i="16"/>
  <c r="C14132" i="16"/>
  <c r="C14136" i="16"/>
  <c r="C14140" i="16"/>
  <c r="C14144" i="16"/>
  <c r="C14148" i="16"/>
  <c r="C14152" i="16"/>
  <c r="C14156" i="16"/>
  <c r="C14160" i="16"/>
  <c r="C14164" i="16"/>
  <c r="C14168" i="16"/>
  <c r="C14172" i="16"/>
  <c r="C14176" i="16"/>
  <c r="C14180" i="16"/>
  <c r="C14184" i="16"/>
  <c r="C14188" i="16"/>
  <c r="C14192" i="16"/>
  <c r="C14196" i="16"/>
  <c r="C14200" i="16"/>
  <c r="C14204" i="16"/>
  <c r="C14208" i="16"/>
  <c r="C14212" i="16"/>
  <c r="C14216" i="16"/>
  <c r="C14220" i="16"/>
  <c r="C14224" i="16"/>
  <c r="C14228" i="16"/>
  <c r="C14232" i="16"/>
  <c r="C14236" i="16"/>
  <c r="C14240" i="16"/>
  <c r="C14244" i="16"/>
  <c r="C14248" i="16"/>
  <c r="C14252" i="16"/>
  <c r="C14256" i="16"/>
  <c r="C14260" i="16"/>
  <c r="C14264" i="16"/>
  <c r="C14268" i="16"/>
  <c r="C14272" i="16"/>
  <c r="C14276" i="16"/>
  <c r="C14280" i="16"/>
  <c r="C14284" i="16"/>
  <c r="C14288" i="16"/>
  <c r="C14292" i="16"/>
  <c r="C14296" i="16"/>
  <c r="C14300" i="16"/>
  <c r="C14304" i="16"/>
  <c r="C14308" i="16"/>
  <c r="C14312" i="16"/>
  <c r="C14316" i="16"/>
  <c r="C14320" i="16"/>
  <c r="C14324" i="16"/>
  <c r="C14328" i="16"/>
  <c r="C14332" i="16"/>
  <c r="C14336" i="16"/>
  <c r="C14340" i="16"/>
  <c r="C14344" i="16"/>
  <c r="C14348" i="16"/>
  <c r="C14352" i="16"/>
  <c r="C14356" i="16"/>
  <c r="C14360" i="16"/>
  <c r="C14364" i="16"/>
  <c r="C14368" i="16"/>
  <c r="C14372" i="16"/>
  <c r="C14376" i="16"/>
  <c r="C14380" i="16"/>
  <c r="C14384" i="16"/>
  <c r="C14388" i="16"/>
  <c r="C14392" i="16"/>
  <c r="C14396" i="16"/>
  <c r="C14400" i="16"/>
  <c r="C14404" i="16"/>
  <c r="C14408" i="16"/>
  <c r="C14412" i="16"/>
  <c r="C14416" i="16"/>
  <c r="C14420" i="16"/>
  <c r="C14424" i="16"/>
  <c r="C14428" i="16"/>
  <c r="C14432" i="16"/>
  <c r="C14436" i="16"/>
  <c r="C14440" i="16"/>
  <c r="C14444" i="16"/>
  <c r="C14448" i="16"/>
  <c r="C14452" i="16"/>
  <c r="C14456" i="16"/>
  <c r="C14460" i="16"/>
  <c r="C14464" i="16"/>
  <c r="C14468" i="16"/>
  <c r="C14472" i="16"/>
  <c r="C14476" i="16"/>
  <c r="C14480" i="16"/>
  <c r="C14484" i="16"/>
  <c r="C14488" i="16"/>
  <c r="C14492" i="16"/>
  <c r="C14496" i="16"/>
  <c r="C14500" i="16"/>
  <c r="C14504" i="16"/>
  <c r="C14508" i="16"/>
  <c r="C14512" i="16"/>
  <c r="C14516" i="16"/>
  <c r="C14520" i="16"/>
  <c r="C14524" i="16"/>
  <c r="C14528" i="16"/>
  <c r="C14532" i="16"/>
  <c r="C14536" i="16"/>
  <c r="C14540" i="16"/>
  <c r="C14544" i="16"/>
  <c r="C14548" i="16"/>
  <c r="C14552" i="16"/>
  <c r="C14556" i="16"/>
  <c r="C14560" i="16"/>
  <c r="C14564" i="16"/>
  <c r="C14568" i="16"/>
  <c r="C14572" i="16"/>
  <c r="C14576" i="16"/>
  <c r="C14580" i="16"/>
  <c r="C14584" i="16"/>
  <c r="C14588" i="16"/>
  <c r="C14592" i="16"/>
  <c r="C14596" i="16"/>
  <c r="C14600" i="16"/>
  <c r="C14604" i="16"/>
  <c r="C14608" i="16"/>
  <c r="C14612" i="16"/>
  <c r="C14616" i="16"/>
  <c r="C14620" i="16"/>
  <c r="C14624" i="16"/>
  <c r="C14628" i="16"/>
  <c r="C14632" i="16"/>
  <c r="C14636" i="16"/>
  <c r="C14640" i="16"/>
  <c r="C14644" i="16"/>
  <c r="C14648" i="16"/>
  <c r="C14652" i="16"/>
  <c r="C14656" i="16"/>
  <c r="C14660" i="16"/>
  <c r="C14664" i="16"/>
  <c r="C14668" i="16"/>
  <c r="C14672" i="16"/>
  <c r="C14676" i="16"/>
  <c r="C14680" i="16"/>
  <c r="C14684" i="16"/>
  <c r="C14688" i="16"/>
  <c r="C14692" i="16"/>
  <c r="C14696" i="16"/>
  <c r="C14700" i="16"/>
  <c r="C14704" i="16"/>
  <c r="C14708" i="16"/>
  <c r="C14712" i="16"/>
  <c r="C14716" i="16"/>
  <c r="C14720" i="16"/>
  <c r="C14724" i="16"/>
  <c r="C14728" i="16"/>
  <c r="C14732" i="16"/>
  <c r="C14736" i="16"/>
  <c r="C14740" i="16"/>
  <c r="C14744" i="16"/>
  <c r="C14748" i="16"/>
  <c r="C14752" i="16"/>
  <c r="C14756" i="16"/>
  <c r="C14760" i="16"/>
  <c r="C14764" i="16"/>
  <c r="C14768" i="16"/>
  <c r="C14772" i="16"/>
  <c r="C14776" i="16"/>
  <c r="C14780" i="16"/>
  <c r="C14784" i="16"/>
  <c r="C14788" i="16"/>
  <c r="C14792" i="16"/>
  <c r="C14796" i="16"/>
  <c r="C14800" i="16"/>
  <c r="C14804" i="16"/>
  <c r="C14808" i="16"/>
  <c r="C14812" i="16"/>
  <c r="C14816" i="16"/>
  <c r="C14820" i="16"/>
  <c r="C14824" i="16"/>
  <c r="C14828" i="16"/>
  <c r="C14832" i="16"/>
  <c r="C14836" i="16"/>
  <c r="C14840" i="16"/>
  <c r="C14844" i="16"/>
  <c r="C14848" i="16"/>
  <c r="C14852" i="16"/>
  <c r="C14856" i="16"/>
  <c r="C14860" i="16"/>
  <c r="C14864" i="16"/>
  <c r="C14868" i="16"/>
  <c r="C14872" i="16"/>
  <c r="C14876" i="16"/>
  <c r="C14880" i="16"/>
  <c r="C14884" i="16"/>
  <c r="C14888" i="16"/>
  <c r="C14892" i="16"/>
  <c r="C14896" i="16"/>
  <c r="C14900" i="16"/>
  <c r="C14904" i="16"/>
  <c r="C14908" i="16"/>
  <c r="C14912" i="16"/>
  <c r="C14916" i="16"/>
  <c r="C14920" i="16"/>
  <c r="C14924" i="16"/>
  <c r="C14928" i="16"/>
  <c r="C14932" i="16"/>
  <c r="C14936" i="16"/>
  <c r="C14940" i="16"/>
  <c r="C14944" i="16"/>
  <c r="C14948" i="16"/>
  <c r="C14952" i="16"/>
  <c r="C14956" i="16"/>
  <c r="C14960" i="16"/>
  <c r="C14964" i="16"/>
  <c r="C14968" i="16"/>
  <c r="C14972" i="16"/>
  <c r="C14976" i="16"/>
  <c r="C14980" i="16"/>
  <c r="C14984" i="16"/>
  <c r="C14988" i="16"/>
  <c r="C14992" i="16"/>
  <c r="C14996" i="16"/>
  <c r="C15000" i="16"/>
  <c r="C15004" i="16"/>
  <c r="C15008" i="16"/>
  <c r="C15012" i="16"/>
  <c r="C15016" i="16"/>
  <c r="C15020" i="16"/>
  <c r="C15024" i="16"/>
  <c r="C15028" i="16"/>
  <c r="C15032" i="16"/>
  <c r="C15036" i="16"/>
  <c r="C15040" i="16"/>
  <c r="C15044" i="16"/>
  <c r="C15048" i="16"/>
  <c r="C15052" i="16"/>
  <c r="C15056" i="16"/>
  <c r="C15060" i="16"/>
  <c r="C15064" i="16"/>
  <c r="C15068" i="16"/>
  <c r="C15072" i="16"/>
  <c r="C15076" i="16"/>
  <c r="C15080" i="16"/>
  <c r="C15084" i="16"/>
  <c r="C15088" i="16"/>
  <c r="C15092" i="16"/>
  <c r="C15096" i="16"/>
  <c r="C15100" i="16"/>
  <c r="C15104" i="16"/>
  <c r="C15108" i="16"/>
  <c r="C15112" i="16"/>
  <c r="C15116" i="16"/>
  <c r="C15120" i="16"/>
  <c r="C15124" i="16"/>
  <c r="C15128" i="16"/>
  <c r="C15132" i="16"/>
  <c r="C15136" i="16"/>
  <c r="C15140" i="16"/>
  <c r="C15144" i="16"/>
  <c r="C15148" i="16"/>
  <c r="C15152" i="16"/>
  <c r="C15156" i="16"/>
  <c r="C15160" i="16"/>
  <c r="C15164" i="16"/>
  <c r="C15168" i="16"/>
  <c r="C15172" i="16"/>
  <c r="C15176" i="16"/>
  <c r="C15180" i="16"/>
  <c r="C15184" i="16"/>
  <c r="C15188" i="16"/>
  <c r="C15192" i="16"/>
  <c r="C15196" i="16"/>
  <c r="C15200" i="16"/>
  <c r="C15204" i="16"/>
  <c r="C15208" i="16"/>
  <c r="C15212" i="16"/>
  <c r="C15216" i="16"/>
  <c r="C15220" i="16"/>
  <c r="C15224" i="16"/>
  <c r="C15228" i="16"/>
  <c r="C15232" i="16"/>
  <c r="C15236" i="16"/>
  <c r="C15240" i="16"/>
  <c r="C15244" i="16"/>
  <c r="C15248" i="16"/>
  <c r="C15252" i="16"/>
  <c r="C15256" i="16"/>
  <c r="C15260" i="16"/>
  <c r="C15264" i="16"/>
  <c r="C15268" i="16"/>
  <c r="C15272" i="16"/>
  <c r="C15276" i="16"/>
  <c r="C15280" i="16"/>
  <c r="C15284" i="16"/>
  <c r="C15288" i="16"/>
  <c r="C15292" i="16"/>
  <c r="C15296" i="16"/>
  <c r="C15300" i="16"/>
  <c r="C15304" i="16"/>
  <c r="C15308" i="16"/>
  <c r="C15312" i="16"/>
  <c r="C15316" i="16"/>
  <c r="C15320" i="16"/>
  <c r="C15324" i="16"/>
  <c r="C15328" i="16"/>
  <c r="C15332" i="16"/>
  <c r="C15336" i="16"/>
  <c r="C15340" i="16"/>
  <c r="C15344" i="16"/>
  <c r="C15348" i="16"/>
  <c r="C15352" i="16"/>
  <c r="C15356" i="16"/>
  <c r="C15360" i="16"/>
  <c r="C15364" i="16"/>
  <c r="C15368" i="16"/>
  <c r="C15372" i="16"/>
  <c r="C15376" i="16"/>
  <c r="C15380" i="16"/>
  <c r="C15384" i="16"/>
  <c r="C15388" i="16"/>
  <c r="C15392" i="16"/>
  <c r="C15396" i="16"/>
  <c r="C15400" i="16"/>
  <c r="C15404" i="16"/>
  <c r="C15408" i="16"/>
  <c r="C15412" i="16"/>
  <c r="C15416" i="16"/>
  <c r="C15420" i="16"/>
  <c r="C15424" i="16"/>
  <c r="C15428" i="16"/>
  <c r="C15432" i="16"/>
  <c r="C15436" i="16"/>
  <c r="C15440" i="16"/>
  <c r="C15444" i="16"/>
  <c r="C15448" i="16"/>
  <c r="C15452" i="16"/>
  <c r="C15456" i="16"/>
  <c r="C15460" i="16"/>
  <c r="C15464" i="16"/>
  <c r="C15468" i="16"/>
  <c r="C15472" i="16"/>
  <c r="C15476" i="16"/>
  <c r="C15480" i="16"/>
  <c r="C15484" i="16"/>
  <c r="C15488" i="16"/>
  <c r="C15492" i="16"/>
  <c r="C15496" i="16"/>
  <c r="C15500" i="16"/>
  <c r="C15504" i="16"/>
  <c r="C15508" i="16"/>
  <c r="C15512" i="16"/>
  <c r="C15516" i="16"/>
  <c r="C15520" i="16"/>
  <c r="C15524" i="16"/>
  <c r="C15528" i="16"/>
  <c r="C15532" i="16"/>
  <c r="C15536" i="16"/>
  <c r="C15540" i="16"/>
  <c r="C15544" i="16"/>
  <c r="C15548" i="16"/>
  <c r="C15552" i="16"/>
  <c r="C15556" i="16"/>
  <c r="C15560" i="16"/>
  <c r="C15564" i="16"/>
  <c r="C15568" i="16"/>
  <c r="C15572" i="16"/>
  <c r="C15576" i="16"/>
  <c r="C15580" i="16"/>
  <c r="C15584" i="16"/>
  <c r="C15588" i="16"/>
  <c r="C15592" i="16"/>
  <c r="C15596" i="16"/>
  <c r="C15600" i="16"/>
  <c r="C15604" i="16"/>
  <c r="C15608" i="16"/>
  <c r="C15612" i="16"/>
  <c r="C15616" i="16"/>
  <c r="C15620" i="16"/>
  <c r="C15624" i="16"/>
  <c r="C15628" i="16"/>
  <c r="C15632" i="16"/>
  <c r="C15636" i="16"/>
  <c r="C15640" i="16"/>
  <c r="C15644" i="16"/>
  <c r="C15648" i="16"/>
  <c r="C15652" i="16"/>
  <c r="C15656" i="16"/>
  <c r="C15660" i="16"/>
  <c r="C15664" i="16"/>
  <c r="C15668" i="16"/>
  <c r="C15672" i="16"/>
  <c r="C15676" i="16"/>
  <c r="C15680" i="16"/>
  <c r="C15684" i="16"/>
  <c r="C15688" i="16"/>
  <c r="C15692" i="16"/>
  <c r="C15696" i="16"/>
  <c r="C15700" i="16"/>
  <c r="C15704" i="16"/>
  <c r="C15708" i="16"/>
  <c r="C15712" i="16"/>
  <c r="C15716" i="16"/>
  <c r="C15720" i="16"/>
  <c r="C15724" i="16"/>
  <c r="C15728" i="16"/>
  <c r="C15732" i="16"/>
  <c r="C15736" i="16"/>
  <c r="C15740" i="16"/>
  <c r="C15744" i="16"/>
  <c r="C15748" i="16"/>
  <c r="C15752" i="16"/>
  <c r="C15756" i="16"/>
  <c r="C15760" i="16"/>
  <c r="C15764" i="16"/>
  <c r="C15768" i="16"/>
  <c r="C15772" i="16"/>
  <c r="C15776" i="16"/>
  <c r="C15780" i="16"/>
  <c r="C15784" i="16"/>
  <c r="C15788" i="16"/>
  <c r="C15792" i="16"/>
  <c r="C15796" i="16"/>
  <c r="C15800" i="16"/>
  <c r="C15804" i="16"/>
  <c r="C15808" i="16"/>
  <c r="C15812" i="16"/>
  <c r="C15816" i="16"/>
  <c r="C15820" i="16"/>
  <c r="C15824" i="16"/>
  <c r="C15828" i="16"/>
  <c r="C15832" i="16"/>
  <c r="C15836" i="16"/>
  <c r="C15840" i="16"/>
  <c r="C15844" i="16"/>
  <c r="C15848" i="16"/>
  <c r="C15852" i="16"/>
  <c r="C15856" i="16"/>
  <c r="C15860" i="16"/>
  <c r="C15864" i="16"/>
  <c r="C15868" i="16"/>
  <c r="C15872" i="16"/>
  <c r="C15876" i="16"/>
  <c r="C15880" i="16"/>
  <c r="C15884" i="16"/>
  <c r="C15888" i="16"/>
  <c r="C15892" i="16"/>
  <c r="C15896" i="16"/>
  <c r="C15900" i="16"/>
  <c r="C15904" i="16"/>
  <c r="C15908" i="16"/>
  <c r="C15912" i="16"/>
  <c r="C15916" i="16"/>
  <c r="C15920" i="16"/>
  <c r="C15924" i="16"/>
  <c r="C15928" i="16"/>
  <c r="C15932" i="16"/>
  <c r="C15936" i="16"/>
  <c r="C15940" i="16"/>
  <c r="C15944" i="16"/>
  <c r="C15948" i="16"/>
  <c r="C15952" i="16"/>
  <c r="C15956" i="16"/>
  <c r="C15960" i="16"/>
  <c r="C15964" i="16"/>
  <c r="C15968" i="16"/>
  <c r="C15972" i="16"/>
  <c r="C15976" i="16"/>
  <c r="C15980" i="16"/>
  <c r="C15984" i="16"/>
  <c r="C15988" i="16"/>
  <c r="C15992" i="16"/>
  <c r="C15996" i="16"/>
  <c r="C16000" i="16"/>
  <c r="C16004" i="16"/>
  <c r="C16008" i="16"/>
  <c r="C16012" i="16"/>
  <c r="C16016" i="16"/>
  <c r="C16020" i="16"/>
  <c r="C16024" i="16"/>
  <c r="C16028" i="16"/>
  <c r="C16032" i="16"/>
  <c r="C16036" i="16"/>
  <c r="C16040" i="16"/>
  <c r="C16044" i="16"/>
  <c r="C16048" i="16"/>
  <c r="C16052" i="16"/>
  <c r="C16056" i="16"/>
  <c r="C16060" i="16"/>
  <c r="C16064" i="16"/>
  <c r="C16068" i="16"/>
  <c r="C16072" i="16"/>
  <c r="C16076" i="16"/>
  <c r="C16080" i="16"/>
  <c r="C16084" i="16"/>
  <c r="C16088" i="16"/>
  <c r="C16092" i="16"/>
  <c r="C16096" i="16"/>
  <c r="C16100" i="16"/>
  <c r="C16104" i="16"/>
  <c r="C16108" i="16"/>
  <c r="C16112" i="16"/>
  <c r="C16116" i="16"/>
  <c r="C16120" i="16"/>
  <c r="C16124" i="16"/>
  <c r="C16128" i="16"/>
  <c r="C16132" i="16"/>
  <c r="C16136" i="16"/>
  <c r="C16140" i="16"/>
  <c r="C16144" i="16"/>
  <c r="C16148" i="16"/>
  <c r="C16152" i="16"/>
  <c r="C16156" i="16"/>
  <c r="C16160" i="16"/>
  <c r="C16164" i="16"/>
  <c r="C16168" i="16"/>
  <c r="C16172" i="16"/>
  <c r="C16176" i="16"/>
  <c r="C16180" i="16"/>
  <c r="C16184" i="16"/>
  <c r="C16188" i="16"/>
  <c r="C16192" i="16"/>
  <c r="C16196" i="16"/>
  <c r="C16200" i="16"/>
  <c r="C16204" i="16"/>
  <c r="C16208" i="16"/>
  <c r="C16212" i="16"/>
  <c r="C16216" i="16"/>
  <c r="C16220" i="16"/>
  <c r="C16224" i="16"/>
  <c r="C16228" i="16"/>
  <c r="C16232" i="16"/>
  <c r="C16236" i="16"/>
  <c r="C16240" i="16"/>
  <c r="C16244" i="16"/>
  <c r="C16248" i="16"/>
  <c r="C16252" i="16"/>
  <c r="C16256" i="16"/>
  <c r="C16260" i="16"/>
  <c r="C16264" i="16"/>
  <c r="C16268" i="16"/>
  <c r="C16272" i="16"/>
  <c r="C16276" i="16"/>
  <c r="C16280" i="16"/>
  <c r="C16284" i="16"/>
  <c r="C16288" i="16"/>
  <c r="C16292" i="16"/>
  <c r="C16296" i="16"/>
  <c r="C16300" i="16"/>
  <c r="C16304" i="16"/>
  <c r="C16308" i="16"/>
  <c r="C16312" i="16"/>
  <c r="C16316" i="16"/>
  <c r="C16320" i="16"/>
  <c r="C16324" i="16"/>
  <c r="C16328" i="16"/>
  <c r="C16332" i="16"/>
  <c r="C16336" i="16"/>
  <c r="C16340" i="16"/>
  <c r="C16344" i="16"/>
  <c r="C16348" i="16"/>
  <c r="C16352" i="16"/>
  <c r="C16356" i="16"/>
  <c r="C16360" i="16"/>
  <c r="C16364" i="16"/>
  <c r="C16368" i="16"/>
  <c r="C16372" i="16"/>
  <c r="C16376" i="16"/>
  <c r="C16380" i="16"/>
  <c r="C16384" i="16"/>
  <c r="C16388" i="16"/>
  <c r="C16392" i="16"/>
  <c r="C16396" i="16"/>
  <c r="C16400" i="16"/>
  <c r="C16404" i="16"/>
  <c r="C16408" i="16"/>
  <c r="C16412" i="16"/>
  <c r="C16416" i="16"/>
  <c r="C16420" i="16"/>
  <c r="C16424" i="16"/>
  <c r="C16428" i="16"/>
  <c r="C16432" i="16"/>
  <c r="C16436" i="16"/>
  <c r="C16440" i="16"/>
  <c r="C16444" i="16"/>
  <c r="C16448" i="16"/>
  <c r="C16452" i="16"/>
  <c r="C16456" i="16"/>
  <c r="C16460" i="16"/>
  <c r="C16464" i="16"/>
  <c r="C16468" i="16"/>
  <c r="C16472" i="16"/>
  <c r="C16476" i="16"/>
  <c r="C16480" i="16"/>
  <c r="C16484" i="16"/>
  <c r="C16488" i="16"/>
  <c r="C16492" i="16"/>
  <c r="C16496" i="16"/>
  <c r="C16500" i="16"/>
  <c r="C16504" i="16"/>
  <c r="C16508" i="16"/>
  <c r="C16512" i="16"/>
  <c r="C16516" i="16"/>
  <c r="C16520" i="16"/>
  <c r="C16524" i="16"/>
  <c r="C16528" i="16"/>
  <c r="C16532" i="16"/>
  <c r="C16536" i="16"/>
  <c r="C16540" i="16"/>
  <c r="C16544" i="16"/>
  <c r="C16548" i="16"/>
  <c r="C16552" i="16"/>
  <c r="C16556" i="16"/>
  <c r="C16560" i="16"/>
  <c r="C16564" i="16"/>
  <c r="C16568" i="16"/>
  <c r="C16572" i="16"/>
  <c r="C16576" i="16"/>
  <c r="C16580" i="16"/>
  <c r="C16584" i="16"/>
  <c r="C16588" i="16"/>
  <c r="C16592" i="16"/>
  <c r="C16596" i="16"/>
  <c r="C16600" i="16"/>
  <c r="C16604" i="16"/>
  <c r="C16608" i="16"/>
  <c r="C16612" i="16"/>
  <c r="C16616" i="16"/>
  <c r="C16620" i="16"/>
  <c r="C16624" i="16"/>
  <c r="C16628" i="16"/>
  <c r="C16632" i="16"/>
  <c r="C16636" i="16"/>
  <c r="C16640" i="16"/>
  <c r="C16644" i="16"/>
  <c r="C16648" i="16"/>
  <c r="C16652" i="16"/>
  <c r="C16656" i="16"/>
  <c r="C16660" i="16"/>
  <c r="C16664" i="16"/>
  <c r="C16668" i="16"/>
  <c r="C16672" i="16"/>
  <c r="C16676" i="16"/>
  <c r="C16680" i="16"/>
  <c r="C16684" i="16"/>
  <c r="C16688" i="16"/>
  <c r="C16692" i="16"/>
  <c r="C16696" i="16"/>
  <c r="C16700" i="16"/>
  <c r="C16704" i="16"/>
  <c r="C16708" i="16"/>
  <c r="C16712" i="16"/>
  <c r="C16716" i="16"/>
  <c r="C16720" i="16"/>
  <c r="C16724" i="16"/>
  <c r="C16728" i="16"/>
  <c r="C16732" i="16"/>
  <c r="C16736" i="16"/>
  <c r="C16740" i="16"/>
  <c r="C16744" i="16"/>
  <c r="C16748" i="16"/>
  <c r="C16752" i="16"/>
  <c r="C16756" i="16"/>
  <c r="C16760" i="16"/>
  <c r="C14033" i="16"/>
  <c r="C14037" i="16"/>
  <c r="C14041" i="16"/>
  <c r="C14045" i="16"/>
  <c r="C14049" i="16"/>
  <c r="C14053" i="16"/>
  <c r="C14057" i="16"/>
  <c r="C14061" i="16"/>
  <c r="C14065" i="16"/>
  <c r="C14069" i="16"/>
  <c r="C14073" i="16"/>
  <c r="C14077" i="16"/>
  <c r="C14081" i="16"/>
  <c r="C14085" i="16"/>
  <c r="C14089" i="16"/>
  <c r="C14093" i="16"/>
  <c r="C14097" i="16"/>
  <c r="C14101" i="16"/>
  <c r="C14105" i="16"/>
  <c r="C14109" i="16"/>
  <c r="C14113" i="16"/>
  <c r="C14117" i="16"/>
  <c r="C14121" i="16"/>
  <c r="C14125" i="16"/>
  <c r="C14129" i="16"/>
  <c r="C14133" i="16"/>
  <c r="C14137" i="16"/>
  <c r="C14141" i="16"/>
  <c r="C14145" i="16"/>
  <c r="C14149" i="16"/>
  <c r="C14153" i="16"/>
  <c r="C14157" i="16"/>
  <c r="C14161" i="16"/>
  <c r="C14165" i="16"/>
  <c r="C14169" i="16"/>
  <c r="C14173" i="16"/>
  <c r="C14177" i="16"/>
  <c r="C14181" i="16"/>
  <c r="C14185" i="16"/>
  <c r="C14189" i="16"/>
  <c r="C14193" i="16"/>
  <c r="C14197" i="16"/>
  <c r="C14201" i="16"/>
  <c r="C14205" i="16"/>
  <c r="C14209" i="16"/>
  <c r="C14213" i="16"/>
  <c r="C14217" i="16"/>
  <c r="C14221" i="16"/>
  <c r="C14225" i="16"/>
  <c r="C14229" i="16"/>
  <c r="C14233" i="16"/>
  <c r="C14237" i="16"/>
  <c r="C14241" i="16"/>
  <c r="C14245" i="16"/>
  <c r="C14249" i="16"/>
  <c r="C14253" i="16"/>
  <c r="C14257" i="16"/>
  <c r="C14261" i="16"/>
  <c r="C14265" i="16"/>
  <c r="C14269" i="16"/>
  <c r="C14273" i="16"/>
  <c r="C14277" i="16"/>
  <c r="C14281" i="16"/>
  <c r="C14285" i="16"/>
  <c r="C14289" i="16"/>
  <c r="C14293" i="16"/>
  <c r="C14297" i="16"/>
  <c r="C14301" i="16"/>
  <c r="C14305" i="16"/>
  <c r="C14309" i="16"/>
  <c r="C14313" i="16"/>
  <c r="C14317" i="16"/>
  <c r="C14321" i="16"/>
  <c r="C14325" i="16"/>
  <c r="C14329" i="16"/>
  <c r="C14333" i="16"/>
  <c r="C14337" i="16"/>
  <c r="C14341" i="16"/>
  <c r="C14345" i="16"/>
  <c r="C14349" i="16"/>
  <c r="C14353" i="16"/>
  <c r="C14357" i="16"/>
  <c r="C14361" i="16"/>
  <c r="C14365" i="16"/>
  <c r="C14369" i="16"/>
  <c r="C14373" i="16"/>
  <c r="C14377" i="16"/>
  <c r="C14381" i="16"/>
  <c r="C14385" i="16"/>
  <c r="C14389" i="16"/>
  <c r="C14393" i="16"/>
  <c r="C14397" i="16"/>
  <c r="C14401" i="16"/>
  <c r="C14405" i="16"/>
  <c r="C14409" i="16"/>
  <c r="C14413" i="16"/>
  <c r="C14417" i="16"/>
  <c r="C14421" i="16"/>
  <c r="C14425" i="16"/>
  <c r="C14429" i="16"/>
  <c r="C14433" i="16"/>
  <c r="C14437" i="16"/>
  <c r="C14441" i="16"/>
  <c r="C14445" i="16"/>
  <c r="C14449" i="16"/>
  <c r="C14453" i="16"/>
  <c r="C14457" i="16"/>
  <c r="C14461" i="16"/>
  <c r="C14465" i="16"/>
  <c r="C14469" i="16"/>
  <c r="C14473" i="16"/>
  <c r="C14477" i="16"/>
  <c r="C14481" i="16"/>
  <c r="C14485" i="16"/>
  <c r="C14489" i="16"/>
  <c r="C14493" i="16"/>
  <c r="C14497" i="16"/>
  <c r="C14501" i="16"/>
  <c r="C14505" i="16"/>
  <c r="C14509" i="16"/>
  <c r="C14513" i="16"/>
  <c r="C14517" i="16"/>
  <c r="C14521" i="16"/>
  <c r="C14525" i="16"/>
  <c r="C14529" i="16"/>
  <c r="C14533" i="16"/>
  <c r="C14537" i="16"/>
  <c r="C14541" i="16"/>
  <c r="C14545" i="16"/>
  <c r="C14549" i="16"/>
  <c r="C14553" i="16"/>
  <c r="C14557" i="16"/>
  <c r="C14561" i="16"/>
  <c r="C14565" i="16"/>
  <c r="C14569" i="16"/>
  <c r="C14573" i="16"/>
  <c r="C14577" i="16"/>
  <c r="C14581" i="16"/>
  <c r="C14585" i="16"/>
  <c r="C14589" i="16"/>
  <c r="C14593" i="16"/>
  <c r="C14597" i="16"/>
  <c r="C14601" i="16"/>
  <c r="C14605" i="16"/>
  <c r="C14609" i="16"/>
  <c r="C14613" i="16"/>
  <c r="C14617" i="16"/>
  <c r="C14621" i="16"/>
  <c r="C14625" i="16"/>
  <c r="C14629" i="16"/>
  <c r="C14633" i="16"/>
  <c r="C14637" i="16"/>
  <c r="C14641" i="16"/>
  <c r="C14645" i="16"/>
  <c r="C14649" i="16"/>
  <c r="C14653" i="16"/>
  <c r="C14657" i="16"/>
  <c r="C14661" i="16"/>
  <c r="C14665" i="16"/>
  <c r="C14669" i="16"/>
  <c r="C14673" i="16"/>
  <c r="C14677" i="16"/>
  <c r="C14681" i="16"/>
  <c r="C14685" i="16"/>
  <c r="C14689" i="16"/>
  <c r="C14693" i="16"/>
  <c r="C14697" i="16"/>
  <c r="C14701" i="16"/>
  <c r="C14705" i="16"/>
  <c r="C14709" i="16"/>
  <c r="C14713" i="16"/>
  <c r="C14717" i="16"/>
  <c r="C14721" i="16"/>
  <c r="C14725" i="16"/>
  <c r="C14729" i="16"/>
  <c r="C14733" i="16"/>
  <c r="C14737" i="16"/>
  <c r="C14741" i="16"/>
  <c r="C14745" i="16"/>
  <c r="C14749" i="16"/>
  <c r="C14753" i="16"/>
  <c r="C14757" i="16"/>
  <c r="C14761" i="16"/>
  <c r="C14765" i="16"/>
  <c r="C14769" i="16"/>
  <c r="C14773" i="16"/>
  <c r="C14777" i="16"/>
  <c r="C14781" i="16"/>
  <c r="C14785" i="16"/>
  <c r="C14789" i="16"/>
  <c r="C14793" i="16"/>
  <c r="C14797" i="16"/>
  <c r="C14801" i="16"/>
  <c r="C14805" i="16"/>
  <c r="C14809" i="16"/>
  <c r="C14813" i="16"/>
  <c r="C14817" i="16"/>
  <c r="C14821" i="16"/>
  <c r="C14825" i="16"/>
  <c r="C14829" i="16"/>
  <c r="C14833" i="16"/>
  <c r="C14837" i="16"/>
  <c r="C14841" i="16"/>
  <c r="C14845" i="16"/>
  <c r="C14849" i="16"/>
  <c r="C14853" i="16"/>
  <c r="C14857" i="16"/>
  <c r="C14861" i="16"/>
  <c r="C14865" i="16"/>
  <c r="C14869" i="16"/>
  <c r="C14873" i="16"/>
  <c r="C14877" i="16"/>
  <c r="C14881" i="16"/>
  <c r="C14885" i="16"/>
  <c r="C14889" i="16"/>
  <c r="C14893" i="16"/>
  <c r="C14897" i="16"/>
  <c r="C14901" i="16"/>
  <c r="C14905" i="16"/>
  <c r="C14909" i="16"/>
  <c r="C14913" i="16"/>
  <c r="C14917" i="16"/>
  <c r="C14921" i="16"/>
  <c r="C14925" i="16"/>
  <c r="C14929" i="16"/>
  <c r="C14933" i="16"/>
  <c r="C14937" i="16"/>
  <c r="C14941" i="16"/>
  <c r="C14945" i="16"/>
  <c r="C14949" i="16"/>
  <c r="C14953" i="16"/>
  <c r="C14957" i="16"/>
  <c r="C14961" i="16"/>
  <c r="C14965" i="16"/>
  <c r="C14969" i="16"/>
  <c r="C14973" i="16"/>
  <c r="C14977" i="16"/>
  <c r="C14981" i="16"/>
  <c r="C14985" i="16"/>
  <c r="C14989" i="16"/>
  <c r="C14993" i="16"/>
  <c r="C14997" i="16"/>
  <c r="C15001" i="16"/>
  <c r="C15005" i="16"/>
  <c r="C15009" i="16"/>
  <c r="C15013" i="16"/>
  <c r="C15017" i="16"/>
  <c r="C15021" i="16"/>
  <c r="C15025" i="16"/>
  <c r="C15029" i="16"/>
  <c r="C15033" i="16"/>
  <c r="C15037" i="16"/>
  <c r="C15041" i="16"/>
  <c r="C15045" i="16"/>
  <c r="C15049" i="16"/>
  <c r="C15053" i="16"/>
  <c r="C15057" i="16"/>
  <c r="C15061" i="16"/>
  <c r="C15065" i="16"/>
  <c r="C15069" i="16"/>
  <c r="C15073" i="16"/>
  <c r="C15077" i="16"/>
  <c r="C15081" i="16"/>
  <c r="C15085" i="16"/>
  <c r="C15089" i="16"/>
  <c r="C15093" i="16"/>
  <c r="C15097" i="16"/>
  <c r="C15101" i="16"/>
  <c r="C15105" i="16"/>
  <c r="C15109" i="16"/>
  <c r="C15113" i="16"/>
  <c r="C15117" i="16"/>
  <c r="C15121" i="16"/>
  <c r="C15125" i="16"/>
  <c r="C15129" i="16"/>
  <c r="C15133" i="16"/>
  <c r="C15137" i="16"/>
  <c r="C15141" i="16"/>
  <c r="C15145" i="16"/>
  <c r="C15149" i="16"/>
  <c r="C15153" i="16"/>
  <c r="C15157" i="16"/>
  <c r="C15161" i="16"/>
  <c r="C15165" i="16"/>
  <c r="C15169" i="16"/>
  <c r="C15173" i="16"/>
  <c r="C15177" i="16"/>
  <c r="C15181" i="16"/>
  <c r="C15185" i="16"/>
  <c r="C15189" i="16"/>
  <c r="C15193" i="16"/>
  <c r="C15197" i="16"/>
  <c r="C15201" i="16"/>
  <c r="C15205" i="16"/>
  <c r="C15209" i="16"/>
  <c r="C15213" i="16"/>
  <c r="C15217" i="16"/>
  <c r="C15221" i="16"/>
  <c r="C15225" i="16"/>
  <c r="C15229" i="16"/>
  <c r="C15233" i="16"/>
  <c r="C15237" i="16"/>
  <c r="C15241" i="16"/>
  <c r="C15245" i="16"/>
  <c r="C15249" i="16"/>
  <c r="C15253" i="16"/>
  <c r="C15257" i="16"/>
  <c r="C15261" i="16"/>
  <c r="C15265" i="16"/>
  <c r="C15269" i="16"/>
  <c r="C15273" i="16"/>
  <c r="C15277" i="16"/>
  <c r="C15281" i="16"/>
  <c r="C15285" i="16"/>
  <c r="C15289" i="16"/>
  <c r="C15293" i="16"/>
  <c r="C15297" i="16"/>
  <c r="C15301" i="16"/>
  <c r="C15305" i="16"/>
  <c r="C15309" i="16"/>
  <c r="C15313" i="16"/>
  <c r="C15317" i="16"/>
  <c r="C15321" i="16"/>
  <c r="C15325" i="16"/>
  <c r="C15329" i="16"/>
  <c r="C15333" i="16"/>
  <c r="C15337" i="16"/>
  <c r="C15341" i="16"/>
  <c r="C15345" i="16"/>
  <c r="C15349" i="16"/>
  <c r="C15353" i="16"/>
  <c r="C15357" i="16"/>
  <c r="C15361" i="16"/>
  <c r="C15365" i="16"/>
  <c r="C15369" i="16"/>
  <c r="C15373" i="16"/>
  <c r="C15377" i="16"/>
  <c r="C15381" i="16"/>
  <c r="C15385" i="16"/>
  <c r="C15389" i="16"/>
  <c r="C15393" i="16"/>
  <c r="C15397" i="16"/>
  <c r="C15401" i="16"/>
  <c r="C15405" i="16"/>
  <c r="C15409" i="16"/>
  <c r="C15413" i="16"/>
  <c r="C15417" i="16"/>
  <c r="C15421" i="16"/>
  <c r="C15425" i="16"/>
  <c r="C15429" i="16"/>
  <c r="C15433" i="16"/>
  <c r="C15437" i="16"/>
  <c r="C15441" i="16"/>
  <c r="C15445" i="16"/>
  <c r="C15449" i="16"/>
  <c r="C15453" i="16"/>
  <c r="C15457" i="16"/>
  <c r="C15461" i="16"/>
  <c r="C15465" i="16"/>
  <c r="C15469" i="16"/>
  <c r="C15473" i="16"/>
  <c r="C15477" i="16"/>
  <c r="C15481" i="16"/>
  <c r="C15485" i="16"/>
  <c r="C15489" i="16"/>
  <c r="C15493" i="16"/>
  <c r="C15497" i="16"/>
  <c r="C15501" i="16"/>
  <c r="C15505" i="16"/>
  <c r="C15509" i="16"/>
  <c r="C15513" i="16"/>
  <c r="C15517" i="16"/>
  <c r="C15521" i="16"/>
  <c r="C15525" i="16"/>
  <c r="C15529" i="16"/>
  <c r="C15533" i="16"/>
  <c r="C15537" i="16"/>
  <c r="C15541" i="16"/>
  <c r="C15545" i="16"/>
  <c r="C15549" i="16"/>
  <c r="C15553" i="16"/>
  <c r="C15557" i="16"/>
  <c r="C15561" i="16"/>
  <c r="C15565" i="16"/>
  <c r="C15569" i="16"/>
  <c r="C15573" i="16"/>
  <c r="C15577" i="16"/>
  <c r="C15581" i="16"/>
  <c r="C15585" i="16"/>
  <c r="C15589" i="16"/>
  <c r="C15593" i="16"/>
  <c r="C15597" i="16"/>
  <c r="C15601" i="16"/>
  <c r="C15605" i="16"/>
  <c r="C15609" i="16"/>
  <c r="C15613" i="16"/>
  <c r="C15617" i="16"/>
  <c r="C15621" i="16"/>
  <c r="C15625" i="16"/>
  <c r="C15629" i="16"/>
  <c r="C15633" i="16"/>
  <c r="C15637" i="16"/>
  <c r="C15641" i="16"/>
  <c r="C15645" i="16"/>
  <c r="C15649" i="16"/>
  <c r="C15653" i="16"/>
  <c r="C15657" i="16"/>
  <c r="C15661" i="16"/>
  <c r="C15665" i="16"/>
  <c r="C15669" i="16"/>
  <c r="C15673" i="16"/>
  <c r="C15677" i="16"/>
  <c r="C15681" i="16"/>
  <c r="C15685" i="16"/>
  <c r="C15689" i="16"/>
  <c r="C15693" i="16"/>
  <c r="C15697" i="16"/>
  <c r="C15701" i="16"/>
  <c r="C15705" i="16"/>
  <c r="C15709" i="16"/>
  <c r="C15713" i="16"/>
  <c r="C15717" i="16"/>
  <c r="C15721" i="16"/>
  <c r="C15725" i="16"/>
  <c r="C15729" i="16"/>
  <c r="C15733" i="16"/>
  <c r="C15737" i="16"/>
  <c r="C15741" i="16"/>
  <c r="C15745" i="16"/>
  <c r="C15749" i="16"/>
  <c r="C15753" i="16"/>
  <c r="C15757" i="16"/>
  <c r="C15761" i="16"/>
  <c r="C15765" i="16"/>
  <c r="C15769" i="16"/>
  <c r="C15773" i="16"/>
  <c r="C15777" i="16"/>
  <c r="C15781" i="16"/>
  <c r="C15785" i="16"/>
  <c r="C15789" i="16"/>
  <c r="C15793" i="16"/>
  <c r="C15797" i="16"/>
  <c r="C15801" i="16"/>
  <c r="C15805" i="16"/>
  <c r="C15809" i="16"/>
  <c r="C15813" i="16"/>
  <c r="C15817" i="16"/>
  <c r="C15821" i="16"/>
  <c r="C15825" i="16"/>
  <c r="C15829" i="16"/>
  <c r="C15833" i="16"/>
  <c r="C15837" i="16"/>
  <c r="C15841" i="16"/>
  <c r="C15845" i="16"/>
  <c r="C15849" i="16"/>
  <c r="C15853" i="16"/>
  <c r="C15857" i="16"/>
  <c r="C15861" i="16"/>
  <c r="C15865" i="16"/>
  <c r="C15869" i="16"/>
  <c r="C15873" i="16"/>
  <c r="C15877" i="16"/>
  <c r="C15881" i="16"/>
  <c r="C15885" i="16"/>
  <c r="C15889" i="16"/>
  <c r="C15893" i="16"/>
  <c r="C15897" i="16"/>
  <c r="C15901" i="16"/>
  <c r="C15905" i="16"/>
  <c r="C15909" i="16"/>
  <c r="C15913" i="16"/>
  <c r="C15917" i="16"/>
  <c r="C15921" i="16"/>
  <c r="C15925" i="16"/>
  <c r="C15929" i="16"/>
  <c r="C15933" i="16"/>
  <c r="C15937" i="16"/>
  <c r="C15941" i="16"/>
  <c r="C15945" i="16"/>
  <c r="C15949" i="16"/>
  <c r="C15953" i="16"/>
  <c r="C15957" i="16"/>
  <c r="C15961" i="16"/>
  <c r="C15965" i="16"/>
  <c r="C15969" i="16"/>
  <c r="C15973" i="16"/>
  <c r="C15977" i="16"/>
  <c r="C15981" i="16"/>
  <c r="C15985" i="16"/>
  <c r="C15989" i="16"/>
  <c r="C15993" i="16"/>
  <c r="C15997" i="16"/>
  <c r="C16001" i="16"/>
  <c r="C16005" i="16"/>
  <c r="C16009" i="16"/>
  <c r="C16013" i="16"/>
  <c r="C16017" i="16"/>
  <c r="C16021" i="16"/>
  <c r="C16025" i="16"/>
  <c r="C16029" i="16"/>
  <c r="C16033" i="16"/>
  <c r="C16037" i="16"/>
  <c r="C16041" i="16"/>
  <c r="C16045" i="16"/>
  <c r="C16049" i="16"/>
  <c r="C16053" i="16"/>
  <c r="C16057" i="16"/>
  <c r="C16061" i="16"/>
  <c r="C16065" i="16"/>
  <c r="C16069" i="16"/>
  <c r="C16073" i="16"/>
  <c r="C16077" i="16"/>
  <c r="C16081" i="16"/>
  <c r="C16085" i="16"/>
  <c r="C16089" i="16"/>
  <c r="C16093" i="16"/>
  <c r="C16097" i="16"/>
  <c r="C16101" i="16"/>
  <c r="C16105" i="16"/>
  <c r="C16109" i="16"/>
  <c r="C16113" i="16"/>
  <c r="C16117" i="16"/>
  <c r="C16121" i="16"/>
  <c r="C16125" i="16"/>
  <c r="C16129" i="16"/>
  <c r="C16133" i="16"/>
  <c r="C16137" i="16"/>
  <c r="C16141" i="16"/>
  <c r="C16145" i="16"/>
  <c r="C16149" i="16"/>
  <c r="C16153" i="16"/>
  <c r="C16157" i="16"/>
  <c r="C16161" i="16"/>
  <c r="C16165" i="16"/>
  <c r="C16169" i="16"/>
  <c r="C16173" i="16"/>
  <c r="C16177" i="16"/>
  <c r="C16181" i="16"/>
  <c r="C16185" i="16"/>
  <c r="C16189" i="16"/>
  <c r="C16193" i="16"/>
  <c r="C16197" i="16"/>
  <c r="C16201" i="16"/>
  <c r="C16205" i="16"/>
  <c r="C16209" i="16"/>
  <c r="C16213" i="16"/>
  <c r="C16217" i="16"/>
  <c r="C16221" i="16"/>
  <c r="C16225" i="16"/>
  <c r="C16229" i="16"/>
  <c r="C16233" i="16"/>
  <c r="C16237" i="16"/>
  <c r="C16241" i="16"/>
  <c r="C16245" i="16"/>
  <c r="C16249" i="16"/>
  <c r="C16253" i="16"/>
  <c r="C16257" i="16"/>
  <c r="C16261" i="16"/>
  <c r="C16265" i="16"/>
  <c r="C16269" i="16"/>
  <c r="C16273" i="16"/>
  <c r="C16277" i="16"/>
  <c r="C16281" i="16"/>
  <c r="C16285" i="16"/>
  <c r="C16289" i="16"/>
  <c r="C16293" i="16"/>
  <c r="C16297" i="16"/>
  <c r="C16301" i="16"/>
  <c r="C16305" i="16"/>
  <c r="C16309" i="16"/>
  <c r="C16313" i="16"/>
  <c r="C16317" i="16"/>
  <c r="C16321" i="16"/>
  <c r="C16325" i="16"/>
  <c r="C16329" i="16"/>
  <c r="C16333" i="16"/>
  <c r="C16337" i="16"/>
  <c r="C16341" i="16"/>
  <c r="C16345" i="16"/>
  <c r="C16349" i="16"/>
  <c r="C16353" i="16"/>
  <c r="C16357" i="16"/>
  <c r="C16361" i="16"/>
  <c r="C16365" i="16"/>
  <c r="C16369" i="16"/>
  <c r="C16373" i="16"/>
  <c r="C16377" i="16"/>
  <c r="C16381" i="16"/>
  <c r="C16385" i="16"/>
  <c r="C16389" i="16"/>
  <c r="C16393" i="16"/>
  <c r="C16397" i="16"/>
  <c r="C16401" i="16"/>
  <c r="C16405" i="16"/>
  <c r="C16409" i="16"/>
  <c r="C16413" i="16"/>
  <c r="C16417" i="16"/>
  <c r="C16421" i="16"/>
  <c r="C16425" i="16"/>
  <c r="C16429" i="16"/>
  <c r="C16433" i="16"/>
  <c r="C16437" i="16"/>
  <c r="C16441" i="16"/>
  <c r="C16445" i="16"/>
  <c r="C16449" i="16"/>
  <c r="C16453" i="16"/>
  <c r="C16457" i="16"/>
  <c r="C16461" i="16"/>
  <c r="C16465" i="16"/>
  <c r="C16469" i="16"/>
  <c r="C16473" i="16"/>
  <c r="C16477" i="16"/>
  <c r="C16481" i="16"/>
  <c r="C16485" i="16"/>
  <c r="C16489" i="16"/>
  <c r="C16493" i="16"/>
  <c r="C16497" i="16"/>
  <c r="C16501" i="16"/>
  <c r="C16505" i="16"/>
  <c r="C16509" i="16"/>
  <c r="C16513" i="16"/>
  <c r="C16517" i="16"/>
  <c r="C16521" i="16"/>
  <c r="C16525" i="16"/>
  <c r="C16529" i="16"/>
  <c r="C16533" i="16"/>
  <c r="C16537" i="16"/>
  <c r="C16541" i="16"/>
  <c r="C16545" i="16"/>
  <c r="C16549" i="16"/>
  <c r="C16553" i="16"/>
  <c r="C16557" i="16"/>
  <c r="C16561" i="16"/>
  <c r="C16565" i="16"/>
  <c r="C16569" i="16"/>
  <c r="C16573" i="16"/>
  <c r="C16577" i="16"/>
  <c r="C16581" i="16"/>
  <c r="C16585" i="16"/>
  <c r="C16589" i="16"/>
  <c r="C16593" i="16"/>
  <c r="C16597" i="16"/>
  <c r="C16601" i="16"/>
  <c r="C16605" i="16"/>
  <c r="C16609" i="16"/>
  <c r="C16613" i="16"/>
  <c r="C16617" i="16"/>
  <c r="C16621" i="16"/>
  <c r="C16625" i="16"/>
  <c r="C16629" i="16"/>
  <c r="C16633" i="16"/>
  <c r="C16637" i="16"/>
  <c r="C16641" i="16"/>
  <c r="C16645" i="16"/>
  <c r="C16649" i="16"/>
  <c r="C16653" i="16"/>
  <c r="C16657" i="16"/>
  <c r="C16661" i="16"/>
  <c r="C16665" i="16"/>
  <c r="C16669" i="16"/>
  <c r="C16673" i="16"/>
  <c r="C16677" i="16"/>
  <c r="C16681" i="16"/>
  <c r="C16685" i="16"/>
  <c r="C16689" i="16"/>
  <c r="C16693" i="16"/>
  <c r="C16697" i="16"/>
  <c r="C16701" i="16"/>
  <c r="C16705" i="16"/>
  <c r="C16709" i="16"/>
  <c r="C16713" i="16"/>
  <c r="C16717" i="16"/>
  <c r="C16721" i="16"/>
  <c r="C16725" i="16"/>
  <c r="C16729" i="16"/>
  <c r="C16733" i="16"/>
  <c r="C16737" i="16"/>
  <c r="C16741" i="16"/>
  <c r="C16745" i="16"/>
  <c r="C16749" i="16"/>
  <c r="C16753" i="16"/>
  <c r="C16757" i="16"/>
  <c r="C16764" i="16"/>
  <c r="C16768" i="16"/>
  <c r="C16772" i="16"/>
  <c r="C16776" i="16"/>
  <c r="C16780" i="16"/>
  <c r="C16784" i="16"/>
  <c r="C16788" i="16"/>
  <c r="C16792" i="16"/>
  <c r="C16796" i="16"/>
  <c r="C16800" i="16"/>
  <c r="C16804" i="16"/>
  <c r="C16808" i="16"/>
  <c r="C16812" i="16"/>
  <c r="C16816" i="16"/>
  <c r="C16820" i="16"/>
  <c r="C16824" i="16"/>
  <c r="C16828" i="16"/>
  <c r="C16832" i="16"/>
  <c r="C16836" i="16"/>
  <c r="C16840" i="16"/>
  <c r="C16844" i="16"/>
  <c r="C16848" i="16"/>
  <c r="C16852" i="16"/>
  <c r="C16856" i="16"/>
  <c r="C16860" i="16"/>
  <c r="C16864" i="16"/>
  <c r="C16868" i="16"/>
  <c r="C16872" i="16"/>
  <c r="C16876" i="16"/>
  <c r="C16880" i="16"/>
  <c r="C16884" i="16"/>
  <c r="C16888" i="16"/>
  <c r="C16892" i="16"/>
  <c r="C16896" i="16"/>
  <c r="C16900" i="16"/>
  <c r="C16904" i="16"/>
  <c r="C16908" i="16"/>
  <c r="C16912" i="16"/>
  <c r="C16916" i="16"/>
  <c r="C16920" i="16"/>
  <c r="C16924" i="16"/>
  <c r="C16928" i="16"/>
  <c r="C16932" i="16"/>
  <c r="C16936" i="16"/>
  <c r="C16940" i="16"/>
  <c r="C16944" i="16"/>
  <c r="C16948" i="16"/>
  <c r="C16952" i="16"/>
  <c r="C16956" i="16"/>
  <c r="C16960" i="16"/>
  <c r="C16964" i="16"/>
  <c r="C16968" i="16"/>
  <c r="C16972" i="16"/>
  <c r="C16976" i="16"/>
  <c r="C16980" i="16"/>
  <c r="C16984" i="16"/>
  <c r="C16988" i="16"/>
  <c r="C16992" i="16"/>
  <c r="C16996" i="16"/>
  <c r="C17000" i="16"/>
  <c r="C17004" i="16"/>
  <c r="C17008" i="16"/>
  <c r="C17012" i="16"/>
  <c r="C17016" i="16"/>
  <c r="C17020" i="16"/>
  <c r="C17024" i="16"/>
  <c r="C17028" i="16"/>
  <c r="C17032" i="16"/>
  <c r="C17036" i="16"/>
  <c r="C17040" i="16"/>
  <c r="C17044" i="16"/>
  <c r="C17048" i="16"/>
  <c r="C17052" i="16"/>
  <c r="C17056" i="16"/>
  <c r="C17060" i="16"/>
  <c r="C17064" i="16"/>
  <c r="C17068" i="16"/>
  <c r="C17072" i="16"/>
  <c r="C17076" i="16"/>
  <c r="C17080" i="16"/>
  <c r="C17084" i="16"/>
  <c r="C17088" i="16"/>
  <c r="C17092" i="16"/>
  <c r="C17096" i="16"/>
  <c r="C17100" i="16"/>
  <c r="C17104" i="16"/>
  <c r="C17108" i="16"/>
  <c r="C17112" i="16"/>
  <c r="C17116" i="16"/>
  <c r="C17120" i="16"/>
  <c r="C17124" i="16"/>
  <c r="C17128" i="16"/>
  <c r="C17132" i="16"/>
  <c r="C17136" i="16"/>
  <c r="C17140" i="16"/>
  <c r="C17144" i="16"/>
  <c r="C17148" i="16"/>
  <c r="C17152" i="16"/>
  <c r="C17156" i="16"/>
  <c r="C17160" i="16"/>
  <c r="C17164" i="16"/>
  <c r="C17168" i="16"/>
  <c r="C17172" i="16"/>
  <c r="C17176" i="16"/>
  <c r="C17180" i="16"/>
  <c r="C17184" i="16"/>
  <c r="C17188" i="16"/>
  <c r="C17192" i="16"/>
  <c r="C17196" i="16"/>
  <c r="C17200" i="16"/>
  <c r="C17204" i="16"/>
  <c r="C17208" i="16"/>
  <c r="C17212" i="16"/>
  <c r="C17216" i="16"/>
  <c r="C17220" i="16"/>
  <c r="C17224" i="16"/>
  <c r="C17228" i="16"/>
  <c r="C17232" i="16"/>
  <c r="C17236" i="16"/>
  <c r="C17240" i="16"/>
  <c r="C17244" i="16"/>
  <c r="C17248" i="16"/>
  <c r="C17252" i="16"/>
  <c r="C17256" i="16"/>
  <c r="C17260" i="16"/>
  <c r="C17264" i="16"/>
  <c r="C17268" i="16"/>
  <c r="C17272" i="16"/>
  <c r="C17276" i="16"/>
  <c r="C17280" i="16"/>
  <c r="C17284" i="16"/>
  <c r="C17288" i="16"/>
  <c r="C17292" i="16"/>
  <c r="C17296" i="16"/>
  <c r="C17300" i="16"/>
  <c r="C17304" i="16"/>
  <c r="C17308" i="16"/>
  <c r="C17312" i="16"/>
  <c r="C17316" i="16"/>
  <c r="C17320" i="16"/>
  <c r="C17324" i="16"/>
  <c r="C17328" i="16"/>
  <c r="C17332" i="16"/>
  <c r="C17336" i="16"/>
  <c r="C17340" i="16"/>
  <c r="C17344" i="16"/>
  <c r="C17348" i="16"/>
  <c r="C17352" i="16"/>
  <c r="C17356" i="16"/>
  <c r="C17360" i="16"/>
  <c r="C17364" i="16"/>
  <c r="C17368" i="16"/>
  <c r="C17372" i="16"/>
  <c r="C17376" i="16"/>
  <c r="C17380" i="16"/>
  <c r="C17384" i="16"/>
  <c r="C17388" i="16"/>
  <c r="C17392" i="16"/>
  <c r="C17396" i="16"/>
  <c r="C17400" i="16"/>
  <c r="C17404" i="16"/>
  <c r="C17408" i="16"/>
  <c r="C17412" i="16"/>
  <c r="C17416" i="16"/>
  <c r="C17420" i="16"/>
  <c r="C17424" i="16"/>
  <c r="C17428" i="16"/>
  <c r="C17432" i="16"/>
  <c r="C17436" i="16"/>
  <c r="C17440" i="16"/>
  <c r="C17444" i="16"/>
  <c r="C17448" i="16"/>
  <c r="C17452" i="16"/>
  <c r="C17456" i="16"/>
  <c r="C17460" i="16"/>
  <c r="C17464" i="16"/>
  <c r="C17468" i="16"/>
  <c r="C17472" i="16"/>
  <c r="C17476" i="16"/>
  <c r="C17480" i="16"/>
  <c r="C17484" i="16"/>
  <c r="C17488" i="16"/>
  <c r="C17492" i="16"/>
  <c r="C17496" i="16"/>
  <c r="C17500" i="16"/>
  <c r="C17504" i="16"/>
  <c r="C17508" i="16"/>
  <c r="C17512" i="16"/>
  <c r="C17516" i="16"/>
  <c r="C17520" i="16"/>
  <c r="C17524" i="16"/>
  <c r="C17528" i="16"/>
  <c r="C17532" i="16"/>
  <c r="C17536" i="16"/>
  <c r="C17540" i="16"/>
  <c r="C17544" i="16"/>
  <c r="C17548" i="16"/>
  <c r="C17552" i="16"/>
  <c r="C17556" i="16"/>
  <c r="C17560" i="16"/>
  <c r="C17564" i="16"/>
  <c r="C17568" i="16"/>
  <c r="C17572" i="16"/>
  <c r="C17576" i="16"/>
  <c r="C17580" i="16"/>
  <c r="C17584" i="16"/>
  <c r="C17588" i="16"/>
  <c r="C17592" i="16"/>
  <c r="C17596" i="16"/>
  <c r="C17600" i="16"/>
  <c r="C17604" i="16"/>
  <c r="C17608" i="16"/>
  <c r="C17612" i="16"/>
  <c r="C17616" i="16"/>
  <c r="C17620" i="16"/>
  <c r="C17624" i="16"/>
  <c r="C17628" i="16"/>
  <c r="C17632" i="16"/>
  <c r="C17636" i="16"/>
  <c r="C17640" i="16"/>
  <c r="C17644" i="16"/>
  <c r="C17648" i="16"/>
  <c r="C17652" i="16"/>
  <c r="C17656" i="16"/>
  <c r="C17660" i="16"/>
  <c r="C17664" i="16"/>
  <c r="C17668" i="16"/>
  <c r="C17672" i="16"/>
  <c r="C17676" i="16"/>
  <c r="C17680" i="16"/>
  <c r="C17684" i="16"/>
  <c r="C17688" i="16"/>
  <c r="C17692" i="16"/>
  <c r="C17696" i="16"/>
  <c r="C17700" i="16"/>
  <c r="C17704" i="16"/>
  <c r="C17708" i="16"/>
  <c r="C17712" i="16"/>
  <c r="C17716" i="16"/>
  <c r="C17720" i="16"/>
  <c r="C17724" i="16"/>
  <c r="C17728" i="16"/>
  <c r="C17732" i="16"/>
  <c r="C17736" i="16"/>
  <c r="C17740" i="16"/>
  <c r="C17744" i="16"/>
  <c r="C17748" i="16"/>
  <c r="C17752" i="16"/>
  <c r="C17756" i="16"/>
  <c r="C17760" i="16"/>
  <c r="C17764" i="16"/>
  <c r="C17768" i="16"/>
  <c r="C17772" i="16"/>
  <c r="C17776" i="16"/>
  <c r="C17780" i="16"/>
  <c r="C17784" i="16"/>
  <c r="C17788" i="16"/>
  <c r="C17792" i="16"/>
  <c r="C17796" i="16"/>
  <c r="C17800" i="16"/>
  <c r="C17804" i="16"/>
  <c r="C17808" i="16"/>
  <c r="C17812" i="16"/>
  <c r="C17816" i="16"/>
  <c r="C17820" i="16"/>
  <c r="C17824" i="16"/>
  <c r="C17828" i="16"/>
  <c r="C17832" i="16"/>
  <c r="C17836" i="16"/>
  <c r="C17840" i="16"/>
  <c r="C17844" i="16"/>
  <c r="C17848" i="16"/>
  <c r="C17852" i="16"/>
  <c r="C17856" i="16"/>
  <c r="C17860" i="16"/>
  <c r="C17864" i="16"/>
  <c r="C17868" i="16"/>
  <c r="C17872" i="16"/>
  <c r="C17876" i="16"/>
  <c r="C17880" i="16"/>
  <c r="C17884" i="16"/>
  <c r="C17888" i="16"/>
  <c r="C17892" i="16"/>
  <c r="C17896" i="16"/>
  <c r="C17900" i="16"/>
  <c r="C17904" i="16"/>
  <c r="C17908" i="16"/>
  <c r="C17912" i="16"/>
  <c r="C17916" i="16"/>
  <c r="C17920" i="16"/>
  <c r="C17924" i="16"/>
  <c r="C17928" i="16"/>
  <c r="C17932" i="16"/>
  <c r="C17936" i="16"/>
  <c r="C17940" i="16"/>
  <c r="C17944" i="16"/>
  <c r="C17948" i="16"/>
  <c r="C17952" i="16"/>
  <c r="C17956" i="16"/>
  <c r="C17960" i="16"/>
  <c r="C17964" i="16"/>
  <c r="C17968" i="16"/>
  <c r="C17972" i="16"/>
  <c r="C17976" i="16"/>
  <c r="C17980" i="16"/>
  <c r="C17984" i="16"/>
  <c r="C17988" i="16"/>
  <c r="C17992" i="16"/>
  <c r="C17996" i="16"/>
  <c r="C18000" i="16"/>
  <c r="C18004" i="16"/>
  <c r="C18008" i="16"/>
  <c r="C18012" i="16"/>
  <c r="C18016" i="16"/>
  <c r="C18020" i="16"/>
  <c r="C18024" i="16"/>
  <c r="C18028" i="16"/>
  <c r="C18032" i="16"/>
  <c r="C18036" i="16"/>
  <c r="C18040" i="16"/>
  <c r="C18044" i="16"/>
  <c r="C18048" i="16"/>
  <c r="C18052" i="16"/>
  <c r="C18056" i="16"/>
  <c r="C18060" i="16"/>
  <c r="C18064" i="16"/>
  <c r="C18068" i="16"/>
  <c r="C18072" i="16"/>
  <c r="C18076" i="16"/>
  <c r="C18080" i="16"/>
  <c r="C18084" i="16"/>
  <c r="C18088" i="16"/>
  <c r="C18092" i="16"/>
  <c r="C18096" i="16"/>
  <c r="C18100" i="16"/>
  <c r="C18104" i="16"/>
  <c r="C18108" i="16"/>
  <c r="C18112" i="16"/>
  <c r="C18116" i="16"/>
  <c r="C18120" i="16"/>
  <c r="C18124" i="16"/>
  <c r="C18128" i="16"/>
  <c r="C18132" i="16"/>
  <c r="C18136" i="16"/>
  <c r="C18140" i="16"/>
  <c r="C18144" i="16"/>
  <c r="C18148" i="16"/>
  <c r="C18152" i="16"/>
  <c r="C18156" i="16"/>
  <c r="C18160" i="16"/>
  <c r="C18164" i="16"/>
  <c r="C18168" i="16"/>
  <c r="C18172" i="16"/>
  <c r="C18176" i="16"/>
  <c r="C18180" i="16"/>
  <c r="C18184" i="16"/>
  <c r="C18188" i="16"/>
  <c r="C18192" i="16"/>
  <c r="C18196" i="16"/>
  <c r="C18200" i="16"/>
  <c r="C18204" i="16"/>
  <c r="C18208" i="16"/>
  <c r="C18212" i="16"/>
  <c r="C18216" i="16"/>
  <c r="C18220" i="16"/>
  <c r="C18224" i="16"/>
  <c r="C18228" i="16"/>
  <c r="C18232" i="16"/>
  <c r="C18236" i="16"/>
  <c r="C18240" i="16"/>
  <c r="C18244" i="16"/>
  <c r="C18248" i="16"/>
  <c r="C18252" i="16"/>
  <c r="C18256" i="16"/>
  <c r="C18260" i="16"/>
  <c r="C18264" i="16"/>
  <c r="C18268" i="16"/>
  <c r="C18272" i="16"/>
  <c r="C18276" i="16"/>
  <c r="C18280" i="16"/>
  <c r="C18284" i="16"/>
  <c r="C18288" i="16"/>
  <c r="C18292" i="16"/>
  <c r="C18296" i="16"/>
  <c r="C18300" i="16"/>
  <c r="C18304" i="16"/>
  <c r="C18308" i="16"/>
  <c r="C18312" i="16"/>
  <c r="C18316" i="16"/>
  <c r="C18320" i="16"/>
  <c r="C18324" i="16"/>
  <c r="C18328" i="16"/>
  <c r="C18332" i="16"/>
  <c r="C18336" i="16"/>
  <c r="C18340" i="16"/>
  <c r="C18344" i="16"/>
  <c r="C18348" i="16"/>
  <c r="C18352" i="16"/>
  <c r="C18356" i="16"/>
  <c r="C18360" i="16"/>
  <c r="C18364" i="16"/>
  <c r="C18368" i="16"/>
  <c r="C18372" i="16"/>
  <c r="C18376" i="16"/>
  <c r="C18380" i="16"/>
  <c r="C18384" i="16"/>
  <c r="C18388" i="16"/>
  <c r="C18392" i="16"/>
  <c r="C18396" i="16"/>
  <c r="C18400" i="16"/>
  <c r="C18404" i="16"/>
  <c r="C18408" i="16"/>
  <c r="C18412" i="16"/>
  <c r="C18416" i="16"/>
  <c r="C18420" i="16"/>
  <c r="C18424" i="16"/>
  <c r="C18428" i="16"/>
  <c r="C18432" i="16"/>
  <c r="C18436" i="16"/>
  <c r="C18440" i="16"/>
  <c r="C18444" i="16"/>
  <c r="C18448" i="16"/>
  <c r="C18452" i="16"/>
  <c r="C18456" i="16"/>
  <c r="C18460" i="16"/>
  <c r="C18464" i="16"/>
  <c r="C18468" i="16"/>
  <c r="C18472" i="16"/>
  <c r="C18476" i="16"/>
  <c r="C18480" i="16"/>
  <c r="C18484" i="16"/>
  <c r="C18488" i="16"/>
  <c r="C18492" i="16"/>
  <c r="C18496" i="16"/>
  <c r="C18500" i="16"/>
  <c r="C18504" i="16"/>
  <c r="C18508" i="16"/>
  <c r="C18512" i="16"/>
  <c r="C18516" i="16"/>
  <c r="C18520" i="16"/>
  <c r="C18524" i="16"/>
  <c r="C18528" i="16"/>
  <c r="C18532" i="16"/>
  <c r="C18536" i="16"/>
  <c r="C18540" i="16"/>
  <c r="C18544" i="16"/>
  <c r="C18548" i="16"/>
  <c r="C18552" i="16"/>
  <c r="C18556" i="16"/>
  <c r="C18560" i="16"/>
  <c r="C18564" i="16"/>
  <c r="C18568" i="16"/>
  <c r="C18572" i="16"/>
  <c r="C18576" i="16"/>
  <c r="C18580" i="16"/>
  <c r="C18584" i="16"/>
  <c r="C18588" i="16"/>
  <c r="C18592" i="16"/>
  <c r="C18596" i="16"/>
  <c r="C18600" i="16"/>
  <c r="C18604" i="16"/>
  <c r="C18608" i="16"/>
  <c r="C18612" i="16"/>
  <c r="C18616" i="16"/>
  <c r="C18620" i="16"/>
  <c r="C18624" i="16"/>
  <c r="C18628" i="16"/>
  <c r="C18632" i="16"/>
  <c r="C18636" i="16"/>
  <c r="C18640" i="16"/>
  <c r="C18644" i="16"/>
  <c r="C18648" i="16"/>
  <c r="C18652" i="16"/>
  <c r="C18656" i="16"/>
  <c r="C18660" i="16"/>
  <c r="C18664" i="16"/>
  <c r="C18668" i="16"/>
  <c r="C18672" i="16"/>
  <c r="C18676" i="16"/>
  <c r="C18680" i="16"/>
  <c r="C18684" i="16"/>
  <c r="C18688" i="16"/>
  <c r="C18692" i="16"/>
  <c r="C18696" i="16"/>
  <c r="C18700" i="16"/>
  <c r="C18704" i="16"/>
  <c r="C18708" i="16"/>
  <c r="C18712" i="16"/>
  <c r="C18716" i="16"/>
  <c r="C18720" i="16"/>
  <c r="C18724" i="16"/>
  <c r="C18728" i="16"/>
  <c r="C18732" i="16"/>
  <c r="C18736" i="16"/>
  <c r="C18740" i="16"/>
  <c r="C18744" i="16"/>
  <c r="C18748" i="16"/>
  <c r="C18752" i="16"/>
  <c r="C18756" i="16"/>
  <c r="C18760" i="16"/>
  <c r="C18764" i="16"/>
  <c r="C18768" i="16"/>
  <c r="C18772" i="16"/>
  <c r="C18776" i="16"/>
  <c r="C18780" i="16"/>
  <c r="C18784" i="16"/>
  <c r="C18788" i="16"/>
  <c r="C18792" i="16"/>
  <c r="C18796" i="16"/>
  <c r="C18800" i="16"/>
  <c r="C18804" i="16"/>
  <c r="C18808" i="16"/>
  <c r="C18812" i="16"/>
  <c r="C18816" i="16"/>
  <c r="C18820" i="16"/>
  <c r="C18824" i="16"/>
  <c r="C18828" i="16"/>
  <c r="C18832" i="16"/>
  <c r="C18836" i="16"/>
  <c r="C18840" i="16"/>
  <c r="C18844" i="16"/>
  <c r="C18848" i="16"/>
  <c r="C18852" i="16"/>
  <c r="C18856" i="16"/>
  <c r="C18860" i="16"/>
  <c r="C18864" i="16"/>
  <c r="C18868" i="16"/>
  <c r="C18872" i="16"/>
  <c r="C18876" i="16"/>
  <c r="C18880" i="16"/>
  <c r="C18884" i="16"/>
  <c r="C18888" i="16"/>
  <c r="C18892" i="16"/>
  <c r="C18896" i="16"/>
  <c r="C18900" i="16"/>
  <c r="C18904" i="16"/>
  <c r="C18908" i="16"/>
  <c r="C18912" i="16"/>
  <c r="C18916" i="16"/>
  <c r="C18920" i="16"/>
  <c r="C18924" i="16"/>
  <c r="C18928" i="16"/>
  <c r="C18932" i="16"/>
  <c r="C18936" i="16"/>
  <c r="C18940" i="16"/>
  <c r="C18944" i="16"/>
  <c r="C18948" i="16"/>
  <c r="C18952" i="16"/>
  <c r="C18956" i="16"/>
  <c r="C18960" i="16"/>
  <c r="C18964" i="16"/>
  <c r="C18968" i="16"/>
  <c r="C18972" i="16"/>
  <c r="C18976" i="16"/>
  <c r="C18980" i="16"/>
  <c r="C18984" i="16"/>
  <c r="C18988" i="16"/>
  <c r="C18992" i="16"/>
  <c r="C18996" i="16"/>
  <c r="C19000" i="16"/>
  <c r="C19004" i="16"/>
  <c r="C19008" i="16"/>
  <c r="C19012" i="16"/>
  <c r="C19016" i="16"/>
  <c r="C19020" i="16"/>
  <c r="C19024" i="16"/>
  <c r="C19028" i="16"/>
  <c r="C19032" i="16"/>
  <c r="C19036" i="16"/>
  <c r="C19040" i="16"/>
  <c r="C19044" i="16"/>
  <c r="C19048" i="16"/>
  <c r="C19052" i="16"/>
  <c r="C19056" i="16"/>
  <c r="C19060" i="16"/>
  <c r="C19064" i="16"/>
  <c r="C19068" i="16"/>
  <c r="C19072" i="16"/>
  <c r="C19076" i="16"/>
  <c r="C19080" i="16"/>
  <c r="C19084" i="16"/>
  <c r="C19088" i="16"/>
  <c r="C19092" i="16"/>
  <c r="C19096" i="16"/>
  <c r="C19100" i="16"/>
  <c r="C19104" i="16"/>
  <c r="C19108" i="16"/>
  <c r="C19112" i="16"/>
  <c r="C19116" i="16"/>
  <c r="C19120" i="16"/>
  <c r="C19124" i="16"/>
  <c r="C19128" i="16"/>
  <c r="C19132" i="16"/>
  <c r="C19136" i="16"/>
  <c r="C19140" i="16"/>
  <c r="C19144" i="16"/>
  <c r="C19148" i="16"/>
  <c r="C19152" i="16"/>
  <c r="C19156" i="16"/>
  <c r="C19160" i="16"/>
  <c r="C19164" i="16"/>
  <c r="C19168" i="16"/>
  <c r="C19172" i="16"/>
  <c r="C19176" i="16"/>
  <c r="C19180" i="16"/>
  <c r="C19184" i="16"/>
  <c r="C19188" i="16"/>
  <c r="C19192" i="16"/>
  <c r="C19196" i="16"/>
  <c r="C19200" i="16"/>
  <c r="C19204" i="16"/>
  <c r="C19208" i="16"/>
  <c r="C19212" i="16"/>
  <c r="C19216" i="16"/>
  <c r="C19220" i="16"/>
  <c r="C19224" i="16"/>
  <c r="C19228" i="16"/>
  <c r="C19232" i="16"/>
  <c r="C19236" i="16"/>
  <c r="C19240" i="16"/>
  <c r="C19244" i="16"/>
  <c r="C19248" i="16"/>
  <c r="C19252" i="16"/>
  <c r="C19256" i="16"/>
  <c r="C19260" i="16"/>
  <c r="C19264" i="16"/>
  <c r="C19268" i="16"/>
  <c r="C19272" i="16"/>
  <c r="C19276" i="16"/>
  <c r="C19280" i="16"/>
  <c r="C19284" i="16"/>
  <c r="C19288" i="16"/>
  <c r="C19292" i="16"/>
  <c r="C19296" i="16"/>
  <c r="C19300" i="16"/>
  <c r="C19304" i="16"/>
  <c r="C19308" i="16"/>
  <c r="C19312" i="16"/>
  <c r="C19316" i="16"/>
  <c r="C19320" i="16"/>
  <c r="C19324" i="16"/>
  <c r="C19328" i="16"/>
  <c r="C19332" i="16"/>
  <c r="C19336" i="16"/>
  <c r="C19340" i="16"/>
  <c r="C19344" i="16"/>
  <c r="C19348" i="16"/>
  <c r="C19352" i="16"/>
  <c r="C19356" i="16"/>
  <c r="C19360" i="16"/>
  <c r="C19364" i="16"/>
  <c r="C19368" i="16"/>
  <c r="C19372" i="16"/>
  <c r="C19376" i="16"/>
  <c r="C19380" i="16"/>
  <c r="C19384" i="16"/>
  <c r="C19388" i="16"/>
  <c r="C19392" i="16"/>
  <c r="C19396" i="16"/>
  <c r="C19400" i="16"/>
  <c r="C19404" i="16"/>
  <c r="C19408" i="16"/>
  <c r="C19412" i="16"/>
  <c r="C19416" i="16"/>
  <c r="C19420" i="16"/>
  <c r="C19424" i="16"/>
  <c r="C19428" i="16"/>
  <c r="C19432" i="16"/>
  <c r="C19436" i="16"/>
  <c r="C19440" i="16"/>
  <c r="C19444" i="16"/>
  <c r="C19448" i="16"/>
  <c r="C19452" i="16"/>
  <c r="C19456" i="16"/>
  <c r="C19460" i="16"/>
  <c r="C19464" i="16"/>
  <c r="C19468" i="16"/>
  <c r="C19472" i="16"/>
  <c r="C19476" i="16"/>
  <c r="C19480" i="16"/>
  <c r="C19484" i="16"/>
  <c r="C19488" i="16"/>
  <c r="C16761" i="16"/>
  <c r="C16765" i="16"/>
  <c r="C16769" i="16"/>
  <c r="C16773" i="16"/>
  <c r="C16777" i="16"/>
  <c r="C16781" i="16"/>
  <c r="C16785" i="16"/>
  <c r="C16789" i="16"/>
  <c r="C16793" i="16"/>
  <c r="C16797" i="16"/>
  <c r="C16801" i="16"/>
  <c r="C16805" i="16"/>
  <c r="C16809" i="16"/>
  <c r="C16813" i="16"/>
  <c r="C16817" i="16"/>
  <c r="C16821" i="16"/>
  <c r="C16825" i="16"/>
  <c r="C16829" i="16"/>
  <c r="C16833" i="16"/>
  <c r="C16837" i="16"/>
  <c r="C16841" i="16"/>
  <c r="C16845" i="16"/>
  <c r="C16849" i="16"/>
  <c r="C16853" i="16"/>
  <c r="C16857" i="16"/>
  <c r="C16861" i="16"/>
  <c r="C16865" i="16"/>
  <c r="C16869" i="16"/>
  <c r="C16873" i="16"/>
  <c r="C16877" i="16"/>
  <c r="C16881" i="16"/>
  <c r="C16885" i="16"/>
  <c r="C16889" i="16"/>
  <c r="C16893" i="16"/>
  <c r="C16897" i="16"/>
  <c r="C16901" i="16"/>
  <c r="C16905" i="16"/>
  <c r="C16909" i="16"/>
  <c r="C16913" i="16"/>
  <c r="C16917" i="16"/>
  <c r="C16921" i="16"/>
  <c r="C16925" i="16"/>
  <c r="C16929" i="16"/>
  <c r="C16933" i="16"/>
  <c r="C16937" i="16"/>
  <c r="C16941" i="16"/>
  <c r="C16945" i="16"/>
  <c r="C16949" i="16"/>
  <c r="C16953" i="16"/>
  <c r="C16957" i="16"/>
  <c r="C16961" i="16"/>
  <c r="C16965" i="16"/>
  <c r="C16969" i="16"/>
  <c r="C16973" i="16"/>
  <c r="C16977" i="16"/>
  <c r="C16981" i="16"/>
  <c r="C16985" i="16"/>
  <c r="C16989" i="16"/>
  <c r="C16993" i="16"/>
  <c r="C16997" i="16"/>
  <c r="C17001" i="16"/>
  <c r="C17005" i="16"/>
  <c r="C17009" i="16"/>
  <c r="C17013" i="16"/>
  <c r="C17017" i="16"/>
  <c r="C17021" i="16"/>
  <c r="C17025" i="16"/>
  <c r="C17029" i="16"/>
  <c r="C17033" i="16"/>
  <c r="C17037" i="16"/>
  <c r="C17041" i="16"/>
  <c r="C17045" i="16"/>
  <c r="C17049" i="16"/>
  <c r="C17053" i="16"/>
  <c r="C17057" i="16"/>
  <c r="C17061" i="16"/>
  <c r="C17065" i="16"/>
  <c r="C17069" i="16"/>
  <c r="C17073" i="16"/>
  <c r="C17077" i="16"/>
  <c r="C17081" i="16"/>
  <c r="C17085" i="16"/>
  <c r="C17089" i="16"/>
  <c r="C17093" i="16"/>
  <c r="C17097" i="16"/>
  <c r="C17101" i="16"/>
  <c r="C17105" i="16"/>
  <c r="C17109" i="16"/>
  <c r="C17113" i="16"/>
  <c r="C17117" i="16"/>
  <c r="C17121" i="16"/>
  <c r="C17125" i="16"/>
  <c r="C17129" i="16"/>
  <c r="C17133" i="16"/>
  <c r="C17137" i="16"/>
  <c r="C17141" i="16"/>
  <c r="C17145" i="16"/>
  <c r="C17149" i="16"/>
  <c r="C17153" i="16"/>
  <c r="C17157" i="16"/>
  <c r="C17161" i="16"/>
  <c r="C17165" i="16"/>
  <c r="C17169" i="16"/>
  <c r="C17173" i="16"/>
  <c r="C17177" i="16"/>
  <c r="C17181" i="16"/>
  <c r="C17185" i="16"/>
  <c r="C17189" i="16"/>
  <c r="C17193" i="16"/>
  <c r="C17197" i="16"/>
  <c r="C17201" i="16"/>
  <c r="C17205" i="16"/>
  <c r="C17209" i="16"/>
  <c r="C17213" i="16"/>
  <c r="C17217" i="16"/>
  <c r="C17221" i="16"/>
  <c r="C17225" i="16"/>
  <c r="C17229" i="16"/>
  <c r="C17233" i="16"/>
  <c r="C17237" i="16"/>
  <c r="C17241" i="16"/>
  <c r="C17245" i="16"/>
  <c r="C17249" i="16"/>
  <c r="C17253" i="16"/>
  <c r="C17257" i="16"/>
  <c r="C17261" i="16"/>
  <c r="C17265" i="16"/>
  <c r="C17269" i="16"/>
  <c r="C17273" i="16"/>
  <c r="C17277" i="16"/>
  <c r="C17281" i="16"/>
  <c r="C17285" i="16"/>
  <c r="C17289" i="16"/>
  <c r="C17293" i="16"/>
  <c r="C17297" i="16"/>
  <c r="C17301" i="16"/>
  <c r="C17305" i="16"/>
  <c r="C17309" i="16"/>
  <c r="C17313" i="16"/>
  <c r="C17317" i="16"/>
  <c r="C17321" i="16"/>
  <c r="C17325" i="16"/>
  <c r="C17329" i="16"/>
  <c r="C17333" i="16"/>
  <c r="C17337" i="16"/>
  <c r="C17341" i="16"/>
  <c r="C17345" i="16"/>
  <c r="C17349" i="16"/>
  <c r="C17353" i="16"/>
  <c r="C17357" i="16"/>
  <c r="C17361" i="16"/>
  <c r="C17365" i="16"/>
  <c r="C17369" i="16"/>
  <c r="C17373" i="16"/>
  <c r="C17377" i="16"/>
  <c r="C17381" i="16"/>
  <c r="C17385" i="16"/>
  <c r="C17389" i="16"/>
  <c r="C17393" i="16"/>
  <c r="C17397" i="16"/>
  <c r="C17401" i="16"/>
  <c r="C17405" i="16"/>
  <c r="C17409" i="16"/>
  <c r="C17413" i="16"/>
  <c r="C17417" i="16"/>
  <c r="C17421" i="16"/>
  <c r="C17425" i="16"/>
  <c r="C17429" i="16"/>
  <c r="C17433" i="16"/>
  <c r="C17437" i="16"/>
  <c r="C17441" i="16"/>
  <c r="C17445" i="16"/>
  <c r="C17449" i="16"/>
  <c r="C17453" i="16"/>
  <c r="C17457" i="16"/>
  <c r="C17461" i="16"/>
  <c r="C17465" i="16"/>
  <c r="C17469" i="16"/>
  <c r="C17473" i="16"/>
  <c r="C17477" i="16"/>
  <c r="C17481" i="16"/>
  <c r="C17485" i="16"/>
  <c r="C17489" i="16"/>
  <c r="C17493" i="16"/>
  <c r="C17497" i="16"/>
  <c r="C17501" i="16"/>
  <c r="C17505" i="16"/>
  <c r="C17509" i="16"/>
  <c r="C17513" i="16"/>
  <c r="C17517" i="16"/>
  <c r="C17521" i="16"/>
  <c r="C17525" i="16"/>
  <c r="C17529" i="16"/>
  <c r="C17533" i="16"/>
  <c r="C17537" i="16"/>
  <c r="C17541" i="16"/>
  <c r="C17545" i="16"/>
  <c r="C17549" i="16"/>
  <c r="C17553" i="16"/>
  <c r="C17557" i="16"/>
  <c r="C17561" i="16"/>
  <c r="C17565" i="16"/>
  <c r="C17569" i="16"/>
  <c r="C17573" i="16"/>
  <c r="C17577" i="16"/>
  <c r="C17581" i="16"/>
  <c r="C17585" i="16"/>
  <c r="C17589" i="16"/>
  <c r="C17593" i="16"/>
  <c r="C17597" i="16"/>
  <c r="C17601" i="16"/>
  <c r="C17605" i="16"/>
  <c r="C17609" i="16"/>
  <c r="C17613" i="16"/>
  <c r="C17617" i="16"/>
  <c r="C17621" i="16"/>
  <c r="C17625" i="16"/>
  <c r="C17629" i="16"/>
  <c r="C17633" i="16"/>
  <c r="C17637" i="16"/>
  <c r="C17641" i="16"/>
  <c r="C17645" i="16"/>
  <c r="C17649" i="16"/>
  <c r="C17653" i="16"/>
  <c r="C17657" i="16"/>
  <c r="C17661" i="16"/>
  <c r="C17665" i="16"/>
  <c r="C17669" i="16"/>
  <c r="C17673" i="16"/>
  <c r="C17677" i="16"/>
  <c r="C17681" i="16"/>
  <c r="C17685" i="16"/>
  <c r="C17689" i="16"/>
  <c r="C17693" i="16"/>
  <c r="C17697" i="16"/>
  <c r="C17701" i="16"/>
  <c r="C17705" i="16"/>
  <c r="C17709" i="16"/>
  <c r="C17713" i="16"/>
  <c r="C17717" i="16"/>
  <c r="C17721" i="16"/>
  <c r="C17725" i="16"/>
  <c r="C17729" i="16"/>
  <c r="C17733" i="16"/>
  <c r="C17737" i="16"/>
  <c r="C17741" i="16"/>
  <c r="C17745" i="16"/>
  <c r="C17749" i="16"/>
  <c r="C17753" i="16"/>
  <c r="C17757" i="16"/>
  <c r="C17761" i="16"/>
  <c r="C17765" i="16"/>
  <c r="C17769" i="16"/>
  <c r="C17773" i="16"/>
  <c r="C17777" i="16"/>
  <c r="C17781" i="16"/>
  <c r="C17785" i="16"/>
  <c r="C17789" i="16"/>
  <c r="C17793" i="16"/>
  <c r="C17797" i="16"/>
  <c r="C17801" i="16"/>
  <c r="C17805" i="16"/>
  <c r="C17809" i="16"/>
  <c r="C17813" i="16"/>
  <c r="C17817" i="16"/>
  <c r="C17821" i="16"/>
  <c r="C17825" i="16"/>
  <c r="C17829" i="16"/>
  <c r="C17833" i="16"/>
  <c r="C17837" i="16"/>
  <c r="C17841" i="16"/>
  <c r="C17845" i="16"/>
  <c r="C17849" i="16"/>
  <c r="C17853" i="16"/>
  <c r="C17857" i="16"/>
  <c r="C17861" i="16"/>
  <c r="C17865" i="16"/>
  <c r="C17869" i="16"/>
  <c r="C17873" i="16"/>
  <c r="C17877" i="16"/>
  <c r="C17881" i="16"/>
  <c r="C17885" i="16"/>
  <c r="C17889" i="16"/>
  <c r="C17893" i="16"/>
  <c r="C17897" i="16"/>
  <c r="C17901" i="16"/>
  <c r="C17905" i="16"/>
  <c r="C17909" i="16"/>
  <c r="C17913" i="16"/>
  <c r="C17917" i="16"/>
  <c r="C17921" i="16"/>
  <c r="C17925" i="16"/>
  <c r="C17929" i="16"/>
  <c r="C17933" i="16"/>
  <c r="C17937" i="16"/>
  <c r="C17941" i="16"/>
  <c r="C17945" i="16"/>
  <c r="C17949" i="16"/>
  <c r="C17953" i="16"/>
  <c r="C17957" i="16"/>
  <c r="C17961" i="16"/>
  <c r="C17965" i="16"/>
  <c r="C17969" i="16"/>
  <c r="C17973" i="16"/>
  <c r="C17977" i="16"/>
  <c r="C17981" i="16"/>
  <c r="C17985" i="16"/>
  <c r="C17989" i="16"/>
  <c r="C17993" i="16"/>
  <c r="C17997" i="16"/>
  <c r="C18001" i="16"/>
  <c r="C18005" i="16"/>
  <c r="C18009" i="16"/>
  <c r="C18013" i="16"/>
  <c r="C18017" i="16"/>
  <c r="C18021" i="16"/>
  <c r="C18025" i="16"/>
  <c r="C18029" i="16"/>
  <c r="C18033" i="16"/>
  <c r="C18037" i="16"/>
  <c r="C18041" i="16"/>
  <c r="C18045" i="16"/>
  <c r="C18049" i="16"/>
  <c r="C18053" i="16"/>
  <c r="C18057" i="16"/>
  <c r="C18061" i="16"/>
  <c r="C18065" i="16"/>
  <c r="C18069" i="16"/>
  <c r="C18073" i="16"/>
  <c r="C18077" i="16"/>
  <c r="C18081" i="16"/>
  <c r="C18085" i="16"/>
  <c r="C18089" i="16"/>
  <c r="C18093" i="16"/>
  <c r="C18097" i="16"/>
  <c r="C18101" i="16"/>
  <c r="C18105" i="16"/>
  <c r="C18109" i="16"/>
  <c r="C18113" i="16"/>
  <c r="C18117" i="16"/>
  <c r="C18121" i="16"/>
  <c r="C18125" i="16"/>
  <c r="C18129" i="16"/>
  <c r="C18133" i="16"/>
  <c r="C18137" i="16"/>
  <c r="C18141" i="16"/>
  <c r="C18145" i="16"/>
  <c r="C18149" i="16"/>
  <c r="C18153" i="16"/>
  <c r="C18157" i="16"/>
  <c r="C18161" i="16"/>
  <c r="C18165" i="16"/>
  <c r="C18169" i="16"/>
  <c r="C18173" i="16"/>
  <c r="C18177" i="16"/>
  <c r="C18181" i="16"/>
  <c r="C18185" i="16"/>
  <c r="C18189" i="16"/>
  <c r="C18193" i="16"/>
  <c r="C18197" i="16"/>
  <c r="C18201" i="16"/>
  <c r="C18205" i="16"/>
  <c r="C18209" i="16"/>
  <c r="C18213" i="16"/>
  <c r="C18217" i="16"/>
  <c r="C18221" i="16"/>
  <c r="C18225" i="16"/>
  <c r="C18229" i="16"/>
  <c r="C18233" i="16"/>
  <c r="C18237" i="16"/>
  <c r="C18241" i="16"/>
  <c r="C18245" i="16"/>
  <c r="C18249" i="16"/>
  <c r="C18253" i="16"/>
  <c r="C18257" i="16"/>
  <c r="C18261" i="16"/>
  <c r="C18265" i="16"/>
  <c r="C18269" i="16"/>
  <c r="C18273" i="16"/>
  <c r="C18277" i="16"/>
  <c r="C18281" i="16"/>
  <c r="C18285" i="16"/>
  <c r="C18289" i="16"/>
  <c r="C18293" i="16"/>
  <c r="C18297" i="16"/>
  <c r="C18301" i="16"/>
  <c r="C18305" i="16"/>
  <c r="C18309" i="16"/>
  <c r="C18313" i="16"/>
  <c r="C18317" i="16"/>
  <c r="C18321" i="16"/>
  <c r="C18325" i="16"/>
  <c r="C18329" i="16"/>
  <c r="C18333" i="16"/>
  <c r="C18337" i="16"/>
  <c r="C18341" i="16"/>
  <c r="C18345" i="16"/>
  <c r="C18349" i="16"/>
  <c r="C18353" i="16"/>
  <c r="C18357" i="16"/>
  <c r="C18361" i="16"/>
  <c r="C18365" i="16"/>
  <c r="C18369" i="16"/>
  <c r="C18373" i="16"/>
  <c r="C18377" i="16"/>
  <c r="C18381" i="16"/>
  <c r="C18385" i="16"/>
  <c r="C18389" i="16"/>
  <c r="C18393" i="16"/>
  <c r="C18397" i="16"/>
  <c r="C18401" i="16"/>
  <c r="C18405" i="16"/>
  <c r="C18409" i="16"/>
  <c r="C18413" i="16"/>
  <c r="C18417" i="16"/>
  <c r="C18421" i="16"/>
  <c r="C18425" i="16"/>
  <c r="C18429" i="16"/>
  <c r="C18433" i="16"/>
  <c r="C18437" i="16"/>
  <c r="C18441" i="16"/>
  <c r="C18445" i="16"/>
  <c r="C18449" i="16"/>
  <c r="C18453" i="16"/>
  <c r="C18457" i="16"/>
  <c r="C18461" i="16"/>
  <c r="C18465" i="16"/>
  <c r="C18469" i="16"/>
  <c r="C18473" i="16"/>
  <c r="C18477" i="16"/>
  <c r="C18481" i="16"/>
  <c r="C18485" i="16"/>
  <c r="C18489" i="16"/>
  <c r="C18493" i="16"/>
  <c r="C18497" i="16"/>
  <c r="C18501" i="16"/>
  <c r="C18505" i="16"/>
  <c r="C18509" i="16"/>
  <c r="C18513" i="16"/>
  <c r="C18517" i="16"/>
  <c r="C18521" i="16"/>
  <c r="C18525" i="16"/>
  <c r="C18529" i="16"/>
  <c r="C18533" i="16"/>
  <c r="C18537" i="16"/>
  <c r="C18541" i="16"/>
  <c r="C18545" i="16"/>
  <c r="C18549" i="16"/>
  <c r="C18553" i="16"/>
  <c r="C18557" i="16"/>
  <c r="C18561" i="16"/>
  <c r="C18565" i="16"/>
  <c r="C18569" i="16"/>
  <c r="C18573" i="16"/>
  <c r="C18577" i="16"/>
  <c r="C18581" i="16"/>
  <c r="C18585" i="16"/>
  <c r="C18589" i="16"/>
  <c r="C18593" i="16"/>
  <c r="C18597" i="16"/>
  <c r="C18601" i="16"/>
  <c r="C18605" i="16"/>
  <c r="C18609" i="16"/>
  <c r="C18613" i="16"/>
  <c r="C18617" i="16"/>
  <c r="C18621" i="16"/>
  <c r="C18625" i="16"/>
  <c r="C18629" i="16"/>
  <c r="C18633" i="16"/>
  <c r="C18637" i="16"/>
  <c r="C18641" i="16"/>
  <c r="C18645" i="16"/>
  <c r="C18649" i="16"/>
  <c r="C18653" i="16"/>
  <c r="C18657" i="16"/>
  <c r="C18661" i="16"/>
  <c r="C18665" i="16"/>
  <c r="C18669" i="16"/>
  <c r="C18673" i="16"/>
  <c r="C18677" i="16"/>
  <c r="C18681" i="16"/>
  <c r="C18685" i="16"/>
  <c r="C18689" i="16"/>
  <c r="C18693" i="16"/>
  <c r="C18697" i="16"/>
  <c r="C18701" i="16"/>
  <c r="C18705" i="16"/>
  <c r="C18709" i="16"/>
  <c r="C18713" i="16"/>
  <c r="C18717" i="16"/>
  <c r="C18721" i="16"/>
  <c r="C18725" i="16"/>
  <c r="C18729" i="16"/>
  <c r="C18733" i="16"/>
  <c r="C18737" i="16"/>
  <c r="C18741" i="16"/>
  <c r="C18745" i="16"/>
  <c r="C18749" i="16"/>
  <c r="C18753" i="16"/>
  <c r="C18757" i="16"/>
  <c r="C18761" i="16"/>
  <c r="C18765" i="16"/>
  <c r="C18769" i="16"/>
  <c r="C18773" i="16"/>
  <c r="C18777" i="16"/>
  <c r="C18781" i="16"/>
  <c r="C18785" i="16"/>
  <c r="C18789" i="16"/>
  <c r="C18793" i="16"/>
  <c r="C18797" i="16"/>
  <c r="C18801" i="16"/>
  <c r="C18805" i="16"/>
  <c r="C18809" i="16"/>
  <c r="C18813" i="16"/>
  <c r="C18817" i="16"/>
  <c r="C18821" i="16"/>
  <c r="C18825" i="16"/>
  <c r="C18829" i="16"/>
  <c r="C18833" i="16"/>
  <c r="C18837" i="16"/>
  <c r="C18841" i="16"/>
  <c r="C18845" i="16"/>
  <c r="C18849" i="16"/>
  <c r="C18853" i="16"/>
  <c r="C18857" i="16"/>
  <c r="C18861" i="16"/>
  <c r="C18865" i="16"/>
  <c r="C18869" i="16"/>
  <c r="C18873" i="16"/>
  <c r="C18877" i="16"/>
  <c r="C18881" i="16"/>
  <c r="C18885" i="16"/>
  <c r="C18889" i="16"/>
  <c r="C18893" i="16"/>
  <c r="C18897" i="16"/>
  <c r="C18901" i="16"/>
  <c r="C18905" i="16"/>
  <c r="C18909" i="16"/>
  <c r="C18913" i="16"/>
  <c r="C18917" i="16"/>
  <c r="C18921" i="16"/>
  <c r="C18925" i="16"/>
  <c r="C18929" i="16"/>
  <c r="C18933" i="16"/>
  <c r="C18937" i="16"/>
  <c r="C18941" i="16"/>
  <c r="C18945" i="16"/>
  <c r="C18949" i="16"/>
  <c r="C18953" i="16"/>
  <c r="C18957" i="16"/>
  <c r="C18961" i="16"/>
  <c r="C18965" i="16"/>
  <c r="C18969" i="16"/>
  <c r="C18973" i="16"/>
  <c r="C18977" i="16"/>
  <c r="C18981" i="16"/>
  <c r="C18985" i="16"/>
  <c r="C18989" i="16"/>
  <c r="C18993" i="16"/>
  <c r="C18997" i="16"/>
  <c r="C19001" i="16"/>
  <c r="C19005" i="16"/>
  <c r="C19009" i="16"/>
  <c r="C19013" i="16"/>
  <c r="C19017" i="16"/>
  <c r="C19021" i="16"/>
  <c r="C19025" i="16"/>
  <c r="C19029" i="16"/>
  <c r="C19033" i="16"/>
  <c r="C19037" i="16"/>
  <c r="C19041" i="16"/>
  <c r="C19045" i="16"/>
  <c r="C19049" i="16"/>
  <c r="C19053" i="16"/>
  <c r="C19057" i="16"/>
  <c r="C19061" i="16"/>
  <c r="C19065" i="16"/>
  <c r="C19069" i="16"/>
  <c r="C19073" i="16"/>
  <c r="C19077" i="16"/>
  <c r="C19081" i="16"/>
  <c r="C19085" i="16"/>
  <c r="C19089" i="16"/>
  <c r="C19093" i="16"/>
  <c r="C19097" i="16"/>
  <c r="C19101" i="16"/>
  <c r="C19105" i="16"/>
  <c r="C19109" i="16"/>
  <c r="C19113" i="16"/>
  <c r="C19117" i="16"/>
  <c r="C19121" i="16"/>
  <c r="C19125" i="16"/>
  <c r="C19129" i="16"/>
  <c r="C19133" i="16"/>
  <c r="C19137" i="16"/>
  <c r="C19141" i="16"/>
  <c r="C19145" i="16"/>
  <c r="C19149" i="16"/>
  <c r="C19153" i="16"/>
  <c r="C19157" i="16"/>
  <c r="C19161" i="16"/>
  <c r="C19165" i="16"/>
  <c r="C19169" i="16"/>
  <c r="C19173" i="16"/>
  <c r="C19177" i="16"/>
  <c r="C19181" i="16"/>
  <c r="C19185" i="16"/>
  <c r="C19189" i="16"/>
  <c r="C19193" i="16"/>
  <c r="C19197" i="16"/>
  <c r="C19201" i="16"/>
  <c r="C19205" i="16"/>
  <c r="C19209" i="16"/>
  <c r="C19213" i="16"/>
  <c r="C19217" i="16"/>
  <c r="C19221" i="16"/>
  <c r="C19225" i="16"/>
  <c r="C19229" i="16"/>
  <c r="C19233" i="16"/>
  <c r="C19237" i="16"/>
  <c r="C19241" i="16"/>
  <c r="C19245" i="16"/>
  <c r="C19249" i="16"/>
  <c r="C19253" i="16"/>
  <c r="C19257" i="16"/>
  <c r="C19261" i="16"/>
  <c r="C19265" i="16"/>
  <c r="C19269" i="16"/>
  <c r="C19273" i="16"/>
  <c r="C19277" i="16"/>
  <c r="C19281" i="16"/>
  <c r="C19285" i="16"/>
  <c r="C19289" i="16"/>
  <c r="C19293" i="16"/>
  <c r="C19297" i="16"/>
  <c r="C19301" i="16"/>
  <c r="C19305" i="16"/>
  <c r="C19309" i="16"/>
  <c r="C19313" i="16"/>
  <c r="C19317" i="16"/>
  <c r="C19321" i="16"/>
  <c r="C19325" i="16"/>
  <c r="C19329" i="16"/>
  <c r="C19333" i="16"/>
  <c r="C19337" i="16"/>
  <c r="C19341" i="16"/>
  <c r="C19345" i="16"/>
  <c r="C19349" i="16"/>
  <c r="C19353" i="16"/>
  <c r="C19357" i="16"/>
  <c r="C19361" i="16"/>
  <c r="C19365" i="16"/>
  <c r="C19369" i="16"/>
  <c r="C19373" i="16"/>
  <c r="C19377" i="16"/>
  <c r="C19381" i="16"/>
  <c r="C19385" i="16"/>
  <c r="C19389" i="16"/>
  <c r="C19393" i="16"/>
  <c r="C19397" i="16"/>
  <c r="C19401" i="16"/>
  <c r="C19405" i="16"/>
  <c r="C19409" i="16"/>
  <c r="C19413" i="16"/>
  <c r="C19417" i="16"/>
  <c r="C19421" i="16"/>
  <c r="C19425" i="16"/>
  <c r="C19429" i="16"/>
  <c r="C19433" i="16"/>
  <c r="C19437" i="16"/>
  <c r="C19441" i="16"/>
  <c r="C19445" i="16"/>
  <c r="C19449" i="16"/>
  <c r="C19453" i="16"/>
  <c r="C19457" i="16"/>
  <c r="C19461" i="16"/>
  <c r="C19465" i="16"/>
  <c r="C19469" i="16"/>
  <c r="C19473" i="16"/>
  <c r="C19477" i="16"/>
  <c r="C19481" i="16"/>
  <c r="C19485" i="16"/>
  <c r="C19489" i="16"/>
  <c r="C16762" i="16"/>
  <c r="C16766" i="16"/>
  <c r="C16770" i="16"/>
  <c r="C16774" i="16"/>
  <c r="C16778" i="16"/>
  <c r="C16782" i="16"/>
  <c r="C16786" i="16"/>
  <c r="C16790" i="16"/>
  <c r="C16794" i="16"/>
  <c r="C16798" i="16"/>
  <c r="C16802" i="16"/>
  <c r="C16806" i="16"/>
  <c r="C16810" i="16"/>
  <c r="C16814" i="16"/>
  <c r="C16818" i="16"/>
  <c r="C16822" i="16"/>
  <c r="C16826" i="16"/>
  <c r="C16830" i="16"/>
  <c r="C16834" i="16"/>
  <c r="C16838" i="16"/>
  <c r="C16842" i="16"/>
  <c r="C16846" i="16"/>
  <c r="C16850" i="16"/>
  <c r="C16854" i="16"/>
  <c r="C16858" i="16"/>
  <c r="C16862" i="16"/>
  <c r="C16866" i="16"/>
  <c r="C16870" i="16"/>
  <c r="C16874" i="16"/>
  <c r="C16878" i="16"/>
  <c r="C16882" i="16"/>
  <c r="C16886" i="16"/>
  <c r="C16890" i="16"/>
  <c r="C16894" i="16"/>
  <c r="C16898" i="16"/>
  <c r="C16902" i="16"/>
  <c r="C16906" i="16"/>
  <c r="C16910" i="16"/>
  <c r="C16914" i="16"/>
  <c r="C16918" i="16"/>
  <c r="C16922" i="16"/>
  <c r="C16926" i="16"/>
  <c r="C16930" i="16"/>
  <c r="C16934" i="16"/>
  <c r="C16938" i="16"/>
  <c r="C16942" i="16"/>
  <c r="C16946" i="16"/>
  <c r="C16950" i="16"/>
  <c r="C16954" i="16"/>
  <c r="C16958" i="16"/>
  <c r="C16962" i="16"/>
  <c r="C16966" i="16"/>
  <c r="C16970" i="16"/>
  <c r="C16974" i="16"/>
  <c r="C16978" i="16"/>
  <c r="C16982" i="16"/>
  <c r="C16986" i="16"/>
  <c r="C16990" i="16"/>
  <c r="C16994" i="16"/>
  <c r="C16998" i="16"/>
  <c r="C17002" i="16"/>
  <c r="C17006" i="16"/>
  <c r="C17010" i="16"/>
  <c r="C17014" i="16"/>
  <c r="C17018" i="16"/>
  <c r="C17022" i="16"/>
  <c r="C17026" i="16"/>
  <c r="C17030" i="16"/>
  <c r="C17034" i="16"/>
  <c r="C17038" i="16"/>
  <c r="C17042" i="16"/>
  <c r="C17046" i="16"/>
  <c r="C17050" i="16"/>
  <c r="C17054" i="16"/>
  <c r="C17058" i="16"/>
  <c r="C17062" i="16"/>
  <c r="C17066" i="16"/>
  <c r="C17070" i="16"/>
  <c r="C17074" i="16"/>
  <c r="C17078" i="16"/>
  <c r="C17082" i="16"/>
  <c r="C17086" i="16"/>
  <c r="C17090" i="16"/>
  <c r="C17094" i="16"/>
  <c r="C17098" i="16"/>
  <c r="C17102" i="16"/>
  <c r="C17106" i="16"/>
  <c r="C17110" i="16"/>
  <c r="C17114" i="16"/>
  <c r="C17118" i="16"/>
  <c r="C17122" i="16"/>
  <c r="C17126" i="16"/>
  <c r="C17130" i="16"/>
  <c r="C17134" i="16"/>
  <c r="C17138" i="16"/>
  <c r="C17142" i="16"/>
  <c r="C17146" i="16"/>
  <c r="C17150" i="16"/>
  <c r="C17154" i="16"/>
  <c r="C17158" i="16"/>
  <c r="C17162" i="16"/>
  <c r="C17166" i="16"/>
  <c r="C17170" i="16"/>
  <c r="C17174" i="16"/>
  <c r="C17178" i="16"/>
  <c r="C17182" i="16"/>
  <c r="C17186" i="16"/>
  <c r="C17190" i="16"/>
  <c r="C17194" i="16"/>
  <c r="C17198" i="16"/>
  <c r="C17202" i="16"/>
  <c r="C17206" i="16"/>
  <c r="C17210" i="16"/>
  <c r="C17214" i="16"/>
  <c r="C17218" i="16"/>
  <c r="C17222" i="16"/>
  <c r="C17226" i="16"/>
  <c r="C17230" i="16"/>
  <c r="C17234" i="16"/>
  <c r="C17238" i="16"/>
  <c r="C17242" i="16"/>
  <c r="C17246" i="16"/>
  <c r="C17250" i="16"/>
  <c r="C17254" i="16"/>
  <c r="C17258" i="16"/>
  <c r="C17262" i="16"/>
  <c r="C17266" i="16"/>
  <c r="C17270" i="16"/>
  <c r="C17274" i="16"/>
  <c r="C17278" i="16"/>
  <c r="C17282" i="16"/>
  <c r="C17286" i="16"/>
  <c r="C17290" i="16"/>
  <c r="C17294" i="16"/>
  <c r="C17298" i="16"/>
  <c r="C17302" i="16"/>
  <c r="C17306" i="16"/>
  <c r="C17310" i="16"/>
  <c r="C17314" i="16"/>
  <c r="C17318" i="16"/>
  <c r="C17322" i="16"/>
  <c r="C17326" i="16"/>
  <c r="C17330" i="16"/>
  <c r="C17334" i="16"/>
  <c r="C17338" i="16"/>
  <c r="C17342" i="16"/>
  <c r="C17346" i="16"/>
  <c r="C17350" i="16"/>
  <c r="C17354" i="16"/>
  <c r="C17358" i="16"/>
  <c r="C17362" i="16"/>
  <c r="C17366" i="16"/>
  <c r="C17370" i="16"/>
  <c r="C17374" i="16"/>
  <c r="C17378" i="16"/>
  <c r="C17382" i="16"/>
  <c r="C17386" i="16"/>
  <c r="C17390" i="16"/>
  <c r="C17394" i="16"/>
  <c r="C17398" i="16"/>
  <c r="C17402" i="16"/>
  <c r="C17406" i="16"/>
  <c r="C17410" i="16"/>
  <c r="C17414" i="16"/>
  <c r="C17418" i="16"/>
  <c r="C17422" i="16"/>
  <c r="C17426" i="16"/>
  <c r="C17430" i="16"/>
  <c r="C17434" i="16"/>
  <c r="C17438" i="16"/>
  <c r="C17442" i="16"/>
  <c r="C17446" i="16"/>
  <c r="C17450" i="16"/>
  <c r="C17454" i="16"/>
  <c r="C17458" i="16"/>
  <c r="C17462" i="16"/>
  <c r="C17466" i="16"/>
  <c r="C17470" i="16"/>
  <c r="C17474" i="16"/>
  <c r="C17478" i="16"/>
  <c r="C17482" i="16"/>
  <c r="C17486" i="16"/>
  <c r="C17490" i="16"/>
  <c r="C17494" i="16"/>
  <c r="C17498" i="16"/>
  <c r="C17502" i="16"/>
  <c r="C17506" i="16"/>
  <c r="C17510" i="16"/>
  <c r="C17514" i="16"/>
  <c r="C17518" i="16"/>
  <c r="C17522" i="16"/>
  <c r="C17526" i="16"/>
  <c r="C17530" i="16"/>
  <c r="C17534" i="16"/>
  <c r="C17538" i="16"/>
  <c r="C17542" i="16"/>
  <c r="C17546" i="16"/>
  <c r="C17550" i="16"/>
  <c r="C17554" i="16"/>
  <c r="C17558" i="16"/>
  <c r="C17562" i="16"/>
  <c r="C17566" i="16"/>
  <c r="C17570" i="16"/>
  <c r="C17574" i="16"/>
  <c r="C17578" i="16"/>
  <c r="C17582" i="16"/>
  <c r="C17586" i="16"/>
  <c r="C17590" i="16"/>
  <c r="C17594" i="16"/>
  <c r="C17598" i="16"/>
  <c r="C17602" i="16"/>
  <c r="C17606" i="16"/>
  <c r="C17610" i="16"/>
  <c r="C17614" i="16"/>
  <c r="C17618" i="16"/>
  <c r="C17622" i="16"/>
  <c r="C17626" i="16"/>
  <c r="C17630" i="16"/>
  <c r="C17634" i="16"/>
  <c r="C17638" i="16"/>
  <c r="C17642" i="16"/>
  <c r="C17646" i="16"/>
  <c r="C17650" i="16"/>
  <c r="C17654" i="16"/>
  <c r="C17658" i="16"/>
  <c r="C17662" i="16"/>
  <c r="C17666" i="16"/>
  <c r="C17670" i="16"/>
  <c r="C17674" i="16"/>
  <c r="C17678" i="16"/>
  <c r="C17682" i="16"/>
  <c r="C17686" i="16"/>
  <c r="C17690" i="16"/>
  <c r="C17694" i="16"/>
  <c r="C17698" i="16"/>
  <c r="C17702" i="16"/>
  <c r="C17706" i="16"/>
  <c r="C17710" i="16"/>
  <c r="C17714" i="16"/>
  <c r="C17718" i="16"/>
  <c r="C17722" i="16"/>
  <c r="C17726" i="16"/>
  <c r="C17730" i="16"/>
  <c r="C17734" i="16"/>
  <c r="C17738" i="16"/>
  <c r="C17742" i="16"/>
  <c r="C17746" i="16"/>
  <c r="C17750" i="16"/>
  <c r="C17754" i="16"/>
  <c r="C17758" i="16"/>
  <c r="C17762" i="16"/>
  <c r="C17766" i="16"/>
  <c r="C17770" i="16"/>
  <c r="C17774" i="16"/>
  <c r="C17778" i="16"/>
  <c r="C17782" i="16"/>
  <c r="C17786" i="16"/>
  <c r="C17790" i="16"/>
  <c r="C17794" i="16"/>
  <c r="C17798" i="16"/>
  <c r="C17802" i="16"/>
  <c r="C17806" i="16"/>
  <c r="C17810" i="16"/>
  <c r="C17814" i="16"/>
  <c r="C17818" i="16"/>
  <c r="C17822" i="16"/>
  <c r="C17826" i="16"/>
  <c r="C17830" i="16"/>
  <c r="C17834" i="16"/>
  <c r="C17838" i="16"/>
  <c r="C17842" i="16"/>
  <c r="C17846" i="16"/>
  <c r="C17850" i="16"/>
  <c r="C17854" i="16"/>
  <c r="C17858" i="16"/>
  <c r="C17862" i="16"/>
  <c r="C17866" i="16"/>
  <c r="C17870" i="16"/>
  <c r="C17874" i="16"/>
  <c r="C17878" i="16"/>
  <c r="C17882" i="16"/>
  <c r="C17886" i="16"/>
  <c r="C17890" i="16"/>
  <c r="C17894" i="16"/>
  <c r="C17898" i="16"/>
  <c r="C17902" i="16"/>
  <c r="C17906" i="16"/>
  <c r="C17910" i="16"/>
  <c r="C17914" i="16"/>
  <c r="C17918" i="16"/>
  <c r="C17922" i="16"/>
  <c r="C17926" i="16"/>
  <c r="C17930" i="16"/>
  <c r="C17934" i="16"/>
  <c r="C17938" i="16"/>
  <c r="C17942" i="16"/>
  <c r="C17946" i="16"/>
  <c r="C17950" i="16"/>
  <c r="C17954" i="16"/>
  <c r="C17958" i="16"/>
  <c r="C17962" i="16"/>
  <c r="C17966" i="16"/>
  <c r="C17970" i="16"/>
  <c r="C17974" i="16"/>
  <c r="C17978" i="16"/>
  <c r="C17982" i="16"/>
  <c r="C17986" i="16"/>
  <c r="C17990" i="16"/>
  <c r="C17994" i="16"/>
  <c r="C17998" i="16"/>
  <c r="C18002" i="16"/>
  <c r="C18006" i="16"/>
  <c r="C18010" i="16"/>
  <c r="C18014" i="16"/>
  <c r="C18018" i="16"/>
  <c r="C18022" i="16"/>
  <c r="C18026" i="16"/>
  <c r="C18030" i="16"/>
  <c r="C18034" i="16"/>
  <c r="C18038" i="16"/>
  <c r="C18042" i="16"/>
  <c r="C18046" i="16"/>
  <c r="C18050" i="16"/>
  <c r="C18054" i="16"/>
  <c r="C18058" i="16"/>
  <c r="C18062" i="16"/>
  <c r="C18066" i="16"/>
  <c r="C18070" i="16"/>
  <c r="C18074" i="16"/>
  <c r="C18078" i="16"/>
  <c r="C18082" i="16"/>
  <c r="C18086" i="16"/>
  <c r="C18090" i="16"/>
  <c r="C18094" i="16"/>
  <c r="C18098" i="16"/>
  <c r="C18102" i="16"/>
  <c r="C18106" i="16"/>
  <c r="C18110" i="16"/>
  <c r="C18114" i="16"/>
  <c r="C18118" i="16"/>
  <c r="C18122" i="16"/>
  <c r="C18126" i="16"/>
  <c r="C18130" i="16"/>
  <c r="C18134" i="16"/>
  <c r="C18138" i="16"/>
  <c r="C18142" i="16"/>
  <c r="C18146" i="16"/>
  <c r="C18150" i="16"/>
  <c r="C18154" i="16"/>
  <c r="C18158" i="16"/>
  <c r="C18162" i="16"/>
  <c r="C18166" i="16"/>
  <c r="C18170" i="16"/>
  <c r="C18174" i="16"/>
  <c r="C18178" i="16"/>
  <c r="C18182" i="16"/>
  <c r="C18186" i="16"/>
  <c r="C18190" i="16"/>
  <c r="C18194" i="16"/>
  <c r="C18198" i="16"/>
  <c r="C18202" i="16"/>
  <c r="C18206" i="16"/>
  <c r="C18210" i="16"/>
  <c r="C18214" i="16"/>
  <c r="C18218" i="16"/>
  <c r="C18222" i="16"/>
  <c r="C18226" i="16"/>
  <c r="C18230" i="16"/>
  <c r="C18234" i="16"/>
  <c r="C18238" i="16"/>
  <c r="C18242" i="16"/>
  <c r="C18246" i="16"/>
  <c r="C18250" i="16"/>
  <c r="C18254" i="16"/>
  <c r="C18258" i="16"/>
  <c r="C18262" i="16"/>
  <c r="C18266" i="16"/>
  <c r="C18270" i="16"/>
  <c r="C18274" i="16"/>
  <c r="C18278" i="16"/>
  <c r="C18282" i="16"/>
  <c r="C18286" i="16"/>
  <c r="C18290" i="16"/>
  <c r="C18294" i="16"/>
  <c r="C18298" i="16"/>
  <c r="C18302" i="16"/>
  <c r="C18306" i="16"/>
  <c r="C18310" i="16"/>
  <c r="C18314" i="16"/>
  <c r="C18318" i="16"/>
  <c r="C18322" i="16"/>
  <c r="C18326" i="16"/>
  <c r="C18330" i="16"/>
  <c r="C18334" i="16"/>
  <c r="C18338" i="16"/>
  <c r="C18342" i="16"/>
  <c r="C18346" i="16"/>
  <c r="C18350" i="16"/>
  <c r="C18354" i="16"/>
  <c r="C18358" i="16"/>
  <c r="C18362" i="16"/>
  <c r="C18366" i="16"/>
  <c r="C18370" i="16"/>
  <c r="C18374" i="16"/>
  <c r="C18378" i="16"/>
  <c r="C18382" i="16"/>
  <c r="C18386" i="16"/>
  <c r="C18390" i="16"/>
  <c r="C18394" i="16"/>
  <c r="C18398" i="16"/>
  <c r="C18402" i="16"/>
  <c r="C18406" i="16"/>
  <c r="C18410" i="16"/>
  <c r="C18414" i="16"/>
  <c r="C18418" i="16"/>
  <c r="C18422" i="16"/>
  <c r="C18426" i="16"/>
  <c r="C18430" i="16"/>
  <c r="C18434" i="16"/>
  <c r="C18438" i="16"/>
  <c r="C18442" i="16"/>
  <c r="C18446" i="16"/>
  <c r="C18450" i="16"/>
  <c r="C18454" i="16"/>
  <c r="C18458" i="16"/>
  <c r="C18462" i="16"/>
  <c r="C18466" i="16"/>
  <c r="C18470" i="16"/>
  <c r="C18474" i="16"/>
  <c r="C18478" i="16"/>
  <c r="C18482" i="16"/>
  <c r="C18486" i="16"/>
  <c r="C18490" i="16"/>
  <c r="C18494" i="16"/>
  <c r="C18498" i="16"/>
  <c r="C18502" i="16"/>
  <c r="C18506" i="16"/>
  <c r="C18510" i="16"/>
  <c r="C18514" i="16"/>
  <c r="C18518" i="16"/>
  <c r="C18522" i="16"/>
  <c r="C18526" i="16"/>
  <c r="C18530" i="16"/>
  <c r="C18534" i="16"/>
  <c r="C18538" i="16"/>
  <c r="C18542" i="16"/>
  <c r="C18546" i="16"/>
  <c r="C18550" i="16"/>
  <c r="C18554" i="16"/>
  <c r="C18558" i="16"/>
  <c r="C18562" i="16"/>
  <c r="C18566" i="16"/>
  <c r="C18570" i="16"/>
  <c r="C18574" i="16"/>
  <c r="C18578" i="16"/>
  <c r="C18582" i="16"/>
  <c r="C18586" i="16"/>
  <c r="C18590" i="16"/>
  <c r="C18594" i="16"/>
  <c r="C18598" i="16"/>
  <c r="C18602" i="16"/>
  <c r="C18606" i="16"/>
  <c r="C18610" i="16"/>
  <c r="C18614" i="16"/>
  <c r="C18618" i="16"/>
  <c r="C18622" i="16"/>
  <c r="C18626" i="16"/>
  <c r="C18630" i="16"/>
  <c r="C18634" i="16"/>
  <c r="C18638" i="16"/>
  <c r="C18642" i="16"/>
  <c r="C18646" i="16"/>
  <c r="C18650" i="16"/>
  <c r="C18654" i="16"/>
  <c r="C18658" i="16"/>
  <c r="C18662" i="16"/>
  <c r="C18666" i="16"/>
  <c r="C18670" i="16"/>
  <c r="C18674" i="16"/>
  <c r="C18678" i="16"/>
  <c r="C18682" i="16"/>
  <c r="C18686" i="16"/>
  <c r="C18690" i="16"/>
  <c r="C18694" i="16"/>
  <c r="C18698" i="16"/>
  <c r="C18702" i="16"/>
  <c r="C18706" i="16"/>
  <c r="C18710" i="16"/>
  <c r="C18714" i="16"/>
  <c r="C18718" i="16"/>
  <c r="C18722" i="16"/>
  <c r="C18726" i="16"/>
  <c r="C18730" i="16"/>
  <c r="C18734" i="16"/>
  <c r="C18738" i="16"/>
  <c r="C18742" i="16"/>
  <c r="C18746" i="16"/>
  <c r="C18750" i="16"/>
  <c r="C18754" i="16"/>
  <c r="C18758" i="16"/>
  <c r="C18762" i="16"/>
  <c r="C18766" i="16"/>
  <c r="C18770" i="16"/>
  <c r="C18774" i="16"/>
  <c r="C18778" i="16"/>
  <c r="C18782" i="16"/>
  <c r="C18786" i="16"/>
  <c r="C18790" i="16"/>
  <c r="C18794" i="16"/>
  <c r="C18798" i="16"/>
  <c r="C18802" i="16"/>
  <c r="C18806" i="16"/>
  <c r="C18810" i="16"/>
  <c r="C18814" i="16"/>
  <c r="C18818" i="16"/>
  <c r="C18822" i="16"/>
  <c r="C18826" i="16"/>
  <c r="C18830" i="16"/>
  <c r="C18834" i="16"/>
  <c r="C18838" i="16"/>
  <c r="C18842" i="16"/>
  <c r="C18846" i="16"/>
  <c r="C18850" i="16"/>
  <c r="C18854" i="16"/>
  <c r="C18858" i="16"/>
  <c r="C18862" i="16"/>
  <c r="C18866" i="16"/>
  <c r="C18870" i="16"/>
  <c r="C18874" i="16"/>
  <c r="C18878" i="16"/>
  <c r="C18882" i="16"/>
  <c r="C18886" i="16"/>
  <c r="C18890" i="16"/>
  <c r="C18894" i="16"/>
  <c r="C18898" i="16"/>
  <c r="C18902" i="16"/>
  <c r="C18906" i="16"/>
  <c r="C18910" i="16"/>
  <c r="C18914" i="16"/>
  <c r="C18918" i="16"/>
  <c r="C18922" i="16"/>
  <c r="C18926" i="16"/>
  <c r="C18930" i="16"/>
  <c r="C18934" i="16"/>
  <c r="C18938" i="16"/>
  <c r="C18942" i="16"/>
  <c r="C18946" i="16"/>
  <c r="C18950" i="16"/>
  <c r="C18954" i="16"/>
  <c r="C18958" i="16"/>
  <c r="C18962" i="16"/>
  <c r="C18966" i="16"/>
  <c r="C18970" i="16"/>
  <c r="C18974" i="16"/>
  <c r="C18978" i="16"/>
  <c r="C18982" i="16"/>
  <c r="C18986" i="16"/>
  <c r="C18990" i="16"/>
  <c r="C18994" i="16"/>
  <c r="C18998" i="16"/>
  <c r="C19002" i="16"/>
  <c r="C19006" i="16"/>
  <c r="C19010" i="16"/>
  <c r="C19014" i="16"/>
  <c r="C19018" i="16"/>
  <c r="C19022" i="16"/>
  <c r="C19026" i="16"/>
  <c r="C19030" i="16"/>
  <c r="C19034" i="16"/>
  <c r="C19038" i="16"/>
  <c r="C19042" i="16"/>
  <c r="C19046" i="16"/>
  <c r="C19050" i="16"/>
  <c r="C19054" i="16"/>
  <c r="C19058" i="16"/>
  <c r="C19062" i="16"/>
  <c r="C19066" i="16"/>
  <c r="C19070" i="16"/>
  <c r="C19074" i="16"/>
  <c r="C19078" i="16"/>
  <c r="C19082" i="16"/>
  <c r="C19086" i="16"/>
  <c r="C19090" i="16"/>
  <c r="C19094" i="16"/>
  <c r="C19098" i="16"/>
  <c r="C19102" i="16"/>
  <c r="C19106" i="16"/>
  <c r="C19110" i="16"/>
  <c r="C19114" i="16"/>
  <c r="C19118" i="16"/>
  <c r="C19122" i="16"/>
  <c r="C19126" i="16"/>
  <c r="C19130" i="16"/>
  <c r="C19134" i="16"/>
  <c r="C19138" i="16"/>
  <c r="C19142" i="16"/>
  <c r="C19146" i="16"/>
  <c r="C19150" i="16"/>
  <c r="C19154" i="16"/>
  <c r="C19158" i="16"/>
  <c r="C19162" i="16"/>
  <c r="C19166" i="16"/>
  <c r="C19170" i="16"/>
  <c r="C19174" i="16"/>
  <c r="C19178" i="16"/>
  <c r="C19182" i="16"/>
  <c r="C19186" i="16"/>
  <c r="C19190" i="16"/>
  <c r="C19194" i="16"/>
  <c r="C19198" i="16"/>
  <c r="C19202" i="16"/>
  <c r="C19206" i="16"/>
  <c r="C19210" i="16"/>
  <c r="C19214" i="16"/>
  <c r="C19218" i="16"/>
  <c r="C19222" i="16"/>
  <c r="C19226" i="16"/>
  <c r="C19230" i="16"/>
  <c r="C19234" i="16"/>
  <c r="C19238" i="16"/>
  <c r="C19242" i="16"/>
  <c r="C19246" i="16"/>
  <c r="C19250" i="16"/>
  <c r="C19254" i="16"/>
  <c r="C19258" i="16"/>
  <c r="C19262" i="16"/>
  <c r="C19266" i="16"/>
  <c r="C19270" i="16"/>
  <c r="C19274" i="16"/>
  <c r="C19278" i="16"/>
  <c r="C19282" i="16"/>
  <c r="C19286" i="16"/>
  <c r="C19290" i="16"/>
  <c r="C19294" i="16"/>
  <c r="C19298" i="16"/>
  <c r="C19302" i="16"/>
  <c r="C19306" i="16"/>
  <c r="C19310" i="16"/>
  <c r="C19314" i="16"/>
  <c r="C19318" i="16"/>
  <c r="C19322" i="16"/>
  <c r="C19326" i="16"/>
  <c r="C19330" i="16"/>
  <c r="C19334" i="16"/>
  <c r="C19338" i="16"/>
  <c r="C19342" i="16"/>
  <c r="C19346" i="16"/>
  <c r="C19350" i="16"/>
  <c r="C19354" i="16"/>
  <c r="C19358" i="16"/>
  <c r="C19362" i="16"/>
  <c r="C19366" i="16"/>
  <c r="C19370" i="16"/>
  <c r="C19374" i="16"/>
  <c r="C19378" i="16"/>
  <c r="C19382" i="16"/>
  <c r="C19386" i="16"/>
  <c r="C19390" i="16"/>
  <c r="C19394" i="16"/>
  <c r="C19398" i="16"/>
  <c r="C19402" i="16"/>
  <c r="C19406" i="16"/>
  <c r="C19410" i="16"/>
  <c r="C19414" i="16"/>
  <c r="C19418" i="16"/>
  <c r="C19422" i="16"/>
  <c r="C19426" i="16"/>
  <c r="C19430" i="16"/>
  <c r="C19434" i="16"/>
  <c r="C19438" i="16"/>
  <c r="C19442" i="16"/>
  <c r="C19446" i="16"/>
  <c r="C19450" i="16"/>
  <c r="C19454" i="16"/>
  <c r="C19458" i="16"/>
  <c r="C19462" i="16"/>
  <c r="C19466" i="16"/>
  <c r="C19470" i="16"/>
  <c r="C19474" i="16"/>
  <c r="C19478" i="16"/>
  <c r="C19482" i="16"/>
  <c r="C19486" i="16"/>
  <c r="C19490" i="16"/>
  <c r="C16763" i="16"/>
  <c r="C16767" i="16"/>
  <c r="C16771" i="16"/>
  <c r="C16775" i="16"/>
  <c r="C16779" i="16"/>
  <c r="C16783" i="16"/>
  <c r="C16787" i="16"/>
  <c r="C16791" i="16"/>
  <c r="C16795" i="16"/>
  <c r="C16799" i="16"/>
  <c r="C16803" i="16"/>
  <c r="C16807" i="16"/>
  <c r="C16811" i="16"/>
  <c r="C16815" i="16"/>
  <c r="C16819" i="16"/>
  <c r="C16823" i="16"/>
  <c r="C16827" i="16"/>
  <c r="C16831" i="16"/>
  <c r="C16835" i="16"/>
  <c r="C16839" i="16"/>
  <c r="C16843" i="16"/>
  <c r="C16847" i="16"/>
  <c r="C16851" i="16"/>
  <c r="C16855" i="16"/>
  <c r="C16859" i="16"/>
  <c r="C16863" i="16"/>
  <c r="C16867" i="16"/>
  <c r="C16871" i="16"/>
  <c r="C16875" i="16"/>
  <c r="C16879" i="16"/>
  <c r="C16883" i="16"/>
  <c r="C16887" i="16"/>
  <c r="C16891" i="16"/>
  <c r="C16895" i="16"/>
  <c r="C16899" i="16"/>
  <c r="C16903" i="16"/>
  <c r="C16907" i="16"/>
  <c r="C16911" i="16"/>
  <c r="C16915" i="16"/>
  <c r="C16919" i="16"/>
  <c r="C16923" i="16"/>
  <c r="C16927" i="16"/>
  <c r="C16931" i="16"/>
  <c r="C16935" i="16"/>
  <c r="C16939" i="16"/>
  <c r="C16943" i="16"/>
  <c r="C16947" i="16"/>
  <c r="C16951" i="16"/>
  <c r="C16955" i="16"/>
  <c r="C16959" i="16"/>
  <c r="C16963" i="16"/>
  <c r="C16967" i="16"/>
  <c r="C16971" i="16"/>
  <c r="C16975" i="16"/>
  <c r="C16979" i="16"/>
  <c r="C16983" i="16"/>
  <c r="C16987" i="16"/>
  <c r="C16991" i="16"/>
  <c r="C16995" i="16"/>
  <c r="C16999" i="16"/>
  <c r="C17003" i="16"/>
  <c r="C17007" i="16"/>
  <c r="C17011" i="16"/>
  <c r="C17015" i="16"/>
  <c r="C17019" i="16"/>
  <c r="C17023" i="16"/>
  <c r="C17027" i="16"/>
  <c r="C17031" i="16"/>
  <c r="C17035" i="16"/>
  <c r="C17039" i="16"/>
  <c r="C17043" i="16"/>
  <c r="C17047" i="16"/>
  <c r="C17051" i="16"/>
  <c r="C17055" i="16"/>
  <c r="C17059" i="16"/>
  <c r="C17063" i="16"/>
  <c r="C17067" i="16"/>
  <c r="C17071" i="16"/>
  <c r="C17075" i="16"/>
  <c r="C17079" i="16"/>
  <c r="C17083" i="16"/>
  <c r="C17087" i="16"/>
  <c r="C17091" i="16"/>
  <c r="C17095" i="16"/>
  <c r="C17099" i="16"/>
  <c r="C17103" i="16"/>
  <c r="C17107" i="16"/>
  <c r="C17111" i="16"/>
  <c r="C17115" i="16"/>
  <c r="C17119" i="16"/>
  <c r="C17123" i="16"/>
  <c r="C17127" i="16"/>
  <c r="C17131" i="16"/>
  <c r="C17135" i="16"/>
  <c r="C17139" i="16"/>
  <c r="C17143" i="16"/>
  <c r="C17147" i="16"/>
  <c r="C17151" i="16"/>
  <c r="C17155" i="16"/>
  <c r="C17159" i="16"/>
  <c r="C17163" i="16"/>
  <c r="C17167" i="16"/>
  <c r="C17171" i="16"/>
  <c r="C17175" i="16"/>
  <c r="C17179" i="16"/>
  <c r="C17183" i="16"/>
  <c r="C17187" i="16"/>
  <c r="C17191" i="16"/>
  <c r="C17195" i="16"/>
  <c r="C17199" i="16"/>
  <c r="C17203" i="16"/>
  <c r="C17207" i="16"/>
  <c r="C17211" i="16"/>
  <c r="C17215" i="16"/>
  <c r="C17219" i="16"/>
  <c r="C17223" i="16"/>
  <c r="C17227" i="16"/>
  <c r="C17231" i="16"/>
  <c r="C17235" i="16"/>
  <c r="C17239" i="16"/>
  <c r="C17243" i="16"/>
  <c r="C17247" i="16"/>
  <c r="C17251" i="16"/>
  <c r="C17255" i="16"/>
  <c r="C17259" i="16"/>
  <c r="C17263" i="16"/>
  <c r="C17267" i="16"/>
  <c r="C17271" i="16"/>
  <c r="C17275" i="16"/>
  <c r="C17279" i="16"/>
  <c r="C17283" i="16"/>
  <c r="C17287" i="16"/>
  <c r="C17291" i="16"/>
  <c r="C17295" i="16"/>
  <c r="C17299" i="16"/>
  <c r="C17303" i="16"/>
  <c r="C17307" i="16"/>
  <c r="C17311" i="16"/>
  <c r="C17315" i="16"/>
  <c r="C17319" i="16"/>
  <c r="C17323" i="16"/>
  <c r="C17327" i="16"/>
  <c r="C17331" i="16"/>
  <c r="C17335" i="16"/>
  <c r="C17339" i="16"/>
  <c r="C17343" i="16"/>
  <c r="C17347" i="16"/>
  <c r="C17351" i="16"/>
  <c r="C17355" i="16"/>
  <c r="C17359" i="16"/>
  <c r="C17363" i="16"/>
  <c r="C17367" i="16"/>
  <c r="C17371" i="16"/>
  <c r="C17375" i="16"/>
  <c r="C17379" i="16"/>
  <c r="C17383" i="16"/>
  <c r="C17387" i="16"/>
  <c r="C17391" i="16"/>
  <c r="C17395" i="16"/>
  <c r="C17399" i="16"/>
  <c r="C17403" i="16"/>
  <c r="C17407" i="16"/>
  <c r="C17411" i="16"/>
  <c r="C17415" i="16"/>
  <c r="C17419" i="16"/>
  <c r="C17423" i="16"/>
  <c r="C17427" i="16"/>
  <c r="C17431" i="16"/>
  <c r="C17435" i="16"/>
  <c r="C17439" i="16"/>
  <c r="C17443" i="16"/>
  <c r="C17447" i="16"/>
  <c r="C17451" i="16"/>
  <c r="C17455" i="16"/>
  <c r="C17459" i="16"/>
  <c r="C17463" i="16"/>
  <c r="C17467" i="16"/>
  <c r="C17471" i="16"/>
  <c r="C17475" i="16"/>
  <c r="C17479" i="16"/>
  <c r="C17483" i="16"/>
  <c r="C17487" i="16"/>
  <c r="C17491" i="16"/>
  <c r="C17495" i="16"/>
  <c r="C17499" i="16"/>
  <c r="C17503" i="16"/>
  <c r="C17507" i="16"/>
  <c r="C17511" i="16"/>
  <c r="C17515" i="16"/>
  <c r="C17519" i="16"/>
  <c r="C17523" i="16"/>
  <c r="C17527" i="16"/>
  <c r="C17531" i="16"/>
  <c r="C17535" i="16"/>
  <c r="C17539" i="16"/>
  <c r="C17543" i="16"/>
  <c r="C17547" i="16"/>
  <c r="C17551" i="16"/>
  <c r="C17555" i="16"/>
  <c r="C17559" i="16"/>
  <c r="C17563" i="16"/>
  <c r="C17567" i="16"/>
  <c r="C17571" i="16"/>
  <c r="C17575" i="16"/>
  <c r="C17579" i="16"/>
  <c r="C17583" i="16"/>
  <c r="C17587" i="16"/>
  <c r="C17591" i="16"/>
  <c r="C17595" i="16"/>
  <c r="C17599" i="16"/>
  <c r="C17603" i="16"/>
  <c r="C17607" i="16"/>
  <c r="C17611" i="16"/>
  <c r="C17615" i="16"/>
  <c r="C17619" i="16"/>
  <c r="C17623" i="16"/>
  <c r="C17627" i="16"/>
  <c r="C17631" i="16"/>
  <c r="C17635" i="16"/>
  <c r="C17639" i="16"/>
  <c r="C17643" i="16"/>
  <c r="C17647" i="16"/>
  <c r="C17651" i="16"/>
  <c r="C17655" i="16"/>
  <c r="C17659" i="16"/>
  <c r="C17663" i="16"/>
  <c r="C17667" i="16"/>
  <c r="C17671" i="16"/>
  <c r="C17675" i="16"/>
  <c r="C17679" i="16"/>
  <c r="C17683" i="16"/>
  <c r="C17687" i="16"/>
  <c r="C17691" i="16"/>
  <c r="C17695" i="16"/>
  <c r="C17699" i="16"/>
  <c r="C17703" i="16"/>
  <c r="C17707" i="16"/>
  <c r="C17711" i="16"/>
  <c r="C17715" i="16"/>
  <c r="C17719" i="16"/>
  <c r="C17723" i="16"/>
  <c r="C17727" i="16"/>
  <c r="C17731" i="16"/>
  <c r="C17735" i="16"/>
  <c r="C17739" i="16"/>
  <c r="C17743" i="16"/>
  <c r="C17747" i="16"/>
  <c r="C17751" i="16"/>
  <c r="C17755" i="16"/>
  <c r="C17759" i="16"/>
  <c r="C17763" i="16"/>
  <c r="C17767" i="16"/>
  <c r="C17771" i="16"/>
  <c r="C17775" i="16"/>
  <c r="C17779" i="16"/>
  <c r="C17783" i="16"/>
  <c r="C17787" i="16"/>
  <c r="C17791" i="16"/>
  <c r="C17795" i="16"/>
  <c r="C17799" i="16"/>
  <c r="C17803" i="16"/>
  <c r="C17807" i="16"/>
  <c r="C17811" i="16"/>
  <c r="C17815" i="16"/>
  <c r="C17819" i="16"/>
  <c r="C17823" i="16"/>
  <c r="C17827" i="16"/>
  <c r="C17831" i="16"/>
  <c r="C17835" i="16"/>
  <c r="C17839" i="16"/>
  <c r="C17843" i="16"/>
  <c r="C17847" i="16"/>
  <c r="C17851" i="16"/>
  <c r="C17855" i="16"/>
  <c r="C17859" i="16"/>
  <c r="C17863" i="16"/>
  <c r="C17867" i="16"/>
  <c r="C17871" i="16"/>
  <c r="C17875" i="16"/>
  <c r="C17879" i="16"/>
  <c r="C17883" i="16"/>
  <c r="C17887" i="16"/>
  <c r="C17891" i="16"/>
  <c r="C17895" i="16"/>
  <c r="C17899" i="16"/>
  <c r="C17903" i="16"/>
  <c r="C17907" i="16"/>
  <c r="C17911" i="16"/>
  <c r="C17915" i="16"/>
  <c r="C17919" i="16"/>
  <c r="C17923" i="16"/>
  <c r="C17927" i="16"/>
  <c r="C17931" i="16"/>
  <c r="C17935" i="16"/>
  <c r="C17939" i="16"/>
  <c r="C17943" i="16"/>
  <c r="C17947" i="16"/>
  <c r="C17951" i="16"/>
  <c r="C17955" i="16"/>
  <c r="C17959" i="16"/>
  <c r="C17963" i="16"/>
  <c r="C17967" i="16"/>
  <c r="C17971" i="16"/>
  <c r="C17975" i="16"/>
  <c r="C17979" i="16"/>
  <c r="C17983" i="16"/>
  <c r="C17987" i="16"/>
  <c r="C17991" i="16"/>
  <c r="C17995" i="16"/>
  <c r="C17999" i="16"/>
  <c r="C18003" i="16"/>
  <c r="C18007" i="16"/>
  <c r="C18011" i="16"/>
  <c r="C18015" i="16"/>
  <c r="C18019" i="16"/>
  <c r="C18023" i="16"/>
  <c r="C18027" i="16"/>
  <c r="C18031" i="16"/>
  <c r="C18035" i="16"/>
  <c r="C18039" i="16"/>
  <c r="C18043" i="16"/>
  <c r="C18047" i="16"/>
  <c r="C18051" i="16"/>
  <c r="C18055" i="16"/>
  <c r="C18059" i="16"/>
  <c r="C18063" i="16"/>
  <c r="C18067" i="16"/>
  <c r="C18071" i="16"/>
  <c r="C18075" i="16"/>
  <c r="C18079" i="16"/>
  <c r="C18083" i="16"/>
  <c r="C18087" i="16"/>
  <c r="C18091" i="16"/>
  <c r="C18095" i="16"/>
  <c r="C18099" i="16"/>
  <c r="C18103" i="16"/>
  <c r="C18107" i="16"/>
  <c r="C18111" i="16"/>
  <c r="C18115" i="16"/>
  <c r="C18119" i="16"/>
  <c r="C18123" i="16"/>
  <c r="C18127" i="16"/>
  <c r="C18131" i="16"/>
  <c r="C18135" i="16"/>
  <c r="C18139" i="16"/>
  <c r="C18143" i="16"/>
  <c r="C18147" i="16"/>
  <c r="C18151" i="16"/>
  <c r="C18155" i="16"/>
  <c r="C18159" i="16"/>
  <c r="C18163" i="16"/>
  <c r="C18167" i="16"/>
  <c r="C18171" i="16"/>
  <c r="C18175" i="16"/>
  <c r="C18179" i="16"/>
  <c r="C18183" i="16"/>
  <c r="C18187" i="16"/>
  <c r="C18191" i="16"/>
  <c r="C18195" i="16"/>
  <c r="C18199" i="16"/>
  <c r="C18203" i="16"/>
  <c r="C18207" i="16"/>
  <c r="C18211" i="16"/>
  <c r="C18215" i="16"/>
  <c r="C18219" i="16"/>
  <c r="C18223" i="16"/>
  <c r="C18227" i="16"/>
  <c r="C18231" i="16"/>
  <c r="C18235" i="16"/>
  <c r="C18239" i="16"/>
  <c r="C18243" i="16"/>
  <c r="C18247" i="16"/>
  <c r="C18251" i="16"/>
  <c r="C18255" i="16"/>
  <c r="C18259" i="16"/>
  <c r="C18263" i="16"/>
  <c r="C18267" i="16"/>
  <c r="C18271" i="16"/>
  <c r="C18275" i="16"/>
  <c r="C18279" i="16"/>
  <c r="C18283" i="16"/>
  <c r="C18287" i="16"/>
  <c r="C18291" i="16"/>
  <c r="C18295" i="16"/>
  <c r="C18299" i="16"/>
  <c r="C18303" i="16"/>
  <c r="C18307" i="16"/>
  <c r="C18311" i="16"/>
  <c r="C18315" i="16"/>
  <c r="C18319" i="16"/>
  <c r="C18323" i="16"/>
  <c r="C18327" i="16"/>
  <c r="C18331" i="16"/>
  <c r="C18335" i="16"/>
  <c r="C18339" i="16"/>
  <c r="C18343" i="16"/>
  <c r="C18347" i="16"/>
  <c r="C18351" i="16"/>
  <c r="C18355" i="16"/>
  <c r="C18359" i="16"/>
  <c r="C18363" i="16"/>
  <c r="C18367" i="16"/>
  <c r="C18371" i="16"/>
  <c r="C18375" i="16"/>
  <c r="C18379" i="16"/>
  <c r="C18383" i="16"/>
  <c r="C18387" i="16"/>
  <c r="C18391" i="16"/>
  <c r="C18395" i="16"/>
  <c r="C18399" i="16"/>
  <c r="C18403" i="16"/>
  <c r="C18407" i="16"/>
  <c r="C18411" i="16"/>
  <c r="C18415" i="16"/>
  <c r="C18419" i="16"/>
  <c r="C18423" i="16"/>
  <c r="C18427" i="16"/>
  <c r="C18431" i="16"/>
  <c r="C18435" i="16"/>
  <c r="C18439" i="16"/>
  <c r="C18443" i="16"/>
  <c r="C18447" i="16"/>
  <c r="C18451" i="16"/>
  <c r="C18455" i="16"/>
  <c r="C18459" i="16"/>
  <c r="C18463" i="16"/>
  <c r="C18467" i="16"/>
  <c r="C18471" i="16"/>
  <c r="C18475" i="16"/>
  <c r="C18479" i="16"/>
  <c r="C18483" i="16"/>
  <c r="C18487" i="16"/>
  <c r="C18491" i="16"/>
  <c r="C18495" i="16"/>
  <c r="C18499" i="16"/>
  <c r="C18503" i="16"/>
  <c r="C18507" i="16"/>
  <c r="C18511" i="16"/>
  <c r="C18515" i="16"/>
  <c r="C18519" i="16"/>
  <c r="C18523" i="16"/>
  <c r="C18527" i="16"/>
  <c r="C18531" i="16"/>
  <c r="C18535" i="16"/>
  <c r="C18539" i="16"/>
  <c r="C18543" i="16"/>
  <c r="C18547" i="16"/>
  <c r="C18551" i="16"/>
  <c r="C18555" i="16"/>
  <c r="C18559" i="16"/>
  <c r="C18563" i="16"/>
  <c r="C18567" i="16"/>
  <c r="C18571" i="16"/>
  <c r="C18575" i="16"/>
  <c r="C18579" i="16"/>
  <c r="C18583" i="16"/>
  <c r="C18587" i="16"/>
  <c r="C18591" i="16"/>
  <c r="C18595" i="16"/>
  <c r="C18599" i="16"/>
  <c r="C18603" i="16"/>
  <c r="C18607" i="16"/>
  <c r="C18611" i="16"/>
  <c r="C18615" i="16"/>
  <c r="C18619" i="16"/>
  <c r="C18623" i="16"/>
  <c r="C18627" i="16"/>
  <c r="C18631" i="16"/>
  <c r="C18635" i="16"/>
  <c r="C18639" i="16"/>
  <c r="C18643" i="16"/>
  <c r="C18647" i="16"/>
  <c r="C18651" i="16"/>
  <c r="C18655" i="16"/>
  <c r="C18659" i="16"/>
  <c r="C18663" i="16"/>
  <c r="C18667" i="16"/>
  <c r="C18671" i="16"/>
  <c r="C18675" i="16"/>
  <c r="C18679" i="16"/>
  <c r="C18683" i="16"/>
  <c r="C18687" i="16"/>
  <c r="C18691" i="16"/>
  <c r="C18695" i="16"/>
  <c r="C18699" i="16"/>
  <c r="C18703" i="16"/>
  <c r="C18707" i="16"/>
  <c r="C18711" i="16"/>
  <c r="C18715" i="16"/>
  <c r="C18719" i="16"/>
  <c r="C18723" i="16"/>
  <c r="C18727" i="16"/>
  <c r="C18731" i="16"/>
  <c r="C18735" i="16"/>
  <c r="C18739" i="16"/>
  <c r="C18743" i="16"/>
  <c r="C18747" i="16"/>
  <c r="C18751" i="16"/>
  <c r="C18755" i="16"/>
  <c r="C18759" i="16"/>
  <c r="C18763" i="16"/>
  <c r="C18767" i="16"/>
  <c r="C18771" i="16"/>
  <c r="C18775" i="16"/>
  <c r="C18779" i="16"/>
  <c r="C18783" i="16"/>
  <c r="C18787" i="16"/>
  <c r="C18791" i="16"/>
  <c r="C18795" i="16"/>
  <c r="C18799" i="16"/>
  <c r="C18803" i="16"/>
  <c r="C18807" i="16"/>
  <c r="C18811" i="16"/>
  <c r="C18815" i="16"/>
  <c r="C18819" i="16"/>
  <c r="C18823" i="16"/>
  <c r="C18827" i="16"/>
  <c r="C18831" i="16"/>
  <c r="C18835" i="16"/>
  <c r="C18839" i="16"/>
  <c r="C18843" i="16"/>
  <c r="C18847" i="16"/>
  <c r="C18851" i="16"/>
  <c r="C18855" i="16"/>
  <c r="C18859" i="16"/>
  <c r="C18863" i="16"/>
  <c r="C18867" i="16"/>
  <c r="C18871" i="16"/>
  <c r="C18875" i="16"/>
  <c r="C18879" i="16"/>
  <c r="C18883" i="16"/>
  <c r="C18887" i="16"/>
  <c r="C18891" i="16"/>
  <c r="C18895" i="16"/>
  <c r="C18899" i="16"/>
  <c r="C18903" i="16"/>
  <c r="C18907" i="16"/>
  <c r="C18911" i="16"/>
  <c r="C18915" i="16"/>
  <c r="C18919" i="16"/>
  <c r="C18923" i="16"/>
  <c r="C18927" i="16"/>
  <c r="C18931" i="16"/>
  <c r="C18935" i="16"/>
  <c r="C18939" i="16"/>
  <c r="C18943" i="16"/>
  <c r="C18947" i="16"/>
  <c r="C18951" i="16"/>
  <c r="C18955" i="16"/>
  <c r="C18959" i="16"/>
  <c r="C18963" i="16"/>
  <c r="C18967" i="16"/>
  <c r="C18971" i="16"/>
  <c r="C18975" i="16"/>
  <c r="C18979" i="16"/>
  <c r="C18983" i="16"/>
  <c r="C18987" i="16"/>
  <c r="C18991" i="16"/>
  <c r="C18995" i="16"/>
  <c r="C18999" i="16"/>
  <c r="C19003" i="16"/>
  <c r="C19007" i="16"/>
  <c r="C19011" i="16"/>
  <c r="C19015" i="16"/>
  <c r="C19019" i="16"/>
  <c r="C19023" i="16"/>
  <c r="C19027" i="16"/>
  <c r="C19031" i="16"/>
  <c r="C19035" i="16"/>
  <c r="C19039" i="16"/>
  <c r="C19043" i="16"/>
  <c r="C19047" i="16"/>
  <c r="C19051" i="16"/>
  <c r="C19055" i="16"/>
  <c r="C19059" i="16"/>
  <c r="C19063" i="16"/>
  <c r="C19067" i="16"/>
  <c r="C19071" i="16"/>
  <c r="C19075" i="16"/>
  <c r="C19079" i="16"/>
  <c r="C19083" i="16"/>
  <c r="C19087" i="16"/>
  <c r="C19091" i="16"/>
  <c r="C19095" i="16"/>
  <c r="C19099" i="16"/>
  <c r="C19103" i="16"/>
  <c r="C19107" i="16"/>
  <c r="C19111" i="16"/>
  <c r="C19115" i="16"/>
  <c r="C19119" i="16"/>
  <c r="C19123" i="16"/>
  <c r="C19127" i="16"/>
  <c r="C19131" i="16"/>
  <c r="C19135" i="16"/>
  <c r="C19139" i="16"/>
  <c r="C19143" i="16"/>
  <c r="C19147" i="16"/>
  <c r="C19151" i="16"/>
  <c r="C19155" i="16"/>
  <c r="C19159" i="16"/>
  <c r="C19163" i="16"/>
  <c r="C19167" i="16"/>
  <c r="C19171" i="16"/>
  <c r="C19175" i="16"/>
  <c r="C19179" i="16"/>
  <c r="C19183" i="16"/>
  <c r="C19187" i="16"/>
  <c r="C19191" i="16"/>
  <c r="C19195" i="16"/>
  <c r="C19199" i="16"/>
  <c r="C19203" i="16"/>
  <c r="C19207" i="16"/>
  <c r="C19211" i="16"/>
  <c r="C19215" i="16"/>
  <c r="C19219" i="16"/>
  <c r="C19223" i="16"/>
  <c r="C19227" i="16"/>
  <c r="C19231" i="16"/>
  <c r="C19235" i="16"/>
  <c r="C19239" i="16"/>
  <c r="C19243" i="16"/>
  <c r="C19247" i="16"/>
  <c r="C19251" i="16"/>
  <c r="C19255" i="16"/>
  <c r="C19259" i="16"/>
  <c r="C19263" i="16"/>
  <c r="C19267" i="16"/>
  <c r="C19271" i="16"/>
  <c r="C19275" i="16"/>
  <c r="C19279" i="16"/>
  <c r="C19283" i="16"/>
  <c r="C19287" i="16"/>
  <c r="C19291" i="16"/>
  <c r="C19295" i="16"/>
  <c r="C19299" i="16"/>
  <c r="C19303" i="16"/>
  <c r="C19307" i="16"/>
  <c r="C19311" i="16"/>
  <c r="C19315" i="16"/>
  <c r="C19319" i="16"/>
  <c r="C19323" i="16"/>
  <c r="C19327" i="16"/>
  <c r="C19331" i="16"/>
  <c r="C19335" i="16"/>
  <c r="C19339" i="16"/>
  <c r="C19343" i="16"/>
  <c r="C19347" i="16"/>
  <c r="C19351" i="16"/>
  <c r="C19355" i="16"/>
  <c r="C19359" i="16"/>
  <c r="C19363" i="16"/>
  <c r="C19367" i="16"/>
  <c r="C19371" i="16"/>
  <c r="C19375" i="16"/>
  <c r="C19379" i="16"/>
  <c r="C19383" i="16"/>
  <c r="C19387" i="16"/>
  <c r="C19391" i="16"/>
  <c r="C19395" i="16"/>
  <c r="C19399" i="16"/>
  <c r="C19403" i="16"/>
  <c r="C19407" i="16"/>
  <c r="C19411" i="16"/>
  <c r="C19415" i="16"/>
  <c r="C19419" i="16"/>
  <c r="C19423" i="16"/>
  <c r="C19427" i="16"/>
  <c r="C19431" i="16"/>
  <c r="C19435" i="16"/>
  <c r="C19439" i="16"/>
  <c r="C19443" i="16"/>
  <c r="C19447" i="16"/>
  <c r="C19451" i="16"/>
  <c r="C19455" i="16"/>
  <c r="C19459" i="16"/>
  <c r="C19463" i="16"/>
  <c r="C19467" i="16"/>
  <c r="C19471" i="16"/>
  <c r="C19475" i="16"/>
  <c r="C19479" i="16"/>
  <c r="C19483" i="16"/>
  <c r="C19487" i="16"/>
  <c r="C19491" i="16"/>
  <c r="C19495" i="16"/>
  <c r="C19499" i="16"/>
  <c r="C19503" i="16"/>
  <c r="C19507" i="16"/>
  <c r="C19511" i="16"/>
  <c r="C19515" i="16"/>
  <c r="C19519" i="16"/>
  <c r="C19523" i="16"/>
  <c r="C19527" i="16"/>
  <c r="C19531" i="16"/>
  <c r="C19535" i="16"/>
  <c r="C19539" i="16"/>
  <c r="C19543" i="16"/>
  <c r="C19547" i="16"/>
  <c r="C19551" i="16"/>
  <c r="C19555" i="16"/>
  <c r="C19559" i="16"/>
  <c r="C19563" i="16"/>
  <c r="C19567" i="16"/>
  <c r="C19571" i="16"/>
  <c r="C19575" i="16"/>
  <c r="C19579" i="16"/>
  <c r="C19583" i="16"/>
  <c r="C19587" i="16"/>
  <c r="C19591" i="16"/>
  <c r="C19595" i="16"/>
  <c r="C19599" i="16"/>
  <c r="C19603" i="16"/>
  <c r="C19607" i="16"/>
  <c r="C19611" i="16"/>
  <c r="C19615" i="16"/>
  <c r="C19619" i="16"/>
  <c r="C19623" i="16"/>
  <c r="C19627" i="16"/>
  <c r="C19631" i="16"/>
  <c r="C19635" i="16"/>
  <c r="C19639" i="16"/>
  <c r="C19643" i="16"/>
  <c r="C19647" i="16"/>
  <c r="C19651" i="16"/>
  <c r="C19655" i="16"/>
  <c r="C19659" i="16"/>
  <c r="C19663" i="16"/>
  <c r="C19667" i="16"/>
  <c r="C19671" i="16"/>
  <c r="C19675" i="16"/>
  <c r="C19679" i="16"/>
  <c r="C19683" i="16"/>
  <c r="C19687" i="16"/>
  <c r="C19691" i="16"/>
  <c r="C19695" i="16"/>
  <c r="C19699" i="16"/>
  <c r="C19703" i="16"/>
  <c r="C19707" i="16"/>
  <c r="C19711" i="16"/>
  <c r="C19715" i="16"/>
  <c r="C19719" i="16"/>
  <c r="C19723" i="16"/>
  <c r="C19727" i="16"/>
  <c r="C19731" i="16"/>
  <c r="C19735" i="16"/>
  <c r="C19739" i="16"/>
  <c r="C19743" i="16"/>
  <c r="C19747" i="16"/>
  <c r="C19751" i="16"/>
  <c r="C19755" i="16"/>
  <c r="C19759" i="16"/>
  <c r="C19763" i="16"/>
  <c r="C19767" i="16"/>
  <c r="C19771" i="16"/>
  <c r="C19775" i="16"/>
  <c r="C19779" i="16"/>
  <c r="C19783" i="16"/>
  <c r="C19787" i="16"/>
  <c r="C19791" i="16"/>
  <c r="C19795" i="16"/>
  <c r="C19799" i="16"/>
  <c r="C19803" i="16"/>
  <c r="C19807" i="16"/>
  <c r="C19811" i="16"/>
  <c r="C19815" i="16"/>
  <c r="C19819" i="16"/>
  <c r="C19823" i="16"/>
  <c r="C19827" i="16"/>
  <c r="C19831" i="16"/>
  <c r="C19835" i="16"/>
  <c r="C19839" i="16"/>
  <c r="C19843" i="16"/>
  <c r="C19847" i="16"/>
  <c r="C19851" i="16"/>
  <c r="C19855" i="16"/>
  <c r="C19859" i="16"/>
  <c r="C19863" i="16"/>
  <c r="C19867" i="16"/>
  <c r="C19871" i="16"/>
  <c r="C19875" i="16"/>
  <c r="C19879" i="16"/>
  <c r="C19883" i="16"/>
  <c r="C19887" i="16"/>
  <c r="C19891" i="16"/>
  <c r="C19895" i="16"/>
  <c r="C19899" i="16"/>
  <c r="C19903" i="16"/>
  <c r="C19907" i="16"/>
  <c r="C19911" i="16"/>
  <c r="C19915" i="16"/>
  <c r="C19919" i="16"/>
  <c r="C19923" i="16"/>
  <c r="C19927" i="16"/>
  <c r="C19931" i="16"/>
  <c r="C19935" i="16"/>
  <c r="C19939" i="16"/>
  <c r="C19943" i="16"/>
  <c r="C19947" i="16"/>
  <c r="C19951" i="16"/>
  <c r="C19955" i="16"/>
  <c r="C19959" i="16"/>
  <c r="C19963" i="16"/>
  <c r="C19967" i="16"/>
  <c r="C19971" i="16"/>
  <c r="C19975" i="16"/>
  <c r="C19979" i="16"/>
  <c r="C19983" i="16"/>
  <c r="C19987" i="16"/>
  <c r="C19991" i="16"/>
  <c r="C19995" i="16"/>
  <c r="C19999" i="16"/>
  <c r="C20003" i="16"/>
  <c r="C20007" i="16"/>
  <c r="C20011" i="16"/>
  <c r="C20015" i="16"/>
  <c r="C20019" i="16"/>
  <c r="C20023" i="16"/>
  <c r="C20027" i="16"/>
  <c r="C20031" i="16"/>
  <c r="C20035" i="16"/>
  <c r="C20039" i="16"/>
  <c r="C20043" i="16"/>
  <c r="C20047" i="16"/>
  <c r="C20051" i="16"/>
  <c r="C20055" i="16"/>
  <c r="C20059" i="16"/>
  <c r="C20063" i="16"/>
  <c r="C20067" i="16"/>
  <c r="C20071" i="16"/>
  <c r="C20075" i="16"/>
  <c r="C20079" i="16"/>
  <c r="C20083" i="16"/>
  <c r="C20087" i="16"/>
  <c r="C20091" i="16"/>
  <c r="C20095" i="16"/>
  <c r="C20099" i="16"/>
  <c r="C20103" i="16"/>
  <c r="C20107" i="16"/>
  <c r="C20111" i="16"/>
  <c r="C20115" i="16"/>
  <c r="C20119" i="16"/>
  <c r="C20123" i="16"/>
  <c r="C20127" i="16"/>
  <c r="C20131" i="16"/>
  <c r="C20135" i="16"/>
  <c r="C20139" i="16"/>
  <c r="C20143" i="16"/>
  <c r="C20147" i="16"/>
  <c r="C20151" i="16"/>
  <c r="C20155" i="16"/>
  <c r="C20159" i="16"/>
  <c r="C20163" i="16"/>
  <c r="C20167" i="16"/>
  <c r="C20171" i="16"/>
  <c r="C20175" i="16"/>
  <c r="C20179" i="16"/>
  <c r="C20183" i="16"/>
  <c r="C20187" i="16"/>
  <c r="C20191" i="16"/>
  <c r="C20195" i="16"/>
  <c r="C20199" i="16"/>
  <c r="C20203" i="16"/>
  <c r="C20207" i="16"/>
  <c r="C20211" i="16"/>
  <c r="C20215" i="16"/>
  <c r="C20219" i="16"/>
  <c r="C20223" i="16"/>
  <c r="C20227" i="16"/>
  <c r="C20231" i="16"/>
  <c r="C20235" i="16"/>
  <c r="C20239" i="16"/>
  <c r="C20243" i="16"/>
  <c r="C20247" i="16"/>
  <c r="C20251" i="16"/>
  <c r="C20255" i="16"/>
  <c r="C20259" i="16"/>
  <c r="C20263" i="16"/>
  <c r="C20267" i="16"/>
  <c r="C20271" i="16"/>
  <c r="C20275" i="16"/>
  <c r="C20279" i="16"/>
  <c r="C20283" i="16"/>
  <c r="C20287" i="16"/>
  <c r="C20291" i="16"/>
  <c r="C20295" i="16"/>
  <c r="C20299" i="16"/>
  <c r="C20303" i="16"/>
  <c r="C20307" i="16"/>
  <c r="C20311" i="16"/>
  <c r="C20315" i="16"/>
  <c r="C20319" i="16"/>
  <c r="C20323" i="16"/>
  <c r="C20327" i="16"/>
  <c r="C20331" i="16"/>
  <c r="C20335" i="16"/>
  <c r="C20339" i="16"/>
  <c r="C20343" i="16"/>
  <c r="C20347" i="16"/>
  <c r="C20351" i="16"/>
  <c r="C20355" i="16"/>
  <c r="C20359" i="16"/>
  <c r="C20363" i="16"/>
  <c r="C20367" i="16"/>
  <c r="C20371" i="16"/>
  <c r="C20375" i="16"/>
  <c r="C20379" i="16"/>
  <c r="C20383" i="16"/>
  <c r="C20387" i="16"/>
  <c r="C20391" i="16"/>
  <c r="C20395" i="16"/>
  <c r="C20399" i="16"/>
  <c r="C20403" i="16"/>
  <c r="C20407" i="16"/>
  <c r="C20411" i="16"/>
  <c r="C20415" i="16"/>
  <c r="C20419" i="16"/>
  <c r="C20423" i="16"/>
  <c r="C20427" i="16"/>
  <c r="C20431" i="16"/>
  <c r="C20435" i="16"/>
  <c r="C20439" i="16"/>
  <c r="C20443" i="16"/>
  <c r="C20447" i="16"/>
  <c r="C20451" i="16"/>
  <c r="C20455" i="16"/>
  <c r="C20459" i="16"/>
  <c r="C20463" i="16"/>
  <c r="C20467" i="16"/>
  <c r="C20471" i="16"/>
  <c r="C20475" i="16"/>
  <c r="C20479" i="16"/>
  <c r="C20483" i="16"/>
  <c r="C20487" i="16"/>
  <c r="C20491" i="16"/>
  <c r="C20495" i="16"/>
  <c r="C20499" i="16"/>
  <c r="C20503" i="16"/>
  <c r="C20507" i="16"/>
  <c r="C20511" i="16"/>
  <c r="C20515" i="16"/>
  <c r="C20519" i="16"/>
  <c r="C20523" i="16"/>
  <c r="C20527" i="16"/>
  <c r="C20531" i="16"/>
  <c r="C20535" i="16"/>
  <c r="C20539" i="16"/>
  <c r="C20543" i="16"/>
  <c r="C20547" i="16"/>
  <c r="C20551" i="16"/>
  <c r="C20555" i="16"/>
  <c r="C20559" i="16"/>
  <c r="C20563" i="16"/>
  <c r="C20567" i="16"/>
  <c r="C20571" i="16"/>
  <c r="C20575" i="16"/>
  <c r="C20579" i="16"/>
  <c r="C20583" i="16"/>
  <c r="C20587" i="16"/>
  <c r="C20591" i="16"/>
  <c r="C20595" i="16"/>
  <c r="C20599" i="16"/>
  <c r="C20603" i="16"/>
  <c r="C20607" i="16"/>
  <c r="C20611" i="16"/>
  <c r="C20615" i="16"/>
  <c r="C20619" i="16"/>
  <c r="C20623" i="16"/>
  <c r="C20627" i="16"/>
  <c r="C20631" i="16"/>
  <c r="C20635" i="16"/>
  <c r="C20639" i="16"/>
  <c r="C20643" i="16"/>
  <c r="C20647" i="16"/>
  <c r="C20651" i="16"/>
  <c r="C20655" i="16"/>
  <c r="C20659" i="16"/>
  <c r="C20663" i="16"/>
  <c r="C20667" i="16"/>
  <c r="C20671" i="16"/>
  <c r="C20675" i="16"/>
  <c r="C20679" i="16"/>
  <c r="C20683" i="16"/>
  <c r="C20687" i="16"/>
  <c r="C20691" i="16"/>
  <c r="C20695" i="16"/>
  <c r="C20699" i="16"/>
  <c r="C20703" i="16"/>
  <c r="C20707" i="16"/>
  <c r="C20711" i="16"/>
  <c r="C20715" i="16"/>
  <c r="C20719" i="16"/>
  <c r="C20723" i="16"/>
  <c r="C20727" i="16"/>
  <c r="C20731" i="16"/>
  <c r="C20735" i="16"/>
  <c r="C20739" i="16"/>
  <c r="C20743" i="16"/>
  <c r="C20747" i="16"/>
  <c r="C20751" i="16"/>
  <c r="C20755" i="16"/>
  <c r="C20759" i="16"/>
  <c r="C20763" i="16"/>
  <c r="C20767" i="16"/>
  <c r="C20771" i="16"/>
  <c r="C20775" i="16"/>
  <c r="C20779" i="16"/>
  <c r="C20783" i="16"/>
  <c r="C20787" i="16"/>
  <c r="C20791" i="16"/>
  <c r="C20795" i="16"/>
  <c r="C20799" i="16"/>
  <c r="C20803" i="16"/>
  <c r="C20807" i="16"/>
  <c r="C20811" i="16"/>
  <c r="C20815" i="16"/>
  <c r="C20819" i="16"/>
  <c r="C20823" i="16"/>
  <c r="C20827" i="16"/>
  <c r="C20831" i="16"/>
  <c r="C20835" i="16"/>
  <c r="C19492" i="16"/>
  <c r="C19496" i="16"/>
  <c r="C19500" i="16"/>
  <c r="C19504" i="16"/>
  <c r="C19508" i="16"/>
  <c r="C19512" i="16"/>
  <c r="C19516" i="16"/>
  <c r="C19520" i="16"/>
  <c r="C19524" i="16"/>
  <c r="C19528" i="16"/>
  <c r="C19532" i="16"/>
  <c r="C19536" i="16"/>
  <c r="C19540" i="16"/>
  <c r="C19544" i="16"/>
  <c r="C19548" i="16"/>
  <c r="C19552" i="16"/>
  <c r="C19556" i="16"/>
  <c r="C19560" i="16"/>
  <c r="C19564" i="16"/>
  <c r="C19568" i="16"/>
  <c r="C19572" i="16"/>
  <c r="C19576" i="16"/>
  <c r="C19580" i="16"/>
  <c r="C19584" i="16"/>
  <c r="C19588" i="16"/>
  <c r="C19592" i="16"/>
  <c r="C19596" i="16"/>
  <c r="C19600" i="16"/>
  <c r="C19604" i="16"/>
  <c r="C19608" i="16"/>
  <c r="C19612" i="16"/>
  <c r="C19616" i="16"/>
  <c r="C19620" i="16"/>
  <c r="C19624" i="16"/>
  <c r="C19628" i="16"/>
  <c r="C19632" i="16"/>
  <c r="C19636" i="16"/>
  <c r="C19640" i="16"/>
  <c r="C19644" i="16"/>
  <c r="C19648" i="16"/>
  <c r="C19652" i="16"/>
  <c r="C19656" i="16"/>
  <c r="C19660" i="16"/>
  <c r="C19664" i="16"/>
  <c r="C19668" i="16"/>
  <c r="C19672" i="16"/>
  <c r="C19676" i="16"/>
  <c r="C19680" i="16"/>
  <c r="C19684" i="16"/>
  <c r="C19688" i="16"/>
  <c r="C19692" i="16"/>
  <c r="C19696" i="16"/>
  <c r="C19700" i="16"/>
  <c r="C19704" i="16"/>
  <c r="C19708" i="16"/>
  <c r="C19712" i="16"/>
  <c r="C19716" i="16"/>
  <c r="C19720" i="16"/>
  <c r="C19724" i="16"/>
  <c r="C19728" i="16"/>
  <c r="C19732" i="16"/>
  <c r="C19736" i="16"/>
  <c r="C19740" i="16"/>
  <c r="C19744" i="16"/>
  <c r="C19748" i="16"/>
  <c r="C19752" i="16"/>
  <c r="C19756" i="16"/>
  <c r="C19760" i="16"/>
  <c r="C19764" i="16"/>
  <c r="C19768" i="16"/>
  <c r="C19772" i="16"/>
  <c r="C19776" i="16"/>
  <c r="C19780" i="16"/>
  <c r="C19784" i="16"/>
  <c r="C19788" i="16"/>
  <c r="C19792" i="16"/>
  <c r="C19796" i="16"/>
  <c r="C19800" i="16"/>
  <c r="C19804" i="16"/>
  <c r="C19808" i="16"/>
  <c r="C19812" i="16"/>
  <c r="C19816" i="16"/>
  <c r="C19820" i="16"/>
  <c r="C19824" i="16"/>
  <c r="C19828" i="16"/>
  <c r="C19832" i="16"/>
  <c r="C19836" i="16"/>
  <c r="C19840" i="16"/>
  <c r="C19844" i="16"/>
  <c r="C19848" i="16"/>
  <c r="C19852" i="16"/>
  <c r="C19856" i="16"/>
  <c r="C19860" i="16"/>
  <c r="C19864" i="16"/>
  <c r="C19868" i="16"/>
  <c r="C19872" i="16"/>
  <c r="C19876" i="16"/>
  <c r="C19880" i="16"/>
  <c r="C19884" i="16"/>
  <c r="C19888" i="16"/>
  <c r="C19892" i="16"/>
  <c r="C19896" i="16"/>
  <c r="C19900" i="16"/>
  <c r="C19904" i="16"/>
  <c r="C19908" i="16"/>
  <c r="C19912" i="16"/>
  <c r="C19916" i="16"/>
  <c r="C19920" i="16"/>
  <c r="C19924" i="16"/>
  <c r="C19928" i="16"/>
  <c r="C19932" i="16"/>
  <c r="C19936" i="16"/>
  <c r="C19940" i="16"/>
  <c r="C19944" i="16"/>
  <c r="C19948" i="16"/>
  <c r="C19952" i="16"/>
  <c r="C19956" i="16"/>
  <c r="C19960" i="16"/>
  <c r="C19964" i="16"/>
  <c r="C19968" i="16"/>
  <c r="C19972" i="16"/>
  <c r="C19976" i="16"/>
  <c r="C19980" i="16"/>
  <c r="C19984" i="16"/>
  <c r="C19988" i="16"/>
  <c r="C19992" i="16"/>
  <c r="C19996" i="16"/>
  <c r="C20000" i="16"/>
  <c r="C20004" i="16"/>
  <c r="C20008" i="16"/>
  <c r="C20012" i="16"/>
  <c r="C20016" i="16"/>
  <c r="C20020" i="16"/>
  <c r="C20024" i="16"/>
  <c r="C20028" i="16"/>
  <c r="C20032" i="16"/>
  <c r="C20036" i="16"/>
  <c r="C20040" i="16"/>
  <c r="C20044" i="16"/>
  <c r="C20048" i="16"/>
  <c r="C20052" i="16"/>
  <c r="C20056" i="16"/>
  <c r="C20060" i="16"/>
  <c r="C20064" i="16"/>
  <c r="C20068" i="16"/>
  <c r="C20072" i="16"/>
  <c r="C20076" i="16"/>
  <c r="C20080" i="16"/>
  <c r="C20084" i="16"/>
  <c r="C20088" i="16"/>
  <c r="C20092" i="16"/>
  <c r="C20096" i="16"/>
  <c r="C20100" i="16"/>
  <c r="C20104" i="16"/>
  <c r="C20108" i="16"/>
  <c r="C20112" i="16"/>
  <c r="C20116" i="16"/>
  <c r="C20120" i="16"/>
  <c r="C20124" i="16"/>
  <c r="C20128" i="16"/>
  <c r="C20132" i="16"/>
  <c r="C20136" i="16"/>
  <c r="C20140" i="16"/>
  <c r="C20144" i="16"/>
  <c r="C20148" i="16"/>
  <c r="C20152" i="16"/>
  <c r="C20156" i="16"/>
  <c r="C20160" i="16"/>
  <c r="C20164" i="16"/>
  <c r="C20168" i="16"/>
  <c r="C20172" i="16"/>
  <c r="C20176" i="16"/>
  <c r="C20180" i="16"/>
  <c r="C20184" i="16"/>
  <c r="C20188" i="16"/>
  <c r="C20192" i="16"/>
  <c r="C20196" i="16"/>
  <c r="C20200" i="16"/>
  <c r="C20204" i="16"/>
  <c r="C20208" i="16"/>
  <c r="C20212" i="16"/>
  <c r="C20216" i="16"/>
  <c r="C20220" i="16"/>
  <c r="C20224" i="16"/>
  <c r="C20228" i="16"/>
  <c r="C20232" i="16"/>
  <c r="C20236" i="16"/>
  <c r="C20240" i="16"/>
  <c r="C20244" i="16"/>
  <c r="C20248" i="16"/>
  <c r="C20252" i="16"/>
  <c r="C20256" i="16"/>
  <c r="C20260" i="16"/>
  <c r="C20264" i="16"/>
  <c r="C20268" i="16"/>
  <c r="C20272" i="16"/>
  <c r="C20276" i="16"/>
  <c r="C20280" i="16"/>
  <c r="C20284" i="16"/>
  <c r="C20288" i="16"/>
  <c r="C20292" i="16"/>
  <c r="C20296" i="16"/>
  <c r="C20300" i="16"/>
  <c r="C20304" i="16"/>
  <c r="C20308" i="16"/>
  <c r="C20312" i="16"/>
  <c r="C20316" i="16"/>
  <c r="C20320" i="16"/>
  <c r="C20324" i="16"/>
  <c r="C20328" i="16"/>
  <c r="C20332" i="16"/>
  <c r="C20336" i="16"/>
  <c r="C20340" i="16"/>
  <c r="C20344" i="16"/>
  <c r="C20348" i="16"/>
  <c r="C20352" i="16"/>
  <c r="C20356" i="16"/>
  <c r="C20360" i="16"/>
  <c r="C20364" i="16"/>
  <c r="C20368" i="16"/>
  <c r="C20372" i="16"/>
  <c r="C20376" i="16"/>
  <c r="C20380" i="16"/>
  <c r="C20384" i="16"/>
  <c r="C20388" i="16"/>
  <c r="C20392" i="16"/>
  <c r="C20396" i="16"/>
  <c r="C20400" i="16"/>
  <c r="C20404" i="16"/>
  <c r="C20408" i="16"/>
  <c r="C20412" i="16"/>
  <c r="C20416" i="16"/>
  <c r="C20420" i="16"/>
  <c r="C20424" i="16"/>
  <c r="C20428" i="16"/>
  <c r="C20432" i="16"/>
  <c r="C20436" i="16"/>
  <c r="C20440" i="16"/>
  <c r="C20444" i="16"/>
  <c r="C20448" i="16"/>
  <c r="C20452" i="16"/>
  <c r="C20456" i="16"/>
  <c r="C20460" i="16"/>
  <c r="C20464" i="16"/>
  <c r="C20468" i="16"/>
  <c r="C20472" i="16"/>
  <c r="C20476" i="16"/>
  <c r="C20480" i="16"/>
  <c r="C20484" i="16"/>
  <c r="C20488" i="16"/>
  <c r="C20492" i="16"/>
  <c r="C20496" i="16"/>
  <c r="C20500" i="16"/>
  <c r="C20504" i="16"/>
  <c r="C20508" i="16"/>
  <c r="C20512" i="16"/>
  <c r="C20516" i="16"/>
  <c r="C20520" i="16"/>
  <c r="C20524" i="16"/>
  <c r="C20528" i="16"/>
  <c r="C20532" i="16"/>
  <c r="C20536" i="16"/>
  <c r="C20540" i="16"/>
  <c r="C20544" i="16"/>
  <c r="C20548" i="16"/>
  <c r="C20552" i="16"/>
  <c r="C20556" i="16"/>
  <c r="C20560" i="16"/>
  <c r="C20564" i="16"/>
  <c r="C20568" i="16"/>
  <c r="C20572" i="16"/>
  <c r="C20576" i="16"/>
  <c r="C20580" i="16"/>
  <c r="C20584" i="16"/>
  <c r="C20588" i="16"/>
  <c r="C20592" i="16"/>
  <c r="C20596" i="16"/>
  <c r="C20600" i="16"/>
  <c r="C20604" i="16"/>
  <c r="C20608" i="16"/>
  <c r="C20612" i="16"/>
  <c r="C20616" i="16"/>
  <c r="C20620" i="16"/>
  <c r="C20624" i="16"/>
  <c r="C20628" i="16"/>
  <c r="C20632" i="16"/>
  <c r="C20636" i="16"/>
  <c r="C20640" i="16"/>
  <c r="C20644" i="16"/>
  <c r="C20648" i="16"/>
  <c r="C20652" i="16"/>
  <c r="C20656" i="16"/>
  <c r="C20660" i="16"/>
  <c r="C20664" i="16"/>
  <c r="C20668" i="16"/>
  <c r="C20672" i="16"/>
  <c r="C20676" i="16"/>
  <c r="C20680" i="16"/>
  <c r="C20684" i="16"/>
  <c r="C20688" i="16"/>
  <c r="C20692" i="16"/>
  <c r="C20696" i="16"/>
  <c r="C20700" i="16"/>
  <c r="C20704" i="16"/>
  <c r="C20708" i="16"/>
  <c r="C20712" i="16"/>
  <c r="C20716" i="16"/>
  <c r="C20720" i="16"/>
  <c r="C20724" i="16"/>
  <c r="C20728" i="16"/>
  <c r="C20732" i="16"/>
  <c r="C20736" i="16"/>
  <c r="C20740" i="16"/>
  <c r="C20744" i="16"/>
  <c r="C20748" i="16"/>
  <c r="C20752" i="16"/>
  <c r="C20756" i="16"/>
  <c r="C20760" i="16"/>
  <c r="C20764" i="16"/>
  <c r="C20768" i="16"/>
  <c r="C20772" i="16"/>
  <c r="C20776" i="16"/>
  <c r="C20780" i="16"/>
  <c r="C20784" i="16"/>
  <c r="C20788" i="16"/>
  <c r="C20792" i="16"/>
  <c r="C20796" i="16"/>
  <c r="C20800" i="16"/>
  <c r="C20804" i="16"/>
  <c r="C20808" i="16"/>
  <c r="C20812" i="16"/>
  <c r="C20816" i="16"/>
  <c r="C20820" i="16"/>
  <c r="C20824" i="16"/>
  <c r="C20828" i="16"/>
  <c r="C20832" i="16"/>
  <c r="C20836" i="16"/>
  <c r="C19493" i="16"/>
  <c r="C19497" i="16"/>
  <c r="C19501" i="16"/>
  <c r="C19505" i="16"/>
  <c r="C19509" i="16"/>
  <c r="C19513" i="16"/>
  <c r="C19517" i="16"/>
  <c r="C19521" i="16"/>
  <c r="C19525" i="16"/>
  <c r="C19529" i="16"/>
  <c r="C19533" i="16"/>
  <c r="C19537" i="16"/>
  <c r="C19541" i="16"/>
  <c r="C19545" i="16"/>
  <c r="C19549" i="16"/>
  <c r="C19553" i="16"/>
  <c r="C19557" i="16"/>
  <c r="C19561" i="16"/>
  <c r="C19565" i="16"/>
  <c r="C19569" i="16"/>
  <c r="C19573" i="16"/>
  <c r="C19577" i="16"/>
  <c r="C19581" i="16"/>
  <c r="C19585" i="16"/>
  <c r="C19589" i="16"/>
  <c r="C19593" i="16"/>
  <c r="C19597" i="16"/>
  <c r="C19601" i="16"/>
  <c r="C19605" i="16"/>
  <c r="C19609" i="16"/>
  <c r="C19613" i="16"/>
  <c r="C19617" i="16"/>
  <c r="C19621" i="16"/>
  <c r="C19625" i="16"/>
  <c r="C19629" i="16"/>
  <c r="C19633" i="16"/>
  <c r="C19637" i="16"/>
  <c r="C19641" i="16"/>
  <c r="C19645" i="16"/>
  <c r="C19649" i="16"/>
  <c r="C19653" i="16"/>
  <c r="C19657" i="16"/>
  <c r="C19661" i="16"/>
  <c r="C19665" i="16"/>
  <c r="C19669" i="16"/>
  <c r="C19673" i="16"/>
  <c r="C19677" i="16"/>
  <c r="C19681" i="16"/>
  <c r="C19685" i="16"/>
  <c r="C19689" i="16"/>
  <c r="C19693" i="16"/>
  <c r="C19697" i="16"/>
  <c r="C19701" i="16"/>
  <c r="C19705" i="16"/>
  <c r="C19709" i="16"/>
  <c r="C19713" i="16"/>
  <c r="C19717" i="16"/>
  <c r="C19721" i="16"/>
  <c r="C19725" i="16"/>
  <c r="C19729" i="16"/>
  <c r="C19733" i="16"/>
  <c r="C19737" i="16"/>
  <c r="C19741" i="16"/>
  <c r="C19745" i="16"/>
  <c r="C19749" i="16"/>
  <c r="C19753" i="16"/>
  <c r="C19757" i="16"/>
  <c r="C19761" i="16"/>
  <c r="C19765" i="16"/>
  <c r="C19769" i="16"/>
  <c r="C19773" i="16"/>
  <c r="C19777" i="16"/>
  <c r="C19781" i="16"/>
  <c r="C19785" i="16"/>
  <c r="C19789" i="16"/>
  <c r="C19793" i="16"/>
  <c r="C19797" i="16"/>
  <c r="C19801" i="16"/>
  <c r="C19805" i="16"/>
  <c r="C19809" i="16"/>
  <c r="C19813" i="16"/>
  <c r="C19817" i="16"/>
  <c r="C19821" i="16"/>
  <c r="C19825" i="16"/>
  <c r="C19829" i="16"/>
  <c r="C19833" i="16"/>
  <c r="C19837" i="16"/>
  <c r="C19841" i="16"/>
  <c r="C19845" i="16"/>
  <c r="C19849" i="16"/>
  <c r="C19853" i="16"/>
  <c r="C19857" i="16"/>
  <c r="C19861" i="16"/>
  <c r="C19865" i="16"/>
  <c r="C19869" i="16"/>
  <c r="C19873" i="16"/>
  <c r="C19877" i="16"/>
  <c r="C19881" i="16"/>
  <c r="C19885" i="16"/>
  <c r="C19889" i="16"/>
  <c r="C19893" i="16"/>
  <c r="C19897" i="16"/>
  <c r="C19901" i="16"/>
  <c r="C19905" i="16"/>
  <c r="C19909" i="16"/>
  <c r="C19913" i="16"/>
  <c r="C19917" i="16"/>
  <c r="C19921" i="16"/>
  <c r="C19925" i="16"/>
  <c r="C19929" i="16"/>
  <c r="C19933" i="16"/>
  <c r="C19937" i="16"/>
  <c r="C19941" i="16"/>
  <c r="C19945" i="16"/>
  <c r="C19949" i="16"/>
  <c r="C19953" i="16"/>
  <c r="C19957" i="16"/>
  <c r="C19961" i="16"/>
  <c r="C19965" i="16"/>
  <c r="C19969" i="16"/>
  <c r="C19973" i="16"/>
  <c r="C19977" i="16"/>
  <c r="C19981" i="16"/>
  <c r="C19985" i="16"/>
  <c r="C19989" i="16"/>
  <c r="C19993" i="16"/>
  <c r="C19997" i="16"/>
  <c r="C20001" i="16"/>
  <c r="C20005" i="16"/>
  <c r="C20009" i="16"/>
  <c r="C20013" i="16"/>
  <c r="C20017" i="16"/>
  <c r="C20021" i="16"/>
  <c r="C20025" i="16"/>
  <c r="C20029" i="16"/>
  <c r="C20033" i="16"/>
  <c r="C20037" i="16"/>
  <c r="C20041" i="16"/>
  <c r="C20045" i="16"/>
  <c r="C20049" i="16"/>
  <c r="C20053" i="16"/>
  <c r="C20057" i="16"/>
  <c r="C20061" i="16"/>
  <c r="C20065" i="16"/>
  <c r="C20069" i="16"/>
  <c r="C20073" i="16"/>
  <c r="C20077" i="16"/>
  <c r="C20081" i="16"/>
  <c r="C20085" i="16"/>
  <c r="C20089" i="16"/>
  <c r="C20093" i="16"/>
  <c r="C20097" i="16"/>
  <c r="C20101" i="16"/>
  <c r="C20105" i="16"/>
  <c r="C20109" i="16"/>
  <c r="C20113" i="16"/>
  <c r="C20117" i="16"/>
  <c r="C20121" i="16"/>
  <c r="C20125" i="16"/>
  <c r="C20129" i="16"/>
  <c r="C20133" i="16"/>
  <c r="C20137" i="16"/>
  <c r="C20141" i="16"/>
  <c r="C20145" i="16"/>
  <c r="C20149" i="16"/>
  <c r="C20153" i="16"/>
  <c r="C20157" i="16"/>
  <c r="C20161" i="16"/>
  <c r="C20165" i="16"/>
  <c r="C20169" i="16"/>
  <c r="C20173" i="16"/>
  <c r="C20177" i="16"/>
  <c r="C20181" i="16"/>
  <c r="C20185" i="16"/>
  <c r="C20189" i="16"/>
  <c r="C20193" i="16"/>
  <c r="C20197" i="16"/>
  <c r="C20201" i="16"/>
  <c r="C20205" i="16"/>
  <c r="C20209" i="16"/>
  <c r="C20213" i="16"/>
  <c r="C20217" i="16"/>
  <c r="C20221" i="16"/>
  <c r="C20225" i="16"/>
  <c r="C20229" i="16"/>
  <c r="C20233" i="16"/>
  <c r="C20237" i="16"/>
  <c r="C20241" i="16"/>
  <c r="C20245" i="16"/>
  <c r="C20249" i="16"/>
  <c r="C20253" i="16"/>
  <c r="C20257" i="16"/>
  <c r="C20261" i="16"/>
  <c r="C20265" i="16"/>
  <c r="C20269" i="16"/>
  <c r="C20273" i="16"/>
  <c r="C20277" i="16"/>
  <c r="C20281" i="16"/>
  <c r="C20285" i="16"/>
  <c r="C20289" i="16"/>
  <c r="C20293" i="16"/>
  <c r="C20297" i="16"/>
  <c r="C20301" i="16"/>
  <c r="C20305" i="16"/>
  <c r="C20309" i="16"/>
  <c r="C20313" i="16"/>
  <c r="C20317" i="16"/>
  <c r="C20321" i="16"/>
  <c r="C20325" i="16"/>
  <c r="C20329" i="16"/>
  <c r="C20333" i="16"/>
  <c r="C20337" i="16"/>
  <c r="C20341" i="16"/>
  <c r="C20345" i="16"/>
  <c r="C20349" i="16"/>
  <c r="C20353" i="16"/>
  <c r="C20357" i="16"/>
  <c r="C20361" i="16"/>
  <c r="C20365" i="16"/>
  <c r="C20369" i="16"/>
  <c r="C20373" i="16"/>
  <c r="C20377" i="16"/>
  <c r="C20381" i="16"/>
  <c r="C20385" i="16"/>
  <c r="C20389" i="16"/>
  <c r="C20393" i="16"/>
  <c r="C20397" i="16"/>
  <c r="C20401" i="16"/>
  <c r="C20405" i="16"/>
  <c r="C20409" i="16"/>
  <c r="C20413" i="16"/>
  <c r="C20417" i="16"/>
  <c r="C20421" i="16"/>
  <c r="C20425" i="16"/>
  <c r="C20429" i="16"/>
  <c r="C20433" i="16"/>
  <c r="C20437" i="16"/>
  <c r="C20441" i="16"/>
  <c r="C20445" i="16"/>
  <c r="C20449" i="16"/>
  <c r="C20453" i="16"/>
  <c r="C20457" i="16"/>
  <c r="C20461" i="16"/>
  <c r="C20465" i="16"/>
  <c r="C20469" i="16"/>
  <c r="C20473" i="16"/>
  <c r="C20477" i="16"/>
  <c r="C20481" i="16"/>
  <c r="C20485" i="16"/>
  <c r="C20489" i="16"/>
  <c r="C20493" i="16"/>
  <c r="C20497" i="16"/>
  <c r="C20501" i="16"/>
  <c r="C20505" i="16"/>
  <c r="C20509" i="16"/>
  <c r="C20513" i="16"/>
  <c r="C20517" i="16"/>
  <c r="C20521" i="16"/>
  <c r="C20525" i="16"/>
  <c r="C20529" i="16"/>
  <c r="C20533" i="16"/>
  <c r="C20537" i="16"/>
  <c r="C20541" i="16"/>
  <c r="C20545" i="16"/>
  <c r="C20549" i="16"/>
  <c r="C20553" i="16"/>
  <c r="C20557" i="16"/>
  <c r="C20561" i="16"/>
  <c r="C20565" i="16"/>
  <c r="C20569" i="16"/>
  <c r="C20573" i="16"/>
  <c r="C20577" i="16"/>
  <c r="C20581" i="16"/>
  <c r="C20585" i="16"/>
  <c r="C20589" i="16"/>
  <c r="C20593" i="16"/>
  <c r="C20597" i="16"/>
  <c r="C20601" i="16"/>
  <c r="C20605" i="16"/>
  <c r="C20609" i="16"/>
  <c r="C20613" i="16"/>
  <c r="C20617" i="16"/>
  <c r="C20621" i="16"/>
  <c r="C20625" i="16"/>
  <c r="C20629" i="16"/>
  <c r="C20633" i="16"/>
  <c r="C20637" i="16"/>
  <c r="C20641" i="16"/>
  <c r="C20645" i="16"/>
  <c r="C20649" i="16"/>
  <c r="C20653" i="16"/>
  <c r="C20657" i="16"/>
  <c r="C20661" i="16"/>
  <c r="C20665" i="16"/>
  <c r="C20669" i="16"/>
  <c r="C20673" i="16"/>
  <c r="C20677" i="16"/>
  <c r="C20681" i="16"/>
  <c r="C20685" i="16"/>
  <c r="C20689" i="16"/>
  <c r="C20693" i="16"/>
  <c r="C20697" i="16"/>
  <c r="C20701" i="16"/>
  <c r="C20705" i="16"/>
  <c r="C20709" i="16"/>
  <c r="C20713" i="16"/>
  <c r="C20717" i="16"/>
  <c r="C20721" i="16"/>
  <c r="C20725" i="16"/>
  <c r="C20729" i="16"/>
  <c r="C20733" i="16"/>
  <c r="C20737" i="16"/>
  <c r="C20741" i="16"/>
  <c r="C20745" i="16"/>
  <c r="C20749" i="16"/>
  <c r="C20753" i="16"/>
  <c r="C20757" i="16"/>
  <c r="C20761" i="16"/>
  <c r="C20765" i="16"/>
  <c r="C20769" i="16"/>
  <c r="C20773" i="16"/>
  <c r="C20777" i="16"/>
  <c r="C20781" i="16"/>
  <c r="C20785" i="16"/>
  <c r="C20789" i="16"/>
  <c r="C20793" i="16"/>
  <c r="C20797" i="16"/>
  <c r="C20801" i="16"/>
  <c r="C20805" i="16"/>
  <c r="C20809" i="16"/>
  <c r="C20813" i="16"/>
  <c r="C20817" i="16"/>
  <c r="C20821" i="16"/>
  <c r="C20825" i="16"/>
  <c r="C20829" i="16"/>
  <c r="C20833" i="16"/>
  <c r="C20837" i="16"/>
  <c r="E13" i="17"/>
  <c r="C19494" i="16"/>
  <c r="C19498" i="16"/>
  <c r="C19502" i="16"/>
  <c r="C19506" i="16"/>
  <c r="C19510" i="16"/>
  <c r="C19514" i="16"/>
  <c r="C19518" i="16"/>
  <c r="C19522" i="16"/>
  <c r="C19526" i="16"/>
  <c r="C19530" i="16"/>
  <c r="C19534" i="16"/>
  <c r="C19538" i="16"/>
  <c r="C19542" i="16"/>
  <c r="C19546" i="16"/>
  <c r="C19550" i="16"/>
  <c r="C19554" i="16"/>
  <c r="C19558" i="16"/>
  <c r="C19562" i="16"/>
  <c r="C19566" i="16"/>
  <c r="C19570" i="16"/>
  <c r="C19574" i="16"/>
  <c r="C19578" i="16"/>
  <c r="C19582" i="16"/>
  <c r="C19586" i="16"/>
  <c r="C19590" i="16"/>
  <c r="C19594" i="16"/>
  <c r="C19598" i="16"/>
  <c r="C19602" i="16"/>
  <c r="C19606" i="16"/>
  <c r="C19610" i="16"/>
  <c r="C19614" i="16"/>
  <c r="C19618" i="16"/>
  <c r="C19622" i="16"/>
  <c r="C19626" i="16"/>
  <c r="C19630" i="16"/>
  <c r="C19634" i="16"/>
  <c r="C19638" i="16"/>
  <c r="C19642" i="16"/>
  <c r="C19646" i="16"/>
  <c r="C19650" i="16"/>
  <c r="C19654" i="16"/>
  <c r="C19658" i="16"/>
  <c r="C19662" i="16"/>
  <c r="C19666" i="16"/>
  <c r="C19670" i="16"/>
  <c r="C19674" i="16"/>
  <c r="C19678" i="16"/>
  <c r="C19682" i="16"/>
  <c r="C19686" i="16"/>
  <c r="C19690" i="16"/>
  <c r="C19694" i="16"/>
  <c r="C19698" i="16"/>
  <c r="C19702" i="16"/>
  <c r="C19706" i="16"/>
  <c r="C19710" i="16"/>
  <c r="C19714" i="16"/>
  <c r="C19718" i="16"/>
  <c r="C19722" i="16"/>
  <c r="C19726" i="16"/>
  <c r="C19730" i="16"/>
  <c r="C19734" i="16"/>
  <c r="C19738" i="16"/>
  <c r="C19742" i="16"/>
  <c r="C19746" i="16"/>
  <c r="C19750" i="16"/>
  <c r="C19754" i="16"/>
  <c r="C19758" i="16"/>
  <c r="C19762" i="16"/>
  <c r="C19766" i="16"/>
  <c r="C19770" i="16"/>
  <c r="C19774" i="16"/>
  <c r="C19778" i="16"/>
  <c r="C19782" i="16"/>
  <c r="C19786" i="16"/>
  <c r="C19790" i="16"/>
  <c r="C19794" i="16"/>
  <c r="C19798" i="16"/>
  <c r="C19802" i="16"/>
  <c r="C19806" i="16"/>
  <c r="C19810" i="16"/>
  <c r="C19814" i="16"/>
  <c r="C19818" i="16"/>
  <c r="C19822" i="16"/>
  <c r="C19826" i="16"/>
  <c r="C19830" i="16"/>
  <c r="C19834" i="16"/>
  <c r="C19838" i="16"/>
  <c r="C19842" i="16"/>
  <c r="C19846" i="16"/>
  <c r="C19850" i="16"/>
  <c r="C19854" i="16"/>
  <c r="C19858" i="16"/>
  <c r="C19862" i="16"/>
  <c r="C19866" i="16"/>
  <c r="C19870" i="16"/>
  <c r="C19874" i="16"/>
  <c r="C19878" i="16"/>
  <c r="C19882" i="16"/>
  <c r="C19886" i="16"/>
  <c r="C19890" i="16"/>
  <c r="C19894" i="16"/>
  <c r="C19898" i="16"/>
  <c r="C19902" i="16"/>
  <c r="C19906" i="16"/>
  <c r="C19910" i="16"/>
  <c r="C19914" i="16"/>
  <c r="C19918" i="16"/>
  <c r="C19922" i="16"/>
  <c r="C19926" i="16"/>
  <c r="C19930" i="16"/>
  <c r="C19934" i="16"/>
  <c r="C19938" i="16"/>
  <c r="C19942" i="16"/>
  <c r="C19946" i="16"/>
  <c r="C19950" i="16"/>
  <c r="C19954" i="16"/>
  <c r="C19958" i="16"/>
  <c r="C19962" i="16"/>
  <c r="C19966" i="16"/>
  <c r="C19970" i="16"/>
  <c r="C19974" i="16"/>
  <c r="C19978" i="16"/>
  <c r="C19982" i="16"/>
  <c r="C19986" i="16"/>
  <c r="C19990" i="16"/>
  <c r="C19994" i="16"/>
  <c r="C19998" i="16"/>
  <c r="C20002" i="16"/>
  <c r="C20006" i="16"/>
  <c r="C20010" i="16"/>
  <c r="C20014" i="16"/>
  <c r="C20018" i="16"/>
  <c r="C20022" i="16"/>
  <c r="C20026" i="16"/>
  <c r="C20030" i="16"/>
  <c r="C20034" i="16"/>
  <c r="C20038" i="16"/>
  <c r="C20042" i="16"/>
  <c r="C20046" i="16"/>
  <c r="C20050" i="16"/>
  <c r="C20054" i="16"/>
  <c r="C20058" i="16"/>
  <c r="C20062" i="16"/>
  <c r="C20066" i="16"/>
  <c r="C20070" i="16"/>
  <c r="C20074" i="16"/>
  <c r="C20078" i="16"/>
  <c r="C20082" i="16"/>
  <c r="C20086" i="16"/>
  <c r="C20090" i="16"/>
  <c r="C20094" i="16"/>
  <c r="C20098" i="16"/>
  <c r="C20102" i="16"/>
  <c r="C20106" i="16"/>
  <c r="C20110" i="16"/>
  <c r="C20114" i="16"/>
  <c r="C20118" i="16"/>
  <c r="C20122" i="16"/>
  <c r="C20126" i="16"/>
  <c r="C20130" i="16"/>
  <c r="C20134" i="16"/>
  <c r="C20138" i="16"/>
  <c r="C20142" i="16"/>
  <c r="C20146" i="16"/>
  <c r="C20150" i="16"/>
  <c r="C20154" i="16"/>
  <c r="C20158" i="16"/>
  <c r="C20162" i="16"/>
  <c r="C20166" i="16"/>
  <c r="C20170" i="16"/>
  <c r="C20174" i="16"/>
  <c r="C20178" i="16"/>
  <c r="C20182" i="16"/>
  <c r="C20186" i="16"/>
  <c r="C20190" i="16"/>
  <c r="C20194" i="16"/>
  <c r="C20198" i="16"/>
  <c r="C20202" i="16"/>
  <c r="C20206" i="16"/>
  <c r="C20210" i="16"/>
  <c r="C20214" i="16"/>
  <c r="C20218" i="16"/>
  <c r="C20222" i="16"/>
  <c r="C20226" i="16"/>
  <c r="C20230" i="16"/>
  <c r="C20234" i="16"/>
  <c r="C20238" i="16"/>
  <c r="C20242" i="16"/>
  <c r="C20246" i="16"/>
  <c r="C20250" i="16"/>
  <c r="C20254" i="16"/>
  <c r="C20258" i="16"/>
  <c r="C20262" i="16"/>
  <c r="C20266" i="16"/>
  <c r="C20270" i="16"/>
  <c r="C20274" i="16"/>
  <c r="C20278" i="16"/>
  <c r="C20282" i="16"/>
  <c r="C20286" i="16"/>
  <c r="C20290" i="16"/>
  <c r="C20294" i="16"/>
  <c r="C20298" i="16"/>
  <c r="C20302" i="16"/>
  <c r="C20306" i="16"/>
  <c r="C20310" i="16"/>
  <c r="C20314" i="16"/>
  <c r="C20318" i="16"/>
  <c r="C20322" i="16"/>
  <c r="C20326" i="16"/>
  <c r="C20330" i="16"/>
  <c r="C20334" i="16"/>
  <c r="C20338" i="16"/>
  <c r="C20342" i="16"/>
  <c r="C20346" i="16"/>
  <c r="C20350" i="16"/>
  <c r="C20354" i="16"/>
  <c r="C20358" i="16"/>
  <c r="C20362" i="16"/>
  <c r="C20366" i="16"/>
  <c r="C20370" i="16"/>
  <c r="C20374" i="16"/>
  <c r="C20378" i="16"/>
  <c r="C20382" i="16"/>
  <c r="C20386" i="16"/>
  <c r="C20390" i="16"/>
  <c r="C20394" i="16"/>
  <c r="C20398" i="16"/>
  <c r="C20402" i="16"/>
  <c r="C20406" i="16"/>
  <c r="C20410" i="16"/>
  <c r="C20414" i="16"/>
  <c r="C20418" i="16"/>
  <c r="C20422" i="16"/>
  <c r="C20426" i="16"/>
  <c r="C20430" i="16"/>
  <c r="C20434" i="16"/>
  <c r="C20438" i="16"/>
  <c r="C20442" i="16"/>
  <c r="C20446" i="16"/>
  <c r="C20450" i="16"/>
  <c r="C20454" i="16"/>
  <c r="C20458" i="16"/>
  <c r="C20462" i="16"/>
  <c r="C20466" i="16"/>
  <c r="C20470" i="16"/>
  <c r="C20474" i="16"/>
  <c r="C20478" i="16"/>
  <c r="C20482" i="16"/>
  <c r="C20486" i="16"/>
  <c r="C20490" i="16"/>
  <c r="C20494" i="16"/>
  <c r="C20498" i="16"/>
  <c r="C20502" i="16"/>
  <c r="C20506" i="16"/>
  <c r="C20510" i="16"/>
  <c r="C20514" i="16"/>
  <c r="C20518" i="16"/>
  <c r="C20522" i="16"/>
  <c r="C20526" i="16"/>
  <c r="C20530" i="16"/>
  <c r="C20534" i="16"/>
  <c r="C20538" i="16"/>
  <c r="C20542" i="16"/>
  <c r="C20546" i="16"/>
  <c r="C20550" i="16"/>
  <c r="C20554" i="16"/>
  <c r="C20558" i="16"/>
  <c r="C20562" i="16"/>
  <c r="C20566" i="16"/>
  <c r="C20570" i="16"/>
  <c r="C20574" i="16"/>
  <c r="C20578" i="16"/>
  <c r="C20582" i="16"/>
  <c r="C20586" i="16"/>
  <c r="C20590" i="16"/>
  <c r="C20594" i="16"/>
  <c r="C20598" i="16"/>
  <c r="C20602" i="16"/>
  <c r="C20606" i="16"/>
  <c r="C20610" i="16"/>
  <c r="C20614" i="16"/>
  <c r="C20618" i="16"/>
  <c r="C20622" i="16"/>
  <c r="C20626" i="16"/>
  <c r="C20630" i="16"/>
  <c r="C20634" i="16"/>
  <c r="C20638" i="16"/>
  <c r="C20642" i="16"/>
  <c r="C20646" i="16"/>
  <c r="C20650" i="16"/>
  <c r="C20654" i="16"/>
  <c r="C20658" i="16"/>
  <c r="C20662" i="16"/>
  <c r="C20666" i="16"/>
  <c r="C20670" i="16"/>
  <c r="C20674" i="16"/>
  <c r="C20678" i="16"/>
  <c r="C20682" i="16"/>
  <c r="C20686" i="16"/>
  <c r="C20690" i="16"/>
  <c r="C20694" i="16"/>
  <c r="C20698" i="16"/>
  <c r="C20702" i="16"/>
  <c r="C20706" i="16"/>
  <c r="C20710" i="16"/>
  <c r="C20714" i="16"/>
  <c r="C20718" i="16"/>
  <c r="C20722" i="16"/>
  <c r="C20726" i="16"/>
  <c r="C20730" i="16"/>
  <c r="C20734" i="16"/>
  <c r="C20738" i="16"/>
  <c r="C20742" i="16"/>
  <c r="C20746" i="16"/>
  <c r="C20750" i="16"/>
  <c r="C20754" i="16"/>
  <c r="C20758" i="16"/>
  <c r="C20762" i="16"/>
  <c r="C20766" i="16"/>
  <c r="C20770" i="16"/>
  <c r="C20774" i="16"/>
  <c r="C20778" i="16"/>
  <c r="C20782" i="16"/>
  <c r="C20786" i="16"/>
  <c r="C20790" i="16"/>
  <c r="C20794" i="16"/>
  <c r="C20798" i="16"/>
  <c r="C20802" i="16"/>
  <c r="C20806" i="16"/>
  <c r="C20810" i="16"/>
  <c r="C20814" i="16"/>
  <c r="C20818" i="16"/>
  <c r="C20822" i="16"/>
  <c r="C20826" i="16"/>
  <c r="C20830" i="16"/>
  <c r="C20834" i="16"/>
  <c r="C4" i="16"/>
  <c r="F4" i="16" s="1"/>
  <c r="X12" i="16"/>
  <c r="X10" i="16"/>
  <c r="X8" i="16"/>
  <c r="X14" i="16"/>
  <c r="X4" i="16"/>
  <c r="X6" i="16"/>
  <c r="X9" i="16"/>
  <c r="X7" i="16"/>
  <c r="X13" i="16"/>
  <c r="X5" i="16"/>
  <c r="A19" i="16"/>
  <c r="V18" i="16"/>
  <c r="H3" i="5"/>
  <c r="F16" i="16" l="1"/>
  <c r="F5" i="16"/>
  <c r="F13" i="16"/>
  <c r="F10" i="16"/>
  <c r="F11" i="16"/>
  <c r="G11" i="16" s="1"/>
  <c r="F8" i="16"/>
  <c r="F17" i="16"/>
  <c r="F6" i="16"/>
  <c r="G6" i="16" s="1"/>
  <c r="E10" i="12"/>
  <c r="E27" i="17" s="1"/>
  <c r="E29" i="17" s="1"/>
  <c r="Q7" i="16"/>
  <c r="S7" i="16" s="1"/>
  <c r="Q11" i="16"/>
  <c r="S11" i="16" s="1"/>
  <c r="Q15" i="16"/>
  <c r="S15" i="16" s="1"/>
  <c r="Q19" i="16"/>
  <c r="S19" i="16" s="1"/>
  <c r="Q23" i="16"/>
  <c r="S23" i="16" s="1"/>
  <c r="Q27" i="16"/>
  <c r="S27" i="16" s="1"/>
  <c r="Q31" i="16"/>
  <c r="S31" i="16" s="1"/>
  <c r="Q35" i="16"/>
  <c r="S35" i="16" s="1"/>
  <c r="Q39" i="16"/>
  <c r="S39" i="16" s="1"/>
  <c r="Q43" i="16"/>
  <c r="S43" i="16" s="1"/>
  <c r="Q47" i="16"/>
  <c r="S47" i="16" s="1"/>
  <c r="Q51" i="16"/>
  <c r="S51" i="16" s="1"/>
  <c r="Q55" i="16"/>
  <c r="S55" i="16" s="1"/>
  <c r="Q59" i="16"/>
  <c r="S59" i="16" s="1"/>
  <c r="Q63" i="16"/>
  <c r="S63" i="16" s="1"/>
  <c r="Q67" i="16"/>
  <c r="S67" i="16" s="1"/>
  <c r="Q71" i="16"/>
  <c r="S71" i="16" s="1"/>
  <c r="Q75" i="16"/>
  <c r="S75" i="16" s="1"/>
  <c r="Q79" i="16"/>
  <c r="S79" i="16" s="1"/>
  <c r="Q83" i="16"/>
  <c r="S83" i="16" s="1"/>
  <c r="Q87" i="16"/>
  <c r="S87" i="16" s="1"/>
  <c r="Q91" i="16"/>
  <c r="S91" i="16" s="1"/>
  <c r="Q95" i="16"/>
  <c r="S95" i="16" s="1"/>
  <c r="Q99" i="16"/>
  <c r="S99" i="16" s="1"/>
  <c r="Q103" i="16"/>
  <c r="S103" i="16" s="1"/>
  <c r="Q107" i="16"/>
  <c r="S107" i="16" s="1"/>
  <c r="Q111" i="16"/>
  <c r="S111" i="16" s="1"/>
  <c r="Q115" i="16"/>
  <c r="S115" i="16" s="1"/>
  <c r="Q119" i="16"/>
  <c r="S119" i="16" s="1"/>
  <c r="Q123" i="16"/>
  <c r="S123" i="16" s="1"/>
  <c r="Q127" i="16"/>
  <c r="S127" i="16" s="1"/>
  <c r="Q131" i="16"/>
  <c r="S131" i="16" s="1"/>
  <c r="Q135" i="16"/>
  <c r="S135" i="16" s="1"/>
  <c r="Q139" i="16"/>
  <c r="S139" i="16" s="1"/>
  <c r="Q143" i="16"/>
  <c r="S143" i="16" s="1"/>
  <c r="Q147" i="16"/>
  <c r="S147" i="16" s="1"/>
  <c r="Q151" i="16"/>
  <c r="S151" i="16" s="1"/>
  <c r="Q155" i="16"/>
  <c r="S155" i="16" s="1"/>
  <c r="Q159" i="16"/>
  <c r="S159" i="16" s="1"/>
  <c r="Q163" i="16"/>
  <c r="S163" i="16" s="1"/>
  <c r="Q167" i="16"/>
  <c r="S167" i="16" s="1"/>
  <c r="Q171" i="16"/>
  <c r="S171" i="16" s="1"/>
  <c r="Q175" i="16"/>
  <c r="S175" i="16" s="1"/>
  <c r="Q179" i="16"/>
  <c r="S179" i="16" s="1"/>
  <c r="Q183" i="16"/>
  <c r="S183" i="16" s="1"/>
  <c r="Q187" i="16"/>
  <c r="S187" i="16" s="1"/>
  <c r="Q191" i="16"/>
  <c r="S191" i="16" s="1"/>
  <c r="Q195" i="16"/>
  <c r="S195" i="16" s="1"/>
  <c r="Q199" i="16"/>
  <c r="S199" i="16" s="1"/>
  <c r="Q203" i="16"/>
  <c r="S203" i="16" s="1"/>
  <c r="Q207" i="16"/>
  <c r="S207" i="16" s="1"/>
  <c r="Q211" i="16"/>
  <c r="S211" i="16" s="1"/>
  <c r="Q215" i="16"/>
  <c r="S215" i="16" s="1"/>
  <c r="Q219" i="16"/>
  <c r="S219" i="16" s="1"/>
  <c r="Q223" i="16"/>
  <c r="S223" i="16" s="1"/>
  <c r="Q227" i="16"/>
  <c r="S227" i="16" s="1"/>
  <c r="Q231" i="16"/>
  <c r="S231" i="16" s="1"/>
  <c r="Q8" i="16"/>
  <c r="S8" i="16" s="1"/>
  <c r="Q12" i="16"/>
  <c r="S12" i="16" s="1"/>
  <c r="Q16" i="16"/>
  <c r="S16" i="16" s="1"/>
  <c r="Q20" i="16"/>
  <c r="S20" i="16" s="1"/>
  <c r="Q24" i="16"/>
  <c r="S24" i="16" s="1"/>
  <c r="Q28" i="16"/>
  <c r="S28" i="16" s="1"/>
  <c r="Q32" i="16"/>
  <c r="S32" i="16" s="1"/>
  <c r="Q36" i="16"/>
  <c r="S36" i="16" s="1"/>
  <c r="Q40" i="16"/>
  <c r="S40" i="16" s="1"/>
  <c r="Q44" i="16"/>
  <c r="S44" i="16" s="1"/>
  <c r="Q48" i="16"/>
  <c r="S48" i="16" s="1"/>
  <c r="Q52" i="16"/>
  <c r="S52" i="16" s="1"/>
  <c r="Q56" i="16"/>
  <c r="S56" i="16" s="1"/>
  <c r="Q60" i="16"/>
  <c r="S60" i="16" s="1"/>
  <c r="Q64" i="16"/>
  <c r="S64" i="16" s="1"/>
  <c r="Q68" i="16"/>
  <c r="S68" i="16" s="1"/>
  <c r="Q72" i="16"/>
  <c r="S72" i="16" s="1"/>
  <c r="Q76" i="16"/>
  <c r="S76" i="16" s="1"/>
  <c r="Q80" i="16"/>
  <c r="S80" i="16" s="1"/>
  <c r="Q84" i="16"/>
  <c r="S84" i="16" s="1"/>
  <c r="Q88" i="16"/>
  <c r="S88" i="16" s="1"/>
  <c r="Q92" i="16"/>
  <c r="S92" i="16" s="1"/>
  <c r="Q96" i="16"/>
  <c r="S96" i="16" s="1"/>
  <c r="Q100" i="16"/>
  <c r="S100" i="16" s="1"/>
  <c r="Q104" i="16"/>
  <c r="S104" i="16" s="1"/>
  <c r="Q108" i="16"/>
  <c r="S108" i="16" s="1"/>
  <c r="Q112" i="16"/>
  <c r="S112" i="16" s="1"/>
  <c r="Q116" i="16"/>
  <c r="S116" i="16" s="1"/>
  <c r="Q120" i="16"/>
  <c r="S120" i="16" s="1"/>
  <c r="Q124" i="16"/>
  <c r="S124" i="16" s="1"/>
  <c r="Q128" i="16"/>
  <c r="S128" i="16" s="1"/>
  <c r="Q132" i="16"/>
  <c r="S132" i="16" s="1"/>
  <c r="Q136" i="16"/>
  <c r="S136" i="16" s="1"/>
  <c r="Q140" i="16"/>
  <c r="S140" i="16" s="1"/>
  <c r="Q144" i="16"/>
  <c r="S144" i="16" s="1"/>
  <c r="Q148" i="16"/>
  <c r="S148" i="16" s="1"/>
  <c r="Q152" i="16"/>
  <c r="S152" i="16" s="1"/>
  <c r="Q156" i="16"/>
  <c r="S156" i="16" s="1"/>
  <c r="Q160" i="16"/>
  <c r="S160" i="16" s="1"/>
  <c r="Q164" i="16"/>
  <c r="S164" i="16" s="1"/>
  <c r="Q168" i="16"/>
  <c r="S168" i="16" s="1"/>
  <c r="Q172" i="16"/>
  <c r="S172" i="16" s="1"/>
  <c r="Q176" i="16"/>
  <c r="S176" i="16" s="1"/>
  <c r="Q180" i="16"/>
  <c r="S180" i="16" s="1"/>
  <c r="Q184" i="16"/>
  <c r="S184" i="16" s="1"/>
  <c r="Q188" i="16"/>
  <c r="S188" i="16" s="1"/>
  <c r="Q192" i="16"/>
  <c r="S192" i="16" s="1"/>
  <c r="Q196" i="16"/>
  <c r="S196" i="16" s="1"/>
  <c r="Q200" i="16"/>
  <c r="S200" i="16" s="1"/>
  <c r="Q204" i="16"/>
  <c r="S204" i="16" s="1"/>
  <c r="Q208" i="16"/>
  <c r="S208" i="16" s="1"/>
  <c r="Q212" i="16"/>
  <c r="S212" i="16" s="1"/>
  <c r="Q216" i="16"/>
  <c r="S216" i="16" s="1"/>
  <c r="Q220" i="16"/>
  <c r="S220" i="16" s="1"/>
  <c r="Q224" i="16"/>
  <c r="S224" i="16" s="1"/>
  <c r="Q228" i="16"/>
  <c r="S228" i="16" s="1"/>
  <c r="Q232" i="16"/>
  <c r="S232" i="16" s="1"/>
  <c r="Q236" i="16"/>
  <c r="S236" i="16" s="1"/>
  <c r="Q240" i="16"/>
  <c r="S240" i="16" s="1"/>
  <c r="Q244" i="16"/>
  <c r="S244" i="16" s="1"/>
  <c r="Q248" i="16"/>
  <c r="S248" i="16" s="1"/>
  <c r="Q252" i="16"/>
  <c r="S252" i="16" s="1"/>
  <c r="Q256" i="16"/>
  <c r="S256" i="16" s="1"/>
  <c r="Q260" i="16"/>
  <c r="S260" i="16" s="1"/>
  <c r="Q264" i="16"/>
  <c r="S264" i="16" s="1"/>
  <c r="Q268" i="16"/>
  <c r="S268" i="16" s="1"/>
  <c r="Q272" i="16"/>
  <c r="S272" i="16" s="1"/>
  <c r="Q276" i="16"/>
  <c r="S276" i="16" s="1"/>
  <c r="Q280" i="16"/>
  <c r="S280" i="16" s="1"/>
  <c r="Q284" i="16"/>
  <c r="S284" i="16" s="1"/>
  <c r="Q288" i="16"/>
  <c r="S288" i="16" s="1"/>
  <c r="Q292" i="16"/>
  <c r="S292" i="16" s="1"/>
  <c r="Q296" i="16"/>
  <c r="S296" i="16" s="1"/>
  <c r="Q300" i="16"/>
  <c r="S300" i="16" s="1"/>
  <c r="Q304" i="16"/>
  <c r="S304" i="16" s="1"/>
  <c r="Q308" i="16"/>
  <c r="S308" i="16" s="1"/>
  <c r="Q312" i="16"/>
  <c r="S312" i="16" s="1"/>
  <c r="Q316" i="16"/>
  <c r="S316" i="16" s="1"/>
  <c r="Q320" i="16"/>
  <c r="S320" i="16" s="1"/>
  <c r="Q324" i="16"/>
  <c r="S324" i="16" s="1"/>
  <c r="Q328" i="16"/>
  <c r="S328" i="16" s="1"/>
  <c r="Q332" i="16"/>
  <c r="S332" i="16" s="1"/>
  <c r="Q336" i="16"/>
  <c r="S336" i="16" s="1"/>
  <c r="Q340" i="16"/>
  <c r="S340" i="16" s="1"/>
  <c r="Q9" i="16"/>
  <c r="S9" i="16" s="1"/>
  <c r="Q17" i="16"/>
  <c r="S17" i="16" s="1"/>
  <c r="Q25" i="16"/>
  <c r="S25" i="16" s="1"/>
  <c r="Q33" i="16"/>
  <c r="S33" i="16" s="1"/>
  <c r="Q41" i="16"/>
  <c r="S41" i="16" s="1"/>
  <c r="Q49" i="16"/>
  <c r="S49" i="16" s="1"/>
  <c r="Q57" i="16"/>
  <c r="S57" i="16" s="1"/>
  <c r="Q65" i="16"/>
  <c r="S65" i="16" s="1"/>
  <c r="Q73" i="16"/>
  <c r="S73" i="16" s="1"/>
  <c r="Q81" i="16"/>
  <c r="S81" i="16" s="1"/>
  <c r="Q89" i="16"/>
  <c r="S89" i="16" s="1"/>
  <c r="Q97" i="16"/>
  <c r="S97" i="16" s="1"/>
  <c r="Q105" i="16"/>
  <c r="S105" i="16" s="1"/>
  <c r="Q113" i="16"/>
  <c r="S113" i="16" s="1"/>
  <c r="Q121" i="16"/>
  <c r="S121" i="16" s="1"/>
  <c r="Q129" i="16"/>
  <c r="S129" i="16" s="1"/>
  <c r="Q137" i="16"/>
  <c r="S137" i="16" s="1"/>
  <c r="Q145" i="16"/>
  <c r="S145" i="16" s="1"/>
  <c r="Q153" i="16"/>
  <c r="S153" i="16" s="1"/>
  <c r="Q161" i="16"/>
  <c r="S161" i="16" s="1"/>
  <c r="Q169" i="16"/>
  <c r="S169" i="16" s="1"/>
  <c r="Q177" i="16"/>
  <c r="S177" i="16" s="1"/>
  <c r="Q185" i="16"/>
  <c r="S185" i="16" s="1"/>
  <c r="Q193" i="16"/>
  <c r="S193" i="16" s="1"/>
  <c r="Q201" i="16"/>
  <c r="S201" i="16" s="1"/>
  <c r="Q209" i="16"/>
  <c r="S209" i="16" s="1"/>
  <c r="Q217" i="16"/>
  <c r="S217" i="16" s="1"/>
  <c r="Q225" i="16"/>
  <c r="S225" i="16" s="1"/>
  <c r="Q233" i="16"/>
  <c r="S233" i="16" s="1"/>
  <c r="Q238" i="16"/>
  <c r="S238" i="16" s="1"/>
  <c r="Q243" i="16"/>
  <c r="S243" i="16" s="1"/>
  <c r="Q249" i="16"/>
  <c r="S249" i="16" s="1"/>
  <c r="Q254" i="16"/>
  <c r="S254" i="16" s="1"/>
  <c r="Q259" i="16"/>
  <c r="S259" i="16" s="1"/>
  <c r="Q265" i="16"/>
  <c r="S265" i="16" s="1"/>
  <c r="Q270" i="16"/>
  <c r="S270" i="16" s="1"/>
  <c r="Q275" i="16"/>
  <c r="S275" i="16" s="1"/>
  <c r="Q281" i="16"/>
  <c r="S281" i="16" s="1"/>
  <c r="Q286" i="16"/>
  <c r="S286" i="16" s="1"/>
  <c r="Q291" i="16"/>
  <c r="S291" i="16" s="1"/>
  <c r="Q297" i="16"/>
  <c r="S297" i="16" s="1"/>
  <c r="Q302" i="16"/>
  <c r="S302" i="16" s="1"/>
  <c r="Q307" i="16"/>
  <c r="S307" i="16" s="1"/>
  <c r="Q313" i="16"/>
  <c r="S313" i="16" s="1"/>
  <c r="Q318" i="16"/>
  <c r="S318" i="16" s="1"/>
  <c r="Q323" i="16"/>
  <c r="S323" i="16" s="1"/>
  <c r="Q329" i="16"/>
  <c r="S329" i="16" s="1"/>
  <c r="Q334" i="16"/>
  <c r="S334" i="16" s="1"/>
  <c r="Q339" i="16"/>
  <c r="S339" i="16" s="1"/>
  <c r="Q344" i="16"/>
  <c r="S344" i="16" s="1"/>
  <c r="Q348" i="16"/>
  <c r="S348" i="16" s="1"/>
  <c r="Q352" i="16"/>
  <c r="S352" i="16" s="1"/>
  <c r="Q356" i="16"/>
  <c r="S356" i="16" s="1"/>
  <c r="Q360" i="16"/>
  <c r="S360" i="16" s="1"/>
  <c r="Q364" i="16"/>
  <c r="S364" i="16" s="1"/>
  <c r="Q368" i="16"/>
  <c r="S368" i="16" s="1"/>
  <c r="Q372" i="16"/>
  <c r="S372" i="16" s="1"/>
  <c r="Q376" i="16"/>
  <c r="S376" i="16" s="1"/>
  <c r="Q380" i="16"/>
  <c r="S380" i="16" s="1"/>
  <c r="Q384" i="16"/>
  <c r="S384" i="16" s="1"/>
  <c r="Q388" i="16"/>
  <c r="S388" i="16" s="1"/>
  <c r="Q392" i="16"/>
  <c r="S392" i="16" s="1"/>
  <c r="Q396" i="16"/>
  <c r="S396" i="16" s="1"/>
  <c r="Q400" i="16"/>
  <c r="S400" i="16" s="1"/>
  <c r="Q404" i="16"/>
  <c r="S404" i="16" s="1"/>
  <c r="Q408" i="16"/>
  <c r="S408" i="16" s="1"/>
  <c r="Q412" i="16"/>
  <c r="S412" i="16" s="1"/>
  <c r="Q416" i="16"/>
  <c r="S416" i="16" s="1"/>
  <c r="Q420" i="16"/>
  <c r="S420" i="16" s="1"/>
  <c r="Q424" i="16"/>
  <c r="S424" i="16" s="1"/>
  <c r="Q428" i="16"/>
  <c r="S428" i="16" s="1"/>
  <c r="Q432" i="16"/>
  <c r="S432" i="16" s="1"/>
  <c r="Q436" i="16"/>
  <c r="S436" i="16" s="1"/>
  <c r="Q440" i="16"/>
  <c r="S440" i="16" s="1"/>
  <c r="Q444" i="16"/>
  <c r="S444" i="16" s="1"/>
  <c r="Q448" i="16"/>
  <c r="S448" i="16" s="1"/>
  <c r="Q452" i="16"/>
  <c r="S452" i="16" s="1"/>
  <c r="Q456" i="16"/>
  <c r="S456" i="16" s="1"/>
  <c r="Q460" i="16"/>
  <c r="S460" i="16" s="1"/>
  <c r="Q464" i="16"/>
  <c r="S464" i="16" s="1"/>
  <c r="Q468" i="16"/>
  <c r="S468" i="16" s="1"/>
  <c r="Q472" i="16"/>
  <c r="S472" i="16" s="1"/>
  <c r="Q476" i="16"/>
  <c r="S476" i="16" s="1"/>
  <c r="Q480" i="16"/>
  <c r="S480" i="16" s="1"/>
  <c r="Q484" i="16"/>
  <c r="S484" i="16" s="1"/>
  <c r="Q10" i="16"/>
  <c r="S10" i="16" s="1"/>
  <c r="Q18" i="16"/>
  <c r="S18" i="16" s="1"/>
  <c r="Q26" i="16"/>
  <c r="S26" i="16" s="1"/>
  <c r="Q34" i="16"/>
  <c r="S34" i="16" s="1"/>
  <c r="Q42" i="16"/>
  <c r="S42" i="16" s="1"/>
  <c r="Q50" i="16"/>
  <c r="S50" i="16" s="1"/>
  <c r="Q58" i="16"/>
  <c r="S58" i="16" s="1"/>
  <c r="Q66" i="16"/>
  <c r="S66" i="16" s="1"/>
  <c r="Q74" i="16"/>
  <c r="S74" i="16" s="1"/>
  <c r="Q82" i="16"/>
  <c r="S82" i="16" s="1"/>
  <c r="Q90" i="16"/>
  <c r="S90" i="16" s="1"/>
  <c r="Q98" i="16"/>
  <c r="S98" i="16" s="1"/>
  <c r="Q106" i="16"/>
  <c r="S106" i="16" s="1"/>
  <c r="Q114" i="16"/>
  <c r="S114" i="16" s="1"/>
  <c r="Q122" i="16"/>
  <c r="S122" i="16" s="1"/>
  <c r="Q130" i="16"/>
  <c r="S130" i="16" s="1"/>
  <c r="Q138" i="16"/>
  <c r="S138" i="16" s="1"/>
  <c r="Q146" i="16"/>
  <c r="S146" i="16" s="1"/>
  <c r="Q154" i="16"/>
  <c r="S154" i="16" s="1"/>
  <c r="Q162" i="16"/>
  <c r="S162" i="16" s="1"/>
  <c r="Q170" i="16"/>
  <c r="S170" i="16" s="1"/>
  <c r="Q178" i="16"/>
  <c r="S178" i="16" s="1"/>
  <c r="Q186" i="16"/>
  <c r="S186" i="16" s="1"/>
  <c r="Q194" i="16"/>
  <c r="S194" i="16" s="1"/>
  <c r="Q202" i="16"/>
  <c r="S202" i="16" s="1"/>
  <c r="Q210" i="16"/>
  <c r="S210" i="16" s="1"/>
  <c r="Q218" i="16"/>
  <c r="S218" i="16" s="1"/>
  <c r="Q226" i="16"/>
  <c r="S226" i="16" s="1"/>
  <c r="Q234" i="16"/>
  <c r="S234" i="16" s="1"/>
  <c r="Q239" i="16"/>
  <c r="S239" i="16" s="1"/>
  <c r="Q245" i="16"/>
  <c r="S245" i="16" s="1"/>
  <c r="Q250" i="16"/>
  <c r="S250" i="16" s="1"/>
  <c r="Q255" i="16"/>
  <c r="S255" i="16" s="1"/>
  <c r="Q261" i="16"/>
  <c r="S261" i="16" s="1"/>
  <c r="Q266" i="16"/>
  <c r="S266" i="16" s="1"/>
  <c r="Q271" i="16"/>
  <c r="S271" i="16" s="1"/>
  <c r="Q277" i="16"/>
  <c r="S277" i="16" s="1"/>
  <c r="Q282" i="16"/>
  <c r="S282" i="16" s="1"/>
  <c r="Q287" i="16"/>
  <c r="S287" i="16" s="1"/>
  <c r="Q293" i="16"/>
  <c r="S293" i="16" s="1"/>
  <c r="Q298" i="16"/>
  <c r="S298" i="16" s="1"/>
  <c r="Q303" i="16"/>
  <c r="S303" i="16" s="1"/>
  <c r="Q309" i="16"/>
  <c r="S309" i="16" s="1"/>
  <c r="Q314" i="16"/>
  <c r="S314" i="16" s="1"/>
  <c r="Q319" i="16"/>
  <c r="S319" i="16" s="1"/>
  <c r="Q325" i="16"/>
  <c r="S325" i="16" s="1"/>
  <c r="Q330" i="16"/>
  <c r="S330" i="16" s="1"/>
  <c r="Q335" i="16"/>
  <c r="S335" i="16" s="1"/>
  <c r="Q341" i="16"/>
  <c r="S341" i="16" s="1"/>
  <c r="Q345" i="16"/>
  <c r="S345" i="16" s="1"/>
  <c r="Q349" i="16"/>
  <c r="S349" i="16" s="1"/>
  <c r="Q353" i="16"/>
  <c r="S353" i="16" s="1"/>
  <c r="Q357" i="16"/>
  <c r="S357" i="16" s="1"/>
  <c r="Q361" i="16"/>
  <c r="S361" i="16" s="1"/>
  <c r="Q365" i="16"/>
  <c r="S365" i="16" s="1"/>
  <c r="Q369" i="16"/>
  <c r="S369" i="16" s="1"/>
  <c r="Q373" i="16"/>
  <c r="S373" i="16" s="1"/>
  <c r="Q377" i="16"/>
  <c r="S377" i="16" s="1"/>
  <c r="Q381" i="16"/>
  <c r="S381" i="16" s="1"/>
  <c r="Q385" i="16"/>
  <c r="S385" i="16" s="1"/>
  <c r="Q389" i="16"/>
  <c r="S389" i="16" s="1"/>
  <c r="Q393" i="16"/>
  <c r="S393" i="16" s="1"/>
  <c r="Q397" i="16"/>
  <c r="S397" i="16" s="1"/>
  <c r="Q401" i="16"/>
  <c r="S401" i="16" s="1"/>
  <c r="Q405" i="16"/>
  <c r="S405" i="16" s="1"/>
  <c r="Q409" i="16"/>
  <c r="S409" i="16" s="1"/>
  <c r="Q413" i="16"/>
  <c r="S413" i="16" s="1"/>
  <c r="Q417" i="16"/>
  <c r="S417" i="16" s="1"/>
  <c r="Q421" i="16"/>
  <c r="S421" i="16" s="1"/>
  <c r="Q425" i="16"/>
  <c r="S425" i="16" s="1"/>
  <c r="Q429" i="16"/>
  <c r="S429" i="16" s="1"/>
  <c r="Q433" i="16"/>
  <c r="S433" i="16" s="1"/>
  <c r="Q5" i="16"/>
  <c r="S5" i="16" s="1"/>
  <c r="Q13" i="16"/>
  <c r="S13" i="16" s="1"/>
  <c r="Q21" i="16"/>
  <c r="S21" i="16" s="1"/>
  <c r="Q29" i="16"/>
  <c r="S29" i="16" s="1"/>
  <c r="Q37" i="16"/>
  <c r="S37" i="16" s="1"/>
  <c r="Q45" i="16"/>
  <c r="S45" i="16" s="1"/>
  <c r="Q53" i="16"/>
  <c r="S53" i="16" s="1"/>
  <c r="Q61" i="16"/>
  <c r="S61" i="16" s="1"/>
  <c r="Q69" i="16"/>
  <c r="S69" i="16" s="1"/>
  <c r="Q77" i="16"/>
  <c r="S77" i="16" s="1"/>
  <c r="Q85" i="16"/>
  <c r="S85" i="16" s="1"/>
  <c r="Q93" i="16"/>
  <c r="S93" i="16" s="1"/>
  <c r="Q101" i="16"/>
  <c r="S101" i="16" s="1"/>
  <c r="Q109" i="16"/>
  <c r="S109" i="16" s="1"/>
  <c r="Q117" i="16"/>
  <c r="S117" i="16" s="1"/>
  <c r="Q125" i="16"/>
  <c r="S125" i="16" s="1"/>
  <c r="Q133" i="16"/>
  <c r="S133" i="16" s="1"/>
  <c r="Q141" i="16"/>
  <c r="S141" i="16" s="1"/>
  <c r="Q149" i="16"/>
  <c r="S149" i="16" s="1"/>
  <c r="Q157" i="16"/>
  <c r="S157" i="16" s="1"/>
  <c r="Q165" i="16"/>
  <c r="S165" i="16" s="1"/>
  <c r="Q173" i="16"/>
  <c r="S173" i="16" s="1"/>
  <c r="Q181" i="16"/>
  <c r="S181" i="16" s="1"/>
  <c r="Q189" i="16"/>
  <c r="S189" i="16" s="1"/>
  <c r="Q197" i="16"/>
  <c r="S197" i="16" s="1"/>
  <c r="Q205" i="16"/>
  <c r="S205" i="16" s="1"/>
  <c r="Q213" i="16"/>
  <c r="S213" i="16" s="1"/>
  <c r="Q221" i="16"/>
  <c r="S221" i="16" s="1"/>
  <c r="Q229" i="16"/>
  <c r="S229" i="16" s="1"/>
  <c r="Q235" i="16"/>
  <c r="S235" i="16" s="1"/>
  <c r="Q241" i="16"/>
  <c r="S241" i="16" s="1"/>
  <c r="Q246" i="16"/>
  <c r="S246" i="16" s="1"/>
  <c r="Q251" i="16"/>
  <c r="S251" i="16" s="1"/>
  <c r="Q257" i="16"/>
  <c r="S257" i="16" s="1"/>
  <c r="Q262" i="16"/>
  <c r="S262" i="16" s="1"/>
  <c r="Q267" i="16"/>
  <c r="S267" i="16" s="1"/>
  <c r="Q273" i="16"/>
  <c r="S273" i="16" s="1"/>
  <c r="Q278" i="16"/>
  <c r="S278" i="16" s="1"/>
  <c r="Q283" i="16"/>
  <c r="S283" i="16" s="1"/>
  <c r="Q289" i="16"/>
  <c r="S289" i="16" s="1"/>
  <c r="Q294" i="16"/>
  <c r="S294" i="16" s="1"/>
  <c r="Q299" i="16"/>
  <c r="S299" i="16" s="1"/>
  <c r="Q305" i="16"/>
  <c r="S305" i="16" s="1"/>
  <c r="Q310" i="16"/>
  <c r="S310" i="16" s="1"/>
  <c r="Q315" i="16"/>
  <c r="S315" i="16" s="1"/>
  <c r="Q321" i="16"/>
  <c r="S321" i="16" s="1"/>
  <c r="Q326" i="16"/>
  <c r="S326" i="16" s="1"/>
  <c r="Q331" i="16"/>
  <c r="S331" i="16" s="1"/>
  <c r="Q337" i="16"/>
  <c r="S337" i="16" s="1"/>
  <c r="Q342" i="16"/>
  <c r="S342" i="16" s="1"/>
  <c r="Q346" i="16"/>
  <c r="S346" i="16" s="1"/>
  <c r="Q350" i="16"/>
  <c r="S350" i="16" s="1"/>
  <c r="Q354" i="16"/>
  <c r="S354" i="16" s="1"/>
  <c r="Q358" i="16"/>
  <c r="S358" i="16" s="1"/>
  <c r="Q362" i="16"/>
  <c r="S362" i="16" s="1"/>
  <c r="Q366" i="16"/>
  <c r="S366" i="16" s="1"/>
  <c r="Q370" i="16"/>
  <c r="S370" i="16" s="1"/>
  <c r="Q374" i="16"/>
  <c r="S374" i="16" s="1"/>
  <c r="Q378" i="16"/>
  <c r="S378" i="16" s="1"/>
  <c r="Q382" i="16"/>
  <c r="S382" i="16" s="1"/>
  <c r="Q386" i="16"/>
  <c r="S386" i="16" s="1"/>
  <c r="Q390" i="16"/>
  <c r="S390" i="16" s="1"/>
  <c r="Q394" i="16"/>
  <c r="S394" i="16" s="1"/>
  <c r="Q398" i="16"/>
  <c r="S398" i="16" s="1"/>
  <c r="Q402" i="16"/>
  <c r="S402" i="16" s="1"/>
  <c r="Q406" i="16"/>
  <c r="S406" i="16" s="1"/>
  <c r="Q410" i="16"/>
  <c r="S410" i="16" s="1"/>
  <c r="Q414" i="16"/>
  <c r="S414" i="16" s="1"/>
  <c r="Q418" i="16"/>
  <c r="S418" i="16" s="1"/>
  <c r="Q422" i="16"/>
  <c r="S422" i="16" s="1"/>
  <c r="Q426" i="16"/>
  <c r="S426" i="16" s="1"/>
  <c r="Q430" i="16"/>
  <c r="S430" i="16" s="1"/>
  <c r="Q434" i="16"/>
  <c r="S434" i="16" s="1"/>
  <c r="Q438" i="16"/>
  <c r="S438" i="16" s="1"/>
  <c r="Q442" i="16"/>
  <c r="S442" i="16" s="1"/>
  <c r="Q446" i="16"/>
  <c r="S446" i="16" s="1"/>
  <c r="Q450" i="16"/>
  <c r="S450" i="16" s="1"/>
  <c r="Q454" i="16"/>
  <c r="S454" i="16" s="1"/>
  <c r="Q458" i="16"/>
  <c r="S458" i="16" s="1"/>
  <c r="Q462" i="16"/>
  <c r="S462" i="16" s="1"/>
  <c r="Q466" i="16"/>
  <c r="S466" i="16" s="1"/>
  <c r="Q470" i="16"/>
  <c r="S470" i="16" s="1"/>
  <c r="Q474" i="16"/>
  <c r="S474" i="16" s="1"/>
  <c r="Q478" i="16"/>
  <c r="S478" i="16" s="1"/>
  <c r="Q482" i="16"/>
  <c r="S482" i="16" s="1"/>
  <c r="Q486" i="16"/>
  <c r="S486" i="16" s="1"/>
  <c r="Q22" i="16"/>
  <c r="S22" i="16" s="1"/>
  <c r="Q54" i="16"/>
  <c r="S54" i="16" s="1"/>
  <c r="Q86" i="16"/>
  <c r="S86" i="16" s="1"/>
  <c r="Q118" i="16"/>
  <c r="S118" i="16" s="1"/>
  <c r="Q150" i="16"/>
  <c r="S150" i="16" s="1"/>
  <c r="Q182" i="16"/>
  <c r="S182" i="16" s="1"/>
  <c r="Q214" i="16"/>
  <c r="S214" i="16" s="1"/>
  <c r="Q242" i="16"/>
  <c r="S242" i="16" s="1"/>
  <c r="Q263" i="16"/>
  <c r="S263" i="16" s="1"/>
  <c r="Q285" i="16"/>
  <c r="S285" i="16" s="1"/>
  <c r="Q306" i="16"/>
  <c r="S306" i="16" s="1"/>
  <c r="Q327" i="16"/>
  <c r="S327" i="16" s="1"/>
  <c r="Q347" i="16"/>
  <c r="S347" i="16" s="1"/>
  <c r="Q363" i="16"/>
  <c r="S363" i="16" s="1"/>
  <c r="Q379" i="16"/>
  <c r="S379" i="16" s="1"/>
  <c r="Q395" i="16"/>
  <c r="S395" i="16" s="1"/>
  <c r="Q411" i="16"/>
  <c r="S411" i="16" s="1"/>
  <c r="Q427" i="16"/>
  <c r="S427" i="16" s="1"/>
  <c r="Q439" i="16"/>
  <c r="S439" i="16" s="1"/>
  <c r="Q447" i="16"/>
  <c r="S447" i="16" s="1"/>
  <c r="Q455" i="16"/>
  <c r="S455" i="16" s="1"/>
  <c r="Q463" i="16"/>
  <c r="S463" i="16" s="1"/>
  <c r="Q471" i="16"/>
  <c r="S471" i="16" s="1"/>
  <c r="Q479" i="16"/>
  <c r="S479" i="16" s="1"/>
  <c r="Q487" i="16"/>
  <c r="S487" i="16" s="1"/>
  <c r="Q491" i="16"/>
  <c r="S491" i="16" s="1"/>
  <c r="Q495" i="16"/>
  <c r="S495" i="16" s="1"/>
  <c r="Q499" i="16"/>
  <c r="S499" i="16" s="1"/>
  <c r="Q503" i="16"/>
  <c r="S503" i="16" s="1"/>
  <c r="Q507" i="16"/>
  <c r="S507" i="16" s="1"/>
  <c r="Q511" i="16"/>
  <c r="S511" i="16" s="1"/>
  <c r="Q515" i="16"/>
  <c r="S515" i="16" s="1"/>
  <c r="Q519" i="16"/>
  <c r="S519" i="16" s="1"/>
  <c r="Q523" i="16"/>
  <c r="S523" i="16" s="1"/>
  <c r="Q527" i="16"/>
  <c r="S527" i="16" s="1"/>
  <c r="Q531" i="16"/>
  <c r="S531" i="16" s="1"/>
  <c r="Q535" i="16"/>
  <c r="S535" i="16" s="1"/>
  <c r="Q539" i="16"/>
  <c r="S539" i="16" s="1"/>
  <c r="Q543" i="16"/>
  <c r="S543" i="16" s="1"/>
  <c r="Q547" i="16"/>
  <c r="S547" i="16" s="1"/>
  <c r="Q551" i="16"/>
  <c r="S551" i="16" s="1"/>
  <c r="Q555" i="16"/>
  <c r="S555" i="16" s="1"/>
  <c r="Q559" i="16"/>
  <c r="S559" i="16" s="1"/>
  <c r="Q563" i="16"/>
  <c r="S563" i="16" s="1"/>
  <c r="Q567" i="16"/>
  <c r="S567" i="16" s="1"/>
  <c r="Q571" i="16"/>
  <c r="S571" i="16" s="1"/>
  <c r="Q575" i="16"/>
  <c r="S575" i="16" s="1"/>
  <c r="Q579" i="16"/>
  <c r="S579" i="16" s="1"/>
  <c r="Q583" i="16"/>
  <c r="S583" i="16" s="1"/>
  <c r="Q587" i="16"/>
  <c r="S587" i="16" s="1"/>
  <c r="Q591" i="16"/>
  <c r="S591" i="16" s="1"/>
  <c r="Q595" i="16"/>
  <c r="S595" i="16" s="1"/>
  <c r="Q599" i="16"/>
  <c r="S599" i="16" s="1"/>
  <c r="Q603" i="16"/>
  <c r="S603" i="16" s="1"/>
  <c r="Q607" i="16"/>
  <c r="S607" i="16" s="1"/>
  <c r="Q611" i="16"/>
  <c r="S611" i="16" s="1"/>
  <c r="Q615" i="16"/>
  <c r="S615" i="16" s="1"/>
  <c r="Q619" i="16"/>
  <c r="S619" i="16" s="1"/>
  <c r="Q623" i="16"/>
  <c r="S623" i="16" s="1"/>
  <c r="Q627" i="16"/>
  <c r="S627" i="16" s="1"/>
  <c r="Q631" i="16"/>
  <c r="S631" i="16" s="1"/>
  <c r="Q635" i="16"/>
  <c r="S635" i="16" s="1"/>
  <c r="Q639" i="16"/>
  <c r="S639" i="16" s="1"/>
  <c r="Q643" i="16"/>
  <c r="S643" i="16" s="1"/>
  <c r="Q647" i="16"/>
  <c r="S647" i="16" s="1"/>
  <c r="Q651" i="16"/>
  <c r="S651" i="16" s="1"/>
  <c r="Q655" i="16"/>
  <c r="S655" i="16" s="1"/>
  <c r="Q659" i="16"/>
  <c r="S659" i="16" s="1"/>
  <c r="Q663" i="16"/>
  <c r="S663" i="16" s="1"/>
  <c r="Q667" i="16"/>
  <c r="S667" i="16" s="1"/>
  <c r="Q671" i="16"/>
  <c r="S671" i="16" s="1"/>
  <c r="Q675" i="16"/>
  <c r="S675" i="16" s="1"/>
  <c r="Q679" i="16"/>
  <c r="S679" i="16" s="1"/>
  <c r="Q683" i="16"/>
  <c r="S683" i="16" s="1"/>
  <c r="Q687" i="16"/>
  <c r="S687" i="16" s="1"/>
  <c r="Q691" i="16"/>
  <c r="S691" i="16" s="1"/>
  <c r="Q695" i="16"/>
  <c r="S695" i="16" s="1"/>
  <c r="Q699" i="16"/>
  <c r="S699" i="16" s="1"/>
  <c r="Q703" i="16"/>
  <c r="S703" i="16" s="1"/>
  <c r="Q707" i="16"/>
  <c r="S707" i="16" s="1"/>
  <c r="Q711" i="16"/>
  <c r="S711" i="16" s="1"/>
  <c r="Q715" i="16"/>
  <c r="S715" i="16" s="1"/>
  <c r="Q719" i="16"/>
  <c r="S719" i="16" s="1"/>
  <c r="Q723" i="16"/>
  <c r="S723" i="16" s="1"/>
  <c r="Q727" i="16"/>
  <c r="S727" i="16" s="1"/>
  <c r="Q731" i="16"/>
  <c r="S731" i="16" s="1"/>
  <c r="Q735" i="16"/>
  <c r="S735" i="16" s="1"/>
  <c r="Q739" i="16"/>
  <c r="S739" i="16" s="1"/>
  <c r="Q743" i="16"/>
  <c r="S743" i="16" s="1"/>
  <c r="Q747" i="16"/>
  <c r="S747" i="16" s="1"/>
  <c r="Q751" i="16"/>
  <c r="S751" i="16" s="1"/>
  <c r="Q755" i="16"/>
  <c r="S755" i="16" s="1"/>
  <c r="Q759" i="16"/>
  <c r="S759" i="16" s="1"/>
  <c r="Q763" i="16"/>
  <c r="S763" i="16" s="1"/>
  <c r="Q767" i="16"/>
  <c r="S767" i="16" s="1"/>
  <c r="Q771" i="16"/>
  <c r="S771" i="16" s="1"/>
  <c r="Q30" i="16"/>
  <c r="S30" i="16" s="1"/>
  <c r="Q62" i="16"/>
  <c r="S62" i="16" s="1"/>
  <c r="Q94" i="16"/>
  <c r="S94" i="16" s="1"/>
  <c r="Q126" i="16"/>
  <c r="S126" i="16" s="1"/>
  <c r="Q158" i="16"/>
  <c r="S158" i="16" s="1"/>
  <c r="Q190" i="16"/>
  <c r="S190" i="16" s="1"/>
  <c r="Q222" i="16"/>
  <c r="S222" i="16" s="1"/>
  <c r="Q247" i="16"/>
  <c r="S247" i="16" s="1"/>
  <c r="Q269" i="16"/>
  <c r="S269" i="16" s="1"/>
  <c r="Q290" i="16"/>
  <c r="S290" i="16" s="1"/>
  <c r="Q311" i="16"/>
  <c r="S311" i="16" s="1"/>
  <c r="Q333" i="16"/>
  <c r="S333" i="16" s="1"/>
  <c r="Q351" i="16"/>
  <c r="S351" i="16" s="1"/>
  <c r="Q367" i="16"/>
  <c r="S367" i="16" s="1"/>
  <c r="Q383" i="16"/>
  <c r="S383" i="16" s="1"/>
  <c r="Q399" i="16"/>
  <c r="S399" i="16" s="1"/>
  <c r="Q415" i="16"/>
  <c r="S415" i="16" s="1"/>
  <c r="Q431" i="16"/>
  <c r="S431" i="16" s="1"/>
  <c r="Q441" i="16"/>
  <c r="S441" i="16" s="1"/>
  <c r="Q449" i="16"/>
  <c r="S449" i="16" s="1"/>
  <c r="Q457" i="16"/>
  <c r="S457" i="16" s="1"/>
  <c r="Q465" i="16"/>
  <c r="S465" i="16" s="1"/>
  <c r="Q473" i="16"/>
  <c r="S473" i="16" s="1"/>
  <c r="Q481" i="16"/>
  <c r="S481" i="16" s="1"/>
  <c r="Q488" i="16"/>
  <c r="S488" i="16" s="1"/>
  <c r="Q492" i="16"/>
  <c r="S492" i="16" s="1"/>
  <c r="Q496" i="16"/>
  <c r="S496" i="16" s="1"/>
  <c r="Q500" i="16"/>
  <c r="S500" i="16" s="1"/>
  <c r="Q504" i="16"/>
  <c r="S504" i="16" s="1"/>
  <c r="Q508" i="16"/>
  <c r="S508" i="16" s="1"/>
  <c r="Q512" i="16"/>
  <c r="S512" i="16" s="1"/>
  <c r="Q516" i="16"/>
  <c r="S516" i="16" s="1"/>
  <c r="Q520" i="16"/>
  <c r="S520" i="16" s="1"/>
  <c r="Q524" i="16"/>
  <c r="S524" i="16" s="1"/>
  <c r="Q528" i="16"/>
  <c r="S528" i="16" s="1"/>
  <c r="Q532" i="16"/>
  <c r="S532" i="16" s="1"/>
  <c r="Q536" i="16"/>
  <c r="S536" i="16" s="1"/>
  <c r="Q540" i="16"/>
  <c r="S540" i="16" s="1"/>
  <c r="Q544" i="16"/>
  <c r="S544" i="16" s="1"/>
  <c r="Q548" i="16"/>
  <c r="S548" i="16" s="1"/>
  <c r="Q552" i="16"/>
  <c r="S552" i="16" s="1"/>
  <c r="Q556" i="16"/>
  <c r="S556" i="16" s="1"/>
  <c r="Q560" i="16"/>
  <c r="S560" i="16" s="1"/>
  <c r="Q564" i="16"/>
  <c r="S564" i="16" s="1"/>
  <c r="Q568" i="16"/>
  <c r="S568" i="16" s="1"/>
  <c r="Q572" i="16"/>
  <c r="S572" i="16" s="1"/>
  <c r="Q576" i="16"/>
  <c r="S576" i="16" s="1"/>
  <c r="Q580" i="16"/>
  <c r="S580" i="16" s="1"/>
  <c r="Q584" i="16"/>
  <c r="S584" i="16" s="1"/>
  <c r="Q588" i="16"/>
  <c r="S588" i="16" s="1"/>
  <c r="Q592" i="16"/>
  <c r="S592" i="16" s="1"/>
  <c r="Q596" i="16"/>
  <c r="S596" i="16" s="1"/>
  <c r="Q600" i="16"/>
  <c r="S600" i="16" s="1"/>
  <c r="Q604" i="16"/>
  <c r="S604" i="16" s="1"/>
  <c r="Q608" i="16"/>
  <c r="S608" i="16" s="1"/>
  <c r="Q612" i="16"/>
  <c r="S612" i="16" s="1"/>
  <c r="Q616" i="16"/>
  <c r="S616" i="16" s="1"/>
  <c r="Q620" i="16"/>
  <c r="S620" i="16" s="1"/>
  <c r="Q624" i="16"/>
  <c r="S624" i="16" s="1"/>
  <c r="Q628" i="16"/>
  <c r="S628" i="16" s="1"/>
  <c r="Q632" i="16"/>
  <c r="S632" i="16" s="1"/>
  <c r="Q636" i="16"/>
  <c r="S636" i="16" s="1"/>
  <c r="Q640" i="16"/>
  <c r="S640" i="16" s="1"/>
  <c r="Q644" i="16"/>
  <c r="S644" i="16" s="1"/>
  <c r="Q648" i="16"/>
  <c r="S648" i="16" s="1"/>
  <c r="Q652" i="16"/>
  <c r="S652" i="16" s="1"/>
  <c r="Q656" i="16"/>
  <c r="S656" i="16" s="1"/>
  <c r="Q660" i="16"/>
  <c r="S660" i="16" s="1"/>
  <c r="Q664" i="16"/>
  <c r="S664" i="16" s="1"/>
  <c r="Q668" i="16"/>
  <c r="S668" i="16" s="1"/>
  <c r="Q672" i="16"/>
  <c r="S672" i="16" s="1"/>
  <c r="Q676" i="16"/>
  <c r="S676" i="16" s="1"/>
  <c r="Q680" i="16"/>
  <c r="S680" i="16" s="1"/>
  <c r="Q684" i="16"/>
  <c r="S684" i="16" s="1"/>
  <c r="Q688" i="16"/>
  <c r="S688" i="16" s="1"/>
  <c r="Q692" i="16"/>
  <c r="S692" i="16" s="1"/>
  <c r="Q696" i="16"/>
  <c r="S696" i="16" s="1"/>
  <c r="Q700" i="16"/>
  <c r="S700" i="16" s="1"/>
  <c r="Q704" i="16"/>
  <c r="S704" i="16" s="1"/>
  <c r="Q708" i="16"/>
  <c r="S708" i="16" s="1"/>
  <c r="Q712" i="16"/>
  <c r="S712" i="16" s="1"/>
  <c r="Q716" i="16"/>
  <c r="S716" i="16" s="1"/>
  <c r="Q720" i="16"/>
  <c r="S720" i="16" s="1"/>
  <c r="Q724" i="16"/>
  <c r="S724" i="16" s="1"/>
  <c r="Q728" i="16"/>
  <c r="S728" i="16" s="1"/>
  <c r="Q6" i="16"/>
  <c r="S6" i="16" s="1"/>
  <c r="Q38" i="16"/>
  <c r="S38" i="16" s="1"/>
  <c r="Q70" i="16"/>
  <c r="S70" i="16" s="1"/>
  <c r="Q102" i="16"/>
  <c r="S102" i="16" s="1"/>
  <c r="Q134" i="16"/>
  <c r="S134" i="16" s="1"/>
  <c r="Q166" i="16"/>
  <c r="S166" i="16" s="1"/>
  <c r="Q198" i="16"/>
  <c r="S198" i="16" s="1"/>
  <c r="Q230" i="16"/>
  <c r="S230" i="16" s="1"/>
  <c r="Q253" i="16"/>
  <c r="S253" i="16" s="1"/>
  <c r="Q274" i="16"/>
  <c r="S274" i="16" s="1"/>
  <c r="Q295" i="16"/>
  <c r="S295" i="16" s="1"/>
  <c r="Q317" i="16"/>
  <c r="S317" i="16" s="1"/>
  <c r="Q338" i="16"/>
  <c r="S338" i="16" s="1"/>
  <c r="Q355" i="16"/>
  <c r="S355" i="16" s="1"/>
  <c r="Q371" i="16"/>
  <c r="S371" i="16" s="1"/>
  <c r="Q387" i="16"/>
  <c r="S387" i="16" s="1"/>
  <c r="Q403" i="16"/>
  <c r="S403" i="16" s="1"/>
  <c r="Q419" i="16"/>
  <c r="S419" i="16" s="1"/>
  <c r="Q435" i="16"/>
  <c r="S435" i="16" s="1"/>
  <c r="Q443" i="16"/>
  <c r="S443" i="16" s="1"/>
  <c r="Q451" i="16"/>
  <c r="S451" i="16" s="1"/>
  <c r="Q459" i="16"/>
  <c r="S459" i="16" s="1"/>
  <c r="Q467" i="16"/>
  <c r="S467" i="16" s="1"/>
  <c r="Q475" i="16"/>
  <c r="S475" i="16" s="1"/>
  <c r="Q483" i="16"/>
  <c r="S483" i="16" s="1"/>
  <c r="Q489" i="16"/>
  <c r="S489" i="16" s="1"/>
  <c r="Q493" i="16"/>
  <c r="S493" i="16" s="1"/>
  <c r="Q497" i="16"/>
  <c r="S497" i="16" s="1"/>
  <c r="Q501" i="16"/>
  <c r="S501" i="16" s="1"/>
  <c r="Q505" i="16"/>
  <c r="S505" i="16" s="1"/>
  <c r="Q509" i="16"/>
  <c r="S509" i="16" s="1"/>
  <c r="Q513" i="16"/>
  <c r="S513" i="16" s="1"/>
  <c r="Q517" i="16"/>
  <c r="S517" i="16" s="1"/>
  <c r="Q521" i="16"/>
  <c r="S521" i="16" s="1"/>
  <c r="Q525" i="16"/>
  <c r="S525" i="16" s="1"/>
  <c r="Q529" i="16"/>
  <c r="S529" i="16" s="1"/>
  <c r="Q533" i="16"/>
  <c r="S533" i="16" s="1"/>
  <c r="Q537" i="16"/>
  <c r="S537" i="16" s="1"/>
  <c r="Q541" i="16"/>
  <c r="S541" i="16" s="1"/>
  <c r="Q545" i="16"/>
  <c r="S545" i="16" s="1"/>
  <c r="Q549" i="16"/>
  <c r="S549" i="16" s="1"/>
  <c r="Q553" i="16"/>
  <c r="S553" i="16" s="1"/>
  <c r="Q557" i="16"/>
  <c r="S557" i="16" s="1"/>
  <c r="Q561" i="16"/>
  <c r="S561" i="16" s="1"/>
  <c r="Q565" i="16"/>
  <c r="S565" i="16" s="1"/>
  <c r="Q569" i="16"/>
  <c r="S569" i="16" s="1"/>
  <c r="Q573" i="16"/>
  <c r="S573" i="16" s="1"/>
  <c r="Q577" i="16"/>
  <c r="S577" i="16" s="1"/>
  <c r="Q581" i="16"/>
  <c r="S581" i="16" s="1"/>
  <c r="Q585" i="16"/>
  <c r="S585" i="16" s="1"/>
  <c r="Q589" i="16"/>
  <c r="S589" i="16" s="1"/>
  <c r="Q593" i="16"/>
  <c r="S593" i="16" s="1"/>
  <c r="Q597" i="16"/>
  <c r="S597" i="16" s="1"/>
  <c r="Q601" i="16"/>
  <c r="S601" i="16" s="1"/>
  <c r="Q605" i="16"/>
  <c r="S605" i="16" s="1"/>
  <c r="Q609" i="16"/>
  <c r="S609" i="16" s="1"/>
  <c r="Q613" i="16"/>
  <c r="S613" i="16" s="1"/>
  <c r="Q617" i="16"/>
  <c r="S617" i="16" s="1"/>
  <c r="Q621" i="16"/>
  <c r="S621" i="16" s="1"/>
  <c r="Q625" i="16"/>
  <c r="S625" i="16" s="1"/>
  <c r="Q629" i="16"/>
  <c r="S629" i="16" s="1"/>
  <c r="Q633" i="16"/>
  <c r="S633" i="16" s="1"/>
  <c r="Q637" i="16"/>
  <c r="S637" i="16" s="1"/>
  <c r="Q641" i="16"/>
  <c r="S641" i="16" s="1"/>
  <c r="Q645" i="16"/>
  <c r="S645" i="16" s="1"/>
  <c r="Q649" i="16"/>
  <c r="S649" i="16" s="1"/>
  <c r="Q653" i="16"/>
  <c r="S653" i="16" s="1"/>
  <c r="Q657" i="16"/>
  <c r="S657" i="16" s="1"/>
  <c r="Q661" i="16"/>
  <c r="S661" i="16" s="1"/>
  <c r="Q665" i="16"/>
  <c r="S665" i="16" s="1"/>
  <c r="Q669" i="16"/>
  <c r="S669" i="16" s="1"/>
  <c r="Q673" i="16"/>
  <c r="S673" i="16" s="1"/>
  <c r="Q677" i="16"/>
  <c r="S677" i="16" s="1"/>
  <c r="Q681" i="16"/>
  <c r="S681" i="16" s="1"/>
  <c r="Q685" i="16"/>
  <c r="S685" i="16" s="1"/>
  <c r="Q689" i="16"/>
  <c r="S689" i="16" s="1"/>
  <c r="Q693" i="16"/>
  <c r="S693" i="16" s="1"/>
  <c r="Q697" i="16"/>
  <c r="S697" i="16" s="1"/>
  <c r="Q701" i="16"/>
  <c r="S701" i="16" s="1"/>
  <c r="Q705" i="16"/>
  <c r="S705" i="16" s="1"/>
  <c r="Q709" i="16"/>
  <c r="S709" i="16" s="1"/>
  <c r="Q713" i="16"/>
  <c r="S713" i="16" s="1"/>
  <c r="Q717" i="16"/>
  <c r="S717" i="16" s="1"/>
  <c r="Q721" i="16"/>
  <c r="S721" i="16" s="1"/>
  <c r="Q725" i="16"/>
  <c r="S725" i="16" s="1"/>
  <c r="Q729" i="16"/>
  <c r="S729" i="16" s="1"/>
  <c r="Q733" i="16"/>
  <c r="S733" i="16" s="1"/>
  <c r="Q737" i="16"/>
  <c r="S737" i="16" s="1"/>
  <c r="Q741" i="16"/>
  <c r="S741" i="16" s="1"/>
  <c r="Q745" i="16"/>
  <c r="S745" i="16" s="1"/>
  <c r="Q749" i="16"/>
  <c r="S749" i="16" s="1"/>
  <c r="Q753" i="16"/>
  <c r="S753" i="16" s="1"/>
  <c r="Q757" i="16"/>
  <c r="S757" i="16" s="1"/>
  <c r="Q761" i="16"/>
  <c r="S761" i="16" s="1"/>
  <c r="Q765" i="16"/>
  <c r="S765" i="16" s="1"/>
  <c r="Q769" i="16"/>
  <c r="S769" i="16" s="1"/>
  <c r="Q773" i="16"/>
  <c r="S773" i="16" s="1"/>
  <c r="Q78" i="16"/>
  <c r="S78" i="16" s="1"/>
  <c r="Q206" i="16"/>
  <c r="S206" i="16" s="1"/>
  <c r="Q301" i="16"/>
  <c r="S301" i="16" s="1"/>
  <c r="Q375" i="16"/>
  <c r="S375" i="16" s="1"/>
  <c r="Q437" i="16"/>
  <c r="S437" i="16" s="1"/>
  <c r="Q469" i="16"/>
  <c r="S469" i="16" s="1"/>
  <c r="Q494" i="16"/>
  <c r="S494" i="16" s="1"/>
  <c r="Q510" i="16"/>
  <c r="S510" i="16" s="1"/>
  <c r="Q526" i="16"/>
  <c r="S526" i="16" s="1"/>
  <c r="Q542" i="16"/>
  <c r="S542" i="16" s="1"/>
  <c r="Q558" i="16"/>
  <c r="S558" i="16" s="1"/>
  <c r="Q574" i="16"/>
  <c r="S574" i="16" s="1"/>
  <c r="Q590" i="16"/>
  <c r="S590" i="16" s="1"/>
  <c r="Q606" i="16"/>
  <c r="S606" i="16" s="1"/>
  <c r="Q622" i="16"/>
  <c r="S622" i="16" s="1"/>
  <c r="Q638" i="16"/>
  <c r="S638" i="16" s="1"/>
  <c r="Q654" i="16"/>
  <c r="S654" i="16" s="1"/>
  <c r="Q670" i="16"/>
  <c r="S670" i="16" s="1"/>
  <c r="Q686" i="16"/>
  <c r="S686" i="16" s="1"/>
  <c r="Q702" i="16"/>
  <c r="S702" i="16" s="1"/>
  <c r="Q718" i="16"/>
  <c r="S718" i="16" s="1"/>
  <c r="Q732" i="16"/>
  <c r="S732" i="16" s="1"/>
  <c r="Q740" i="16"/>
  <c r="S740" i="16" s="1"/>
  <c r="Q748" i="16"/>
  <c r="S748" i="16" s="1"/>
  <c r="Q756" i="16"/>
  <c r="S756" i="16" s="1"/>
  <c r="Q764" i="16"/>
  <c r="S764" i="16" s="1"/>
  <c r="Q772" i="16"/>
  <c r="S772" i="16" s="1"/>
  <c r="Q777" i="16"/>
  <c r="S777" i="16" s="1"/>
  <c r="Q781" i="16"/>
  <c r="S781" i="16" s="1"/>
  <c r="Q785" i="16"/>
  <c r="S785" i="16" s="1"/>
  <c r="Q789" i="16"/>
  <c r="S789" i="16" s="1"/>
  <c r="Q793" i="16"/>
  <c r="S793" i="16" s="1"/>
  <c r="Q797" i="16"/>
  <c r="S797" i="16" s="1"/>
  <c r="Q801" i="16"/>
  <c r="S801" i="16" s="1"/>
  <c r="Q805" i="16"/>
  <c r="S805" i="16" s="1"/>
  <c r="Q809" i="16"/>
  <c r="S809" i="16" s="1"/>
  <c r="Q813" i="16"/>
  <c r="S813" i="16" s="1"/>
  <c r="Q817" i="16"/>
  <c r="S817" i="16" s="1"/>
  <c r="Q821" i="16"/>
  <c r="S821" i="16" s="1"/>
  <c r="Q825" i="16"/>
  <c r="S825" i="16" s="1"/>
  <c r="Q829" i="16"/>
  <c r="S829" i="16" s="1"/>
  <c r="Q833" i="16"/>
  <c r="S833" i="16" s="1"/>
  <c r="Q837" i="16"/>
  <c r="S837" i="16" s="1"/>
  <c r="Q841" i="16"/>
  <c r="S841" i="16" s="1"/>
  <c r="Q845" i="16"/>
  <c r="S845" i="16" s="1"/>
  <c r="Q849" i="16"/>
  <c r="S849" i="16" s="1"/>
  <c r="Q853" i="16"/>
  <c r="S853" i="16" s="1"/>
  <c r="Q857" i="16"/>
  <c r="S857" i="16" s="1"/>
  <c r="Q861" i="16"/>
  <c r="S861" i="16" s="1"/>
  <c r="Q865" i="16"/>
  <c r="S865" i="16" s="1"/>
  <c r="Q869" i="16"/>
  <c r="S869" i="16" s="1"/>
  <c r="Q873" i="16"/>
  <c r="S873" i="16" s="1"/>
  <c r="Q877" i="16"/>
  <c r="S877" i="16" s="1"/>
  <c r="Q881" i="16"/>
  <c r="S881" i="16" s="1"/>
  <c r="Q885" i="16"/>
  <c r="S885" i="16" s="1"/>
  <c r="Q889" i="16"/>
  <c r="S889" i="16" s="1"/>
  <c r="Q893" i="16"/>
  <c r="S893" i="16" s="1"/>
  <c r="Q897" i="16"/>
  <c r="S897" i="16" s="1"/>
  <c r="Q901" i="16"/>
  <c r="S901" i="16" s="1"/>
  <c r="Q905" i="16"/>
  <c r="S905" i="16" s="1"/>
  <c r="Q909" i="16"/>
  <c r="S909" i="16" s="1"/>
  <c r="Q913" i="16"/>
  <c r="S913" i="16" s="1"/>
  <c r="Q917" i="16"/>
  <c r="S917" i="16" s="1"/>
  <c r="Q921" i="16"/>
  <c r="S921" i="16" s="1"/>
  <c r="Q925" i="16"/>
  <c r="S925" i="16" s="1"/>
  <c r="Q929" i="16"/>
  <c r="S929" i="16" s="1"/>
  <c r="Q933" i="16"/>
  <c r="S933" i="16" s="1"/>
  <c r="Q937" i="16"/>
  <c r="S937" i="16" s="1"/>
  <c r="Q941" i="16"/>
  <c r="S941" i="16" s="1"/>
  <c r="Q945" i="16"/>
  <c r="S945" i="16" s="1"/>
  <c r="Q949" i="16"/>
  <c r="S949" i="16" s="1"/>
  <c r="Q953" i="16"/>
  <c r="S953" i="16" s="1"/>
  <c r="Q957" i="16"/>
  <c r="S957" i="16" s="1"/>
  <c r="Q961" i="16"/>
  <c r="S961" i="16" s="1"/>
  <c r="Q965" i="16"/>
  <c r="S965" i="16" s="1"/>
  <c r="Q969" i="16"/>
  <c r="S969" i="16" s="1"/>
  <c r="Q973" i="16"/>
  <c r="S973" i="16" s="1"/>
  <c r="Q977" i="16"/>
  <c r="S977" i="16" s="1"/>
  <c r="Q981" i="16"/>
  <c r="S981" i="16" s="1"/>
  <c r="Q985" i="16"/>
  <c r="S985" i="16" s="1"/>
  <c r="Q989" i="16"/>
  <c r="S989" i="16" s="1"/>
  <c r="Q993" i="16"/>
  <c r="S993" i="16" s="1"/>
  <c r="Q997" i="16"/>
  <c r="S997" i="16" s="1"/>
  <c r="Q1001" i="16"/>
  <c r="S1001" i="16" s="1"/>
  <c r="Q1005" i="16"/>
  <c r="S1005" i="16" s="1"/>
  <c r="Q1009" i="16"/>
  <c r="S1009" i="16" s="1"/>
  <c r="Q1013" i="16"/>
  <c r="S1013" i="16" s="1"/>
  <c r="Q1017" i="16"/>
  <c r="S1017" i="16" s="1"/>
  <c r="Q1021" i="16"/>
  <c r="S1021" i="16" s="1"/>
  <c r="Q1025" i="16"/>
  <c r="S1025" i="16" s="1"/>
  <c r="Q1029" i="16"/>
  <c r="S1029" i="16" s="1"/>
  <c r="Q1033" i="16"/>
  <c r="S1033" i="16" s="1"/>
  <c r="Q1037" i="16"/>
  <c r="S1037" i="16" s="1"/>
  <c r="Q1041" i="16"/>
  <c r="S1041" i="16" s="1"/>
  <c r="Q1045" i="16"/>
  <c r="S1045" i="16" s="1"/>
  <c r="Q1049" i="16"/>
  <c r="S1049" i="16" s="1"/>
  <c r="Q1053" i="16"/>
  <c r="S1053" i="16" s="1"/>
  <c r="Q1057" i="16"/>
  <c r="S1057" i="16" s="1"/>
  <c r="Q1061" i="16"/>
  <c r="S1061" i="16" s="1"/>
  <c r="Q1065" i="16"/>
  <c r="S1065" i="16" s="1"/>
  <c r="Q1069" i="16"/>
  <c r="S1069" i="16" s="1"/>
  <c r="Q1073" i="16"/>
  <c r="S1073" i="16" s="1"/>
  <c r="Q1077" i="16"/>
  <c r="S1077" i="16" s="1"/>
  <c r="Q1081" i="16"/>
  <c r="S1081" i="16" s="1"/>
  <c r="Q1085" i="16"/>
  <c r="S1085" i="16" s="1"/>
  <c r="Q1089" i="16"/>
  <c r="S1089" i="16" s="1"/>
  <c r="Q1093" i="16"/>
  <c r="S1093" i="16" s="1"/>
  <c r="Q1097" i="16"/>
  <c r="S1097" i="16" s="1"/>
  <c r="Q1101" i="16"/>
  <c r="S1101" i="16" s="1"/>
  <c r="Q1105" i="16"/>
  <c r="S1105" i="16" s="1"/>
  <c r="Q1109" i="16"/>
  <c r="S1109" i="16" s="1"/>
  <c r="Q1113" i="16"/>
  <c r="S1113" i="16" s="1"/>
  <c r="Q1117" i="16"/>
  <c r="S1117" i="16" s="1"/>
  <c r="Q1121" i="16"/>
  <c r="S1121" i="16" s="1"/>
  <c r="Q1125" i="16"/>
  <c r="S1125" i="16" s="1"/>
  <c r="Q1129" i="16"/>
  <c r="S1129" i="16" s="1"/>
  <c r="Q1133" i="16"/>
  <c r="S1133" i="16" s="1"/>
  <c r="Q1137" i="16"/>
  <c r="S1137" i="16" s="1"/>
  <c r="Q1141" i="16"/>
  <c r="S1141" i="16" s="1"/>
  <c r="Q1145" i="16"/>
  <c r="S1145" i="16" s="1"/>
  <c r="Q1149" i="16"/>
  <c r="S1149" i="16" s="1"/>
  <c r="Q1153" i="16"/>
  <c r="S1153" i="16" s="1"/>
  <c r="Q1157" i="16"/>
  <c r="S1157" i="16" s="1"/>
  <c r="Q1161" i="16"/>
  <c r="S1161" i="16" s="1"/>
  <c r="Q1165" i="16"/>
  <c r="S1165" i="16" s="1"/>
  <c r="Q1169" i="16"/>
  <c r="S1169" i="16" s="1"/>
  <c r="Q1173" i="16"/>
  <c r="S1173" i="16" s="1"/>
  <c r="Q1177" i="16"/>
  <c r="S1177" i="16" s="1"/>
  <c r="Q1181" i="16"/>
  <c r="S1181" i="16" s="1"/>
  <c r="Q1185" i="16"/>
  <c r="S1185" i="16" s="1"/>
  <c r="Q1189" i="16"/>
  <c r="S1189" i="16" s="1"/>
  <c r="Q1193" i="16"/>
  <c r="S1193" i="16" s="1"/>
  <c r="Q1197" i="16"/>
  <c r="S1197" i="16" s="1"/>
  <c r="Q1201" i="16"/>
  <c r="S1201" i="16" s="1"/>
  <c r="Q1205" i="16"/>
  <c r="S1205" i="16" s="1"/>
  <c r="Q1209" i="16"/>
  <c r="S1209" i="16" s="1"/>
  <c r="Q1213" i="16"/>
  <c r="S1213" i="16" s="1"/>
  <c r="Q1217" i="16"/>
  <c r="S1217" i="16" s="1"/>
  <c r="Q1221" i="16"/>
  <c r="S1221" i="16" s="1"/>
  <c r="Q1225" i="16"/>
  <c r="S1225" i="16" s="1"/>
  <c r="Q1229" i="16"/>
  <c r="S1229" i="16" s="1"/>
  <c r="Q1233" i="16"/>
  <c r="S1233" i="16" s="1"/>
  <c r="Q1237" i="16"/>
  <c r="S1237" i="16" s="1"/>
  <c r="Q1241" i="16"/>
  <c r="S1241" i="16" s="1"/>
  <c r="Q1245" i="16"/>
  <c r="S1245" i="16" s="1"/>
  <c r="Q1249" i="16"/>
  <c r="S1249" i="16" s="1"/>
  <c r="Q1253" i="16"/>
  <c r="S1253" i="16" s="1"/>
  <c r="Q1257" i="16"/>
  <c r="S1257" i="16" s="1"/>
  <c r="Q1261" i="16"/>
  <c r="S1261" i="16" s="1"/>
  <c r="Q1265" i="16"/>
  <c r="S1265" i="16" s="1"/>
  <c r="Q1269" i="16"/>
  <c r="S1269" i="16" s="1"/>
  <c r="Q1273" i="16"/>
  <c r="S1273" i="16" s="1"/>
  <c r="Q1277" i="16"/>
  <c r="S1277" i="16" s="1"/>
  <c r="Q1281" i="16"/>
  <c r="S1281" i="16" s="1"/>
  <c r="Q1285" i="16"/>
  <c r="S1285" i="16" s="1"/>
  <c r="Q1289" i="16"/>
  <c r="S1289" i="16" s="1"/>
  <c r="Q1293" i="16"/>
  <c r="S1293" i="16" s="1"/>
  <c r="Q1297" i="16"/>
  <c r="S1297" i="16" s="1"/>
  <c r="Q1301" i="16"/>
  <c r="S1301" i="16" s="1"/>
  <c r="Q1305" i="16"/>
  <c r="S1305" i="16" s="1"/>
  <c r="Q1309" i="16"/>
  <c r="S1309" i="16" s="1"/>
  <c r="Q1313" i="16"/>
  <c r="S1313" i="16" s="1"/>
  <c r="Q1317" i="16"/>
  <c r="S1317" i="16" s="1"/>
  <c r="Q1321" i="16"/>
  <c r="S1321" i="16" s="1"/>
  <c r="Q1325" i="16"/>
  <c r="S1325" i="16" s="1"/>
  <c r="Q1329" i="16"/>
  <c r="S1329" i="16" s="1"/>
  <c r="Q1333" i="16"/>
  <c r="S1333" i="16" s="1"/>
  <c r="Q1337" i="16"/>
  <c r="S1337" i="16" s="1"/>
  <c r="Q1341" i="16"/>
  <c r="S1341" i="16" s="1"/>
  <c r="Q1345" i="16"/>
  <c r="S1345" i="16" s="1"/>
  <c r="Q110" i="16"/>
  <c r="S110" i="16" s="1"/>
  <c r="Q237" i="16"/>
  <c r="S237" i="16" s="1"/>
  <c r="Q322" i="16"/>
  <c r="S322" i="16" s="1"/>
  <c r="Q391" i="16"/>
  <c r="S391" i="16" s="1"/>
  <c r="Q445" i="16"/>
  <c r="S445" i="16" s="1"/>
  <c r="Q477" i="16"/>
  <c r="S477" i="16" s="1"/>
  <c r="Q498" i="16"/>
  <c r="S498" i="16" s="1"/>
  <c r="Q514" i="16"/>
  <c r="S514" i="16" s="1"/>
  <c r="Q530" i="16"/>
  <c r="S530" i="16" s="1"/>
  <c r="Q546" i="16"/>
  <c r="S546" i="16" s="1"/>
  <c r="Q562" i="16"/>
  <c r="S562" i="16" s="1"/>
  <c r="Q578" i="16"/>
  <c r="S578" i="16" s="1"/>
  <c r="Q594" i="16"/>
  <c r="S594" i="16" s="1"/>
  <c r="Q610" i="16"/>
  <c r="S610" i="16" s="1"/>
  <c r="Q626" i="16"/>
  <c r="S626" i="16" s="1"/>
  <c r="Q642" i="16"/>
  <c r="S642" i="16" s="1"/>
  <c r="Q658" i="16"/>
  <c r="S658" i="16" s="1"/>
  <c r="Q674" i="16"/>
  <c r="S674" i="16" s="1"/>
  <c r="Q690" i="16"/>
  <c r="S690" i="16" s="1"/>
  <c r="Q706" i="16"/>
  <c r="S706" i="16" s="1"/>
  <c r="Q722" i="16"/>
  <c r="S722" i="16" s="1"/>
  <c r="Q734" i="16"/>
  <c r="S734" i="16" s="1"/>
  <c r="Q742" i="16"/>
  <c r="S742" i="16" s="1"/>
  <c r="Q750" i="16"/>
  <c r="S750" i="16" s="1"/>
  <c r="Q758" i="16"/>
  <c r="S758" i="16" s="1"/>
  <c r="Q766" i="16"/>
  <c r="S766" i="16" s="1"/>
  <c r="Q774" i="16"/>
  <c r="S774" i="16" s="1"/>
  <c r="Q778" i="16"/>
  <c r="S778" i="16" s="1"/>
  <c r="Q782" i="16"/>
  <c r="S782" i="16" s="1"/>
  <c r="Q786" i="16"/>
  <c r="S786" i="16" s="1"/>
  <c r="Q790" i="16"/>
  <c r="S790" i="16" s="1"/>
  <c r="Q794" i="16"/>
  <c r="S794" i="16" s="1"/>
  <c r="Q798" i="16"/>
  <c r="S798" i="16" s="1"/>
  <c r="Q802" i="16"/>
  <c r="S802" i="16" s="1"/>
  <c r="Q806" i="16"/>
  <c r="S806" i="16" s="1"/>
  <c r="Q810" i="16"/>
  <c r="S810" i="16" s="1"/>
  <c r="Q814" i="16"/>
  <c r="S814" i="16" s="1"/>
  <c r="Q818" i="16"/>
  <c r="S818" i="16" s="1"/>
  <c r="Q822" i="16"/>
  <c r="S822" i="16" s="1"/>
  <c r="Q826" i="16"/>
  <c r="S826" i="16" s="1"/>
  <c r="Q830" i="16"/>
  <c r="S830" i="16" s="1"/>
  <c r="Q834" i="16"/>
  <c r="S834" i="16" s="1"/>
  <c r="Q838" i="16"/>
  <c r="S838" i="16" s="1"/>
  <c r="Q842" i="16"/>
  <c r="S842" i="16" s="1"/>
  <c r="Q846" i="16"/>
  <c r="S846" i="16" s="1"/>
  <c r="Q850" i="16"/>
  <c r="S850" i="16" s="1"/>
  <c r="Q854" i="16"/>
  <c r="S854" i="16" s="1"/>
  <c r="Q858" i="16"/>
  <c r="S858" i="16" s="1"/>
  <c r="Q862" i="16"/>
  <c r="S862" i="16" s="1"/>
  <c r="Q866" i="16"/>
  <c r="S866" i="16" s="1"/>
  <c r="Q870" i="16"/>
  <c r="S870" i="16" s="1"/>
  <c r="Q874" i="16"/>
  <c r="S874" i="16" s="1"/>
  <c r="Q878" i="16"/>
  <c r="S878" i="16" s="1"/>
  <c r="Q882" i="16"/>
  <c r="S882" i="16" s="1"/>
  <c r="Q886" i="16"/>
  <c r="S886" i="16" s="1"/>
  <c r="Q890" i="16"/>
  <c r="S890" i="16" s="1"/>
  <c r="Q894" i="16"/>
  <c r="S894" i="16" s="1"/>
  <c r="Q898" i="16"/>
  <c r="S898" i="16" s="1"/>
  <c r="Q902" i="16"/>
  <c r="S902" i="16" s="1"/>
  <c r="Q906" i="16"/>
  <c r="S906" i="16" s="1"/>
  <c r="Q910" i="16"/>
  <c r="S910" i="16" s="1"/>
  <c r="Q914" i="16"/>
  <c r="S914" i="16" s="1"/>
  <c r="Q918" i="16"/>
  <c r="S918" i="16" s="1"/>
  <c r="Q922" i="16"/>
  <c r="S922" i="16" s="1"/>
  <c r="Q926" i="16"/>
  <c r="S926" i="16" s="1"/>
  <c r="Q930" i="16"/>
  <c r="S930" i="16" s="1"/>
  <c r="Q934" i="16"/>
  <c r="S934" i="16" s="1"/>
  <c r="Q938" i="16"/>
  <c r="S938" i="16" s="1"/>
  <c r="Q942" i="16"/>
  <c r="S942" i="16" s="1"/>
  <c r="Q946" i="16"/>
  <c r="S946" i="16" s="1"/>
  <c r="Q950" i="16"/>
  <c r="S950" i="16" s="1"/>
  <c r="Q954" i="16"/>
  <c r="S954" i="16" s="1"/>
  <c r="Q958" i="16"/>
  <c r="S958" i="16" s="1"/>
  <c r="Q962" i="16"/>
  <c r="S962" i="16" s="1"/>
  <c r="Q966" i="16"/>
  <c r="S966" i="16" s="1"/>
  <c r="Q970" i="16"/>
  <c r="S970" i="16" s="1"/>
  <c r="Q14" i="16"/>
  <c r="S14" i="16" s="1"/>
  <c r="Q142" i="16"/>
  <c r="S142" i="16" s="1"/>
  <c r="Q258" i="16"/>
  <c r="S258" i="16" s="1"/>
  <c r="Q343" i="16"/>
  <c r="S343" i="16" s="1"/>
  <c r="Q407" i="16"/>
  <c r="S407" i="16" s="1"/>
  <c r="Q453" i="16"/>
  <c r="S453" i="16" s="1"/>
  <c r="Q485" i="16"/>
  <c r="S485" i="16" s="1"/>
  <c r="Q502" i="16"/>
  <c r="S502" i="16" s="1"/>
  <c r="Q518" i="16"/>
  <c r="S518" i="16" s="1"/>
  <c r="Q534" i="16"/>
  <c r="S534" i="16" s="1"/>
  <c r="Q550" i="16"/>
  <c r="S550" i="16" s="1"/>
  <c r="Q566" i="16"/>
  <c r="S566" i="16" s="1"/>
  <c r="Q582" i="16"/>
  <c r="S582" i="16" s="1"/>
  <c r="Q598" i="16"/>
  <c r="S598" i="16" s="1"/>
  <c r="Q614" i="16"/>
  <c r="S614" i="16" s="1"/>
  <c r="Q630" i="16"/>
  <c r="S630" i="16" s="1"/>
  <c r="Q646" i="16"/>
  <c r="S646" i="16" s="1"/>
  <c r="Q662" i="16"/>
  <c r="S662" i="16" s="1"/>
  <c r="Q678" i="16"/>
  <c r="S678" i="16" s="1"/>
  <c r="Q694" i="16"/>
  <c r="S694" i="16" s="1"/>
  <c r="Q710" i="16"/>
  <c r="S710" i="16" s="1"/>
  <c r="Q726" i="16"/>
  <c r="S726" i="16" s="1"/>
  <c r="Q736" i="16"/>
  <c r="S736" i="16" s="1"/>
  <c r="Q744" i="16"/>
  <c r="S744" i="16" s="1"/>
  <c r="Q752" i="16"/>
  <c r="S752" i="16" s="1"/>
  <c r="Q760" i="16"/>
  <c r="S760" i="16" s="1"/>
  <c r="Q768" i="16"/>
  <c r="S768" i="16" s="1"/>
  <c r="Q775" i="16"/>
  <c r="S775" i="16" s="1"/>
  <c r="Q779" i="16"/>
  <c r="S779" i="16" s="1"/>
  <c r="Q783" i="16"/>
  <c r="S783" i="16" s="1"/>
  <c r="Q787" i="16"/>
  <c r="S787" i="16" s="1"/>
  <c r="Q791" i="16"/>
  <c r="S791" i="16" s="1"/>
  <c r="Q795" i="16"/>
  <c r="S795" i="16" s="1"/>
  <c r="Q799" i="16"/>
  <c r="S799" i="16" s="1"/>
  <c r="Q803" i="16"/>
  <c r="S803" i="16" s="1"/>
  <c r="Q807" i="16"/>
  <c r="S807" i="16" s="1"/>
  <c r="Q811" i="16"/>
  <c r="S811" i="16" s="1"/>
  <c r="Q815" i="16"/>
  <c r="S815" i="16" s="1"/>
  <c r="Q819" i="16"/>
  <c r="S819" i="16" s="1"/>
  <c r="Q823" i="16"/>
  <c r="S823" i="16" s="1"/>
  <c r="Q827" i="16"/>
  <c r="S827" i="16" s="1"/>
  <c r="Q831" i="16"/>
  <c r="S831" i="16" s="1"/>
  <c r="Q835" i="16"/>
  <c r="S835" i="16" s="1"/>
  <c r="Q839" i="16"/>
  <c r="S839" i="16" s="1"/>
  <c r="Q843" i="16"/>
  <c r="S843" i="16" s="1"/>
  <c r="Q847" i="16"/>
  <c r="S847" i="16" s="1"/>
  <c r="Q851" i="16"/>
  <c r="S851" i="16" s="1"/>
  <c r="Q855" i="16"/>
  <c r="S855" i="16" s="1"/>
  <c r="Q859" i="16"/>
  <c r="S859" i="16" s="1"/>
  <c r="Q863" i="16"/>
  <c r="S863" i="16" s="1"/>
  <c r="Q867" i="16"/>
  <c r="S867" i="16" s="1"/>
  <c r="Q871" i="16"/>
  <c r="S871" i="16" s="1"/>
  <c r="Q875" i="16"/>
  <c r="S875" i="16" s="1"/>
  <c r="Q879" i="16"/>
  <c r="S879" i="16" s="1"/>
  <c r="Q883" i="16"/>
  <c r="S883" i="16" s="1"/>
  <c r="Q887" i="16"/>
  <c r="S887" i="16" s="1"/>
  <c r="Q891" i="16"/>
  <c r="S891" i="16" s="1"/>
  <c r="Q895" i="16"/>
  <c r="S895" i="16" s="1"/>
  <c r="Q899" i="16"/>
  <c r="S899" i="16" s="1"/>
  <c r="Q903" i="16"/>
  <c r="S903" i="16" s="1"/>
  <c r="Q907" i="16"/>
  <c r="S907" i="16" s="1"/>
  <c r="Q911" i="16"/>
  <c r="S911" i="16" s="1"/>
  <c r="Q915" i="16"/>
  <c r="S915" i="16" s="1"/>
  <c r="Q919" i="16"/>
  <c r="S919" i="16" s="1"/>
  <c r="Q923" i="16"/>
  <c r="S923" i="16" s="1"/>
  <c r="Q927" i="16"/>
  <c r="S927" i="16" s="1"/>
  <c r="Q931" i="16"/>
  <c r="S931" i="16" s="1"/>
  <c r="Q935" i="16"/>
  <c r="S935" i="16" s="1"/>
  <c r="Q939" i="16"/>
  <c r="S939" i="16" s="1"/>
  <c r="Q943" i="16"/>
  <c r="S943" i="16" s="1"/>
  <c r="Q947" i="16"/>
  <c r="S947" i="16" s="1"/>
  <c r="Q951" i="16"/>
  <c r="S951" i="16" s="1"/>
  <c r="Q955" i="16"/>
  <c r="S955" i="16" s="1"/>
  <c r="Q959" i="16"/>
  <c r="S959" i="16" s="1"/>
  <c r="Q963" i="16"/>
  <c r="S963" i="16" s="1"/>
  <c r="Q967" i="16"/>
  <c r="S967" i="16" s="1"/>
  <c r="Q971" i="16"/>
  <c r="S971" i="16" s="1"/>
  <c r="Q279" i="16"/>
  <c r="S279" i="16" s="1"/>
  <c r="Q490" i="16"/>
  <c r="S490" i="16" s="1"/>
  <c r="Q554" i="16"/>
  <c r="S554" i="16" s="1"/>
  <c r="Q618" i="16"/>
  <c r="S618" i="16" s="1"/>
  <c r="Q682" i="16"/>
  <c r="S682" i="16" s="1"/>
  <c r="Q738" i="16"/>
  <c r="S738" i="16" s="1"/>
  <c r="Q770" i="16"/>
  <c r="S770" i="16" s="1"/>
  <c r="Q788" i="16"/>
  <c r="S788" i="16" s="1"/>
  <c r="Q804" i="16"/>
  <c r="S804" i="16" s="1"/>
  <c r="Q820" i="16"/>
  <c r="S820" i="16" s="1"/>
  <c r="Q836" i="16"/>
  <c r="S836" i="16" s="1"/>
  <c r="Q852" i="16"/>
  <c r="S852" i="16" s="1"/>
  <c r="Q868" i="16"/>
  <c r="S868" i="16" s="1"/>
  <c r="Q884" i="16"/>
  <c r="S884" i="16" s="1"/>
  <c r="Q900" i="16"/>
  <c r="S900" i="16" s="1"/>
  <c r="Q916" i="16"/>
  <c r="S916" i="16" s="1"/>
  <c r="Q932" i="16"/>
  <c r="S932" i="16" s="1"/>
  <c r="Q948" i="16"/>
  <c r="S948" i="16" s="1"/>
  <c r="Q964" i="16"/>
  <c r="S964" i="16" s="1"/>
  <c r="Q975" i="16"/>
  <c r="S975" i="16" s="1"/>
  <c r="Q980" i="16"/>
  <c r="S980" i="16" s="1"/>
  <c r="Q986" i="16"/>
  <c r="S986" i="16" s="1"/>
  <c r="Q991" i="16"/>
  <c r="S991" i="16" s="1"/>
  <c r="Q996" i="16"/>
  <c r="S996" i="16" s="1"/>
  <c r="Q1002" i="16"/>
  <c r="S1002" i="16" s="1"/>
  <c r="Q1007" i="16"/>
  <c r="S1007" i="16" s="1"/>
  <c r="Q1012" i="16"/>
  <c r="S1012" i="16" s="1"/>
  <c r="Q1018" i="16"/>
  <c r="S1018" i="16" s="1"/>
  <c r="Q1023" i="16"/>
  <c r="S1023" i="16" s="1"/>
  <c r="Q1028" i="16"/>
  <c r="S1028" i="16" s="1"/>
  <c r="Q1034" i="16"/>
  <c r="S1034" i="16" s="1"/>
  <c r="Q1039" i="16"/>
  <c r="S1039" i="16" s="1"/>
  <c r="Q1044" i="16"/>
  <c r="S1044" i="16" s="1"/>
  <c r="Q1050" i="16"/>
  <c r="S1050" i="16" s="1"/>
  <c r="Q1055" i="16"/>
  <c r="S1055" i="16" s="1"/>
  <c r="Q1060" i="16"/>
  <c r="S1060" i="16" s="1"/>
  <c r="Q1066" i="16"/>
  <c r="S1066" i="16" s="1"/>
  <c r="Q1071" i="16"/>
  <c r="S1071" i="16" s="1"/>
  <c r="Q1076" i="16"/>
  <c r="S1076" i="16" s="1"/>
  <c r="Q1082" i="16"/>
  <c r="S1082" i="16" s="1"/>
  <c r="Q1087" i="16"/>
  <c r="S1087" i="16" s="1"/>
  <c r="Q1092" i="16"/>
  <c r="S1092" i="16" s="1"/>
  <c r="Q1098" i="16"/>
  <c r="S1098" i="16" s="1"/>
  <c r="Q1103" i="16"/>
  <c r="S1103" i="16" s="1"/>
  <c r="Q1108" i="16"/>
  <c r="S1108" i="16" s="1"/>
  <c r="Q1114" i="16"/>
  <c r="S1114" i="16" s="1"/>
  <c r="Q1119" i="16"/>
  <c r="S1119" i="16" s="1"/>
  <c r="Q1124" i="16"/>
  <c r="S1124" i="16" s="1"/>
  <c r="Q1130" i="16"/>
  <c r="S1130" i="16" s="1"/>
  <c r="Q1135" i="16"/>
  <c r="S1135" i="16" s="1"/>
  <c r="Q1140" i="16"/>
  <c r="S1140" i="16" s="1"/>
  <c r="Q1146" i="16"/>
  <c r="S1146" i="16" s="1"/>
  <c r="Q1151" i="16"/>
  <c r="S1151" i="16" s="1"/>
  <c r="Q1156" i="16"/>
  <c r="S1156" i="16" s="1"/>
  <c r="Q1162" i="16"/>
  <c r="S1162" i="16" s="1"/>
  <c r="Q1167" i="16"/>
  <c r="S1167" i="16" s="1"/>
  <c r="Q1172" i="16"/>
  <c r="S1172" i="16" s="1"/>
  <c r="Q1178" i="16"/>
  <c r="S1178" i="16" s="1"/>
  <c r="Q1183" i="16"/>
  <c r="S1183" i="16" s="1"/>
  <c r="Q1188" i="16"/>
  <c r="S1188" i="16" s="1"/>
  <c r="Q1194" i="16"/>
  <c r="S1194" i="16" s="1"/>
  <c r="Q1199" i="16"/>
  <c r="S1199" i="16" s="1"/>
  <c r="Q1204" i="16"/>
  <c r="S1204" i="16" s="1"/>
  <c r="Q1210" i="16"/>
  <c r="S1210" i="16" s="1"/>
  <c r="Q1215" i="16"/>
  <c r="S1215" i="16" s="1"/>
  <c r="Q1220" i="16"/>
  <c r="S1220" i="16" s="1"/>
  <c r="Q1226" i="16"/>
  <c r="S1226" i="16" s="1"/>
  <c r="Q1231" i="16"/>
  <c r="S1231" i="16" s="1"/>
  <c r="Q1236" i="16"/>
  <c r="S1236" i="16" s="1"/>
  <c r="Q1242" i="16"/>
  <c r="S1242" i="16" s="1"/>
  <c r="Q1247" i="16"/>
  <c r="S1247" i="16" s="1"/>
  <c r="Q1252" i="16"/>
  <c r="S1252" i="16" s="1"/>
  <c r="Q1258" i="16"/>
  <c r="S1258" i="16" s="1"/>
  <c r="Q1263" i="16"/>
  <c r="S1263" i="16" s="1"/>
  <c r="Q1268" i="16"/>
  <c r="S1268" i="16" s="1"/>
  <c r="Q1274" i="16"/>
  <c r="S1274" i="16" s="1"/>
  <c r="Q1279" i="16"/>
  <c r="S1279" i="16" s="1"/>
  <c r="Q1284" i="16"/>
  <c r="S1284" i="16" s="1"/>
  <c r="Q1290" i="16"/>
  <c r="S1290" i="16" s="1"/>
  <c r="Q1295" i="16"/>
  <c r="S1295" i="16" s="1"/>
  <c r="Q1300" i="16"/>
  <c r="S1300" i="16" s="1"/>
  <c r="Q1306" i="16"/>
  <c r="S1306" i="16" s="1"/>
  <c r="Q1311" i="16"/>
  <c r="S1311" i="16" s="1"/>
  <c r="Q1316" i="16"/>
  <c r="S1316" i="16" s="1"/>
  <c r="Q1322" i="16"/>
  <c r="S1322" i="16" s="1"/>
  <c r="Q1327" i="16"/>
  <c r="S1327" i="16" s="1"/>
  <c r="Q1332" i="16"/>
  <c r="S1332" i="16" s="1"/>
  <c r="Q1338" i="16"/>
  <c r="S1338" i="16" s="1"/>
  <c r="Q1343" i="16"/>
  <c r="S1343" i="16" s="1"/>
  <c r="Q1348" i="16"/>
  <c r="S1348" i="16" s="1"/>
  <c r="Q1352" i="16"/>
  <c r="S1352" i="16" s="1"/>
  <c r="Q1356" i="16"/>
  <c r="S1356" i="16" s="1"/>
  <c r="Q1360" i="16"/>
  <c r="S1360" i="16" s="1"/>
  <c r="Q1364" i="16"/>
  <c r="S1364" i="16" s="1"/>
  <c r="Q1368" i="16"/>
  <c r="S1368" i="16" s="1"/>
  <c r="Q1372" i="16"/>
  <c r="S1372" i="16" s="1"/>
  <c r="Q1376" i="16"/>
  <c r="S1376" i="16" s="1"/>
  <c r="Q1380" i="16"/>
  <c r="S1380" i="16" s="1"/>
  <c r="Q1384" i="16"/>
  <c r="S1384" i="16" s="1"/>
  <c r="Q1388" i="16"/>
  <c r="S1388" i="16" s="1"/>
  <c r="Q1392" i="16"/>
  <c r="S1392" i="16" s="1"/>
  <c r="Q1396" i="16"/>
  <c r="S1396" i="16" s="1"/>
  <c r="Q1400" i="16"/>
  <c r="S1400" i="16" s="1"/>
  <c r="Q1404" i="16"/>
  <c r="S1404" i="16" s="1"/>
  <c r="Q1408" i="16"/>
  <c r="S1408" i="16" s="1"/>
  <c r="Q1412" i="16"/>
  <c r="S1412" i="16" s="1"/>
  <c r="Q1416" i="16"/>
  <c r="S1416" i="16" s="1"/>
  <c r="Q1420" i="16"/>
  <c r="S1420" i="16" s="1"/>
  <c r="Q1424" i="16"/>
  <c r="S1424" i="16" s="1"/>
  <c r="Q1428" i="16"/>
  <c r="S1428" i="16" s="1"/>
  <c r="Q1432" i="16"/>
  <c r="S1432" i="16" s="1"/>
  <c r="Q1436" i="16"/>
  <c r="S1436" i="16" s="1"/>
  <c r="Q1440" i="16"/>
  <c r="S1440" i="16" s="1"/>
  <c r="Q1444" i="16"/>
  <c r="S1444" i="16" s="1"/>
  <c r="Q1448" i="16"/>
  <c r="S1448" i="16" s="1"/>
  <c r="Q1452" i="16"/>
  <c r="S1452" i="16" s="1"/>
  <c r="Q1456" i="16"/>
  <c r="S1456" i="16" s="1"/>
  <c r="Q1460" i="16"/>
  <c r="S1460" i="16" s="1"/>
  <c r="Q1464" i="16"/>
  <c r="S1464" i="16" s="1"/>
  <c r="Q1468" i="16"/>
  <c r="S1468" i="16" s="1"/>
  <c r="Q1472" i="16"/>
  <c r="S1472" i="16" s="1"/>
  <c r="Q1476" i="16"/>
  <c r="S1476" i="16" s="1"/>
  <c r="Q1480" i="16"/>
  <c r="S1480" i="16" s="1"/>
  <c r="Q1484" i="16"/>
  <c r="S1484" i="16" s="1"/>
  <c r="Q1488" i="16"/>
  <c r="S1488" i="16" s="1"/>
  <c r="Q1492" i="16"/>
  <c r="S1492" i="16" s="1"/>
  <c r="Q1496" i="16"/>
  <c r="S1496" i="16" s="1"/>
  <c r="Q1500" i="16"/>
  <c r="S1500" i="16" s="1"/>
  <c r="Q1504" i="16"/>
  <c r="S1504" i="16" s="1"/>
  <c r="Q1508" i="16"/>
  <c r="S1508" i="16" s="1"/>
  <c r="Q1512" i="16"/>
  <c r="S1512" i="16" s="1"/>
  <c r="Q1516" i="16"/>
  <c r="S1516" i="16" s="1"/>
  <c r="Q1520" i="16"/>
  <c r="S1520" i="16" s="1"/>
  <c r="Q1524" i="16"/>
  <c r="S1524" i="16" s="1"/>
  <c r="Q1528" i="16"/>
  <c r="S1528" i="16" s="1"/>
  <c r="Q1532" i="16"/>
  <c r="S1532" i="16" s="1"/>
  <c r="Q1536" i="16"/>
  <c r="S1536" i="16" s="1"/>
  <c r="Q1540" i="16"/>
  <c r="S1540" i="16" s="1"/>
  <c r="Q1544" i="16"/>
  <c r="S1544" i="16" s="1"/>
  <c r="Q1548" i="16"/>
  <c r="S1548" i="16" s="1"/>
  <c r="Q1552" i="16"/>
  <c r="S1552" i="16" s="1"/>
  <c r="Q1556" i="16"/>
  <c r="S1556" i="16" s="1"/>
  <c r="Q1560" i="16"/>
  <c r="S1560" i="16" s="1"/>
  <c r="Q1564" i="16"/>
  <c r="S1564" i="16" s="1"/>
  <c r="Q1568" i="16"/>
  <c r="S1568" i="16" s="1"/>
  <c r="Q1572" i="16"/>
  <c r="S1572" i="16" s="1"/>
  <c r="Q1576" i="16"/>
  <c r="S1576" i="16" s="1"/>
  <c r="Q1580" i="16"/>
  <c r="S1580" i="16" s="1"/>
  <c r="Q1584" i="16"/>
  <c r="S1584" i="16" s="1"/>
  <c r="Q1588" i="16"/>
  <c r="S1588" i="16" s="1"/>
  <c r="Q1592" i="16"/>
  <c r="S1592" i="16" s="1"/>
  <c r="Q1596" i="16"/>
  <c r="S1596" i="16" s="1"/>
  <c r="Q1600" i="16"/>
  <c r="S1600" i="16" s="1"/>
  <c r="Q1604" i="16"/>
  <c r="S1604" i="16" s="1"/>
  <c r="Q1608" i="16"/>
  <c r="S1608" i="16" s="1"/>
  <c r="Q1612" i="16"/>
  <c r="S1612" i="16" s="1"/>
  <c r="Q1616" i="16"/>
  <c r="S1616" i="16" s="1"/>
  <c r="Q1620" i="16"/>
  <c r="S1620" i="16" s="1"/>
  <c r="Q1624" i="16"/>
  <c r="S1624" i="16" s="1"/>
  <c r="Q1628" i="16"/>
  <c r="S1628" i="16" s="1"/>
  <c r="Q1632" i="16"/>
  <c r="S1632" i="16" s="1"/>
  <c r="Q1636" i="16"/>
  <c r="S1636" i="16" s="1"/>
  <c r="Q1640" i="16"/>
  <c r="S1640" i="16" s="1"/>
  <c r="Q1644" i="16"/>
  <c r="S1644" i="16" s="1"/>
  <c r="Q1648" i="16"/>
  <c r="S1648" i="16" s="1"/>
  <c r="Q1652" i="16"/>
  <c r="S1652" i="16" s="1"/>
  <c r="Q1656" i="16"/>
  <c r="S1656" i="16" s="1"/>
  <c r="Q1660" i="16"/>
  <c r="S1660" i="16" s="1"/>
  <c r="Q1664" i="16"/>
  <c r="S1664" i="16" s="1"/>
  <c r="Q1668" i="16"/>
  <c r="S1668" i="16" s="1"/>
  <c r="Q1672" i="16"/>
  <c r="S1672" i="16" s="1"/>
  <c r="Q359" i="16"/>
  <c r="S359" i="16" s="1"/>
  <c r="Q506" i="16"/>
  <c r="S506" i="16" s="1"/>
  <c r="Q570" i="16"/>
  <c r="S570" i="16" s="1"/>
  <c r="Q634" i="16"/>
  <c r="S634" i="16" s="1"/>
  <c r="Q698" i="16"/>
  <c r="S698" i="16" s="1"/>
  <c r="Q746" i="16"/>
  <c r="S746" i="16" s="1"/>
  <c r="Q776" i="16"/>
  <c r="S776" i="16" s="1"/>
  <c r="Q792" i="16"/>
  <c r="S792" i="16" s="1"/>
  <c r="Q808" i="16"/>
  <c r="S808" i="16" s="1"/>
  <c r="Q824" i="16"/>
  <c r="S824" i="16" s="1"/>
  <c r="Q840" i="16"/>
  <c r="S840" i="16" s="1"/>
  <c r="Q856" i="16"/>
  <c r="S856" i="16" s="1"/>
  <c r="Q872" i="16"/>
  <c r="S872" i="16" s="1"/>
  <c r="Q888" i="16"/>
  <c r="S888" i="16" s="1"/>
  <c r="Q904" i="16"/>
  <c r="S904" i="16" s="1"/>
  <c r="Q920" i="16"/>
  <c r="S920" i="16" s="1"/>
  <c r="Q936" i="16"/>
  <c r="S936" i="16" s="1"/>
  <c r="Q952" i="16"/>
  <c r="S952" i="16" s="1"/>
  <c r="Q968" i="16"/>
  <c r="S968" i="16" s="1"/>
  <c r="Q976" i="16"/>
  <c r="S976" i="16" s="1"/>
  <c r="Q982" i="16"/>
  <c r="S982" i="16" s="1"/>
  <c r="Q987" i="16"/>
  <c r="S987" i="16" s="1"/>
  <c r="Q992" i="16"/>
  <c r="S992" i="16" s="1"/>
  <c r="Q998" i="16"/>
  <c r="S998" i="16" s="1"/>
  <c r="Q1003" i="16"/>
  <c r="S1003" i="16" s="1"/>
  <c r="Q1008" i="16"/>
  <c r="S1008" i="16" s="1"/>
  <c r="Q1014" i="16"/>
  <c r="S1014" i="16" s="1"/>
  <c r="Q1019" i="16"/>
  <c r="S1019" i="16" s="1"/>
  <c r="Q1024" i="16"/>
  <c r="S1024" i="16" s="1"/>
  <c r="Q1030" i="16"/>
  <c r="S1030" i="16" s="1"/>
  <c r="Q1035" i="16"/>
  <c r="S1035" i="16" s="1"/>
  <c r="Q1040" i="16"/>
  <c r="S1040" i="16" s="1"/>
  <c r="Q1046" i="16"/>
  <c r="S1046" i="16" s="1"/>
  <c r="Q1051" i="16"/>
  <c r="S1051" i="16" s="1"/>
  <c r="Q1056" i="16"/>
  <c r="S1056" i="16" s="1"/>
  <c r="Q1062" i="16"/>
  <c r="S1062" i="16" s="1"/>
  <c r="Q1067" i="16"/>
  <c r="S1067" i="16" s="1"/>
  <c r="Q1072" i="16"/>
  <c r="S1072" i="16" s="1"/>
  <c r="Q1078" i="16"/>
  <c r="S1078" i="16" s="1"/>
  <c r="Q1083" i="16"/>
  <c r="S1083" i="16" s="1"/>
  <c r="Q1088" i="16"/>
  <c r="S1088" i="16" s="1"/>
  <c r="Q1094" i="16"/>
  <c r="S1094" i="16" s="1"/>
  <c r="Q1099" i="16"/>
  <c r="S1099" i="16" s="1"/>
  <c r="Q1104" i="16"/>
  <c r="S1104" i="16" s="1"/>
  <c r="Q1110" i="16"/>
  <c r="S1110" i="16" s="1"/>
  <c r="Q1115" i="16"/>
  <c r="S1115" i="16" s="1"/>
  <c r="Q1120" i="16"/>
  <c r="S1120" i="16" s="1"/>
  <c r="Q1126" i="16"/>
  <c r="S1126" i="16" s="1"/>
  <c r="Q1131" i="16"/>
  <c r="S1131" i="16" s="1"/>
  <c r="Q1136" i="16"/>
  <c r="S1136" i="16" s="1"/>
  <c r="Q1142" i="16"/>
  <c r="S1142" i="16" s="1"/>
  <c r="Q1147" i="16"/>
  <c r="S1147" i="16" s="1"/>
  <c r="Q1152" i="16"/>
  <c r="S1152" i="16" s="1"/>
  <c r="Q1158" i="16"/>
  <c r="S1158" i="16" s="1"/>
  <c r="Q1163" i="16"/>
  <c r="S1163" i="16" s="1"/>
  <c r="Q1168" i="16"/>
  <c r="S1168" i="16" s="1"/>
  <c r="Q1174" i="16"/>
  <c r="S1174" i="16" s="1"/>
  <c r="Q1179" i="16"/>
  <c r="S1179" i="16" s="1"/>
  <c r="Q1184" i="16"/>
  <c r="S1184" i="16" s="1"/>
  <c r="Q1190" i="16"/>
  <c r="S1190" i="16" s="1"/>
  <c r="Q1195" i="16"/>
  <c r="S1195" i="16" s="1"/>
  <c r="Q1200" i="16"/>
  <c r="S1200" i="16" s="1"/>
  <c r="Q1206" i="16"/>
  <c r="S1206" i="16" s="1"/>
  <c r="Q1211" i="16"/>
  <c r="S1211" i="16" s="1"/>
  <c r="Q1216" i="16"/>
  <c r="S1216" i="16" s="1"/>
  <c r="Q1222" i="16"/>
  <c r="S1222" i="16" s="1"/>
  <c r="Q1227" i="16"/>
  <c r="S1227" i="16" s="1"/>
  <c r="Q1232" i="16"/>
  <c r="S1232" i="16" s="1"/>
  <c r="Q1238" i="16"/>
  <c r="S1238" i="16" s="1"/>
  <c r="Q1243" i="16"/>
  <c r="S1243" i="16" s="1"/>
  <c r="Q1248" i="16"/>
  <c r="S1248" i="16" s="1"/>
  <c r="Q1254" i="16"/>
  <c r="S1254" i="16" s="1"/>
  <c r="Q1259" i="16"/>
  <c r="S1259" i="16" s="1"/>
  <c r="Q1264" i="16"/>
  <c r="S1264" i="16" s="1"/>
  <c r="Q1270" i="16"/>
  <c r="S1270" i="16" s="1"/>
  <c r="Q1275" i="16"/>
  <c r="S1275" i="16" s="1"/>
  <c r="Q1280" i="16"/>
  <c r="S1280" i="16" s="1"/>
  <c r="Q1286" i="16"/>
  <c r="S1286" i="16" s="1"/>
  <c r="Q1291" i="16"/>
  <c r="S1291" i="16" s="1"/>
  <c r="Q1296" i="16"/>
  <c r="S1296" i="16" s="1"/>
  <c r="Q1302" i="16"/>
  <c r="S1302" i="16" s="1"/>
  <c r="Q1307" i="16"/>
  <c r="S1307" i="16" s="1"/>
  <c r="Q1312" i="16"/>
  <c r="S1312" i="16" s="1"/>
  <c r="Q1318" i="16"/>
  <c r="S1318" i="16" s="1"/>
  <c r="Q1323" i="16"/>
  <c r="S1323" i="16" s="1"/>
  <c r="Q1328" i="16"/>
  <c r="S1328" i="16" s="1"/>
  <c r="Q1334" i="16"/>
  <c r="S1334" i="16" s="1"/>
  <c r="Q1339" i="16"/>
  <c r="S1339" i="16" s="1"/>
  <c r="Q1344" i="16"/>
  <c r="S1344" i="16" s="1"/>
  <c r="Q1349" i="16"/>
  <c r="S1349" i="16" s="1"/>
  <c r="Q1353" i="16"/>
  <c r="S1353" i="16" s="1"/>
  <c r="Q1357" i="16"/>
  <c r="S1357" i="16" s="1"/>
  <c r="Q1361" i="16"/>
  <c r="S1361" i="16" s="1"/>
  <c r="Q1365" i="16"/>
  <c r="S1365" i="16" s="1"/>
  <c r="Q1369" i="16"/>
  <c r="S1369" i="16" s="1"/>
  <c r="Q1373" i="16"/>
  <c r="S1373" i="16" s="1"/>
  <c r="Q1377" i="16"/>
  <c r="S1377" i="16" s="1"/>
  <c r="Q1381" i="16"/>
  <c r="S1381" i="16" s="1"/>
  <c r="Q1385" i="16"/>
  <c r="S1385" i="16" s="1"/>
  <c r="Q1389" i="16"/>
  <c r="S1389" i="16" s="1"/>
  <c r="Q1393" i="16"/>
  <c r="S1393" i="16" s="1"/>
  <c r="Q1397" i="16"/>
  <c r="S1397" i="16" s="1"/>
  <c r="Q1401" i="16"/>
  <c r="S1401" i="16" s="1"/>
  <c r="Q1405" i="16"/>
  <c r="S1405" i="16" s="1"/>
  <c r="Q1409" i="16"/>
  <c r="S1409" i="16" s="1"/>
  <c r="Q1413" i="16"/>
  <c r="S1413" i="16" s="1"/>
  <c r="Q1417" i="16"/>
  <c r="S1417" i="16" s="1"/>
  <c r="Q1421" i="16"/>
  <c r="S1421" i="16" s="1"/>
  <c r="Q1425" i="16"/>
  <c r="S1425" i="16" s="1"/>
  <c r="Q1429" i="16"/>
  <c r="S1429" i="16" s="1"/>
  <c r="Q1433" i="16"/>
  <c r="S1433" i="16" s="1"/>
  <c r="Q1437" i="16"/>
  <c r="S1437" i="16" s="1"/>
  <c r="Q1441" i="16"/>
  <c r="S1441" i="16" s="1"/>
  <c r="Q1445" i="16"/>
  <c r="S1445" i="16" s="1"/>
  <c r="Q1449" i="16"/>
  <c r="S1449" i="16" s="1"/>
  <c r="Q1453" i="16"/>
  <c r="S1453" i="16" s="1"/>
  <c r="Q1457" i="16"/>
  <c r="S1457" i="16" s="1"/>
  <c r="Q1461" i="16"/>
  <c r="S1461" i="16" s="1"/>
  <c r="Q1465" i="16"/>
  <c r="S1465" i="16" s="1"/>
  <c r="Q1469" i="16"/>
  <c r="S1469" i="16" s="1"/>
  <c r="Q1473" i="16"/>
  <c r="S1473" i="16" s="1"/>
  <c r="Q1477" i="16"/>
  <c r="S1477" i="16" s="1"/>
  <c r="Q1481" i="16"/>
  <c r="S1481" i="16" s="1"/>
  <c r="Q1485" i="16"/>
  <c r="S1485" i="16" s="1"/>
  <c r="Q1489" i="16"/>
  <c r="S1489" i="16" s="1"/>
  <c r="Q1493" i="16"/>
  <c r="S1493" i="16" s="1"/>
  <c r="Q1497" i="16"/>
  <c r="S1497" i="16" s="1"/>
  <c r="Q1501" i="16"/>
  <c r="S1501" i="16" s="1"/>
  <c r="Q1505" i="16"/>
  <c r="S1505" i="16" s="1"/>
  <c r="Q1509" i="16"/>
  <c r="S1509" i="16" s="1"/>
  <c r="Q1513" i="16"/>
  <c r="S1513" i="16" s="1"/>
  <c r="Q1517" i="16"/>
  <c r="S1517" i="16" s="1"/>
  <c r="Q1521" i="16"/>
  <c r="S1521" i="16" s="1"/>
  <c r="Q1525" i="16"/>
  <c r="S1525" i="16" s="1"/>
  <c r="Q1529" i="16"/>
  <c r="S1529" i="16" s="1"/>
  <c r="Q1533" i="16"/>
  <c r="S1533" i="16" s="1"/>
  <c r="Q1537" i="16"/>
  <c r="S1537" i="16" s="1"/>
  <c r="Q1541" i="16"/>
  <c r="S1541" i="16" s="1"/>
  <c r="Q1545" i="16"/>
  <c r="S1545" i="16" s="1"/>
  <c r="Q1549" i="16"/>
  <c r="S1549" i="16" s="1"/>
  <c r="Q1553" i="16"/>
  <c r="S1553" i="16" s="1"/>
  <c r="Q1557" i="16"/>
  <c r="S1557" i="16" s="1"/>
  <c r="Q1561" i="16"/>
  <c r="S1561" i="16" s="1"/>
  <c r="Q1565" i="16"/>
  <c r="S1565" i="16" s="1"/>
  <c r="Q1569" i="16"/>
  <c r="S1569" i="16" s="1"/>
  <c r="Q1573" i="16"/>
  <c r="S1573" i="16" s="1"/>
  <c r="Q1577" i="16"/>
  <c r="S1577" i="16" s="1"/>
  <c r="Q1581" i="16"/>
  <c r="S1581" i="16" s="1"/>
  <c r="Q1585" i="16"/>
  <c r="S1585" i="16" s="1"/>
  <c r="Q1589" i="16"/>
  <c r="S1589" i="16" s="1"/>
  <c r="Q1593" i="16"/>
  <c r="S1593" i="16" s="1"/>
  <c r="Q1597" i="16"/>
  <c r="S1597" i="16" s="1"/>
  <c r="Q1601" i="16"/>
  <c r="S1601" i="16" s="1"/>
  <c r="Q1605" i="16"/>
  <c r="S1605" i="16" s="1"/>
  <c r="Q1609" i="16"/>
  <c r="S1609" i="16" s="1"/>
  <c r="Q1613" i="16"/>
  <c r="S1613" i="16" s="1"/>
  <c r="Q1617" i="16"/>
  <c r="S1617" i="16" s="1"/>
  <c r="Q1621" i="16"/>
  <c r="S1621" i="16" s="1"/>
  <c r="Q1625" i="16"/>
  <c r="S1625" i="16" s="1"/>
  <c r="Q1629" i="16"/>
  <c r="S1629" i="16" s="1"/>
  <c r="Q1633" i="16"/>
  <c r="S1633" i="16" s="1"/>
  <c r="Q1637" i="16"/>
  <c r="S1637" i="16" s="1"/>
  <c r="Q1641" i="16"/>
  <c r="S1641" i="16" s="1"/>
  <c r="Q1645" i="16"/>
  <c r="S1645" i="16" s="1"/>
  <c r="Q1649" i="16"/>
  <c r="S1649" i="16" s="1"/>
  <c r="Q1653" i="16"/>
  <c r="S1653" i="16" s="1"/>
  <c r="Q1657" i="16"/>
  <c r="S1657" i="16" s="1"/>
  <c r="Q1661" i="16"/>
  <c r="S1661" i="16" s="1"/>
  <c r="Q1665" i="16"/>
  <c r="S1665" i="16" s="1"/>
  <c r="Q1669" i="16"/>
  <c r="S1669" i="16" s="1"/>
  <c r="Q46" i="16"/>
  <c r="S46" i="16" s="1"/>
  <c r="Q423" i="16"/>
  <c r="S423" i="16" s="1"/>
  <c r="Q522" i="16"/>
  <c r="S522" i="16" s="1"/>
  <c r="Q586" i="16"/>
  <c r="S586" i="16" s="1"/>
  <c r="Q650" i="16"/>
  <c r="S650" i="16" s="1"/>
  <c r="Q714" i="16"/>
  <c r="S714" i="16" s="1"/>
  <c r="Q754" i="16"/>
  <c r="S754" i="16" s="1"/>
  <c r="Q780" i="16"/>
  <c r="S780" i="16" s="1"/>
  <c r="Q796" i="16"/>
  <c r="S796" i="16" s="1"/>
  <c r="Q812" i="16"/>
  <c r="S812" i="16" s="1"/>
  <c r="Q828" i="16"/>
  <c r="S828" i="16" s="1"/>
  <c r="Q844" i="16"/>
  <c r="S844" i="16" s="1"/>
  <c r="Q860" i="16"/>
  <c r="S860" i="16" s="1"/>
  <c r="Q876" i="16"/>
  <c r="S876" i="16" s="1"/>
  <c r="Q892" i="16"/>
  <c r="S892" i="16" s="1"/>
  <c r="Q908" i="16"/>
  <c r="S908" i="16" s="1"/>
  <c r="Q924" i="16"/>
  <c r="S924" i="16" s="1"/>
  <c r="Q940" i="16"/>
  <c r="S940" i="16" s="1"/>
  <c r="Q956" i="16"/>
  <c r="S956" i="16" s="1"/>
  <c r="Q972" i="16"/>
  <c r="S972" i="16" s="1"/>
  <c r="Q978" i="16"/>
  <c r="S978" i="16" s="1"/>
  <c r="Q983" i="16"/>
  <c r="S983" i="16" s="1"/>
  <c r="Q988" i="16"/>
  <c r="S988" i="16" s="1"/>
  <c r="Q994" i="16"/>
  <c r="S994" i="16" s="1"/>
  <c r="Q999" i="16"/>
  <c r="S999" i="16" s="1"/>
  <c r="Q1004" i="16"/>
  <c r="S1004" i="16" s="1"/>
  <c r="Q1010" i="16"/>
  <c r="S1010" i="16" s="1"/>
  <c r="Q1015" i="16"/>
  <c r="S1015" i="16" s="1"/>
  <c r="Q1020" i="16"/>
  <c r="S1020" i="16" s="1"/>
  <c r="Q1026" i="16"/>
  <c r="S1026" i="16" s="1"/>
  <c r="Q1031" i="16"/>
  <c r="S1031" i="16" s="1"/>
  <c r="Q1036" i="16"/>
  <c r="S1036" i="16" s="1"/>
  <c r="Q1042" i="16"/>
  <c r="S1042" i="16" s="1"/>
  <c r="Q1047" i="16"/>
  <c r="S1047" i="16" s="1"/>
  <c r="Q1052" i="16"/>
  <c r="S1052" i="16" s="1"/>
  <c r="Q1058" i="16"/>
  <c r="S1058" i="16" s="1"/>
  <c r="Q1063" i="16"/>
  <c r="S1063" i="16" s="1"/>
  <c r="Q1068" i="16"/>
  <c r="S1068" i="16" s="1"/>
  <c r="Q1074" i="16"/>
  <c r="S1074" i="16" s="1"/>
  <c r="Q1079" i="16"/>
  <c r="S1079" i="16" s="1"/>
  <c r="Q1084" i="16"/>
  <c r="S1084" i="16" s="1"/>
  <c r="Q1090" i="16"/>
  <c r="S1090" i="16" s="1"/>
  <c r="Q1095" i="16"/>
  <c r="S1095" i="16" s="1"/>
  <c r="Q1100" i="16"/>
  <c r="S1100" i="16" s="1"/>
  <c r="Q1106" i="16"/>
  <c r="S1106" i="16" s="1"/>
  <c r="Q1111" i="16"/>
  <c r="S1111" i="16" s="1"/>
  <c r="Q1116" i="16"/>
  <c r="S1116" i="16" s="1"/>
  <c r="Q1122" i="16"/>
  <c r="S1122" i="16" s="1"/>
  <c r="Q1127" i="16"/>
  <c r="S1127" i="16" s="1"/>
  <c r="Q1132" i="16"/>
  <c r="S1132" i="16" s="1"/>
  <c r="Q1138" i="16"/>
  <c r="S1138" i="16" s="1"/>
  <c r="Q1143" i="16"/>
  <c r="S1143" i="16" s="1"/>
  <c r="Q1148" i="16"/>
  <c r="S1148" i="16" s="1"/>
  <c r="Q1154" i="16"/>
  <c r="S1154" i="16" s="1"/>
  <c r="Q1159" i="16"/>
  <c r="S1159" i="16" s="1"/>
  <c r="Q1164" i="16"/>
  <c r="S1164" i="16" s="1"/>
  <c r="Q1170" i="16"/>
  <c r="S1170" i="16" s="1"/>
  <c r="Q1175" i="16"/>
  <c r="S1175" i="16" s="1"/>
  <c r="Q1180" i="16"/>
  <c r="S1180" i="16" s="1"/>
  <c r="Q1186" i="16"/>
  <c r="S1186" i="16" s="1"/>
  <c r="Q1191" i="16"/>
  <c r="S1191" i="16" s="1"/>
  <c r="Q1196" i="16"/>
  <c r="S1196" i="16" s="1"/>
  <c r="Q1202" i="16"/>
  <c r="S1202" i="16" s="1"/>
  <c r="Q1207" i="16"/>
  <c r="S1207" i="16" s="1"/>
  <c r="Q1212" i="16"/>
  <c r="S1212" i="16" s="1"/>
  <c r="Q1218" i="16"/>
  <c r="S1218" i="16" s="1"/>
  <c r="Q1223" i="16"/>
  <c r="S1223" i="16" s="1"/>
  <c r="Q1228" i="16"/>
  <c r="S1228" i="16" s="1"/>
  <c r="Q1234" i="16"/>
  <c r="S1234" i="16" s="1"/>
  <c r="Q1239" i="16"/>
  <c r="S1239" i="16" s="1"/>
  <c r="Q1244" i="16"/>
  <c r="S1244" i="16" s="1"/>
  <c r="Q1250" i="16"/>
  <c r="S1250" i="16" s="1"/>
  <c r="Q1255" i="16"/>
  <c r="S1255" i="16" s="1"/>
  <c r="Q1260" i="16"/>
  <c r="S1260" i="16" s="1"/>
  <c r="Q1266" i="16"/>
  <c r="S1266" i="16" s="1"/>
  <c r="Q1271" i="16"/>
  <c r="S1271" i="16" s="1"/>
  <c r="Q1276" i="16"/>
  <c r="S1276" i="16" s="1"/>
  <c r="Q1282" i="16"/>
  <c r="S1282" i="16" s="1"/>
  <c r="Q1287" i="16"/>
  <c r="S1287" i="16" s="1"/>
  <c r="Q1292" i="16"/>
  <c r="S1292" i="16" s="1"/>
  <c r="Q1298" i="16"/>
  <c r="S1298" i="16" s="1"/>
  <c r="Q1303" i="16"/>
  <c r="S1303" i="16" s="1"/>
  <c r="Q1308" i="16"/>
  <c r="S1308" i="16" s="1"/>
  <c r="Q1314" i="16"/>
  <c r="S1314" i="16" s="1"/>
  <c r="Q1319" i="16"/>
  <c r="S1319" i="16" s="1"/>
  <c r="Q1324" i="16"/>
  <c r="S1324" i="16" s="1"/>
  <c r="Q1330" i="16"/>
  <c r="S1330" i="16" s="1"/>
  <c r="Q1335" i="16"/>
  <c r="S1335" i="16" s="1"/>
  <c r="Q1340" i="16"/>
  <c r="S1340" i="16" s="1"/>
  <c r="Q1346" i="16"/>
  <c r="S1346" i="16" s="1"/>
  <c r="Q1350" i="16"/>
  <c r="S1350" i="16" s="1"/>
  <c r="Q1354" i="16"/>
  <c r="S1354" i="16" s="1"/>
  <c r="Q1358" i="16"/>
  <c r="S1358" i="16" s="1"/>
  <c r="Q1362" i="16"/>
  <c r="S1362" i="16" s="1"/>
  <c r="Q1366" i="16"/>
  <c r="S1366" i="16" s="1"/>
  <c r="Q1370" i="16"/>
  <c r="S1370" i="16" s="1"/>
  <c r="Q1374" i="16"/>
  <c r="S1374" i="16" s="1"/>
  <c r="Q1378" i="16"/>
  <c r="S1378" i="16" s="1"/>
  <c r="Q1382" i="16"/>
  <c r="S1382" i="16" s="1"/>
  <c r="Q1386" i="16"/>
  <c r="S1386" i="16" s="1"/>
  <c r="Q1390" i="16"/>
  <c r="S1390" i="16" s="1"/>
  <c r="Q1394" i="16"/>
  <c r="S1394" i="16" s="1"/>
  <c r="Q1398" i="16"/>
  <c r="S1398" i="16" s="1"/>
  <c r="Q1402" i="16"/>
  <c r="S1402" i="16" s="1"/>
  <c r="Q1406" i="16"/>
  <c r="S1406" i="16" s="1"/>
  <c r="Q1410" i="16"/>
  <c r="S1410" i="16" s="1"/>
  <c r="Q1414" i="16"/>
  <c r="S1414" i="16" s="1"/>
  <c r="Q1418" i="16"/>
  <c r="S1418" i="16" s="1"/>
  <c r="Q1422" i="16"/>
  <c r="S1422" i="16" s="1"/>
  <c r="Q1426" i="16"/>
  <c r="S1426" i="16" s="1"/>
  <c r="Q1430" i="16"/>
  <c r="S1430" i="16" s="1"/>
  <c r="Q1434" i="16"/>
  <c r="S1434" i="16" s="1"/>
  <c r="Q1438" i="16"/>
  <c r="S1438" i="16" s="1"/>
  <c r="Q1442" i="16"/>
  <c r="S1442" i="16" s="1"/>
  <c r="Q1446" i="16"/>
  <c r="S1446" i="16" s="1"/>
  <c r="Q1450" i="16"/>
  <c r="S1450" i="16" s="1"/>
  <c r="Q1454" i="16"/>
  <c r="S1454" i="16" s="1"/>
  <c r="Q1458" i="16"/>
  <c r="S1458" i="16" s="1"/>
  <c r="Q1462" i="16"/>
  <c r="S1462" i="16" s="1"/>
  <c r="Q1466" i="16"/>
  <c r="S1466" i="16" s="1"/>
  <c r="Q1470" i="16"/>
  <c r="S1470" i="16" s="1"/>
  <c r="Q1474" i="16"/>
  <c r="S1474" i="16" s="1"/>
  <c r="Q1478" i="16"/>
  <c r="S1478" i="16" s="1"/>
  <c r="Q1482" i="16"/>
  <c r="S1482" i="16" s="1"/>
  <c r="Q1486" i="16"/>
  <c r="S1486" i="16" s="1"/>
  <c r="Q1490" i="16"/>
  <c r="S1490" i="16" s="1"/>
  <c r="Q1494" i="16"/>
  <c r="S1494" i="16" s="1"/>
  <c r="Q1498" i="16"/>
  <c r="S1498" i="16" s="1"/>
  <c r="Q1502" i="16"/>
  <c r="S1502" i="16" s="1"/>
  <c r="Q1506" i="16"/>
  <c r="S1506" i="16" s="1"/>
  <c r="Q1510" i="16"/>
  <c r="S1510" i="16" s="1"/>
  <c r="Q1514" i="16"/>
  <c r="S1514" i="16" s="1"/>
  <c r="Q1518" i="16"/>
  <c r="S1518" i="16" s="1"/>
  <c r="Q1522" i="16"/>
  <c r="S1522" i="16" s="1"/>
  <c r="Q1526" i="16"/>
  <c r="S1526" i="16" s="1"/>
  <c r="Q1530" i="16"/>
  <c r="S1530" i="16" s="1"/>
  <c r="Q1534" i="16"/>
  <c r="S1534" i="16" s="1"/>
  <c r="Q1538" i="16"/>
  <c r="S1538" i="16" s="1"/>
  <c r="Q1542" i="16"/>
  <c r="S1542" i="16" s="1"/>
  <c r="Q1546" i="16"/>
  <c r="S1546" i="16" s="1"/>
  <c r="Q1550" i="16"/>
  <c r="S1550" i="16" s="1"/>
  <c r="Q1554" i="16"/>
  <c r="S1554" i="16" s="1"/>
  <c r="Q1558" i="16"/>
  <c r="S1558" i="16" s="1"/>
  <c r="Q1562" i="16"/>
  <c r="S1562" i="16" s="1"/>
  <c r="Q1566" i="16"/>
  <c r="S1566" i="16" s="1"/>
  <c r="Q1570" i="16"/>
  <c r="S1570" i="16" s="1"/>
  <c r="Q1574" i="16"/>
  <c r="S1574" i="16" s="1"/>
  <c r="Q1578" i="16"/>
  <c r="S1578" i="16" s="1"/>
  <c r="Q1582" i="16"/>
  <c r="S1582" i="16" s="1"/>
  <c r="Q1586" i="16"/>
  <c r="S1586" i="16" s="1"/>
  <c r="Q1590" i="16"/>
  <c r="S1590" i="16" s="1"/>
  <c r="Q1594" i="16"/>
  <c r="S1594" i="16" s="1"/>
  <c r="Q1598" i="16"/>
  <c r="S1598" i="16" s="1"/>
  <c r="Q1602" i="16"/>
  <c r="S1602" i="16" s="1"/>
  <c r="Q1606" i="16"/>
  <c r="S1606" i="16" s="1"/>
  <c r="Q1610" i="16"/>
  <c r="S1610" i="16" s="1"/>
  <c r="Q1614" i="16"/>
  <c r="S1614" i="16" s="1"/>
  <c r="Q1618" i="16"/>
  <c r="S1618" i="16" s="1"/>
  <c r="Q1622" i="16"/>
  <c r="S1622" i="16" s="1"/>
  <c r="Q1626" i="16"/>
  <c r="S1626" i="16" s="1"/>
  <c r="Q1630" i="16"/>
  <c r="S1630" i="16" s="1"/>
  <c r="Q1634" i="16"/>
  <c r="S1634" i="16" s="1"/>
  <c r="Q1638" i="16"/>
  <c r="S1638" i="16" s="1"/>
  <c r="Q1642" i="16"/>
  <c r="S1642" i="16" s="1"/>
  <c r="Q1646" i="16"/>
  <c r="S1646" i="16" s="1"/>
  <c r="Q1650" i="16"/>
  <c r="S1650" i="16" s="1"/>
  <c r="Q1654" i="16"/>
  <c r="S1654" i="16" s="1"/>
  <c r="Q538" i="16"/>
  <c r="S538" i="16" s="1"/>
  <c r="Q762" i="16"/>
  <c r="S762" i="16" s="1"/>
  <c r="Q832" i="16"/>
  <c r="S832" i="16" s="1"/>
  <c r="Q896" i="16"/>
  <c r="S896" i="16" s="1"/>
  <c r="Q960" i="16"/>
  <c r="S960" i="16" s="1"/>
  <c r="Q990" i="16"/>
  <c r="S990" i="16" s="1"/>
  <c r="Q1011" i="16"/>
  <c r="S1011" i="16" s="1"/>
  <c r="Q1032" i="16"/>
  <c r="S1032" i="16" s="1"/>
  <c r="Q1054" i="16"/>
  <c r="S1054" i="16" s="1"/>
  <c r="Q1075" i="16"/>
  <c r="S1075" i="16" s="1"/>
  <c r="Q1096" i="16"/>
  <c r="S1096" i="16" s="1"/>
  <c r="Q1118" i="16"/>
  <c r="S1118" i="16" s="1"/>
  <c r="Q1139" i="16"/>
  <c r="S1139" i="16" s="1"/>
  <c r="Q1160" i="16"/>
  <c r="S1160" i="16" s="1"/>
  <c r="Q1182" i="16"/>
  <c r="S1182" i="16" s="1"/>
  <c r="Q1203" i="16"/>
  <c r="S1203" i="16" s="1"/>
  <c r="Q1224" i="16"/>
  <c r="S1224" i="16" s="1"/>
  <c r="Q1246" i="16"/>
  <c r="S1246" i="16" s="1"/>
  <c r="Q1267" i="16"/>
  <c r="S1267" i="16" s="1"/>
  <c r="Q1288" i="16"/>
  <c r="S1288" i="16" s="1"/>
  <c r="Q1310" i="16"/>
  <c r="S1310" i="16" s="1"/>
  <c r="Q1331" i="16"/>
  <c r="S1331" i="16" s="1"/>
  <c r="Q1351" i="16"/>
  <c r="S1351" i="16" s="1"/>
  <c r="Q1367" i="16"/>
  <c r="S1367" i="16" s="1"/>
  <c r="Q1383" i="16"/>
  <c r="S1383" i="16" s="1"/>
  <c r="Q1399" i="16"/>
  <c r="S1399" i="16" s="1"/>
  <c r="Q1415" i="16"/>
  <c r="S1415" i="16" s="1"/>
  <c r="Q1431" i="16"/>
  <c r="S1431" i="16" s="1"/>
  <c r="Q1447" i="16"/>
  <c r="S1447" i="16" s="1"/>
  <c r="Q1463" i="16"/>
  <c r="S1463" i="16" s="1"/>
  <c r="Q1479" i="16"/>
  <c r="S1479" i="16" s="1"/>
  <c r="Q1495" i="16"/>
  <c r="S1495" i="16" s="1"/>
  <c r="Q1511" i="16"/>
  <c r="S1511" i="16" s="1"/>
  <c r="Q1527" i="16"/>
  <c r="S1527" i="16" s="1"/>
  <c r="Q1543" i="16"/>
  <c r="S1543" i="16" s="1"/>
  <c r="Q1559" i="16"/>
  <c r="S1559" i="16" s="1"/>
  <c r="Q1575" i="16"/>
  <c r="S1575" i="16" s="1"/>
  <c r="Q1591" i="16"/>
  <c r="S1591" i="16" s="1"/>
  <c r="Q1607" i="16"/>
  <c r="S1607" i="16" s="1"/>
  <c r="Q1623" i="16"/>
  <c r="S1623" i="16" s="1"/>
  <c r="Q1639" i="16"/>
  <c r="S1639" i="16" s="1"/>
  <c r="Q1655" i="16"/>
  <c r="S1655" i="16" s="1"/>
  <c r="Q1663" i="16"/>
  <c r="S1663" i="16" s="1"/>
  <c r="Q1671" i="16"/>
  <c r="S1671" i="16" s="1"/>
  <c r="Q1676" i="16"/>
  <c r="S1676" i="16" s="1"/>
  <c r="Q1680" i="16"/>
  <c r="S1680" i="16" s="1"/>
  <c r="Q1684" i="16"/>
  <c r="S1684" i="16" s="1"/>
  <c r="Q1688" i="16"/>
  <c r="S1688" i="16" s="1"/>
  <c r="Q1692" i="16"/>
  <c r="S1692" i="16" s="1"/>
  <c r="Q1696" i="16"/>
  <c r="S1696" i="16" s="1"/>
  <c r="Q1700" i="16"/>
  <c r="S1700" i="16" s="1"/>
  <c r="Q1704" i="16"/>
  <c r="S1704" i="16" s="1"/>
  <c r="Q1708" i="16"/>
  <c r="S1708" i="16" s="1"/>
  <c r="Q1712" i="16"/>
  <c r="S1712" i="16" s="1"/>
  <c r="Q1716" i="16"/>
  <c r="S1716" i="16" s="1"/>
  <c r="Q1720" i="16"/>
  <c r="S1720" i="16" s="1"/>
  <c r="Q1724" i="16"/>
  <c r="S1724" i="16" s="1"/>
  <c r="Q1728" i="16"/>
  <c r="S1728" i="16" s="1"/>
  <c r="Q1732" i="16"/>
  <c r="S1732" i="16" s="1"/>
  <c r="Q1736" i="16"/>
  <c r="S1736" i="16" s="1"/>
  <c r="Q1740" i="16"/>
  <c r="S1740" i="16" s="1"/>
  <c r="Q1744" i="16"/>
  <c r="S1744" i="16" s="1"/>
  <c r="Q1748" i="16"/>
  <c r="S1748" i="16" s="1"/>
  <c r="Q1752" i="16"/>
  <c r="S1752" i="16" s="1"/>
  <c r="Q1756" i="16"/>
  <c r="S1756" i="16" s="1"/>
  <c r="Q1760" i="16"/>
  <c r="S1760" i="16" s="1"/>
  <c r="Q1764" i="16"/>
  <c r="S1764" i="16" s="1"/>
  <c r="Q1768" i="16"/>
  <c r="S1768" i="16" s="1"/>
  <c r="Q1772" i="16"/>
  <c r="S1772" i="16" s="1"/>
  <c r="Q1776" i="16"/>
  <c r="S1776" i="16" s="1"/>
  <c r="Q1780" i="16"/>
  <c r="S1780" i="16" s="1"/>
  <c r="Q1784" i="16"/>
  <c r="S1784" i="16" s="1"/>
  <c r="Q1788" i="16"/>
  <c r="S1788" i="16" s="1"/>
  <c r="Q1792" i="16"/>
  <c r="S1792" i="16" s="1"/>
  <c r="Q1796" i="16"/>
  <c r="S1796" i="16" s="1"/>
  <c r="Q1800" i="16"/>
  <c r="S1800" i="16" s="1"/>
  <c r="Q1804" i="16"/>
  <c r="S1804" i="16" s="1"/>
  <c r="Q1808" i="16"/>
  <c r="S1808" i="16" s="1"/>
  <c r="Q1812" i="16"/>
  <c r="S1812" i="16" s="1"/>
  <c r="Q1816" i="16"/>
  <c r="S1816" i="16" s="1"/>
  <c r="Q1820" i="16"/>
  <c r="S1820" i="16" s="1"/>
  <c r="Q1824" i="16"/>
  <c r="S1824" i="16" s="1"/>
  <c r="Q1828" i="16"/>
  <c r="S1828" i="16" s="1"/>
  <c r="Q1832" i="16"/>
  <c r="S1832" i="16" s="1"/>
  <c r="Q1836" i="16"/>
  <c r="S1836" i="16" s="1"/>
  <c r="Q1840" i="16"/>
  <c r="S1840" i="16" s="1"/>
  <c r="Q1844" i="16"/>
  <c r="S1844" i="16" s="1"/>
  <c r="Q1848" i="16"/>
  <c r="S1848" i="16" s="1"/>
  <c r="Q1852" i="16"/>
  <c r="S1852" i="16" s="1"/>
  <c r="Q1856" i="16"/>
  <c r="S1856" i="16" s="1"/>
  <c r="Q1860" i="16"/>
  <c r="S1860" i="16" s="1"/>
  <c r="Q1864" i="16"/>
  <c r="S1864" i="16" s="1"/>
  <c r="Q1868" i="16"/>
  <c r="S1868" i="16" s="1"/>
  <c r="Q1872" i="16"/>
  <c r="S1872" i="16" s="1"/>
  <c r="Q1876" i="16"/>
  <c r="S1876" i="16" s="1"/>
  <c r="Q1880" i="16"/>
  <c r="S1880" i="16" s="1"/>
  <c r="Q1884" i="16"/>
  <c r="S1884" i="16" s="1"/>
  <c r="Q1888" i="16"/>
  <c r="S1888" i="16" s="1"/>
  <c r="Q1892" i="16"/>
  <c r="S1892" i="16" s="1"/>
  <c r="Q1896" i="16"/>
  <c r="S1896" i="16" s="1"/>
  <c r="Q1900" i="16"/>
  <c r="S1900" i="16" s="1"/>
  <c r="Q1904" i="16"/>
  <c r="S1904" i="16" s="1"/>
  <c r="Q1908" i="16"/>
  <c r="S1908" i="16" s="1"/>
  <c r="Q1912" i="16"/>
  <c r="S1912" i="16" s="1"/>
  <c r="Q1916" i="16"/>
  <c r="S1916" i="16" s="1"/>
  <c r="Q1920" i="16"/>
  <c r="S1920" i="16" s="1"/>
  <c r="Q1924" i="16"/>
  <c r="S1924" i="16" s="1"/>
  <c r="Q1928" i="16"/>
  <c r="S1928" i="16" s="1"/>
  <c r="Q1932" i="16"/>
  <c r="S1932" i="16" s="1"/>
  <c r="Q1936" i="16"/>
  <c r="S1936" i="16" s="1"/>
  <c r="Q1940" i="16"/>
  <c r="S1940" i="16" s="1"/>
  <c r="Q1944" i="16"/>
  <c r="S1944" i="16" s="1"/>
  <c r="Q1948" i="16"/>
  <c r="S1948" i="16" s="1"/>
  <c r="Q1952" i="16"/>
  <c r="S1952" i="16" s="1"/>
  <c r="Q1956" i="16"/>
  <c r="S1956" i="16" s="1"/>
  <c r="Q1960" i="16"/>
  <c r="S1960" i="16" s="1"/>
  <c r="Q1964" i="16"/>
  <c r="S1964" i="16" s="1"/>
  <c r="Q1968" i="16"/>
  <c r="S1968" i="16" s="1"/>
  <c r="Q1972" i="16"/>
  <c r="S1972" i="16" s="1"/>
  <c r="Q1976" i="16"/>
  <c r="S1976" i="16" s="1"/>
  <c r="Q1980" i="16"/>
  <c r="S1980" i="16" s="1"/>
  <c r="Q1984" i="16"/>
  <c r="S1984" i="16" s="1"/>
  <c r="Q1988" i="16"/>
  <c r="S1988" i="16" s="1"/>
  <c r="Q1992" i="16"/>
  <c r="S1992" i="16" s="1"/>
  <c r="Q1996" i="16"/>
  <c r="S1996" i="16" s="1"/>
  <c r="Q2000" i="16"/>
  <c r="S2000" i="16" s="1"/>
  <c r="Q2004" i="16"/>
  <c r="S2004" i="16" s="1"/>
  <c r="Q2008" i="16"/>
  <c r="S2008" i="16" s="1"/>
  <c r="Q2012" i="16"/>
  <c r="S2012" i="16" s="1"/>
  <c r="Q2016" i="16"/>
  <c r="S2016" i="16" s="1"/>
  <c r="Q2020" i="16"/>
  <c r="S2020" i="16" s="1"/>
  <c r="Q2024" i="16"/>
  <c r="S2024" i="16" s="1"/>
  <c r="Q2028" i="16"/>
  <c r="S2028" i="16" s="1"/>
  <c r="Q2032" i="16"/>
  <c r="S2032" i="16" s="1"/>
  <c r="Q2036" i="16"/>
  <c r="S2036" i="16" s="1"/>
  <c r="Q2040" i="16"/>
  <c r="S2040" i="16" s="1"/>
  <c r="Q2044" i="16"/>
  <c r="S2044" i="16" s="1"/>
  <c r="Q2048" i="16"/>
  <c r="S2048" i="16" s="1"/>
  <c r="Q2052" i="16"/>
  <c r="S2052" i="16" s="1"/>
  <c r="Q2056" i="16"/>
  <c r="S2056" i="16" s="1"/>
  <c r="Q2060" i="16"/>
  <c r="S2060" i="16" s="1"/>
  <c r="Q2064" i="16"/>
  <c r="S2064" i="16" s="1"/>
  <c r="Q2068" i="16"/>
  <c r="S2068" i="16" s="1"/>
  <c r="Q2072" i="16"/>
  <c r="S2072" i="16" s="1"/>
  <c r="Q2076" i="16"/>
  <c r="S2076" i="16" s="1"/>
  <c r="Q2080" i="16"/>
  <c r="S2080" i="16" s="1"/>
  <c r="Q2084" i="16"/>
  <c r="S2084" i="16" s="1"/>
  <c r="Q2088" i="16"/>
  <c r="S2088" i="16" s="1"/>
  <c r="Q2092" i="16"/>
  <c r="S2092" i="16" s="1"/>
  <c r="Q2096" i="16"/>
  <c r="S2096" i="16" s="1"/>
  <c r="Q2100" i="16"/>
  <c r="S2100" i="16" s="1"/>
  <c r="Q2104" i="16"/>
  <c r="S2104" i="16" s="1"/>
  <c r="Q2108" i="16"/>
  <c r="S2108" i="16" s="1"/>
  <c r="Q2112" i="16"/>
  <c r="S2112" i="16" s="1"/>
  <c r="Q2116" i="16"/>
  <c r="S2116" i="16" s="1"/>
  <c r="Q2120" i="16"/>
  <c r="S2120" i="16" s="1"/>
  <c r="Q2124" i="16"/>
  <c r="S2124" i="16" s="1"/>
  <c r="Q2128" i="16"/>
  <c r="S2128" i="16" s="1"/>
  <c r="Q2132" i="16"/>
  <c r="S2132" i="16" s="1"/>
  <c r="Q2136" i="16"/>
  <c r="S2136" i="16" s="1"/>
  <c r="Q2140" i="16"/>
  <c r="S2140" i="16" s="1"/>
  <c r="Q2144" i="16"/>
  <c r="S2144" i="16" s="1"/>
  <c r="Q2148" i="16"/>
  <c r="S2148" i="16" s="1"/>
  <c r="Q2152" i="16"/>
  <c r="S2152" i="16" s="1"/>
  <c r="Q2156" i="16"/>
  <c r="S2156" i="16" s="1"/>
  <c r="Q2160" i="16"/>
  <c r="S2160" i="16" s="1"/>
  <c r="Q2164" i="16"/>
  <c r="S2164" i="16" s="1"/>
  <c r="Q2168" i="16"/>
  <c r="S2168" i="16" s="1"/>
  <c r="Q2172" i="16"/>
  <c r="S2172" i="16" s="1"/>
  <c r="Q2176" i="16"/>
  <c r="S2176" i="16" s="1"/>
  <c r="Q2180" i="16"/>
  <c r="S2180" i="16" s="1"/>
  <c r="Q2184" i="16"/>
  <c r="S2184" i="16" s="1"/>
  <c r="Q2188" i="16"/>
  <c r="S2188" i="16" s="1"/>
  <c r="Q2192" i="16"/>
  <c r="S2192" i="16" s="1"/>
  <c r="Q2196" i="16"/>
  <c r="S2196" i="16" s="1"/>
  <c r="Q2200" i="16"/>
  <c r="S2200" i="16" s="1"/>
  <c r="Q2204" i="16"/>
  <c r="S2204" i="16" s="1"/>
  <c r="Q2208" i="16"/>
  <c r="S2208" i="16" s="1"/>
  <c r="Q2212" i="16"/>
  <c r="S2212" i="16" s="1"/>
  <c r="Q2216" i="16"/>
  <c r="S2216" i="16" s="1"/>
  <c r="Q2220" i="16"/>
  <c r="S2220" i="16" s="1"/>
  <c r="Q2224" i="16"/>
  <c r="S2224" i="16" s="1"/>
  <c r="Q2228" i="16"/>
  <c r="S2228" i="16" s="1"/>
  <c r="Q2232" i="16"/>
  <c r="S2232" i="16" s="1"/>
  <c r="Q2236" i="16"/>
  <c r="S2236" i="16" s="1"/>
  <c r="Q2240" i="16"/>
  <c r="S2240" i="16" s="1"/>
  <c r="Q2244" i="16"/>
  <c r="S2244" i="16" s="1"/>
  <c r="Q2248" i="16"/>
  <c r="S2248" i="16" s="1"/>
  <c r="Q2252" i="16"/>
  <c r="S2252" i="16" s="1"/>
  <c r="Q2256" i="16"/>
  <c r="S2256" i="16" s="1"/>
  <c r="Q2260" i="16"/>
  <c r="S2260" i="16" s="1"/>
  <c r="Q2264" i="16"/>
  <c r="S2264" i="16" s="1"/>
  <c r="Q2268" i="16"/>
  <c r="S2268" i="16" s="1"/>
  <c r="Q2272" i="16"/>
  <c r="S2272" i="16" s="1"/>
  <c r="Q2276" i="16"/>
  <c r="S2276" i="16" s="1"/>
  <c r="Q2280" i="16"/>
  <c r="S2280" i="16" s="1"/>
  <c r="Q2284" i="16"/>
  <c r="S2284" i="16" s="1"/>
  <c r="Q2288" i="16"/>
  <c r="S2288" i="16" s="1"/>
  <c r="Q2292" i="16"/>
  <c r="S2292" i="16" s="1"/>
  <c r="Q2296" i="16"/>
  <c r="S2296" i="16" s="1"/>
  <c r="Q2300" i="16"/>
  <c r="S2300" i="16" s="1"/>
  <c r="Q2304" i="16"/>
  <c r="S2304" i="16" s="1"/>
  <c r="Q2308" i="16"/>
  <c r="S2308" i="16" s="1"/>
  <c r="Q2312" i="16"/>
  <c r="S2312" i="16" s="1"/>
  <c r="Q2316" i="16"/>
  <c r="S2316" i="16" s="1"/>
  <c r="Q2320" i="16"/>
  <c r="S2320" i="16" s="1"/>
  <c r="Q2324" i="16"/>
  <c r="S2324" i="16" s="1"/>
  <c r="Q2328" i="16"/>
  <c r="S2328" i="16" s="1"/>
  <c r="Q2332" i="16"/>
  <c r="S2332" i="16" s="1"/>
  <c r="Q2336" i="16"/>
  <c r="S2336" i="16" s="1"/>
  <c r="Q2340" i="16"/>
  <c r="S2340" i="16" s="1"/>
  <c r="Q2344" i="16"/>
  <c r="S2344" i="16" s="1"/>
  <c r="Q2348" i="16"/>
  <c r="S2348" i="16" s="1"/>
  <c r="Q2352" i="16"/>
  <c r="S2352" i="16" s="1"/>
  <c r="Q2356" i="16"/>
  <c r="S2356" i="16" s="1"/>
  <c r="Q2360" i="16"/>
  <c r="S2360" i="16" s="1"/>
  <c r="Q2364" i="16"/>
  <c r="S2364" i="16" s="1"/>
  <c r="Q2368" i="16"/>
  <c r="S2368" i="16" s="1"/>
  <c r="Q2372" i="16"/>
  <c r="S2372" i="16" s="1"/>
  <c r="Q2376" i="16"/>
  <c r="S2376" i="16" s="1"/>
  <c r="Q2380" i="16"/>
  <c r="S2380" i="16" s="1"/>
  <c r="Q2384" i="16"/>
  <c r="S2384" i="16" s="1"/>
  <c r="Q2388" i="16"/>
  <c r="S2388" i="16" s="1"/>
  <c r="Q2392" i="16"/>
  <c r="S2392" i="16" s="1"/>
  <c r="Q2396" i="16"/>
  <c r="S2396" i="16" s="1"/>
  <c r="Q2400" i="16"/>
  <c r="S2400" i="16" s="1"/>
  <c r="Q2404" i="16"/>
  <c r="S2404" i="16" s="1"/>
  <c r="Q2408" i="16"/>
  <c r="S2408" i="16" s="1"/>
  <c r="Q2412" i="16"/>
  <c r="S2412" i="16" s="1"/>
  <c r="Q2416" i="16"/>
  <c r="S2416" i="16" s="1"/>
  <c r="Q2420" i="16"/>
  <c r="S2420" i="16" s="1"/>
  <c r="Q2424" i="16"/>
  <c r="S2424" i="16" s="1"/>
  <c r="Q2428" i="16"/>
  <c r="S2428" i="16" s="1"/>
  <c r="Q2432" i="16"/>
  <c r="S2432" i="16" s="1"/>
  <c r="Q2436" i="16"/>
  <c r="S2436" i="16" s="1"/>
  <c r="Q2440" i="16"/>
  <c r="S2440" i="16" s="1"/>
  <c r="Q2444" i="16"/>
  <c r="S2444" i="16" s="1"/>
  <c r="Q2448" i="16"/>
  <c r="S2448" i="16" s="1"/>
  <c r="Q2452" i="16"/>
  <c r="S2452" i="16" s="1"/>
  <c r="Q2456" i="16"/>
  <c r="S2456" i="16" s="1"/>
  <c r="Q2460" i="16"/>
  <c r="S2460" i="16" s="1"/>
  <c r="Q2464" i="16"/>
  <c r="S2464" i="16" s="1"/>
  <c r="Q2468" i="16"/>
  <c r="S2468" i="16" s="1"/>
  <c r="Q2472" i="16"/>
  <c r="S2472" i="16" s="1"/>
  <c r="Q2476" i="16"/>
  <c r="S2476" i="16" s="1"/>
  <c r="Q2480" i="16"/>
  <c r="S2480" i="16" s="1"/>
  <c r="Q2484" i="16"/>
  <c r="S2484" i="16" s="1"/>
  <c r="Q2488" i="16"/>
  <c r="S2488" i="16" s="1"/>
  <c r="Q2492" i="16"/>
  <c r="S2492" i="16" s="1"/>
  <c r="Q2496" i="16"/>
  <c r="S2496" i="16" s="1"/>
  <c r="Q2500" i="16"/>
  <c r="S2500" i="16" s="1"/>
  <c r="Q2504" i="16"/>
  <c r="S2504" i="16" s="1"/>
  <c r="Q2508" i="16"/>
  <c r="S2508" i="16" s="1"/>
  <c r="Q2512" i="16"/>
  <c r="S2512" i="16" s="1"/>
  <c r="Q2516" i="16"/>
  <c r="S2516" i="16" s="1"/>
  <c r="Q2520" i="16"/>
  <c r="S2520" i="16" s="1"/>
  <c r="Q2524" i="16"/>
  <c r="S2524" i="16" s="1"/>
  <c r="Q2528" i="16"/>
  <c r="S2528" i="16" s="1"/>
  <c r="Q2532" i="16"/>
  <c r="S2532" i="16" s="1"/>
  <c r="Q2536" i="16"/>
  <c r="S2536" i="16" s="1"/>
  <c r="Q2540" i="16"/>
  <c r="S2540" i="16" s="1"/>
  <c r="Q2544" i="16"/>
  <c r="S2544" i="16" s="1"/>
  <c r="Q2548" i="16"/>
  <c r="S2548" i="16" s="1"/>
  <c r="Q2552" i="16"/>
  <c r="S2552" i="16" s="1"/>
  <c r="Q2556" i="16"/>
  <c r="S2556" i="16" s="1"/>
  <c r="Q2560" i="16"/>
  <c r="S2560" i="16" s="1"/>
  <c r="Q2564" i="16"/>
  <c r="S2564" i="16" s="1"/>
  <c r="Q2568" i="16"/>
  <c r="S2568" i="16" s="1"/>
  <c r="Q2572" i="16"/>
  <c r="S2572" i="16" s="1"/>
  <c r="Q2576" i="16"/>
  <c r="S2576" i="16" s="1"/>
  <c r="Q2580" i="16"/>
  <c r="S2580" i="16" s="1"/>
  <c r="Q2584" i="16"/>
  <c r="S2584" i="16" s="1"/>
  <c r="Q2588" i="16"/>
  <c r="S2588" i="16" s="1"/>
  <c r="Q2592" i="16"/>
  <c r="S2592" i="16" s="1"/>
  <c r="Q2596" i="16"/>
  <c r="S2596" i="16" s="1"/>
  <c r="Q2600" i="16"/>
  <c r="S2600" i="16" s="1"/>
  <c r="Q2604" i="16"/>
  <c r="S2604" i="16" s="1"/>
  <c r="Q2608" i="16"/>
  <c r="S2608" i="16" s="1"/>
  <c r="Q2612" i="16"/>
  <c r="S2612" i="16" s="1"/>
  <c r="Q2616" i="16"/>
  <c r="S2616" i="16" s="1"/>
  <c r="Q2620" i="16"/>
  <c r="S2620" i="16" s="1"/>
  <c r="Q2624" i="16"/>
  <c r="S2624" i="16" s="1"/>
  <c r="Q2628" i="16"/>
  <c r="S2628" i="16" s="1"/>
  <c r="Q2632" i="16"/>
  <c r="S2632" i="16" s="1"/>
  <c r="Q2636" i="16"/>
  <c r="S2636" i="16" s="1"/>
  <c r="Q2640" i="16"/>
  <c r="S2640" i="16" s="1"/>
  <c r="Q2644" i="16"/>
  <c r="S2644" i="16" s="1"/>
  <c r="Q2648" i="16"/>
  <c r="S2648" i="16" s="1"/>
  <c r="Q2652" i="16"/>
  <c r="S2652" i="16" s="1"/>
  <c r="Q2656" i="16"/>
  <c r="S2656" i="16" s="1"/>
  <c r="Q2660" i="16"/>
  <c r="S2660" i="16" s="1"/>
  <c r="Q2664" i="16"/>
  <c r="S2664" i="16" s="1"/>
  <c r="Q2668" i="16"/>
  <c r="S2668" i="16" s="1"/>
  <c r="Q2672" i="16"/>
  <c r="S2672" i="16" s="1"/>
  <c r="Q2676" i="16"/>
  <c r="S2676" i="16" s="1"/>
  <c r="Q2680" i="16"/>
  <c r="S2680" i="16" s="1"/>
  <c r="Q2684" i="16"/>
  <c r="S2684" i="16" s="1"/>
  <c r="Q2688" i="16"/>
  <c r="S2688" i="16" s="1"/>
  <c r="Q2692" i="16"/>
  <c r="S2692" i="16" s="1"/>
  <c r="Q2696" i="16"/>
  <c r="S2696" i="16" s="1"/>
  <c r="Q2700" i="16"/>
  <c r="S2700" i="16" s="1"/>
  <c r="Q2704" i="16"/>
  <c r="S2704" i="16" s="1"/>
  <c r="Q2708" i="16"/>
  <c r="S2708" i="16" s="1"/>
  <c r="Q2712" i="16"/>
  <c r="S2712" i="16" s="1"/>
  <c r="Q2716" i="16"/>
  <c r="S2716" i="16" s="1"/>
  <c r="Q2720" i="16"/>
  <c r="S2720" i="16" s="1"/>
  <c r="Q2724" i="16"/>
  <c r="S2724" i="16" s="1"/>
  <c r="Q2728" i="16"/>
  <c r="S2728" i="16" s="1"/>
  <c r="Q2732" i="16"/>
  <c r="S2732" i="16" s="1"/>
  <c r="Q2736" i="16"/>
  <c r="S2736" i="16" s="1"/>
  <c r="Q2740" i="16"/>
  <c r="S2740" i="16" s="1"/>
  <c r="Q2744" i="16"/>
  <c r="S2744" i="16" s="1"/>
  <c r="Q2748" i="16"/>
  <c r="S2748" i="16" s="1"/>
  <c r="Q2752" i="16"/>
  <c r="S2752" i="16" s="1"/>
  <c r="Q2756" i="16"/>
  <c r="S2756" i="16" s="1"/>
  <c r="Q2760" i="16"/>
  <c r="S2760" i="16" s="1"/>
  <c r="Q2764" i="16"/>
  <c r="S2764" i="16" s="1"/>
  <c r="Q2768" i="16"/>
  <c r="S2768" i="16" s="1"/>
  <c r="Q2772" i="16"/>
  <c r="S2772" i="16" s="1"/>
  <c r="Q2776" i="16"/>
  <c r="S2776" i="16" s="1"/>
  <c r="Q2780" i="16"/>
  <c r="S2780" i="16" s="1"/>
  <c r="Q2784" i="16"/>
  <c r="S2784" i="16" s="1"/>
  <c r="Q2788" i="16"/>
  <c r="S2788" i="16" s="1"/>
  <c r="Q2792" i="16"/>
  <c r="S2792" i="16" s="1"/>
  <c r="Q2796" i="16"/>
  <c r="S2796" i="16" s="1"/>
  <c r="Q2800" i="16"/>
  <c r="S2800" i="16" s="1"/>
  <c r="Q2804" i="16"/>
  <c r="S2804" i="16" s="1"/>
  <c r="Q2808" i="16"/>
  <c r="S2808" i="16" s="1"/>
  <c r="Q2812" i="16"/>
  <c r="S2812" i="16" s="1"/>
  <c r="Q2816" i="16"/>
  <c r="S2816" i="16" s="1"/>
  <c r="Q2820" i="16"/>
  <c r="S2820" i="16" s="1"/>
  <c r="Q2824" i="16"/>
  <c r="S2824" i="16" s="1"/>
  <c r="Q2828" i="16"/>
  <c r="S2828" i="16" s="1"/>
  <c r="Q2832" i="16"/>
  <c r="S2832" i="16" s="1"/>
  <c r="Q2836" i="16"/>
  <c r="S2836" i="16" s="1"/>
  <c r="Q2840" i="16"/>
  <c r="S2840" i="16" s="1"/>
  <c r="Q2844" i="16"/>
  <c r="S2844" i="16" s="1"/>
  <c r="Q2848" i="16"/>
  <c r="S2848" i="16" s="1"/>
  <c r="Q2852" i="16"/>
  <c r="S2852" i="16" s="1"/>
  <c r="Q2856" i="16"/>
  <c r="S2856" i="16" s="1"/>
  <c r="Q2860" i="16"/>
  <c r="S2860" i="16" s="1"/>
  <c r="Q602" i="16"/>
  <c r="S602" i="16" s="1"/>
  <c r="Q784" i="16"/>
  <c r="S784" i="16" s="1"/>
  <c r="Q848" i="16"/>
  <c r="S848" i="16" s="1"/>
  <c r="Q912" i="16"/>
  <c r="S912" i="16" s="1"/>
  <c r="Q974" i="16"/>
  <c r="S974" i="16" s="1"/>
  <c r="Q995" i="16"/>
  <c r="S995" i="16" s="1"/>
  <c r="Q1016" i="16"/>
  <c r="S1016" i="16" s="1"/>
  <c r="Q1038" i="16"/>
  <c r="S1038" i="16" s="1"/>
  <c r="Q1059" i="16"/>
  <c r="S1059" i="16" s="1"/>
  <c r="Q1080" i="16"/>
  <c r="S1080" i="16" s="1"/>
  <c r="Q1102" i="16"/>
  <c r="S1102" i="16" s="1"/>
  <c r="Q1123" i="16"/>
  <c r="S1123" i="16" s="1"/>
  <c r="Q1144" i="16"/>
  <c r="S1144" i="16" s="1"/>
  <c r="Q1166" i="16"/>
  <c r="S1166" i="16" s="1"/>
  <c r="Q1187" i="16"/>
  <c r="S1187" i="16" s="1"/>
  <c r="Q1208" i="16"/>
  <c r="S1208" i="16" s="1"/>
  <c r="Q1230" i="16"/>
  <c r="S1230" i="16" s="1"/>
  <c r="Q1251" i="16"/>
  <c r="S1251" i="16" s="1"/>
  <c r="Q1272" i="16"/>
  <c r="S1272" i="16" s="1"/>
  <c r="Q1294" i="16"/>
  <c r="S1294" i="16" s="1"/>
  <c r="Q1315" i="16"/>
  <c r="S1315" i="16" s="1"/>
  <c r="Q1336" i="16"/>
  <c r="S1336" i="16" s="1"/>
  <c r="Q1355" i="16"/>
  <c r="S1355" i="16" s="1"/>
  <c r="Q1371" i="16"/>
  <c r="S1371" i="16" s="1"/>
  <c r="Q1387" i="16"/>
  <c r="S1387" i="16" s="1"/>
  <c r="Q1403" i="16"/>
  <c r="S1403" i="16" s="1"/>
  <c r="Q1419" i="16"/>
  <c r="S1419" i="16" s="1"/>
  <c r="Q1435" i="16"/>
  <c r="S1435" i="16" s="1"/>
  <c r="Q1451" i="16"/>
  <c r="S1451" i="16" s="1"/>
  <c r="Q1467" i="16"/>
  <c r="S1467" i="16" s="1"/>
  <c r="Q1483" i="16"/>
  <c r="S1483" i="16" s="1"/>
  <c r="Q1499" i="16"/>
  <c r="S1499" i="16" s="1"/>
  <c r="Q1515" i="16"/>
  <c r="S1515" i="16" s="1"/>
  <c r="Q1531" i="16"/>
  <c r="S1531" i="16" s="1"/>
  <c r="Q1547" i="16"/>
  <c r="S1547" i="16" s="1"/>
  <c r="Q1563" i="16"/>
  <c r="S1563" i="16" s="1"/>
  <c r="Q1579" i="16"/>
  <c r="S1579" i="16" s="1"/>
  <c r="Q1595" i="16"/>
  <c r="S1595" i="16" s="1"/>
  <c r="Q1611" i="16"/>
  <c r="S1611" i="16" s="1"/>
  <c r="Q1627" i="16"/>
  <c r="S1627" i="16" s="1"/>
  <c r="Q1643" i="16"/>
  <c r="S1643" i="16" s="1"/>
  <c r="Q1658" i="16"/>
  <c r="S1658" i="16" s="1"/>
  <c r="Q1666" i="16"/>
  <c r="S1666" i="16" s="1"/>
  <c r="Q1673" i="16"/>
  <c r="S1673" i="16" s="1"/>
  <c r="Q1677" i="16"/>
  <c r="S1677" i="16" s="1"/>
  <c r="Q1681" i="16"/>
  <c r="S1681" i="16" s="1"/>
  <c r="Q1685" i="16"/>
  <c r="S1685" i="16" s="1"/>
  <c r="Q1689" i="16"/>
  <c r="S1689" i="16" s="1"/>
  <c r="Q1693" i="16"/>
  <c r="S1693" i="16" s="1"/>
  <c r="Q1697" i="16"/>
  <c r="S1697" i="16" s="1"/>
  <c r="Q1701" i="16"/>
  <c r="S1701" i="16" s="1"/>
  <c r="Q1705" i="16"/>
  <c r="S1705" i="16" s="1"/>
  <c r="Q1709" i="16"/>
  <c r="S1709" i="16" s="1"/>
  <c r="Q1713" i="16"/>
  <c r="S1713" i="16" s="1"/>
  <c r="Q1717" i="16"/>
  <c r="S1717" i="16" s="1"/>
  <c r="Q1721" i="16"/>
  <c r="S1721" i="16" s="1"/>
  <c r="Q1725" i="16"/>
  <c r="S1725" i="16" s="1"/>
  <c r="Q1729" i="16"/>
  <c r="S1729" i="16" s="1"/>
  <c r="Q1733" i="16"/>
  <c r="S1733" i="16" s="1"/>
  <c r="Q1737" i="16"/>
  <c r="S1737" i="16" s="1"/>
  <c r="Q1741" i="16"/>
  <c r="S1741" i="16" s="1"/>
  <c r="Q1745" i="16"/>
  <c r="S1745" i="16" s="1"/>
  <c r="Q1749" i="16"/>
  <c r="S1749" i="16" s="1"/>
  <c r="Q1753" i="16"/>
  <c r="S1753" i="16" s="1"/>
  <c r="Q1757" i="16"/>
  <c r="S1757" i="16" s="1"/>
  <c r="Q1761" i="16"/>
  <c r="S1761" i="16" s="1"/>
  <c r="Q1765" i="16"/>
  <c r="S1765" i="16" s="1"/>
  <c r="Q1769" i="16"/>
  <c r="S1769" i="16" s="1"/>
  <c r="Q1773" i="16"/>
  <c r="S1773" i="16" s="1"/>
  <c r="Q1777" i="16"/>
  <c r="S1777" i="16" s="1"/>
  <c r="Q1781" i="16"/>
  <c r="S1781" i="16" s="1"/>
  <c r="Q1785" i="16"/>
  <c r="S1785" i="16" s="1"/>
  <c r="Q1789" i="16"/>
  <c r="S1789" i="16" s="1"/>
  <c r="Q1793" i="16"/>
  <c r="S1793" i="16" s="1"/>
  <c r="Q1797" i="16"/>
  <c r="S1797" i="16" s="1"/>
  <c r="Q1801" i="16"/>
  <c r="S1801" i="16" s="1"/>
  <c r="Q1805" i="16"/>
  <c r="S1805" i="16" s="1"/>
  <c r="Q1809" i="16"/>
  <c r="S1809" i="16" s="1"/>
  <c r="Q1813" i="16"/>
  <c r="S1813" i="16" s="1"/>
  <c r="Q1817" i="16"/>
  <c r="S1817" i="16" s="1"/>
  <c r="Q1821" i="16"/>
  <c r="S1821" i="16" s="1"/>
  <c r="Q1825" i="16"/>
  <c r="S1825" i="16" s="1"/>
  <c r="Q1829" i="16"/>
  <c r="S1829" i="16" s="1"/>
  <c r="Q1833" i="16"/>
  <c r="S1833" i="16" s="1"/>
  <c r="Q1837" i="16"/>
  <c r="S1837" i="16" s="1"/>
  <c r="Q1841" i="16"/>
  <c r="S1841" i="16" s="1"/>
  <c r="Q1845" i="16"/>
  <c r="S1845" i="16" s="1"/>
  <c r="Q1849" i="16"/>
  <c r="S1849" i="16" s="1"/>
  <c r="Q1853" i="16"/>
  <c r="S1853" i="16" s="1"/>
  <c r="Q1857" i="16"/>
  <c r="S1857" i="16" s="1"/>
  <c r="Q1861" i="16"/>
  <c r="S1861" i="16" s="1"/>
  <c r="Q1865" i="16"/>
  <c r="S1865" i="16" s="1"/>
  <c r="Q1869" i="16"/>
  <c r="S1869" i="16" s="1"/>
  <c r="Q1873" i="16"/>
  <c r="S1873" i="16" s="1"/>
  <c r="Q1877" i="16"/>
  <c r="S1877" i="16" s="1"/>
  <c r="Q1881" i="16"/>
  <c r="S1881" i="16" s="1"/>
  <c r="Q1885" i="16"/>
  <c r="S1885" i="16" s="1"/>
  <c r="Q1889" i="16"/>
  <c r="S1889" i="16" s="1"/>
  <c r="Q1893" i="16"/>
  <c r="S1893" i="16" s="1"/>
  <c r="Q1897" i="16"/>
  <c r="S1897" i="16" s="1"/>
  <c r="Q1901" i="16"/>
  <c r="S1901" i="16" s="1"/>
  <c r="Q1905" i="16"/>
  <c r="S1905" i="16" s="1"/>
  <c r="Q1909" i="16"/>
  <c r="S1909" i="16" s="1"/>
  <c r="Q1913" i="16"/>
  <c r="S1913" i="16" s="1"/>
  <c r="Q1917" i="16"/>
  <c r="S1917" i="16" s="1"/>
  <c r="Q1921" i="16"/>
  <c r="S1921" i="16" s="1"/>
  <c r="Q1925" i="16"/>
  <c r="S1925" i="16" s="1"/>
  <c r="Q1929" i="16"/>
  <c r="S1929" i="16" s="1"/>
  <c r="Q1933" i="16"/>
  <c r="S1933" i="16" s="1"/>
  <c r="Q1937" i="16"/>
  <c r="S1937" i="16" s="1"/>
  <c r="Q1941" i="16"/>
  <c r="S1941" i="16" s="1"/>
  <c r="Q1945" i="16"/>
  <c r="S1945" i="16" s="1"/>
  <c r="Q1949" i="16"/>
  <c r="S1949" i="16" s="1"/>
  <c r="Q1953" i="16"/>
  <c r="S1953" i="16" s="1"/>
  <c r="Q1957" i="16"/>
  <c r="S1957" i="16" s="1"/>
  <c r="Q1961" i="16"/>
  <c r="S1961" i="16" s="1"/>
  <c r="Q1965" i="16"/>
  <c r="S1965" i="16" s="1"/>
  <c r="Q1969" i="16"/>
  <c r="S1969" i="16" s="1"/>
  <c r="Q1973" i="16"/>
  <c r="S1973" i="16" s="1"/>
  <c r="Q1977" i="16"/>
  <c r="S1977" i="16" s="1"/>
  <c r="Q1981" i="16"/>
  <c r="S1981" i="16" s="1"/>
  <c r="Q1985" i="16"/>
  <c r="S1985" i="16" s="1"/>
  <c r="Q1989" i="16"/>
  <c r="S1989" i="16" s="1"/>
  <c r="Q1993" i="16"/>
  <c r="S1993" i="16" s="1"/>
  <c r="Q1997" i="16"/>
  <c r="S1997" i="16" s="1"/>
  <c r="Q2001" i="16"/>
  <c r="S2001" i="16" s="1"/>
  <c r="Q2005" i="16"/>
  <c r="S2005" i="16" s="1"/>
  <c r="Q2009" i="16"/>
  <c r="S2009" i="16" s="1"/>
  <c r="Q2013" i="16"/>
  <c r="S2013" i="16" s="1"/>
  <c r="Q2017" i="16"/>
  <c r="S2017" i="16" s="1"/>
  <c r="Q2021" i="16"/>
  <c r="S2021" i="16" s="1"/>
  <c r="Q2025" i="16"/>
  <c r="S2025" i="16" s="1"/>
  <c r="Q2029" i="16"/>
  <c r="S2029" i="16" s="1"/>
  <c r="Q2033" i="16"/>
  <c r="S2033" i="16" s="1"/>
  <c r="Q2037" i="16"/>
  <c r="S2037" i="16" s="1"/>
  <c r="Q2041" i="16"/>
  <c r="S2041" i="16" s="1"/>
  <c r="Q2045" i="16"/>
  <c r="S2045" i="16" s="1"/>
  <c r="Q2049" i="16"/>
  <c r="S2049" i="16" s="1"/>
  <c r="Q2053" i="16"/>
  <c r="S2053" i="16" s="1"/>
  <c r="Q2057" i="16"/>
  <c r="S2057" i="16" s="1"/>
  <c r="Q2061" i="16"/>
  <c r="S2061" i="16" s="1"/>
  <c r="Q2065" i="16"/>
  <c r="S2065" i="16" s="1"/>
  <c r="Q2069" i="16"/>
  <c r="S2069" i="16" s="1"/>
  <c r="Q2073" i="16"/>
  <c r="S2073" i="16" s="1"/>
  <c r="Q2077" i="16"/>
  <c r="S2077" i="16" s="1"/>
  <c r="Q2081" i="16"/>
  <c r="S2081" i="16" s="1"/>
  <c r="Q2085" i="16"/>
  <c r="S2085" i="16" s="1"/>
  <c r="Q2089" i="16"/>
  <c r="S2089" i="16" s="1"/>
  <c r="Q2093" i="16"/>
  <c r="S2093" i="16" s="1"/>
  <c r="Q2097" i="16"/>
  <c r="S2097" i="16" s="1"/>
  <c r="Q2101" i="16"/>
  <c r="S2101" i="16" s="1"/>
  <c r="Q2105" i="16"/>
  <c r="S2105" i="16" s="1"/>
  <c r="Q2109" i="16"/>
  <c r="S2109" i="16" s="1"/>
  <c r="Q2113" i="16"/>
  <c r="S2113" i="16" s="1"/>
  <c r="Q2117" i="16"/>
  <c r="S2117" i="16" s="1"/>
  <c r="Q2121" i="16"/>
  <c r="S2121" i="16" s="1"/>
  <c r="Q2125" i="16"/>
  <c r="S2125" i="16" s="1"/>
  <c r="Q2129" i="16"/>
  <c r="S2129" i="16" s="1"/>
  <c r="Q2133" i="16"/>
  <c r="S2133" i="16" s="1"/>
  <c r="Q2137" i="16"/>
  <c r="S2137" i="16" s="1"/>
  <c r="Q2141" i="16"/>
  <c r="S2141" i="16" s="1"/>
  <c r="Q2145" i="16"/>
  <c r="S2145" i="16" s="1"/>
  <c r="Q2149" i="16"/>
  <c r="S2149" i="16" s="1"/>
  <c r="Q2153" i="16"/>
  <c r="S2153" i="16" s="1"/>
  <c r="Q2157" i="16"/>
  <c r="S2157" i="16" s="1"/>
  <c r="Q2161" i="16"/>
  <c r="S2161" i="16" s="1"/>
  <c r="Q2165" i="16"/>
  <c r="S2165" i="16" s="1"/>
  <c r="Q2169" i="16"/>
  <c r="S2169" i="16" s="1"/>
  <c r="Q2173" i="16"/>
  <c r="S2173" i="16" s="1"/>
  <c r="Q2177" i="16"/>
  <c r="S2177" i="16" s="1"/>
  <c r="Q2181" i="16"/>
  <c r="S2181" i="16" s="1"/>
  <c r="Q2185" i="16"/>
  <c r="S2185" i="16" s="1"/>
  <c r="Q2189" i="16"/>
  <c r="S2189" i="16" s="1"/>
  <c r="Q2193" i="16"/>
  <c r="S2193" i="16" s="1"/>
  <c r="Q2197" i="16"/>
  <c r="S2197" i="16" s="1"/>
  <c r="Q2201" i="16"/>
  <c r="S2201" i="16" s="1"/>
  <c r="Q2205" i="16"/>
  <c r="S2205" i="16" s="1"/>
  <c r="Q2209" i="16"/>
  <c r="S2209" i="16" s="1"/>
  <c r="Q2213" i="16"/>
  <c r="S2213" i="16" s="1"/>
  <c r="Q2217" i="16"/>
  <c r="S2217" i="16" s="1"/>
  <c r="Q2221" i="16"/>
  <c r="S2221" i="16" s="1"/>
  <c r="Q2225" i="16"/>
  <c r="S2225" i="16" s="1"/>
  <c r="Q2229" i="16"/>
  <c r="S2229" i="16" s="1"/>
  <c r="Q2233" i="16"/>
  <c r="S2233" i="16" s="1"/>
  <c r="Q2237" i="16"/>
  <c r="S2237" i="16" s="1"/>
  <c r="Q2241" i="16"/>
  <c r="S2241" i="16" s="1"/>
  <c r="Q2245" i="16"/>
  <c r="S2245" i="16" s="1"/>
  <c r="Q2249" i="16"/>
  <c r="S2249" i="16" s="1"/>
  <c r="Q2253" i="16"/>
  <c r="S2253" i="16" s="1"/>
  <c r="Q2257" i="16"/>
  <c r="S2257" i="16" s="1"/>
  <c r="Q2261" i="16"/>
  <c r="S2261" i="16" s="1"/>
  <c r="Q2265" i="16"/>
  <c r="S2265" i="16" s="1"/>
  <c r="Q2269" i="16"/>
  <c r="S2269" i="16" s="1"/>
  <c r="Q2273" i="16"/>
  <c r="S2273" i="16" s="1"/>
  <c r="Q2277" i="16"/>
  <c r="S2277" i="16" s="1"/>
  <c r="Q2281" i="16"/>
  <c r="S2281" i="16" s="1"/>
  <c r="Q2285" i="16"/>
  <c r="S2285" i="16" s="1"/>
  <c r="Q2289" i="16"/>
  <c r="S2289" i="16" s="1"/>
  <c r="Q2293" i="16"/>
  <c r="S2293" i="16" s="1"/>
  <c r="Q2297" i="16"/>
  <c r="S2297" i="16" s="1"/>
  <c r="Q2301" i="16"/>
  <c r="S2301" i="16" s="1"/>
  <c r="Q2305" i="16"/>
  <c r="S2305" i="16" s="1"/>
  <c r="Q2309" i="16"/>
  <c r="S2309" i="16" s="1"/>
  <c r="Q2313" i="16"/>
  <c r="S2313" i="16" s="1"/>
  <c r="Q2317" i="16"/>
  <c r="S2317" i="16" s="1"/>
  <c r="Q2321" i="16"/>
  <c r="S2321" i="16" s="1"/>
  <c r="Q2325" i="16"/>
  <c r="S2325" i="16" s="1"/>
  <c r="Q2329" i="16"/>
  <c r="S2329" i="16" s="1"/>
  <c r="Q2333" i="16"/>
  <c r="S2333" i="16" s="1"/>
  <c r="Q2337" i="16"/>
  <c r="S2337" i="16" s="1"/>
  <c r="Q2341" i="16"/>
  <c r="S2341" i="16" s="1"/>
  <c r="Q2345" i="16"/>
  <c r="S2345" i="16" s="1"/>
  <c r="Q2349" i="16"/>
  <c r="S2349" i="16" s="1"/>
  <c r="Q2353" i="16"/>
  <c r="S2353" i="16" s="1"/>
  <c r="Q2357" i="16"/>
  <c r="S2357" i="16" s="1"/>
  <c r="Q2361" i="16"/>
  <c r="S2361" i="16" s="1"/>
  <c r="Q2365" i="16"/>
  <c r="S2365" i="16" s="1"/>
  <c r="Q2369" i="16"/>
  <c r="S2369" i="16" s="1"/>
  <c r="Q2373" i="16"/>
  <c r="S2373" i="16" s="1"/>
  <c r="Q2377" i="16"/>
  <c r="S2377" i="16" s="1"/>
  <c r="Q2381" i="16"/>
  <c r="S2381" i="16" s="1"/>
  <c r="Q2385" i="16"/>
  <c r="S2385" i="16" s="1"/>
  <c r="Q2389" i="16"/>
  <c r="S2389" i="16" s="1"/>
  <c r="Q2393" i="16"/>
  <c r="S2393" i="16" s="1"/>
  <c r="Q2397" i="16"/>
  <c r="S2397" i="16" s="1"/>
  <c r="Q2401" i="16"/>
  <c r="S2401" i="16" s="1"/>
  <c r="Q2405" i="16"/>
  <c r="S2405" i="16" s="1"/>
  <c r="Q2409" i="16"/>
  <c r="S2409" i="16" s="1"/>
  <c r="Q2413" i="16"/>
  <c r="S2413" i="16" s="1"/>
  <c r="Q2417" i="16"/>
  <c r="S2417" i="16" s="1"/>
  <c r="Q2421" i="16"/>
  <c r="S2421" i="16" s="1"/>
  <c r="Q2425" i="16"/>
  <c r="S2425" i="16" s="1"/>
  <c r="Q2429" i="16"/>
  <c r="S2429" i="16" s="1"/>
  <c r="Q2433" i="16"/>
  <c r="S2433" i="16" s="1"/>
  <c r="Q2437" i="16"/>
  <c r="S2437" i="16" s="1"/>
  <c r="Q2441" i="16"/>
  <c r="S2441" i="16" s="1"/>
  <c r="Q2445" i="16"/>
  <c r="S2445" i="16" s="1"/>
  <c r="Q2449" i="16"/>
  <c r="S2449" i="16" s="1"/>
  <c r="Q2453" i="16"/>
  <c r="S2453" i="16" s="1"/>
  <c r="Q2457" i="16"/>
  <c r="S2457" i="16" s="1"/>
  <c r="Q2461" i="16"/>
  <c r="S2461" i="16" s="1"/>
  <c r="Q2465" i="16"/>
  <c r="S2465" i="16" s="1"/>
  <c r="Q2469" i="16"/>
  <c r="S2469" i="16" s="1"/>
  <c r="Q2473" i="16"/>
  <c r="S2473" i="16" s="1"/>
  <c r="Q2477" i="16"/>
  <c r="S2477" i="16" s="1"/>
  <c r="Q2481" i="16"/>
  <c r="S2481" i="16" s="1"/>
  <c r="Q2485" i="16"/>
  <c r="S2485" i="16" s="1"/>
  <c r="Q2489" i="16"/>
  <c r="S2489" i="16" s="1"/>
  <c r="Q2493" i="16"/>
  <c r="S2493" i="16" s="1"/>
  <c r="Q2497" i="16"/>
  <c r="S2497" i="16" s="1"/>
  <c r="Q2501" i="16"/>
  <c r="S2501" i="16" s="1"/>
  <c r="Q2505" i="16"/>
  <c r="S2505" i="16" s="1"/>
  <c r="Q2509" i="16"/>
  <c r="S2509" i="16" s="1"/>
  <c r="Q2513" i="16"/>
  <c r="S2513" i="16" s="1"/>
  <c r="Q2517" i="16"/>
  <c r="S2517" i="16" s="1"/>
  <c r="Q2521" i="16"/>
  <c r="S2521" i="16" s="1"/>
  <c r="Q2525" i="16"/>
  <c r="S2525" i="16" s="1"/>
  <c r="Q2529" i="16"/>
  <c r="S2529" i="16" s="1"/>
  <c r="Q2533" i="16"/>
  <c r="S2533" i="16" s="1"/>
  <c r="Q2537" i="16"/>
  <c r="S2537" i="16" s="1"/>
  <c r="Q2541" i="16"/>
  <c r="S2541" i="16" s="1"/>
  <c r="Q2545" i="16"/>
  <c r="S2545" i="16" s="1"/>
  <c r="Q2549" i="16"/>
  <c r="S2549" i="16" s="1"/>
  <c r="Q2553" i="16"/>
  <c r="S2553" i="16" s="1"/>
  <c r="Q2557" i="16"/>
  <c r="S2557" i="16" s="1"/>
  <c r="Q2561" i="16"/>
  <c r="S2561" i="16" s="1"/>
  <c r="Q2565" i="16"/>
  <c r="S2565" i="16" s="1"/>
  <c r="Q2569" i="16"/>
  <c r="S2569" i="16" s="1"/>
  <c r="Q2573" i="16"/>
  <c r="S2573" i="16" s="1"/>
  <c r="Q2577" i="16"/>
  <c r="S2577" i="16" s="1"/>
  <c r="Q2581" i="16"/>
  <c r="S2581" i="16" s="1"/>
  <c r="Q2585" i="16"/>
  <c r="S2585" i="16" s="1"/>
  <c r="Q2589" i="16"/>
  <c r="S2589" i="16" s="1"/>
  <c r="Q2593" i="16"/>
  <c r="S2593" i="16" s="1"/>
  <c r="Q2597" i="16"/>
  <c r="S2597" i="16" s="1"/>
  <c r="Q2601" i="16"/>
  <c r="S2601" i="16" s="1"/>
  <c r="Q2605" i="16"/>
  <c r="S2605" i="16" s="1"/>
  <c r="Q2609" i="16"/>
  <c r="S2609" i="16" s="1"/>
  <c r="Q2613" i="16"/>
  <c r="S2613" i="16" s="1"/>
  <c r="Q2617" i="16"/>
  <c r="S2617" i="16" s="1"/>
  <c r="Q2621" i="16"/>
  <c r="S2621" i="16" s="1"/>
  <c r="Q2625" i="16"/>
  <c r="S2625" i="16" s="1"/>
  <c r="Q2629" i="16"/>
  <c r="S2629" i="16" s="1"/>
  <c r="Q2633" i="16"/>
  <c r="S2633" i="16" s="1"/>
  <c r="Q2637" i="16"/>
  <c r="S2637" i="16" s="1"/>
  <c r="Q2641" i="16"/>
  <c r="S2641" i="16" s="1"/>
  <c r="Q2645" i="16"/>
  <c r="S2645" i="16" s="1"/>
  <c r="Q2649" i="16"/>
  <c r="S2649" i="16" s="1"/>
  <c r="Q2653" i="16"/>
  <c r="S2653" i="16" s="1"/>
  <c r="Q2657" i="16"/>
  <c r="S2657" i="16" s="1"/>
  <c r="Q2661" i="16"/>
  <c r="S2661" i="16" s="1"/>
  <c r="Q2665" i="16"/>
  <c r="S2665" i="16" s="1"/>
  <c r="Q2669" i="16"/>
  <c r="S2669" i="16" s="1"/>
  <c r="Q2673" i="16"/>
  <c r="S2673" i="16" s="1"/>
  <c r="Q2677" i="16"/>
  <c r="S2677" i="16" s="1"/>
  <c r="Q2681" i="16"/>
  <c r="S2681" i="16" s="1"/>
  <c r="Q2685" i="16"/>
  <c r="S2685" i="16" s="1"/>
  <c r="Q2689" i="16"/>
  <c r="S2689" i="16" s="1"/>
  <c r="Q2693" i="16"/>
  <c r="S2693" i="16" s="1"/>
  <c r="Q2697" i="16"/>
  <c r="S2697" i="16" s="1"/>
  <c r="Q2701" i="16"/>
  <c r="S2701" i="16" s="1"/>
  <c r="Q2705" i="16"/>
  <c r="S2705" i="16" s="1"/>
  <c r="Q2709" i="16"/>
  <c r="S2709" i="16" s="1"/>
  <c r="Q2713" i="16"/>
  <c r="S2713" i="16" s="1"/>
  <c r="Q2717" i="16"/>
  <c r="S2717" i="16" s="1"/>
  <c r="Q2721" i="16"/>
  <c r="S2721" i="16" s="1"/>
  <c r="Q2725" i="16"/>
  <c r="S2725" i="16" s="1"/>
  <c r="Q2729" i="16"/>
  <c r="S2729" i="16" s="1"/>
  <c r="Q2733" i="16"/>
  <c r="S2733" i="16" s="1"/>
  <c r="Q2737" i="16"/>
  <c r="S2737" i="16" s="1"/>
  <c r="Q2741" i="16"/>
  <c r="S2741" i="16" s="1"/>
  <c r="Q2745" i="16"/>
  <c r="S2745" i="16" s="1"/>
  <c r="Q2749" i="16"/>
  <c r="S2749" i="16" s="1"/>
  <c r="Q2753" i="16"/>
  <c r="S2753" i="16" s="1"/>
  <c r="Q2757" i="16"/>
  <c r="S2757" i="16" s="1"/>
  <c r="Q2761" i="16"/>
  <c r="S2761" i="16" s="1"/>
  <c r="Q2765" i="16"/>
  <c r="S2765" i="16" s="1"/>
  <c r="Q2769" i="16"/>
  <c r="S2769" i="16" s="1"/>
  <c r="Q2773" i="16"/>
  <c r="S2773" i="16" s="1"/>
  <c r="Q2777" i="16"/>
  <c r="S2777" i="16" s="1"/>
  <c r="Q2781" i="16"/>
  <c r="S2781" i="16" s="1"/>
  <c r="Q2785" i="16"/>
  <c r="S2785" i="16" s="1"/>
  <c r="Q2789" i="16"/>
  <c r="S2789" i="16" s="1"/>
  <c r="Q2793" i="16"/>
  <c r="S2793" i="16" s="1"/>
  <c r="Q2797" i="16"/>
  <c r="S2797" i="16" s="1"/>
  <c r="Q2801" i="16"/>
  <c r="S2801" i="16" s="1"/>
  <c r="Q2805" i="16"/>
  <c r="S2805" i="16" s="1"/>
  <c r="Q2809" i="16"/>
  <c r="S2809" i="16" s="1"/>
  <c r="Q2813" i="16"/>
  <c r="S2813" i="16" s="1"/>
  <c r="Q2817" i="16"/>
  <c r="S2817" i="16" s="1"/>
  <c r="Q2821" i="16"/>
  <c r="S2821" i="16" s="1"/>
  <c r="Q2825" i="16"/>
  <c r="S2825" i="16" s="1"/>
  <c r="Q2829" i="16"/>
  <c r="S2829" i="16" s="1"/>
  <c r="Q2833" i="16"/>
  <c r="S2833" i="16" s="1"/>
  <c r="Q2837" i="16"/>
  <c r="S2837" i="16" s="1"/>
  <c r="Q2841" i="16"/>
  <c r="S2841" i="16" s="1"/>
  <c r="Q2845" i="16"/>
  <c r="S2845" i="16" s="1"/>
  <c r="Q2849" i="16"/>
  <c r="S2849" i="16" s="1"/>
  <c r="Q2853" i="16"/>
  <c r="S2853" i="16" s="1"/>
  <c r="Q2857" i="16"/>
  <c r="S2857" i="16" s="1"/>
  <c r="Q2861" i="16"/>
  <c r="S2861" i="16" s="1"/>
  <c r="Q174" i="16"/>
  <c r="S174" i="16" s="1"/>
  <c r="Q666" i="16"/>
  <c r="S666" i="16" s="1"/>
  <c r="Q800" i="16"/>
  <c r="S800" i="16" s="1"/>
  <c r="Q864" i="16"/>
  <c r="S864" i="16" s="1"/>
  <c r="Q928" i="16"/>
  <c r="S928" i="16" s="1"/>
  <c r="Q979" i="16"/>
  <c r="S979" i="16" s="1"/>
  <c r="Q1000" i="16"/>
  <c r="S1000" i="16" s="1"/>
  <c r="Q1022" i="16"/>
  <c r="S1022" i="16" s="1"/>
  <c r="Q1043" i="16"/>
  <c r="S1043" i="16" s="1"/>
  <c r="Q1064" i="16"/>
  <c r="S1064" i="16" s="1"/>
  <c r="Q1086" i="16"/>
  <c r="S1086" i="16" s="1"/>
  <c r="Q1107" i="16"/>
  <c r="S1107" i="16" s="1"/>
  <c r="Q1128" i="16"/>
  <c r="S1128" i="16" s="1"/>
  <c r="Q1150" i="16"/>
  <c r="S1150" i="16" s="1"/>
  <c r="Q1171" i="16"/>
  <c r="S1171" i="16" s="1"/>
  <c r="Q1192" i="16"/>
  <c r="S1192" i="16" s="1"/>
  <c r="Q1214" i="16"/>
  <c r="S1214" i="16" s="1"/>
  <c r="Q1235" i="16"/>
  <c r="S1235" i="16" s="1"/>
  <c r="Q1256" i="16"/>
  <c r="S1256" i="16" s="1"/>
  <c r="Q1278" i="16"/>
  <c r="S1278" i="16" s="1"/>
  <c r="Q1299" i="16"/>
  <c r="S1299" i="16" s="1"/>
  <c r="Q1320" i="16"/>
  <c r="S1320" i="16" s="1"/>
  <c r="Q1342" i="16"/>
  <c r="S1342" i="16" s="1"/>
  <c r="Q1359" i="16"/>
  <c r="S1359" i="16" s="1"/>
  <c r="Q1375" i="16"/>
  <c r="S1375" i="16" s="1"/>
  <c r="Q1391" i="16"/>
  <c r="S1391" i="16" s="1"/>
  <c r="Q1407" i="16"/>
  <c r="S1407" i="16" s="1"/>
  <c r="Q1423" i="16"/>
  <c r="S1423" i="16" s="1"/>
  <c r="Q1439" i="16"/>
  <c r="S1439" i="16" s="1"/>
  <c r="Q1455" i="16"/>
  <c r="S1455" i="16" s="1"/>
  <c r="Q1471" i="16"/>
  <c r="S1471" i="16" s="1"/>
  <c r="Q1487" i="16"/>
  <c r="S1487" i="16" s="1"/>
  <c r="Q1503" i="16"/>
  <c r="S1503" i="16" s="1"/>
  <c r="Q1519" i="16"/>
  <c r="S1519" i="16" s="1"/>
  <c r="Q1535" i="16"/>
  <c r="S1535" i="16" s="1"/>
  <c r="Q1551" i="16"/>
  <c r="S1551" i="16" s="1"/>
  <c r="Q1567" i="16"/>
  <c r="S1567" i="16" s="1"/>
  <c r="Q1583" i="16"/>
  <c r="S1583" i="16" s="1"/>
  <c r="Q1599" i="16"/>
  <c r="S1599" i="16" s="1"/>
  <c r="Q1615" i="16"/>
  <c r="S1615" i="16" s="1"/>
  <c r="Q1631" i="16"/>
  <c r="S1631" i="16" s="1"/>
  <c r="Q1647" i="16"/>
  <c r="S1647" i="16" s="1"/>
  <c r="Q1659" i="16"/>
  <c r="S1659" i="16" s="1"/>
  <c r="Q1667" i="16"/>
  <c r="S1667" i="16" s="1"/>
  <c r="Q1674" i="16"/>
  <c r="S1674" i="16" s="1"/>
  <c r="Q1678" i="16"/>
  <c r="S1678" i="16" s="1"/>
  <c r="Q1682" i="16"/>
  <c r="S1682" i="16" s="1"/>
  <c r="Q1686" i="16"/>
  <c r="S1686" i="16" s="1"/>
  <c r="Q1690" i="16"/>
  <c r="S1690" i="16" s="1"/>
  <c r="Q1694" i="16"/>
  <c r="S1694" i="16" s="1"/>
  <c r="Q1698" i="16"/>
  <c r="S1698" i="16" s="1"/>
  <c r="Q1702" i="16"/>
  <c r="S1702" i="16" s="1"/>
  <c r="Q1706" i="16"/>
  <c r="S1706" i="16" s="1"/>
  <c r="Q1710" i="16"/>
  <c r="S1710" i="16" s="1"/>
  <c r="Q1714" i="16"/>
  <c r="S1714" i="16" s="1"/>
  <c r="Q1718" i="16"/>
  <c r="S1718" i="16" s="1"/>
  <c r="Q1722" i="16"/>
  <c r="S1722" i="16" s="1"/>
  <c r="Q1726" i="16"/>
  <c r="S1726" i="16" s="1"/>
  <c r="Q1730" i="16"/>
  <c r="S1730" i="16" s="1"/>
  <c r="Q1734" i="16"/>
  <c r="S1734" i="16" s="1"/>
  <c r="Q1738" i="16"/>
  <c r="S1738" i="16" s="1"/>
  <c r="Q1742" i="16"/>
  <c r="S1742" i="16" s="1"/>
  <c r="Q1746" i="16"/>
  <c r="S1746" i="16" s="1"/>
  <c r="Q1750" i="16"/>
  <c r="S1750" i="16" s="1"/>
  <c r="Q1754" i="16"/>
  <c r="S1754" i="16" s="1"/>
  <c r="Q1758" i="16"/>
  <c r="S1758" i="16" s="1"/>
  <c r="Q1762" i="16"/>
  <c r="S1762" i="16" s="1"/>
  <c r="Q1766" i="16"/>
  <c r="S1766" i="16" s="1"/>
  <c r="Q1770" i="16"/>
  <c r="S1770" i="16" s="1"/>
  <c r="Q1774" i="16"/>
  <c r="S1774" i="16" s="1"/>
  <c r="Q1778" i="16"/>
  <c r="S1778" i="16" s="1"/>
  <c r="Q1782" i="16"/>
  <c r="S1782" i="16" s="1"/>
  <c r="Q1786" i="16"/>
  <c r="S1786" i="16" s="1"/>
  <c r="Q1790" i="16"/>
  <c r="S1790" i="16" s="1"/>
  <c r="Q1794" i="16"/>
  <c r="S1794" i="16" s="1"/>
  <c r="Q1798" i="16"/>
  <c r="S1798" i="16" s="1"/>
  <c r="Q1802" i="16"/>
  <c r="S1802" i="16" s="1"/>
  <c r="Q1806" i="16"/>
  <c r="S1806" i="16" s="1"/>
  <c r="Q1810" i="16"/>
  <c r="S1810" i="16" s="1"/>
  <c r="Q1814" i="16"/>
  <c r="S1814" i="16" s="1"/>
  <c r="Q1818" i="16"/>
  <c r="S1818" i="16" s="1"/>
  <c r="Q1822" i="16"/>
  <c r="S1822" i="16" s="1"/>
  <c r="Q1826" i="16"/>
  <c r="S1826" i="16" s="1"/>
  <c r="Q1830" i="16"/>
  <c r="S1830" i="16" s="1"/>
  <c r="Q1834" i="16"/>
  <c r="S1834" i="16" s="1"/>
  <c r="Q1838" i="16"/>
  <c r="S1838" i="16" s="1"/>
  <c r="Q1842" i="16"/>
  <c r="S1842" i="16" s="1"/>
  <c r="Q1846" i="16"/>
  <c r="S1846" i="16" s="1"/>
  <c r="Q1850" i="16"/>
  <c r="S1850" i="16" s="1"/>
  <c r="Q1854" i="16"/>
  <c r="S1854" i="16" s="1"/>
  <c r="Q1858" i="16"/>
  <c r="S1858" i="16" s="1"/>
  <c r="Q1862" i="16"/>
  <c r="S1862" i="16" s="1"/>
  <c r="Q1866" i="16"/>
  <c r="S1866" i="16" s="1"/>
  <c r="Q1870" i="16"/>
  <c r="S1870" i="16" s="1"/>
  <c r="Q1874" i="16"/>
  <c r="S1874" i="16" s="1"/>
  <c r="Q1878" i="16"/>
  <c r="S1878" i="16" s="1"/>
  <c r="Q1882" i="16"/>
  <c r="S1882" i="16" s="1"/>
  <c r="Q1886" i="16"/>
  <c r="S1886" i="16" s="1"/>
  <c r="Q1890" i="16"/>
  <c r="S1890" i="16" s="1"/>
  <c r="Q1894" i="16"/>
  <c r="S1894" i="16" s="1"/>
  <c r="Q1898" i="16"/>
  <c r="S1898" i="16" s="1"/>
  <c r="Q1902" i="16"/>
  <c r="S1902" i="16" s="1"/>
  <c r="Q1906" i="16"/>
  <c r="S1906" i="16" s="1"/>
  <c r="Q1910" i="16"/>
  <c r="S1910" i="16" s="1"/>
  <c r="Q1914" i="16"/>
  <c r="S1914" i="16" s="1"/>
  <c r="Q1918" i="16"/>
  <c r="S1918" i="16" s="1"/>
  <c r="Q1922" i="16"/>
  <c r="S1922" i="16" s="1"/>
  <c r="Q1926" i="16"/>
  <c r="S1926" i="16" s="1"/>
  <c r="Q1930" i="16"/>
  <c r="S1930" i="16" s="1"/>
  <c r="Q1934" i="16"/>
  <c r="S1934" i="16" s="1"/>
  <c r="Q1938" i="16"/>
  <c r="S1938" i="16" s="1"/>
  <c r="Q1942" i="16"/>
  <c r="S1942" i="16" s="1"/>
  <c r="Q1946" i="16"/>
  <c r="S1946" i="16" s="1"/>
  <c r="Q1950" i="16"/>
  <c r="S1950" i="16" s="1"/>
  <c r="Q1954" i="16"/>
  <c r="S1954" i="16" s="1"/>
  <c r="Q1958" i="16"/>
  <c r="S1958" i="16" s="1"/>
  <c r="Q1962" i="16"/>
  <c r="S1962" i="16" s="1"/>
  <c r="Q1966" i="16"/>
  <c r="S1966" i="16" s="1"/>
  <c r="Q1970" i="16"/>
  <c r="S1970" i="16" s="1"/>
  <c r="Q1974" i="16"/>
  <c r="S1974" i="16" s="1"/>
  <c r="Q1978" i="16"/>
  <c r="S1978" i="16" s="1"/>
  <c r="Q1982" i="16"/>
  <c r="S1982" i="16" s="1"/>
  <c r="Q1986" i="16"/>
  <c r="S1986" i="16" s="1"/>
  <c r="Q1990" i="16"/>
  <c r="S1990" i="16" s="1"/>
  <c r="Q1994" i="16"/>
  <c r="S1994" i="16" s="1"/>
  <c r="Q1998" i="16"/>
  <c r="S1998" i="16" s="1"/>
  <c r="Q2002" i="16"/>
  <c r="S2002" i="16" s="1"/>
  <c r="Q2006" i="16"/>
  <c r="S2006" i="16" s="1"/>
  <c r="Q2010" i="16"/>
  <c r="S2010" i="16" s="1"/>
  <c r="Q2014" i="16"/>
  <c r="S2014" i="16" s="1"/>
  <c r="Q2018" i="16"/>
  <c r="S2018" i="16" s="1"/>
  <c r="Q2022" i="16"/>
  <c r="S2022" i="16" s="1"/>
  <c r="Q2026" i="16"/>
  <c r="S2026" i="16" s="1"/>
  <c r="Q2030" i="16"/>
  <c r="S2030" i="16" s="1"/>
  <c r="Q2034" i="16"/>
  <c r="S2034" i="16" s="1"/>
  <c r="Q2038" i="16"/>
  <c r="S2038" i="16" s="1"/>
  <c r="Q2042" i="16"/>
  <c r="S2042" i="16" s="1"/>
  <c r="Q2046" i="16"/>
  <c r="S2046" i="16" s="1"/>
  <c r="Q2050" i="16"/>
  <c r="S2050" i="16" s="1"/>
  <c r="Q461" i="16"/>
  <c r="S461" i="16" s="1"/>
  <c r="Q730" i="16"/>
  <c r="S730" i="16" s="1"/>
  <c r="Q816" i="16"/>
  <c r="S816" i="16" s="1"/>
  <c r="Q880" i="16"/>
  <c r="S880" i="16" s="1"/>
  <c r="Q944" i="16"/>
  <c r="S944" i="16" s="1"/>
  <c r="Q984" i="16"/>
  <c r="S984" i="16" s="1"/>
  <c r="Q1006" i="16"/>
  <c r="S1006" i="16" s="1"/>
  <c r="Q1027" i="16"/>
  <c r="S1027" i="16" s="1"/>
  <c r="Q1048" i="16"/>
  <c r="S1048" i="16" s="1"/>
  <c r="Q1070" i="16"/>
  <c r="S1070" i="16" s="1"/>
  <c r="Q1091" i="16"/>
  <c r="S1091" i="16" s="1"/>
  <c r="Q1112" i="16"/>
  <c r="S1112" i="16" s="1"/>
  <c r="Q1134" i="16"/>
  <c r="S1134" i="16" s="1"/>
  <c r="Q1155" i="16"/>
  <c r="S1155" i="16" s="1"/>
  <c r="Q1176" i="16"/>
  <c r="S1176" i="16" s="1"/>
  <c r="Q1198" i="16"/>
  <c r="S1198" i="16" s="1"/>
  <c r="Q1219" i="16"/>
  <c r="S1219" i="16" s="1"/>
  <c r="Q1240" i="16"/>
  <c r="S1240" i="16" s="1"/>
  <c r="Q1262" i="16"/>
  <c r="S1262" i="16" s="1"/>
  <c r="Q1283" i="16"/>
  <c r="S1283" i="16" s="1"/>
  <c r="Q1304" i="16"/>
  <c r="S1304" i="16" s="1"/>
  <c r="Q1326" i="16"/>
  <c r="S1326" i="16" s="1"/>
  <c r="Q1347" i="16"/>
  <c r="S1347" i="16" s="1"/>
  <c r="Q1363" i="16"/>
  <c r="S1363" i="16" s="1"/>
  <c r="Q1379" i="16"/>
  <c r="S1379" i="16" s="1"/>
  <c r="Q1395" i="16"/>
  <c r="S1395" i="16" s="1"/>
  <c r="Q1411" i="16"/>
  <c r="S1411" i="16" s="1"/>
  <c r="Q1427" i="16"/>
  <c r="S1427" i="16" s="1"/>
  <c r="Q1443" i="16"/>
  <c r="S1443" i="16" s="1"/>
  <c r="Q1459" i="16"/>
  <c r="S1459" i="16" s="1"/>
  <c r="Q1475" i="16"/>
  <c r="S1475" i="16" s="1"/>
  <c r="Q1491" i="16"/>
  <c r="S1491" i="16" s="1"/>
  <c r="Q1507" i="16"/>
  <c r="S1507" i="16" s="1"/>
  <c r="Q1523" i="16"/>
  <c r="S1523" i="16" s="1"/>
  <c r="Q1539" i="16"/>
  <c r="S1539" i="16" s="1"/>
  <c r="Q1555" i="16"/>
  <c r="S1555" i="16" s="1"/>
  <c r="Q1571" i="16"/>
  <c r="S1571" i="16" s="1"/>
  <c r="Q1587" i="16"/>
  <c r="S1587" i="16" s="1"/>
  <c r="Q1603" i="16"/>
  <c r="S1603" i="16" s="1"/>
  <c r="Q1619" i="16"/>
  <c r="S1619" i="16" s="1"/>
  <c r="Q1635" i="16"/>
  <c r="S1635" i="16" s="1"/>
  <c r="Q1651" i="16"/>
  <c r="S1651" i="16" s="1"/>
  <c r="Q1662" i="16"/>
  <c r="S1662" i="16" s="1"/>
  <c r="Q1670" i="16"/>
  <c r="S1670" i="16" s="1"/>
  <c r="Q1675" i="16"/>
  <c r="S1675" i="16" s="1"/>
  <c r="Q1679" i="16"/>
  <c r="S1679" i="16" s="1"/>
  <c r="Q1683" i="16"/>
  <c r="S1683" i="16" s="1"/>
  <c r="Q1687" i="16"/>
  <c r="S1687" i="16" s="1"/>
  <c r="Q1691" i="16"/>
  <c r="S1691" i="16" s="1"/>
  <c r="Q1695" i="16"/>
  <c r="S1695" i="16" s="1"/>
  <c r="Q1699" i="16"/>
  <c r="S1699" i="16" s="1"/>
  <c r="Q1703" i="16"/>
  <c r="S1703" i="16" s="1"/>
  <c r="Q1707" i="16"/>
  <c r="S1707" i="16" s="1"/>
  <c r="Q1711" i="16"/>
  <c r="S1711" i="16" s="1"/>
  <c r="Q1715" i="16"/>
  <c r="S1715" i="16" s="1"/>
  <c r="Q1719" i="16"/>
  <c r="S1719" i="16" s="1"/>
  <c r="Q1723" i="16"/>
  <c r="S1723" i="16" s="1"/>
  <c r="Q1727" i="16"/>
  <c r="S1727" i="16" s="1"/>
  <c r="Q1731" i="16"/>
  <c r="S1731" i="16" s="1"/>
  <c r="Q1735" i="16"/>
  <c r="S1735" i="16" s="1"/>
  <c r="Q1739" i="16"/>
  <c r="S1739" i="16" s="1"/>
  <c r="Q1743" i="16"/>
  <c r="S1743" i="16" s="1"/>
  <c r="Q1747" i="16"/>
  <c r="S1747" i="16" s="1"/>
  <c r="Q1751" i="16"/>
  <c r="S1751" i="16" s="1"/>
  <c r="Q1755" i="16"/>
  <c r="S1755" i="16" s="1"/>
  <c r="Q1759" i="16"/>
  <c r="S1759" i="16" s="1"/>
  <c r="Q1763" i="16"/>
  <c r="S1763" i="16" s="1"/>
  <c r="Q1767" i="16"/>
  <c r="S1767" i="16" s="1"/>
  <c r="Q1771" i="16"/>
  <c r="S1771" i="16" s="1"/>
  <c r="Q1775" i="16"/>
  <c r="S1775" i="16" s="1"/>
  <c r="Q1779" i="16"/>
  <c r="S1779" i="16" s="1"/>
  <c r="Q1783" i="16"/>
  <c r="S1783" i="16" s="1"/>
  <c r="Q1787" i="16"/>
  <c r="S1787" i="16" s="1"/>
  <c r="Q1791" i="16"/>
  <c r="S1791" i="16" s="1"/>
  <c r="Q1795" i="16"/>
  <c r="S1795" i="16" s="1"/>
  <c r="Q1799" i="16"/>
  <c r="S1799" i="16" s="1"/>
  <c r="Q1803" i="16"/>
  <c r="S1803" i="16" s="1"/>
  <c r="Q1815" i="16"/>
  <c r="S1815" i="16" s="1"/>
  <c r="Q1831" i="16"/>
  <c r="S1831" i="16" s="1"/>
  <c r="Q1847" i="16"/>
  <c r="S1847" i="16" s="1"/>
  <c r="Q1863" i="16"/>
  <c r="S1863" i="16" s="1"/>
  <c r="Q1879" i="16"/>
  <c r="S1879" i="16" s="1"/>
  <c r="Q1895" i="16"/>
  <c r="S1895" i="16" s="1"/>
  <c r="Q1911" i="16"/>
  <c r="S1911" i="16" s="1"/>
  <c r="Q1927" i="16"/>
  <c r="S1927" i="16" s="1"/>
  <c r="Q1943" i="16"/>
  <c r="S1943" i="16" s="1"/>
  <c r="Q1959" i="16"/>
  <c r="S1959" i="16" s="1"/>
  <c r="Q1975" i="16"/>
  <c r="S1975" i="16" s="1"/>
  <c r="Q1991" i="16"/>
  <c r="S1991" i="16" s="1"/>
  <c r="Q2007" i="16"/>
  <c r="S2007" i="16" s="1"/>
  <c r="Q2023" i="16"/>
  <c r="S2023" i="16" s="1"/>
  <c r="Q2039" i="16"/>
  <c r="S2039" i="16" s="1"/>
  <c r="Q2054" i="16"/>
  <c r="S2054" i="16" s="1"/>
  <c r="Q2062" i="16"/>
  <c r="S2062" i="16" s="1"/>
  <c r="Q2070" i="16"/>
  <c r="S2070" i="16" s="1"/>
  <c r="Q2078" i="16"/>
  <c r="S2078" i="16" s="1"/>
  <c r="Q2086" i="16"/>
  <c r="S2086" i="16" s="1"/>
  <c r="Q2094" i="16"/>
  <c r="S2094" i="16" s="1"/>
  <c r="Q2102" i="16"/>
  <c r="S2102" i="16" s="1"/>
  <c r="Q2110" i="16"/>
  <c r="S2110" i="16" s="1"/>
  <c r="Q2118" i="16"/>
  <c r="S2118" i="16" s="1"/>
  <c r="Q2126" i="16"/>
  <c r="S2126" i="16" s="1"/>
  <c r="Q2134" i="16"/>
  <c r="S2134" i="16" s="1"/>
  <c r="Q2142" i="16"/>
  <c r="S2142" i="16" s="1"/>
  <c r="Q2150" i="16"/>
  <c r="S2150" i="16" s="1"/>
  <c r="Q2158" i="16"/>
  <c r="S2158" i="16" s="1"/>
  <c r="Q2166" i="16"/>
  <c r="S2166" i="16" s="1"/>
  <c r="Q2174" i="16"/>
  <c r="S2174" i="16" s="1"/>
  <c r="Q2182" i="16"/>
  <c r="S2182" i="16" s="1"/>
  <c r="Q2190" i="16"/>
  <c r="S2190" i="16" s="1"/>
  <c r="Q2198" i="16"/>
  <c r="S2198" i="16" s="1"/>
  <c r="Q2206" i="16"/>
  <c r="S2206" i="16" s="1"/>
  <c r="Q2214" i="16"/>
  <c r="S2214" i="16" s="1"/>
  <c r="Q2222" i="16"/>
  <c r="S2222" i="16" s="1"/>
  <c r="Q2230" i="16"/>
  <c r="S2230" i="16" s="1"/>
  <c r="Q2238" i="16"/>
  <c r="S2238" i="16" s="1"/>
  <c r="Q2246" i="16"/>
  <c r="S2246" i="16" s="1"/>
  <c r="Q2254" i="16"/>
  <c r="S2254" i="16" s="1"/>
  <c r="Q2262" i="16"/>
  <c r="S2262" i="16" s="1"/>
  <c r="Q2270" i="16"/>
  <c r="S2270" i="16" s="1"/>
  <c r="Q2278" i="16"/>
  <c r="S2278" i="16" s="1"/>
  <c r="Q2286" i="16"/>
  <c r="S2286" i="16" s="1"/>
  <c r="Q2294" i="16"/>
  <c r="S2294" i="16" s="1"/>
  <c r="Q2302" i="16"/>
  <c r="S2302" i="16" s="1"/>
  <c r="Q2310" i="16"/>
  <c r="S2310" i="16" s="1"/>
  <c r="Q2318" i="16"/>
  <c r="S2318" i="16" s="1"/>
  <c r="Q2326" i="16"/>
  <c r="S2326" i="16" s="1"/>
  <c r="Q2334" i="16"/>
  <c r="S2334" i="16" s="1"/>
  <c r="Q2342" i="16"/>
  <c r="S2342" i="16" s="1"/>
  <c r="Q2350" i="16"/>
  <c r="S2350" i="16" s="1"/>
  <c r="Q2358" i="16"/>
  <c r="S2358" i="16" s="1"/>
  <c r="Q2366" i="16"/>
  <c r="S2366" i="16" s="1"/>
  <c r="Q2374" i="16"/>
  <c r="S2374" i="16" s="1"/>
  <c r="Q2382" i="16"/>
  <c r="S2382" i="16" s="1"/>
  <c r="Q2390" i="16"/>
  <c r="S2390" i="16" s="1"/>
  <c r="Q2398" i="16"/>
  <c r="S2398" i="16" s="1"/>
  <c r="Q2406" i="16"/>
  <c r="S2406" i="16" s="1"/>
  <c r="Q2414" i="16"/>
  <c r="S2414" i="16" s="1"/>
  <c r="Q2422" i="16"/>
  <c r="S2422" i="16" s="1"/>
  <c r="Q2430" i="16"/>
  <c r="S2430" i="16" s="1"/>
  <c r="Q2438" i="16"/>
  <c r="S2438" i="16" s="1"/>
  <c r="Q2446" i="16"/>
  <c r="S2446" i="16" s="1"/>
  <c r="Q2454" i="16"/>
  <c r="S2454" i="16" s="1"/>
  <c r="Q2462" i="16"/>
  <c r="S2462" i="16" s="1"/>
  <c r="Q2470" i="16"/>
  <c r="S2470" i="16" s="1"/>
  <c r="Q2478" i="16"/>
  <c r="S2478" i="16" s="1"/>
  <c r="Q2486" i="16"/>
  <c r="S2486" i="16" s="1"/>
  <c r="Q2494" i="16"/>
  <c r="S2494" i="16" s="1"/>
  <c r="Q2502" i="16"/>
  <c r="S2502" i="16" s="1"/>
  <c r="Q2510" i="16"/>
  <c r="S2510" i="16" s="1"/>
  <c r="Q2518" i="16"/>
  <c r="S2518" i="16" s="1"/>
  <c r="Q2526" i="16"/>
  <c r="S2526" i="16" s="1"/>
  <c r="Q2534" i="16"/>
  <c r="S2534" i="16" s="1"/>
  <c r="Q2542" i="16"/>
  <c r="S2542" i="16" s="1"/>
  <c r="Q2550" i="16"/>
  <c r="S2550" i="16" s="1"/>
  <c r="Q2558" i="16"/>
  <c r="S2558" i="16" s="1"/>
  <c r="Q2566" i="16"/>
  <c r="S2566" i="16" s="1"/>
  <c r="Q2574" i="16"/>
  <c r="S2574" i="16" s="1"/>
  <c r="Q2582" i="16"/>
  <c r="S2582" i="16" s="1"/>
  <c r="Q2590" i="16"/>
  <c r="S2590" i="16" s="1"/>
  <c r="Q2598" i="16"/>
  <c r="S2598" i="16" s="1"/>
  <c r="Q2606" i="16"/>
  <c r="S2606" i="16" s="1"/>
  <c r="Q2614" i="16"/>
  <c r="S2614" i="16" s="1"/>
  <c r="Q2622" i="16"/>
  <c r="S2622" i="16" s="1"/>
  <c r="Q2630" i="16"/>
  <c r="S2630" i="16" s="1"/>
  <c r="Q2638" i="16"/>
  <c r="S2638" i="16" s="1"/>
  <c r="Q2646" i="16"/>
  <c r="S2646" i="16" s="1"/>
  <c r="Q2654" i="16"/>
  <c r="S2654" i="16" s="1"/>
  <c r="Q2662" i="16"/>
  <c r="S2662" i="16" s="1"/>
  <c r="Q2670" i="16"/>
  <c r="S2670" i="16" s="1"/>
  <c r="Q2678" i="16"/>
  <c r="S2678" i="16" s="1"/>
  <c r="Q2686" i="16"/>
  <c r="S2686" i="16" s="1"/>
  <c r="Q2694" i="16"/>
  <c r="S2694" i="16" s="1"/>
  <c r="Q2702" i="16"/>
  <c r="S2702" i="16" s="1"/>
  <c r="Q2710" i="16"/>
  <c r="S2710" i="16" s="1"/>
  <c r="Q2718" i="16"/>
  <c r="S2718" i="16" s="1"/>
  <c r="Q2726" i="16"/>
  <c r="S2726" i="16" s="1"/>
  <c r="Q2734" i="16"/>
  <c r="S2734" i="16" s="1"/>
  <c r="Q2742" i="16"/>
  <c r="S2742" i="16" s="1"/>
  <c r="Q2750" i="16"/>
  <c r="S2750" i="16" s="1"/>
  <c r="Q2758" i="16"/>
  <c r="S2758" i="16" s="1"/>
  <c r="Q2766" i="16"/>
  <c r="S2766" i="16" s="1"/>
  <c r="Q2774" i="16"/>
  <c r="S2774" i="16" s="1"/>
  <c r="Q2782" i="16"/>
  <c r="S2782" i="16" s="1"/>
  <c r="Q1819" i="16"/>
  <c r="S1819" i="16" s="1"/>
  <c r="Q1835" i="16"/>
  <c r="S1835" i="16" s="1"/>
  <c r="Q1851" i="16"/>
  <c r="S1851" i="16" s="1"/>
  <c r="Q1867" i="16"/>
  <c r="S1867" i="16" s="1"/>
  <c r="Q1883" i="16"/>
  <c r="S1883" i="16" s="1"/>
  <c r="Q1899" i="16"/>
  <c r="S1899" i="16" s="1"/>
  <c r="Q1915" i="16"/>
  <c r="S1915" i="16" s="1"/>
  <c r="Q1931" i="16"/>
  <c r="S1931" i="16" s="1"/>
  <c r="Q1947" i="16"/>
  <c r="S1947" i="16" s="1"/>
  <c r="Q1963" i="16"/>
  <c r="S1963" i="16" s="1"/>
  <c r="Q1979" i="16"/>
  <c r="S1979" i="16" s="1"/>
  <c r="Q1995" i="16"/>
  <c r="S1995" i="16" s="1"/>
  <c r="Q2011" i="16"/>
  <c r="S2011" i="16" s="1"/>
  <c r="Q2027" i="16"/>
  <c r="S2027" i="16" s="1"/>
  <c r="Q2043" i="16"/>
  <c r="S2043" i="16" s="1"/>
  <c r="Q2055" i="16"/>
  <c r="S2055" i="16" s="1"/>
  <c r="Q2063" i="16"/>
  <c r="S2063" i="16" s="1"/>
  <c r="Q2071" i="16"/>
  <c r="S2071" i="16" s="1"/>
  <c r="Q2079" i="16"/>
  <c r="S2079" i="16" s="1"/>
  <c r="Q2087" i="16"/>
  <c r="S2087" i="16" s="1"/>
  <c r="Q2095" i="16"/>
  <c r="S2095" i="16" s="1"/>
  <c r="Q2103" i="16"/>
  <c r="S2103" i="16" s="1"/>
  <c r="Q2111" i="16"/>
  <c r="S2111" i="16" s="1"/>
  <c r="Q2119" i="16"/>
  <c r="S2119" i="16" s="1"/>
  <c r="Q2127" i="16"/>
  <c r="S2127" i="16" s="1"/>
  <c r="Q2135" i="16"/>
  <c r="S2135" i="16" s="1"/>
  <c r="Q2143" i="16"/>
  <c r="S2143" i="16" s="1"/>
  <c r="Q2151" i="16"/>
  <c r="S2151" i="16" s="1"/>
  <c r="Q2159" i="16"/>
  <c r="S2159" i="16" s="1"/>
  <c r="Q2167" i="16"/>
  <c r="S2167" i="16" s="1"/>
  <c r="Q2175" i="16"/>
  <c r="S2175" i="16" s="1"/>
  <c r="Q2183" i="16"/>
  <c r="S2183" i="16" s="1"/>
  <c r="Q2191" i="16"/>
  <c r="S2191" i="16" s="1"/>
  <c r="Q2199" i="16"/>
  <c r="S2199" i="16" s="1"/>
  <c r="Q2207" i="16"/>
  <c r="S2207" i="16" s="1"/>
  <c r="Q2215" i="16"/>
  <c r="S2215" i="16" s="1"/>
  <c r="Q2223" i="16"/>
  <c r="S2223" i="16" s="1"/>
  <c r="Q2231" i="16"/>
  <c r="S2231" i="16" s="1"/>
  <c r="Q2239" i="16"/>
  <c r="S2239" i="16" s="1"/>
  <c r="Q2247" i="16"/>
  <c r="S2247" i="16" s="1"/>
  <c r="Q2255" i="16"/>
  <c r="S2255" i="16" s="1"/>
  <c r="Q2263" i="16"/>
  <c r="S2263" i="16" s="1"/>
  <c r="Q2271" i="16"/>
  <c r="S2271" i="16" s="1"/>
  <c r="Q2279" i="16"/>
  <c r="S2279" i="16" s="1"/>
  <c r="Q2287" i="16"/>
  <c r="S2287" i="16" s="1"/>
  <c r="Q2295" i="16"/>
  <c r="S2295" i="16" s="1"/>
  <c r="Q2303" i="16"/>
  <c r="S2303" i="16" s="1"/>
  <c r="Q2311" i="16"/>
  <c r="S2311" i="16" s="1"/>
  <c r="Q2319" i="16"/>
  <c r="S2319" i="16" s="1"/>
  <c r="Q2327" i="16"/>
  <c r="S2327" i="16" s="1"/>
  <c r="Q2335" i="16"/>
  <c r="S2335" i="16" s="1"/>
  <c r="Q2343" i="16"/>
  <c r="S2343" i="16" s="1"/>
  <c r="Q2351" i="16"/>
  <c r="S2351" i="16" s="1"/>
  <c r="Q2359" i="16"/>
  <c r="S2359" i="16" s="1"/>
  <c r="Q2367" i="16"/>
  <c r="S2367" i="16" s="1"/>
  <c r="Q2375" i="16"/>
  <c r="S2375" i="16" s="1"/>
  <c r="Q2383" i="16"/>
  <c r="S2383" i="16" s="1"/>
  <c r="Q2391" i="16"/>
  <c r="S2391" i="16" s="1"/>
  <c r="Q2399" i="16"/>
  <c r="S2399" i="16" s="1"/>
  <c r="Q2407" i="16"/>
  <c r="S2407" i="16" s="1"/>
  <c r="Q2415" i="16"/>
  <c r="S2415" i="16" s="1"/>
  <c r="Q2423" i="16"/>
  <c r="S2423" i="16" s="1"/>
  <c r="Q2431" i="16"/>
  <c r="S2431" i="16" s="1"/>
  <c r="Q2439" i="16"/>
  <c r="S2439" i="16" s="1"/>
  <c r="Q2447" i="16"/>
  <c r="S2447" i="16" s="1"/>
  <c r="Q2455" i="16"/>
  <c r="S2455" i="16" s="1"/>
  <c r="Q2463" i="16"/>
  <c r="S2463" i="16" s="1"/>
  <c r="Q2471" i="16"/>
  <c r="S2471" i="16" s="1"/>
  <c r="Q2479" i="16"/>
  <c r="S2479" i="16" s="1"/>
  <c r="Q2487" i="16"/>
  <c r="S2487" i="16" s="1"/>
  <c r="Q2495" i="16"/>
  <c r="S2495" i="16" s="1"/>
  <c r="Q2503" i="16"/>
  <c r="S2503" i="16" s="1"/>
  <c r="Q2511" i="16"/>
  <c r="S2511" i="16" s="1"/>
  <c r="Q2519" i="16"/>
  <c r="S2519" i="16" s="1"/>
  <c r="Q2527" i="16"/>
  <c r="S2527" i="16" s="1"/>
  <c r="Q2535" i="16"/>
  <c r="S2535" i="16" s="1"/>
  <c r="Q2543" i="16"/>
  <c r="S2543" i="16" s="1"/>
  <c r="Q2551" i="16"/>
  <c r="S2551" i="16" s="1"/>
  <c r="Q2559" i="16"/>
  <c r="S2559" i="16" s="1"/>
  <c r="Q2567" i="16"/>
  <c r="S2567" i="16" s="1"/>
  <c r="Q2575" i="16"/>
  <c r="S2575" i="16" s="1"/>
  <c r="Q2583" i="16"/>
  <c r="S2583" i="16" s="1"/>
  <c r="Q2591" i="16"/>
  <c r="S2591" i="16" s="1"/>
  <c r="Q2599" i="16"/>
  <c r="S2599" i="16" s="1"/>
  <c r="Q2607" i="16"/>
  <c r="S2607" i="16" s="1"/>
  <c r="Q2615" i="16"/>
  <c r="S2615" i="16" s="1"/>
  <c r="Q2623" i="16"/>
  <c r="S2623" i="16" s="1"/>
  <c r="Q2631" i="16"/>
  <c r="S2631" i="16" s="1"/>
  <c r="Q2639" i="16"/>
  <c r="S2639" i="16" s="1"/>
  <c r="Q2647" i="16"/>
  <c r="S2647" i="16" s="1"/>
  <c r="Q2655" i="16"/>
  <c r="S2655" i="16" s="1"/>
  <c r="Q2663" i="16"/>
  <c r="S2663" i="16" s="1"/>
  <c r="Q2671" i="16"/>
  <c r="S2671" i="16" s="1"/>
  <c r="Q2679" i="16"/>
  <c r="S2679" i="16" s="1"/>
  <c r="Q2687" i="16"/>
  <c r="S2687" i="16" s="1"/>
  <c r="Q2695" i="16"/>
  <c r="S2695" i="16" s="1"/>
  <c r="Q2703" i="16"/>
  <c r="S2703" i="16" s="1"/>
  <c r="Q2711" i="16"/>
  <c r="S2711" i="16" s="1"/>
  <c r="Q2719" i="16"/>
  <c r="S2719" i="16" s="1"/>
  <c r="Q2727" i="16"/>
  <c r="S2727" i="16" s="1"/>
  <c r="Q2735" i="16"/>
  <c r="S2735" i="16" s="1"/>
  <c r="Q2743" i="16"/>
  <c r="S2743" i="16" s="1"/>
  <c r="Q2751" i="16"/>
  <c r="S2751" i="16" s="1"/>
  <c r="Q2759" i="16"/>
  <c r="S2759" i="16" s="1"/>
  <c r="Q2767" i="16"/>
  <c r="S2767" i="16" s="1"/>
  <c r="Q2775" i="16"/>
  <c r="S2775" i="16" s="1"/>
  <c r="Q2783" i="16"/>
  <c r="S2783" i="16" s="1"/>
  <c r="Q1807" i="16"/>
  <c r="S1807" i="16" s="1"/>
  <c r="Q1823" i="16"/>
  <c r="S1823" i="16" s="1"/>
  <c r="Q1839" i="16"/>
  <c r="S1839" i="16" s="1"/>
  <c r="Q1855" i="16"/>
  <c r="S1855" i="16" s="1"/>
  <c r="Q1871" i="16"/>
  <c r="S1871" i="16" s="1"/>
  <c r="Q1887" i="16"/>
  <c r="S1887" i="16" s="1"/>
  <c r="Q1903" i="16"/>
  <c r="S1903" i="16" s="1"/>
  <c r="Q1919" i="16"/>
  <c r="S1919" i="16" s="1"/>
  <c r="Q1935" i="16"/>
  <c r="S1935" i="16" s="1"/>
  <c r="Q1951" i="16"/>
  <c r="S1951" i="16" s="1"/>
  <c r="Q1967" i="16"/>
  <c r="S1967" i="16" s="1"/>
  <c r="Q1983" i="16"/>
  <c r="S1983" i="16" s="1"/>
  <c r="Q1999" i="16"/>
  <c r="S1999" i="16" s="1"/>
  <c r="Q2015" i="16"/>
  <c r="S2015" i="16" s="1"/>
  <c r="Q2031" i="16"/>
  <c r="S2031" i="16" s="1"/>
  <c r="Q2047" i="16"/>
  <c r="S2047" i="16" s="1"/>
  <c r="Q2058" i="16"/>
  <c r="S2058" i="16" s="1"/>
  <c r="Q2066" i="16"/>
  <c r="S2066" i="16" s="1"/>
  <c r="Q2074" i="16"/>
  <c r="S2074" i="16" s="1"/>
  <c r="Q2082" i="16"/>
  <c r="S2082" i="16" s="1"/>
  <c r="Q2090" i="16"/>
  <c r="S2090" i="16" s="1"/>
  <c r="Q2098" i="16"/>
  <c r="S2098" i="16" s="1"/>
  <c r="Q2106" i="16"/>
  <c r="S2106" i="16" s="1"/>
  <c r="Q2114" i="16"/>
  <c r="S2114" i="16" s="1"/>
  <c r="Q2122" i="16"/>
  <c r="S2122" i="16" s="1"/>
  <c r="Q2130" i="16"/>
  <c r="S2130" i="16" s="1"/>
  <c r="Q2138" i="16"/>
  <c r="S2138" i="16" s="1"/>
  <c r="Q2146" i="16"/>
  <c r="S2146" i="16" s="1"/>
  <c r="Q2154" i="16"/>
  <c r="S2154" i="16" s="1"/>
  <c r="Q2162" i="16"/>
  <c r="S2162" i="16" s="1"/>
  <c r="Q2170" i="16"/>
  <c r="S2170" i="16" s="1"/>
  <c r="Q2178" i="16"/>
  <c r="S2178" i="16" s="1"/>
  <c r="Q2186" i="16"/>
  <c r="S2186" i="16" s="1"/>
  <c r="Q2194" i="16"/>
  <c r="S2194" i="16" s="1"/>
  <c r="Q2202" i="16"/>
  <c r="S2202" i="16" s="1"/>
  <c r="Q2210" i="16"/>
  <c r="S2210" i="16" s="1"/>
  <c r="Q2218" i="16"/>
  <c r="S2218" i="16" s="1"/>
  <c r="Q2226" i="16"/>
  <c r="S2226" i="16" s="1"/>
  <c r="Q2234" i="16"/>
  <c r="S2234" i="16" s="1"/>
  <c r="Q2242" i="16"/>
  <c r="S2242" i="16" s="1"/>
  <c r="Q2250" i="16"/>
  <c r="S2250" i="16" s="1"/>
  <c r="Q2258" i="16"/>
  <c r="S2258" i="16" s="1"/>
  <c r="Q2266" i="16"/>
  <c r="S2266" i="16" s="1"/>
  <c r="Q2274" i="16"/>
  <c r="S2274" i="16" s="1"/>
  <c r="Q2282" i="16"/>
  <c r="S2282" i="16" s="1"/>
  <c r="Q2290" i="16"/>
  <c r="S2290" i="16" s="1"/>
  <c r="Q2298" i="16"/>
  <c r="S2298" i="16" s="1"/>
  <c r="Q2306" i="16"/>
  <c r="S2306" i="16" s="1"/>
  <c r="Q2314" i="16"/>
  <c r="S2314" i="16" s="1"/>
  <c r="Q2322" i="16"/>
  <c r="S2322" i="16" s="1"/>
  <c r="Q2330" i="16"/>
  <c r="S2330" i="16" s="1"/>
  <c r="Q2338" i="16"/>
  <c r="S2338" i="16" s="1"/>
  <c r="Q2346" i="16"/>
  <c r="S2346" i="16" s="1"/>
  <c r="Q2354" i="16"/>
  <c r="S2354" i="16" s="1"/>
  <c r="Q2362" i="16"/>
  <c r="S2362" i="16" s="1"/>
  <c r="Q2370" i="16"/>
  <c r="S2370" i="16" s="1"/>
  <c r="Q2378" i="16"/>
  <c r="S2378" i="16" s="1"/>
  <c r="Q2386" i="16"/>
  <c r="S2386" i="16" s="1"/>
  <c r="Q2394" i="16"/>
  <c r="S2394" i="16" s="1"/>
  <c r="Q2402" i="16"/>
  <c r="S2402" i="16" s="1"/>
  <c r="Q2410" i="16"/>
  <c r="S2410" i="16" s="1"/>
  <c r="Q2418" i="16"/>
  <c r="S2418" i="16" s="1"/>
  <c r="Q2426" i="16"/>
  <c r="S2426" i="16" s="1"/>
  <c r="Q2434" i="16"/>
  <c r="S2434" i="16" s="1"/>
  <c r="Q2442" i="16"/>
  <c r="S2442" i="16" s="1"/>
  <c r="Q2450" i="16"/>
  <c r="S2450" i="16" s="1"/>
  <c r="Q2458" i="16"/>
  <c r="S2458" i="16" s="1"/>
  <c r="Q2466" i="16"/>
  <c r="S2466" i="16" s="1"/>
  <c r="Q2474" i="16"/>
  <c r="S2474" i="16" s="1"/>
  <c r="Q2482" i="16"/>
  <c r="S2482" i="16" s="1"/>
  <c r="Q2490" i="16"/>
  <c r="S2490" i="16" s="1"/>
  <c r="Q2498" i="16"/>
  <c r="S2498" i="16" s="1"/>
  <c r="Q2506" i="16"/>
  <c r="S2506" i="16" s="1"/>
  <c r="Q2514" i="16"/>
  <c r="S2514" i="16" s="1"/>
  <c r="Q2522" i="16"/>
  <c r="S2522" i="16" s="1"/>
  <c r="Q2530" i="16"/>
  <c r="S2530" i="16" s="1"/>
  <c r="Q2538" i="16"/>
  <c r="S2538" i="16" s="1"/>
  <c r="Q2546" i="16"/>
  <c r="S2546" i="16" s="1"/>
  <c r="Q2554" i="16"/>
  <c r="S2554" i="16" s="1"/>
  <c r="Q2562" i="16"/>
  <c r="S2562" i="16" s="1"/>
  <c r="Q2570" i="16"/>
  <c r="S2570" i="16" s="1"/>
  <c r="Q2578" i="16"/>
  <c r="S2578" i="16" s="1"/>
  <c r="Q2586" i="16"/>
  <c r="S2586" i="16" s="1"/>
  <c r="Q2594" i="16"/>
  <c r="S2594" i="16" s="1"/>
  <c r="Q2602" i="16"/>
  <c r="S2602" i="16" s="1"/>
  <c r="Q2610" i="16"/>
  <c r="S2610" i="16" s="1"/>
  <c r="Q1811" i="16"/>
  <c r="S1811" i="16" s="1"/>
  <c r="Q1827" i="16"/>
  <c r="S1827" i="16" s="1"/>
  <c r="Q1843" i="16"/>
  <c r="S1843" i="16" s="1"/>
  <c r="Q1859" i="16"/>
  <c r="S1859" i="16" s="1"/>
  <c r="Q1875" i="16"/>
  <c r="S1875" i="16" s="1"/>
  <c r="Q1891" i="16"/>
  <c r="S1891" i="16" s="1"/>
  <c r="Q1907" i="16"/>
  <c r="S1907" i="16" s="1"/>
  <c r="Q1923" i="16"/>
  <c r="S1923" i="16" s="1"/>
  <c r="Q1939" i="16"/>
  <c r="S1939" i="16" s="1"/>
  <c r="Q1955" i="16"/>
  <c r="S1955" i="16" s="1"/>
  <c r="Q1971" i="16"/>
  <c r="S1971" i="16" s="1"/>
  <c r="Q1987" i="16"/>
  <c r="S1987" i="16" s="1"/>
  <c r="Q2003" i="16"/>
  <c r="S2003" i="16" s="1"/>
  <c r="Q2019" i="16"/>
  <c r="S2019" i="16" s="1"/>
  <c r="Q2035" i="16"/>
  <c r="S2035" i="16" s="1"/>
  <c r="Q2051" i="16"/>
  <c r="S2051" i="16" s="1"/>
  <c r="Q2059" i="16"/>
  <c r="S2059" i="16" s="1"/>
  <c r="Q2067" i="16"/>
  <c r="S2067" i="16" s="1"/>
  <c r="Q2075" i="16"/>
  <c r="S2075" i="16" s="1"/>
  <c r="Q2083" i="16"/>
  <c r="S2083" i="16" s="1"/>
  <c r="Q2091" i="16"/>
  <c r="S2091" i="16" s="1"/>
  <c r="Q2099" i="16"/>
  <c r="S2099" i="16" s="1"/>
  <c r="Q2107" i="16"/>
  <c r="S2107" i="16" s="1"/>
  <c r="Q2115" i="16"/>
  <c r="S2115" i="16" s="1"/>
  <c r="Q2123" i="16"/>
  <c r="S2123" i="16" s="1"/>
  <c r="Q2131" i="16"/>
  <c r="S2131" i="16" s="1"/>
  <c r="Q2139" i="16"/>
  <c r="S2139" i="16" s="1"/>
  <c r="Q2147" i="16"/>
  <c r="S2147" i="16" s="1"/>
  <c r="Q2155" i="16"/>
  <c r="S2155" i="16" s="1"/>
  <c r="Q2163" i="16"/>
  <c r="S2163" i="16" s="1"/>
  <c r="Q2171" i="16"/>
  <c r="S2171" i="16" s="1"/>
  <c r="Q2179" i="16"/>
  <c r="S2179" i="16" s="1"/>
  <c r="Q2187" i="16"/>
  <c r="S2187" i="16" s="1"/>
  <c r="Q2195" i="16"/>
  <c r="S2195" i="16" s="1"/>
  <c r="Q2203" i="16"/>
  <c r="S2203" i="16" s="1"/>
  <c r="Q2211" i="16"/>
  <c r="S2211" i="16" s="1"/>
  <c r="Q2219" i="16"/>
  <c r="S2219" i="16" s="1"/>
  <c r="Q2227" i="16"/>
  <c r="S2227" i="16" s="1"/>
  <c r="Q2235" i="16"/>
  <c r="S2235" i="16" s="1"/>
  <c r="Q2243" i="16"/>
  <c r="S2243" i="16" s="1"/>
  <c r="Q2251" i="16"/>
  <c r="S2251" i="16" s="1"/>
  <c r="Q2259" i="16"/>
  <c r="S2259" i="16" s="1"/>
  <c r="Q2267" i="16"/>
  <c r="S2267" i="16" s="1"/>
  <c r="Q2275" i="16"/>
  <c r="S2275" i="16" s="1"/>
  <c r="Q2283" i="16"/>
  <c r="S2283" i="16" s="1"/>
  <c r="Q2291" i="16"/>
  <c r="S2291" i="16" s="1"/>
  <c r="Q2299" i="16"/>
  <c r="S2299" i="16" s="1"/>
  <c r="Q2307" i="16"/>
  <c r="S2307" i="16" s="1"/>
  <c r="Q2315" i="16"/>
  <c r="S2315" i="16" s="1"/>
  <c r="Q2323" i="16"/>
  <c r="S2323" i="16" s="1"/>
  <c r="Q2331" i="16"/>
  <c r="S2331" i="16" s="1"/>
  <c r="Q2339" i="16"/>
  <c r="S2339" i="16" s="1"/>
  <c r="Q2347" i="16"/>
  <c r="S2347" i="16" s="1"/>
  <c r="Q2355" i="16"/>
  <c r="S2355" i="16" s="1"/>
  <c r="Q2363" i="16"/>
  <c r="S2363" i="16" s="1"/>
  <c r="Q2371" i="16"/>
  <c r="S2371" i="16" s="1"/>
  <c r="Q2379" i="16"/>
  <c r="S2379" i="16" s="1"/>
  <c r="Q2387" i="16"/>
  <c r="S2387" i="16" s="1"/>
  <c r="Q2395" i="16"/>
  <c r="S2395" i="16" s="1"/>
  <c r="Q2403" i="16"/>
  <c r="S2403" i="16" s="1"/>
  <c r="Q2411" i="16"/>
  <c r="S2411" i="16" s="1"/>
  <c r="Q2419" i="16"/>
  <c r="S2419" i="16" s="1"/>
  <c r="Q2427" i="16"/>
  <c r="S2427" i="16" s="1"/>
  <c r="Q2435" i="16"/>
  <c r="S2435" i="16" s="1"/>
  <c r="Q2443" i="16"/>
  <c r="S2443" i="16" s="1"/>
  <c r="Q2451" i="16"/>
  <c r="S2451" i="16" s="1"/>
  <c r="Q2459" i="16"/>
  <c r="S2459" i="16" s="1"/>
  <c r="Q2467" i="16"/>
  <c r="S2467" i="16" s="1"/>
  <c r="Q2475" i="16"/>
  <c r="S2475" i="16" s="1"/>
  <c r="Q2483" i="16"/>
  <c r="S2483" i="16" s="1"/>
  <c r="Q2491" i="16"/>
  <c r="S2491" i="16" s="1"/>
  <c r="Q2499" i="16"/>
  <c r="S2499" i="16" s="1"/>
  <c r="Q2507" i="16"/>
  <c r="S2507" i="16" s="1"/>
  <c r="Q2515" i="16"/>
  <c r="S2515" i="16" s="1"/>
  <c r="Q2523" i="16"/>
  <c r="S2523" i="16" s="1"/>
  <c r="Q2531" i="16"/>
  <c r="S2531" i="16" s="1"/>
  <c r="Q2539" i="16"/>
  <c r="S2539" i="16" s="1"/>
  <c r="Q2547" i="16"/>
  <c r="S2547" i="16" s="1"/>
  <c r="Q2555" i="16"/>
  <c r="S2555" i="16" s="1"/>
  <c r="Q2563" i="16"/>
  <c r="S2563" i="16" s="1"/>
  <c r="Q2571" i="16"/>
  <c r="S2571" i="16" s="1"/>
  <c r="Q2579" i="16"/>
  <c r="S2579" i="16" s="1"/>
  <c r="Q2587" i="16"/>
  <c r="S2587" i="16" s="1"/>
  <c r="Q2595" i="16"/>
  <c r="S2595" i="16" s="1"/>
  <c r="Q2603" i="16"/>
  <c r="S2603" i="16" s="1"/>
  <c r="Q2619" i="16"/>
  <c r="S2619" i="16" s="1"/>
  <c r="Q2635" i="16"/>
  <c r="S2635" i="16" s="1"/>
  <c r="Q2651" i="16"/>
  <c r="S2651" i="16" s="1"/>
  <c r="Q2667" i="16"/>
  <c r="S2667" i="16" s="1"/>
  <c r="Q2683" i="16"/>
  <c r="S2683" i="16" s="1"/>
  <c r="Q2699" i="16"/>
  <c r="S2699" i="16" s="1"/>
  <c r="Q2715" i="16"/>
  <c r="S2715" i="16" s="1"/>
  <c r="Q2731" i="16"/>
  <c r="S2731" i="16" s="1"/>
  <c r="Q2747" i="16"/>
  <c r="S2747" i="16" s="1"/>
  <c r="Q2763" i="16"/>
  <c r="S2763" i="16" s="1"/>
  <c r="Q2779" i="16"/>
  <c r="S2779" i="16" s="1"/>
  <c r="Q2791" i="16"/>
  <c r="S2791" i="16" s="1"/>
  <c r="Q2799" i="16"/>
  <c r="S2799" i="16" s="1"/>
  <c r="Q2807" i="16"/>
  <c r="S2807" i="16" s="1"/>
  <c r="Q2815" i="16"/>
  <c r="S2815" i="16" s="1"/>
  <c r="Q2823" i="16"/>
  <c r="S2823" i="16" s="1"/>
  <c r="Q2831" i="16"/>
  <c r="S2831" i="16" s="1"/>
  <c r="Q2839" i="16"/>
  <c r="S2839" i="16" s="1"/>
  <c r="Q2847" i="16"/>
  <c r="S2847" i="16" s="1"/>
  <c r="Q2855" i="16"/>
  <c r="S2855" i="16" s="1"/>
  <c r="Q2863" i="16"/>
  <c r="S2863" i="16" s="1"/>
  <c r="Q2867" i="16"/>
  <c r="S2867" i="16" s="1"/>
  <c r="Q2871" i="16"/>
  <c r="S2871" i="16" s="1"/>
  <c r="Q2875" i="16"/>
  <c r="S2875" i="16" s="1"/>
  <c r="Q2879" i="16"/>
  <c r="S2879" i="16" s="1"/>
  <c r="Q2883" i="16"/>
  <c r="S2883" i="16" s="1"/>
  <c r="Q2887" i="16"/>
  <c r="S2887" i="16" s="1"/>
  <c r="Q2891" i="16"/>
  <c r="S2891" i="16" s="1"/>
  <c r="Q2895" i="16"/>
  <c r="S2895" i="16" s="1"/>
  <c r="Q2899" i="16"/>
  <c r="S2899" i="16" s="1"/>
  <c r="Q2903" i="16"/>
  <c r="S2903" i="16" s="1"/>
  <c r="Q2907" i="16"/>
  <c r="S2907" i="16" s="1"/>
  <c r="Q2911" i="16"/>
  <c r="S2911" i="16" s="1"/>
  <c r="Q2915" i="16"/>
  <c r="S2915" i="16" s="1"/>
  <c r="Q2919" i="16"/>
  <c r="S2919" i="16" s="1"/>
  <c r="Q2923" i="16"/>
  <c r="S2923" i="16" s="1"/>
  <c r="Q2927" i="16"/>
  <c r="S2927" i="16" s="1"/>
  <c r="Q2931" i="16"/>
  <c r="S2931" i="16" s="1"/>
  <c r="Q2935" i="16"/>
  <c r="S2935" i="16" s="1"/>
  <c r="Q2939" i="16"/>
  <c r="S2939" i="16" s="1"/>
  <c r="Q2943" i="16"/>
  <c r="S2943" i="16" s="1"/>
  <c r="Q2947" i="16"/>
  <c r="S2947" i="16" s="1"/>
  <c r="Q2951" i="16"/>
  <c r="S2951" i="16" s="1"/>
  <c r="Q2955" i="16"/>
  <c r="S2955" i="16" s="1"/>
  <c r="Q2959" i="16"/>
  <c r="S2959" i="16" s="1"/>
  <c r="Q2963" i="16"/>
  <c r="S2963" i="16" s="1"/>
  <c r="Q2967" i="16"/>
  <c r="S2967" i="16" s="1"/>
  <c r="Q2971" i="16"/>
  <c r="S2971" i="16" s="1"/>
  <c r="Q2975" i="16"/>
  <c r="S2975" i="16" s="1"/>
  <c r="Q2979" i="16"/>
  <c r="S2979" i="16" s="1"/>
  <c r="Q2983" i="16"/>
  <c r="S2983" i="16" s="1"/>
  <c r="Q2987" i="16"/>
  <c r="S2987" i="16" s="1"/>
  <c r="Q2991" i="16"/>
  <c r="S2991" i="16" s="1"/>
  <c r="Q2995" i="16"/>
  <c r="S2995" i="16" s="1"/>
  <c r="Q2999" i="16"/>
  <c r="S2999" i="16" s="1"/>
  <c r="Q3003" i="16"/>
  <c r="S3003" i="16" s="1"/>
  <c r="Q3007" i="16"/>
  <c r="S3007" i="16" s="1"/>
  <c r="Q3011" i="16"/>
  <c r="S3011" i="16" s="1"/>
  <c r="Q3015" i="16"/>
  <c r="S3015" i="16" s="1"/>
  <c r="Q3019" i="16"/>
  <c r="S3019" i="16" s="1"/>
  <c r="Q3023" i="16"/>
  <c r="S3023" i="16" s="1"/>
  <c r="Q3027" i="16"/>
  <c r="S3027" i="16" s="1"/>
  <c r="Q3031" i="16"/>
  <c r="S3031" i="16" s="1"/>
  <c r="Q3035" i="16"/>
  <c r="S3035" i="16" s="1"/>
  <c r="Q3039" i="16"/>
  <c r="S3039" i="16" s="1"/>
  <c r="Q3043" i="16"/>
  <c r="S3043" i="16" s="1"/>
  <c r="Q3047" i="16"/>
  <c r="S3047" i="16" s="1"/>
  <c r="Q3051" i="16"/>
  <c r="S3051" i="16" s="1"/>
  <c r="Q3055" i="16"/>
  <c r="S3055" i="16" s="1"/>
  <c r="Q3059" i="16"/>
  <c r="S3059" i="16" s="1"/>
  <c r="Q3063" i="16"/>
  <c r="S3063" i="16" s="1"/>
  <c r="Q3067" i="16"/>
  <c r="S3067" i="16" s="1"/>
  <c r="Q3071" i="16"/>
  <c r="S3071" i="16" s="1"/>
  <c r="Q3075" i="16"/>
  <c r="S3075" i="16" s="1"/>
  <c r="Q3079" i="16"/>
  <c r="S3079" i="16" s="1"/>
  <c r="Q3083" i="16"/>
  <c r="S3083" i="16" s="1"/>
  <c r="Q3087" i="16"/>
  <c r="S3087" i="16" s="1"/>
  <c r="Q3091" i="16"/>
  <c r="S3091" i="16" s="1"/>
  <c r="Q3095" i="16"/>
  <c r="S3095" i="16" s="1"/>
  <c r="Q3099" i="16"/>
  <c r="S3099" i="16" s="1"/>
  <c r="Q3103" i="16"/>
  <c r="S3103" i="16" s="1"/>
  <c r="Q3107" i="16"/>
  <c r="S3107" i="16" s="1"/>
  <c r="Q3111" i="16"/>
  <c r="S3111" i="16" s="1"/>
  <c r="Q3115" i="16"/>
  <c r="S3115" i="16" s="1"/>
  <c r="Q3119" i="16"/>
  <c r="S3119" i="16" s="1"/>
  <c r="Q3123" i="16"/>
  <c r="S3123" i="16" s="1"/>
  <c r="Q3127" i="16"/>
  <c r="S3127" i="16" s="1"/>
  <c r="Q3131" i="16"/>
  <c r="S3131" i="16" s="1"/>
  <c r="Q3135" i="16"/>
  <c r="S3135" i="16" s="1"/>
  <c r="Q3139" i="16"/>
  <c r="S3139" i="16" s="1"/>
  <c r="Q3143" i="16"/>
  <c r="S3143" i="16" s="1"/>
  <c r="Q3147" i="16"/>
  <c r="S3147" i="16" s="1"/>
  <c r="Q3151" i="16"/>
  <c r="S3151" i="16" s="1"/>
  <c r="Q3155" i="16"/>
  <c r="S3155" i="16" s="1"/>
  <c r="Q3159" i="16"/>
  <c r="S3159" i="16" s="1"/>
  <c r="Q3163" i="16"/>
  <c r="S3163" i="16" s="1"/>
  <c r="Q3167" i="16"/>
  <c r="S3167" i="16" s="1"/>
  <c r="Q3171" i="16"/>
  <c r="S3171" i="16" s="1"/>
  <c r="Q3175" i="16"/>
  <c r="S3175" i="16" s="1"/>
  <c r="Q3179" i="16"/>
  <c r="S3179" i="16" s="1"/>
  <c r="Q3183" i="16"/>
  <c r="S3183" i="16" s="1"/>
  <c r="Q3187" i="16"/>
  <c r="S3187" i="16" s="1"/>
  <c r="Q3191" i="16"/>
  <c r="S3191" i="16" s="1"/>
  <c r="Q3195" i="16"/>
  <c r="S3195" i="16" s="1"/>
  <c r="Q3199" i="16"/>
  <c r="S3199" i="16" s="1"/>
  <c r="Q3203" i="16"/>
  <c r="S3203" i="16" s="1"/>
  <c r="Q3207" i="16"/>
  <c r="S3207" i="16" s="1"/>
  <c r="Q3211" i="16"/>
  <c r="S3211" i="16" s="1"/>
  <c r="Q3215" i="16"/>
  <c r="S3215" i="16" s="1"/>
  <c r="Q3219" i="16"/>
  <c r="S3219" i="16" s="1"/>
  <c r="Q3223" i="16"/>
  <c r="S3223" i="16" s="1"/>
  <c r="Q3227" i="16"/>
  <c r="S3227" i="16" s="1"/>
  <c r="Q3231" i="16"/>
  <c r="S3231" i="16" s="1"/>
  <c r="Q3235" i="16"/>
  <c r="S3235" i="16" s="1"/>
  <c r="Q3239" i="16"/>
  <c r="S3239" i="16" s="1"/>
  <c r="Q3243" i="16"/>
  <c r="S3243" i="16" s="1"/>
  <c r="Q3247" i="16"/>
  <c r="S3247" i="16" s="1"/>
  <c r="Q3251" i="16"/>
  <c r="S3251" i="16" s="1"/>
  <c r="Q3255" i="16"/>
  <c r="S3255" i="16" s="1"/>
  <c r="Q3259" i="16"/>
  <c r="S3259" i="16" s="1"/>
  <c r="Q3263" i="16"/>
  <c r="S3263" i="16" s="1"/>
  <c r="Q3267" i="16"/>
  <c r="S3267" i="16" s="1"/>
  <c r="Q3271" i="16"/>
  <c r="S3271" i="16" s="1"/>
  <c r="Q3275" i="16"/>
  <c r="S3275" i="16" s="1"/>
  <c r="Q3279" i="16"/>
  <c r="S3279" i="16" s="1"/>
  <c r="Q3283" i="16"/>
  <c r="S3283" i="16" s="1"/>
  <c r="Q3287" i="16"/>
  <c r="S3287" i="16" s="1"/>
  <c r="Q3291" i="16"/>
  <c r="S3291" i="16" s="1"/>
  <c r="Q3295" i="16"/>
  <c r="S3295" i="16" s="1"/>
  <c r="Q3299" i="16"/>
  <c r="S3299" i="16" s="1"/>
  <c r="Q3303" i="16"/>
  <c r="S3303" i="16" s="1"/>
  <c r="Q3307" i="16"/>
  <c r="S3307" i="16" s="1"/>
  <c r="Q3311" i="16"/>
  <c r="S3311" i="16" s="1"/>
  <c r="Q3315" i="16"/>
  <c r="S3315" i="16" s="1"/>
  <c r="Q3319" i="16"/>
  <c r="S3319" i="16" s="1"/>
  <c r="Q3323" i="16"/>
  <c r="S3323" i="16" s="1"/>
  <c r="Q3327" i="16"/>
  <c r="S3327" i="16" s="1"/>
  <c r="Q3331" i="16"/>
  <c r="S3331" i="16" s="1"/>
  <c r="Q3335" i="16"/>
  <c r="S3335" i="16" s="1"/>
  <c r="Q3339" i="16"/>
  <c r="S3339" i="16" s="1"/>
  <c r="Q3343" i="16"/>
  <c r="S3343" i="16" s="1"/>
  <c r="Q3347" i="16"/>
  <c r="S3347" i="16" s="1"/>
  <c r="Q3351" i="16"/>
  <c r="S3351" i="16" s="1"/>
  <c r="Q3355" i="16"/>
  <c r="S3355" i="16" s="1"/>
  <c r="Q3359" i="16"/>
  <c r="S3359" i="16" s="1"/>
  <c r="Q3363" i="16"/>
  <c r="S3363" i="16" s="1"/>
  <c r="Q3367" i="16"/>
  <c r="S3367" i="16" s="1"/>
  <c r="Q3371" i="16"/>
  <c r="S3371" i="16" s="1"/>
  <c r="Q3375" i="16"/>
  <c r="S3375" i="16" s="1"/>
  <c r="Q3379" i="16"/>
  <c r="S3379" i="16" s="1"/>
  <c r="Q3383" i="16"/>
  <c r="S3383" i="16" s="1"/>
  <c r="Q3387" i="16"/>
  <c r="S3387" i="16" s="1"/>
  <c r="Q3391" i="16"/>
  <c r="S3391" i="16" s="1"/>
  <c r="Q3395" i="16"/>
  <c r="S3395" i="16" s="1"/>
  <c r="Q3399" i="16"/>
  <c r="S3399" i="16" s="1"/>
  <c r="Q3403" i="16"/>
  <c r="S3403" i="16" s="1"/>
  <c r="Q3407" i="16"/>
  <c r="S3407" i="16" s="1"/>
  <c r="Q3411" i="16"/>
  <c r="S3411" i="16" s="1"/>
  <c r="Q3415" i="16"/>
  <c r="S3415" i="16" s="1"/>
  <c r="Q3419" i="16"/>
  <c r="S3419" i="16" s="1"/>
  <c r="Q3423" i="16"/>
  <c r="S3423" i="16" s="1"/>
  <c r="Q3427" i="16"/>
  <c r="S3427" i="16" s="1"/>
  <c r="Q3431" i="16"/>
  <c r="S3431" i="16" s="1"/>
  <c r="Q3435" i="16"/>
  <c r="S3435" i="16" s="1"/>
  <c r="Q3439" i="16"/>
  <c r="S3439" i="16" s="1"/>
  <c r="Q3443" i="16"/>
  <c r="S3443" i="16" s="1"/>
  <c r="Q3447" i="16"/>
  <c r="S3447" i="16" s="1"/>
  <c r="Q3451" i="16"/>
  <c r="S3451" i="16" s="1"/>
  <c r="Q3455" i="16"/>
  <c r="S3455" i="16" s="1"/>
  <c r="Q3459" i="16"/>
  <c r="S3459" i="16" s="1"/>
  <c r="Q2626" i="16"/>
  <c r="S2626" i="16" s="1"/>
  <c r="Q2642" i="16"/>
  <c r="S2642" i="16" s="1"/>
  <c r="Q2658" i="16"/>
  <c r="S2658" i="16" s="1"/>
  <c r="Q2674" i="16"/>
  <c r="S2674" i="16" s="1"/>
  <c r="Q2690" i="16"/>
  <c r="S2690" i="16" s="1"/>
  <c r="Q2706" i="16"/>
  <c r="S2706" i="16" s="1"/>
  <c r="Q2722" i="16"/>
  <c r="S2722" i="16" s="1"/>
  <c r="Q2738" i="16"/>
  <c r="S2738" i="16" s="1"/>
  <c r="Q2754" i="16"/>
  <c r="S2754" i="16" s="1"/>
  <c r="Q2770" i="16"/>
  <c r="S2770" i="16" s="1"/>
  <c r="Q2786" i="16"/>
  <c r="S2786" i="16" s="1"/>
  <c r="Q2794" i="16"/>
  <c r="S2794" i="16" s="1"/>
  <c r="Q2802" i="16"/>
  <c r="S2802" i="16" s="1"/>
  <c r="Q2810" i="16"/>
  <c r="S2810" i="16" s="1"/>
  <c r="Q2818" i="16"/>
  <c r="S2818" i="16" s="1"/>
  <c r="Q2826" i="16"/>
  <c r="S2826" i="16" s="1"/>
  <c r="Q2834" i="16"/>
  <c r="S2834" i="16" s="1"/>
  <c r="Q2842" i="16"/>
  <c r="S2842" i="16" s="1"/>
  <c r="Q2850" i="16"/>
  <c r="S2850" i="16" s="1"/>
  <c r="Q2858" i="16"/>
  <c r="S2858" i="16" s="1"/>
  <c r="Q2864" i="16"/>
  <c r="S2864" i="16" s="1"/>
  <c r="Q2868" i="16"/>
  <c r="S2868" i="16" s="1"/>
  <c r="Q2872" i="16"/>
  <c r="S2872" i="16" s="1"/>
  <c r="Q2876" i="16"/>
  <c r="S2876" i="16" s="1"/>
  <c r="Q2880" i="16"/>
  <c r="S2880" i="16" s="1"/>
  <c r="Q2884" i="16"/>
  <c r="S2884" i="16" s="1"/>
  <c r="Q2888" i="16"/>
  <c r="S2888" i="16" s="1"/>
  <c r="Q2892" i="16"/>
  <c r="S2892" i="16" s="1"/>
  <c r="Q2896" i="16"/>
  <c r="S2896" i="16" s="1"/>
  <c r="Q2900" i="16"/>
  <c r="S2900" i="16" s="1"/>
  <c r="Q2904" i="16"/>
  <c r="S2904" i="16" s="1"/>
  <c r="Q2908" i="16"/>
  <c r="S2908" i="16" s="1"/>
  <c r="Q2912" i="16"/>
  <c r="S2912" i="16" s="1"/>
  <c r="Q2916" i="16"/>
  <c r="S2916" i="16" s="1"/>
  <c r="Q2920" i="16"/>
  <c r="S2920" i="16" s="1"/>
  <c r="Q2924" i="16"/>
  <c r="S2924" i="16" s="1"/>
  <c r="Q2928" i="16"/>
  <c r="S2928" i="16" s="1"/>
  <c r="Q2932" i="16"/>
  <c r="S2932" i="16" s="1"/>
  <c r="Q2936" i="16"/>
  <c r="S2936" i="16" s="1"/>
  <c r="Q2940" i="16"/>
  <c r="S2940" i="16" s="1"/>
  <c r="Q2944" i="16"/>
  <c r="S2944" i="16" s="1"/>
  <c r="Q2948" i="16"/>
  <c r="S2948" i="16" s="1"/>
  <c r="Q2952" i="16"/>
  <c r="S2952" i="16" s="1"/>
  <c r="Q2956" i="16"/>
  <c r="S2956" i="16" s="1"/>
  <c r="Q2960" i="16"/>
  <c r="S2960" i="16" s="1"/>
  <c r="Q2964" i="16"/>
  <c r="S2964" i="16" s="1"/>
  <c r="Q2968" i="16"/>
  <c r="S2968" i="16" s="1"/>
  <c r="Q2972" i="16"/>
  <c r="S2972" i="16" s="1"/>
  <c r="Q2976" i="16"/>
  <c r="S2976" i="16" s="1"/>
  <c r="Q2980" i="16"/>
  <c r="S2980" i="16" s="1"/>
  <c r="Q2984" i="16"/>
  <c r="S2984" i="16" s="1"/>
  <c r="Q2988" i="16"/>
  <c r="S2988" i="16" s="1"/>
  <c r="Q2992" i="16"/>
  <c r="S2992" i="16" s="1"/>
  <c r="Q2996" i="16"/>
  <c r="S2996" i="16" s="1"/>
  <c r="Q3000" i="16"/>
  <c r="S3000" i="16" s="1"/>
  <c r="Q3004" i="16"/>
  <c r="S3004" i="16" s="1"/>
  <c r="Q3008" i="16"/>
  <c r="S3008" i="16" s="1"/>
  <c r="Q3012" i="16"/>
  <c r="S3012" i="16" s="1"/>
  <c r="Q3016" i="16"/>
  <c r="S3016" i="16" s="1"/>
  <c r="Q3020" i="16"/>
  <c r="S3020" i="16" s="1"/>
  <c r="Q3024" i="16"/>
  <c r="S3024" i="16" s="1"/>
  <c r="Q3028" i="16"/>
  <c r="S3028" i="16" s="1"/>
  <c r="Q3032" i="16"/>
  <c r="S3032" i="16" s="1"/>
  <c r="Q3036" i="16"/>
  <c r="S3036" i="16" s="1"/>
  <c r="Q3040" i="16"/>
  <c r="S3040" i="16" s="1"/>
  <c r="Q3044" i="16"/>
  <c r="S3044" i="16" s="1"/>
  <c r="Q3048" i="16"/>
  <c r="S3048" i="16" s="1"/>
  <c r="Q3052" i="16"/>
  <c r="S3052" i="16" s="1"/>
  <c r="Q3056" i="16"/>
  <c r="S3056" i="16" s="1"/>
  <c r="Q3060" i="16"/>
  <c r="S3060" i="16" s="1"/>
  <c r="Q3064" i="16"/>
  <c r="S3064" i="16" s="1"/>
  <c r="Q3068" i="16"/>
  <c r="S3068" i="16" s="1"/>
  <c r="Q3072" i="16"/>
  <c r="S3072" i="16" s="1"/>
  <c r="Q3076" i="16"/>
  <c r="S3076" i="16" s="1"/>
  <c r="Q3080" i="16"/>
  <c r="S3080" i="16" s="1"/>
  <c r="Q3084" i="16"/>
  <c r="S3084" i="16" s="1"/>
  <c r="Q3088" i="16"/>
  <c r="S3088" i="16" s="1"/>
  <c r="Q3092" i="16"/>
  <c r="S3092" i="16" s="1"/>
  <c r="Q3096" i="16"/>
  <c r="S3096" i="16" s="1"/>
  <c r="Q3100" i="16"/>
  <c r="S3100" i="16" s="1"/>
  <c r="Q3104" i="16"/>
  <c r="S3104" i="16" s="1"/>
  <c r="Q3108" i="16"/>
  <c r="S3108" i="16" s="1"/>
  <c r="Q3112" i="16"/>
  <c r="S3112" i="16" s="1"/>
  <c r="Q3116" i="16"/>
  <c r="S3116" i="16" s="1"/>
  <c r="Q3120" i="16"/>
  <c r="S3120" i="16" s="1"/>
  <c r="Q3124" i="16"/>
  <c r="S3124" i="16" s="1"/>
  <c r="Q3128" i="16"/>
  <c r="S3128" i="16" s="1"/>
  <c r="Q3132" i="16"/>
  <c r="S3132" i="16" s="1"/>
  <c r="Q3136" i="16"/>
  <c r="S3136" i="16" s="1"/>
  <c r="Q3140" i="16"/>
  <c r="S3140" i="16" s="1"/>
  <c r="Q3144" i="16"/>
  <c r="S3144" i="16" s="1"/>
  <c r="Q3148" i="16"/>
  <c r="S3148" i="16" s="1"/>
  <c r="Q3152" i="16"/>
  <c r="S3152" i="16" s="1"/>
  <c r="Q3156" i="16"/>
  <c r="S3156" i="16" s="1"/>
  <c r="Q3160" i="16"/>
  <c r="S3160" i="16" s="1"/>
  <c r="Q3164" i="16"/>
  <c r="S3164" i="16" s="1"/>
  <c r="Q3168" i="16"/>
  <c r="S3168" i="16" s="1"/>
  <c r="Q3172" i="16"/>
  <c r="S3172" i="16" s="1"/>
  <c r="Q3176" i="16"/>
  <c r="S3176" i="16" s="1"/>
  <c r="Q3180" i="16"/>
  <c r="S3180" i="16" s="1"/>
  <c r="Q3184" i="16"/>
  <c r="S3184" i="16" s="1"/>
  <c r="Q3188" i="16"/>
  <c r="S3188" i="16" s="1"/>
  <c r="Q3192" i="16"/>
  <c r="S3192" i="16" s="1"/>
  <c r="Q3196" i="16"/>
  <c r="S3196" i="16" s="1"/>
  <c r="Q3200" i="16"/>
  <c r="S3200" i="16" s="1"/>
  <c r="Q3204" i="16"/>
  <c r="S3204" i="16" s="1"/>
  <c r="Q3208" i="16"/>
  <c r="S3208" i="16" s="1"/>
  <c r="Q3212" i="16"/>
  <c r="S3212" i="16" s="1"/>
  <c r="Q3216" i="16"/>
  <c r="S3216" i="16" s="1"/>
  <c r="Q3220" i="16"/>
  <c r="S3220" i="16" s="1"/>
  <c r="Q3224" i="16"/>
  <c r="S3224" i="16" s="1"/>
  <c r="Q3228" i="16"/>
  <c r="S3228" i="16" s="1"/>
  <c r="Q3232" i="16"/>
  <c r="S3232" i="16" s="1"/>
  <c r="Q3236" i="16"/>
  <c r="S3236" i="16" s="1"/>
  <c r="Q3240" i="16"/>
  <c r="S3240" i="16" s="1"/>
  <c r="Q3244" i="16"/>
  <c r="S3244" i="16" s="1"/>
  <c r="Q3248" i="16"/>
  <c r="S3248" i="16" s="1"/>
  <c r="Q3252" i="16"/>
  <c r="S3252" i="16" s="1"/>
  <c r="Q3256" i="16"/>
  <c r="S3256" i="16" s="1"/>
  <c r="Q3260" i="16"/>
  <c r="S3260" i="16" s="1"/>
  <c r="Q3264" i="16"/>
  <c r="S3264" i="16" s="1"/>
  <c r="Q3268" i="16"/>
  <c r="S3268" i="16" s="1"/>
  <c r="Q3272" i="16"/>
  <c r="S3272" i="16" s="1"/>
  <c r="Q3276" i="16"/>
  <c r="S3276" i="16" s="1"/>
  <c r="Q3280" i="16"/>
  <c r="S3280" i="16" s="1"/>
  <c r="Q3284" i="16"/>
  <c r="S3284" i="16" s="1"/>
  <c r="Q3288" i="16"/>
  <c r="S3288" i="16" s="1"/>
  <c r="Q3292" i="16"/>
  <c r="S3292" i="16" s="1"/>
  <c r="Q3296" i="16"/>
  <c r="S3296" i="16" s="1"/>
  <c r="Q3300" i="16"/>
  <c r="S3300" i="16" s="1"/>
  <c r="Q3304" i="16"/>
  <c r="S3304" i="16" s="1"/>
  <c r="Q3308" i="16"/>
  <c r="S3308" i="16" s="1"/>
  <c r="Q3312" i="16"/>
  <c r="S3312" i="16" s="1"/>
  <c r="Q3316" i="16"/>
  <c r="S3316" i="16" s="1"/>
  <c r="Q3320" i="16"/>
  <c r="S3320" i="16" s="1"/>
  <c r="Q3324" i="16"/>
  <c r="S3324" i="16" s="1"/>
  <c r="Q3328" i="16"/>
  <c r="S3328" i="16" s="1"/>
  <c r="Q3332" i="16"/>
  <c r="S3332" i="16" s="1"/>
  <c r="Q3336" i="16"/>
  <c r="S3336" i="16" s="1"/>
  <c r="Q3340" i="16"/>
  <c r="S3340" i="16" s="1"/>
  <c r="Q3344" i="16"/>
  <c r="S3344" i="16" s="1"/>
  <c r="Q3348" i="16"/>
  <c r="S3348" i="16" s="1"/>
  <c r="Q3352" i="16"/>
  <c r="S3352" i="16" s="1"/>
  <c r="Q3356" i="16"/>
  <c r="S3356" i="16" s="1"/>
  <c r="Q3360" i="16"/>
  <c r="S3360" i="16" s="1"/>
  <c r="Q3364" i="16"/>
  <c r="S3364" i="16" s="1"/>
  <c r="Q3368" i="16"/>
  <c r="S3368" i="16" s="1"/>
  <c r="Q3372" i="16"/>
  <c r="S3372" i="16" s="1"/>
  <c r="Q3376" i="16"/>
  <c r="S3376" i="16" s="1"/>
  <c r="Q3380" i="16"/>
  <c r="S3380" i="16" s="1"/>
  <c r="Q3384" i="16"/>
  <c r="S3384" i="16" s="1"/>
  <c r="Q3388" i="16"/>
  <c r="S3388" i="16" s="1"/>
  <c r="Q3392" i="16"/>
  <c r="S3392" i="16" s="1"/>
  <c r="Q3396" i="16"/>
  <c r="S3396" i="16" s="1"/>
  <c r="Q3400" i="16"/>
  <c r="S3400" i="16" s="1"/>
  <c r="Q3404" i="16"/>
  <c r="S3404" i="16" s="1"/>
  <c r="Q3408" i="16"/>
  <c r="S3408" i="16" s="1"/>
  <c r="Q3412" i="16"/>
  <c r="S3412" i="16" s="1"/>
  <c r="Q3416" i="16"/>
  <c r="S3416" i="16" s="1"/>
  <c r="Q3420" i="16"/>
  <c r="S3420" i="16" s="1"/>
  <c r="Q3424" i="16"/>
  <c r="S3424" i="16" s="1"/>
  <c r="Q3428" i="16"/>
  <c r="S3428" i="16" s="1"/>
  <c r="Q3432" i="16"/>
  <c r="S3432" i="16" s="1"/>
  <c r="Q3436" i="16"/>
  <c r="S3436" i="16" s="1"/>
  <c r="Q3440" i="16"/>
  <c r="S3440" i="16" s="1"/>
  <c r="Q3444" i="16"/>
  <c r="S3444" i="16" s="1"/>
  <c r="Q3448" i="16"/>
  <c r="S3448" i="16" s="1"/>
  <c r="Q3452" i="16"/>
  <c r="S3452" i="16" s="1"/>
  <c r="Q3456" i="16"/>
  <c r="S3456" i="16" s="1"/>
  <c r="Q3460" i="16"/>
  <c r="S3460" i="16" s="1"/>
  <c r="Q3464" i="16"/>
  <c r="S3464" i="16" s="1"/>
  <c r="Q3468" i="16"/>
  <c r="S3468" i="16" s="1"/>
  <c r="Q3472" i="16"/>
  <c r="S3472" i="16" s="1"/>
  <c r="Q3476" i="16"/>
  <c r="S3476" i="16" s="1"/>
  <c r="Q3480" i="16"/>
  <c r="S3480" i="16" s="1"/>
  <c r="Q3484" i="16"/>
  <c r="S3484" i="16" s="1"/>
  <c r="Q3488" i="16"/>
  <c r="S3488" i="16" s="1"/>
  <c r="Q3492" i="16"/>
  <c r="S3492" i="16" s="1"/>
  <c r="Q3496" i="16"/>
  <c r="S3496" i="16" s="1"/>
  <c r="Q3500" i="16"/>
  <c r="S3500" i="16" s="1"/>
  <c r="Q3504" i="16"/>
  <c r="S3504" i="16" s="1"/>
  <c r="Q3508" i="16"/>
  <c r="S3508" i="16" s="1"/>
  <c r="Q3512" i="16"/>
  <c r="S3512" i="16" s="1"/>
  <c r="Q3516" i="16"/>
  <c r="S3516" i="16" s="1"/>
  <c r="Q3520" i="16"/>
  <c r="S3520" i="16" s="1"/>
  <c r="Q3524" i="16"/>
  <c r="S3524" i="16" s="1"/>
  <c r="Q3528" i="16"/>
  <c r="S3528" i="16" s="1"/>
  <c r="Q3532" i="16"/>
  <c r="S3532" i="16" s="1"/>
  <c r="Q3536" i="16"/>
  <c r="S3536" i="16" s="1"/>
  <c r="Q3540" i="16"/>
  <c r="S3540" i="16" s="1"/>
  <c r="Q3544" i="16"/>
  <c r="S3544" i="16" s="1"/>
  <c r="Q3548" i="16"/>
  <c r="S3548" i="16" s="1"/>
  <c r="Q3552" i="16"/>
  <c r="S3552" i="16" s="1"/>
  <c r="Q3556" i="16"/>
  <c r="S3556" i="16" s="1"/>
  <c r="Q3560" i="16"/>
  <c r="S3560" i="16" s="1"/>
  <c r="Q3564" i="16"/>
  <c r="S3564" i="16" s="1"/>
  <c r="Q3568" i="16"/>
  <c r="S3568" i="16" s="1"/>
  <c r="Q3572" i="16"/>
  <c r="S3572" i="16" s="1"/>
  <c r="Q3576" i="16"/>
  <c r="S3576" i="16" s="1"/>
  <c r="Q3580" i="16"/>
  <c r="S3580" i="16" s="1"/>
  <c r="Q3584" i="16"/>
  <c r="S3584" i="16" s="1"/>
  <c r="Q3588" i="16"/>
  <c r="S3588" i="16" s="1"/>
  <c r="Q3592" i="16"/>
  <c r="S3592" i="16" s="1"/>
  <c r="Q3596" i="16"/>
  <c r="S3596" i="16" s="1"/>
  <c r="Q3600" i="16"/>
  <c r="S3600" i="16" s="1"/>
  <c r="Q3604" i="16"/>
  <c r="S3604" i="16" s="1"/>
  <c r="Q3608" i="16"/>
  <c r="S3608" i="16" s="1"/>
  <c r="Q3612" i="16"/>
  <c r="S3612" i="16" s="1"/>
  <c r="Q3616" i="16"/>
  <c r="S3616" i="16" s="1"/>
  <c r="Q2611" i="16"/>
  <c r="S2611" i="16" s="1"/>
  <c r="Q2627" i="16"/>
  <c r="S2627" i="16" s="1"/>
  <c r="Q2643" i="16"/>
  <c r="S2643" i="16" s="1"/>
  <c r="Q2659" i="16"/>
  <c r="S2659" i="16" s="1"/>
  <c r="Q2675" i="16"/>
  <c r="S2675" i="16" s="1"/>
  <c r="Q2691" i="16"/>
  <c r="S2691" i="16" s="1"/>
  <c r="Q2707" i="16"/>
  <c r="S2707" i="16" s="1"/>
  <c r="Q2723" i="16"/>
  <c r="S2723" i="16" s="1"/>
  <c r="Q2739" i="16"/>
  <c r="S2739" i="16" s="1"/>
  <c r="Q2755" i="16"/>
  <c r="S2755" i="16" s="1"/>
  <c r="Q2771" i="16"/>
  <c r="S2771" i="16" s="1"/>
  <c r="Q2787" i="16"/>
  <c r="S2787" i="16" s="1"/>
  <c r="Q2795" i="16"/>
  <c r="S2795" i="16" s="1"/>
  <c r="Q2803" i="16"/>
  <c r="S2803" i="16" s="1"/>
  <c r="Q2811" i="16"/>
  <c r="S2811" i="16" s="1"/>
  <c r="Q2819" i="16"/>
  <c r="S2819" i="16" s="1"/>
  <c r="Q2827" i="16"/>
  <c r="S2827" i="16" s="1"/>
  <c r="Q2835" i="16"/>
  <c r="S2835" i="16" s="1"/>
  <c r="Q2843" i="16"/>
  <c r="S2843" i="16" s="1"/>
  <c r="Q2851" i="16"/>
  <c r="S2851" i="16" s="1"/>
  <c r="Q2859" i="16"/>
  <c r="S2859" i="16" s="1"/>
  <c r="Q2865" i="16"/>
  <c r="S2865" i="16" s="1"/>
  <c r="Q2869" i="16"/>
  <c r="S2869" i="16" s="1"/>
  <c r="Q2873" i="16"/>
  <c r="S2873" i="16" s="1"/>
  <c r="Q2877" i="16"/>
  <c r="S2877" i="16" s="1"/>
  <c r="Q2881" i="16"/>
  <c r="S2881" i="16" s="1"/>
  <c r="Q2885" i="16"/>
  <c r="S2885" i="16" s="1"/>
  <c r="Q2889" i="16"/>
  <c r="S2889" i="16" s="1"/>
  <c r="Q2893" i="16"/>
  <c r="S2893" i="16" s="1"/>
  <c r="Q2897" i="16"/>
  <c r="S2897" i="16" s="1"/>
  <c r="Q2901" i="16"/>
  <c r="S2901" i="16" s="1"/>
  <c r="Q2905" i="16"/>
  <c r="S2905" i="16" s="1"/>
  <c r="Q2909" i="16"/>
  <c r="S2909" i="16" s="1"/>
  <c r="Q2913" i="16"/>
  <c r="S2913" i="16" s="1"/>
  <c r="Q2917" i="16"/>
  <c r="S2917" i="16" s="1"/>
  <c r="Q2921" i="16"/>
  <c r="S2921" i="16" s="1"/>
  <c r="Q2925" i="16"/>
  <c r="S2925" i="16" s="1"/>
  <c r="Q2929" i="16"/>
  <c r="S2929" i="16" s="1"/>
  <c r="Q2933" i="16"/>
  <c r="S2933" i="16" s="1"/>
  <c r="Q2937" i="16"/>
  <c r="S2937" i="16" s="1"/>
  <c r="Q2941" i="16"/>
  <c r="S2941" i="16" s="1"/>
  <c r="Q2945" i="16"/>
  <c r="S2945" i="16" s="1"/>
  <c r="Q2949" i="16"/>
  <c r="S2949" i="16" s="1"/>
  <c r="Q2953" i="16"/>
  <c r="S2953" i="16" s="1"/>
  <c r="Q2957" i="16"/>
  <c r="S2957" i="16" s="1"/>
  <c r="Q2961" i="16"/>
  <c r="S2961" i="16" s="1"/>
  <c r="Q2965" i="16"/>
  <c r="S2965" i="16" s="1"/>
  <c r="Q2969" i="16"/>
  <c r="S2969" i="16" s="1"/>
  <c r="Q2973" i="16"/>
  <c r="S2973" i="16" s="1"/>
  <c r="Q2977" i="16"/>
  <c r="S2977" i="16" s="1"/>
  <c r="Q2981" i="16"/>
  <c r="S2981" i="16" s="1"/>
  <c r="Q2985" i="16"/>
  <c r="S2985" i="16" s="1"/>
  <c r="Q2989" i="16"/>
  <c r="S2989" i="16" s="1"/>
  <c r="Q2993" i="16"/>
  <c r="S2993" i="16" s="1"/>
  <c r="Q2997" i="16"/>
  <c r="S2997" i="16" s="1"/>
  <c r="Q3001" i="16"/>
  <c r="S3001" i="16" s="1"/>
  <c r="Q3005" i="16"/>
  <c r="S3005" i="16" s="1"/>
  <c r="Q3009" i="16"/>
  <c r="S3009" i="16" s="1"/>
  <c r="Q3013" i="16"/>
  <c r="S3013" i="16" s="1"/>
  <c r="Q3017" i="16"/>
  <c r="S3017" i="16" s="1"/>
  <c r="Q3021" i="16"/>
  <c r="S3021" i="16" s="1"/>
  <c r="Q3025" i="16"/>
  <c r="S3025" i="16" s="1"/>
  <c r="Q3029" i="16"/>
  <c r="S3029" i="16" s="1"/>
  <c r="Q3033" i="16"/>
  <c r="S3033" i="16" s="1"/>
  <c r="Q3037" i="16"/>
  <c r="S3037" i="16" s="1"/>
  <c r="Q3041" i="16"/>
  <c r="S3041" i="16" s="1"/>
  <c r="Q3045" i="16"/>
  <c r="S3045" i="16" s="1"/>
  <c r="Q3049" i="16"/>
  <c r="S3049" i="16" s="1"/>
  <c r="Q3053" i="16"/>
  <c r="S3053" i="16" s="1"/>
  <c r="Q3057" i="16"/>
  <c r="S3057" i="16" s="1"/>
  <c r="Q3061" i="16"/>
  <c r="S3061" i="16" s="1"/>
  <c r="Q3065" i="16"/>
  <c r="S3065" i="16" s="1"/>
  <c r="Q3069" i="16"/>
  <c r="S3069" i="16" s="1"/>
  <c r="Q3073" i="16"/>
  <c r="S3073" i="16" s="1"/>
  <c r="Q3077" i="16"/>
  <c r="S3077" i="16" s="1"/>
  <c r="Q3081" i="16"/>
  <c r="S3081" i="16" s="1"/>
  <c r="Q3085" i="16"/>
  <c r="S3085" i="16" s="1"/>
  <c r="Q3089" i="16"/>
  <c r="S3089" i="16" s="1"/>
  <c r="Q3093" i="16"/>
  <c r="S3093" i="16" s="1"/>
  <c r="Q3097" i="16"/>
  <c r="S3097" i="16" s="1"/>
  <c r="Q3101" i="16"/>
  <c r="S3101" i="16" s="1"/>
  <c r="Q3105" i="16"/>
  <c r="S3105" i="16" s="1"/>
  <c r="Q3109" i="16"/>
  <c r="S3109" i="16" s="1"/>
  <c r="Q3113" i="16"/>
  <c r="S3113" i="16" s="1"/>
  <c r="Q3117" i="16"/>
  <c r="S3117" i="16" s="1"/>
  <c r="Q3121" i="16"/>
  <c r="S3121" i="16" s="1"/>
  <c r="Q3125" i="16"/>
  <c r="S3125" i="16" s="1"/>
  <c r="Q3129" i="16"/>
  <c r="S3129" i="16" s="1"/>
  <c r="Q3133" i="16"/>
  <c r="S3133" i="16" s="1"/>
  <c r="Q3137" i="16"/>
  <c r="S3137" i="16" s="1"/>
  <c r="Q3141" i="16"/>
  <c r="S3141" i="16" s="1"/>
  <c r="Q3145" i="16"/>
  <c r="S3145" i="16" s="1"/>
  <c r="Q3149" i="16"/>
  <c r="S3149" i="16" s="1"/>
  <c r="Q3153" i="16"/>
  <c r="S3153" i="16" s="1"/>
  <c r="Q3157" i="16"/>
  <c r="S3157" i="16" s="1"/>
  <c r="Q3161" i="16"/>
  <c r="S3161" i="16" s="1"/>
  <c r="Q3165" i="16"/>
  <c r="S3165" i="16" s="1"/>
  <c r="Q3169" i="16"/>
  <c r="S3169" i="16" s="1"/>
  <c r="Q3173" i="16"/>
  <c r="S3173" i="16" s="1"/>
  <c r="Q3177" i="16"/>
  <c r="S3177" i="16" s="1"/>
  <c r="Q3181" i="16"/>
  <c r="S3181" i="16" s="1"/>
  <c r="Q3185" i="16"/>
  <c r="S3185" i="16" s="1"/>
  <c r="Q3189" i="16"/>
  <c r="S3189" i="16" s="1"/>
  <c r="Q3193" i="16"/>
  <c r="S3193" i="16" s="1"/>
  <c r="Q3197" i="16"/>
  <c r="S3197" i="16" s="1"/>
  <c r="Q3201" i="16"/>
  <c r="S3201" i="16" s="1"/>
  <c r="Q3205" i="16"/>
  <c r="S3205" i="16" s="1"/>
  <c r="Q3209" i="16"/>
  <c r="S3209" i="16" s="1"/>
  <c r="Q3213" i="16"/>
  <c r="S3213" i="16" s="1"/>
  <c r="Q3217" i="16"/>
  <c r="S3217" i="16" s="1"/>
  <c r="Q3221" i="16"/>
  <c r="S3221" i="16" s="1"/>
  <c r="Q3225" i="16"/>
  <c r="S3225" i="16" s="1"/>
  <c r="Q3229" i="16"/>
  <c r="S3229" i="16" s="1"/>
  <c r="Q3233" i="16"/>
  <c r="S3233" i="16" s="1"/>
  <c r="Q3237" i="16"/>
  <c r="S3237" i="16" s="1"/>
  <c r="Q3241" i="16"/>
  <c r="S3241" i="16" s="1"/>
  <c r="Q3245" i="16"/>
  <c r="S3245" i="16" s="1"/>
  <c r="Q3249" i="16"/>
  <c r="S3249" i="16" s="1"/>
  <c r="Q3253" i="16"/>
  <c r="S3253" i="16" s="1"/>
  <c r="Q3257" i="16"/>
  <c r="S3257" i="16" s="1"/>
  <c r="Q3261" i="16"/>
  <c r="S3261" i="16" s="1"/>
  <c r="Q3265" i="16"/>
  <c r="S3265" i="16" s="1"/>
  <c r="Q3269" i="16"/>
  <c r="S3269" i="16" s="1"/>
  <c r="Q3273" i="16"/>
  <c r="S3273" i="16" s="1"/>
  <c r="Q3277" i="16"/>
  <c r="S3277" i="16" s="1"/>
  <c r="Q3281" i="16"/>
  <c r="S3281" i="16" s="1"/>
  <c r="Q3285" i="16"/>
  <c r="S3285" i="16" s="1"/>
  <c r="Q3289" i="16"/>
  <c r="S3289" i="16" s="1"/>
  <c r="Q3293" i="16"/>
  <c r="S3293" i="16" s="1"/>
  <c r="Q3297" i="16"/>
  <c r="S3297" i="16" s="1"/>
  <c r="Q3301" i="16"/>
  <c r="S3301" i="16" s="1"/>
  <c r="Q3305" i="16"/>
  <c r="S3305" i="16" s="1"/>
  <c r="Q3309" i="16"/>
  <c r="S3309" i="16" s="1"/>
  <c r="Q3313" i="16"/>
  <c r="S3313" i="16" s="1"/>
  <c r="Q3317" i="16"/>
  <c r="S3317" i="16" s="1"/>
  <c r="Q3321" i="16"/>
  <c r="S3321" i="16" s="1"/>
  <c r="Q3325" i="16"/>
  <c r="S3325" i="16" s="1"/>
  <c r="Q3329" i="16"/>
  <c r="S3329" i="16" s="1"/>
  <c r="Q3333" i="16"/>
  <c r="S3333" i="16" s="1"/>
  <c r="Q3337" i="16"/>
  <c r="S3337" i="16" s="1"/>
  <c r="Q3341" i="16"/>
  <c r="S3341" i="16" s="1"/>
  <c r="Q3345" i="16"/>
  <c r="S3345" i="16" s="1"/>
  <c r="Q3349" i="16"/>
  <c r="S3349" i="16" s="1"/>
  <c r="Q3353" i="16"/>
  <c r="S3353" i="16" s="1"/>
  <c r="Q3357" i="16"/>
  <c r="S3357" i="16" s="1"/>
  <c r="Q3361" i="16"/>
  <c r="S3361" i="16" s="1"/>
  <c r="Q3365" i="16"/>
  <c r="S3365" i="16" s="1"/>
  <c r="Q3369" i="16"/>
  <c r="S3369" i="16" s="1"/>
  <c r="Q3373" i="16"/>
  <c r="S3373" i="16" s="1"/>
  <c r="Q3377" i="16"/>
  <c r="S3377" i="16" s="1"/>
  <c r="Q3381" i="16"/>
  <c r="S3381" i="16" s="1"/>
  <c r="Q3385" i="16"/>
  <c r="S3385" i="16" s="1"/>
  <c r="Q3389" i="16"/>
  <c r="S3389" i="16" s="1"/>
  <c r="Q3393" i="16"/>
  <c r="S3393" i="16" s="1"/>
  <c r="Q3397" i="16"/>
  <c r="S3397" i="16" s="1"/>
  <c r="Q3401" i="16"/>
  <c r="S3401" i="16" s="1"/>
  <c r="Q3405" i="16"/>
  <c r="S3405" i="16" s="1"/>
  <c r="Q3409" i="16"/>
  <c r="S3409" i="16" s="1"/>
  <c r="Q3413" i="16"/>
  <c r="S3413" i="16" s="1"/>
  <c r="Q3417" i="16"/>
  <c r="S3417" i="16" s="1"/>
  <c r="Q3421" i="16"/>
  <c r="S3421" i="16" s="1"/>
  <c r="Q3425" i="16"/>
  <c r="S3425" i="16" s="1"/>
  <c r="Q3429" i="16"/>
  <c r="S3429" i="16" s="1"/>
  <c r="Q3433" i="16"/>
  <c r="S3433" i="16" s="1"/>
  <c r="Q3437" i="16"/>
  <c r="S3437" i="16" s="1"/>
  <c r="Q3441" i="16"/>
  <c r="S3441" i="16" s="1"/>
  <c r="Q3445" i="16"/>
  <c r="S3445" i="16" s="1"/>
  <c r="Q3449" i="16"/>
  <c r="S3449" i="16" s="1"/>
  <c r="Q3453" i="16"/>
  <c r="S3453" i="16" s="1"/>
  <c r="Q3457" i="16"/>
  <c r="S3457" i="16" s="1"/>
  <c r="Q2618" i="16"/>
  <c r="S2618" i="16" s="1"/>
  <c r="Q2634" i="16"/>
  <c r="S2634" i="16" s="1"/>
  <c r="Q2650" i="16"/>
  <c r="S2650" i="16" s="1"/>
  <c r="Q2666" i="16"/>
  <c r="S2666" i="16" s="1"/>
  <c r="Q2682" i="16"/>
  <c r="S2682" i="16" s="1"/>
  <c r="Q2698" i="16"/>
  <c r="S2698" i="16" s="1"/>
  <c r="Q2714" i="16"/>
  <c r="S2714" i="16" s="1"/>
  <c r="Q2730" i="16"/>
  <c r="S2730" i="16" s="1"/>
  <c r="Q2746" i="16"/>
  <c r="S2746" i="16" s="1"/>
  <c r="Q2762" i="16"/>
  <c r="S2762" i="16" s="1"/>
  <c r="Q2778" i="16"/>
  <c r="S2778" i="16" s="1"/>
  <c r="Q2790" i="16"/>
  <c r="S2790" i="16" s="1"/>
  <c r="Q2798" i="16"/>
  <c r="S2798" i="16" s="1"/>
  <c r="Q2806" i="16"/>
  <c r="S2806" i="16" s="1"/>
  <c r="Q2814" i="16"/>
  <c r="S2814" i="16" s="1"/>
  <c r="Q2822" i="16"/>
  <c r="S2822" i="16" s="1"/>
  <c r="Q2830" i="16"/>
  <c r="S2830" i="16" s="1"/>
  <c r="Q2838" i="16"/>
  <c r="S2838" i="16" s="1"/>
  <c r="Q2846" i="16"/>
  <c r="S2846" i="16" s="1"/>
  <c r="Q2854" i="16"/>
  <c r="S2854" i="16" s="1"/>
  <c r="Q2862" i="16"/>
  <c r="S2862" i="16" s="1"/>
  <c r="Q2866" i="16"/>
  <c r="S2866" i="16" s="1"/>
  <c r="Q2870" i="16"/>
  <c r="S2870" i="16" s="1"/>
  <c r="Q2874" i="16"/>
  <c r="S2874" i="16" s="1"/>
  <c r="Q2878" i="16"/>
  <c r="S2878" i="16" s="1"/>
  <c r="Q2882" i="16"/>
  <c r="S2882" i="16" s="1"/>
  <c r="Q2886" i="16"/>
  <c r="S2886" i="16" s="1"/>
  <c r="Q2890" i="16"/>
  <c r="S2890" i="16" s="1"/>
  <c r="Q2894" i="16"/>
  <c r="S2894" i="16" s="1"/>
  <c r="Q2898" i="16"/>
  <c r="S2898" i="16" s="1"/>
  <c r="Q2902" i="16"/>
  <c r="S2902" i="16" s="1"/>
  <c r="Q2906" i="16"/>
  <c r="S2906" i="16" s="1"/>
  <c r="Q2910" i="16"/>
  <c r="S2910" i="16" s="1"/>
  <c r="Q2914" i="16"/>
  <c r="S2914" i="16" s="1"/>
  <c r="Q2918" i="16"/>
  <c r="S2918" i="16" s="1"/>
  <c r="Q2922" i="16"/>
  <c r="S2922" i="16" s="1"/>
  <c r="Q2926" i="16"/>
  <c r="S2926" i="16" s="1"/>
  <c r="Q2930" i="16"/>
  <c r="S2930" i="16" s="1"/>
  <c r="Q2934" i="16"/>
  <c r="S2934" i="16" s="1"/>
  <c r="Q2938" i="16"/>
  <c r="S2938" i="16" s="1"/>
  <c r="Q2942" i="16"/>
  <c r="S2942" i="16" s="1"/>
  <c r="Q2946" i="16"/>
  <c r="S2946" i="16" s="1"/>
  <c r="Q2950" i="16"/>
  <c r="S2950" i="16" s="1"/>
  <c r="Q2954" i="16"/>
  <c r="S2954" i="16" s="1"/>
  <c r="Q2958" i="16"/>
  <c r="S2958" i="16" s="1"/>
  <c r="Q2962" i="16"/>
  <c r="S2962" i="16" s="1"/>
  <c r="Q2966" i="16"/>
  <c r="S2966" i="16" s="1"/>
  <c r="Q2970" i="16"/>
  <c r="S2970" i="16" s="1"/>
  <c r="Q2974" i="16"/>
  <c r="S2974" i="16" s="1"/>
  <c r="Q2978" i="16"/>
  <c r="S2978" i="16" s="1"/>
  <c r="Q2982" i="16"/>
  <c r="S2982" i="16" s="1"/>
  <c r="Q2986" i="16"/>
  <c r="S2986" i="16" s="1"/>
  <c r="Q2990" i="16"/>
  <c r="S2990" i="16" s="1"/>
  <c r="Q2994" i="16"/>
  <c r="S2994" i="16" s="1"/>
  <c r="Q2998" i="16"/>
  <c r="S2998" i="16" s="1"/>
  <c r="Q3002" i="16"/>
  <c r="S3002" i="16" s="1"/>
  <c r="Q3006" i="16"/>
  <c r="S3006" i="16" s="1"/>
  <c r="Q3010" i="16"/>
  <c r="S3010" i="16" s="1"/>
  <c r="Q3014" i="16"/>
  <c r="S3014" i="16" s="1"/>
  <c r="Q3018" i="16"/>
  <c r="S3018" i="16" s="1"/>
  <c r="Q3022" i="16"/>
  <c r="S3022" i="16" s="1"/>
  <c r="Q3026" i="16"/>
  <c r="S3026" i="16" s="1"/>
  <c r="Q3030" i="16"/>
  <c r="S3030" i="16" s="1"/>
  <c r="Q3034" i="16"/>
  <c r="S3034" i="16" s="1"/>
  <c r="Q3038" i="16"/>
  <c r="S3038" i="16" s="1"/>
  <c r="Q3042" i="16"/>
  <c r="S3042" i="16" s="1"/>
  <c r="Q3046" i="16"/>
  <c r="S3046" i="16" s="1"/>
  <c r="Q3050" i="16"/>
  <c r="S3050" i="16" s="1"/>
  <c r="Q3054" i="16"/>
  <c r="S3054" i="16" s="1"/>
  <c r="Q3058" i="16"/>
  <c r="S3058" i="16" s="1"/>
  <c r="Q3062" i="16"/>
  <c r="S3062" i="16" s="1"/>
  <c r="Q3066" i="16"/>
  <c r="S3066" i="16" s="1"/>
  <c r="Q3070" i="16"/>
  <c r="S3070" i="16" s="1"/>
  <c r="Q3074" i="16"/>
  <c r="S3074" i="16" s="1"/>
  <c r="Q3078" i="16"/>
  <c r="S3078" i="16" s="1"/>
  <c r="Q3082" i="16"/>
  <c r="S3082" i="16" s="1"/>
  <c r="Q3086" i="16"/>
  <c r="S3086" i="16" s="1"/>
  <c r="Q3090" i="16"/>
  <c r="S3090" i="16" s="1"/>
  <c r="Q3094" i="16"/>
  <c r="S3094" i="16" s="1"/>
  <c r="Q3098" i="16"/>
  <c r="S3098" i="16" s="1"/>
  <c r="Q3102" i="16"/>
  <c r="S3102" i="16" s="1"/>
  <c r="Q3106" i="16"/>
  <c r="S3106" i="16" s="1"/>
  <c r="Q3110" i="16"/>
  <c r="S3110" i="16" s="1"/>
  <c r="Q3114" i="16"/>
  <c r="S3114" i="16" s="1"/>
  <c r="Q3118" i="16"/>
  <c r="S3118" i="16" s="1"/>
  <c r="Q3122" i="16"/>
  <c r="S3122" i="16" s="1"/>
  <c r="Q3126" i="16"/>
  <c r="S3126" i="16" s="1"/>
  <c r="Q3130" i="16"/>
  <c r="S3130" i="16" s="1"/>
  <c r="Q3134" i="16"/>
  <c r="S3134" i="16" s="1"/>
  <c r="Q3138" i="16"/>
  <c r="S3138" i="16" s="1"/>
  <c r="Q3142" i="16"/>
  <c r="S3142" i="16" s="1"/>
  <c r="Q3146" i="16"/>
  <c r="S3146" i="16" s="1"/>
  <c r="Q3150" i="16"/>
  <c r="S3150" i="16" s="1"/>
  <c r="Q3154" i="16"/>
  <c r="S3154" i="16" s="1"/>
  <c r="Q3158" i="16"/>
  <c r="S3158" i="16" s="1"/>
  <c r="Q3162" i="16"/>
  <c r="S3162" i="16" s="1"/>
  <c r="Q3166" i="16"/>
  <c r="S3166" i="16" s="1"/>
  <c r="Q3170" i="16"/>
  <c r="S3170" i="16" s="1"/>
  <c r="Q3174" i="16"/>
  <c r="S3174" i="16" s="1"/>
  <c r="Q3178" i="16"/>
  <c r="S3178" i="16" s="1"/>
  <c r="Q3182" i="16"/>
  <c r="S3182" i="16" s="1"/>
  <c r="Q3186" i="16"/>
  <c r="S3186" i="16" s="1"/>
  <c r="Q3190" i="16"/>
  <c r="S3190" i="16" s="1"/>
  <c r="Q3194" i="16"/>
  <c r="S3194" i="16" s="1"/>
  <c r="Q3198" i="16"/>
  <c r="S3198" i="16" s="1"/>
  <c r="Q3202" i="16"/>
  <c r="S3202" i="16" s="1"/>
  <c r="Q3206" i="16"/>
  <c r="S3206" i="16" s="1"/>
  <c r="Q3210" i="16"/>
  <c r="S3210" i="16" s="1"/>
  <c r="Q3214" i="16"/>
  <c r="S3214" i="16" s="1"/>
  <c r="Q3218" i="16"/>
  <c r="S3218" i="16" s="1"/>
  <c r="Q3222" i="16"/>
  <c r="S3222" i="16" s="1"/>
  <c r="Q3226" i="16"/>
  <c r="S3226" i="16" s="1"/>
  <c r="Q3230" i="16"/>
  <c r="S3230" i="16" s="1"/>
  <c r="Q3234" i="16"/>
  <c r="S3234" i="16" s="1"/>
  <c r="Q3238" i="16"/>
  <c r="S3238" i="16" s="1"/>
  <c r="Q3242" i="16"/>
  <c r="S3242" i="16" s="1"/>
  <c r="Q3246" i="16"/>
  <c r="S3246" i="16" s="1"/>
  <c r="Q3250" i="16"/>
  <c r="S3250" i="16" s="1"/>
  <c r="Q3254" i="16"/>
  <c r="S3254" i="16" s="1"/>
  <c r="Q3258" i="16"/>
  <c r="S3258" i="16" s="1"/>
  <c r="Q3262" i="16"/>
  <c r="S3262" i="16" s="1"/>
  <c r="Q3266" i="16"/>
  <c r="S3266" i="16" s="1"/>
  <c r="Q3270" i="16"/>
  <c r="S3270" i="16" s="1"/>
  <c r="Q3274" i="16"/>
  <c r="S3274" i="16" s="1"/>
  <c r="Q3278" i="16"/>
  <c r="S3278" i="16" s="1"/>
  <c r="Q3282" i="16"/>
  <c r="S3282" i="16" s="1"/>
  <c r="Q3286" i="16"/>
  <c r="S3286" i="16" s="1"/>
  <c r="Q3290" i="16"/>
  <c r="S3290" i="16" s="1"/>
  <c r="Q3294" i="16"/>
  <c r="S3294" i="16" s="1"/>
  <c r="Q3298" i="16"/>
  <c r="S3298" i="16" s="1"/>
  <c r="Q3302" i="16"/>
  <c r="S3302" i="16" s="1"/>
  <c r="Q3306" i="16"/>
  <c r="S3306" i="16" s="1"/>
  <c r="Q3310" i="16"/>
  <c r="S3310" i="16" s="1"/>
  <c r="Q3314" i="16"/>
  <c r="S3314" i="16" s="1"/>
  <c r="Q3318" i="16"/>
  <c r="S3318" i="16" s="1"/>
  <c r="Q3322" i="16"/>
  <c r="S3322" i="16" s="1"/>
  <c r="Q3326" i="16"/>
  <c r="S3326" i="16" s="1"/>
  <c r="Q3330" i="16"/>
  <c r="S3330" i="16" s="1"/>
  <c r="Q3334" i="16"/>
  <c r="S3334" i="16" s="1"/>
  <c r="Q3338" i="16"/>
  <c r="S3338" i="16" s="1"/>
  <c r="Q3342" i="16"/>
  <c r="S3342" i="16" s="1"/>
  <c r="Q3346" i="16"/>
  <c r="S3346" i="16" s="1"/>
  <c r="Q3350" i="16"/>
  <c r="S3350" i="16" s="1"/>
  <c r="Q3354" i="16"/>
  <c r="S3354" i="16" s="1"/>
  <c r="Q3358" i="16"/>
  <c r="S3358" i="16" s="1"/>
  <c r="Q3362" i="16"/>
  <c r="S3362" i="16" s="1"/>
  <c r="Q3366" i="16"/>
  <c r="S3366" i="16" s="1"/>
  <c r="Q3370" i="16"/>
  <c r="S3370" i="16" s="1"/>
  <c r="Q3374" i="16"/>
  <c r="S3374" i="16" s="1"/>
  <c r="Q3386" i="16"/>
  <c r="S3386" i="16" s="1"/>
  <c r="Q3402" i="16"/>
  <c r="S3402" i="16" s="1"/>
  <c r="Q3418" i="16"/>
  <c r="S3418" i="16" s="1"/>
  <c r="Q3434" i="16"/>
  <c r="S3434" i="16" s="1"/>
  <c r="Q3450" i="16"/>
  <c r="S3450" i="16" s="1"/>
  <c r="Q3462" i="16"/>
  <c r="S3462" i="16" s="1"/>
  <c r="Q3467" i="16"/>
  <c r="S3467" i="16" s="1"/>
  <c r="Q3473" i="16"/>
  <c r="S3473" i="16" s="1"/>
  <c r="Q3478" i="16"/>
  <c r="S3478" i="16" s="1"/>
  <c r="Q3483" i="16"/>
  <c r="S3483" i="16" s="1"/>
  <c r="Q3489" i="16"/>
  <c r="S3489" i="16" s="1"/>
  <c r="Q3494" i="16"/>
  <c r="S3494" i="16" s="1"/>
  <c r="Q3499" i="16"/>
  <c r="S3499" i="16" s="1"/>
  <c r="Q3505" i="16"/>
  <c r="S3505" i="16" s="1"/>
  <c r="Q3510" i="16"/>
  <c r="S3510" i="16" s="1"/>
  <c r="Q3515" i="16"/>
  <c r="S3515" i="16" s="1"/>
  <c r="Q3521" i="16"/>
  <c r="S3521" i="16" s="1"/>
  <c r="Q3526" i="16"/>
  <c r="S3526" i="16" s="1"/>
  <c r="Q3531" i="16"/>
  <c r="S3531" i="16" s="1"/>
  <c r="Q3537" i="16"/>
  <c r="S3537" i="16" s="1"/>
  <c r="Q3542" i="16"/>
  <c r="S3542" i="16" s="1"/>
  <c r="Q3547" i="16"/>
  <c r="S3547" i="16" s="1"/>
  <c r="Q3553" i="16"/>
  <c r="S3553" i="16" s="1"/>
  <c r="Q3558" i="16"/>
  <c r="S3558" i="16" s="1"/>
  <c r="Q3563" i="16"/>
  <c r="S3563" i="16" s="1"/>
  <c r="Q3569" i="16"/>
  <c r="S3569" i="16" s="1"/>
  <c r="Q3574" i="16"/>
  <c r="S3574" i="16" s="1"/>
  <c r="Q3579" i="16"/>
  <c r="S3579" i="16" s="1"/>
  <c r="Q3585" i="16"/>
  <c r="S3585" i="16" s="1"/>
  <c r="Q3590" i="16"/>
  <c r="S3590" i="16" s="1"/>
  <c r="Q3595" i="16"/>
  <c r="S3595" i="16" s="1"/>
  <c r="Q3601" i="16"/>
  <c r="S3601" i="16" s="1"/>
  <c r="Q3606" i="16"/>
  <c r="S3606" i="16" s="1"/>
  <c r="Q3611" i="16"/>
  <c r="S3611" i="16" s="1"/>
  <c r="Q3617" i="16"/>
  <c r="S3617" i="16" s="1"/>
  <c r="Q3621" i="16"/>
  <c r="S3621" i="16" s="1"/>
  <c r="Q3625" i="16"/>
  <c r="S3625" i="16" s="1"/>
  <c r="Q3629" i="16"/>
  <c r="S3629" i="16" s="1"/>
  <c r="Q3633" i="16"/>
  <c r="S3633" i="16" s="1"/>
  <c r="Q3637" i="16"/>
  <c r="S3637" i="16" s="1"/>
  <c r="Q3641" i="16"/>
  <c r="S3641" i="16" s="1"/>
  <c r="Q3645" i="16"/>
  <c r="S3645" i="16" s="1"/>
  <c r="Q3649" i="16"/>
  <c r="S3649" i="16" s="1"/>
  <c r="Q3653" i="16"/>
  <c r="S3653" i="16" s="1"/>
  <c r="Q3657" i="16"/>
  <c r="S3657" i="16" s="1"/>
  <c r="Q3661" i="16"/>
  <c r="S3661" i="16" s="1"/>
  <c r="Q3665" i="16"/>
  <c r="S3665" i="16" s="1"/>
  <c r="Q3669" i="16"/>
  <c r="S3669" i="16" s="1"/>
  <c r="Q3673" i="16"/>
  <c r="S3673" i="16" s="1"/>
  <c r="Q3677" i="16"/>
  <c r="S3677" i="16" s="1"/>
  <c r="Q3681" i="16"/>
  <c r="S3681" i="16" s="1"/>
  <c r="Q3685" i="16"/>
  <c r="S3685" i="16" s="1"/>
  <c r="Q3689" i="16"/>
  <c r="S3689" i="16" s="1"/>
  <c r="Q3693" i="16"/>
  <c r="S3693" i="16" s="1"/>
  <c r="Q3697" i="16"/>
  <c r="S3697" i="16" s="1"/>
  <c r="Q3701" i="16"/>
  <c r="S3701" i="16" s="1"/>
  <c r="Q3705" i="16"/>
  <c r="S3705" i="16" s="1"/>
  <c r="Q3709" i="16"/>
  <c r="S3709" i="16" s="1"/>
  <c r="Q3713" i="16"/>
  <c r="S3713" i="16" s="1"/>
  <c r="Q3717" i="16"/>
  <c r="S3717" i="16" s="1"/>
  <c r="Q3721" i="16"/>
  <c r="S3721" i="16" s="1"/>
  <c r="Q3725" i="16"/>
  <c r="S3725" i="16" s="1"/>
  <c r="Q3729" i="16"/>
  <c r="S3729" i="16" s="1"/>
  <c r="Q3733" i="16"/>
  <c r="S3733" i="16" s="1"/>
  <c r="Q3737" i="16"/>
  <c r="S3737" i="16" s="1"/>
  <c r="Q3741" i="16"/>
  <c r="S3741" i="16" s="1"/>
  <c r="Q3745" i="16"/>
  <c r="S3745" i="16" s="1"/>
  <c r="Q3749" i="16"/>
  <c r="S3749" i="16" s="1"/>
  <c r="Q3753" i="16"/>
  <c r="S3753" i="16" s="1"/>
  <c r="Q3757" i="16"/>
  <c r="S3757" i="16" s="1"/>
  <c r="Q3761" i="16"/>
  <c r="S3761" i="16" s="1"/>
  <c r="Q3765" i="16"/>
  <c r="S3765" i="16" s="1"/>
  <c r="Q3769" i="16"/>
  <c r="S3769" i="16" s="1"/>
  <c r="Q3773" i="16"/>
  <c r="S3773" i="16" s="1"/>
  <c r="Q3777" i="16"/>
  <c r="S3777" i="16" s="1"/>
  <c r="Q3781" i="16"/>
  <c r="S3781" i="16" s="1"/>
  <c r="Q3785" i="16"/>
  <c r="S3785" i="16" s="1"/>
  <c r="Q3789" i="16"/>
  <c r="S3789" i="16" s="1"/>
  <c r="Q3793" i="16"/>
  <c r="S3793" i="16" s="1"/>
  <c r="Q3797" i="16"/>
  <c r="S3797" i="16" s="1"/>
  <c r="Q3801" i="16"/>
  <c r="S3801" i="16" s="1"/>
  <c r="Q3805" i="16"/>
  <c r="S3805" i="16" s="1"/>
  <c r="Q3809" i="16"/>
  <c r="S3809" i="16" s="1"/>
  <c r="Q3813" i="16"/>
  <c r="S3813" i="16" s="1"/>
  <c r="Q3817" i="16"/>
  <c r="S3817" i="16" s="1"/>
  <c r="Q3821" i="16"/>
  <c r="S3821" i="16" s="1"/>
  <c r="Q3825" i="16"/>
  <c r="S3825" i="16" s="1"/>
  <c r="Q3829" i="16"/>
  <c r="S3829" i="16" s="1"/>
  <c r="Q3833" i="16"/>
  <c r="S3833" i="16" s="1"/>
  <c r="Q3837" i="16"/>
  <c r="S3837" i="16" s="1"/>
  <c r="Q3841" i="16"/>
  <c r="S3841" i="16" s="1"/>
  <c r="Q3845" i="16"/>
  <c r="S3845" i="16" s="1"/>
  <c r="Q3849" i="16"/>
  <c r="S3849" i="16" s="1"/>
  <c r="Q3853" i="16"/>
  <c r="S3853" i="16" s="1"/>
  <c r="Q3857" i="16"/>
  <c r="S3857" i="16" s="1"/>
  <c r="Q3861" i="16"/>
  <c r="S3861" i="16" s="1"/>
  <c r="Q3865" i="16"/>
  <c r="S3865" i="16" s="1"/>
  <c r="Q3869" i="16"/>
  <c r="S3869" i="16" s="1"/>
  <c r="Q3873" i="16"/>
  <c r="S3873" i="16" s="1"/>
  <c r="Q3877" i="16"/>
  <c r="S3877" i="16" s="1"/>
  <c r="Q3881" i="16"/>
  <c r="S3881" i="16" s="1"/>
  <c r="Q3885" i="16"/>
  <c r="S3885" i="16" s="1"/>
  <c r="Q3889" i="16"/>
  <c r="S3889" i="16" s="1"/>
  <c r="Q3893" i="16"/>
  <c r="S3893" i="16" s="1"/>
  <c r="Q3897" i="16"/>
  <c r="S3897" i="16" s="1"/>
  <c r="Q3901" i="16"/>
  <c r="S3901" i="16" s="1"/>
  <c r="Q3905" i="16"/>
  <c r="S3905" i="16" s="1"/>
  <c r="Q3909" i="16"/>
  <c r="S3909" i="16" s="1"/>
  <c r="Q3913" i="16"/>
  <c r="S3913" i="16" s="1"/>
  <c r="Q3917" i="16"/>
  <c r="S3917" i="16" s="1"/>
  <c r="Q3921" i="16"/>
  <c r="S3921" i="16" s="1"/>
  <c r="Q3925" i="16"/>
  <c r="S3925" i="16" s="1"/>
  <c r="Q3929" i="16"/>
  <c r="S3929" i="16" s="1"/>
  <c r="Q3933" i="16"/>
  <c r="S3933" i="16" s="1"/>
  <c r="Q3937" i="16"/>
  <c r="S3937" i="16" s="1"/>
  <c r="Q3941" i="16"/>
  <c r="S3941" i="16" s="1"/>
  <c r="Q3945" i="16"/>
  <c r="S3945" i="16" s="1"/>
  <c r="Q3949" i="16"/>
  <c r="S3949" i="16" s="1"/>
  <c r="Q3953" i="16"/>
  <c r="S3953" i="16" s="1"/>
  <c r="Q3957" i="16"/>
  <c r="S3957" i="16" s="1"/>
  <c r="Q3961" i="16"/>
  <c r="S3961" i="16" s="1"/>
  <c r="Q3965" i="16"/>
  <c r="S3965" i="16" s="1"/>
  <c r="Q3969" i="16"/>
  <c r="S3969" i="16" s="1"/>
  <c r="Q3973" i="16"/>
  <c r="S3973" i="16" s="1"/>
  <c r="Q3977" i="16"/>
  <c r="S3977" i="16" s="1"/>
  <c r="Q3981" i="16"/>
  <c r="S3981" i="16" s="1"/>
  <c r="Q3985" i="16"/>
  <c r="S3985" i="16" s="1"/>
  <c r="Q3989" i="16"/>
  <c r="S3989" i="16" s="1"/>
  <c r="Q3993" i="16"/>
  <c r="S3993" i="16" s="1"/>
  <c r="Q3997" i="16"/>
  <c r="S3997" i="16" s="1"/>
  <c r="Q4001" i="16"/>
  <c r="S4001" i="16" s="1"/>
  <c r="Q4005" i="16"/>
  <c r="S4005" i="16" s="1"/>
  <c r="Q4009" i="16"/>
  <c r="S4009" i="16" s="1"/>
  <c r="Q4013" i="16"/>
  <c r="S4013" i="16" s="1"/>
  <c r="Q4017" i="16"/>
  <c r="S4017" i="16" s="1"/>
  <c r="Q4021" i="16"/>
  <c r="S4021" i="16" s="1"/>
  <c r="Q4025" i="16"/>
  <c r="S4025" i="16" s="1"/>
  <c r="Q4029" i="16"/>
  <c r="S4029" i="16" s="1"/>
  <c r="Q4033" i="16"/>
  <c r="S4033" i="16" s="1"/>
  <c r="Q4037" i="16"/>
  <c r="S4037" i="16" s="1"/>
  <c r="Q4041" i="16"/>
  <c r="S4041" i="16" s="1"/>
  <c r="Q4045" i="16"/>
  <c r="S4045" i="16" s="1"/>
  <c r="Q4049" i="16"/>
  <c r="S4049" i="16" s="1"/>
  <c r="Q4053" i="16"/>
  <c r="S4053" i="16" s="1"/>
  <c r="Q4057" i="16"/>
  <c r="S4057" i="16" s="1"/>
  <c r="Q4061" i="16"/>
  <c r="S4061" i="16" s="1"/>
  <c r="Q4065" i="16"/>
  <c r="S4065" i="16" s="1"/>
  <c r="Q4069" i="16"/>
  <c r="S4069" i="16" s="1"/>
  <c r="Q4073" i="16"/>
  <c r="S4073" i="16" s="1"/>
  <c r="Q4077" i="16"/>
  <c r="S4077" i="16" s="1"/>
  <c r="Q4081" i="16"/>
  <c r="S4081" i="16" s="1"/>
  <c r="Q4085" i="16"/>
  <c r="S4085" i="16" s="1"/>
  <c r="Q4089" i="16"/>
  <c r="S4089" i="16" s="1"/>
  <c r="Q4093" i="16"/>
  <c r="S4093" i="16" s="1"/>
  <c r="Q4097" i="16"/>
  <c r="S4097" i="16" s="1"/>
  <c r="Q4101" i="16"/>
  <c r="S4101" i="16" s="1"/>
  <c r="Q4105" i="16"/>
  <c r="S4105" i="16" s="1"/>
  <c r="Q4109" i="16"/>
  <c r="S4109" i="16" s="1"/>
  <c r="Q4113" i="16"/>
  <c r="S4113" i="16" s="1"/>
  <c r="Q4117" i="16"/>
  <c r="S4117" i="16" s="1"/>
  <c r="Q4121" i="16"/>
  <c r="S4121" i="16" s="1"/>
  <c r="Q4125" i="16"/>
  <c r="S4125" i="16" s="1"/>
  <c r="Q4129" i="16"/>
  <c r="S4129" i="16" s="1"/>
  <c r="Q4133" i="16"/>
  <c r="S4133" i="16" s="1"/>
  <c r="Q4137" i="16"/>
  <c r="S4137" i="16" s="1"/>
  <c r="Q4141" i="16"/>
  <c r="S4141" i="16" s="1"/>
  <c r="Q4145" i="16"/>
  <c r="S4145" i="16" s="1"/>
  <c r="Q4149" i="16"/>
  <c r="S4149" i="16" s="1"/>
  <c r="Q4153" i="16"/>
  <c r="S4153" i="16" s="1"/>
  <c r="Q4157" i="16"/>
  <c r="S4157" i="16" s="1"/>
  <c r="Q3390" i="16"/>
  <c r="S3390" i="16" s="1"/>
  <c r="Q3406" i="16"/>
  <c r="S3406" i="16" s="1"/>
  <c r="Q3422" i="16"/>
  <c r="S3422" i="16" s="1"/>
  <c r="Q3438" i="16"/>
  <c r="S3438" i="16" s="1"/>
  <c r="Q3454" i="16"/>
  <c r="S3454" i="16" s="1"/>
  <c r="Q3463" i="16"/>
  <c r="S3463" i="16" s="1"/>
  <c r="Q3469" i="16"/>
  <c r="S3469" i="16" s="1"/>
  <c r="Q3474" i="16"/>
  <c r="S3474" i="16" s="1"/>
  <c r="Q3479" i="16"/>
  <c r="S3479" i="16" s="1"/>
  <c r="Q3485" i="16"/>
  <c r="S3485" i="16" s="1"/>
  <c r="Q3490" i="16"/>
  <c r="S3490" i="16" s="1"/>
  <c r="Q3495" i="16"/>
  <c r="S3495" i="16" s="1"/>
  <c r="Q3501" i="16"/>
  <c r="S3501" i="16" s="1"/>
  <c r="Q3506" i="16"/>
  <c r="S3506" i="16" s="1"/>
  <c r="Q3511" i="16"/>
  <c r="S3511" i="16" s="1"/>
  <c r="Q3517" i="16"/>
  <c r="S3517" i="16" s="1"/>
  <c r="Q3522" i="16"/>
  <c r="S3522" i="16" s="1"/>
  <c r="Q3527" i="16"/>
  <c r="S3527" i="16" s="1"/>
  <c r="Q3533" i="16"/>
  <c r="S3533" i="16" s="1"/>
  <c r="Q3538" i="16"/>
  <c r="S3538" i="16" s="1"/>
  <c r="Q3543" i="16"/>
  <c r="S3543" i="16" s="1"/>
  <c r="Q3549" i="16"/>
  <c r="S3549" i="16" s="1"/>
  <c r="Q3554" i="16"/>
  <c r="S3554" i="16" s="1"/>
  <c r="Q3559" i="16"/>
  <c r="S3559" i="16" s="1"/>
  <c r="Q3565" i="16"/>
  <c r="S3565" i="16" s="1"/>
  <c r="Q3570" i="16"/>
  <c r="S3570" i="16" s="1"/>
  <c r="Q3575" i="16"/>
  <c r="S3575" i="16" s="1"/>
  <c r="Q3581" i="16"/>
  <c r="S3581" i="16" s="1"/>
  <c r="Q3586" i="16"/>
  <c r="S3586" i="16" s="1"/>
  <c r="Q3591" i="16"/>
  <c r="S3591" i="16" s="1"/>
  <c r="Q3597" i="16"/>
  <c r="S3597" i="16" s="1"/>
  <c r="Q3602" i="16"/>
  <c r="S3602" i="16" s="1"/>
  <c r="Q3607" i="16"/>
  <c r="S3607" i="16" s="1"/>
  <c r="Q3613" i="16"/>
  <c r="S3613" i="16" s="1"/>
  <c r="Q3618" i="16"/>
  <c r="S3618" i="16" s="1"/>
  <c r="Q3622" i="16"/>
  <c r="S3622" i="16" s="1"/>
  <c r="Q3626" i="16"/>
  <c r="S3626" i="16" s="1"/>
  <c r="Q3630" i="16"/>
  <c r="S3630" i="16" s="1"/>
  <c r="Q3634" i="16"/>
  <c r="S3634" i="16" s="1"/>
  <c r="Q3638" i="16"/>
  <c r="S3638" i="16" s="1"/>
  <c r="Q3642" i="16"/>
  <c r="S3642" i="16" s="1"/>
  <c r="Q3646" i="16"/>
  <c r="S3646" i="16" s="1"/>
  <c r="Q3650" i="16"/>
  <c r="S3650" i="16" s="1"/>
  <c r="Q3654" i="16"/>
  <c r="S3654" i="16" s="1"/>
  <c r="Q3658" i="16"/>
  <c r="S3658" i="16" s="1"/>
  <c r="Q3662" i="16"/>
  <c r="S3662" i="16" s="1"/>
  <c r="Q3666" i="16"/>
  <c r="S3666" i="16" s="1"/>
  <c r="Q3670" i="16"/>
  <c r="S3670" i="16" s="1"/>
  <c r="Q3674" i="16"/>
  <c r="S3674" i="16" s="1"/>
  <c r="Q3678" i="16"/>
  <c r="S3678" i="16" s="1"/>
  <c r="Q3682" i="16"/>
  <c r="S3682" i="16" s="1"/>
  <c r="Q3686" i="16"/>
  <c r="S3686" i="16" s="1"/>
  <c r="Q3690" i="16"/>
  <c r="S3690" i="16" s="1"/>
  <c r="Q3694" i="16"/>
  <c r="S3694" i="16" s="1"/>
  <c r="Q3698" i="16"/>
  <c r="S3698" i="16" s="1"/>
  <c r="Q3702" i="16"/>
  <c r="S3702" i="16" s="1"/>
  <c r="Q3706" i="16"/>
  <c r="S3706" i="16" s="1"/>
  <c r="Q3710" i="16"/>
  <c r="S3710" i="16" s="1"/>
  <c r="Q3714" i="16"/>
  <c r="S3714" i="16" s="1"/>
  <c r="Q3718" i="16"/>
  <c r="S3718" i="16" s="1"/>
  <c r="Q3722" i="16"/>
  <c r="S3722" i="16" s="1"/>
  <c r="Q3726" i="16"/>
  <c r="S3726" i="16" s="1"/>
  <c r="Q3730" i="16"/>
  <c r="S3730" i="16" s="1"/>
  <c r="Q3734" i="16"/>
  <c r="S3734" i="16" s="1"/>
  <c r="Q3738" i="16"/>
  <c r="S3738" i="16" s="1"/>
  <c r="Q3742" i="16"/>
  <c r="S3742" i="16" s="1"/>
  <c r="Q3746" i="16"/>
  <c r="S3746" i="16" s="1"/>
  <c r="Q3750" i="16"/>
  <c r="S3750" i="16" s="1"/>
  <c r="Q3754" i="16"/>
  <c r="S3754" i="16" s="1"/>
  <c r="Q3758" i="16"/>
  <c r="S3758" i="16" s="1"/>
  <c r="Q3762" i="16"/>
  <c r="S3762" i="16" s="1"/>
  <c r="Q3766" i="16"/>
  <c r="S3766" i="16" s="1"/>
  <c r="Q3770" i="16"/>
  <c r="S3770" i="16" s="1"/>
  <c r="Q3774" i="16"/>
  <c r="S3774" i="16" s="1"/>
  <c r="Q3778" i="16"/>
  <c r="S3778" i="16" s="1"/>
  <c r="Q3782" i="16"/>
  <c r="S3782" i="16" s="1"/>
  <c r="Q3786" i="16"/>
  <c r="S3786" i="16" s="1"/>
  <c r="Q3790" i="16"/>
  <c r="S3790" i="16" s="1"/>
  <c r="Q3794" i="16"/>
  <c r="S3794" i="16" s="1"/>
  <c r="Q3798" i="16"/>
  <c r="S3798" i="16" s="1"/>
  <c r="Q3802" i="16"/>
  <c r="S3802" i="16" s="1"/>
  <c r="Q3806" i="16"/>
  <c r="S3806" i="16" s="1"/>
  <c r="Q3810" i="16"/>
  <c r="S3810" i="16" s="1"/>
  <c r="Q3814" i="16"/>
  <c r="S3814" i="16" s="1"/>
  <c r="Q3818" i="16"/>
  <c r="S3818" i="16" s="1"/>
  <c r="Q3822" i="16"/>
  <c r="S3822" i="16" s="1"/>
  <c r="Q3826" i="16"/>
  <c r="S3826" i="16" s="1"/>
  <c r="Q3830" i="16"/>
  <c r="S3830" i="16" s="1"/>
  <c r="Q3834" i="16"/>
  <c r="S3834" i="16" s="1"/>
  <c r="Q3838" i="16"/>
  <c r="S3838" i="16" s="1"/>
  <c r="Q3842" i="16"/>
  <c r="S3842" i="16" s="1"/>
  <c r="Q3846" i="16"/>
  <c r="S3846" i="16" s="1"/>
  <c r="Q3850" i="16"/>
  <c r="S3850" i="16" s="1"/>
  <c r="Q3854" i="16"/>
  <c r="S3854" i="16" s="1"/>
  <c r="Q3858" i="16"/>
  <c r="S3858" i="16" s="1"/>
  <c r="Q3862" i="16"/>
  <c r="S3862" i="16" s="1"/>
  <c r="Q3866" i="16"/>
  <c r="S3866" i="16" s="1"/>
  <c r="Q3870" i="16"/>
  <c r="S3870" i="16" s="1"/>
  <c r="Q3874" i="16"/>
  <c r="S3874" i="16" s="1"/>
  <c r="Q3878" i="16"/>
  <c r="S3878" i="16" s="1"/>
  <c r="Q3882" i="16"/>
  <c r="S3882" i="16" s="1"/>
  <c r="Q3886" i="16"/>
  <c r="S3886" i="16" s="1"/>
  <c r="Q3890" i="16"/>
  <c r="S3890" i="16" s="1"/>
  <c r="Q3894" i="16"/>
  <c r="S3894" i="16" s="1"/>
  <c r="Q3898" i="16"/>
  <c r="S3898" i="16" s="1"/>
  <c r="Q3902" i="16"/>
  <c r="S3902" i="16" s="1"/>
  <c r="Q3906" i="16"/>
  <c r="S3906" i="16" s="1"/>
  <c r="Q3910" i="16"/>
  <c r="S3910" i="16" s="1"/>
  <c r="Q3914" i="16"/>
  <c r="S3914" i="16" s="1"/>
  <c r="Q3918" i="16"/>
  <c r="S3918" i="16" s="1"/>
  <c r="Q3922" i="16"/>
  <c r="S3922" i="16" s="1"/>
  <c r="Q3926" i="16"/>
  <c r="S3926" i="16" s="1"/>
  <c r="Q3930" i="16"/>
  <c r="S3930" i="16" s="1"/>
  <c r="Q3934" i="16"/>
  <c r="S3934" i="16" s="1"/>
  <c r="Q3938" i="16"/>
  <c r="S3938" i="16" s="1"/>
  <c r="Q3942" i="16"/>
  <c r="S3942" i="16" s="1"/>
  <c r="Q3946" i="16"/>
  <c r="S3946" i="16" s="1"/>
  <c r="Q3950" i="16"/>
  <c r="S3950" i="16" s="1"/>
  <c r="Q3954" i="16"/>
  <c r="S3954" i="16" s="1"/>
  <c r="Q3958" i="16"/>
  <c r="S3958" i="16" s="1"/>
  <c r="Q3962" i="16"/>
  <c r="S3962" i="16" s="1"/>
  <c r="Q3966" i="16"/>
  <c r="S3966" i="16" s="1"/>
  <c r="Q3970" i="16"/>
  <c r="S3970" i="16" s="1"/>
  <c r="Q3974" i="16"/>
  <c r="S3974" i="16" s="1"/>
  <c r="Q3978" i="16"/>
  <c r="S3978" i="16" s="1"/>
  <c r="Q3982" i="16"/>
  <c r="S3982" i="16" s="1"/>
  <c r="Q3986" i="16"/>
  <c r="S3986" i="16" s="1"/>
  <c r="Q3990" i="16"/>
  <c r="S3990" i="16" s="1"/>
  <c r="Q3994" i="16"/>
  <c r="S3994" i="16" s="1"/>
  <c r="Q3998" i="16"/>
  <c r="S3998" i="16" s="1"/>
  <c r="Q4002" i="16"/>
  <c r="S4002" i="16" s="1"/>
  <c r="Q4006" i="16"/>
  <c r="S4006" i="16" s="1"/>
  <c r="Q4010" i="16"/>
  <c r="S4010" i="16" s="1"/>
  <c r="Q4014" i="16"/>
  <c r="S4014" i="16" s="1"/>
  <c r="Q4018" i="16"/>
  <c r="S4018" i="16" s="1"/>
  <c r="Q4022" i="16"/>
  <c r="S4022" i="16" s="1"/>
  <c r="Q4026" i="16"/>
  <c r="S4026" i="16" s="1"/>
  <c r="Q4030" i="16"/>
  <c r="S4030" i="16" s="1"/>
  <c r="Q4034" i="16"/>
  <c r="S4034" i="16" s="1"/>
  <c r="Q4038" i="16"/>
  <c r="S4038" i="16" s="1"/>
  <c r="Q4042" i="16"/>
  <c r="S4042" i="16" s="1"/>
  <c r="Q4046" i="16"/>
  <c r="S4046" i="16" s="1"/>
  <c r="Q4050" i="16"/>
  <c r="S4050" i="16" s="1"/>
  <c r="Q4054" i="16"/>
  <c r="S4054" i="16" s="1"/>
  <c r="Q4058" i="16"/>
  <c r="S4058" i="16" s="1"/>
  <c r="Q4062" i="16"/>
  <c r="S4062" i="16" s="1"/>
  <c r="Q4066" i="16"/>
  <c r="S4066" i="16" s="1"/>
  <c r="Q4070" i="16"/>
  <c r="S4070" i="16" s="1"/>
  <c r="Q4074" i="16"/>
  <c r="S4074" i="16" s="1"/>
  <c r="Q4078" i="16"/>
  <c r="S4078" i="16" s="1"/>
  <c r="Q4082" i="16"/>
  <c r="S4082" i="16" s="1"/>
  <c r="Q4086" i="16"/>
  <c r="S4086" i="16" s="1"/>
  <c r="Q4090" i="16"/>
  <c r="S4090" i="16" s="1"/>
  <c r="Q4094" i="16"/>
  <c r="S4094" i="16" s="1"/>
  <c r="Q4098" i="16"/>
  <c r="S4098" i="16" s="1"/>
  <c r="Q4102" i="16"/>
  <c r="S4102" i="16" s="1"/>
  <c r="Q4106" i="16"/>
  <c r="S4106" i="16" s="1"/>
  <c r="Q4110" i="16"/>
  <c r="S4110" i="16" s="1"/>
  <c r="Q4114" i="16"/>
  <c r="S4114" i="16" s="1"/>
  <c r="Q4118" i="16"/>
  <c r="S4118" i="16" s="1"/>
  <c r="Q4122" i="16"/>
  <c r="S4122" i="16" s="1"/>
  <c r="Q4126" i="16"/>
  <c r="S4126" i="16" s="1"/>
  <c r="Q4130" i="16"/>
  <c r="S4130" i="16" s="1"/>
  <c r="Q4134" i="16"/>
  <c r="S4134" i="16" s="1"/>
  <c r="Q4138" i="16"/>
  <c r="S4138" i="16" s="1"/>
  <c r="Q4142" i="16"/>
  <c r="S4142" i="16" s="1"/>
  <c r="Q4146" i="16"/>
  <c r="S4146" i="16" s="1"/>
  <c r="Q4150" i="16"/>
  <c r="S4150" i="16" s="1"/>
  <c r="Q4154" i="16"/>
  <c r="S4154" i="16" s="1"/>
  <c r="Q4158" i="16"/>
  <c r="S4158" i="16" s="1"/>
  <c r="Q3378" i="16"/>
  <c r="S3378" i="16" s="1"/>
  <c r="Q3394" i="16"/>
  <c r="S3394" i="16" s="1"/>
  <c r="Q3410" i="16"/>
  <c r="S3410" i="16" s="1"/>
  <c r="Q3426" i="16"/>
  <c r="S3426" i="16" s="1"/>
  <c r="Q3442" i="16"/>
  <c r="S3442" i="16" s="1"/>
  <c r="Q3458" i="16"/>
  <c r="S3458" i="16" s="1"/>
  <c r="Q3465" i="16"/>
  <c r="S3465" i="16" s="1"/>
  <c r="Q3470" i="16"/>
  <c r="S3470" i="16" s="1"/>
  <c r="Q3475" i="16"/>
  <c r="S3475" i="16" s="1"/>
  <c r="Q3481" i="16"/>
  <c r="S3481" i="16" s="1"/>
  <c r="Q3486" i="16"/>
  <c r="S3486" i="16" s="1"/>
  <c r="Q3491" i="16"/>
  <c r="S3491" i="16" s="1"/>
  <c r="Q3497" i="16"/>
  <c r="S3497" i="16" s="1"/>
  <c r="Q3502" i="16"/>
  <c r="S3502" i="16" s="1"/>
  <c r="Q3507" i="16"/>
  <c r="S3507" i="16" s="1"/>
  <c r="Q3513" i="16"/>
  <c r="S3513" i="16" s="1"/>
  <c r="Q3518" i="16"/>
  <c r="S3518" i="16" s="1"/>
  <c r="Q3523" i="16"/>
  <c r="S3523" i="16" s="1"/>
  <c r="Q3529" i="16"/>
  <c r="S3529" i="16" s="1"/>
  <c r="Q3534" i="16"/>
  <c r="S3534" i="16" s="1"/>
  <c r="Q3539" i="16"/>
  <c r="S3539" i="16" s="1"/>
  <c r="Q3545" i="16"/>
  <c r="S3545" i="16" s="1"/>
  <c r="Q3550" i="16"/>
  <c r="S3550" i="16" s="1"/>
  <c r="Q3555" i="16"/>
  <c r="S3555" i="16" s="1"/>
  <c r="Q3561" i="16"/>
  <c r="S3561" i="16" s="1"/>
  <c r="Q3566" i="16"/>
  <c r="S3566" i="16" s="1"/>
  <c r="Q3571" i="16"/>
  <c r="S3571" i="16" s="1"/>
  <c r="Q3577" i="16"/>
  <c r="S3577" i="16" s="1"/>
  <c r="Q3582" i="16"/>
  <c r="S3582" i="16" s="1"/>
  <c r="Q3587" i="16"/>
  <c r="S3587" i="16" s="1"/>
  <c r="Q3593" i="16"/>
  <c r="S3593" i="16" s="1"/>
  <c r="Q3598" i="16"/>
  <c r="S3598" i="16" s="1"/>
  <c r="Q3603" i="16"/>
  <c r="S3603" i="16" s="1"/>
  <c r="Q3609" i="16"/>
  <c r="S3609" i="16" s="1"/>
  <c r="Q3614" i="16"/>
  <c r="S3614" i="16" s="1"/>
  <c r="Q3619" i="16"/>
  <c r="S3619" i="16" s="1"/>
  <c r="Q3623" i="16"/>
  <c r="S3623" i="16" s="1"/>
  <c r="Q3627" i="16"/>
  <c r="S3627" i="16" s="1"/>
  <c r="Q3631" i="16"/>
  <c r="S3631" i="16" s="1"/>
  <c r="Q3635" i="16"/>
  <c r="S3635" i="16" s="1"/>
  <c r="Q3639" i="16"/>
  <c r="S3639" i="16" s="1"/>
  <c r="Q3643" i="16"/>
  <c r="S3643" i="16" s="1"/>
  <c r="Q3647" i="16"/>
  <c r="S3647" i="16" s="1"/>
  <c r="Q3651" i="16"/>
  <c r="S3651" i="16" s="1"/>
  <c r="Q3655" i="16"/>
  <c r="S3655" i="16" s="1"/>
  <c r="Q3659" i="16"/>
  <c r="S3659" i="16" s="1"/>
  <c r="Q3663" i="16"/>
  <c r="S3663" i="16" s="1"/>
  <c r="Q3667" i="16"/>
  <c r="S3667" i="16" s="1"/>
  <c r="Q3671" i="16"/>
  <c r="S3671" i="16" s="1"/>
  <c r="Q3675" i="16"/>
  <c r="S3675" i="16" s="1"/>
  <c r="Q3679" i="16"/>
  <c r="S3679" i="16" s="1"/>
  <c r="Q3683" i="16"/>
  <c r="S3683" i="16" s="1"/>
  <c r="Q3687" i="16"/>
  <c r="S3687" i="16" s="1"/>
  <c r="Q3691" i="16"/>
  <c r="S3691" i="16" s="1"/>
  <c r="Q3695" i="16"/>
  <c r="S3695" i="16" s="1"/>
  <c r="Q3699" i="16"/>
  <c r="S3699" i="16" s="1"/>
  <c r="Q3703" i="16"/>
  <c r="S3703" i="16" s="1"/>
  <c r="Q3707" i="16"/>
  <c r="S3707" i="16" s="1"/>
  <c r="Q3711" i="16"/>
  <c r="S3711" i="16" s="1"/>
  <c r="Q3715" i="16"/>
  <c r="S3715" i="16" s="1"/>
  <c r="Q3719" i="16"/>
  <c r="S3719" i="16" s="1"/>
  <c r="Q3723" i="16"/>
  <c r="S3723" i="16" s="1"/>
  <c r="Q3727" i="16"/>
  <c r="S3727" i="16" s="1"/>
  <c r="Q3731" i="16"/>
  <c r="S3731" i="16" s="1"/>
  <c r="Q3735" i="16"/>
  <c r="S3735" i="16" s="1"/>
  <c r="Q3739" i="16"/>
  <c r="S3739" i="16" s="1"/>
  <c r="Q3743" i="16"/>
  <c r="S3743" i="16" s="1"/>
  <c r="Q3747" i="16"/>
  <c r="S3747" i="16" s="1"/>
  <c r="Q3751" i="16"/>
  <c r="S3751" i="16" s="1"/>
  <c r="Q3755" i="16"/>
  <c r="S3755" i="16" s="1"/>
  <c r="Q3759" i="16"/>
  <c r="S3759" i="16" s="1"/>
  <c r="Q3763" i="16"/>
  <c r="S3763" i="16" s="1"/>
  <c r="Q3767" i="16"/>
  <c r="S3767" i="16" s="1"/>
  <c r="Q3771" i="16"/>
  <c r="S3771" i="16" s="1"/>
  <c r="Q3775" i="16"/>
  <c r="S3775" i="16" s="1"/>
  <c r="Q3779" i="16"/>
  <c r="S3779" i="16" s="1"/>
  <c r="Q3783" i="16"/>
  <c r="S3783" i="16" s="1"/>
  <c r="Q3787" i="16"/>
  <c r="S3787" i="16" s="1"/>
  <c r="Q3791" i="16"/>
  <c r="S3791" i="16" s="1"/>
  <c r="Q3795" i="16"/>
  <c r="S3795" i="16" s="1"/>
  <c r="Q3799" i="16"/>
  <c r="S3799" i="16" s="1"/>
  <c r="Q3803" i="16"/>
  <c r="S3803" i="16" s="1"/>
  <c r="Q3807" i="16"/>
  <c r="S3807" i="16" s="1"/>
  <c r="Q3811" i="16"/>
  <c r="S3811" i="16" s="1"/>
  <c r="Q3815" i="16"/>
  <c r="S3815" i="16" s="1"/>
  <c r="Q3819" i="16"/>
  <c r="S3819" i="16" s="1"/>
  <c r="Q3823" i="16"/>
  <c r="S3823" i="16" s="1"/>
  <c r="Q3827" i="16"/>
  <c r="S3827" i="16" s="1"/>
  <c r="Q3831" i="16"/>
  <c r="S3831" i="16" s="1"/>
  <c r="Q3835" i="16"/>
  <c r="S3835" i="16" s="1"/>
  <c r="Q3839" i="16"/>
  <c r="S3839" i="16" s="1"/>
  <c r="Q3843" i="16"/>
  <c r="S3843" i="16" s="1"/>
  <c r="Q3847" i="16"/>
  <c r="S3847" i="16" s="1"/>
  <c r="Q3851" i="16"/>
  <c r="S3851" i="16" s="1"/>
  <c r="Q3855" i="16"/>
  <c r="S3855" i="16" s="1"/>
  <c r="Q3859" i="16"/>
  <c r="S3859" i="16" s="1"/>
  <c r="Q3863" i="16"/>
  <c r="S3863" i="16" s="1"/>
  <c r="Q3867" i="16"/>
  <c r="S3867" i="16" s="1"/>
  <c r="Q3871" i="16"/>
  <c r="S3871" i="16" s="1"/>
  <c r="Q3875" i="16"/>
  <c r="S3875" i="16" s="1"/>
  <c r="Q3879" i="16"/>
  <c r="S3879" i="16" s="1"/>
  <c r="Q3883" i="16"/>
  <c r="S3883" i="16" s="1"/>
  <c r="Q3887" i="16"/>
  <c r="S3887" i="16" s="1"/>
  <c r="Q3891" i="16"/>
  <c r="S3891" i="16" s="1"/>
  <c r="Q3895" i="16"/>
  <c r="S3895" i="16" s="1"/>
  <c r="Q3899" i="16"/>
  <c r="S3899" i="16" s="1"/>
  <c r="Q3903" i="16"/>
  <c r="S3903" i="16" s="1"/>
  <c r="Q3907" i="16"/>
  <c r="S3907" i="16" s="1"/>
  <c r="Q3911" i="16"/>
  <c r="S3911" i="16" s="1"/>
  <c r="Q3915" i="16"/>
  <c r="S3915" i="16" s="1"/>
  <c r="Q3919" i="16"/>
  <c r="S3919" i="16" s="1"/>
  <c r="Q3923" i="16"/>
  <c r="S3923" i="16" s="1"/>
  <c r="Q3927" i="16"/>
  <c r="S3927" i="16" s="1"/>
  <c r="Q3931" i="16"/>
  <c r="S3931" i="16" s="1"/>
  <c r="Q3935" i="16"/>
  <c r="S3935" i="16" s="1"/>
  <c r="Q3939" i="16"/>
  <c r="S3939" i="16" s="1"/>
  <c r="Q3943" i="16"/>
  <c r="S3943" i="16" s="1"/>
  <c r="Q3947" i="16"/>
  <c r="S3947" i="16" s="1"/>
  <c r="Q3951" i="16"/>
  <c r="S3951" i="16" s="1"/>
  <c r="Q3955" i="16"/>
  <c r="S3955" i="16" s="1"/>
  <c r="Q3959" i="16"/>
  <c r="S3959" i="16" s="1"/>
  <c r="Q3963" i="16"/>
  <c r="S3963" i="16" s="1"/>
  <c r="Q3967" i="16"/>
  <c r="S3967" i="16" s="1"/>
  <c r="Q3971" i="16"/>
  <c r="S3971" i="16" s="1"/>
  <c r="Q3975" i="16"/>
  <c r="S3975" i="16" s="1"/>
  <c r="Q3979" i="16"/>
  <c r="S3979" i="16" s="1"/>
  <c r="Q3983" i="16"/>
  <c r="S3983" i="16" s="1"/>
  <c r="Q3987" i="16"/>
  <c r="S3987" i="16" s="1"/>
  <c r="Q3991" i="16"/>
  <c r="S3991" i="16" s="1"/>
  <c r="Q3995" i="16"/>
  <c r="S3995" i="16" s="1"/>
  <c r="Q3999" i="16"/>
  <c r="S3999" i="16" s="1"/>
  <c r="Q4003" i="16"/>
  <c r="S4003" i="16" s="1"/>
  <c r="Q4007" i="16"/>
  <c r="S4007" i="16" s="1"/>
  <c r="Q4011" i="16"/>
  <c r="S4011" i="16" s="1"/>
  <c r="Q4015" i="16"/>
  <c r="S4015" i="16" s="1"/>
  <c r="Q4019" i="16"/>
  <c r="S4019" i="16" s="1"/>
  <c r="Q4023" i="16"/>
  <c r="S4023" i="16" s="1"/>
  <c r="Q4027" i="16"/>
  <c r="S4027" i="16" s="1"/>
  <c r="Q4031" i="16"/>
  <c r="S4031" i="16" s="1"/>
  <c r="Q4035" i="16"/>
  <c r="S4035" i="16" s="1"/>
  <c r="Q4039" i="16"/>
  <c r="S4039" i="16" s="1"/>
  <c r="Q4043" i="16"/>
  <c r="S4043" i="16" s="1"/>
  <c r="Q4047" i="16"/>
  <c r="S4047" i="16" s="1"/>
  <c r="Q4051" i="16"/>
  <c r="S4051" i="16" s="1"/>
  <c r="Q4055" i="16"/>
  <c r="S4055" i="16" s="1"/>
  <c r="Q4059" i="16"/>
  <c r="S4059" i="16" s="1"/>
  <c r="Q4063" i="16"/>
  <c r="S4063" i="16" s="1"/>
  <c r="Q4067" i="16"/>
  <c r="S4067" i="16" s="1"/>
  <c r="Q4071" i="16"/>
  <c r="S4071" i="16" s="1"/>
  <c r="Q4075" i="16"/>
  <c r="S4075" i="16" s="1"/>
  <c r="Q4079" i="16"/>
  <c r="S4079" i="16" s="1"/>
  <c r="Q4083" i="16"/>
  <c r="S4083" i="16" s="1"/>
  <c r="Q4087" i="16"/>
  <c r="S4087" i="16" s="1"/>
  <c r="Q4091" i="16"/>
  <c r="S4091" i="16" s="1"/>
  <c r="Q4095" i="16"/>
  <c r="S4095" i="16" s="1"/>
  <c r="Q4099" i="16"/>
  <c r="S4099" i="16" s="1"/>
  <c r="Q4103" i="16"/>
  <c r="S4103" i="16" s="1"/>
  <c r="Q4107" i="16"/>
  <c r="S4107" i="16" s="1"/>
  <c r="Q4111" i="16"/>
  <c r="S4111" i="16" s="1"/>
  <c r="Q4115" i="16"/>
  <c r="S4115" i="16" s="1"/>
  <c r="Q4119" i="16"/>
  <c r="S4119" i="16" s="1"/>
  <c r="Q4123" i="16"/>
  <c r="S4123" i="16" s="1"/>
  <c r="Q4127" i="16"/>
  <c r="S4127" i="16" s="1"/>
  <c r="Q4131" i="16"/>
  <c r="S4131" i="16" s="1"/>
  <c r="Q4135" i="16"/>
  <c r="S4135" i="16" s="1"/>
  <c r="Q4139" i="16"/>
  <c r="S4139" i="16" s="1"/>
  <c r="Q4143" i="16"/>
  <c r="S4143" i="16" s="1"/>
  <c r="Q4147" i="16"/>
  <c r="S4147" i="16" s="1"/>
  <c r="Q4151" i="16"/>
  <c r="S4151" i="16" s="1"/>
  <c r="Q4155" i="16"/>
  <c r="S4155" i="16" s="1"/>
  <c r="Q4159" i="16"/>
  <c r="S4159" i="16" s="1"/>
  <c r="Q3382" i="16"/>
  <c r="S3382" i="16" s="1"/>
  <c r="Q3398" i="16"/>
  <c r="S3398" i="16" s="1"/>
  <c r="Q3414" i="16"/>
  <c r="S3414" i="16" s="1"/>
  <c r="Q3430" i="16"/>
  <c r="S3430" i="16" s="1"/>
  <c r="Q3446" i="16"/>
  <c r="S3446" i="16" s="1"/>
  <c r="Q3461" i="16"/>
  <c r="S3461" i="16" s="1"/>
  <c r="Q3466" i="16"/>
  <c r="S3466" i="16" s="1"/>
  <c r="Q3471" i="16"/>
  <c r="S3471" i="16" s="1"/>
  <c r="Q3477" i="16"/>
  <c r="S3477" i="16" s="1"/>
  <c r="Q3482" i="16"/>
  <c r="S3482" i="16" s="1"/>
  <c r="Q3487" i="16"/>
  <c r="S3487" i="16" s="1"/>
  <c r="Q3493" i="16"/>
  <c r="S3493" i="16" s="1"/>
  <c r="Q3498" i="16"/>
  <c r="S3498" i="16" s="1"/>
  <c r="Q3503" i="16"/>
  <c r="S3503" i="16" s="1"/>
  <c r="Q3509" i="16"/>
  <c r="S3509" i="16" s="1"/>
  <c r="Q3514" i="16"/>
  <c r="S3514" i="16" s="1"/>
  <c r="Q3519" i="16"/>
  <c r="S3519" i="16" s="1"/>
  <c r="Q3525" i="16"/>
  <c r="S3525" i="16" s="1"/>
  <c r="Q3530" i="16"/>
  <c r="S3530" i="16" s="1"/>
  <c r="Q3535" i="16"/>
  <c r="S3535" i="16" s="1"/>
  <c r="Q3541" i="16"/>
  <c r="S3541" i="16" s="1"/>
  <c r="Q3546" i="16"/>
  <c r="S3546" i="16" s="1"/>
  <c r="Q3551" i="16"/>
  <c r="S3551" i="16" s="1"/>
  <c r="Q3557" i="16"/>
  <c r="S3557" i="16" s="1"/>
  <c r="Q3562" i="16"/>
  <c r="S3562" i="16" s="1"/>
  <c r="Q3567" i="16"/>
  <c r="S3567" i="16" s="1"/>
  <c r="Q3573" i="16"/>
  <c r="S3573" i="16" s="1"/>
  <c r="Q3578" i="16"/>
  <c r="S3578" i="16" s="1"/>
  <c r="Q3583" i="16"/>
  <c r="S3583" i="16" s="1"/>
  <c r="Q3589" i="16"/>
  <c r="S3589" i="16" s="1"/>
  <c r="Q3594" i="16"/>
  <c r="S3594" i="16" s="1"/>
  <c r="Q3599" i="16"/>
  <c r="S3599" i="16" s="1"/>
  <c r="Q3605" i="16"/>
  <c r="S3605" i="16" s="1"/>
  <c r="Q3610" i="16"/>
  <c r="S3610" i="16" s="1"/>
  <c r="Q3615" i="16"/>
  <c r="S3615" i="16" s="1"/>
  <c r="Q3620" i="16"/>
  <c r="S3620" i="16" s="1"/>
  <c r="Q3624" i="16"/>
  <c r="S3624" i="16" s="1"/>
  <c r="Q3628" i="16"/>
  <c r="S3628" i="16" s="1"/>
  <c r="Q3632" i="16"/>
  <c r="S3632" i="16" s="1"/>
  <c r="Q3636" i="16"/>
  <c r="S3636" i="16" s="1"/>
  <c r="Q3640" i="16"/>
  <c r="S3640" i="16" s="1"/>
  <c r="Q3644" i="16"/>
  <c r="S3644" i="16" s="1"/>
  <c r="Q3648" i="16"/>
  <c r="S3648" i="16" s="1"/>
  <c r="Q3652" i="16"/>
  <c r="S3652" i="16" s="1"/>
  <c r="Q3656" i="16"/>
  <c r="S3656" i="16" s="1"/>
  <c r="Q3660" i="16"/>
  <c r="S3660" i="16" s="1"/>
  <c r="Q3664" i="16"/>
  <c r="S3664" i="16" s="1"/>
  <c r="Q3668" i="16"/>
  <c r="S3668" i="16" s="1"/>
  <c r="Q3672" i="16"/>
  <c r="S3672" i="16" s="1"/>
  <c r="Q3676" i="16"/>
  <c r="S3676" i="16" s="1"/>
  <c r="Q3680" i="16"/>
  <c r="S3680" i="16" s="1"/>
  <c r="Q3684" i="16"/>
  <c r="S3684" i="16" s="1"/>
  <c r="Q3688" i="16"/>
  <c r="S3688" i="16" s="1"/>
  <c r="Q3692" i="16"/>
  <c r="S3692" i="16" s="1"/>
  <c r="Q3696" i="16"/>
  <c r="S3696" i="16" s="1"/>
  <c r="Q3700" i="16"/>
  <c r="S3700" i="16" s="1"/>
  <c r="Q3704" i="16"/>
  <c r="S3704" i="16" s="1"/>
  <c r="Q3708" i="16"/>
  <c r="S3708" i="16" s="1"/>
  <c r="Q3712" i="16"/>
  <c r="S3712" i="16" s="1"/>
  <c r="Q3716" i="16"/>
  <c r="S3716" i="16" s="1"/>
  <c r="Q3720" i="16"/>
  <c r="S3720" i="16" s="1"/>
  <c r="Q3724" i="16"/>
  <c r="S3724" i="16" s="1"/>
  <c r="Q3728" i="16"/>
  <c r="S3728" i="16" s="1"/>
  <c r="Q3732" i="16"/>
  <c r="S3732" i="16" s="1"/>
  <c r="Q3736" i="16"/>
  <c r="S3736" i="16" s="1"/>
  <c r="Q3740" i="16"/>
  <c r="S3740" i="16" s="1"/>
  <c r="Q3744" i="16"/>
  <c r="S3744" i="16" s="1"/>
  <c r="Q3748" i="16"/>
  <c r="S3748" i="16" s="1"/>
  <c r="Q3752" i="16"/>
  <c r="S3752" i="16" s="1"/>
  <c r="Q3756" i="16"/>
  <c r="S3756" i="16" s="1"/>
  <c r="Q3760" i="16"/>
  <c r="S3760" i="16" s="1"/>
  <c r="Q3764" i="16"/>
  <c r="S3764" i="16" s="1"/>
  <c r="Q3768" i="16"/>
  <c r="S3768" i="16" s="1"/>
  <c r="Q3772" i="16"/>
  <c r="S3772" i="16" s="1"/>
  <c r="Q3776" i="16"/>
  <c r="S3776" i="16" s="1"/>
  <c r="Q3780" i="16"/>
  <c r="S3780" i="16" s="1"/>
  <c r="Q3784" i="16"/>
  <c r="S3784" i="16" s="1"/>
  <c r="Q3788" i="16"/>
  <c r="S3788" i="16" s="1"/>
  <c r="Q3792" i="16"/>
  <c r="S3792" i="16" s="1"/>
  <c r="Q3796" i="16"/>
  <c r="S3796" i="16" s="1"/>
  <c r="Q3800" i="16"/>
  <c r="S3800" i="16" s="1"/>
  <c r="Q3804" i="16"/>
  <c r="S3804" i="16" s="1"/>
  <c r="Q3808" i="16"/>
  <c r="S3808" i="16" s="1"/>
  <c r="Q3812" i="16"/>
  <c r="S3812" i="16" s="1"/>
  <c r="Q3816" i="16"/>
  <c r="S3816" i="16" s="1"/>
  <c r="Q3820" i="16"/>
  <c r="S3820" i="16" s="1"/>
  <c r="Q3824" i="16"/>
  <c r="S3824" i="16" s="1"/>
  <c r="Q3828" i="16"/>
  <c r="S3828" i="16" s="1"/>
  <c r="Q3832" i="16"/>
  <c r="S3832" i="16" s="1"/>
  <c r="Q3836" i="16"/>
  <c r="S3836" i="16" s="1"/>
  <c r="Q3840" i="16"/>
  <c r="S3840" i="16" s="1"/>
  <c r="Q3844" i="16"/>
  <c r="S3844" i="16" s="1"/>
  <c r="Q3848" i="16"/>
  <c r="S3848" i="16" s="1"/>
  <c r="Q3852" i="16"/>
  <c r="S3852" i="16" s="1"/>
  <c r="Q3856" i="16"/>
  <c r="S3856" i="16" s="1"/>
  <c r="Q3860" i="16"/>
  <c r="S3860" i="16" s="1"/>
  <c r="Q3864" i="16"/>
  <c r="S3864" i="16" s="1"/>
  <c r="Q3868" i="16"/>
  <c r="S3868" i="16" s="1"/>
  <c r="Q3872" i="16"/>
  <c r="S3872" i="16" s="1"/>
  <c r="Q3876" i="16"/>
  <c r="S3876" i="16" s="1"/>
  <c r="Q3880" i="16"/>
  <c r="S3880" i="16" s="1"/>
  <c r="Q3884" i="16"/>
  <c r="S3884" i="16" s="1"/>
  <c r="Q3888" i="16"/>
  <c r="S3888" i="16" s="1"/>
  <c r="Q3892" i="16"/>
  <c r="S3892" i="16" s="1"/>
  <c r="Q3896" i="16"/>
  <c r="S3896" i="16" s="1"/>
  <c r="Q3900" i="16"/>
  <c r="S3900" i="16" s="1"/>
  <c r="Q3904" i="16"/>
  <c r="S3904" i="16" s="1"/>
  <c r="Q3908" i="16"/>
  <c r="S3908" i="16" s="1"/>
  <c r="Q3912" i="16"/>
  <c r="S3912" i="16" s="1"/>
  <c r="Q3916" i="16"/>
  <c r="S3916" i="16" s="1"/>
  <c r="Q3920" i="16"/>
  <c r="S3920" i="16" s="1"/>
  <c r="Q3924" i="16"/>
  <c r="S3924" i="16" s="1"/>
  <c r="Q3928" i="16"/>
  <c r="S3928" i="16" s="1"/>
  <c r="Q3932" i="16"/>
  <c r="S3932" i="16" s="1"/>
  <c r="Q3936" i="16"/>
  <c r="S3936" i="16" s="1"/>
  <c r="Q3940" i="16"/>
  <c r="S3940" i="16" s="1"/>
  <c r="Q3944" i="16"/>
  <c r="S3944" i="16" s="1"/>
  <c r="Q3948" i="16"/>
  <c r="S3948" i="16" s="1"/>
  <c r="Q3952" i="16"/>
  <c r="S3952" i="16" s="1"/>
  <c r="Q3956" i="16"/>
  <c r="S3956" i="16" s="1"/>
  <c r="Q3960" i="16"/>
  <c r="S3960" i="16" s="1"/>
  <c r="Q3964" i="16"/>
  <c r="S3964" i="16" s="1"/>
  <c r="Q3968" i="16"/>
  <c r="S3968" i="16" s="1"/>
  <c r="Q3972" i="16"/>
  <c r="S3972" i="16" s="1"/>
  <c r="Q3976" i="16"/>
  <c r="S3976" i="16" s="1"/>
  <c r="Q3980" i="16"/>
  <c r="S3980" i="16" s="1"/>
  <c r="Q3984" i="16"/>
  <c r="S3984" i="16" s="1"/>
  <c r="Q3988" i="16"/>
  <c r="S3988" i="16" s="1"/>
  <c r="Q3992" i="16"/>
  <c r="S3992" i="16" s="1"/>
  <c r="Q3996" i="16"/>
  <c r="S3996" i="16" s="1"/>
  <c r="Q4000" i="16"/>
  <c r="S4000" i="16" s="1"/>
  <c r="Q4004" i="16"/>
  <c r="S4004" i="16" s="1"/>
  <c r="Q4008" i="16"/>
  <c r="S4008" i="16" s="1"/>
  <c r="Q4012" i="16"/>
  <c r="S4012" i="16" s="1"/>
  <c r="Q4016" i="16"/>
  <c r="S4016" i="16" s="1"/>
  <c r="Q4020" i="16"/>
  <c r="S4020" i="16" s="1"/>
  <c r="Q4024" i="16"/>
  <c r="S4024" i="16" s="1"/>
  <c r="Q4028" i="16"/>
  <c r="S4028" i="16" s="1"/>
  <c r="Q4032" i="16"/>
  <c r="S4032" i="16" s="1"/>
  <c r="Q4036" i="16"/>
  <c r="S4036" i="16" s="1"/>
  <c r="Q4040" i="16"/>
  <c r="S4040" i="16" s="1"/>
  <c r="Q4044" i="16"/>
  <c r="S4044" i="16" s="1"/>
  <c r="Q4048" i="16"/>
  <c r="S4048" i="16" s="1"/>
  <c r="Q4052" i="16"/>
  <c r="S4052" i="16" s="1"/>
  <c r="Q4056" i="16"/>
  <c r="S4056" i="16" s="1"/>
  <c r="Q4060" i="16"/>
  <c r="S4060" i="16" s="1"/>
  <c r="Q4064" i="16"/>
  <c r="S4064" i="16" s="1"/>
  <c r="Q4068" i="16"/>
  <c r="S4068" i="16" s="1"/>
  <c r="Q4072" i="16"/>
  <c r="S4072" i="16" s="1"/>
  <c r="Q4076" i="16"/>
  <c r="S4076" i="16" s="1"/>
  <c r="Q4080" i="16"/>
  <c r="S4080" i="16" s="1"/>
  <c r="Q4084" i="16"/>
  <c r="S4084" i="16" s="1"/>
  <c r="Q4088" i="16"/>
  <c r="S4088" i="16" s="1"/>
  <c r="Q4092" i="16"/>
  <c r="S4092" i="16" s="1"/>
  <c r="Q4096" i="16"/>
  <c r="S4096" i="16" s="1"/>
  <c r="Q4100" i="16"/>
  <c r="S4100" i="16" s="1"/>
  <c r="Q4104" i="16"/>
  <c r="S4104" i="16" s="1"/>
  <c r="Q4108" i="16"/>
  <c r="S4108" i="16" s="1"/>
  <c r="Q4112" i="16"/>
  <c r="S4112" i="16" s="1"/>
  <c r="Q4116" i="16"/>
  <c r="S4116" i="16" s="1"/>
  <c r="Q4120" i="16"/>
  <c r="S4120" i="16" s="1"/>
  <c r="Q4124" i="16"/>
  <c r="S4124" i="16" s="1"/>
  <c r="Q4128" i="16"/>
  <c r="S4128" i="16" s="1"/>
  <c r="Q4132" i="16"/>
  <c r="S4132" i="16" s="1"/>
  <c r="Q4136" i="16"/>
  <c r="S4136" i="16" s="1"/>
  <c r="Q4140" i="16"/>
  <c r="S4140" i="16" s="1"/>
  <c r="Q4144" i="16"/>
  <c r="S4144" i="16" s="1"/>
  <c r="Q4148" i="16"/>
  <c r="S4148" i="16" s="1"/>
  <c r="Q4152" i="16"/>
  <c r="S4152" i="16" s="1"/>
  <c r="Q4156" i="16"/>
  <c r="S4156" i="16" s="1"/>
  <c r="Q4162" i="16"/>
  <c r="S4162" i="16" s="1"/>
  <c r="Q4166" i="16"/>
  <c r="S4166" i="16" s="1"/>
  <c r="Q4170" i="16"/>
  <c r="S4170" i="16" s="1"/>
  <c r="Q4174" i="16"/>
  <c r="S4174" i="16" s="1"/>
  <c r="Q4178" i="16"/>
  <c r="S4178" i="16" s="1"/>
  <c r="Q4182" i="16"/>
  <c r="S4182" i="16" s="1"/>
  <c r="Q4186" i="16"/>
  <c r="S4186" i="16" s="1"/>
  <c r="Q4190" i="16"/>
  <c r="S4190" i="16" s="1"/>
  <c r="Q4194" i="16"/>
  <c r="S4194" i="16" s="1"/>
  <c r="Q4198" i="16"/>
  <c r="S4198" i="16" s="1"/>
  <c r="Q4202" i="16"/>
  <c r="S4202" i="16" s="1"/>
  <c r="Q4206" i="16"/>
  <c r="S4206" i="16" s="1"/>
  <c r="Q4210" i="16"/>
  <c r="S4210" i="16" s="1"/>
  <c r="Q4214" i="16"/>
  <c r="S4214" i="16" s="1"/>
  <c r="Q4218" i="16"/>
  <c r="S4218" i="16" s="1"/>
  <c r="Q4222" i="16"/>
  <c r="S4222" i="16" s="1"/>
  <c r="Q4226" i="16"/>
  <c r="S4226" i="16" s="1"/>
  <c r="Q4230" i="16"/>
  <c r="S4230" i="16" s="1"/>
  <c r="Q4234" i="16"/>
  <c r="S4234" i="16" s="1"/>
  <c r="Q4238" i="16"/>
  <c r="S4238" i="16" s="1"/>
  <c r="Q4242" i="16"/>
  <c r="S4242" i="16" s="1"/>
  <c r="Q4246" i="16"/>
  <c r="S4246" i="16" s="1"/>
  <c r="Q4250" i="16"/>
  <c r="S4250" i="16" s="1"/>
  <c r="Q4254" i="16"/>
  <c r="S4254" i="16" s="1"/>
  <c r="Q4258" i="16"/>
  <c r="S4258" i="16" s="1"/>
  <c r="Q4262" i="16"/>
  <c r="S4262" i="16" s="1"/>
  <c r="Q4266" i="16"/>
  <c r="S4266" i="16" s="1"/>
  <c r="Q4270" i="16"/>
  <c r="S4270" i="16" s="1"/>
  <c r="Q4274" i="16"/>
  <c r="S4274" i="16" s="1"/>
  <c r="Q4278" i="16"/>
  <c r="S4278" i="16" s="1"/>
  <c r="Q4282" i="16"/>
  <c r="S4282" i="16" s="1"/>
  <c r="Q4286" i="16"/>
  <c r="S4286" i="16" s="1"/>
  <c r="Q4290" i="16"/>
  <c r="S4290" i="16" s="1"/>
  <c r="Q4294" i="16"/>
  <c r="S4294" i="16" s="1"/>
  <c r="Q4298" i="16"/>
  <c r="S4298" i="16" s="1"/>
  <c r="Q4302" i="16"/>
  <c r="S4302" i="16" s="1"/>
  <c r="Q4306" i="16"/>
  <c r="S4306" i="16" s="1"/>
  <c r="Q4310" i="16"/>
  <c r="S4310" i="16" s="1"/>
  <c r="Q4314" i="16"/>
  <c r="S4314" i="16" s="1"/>
  <c r="Q4318" i="16"/>
  <c r="S4318" i="16" s="1"/>
  <c r="Q4322" i="16"/>
  <c r="S4322" i="16" s="1"/>
  <c r="Q4326" i="16"/>
  <c r="S4326" i="16" s="1"/>
  <c r="Q4330" i="16"/>
  <c r="S4330" i="16" s="1"/>
  <c r="Q4334" i="16"/>
  <c r="S4334" i="16" s="1"/>
  <c r="Q4338" i="16"/>
  <c r="S4338" i="16" s="1"/>
  <c r="Q4342" i="16"/>
  <c r="S4342" i="16" s="1"/>
  <c r="Q4346" i="16"/>
  <c r="S4346" i="16" s="1"/>
  <c r="Q4350" i="16"/>
  <c r="S4350" i="16" s="1"/>
  <c r="Q4354" i="16"/>
  <c r="S4354" i="16" s="1"/>
  <c r="Q4358" i="16"/>
  <c r="S4358" i="16" s="1"/>
  <c r="Q4362" i="16"/>
  <c r="S4362" i="16" s="1"/>
  <c r="Q4366" i="16"/>
  <c r="S4366" i="16" s="1"/>
  <c r="Q4370" i="16"/>
  <c r="S4370" i="16" s="1"/>
  <c r="Q4374" i="16"/>
  <c r="S4374" i="16" s="1"/>
  <c r="Q4378" i="16"/>
  <c r="S4378" i="16" s="1"/>
  <c r="Q4382" i="16"/>
  <c r="S4382" i="16" s="1"/>
  <c r="Q4386" i="16"/>
  <c r="S4386" i="16" s="1"/>
  <c r="Q4390" i="16"/>
  <c r="S4390" i="16" s="1"/>
  <c r="Q4394" i="16"/>
  <c r="S4394" i="16" s="1"/>
  <c r="Q4398" i="16"/>
  <c r="S4398" i="16" s="1"/>
  <c r="Q4402" i="16"/>
  <c r="S4402" i="16" s="1"/>
  <c r="Q4406" i="16"/>
  <c r="S4406" i="16" s="1"/>
  <c r="Q4410" i="16"/>
  <c r="S4410" i="16" s="1"/>
  <c r="Q4414" i="16"/>
  <c r="S4414" i="16" s="1"/>
  <c r="Q4418" i="16"/>
  <c r="S4418" i="16" s="1"/>
  <c r="Q4422" i="16"/>
  <c r="S4422" i="16" s="1"/>
  <c r="Q4426" i="16"/>
  <c r="S4426" i="16" s="1"/>
  <c r="Q4430" i="16"/>
  <c r="S4430" i="16" s="1"/>
  <c r="Q4434" i="16"/>
  <c r="S4434" i="16" s="1"/>
  <c r="Q4438" i="16"/>
  <c r="S4438" i="16" s="1"/>
  <c r="Q4442" i="16"/>
  <c r="S4442" i="16" s="1"/>
  <c r="Q4446" i="16"/>
  <c r="S4446" i="16" s="1"/>
  <c r="Q4450" i="16"/>
  <c r="S4450" i="16" s="1"/>
  <c r="Q4454" i="16"/>
  <c r="S4454" i="16" s="1"/>
  <c r="Q4458" i="16"/>
  <c r="S4458" i="16" s="1"/>
  <c r="Q4462" i="16"/>
  <c r="S4462" i="16" s="1"/>
  <c r="Q4466" i="16"/>
  <c r="S4466" i="16" s="1"/>
  <c r="Q4470" i="16"/>
  <c r="S4470" i="16" s="1"/>
  <c r="Q4474" i="16"/>
  <c r="S4474" i="16" s="1"/>
  <c r="Q4478" i="16"/>
  <c r="S4478" i="16" s="1"/>
  <c r="Q4482" i="16"/>
  <c r="S4482" i="16" s="1"/>
  <c r="Q4486" i="16"/>
  <c r="S4486" i="16" s="1"/>
  <c r="Q4490" i="16"/>
  <c r="S4490" i="16" s="1"/>
  <c r="Q4494" i="16"/>
  <c r="S4494" i="16" s="1"/>
  <c r="Q4498" i="16"/>
  <c r="S4498" i="16" s="1"/>
  <c r="Q4502" i="16"/>
  <c r="S4502" i="16" s="1"/>
  <c r="Q4506" i="16"/>
  <c r="S4506" i="16" s="1"/>
  <c r="Q4510" i="16"/>
  <c r="S4510" i="16" s="1"/>
  <c r="Q4514" i="16"/>
  <c r="S4514" i="16" s="1"/>
  <c r="Q4518" i="16"/>
  <c r="S4518" i="16" s="1"/>
  <c r="Q4522" i="16"/>
  <c r="S4522" i="16" s="1"/>
  <c r="Q4526" i="16"/>
  <c r="S4526" i="16" s="1"/>
  <c r="Q4530" i="16"/>
  <c r="S4530" i="16" s="1"/>
  <c r="Q4534" i="16"/>
  <c r="S4534" i="16" s="1"/>
  <c r="Q4538" i="16"/>
  <c r="S4538" i="16" s="1"/>
  <c r="Q4542" i="16"/>
  <c r="S4542" i="16" s="1"/>
  <c r="Q4546" i="16"/>
  <c r="S4546" i="16" s="1"/>
  <c r="Q4550" i="16"/>
  <c r="S4550" i="16" s="1"/>
  <c r="Q4554" i="16"/>
  <c r="S4554" i="16" s="1"/>
  <c r="Q4558" i="16"/>
  <c r="S4558" i="16" s="1"/>
  <c r="Q4562" i="16"/>
  <c r="S4562" i="16" s="1"/>
  <c r="Q4566" i="16"/>
  <c r="S4566" i="16" s="1"/>
  <c r="Q4570" i="16"/>
  <c r="S4570" i="16" s="1"/>
  <c r="Q4574" i="16"/>
  <c r="S4574" i="16" s="1"/>
  <c r="Q4578" i="16"/>
  <c r="S4578" i="16" s="1"/>
  <c r="Q4582" i="16"/>
  <c r="S4582" i="16" s="1"/>
  <c r="Q4586" i="16"/>
  <c r="S4586" i="16" s="1"/>
  <c r="Q4590" i="16"/>
  <c r="S4590" i="16" s="1"/>
  <c r="Q4594" i="16"/>
  <c r="S4594" i="16" s="1"/>
  <c r="Q4598" i="16"/>
  <c r="S4598" i="16" s="1"/>
  <c r="Q4602" i="16"/>
  <c r="S4602" i="16" s="1"/>
  <c r="Q4606" i="16"/>
  <c r="S4606" i="16" s="1"/>
  <c r="Q4610" i="16"/>
  <c r="S4610" i="16" s="1"/>
  <c r="Q4614" i="16"/>
  <c r="S4614" i="16" s="1"/>
  <c r="Q4618" i="16"/>
  <c r="S4618" i="16" s="1"/>
  <c r="Q4622" i="16"/>
  <c r="S4622" i="16" s="1"/>
  <c r="Q4626" i="16"/>
  <c r="S4626" i="16" s="1"/>
  <c r="Q4630" i="16"/>
  <c r="S4630" i="16" s="1"/>
  <c r="Q4634" i="16"/>
  <c r="S4634" i="16" s="1"/>
  <c r="Q4638" i="16"/>
  <c r="S4638" i="16" s="1"/>
  <c r="Q4642" i="16"/>
  <c r="S4642" i="16" s="1"/>
  <c r="Q4646" i="16"/>
  <c r="S4646" i="16" s="1"/>
  <c r="Q4650" i="16"/>
  <c r="S4650" i="16" s="1"/>
  <c r="Q4654" i="16"/>
  <c r="S4654" i="16" s="1"/>
  <c r="Q4658" i="16"/>
  <c r="S4658" i="16" s="1"/>
  <c r="Q4662" i="16"/>
  <c r="S4662" i="16" s="1"/>
  <c r="Q4666" i="16"/>
  <c r="S4666" i="16" s="1"/>
  <c r="Q4670" i="16"/>
  <c r="S4670" i="16" s="1"/>
  <c r="Q4674" i="16"/>
  <c r="S4674" i="16" s="1"/>
  <c r="Q4678" i="16"/>
  <c r="S4678" i="16" s="1"/>
  <c r="Q4682" i="16"/>
  <c r="S4682" i="16" s="1"/>
  <c r="Q4686" i="16"/>
  <c r="S4686" i="16" s="1"/>
  <c r="Q4690" i="16"/>
  <c r="S4690" i="16" s="1"/>
  <c r="Q4694" i="16"/>
  <c r="S4694" i="16" s="1"/>
  <c r="Q4698" i="16"/>
  <c r="S4698" i="16" s="1"/>
  <c r="Q4702" i="16"/>
  <c r="S4702" i="16" s="1"/>
  <c r="Q4706" i="16"/>
  <c r="S4706" i="16" s="1"/>
  <c r="Q4710" i="16"/>
  <c r="S4710" i="16" s="1"/>
  <c r="Q4714" i="16"/>
  <c r="S4714" i="16" s="1"/>
  <c r="Q4718" i="16"/>
  <c r="S4718" i="16" s="1"/>
  <c r="Q4722" i="16"/>
  <c r="S4722" i="16" s="1"/>
  <c r="Q4726" i="16"/>
  <c r="S4726" i="16" s="1"/>
  <c r="Q4730" i="16"/>
  <c r="S4730" i="16" s="1"/>
  <c r="Q4734" i="16"/>
  <c r="S4734" i="16" s="1"/>
  <c r="Q4738" i="16"/>
  <c r="S4738" i="16" s="1"/>
  <c r="Q4742" i="16"/>
  <c r="S4742" i="16" s="1"/>
  <c r="Q4746" i="16"/>
  <c r="S4746" i="16" s="1"/>
  <c r="Q4750" i="16"/>
  <c r="S4750" i="16" s="1"/>
  <c r="Q4754" i="16"/>
  <c r="S4754" i="16" s="1"/>
  <c r="Q4758" i="16"/>
  <c r="S4758" i="16" s="1"/>
  <c r="Q4762" i="16"/>
  <c r="S4762" i="16" s="1"/>
  <c r="Q4766" i="16"/>
  <c r="S4766" i="16" s="1"/>
  <c r="Q4770" i="16"/>
  <c r="S4770" i="16" s="1"/>
  <c r="Q4774" i="16"/>
  <c r="S4774" i="16" s="1"/>
  <c r="Q4778" i="16"/>
  <c r="S4778" i="16" s="1"/>
  <c r="Q4782" i="16"/>
  <c r="S4782" i="16" s="1"/>
  <c r="Q4786" i="16"/>
  <c r="S4786" i="16" s="1"/>
  <c r="Q4790" i="16"/>
  <c r="S4790" i="16" s="1"/>
  <c r="Q4794" i="16"/>
  <c r="S4794" i="16" s="1"/>
  <c r="Q4798" i="16"/>
  <c r="S4798" i="16" s="1"/>
  <c r="Q4802" i="16"/>
  <c r="S4802" i="16" s="1"/>
  <c r="Q4806" i="16"/>
  <c r="S4806" i="16" s="1"/>
  <c r="Q4810" i="16"/>
  <c r="S4810" i="16" s="1"/>
  <c r="Q4814" i="16"/>
  <c r="S4814" i="16" s="1"/>
  <c r="Q4818" i="16"/>
  <c r="S4818" i="16" s="1"/>
  <c r="Q4822" i="16"/>
  <c r="S4822" i="16" s="1"/>
  <c r="Q4826" i="16"/>
  <c r="S4826" i="16" s="1"/>
  <c r="Q4830" i="16"/>
  <c r="S4830" i="16" s="1"/>
  <c r="Q4834" i="16"/>
  <c r="S4834" i="16" s="1"/>
  <c r="Q4838" i="16"/>
  <c r="S4838" i="16" s="1"/>
  <c r="Q4842" i="16"/>
  <c r="S4842" i="16" s="1"/>
  <c r="Q4846" i="16"/>
  <c r="S4846" i="16" s="1"/>
  <c r="Q4850" i="16"/>
  <c r="S4850" i="16" s="1"/>
  <c r="Q4854" i="16"/>
  <c r="S4854" i="16" s="1"/>
  <c r="Q4858" i="16"/>
  <c r="S4858" i="16" s="1"/>
  <c r="Q4862" i="16"/>
  <c r="S4862" i="16" s="1"/>
  <c r="Q4866" i="16"/>
  <c r="S4866" i="16" s="1"/>
  <c r="Q4870" i="16"/>
  <c r="S4870" i="16" s="1"/>
  <c r="Q4874" i="16"/>
  <c r="S4874" i="16" s="1"/>
  <c r="Q4878" i="16"/>
  <c r="S4878" i="16" s="1"/>
  <c r="Q4882" i="16"/>
  <c r="S4882" i="16" s="1"/>
  <c r="Q4886" i="16"/>
  <c r="S4886" i="16" s="1"/>
  <c r="Q4890" i="16"/>
  <c r="S4890" i="16" s="1"/>
  <c r="Q4894" i="16"/>
  <c r="S4894" i="16" s="1"/>
  <c r="Q4898" i="16"/>
  <c r="S4898" i="16" s="1"/>
  <c r="Q4902" i="16"/>
  <c r="S4902" i="16" s="1"/>
  <c r="Q4906" i="16"/>
  <c r="S4906" i="16" s="1"/>
  <c r="Q4910" i="16"/>
  <c r="S4910" i="16" s="1"/>
  <c r="Q4914" i="16"/>
  <c r="S4914" i="16" s="1"/>
  <c r="Q4918" i="16"/>
  <c r="S4918" i="16" s="1"/>
  <c r="Q4922" i="16"/>
  <c r="S4922" i="16" s="1"/>
  <c r="Q4926" i="16"/>
  <c r="S4926" i="16" s="1"/>
  <c r="Q4930" i="16"/>
  <c r="S4930" i="16" s="1"/>
  <c r="Q4934" i="16"/>
  <c r="S4934" i="16" s="1"/>
  <c r="Q4938" i="16"/>
  <c r="S4938" i="16" s="1"/>
  <c r="Q4942" i="16"/>
  <c r="S4942" i="16" s="1"/>
  <c r="Q4946" i="16"/>
  <c r="S4946" i="16" s="1"/>
  <c r="Q4950" i="16"/>
  <c r="S4950" i="16" s="1"/>
  <c r="Q4954" i="16"/>
  <c r="S4954" i="16" s="1"/>
  <c r="Q4958" i="16"/>
  <c r="S4958" i="16" s="1"/>
  <c r="Q4962" i="16"/>
  <c r="S4962" i="16" s="1"/>
  <c r="Q4966" i="16"/>
  <c r="S4966" i="16" s="1"/>
  <c r="Q4970" i="16"/>
  <c r="S4970" i="16" s="1"/>
  <c r="Q4974" i="16"/>
  <c r="S4974" i="16" s="1"/>
  <c r="Q4978" i="16"/>
  <c r="S4978" i="16" s="1"/>
  <c r="Q4982" i="16"/>
  <c r="S4982" i="16" s="1"/>
  <c r="Q4986" i="16"/>
  <c r="S4986" i="16" s="1"/>
  <c r="Q4990" i="16"/>
  <c r="S4990" i="16" s="1"/>
  <c r="Q4994" i="16"/>
  <c r="S4994" i="16" s="1"/>
  <c r="Q4998" i="16"/>
  <c r="S4998" i="16" s="1"/>
  <c r="Q5002" i="16"/>
  <c r="S5002" i="16" s="1"/>
  <c r="Q5006" i="16"/>
  <c r="S5006" i="16" s="1"/>
  <c r="Q5010" i="16"/>
  <c r="S5010" i="16" s="1"/>
  <c r="Q5014" i="16"/>
  <c r="S5014" i="16" s="1"/>
  <c r="Q5018" i="16"/>
  <c r="S5018" i="16" s="1"/>
  <c r="Q5022" i="16"/>
  <c r="S5022" i="16" s="1"/>
  <c r="Q5026" i="16"/>
  <c r="S5026" i="16" s="1"/>
  <c r="Q5030" i="16"/>
  <c r="S5030" i="16" s="1"/>
  <c r="Q5034" i="16"/>
  <c r="S5034" i="16" s="1"/>
  <c r="Q5038" i="16"/>
  <c r="S5038" i="16" s="1"/>
  <c r="Q5042" i="16"/>
  <c r="S5042" i="16" s="1"/>
  <c r="Q5046" i="16"/>
  <c r="S5046" i="16" s="1"/>
  <c r="Q5050" i="16"/>
  <c r="S5050" i="16" s="1"/>
  <c r="Q5054" i="16"/>
  <c r="S5054" i="16" s="1"/>
  <c r="Q5058" i="16"/>
  <c r="S5058" i="16" s="1"/>
  <c r="Q5062" i="16"/>
  <c r="S5062" i="16" s="1"/>
  <c r="Q5066" i="16"/>
  <c r="S5066" i="16" s="1"/>
  <c r="Q5070" i="16"/>
  <c r="S5070" i="16" s="1"/>
  <c r="Q5074" i="16"/>
  <c r="S5074" i="16" s="1"/>
  <c r="Q5078" i="16"/>
  <c r="S5078" i="16" s="1"/>
  <c r="Q5082" i="16"/>
  <c r="S5082" i="16" s="1"/>
  <c r="Q5086" i="16"/>
  <c r="S5086" i="16" s="1"/>
  <c r="Q5090" i="16"/>
  <c r="S5090" i="16" s="1"/>
  <c r="Q5094" i="16"/>
  <c r="S5094" i="16" s="1"/>
  <c r="Q5098" i="16"/>
  <c r="S5098" i="16" s="1"/>
  <c r="Q5102" i="16"/>
  <c r="S5102" i="16" s="1"/>
  <c r="Q5106" i="16"/>
  <c r="S5106" i="16" s="1"/>
  <c r="Q5110" i="16"/>
  <c r="S5110" i="16" s="1"/>
  <c r="Q5114" i="16"/>
  <c r="S5114" i="16" s="1"/>
  <c r="Q5118" i="16"/>
  <c r="S5118" i="16" s="1"/>
  <c r="Q5122" i="16"/>
  <c r="S5122" i="16" s="1"/>
  <c r="Q5126" i="16"/>
  <c r="S5126" i="16" s="1"/>
  <c r="Q5130" i="16"/>
  <c r="S5130" i="16" s="1"/>
  <c r="Q5134" i="16"/>
  <c r="S5134" i="16" s="1"/>
  <c r="Q5138" i="16"/>
  <c r="S5138" i="16" s="1"/>
  <c r="Q5142" i="16"/>
  <c r="S5142" i="16" s="1"/>
  <c r="Q5146" i="16"/>
  <c r="S5146" i="16" s="1"/>
  <c r="Q5150" i="16"/>
  <c r="S5150" i="16" s="1"/>
  <c r="Q5154" i="16"/>
  <c r="S5154" i="16" s="1"/>
  <c r="Q5158" i="16"/>
  <c r="S5158" i="16" s="1"/>
  <c r="Q5162" i="16"/>
  <c r="S5162" i="16" s="1"/>
  <c r="Q5166" i="16"/>
  <c r="S5166" i="16" s="1"/>
  <c r="Q5170" i="16"/>
  <c r="S5170" i="16" s="1"/>
  <c r="Q5174" i="16"/>
  <c r="S5174" i="16" s="1"/>
  <c r="Q5178" i="16"/>
  <c r="S5178" i="16" s="1"/>
  <c r="Q5182" i="16"/>
  <c r="S5182" i="16" s="1"/>
  <c r="Q5186" i="16"/>
  <c r="S5186" i="16" s="1"/>
  <c r="Q5190" i="16"/>
  <c r="S5190" i="16" s="1"/>
  <c r="Q5194" i="16"/>
  <c r="S5194" i="16" s="1"/>
  <c r="Q5198" i="16"/>
  <c r="S5198" i="16" s="1"/>
  <c r="Q5202" i="16"/>
  <c r="S5202" i="16" s="1"/>
  <c r="Q5206" i="16"/>
  <c r="S5206" i="16" s="1"/>
  <c r="Q5210" i="16"/>
  <c r="S5210" i="16" s="1"/>
  <c r="Q5214" i="16"/>
  <c r="S5214" i="16" s="1"/>
  <c r="Q5218" i="16"/>
  <c r="S5218" i="16" s="1"/>
  <c r="Q5222" i="16"/>
  <c r="S5222" i="16" s="1"/>
  <c r="Q5226" i="16"/>
  <c r="S5226" i="16" s="1"/>
  <c r="Q5230" i="16"/>
  <c r="S5230" i="16" s="1"/>
  <c r="Q5234" i="16"/>
  <c r="S5234" i="16" s="1"/>
  <c r="Q5238" i="16"/>
  <c r="S5238" i="16" s="1"/>
  <c r="Q5242" i="16"/>
  <c r="S5242" i="16" s="1"/>
  <c r="Q5246" i="16"/>
  <c r="S5246" i="16" s="1"/>
  <c r="Q5250" i="16"/>
  <c r="S5250" i="16" s="1"/>
  <c r="Q5254" i="16"/>
  <c r="S5254" i="16" s="1"/>
  <c r="Q5258" i="16"/>
  <c r="S5258" i="16" s="1"/>
  <c r="Q5262" i="16"/>
  <c r="S5262" i="16" s="1"/>
  <c r="Q5266" i="16"/>
  <c r="S5266" i="16" s="1"/>
  <c r="Q5270" i="16"/>
  <c r="S5270" i="16" s="1"/>
  <c r="Q5274" i="16"/>
  <c r="S5274" i="16" s="1"/>
  <c r="Q5278" i="16"/>
  <c r="S5278" i="16" s="1"/>
  <c r="Q5282" i="16"/>
  <c r="S5282" i="16" s="1"/>
  <c r="Q5286" i="16"/>
  <c r="S5286" i="16" s="1"/>
  <c r="Q5290" i="16"/>
  <c r="S5290" i="16" s="1"/>
  <c r="Q5294" i="16"/>
  <c r="S5294" i="16" s="1"/>
  <c r="Q5298" i="16"/>
  <c r="S5298" i="16" s="1"/>
  <c r="Q5302" i="16"/>
  <c r="S5302" i="16" s="1"/>
  <c r="Q5306" i="16"/>
  <c r="S5306" i="16" s="1"/>
  <c r="Q5310" i="16"/>
  <c r="S5310" i="16" s="1"/>
  <c r="Q5314" i="16"/>
  <c r="S5314" i="16" s="1"/>
  <c r="Q5318" i="16"/>
  <c r="S5318" i="16" s="1"/>
  <c r="Q5322" i="16"/>
  <c r="S5322" i="16" s="1"/>
  <c r="Q5326" i="16"/>
  <c r="S5326" i="16" s="1"/>
  <c r="Q5330" i="16"/>
  <c r="S5330" i="16" s="1"/>
  <c r="Q5334" i="16"/>
  <c r="S5334" i="16" s="1"/>
  <c r="Q5338" i="16"/>
  <c r="S5338" i="16" s="1"/>
  <c r="Q5342" i="16"/>
  <c r="S5342" i="16" s="1"/>
  <c r="Q5346" i="16"/>
  <c r="S5346" i="16" s="1"/>
  <c r="Q5350" i="16"/>
  <c r="S5350" i="16" s="1"/>
  <c r="Q5354" i="16"/>
  <c r="S5354" i="16" s="1"/>
  <c r="Q5358" i="16"/>
  <c r="S5358" i="16" s="1"/>
  <c r="Q5362" i="16"/>
  <c r="S5362" i="16" s="1"/>
  <c r="Q5366" i="16"/>
  <c r="S5366" i="16" s="1"/>
  <c r="Q5370" i="16"/>
  <c r="S5370" i="16" s="1"/>
  <c r="Q5374" i="16"/>
  <c r="S5374" i="16" s="1"/>
  <c r="Q5378" i="16"/>
  <c r="S5378" i="16" s="1"/>
  <c r="Q5382" i="16"/>
  <c r="S5382" i="16" s="1"/>
  <c r="Q5386" i="16"/>
  <c r="S5386" i="16" s="1"/>
  <c r="Q5390" i="16"/>
  <c r="S5390" i="16" s="1"/>
  <c r="Q5394" i="16"/>
  <c r="S5394" i="16" s="1"/>
  <c r="Q5398" i="16"/>
  <c r="S5398" i="16" s="1"/>
  <c r="Q5402" i="16"/>
  <c r="S5402" i="16" s="1"/>
  <c r="Q5406" i="16"/>
  <c r="S5406" i="16" s="1"/>
  <c r="Q5410" i="16"/>
  <c r="S5410" i="16" s="1"/>
  <c r="Q5414" i="16"/>
  <c r="S5414" i="16" s="1"/>
  <c r="Q5418" i="16"/>
  <c r="S5418" i="16" s="1"/>
  <c r="Q5422" i="16"/>
  <c r="S5422" i="16" s="1"/>
  <c r="Q5426" i="16"/>
  <c r="S5426" i="16" s="1"/>
  <c r="Q5430" i="16"/>
  <c r="S5430" i="16" s="1"/>
  <c r="Q5434" i="16"/>
  <c r="S5434" i="16" s="1"/>
  <c r="Q5438" i="16"/>
  <c r="S5438" i="16" s="1"/>
  <c r="Q5442" i="16"/>
  <c r="S5442" i="16" s="1"/>
  <c r="Q5446" i="16"/>
  <c r="S5446" i="16" s="1"/>
  <c r="Q5450" i="16"/>
  <c r="S5450" i="16" s="1"/>
  <c r="Q5454" i="16"/>
  <c r="S5454" i="16" s="1"/>
  <c r="Q5458" i="16"/>
  <c r="S5458" i="16" s="1"/>
  <c r="Q5462" i="16"/>
  <c r="S5462" i="16" s="1"/>
  <c r="Q5466" i="16"/>
  <c r="S5466" i="16" s="1"/>
  <c r="Q5470" i="16"/>
  <c r="S5470" i="16" s="1"/>
  <c r="Q5474" i="16"/>
  <c r="S5474" i="16" s="1"/>
  <c r="Q5478" i="16"/>
  <c r="S5478" i="16" s="1"/>
  <c r="Q5482" i="16"/>
  <c r="S5482" i="16" s="1"/>
  <c r="Q5486" i="16"/>
  <c r="S5486" i="16" s="1"/>
  <c r="Q5490" i="16"/>
  <c r="S5490" i="16" s="1"/>
  <c r="Q5494" i="16"/>
  <c r="S5494" i="16" s="1"/>
  <c r="Q5498" i="16"/>
  <c r="S5498" i="16" s="1"/>
  <c r="Q5502" i="16"/>
  <c r="S5502" i="16" s="1"/>
  <c r="Q5506" i="16"/>
  <c r="S5506" i="16" s="1"/>
  <c r="Q5510" i="16"/>
  <c r="S5510" i="16" s="1"/>
  <c r="Q5514" i="16"/>
  <c r="S5514" i="16" s="1"/>
  <c r="Q5518" i="16"/>
  <c r="S5518" i="16" s="1"/>
  <c r="Q5522" i="16"/>
  <c r="S5522" i="16" s="1"/>
  <c r="Q4163" i="16"/>
  <c r="S4163" i="16" s="1"/>
  <c r="Q4167" i="16"/>
  <c r="S4167" i="16" s="1"/>
  <c r="Q4171" i="16"/>
  <c r="S4171" i="16" s="1"/>
  <c r="Q4175" i="16"/>
  <c r="S4175" i="16" s="1"/>
  <c r="Q4179" i="16"/>
  <c r="S4179" i="16" s="1"/>
  <c r="Q4183" i="16"/>
  <c r="S4183" i="16" s="1"/>
  <c r="Q4187" i="16"/>
  <c r="S4187" i="16" s="1"/>
  <c r="Q4191" i="16"/>
  <c r="S4191" i="16" s="1"/>
  <c r="Q4195" i="16"/>
  <c r="S4195" i="16" s="1"/>
  <c r="Q4199" i="16"/>
  <c r="S4199" i="16" s="1"/>
  <c r="Q4203" i="16"/>
  <c r="S4203" i="16" s="1"/>
  <c r="Q4207" i="16"/>
  <c r="S4207" i="16" s="1"/>
  <c r="Q4211" i="16"/>
  <c r="S4211" i="16" s="1"/>
  <c r="Q4215" i="16"/>
  <c r="S4215" i="16" s="1"/>
  <c r="Q4219" i="16"/>
  <c r="S4219" i="16" s="1"/>
  <c r="Q4223" i="16"/>
  <c r="S4223" i="16" s="1"/>
  <c r="Q4227" i="16"/>
  <c r="S4227" i="16" s="1"/>
  <c r="Q4231" i="16"/>
  <c r="S4231" i="16" s="1"/>
  <c r="Q4235" i="16"/>
  <c r="S4235" i="16" s="1"/>
  <c r="Q4239" i="16"/>
  <c r="S4239" i="16" s="1"/>
  <c r="Q4243" i="16"/>
  <c r="S4243" i="16" s="1"/>
  <c r="Q4247" i="16"/>
  <c r="S4247" i="16" s="1"/>
  <c r="Q4251" i="16"/>
  <c r="S4251" i="16" s="1"/>
  <c r="Q4255" i="16"/>
  <c r="S4255" i="16" s="1"/>
  <c r="Q4259" i="16"/>
  <c r="S4259" i="16" s="1"/>
  <c r="Q4263" i="16"/>
  <c r="S4263" i="16" s="1"/>
  <c r="Q4267" i="16"/>
  <c r="S4267" i="16" s="1"/>
  <c r="Q4271" i="16"/>
  <c r="S4271" i="16" s="1"/>
  <c r="Q4275" i="16"/>
  <c r="S4275" i="16" s="1"/>
  <c r="Q4279" i="16"/>
  <c r="S4279" i="16" s="1"/>
  <c r="Q4283" i="16"/>
  <c r="S4283" i="16" s="1"/>
  <c r="Q4287" i="16"/>
  <c r="S4287" i="16" s="1"/>
  <c r="Q4291" i="16"/>
  <c r="S4291" i="16" s="1"/>
  <c r="Q4295" i="16"/>
  <c r="S4295" i="16" s="1"/>
  <c r="Q4299" i="16"/>
  <c r="S4299" i="16" s="1"/>
  <c r="Q4303" i="16"/>
  <c r="S4303" i="16" s="1"/>
  <c r="Q4307" i="16"/>
  <c r="S4307" i="16" s="1"/>
  <c r="Q4311" i="16"/>
  <c r="S4311" i="16" s="1"/>
  <c r="Q4315" i="16"/>
  <c r="S4315" i="16" s="1"/>
  <c r="Q4319" i="16"/>
  <c r="S4319" i="16" s="1"/>
  <c r="Q4323" i="16"/>
  <c r="S4323" i="16" s="1"/>
  <c r="Q4327" i="16"/>
  <c r="S4327" i="16" s="1"/>
  <c r="Q4331" i="16"/>
  <c r="S4331" i="16" s="1"/>
  <c r="Q4335" i="16"/>
  <c r="S4335" i="16" s="1"/>
  <c r="Q4339" i="16"/>
  <c r="S4339" i="16" s="1"/>
  <c r="Q4343" i="16"/>
  <c r="S4343" i="16" s="1"/>
  <c r="Q4347" i="16"/>
  <c r="S4347" i="16" s="1"/>
  <c r="Q4351" i="16"/>
  <c r="S4351" i="16" s="1"/>
  <c r="Q4355" i="16"/>
  <c r="S4355" i="16" s="1"/>
  <c r="Q4359" i="16"/>
  <c r="S4359" i="16" s="1"/>
  <c r="Q4363" i="16"/>
  <c r="S4363" i="16" s="1"/>
  <c r="Q4367" i="16"/>
  <c r="S4367" i="16" s="1"/>
  <c r="Q4371" i="16"/>
  <c r="S4371" i="16" s="1"/>
  <c r="Q4375" i="16"/>
  <c r="S4375" i="16" s="1"/>
  <c r="Q4379" i="16"/>
  <c r="S4379" i="16" s="1"/>
  <c r="Q4383" i="16"/>
  <c r="S4383" i="16" s="1"/>
  <c r="Q4387" i="16"/>
  <c r="S4387" i="16" s="1"/>
  <c r="Q4391" i="16"/>
  <c r="S4391" i="16" s="1"/>
  <c r="Q4395" i="16"/>
  <c r="S4395" i="16" s="1"/>
  <c r="Q4399" i="16"/>
  <c r="S4399" i="16" s="1"/>
  <c r="Q4403" i="16"/>
  <c r="S4403" i="16" s="1"/>
  <c r="Q4407" i="16"/>
  <c r="S4407" i="16" s="1"/>
  <c r="Q4411" i="16"/>
  <c r="S4411" i="16" s="1"/>
  <c r="Q4415" i="16"/>
  <c r="S4415" i="16" s="1"/>
  <c r="Q4419" i="16"/>
  <c r="S4419" i="16" s="1"/>
  <c r="Q4423" i="16"/>
  <c r="S4423" i="16" s="1"/>
  <c r="Q4427" i="16"/>
  <c r="S4427" i="16" s="1"/>
  <c r="Q4431" i="16"/>
  <c r="S4431" i="16" s="1"/>
  <c r="Q4435" i="16"/>
  <c r="S4435" i="16" s="1"/>
  <c r="Q4439" i="16"/>
  <c r="S4439" i="16" s="1"/>
  <c r="Q4443" i="16"/>
  <c r="S4443" i="16" s="1"/>
  <c r="Q4447" i="16"/>
  <c r="S4447" i="16" s="1"/>
  <c r="Q4451" i="16"/>
  <c r="S4451" i="16" s="1"/>
  <c r="Q4455" i="16"/>
  <c r="S4455" i="16" s="1"/>
  <c r="Q4459" i="16"/>
  <c r="S4459" i="16" s="1"/>
  <c r="Q4463" i="16"/>
  <c r="S4463" i="16" s="1"/>
  <c r="Q4467" i="16"/>
  <c r="S4467" i="16" s="1"/>
  <c r="Q4471" i="16"/>
  <c r="S4471" i="16" s="1"/>
  <c r="Q4475" i="16"/>
  <c r="S4475" i="16" s="1"/>
  <c r="Q4479" i="16"/>
  <c r="S4479" i="16" s="1"/>
  <c r="Q4483" i="16"/>
  <c r="S4483" i="16" s="1"/>
  <c r="Q4487" i="16"/>
  <c r="S4487" i="16" s="1"/>
  <c r="Q4491" i="16"/>
  <c r="S4491" i="16" s="1"/>
  <c r="Q4495" i="16"/>
  <c r="S4495" i="16" s="1"/>
  <c r="Q4499" i="16"/>
  <c r="S4499" i="16" s="1"/>
  <c r="Q4503" i="16"/>
  <c r="S4503" i="16" s="1"/>
  <c r="Q4507" i="16"/>
  <c r="S4507" i="16" s="1"/>
  <c r="Q4511" i="16"/>
  <c r="S4511" i="16" s="1"/>
  <c r="Q4515" i="16"/>
  <c r="S4515" i="16" s="1"/>
  <c r="Q4519" i="16"/>
  <c r="S4519" i="16" s="1"/>
  <c r="Q4523" i="16"/>
  <c r="S4523" i="16" s="1"/>
  <c r="Q4527" i="16"/>
  <c r="S4527" i="16" s="1"/>
  <c r="Q4531" i="16"/>
  <c r="S4531" i="16" s="1"/>
  <c r="Q4535" i="16"/>
  <c r="S4535" i="16" s="1"/>
  <c r="Q4539" i="16"/>
  <c r="S4539" i="16" s="1"/>
  <c r="Q4543" i="16"/>
  <c r="S4543" i="16" s="1"/>
  <c r="Q4547" i="16"/>
  <c r="S4547" i="16" s="1"/>
  <c r="Q4551" i="16"/>
  <c r="S4551" i="16" s="1"/>
  <c r="Q4555" i="16"/>
  <c r="S4555" i="16" s="1"/>
  <c r="Q4559" i="16"/>
  <c r="S4559" i="16" s="1"/>
  <c r="Q4563" i="16"/>
  <c r="S4563" i="16" s="1"/>
  <c r="Q4567" i="16"/>
  <c r="S4567" i="16" s="1"/>
  <c r="Q4571" i="16"/>
  <c r="S4571" i="16" s="1"/>
  <c r="Q4575" i="16"/>
  <c r="S4575" i="16" s="1"/>
  <c r="Q4579" i="16"/>
  <c r="S4579" i="16" s="1"/>
  <c r="Q4583" i="16"/>
  <c r="S4583" i="16" s="1"/>
  <c r="Q4587" i="16"/>
  <c r="S4587" i="16" s="1"/>
  <c r="Q4591" i="16"/>
  <c r="S4591" i="16" s="1"/>
  <c r="Q4595" i="16"/>
  <c r="S4595" i="16" s="1"/>
  <c r="Q4599" i="16"/>
  <c r="S4599" i="16" s="1"/>
  <c r="Q4603" i="16"/>
  <c r="S4603" i="16" s="1"/>
  <c r="Q4607" i="16"/>
  <c r="S4607" i="16" s="1"/>
  <c r="Q4611" i="16"/>
  <c r="S4611" i="16" s="1"/>
  <c r="Q4615" i="16"/>
  <c r="S4615" i="16" s="1"/>
  <c r="Q4619" i="16"/>
  <c r="S4619" i="16" s="1"/>
  <c r="Q4623" i="16"/>
  <c r="S4623" i="16" s="1"/>
  <c r="Q4627" i="16"/>
  <c r="S4627" i="16" s="1"/>
  <c r="Q4631" i="16"/>
  <c r="S4631" i="16" s="1"/>
  <c r="Q4635" i="16"/>
  <c r="S4635" i="16" s="1"/>
  <c r="Q4639" i="16"/>
  <c r="S4639" i="16" s="1"/>
  <c r="Q4643" i="16"/>
  <c r="S4643" i="16" s="1"/>
  <c r="Q4647" i="16"/>
  <c r="S4647" i="16" s="1"/>
  <c r="Q4651" i="16"/>
  <c r="S4651" i="16" s="1"/>
  <c r="Q4655" i="16"/>
  <c r="S4655" i="16" s="1"/>
  <c r="Q4659" i="16"/>
  <c r="S4659" i="16" s="1"/>
  <c r="Q4663" i="16"/>
  <c r="S4663" i="16" s="1"/>
  <c r="Q4667" i="16"/>
  <c r="S4667" i="16" s="1"/>
  <c r="Q4671" i="16"/>
  <c r="S4671" i="16" s="1"/>
  <c r="Q4675" i="16"/>
  <c r="S4675" i="16" s="1"/>
  <c r="Q4679" i="16"/>
  <c r="S4679" i="16" s="1"/>
  <c r="Q4683" i="16"/>
  <c r="S4683" i="16" s="1"/>
  <c r="Q4687" i="16"/>
  <c r="S4687" i="16" s="1"/>
  <c r="Q4691" i="16"/>
  <c r="S4691" i="16" s="1"/>
  <c r="Q4695" i="16"/>
  <c r="S4695" i="16" s="1"/>
  <c r="Q4699" i="16"/>
  <c r="S4699" i="16" s="1"/>
  <c r="Q4703" i="16"/>
  <c r="S4703" i="16" s="1"/>
  <c r="Q4707" i="16"/>
  <c r="S4707" i="16" s="1"/>
  <c r="Q4711" i="16"/>
  <c r="S4711" i="16" s="1"/>
  <c r="Q4715" i="16"/>
  <c r="S4715" i="16" s="1"/>
  <c r="Q4719" i="16"/>
  <c r="S4719" i="16" s="1"/>
  <c r="Q4723" i="16"/>
  <c r="S4723" i="16" s="1"/>
  <c r="Q4727" i="16"/>
  <c r="S4727" i="16" s="1"/>
  <c r="Q4731" i="16"/>
  <c r="S4731" i="16" s="1"/>
  <c r="Q4735" i="16"/>
  <c r="S4735" i="16" s="1"/>
  <c r="Q4739" i="16"/>
  <c r="S4739" i="16" s="1"/>
  <c r="Q4743" i="16"/>
  <c r="S4743" i="16" s="1"/>
  <c r="Q4747" i="16"/>
  <c r="S4747" i="16" s="1"/>
  <c r="Q4751" i="16"/>
  <c r="S4751" i="16" s="1"/>
  <c r="Q4755" i="16"/>
  <c r="S4755" i="16" s="1"/>
  <c r="Q4759" i="16"/>
  <c r="S4759" i="16" s="1"/>
  <c r="Q4763" i="16"/>
  <c r="S4763" i="16" s="1"/>
  <c r="Q4767" i="16"/>
  <c r="S4767" i="16" s="1"/>
  <c r="Q4771" i="16"/>
  <c r="S4771" i="16" s="1"/>
  <c r="Q4775" i="16"/>
  <c r="S4775" i="16" s="1"/>
  <c r="Q4779" i="16"/>
  <c r="S4779" i="16" s="1"/>
  <c r="Q4783" i="16"/>
  <c r="S4783" i="16" s="1"/>
  <c r="Q4787" i="16"/>
  <c r="S4787" i="16" s="1"/>
  <c r="Q4791" i="16"/>
  <c r="S4791" i="16" s="1"/>
  <c r="Q4795" i="16"/>
  <c r="S4795" i="16" s="1"/>
  <c r="Q4799" i="16"/>
  <c r="S4799" i="16" s="1"/>
  <c r="Q4803" i="16"/>
  <c r="S4803" i="16" s="1"/>
  <c r="Q4807" i="16"/>
  <c r="S4807" i="16" s="1"/>
  <c r="Q4811" i="16"/>
  <c r="S4811" i="16" s="1"/>
  <c r="Q4815" i="16"/>
  <c r="S4815" i="16" s="1"/>
  <c r="Q4819" i="16"/>
  <c r="S4819" i="16" s="1"/>
  <c r="Q4823" i="16"/>
  <c r="S4823" i="16" s="1"/>
  <c r="Q4827" i="16"/>
  <c r="S4827" i="16" s="1"/>
  <c r="Q4831" i="16"/>
  <c r="S4831" i="16" s="1"/>
  <c r="Q4835" i="16"/>
  <c r="S4835" i="16" s="1"/>
  <c r="Q4839" i="16"/>
  <c r="S4839" i="16" s="1"/>
  <c r="Q4843" i="16"/>
  <c r="S4843" i="16" s="1"/>
  <c r="Q4847" i="16"/>
  <c r="S4847" i="16" s="1"/>
  <c r="Q4851" i="16"/>
  <c r="S4851" i="16" s="1"/>
  <c r="Q4855" i="16"/>
  <c r="S4855" i="16" s="1"/>
  <c r="Q4859" i="16"/>
  <c r="S4859" i="16" s="1"/>
  <c r="Q4863" i="16"/>
  <c r="S4863" i="16" s="1"/>
  <c r="Q4867" i="16"/>
  <c r="S4867" i="16" s="1"/>
  <c r="Q4871" i="16"/>
  <c r="S4871" i="16" s="1"/>
  <c r="Q4875" i="16"/>
  <c r="S4875" i="16" s="1"/>
  <c r="Q4879" i="16"/>
  <c r="S4879" i="16" s="1"/>
  <c r="Q4883" i="16"/>
  <c r="S4883" i="16" s="1"/>
  <c r="Q4887" i="16"/>
  <c r="S4887" i="16" s="1"/>
  <c r="Q4891" i="16"/>
  <c r="S4891" i="16" s="1"/>
  <c r="Q4895" i="16"/>
  <c r="S4895" i="16" s="1"/>
  <c r="Q4899" i="16"/>
  <c r="S4899" i="16" s="1"/>
  <c r="Q4903" i="16"/>
  <c r="S4903" i="16" s="1"/>
  <c r="Q4907" i="16"/>
  <c r="S4907" i="16" s="1"/>
  <c r="Q4911" i="16"/>
  <c r="S4911" i="16" s="1"/>
  <c r="Q4915" i="16"/>
  <c r="S4915" i="16" s="1"/>
  <c r="Q4919" i="16"/>
  <c r="S4919" i="16" s="1"/>
  <c r="Q4923" i="16"/>
  <c r="S4923" i="16" s="1"/>
  <c r="Q4927" i="16"/>
  <c r="S4927" i="16" s="1"/>
  <c r="Q4931" i="16"/>
  <c r="S4931" i="16" s="1"/>
  <c r="Q4935" i="16"/>
  <c r="S4935" i="16" s="1"/>
  <c r="Q4939" i="16"/>
  <c r="S4939" i="16" s="1"/>
  <c r="Q4943" i="16"/>
  <c r="S4943" i="16" s="1"/>
  <c r="Q4947" i="16"/>
  <c r="S4947" i="16" s="1"/>
  <c r="Q4951" i="16"/>
  <c r="S4951" i="16" s="1"/>
  <c r="Q4955" i="16"/>
  <c r="S4955" i="16" s="1"/>
  <c r="Q4959" i="16"/>
  <c r="S4959" i="16" s="1"/>
  <c r="Q4963" i="16"/>
  <c r="S4963" i="16" s="1"/>
  <c r="Q4967" i="16"/>
  <c r="S4967" i="16" s="1"/>
  <c r="Q4971" i="16"/>
  <c r="S4971" i="16" s="1"/>
  <c r="Q4975" i="16"/>
  <c r="S4975" i="16" s="1"/>
  <c r="Q4979" i="16"/>
  <c r="S4979" i="16" s="1"/>
  <c r="Q4983" i="16"/>
  <c r="S4983" i="16" s="1"/>
  <c r="Q4987" i="16"/>
  <c r="S4987" i="16" s="1"/>
  <c r="Q4991" i="16"/>
  <c r="S4991" i="16" s="1"/>
  <c r="Q4995" i="16"/>
  <c r="S4995" i="16" s="1"/>
  <c r="Q4999" i="16"/>
  <c r="S4999" i="16" s="1"/>
  <c r="Q5003" i="16"/>
  <c r="S5003" i="16" s="1"/>
  <c r="Q5007" i="16"/>
  <c r="S5007" i="16" s="1"/>
  <c r="Q5011" i="16"/>
  <c r="S5011" i="16" s="1"/>
  <c r="Q5015" i="16"/>
  <c r="S5015" i="16" s="1"/>
  <c r="Q5019" i="16"/>
  <c r="S5019" i="16" s="1"/>
  <c r="Q5023" i="16"/>
  <c r="S5023" i="16" s="1"/>
  <c r="Q5027" i="16"/>
  <c r="S5027" i="16" s="1"/>
  <c r="Q5031" i="16"/>
  <c r="S5031" i="16" s="1"/>
  <c r="Q5035" i="16"/>
  <c r="S5035" i="16" s="1"/>
  <c r="Q5039" i="16"/>
  <c r="S5039" i="16" s="1"/>
  <c r="Q5043" i="16"/>
  <c r="S5043" i="16" s="1"/>
  <c r="Q5047" i="16"/>
  <c r="S5047" i="16" s="1"/>
  <c r="Q5051" i="16"/>
  <c r="S5051" i="16" s="1"/>
  <c r="Q5055" i="16"/>
  <c r="S5055" i="16" s="1"/>
  <c r="Q5059" i="16"/>
  <c r="S5059" i="16" s="1"/>
  <c r="Q5063" i="16"/>
  <c r="S5063" i="16" s="1"/>
  <c r="Q5067" i="16"/>
  <c r="S5067" i="16" s="1"/>
  <c r="Q5071" i="16"/>
  <c r="S5071" i="16" s="1"/>
  <c r="Q5075" i="16"/>
  <c r="S5075" i="16" s="1"/>
  <c r="Q5079" i="16"/>
  <c r="S5079" i="16" s="1"/>
  <c r="Q5083" i="16"/>
  <c r="S5083" i="16" s="1"/>
  <c r="Q5087" i="16"/>
  <c r="S5087" i="16" s="1"/>
  <c r="Q5091" i="16"/>
  <c r="S5091" i="16" s="1"/>
  <c r="Q5095" i="16"/>
  <c r="S5095" i="16" s="1"/>
  <c r="Q5099" i="16"/>
  <c r="S5099" i="16" s="1"/>
  <c r="Q5103" i="16"/>
  <c r="S5103" i="16" s="1"/>
  <c r="Q5107" i="16"/>
  <c r="S5107" i="16" s="1"/>
  <c r="Q5111" i="16"/>
  <c r="S5111" i="16" s="1"/>
  <c r="Q5115" i="16"/>
  <c r="S5115" i="16" s="1"/>
  <c r="Q5119" i="16"/>
  <c r="S5119" i="16" s="1"/>
  <c r="Q5123" i="16"/>
  <c r="S5123" i="16" s="1"/>
  <c r="Q5127" i="16"/>
  <c r="S5127" i="16" s="1"/>
  <c r="Q5131" i="16"/>
  <c r="S5131" i="16" s="1"/>
  <c r="Q5135" i="16"/>
  <c r="S5135" i="16" s="1"/>
  <c r="Q5139" i="16"/>
  <c r="S5139" i="16" s="1"/>
  <c r="Q5143" i="16"/>
  <c r="S5143" i="16" s="1"/>
  <c r="Q5147" i="16"/>
  <c r="S5147" i="16" s="1"/>
  <c r="Q5151" i="16"/>
  <c r="S5151" i="16" s="1"/>
  <c r="Q5155" i="16"/>
  <c r="S5155" i="16" s="1"/>
  <c r="Q5159" i="16"/>
  <c r="S5159" i="16" s="1"/>
  <c r="Q5163" i="16"/>
  <c r="S5163" i="16" s="1"/>
  <c r="Q5167" i="16"/>
  <c r="S5167" i="16" s="1"/>
  <c r="Q5171" i="16"/>
  <c r="S5171" i="16" s="1"/>
  <c r="Q5175" i="16"/>
  <c r="S5175" i="16" s="1"/>
  <c r="Q5179" i="16"/>
  <c r="S5179" i="16" s="1"/>
  <c r="Q5183" i="16"/>
  <c r="S5183" i="16" s="1"/>
  <c r="Q5187" i="16"/>
  <c r="S5187" i="16" s="1"/>
  <c r="Q5191" i="16"/>
  <c r="S5191" i="16" s="1"/>
  <c r="Q5195" i="16"/>
  <c r="S5195" i="16" s="1"/>
  <c r="Q5199" i="16"/>
  <c r="S5199" i="16" s="1"/>
  <c r="Q5203" i="16"/>
  <c r="S5203" i="16" s="1"/>
  <c r="Q5207" i="16"/>
  <c r="S5207" i="16" s="1"/>
  <c r="Q5211" i="16"/>
  <c r="S5211" i="16" s="1"/>
  <c r="Q5215" i="16"/>
  <c r="S5215" i="16" s="1"/>
  <c r="Q5219" i="16"/>
  <c r="S5219" i="16" s="1"/>
  <c r="Q5223" i="16"/>
  <c r="S5223" i="16" s="1"/>
  <c r="Q5227" i="16"/>
  <c r="S5227" i="16" s="1"/>
  <c r="Q5231" i="16"/>
  <c r="S5231" i="16" s="1"/>
  <c r="Q5235" i="16"/>
  <c r="S5235" i="16" s="1"/>
  <c r="Q5239" i="16"/>
  <c r="S5239" i="16" s="1"/>
  <c r="Q5243" i="16"/>
  <c r="S5243" i="16" s="1"/>
  <c r="Q5247" i="16"/>
  <c r="S5247" i="16" s="1"/>
  <c r="Q5251" i="16"/>
  <c r="S5251" i="16" s="1"/>
  <c r="Q5255" i="16"/>
  <c r="S5255" i="16" s="1"/>
  <c r="Q5259" i="16"/>
  <c r="S5259" i="16" s="1"/>
  <c r="Q5263" i="16"/>
  <c r="S5263" i="16" s="1"/>
  <c r="Q5267" i="16"/>
  <c r="S5267" i="16" s="1"/>
  <c r="Q5271" i="16"/>
  <c r="S5271" i="16" s="1"/>
  <c r="Q5275" i="16"/>
  <c r="S5275" i="16" s="1"/>
  <c r="Q5279" i="16"/>
  <c r="S5279" i="16" s="1"/>
  <c r="Q5283" i="16"/>
  <c r="S5283" i="16" s="1"/>
  <c r="Q5287" i="16"/>
  <c r="S5287" i="16" s="1"/>
  <c r="Q5291" i="16"/>
  <c r="S5291" i="16" s="1"/>
  <c r="Q5295" i="16"/>
  <c r="S5295" i="16" s="1"/>
  <c r="Q5299" i="16"/>
  <c r="S5299" i="16" s="1"/>
  <c r="Q5303" i="16"/>
  <c r="S5303" i="16" s="1"/>
  <c r="Q5307" i="16"/>
  <c r="S5307" i="16" s="1"/>
  <c r="Q5311" i="16"/>
  <c r="S5311" i="16" s="1"/>
  <c r="Q5315" i="16"/>
  <c r="S5315" i="16" s="1"/>
  <c r="Q5319" i="16"/>
  <c r="S5319" i="16" s="1"/>
  <c r="Q5323" i="16"/>
  <c r="S5323" i="16" s="1"/>
  <c r="Q5327" i="16"/>
  <c r="S5327" i="16" s="1"/>
  <c r="Q5331" i="16"/>
  <c r="S5331" i="16" s="1"/>
  <c r="Q5335" i="16"/>
  <c r="S5335" i="16" s="1"/>
  <c r="Q5339" i="16"/>
  <c r="S5339" i="16" s="1"/>
  <c r="Q5343" i="16"/>
  <c r="S5343" i="16" s="1"/>
  <c r="Q5347" i="16"/>
  <c r="S5347" i="16" s="1"/>
  <c r="Q5351" i="16"/>
  <c r="S5351" i="16" s="1"/>
  <c r="Q5355" i="16"/>
  <c r="S5355" i="16" s="1"/>
  <c r="Q5359" i="16"/>
  <c r="S5359" i="16" s="1"/>
  <c r="Q5363" i="16"/>
  <c r="S5363" i="16" s="1"/>
  <c r="Q5367" i="16"/>
  <c r="S5367" i="16" s="1"/>
  <c r="Q5371" i="16"/>
  <c r="S5371" i="16" s="1"/>
  <c r="Q5375" i="16"/>
  <c r="S5375" i="16" s="1"/>
  <c r="Q5379" i="16"/>
  <c r="S5379" i="16" s="1"/>
  <c r="Q5383" i="16"/>
  <c r="S5383" i="16" s="1"/>
  <c r="Q5387" i="16"/>
  <c r="S5387" i="16" s="1"/>
  <c r="Q5391" i="16"/>
  <c r="S5391" i="16" s="1"/>
  <c r="Q5395" i="16"/>
  <c r="S5395" i="16" s="1"/>
  <c r="Q5399" i="16"/>
  <c r="S5399" i="16" s="1"/>
  <c r="Q5403" i="16"/>
  <c r="S5403" i="16" s="1"/>
  <c r="Q5407" i="16"/>
  <c r="S5407" i="16" s="1"/>
  <c r="Q5411" i="16"/>
  <c r="S5411" i="16" s="1"/>
  <c r="Q5415" i="16"/>
  <c r="S5415" i="16" s="1"/>
  <c r="Q5419" i="16"/>
  <c r="S5419" i="16" s="1"/>
  <c r="Q5423" i="16"/>
  <c r="S5423" i="16" s="1"/>
  <c r="Q5427" i="16"/>
  <c r="S5427" i="16" s="1"/>
  <c r="Q5431" i="16"/>
  <c r="S5431" i="16" s="1"/>
  <c r="Q5435" i="16"/>
  <c r="S5435" i="16" s="1"/>
  <c r="Q5439" i="16"/>
  <c r="S5439" i="16" s="1"/>
  <c r="Q5443" i="16"/>
  <c r="S5443" i="16" s="1"/>
  <c r="Q5447" i="16"/>
  <c r="S5447" i="16" s="1"/>
  <c r="Q5451" i="16"/>
  <c r="S5451" i="16" s="1"/>
  <c r="Q5455" i="16"/>
  <c r="S5455" i="16" s="1"/>
  <c r="Q5459" i="16"/>
  <c r="S5459" i="16" s="1"/>
  <c r="Q5463" i="16"/>
  <c r="S5463" i="16" s="1"/>
  <c r="Q5467" i="16"/>
  <c r="S5467" i="16" s="1"/>
  <c r="Q5471" i="16"/>
  <c r="S5471" i="16" s="1"/>
  <c r="Q5475" i="16"/>
  <c r="S5475" i="16" s="1"/>
  <c r="Q5479" i="16"/>
  <c r="S5479" i="16" s="1"/>
  <c r="Q5483" i="16"/>
  <c r="S5483" i="16" s="1"/>
  <c r="Q5487" i="16"/>
  <c r="S5487" i="16" s="1"/>
  <c r="Q5491" i="16"/>
  <c r="S5491" i="16" s="1"/>
  <c r="Q5495" i="16"/>
  <c r="S5495" i="16" s="1"/>
  <c r="Q5499" i="16"/>
  <c r="S5499" i="16" s="1"/>
  <c r="Q5503" i="16"/>
  <c r="S5503" i="16" s="1"/>
  <c r="Q5507" i="16"/>
  <c r="S5507" i="16" s="1"/>
  <c r="Q4160" i="16"/>
  <c r="S4160" i="16" s="1"/>
  <c r="Q4164" i="16"/>
  <c r="S4164" i="16" s="1"/>
  <c r="Q4168" i="16"/>
  <c r="S4168" i="16" s="1"/>
  <c r="Q4172" i="16"/>
  <c r="S4172" i="16" s="1"/>
  <c r="Q4176" i="16"/>
  <c r="S4176" i="16" s="1"/>
  <c r="Q4180" i="16"/>
  <c r="S4180" i="16" s="1"/>
  <c r="Q4184" i="16"/>
  <c r="S4184" i="16" s="1"/>
  <c r="Q4188" i="16"/>
  <c r="S4188" i="16" s="1"/>
  <c r="Q4192" i="16"/>
  <c r="S4192" i="16" s="1"/>
  <c r="Q4196" i="16"/>
  <c r="S4196" i="16" s="1"/>
  <c r="Q4200" i="16"/>
  <c r="S4200" i="16" s="1"/>
  <c r="Q4204" i="16"/>
  <c r="S4204" i="16" s="1"/>
  <c r="Q4208" i="16"/>
  <c r="S4208" i="16" s="1"/>
  <c r="Q4212" i="16"/>
  <c r="S4212" i="16" s="1"/>
  <c r="Q4216" i="16"/>
  <c r="S4216" i="16" s="1"/>
  <c r="Q4220" i="16"/>
  <c r="S4220" i="16" s="1"/>
  <c r="Q4224" i="16"/>
  <c r="S4224" i="16" s="1"/>
  <c r="Q4228" i="16"/>
  <c r="S4228" i="16" s="1"/>
  <c r="Q4232" i="16"/>
  <c r="S4232" i="16" s="1"/>
  <c r="Q4236" i="16"/>
  <c r="S4236" i="16" s="1"/>
  <c r="Q4240" i="16"/>
  <c r="S4240" i="16" s="1"/>
  <c r="Q4244" i="16"/>
  <c r="S4244" i="16" s="1"/>
  <c r="Q4248" i="16"/>
  <c r="S4248" i="16" s="1"/>
  <c r="Q4252" i="16"/>
  <c r="S4252" i="16" s="1"/>
  <c r="Q4256" i="16"/>
  <c r="S4256" i="16" s="1"/>
  <c r="Q4260" i="16"/>
  <c r="S4260" i="16" s="1"/>
  <c r="Q4264" i="16"/>
  <c r="S4264" i="16" s="1"/>
  <c r="Q4268" i="16"/>
  <c r="S4268" i="16" s="1"/>
  <c r="Q4272" i="16"/>
  <c r="S4272" i="16" s="1"/>
  <c r="Q4276" i="16"/>
  <c r="S4276" i="16" s="1"/>
  <c r="Q4280" i="16"/>
  <c r="S4280" i="16" s="1"/>
  <c r="Q4284" i="16"/>
  <c r="S4284" i="16" s="1"/>
  <c r="Q4288" i="16"/>
  <c r="S4288" i="16" s="1"/>
  <c r="Q4292" i="16"/>
  <c r="S4292" i="16" s="1"/>
  <c r="Q4296" i="16"/>
  <c r="S4296" i="16" s="1"/>
  <c r="Q4300" i="16"/>
  <c r="S4300" i="16" s="1"/>
  <c r="Q4304" i="16"/>
  <c r="S4304" i="16" s="1"/>
  <c r="Q4308" i="16"/>
  <c r="S4308" i="16" s="1"/>
  <c r="Q4312" i="16"/>
  <c r="S4312" i="16" s="1"/>
  <c r="Q4316" i="16"/>
  <c r="S4316" i="16" s="1"/>
  <c r="Q4320" i="16"/>
  <c r="S4320" i="16" s="1"/>
  <c r="Q4324" i="16"/>
  <c r="S4324" i="16" s="1"/>
  <c r="Q4328" i="16"/>
  <c r="S4328" i="16" s="1"/>
  <c r="Q4332" i="16"/>
  <c r="S4332" i="16" s="1"/>
  <c r="Q4336" i="16"/>
  <c r="S4336" i="16" s="1"/>
  <c r="Q4340" i="16"/>
  <c r="S4340" i="16" s="1"/>
  <c r="Q4344" i="16"/>
  <c r="S4344" i="16" s="1"/>
  <c r="Q4348" i="16"/>
  <c r="S4348" i="16" s="1"/>
  <c r="Q4352" i="16"/>
  <c r="S4352" i="16" s="1"/>
  <c r="Q4356" i="16"/>
  <c r="S4356" i="16" s="1"/>
  <c r="Q4360" i="16"/>
  <c r="S4360" i="16" s="1"/>
  <c r="Q4364" i="16"/>
  <c r="S4364" i="16" s="1"/>
  <c r="Q4368" i="16"/>
  <c r="S4368" i="16" s="1"/>
  <c r="Q4372" i="16"/>
  <c r="S4372" i="16" s="1"/>
  <c r="Q4376" i="16"/>
  <c r="S4376" i="16" s="1"/>
  <c r="Q4380" i="16"/>
  <c r="S4380" i="16" s="1"/>
  <c r="Q4384" i="16"/>
  <c r="S4384" i="16" s="1"/>
  <c r="Q4388" i="16"/>
  <c r="S4388" i="16" s="1"/>
  <c r="Q4392" i="16"/>
  <c r="S4392" i="16" s="1"/>
  <c r="Q4396" i="16"/>
  <c r="S4396" i="16" s="1"/>
  <c r="Q4400" i="16"/>
  <c r="S4400" i="16" s="1"/>
  <c r="Q4404" i="16"/>
  <c r="S4404" i="16" s="1"/>
  <c r="Q4408" i="16"/>
  <c r="S4408" i="16" s="1"/>
  <c r="Q4412" i="16"/>
  <c r="S4412" i="16" s="1"/>
  <c r="Q4416" i="16"/>
  <c r="S4416" i="16" s="1"/>
  <c r="Q4420" i="16"/>
  <c r="S4420" i="16" s="1"/>
  <c r="Q4424" i="16"/>
  <c r="S4424" i="16" s="1"/>
  <c r="Q4428" i="16"/>
  <c r="S4428" i="16" s="1"/>
  <c r="Q4432" i="16"/>
  <c r="S4432" i="16" s="1"/>
  <c r="Q4436" i="16"/>
  <c r="S4436" i="16" s="1"/>
  <c r="Q4440" i="16"/>
  <c r="S4440" i="16" s="1"/>
  <c r="Q4444" i="16"/>
  <c r="S4444" i="16" s="1"/>
  <c r="Q4448" i="16"/>
  <c r="S4448" i="16" s="1"/>
  <c r="Q4452" i="16"/>
  <c r="S4452" i="16" s="1"/>
  <c r="Q4456" i="16"/>
  <c r="S4456" i="16" s="1"/>
  <c r="Q4460" i="16"/>
  <c r="S4460" i="16" s="1"/>
  <c r="Q4464" i="16"/>
  <c r="S4464" i="16" s="1"/>
  <c r="Q4468" i="16"/>
  <c r="S4468" i="16" s="1"/>
  <c r="Q4472" i="16"/>
  <c r="S4472" i="16" s="1"/>
  <c r="Q4476" i="16"/>
  <c r="S4476" i="16" s="1"/>
  <c r="Q4480" i="16"/>
  <c r="S4480" i="16" s="1"/>
  <c r="Q4484" i="16"/>
  <c r="S4484" i="16" s="1"/>
  <c r="Q4488" i="16"/>
  <c r="S4488" i="16" s="1"/>
  <c r="Q4492" i="16"/>
  <c r="S4492" i="16" s="1"/>
  <c r="Q4496" i="16"/>
  <c r="S4496" i="16" s="1"/>
  <c r="Q4500" i="16"/>
  <c r="S4500" i="16" s="1"/>
  <c r="Q4504" i="16"/>
  <c r="S4504" i="16" s="1"/>
  <c r="Q4508" i="16"/>
  <c r="S4508" i="16" s="1"/>
  <c r="Q4512" i="16"/>
  <c r="S4512" i="16" s="1"/>
  <c r="Q4516" i="16"/>
  <c r="S4516" i="16" s="1"/>
  <c r="Q4520" i="16"/>
  <c r="S4520" i="16" s="1"/>
  <c r="Q4524" i="16"/>
  <c r="S4524" i="16" s="1"/>
  <c r="Q4528" i="16"/>
  <c r="S4528" i="16" s="1"/>
  <c r="Q4532" i="16"/>
  <c r="S4532" i="16" s="1"/>
  <c r="Q4536" i="16"/>
  <c r="S4536" i="16" s="1"/>
  <c r="Q4540" i="16"/>
  <c r="S4540" i="16" s="1"/>
  <c r="Q4544" i="16"/>
  <c r="S4544" i="16" s="1"/>
  <c r="Q4548" i="16"/>
  <c r="S4548" i="16" s="1"/>
  <c r="Q4552" i="16"/>
  <c r="S4552" i="16" s="1"/>
  <c r="Q4556" i="16"/>
  <c r="S4556" i="16" s="1"/>
  <c r="Q4560" i="16"/>
  <c r="S4560" i="16" s="1"/>
  <c r="Q4564" i="16"/>
  <c r="S4564" i="16" s="1"/>
  <c r="Q4568" i="16"/>
  <c r="S4568" i="16" s="1"/>
  <c r="Q4572" i="16"/>
  <c r="S4572" i="16" s="1"/>
  <c r="Q4576" i="16"/>
  <c r="S4576" i="16" s="1"/>
  <c r="Q4580" i="16"/>
  <c r="S4580" i="16" s="1"/>
  <c r="Q4584" i="16"/>
  <c r="S4584" i="16" s="1"/>
  <c r="Q4588" i="16"/>
  <c r="S4588" i="16" s="1"/>
  <c r="Q4592" i="16"/>
  <c r="S4592" i="16" s="1"/>
  <c r="Q4596" i="16"/>
  <c r="S4596" i="16" s="1"/>
  <c r="Q4600" i="16"/>
  <c r="S4600" i="16" s="1"/>
  <c r="Q4604" i="16"/>
  <c r="S4604" i="16" s="1"/>
  <c r="Q4608" i="16"/>
  <c r="S4608" i="16" s="1"/>
  <c r="Q4612" i="16"/>
  <c r="S4612" i="16" s="1"/>
  <c r="Q4616" i="16"/>
  <c r="S4616" i="16" s="1"/>
  <c r="Q4620" i="16"/>
  <c r="S4620" i="16" s="1"/>
  <c r="Q4624" i="16"/>
  <c r="S4624" i="16" s="1"/>
  <c r="Q4628" i="16"/>
  <c r="S4628" i="16" s="1"/>
  <c r="Q4632" i="16"/>
  <c r="S4632" i="16" s="1"/>
  <c r="Q4636" i="16"/>
  <c r="S4636" i="16" s="1"/>
  <c r="Q4640" i="16"/>
  <c r="S4640" i="16" s="1"/>
  <c r="Q4644" i="16"/>
  <c r="S4644" i="16" s="1"/>
  <c r="Q4648" i="16"/>
  <c r="S4648" i="16" s="1"/>
  <c r="Q4652" i="16"/>
  <c r="S4652" i="16" s="1"/>
  <c r="Q4656" i="16"/>
  <c r="S4656" i="16" s="1"/>
  <c r="Q4660" i="16"/>
  <c r="S4660" i="16" s="1"/>
  <c r="Q4664" i="16"/>
  <c r="S4664" i="16" s="1"/>
  <c r="Q4668" i="16"/>
  <c r="S4668" i="16" s="1"/>
  <c r="Q4672" i="16"/>
  <c r="S4672" i="16" s="1"/>
  <c r="Q4676" i="16"/>
  <c r="S4676" i="16" s="1"/>
  <c r="Q4680" i="16"/>
  <c r="S4680" i="16" s="1"/>
  <c r="Q4684" i="16"/>
  <c r="S4684" i="16" s="1"/>
  <c r="Q4688" i="16"/>
  <c r="S4688" i="16" s="1"/>
  <c r="Q4692" i="16"/>
  <c r="S4692" i="16" s="1"/>
  <c r="Q4696" i="16"/>
  <c r="S4696" i="16" s="1"/>
  <c r="Q4700" i="16"/>
  <c r="S4700" i="16" s="1"/>
  <c r="Q4704" i="16"/>
  <c r="S4704" i="16" s="1"/>
  <c r="Q4708" i="16"/>
  <c r="S4708" i="16" s="1"/>
  <c r="Q4712" i="16"/>
  <c r="S4712" i="16" s="1"/>
  <c r="Q4716" i="16"/>
  <c r="S4716" i="16" s="1"/>
  <c r="Q4720" i="16"/>
  <c r="S4720" i="16" s="1"/>
  <c r="Q4724" i="16"/>
  <c r="S4724" i="16" s="1"/>
  <c r="Q4728" i="16"/>
  <c r="S4728" i="16" s="1"/>
  <c r="Q4732" i="16"/>
  <c r="S4732" i="16" s="1"/>
  <c r="Q4736" i="16"/>
  <c r="S4736" i="16" s="1"/>
  <c r="Q4740" i="16"/>
  <c r="S4740" i="16" s="1"/>
  <c r="Q4744" i="16"/>
  <c r="S4744" i="16" s="1"/>
  <c r="Q4748" i="16"/>
  <c r="S4748" i="16" s="1"/>
  <c r="Q4752" i="16"/>
  <c r="S4752" i="16" s="1"/>
  <c r="Q4756" i="16"/>
  <c r="S4756" i="16" s="1"/>
  <c r="Q4760" i="16"/>
  <c r="S4760" i="16" s="1"/>
  <c r="Q4764" i="16"/>
  <c r="S4764" i="16" s="1"/>
  <c r="Q4768" i="16"/>
  <c r="S4768" i="16" s="1"/>
  <c r="Q4772" i="16"/>
  <c r="S4772" i="16" s="1"/>
  <c r="Q4776" i="16"/>
  <c r="S4776" i="16" s="1"/>
  <c r="Q4780" i="16"/>
  <c r="S4780" i="16" s="1"/>
  <c r="Q4784" i="16"/>
  <c r="S4784" i="16" s="1"/>
  <c r="Q4788" i="16"/>
  <c r="S4788" i="16" s="1"/>
  <c r="Q4792" i="16"/>
  <c r="S4792" i="16" s="1"/>
  <c r="Q4796" i="16"/>
  <c r="S4796" i="16" s="1"/>
  <c r="Q4800" i="16"/>
  <c r="S4800" i="16" s="1"/>
  <c r="Q4804" i="16"/>
  <c r="S4804" i="16" s="1"/>
  <c r="Q4808" i="16"/>
  <c r="S4808" i="16" s="1"/>
  <c r="Q4812" i="16"/>
  <c r="S4812" i="16" s="1"/>
  <c r="Q4816" i="16"/>
  <c r="S4816" i="16" s="1"/>
  <c r="Q4820" i="16"/>
  <c r="S4820" i="16" s="1"/>
  <c r="Q4824" i="16"/>
  <c r="S4824" i="16" s="1"/>
  <c r="Q4828" i="16"/>
  <c r="S4828" i="16" s="1"/>
  <c r="Q4832" i="16"/>
  <c r="S4832" i="16" s="1"/>
  <c r="Q4836" i="16"/>
  <c r="S4836" i="16" s="1"/>
  <c r="Q4840" i="16"/>
  <c r="S4840" i="16" s="1"/>
  <c r="Q4844" i="16"/>
  <c r="S4844" i="16" s="1"/>
  <c r="Q4848" i="16"/>
  <c r="S4848" i="16" s="1"/>
  <c r="Q4852" i="16"/>
  <c r="S4852" i="16" s="1"/>
  <c r="Q4856" i="16"/>
  <c r="S4856" i="16" s="1"/>
  <c r="Q4860" i="16"/>
  <c r="S4860" i="16" s="1"/>
  <c r="Q4864" i="16"/>
  <c r="S4864" i="16" s="1"/>
  <c r="Q4868" i="16"/>
  <c r="S4868" i="16" s="1"/>
  <c r="Q4872" i="16"/>
  <c r="S4872" i="16" s="1"/>
  <c r="Q4876" i="16"/>
  <c r="S4876" i="16" s="1"/>
  <c r="Q4880" i="16"/>
  <c r="S4880" i="16" s="1"/>
  <c r="Q4884" i="16"/>
  <c r="S4884" i="16" s="1"/>
  <c r="Q4888" i="16"/>
  <c r="S4888" i="16" s="1"/>
  <c r="Q4892" i="16"/>
  <c r="S4892" i="16" s="1"/>
  <c r="Q4896" i="16"/>
  <c r="S4896" i="16" s="1"/>
  <c r="Q4900" i="16"/>
  <c r="S4900" i="16" s="1"/>
  <c r="Q4904" i="16"/>
  <c r="S4904" i="16" s="1"/>
  <c r="Q4908" i="16"/>
  <c r="S4908" i="16" s="1"/>
  <c r="Q4912" i="16"/>
  <c r="S4912" i="16" s="1"/>
  <c r="Q4916" i="16"/>
  <c r="S4916" i="16" s="1"/>
  <c r="Q4920" i="16"/>
  <c r="S4920" i="16" s="1"/>
  <c r="Q4924" i="16"/>
  <c r="S4924" i="16" s="1"/>
  <c r="Q4928" i="16"/>
  <c r="S4928" i="16" s="1"/>
  <c r="Q4932" i="16"/>
  <c r="S4932" i="16" s="1"/>
  <c r="Q4936" i="16"/>
  <c r="S4936" i="16" s="1"/>
  <c r="Q4940" i="16"/>
  <c r="S4940" i="16" s="1"/>
  <c r="Q4944" i="16"/>
  <c r="S4944" i="16" s="1"/>
  <c r="Q4948" i="16"/>
  <c r="S4948" i="16" s="1"/>
  <c r="Q4952" i="16"/>
  <c r="S4952" i="16" s="1"/>
  <c r="Q4956" i="16"/>
  <c r="S4956" i="16" s="1"/>
  <c r="Q4960" i="16"/>
  <c r="S4960" i="16" s="1"/>
  <c r="Q4964" i="16"/>
  <c r="S4964" i="16" s="1"/>
  <c r="Q4968" i="16"/>
  <c r="S4968" i="16" s="1"/>
  <c r="Q4972" i="16"/>
  <c r="S4972" i="16" s="1"/>
  <c r="Q4976" i="16"/>
  <c r="S4976" i="16" s="1"/>
  <c r="Q4980" i="16"/>
  <c r="S4980" i="16" s="1"/>
  <c r="Q4984" i="16"/>
  <c r="S4984" i="16" s="1"/>
  <c r="Q4988" i="16"/>
  <c r="S4988" i="16" s="1"/>
  <c r="Q4992" i="16"/>
  <c r="S4992" i="16" s="1"/>
  <c r="Q4996" i="16"/>
  <c r="S4996" i="16" s="1"/>
  <c r="Q5000" i="16"/>
  <c r="S5000" i="16" s="1"/>
  <c r="Q5004" i="16"/>
  <c r="S5004" i="16" s="1"/>
  <c r="Q5008" i="16"/>
  <c r="S5008" i="16" s="1"/>
  <c r="Q5012" i="16"/>
  <c r="S5012" i="16" s="1"/>
  <c r="Q5016" i="16"/>
  <c r="S5016" i="16" s="1"/>
  <c r="Q5020" i="16"/>
  <c r="S5020" i="16" s="1"/>
  <c r="Q5024" i="16"/>
  <c r="S5024" i="16" s="1"/>
  <c r="Q5028" i="16"/>
  <c r="S5028" i="16" s="1"/>
  <c r="Q5032" i="16"/>
  <c r="S5032" i="16" s="1"/>
  <c r="Q5036" i="16"/>
  <c r="S5036" i="16" s="1"/>
  <c r="Q5040" i="16"/>
  <c r="S5040" i="16" s="1"/>
  <c r="Q5044" i="16"/>
  <c r="S5044" i="16" s="1"/>
  <c r="Q5048" i="16"/>
  <c r="S5048" i="16" s="1"/>
  <c r="Q5052" i="16"/>
  <c r="S5052" i="16" s="1"/>
  <c r="Q5056" i="16"/>
  <c r="S5056" i="16" s="1"/>
  <c r="Q5060" i="16"/>
  <c r="S5060" i="16" s="1"/>
  <c r="Q5064" i="16"/>
  <c r="S5064" i="16" s="1"/>
  <c r="Q5068" i="16"/>
  <c r="S5068" i="16" s="1"/>
  <c r="Q5072" i="16"/>
  <c r="S5072" i="16" s="1"/>
  <c r="Q5076" i="16"/>
  <c r="S5076" i="16" s="1"/>
  <c r="Q5080" i="16"/>
  <c r="S5080" i="16" s="1"/>
  <c r="Q5084" i="16"/>
  <c r="S5084" i="16" s="1"/>
  <c r="Q5088" i="16"/>
  <c r="S5088" i="16" s="1"/>
  <c r="Q5092" i="16"/>
  <c r="S5092" i="16" s="1"/>
  <c r="Q5096" i="16"/>
  <c r="S5096" i="16" s="1"/>
  <c r="Q5100" i="16"/>
  <c r="S5100" i="16" s="1"/>
  <c r="Q5104" i="16"/>
  <c r="S5104" i="16" s="1"/>
  <c r="Q5108" i="16"/>
  <c r="S5108" i="16" s="1"/>
  <c r="Q5112" i="16"/>
  <c r="S5112" i="16" s="1"/>
  <c r="Q5116" i="16"/>
  <c r="S5116" i="16" s="1"/>
  <c r="Q5120" i="16"/>
  <c r="S5120" i="16" s="1"/>
  <c r="Q5124" i="16"/>
  <c r="S5124" i="16" s="1"/>
  <c r="Q5128" i="16"/>
  <c r="S5128" i="16" s="1"/>
  <c r="Q5132" i="16"/>
  <c r="S5132" i="16" s="1"/>
  <c r="Q5136" i="16"/>
  <c r="S5136" i="16" s="1"/>
  <c r="Q5140" i="16"/>
  <c r="S5140" i="16" s="1"/>
  <c r="Q5144" i="16"/>
  <c r="S5144" i="16" s="1"/>
  <c r="Q5148" i="16"/>
  <c r="S5148" i="16" s="1"/>
  <c r="Q5152" i="16"/>
  <c r="S5152" i="16" s="1"/>
  <c r="Q5156" i="16"/>
  <c r="S5156" i="16" s="1"/>
  <c r="Q5160" i="16"/>
  <c r="S5160" i="16" s="1"/>
  <c r="Q5164" i="16"/>
  <c r="S5164" i="16" s="1"/>
  <c r="Q5168" i="16"/>
  <c r="S5168" i="16" s="1"/>
  <c r="Q5172" i="16"/>
  <c r="S5172" i="16" s="1"/>
  <c r="Q5176" i="16"/>
  <c r="S5176" i="16" s="1"/>
  <c r="Q5180" i="16"/>
  <c r="S5180" i="16" s="1"/>
  <c r="Q5184" i="16"/>
  <c r="S5184" i="16" s="1"/>
  <c r="Q5188" i="16"/>
  <c r="S5188" i="16" s="1"/>
  <c r="Q5192" i="16"/>
  <c r="S5192" i="16" s="1"/>
  <c r="Q5196" i="16"/>
  <c r="S5196" i="16" s="1"/>
  <c r="Q5200" i="16"/>
  <c r="S5200" i="16" s="1"/>
  <c r="Q5204" i="16"/>
  <c r="S5204" i="16" s="1"/>
  <c r="Q5208" i="16"/>
  <c r="S5208" i="16" s="1"/>
  <c r="Q5212" i="16"/>
  <c r="S5212" i="16" s="1"/>
  <c r="Q5216" i="16"/>
  <c r="S5216" i="16" s="1"/>
  <c r="Q5220" i="16"/>
  <c r="S5220" i="16" s="1"/>
  <c r="Q5224" i="16"/>
  <c r="S5224" i="16" s="1"/>
  <c r="Q5228" i="16"/>
  <c r="S5228" i="16" s="1"/>
  <c r="Q5232" i="16"/>
  <c r="S5232" i="16" s="1"/>
  <c r="Q5236" i="16"/>
  <c r="S5236" i="16" s="1"/>
  <c r="Q5240" i="16"/>
  <c r="S5240" i="16" s="1"/>
  <c r="Q5244" i="16"/>
  <c r="S5244" i="16" s="1"/>
  <c r="Q5248" i="16"/>
  <c r="S5248" i="16" s="1"/>
  <c r="Q5252" i="16"/>
  <c r="S5252" i="16" s="1"/>
  <c r="Q5256" i="16"/>
  <c r="S5256" i="16" s="1"/>
  <c r="Q5260" i="16"/>
  <c r="S5260" i="16" s="1"/>
  <c r="Q5264" i="16"/>
  <c r="S5264" i="16" s="1"/>
  <c r="Q5268" i="16"/>
  <c r="S5268" i="16" s="1"/>
  <c r="Q5272" i="16"/>
  <c r="S5272" i="16" s="1"/>
  <c r="Q5276" i="16"/>
  <c r="S5276" i="16" s="1"/>
  <c r="Q5280" i="16"/>
  <c r="S5280" i="16" s="1"/>
  <c r="Q5284" i="16"/>
  <c r="S5284" i="16" s="1"/>
  <c r="Q5288" i="16"/>
  <c r="S5288" i="16" s="1"/>
  <c r="Q5292" i="16"/>
  <c r="S5292" i="16" s="1"/>
  <c r="Q5296" i="16"/>
  <c r="S5296" i="16" s="1"/>
  <c r="Q5300" i="16"/>
  <c r="S5300" i="16" s="1"/>
  <c r="Q5304" i="16"/>
  <c r="S5304" i="16" s="1"/>
  <c r="Q5308" i="16"/>
  <c r="S5308" i="16" s="1"/>
  <c r="Q5312" i="16"/>
  <c r="S5312" i="16" s="1"/>
  <c r="Q5316" i="16"/>
  <c r="S5316" i="16" s="1"/>
  <c r="Q5320" i="16"/>
  <c r="S5320" i="16" s="1"/>
  <c r="Q5324" i="16"/>
  <c r="S5324" i="16" s="1"/>
  <c r="Q5328" i="16"/>
  <c r="S5328" i="16" s="1"/>
  <c r="Q5332" i="16"/>
  <c r="S5332" i="16" s="1"/>
  <c r="Q5336" i="16"/>
  <c r="S5336" i="16" s="1"/>
  <c r="Q5340" i="16"/>
  <c r="S5340" i="16" s="1"/>
  <c r="Q5344" i="16"/>
  <c r="S5344" i="16" s="1"/>
  <c r="Q5348" i="16"/>
  <c r="S5348" i="16" s="1"/>
  <c r="Q5352" i="16"/>
  <c r="S5352" i="16" s="1"/>
  <c r="Q5356" i="16"/>
  <c r="S5356" i="16" s="1"/>
  <c r="Q5360" i="16"/>
  <c r="S5360" i="16" s="1"/>
  <c r="Q5364" i="16"/>
  <c r="S5364" i="16" s="1"/>
  <c r="Q5368" i="16"/>
  <c r="S5368" i="16" s="1"/>
  <c r="Q5372" i="16"/>
  <c r="S5372" i="16" s="1"/>
  <c r="Q5376" i="16"/>
  <c r="S5376" i="16" s="1"/>
  <c r="Q5380" i="16"/>
  <c r="S5380" i="16" s="1"/>
  <c r="Q5384" i="16"/>
  <c r="S5384" i="16" s="1"/>
  <c r="Q5388" i="16"/>
  <c r="S5388" i="16" s="1"/>
  <c r="Q5392" i="16"/>
  <c r="S5392" i="16" s="1"/>
  <c r="Q5396" i="16"/>
  <c r="S5396" i="16" s="1"/>
  <c r="Q5400" i="16"/>
  <c r="S5400" i="16" s="1"/>
  <c r="Q5404" i="16"/>
  <c r="S5404" i="16" s="1"/>
  <c r="Q5408" i="16"/>
  <c r="S5408" i="16" s="1"/>
  <c r="Q5412" i="16"/>
  <c r="S5412" i="16" s="1"/>
  <c r="Q5416" i="16"/>
  <c r="S5416" i="16" s="1"/>
  <c r="Q5420" i="16"/>
  <c r="S5420" i="16" s="1"/>
  <c r="Q5424" i="16"/>
  <c r="S5424" i="16" s="1"/>
  <c r="Q5428" i="16"/>
  <c r="S5428" i="16" s="1"/>
  <c r="Q5432" i="16"/>
  <c r="S5432" i="16" s="1"/>
  <c r="Q5436" i="16"/>
  <c r="S5436" i="16" s="1"/>
  <c r="Q5440" i="16"/>
  <c r="S5440" i="16" s="1"/>
  <c r="Q5444" i="16"/>
  <c r="S5444" i="16" s="1"/>
  <c r="Q5448" i="16"/>
  <c r="S5448" i="16" s="1"/>
  <c r="Q5452" i="16"/>
  <c r="S5452" i="16" s="1"/>
  <c r="Q5456" i="16"/>
  <c r="S5456" i="16" s="1"/>
  <c r="Q5460" i="16"/>
  <c r="S5460" i="16" s="1"/>
  <c r="Q5464" i="16"/>
  <c r="S5464" i="16" s="1"/>
  <c r="Q5468" i="16"/>
  <c r="S5468" i="16" s="1"/>
  <c r="Q5472" i="16"/>
  <c r="S5472" i="16" s="1"/>
  <c r="Q5476" i="16"/>
  <c r="S5476" i="16" s="1"/>
  <c r="Q5480" i="16"/>
  <c r="S5480" i="16" s="1"/>
  <c r="Q5484" i="16"/>
  <c r="S5484" i="16" s="1"/>
  <c r="Q5488" i="16"/>
  <c r="S5488" i="16" s="1"/>
  <c r="Q5492" i="16"/>
  <c r="S5492" i="16" s="1"/>
  <c r="Q5496" i="16"/>
  <c r="S5496" i="16" s="1"/>
  <c r="Q5500" i="16"/>
  <c r="S5500" i="16" s="1"/>
  <c r="Q5504" i="16"/>
  <c r="S5504" i="16" s="1"/>
  <c r="Q5508" i="16"/>
  <c r="S5508" i="16" s="1"/>
  <c r="Q5512" i="16"/>
  <c r="S5512" i="16" s="1"/>
  <c r="Q5516" i="16"/>
  <c r="S5516" i="16" s="1"/>
  <c r="Q5520" i="16"/>
  <c r="S5520" i="16" s="1"/>
  <c r="Q4161" i="16"/>
  <c r="S4161" i="16" s="1"/>
  <c r="Q4165" i="16"/>
  <c r="S4165" i="16" s="1"/>
  <c r="Q4169" i="16"/>
  <c r="S4169" i="16" s="1"/>
  <c r="Q4173" i="16"/>
  <c r="S4173" i="16" s="1"/>
  <c r="Q4177" i="16"/>
  <c r="S4177" i="16" s="1"/>
  <c r="Q4181" i="16"/>
  <c r="S4181" i="16" s="1"/>
  <c r="Q4185" i="16"/>
  <c r="S4185" i="16" s="1"/>
  <c r="Q4189" i="16"/>
  <c r="S4189" i="16" s="1"/>
  <c r="Q4193" i="16"/>
  <c r="S4193" i="16" s="1"/>
  <c r="Q4197" i="16"/>
  <c r="S4197" i="16" s="1"/>
  <c r="Q4201" i="16"/>
  <c r="S4201" i="16" s="1"/>
  <c r="Q4205" i="16"/>
  <c r="S4205" i="16" s="1"/>
  <c r="Q4209" i="16"/>
  <c r="S4209" i="16" s="1"/>
  <c r="Q4213" i="16"/>
  <c r="S4213" i="16" s="1"/>
  <c r="Q4217" i="16"/>
  <c r="S4217" i="16" s="1"/>
  <c r="Q4221" i="16"/>
  <c r="S4221" i="16" s="1"/>
  <c r="Q4225" i="16"/>
  <c r="S4225" i="16" s="1"/>
  <c r="Q4229" i="16"/>
  <c r="S4229" i="16" s="1"/>
  <c r="Q4233" i="16"/>
  <c r="S4233" i="16" s="1"/>
  <c r="Q4237" i="16"/>
  <c r="S4237" i="16" s="1"/>
  <c r="Q4241" i="16"/>
  <c r="S4241" i="16" s="1"/>
  <c r="Q4245" i="16"/>
  <c r="S4245" i="16" s="1"/>
  <c r="Q4249" i="16"/>
  <c r="S4249" i="16" s="1"/>
  <c r="Q4253" i="16"/>
  <c r="S4253" i="16" s="1"/>
  <c r="Q4257" i="16"/>
  <c r="S4257" i="16" s="1"/>
  <c r="Q4261" i="16"/>
  <c r="S4261" i="16" s="1"/>
  <c r="Q4265" i="16"/>
  <c r="S4265" i="16" s="1"/>
  <c r="Q4269" i="16"/>
  <c r="S4269" i="16" s="1"/>
  <c r="Q4273" i="16"/>
  <c r="S4273" i="16" s="1"/>
  <c r="Q4277" i="16"/>
  <c r="S4277" i="16" s="1"/>
  <c r="Q4281" i="16"/>
  <c r="S4281" i="16" s="1"/>
  <c r="Q4285" i="16"/>
  <c r="S4285" i="16" s="1"/>
  <c r="Q4289" i="16"/>
  <c r="S4289" i="16" s="1"/>
  <c r="Q4293" i="16"/>
  <c r="S4293" i="16" s="1"/>
  <c r="Q4297" i="16"/>
  <c r="S4297" i="16" s="1"/>
  <c r="Q4301" i="16"/>
  <c r="S4301" i="16" s="1"/>
  <c r="Q4305" i="16"/>
  <c r="S4305" i="16" s="1"/>
  <c r="Q4309" i="16"/>
  <c r="S4309" i="16" s="1"/>
  <c r="Q4313" i="16"/>
  <c r="S4313" i="16" s="1"/>
  <c r="Q4317" i="16"/>
  <c r="S4317" i="16" s="1"/>
  <c r="Q4321" i="16"/>
  <c r="S4321" i="16" s="1"/>
  <c r="Q4325" i="16"/>
  <c r="S4325" i="16" s="1"/>
  <c r="Q4329" i="16"/>
  <c r="S4329" i="16" s="1"/>
  <c r="Q4333" i="16"/>
  <c r="S4333" i="16" s="1"/>
  <c r="Q4337" i="16"/>
  <c r="S4337" i="16" s="1"/>
  <c r="Q4341" i="16"/>
  <c r="S4341" i="16" s="1"/>
  <c r="Q4345" i="16"/>
  <c r="S4345" i="16" s="1"/>
  <c r="Q4349" i="16"/>
  <c r="S4349" i="16" s="1"/>
  <c r="Q4353" i="16"/>
  <c r="S4353" i="16" s="1"/>
  <c r="Q4357" i="16"/>
  <c r="S4357" i="16" s="1"/>
  <c r="Q4361" i="16"/>
  <c r="S4361" i="16" s="1"/>
  <c r="Q4365" i="16"/>
  <c r="S4365" i="16" s="1"/>
  <c r="Q4369" i="16"/>
  <c r="S4369" i="16" s="1"/>
  <c r="Q4373" i="16"/>
  <c r="S4373" i="16" s="1"/>
  <c r="Q4377" i="16"/>
  <c r="S4377" i="16" s="1"/>
  <c r="Q4381" i="16"/>
  <c r="S4381" i="16" s="1"/>
  <c r="Q4385" i="16"/>
  <c r="S4385" i="16" s="1"/>
  <c r="Q4389" i="16"/>
  <c r="S4389" i="16" s="1"/>
  <c r="Q4393" i="16"/>
  <c r="S4393" i="16" s="1"/>
  <c r="Q4397" i="16"/>
  <c r="S4397" i="16" s="1"/>
  <c r="Q4401" i="16"/>
  <c r="S4401" i="16" s="1"/>
  <c r="Q4405" i="16"/>
  <c r="S4405" i="16" s="1"/>
  <c r="Q4409" i="16"/>
  <c r="S4409" i="16" s="1"/>
  <c r="Q4413" i="16"/>
  <c r="S4413" i="16" s="1"/>
  <c r="Q4417" i="16"/>
  <c r="S4417" i="16" s="1"/>
  <c r="Q4421" i="16"/>
  <c r="S4421" i="16" s="1"/>
  <c r="Q4425" i="16"/>
  <c r="S4425" i="16" s="1"/>
  <c r="Q4429" i="16"/>
  <c r="S4429" i="16" s="1"/>
  <c r="Q4433" i="16"/>
  <c r="S4433" i="16" s="1"/>
  <c r="Q4437" i="16"/>
  <c r="S4437" i="16" s="1"/>
  <c r="Q4441" i="16"/>
  <c r="S4441" i="16" s="1"/>
  <c r="Q4445" i="16"/>
  <c r="S4445" i="16" s="1"/>
  <c r="Q4449" i="16"/>
  <c r="S4449" i="16" s="1"/>
  <c r="Q4453" i="16"/>
  <c r="S4453" i="16" s="1"/>
  <c r="Q4457" i="16"/>
  <c r="S4457" i="16" s="1"/>
  <c r="Q4461" i="16"/>
  <c r="S4461" i="16" s="1"/>
  <c r="Q4465" i="16"/>
  <c r="S4465" i="16" s="1"/>
  <c r="Q4469" i="16"/>
  <c r="S4469" i="16" s="1"/>
  <c r="Q4473" i="16"/>
  <c r="S4473" i="16" s="1"/>
  <c r="Q4477" i="16"/>
  <c r="S4477" i="16" s="1"/>
  <c r="Q4481" i="16"/>
  <c r="S4481" i="16" s="1"/>
  <c r="Q4485" i="16"/>
  <c r="S4485" i="16" s="1"/>
  <c r="Q4489" i="16"/>
  <c r="S4489" i="16" s="1"/>
  <c r="Q4493" i="16"/>
  <c r="S4493" i="16" s="1"/>
  <c r="Q4497" i="16"/>
  <c r="S4497" i="16" s="1"/>
  <c r="Q4501" i="16"/>
  <c r="S4501" i="16" s="1"/>
  <c r="Q4505" i="16"/>
  <c r="S4505" i="16" s="1"/>
  <c r="Q4509" i="16"/>
  <c r="S4509" i="16" s="1"/>
  <c r="Q4513" i="16"/>
  <c r="S4513" i="16" s="1"/>
  <c r="Q4517" i="16"/>
  <c r="S4517" i="16" s="1"/>
  <c r="Q4521" i="16"/>
  <c r="S4521" i="16" s="1"/>
  <c r="Q4525" i="16"/>
  <c r="S4525" i="16" s="1"/>
  <c r="Q4529" i="16"/>
  <c r="S4529" i="16" s="1"/>
  <c r="Q4533" i="16"/>
  <c r="S4533" i="16" s="1"/>
  <c r="Q4537" i="16"/>
  <c r="S4537" i="16" s="1"/>
  <c r="Q4541" i="16"/>
  <c r="S4541" i="16" s="1"/>
  <c r="Q4545" i="16"/>
  <c r="S4545" i="16" s="1"/>
  <c r="Q4549" i="16"/>
  <c r="S4549" i="16" s="1"/>
  <c r="Q4553" i="16"/>
  <c r="S4553" i="16" s="1"/>
  <c r="Q4557" i="16"/>
  <c r="S4557" i="16" s="1"/>
  <c r="Q4561" i="16"/>
  <c r="S4561" i="16" s="1"/>
  <c r="Q4565" i="16"/>
  <c r="S4565" i="16" s="1"/>
  <c r="Q4569" i="16"/>
  <c r="S4569" i="16" s="1"/>
  <c r="Q4573" i="16"/>
  <c r="S4573" i="16" s="1"/>
  <c r="Q4577" i="16"/>
  <c r="S4577" i="16" s="1"/>
  <c r="Q4581" i="16"/>
  <c r="S4581" i="16" s="1"/>
  <c r="Q4585" i="16"/>
  <c r="S4585" i="16" s="1"/>
  <c r="Q4589" i="16"/>
  <c r="S4589" i="16" s="1"/>
  <c r="Q4593" i="16"/>
  <c r="S4593" i="16" s="1"/>
  <c r="Q4597" i="16"/>
  <c r="S4597" i="16" s="1"/>
  <c r="Q4601" i="16"/>
  <c r="S4601" i="16" s="1"/>
  <c r="Q4605" i="16"/>
  <c r="S4605" i="16" s="1"/>
  <c r="Q4609" i="16"/>
  <c r="S4609" i="16" s="1"/>
  <c r="Q4613" i="16"/>
  <c r="S4613" i="16" s="1"/>
  <c r="Q4617" i="16"/>
  <c r="S4617" i="16" s="1"/>
  <c r="Q4621" i="16"/>
  <c r="S4621" i="16" s="1"/>
  <c r="Q4625" i="16"/>
  <c r="S4625" i="16" s="1"/>
  <c r="Q4629" i="16"/>
  <c r="S4629" i="16" s="1"/>
  <c r="Q4633" i="16"/>
  <c r="S4633" i="16" s="1"/>
  <c r="Q4637" i="16"/>
  <c r="S4637" i="16" s="1"/>
  <c r="Q4641" i="16"/>
  <c r="S4641" i="16" s="1"/>
  <c r="Q4645" i="16"/>
  <c r="S4645" i="16" s="1"/>
  <c r="Q4649" i="16"/>
  <c r="S4649" i="16" s="1"/>
  <c r="Q4653" i="16"/>
  <c r="S4653" i="16" s="1"/>
  <c r="Q4657" i="16"/>
  <c r="S4657" i="16" s="1"/>
  <c r="Q4661" i="16"/>
  <c r="S4661" i="16" s="1"/>
  <c r="Q4665" i="16"/>
  <c r="S4665" i="16" s="1"/>
  <c r="Q4669" i="16"/>
  <c r="S4669" i="16" s="1"/>
  <c r="Q4673" i="16"/>
  <c r="S4673" i="16" s="1"/>
  <c r="Q4677" i="16"/>
  <c r="S4677" i="16" s="1"/>
  <c r="Q4681" i="16"/>
  <c r="S4681" i="16" s="1"/>
  <c r="Q4685" i="16"/>
  <c r="S4685" i="16" s="1"/>
  <c r="Q4689" i="16"/>
  <c r="S4689" i="16" s="1"/>
  <c r="Q4693" i="16"/>
  <c r="S4693" i="16" s="1"/>
  <c r="Q4697" i="16"/>
  <c r="S4697" i="16" s="1"/>
  <c r="Q4701" i="16"/>
  <c r="S4701" i="16" s="1"/>
  <c r="Q4705" i="16"/>
  <c r="S4705" i="16" s="1"/>
  <c r="Q4709" i="16"/>
  <c r="S4709" i="16" s="1"/>
  <c r="Q4713" i="16"/>
  <c r="S4713" i="16" s="1"/>
  <c r="Q4717" i="16"/>
  <c r="S4717" i="16" s="1"/>
  <c r="Q4721" i="16"/>
  <c r="S4721" i="16" s="1"/>
  <c r="Q4725" i="16"/>
  <c r="S4725" i="16" s="1"/>
  <c r="Q4729" i="16"/>
  <c r="S4729" i="16" s="1"/>
  <c r="Q4733" i="16"/>
  <c r="S4733" i="16" s="1"/>
  <c r="Q4737" i="16"/>
  <c r="S4737" i="16" s="1"/>
  <c r="Q4741" i="16"/>
  <c r="S4741" i="16" s="1"/>
  <c r="Q4745" i="16"/>
  <c r="S4745" i="16" s="1"/>
  <c r="Q4749" i="16"/>
  <c r="S4749" i="16" s="1"/>
  <c r="Q4753" i="16"/>
  <c r="S4753" i="16" s="1"/>
  <c r="Q4757" i="16"/>
  <c r="S4757" i="16" s="1"/>
  <c r="Q4761" i="16"/>
  <c r="S4761" i="16" s="1"/>
  <c r="Q4765" i="16"/>
  <c r="S4765" i="16" s="1"/>
  <c r="Q4769" i="16"/>
  <c r="S4769" i="16" s="1"/>
  <c r="Q4773" i="16"/>
  <c r="S4773" i="16" s="1"/>
  <c r="Q4777" i="16"/>
  <c r="S4777" i="16" s="1"/>
  <c r="Q4781" i="16"/>
  <c r="S4781" i="16" s="1"/>
  <c r="Q4785" i="16"/>
  <c r="S4785" i="16" s="1"/>
  <c r="Q4789" i="16"/>
  <c r="S4789" i="16" s="1"/>
  <c r="Q4793" i="16"/>
  <c r="S4793" i="16" s="1"/>
  <c r="Q4797" i="16"/>
  <c r="S4797" i="16" s="1"/>
  <c r="Q4801" i="16"/>
  <c r="S4801" i="16" s="1"/>
  <c r="Q4805" i="16"/>
  <c r="S4805" i="16" s="1"/>
  <c r="Q4809" i="16"/>
  <c r="S4809" i="16" s="1"/>
  <c r="Q4813" i="16"/>
  <c r="S4813" i="16" s="1"/>
  <c r="Q4817" i="16"/>
  <c r="S4817" i="16" s="1"/>
  <c r="Q4821" i="16"/>
  <c r="S4821" i="16" s="1"/>
  <c r="Q4825" i="16"/>
  <c r="S4825" i="16" s="1"/>
  <c r="Q4829" i="16"/>
  <c r="S4829" i="16" s="1"/>
  <c r="Q4833" i="16"/>
  <c r="S4833" i="16" s="1"/>
  <c r="Q4837" i="16"/>
  <c r="S4837" i="16" s="1"/>
  <c r="Q4841" i="16"/>
  <c r="S4841" i="16" s="1"/>
  <c r="Q4845" i="16"/>
  <c r="S4845" i="16" s="1"/>
  <c r="Q4849" i="16"/>
  <c r="S4849" i="16" s="1"/>
  <c r="Q4853" i="16"/>
  <c r="S4853" i="16" s="1"/>
  <c r="Q4857" i="16"/>
  <c r="S4857" i="16" s="1"/>
  <c r="Q4861" i="16"/>
  <c r="S4861" i="16" s="1"/>
  <c r="Q4865" i="16"/>
  <c r="S4865" i="16" s="1"/>
  <c r="Q4869" i="16"/>
  <c r="S4869" i="16" s="1"/>
  <c r="Q4873" i="16"/>
  <c r="S4873" i="16" s="1"/>
  <c r="Q4877" i="16"/>
  <c r="S4877" i="16" s="1"/>
  <c r="Q4881" i="16"/>
  <c r="S4881" i="16" s="1"/>
  <c r="Q4885" i="16"/>
  <c r="S4885" i="16" s="1"/>
  <c r="Q4889" i="16"/>
  <c r="S4889" i="16" s="1"/>
  <c r="Q4893" i="16"/>
  <c r="S4893" i="16" s="1"/>
  <c r="Q4897" i="16"/>
  <c r="S4897" i="16" s="1"/>
  <c r="Q4901" i="16"/>
  <c r="S4901" i="16" s="1"/>
  <c r="Q4905" i="16"/>
  <c r="S4905" i="16" s="1"/>
  <c r="Q4909" i="16"/>
  <c r="S4909" i="16" s="1"/>
  <c r="Q4913" i="16"/>
  <c r="S4913" i="16" s="1"/>
  <c r="Q4917" i="16"/>
  <c r="S4917" i="16" s="1"/>
  <c r="Q4921" i="16"/>
  <c r="S4921" i="16" s="1"/>
  <c r="Q4925" i="16"/>
  <c r="S4925" i="16" s="1"/>
  <c r="Q4937" i="16"/>
  <c r="S4937" i="16" s="1"/>
  <c r="Q4953" i="16"/>
  <c r="S4953" i="16" s="1"/>
  <c r="Q4969" i="16"/>
  <c r="S4969" i="16" s="1"/>
  <c r="Q4985" i="16"/>
  <c r="S4985" i="16" s="1"/>
  <c r="Q5001" i="16"/>
  <c r="S5001" i="16" s="1"/>
  <c r="Q5017" i="16"/>
  <c r="S5017" i="16" s="1"/>
  <c r="Q5033" i="16"/>
  <c r="S5033" i="16" s="1"/>
  <c r="Q5049" i="16"/>
  <c r="S5049" i="16" s="1"/>
  <c r="Q5065" i="16"/>
  <c r="S5065" i="16" s="1"/>
  <c r="Q5081" i="16"/>
  <c r="S5081" i="16" s="1"/>
  <c r="Q5097" i="16"/>
  <c r="S5097" i="16" s="1"/>
  <c r="Q5113" i="16"/>
  <c r="S5113" i="16" s="1"/>
  <c r="Q5129" i="16"/>
  <c r="S5129" i="16" s="1"/>
  <c r="Q5145" i="16"/>
  <c r="S5145" i="16" s="1"/>
  <c r="Q5161" i="16"/>
  <c r="S5161" i="16" s="1"/>
  <c r="Q5177" i="16"/>
  <c r="S5177" i="16" s="1"/>
  <c r="Q5193" i="16"/>
  <c r="S5193" i="16" s="1"/>
  <c r="Q5209" i="16"/>
  <c r="S5209" i="16" s="1"/>
  <c r="Q5225" i="16"/>
  <c r="S5225" i="16" s="1"/>
  <c r="Q5241" i="16"/>
  <c r="S5241" i="16" s="1"/>
  <c r="Q5257" i="16"/>
  <c r="S5257" i="16" s="1"/>
  <c r="Q5273" i="16"/>
  <c r="S5273" i="16" s="1"/>
  <c r="Q5289" i="16"/>
  <c r="S5289" i="16" s="1"/>
  <c r="Q5305" i="16"/>
  <c r="S5305" i="16" s="1"/>
  <c r="Q5321" i="16"/>
  <c r="S5321" i="16" s="1"/>
  <c r="Q5337" i="16"/>
  <c r="S5337" i="16" s="1"/>
  <c r="Q5353" i="16"/>
  <c r="S5353" i="16" s="1"/>
  <c r="Q5369" i="16"/>
  <c r="S5369" i="16" s="1"/>
  <c r="Q5385" i="16"/>
  <c r="S5385" i="16" s="1"/>
  <c r="Q5401" i="16"/>
  <c r="S5401" i="16" s="1"/>
  <c r="Q5417" i="16"/>
  <c r="S5417" i="16" s="1"/>
  <c r="Q5433" i="16"/>
  <c r="S5433" i="16" s="1"/>
  <c r="Q5449" i="16"/>
  <c r="S5449" i="16" s="1"/>
  <c r="Q5465" i="16"/>
  <c r="S5465" i="16" s="1"/>
  <c r="Q5481" i="16"/>
  <c r="S5481" i="16" s="1"/>
  <c r="Q5497" i="16"/>
  <c r="S5497" i="16" s="1"/>
  <c r="Q5511" i="16"/>
  <c r="S5511" i="16" s="1"/>
  <c r="Q5519" i="16"/>
  <c r="S5519" i="16" s="1"/>
  <c r="Q5525" i="16"/>
  <c r="S5525" i="16" s="1"/>
  <c r="Q5529" i="16"/>
  <c r="S5529" i="16" s="1"/>
  <c r="Q5533" i="16"/>
  <c r="S5533" i="16" s="1"/>
  <c r="Q5537" i="16"/>
  <c r="S5537" i="16" s="1"/>
  <c r="Q5541" i="16"/>
  <c r="S5541" i="16" s="1"/>
  <c r="Q5545" i="16"/>
  <c r="S5545" i="16" s="1"/>
  <c r="Q5549" i="16"/>
  <c r="S5549" i="16" s="1"/>
  <c r="Q5553" i="16"/>
  <c r="S5553" i="16" s="1"/>
  <c r="Q5557" i="16"/>
  <c r="S5557" i="16" s="1"/>
  <c r="Q5561" i="16"/>
  <c r="S5561" i="16" s="1"/>
  <c r="Q5565" i="16"/>
  <c r="S5565" i="16" s="1"/>
  <c r="Q5569" i="16"/>
  <c r="S5569" i="16" s="1"/>
  <c r="Q5573" i="16"/>
  <c r="S5573" i="16" s="1"/>
  <c r="Q5577" i="16"/>
  <c r="S5577" i="16" s="1"/>
  <c r="Q5581" i="16"/>
  <c r="S5581" i="16" s="1"/>
  <c r="Q5585" i="16"/>
  <c r="S5585" i="16" s="1"/>
  <c r="Q5589" i="16"/>
  <c r="S5589" i="16" s="1"/>
  <c r="Q5593" i="16"/>
  <c r="S5593" i="16" s="1"/>
  <c r="Q5597" i="16"/>
  <c r="S5597" i="16" s="1"/>
  <c r="Q5601" i="16"/>
  <c r="S5601" i="16" s="1"/>
  <c r="Q5605" i="16"/>
  <c r="S5605" i="16" s="1"/>
  <c r="Q5609" i="16"/>
  <c r="S5609" i="16" s="1"/>
  <c r="Q5613" i="16"/>
  <c r="S5613" i="16" s="1"/>
  <c r="Q5617" i="16"/>
  <c r="S5617" i="16" s="1"/>
  <c r="Q5621" i="16"/>
  <c r="S5621" i="16" s="1"/>
  <c r="Q5625" i="16"/>
  <c r="S5625" i="16" s="1"/>
  <c r="Q5629" i="16"/>
  <c r="S5629" i="16" s="1"/>
  <c r="Q5633" i="16"/>
  <c r="S5633" i="16" s="1"/>
  <c r="Q5637" i="16"/>
  <c r="S5637" i="16" s="1"/>
  <c r="Q5641" i="16"/>
  <c r="S5641" i="16" s="1"/>
  <c r="Q5645" i="16"/>
  <c r="S5645" i="16" s="1"/>
  <c r="Q5649" i="16"/>
  <c r="S5649" i="16" s="1"/>
  <c r="Q5653" i="16"/>
  <c r="S5653" i="16" s="1"/>
  <c r="Q5657" i="16"/>
  <c r="S5657" i="16" s="1"/>
  <c r="Q5661" i="16"/>
  <c r="S5661" i="16" s="1"/>
  <c r="Q5665" i="16"/>
  <c r="S5665" i="16" s="1"/>
  <c r="Q5669" i="16"/>
  <c r="S5669" i="16" s="1"/>
  <c r="Q5673" i="16"/>
  <c r="S5673" i="16" s="1"/>
  <c r="Q5677" i="16"/>
  <c r="S5677" i="16" s="1"/>
  <c r="Q5681" i="16"/>
  <c r="S5681" i="16" s="1"/>
  <c r="Q5685" i="16"/>
  <c r="S5685" i="16" s="1"/>
  <c r="Q5689" i="16"/>
  <c r="S5689" i="16" s="1"/>
  <c r="Q5693" i="16"/>
  <c r="S5693" i="16" s="1"/>
  <c r="Q5697" i="16"/>
  <c r="S5697" i="16" s="1"/>
  <c r="Q5701" i="16"/>
  <c r="S5701" i="16" s="1"/>
  <c r="Q5705" i="16"/>
  <c r="S5705" i="16" s="1"/>
  <c r="Q5709" i="16"/>
  <c r="S5709" i="16" s="1"/>
  <c r="Q5713" i="16"/>
  <c r="S5713" i="16" s="1"/>
  <c r="Q5717" i="16"/>
  <c r="S5717" i="16" s="1"/>
  <c r="Q5721" i="16"/>
  <c r="S5721" i="16" s="1"/>
  <c r="Q5725" i="16"/>
  <c r="S5725" i="16" s="1"/>
  <c r="Q5729" i="16"/>
  <c r="S5729" i="16" s="1"/>
  <c r="Q5733" i="16"/>
  <c r="S5733" i="16" s="1"/>
  <c r="Q5737" i="16"/>
  <c r="S5737" i="16" s="1"/>
  <c r="Q5741" i="16"/>
  <c r="S5741" i="16" s="1"/>
  <c r="Q5745" i="16"/>
  <c r="S5745" i="16" s="1"/>
  <c r="Q5749" i="16"/>
  <c r="S5749" i="16" s="1"/>
  <c r="Q5753" i="16"/>
  <c r="S5753" i="16" s="1"/>
  <c r="Q5757" i="16"/>
  <c r="S5757" i="16" s="1"/>
  <c r="Q5761" i="16"/>
  <c r="S5761" i="16" s="1"/>
  <c r="Q5765" i="16"/>
  <c r="S5765" i="16" s="1"/>
  <c r="Q5769" i="16"/>
  <c r="S5769" i="16" s="1"/>
  <c r="Q5773" i="16"/>
  <c r="S5773" i="16" s="1"/>
  <c r="Q5777" i="16"/>
  <c r="S5777" i="16" s="1"/>
  <c r="Q5781" i="16"/>
  <c r="S5781" i="16" s="1"/>
  <c r="Q5785" i="16"/>
  <c r="S5785" i="16" s="1"/>
  <c r="Q5789" i="16"/>
  <c r="S5789" i="16" s="1"/>
  <c r="Q5793" i="16"/>
  <c r="S5793" i="16" s="1"/>
  <c r="Q5797" i="16"/>
  <c r="S5797" i="16" s="1"/>
  <c r="Q5801" i="16"/>
  <c r="S5801" i="16" s="1"/>
  <c r="Q5805" i="16"/>
  <c r="S5805" i="16" s="1"/>
  <c r="Q5809" i="16"/>
  <c r="S5809" i="16" s="1"/>
  <c r="Q5813" i="16"/>
  <c r="S5813" i="16" s="1"/>
  <c r="Q5817" i="16"/>
  <c r="S5817" i="16" s="1"/>
  <c r="Q5821" i="16"/>
  <c r="S5821" i="16" s="1"/>
  <c r="Q5825" i="16"/>
  <c r="S5825" i="16" s="1"/>
  <c r="Q5829" i="16"/>
  <c r="S5829" i="16" s="1"/>
  <c r="Q5833" i="16"/>
  <c r="S5833" i="16" s="1"/>
  <c r="Q5837" i="16"/>
  <c r="S5837" i="16" s="1"/>
  <c r="Q5841" i="16"/>
  <c r="S5841" i="16" s="1"/>
  <c r="Q5845" i="16"/>
  <c r="S5845" i="16" s="1"/>
  <c r="Q5849" i="16"/>
  <c r="S5849" i="16" s="1"/>
  <c r="Q5853" i="16"/>
  <c r="S5853" i="16" s="1"/>
  <c r="Q5857" i="16"/>
  <c r="S5857" i="16" s="1"/>
  <c r="Q5861" i="16"/>
  <c r="S5861" i="16" s="1"/>
  <c r="Q5865" i="16"/>
  <c r="S5865" i="16" s="1"/>
  <c r="Q5869" i="16"/>
  <c r="S5869" i="16" s="1"/>
  <c r="Q5873" i="16"/>
  <c r="S5873" i="16" s="1"/>
  <c r="Q5877" i="16"/>
  <c r="S5877" i="16" s="1"/>
  <c r="Q5881" i="16"/>
  <c r="S5881" i="16" s="1"/>
  <c r="Q5885" i="16"/>
  <c r="S5885" i="16" s="1"/>
  <c r="Q5889" i="16"/>
  <c r="S5889" i="16" s="1"/>
  <c r="Q5893" i="16"/>
  <c r="S5893" i="16" s="1"/>
  <c r="Q5897" i="16"/>
  <c r="S5897" i="16" s="1"/>
  <c r="Q5901" i="16"/>
  <c r="S5901" i="16" s="1"/>
  <c r="Q5905" i="16"/>
  <c r="S5905" i="16" s="1"/>
  <c r="Q5909" i="16"/>
  <c r="S5909" i="16" s="1"/>
  <c r="Q5913" i="16"/>
  <c r="S5913" i="16" s="1"/>
  <c r="Q5917" i="16"/>
  <c r="S5917" i="16" s="1"/>
  <c r="Q5921" i="16"/>
  <c r="S5921" i="16" s="1"/>
  <c r="Q5925" i="16"/>
  <c r="S5925" i="16" s="1"/>
  <c r="Q5929" i="16"/>
  <c r="S5929" i="16" s="1"/>
  <c r="Q5933" i="16"/>
  <c r="S5933" i="16" s="1"/>
  <c r="Q5937" i="16"/>
  <c r="S5937" i="16" s="1"/>
  <c r="Q5941" i="16"/>
  <c r="S5941" i="16" s="1"/>
  <c r="Q5945" i="16"/>
  <c r="S5945" i="16" s="1"/>
  <c r="Q5949" i="16"/>
  <c r="S5949" i="16" s="1"/>
  <c r="Q5953" i="16"/>
  <c r="S5953" i="16" s="1"/>
  <c r="Q5957" i="16"/>
  <c r="S5957" i="16" s="1"/>
  <c r="Q5961" i="16"/>
  <c r="S5961" i="16" s="1"/>
  <c r="Q5965" i="16"/>
  <c r="S5965" i="16" s="1"/>
  <c r="Q5969" i="16"/>
  <c r="S5969" i="16" s="1"/>
  <c r="Q5973" i="16"/>
  <c r="S5973" i="16" s="1"/>
  <c r="Q5977" i="16"/>
  <c r="S5977" i="16" s="1"/>
  <c r="Q5981" i="16"/>
  <c r="S5981" i="16" s="1"/>
  <c r="Q5985" i="16"/>
  <c r="S5985" i="16" s="1"/>
  <c r="Q5989" i="16"/>
  <c r="S5989" i="16" s="1"/>
  <c r="Q5993" i="16"/>
  <c r="S5993" i="16" s="1"/>
  <c r="Q5997" i="16"/>
  <c r="S5997" i="16" s="1"/>
  <c r="Q6001" i="16"/>
  <c r="S6001" i="16" s="1"/>
  <c r="Q6005" i="16"/>
  <c r="S6005" i="16" s="1"/>
  <c r="Q6009" i="16"/>
  <c r="S6009" i="16" s="1"/>
  <c r="Q6013" i="16"/>
  <c r="S6013" i="16" s="1"/>
  <c r="Q6017" i="16"/>
  <c r="S6017" i="16" s="1"/>
  <c r="Q6021" i="16"/>
  <c r="S6021" i="16" s="1"/>
  <c r="Q6025" i="16"/>
  <c r="S6025" i="16" s="1"/>
  <c r="Q6029" i="16"/>
  <c r="S6029" i="16" s="1"/>
  <c r="Q6033" i="16"/>
  <c r="S6033" i="16" s="1"/>
  <c r="Q6037" i="16"/>
  <c r="S6037" i="16" s="1"/>
  <c r="Q6041" i="16"/>
  <c r="S6041" i="16" s="1"/>
  <c r="Q6045" i="16"/>
  <c r="S6045" i="16" s="1"/>
  <c r="Q6049" i="16"/>
  <c r="S6049" i="16" s="1"/>
  <c r="Q6053" i="16"/>
  <c r="S6053" i="16" s="1"/>
  <c r="Q6057" i="16"/>
  <c r="S6057" i="16" s="1"/>
  <c r="Q6061" i="16"/>
  <c r="S6061" i="16" s="1"/>
  <c r="Q6065" i="16"/>
  <c r="S6065" i="16" s="1"/>
  <c r="Q6069" i="16"/>
  <c r="S6069" i="16" s="1"/>
  <c r="Q6073" i="16"/>
  <c r="S6073" i="16" s="1"/>
  <c r="Q6077" i="16"/>
  <c r="S6077" i="16" s="1"/>
  <c r="Q6081" i="16"/>
  <c r="S6081" i="16" s="1"/>
  <c r="Q6085" i="16"/>
  <c r="S6085" i="16" s="1"/>
  <c r="Q6089" i="16"/>
  <c r="S6089" i="16" s="1"/>
  <c r="Q6093" i="16"/>
  <c r="S6093" i="16" s="1"/>
  <c r="Q6097" i="16"/>
  <c r="S6097" i="16" s="1"/>
  <c r="Q6101" i="16"/>
  <c r="S6101" i="16" s="1"/>
  <c r="Q6105" i="16"/>
  <c r="S6105" i="16" s="1"/>
  <c r="Q6109" i="16"/>
  <c r="S6109" i="16" s="1"/>
  <c r="Q6113" i="16"/>
  <c r="S6113" i="16" s="1"/>
  <c r="Q6117" i="16"/>
  <c r="S6117" i="16" s="1"/>
  <c r="Q6121" i="16"/>
  <c r="S6121" i="16" s="1"/>
  <c r="Q6125" i="16"/>
  <c r="S6125" i="16" s="1"/>
  <c r="Q6129" i="16"/>
  <c r="S6129" i="16" s="1"/>
  <c r="Q6133" i="16"/>
  <c r="S6133" i="16" s="1"/>
  <c r="Q6137" i="16"/>
  <c r="S6137" i="16" s="1"/>
  <c r="Q6141" i="16"/>
  <c r="S6141" i="16" s="1"/>
  <c r="Q6145" i="16"/>
  <c r="S6145" i="16" s="1"/>
  <c r="Q6149" i="16"/>
  <c r="S6149" i="16" s="1"/>
  <c r="Q6153" i="16"/>
  <c r="S6153" i="16" s="1"/>
  <c r="Q6157" i="16"/>
  <c r="S6157" i="16" s="1"/>
  <c r="Q6161" i="16"/>
  <c r="S6161" i="16" s="1"/>
  <c r="Q6165" i="16"/>
  <c r="S6165" i="16" s="1"/>
  <c r="Q6169" i="16"/>
  <c r="S6169" i="16" s="1"/>
  <c r="Q6173" i="16"/>
  <c r="S6173" i="16" s="1"/>
  <c r="Q6177" i="16"/>
  <c r="S6177" i="16" s="1"/>
  <c r="Q6181" i="16"/>
  <c r="S6181" i="16" s="1"/>
  <c r="Q6185" i="16"/>
  <c r="S6185" i="16" s="1"/>
  <c r="Q6189" i="16"/>
  <c r="S6189" i="16" s="1"/>
  <c r="Q6193" i="16"/>
  <c r="S6193" i="16" s="1"/>
  <c r="Q6197" i="16"/>
  <c r="S6197" i="16" s="1"/>
  <c r="Q6201" i="16"/>
  <c r="S6201" i="16" s="1"/>
  <c r="Q6205" i="16"/>
  <c r="S6205" i="16" s="1"/>
  <c r="Q6209" i="16"/>
  <c r="S6209" i="16" s="1"/>
  <c r="Q6213" i="16"/>
  <c r="S6213" i="16" s="1"/>
  <c r="Q6217" i="16"/>
  <c r="S6217" i="16" s="1"/>
  <c r="Q6221" i="16"/>
  <c r="S6221" i="16" s="1"/>
  <c r="Q6225" i="16"/>
  <c r="S6225" i="16" s="1"/>
  <c r="Q6229" i="16"/>
  <c r="S6229" i="16" s="1"/>
  <c r="Q6233" i="16"/>
  <c r="S6233" i="16" s="1"/>
  <c r="Q6237" i="16"/>
  <c r="S6237" i="16" s="1"/>
  <c r="Q6241" i="16"/>
  <c r="S6241" i="16" s="1"/>
  <c r="Q6245" i="16"/>
  <c r="S6245" i="16" s="1"/>
  <c r="Q6249" i="16"/>
  <c r="S6249" i="16" s="1"/>
  <c r="Q6253" i="16"/>
  <c r="S6253" i="16" s="1"/>
  <c r="Q6257" i="16"/>
  <c r="S6257" i="16" s="1"/>
  <c r="Q6261" i="16"/>
  <c r="S6261" i="16" s="1"/>
  <c r="Q6265" i="16"/>
  <c r="S6265" i="16" s="1"/>
  <c r="Q6269" i="16"/>
  <c r="S6269" i="16" s="1"/>
  <c r="Q6273" i="16"/>
  <c r="S6273" i="16" s="1"/>
  <c r="Q6277" i="16"/>
  <c r="S6277" i="16" s="1"/>
  <c r="Q6281" i="16"/>
  <c r="S6281" i="16" s="1"/>
  <c r="Q6285" i="16"/>
  <c r="S6285" i="16" s="1"/>
  <c r="Q6289" i="16"/>
  <c r="S6289" i="16" s="1"/>
  <c r="Q6293" i="16"/>
  <c r="S6293" i="16" s="1"/>
  <c r="Q6297" i="16"/>
  <c r="S6297" i="16" s="1"/>
  <c r="Q6301" i="16"/>
  <c r="S6301" i="16" s="1"/>
  <c r="Q6305" i="16"/>
  <c r="S6305" i="16" s="1"/>
  <c r="Q6309" i="16"/>
  <c r="S6309" i="16" s="1"/>
  <c r="Q6313" i="16"/>
  <c r="S6313" i="16" s="1"/>
  <c r="Q6317" i="16"/>
  <c r="S6317" i="16" s="1"/>
  <c r="Q6321" i="16"/>
  <c r="S6321" i="16" s="1"/>
  <c r="Q6325" i="16"/>
  <c r="S6325" i="16" s="1"/>
  <c r="Q6329" i="16"/>
  <c r="S6329" i="16" s="1"/>
  <c r="Q6333" i="16"/>
  <c r="S6333" i="16" s="1"/>
  <c r="Q6337" i="16"/>
  <c r="S6337" i="16" s="1"/>
  <c r="Q6341" i="16"/>
  <c r="S6341" i="16" s="1"/>
  <c r="Q6345" i="16"/>
  <c r="S6345" i="16" s="1"/>
  <c r="Q6349" i="16"/>
  <c r="S6349" i="16" s="1"/>
  <c r="Q6353" i="16"/>
  <c r="S6353" i="16" s="1"/>
  <c r="Q6357" i="16"/>
  <c r="S6357" i="16" s="1"/>
  <c r="Q6361" i="16"/>
  <c r="S6361" i="16" s="1"/>
  <c r="Q6365" i="16"/>
  <c r="S6365" i="16" s="1"/>
  <c r="Q6369" i="16"/>
  <c r="S6369" i="16" s="1"/>
  <c r="Q6373" i="16"/>
  <c r="S6373" i="16" s="1"/>
  <c r="Q6377" i="16"/>
  <c r="S6377" i="16" s="1"/>
  <c r="Q6381" i="16"/>
  <c r="S6381" i="16" s="1"/>
  <c r="Q6385" i="16"/>
  <c r="S6385" i="16" s="1"/>
  <c r="Q6389" i="16"/>
  <c r="S6389" i="16" s="1"/>
  <c r="Q6393" i="16"/>
  <c r="S6393" i="16" s="1"/>
  <c r="Q6397" i="16"/>
  <c r="S6397" i="16" s="1"/>
  <c r="Q6401" i="16"/>
  <c r="S6401" i="16" s="1"/>
  <c r="Q6405" i="16"/>
  <c r="S6405" i="16" s="1"/>
  <c r="Q6409" i="16"/>
  <c r="S6409" i="16" s="1"/>
  <c r="Q6413" i="16"/>
  <c r="S6413" i="16" s="1"/>
  <c r="Q6417" i="16"/>
  <c r="S6417" i="16" s="1"/>
  <c r="Q6421" i="16"/>
  <c r="S6421" i="16" s="1"/>
  <c r="Q6425" i="16"/>
  <c r="S6425" i="16" s="1"/>
  <c r="Q6429" i="16"/>
  <c r="S6429" i="16" s="1"/>
  <c r="Q6433" i="16"/>
  <c r="S6433" i="16" s="1"/>
  <c r="Q6437" i="16"/>
  <c r="S6437" i="16" s="1"/>
  <c r="Q6441" i="16"/>
  <c r="S6441" i="16" s="1"/>
  <c r="Q6445" i="16"/>
  <c r="S6445" i="16" s="1"/>
  <c r="Q6449" i="16"/>
  <c r="S6449" i="16" s="1"/>
  <c r="Q6453" i="16"/>
  <c r="S6453" i="16" s="1"/>
  <c r="Q6457" i="16"/>
  <c r="S6457" i="16" s="1"/>
  <c r="Q6461" i="16"/>
  <c r="S6461" i="16" s="1"/>
  <c r="Q6465" i="16"/>
  <c r="S6465" i="16" s="1"/>
  <c r="Q6469" i="16"/>
  <c r="S6469" i="16" s="1"/>
  <c r="Q6473" i="16"/>
  <c r="S6473" i="16" s="1"/>
  <c r="Q6477" i="16"/>
  <c r="S6477" i="16" s="1"/>
  <c r="Q6481" i="16"/>
  <c r="S6481" i="16" s="1"/>
  <c r="Q6485" i="16"/>
  <c r="S6485" i="16" s="1"/>
  <c r="Q6489" i="16"/>
  <c r="S6489" i="16" s="1"/>
  <c r="Q6493" i="16"/>
  <c r="S6493" i="16" s="1"/>
  <c r="Q6497" i="16"/>
  <c r="S6497" i="16" s="1"/>
  <c r="Q6501" i="16"/>
  <c r="S6501" i="16" s="1"/>
  <c r="Q6505" i="16"/>
  <c r="S6505" i="16" s="1"/>
  <c r="Q6509" i="16"/>
  <c r="S6509" i="16" s="1"/>
  <c r="Q6513" i="16"/>
  <c r="S6513" i="16" s="1"/>
  <c r="Q6517" i="16"/>
  <c r="S6517" i="16" s="1"/>
  <c r="Q6521" i="16"/>
  <c r="S6521" i="16" s="1"/>
  <c r="Q6525" i="16"/>
  <c r="S6525" i="16" s="1"/>
  <c r="Q6529" i="16"/>
  <c r="S6529" i="16" s="1"/>
  <c r="Q6533" i="16"/>
  <c r="S6533" i="16" s="1"/>
  <c r="Q6537" i="16"/>
  <c r="S6537" i="16" s="1"/>
  <c r="Q6541" i="16"/>
  <c r="S6541" i="16" s="1"/>
  <c r="Q6545" i="16"/>
  <c r="S6545" i="16" s="1"/>
  <c r="Q6549" i="16"/>
  <c r="S6549" i="16" s="1"/>
  <c r="Q6553" i="16"/>
  <c r="S6553" i="16" s="1"/>
  <c r="Q6557" i="16"/>
  <c r="S6557" i="16" s="1"/>
  <c r="Q6561" i="16"/>
  <c r="S6561" i="16" s="1"/>
  <c r="Q6565" i="16"/>
  <c r="S6565" i="16" s="1"/>
  <c r="Q6569" i="16"/>
  <c r="S6569" i="16" s="1"/>
  <c r="Q6573" i="16"/>
  <c r="S6573" i="16" s="1"/>
  <c r="Q6577" i="16"/>
  <c r="S6577" i="16" s="1"/>
  <c r="Q6581" i="16"/>
  <c r="S6581" i="16" s="1"/>
  <c r="Q6585" i="16"/>
  <c r="S6585" i="16" s="1"/>
  <c r="Q6589" i="16"/>
  <c r="S6589" i="16" s="1"/>
  <c r="Q6593" i="16"/>
  <c r="S6593" i="16" s="1"/>
  <c r="Q6597" i="16"/>
  <c r="S6597" i="16" s="1"/>
  <c r="Q6601" i="16"/>
  <c r="S6601" i="16" s="1"/>
  <c r="Q6605" i="16"/>
  <c r="S6605" i="16" s="1"/>
  <c r="Q6609" i="16"/>
  <c r="S6609" i="16" s="1"/>
  <c r="Q6613" i="16"/>
  <c r="S6613" i="16" s="1"/>
  <c r="Q6617" i="16"/>
  <c r="S6617" i="16" s="1"/>
  <c r="Q6621" i="16"/>
  <c r="S6621" i="16" s="1"/>
  <c r="Q6625" i="16"/>
  <c r="S6625" i="16" s="1"/>
  <c r="Q6629" i="16"/>
  <c r="S6629" i="16" s="1"/>
  <c r="Q6633" i="16"/>
  <c r="S6633" i="16" s="1"/>
  <c r="Q6637" i="16"/>
  <c r="S6637" i="16" s="1"/>
  <c r="Q6641" i="16"/>
  <c r="S6641" i="16" s="1"/>
  <c r="Q6645" i="16"/>
  <c r="S6645" i="16" s="1"/>
  <c r="Q6649" i="16"/>
  <c r="S6649" i="16" s="1"/>
  <c r="Q6653" i="16"/>
  <c r="S6653" i="16" s="1"/>
  <c r="Q6657" i="16"/>
  <c r="S6657" i="16" s="1"/>
  <c r="Q6661" i="16"/>
  <c r="S6661" i="16" s="1"/>
  <c r="Q6665" i="16"/>
  <c r="S6665" i="16" s="1"/>
  <c r="Q6669" i="16"/>
  <c r="S6669" i="16" s="1"/>
  <c r="Q6673" i="16"/>
  <c r="S6673" i="16" s="1"/>
  <c r="Q6677" i="16"/>
  <c r="S6677" i="16" s="1"/>
  <c r="Q6681" i="16"/>
  <c r="S6681" i="16" s="1"/>
  <c r="Q6685" i="16"/>
  <c r="S6685" i="16" s="1"/>
  <c r="Q6689" i="16"/>
  <c r="S6689" i="16" s="1"/>
  <c r="Q6693" i="16"/>
  <c r="S6693" i="16" s="1"/>
  <c r="Q6697" i="16"/>
  <c r="S6697" i="16" s="1"/>
  <c r="Q6701" i="16"/>
  <c r="S6701" i="16" s="1"/>
  <c r="Q6705" i="16"/>
  <c r="S6705" i="16" s="1"/>
  <c r="Q6709" i="16"/>
  <c r="S6709" i="16" s="1"/>
  <c r="Q6713" i="16"/>
  <c r="S6713" i="16" s="1"/>
  <c r="Q6717" i="16"/>
  <c r="S6717" i="16" s="1"/>
  <c r="Q6721" i="16"/>
  <c r="S6721" i="16" s="1"/>
  <c r="Q6725" i="16"/>
  <c r="S6725" i="16" s="1"/>
  <c r="Q6729" i="16"/>
  <c r="S6729" i="16" s="1"/>
  <c r="Q6733" i="16"/>
  <c r="S6733" i="16" s="1"/>
  <c r="Q6737" i="16"/>
  <c r="S6737" i="16" s="1"/>
  <c r="Q4941" i="16"/>
  <c r="S4941" i="16" s="1"/>
  <c r="Q4957" i="16"/>
  <c r="S4957" i="16" s="1"/>
  <c r="Q4973" i="16"/>
  <c r="S4973" i="16" s="1"/>
  <c r="Q4989" i="16"/>
  <c r="S4989" i="16" s="1"/>
  <c r="Q5005" i="16"/>
  <c r="S5005" i="16" s="1"/>
  <c r="Q5021" i="16"/>
  <c r="S5021" i="16" s="1"/>
  <c r="Q5037" i="16"/>
  <c r="S5037" i="16" s="1"/>
  <c r="Q5053" i="16"/>
  <c r="S5053" i="16" s="1"/>
  <c r="Q5069" i="16"/>
  <c r="S5069" i="16" s="1"/>
  <c r="Q5085" i="16"/>
  <c r="S5085" i="16" s="1"/>
  <c r="Q5101" i="16"/>
  <c r="S5101" i="16" s="1"/>
  <c r="Q5117" i="16"/>
  <c r="S5117" i="16" s="1"/>
  <c r="Q5133" i="16"/>
  <c r="S5133" i="16" s="1"/>
  <c r="Q5149" i="16"/>
  <c r="S5149" i="16" s="1"/>
  <c r="Q5165" i="16"/>
  <c r="S5165" i="16" s="1"/>
  <c r="Q5181" i="16"/>
  <c r="S5181" i="16" s="1"/>
  <c r="Q5197" i="16"/>
  <c r="S5197" i="16" s="1"/>
  <c r="Q5213" i="16"/>
  <c r="S5213" i="16" s="1"/>
  <c r="Q5229" i="16"/>
  <c r="S5229" i="16" s="1"/>
  <c r="Q5245" i="16"/>
  <c r="S5245" i="16" s="1"/>
  <c r="Q5261" i="16"/>
  <c r="S5261" i="16" s="1"/>
  <c r="Q5277" i="16"/>
  <c r="S5277" i="16" s="1"/>
  <c r="Q5293" i="16"/>
  <c r="S5293" i="16" s="1"/>
  <c r="Q5309" i="16"/>
  <c r="S5309" i="16" s="1"/>
  <c r="Q5325" i="16"/>
  <c r="S5325" i="16" s="1"/>
  <c r="Q5341" i="16"/>
  <c r="S5341" i="16" s="1"/>
  <c r="Q5357" i="16"/>
  <c r="S5357" i="16" s="1"/>
  <c r="Q5373" i="16"/>
  <c r="S5373" i="16" s="1"/>
  <c r="Q5389" i="16"/>
  <c r="S5389" i="16" s="1"/>
  <c r="Q5405" i="16"/>
  <c r="S5405" i="16" s="1"/>
  <c r="Q5421" i="16"/>
  <c r="S5421" i="16" s="1"/>
  <c r="Q5437" i="16"/>
  <c r="S5437" i="16" s="1"/>
  <c r="Q5453" i="16"/>
  <c r="S5453" i="16" s="1"/>
  <c r="Q5469" i="16"/>
  <c r="S5469" i="16" s="1"/>
  <c r="Q5485" i="16"/>
  <c r="S5485" i="16" s="1"/>
  <c r="Q5501" i="16"/>
  <c r="S5501" i="16" s="1"/>
  <c r="Q5513" i="16"/>
  <c r="S5513" i="16" s="1"/>
  <c r="Q5521" i="16"/>
  <c r="S5521" i="16" s="1"/>
  <c r="Q5526" i="16"/>
  <c r="S5526" i="16" s="1"/>
  <c r="Q5530" i="16"/>
  <c r="S5530" i="16" s="1"/>
  <c r="Q5534" i="16"/>
  <c r="S5534" i="16" s="1"/>
  <c r="Q5538" i="16"/>
  <c r="S5538" i="16" s="1"/>
  <c r="Q5542" i="16"/>
  <c r="S5542" i="16" s="1"/>
  <c r="Q5546" i="16"/>
  <c r="S5546" i="16" s="1"/>
  <c r="Q5550" i="16"/>
  <c r="S5550" i="16" s="1"/>
  <c r="Q5554" i="16"/>
  <c r="S5554" i="16" s="1"/>
  <c r="Q5558" i="16"/>
  <c r="S5558" i="16" s="1"/>
  <c r="Q5562" i="16"/>
  <c r="S5562" i="16" s="1"/>
  <c r="Q5566" i="16"/>
  <c r="S5566" i="16" s="1"/>
  <c r="Q5570" i="16"/>
  <c r="S5570" i="16" s="1"/>
  <c r="Q5574" i="16"/>
  <c r="S5574" i="16" s="1"/>
  <c r="Q5578" i="16"/>
  <c r="S5578" i="16" s="1"/>
  <c r="Q5582" i="16"/>
  <c r="S5582" i="16" s="1"/>
  <c r="Q5586" i="16"/>
  <c r="S5586" i="16" s="1"/>
  <c r="Q5590" i="16"/>
  <c r="S5590" i="16" s="1"/>
  <c r="Q5594" i="16"/>
  <c r="S5594" i="16" s="1"/>
  <c r="Q5598" i="16"/>
  <c r="S5598" i="16" s="1"/>
  <c r="Q5602" i="16"/>
  <c r="S5602" i="16" s="1"/>
  <c r="Q5606" i="16"/>
  <c r="S5606" i="16" s="1"/>
  <c r="Q5610" i="16"/>
  <c r="S5610" i="16" s="1"/>
  <c r="Q5614" i="16"/>
  <c r="S5614" i="16" s="1"/>
  <c r="Q5618" i="16"/>
  <c r="S5618" i="16" s="1"/>
  <c r="Q5622" i="16"/>
  <c r="S5622" i="16" s="1"/>
  <c r="Q5626" i="16"/>
  <c r="S5626" i="16" s="1"/>
  <c r="Q5630" i="16"/>
  <c r="S5630" i="16" s="1"/>
  <c r="Q5634" i="16"/>
  <c r="S5634" i="16" s="1"/>
  <c r="Q5638" i="16"/>
  <c r="S5638" i="16" s="1"/>
  <c r="Q5642" i="16"/>
  <c r="S5642" i="16" s="1"/>
  <c r="Q5646" i="16"/>
  <c r="S5646" i="16" s="1"/>
  <c r="Q5650" i="16"/>
  <c r="S5650" i="16" s="1"/>
  <c r="Q5654" i="16"/>
  <c r="S5654" i="16" s="1"/>
  <c r="Q5658" i="16"/>
  <c r="S5658" i="16" s="1"/>
  <c r="Q5662" i="16"/>
  <c r="S5662" i="16" s="1"/>
  <c r="Q5666" i="16"/>
  <c r="S5666" i="16" s="1"/>
  <c r="Q5670" i="16"/>
  <c r="S5670" i="16" s="1"/>
  <c r="Q5674" i="16"/>
  <c r="S5674" i="16" s="1"/>
  <c r="Q5678" i="16"/>
  <c r="S5678" i="16" s="1"/>
  <c r="Q5682" i="16"/>
  <c r="S5682" i="16" s="1"/>
  <c r="Q5686" i="16"/>
  <c r="S5686" i="16" s="1"/>
  <c r="Q5690" i="16"/>
  <c r="S5690" i="16" s="1"/>
  <c r="Q5694" i="16"/>
  <c r="S5694" i="16" s="1"/>
  <c r="Q5698" i="16"/>
  <c r="S5698" i="16" s="1"/>
  <c r="Q5702" i="16"/>
  <c r="S5702" i="16" s="1"/>
  <c r="Q5706" i="16"/>
  <c r="S5706" i="16" s="1"/>
  <c r="Q5710" i="16"/>
  <c r="S5710" i="16" s="1"/>
  <c r="Q5714" i="16"/>
  <c r="S5714" i="16" s="1"/>
  <c r="Q5718" i="16"/>
  <c r="S5718" i="16" s="1"/>
  <c r="Q5722" i="16"/>
  <c r="S5722" i="16" s="1"/>
  <c r="Q5726" i="16"/>
  <c r="S5726" i="16" s="1"/>
  <c r="Q5730" i="16"/>
  <c r="S5730" i="16" s="1"/>
  <c r="Q5734" i="16"/>
  <c r="S5734" i="16" s="1"/>
  <c r="Q5738" i="16"/>
  <c r="S5738" i="16" s="1"/>
  <c r="Q5742" i="16"/>
  <c r="S5742" i="16" s="1"/>
  <c r="Q5746" i="16"/>
  <c r="S5746" i="16" s="1"/>
  <c r="Q5750" i="16"/>
  <c r="S5750" i="16" s="1"/>
  <c r="Q5754" i="16"/>
  <c r="S5754" i="16" s="1"/>
  <c r="Q5758" i="16"/>
  <c r="S5758" i="16" s="1"/>
  <c r="Q5762" i="16"/>
  <c r="S5762" i="16" s="1"/>
  <c r="Q5766" i="16"/>
  <c r="S5766" i="16" s="1"/>
  <c r="Q5770" i="16"/>
  <c r="S5770" i="16" s="1"/>
  <c r="Q5774" i="16"/>
  <c r="S5774" i="16" s="1"/>
  <c r="Q5778" i="16"/>
  <c r="S5778" i="16" s="1"/>
  <c r="Q5782" i="16"/>
  <c r="S5782" i="16" s="1"/>
  <c r="Q5786" i="16"/>
  <c r="S5786" i="16" s="1"/>
  <c r="Q5790" i="16"/>
  <c r="S5790" i="16" s="1"/>
  <c r="Q5794" i="16"/>
  <c r="S5794" i="16" s="1"/>
  <c r="Q5798" i="16"/>
  <c r="S5798" i="16" s="1"/>
  <c r="Q5802" i="16"/>
  <c r="S5802" i="16" s="1"/>
  <c r="Q5806" i="16"/>
  <c r="S5806" i="16" s="1"/>
  <c r="Q5810" i="16"/>
  <c r="S5810" i="16" s="1"/>
  <c r="Q5814" i="16"/>
  <c r="S5814" i="16" s="1"/>
  <c r="Q5818" i="16"/>
  <c r="S5818" i="16" s="1"/>
  <c r="Q5822" i="16"/>
  <c r="S5822" i="16" s="1"/>
  <c r="Q5826" i="16"/>
  <c r="S5826" i="16" s="1"/>
  <c r="Q5830" i="16"/>
  <c r="S5830" i="16" s="1"/>
  <c r="Q5834" i="16"/>
  <c r="S5834" i="16" s="1"/>
  <c r="Q5838" i="16"/>
  <c r="S5838" i="16" s="1"/>
  <c r="Q5842" i="16"/>
  <c r="S5842" i="16" s="1"/>
  <c r="Q5846" i="16"/>
  <c r="S5846" i="16" s="1"/>
  <c r="Q5850" i="16"/>
  <c r="S5850" i="16" s="1"/>
  <c r="Q5854" i="16"/>
  <c r="S5854" i="16" s="1"/>
  <c r="Q5858" i="16"/>
  <c r="S5858" i="16" s="1"/>
  <c r="Q5862" i="16"/>
  <c r="S5862" i="16" s="1"/>
  <c r="Q5866" i="16"/>
  <c r="S5866" i="16" s="1"/>
  <c r="Q5870" i="16"/>
  <c r="S5870" i="16" s="1"/>
  <c r="Q5874" i="16"/>
  <c r="S5874" i="16" s="1"/>
  <c r="Q5878" i="16"/>
  <c r="S5878" i="16" s="1"/>
  <c r="Q5882" i="16"/>
  <c r="S5882" i="16" s="1"/>
  <c r="Q5886" i="16"/>
  <c r="S5886" i="16" s="1"/>
  <c r="Q5890" i="16"/>
  <c r="S5890" i="16" s="1"/>
  <c r="Q5894" i="16"/>
  <c r="S5894" i="16" s="1"/>
  <c r="Q5898" i="16"/>
  <c r="S5898" i="16" s="1"/>
  <c r="Q5902" i="16"/>
  <c r="S5902" i="16" s="1"/>
  <c r="Q5906" i="16"/>
  <c r="S5906" i="16" s="1"/>
  <c r="Q5910" i="16"/>
  <c r="S5910" i="16" s="1"/>
  <c r="Q5914" i="16"/>
  <c r="S5914" i="16" s="1"/>
  <c r="Q5918" i="16"/>
  <c r="S5918" i="16" s="1"/>
  <c r="Q5922" i="16"/>
  <c r="S5922" i="16" s="1"/>
  <c r="Q5926" i="16"/>
  <c r="S5926" i="16" s="1"/>
  <c r="Q5930" i="16"/>
  <c r="S5930" i="16" s="1"/>
  <c r="Q5934" i="16"/>
  <c r="S5934" i="16" s="1"/>
  <c r="Q5938" i="16"/>
  <c r="S5938" i="16" s="1"/>
  <c r="Q5942" i="16"/>
  <c r="S5942" i="16" s="1"/>
  <c r="Q5946" i="16"/>
  <c r="S5946" i="16" s="1"/>
  <c r="Q5950" i="16"/>
  <c r="S5950" i="16" s="1"/>
  <c r="Q5954" i="16"/>
  <c r="S5954" i="16" s="1"/>
  <c r="Q5958" i="16"/>
  <c r="S5958" i="16" s="1"/>
  <c r="Q5962" i="16"/>
  <c r="S5962" i="16" s="1"/>
  <c r="Q5966" i="16"/>
  <c r="S5966" i="16" s="1"/>
  <c r="Q5970" i="16"/>
  <c r="S5970" i="16" s="1"/>
  <c r="Q5974" i="16"/>
  <c r="S5974" i="16" s="1"/>
  <c r="Q5978" i="16"/>
  <c r="S5978" i="16" s="1"/>
  <c r="Q5982" i="16"/>
  <c r="S5982" i="16" s="1"/>
  <c r="Q5986" i="16"/>
  <c r="S5986" i="16" s="1"/>
  <c r="Q5990" i="16"/>
  <c r="S5990" i="16" s="1"/>
  <c r="Q5994" i="16"/>
  <c r="S5994" i="16" s="1"/>
  <c r="Q5998" i="16"/>
  <c r="S5998" i="16" s="1"/>
  <c r="Q6002" i="16"/>
  <c r="S6002" i="16" s="1"/>
  <c r="Q6006" i="16"/>
  <c r="S6006" i="16" s="1"/>
  <c r="Q6010" i="16"/>
  <c r="S6010" i="16" s="1"/>
  <c r="Q6014" i="16"/>
  <c r="S6014" i="16" s="1"/>
  <c r="Q6018" i="16"/>
  <c r="S6018" i="16" s="1"/>
  <c r="Q6022" i="16"/>
  <c r="S6022" i="16" s="1"/>
  <c r="Q6026" i="16"/>
  <c r="S6026" i="16" s="1"/>
  <c r="Q6030" i="16"/>
  <c r="S6030" i="16" s="1"/>
  <c r="Q6034" i="16"/>
  <c r="S6034" i="16" s="1"/>
  <c r="Q6038" i="16"/>
  <c r="S6038" i="16" s="1"/>
  <c r="Q6042" i="16"/>
  <c r="S6042" i="16" s="1"/>
  <c r="Q6046" i="16"/>
  <c r="S6046" i="16" s="1"/>
  <c r="Q6050" i="16"/>
  <c r="S6050" i="16" s="1"/>
  <c r="Q6054" i="16"/>
  <c r="S6054" i="16" s="1"/>
  <c r="Q6058" i="16"/>
  <c r="S6058" i="16" s="1"/>
  <c r="Q6062" i="16"/>
  <c r="S6062" i="16" s="1"/>
  <c r="Q6066" i="16"/>
  <c r="S6066" i="16" s="1"/>
  <c r="Q6070" i="16"/>
  <c r="S6070" i="16" s="1"/>
  <c r="Q6074" i="16"/>
  <c r="S6074" i="16" s="1"/>
  <c r="Q6078" i="16"/>
  <c r="S6078" i="16" s="1"/>
  <c r="Q6082" i="16"/>
  <c r="S6082" i="16" s="1"/>
  <c r="Q6086" i="16"/>
  <c r="S6086" i="16" s="1"/>
  <c r="Q6090" i="16"/>
  <c r="S6090" i="16" s="1"/>
  <c r="Q6094" i="16"/>
  <c r="S6094" i="16" s="1"/>
  <c r="Q6098" i="16"/>
  <c r="S6098" i="16" s="1"/>
  <c r="Q6102" i="16"/>
  <c r="S6102" i="16" s="1"/>
  <c r="Q6106" i="16"/>
  <c r="S6106" i="16" s="1"/>
  <c r="Q6110" i="16"/>
  <c r="S6110" i="16" s="1"/>
  <c r="Q6114" i="16"/>
  <c r="S6114" i="16" s="1"/>
  <c r="Q6118" i="16"/>
  <c r="S6118" i="16" s="1"/>
  <c r="Q6122" i="16"/>
  <c r="S6122" i="16" s="1"/>
  <c r="Q6126" i="16"/>
  <c r="S6126" i="16" s="1"/>
  <c r="Q6130" i="16"/>
  <c r="S6130" i="16" s="1"/>
  <c r="Q6134" i="16"/>
  <c r="S6134" i="16" s="1"/>
  <c r="Q6138" i="16"/>
  <c r="S6138" i="16" s="1"/>
  <c r="Q6142" i="16"/>
  <c r="S6142" i="16" s="1"/>
  <c r="Q6146" i="16"/>
  <c r="S6146" i="16" s="1"/>
  <c r="Q6150" i="16"/>
  <c r="S6150" i="16" s="1"/>
  <c r="Q6154" i="16"/>
  <c r="S6154" i="16" s="1"/>
  <c r="Q6158" i="16"/>
  <c r="S6158" i="16" s="1"/>
  <c r="Q6162" i="16"/>
  <c r="S6162" i="16" s="1"/>
  <c r="Q6166" i="16"/>
  <c r="S6166" i="16" s="1"/>
  <c r="Q6170" i="16"/>
  <c r="S6170" i="16" s="1"/>
  <c r="Q6174" i="16"/>
  <c r="S6174" i="16" s="1"/>
  <c r="Q6178" i="16"/>
  <c r="S6178" i="16" s="1"/>
  <c r="Q6182" i="16"/>
  <c r="S6182" i="16" s="1"/>
  <c r="Q6186" i="16"/>
  <c r="S6186" i="16" s="1"/>
  <c r="Q6190" i="16"/>
  <c r="S6190" i="16" s="1"/>
  <c r="Q6194" i="16"/>
  <c r="S6194" i="16" s="1"/>
  <c r="Q6198" i="16"/>
  <c r="S6198" i="16" s="1"/>
  <c r="Q6202" i="16"/>
  <c r="S6202" i="16" s="1"/>
  <c r="Q6206" i="16"/>
  <c r="S6206" i="16" s="1"/>
  <c r="Q6210" i="16"/>
  <c r="S6210" i="16" s="1"/>
  <c r="Q6214" i="16"/>
  <c r="S6214" i="16" s="1"/>
  <c r="Q6218" i="16"/>
  <c r="S6218" i="16" s="1"/>
  <c r="Q6222" i="16"/>
  <c r="S6222" i="16" s="1"/>
  <c r="Q6226" i="16"/>
  <c r="S6226" i="16" s="1"/>
  <c r="Q6230" i="16"/>
  <c r="S6230" i="16" s="1"/>
  <c r="Q6234" i="16"/>
  <c r="S6234" i="16" s="1"/>
  <c r="Q6238" i="16"/>
  <c r="S6238" i="16" s="1"/>
  <c r="Q6242" i="16"/>
  <c r="S6242" i="16" s="1"/>
  <c r="Q6246" i="16"/>
  <c r="S6246" i="16" s="1"/>
  <c r="Q6250" i="16"/>
  <c r="S6250" i="16" s="1"/>
  <c r="Q6254" i="16"/>
  <c r="S6254" i="16" s="1"/>
  <c r="Q6258" i="16"/>
  <c r="S6258" i="16" s="1"/>
  <c r="Q6262" i="16"/>
  <c r="S6262" i="16" s="1"/>
  <c r="Q6266" i="16"/>
  <c r="S6266" i="16" s="1"/>
  <c r="Q6270" i="16"/>
  <c r="S6270" i="16" s="1"/>
  <c r="Q6274" i="16"/>
  <c r="S6274" i="16" s="1"/>
  <c r="Q6278" i="16"/>
  <c r="S6278" i="16" s="1"/>
  <c r="Q6282" i="16"/>
  <c r="S6282" i="16" s="1"/>
  <c r="Q6286" i="16"/>
  <c r="S6286" i="16" s="1"/>
  <c r="Q6290" i="16"/>
  <c r="S6290" i="16" s="1"/>
  <c r="Q6294" i="16"/>
  <c r="S6294" i="16" s="1"/>
  <c r="Q6298" i="16"/>
  <c r="S6298" i="16" s="1"/>
  <c r="Q6302" i="16"/>
  <c r="S6302" i="16" s="1"/>
  <c r="Q6306" i="16"/>
  <c r="S6306" i="16" s="1"/>
  <c r="Q6310" i="16"/>
  <c r="S6310" i="16" s="1"/>
  <c r="Q6314" i="16"/>
  <c r="S6314" i="16" s="1"/>
  <c r="Q6318" i="16"/>
  <c r="S6318" i="16" s="1"/>
  <c r="Q6322" i="16"/>
  <c r="S6322" i="16" s="1"/>
  <c r="Q6326" i="16"/>
  <c r="S6326" i="16" s="1"/>
  <c r="Q6330" i="16"/>
  <c r="S6330" i="16" s="1"/>
  <c r="Q6334" i="16"/>
  <c r="S6334" i="16" s="1"/>
  <c r="Q6338" i="16"/>
  <c r="S6338" i="16" s="1"/>
  <c r="Q6342" i="16"/>
  <c r="S6342" i="16" s="1"/>
  <c r="Q6346" i="16"/>
  <c r="S6346" i="16" s="1"/>
  <c r="Q6350" i="16"/>
  <c r="S6350" i="16" s="1"/>
  <c r="Q6354" i="16"/>
  <c r="S6354" i="16" s="1"/>
  <c r="Q6358" i="16"/>
  <c r="S6358" i="16" s="1"/>
  <c r="Q6362" i="16"/>
  <c r="S6362" i="16" s="1"/>
  <c r="Q6366" i="16"/>
  <c r="S6366" i="16" s="1"/>
  <c r="Q6370" i="16"/>
  <c r="S6370" i="16" s="1"/>
  <c r="Q6374" i="16"/>
  <c r="S6374" i="16" s="1"/>
  <c r="Q6378" i="16"/>
  <c r="S6378" i="16" s="1"/>
  <c r="Q6382" i="16"/>
  <c r="S6382" i="16" s="1"/>
  <c r="Q6386" i="16"/>
  <c r="S6386" i="16" s="1"/>
  <c r="Q6390" i="16"/>
  <c r="S6390" i="16" s="1"/>
  <c r="Q6394" i="16"/>
  <c r="S6394" i="16" s="1"/>
  <c r="Q6398" i="16"/>
  <c r="S6398" i="16" s="1"/>
  <c r="Q6402" i="16"/>
  <c r="S6402" i="16" s="1"/>
  <c r="Q6406" i="16"/>
  <c r="S6406" i="16" s="1"/>
  <c r="Q6410" i="16"/>
  <c r="S6410" i="16" s="1"/>
  <c r="Q6414" i="16"/>
  <c r="S6414" i="16" s="1"/>
  <c r="Q6418" i="16"/>
  <c r="S6418" i="16" s="1"/>
  <c r="Q6422" i="16"/>
  <c r="S6422" i="16" s="1"/>
  <c r="Q6426" i="16"/>
  <c r="S6426" i="16" s="1"/>
  <c r="Q6430" i="16"/>
  <c r="S6430" i="16" s="1"/>
  <c r="Q6434" i="16"/>
  <c r="S6434" i="16" s="1"/>
  <c r="Q6438" i="16"/>
  <c r="S6438" i="16" s="1"/>
  <c r="Q6442" i="16"/>
  <c r="S6442" i="16" s="1"/>
  <c r="Q6446" i="16"/>
  <c r="S6446" i="16" s="1"/>
  <c r="Q6450" i="16"/>
  <c r="S6450" i="16" s="1"/>
  <c r="Q6454" i="16"/>
  <c r="S6454" i="16" s="1"/>
  <c r="Q6458" i="16"/>
  <c r="S6458" i="16" s="1"/>
  <c r="Q6462" i="16"/>
  <c r="S6462" i="16" s="1"/>
  <c r="Q6466" i="16"/>
  <c r="S6466" i="16" s="1"/>
  <c r="Q6470" i="16"/>
  <c r="S6470" i="16" s="1"/>
  <c r="Q6474" i="16"/>
  <c r="S6474" i="16" s="1"/>
  <c r="Q6478" i="16"/>
  <c r="S6478" i="16" s="1"/>
  <c r="Q6482" i="16"/>
  <c r="S6482" i="16" s="1"/>
  <c r="Q6486" i="16"/>
  <c r="S6486" i="16" s="1"/>
  <c r="Q6490" i="16"/>
  <c r="S6490" i="16" s="1"/>
  <c r="Q6494" i="16"/>
  <c r="S6494" i="16" s="1"/>
  <c r="Q6498" i="16"/>
  <c r="S6498" i="16" s="1"/>
  <c r="Q6502" i="16"/>
  <c r="S6502" i="16" s="1"/>
  <c r="Q6506" i="16"/>
  <c r="S6506" i="16" s="1"/>
  <c r="Q6510" i="16"/>
  <c r="S6510" i="16" s="1"/>
  <c r="Q6514" i="16"/>
  <c r="S6514" i="16" s="1"/>
  <c r="Q6518" i="16"/>
  <c r="S6518" i="16" s="1"/>
  <c r="Q6522" i="16"/>
  <c r="S6522" i="16" s="1"/>
  <c r="Q6526" i="16"/>
  <c r="S6526" i="16" s="1"/>
  <c r="Q6530" i="16"/>
  <c r="S6530" i="16" s="1"/>
  <c r="Q6534" i="16"/>
  <c r="S6534" i="16" s="1"/>
  <c r="Q6538" i="16"/>
  <c r="S6538" i="16" s="1"/>
  <c r="Q6542" i="16"/>
  <c r="S6542" i="16" s="1"/>
  <c r="Q6546" i="16"/>
  <c r="S6546" i="16" s="1"/>
  <c r="Q6550" i="16"/>
  <c r="S6550" i="16" s="1"/>
  <c r="Q6554" i="16"/>
  <c r="S6554" i="16" s="1"/>
  <c r="Q6558" i="16"/>
  <c r="S6558" i="16" s="1"/>
  <c r="Q6562" i="16"/>
  <c r="S6562" i="16" s="1"/>
  <c r="Q6566" i="16"/>
  <c r="S6566" i="16" s="1"/>
  <c r="Q6570" i="16"/>
  <c r="S6570" i="16" s="1"/>
  <c r="Q6574" i="16"/>
  <c r="S6574" i="16" s="1"/>
  <c r="Q6578" i="16"/>
  <c r="S6578" i="16" s="1"/>
  <c r="Q6582" i="16"/>
  <c r="S6582" i="16" s="1"/>
  <c r="Q6586" i="16"/>
  <c r="S6586" i="16" s="1"/>
  <c r="Q6590" i="16"/>
  <c r="S6590" i="16" s="1"/>
  <c r="Q6594" i="16"/>
  <c r="S6594" i="16" s="1"/>
  <c r="Q6598" i="16"/>
  <c r="S6598" i="16" s="1"/>
  <c r="Q6602" i="16"/>
  <c r="S6602" i="16" s="1"/>
  <c r="Q6606" i="16"/>
  <c r="S6606" i="16" s="1"/>
  <c r="Q6610" i="16"/>
  <c r="S6610" i="16" s="1"/>
  <c r="Q6614" i="16"/>
  <c r="S6614" i="16" s="1"/>
  <c r="Q6618" i="16"/>
  <c r="S6618" i="16" s="1"/>
  <c r="Q6622" i="16"/>
  <c r="S6622" i="16" s="1"/>
  <c r="Q6626" i="16"/>
  <c r="S6626" i="16" s="1"/>
  <c r="Q6630" i="16"/>
  <c r="S6630" i="16" s="1"/>
  <c r="Q6634" i="16"/>
  <c r="S6634" i="16" s="1"/>
  <c r="Q6638" i="16"/>
  <c r="S6638" i="16" s="1"/>
  <c r="Q6642" i="16"/>
  <c r="S6642" i="16" s="1"/>
  <c r="Q6646" i="16"/>
  <c r="S6646" i="16" s="1"/>
  <c r="Q6650" i="16"/>
  <c r="S6650" i="16" s="1"/>
  <c r="Q6654" i="16"/>
  <c r="S6654" i="16" s="1"/>
  <c r="Q6658" i="16"/>
  <c r="S6658" i="16" s="1"/>
  <c r="Q6662" i="16"/>
  <c r="S6662" i="16" s="1"/>
  <c r="Q6666" i="16"/>
  <c r="S6666" i="16" s="1"/>
  <c r="Q6670" i="16"/>
  <c r="S6670" i="16" s="1"/>
  <c r="Q6674" i="16"/>
  <c r="S6674" i="16" s="1"/>
  <c r="Q6678" i="16"/>
  <c r="S6678" i="16" s="1"/>
  <c r="Q6682" i="16"/>
  <c r="S6682" i="16" s="1"/>
  <c r="Q6686" i="16"/>
  <c r="S6686" i="16" s="1"/>
  <c r="Q6690" i="16"/>
  <c r="S6690" i="16" s="1"/>
  <c r="Q6694" i="16"/>
  <c r="S6694" i="16" s="1"/>
  <c r="Q6698" i="16"/>
  <c r="S6698" i="16" s="1"/>
  <c r="Q6702" i="16"/>
  <c r="S6702" i="16" s="1"/>
  <c r="Q6706" i="16"/>
  <c r="S6706" i="16" s="1"/>
  <c r="Q6710" i="16"/>
  <c r="S6710" i="16" s="1"/>
  <c r="Q6714" i="16"/>
  <c r="S6714" i="16" s="1"/>
  <c r="Q6718" i="16"/>
  <c r="S6718" i="16" s="1"/>
  <c r="Q6722" i="16"/>
  <c r="S6722" i="16" s="1"/>
  <c r="Q6726" i="16"/>
  <c r="S6726" i="16" s="1"/>
  <c r="Q6730" i="16"/>
  <c r="S6730" i="16" s="1"/>
  <c r="Q6734" i="16"/>
  <c r="S6734" i="16" s="1"/>
  <c r="Q4929" i="16"/>
  <c r="S4929" i="16" s="1"/>
  <c r="Q4945" i="16"/>
  <c r="S4945" i="16" s="1"/>
  <c r="Q4961" i="16"/>
  <c r="S4961" i="16" s="1"/>
  <c r="Q4977" i="16"/>
  <c r="S4977" i="16" s="1"/>
  <c r="Q4993" i="16"/>
  <c r="S4993" i="16" s="1"/>
  <c r="Q5009" i="16"/>
  <c r="S5009" i="16" s="1"/>
  <c r="Q5025" i="16"/>
  <c r="S5025" i="16" s="1"/>
  <c r="Q5041" i="16"/>
  <c r="S5041" i="16" s="1"/>
  <c r="Q5057" i="16"/>
  <c r="S5057" i="16" s="1"/>
  <c r="Q5073" i="16"/>
  <c r="S5073" i="16" s="1"/>
  <c r="Q5089" i="16"/>
  <c r="S5089" i="16" s="1"/>
  <c r="Q5105" i="16"/>
  <c r="S5105" i="16" s="1"/>
  <c r="Q5121" i="16"/>
  <c r="S5121" i="16" s="1"/>
  <c r="Q5137" i="16"/>
  <c r="S5137" i="16" s="1"/>
  <c r="Q5153" i="16"/>
  <c r="S5153" i="16" s="1"/>
  <c r="Q5169" i="16"/>
  <c r="S5169" i="16" s="1"/>
  <c r="Q5185" i="16"/>
  <c r="S5185" i="16" s="1"/>
  <c r="Q5201" i="16"/>
  <c r="S5201" i="16" s="1"/>
  <c r="Q5217" i="16"/>
  <c r="S5217" i="16" s="1"/>
  <c r="Q5233" i="16"/>
  <c r="S5233" i="16" s="1"/>
  <c r="Q5249" i="16"/>
  <c r="S5249" i="16" s="1"/>
  <c r="Q5265" i="16"/>
  <c r="S5265" i="16" s="1"/>
  <c r="Q5281" i="16"/>
  <c r="S5281" i="16" s="1"/>
  <c r="Q5297" i="16"/>
  <c r="S5297" i="16" s="1"/>
  <c r="Q5313" i="16"/>
  <c r="S5313" i="16" s="1"/>
  <c r="Q5329" i="16"/>
  <c r="S5329" i="16" s="1"/>
  <c r="Q5345" i="16"/>
  <c r="S5345" i="16" s="1"/>
  <c r="Q5361" i="16"/>
  <c r="S5361" i="16" s="1"/>
  <c r="Q5377" i="16"/>
  <c r="S5377" i="16" s="1"/>
  <c r="Q5393" i="16"/>
  <c r="S5393" i="16" s="1"/>
  <c r="Q5409" i="16"/>
  <c r="S5409" i="16" s="1"/>
  <c r="Q5425" i="16"/>
  <c r="S5425" i="16" s="1"/>
  <c r="Q5441" i="16"/>
  <c r="S5441" i="16" s="1"/>
  <c r="Q5457" i="16"/>
  <c r="S5457" i="16" s="1"/>
  <c r="Q5473" i="16"/>
  <c r="S5473" i="16" s="1"/>
  <c r="Q5489" i="16"/>
  <c r="S5489" i="16" s="1"/>
  <c r="Q5505" i="16"/>
  <c r="S5505" i="16" s="1"/>
  <c r="Q5515" i="16"/>
  <c r="S5515" i="16" s="1"/>
  <c r="Q5523" i="16"/>
  <c r="S5523" i="16" s="1"/>
  <c r="Q5527" i="16"/>
  <c r="S5527" i="16" s="1"/>
  <c r="Q5531" i="16"/>
  <c r="S5531" i="16" s="1"/>
  <c r="Q5535" i="16"/>
  <c r="S5535" i="16" s="1"/>
  <c r="Q5539" i="16"/>
  <c r="S5539" i="16" s="1"/>
  <c r="Q5543" i="16"/>
  <c r="S5543" i="16" s="1"/>
  <c r="Q5547" i="16"/>
  <c r="S5547" i="16" s="1"/>
  <c r="Q5551" i="16"/>
  <c r="S5551" i="16" s="1"/>
  <c r="Q5555" i="16"/>
  <c r="S5555" i="16" s="1"/>
  <c r="Q5559" i="16"/>
  <c r="S5559" i="16" s="1"/>
  <c r="Q5563" i="16"/>
  <c r="S5563" i="16" s="1"/>
  <c r="Q5567" i="16"/>
  <c r="S5567" i="16" s="1"/>
  <c r="Q5571" i="16"/>
  <c r="S5571" i="16" s="1"/>
  <c r="Q5575" i="16"/>
  <c r="S5575" i="16" s="1"/>
  <c r="Q5579" i="16"/>
  <c r="S5579" i="16" s="1"/>
  <c r="Q5583" i="16"/>
  <c r="S5583" i="16" s="1"/>
  <c r="Q5587" i="16"/>
  <c r="S5587" i="16" s="1"/>
  <c r="Q5591" i="16"/>
  <c r="S5591" i="16" s="1"/>
  <c r="Q5595" i="16"/>
  <c r="S5595" i="16" s="1"/>
  <c r="Q5599" i="16"/>
  <c r="S5599" i="16" s="1"/>
  <c r="Q5603" i="16"/>
  <c r="S5603" i="16" s="1"/>
  <c r="Q5607" i="16"/>
  <c r="S5607" i="16" s="1"/>
  <c r="Q5611" i="16"/>
  <c r="S5611" i="16" s="1"/>
  <c r="Q5615" i="16"/>
  <c r="S5615" i="16" s="1"/>
  <c r="Q5619" i="16"/>
  <c r="S5619" i="16" s="1"/>
  <c r="Q5623" i="16"/>
  <c r="S5623" i="16" s="1"/>
  <c r="Q5627" i="16"/>
  <c r="S5627" i="16" s="1"/>
  <c r="Q5631" i="16"/>
  <c r="S5631" i="16" s="1"/>
  <c r="Q5635" i="16"/>
  <c r="S5635" i="16" s="1"/>
  <c r="Q5639" i="16"/>
  <c r="S5639" i="16" s="1"/>
  <c r="Q5643" i="16"/>
  <c r="S5643" i="16" s="1"/>
  <c r="Q5647" i="16"/>
  <c r="S5647" i="16" s="1"/>
  <c r="Q5651" i="16"/>
  <c r="S5651" i="16" s="1"/>
  <c r="Q5655" i="16"/>
  <c r="S5655" i="16" s="1"/>
  <c r="Q5659" i="16"/>
  <c r="S5659" i="16" s="1"/>
  <c r="Q5663" i="16"/>
  <c r="S5663" i="16" s="1"/>
  <c r="Q5667" i="16"/>
  <c r="S5667" i="16" s="1"/>
  <c r="Q5671" i="16"/>
  <c r="S5671" i="16" s="1"/>
  <c r="Q5675" i="16"/>
  <c r="S5675" i="16" s="1"/>
  <c r="Q5679" i="16"/>
  <c r="S5679" i="16" s="1"/>
  <c r="Q5683" i="16"/>
  <c r="S5683" i="16" s="1"/>
  <c r="Q5687" i="16"/>
  <c r="S5687" i="16" s="1"/>
  <c r="Q5691" i="16"/>
  <c r="S5691" i="16" s="1"/>
  <c r="Q5695" i="16"/>
  <c r="S5695" i="16" s="1"/>
  <c r="Q5699" i="16"/>
  <c r="S5699" i="16" s="1"/>
  <c r="Q5703" i="16"/>
  <c r="S5703" i="16" s="1"/>
  <c r="Q5707" i="16"/>
  <c r="S5707" i="16" s="1"/>
  <c r="Q5711" i="16"/>
  <c r="S5711" i="16" s="1"/>
  <c r="Q5715" i="16"/>
  <c r="S5715" i="16" s="1"/>
  <c r="Q5719" i="16"/>
  <c r="S5719" i="16" s="1"/>
  <c r="Q5723" i="16"/>
  <c r="S5723" i="16" s="1"/>
  <c r="Q5727" i="16"/>
  <c r="S5727" i="16" s="1"/>
  <c r="Q5731" i="16"/>
  <c r="S5731" i="16" s="1"/>
  <c r="Q5735" i="16"/>
  <c r="S5735" i="16" s="1"/>
  <c r="Q5739" i="16"/>
  <c r="S5739" i="16" s="1"/>
  <c r="Q5743" i="16"/>
  <c r="S5743" i="16" s="1"/>
  <c r="Q5747" i="16"/>
  <c r="S5747" i="16" s="1"/>
  <c r="Q5751" i="16"/>
  <c r="S5751" i="16" s="1"/>
  <c r="Q5755" i="16"/>
  <c r="S5755" i="16" s="1"/>
  <c r="Q5759" i="16"/>
  <c r="S5759" i="16" s="1"/>
  <c r="Q5763" i="16"/>
  <c r="S5763" i="16" s="1"/>
  <c r="Q5767" i="16"/>
  <c r="S5767" i="16" s="1"/>
  <c r="Q5771" i="16"/>
  <c r="S5771" i="16" s="1"/>
  <c r="Q5775" i="16"/>
  <c r="S5775" i="16" s="1"/>
  <c r="Q5779" i="16"/>
  <c r="S5779" i="16" s="1"/>
  <c r="Q5783" i="16"/>
  <c r="S5783" i="16" s="1"/>
  <c r="Q5787" i="16"/>
  <c r="S5787" i="16" s="1"/>
  <c r="Q5791" i="16"/>
  <c r="S5791" i="16" s="1"/>
  <c r="Q5795" i="16"/>
  <c r="S5795" i="16" s="1"/>
  <c r="Q5799" i="16"/>
  <c r="S5799" i="16" s="1"/>
  <c r="Q5803" i="16"/>
  <c r="S5803" i="16" s="1"/>
  <c r="Q5807" i="16"/>
  <c r="S5807" i="16" s="1"/>
  <c r="Q5811" i="16"/>
  <c r="S5811" i="16" s="1"/>
  <c r="Q5815" i="16"/>
  <c r="S5815" i="16" s="1"/>
  <c r="Q5819" i="16"/>
  <c r="S5819" i="16" s="1"/>
  <c r="Q5823" i="16"/>
  <c r="S5823" i="16" s="1"/>
  <c r="Q5827" i="16"/>
  <c r="S5827" i="16" s="1"/>
  <c r="Q5831" i="16"/>
  <c r="S5831" i="16" s="1"/>
  <c r="Q5835" i="16"/>
  <c r="S5835" i="16" s="1"/>
  <c r="Q5839" i="16"/>
  <c r="S5839" i="16" s="1"/>
  <c r="Q5843" i="16"/>
  <c r="S5843" i="16" s="1"/>
  <c r="Q5847" i="16"/>
  <c r="S5847" i="16" s="1"/>
  <c r="Q5851" i="16"/>
  <c r="S5851" i="16" s="1"/>
  <c r="Q5855" i="16"/>
  <c r="S5855" i="16" s="1"/>
  <c r="Q5859" i="16"/>
  <c r="S5859" i="16" s="1"/>
  <c r="Q5863" i="16"/>
  <c r="S5863" i="16" s="1"/>
  <c r="Q5867" i="16"/>
  <c r="S5867" i="16" s="1"/>
  <c r="Q5871" i="16"/>
  <c r="S5871" i="16" s="1"/>
  <c r="Q5875" i="16"/>
  <c r="S5875" i="16" s="1"/>
  <c r="Q5879" i="16"/>
  <c r="S5879" i="16" s="1"/>
  <c r="Q4933" i="16"/>
  <c r="S4933" i="16" s="1"/>
  <c r="Q4949" i="16"/>
  <c r="S4949" i="16" s="1"/>
  <c r="Q4965" i="16"/>
  <c r="S4965" i="16" s="1"/>
  <c r="Q4981" i="16"/>
  <c r="S4981" i="16" s="1"/>
  <c r="Q4997" i="16"/>
  <c r="S4997" i="16" s="1"/>
  <c r="Q5013" i="16"/>
  <c r="S5013" i="16" s="1"/>
  <c r="Q5029" i="16"/>
  <c r="S5029" i="16" s="1"/>
  <c r="Q5045" i="16"/>
  <c r="S5045" i="16" s="1"/>
  <c r="Q5061" i="16"/>
  <c r="S5061" i="16" s="1"/>
  <c r="Q5077" i="16"/>
  <c r="S5077" i="16" s="1"/>
  <c r="Q5093" i="16"/>
  <c r="S5093" i="16" s="1"/>
  <c r="Q5109" i="16"/>
  <c r="S5109" i="16" s="1"/>
  <c r="Q5125" i="16"/>
  <c r="S5125" i="16" s="1"/>
  <c r="Q5141" i="16"/>
  <c r="S5141" i="16" s="1"/>
  <c r="Q5157" i="16"/>
  <c r="S5157" i="16" s="1"/>
  <c r="Q5173" i="16"/>
  <c r="S5173" i="16" s="1"/>
  <c r="Q5189" i="16"/>
  <c r="S5189" i="16" s="1"/>
  <c r="Q5205" i="16"/>
  <c r="S5205" i="16" s="1"/>
  <c r="Q5221" i="16"/>
  <c r="S5221" i="16" s="1"/>
  <c r="Q5237" i="16"/>
  <c r="S5237" i="16" s="1"/>
  <c r="Q5253" i="16"/>
  <c r="S5253" i="16" s="1"/>
  <c r="Q5269" i="16"/>
  <c r="S5269" i="16" s="1"/>
  <c r="Q5285" i="16"/>
  <c r="S5285" i="16" s="1"/>
  <c r="Q5301" i="16"/>
  <c r="S5301" i="16" s="1"/>
  <c r="Q5317" i="16"/>
  <c r="S5317" i="16" s="1"/>
  <c r="Q5333" i="16"/>
  <c r="S5333" i="16" s="1"/>
  <c r="Q5349" i="16"/>
  <c r="S5349" i="16" s="1"/>
  <c r="Q5365" i="16"/>
  <c r="S5365" i="16" s="1"/>
  <c r="Q5381" i="16"/>
  <c r="S5381" i="16" s="1"/>
  <c r="Q5397" i="16"/>
  <c r="S5397" i="16" s="1"/>
  <c r="Q5413" i="16"/>
  <c r="S5413" i="16" s="1"/>
  <c r="Q5429" i="16"/>
  <c r="S5429" i="16" s="1"/>
  <c r="Q5445" i="16"/>
  <c r="S5445" i="16" s="1"/>
  <c r="Q5461" i="16"/>
  <c r="S5461" i="16" s="1"/>
  <c r="Q5477" i="16"/>
  <c r="S5477" i="16" s="1"/>
  <c r="Q5493" i="16"/>
  <c r="S5493" i="16" s="1"/>
  <c r="Q5509" i="16"/>
  <c r="S5509" i="16" s="1"/>
  <c r="Q5517" i="16"/>
  <c r="S5517" i="16" s="1"/>
  <c r="Q5524" i="16"/>
  <c r="S5524" i="16" s="1"/>
  <c r="Q5528" i="16"/>
  <c r="S5528" i="16" s="1"/>
  <c r="Q5532" i="16"/>
  <c r="S5532" i="16" s="1"/>
  <c r="Q5536" i="16"/>
  <c r="S5536" i="16" s="1"/>
  <c r="Q5540" i="16"/>
  <c r="S5540" i="16" s="1"/>
  <c r="Q5544" i="16"/>
  <c r="S5544" i="16" s="1"/>
  <c r="Q5548" i="16"/>
  <c r="S5548" i="16" s="1"/>
  <c r="Q5552" i="16"/>
  <c r="S5552" i="16" s="1"/>
  <c r="Q5556" i="16"/>
  <c r="S5556" i="16" s="1"/>
  <c r="Q5560" i="16"/>
  <c r="S5560" i="16" s="1"/>
  <c r="Q5564" i="16"/>
  <c r="S5564" i="16" s="1"/>
  <c r="Q5568" i="16"/>
  <c r="S5568" i="16" s="1"/>
  <c r="Q5572" i="16"/>
  <c r="S5572" i="16" s="1"/>
  <c r="Q5576" i="16"/>
  <c r="S5576" i="16" s="1"/>
  <c r="Q5580" i="16"/>
  <c r="S5580" i="16" s="1"/>
  <c r="Q5584" i="16"/>
  <c r="S5584" i="16" s="1"/>
  <c r="Q5588" i="16"/>
  <c r="S5588" i="16" s="1"/>
  <c r="Q5600" i="16"/>
  <c r="S5600" i="16" s="1"/>
  <c r="Q5616" i="16"/>
  <c r="S5616" i="16" s="1"/>
  <c r="Q5632" i="16"/>
  <c r="S5632" i="16" s="1"/>
  <c r="Q5648" i="16"/>
  <c r="S5648" i="16" s="1"/>
  <c r="Q5664" i="16"/>
  <c r="S5664" i="16" s="1"/>
  <c r="Q5680" i="16"/>
  <c r="S5680" i="16" s="1"/>
  <c r="Q5696" i="16"/>
  <c r="S5696" i="16" s="1"/>
  <c r="Q5712" i="16"/>
  <c r="S5712" i="16" s="1"/>
  <c r="Q5728" i="16"/>
  <c r="S5728" i="16" s="1"/>
  <c r="Q5744" i="16"/>
  <c r="S5744" i="16" s="1"/>
  <c r="Q5760" i="16"/>
  <c r="S5760" i="16" s="1"/>
  <c r="Q5776" i="16"/>
  <c r="S5776" i="16" s="1"/>
  <c r="Q5792" i="16"/>
  <c r="S5792" i="16" s="1"/>
  <c r="Q5808" i="16"/>
  <c r="S5808" i="16" s="1"/>
  <c r="Q5824" i="16"/>
  <c r="S5824" i="16" s="1"/>
  <c r="Q5840" i="16"/>
  <c r="S5840" i="16" s="1"/>
  <c r="Q5856" i="16"/>
  <c r="S5856" i="16" s="1"/>
  <c r="Q5872" i="16"/>
  <c r="S5872" i="16" s="1"/>
  <c r="Q5884" i="16"/>
  <c r="S5884" i="16" s="1"/>
  <c r="Q5892" i="16"/>
  <c r="S5892" i="16" s="1"/>
  <c r="Q5900" i="16"/>
  <c r="S5900" i="16" s="1"/>
  <c r="Q5908" i="16"/>
  <c r="S5908" i="16" s="1"/>
  <c r="Q5916" i="16"/>
  <c r="S5916" i="16" s="1"/>
  <c r="Q5924" i="16"/>
  <c r="S5924" i="16" s="1"/>
  <c r="Q5932" i="16"/>
  <c r="S5932" i="16" s="1"/>
  <c r="Q5940" i="16"/>
  <c r="S5940" i="16" s="1"/>
  <c r="Q5948" i="16"/>
  <c r="S5948" i="16" s="1"/>
  <c r="Q5956" i="16"/>
  <c r="S5956" i="16" s="1"/>
  <c r="Q5964" i="16"/>
  <c r="S5964" i="16" s="1"/>
  <c r="Q5972" i="16"/>
  <c r="S5972" i="16" s="1"/>
  <c r="Q5980" i="16"/>
  <c r="S5980" i="16" s="1"/>
  <c r="Q5988" i="16"/>
  <c r="S5988" i="16" s="1"/>
  <c r="Q5996" i="16"/>
  <c r="S5996" i="16" s="1"/>
  <c r="Q6004" i="16"/>
  <c r="S6004" i="16" s="1"/>
  <c r="Q6012" i="16"/>
  <c r="S6012" i="16" s="1"/>
  <c r="Q6020" i="16"/>
  <c r="S6020" i="16" s="1"/>
  <c r="Q6028" i="16"/>
  <c r="S6028" i="16" s="1"/>
  <c r="Q6036" i="16"/>
  <c r="S6036" i="16" s="1"/>
  <c r="Q6044" i="16"/>
  <c r="S6044" i="16" s="1"/>
  <c r="Q6052" i="16"/>
  <c r="S6052" i="16" s="1"/>
  <c r="Q6060" i="16"/>
  <c r="S6060" i="16" s="1"/>
  <c r="Q6068" i="16"/>
  <c r="S6068" i="16" s="1"/>
  <c r="Q6076" i="16"/>
  <c r="S6076" i="16" s="1"/>
  <c r="Q6084" i="16"/>
  <c r="S6084" i="16" s="1"/>
  <c r="Q6092" i="16"/>
  <c r="S6092" i="16" s="1"/>
  <c r="Q6100" i="16"/>
  <c r="S6100" i="16" s="1"/>
  <c r="Q6108" i="16"/>
  <c r="S6108" i="16" s="1"/>
  <c r="Q6116" i="16"/>
  <c r="S6116" i="16" s="1"/>
  <c r="Q6124" i="16"/>
  <c r="S6124" i="16" s="1"/>
  <c r="Q6132" i="16"/>
  <c r="S6132" i="16" s="1"/>
  <c r="Q6140" i="16"/>
  <c r="S6140" i="16" s="1"/>
  <c r="Q6148" i="16"/>
  <c r="S6148" i="16" s="1"/>
  <c r="Q6156" i="16"/>
  <c r="S6156" i="16" s="1"/>
  <c r="Q6164" i="16"/>
  <c r="S6164" i="16" s="1"/>
  <c r="Q6172" i="16"/>
  <c r="S6172" i="16" s="1"/>
  <c r="Q6180" i="16"/>
  <c r="S6180" i="16" s="1"/>
  <c r="Q6188" i="16"/>
  <c r="S6188" i="16" s="1"/>
  <c r="Q6196" i="16"/>
  <c r="S6196" i="16" s="1"/>
  <c r="Q6204" i="16"/>
  <c r="S6204" i="16" s="1"/>
  <c r="Q6212" i="16"/>
  <c r="S6212" i="16" s="1"/>
  <c r="Q6220" i="16"/>
  <c r="S6220" i="16" s="1"/>
  <c r="Q6228" i="16"/>
  <c r="S6228" i="16" s="1"/>
  <c r="Q6236" i="16"/>
  <c r="S6236" i="16" s="1"/>
  <c r="Q6244" i="16"/>
  <c r="S6244" i="16" s="1"/>
  <c r="Q6252" i="16"/>
  <c r="S6252" i="16" s="1"/>
  <c r="Q6260" i="16"/>
  <c r="S6260" i="16" s="1"/>
  <c r="Q6268" i="16"/>
  <c r="S6268" i="16" s="1"/>
  <c r="Q6276" i="16"/>
  <c r="S6276" i="16" s="1"/>
  <c r="Q6284" i="16"/>
  <c r="S6284" i="16" s="1"/>
  <c r="Q6292" i="16"/>
  <c r="S6292" i="16" s="1"/>
  <c r="Q6300" i="16"/>
  <c r="S6300" i="16" s="1"/>
  <c r="Q6308" i="16"/>
  <c r="S6308" i="16" s="1"/>
  <c r="Q6316" i="16"/>
  <c r="S6316" i="16" s="1"/>
  <c r="Q6324" i="16"/>
  <c r="S6324" i="16" s="1"/>
  <c r="Q6332" i="16"/>
  <c r="S6332" i="16" s="1"/>
  <c r="Q6340" i="16"/>
  <c r="S6340" i="16" s="1"/>
  <c r="Q6348" i="16"/>
  <c r="S6348" i="16" s="1"/>
  <c r="Q6356" i="16"/>
  <c r="S6356" i="16" s="1"/>
  <c r="Q6364" i="16"/>
  <c r="S6364" i="16" s="1"/>
  <c r="Q6372" i="16"/>
  <c r="S6372" i="16" s="1"/>
  <c r="Q6380" i="16"/>
  <c r="S6380" i="16" s="1"/>
  <c r="Q6388" i="16"/>
  <c r="S6388" i="16" s="1"/>
  <c r="Q6396" i="16"/>
  <c r="S6396" i="16" s="1"/>
  <c r="Q6404" i="16"/>
  <c r="S6404" i="16" s="1"/>
  <c r="Q6412" i="16"/>
  <c r="S6412" i="16" s="1"/>
  <c r="Q6420" i="16"/>
  <c r="S6420" i="16" s="1"/>
  <c r="Q6428" i="16"/>
  <c r="S6428" i="16" s="1"/>
  <c r="Q6436" i="16"/>
  <c r="S6436" i="16" s="1"/>
  <c r="Q6444" i="16"/>
  <c r="S6444" i="16" s="1"/>
  <c r="Q6452" i="16"/>
  <c r="S6452" i="16" s="1"/>
  <c r="Q6460" i="16"/>
  <c r="S6460" i="16" s="1"/>
  <c r="Q6468" i="16"/>
  <c r="S6468" i="16" s="1"/>
  <c r="Q6476" i="16"/>
  <c r="S6476" i="16" s="1"/>
  <c r="Q6484" i="16"/>
  <c r="S6484" i="16" s="1"/>
  <c r="Q6492" i="16"/>
  <c r="S6492" i="16" s="1"/>
  <c r="Q6500" i="16"/>
  <c r="S6500" i="16" s="1"/>
  <c r="Q6508" i="16"/>
  <c r="S6508" i="16" s="1"/>
  <c r="Q6516" i="16"/>
  <c r="S6516" i="16" s="1"/>
  <c r="Q6524" i="16"/>
  <c r="S6524" i="16" s="1"/>
  <c r="Q6532" i="16"/>
  <c r="S6532" i="16" s="1"/>
  <c r="Q6540" i="16"/>
  <c r="S6540" i="16" s="1"/>
  <c r="Q6548" i="16"/>
  <c r="S6548" i="16" s="1"/>
  <c r="Q6556" i="16"/>
  <c r="S6556" i="16" s="1"/>
  <c r="Q6564" i="16"/>
  <c r="S6564" i="16" s="1"/>
  <c r="Q6572" i="16"/>
  <c r="S6572" i="16" s="1"/>
  <c r="Q6580" i="16"/>
  <c r="S6580" i="16" s="1"/>
  <c r="Q6588" i="16"/>
  <c r="S6588" i="16" s="1"/>
  <c r="Q6596" i="16"/>
  <c r="S6596" i="16" s="1"/>
  <c r="Q6604" i="16"/>
  <c r="S6604" i="16" s="1"/>
  <c r="Q6612" i="16"/>
  <c r="S6612" i="16" s="1"/>
  <c r="Q6620" i="16"/>
  <c r="S6620" i="16" s="1"/>
  <c r="Q6628" i="16"/>
  <c r="S6628" i="16" s="1"/>
  <c r="Q6636" i="16"/>
  <c r="S6636" i="16" s="1"/>
  <c r="Q6644" i="16"/>
  <c r="S6644" i="16" s="1"/>
  <c r="Q6652" i="16"/>
  <c r="S6652" i="16" s="1"/>
  <c r="Q6660" i="16"/>
  <c r="S6660" i="16" s="1"/>
  <c r="Q6668" i="16"/>
  <c r="S6668" i="16" s="1"/>
  <c r="Q6676" i="16"/>
  <c r="S6676" i="16" s="1"/>
  <c r="Q6684" i="16"/>
  <c r="S6684" i="16" s="1"/>
  <c r="Q6692" i="16"/>
  <c r="S6692" i="16" s="1"/>
  <c r="Q6700" i="16"/>
  <c r="S6700" i="16" s="1"/>
  <c r="Q6708" i="16"/>
  <c r="S6708" i="16" s="1"/>
  <c r="Q6716" i="16"/>
  <c r="S6716" i="16" s="1"/>
  <c r="Q6724" i="16"/>
  <c r="S6724" i="16" s="1"/>
  <c r="Q6732" i="16"/>
  <c r="S6732" i="16" s="1"/>
  <c r="Q6739" i="16"/>
  <c r="S6739" i="16" s="1"/>
  <c r="Q6743" i="16"/>
  <c r="S6743" i="16" s="1"/>
  <c r="Q6747" i="16"/>
  <c r="S6747" i="16" s="1"/>
  <c r="Q6751" i="16"/>
  <c r="S6751" i="16" s="1"/>
  <c r="Q6755" i="16"/>
  <c r="S6755" i="16" s="1"/>
  <c r="Q6759" i="16"/>
  <c r="S6759" i="16" s="1"/>
  <c r="Q6763" i="16"/>
  <c r="S6763" i="16" s="1"/>
  <c r="Q6767" i="16"/>
  <c r="S6767" i="16" s="1"/>
  <c r="Q6771" i="16"/>
  <c r="S6771" i="16" s="1"/>
  <c r="Q6775" i="16"/>
  <c r="S6775" i="16" s="1"/>
  <c r="Q6779" i="16"/>
  <c r="S6779" i="16" s="1"/>
  <c r="Q6783" i="16"/>
  <c r="S6783" i="16" s="1"/>
  <c r="Q6787" i="16"/>
  <c r="S6787" i="16" s="1"/>
  <c r="Q6791" i="16"/>
  <c r="S6791" i="16" s="1"/>
  <c r="Q6795" i="16"/>
  <c r="S6795" i="16" s="1"/>
  <c r="Q6799" i="16"/>
  <c r="S6799" i="16" s="1"/>
  <c r="Q6803" i="16"/>
  <c r="S6803" i="16" s="1"/>
  <c r="Q6807" i="16"/>
  <c r="S6807" i="16" s="1"/>
  <c r="Q6811" i="16"/>
  <c r="S6811" i="16" s="1"/>
  <c r="Q6815" i="16"/>
  <c r="S6815" i="16" s="1"/>
  <c r="Q6819" i="16"/>
  <c r="S6819" i="16" s="1"/>
  <c r="Q6823" i="16"/>
  <c r="S6823" i="16" s="1"/>
  <c r="Q6827" i="16"/>
  <c r="S6827" i="16" s="1"/>
  <c r="Q6831" i="16"/>
  <c r="S6831" i="16" s="1"/>
  <c r="Q6835" i="16"/>
  <c r="S6835" i="16" s="1"/>
  <c r="Q6839" i="16"/>
  <c r="S6839" i="16" s="1"/>
  <c r="Q6843" i="16"/>
  <c r="S6843" i="16" s="1"/>
  <c r="Q6847" i="16"/>
  <c r="S6847" i="16" s="1"/>
  <c r="Q6851" i="16"/>
  <c r="S6851" i="16" s="1"/>
  <c r="Q6855" i="16"/>
  <c r="S6855" i="16" s="1"/>
  <c r="Q6859" i="16"/>
  <c r="S6859" i="16" s="1"/>
  <c r="Q6863" i="16"/>
  <c r="S6863" i="16" s="1"/>
  <c r="Q6867" i="16"/>
  <c r="S6867" i="16" s="1"/>
  <c r="Q6871" i="16"/>
  <c r="S6871" i="16" s="1"/>
  <c r="Q6875" i="16"/>
  <c r="S6875" i="16" s="1"/>
  <c r="Q6879" i="16"/>
  <c r="S6879" i="16" s="1"/>
  <c r="Q6883" i="16"/>
  <c r="S6883" i="16" s="1"/>
  <c r="Q6887" i="16"/>
  <c r="S6887" i="16" s="1"/>
  <c r="Q6891" i="16"/>
  <c r="S6891" i="16" s="1"/>
  <c r="Q6895" i="16"/>
  <c r="S6895" i="16" s="1"/>
  <c r="Q6899" i="16"/>
  <c r="S6899" i="16" s="1"/>
  <c r="Q6903" i="16"/>
  <c r="S6903" i="16" s="1"/>
  <c r="Q6907" i="16"/>
  <c r="S6907" i="16" s="1"/>
  <c r="Q6911" i="16"/>
  <c r="S6911" i="16" s="1"/>
  <c r="Q6915" i="16"/>
  <c r="S6915" i="16" s="1"/>
  <c r="Q6919" i="16"/>
  <c r="S6919" i="16" s="1"/>
  <c r="Q6923" i="16"/>
  <c r="S6923" i="16" s="1"/>
  <c r="Q6927" i="16"/>
  <c r="S6927" i="16" s="1"/>
  <c r="Q6931" i="16"/>
  <c r="S6931" i="16" s="1"/>
  <c r="Q6935" i="16"/>
  <c r="S6935" i="16" s="1"/>
  <c r="Q6939" i="16"/>
  <c r="S6939" i="16" s="1"/>
  <c r="Q6943" i="16"/>
  <c r="S6943" i="16" s="1"/>
  <c r="Q6947" i="16"/>
  <c r="S6947" i="16" s="1"/>
  <c r="Q6951" i="16"/>
  <c r="S6951" i="16" s="1"/>
  <c r="Q6955" i="16"/>
  <c r="S6955" i="16" s="1"/>
  <c r="Q6959" i="16"/>
  <c r="S6959" i="16" s="1"/>
  <c r="Q6963" i="16"/>
  <c r="S6963" i="16" s="1"/>
  <c r="Q6967" i="16"/>
  <c r="S6967" i="16" s="1"/>
  <c r="Q6971" i="16"/>
  <c r="S6971" i="16" s="1"/>
  <c r="Q6975" i="16"/>
  <c r="S6975" i="16" s="1"/>
  <c r="Q6979" i="16"/>
  <c r="S6979" i="16" s="1"/>
  <c r="Q6983" i="16"/>
  <c r="S6983" i="16" s="1"/>
  <c r="Q6987" i="16"/>
  <c r="S6987" i="16" s="1"/>
  <c r="Q6991" i="16"/>
  <c r="S6991" i="16" s="1"/>
  <c r="Q6995" i="16"/>
  <c r="S6995" i="16" s="1"/>
  <c r="Q6999" i="16"/>
  <c r="S6999" i="16" s="1"/>
  <c r="Q7003" i="16"/>
  <c r="S7003" i="16" s="1"/>
  <c r="Q7007" i="16"/>
  <c r="S7007" i="16" s="1"/>
  <c r="Q7011" i="16"/>
  <c r="S7011" i="16" s="1"/>
  <c r="Q7015" i="16"/>
  <c r="S7015" i="16" s="1"/>
  <c r="Q7019" i="16"/>
  <c r="S7019" i="16" s="1"/>
  <c r="Q7023" i="16"/>
  <c r="S7023" i="16" s="1"/>
  <c r="Q7027" i="16"/>
  <c r="S7027" i="16" s="1"/>
  <c r="Q7031" i="16"/>
  <c r="S7031" i="16" s="1"/>
  <c r="Q7035" i="16"/>
  <c r="S7035" i="16" s="1"/>
  <c r="Q7039" i="16"/>
  <c r="S7039" i="16" s="1"/>
  <c r="Q7043" i="16"/>
  <c r="S7043" i="16" s="1"/>
  <c r="Q7047" i="16"/>
  <c r="S7047" i="16" s="1"/>
  <c r="Q7051" i="16"/>
  <c r="S7051" i="16" s="1"/>
  <c r="Q7055" i="16"/>
  <c r="S7055" i="16" s="1"/>
  <c r="Q7059" i="16"/>
  <c r="S7059" i="16" s="1"/>
  <c r="Q7063" i="16"/>
  <c r="S7063" i="16" s="1"/>
  <c r="Q7067" i="16"/>
  <c r="S7067" i="16" s="1"/>
  <c r="Q7071" i="16"/>
  <c r="S7071" i="16" s="1"/>
  <c r="Q7075" i="16"/>
  <c r="S7075" i="16" s="1"/>
  <c r="Q7079" i="16"/>
  <c r="S7079" i="16" s="1"/>
  <c r="Q7083" i="16"/>
  <c r="S7083" i="16" s="1"/>
  <c r="Q7087" i="16"/>
  <c r="S7087" i="16" s="1"/>
  <c r="Q7091" i="16"/>
  <c r="S7091" i="16" s="1"/>
  <c r="Q7095" i="16"/>
  <c r="S7095" i="16" s="1"/>
  <c r="Q7099" i="16"/>
  <c r="S7099" i="16" s="1"/>
  <c r="Q7103" i="16"/>
  <c r="S7103" i="16" s="1"/>
  <c r="Q7107" i="16"/>
  <c r="S7107" i="16" s="1"/>
  <c r="Q7111" i="16"/>
  <c r="S7111" i="16" s="1"/>
  <c r="Q7115" i="16"/>
  <c r="S7115" i="16" s="1"/>
  <c r="Q7119" i="16"/>
  <c r="S7119" i="16" s="1"/>
  <c r="Q7123" i="16"/>
  <c r="S7123" i="16" s="1"/>
  <c r="Q7127" i="16"/>
  <c r="S7127" i="16" s="1"/>
  <c r="Q7131" i="16"/>
  <c r="S7131" i="16" s="1"/>
  <c r="Q7135" i="16"/>
  <c r="S7135" i="16" s="1"/>
  <c r="Q7139" i="16"/>
  <c r="S7139" i="16" s="1"/>
  <c r="Q7143" i="16"/>
  <c r="S7143" i="16" s="1"/>
  <c r="Q7147" i="16"/>
  <c r="S7147" i="16" s="1"/>
  <c r="Q7151" i="16"/>
  <c r="S7151" i="16" s="1"/>
  <c r="Q7155" i="16"/>
  <c r="S7155" i="16" s="1"/>
  <c r="Q7159" i="16"/>
  <c r="S7159" i="16" s="1"/>
  <c r="Q7163" i="16"/>
  <c r="S7163" i="16" s="1"/>
  <c r="Q7167" i="16"/>
  <c r="S7167" i="16" s="1"/>
  <c r="Q7171" i="16"/>
  <c r="S7171" i="16" s="1"/>
  <c r="Q7175" i="16"/>
  <c r="S7175" i="16" s="1"/>
  <c r="Q7179" i="16"/>
  <c r="S7179" i="16" s="1"/>
  <c r="Q7183" i="16"/>
  <c r="S7183" i="16" s="1"/>
  <c r="Q7187" i="16"/>
  <c r="S7187" i="16" s="1"/>
  <c r="Q7191" i="16"/>
  <c r="S7191" i="16" s="1"/>
  <c r="Q7195" i="16"/>
  <c r="S7195" i="16" s="1"/>
  <c r="Q7199" i="16"/>
  <c r="S7199" i="16" s="1"/>
  <c r="Q7203" i="16"/>
  <c r="S7203" i="16" s="1"/>
  <c r="Q7207" i="16"/>
  <c r="S7207" i="16" s="1"/>
  <c r="Q7211" i="16"/>
  <c r="S7211" i="16" s="1"/>
  <c r="Q7215" i="16"/>
  <c r="S7215" i="16" s="1"/>
  <c r="Q7219" i="16"/>
  <c r="S7219" i="16" s="1"/>
  <c r="Q7223" i="16"/>
  <c r="S7223" i="16" s="1"/>
  <c r="Q7227" i="16"/>
  <c r="S7227" i="16" s="1"/>
  <c r="Q7231" i="16"/>
  <c r="S7231" i="16" s="1"/>
  <c r="Q7235" i="16"/>
  <c r="S7235" i="16" s="1"/>
  <c r="Q7239" i="16"/>
  <c r="S7239" i="16" s="1"/>
  <c r="Q7243" i="16"/>
  <c r="S7243" i="16" s="1"/>
  <c r="Q7247" i="16"/>
  <c r="S7247" i="16" s="1"/>
  <c r="Q7251" i="16"/>
  <c r="S7251" i="16" s="1"/>
  <c r="Q7255" i="16"/>
  <c r="S7255" i="16" s="1"/>
  <c r="Q7259" i="16"/>
  <c r="S7259" i="16" s="1"/>
  <c r="Q7263" i="16"/>
  <c r="S7263" i="16" s="1"/>
  <c r="Q7267" i="16"/>
  <c r="S7267" i="16" s="1"/>
  <c r="Q7271" i="16"/>
  <c r="S7271" i="16" s="1"/>
  <c r="Q7275" i="16"/>
  <c r="S7275" i="16" s="1"/>
  <c r="Q7279" i="16"/>
  <c r="S7279" i="16" s="1"/>
  <c r="Q7283" i="16"/>
  <c r="S7283" i="16" s="1"/>
  <c r="Q7287" i="16"/>
  <c r="S7287" i="16" s="1"/>
  <c r="Q7291" i="16"/>
  <c r="S7291" i="16" s="1"/>
  <c r="Q7295" i="16"/>
  <c r="S7295" i="16" s="1"/>
  <c r="Q7299" i="16"/>
  <c r="S7299" i="16" s="1"/>
  <c r="Q7303" i="16"/>
  <c r="S7303" i="16" s="1"/>
  <c r="Q7307" i="16"/>
  <c r="S7307" i="16" s="1"/>
  <c r="Q7311" i="16"/>
  <c r="S7311" i="16" s="1"/>
  <c r="Q7315" i="16"/>
  <c r="S7315" i="16" s="1"/>
  <c r="Q7319" i="16"/>
  <c r="S7319" i="16" s="1"/>
  <c r="Q7323" i="16"/>
  <c r="S7323" i="16" s="1"/>
  <c r="Q7327" i="16"/>
  <c r="S7327" i="16" s="1"/>
  <c r="Q7331" i="16"/>
  <c r="S7331" i="16" s="1"/>
  <c r="Q7335" i="16"/>
  <c r="S7335" i="16" s="1"/>
  <c r="Q7339" i="16"/>
  <c r="S7339" i="16" s="1"/>
  <c r="Q7343" i="16"/>
  <c r="S7343" i="16" s="1"/>
  <c r="Q7347" i="16"/>
  <c r="S7347" i="16" s="1"/>
  <c r="Q7351" i="16"/>
  <c r="S7351" i="16" s="1"/>
  <c r="Q7355" i="16"/>
  <c r="S7355" i="16" s="1"/>
  <c r="Q7359" i="16"/>
  <c r="S7359" i="16" s="1"/>
  <c r="Q7363" i="16"/>
  <c r="S7363" i="16" s="1"/>
  <c r="Q7367" i="16"/>
  <c r="S7367" i="16" s="1"/>
  <c r="Q7371" i="16"/>
  <c r="S7371" i="16" s="1"/>
  <c r="Q7375" i="16"/>
  <c r="S7375" i="16" s="1"/>
  <c r="Q7379" i="16"/>
  <c r="S7379" i="16" s="1"/>
  <c r="Q7383" i="16"/>
  <c r="S7383" i="16" s="1"/>
  <c r="Q7387" i="16"/>
  <c r="S7387" i="16" s="1"/>
  <c r="Q7391" i="16"/>
  <c r="S7391" i="16" s="1"/>
  <c r="Q7395" i="16"/>
  <c r="S7395" i="16" s="1"/>
  <c r="Q7399" i="16"/>
  <c r="S7399" i="16" s="1"/>
  <c r="Q7403" i="16"/>
  <c r="S7403" i="16" s="1"/>
  <c r="Q7407" i="16"/>
  <c r="S7407" i="16" s="1"/>
  <c r="Q7411" i="16"/>
  <c r="S7411" i="16" s="1"/>
  <c r="Q7415" i="16"/>
  <c r="S7415" i="16" s="1"/>
  <c r="Q7419" i="16"/>
  <c r="S7419" i="16" s="1"/>
  <c r="Q7423" i="16"/>
  <c r="S7423" i="16" s="1"/>
  <c r="Q7427" i="16"/>
  <c r="S7427" i="16" s="1"/>
  <c r="Q7431" i="16"/>
  <c r="S7431" i="16" s="1"/>
  <c r="Q7435" i="16"/>
  <c r="S7435" i="16" s="1"/>
  <c r="Q7439" i="16"/>
  <c r="S7439" i="16" s="1"/>
  <c r="Q7443" i="16"/>
  <c r="S7443" i="16" s="1"/>
  <c r="Q7447" i="16"/>
  <c r="S7447" i="16" s="1"/>
  <c r="Q7451" i="16"/>
  <c r="S7451" i="16" s="1"/>
  <c r="Q7455" i="16"/>
  <c r="S7455" i="16" s="1"/>
  <c r="Q7459" i="16"/>
  <c r="S7459" i="16" s="1"/>
  <c r="Q7463" i="16"/>
  <c r="S7463" i="16" s="1"/>
  <c r="Q7467" i="16"/>
  <c r="S7467" i="16" s="1"/>
  <c r="Q7471" i="16"/>
  <c r="S7471" i="16" s="1"/>
  <c r="Q7475" i="16"/>
  <c r="S7475" i="16" s="1"/>
  <c r="Q7479" i="16"/>
  <c r="S7479" i="16" s="1"/>
  <c r="Q7483" i="16"/>
  <c r="S7483" i="16" s="1"/>
  <c r="Q7487" i="16"/>
  <c r="S7487" i="16" s="1"/>
  <c r="Q7491" i="16"/>
  <c r="S7491" i="16" s="1"/>
  <c r="Q7495" i="16"/>
  <c r="S7495" i="16" s="1"/>
  <c r="Q7499" i="16"/>
  <c r="S7499" i="16" s="1"/>
  <c r="Q7503" i="16"/>
  <c r="S7503" i="16" s="1"/>
  <c r="Q7507" i="16"/>
  <c r="S7507" i="16" s="1"/>
  <c r="Q7511" i="16"/>
  <c r="S7511" i="16" s="1"/>
  <c r="Q7515" i="16"/>
  <c r="S7515" i="16" s="1"/>
  <c r="Q7519" i="16"/>
  <c r="S7519" i="16" s="1"/>
  <c r="Q7523" i="16"/>
  <c r="S7523" i="16" s="1"/>
  <c r="Q7527" i="16"/>
  <c r="S7527" i="16" s="1"/>
  <c r="Q7531" i="16"/>
  <c r="S7531" i="16" s="1"/>
  <c r="Q7535" i="16"/>
  <c r="S7535" i="16" s="1"/>
  <c r="Q7539" i="16"/>
  <c r="S7539" i="16" s="1"/>
  <c r="Q7543" i="16"/>
  <c r="S7543" i="16" s="1"/>
  <c r="Q7547" i="16"/>
  <c r="S7547" i="16" s="1"/>
  <c r="Q7551" i="16"/>
  <c r="S7551" i="16" s="1"/>
  <c r="Q7555" i="16"/>
  <c r="S7555" i="16" s="1"/>
  <c r="Q7559" i="16"/>
  <c r="S7559" i="16" s="1"/>
  <c r="Q7563" i="16"/>
  <c r="S7563" i="16" s="1"/>
  <c r="Q7567" i="16"/>
  <c r="S7567" i="16" s="1"/>
  <c r="Q7571" i="16"/>
  <c r="S7571" i="16" s="1"/>
  <c r="Q7575" i="16"/>
  <c r="S7575" i="16" s="1"/>
  <c r="Q7579" i="16"/>
  <c r="S7579" i="16" s="1"/>
  <c r="Q7583" i="16"/>
  <c r="S7583" i="16" s="1"/>
  <c r="Q7587" i="16"/>
  <c r="S7587" i="16" s="1"/>
  <c r="Q7591" i="16"/>
  <c r="S7591" i="16" s="1"/>
  <c r="Q7595" i="16"/>
  <c r="S7595" i="16" s="1"/>
  <c r="Q7599" i="16"/>
  <c r="S7599" i="16" s="1"/>
  <c r="Q5604" i="16"/>
  <c r="S5604" i="16" s="1"/>
  <c r="Q5620" i="16"/>
  <c r="S5620" i="16" s="1"/>
  <c r="Q5636" i="16"/>
  <c r="S5636" i="16" s="1"/>
  <c r="Q5652" i="16"/>
  <c r="S5652" i="16" s="1"/>
  <c r="Q5668" i="16"/>
  <c r="S5668" i="16" s="1"/>
  <c r="Q5684" i="16"/>
  <c r="S5684" i="16" s="1"/>
  <c r="Q5700" i="16"/>
  <c r="S5700" i="16" s="1"/>
  <c r="Q5716" i="16"/>
  <c r="S5716" i="16" s="1"/>
  <c r="Q5732" i="16"/>
  <c r="S5732" i="16" s="1"/>
  <c r="Q5748" i="16"/>
  <c r="S5748" i="16" s="1"/>
  <c r="Q5764" i="16"/>
  <c r="S5764" i="16" s="1"/>
  <c r="Q5780" i="16"/>
  <c r="S5780" i="16" s="1"/>
  <c r="Q5796" i="16"/>
  <c r="S5796" i="16" s="1"/>
  <c r="Q5812" i="16"/>
  <c r="S5812" i="16" s="1"/>
  <c r="Q5828" i="16"/>
  <c r="S5828" i="16" s="1"/>
  <c r="Q5844" i="16"/>
  <c r="S5844" i="16" s="1"/>
  <c r="Q5860" i="16"/>
  <c r="S5860" i="16" s="1"/>
  <c r="Q5876" i="16"/>
  <c r="S5876" i="16" s="1"/>
  <c r="Q5887" i="16"/>
  <c r="S5887" i="16" s="1"/>
  <c r="Q5895" i="16"/>
  <c r="S5895" i="16" s="1"/>
  <c r="Q5903" i="16"/>
  <c r="S5903" i="16" s="1"/>
  <c r="Q5911" i="16"/>
  <c r="S5911" i="16" s="1"/>
  <c r="Q5919" i="16"/>
  <c r="S5919" i="16" s="1"/>
  <c r="Q5927" i="16"/>
  <c r="S5927" i="16" s="1"/>
  <c r="Q5935" i="16"/>
  <c r="S5935" i="16" s="1"/>
  <c r="Q5943" i="16"/>
  <c r="S5943" i="16" s="1"/>
  <c r="Q5951" i="16"/>
  <c r="S5951" i="16" s="1"/>
  <c r="Q5959" i="16"/>
  <c r="S5959" i="16" s="1"/>
  <c r="Q5967" i="16"/>
  <c r="S5967" i="16" s="1"/>
  <c r="Q5975" i="16"/>
  <c r="S5975" i="16" s="1"/>
  <c r="Q5983" i="16"/>
  <c r="S5983" i="16" s="1"/>
  <c r="Q5991" i="16"/>
  <c r="S5991" i="16" s="1"/>
  <c r="Q5999" i="16"/>
  <c r="S5999" i="16" s="1"/>
  <c r="Q6007" i="16"/>
  <c r="S6007" i="16" s="1"/>
  <c r="Q6015" i="16"/>
  <c r="S6015" i="16" s="1"/>
  <c r="Q6023" i="16"/>
  <c r="S6023" i="16" s="1"/>
  <c r="Q6031" i="16"/>
  <c r="S6031" i="16" s="1"/>
  <c r="Q6039" i="16"/>
  <c r="S6039" i="16" s="1"/>
  <c r="Q6047" i="16"/>
  <c r="S6047" i="16" s="1"/>
  <c r="Q6055" i="16"/>
  <c r="S6055" i="16" s="1"/>
  <c r="Q6063" i="16"/>
  <c r="S6063" i="16" s="1"/>
  <c r="Q6071" i="16"/>
  <c r="S6071" i="16" s="1"/>
  <c r="Q6079" i="16"/>
  <c r="S6079" i="16" s="1"/>
  <c r="Q6087" i="16"/>
  <c r="S6087" i="16" s="1"/>
  <c r="Q6095" i="16"/>
  <c r="S6095" i="16" s="1"/>
  <c r="Q6103" i="16"/>
  <c r="S6103" i="16" s="1"/>
  <c r="Q6111" i="16"/>
  <c r="S6111" i="16" s="1"/>
  <c r="Q6119" i="16"/>
  <c r="S6119" i="16" s="1"/>
  <c r="Q6127" i="16"/>
  <c r="S6127" i="16" s="1"/>
  <c r="Q6135" i="16"/>
  <c r="S6135" i="16" s="1"/>
  <c r="Q6143" i="16"/>
  <c r="S6143" i="16" s="1"/>
  <c r="Q6151" i="16"/>
  <c r="S6151" i="16" s="1"/>
  <c r="Q6159" i="16"/>
  <c r="S6159" i="16" s="1"/>
  <c r="Q6167" i="16"/>
  <c r="S6167" i="16" s="1"/>
  <c r="Q6175" i="16"/>
  <c r="S6175" i="16" s="1"/>
  <c r="Q6183" i="16"/>
  <c r="S6183" i="16" s="1"/>
  <c r="Q6191" i="16"/>
  <c r="S6191" i="16" s="1"/>
  <c r="Q6199" i="16"/>
  <c r="S6199" i="16" s="1"/>
  <c r="Q6207" i="16"/>
  <c r="S6207" i="16" s="1"/>
  <c r="Q6215" i="16"/>
  <c r="S6215" i="16" s="1"/>
  <c r="Q6223" i="16"/>
  <c r="S6223" i="16" s="1"/>
  <c r="Q6231" i="16"/>
  <c r="S6231" i="16" s="1"/>
  <c r="Q6239" i="16"/>
  <c r="S6239" i="16" s="1"/>
  <c r="Q6247" i="16"/>
  <c r="S6247" i="16" s="1"/>
  <c r="Q6255" i="16"/>
  <c r="S6255" i="16" s="1"/>
  <c r="Q6263" i="16"/>
  <c r="S6263" i="16" s="1"/>
  <c r="Q6271" i="16"/>
  <c r="S6271" i="16" s="1"/>
  <c r="Q6279" i="16"/>
  <c r="S6279" i="16" s="1"/>
  <c r="Q6287" i="16"/>
  <c r="S6287" i="16" s="1"/>
  <c r="Q6295" i="16"/>
  <c r="S6295" i="16" s="1"/>
  <c r="Q6303" i="16"/>
  <c r="S6303" i="16" s="1"/>
  <c r="Q6311" i="16"/>
  <c r="S6311" i="16" s="1"/>
  <c r="Q6319" i="16"/>
  <c r="S6319" i="16" s="1"/>
  <c r="Q6327" i="16"/>
  <c r="S6327" i="16" s="1"/>
  <c r="Q6335" i="16"/>
  <c r="S6335" i="16" s="1"/>
  <c r="Q6343" i="16"/>
  <c r="S6343" i="16" s="1"/>
  <c r="Q6351" i="16"/>
  <c r="S6351" i="16" s="1"/>
  <c r="Q6359" i="16"/>
  <c r="S6359" i="16" s="1"/>
  <c r="Q6367" i="16"/>
  <c r="S6367" i="16" s="1"/>
  <c r="Q6375" i="16"/>
  <c r="S6375" i="16" s="1"/>
  <c r="Q6383" i="16"/>
  <c r="S6383" i="16" s="1"/>
  <c r="Q6391" i="16"/>
  <c r="S6391" i="16" s="1"/>
  <c r="Q6399" i="16"/>
  <c r="S6399" i="16" s="1"/>
  <c r="Q6407" i="16"/>
  <c r="S6407" i="16" s="1"/>
  <c r="Q6415" i="16"/>
  <c r="S6415" i="16" s="1"/>
  <c r="Q6423" i="16"/>
  <c r="S6423" i="16" s="1"/>
  <c r="Q6431" i="16"/>
  <c r="S6431" i="16" s="1"/>
  <c r="Q6439" i="16"/>
  <c r="S6439" i="16" s="1"/>
  <c r="Q6447" i="16"/>
  <c r="S6447" i="16" s="1"/>
  <c r="Q6455" i="16"/>
  <c r="S6455" i="16" s="1"/>
  <c r="Q6463" i="16"/>
  <c r="S6463" i="16" s="1"/>
  <c r="Q6471" i="16"/>
  <c r="S6471" i="16" s="1"/>
  <c r="Q6479" i="16"/>
  <c r="S6479" i="16" s="1"/>
  <c r="Q6487" i="16"/>
  <c r="S6487" i="16" s="1"/>
  <c r="Q6495" i="16"/>
  <c r="S6495" i="16" s="1"/>
  <c r="Q6503" i="16"/>
  <c r="S6503" i="16" s="1"/>
  <c r="Q6511" i="16"/>
  <c r="S6511" i="16" s="1"/>
  <c r="Q6519" i="16"/>
  <c r="S6519" i="16" s="1"/>
  <c r="Q6527" i="16"/>
  <c r="S6527" i="16" s="1"/>
  <c r="Q6535" i="16"/>
  <c r="S6535" i="16" s="1"/>
  <c r="Q6543" i="16"/>
  <c r="S6543" i="16" s="1"/>
  <c r="Q6551" i="16"/>
  <c r="S6551" i="16" s="1"/>
  <c r="Q6559" i="16"/>
  <c r="S6559" i="16" s="1"/>
  <c r="Q6567" i="16"/>
  <c r="S6567" i="16" s="1"/>
  <c r="Q6575" i="16"/>
  <c r="S6575" i="16" s="1"/>
  <c r="Q6583" i="16"/>
  <c r="S6583" i="16" s="1"/>
  <c r="Q6591" i="16"/>
  <c r="S6591" i="16" s="1"/>
  <c r="Q6599" i="16"/>
  <c r="S6599" i="16" s="1"/>
  <c r="Q6607" i="16"/>
  <c r="S6607" i="16" s="1"/>
  <c r="Q6615" i="16"/>
  <c r="S6615" i="16" s="1"/>
  <c r="Q6623" i="16"/>
  <c r="S6623" i="16" s="1"/>
  <c r="Q6631" i="16"/>
  <c r="S6631" i="16" s="1"/>
  <c r="Q6639" i="16"/>
  <c r="S6639" i="16" s="1"/>
  <c r="Q6647" i="16"/>
  <c r="S6647" i="16" s="1"/>
  <c r="Q6655" i="16"/>
  <c r="S6655" i="16" s="1"/>
  <c r="Q6663" i="16"/>
  <c r="S6663" i="16" s="1"/>
  <c r="Q6671" i="16"/>
  <c r="S6671" i="16" s="1"/>
  <c r="Q6679" i="16"/>
  <c r="S6679" i="16" s="1"/>
  <c r="Q6687" i="16"/>
  <c r="S6687" i="16" s="1"/>
  <c r="Q6695" i="16"/>
  <c r="S6695" i="16" s="1"/>
  <c r="Q6703" i="16"/>
  <c r="S6703" i="16" s="1"/>
  <c r="Q6711" i="16"/>
  <c r="S6711" i="16" s="1"/>
  <c r="Q6719" i="16"/>
  <c r="S6719" i="16" s="1"/>
  <c r="Q6727" i="16"/>
  <c r="S6727" i="16" s="1"/>
  <c r="Q6735" i="16"/>
  <c r="S6735" i="16" s="1"/>
  <c r="Q6740" i="16"/>
  <c r="S6740" i="16" s="1"/>
  <c r="Q6744" i="16"/>
  <c r="S6744" i="16" s="1"/>
  <c r="Q6748" i="16"/>
  <c r="S6748" i="16" s="1"/>
  <c r="Q6752" i="16"/>
  <c r="S6752" i="16" s="1"/>
  <c r="Q6756" i="16"/>
  <c r="S6756" i="16" s="1"/>
  <c r="Q6760" i="16"/>
  <c r="S6760" i="16" s="1"/>
  <c r="Q6764" i="16"/>
  <c r="S6764" i="16" s="1"/>
  <c r="Q6768" i="16"/>
  <c r="S6768" i="16" s="1"/>
  <c r="Q6772" i="16"/>
  <c r="S6772" i="16" s="1"/>
  <c r="Q6776" i="16"/>
  <c r="S6776" i="16" s="1"/>
  <c r="Q6780" i="16"/>
  <c r="S6780" i="16" s="1"/>
  <c r="Q6784" i="16"/>
  <c r="S6784" i="16" s="1"/>
  <c r="Q6788" i="16"/>
  <c r="S6788" i="16" s="1"/>
  <c r="Q6792" i="16"/>
  <c r="S6792" i="16" s="1"/>
  <c r="Q6796" i="16"/>
  <c r="S6796" i="16" s="1"/>
  <c r="Q6800" i="16"/>
  <c r="S6800" i="16" s="1"/>
  <c r="Q6804" i="16"/>
  <c r="S6804" i="16" s="1"/>
  <c r="Q6808" i="16"/>
  <c r="S6808" i="16" s="1"/>
  <c r="Q6812" i="16"/>
  <c r="S6812" i="16" s="1"/>
  <c r="Q6816" i="16"/>
  <c r="S6816" i="16" s="1"/>
  <c r="Q6820" i="16"/>
  <c r="S6820" i="16" s="1"/>
  <c r="Q6824" i="16"/>
  <c r="S6824" i="16" s="1"/>
  <c r="Q6828" i="16"/>
  <c r="S6828" i="16" s="1"/>
  <c r="Q6832" i="16"/>
  <c r="S6832" i="16" s="1"/>
  <c r="Q6836" i="16"/>
  <c r="S6836" i="16" s="1"/>
  <c r="Q6840" i="16"/>
  <c r="S6840" i="16" s="1"/>
  <c r="Q6844" i="16"/>
  <c r="S6844" i="16" s="1"/>
  <c r="Q6848" i="16"/>
  <c r="S6848" i="16" s="1"/>
  <c r="Q6852" i="16"/>
  <c r="S6852" i="16" s="1"/>
  <c r="Q6856" i="16"/>
  <c r="S6856" i="16" s="1"/>
  <c r="Q6860" i="16"/>
  <c r="S6860" i="16" s="1"/>
  <c r="Q6864" i="16"/>
  <c r="S6864" i="16" s="1"/>
  <c r="Q6868" i="16"/>
  <c r="S6868" i="16" s="1"/>
  <c r="Q6872" i="16"/>
  <c r="S6872" i="16" s="1"/>
  <c r="Q6876" i="16"/>
  <c r="S6876" i="16" s="1"/>
  <c r="Q6880" i="16"/>
  <c r="S6880" i="16" s="1"/>
  <c r="Q6884" i="16"/>
  <c r="S6884" i="16" s="1"/>
  <c r="Q6888" i="16"/>
  <c r="S6888" i="16" s="1"/>
  <c r="Q6892" i="16"/>
  <c r="S6892" i="16" s="1"/>
  <c r="Q6896" i="16"/>
  <c r="S6896" i="16" s="1"/>
  <c r="Q6900" i="16"/>
  <c r="S6900" i="16" s="1"/>
  <c r="Q6904" i="16"/>
  <c r="S6904" i="16" s="1"/>
  <c r="Q6908" i="16"/>
  <c r="S6908" i="16" s="1"/>
  <c r="Q6912" i="16"/>
  <c r="S6912" i="16" s="1"/>
  <c r="Q6916" i="16"/>
  <c r="S6916" i="16" s="1"/>
  <c r="Q6920" i="16"/>
  <c r="S6920" i="16" s="1"/>
  <c r="Q6924" i="16"/>
  <c r="S6924" i="16" s="1"/>
  <c r="Q6928" i="16"/>
  <c r="S6928" i="16" s="1"/>
  <c r="Q6932" i="16"/>
  <c r="S6932" i="16" s="1"/>
  <c r="Q6936" i="16"/>
  <c r="S6936" i="16" s="1"/>
  <c r="Q6940" i="16"/>
  <c r="S6940" i="16" s="1"/>
  <c r="Q6944" i="16"/>
  <c r="S6944" i="16" s="1"/>
  <c r="Q6948" i="16"/>
  <c r="S6948" i="16" s="1"/>
  <c r="Q6952" i="16"/>
  <c r="S6952" i="16" s="1"/>
  <c r="Q6956" i="16"/>
  <c r="S6956" i="16" s="1"/>
  <c r="Q6960" i="16"/>
  <c r="S6960" i="16" s="1"/>
  <c r="Q6964" i="16"/>
  <c r="S6964" i="16" s="1"/>
  <c r="Q6968" i="16"/>
  <c r="S6968" i="16" s="1"/>
  <c r="Q6972" i="16"/>
  <c r="S6972" i="16" s="1"/>
  <c r="Q6976" i="16"/>
  <c r="S6976" i="16" s="1"/>
  <c r="Q6980" i="16"/>
  <c r="S6980" i="16" s="1"/>
  <c r="Q6984" i="16"/>
  <c r="S6984" i="16" s="1"/>
  <c r="Q6988" i="16"/>
  <c r="S6988" i="16" s="1"/>
  <c r="Q6992" i="16"/>
  <c r="S6992" i="16" s="1"/>
  <c r="Q6996" i="16"/>
  <c r="S6996" i="16" s="1"/>
  <c r="Q7000" i="16"/>
  <c r="S7000" i="16" s="1"/>
  <c r="Q7004" i="16"/>
  <c r="S7004" i="16" s="1"/>
  <c r="Q7008" i="16"/>
  <c r="S7008" i="16" s="1"/>
  <c r="Q7012" i="16"/>
  <c r="S7012" i="16" s="1"/>
  <c r="Q7016" i="16"/>
  <c r="S7016" i="16" s="1"/>
  <c r="Q7020" i="16"/>
  <c r="S7020" i="16" s="1"/>
  <c r="Q7024" i="16"/>
  <c r="S7024" i="16" s="1"/>
  <c r="Q7028" i="16"/>
  <c r="S7028" i="16" s="1"/>
  <c r="Q7032" i="16"/>
  <c r="S7032" i="16" s="1"/>
  <c r="Q7036" i="16"/>
  <c r="S7036" i="16" s="1"/>
  <c r="Q7040" i="16"/>
  <c r="S7040" i="16" s="1"/>
  <c r="Q7044" i="16"/>
  <c r="S7044" i="16" s="1"/>
  <c r="Q7048" i="16"/>
  <c r="S7048" i="16" s="1"/>
  <c r="Q7052" i="16"/>
  <c r="S7052" i="16" s="1"/>
  <c r="Q7056" i="16"/>
  <c r="S7056" i="16" s="1"/>
  <c r="Q7060" i="16"/>
  <c r="S7060" i="16" s="1"/>
  <c r="Q7064" i="16"/>
  <c r="S7064" i="16" s="1"/>
  <c r="Q7068" i="16"/>
  <c r="S7068" i="16" s="1"/>
  <c r="Q7072" i="16"/>
  <c r="S7072" i="16" s="1"/>
  <c r="Q7076" i="16"/>
  <c r="S7076" i="16" s="1"/>
  <c r="Q7080" i="16"/>
  <c r="S7080" i="16" s="1"/>
  <c r="Q7084" i="16"/>
  <c r="S7084" i="16" s="1"/>
  <c r="Q7088" i="16"/>
  <c r="S7088" i="16" s="1"/>
  <c r="Q7092" i="16"/>
  <c r="S7092" i="16" s="1"/>
  <c r="Q7096" i="16"/>
  <c r="S7096" i="16" s="1"/>
  <c r="Q7100" i="16"/>
  <c r="S7100" i="16" s="1"/>
  <c r="Q7104" i="16"/>
  <c r="S7104" i="16" s="1"/>
  <c r="Q7108" i="16"/>
  <c r="S7108" i="16" s="1"/>
  <c r="Q7112" i="16"/>
  <c r="S7112" i="16" s="1"/>
  <c r="Q7116" i="16"/>
  <c r="S7116" i="16" s="1"/>
  <c r="Q7120" i="16"/>
  <c r="S7120" i="16" s="1"/>
  <c r="Q7124" i="16"/>
  <c r="S7124" i="16" s="1"/>
  <c r="Q7128" i="16"/>
  <c r="S7128" i="16" s="1"/>
  <c r="Q7132" i="16"/>
  <c r="S7132" i="16" s="1"/>
  <c r="Q7136" i="16"/>
  <c r="S7136" i="16" s="1"/>
  <c r="Q7140" i="16"/>
  <c r="S7140" i="16" s="1"/>
  <c r="Q7144" i="16"/>
  <c r="S7144" i="16" s="1"/>
  <c r="Q7148" i="16"/>
  <c r="S7148" i="16" s="1"/>
  <c r="Q7152" i="16"/>
  <c r="S7152" i="16" s="1"/>
  <c r="Q7156" i="16"/>
  <c r="S7156" i="16" s="1"/>
  <c r="Q7160" i="16"/>
  <c r="S7160" i="16" s="1"/>
  <c r="Q7164" i="16"/>
  <c r="S7164" i="16" s="1"/>
  <c r="Q7168" i="16"/>
  <c r="S7168" i="16" s="1"/>
  <c r="Q7172" i="16"/>
  <c r="S7172" i="16" s="1"/>
  <c r="Q7176" i="16"/>
  <c r="S7176" i="16" s="1"/>
  <c r="Q7180" i="16"/>
  <c r="S7180" i="16" s="1"/>
  <c r="Q7184" i="16"/>
  <c r="S7184" i="16" s="1"/>
  <c r="Q7188" i="16"/>
  <c r="S7188" i="16" s="1"/>
  <c r="Q7192" i="16"/>
  <c r="S7192" i="16" s="1"/>
  <c r="Q7196" i="16"/>
  <c r="S7196" i="16" s="1"/>
  <c r="Q7200" i="16"/>
  <c r="S7200" i="16" s="1"/>
  <c r="Q7204" i="16"/>
  <c r="S7204" i="16" s="1"/>
  <c r="Q7208" i="16"/>
  <c r="S7208" i="16" s="1"/>
  <c r="Q7212" i="16"/>
  <c r="S7212" i="16" s="1"/>
  <c r="Q7216" i="16"/>
  <c r="S7216" i="16" s="1"/>
  <c r="Q7220" i="16"/>
  <c r="S7220" i="16" s="1"/>
  <c r="Q7224" i="16"/>
  <c r="S7224" i="16" s="1"/>
  <c r="Q7228" i="16"/>
  <c r="S7228" i="16" s="1"/>
  <c r="Q7232" i="16"/>
  <c r="S7232" i="16" s="1"/>
  <c r="Q7236" i="16"/>
  <c r="S7236" i="16" s="1"/>
  <c r="Q7240" i="16"/>
  <c r="S7240" i="16" s="1"/>
  <c r="Q7244" i="16"/>
  <c r="S7244" i="16" s="1"/>
  <c r="Q7248" i="16"/>
  <c r="S7248" i="16" s="1"/>
  <c r="Q7252" i="16"/>
  <c r="S7252" i="16" s="1"/>
  <c r="Q7256" i="16"/>
  <c r="S7256" i="16" s="1"/>
  <c r="Q7260" i="16"/>
  <c r="S7260" i="16" s="1"/>
  <c r="Q7264" i="16"/>
  <c r="S7264" i="16" s="1"/>
  <c r="Q7268" i="16"/>
  <c r="S7268" i="16" s="1"/>
  <c r="Q7272" i="16"/>
  <c r="S7272" i="16" s="1"/>
  <c r="Q7276" i="16"/>
  <c r="S7276" i="16" s="1"/>
  <c r="Q7280" i="16"/>
  <c r="S7280" i="16" s="1"/>
  <c r="Q7284" i="16"/>
  <c r="S7284" i="16" s="1"/>
  <c r="Q7288" i="16"/>
  <c r="S7288" i="16" s="1"/>
  <c r="Q7292" i="16"/>
  <c r="S7292" i="16" s="1"/>
  <c r="Q7296" i="16"/>
  <c r="S7296" i="16" s="1"/>
  <c r="Q7300" i="16"/>
  <c r="S7300" i="16" s="1"/>
  <c r="Q7304" i="16"/>
  <c r="S7304" i="16" s="1"/>
  <c r="Q7308" i="16"/>
  <c r="S7308" i="16" s="1"/>
  <c r="Q7312" i="16"/>
  <c r="S7312" i="16" s="1"/>
  <c r="Q7316" i="16"/>
  <c r="S7316" i="16" s="1"/>
  <c r="Q7320" i="16"/>
  <c r="S7320" i="16" s="1"/>
  <c r="Q7324" i="16"/>
  <c r="S7324" i="16" s="1"/>
  <c r="Q7328" i="16"/>
  <c r="S7328" i="16" s="1"/>
  <c r="Q7332" i="16"/>
  <c r="S7332" i="16" s="1"/>
  <c r="Q7336" i="16"/>
  <c r="S7336" i="16" s="1"/>
  <c r="Q7340" i="16"/>
  <c r="S7340" i="16" s="1"/>
  <c r="Q7344" i="16"/>
  <c r="S7344" i="16" s="1"/>
  <c r="Q7348" i="16"/>
  <c r="S7348" i="16" s="1"/>
  <c r="Q7352" i="16"/>
  <c r="S7352" i="16" s="1"/>
  <c r="Q7356" i="16"/>
  <c r="S7356" i="16" s="1"/>
  <c r="Q7360" i="16"/>
  <c r="S7360" i="16" s="1"/>
  <c r="Q7364" i="16"/>
  <c r="S7364" i="16" s="1"/>
  <c r="Q7368" i="16"/>
  <c r="S7368" i="16" s="1"/>
  <c r="Q7372" i="16"/>
  <c r="S7372" i="16" s="1"/>
  <c r="Q7376" i="16"/>
  <c r="S7376" i="16" s="1"/>
  <c r="Q7380" i="16"/>
  <c r="S7380" i="16" s="1"/>
  <c r="Q7384" i="16"/>
  <c r="S7384" i="16" s="1"/>
  <c r="Q7388" i="16"/>
  <c r="S7388" i="16" s="1"/>
  <c r="Q7392" i="16"/>
  <c r="S7392" i="16" s="1"/>
  <c r="Q7396" i="16"/>
  <c r="S7396" i="16" s="1"/>
  <c r="Q7400" i="16"/>
  <c r="S7400" i="16" s="1"/>
  <c r="Q7404" i="16"/>
  <c r="S7404" i="16" s="1"/>
  <c r="Q7408" i="16"/>
  <c r="S7408" i="16" s="1"/>
  <c r="Q7412" i="16"/>
  <c r="S7412" i="16" s="1"/>
  <c r="Q7416" i="16"/>
  <c r="S7416" i="16" s="1"/>
  <c r="Q7420" i="16"/>
  <c r="S7420" i="16" s="1"/>
  <c r="Q7424" i="16"/>
  <c r="S7424" i="16" s="1"/>
  <c r="Q7428" i="16"/>
  <c r="S7428" i="16" s="1"/>
  <c r="Q7432" i="16"/>
  <c r="S7432" i="16" s="1"/>
  <c r="Q7436" i="16"/>
  <c r="S7436" i="16" s="1"/>
  <c r="Q7440" i="16"/>
  <c r="S7440" i="16" s="1"/>
  <c r="Q7444" i="16"/>
  <c r="S7444" i="16" s="1"/>
  <c r="Q7448" i="16"/>
  <c r="S7448" i="16" s="1"/>
  <c r="Q7452" i="16"/>
  <c r="S7452" i="16" s="1"/>
  <c r="Q7456" i="16"/>
  <c r="S7456" i="16" s="1"/>
  <c r="Q7460" i="16"/>
  <c r="S7460" i="16" s="1"/>
  <c r="Q7464" i="16"/>
  <c r="S7464" i="16" s="1"/>
  <c r="Q7468" i="16"/>
  <c r="S7468" i="16" s="1"/>
  <c r="Q7472" i="16"/>
  <c r="S7472" i="16" s="1"/>
  <c r="Q7476" i="16"/>
  <c r="S7476" i="16" s="1"/>
  <c r="Q7480" i="16"/>
  <c r="S7480" i="16" s="1"/>
  <c r="Q7484" i="16"/>
  <c r="S7484" i="16" s="1"/>
  <c r="Q7488" i="16"/>
  <c r="S7488" i="16" s="1"/>
  <c r="Q7492" i="16"/>
  <c r="S7492" i="16" s="1"/>
  <c r="Q7496" i="16"/>
  <c r="S7496" i="16" s="1"/>
  <c r="Q7500" i="16"/>
  <c r="S7500" i="16" s="1"/>
  <c r="Q7504" i="16"/>
  <c r="S7504" i="16" s="1"/>
  <c r="Q7508" i="16"/>
  <c r="S7508" i="16" s="1"/>
  <c r="Q7512" i="16"/>
  <c r="S7512" i="16" s="1"/>
  <c r="Q7516" i="16"/>
  <c r="S7516" i="16" s="1"/>
  <c r="Q7520" i="16"/>
  <c r="S7520" i="16" s="1"/>
  <c r="Q7524" i="16"/>
  <c r="S7524" i="16" s="1"/>
  <c r="Q7528" i="16"/>
  <c r="S7528" i="16" s="1"/>
  <c r="Q7532" i="16"/>
  <c r="S7532" i="16" s="1"/>
  <c r="Q7536" i="16"/>
  <c r="S7536" i="16" s="1"/>
  <c r="Q7540" i="16"/>
  <c r="S7540" i="16" s="1"/>
  <c r="Q7544" i="16"/>
  <c r="S7544" i="16" s="1"/>
  <c r="Q7548" i="16"/>
  <c r="S7548" i="16" s="1"/>
  <c r="Q7552" i="16"/>
  <c r="S7552" i="16" s="1"/>
  <c r="Q7556" i="16"/>
  <c r="S7556" i="16" s="1"/>
  <c r="Q7560" i="16"/>
  <c r="S7560" i="16" s="1"/>
  <c r="Q7564" i="16"/>
  <c r="S7564" i="16" s="1"/>
  <c r="Q7568" i="16"/>
  <c r="S7568" i="16" s="1"/>
  <c r="Q7572" i="16"/>
  <c r="S7572" i="16" s="1"/>
  <c r="Q7576" i="16"/>
  <c r="S7576" i="16" s="1"/>
  <c r="Q7580" i="16"/>
  <c r="S7580" i="16" s="1"/>
  <c r="Q7584" i="16"/>
  <c r="S7584" i="16" s="1"/>
  <c r="Q7588" i="16"/>
  <c r="S7588" i="16" s="1"/>
  <c r="Q7592" i="16"/>
  <c r="S7592" i="16" s="1"/>
  <c r="Q7596" i="16"/>
  <c r="S7596" i="16" s="1"/>
  <c r="Q7600" i="16"/>
  <c r="S7600" i="16" s="1"/>
  <c r="Q5592" i="16"/>
  <c r="S5592" i="16" s="1"/>
  <c r="Q5608" i="16"/>
  <c r="S5608" i="16" s="1"/>
  <c r="Q5624" i="16"/>
  <c r="S5624" i="16" s="1"/>
  <c r="Q5640" i="16"/>
  <c r="S5640" i="16" s="1"/>
  <c r="Q5656" i="16"/>
  <c r="S5656" i="16" s="1"/>
  <c r="Q5672" i="16"/>
  <c r="S5672" i="16" s="1"/>
  <c r="Q5688" i="16"/>
  <c r="S5688" i="16" s="1"/>
  <c r="Q5704" i="16"/>
  <c r="S5704" i="16" s="1"/>
  <c r="Q5720" i="16"/>
  <c r="S5720" i="16" s="1"/>
  <c r="Q5736" i="16"/>
  <c r="S5736" i="16" s="1"/>
  <c r="Q5752" i="16"/>
  <c r="S5752" i="16" s="1"/>
  <c r="Q5768" i="16"/>
  <c r="S5768" i="16" s="1"/>
  <c r="Q5784" i="16"/>
  <c r="S5784" i="16" s="1"/>
  <c r="Q5800" i="16"/>
  <c r="S5800" i="16" s="1"/>
  <c r="Q5816" i="16"/>
  <c r="S5816" i="16" s="1"/>
  <c r="Q5832" i="16"/>
  <c r="S5832" i="16" s="1"/>
  <c r="Q5848" i="16"/>
  <c r="S5848" i="16" s="1"/>
  <c r="Q5864" i="16"/>
  <c r="S5864" i="16" s="1"/>
  <c r="Q5880" i="16"/>
  <c r="S5880" i="16" s="1"/>
  <c r="Q5888" i="16"/>
  <c r="S5888" i="16" s="1"/>
  <c r="Q5896" i="16"/>
  <c r="S5896" i="16" s="1"/>
  <c r="Q5904" i="16"/>
  <c r="S5904" i="16" s="1"/>
  <c r="Q5912" i="16"/>
  <c r="S5912" i="16" s="1"/>
  <c r="Q5920" i="16"/>
  <c r="S5920" i="16" s="1"/>
  <c r="Q5928" i="16"/>
  <c r="S5928" i="16" s="1"/>
  <c r="Q5936" i="16"/>
  <c r="S5936" i="16" s="1"/>
  <c r="Q5944" i="16"/>
  <c r="S5944" i="16" s="1"/>
  <c r="Q5952" i="16"/>
  <c r="S5952" i="16" s="1"/>
  <c r="Q5960" i="16"/>
  <c r="S5960" i="16" s="1"/>
  <c r="Q5968" i="16"/>
  <c r="S5968" i="16" s="1"/>
  <c r="Q5976" i="16"/>
  <c r="S5976" i="16" s="1"/>
  <c r="Q5984" i="16"/>
  <c r="S5984" i="16" s="1"/>
  <c r="Q5992" i="16"/>
  <c r="S5992" i="16" s="1"/>
  <c r="Q6000" i="16"/>
  <c r="S6000" i="16" s="1"/>
  <c r="Q6008" i="16"/>
  <c r="S6008" i="16" s="1"/>
  <c r="Q6016" i="16"/>
  <c r="S6016" i="16" s="1"/>
  <c r="Q6024" i="16"/>
  <c r="S6024" i="16" s="1"/>
  <c r="Q6032" i="16"/>
  <c r="S6032" i="16" s="1"/>
  <c r="Q6040" i="16"/>
  <c r="S6040" i="16" s="1"/>
  <c r="Q6048" i="16"/>
  <c r="S6048" i="16" s="1"/>
  <c r="Q6056" i="16"/>
  <c r="S6056" i="16" s="1"/>
  <c r="Q6064" i="16"/>
  <c r="S6064" i="16" s="1"/>
  <c r="Q6072" i="16"/>
  <c r="S6072" i="16" s="1"/>
  <c r="Q6080" i="16"/>
  <c r="S6080" i="16" s="1"/>
  <c r="Q6088" i="16"/>
  <c r="S6088" i="16" s="1"/>
  <c r="Q6096" i="16"/>
  <c r="S6096" i="16" s="1"/>
  <c r="Q6104" i="16"/>
  <c r="S6104" i="16" s="1"/>
  <c r="Q6112" i="16"/>
  <c r="S6112" i="16" s="1"/>
  <c r="Q6120" i="16"/>
  <c r="S6120" i="16" s="1"/>
  <c r="Q6128" i="16"/>
  <c r="S6128" i="16" s="1"/>
  <c r="Q6136" i="16"/>
  <c r="S6136" i="16" s="1"/>
  <c r="Q6144" i="16"/>
  <c r="S6144" i="16" s="1"/>
  <c r="Q6152" i="16"/>
  <c r="S6152" i="16" s="1"/>
  <c r="Q6160" i="16"/>
  <c r="S6160" i="16" s="1"/>
  <c r="Q6168" i="16"/>
  <c r="S6168" i="16" s="1"/>
  <c r="Q6176" i="16"/>
  <c r="S6176" i="16" s="1"/>
  <c r="Q6184" i="16"/>
  <c r="S6184" i="16" s="1"/>
  <c r="Q6192" i="16"/>
  <c r="S6192" i="16" s="1"/>
  <c r="Q6200" i="16"/>
  <c r="S6200" i="16" s="1"/>
  <c r="Q6208" i="16"/>
  <c r="S6208" i="16" s="1"/>
  <c r="Q6216" i="16"/>
  <c r="S6216" i="16" s="1"/>
  <c r="Q6224" i="16"/>
  <c r="S6224" i="16" s="1"/>
  <c r="Q6232" i="16"/>
  <c r="S6232" i="16" s="1"/>
  <c r="Q6240" i="16"/>
  <c r="S6240" i="16" s="1"/>
  <c r="Q6248" i="16"/>
  <c r="S6248" i="16" s="1"/>
  <c r="Q6256" i="16"/>
  <c r="S6256" i="16" s="1"/>
  <c r="Q6264" i="16"/>
  <c r="S6264" i="16" s="1"/>
  <c r="Q6272" i="16"/>
  <c r="S6272" i="16" s="1"/>
  <c r="Q6280" i="16"/>
  <c r="S6280" i="16" s="1"/>
  <c r="Q6288" i="16"/>
  <c r="S6288" i="16" s="1"/>
  <c r="Q6296" i="16"/>
  <c r="S6296" i="16" s="1"/>
  <c r="Q6304" i="16"/>
  <c r="S6304" i="16" s="1"/>
  <c r="Q6312" i="16"/>
  <c r="S6312" i="16" s="1"/>
  <c r="Q6320" i="16"/>
  <c r="S6320" i="16" s="1"/>
  <c r="Q6328" i="16"/>
  <c r="S6328" i="16" s="1"/>
  <c r="Q6336" i="16"/>
  <c r="S6336" i="16" s="1"/>
  <c r="Q6344" i="16"/>
  <c r="S6344" i="16" s="1"/>
  <c r="Q6352" i="16"/>
  <c r="S6352" i="16" s="1"/>
  <c r="Q6360" i="16"/>
  <c r="S6360" i="16" s="1"/>
  <c r="Q6368" i="16"/>
  <c r="S6368" i="16" s="1"/>
  <c r="Q6376" i="16"/>
  <c r="S6376" i="16" s="1"/>
  <c r="Q6384" i="16"/>
  <c r="S6384" i="16" s="1"/>
  <c r="Q6392" i="16"/>
  <c r="S6392" i="16" s="1"/>
  <c r="Q6400" i="16"/>
  <c r="S6400" i="16" s="1"/>
  <c r="Q6408" i="16"/>
  <c r="S6408" i="16" s="1"/>
  <c r="Q6416" i="16"/>
  <c r="S6416" i="16" s="1"/>
  <c r="Q6424" i="16"/>
  <c r="S6424" i="16" s="1"/>
  <c r="Q6432" i="16"/>
  <c r="S6432" i="16" s="1"/>
  <c r="Q6440" i="16"/>
  <c r="S6440" i="16" s="1"/>
  <c r="Q6448" i="16"/>
  <c r="S6448" i="16" s="1"/>
  <c r="Q6456" i="16"/>
  <c r="S6456" i="16" s="1"/>
  <c r="Q6464" i="16"/>
  <c r="S6464" i="16" s="1"/>
  <c r="Q6472" i="16"/>
  <c r="S6472" i="16" s="1"/>
  <c r="Q6480" i="16"/>
  <c r="S6480" i="16" s="1"/>
  <c r="Q6488" i="16"/>
  <c r="S6488" i="16" s="1"/>
  <c r="Q6496" i="16"/>
  <c r="S6496" i="16" s="1"/>
  <c r="Q6504" i="16"/>
  <c r="S6504" i="16" s="1"/>
  <c r="Q6512" i="16"/>
  <c r="S6512" i="16" s="1"/>
  <c r="Q6520" i="16"/>
  <c r="S6520" i="16" s="1"/>
  <c r="Q6528" i="16"/>
  <c r="S6528" i="16" s="1"/>
  <c r="Q6536" i="16"/>
  <c r="S6536" i="16" s="1"/>
  <c r="Q6544" i="16"/>
  <c r="S6544" i="16" s="1"/>
  <c r="Q6552" i="16"/>
  <c r="S6552" i="16" s="1"/>
  <c r="Q6560" i="16"/>
  <c r="S6560" i="16" s="1"/>
  <c r="Q6568" i="16"/>
  <c r="S6568" i="16" s="1"/>
  <c r="Q6576" i="16"/>
  <c r="S6576" i="16" s="1"/>
  <c r="Q6584" i="16"/>
  <c r="S6584" i="16" s="1"/>
  <c r="Q6592" i="16"/>
  <c r="S6592" i="16" s="1"/>
  <c r="Q6600" i="16"/>
  <c r="S6600" i="16" s="1"/>
  <c r="Q6608" i="16"/>
  <c r="S6608" i="16" s="1"/>
  <c r="Q6616" i="16"/>
  <c r="S6616" i="16" s="1"/>
  <c r="Q6624" i="16"/>
  <c r="S6624" i="16" s="1"/>
  <c r="Q6632" i="16"/>
  <c r="S6632" i="16" s="1"/>
  <c r="Q6640" i="16"/>
  <c r="S6640" i="16" s="1"/>
  <c r="Q6648" i="16"/>
  <c r="S6648" i="16" s="1"/>
  <c r="Q6656" i="16"/>
  <c r="S6656" i="16" s="1"/>
  <c r="Q6664" i="16"/>
  <c r="S6664" i="16" s="1"/>
  <c r="Q6672" i="16"/>
  <c r="S6672" i="16" s="1"/>
  <c r="Q6680" i="16"/>
  <c r="S6680" i="16" s="1"/>
  <c r="Q6688" i="16"/>
  <c r="S6688" i="16" s="1"/>
  <c r="Q6696" i="16"/>
  <c r="S6696" i="16" s="1"/>
  <c r="Q6704" i="16"/>
  <c r="S6704" i="16" s="1"/>
  <c r="Q6712" i="16"/>
  <c r="S6712" i="16" s="1"/>
  <c r="Q6720" i="16"/>
  <c r="S6720" i="16" s="1"/>
  <c r="Q6728" i="16"/>
  <c r="S6728" i="16" s="1"/>
  <c r="Q6736" i="16"/>
  <c r="S6736" i="16" s="1"/>
  <c r="Q6741" i="16"/>
  <c r="S6741" i="16" s="1"/>
  <c r="Q6745" i="16"/>
  <c r="S6745" i="16" s="1"/>
  <c r="Q6749" i="16"/>
  <c r="S6749" i="16" s="1"/>
  <c r="Q6753" i="16"/>
  <c r="S6753" i="16" s="1"/>
  <c r="Q6757" i="16"/>
  <c r="S6757" i="16" s="1"/>
  <c r="Q6761" i="16"/>
  <c r="S6761" i="16" s="1"/>
  <c r="Q6765" i="16"/>
  <c r="S6765" i="16" s="1"/>
  <c r="Q6769" i="16"/>
  <c r="S6769" i="16" s="1"/>
  <c r="Q6773" i="16"/>
  <c r="S6773" i="16" s="1"/>
  <c r="Q6777" i="16"/>
  <c r="S6777" i="16" s="1"/>
  <c r="Q6781" i="16"/>
  <c r="S6781" i="16" s="1"/>
  <c r="Q6785" i="16"/>
  <c r="S6785" i="16" s="1"/>
  <c r="Q6789" i="16"/>
  <c r="S6789" i="16" s="1"/>
  <c r="Q6793" i="16"/>
  <c r="S6793" i="16" s="1"/>
  <c r="Q6797" i="16"/>
  <c r="S6797" i="16" s="1"/>
  <c r="Q6801" i="16"/>
  <c r="S6801" i="16" s="1"/>
  <c r="Q6805" i="16"/>
  <c r="S6805" i="16" s="1"/>
  <c r="Q6809" i="16"/>
  <c r="S6809" i="16" s="1"/>
  <c r="Q6813" i="16"/>
  <c r="S6813" i="16" s="1"/>
  <c r="Q6817" i="16"/>
  <c r="S6817" i="16" s="1"/>
  <c r="Q6821" i="16"/>
  <c r="S6821" i="16" s="1"/>
  <c r="Q6825" i="16"/>
  <c r="S6825" i="16" s="1"/>
  <c r="Q6829" i="16"/>
  <c r="S6829" i="16" s="1"/>
  <c r="Q6833" i="16"/>
  <c r="S6833" i="16" s="1"/>
  <c r="Q6837" i="16"/>
  <c r="S6837" i="16" s="1"/>
  <c r="Q6841" i="16"/>
  <c r="S6841" i="16" s="1"/>
  <c r="Q6845" i="16"/>
  <c r="S6845" i="16" s="1"/>
  <c r="Q6849" i="16"/>
  <c r="S6849" i="16" s="1"/>
  <c r="Q6853" i="16"/>
  <c r="S6853" i="16" s="1"/>
  <c r="Q6857" i="16"/>
  <c r="S6857" i="16" s="1"/>
  <c r="Q6861" i="16"/>
  <c r="S6861" i="16" s="1"/>
  <c r="Q6865" i="16"/>
  <c r="S6865" i="16" s="1"/>
  <c r="Q6869" i="16"/>
  <c r="S6869" i="16" s="1"/>
  <c r="Q6873" i="16"/>
  <c r="S6873" i="16" s="1"/>
  <c r="Q6877" i="16"/>
  <c r="S6877" i="16" s="1"/>
  <c r="Q6881" i="16"/>
  <c r="S6881" i="16" s="1"/>
  <c r="Q6885" i="16"/>
  <c r="S6885" i="16" s="1"/>
  <c r="Q6889" i="16"/>
  <c r="S6889" i="16" s="1"/>
  <c r="Q6893" i="16"/>
  <c r="S6893" i="16" s="1"/>
  <c r="Q6897" i="16"/>
  <c r="S6897" i="16" s="1"/>
  <c r="Q6901" i="16"/>
  <c r="S6901" i="16" s="1"/>
  <c r="Q6905" i="16"/>
  <c r="S6905" i="16" s="1"/>
  <c r="Q6909" i="16"/>
  <c r="S6909" i="16" s="1"/>
  <c r="Q6913" i="16"/>
  <c r="S6913" i="16" s="1"/>
  <c r="Q6917" i="16"/>
  <c r="S6917" i="16" s="1"/>
  <c r="Q6921" i="16"/>
  <c r="S6921" i="16" s="1"/>
  <c r="Q6925" i="16"/>
  <c r="S6925" i="16" s="1"/>
  <c r="Q6929" i="16"/>
  <c r="S6929" i="16" s="1"/>
  <c r="Q6933" i="16"/>
  <c r="S6933" i="16" s="1"/>
  <c r="Q6937" i="16"/>
  <c r="S6937" i="16" s="1"/>
  <c r="Q6941" i="16"/>
  <c r="S6941" i="16" s="1"/>
  <c r="Q6945" i="16"/>
  <c r="S6945" i="16" s="1"/>
  <c r="Q6949" i="16"/>
  <c r="S6949" i="16" s="1"/>
  <c r="Q6953" i="16"/>
  <c r="S6953" i="16" s="1"/>
  <c r="Q6957" i="16"/>
  <c r="S6957" i="16" s="1"/>
  <c r="Q6961" i="16"/>
  <c r="S6961" i="16" s="1"/>
  <c r="Q6965" i="16"/>
  <c r="S6965" i="16" s="1"/>
  <c r="Q6969" i="16"/>
  <c r="S6969" i="16" s="1"/>
  <c r="Q6973" i="16"/>
  <c r="S6973" i="16" s="1"/>
  <c r="Q6977" i="16"/>
  <c r="S6977" i="16" s="1"/>
  <c r="Q6981" i="16"/>
  <c r="S6981" i="16" s="1"/>
  <c r="Q6985" i="16"/>
  <c r="S6985" i="16" s="1"/>
  <c r="Q6989" i="16"/>
  <c r="S6989" i="16" s="1"/>
  <c r="Q6993" i="16"/>
  <c r="S6993" i="16" s="1"/>
  <c r="Q6997" i="16"/>
  <c r="S6997" i="16" s="1"/>
  <c r="Q7001" i="16"/>
  <c r="S7001" i="16" s="1"/>
  <c r="Q7005" i="16"/>
  <c r="S7005" i="16" s="1"/>
  <c r="Q7009" i="16"/>
  <c r="S7009" i="16" s="1"/>
  <c r="Q7013" i="16"/>
  <c r="S7013" i="16" s="1"/>
  <c r="Q7017" i="16"/>
  <c r="S7017" i="16" s="1"/>
  <c r="Q7021" i="16"/>
  <c r="S7021" i="16" s="1"/>
  <c r="Q7025" i="16"/>
  <c r="S7025" i="16" s="1"/>
  <c r="Q7029" i="16"/>
  <c r="S7029" i="16" s="1"/>
  <c r="Q7033" i="16"/>
  <c r="S7033" i="16" s="1"/>
  <c r="Q7037" i="16"/>
  <c r="S7037" i="16" s="1"/>
  <c r="Q7041" i="16"/>
  <c r="S7041" i="16" s="1"/>
  <c r="Q7045" i="16"/>
  <c r="S7045" i="16" s="1"/>
  <c r="Q7049" i="16"/>
  <c r="S7049" i="16" s="1"/>
  <c r="Q7053" i="16"/>
  <c r="S7053" i="16" s="1"/>
  <c r="Q7057" i="16"/>
  <c r="S7057" i="16" s="1"/>
  <c r="Q7061" i="16"/>
  <c r="S7061" i="16" s="1"/>
  <c r="Q7065" i="16"/>
  <c r="S7065" i="16" s="1"/>
  <c r="Q7069" i="16"/>
  <c r="S7069" i="16" s="1"/>
  <c r="Q7073" i="16"/>
  <c r="S7073" i="16" s="1"/>
  <c r="Q7077" i="16"/>
  <c r="S7077" i="16" s="1"/>
  <c r="Q7081" i="16"/>
  <c r="S7081" i="16" s="1"/>
  <c r="Q7085" i="16"/>
  <c r="S7085" i="16" s="1"/>
  <c r="Q7089" i="16"/>
  <c r="S7089" i="16" s="1"/>
  <c r="Q7093" i="16"/>
  <c r="S7093" i="16" s="1"/>
  <c r="Q7097" i="16"/>
  <c r="S7097" i="16" s="1"/>
  <c r="Q7101" i="16"/>
  <c r="S7101" i="16" s="1"/>
  <c r="Q7105" i="16"/>
  <c r="S7105" i="16" s="1"/>
  <c r="Q7109" i="16"/>
  <c r="S7109" i="16" s="1"/>
  <c r="Q7113" i="16"/>
  <c r="S7113" i="16" s="1"/>
  <c r="Q7117" i="16"/>
  <c r="S7117" i="16" s="1"/>
  <c r="Q7121" i="16"/>
  <c r="S7121" i="16" s="1"/>
  <c r="Q7125" i="16"/>
  <c r="S7125" i="16" s="1"/>
  <c r="Q7129" i="16"/>
  <c r="S7129" i="16" s="1"/>
  <c r="Q7133" i="16"/>
  <c r="S7133" i="16" s="1"/>
  <c r="Q7137" i="16"/>
  <c r="S7137" i="16" s="1"/>
  <c r="Q7141" i="16"/>
  <c r="S7141" i="16" s="1"/>
  <c r="Q7145" i="16"/>
  <c r="S7145" i="16" s="1"/>
  <c r="Q7149" i="16"/>
  <c r="S7149" i="16" s="1"/>
  <c r="Q7153" i="16"/>
  <c r="S7153" i="16" s="1"/>
  <c r="Q7157" i="16"/>
  <c r="S7157" i="16" s="1"/>
  <c r="Q7161" i="16"/>
  <c r="S7161" i="16" s="1"/>
  <c r="Q7165" i="16"/>
  <c r="S7165" i="16" s="1"/>
  <c r="Q7169" i="16"/>
  <c r="S7169" i="16" s="1"/>
  <c r="Q7173" i="16"/>
  <c r="S7173" i="16" s="1"/>
  <c r="Q7177" i="16"/>
  <c r="S7177" i="16" s="1"/>
  <c r="Q7181" i="16"/>
  <c r="S7181" i="16" s="1"/>
  <c r="Q7185" i="16"/>
  <c r="S7185" i="16" s="1"/>
  <c r="Q7189" i="16"/>
  <c r="S7189" i="16" s="1"/>
  <c r="Q7193" i="16"/>
  <c r="S7193" i="16" s="1"/>
  <c r="Q7197" i="16"/>
  <c r="S7197" i="16" s="1"/>
  <c r="Q7201" i="16"/>
  <c r="S7201" i="16" s="1"/>
  <c r="Q7205" i="16"/>
  <c r="S7205" i="16" s="1"/>
  <c r="Q7209" i="16"/>
  <c r="S7209" i="16" s="1"/>
  <c r="Q7213" i="16"/>
  <c r="S7213" i="16" s="1"/>
  <c r="Q7217" i="16"/>
  <c r="S7217" i="16" s="1"/>
  <c r="Q7221" i="16"/>
  <c r="S7221" i="16" s="1"/>
  <c r="Q7225" i="16"/>
  <c r="S7225" i="16" s="1"/>
  <c r="Q7229" i="16"/>
  <c r="S7229" i="16" s="1"/>
  <c r="Q7233" i="16"/>
  <c r="S7233" i="16" s="1"/>
  <c r="Q7237" i="16"/>
  <c r="S7237" i="16" s="1"/>
  <c r="Q7241" i="16"/>
  <c r="S7241" i="16" s="1"/>
  <c r="Q7245" i="16"/>
  <c r="S7245" i="16" s="1"/>
  <c r="Q7249" i="16"/>
  <c r="S7249" i="16" s="1"/>
  <c r="Q7253" i="16"/>
  <c r="S7253" i="16" s="1"/>
  <c r="Q7257" i="16"/>
  <c r="S7257" i="16" s="1"/>
  <c r="Q7261" i="16"/>
  <c r="S7261" i="16" s="1"/>
  <c r="Q7265" i="16"/>
  <c r="S7265" i="16" s="1"/>
  <c r="Q7269" i="16"/>
  <c r="S7269" i="16" s="1"/>
  <c r="Q7273" i="16"/>
  <c r="S7273" i="16" s="1"/>
  <c r="Q7277" i="16"/>
  <c r="S7277" i="16" s="1"/>
  <c r="Q7281" i="16"/>
  <c r="S7281" i="16" s="1"/>
  <c r="Q7285" i="16"/>
  <c r="S7285" i="16" s="1"/>
  <c r="Q7289" i="16"/>
  <c r="S7289" i="16" s="1"/>
  <c r="Q7293" i="16"/>
  <c r="S7293" i="16" s="1"/>
  <c r="Q7297" i="16"/>
  <c r="S7297" i="16" s="1"/>
  <c r="Q7301" i="16"/>
  <c r="S7301" i="16" s="1"/>
  <c r="Q7305" i="16"/>
  <c r="S7305" i="16" s="1"/>
  <c r="Q7309" i="16"/>
  <c r="S7309" i="16" s="1"/>
  <c r="Q7313" i="16"/>
  <c r="S7313" i="16" s="1"/>
  <c r="Q7317" i="16"/>
  <c r="S7317" i="16" s="1"/>
  <c r="Q7321" i="16"/>
  <c r="S7321" i="16" s="1"/>
  <c r="Q7325" i="16"/>
  <c r="S7325" i="16" s="1"/>
  <c r="Q7329" i="16"/>
  <c r="S7329" i="16" s="1"/>
  <c r="Q7333" i="16"/>
  <c r="S7333" i="16" s="1"/>
  <c r="Q7337" i="16"/>
  <c r="S7337" i="16" s="1"/>
  <c r="Q7341" i="16"/>
  <c r="S7341" i="16" s="1"/>
  <c r="Q7345" i="16"/>
  <c r="S7345" i="16" s="1"/>
  <c r="Q7349" i="16"/>
  <c r="S7349" i="16" s="1"/>
  <c r="Q7353" i="16"/>
  <c r="S7353" i="16" s="1"/>
  <c r="Q7357" i="16"/>
  <c r="S7357" i="16" s="1"/>
  <c r="Q7361" i="16"/>
  <c r="S7361" i="16" s="1"/>
  <c r="Q7365" i="16"/>
  <c r="S7365" i="16" s="1"/>
  <c r="Q7369" i="16"/>
  <c r="S7369" i="16" s="1"/>
  <c r="Q7373" i="16"/>
  <c r="S7373" i="16" s="1"/>
  <c r="Q7377" i="16"/>
  <c r="S7377" i="16" s="1"/>
  <c r="Q7381" i="16"/>
  <c r="S7381" i="16" s="1"/>
  <c r="Q7385" i="16"/>
  <c r="S7385" i="16" s="1"/>
  <c r="Q7389" i="16"/>
  <c r="S7389" i="16" s="1"/>
  <c r="Q7393" i="16"/>
  <c r="S7393" i="16" s="1"/>
  <c r="Q7397" i="16"/>
  <c r="S7397" i="16" s="1"/>
  <c r="Q7401" i="16"/>
  <c r="S7401" i="16" s="1"/>
  <c r="Q7405" i="16"/>
  <c r="S7405" i="16" s="1"/>
  <c r="Q7409" i="16"/>
  <c r="S7409" i="16" s="1"/>
  <c r="Q7413" i="16"/>
  <c r="S7413" i="16" s="1"/>
  <c r="Q7417" i="16"/>
  <c r="S7417" i="16" s="1"/>
  <c r="Q7421" i="16"/>
  <c r="S7421" i="16" s="1"/>
  <c r="Q7425" i="16"/>
  <c r="S7425" i="16" s="1"/>
  <c r="Q7429" i="16"/>
  <c r="S7429" i="16" s="1"/>
  <c r="Q7433" i="16"/>
  <c r="S7433" i="16" s="1"/>
  <c r="Q7437" i="16"/>
  <c r="S7437" i="16" s="1"/>
  <c r="Q7441" i="16"/>
  <c r="S7441" i="16" s="1"/>
  <c r="Q7445" i="16"/>
  <c r="S7445" i="16" s="1"/>
  <c r="Q7449" i="16"/>
  <c r="S7449" i="16" s="1"/>
  <c r="Q7453" i="16"/>
  <c r="S7453" i="16" s="1"/>
  <c r="Q7457" i="16"/>
  <c r="S7457" i="16" s="1"/>
  <c r="Q7461" i="16"/>
  <c r="S7461" i="16" s="1"/>
  <c r="Q7465" i="16"/>
  <c r="S7465" i="16" s="1"/>
  <c r="Q7469" i="16"/>
  <c r="S7469" i="16" s="1"/>
  <c r="Q7473" i="16"/>
  <c r="S7473" i="16" s="1"/>
  <c r="Q7477" i="16"/>
  <c r="S7477" i="16" s="1"/>
  <c r="Q7481" i="16"/>
  <c r="S7481" i="16" s="1"/>
  <c r="Q7485" i="16"/>
  <c r="S7485" i="16" s="1"/>
  <c r="Q7489" i="16"/>
  <c r="S7489" i="16" s="1"/>
  <c r="Q7493" i="16"/>
  <c r="S7493" i="16" s="1"/>
  <c r="Q7497" i="16"/>
  <c r="S7497" i="16" s="1"/>
  <c r="Q7501" i="16"/>
  <c r="S7501" i="16" s="1"/>
  <c r="Q7505" i="16"/>
  <c r="S7505" i="16" s="1"/>
  <c r="Q7509" i="16"/>
  <c r="S7509" i="16" s="1"/>
  <c r="Q7513" i="16"/>
  <c r="S7513" i="16" s="1"/>
  <c r="Q7517" i="16"/>
  <c r="S7517" i="16" s="1"/>
  <c r="Q7521" i="16"/>
  <c r="S7521" i="16" s="1"/>
  <c r="Q7525" i="16"/>
  <c r="S7525" i="16" s="1"/>
  <c r="Q7529" i="16"/>
  <c r="S7529" i="16" s="1"/>
  <c r="Q7533" i="16"/>
  <c r="S7533" i="16" s="1"/>
  <c r="Q7537" i="16"/>
  <c r="S7537" i="16" s="1"/>
  <c r="Q7541" i="16"/>
  <c r="S7541" i="16" s="1"/>
  <c r="Q7545" i="16"/>
  <c r="S7545" i="16" s="1"/>
  <c r="Q7549" i="16"/>
  <c r="S7549" i="16" s="1"/>
  <c r="Q7553" i="16"/>
  <c r="S7553" i="16" s="1"/>
  <c r="Q7557" i="16"/>
  <c r="S7557" i="16" s="1"/>
  <c r="Q7561" i="16"/>
  <c r="S7561" i="16" s="1"/>
  <c r="Q7565" i="16"/>
  <c r="S7565" i="16" s="1"/>
  <c r="Q7569" i="16"/>
  <c r="S7569" i="16" s="1"/>
  <c r="Q7573" i="16"/>
  <c r="S7573" i="16" s="1"/>
  <c r="Q7577" i="16"/>
  <c r="S7577" i="16" s="1"/>
  <c r="Q7581" i="16"/>
  <c r="S7581" i="16" s="1"/>
  <c r="Q7585" i="16"/>
  <c r="S7585" i="16" s="1"/>
  <c r="Q7589" i="16"/>
  <c r="S7589" i="16" s="1"/>
  <c r="Q7593" i="16"/>
  <c r="S7593" i="16" s="1"/>
  <c r="Q7597" i="16"/>
  <c r="S7597" i="16" s="1"/>
  <c r="Q7601" i="16"/>
  <c r="S7601" i="16" s="1"/>
  <c r="Q5596" i="16"/>
  <c r="S5596" i="16" s="1"/>
  <c r="Q5612" i="16"/>
  <c r="S5612" i="16" s="1"/>
  <c r="Q5628" i="16"/>
  <c r="S5628" i="16" s="1"/>
  <c r="Q5644" i="16"/>
  <c r="S5644" i="16" s="1"/>
  <c r="Q5660" i="16"/>
  <c r="S5660" i="16" s="1"/>
  <c r="Q5676" i="16"/>
  <c r="S5676" i="16" s="1"/>
  <c r="Q5692" i="16"/>
  <c r="S5692" i="16" s="1"/>
  <c r="Q5708" i="16"/>
  <c r="S5708" i="16" s="1"/>
  <c r="Q5724" i="16"/>
  <c r="S5724" i="16" s="1"/>
  <c r="Q5740" i="16"/>
  <c r="S5740" i="16" s="1"/>
  <c r="Q5756" i="16"/>
  <c r="S5756" i="16" s="1"/>
  <c r="Q5772" i="16"/>
  <c r="S5772" i="16" s="1"/>
  <c r="Q5788" i="16"/>
  <c r="S5788" i="16" s="1"/>
  <c r="Q5804" i="16"/>
  <c r="S5804" i="16" s="1"/>
  <c r="Q5820" i="16"/>
  <c r="S5820" i="16" s="1"/>
  <c r="Q5836" i="16"/>
  <c r="S5836" i="16" s="1"/>
  <c r="Q5852" i="16"/>
  <c r="S5852" i="16" s="1"/>
  <c r="Q5868" i="16"/>
  <c r="S5868" i="16" s="1"/>
  <c r="Q5883" i="16"/>
  <c r="S5883" i="16" s="1"/>
  <c r="Q5891" i="16"/>
  <c r="S5891" i="16" s="1"/>
  <c r="Q5899" i="16"/>
  <c r="S5899" i="16" s="1"/>
  <c r="Q5907" i="16"/>
  <c r="S5907" i="16" s="1"/>
  <c r="Q5915" i="16"/>
  <c r="S5915" i="16" s="1"/>
  <c r="Q5923" i="16"/>
  <c r="S5923" i="16" s="1"/>
  <c r="Q5931" i="16"/>
  <c r="S5931" i="16" s="1"/>
  <c r="Q5939" i="16"/>
  <c r="S5939" i="16" s="1"/>
  <c r="Q5947" i="16"/>
  <c r="S5947" i="16" s="1"/>
  <c r="Q5955" i="16"/>
  <c r="S5955" i="16" s="1"/>
  <c r="Q5963" i="16"/>
  <c r="S5963" i="16" s="1"/>
  <c r="Q5971" i="16"/>
  <c r="S5971" i="16" s="1"/>
  <c r="Q5979" i="16"/>
  <c r="S5979" i="16" s="1"/>
  <c r="Q5987" i="16"/>
  <c r="S5987" i="16" s="1"/>
  <c r="Q5995" i="16"/>
  <c r="S5995" i="16" s="1"/>
  <c r="Q6003" i="16"/>
  <c r="S6003" i="16" s="1"/>
  <c r="Q6011" i="16"/>
  <c r="S6011" i="16" s="1"/>
  <c r="Q6019" i="16"/>
  <c r="S6019" i="16" s="1"/>
  <c r="Q6027" i="16"/>
  <c r="S6027" i="16" s="1"/>
  <c r="Q6035" i="16"/>
  <c r="S6035" i="16" s="1"/>
  <c r="Q6043" i="16"/>
  <c r="S6043" i="16" s="1"/>
  <c r="Q6051" i="16"/>
  <c r="S6051" i="16" s="1"/>
  <c r="Q6059" i="16"/>
  <c r="S6059" i="16" s="1"/>
  <c r="Q6067" i="16"/>
  <c r="S6067" i="16" s="1"/>
  <c r="Q6075" i="16"/>
  <c r="S6075" i="16" s="1"/>
  <c r="Q6083" i="16"/>
  <c r="S6083" i="16" s="1"/>
  <c r="Q6091" i="16"/>
  <c r="S6091" i="16" s="1"/>
  <c r="Q6099" i="16"/>
  <c r="S6099" i="16" s="1"/>
  <c r="Q6107" i="16"/>
  <c r="S6107" i="16" s="1"/>
  <c r="Q6115" i="16"/>
  <c r="S6115" i="16" s="1"/>
  <c r="Q6123" i="16"/>
  <c r="S6123" i="16" s="1"/>
  <c r="Q6131" i="16"/>
  <c r="S6131" i="16" s="1"/>
  <c r="Q6139" i="16"/>
  <c r="S6139" i="16" s="1"/>
  <c r="Q6147" i="16"/>
  <c r="S6147" i="16" s="1"/>
  <c r="Q6155" i="16"/>
  <c r="S6155" i="16" s="1"/>
  <c r="Q6163" i="16"/>
  <c r="S6163" i="16" s="1"/>
  <c r="Q6171" i="16"/>
  <c r="S6171" i="16" s="1"/>
  <c r="Q6179" i="16"/>
  <c r="S6179" i="16" s="1"/>
  <c r="Q6187" i="16"/>
  <c r="S6187" i="16" s="1"/>
  <c r="Q6195" i="16"/>
  <c r="S6195" i="16" s="1"/>
  <c r="Q6203" i="16"/>
  <c r="S6203" i="16" s="1"/>
  <c r="Q6211" i="16"/>
  <c r="S6211" i="16" s="1"/>
  <c r="Q6219" i="16"/>
  <c r="S6219" i="16" s="1"/>
  <c r="Q6227" i="16"/>
  <c r="S6227" i="16" s="1"/>
  <c r="Q6235" i="16"/>
  <c r="S6235" i="16" s="1"/>
  <c r="Q6243" i="16"/>
  <c r="S6243" i="16" s="1"/>
  <c r="Q6251" i="16"/>
  <c r="S6251" i="16" s="1"/>
  <c r="Q6259" i="16"/>
  <c r="S6259" i="16" s="1"/>
  <c r="Q6267" i="16"/>
  <c r="S6267" i="16" s="1"/>
  <c r="Q6275" i="16"/>
  <c r="S6275" i="16" s="1"/>
  <c r="Q6283" i="16"/>
  <c r="S6283" i="16" s="1"/>
  <c r="Q6291" i="16"/>
  <c r="S6291" i="16" s="1"/>
  <c r="Q6299" i="16"/>
  <c r="S6299" i="16" s="1"/>
  <c r="Q6307" i="16"/>
  <c r="S6307" i="16" s="1"/>
  <c r="Q6315" i="16"/>
  <c r="S6315" i="16" s="1"/>
  <c r="Q6323" i="16"/>
  <c r="S6323" i="16" s="1"/>
  <c r="Q6331" i="16"/>
  <c r="S6331" i="16" s="1"/>
  <c r="Q6339" i="16"/>
  <c r="S6339" i="16" s="1"/>
  <c r="Q6347" i="16"/>
  <c r="S6347" i="16" s="1"/>
  <c r="Q6355" i="16"/>
  <c r="S6355" i="16" s="1"/>
  <c r="Q6363" i="16"/>
  <c r="S6363" i="16" s="1"/>
  <c r="Q6371" i="16"/>
  <c r="S6371" i="16" s="1"/>
  <c r="Q6379" i="16"/>
  <c r="S6379" i="16" s="1"/>
  <c r="Q6387" i="16"/>
  <c r="S6387" i="16" s="1"/>
  <c r="Q6395" i="16"/>
  <c r="S6395" i="16" s="1"/>
  <c r="Q6403" i="16"/>
  <c r="S6403" i="16" s="1"/>
  <c r="Q6411" i="16"/>
  <c r="S6411" i="16" s="1"/>
  <c r="Q6419" i="16"/>
  <c r="S6419" i="16" s="1"/>
  <c r="Q6427" i="16"/>
  <c r="S6427" i="16" s="1"/>
  <c r="Q6435" i="16"/>
  <c r="S6435" i="16" s="1"/>
  <c r="Q6443" i="16"/>
  <c r="S6443" i="16" s="1"/>
  <c r="Q6451" i="16"/>
  <c r="S6451" i="16" s="1"/>
  <c r="Q6459" i="16"/>
  <c r="S6459" i="16" s="1"/>
  <c r="Q6467" i="16"/>
  <c r="S6467" i="16" s="1"/>
  <c r="Q6475" i="16"/>
  <c r="S6475" i="16" s="1"/>
  <c r="Q6483" i="16"/>
  <c r="S6483" i="16" s="1"/>
  <c r="Q6491" i="16"/>
  <c r="S6491" i="16" s="1"/>
  <c r="Q6499" i="16"/>
  <c r="S6499" i="16" s="1"/>
  <c r="Q6507" i="16"/>
  <c r="S6507" i="16" s="1"/>
  <c r="Q6515" i="16"/>
  <c r="S6515" i="16" s="1"/>
  <c r="Q6523" i="16"/>
  <c r="S6523" i="16" s="1"/>
  <c r="Q6531" i="16"/>
  <c r="S6531" i="16" s="1"/>
  <c r="Q6539" i="16"/>
  <c r="S6539" i="16" s="1"/>
  <c r="Q6547" i="16"/>
  <c r="S6547" i="16" s="1"/>
  <c r="Q6555" i="16"/>
  <c r="S6555" i="16" s="1"/>
  <c r="Q6563" i="16"/>
  <c r="S6563" i="16" s="1"/>
  <c r="Q6571" i="16"/>
  <c r="S6571" i="16" s="1"/>
  <c r="Q6579" i="16"/>
  <c r="S6579" i="16" s="1"/>
  <c r="Q6587" i="16"/>
  <c r="S6587" i="16" s="1"/>
  <c r="Q6595" i="16"/>
  <c r="S6595" i="16" s="1"/>
  <c r="Q6603" i="16"/>
  <c r="S6603" i="16" s="1"/>
  <c r="Q6611" i="16"/>
  <c r="S6611" i="16" s="1"/>
  <c r="Q6619" i="16"/>
  <c r="S6619" i="16" s="1"/>
  <c r="Q6627" i="16"/>
  <c r="S6627" i="16" s="1"/>
  <c r="Q6635" i="16"/>
  <c r="S6635" i="16" s="1"/>
  <c r="Q6643" i="16"/>
  <c r="S6643" i="16" s="1"/>
  <c r="Q6651" i="16"/>
  <c r="S6651" i="16" s="1"/>
  <c r="Q6659" i="16"/>
  <c r="S6659" i="16" s="1"/>
  <c r="Q6667" i="16"/>
  <c r="S6667" i="16" s="1"/>
  <c r="Q6675" i="16"/>
  <c r="S6675" i="16" s="1"/>
  <c r="Q6683" i="16"/>
  <c r="S6683" i="16" s="1"/>
  <c r="Q6691" i="16"/>
  <c r="S6691" i="16" s="1"/>
  <c r="Q6699" i="16"/>
  <c r="S6699" i="16" s="1"/>
  <c r="Q6707" i="16"/>
  <c r="S6707" i="16" s="1"/>
  <c r="Q6715" i="16"/>
  <c r="S6715" i="16" s="1"/>
  <c r="Q6723" i="16"/>
  <c r="S6723" i="16" s="1"/>
  <c r="Q6731" i="16"/>
  <c r="S6731" i="16" s="1"/>
  <c r="Q6738" i="16"/>
  <c r="S6738" i="16" s="1"/>
  <c r="Q6742" i="16"/>
  <c r="S6742" i="16" s="1"/>
  <c r="Q6746" i="16"/>
  <c r="S6746" i="16" s="1"/>
  <c r="Q6750" i="16"/>
  <c r="S6750" i="16" s="1"/>
  <c r="Q6754" i="16"/>
  <c r="S6754" i="16" s="1"/>
  <c r="Q6758" i="16"/>
  <c r="S6758" i="16" s="1"/>
  <c r="Q6762" i="16"/>
  <c r="S6762" i="16" s="1"/>
  <c r="Q6766" i="16"/>
  <c r="S6766" i="16" s="1"/>
  <c r="Q6770" i="16"/>
  <c r="S6770" i="16" s="1"/>
  <c r="Q6774" i="16"/>
  <c r="S6774" i="16" s="1"/>
  <c r="Q6778" i="16"/>
  <c r="S6778" i="16" s="1"/>
  <c r="Q6782" i="16"/>
  <c r="S6782" i="16" s="1"/>
  <c r="Q6786" i="16"/>
  <c r="S6786" i="16" s="1"/>
  <c r="Q6790" i="16"/>
  <c r="S6790" i="16" s="1"/>
  <c r="Q6794" i="16"/>
  <c r="S6794" i="16" s="1"/>
  <c r="Q6798" i="16"/>
  <c r="S6798" i="16" s="1"/>
  <c r="Q6802" i="16"/>
  <c r="S6802" i="16" s="1"/>
  <c r="Q6806" i="16"/>
  <c r="S6806" i="16" s="1"/>
  <c r="Q6810" i="16"/>
  <c r="S6810" i="16" s="1"/>
  <c r="Q6814" i="16"/>
  <c r="S6814" i="16" s="1"/>
  <c r="Q6818" i="16"/>
  <c r="S6818" i="16" s="1"/>
  <c r="Q6822" i="16"/>
  <c r="S6822" i="16" s="1"/>
  <c r="Q6826" i="16"/>
  <c r="S6826" i="16" s="1"/>
  <c r="Q6830" i="16"/>
  <c r="S6830" i="16" s="1"/>
  <c r="Q6834" i="16"/>
  <c r="S6834" i="16" s="1"/>
  <c r="Q6838" i="16"/>
  <c r="S6838" i="16" s="1"/>
  <c r="Q6842" i="16"/>
  <c r="S6842" i="16" s="1"/>
  <c r="Q6846" i="16"/>
  <c r="S6846" i="16" s="1"/>
  <c r="Q6850" i="16"/>
  <c r="S6850" i="16" s="1"/>
  <c r="Q6854" i="16"/>
  <c r="S6854" i="16" s="1"/>
  <c r="Q6858" i="16"/>
  <c r="S6858" i="16" s="1"/>
  <c r="Q6862" i="16"/>
  <c r="S6862" i="16" s="1"/>
  <c r="Q6866" i="16"/>
  <c r="S6866" i="16" s="1"/>
  <c r="Q6870" i="16"/>
  <c r="S6870" i="16" s="1"/>
  <c r="Q6874" i="16"/>
  <c r="S6874" i="16" s="1"/>
  <c r="Q6878" i="16"/>
  <c r="S6878" i="16" s="1"/>
  <c r="Q6882" i="16"/>
  <c r="S6882" i="16" s="1"/>
  <c r="Q6886" i="16"/>
  <c r="S6886" i="16" s="1"/>
  <c r="Q6890" i="16"/>
  <c r="S6890" i="16" s="1"/>
  <c r="Q6894" i="16"/>
  <c r="S6894" i="16" s="1"/>
  <c r="Q6898" i="16"/>
  <c r="S6898" i="16" s="1"/>
  <c r="Q6902" i="16"/>
  <c r="S6902" i="16" s="1"/>
  <c r="Q6906" i="16"/>
  <c r="S6906" i="16" s="1"/>
  <c r="Q6910" i="16"/>
  <c r="S6910" i="16" s="1"/>
  <c r="Q6914" i="16"/>
  <c r="S6914" i="16" s="1"/>
  <c r="Q6918" i="16"/>
  <c r="S6918" i="16" s="1"/>
  <c r="Q6922" i="16"/>
  <c r="S6922" i="16" s="1"/>
  <c r="Q6926" i="16"/>
  <c r="S6926" i="16" s="1"/>
  <c r="Q6930" i="16"/>
  <c r="S6930" i="16" s="1"/>
  <c r="Q6934" i="16"/>
  <c r="S6934" i="16" s="1"/>
  <c r="Q6938" i="16"/>
  <c r="S6938" i="16" s="1"/>
  <c r="Q6942" i="16"/>
  <c r="S6942" i="16" s="1"/>
  <c r="Q6946" i="16"/>
  <c r="S6946" i="16" s="1"/>
  <c r="Q6950" i="16"/>
  <c r="S6950" i="16" s="1"/>
  <c r="Q6954" i="16"/>
  <c r="S6954" i="16" s="1"/>
  <c r="Q6958" i="16"/>
  <c r="S6958" i="16" s="1"/>
  <c r="Q6962" i="16"/>
  <c r="S6962" i="16" s="1"/>
  <c r="Q6966" i="16"/>
  <c r="S6966" i="16" s="1"/>
  <c r="Q6970" i="16"/>
  <c r="S6970" i="16" s="1"/>
  <c r="Q6974" i="16"/>
  <c r="S6974" i="16" s="1"/>
  <c r="Q6978" i="16"/>
  <c r="S6978" i="16" s="1"/>
  <c r="Q6982" i="16"/>
  <c r="S6982" i="16" s="1"/>
  <c r="Q6986" i="16"/>
  <c r="S6986" i="16" s="1"/>
  <c r="Q6990" i="16"/>
  <c r="S6990" i="16" s="1"/>
  <c r="Q6994" i="16"/>
  <c r="S6994" i="16" s="1"/>
  <c r="Q6998" i="16"/>
  <c r="S6998" i="16" s="1"/>
  <c r="Q7002" i="16"/>
  <c r="S7002" i="16" s="1"/>
  <c r="Q7006" i="16"/>
  <c r="S7006" i="16" s="1"/>
  <c r="Q7010" i="16"/>
  <c r="S7010" i="16" s="1"/>
  <c r="Q7014" i="16"/>
  <c r="S7014" i="16" s="1"/>
  <c r="Q7018" i="16"/>
  <c r="S7018" i="16" s="1"/>
  <c r="Q7022" i="16"/>
  <c r="S7022" i="16" s="1"/>
  <c r="Q7026" i="16"/>
  <c r="S7026" i="16" s="1"/>
  <c r="Q7030" i="16"/>
  <c r="S7030" i="16" s="1"/>
  <c r="Q7034" i="16"/>
  <c r="S7034" i="16" s="1"/>
  <c r="Q7038" i="16"/>
  <c r="S7038" i="16" s="1"/>
  <c r="Q7042" i="16"/>
  <c r="S7042" i="16" s="1"/>
  <c r="Q7046" i="16"/>
  <c r="S7046" i="16" s="1"/>
  <c r="Q7050" i="16"/>
  <c r="S7050" i="16" s="1"/>
  <c r="Q7054" i="16"/>
  <c r="S7054" i="16" s="1"/>
  <c r="Q7058" i="16"/>
  <c r="S7058" i="16" s="1"/>
  <c r="Q7062" i="16"/>
  <c r="S7062" i="16" s="1"/>
  <c r="Q7066" i="16"/>
  <c r="S7066" i="16" s="1"/>
  <c r="Q7070" i="16"/>
  <c r="S7070" i="16" s="1"/>
  <c r="Q7074" i="16"/>
  <c r="S7074" i="16" s="1"/>
  <c r="Q7078" i="16"/>
  <c r="S7078" i="16" s="1"/>
  <c r="Q7082" i="16"/>
  <c r="S7082" i="16" s="1"/>
  <c r="Q7086" i="16"/>
  <c r="S7086" i="16" s="1"/>
  <c r="Q7090" i="16"/>
  <c r="S7090" i="16" s="1"/>
  <c r="Q7094" i="16"/>
  <c r="S7094" i="16" s="1"/>
  <c r="Q7098" i="16"/>
  <c r="S7098" i="16" s="1"/>
  <c r="Q7102" i="16"/>
  <c r="S7102" i="16" s="1"/>
  <c r="Q7106" i="16"/>
  <c r="S7106" i="16" s="1"/>
  <c r="Q7110" i="16"/>
  <c r="S7110" i="16" s="1"/>
  <c r="Q7114" i="16"/>
  <c r="S7114" i="16" s="1"/>
  <c r="Q7118" i="16"/>
  <c r="S7118" i="16" s="1"/>
  <c r="Q7122" i="16"/>
  <c r="S7122" i="16" s="1"/>
  <c r="Q7126" i="16"/>
  <c r="S7126" i="16" s="1"/>
  <c r="Q7130" i="16"/>
  <c r="S7130" i="16" s="1"/>
  <c r="Q7134" i="16"/>
  <c r="S7134" i="16" s="1"/>
  <c r="Q7138" i="16"/>
  <c r="S7138" i="16" s="1"/>
  <c r="Q7142" i="16"/>
  <c r="S7142" i="16" s="1"/>
  <c r="Q7146" i="16"/>
  <c r="S7146" i="16" s="1"/>
  <c r="Q7150" i="16"/>
  <c r="S7150" i="16" s="1"/>
  <c r="Q7154" i="16"/>
  <c r="S7154" i="16" s="1"/>
  <c r="Q7158" i="16"/>
  <c r="S7158" i="16" s="1"/>
  <c r="Q7162" i="16"/>
  <c r="S7162" i="16" s="1"/>
  <c r="Q7166" i="16"/>
  <c r="S7166" i="16" s="1"/>
  <c r="Q7170" i="16"/>
  <c r="S7170" i="16" s="1"/>
  <c r="Q7174" i="16"/>
  <c r="S7174" i="16" s="1"/>
  <c r="Q7178" i="16"/>
  <c r="S7178" i="16" s="1"/>
  <c r="Q7182" i="16"/>
  <c r="S7182" i="16" s="1"/>
  <c r="Q7186" i="16"/>
  <c r="S7186" i="16" s="1"/>
  <c r="Q7190" i="16"/>
  <c r="S7190" i="16" s="1"/>
  <c r="Q7194" i="16"/>
  <c r="S7194" i="16" s="1"/>
  <c r="Q7198" i="16"/>
  <c r="S7198" i="16" s="1"/>
  <c r="Q7202" i="16"/>
  <c r="S7202" i="16" s="1"/>
  <c r="Q7206" i="16"/>
  <c r="S7206" i="16" s="1"/>
  <c r="Q7210" i="16"/>
  <c r="S7210" i="16" s="1"/>
  <c r="Q7214" i="16"/>
  <c r="S7214" i="16" s="1"/>
  <c r="Q7218" i="16"/>
  <c r="S7218" i="16" s="1"/>
  <c r="Q7222" i="16"/>
  <c r="S7222" i="16" s="1"/>
  <c r="Q7226" i="16"/>
  <c r="S7226" i="16" s="1"/>
  <c r="Q7230" i="16"/>
  <c r="S7230" i="16" s="1"/>
  <c r="Q7234" i="16"/>
  <c r="S7234" i="16" s="1"/>
  <c r="Q7238" i="16"/>
  <c r="S7238" i="16" s="1"/>
  <c r="Q7242" i="16"/>
  <c r="S7242" i="16" s="1"/>
  <c r="Q7246" i="16"/>
  <c r="S7246" i="16" s="1"/>
  <c r="Q7250" i="16"/>
  <c r="S7250" i="16" s="1"/>
  <c r="Q7254" i="16"/>
  <c r="S7254" i="16" s="1"/>
  <c r="Q7258" i="16"/>
  <c r="S7258" i="16" s="1"/>
  <c r="Q7262" i="16"/>
  <c r="S7262" i="16" s="1"/>
  <c r="Q7266" i="16"/>
  <c r="S7266" i="16" s="1"/>
  <c r="Q7270" i="16"/>
  <c r="S7270" i="16" s="1"/>
  <c r="Q7274" i="16"/>
  <c r="S7274" i="16" s="1"/>
  <c r="Q7278" i="16"/>
  <c r="S7278" i="16" s="1"/>
  <c r="Q7282" i="16"/>
  <c r="S7282" i="16" s="1"/>
  <c r="Q7286" i="16"/>
  <c r="S7286" i="16" s="1"/>
  <c r="Q7290" i="16"/>
  <c r="S7290" i="16" s="1"/>
  <c r="Q7294" i="16"/>
  <c r="S7294" i="16" s="1"/>
  <c r="Q7298" i="16"/>
  <c r="S7298" i="16" s="1"/>
  <c r="Q7302" i="16"/>
  <c r="S7302" i="16" s="1"/>
  <c r="Q7306" i="16"/>
  <c r="S7306" i="16" s="1"/>
  <c r="Q7310" i="16"/>
  <c r="S7310" i="16" s="1"/>
  <c r="Q7314" i="16"/>
  <c r="S7314" i="16" s="1"/>
  <c r="Q7318" i="16"/>
  <c r="S7318" i="16" s="1"/>
  <c r="Q7322" i="16"/>
  <c r="S7322" i="16" s="1"/>
  <c r="Q7326" i="16"/>
  <c r="S7326" i="16" s="1"/>
  <c r="Q7330" i="16"/>
  <c r="S7330" i="16" s="1"/>
  <c r="Q7334" i="16"/>
  <c r="S7334" i="16" s="1"/>
  <c r="Q7338" i="16"/>
  <c r="S7338" i="16" s="1"/>
  <c r="Q7342" i="16"/>
  <c r="S7342" i="16" s="1"/>
  <c r="Q7346" i="16"/>
  <c r="S7346" i="16" s="1"/>
  <c r="Q7350" i="16"/>
  <c r="S7350" i="16" s="1"/>
  <c r="Q7354" i="16"/>
  <c r="S7354" i="16" s="1"/>
  <c r="Q7358" i="16"/>
  <c r="S7358" i="16" s="1"/>
  <c r="Q7362" i="16"/>
  <c r="S7362" i="16" s="1"/>
  <c r="Q7366" i="16"/>
  <c r="S7366" i="16" s="1"/>
  <c r="Q7370" i="16"/>
  <c r="S7370" i="16" s="1"/>
  <c r="Q7374" i="16"/>
  <c r="S7374" i="16" s="1"/>
  <c r="Q7378" i="16"/>
  <c r="S7378" i="16" s="1"/>
  <c r="Q7382" i="16"/>
  <c r="S7382" i="16" s="1"/>
  <c r="Q7386" i="16"/>
  <c r="S7386" i="16" s="1"/>
  <c r="Q7390" i="16"/>
  <c r="S7390" i="16" s="1"/>
  <c r="Q7394" i="16"/>
  <c r="S7394" i="16" s="1"/>
  <c r="Q7398" i="16"/>
  <c r="S7398" i="16" s="1"/>
  <c r="Q7402" i="16"/>
  <c r="S7402" i="16" s="1"/>
  <c r="Q7406" i="16"/>
  <c r="S7406" i="16" s="1"/>
  <c r="Q7410" i="16"/>
  <c r="S7410" i="16" s="1"/>
  <c r="Q7414" i="16"/>
  <c r="S7414" i="16" s="1"/>
  <c r="Q7418" i="16"/>
  <c r="S7418" i="16" s="1"/>
  <c r="Q7422" i="16"/>
  <c r="S7422" i="16" s="1"/>
  <c r="Q7426" i="16"/>
  <c r="S7426" i="16" s="1"/>
  <c r="Q7430" i="16"/>
  <c r="S7430" i="16" s="1"/>
  <c r="Q7434" i="16"/>
  <c r="S7434" i="16" s="1"/>
  <c r="Q7438" i="16"/>
  <c r="S7438" i="16" s="1"/>
  <c r="Q7442" i="16"/>
  <c r="S7442" i="16" s="1"/>
  <c r="Q7446" i="16"/>
  <c r="S7446" i="16" s="1"/>
  <c r="Q7450" i="16"/>
  <c r="S7450" i="16" s="1"/>
  <c r="Q7454" i="16"/>
  <c r="S7454" i="16" s="1"/>
  <c r="Q7458" i="16"/>
  <c r="S7458" i="16" s="1"/>
  <c r="Q7462" i="16"/>
  <c r="S7462" i="16" s="1"/>
  <c r="Q7466" i="16"/>
  <c r="S7466" i="16" s="1"/>
  <c r="Q7470" i="16"/>
  <c r="S7470" i="16" s="1"/>
  <c r="Q7474" i="16"/>
  <c r="S7474" i="16" s="1"/>
  <c r="Q7478" i="16"/>
  <c r="S7478" i="16" s="1"/>
  <c r="Q7482" i="16"/>
  <c r="S7482" i="16" s="1"/>
  <c r="Q7486" i="16"/>
  <c r="S7486" i="16" s="1"/>
  <c r="Q7490" i="16"/>
  <c r="S7490" i="16" s="1"/>
  <c r="Q7494" i="16"/>
  <c r="S7494" i="16" s="1"/>
  <c r="Q7498" i="16"/>
  <c r="S7498" i="16" s="1"/>
  <c r="Q7502" i="16"/>
  <c r="S7502" i="16" s="1"/>
  <c r="Q7506" i="16"/>
  <c r="S7506" i="16" s="1"/>
  <c r="Q7510" i="16"/>
  <c r="S7510" i="16" s="1"/>
  <c r="Q7514" i="16"/>
  <c r="S7514" i="16" s="1"/>
  <c r="Q7518" i="16"/>
  <c r="S7518" i="16" s="1"/>
  <c r="Q7522" i="16"/>
  <c r="S7522" i="16" s="1"/>
  <c r="Q7526" i="16"/>
  <c r="S7526" i="16" s="1"/>
  <c r="Q7530" i="16"/>
  <c r="S7530" i="16" s="1"/>
  <c r="Q7534" i="16"/>
  <c r="S7534" i="16" s="1"/>
  <c r="Q7538" i="16"/>
  <c r="S7538" i="16" s="1"/>
  <c r="Q7542" i="16"/>
  <c r="S7542" i="16" s="1"/>
  <c r="Q7546" i="16"/>
  <c r="S7546" i="16" s="1"/>
  <c r="Q7550" i="16"/>
  <c r="S7550" i="16" s="1"/>
  <c r="Q7554" i="16"/>
  <c r="S7554" i="16" s="1"/>
  <c r="Q7558" i="16"/>
  <c r="S7558" i="16" s="1"/>
  <c r="Q7562" i="16"/>
  <c r="S7562" i="16" s="1"/>
  <c r="Q7566" i="16"/>
  <c r="S7566" i="16" s="1"/>
  <c r="Q7570" i="16"/>
  <c r="S7570" i="16" s="1"/>
  <c r="Q7574" i="16"/>
  <c r="S7574" i="16" s="1"/>
  <c r="Q7578" i="16"/>
  <c r="S7578" i="16" s="1"/>
  <c r="Q7582" i="16"/>
  <c r="S7582" i="16" s="1"/>
  <c r="Q7586" i="16"/>
  <c r="S7586" i="16" s="1"/>
  <c r="Q7590" i="16"/>
  <c r="S7590" i="16" s="1"/>
  <c r="Q7594" i="16"/>
  <c r="S7594" i="16" s="1"/>
  <c r="Q7598" i="16"/>
  <c r="S7598" i="16" s="1"/>
  <c r="Q7604" i="16"/>
  <c r="S7604" i="16" s="1"/>
  <c r="Q7608" i="16"/>
  <c r="S7608" i="16" s="1"/>
  <c r="Q7612" i="16"/>
  <c r="S7612" i="16" s="1"/>
  <c r="Q7616" i="16"/>
  <c r="S7616" i="16" s="1"/>
  <c r="Q7620" i="16"/>
  <c r="S7620" i="16" s="1"/>
  <c r="Q7624" i="16"/>
  <c r="S7624" i="16" s="1"/>
  <c r="Q7628" i="16"/>
  <c r="S7628" i="16" s="1"/>
  <c r="Q7632" i="16"/>
  <c r="S7632" i="16" s="1"/>
  <c r="Q7636" i="16"/>
  <c r="S7636" i="16" s="1"/>
  <c r="Q7640" i="16"/>
  <c r="S7640" i="16" s="1"/>
  <c r="Q7644" i="16"/>
  <c r="S7644" i="16" s="1"/>
  <c r="Q7648" i="16"/>
  <c r="S7648" i="16" s="1"/>
  <c r="Q7652" i="16"/>
  <c r="S7652" i="16" s="1"/>
  <c r="Q7656" i="16"/>
  <c r="S7656" i="16" s="1"/>
  <c r="Q7660" i="16"/>
  <c r="S7660" i="16" s="1"/>
  <c r="Q7664" i="16"/>
  <c r="S7664" i="16" s="1"/>
  <c r="Q7668" i="16"/>
  <c r="S7668" i="16" s="1"/>
  <c r="Q7672" i="16"/>
  <c r="S7672" i="16" s="1"/>
  <c r="Q7676" i="16"/>
  <c r="S7676" i="16" s="1"/>
  <c r="Q7680" i="16"/>
  <c r="S7680" i="16" s="1"/>
  <c r="Q7684" i="16"/>
  <c r="S7684" i="16" s="1"/>
  <c r="Q7688" i="16"/>
  <c r="S7688" i="16" s="1"/>
  <c r="Q7692" i="16"/>
  <c r="S7692" i="16" s="1"/>
  <c r="Q7696" i="16"/>
  <c r="S7696" i="16" s="1"/>
  <c r="Q7700" i="16"/>
  <c r="S7700" i="16" s="1"/>
  <c r="Q7704" i="16"/>
  <c r="S7704" i="16" s="1"/>
  <c r="Q7708" i="16"/>
  <c r="S7708" i="16" s="1"/>
  <c r="Q7712" i="16"/>
  <c r="S7712" i="16" s="1"/>
  <c r="Q7716" i="16"/>
  <c r="S7716" i="16" s="1"/>
  <c r="Q7720" i="16"/>
  <c r="S7720" i="16" s="1"/>
  <c r="Q7724" i="16"/>
  <c r="S7724" i="16" s="1"/>
  <c r="Q7728" i="16"/>
  <c r="S7728" i="16" s="1"/>
  <c r="Q7732" i="16"/>
  <c r="S7732" i="16" s="1"/>
  <c r="Q7736" i="16"/>
  <c r="S7736" i="16" s="1"/>
  <c r="Q7740" i="16"/>
  <c r="S7740" i="16" s="1"/>
  <c r="Q7744" i="16"/>
  <c r="S7744" i="16" s="1"/>
  <c r="Q7748" i="16"/>
  <c r="S7748" i="16" s="1"/>
  <c r="Q7752" i="16"/>
  <c r="S7752" i="16" s="1"/>
  <c r="Q7756" i="16"/>
  <c r="S7756" i="16" s="1"/>
  <c r="Q7760" i="16"/>
  <c r="S7760" i="16" s="1"/>
  <c r="Q7764" i="16"/>
  <c r="S7764" i="16" s="1"/>
  <c r="Q7768" i="16"/>
  <c r="S7768" i="16" s="1"/>
  <c r="Q7772" i="16"/>
  <c r="S7772" i="16" s="1"/>
  <c r="Q7776" i="16"/>
  <c r="S7776" i="16" s="1"/>
  <c r="Q7780" i="16"/>
  <c r="S7780" i="16" s="1"/>
  <c r="Q7784" i="16"/>
  <c r="S7784" i="16" s="1"/>
  <c r="Q7788" i="16"/>
  <c r="S7788" i="16" s="1"/>
  <c r="Q7792" i="16"/>
  <c r="S7792" i="16" s="1"/>
  <c r="Q7796" i="16"/>
  <c r="S7796" i="16" s="1"/>
  <c r="Q7800" i="16"/>
  <c r="S7800" i="16" s="1"/>
  <c r="Q7804" i="16"/>
  <c r="S7804" i="16" s="1"/>
  <c r="Q7808" i="16"/>
  <c r="S7808" i="16" s="1"/>
  <c r="Q7812" i="16"/>
  <c r="S7812" i="16" s="1"/>
  <c r="Q7816" i="16"/>
  <c r="S7816" i="16" s="1"/>
  <c r="Q7820" i="16"/>
  <c r="S7820" i="16" s="1"/>
  <c r="Q7824" i="16"/>
  <c r="S7824" i="16" s="1"/>
  <c r="Q7828" i="16"/>
  <c r="S7828" i="16" s="1"/>
  <c r="Q7832" i="16"/>
  <c r="S7832" i="16" s="1"/>
  <c r="Q7836" i="16"/>
  <c r="S7836" i="16" s="1"/>
  <c r="Q7840" i="16"/>
  <c r="S7840" i="16" s="1"/>
  <c r="Q7844" i="16"/>
  <c r="S7844" i="16" s="1"/>
  <c r="Q7848" i="16"/>
  <c r="S7848" i="16" s="1"/>
  <c r="Q7852" i="16"/>
  <c r="S7852" i="16" s="1"/>
  <c r="Q7856" i="16"/>
  <c r="S7856" i="16" s="1"/>
  <c r="Q7860" i="16"/>
  <c r="S7860" i="16" s="1"/>
  <c r="Q7864" i="16"/>
  <c r="S7864" i="16" s="1"/>
  <c r="Q7868" i="16"/>
  <c r="S7868" i="16" s="1"/>
  <c r="Q7872" i="16"/>
  <c r="S7872" i="16" s="1"/>
  <c r="Q7876" i="16"/>
  <c r="S7876" i="16" s="1"/>
  <c r="Q7880" i="16"/>
  <c r="S7880" i="16" s="1"/>
  <c r="Q7884" i="16"/>
  <c r="S7884" i="16" s="1"/>
  <c r="Q7888" i="16"/>
  <c r="S7888" i="16" s="1"/>
  <c r="Q7892" i="16"/>
  <c r="S7892" i="16" s="1"/>
  <c r="Q7896" i="16"/>
  <c r="S7896" i="16" s="1"/>
  <c r="Q7900" i="16"/>
  <c r="S7900" i="16" s="1"/>
  <c r="Q7904" i="16"/>
  <c r="S7904" i="16" s="1"/>
  <c r="Q7908" i="16"/>
  <c r="S7908" i="16" s="1"/>
  <c r="Q7912" i="16"/>
  <c r="S7912" i="16" s="1"/>
  <c r="Q7916" i="16"/>
  <c r="S7916" i="16" s="1"/>
  <c r="Q7920" i="16"/>
  <c r="S7920" i="16" s="1"/>
  <c r="Q7924" i="16"/>
  <c r="S7924" i="16" s="1"/>
  <c r="Q7928" i="16"/>
  <c r="S7928" i="16" s="1"/>
  <c r="Q7932" i="16"/>
  <c r="S7932" i="16" s="1"/>
  <c r="Q7936" i="16"/>
  <c r="S7936" i="16" s="1"/>
  <c r="Q7940" i="16"/>
  <c r="S7940" i="16" s="1"/>
  <c r="Q7944" i="16"/>
  <c r="S7944" i="16" s="1"/>
  <c r="Q7948" i="16"/>
  <c r="S7948" i="16" s="1"/>
  <c r="Q7952" i="16"/>
  <c r="S7952" i="16" s="1"/>
  <c r="Q7956" i="16"/>
  <c r="S7956" i="16" s="1"/>
  <c r="Q7960" i="16"/>
  <c r="S7960" i="16" s="1"/>
  <c r="Q7964" i="16"/>
  <c r="S7964" i="16" s="1"/>
  <c r="Q7968" i="16"/>
  <c r="S7968" i="16" s="1"/>
  <c r="Q7972" i="16"/>
  <c r="S7972" i="16" s="1"/>
  <c r="Q7976" i="16"/>
  <c r="S7976" i="16" s="1"/>
  <c r="Q7980" i="16"/>
  <c r="S7980" i="16" s="1"/>
  <c r="Q7984" i="16"/>
  <c r="S7984" i="16" s="1"/>
  <c r="Q7988" i="16"/>
  <c r="S7988" i="16" s="1"/>
  <c r="Q7992" i="16"/>
  <c r="S7992" i="16" s="1"/>
  <c r="Q7996" i="16"/>
  <c r="S7996" i="16" s="1"/>
  <c r="Q8000" i="16"/>
  <c r="S8000" i="16" s="1"/>
  <c r="Q8004" i="16"/>
  <c r="S8004" i="16" s="1"/>
  <c r="Q8008" i="16"/>
  <c r="S8008" i="16" s="1"/>
  <c r="Q8012" i="16"/>
  <c r="S8012" i="16" s="1"/>
  <c r="Q8016" i="16"/>
  <c r="S8016" i="16" s="1"/>
  <c r="Q8020" i="16"/>
  <c r="S8020" i="16" s="1"/>
  <c r="Q8024" i="16"/>
  <c r="S8024" i="16" s="1"/>
  <c r="Q8028" i="16"/>
  <c r="S8028" i="16" s="1"/>
  <c r="Q8032" i="16"/>
  <c r="S8032" i="16" s="1"/>
  <c r="Q8036" i="16"/>
  <c r="S8036" i="16" s="1"/>
  <c r="Q8040" i="16"/>
  <c r="S8040" i="16" s="1"/>
  <c r="Q8044" i="16"/>
  <c r="S8044" i="16" s="1"/>
  <c r="Q8048" i="16"/>
  <c r="S8048" i="16" s="1"/>
  <c r="Q8052" i="16"/>
  <c r="S8052" i="16" s="1"/>
  <c r="Q8056" i="16"/>
  <c r="S8056" i="16" s="1"/>
  <c r="Q8060" i="16"/>
  <c r="S8060" i="16" s="1"/>
  <c r="Q8064" i="16"/>
  <c r="S8064" i="16" s="1"/>
  <c r="Q8068" i="16"/>
  <c r="S8068" i="16" s="1"/>
  <c r="Q8072" i="16"/>
  <c r="S8072" i="16" s="1"/>
  <c r="Q8076" i="16"/>
  <c r="S8076" i="16" s="1"/>
  <c r="Q8080" i="16"/>
  <c r="S8080" i="16" s="1"/>
  <c r="Q8084" i="16"/>
  <c r="S8084" i="16" s="1"/>
  <c r="Q8088" i="16"/>
  <c r="S8088" i="16" s="1"/>
  <c r="Q8092" i="16"/>
  <c r="S8092" i="16" s="1"/>
  <c r="Q8096" i="16"/>
  <c r="S8096" i="16" s="1"/>
  <c r="Q8100" i="16"/>
  <c r="S8100" i="16" s="1"/>
  <c r="Q8104" i="16"/>
  <c r="S8104" i="16" s="1"/>
  <c r="Q8108" i="16"/>
  <c r="S8108" i="16" s="1"/>
  <c r="Q8112" i="16"/>
  <c r="S8112" i="16" s="1"/>
  <c r="Q8116" i="16"/>
  <c r="S8116" i="16" s="1"/>
  <c r="Q8120" i="16"/>
  <c r="S8120" i="16" s="1"/>
  <c r="Q8124" i="16"/>
  <c r="S8124" i="16" s="1"/>
  <c r="Q8128" i="16"/>
  <c r="S8128" i="16" s="1"/>
  <c r="Q8132" i="16"/>
  <c r="S8132" i="16" s="1"/>
  <c r="Q8136" i="16"/>
  <c r="S8136" i="16" s="1"/>
  <c r="Q8140" i="16"/>
  <c r="S8140" i="16" s="1"/>
  <c r="Q8144" i="16"/>
  <c r="S8144" i="16" s="1"/>
  <c r="Q8148" i="16"/>
  <c r="S8148" i="16" s="1"/>
  <c r="Q8152" i="16"/>
  <c r="S8152" i="16" s="1"/>
  <c r="Q8156" i="16"/>
  <c r="S8156" i="16" s="1"/>
  <c r="Q8160" i="16"/>
  <c r="S8160" i="16" s="1"/>
  <c r="Q8164" i="16"/>
  <c r="S8164" i="16" s="1"/>
  <c r="Q8168" i="16"/>
  <c r="S8168" i="16" s="1"/>
  <c r="Q8172" i="16"/>
  <c r="S8172" i="16" s="1"/>
  <c r="Q8176" i="16"/>
  <c r="S8176" i="16" s="1"/>
  <c r="Q8180" i="16"/>
  <c r="S8180" i="16" s="1"/>
  <c r="Q8184" i="16"/>
  <c r="S8184" i="16" s="1"/>
  <c r="Q8188" i="16"/>
  <c r="S8188" i="16" s="1"/>
  <c r="Q8192" i="16"/>
  <c r="S8192" i="16" s="1"/>
  <c r="Q8196" i="16"/>
  <c r="S8196" i="16" s="1"/>
  <c r="Q8200" i="16"/>
  <c r="S8200" i="16" s="1"/>
  <c r="Q8204" i="16"/>
  <c r="S8204" i="16" s="1"/>
  <c r="Q8208" i="16"/>
  <c r="S8208" i="16" s="1"/>
  <c r="Q8212" i="16"/>
  <c r="S8212" i="16" s="1"/>
  <c r="Q8216" i="16"/>
  <c r="S8216" i="16" s="1"/>
  <c r="Q8220" i="16"/>
  <c r="S8220" i="16" s="1"/>
  <c r="Q8224" i="16"/>
  <c r="S8224" i="16" s="1"/>
  <c r="Q8228" i="16"/>
  <c r="S8228" i="16" s="1"/>
  <c r="Q8232" i="16"/>
  <c r="S8232" i="16" s="1"/>
  <c r="Q8236" i="16"/>
  <c r="S8236" i="16" s="1"/>
  <c r="Q8240" i="16"/>
  <c r="S8240" i="16" s="1"/>
  <c r="Q8244" i="16"/>
  <c r="S8244" i="16" s="1"/>
  <c r="Q8248" i="16"/>
  <c r="S8248" i="16" s="1"/>
  <c r="Q8252" i="16"/>
  <c r="S8252" i="16" s="1"/>
  <c r="Q8256" i="16"/>
  <c r="S8256" i="16" s="1"/>
  <c r="Q8260" i="16"/>
  <c r="S8260" i="16" s="1"/>
  <c r="Q8264" i="16"/>
  <c r="S8264" i="16" s="1"/>
  <c r="Q8268" i="16"/>
  <c r="S8268" i="16" s="1"/>
  <c r="Q8272" i="16"/>
  <c r="S8272" i="16" s="1"/>
  <c r="Q8276" i="16"/>
  <c r="S8276" i="16" s="1"/>
  <c r="Q8280" i="16"/>
  <c r="S8280" i="16" s="1"/>
  <c r="Q8284" i="16"/>
  <c r="S8284" i="16" s="1"/>
  <c r="Q8288" i="16"/>
  <c r="S8288" i="16" s="1"/>
  <c r="Q8292" i="16"/>
  <c r="S8292" i="16" s="1"/>
  <c r="Q8296" i="16"/>
  <c r="S8296" i="16" s="1"/>
  <c r="Q8300" i="16"/>
  <c r="S8300" i="16" s="1"/>
  <c r="Q8304" i="16"/>
  <c r="S8304" i="16" s="1"/>
  <c r="Q8308" i="16"/>
  <c r="S8308" i="16" s="1"/>
  <c r="Q8312" i="16"/>
  <c r="S8312" i="16" s="1"/>
  <c r="Q8316" i="16"/>
  <c r="S8316" i="16" s="1"/>
  <c r="Q8320" i="16"/>
  <c r="S8320" i="16" s="1"/>
  <c r="Q8324" i="16"/>
  <c r="S8324" i="16" s="1"/>
  <c r="Q8328" i="16"/>
  <c r="S8328" i="16" s="1"/>
  <c r="Q8332" i="16"/>
  <c r="S8332" i="16" s="1"/>
  <c r="Q8336" i="16"/>
  <c r="S8336" i="16" s="1"/>
  <c r="Q8340" i="16"/>
  <c r="S8340" i="16" s="1"/>
  <c r="Q8344" i="16"/>
  <c r="S8344" i="16" s="1"/>
  <c r="Q8348" i="16"/>
  <c r="S8348" i="16" s="1"/>
  <c r="Q8352" i="16"/>
  <c r="S8352" i="16" s="1"/>
  <c r="Q8356" i="16"/>
  <c r="S8356" i="16" s="1"/>
  <c r="Q8360" i="16"/>
  <c r="S8360" i="16" s="1"/>
  <c r="Q8364" i="16"/>
  <c r="S8364" i="16" s="1"/>
  <c r="Q8368" i="16"/>
  <c r="S8368" i="16" s="1"/>
  <c r="Q8372" i="16"/>
  <c r="S8372" i="16" s="1"/>
  <c r="Q8376" i="16"/>
  <c r="S8376" i="16" s="1"/>
  <c r="Q8380" i="16"/>
  <c r="S8380" i="16" s="1"/>
  <c r="Q8384" i="16"/>
  <c r="S8384" i="16" s="1"/>
  <c r="Q8388" i="16"/>
  <c r="S8388" i="16" s="1"/>
  <c r="Q8392" i="16"/>
  <c r="S8392" i="16" s="1"/>
  <c r="Q8396" i="16"/>
  <c r="S8396" i="16" s="1"/>
  <c r="Q8400" i="16"/>
  <c r="S8400" i="16" s="1"/>
  <c r="Q8404" i="16"/>
  <c r="S8404" i="16" s="1"/>
  <c r="Q8408" i="16"/>
  <c r="S8408" i="16" s="1"/>
  <c r="Q8412" i="16"/>
  <c r="S8412" i="16" s="1"/>
  <c r="Q8416" i="16"/>
  <c r="S8416" i="16" s="1"/>
  <c r="Q8420" i="16"/>
  <c r="S8420" i="16" s="1"/>
  <c r="Q8424" i="16"/>
  <c r="S8424" i="16" s="1"/>
  <c r="Q8428" i="16"/>
  <c r="S8428" i="16" s="1"/>
  <c r="Q8432" i="16"/>
  <c r="S8432" i="16" s="1"/>
  <c r="Q8436" i="16"/>
  <c r="S8436" i="16" s="1"/>
  <c r="Q8440" i="16"/>
  <c r="S8440" i="16" s="1"/>
  <c r="Q8444" i="16"/>
  <c r="S8444" i="16" s="1"/>
  <c r="Q8448" i="16"/>
  <c r="S8448" i="16" s="1"/>
  <c r="Q8452" i="16"/>
  <c r="S8452" i="16" s="1"/>
  <c r="Q8456" i="16"/>
  <c r="S8456" i="16" s="1"/>
  <c r="Q8460" i="16"/>
  <c r="S8460" i="16" s="1"/>
  <c r="Q8464" i="16"/>
  <c r="S8464" i="16" s="1"/>
  <c r="Q8468" i="16"/>
  <c r="S8468" i="16" s="1"/>
  <c r="Q8472" i="16"/>
  <c r="S8472" i="16" s="1"/>
  <c r="Q8476" i="16"/>
  <c r="S8476" i="16" s="1"/>
  <c r="Q8480" i="16"/>
  <c r="S8480" i="16" s="1"/>
  <c r="Q8484" i="16"/>
  <c r="S8484" i="16" s="1"/>
  <c r="Q8488" i="16"/>
  <c r="S8488" i="16" s="1"/>
  <c r="Q8492" i="16"/>
  <c r="S8492" i="16" s="1"/>
  <c r="Q8496" i="16"/>
  <c r="S8496" i="16" s="1"/>
  <c r="Q8500" i="16"/>
  <c r="S8500" i="16" s="1"/>
  <c r="Q8504" i="16"/>
  <c r="S8504" i="16" s="1"/>
  <c r="Q8508" i="16"/>
  <c r="S8508" i="16" s="1"/>
  <c r="Q8512" i="16"/>
  <c r="S8512" i="16" s="1"/>
  <c r="Q8516" i="16"/>
  <c r="S8516" i="16" s="1"/>
  <c r="Q8520" i="16"/>
  <c r="S8520" i="16" s="1"/>
  <c r="Q8524" i="16"/>
  <c r="S8524" i="16" s="1"/>
  <c r="Q8528" i="16"/>
  <c r="S8528" i="16" s="1"/>
  <c r="Q8532" i="16"/>
  <c r="S8532" i="16" s="1"/>
  <c r="Q8536" i="16"/>
  <c r="S8536" i="16" s="1"/>
  <c r="Q8540" i="16"/>
  <c r="S8540" i="16" s="1"/>
  <c r="Q8544" i="16"/>
  <c r="S8544" i="16" s="1"/>
  <c r="Q8548" i="16"/>
  <c r="S8548" i="16" s="1"/>
  <c r="Q8552" i="16"/>
  <c r="S8552" i="16" s="1"/>
  <c r="Q8556" i="16"/>
  <c r="S8556" i="16" s="1"/>
  <c r="Q8560" i="16"/>
  <c r="S8560" i="16" s="1"/>
  <c r="Q8564" i="16"/>
  <c r="S8564" i="16" s="1"/>
  <c r="Q8568" i="16"/>
  <c r="S8568" i="16" s="1"/>
  <c r="Q8572" i="16"/>
  <c r="S8572" i="16" s="1"/>
  <c r="Q8576" i="16"/>
  <c r="S8576" i="16" s="1"/>
  <c r="Q8580" i="16"/>
  <c r="S8580" i="16" s="1"/>
  <c r="Q8584" i="16"/>
  <c r="S8584" i="16" s="1"/>
  <c r="Q8588" i="16"/>
  <c r="S8588" i="16" s="1"/>
  <c r="Q8592" i="16"/>
  <c r="S8592" i="16" s="1"/>
  <c r="Q8596" i="16"/>
  <c r="S8596" i="16" s="1"/>
  <c r="Q8600" i="16"/>
  <c r="S8600" i="16" s="1"/>
  <c r="Q8604" i="16"/>
  <c r="S8604" i="16" s="1"/>
  <c r="Q8608" i="16"/>
  <c r="S8608" i="16" s="1"/>
  <c r="Q8612" i="16"/>
  <c r="S8612" i="16" s="1"/>
  <c r="Q8616" i="16"/>
  <c r="S8616" i="16" s="1"/>
  <c r="Q8620" i="16"/>
  <c r="S8620" i="16" s="1"/>
  <c r="Q8624" i="16"/>
  <c r="S8624" i="16" s="1"/>
  <c r="Q8628" i="16"/>
  <c r="S8628" i="16" s="1"/>
  <c r="Q8632" i="16"/>
  <c r="S8632" i="16" s="1"/>
  <c r="Q8636" i="16"/>
  <c r="S8636" i="16" s="1"/>
  <c r="Q8640" i="16"/>
  <c r="S8640" i="16" s="1"/>
  <c r="Q8644" i="16"/>
  <c r="S8644" i="16" s="1"/>
  <c r="Q8648" i="16"/>
  <c r="S8648" i="16" s="1"/>
  <c r="Q8652" i="16"/>
  <c r="S8652" i="16" s="1"/>
  <c r="Q8656" i="16"/>
  <c r="S8656" i="16" s="1"/>
  <c r="Q8660" i="16"/>
  <c r="S8660" i="16" s="1"/>
  <c r="Q8664" i="16"/>
  <c r="S8664" i="16" s="1"/>
  <c r="Q8668" i="16"/>
  <c r="S8668" i="16" s="1"/>
  <c r="Q8672" i="16"/>
  <c r="S8672" i="16" s="1"/>
  <c r="Q8676" i="16"/>
  <c r="S8676" i="16" s="1"/>
  <c r="Q8680" i="16"/>
  <c r="S8680" i="16" s="1"/>
  <c r="Q8684" i="16"/>
  <c r="S8684" i="16" s="1"/>
  <c r="Q8688" i="16"/>
  <c r="S8688" i="16" s="1"/>
  <c r="Q8692" i="16"/>
  <c r="S8692" i="16" s="1"/>
  <c r="Q8696" i="16"/>
  <c r="S8696" i="16" s="1"/>
  <c r="Q8700" i="16"/>
  <c r="S8700" i="16" s="1"/>
  <c r="Q8704" i="16"/>
  <c r="S8704" i="16" s="1"/>
  <c r="Q8708" i="16"/>
  <c r="S8708" i="16" s="1"/>
  <c r="Q8712" i="16"/>
  <c r="S8712" i="16" s="1"/>
  <c r="Q8716" i="16"/>
  <c r="S8716" i="16" s="1"/>
  <c r="Q8720" i="16"/>
  <c r="S8720" i="16" s="1"/>
  <c r="Q8724" i="16"/>
  <c r="S8724" i="16" s="1"/>
  <c r="Q8728" i="16"/>
  <c r="S8728" i="16" s="1"/>
  <c r="Q8732" i="16"/>
  <c r="S8732" i="16" s="1"/>
  <c r="Q8736" i="16"/>
  <c r="S8736" i="16" s="1"/>
  <c r="Q8740" i="16"/>
  <c r="S8740" i="16" s="1"/>
  <c r="Q8744" i="16"/>
  <c r="S8744" i="16" s="1"/>
  <c r="Q8748" i="16"/>
  <c r="S8748" i="16" s="1"/>
  <c r="Q8752" i="16"/>
  <c r="S8752" i="16" s="1"/>
  <c r="Q8756" i="16"/>
  <c r="S8756" i="16" s="1"/>
  <c r="Q8760" i="16"/>
  <c r="S8760" i="16" s="1"/>
  <c r="Q8764" i="16"/>
  <c r="S8764" i="16" s="1"/>
  <c r="Q8768" i="16"/>
  <c r="S8768" i="16" s="1"/>
  <c r="Q8772" i="16"/>
  <c r="S8772" i="16" s="1"/>
  <c r="Q8776" i="16"/>
  <c r="S8776" i="16" s="1"/>
  <c r="Q8780" i="16"/>
  <c r="S8780" i="16" s="1"/>
  <c r="Q8784" i="16"/>
  <c r="S8784" i="16" s="1"/>
  <c r="Q8788" i="16"/>
  <c r="S8788" i="16" s="1"/>
  <c r="Q8792" i="16"/>
  <c r="S8792" i="16" s="1"/>
  <c r="Q8796" i="16"/>
  <c r="S8796" i="16" s="1"/>
  <c r="Q8800" i="16"/>
  <c r="S8800" i="16" s="1"/>
  <c r="Q8804" i="16"/>
  <c r="S8804" i="16" s="1"/>
  <c r="Q8808" i="16"/>
  <c r="S8808" i="16" s="1"/>
  <c r="Q8812" i="16"/>
  <c r="S8812" i="16" s="1"/>
  <c r="Q8816" i="16"/>
  <c r="S8816" i="16" s="1"/>
  <c r="Q8820" i="16"/>
  <c r="S8820" i="16" s="1"/>
  <c r="Q8824" i="16"/>
  <c r="S8824" i="16" s="1"/>
  <c r="Q8828" i="16"/>
  <c r="S8828" i="16" s="1"/>
  <c r="Q8832" i="16"/>
  <c r="S8832" i="16" s="1"/>
  <c r="Q8836" i="16"/>
  <c r="S8836" i="16" s="1"/>
  <c r="Q8840" i="16"/>
  <c r="S8840" i="16" s="1"/>
  <c r="Q8844" i="16"/>
  <c r="S8844" i="16" s="1"/>
  <c r="Q8848" i="16"/>
  <c r="S8848" i="16" s="1"/>
  <c r="Q8852" i="16"/>
  <c r="S8852" i="16" s="1"/>
  <c r="Q8856" i="16"/>
  <c r="S8856" i="16" s="1"/>
  <c r="Q8860" i="16"/>
  <c r="S8860" i="16" s="1"/>
  <c r="Q8864" i="16"/>
  <c r="S8864" i="16" s="1"/>
  <c r="Q8868" i="16"/>
  <c r="S8868" i="16" s="1"/>
  <c r="Q8872" i="16"/>
  <c r="S8872" i="16" s="1"/>
  <c r="Q8876" i="16"/>
  <c r="S8876" i="16" s="1"/>
  <c r="Q8880" i="16"/>
  <c r="S8880" i="16" s="1"/>
  <c r="Q8884" i="16"/>
  <c r="S8884" i="16" s="1"/>
  <c r="Q8888" i="16"/>
  <c r="S8888" i="16" s="1"/>
  <c r="Q8892" i="16"/>
  <c r="S8892" i="16" s="1"/>
  <c r="Q8896" i="16"/>
  <c r="S8896" i="16" s="1"/>
  <c r="Q8900" i="16"/>
  <c r="S8900" i="16" s="1"/>
  <c r="Q8904" i="16"/>
  <c r="S8904" i="16" s="1"/>
  <c r="Q8908" i="16"/>
  <c r="S8908" i="16" s="1"/>
  <c r="Q8912" i="16"/>
  <c r="S8912" i="16" s="1"/>
  <c r="Q8916" i="16"/>
  <c r="S8916" i="16" s="1"/>
  <c r="Q8920" i="16"/>
  <c r="S8920" i="16" s="1"/>
  <c r="Q8924" i="16"/>
  <c r="S8924" i="16" s="1"/>
  <c r="Q8928" i="16"/>
  <c r="S8928" i="16" s="1"/>
  <c r="Q8932" i="16"/>
  <c r="S8932" i="16" s="1"/>
  <c r="Q8936" i="16"/>
  <c r="S8936" i="16" s="1"/>
  <c r="Q8940" i="16"/>
  <c r="S8940" i="16" s="1"/>
  <c r="Q8944" i="16"/>
  <c r="S8944" i="16" s="1"/>
  <c r="Q8948" i="16"/>
  <c r="S8948" i="16" s="1"/>
  <c r="Q8952" i="16"/>
  <c r="S8952" i="16" s="1"/>
  <c r="Q8956" i="16"/>
  <c r="S8956" i="16" s="1"/>
  <c r="Q8960" i="16"/>
  <c r="S8960" i="16" s="1"/>
  <c r="Q8964" i="16"/>
  <c r="S8964" i="16" s="1"/>
  <c r="Q8968" i="16"/>
  <c r="S8968" i="16" s="1"/>
  <c r="Q8972" i="16"/>
  <c r="S8972" i="16" s="1"/>
  <c r="Q8976" i="16"/>
  <c r="S8976" i="16" s="1"/>
  <c r="Q8980" i="16"/>
  <c r="S8980" i="16" s="1"/>
  <c r="Q8984" i="16"/>
  <c r="S8984" i="16" s="1"/>
  <c r="Q8988" i="16"/>
  <c r="S8988" i="16" s="1"/>
  <c r="Q8992" i="16"/>
  <c r="S8992" i="16" s="1"/>
  <c r="Q8996" i="16"/>
  <c r="S8996" i="16" s="1"/>
  <c r="Q9000" i="16"/>
  <c r="S9000" i="16" s="1"/>
  <c r="Q9004" i="16"/>
  <c r="S9004" i="16" s="1"/>
  <c r="Q9008" i="16"/>
  <c r="S9008" i="16" s="1"/>
  <c r="Q9012" i="16"/>
  <c r="S9012" i="16" s="1"/>
  <c r="Q9016" i="16"/>
  <c r="S9016" i="16" s="1"/>
  <c r="Q9020" i="16"/>
  <c r="S9020" i="16" s="1"/>
  <c r="Q9024" i="16"/>
  <c r="S9024" i="16" s="1"/>
  <c r="Q9028" i="16"/>
  <c r="S9028" i="16" s="1"/>
  <c r="Q9032" i="16"/>
  <c r="S9032" i="16" s="1"/>
  <c r="Q9036" i="16"/>
  <c r="S9036" i="16" s="1"/>
  <c r="Q9040" i="16"/>
  <c r="S9040" i="16" s="1"/>
  <c r="Q9044" i="16"/>
  <c r="S9044" i="16" s="1"/>
  <c r="Q9048" i="16"/>
  <c r="S9048" i="16" s="1"/>
  <c r="Q9052" i="16"/>
  <c r="S9052" i="16" s="1"/>
  <c r="Q9056" i="16"/>
  <c r="S9056" i="16" s="1"/>
  <c r="Q9060" i="16"/>
  <c r="S9060" i="16" s="1"/>
  <c r="Q9064" i="16"/>
  <c r="S9064" i="16" s="1"/>
  <c r="Q9068" i="16"/>
  <c r="S9068" i="16" s="1"/>
  <c r="Q9072" i="16"/>
  <c r="S9072" i="16" s="1"/>
  <c r="Q9076" i="16"/>
  <c r="S9076" i="16" s="1"/>
  <c r="Q9080" i="16"/>
  <c r="S9080" i="16" s="1"/>
  <c r="Q9084" i="16"/>
  <c r="S9084" i="16" s="1"/>
  <c r="Q9088" i="16"/>
  <c r="S9088" i="16" s="1"/>
  <c r="Q9092" i="16"/>
  <c r="S9092" i="16" s="1"/>
  <c r="Q9096" i="16"/>
  <c r="S9096" i="16" s="1"/>
  <c r="Q9100" i="16"/>
  <c r="S9100" i="16" s="1"/>
  <c r="Q9104" i="16"/>
  <c r="S9104" i="16" s="1"/>
  <c r="Q9108" i="16"/>
  <c r="S9108" i="16" s="1"/>
  <c r="Q9112" i="16"/>
  <c r="S9112" i="16" s="1"/>
  <c r="Q9116" i="16"/>
  <c r="S9116" i="16" s="1"/>
  <c r="Q9120" i="16"/>
  <c r="S9120" i="16" s="1"/>
  <c r="Q9124" i="16"/>
  <c r="S9124" i="16" s="1"/>
  <c r="Q9128" i="16"/>
  <c r="S9128" i="16" s="1"/>
  <c r="Q9132" i="16"/>
  <c r="S9132" i="16" s="1"/>
  <c r="Q9136" i="16"/>
  <c r="S9136" i="16" s="1"/>
  <c r="Q9140" i="16"/>
  <c r="S9140" i="16" s="1"/>
  <c r="Q9144" i="16"/>
  <c r="S9144" i="16" s="1"/>
  <c r="Q9148" i="16"/>
  <c r="S9148" i="16" s="1"/>
  <c r="Q9152" i="16"/>
  <c r="S9152" i="16" s="1"/>
  <c r="Q9156" i="16"/>
  <c r="S9156" i="16" s="1"/>
  <c r="Q9160" i="16"/>
  <c r="S9160" i="16" s="1"/>
  <c r="Q9164" i="16"/>
  <c r="S9164" i="16" s="1"/>
  <c r="Q9168" i="16"/>
  <c r="S9168" i="16" s="1"/>
  <c r="Q9172" i="16"/>
  <c r="S9172" i="16" s="1"/>
  <c r="Q9176" i="16"/>
  <c r="S9176" i="16" s="1"/>
  <c r="Q9180" i="16"/>
  <c r="S9180" i="16" s="1"/>
  <c r="Q9184" i="16"/>
  <c r="S9184" i="16" s="1"/>
  <c r="Q9188" i="16"/>
  <c r="S9188" i="16" s="1"/>
  <c r="Q9192" i="16"/>
  <c r="S9192" i="16" s="1"/>
  <c r="Q9196" i="16"/>
  <c r="S9196" i="16" s="1"/>
  <c r="Q9200" i="16"/>
  <c r="S9200" i="16" s="1"/>
  <c r="Q9204" i="16"/>
  <c r="S9204" i="16" s="1"/>
  <c r="Q9208" i="16"/>
  <c r="S9208" i="16" s="1"/>
  <c r="Q9212" i="16"/>
  <c r="S9212" i="16" s="1"/>
  <c r="Q9216" i="16"/>
  <c r="S9216" i="16" s="1"/>
  <c r="Q9220" i="16"/>
  <c r="S9220" i="16" s="1"/>
  <c r="Q9224" i="16"/>
  <c r="S9224" i="16" s="1"/>
  <c r="Q9228" i="16"/>
  <c r="S9228" i="16" s="1"/>
  <c r="Q9232" i="16"/>
  <c r="S9232" i="16" s="1"/>
  <c r="Q9236" i="16"/>
  <c r="S9236" i="16" s="1"/>
  <c r="Q9240" i="16"/>
  <c r="S9240" i="16" s="1"/>
  <c r="Q9244" i="16"/>
  <c r="S9244" i="16" s="1"/>
  <c r="Q9248" i="16"/>
  <c r="S9248" i="16" s="1"/>
  <c r="Q9252" i="16"/>
  <c r="S9252" i="16" s="1"/>
  <c r="Q9256" i="16"/>
  <c r="S9256" i="16" s="1"/>
  <c r="Q9260" i="16"/>
  <c r="S9260" i="16" s="1"/>
  <c r="Q9264" i="16"/>
  <c r="S9264" i="16" s="1"/>
  <c r="Q9268" i="16"/>
  <c r="S9268" i="16" s="1"/>
  <c r="Q9272" i="16"/>
  <c r="S9272" i="16" s="1"/>
  <c r="Q9276" i="16"/>
  <c r="S9276" i="16" s="1"/>
  <c r="Q9280" i="16"/>
  <c r="S9280" i="16" s="1"/>
  <c r="Q9284" i="16"/>
  <c r="S9284" i="16" s="1"/>
  <c r="Q9288" i="16"/>
  <c r="S9288" i="16" s="1"/>
  <c r="Q9292" i="16"/>
  <c r="S9292" i="16" s="1"/>
  <c r="Q9296" i="16"/>
  <c r="S9296" i="16" s="1"/>
  <c r="Q9300" i="16"/>
  <c r="S9300" i="16" s="1"/>
  <c r="Q9304" i="16"/>
  <c r="S9304" i="16" s="1"/>
  <c r="Q9308" i="16"/>
  <c r="S9308" i="16" s="1"/>
  <c r="Q9312" i="16"/>
  <c r="S9312" i="16" s="1"/>
  <c r="Q9316" i="16"/>
  <c r="S9316" i="16" s="1"/>
  <c r="Q9320" i="16"/>
  <c r="S9320" i="16" s="1"/>
  <c r="Q9324" i="16"/>
  <c r="S9324" i="16" s="1"/>
  <c r="Q9328" i="16"/>
  <c r="S9328" i="16" s="1"/>
  <c r="Q9332" i="16"/>
  <c r="S9332" i="16" s="1"/>
  <c r="Q9336" i="16"/>
  <c r="S9336" i="16" s="1"/>
  <c r="Q9340" i="16"/>
  <c r="S9340" i="16" s="1"/>
  <c r="Q9344" i="16"/>
  <c r="S9344" i="16" s="1"/>
  <c r="Q9348" i="16"/>
  <c r="S9348" i="16" s="1"/>
  <c r="Q9352" i="16"/>
  <c r="S9352" i="16" s="1"/>
  <c r="Q9356" i="16"/>
  <c r="S9356" i="16" s="1"/>
  <c r="Q9360" i="16"/>
  <c r="S9360" i="16" s="1"/>
  <c r="Q9364" i="16"/>
  <c r="S9364" i="16" s="1"/>
  <c r="Q9368" i="16"/>
  <c r="S9368" i="16" s="1"/>
  <c r="Q9372" i="16"/>
  <c r="S9372" i="16" s="1"/>
  <c r="Q9376" i="16"/>
  <c r="S9376" i="16" s="1"/>
  <c r="Q9380" i="16"/>
  <c r="S9380" i="16" s="1"/>
  <c r="Q9384" i="16"/>
  <c r="S9384" i="16" s="1"/>
  <c r="Q9388" i="16"/>
  <c r="S9388" i="16" s="1"/>
  <c r="Q9392" i="16"/>
  <c r="S9392" i="16" s="1"/>
  <c r="Q9396" i="16"/>
  <c r="S9396" i="16" s="1"/>
  <c r="Q9400" i="16"/>
  <c r="S9400" i="16" s="1"/>
  <c r="Q9404" i="16"/>
  <c r="S9404" i="16" s="1"/>
  <c r="Q9408" i="16"/>
  <c r="S9408" i="16" s="1"/>
  <c r="Q9412" i="16"/>
  <c r="S9412" i="16" s="1"/>
  <c r="Q9416" i="16"/>
  <c r="S9416" i="16" s="1"/>
  <c r="Q9420" i="16"/>
  <c r="S9420" i="16" s="1"/>
  <c r="Q9424" i="16"/>
  <c r="S9424" i="16" s="1"/>
  <c r="Q9428" i="16"/>
  <c r="S9428" i="16" s="1"/>
  <c r="Q9432" i="16"/>
  <c r="S9432" i="16" s="1"/>
  <c r="Q9436" i="16"/>
  <c r="S9436" i="16" s="1"/>
  <c r="Q9440" i="16"/>
  <c r="S9440" i="16" s="1"/>
  <c r="Q9444" i="16"/>
  <c r="S9444" i="16" s="1"/>
  <c r="Q9448" i="16"/>
  <c r="S9448" i="16" s="1"/>
  <c r="Q9452" i="16"/>
  <c r="S9452" i="16" s="1"/>
  <c r="Q9456" i="16"/>
  <c r="S9456" i="16" s="1"/>
  <c r="Q9460" i="16"/>
  <c r="S9460" i="16" s="1"/>
  <c r="Q9464" i="16"/>
  <c r="S9464" i="16" s="1"/>
  <c r="Q9468" i="16"/>
  <c r="S9468" i="16" s="1"/>
  <c r="Q9472" i="16"/>
  <c r="S9472" i="16" s="1"/>
  <c r="Q9476" i="16"/>
  <c r="S9476" i="16" s="1"/>
  <c r="Q9480" i="16"/>
  <c r="S9480" i="16" s="1"/>
  <c r="Q9484" i="16"/>
  <c r="S9484" i="16" s="1"/>
  <c r="Q9488" i="16"/>
  <c r="S9488" i="16" s="1"/>
  <c r="Q9492" i="16"/>
  <c r="S9492" i="16" s="1"/>
  <c r="Q9496" i="16"/>
  <c r="S9496" i="16" s="1"/>
  <c r="Q9500" i="16"/>
  <c r="S9500" i="16" s="1"/>
  <c r="Q9504" i="16"/>
  <c r="S9504" i="16" s="1"/>
  <c r="Q9508" i="16"/>
  <c r="S9508" i="16" s="1"/>
  <c r="Q9512" i="16"/>
  <c r="S9512" i="16" s="1"/>
  <c r="Q9516" i="16"/>
  <c r="S9516" i="16" s="1"/>
  <c r="Q9520" i="16"/>
  <c r="S9520" i="16" s="1"/>
  <c r="Q9524" i="16"/>
  <c r="S9524" i="16" s="1"/>
  <c r="Q9528" i="16"/>
  <c r="S9528" i="16" s="1"/>
  <c r="Q9532" i="16"/>
  <c r="S9532" i="16" s="1"/>
  <c r="Q9536" i="16"/>
  <c r="S9536" i="16" s="1"/>
  <c r="Q9540" i="16"/>
  <c r="S9540" i="16" s="1"/>
  <c r="Q9544" i="16"/>
  <c r="S9544" i="16" s="1"/>
  <c r="Q9548" i="16"/>
  <c r="S9548" i="16" s="1"/>
  <c r="Q9552" i="16"/>
  <c r="S9552" i="16" s="1"/>
  <c r="Q9556" i="16"/>
  <c r="S9556" i="16" s="1"/>
  <c r="Q9560" i="16"/>
  <c r="S9560" i="16" s="1"/>
  <c r="Q9564" i="16"/>
  <c r="S9564" i="16" s="1"/>
  <c r="Q9568" i="16"/>
  <c r="S9568" i="16" s="1"/>
  <c r="Q9572" i="16"/>
  <c r="S9572" i="16" s="1"/>
  <c r="Q9576" i="16"/>
  <c r="S9576" i="16" s="1"/>
  <c r="Q9580" i="16"/>
  <c r="S9580" i="16" s="1"/>
  <c r="Q9584" i="16"/>
  <c r="S9584" i="16" s="1"/>
  <c r="Q9588" i="16"/>
  <c r="S9588" i="16" s="1"/>
  <c r="Q9592" i="16"/>
  <c r="S9592" i="16" s="1"/>
  <c r="Q9596" i="16"/>
  <c r="S9596" i="16" s="1"/>
  <c r="Q9600" i="16"/>
  <c r="S9600" i="16" s="1"/>
  <c r="Q9604" i="16"/>
  <c r="S9604" i="16" s="1"/>
  <c r="Q9608" i="16"/>
  <c r="S9608" i="16" s="1"/>
  <c r="Q9612" i="16"/>
  <c r="S9612" i="16" s="1"/>
  <c r="Q9616" i="16"/>
  <c r="S9616" i="16" s="1"/>
  <c r="Q9620" i="16"/>
  <c r="S9620" i="16" s="1"/>
  <c r="Q9624" i="16"/>
  <c r="S9624" i="16" s="1"/>
  <c r="Q9628" i="16"/>
  <c r="S9628" i="16" s="1"/>
  <c r="Q9632" i="16"/>
  <c r="S9632" i="16" s="1"/>
  <c r="Q9636" i="16"/>
  <c r="S9636" i="16" s="1"/>
  <c r="Q9640" i="16"/>
  <c r="S9640" i="16" s="1"/>
  <c r="Q9644" i="16"/>
  <c r="S9644" i="16" s="1"/>
  <c r="Q9648" i="16"/>
  <c r="S9648" i="16" s="1"/>
  <c r="Q9652" i="16"/>
  <c r="S9652" i="16" s="1"/>
  <c r="Q9656" i="16"/>
  <c r="S9656" i="16" s="1"/>
  <c r="Q9660" i="16"/>
  <c r="S9660" i="16" s="1"/>
  <c r="Q9664" i="16"/>
  <c r="S9664" i="16" s="1"/>
  <c r="Q9668" i="16"/>
  <c r="S9668" i="16" s="1"/>
  <c r="Q9672" i="16"/>
  <c r="S9672" i="16" s="1"/>
  <c r="Q9676" i="16"/>
  <c r="S9676" i="16" s="1"/>
  <c r="Q9680" i="16"/>
  <c r="S9680" i="16" s="1"/>
  <c r="Q9684" i="16"/>
  <c r="S9684" i="16" s="1"/>
  <c r="Q9688" i="16"/>
  <c r="S9688" i="16" s="1"/>
  <c r="Q9692" i="16"/>
  <c r="S9692" i="16" s="1"/>
  <c r="Q9696" i="16"/>
  <c r="S9696" i="16" s="1"/>
  <c r="Q9700" i="16"/>
  <c r="S9700" i="16" s="1"/>
  <c r="Q9704" i="16"/>
  <c r="S9704" i="16" s="1"/>
  <c r="Q9708" i="16"/>
  <c r="S9708" i="16" s="1"/>
  <c r="Q9712" i="16"/>
  <c r="S9712" i="16" s="1"/>
  <c r="Q9716" i="16"/>
  <c r="S9716" i="16" s="1"/>
  <c r="Q9720" i="16"/>
  <c r="S9720" i="16" s="1"/>
  <c r="Q9724" i="16"/>
  <c r="S9724" i="16" s="1"/>
  <c r="Q9728" i="16"/>
  <c r="S9728" i="16" s="1"/>
  <c r="Q9732" i="16"/>
  <c r="S9732" i="16" s="1"/>
  <c r="Q9736" i="16"/>
  <c r="S9736" i="16" s="1"/>
  <c r="Q9740" i="16"/>
  <c r="S9740" i="16" s="1"/>
  <c r="Q9744" i="16"/>
  <c r="S9744" i="16" s="1"/>
  <c r="Q9748" i="16"/>
  <c r="S9748" i="16" s="1"/>
  <c r="Q9752" i="16"/>
  <c r="S9752" i="16" s="1"/>
  <c r="Q9756" i="16"/>
  <c r="S9756" i="16" s="1"/>
  <c r="Q9760" i="16"/>
  <c r="S9760" i="16" s="1"/>
  <c r="Q9764" i="16"/>
  <c r="S9764" i="16" s="1"/>
  <c r="Q9768" i="16"/>
  <c r="S9768" i="16" s="1"/>
  <c r="Q9772" i="16"/>
  <c r="S9772" i="16" s="1"/>
  <c r="Q9776" i="16"/>
  <c r="S9776" i="16" s="1"/>
  <c r="Q9780" i="16"/>
  <c r="S9780" i="16" s="1"/>
  <c r="Q9784" i="16"/>
  <c r="S9784" i="16" s="1"/>
  <c r="Q9788" i="16"/>
  <c r="S9788" i="16" s="1"/>
  <c r="Q9792" i="16"/>
  <c r="S9792" i="16" s="1"/>
  <c r="Q9796" i="16"/>
  <c r="S9796" i="16" s="1"/>
  <c r="Q9800" i="16"/>
  <c r="S9800" i="16" s="1"/>
  <c r="Q9804" i="16"/>
  <c r="S9804" i="16" s="1"/>
  <c r="Q9808" i="16"/>
  <c r="S9808" i="16" s="1"/>
  <c r="Q9812" i="16"/>
  <c r="S9812" i="16" s="1"/>
  <c r="Q9816" i="16"/>
  <c r="S9816" i="16" s="1"/>
  <c r="Q9820" i="16"/>
  <c r="S9820" i="16" s="1"/>
  <c r="Q9824" i="16"/>
  <c r="S9824" i="16" s="1"/>
  <c r="Q9828" i="16"/>
  <c r="S9828" i="16" s="1"/>
  <c r="Q9832" i="16"/>
  <c r="S9832" i="16" s="1"/>
  <c r="Q9836" i="16"/>
  <c r="S9836" i="16" s="1"/>
  <c r="Q9840" i="16"/>
  <c r="S9840" i="16" s="1"/>
  <c r="Q9844" i="16"/>
  <c r="S9844" i="16" s="1"/>
  <c r="Q9848" i="16"/>
  <c r="S9848" i="16" s="1"/>
  <c r="Q9852" i="16"/>
  <c r="S9852" i="16" s="1"/>
  <c r="Q9856" i="16"/>
  <c r="S9856" i="16" s="1"/>
  <c r="Q9860" i="16"/>
  <c r="S9860" i="16" s="1"/>
  <c r="Q9864" i="16"/>
  <c r="S9864" i="16" s="1"/>
  <c r="Q9868" i="16"/>
  <c r="S9868" i="16" s="1"/>
  <c r="Q9872" i="16"/>
  <c r="S9872" i="16" s="1"/>
  <c r="Q9876" i="16"/>
  <c r="S9876" i="16" s="1"/>
  <c r="Q9880" i="16"/>
  <c r="S9880" i="16" s="1"/>
  <c r="Q9884" i="16"/>
  <c r="S9884" i="16" s="1"/>
  <c r="Q9888" i="16"/>
  <c r="S9888" i="16" s="1"/>
  <c r="Q9892" i="16"/>
  <c r="S9892" i="16" s="1"/>
  <c r="Q9896" i="16"/>
  <c r="S9896" i="16" s="1"/>
  <c r="Q9900" i="16"/>
  <c r="S9900" i="16" s="1"/>
  <c r="Q9904" i="16"/>
  <c r="S9904" i="16" s="1"/>
  <c r="Q9908" i="16"/>
  <c r="S9908" i="16" s="1"/>
  <c r="Q9912" i="16"/>
  <c r="S9912" i="16" s="1"/>
  <c r="Q9916" i="16"/>
  <c r="S9916" i="16" s="1"/>
  <c r="Q9920" i="16"/>
  <c r="S9920" i="16" s="1"/>
  <c r="Q9924" i="16"/>
  <c r="S9924" i="16" s="1"/>
  <c r="Q9928" i="16"/>
  <c r="S9928" i="16" s="1"/>
  <c r="Q9932" i="16"/>
  <c r="S9932" i="16" s="1"/>
  <c r="Q9936" i="16"/>
  <c r="S9936" i="16" s="1"/>
  <c r="Q9940" i="16"/>
  <c r="S9940" i="16" s="1"/>
  <c r="Q9944" i="16"/>
  <c r="S9944" i="16" s="1"/>
  <c r="Q9948" i="16"/>
  <c r="S9948" i="16" s="1"/>
  <c r="Q9952" i="16"/>
  <c r="S9952" i="16" s="1"/>
  <c r="Q9956" i="16"/>
  <c r="S9956" i="16" s="1"/>
  <c r="Q9960" i="16"/>
  <c r="S9960" i="16" s="1"/>
  <c r="Q9964" i="16"/>
  <c r="S9964" i="16" s="1"/>
  <c r="Q9968" i="16"/>
  <c r="S9968" i="16" s="1"/>
  <c r="Q9972" i="16"/>
  <c r="S9972" i="16" s="1"/>
  <c r="Q9976" i="16"/>
  <c r="S9976" i="16" s="1"/>
  <c r="Q9980" i="16"/>
  <c r="S9980" i="16" s="1"/>
  <c r="Q9984" i="16"/>
  <c r="S9984" i="16" s="1"/>
  <c r="Q9988" i="16"/>
  <c r="S9988" i="16" s="1"/>
  <c r="Q9992" i="16"/>
  <c r="S9992" i="16" s="1"/>
  <c r="Q9996" i="16"/>
  <c r="S9996" i="16" s="1"/>
  <c r="Q10000" i="16"/>
  <c r="S10000" i="16" s="1"/>
  <c r="Q10004" i="16"/>
  <c r="S10004" i="16" s="1"/>
  <c r="Q10008" i="16"/>
  <c r="S10008" i="16" s="1"/>
  <c r="Q10012" i="16"/>
  <c r="S10012" i="16" s="1"/>
  <c r="Q10016" i="16"/>
  <c r="S10016" i="16" s="1"/>
  <c r="Q10020" i="16"/>
  <c r="S10020" i="16" s="1"/>
  <c r="Q10024" i="16"/>
  <c r="S10024" i="16" s="1"/>
  <c r="Q10028" i="16"/>
  <c r="S10028" i="16" s="1"/>
  <c r="Q10032" i="16"/>
  <c r="S10032" i="16" s="1"/>
  <c r="Q10036" i="16"/>
  <c r="S10036" i="16" s="1"/>
  <c r="Q10040" i="16"/>
  <c r="S10040" i="16" s="1"/>
  <c r="Q10044" i="16"/>
  <c r="S10044" i="16" s="1"/>
  <c r="Q10048" i="16"/>
  <c r="S10048" i="16" s="1"/>
  <c r="Q10052" i="16"/>
  <c r="S10052" i="16" s="1"/>
  <c r="Q10056" i="16"/>
  <c r="S10056" i="16" s="1"/>
  <c r="Q10060" i="16"/>
  <c r="S10060" i="16" s="1"/>
  <c r="Q10064" i="16"/>
  <c r="S10064" i="16" s="1"/>
  <c r="Q10068" i="16"/>
  <c r="S10068" i="16" s="1"/>
  <c r="Q10072" i="16"/>
  <c r="S10072" i="16" s="1"/>
  <c r="Q10076" i="16"/>
  <c r="S10076" i="16" s="1"/>
  <c r="Q10080" i="16"/>
  <c r="S10080" i="16" s="1"/>
  <c r="Q10084" i="16"/>
  <c r="S10084" i="16" s="1"/>
  <c r="Q10088" i="16"/>
  <c r="S10088" i="16" s="1"/>
  <c r="Q10092" i="16"/>
  <c r="S10092" i="16" s="1"/>
  <c r="Q10096" i="16"/>
  <c r="S10096" i="16" s="1"/>
  <c r="Q10100" i="16"/>
  <c r="S10100" i="16" s="1"/>
  <c r="Q10104" i="16"/>
  <c r="S10104" i="16" s="1"/>
  <c r="Q10108" i="16"/>
  <c r="S10108" i="16" s="1"/>
  <c r="Q10112" i="16"/>
  <c r="S10112" i="16" s="1"/>
  <c r="Q10116" i="16"/>
  <c r="S10116" i="16" s="1"/>
  <c r="Q10120" i="16"/>
  <c r="S10120" i="16" s="1"/>
  <c r="Q10124" i="16"/>
  <c r="S10124" i="16" s="1"/>
  <c r="Q10128" i="16"/>
  <c r="S10128" i="16" s="1"/>
  <c r="Q10132" i="16"/>
  <c r="S10132" i="16" s="1"/>
  <c r="Q10136" i="16"/>
  <c r="S10136" i="16" s="1"/>
  <c r="Q10140" i="16"/>
  <c r="S10140" i="16" s="1"/>
  <c r="Q10144" i="16"/>
  <c r="S10144" i="16" s="1"/>
  <c r="Q10148" i="16"/>
  <c r="S10148" i="16" s="1"/>
  <c r="Q10152" i="16"/>
  <c r="S10152" i="16" s="1"/>
  <c r="Q10156" i="16"/>
  <c r="S10156" i="16" s="1"/>
  <c r="Q10160" i="16"/>
  <c r="S10160" i="16" s="1"/>
  <c r="Q10164" i="16"/>
  <c r="S10164" i="16" s="1"/>
  <c r="Q10168" i="16"/>
  <c r="S10168" i="16" s="1"/>
  <c r="Q10172" i="16"/>
  <c r="S10172" i="16" s="1"/>
  <c r="Q10176" i="16"/>
  <c r="S10176" i="16" s="1"/>
  <c r="Q10180" i="16"/>
  <c r="S10180" i="16" s="1"/>
  <c r="Q10184" i="16"/>
  <c r="S10184" i="16" s="1"/>
  <c r="Q10188" i="16"/>
  <c r="S10188" i="16" s="1"/>
  <c r="Q10192" i="16"/>
  <c r="S10192" i="16" s="1"/>
  <c r="Q10196" i="16"/>
  <c r="S10196" i="16" s="1"/>
  <c r="Q10200" i="16"/>
  <c r="S10200" i="16" s="1"/>
  <c r="Q10204" i="16"/>
  <c r="S10204" i="16" s="1"/>
  <c r="Q10208" i="16"/>
  <c r="S10208" i="16" s="1"/>
  <c r="Q10212" i="16"/>
  <c r="S10212" i="16" s="1"/>
  <c r="Q10216" i="16"/>
  <c r="S10216" i="16" s="1"/>
  <c r="Q10220" i="16"/>
  <c r="S10220" i="16" s="1"/>
  <c r="Q10224" i="16"/>
  <c r="S10224" i="16" s="1"/>
  <c r="Q10228" i="16"/>
  <c r="S10228" i="16" s="1"/>
  <c r="Q10232" i="16"/>
  <c r="S10232" i="16" s="1"/>
  <c r="Q10236" i="16"/>
  <c r="S10236" i="16" s="1"/>
  <c r="Q10240" i="16"/>
  <c r="S10240" i="16" s="1"/>
  <c r="Q10244" i="16"/>
  <c r="S10244" i="16" s="1"/>
  <c r="Q10248" i="16"/>
  <c r="S10248" i="16" s="1"/>
  <c r="Q10252" i="16"/>
  <c r="S10252" i="16" s="1"/>
  <c r="Q10256" i="16"/>
  <c r="S10256" i="16" s="1"/>
  <c r="Q10260" i="16"/>
  <c r="S10260" i="16" s="1"/>
  <c r="Q10264" i="16"/>
  <c r="S10264" i="16" s="1"/>
  <c r="Q10268" i="16"/>
  <c r="S10268" i="16" s="1"/>
  <c r="Q10272" i="16"/>
  <c r="S10272" i="16" s="1"/>
  <c r="Q10276" i="16"/>
  <c r="S10276" i="16" s="1"/>
  <c r="Q10280" i="16"/>
  <c r="S10280" i="16" s="1"/>
  <c r="Q10284" i="16"/>
  <c r="S10284" i="16" s="1"/>
  <c r="Q10288" i="16"/>
  <c r="S10288" i="16" s="1"/>
  <c r="Q10292" i="16"/>
  <c r="S10292" i="16" s="1"/>
  <c r="Q10296" i="16"/>
  <c r="S10296" i="16" s="1"/>
  <c r="Q10300" i="16"/>
  <c r="S10300" i="16" s="1"/>
  <c r="Q10304" i="16"/>
  <c r="S10304" i="16" s="1"/>
  <c r="Q10308" i="16"/>
  <c r="S10308" i="16" s="1"/>
  <c r="Q10312" i="16"/>
  <c r="S10312" i="16" s="1"/>
  <c r="Q10316" i="16"/>
  <c r="S10316" i="16" s="1"/>
  <c r="Q10320" i="16"/>
  <c r="S10320" i="16" s="1"/>
  <c r="Q10324" i="16"/>
  <c r="S10324" i="16" s="1"/>
  <c r="Q10328" i="16"/>
  <c r="S10328" i="16" s="1"/>
  <c r="Q7605" i="16"/>
  <c r="S7605" i="16" s="1"/>
  <c r="Q7609" i="16"/>
  <c r="S7609" i="16" s="1"/>
  <c r="Q7613" i="16"/>
  <c r="S7613" i="16" s="1"/>
  <c r="Q7617" i="16"/>
  <c r="S7617" i="16" s="1"/>
  <c r="Q7621" i="16"/>
  <c r="S7621" i="16" s="1"/>
  <c r="Q7625" i="16"/>
  <c r="S7625" i="16" s="1"/>
  <c r="Q7629" i="16"/>
  <c r="S7629" i="16" s="1"/>
  <c r="Q7633" i="16"/>
  <c r="S7633" i="16" s="1"/>
  <c r="Q7637" i="16"/>
  <c r="S7637" i="16" s="1"/>
  <c r="Q7641" i="16"/>
  <c r="S7641" i="16" s="1"/>
  <c r="Q7645" i="16"/>
  <c r="S7645" i="16" s="1"/>
  <c r="Q7649" i="16"/>
  <c r="S7649" i="16" s="1"/>
  <c r="Q7653" i="16"/>
  <c r="S7653" i="16" s="1"/>
  <c r="Q7657" i="16"/>
  <c r="S7657" i="16" s="1"/>
  <c r="Q7661" i="16"/>
  <c r="S7661" i="16" s="1"/>
  <c r="Q7665" i="16"/>
  <c r="S7665" i="16" s="1"/>
  <c r="Q7669" i="16"/>
  <c r="S7669" i="16" s="1"/>
  <c r="Q7673" i="16"/>
  <c r="S7673" i="16" s="1"/>
  <c r="Q7677" i="16"/>
  <c r="S7677" i="16" s="1"/>
  <c r="Q7681" i="16"/>
  <c r="S7681" i="16" s="1"/>
  <c r="Q7685" i="16"/>
  <c r="S7685" i="16" s="1"/>
  <c r="Q7689" i="16"/>
  <c r="S7689" i="16" s="1"/>
  <c r="Q7693" i="16"/>
  <c r="S7693" i="16" s="1"/>
  <c r="Q7697" i="16"/>
  <c r="S7697" i="16" s="1"/>
  <c r="Q7701" i="16"/>
  <c r="S7701" i="16" s="1"/>
  <c r="Q7705" i="16"/>
  <c r="S7705" i="16" s="1"/>
  <c r="Q7709" i="16"/>
  <c r="S7709" i="16" s="1"/>
  <c r="Q7713" i="16"/>
  <c r="S7713" i="16" s="1"/>
  <c r="Q7717" i="16"/>
  <c r="S7717" i="16" s="1"/>
  <c r="Q7721" i="16"/>
  <c r="S7721" i="16" s="1"/>
  <c r="Q7725" i="16"/>
  <c r="S7725" i="16" s="1"/>
  <c r="Q7729" i="16"/>
  <c r="S7729" i="16" s="1"/>
  <c r="Q7733" i="16"/>
  <c r="S7733" i="16" s="1"/>
  <c r="Q7737" i="16"/>
  <c r="S7737" i="16" s="1"/>
  <c r="Q7741" i="16"/>
  <c r="S7741" i="16" s="1"/>
  <c r="Q7745" i="16"/>
  <c r="S7745" i="16" s="1"/>
  <c r="Q7749" i="16"/>
  <c r="S7749" i="16" s="1"/>
  <c r="Q7753" i="16"/>
  <c r="S7753" i="16" s="1"/>
  <c r="Q7757" i="16"/>
  <c r="S7757" i="16" s="1"/>
  <c r="Q7761" i="16"/>
  <c r="S7761" i="16" s="1"/>
  <c r="Q7765" i="16"/>
  <c r="S7765" i="16" s="1"/>
  <c r="Q7769" i="16"/>
  <c r="S7769" i="16" s="1"/>
  <c r="Q7773" i="16"/>
  <c r="S7773" i="16" s="1"/>
  <c r="Q7777" i="16"/>
  <c r="S7777" i="16" s="1"/>
  <c r="Q7781" i="16"/>
  <c r="S7781" i="16" s="1"/>
  <c r="Q7785" i="16"/>
  <c r="S7785" i="16" s="1"/>
  <c r="Q7789" i="16"/>
  <c r="S7789" i="16" s="1"/>
  <c r="Q7793" i="16"/>
  <c r="S7793" i="16" s="1"/>
  <c r="Q7797" i="16"/>
  <c r="S7797" i="16" s="1"/>
  <c r="Q7801" i="16"/>
  <c r="S7801" i="16" s="1"/>
  <c r="Q7805" i="16"/>
  <c r="S7805" i="16" s="1"/>
  <c r="Q7809" i="16"/>
  <c r="S7809" i="16" s="1"/>
  <c r="Q7813" i="16"/>
  <c r="S7813" i="16" s="1"/>
  <c r="Q7817" i="16"/>
  <c r="S7817" i="16" s="1"/>
  <c r="Q7821" i="16"/>
  <c r="S7821" i="16" s="1"/>
  <c r="Q7825" i="16"/>
  <c r="S7825" i="16" s="1"/>
  <c r="Q7829" i="16"/>
  <c r="S7829" i="16" s="1"/>
  <c r="Q7833" i="16"/>
  <c r="S7833" i="16" s="1"/>
  <c r="Q7837" i="16"/>
  <c r="S7837" i="16" s="1"/>
  <c r="Q7841" i="16"/>
  <c r="S7841" i="16" s="1"/>
  <c r="Q7845" i="16"/>
  <c r="S7845" i="16" s="1"/>
  <c r="Q7849" i="16"/>
  <c r="S7849" i="16" s="1"/>
  <c r="Q7853" i="16"/>
  <c r="S7853" i="16" s="1"/>
  <c r="Q7857" i="16"/>
  <c r="S7857" i="16" s="1"/>
  <c r="Q7861" i="16"/>
  <c r="S7861" i="16" s="1"/>
  <c r="Q7865" i="16"/>
  <c r="S7865" i="16" s="1"/>
  <c r="Q7869" i="16"/>
  <c r="S7869" i="16" s="1"/>
  <c r="Q7873" i="16"/>
  <c r="S7873" i="16" s="1"/>
  <c r="Q7877" i="16"/>
  <c r="S7877" i="16" s="1"/>
  <c r="Q7881" i="16"/>
  <c r="S7881" i="16" s="1"/>
  <c r="Q7885" i="16"/>
  <c r="S7885" i="16" s="1"/>
  <c r="Q7889" i="16"/>
  <c r="S7889" i="16" s="1"/>
  <c r="Q7893" i="16"/>
  <c r="S7893" i="16" s="1"/>
  <c r="Q7897" i="16"/>
  <c r="S7897" i="16" s="1"/>
  <c r="Q7901" i="16"/>
  <c r="S7901" i="16" s="1"/>
  <c r="Q7905" i="16"/>
  <c r="S7905" i="16" s="1"/>
  <c r="Q7909" i="16"/>
  <c r="S7909" i="16" s="1"/>
  <c r="Q7913" i="16"/>
  <c r="S7913" i="16" s="1"/>
  <c r="Q7917" i="16"/>
  <c r="S7917" i="16" s="1"/>
  <c r="Q7921" i="16"/>
  <c r="S7921" i="16" s="1"/>
  <c r="Q7925" i="16"/>
  <c r="S7925" i="16" s="1"/>
  <c r="Q7929" i="16"/>
  <c r="S7929" i="16" s="1"/>
  <c r="Q7933" i="16"/>
  <c r="S7933" i="16" s="1"/>
  <c r="Q7937" i="16"/>
  <c r="S7937" i="16" s="1"/>
  <c r="Q7941" i="16"/>
  <c r="S7941" i="16" s="1"/>
  <c r="Q7945" i="16"/>
  <c r="S7945" i="16" s="1"/>
  <c r="Q7949" i="16"/>
  <c r="S7949" i="16" s="1"/>
  <c r="Q7953" i="16"/>
  <c r="S7953" i="16" s="1"/>
  <c r="Q7957" i="16"/>
  <c r="S7957" i="16" s="1"/>
  <c r="Q7961" i="16"/>
  <c r="S7961" i="16" s="1"/>
  <c r="Q7965" i="16"/>
  <c r="S7965" i="16" s="1"/>
  <c r="Q7969" i="16"/>
  <c r="S7969" i="16" s="1"/>
  <c r="Q7973" i="16"/>
  <c r="S7973" i="16" s="1"/>
  <c r="Q7977" i="16"/>
  <c r="S7977" i="16" s="1"/>
  <c r="Q7981" i="16"/>
  <c r="S7981" i="16" s="1"/>
  <c r="Q7985" i="16"/>
  <c r="S7985" i="16" s="1"/>
  <c r="Q7989" i="16"/>
  <c r="S7989" i="16" s="1"/>
  <c r="Q7993" i="16"/>
  <c r="S7993" i="16" s="1"/>
  <c r="Q7997" i="16"/>
  <c r="S7997" i="16" s="1"/>
  <c r="Q8001" i="16"/>
  <c r="S8001" i="16" s="1"/>
  <c r="Q8005" i="16"/>
  <c r="S8005" i="16" s="1"/>
  <c r="Q8009" i="16"/>
  <c r="S8009" i="16" s="1"/>
  <c r="Q8013" i="16"/>
  <c r="S8013" i="16" s="1"/>
  <c r="Q8017" i="16"/>
  <c r="S8017" i="16" s="1"/>
  <c r="Q8021" i="16"/>
  <c r="S8021" i="16" s="1"/>
  <c r="Q8025" i="16"/>
  <c r="S8025" i="16" s="1"/>
  <c r="Q8029" i="16"/>
  <c r="S8029" i="16" s="1"/>
  <c r="Q8033" i="16"/>
  <c r="S8033" i="16" s="1"/>
  <c r="Q8037" i="16"/>
  <c r="S8037" i="16" s="1"/>
  <c r="Q8041" i="16"/>
  <c r="S8041" i="16" s="1"/>
  <c r="Q8045" i="16"/>
  <c r="S8045" i="16" s="1"/>
  <c r="Q8049" i="16"/>
  <c r="S8049" i="16" s="1"/>
  <c r="Q8053" i="16"/>
  <c r="S8053" i="16" s="1"/>
  <c r="Q8057" i="16"/>
  <c r="S8057" i="16" s="1"/>
  <c r="Q8061" i="16"/>
  <c r="S8061" i="16" s="1"/>
  <c r="Q8065" i="16"/>
  <c r="S8065" i="16" s="1"/>
  <c r="Q8069" i="16"/>
  <c r="S8069" i="16" s="1"/>
  <c r="Q8073" i="16"/>
  <c r="S8073" i="16" s="1"/>
  <c r="Q8077" i="16"/>
  <c r="S8077" i="16" s="1"/>
  <c r="Q8081" i="16"/>
  <c r="S8081" i="16" s="1"/>
  <c r="Q8085" i="16"/>
  <c r="S8085" i="16" s="1"/>
  <c r="Q8089" i="16"/>
  <c r="S8089" i="16" s="1"/>
  <c r="Q8093" i="16"/>
  <c r="S8093" i="16" s="1"/>
  <c r="Q8097" i="16"/>
  <c r="S8097" i="16" s="1"/>
  <c r="Q8101" i="16"/>
  <c r="S8101" i="16" s="1"/>
  <c r="Q8105" i="16"/>
  <c r="S8105" i="16" s="1"/>
  <c r="Q8109" i="16"/>
  <c r="S8109" i="16" s="1"/>
  <c r="Q8113" i="16"/>
  <c r="S8113" i="16" s="1"/>
  <c r="Q8117" i="16"/>
  <c r="S8117" i="16" s="1"/>
  <c r="Q8121" i="16"/>
  <c r="S8121" i="16" s="1"/>
  <c r="Q8125" i="16"/>
  <c r="S8125" i="16" s="1"/>
  <c r="Q8129" i="16"/>
  <c r="S8129" i="16" s="1"/>
  <c r="Q8133" i="16"/>
  <c r="S8133" i="16" s="1"/>
  <c r="Q8137" i="16"/>
  <c r="S8137" i="16" s="1"/>
  <c r="Q8141" i="16"/>
  <c r="S8141" i="16" s="1"/>
  <c r="Q8145" i="16"/>
  <c r="S8145" i="16" s="1"/>
  <c r="Q8149" i="16"/>
  <c r="S8149" i="16" s="1"/>
  <c r="Q8153" i="16"/>
  <c r="S8153" i="16" s="1"/>
  <c r="Q8157" i="16"/>
  <c r="S8157" i="16" s="1"/>
  <c r="Q8161" i="16"/>
  <c r="S8161" i="16" s="1"/>
  <c r="Q8165" i="16"/>
  <c r="S8165" i="16" s="1"/>
  <c r="Q8169" i="16"/>
  <c r="S8169" i="16" s="1"/>
  <c r="Q8173" i="16"/>
  <c r="S8173" i="16" s="1"/>
  <c r="Q8177" i="16"/>
  <c r="S8177" i="16" s="1"/>
  <c r="Q8181" i="16"/>
  <c r="S8181" i="16" s="1"/>
  <c r="Q8185" i="16"/>
  <c r="S8185" i="16" s="1"/>
  <c r="Q8189" i="16"/>
  <c r="S8189" i="16" s="1"/>
  <c r="Q8193" i="16"/>
  <c r="S8193" i="16" s="1"/>
  <c r="Q8197" i="16"/>
  <c r="S8197" i="16" s="1"/>
  <c r="Q8201" i="16"/>
  <c r="S8201" i="16" s="1"/>
  <c r="Q8205" i="16"/>
  <c r="S8205" i="16" s="1"/>
  <c r="Q8209" i="16"/>
  <c r="S8209" i="16" s="1"/>
  <c r="Q8213" i="16"/>
  <c r="S8213" i="16" s="1"/>
  <c r="Q8217" i="16"/>
  <c r="S8217" i="16" s="1"/>
  <c r="Q8221" i="16"/>
  <c r="S8221" i="16" s="1"/>
  <c r="Q8225" i="16"/>
  <c r="S8225" i="16" s="1"/>
  <c r="Q8229" i="16"/>
  <c r="S8229" i="16" s="1"/>
  <c r="Q8233" i="16"/>
  <c r="S8233" i="16" s="1"/>
  <c r="Q8237" i="16"/>
  <c r="S8237" i="16" s="1"/>
  <c r="Q8241" i="16"/>
  <c r="S8241" i="16" s="1"/>
  <c r="Q8245" i="16"/>
  <c r="S8245" i="16" s="1"/>
  <c r="Q8249" i="16"/>
  <c r="S8249" i="16" s="1"/>
  <c r="Q8253" i="16"/>
  <c r="S8253" i="16" s="1"/>
  <c r="Q8257" i="16"/>
  <c r="S8257" i="16" s="1"/>
  <c r="Q8261" i="16"/>
  <c r="S8261" i="16" s="1"/>
  <c r="Q8265" i="16"/>
  <c r="S8265" i="16" s="1"/>
  <c r="Q8269" i="16"/>
  <c r="S8269" i="16" s="1"/>
  <c r="Q8273" i="16"/>
  <c r="S8273" i="16" s="1"/>
  <c r="Q8277" i="16"/>
  <c r="S8277" i="16" s="1"/>
  <c r="Q8281" i="16"/>
  <c r="S8281" i="16" s="1"/>
  <c r="Q8285" i="16"/>
  <c r="S8285" i="16" s="1"/>
  <c r="Q8289" i="16"/>
  <c r="S8289" i="16" s="1"/>
  <c r="Q8293" i="16"/>
  <c r="S8293" i="16" s="1"/>
  <c r="Q8297" i="16"/>
  <c r="S8297" i="16" s="1"/>
  <c r="Q8301" i="16"/>
  <c r="S8301" i="16" s="1"/>
  <c r="Q8305" i="16"/>
  <c r="S8305" i="16" s="1"/>
  <c r="Q8309" i="16"/>
  <c r="S8309" i="16" s="1"/>
  <c r="Q8313" i="16"/>
  <c r="S8313" i="16" s="1"/>
  <c r="Q8317" i="16"/>
  <c r="S8317" i="16" s="1"/>
  <c r="Q8321" i="16"/>
  <c r="S8321" i="16" s="1"/>
  <c r="Q8325" i="16"/>
  <c r="S8325" i="16" s="1"/>
  <c r="Q8329" i="16"/>
  <c r="S8329" i="16" s="1"/>
  <c r="Q8333" i="16"/>
  <c r="S8333" i="16" s="1"/>
  <c r="Q8337" i="16"/>
  <c r="S8337" i="16" s="1"/>
  <c r="Q8341" i="16"/>
  <c r="S8341" i="16" s="1"/>
  <c r="Q8345" i="16"/>
  <c r="S8345" i="16" s="1"/>
  <c r="Q8349" i="16"/>
  <c r="S8349" i="16" s="1"/>
  <c r="Q8353" i="16"/>
  <c r="S8353" i="16" s="1"/>
  <c r="Q8357" i="16"/>
  <c r="S8357" i="16" s="1"/>
  <c r="Q8361" i="16"/>
  <c r="S8361" i="16" s="1"/>
  <c r="Q8365" i="16"/>
  <c r="S8365" i="16" s="1"/>
  <c r="Q8369" i="16"/>
  <c r="S8369" i="16" s="1"/>
  <c r="Q8373" i="16"/>
  <c r="S8373" i="16" s="1"/>
  <c r="Q8377" i="16"/>
  <c r="S8377" i="16" s="1"/>
  <c r="Q8381" i="16"/>
  <c r="S8381" i="16" s="1"/>
  <c r="Q8385" i="16"/>
  <c r="S8385" i="16" s="1"/>
  <c r="Q8389" i="16"/>
  <c r="S8389" i="16" s="1"/>
  <c r="Q8393" i="16"/>
  <c r="S8393" i="16" s="1"/>
  <c r="Q8397" i="16"/>
  <c r="S8397" i="16" s="1"/>
  <c r="Q8401" i="16"/>
  <c r="S8401" i="16" s="1"/>
  <c r="Q8405" i="16"/>
  <c r="S8405" i="16" s="1"/>
  <c r="Q8409" i="16"/>
  <c r="S8409" i="16" s="1"/>
  <c r="Q8413" i="16"/>
  <c r="S8413" i="16" s="1"/>
  <c r="Q8417" i="16"/>
  <c r="S8417" i="16" s="1"/>
  <c r="Q8421" i="16"/>
  <c r="S8421" i="16" s="1"/>
  <c r="Q8425" i="16"/>
  <c r="S8425" i="16" s="1"/>
  <c r="Q8429" i="16"/>
  <c r="S8429" i="16" s="1"/>
  <c r="Q8433" i="16"/>
  <c r="S8433" i="16" s="1"/>
  <c r="Q8437" i="16"/>
  <c r="S8437" i="16" s="1"/>
  <c r="Q8441" i="16"/>
  <c r="S8441" i="16" s="1"/>
  <c r="Q8445" i="16"/>
  <c r="S8445" i="16" s="1"/>
  <c r="Q8449" i="16"/>
  <c r="S8449" i="16" s="1"/>
  <c r="Q8453" i="16"/>
  <c r="S8453" i="16" s="1"/>
  <c r="Q8457" i="16"/>
  <c r="S8457" i="16" s="1"/>
  <c r="Q8461" i="16"/>
  <c r="S8461" i="16" s="1"/>
  <c r="Q8465" i="16"/>
  <c r="S8465" i="16" s="1"/>
  <c r="Q8469" i="16"/>
  <c r="S8469" i="16" s="1"/>
  <c r="Q8473" i="16"/>
  <c r="S8473" i="16" s="1"/>
  <c r="Q8477" i="16"/>
  <c r="S8477" i="16" s="1"/>
  <c r="Q8481" i="16"/>
  <c r="S8481" i="16" s="1"/>
  <c r="Q8485" i="16"/>
  <c r="S8485" i="16" s="1"/>
  <c r="Q8489" i="16"/>
  <c r="S8489" i="16" s="1"/>
  <c r="Q8493" i="16"/>
  <c r="S8493" i="16" s="1"/>
  <c r="Q8497" i="16"/>
  <c r="S8497" i="16" s="1"/>
  <c r="Q8501" i="16"/>
  <c r="S8501" i="16" s="1"/>
  <c r="Q8505" i="16"/>
  <c r="S8505" i="16" s="1"/>
  <c r="Q8509" i="16"/>
  <c r="S8509" i="16" s="1"/>
  <c r="Q8513" i="16"/>
  <c r="S8513" i="16" s="1"/>
  <c r="Q8517" i="16"/>
  <c r="S8517" i="16" s="1"/>
  <c r="Q8521" i="16"/>
  <c r="S8521" i="16" s="1"/>
  <c r="Q8525" i="16"/>
  <c r="S8525" i="16" s="1"/>
  <c r="Q8529" i="16"/>
  <c r="S8529" i="16" s="1"/>
  <c r="Q8533" i="16"/>
  <c r="S8533" i="16" s="1"/>
  <c r="Q8537" i="16"/>
  <c r="S8537" i="16" s="1"/>
  <c r="Q8541" i="16"/>
  <c r="S8541" i="16" s="1"/>
  <c r="Q8545" i="16"/>
  <c r="S8545" i="16" s="1"/>
  <c r="Q8549" i="16"/>
  <c r="S8549" i="16" s="1"/>
  <c r="Q8553" i="16"/>
  <c r="S8553" i="16" s="1"/>
  <c r="Q8557" i="16"/>
  <c r="S8557" i="16" s="1"/>
  <c r="Q8561" i="16"/>
  <c r="S8561" i="16" s="1"/>
  <c r="Q8565" i="16"/>
  <c r="S8565" i="16" s="1"/>
  <c r="Q8569" i="16"/>
  <c r="S8569" i="16" s="1"/>
  <c r="Q8573" i="16"/>
  <c r="S8573" i="16" s="1"/>
  <c r="Q8577" i="16"/>
  <c r="S8577" i="16" s="1"/>
  <c r="Q8581" i="16"/>
  <c r="S8581" i="16" s="1"/>
  <c r="Q8585" i="16"/>
  <c r="S8585" i="16" s="1"/>
  <c r="Q8589" i="16"/>
  <c r="S8589" i="16" s="1"/>
  <c r="Q8593" i="16"/>
  <c r="S8593" i="16" s="1"/>
  <c r="Q8597" i="16"/>
  <c r="S8597" i="16" s="1"/>
  <c r="Q8601" i="16"/>
  <c r="S8601" i="16" s="1"/>
  <c r="Q8605" i="16"/>
  <c r="S8605" i="16" s="1"/>
  <c r="Q8609" i="16"/>
  <c r="S8609" i="16" s="1"/>
  <c r="Q8613" i="16"/>
  <c r="S8613" i="16" s="1"/>
  <c r="Q8617" i="16"/>
  <c r="S8617" i="16" s="1"/>
  <c r="Q8621" i="16"/>
  <c r="S8621" i="16" s="1"/>
  <c r="Q8625" i="16"/>
  <c r="S8625" i="16" s="1"/>
  <c r="Q8629" i="16"/>
  <c r="S8629" i="16" s="1"/>
  <c r="Q8633" i="16"/>
  <c r="S8633" i="16" s="1"/>
  <c r="Q8637" i="16"/>
  <c r="S8637" i="16" s="1"/>
  <c r="Q8641" i="16"/>
  <c r="S8641" i="16" s="1"/>
  <c r="Q8645" i="16"/>
  <c r="S8645" i="16" s="1"/>
  <c r="Q8649" i="16"/>
  <c r="S8649" i="16" s="1"/>
  <c r="Q8653" i="16"/>
  <c r="S8653" i="16" s="1"/>
  <c r="Q8657" i="16"/>
  <c r="S8657" i="16" s="1"/>
  <c r="Q8661" i="16"/>
  <c r="S8661" i="16" s="1"/>
  <c r="Q8665" i="16"/>
  <c r="S8665" i="16" s="1"/>
  <c r="Q8669" i="16"/>
  <c r="S8669" i="16" s="1"/>
  <c r="Q8673" i="16"/>
  <c r="S8673" i="16" s="1"/>
  <c r="Q8677" i="16"/>
  <c r="S8677" i="16" s="1"/>
  <c r="Q8681" i="16"/>
  <c r="S8681" i="16" s="1"/>
  <c r="Q8685" i="16"/>
  <c r="S8685" i="16" s="1"/>
  <c r="Q8689" i="16"/>
  <c r="S8689" i="16" s="1"/>
  <c r="Q8693" i="16"/>
  <c r="S8693" i="16" s="1"/>
  <c r="Q8697" i="16"/>
  <c r="S8697" i="16" s="1"/>
  <c r="Q8701" i="16"/>
  <c r="S8701" i="16" s="1"/>
  <c r="Q8705" i="16"/>
  <c r="S8705" i="16" s="1"/>
  <c r="Q8709" i="16"/>
  <c r="S8709" i="16" s="1"/>
  <c r="Q8713" i="16"/>
  <c r="S8713" i="16" s="1"/>
  <c r="Q8717" i="16"/>
  <c r="S8717" i="16" s="1"/>
  <c r="Q8721" i="16"/>
  <c r="S8721" i="16" s="1"/>
  <c r="Q8725" i="16"/>
  <c r="S8725" i="16" s="1"/>
  <c r="Q8729" i="16"/>
  <c r="S8729" i="16" s="1"/>
  <c r="Q8733" i="16"/>
  <c r="S8733" i="16" s="1"/>
  <c r="Q8737" i="16"/>
  <c r="S8737" i="16" s="1"/>
  <c r="Q8741" i="16"/>
  <c r="S8741" i="16" s="1"/>
  <c r="Q8745" i="16"/>
  <c r="S8745" i="16" s="1"/>
  <c r="Q8749" i="16"/>
  <c r="S8749" i="16" s="1"/>
  <c r="Q8753" i="16"/>
  <c r="S8753" i="16" s="1"/>
  <c r="Q8757" i="16"/>
  <c r="S8757" i="16" s="1"/>
  <c r="Q8761" i="16"/>
  <c r="S8761" i="16" s="1"/>
  <c r="Q8765" i="16"/>
  <c r="S8765" i="16" s="1"/>
  <c r="Q8769" i="16"/>
  <c r="S8769" i="16" s="1"/>
  <c r="Q8773" i="16"/>
  <c r="S8773" i="16" s="1"/>
  <c r="Q8777" i="16"/>
  <c r="S8777" i="16" s="1"/>
  <c r="Q8781" i="16"/>
  <c r="S8781" i="16" s="1"/>
  <c r="Q8785" i="16"/>
  <c r="S8785" i="16" s="1"/>
  <c r="Q8789" i="16"/>
  <c r="S8789" i="16" s="1"/>
  <c r="Q8793" i="16"/>
  <c r="S8793" i="16" s="1"/>
  <c r="Q8797" i="16"/>
  <c r="S8797" i="16" s="1"/>
  <c r="Q8801" i="16"/>
  <c r="S8801" i="16" s="1"/>
  <c r="Q8805" i="16"/>
  <c r="S8805" i="16" s="1"/>
  <c r="Q8809" i="16"/>
  <c r="S8809" i="16" s="1"/>
  <c r="Q8813" i="16"/>
  <c r="S8813" i="16" s="1"/>
  <c r="Q8817" i="16"/>
  <c r="S8817" i="16" s="1"/>
  <c r="Q8821" i="16"/>
  <c r="S8821" i="16" s="1"/>
  <c r="Q8825" i="16"/>
  <c r="S8825" i="16" s="1"/>
  <c r="Q8829" i="16"/>
  <c r="S8829" i="16" s="1"/>
  <c r="Q8833" i="16"/>
  <c r="S8833" i="16" s="1"/>
  <c r="Q8837" i="16"/>
  <c r="S8837" i="16" s="1"/>
  <c r="Q8841" i="16"/>
  <c r="S8841" i="16" s="1"/>
  <c r="Q8845" i="16"/>
  <c r="S8845" i="16" s="1"/>
  <c r="Q8849" i="16"/>
  <c r="S8849" i="16" s="1"/>
  <c r="Q8853" i="16"/>
  <c r="S8853" i="16" s="1"/>
  <c r="Q8857" i="16"/>
  <c r="S8857" i="16" s="1"/>
  <c r="Q8861" i="16"/>
  <c r="S8861" i="16" s="1"/>
  <c r="Q8865" i="16"/>
  <c r="S8865" i="16" s="1"/>
  <c r="Q8869" i="16"/>
  <c r="S8869" i="16" s="1"/>
  <c r="Q8873" i="16"/>
  <c r="S8873" i="16" s="1"/>
  <c r="Q8877" i="16"/>
  <c r="S8877" i="16" s="1"/>
  <c r="Q8881" i="16"/>
  <c r="S8881" i="16" s="1"/>
  <c r="Q8885" i="16"/>
  <c r="S8885" i="16" s="1"/>
  <c r="Q8889" i="16"/>
  <c r="S8889" i="16" s="1"/>
  <c r="Q8893" i="16"/>
  <c r="S8893" i="16" s="1"/>
  <c r="Q8897" i="16"/>
  <c r="S8897" i="16" s="1"/>
  <c r="Q8901" i="16"/>
  <c r="S8901" i="16" s="1"/>
  <c r="Q8905" i="16"/>
  <c r="S8905" i="16" s="1"/>
  <c r="Q8909" i="16"/>
  <c r="S8909" i="16" s="1"/>
  <c r="Q8913" i="16"/>
  <c r="S8913" i="16" s="1"/>
  <c r="Q8917" i="16"/>
  <c r="S8917" i="16" s="1"/>
  <c r="Q8921" i="16"/>
  <c r="S8921" i="16" s="1"/>
  <c r="Q8925" i="16"/>
  <c r="S8925" i="16" s="1"/>
  <c r="Q8929" i="16"/>
  <c r="S8929" i="16" s="1"/>
  <c r="Q8933" i="16"/>
  <c r="S8933" i="16" s="1"/>
  <c r="Q8937" i="16"/>
  <c r="S8937" i="16" s="1"/>
  <c r="Q8941" i="16"/>
  <c r="S8941" i="16" s="1"/>
  <c r="Q8945" i="16"/>
  <c r="S8945" i="16" s="1"/>
  <c r="Q8949" i="16"/>
  <c r="S8949" i="16" s="1"/>
  <c r="Q8953" i="16"/>
  <c r="S8953" i="16" s="1"/>
  <c r="Q8957" i="16"/>
  <c r="S8957" i="16" s="1"/>
  <c r="Q8961" i="16"/>
  <c r="S8961" i="16" s="1"/>
  <c r="Q8965" i="16"/>
  <c r="S8965" i="16" s="1"/>
  <c r="Q8969" i="16"/>
  <c r="S8969" i="16" s="1"/>
  <c r="Q8973" i="16"/>
  <c r="S8973" i="16" s="1"/>
  <c r="Q8977" i="16"/>
  <c r="S8977" i="16" s="1"/>
  <c r="Q8981" i="16"/>
  <c r="S8981" i="16" s="1"/>
  <c r="Q8985" i="16"/>
  <c r="S8985" i="16" s="1"/>
  <c r="Q8989" i="16"/>
  <c r="S8989" i="16" s="1"/>
  <c r="Q8993" i="16"/>
  <c r="S8993" i="16" s="1"/>
  <c r="Q8997" i="16"/>
  <c r="S8997" i="16" s="1"/>
  <c r="Q9001" i="16"/>
  <c r="S9001" i="16" s="1"/>
  <c r="Q9005" i="16"/>
  <c r="S9005" i="16" s="1"/>
  <c r="Q9009" i="16"/>
  <c r="S9009" i="16" s="1"/>
  <c r="Q9013" i="16"/>
  <c r="S9013" i="16" s="1"/>
  <c r="Q9017" i="16"/>
  <c r="S9017" i="16" s="1"/>
  <c r="Q9021" i="16"/>
  <c r="S9021" i="16" s="1"/>
  <c r="Q9025" i="16"/>
  <c r="S9025" i="16" s="1"/>
  <c r="Q9029" i="16"/>
  <c r="S9029" i="16" s="1"/>
  <c r="Q9033" i="16"/>
  <c r="S9033" i="16" s="1"/>
  <c r="Q9037" i="16"/>
  <c r="S9037" i="16" s="1"/>
  <c r="Q9041" i="16"/>
  <c r="S9041" i="16" s="1"/>
  <c r="Q9045" i="16"/>
  <c r="S9045" i="16" s="1"/>
  <c r="Q9049" i="16"/>
  <c r="S9049" i="16" s="1"/>
  <c r="Q9053" i="16"/>
  <c r="S9053" i="16" s="1"/>
  <c r="Q9057" i="16"/>
  <c r="S9057" i="16" s="1"/>
  <c r="Q9061" i="16"/>
  <c r="S9061" i="16" s="1"/>
  <c r="Q9065" i="16"/>
  <c r="S9065" i="16" s="1"/>
  <c r="Q9069" i="16"/>
  <c r="S9069" i="16" s="1"/>
  <c r="Q9073" i="16"/>
  <c r="S9073" i="16" s="1"/>
  <c r="Q9077" i="16"/>
  <c r="S9077" i="16" s="1"/>
  <c r="Q9081" i="16"/>
  <c r="S9081" i="16" s="1"/>
  <c r="Q9085" i="16"/>
  <c r="S9085" i="16" s="1"/>
  <c r="Q9089" i="16"/>
  <c r="S9089" i="16" s="1"/>
  <c r="Q9093" i="16"/>
  <c r="S9093" i="16" s="1"/>
  <c r="Q9097" i="16"/>
  <c r="S9097" i="16" s="1"/>
  <c r="Q9101" i="16"/>
  <c r="S9101" i="16" s="1"/>
  <c r="Q9105" i="16"/>
  <c r="S9105" i="16" s="1"/>
  <c r="Q9109" i="16"/>
  <c r="S9109" i="16" s="1"/>
  <c r="Q9113" i="16"/>
  <c r="S9113" i="16" s="1"/>
  <c r="Q9117" i="16"/>
  <c r="S9117" i="16" s="1"/>
  <c r="Q9121" i="16"/>
  <c r="S9121" i="16" s="1"/>
  <c r="Q9125" i="16"/>
  <c r="S9125" i="16" s="1"/>
  <c r="Q9129" i="16"/>
  <c r="S9129" i="16" s="1"/>
  <c r="Q9133" i="16"/>
  <c r="S9133" i="16" s="1"/>
  <c r="Q9137" i="16"/>
  <c r="S9137" i="16" s="1"/>
  <c r="Q9141" i="16"/>
  <c r="S9141" i="16" s="1"/>
  <c r="Q9145" i="16"/>
  <c r="S9145" i="16" s="1"/>
  <c r="Q9149" i="16"/>
  <c r="S9149" i="16" s="1"/>
  <c r="Q9153" i="16"/>
  <c r="S9153" i="16" s="1"/>
  <c r="Q9157" i="16"/>
  <c r="S9157" i="16" s="1"/>
  <c r="Q9161" i="16"/>
  <c r="S9161" i="16" s="1"/>
  <c r="Q9165" i="16"/>
  <c r="S9165" i="16" s="1"/>
  <c r="Q9169" i="16"/>
  <c r="S9169" i="16" s="1"/>
  <c r="Q9173" i="16"/>
  <c r="S9173" i="16" s="1"/>
  <c r="Q9177" i="16"/>
  <c r="S9177" i="16" s="1"/>
  <c r="Q9181" i="16"/>
  <c r="S9181" i="16" s="1"/>
  <c r="Q9185" i="16"/>
  <c r="S9185" i="16" s="1"/>
  <c r="Q9189" i="16"/>
  <c r="S9189" i="16" s="1"/>
  <c r="Q9193" i="16"/>
  <c r="S9193" i="16" s="1"/>
  <c r="Q9197" i="16"/>
  <c r="S9197" i="16" s="1"/>
  <c r="Q9201" i="16"/>
  <c r="S9201" i="16" s="1"/>
  <c r="Q9205" i="16"/>
  <c r="S9205" i="16" s="1"/>
  <c r="Q9209" i="16"/>
  <c r="S9209" i="16" s="1"/>
  <c r="Q9213" i="16"/>
  <c r="S9213" i="16" s="1"/>
  <c r="Q9217" i="16"/>
  <c r="S9217" i="16" s="1"/>
  <c r="Q9221" i="16"/>
  <c r="S9221" i="16" s="1"/>
  <c r="Q9225" i="16"/>
  <c r="S9225" i="16" s="1"/>
  <c r="Q9229" i="16"/>
  <c r="S9229" i="16" s="1"/>
  <c r="Q9233" i="16"/>
  <c r="S9233" i="16" s="1"/>
  <c r="Q9237" i="16"/>
  <c r="S9237" i="16" s="1"/>
  <c r="Q9241" i="16"/>
  <c r="S9241" i="16" s="1"/>
  <c r="Q9245" i="16"/>
  <c r="S9245" i="16" s="1"/>
  <c r="Q9249" i="16"/>
  <c r="S9249" i="16" s="1"/>
  <c r="Q9253" i="16"/>
  <c r="S9253" i="16" s="1"/>
  <c r="Q9257" i="16"/>
  <c r="S9257" i="16" s="1"/>
  <c r="Q9261" i="16"/>
  <c r="S9261" i="16" s="1"/>
  <c r="Q9265" i="16"/>
  <c r="S9265" i="16" s="1"/>
  <c r="Q9269" i="16"/>
  <c r="S9269" i="16" s="1"/>
  <c r="Q9273" i="16"/>
  <c r="S9273" i="16" s="1"/>
  <c r="Q9277" i="16"/>
  <c r="S9277" i="16" s="1"/>
  <c r="Q9281" i="16"/>
  <c r="S9281" i="16" s="1"/>
  <c r="Q9285" i="16"/>
  <c r="S9285" i="16" s="1"/>
  <c r="Q9289" i="16"/>
  <c r="S9289" i="16" s="1"/>
  <c r="Q9293" i="16"/>
  <c r="S9293" i="16" s="1"/>
  <c r="Q9297" i="16"/>
  <c r="S9297" i="16" s="1"/>
  <c r="Q9301" i="16"/>
  <c r="S9301" i="16" s="1"/>
  <c r="Q9305" i="16"/>
  <c r="S9305" i="16" s="1"/>
  <c r="Q9309" i="16"/>
  <c r="S9309" i="16" s="1"/>
  <c r="Q9313" i="16"/>
  <c r="S9313" i="16" s="1"/>
  <c r="Q9317" i="16"/>
  <c r="S9317" i="16" s="1"/>
  <c r="Q9321" i="16"/>
  <c r="S9321" i="16" s="1"/>
  <c r="Q9325" i="16"/>
  <c r="S9325" i="16" s="1"/>
  <c r="Q9329" i="16"/>
  <c r="S9329" i="16" s="1"/>
  <c r="Q9333" i="16"/>
  <c r="S9333" i="16" s="1"/>
  <c r="Q9337" i="16"/>
  <c r="S9337" i="16" s="1"/>
  <c r="Q9341" i="16"/>
  <c r="S9341" i="16" s="1"/>
  <c r="Q9345" i="16"/>
  <c r="S9345" i="16" s="1"/>
  <c r="Q9349" i="16"/>
  <c r="S9349" i="16" s="1"/>
  <c r="Q9353" i="16"/>
  <c r="S9353" i="16" s="1"/>
  <c r="Q9357" i="16"/>
  <c r="S9357" i="16" s="1"/>
  <c r="Q9361" i="16"/>
  <c r="S9361" i="16" s="1"/>
  <c r="Q9365" i="16"/>
  <c r="S9365" i="16" s="1"/>
  <c r="Q9369" i="16"/>
  <c r="S9369" i="16" s="1"/>
  <c r="Q9373" i="16"/>
  <c r="S9373" i="16" s="1"/>
  <c r="Q9377" i="16"/>
  <c r="S9377" i="16" s="1"/>
  <c r="Q9381" i="16"/>
  <c r="S9381" i="16" s="1"/>
  <c r="Q9385" i="16"/>
  <c r="S9385" i="16" s="1"/>
  <c r="Q9389" i="16"/>
  <c r="S9389" i="16" s="1"/>
  <c r="Q9393" i="16"/>
  <c r="S9393" i="16" s="1"/>
  <c r="Q9397" i="16"/>
  <c r="S9397" i="16" s="1"/>
  <c r="Q9401" i="16"/>
  <c r="S9401" i="16" s="1"/>
  <c r="Q9405" i="16"/>
  <c r="S9405" i="16" s="1"/>
  <c r="Q9409" i="16"/>
  <c r="S9409" i="16" s="1"/>
  <c r="Q9413" i="16"/>
  <c r="S9413" i="16" s="1"/>
  <c r="Q9417" i="16"/>
  <c r="S9417" i="16" s="1"/>
  <c r="Q9421" i="16"/>
  <c r="S9421" i="16" s="1"/>
  <c r="Q9425" i="16"/>
  <c r="S9425" i="16" s="1"/>
  <c r="Q9429" i="16"/>
  <c r="S9429" i="16" s="1"/>
  <c r="Q9433" i="16"/>
  <c r="S9433" i="16" s="1"/>
  <c r="Q9437" i="16"/>
  <c r="S9437" i="16" s="1"/>
  <c r="Q9441" i="16"/>
  <c r="S9441" i="16" s="1"/>
  <c r="Q9445" i="16"/>
  <c r="S9445" i="16" s="1"/>
  <c r="Q9449" i="16"/>
  <c r="S9449" i="16" s="1"/>
  <c r="Q9453" i="16"/>
  <c r="S9453" i="16" s="1"/>
  <c r="Q9457" i="16"/>
  <c r="S9457" i="16" s="1"/>
  <c r="Q9461" i="16"/>
  <c r="S9461" i="16" s="1"/>
  <c r="Q9465" i="16"/>
  <c r="S9465" i="16" s="1"/>
  <c r="Q9469" i="16"/>
  <c r="S9469" i="16" s="1"/>
  <c r="Q9473" i="16"/>
  <c r="S9473" i="16" s="1"/>
  <c r="Q9477" i="16"/>
  <c r="S9477" i="16" s="1"/>
  <c r="Q9481" i="16"/>
  <c r="S9481" i="16" s="1"/>
  <c r="Q9485" i="16"/>
  <c r="S9485" i="16" s="1"/>
  <c r="Q9489" i="16"/>
  <c r="S9489" i="16" s="1"/>
  <c r="Q9493" i="16"/>
  <c r="S9493" i="16" s="1"/>
  <c r="Q9497" i="16"/>
  <c r="S9497" i="16" s="1"/>
  <c r="Q9501" i="16"/>
  <c r="S9501" i="16" s="1"/>
  <c r="Q9505" i="16"/>
  <c r="S9505" i="16" s="1"/>
  <c r="Q9509" i="16"/>
  <c r="S9509" i="16" s="1"/>
  <c r="Q9513" i="16"/>
  <c r="S9513" i="16" s="1"/>
  <c r="Q9517" i="16"/>
  <c r="S9517" i="16" s="1"/>
  <c r="Q9521" i="16"/>
  <c r="S9521" i="16" s="1"/>
  <c r="Q9525" i="16"/>
  <c r="S9525" i="16" s="1"/>
  <c r="Q9529" i="16"/>
  <c r="S9529" i="16" s="1"/>
  <c r="Q9533" i="16"/>
  <c r="S9533" i="16" s="1"/>
  <c r="Q9537" i="16"/>
  <c r="S9537" i="16" s="1"/>
  <c r="Q9541" i="16"/>
  <c r="S9541" i="16" s="1"/>
  <c r="Q9545" i="16"/>
  <c r="S9545" i="16" s="1"/>
  <c r="Q9549" i="16"/>
  <c r="S9549" i="16" s="1"/>
  <c r="Q9553" i="16"/>
  <c r="S9553" i="16" s="1"/>
  <c r="Q9557" i="16"/>
  <c r="S9557" i="16" s="1"/>
  <c r="Q9561" i="16"/>
  <c r="S9561" i="16" s="1"/>
  <c r="Q9565" i="16"/>
  <c r="S9565" i="16" s="1"/>
  <c r="Q9569" i="16"/>
  <c r="S9569" i="16" s="1"/>
  <c r="Q9573" i="16"/>
  <c r="S9573" i="16" s="1"/>
  <c r="Q9577" i="16"/>
  <c r="S9577" i="16" s="1"/>
  <c r="Q9581" i="16"/>
  <c r="S9581" i="16" s="1"/>
  <c r="Q9585" i="16"/>
  <c r="S9585" i="16" s="1"/>
  <c r="Q9589" i="16"/>
  <c r="S9589" i="16" s="1"/>
  <c r="Q9593" i="16"/>
  <c r="S9593" i="16" s="1"/>
  <c r="Q9597" i="16"/>
  <c r="S9597" i="16" s="1"/>
  <c r="Q9601" i="16"/>
  <c r="S9601" i="16" s="1"/>
  <c r="Q9605" i="16"/>
  <c r="S9605" i="16" s="1"/>
  <c r="Q9609" i="16"/>
  <c r="S9609" i="16" s="1"/>
  <c r="Q9613" i="16"/>
  <c r="S9613" i="16" s="1"/>
  <c r="Q9617" i="16"/>
  <c r="S9617" i="16" s="1"/>
  <c r="Q9621" i="16"/>
  <c r="S9621" i="16" s="1"/>
  <c r="Q9625" i="16"/>
  <c r="S9625" i="16" s="1"/>
  <c r="Q9629" i="16"/>
  <c r="S9629" i="16" s="1"/>
  <c r="Q9633" i="16"/>
  <c r="S9633" i="16" s="1"/>
  <c r="Q9637" i="16"/>
  <c r="S9637" i="16" s="1"/>
  <c r="Q9641" i="16"/>
  <c r="S9641" i="16" s="1"/>
  <c r="Q9645" i="16"/>
  <c r="S9645" i="16" s="1"/>
  <c r="Q9649" i="16"/>
  <c r="S9649" i="16" s="1"/>
  <c r="Q9653" i="16"/>
  <c r="S9653" i="16" s="1"/>
  <c r="Q9657" i="16"/>
  <c r="S9657" i="16" s="1"/>
  <c r="Q9661" i="16"/>
  <c r="S9661" i="16" s="1"/>
  <c r="Q9665" i="16"/>
  <c r="S9665" i="16" s="1"/>
  <c r="Q9669" i="16"/>
  <c r="S9669" i="16" s="1"/>
  <c r="Q9673" i="16"/>
  <c r="S9673" i="16" s="1"/>
  <c r="Q9677" i="16"/>
  <c r="S9677" i="16" s="1"/>
  <c r="Q9681" i="16"/>
  <c r="S9681" i="16" s="1"/>
  <c r="Q9685" i="16"/>
  <c r="S9685" i="16" s="1"/>
  <c r="Q9689" i="16"/>
  <c r="S9689" i="16" s="1"/>
  <c r="Q9693" i="16"/>
  <c r="S9693" i="16" s="1"/>
  <c r="Q9697" i="16"/>
  <c r="S9697" i="16" s="1"/>
  <c r="Q9701" i="16"/>
  <c r="S9701" i="16" s="1"/>
  <c r="Q9705" i="16"/>
  <c r="S9705" i="16" s="1"/>
  <c r="Q9709" i="16"/>
  <c r="S9709" i="16" s="1"/>
  <c r="Q9713" i="16"/>
  <c r="S9713" i="16" s="1"/>
  <c r="Q9717" i="16"/>
  <c r="S9717" i="16" s="1"/>
  <c r="Q9721" i="16"/>
  <c r="S9721" i="16" s="1"/>
  <c r="Q9725" i="16"/>
  <c r="S9725" i="16" s="1"/>
  <c r="Q9729" i="16"/>
  <c r="S9729" i="16" s="1"/>
  <c r="Q9733" i="16"/>
  <c r="S9733" i="16" s="1"/>
  <c r="Q9737" i="16"/>
  <c r="S9737" i="16" s="1"/>
  <c r="Q9741" i="16"/>
  <c r="S9741" i="16" s="1"/>
  <c r="Q9745" i="16"/>
  <c r="S9745" i="16" s="1"/>
  <c r="Q9749" i="16"/>
  <c r="S9749" i="16" s="1"/>
  <c r="Q9753" i="16"/>
  <c r="S9753" i="16" s="1"/>
  <c r="Q9757" i="16"/>
  <c r="S9757" i="16" s="1"/>
  <c r="Q9761" i="16"/>
  <c r="S9761" i="16" s="1"/>
  <c r="Q9765" i="16"/>
  <c r="S9765" i="16" s="1"/>
  <c r="Q9769" i="16"/>
  <c r="S9769" i="16" s="1"/>
  <c r="Q9773" i="16"/>
  <c r="S9773" i="16" s="1"/>
  <c r="Q9777" i="16"/>
  <c r="S9777" i="16" s="1"/>
  <c r="Q9781" i="16"/>
  <c r="S9781" i="16" s="1"/>
  <c r="Q9785" i="16"/>
  <c r="S9785" i="16" s="1"/>
  <c r="Q9789" i="16"/>
  <c r="S9789" i="16" s="1"/>
  <c r="Q9793" i="16"/>
  <c r="S9793" i="16" s="1"/>
  <c r="Q9797" i="16"/>
  <c r="S9797" i="16" s="1"/>
  <c r="Q9801" i="16"/>
  <c r="S9801" i="16" s="1"/>
  <c r="Q9805" i="16"/>
  <c r="S9805" i="16" s="1"/>
  <c r="Q9809" i="16"/>
  <c r="S9809" i="16" s="1"/>
  <c r="Q9813" i="16"/>
  <c r="S9813" i="16" s="1"/>
  <c r="Q9817" i="16"/>
  <c r="S9817" i="16" s="1"/>
  <c r="Q9821" i="16"/>
  <c r="S9821" i="16" s="1"/>
  <c r="Q9825" i="16"/>
  <c r="S9825" i="16" s="1"/>
  <c r="Q9829" i="16"/>
  <c r="S9829" i="16" s="1"/>
  <c r="Q9833" i="16"/>
  <c r="S9833" i="16" s="1"/>
  <c r="Q9837" i="16"/>
  <c r="S9837" i="16" s="1"/>
  <c r="Q9841" i="16"/>
  <c r="S9841" i="16" s="1"/>
  <c r="Q9845" i="16"/>
  <c r="S9845" i="16" s="1"/>
  <c r="Q9849" i="16"/>
  <c r="S9849" i="16" s="1"/>
  <c r="Q9853" i="16"/>
  <c r="S9853" i="16" s="1"/>
  <c r="Q9857" i="16"/>
  <c r="S9857" i="16" s="1"/>
  <c r="Q9861" i="16"/>
  <c r="S9861" i="16" s="1"/>
  <c r="Q9865" i="16"/>
  <c r="S9865" i="16" s="1"/>
  <c r="Q9869" i="16"/>
  <c r="S9869" i="16" s="1"/>
  <c r="Q9873" i="16"/>
  <c r="S9873" i="16" s="1"/>
  <c r="Q9877" i="16"/>
  <c r="S9877" i="16" s="1"/>
  <c r="Q9881" i="16"/>
  <c r="S9881" i="16" s="1"/>
  <c r="Q9885" i="16"/>
  <c r="S9885" i="16" s="1"/>
  <c r="Q9889" i="16"/>
  <c r="S9889" i="16" s="1"/>
  <c r="Q9893" i="16"/>
  <c r="S9893" i="16" s="1"/>
  <c r="Q9897" i="16"/>
  <c r="S9897" i="16" s="1"/>
  <c r="Q9901" i="16"/>
  <c r="S9901" i="16" s="1"/>
  <c r="Q9905" i="16"/>
  <c r="S9905" i="16" s="1"/>
  <c r="Q9909" i="16"/>
  <c r="S9909" i="16" s="1"/>
  <c r="Q9913" i="16"/>
  <c r="S9913" i="16" s="1"/>
  <c r="Q9917" i="16"/>
  <c r="S9917" i="16" s="1"/>
  <c r="Q9921" i="16"/>
  <c r="S9921" i="16" s="1"/>
  <c r="Q9925" i="16"/>
  <c r="S9925" i="16" s="1"/>
  <c r="Q9929" i="16"/>
  <c r="S9929" i="16" s="1"/>
  <c r="Q9933" i="16"/>
  <c r="S9933" i="16" s="1"/>
  <c r="Q9937" i="16"/>
  <c r="S9937" i="16" s="1"/>
  <c r="Q9941" i="16"/>
  <c r="S9941" i="16" s="1"/>
  <c r="Q9945" i="16"/>
  <c r="S9945" i="16" s="1"/>
  <c r="Q9949" i="16"/>
  <c r="S9949" i="16" s="1"/>
  <c r="Q9953" i="16"/>
  <c r="S9953" i="16" s="1"/>
  <c r="Q9957" i="16"/>
  <c r="S9957" i="16" s="1"/>
  <c r="Q9961" i="16"/>
  <c r="S9961" i="16" s="1"/>
  <c r="Q9965" i="16"/>
  <c r="S9965" i="16" s="1"/>
  <c r="Q9969" i="16"/>
  <c r="S9969" i="16" s="1"/>
  <c r="Q9973" i="16"/>
  <c r="S9973" i="16" s="1"/>
  <c r="Q9977" i="16"/>
  <c r="S9977" i="16" s="1"/>
  <c r="Q9981" i="16"/>
  <c r="S9981" i="16" s="1"/>
  <c r="Q9985" i="16"/>
  <c r="S9985" i="16" s="1"/>
  <c r="Q9989" i="16"/>
  <c r="S9989" i="16" s="1"/>
  <c r="Q9993" i="16"/>
  <c r="S9993" i="16" s="1"/>
  <c r="Q9997" i="16"/>
  <c r="S9997" i="16" s="1"/>
  <c r="Q10001" i="16"/>
  <c r="S10001" i="16" s="1"/>
  <c r="Q10005" i="16"/>
  <c r="S10005" i="16" s="1"/>
  <c r="Q10009" i="16"/>
  <c r="S10009" i="16" s="1"/>
  <c r="Q10013" i="16"/>
  <c r="S10013" i="16" s="1"/>
  <c r="Q10017" i="16"/>
  <c r="S10017" i="16" s="1"/>
  <c r="Q10021" i="16"/>
  <c r="S10021" i="16" s="1"/>
  <c r="Q10025" i="16"/>
  <c r="S10025" i="16" s="1"/>
  <c r="Q10029" i="16"/>
  <c r="S10029" i="16" s="1"/>
  <c r="Q10033" i="16"/>
  <c r="S10033" i="16" s="1"/>
  <c r="Q10037" i="16"/>
  <c r="S10037" i="16" s="1"/>
  <c r="Q10041" i="16"/>
  <c r="S10041" i="16" s="1"/>
  <c r="Q10045" i="16"/>
  <c r="S10045" i="16" s="1"/>
  <c r="Q10049" i="16"/>
  <c r="S10049" i="16" s="1"/>
  <c r="Q10053" i="16"/>
  <c r="S10053" i="16" s="1"/>
  <c r="Q10057" i="16"/>
  <c r="S10057" i="16" s="1"/>
  <c r="Q10061" i="16"/>
  <c r="S10061" i="16" s="1"/>
  <c r="Q10065" i="16"/>
  <c r="S10065" i="16" s="1"/>
  <c r="Q10069" i="16"/>
  <c r="S10069" i="16" s="1"/>
  <c r="Q10073" i="16"/>
  <c r="S10073" i="16" s="1"/>
  <c r="Q10077" i="16"/>
  <c r="S10077" i="16" s="1"/>
  <c r="Q10081" i="16"/>
  <c r="S10081" i="16" s="1"/>
  <c r="Q10085" i="16"/>
  <c r="S10085" i="16" s="1"/>
  <c r="Q10089" i="16"/>
  <c r="S10089" i="16" s="1"/>
  <c r="Q10093" i="16"/>
  <c r="S10093" i="16" s="1"/>
  <c r="Q10097" i="16"/>
  <c r="S10097" i="16" s="1"/>
  <c r="Q10101" i="16"/>
  <c r="S10101" i="16" s="1"/>
  <c r="Q10105" i="16"/>
  <c r="S10105" i="16" s="1"/>
  <c r="Q10109" i="16"/>
  <c r="S10109" i="16" s="1"/>
  <c r="Q10113" i="16"/>
  <c r="S10113" i="16" s="1"/>
  <c r="Q10117" i="16"/>
  <c r="S10117" i="16" s="1"/>
  <c r="Q10121" i="16"/>
  <c r="S10121" i="16" s="1"/>
  <c r="Q10125" i="16"/>
  <c r="S10125" i="16" s="1"/>
  <c r="Q10129" i="16"/>
  <c r="S10129" i="16" s="1"/>
  <c r="Q10133" i="16"/>
  <c r="S10133" i="16" s="1"/>
  <c r="Q10137" i="16"/>
  <c r="S10137" i="16" s="1"/>
  <c r="Q10141" i="16"/>
  <c r="S10141" i="16" s="1"/>
  <c r="Q10145" i="16"/>
  <c r="S10145" i="16" s="1"/>
  <c r="Q10149" i="16"/>
  <c r="S10149" i="16" s="1"/>
  <c r="Q10153" i="16"/>
  <c r="S10153" i="16" s="1"/>
  <c r="Q10157" i="16"/>
  <c r="S10157" i="16" s="1"/>
  <c r="Q10161" i="16"/>
  <c r="S10161" i="16" s="1"/>
  <c r="Q10165" i="16"/>
  <c r="S10165" i="16" s="1"/>
  <c r="Q10169" i="16"/>
  <c r="S10169" i="16" s="1"/>
  <c r="Q10173" i="16"/>
  <c r="S10173" i="16" s="1"/>
  <c r="Q10177" i="16"/>
  <c r="S10177" i="16" s="1"/>
  <c r="Q10181" i="16"/>
  <c r="S10181" i="16" s="1"/>
  <c r="Q10185" i="16"/>
  <c r="S10185" i="16" s="1"/>
  <c r="Q10189" i="16"/>
  <c r="S10189" i="16" s="1"/>
  <c r="Q10193" i="16"/>
  <c r="S10193" i="16" s="1"/>
  <c r="Q10197" i="16"/>
  <c r="S10197" i="16" s="1"/>
  <c r="Q10201" i="16"/>
  <c r="S10201" i="16" s="1"/>
  <c r="Q10205" i="16"/>
  <c r="S10205" i="16" s="1"/>
  <c r="Q10209" i="16"/>
  <c r="S10209" i="16" s="1"/>
  <c r="Q10213" i="16"/>
  <c r="S10213" i="16" s="1"/>
  <c r="Q10217" i="16"/>
  <c r="S10217" i="16" s="1"/>
  <c r="Q10221" i="16"/>
  <c r="S10221" i="16" s="1"/>
  <c r="Q10225" i="16"/>
  <c r="S10225" i="16" s="1"/>
  <c r="Q10229" i="16"/>
  <c r="S10229" i="16" s="1"/>
  <c r="Q10233" i="16"/>
  <c r="S10233" i="16" s="1"/>
  <c r="Q10237" i="16"/>
  <c r="S10237" i="16" s="1"/>
  <c r="Q10241" i="16"/>
  <c r="S10241" i="16" s="1"/>
  <c r="Q10245" i="16"/>
  <c r="S10245" i="16" s="1"/>
  <c r="Q10249" i="16"/>
  <c r="S10249" i="16" s="1"/>
  <c r="Q10253" i="16"/>
  <c r="S10253" i="16" s="1"/>
  <c r="Q10257" i="16"/>
  <c r="S10257" i="16" s="1"/>
  <c r="Q10261" i="16"/>
  <c r="S10261" i="16" s="1"/>
  <c r="Q10265" i="16"/>
  <c r="S10265" i="16" s="1"/>
  <c r="Q10269" i="16"/>
  <c r="S10269" i="16" s="1"/>
  <c r="Q10273" i="16"/>
  <c r="S10273" i="16" s="1"/>
  <c r="Q10277" i="16"/>
  <c r="S10277" i="16" s="1"/>
  <c r="Q10281" i="16"/>
  <c r="S10281" i="16" s="1"/>
  <c r="Q10285" i="16"/>
  <c r="S10285" i="16" s="1"/>
  <c r="Q10289" i="16"/>
  <c r="S10289" i="16" s="1"/>
  <c r="Q10293" i="16"/>
  <c r="S10293" i="16" s="1"/>
  <c r="Q10297" i="16"/>
  <c r="S10297" i="16" s="1"/>
  <c r="Q10301" i="16"/>
  <c r="S10301" i="16" s="1"/>
  <c r="Q10305" i="16"/>
  <c r="S10305" i="16" s="1"/>
  <c r="Q10309" i="16"/>
  <c r="S10309" i="16" s="1"/>
  <c r="Q10313" i="16"/>
  <c r="S10313" i="16" s="1"/>
  <c r="Q10317" i="16"/>
  <c r="S10317" i="16" s="1"/>
  <c r="Q10321" i="16"/>
  <c r="S10321" i="16" s="1"/>
  <c r="Q10325" i="16"/>
  <c r="S10325" i="16" s="1"/>
  <c r="Q10329" i="16"/>
  <c r="S10329" i="16" s="1"/>
  <c r="Q7602" i="16"/>
  <c r="S7602" i="16" s="1"/>
  <c r="Q7606" i="16"/>
  <c r="S7606" i="16" s="1"/>
  <c r="Q7610" i="16"/>
  <c r="S7610" i="16" s="1"/>
  <c r="Q7614" i="16"/>
  <c r="S7614" i="16" s="1"/>
  <c r="Q7618" i="16"/>
  <c r="S7618" i="16" s="1"/>
  <c r="Q7622" i="16"/>
  <c r="S7622" i="16" s="1"/>
  <c r="Q7626" i="16"/>
  <c r="S7626" i="16" s="1"/>
  <c r="Q7630" i="16"/>
  <c r="S7630" i="16" s="1"/>
  <c r="Q7634" i="16"/>
  <c r="S7634" i="16" s="1"/>
  <c r="Q7638" i="16"/>
  <c r="S7638" i="16" s="1"/>
  <c r="Q7642" i="16"/>
  <c r="S7642" i="16" s="1"/>
  <c r="Q7646" i="16"/>
  <c r="S7646" i="16" s="1"/>
  <c r="Q7650" i="16"/>
  <c r="S7650" i="16" s="1"/>
  <c r="Q7654" i="16"/>
  <c r="S7654" i="16" s="1"/>
  <c r="Q7658" i="16"/>
  <c r="S7658" i="16" s="1"/>
  <c r="Q7662" i="16"/>
  <c r="S7662" i="16" s="1"/>
  <c r="Q7666" i="16"/>
  <c r="S7666" i="16" s="1"/>
  <c r="Q7670" i="16"/>
  <c r="S7670" i="16" s="1"/>
  <c r="Q7674" i="16"/>
  <c r="S7674" i="16" s="1"/>
  <c r="Q7678" i="16"/>
  <c r="S7678" i="16" s="1"/>
  <c r="Q7682" i="16"/>
  <c r="S7682" i="16" s="1"/>
  <c r="Q7686" i="16"/>
  <c r="S7686" i="16" s="1"/>
  <c r="Q7690" i="16"/>
  <c r="S7690" i="16" s="1"/>
  <c r="Q7694" i="16"/>
  <c r="S7694" i="16" s="1"/>
  <c r="Q7698" i="16"/>
  <c r="S7698" i="16" s="1"/>
  <c r="Q7702" i="16"/>
  <c r="S7702" i="16" s="1"/>
  <c r="Q7706" i="16"/>
  <c r="S7706" i="16" s="1"/>
  <c r="Q7710" i="16"/>
  <c r="S7710" i="16" s="1"/>
  <c r="Q7714" i="16"/>
  <c r="S7714" i="16" s="1"/>
  <c r="Q7718" i="16"/>
  <c r="S7718" i="16" s="1"/>
  <c r="Q7722" i="16"/>
  <c r="S7722" i="16" s="1"/>
  <c r="Q7726" i="16"/>
  <c r="S7726" i="16" s="1"/>
  <c r="Q7730" i="16"/>
  <c r="S7730" i="16" s="1"/>
  <c r="Q7734" i="16"/>
  <c r="S7734" i="16" s="1"/>
  <c r="Q7738" i="16"/>
  <c r="S7738" i="16" s="1"/>
  <c r="Q7742" i="16"/>
  <c r="S7742" i="16" s="1"/>
  <c r="Q7746" i="16"/>
  <c r="S7746" i="16" s="1"/>
  <c r="Q7750" i="16"/>
  <c r="S7750" i="16" s="1"/>
  <c r="Q7754" i="16"/>
  <c r="S7754" i="16" s="1"/>
  <c r="Q7758" i="16"/>
  <c r="S7758" i="16" s="1"/>
  <c r="Q7762" i="16"/>
  <c r="S7762" i="16" s="1"/>
  <c r="Q7766" i="16"/>
  <c r="S7766" i="16" s="1"/>
  <c r="Q7770" i="16"/>
  <c r="S7770" i="16" s="1"/>
  <c r="Q7774" i="16"/>
  <c r="S7774" i="16" s="1"/>
  <c r="Q7778" i="16"/>
  <c r="S7778" i="16" s="1"/>
  <c r="Q7782" i="16"/>
  <c r="S7782" i="16" s="1"/>
  <c r="Q7786" i="16"/>
  <c r="S7786" i="16" s="1"/>
  <c r="Q7790" i="16"/>
  <c r="S7790" i="16" s="1"/>
  <c r="Q7794" i="16"/>
  <c r="S7794" i="16" s="1"/>
  <c r="Q7798" i="16"/>
  <c r="S7798" i="16" s="1"/>
  <c r="Q7802" i="16"/>
  <c r="S7802" i="16" s="1"/>
  <c r="Q7806" i="16"/>
  <c r="S7806" i="16" s="1"/>
  <c r="Q7810" i="16"/>
  <c r="S7810" i="16" s="1"/>
  <c r="Q7814" i="16"/>
  <c r="S7814" i="16" s="1"/>
  <c r="Q7818" i="16"/>
  <c r="S7818" i="16" s="1"/>
  <c r="Q7822" i="16"/>
  <c r="S7822" i="16" s="1"/>
  <c r="Q7826" i="16"/>
  <c r="S7826" i="16" s="1"/>
  <c r="Q7830" i="16"/>
  <c r="S7830" i="16" s="1"/>
  <c r="Q7834" i="16"/>
  <c r="S7834" i="16" s="1"/>
  <c r="Q7838" i="16"/>
  <c r="S7838" i="16" s="1"/>
  <c r="Q7842" i="16"/>
  <c r="S7842" i="16" s="1"/>
  <c r="Q7846" i="16"/>
  <c r="S7846" i="16" s="1"/>
  <c r="Q7850" i="16"/>
  <c r="S7850" i="16" s="1"/>
  <c r="Q7854" i="16"/>
  <c r="S7854" i="16" s="1"/>
  <c r="Q7858" i="16"/>
  <c r="S7858" i="16" s="1"/>
  <c r="Q7862" i="16"/>
  <c r="S7862" i="16" s="1"/>
  <c r="Q7866" i="16"/>
  <c r="S7866" i="16" s="1"/>
  <c r="Q7870" i="16"/>
  <c r="S7870" i="16" s="1"/>
  <c r="Q7874" i="16"/>
  <c r="S7874" i="16" s="1"/>
  <c r="Q7878" i="16"/>
  <c r="S7878" i="16" s="1"/>
  <c r="Q7882" i="16"/>
  <c r="S7882" i="16" s="1"/>
  <c r="Q7886" i="16"/>
  <c r="S7886" i="16" s="1"/>
  <c r="Q7890" i="16"/>
  <c r="S7890" i="16" s="1"/>
  <c r="Q7894" i="16"/>
  <c r="S7894" i="16" s="1"/>
  <c r="Q7898" i="16"/>
  <c r="S7898" i="16" s="1"/>
  <c r="Q7902" i="16"/>
  <c r="S7902" i="16" s="1"/>
  <c r="Q7906" i="16"/>
  <c r="S7906" i="16" s="1"/>
  <c r="Q7910" i="16"/>
  <c r="S7910" i="16" s="1"/>
  <c r="Q7914" i="16"/>
  <c r="S7914" i="16" s="1"/>
  <c r="Q7918" i="16"/>
  <c r="S7918" i="16" s="1"/>
  <c r="Q7922" i="16"/>
  <c r="S7922" i="16" s="1"/>
  <c r="Q7926" i="16"/>
  <c r="S7926" i="16" s="1"/>
  <c r="Q7930" i="16"/>
  <c r="S7930" i="16" s="1"/>
  <c r="Q7934" i="16"/>
  <c r="S7934" i="16" s="1"/>
  <c r="Q7938" i="16"/>
  <c r="S7938" i="16" s="1"/>
  <c r="Q7942" i="16"/>
  <c r="S7942" i="16" s="1"/>
  <c r="Q7946" i="16"/>
  <c r="S7946" i="16" s="1"/>
  <c r="Q7950" i="16"/>
  <c r="S7950" i="16" s="1"/>
  <c r="Q7954" i="16"/>
  <c r="S7954" i="16" s="1"/>
  <c r="Q7958" i="16"/>
  <c r="S7958" i="16" s="1"/>
  <c r="Q7962" i="16"/>
  <c r="S7962" i="16" s="1"/>
  <c r="Q7966" i="16"/>
  <c r="S7966" i="16" s="1"/>
  <c r="Q7970" i="16"/>
  <c r="S7970" i="16" s="1"/>
  <c r="Q7974" i="16"/>
  <c r="S7974" i="16" s="1"/>
  <c r="Q7978" i="16"/>
  <c r="S7978" i="16" s="1"/>
  <c r="Q7982" i="16"/>
  <c r="S7982" i="16" s="1"/>
  <c r="Q7986" i="16"/>
  <c r="S7986" i="16" s="1"/>
  <c r="Q7990" i="16"/>
  <c r="S7990" i="16" s="1"/>
  <c r="Q7994" i="16"/>
  <c r="S7994" i="16" s="1"/>
  <c r="Q7998" i="16"/>
  <c r="S7998" i="16" s="1"/>
  <c r="Q8002" i="16"/>
  <c r="S8002" i="16" s="1"/>
  <c r="Q8006" i="16"/>
  <c r="S8006" i="16" s="1"/>
  <c r="Q8010" i="16"/>
  <c r="S8010" i="16" s="1"/>
  <c r="Q8014" i="16"/>
  <c r="S8014" i="16" s="1"/>
  <c r="Q8018" i="16"/>
  <c r="S8018" i="16" s="1"/>
  <c r="Q8022" i="16"/>
  <c r="S8022" i="16" s="1"/>
  <c r="Q8026" i="16"/>
  <c r="S8026" i="16" s="1"/>
  <c r="Q8030" i="16"/>
  <c r="S8030" i="16" s="1"/>
  <c r="Q8034" i="16"/>
  <c r="S8034" i="16" s="1"/>
  <c r="Q8038" i="16"/>
  <c r="S8038" i="16" s="1"/>
  <c r="Q8042" i="16"/>
  <c r="S8042" i="16" s="1"/>
  <c r="Q8046" i="16"/>
  <c r="S8046" i="16" s="1"/>
  <c r="Q8050" i="16"/>
  <c r="S8050" i="16" s="1"/>
  <c r="Q8054" i="16"/>
  <c r="S8054" i="16" s="1"/>
  <c r="Q8058" i="16"/>
  <c r="S8058" i="16" s="1"/>
  <c r="Q8062" i="16"/>
  <c r="S8062" i="16" s="1"/>
  <c r="Q8066" i="16"/>
  <c r="S8066" i="16" s="1"/>
  <c r="Q8070" i="16"/>
  <c r="S8070" i="16" s="1"/>
  <c r="Q8074" i="16"/>
  <c r="S8074" i="16" s="1"/>
  <c r="Q8078" i="16"/>
  <c r="S8078" i="16" s="1"/>
  <c r="Q8082" i="16"/>
  <c r="S8082" i="16" s="1"/>
  <c r="Q8086" i="16"/>
  <c r="S8086" i="16" s="1"/>
  <c r="Q8090" i="16"/>
  <c r="S8090" i="16" s="1"/>
  <c r="Q8094" i="16"/>
  <c r="S8094" i="16" s="1"/>
  <c r="Q8098" i="16"/>
  <c r="S8098" i="16" s="1"/>
  <c r="Q8102" i="16"/>
  <c r="S8102" i="16" s="1"/>
  <c r="Q8106" i="16"/>
  <c r="S8106" i="16" s="1"/>
  <c r="Q8110" i="16"/>
  <c r="S8110" i="16" s="1"/>
  <c r="Q8114" i="16"/>
  <c r="S8114" i="16" s="1"/>
  <c r="Q8118" i="16"/>
  <c r="S8118" i="16" s="1"/>
  <c r="Q8122" i="16"/>
  <c r="S8122" i="16" s="1"/>
  <c r="Q8126" i="16"/>
  <c r="S8126" i="16" s="1"/>
  <c r="Q8130" i="16"/>
  <c r="S8130" i="16" s="1"/>
  <c r="Q8134" i="16"/>
  <c r="S8134" i="16" s="1"/>
  <c r="Q8138" i="16"/>
  <c r="S8138" i="16" s="1"/>
  <c r="Q8142" i="16"/>
  <c r="S8142" i="16" s="1"/>
  <c r="Q8146" i="16"/>
  <c r="S8146" i="16" s="1"/>
  <c r="Q8150" i="16"/>
  <c r="S8150" i="16" s="1"/>
  <c r="Q8154" i="16"/>
  <c r="S8154" i="16" s="1"/>
  <c r="Q8158" i="16"/>
  <c r="S8158" i="16" s="1"/>
  <c r="Q8162" i="16"/>
  <c r="S8162" i="16" s="1"/>
  <c r="Q8166" i="16"/>
  <c r="S8166" i="16" s="1"/>
  <c r="Q8170" i="16"/>
  <c r="S8170" i="16" s="1"/>
  <c r="Q8174" i="16"/>
  <c r="S8174" i="16" s="1"/>
  <c r="Q8178" i="16"/>
  <c r="S8178" i="16" s="1"/>
  <c r="Q8182" i="16"/>
  <c r="S8182" i="16" s="1"/>
  <c r="Q8186" i="16"/>
  <c r="S8186" i="16" s="1"/>
  <c r="Q8190" i="16"/>
  <c r="S8190" i="16" s="1"/>
  <c r="Q8194" i="16"/>
  <c r="S8194" i="16" s="1"/>
  <c r="Q8198" i="16"/>
  <c r="S8198" i="16" s="1"/>
  <c r="Q8202" i="16"/>
  <c r="S8202" i="16" s="1"/>
  <c r="Q8206" i="16"/>
  <c r="S8206" i="16" s="1"/>
  <c r="Q8210" i="16"/>
  <c r="S8210" i="16" s="1"/>
  <c r="Q8214" i="16"/>
  <c r="S8214" i="16" s="1"/>
  <c r="Q8218" i="16"/>
  <c r="S8218" i="16" s="1"/>
  <c r="Q8222" i="16"/>
  <c r="S8222" i="16" s="1"/>
  <c r="Q8226" i="16"/>
  <c r="S8226" i="16" s="1"/>
  <c r="Q8230" i="16"/>
  <c r="S8230" i="16" s="1"/>
  <c r="Q8234" i="16"/>
  <c r="S8234" i="16" s="1"/>
  <c r="Q8238" i="16"/>
  <c r="S8238" i="16" s="1"/>
  <c r="Q8242" i="16"/>
  <c r="S8242" i="16" s="1"/>
  <c r="Q8246" i="16"/>
  <c r="S8246" i="16" s="1"/>
  <c r="Q8250" i="16"/>
  <c r="S8250" i="16" s="1"/>
  <c r="Q8254" i="16"/>
  <c r="S8254" i="16" s="1"/>
  <c r="Q8258" i="16"/>
  <c r="S8258" i="16" s="1"/>
  <c r="Q8262" i="16"/>
  <c r="S8262" i="16" s="1"/>
  <c r="Q8266" i="16"/>
  <c r="S8266" i="16" s="1"/>
  <c r="Q8270" i="16"/>
  <c r="S8270" i="16" s="1"/>
  <c r="Q8274" i="16"/>
  <c r="S8274" i="16" s="1"/>
  <c r="Q8278" i="16"/>
  <c r="S8278" i="16" s="1"/>
  <c r="Q8282" i="16"/>
  <c r="S8282" i="16" s="1"/>
  <c r="Q8286" i="16"/>
  <c r="S8286" i="16" s="1"/>
  <c r="Q8290" i="16"/>
  <c r="S8290" i="16" s="1"/>
  <c r="Q8294" i="16"/>
  <c r="S8294" i="16" s="1"/>
  <c r="Q8298" i="16"/>
  <c r="S8298" i="16" s="1"/>
  <c r="Q8302" i="16"/>
  <c r="S8302" i="16" s="1"/>
  <c r="Q8306" i="16"/>
  <c r="S8306" i="16" s="1"/>
  <c r="Q8310" i="16"/>
  <c r="S8310" i="16" s="1"/>
  <c r="Q8314" i="16"/>
  <c r="S8314" i="16" s="1"/>
  <c r="Q8318" i="16"/>
  <c r="S8318" i="16" s="1"/>
  <c r="Q8322" i="16"/>
  <c r="S8322" i="16" s="1"/>
  <c r="Q8326" i="16"/>
  <c r="S8326" i="16" s="1"/>
  <c r="Q8330" i="16"/>
  <c r="S8330" i="16" s="1"/>
  <c r="Q8334" i="16"/>
  <c r="S8334" i="16" s="1"/>
  <c r="Q8338" i="16"/>
  <c r="S8338" i="16" s="1"/>
  <c r="Q8342" i="16"/>
  <c r="S8342" i="16" s="1"/>
  <c r="Q8346" i="16"/>
  <c r="S8346" i="16" s="1"/>
  <c r="Q8350" i="16"/>
  <c r="S8350" i="16" s="1"/>
  <c r="Q8354" i="16"/>
  <c r="S8354" i="16" s="1"/>
  <c r="Q8358" i="16"/>
  <c r="S8358" i="16" s="1"/>
  <c r="Q8362" i="16"/>
  <c r="S8362" i="16" s="1"/>
  <c r="Q8366" i="16"/>
  <c r="S8366" i="16" s="1"/>
  <c r="Q8370" i="16"/>
  <c r="S8370" i="16" s="1"/>
  <c r="Q8374" i="16"/>
  <c r="S8374" i="16" s="1"/>
  <c r="Q8378" i="16"/>
  <c r="S8378" i="16" s="1"/>
  <c r="Q8382" i="16"/>
  <c r="S8382" i="16" s="1"/>
  <c r="Q8386" i="16"/>
  <c r="S8386" i="16" s="1"/>
  <c r="Q8390" i="16"/>
  <c r="S8390" i="16" s="1"/>
  <c r="Q8394" i="16"/>
  <c r="S8394" i="16" s="1"/>
  <c r="Q8398" i="16"/>
  <c r="S8398" i="16" s="1"/>
  <c r="Q8402" i="16"/>
  <c r="S8402" i="16" s="1"/>
  <c r="Q8406" i="16"/>
  <c r="S8406" i="16" s="1"/>
  <c r="Q8410" i="16"/>
  <c r="S8410" i="16" s="1"/>
  <c r="Q8414" i="16"/>
  <c r="S8414" i="16" s="1"/>
  <c r="Q8418" i="16"/>
  <c r="S8418" i="16" s="1"/>
  <c r="Q8422" i="16"/>
  <c r="S8422" i="16" s="1"/>
  <c r="Q8426" i="16"/>
  <c r="S8426" i="16" s="1"/>
  <c r="Q8430" i="16"/>
  <c r="S8430" i="16" s="1"/>
  <c r="Q8434" i="16"/>
  <c r="S8434" i="16" s="1"/>
  <c r="Q8438" i="16"/>
  <c r="S8438" i="16" s="1"/>
  <c r="Q8442" i="16"/>
  <c r="S8442" i="16" s="1"/>
  <c r="Q8446" i="16"/>
  <c r="S8446" i="16" s="1"/>
  <c r="Q8450" i="16"/>
  <c r="S8450" i="16" s="1"/>
  <c r="Q8454" i="16"/>
  <c r="S8454" i="16" s="1"/>
  <c r="Q8458" i="16"/>
  <c r="S8458" i="16" s="1"/>
  <c r="Q8462" i="16"/>
  <c r="S8462" i="16" s="1"/>
  <c r="Q8466" i="16"/>
  <c r="S8466" i="16" s="1"/>
  <c r="Q8470" i="16"/>
  <c r="S8470" i="16" s="1"/>
  <c r="Q8474" i="16"/>
  <c r="S8474" i="16" s="1"/>
  <c r="Q8478" i="16"/>
  <c r="S8478" i="16" s="1"/>
  <c r="Q8482" i="16"/>
  <c r="S8482" i="16" s="1"/>
  <c r="Q8486" i="16"/>
  <c r="S8486" i="16" s="1"/>
  <c r="Q8490" i="16"/>
  <c r="S8490" i="16" s="1"/>
  <c r="Q8494" i="16"/>
  <c r="S8494" i="16" s="1"/>
  <c r="Q8498" i="16"/>
  <c r="S8498" i="16" s="1"/>
  <c r="Q8502" i="16"/>
  <c r="S8502" i="16" s="1"/>
  <c r="Q8506" i="16"/>
  <c r="S8506" i="16" s="1"/>
  <c r="Q8510" i="16"/>
  <c r="S8510" i="16" s="1"/>
  <c r="Q8514" i="16"/>
  <c r="S8514" i="16" s="1"/>
  <c r="Q8518" i="16"/>
  <c r="S8518" i="16" s="1"/>
  <c r="Q8522" i="16"/>
  <c r="S8522" i="16" s="1"/>
  <c r="Q8526" i="16"/>
  <c r="S8526" i="16" s="1"/>
  <c r="Q8530" i="16"/>
  <c r="S8530" i="16" s="1"/>
  <c r="Q8534" i="16"/>
  <c r="S8534" i="16" s="1"/>
  <c r="Q8538" i="16"/>
  <c r="S8538" i="16" s="1"/>
  <c r="Q8542" i="16"/>
  <c r="S8542" i="16" s="1"/>
  <c r="Q8546" i="16"/>
  <c r="S8546" i="16" s="1"/>
  <c r="Q8550" i="16"/>
  <c r="S8550" i="16" s="1"/>
  <c r="Q8554" i="16"/>
  <c r="S8554" i="16" s="1"/>
  <c r="Q8558" i="16"/>
  <c r="S8558" i="16" s="1"/>
  <c r="Q8562" i="16"/>
  <c r="S8562" i="16" s="1"/>
  <c r="Q8566" i="16"/>
  <c r="S8566" i="16" s="1"/>
  <c r="Q8570" i="16"/>
  <c r="S8570" i="16" s="1"/>
  <c r="Q8574" i="16"/>
  <c r="S8574" i="16" s="1"/>
  <c r="Q8578" i="16"/>
  <c r="S8578" i="16" s="1"/>
  <c r="Q8582" i="16"/>
  <c r="S8582" i="16" s="1"/>
  <c r="Q8586" i="16"/>
  <c r="S8586" i="16" s="1"/>
  <c r="Q8590" i="16"/>
  <c r="S8590" i="16" s="1"/>
  <c r="Q8594" i="16"/>
  <c r="S8594" i="16" s="1"/>
  <c r="Q8598" i="16"/>
  <c r="S8598" i="16" s="1"/>
  <c r="Q8602" i="16"/>
  <c r="S8602" i="16" s="1"/>
  <c r="Q8606" i="16"/>
  <c r="S8606" i="16" s="1"/>
  <c r="Q8610" i="16"/>
  <c r="S8610" i="16" s="1"/>
  <c r="Q8614" i="16"/>
  <c r="S8614" i="16" s="1"/>
  <c r="Q8618" i="16"/>
  <c r="S8618" i="16" s="1"/>
  <c r="Q8622" i="16"/>
  <c r="S8622" i="16" s="1"/>
  <c r="Q8626" i="16"/>
  <c r="S8626" i="16" s="1"/>
  <c r="Q8630" i="16"/>
  <c r="S8630" i="16" s="1"/>
  <c r="Q8634" i="16"/>
  <c r="S8634" i="16" s="1"/>
  <c r="Q8638" i="16"/>
  <c r="S8638" i="16" s="1"/>
  <c r="Q8642" i="16"/>
  <c r="S8642" i="16" s="1"/>
  <c r="Q8646" i="16"/>
  <c r="S8646" i="16" s="1"/>
  <c r="Q8650" i="16"/>
  <c r="S8650" i="16" s="1"/>
  <c r="Q8654" i="16"/>
  <c r="S8654" i="16" s="1"/>
  <c r="Q8658" i="16"/>
  <c r="S8658" i="16" s="1"/>
  <c r="Q8662" i="16"/>
  <c r="S8662" i="16" s="1"/>
  <c r="Q8666" i="16"/>
  <c r="S8666" i="16" s="1"/>
  <c r="Q8670" i="16"/>
  <c r="S8670" i="16" s="1"/>
  <c r="Q8674" i="16"/>
  <c r="S8674" i="16" s="1"/>
  <c r="Q8678" i="16"/>
  <c r="S8678" i="16" s="1"/>
  <c r="Q8682" i="16"/>
  <c r="S8682" i="16" s="1"/>
  <c r="Q8686" i="16"/>
  <c r="S8686" i="16" s="1"/>
  <c r="Q8690" i="16"/>
  <c r="S8690" i="16" s="1"/>
  <c r="Q8694" i="16"/>
  <c r="S8694" i="16" s="1"/>
  <c r="Q8698" i="16"/>
  <c r="S8698" i="16" s="1"/>
  <c r="Q8702" i="16"/>
  <c r="S8702" i="16" s="1"/>
  <c r="Q8706" i="16"/>
  <c r="S8706" i="16" s="1"/>
  <c r="Q8710" i="16"/>
  <c r="S8710" i="16" s="1"/>
  <c r="Q8714" i="16"/>
  <c r="S8714" i="16" s="1"/>
  <c r="Q8718" i="16"/>
  <c r="S8718" i="16" s="1"/>
  <c r="Q8722" i="16"/>
  <c r="S8722" i="16" s="1"/>
  <c r="Q8726" i="16"/>
  <c r="S8726" i="16" s="1"/>
  <c r="Q8730" i="16"/>
  <c r="S8730" i="16" s="1"/>
  <c r="Q8734" i="16"/>
  <c r="S8734" i="16" s="1"/>
  <c r="Q8738" i="16"/>
  <c r="S8738" i="16" s="1"/>
  <c r="Q8742" i="16"/>
  <c r="S8742" i="16" s="1"/>
  <c r="Q8746" i="16"/>
  <c r="S8746" i="16" s="1"/>
  <c r="Q8750" i="16"/>
  <c r="S8750" i="16" s="1"/>
  <c r="Q8754" i="16"/>
  <c r="S8754" i="16" s="1"/>
  <c r="Q8758" i="16"/>
  <c r="S8758" i="16" s="1"/>
  <c r="Q8762" i="16"/>
  <c r="S8762" i="16" s="1"/>
  <c r="Q8766" i="16"/>
  <c r="S8766" i="16" s="1"/>
  <c r="Q8770" i="16"/>
  <c r="S8770" i="16" s="1"/>
  <c r="Q8774" i="16"/>
  <c r="S8774" i="16" s="1"/>
  <c r="Q8778" i="16"/>
  <c r="S8778" i="16" s="1"/>
  <c r="Q8782" i="16"/>
  <c r="S8782" i="16" s="1"/>
  <c r="Q8786" i="16"/>
  <c r="S8786" i="16" s="1"/>
  <c r="Q8790" i="16"/>
  <c r="S8790" i="16" s="1"/>
  <c r="Q8794" i="16"/>
  <c r="S8794" i="16" s="1"/>
  <c r="Q8798" i="16"/>
  <c r="S8798" i="16" s="1"/>
  <c r="Q8802" i="16"/>
  <c r="S8802" i="16" s="1"/>
  <c r="Q8806" i="16"/>
  <c r="S8806" i="16" s="1"/>
  <c r="Q8810" i="16"/>
  <c r="S8810" i="16" s="1"/>
  <c r="Q8814" i="16"/>
  <c r="S8814" i="16" s="1"/>
  <c r="Q8818" i="16"/>
  <c r="S8818" i="16" s="1"/>
  <c r="Q8822" i="16"/>
  <c r="S8822" i="16" s="1"/>
  <c r="Q8826" i="16"/>
  <c r="S8826" i="16" s="1"/>
  <c r="Q8830" i="16"/>
  <c r="S8830" i="16" s="1"/>
  <c r="Q8834" i="16"/>
  <c r="S8834" i="16" s="1"/>
  <c r="Q8838" i="16"/>
  <c r="S8838" i="16" s="1"/>
  <c r="Q8842" i="16"/>
  <c r="S8842" i="16" s="1"/>
  <c r="Q8846" i="16"/>
  <c r="S8846" i="16" s="1"/>
  <c r="Q8850" i="16"/>
  <c r="S8850" i="16" s="1"/>
  <c r="Q8854" i="16"/>
  <c r="S8854" i="16" s="1"/>
  <c r="Q8858" i="16"/>
  <c r="S8858" i="16" s="1"/>
  <c r="Q8862" i="16"/>
  <c r="S8862" i="16" s="1"/>
  <c r="Q8866" i="16"/>
  <c r="S8866" i="16" s="1"/>
  <c r="Q8870" i="16"/>
  <c r="S8870" i="16" s="1"/>
  <c r="Q8874" i="16"/>
  <c r="S8874" i="16" s="1"/>
  <c r="Q8878" i="16"/>
  <c r="S8878" i="16" s="1"/>
  <c r="Q8882" i="16"/>
  <c r="S8882" i="16" s="1"/>
  <c r="Q8886" i="16"/>
  <c r="S8886" i="16" s="1"/>
  <c r="Q8890" i="16"/>
  <c r="S8890" i="16" s="1"/>
  <c r="Q8894" i="16"/>
  <c r="S8894" i="16" s="1"/>
  <c r="Q8898" i="16"/>
  <c r="S8898" i="16" s="1"/>
  <c r="Q8902" i="16"/>
  <c r="S8902" i="16" s="1"/>
  <c r="Q8906" i="16"/>
  <c r="S8906" i="16" s="1"/>
  <c r="Q8910" i="16"/>
  <c r="S8910" i="16" s="1"/>
  <c r="Q8914" i="16"/>
  <c r="S8914" i="16" s="1"/>
  <c r="Q8918" i="16"/>
  <c r="S8918" i="16" s="1"/>
  <c r="Q8922" i="16"/>
  <c r="S8922" i="16" s="1"/>
  <c r="Q8926" i="16"/>
  <c r="S8926" i="16" s="1"/>
  <c r="Q8930" i="16"/>
  <c r="S8930" i="16" s="1"/>
  <c r="Q8934" i="16"/>
  <c r="S8934" i="16" s="1"/>
  <c r="Q8938" i="16"/>
  <c r="S8938" i="16" s="1"/>
  <c r="Q8942" i="16"/>
  <c r="S8942" i="16" s="1"/>
  <c r="Q8946" i="16"/>
  <c r="S8946" i="16" s="1"/>
  <c r="Q8950" i="16"/>
  <c r="S8950" i="16" s="1"/>
  <c r="Q8954" i="16"/>
  <c r="S8954" i="16" s="1"/>
  <c r="Q8958" i="16"/>
  <c r="S8958" i="16" s="1"/>
  <c r="Q8962" i="16"/>
  <c r="S8962" i="16" s="1"/>
  <c r="Q8966" i="16"/>
  <c r="S8966" i="16" s="1"/>
  <c r="Q8970" i="16"/>
  <c r="S8970" i="16" s="1"/>
  <c r="Q8974" i="16"/>
  <c r="S8974" i="16" s="1"/>
  <c r="Q8978" i="16"/>
  <c r="S8978" i="16" s="1"/>
  <c r="Q8982" i="16"/>
  <c r="S8982" i="16" s="1"/>
  <c r="Q8986" i="16"/>
  <c r="S8986" i="16" s="1"/>
  <c r="Q8990" i="16"/>
  <c r="S8990" i="16" s="1"/>
  <c r="Q8994" i="16"/>
  <c r="S8994" i="16" s="1"/>
  <c r="Q8998" i="16"/>
  <c r="S8998" i="16" s="1"/>
  <c r="Q9002" i="16"/>
  <c r="S9002" i="16" s="1"/>
  <c r="Q9006" i="16"/>
  <c r="S9006" i="16" s="1"/>
  <c r="Q9010" i="16"/>
  <c r="S9010" i="16" s="1"/>
  <c r="Q9014" i="16"/>
  <c r="S9014" i="16" s="1"/>
  <c r="Q9018" i="16"/>
  <c r="S9018" i="16" s="1"/>
  <c r="Q9022" i="16"/>
  <c r="S9022" i="16" s="1"/>
  <c r="Q9026" i="16"/>
  <c r="S9026" i="16" s="1"/>
  <c r="Q9030" i="16"/>
  <c r="S9030" i="16" s="1"/>
  <c r="Q9034" i="16"/>
  <c r="S9034" i="16" s="1"/>
  <c r="Q9038" i="16"/>
  <c r="S9038" i="16" s="1"/>
  <c r="Q9042" i="16"/>
  <c r="S9042" i="16" s="1"/>
  <c r="Q9046" i="16"/>
  <c r="S9046" i="16" s="1"/>
  <c r="Q9050" i="16"/>
  <c r="S9050" i="16" s="1"/>
  <c r="Q9054" i="16"/>
  <c r="S9054" i="16" s="1"/>
  <c r="Q9058" i="16"/>
  <c r="S9058" i="16" s="1"/>
  <c r="Q9062" i="16"/>
  <c r="S9062" i="16" s="1"/>
  <c r="Q9066" i="16"/>
  <c r="S9066" i="16" s="1"/>
  <c r="Q9070" i="16"/>
  <c r="S9070" i="16" s="1"/>
  <c r="Q9074" i="16"/>
  <c r="S9074" i="16" s="1"/>
  <c r="Q9078" i="16"/>
  <c r="S9078" i="16" s="1"/>
  <c r="Q9082" i="16"/>
  <c r="S9082" i="16" s="1"/>
  <c r="Q9086" i="16"/>
  <c r="S9086" i="16" s="1"/>
  <c r="Q9090" i="16"/>
  <c r="S9090" i="16" s="1"/>
  <c r="Q9094" i="16"/>
  <c r="S9094" i="16" s="1"/>
  <c r="Q9098" i="16"/>
  <c r="S9098" i="16" s="1"/>
  <c r="Q9102" i="16"/>
  <c r="S9102" i="16" s="1"/>
  <c r="Q9106" i="16"/>
  <c r="S9106" i="16" s="1"/>
  <c r="Q9110" i="16"/>
  <c r="S9110" i="16" s="1"/>
  <c r="Q9114" i="16"/>
  <c r="S9114" i="16" s="1"/>
  <c r="Q9118" i="16"/>
  <c r="S9118" i="16" s="1"/>
  <c r="Q9122" i="16"/>
  <c r="S9122" i="16" s="1"/>
  <c r="Q9126" i="16"/>
  <c r="S9126" i="16" s="1"/>
  <c r="Q9130" i="16"/>
  <c r="S9130" i="16" s="1"/>
  <c r="Q9134" i="16"/>
  <c r="S9134" i="16" s="1"/>
  <c r="Q9138" i="16"/>
  <c r="S9138" i="16" s="1"/>
  <c r="Q9142" i="16"/>
  <c r="S9142" i="16" s="1"/>
  <c r="Q9146" i="16"/>
  <c r="S9146" i="16" s="1"/>
  <c r="Q9150" i="16"/>
  <c r="S9150" i="16" s="1"/>
  <c r="Q9154" i="16"/>
  <c r="S9154" i="16" s="1"/>
  <c r="Q9158" i="16"/>
  <c r="S9158" i="16" s="1"/>
  <c r="Q9162" i="16"/>
  <c r="S9162" i="16" s="1"/>
  <c r="Q9166" i="16"/>
  <c r="S9166" i="16" s="1"/>
  <c r="Q9170" i="16"/>
  <c r="S9170" i="16" s="1"/>
  <c r="Q9174" i="16"/>
  <c r="S9174" i="16" s="1"/>
  <c r="Q9178" i="16"/>
  <c r="S9178" i="16" s="1"/>
  <c r="Q9182" i="16"/>
  <c r="S9182" i="16" s="1"/>
  <c r="Q9186" i="16"/>
  <c r="S9186" i="16" s="1"/>
  <c r="Q9190" i="16"/>
  <c r="S9190" i="16" s="1"/>
  <c r="Q9194" i="16"/>
  <c r="S9194" i="16" s="1"/>
  <c r="Q9198" i="16"/>
  <c r="S9198" i="16" s="1"/>
  <c r="Q9202" i="16"/>
  <c r="S9202" i="16" s="1"/>
  <c r="Q9206" i="16"/>
  <c r="S9206" i="16" s="1"/>
  <c r="Q9210" i="16"/>
  <c r="S9210" i="16" s="1"/>
  <c r="Q9214" i="16"/>
  <c r="S9214" i="16" s="1"/>
  <c r="Q9218" i="16"/>
  <c r="S9218" i="16" s="1"/>
  <c r="Q9222" i="16"/>
  <c r="S9222" i="16" s="1"/>
  <c r="Q9226" i="16"/>
  <c r="S9226" i="16" s="1"/>
  <c r="Q9230" i="16"/>
  <c r="S9230" i="16" s="1"/>
  <c r="Q9234" i="16"/>
  <c r="S9234" i="16" s="1"/>
  <c r="Q9238" i="16"/>
  <c r="S9238" i="16" s="1"/>
  <c r="Q9242" i="16"/>
  <c r="S9242" i="16" s="1"/>
  <c r="Q9246" i="16"/>
  <c r="S9246" i="16" s="1"/>
  <c r="Q9250" i="16"/>
  <c r="S9250" i="16" s="1"/>
  <c r="Q9254" i="16"/>
  <c r="S9254" i="16" s="1"/>
  <c r="Q9258" i="16"/>
  <c r="S9258" i="16" s="1"/>
  <c r="Q9262" i="16"/>
  <c r="S9262" i="16" s="1"/>
  <c r="Q9266" i="16"/>
  <c r="S9266" i="16" s="1"/>
  <c r="Q9270" i="16"/>
  <c r="S9270" i="16" s="1"/>
  <c r="Q9274" i="16"/>
  <c r="S9274" i="16" s="1"/>
  <c r="Q9278" i="16"/>
  <c r="S9278" i="16" s="1"/>
  <c r="Q9282" i="16"/>
  <c r="S9282" i="16" s="1"/>
  <c r="Q9286" i="16"/>
  <c r="S9286" i="16" s="1"/>
  <c r="Q9290" i="16"/>
  <c r="S9290" i="16" s="1"/>
  <c r="Q9294" i="16"/>
  <c r="S9294" i="16" s="1"/>
  <c r="Q9298" i="16"/>
  <c r="S9298" i="16" s="1"/>
  <c r="Q9302" i="16"/>
  <c r="S9302" i="16" s="1"/>
  <c r="Q9306" i="16"/>
  <c r="S9306" i="16" s="1"/>
  <c r="Q9310" i="16"/>
  <c r="S9310" i="16" s="1"/>
  <c r="Q9314" i="16"/>
  <c r="S9314" i="16" s="1"/>
  <c r="Q9318" i="16"/>
  <c r="S9318" i="16" s="1"/>
  <c r="Q9322" i="16"/>
  <c r="S9322" i="16" s="1"/>
  <c r="Q9326" i="16"/>
  <c r="S9326" i="16" s="1"/>
  <c r="Q9330" i="16"/>
  <c r="S9330" i="16" s="1"/>
  <c r="Q9334" i="16"/>
  <c r="S9334" i="16" s="1"/>
  <c r="Q9338" i="16"/>
  <c r="S9338" i="16" s="1"/>
  <c r="Q9342" i="16"/>
  <c r="S9342" i="16" s="1"/>
  <c r="Q9346" i="16"/>
  <c r="S9346" i="16" s="1"/>
  <c r="Q9350" i="16"/>
  <c r="S9350" i="16" s="1"/>
  <c r="Q9354" i="16"/>
  <c r="S9354" i="16" s="1"/>
  <c r="Q9358" i="16"/>
  <c r="S9358" i="16" s="1"/>
  <c r="Q9362" i="16"/>
  <c r="S9362" i="16" s="1"/>
  <c r="Q9366" i="16"/>
  <c r="S9366" i="16" s="1"/>
  <c r="Q9370" i="16"/>
  <c r="S9370" i="16" s="1"/>
  <c r="Q9374" i="16"/>
  <c r="S9374" i="16" s="1"/>
  <c r="Q9378" i="16"/>
  <c r="S9378" i="16" s="1"/>
  <c r="Q9382" i="16"/>
  <c r="S9382" i="16" s="1"/>
  <c r="Q9386" i="16"/>
  <c r="S9386" i="16" s="1"/>
  <c r="Q9390" i="16"/>
  <c r="S9390" i="16" s="1"/>
  <c r="Q9394" i="16"/>
  <c r="S9394" i="16" s="1"/>
  <c r="Q9398" i="16"/>
  <c r="S9398" i="16" s="1"/>
  <c r="Q9402" i="16"/>
  <c r="S9402" i="16" s="1"/>
  <c r="Q9406" i="16"/>
  <c r="S9406" i="16" s="1"/>
  <c r="Q9410" i="16"/>
  <c r="S9410" i="16" s="1"/>
  <c r="Q9414" i="16"/>
  <c r="S9414" i="16" s="1"/>
  <c r="Q9418" i="16"/>
  <c r="S9418" i="16" s="1"/>
  <c r="Q9422" i="16"/>
  <c r="S9422" i="16" s="1"/>
  <c r="Q9426" i="16"/>
  <c r="S9426" i="16" s="1"/>
  <c r="Q9430" i="16"/>
  <c r="S9430" i="16" s="1"/>
  <c r="Q9434" i="16"/>
  <c r="S9434" i="16" s="1"/>
  <c r="Q9438" i="16"/>
  <c r="S9438" i="16" s="1"/>
  <c r="Q9442" i="16"/>
  <c r="S9442" i="16" s="1"/>
  <c r="Q9446" i="16"/>
  <c r="S9446" i="16" s="1"/>
  <c r="Q9450" i="16"/>
  <c r="S9450" i="16" s="1"/>
  <c r="Q9454" i="16"/>
  <c r="S9454" i="16" s="1"/>
  <c r="Q9458" i="16"/>
  <c r="S9458" i="16" s="1"/>
  <c r="Q9462" i="16"/>
  <c r="S9462" i="16" s="1"/>
  <c r="Q9466" i="16"/>
  <c r="S9466" i="16" s="1"/>
  <c r="Q9470" i="16"/>
  <c r="S9470" i="16" s="1"/>
  <c r="Q9474" i="16"/>
  <c r="S9474" i="16" s="1"/>
  <c r="Q9478" i="16"/>
  <c r="S9478" i="16" s="1"/>
  <c r="Q9482" i="16"/>
  <c r="S9482" i="16" s="1"/>
  <c r="Q9486" i="16"/>
  <c r="S9486" i="16" s="1"/>
  <c r="Q9490" i="16"/>
  <c r="S9490" i="16" s="1"/>
  <c r="Q9494" i="16"/>
  <c r="S9494" i="16" s="1"/>
  <c r="Q9498" i="16"/>
  <c r="S9498" i="16" s="1"/>
  <c r="Q9502" i="16"/>
  <c r="S9502" i="16" s="1"/>
  <c r="Q9506" i="16"/>
  <c r="S9506" i="16" s="1"/>
  <c r="Q9510" i="16"/>
  <c r="S9510" i="16" s="1"/>
  <c r="Q9514" i="16"/>
  <c r="S9514" i="16" s="1"/>
  <c r="Q9518" i="16"/>
  <c r="S9518" i="16" s="1"/>
  <c r="Q9522" i="16"/>
  <c r="S9522" i="16" s="1"/>
  <c r="Q9526" i="16"/>
  <c r="S9526" i="16" s="1"/>
  <c r="Q9530" i="16"/>
  <c r="S9530" i="16" s="1"/>
  <c r="Q9534" i="16"/>
  <c r="S9534" i="16" s="1"/>
  <c r="Q9538" i="16"/>
  <c r="S9538" i="16" s="1"/>
  <c r="Q9542" i="16"/>
  <c r="S9542" i="16" s="1"/>
  <c r="Q9546" i="16"/>
  <c r="S9546" i="16" s="1"/>
  <c r="Q9550" i="16"/>
  <c r="S9550" i="16" s="1"/>
  <c r="Q9554" i="16"/>
  <c r="S9554" i="16" s="1"/>
  <c r="Q9558" i="16"/>
  <c r="S9558" i="16" s="1"/>
  <c r="Q9562" i="16"/>
  <c r="S9562" i="16" s="1"/>
  <c r="Q9566" i="16"/>
  <c r="S9566" i="16" s="1"/>
  <c r="Q9570" i="16"/>
  <c r="S9570" i="16" s="1"/>
  <c r="Q9574" i="16"/>
  <c r="S9574" i="16" s="1"/>
  <c r="Q9578" i="16"/>
  <c r="S9578" i="16" s="1"/>
  <c r="Q9582" i="16"/>
  <c r="S9582" i="16" s="1"/>
  <c r="Q9586" i="16"/>
  <c r="S9586" i="16" s="1"/>
  <c r="Q9590" i="16"/>
  <c r="S9590" i="16" s="1"/>
  <c r="Q9594" i="16"/>
  <c r="S9594" i="16" s="1"/>
  <c r="Q9598" i="16"/>
  <c r="S9598" i="16" s="1"/>
  <c r="Q9602" i="16"/>
  <c r="S9602" i="16" s="1"/>
  <c r="Q9606" i="16"/>
  <c r="S9606" i="16" s="1"/>
  <c r="Q9610" i="16"/>
  <c r="S9610" i="16" s="1"/>
  <c r="Q9614" i="16"/>
  <c r="S9614" i="16" s="1"/>
  <c r="Q9618" i="16"/>
  <c r="S9618" i="16" s="1"/>
  <c r="Q9622" i="16"/>
  <c r="S9622" i="16" s="1"/>
  <c r="Q9626" i="16"/>
  <c r="S9626" i="16" s="1"/>
  <c r="Q9630" i="16"/>
  <c r="S9630" i="16" s="1"/>
  <c r="Q9634" i="16"/>
  <c r="S9634" i="16" s="1"/>
  <c r="Q9638" i="16"/>
  <c r="S9638" i="16" s="1"/>
  <c r="Q9642" i="16"/>
  <c r="S9642" i="16" s="1"/>
  <c r="Q9646" i="16"/>
  <c r="S9646" i="16" s="1"/>
  <c r="Q9650" i="16"/>
  <c r="S9650" i="16" s="1"/>
  <c r="Q9654" i="16"/>
  <c r="S9654" i="16" s="1"/>
  <c r="Q9658" i="16"/>
  <c r="S9658" i="16" s="1"/>
  <c r="Q9662" i="16"/>
  <c r="S9662" i="16" s="1"/>
  <c r="Q9666" i="16"/>
  <c r="S9666" i="16" s="1"/>
  <c r="Q9670" i="16"/>
  <c r="S9670" i="16" s="1"/>
  <c r="Q9674" i="16"/>
  <c r="S9674" i="16" s="1"/>
  <c r="Q9678" i="16"/>
  <c r="S9678" i="16" s="1"/>
  <c r="Q9682" i="16"/>
  <c r="S9682" i="16" s="1"/>
  <c r="Q9686" i="16"/>
  <c r="S9686" i="16" s="1"/>
  <c r="Q9690" i="16"/>
  <c r="S9690" i="16" s="1"/>
  <c r="Q9694" i="16"/>
  <c r="S9694" i="16" s="1"/>
  <c r="Q9698" i="16"/>
  <c r="S9698" i="16" s="1"/>
  <c r="Q9702" i="16"/>
  <c r="S9702" i="16" s="1"/>
  <c r="Q9706" i="16"/>
  <c r="S9706" i="16" s="1"/>
  <c r="Q9710" i="16"/>
  <c r="S9710" i="16" s="1"/>
  <c r="Q9714" i="16"/>
  <c r="S9714" i="16" s="1"/>
  <c r="Q9718" i="16"/>
  <c r="S9718" i="16" s="1"/>
  <c r="Q9722" i="16"/>
  <c r="S9722" i="16" s="1"/>
  <c r="Q9726" i="16"/>
  <c r="S9726" i="16" s="1"/>
  <c r="Q9730" i="16"/>
  <c r="S9730" i="16" s="1"/>
  <c r="Q9734" i="16"/>
  <c r="S9734" i="16" s="1"/>
  <c r="Q9738" i="16"/>
  <c r="S9738" i="16" s="1"/>
  <c r="Q9742" i="16"/>
  <c r="S9742" i="16" s="1"/>
  <c r="Q9746" i="16"/>
  <c r="S9746" i="16" s="1"/>
  <c r="Q9750" i="16"/>
  <c r="S9750" i="16" s="1"/>
  <c r="Q9754" i="16"/>
  <c r="S9754" i="16" s="1"/>
  <c r="Q9758" i="16"/>
  <c r="S9758" i="16" s="1"/>
  <c r="Q9762" i="16"/>
  <c r="S9762" i="16" s="1"/>
  <c r="Q9766" i="16"/>
  <c r="S9766" i="16" s="1"/>
  <c r="Q9770" i="16"/>
  <c r="S9770" i="16" s="1"/>
  <c r="Q9774" i="16"/>
  <c r="S9774" i="16" s="1"/>
  <c r="Q9778" i="16"/>
  <c r="S9778" i="16" s="1"/>
  <c r="Q9782" i="16"/>
  <c r="S9782" i="16" s="1"/>
  <c r="Q9786" i="16"/>
  <c r="S9786" i="16" s="1"/>
  <c r="Q9790" i="16"/>
  <c r="S9790" i="16" s="1"/>
  <c r="Q9794" i="16"/>
  <c r="S9794" i="16" s="1"/>
  <c r="Q9798" i="16"/>
  <c r="S9798" i="16" s="1"/>
  <c r="Q9802" i="16"/>
  <c r="S9802" i="16" s="1"/>
  <c r="Q9806" i="16"/>
  <c r="S9806" i="16" s="1"/>
  <c r="Q9810" i="16"/>
  <c r="S9810" i="16" s="1"/>
  <c r="Q9814" i="16"/>
  <c r="S9814" i="16" s="1"/>
  <c r="Q9818" i="16"/>
  <c r="S9818" i="16" s="1"/>
  <c r="Q9822" i="16"/>
  <c r="S9822" i="16" s="1"/>
  <c r="Q9826" i="16"/>
  <c r="S9826" i="16" s="1"/>
  <c r="Q9830" i="16"/>
  <c r="S9830" i="16" s="1"/>
  <c r="Q9834" i="16"/>
  <c r="S9834" i="16" s="1"/>
  <c r="Q9838" i="16"/>
  <c r="S9838" i="16" s="1"/>
  <c r="Q9842" i="16"/>
  <c r="S9842" i="16" s="1"/>
  <c r="Q9846" i="16"/>
  <c r="S9846" i="16" s="1"/>
  <c r="Q9850" i="16"/>
  <c r="S9850" i="16" s="1"/>
  <c r="Q9854" i="16"/>
  <c r="S9854" i="16" s="1"/>
  <c r="Q9858" i="16"/>
  <c r="S9858" i="16" s="1"/>
  <c r="Q9862" i="16"/>
  <c r="S9862" i="16" s="1"/>
  <c r="Q9866" i="16"/>
  <c r="S9866" i="16" s="1"/>
  <c r="Q9870" i="16"/>
  <c r="S9870" i="16" s="1"/>
  <c r="Q9874" i="16"/>
  <c r="S9874" i="16" s="1"/>
  <c r="Q9878" i="16"/>
  <c r="S9878" i="16" s="1"/>
  <c r="Q9882" i="16"/>
  <c r="S9882" i="16" s="1"/>
  <c r="Q9886" i="16"/>
  <c r="S9886" i="16" s="1"/>
  <c r="Q9890" i="16"/>
  <c r="S9890" i="16" s="1"/>
  <c r="Q9894" i="16"/>
  <c r="S9894" i="16" s="1"/>
  <c r="Q9898" i="16"/>
  <c r="S9898" i="16" s="1"/>
  <c r="Q9902" i="16"/>
  <c r="S9902" i="16" s="1"/>
  <c r="Q9906" i="16"/>
  <c r="S9906" i="16" s="1"/>
  <c r="Q9910" i="16"/>
  <c r="S9910" i="16" s="1"/>
  <c r="Q9914" i="16"/>
  <c r="S9914" i="16" s="1"/>
  <c r="Q9918" i="16"/>
  <c r="S9918" i="16" s="1"/>
  <c r="Q9922" i="16"/>
  <c r="S9922" i="16" s="1"/>
  <c r="Q9926" i="16"/>
  <c r="S9926" i="16" s="1"/>
  <c r="Q9930" i="16"/>
  <c r="S9930" i="16" s="1"/>
  <c r="Q9934" i="16"/>
  <c r="S9934" i="16" s="1"/>
  <c r="Q9938" i="16"/>
  <c r="S9938" i="16" s="1"/>
  <c r="Q9942" i="16"/>
  <c r="S9942" i="16" s="1"/>
  <c r="Q9946" i="16"/>
  <c r="S9946" i="16" s="1"/>
  <c r="Q9950" i="16"/>
  <c r="S9950" i="16" s="1"/>
  <c r="Q9954" i="16"/>
  <c r="S9954" i="16" s="1"/>
  <c r="Q9958" i="16"/>
  <c r="S9958" i="16" s="1"/>
  <c r="Q9962" i="16"/>
  <c r="S9962" i="16" s="1"/>
  <c r="Q9966" i="16"/>
  <c r="S9966" i="16" s="1"/>
  <c r="Q9970" i="16"/>
  <c r="S9970" i="16" s="1"/>
  <c r="Q9974" i="16"/>
  <c r="S9974" i="16" s="1"/>
  <c r="Q9978" i="16"/>
  <c r="S9978" i="16" s="1"/>
  <c r="Q9982" i="16"/>
  <c r="S9982" i="16" s="1"/>
  <c r="Q9986" i="16"/>
  <c r="S9986" i="16" s="1"/>
  <c r="Q9990" i="16"/>
  <c r="S9990" i="16" s="1"/>
  <c r="Q9994" i="16"/>
  <c r="S9994" i="16" s="1"/>
  <c r="Q9998" i="16"/>
  <c r="S9998" i="16" s="1"/>
  <c r="Q10002" i="16"/>
  <c r="S10002" i="16" s="1"/>
  <c r="Q10006" i="16"/>
  <c r="S10006" i="16" s="1"/>
  <c r="Q10010" i="16"/>
  <c r="S10010" i="16" s="1"/>
  <c r="Q10014" i="16"/>
  <c r="S10014" i="16" s="1"/>
  <c r="Q10018" i="16"/>
  <c r="S10018" i="16" s="1"/>
  <c r="Q10022" i="16"/>
  <c r="S10022" i="16" s="1"/>
  <c r="Q10026" i="16"/>
  <c r="S10026" i="16" s="1"/>
  <c r="Q10030" i="16"/>
  <c r="S10030" i="16" s="1"/>
  <c r="Q10034" i="16"/>
  <c r="S10034" i="16" s="1"/>
  <c r="Q10038" i="16"/>
  <c r="S10038" i="16" s="1"/>
  <c r="Q10042" i="16"/>
  <c r="S10042" i="16" s="1"/>
  <c r="Q10046" i="16"/>
  <c r="S10046" i="16" s="1"/>
  <c r="Q10050" i="16"/>
  <c r="S10050" i="16" s="1"/>
  <c r="Q10054" i="16"/>
  <c r="S10054" i="16" s="1"/>
  <c r="Q10058" i="16"/>
  <c r="S10058" i="16" s="1"/>
  <c r="Q10062" i="16"/>
  <c r="S10062" i="16" s="1"/>
  <c r="Q10066" i="16"/>
  <c r="S10066" i="16" s="1"/>
  <c r="Q10070" i="16"/>
  <c r="S10070" i="16" s="1"/>
  <c r="Q10074" i="16"/>
  <c r="S10074" i="16" s="1"/>
  <c r="Q10078" i="16"/>
  <c r="S10078" i="16" s="1"/>
  <c r="Q10082" i="16"/>
  <c r="S10082" i="16" s="1"/>
  <c r="Q10086" i="16"/>
  <c r="S10086" i="16" s="1"/>
  <c r="Q10090" i="16"/>
  <c r="S10090" i="16" s="1"/>
  <c r="Q10094" i="16"/>
  <c r="S10094" i="16" s="1"/>
  <c r="Q10098" i="16"/>
  <c r="S10098" i="16" s="1"/>
  <c r="Q10102" i="16"/>
  <c r="S10102" i="16" s="1"/>
  <c r="Q10106" i="16"/>
  <c r="S10106" i="16" s="1"/>
  <c r="Q7603" i="16"/>
  <c r="S7603" i="16" s="1"/>
  <c r="Q7607" i="16"/>
  <c r="S7607" i="16" s="1"/>
  <c r="Q7611" i="16"/>
  <c r="S7611" i="16" s="1"/>
  <c r="Q7615" i="16"/>
  <c r="S7615" i="16" s="1"/>
  <c r="Q7619" i="16"/>
  <c r="S7619" i="16" s="1"/>
  <c r="Q7623" i="16"/>
  <c r="S7623" i="16" s="1"/>
  <c r="Q7627" i="16"/>
  <c r="S7627" i="16" s="1"/>
  <c r="Q7631" i="16"/>
  <c r="S7631" i="16" s="1"/>
  <c r="Q7635" i="16"/>
  <c r="S7635" i="16" s="1"/>
  <c r="Q7639" i="16"/>
  <c r="S7639" i="16" s="1"/>
  <c r="Q7643" i="16"/>
  <c r="S7643" i="16" s="1"/>
  <c r="Q7647" i="16"/>
  <c r="S7647" i="16" s="1"/>
  <c r="Q7651" i="16"/>
  <c r="S7651" i="16" s="1"/>
  <c r="Q7655" i="16"/>
  <c r="S7655" i="16" s="1"/>
  <c r="Q7659" i="16"/>
  <c r="S7659" i="16" s="1"/>
  <c r="Q7663" i="16"/>
  <c r="S7663" i="16" s="1"/>
  <c r="Q7667" i="16"/>
  <c r="S7667" i="16" s="1"/>
  <c r="Q7671" i="16"/>
  <c r="S7671" i="16" s="1"/>
  <c r="Q7675" i="16"/>
  <c r="S7675" i="16" s="1"/>
  <c r="Q7679" i="16"/>
  <c r="S7679" i="16" s="1"/>
  <c r="Q7683" i="16"/>
  <c r="S7683" i="16" s="1"/>
  <c r="Q7687" i="16"/>
  <c r="S7687" i="16" s="1"/>
  <c r="Q7691" i="16"/>
  <c r="S7691" i="16" s="1"/>
  <c r="Q7695" i="16"/>
  <c r="S7695" i="16" s="1"/>
  <c r="Q7699" i="16"/>
  <c r="S7699" i="16" s="1"/>
  <c r="Q7703" i="16"/>
  <c r="S7703" i="16" s="1"/>
  <c r="Q7707" i="16"/>
  <c r="S7707" i="16" s="1"/>
  <c r="Q7711" i="16"/>
  <c r="S7711" i="16" s="1"/>
  <c r="Q7715" i="16"/>
  <c r="S7715" i="16" s="1"/>
  <c r="Q7719" i="16"/>
  <c r="S7719" i="16" s="1"/>
  <c r="Q7723" i="16"/>
  <c r="S7723" i="16" s="1"/>
  <c r="Q7727" i="16"/>
  <c r="S7727" i="16" s="1"/>
  <c r="Q7731" i="16"/>
  <c r="S7731" i="16" s="1"/>
  <c r="Q7735" i="16"/>
  <c r="S7735" i="16" s="1"/>
  <c r="Q7739" i="16"/>
  <c r="S7739" i="16" s="1"/>
  <c r="Q7743" i="16"/>
  <c r="S7743" i="16" s="1"/>
  <c r="Q7747" i="16"/>
  <c r="S7747" i="16" s="1"/>
  <c r="Q7751" i="16"/>
  <c r="S7751" i="16" s="1"/>
  <c r="Q7755" i="16"/>
  <c r="S7755" i="16" s="1"/>
  <c r="Q7759" i="16"/>
  <c r="S7759" i="16" s="1"/>
  <c r="Q7763" i="16"/>
  <c r="S7763" i="16" s="1"/>
  <c r="Q7767" i="16"/>
  <c r="S7767" i="16" s="1"/>
  <c r="Q7771" i="16"/>
  <c r="S7771" i="16" s="1"/>
  <c r="Q7775" i="16"/>
  <c r="S7775" i="16" s="1"/>
  <c r="Q7779" i="16"/>
  <c r="S7779" i="16" s="1"/>
  <c r="Q7783" i="16"/>
  <c r="S7783" i="16" s="1"/>
  <c r="Q7787" i="16"/>
  <c r="S7787" i="16" s="1"/>
  <c r="Q7791" i="16"/>
  <c r="S7791" i="16" s="1"/>
  <c r="Q7795" i="16"/>
  <c r="S7795" i="16" s="1"/>
  <c r="Q7799" i="16"/>
  <c r="S7799" i="16" s="1"/>
  <c r="Q7803" i="16"/>
  <c r="S7803" i="16" s="1"/>
  <c r="Q7807" i="16"/>
  <c r="S7807" i="16" s="1"/>
  <c r="Q7811" i="16"/>
  <c r="S7811" i="16" s="1"/>
  <c r="Q7815" i="16"/>
  <c r="S7815" i="16" s="1"/>
  <c r="Q7819" i="16"/>
  <c r="S7819" i="16" s="1"/>
  <c r="Q7823" i="16"/>
  <c r="S7823" i="16" s="1"/>
  <c r="Q7827" i="16"/>
  <c r="S7827" i="16" s="1"/>
  <c r="Q7831" i="16"/>
  <c r="S7831" i="16" s="1"/>
  <c r="Q7835" i="16"/>
  <c r="S7835" i="16" s="1"/>
  <c r="Q7839" i="16"/>
  <c r="S7839" i="16" s="1"/>
  <c r="Q7843" i="16"/>
  <c r="S7843" i="16" s="1"/>
  <c r="Q7847" i="16"/>
  <c r="S7847" i="16" s="1"/>
  <c r="Q7851" i="16"/>
  <c r="S7851" i="16" s="1"/>
  <c r="Q7855" i="16"/>
  <c r="S7855" i="16" s="1"/>
  <c r="Q7859" i="16"/>
  <c r="S7859" i="16" s="1"/>
  <c r="Q7863" i="16"/>
  <c r="S7863" i="16" s="1"/>
  <c r="Q7867" i="16"/>
  <c r="S7867" i="16" s="1"/>
  <c r="Q7871" i="16"/>
  <c r="S7871" i="16" s="1"/>
  <c r="Q7875" i="16"/>
  <c r="S7875" i="16" s="1"/>
  <c r="Q7879" i="16"/>
  <c r="S7879" i="16" s="1"/>
  <c r="Q7883" i="16"/>
  <c r="S7883" i="16" s="1"/>
  <c r="Q7887" i="16"/>
  <c r="S7887" i="16" s="1"/>
  <c r="Q7891" i="16"/>
  <c r="S7891" i="16" s="1"/>
  <c r="Q7895" i="16"/>
  <c r="S7895" i="16" s="1"/>
  <c r="Q7899" i="16"/>
  <c r="S7899" i="16" s="1"/>
  <c r="Q7903" i="16"/>
  <c r="S7903" i="16" s="1"/>
  <c r="Q7907" i="16"/>
  <c r="S7907" i="16" s="1"/>
  <c r="Q7911" i="16"/>
  <c r="S7911" i="16" s="1"/>
  <c r="Q7915" i="16"/>
  <c r="S7915" i="16" s="1"/>
  <c r="Q7919" i="16"/>
  <c r="S7919" i="16" s="1"/>
  <c r="Q7923" i="16"/>
  <c r="S7923" i="16" s="1"/>
  <c r="Q7927" i="16"/>
  <c r="S7927" i="16" s="1"/>
  <c r="Q7931" i="16"/>
  <c r="S7931" i="16" s="1"/>
  <c r="Q7935" i="16"/>
  <c r="S7935" i="16" s="1"/>
  <c r="Q7939" i="16"/>
  <c r="S7939" i="16" s="1"/>
  <c r="Q7943" i="16"/>
  <c r="S7943" i="16" s="1"/>
  <c r="Q7947" i="16"/>
  <c r="S7947" i="16" s="1"/>
  <c r="Q7951" i="16"/>
  <c r="S7951" i="16" s="1"/>
  <c r="Q7955" i="16"/>
  <c r="S7955" i="16" s="1"/>
  <c r="Q7959" i="16"/>
  <c r="S7959" i="16" s="1"/>
  <c r="Q7963" i="16"/>
  <c r="S7963" i="16" s="1"/>
  <c r="Q7967" i="16"/>
  <c r="S7967" i="16" s="1"/>
  <c r="Q7971" i="16"/>
  <c r="S7971" i="16" s="1"/>
  <c r="Q7975" i="16"/>
  <c r="S7975" i="16" s="1"/>
  <c r="Q7979" i="16"/>
  <c r="S7979" i="16" s="1"/>
  <c r="Q7983" i="16"/>
  <c r="S7983" i="16" s="1"/>
  <c r="Q7987" i="16"/>
  <c r="S7987" i="16" s="1"/>
  <c r="Q7991" i="16"/>
  <c r="S7991" i="16" s="1"/>
  <c r="Q7995" i="16"/>
  <c r="S7995" i="16" s="1"/>
  <c r="Q7999" i="16"/>
  <c r="S7999" i="16" s="1"/>
  <c r="Q8003" i="16"/>
  <c r="S8003" i="16" s="1"/>
  <c r="Q8007" i="16"/>
  <c r="S8007" i="16" s="1"/>
  <c r="Q8011" i="16"/>
  <c r="S8011" i="16" s="1"/>
  <c r="Q8015" i="16"/>
  <c r="S8015" i="16" s="1"/>
  <c r="Q8019" i="16"/>
  <c r="S8019" i="16" s="1"/>
  <c r="Q8023" i="16"/>
  <c r="S8023" i="16" s="1"/>
  <c r="Q8027" i="16"/>
  <c r="S8027" i="16" s="1"/>
  <c r="Q8031" i="16"/>
  <c r="S8031" i="16" s="1"/>
  <c r="Q8035" i="16"/>
  <c r="S8035" i="16" s="1"/>
  <c r="Q8039" i="16"/>
  <c r="S8039" i="16" s="1"/>
  <c r="Q8043" i="16"/>
  <c r="S8043" i="16" s="1"/>
  <c r="Q8047" i="16"/>
  <c r="S8047" i="16" s="1"/>
  <c r="Q8051" i="16"/>
  <c r="S8051" i="16" s="1"/>
  <c r="Q8055" i="16"/>
  <c r="S8055" i="16" s="1"/>
  <c r="Q8059" i="16"/>
  <c r="S8059" i="16" s="1"/>
  <c r="Q8063" i="16"/>
  <c r="S8063" i="16" s="1"/>
  <c r="Q8067" i="16"/>
  <c r="S8067" i="16" s="1"/>
  <c r="Q8071" i="16"/>
  <c r="S8071" i="16" s="1"/>
  <c r="Q8075" i="16"/>
  <c r="S8075" i="16" s="1"/>
  <c r="Q8079" i="16"/>
  <c r="S8079" i="16" s="1"/>
  <c r="Q8083" i="16"/>
  <c r="S8083" i="16" s="1"/>
  <c r="Q8087" i="16"/>
  <c r="S8087" i="16" s="1"/>
  <c r="Q8091" i="16"/>
  <c r="S8091" i="16" s="1"/>
  <c r="Q8095" i="16"/>
  <c r="S8095" i="16" s="1"/>
  <c r="Q8099" i="16"/>
  <c r="S8099" i="16" s="1"/>
  <c r="Q8103" i="16"/>
  <c r="S8103" i="16" s="1"/>
  <c r="Q8107" i="16"/>
  <c r="S8107" i="16" s="1"/>
  <c r="Q8111" i="16"/>
  <c r="S8111" i="16" s="1"/>
  <c r="Q8115" i="16"/>
  <c r="S8115" i="16" s="1"/>
  <c r="Q8119" i="16"/>
  <c r="S8119" i="16" s="1"/>
  <c r="Q8123" i="16"/>
  <c r="S8123" i="16" s="1"/>
  <c r="Q8127" i="16"/>
  <c r="S8127" i="16" s="1"/>
  <c r="Q8131" i="16"/>
  <c r="S8131" i="16" s="1"/>
  <c r="Q8135" i="16"/>
  <c r="S8135" i="16" s="1"/>
  <c r="Q8139" i="16"/>
  <c r="S8139" i="16" s="1"/>
  <c r="Q8143" i="16"/>
  <c r="S8143" i="16" s="1"/>
  <c r="Q8147" i="16"/>
  <c r="S8147" i="16" s="1"/>
  <c r="Q8151" i="16"/>
  <c r="S8151" i="16" s="1"/>
  <c r="Q8155" i="16"/>
  <c r="S8155" i="16" s="1"/>
  <c r="Q8159" i="16"/>
  <c r="S8159" i="16" s="1"/>
  <c r="Q8163" i="16"/>
  <c r="S8163" i="16" s="1"/>
  <c r="Q8167" i="16"/>
  <c r="S8167" i="16" s="1"/>
  <c r="Q8171" i="16"/>
  <c r="S8171" i="16" s="1"/>
  <c r="Q8175" i="16"/>
  <c r="S8175" i="16" s="1"/>
  <c r="Q8179" i="16"/>
  <c r="S8179" i="16" s="1"/>
  <c r="Q8183" i="16"/>
  <c r="S8183" i="16" s="1"/>
  <c r="Q8187" i="16"/>
  <c r="S8187" i="16" s="1"/>
  <c r="Q8191" i="16"/>
  <c r="S8191" i="16" s="1"/>
  <c r="Q8195" i="16"/>
  <c r="S8195" i="16" s="1"/>
  <c r="Q8199" i="16"/>
  <c r="S8199" i="16" s="1"/>
  <c r="Q8203" i="16"/>
  <c r="S8203" i="16" s="1"/>
  <c r="Q8207" i="16"/>
  <c r="S8207" i="16" s="1"/>
  <c r="Q8211" i="16"/>
  <c r="S8211" i="16" s="1"/>
  <c r="Q8215" i="16"/>
  <c r="S8215" i="16" s="1"/>
  <c r="Q8219" i="16"/>
  <c r="S8219" i="16" s="1"/>
  <c r="Q8223" i="16"/>
  <c r="S8223" i="16" s="1"/>
  <c r="Q8227" i="16"/>
  <c r="S8227" i="16" s="1"/>
  <c r="Q8231" i="16"/>
  <c r="S8231" i="16" s="1"/>
  <c r="Q8235" i="16"/>
  <c r="S8235" i="16" s="1"/>
  <c r="Q8239" i="16"/>
  <c r="S8239" i="16" s="1"/>
  <c r="Q8243" i="16"/>
  <c r="S8243" i="16" s="1"/>
  <c r="Q8247" i="16"/>
  <c r="S8247" i="16" s="1"/>
  <c r="Q8251" i="16"/>
  <c r="S8251" i="16" s="1"/>
  <c r="Q8255" i="16"/>
  <c r="S8255" i="16" s="1"/>
  <c r="Q8259" i="16"/>
  <c r="S8259" i="16" s="1"/>
  <c r="Q8263" i="16"/>
  <c r="S8263" i="16" s="1"/>
  <c r="Q8267" i="16"/>
  <c r="S8267" i="16" s="1"/>
  <c r="Q8271" i="16"/>
  <c r="S8271" i="16" s="1"/>
  <c r="Q8275" i="16"/>
  <c r="S8275" i="16" s="1"/>
  <c r="Q8279" i="16"/>
  <c r="S8279" i="16" s="1"/>
  <c r="Q8283" i="16"/>
  <c r="S8283" i="16" s="1"/>
  <c r="Q8287" i="16"/>
  <c r="S8287" i="16" s="1"/>
  <c r="Q8291" i="16"/>
  <c r="S8291" i="16" s="1"/>
  <c r="Q8295" i="16"/>
  <c r="S8295" i="16" s="1"/>
  <c r="Q8299" i="16"/>
  <c r="S8299" i="16" s="1"/>
  <c r="Q8303" i="16"/>
  <c r="S8303" i="16" s="1"/>
  <c r="Q8307" i="16"/>
  <c r="S8307" i="16" s="1"/>
  <c r="Q8311" i="16"/>
  <c r="S8311" i="16" s="1"/>
  <c r="Q8315" i="16"/>
  <c r="S8315" i="16" s="1"/>
  <c r="Q8319" i="16"/>
  <c r="S8319" i="16" s="1"/>
  <c r="Q8323" i="16"/>
  <c r="S8323" i="16" s="1"/>
  <c r="Q8327" i="16"/>
  <c r="S8327" i="16" s="1"/>
  <c r="Q8331" i="16"/>
  <c r="S8331" i="16" s="1"/>
  <c r="Q8335" i="16"/>
  <c r="S8335" i="16" s="1"/>
  <c r="Q8339" i="16"/>
  <c r="S8339" i="16" s="1"/>
  <c r="Q8343" i="16"/>
  <c r="S8343" i="16" s="1"/>
  <c r="Q8347" i="16"/>
  <c r="S8347" i="16" s="1"/>
  <c r="Q8351" i="16"/>
  <c r="S8351" i="16" s="1"/>
  <c r="Q8355" i="16"/>
  <c r="S8355" i="16" s="1"/>
  <c r="Q8359" i="16"/>
  <c r="S8359" i="16" s="1"/>
  <c r="Q8363" i="16"/>
  <c r="S8363" i="16" s="1"/>
  <c r="Q8367" i="16"/>
  <c r="S8367" i="16" s="1"/>
  <c r="Q8371" i="16"/>
  <c r="S8371" i="16" s="1"/>
  <c r="Q8375" i="16"/>
  <c r="S8375" i="16" s="1"/>
  <c r="Q8379" i="16"/>
  <c r="S8379" i="16" s="1"/>
  <c r="Q8383" i="16"/>
  <c r="S8383" i="16" s="1"/>
  <c r="Q8387" i="16"/>
  <c r="S8387" i="16" s="1"/>
  <c r="Q8391" i="16"/>
  <c r="S8391" i="16" s="1"/>
  <c r="Q8395" i="16"/>
  <c r="S8395" i="16" s="1"/>
  <c r="Q8399" i="16"/>
  <c r="S8399" i="16" s="1"/>
  <c r="Q8403" i="16"/>
  <c r="S8403" i="16" s="1"/>
  <c r="Q8407" i="16"/>
  <c r="S8407" i="16" s="1"/>
  <c r="Q8411" i="16"/>
  <c r="S8411" i="16" s="1"/>
  <c r="Q8415" i="16"/>
  <c r="S8415" i="16" s="1"/>
  <c r="Q8419" i="16"/>
  <c r="S8419" i="16" s="1"/>
  <c r="Q8423" i="16"/>
  <c r="S8423" i="16" s="1"/>
  <c r="Q8427" i="16"/>
  <c r="S8427" i="16" s="1"/>
  <c r="Q8431" i="16"/>
  <c r="S8431" i="16" s="1"/>
  <c r="Q8435" i="16"/>
  <c r="S8435" i="16" s="1"/>
  <c r="Q8439" i="16"/>
  <c r="S8439" i="16" s="1"/>
  <c r="Q8443" i="16"/>
  <c r="S8443" i="16" s="1"/>
  <c r="Q8447" i="16"/>
  <c r="S8447" i="16" s="1"/>
  <c r="Q8451" i="16"/>
  <c r="S8451" i="16" s="1"/>
  <c r="Q8455" i="16"/>
  <c r="S8455" i="16" s="1"/>
  <c r="Q8459" i="16"/>
  <c r="S8459" i="16" s="1"/>
  <c r="Q8463" i="16"/>
  <c r="S8463" i="16" s="1"/>
  <c r="Q8467" i="16"/>
  <c r="S8467" i="16" s="1"/>
  <c r="Q8471" i="16"/>
  <c r="S8471" i="16" s="1"/>
  <c r="Q8475" i="16"/>
  <c r="S8475" i="16" s="1"/>
  <c r="Q8479" i="16"/>
  <c r="S8479" i="16" s="1"/>
  <c r="Q8483" i="16"/>
  <c r="S8483" i="16" s="1"/>
  <c r="Q8487" i="16"/>
  <c r="S8487" i="16" s="1"/>
  <c r="Q8491" i="16"/>
  <c r="S8491" i="16" s="1"/>
  <c r="Q8495" i="16"/>
  <c r="S8495" i="16" s="1"/>
  <c r="Q8499" i="16"/>
  <c r="S8499" i="16" s="1"/>
  <c r="Q8503" i="16"/>
  <c r="S8503" i="16" s="1"/>
  <c r="Q8507" i="16"/>
  <c r="S8507" i="16" s="1"/>
  <c r="Q8511" i="16"/>
  <c r="S8511" i="16" s="1"/>
  <c r="Q8515" i="16"/>
  <c r="S8515" i="16" s="1"/>
  <c r="Q8519" i="16"/>
  <c r="S8519" i="16" s="1"/>
  <c r="Q8523" i="16"/>
  <c r="S8523" i="16" s="1"/>
  <c r="Q8527" i="16"/>
  <c r="S8527" i="16" s="1"/>
  <c r="Q8531" i="16"/>
  <c r="S8531" i="16" s="1"/>
  <c r="Q8535" i="16"/>
  <c r="S8535" i="16" s="1"/>
  <c r="Q8539" i="16"/>
  <c r="S8539" i="16" s="1"/>
  <c r="Q8543" i="16"/>
  <c r="S8543" i="16" s="1"/>
  <c r="Q8547" i="16"/>
  <c r="S8547" i="16" s="1"/>
  <c r="Q8551" i="16"/>
  <c r="S8551" i="16" s="1"/>
  <c r="Q8555" i="16"/>
  <c r="S8555" i="16" s="1"/>
  <c r="Q8559" i="16"/>
  <c r="S8559" i="16" s="1"/>
  <c r="Q8563" i="16"/>
  <c r="S8563" i="16" s="1"/>
  <c r="Q8567" i="16"/>
  <c r="S8567" i="16" s="1"/>
  <c r="Q8571" i="16"/>
  <c r="S8571" i="16" s="1"/>
  <c r="Q8575" i="16"/>
  <c r="S8575" i="16" s="1"/>
  <c r="Q8579" i="16"/>
  <c r="S8579" i="16" s="1"/>
  <c r="Q8583" i="16"/>
  <c r="S8583" i="16" s="1"/>
  <c r="Q8587" i="16"/>
  <c r="S8587" i="16" s="1"/>
  <c r="Q8591" i="16"/>
  <c r="S8591" i="16" s="1"/>
  <c r="Q8595" i="16"/>
  <c r="S8595" i="16" s="1"/>
  <c r="Q8599" i="16"/>
  <c r="S8599" i="16" s="1"/>
  <c r="Q8603" i="16"/>
  <c r="S8603" i="16" s="1"/>
  <c r="Q8607" i="16"/>
  <c r="S8607" i="16" s="1"/>
  <c r="Q8611" i="16"/>
  <c r="S8611" i="16" s="1"/>
  <c r="Q8615" i="16"/>
  <c r="S8615" i="16" s="1"/>
  <c r="Q8619" i="16"/>
  <c r="S8619" i="16" s="1"/>
  <c r="Q8623" i="16"/>
  <c r="S8623" i="16" s="1"/>
  <c r="Q8627" i="16"/>
  <c r="S8627" i="16" s="1"/>
  <c r="Q8631" i="16"/>
  <c r="S8631" i="16" s="1"/>
  <c r="Q8635" i="16"/>
  <c r="S8635" i="16" s="1"/>
  <c r="Q8639" i="16"/>
  <c r="S8639" i="16" s="1"/>
  <c r="Q8643" i="16"/>
  <c r="S8643" i="16" s="1"/>
  <c r="Q8647" i="16"/>
  <c r="S8647" i="16" s="1"/>
  <c r="Q8651" i="16"/>
  <c r="S8651" i="16" s="1"/>
  <c r="Q8655" i="16"/>
  <c r="S8655" i="16" s="1"/>
  <c r="Q8659" i="16"/>
  <c r="S8659" i="16" s="1"/>
  <c r="Q8663" i="16"/>
  <c r="S8663" i="16" s="1"/>
  <c r="Q8667" i="16"/>
  <c r="S8667" i="16" s="1"/>
  <c r="Q8671" i="16"/>
  <c r="S8671" i="16" s="1"/>
  <c r="Q8675" i="16"/>
  <c r="S8675" i="16" s="1"/>
  <c r="Q8679" i="16"/>
  <c r="S8679" i="16" s="1"/>
  <c r="Q8683" i="16"/>
  <c r="S8683" i="16" s="1"/>
  <c r="Q8687" i="16"/>
  <c r="S8687" i="16" s="1"/>
  <c r="Q8691" i="16"/>
  <c r="S8691" i="16" s="1"/>
  <c r="Q8695" i="16"/>
  <c r="S8695" i="16" s="1"/>
  <c r="Q8699" i="16"/>
  <c r="S8699" i="16" s="1"/>
  <c r="Q8703" i="16"/>
  <c r="S8703" i="16" s="1"/>
  <c r="Q8707" i="16"/>
  <c r="S8707" i="16" s="1"/>
  <c r="Q8711" i="16"/>
  <c r="S8711" i="16" s="1"/>
  <c r="Q8715" i="16"/>
  <c r="S8715" i="16" s="1"/>
  <c r="Q8719" i="16"/>
  <c r="S8719" i="16" s="1"/>
  <c r="Q8723" i="16"/>
  <c r="S8723" i="16" s="1"/>
  <c r="Q8727" i="16"/>
  <c r="S8727" i="16" s="1"/>
  <c r="Q8731" i="16"/>
  <c r="S8731" i="16" s="1"/>
  <c r="Q8735" i="16"/>
  <c r="S8735" i="16" s="1"/>
  <c r="Q8739" i="16"/>
  <c r="S8739" i="16" s="1"/>
  <c r="Q8743" i="16"/>
  <c r="S8743" i="16" s="1"/>
  <c r="Q8747" i="16"/>
  <c r="S8747" i="16" s="1"/>
  <c r="Q8751" i="16"/>
  <c r="S8751" i="16" s="1"/>
  <c r="Q8755" i="16"/>
  <c r="S8755" i="16" s="1"/>
  <c r="Q8759" i="16"/>
  <c r="S8759" i="16" s="1"/>
  <c r="Q8763" i="16"/>
  <c r="S8763" i="16" s="1"/>
  <c r="Q8767" i="16"/>
  <c r="S8767" i="16" s="1"/>
  <c r="Q8771" i="16"/>
  <c r="S8771" i="16" s="1"/>
  <c r="Q8775" i="16"/>
  <c r="S8775" i="16" s="1"/>
  <c r="Q8779" i="16"/>
  <c r="S8779" i="16" s="1"/>
  <c r="Q8783" i="16"/>
  <c r="S8783" i="16" s="1"/>
  <c r="Q8787" i="16"/>
  <c r="S8787" i="16" s="1"/>
  <c r="Q8791" i="16"/>
  <c r="S8791" i="16" s="1"/>
  <c r="Q8795" i="16"/>
  <c r="S8795" i="16" s="1"/>
  <c r="Q8799" i="16"/>
  <c r="S8799" i="16" s="1"/>
  <c r="Q8803" i="16"/>
  <c r="S8803" i="16" s="1"/>
  <c r="Q8807" i="16"/>
  <c r="S8807" i="16" s="1"/>
  <c r="Q8811" i="16"/>
  <c r="S8811" i="16" s="1"/>
  <c r="Q8815" i="16"/>
  <c r="S8815" i="16" s="1"/>
  <c r="Q8819" i="16"/>
  <c r="S8819" i="16" s="1"/>
  <c r="Q8823" i="16"/>
  <c r="S8823" i="16" s="1"/>
  <c r="Q8827" i="16"/>
  <c r="S8827" i="16" s="1"/>
  <c r="Q8831" i="16"/>
  <c r="S8831" i="16" s="1"/>
  <c r="Q8835" i="16"/>
  <c r="S8835" i="16" s="1"/>
  <c r="Q8839" i="16"/>
  <c r="S8839" i="16" s="1"/>
  <c r="Q8843" i="16"/>
  <c r="S8843" i="16" s="1"/>
  <c r="Q8847" i="16"/>
  <c r="S8847" i="16" s="1"/>
  <c r="Q8851" i="16"/>
  <c r="S8851" i="16" s="1"/>
  <c r="Q8855" i="16"/>
  <c r="S8855" i="16" s="1"/>
  <c r="Q8859" i="16"/>
  <c r="S8859" i="16" s="1"/>
  <c r="Q8863" i="16"/>
  <c r="S8863" i="16" s="1"/>
  <c r="Q8867" i="16"/>
  <c r="S8867" i="16" s="1"/>
  <c r="Q8871" i="16"/>
  <c r="S8871" i="16" s="1"/>
  <c r="Q8875" i="16"/>
  <c r="S8875" i="16" s="1"/>
  <c r="Q8879" i="16"/>
  <c r="S8879" i="16" s="1"/>
  <c r="Q8883" i="16"/>
  <c r="S8883" i="16" s="1"/>
  <c r="Q8887" i="16"/>
  <c r="S8887" i="16" s="1"/>
  <c r="Q8891" i="16"/>
  <c r="S8891" i="16" s="1"/>
  <c r="Q8895" i="16"/>
  <c r="S8895" i="16" s="1"/>
  <c r="Q8899" i="16"/>
  <c r="S8899" i="16" s="1"/>
  <c r="Q8903" i="16"/>
  <c r="S8903" i="16" s="1"/>
  <c r="Q8907" i="16"/>
  <c r="S8907" i="16" s="1"/>
  <c r="Q8911" i="16"/>
  <c r="S8911" i="16" s="1"/>
  <c r="Q8915" i="16"/>
  <c r="S8915" i="16" s="1"/>
  <c r="Q8919" i="16"/>
  <c r="S8919" i="16" s="1"/>
  <c r="Q8923" i="16"/>
  <c r="S8923" i="16" s="1"/>
  <c r="Q8927" i="16"/>
  <c r="S8927" i="16" s="1"/>
  <c r="Q8931" i="16"/>
  <c r="S8931" i="16" s="1"/>
  <c r="Q8935" i="16"/>
  <c r="S8935" i="16" s="1"/>
  <c r="Q8939" i="16"/>
  <c r="S8939" i="16" s="1"/>
  <c r="Q8943" i="16"/>
  <c r="S8943" i="16" s="1"/>
  <c r="Q8947" i="16"/>
  <c r="S8947" i="16" s="1"/>
  <c r="Q8951" i="16"/>
  <c r="S8951" i="16" s="1"/>
  <c r="Q8955" i="16"/>
  <c r="S8955" i="16" s="1"/>
  <c r="Q8959" i="16"/>
  <c r="S8959" i="16" s="1"/>
  <c r="Q8963" i="16"/>
  <c r="S8963" i="16" s="1"/>
  <c r="Q8967" i="16"/>
  <c r="S8967" i="16" s="1"/>
  <c r="Q8971" i="16"/>
  <c r="S8971" i="16" s="1"/>
  <c r="Q8975" i="16"/>
  <c r="S8975" i="16" s="1"/>
  <c r="Q8979" i="16"/>
  <c r="S8979" i="16" s="1"/>
  <c r="Q8983" i="16"/>
  <c r="S8983" i="16" s="1"/>
  <c r="Q8987" i="16"/>
  <c r="S8987" i="16" s="1"/>
  <c r="Q8991" i="16"/>
  <c r="S8991" i="16" s="1"/>
  <c r="Q8995" i="16"/>
  <c r="S8995" i="16" s="1"/>
  <c r="Q8999" i="16"/>
  <c r="S8999" i="16" s="1"/>
  <c r="Q9003" i="16"/>
  <c r="S9003" i="16" s="1"/>
  <c r="Q9007" i="16"/>
  <c r="S9007" i="16" s="1"/>
  <c r="Q9011" i="16"/>
  <c r="S9011" i="16" s="1"/>
  <c r="Q9015" i="16"/>
  <c r="S9015" i="16" s="1"/>
  <c r="Q9019" i="16"/>
  <c r="S9019" i="16" s="1"/>
  <c r="Q9023" i="16"/>
  <c r="S9023" i="16" s="1"/>
  <c r="Q9027" i="16"/>
  <c r="S9027" i="16" s="1"/>
  <c r="Q9031" i="16"/>
  <c r="S9031" i="16" s="1"/>
  <c r="Q9035" i="16"/>
  <c r="S9035" i="16" s="1"/>
  <c r="Q9039" i="16"/>
  <c r="S9039" i="16" s="1"/>
  <c r="Q9043" i="16"/>
  <c r="S9043" i="16" s="1"/>
  <c r="Q9047" i="16"/>
  <c r="S9047" i="16" s="1"/>
  <c r="Q9051" i="16"/>
  <c r="S9051" i="16" s="1"/>
  <c r="Q9055" i="16"/>
  <c r="S9055" i="16" s="1"/>
  <c r="Q9059" i="16"/>
  <c r="S9059" i="16" s="1"/>
  <c r="Q9063" i="16"/>
  <c r="S9063" i="16" s="1"/>
  <c r="Q9067" i="16"/>
  <c r="S9067" i="16" s="1"/>
  <c r="Q9071" i="16"/>
  <c r="S9071" i="16" s="1"/>
  <c r="Q9075" i="16"/>
  <c r="S9075" i="16" s="1"/>
  <c r="Q9079" i="16"/>
  <c r="S9079" i="16" s="1"/>
  <c r="Q9083" i="16"/>
  <c r="S9083" i="16" s="1"/>
  <c r="Q9087" i="16"/>
  <c r="S9087" i="16" s="1"/>
  <c r="Q9091" i="16"/>
  <c r="S9091" i="16" s="1"/>
  <c r="Q9095" i="16"/>
  <c r="S9095" i="16" s="1"/>
  <c r="Q9099" i="16"/>
  <c r="S9099" i="16" s="1"/>
  <c r="Q9103" i="16"/>
  <c r="S9103" i="16" s="1"/>
  <c r="Q9107" i="16"/>
  <c r="S9107" i="16" s="1"/>
  <c r="Q9111" i="16"/>
  <c r="S9111" i="16" s="1"/>
  <c r="Q9115" i="16"/>
  <c r="S9115" i="16" s="1"/>
  <c r="Q9119" i="16"/>
  <c r="S9119" i="16" s="1"/>
  <c r="Q9123" i="16"/>
  <c r="S9123" i="16" s="1"/>
  <c r="Q9127" i="16"/>
  <c r="S9127" i="16" s="1"/>
  <c r="Q9131" i="16"/>
  <c r="S9131" i="16" s="1"/>
  <c r="Q9135" i="16"/>
  <c r="S9135" i="16" s="1"/>
  <c r="Q9139" i="16"/>
  <c r="S9139" i="16" s="1"/>
  <c r="Q9143" i="16"/>
  <c r="S9143" i="16" s="1"/>
  <c r="Q9147" i="16"/>
  <c r="S9147" i="16" s="1"/>
  <c r="Q9151" i="16"/>
  <c r="S9151" i="16" s="1"/>
  <c r="Q9155" i="16"/>
  <c r="S9155" i="16" s="1"/>
  <c r="Q9159" i="16"/>
  <c r="S9159" i="16" s="1"/>
  <c r="Q9163" i="16"/>
  <c r="S9163" i="16" s="1"/>
  <c r="Q9167" i="16"/>
  <c r="S9167" i="16" s="1"/>
  <c r="Q9171" i="16"/>
  <c r="S9171" i="16" s="1"/>
  <c r="Q9175" i="16"/>
  <c r="S9175" i="16" s="1"/>
  <c r="Q9179" i="16"/>
  <c r="S9179" i="16" s="1"/>
  <c r="Q9183" i="16"/>
  <c r="S9183" i="16" s="1"/>
  <c r="Q9187" i="16"/>
  <c r="S9187" i="16" s="1"/>
  <c r="Q9191" i="16"/>
  <c r="S9191" i="16" s="1"/>
  <c r="Q9195" i="16"/>
  <c r="S9195" i="16" s="1"/>
  <c r="Q9199" i="16"/>
  <c r="S9199" i="16" s="1"/>
  <c r="Q9203" i="16"/>
  <c r="S9203" i="16" s="1"/>
  <c r="Q9207" i="16"/>
  <c r="S9207" i="16" s="1"/>
  <c r="Q9211" i="16"/>
  <c r="S9211" i="16" s="1"/>
  <c r="Q9215" i="16"/>
  <c r="S9215" i="16" s="1"/>
  <c r="Q9219" i="16"/>
  <c r="S9219" i="16" s="1"/>
  <c r="Q9223" i="16"/>
  <c r="S9223" i="16" s="1"/>
  <c r="Q9227" i="16"/>
  <c r="S9227" i="16" s="1"/>
  <c r="Q9231" i="16"/>
  <c r="S9231" i="16" s="1"/>
  <c r="Q9235" i="16"/>
  <c r="S9235" i="16" s="1"/>
  <c r="Q9239" i="16"/>
  <c r="S9239" i="16" s="1"/>
  <c r="Q9243" i="16"/>
  <c r="S9243" i="16" s="1"/>
  <c r="Q9247" i="16"/>
  <c r="S9247" i="16" s="1"/>
  <c r="Q9251" i="16"/>
  <c r="S9251" i="16" s="1"/>
  <c r="Q9255" i="16"/>
  <c r="S9255" i="16" s="1"/>
  <c r="Q9259" i="16"/>
  <c r="S9259" i="16" s="1"/>
  <c r="Q9263" i="16"/>
  <c r="S9263" i="16" s="1"/>
  <c r="Q9267" i="16"/>
  <c r="S9267" i="16" s="1"/>
  <c r="Q9271" i="16"/>
  <c r="S9271" i="16" s="1"/>
  <c r="Q9275" i="16"/>
  <c r="S9275" i="16" s="1"/>
  <c r="Q9279" i="16"/>
  <c r="S9279" i="16" s="1"/>
  <c r="Q9283" i="16"/>
  <c r="S9283" i="16" s="1"/>
  <c r="Q9287" i="16"/>
  <c r="S9287" i="16" s="1"/>
  <c r="Q9291" i="16"/>
  <c r="S9291" i="16" s="1"/>
  <c r="Q9295" i="16"/>
  <c r="S9295" i="16" s="1"/>
  <c r="Q9299" i="16"/>
  <c r="S9299" i="16" s="1"/>
  <c r="Q9303" i="16"/>
  <c r="S9303" i="16" s="1"/>
  <c r="Q9307" i="16"/>
  <c r="S9307" i="16" s="1"/>
  <c r="Q9311" i="16"/>
  <c r="S9311" i="16" s="1"/>
  <c r="Q9315" i="16"/>
  <c r="S9315" i="16" s="1"/>
  <c r="Q9319" i="16"/>
  <c r="S9319" i="16" s="1"/>
  <c r="Q9323" i="16"/>
  <c r="S9323" i="16" s="1"/>
  <c r="Q9327" i="16"/>
  <c r="S9327" i="16" s="1"/>
  <c r="Q9331" i="16"/>
  <c r="S9331" i="16" s="1"/>
  <c r="Q9335" i="16"/>
  <c r="S9335" i="16" s="1"/>
  <c r="Q9339" i="16"/>
  <c r="S9339" i="16" s="1"/>
  <c r="Q9343" i="16"/>
  <c r="S9343" i="16" s="1"/>
  <c r="Q9347" i="16"/>
  <c r="S9347" i="16" s="1"/>
  <c r="Q9351" i="16"/>
  <c r="S9351" i="16" s="1"/>
  <c r="Q9355" i="16"/>
  <c r="S9355" i="16" s="1"/>
  <c r="Q9359" i="16"/>
  <c r="S9359" i="16" s="1"/>
  <c r="Q9363" i="16"/>
  <c r="S9363" i="16" s="1"/>
  <c r="Q9367" i="16"/>
  <c r="S9367" i="16" s="1"/>
  <c r="Q9371" i="16"/>
  <c r="S9371" i="16" s="1"/>
  <c r="Q9375" i="16"/>
  <c r="S9375" i="16" s="1"/>
  <c r="Q9379" i="16"/>
  <c r="S9379" i="16" s="1"/>
  <c r="Q9383" i="16"/>
  <c r="S9383" i="16" s="1"/>
  <c r="Q9387" i="16"/>
  <c r="S9387" i="16" s="1"/>
  <c r="Q9391" i="16"/>
  <c r="S9391" i="16" s="1"/>
  <c r="Q9395" i="16"/>
  <c r="S9395" i="16" s="1"/>
  <c r="Q9399" i="16"/>
  <c r="S9399" i="16" s="1"/>
  <c r="Q9403" i="16"/>
  <c r="S9403" i="16" s="1"/>
  <c r="Q9407" i="16"/>
  <c r="S9407" i="16" s="1"/>
  <c r="Q9411" i="16"/>
  <c r="S9411" i="16" s="1"/>
  <c r="Q9415" i="16"/>
  <c r="S9415" i="16" s="1"/>
  <c r="Q9419" i="16"/>
  <c r="S9419" i="16" s="1"/>
  <c r="Q9423" i="16"/>
  <c r="S9423" i="16" s="1"/>
  <c r="Q9427" i="16"/>
  <c r="S9427" i="16" s="1"/>
  <c r="Q9431" i="16"/>
  <c r="S9431" i="16" s="1"/>
  <c r="Q9435" i="16"/>
  <c r="S9435" i="16" s="1"/>
  <c r="Q9439" i="16"/>
  <c r="S9439" i="16" s="1"/>
  <c r="Q9443" i="16"/>
  <c r="S9443" i="16" s="1"/>
  <c r="Q9447" i="16"/>
  <c r="S9447" i="16" s="1"/>
  <c r="Q9451" i="16"/>
  <c r="S9451" i="16" s="1"/>
  <c r="Q9455" i="16"/>
  <c r="S9455" i="16" s="1"/>
  <c r="Q9459" i="16"/>
  <c r="S9459" i="16" s="1"/>
  <c r="Q9463" i="16"/>
  <c r="S9463" i="16" s="1"/>
  <c r="Q9467" i="16"/>
  <c r="S9467" i="16" s="1"/>
  <c r="Q9471" i="16"/>
  <c r="S9471" i="16" s="1"/>
  <c r="Q9475" i="16"/>
  <c r="S9475" i="16" s="1"/>
  <c r="Q9479" i="16"/>
  <c r="S9479" i="16" s="1"/>
  <c r="Q9483" i="16"/>
  <c r="S9483" i="16" s="1"/>
  <c r="Q9487" i="16"/>
  <c r="S9487" i="16" s="1"/>
  <c r="Q9491" i="16"/>
  <c r="S9491" i="16" s="1"/>
  <c r="Q9495" i="16"/>
  <c r="S9495" i="16" s="1"/>
  <c r="Q9499" i="16"/>
  <c r="S9499" i="16" s="1"/>
  <c r="Q9503" i="16"/>
  <c r="S9503" i="16" s="1"/>
  <c r="Q9507" i="16"/>
  <c r="S9507" i="16" s="1"/>
  <c r="Q9511" i="16"/>
  <c r="S9511" i="16" s="1"/>
  <c r="Q9515" i="16"/>
  <c r="S9515" i="16" s="1"/>
  <c r="Q9519" i="16"/>
  <c r="S9519" i="16" s="1"/>
  <c r="Q9523" i="16"/>
  <c r="S9523" i="16" s="1"/>
  <c r="Q9527" i="16"/>
  <c r="S9527" i="16" s="1"/>
  <c r="Q9531" i="16"/>
  <c r="S9531" i="16" s="1"/>
  <c r="Q9535" i="16"/>
  <c r="S9535" i="16" s="1"/>
  <c r="Q9539" i="16"/>
  <c r="S9539" i="16" s="1"/>
  <c r="Q9543" i="16"/>
  <c r="S9543" i="16" s="1"/>
  <c r="Q9547" i="16"/>
  <c r="S9547" i="16" s="1"/>
  <c r="Q9551" i="16"/>
  <c r="S9551" i="16" s="1"/>
  <c r="Q9555" i="16"/>
  <c r="S9555" i="16" s="1"/>
  <c r="Q9559" i="16"/>
  <c r="S9559" i="16" s="1"/>
  <c r="Q9563" i="16"/>
  <c r="S9563" i="16" s="1"/>
  <c r="Q9567" i="16"/>
  <c r="S9567" i="16" s="1"/>
  <c r="Q9571" i="16"/>
  <c r="S9571" i="16" s="1"/>
  <c r="Q9575" i="16"/>
  <c r="S9575" i="16" s="1"/>
  <c r="Q9579" i="16"/>
  <c r="S9579" i="16" s="1"/>
  <c r="Q9583" i="16"/>
  <c r="S9583" i="16" s="1"/>
  <c r="Q9587" i="16"/>
  <c r="S9587" i="16" s="1"/>
  <c r="Q9591" i="16"/>
  <c r="S9591" i="16" s="1"/>
  <c r="Q9595" i="16"/>
  <c r="S9595" i="16" s="1"/>
  <c r="Q9599" i="16"/>
  <c r="S9599" i="16" s="1"/>
  <c r="Q9603" i="16"/>
  <c r="S9603" i="16" s="1"/>
  <c r="Q9607" i="16"/>
  <c r="S9607" i="16" s="1"/>
  <c r="Q9611" i="16"/>
  <c r="S9611" i="16" s="1"/>
  <c r="Q9615" i="16"/>
  <c r="S9615" i="16" s="1"/>
  <c r="Q9619" i="16"/>
  <c r="S9619" i="16" s="1"/>
  <c r="Q9623" i="16"/>
  <c r="S9623" i="16" s="1"/>
  <c r="Q9627" i="16"/>
  <c r="S9627" i="16" s="1"/>
  <c r="Q9631" i="16"/>
  <c r="S9631" i="16" s="1"/>
  <c r="Q9635" i="16"/>
  <c r="S9635" i="16" s="1"/>
  <c r="Q9639" i="16"/>
  <c r="S9639" i="16" s="1"/>
  <c r="Q9643" i="16"/>
  <c r="S9643" i="16" s="1"/>
  <c r="Q9647" i="16"/>
  <c r="S9647" i="16" s="1"/>
  <c r="Q9651" i="16"/>
  <c r="S9651" i="16" s="1"/>
  <c r="Q9655" i="16"/>
  <c r="S9655" i="16" s="1"/>
  <c r="Q9659" i="16"/>
  <c r="S9659" i="16" s="1"/>
  <c r="Q9663" i="16"/>
  <c r="S9663" i="16" s="1"/>
  <c r="Q9667" i="16"/>
  <c r="S9667" i="16" s="1"/>
  <c r="Q9671" i="16"/>
  <c r="S9671" i="16" s="1"/>
  <c r="Q9675" i="16"/>
  <c r="S9675" i="16" s="1"/>
  <c r="Q9679" i="16"/>
  <c r="S9679" i="16" s="1"/>
  <c r="Q9683" i="16"/>
  <c r="S9683" i="16" s="1"/>
  <c r="Q9687" i="16"/>
  <c r="S9687" i="16" s="1"/>
  <c r="Q9691" i="16"/>
  <c r="S9691" i="16" s="1"/>
  <c r="Q9695" i="16"/>
  <c r="S9695" i="16" s="1"/>
  <c r="Q9699" i="16"/>
  <c r="S9699" i="16" s="1"/>
  <c r="Q9703" i="16"/>
  <c r="S9703" i="16" s="1"/>
  <c r="Q9707" i="16"/>
  <c r="S9707" i="16" s="1"/>
  <c r="Q9711" i="16"/>
  <c r="S9711" i="16" s="1"/>
  <c r="Q9715" i="16"/>
  <c r="S9715" i="16" s="1"/>
  <c r="Q9719" i="16"/>
  <c r="S9719" i="16" s="1"/>
  <c r="Q9723" i="16"/>
  <c r="S9723" i="16" s="1"/>
  <c r="Q9727" i="16"/>
  <c r="S9727" i="16" s="1"/>
  <c r="Q9731" i="16"/>
  <c r="S9731" i="16" s="1"/>
  <c r="Q9735" i="16"/>
  <c r="S9735" i="16" s="1"/>
  <c r="Q9739" i="16"/>
  <c r="S9739" i="16" s="1"/>
  <c r="Q9743" i="16"/>
  <c r="S9743" i="16" s="1"/>
  <c r="Q9747" i="16"/>
  <c r="S9747" i="16" s="1"/>
  <c r="Q9751" i="16"/>
  <c r="S9751" i="16" s="1"/>
  <c r="Q9755" i="16"/>
  <c r="S9755" i="16" s="1"/>
  <c r="Q9759" i="16"/>
  <c r="S9759" i="16" s="1"/>
  <c r="Q9763" i="16"/>
  <c r="S9763" i="16" s="1"/>
  <c r="Q9767" i="16"/>
  <c r="S9767" i="16" s="1"/>
  <c r="Q9771" i="16"/>
  <c r="S9771" i="16" s="1"/>
  <c r="Q9775" i="16"/>
  <c r="S9775" i="16" s="1"/>
  <c r="Q9779" i="16"/>
  <c r="S9779" i="16" s="1"/>
  <c r="Q9783" i="16"/>
  <c r="S9783" i="16" s="1"/>
  <c r="Q9787" i="16"/>
  <c r="S9787" i="16" s="1"/>
  <c r="Q9791" i="16"/>
  <c r="S9791" i="16" s="1"/>
  <c r="Q9795" i="16"/>
  <c r="S9795" i="16" s="1"/>
  <c r="Q9799" i="16"/>
  <c r="S9799" i="16" s="1"/>
  <c r="Q9803" i="16"/>
  <c r="S9803" i="16" s="1"/>
  <c r="Q9807" i="16"/>
  <c r="S9807" i="16" s="1"/>
  <c r="Q9811" i="16"/>
  <c r="S9811" i="16" s="1"/>
  <c r="Q9815" i="16"/>
  <c r="S9815" i="16" s="1"/>
  <c r="Q9819" i="16"/>
  <c r="S9819" i="16" s="1"/>
  <c r="Q9823" i="16"/>
  <c r="S9823" i="16" s="1"/>
  <c r="Q9827" i="16"/>
  <c r="S9827" i="16" s="1"/>
  <c r="Q9831" i="16"/>
  <c r="S9831" i="16" s="1"/>
  <c r="Q9835" i="16"/>
  <c r="S9835" i="16" s="1"/>
  <c r="Q9839" i="16"/>
  <c r="S9839" i="16" s="1"/>
  <c r="Q9843" i="16"/>
  <c r="S9843" i="16" s="1"/>
  <c r="Q9847" i="16"/>
  <c r="S9847" i="16" s="1"/>
  <c r="Q9851" i="16"/>
  <c r="S9851" i="16" s="1"/>
  <c r="Q9855" i="16"/>
  <c r="S9855" i="16" s="1"/>
  <c r="Q9859" i="16"/>
  <c r="S9859" i="16" s="1"/>
  <c r="Q9863" i="16"/>
  <c r="S9863" i="16" s="1"/>
  <c r="Q9867" i="16"/>
  <c r="S9867" i="16" s="1"/>
  <c r="Q9871" i="16"/>
  <c r="S9871" i="16" s="1"/>
  <c r="Q9875" i="16"/>
  <c r="S9875" i="16" s="1"/>
  <c r="Q9879" i="16"/>
  <c r="S9879" i="16" s="1"/>
  <c r="Q9883" i="16"/>
  <c r="S9883" i="16" s="1"/>
  <c r="Q9887" i="16"/>
  <c r="S9887" i="16" s="1"/>
  <c r="Q9891" i="16"/>
  <c r="S9891" i="16" s="1"/>
  <c r="Q9895" i="16"/>
  <c r="S9895" i="16" s="1"/>
  <c r="Q9899" i="16"/>
  <c r="S9899" i="16" s="1"/>
  <c r="Q9903" i="16"/>
  <c r="S9903" i="16" s="1"/>
  <c r="Q9907" i="16"/>
  <c r="S9907" i="16" s="1"/>
  <c r="Q9911" i="16"/>
  <c r="S9911" i="16" s="1"/>
  <c r="Q9915" i="16"/>
  <c r="S9915" i="16" s="1"/>
  <c r="Q9919" i="16"/>
  <c r="S9919" i="16" s="1"/>
  <c r="Q9923" i="16"/>
  <c r="S9923" i="16" s="1"/>
  <c r="Q9927" i="16"/>
  <c r="S9927" i="16" s="1"/>
  <c r="Q9931" i="16"/>
  <c r="S9931" i="16" s="1"/>
  <c r="Q9935" i="16"/>
  <c r="S9935" i="16" s="1"/>
  <c r="Q9939" i="16"/>
  <c r="S9939" i="16" s="1"/>
  <c r="Q9943" i="16"/>
  <c r="S9943" i="16" s="1"/>
  <c r="Q9947" i="16"/>
  <c r="S9947" i="16" s="1"/>
  <c r="Q9951" i="16"/>
  <c r="S9951" i="16" s="1"/>
  <c r="Q9955" i="16"/>
  <c r="S9955" i="16" s="1"/>
  <c r="Q9959" i="16"/>
  <c r="S9959" i="16" s="1"/>
  <c r="Q9963" i="16"/>
  <c r="S9963" i="16" s="1"/>
  <c r="Q9967" i="16"/>
  <c r="S9967" i="16" s="1"/>
  <c r="Q9971" i="16"/>
  <c r="S9971" i="16" s="1"/>
  <c r="Q9975" i="16"/>
  <c r="S9975" i="16" s="1"/>
  <c r="Q9979" i="16"/>
  <c r="S9979" i="16" s="1"/>
  <c r="Q9983" i="16"/>
  <c r="S9983" i="16" s="1"/>
  <c r="Q9987" i="16"/>
  <c r="S9987" i="16" s="1"/>
  <c r="Q9991" i="16"/>
  <c r="S9991" i="16" s="1"/>
  <c r="Q9995" i="16"/>
  <c r="S9995" i="16" s="1"/>
  <c r="Q9999" i="16"/>
  <c r="S9999" i="16" s="1"/>
  <c r="Q10003" i="16"/>
  <c r="S10003" i="16" s="1"/>
  <c r="Q10007" i="16"/>
  <c r="S10007" i="16" s="1"/>
  <c r="Q10011" i="16"/>
  <c r="S10011" i="16" s="1"/>
  <c r="Q10015" i="16"/>
  <c r="S10015" i="16" s="1"/>
  <c r="Q10019" i="16"/>
  <c r="S10019" i="16" s="1"/>
  <c r="Q10023" i="16"/>
  <c r="S10023" i="16" s="1"/>
  <c r="Q10027" i="16"/>
  <c r="S10027" i="16" s="1"/>
  <c r="Q10031" i="16"/>
  <c r="S10031" i="16" s="1"/>
  <c r="Q10035" i="16"/>
  <c r="S10035" i="16" s="1"/>
  <c r="Q10039" i="16"/>
  <c r="S10039" i="16" s="1"/>
  <c r="Q10043" i="16"/>
  <c r="S10043" i="16" s="1"/>
  <c r="Q10047" i="16"/>
  <c r="S10047" i="16" s="1"/>
  <c r="Q10051" i="16"/>
  <c r="S10051" i="16" s="1"/>
  <c r="Q10055" i="16"/>
  <c r="S10055" i="16" s="1"/>
  <c r="Q10059" i="16"/>
  <c r="S10059" i="16" s="1"/>
  <c r="Q10063" i="16"/>
  <c r="S10063" i="16" s="1"/>
  <c r="Q10067" i="16"/>
  <c r="S10067" i="16" s="1"/>
  <c r="Q10071" i="16"/>
  <c r="S10071" i="16" s="1"/>
  <c r="Q10075" i="16"/>
  <c r="S10075" i="16" s="1"/>
  <c r="Q10079" i="16"/>
  <c r="S10079" i="16" s="1"/>
  <c r="Q10083" i="16"/>
  <c r="S10083" i="16" s="1"/>
  <c r="Q10087" i="16"/>
  <c r="S10087" i="16" s="1"/>
  <c r="Q10091" i="16"/>
  <c r="S10091" i="16" s="1"/>
  <c r="Q10095" i="16"/>
  <c r="S10095" i="16" s="1"/>
  <c r="Q10099" i="16"/>
  <c r="S10099" i="16" s="1"/>
  <c r="Q10103" i="16"/>
  <c r="S10103" i="16" s="1"/>
  <c r="Q10107" i="16"/>
  <c r="S10107" i="16" s="1"/>
  <c r="Q10111" i="16"/>
  <c r="S10111" i="16" s="1"/>
  <c r="Q10115" i="16"/>
  <c r="S10115" i="16" s="1"/>
  <c r="Q10119" i="16"/>
  <c r="S10119" i="16" s="1"/>
  <c r="Q10123" i="16"/>
  <c r="S10123" i="16" s="1"/>
  <c r="Q10127" i="16"/>
  <c r="S10127" i="16" s="1"/>
  <c r="Q10131" i="16"/>
  <c r="S10131" i="16" s="1"/>
  <c r="Q10135" i="16"/>
  <c r="S10135" i="16" s="1"/>
  <c r="Q10139" i="16"/>
  <c r="S10139" i="16" s="1"/>
  <c r="Q10143" i="16"/>
  <c r="S10143" i="16" s="1"/>
  <c r="Q10147" i="16"/>
  <c r="S10147" i="16" s="1"/>
  <c r="Q10151" i="16"/>
  <c r="S10151" i="16" s="1"/>
  <c r="Q10155" i="16"/>
  <c r="S10155" i="16" s="1"/>
  <c r="Q10159" i="16"/>
  <c r="S10159" i="16" s="1"/>
  <c r="Q10163" i="16"/>
  <c r="S10163" i="16" s="1"/>
  <c r="Q10167" i="16"/>
  <c r="S10167" i="16" s="1"/>
  <c r="Q10171" i="16"/>
  <c r="S10171" i="16" s="1"/>
  <c r="Q10175" i="16"/>
  <c r="S10175" i="16" s="1"/>
  <c r="Q10179" i="16"/>
  <c r="S10179" i="16" s="1"/>
  <c r="Q10183" i="16"/>
  <c r="S10183" i="16" s="1"/>
  <c r="Q10187" i="16"/>
  <c r="S10187" i="16" s="1"/>
  <c r="Q10191" i="16"/>
  <c r="S10191" i="16" s="1"/>
  <c r="Q10195" i="16"/>
  <c r="S10195" i="16" s="1"/>
  <c r="Q10199" i="16"/>
  <c r="S10199" i="16" s="1"/>
  <c r="Q10203" i="16"/>
  <c r="S10203" i="16" s="1"/>
  <c r="Q10207" i="16"/>
  <c r="S10207" i="16" s="1"/>
  <c r="Q10211" i="16"/>
  <c r="S10211" i="16" s="1"/>
  <c r="Q10215" i="16"/>
  <c r="S10215" i="16" s="1"/>
  <c r="Q10219" i="16"/>
  <c r="S10219" i="16" s="1"/>
  <c r="Q10223" i="16"/>
  <c r="S10223" i="16" s="1"/>
  <c r="Q10227" i="16"/>
  <c r="S10227" i="16" s="1"/>
  <c r="Q10231" i="16"/>
  <c r="S10231" i="16" s="1"/>
  <c r="Q10235" i="16"/>
  <c r="S10235" i="16" s="1"/>
  <c r="Q10239" i="16"/>
  <c r="S10239" i="16" s="1"/>
  <c r="Q10243" i="16"/>
  <c r="S10243" i="16" s="1"/>
  <c r="Q10247" i="16"/>
  <c r="S10247" i="16" s="1"/>
  <c r="Q10251" i="16"/>
  <c r="S10251" i="16" s="1"/>
  <c r="Q10255" i="16"/>
  <c r="S10255" i="16" s="1"/>
  <c r="Q10259" i="16"/>
  <c r="S10259" i="16" s="1"/>
  <c r="Q10263" i="16"/>
  <c r="S10263" i="16" s="1"/>
  <c r="Q10267" i="16"/>
  <c r="S10267" i="16" s="1"/>
  <c r="Q10271" i="16"/>
  <c r="S10271" i="16" s="1"/>
  <c r="Q10275" i="16"/>
  <c r="S10275" i="16" s="1"/>
  <c r="Q10279" i="16"/>
  <c r="S10279" i="16" s="1"/>
  <c r="Q10283" i="16"/>
  <c r="S10283" i="16" s="1"/>
  <c r="Q10287" i="16"/>
  <c r="S10287" i="16" s="1"/>
  <c r="Q10291" i="16"/>
  <c r="S10291" i="16" s="1"/>
  <c r="Q10295" i="16"/>
  <c r="S10295" i="16" s="1"/>
  <c r="Q10299" i="16"/>
  <c r="S10299" i="16" s="1"/>
  <c r="Q10303" i="16"/>
  <c r="S10303" i="16" s="1"/>
  <c r="Q10307" i="16"/>
  <c r="S10307" i="16" s="1"/>
  <c r="Q10311" i="16"/>
  <c r="S10311" i="16" s="1"/>
  <c r="Q10315" i="16"/>
  <c r="S10315" i="16" s="1"/>
  <c r="Q10319" i="16"/>
  <c r="S10319" i="16" s="1"/>
  <c r="Q10323" i="16"/>
  <c r="S10323" i="16" s="1"/>
  <c r="Q10327" i="16"/>
  <c r="S10327" i="16" s="1"/>
  <c r="Q10118" i="16"/>
  <c r="S10118" i="16" s="1"/>
  <c r="Q10134" i="16"/>
  <c r="S10134" i="16" s="1"/>
  <c r="Q10150" i="16"/>
  <c r="S10150" i="16" s="1"/>
  <c r="Q10166" i="16"/>
  <c r="S10166" i="16" s="1"/>
  <c r="Q10182" i="16"/>
  <c r="S10182" i="16" s="1"/>
  <c r="Q10198" i="16"/>
  <c r="S10198" i="16" s="1"/>
  <c r="Q10214" i="16"/>
  <c r="S10214" i="16" s="1"/>
  <c r="Q10230" i="16"/>
  <c r="S10230" i="16" s="1"/>
  <c r="Q10246" i="16"/>
  <c r="S10246" i="16" s="1"/>
  <c r="Q10262" i="16"/>
  <c r="S10262" i="16" s="1"/>
  <c r="Q10278" i="16"/>
  <c r="S10278" i="16" s="1"/>
  <c r="Q10294" i="16"/>
  <c r="S10294" i="16" s="1"/>
  <c r="Q10310" i="16"/>
  <c r="S10310" i="16" s="1"/>
  <c r="Q10326" i="16"/>
  <c r="S10326" i="16" s="1"/>
  <c r="Q10333" i="16"/>
  <c r="S10333" i="16" s="1"/>
  <c r="Q10337" i="16"/>
  <c r="S10337" i="16" s="1"/>
  <c r="Q10341" i="16"/>
  <c r="S10341" i="16" s="1"/>
  <c r="Q10345" i="16"/>
  <c r="S10345" i="16" s="1"/>
  <c r="Q10349" i="16"/>
  <c r="S10349" i="16" s="1"/>
  <c r="Q10353" i="16"/>
  <c r="S10353" i="16" s="1"/>
  <c r="Q10357" i="16"/>
  <c r="S10357" i="16" s="1"/>
  <c r="Q10361" i="16"/>
  <c r="S10361" i="16" s="1"/>
  <c r="Q10365" i="16"/>
  <c r="S10365" i="16" s="1"/>
  <c r="Q10369" i="16"/>
  <c r="S10369" i="16" s="1"/>
  <c r="Q10373" i="16"/>
  <c r="S10373" i="16" s="1"/>
  <c r="Q10377" i="16"/>
  <c r="S10377" i="16" s="1"/>
  <c r="Q10381" i="16"/>
  <c r="S10381" i="16" s="1"/>
  <c r="Q10385" i="16"/>
  <c r="S10385" i="16" s="1"/>
  <c r="Q10389" i="16"/>
  <c r="S10389" i="16" s="1"/>
  <c r="Q10393" i="16"/>
  <c r="S10393" i="16" s="1"/>
  <c r="Q10397" i="16"/>
  <c r="S10397" i="16" s="1"/>
  <c r="Q10401" i="16"/>
  <c r="S10401" i="16" s="1"/>
  <c r="Q10405" i="16"/>
  <c r="S10405" i="16" s="1"/>
  <c r="Q10409" i="16"/>
  <c r="S10409" i="16" s="1"/>
  <c r="Q10413" i="16"/>
  <c r="S10413" i="16" s="1"/>
  <c r="Q10417" i="16"/>
  <c r="S10417" i="16" s="1"/>
  <c r="Q10421" i="16"/>
  <c r="S10421" i="16" s="1"/>
  <c r="Q10425" i="16"/>
  <c r="S10425" i="16" s="1"/>
  <c r="Q10429" i="16"/>
  <c r="S10429" i="16" s="1"/>
  <c r="Q10433" i="16"/>
  <c r="S10433" i="16" s="1"/>
  <c r="Q10437" i="16"/>
  <c r="S10437" i="16" s="1"/>
  <c r="Q10441" i="16"/>
  <c r="S10441" i="16" s="1"/>
  <c r="Q10445" i="16"/>
  <c r="S10445" i="16" s="1"/>
  <c r="Q10449" i="16"/>
  <c r="S10449" i="16" s="1"/>
  <c r="Q10453" i="16"/>
  <c r="S10453" i="16" s="1"/>
  <c r="Q10457" i="16"/>
  <c r="S10457" i="16" s="1"/>
  <c r="Q10461" i="16"/>
  <c r="S10461" i="16" s="1"/>
  <c r="Q10465" i="16"/>
  <c r="S10465" i="16" s="1"/>
  <c r="Q10469" i="16"/>
  <c r="S10469" i="16" s="1"/>
  <c r="Q10473" i="16"/>
  <c r="S10473" i="16" s="1"/>
  <c r="Q10477" i="16"/>
  <c r="S10477" i="16" s="1"/>
  <c r="Q10481" i="16"/>
  <c r="S10481" i="16" s="1"/>
  <c r="Q10485" i="16"/>
  <c r="S10485" i="16" s="1"/>
  <c r="Q10489" i="16"/>
  <c r="S10489" i="16" s="1"/>
  <c r="Q10493" i="16"/>
  <c r="S10493" i="16" s="1"/>
  <c r="Q10497" i="16"/>
  <c r="S10497" i="16" s="1"/>
  <c r="Q10501" i="16"/>
  <c r="S10501" i="16" s="1"/>
  <c r="Q10505" i="16"/>
  <c r="S10505" i="16" s="1"/>
  <c r="Q10509" i="16"/>
  <c r="S10509" i="16" s="1"/>
  <c r="Q10513" i="16"/>
  <c r="S10513" i="16" s="1"/>
  <c r="Q10517" i="16"/>
  <c r="S10517" i="16" s="1"/>
  <c r="Q10521" i="16"/>
  <c r="S10521" i="16" s="1"/>
  <c r="Q10525" i="16"/>
  <c r="S10525" i="16" s="1"/>
  <c r="Q10529" i="16"/>
  <c r="S10529" i="16" s="1"/>
  <c r="Q10533" i="16"/>
  <c r="S10533" i="16" s="1"/>
  <c r="Q10537" i="16"/>
  <c r="S10537" i="16" s="1"/>
  <c r="Q10541" i="16"/>
  <c r="S10541" i="16" s="1"/>
  <c r="Q10545" i="16"/>
  <c r="S10545" i="16" s="1"/>
  <c r="Q10549" i="16"/>
  <c r="S10549" i="16" s="1"/>
  <c r="Q10553" i="16"/>
  <c r="S10553" i="16" s="1"/>
  <c r="Q10557" i="16"/>
  <c r="S10557" i="16" s="1"/>
  <c r="Q10561" i="16"/>
  <c r="S10561" i="16" s="1"/>
  <c r="Q10565" i="16"/>
  <c r="S10565" i="16" s="1"/>
  <c r="Q10569" i="16"/>
  <c r="S10569" i="16" s="1"/>
  <c r="Q10573" i="16"/>
  <c r="S10573" i="16" s="1"/>
  <c r="Q10577" i="16"/>
  <c r="S10577" i="16" s="1"/>
  <c r="Q10581" i="16"/>
  <c r="S10581" i="16" s="1"/>
  <c r="Q10585" i="16"/>
  <c r="S10585" i="16" s="1"/>
  <c r="Q10589" i="16"/>
  <c r="S10589" i="16" s="1"/>
  <c r="Q10593" i="16"/>
  <c r="S10593" i="16" s="1"/>
  <c r="Q10597" i="16"/>
  <c r="S10597" i="16" s="1"/>
  <c r="Q10601" i="16"/>
  <c r="S10601" i="16" s="1"/>
  <c r="Q10605" i="16"/>
  <c r="S10605" i="16" s="1"/>
  <c r="Q10609" i="16"/>
  <c r="S10609" i="16" s="1"/>
  <c r="Q10613" i="16"/>
  <c r="S10613" i="16" s="1"/>
  <c r="Q10617" i="16"/>
  <c r="S10617" i="16" s="1"/>
  <c r="Q10621" i="16"/>
  <c r="S10621" i="16" s="1"/>
  <c r="Q10625" i="16"/>
  <c r="S10625" i="16" s="1"/>
  <c r="Q10629" i="16"/>
  <c r="S10629" i="16" s="1"/>
  <c r="Q10633" i="16"/>
  <c r="S10633" i="16" s="1"/>
  <c r="Q10637" i="16"/>
  <c r="S10637" i="16" s="1"/>
  <c r="Q10641" i="16"/>
  <c r="S10641" i="16" s="1"/>
  <c r="Q10645" i="16"/>
  <c r="S10645" i="16" s="1"/>
  <c r="Q10649" i="16"/>
  <c r="S10649" i="16" s="1"/>
  <c r="Q10653" i="16"/>
  <c r="S10653" i="16" s="1"/>
  <c r="Q10657" i="16"/>
  <c r="S10657" i="16" s="1"/>
  <c r="Q10661" i="16"/>
  <c r="S10661" i="16" s="1"/>
  <c r="Q10665" i="16"/>
  <c r="S10665" i="16" s="1"/>
  <c r="Q10669" i="16"/>
  <c r="S10669" i="16" s="1"/>
  <c r="Q10673" i="16"/>
  <c r="S10673" i="16" s="1"/>
  <c r="Q10677" i="16"/>
  <c r="S10677" i="16" s="1"/>
  <c r="Q10681" i="16"/>
  <c r="S10681" i="16" s="1"/>
  <c r="Q10685" i="16"/>
  <c r="S10685" i="16" s="1"/>
  <c r="Q10689" i="16"/>
  <c r="S10689" i="16" s="1"/>
  <c r="Q10693" i="16"/>
  <c r="S10693" i="16" s="1"/>
  <c r="Q10697" i="16"/>
  <c r="S10697" i="16" s="1"/>
  <c r="Q10701" i="16"/>
  <c r="S10701" i="16" s="1"/>
  <c r="Q10705" i="16"/>
  <c r="S10705" i="16" s="1"/>
  <c r="Q10709" i="16"/>
  <c r="S10709" i="16" s="1"/>
  <c r="Q10713" i="16"/>
  <c r="S10713" i="16" s="1"/>
  <c r="Q10717" i="16"/>
  <c r="S10717" i="16" s="1"/>
  <c r="Q10721" i="16"/>
  <c r="S10721" i="16" s="1"/>
  <c r="Q10725" i="16"/>
  <c r="S10725" i="16" s="1"/>
  <c r="Q10729" i="16"/>
  <c r="S10729" i="16" s="1"/>
  <c r="Q10733" i="16"/>
  <c r="S10733" i="16" s="1"/>
  <c r="Q10737" i="16"/>
  <c r="S10737" i="16" s="1"/>
  <c r="Q10741" i="16"/>
  <c r="S10741" i="16" s="1"/>
  <c r="Q10745" i="16"/>
  <c r="S10745" i="16" s="1"/>
  <c r="Q10749" i="16"/>
  <c r="S10749" i="16" s="1"/>
  <c r="Q10753" i="16"/>
  <c r="S10753" i="16" s="1"/>
  <c r="Q10757" i="16"/>
  <c r="S10757" i="16" s="1"/>
  <c r="Q10761" i="16"/>
  <c r="S10761" i="16" s="1"/>
  <c r="Q10765" i="16"/>
  <c r="S10765" i="16" s="1"/>
  <c r="Q10769" i="16"/>
  <c r="S10769" i="16" s="1"/>
  <c r="Q10773" i="16"/>
  <c r="S10773" i="16" s="1"/>
  <c r="Q10777" i="16"/>
  <c r="S10777" i="16" s="1"/>
  <c r="Q10781" i="16"/>
  <c r="S10781" i="16" s="1"/>
  <c r="Q10785" i="16"/>
  <c r="S10785" i="16" s="1"/>
  <c r="Q10789" i="16"/>
  <c r="S10789" i="16" s="1"/>
  <c r="Q10793" i="16"/>
  <c r="S10793" i="16" s="1"/>
  <c r="Q10797" i="16"/>
  <c r="S10797" i="16" s="1"/>
  <c r="Q10801" i="16"/>
  <c r="S10801" i="16" s="1"/>
  <c r="Q10805" i="16"/>
  <c r="S10805" i="16" s="1"/>
  <c r="Q10809" i="16"/>
  <c r="S10809" i="16" s="1"/>
  <c r="Q10813" i="16"/>
  <c r="S10813" i="16" s="1"/>
  <c r="Q10817" i="16"/>
  <c r="S10817" i="16" s="1"/>
  <c r="Q10821" i="16"/>
  <c r="S10821" i="16" s="1"/>
  <c r="Q10825" i="16"/>
  <c r="S10825" i="16" s="1"/>
  <c r="Q10829" i="16"/>
  <c r="S10829" i="16" s="1"/>
  <c r="Q10833" i="16"/>
  <c r="S10833" i="16" s="1"/>
  <c r="Q10837" i="16"/>
  <c r="S10837" i="16" s="1"/>
  <c r="Q10841" i="16"/>
  <c r="S10841" i="16" s="1"/>
  <c r="Q10845" i="16"/>
  <c r="S10845" i="16" s="1"/>
  <c r="Q10849" i="16"/>
  <c r="S10849" i="16" s="1"/>
  <c r="Q10853" i="16"/>
  <c r="S10853" i="16" s="1"/>
  <c r="Q10857" i="16"/>
  <c r="S10857" i="16" s="1"/>
  <c r="Q10861" i="16"/>
  <c r="S10861" i="16" s="1"/>
  <c r="Q10865" i="16"/>
  <c r="S10865" i="16" s="1"/>
  <c r="Q10869" i="16"/>
  <c r="S10869" i="16" s="1"/>
  <c r="Q10873" i="16"/>
  <c r="S10873" i="16" s="1"/>
  <c r="Q10877" i="16"/>
  <c r="S10877" i="16" s="1"/>
  <c r="Q10881" i="16"/>
  <c r="S10881" i="16" s="1"/>
  <c r="Q10885" i="16"/>
  <c r="S10885" i="16" s="1"/>
  <c r="Q10889" i="16"/>
  <c r="S10889" i="16" s="1"/>
  <c r="Q10893" i="16"/>
  <c r="S10893" i="16" s="1"/>
  <c r="Q10897" i="16"/>
  <c r="S10897" i="16" s="1"/>
  <c r="Q10901" i="16"/>
  <c r="S10901" i="16" s="1"/>
  <c r="Q10905" i="16"/>
  <c r="S10905" i="16" s="1"/>
  <c r="Q10909" i="16"/>
  <c r="S10909" i="16" s="1"/>
  <c r="Q10913" i="16"/>
  <c r="S10913" i="16" s="1"/>
  <c r="Q10917" i="16"/>
  <c r="S10917" i="16" s="1"/>
  <c r="Q10921" i="16"/>
  <c r="S10921" i="16" s="1"/>
  <c r="Q10925" i="16"/>
  <c r="S10925" i="16" s="1"/>
  <c r="Q10929" i="16"/>
  <c r="S10929" i="16" s="1"/>
  <c r="Q10933" i="16"/>
  <c r="S10933" i="16" s="1"/>
  <c r="Q10937" i="16"/>
  <c r="S10937" i="16" s="1"/>
  <c r="Q10941" i="16"/>
  <c r="S10941" i="16" s="1"/>
  <c r="Q10945" i="16"/>
  <c r="S10945" i="16" s="1"/>
  <c r="Q10949" i="16"/>
  <c r="S10949" i="16" s="1"/>
  <c r="Q10953" i="16"/>
  <c r="S10953" i="16" s="1"/>
  <c r="Q10957" i="16"/>
  <c r="S10957" i="16" s="1"/>
  <c r="Q10961" i="16"/>
  <c r="S10961" i="16" s="1"/>
  <c r="Q10965" i="16"/>
  <c r="S10965" i="16" s="1"/>
  <c r="Q10969" i="16"/>
  <c r="S10969" i="16" s="1"/>
  <c r="Q10973" i="16"/>
  <c r="S10973" i="16" s="1"/>
  <c r="Q10977" i="16"/>
  <c r="S10977" i="16" s="1"/>
  <c r="Q10981" i="16"/>
  <c r="S10981" i="16" s="1"/>
  <c r="Q10985" i="16"/>
  <c r="S10985" i="16" s="1"/>
  <c r="Q10989" i="16"/>
  <c r="S10989" i="16" s="1"/>
  <c r="Q10993" i="16"/>
  <c r="S10993" i="16" s="1"/>
  <c r="Q10997" i="16"/>
  <c r="S10997" i="16" s="1"/>
  <c r="Q11001" i="16"/>
  <c r="S11001" i="16" s="1"/>
  <c r="Q11005" i="16"/>
  <c r="S11005" i="16" s="1"/>
  <c r="Q11009" i="16"/>
  <c r="S11009" i="16" s="1"/>
  <c r="Q11013" i="16"/>
  <c r="S11013" i="16" s="1"/>
  <c r="Q11017" i="16"/>
  <c r="S11017" i="16" s="1"/>
  <c r="Q11021" i="16"/>
  <c r="S11021" i="16" s="1"/>
  <c r="Q11025" i="16"/>
  <c r="S11025" i="16" s="1"/>
  <c r="Q11029" i="16"/>
  <c r="S11029" i="16" s="1"/>
  <c r="Q11033" i="16"/>
  <c r="S11033" i="16" s="1"/>
  <c r="Q11037" i="16"/>
  <c r="S11037" i="16" s="1"/>
  <c r="Q11041" i="16"/>
  <c r="S11041" i="16" s="1"/>
  <c r="Q11045" i="16"/>
  <c r="S11045" i="16" s="1"/>
  <c r="Q11049" i="16"/>
  <c r="S11049" i="16" s="1"/>
  <c r="Q11053" i="16"/>
  <c r="S11053" i="16" s="1"/>
  <c r="Q11057" i="16"/>
  <c r="S11057" i="16" s="1"/>
  <c r="Q11061" i="16"/>
  <c r="S11061" i="16" s="1"/>
  <c r="Q11065" i="16"/>
  <c r="S11065" i="16" s="1"/>
  <c r="Q11069" i="16"/>
  <c r="S11069" i="16" s="1"/>
  <c r="Q11073" i="16"/>
  <c r="S11073" i="16" s="1"/>
  <c r="Q11077" i="16"/>
  <c r="S11077" i="16" s="1"/>
  <c r="Q11081" i="16"/>
  <c r="S11081" i="16" s="1"/>
  <c r="Q11085" i="16"/>
  <c r="S11085" i="16" s="1"/>
  <c r="Q11089" i="16"/>
  <c r="S11089" i="16" s="1"/>
  <c r="Q11093" i="16"/>
  <c r="S11093" i="16" s="1"/>
  <c r="Q11097" i="16"/>
  <c r="S11097" i="16" s="1"/>
  <c r="Q11101" i="16"/>
  <c r="S11101" i="16" s="1"/>
  <c r="Q11105" i="16"/>
  <c r="S11105" i="16" s="1"/>
  <c r="Q11109" i="16"/>
  <c r="S11109" i="16" s="1"/>
  <c r="Q11113" i="16"/>
  <c r="S11113" i="16" s="1"/>
  <c r="Q11117" i="16"/>
  <c r="S11117" i="16" s="1"/>
  <c r="Q11121" i="16"/>
  <c r="S11121" i="16" s="1"/>
  <c r="Q11125" i="16"/>
  <c r="S11125" i="16" s="1"/>
  <c r="Q11129" i="16"/>
  <c r="S11129" i="16" s="1"/>
  <c r="Q11133" i="16"/>
  <c r="S11133" i="16" s="1"/>
  <c r="Q11137" i="16"/>
  <c r="S11137" i="16" s="1"/>
  <c r="Q11141" i="16"/>
  <c r="S11141" i="16" s="1"/>
  <c r="Q11145" i="16"/>
  <c r="S11145" i="16" s="1"/>
  <c r="Q11149" i="16"/>
  <c r="S11149" i="16" s="1"/>
  <c r="Q11153" i="16"/>
  <c r="S11153" i="16" s="1"/>
  <c r="Q11157" i="16"/>
  <c r="S11157" i="16" s="1"/>
  <c r="Q11161" i="16"/>
  <c r="S11161" i="16" s="1"/>
  <c r="Q11165" i="16"/>
  <c r="S11165" i="16" s="1"/>
  <c r="Q11169" i="16"/>
  <c r="S11169" i="16" s="1"/>
  <c r="Q11173" i="16"/>
  <c r="S11173" i="16" s="1"/>
  <c r="Q11177" i="16"/>
  <c r="S11177" i="16" s="1"/>
  <c r="Q11181" i="16"/>
  <c r="S11181" i="16" s="1"/>
  <c r="Q11185" i="16"/>
  <c r="S11185" i="16" s="1"/>
  <c r="Q11189" i="16"/>
  <c r="S11189" i="16" s="1"/>
  <c r="Q11193" i="16"/>
  <c r="S11193" i="16" s="1"/>
  <c r="Q11197" i="16"/>
  <c r="S11197" i="16" s="1"/>
  <c r="Q11201" i="16"/>
  <c r="S11201" i="16" s="1"/>
  <c r="Q11205" i="16"/>
  <c r="S11205" i="16" s="1"/>
  <c r="Q11209" i="16"/>
  <c r="S11209" i="16" s="1"/>
  <c r="Q11213" i="16"/>
  <c r="S11213" i="16" s="1"/>
  <c r="Q11217" i="16"/>
  <c r="S11217" i="16" s="1"/>
  <c r="Q11221" i="16"/>
  <c r="S11221" i="16" s="1"/>
  <c r="Q11225" i="16"/>
  <c r="S11225" i="16" s="1"/>
  <c r="Q11229" i="16"/>
  <c r="S11229" i="16" s="1"/>
  <c r="Q11233" i="16"/>
  <c r="S11233" i="16" s="1"/>
  <c r="Q11237" i="16"/>
  <c r="S11237" i="16" s="1"/>
  <c r="Q11241" i="16"/>
  <c r="S11241" i="16" s="1"/>
  <c r="Q11245" i="16"/>
  <c r="S11245" i="16" s="1"/>
  <c r="Q11249" i="16"/>
  <c r="S11249" i="16" s="1"/>
  <c r="Q11253" i="16"/>
  <c r="S11253" i="16" s="1"/>
  <c r="Q11257" i="16"/>
  <c r="S11257" i="16" s="1"/>
  <c r="Q11261" i="16"/>
  <c r="S11261" i="16" s="1"/>
  <c r="Q11265" i="16"/>
  <c r="S11265" i="16" s="1"/>
  <c r="Q11269" i="16"/>
  <c r="S11269" i="16" s="1"/>
  <c r="Q11273" i="16"/>
  <c r="S11273" i="16" s="1"/>
  <c r="Q11277" i="16"/>
  <c r="S11277" i="16" s="1"/>
  <c r="Q11281" i="16"/>
  <c r="S11281" i="16" s="1"/>
  <c r="Q11285" i="16"/>
  <c r="S11285" i="16" s="1"/>
  <c r="Q11289" i="16"/>
  <c r="S11289" i="16" s="1"/>
  <c r="Q11293" i="16"/>
  <c r="S11293" i="16" s="1"/>
  <c r="Q11297" i="16"/>
  <c r="S11297" i="16" s="1"/>
  <c r="Q11301" i="16"/>
  <c r="S11301" i="16" s="1"/>
  <c r="Q11305" i="16"/>
  <c r="S11305" i="16" s="1"/>
  <c r="Q11309" i="16"/>
  <c r="S11309" i="16" s="1"/>
  <c r="Q11313" i="16"/>
  <c r="S11313" i="16" s="1"/>
  <c r="Q11317" i="16"/>
  <c r="S11317" i="16" s="1"/>
  <c r="Q11321" i="16"/>
  <c r="S11321" i="16" s="1"/>
  <c r="Q11325" i="16"/>
  <c r="S11325" i="16" s="1"/>
  <c r="Q11329" i="16"/>
  <c r="S11329" i="16" s="1"/>
  <c r="Q11333" i="16"/>
  <c r="S11333" i="16" s="1"/>
  <c r="Q11337" i="16"/>
  <c r="S11337" i="16" s="1"/>
  <c r="Q11341" i="16"/>
  <c r="S11341" i="16" s="1"/>
  <c r="Q11345" i="16"/>
  <c r="S11345" i="16" s="1"/>
  <c r="Q11349" i="16"/>
  <c r="S11349" i="16" s="1"/>
  <c r="Q11353" i="16"/>
  <c r="S11353" i="16" s="1"/>
  <c r="Q11357" i="16"/>
  <c r="S11357" i="16" s="1"/>
  <c r="Q11361" i="16"/>
  <c r="S11361" i="16" s="1"/>
  <c r="Q11365" i="16"/>
  <c r="S11365" i="16" s="1"/>
  <c r="Q11369" i="16"/>
  <c r="S11369" i="16" s="1"/>
  <c r="Q11373" i="16"/>
  <c r="S11373" i="16" s="1"/>
  <c r="Q11377" i="16"/>
  <c r="S11377" i="16" s="1"/>
  <c r="Q11381" i="16"/>
  <c r="S11381" i="16" s="1"/>
  <c r="Q11385" i="16"/>
  <c r="S11385" i="16" s="1"/>
  <c r="Q11389" i="16"/>
  <c r="S11389" i="16" s="1"/>
  <c r="Q11393" i="16"/>
  <c r="S11393" i="16" s="1"/>
  <c r="Q11397" i="16"/>
  <c r="S11397" i="16" s="1"/>
  <c r="Q11401" i="16"/>
  <c r="S11401" i="16" s="1"/>
  <c r="Q11405" i="16"/>
  <c r="S11405" i="16" s="1"/>
  <c r="Q11409" i="16"/>
  <c r="S11409" i="16" s="1"/>
  <c r="Q11413" i="16"/>
  <c r="S11413" i="16" s="1"/>
  <c r="Q11417" i="16"/>
  <c r="S11417" i="16" s="1"/>
  <c r="Q11421" i="16"/>
  <c r="S11421" i="16" s="1"/>
  <c r="Q11425" i="16"/>
  <c r="S11425" i="16" s="1"/>
  <c r="Q11429" i="16"/>
  <c r="S11429" i="16" s="1"/>
  <c r="Q11433" i="16"/>
  <c r="S11433" i="16" s="1"/>
  <c r="Q11437" i="16"/>
  <c r="S11437" i="16" s="1"/>
  <c r="Q11441" i="16"/>
  <c r="S11441" i="16" s="1"/>
  <c r="Q11445" i="16"/>
  <c r="S11445" i="16" s="1"/>
  <c r="Q11449" i="16"/>
  <c r="S11449" i="16" s="1"/>
  <c r="Q11453" i="16"/>
  <c r="S11453" i="16" s="1"/>
  <c r="Q11457" i="16"/>
  <c r="S11457" i="16" s="1"/>
  <c r="Q11461" i="16"/>
  <c r="S11461" i="16" s="1"/>
  <c r="Q11465" i="16"/>
  <c r="S11465" i="16" s="1"/>
  <c r="Q11469" i="16"/>
  <c r="S11469" i="16" s="1"/>
  <c r="Q11473" i="16"/>
  <c r="S11473" i="16" s="1"/>
  <c r="Q11477" i="16"/>
  <c r="S11477" i="16" s="1"/>
  <c r="Q11481" i="16"/>
  <c r="S11481" i="16" s="1"/>
  <c r="Q11485" i="16"/>
  <c r="S11485" i="16" s="1"/>
  <c r="Q11489" i="16"/>
  <c r="S11489" i="16" s="1"/>
  <c r="Q11493" i="16"/>
  <c r="S11493" i="16" s="1"/>
  <c r="Q11497" i="16"/>
  <c r="S11497" i="16" s="1"/>
  <c r="Q11501" i="16"/>
  <c r="S11501" i="16" s="1"/>
  <c r="Q11505" i="16"/>
  <c r="S11505" i="16" s="1"/>
  <c r="Q11509" i="16"/>
  <c r="S11509" i="16" s="1"/>
  <c r="Q11513" i="16"/>
  <c r="S11513" i="16" s="1"/>
  <c r="Q11517" i="16"/>
  <c r="S11517" i="16" s="1"/>
  <c r="Q11521" i="16"/>
  <c r="S11521" i="16" s="1"/>
  <c r="Q11525" i="16"/>
  <c r="S11525" i="16" s="1"/>
  <c r="Q11529" i="16"/>
  <c r="S11529" i="16" s="1"/>
  <c r="Q11533" i="16"/>
  <c r="S11533" i="16" s="1"/>
  <c r="Q11537" i="16"/>
  <c r="S11537" i="16" s="1"/>
  <c r="Q11541" i="16"/>
  <c r="S11541" i="16" s="1"/>
  <c r="Q11545" i="16"/>
  <c r="S11545" i="16" s="1"/>
  <c r="Q11549" i="16"/>
  <c r="S11549" i="16" s="1"/>
  <c r="Q11553" i="16"/>
  <c r="S11553" i="16" s="1"/>
  <c r="Q11557" i="16"/>
  <c r="S11557" i="16" s="1"/>
  <c r="Q11561" i="16"/>
  <c r="S11561" i="16" s="1"/>
  <c r="Q11565" i="16"/>
  <c r="S11565" i="16" s="1"/>
  <c r="Q11569" i="16"/>
  <c r="S11569" i="16" s="1"/>
  <c r="Q11573" i="16"/>
  <c r="S11573" i="16" s="1"/>
  <c r="Q11577" i="16"/>
  <c r="S11577" i="16" s="1"/>
  <c r="Q11581" i="16"/>
  <c r="S11581" i="16" s="1"/>
  <c r="Q11585" i="16"/>
  <c r="S11585" i="16" s="1"/>
  <c r="Q11589" i="16"/>
  <c r="S11589" i="16" s="1"/>
  <c r="Q11593" i="16"/>
  <c r="S11593" i="16" s="1"/>
  <c r="Q11597" i="16"/>
  <c r="S11597" i="16" s="1"/>
  <c r="Q11601" i="16"/>
  <c r="S11601" i="16" s="1"/>
  <c r="Q11605" i="16"/>
  <c r="S11605" i="16" s="1"/>
  <c r="Q11609" i="16"/>
  <c r="S11609" i="16" s="1"/>
  <c r="Q11613" i="16"/>
  <c r="S11613" i="16" s="1"/>
  <c r="Q11617" i="16"/>
  <c r="S11617" i="16" s="1"/>
  <c r="Q11621" i="16"/>
  <c r="S11621" i="16" s="1"/>
  <c r="Q11625" i="16"/>
  <c r="S11625" i="16" s="1"/>
  <c r="Q11629" i="16"/>
  <c r="S11629" i="16" s="1"/>
  <c r="Q11633" i="16"/>
  <c r="S11633" i="16" s="1"/>
  <c r="Q11637" i="16"/>
  <c r="S11637" i="16" s="1"/>
  <c r="Q11641" i="16"/>
  <c r="S11641" i="16" s="1"/>
  <c r="Q11645" i="16"/>
  <c r="S11645" i="16" s="1"/>
  <c r="Q11649" i="16"/>
  <c r="S11649" i="16" s="1"/>
  <c r="Q11653" i="16"/>
  <c r="S11653" i="16" s="1"/>
  <c r="Q11657" i="16"/>
  <c r="S11657" i="16" s="1"/>
  <c r="Q11661" i="16"/>
  <c r="S11661" i="16" s="1"/>
  <c r="Q11665" i="16"/>
  <c r="S11665" i="16" s="1"/>
  <c r="Q11669" i="16"/>
  <c r="S11669" i="16" s="1"/>
  <c r="Q11673" i="16"/>
  <c r="S11673" i="16" s="1"/>
  <c r="Q11677" i="16"/>
  <c r="S11677" i="16" s="1"/>
  <c r="Q11681" i="16"/>
  <c r="S11681" i="16" s="1"/>
  <c r="Q11685" i="16"/>
  <c r="S11685" i="16" s="1"/>
  <c r="Q11689" i="16"/>
  <c r="S11689" i="16" s="1"/>
  <c r="Q11693" i="16"/>
  <c r="S11693" i="16" s="1"/>
  <c r="Q11697" i="16"/>
  <c r="S11697" i="16" s="1"/>
  <c r="Q11701" i="16"/>
  <c r="S11701" i="16" s="1"/>
  <c r="Q11705" i="16"/>
  <c r="S11705" i="16" s="1"/>
  <c r="Q11709" i="16"/>
  <c r="S11709" i="16" s="1"/>
  <c r="Q11713" i="16"/>
  <c r="S11713" i="16" s="1"/>
  <c r="Q11717" i="16"/>
  <c r="S11717" i="16" s="1"/>
  <c r="Q11721" i="16"/>
  <c r="S11721" i="16" s="1"/>
  <c r="Q11725" i="16"/>
  <c r="S11725" i="16" s="1"/>
  <c r="Q11729" i="16"/>
  <c r="S11729" i="16" s="1"/>
  <c r="Q11733" i="16"/>
  <c r="S11733" i="16" s="1"/>
  <c r="Q11737" i="16"/>
  <c r="S11737" i="16" s="1"/>
  <c r="Q11741" i="16"/>
  <c r="S11741" i="16" s="1"/>
  <c r="Q11745" i="16"/>
  <c r="S11745" i="16" s="1"/>
  <c r="Q11749" i="16"/>
  <c r="S11749" i="16" s="1"/>
  <c r="Q11753" i="16"/>
  <c r="S11753" i="16" s="1"/>
  <c r="Q11757" i="16"/>
  <c r="S11757" i="16" s="1"/>
  <c r="Q11761" i="16"/>
  <c r="S11761" i="16" s="1"/>
  <c r="Q11765" i="16"/>
  <c r="S11765" i="16" s="1"/>
  <c r="Q11769" i="16"/>
  <c r="S11769" i="16" s="1"/>
  <c r="Q11773" i="16"/>
  <c r="S11773" i="16" s="1"/>
  <c r="Q11777" i="16"/>
  <c r="S11777" i="16" s="1"/>
  <c r="Q10122" i="16"/>
  <c r="S10122" i="16" s="1"/>
  <c r="Q10138" i="16"/>
  <c r="S10138" i="16" s="1"/>
  <c r="Q10154" i="16"/>
  <c r="S10154" i="16" s="1"/>
  <c r="Q10170" i="16"/>
  <c r="S10170" i="16" s="1"/>
  <c r="Q10186" i="16"/>
  <c r="S10186" i="16" s="1"/>
  <c r="Q10202" i="16"/>
  <c r="S10202" i="16" s="1"/>
  <c r="Q10218" i="16"/>
  <c r="S10218" i="16" s="1"/>
  <c r="Q10234" i="16"/>
  <c r="S10234" i="16" s="1"/>
  <c r="Q10250" i="16"/>
  <c r="S10250" i="16" s="1"/>
  <c r="Q10266" i="16"/>
  <c r="S10266" i="16" s="1"/>
  <c r="Q10282" i="16"/>
  <c r="S10282" i="16" s="1"/>
  <c r="Q10298" i="16"/>
  <c r="S10298" i="16" s="1"/>
  <c r="Q10314" i="16"/>
  <c r="S10314" i="16" s="1"/>
  <c r="Q10330" i="16"/>
  <c r="S10330" i="16" s="1"/>
  <c r="Q10334" i="16"/>
  <c r="S10334" i="16" s="1"/>
  <c r="Q10338" i="16"/>
  <c r="S10338" i="16" s="1"/>
  <c r="Q10342" i="16"/>
  <c r="S10342" i="16" s="1"/>
  <c r="Q10346" i="16"/>
  <c r="S10346" i="16" s="1"/>
  <c r="Q10350" i="16"/>
  <c r="S10350" i="16" s="1"/>
  <c r="Q10354" i="16"/>
  <c r="S10354" i="16" s="1"/>
  <c r="Q10358" i="16"/>
  <c r="S10358" i="16" s="1"/>
  <c r="Q10362" i="16"/>
  <c r="S10362" i="16" s="1"/>
  <c r="Q10366" i="16"/>
  <c r="S10366" i="16" s="1"/>
  <c r="Q10370" i="16"/>
  <c r="S10370" i="16" s="1"/>
  <c r="Q10374" i="16"/>
  <c r="S10374" i="16" s="1"/>
  <c r="Q10378" i="16"/>
  <c r="S10378" i="16" s="1"/>
  <c r="Q10382" i="16"/>
  <c r="S10382" i="16" s="1"/>
  <c r="Q10386" i="16"/>
  <c r="S10386" i="16" s="1"/>
  <c r="Q10390" i="16"/>
  <c r="S10390" i="16" s="1"/>
  <c r="Q10394" i="16"/>
  <c r="S10394" i="16" s="1"/>
  <c r="Q10398" i="16"/>
  <c r="S10398" i="16" s="1"/>
  <c r="Q10402" i="16"/>
  <c r="S10402" i="16" s="1"/>
  <c r="Q10406" i="16"/>
  <c r="S10406" i="16" s="1"/>
  <c r="Q10410" i="16"/>
  <c r="S10410" i="16" s="1"/>
  <c r="Q10414" i="16"/>
  <c r="S10414" i="16" s="1"/>
  <c r="Q10418" i="16"/>
  <c r="S10418" i="16" s="1"/>
  <c r="Q10422" i="16"/>
  <c r="S10422" i="16" s="1"/>
  <c r="Q10426" i="16"/>
  <c r="S10426" i="16" s="1"/>
  <c r="Q10430" i="16"/>
  <c r="S10430" i="16" s="1"/>
  <c r="Q10434" i="16"/>
  <c r="S10434" i="16" s="1"/>
  <c r="Q10438" i="16"/>
  <c r="S10438" i="16" s="1"/>
  <c r="Q10442" i="16"/>
  <c r="S10442" i="16" s="1"/>
  <c r="Q10446" i="16"/>
  <c r="S10446" i="16" s="1"/>
  <c r="Q10450" i="16"/>
  <c r="S10450" i="16" s="1"/>
  <c r="Q10454" i="16"/>
  <c r="S10454" i="16" s="1"/>
  <c r="Q10458" i="16"/>
  <c r="S10458" i="16" s="1"/>
  <c r="Q10462" i="16"/>
  <c r="S10462" i="16" s="1"/>
  <c r="Q10466" i="16"/>
  <c r="S10466" i="16" s="1"/>
  <c r="Q10470" i="16"/>
  <c r="S10470" i="16" s="1"/>
  <c r="Q10474" i="16"/>
  <c r="S10474" i="16" s="1"/>
  <c r="Q10478" i="16"/>
  <c r="S10478" i="16" s="1"/>
  <c r="Q10482" i="16"/>
  <c r="S10482" i="16" s="1"/>
  <c r="Q10486" i="16"/>
  <c r="S10486" i="16" s="1"/>
  <c r="Q10490" i="16"/>
  <c r="S10490" i="16" s="1"/>
  <c r="Q10494" i="16"/>
  <c r="S10494" i="16" s="1"/>
  <c r="Q10498" i="16"/>
  <c r="S10498" i="16" s="1"/>
  <c r="Q10502" i="16"/>
  <c r="S10502" i="16" s="1"/>
  <c r="Q10506" i="16"/>
  <c r="S10506" i="16" s="1"/>
  <c r="Q10510" i="16"/>
  <c r="S10510" i="16" s="1"/>
  <c r="Q10514" i="16"/>
  <c r="S10514" i="16" s="1"/>
  <c r="Q10518" i="16"/>
  <c r="S10518" i="16" s="1"/>
  <c r="Q10522" i="16"/>
  <c r="S10522" i="16" s="1"/>
  <c r="Q10526" i="16"/>
  <c r="S10526" i="16" s="1"/>
  <c r="Q10530" i="16"/>
  <c r="S10530" i="16" s="1"/>
  <c r="Q10534" i="16"/>
  <c r="S10534" i="16" s="1"/>
  <c r="Q10538" i="16"/>
  <c r="S10538" i="16" s="1"/>
  <c r="Q10542" i="16"/>
  <c r="S10542" i="16" s="1"/>
  <c r="Q10546" i="16"/>
  <c r="S10546" i="16" s="1"/>
  <c r="Q10550" i="16"/>
  <c r="S10550" i="16" s="1"/>
  <c r="Q10554" i="16"/>
  <c r="S10554" i="16" s="1"/>
  <c r="Q10558" i="16"/>
  <c r="S10558" i="16" s="1"/>
  <c r="Q10562" i="16"/>
  <c r="S10562" i="16" s="1"/>
  <c r="Q10566" i="16"/>
  <c r="S10566" i="16" s="1"/>
  <c r="Q10570" i="16"/>
  <c r="S10570" i="16" s="1"/>
  <c r="Q10574" i="16"/>
  <c r="S10574" i="16" s="1"/>
  <c r="Q10578" i="16"/>
  <c r="S10578" i="16" s="1"/>
  <c r="Q10582" i="16"/>
  <c r="S10582" i="16" s="1"/>
  <c r="Q10586" i="16"/>
  <c r="S10586" i="16" s="1"/>
  <c r="Q10590" i="16"/>
  <c r="S10590" i="16" s="1"/>
  <c r="Q10594" i="16"/>
  <c r="S10594" i="16" s="1"/>
  <c r="Q10598" i="16"/>
  <c r="S10598" i="16" s="1"/>
  <c r="Q10602" i="16"/>
  <c r="S10602" i="16" s="1"/>
  <c r="Q10606" i="16"/>
  <c r="S10606" i="16" s="1"/>
  <c r="Q10610" i="16"/>
  <c r="S10610" i="16" s="1"/>
  <c r="Q10614" i="16"/>
  <c r="S10614" i="16" s="1"/>
  <c r="Q10618" i="16"/>
  <c r="S10618" i="16" s="1"/>
  <c r="Q10622" i="16"/>
  <c r="S10622" i="16" s="1"/>
  <c r="Q10626" i="16"/>
  <c r="S10626" i="16" s="1"/>
  <c r="Q10630" i="16"/>
  <c r="S10630" i="16" s="1"/>
  <c r="Q10634" i="16"/>
  <c r="S10634" i="16" s="1"/>
  <c r="Q10638" i="16"/>
  <c r="S10638" i="16" s="1"/>
  <c r="Q10642" i="16"/>
  <c r="S10642" i="16" s="1"/>
  <c r="Q10646" i="16"/>
  <c r="S10646" i="16" s="1"/>
  <c r="Q10650" i="16"/>
  <c r="S10650" i="16" s="1"/>
  <c r="Q10654" i="16"/>
  <c r="S10654" i="16" s="1"/>
  <c r="Q10658" i="16"/>
  <c r="S10658" i="16" s="1"/>
  <c r="Q10662" i="16"/>
  <c r="S10662" i="16" s="1"/>
  <c r="Q10666" i="16"/>
  <c r="S10666" i="16" s="1"/>
  <c r="Q10670" i="16"/>
  <c r="S10670" i="16" s="1"/>
  <c r="Q10674" i="16"/>
  <c r="S10674" i="16" s="1"/>
  <c r="Q10678" i="16"/>
  <c r="S10678" i="16" s="1"/>
  <c r="Q10682" i="16"/>
  <c r="S10682" i="16" s="1"/>
  <c r="Q10686" i="16"/>
  <c r="S10686" i="16" s="1"/>
  <c r="Q10690" i="16"/>
  <c r="S10690" i="16" s="1"/>
  <c r="Q10694" i="16"/>
  <c r="S10694" i="16" s="1"/>
  <c r="Q10698" i="16"/>
  <c r="S10698" i="16" s="1"/>
  <c r="Q10702" i="16"/>
  <c r="S10702" i="16" s="1"/>
  <c r="Q10706" i="16"/>
  <c r="S10706" i="16" s="1"/>
  <c r="Q10710" i="16"/>
  <c r="S10710" i="16" s="1"/>
  <c r="Q10714" i="16"/>
  <c r="S10714" i="16" s="1"/>
  <c r="Q10718" i="16"/>
  <c r="S10718" i="16" s="1"/>
  <c r="Q10722" i="16"/>
  <c r="S10722" i="16" s="1"/>
  <c r="Q10726" i="16"/>
  <c r="S10726" i="16" s="1"/>
  <c r="Q10730" i="16"/>
  <c r="S10730" i="16" s="1"/>
  <c r="Q10734" i="16"/>
  <c r="S10734" i="16" s="1"/>
  <c r="Q10738" i="16"/>
  <c r="S10738" i="16" s="1"/>
  <c r="Q10742" i="16"/>
  <c r="S10742" i="16" s="1"/>
  <c r="Q10746" i="16"/>
  <c r="S10746" i="16" s="1"/>
  <c r="Q10750" i="16"/>
  <c r="S10750" i="16" s="1"/>
  <c r="Q10754" i="16"/>
  <c r="S10754" i="16" s="1"/>
  <c r="Q10758" i="16"/>
  <c r="S10758" i="16" s="1"/>
  <c r="Q10762" i="16"/>
  <c r="S10762" i="16" s="1"/>
  <c r="Q10766" i="16"/>
  <c r="S10766" i="16" s="1"/>
  <c r="Q10770" i="16"/>
  <c r="S10770" i="16" s="1"/>
  <c r="Q10774" i="16"/>
  <c r="S10774" i="16" s="1"/>
  <c r="Q10778" i="16"/>
  <c r="S10778" i="16" s="1"/>
  <c r="Q10782" i="16"/>
  <c r="S10782" i="16" s="1"/>
  <c r="Q10786" i="16"/>
  <c r="S10786" i="16" s="1"/>
  <c r="Q10790" i="16"/>
  <c r="S10790" i="16" s="1"/>
  <c r="Q10794" i="16"/>
  <c r="S10794" i="16" s="1"/>
  <c r="Q10798" i="16"/>
  <c r="S10798" i="16" s="1"/>
  <c r="Q10802" i="16"/>
  <c r="S10802" i="16" s="1"/>
  <c r="Q10806" i="16"/>
  <c r="S10806" i="16" s="1"/>
  <c r="Q10810" i="16"/>
  <c r="S10810" i="16" s="1"/>
  <c r="Q10814" i="16"/>
  <c r="S10814" i="16" s="1"/>
  <c r="Q10818" i="16"/>
  <c r="S10818" i="16" s="1"/>
  <c r="Q10822" i="16"/>
  <c r="S10822" i="16" s="1"/>
  <c r="Q10826" i="16"/>
  <c r="S10826" i="16" s="1"/>
  <c r="Q10830" i="16"/>
  <c r="S10830" i="16" s="1"/>
  <c r="Q10834" i="16"/>
  <c r="S10834" i="16" s="1"/>
  <c r="Q10838" i="16"/>
  <c r="S10838" i="16" s="1"/>
  <c r="Q10842" i="16"/>
  <c r="S10842" i="16" s="1"/>
  <c r="Q10846" i="16"/>
  <c r="S10846" i="16" s="1"/>
  <c r="Q10850" i="16"/>
  <c r="S10850" i="16" s="1"/>
  <c r="Q10854" i="16"/>
  <c r="S10854" i="16" s="1"/>
  <c r="Q10858" i="16"/>
  <c r="S10858" i="16" s="1"/>
  <c r="Q10862" i="16"/>
  <c r="S10862" i="16" s="1"/>
  <c r="Q10866" i="16"/>
  <c r="S10866" i="16" s="1"/>
  <c r="Q10870" i="16"/>
  <c r="S10870" i="16" s="1"/>
  <c r="Q10874" i="16"/>
  <c r="S10874" i="16" s="1"/>
  <c r="Q10878" i="16"/>
  <c r="S10878" i="16" s="1"/>
  <c r="Q10882" i="16"/>
  <c r="S10882" i="16" s="1"/>
  <c r="Q10886" i="16"/>
  <c r="S10886" i="16" s="1"/>
  <c r="Q10890" i="16"/>
  <c r="S10890" i="16" s="1"/>
  <c r="Q10894" i="16"/>
  <c r="S10894" i="16" s="1"/>
  <c r="Q10898" i="16"/>
  <c r="S10898" i="16" s="1"/>
  <c r="Q10902" i="16"/>
  <c r="S10902" i="16" s="1"/>
  <c r="Q10906" i="16"/>
  <c r="S10906" i="16" s="1"/>
  <c r="Q10910" i="16"/>
  <c r="S10910" i="16" s="1"/>
  <c r="Q10914" i="16"/>
  <c r="S10914" i="16" s="1"/>
  <c r="Q10918" i="16"/>
  <c r="S10918" i="16" s="1"/>
  <c r="Q10922" i="16"/>
  <c r="S10922" i="16" s="1"/>
  <c r="Q10926" i="16"/>
  <c r="S10926" i="16" s="1"/>
  <c r="Q10930" i="16"/>
  <c r="S10930" i="16" s="1"/>
  <c r="Q10934" i="16"/>
  <c r="S10934" i="16" s="1"/>
  <c r="Q10938" i="16"/>
  <c r="S10938" i="16" s="1"/>
  <c r="Q10942" i="16"/>
  <c r="S10942" i="16" s="1"/>
  <c r="Q10946" i="16"/>
  <c r="S10946" i="16" s="1"/>
  <c r="Q10950" i="16"/>
  <c r="S10950" i="16" s="1"/>
  <c r="Q10954" i="16"/>
  <c r="S10954" i="16" s="1"/>
  <c r="Q10958" i="16"/>
  <c r="S10958" i="16" s="1"/>
  <c r="Q10962" i="16"/>
  <c r="S10962" i="16" s="1"/>
  <c r="Q10966" i="16"/>
  <c r="S10966" i="16" s="1"/>
  <c r="Q10970" i="16"/>
  <c r="S10970" i="16" s="1"/>
  <c r="Q10974" i="16"/>
  <c r="S10974" i="16" s="1"/>
  <c r="Q10978" i="16"/>
  <c r="S10978" i="16" s="1"/>
  <c r="Q10982" i="16"/>
  <c r="S10982" i="16" s="1"/>
  <c r="Q10986" i="16"/>
  <c r="S10986" i="16" s="1"/>
  <c r="Q10990" i="16"/>
  <c r="S10990" i="16" s="1"/>
  <c r="Q10994" i="16"/>
  <c r="S10994" i="16" s="1"/>
  <c r="Q10998" i="16"/>
  <c r="S10998" i="16" s="1"/>
  <c r="Q11002" i="16"/>
  <c r="S11002" i="16" s="1"/>
  <c r="Q11006" i="16"/>
  <c r="S11006" i="16" s="1"/>
  <c r="Q11010" i="16"/>
  <c r="S11010" i="16" s="1"/>
  <c r="Q11014" i="16"/>
  <c r="S11014" i="16" s="1"/>
  <c r="Q11018" i="16"/>
  <c r="S11018" i="16" s="1"/>
  <c r="Q11022" i="16"/>
  <c r="S11022" i="16" s="1"/>
  <c r="Q11026" i="16"/>
  <c r="S11026" i="16" s="1"/>
  <c r="Q11030" i="16"/>
  <c r="S11030" i="16" s="1"/>
  <c r="Q11034" i="16"/>
  <c r="S11034" i="16" s="1"/>
  <c r="Q11038" i="16"/>
  <c r="S11038" i="16" s="1"/>
  <c r="Q11042" i="16"/>
  <c r="S11042" i="16" s="1"/>
  <c r="Q11046" i="16"/>
  <c r="S11046" i="16" s="1"/>
  <c r="Q11050" i="16"/>
  <c r="S11050" i="16" s="1"/>
  <c r="Q11054" i="16"/>
  <c r="S11054" i="16" s="1"/>
  <c r="Q11058" i="16"/>
  <c r="S11058" i="16" s="1"/>
  <c r="Q11062" i="16"/>
  <c r="S11062" i="16" s="1"/>
  <c r="Q11066" i="16"/>
  <c r="S11066" i="16" s="1"/>
  <c r="Q11070" i="16"/>
  <c r="S11070" i="16" s="1"/>
  <c r="Q11074" i="16"/>
  <c r="S11074" i="16" s="1"/>
  <c r="Q11078" i="16"/>
  <c r="S11078" i="16" s="1"/>
  <c r="Q11082" i="16"/>
  <c r="S11082" i="16" s="1"/>
  <c r="Q11086" i="16"/>
  <c r="S11086" i="16" s="1"/>
  <c r="Q11090" i="16"/>
  <c r="S11090" i="16" s="1"/>
  <c r="Q11094" i="16"/>
  <c r="S11094" i="16" s="1"/>
  <c r="Q11098" i="16"/>
  <c r="S11098" i="16" s="1"/>
  <c r="Q11102" i="16"/>
  <c r="S11102" i="16" s="1"/>
  <c r="Q11106" i="16"/>
  <c r="S11106" i="16" s="1"/>
  <c r="Q11110" i="16"/>
  <c r="S11110" i="16" s="1"/>
  <c r="Q11114" i="16"/>
  <c r="S11114" i="16" s="1"/>
  <c r="Q11118" i="16"/>
  <c r="S11118" i="16" s="1"/>
  <c r="Q11122" i="16"/>
  <c r="S11122" i="16" s="1"/>
  <c r="Q11126" i="16"/>
  <c r="S11126" i="16" s="1"/>
  <c r="Q11130" i="16"/>
  <c r="S11130" i="16" s="1"/>
  <c r="Q11134" i="16"/>
  <c r="S11134" i="16" s="1"/>
  <c r="Q11138" i="16"/>
  <c r="S11138" i="16" s="1"/>
  <c r="Q11142" i="16"/>
  <c r="S11142" i="16" s="1"/>
  <c r="Q11146" i="16"/>
  <c r="S11146" i="16" s="1"/>
  <c r="Q11150" i="16"/>
  <c r="S11150" i="16" s="1"/>
  <c r="Q11154" i="16"/>
  <c r="S11154" i="16" s="1"/>
  <c r="Q11158" i="16"/>
  <c r="S11158" i="16" s="1"/>
  <c r="Q11162" i="16"/>
  <c r="S11162" i="16" s="1"/>
  <c r="Q11166" i="16"/>
  <c r="S11166" i="16" s="1"/>
  <c r="Q11170" i="16"/>
  <c r="S11170" i="16" s="1"/>
  <c r="Q11174" i="16"/>
  <c r="S11174" i="16" s="1"/>
  <c r="Q11178" i="16"/>
  <c r="S11178" i="16" s="1"/>
  <c r="Q11182" i="16"/>
  <c r="S11182" i="16" s="1"/>
  <c r="Q11186" i="16"/>
  <c r="S11186" i="16" s="1"/>
  <c r="Q11190" i="16"/>
  <c r="S11190" i="16" s="1"/>
  <c r="Q11194" i="16"/>
  <c r="S11194" i="16" s="1"/>
  <c r="Q11198" i="16"/>
  <c r="S11198" i="16" s="1"/>
  <c r="Q11202" i="16"/>
  <c r="S11202" i="16" s="1"/>
  <c r="Q11206" i="16"/>
  <c r="S11206" i="16" s="1"/>
  <c r="Q11210" i="16"/>
  <c r="S11210" i="16" s="1"/>
  <c r="Q11214" i="16"/>
  <c r="S11214" i="16" s="1"/>
  <c r="Q11218" i="16"/>
  <c r="S11218" i="16" s="1"/>
  <c r="Q11222" i="16"/>
  <c r="S11222" i="16" s="1"/>
  <c r="Q11226" i="16"/>
  <c r="S11226" i="16" s="1"/>
  <c r="Q11230" i="16"/>
  <c r="S11230" i="16" s="1"/>
  <c r="Q11234" i="16"/>
  <c r="S11234" i="16" s="1"/>
  <c r="Q11238" i="16"/>
  <c r="S11238" i="16" s="1"/>
  <c r="Q11242" i="16"/>
  <c r="S11242" i="16" s="1"/>
  <c r="Q11246" i="16"/>
  <c r="S11246" i="16" s="1"/>
  <c r="Q11250" i="16"/>
  <c r="S11250" i="16" s="1"/>
  <c r="Q11254" i="16"/>
  <c r="S11254" i="16" s="1"/>
  <c r="Q11258" i="16"/>
  <c r="S11258" i="16" s="1"/>
  <c r="Q11262" i="16"/>
  <c r="S11262" i="16" s="1"/>
  <c r="Q11266" i="16"/>
  <c r="S11266" i="16" s="1"/>
  <c r="Q11270" i="16"/>
  <c r="S11270" i="16" s="1"/>
  <c r="Q11274" i="16"/>
  <c r="S11274" i="16" s="1"/>
  <c r="Q11278" i="16"/>
  <c r="S11278" i="16" s="1"/>
  <c r="Q11282" i="16"/>
  <c r="S11282" i="16" s="1"/>
  <c r="Q11286" i="16"/>
  <c r="S11286" i="16" s="1"/>
  <c r="Q11290" i="16"/>
  <c r="S11290" i="16" s="1"/>
  <c r="Q11294" i="16"/>
  <c r="S11294" i="16" s="1"/>
  <c r="Q11298" i="16"/>
  <c r="S11298" i="16" s="1"/>
  <c r="Q11302" i="16"/>
  <c r="S11302" i="16" s="1"/>
  <c r="Q11306" i="16"/>
  <c r="S11306" i="16" s="1"/>
  <c r="Q11310" i="16"/>
  <c r="S11310" i="16" s="1"/>
  <c r="Q11314" i="16"/>
  <c r="S11314" i="16" s="1"/>
  <c r="Q11318" i="16"/>
  <c r="S11318" i="16" s="1"/>
  <c r="Q11322" i="16"/>
  <c r="S11322" i="16" s="1"/>
  <c r="Q11326" i="16"/>
  <c r="S11326" i="16" s="1"/>
  <c r="Q11330" i="16"/>
  <c r="S11330" i="16" s="1"/>
  <c r="Q11334" i="16"/>
  <c r="S11334" i="16" s="1"/>
  <c r="Q11338" i="16"/>
  <c r="S11338" i="16" s="1"/>
  <c r="Q11342" i="16"/>
  <c r="S11342" i="16" s="1"/>
  <c r="Q11346" i="16"/>
  <c r="S11346" i="16" s="1"/>
  <c r="Q11350" i="16"/>
  <c r="S11350" i="16" s="1"/>
  <c r="Q11354" i="16"/>
  <c r="S11354" i="16" s="1"/>
  <c r="Q11358" i="16"/>
  <c r="S11358" i="16" s="1"/>
  <c r="Q11362" i="16"/>
  <c r="S11362" i="16" s="1"/>
  <c r="Q11366" i="16"/>
  <c r="S11366" i="16" s="1"/>
  <c r="Q11370" i="16"/>
  <c r="S11370" i="16" s="1"/>
  <c r="Q11374" i="16"/>
  <c r="S11374" i="16" s="1"/>
  <c r="Q11378" i="16"/>
  <c r="S11378" i="16" s="1"/>
  <c r="Q11382" i="16"/>
  <c r="S11382" i="16" s="1"/>
  <c r="Q11386" i="16"/>
  <c r="S11386" i="16" s="1"/>
  <c r="Q11390" i="16"/>
  <c r="S11390" i="16" s="1"/>
  <c r="Q11394" i="16"/>
  <c r="S11394" i="16" s="1"/>
  <c r="Q11398" i="16"/>
  <c r="S11398" i="16" s="1"/>
  <c r="Q11402" i="16"/>
  <c r="S11402" i="16" s="1"/>
  <c r="Q11406" i="16"/>
  <c r="S11406" i="16" s="1"/>
  <c r="Q11410" i="16"/>
  <c r="S11410" i="16" s="1"/>
  <c r="Q11414" i="16"/>
  <c r="S11414" i="16" s="1"/>
  <c r="Q11418" i="16"/>
  <c r="S11418" i="16" s="1"/>
  <c r="Q11422" i="16"/>
  <c r="S11422" i="16" s="1"/>
  <c r="Q11426" i="16"/>
  <c r="S11426" i="16" s="1"/>
  <c r="Q11430" i="16"/>
  <c r="S11430" i="16" s="1"/>
  <c r="Q11434" i="16"/>
  <c r="S11434" i="16" s="1"/>
  <c r="Q11438" i="16"/>
  <c r="S11438" i="16" s="1"/>
  <c r="Q11442" i="16"/>
  <c r="S11442" i="16" s="1"/>
  <c r="Q11446" i="16"/>
  <c r="S11446" i="16" s="1"/>
  <c r="Q11450" i="16"/>
  <c r="S11450" i="16" s="1"/>
  <c r="Q11454" i="16"/>
  <c r="S11454" i="16" s="1"/>
  <c r="Q11458" i="16"/>
  <c r="S11458" i="16" s="1"/>
  <c r="Q11462" i="16"/>
  <c r="S11462" i="16" s="1"/>
  <c r="Q11466" i="16"/>
  <c r="S11466" i="16" s="1"/>
  <c r="Q11470" i="16"/>
  <c r="S11470" i="16" s="1"/>
  <c r="Q11474" i="16"/>
  <c r="S11474" i="16" s="1"/>
  <c r="Q11478" i="16"/>
  <c r="S11478" i="16" s="1"/>
  <c r="Q11482" i="16"/>
  <c r="S11482" i="16" s="1"/>
  <c r="Q11486" i="16"/>
  <c r="S11486" i="16" s="1"/>
  <c r="Q11490" i="16"/>
  <c r="S11490" i="16" s="1"/>
  <c r="Q11494" i="16"/>
  <c r="S11494" i="16" s="1"/>
  <c r="Q11498" i="16"/>
  <c r="S11498" i="16" s="1"/>
  <c r="Q11502" i="16"/>
  <c r="S11502" i="16" s="1"/>
  <c r="Q11506" i="16"/>
  <c r="S11506" i="16" s="1"/>
  <c r="Q11510" i="16"/>
  <c r="S11510" i="16" s="1"/>
  <c r="Q11514" i="16"/>
  <c r="S11514" i="16" s="1"/>
  <c r="Q11518" i="16"/>
  <c r="S11518" i="16" s="1"/>
  <c r="Q11522" i="16"/>
  <c r="S11522" i="16" s="1"/>
  <c r="Q11526" i="16"/>
  <c r="S11526" i="16" s="1"/>
  <c r="Q11530" i="16"/>
  <c r="S11530" i="16" s="1"/>
  <c r="Q11534" i="16"/>
  <c r="S11534" i="16" s="1"/>
  <c r="Q11538" i="16"/>
  <c r="S11538" i="16" s="1"/>
  <c r="Q11542" i="16"/>
  <c r="S11542" i="16" s="1"/>
  <c r="Q11546" i="16"/>
  <c r="S11546" i="16" s="1"/>
  <c r="Q11550" i="16"/>
  <c r="S11550" i="16" s="1"/>
  <c r="Q11554" i="16"/>
  <c r="S11554" i="16" s="1"/>
  <c r="Q11558" i="16"/>
  <c r="S11558" i="16" s="1"/>
  <c r="Q11562" i="16"/>
  <c r="S11562" i="16" s="1"/>
  <c r="Q11566" i="16"/>
  <c r="S11566" i="16" s="1"/>
  <c r="Q11570" i="16"/>
  <c r="S11570" i="16" s="1"/>
  <c r="Q11574" i="16"/>
  <c r="S11574" i="16" s="1"/>
  <c r="Q11578" i="16"/>
  <c r="S11578" i="16" s="1"/>
  <c r="Q11582" i="16"/>
  <c r="S11582" i="16" s="1"/>
  <c r="Q11586" i="16"/>
  <c r="S11586" i="16" s="1"/>
  <c r="Q11590" i="16"/>
  <c r="S11590" i="16" s="1"/>
  <c r="Q11594" i="16"/>
  <c r="S11594" i="16" s="1"/>
  <c r="Q11598" i="16"/>
  <c r="S11598" i="16" s="1"/>
  <c r="Q11602" i="16"/>
  <c r="S11602" i="16" s="1"/>
  <c r="Q11606" i="16"/>
  <c r="S11606" i="16" s="1"/>
  <c r="Q11610" i="16"/>
  <c r="S11610" i="16" s="1"/>
  <c r="Q11614" i="16"/>
  <c r="S11614" i="16" s="1"/>
  <c r="Q11618" i="16"/>
  <c r="S11618" i="16" s="1"/>
  <c r="Q11622" i="16"/>
  <c r="S11622" i="16" s="1"/>
  <c r="Q11626" i="16"/>
  <c r="S11626" i="16" s="1"/>
  <c r="Q11630" i="16"/>
  <c r="S11630" i="16" s="1"/>
  <c r="Q11634" i="16"/>
  <c r="S11634" i="16" s="1"/>
  <c r="Q11638" i="16"/>
  <c r="S11638" i="16" s="1"/>
  <c r="Q11642" i="16"/>
  <c r="S11642" i="16" s="1"/>
  <c r="Q11646" i="16"/>
  <c r="S11646" i="16" s="1"/>
  <c r="Q11650" i="16"/>
  <c r="S11650" i="16" s="1"/>
  <c r="Q11654" i="16"/>
  <c r="S11654" i="16" s="1"/>
  <c r="Q11658" i="16"/>
  <c r="S11658" i="16" s="1"/>
  <c r="Q11662" i="16"/>
  <c r="S11662" i="16" s="1"/>
  <c r="Q11666" i="16"/>
  <c r="S11666" i="16" s="1"/>
  <c r="Q11670" i="16"/>
  <c r="S11670" i="16" s="1"/>
  <c r="Q11674" i="16"/>
  <c r="S11674" i="16" s="1"/>
  <c r="Q11678" i="16"/>
  <c r="S11678" i="16" s="1"/>
  <c r="Q11682" i="16"/>
  <c r="S11682" i="16" s="1"/>
  <c r="Q11686" i="16"/>
  <c r="S11686" i="16" s="1"/>
  <c r="Q11690" i="16"/>
  <c r="S11690" i="16" s="1"/>
  <c r="Q11694" i="16"/>
  <c r="S11694" i="16" s="1"/>
  <c r="Q11698" i="16"/>
  <c r="S11698" i="16" s="1"/>
  <c r="Q11702" i="16"/>
  <c r="S11702" i="16" s="1"/>
  <c r="Q11706" i="16"/>
  <c r="S11706" i="16" s="1"/>
  <c r="Q11710" i="16"/>
  <c r="S11710" i="16" s="1"/>
  <c r="Q11714" i="16"/>
  <c r="S11714" i="16" s="1"/>
  <c r="Q11718" i="16"/>
  <c r="S11718" i="16" s="1"/>
  <c r="Q11722" i="16"/>
  <c r="S11722" i="16" s="1"/>
  <c r="Q11726" i="16"/>
  <c r="S11726" i="16" s="1"/>
  <c r="Q11730" i="16"/>
  <c r="S11730" i="16" s="1"/>
  <c r="Q11734" i="16"/>
  <c r="S11734" i="16" s="1"/>
  <c r="Q11738" i="16"/>
  <c r="S11738" i="16" s="1"/>
  <c r="Q11742" i="16"/>
  <c r="S11742" i="16" s="1"/>
  <c r="Q11746" i="16"/>
  <c r="S11746" i="16" s="1"/>
  <c r="Q11750" i="16"/>
  <c r="S11750" i="16" s="1"/>
  <c r="Q11754" i="16"/>
  <c r="S11754" i="16" s="1"/>
  <c r="Q11758" i="16"/>
  <c r="S11758" i="16" s="1"/>
  <c r="Q11762" i="16"/>
  <c r="S11762" i="16" s="1"/>
  <c r="Q11766" i="16"/>
  <c r="S11766" i="16" s="1"/>
  <c r="Q11770" i="16"/>
  <c r="S11770" i="16" s="1"/>
  <c r="Q11774" i="16"/>
  <c r="S11774" i="16" s="1"/>
  <c r="Q11778" i="16"/>
  <c r="S11778" i="16" s="1"/>
  <c r="Q11782" i="16"/>
  <c r="S11782" i="16" s="1"/>
  <c r="Q11786" i="16"/>
  <c r="S11786" i="16" s="1"/>
  <c r="Q11790" i="16"/>
  <c r="S11790" i="16" s="1"/>
  <c r="Q11794" i="16"/>
  <c r="S11794" i="16" s="1"/>
  <c r="Q11798" i="16"/>
  <c r="S11798" i="16" s="1"/>
  <c r="Q11802" i="16"/>
  <c r="S11802" i="16" s="1"/>
  <c r="Q11806" i="16"/>
  <c r="S11806" i="16" s="1"/>
  <c r="Q11810" i="16"/>
  <c r="S11810" i="16" s="1"/>
  <c r="Q11814" i="16"/>
  <c r="S11814" i="16" s="1"/>
  <c r="Q11818" i="16"/>
  <c r="S11818" i="16" s="1"/>
  <c r="Q11822" i="16"/>
  <c r="S11822" i="16" s="1"/>
  <c r="Q11826" i="16"/>
  <c r="S11826" i="16" s="1"/>
  <c r="Q11830" i="16"/>
  <c r="S11830" i="16" s="1"/>
  <c r="Q11834" i="16"/>
  <c r="S11834" i="16" s="1"/>
  <c r="Q11838" i="16"/>
  <c r="S11838" i="16" s="1"/>
  <c r="Q11842" i="16"/>
  <c r="S11842" i="16" s="1"/>
  <c r="Q11846" i="16"/>
  <c r="S11846" i="16" s="1"/>
  <c r="Q11850" i="16"/>
  <c r="S11850" i="16" s="1"/>
  <c r="Q11854" i="16"/>
  <c r="S11854" i="16" s="1"/>
  <c r="Q11858" i="16"/>
  <c r="S11858" i="16" s="1"/>
  <c r="Q11862" i="16"/>
  <c r="S11862" i="16" s="1"/>
  <c r="Q11866" i="16"/>
  <c r="S11866" i="16" s="1"/>
  <c r="Q11870" i="16"/>
  <c r="S11870" i="16" s="1"/>
  <c r="Q11874" i="16"/>
  <c r="S11874" i="16" s="1"/>
  <c r="Q11878" i="16"/>
  <c r="S11878" i="16" s="1"/>
  <c r="Q11882" i="16"/>
  <c r="S11882" i="16" s="1"/>
  <c r="Q11886" i="16"/>
  <c r="S11886" i="16" s="1"/>
  <c r="Q11890" i="16"/>
  <c r="S11890" i="16" s="1"/>
  <c r="Q11894" i="16"/>
  <c r="S11894" i="16" s="1"/>
  <c r="Q11898" i="16"/>
  <c r="S11898" i="16" s="1"/>
  <c r="Q11902" i="16"/>
  <c r="S11902" i="16" s="1"/>
  <c r="Q11906" i="16"/>
  <c r="S11906" i="16" s="1"/>
  <c r="Q11910" i="16"/>
  <c r="S11910" i="16" s="1"/>
  <c r="Q11914" i="16"/>
  <c r="S11914" i="16" s="1"/>
  <c r="Q11918" i="16"/>
  <c r="S11918" i="16" s="1"/>
  <c r="Q11922" i="16"/>
  <c r="S11922" i="16" s="1"/>
  <c r="Q11926" i="16"/>
  <c r="S11926" i="16" s="1"/>
  <c r="Q11930" i="16"/>
  <c r="S11930" i="16" s="1"/>
  <c r="Q11934" i="16"/>
  <c r="S11934" i="16" s="1"/>
  <c r="Q11938" i="16"/>
  <c r="S11938" i="16" s="1"/>
  <c r="Q11942" i="16"/>
  <c r="S11942" i="16" s="1"/>
  <c r="Q11946" i="16"/>
  <c r="S11946" i="16" s="1"/>
  <c r="Q11950" i="16"/>
  <c r="S11950" i="16" s="1"/>
  <c r="Q11954" i="16"/>
  <c r="S11954" i="16" s="1"/>
  <c r="Q11958" i="16"/>
  <c r="S11958" i="16" s="1"/>
  <c r="Q11962" i="16"/>
  <c r="S11962" i="16" s="1"/>
  <c r="Q11966" i="16"/>
  <c r="S11966" i="16" s="1"/>
  <c r="Q11970" i="16"/>
  <c r="S11970" i="16" s="1"/>
  <c r="Q11974" i="16"/>
  <c r="S11974" i="16" s="1"/>
  <c r="Q11978" i="16"/>
  <c r="S11978" i="16" s="1"/>
  <c r="Q11982" i="16"/>
  <c r="S11982" i="16" s="1"/>
  <c r="Q11986" i="16"/>
  <c r="S11986" i="16" s="1"/>
  <c r="Q11990" i="16"/>
  <c r="S11990" i="16" s="1"/>
  <c r="Q11994" i="16"/>
  <c r="S11994" i="16" s="1"/>
  <c r="Q11998" i="16"/>
  <c r="S11998" i="16" s="1"/>
  <c r="Q12002" i="16"/>
  <c r="S12002" i="16" s="1"/>
  <c r="Q12006" i="16"/>
  <c r="S12006" i="16" s="1"/>
  <c r="Q12010" i="16"/>
  <c r="S12010" i="16" s="1"/>
  <c r="Q12014" i="16"/>
  <c r="S12014" i="16" s="1"/>
  <c r="Q12018" i="16"/>
  <c r="S12018" i="16" s="1"/>
  <c r="Q12022" i="16"/>
  <c r="S12022" i="16" s="1"/>
  <c r="Q12026" i="16"/>
  <c r="S12026" i="16" s="1"/>
  <c r="Q12030" i="16"/>
  <c r="S12030" i="16" s="1"/>
  <c r="Q12034" i="16"/>
  <c r="S12034" i="16" s="1"/>
  <c r="Q12038" i="16"/>
  <c r="S12038" i="16" s="1"/>
  <c r="Q12042" i="16"/>
  <c r="S12042" i="16" s="1"/>
  <c r="Q12046" i="16"/>
  <c r="S12046" i="16" s="1"/>
  <c r="Q12050" i="16"/>
  <c r="S12050" i="16" s="1"/>
  <c r="Q12054" i="16"/>
  <c r="S12054" i="16" s="1"/>
  <c r="Q12058" i="16"/>
  <c r="S12058" i="16" s="1"/>
  <c r="Q12062" i="16"/>
  <c r="S12062" i="16" s="1"/>
  <c r="Q12066" i="16"/>
  <c r="S12066" i="16" s="1"/>
  <c r="Q12070" i="16"/>
  <c r="S12070" i="16" s="1"/>
  <c r="Q12074" i="16"/>
  <c r="S12074" i="16" s="1"/>
  <c r="Q12078" i="16"/>
  <c r="S12078" i="16" s="1"/>
  <c r="Q12082" i="16"/>
  <c r="S12082" i="16" s="1"/>
  <c r="Q12086" i="16"/>
  <c r="S12086" i="16" s="1"/>
  <c r="Q12090" i="16"/>
  <c r="S12090" i="16" s="1"/>
  <c r="Q12094" i="16"/>
  <c r="S12094" i="16" s="1"/>
  <c r="Q12098" i="16"/>
  <c r="S12098" i="16" s="1"/>
  <c r="Q12102" i="16"/>
  <c r="S12102" i="16" s="1"/>
  <c r="Q12106" i="16"/>
  <c r="S12106" i="16" s="1"/>
  <c r="Q12110" i="16"/>
  <c r="S12110" i="16" s="1"/>
  <c r="Q12114" i="16"/>
  <c r="S12114" i="16" s="1"/>
  <c r="Q12118" i="16"/>
  <c r="S12118" i="16" s="1"/>
  <c r="Q12122" i="16"/>
  <c r="S12122" i="16" s="1"/>
  <c r="Q12126" i="16"/>
  <c r="S12126" i="16" s="1"/>
  <c r="Q12130" i="16"/>
  <c r="S12130" i="16" s="1"/>
  <c r="Q12134" i="16"/>
  <c r="S12134" i="16" s="1"/>
  <c r="Q12138" i="16"/>
  <c r="S12138" i="16" s="1"/>
  <c r="Q12142" i="16"/>
  <c r="S12142" i="16" s="1"/>
  <c r="Q12146" i="16"/>
  <c r="S12146" i="16" s="1"/>
  <c r="Q12150" i="16"/>
  <c r="S12150" i="16" s="1"/>
  <c r="Q12154" i="16"/>
  <c r="S12154" i="16" s="1"/>
  <c r="Q12158" i="16"/>
  <c r="S12158" i="16" s="1"/>
  <c r="Q12162" i="16"/>
  <c r="S12162" i="16" s="1"/>
  <c r="Q12166" i="16"/>
  <c r="S12166" i="16" s="1"/>
  <c r="Q12170" i="16"/>
  <c r="S12170" i="16" s="1"/>
  <c r="Q12174" i="16"/>
  <c r="S12174" i="16" s="1"/>
  <c r="Q12178" i="16"/>
  <c r="S12178" i="16" s="1"/>
  <c r="Q12182" i="16"/>
  <c r="S12182" i="16" s="1"/>
  <c r="Q12186" i="16"/>
  <c r="S12186" i="16" s="1"/>
  <c r="Q12190" i="16"/>
  <c r="S12190" i="16" s="1"/>
  <c r="Q12194" i="16"/>
  <c r="S12194" i="16" s="1"/>
  <c r="Q12198" i="16"/>
  <c r="S12198" i="16" s="1"/>
  <c r="Q12202" i="16"/>
  <c r="S12202" i="16" s="1"/>
  <c r="Q12206" i="16"/>
  <c r="S12206" i="16" s="1"/>
  <c r="Q12210" i="16"/>
  <c r="S12210" i="16" s="1"/>
  <c r="Q12214" i="16"/>
  <c r="S12214" i="16" s="1"/>
  <c r="Q12218" i="16"/>
  <c r="S12218" i="16" s="1"/>
  <c r="Q12222" i="16"/>
  <c r="S12222" i="16" s="1"/>
  <c r="Q12226" i="16"/>
  <c r="S12226" i="16" s="1"/>
  <c r="Q12230" i="16"/>
  <c r="S12230" i="16" s="1"/>
  <c r="Q12234" i="16"/>
  <c r="S12234" i="16" s="1"/>
  <c r="Q12238" i="16"/>
  <c r="S12238" i="16" s="1"/>
  <c r="Q12242" i="16"/>
  <c r="S12242" i="16" s="1"/>
  <c r="Q12246" i="16"/>
  <c r="S12246" i="16" s="1"/>
  <c r="Q12250" i="16"/>
  <c r="S12250" i="16" s="1"/>
  <c r="Q12254" i="16"/>
  <c r="S12254" i="16" s="1"/>
  <c r="Q12258" i="16"/>
  <c r="S12258" i="16" s="1"/>
  <c r="Q12262" i="16"/>
  <c r="S12262" i="16" s="1"/>
  <c r="Q12266" i="16"/>
  <c r="S12266" i="16" s="1"/>
  <c r="Q12270" i="16"/>
  <c r="S12270" i="16" s="1"/>
  <c r="Q12274" i="16"/>
  <c r="S12274" i="16" s="1"/>
  <c r="Q12278" i="16"/>
  <c r="S12278" i="16" s="1"/>
  <c r="Q12282" i="16"/>
  <c r="S12282" i="16" s="1"/>
  <c r="Q12286" i="16"/>
  <c r="S12286" i="16" s="1"/>
  <c r="Q12290" i="16"/>
  <c r="S12290" i="16" s="1"/>
  <c r="Q12294" i="16"/>
  <c r="S12294" i="16" s="1"/>
  <c r="Q12298" i="16"/>
  <c r="S12298" i="16" s="1"/>
  <c r="Q12302" i="16"/>
  <c r="S12302" i="16" s="1"/>
  <c r="Q12306" i="16"/>
  <c r="S12306" i="16" s="1"/>
  <c r="Q12310" i="16"/>
  <c r="S12310" i="16" s="1"/>
  <c r="Q12314" i="16"/>
  <c r="S12314" i="16" s="1"/>
  <c r="Q12318" i="16"/>
  <c r="S12318" i="16" s="1"/>
  <c r="Q12322" i="16"/>
  <c r="S12322" i="16" s="1"/>
  <c r="Q12326" i="16"/>
  <c r="S12326" i="16" s="1"/>
  <c r="Q12330" i="16"/>
  <c r="S12330" i="16" s="1"/>
  <c r="Q12334" i="16"/>
  <c r="S12334" i="16" s="1"/>
  <c r="Q12338" i="16"/>
  <c r="S12338" i="16" s="1"/>
  <c r="Q12342" i="16"/>
  <c r="S12342" i="16" s="1"/>
  <c r="Q12346" i="16"/>
  <c r="S12346" i="16" s="1"/>
  <c r="Q12350" i="16"/>
  <c r="S12350" i="16" s="1"/>
  <c r="Q12354" i="16"/>
  <c r="S12354" i="16" s="1"/>
  <c r="Q12358" i="16"/>
  <c r="S12358" i="16" s="1"/>
  <c r="Q12362" i="16"/>
  <c r="S12362" i="16" s="1"/>
  <c r="Q12366" i="16"/>
  <c r="S12366" i="16" s="1"/>
  <c r="Q12370" i="16"/>
  <c r="S12370" i="16" s="1"/>
  <c r="Q12374" i="16"/>
  <c r="S12374" i="16" s="1"/>
  <c r="Q12378" i="16"/>
  <c r="S12378" i="16" s="1"/>
  <c r="Q12382" i="16"/>
  <c r="S12382" i="16" s="1"/>
  <c r="Q12386" i="16"/>
  <c r="S12386" i="16" s="1"/>
  <c r="Q12390" i="16"/>
  <c r="S12390" i="16" s="1"/>
  <c r="Q12394" i="16"/>
  <c r="S12394" i="16" s="1"/>
  <c r="Q12398" i="16"/>
  <c r="S12398" i="16" s="1"/>
  <c r="Q12402" i="16"/>
  <c r="S12402" i="16" s="1"/>
  <c r="Q12406" i="16"/>
  <c r="S12406" i="16" s="1"/>
  <c r="Q12410" i="16"/>
  <c r="S12410" i="16" s="1"/>
  <c r="Q12414" i="16"/>
  <c r="S12414" i="16" s="1"/>
  <c r="Q12418" i="16"/>
  <c r="S12418" i="16" s="1"/>
  <c r="Q12422" i="16"/>
  <c r="S12422" i="16" s="1"/>
  <c r="Q12426" i="16"/>
  <c r="S12426" i="16" s="1"/>
  <c r="Q12430" i="16"/>
  <c r="S12430" i="16" s="1"/>
  <c r="Q12434" i="16"/>
  <c r="S12434" i="16" s="1"/>
  <c r="Q12438" i="16"/>
  <c r="S12438" i="16" s="1"/>
  <c r="Q12442" i="16"/>
  <c r="S12442" i="16" s="1"/>
  <c r="Q12446" i="16"/>
  <c r="S12446" i="16" s="1"/>
  <c r="Q12450" i="16"/>
  <c r="S12450" i="16" s="1"/>
  <c r="Q12454" i="16"/>
  <c r="S12454" i="16" s="1"/>
  <c r="Q12458" i="16"/>
  <c r="S12458" i="16" s="1"/>
  <c r="Q12462" i="16"/>
  <c r="S12462" i="16" s="1"/>
  <c r="Q12466" i="16"/>
  <c r="S12466" i="16" s="1"/>
  <c r="Q12470" i="16"/>
  <c r="S12470" i="16" s="1"/>
  <c r="Q12474" i="16"/>
  <c r="S12474" i="16" s="1"/>
  <c r="Q12478" i="16"/>
  <c r="S12478" i="16" s="1"/>
  <c r="Q12482" i="16"/>
  <c r="S12482" i="16" s="1"/>
  <c r="Q12486" i="16"/>
  <c r="S12486" i="16" s="1"/>
  <c r="Q12490" i="16"/>
  <c r="S12490" i="16" s="1"/>
  <c r="Q12494" i="16"/>
  <c r="S12494" i="16" s="1"/>
  <c r="Q12498" i="16"/>
  <c r="S12498" i="16" s="1"/>
  <c r="Q12502" i="16"/>
  <c r="S12502" i="16" s="1"/>
  <c r="Q12506" i="16"/>
  <c r="S12506" i="16" s="1"/>
  <c r="Q12510" i="16"/>
  <c r="S12510" i="16" s="1"/>
  <c r="Q12514" i="16"/>
  <c r="S12514" i="16" s="1"/>
  <c r="Q12518" i="16"/>
  <c r="S12518" i="16" s="1"/>
  <c r="Q12522" i="16"/>
  <c r="S12522" i="16" s="1"/>
  <c r="Q12526" i="16"/>
  <c r="S12526" i="16" s="1"/>
  <c r="Q12530" i="16"/>
  <c r="S12530" i="16" s="1"/>
  <c r="Q12534" i="16"/>
  <c r="S12534" i="16" s="1"/>
  <c r="Q12538" i="16"/>
  <c r="S12538" i="16" s="1"/>
  <c r="Q12542" i="16"/>
  <c r="S12542" i="16" s="1"/>
  <c r="Q12546" i="16"/>
  <c r="S12546" i="16" s="1"/>
  <c r="Q12550" i="16"/>
  <c r="S12550" i="16" s="1"/>
  <c r="Q12554" i="16"/>
  <c r="S12554" i="16" s="1"/>
  <c r="Q12558" i="16"/>
  <c r="S12558" i="16" s="1"/>
  <c r="Q12562" i="16"/>
  <c r="S12562" i="16" s="1"/>
  <c r="Q12566" i="16"/>
  <c r="S12566" i="16" s="1"/>
  <c r="Q12570" i="16"/>
  <c r="S12570" i="16" s="1"/>
  <c r="Q12574" i="16"/>
  <c r="S12574" i="16" s="1"/>
  <c r="Q12578" i="16"/>
  <c r="S12578" i="16" s="1"/>
  <c r="Q12582" i="16"/>
  <c r="S12582" i="16" s="1"/>
  <c r="Q12586" i="16"/>
  <c r="S12586" i="16" s="1"/>
  <c r="Q12590" i="16"/>
  <c r="S12590" i="16" s="1"/>
  <c r="Q12594" i="16"/>
  <c r="S12594" i="16" s="1"/>
  <c r="Q12598" i="16"/>
  <c r="S12598" i="16" s="1"/>
  <c r="Q12602" i="16"/>
  <c r="S12602" i="16" s="1"/>
  <c r="Q12606" i="16"/>
  <c r="S12606" i="16" s="1"/>
  <c r="Q12610" i="16"/>
  <c r="S12610" i="16" s="1"/>
  <c r="Q12614" i="16"/>
  <c r="S12614" i="16" s="1"/>
  <c r="Q12618" i="16"/>
  <c r="S12618" i="16" s="1"/>
  <c r="Q12622" i="16"/>
  <c r="S12622" i="16" s="1"/>
  <c r="Q12626" i="16"/>
  <c r="S12626" i="16" s="1"/>
  <c r="Q12630" i="16"/>
  <c r="S12630" i="16" s="1"/>
  <c r="Q12634" i="16"/>
  <c r="S12634" i="16" s="1"/>
  <c r="Q12638" i="16"/>
  <c r="S12638" i="16" s="1"/>
  <c r="Q12642" i="16"/>
  <c r="S12642" i="16" s="1"/>
  <c r="Q12646" i="16"/>
  <c r="S12646" i="16" s="1"/>
  <c r="Q12650" i="16"/>
  <c r="S12650" i="16" s="1"/>
  <c r="Q12654" i="16"/>
  <c r="S12654" i="16" s="1"/>
  <c r="Q12658" i="16"/>
  <c r="S12658" i="16" s="1"/>
  <c r="Q12662" i="16"/>
  <c r="S12662" i="16" s="1"/>
  <c r="Q12666" i="16"/>
  <c r="S12666" i="16" s="1"/>
  <c r="Q12670" i="16"/>
  <c r="S12670" i="16" s="1"/>
  <c r="Q12674" i="16"/>
  <c r="S12674" i="16" s="1"/>
  <c r="Q12678" i="16"/>
  <c r="S12678" i="16" s="1"/>
  <c r="Q12682" i="16"/>
  <c r="S12682" i="16" s="1"/>
  <c r="Q12686" i="16"/>
  <c r="S12686" i="16" s="1"/>
  <c r="Q12690" i="16"/>
  <c r="S12690" i="16" s="1"/>
  <c r="Q12694" i="16"/>
  <c r="S12694" i="16" s="1"/>
  <c r="Q12698" i="16"/>
  <c r="S12698" i="16" s="1"/>
  <c r="Q12702" i="16"/>
  <c r="S12702" i="16" s="1"/>
  <c r="Q12706" i="16"/>
  <c r="S12706" i="16" s="1"/>
  <c r="Q12710" i="16"/>
  <c r="S12710" i="16" s="1"/>
  <c r="Q12714" i="16"/>
  <c r="S12714" i="16" s="1"/>
  <c r="Q12718" i="16"/>
  <c r="S12718" i="16" s="1"/>
  <c r="Q12722" i="16"/>
  <c r="S12722" i="16" s="1"/>
  <c r="Q12726" i="16"/>
  <c r="S12726" i="16" s="1"/>
  <c r="Q12730" i="16"/>
  <c r="S12730" i="16" s="1"/>
  <c r="Q12734" i="16"/>
  <c r="S12734" i="16" s="1"/>
  <c r="Q12738" i="16"/>
  <c r="S12738" i="16" s="1"/>
  <c r="Q12742" i="16"/>
  <c r="S12742" i="16" s="1"/>
  <c r="Q12746" i="16"/>
  <c r="S12746" i="16" s="1"/>
  <c r="Q12750" i="16"/>
  <c r="S12750" i="16" s="1"/>
  <c r="Q12754" i="16"/>
  <c r="S12754" i="16" s="1"/>
  <c r="Q12758" i="16"/>
  <c r="S12758" i="16" s="1"/>
  <c r="Q12762" i="16"/>
  <c r="S12762" i="16" s="1"/>
  <c r="Q12766" i="16"/>
  <c r="S12766" i="16" s="1"/>
  <c r="Q12770" i="16"/>
  <c r="S12770" i="16" s="1"/>
  <c r="Q12774" i="16"/>
  <c r="S12774" i="16" s="1"/>
  <c r="Q12778" i="16"/>
  <c r="S12778" i="16" s="1"/>
  <c r="Q12782" i="16"/>
  <c r="S12782" i="16" s="1"/>
  <c r="Q12786" i="16"/>
  <c r="S12786" i="16" s="1"/>
  <c r="Q12790" i="16"/>
  <c r="S12790" i="16" s="1"/>
  <c r="Q12794" i="16"/>
  <c r="S12794" i="16" s="1"/>
  <c r="Q12798" i="16"/>
  <c r="S12798" i="16" s="1"/>
  <c r="Q12802" i="16"/>
  <c r="S12802" i="16" s="1"/>
  <c r="Q12806" i="16"/>
  <c r="S12806" i="16" s="1"/>
  <c r="Q12810" i="16"/>
  <c r="S12810" i="16" s="1"/>
  <c r="Q12814" i="16"/>
  <c r="S12814" i="16" s="1"/>
  <c r="Q12818" i="16"/>
  <c r="S12818" i="16" s="1"/>
  <c r="Q12822" i="16"/>
  <c r="S12822" i="16" s="1"/>
  <c r="Q12826" i="16"/>
  <c r="S12826" i="16" s="1"/>
  <c r="Q12830" i="16"/>
  <c r="S12830" i="16" s="1"/>
  <c r="Q12834" i="16"/>
  <c r="S12834" i="16" s="1"/>
  <c r="Q12838" i="16"/>
  <c r="S12838" i="16" s="1"/>
  <c r="Q12842" i="16"/>
  <c r="S12842" i="16" s="1"/>
  <c r="Q12846" i="16"/>
  <c r="S12846" i="16" s="1"/>
  <c r="Q12850" i="16"/>
  <c r="S12850" i="16" s="1"/>
  <c r="Q12854" i="16"/>
  <c r="S12854" i="16" s="1"/>
  <c r="Q12858" i="16"/>
  <c r="S12858" i="16" s="1"/>
  <c r="Q12862" i="16"/>
  <c r="S12862" i="16" s="1"/>
  <c r="Q12866" i="16"/>
  <c r="S12866" i="16" s="1"/>
  <c r="Q12870" i="16"/>
  <c r="S12870" i="16" s="1"/>
  <c r="Q12874" i="16"/>
  <c r="S12874" i="16" s="1"/>
  <c r="Q12878" i="16"/>
  <c r="S12878" i="16" s="1"/>
  <c r="Q12882" i="16"/>
  <c r="S12882" i="16" s="1"/>
  <c r="Q12886" i="16"/>
  <c r="S12886" i="16" s="1"/>
  <c r="Q12890" i="16"/>
  <c r="S12890" i="16" s="1"/>
  <c r="Q12894" i="16"/>
  <c r="S12894" i="16" s="1"/>
  <c r="Q12898" i="16"/>
  <c r="S12898" i="16" s="1"/>
  <c r="Q12902" i="16"/>
  <c r="S12902" i="16" s="1"/>
  <c r="Q12906" i="16"/>
  <c r="S12906" i="16" s="1"/>
  <c r="Q12910" i="16"/>
  <c r="S12910" i="16" s="1"/>
  <c r="Q12914" i="16"/>
  <c r="S12914" i="16" s="1"/>
  <c r="Q12918" i="16"/>
  <c r="S12918" i="16" s="1"/>
  <c r="Q12922" i="16"/>
  <c r="S12922" i="16" s="1"/>
  <c r="Q12926" i="16"/>
  <c r="S12926" i="16" s="1"/>
  <c r="Q12930" i="16"/>
  <c r="S12930" i="16" s="1"/>
  <c r="Q12934" i="16"/>
  <c r="S12934" i="16" s="1"/>
  <c r="Q12938" i="16"/>
  <c r="S12938" i="16" s="1"/>
  <c r="Q12942" i="16"/>
  <c r="S12942" i="16" s="1"/>
  <c r="Q12946" i="16"/>
  <c r="S12946" i="16" s="1"/>
  <c r="Q12950" i="16"/>
  <c r="S12950" i="16" s="1"/>
  <c r="Q12954" i="16"/>
  <c r="S12954" i="16" s="1"/>
  <c r="Q12958" i="16"/>
  <c r="S12958" i="16" s="1"/>
  <c r="Q12962" i="16"/>
  <c r="S12962" i="16" s="1"/>
  <c r="Q12966" i="16"/>
  <c r="S12966" i="16" s="1"/>
  <c r="Q12970" i="16"/>
  <c r="S12970" i="16" s="1"/>
  <c r="Q12974" i="16"/>
  <c r="S12974" i="16" s="1"/>
  <c r="Q12978" i="16"/>
  <c r="S12978" i="16" s="1"/>
  <c r="Q12982" i="16"/>
  <c r="S12982" i="16" s="1"/>
  <c r="Q12986" i="16"/>
  <c r="S12986" i="16" s="1"/>
  <c r="Q12990" i="16"/>
  <c r="S12990" i="16" s="1"/>
  <c r="Q12994" i="16"/>
  <c r="S12994" i="16" s="1"/>
  <c r="Q12998" i="16"/>
  <c r="S12998" i="16" s="1"/>
  <c r="Q13002" i="16"/>
  <c r="S13002" i="16" s="1"/>
  <c r="Q10110" i="16"/>
  <c r="S10110" i="16" s="1"/>
  <c r="Q10126" i="16"/>
  <c r="S10126" i="16" s="1"/>
  <c r="Q10142" i="16"/>
  <c r="S10142" i="16" s="1"/>
  <c r="Q10158" i="16"/>
  <c r="S10158" i="16" s="1"/>
  <c r="Q10174" i="16"/>
  <c r="S10174" i="16" s="1"/>
  <c r="Q10190" i="16"/>
  <c r="S10190" i="16" s="1"/>
  <c r="Q10206" i="16"/>
  <c r="S10206" i="16" s="1"/>
  <c r="Q10222" i="16"/>
  <c r="S10222" i="16" s="1"/>
  <c r="Q10238" i="16"/>
  <c r="S10238" i="16" s="1"/>
  <c r="Q10254" i="16"/>
  <c r="S10254" i="16" s="1"/>
  <c r="Q10270" i="16"/>
  <c r="S10270" i="16" s="1"/>
  <c r="Q10286" i="16"/>
  <c r="S10286" i="16" s="1"/>
  <c r="Q10302" i="16"/>
  <c r="S10302" i="16" s="1"/>
  <c r="Q10318" i="16"/>
  <c r="S10318" i="16" s="1"/>
  <c r="Q10331" i="16"/>
  <c r="S10331" i="16" s="1"/>
  <c r="Q10335" i="16"/>
  <c r="S10335" i="16" s="1"/>
  <c r="Q10339" i="16"/>
  <c r="S10339" i="16" s="1"/>
  <c r="Q10343" i="16"/>
  <c r="S10343" i="16" s="1"/>
  <c r="Q10347" i="16"/>
  <c r="S10347" i="16" s="1"/>
  <c r="Q10351" i="16"/>
  <c r="S10351" i="16" s="1"/>
  <c r="Q10355" i="16"/>
  <c r="S10355" i="16" s="1"/>
  <c r="Q10359" i="16"/>
  <c r="S10359" i="16" s="1"/>
  <c r="Q10363" i="16"/>
  <c r="S10363" i="16" s="1"/>
  <c r="Q10367" i="16"/>
  <c r="S10367" i="16" s="1"/>
  <c r="Q10371" i="16"/>
  <c r="S10371" i="16" s="1"/>
  <c r="Q10375" i="16"/>
  <c r="S10375" i="16" s="1"/>
  <c r="Q10379" i="16"/>
  <c r="S10379" i="16" s="1"/>
  <c r="Q10383" i="16"/>
  <c r="S10383" i="16" s="1"/>
  <c r="Q10387" i="16"/>
  <c r="S10387" i="16" s="1"/>
  <c r="Q10391" i="16"/>
  <c r="S10391" i="16" s="1"/>
  <c r="Q10395" i="16"/>
  <c r="S10395" i="16" s="1"/>
  <c r="Q10399" i="16"/>
  <c r="S10399" i="16" s="1"/>
  <c r="Q10403" i="16"/>
  <c r="S10403" i="16" s="1"/>
  <c r="Q10407" i="16"/>
  <c r="S10407" i="16" s="1"/>
  <c r="Q10411" i="16"/>
  <c r="S10411" i="16" s="1"/>
  <c r="Q10415" i="16"/>
  <c r="S10415" i="16" s="1"/>
  <c r="Q10419" i="16"/>
  <c r="S10419" i="16" s="1"/>
  <c r="Q10423" i="16"/>
  <c r="S10423" i="16" s="1"/>
  <c r="Q10427" i="16"/>
  <c r="S10427" i="16" s="1"/>
  <c r="Q10431" i="16"/>
  <c r="S10431" i="16" s="1"/>
  <c r="Q10435" i="16"/>
  <c r="S10435" i="16" s="1"/>
  <c r="Q10439" i="16"/>
  <c r="S10439" i="16" s="1"/>
  <c r="Q10443" i="16"/>
  <c r="S10443" i="16" s="1"/>
  <c r="Q10447" i="16"/>
  <c r="S10447" i="16" s="1"/>
  <c r="Q10451" i="16"/>
  <c r="S10451" i="16" s="1"/>
  <c r="Q10455" i="16"/>
  <c r="S10455" i="16" s="1"/>
  <c r="Q10459" i="16"/>
  <c r="S10459" i="16" s="1"/>
  <c r="Q10463" i="16"/>
  <c r="S10463" i="16" s="1"/>
  <c r="Q10467" i="16"/>
  <c r="S10467" i="16" s="1"/>
  <c r="Q10471" i="16"/>
  <c r="S10471" i="16" s="1"/>
  <c r="Q10475" i="16"/>
  <c r="S10475" i="16" s="1"/>
  <c r="Q10479" i="16"/>
  <c r="S10479" i="16" s="1"/>
  <c r="Q10483" i="16"/>
  <c r="S10483" i="16" s="1"/>
  <c r="Q10487" i="16"/>
  <c r="S10487" i="16" s="1"/>
  <c r="Q10491" i="16"/>
  <c r="S10491" i="16" s="1"/>
  <c r="Q10495" i="16"/>
  <c r="S10495" i="16" s="1"/>
  <c r="Q10499" i="16"/>
  <c r="S10499" i="16" s="1"/>
  <c r="Q10503" i="16"/>
  <c r="S10503" i="16" s="1"/>
  <c r="Q10507" i="16"/>
  <c r="S10507" i="16" s="1"/>
  <c r="Q10511" i="16"/>
  <c r="S10511" i="16" s="1"/>
  <c r="Q10515" i="16"/>
  <c r="S10515" i="16" s="1"/>
  <c r="Q10519" i="16"/>
  <c r="S10519" i="16" s="1"/>
  <c r="Q10523" i="16"/>
  <c r="S10523" i="16" s="1"/>
  <c r="Q10527" i="16"/>
  <c r="S10527" i="16" s="1"/>
  <c r="Q10531" i="16"/>
  <c r="S10531" i="16" s="1"/>
  <c r="Q10535" i="16"/>
  <c r="S10535" i="16" s="1"/>
  <c r="Q10539" i="16"/>
  <c r="S10539" i="16" s="1"/>
  <c r="Q10543" i="16"/>
  <c r="S10543" i="16" s="1"/>
  <c r="Q10547" i="16"/>
  <c r="S10547" i="16" s="1"/>
  <c r="Q10551" i="16"/>
  <c r="S10551" i="16" s="1"/>
  <c r="Q10555" i="16"/>
  <c r="S10555" i="16" s="1"/>
  <c r="Q10559" i="16"/>
  <c r="S10559" i="16" s="1"/>
  <c r="Q10563" i="16"/>
  <c r="S10563" i="16" s="1"/>
  <c r="Q10567" i="16"/>
  <c r="S10567" i="16" s="1"/>
  <c r="Q10571" i="16"/>
  <c r="S10571" i="16" s="1"/>
  <c r="Q10575" i="16"/>
  <c r="S10575" i="16" s="1"/>
  <c r="Q10579" i="16"/>
  <c r="S10579" i="16" s="1"/>
  <c r="Q10583" i="16"/>
  <c r="S10583" i="16" s="1"/>
  <c r="Q10587" i="16"/>
  <c r="S10587" i="16" s="1"/>
  <c r="Q10591" i="16"/>
  <c r="S10591" i="16" s="1"/>
  <c r="Q10595" i="16"/>
  <c r="S10595" i="16" s="1"/>
  <c r="Q10599" i="16"/>
  <c r="S10599" i="16" s="1"/>
  <c r="Q10603" i="16"/>
  <c r="S10603" i="16" s="1"/>
  <c r="Q10607" i="16"/>
  <c r="S10607" i="16" s="1"/>
  <c r="Q10611" i="16"/>
  <c r="S10611" i="16" s="1"/>
  <c r="Q10615" i="16"/>
  <c r="S10615" i="16" s="1"/>
  <c r="Q10619" i="16"/>
  <c r="S10619" i="16" s="1"/>
  <c r="Q10623" i="16"/>
  <c r="S10623" i="16" s="1"/>
  <c r="Q10627" i="16"/>
  <c r="S10627" i="16" s="1"/>
  <c r="Q10631" i="16"/>
  <c r="S10631" i="16" s="1"/>
  <c r="Q10635" i="16"/>
  <c r="S10635" i="16" s="1"/>
  <c r="Q10639" i="16"/>
  <c r="S10639" i="16" s="1"/>
  <c r="Q10643" i="16"/>
  <c r="S10643" i="16" s="1"/>
  <c r="Q10647" i="16"/>
  <c r="S10647" i="16" s="1"/>
  <c r="Q10651" i="16"/>
  <c r="S10651" i="16" s="1"/>
  <c r="Q10655" i="16"/>
  <c r="S10655" i="16" s="1"/>
  <c r="Q10659" i="16"/>
  <c r="S10659" i="16" s="1"/>
  <c r="Q10663" i="16"/>
  <c r="S10663" i="16" s="1"/>
  <c r="Q10667" i="16"/>
  <c r="S10667" i="16" s="1"/>
  <c r="Q10671" i="16"/>
  <c r="S10671" i="16" s="1"/>
  <c r="Q10675" i="16"/>
  <c r="S10675" i="16" s="1"/>
  <c r="Q10679" i="16"/>
  <c r="S10679" i="16" s="1"/>
  <c r="Q10683" i="16"/>
  <c r="S10683" i="16" s="1"/>
  <c r="Q10687" i="16"/>
  <c r="S10687" i="16" s="1"/>
  <c r="Q10691" i="16"/>
  <c r="S10691" i="16" s="1"/>
  <c r="Q10695" i="16"/>
  <c r="S10695" i="16" s="1"/>
  <c r="Q10699" i="16"/>
  <c r="S10699" i="16" s="1"/>
  <c r="Q10703" i="16"/>
  <c r="S10703" i="16" s="1"/>
  <c r="Q10707" i="16"/>
  <c r="S10707" i="16" s="1"/>
  <c r="Q10711" i="16"/>
  <c r="S10711" i="16" s="1"/>
  <c r="Q10715" i="16"/>
  <c r="S10715" i="16" s="1"/>
  <c r="Q10719" i="16"/>
  <c r="S10719" i="16" s="1"/>
  <c r="Q10723" i="16"/>
  <c r="S10723" i="16" s="1"/>
  <c r="Q10727" i="16"/>
  <c r="S10727" i="16" s="1"/>
  <c r="Q10731" i="16"/>
  <c r="S10731" i="16" s="1"/>
  <c r="Q10735" i="16"/>
  <c r="S10735" i="16" s="1"/>
  <c r="Q10739" i="16"/>
  <c r="S10739" i="16" s="1"/>
  <c r="Q10743" i="16"/>
  <c r="S10743" i="16" s="1"/>
  <c r="Q10747" i="16"/>
  <c r="S10747" i="16" s="1"/>
  <c r="Q10751" i="16"/>
  <c r="S10751" i="16" s="1"/>
  <c r="Q10755" i="16"/>
  <c r="S10755" i="16" s="1"/>
  <c r="Q10759" i="16"/>
  <c r="S10759" i="16" s="1"/>
  <c r="Q10763" i="16"/>
  <c r="S10763" i="16" s="1"/>
  <c r="Q10767" i="16"/>
  <c r="S10767" i="16" s="1"/>
  <c r="Q10771" i="16"/>
  <c r="S10771" i="16" s="1"/>
  <c r="Q10775" i="16"/>
  <c r="S10775" i="16" s="1"/>
  <c r="Q10779" i="16"/>
  <c r="S10779" i="16" s="1"/>
  <c r="Q10783" i="16"/>
  <c r="S10783" i="16" s="1"/>
  <c r="Q10787" i="16"/>
  <c r="S10787" i="16" s="1"/>
  <c r="Q10791" i="16"/>
  <c r="S10791" i="16" s="1"/>
  <c r="Q10795" i="16"/>
  <c r="S10795" i="16" s="1"/>
  <c r="Q10799" i="16"/>
  <c r="S10799" i="16" s="1"/>
  <c r="Q10803" i="16"/>
  <c r="S10803" i="16" s="1"/>
  <c r="Q10807" i="16"/>
  <c r="S10807" i="16" s="1"/>
  <c r="Q10811" i="16"/>
  <c r="S10811" i="16" s="1"/>
  <c r="Q10815" i="16"/>
  <c r="S10815" i="16" s="1"/>
  <c r="Q10819" i="16"/>
  <c r="S10819" i="16" s="1"/>
  <c r="Q10823" i="16"/>
  <c r="S10823" i="16" s="1"/>
  <c r="Q10827" i="16"/>
  <c r="S10827" i="16" s="1"/>
  <c r="Q10831" i="16"/>
  <c r="S10831" i="16" s="1"/>
  <c r="Q10835" i="16"/>
  <c r="S10835" i="16" s="1"/>
  <c r="Q10839" i="16"/>
  <c r="S10839" i="16" s="1"/>
  <c r="Q10843" i="16"/>
  <c r="S10843" i="16" s="1"/>
  <c r="Q10847" i="16"/>
  <c r="S10847" i="16" s="1"/>
  <c r="Q10851" i="16"/>
  <c r="S10851" i="16" s="1"/>
  <c r="Q10855" i="16"/>
  <c r="S10855" i="16" s="1"/>
  <c r="Q10859" i="16"/>
  <c r="S10859" i="16" s="1"/>
  <c r="Q10863" i="16"/>
  <c r="S10863" i="16" s="1"/>
  <c r="Q10867" i="16"/>
  <c r="S10867" i="16" s="1"/>
  <c r="Q10871" i="16"/>
  <c r="S10871" i="16" s="1"/>
  <c r="Q10875" i="16"/>
  <c r="S10875" i="16" s="1"/>
  <c r="Q10879" i="16"/>
  <c r="S10879" i="16" s="1"/>
  <c r="Q10883" i="16"/>
  <c r="S10883" i="16" s="1"/>
  <c r="Q10887" i="16"/>
  <c r="S10887" i="16" s="1"/>
  <c r="Q10891" i="16"/>
  <c r="S10891" i="16" s="1"/>
  <c r="Q10895" i="16"/>
  <c r="S10895" i="16" s="1"/>
  <c r="Q10899" i="16"/>
  <c r="S10899" i="16" s="1"/>
  <c r="Q10903" i="16"/>
  <c r="S10903" i="16" s="1"/>
  <c r="Q10907" i="16"/>
  <c r="S10907" i="16" s="1"/>
  <c r="Q10911" i="16"/>
  <c r="S10911" i="16" s="1"/>
  <c r="Q10915" i="16"/>
  <c r="S10915" i="16" s="1"/>
  <c r="Q10919" i="16"/>
  <c r="S10919" i="16" s="1"/>
  <c r="Q10923" i="16"/>
  <c r="S10923" i="16" s="1"/>
  <c r="Q10927" i="16"/>
  <c r="S10927" i="16" s="1"/>
  <c r="Q10931" i="16"/>
  <c r="S10931" i="16" s="1"/>
  <c r="Q10935" i="16"/>
  <c r="S10935" i="16" s="1"/>
  <c r="Q10939" i="16"/>
  <c r="S10939" i="16" s="1"/>
  <c r="Q10943" i="16"/>
  <c r="S10943" i="16" s="1"/>
  <c r="Q10947" i="16"/>
  <c r="S10947" i="16" s="1"/>
  <c r="Q10951" i="16"/>
  <c r="S10951" i="16" s="1"/>
  <c r="Q10955" i="16"/>
  <c r="S10955" i="16" s="1"/>
  <c r="Q10959" i="16"/>
  <c r="S10959" i="16" s="1"/>
  <c r="Q10963" i="16"/>
  <c r="S10963" i="16" s="1"/>
  <c r="Q10967" i="16"/>
  <c r="S10967" i="16" s="1"/>
  <c r="Q10971" i="16"/>
  <c r="S10971" i="16" s="1"/>
  <c r="Q10975" i="16"/>
  <c r="S10975" i="16" s="1"/>
  <c r="Q10979" i="16"/>
  <c r="S10979" i="16" s="1"/>
  <c r="Q10983" i="16"/>
  <c r="S10983" i="16" s="1"/>
  <c r="Q10987" i="16"/>
  <c r="S10987" i="16" s="1"/>
  <c r="Q10991" i="16"/>
  <c r="S10991" i="16" s="1"/>
  <c r="Q10995" i="16"/>
  <c r="S10995" i="16" s="1"/>
  <c r="Q10999" i="16"/>
  <c r="S10999" i="16" s="1"/>
  <c r="Q11003" i="16"/>
  <c r="S11003" i="16" s="1"/>
  <c r="Q11007" i="16"/>
  <c r="S11007" i="16" s="1"/>
  <c r="Q11011" i="16"/>
  <c r="S11011" i="16" s="1"/>
  <c r="Q11015" i="16"/>
  <c r="S11015" i="16" s="1"/>
  <c r="Q11019" i="16"/>
  <c r="S11019" i="16" s="1"/>
  <c r="Q11023" i="16"/>
  <c r="S11023" i="16" s="1"/>
  <c r="Q11027" i="16"/>
  <c r="S11027" i="16" s="1"/>
  <c r="Q11031" i="16"/>
  <c r="S11031" i="16" s="1"/>
  <c r="Q11035" i="16"/>
  <c r="S11035" i="16" s="1"/>
  <c r="Q11039" i="16"/>
  <c r="S11039" i="16" s="1"/>
  <c r="Q11043" i="16"/>
  <c r="S11043" i="16" s="1"/>
  <c r="Q11047" i="16"/>
  <c r="S11047" i="16" s="1"/>
  <c r="Q11051" i="16"/>
  <c r="S11051" i="16" s="1"/>
  <c r="Q11055" i="16"/>
  <c r="S11055" i="16" s="1"/>
  <c r="Q11059" i="16"/>
  <c r="S11059" i="16" s="1"/>
  <c r="Q11063" i="16"/>
  <c r="S11063" i="16" s="1"/>
  <c r="Q11067" i="16"/>
  <c r="S11067" i="16" s="1"/>
  <c r="Q11071" i="16"/>
  <c r="S11071" i="16" s="1"/>
  <c r="Q11075" i="16"/>
  <c r="S11075" i="16" s="1"/>
  <c r="Q11079" i="16"/>
  <c r="S11079" i="16" s="1"/>
  <c r="Q11083" i="16"/>
  <c r="S11083" i="16" s="1"/>
  <c r="Q11087" i="16"/>
  <c r="S11087" i="16" s="1"/>
  <c r="Q11091" i="16"/>
  <c r="S11091" i="16" s="1"/>
  <c r="Q11095" i="16"/>
  <c r="S11095" i="16" s="1"/>
  <c r="Q11099" i="16"/>
  <c r="S11099" i="16" s="1"/>
  <c r="Q11103" i="16"/>
  <c r="S11103" i="16" s="1"/>
  <c r="Q11107" i="16"/>
  <c r="S11107" i="16" s="1"/>
  <c r="Q11111" i="16"/>
  <c r="S11111" i="16" s="1"/>
  <c r="Q11115" i="16"/>
  <c r="S11115" i="16" s="1"/>
  <c r="Q11119" i="16"/>
  <c r="S11119" i="16" s="1"/>
  <c r="Q11123" i="16"/>
  <c r="S11123" i="16" s="1"/>
  <c r="Q11127" i="16"/>
  <c r="S11127" i="16" s="1"/>
  <c r="Q11131" i="16"/>
  <c r="S11131" i="16" s="1"/>
  <c r="Q11135" i="16"/>
  <c r="S11135" i="16" s="1"/>
  <c r="Q11139" i="16"/>
  <c r="S11139" i="16" s="1"/>
  <c r="Q11143" i="16"/>
  <c r="S11143" i="16" s="1"/>
  <c r="Q11147" i="16"/>
  <c r="S11147" i="16" s="1"/>
  <c r="Q11151" i="16"/>
  <c r="S11151" i="16" s="1"/>
  <c r="Q11155" i="16"/>
  <c r="S11155" i="16" s="1"/>
  <c r="Q11159" i="16"/>
  <c r="S11159" i="16" s="1"/>
  <c r="Q11163" i="16"/>
  <c r="S11163" i="16" s="1"/>
  <c r="Q11167" i="16"/>
  <c r="S11167" i="16" s="1"/>
  <c r="Q11171" i="16"/>
  <c r="S11171" i="16" s="1"/>
  <c r="Q11175" i="16"/>
  <c r="S11175" i="16" s="1"/>
  <c r="Q11179" i="16"/>
  <c r="S11179" i="16" s="1"/>
  <c r="Q11183" i="16"/>
  <c r="S11183" i="16" s="1"/>
  <c r="Q11187" i="16"/>
  <c r="S11187" i="16" s="1"/>
  <c r="Q11191" i="16"/>
  <c r="S11191" i="16" s="1"/>
  <c r="Q11195" i="16"/>
  <c r="S11195" i="16" s="1"/>
  <c r="Q11199" i="16"/>
  <c r="S11199" i="16" s="1"/>
  <c r="Q11203" i="16"/>
  <c r="S11203" i="16" s="1"/>
  <c r="Q11207" i="16"/>
  <c r="S11207" i="16" s="1"/>
  <c r="Q11211" i="16"/>
  <c r="S11211" i="16" s="1"/>
  <c r="Q11215" i="16"/>
  <c r="S11215" i="16" s="1"/>
  <c r="Q11219" i="16"/>
  <c r="S11219" i="16" s="1"/>
  <c r="Q11223" i="16"/>
  <c r="S11223" i="16" s="1"/>
  <c r="Q11227" i="16"/>
  <c r="S11227" i="16" s="1"/>
  <c r="Q11231" i="16"/>
  <c r="S11231" i="16" s="1"/>
  <c r="Q11235" i="16"/>
  <c r="S11235" i="16" s="1"/>
  <c r="Q11239" i="16"/>
  <c r="S11239" i="16" s="1"/>
  <c r="Q11243" i="16"/>
  <c r="S11243" i="16" s="1"/>
  <c r="Q11247" i="16"/>
  <c r="S11247" i="16" s="1"/>
  <c r="Q11251" i="16"/>
  <c r="S11251" i="16" s="1"/>
  <c r="Q11255" i="16"/>
  <c r="S11255" i="16" s="1"/>
  <c r="Q11259" i="16"/>
  <c r="S11259" i="16" s="1"/>
  <c r="Q11263" i="16"/>
  <c r="S11263" i="16" s="1"/>
  <c r="Q11267" i="16"/>
  <c r="S11267" i="16" s="1"/>
  <c r="Q11271" i="16"/>
  <c r="S11271" i="16" s="1"/>
  <c r="Q11275" i="16"/>
  <c r="S11275" i="16" s="1"/>
  <c r="Q11279" i="16"/>
  <c r="S11279" i="16" s="1"/>
  <c r="Q11283" i="16"/>
  <c r="S11283" i="16" s="1"/>
  <c r="Q11287" i="16"/>
  <c r="S11287" i="16" s="1"/>
  <c r="Q11291" i="16"/>
  <c r="S11291" i="16" s="1"/>
  <c r="Q11295" i="16"/>
  <c r="S11295" i="16" s="1"/>
  <c r="Q11299" i="16"/>
  <c r="S11299" i="16" s="1"/>
  <c r="Q11303" i="16"/>
  <c r="S11303" i="16" s="1"/>
  <c r="Q11307" i="16"/>
  <c r="S11307" i="16" s="1"/>
  <c r="Q11311" i="16"/>
  <c r="S11311" i="16" s="1"/>
  <c r="Q11315" i="16"/>
  <c r="S11315" i="16" s="1"/>
  <c r="Q11319" i="16"/>
  <c r="S11319" i="16" s="1"/>
  <c r="Q11323" i="16"/>
  <c r="S11323" i="16" s="1"/>
  <c r="Q11327" i="16"/>
  <c r="S11327" i="16" s="1"/>
  <c r="Q11331" i="16"/>
  <c r="S11331" i="16" s="1"/>
  <c r="Q11335" i="16"/>
  <c r="S11335" i="16" s="1"/>
  <c r="Q11339" i="16"/>
  <c r="S11339" i="16" s="1"/>
  <c r="Q11343" i="16"/>
  <c r="S11343" i="16" s="1"/>
  <c r="Q11347" i="16"/>
  <c r="S11347" i="16" s="1"/>
  <c r="Q11351" i="16"/>
  <c r="S11351" i="16" s="1"/>
  <c r="Q11355" i="16"/>
  <c r="S11355" i="16" s="1"/>
  <c r="Q11359" i="16"/>
  <c r="S11359" i="16" s="1"/>
  <c r="Q11363" i="16"/>
  <c r="S11363" i="16" s="1"/>
  <c r="Q11367" i="16"/>
  <c r="S11367" i="16" s="1"/>
  <c r="Q11371" i="16"/>
  <c r="S11371" i="16" s="1"/>
  <c r="Q11375" i="16"/>
  <c r="S11375" i="16" s="1"/>
  <c r="Q11379" i="16"/>
  <c r="S11379" i="16" s="1"/>
  <c r="Q11383" i="16"/>
  <c r="S11383" i="16" s="1"/>
  <c r="Q11387" i="16"/>
  <c r="S11387" i="16" s="1"/>
  <c r="Q11391" i="16"/>
  <c r="S11391" i="16" s="1"/>
  <c r="Q11395" i="16"/>
  <c r="S11395" i="16" s="1"/>
  <c r="Q11399" i="16"/>
  <c r="S11399" i="16" s="1"/>
  <c r="Q11403" i="16"/>
  <c r="S11403" i="16" s="1"/>
  <c r="Q11407" i="16"/>
  <c r="S11407" i="16" s="1"/>
  <c r="Q11411" i="16"/>
  <c r="S11411" i="16" s="1"/>
  <c r="Q11415" i="16"/>
  <c r="S11415" i="16" s="1"/>
  <c r="Q11419" i="16"/>
  <c r="S11419" i="16" s="1"/>
  <c r="Q11423" i="16"/>
  <c r="S11423" i="16" s="1"/>
  <c r="Q11427" i="16"/>
  <c r="S11427" i="16" s="1"/>
  <c r="Q11431" i="16"/>
  <c r="S11431" i="16" s="1"/>
  <c r="Q11435" i="16"/>
  <c r="S11435" i="16" s="1"/>
  <c r="Q11439" i="16"/>
  <c r="S11439" i="16" s="1"/>
  <c r="Q11443" i="16"/>
  <c r="S11443" i="16" s="1"/>
  <c r="Q11447" i="16"/>
  <c r="S11447" i="16" s="1"/>
  <c r="Q11451" i="16"/>
  <c r="S11451" i="16" s="1"/>
  <c r="Q11455" i="16"/>
  <c r="S11455" i="16" s="1"/>
  <c r="Q11459" i="16"/>
  <c r="S11459" i="16" s="1"/>
  <c r="Q11463" i="16"/>
  <c r="S11463" i="16" s="1"/>
  <c r="Q11467" i="16"/>
  <c r="S11467" i="16" s="1"/>
  <c r="Q11471" i="16"/>
  <c r="S11471" i="16" s="1"/>
  <c r="Q11475" i="16"/>
  <c r="S11475" i="16" s="1"/>
  <c r="Q11479" i="16"/>
  <c r="S11479" i="16" s="1"/>
  <c r="Q11483" i="16"/>
  <c r="S11483" i="16" s="1"/>
  <c r="Q11487" i="16"/>
  <c r="S11487" i="16" s="1"/>
  <c r="Q11491" i="16"/>
  <c r="S11491" i="16" s="1"/>
  <c r="Q11495" i="16"/>
  <c r="S11495" i="16" s="1"/>
  <c r="Q11499" i="16"/>
  <c r="S11499" i="16" s="1"/>
  <c r="Q11503" i="16"/>
  <c r="S11503" i="16" s="1"/>
  <c r="Q11507" i="16"/>
  <c r="S11507" i="16" s="1"/>
  <c r="Q11511" i="16"/>
  <c r="S11511" i="16" s="1"/>
  <c r="Q11515" i="16"/>
  <c r="S11515" i="16" s="1"/>
  <c r="Q11519" i="16"/>
  <c r="S11519" i="16" s="1"/>
  <c r="Q11523" i="16"/>
  <c r="S11523" i="16" s="1"/>
  <c r="Q11527" i="16"/>
  <c r="S11527" i="16" s="1"/>
  <c r="Q11531" i="16"/>
  <c r="S11531" i="16" s="1"/>
  <c r="Q11535" i="16"/>
  <c r="S11535" i="16" s="1"/>
  <c r="Q11539" i="16"/>
  <c r="S11539" i="16" s="1"/>
  <c r="Q11543" i="16"/>
  <c r="S11543" i="16" s="1"/>
  <c r="Q11547" i="16"/>
  <c r="S11547" i="16" s="1"/>
  <c r="Q11551" i="16"/>
  <c r="S11551" i="16" s="1"/>
  <c r="Q11555" i="16"/>
  <c r="S11555" i="16" s="1"/>
  <c r="Q11559" i="16"/>
  <c r="S11559" i="16" s="1"/>
  <c r="Q11563" i="16"/>
  <c r="S11563" i="16" s="1"/>
  <c r="Q11567" i="16"/>
  <c r="S11567" i="16" s="1"/>
  <c r="Q11571" i="16"/>
  <c r="S11571" i="16" s="1"/>
  <c r="Q11575" i="16"/>
  <c r="S11575" i="16" s="1"/>
  <c r="Q11579" i="16"/>
  <c r="S11579" i="16" s="1"/>
  <c r="Q11583" i="16"/>
  <c r="S11583" i="16" s="1"/>
  <c r="Q11587" i="16"/>
  <c r="S11587" i="16" s="1"/>
  <c r="Q11591" i="16"/>
  <c r="S11591" i="16" s="1"/>
  <c r="Q11595" i="16"/>
  <c r="S11595" i="16" s="1"/>
  <c r="Q11599" i="16"/>
  <c r="S11599" i="16" s="1"/>
  <c r="Q11603" i="16"/>
  <c r="S11603" i="16" s="1"/>
  <c r="Q11607" i="16"/>
  <c r="S11607" i="16" s="1"/>
  <c r="Q11611" i="16"/>
  <c r="S11611" i="16" s="1"/>
  <c r="Q11615" i="16"/>
  <c r="S11615" i="16" s="1"/>
  <c r="Q11619" i="16"/>
  <c r="S11619" i="16" s="1"/>
  <c r="Q11623" i="16"/>
  <c r="S11623" i="16" s="1"/>
  <c r="Q11627" i="16"/>
  <c r="S11627" i="16" s="1"/>
  <c r="Q11631" i="16"/>
  <c r="S11631" i="16" s="1"/>
  <c r="Q11635" i="16"/>
  <c r="S11635" i="16" s="1"/>
  <c r="Q11639" i="16"/>
  <c r="S11639" i="16" s="1"/>
  <c r="Q11643" i="16"/>
  <c r="S11643" i="16" s="1"/>
  <c r="Q11647" i="16"/>
  <c r="S11647" i="16" s="1"/>
  <c r="Q11651" i="16"/>
  <c r="S11651" i="16" s="1"/>
  <c r="Q11655" i="16"/>
  <c r="S11655" i="16" s="1"/>
  <c r="Q11659" i="16"/>
  <c r="S11659" i="16" s="1"/>
  <c r="Q11663" i="16"/>
  <c r="S11663" i="16" s="1"/>
  <c r="Q11667" i="16"/>
  <c r="S11667" i="16" s="1"/>
  <c r="Q11671" i="16"/>
  <c r="S11671" i="16" s="1"/>
  <c r="Q11675" i="16"/>
  <c r="S11675" i="16" s="1"/>
  <c r="Q11679" i="16"/>
  <c r="S11679" i="16" s="1"/>
  <c r="Q11683" i="16"/>
  <c r="S11683" i="16" s="1"/>
  <c r="Q11687" i="16"/>
  <c r="S11687" i="16" s="1"/>
  <c r="Q11691" i="16"/>
  <c r="S11691" i="16" s="1"/>
  <c r="Q11695" i="16"/>
  <c r="S11695" i="16" s="1"/>
  <c r="Q11699" i="16"/>
  <c r="S11699" i="16" s="1"/>
  <c r="Q11703" i="16"/>
  <c r="S11703" i="16" s="1"/>
  <c r="Q11707" i="16"/>
  <c r="S11707" i="16" s="1"/>
  <c r="Q11711" i="16"/>
  <c r="S11711" i="16" s="1"/>
  <c r="Q11715" i="16"/>
  <c r="S11715" i="16" s="1"/>
  <c r="Q11719" i="16"/>
  <c r="S11719" i="16" s="1"/>
  <c r="Q11723" i="16"/>
  <c r="S11723" i="16" s="1"/>
  <c r="Q11727" i="16"/>
  <c r="S11727" i="16" s="1"/>
  <c r="Q11731" i="16"/>
  <c r="S11731" i="16" s="1"/>
  <c r="Q11735" i="16"/>
  <c r="S11735" i="16" s="1"/>
  <c r="Q11739" i="16"/>
  <c r="S11739" i="16" s="1"/>
  <c r="Q11743" i="16"/>
  <c r="S11743" i="16" s="1"/>
  <c r="Q11747" i="16"/>
  <c r="S11747" i="16" s="1"/>
  <c r="Q11751" i="16"/>
  <c r="S11751" i="16" s="1"/>
  <c r="Q11755" i="16"/>
  <c r="S11755" i="16" s="1"/>
  <c r="Q11759" i="16"/>
  <c r="S11759" i="16" s="1"/>
  <c r="Q11763" i="16"/>
  <c r="S11763" i="16" s="1"/>
  <c r="Q11767" i="16"/>
  <c r="S11767" i="16" s="1"/>
  <c r="Q11771" i="16"/>
  <c r="S11771" i="16" s="1"/>
  <c r="Q11775" i="16"/>
  <c r="S11775" i="16" s="1"/>
  <c r="Q11779" i="16"/>
  <c r="S11779" i="16" s="1"/>
  <c r="Q11783" i="16"/>
  <c r="S11783" i="16" s="1"/>
  <c r="Q11787" i="16"/>
  <c r="S11787" i="16" s="1"/>
  <c r="Q11791" i="16"/>
  <c r="S11791" i="16" s="1"/>
  <c r="Q11795" i="16"/>
  <c r="S11795" i="16" s="1"/>
  <c r="Q11799" i="16"/>
  <c r="S11799" i="16" s="1"/>
  <c r="Q11803" i="16"/>
  <c r="S11803" i="16" s="1"/>
  <c r="Q11807" i="16"/>
  <c r="S11807" i="16" s="1"/>
  <c r="Q11811" i="16"/>
  <c r="S11811" i="16" s="1"/>
  <c r="Q11815" i="16"/>
  <c r="S11815" i="16" s="1"/>
  <c r="Q11819" i="16"/>
  <c r="S11819" i="16" s="1"/>
  <c r="Q11823" i="16"/>
  <c r="S11823" i="16" s="1"/>
  <c r="Q11827" i="16"/>
  <c r="S11827" i="16" s="1"/>
  <c r="Q11831" i="16"/>
  <c r="S11831" i="16" s="1"/>
  <c r="Q11835" i="16"/>
  <c r="S11835" i="16" s="1"/>
  <c r="Q11839" i="16"/>
  <c r="S11839" i="16" s="1"/>
  <c r="Q11843" i="16"/>
  <c r="S11843" i="16" s="1"/>
  <c r="Q11847" i="16"/>
  <c r="S11847" i="16" s="1"/>
  <c r="Q11851" i="16"/>
  <c r="S11851" i="16" s="1"/>
  <c r="Q11855" i="16"/>
  <c r="S11855" i="16" s="1"/>
  <c r="Q11859" i="16"/>
  <c r="S11859" i="16" s="1"/>
  <c r="Q11863" i="16"/>
  <c r="S11863" i="16" s="1"/>
  <c r="Q11867" i="16"/>
  <c r="S11867" i="16" s="1"/>
  <c r="Q11871" i="16"/>
  <c r="S11871" i="16" s="1"/>
  <c r="Q11875" i="16"/>
  <c r="S11875" i="16" s="1"/>
  <c r="Q11879" i="16"/>
  <c r="S11879" i="16" s="1"/>
  <c r="Q11883" i="16"/>
  <c r="S11883" i="16" s="1"/>
  <c r="Q11887" i="16"/>
  <c r="S11887" i="16" s="1"/>
  <c r="Q11891" i="16"/>
  <c r="S11891" i="16" s="1"/>
  <c r="Q11895" i="16"/>
  <c r="S11895" i="16" s="1"/>
  <c r="Q11899" i="16"/>
  <c r="S11899" i="16" s="1"/>
  <c r="Q11903" i="16"/>
  <c r="S11903" i="16" s="1"/>
  <c r="Q11907" i="16"/>
  <c r="S11907" i="16" s="1"/>
  <c r="Q11911" i="16"/>
  <c r="S11911" i="16" s="1"/>
  <c r="Q11915" i="16"/>
  <c r="S11915" i="16" s="1"/>
  <c r="Q11919" i="16"/>
  <c r="S11919" i="16" s="1"/>
  <c r="Q11923" i="16"/>
  <c r="S11923" i="16" s="1"/>
  <c r="Q11927" i="16"/>
  <c r="S11927" i="16" s="1"/>
  <c r="Q11931" i="16"/>
  <c r="S11931" i="16" s="1"/>
  <c r="Q11935" i="16"/>
  <c r="S11935" i="16" s="1"/>
  <c r="Q11939" i="16"/>
  <c r="S11939" i="16" s="1"/>
  <c r="Q11943" i="16"/>
  <c r="S11943" i="16" s="1"/>
  <c r="Q11947" i="16"/>
  <c r="S11947" i="16" s="1"/>
  <c r="Q11951" i="16"/>
  <c r="S11951" i="16" s="1"/>
  <c r="Q11955" i="16"/>
  <c r="S11955" i="16" s="1"/>
  <c r="Q11959" i="16"/>
  <c r="S11959" i="16" s="1"/>
  <c r="Q11963" i="16"/>
  <c r="S11963" i="16" s="1"/>
  <c r="Q11967" i="16"/>
  <c r="S11967" i="16" s="1"/>
  <c r="Q11971" i="16"/>
  <c r="S11971" i="16" s="1"/>
  <c r="Q11975" i="16"/>
  <c r="S11975" i="16" s="1"/>
  <c r="Q11979" i="16"/>
  <c r="S11979" i="16" s="1"/>
  <c r="Q11983" i="16"/>
  <c r="S11983" i="16" s="1"/>
  <c r="Q11987" i="16"/>
  <c r="S11987" i="16" s="1"/>
  <c r="Q11991" i="16"/>
  <c r="S11991" i="16" s="1"/>
  <c r="Q11995" i="16"/>
  <c r="S11995" i="16" s="1"/>
  <c r="Q11999" i="16"/>
  <c r="S11999" i="16" s="1"/>
  <c r="Q12003" i="16"/>
  <c r="S12003" i="16" s="1"/>
  <c r="Q12007" i="16"/>
  <c r="S12007" i="16" s="1"/>
  <c r="Q12011" i="16"/>
  <c r="S12011" i="16" s="1"/>
  <c r="Q12015" i="16"/>
  <c r="S12015" i="16" s="1"/>
  <c r="Q12019" i="16"/>
  <c r="S12019" i="16" s="1"/>
  <c r="Q12023" i="16"/>
  <c r="S12023" i="16" s="1"/>
  <c r="Q12027" i="16"/>
  <c r="S12027" i="16" s="1"/>
  <c r="Q12031" i="16"/>
  <c r="S12031" i="16" s="1"/>
  <c r="Q12035" i="16"/>
  <c r="S12035" i="16" s="1"/>
  <c r="Q12039" i="16"/>
  <c r="S12039" i="16" s="1"/>
  <c r="Q12043" i="16"/>
  <c r="S12043" i="16" s="1"/>
  <c r="Q12047" i="16"/>
  <c r="S12047" i="16" s="1"/>
  <c r="Q12051" i="16"/>
  <c r="S12051" i="16" s="1"/>
  <c r="Q12055" i="16"/>
  <c r="S12055" i="16" s="1"/>
  <c r="Q12059" i="16"/>
  <c r="S12059" i="16" s="1"/>
  <c r="Q12063" i="16"/>
  <c r="S12063" i="16" s="1"/>
  <c r="Q12067" i="16"/>
  <c r="S12067" i="16" s="1"/>
  <c r="Q12071" i="16"/>
  <c r="S12071" i="16" s="1"/>
  <c r="Q12075" i="16"/>
  <c r="S12075" i="16" s="1"/>
  <c r="Q12079" i="16"/>
  <c r="S12079" i="16" s="1"/>
  <c r="Q12083" i="16"/>
  <c r="S12083" i="16" s="1"/>
  <c r="Q12087" i="16"/>
  <c r="S12087" i="16" s="1"/>
  <c r="Q12091" i="16"/>
  <c r="S12091" i="16" s="1"/>
  <c r="Q12095" i="16"/>
  <c r="S12095" i="16" s="1"/>
  <c r="Q12099" i="16"/>
  <c r="S12099" i="16" s="1"/>
  <c r="Q12103" i="16"/>
  <c r="S12103" i="16" s="1"/>
  <c r="Q12107" i="16"/>
  <c r="S12107" i="16" s="1"/>
  <c r="Q12111" i="16"/>
  <c r="S12111" i="16" s="1"/>
  <c r="Q12115" i="16"/>
  <c r="S12115" i="16" s="1"/>
  <c r="Q12119" i="16"/>
  <c r="S12119" i="16" s="1"/>
  <c r="Q12123" i="16"/>
  <c r="S12123" i="16" s="1"/>
  <c r="Q12127" i="16"/>
  <c r="S12127" i="16" s="1"/>
  <c r="Q12131" i="16"/>
  <c r="S12131" i="16" s="1"/>
  <c r="Q12135" i="16"/>
  <c r="S12135" i="16" s="1"/>
  <c r="Q12139" i="16"/>
  <c r="S12139" i="16" s="1"/>
  <c r="Q12143" i="16"/>
  <c r="S12143" i="16" s="1"/>
  <c r="Q12147" i="16"/>
  <c r="S12147" i="16" s="1"/>
  <c r="Q12151" i="16"/>
  <c r="S12151" i="16" s="1"/>
  <c r="Q12155" i="16"/>
  <c r="S12155" i="16" s="1"/>
  <c r="Q12159" i="16"/>
  <c r="S12159" i="16" s="1"/>
  <c r="Q12163" i="16"/>
  <c r="S12163" i="16" s="1"/>
  <c r="Q12167" i="16"/>
  <c r="S12167" i="16" s="1"/>
  <c r="Q12171" i="16"/>
  <c r="S12171" i="16" s="1"/>
  <c r="Q12175" i="16"/>
  <c r="S12175" i="16" s="1"/>
  <c r="Q12179" i="16"/>
  <c r="S12179" i="16" s="1"/>
  <c r="Q12183" i="16"/>
  <c r="S12183" i="16" s="1"/>
  <c r="Q12187" i="16"/>
  <c r="S12187" i="16" s="1"/>
  <c r="Q12191" i="16"/>
  <c r="S12191" i="16" s="1"/>
  <c r="Q12195" i="16"/>
  <c r="S12195" i="16" s="1"/>
  <c r="Q12199" i="16"/>
  <c r="S12199" i="16" s="1"/>
  <c r="Q12203" i="16"/>
  <c r="S12203" i="16" s="1"/>
  <c r="Q12207" i="16"/>
  <c r="S12207" i="16" s="1"/>
  <c r="Q12211" i="16"/>
  <c r="S12211" i="16" s="1"/>
  <c r="Q12215" i="16"/>
  <c r="S12215" i="16" s="1"/>
  <c r="Q12219" i="16"/>
  <c r="S12219" i="16" s="1"/>
  <c r="Q12223" i="16"/>
  <c r="S12223" i="16" s="1"/>
  <c r="Q12227" i="16"/>
  <c r="S12227" i="16" s="1"/>
  <c r="Q12231" i="16"/>
  <c r="S12231" i="16" s="1"/>
  <c r="Q12235" i="16"/>
  <c r="S12235" i="16" s="1"/>
  <c r="Q12239" i="16"/>
  <c r="S12239" i="16" s="1"/>
  <c r="Q12243" i="16"/>
  <c r="S12243" i="16" s="1"/>
  <c r="Q12247" i="16"/>
  <c r="S12247" i="16" s="1"/>
  <c r="Q12251" i="16"/>
  <c r="S12251" i="16" s="1"/>
  <c r="Q12255" i="16"/>
  <c r="S12255" i="16" s="1"/>
  <c r="Q12259" i="16"/>
  <c r="S12259" i="16" s="1"/>
  <c r="Q12263" i="16"/>
  <c r="S12263" i="16" s="1"/>
  <c r="Q12267" i="16"/>
  <c r="S12267" i="16" s="1"/>
  <c r="Q12271" i="16"/>
  <c r="S12271" i="16" s="1"/>
  <c r="Q12275" i="16"/>
  <c r="S12275" i="16" s="1"/>
  <c r="Q12279" i="16"/>
  <c r="S12279" i="16" s="1"/>
  <c r="Q12283" i="16"/>
  <c r="S12283" i="16" s="1"/>
  <c r="Q12287" i="16"/>
  <c r="S12287" i="16" s="1"/>
  <c r="Q12291" i="16"/>
  <c r="S12291" i="16" s="1"/>
  <c r="Q12295" i="16"/>
  <c r="S12295" i="16" s="1"/>
  <c r="Q12299" i="16"/>
  <c r="S12299" i="16" s="1"/>
  <c r="Q12303" i="16"/>
  <c r="S12303" i="16" s="1"/>
  <c r="Q12307" i="16"/>
  <c r="S12307" i="16" s="1"/>
  <c r="Q12311" i="16"/>
  <c r="S12311" i="16" s="1"/>
  <c r="Q12315" i="16"/>
  <c r="S12315" i="16" s="1"/>
  <c r="Q12319" i="16"/>
  <c r="S12319" i="16" s="1"/>
  <c r="Q12323" i="16"/>
  <c r="S12323" i="16" s="1"/>
  <c r="Q12327" i="16"/>
  <c r="S12327" i="16" s="1"/>
  <c r="Q12331" i="16"/>
  <c r="S12331" i="16" s="1"/>
  <c r="Q12335" i="16"/>
  <c r="S12335" i="16" s="1"/>
  <c r="Q12339" i="16"/>
  <c r="S12339" i="16" s="1"/>
  <c r="Q12343" i="16"/>
  <c r="S12343" i="16" s="1"/>
  <c r="Q12347" i="16"/>
  <c r="S12347" i="16" s="1"/>
  <c r="Q12351" i="16"/>
  <c r="S12351" i="16" s="1"/>
  <c r="Q12355" i="16"/>
  <c r="S12355" i="16" s="1"/>
  <c r="Q12359" i="16"/>
  <c r="S12359" i="16" s="1"/>
  <c r="Q12363" i="16"/>
  <c r="S12363" i="16" s="1"/>
  <c r="Q12367" i="16"/>
  <c r="S12367" i="16" s="1"/>
  <c r="Q12371" i="16"/>
  <c r="S12371" i="16" s="1"/>
  <c r="Q12375" i="16"/>
  <c r="S12375" i="16" s="1"/>
  <c r="Q12379" i="16"/>
  <c r="S12379" i="16" s="1"/>
  <c r="Q12383" i="16"/>
  <c r="S12383" i="16" s="1"/>
  <c r="Q12387" i="16"/>
  <c r="S12387" i="16" s="1"/>
  <c r="Q12391" i="16"/>
  <c r="S12391" i="16" s="1"/>
  <c r="Q12395" i="16"/>
  <c r="S12395" i="16" s="1"/>
  <c r="Q12399" i="16"/>
  <c r="S12399" i="16" s="1"/>
  <c r="Q12403" i="16"/>
  <c r="S12403" i="16" s="1"/>
  <c r="Q12407" i="16"/>
  <c r="S12407" i="16" s="1"/>
  <c r="Q12411" i="16"/>
  <c r="S12411" i="16" s="1"/>
  <c r="Q12415" i="16"/>
  <c r="S12415" i="16" s="1"/>
  <c r="Q12419" i="16"/>
  <c r="S12419" i="16" s="1"/>
  <c r="Q12423" i="16"/>
  <c r="S12423" i="16" s="1"/>
  <c r="Q12427" i="16"/>
  <c r="S12427" i="16" s="1"/>
  <c r="Q12431" i="16"/>
  <c r="S12431" i="16" s="1"/>
  <c r="Q12435" i="16"/>
  <c r="S12435" i="16" s="1"/>
  <c r="Q12439" i="16"/>
  <c r="S12439" i="16" s="1"/>
  <c r="Q12443" i="16"/>
  <c r="S12443" i="16" s="1"/>
  <c r="Q12447" i="16"/>
  <c r="S12447" i="16" s="1"/>
  <c r="Q12451" i="16"/>
  <c r="S12451" i="16" s="1"/>
  <c r="Q12455" i="16"/>
  <c r="S12455" i="16" s="1"/>
  <c r="Q12459" i="16"/>
  <c r="S12459" i="16" s="1"/>
  <c r="Q12463" i="16"/>
  <c r="S12463" i="16" s="1"/>
  <c r="Q12467" i="16"/>
  <c r="S12467" i="16" s="1"/>
  <c r="Q12471" i="16"/>
  <c r="S12471" i="16" s="1"/>
  <c r="Q12475" i="16"/>
  <c r="S12475" i="16" s="1"/>
  <c r="Q12479" i="16"/>
  <c r="S12479" i="16" s="1"/>
  <c r="Q12483" i="16"/>
  <c r="S12483" i="16" s="1"/>
  <c r="Q12487" i="16"/>
  <c r="S12487" i="16" s="1"/>
  <c r="Q12491" i="16"/>
  <c r="S12491" i="16" s="1"/>
  <c r="Q12495" i="16"/>
  <c r="S12495" i="16" s="1"/>
  <c r="Q12499" i="16"/>
  <c r="S12499" i="16" s="1"/>
  <c r="Q12503" i="16"/>
  <c r="S12503" i="16" s="1"/>
  <c r="Q12507" i="16"/>
  <c r="S12507" i="16" s="1"/>
  <c r="Q12511" i="16"/>
  <c r="S12511" i="16" s="1"/>
  <c r="Q12515" i="16"/>
  <c r="S12515" i="16" s="1"/>
  <c r="Q12519" i="16"/>
  <c r="S12519" i="16" s="1"/>
  <c r="Q12523" i="16"/>
  <c r="S12523" i="16" s="1"/>
  <c r="Q12527" i="16"/>
  <c r="S12527" i="16" s="1"/>
  <c r="Q12531" i="16"/>
  <c r="S12531" i="16" s="1"/>
  <c r="Q12535" i="16"/>
  <c r="S12535" i="16" s="1"/>
  <c r="Q12539" i="16"/>
  <c r="S12539" i="16" s="1"/>
  <c r="Q12543" i="16"/>
  <c r="S12543" i="16" s="1"/>
  <c r="Q12547" i="16"/>
  <c r="S12547" i="16" s="1"/>
  <c r="Q12551" i="16"/>
  <c r="S12551" i="16" s="1"/>
  <c r="Q12555" i="16"/>
  <c r="S12555" i="16" s="1"/>
  <c r="Q12559" i="16"/>
  <c r="S12559" i="16" s="1"/>
  <c r="Q12563" i="16"/>
  <c r="S12563" i="16" s="1"/>
  <c r="Q12567" i="16"/>
  <c r="S12567" i="16" s="1"/>
  <c r="Q12571" i="16"/>
  <c r="S12571" i="16" s="1"/>
  <c r="Q12575" i="16"/>
  <c r="S12575" i="16" s="1"/>
  <c r="Q12579" i="16"/>
  <c r="S12579" i="16" s="1"/>
  <c r="Q12583" i="16"/>
  <c r="S12583" i="16" s="1"/>
  <c r="Q12587" i="16"/>
  <c r="S12587" i="16" s="1"/>
  <c r="Q12591" i="16"/>
  <c r="S12591" i="16" s="1"/>
  <c r="Q12595" i="16"/>
  <c r="S12595" i="16" s="1"/>
  <c r="Q12599" i="16"/>
  <c r="S12599" i="16" s="1"/>
  <c r="Q12603" i="16"/>
  <c r="S12603" i="16" s="1"/>
  <c r="Q12607" i="16"/>
  <c r="S12607" i="16" s="1"/>
  <c r="Q12611" i="16"/>
  <c r="S12611" i="16" s="1"/>
  <c r="Q12615" i="16"/>
  <c r="S12615" i="16" s="1"/>
  <c r="Q12619" i="16"/>
  <c r="S12619" i="16" s="1"/>
  <c r="Q12623" i="16"/>
  <c r="S12623" i="16" s="1"/>
  <c r="Q12627" i="16"/>
  <c r="S12627" i="16" s="1"/>
  <c r="Q12631" i="16"/>
  <c r="S12631" i="16" s="1"/>
  <c r="Q12635" i="16"/>
  <c r="S12635" i="16" s="1"/>
  <c r="Q12639" i="16"/>
  <c r="S12639" i="16" s="1"/>
  <c r="Q12643" i="16"/>
  <c r="S12643" i="16" s="1"/>
  <c r="Q12647" i="16"/>
  <c r="S12647" i="16" s="1"/>
  <c r="Q12651" i="16"/>
  <c r="S12651" i="16" s="1"/>
  <c r="Q12655" i="16"/>
  <c r="S12655" i="16" s="1"/>
  <c r="Q12659" i="16"/>
  <c r="S12659" i="16" s="1"/>
  <c r="Q12663" i="16"/>
  <c r="S12663" i="16" s="1"/>
  <c r="Q12667" i="16"/>
  <c r="S12667" i="16" s="1"/>
  <c r="Q12671" i="16"/>
  <c r="S12671" i="16" s="1"/>
  <c r="Q12675" i="16"/>
  <c r="S12675" i="16" s="1"/>
  <c r="Q12679" i="16"/>
  <c r="S12679" i="16" s="1"/>
  <c r="Q12683" i="16"/>
  <c r="S12683" i="16" s="1"/>
  <c r="Q12687" i="16"/>
  <c r="S12687" i="16" s="1"/>
  <c r="Q12691" i="16"/>
  <c r="S12691" i="16" s="1"/>
  <c r="Q12695" i="16"/>
  <c r="S12695" i="16" s="1"/>
  <c r="Q12699" i="16"/>
  <c r="S12699" i="16" s="1"/>
  <c r="Q12703" i="16"/>
  <c r="S12703" i="16" s="1"/>
  <c r="Q12707" i="16"/>
  <c r="S12707" i="16" s="1"/>
  <c r="Q12711" i="16"/>
  <c r="S12711" i="16" s="1"/>
  <c r="Q12715" i="16"/>
  <c r="S12715" i="16" s="1"/>
  <c r="Q12719" i="16"/>
  <c r="S12719" i="16" s="1"/>
  <c r="Q12723" i="16"/>
  <c r="S12723" i="16" s="1"/>
  <c r="Q12727" i="16"/>
  <c r="S12727" i="16" s="1"/>
  <c r="Q12731" i="16"/>
  <c r="S12731" i="16" s="1"/>
  <c r="Q12735" i="16"/>
  <c r="S12735" i="16" s="1"/>
  <c r="Q12739" i="16"/>
  <c r="S12739" i="16" s="1"/>
  <c r="Q12743" i="16"/>
  <c r="S12743" i="16" s="1"/>
  <c r="Q12747" i="16"/>
  <c r="S12747" i="16" s="1"/>
  <c r="Q12751" i="16"/>
  <c r="S12751" i="16" s="1"/>
  <c r="Q12755" i="16"/>
  <c r="S12755" i="16" s="1"/>
  <c r="Q12759" i="16"/>
  <c r="S12759" i="16" s="1"/>
  <c r="Q12763" i="16"/>
  <c r="S12763" i="16" s="1"/>
  <c r="Q12767" i="16"/>
  <c r="S12767" i="16" s="1"/>
  <c r="Q12771" i="16"/>
  <c r="S12771" i="16" s="1"/>
  <c r="Q12775" i="16"/>
  <c r="S12775" i="16" s="1"/>
  <c r="Q12779" i="16"/>
  <c r="S12779" i="16" s="1"/>
  <c r="Q12783" i="16"/>
  <c r="S12783" i="16" s="1"/>
  <c r="Q12787" i="16"/>
  <c r="S12787" i="16" s="1"/>
  <c r="Q12791" i="16"/>
  <c r="S12791" i="16" s="1"/>
  <c r="Q12795" i="16"/>
  <c r="S12795" i="16" s="1"/>
  <c r="Q12799" i="16"/>
  <c r="S12799" i="16" s="1"/>
  <c r="Q12803" i="16"/>
  <c r="S12803" i="16" s="1"/>
  <c r="Q12807" i="16"/>
  <c r="S12807" i="16" s="1"/>
  <c r="Q12811" i="16"/>
  <c r="S12811" i="16" s="1"/>
  <c r="Q12815" i="16"/>
  <c r="S12815" i="16" s="1"/>
  <c r="Q12819" i="16"/>
  <c r="S12819" i="16" s="1"/>
  <c r="Q12823" i="16"/>
  <c r="S12823" i="16" s="1"/>
  <c r="Q12827" i="16"/>
  <c r="S12827" i="16" s="1"/>
  <c r="Q12831" i="16"/>
  <c r="S12831" i="16" s="1"/>
  <c r="Q12835" i="16"/>
  <c r="S12835" i="16" s="1"/>
  <c r="Q12839" i="16"/>
  <c r="S12839" i="16" s="1"/>
  <c r="Q12843" i="16"/>
  <c r="S12843" i="16" s="1"/>
  <c r="Q12847" i="16"/>
  <c r="S12847" i="16" s="1"/>
  <c r="Q12851" i="16"/>
  <c r="S12851" i="16" s="1"/>
  <c r="Q12855" i="16"/>
  <c r="S12855" i="16" s="1"/>
  <c r="Q12859" i="16"/>
  <c r="S12859" i="16" s="1"/>
  <c r="Q12863" i="16"/>
  <c r="S12863" i="16" s="1"/>
  <c r="Q12867" i="16"/>
  <c r="S12867" i="16" s="1"/>
  <c r="Q12871" i="16"/>
  <c r="S12871" i="16" s="1"/>
  <c r="Q12875" i="16"/>
  <c r="S12875" i="16" s="1"/>
  <c r="Q12879" i="16"/>
  <c r="S12879" i="16" s="1"/>
  <c r="Q12883" i="16"/>
  <c r="S12883" i="16" s="1"/>
  <c r="Q12887" i="16"/>
  <c r="S12887" i="16" s="1"/>
  <c r="Q12891" i="16"/>
  <c r="S12891" i="16" s="1"/>
  <c r="Q12895" i="16"/>
  <c r="S12895" i="16" s="1"/>
  <c r="Q12899" i="16"/>
  <c r="S12899" i="16" s="1"/>
  <c r="Q12903" i="16"/>
  <c r="S12903" i="16" s="1"/>
  <c r="Q12907" i="16"/>
  <c r="S12907" i="16" s="1"/>
  <c r="Q12911" i="16"/>
  <c r="S12911" i="16" s="1"/>
  <c r="Q12915" i="16"/>
  <c r="S12915" i="16" s="1"/>
  <c r="Q12919" i="16"/>
  <c r="S12919" i="16" s="1"/>
  <c r="Q12923" i="16"/>
  <c r="S12923" i="16" s="1"/>
  <c r="Q12927" i="16"/>
  <c r="S12927" i="16" s="1"/>
  <c r="Q12931" i="16"/>
  <c r="S12931" i="16" s="1"/>
  <c r="Q12935" i="16"/>
  <c r="S12935" i="16" s="1"/>
  <c r="Q12939" i="16"/>
  <c r="S12939" i="16" s="1"/>
  <c r="Q12943" i="16"/>
  <c r="S12943" i="16" s="1"/>
  <c r="Q12947" i="16"/>
  <c r="S12947" i="16" s="1"/>
  <c r="Q12951" i="16"/>
  <c r="S12951" i="16" s="1"/>
  <c r="Q12955" i="16"/>
  <c r="S12955" i="16" s="1"/>
  <c r="Q12959" i="16"/>
  <c r="S12959" i="16" s="1"/>
  <c r="Q12963" i="16"/>
  <c r="S12963" i="16" s="1"/>
  <c r="Q12967" i="16"/>
  <c r="S12967" i="16" s="1"/>
  <c r="Q12971" i="16"/>
  <c r="S12971" i="16" s="1"/>
  <c r="Q12975" i="16"/>
  <c r="S12975" i="16" s="1"/>
  <c r="Q12979" i="16"/>
  <c r="S12979" i="16" s="1"/>
  <c r="Q12983" i="16"/>
  <c r="S12983" i="16" s="1"/>
  <c r="Q12987" i="16"/>
  <c r="S12987" i="16" s="1"/>
  <c r="Q12991" i="16"/>
  <c r="S12991" i="16" s="1"/>
  <c r="Q12995" i="16"/>
  <c r="S12995" i="16" s="1"/>
  <c r="Q12999" i="16"/>
  <c r="S12999" i="16" s="1"/>
  <c r="Q10114" i="16"/>
  <c r="S10114" i="16" s="1"/>
  <c r="Q10130" i="16"/>
  <c r="S10130" i="16" s="1"/>
  <c r="Q10146" i="16"/>
  <c r="S10146" i="16" s="1"/>
  <c r="Q10162" i="16"/>
  <c r="S10162" i="16" s="1"/>
  <c r="Q10178" i="16"/>
  <c r="S10178" i="16" s="1"/>
  <c r="Q10194" i="16"/>
  <c r="S10194" i="16" s="1"/>
  <c r="Q10210" i="16"/>
  <c r="S10210" i="16" s="1"/>
  <c r="Q10226" i="16"/>
  <c r="S10226" i="16" s="1"/>
  <c r="Q10242" i="16"/>
  <c r="S10242" i="16" s="1"/>
  <c r="Q10258" i="16"/>
  <c r="S10258" i="16" s="1"/>
  <c r="Q10274" i="16"/>
  <c r="S10274" i="16" s="1"/>
  <c r="Q10290" i="16"/>
  <c r="S10290" i="16" s="1"/>
  <c r="Q10306" i="16"/>
  <c r="S10306" i="16" s="1"/>
  <c r="Q10322" i="16"/>
  <c r="S10322" i="16" s="1"/>
  <c r="Q10332" i="16"/>
  <c r="S10332" i="16" s="1"/>
  <c r="Q10336" i="16"/>
  <c r="S10336" i="16" s="1"/>
  <c r="Q10340" i="16"/>
  <c r="S10340" i="16" s="1"/>
  <c r="Q10344" i="16"/>
  <c r="S10344" i="16" s="1"/>
  <c r="Q10348" i="16"/>
  <c r="S10348" i="16" s="1"/>
  <c r="Q10352" i="16"/>
  <c r="S10352" i="16" s="1"/>
  <c r="Q10356" i="16"/>
  <c r="S10356" i="16" s="1"/>
  <c r="Q10360" i="16"/>
  <c r="S10360" i="16" s="1"/>
  <c r="Q10364" i="16"/>
  <c r="S10364" i="16" s="1"/>
  <c r="Q10368" i="16"/>
  <c r="S10368" i="16" s="1"/>
  <c r="Q10372" i="16"/>
  <c r="S10372" i="16" s="1"/>
  <c r="Q10376" i="16"/>
  <c r="S10376" i="16" s="1"/>
  <c r="Q10380" i="16"/>
  <c r="S10380" i="16" s="1"/>
  <c r="Q10384" i="16"/>
  <c r="S10384" i="16" s="1"/>
  <c r="Q10388" i="16"/>
  <c r="S10388" i="16" s="1"/>
  <c r="Q10392" i="16"/>
  <c r="S10392" i="16" s="1"/>
  <c r="Q10396" i="16"/>
  <c r="S10396" i="16" s="1"/>
  <c r="Q10400" i="16"/>
  <c r="S10400" i="16" s="1"/>
  <c r="Q10404" i="16"/>
  <c r="S10404" i="16" s="1"/>
  <c r="Q10408" i="16"/>
  <c r="S10408" i="16" s="1"/>
  <c r="Q10412" i="16"/>
  <c r="S10412" i="16" s="1"/>
  <c r="Q10416" i="16"/>
  <c r="S10416" i="16" s="1"/>
  <c r="Q10420" i="16"/>
  <c r="S10420" i="16" s="1"/>
  <c r="Q10424" i="16"/>
  <c r="S10424" i="16" s="1"/>
  <c r="Q10428" i="16"/>
  <c r="S10428" i="16" s="1"/>
  <c r="Q10432" i="16"/>
  <c r="S10432" i="16" s="1"/>
  <c r="Q10436" i="16"/>
  <c r="S10436" i="16" s="1"/>
  <c r="Q10440" i="16"/>
  <c r="S10440" i="16" s="1"/>
  <c r="Q10444" i="16"/>
  <c r="S10444" i="16" s="1"/>
  <c r="Q10448" i="16"/>
  <c r="S10448" i="16" s="1"/>
  <c r="Q10452" i="16"/>
  <c r="S10452" i="16" s="1"/>
  <c r="Q10456" i="16"/>
  <c r="S10456" i="16" s="1"/>
  <c r="Q10460" i="16"/>
  <c r="S10460" i="16" s="1"/>
  <c r="Q10464" i="16"/>
  <c r="S10464" i="16" s="1"/>
  <c r="Q10468" i="16"/>
  <c r="S10468" i="16" s="1"/>
  <c r="Q10472" i="16"/>
  <c r="S10472" i="16" s="1"/>
  <c r="Q10476" i="16"/>
  <c r="S10476" i="16" s="1"/>
  <c r="Q10480" i="16"/>
  <c r="S10480" i="16" s="1"/>
  <c r="Q10484" i="16"/>
  <c r="S10484" i="16" s="1"/>
  <c r="Q10488" i="16"/>
  <c r="S10488" i="16" s="1"/>
  <c r="Q10492" i="16"/>
  <c r="S10492" i="16" s="1"/>
  <c r="Q10496" i="16"/>
  <c r="S10496" i="16" s="1"/>
  <c r="Q10500" i="16"/>
  <c r="S10500" i="16" s="1"/>
  <c r="Q10504" i="16"/>
  <c r="S10504" i="16" s="1"/>
  <c r="Q10508" i="16"/>
  <c r="S10508" i="16" s="1"/>
  <c r="Q10512" i="16"/>
  <c r="S10512" i="16" s="1"/>
  <c r="Q10516" i="16"/>
  <c r="S10516" i="16" s="1"/>
  <c r="Q10520" i="16"/>
  <c r="S10520" i="16" s="1"/>
  <c r="Q10524" i="16"/>
  <c r="S10524" i="16" s="1"/>
  <c r="Q10528" i="16"/>
  <c r="S10528" i="16" s="1"/>
  <c r="Q10532" i="16"/>
  <c r="S10532" i="16" s="1"/>
  <c r="Q10536" i="16"/>
  <c r="S10536" i="16" s="1"/>
  <c r="Q10540" i="16"/>
  <c r="S10540" i="16" s="1"/>
  <c r="Q10544" i="16"/>
  <c r="S10544" i="16" s="1"/>
  <c r="Q10548" i="16"/>
  <c r="S10548" i="16" s="1"/>
  <c r="Q10552" i="16"/>
  <c r="S10552" i="16" s="1"/>
  <c r="Q10556" i="16"/>
  <c r="S10556" i="16" s="1"/>
  <c r="Q10560" i="16"/>
  <c r="S10560" i="16" s="1"/>
  <c r="Q10564" i="16"/>
  <c r="S10564" i="16" s="1"/>
  <c r="Q10568" i="16"/>
  <c r="S10568" i="16" s="1"/>
  <c r="Q10572" i="16"/>
  <c r="S10572" i="16" s="1"/>
  <c r="Q10576" i="16"/>
  <c r="S10576" i="16" s="1"/>
  <c r="Q10580" i="16"/>
  <c r="S10580" i="16" s="1"/>
  <c r="Q10584" i="16"/>
  <c r="S10584" i="16" s="1"/>
  <c r="Q10588" i="16"/>
  <c r="S10588" i="16" s="1"/>
  <c r="Q10592" i="16"/>
  <c r="S10592" i="16" s="1"/>
  <c r="Q10596" i="16"/>
  <c r="S10596" i="16" s="1"/>
  <c r="Q10600" i="16"/>
  <c r="S10600" i="16" s="1"/>
  <c r="Q10604" i="16"/>
  <c r="S10604" i="16" s="1"/>
  <c r="Q10608" i="16"/>
  <c r="S10608" i="16" s="1"/>
  <c r="Q10612" i="16"/>
  <c r="S10612" i="16" s="1"/>
  <c r="Q10616" i="16"/>
  <c r="S10616" i="16" s="1"/>
  <c r="Q10620" i="16"/>
  <c r="S10620" i="16" s="1"/>
  <c r="Q10624" i="16"/>
  <c r="S10624" i="16" s="1"/>
  <c r="Q10628" i="16"/>
  <c r="S10628" i="16" s="1"/>
  <c r="Q10632" i="16"/>
  <c r="S10632" i="16" s="1"/>
  <c r="Q10636" i="16"/>
  <c r="S10636" i="16" s="1"/>
  <c r="Q10640" i="16"/>
  <c r="S10640" i="16" s="1"/>
  <c r="Q10644" i="16"/>
  <c r="S10644" i="16" s="1"/>
  <c r="Q10648" i="16"/>
  <c r="S10648" i="16" s="1"/>
  <c r="Q10652" i="16"/>
  <c r="S10652" i="16" s="1"/>
  <c r="Q10656" i="16"/>
  <c r="S10656" i="16" s="1"/>
  <c r="Q10660" i="16"/>
  <c r="S10660" i="16" s="1"/>
  <c r="Q10664" i="16"/>
  <c r="S10664" i="16" s="1"/>
  <c r="Q10668" i="16"/>
  <c r="S10668" i="16" s="1"/>
  <c r="Q10672" i="16"/>
  <c r="S10672" i="16" s="1"/>
  <c r="Q10676" i="16"/>
  <c r="S10676" i="16" s="1"/>
  <c r="Q10680" i="16"/>
  <c r="S10680" i="16" s="1"/>
  <c r="Q10684" i="16"/>
  <c r="S10684" i="16" s="1"/>
  <c r="Q10688" i="16"/>
  <c r="S10688" i="16" s="1"/>
  <c r="Q10692" i="16"/>
  <c r="S10692" i="16" s="1"/>
  <c r="Q10696" i="16"/>
  <c r="S10696" i="16" s="1"/>
  <c r="Q10700" i="16"/>
  <c r="S10700" i="16" s="1"/>
  <c r="Q10704" i="16"/>
  <c r="S10704" i="16" s="1"/>
  <c r="Q10708" i="16"/>
  <c r="S10708" i="16" s="1"/>
  <c r="Q10712" i="16"/>
  <c r="S10712" i="16" s="1"/>
  <c r="Q10716" i="16"/>
  <c r="S10716" i="16" s="1"/>
  <c r="Q10720" i="16"/>
  <c r="S10720" i="16" s="1"/>
  <c r="Q10724" i="16"/>
  <c r="S10724" i="16" s="1"/>
  <c r="Q10728" i="16"/>
  <c r="S10728" i="16" s="1"/>
  <c r="Q10732" i="16"/>
  <c r="S10732" i="16" s="1"/>
  <c r="Q10736" i="16"/>
  <c r="S10736" i="16" s="1"/>
  <c r="Q10740" i="16"/>
  <c r="S10740" i="16" s="1"/>
  <c r="Q10744" i="16"/>
  <c r="S10744" i="16" s="1"/>
  <c r="Q10748" i="16"/>
  <c r="S10748" i="16" s="1"/>
  <c r="Q10752" i="16"/>
  <c r="S10752" i="16" s="1"/>
  <c r="Q10756" i="16"/>
  <c r="S10756" i="16" s="1"/>
  <c r="Q10760" i="16"/>
  <c r="S10760" i="16" s="1"/>
  <c r="Q10764" i="16"/>
  <c r="S10764" i="16" s="1"/>
  <c r="Q10768" i="16"/>
  <c r="S10768" i="16" s="1"/>
  <c r="Q10772" i="16"/>
  <c r="S10772" i="16" s="1"/>
  <c r="Q10776" i="16"/>
  <c r="S10776" i="16" s="1"/>
  <c r="Q10780" i="16"/>
  <c r="S10780" i="16" s="1"/>
  <c r="Q10784" i="16"/>
  <c r="S10784" i="16" s="1"/>
  <c r="Q10788" i="16"/>
  <c r="S10788" i="16" s="1"/>
  <c r="Q10792" i="16"/>
  <c r="S10792" i="16" s="1"/>
  <c r="Q10796" i="16"/>
  <c r="S10796" i="16" s="1"/>
  <c r="Q10800" i="16"/>
  <c r="S10800" i="16" s="1"/>
  <c r="Q10804" i="16"/>
  <c r="S10804" i="16" s="1"/>
  <c r="Q10808" i="16"/>
  <c r="S10808" i="16" s="1"/>
  <c r="Q10812" i="16"/>
  <c r="S10812" i="16" s="1"/>
  <c r="Q10816" i="16"/>
  <c r="S10816" i="16" s="1"/>
  <c r="Q10820" i="16"/>
  <c r="S10820" i="16" s="1"/>
  <c r="Q10824" i="16"/>
  <c r="S10824" i="16" s="1"/>
  <c r="Q10828" i="16"/>
  <c r="S10828" i="16" s="1"/>
  <c r="Q10832" i="16"/>
  <c r="S10832" i="16" s="1"/>
  <c r="Q10836" i="16"/>
  <c r="S10836" i="16" s="1"/>
  <c r="Q10840" i="16"/>
  <c r="S10840" i="16" s="1"/>
  <c r="Q10844" i="16"/>
  <c r="S10844" i="16" s="1"/>
  <c r="Q10848" i="16"/>
  <c r="S10848" i="16" s="1"/>
  <c r="Q10852" i="16"/>
  <c r="S10852" i="16" s="1"/>
  <c r="Q10856" i="16"/>
  <c r="S10856" i="16" s="1"/>
  <c r="Q10860" i="16"/>
  <c r="S10860" i="16" s="1"/>
  <c r="Q10864" i="16"/>
  <c r="S10864" i="16" s="1"/>
  <c r="Q10868" i="16"/>
  <c r="S10868" i="16" s="1"/>
  <c r="Q10872" i="16"/>
  <c r="S10872" i="16" s="1"/>
  <c r="Q10876" i="16"/>
  <c r="S10876" i="16" s="1"/>
  <c r="Q10880" i="16"/>
  <c r="S10880" i="16" s="1"/>
  <c r="Q10884" i="16"/>
  <c r="S10884" i="16" s="1"/>
  <c r="Q10888" i="16"/>
  <c r="S10888" i="16" s="1"/>
  <c r="Q10892" i="16"/>
  <c r="S10892" i="16" s="1"/>
  <c r="Q10896" i="16"/>
  <c r="S10896" i="16" s="1"/>
  <c r="Q10900" i="16"/>
  <c r="S10900" i="16" s="1"/>
  <c r="Q10904" i="16"/>
  <c r="S10904" i="16" s="1"/>
  <c r="Q10908" i="16"/>
  <c r="S10908" i="16" s="1"/>
  <c r="Q10912" i="16"/>
  <c r="S10912" i="16" s="1"/>
  <c r="Q10916" i="16"/>
  <c r="S10916" i="16" s="1"/>
  <c r="Q10920" i="16"/>
  <c r="S10920" i="16" s="1"/>
  <c r="Q10924" i="16"/>
  <c r="S10924" i="16" s="1"/>
  <c r="Q10928" i="16"/>
  <c r="S10928" i="16" s="1"/>
  <c r="Q10932" i="16"/>
  <c r="S10932" i="16" s="1"/>
  <c r="Q10936" i="16"/>
  <c r="S10936" i="16" s="1"/>
  <c r="Q10940" i="16"/>
  <c r="S10940" i="16" s="1"/>
  <c r="Q10944" i="16"/>
  <c r="S10944" i="16" s="1"/>
  <c r="Q10948" i="16"/>
  <c r="S10948" i="16" s="1"/>
  <c r="Q10952" i="16"/>
  <c r="S10952" i="16" s="1"/>
  <c r="Q10956" i="16"/>
  <c r="S10956" i="16" s="1"/>
  <c r="Q10960" i="16"/>
  <c r="S10960" i="16" s="1"/>
  <c r="Q10964" i="16"/>
  <c r="S10964" i="16" s="1"/>
  <c r="Q10968" i="16"/>
  <c r="S10968" i="16" s="1"/>
  <c r="Q10972" i="16"/>
  <c r="S10972" i="16" s="1"/>
  <c r="Q10976" i="16"/>
  <c r="S10976" i="16" s="1"/>
  <c r="Q10980" i="16"/>
  <c r="S10980" i="16" s="1"/>
  <c r="Q10984" i="16"/>
  <c r="S10984" i="16" s="1"/>
  <c r="Q10988" i="16"/>
  <c r="S10988" i="16" s="1"/>
  <c r="Q10992" i="16"/>
  <c r="S10992" i="16" s="1"/>
  <c r="Q10996" i="16"/>
  <c r="S10996" i="16" s="1"/>
  <c r="Q11000" i="16"/>
  <c r="S11000" i="16" s="1"/>
  <c r="Q11004" i="16"/>
  <c r="S11004" i="16" s="1"/>
  <c r="Q11008" i="16"/>
  <c r="S11008" i="16" s="1"/>
  <c r="Q11012" i="16"/>
  <c r="S11012" i="16" s="1"/>
  <c r="Q11016" i="16"/>
  <c r="S11016" i="16" s="1"/>
  <c r="Q11020" i="16"/>
  <c r="S11020" i="16" s="1"/>
  <c r="Q11024" i="16"/>
  <c r="S11024" i="16" s="1"/>
  <c r="Q11028" i="16"/>
  <c r="S11028" i="16" s="1"/>
  <c r="Q11032" i="16"/>
  <c r="S11032" i="16" s="1"/>
  <c r="Q11036" i="16"/>
  <c r="S11036" i="16" s="1"/>
  <c r="Q11040" i="16"/>
  <c r="S11040" i="16" s="1"/>
  <c r="Q11044" i="16"/>
  <c r="S11044" i="16" s="1"/>
  <c r="Q11048" i="16"/>
  <c r="S11048" i="16" s="1"/>
  <c r="Q11052" i="16"/>
  <c r="S11052" i="16" s="1"/>
  <c r="Q11056" i="16"/>
  <c r="S11056" i="16" s="1"/>
  <c r="Q11060" i="16"/>
  <c r="S11060" i="16" s="1"/>
  <c r="Q11064" i="16"/>
  <c r="S11064" i="16" s="1"/>
  <c r="Q11068" i="16"/>
  <c r="S11068" i="16" s="1"/>
  <c r="Q11072" i="16"/>
  <c r="S11072" i="16" s="1"/>
  <c r="Q11076" i="16"/>
  <c r="S11076" i="16" s="1"/>
  <c r="Q11080" i="16"/>
  <c r="S11080" i="16" s="1"/>
  <c r="Q11084" i="16"/>
  <c r="S11084" i="16" s="1"/>
  <c r="Q11088" i="16"/>
  <c r="S11088" i="16" s="1"/>
  <c r="Q11092" i="16"/>
  <c r="S11092" i="16" s="1"/>
  <c r="Q11096" i="16"/>
  <c r="S11096" i="16" s="1"/>
  <c r="Q11100" i="16"/>
  <c r="S11100" i="16" s="1"/>
  <c r="Q11104" i="16"/>
  <c r="S11104" i="16" s="1"/>
  <c r="Q11108" i="16"/>
  <c r="S11108" i="16" s="1"/>
  <c r="Q11112" i="16"/>
  <c r="S11112" i="16" s="1"/>
  <c r="Q11116" i="16"/>
  <c r="S11116" i="16" s="1"/>
  <c r="Q11120" i="16"/>
  <c r="S11120" i="16" s="1"/>
  <c r="Q11124" i="16"/>
  <c r="S11124" i="16" s="1"/>
  <c r="Q11128" i="16"/>
  <c r="S11128" i="16" s="1"/>
  <c r="Q11132" i="16"/>
  <c r="S11132" i="16" s="1"/>
  <c r="Q11136" i="16"/>
  <c r="S11136" i="16" s="1"/>
  <c r="Q11140" i="16"/>
  <c r="S11140" i="16" s="1"/>
  <c r="Q11144" i="16"/>
  <c r="S11144" i="16" s="1"/>
  <c r="Q11148" i="16"/>
  <c r="S11148" i="16" s="1"/>
  <c r="Q11152" i="16"/>
  <c r="S11152" i="16" s="1"/>
  <c r="Q11156" i="16"/>
  <c r="S11156" i="16" s="1"/>
  <c r="Q11160" i="16"/>
  <c r="S11160" i="16" s="1"/>
  <c r="Q11164" i="16"/>
  <c r="S11164" i="16" s="1"/>
  <c r="Q11168" i="16"/>
  <c r="S11168" i="16" s="1"/>
  <c r="Q11172" i="16"/>
  <c r="S11172" i="16" s="1"/>
  <c r="Q11176" i="16"/>
  <c r="S11176" i="16" s="1"/>
  <c r="Q11180" i="16"/>
  <c r="S11180" i="16" s="1"/>
  <c r="Q11184" i="16"/>
  <c r="S11184" i="16" s="1"/>
  <c r="Q11188" i="16"/>
  <c r="S11188" i="16" s="1"/>
  <c r="Q11192" i="16"/>
  <c r="S11192" i="16" s="1"/>
  <c r="Q11196" i="16"/>
  <c r="S11196" i="16" s="1"/>
  <c r="Q11200" i="16"/>
  <c r="S11200" i="16" s="1"/>
  <c r="Q11204" i="16"/>
  <c r="S11204" i="16" s="1"/>
  <c r="Q11208" i="16"/>
  <c r="S11208" i="16" s="1"/>
  <c r="Q11212" i="16"/>
  <c r="S11212" i="16" s="1"/>
  <c r="Q11216" i="16"/>
  <c r="S11216" i="16" s="1"/>
  <c r="Q11220" i="16"/>
  <c r="S11220" i="16" s="1"/>
  <c r="Q11224" i="16"/>
  <c r="S11224" i="16" s="1"/>
  <c r="Q11228" i="16"/>
  <c r="S11228" i="16" s="1"/>
  <c r="Q11232" i="16"/>
  <c r="S11232" i="16" s="1"/>
  <c r="Q11236" i="16"/>
  <c r="S11236" i="16" s="1"/>
  <c r="Q11240" i="16"/>
  <c r="S11240" i="16" s="1"/>
  <c r="Q11244" i="16"/>
  <c r="S11244" i="16" s="1"/>
  <c r="Q11248" i="16"/>
  <c r="S11248" i="16" s="1"/>
  <c r="Q11252" i="16"/>
  <c r="S11252" i="16" s="1"/>
  <c r="Q11256" i="16"/>
  <c r="S11256" i="16" s="1"/>
  <c r="Q11260" i="16"/>
  <c r="S11260" i="16" s="1"/>
  <c r="Q11264" i="16"/>
  <c r="S11264" i="16" s="1"/>
  <c r="Q11268" i="16"/>
  <c r="S11268" i="16" s="1"/>
  <c r="Q11272" i="16"/>
  <c r="S11272" i="16" s="1"/>
  <c r="Q11276" i="16"/>
  <c r="S11276" i="16" s="1"/>
  <c r="Q11280" i="16"/>
  <c r="S11280" i="16" s="1"/>
  <c r="Q11284" i="16"/>
  <c r="S11284" i="16" s="1"/>
  <c r="Q11288" i="16"/>
  <c r="S11288" i="16" s="1"/>
  <c r="Q11292" i="16"/>
  <c r="S11292" i="16" s="1"/>
  <c r="Q11296" i="16"/>
  <c r="S11296" i="16" s="1"/>
  <c r="Q11300" i="16"/>
  <c r="S11300" i="16" s="1"/>
  <c r="Q11304" i="16"/>
  <c r="S11304" i="16" s="1"/>
  <c r="Q11308" i="16"/>
  <c r="S11308" i="16" s="1"/>
  <c r="Q11312" i="16"/>
  <c r="S11312" i="16" s="1"/>
  <c r="Q11316" i="16"/>
  <c r="S11316" i="16" s="1"/>
  <c r="Q11320" i="16"/>
  <c r="S11320" i="16" s="1"/>
  <c r="Q11324" i="16"/>
  <c r="S11324" i="16" s="1"/>
  <c r="Q11328" i="16"/>
  <c r="S11328" i="16" s="1"/>
  <c r="Q11332" i="16"/>
  <c r="S11332" i="16" s="1"/>
  <c r="Q11336" i="16"/>
  <c r="S11336" i="16" s="1"/>
  <c r="Q11340" i="16"/>
  <c r="S11340" i="16" s="1"/>
  <c r="Q11344" i="16"/>
  <c r="S11344" i="16" s="1"/>
  <c r="Q11348" i="16"/>
  <c r="S11348" i="16" s="1"/>
  <c r="Q11352" i="16"/>
  <c r="S11352" i="16" s="1"/>
  <c r="Q11356" i="16"/>
  <c r="S11356" i="16" s="1"/>
  <c r="Q11360" i="16"/>
  <c r="S11360" i="16" s="1"/>
  <c r="Q11364" i="16"/>
  <c r="S11364" i="16" s="1"/>
  <c r="Q11368" i="16"/>
  <c r="S11368" i="16" s="1"/>
  <c r="Q11372" i="16"/>
  <c r="S11372" i="16" s="1"/>
  <c r="Q11376" i="16"/>
  <c r="S11376" i="16" s="1"/>
  <c r="Q11380" i="16"/>
  <c r="S11380" i="16" s="1"/>
  <c r="Q11384" i="16"/>
  <c r="S11384" i="16" s="1"/>
  <c r="Q11388" i="16"/>
  <c r="S11388" i="16" s="1"/>
  <c r="Q11392" i="16"/>
  <c r="S11392" i="16" s="1"/>
  <c r="Q11396" i="16"/>
  <c r="S11396" i="16" s="1"/>
  <c r="Q11400" i="16"/>
  <c r="S11400" i="16" s="1"/>
  <c r="Q11404" i="16"/>
  <c r="S11404" i="16" s="1"/>
  <c r="Q11408" i="16"/>
  <c r="S11408" i="16" s="1"/>
  <c r="Q11412" i="16"/>
  <c r="S11412" i="16" s="1"/>
  <c r="Q11416" i="16"/>
  <c r="S11416" i="16" s="1"/>
  <c r="Q11420" i="16"/>
  <c r="S11420" i="16" s="1"/>
  <c r="Q11424" i="16"/>
  <c r="S11424" i="16" s="1"/>
  <c r="Q11428" i="16"/>
  <c r="S11428" i="16" s="1"/>
  <c r="Q11432" i="16"/>
  <c r="S11432" i="16" s="1"/>
  <c r="Q11436" i="16"/>
  <c r="S11436" i="16" s="1"/>
  <c r="Q11440" i="16"/>
  <c r="S11440" i="16" s="1"/>
  <c r="Q11444" i="16"/>
  <c r="S11444" i="16" s="1"/>
  <c r="Q11448" i="16"/>
  <c r="S11448" i="16" s="1"/>
  <c r="Q11452" i="16"/>
  <c r="S11452" i="16" s="1"/>
  <c r="Q11456" i="16"/>
  <c r="S11456" i="16" s="1"/>
  <c r="Q11460" i="16"/>
  <c r="S11460" i="16" s="1"/>
  <c r="Q11464" i="16"/>
  <c r="S11464" i="16" s="1"/>
  <c r="Q11468" i="16"/>
  <c r="S11468" i="16" s="1"/>
  <c r="Q11472" i="16"/>
  <c r="S11472" i="16" s="1"/>
  <c r="Q11476" i="16"/>
  <c r="S11476" i="16" s="1"/>
  <c r="Q11480" i="16"/>
  <c r="S11480" i="16" s="1"/>
  <c r="Q11484" i="16"/>
  <c r="S11484" i="16" s="1"/>
  <c r="Q11488" i="16"/>
  <c r="S11488" i="16" s="1"/>
  <c r="Q11492" i="16"/>
  <c r="S11492" i="16" s="1"/>
  <c r="Q11496" i="16"/>
  <c r="S11496" i="16" s="1"/>
  <c r="Q11500" i="16"/>
  <c r="S11500" i="16" s="1"/>
  <c r="Q11504" i="16"/>
  <c r="S11504" i="16" s="1"/>
  <c r="Q11508" i="16"/>
  <c r="S11508" i="16" s="1"/>
  <c r="Q11512" i="16"/>
  <c r="S11512" i="16" s="1"/>
  <c r="Q11516" i="16"/>
  <c r="S11516" i="16" s="1"/>
  <c r="Q11520" i="16"/>
  <c r="S11520" i="16" s="1"/>
  <c r="Q11524" i="16"/>
  <c r="S11524" i="16" s="1"/>
  <c r="Q11528" i="16"/>
  <c r="S11528" i="16" s="1"/>
  <c r="Q11532" i="16"/>
  <c r="S11532" i="16" s="1"/>
  <c r="Q11536" i="16"/>
  <c r="S11536" i="16" s="1"/>
  <c r="Q11540" i="16"/>
  <c r="S11540" i="16" s="1"/>
  <c r="Q11544" i="16"/>
  <c r="S11544" i="16" s="1"/>
  <c r="Q11548" i="16"/>
  <c r="S11548" i="16" s="1"/>
  <c r="Q11552" i="16"/>
  <c r="S11552" i="16" s="1"/>
  <c r="Q11556" i="16"/>
  <c r="S11556" i="16" s="1"/>
  <c r="Q11560" i="16"/>
  <c r="S11560" i="16" s="1"/>
  <c r="Q11564" i="16"/>
  <c r="S11564" i="16" s="1"/>
  <c r="Q11568" i="16"/>
  <c r="S11568" i="16" s="1"/>
  <c r="Q11572" i="16"/>
  <c r="S11572" i="16" s="1"/>
  <c r="Q11576" i="16"/>
  <c r="S11576" i="16" s="1"/>
  <c r="Q11580" i="16"/>
  <c r="S11580" i="16" s="1"/>
  <c r="Q11584" i="16"/>
  <c r="S11584" i="16" s="1"/>
  <c r="Q11588" i="16"/>
  <c r="S11588" i="16" s="1"/>
  <c r="Q11592" i="16"/>
  <c r="S11592" i="16" s="1"/>
  <c r="Q11596" i="16"/>
  <c r="S11596" i="16" s="1"/>
  <c r="Q11600" i="16"/>
  <c r="S11600" i="16" s="1"/>
  <c r="Q11604" i="16"/>
  <c r="S11604" i="16" s="1"/>
  <c r="Q11608" i="16"/>
  <c r="S11608" i="16" s="1"/>
  <c r="Q11612" i="16"/>
  <c r="S11612" i="16" s="1"/>
  <c r="Q11616" i="16"/>
  <c r="S11616" i="16" s="1"/>
  <c r="Q11620" i="16"/>
  <c r="S11620" i="16" s="1"/>
  <c r="Q11624" i="16"/>
  <c r="S11624" i="16" s="1"/>
  <c r="Q11628" i="16"/>
  <c r="S11628" i="16" s="1"/>
  <c r="Q11632" i="16"/>
  <c r="S11632" i="16" s="1"/>
  <c r="Q11636" i="16"/>
  <c r="S11636" i="16" s="1"/>
  <c r="Q11640" i="16"/>
  <c r="S11640" i="16" s="1"/>
  <c r="Q11644" i="16"/>
  <c r="S11644" i="16" s="1"/>
  <c r="Q11648" i="16"/>
  <c r="S11648" i="16" s="1"/>
  <c r="Q11652" i="16"/>
  <c r="S11652" i="16" s="1"/>
  <c r="Q11656" i="16"/>
  <c r="S11656" i="16" s="1"/>
  <c r="Q11660" i="16"/>
  <c r="S11660" i="16" s="1"/>
  <c r="Q11664" i="16"/>
  <c r="S11664" i="16" s="1"/>
  <c r="Q11668" i="16"/>
  <c r="S11668" i="16" s="1"/>
  <c r="Q11672" i="16"/>
  <c r="S11672" i="16" s="1"/>
  <c r="Q11676" i="16"/>
  <c r="S11676" i="16" s="1"/>
  <c r="Q11680" i="16"/>
  <c r="S11680" i="16" s="1"/>
  <c r="Q11684" i="16"/>
  <c r="S11684" i="16" s="1"/>
  <c r="Q11688" i="16"/>
  <c r="S11688" i="16" s="1"/>
  <c r="Q11692" i="16"/>
  <c r="S11692" i="16" s="1"/>
  <c r="Q11696" i="16"/>
  <c r="S11696" i="16" s="1"/>
  <c r="Q11700" i="16"/>
  <c r="S11700" i="16" s="1"/>
  <c r="Q11704" i="16"/>
  <c r="S11704" i="16" s="1"/>
  <c r="Q11708" i="16"/>
  <c r="S11708" i="16" s="1"/>
  <c r="Q11712" i="16"/>
  <c r="S11712" i="16" s="1"/>
  <c r="Q11716" i="16"/>
  <c r="S11716" i="16" s="1"/>
  <c r="Q11720" i="16"/>
  <c r="S11720" i="16" s="1"/>
  <c r="Q11724" i="16"/>
  <c r="S11724" i="16" s="1"/>
  <c r="Q11728" i="16"/>
  <c r="S11728" i="16" s="1"/>
  <c r="Q11732" i="16"/>
  <c r="S11732" i="16" s="1"/>
  <c r="Q11736" i="16"/>
  <c r="S11736" i="16" s="1"/>
  <c r="Q11740" i="16"/>
  <c r="S11740" i="16" s="1"/>
  <c r="Q11744" i="16"/>
  <c r="S11744" i="16" s="1"/>
  <c r="Q11748" i="16"/>
  <c r="S11748" i="16" s="1"/>
  <c r="Q11752" i="16"/>
  <c r="S11752" i="16" s="1"/>
  <c r="Q11756" i="16"/>
  <c r="S11756" i="16" s="1"/>
  <c r="Q11760" i="16"/>
  <c r="S11760" i="16" s="1"/>
  <c r="Q11764" i="16"/>
  <c r="S11764" i="16" s="1"/>
  <c r="Q11768" i="16"/>
  <c r="S11768" i="16" s="1"/>
  <c r="Q11772" i="16"/>
  <c r="S11772" i="16" s="1"/>
  <c r="Q11776" i="16"/>
  <c r="S11776" i="16" s="1"/>
  <c r="Q11780" i="16"/>
  <c r="S11780" i="16" s="1"/>
  <c r="Q11784" i="16"/>
  <c r="S11784" i="16" s="1"/>
  <c r="Q11788" i="16"/>
  <c r="S11788" i="16" s="1"/>
  <c r="Q11792" i="16"/>
  <c r="S11792" i="16" s="1"/>
  <c r="Q11796" i="16"/>
  <c r="S11796" i="16" s="1"/>
  <c r="Q11800" i="16"/>
  <c r="S11800" i="16" s="1"/>
  <c r="Q11804" i="16"/>
  <c r="S11804" i="16" s="1"/>
  <c r="Q11808" i="16"/>
  <c r="S11808" i="16" s="1"/>
  <c r="Q11812" i="16"/>
  <c r="S11812" i="16" s="1"/>
  <c r="Q11816" i="16"/>
  <c r="S11816" i="16" s="1"/>
  <c r="Q11820" i="16"/>
  <c r="S11820" i="16" s="1"/>
  <c r="Q11824" i="16"/>
  <c r="S11824" i="16" s="1"/>
  <c r="Q11828" i="16"/>
  <c r="S11828" i="16" s="1"/>
  <c r="Q11832" i="16"/>
  <c r="S11832" i="16" s="1"/>
  <c r="Q11836" i="16"/>
  <c r="S11836" i="16" s="1"/>
  <c r="Q11840" i="16"/>
  <c r="S11840" i="16" s="1"/>
  <c r="Q11844" i="16"/>
  <c r="S11844" i="16" s="1"/>
  <c r="Q11848" i="16"/>
  <c r="S11848" i="16" s="1"/>
  <c r="Q11852" i="16"/>
  <c r="S11852" i="16" s="1"/>
  <c r="Q11856" i="16"/>
  <c r="S11856" i="16" s="1"/>
  <c r="Q11860" i="16"/>
  <c r="S11860" i="16" s="1"/>
  <c r="Q11864" i="16"/>
  <c r="S11864" i="16" s="1"/>
  <c r="Q11868" i="16"/>
  <c r="S11868" i="16" s="1"/>
  <c r="Q11872" i="16"/>
  <c r="S11872" i="16" s="1"/>
  <c r="Q11876" i="16"/>
  <c r="S11876" i="16" s="1"/>
  <c r="Q11880" i="16"/>
  <c r="S11880" i="16" s="1"/>
  <c r="Q11884" i="16"/>
  <c r="S11884" i="16" s="1"/>
  <c r="Q11888" i="16"/>
  <c r="S11888" i="16" s="1"/>
  <c r="Q11892" i="16"/>
  <c r="S11892" i="16" s="1"/>
  <c r="Q11896" i="16"/>
  <c r="S11896" i="16" s="1"/>
  <c r="Q11900" i="16"/>
  <c r="S11900" i="16" s="1"/>
  <c r="Q11904" i="16"/>
  <c r="S11904" i="16" s="1"/>
  <c r="Q11908" i="16"/>
  <c r="S11908" i="16" s="1"/>
  <c r="Q11912" i="16"/>
  <c r="S11912" i="16" s="1"/>
  <c r="Q11916" i="16"/>
  <c r="S11916" i="16" s="1"/>
  <c r="Q11920" i="16"/>
  <c r="S11920" i="16" s="1"/>
  <c r="Q11924" i="16"/>
  <c r="S11924" i="16" s="1"/>
  <c r="Q11928" i="16"/>
  <c r="S11928" i="16" s="1"/>
  <c r="Q11932" i="16"/>
  <c r="S11932" i="16" s="1"/>
  <c r="Q11936" i="16"/>
  <c r="S11936" i="16" s="1"/>
  <c r="Q11940" i="16"/>
  <c r="S11940" i="16" s="1"/>
  <c r="Q11944" i="16"/>
  <c r="S11944" i="16" s="1"/>
  <c r="Q11948" i="16"/>
  <c r="S11948" i="16" s="1"/>
  <c r="Q11952" i="16"/>
  <c r="S11952" i="16" s="1"/>
  <c r="Q11956" i="16"/>
  <c r="S11956" i="16" s="1"/>
  <c r="Q11960" i="16"/>
  <c r="S11960" i="16" s="1"/>
  <c r="Q11964" i="16"/>
  <c r="S11964" i="16" s="1"/>
  <c r="Q11968" i="16"/>
  <c r="S11968" i="16" s="1"/>
  <c r="Q11972" i="16"/>
  <c r="S11972" i="16" s="1"/>
  <c r="Q11976" i="16"/>
  <c r="S11976" i="16" s="1"/>
  <c r="Q11980" i="16"/>
  <c r="S11980" i="16" s="1"/>
  <c r="Q11984" i="16"/>
  <c r="S11984" i="16" s="1"/>
  <c r="Q11988" i="16"/>
  <c r="S11988" i="16" s="1"/>
  <c r="Q11992" i="16"/>
  <c r="S11992" i="16" s="1"/>
  <c r="Q11996" i="16"/>
  <c r="S11996" i="16" s="1"/>
  <c r="Q12000" i="16"/>
  <c r="S12000" i="16" s="1"/>
  <c r="Q12004" i="16"/>
  <c r="S12004" i="16" s="1"/>
  <c r="Q12008" i="16"/>
  <c r="S12008" i="16" s="1"/>
  <c r="Q12012" i="16"/>
  <c r="S12012" i="16" s="1"/>
  <c r="Q12016" i="16"/>
  <c r="S12016" i="16" s="1"/>
  <c r="Q12020" i="16"/>
  <c r="S12020" i="16" s="1"/>
  <c r="Q12024" i="16"/>
  <c r="S12024" i="16" s="1"/>
  <c r="Q12028" i="16"/>
  <c r="S12028" i="16" s="1"/>
  <c r="Q12032" i="16"/>
  <c r="S12032" i="16" s="1"/>
  <c r="Q12036" i="16"/>
  <c r="S12036" i="16" s="1"/>
  <c r="Q12040" i="16"/>
  <c r="S12040" i="16" s="1"/>
  <c r="Q12044" i="16"/>
  <c r="S12044" i="16" s="1"/>
  <c r="Q12048" i="16"/>
  <c r="S12048" i="16" s="1"/>
  <c r="Q12052" i="16"/>
  <c r="S12052" i="16" s="1"/>
  <c r="Q12056" i="16"/>
  <c r="S12056" i="16" s="1"/>
  <c r="Q12060" i="16"/>
  <c r="S12060" i="16" s="1"/>
  <c r="Q12064" i="16"/>
  <c r="S12064" i="16" s="1"/>
  <c r="Q12068" i="16"/>
  <c r="S12068" i="16" s="1"/>
  <c r="Q12072" i="16"/>
  <c r="S12072" i="16" s="1"/>
  <c r="Q12076" i="16"/>
  <c r="S12076" i="16" s="1"/>
  <c r="Q12080" i="16"/>
  <c r="S12080" i="16" s="1"/>
  <c r="Q12084" i="16"/>
  <c r="S12084" i="16" s="1"/>
  <c r="Q12088" i="16"/>
  <c r="S12088" i="16" s="1"/>
  <c r="Q12092" i="16"/>
  <c r="S12092" i="16" s="1"/>
  <c r="Q12096" i="16"/>
  <c r="S12096" i="16" s="1"/>
  <c r="Q12100" i="16"/>
  <c r="S12100" i="16" s="1"/>
  <c r="Q12104" i="16"/>
  <c r="S12104" i="16" s="1"/>
  <c r="Q12108" i="16"/>
  <c r="S12108" i="16" s="1"/>
  <c r="Q12112" i="16"/>
  <c r="S12112" i="16" s="1"/>
  <c r="Q12116" i="16"/>
  <c r="S12116" i="16" s="1"/>
  <c r="Q12120" i="16"/>
  <c r="S12120" i="16" s="1"/>
  <c r="Q12124" i="16"/>
  <c r="S12124" i="16" s="1"/>
  <c r="Q12128" i="16"/>
  <c r="S12128" i="16" s="1"/>
  <c r="Q12132" i="16"/>
  <c r="S12132" i="16" s="1"/>
  <c r="Q12136" i="16"/>
  <c r="S12136" i="16" s="1"/>
  <c r="Q12140" i="16"/>
  <c r="S12140" i="16" s="1"/>
  <c r="Q12144" i="16"/>
  <c r="S12144" i="16" s="1"/>
  <c r="Q12148" i="16"/>
  <c r="S12148" i="16" s="1"/>
  <c r="Q12152" i="16"/>
  <c r="S12152" i="16" s="1"/>
  <c r="Q12156" i="16"/>
  <c r="S12156" i="16" s="1"/>
  <c r="Q12160" i="16"/>
  <c r="S12160" i="16" s="1"/>
  <c r="Q12164" i="16"/>
  <c r="S12164" i="16" s="1"/>
  <c r="Q12168" i="16"/>
  <c r="S12168" i="16" s="1"/>
  <c r="Q12172" i="16"/>
  <c r="S12172" i="16" s="1"/>
  <c r="Q12176" i="16"/>
  <c r="S12176" i="16" s="1"/>
  <c r="Q12180" i="16"/>
  <c r="S12180" i="16" s="1"/>
  <c r="Q12184" i="16"/>
  <c r="S12184" i="16" s="1"/>
  <c r="Q12188" i="16"/>
  <c r="S12188" i="16" s="1"/>
  <c r="Q12192" i="16"/>
  <c r="S12192" i="16" s="1"/>
  <c r="Q12196" i="16"/>
  <c r="S12196" i="16" s="1"/>
  <c r="Q12200" i="16"/>
  <c r="S12200" i="16" s="1"/>
  <c r="Q12204" i="16"/>
  <c r="S12204" i="16" s="1"/>
  <c r="Q12208" i="16"/>
  <c r="S12208" i="16" s="1"/>
  <c r="Q12212" i="16"/>
  <c r="S12212" i="16" s="1"/>
  <c r="Q12216" i="16"/>
  <c r="S12216" i="16" s="1"/>
  <c r="Q12220" i="16"/>
  <c r="S12220" i="16" s="1"/>
  <c r="Q12224" i="16"/>
  <c r="S12224" i="16" s="1"/>
  <c r="Q12228" i="16"/>
  <c r="S12228" i="16" s="1"/>
  <c r="Q12232" i="16"/>
  <c r="S12232" i="16" s="1"/>
  <c r="Q12236" i="16"/>
  <c r="S12236" i="16" s="1"/>
  <c r="Q12240" i="16"/>
  <c r="S12240" i="16" s="1"/>
  <c r="Q12244" i="16"/>
  <c r="S12244" i="16" s="1"/>
  <c r="Q12248" i="16"/>
  <c r="S12248" i="16" s="1"/>
  <c r="Q12252" i="16"/>
  <c r="S12252" i="16" s="1"/>
  <c r="Q12256" i="16"/>
  <c r="S12256" i="16" s="1"/>
  <c r="Q12260" i="16"/>
  <c r="S12260" i="16" s="1"/>
  <c r="Q12264" i="16"/>
  <c r="S12264" i="16" s="1"/>
  <c r="Q12268" i="16"/>
  <c r="S12268" i="16" s="1"/>
  <c r="Q12272" i="16"/>
  <c r="S12272" i="16" s="1"/>
  <c r="Q12276" i="16"/>
  <c r="S12276" i="16" s="1"/>
  <c r="Q12280" i="16"/>
  <c r="S12280" i="16" s="1"/>
  <c r="Q12284" i="16"/>
  <c r="S12284" i="16" s="1"/>
  <c r="Q12288" i="16"/>
  <c r="S12288" i="16" s="1"/>
  <c r="Q12292" i="16"/>
  <c r="S12292" i="16" s="1"/>
  <c r="Q12296" i="16"/>
  <c r="S12296" i="16" s="1"/>
  <c r="Q12300" i="16"/>
  <c r="S12300" i="16" s="1"/>
  <c r="Q12304" i="16"/>
  <c r="S12304" i="16" s="1"/>
  <c r="Q12308" i="16"/>
  <c r="S12308" i="16" s="1"/>
  <c r="Q12312" i="16"/>
  <c r="S12312" i="16" s="1"/>
  <c r="Q12316" i="16"/>
  <c r="S12316" i="16" s="1"/>
  <c r="Q12320" i="16"/>
  <c r="S12320" i="16" s="1"/>
  <c r="Q12324" i="16"/>
  <c r="S12324" i="16" s="1"/>
  <c r="Q12328" i="16"/>
  <c r="S12328" i="16" s="1"/>
  <c r="Q12332" i="16"/>
  <c r="S12332" i="16" s="1"/>
  <c r="Q12336" i="16"/>
  <c r="S12336" i="16" s="1"/>
  <c r="Q12340" i="16"/>
  <c r="S12340" i="16" s="1"/>
  <c r="Q12344" i="16"/>
  <c r="S12344" i="16" s="1"/>
  <c r="Q12348" i="16"/>
  <c r="S12348" i="16" s="1"/>
  <c r="Q12352" i="16"/>
  <c r="S12352" i="16" s="1"/>
  <c r="Q12356" i="16"/>
  <c r="S12356" i="16" s="1"/>
  <c r="Q12360" i="16"/>
  <c r="S12360" i="16" s="1"/>
  <c r="Q12364" i="16"/>
  <c r="S12364" i="16" s="1"/>
  <c r="Q12368" i="16"/>
  <c r="S12368" i="16" s="1"/>
  <c r="Q12372" i="16"/>
  <c r="S12372" i="16" s="1"/>
  <c r="Q12376" i="16"/>
  <c r="S12376" i="16" s="1"/>
  <c r="Q12380" i="16"/>
  <c r="S12380" i="16" s="1"/>
  <c r="Q12384" i="16"/>
  <c r="S12384" i="16" s="1"/>
  <c r="Q12388" i="16"/>
  <c r="S12388" i="16" s="1"/>
  <c r="Q12392" i="16"/>
  <c r="S12392" i="16" s="1"/>
  <c r="Q12396" i="16"/>
  <c r="S12396" i="16" s="1"/>
  <c r="Q12400" i="16"/>
  <c r="S12400" i="16" s="1"/>
  <c r="Q12404" i="16"/>
  <c r="S12404" i="16" s="1"/>
  <c r="Q12408" i="16"/>
  <c r="S12408" i="16" s="1"/>
  <c r="Q12412" i="16"/>
  <c r="S12412" i="16" s="1"/>
  <c r="Q12416" i="16"/>
  <c r="S12416" i="16" s="1"/>
  <c r="Q12420" i="16"/>
  <c r="S12420" i="16" s="1"/>
  <c r="Q12424" i="16"/>
  <c r="S12424" i="16" s="1"/>
  <c r="Q12428" i="16"/>
  <c r="S12428" i="16" s="1"/>
  <c r="Q12432" i="16"/>
  <c r="S12432" i="16" s="1"/>
  <c r="Q12436" i="16"/>
  <c r="S12436" i="16" s="1"/>
  <c r="Q12440" i="16"/>
  <c r="S12440" i="16" s="1"/>
  <c r="Q12444" i="16"/>
  <c r="S12444" i="16" s="1"/>
  <c r="Q12448" i="16"/>
  <c r="S12448" i="16" s="1"/>
  <c r="Q12452" i="16"/>
  <c r="S12452" i="16" s="1"/>
  <c r="Q12456" i="16"/>
  <c r="S12456" i="16" s="1"/>
  <c r="Q12460" i="16"/>
  <c r="S12460" i="16" s="1"/>
  <c r="Q12464" i="16"/>
  <c r="S12464" i="16" s="1"/>
  <c r="Q12468" i="16"/>
  <c r="S12468" i="16" s="1"/>
  <c r="Q12472" i="16"/>
  <c r="S12472" i="16" s="1"/>
  <c r="Q12476" i="16"/>
  <c r="S12476" i="16" s="1"/>
  <c r="Q12480" i="16"/>
  <c r="S12480" i="16" s="1"/>
  <c r="Q12484" i="16"/>
  <c r="S12484" i="16" s="1"/>
  <c r="Q12488" i="16"/>
  <c r="S12488" i="16" s="1"/>
  <c r="Q12492" i="16"/>
  <c r="S12492" i="16" s="1"/>
  <c r="Q12496" i="16"/>
  <c r="S12496" i="16" s="1"/>
  <c r="Q12500" i="16"/>
  <c r="S12500" i="16" s="1"/>
  <c r="Q12504" i="16"/>
  <c r="S12504" i="16" s="1"/>
  <c r="Q12508" i="16"/>
  <c r="S12508" i="16" s="1"/>
  <c r="Q12512" i="16"/>
  <c r="S12512" i="16" s="1"/>
  <c r="Q12516" i="16"/>
  <c r="S12516" i="16" s="1"/>
  <c r="Q12520" i="16"/>
  <c r="S12520" i="16" s="1"/>
  <c r="Q12524" i="16"/>
  <c r="S12524" i="16" s="1"/>
  <c r="Q12528" i="16"/>
  <c r="S12528" i="16" s="1"/>
  <c r="Q12532" i="16"/>
  <c r="S12532" i="16" s="1"/>
  <c r="Q12536" i="16"/>
  <c r="S12536" i="16" s="1"/>
  <c r="Q12540" i="16"/>
  <c r="S12540" i="16" s="1"/>
  <c r="Q12544" i="16"/>
  <c r="S12544" i="16" s="1"/>
  <c r="Q12548" i="16"/>
  <c r="S12548" i="16" s="1"/>
  <c r="Q12552" i="16"/>
  <c r="S12552" i="16" s="1"/>
  <c r="Q12556" i="16"/>
  <c r="S12556" i="16" s="1"/>
  <c r="Q12560" i="16"/>
  <c r="S12560" i="16" s="1"/>
  <c r="Q12564" i="16"/>
  <c r="S12564" i="16" s="1"/>
  <c r="Q12568" i="16"/>
  <c r="S12568" i="16" s="1"/>
  <c r="Q12572" i="16"/>
  <c r="S12572" i="16" s="1"/>
  <c r="Q12576" i="16"/>
  <c r="S12576" i="16" s="1"/>
  <c r="Q12580" i="16"/>
  <c r="S12580" i="16" s="1"/>
  <c r="Q12584" i="16"/>
  <c r="S12584" i="16" s="1"/>
  <c r="Q12588" i="16"/>
  <c r="S12588" i="16" s="1"/>
  <c r="Q12592" i="16"/>
  <c r="S12592" i="16" s="1"/>
  <c r="Q12596" i="16"/>
  <c r="S12596" i="16" s="1"/>
  <c r="Q12600" i="16"/>
  <c r="S12600" i="16" s="1"/>
  <c r="Q12604" i="16"/>
  <c r="S12604" i="16" s="1"/>
  <c r="Q12608" i="16"/>
  <c r="S12608" i="16" s="1"/>
  <c r="Q12612" i="16"/>
  <c r="S12612" i="16" s="1"/>
  <c r="Q12616" i="16"/>
  <c r="S12616" i="16" s="1"/>
  <c r="Q12620" i="16"/>
  <c r="S12620" i="16" s="1"/>
  <c r="Q12624" i="16"/>
  <c r="S12624" i="16" s="1"/>
  <c r="Q12628" i="16"/>
  <c r="S12628" i="16" s="1"/>
  <c r="Q12632" i="16"/>
  <c r="S12632" i="16" s="1"/>
  <c r="Q12636" i="16"/>
  <c r="S12636" i="16" s="1"/>
  <c r="Q12640" i="16"/>
  <c r="S12640" i="16" s="1"/>
  <c r="Q12644" i="16"/>
  <c r="S12644" i="16" s="1"/>
  <c r="Q12648" i="16"/>
  <c r="S12648" i="16" s="1"/>
  <c r="Q12652" i="16"/>
  <c r="S12652" i="16" s="1"/>
  <c r="Q12656" i="16"/>
  <c r="S12656" i="16" s="1"/>
  <c r="Q12660" i="16"/>
  <c r="S12660" i="16" s="1"/>
  <c r="Q12664" i="16"/>
  <c r="S12664" i="16" s="1"/>
  <c r="Q12668" i="16"/>
  <c r="S12668" i="16" s="1"/>
  <c r="Q12672" i="16"/>
  <c r="S12672" i="16" s="1"/>
  <c r="Q12676" i="16"/>
  <c r="S12676" i="16" s="1"/>
  <c r="Q12680" i="16"/>
  <c r="S12680" i="16" s="1"/>
  <c r="Q12684" i="16"/>
  <c r="S12684" i="16" s="1"/>
  <c r="Q12688" i="16"/>
  <c r="S12688" i="16" s="1"/>
  <c r="Q12692" i="16"/>
  <c r="S12692" i="16" s="1"/>
  <c r="Q12696" i="16"/>
  <c r="S12696" i="16" s="1"/>
  <c r="Q12700" i="16"/>
  <c r="S12700" i="16" s="1"/>
  <c r="Q12704" i="16"/>
  <c r="S12704" i="16" s="1"/>
  <c r="Q12708" i="16"/>
  <c r="S12708" i="16" s="1"/>
  <c r="Q12712" i="16"/>
  <c r="S12712" i="16" s="1"/>
  <c r="Q12716" i="16"/>
  <c r="S12716" i="16" s="1"/>
  <c r="Q12720" i="16"/>
  <c r="S12720" i="16" s="1"/>
  <c r="Q12724" i="16"/>
  <c r="S12724" i="16" s="1"/>
  <c r="Q12728" i="16"/>
  <c r="S12728" i="16" s="1"/>
  <c r="Q12732" i="16"/>
  <c r="S12732" i="16" s="1"/>
  <c r="Q12736" i="16"/>
  <c r="S12736" i="16" s="1"/>
  <c r="Q12740" i="16"/>
  <c r="S12740" i="16" s="1"/>
  <c r="Q12744" i="16"/>
  <c r="S12744" i="16" s="1"/>
  <c r="Q12748" i="16"/>
  <c r="S12748" i="16" s="1"/>
  <c r="Q12752" i="16"/>
  <c r="S12752" i="16" s="1"/>
  <c r="Q12756" i="16"/>
  <c r="S12756" i="16" s="1"/>
  <c r="Q12760" i="16"/>
  <c r="S12760" i="16" s="1"/>
  <c r="Q12764" i="16"/>
  <c r="S12764" i="16" s="1"/>
  <c r="Q12768" i="16"/>
  <c r="S12768" i="16" s="1"/>
  <c r="Q12772" i="16"/>
  <c r="S12772" i="16" s="1"/>
  <c r="Q12776" i="16"/>
  <c r="S12776" i="16" s="1"/>
  <c r="Q12780" i="16"/>
  <c r="S12780" i="16" s="1"/>
  <c r="Q12784" i="16"/>
  <c r="S12784" i="16" s="1"/>
  <c r="Q12788" i="16"/>
  <c r="S12788" i="16" s="1"/>
  <c r="Q12792" i="16"/>
  <c r="S12792" i="16" s="1"/>
  <c r="Q12796" i="16"/>
  <c r="S12796" i="16" s="1"/>
  <c r="Q12800" i="16"/>
  <c r="S12800" i="16" s="1"/>
  <c r="Q12804" i="16"/>
  <c r="S12804" i="16" s="1"/>
  <c r="Q12808" i="16"/>
  <c r="S12808" i="16" s="1"/>
  <c r="Q12812" i="16"/>
  <c r="S12812" i="16" s="1"/>
  <c r="Q12816" i="16"/>
  <c r="S12816" i="16" s="1"/>
  <c r="Q12820" i="16"/>
  <c r="S12820" i="16" s="1"/>
  <c r="Q12824" i="16"/>
  <c r="S12824" i="16" s="1"/>
  <c r="Q12828" i="16"/>
  <c r="S12828" i="16" s="1"/>
  <c r="Q12832" i="16"/>
  <c r="S12832" i="16" s="1"/>
  <c r="Q12836" i="16"/>
  <c r="S12836" i="16" s="1"/>
  <c r="Q12840" i="16"/>
  <c r="S12840" i="16" s="1"/>
  <c r="Q12844" i="16"/>
  <c r="S12844" i="16" s="1"/>
  <c r="Q12848" i="16"/>
  <c r="S12848" i="16" s="1"/>
  <c r="Q12852" i="16"/>
  <c r="S12852" i="16" s="1"/>
  <c r="Q12856" i="16"/>
  <c r="S12856" i="16" s="1"/>
  <c r="Q12860" i="16"/>
  <c r="S12860" i="16" s="1"/>
  <c r="Q12864" i="16"/>
  <c r="S12864" i="16" s="1"/>
  <c r="Q12868" i="16"/>
  <c r="S12868" i="16" s="1"/>
  <c r="Q12872" i="16"/>
  <c r="S12872" i="16" s="1"/>
  <c r="Q12876" i="16"/>
  <c r="S12876" i="16" s="1"/>
  <c r="Q12880" i="16"/>
  <c r="S12880" i="16" s="1"/>
  <c r="Q12884" i="16"/>
  <c r="S12884" i="16" s="1"/>
  <c r="Q12888" i="16"/>
  <c r="S12888" i="16" s="1"/>
  <c r="Q12892" i="16"/>
  <c r="S12892" i="16" s="1"/>
  <c r="Q12896" i="16"/>
  <c r="S12896" i="16" s="1"/>
  <c r="Q12900" i="16"/>
  <c r="S12900" i="16" s="1"/>
  <c r="Q12904" i="16"/>
  <c r="S12904" i="16" s="1"/>
  <c r="Q12908" i="16"/>
  <c r="S12908" i="16" s="1"/>
  <c r="Q12912" i="16"/>
  <c r="S12912" i="16" s="1"/>
  <c r="Q12916" i="16"/>
  <c r="S12916" i="16" s="1"/>
  <c r="Q12920" i="16"/>
  <c r="S12920" i="16" s="1"/>
  <c r="Q12924" i="16"/>
  <c r="S12924" i="16" s="1"/>
  <c r="Q12928" i="16"/>
  <c r="S12928" i="16" s="1"/>
  <c r="Q12932" i="16"/>
  <c r="S12932" i="16" s="1"/>
  <c r="Q12936" i="16"/>
  <c r="S12936" i="16" s="1"/>
  <c r="Q12940" i="16"/>
  <c r="S12940" i="16" s="1"/>
  <c r="Q12944" i="16"/>
  <c r="S12944" i="16" s="1"/>
  <c r="Q12948" i="16"/>
  <c r="S12948" i="16" s="1"/>
  <c r="Q12952" i="16"/>
  <c r="S12952" i="16" s="1"/>
  <c r="Q12956" i="16"/>
  <c r="S12956" i="16" s="1"/>
  <c r="Q12960" i="16"/>
  <c r="S12960" i="16" s="1"/>
  <c r="Q12964" i="16"/>
  <c r="S12964" i="16" s="1"/>
  <c r="Q12968" i="16"/>
  <c r="S12968" i="16" s="1"/>
  <c r="Q12972" i="16"/>
  <c r="S12972" i="16" s="1"/>
  <c r="Q12976" i="16"/>
  <c r="S12976" i="16" s="1"/>
  <c r="Q12980" i="16"/>
  <c r="S12980" i="16" s="1"/>
  <c r="Q12984" i="16"/>
  <c r="S12984" i="16" s="1"/>
  <c r="Q12988" i="16"/>
  <c r="S12988" i="16" s="1"/>
  <c r="Q12992" i="16"/>
  <c r="S12992" i="16" s="1"/>
  <c r="Q12996" i="16"/>
  <c r="S12996" i="16" s="1"/>
  <c r="Q13000" i="16"/>
  <c r="S13000" i="16" s="1"/>
  <c r="Q11789" i="16"/>
  <c r="S11789" i="16" s="1"/>
  <c r="Q11805" i="16"/>
  <c r="S11805" i="16" s="1"/>
  <c r="Q11821" i="16"/>
  <c r="S11821" i="16" s="1"/>
  <c r="Q11837" i="16"/>
  <c r="S11837" i="16" s="1"/>
  <c r="Q11853" i="16"/>
  <c r="S11853" i="16" s="1"/>
  <c r="Q11869" i="16"/>
  <c r="S11869" i="16" s="1"/>
  <c r="Q11885" i="16"/>
  <c r="S11885" i="16" s="1"/>
  <c r="Q11901" i="16"/>
  <c r="S11901" i="16" s="1"/>
  <c r="Q11917" i="16"/>
  <c r="S11917" i="16" s="1"/>
  <c r="Q11933" i="16"/>
  <c r="S11933" i="16" s="1"/>
  <c r="Q11949" i="16"/>
  <c r="S11949" i="16" s="1"/>
  <c r="Q11965" i="16"/>
  <c r="S11965" i="16" s="1"/>
  <c r="Q11981" i="16"/>
  <c r="S11981" i="16" s="1"/>
  <c r="Q11997" i="16"/>
  <c r="S11997" i="16" s="1"/>
  <c r="Q12013" i="16"/>
  <c r="S12013" i="16" s="1"/>
  <c r="Q12029" i="16"/>
  <c r="S12029" i="16" s="1"/>
  <c r="Q12045" i="16"/>
  <c r="S12045" i="16" s="1"/>
  <c r="Q12061" i="16"/>
  <c r="S12061" i="16" s="1"/>
  <c r="Q12077" i="16"/>
  <c r="S12077" i="16" s="1"/>
  <c r="Q12093" i="16"/>
  <c r="S12093" i="16" s="1"/>
  <c r="Q12109" i="16"/>
  <c r="S12109" i="16" s="1"/>
  <c r="Q12125" i="16"/>
  <c r="S12125" i="16" s="1"/>
  <c r="Q12141" i="16"/>
  <c r="S12141" i="16" s="1"/>
  <c r="Q12157" i="16"/>
  <c r="S12157" i="16" s="1"/>
  <c r="Q12173" i="16"/>
  <c r="S12173" i="16" s="1"/>
  <c r="Q12189" i="16"/>
  <c r="S12189" i="16" s="1"/>
  <c r="Q12205" i="16"/>
  <c r="S12205" i="16" s="1"/>
  <c r="Q12221" i="16"/>
  <c r="S12221" i="16" s="1"/>
  <c r="Q12237" i="16"/>
  <c r="S12237" i="16" s="1"/>
  <c r="Q12253" i="16"/>
  <c r="S12253" i="16" s="1"/>
  <c r="Q12269" i="16"/>
  <c r="S12269" i="16" s="1"/>
  <c r="Q12285" i="16"/>
  <c r="S12285" i="16" s="1"/>
  <c r="Q12301" i="16"/>
  <c r="S12301" i="16" s="1"/>
  <c r="Q12317" i="16"/>
  <c r="S12317" i="16" s="1"/>
  <c r="Q12333" i="16"/>
  <c r="S12333" i="16" s="1"/>
  <c r="Q12349" i="16"/>
  <c r="S12349" i="16" s="1"/>
  <c r="Q12365" i="16"/>
  <c r="S12365" i="16" s="1"/>
  <c r="Q12381" i="16"/>
  <c r="S12381" i="16" s="1"/>
  <c r="Q12397" i="16"/>
  <c r="S12397" i="16" s="1"/>
  <c r="Q12413" i="16"/>
  <c r="S12413" i="16" s="1"/>
  <c r="Q12429" i="16"/>
  <c r="S12429" i="16" s="1"/>
  <c r="Q12445" i="16"/>
  <c r="S12445" i="16" s="1"/>
  <c r="Q12461" i="16"/>
  <c r="S12461" i="16" s="1"/>
  <c r="Q12477" i="16"/>
  <c r="S12477" i="16" s="1"/>
  <c r="Q12493" i="16"/>
  <c r="S12493" i="16" s="1"/>
  <c r="Q12509" i="16"/>
  <c r="S12509" i="16" s="1"/>
  <c r="Q12525" i="16"/>
  <c r="S12525" i="16" s="1"/>
  <c r="Q12541" i="16"/>
  <c r="S12541" i="16" s="1"/>
  <c r="Q12557" i="16"/>
  <c r="S12557" i="16" s="1"/>
  <c r="Q12573" i="16"/>
  <c r="S12573" i="16" s="1"/>
  <c r="Q12589" i="16"/>
  <c r="S12589" i="16" s="1"/>
  <c r="Q12605" i="16"/>
  <c r="S12605" i="16" s="1"/>
  <c r="Q12621" i="16"/>
  <c r="S12621" i="16" s="1"/>
  <c r="Q12637" i="16"/>
  <c r="S12637" i="16" s="1"/>
  <c r="Q12653" i="16"/>
  <c r="S12653" i="16" s="1"/>
  <c r="Q12669" i="16"/>
  <c r="S12669" i="16" s="1"/>
  <c r="Q12685" i="16"/>
  <c r="S12685" i="16" s="1"/>
  <c r="Q12701" i="16"/>
  <c r="S12701" i="16" s="1"/>
  <c r="Q12717" i="16"/>
  <c r="S12717" i="16" s="1"/>
  <c r="Q12733" i="16"/>
  <c r="S12733" i="16" s="1"/>
  <c r="Q12749" i="16"/>
  <c r="S12749" i="16" s="1"/>
  <c r="Q12765" i="16"/>
  <c r="S12765" i="16" s="1"/>
  <c r="Q12781" i="16"/>
  <c r="S12781" i="16" s="1"/>
  <c r="Q12797" i="16"/>
  <c r="S12797" i="16" s="1"/>
  <c r="Q12813" i="16"/>
  <c r="S12813" i="16" s="1"/>
  <c r="Q12829" i="16"/>
  <c r="S12829" i="16" s="1"/>
  <c r="Q12845" i="16"/>
  <c r="S12845" i="16" s="1"/>
  <c r="Q12861" i="16"/>
  <c r="S12861" i="16" s="1"/>
  <c r="Q12877" i="16"/>
  <c r="S12877" i="16" s="1"/>
  <c r="Q12893" i="16"/>
  <c r="S12893" i="16" s="1"/>
  <c r="Q12909" i="16"/>
  <c r="S12909" i="16" s="1"/>
  <c r="Q12925" i="16"/>
  <c r="S12925" i="16" s="1"/>
  <c r="Q12941" i="16"/>
  <c r="S12941" i="16" s="1"/>
  <c r="Q12957" i="16"/>
  <c r="S12957" i="16" s="1"/>
  <c r="Q12973" i="16"/>
  <c r="S12973" i="16" s="1"/>
  <c r="Q12989" i="16"/>
  <c r="S12989" i="16" s="1"/>
  <c r="Q13003" i="16"/>
  <c r="S13003" i="16" s="1"/>
  <c r="Q13007" i="16"/>
  <c r="S13007" i="16" s="1"/>
  <c r="Q13011" i="16"/>
  <c r="S13011" i="16" s="1"/>
  <c r="Q13015" i="16"/>
  <c r="S13015" i="16" s="1"/>
  <c r="Q13019" i="16"/>
  <c r="S13019" i="16" s="1"/>
  <c r="Q13023" i="16"/>
  <c r="S13023" i="16" s="1"/>
  <c r="Q13027" i="16"/>
  <c r="S13027" i="16" s="1"/>
  <c r="Q13031" i="16"/>
  <c r="S13031" i="16" s="1"/>
  <c r="Q13035" i="16"/>
  <c r="S13035" i="16" s="1"/>
  <c r="Q13039" i="16"/>
  <c r="S13039" i="16" s="1"/>
  <c r="Q13043" i="16"/>
  <c r="S13043" i="16" s="1"/>
  <c r="Q13047" i="16"/>
  <c r="S13047" i="16" s="1"/>
  <c r="Q13051" i="16"/>
  <c r="S13051" i="16" s="1"/>
  <c r="Q13055" i="16"/>
  <c r="S13055" i="16" s="1"/>
  <c r="Q13059" i="16"/>
  <c r="S13059" i="16" s="1"/>
  <c r="Q13063" i="16"/>
  <c r="S13063" i="16" s="1"/>
  <c r="Q13067" i="16"/>
  <c r="S13067" i="16" s="1"/>
  <c r="Q13071" i="16"/>
  <c r="S13071" i="16" s="1"/>
  <c r="Q13075" i="16"/>
  <c r="S13075" i="16" s="1"/>
  <c r="Q13079" i="16"/>
  <c r="S13079" i="16" s="1"/>
  <c r="Q13083" i="16"/>
  <c r="S13083" i="16" s="1"/>
  <c r="Q13087" i="16"/>
  <c r="S13087" i="16" s="1"/>
  <c r="Q13091" i="16"/>
  <c r="S13091" i="16" s="1"/>
  <c r="Q13095" i="16"/>
  <c r="S13095" i="16" s="1"/>
  <c r="Q13099" i="16"/>
  <c r="S13099" i="16" s="1"/>
  <c r="Q13103" i="16"/>
  <c r="S13103" i="16" s="1"/>
  <c r="Q13107" i="16"/>
  <c r="S13107" i="16" s="1"/>
  <c r="Q13111" i="16"/>
  <c r="S13111" i="16" s="1"/>
  <c r="Q13115" i="16"/>
  <c r="S13115" i="16" s="1"/>
  <c r="Q13119" i="16"/>
  <c r="S13119" i="16" s="1"/>
  <c r="Q13123" i="16"/>
  <c r="S13123" i="16" s="1"/>
  <c r="Q13127" i="16"/>
  <c r="S13127" i="16" s="1"/>
  <c r="Q13131" i="16"/>
  <c r="S13131" i="16" s="1"/>
  <c r="Q13135" i="16"/>
  <c r="S13135" i="16" s="1"/>
  <c r="Q13139" i="16"/>
  <c r="S13139" i="16" s="1"/>
  <c r="Q13143" i="16"/>
  <c r="S13143" i="16" s="1"/>
  <c r="Q13147" i="16"/>
  <c r="S13147" i="16" s="1"/>
  <c r="Q13151" i="16"/>
  <c r="S13151" i="16" s="1"/>
  <c r="Q13155" i="16"/>
  <c r="S13155" i="16" s="1"/>
  <c r="Q13159" i="16"/>
  <c r="S13159" i="16" s="1"/>
  <c r="Q13163" i="16"/>
  <c r="S13163" i="16" s="1"/>
  <c r="Q13167" i="16"/>
  <c r="S13167" i="16" s="1"/>
  <c r="Q13171" i="16"/>
  <c r="S13171" i="16" s="1"/>
  <c r="Q13175" i="16"/>
  <c r="S13175" i="16" s="1"/>
  <c r="Q13179" i="16"/>
  <c r="S13179" i="16" s="1"/>
  <c r="Q13183" i="16"/>
  <c r="S13183" i="16" s="1"/>
  <c r="Q13187" i="16"/>
  <c r="S13187" i="16" s="1"/>
  <c r="Q13191" i="16"/>
  <c r="S13191" i="16" s="1"/>
  <c r="Q13195" i="16"/>
  <c r="S13195" i="16" s="1"/>
  <c r="Q13199" i="16"/>
  <c r="S13199" i="16" s="1"/>
  <c r="Q13203" i="16"/>
  <c r="S13203" i="16" s="1"/>
  <c r="Q13207" i="16"/>
  <c r="S13207" i="16" s="1"/>
  <c r="Q13211" i="16"/>
  <c r="S13211" i="16" s="1"/>
  <c r="Q13215" i="16"/>
  <c r="S13215" i="16" s="1"/>
  <c r="Q13219" i="16"/>
  <c r="S13219" i="16" s="1"/>
  <c r="Q13223" i="16"/>
  <c r="S13223" i="16" s="1"/>
  <c r="Q13227" i="16"/>
  <c r="S13227" i="16" s="1"/>
  <c r="Q13231" i="16"/>
  <c r="S13231" i="16" s="1"/>
  <c r="Q13235" i="16"/>
  <c r="S13235" i="16" s="1"/>
  <c r="Q13239" i="16"/>
  <c r="S13239" i="16" s="1"/>
  <c r="Q13243" i="16"/>
  <c r="S13243" i="16" s="1"/>
  <c r="Q13247" i="16"/>
  <c r="S13247" i="16" s="1"/>
  <c r="Q13251" i="16"/>
  <c r="S13251" i="16" s="1"/>
  <c r="Q13255" i="16"/>
  <c r="S13255" i="16" s="1"/>
  <c r="Q13259" i="16"/>
  <c r="S13259" i="16" s="1"/>
  <c r="Q13263" i="16"/>
  <c r="S13263" i="16" s="1"/>
  <c r="Q13267" i="16"/>
  <c r="S13267" i="16" s="1"/>
  <c r="Q13271" i="16"/>
  <c r="S13271" i="16" s="1"/>
  <c r="Q13275" i="16"/>
  <c r="S13275" i="16" s="1"/>
  <c r="Q13279" i="16"/>
  <c r="S13279" i="16" s="1"/>
  <c r="Q13283" i="16"/>
  <c r="S13283" i="16" s="1"/>
  <c r="Q13287" i="16"/>
  <c r="S13287" i="16" s="1"/>
  <c r="Q13291" i="16"/>
  <c r="S13291" i="16" s="1"/>
  <c r="Q13295" i="16"/>
  <c r="S13295" i="16" s="1"/>
  <c r="Q13299" i="16"/>
  <c r="S13299" i="16" s="1"/>
  <c r="Q13303" i="16"/>
  <c r="S13303" i="16" s="1"/>
  <c r="Q13307" i="16"/>
  <c r="S13307" i="16" s="1"/>
  <c r="Q13311" i="16"/>
  <c r="S13311" i="16" s="1"/>
  <c r="Q13315" i="16"/>
  <c r="S13315" i="16" s="1"/>
  <c r="Q13319" i="16"/>
  <c r="S13319" i="16" s="1"/>
  <c r="Q13323" i="16"/>
  <c r="S13323" i="16" s="1"/>
  <c r="Q13327" i="16"/>
  <c r="S13327" i="16" s="1"/>
  <c r="Q13331" i="16"/>
  <c r="S13331" i="16" s="1"/>
  <c r="Q13335" i="16"/>
  <c r="S13335" i="16" s="1"/>
  <c r="Q13339" i="16"/>
  <c r="S13339" i="16" s="1"/>
  <c r="Q13343" i="16"/>
  <c r="S13343" i="16" s="1"/>
  <c r="Q13347" i="16"/>
  <c r="S13347" i="16" s="1"/>
  <c r="Q13351" i="16"/>
  <c r="S13351" i="16" s="1"/>
  <c r="Q13355" i="16"/>
  <c r="S13355" i="16" s="1"/>
  <c r="Q13359" i="16"/>
  <c r="S13359" i="16" s="1"/>
  <c r="Q13363" i="16"/>
  <c r="S13363" i="16" s="1"/>
  <c r="Q13367" i="16"/>
  <c r="S13367" i="16" s="1"/>
  <c r="Q13371" i="16"/>
  <c r="S13371" i="16" s="1"/>
  <c r="Q13375" i="16"/>
  <c r="S13375" i="16" s="1"/>
  <c r="Q13379" i="16"/>
  <c r="S13379" i="16" s="1"/>
  <c r="Q13383" i="16"/>
  <c r="S13383" i="16" s="1"/>
  <c r="Q13387" i="16"/>
  <c r="S13387" i="16" s="1"/>
  <c r="Q13391" i="16"/>
  <c r="S13391" i="16" s="1"/>
  <c r="Q13395" i="16"/>
  <c r="S13395" i="16" s="1"/>
  <c r="Q13399" i="16"/>
  <c r="S13399" i="16" s="1"/>
  <c r="Q13403" i="16"/>
  <c r="S13403" i="16" s="1"/>
  <c r="Q13407" i="16"/>
  <c r="S13407" i="16" s="1"/>
  <c r="Q13411" i="16"/>
  <c r="S13411" i="16" s="1"/>
  <c r="Q13415" i="16"/>
  <c r="S13415" i="16" s="1"/>
  <c r="Q13419" i="16"/>
  <c r="S13419" i="16" s="1"/>
  <c r="Q13423" i="16"/>
  <c r="S13423" i="16" s="1"/>
  <c r="Q13427" i="16"/>
  <c r="S13427" i="16" s="1"/>
  <c r="Q13431" i="16"/>
  <c r="S13431" i="16" s="1"/>
  <c r="Q13435" i="16"/>
  <c r="S13435" i="16" s="1"/>
  <c r="Q13439" i="16"/>
  <c r="S13439" i="16" s="1"/>
  <c r="Q13443" i="16"/>
  <c r="S13443" i="16" s="1"/>
  <c r="Q13447" i="16"/>
  <c r="S13447" i="16" s="1"/>
  <c r="Q13451" i="16"/>
  <c r="S13451" i="16" s="1"/>
  <c r="Q13455" i="16"/>
  <c r="S13455" i="16" s="1"/>
  <c r="Q13459" i="16"/>
  <c r="S13459" i="16" s="1"/>
  <c r="Q13463" i="16"/>
  <c r="S13463" i="16" s="1"/>
  <c r="Q13467" i="16"/>
  <c r="S13467" i="16" s="1"/>
  <c r="Q13471" i="16"/>
  <c r="S13471" i="16" s="1"/>
  <c r="Q13475" i="16"/>
  <c r="S13475" i="16" s="1"/>
  <c r="Q13479" i="16"/>
  <c r="S13479" i="16" s="1"/>
  <c r="Q13483" i="16"/>
  <c r="S13483" i="16" s="1"/>
  <c r="Q13487" i="16"/>
  <c r="S13487" i="16" s="1"/>
  <c r="Q13491" i="16"/>
  <c r="S13491" i="16" s="1"/>
  <c r="Q13495" i="16"/>
  <c r="S13495" i="16" s="1"/>
  <c r="Q13499" i="16"/>
  <c r="S13499" i="16" s="1"/>
  <c r="Q13503" i="16"/>
  <c r="S13503" i="16" s="1"/>
  <c r="Q13507" i="16"/>
  <c r="S13507" i="16" s="1"/>
  <c r="Q13511" i="16"/>
  <c r="S13511" i="16" s="1"/>
  <c r="Q13515" i="16"/>
  <c r="S13515" i="16" s="1"/>
  <c r="Q13519" i="16"/>
  <c r="S13519" i="16" s="1"/>
  <c r="Q13523" i="16"/>
  <c r="S13523" i="16" s="1"/>
  <c r="Q13527" i="16"/>
  <c r="S13527" i="16" s="1"/>
  <c r="Q13531" i="16"/>
  <c r="S13531" i="16" s="1"/>
  <c r="Q13535" i="16"/>
  <c r="S13535" i="16" s="1"/>
  <c r="Q13539" i="16"/>
  <c r="S13539" i="16" s="1"/>
  <c r="Q13543" i="16"/>
  <c r="S13543" i="16" s="1"/>
  <c r="Q13547" i="16"/>
  <c r="S13547" i="16" s="1"/>
  <c r="Q13551" i="16"/>
  <c r="S13551" i="16" s="1"/>
  <c r="Q13555" i="16"/>
  <c r="S13555" i="16" s="1"/>
  <c r="Q13559" i="16"/>
  <c r="S13559" i="16" s="1"/>
  <c r="Q13563" i="16"/>
  <c r="S13563" i="16" s="1"/>
  <c r="Q13567" i="16"/>
  <c r="S13567" i="16" s="1"/>
  <c r="Q13571" i="16"/>
  <c r="S13571" i="16" s="1"/>
  <c r="Q13575" i="16"/>
  <c r="S13575" i="16" s="1"/>
  <c r="Q13579" i="16"/>
  <c r="S13579" i="16" s="1"/>
  <c r="Q13583" i="16"/>
  <c r="S13583" i="16" s="1"/>
  <c r="Q13587" i="16"/>
  <c r="S13587" i="16" s="1"/>
  <c r="Q13591" i="16"/>
  <c r="S13591" i="16" s="1"/>
  <c r="Q13595" i="16"/>
  <c r="S13595" i="16" s="1"/>
  <c r="Q13599" i="16"/>
  <c r="S13599" i="16" s="1"/>
  <c r="Q13603" i="16"/>
  <c r="S13603" i="16" s="1"/>
  <c r="Q13607" i="16"/>
  <c r="S13607" i="16" s="1"/>
  <c r="Q13611" i="16"/>
  <c r="S13611" i="16" s="1"/>
  <c r="Q13615" i="16"/>
  <c r="S13615" i="16" s="1"/>
  <c r="Q13619" i="16"/>
  <c r="S13619" i="16" s="1"/>
  <c r="Q13623" i="16"/>
  <c r="S13623" i="16" s="1"/>
  <c r="Q13627" i="16"/>
  <c r="S13627" i="16" s="1"/>
  <c r="Q13631" i="16"/>
  <c r="S13631" i="16" s="1"/>
  <c r="Q13635" i="16"/>
  <c r="S13635" i="16" s="1"/>
  <c r="Q13639" i="16"/>
  <c r="S13639" i="16" s="1"/>
  <c r="Q13643" i="16"/>
  <c r="S13643" i="16" s="1"/>
  <c r="Q13647" i="16"/>
  <c r="S13647" i="16" s="1"/>
  <c r="Q13651" i="16"/>
  <c r="S13651" i="16" s="1"/>
  <c r="Q13655" i="16"/>
  <c r="S13655" i="16" s="1"/>
  <c r="Q13659" i="16"/>
  <c r="S13659" i="16" s="1"/>
  <c r="Q13663" i="16"/>
  <c r="S13663" i="16" s="1"/>
  <c r="Q13667" i="16"/>
  <c r="S13667" i="16" s="1"/>
  <c r="Q13671" i="16"/>
  <c r="S13671" i="16" s="1"/>
  <c r="Q13675" i="16"/>
  <c r="S13675" i="16" s="1"/>
  <c r="Q13679" i="16"/>
  <c r="S13679" i="16" s="1"/>
  <c r="Q13683" i="16"/>
  <c r="S13683" i="16" s="1"/>
  <c r="Q13687" i="16"/>
  <c r="S13687" i="16" s="1"/>
  <c r="Q13691" i="16"/>
  <c r="S13691" i="16" s="1"/>
  <c r="Q13695" i="16"/>
  <c r="S13695" i="16" s="1"/>
  <c r="Q13699" i="16"/>
  <c r="S13699" i="16" s="1"/>
  <c r="Q13703" i="16"/>
  <c r="S13703" i="16" s="1"/>
  <c r="Q13707" i="16"/>
  <c r="S13707" i="16" s="1"/>
  <c r="Q13711" i="16"/>
  <c r="S13711" i="16" s="1"/>
  <c r="Q13715" i="16"/>
  <c r="S13715" i="16" s="1"/>
  <c r="Q13719" i="16"/>
  <c r="S13719" i="16" s="1"/>
  <c r="Q13723" i="16"/>
  <c r="S13723" i="16" s="1"/>
  <c r="Q13727" i="16"/>
  <c r="S13727" i="16" s="1"/>
  <c r="Q13731" i="16"/>
  <c r="S13731" i="16" s="1"/>
  <c r="Q13735" i="16"/>
  <c r="S13735" i="16" s="1"/>
  <c r="Q13739" i="16"/>
  <c r="S13739" i="16" s="1"/>
  <c r="Q13743" i="16"/>
  <c r="S13743" i="16" s="1"/>
  <c r="Q13747" i="16"/>
  <c r="S13747" i="16" s="1"/>
  <c r="Q13751" i="16"/>
  <c r="S13751" i="16" s="1"/>
  <c r="Q13755" i="16"/>
  <c r="S13755" i="16" s="1"/>
  <c r="Q13759" i="16"/>
  <c r="S13759" i="16" s="1"/>
  <c r="Q13763" i="16"/>
  <c r="S13763" i="16" s="1"/>
  <c r="Q13767" i="16"/>
  <c r="S13767" i="16" s="1"/>
  <c r="Q13771" i="16"/>
  <c r="S13771" i="16" s="1"/>
  <c r="Q13775" i="16"/>
  <c r="S13775" i="16" s="1"/>
  <c r="Q13779" i="16"/>
  <c r="S13779" i="16" s="1"/>
  <c r="Q13783" i="16"/>
  <c r="S13783" i="16" s="1"/>
  <c r="Q13787" i="16"/>
  <c r="S13787" i="16" s="1"/>
  <c r="Q13791" i="16"/>
  <c r="S13791" i="16" s="1"/>
  <c r="Q13795" i="16"/>
  <c r="S13795" i="16" s="1"/>
  <c r="Q13799" i="16"/>
  <c r="S13799" i="16" s="1"/>
  <c r="Q13803" i="16"/>
  <c r="S13803" i="16" s="1"/>
  <c r="Q13807" i="16"/>
  <c r="S13807" i="16" s="1"/>
  <c r="Q13811" i="16"/>
  <c r="S13811" i="16" s="1"/>
  <c r="Q13815" i="16"/>
  <c r="S13815" i="16" s="1"/>
  <c r="Q13819" i="16"/>
  <c r="S13819" i="16" s="1"/>
  <c r="Q13823" i="16"/>
  <c r="S13823" i="16" s="1"/>
  <c r="Q13827" i="16"/>
  <c r="S13827" i="16" s="1"/>
  <c r="Q13831" i="16"/>
  <c r="S13831" i="16" s="1"/>
  <c r="Q13835" i="16"/>
  <c r="S13835" i="16" s="1"/>
  <c r="Q13839" i="16"/>
  <c r="S13839" i="16" s="1"/>
  <c r="Q13843" i="16"/>
  <c r="S13843" i="16" s="1"/>
  <c r="Q13847" i="16"/>
  <c r="S13847" i="16" s="1"/>
  <c r="Q13851" i="16"/>
  <c r="S13851" i="16" s="1"/>
  <c r="Q13855" i="16"/>
  <c r="S13855" i="16" s="1"/>
  <c r="Q13859" i="16"/>
  <c r="S13859" i="16" s="1"/>
  <c r="Q13863" i="16"/>
  <c r="S13863" i="16" s="1"/>
  <c r="Q13867" i="16"/>
  <c r="S13867" i="16" s="1"/>
  <c r="Q13871" i="16"/>
  <c r="S13871" i="16" s="1"/>
  <c r="Q13875" i="16"/>
  <c r="S13875" i="16" s="1"/>
  <c r="Q13879" i="16"/>
  <c r="S13879" i="16" s="1"/>
  <c r="Q13883" i="16"/>
  <c r="S13883" i="16" s="1"/>
  <c r="Q13887" i="16"/>
  <c r="S13887" i="16" s="1"/>
  <c r="Q13891" i="16"/>
  <c r="S13891" i="16" s="1"/>
  <c r="Q13895" i="16"/>
  <c r="S13895" i="16" s="1"/>
  <c r="Q13899" i="16"/>
  <c r="S13899" i="16" s="1"/>
  <c r="Q13903" i="16"/>
  <c r="S13903" i="16" s="1"/>
  <c r="Q13907" i="16"/>
  <c r="S13907" i="16" s="1"/>
  <c r="Q13911" i="16"/>
  <c r="S13911" i="16" s="1"/>
  <c r="Q13915" i="16"/>
  <c r="S13915" i="16" s="1"/>
  <c r="Q13919" i="16"/>
  <c r="S13919" i="16" s="1"/>
  <c r="Q13923" i="16"/>
  <c r="S13923" i="16" s="1"/>
  <c r="Q13927" i="16"/>
  <c r="S13927" i="16" s="1"/>
  <c r="Q13931" i="16"/>
  <c r="S13931" i="16" s="1"/>
  <c r="Q13935" i="16"/>
  <c r="S13935" i="16" s="1"/>
  <c r="Q13939" i="16"/>
  <c r="S13939" i="16" s="1"/>
  <c r="Q13943" i="16"/>
  <c r="S13943" i="16" s="1"/>
  <c r="Q13947" i="16"/>
  <c r="S13947" i="16" s="1"/>
  <c r="Q13951" i="16"/>
  <c r="S13951" i="16" s="1"/>
  <c r="Q13955" i="16"/>
  <c r="S13955" i="16" s="1"/>
  <c r="Q13959" i="16"/>
  <c r="S13959" i="16" s="1"/>
  <c r="Q13963" i="16"/>
  <c r="S13963" i="16" s="1"/>
  <c r="Q13967" i="16"/>
  <c r="S13967" i="16" s="1"/>
  <c r="Q13971" i="16"/>
  <c r="S13971" i="16" s="1"/>
  <c r="Q13975" i="16"/>
  <c r="S13975" i="16" s="1"/>
  <c r="Q13979" i="16"/>
  <c r="S13979" i="16" s="1"/>
  <c r="Q13983" i="16"/>
  <c r="S13983" i="16" s="1"/>
  <c r="Q13987" i="16"/>
  <c r="S13987" i="16" s="1"/>
  <c r="Q13991" i="16"/>
  <c r="S13991" i="16" s="1"/>
  <c r="Q13995" i="16"/>
  <c r="S13995" i="16" s="1"/>
  <c r="Q13999" i="16"/>
  <c r="S13999" i="16" s="1"/>
  <c r="Q14003" i="16"/>
  <c r="S14003" i="16" s="1"/>
  <c r="Q14007" i="16"/>
  <c r="S14007" i="16" s="1"/>
  <c r="Q14011" i="16"/>
  <c r="S14011" i="16" s="1"/>
  <c r="Q14015" i="16"/>
  <c r="S14015" i="16" s="1"/>
  <c r="Q14019" i="16"/>
  <c r="S14019" i="16" s="1"/>
  <c r="Q14023" i="16"/>
  <c r="S14023" i="16" s="1"/>
  <c r="Q14027" i="16"/>
  <c r="S14027" i="16" s="1"/>
  <c r="Q14031" i="16"/>
  <c r="S14031" i="16" s="1"/>
  <c r="Q14035" i="16"/>
  <c r="S14035" i="16" s="1"/>
  <c r="Q14039" i="16"/>
  <c r="S14039" i="16" s="1"/>
  <c r="Q14043" i="16"/>
  <c r="S14043" i="16" s="1"/>
  <c r="Q14047" i="16"/>
  <c r="S14047" i="16" s="1"/>
  <c r="Q14051" i="16"/>
  <c r="S14051" i="16" s="1"/>
  <c r="Q14055" i="16"/>
  <c r="S14055" i="16" s="1"/>
  <c r="Q14059" i="16"/>
  <c r="S14059" i="16" s="1"/>
  <c r="Q14063" i="16"/>
  <c r="S14063" i="16" s="1"/>
  <c r="Q14067" i="16"/>
  <c r="S14067" i="16" s="1"/>
  <c r="Q14071" i="16"/>
  <c r="S14071" i="16" s="1"/>
  <c r="Q14075" i="16"/>
  <c r="S14075" i="16" s="1"/>
  <c r="Q14079" i="16"/>
  <c r="S14079" i="16" s="1"/>
  <c r="Q14083" i="16"/>
  <c r="S14083" i="16" s="1"/>
  <c r="Q14087" i="16"/>
  <c r="S14087" i="16" s="1"/>
  <c r="Q14091" i="16"/>
  <c r="S14091" i="16" s="1"/>
  <c r="Q14095" i="16"/>
  <c r="S14095" i="16" s="1"/>
  <c r="Q14099" i="16"/>
  <c r="S14099" i="16" s="1"/>
  <c r="Q14103" i="16"/>
  <c r="S14103" i="16" s="1"/>
  <c r="Q14107" i="16"/>
  <c r="S14107" i="16" s="1"/>
  <c r="Q14111" i="16"/>
  <c r="S14111" i="16" s="1"/>
  <c r="Q14115" i="16"/>
  <c r="S14115" i="16" s="1"/>
  <c r="Q14119" i="16"/>
  <c r="S14119" i="16" s="1"/>
  <c r="Q14123" i="16"/>
  <c r="S14123" i="16" s="1"/>
  <c r="Q14127" i="16"/>
  <c r="S14127" i="16" s="1"/>
  <c r="Q14131" i="16"/>
  <c r="S14131" i="16" s="1"/>
  <c r="Q14135" i="16"/>
  <c r="S14135" i="16" s="1"/>
  <c r="Q14139" i="16"/>
  <c r="S14139" i="16" s="1"/>
  <c r="Q14143" i="16"/>
  <c r="S14143" i="16" s="1"/>
  <c r="Q14147" i="16"/>
  <c r="S14147" i="16" s="1"/>
  <c r="Q14151" i="16"/>
  <c r="S14151" i="16" s="1"/>
  <c r="Q14155" i="16"/>
  <c r="S14155" i="16" s="1"/>
  <c r="Q14159" i="16"/>
  <c r="S14159" i="16" s="1"/>
  <c r="Q14163" i="16"/>
  <c r="S14163" i="16" s="1"/>
  <c r="Q14167" i="16"/>
  <c r="S14167" i="16" s="1"/>
  <c r="Q14171" i="16"/>
  <c r="S14171" i="16" s="1"/>
  <c r="Q14175" i="16"/>
  <c r="S14175" i="16" s="1"/>
  <c r="Q14179" i="16"/>
  <c r="S14179" i="16" s="1"/>
  <c r="Q14183" i="16"/>
  <c r="S14183" i="16" s="1"/>
  <c r="Q14187" i="16"/>
  <c r="S14187" i="16" s="1"/>
  <c r="Q14191" i="16"/>
  <c r="S14191" i="16" s="1"/>
  <c r="Q14195" i="16"/>
  <c r="S14195" i="16" s="1"/>
  <c r="Q14199" i="16"/>
  <c r="S14199" i="16" s="1"/>
  <c r="Q14203" i="16"/>
  <c r="S14203" i="16" s="1"/>
  <c r="Q14207" i="16"/>
  <c r="S14207" i="16" s="1"/>
  <c r="Q14211" i="16"/>
  <c r="S14211" i="16" s="1"/>
  <c r="Q14215" i="16"/>
  <c r="S14215" i="16" s="1"/>
  <c r="Q14219" i="16"/>
  <c r="S14219" i="16" s="1"/>
  <c r="Q14223" i="16"/>
  <c r="S14223" i="16" s="1"/>
  <c r="Q14227" i="16"/>
  <c r="S14227" i="16" s="1"/>
  <c r="Q14231" i="16"/>
  <c r="S14231" i="16" s="1"/>
  <c r="Q14235" i="16"/>
  <c r="S14235" i="16" s="1"/>
  <c r="Q14239" i="16"/>
  <c r="S14239" i="16" s="1"/>
  <c r="Q14243" i="16"/>
  <c r="S14243" i="16" s="1"/>
  <c r="Q14247" i="16"/>
  <c r="S14247" i="16" s="1"/>
  <c r="Q14251" i="16"/>
  <c r="S14251" i="16" s="1"/>
  <c r="Q14255" i="16"/>
  <c r="S14255" i="16" s="1"/>
  <c r="Q14259" i="16"/>
  <c r="S14259" i="16" s="1"/>
  <c r="Q14263" i="16"/>
  <c r="S14263" i="16" s="1"/>
  <c r="Q14267" i="16"/>
  <c r="S14267" i="16" s="1"/>
  <c r="Q14271" i="16"/>
  <c r="S14271" i="16" s="1"/>
  <c r="Q14275" i="16"/>
  <c r="S14275" i="16" s="1"/>
  <c r="Q14279" i="16"/>
  <c r="S14279" i="16" s="1"/>
  <c r="Q14283" i="16"/>
  <c r="S14283" i="16" s="1"/>
  <c r="Q14287" i="16"/>
  <c r="S14287" i="16" s="1"/>
  <c r="Q14291" i="16"/>
  <c r="S14291" i="16" s="1"/>
  <c r="Q14295" i="16"/>
  <c r="S14295" i="16" s="1"/>
  <c r="Q14299" i="16"/>
  <c r="S14299" i="16" s="1"/>
  <c r="Q14303" i="16"/>
  <c r="S14303" i="16" s="1"/>
  <c r="Q14307" i="16"/>
  <c r="S14307" i="16" s="1"/>
  <c r="Q14311" i="16"/>
  <c r="S14311" i="16" s="1"/>
  <c r="Q14315" i="16"/>
  <c r="S14315" i="16" s="1"/>
  <c r="Q14319" i="16"/>
  <c r="S14319" i="16" s="1"/>
  <c r="Q14323" i="16"/>
  <c r="S14323" i="16" s="1"/>
  <c r="Q14327" i="16"/>
  <c r="S14327" i="16" s="1"/>
  <c r="Q14331" i="16"/>
  <c r="S14331" i="16" s="1"/>
  <c r="Q14335" i="16"/>
  <c r="S14335" i="16" s="1"/>
  <c r="Q14339" i="16"/>
  <c r="S14339" i="16" s="1"/>
  <c r="Q14343" i="16"/>
  <c r="S14343" i="16" s="1"/>
  <c r="Q14347" i="16"/>
  <c r="S14347" i="16" s="1"/>
  <c r="Q14351" i="16"/>
  <c r="S14351" i="16" s="1"/>
  <c r="Q14355" i="16"/>
  <c r="S14355" i="16" s="1"/>
  <c r="Q14359" i="16"/>
  <c r="S14359" i="16" s="1"/>
  <c r="Q14363" i="16"/>
  <c r="S14363" i="16" s="1"/>
  <c r="Q14367" i="16"/>
  <c r="S14367" i="16" s="1"/>
  <c r="Q14371" i="16"/>
  <c r="S14371" i="16" s="1"/>
  <c r="Q14375" i="16"/>
  <c r="S14375" i="16" s="1"/>
  <c r="Q14379" i="16"/>
  <c r="S14379" i="16" s="1"/>
  <c r="Q14383" i="16"/>
  <c r="S14383" i="16" s="1"/>
  <c r="Q14387" i="16"/>
  <c r="S14387" i="16" s="1"/>
  <c r="Q14391" i="16"/>
  <c r="S14391" i="16" s="1"/>
  <c r="Q14395" i="16"/>
  <c r="S14395" i="16" s="1"/>
  <c r="Q14399" i="16"/>
  <c r="S14399" i="16" s="1"/>
  <c r="Q14403" i="16"/>
  <c r="S14403" i="16" s="1"/>
  <c r="Q14407" i="16"/>
  <c r="S14407" i="16" s="1"/>
  <c r="Q14411" i="16"/>
  <c r="S14411" i="16" s="1"/>
  <c r="Q14415" i="16"/>
  <c r="S14415" i="16" s="1"/>
  <c r="Q14419" i="16"/>
  <c r="S14419" i="16" s="1"/>
  <c r="Q14423" i="16"/>
  <c r="S14423" i="16" s="1"/>
  <c r="Q14427" i="16"/>
  <c r="S14427" i="16" s="1"/>
  <c r="Q14431" i="16"/>
  <c r="S14431" i="16" s="1"/>
  <c r="Q14435" i="16"/>
  <c r="S14435" i="16" s="1"/>
  <c r="Q14439" i="16"/>
  <c r="S14439" i="16" s="1"/>
  <c r="Q14443" i="16"/>
  <c r="S14443" i="16" s="1"/>
  <c r="Q14447" i="16"/>
  <c r="S14447" i="16" s="1"/>
  <c r="Q14451" i="16"/>
  <c r="S14451" i="16" s="1"/>
  <c r="Q14455" i="16"/>
  <c r="S14455" i="16" s="1"/>
  <c r="Q14459" i="16"/>
  <c r="S14459" i="16" s="1"/>
  <c r="Q14463" i="16"/>
  <c r="S14463" i="16" s="1"/>
  <c r="Q14467" i="16"/>
  <c r="S14467" i="16" s="1"/>
  <c r="Q14471" i="16"/>
  <c r="S14471" i="16" s="1"/>
  <c r="Q14475" i="16"/>
  <c r="S14475" i="16" s="1"/>
  <c r="Q14479" i="16"/>
  <c r="S14479" i="16" s="1"/>
  <c r="Q14483" i="16"/>
  <c r="S14483" i="16" s="1"/>
  <c r="Q14487" i="16"/>
  <c r="S14487" i="16" s="1"/>
  <c r="Q14491" i="16"/>
  <c r="S14491" i="16" s="1"/>
  <c r="Q14495" i="16"/>
  <c r="S14495" i="16" s="1"/>
  <c r="Q14499" i="16"/>
  <c r="S14499" i="16" s="1"/>
  <c r="Q14503" i="16"/>
  <c r="S14503" i="16" s="1"/>
  <c r="Q14507" i="16"/>
  <c r="S14507" i="16" s="1"/>
  <c r="Q14511" i="16"/>
  <c r="S14511" i="16" s="1"/>
  <c r="Q14515" i="16"/>
  <c r="S14515" i="16" s="1"/>
  <c r="Q14519" i="16"/>
  <c r="S14519" i="16" s="1"/>
  <c r="Q14523" i="16"/>
  <c r="S14523" i="16" s="1"/>
  <c r="Q14527" i="16"/>
  <c r="S14527" i="16" s="1"/>
  <c r="Q14531" i="16"/>
  <c r="S14531" i="16" s="1"/>
  <c r="Q14535" i="16"/>
  <c r="S14535" i="16" s="1"/>
  <c r="Q14539" i="16"/>
  <c r="S14539" i="16" s="1"/>
  <c r="Q14543" i="16"/>
  <c r="S14543" i="16" s="1"/>
  <c r="Q14547" i="16"/>
  <c r="S14547" i="16" s="1"/>
  <c r="Q14551" i="16"/>
  <c r="S14551" i="16" s="1"/>
  <c r="Q14555" i="16"/>
  <c r="S14555" i="16" s="1"/>
  <c r="Q14559" i="16"/>
  <c r="S14559" i="16" s="1"/>
  <c r="Q14563" i="16"/>
  <c r="S14563" i="16" s="1"/>
  <c r="Q14567" i="16"/>
  <c r="S14567" i="16" s="1"/>
  <c r="Q14571" i="16"/>
  <c r="S14571" i="16" s="1"/>
  <c r="Q14575" i="16"/>
  <c r="S14575" i="16" s="1"/>
  <c r="Q14579" i="16"/>
  <c r="S14579" i="16" s="1"/>
  <c r="Q14583" i="16"/>
  <c r="S14583" i="16" s="1"/>
  <c r="Q14587" i="16"/>
  <c r="S14587" i="16" s="1"/>
  <c r="Q14591" i="16"/>
  <c r="S14591" i="16" s="1"/>
  <c r="Q14595" i="16"/>
  <c r="S14595" i="16" s="1"/>
  <c r="Q14599" i="16"/>
  <c r="S14599" i="16" s="1"/>
  <c r="Q14603" i="16"/>
  <c r="S14603" i="16" s="1"/>
  <c r="Q14607" i="16"/>
  <c r="S14607" i="16" s="1"/>
  <c r="Q14611" i="16"/>
  <c r="S14611" i="16" s="1"/>
  <c r="Q14615" i="16"/>
  <c r="S14615" i="16" s="1"/>
  <c r="Q14619" i="16"/>
  <c r="S14619" i="16" s="1"/>
  <c r="Q14623" i="16"/>
  <c r="S14623" i="16" s="1"/>
  <c r="Q14627" i="16"/>
  <c r="S14627" i="16" s="1"/>
  <c r="Q14631" i="16"/>
  <c r="S14631" i="16" s="1"/>
  <c r="Q14635" i="16"/>
  <c r="S14635" i="16" s="1"/>
  <c r="Q14639" i="16"/>
  <c r="S14639" i="16" s="1"/>
  <c r="Q14643" i="16"/>
  <c r="S14643" i="16" s="1"/>
  <c r="Q14647" i="16"/>
  <c r="S14647" i="16" s="1"/>
  <c r="Q14651" i="16"/>
  <c r="S14651" i="16" s="1"/>
  <c r="Q14655" i="16"/>
  <c r="S14655" i="16" s="1"/>
  <c r="Q14659" i="16"/>
  <c r="S14659" i="16" s="1"/>
  <c r="Q14663" i="16"/>
  <c r="S14663" i="16" s="1"/>
  <c r="Q14667" i="16"/>
  <c r="S14667" i="16" s="1"/>
  <c r="Q14671" i="16"/>
  <c r="S14671" i="16" s="1"/>
  <c r="Q14675" i="16"/>
  <c r="S14675" i="16" s="1"/>
  <c r="Q14679" i="16"/>
  <c r="S14679" i="16" s="1"/>
  <c r="Q14683" i="16"/>
  <c r="S14683" i="16" s="1"/>
  <c r="Q14687" i="16"/>
  <c r="S14687" i="16" s="1"/>
  <c r="Q14691" i="16"/>
  <c r="S14691" i="16" s="1"/>
  <c r="Q14695" i="16"/>
  <c r="S14695" i="16" s="1"/>
  <c r="Q14699" i="16"/>
  <c r="S14699" i="16" s="1"/>
  <c r="Q14703" i="16"/>
  <c r="S14703" i="16" s="1"/>
  <c r="Q14707" i="16"/>
  <c r="S14707" i="16" s="1"/>
  <c r="Q14711" i="16"/>
  <c r="S14711" i="16" s="1"/>
  <c r="Q14715" i="16"/>
  <c r="S14715" i="16" s="1"/>
  <c r="Q14719" i="16"/>
  <c r="S14719" i="16" s="1"/>
  <c r="Q14723" i="16"/>
  <c r="S14723" i="16" s="1"/>
  <c r="Q14727" i="16"/>
  <c r="S14727" i="16" s="1"/>
  <c r="Q14731" i="16"/>
  <c r="S14731" i="16" s="1"/>
  <c r="Q14735" i="16"/>
  <c r="S14735" i="16" s="1"/>
  <c r="Q14739" i="16"/>
  <c r="S14739" i="16" s="1"/>
  <c r="Q14743" i="16"/>
  <c r="S14743" i="16" s="1"/>
  <c r="Q14747" i="16"/>
  <c r="S14747" i="16" s="1"/>
  <c r="Q14751" i="16"/>
  <c r="S14751" i="16" s="1"/>
  <c r="Q14755" i="16"/>
  <c r="S14755" i="16" s="1"/>
  <c r="Q14759" i="16"/>
  <c r="S14759" i="16" s="1"/>
  <c r="Q14763" i="16"/>
  <c r="S14763" i="16" s="1"/>
  <c r="Q14767" i="16"/>
  <c r="S14767" i="16" s="1"/>
  <c r="Q14771" i="16"/>
  <c r="S14771" i="16" s="1"/>
  <c r="Q14775" i="16"/>
  <c r="S14775" i="16" s="1"/>
  <c r="Q14779" i="16"/>
  <c r="S14779" i="16" s="1"/>
  <c r="Q14783" i="16"/>
  <c r="S14783" i="16" s="1"/>
  <c r="Q14787" i="16"/>
  <c r="S14787" i="16" s="1"/>
  <c r="Q14791" i="16"/>
  <c r="S14791" i="16" s="1"/>
  <c r="Q14795" i="16"/>
  <c r="S14795" i="16" s="1"/>
  <c r="Q14799" i="16"/>
  <c r="S14799" i="16" s="1"/>
  <c r="Q14803" i="16"/>
  <c r="S14803" i="16" s="1"/>
  <c r="Q14807" i="16"/>
  <c r="S14807" i="16" s="1"/>
  <c r="Q14811" i="16"/>
  <c r="S14811" i="16" s="1"/>
  <c r="Q14815" i="16"/>
  <c r="S14815" i="16" s="1"/>
  <c r="Q14819" i="16"/>
  <c r="S14819" i="16" s="1"/>
  <c r="Q14823" i="16"/>
  <c r="S14823" i="16" s="1"/>
  <c r="Q14827" i="16"/>
  <c r="S14827" i="16" s="1"/>
  <c r="Q14831" i="16"/>
  <c r="S14831" i="16" s="1"/>
  <c r="Q14835" i="16"/>
  <c r="S14835" i="16" s="1"/>
  <c r="Q14839" i="16"/>
  <c r="S14839" i="16" s="1"/>
  <c r="Q14843" i="16"/>
  <c r="S14843" i="16" s="1"/>
  <c r="Q14847" i="16"/>
  <c r="S14847" i="16" s="1"/>
  <c r="Q14851" i="16"/>
  <c r="S14851" i="16" s="1"/>
  <c r="Q14855" i="16"/>
  <c r="S14855" i="16" s="1"/>
  <c r="Q14859" i="16"/>
  <c r="S14859" i="16" s="1"/>
  <c r="Q14863" i="16"/>
  <c r="S14863" i="16" s="1"/>
  <c r="Q14867" i="16"/>
  <c r="S14867" i="16" s="1"/>
  <c r="Q14871" i="16"/>
  <c r="S14871" i="16" s="1"/>
  <c r="Q14875" i="16"/>
  <c r="S14875" i="16" s="1"/>
  <c r="Q14879" i="16"/>
  <c r="S14879" i="16" s="1"/>
  <c r="Q14883" i="16"/>
  <c r="S14883" i="16" s="1"/>
  <c r="Q14887" i="16"/>
  <c r="S14887" i="16" s="1"/>
  <c r="Q14891" i="16"/>
  <c r="S14891" i="16" s="1"/>
  <c r="Q14895" i="16"/>
  <c r="S14895" i="16" s="1"/>
  <c r="Q14899" i="16"/>
  <c r="S14899" i="16" s="1"/>
  <c r="Q14903" i="16"/>
  <c r="S14903" i="16" s="1"/>
  <c r="Q14907" i="16"/>
  <c r="S14907" i="16" s="1"/>
  <c r="Q14911" i="16"/>
  <c r="S14911" i="16" s="1"/>
  <c r="Q14915" i="16"/>
  <c r="S14915" i="16" s="1"/>
  <c r="Q14919" i="16"/>
  <c r="S14919" i="16" s="1"/>
  <c r="Q14923" i="16"/>
  <c r="S14923" i="16" s="1"/>
  <c r="Q14927" i="16"/>
  <c r="S14927" i="16" s="1"/>
  <c r="Q14931" i="16"/>
  <c r="S14931" i="16" s="1"/>
  <c r="Q14935" i="16"/>
  <c r="S14935" i="16" s="1"/>
  <c r="Q14939" i="16"/>
  <c r="S14939" i="16" s="1"/>
  <c r="Q14943" i="16"/>
  <c r="S14943" i="16" s="1"/>
  <c r="Q14947" i="16"/>
  <c r="S14947" i="16" s="1"/>
  <c r="Q14951" i="16"/>
  <c r="S14951" i="16" s="1"/>
  <c r="Q14955" i="16"/>
  <c r="S14955" i="16" s="1"/>
  <c r="Q14959" i="16"/>
  <c r="S14959" i="16" s="1"/>
  <c r="Q14963" i="16"/>
  <c r="S14963" i="16" s="1"/>
  <c r="Q14967" i="16"/>
  <c r="S14967" i="16" s="1"/>
  <c r="Q14971" i="16"/>
  <c r="S14971" i="16" s="1"/>
  <c r="Q14975" i="16"/>
  <c r="S14975" i="16" s="1"/>
  <c r="Q14979" i="16"/>
  <c r="S14979" i="16" s="1"/>
  <c r="Q14983" i="16"/>
  <c r="S14983" i="16" s="1"/>
  <c r="Q14987" i="16"/>
  <c r="S14987" i="16" s="1"/>
  <c r="Q14991" i="16"/>
  <c r="S14991" i="16" s="1"/>
  <c r="Q14995" i="16"/>
  <c r="S14995" i="16" s="1"/>
  <c r="Q14999" i="16"/>
  <c r="S14999" i="16" s="1"/>
  <c r="Q15003" i="16"/>
  <c r="S15003" i="16" s="1"/>
  <c r="Q15007" i="16"/>
  <c r="S15007" i="16" s="1"/>
  <c r="Q15011" i="16"/>
  <c r="S15011" i="16" s="1"/>
  <c r="Q15015" i="16"/>
  <c r="S15015" i="16" s="1"/>
  <c r="Q15019" i="16"/>
  <c r="S15019" i="16" s="1"/>
  <c r="Q15023" i="16"/>
  <c r="S15023" i="16" s="1"/>
  <c r="Q15027" i="16"/>
  <c r="S15027" i="16" s="1"/>
  <c r="Q15031" i="16"/>
  <c r="S15031" i="16" s="1"/>
  <c r="Q15035" i="16"/>
  <c r="S15035" i="16" s="1"/>
  <c r="Q15039" i="16"/>
  <c r="S15039" i="16" s="1"/>
  <c r="Q15043" i="16"/>
  <c r="S15043" i="16" s="1"/>
  <c r="Q15047" i="16"/>
  <c r="S15047" i="16" s="1"/>
  <c r="Q15051" i="16"/>
  <c r="S15051" i="16" s="1"/>
  <c r="Q15055" i="16"/>
  <c r="S15055" i="16" s="1"/>
  <c r="Q15059" i="16"/>
  <c r="S15059" i="16" s="1"/>
  <c r="Q15063" i="16"/>
  <c r="S15063" i="16" s="1"/>
  <c r="Q15067" i="16"/>
  <c r="S15067" i="16" s="1"/>
  <c r="Q15071" i="16"/>
  <c r="S15071" i="16" s="1"/>
  <c r="Q15075" i="16"/>
  <c r="S15075" i="16" s="1"/>
  <c r="Q15079" i="16"/>
  <c r="S15079" i="16" s="1"/>
  <c r="Q15083" i="16"/>
  <c r="S15083" i="16" s="1"/>
  <c r="Q15087" i="16"/>
  <c r="S15087" i="16" s="1"/>
  <c r="Q15091" i="16"/>
  <c r="S15091" i="16" s="1"/>
  <c r="Q15095" i="16"/>
  <c r="S15095" i="16" s="1"/>
  <c r="Q15099" i="16"/>
  <c r="S15099" i="16" s="1"/>
  <c r="Q15103" i="16"/>
  <c r="S15103" i="16" s="1"/>
  <c r="Q15107" i="16"/>
  <c r="S15107" i="16" s="1"/>
  <c r="Q15111" i="16"/>
  <c r="S15111" i="16" s="1"/>
  <c r="Q15115" i="16"/>
  <c r="S15115" i="16" s="1"/>
  <c r="Q15119" i="16"/>
  <c r="S15119" i="16" s="1"/>
  <c r="Q15123" i="16"/>
  <c r="S15123" i="16" s="1"/>
  <c r="Q15127" i="16"/>
  <c r="S15127" i="16" s="1"/>
  <c r="Q15131" i="16"/>
  <c r="S15131" i="16" s="1"/>
  <c r="Q15135" i="16"/>
  <c r="S15135" i="16" s="1"/>
  <c r="Q15139" i="16"/>
  <c r="S15139" i="16" s="1"/>
  <c r="Q15143" i="16"/>
  <c r="S15143" i="16" s="1"/>
  <c r="Q15147" i="16"/>
  <c r="S15147" i="16" s="1"/>
  <c r="Q15151" i="16"/>
  <c r="S15151" i="16" s="1"/>
  <c r="Q15155" i="16"/>
  <c r="S15155" i="16" s="1"/>
  <c r="Q15159" i="16"/>
  <c r="S15159" i="16" s="1"/>
  <c r="Q15163" i="16"/>
  <c r="S15163" i="16" s="1"/>
  <c r="Q15167" i="16"/>
  <c r="S15167" i="16" s="1"/>
  <c r="Q15171" i="16"/>
  <c r="S15171" i="16" s="1"/>
  <c r="Q15175" i="16"/>
  <c r="S15175" i="16" s="1"/>
  <c r="Q15179" i="16"/>
  <c r="S15179" i="16" s="1"/>
  <c r="Q15183" i="16"/>
  <c r="S15183" i="16" s="1"/>
  <c r="Q15187" i="16"/>
  <c r="S15187" i="16" s="1"/>
  <c r="Q15191" i="16"/>
  <c r="S15191" i="16" s="1"/>
  <c r="Q15195" i="16"/>
  <c r="S15195" i="16" s="1"/>
  <c r="Q15199" i="16"/>
  <c r="S15199" i="16" s="1"/>
  <c r="Q15203" i="16"/>
  <c r="S15203" i="16" s="1"/>
  <c r="Q15207" i="16"/>
  <c r="S15207" i="16" s="1"/>
  <c r="Q15211" i="16"/>
  <c r="S15211" i="16" s="1"/>
  <c r="Q15215" i="16"/>
  <c r="S15215" i="16" s="1"/>
  <c r="Q15219" i="16"/>
  <c r="S15219" i="16" s="1"/>
  <c r="Q15223" i="16"/>
  <c r="S15223" i="16" s="1"/>
  <c r="Q15227" i="16"/>
  <c r="S15227" i="16" s="1"/>
  <c r="Q15231" i="16"/>
  <c r="S15231" i="16" s="1"/>
  <c r="Q15235" i="16"/>
  <c r="S15235" i="16" s="1"/>
  <c r="Q15239" i="16"/>
  <c r="S15239" i="16" s="1"/>
  <c r="Q15243" i="16"/>
  <c r="S15243" i="16" s="1"/>
  <c r="Q15247" i="16"/>
  <c r="S15247" i="16" s="1"/>
  <c r="Q15251" i="16"/>
  <c r="S15251" i="16" s="1"/>
  <c r="Q15255" i="16"/>
  <c r="S15255" i="16" s="1"/>
  <c r="Q15259" i="16"/>
  <c r="S15259" i="16" s="1"/>
  <c r="Q15263" i="16"/>
  <c r="S15263" i="16" s="1"/>
  <c r="Q15267" i="16"/>
  <c r="S15267" i="16" s="1"/>
  <c r="Q15271" i="16"/>
  <c r="S15271" i="16" s="1"/>
  <c r="Q15275" i="16"/>
  <c r="S15275" i="16" s="1"/>
  <c r="Q15279" i="16"/>
  <c r="S15279" i="16" s="1"/>
  <c r="Q15283" i="16"/>
  <c r="S15283" i="16" s="1"/>
  <c r="Q15287" i="16"/>
  <c r="S15287" i="16" s="1"/>
  <c r="Q15291" i="16"/>
  <c r="S15291" i="16" s="1"/>
  <c r="Q15295" i="16"/>
  <c r="S15295" i="16" s="1"/>
  <c r="Q15299" i="16"/>
  <c r="S15299" i="16" s="1"/>
  <c r="Q15303" i="16"/>
  <c r="S15303" i="16" s="1"/>
  <c r="Q15307" i="16"/>
  <c r="S15307" i="16" s="1"/>
  <c r="Q15311" i="16"/>
  <c r="S15311" i="16" s="1"/>
  <c r="Q15315" i="16"/>
  <c r="S15315" i="16" s="1"/>
  <c r="Q15319" i="16"/>
  <c r="S15319" i="16" s="1"/>
  <c r="Q15323" i="16"/>
  <c r="S15323" i="16" s="1"/>
  <c r="Q15327" i="16"/>
  <c r="S15327" i="16" s="1"/>
  <c r="Q15331" i="16"/>
  <c r="S15331" i="16" s="1"/>
  <c r="Q15335" i="16"/>
  <c r="S15335" i="16" s="1"/>
  <c r="Q15339" i="16"/>
  <c r="S15339" i="16" s="1"/>
  <c r="Q15343" i="16"/>
  <c r="S15343" i="16" s="1"/>
  <c r="Q15347" i="16"/>
  <c r="S15347" i="16" s="1"/>
  <c r="Q15351" i="16"/>
  <c r="S15351" i="16" s="1"/>
  <c r="Q15355" i="16"/>
  <c r="S15355" i="16" s="1"/>
  <c r="Q15359" i="16"/>
  <c r="S15359" i="16" s="1"/>
  <c r="Q15363" i="16"/>
  <c r="S15363" i="16" s="1"/>
  <c r="Q15367" i="16"/>
  <c r="S15367" i="16" s="1"/>
  <c r="Q15371" i="16"/>
  <c r="S15371" i="16" s="1"/>
  <c r="Q15375" i="16"/>
  <c r="S15375" i="16" s="1"/>
  <c r="Q15379" i="16"/>
  <c r="S15379" i="16" s="1"/>
  <c r="Q15383" i="16"/>
  <c r="S15383" i="16" s="1"/>
  <c r="Q15387" i="16"/>
  <c r="S15387" i="16" s="1"/>
  <c r="Q15391" i="16"/>
  <c r="S15391" i="16" s="1"/>
  <c r="Q15395" i="16"/>
  <c r="S15395" i="16" s="1"/>
  <c r="Q15399" i="16"/>
  <c r="S15399" i="16" s="1"/>
  <c r="Q15403" i="16"/>
  <c r="S15403" i="16" s="1"/>
  <c r="Q15407" i="16"/>
  <c r="S15407" i="16" s="1"/>
  <c r="Q15411" i="16"/>
  <c r="S15411" i="16" s="1"/>
  <c r="Q15415" i="16"/>
  <c r="S15415" i="16" s="1"/>
  <c r="Q15419" i="16"/>
  <c r="S15419" i="16" s="1"/>
  <c r="Q15423" i="16"/>
  <c r="S15423" i="16" s="1"/>
  <c r="Q11793" i="16"/>
  <c r="S11793" i="16" s="1"/>
  <c r="Q11809" i="16"/>
  <c r="S11809" i="16" s="1"/>
  <c r="Q11825" i="16"/>
  <c r="S11825" i="16" s="1"/>
  <c r="Q11841" i="16"/>
  <c r="S11841" i="16" s="1"/>
  <c r="Q11857" i="16"/>
  <c r="S11857" i="16" s="1"/>
  <c r="Q11873" i="16"/>
  <c r="S11873" i="16" s="1"/>
  <c r="Q11889" i="16"/>
  <c r="S11889" i="16" s="1"/>
  <c r="Q11905" i="16"/>
  <c r="S11905" i="16" s="1"/>
  <c r="Q11921" i="16"/>
  <c r="S11921" i="16" s="1"/>
  <c r="Q11937" i="16"/>
  <c r="S11937" i="16" s="1"/>
  <c r="Q11953" i="16"/>
  <c r="S11953" i="16" s="1"/>
  <c r="Q11969" i="16"/>
  <c r="S11969" i="16" s="1"/>
  <c r="Q11985" i="16"/>
  <c r="S11985" i="16" s="1"/>
  <c r="Q12001" i="16"/>
  <c r="S12001" i="16" s="1"/>
  <c r="Q12017" i="16"/>
  <c r="S12017" i="16" s="1"/>
  <c r="Q12033" i="16"/>
  <c r="S12033" i="16" s="1"/>
  <c r="Q12049" i="16"/>
  <c r="S12049" i="16" s="1"/>
  <c r="Q12065" i="16"/>
  <c r="S12065" i="16" s="1"/>
  <c r="Q12081" i="16"/>
  <c r="S12081" i="16" s="1"/>
  <c r="Q12097" i="16"/>
  <c r="S12097" i="16" s="1"/>
  <c r="Q12113" i="16"/>
  <c r="S12113" i="16" s="1"/>
  <c r="Q12129" i="16"/>
  <c r="S12129" i="16" s="1"/>
  <c r="Q12145" i="16"/>
  <c r="S12145" i="16" s="1"/>
  <c r="Q12161" i="16"/>
  <c r="S12161" i="16" s="1"/>
  <c r="Q12177" i="16"/>
  <c r="S12177" i="16" s="1"/>
  <c r="Q12193" i="16"/>
  <c r="S12193" i="16" s="1"/>
  <c r="Q12209" i="16"/>
  <c r="S12209" i="16" s="1"/>
  <c r="Q12225" i="16"/>
  <c r="S12225" i="16" s="1"/>
  <c r="Q12241" i="16"/>
  <c r="S12241" i="16" s="1"/>
  <c r="Q12257" i="16"/>
  <c r="S12257" i="16" s="1"/>
  <c r="Q12273" i="16"/>
  <c r="S12273" i="16" s="1"/>
  <c r="Q12289" i="16"/>
  <c r="S12289" i="16" s="1"/>
  <c r="Q12305" i="16"/>
  <c r="S12305" i="16" s="1"/>
  <c r="Q12321" i="16"/>
  <c r="S12321" i="16" s="1"/>
  <c r="Q12337" i="16"/>
  <c r="S12337" i="16" s="1"/>
  <c r="Q12353" i="16"/>
  <c r="S12353" i="16" s="1"/>
  <c r="Q12369" i="16"/>
  <c r="S12369" i="16" s="1"/>
  <c r="Q12385" i="16"/>
  <c r="S12385" i="16" s="1"/>
  <c r="Q12401" i="16"/>
  <c r="S12401" i="16" s="1"/>
  <c r="Q12417" i="16"/>
  <c r="S12417" i="16" s="1"/>
  <c r="Q12433" i="16"/>
  <c r="S12433" i="16" s="1"/>
  <c r="Q12449" i="16"/>
  <c r="S12449" i="16" s="1"/>
  <c r="Q12465" i="16"/>
  <c r="S12465" i="16" s="1"/>
  <c r="Q12481" i="16"/>
  <c r="S12481" i="16" s="1"/>
  <c r="Q12497" i="16"/>
  <c r="S12497" i="16" s="1"/>
  <c r="Q12513" i="16"/>
  <c r="S12513" i="16" s="1"/>
  <c r="Q12529" i="16"/>
  <c r="S12529" i="16" s="1"/>
  <c r="Q12545" i="16"/>
  <c r="S12545" i="16" s="1"/>
  <c r="Q12561" i="16"/>
  <c r="S12561" i="16" s="1"/>
  <c r="Q12577" i="16"/>
  <c r="S12577" i="16" s="1"/>
  <c r="Q12593" i="16"/>
  <c r="S12593" i="16" s="1"/>
  <c r="Q12609" i="16"/>
  <c r="S12609" i="16" s="1"/>
  <c r="Q12625" i="16"/>
  <c r="S12625" i="16" s="1"/>
  <c r="Q12641" i="16"/>
  <c r="S12641" i="16" s="1"/>
  <c r="Q12657" i="16"/>
  <c r="S12657" i="16" s="1"/>
  <c r="Q12673" i="16"/>
  <c r="S12673" i="16" s="1"/>
  <c r="Q12689" i="16"/>
  <c r="S12689" i="16" s="1"/>
  <c r="Q12705" i="16"/>
  <c r="S12705" i="16" s="1"/>
  <c r="Q12721" i="16"/>
  <c r="S12721" i="16" s="1"/>
  <c r="Q12737" i="16"/>
  <c r="S12737" i="16" s="1"/>
  <c r="Q12753" i="16"/>
  <c r="S12753" i="16" s="1"/>
  <c r="Q12769" i="16"/>
  <c r="S12769" i="16" s="1"/>
  <c r="Q12785" i="16"/>
  <c r="S12785" i="16" s="1"/>
  <c r="Q12801" i="16"/>
  <c r="S12801" i="16" s="1"/>
  <c r="Q12817" i="16"/>
  <c r="S12817" i="16" s="1"/>
  <c r="Q12833" i="16"/>
  <c r="S12833" i="16" s="1"/>
  <c r="Q12849" i="16"/>
  <c r="S12849" i="16" s="1"/>
  <c r="Q12865" i="16"/>
  <c r="S12865" i="16" s="1"/>
  <c r="Q12881" i="16"/>
  <c r="S12881" i="16" s="1"/>
  <c r="Q12897" i="16"/>
  <c r="S12897" i="16" s="1"/>
  <c r="Q12913" i="16"/>
  <c r="S12913" i="16" s="1"/>
  <c r="Q12929" i="16"/>
  <c r="S12929" i="16" s="1"/>
  <c r="Q12945" i="16"/>
  <c r="S12945" i="16" s="1"/>
  <c r="Q12961" i="16"/>
  <c r="S12961" i="16" s="1"/>
  <c r="Q12977" i="16"/>
  <c r="S12977" i="16" s="1"/>
  <c r="Q12993" i="16"/>
  <c r="S12993" i="16" s="1"/>
  <c r="Q13004" i="16"/>
  <c r="S13004" i="16" s="1"/>
  <c r="Q13008" i="16"/>
  <c r="S13008" i="16" s="1"/>
  <c r="Q13012" i="16"/>
  <c r="S13012" i="16" s="1"/>
  <c r="Q13016" i="16"/>
  <c r="S13016" i="16" s="1"/>
  <c r="Q13020" i="16"/>
  <c r="S13020" i="16" s="1"/>
  <c r="Q13024" i="16"/>
  <c r="S13024" i="16" s="1"/>
  <c r="Q13028" i="16"/>
  <c r="S13028" i="16" s="1"/>
  <c r="Q13032" i="16"/>
  <c r="S13032" i="16" s="1"/>
  <c r="Q13036" i="16"/>
  <c r="S13036" i="16" s="1"/>
  <c r="Q13040" i="16"/>
  <c r="S13040" i="16" s="1"/>
  <c r="Q13044" i="16"/>
  <c r="S13044" i="16" s="1"/>
  <c r="Q13048" i="16"/>
  <c r="S13048" i="16" s="1"/>
  <c r="Q13052" i="16"/>
  <c r="S13052" i="16" s="1"/>
  <c r="Q13056" i="16"/>
  <c r="S13056" i="16" s="1"/>
  <c r="Q13060" i="16"/>
  <c r="S13060" i="16" s="1"/>
  <c r="Q13064" i="16"/>
  <c r="S13064" i="16" s="1"/>
  <c r="Q13068" i="16"/>
  <c r="S13068" i="16" s="1"/>
  <c r="Q13072" i="16"/>
  <c r="S13072" i="16" s="1"/>
  <c r="Q13076" i="16"/>
  <c r="S13076" i="16" s="1"/>
  <c r="Q13080" i="16"/>
  <c r="S13080" i="16" s="1"/>
  <c r="Q13084" i="16"/>
  <c r="S13084" i="16" s="1"/>
  <c r="Q13088" i="16"/>
  <c r="S13088" i="16" s="1"/>
  <c r="Q13092" i="16"/>
  <c r="S13092" i="16" s="1"/>
  <c r="Q13096" i="16"/>
  <c r="S13096" i="16" s="1"/>
  <c r="Q13100" i="16"/>
  <c r="S13100" i="16" s="1"/>
  <c r="Q13104" i="16"/>
  <c r="S13104" i="16" s="1"/>
  <c r="Q13108" i="16"/>
  <c r="S13108" i="16" s="1"/>
  <c r="Q13112" i="16"/>
  <c r="S13112" i="16" s="1"/>
  <c r="Q13116" i="16"/>
  <c r="S13116" i="16" s="1"/>
  <c r="Q13120" i="16"/>
  <c r="S13120" i="16" s="1"/>
  <c r="Q13124" i="16"/>
  <c r="S13124" i="16" s="1"/>
  <c r="Q13128" i="16"/>
  <c r="S13128" i="16" s="1"/>
  <c r="Q13132" i="16"/>
  <c r="S13132" i="16" s="1"/>
  <c r="Q13136" i="16"/>
  <c r="S13136" i="16" s="1"/>
  <c r="Q13140" i="16"/>
  <c r="S13140" i="16" s="1"/>
  <c r="Q13144" i="16"/>
  <c r="S13144" i="16" s="1"/>
  <c r="Q13148" i="16"/>
  <c r="S13148" i="16" s="1"/>
  <c r="Q13152" i="16"/>
  <c r="S13152" i="16" s="1"/>
  <c r="Q13156" i="16"/>
  <c r="S13156" i="16" s="1"/>
  <c r="Q13160" i="16"/>
  <c r="S13160" i="16" s="1"/>
  <c r="Q13164" i="16"/>
  <c r="S13164" i="16" s="1"/>
  <c r="Q13168" i="16"/>
  <c r="S13168" i="16" s="1"/>
  <c r="Q13172" i="16"/>
  <c r="S13172" i="16" s="1"/>
  <c r="Q13176" i="16"/>
  <c r="S13176" i="16" s="1"/>
  <c r="Q13180" i="16"/>
  <c r="S13180" i="16" s="1"/>
  <c r="Q13184" i="16"/>
  <c r="S13184" i="16" s="1"/>
  <c r="Q13188" i="16"/>
  <c r="S13188" i="16" s="1"/>
  <c r="Q13192" i="16"/>
  <c r="S13192" i="16" s="1"/>
  <c r="Q13196" i="16"/>
  <c r="S13196" i="16" s="1"/>
  <c r="Q13200" i="16"/>
  <c r="S13200" i="16" s="1"/>
  <c r="Q13204" i="16"/>
  <c r="S13204" i="16" s="1"/>
  <c r="Q13208" i="16"/>
  <c r="S13208" i="16" s="1"/>
  <c r="Q13212" i="16"/>
  <c r="S13212" i="16" s="1"/>
  <c r="Q13216" i="16"/>
  <c r="S13216" i="16" s="1"/>
  <c r="Q13220" i="16"/>
  <c r="S13220" i="16" s="1"/>
  <c r="Q13224" i="16"/>
  <c r="S13224" i="16" s="1"/>
  <c r="Q13228" i="16"/>
  <c r="S13228" i="16" s="1"/>
  <c r="Q13232" i="16"/>
  <c r="S13232" i="16" s="1"/>
  <c r="Q13236" i="16"/>
  <c r="S13236" i="16" s="1"/>
  <c r="Q13240" i="16"/>
  <c r="S13240" i="16" s="1"/>
  <c r="Q13244" i="16"/>
  <c r="S13244" i="16" s="1"/>
  <c r="Q13248" i="16"/>
  <c r="S13248" i="16" s="1"/>
  <c r="Q13252" i="16"/>
  <c r="S13252" i="16" s="1"/>
  <c r="Q13256" i="16"/>
  <c r="S13256" i="16" s="1"/>
  <c r="Q13260" i="16"/>
  <c r="S13260" i="16" s="1"/>
  <c r="Q13264" i="16"/>
  <c r="S13264" i="16" s="1"/>
  <c r="Q13268" i="16"/>
  <c r="S13268" i="16" s="1"/>
  <c r="Q13272" i="16"/>
  <c r="S13272" i="16" s="1"/>
  <c r="Q13276" i="16"/>
  <c r="S13276" i="16" s="1"/>
  <c r="Q13280" i="16"/>
  <c r="S13280" i="16" s="1"/>
  <c r="Q13284" i="16"/>
  <c r="S13284" i="16" s="1"/>
  <c r="Q13288" i="16"/>
  <c r="S13288" i="16" s="1"/>
  <c r="Q13292" i="16"/>
  <c r="S13292" i="16" s="1"/>
  <c r="Q13296" i="16"/>
  <c r="S13296" i="16" s="1"/>
  <c r="Q13300" i="16"/>
  <c r="S13300" i="16" s="1"/>
  <c r="Q13304" i="16"/>
  <c r="S13304" i="16" s="1"/>
  <c r="Q13308" i="16"/>
  <c r="S13308" i="16" s="1"/>
  <c r="Q13312" i="16"/>
  <c r="S13312" i="16" s="1"/>
  <c r="Q13316" i="16"/>
  <c r="S13316" i="16" s="1"/>
  <c r="Q13320" i="16"/>
  <c r="S13320" i="16" s="1"/>
  <c r="Q13324" i="16"/>
  <c r="S13324" i="16" s="1"/>
  <c r="Q13328" i="16"/>
  <c r="S13328" i="16" s="1"/>
  <c r="Q13332" i="16"/>
  <c r="S13332" i="16" s="1"/>
  <c r="Q13336" i="16"/>
  <c r="S13336" i="16" s="1"/>
  <c r="Q13340" i="16"/>
  <c r="S13340" i="16" s="1"/>
  <c r="Q13344" i="16"/>
  <c r="S13344" i="16" s="1"/>
  <c r="Q13348" i="16"/>
  <c r="S13348" i="16" s="1"/>
  <c r="Q13352" i="16"/>
  <c r="S13352" i="16" s="1"/>
  <c r="Q13356" i="16"/>
  <c r="S13356" i="16" s="1"/>
  <c r="Q13360" i="16"/>
  <c r="S13360" i="16" s="1"/>
  <c r="Q13364" i="16"/>
  <c r="S13364" i="16" s="1"/>
  <c r="Q13368" i="16"/>
  <c r="S13368" i="16" s="1"/>
  <c r="Q13372" i="16"/>
  <c r="S13372" i="16" s="1"/>
  <c r="Q13376" i="16"/>
  <c r="S13376" i="16" s="1"/>
  <c r="Q13380" i="16"/>
  <c r="S13380" i="16" s="1"/>
  <c r="Q13384" i="16"/>
  <c r="S13384" i="16" s="1"/>
  <c r="Q13388" i="16"/>
  <c r="S13388" i="16" s="1"/>
  <c r="Q13392" i="16"/>
  <c r="S13392" i="16" s="1"/>
  <c r="Q13396" i="16"/>
  <c r="S13396" i="16" s="1"/>
  <c r="Q13400" i="16"/>
  <c r="S13400" i="16" s="1"/>
  <c r="Q13404" i="16"/>
  <c r="S13404" i="16" s="1"/>
  <c r="Q13408" i="16"/>
  <c r="S13408" i="16" s="1"/>
  <c r="Q13412" i="16"/>
  <c r="S13412" i="16" s="1"/>
  <c r="Q13416" i="16"/>
  <c r="S13416" i="16" s="1"/>
  <c r="Q13420" i="16"/>
  <c r="S13420" i="16" s="1"/>
  <c r="Q13424" i="16"/>
  <c r="S13424" i="16" s="1"/>
  <c r="Q13428" i="16"/>
  <c r="S13428" i="16" s="1"/>
  <c r="Q13432" i="16"/>
  <c r="S13432" i="16" s="1"/>
  <c r="Q13436" i="16"/>
  <c r="S13436" i="16" s="1"/>
  <c r="Q13440" i="16"/>
  <c r="S13440" i="16" s="1"/>
  <c r="Q13444" i="16"/>
  <c r="S13444" i="16" s="1"/>
  <c r="Q13448" i="16"/>
  <c r="S13448" i="16" s="1"/>
  <c r="Q13452" i="16"/>
  <c r="S13452" i="16" s="1"/>
  <c r="Q13456" i="16"/>
  <c r="S13456" i="16" s="1"/>
  <c r="Q13460" i="16"/>
  <c r="S13460" i="16" s="1"/>
  <c r="Q13464" i="16"/>
  <c r="S13464" i="16" s="1"/>
  <c r="Q13468" i="16"/>
  <c r="S13468" i="16" s="1"/>
  <c r="Q13472" i="16"/>
  <c r="S13472" i="16" s="1"/>
  <c r="Q13476" i="16"/>
  <c r="S13476" i="16" s="1"/>
  <c r="Q13480" i="16"/>
  <c r="S13480" i="16" s="1"/>
  <c r="Q13484" i="16"/>
  <c r="S13484" i="16" s="1"/>
  <c r="Q13488" i="16"/>
  <c r="S13488" i="16" s="1"/>
  <c r="Q13492" i="16"/>
  <c r="S13492" i="16" s="1"/>
  <c r="Q13496" i="16"/>
  <c r="S13496" i="16" s="1"/>
  <c r="Q13500" i="16"/>
  <c r="S13500" i="16" s="1"/>
  <c r="Q13504" i="16"/>
  <c r="S13504" i="16" s="1"/>
  <c r="Q13508" i="16"/>
  <c r="S13508" i="16" s="1"/>
  <c r="Q13512" i="16"/>
  <c r="S13512" i="16" s="1"/>
  <c r="Q13516" i="16"/>
  <c r="S13516" i="16" s="1"/>
  <c r="Q13520" i="16"/>
  <c r="S13520" i="16" s="1"/>
  <c r="Q13524" i="16"/>
  <c r="S13524" i="16" s="1"/>
  <c r="Q13528" i="16"/>
  <c r="S13528" i="16" s="1"/>
  <c r="Q13532" i="16"/>
  <c r="S13532" i="16" s="1"/>
  <c r="Q13536" i="16"/>
  <c r="S13536" i="16" s="1"/>
  <c r="Q13540" i="16"/>
  <c r="S13540" i="16" s="1"/>
  <c r="Q13544" i="16"/>
  <c r="S13544" i="16" s="1"/>
  <c r="Q13548" i="16"/>
  <c r="S13548" i="16" s="1"/>
  <c r="Q13552" i="16"/>
  <c r="S13552" i="16" s="1"/>
  <c r="Q13556" i="16"/>
  <c r="S13556" i="16" s="1"/>
  <c r="Q13560" i="16"/>
  <c r="S13560" i="16" s="1"/>
  <c r="Q13564" i="16"/>
  <c r="S13564" i="16" s="1"/>
  <c r="Q13568" i="16"/>
  <c r="S13568" i="16" s="1"/>
  <c r="Q13572" i="16"/>
  <c r="S13572" i="16" s="1"/>
  <c r="Q13576" i="16"/>
  <c r="S13576" i="16" s="1"/>
  <c r="Q13580" i="16"/>
  <c r="S13580" i="16" s="1"/>
  <c r="Q13584" i="16"/>
  <c r="S13584" i="16" s="1"/>
  <c r="Q13588" i="16"/>
  <c r="S13588" i="16" s="1"/>
  <c r="Q13592" i="16"/>
  <c r="S13592" i="16" s="1"/>
  <c r="Q13596" i="16"/>
  <c r="S13596" i="16" s="1"/>
  <c r="Q13600" i="16"/>
  <c r="S13600" i="16" s="1"/>
  <c r="Q13604" i="16"/>
  <c r="S13604" i="16" s="1"/>
  <c r="Q13608" i="16"/>
  <c r="S13608" i="16" s="1"/>
  <c r="Q13612" i="16"/>
  <c r="S13612" i="16" s="1"/>
  <c r="Q13616" i="16"/>
  <c r="S13616" i="16" s="1"/>
  <c r="Q13620" i="16"/>
  <c r="S13620" i="16" s="1"/>
  <c r="Q13624" i="16"/>
  <c r="S13624" i="16" s="1"/>
  <c r="Q13628" i="16"/>
  <c r="S13628" i="16" s="1"/>
  <c r="Q13632" i="16"/>
  <c r="S13632" i="16" s="1"/>
  <c r="Q13636" i="16"/>
  <c r="S13636" i="16" s="1"/>
  <c r="Q13640" i="16"/>
  <c r="S13640" i="16" s="1"/>
  <c r="Q13644" i="16"/>
  <c r="S13644" i="16" s="1"/>
  <c r="Q13648" i="16"/>
  <c r="S13648" i="16" s="1"/>
  <c r="Q13652" i="16"/>
  <c r="S13652" i="16" s="1"/>
  <c r="Q13656" i="16"/>
  <c r="S13656" i="16" s="1"/>
  <c r="Q13660" i="16"/>
  <c r="S13660" i="16" s="1"/>
  <c r="Q13664" i="16"/>
  <c r="S13664" i="16" s="1"/>
  <c r="Q13668" i="16"/>
  <c r="S13668" i="16" s="1"/>
  <c r="Q13672" i="16"/>
  <c r="S13672" i="16" s="1"/>
  <c r="Q13676" i="16"/>
  <c r="S13676" i="16" s="1"/>
  <c r="Q13680" i="16"/>
  <c r="S13680" i="16" s="1"/>
  <c r="Q13684" i="16"/>
  <c r="S13684" i="16" s="1"/>
  <c r="Q13688" i="16"/>
  <c r="S13688" i="16" s="1"/>
  <c r="Q13692" i="16"/>
  <c r="S13692" i="16" s="1"/>
  <c r="Q13696" i="16"/>
  <c r="S13696" i="16" s="1"/>
  <c r="Q13700" i="16"/>
  <c r="S13700" i="16" s="1"/>
  <c r="Q13704" i="16"/>
  <c r="S13704" i="16" s="1"/>
  <c r="Q13708" i="16"/>
  <c r="S13708" i="16" s="1"/>
  <c r="Q13712" i="16"/>
  <c r="S13712" i="16" s="1"/>
  <c r="Q13716" i="16"/>
  <c r="S13716" i="16" s="1"/>
  <c r="Q13720" i="16"/>
  <c r="S13720" i="16" s="1"/>
  <c r="Q13724" i="16"/>
  <c r="S13724" i="16" s="1"/>
  <c r="Q13728" i="16"/>
  <c r="S13728" i="16" s="1"/>
  <c r="Q13732" i="16"/>
  <c r="S13732" i="16" s="1"/>
  <c r="Q13736" i="16"/>
  <c r="S13736" i="16" s="1"/>
  <c r="Q13740" i="16"/>
  <c r="S13740" i="16" s="1"/>
  <c r="Q13744" i="16"/>
  <c r="S13744" i="16" s="1"/>
  <c r="Q13748" i="16"/>
  <c r="S13748" i="16" s="1"/>
  <c r="Q13752" i="16"/>
  <c r="S13752" i="16" s="1"/>
  <c r="Q13756" i="16"/>
  <c r="S13756" i="16" s="1"/>
  <c r="Q13760" i="16"/>
  <c r="S13760" i="16" s="1"/>
  <c r="Q13764" i="16"/>
  <c r="S13764" i="16" s="1"/>
  <c r="Q13768" i="16"/>
  <c r="S13768" i="16" s="1"/>
  <c r="Q13772" i="16"/>
  <c r="S13772" i="16" s="1"/>
  <c r="Q13776" i="16"/>
  <c r="S13776" i="16" s="1"/>
  <c r="Q13780" i="16"/>
  <c r="S13780" i="16" s="1"/>
  <c r="Q13784" i="16"/>
  <c r="S13784" i="16" s="1"/>
  <c r="Q13788" i="16"/>
  <c r="S13788" i="16" s="1"/>
  <c r="Q13792" i="16"/>
  <c r="S13792" i="16" s="1"/>
  <c r="Q13796" i="16"/>
  <c r="S13796" i="16" s="1"/>
  <c r="Q13800" i="16"/>
  <c r="S13800" i="16" s="1"/>
  <c r="Q13804" i="16"/>
  <c r="S13804" i="16" s="1"/>
  <c r="Q13808" i="16"/>
  <c r="S13808" i="16" s="1"/>
  <c r="Q13812" i="16"/>
  <c r="S13812" i="16" s="1"/>
  <c r="Q13816" i="16"/>
  <c r="S13816" i="16" s="1"/>
  <c r="Q13820" i="16"/>
  <c r="S13820" i="16" s="1"/>
  <c r="Q13824" i="16"/>
  <c r="S13824" i="16" s="1"/>
  <c r="Q13828" i="16"/>
  <c r="S13828" i="16" s="1"/>
  <c r="Q13832" i="16"/>
  <c r="S13832" i="16" s="1"/>
  <c r="Q13836" i="16"/>
  <c r="S13836" i="16" s="1"/>
  <c r="Q13840" i="16"/>
  <c r="S13840" i="16" s="1"/>
  <c r="Q13844" i="16"/>
  <c r="S13844" i="16" s="1"/>
  <c r="Q13848" i="16"/>
  <c r="S13848" i="16" s="1"/>
  <c r="Q13852" i="16"/>
  <c r="S13852" i="16" s="1"/>
  <c r="Q13856" i="16"/>
  <c r="S13856" i="16" s="1"/>
  <c r="Q13860" i="16"/>
  <c r="S13860" i="16" s="1"/>
  <c r="Q13864" i="16"/>
  <c r="S13864" i="16" s="1"/>
  <c r="Q13868" i="16"/>
  <c r="S13868" i="16" s="1"/>
  <c r="Q13872" i="16"/>
  <c r="S13872" i="16" s="1"/>
  <c r="Q13876" i="16"/>
  <c r="S13876" i="16" s="1"/>
  <c r="Q13880" i="16"/>
  <c r="S13880" i="16" s="1"/>
  <c r="Q13884" i="16"/>
  <c r="S13884" i="16" s="1"/>
  <c r="Q13888" i="16"/>
  <c r="S13888" i="16" s="1"/>
  <c r="Q13892" i="16"/>
  <c r="S13892" i="16" s="1"/>
  <c r="Q13896" i="16"/>
  <c r="S13896" i="16" s="1"/>
  <c r="Q13900" i="16"/>
  <c r="S13900" i="16" s="1"/>
  <c r="Q13904" i="16"/>
  <c r="S13904" i="16" s="1"/>
  <c r="Q13908" i="16"/>
  <c r="S13908" i="16" s="1"/>
  <c r="Q13912" i="16"/>
  <c r="S13912" i="16" s="1"/>
  <c r="Q13916" i="16"/>
  <c r="S13916" i="16" s="1"/>
  <c r="Q13920" i="16"/>
  <c r="S13920" i="16" s="1"/>
  <c r="Q13924" i="16"/>
  <c r="S13924" i="16" s="1"/>
  <c r="Q13928" i="16"/>
  <c r="S13928" i="16" s="1"/>
  <c r="Q13932" i="16"/>
  <c r="S13932" i="16" s="1"/>
  <c r="Q13936" i="16"/>
  <c r="S13936" i="16" s="1"/>
  <c r="Q13940" i="16"/>
  <c r="S13940" i="16" s="1"/>
  <c r="Q13944" i="16"/>
  <c r="S13944" i="16" s="1"/>
  <c r="Q13948" i="16"/>
  <c r="S13948" i="16" s="1"/>
  <c r="Q13952" i="16"/>
  <c r="S13952" i="16" s="1"/>
  <c r="Q13956" i="16"/>
  <c r="S13956" i="16" s="1"/>
  <c r="Q13960" i="16"/>
  <c r="S13960" i="16" s="1"/>
  <c r="Q13964" i="16"/>
  <c r="S13964" i="16" s="1"/>
  <c r="Q13968" i="16"/>
  <c r="S13968" i="16" s="1"/>
  <c r="Q13972" i="16"/>
  <c r="S13972" i="16" s="1"/>
  <c r="Q13976" i="16"/>
  <c r="S13976" i="16" s="1"/>
  <c r="Q13980" i="16"/>
  <c r="S13980" i="16" s="1"/>
  <c r="Q13984" i="16"/>
  <c r="S13984" i="16" s="1"/>
  <c r="Q13988" i="16"/>
  <c r="S13988" i="16" s="1"/>
  <c r="Q13992" i="16"/>
  <c r="S13992" i="16" s="1"/>
  <c r="Q13996" i="16"/>
  <c r="S13996" i="16" s="1"/>
  <c r="Q14000" i="16"/>
  <c r="S14000" i="16" s="1"/>
  <c r="Q14004" i="16"/>
  <c r="S14004" i="16" s="1"/>
  <c r="Q14008" i="16"/>
  <c r="S14008" i="16" s="1"/>
  <c r="Q14012" i="16"/>
  <c r="S14012" i="16" s="1"/>
  <c r="Q14016" i="16"/>
  <c r="S14016" i="16" s="1"/>
  <c r="Q14020" i="16"/>
  <c r="S14020" i="16" s="1"/>
  <c r="Q14024" i="16"/>
  <c r="S14024" i="16" s="1"/>
  <c r="Q14028" i="16"/>
  <c r="S14028" i="16" s="1"/>
  <c r="Q14032" i="16"/>
  <c r="S14032" i="16" s="1"/>
  <c r="Q14036" i="16"/>
  <c r="S14036" i="16" s="1"/>
  <c r="Q14040" i="16"/>
  <c r="S14040" i="16" s="1"/>
  <c r="Q14044" i="16"/>
  <c r="S14044" i="16" s="1"/>
  <c r="Q14048" i="16"/>
  <c r="S14048" i="16" s="1"/>
  <c r="Q14052" i="16"/>
  <c r="S14052" i="16" s="1"/>
  <c r="Q14056" i="16"/>
  <c r="S14056" i="16" s="1"/>
  <c r="Q14060" i="16"/>
  <c r="S14060" i="16" s="1"/>
  <c r="Q14064" i="16"/>
  <c r="S14064" i="16" s="1"/>
  <c r="Q14068" i="16"/>
  <c r="S14068" i="16" s="1"/>
  <c r="Q14072" i="16"/>
  <c r="S14072" i="16" s="1"/>
  <c r="Q14076" i="16"/>
  <c r="S14076" i="16" s="1"/>
  <c r="Q14080" i="16"/>
  <c r="S14080" i="16" s="1"/>
  <c r="Q14084" i="16"/>
  <c r="S14084" i="16" s="1"/>
  <c r="Q14088" i="16"/>
  <c r="S14088" i="16" s="1"/>
  <c r="Q14092" i="16"/>
  <c r="S14092" i="16" s="1"/>
  <c r="Q14096" i="16"/>
  <c r="S14096" i="16" s="1"/>
  <c r="Q14100" i="16"/>
  <c r="S14100" i="16" s="1"/>
  <c r="Q14104" i="16"/>
  <c r="S14104" i="16" s="1"/>
  <c r="Q14108" i="16"/>
  <c r="S14108" i="16" s="1"/>
  <c r="Q14112" i="16"/>
  <c r="S14112" i="16" s="1"/>
  <c r="Q14116" i="16"/>
  <c r="S14116" i="16" s="1"/>
  <c r="Q14120" i="16"/>
  <c r="S14120" i="16" s="1"/>
  <c r="Q14124" i="16"/>
  <c r="S14124" i="16" s="1"/>
  <c r="Q14128" i="16"/>
  <c r="S14128" i="16" s="1"/>
  <c r="Q14132" i="16"/>
  <c r="S14132" i="16" s="1"/>
  <c r="Q14136" i="16"/>
  <c r="S14136" i="16" s="1"/>
  <c r="Q14140" i="16"/>
  <c r="S14140" i="16" s="1"/>
  <c r="Q14144" i="16"/>
  <c r="S14144" i="16" s="1"/>
  <c r="Q14148" i="16"/>
  <c r="S14148" i="16" s="1"/>
  <c r="Q14152" i="16"/>
  <c r="S14152" i="16" s="1"/>
  <c r="Q14156" i="16"/>
  <c r="S14156" i="16" s="1"/>
  <c r="Q14160" i="16"/>
  <c r="S14160" i="16" s="1"/>
  <c r="Q14164" i="16"/>
  <c r="S14164" i="16" s="1"/>
  <c r="Q14168" i="16"/>
  <c r="S14168" i="16" s="1"/>
  <c r="Q14172" i="16"/>
  <c r="S14172" i="16" s="1"/>
  <c r="Q14176" i="16"/>
  <c r="S14176" i="16" s="1"/>
  <c r="Q14180" i="16"/>
  <c r="S14180" i="16" s="1"/>
  <c r="Q14184" i="16"/>
  <c r="S14184" i="16" s="1"/>
  <c r="Q14188" i="16"/>
  <c r="S14188" i="16" s="1"/>
  <c r="Q14192" i="16"/>
  <c r="S14192" i="16" s="1"/>
  <c r="Q14196" i="16"/>
  <c r="S14196" i="16" s="1"/>
  <c r="Q14200" i="16"/>
  <c r="S14200" i="16" s="1"/>
  <c r="Q14204" i="16"/>
  <c r="S14204" i="16" s="1"/>
  <c r="Q14208" i="16"/>
  <c r="S14208" i="16" s="1"/>
  <c r="Q14212" i="16"/>
  <c r="S14212" i="16" s="1"/>
  <c r="Q14216" i="16"/>
  <c r="S14216" i="16" s="1"/>
  <c r="Q14220" i="16"/>
  <c r="S14220" i="16" s="1"/>
  <c r="Q14224" i="16"/>
  <c r="S14224" i="16" s="1"/>
  <c r="Q14228" i="16"/>
  <c r="S14228" i="16" s="1"/>
  <c r="Q14232" i="16"/>
  <c r="S14232" i="16" s="1"/>
  <c r="Q14236" i="16"/>
  <c r="S14236" i="16" s="1"/>
  <c r="Q14240" i="16"/>
  <c r="S14240" i="16" s="1"/>
  <c r="Q14244" i="16"/>
  <c r="S14244" i="16" s="1"/>
  <c r="Q14248" i="16"/>
  <c r="S14248" i="16" s="1"/>
  <c r="Q14252" i="16"/>
  <c r="S14252" i="16" s="1"/>
  <c r="Q14256" i="16"/>
  <c r="S14256" i="16" s="1"/>
  <c r="Q14260" i="16"/>
  <c r="S14260" i="16" s="1"/>
  <c r="Q14264" i="16"/>
  <c r="S14264" i="16" s="1"/>
  <c r="Q14268" i="16"/>
  <c r="S14268" i="16" s="1"/>
  <c r="Q14272" i="16"/>
  <c r="S14272" i="16" s="1"/>
  <c r="Q14276" i="16"/>
  <c r="S14276" i="16" s="1"/>
  <c r="Q14280" i="16"/>
  <c r="S14280" i="16" s="1"/>
  <c r="Q14284" i="16"/>
  <c r="S14284" i="16" s="1"/>
  <c r="Q14288" i="16"/>
  <c r="S14288" i="16" s="1"/>
  <c r="Q14292" i="16"/>
  <c r="S14292" i="16" s="1"/>
  <c r="Q14296" i="16"/>
  <c r="S14296" i="16" s="1"/>
  <c r="Q14300" i="16"/>
  <c r="S14300" i="16" s="1"/>
  <c r="Q14304" i="16"/>
  <c r="S14304" i="16" s="1"/>
  <c r="Q14308" i="16"/>
  <c r="S14308" i="16" s="1"/>
  <c r="Q14312" i="16"/>
  <c r="S14312" i="16" s="1"/>
  <c r="Q14316" i="16"/>
  <c r="S14316" i="16" s="1"/>
  <c r="Q14320" i="16"/>
  <c r="S14320" i="16" s="1"/>
  <c r="Q14324" i="16"/>
  <c r="S14324" i="16" s="1"/>
  <c r="Q14328" i="16"/>
  <c r="S14328" i="16" s="1"/>
  <c r="Q14332" i="16"/>
  <c r="S14332" i="16" s="1"/>
  <c r="Q14336" i="16"/>
  <c r="S14336" i="16" s="1"/>
  <c r="Q14340" i="16"/>
  <c r="S14340" i="16" s="1"/>
  <c r="Q14344" i="16"/>
  <c r="S14344" i="16" s="1"/>
  <c r="Q14348" i="16"/>
  <c r="S14348" i="16" s="1"/>
  <c r="Q14352" i="16"/>
  <c r="S14352" i="16" s="1"/>
  <c r="Q14356" i="16"/>
  <c r="S14356" i="16" s="1"/>
  <c r="Q14360" i="16"/>
  <c r="S14360" i="16" s="1"/>
  <c r="Q14364" i="16"/>
  <c r="S14364" i="16" s="1"/>
  <c r="Q14368" i="16"/>
  <c r="S14368" i="16" s="1"/>
  <c r="Q14372" i="16"/>
  <c r="S14372" i="16" s="1"/>
  <c r="Q14376" i="16"/>
  <c r="S14376" i="16" s="1"/>
  <c r="Q14380" i="16"/>
  <c r="S14380" i="16" s="1"/>
  <c r="Q14384" i="16"/>
  <c r="S14384" i="16" s="1"/>
  <c r="Q14388" i="16"/>
  <c r="S14388" i="16" s="1"/>
  <c r="Q14392" i="16"/>
  <c r="S14392" i="16" s="1"/>
  <c r="Q14396" i="16"/>
  <c r="S14396" i="16" s="1"/>
  <c r="Q14400" i="16"/>
  <c r="S14400" i="16" s="1"/>
  <c r="Q14404" i="16"/>
  <c r="S14404" i="16" s="1"/>
  <c r="Q14408" i="16"/>
  <c r="S14408" i="16" s="1"/>
  <c r="Q14412" i="16"/>
  <c r="S14412" i="16" s="1"/>
  <c r="Q14416" i="16"/>
  <c r="S14416" i="16" s="1"/>
  <c r="Q14420" i="16"/>
  <c r="S14420" i="16" s="1"/>
  <c r="Q14424" i="16"/>
  <c r="S14424" i="16" s="1"/>
  <c r="Q14428" i="16"/>
  <c r="S14428" i="16" s="1"/>
  <c r="Q14432" i="16"/>
  <c r="S14432" i="16" s="1"/>
  <c r="Q14436" i="16"/>
  <c r="S14436" i="16" s="1"/>
  <c r="Q14440" i="16"/>
  <c r="S14440" i="16" s="1"/>
  <c r="Q14444" i="16"/>
  <c r="S14444" i="16" s="1"/>
  <c r="Q14448" i="16"/>
  <c r="S14448" i="16" s="1"/>
  <c r="Q14452" i="16"/>
  <c r="S14452" i="16" s="1"/>
  <c r="Q14456" i="16"/>
  <c r="S14456" i="16" s="1"/>
  <c r="Q14460" i="16"/>
  <c r="S14460" i="16" s="1"/>
  <c r="Q14464" i="16"/>
  <c r="S14464" i="16" s="1"/>
  <c r="Q14468" i="16"/>
  <c r="S14468" i="16" s="1"/>
  <c r="Q14472" i="16"/>
  <c r="S14472" i="16" s="1"/>
  <c r="Q14476" i="16"/>
  <c r="S14476" i="16" s="1"/>
  <c r="Q14480" i="16"/>
  <c r="S14480" i="16" s="1"/>
  <c r="Q14484" i="16"/>
  <c r="S14484" i="16" s="1"/>
  <c r="Q14488" i="16"/>
  <c r="S14488" i="16" s="1"/>
  <c r="Q14492" i="16"/>
  <c r="S14492" i="16" s="1"/>
  <c r="Q14496" i="16"/>
  <c r="S14496" i="16" s="1"/>
  <c r="Q14500" i="16"/>
  <c r="S14500" i="16" s="1"/>
  <c r="Q14504" i="16"/>
  <c r="S14504" i="16" s="1"/>
  <c r="Q11781" i="16"/>
  <c r="S11781" i="16" s="1"/>
  <c r="Q11797" i="16"/>
  <c r="S11797" i="16" s="1"/>
  <c r="Q11813" i="16"/>
  <c r="S11813" i="16" s="1"/>
  <c r="Q11829" i="16"/>
  <c r="S11829" i="16" s="1"/>
  <c r="Q11845" i="16"/>
  <c r="S11845" i="16" s="1"/>
  <c r="Q11861" i="16"/>
  <c r="S11861" i="16" s="1"/>
  <c r="Q11877" i="16"/>
  <c r="S11877" i="16" s="1"/>
  <c r="Q11893" i="16"/>
  <c r="S11893" i="16" s="1"/>
  <c r="Q11909" i="16"/>
  <c r="S11909" i="16" s="1"/>
  <c r="Q11925" i="16"/>
  <c r="S11925" i="16" s="1"/>
  <c r="Q11941" i="16"/>
  <c r="S11941" i="16" s="1"/>
  <c r="Q11957" i="16"/>
  <c r="S11957" i="16" s="1"/>
  <c r="Q11973" i="16"/>
  <c r="S11973" i="16" s="1"/>
  <c r="Q11989" i="16"/>
  <c r="S11989" i="16" s="1"/>
  <c r="Q12005" i="16"/>
  <c r="S12005" i="16" s="1"/>
  <c r="Q12021" i="16"/>
  <c r="S12021" i="16" s="1"/>
  <c r="Q12037" i="16"/>
  <c r="S12037" i="16" s="1"/>
  <c r="Q12053" i="16"/>
  <c r="S12053" i="16" s="1"/>
  <c r="Q12069" i="16"/>
  <c r="S12069" i="16" s="1"/>
  <c r="Q12085" i="16"/>
  <c r="S12085" i="16" s="1"/>
  <c r="Q12101" i="16"/>
  <c r="S12101" i="16" s="1"/>
  <c r="Q12117" i="16"/>
  <c r="S12117" i="16" s="1"/>
  <c r="Q12133" i="16"/>
  <c r="S12133" i="16" s="1"/>
  <c r="Q12149" i="16"/>
  <c r="S12149" i="16" s="1"/>
  <c r="Q12165" i="16"/>
  <c r="S12165" i="16" s="1"/>
  <c r="Q12181" i="16"/>
  <c r="S12181" i="16" s="1"/>
  <c r="Q12197" i="16"/>
  <c r="S12197" i="16" s="1"/>
  <c r="Q12213" i="16"/>
  <c r="S12213" i="16" s="1"/>
  <c r="Q12229" i="16"/>
  <c r="S12229" i="16" s="1"/>
  <c r="Q12245" i="16"/>
  <c r="S12245" i="16" s="1"/>
  <c r="Q12261" i="16"/>
  <c r="S12261" i="16" s="1"/>
  <c r="Q12277" i="16"/>
  <c r="S12277" i="16" s="1"/>
  <c r="Q12293" i="16"/>
  <c r="S12293" i="16" s="1"/>
  <c r="Q12309" i="16"/>
  <c r="S12309" i="16" s="1"/>
  <c r="Q12325" i="16"/>
  <c r="S12325" i="16" s="1"/>
  <c r="Q12341" i="16"/>
  <c r="S12341" i="16" s="1"/>
  <c r="Q12357" i="16"/>
  <c r="S12357" i="16" s="1"/>
  <c r="Q12373" i="16"/>
  <c r="S12373" i="16" s="1"/>
  <c r="Q12389" i="16"/>
  <c r="S12389" i="16" s="1"/>
  <c r="Q12405" i="16"/>
  <c r="S12405" i="16" s="1"/>
  <c r="Q12421" i="16"/>
  <c r="S12421" i="16" s="1"/>
  <c r="Q12437" i="16"/>
  <c r="S12437" i="16" s="1"/>
  <c r="Q12453" i="16"/>
  <c r="S12453" i="16" s="1"/>
  <c r="Q12469" i="16"/>
  <c r="S12469" i="16" s="1"/>
  <c r="Q12485" i="16"/>
  <c r="S12485" i="16" s="1"/>
  <c r="Q12501" i="16"/>
  <c r="S12501" i="16" s="1"/>
  <c r="Q12517" i="16"/>
  <c r="S12517" i="16" s="1"/>
  <c r="Q12533" i="16"/>
  <c r="S12533" i="16" s="1"/>
  <c r="Q12549" i="16"/>
  <c r="S12549" i="16" s="1"/>
  <c r="Q12565" i="16"/>
  <c r="S12565" i="16" s="1"/>
  <c r="Q12581" i="16"/>
  <c r="S12581" i="16" s="1"/>
  <c r="Q12597" i="16"/>
  <c r="S12597" i="16" s="1"/>
  <c r="Q12613" i="16"/>
  <c r="S12613" i="16" s="1"/>
  <c r="Q12629" i="16"/>
  <c r="S12629" i="16" s="1"/>
  <c r="Q12645" i="16"/>
  <c r="S12645" i="16" s="1"/>
  <c r="Q12661" i="16"/>
  <c r="S12661" i="16" s="1"/>
  <c r="Q12677" i="16"/>
  <c r="S12677" i="16" s="1"/>
  <c r="Q12693" i="16"/>
  <c r="S12693" i="16" s="1"/>
  <c r="Q12709" i="16"/>
  <c r="S12709" i="16" s="1"/>
  <c r="Q12725" i="16"/>
  <c r="S12725" i="16" s="1"/>
  <c r="Q12741" i="16"/>
  <c r="S12741" i="16" s="1"/>
  <c r="Q12757" i="16"/>
  <c r="S12757" i="16" s="1"/>
  <c r="Q12773" i="16"/>
  <c r="S12773" i="16" s="1"/>
  <c r="Q12789" i="16"/>
  <c r="S12789" i="16" s="1"/>
  <c r="Q12805" i="16"/>
  <c r="S12805" i="16" s="1"/>
  <c r="Q12821" i="16"/>
  <c r="S12821" i="16" s="1"/>
  <c r="Q12837" i="16"/>
  <c r="S12837" i="16" s="1"/>
  <c r="Q12853" i="16"/>
  <c r="S12853" i="16" s="1"/>
  <c r="Q12869" i="16"/>
  <c r="S12869" i="16" s="1"/>
  <c r="Q12885" i="16"/>
  <c r="S12885" i="16" s="1"/>
  <c r="Q12901" i="16"/>
  <c r="S12901" i="16" s="1"/>
  <c r="Q12917" i="16"/>
  <c r="S12917" i="16" s="1"/>
  <c r="Q12933" i="16"/>
  <c r="S12933" i="16" s="1"/>
  <c r="Q12949" i="16"/>
  <c r="S12949" i="16" s="1"/>
  <c r="Q12965" i="16"/>
  <c r="S12965" i="16" s="1"/>
  <c r="Q12981" i="16"/>
  <c r="S12981" i="16" s="1"/>
  <c r="Q12997" i="16"/>
  <c r="S12997" i="16" s="1"/>
  <c r="Q13005" i="16"/>
  <c r="S13005" i="16" s="1"/>
  <c r="Q13009" i="16"/>
  <c r="S13009" i="16" s="1"/>
  <c r="Q13013" i="16"/>
  <c r="S13013" i="16" s="1"/>
  <c r="Q13017" i="16"/>
  <c r="S13017" i="16" s="1"/>
  <c r="Q13021" i="16"/>
  <c r="S13021" i="16" s="1"/>
  <c r="Q13025" i="16"/>
  <c r="S13025" i="16" s="1"/>
  <c r="Q13029" i="16"/>
  <c r="S13029" i="16" s="1"/>
  <c r="Q13033" i="16"/>
  <c r="S13033" i="16" s="1"/>
  <c r="Q13037" i="16"/>
  <c r="S13037" i="16" s="1"/>
  <c r="Q13041" i="16"/>
  <c r="S13041" i="16" s="1"/>
  <c r="Q13045" i="16"/>
  <c r="S13045" i="16" s="1"/>
  <c r="Q13049" i="16"/>
  <c r="S13049" i="16" s="1"/>
  <c r="Q13053" i="16"/>
  <c r="S13053" i="16" s="1"/>
  <c r="Q13057" i="16"/>
  <c r="S13057" i="16" s="1"/>
  <c r="Q13061" i="16"/>
  <c r="S13061" i="16" s="1"/>
  <c r="Q13065" i="16"/>
  <c r="S13065" i="16" s="1"/>
  <c r="Q13069" i="16"/>
  <c r="S13069" i="16" s="1"/>
  <c r="Q13073" i="16"/>
  <c r="S13073" i="16" s="1"/>
  <c r="Q13077" i="16"/>
  <c r="S13077" i="16" s="1"/>
  <c r="Q13081" i="16"/>
  <c r="S13081" i="16" s="1"/>
  <c r="Q13085" i="16"/>
  <c r="S13085" i="16" s="1"/>
  <c r="Q13089" i="16"/>
  <c r="S13089" i="16" s="1"/>
  <c r="Q13093" i="16"/>
  <c r="S13093" i="16" s="1"/>
  <c r="Q13097" i="16"/>
  <c r="S13097" i="16" s="1"/>
  <c r="Q13101" i="16"/>
  <c r="S13101" i="16" s="1"/>
  <c r="Q13105" i="16"/>
  <c r="S13105" i="16" s="1"/>
  <c r="Q13109" i="16"/>
  <c r="S13109" i="16" s="1"/>
  <c r="Q13113" i="16"/>
  <c r="S13113" i="16" s="1"/>
  <c r="Q13117" i="16"/>
  <c r="S13117" i="16" s="1"/>
  <c r="Q13121" i="16"/>
  <c r="S13121" i="16" s="1"/>
  <c r="Q13125" i="16"/>
  <c r="S13125" i="16" s="1"/>
  <c r="Q13129" i="16"/>
  <c r="S13129" i="16" s="1"/>
  <c r="Q13133" i="16"/>
  <c r="S13133" i="16" s="1"/>
  <c r="Q13137" i="16"/>
  <c r="S13137" i="16" s="1"/>
  <c r="Q13141" i="16"/>
  <c r="S13141" i="16" s="1"/>
  <c r="Q13145" i="16"/>
  <c r="S13145" i="16" s="1"/>
  <c r="Q13149" i="16"/>
  <c r="S13149" i="16" s="1"/>
  <c r="Q13153" i="16"/>
  <c r="S13153" i="16" s="1"/>
  <c r="Q13157" i="16"/>
  <c r="S13157" i="16" s="1"/>
  <c r="Q13161" i="16"/>
  <c r="S13161" i="16" s="1"/>
  <c r="Q13165" i="16"/>
  <c r="S13165" i="16" s="1"/>
  <c r="Q13169" i="16"/>
  <c r="S13169" i="16" s="1"/>
  <c r="Q13173" i="16"/>
  <c r="S13173" i="16" s="1"/>
  <c r="Q13177" i="16"/>
  <c r="S13177" i="16" s="1"/>
  <c r="Q13181" i="16"/>
  <c r="S13181" i="16" s="1"/>
  <c r="Q13185" i="16"/>
  <c r="S13185" i="16" s="1"/>
  <c r="Q13189" i="16"/>
  <c r="S13189" i="16" s="1"/>
  <c r="Q13193" i="16"/>
  <c r="S13193" i="16" s="1"/>
  <c r="Q13197" i="16"/>
  <c r="S13197" i="16" s="1"/>
  <c r="Q13201" i="16"/>
  <c r="S13201" i="16" s="1"/>
  <c r="Q13205" i="16"/>
  <c r="S13205" i="16" s="1"/>
  <c r="Q13209" i="16"/>
  <c r="S13209" i="16" s="1"/>
  <c r="Q13213" i="16"/>
  <c r="S13213" i="16" s="1"/>
  <c r="Q13217" i="16"/>
  <c r="S13217" i="16" s="1"/>
  <c r="Q13221" i="16"/>
  <c r="S13221" i="16" s="1"/>
  <c r="Q13225" i="16"/>
  <c r="S13225" i="16" s="1"/>
  <c r="Q13229" i="16"/>
  <c r="S13229" i="16" s="1"/>
  <c r="Q13233" i="16"/>
  <c r="S13233" i="16" s="1"/>
  <c r="Q13237" i="16"/>
  <c r="S13237" i="16" s="1"/>
  <c r="Q13241" i="16"/>
  <c r="S13241" i="16" s="1"/>
  <c r="Q13245" i="16"/>
  <c r="S13245" i="16" s="1"/>
  <c r="Q13249" i="16"/>
  <c r="S13249" i="16" s="1"/>
  <c r="Q13253" i="16"/>
  <c r="S13253" i="16" s="1"/>
  <c r="Q13257" i="16"/>
  <c r="S13257" i="16" s="1"/>
  <c r="Q13261" i="16"/>
  <c r="S13261" i="16" s="1"/>
  <c r="Q13265" i="16"/>
  <c r="S13265" i="16" s="1"/>
  <c r="Q13269" i="16"/>
  <c r="S13269" i="16" s="1"/>
  <c r="Q13273" i="16"/>
  <c r="S13273" i="16" s="1"/>
  <c r="Q13277" i="16"/>
  <c r="S13277" i="16" s="1"/>
  <c r="Q13281" i="16"/>
  <c r="S13281" i="16" s="1"/>
  <c r="Q13285" i="16"/>
  <c r="S13285" i="16" s="1"/>
  <c r="Q13289" i="16"/>
  <c r="S13289" i="16" s="1"/>
  <c r="Q13293" i="16"/>
  <c r="S13293" i="16" s="1"/>
  <c r="Q13297" i="16"/>
  <c r="S13297" i="16" s="1"/>
  <c r="Q13301" i="16"/>
  <c r="S13301" i="16" s="1"/>
  <c r="Q13305" i="16"/>
  <c r="S13305" i="16" s="1"/>
  <c r="Q13309" i="16"/>
  <c r="S13309" i="16" s="1"/>
  <c r="Q13313" i="16"/>
  <c r="S13313" i="16" s="1"/>
  <c r="Q13317" i="16"/>
  <c r="S13317" i="16" s="1"/>
  <c r="Q13321" i="16"/>
  <c r="S13321" i="16" s="1"/>
  <c r="Q13325" i="16"/>
  <c r="S13325" i="16" s="1"/>
  <c r="Q13329" i="16"/>
  <c r="S13329" i="16" s="1"/>
  <c r="Q13333" i="16"/>
  <c r="S13333" i="16" s="1"/>
  <c r="Q13337" i="16"/>
  <c r="S13337" i="16" s="1"/>
  <c r="Q13341" i="16"/>
  <c r="S13341" i="16" s="1"/>
  <c r="Q13345" i="16"/>
  <c r="S13345" i="16" s="1"/>
  <c r="Q13349" i="16"/>
  <c r="S13349" i="16" s="1"/>
  <c r="Q13353" i="16"/>
  <c r="S13353" i="16" s="1"/>
  <c r="Q13357" i="16"/>
  <c r="S13357" i="16" s="1"/>
  <c r="Q13361" i="16"/>
  <c r="S13361" i="16" s="1"/>
  <c r="Q13365" i="16"/>
  <c r="S13365" i="16" s="1"/>
  <c r="Q13369" i="16"/>
  <c r="S13369" i="16" s="1"/>
  <c r="Q13373" i="16"/>
  <c r="S13373" i="16" s="1"/>
  <c r="Q13377" i="16"/>
  <c r="S13377" i="16" s="1"/>
  <c r="Q13381" i="16"/>
  <c r="S13381" i="16" s="1"/>
  <c r="Q13385" i="16"/>
  <c r="S13385" i="16" s="1"/>
  <c r="Q13389" i="16"/>
  <c r="S13389" i="16" s="1"/>
  <c r="Q13393" i="16"/>
  <c r="S13393" i="16" s="1"/>
  <c r="Q13397" i="16"/>
  <c r="S13397" i="16" s="1"/>
  <c r="Q13401" i="16"/>
  <c r="S13401" i="16" s="1"/>
  <c r="Q13405" i="16"/>
  <c r="S13405" i="16" s="1"/>
  <c r="Q13409" i="16"/>
  <c r="S13409" i="16" s="1"/>
  <c r="Q13413" i="16"/>
  <c r="S13413" i="16" s="1"/>
  <c r="Q13417" i="16"/>
  <c r="S13417" i="16" s="1"/>
  <c r="Q13421" i="16"/>
  <c r="S13421" i="16" s="1"/>
  <c r="Q13425" i="16"/>
  <c r="S13425" i="16" s="1"/>
  <c r="Q13429" i="16"/>
  <c r="S13429" i="16" s="1"/>
  <c r="Q13433" i="16"/>
  <c r="S13433" i="16" s="1"/>
  <c r="Q13437" i="16"/>
  <c r="S13437" i="16" s="1"/>
  <c r="Q13441" i="16"/>
  <c r="S13441" i="16" s="1"/>
  <c r="Q13445" i="16"/>
  <c r="S13445" i="16" s="1"/>
  <c r="Q13449" i="16"/>
  <c r="S13449" i="16" s="1"/>
  <c r="Q13453" i="16"/>
  <c r="S13453" i="16" s="1"/>
  <c r="Q13457" i="16"/>
  <c r="S13457" i="16" s="1"/>
  <c r="Q13461" i="16"/>
  <c r="S13461" i="16" s="1"/>
  <c r="Q13465" i="16"/>
  <c r="S13465" i="16" s="1"/>
  <c r="Q13469" i="16"/>
  <c r="S13469" i="16" s="1"/>
  <c r="Q13473" i="16"/>
  <c r="S13473" i="16" s="1"/>
  <c r="Q13477" i="16"/>
  <c r="S13477" i="16" s="1"/>
  <c r="Q13481" i="16"/>
  <c r="S13481" i="16" s="1"/>
  <c r="Q13485" i="16"/>
  <c r="S13485" i="16" s="1"/>
  <c r="Q13489" i="16"/>
  <c r="S13489" i="16" s="1"/>
  <c r="Q13493" i="16"/>
  <c r="S13493" i="16" s="1"/>
  <c r="Q13497" i="16"/>
  <c r="S13497" i="16" s="1"/>
  <c r="Q13501" i="16"/>
  <c r="S13501" i="16" s="1"/>
  <c r="Q13505" i="16"/>
  <c r="S13505" i="16" s="1"/>
  <c r="Q13509" i="16"/>
  <c r="S13509" i="16" s="1"/>
  <c r="Q13513" i="16"/>
  <c r="S13513" i="16" s="1"/>
  <c r="Q13517" i="16"/>
  <c r="S13517" i="16" s="1"/>
  <c r="Q13521" i="16"/>
  <c r="S13521" i="16" s="1"/>
  <c r="Q13525" i="16"/>
  <c r="S13525" i="16" s="1"/>
  <c r="Q13529" i="16"/>
  <c r="S13529" i="16" s="1"/>
  <c r="Q13533" i="16"/>
  <c r="S13533" i="16" s="1"/>
  <c r="Q13537" i="16"/>
  <c r="S13537" i="16" s="1"/>
  <c r="Q13541" i="16"/>
  <c r="S13541" i="16" s="1"/>
  <c r="Q13545" i="16"/>
  <c r="S13545" i="16" s="1"/>
  <c r="Q13549" i="16"/>
  <c r="S13549" i="16" s="1"/>
  <c r="Q13553" i="16"/>
  <c r="S13553" i="16" s="1"/>
  <c r="Q13557" i="16"/>
  <c r="S13557" i="16" s="1"/>
  <c r="Q13561" i="16"/>
  <c r="S13561" i="16" s="1"/>
  <c r="Q13565" i="16"/>
  <c r="S13565" i="16" s="1"/>
  <c r="Q13569" i="16"/>
  <c r="S13569" i="16" s="1"/>
  <c r="Q13573" i="16"/>
  <c r="S13573" i="16" s="1"/>
  <c r="Q13577" i="16"/>
  <c r="S13577" i="16" s="1"/>
  <c r="Q13581" i="16"/>
  <c r="S13581" i="16" s="1"/>
  <c r="Q13585" i="16"/>
  <c r="S13585" i="16" s="1"/>
  <c r="Q13589" i="16"/>
  <c r="S13589" i="16" s="1"/>
  <c r="Q13593" i="16"/>
  <c r="S13593" i="16" s="1"/>
  <c r="Q13597" i="16"/>
  <c r="S13597" i="16" s="1"/>
  <c r="Q13601" i="16"/>
  <c r="S13601" i="16" s="1"/>
  <c r="Q13605" i="16"/>
  <c r="S13605" i="16" s="1"/>
  <c r="Q13609" i="16"/>
  <c r="S13609" i="16" s="1"/>
  <c r="Q13613" i="16"/>
  <c r="S13613" i="16" s="1"/>
  <c r="Q13617" i="16"/>
  <c r="S13617" i="16" s="1"/>
  <c r="Q13621" i="16"/>
  <c r="S13621" i="16" s="1"/>
  <c r="Q13625" i="16"/>
  <c r="S13625" i="16" s="1"/>
  <c r="Q13629" i="16"/>
  <c r="S13629" i="16" s="1"/>
  <c r="Q13633" i="16"/>
  <c r="S13633" i="16" s="1"/>
  <c r="Q13637" i="16"/>
  <c r="S13637" i="16" s="1"/>
  <c r="Q13641" i="16"/>
  <c r="S13641" i="16" s="1"/>
  <c r="Q13645" i="16"/>
  <c r="S13645" i="16" s="1"/>
  <c r="Q13649" i="16"/>
  <c r="S13649" i="16" s="1"/>
  <c r="Q13653" i="16"/>
  <c r="S13653" i="16" s="1"/>
  <c r="Q13657" i="16"/>
  <c r="S13657" i="16" s="1"/>
  <c r="Q13661" i="16"/>
  <c r="S13661" i="16" s="1"/>
  <c r="Q13665" i="16"/>
  <c r="S13665" i="16" s="1"/>
  <c r="Q13669" i="16"/>
  <c r="S13669" i="16" s="1"/>
  <c r="Q13673" i="16"/>
  <c r="S13673" i="16" s="1"/>
  <c r="Q13677" i="16"/>
  <c r="S13677" i="16" s="1"/>
  <c r="Q13681" i="16"/>
  <c r="S13681" i="16" s="1"/>
  <c r="Q13685" i="16"/>
  <c r="S13685" i="16" s="1"/>
  <c r="Q13689" i="16"/>
  <c r="S13689" i="16" s="1"/>
  <c r="Q13693" i="16"/>
  <c r="S13693" i="16" s="1"/>
  <c r="Q13697" i="16"/>
  <c r="S13697" i="16" s="1"/>
  <c r="Q13701" i="16"/>
  <c r="S13701" i="16" s="1"/>
  <c r="Q13705" i="16"/>
  <c r="S13705" i="16" s="1"/>
  <c r="Q13709" i="16"/>
  <c r="S13709" i="16" s="1"/>
  <c r="Q13713" i="16"/>
  <c r="S13713" i="16" s="1"/>
  <c r="Q13717" i="16"/>
  <c r="S13717" i="16" s="1"/>
  <c r="Q13721" i="16"/>
  <c r="S13721" i="16" s="1"/>
  <c r="Q13725" i="16"/>
  <c r="S13725" i="16" s="1"/>
  <c r="Q13729" i="16"/>
  <c r="S13729" i="16" s="1"/>
  <c r="Q13733" i="16"/>
  <c r="S13733" i="16" s="1"/>
  <c r="Q13737" i="16"/>
  <c r="S13737" i="16" s="1"/>
  <c r="Q13741" i="16"/>
  <c r="S13741" i="16" s="1"/>
  <c r="Q13745" i="16"/>
  <c r="S13745" i="16" s="1"/>
  <c r="Q13749" i="16"/>
  <c r="S13749" i="16" s="1"/>
  <c r="Q13753" i="16"/>
  <c r="S13753" i="16" s="1"/>
  <c r="Q13757" i="16"/>
  <c r="S13757" i="16" s="1"/>
  <c r="Q13761" i="16"/>
  <c r="S13761" i="16" s="1"/>
  <c r="Q13765" i="16"/>
  <c r="S13765" i="16" s="1"/>
  <c r="Q13769" i="16"/>
  <c r="S13769" i="16" s="1"/>
  <c r="Q13773" i="16"/>
  <c r="S13773" i="16" s="1"/>
  <c r="Q13777" i="16"/>
  <c r="S13777" i="16" s="1"/>
  <c r="Q13781" i="16"/>
  <c r="S13781" i="16" s="1"/>
  <c r="Q13785" i="16"/>
  <c r="S13785" i="16" s="1"/>
  <c r="Q13789" i="16"/>
  <c r="S13789" i="16" s="1"/>
  <c r="Q13793" i="16"/>
  <c r="S13793" i="16" s="1"/>
  <c r="Q13797" i="16"/>
  <c r="S13797" i="16" s="1"/>
  <c r="Q13801" i="16"/>
  <c r="S13801" i="16" s="1"/>
  <c r="Q13805" i="16"/>
  <c r="S13805" i="16" s="1"/>
  <c r="Q13809" i="16"/>
  <c r="S13809" i="16" s="1"/>
  <c r="Q13813" i="16"/>
  <c r="S13813" i="16" s="1"/>
  <c r="Q13817" i="16"/>
  <c r="S13817" i="16" s="1"/>
  <c r="Q13821" i="16"/>
  <c r="S13821" i="16" s="1"/>
  <c r="Q13825" i="16"/>
  <c r="S13825" i="16" s="1"/>
  <c r="Q13829" i="16"/>
  <c r="S13829" i="16" s="1"/>
  <c r="Q13833" i="16"/>
  <c r="S13833" i="16" s="1"/>
  <c r="Q13837" i="16"/>
  <c r="S13837" i="16" s="1"/>
  <c r="Q13841" i="16"/>
  <c r="S13841" i="16" s="1"/>
  <c r="Q13845" i="16"/>
  <c r="S13845" i="16" s="1"/>
  <c r="Q13849" i="16"/>
  <c r="S13849" i="16" s="1"/>
  <c r="Q13853" i="16"/>
  <c r="S13853" i="16" s="1"/>
  <c r="Q13857" i="16"/>
  <c r="S13857" i="16" s="1"/>
  <c r="Q13861" i="16"/>
  <c r="S13861" i="16" s="1"/>
  <c r="Q13865" i="16"/>
  <c r="S13865" i="16" s="1"/>
  <c r="Q13869" i="16"/>
  <c r="S13869" i="16" s="1"/>
  <c r="Q13873" i="16"/>
  <c r="S13873" i="16" s="1"/>
  <c r="Q13877" i="16"/>
  <c r="S13877" i="16" s="1"/>
  <c r="Q13881" i="16"/>
  <c r="S13881" i="16" s="1"/>
  <c r="Q13885" i="16"/>
  <c r="S13885" i="16" s="1"/>
  <c r="Q13889" i="16"/>
  <c r="S13889" i="16" s="1"/>
  <c r="Q13893" i="16"/>
  <c r="S13893" i="16" s="1"/>
  <c r="Q13897" i="16"/>
  <c r="S13897" i="16" s="1"/>
  <c r="Q13901" i="16"/>
  <c r="S13901" i="16" s="1"/>
  <c r="Q13905" i="16"/>
  <c r="S13905" i="16" s="1"/>
  <c r="Q13909" i="16"/>
  <c r="S13909" i="16" s="1"/>
  <c r="Q13913" i="16"/>
  <c r="S13913" i="16" s="1"/>
  <c r="Q13917" i="16"/>
  <c r="S13917" i="16" s="1"/>
  <c r="Q13921" i="16"/>
  <c r="S13921" i="16" s="1"/>
  <c r="Q13925" i="16"/>
  <c r="S13925" i="16" s="1"/>
  <c r="Q13929" i="16"/>
  <c r="S13929" i="16" s="1"/>
  <c r="Q13933" i="16"/>
  <c r="S13933" i="16" s="1"/>
  <c r="Q13937" i="16"/>
  <c r="S13937" i="16" s="1"/>
  <c r="Q13941" i="16"/>
  <c r="S13941" i="16" s="1"/>
  <c r="Q13945" i="16"/>
  <c r="S13945" i="16" s="1"/>
  <c r="Q13949" i="16"/>
  <c r="S13949" i="16" s="1"/>
  <c r="Q13953" i="16"/>
  <c r="S13953" i="16" s="1"/>
  <c r="Q13957" i="16"/>
  <c r="S13957" i="16" s="1"/>
  <c r="Q13961" i="16"/>
  <c r="S13961" i="16" s="1"/>
  <c r="Q13965" i="16"/>
  <c r="S13965" i="16" s="1"/>
  <c r="Q13969" i="16"/>
  <c r="S13969" i="16" s="1"/>
  <c r="Q13973" i="16"/>
  <c r="S13973" i="16" s="1"/>
  <c r="Q13977" i="16"/>
  <c r="S13977" i="16" s="1"/>
  <c r="Q13981" i="16"/>
  <c r="S13981" i="16" s="1"/>
  <c r="Q13985" i="16"/>
  <c r="S13985" i="16" s="1"/>
  <c r="Q13989" i="16"/>
  <c r="S13989" i="16" s="1"/>
  <c r="Q13993" i="16"/>
  <c r="S13993" i="16" s="1"/>
  <c r="Q13997" i="16"/>
  <c r="S13997" i="16" s="1"/>
  <c r="Q14001" i="16"/>
  <c r="S14001" i="16" s="1"/>
  <c r="Q14005" i="16"/>
  <c r="S14005" i="16" s="1"/>
  <c r="Q14009" i="16"/>
  <c r="S14009" i="16" s="1"/>
  <c r="Q14013" i="16"/>
  <c r="S14013" i="16" s="1"/>
  <c r="Q14017" i="16"/>
  <c r="S14017" i="16" s="1"/>
  <c r="Q14021" i="16"/>
  <c r="S14021" i="16" s="1"/>
  <c r="Q14025" i="16"/>
  <c r="S14025" i="16" s="1"/>
  <c r="Q14029" i="16"/>
  <c r="S14029" i="16" s="1"/>
  <c r="Q14033" i="16"/>
  <c r="S14033" i="16" s="1"/>
  <c r="Q14037" i="16"/>
  <c r="S14037" i="16" s="1"/>
  <c r="Q14041" i="16"/>
  <c r="S14041" i="16" s="1"/>
  <c r="Q14045" i="16"/>
  <c r="S14045" i="16" s="1"/>
  <c r="Q14049" i="16"/>
  <c r="S14049" i="16" s="1"/>
  <c r="Q14053" i="16"/>
  <c r="S14053" i="16" s="1"/>
  <c r="Q14057" i="16"/>
  <c r="S14057" i="16" s="1"/>
  <c r="Q14061" i="16"/>
  <c r="S14061" i="16" s="1"/>
  <c r="Q14065" i="16"/>
  <c r="S14065" i="16" s="1"/>
  <c r="Q14069" i="16"/>
  <c r="S14069" i="16" s="1"/>
  <c r="Q14073" i="16"/>
  <c r="S14073" i="16" s="1"/>
  <c r="Q14077" i="16"/>
  <c r="S14077" i="16" s="1"/>
  <c r="Q14081" i="16"/>
  <c r="S14081" i="16" s="1"/>
  <c r="Q14085" i="16"/>
  <c r="S14085" i="16" s="1"/>
  <c r="Q14089" i="16"/>
  <c r="S14089" i="16" s="1"/>
  <c r="Q14093" i="16"/>
  <c r="S14093" i="16" s="1"/>
  <c r="Q14097" i="16"/>
  <c r="S14097" i="16" s="1"/>
  <c r="Q14101" i="16"/>
  <c r="S14101" i="16" s="1"/>
  <c r="Q14105" i="16"/>
  <c r="S14105" i="16" s="1"/>
  <c r="Q14109" i="16"/>
  <c r="S14109" i="16" s="1"/>
  <c r="Q14113" i="16"/>
  <c r="S14113" i="16" s="1"/>
  <c r="Q14117" i="16"/>
  <c r="S14117" i="16" s="1"/>
  <c r="Q14121" i="16"/>
  <c r="S14121" i="16" s="1"/>
  <c r="Q14125" i="16"/>
  <c r="S14125" i="16" s="1"/>
  <c r="Q14129" i="16"/>
  <c r="S14129" i="16" s="1"/>
  <c r="Q14133" i="16"/>
  <c r="S14133" i="16" s="1"/>
  <c r="Q14137" i="16"/>
  <c r="S14137" i="16" s="1"/>
  <c r="Q14141" i="16"/>
  <c r="S14141" i="16" s="1"/>
  <c r="Q14145" i="16"/>
  <c r="S14145" i="16" s="1"/>
  <c r="Q14149" i="16"/>
  <c r="S14149" i="16" s="1"/>
  <c r="Q14153" i="16"/>
  <c r="S14153" i="16" s="1"/>
  <c r="Q14157" i="16"/>
  <c r="S14157" i="16" s="1"/>
  <c r="Q14161" i="16"/>
  <c r="S14161" i="16" s="1"/>
  <c r="Q14165" i="16"/>
  <c r="S14165" i="16" s="1"/>
  <c r="Q14169" i="16"/>
  <c r="S14169" i="16" s="1"/>
  <c r="Q14173" i="16"/>
  <c r="S14173" i="16" s="1"/>
  <c r="Q14177" i="16"/>
  <c r="S14177" i="16" s="1"/>
  <c r="Q14181" i="16"/>
  <c r="S14181" i="16" s="1"/>
  <c r="Q14185" i="16"/>
  <c r="S14185" i="16" s="1"/>
  <c r="Q14189" i="16"/>
  <c r="S14189" i="16" s="1"/>
  <c r="Q14193" i="16"/>
  <c r="S14193" i="16" s="1"/>
  <c r="Q14197" i="16"/>
  <c r="S14197" i="16" s="1"/>
  <c r="Q14201" i="16"/>
  <c r="S14201" i="16" s="1"/>
  <c r="Q14205" i="16"/>
  <c r="S14205" i="16" s="1"/>
  <c r="Q14209" i="16"/>
  <c r="S14209" i="16" s="1"/>
  <c r="Q14213" i="16"/>
  <c r="S14213" i="16" s="1"/>
  <c r="Q14217" i="16"/>
  <c r="S14217" i="16" s="1"/>
  <c r="Q14221" i="16"/>
  <c r="S14221" i="16" s="1"/>
  <c r="Q14225" i="16"/>
  <c r="S14225" i="16" s="1"/>
  <c r="Q14229" i="16"/>
  <c r="S14229" i="16" s="1"/>
  <c r="Q14233" i="16"/>
  <c r="S14233" i="16" s="1"/>
  <c r="Q14237" i="16"/>
  <c r="S14237" i="16" s="1"/>
  <c r="Q14241" i="16"/>
  <c r="S14241" i="16" s="1"/>
  <c r="Q14245" i="16"/>
  <c r="S14245" i="16" s="1"/>
  <c r="Q14249" i="16"/>
  <c r="S14249" i="16" s="1"/>
  <c r="Q14253" i="16"/>
  <c r="S14253" i="16" s="1"/>
  <c r="Q14257" i="16"/>
  <c r="S14257" i="16" s="1"/>
  <c r="Q14261" i="16"/>
  <c r="S14261" i="16" s="1"/>
  <c r="Q14265" i="16"/>
  <c r="S14265" i="16" s="1"/>
  <c r="Q14269" i="16"/>
  <c r="S14269" i="16" s="1"/>
  <c r="Q14273" i="16"/>
  <c r="S14273" i="16" s="1"/>
  <c r="Q14277" i="16"/>
  <c r="S14277" i="16" s="1"/>
  <c r="Q14281" i="16"/>
  <c r="S14281" i="16" s="1"/>
  <c r="Q14285" i="16"/>
  <c r="S14285" i="16" s="1"/>
  <c r="Q14289" i="16"/>
  <c r="S14289" i="16" s="1"/>
  <c r="Q14293" i="16"/>
  <c r="S14293" i="16" s="1"/>
  <c r="Q14297" i="16"/>
  <c r="S14297" i="16" s="1"/>
  <c r="Q14301" i="16"/>
  <c r="S14301" i="16" s="1"/>
  <c r="Q14305" i="16"/>
  <c r="S14305" i="16" s="1"/>
  <c r="Q14309" i="16"/>
  <c r="S14309" i="16" s="1"/>
  <c r="Q14313" i="16"/>
  <c r="S14313" i="16" s="1"/>
  <c r="Q14317" i="16"/>
  <c r="S14317" i="16" s="1"/>
  <c r="Q14321" i="16"/>
  <c r="S14321" i="16" s="1"/>
  <c r="Q14325" i="16"/>
  <c r="S14325" i="16" s="1"/>
  <c r="Q14329" i="16"/>
  <c r="S14329" i="16" s="1"/>
  <c r="Q14333" i="16"/>
  <c r="S14333" i="16" s="1"/>
  <c r="Q14337" i="16"/>
  <c r="S14337" i="16" s="1"/>
  <c r="Q14341" i="16"/>
  <c r="S14341" i="16" s="1"/>
  <c r="Q14345" i="16"/>
  <c r="S14345" i="16" s="1"/>
  <c r="Q14349" i="16"/>
  <c r="S14349" i="16" s="1"/>
  <c r="Q14353" i="16"/>
  <c r="S14353" i="16" s="1"/>
  <c r="Q14357" i="16"/>
  <c r="S14357" i="16" s="1"/>
  <c r="Q14361" i="16"/>
  <c r="S14361" i="16" s="1"/>
  <c r="Q14365" i="16"/>
  <c r="S14365" i="16" s="1"/>
  <c r="Q14369" i="16"/>
  <c r="S14369" i="16" s="1"/>
  <c r="Q14373" i="16"/>
  <c r="S14373" i="16" s="1"/>
  <c r="Q14377" i="16"/>
  <c r="S14377" i="16" s="1"/>
  <c r="Q14381" i="16"/>
  <c r="S14381" i="16" s="1"/>
  <c r="Q14385" i="16"/>
  <c r="S14385" i="16" s="1"/>
  <c r="Q14389" i="16"/>
  <c r="S14389" i="16" s="1"/>
  <c r="Q14393" i="16"/>
  <c r="S14393" i="16" s="1"/>
  <c r="Q14397" i="16"/>
  <c r="S14397" i="16" s="1"/>
  <c r="Q14401" i="16"/>
  <c r="S14401" i="16" s="1"/>
  <c r="Q14405" i="16"/>
  <c r="S14405" i="16" s="1"/>
  <c r="Q14409" i="16"/>
  <c r="S14409" i="16" s="1"/>
  <c r="Q14413" i="16"/>
  <c r="S14413" i="16" s="1"/>
  <c r="Q14417" i="16"/>
  <c r="S14417" i="16" s="1"/>
  <c r="Q14421" i="16"/>
  <c r="S14421" i="16" s="1"/>
  <c r="Q14425" i="16"/>
  <c r="S14425" i="16" s="1"/>
  <c r="Q14429" i="16"/>
  <c r="S14429" i="16" s="1"/>
  <c r="Q14433" i="16"/>
  <c r="S14433" i="16" s="1"/>
  <c r="Q14437" i="16"/>
  <c r="S14437" i="16" s="1"/>
  <c r="Q14441" i="16"/>
  <c r="S14441" i="16" s="1"/>
  <c r="Q14445" i="16"/>
  <c r="S14445" i="16" s="1"/>
  <c r="Q14449" i="16"/>
  <c r="S14449" i="16" s="1"/>
  <c r="Q14453" i="16"/>
  <c r="S14453" i="16" s="1"/>
  <c r="Q14457" i="16"/>
  <c r="S14457" i="16" s="1"/>
  <c r="Q14461" i="16"/>
  <c r="S14461" i="16" s="1"/>
  <c r="Q14465" i="16"/>
  <c r="S14465" i="16" s="1"/>
  <c r="Q14469" i="16"/>
  <c r="S14469" i="16" s="1"/>
  <c r="Q14473" i="16"/>
  <c r="S14473" i="16" s="1"/>
  <c r="Q14477" i="16"/>
  <c r="S14477" i="16" s="1"/>
  <c r="Q14481" i="16"/>
  <c r="S14481" i="16" s="1"/>
  <c r="Q14485" i="16"/>
  <c r="S14485" i="16" s="1"/>
  <c r="Q14489" i="16"/>
  <c r="S14489" i="16" s="1"/>
  <c r="Q14493" i="16"/>
  <c r="S14493" i="16" s="1"/>
  <c r="Q14497" i="16"/>
  <c r="S14497" i="16" s="1"/>
  <c r="Q14501" i="16"/>
  <c r="S14501" i="16" s="1"/>
  <c r="Q14505" i="16"/>
  <c r="S14505" i="16" s="1"/>
  <c r="Q14509" i="16"/>
  <c r="S14509" i="16" s="1"/>
  <c r="Q14513" i="16"/>
  <c r="S14513" i="16" s="1"/>
  <c r="Q14517" i="16"/>
  <c r="S14517" i="16" s="1"/>
  <c r="Q14521" i="16"/>
  <c r="S14521" i="16" s="1"/>
  <c r="Q14525" i="16"/>
  <c r="S14525" i="16" s="1"/>
  <c r="Q14529" i="16"/>
  <c r="S14529" i="16" s="1"/>
  <c r="Q14533" i="16"/>
  <c r="S14533" i="16" s="1"/>
  <c r="Q14537" i="16"/>
  <c r="S14537" i="16" s="1"/>
  <c r="Q14541" i="16"/>
  <c r="S14541" i="16" s="1"/>
  <c r="Q14545" i="16"/>
  <c r="S14545" i="16" s="1"/>
  <c r="Q14549" i="16"/>
  <c r="S14549" i="16" s="1"/>
  <c r="Q14553" i="16"/>
  <c r="S14553" i="16" s="1"/>
  <c r="Q14557" i="16"/>
  <c r="S14557" i="16" s="1"/>
  <c r="Q14561" i="16"/>
  <c r="S14561" i="16" s="1"/>
  <c r="Q14565" i="16"/>
  <c r="S14565" i="16" s="1"/>
  <c r="Q14569" i="16"/>
  <c r="S14569" i="16" s="1"/>
  <c r="Q14573" i="16"/>
  <c r="S14573" i="16" s="1"/>
  <c r="Q14577" i="16"/>
  <c r="S14577" i="16" s="1"/>
  <c r="Q14581" i="16"/>
  <c r="S14581" i="16" s="1"/>
  <c r="Q14585" i="16"/>
  <c r="S14585" i="16" s="1"/>
  <c r="Q14589" i="16"/>
  <c r="S14589" i="16" s="1"/>
  <c r="Q14593" i="16"/>
  <c r="S14593" i="16" s="1"/>
  <c r="Q14597" i="16"/>
  <c r="S14597" i="16" s="1"/>
  <c r="Q14601" i="16"/>
  <c r="S14601" i="16" s="1"/>
  <c r="Q14605" i="16"/>
  <c r="S14605" i="16" s="1"/>
  <c r="Q14609" i="16"/>
  <c r="S14609" i="16" s="1"/>
  <c r="Q14613" i="16"/>
  <c r="S14613" i="16" s="1"/>
  <c r="Q14617" i="16"/>
  <c r="S14617" i="16" s="1"/>
  <c r="Q14621" i="16"/>
  <c r="S14621" i="16" s="1"/>
  <c r="Q14625" i="16"/>
  <c r="S14625" i="16" s="1"/>
  <c r="Q14629" i="16"/>
  <c r="S14629" i="16" s="1"/>
  <c r="Q14633" i="16"/>
  <c r="S14633" i="16" s="1"/>
  <c r="Q14637" i="16"/>
  <c r="S14637" i="16" s="1"/>
  <c r="Q14641" i="16"/>
  <c r="S14641" i="16" s="1"/>
  <c r="Q14645" i="16"/>
  <c r="S14645" i="16" s="1"/>
  <c r="Q14649" i="16"/>
  <c r="S14649" i="16" s="1"/>
  <c r="Q14653" i="16"/>
  <c r="S14653" i="16" s="1"/>
  <c r="Q14657" i="16"/>
  <c r="S14657" i="16" s="1"/>
  <c r="Q14661" i="16"/>
  <c r="S14661" i="16" s="1"/>
  <c r="Q14665" i="16"/>
  <c r="S14665" i="16" s="1"/>
  <c r="Q14669" i="16"/>
  <c r="S14669" i="16" s="1"/>
  <c r="Q14673" i="16"/>
  <c r="S14673" i="16" s="1"/>
  <c r="Q14677" i="16"/>
  <c r="S14677" i="16" s="1"/>
  <c r="Q14681" i="16"/>
  <c r="S14681" i="16" s="1"/>
  <c r="Q14685" i="16"/>
  <c r="S14685" i="16" s="1"/>
  <c r="Q14689" i="16"/>
  <c r="S14689" i="16" s="1"/>
  <c r="Q14693" i="16"/>
  <c r="S14693" i="16" s="1"/>
  <c r="Q14697" i="16"/>
  <c r="S14697" i="16" s="1"/>
  <c r="Q14701" i="16"/>
  <c r="S14701" i="16" s="1"/>
  <c r="Q14705" i="16"/>
  <c r="S14705" i="16" s="1"/>
  <c r="Q14709" i="16"/>
  <c r="S14709" i="16" s="1"/>
  <c r="Q14713" i="16"/>
  <c r="S14713" i="16" s="1"/>
  <c r="Q14717" i="16"/>
  <c r="S14717" i="16" s="1"/>
  <c r="Q14721" i="16"/>
  <c r="S14721" i="16" s="1"/>
  <c r="Q14725" i="16"/>
  <c r="S14725" i="16" s="1"/>
  <c r="Q14729" i="16"/>
  <c r="S14729" i="16" s="1"/>
  <c r="Q14733" i="16"/>
  <c r="S14733" i="16" s="1"/>
  <c r="Q14737" i="16"/>
  <c r="S14737" i="16" s="1"/>
  <c r="Q14741" i="16"/>
  <c r="S14741" i="16" s="1"/>
  <c r="Q14745" i="16"/>
  <c r="S14745" i="16" s="1"/>
  <c r="Q14749" i="16"/>
  <c r="S14749" i="16" s="1"/>
  <c r="Q14753" i="16"/>
  <c r="S14753" i="16" s="1"/>
  <c r="Q14757" i="16"/>
  <c r="S14757" i="16" s="1"/>
  <c r="Q14761" i="16"/>
  <c r="S14761" i="16" s="1"/>
  <c r="Q14765" i="16"/>
  <c r="S14765" i="16" s="1"/>
  <c r="Q14769" i="16"/>
  <c r="S14769" i="16" s="1"/>
  <c r="Q14773" i="16"/>
  <c r="S14773" i="16" s="1"/>
  <c r="Q14777" i="16"/>
  <c r="S14777" i="16" s="1"/>
  <c r="Q14781" i="16"/>
  <c r="S14781" i="16" s="1"/>
  <c r="Q14785" i="16"/>
  <c r="S14785" i="16" s="1"/>
  <c r="Q14789" i="16"/>
  <c r="S14789" i="16" s="1"/>
  <c r="Q14793" i="16"/>
  <c r="S14793" i="16" s="1"/>
  <c r="Q14797" i="16"/>
  <c r="S14797" i="16" s="1"/>
  <c r="Q14801" i="16"/>
  <c r="S14801" i="16" s="1"/>
  <c r="Q14805" i="16"/>
  <c r="S14805" i="16" s="1"/>
  <c r="Q14809" i="16"/>
  <c r="S14809" i="16" s="1"/>
  <c r="Q14813" i="16"/>
  <c r="S14813" i="16" s="1"/>
  <c r="Q14817" i="16"/>
  <c r="S14817" i="16" s="1"/>
  <c r="Q14821" i="16"/>
  <c r="S14821" i="16" s="1"/>
  <c r="Q14825" i="16"/>
  <c r="S14825" i="16" s="1"/>
  <c r="Q14829" i="16"/>
  <c r="S14829" i="16" s="1"/>
  <c r="Q14833" i="16"/>
  <c r="S14833" i="16" s="1"/>
  <c r="Q14837" i="16"/>
  <c r="S14837" i="16" s="1"/>
  <c r="Q14841" i="16"/>
  <c r="S14841" i="16" s="1"/>
  <c r="Q14845" i="16"/>
  <c r="S14845" i="16" s="1"/>
  <c r="Q14849" i="16"/>
  <c r="S14849" i="16" s="1"/>
  <c r="Q14853" i="16"/>
  <c r="S14853" i="16" s="1"/>
  <c r="Q14857" i="16"/>
  <c r="S14857" i="16" s="1"/>
  <c r="Q14861" i="16"/>
  <c r="S14861" i="16" s="1"/>
  <c r="Q14865" i="16"/>
  <c r="S14865" i="16" s="1"/>
  <c r="Q14869" i="16"/>
  <c r="S14869" i="16" s="1"/>
  <c r="Q14873" i="16"/>
  <c r="S14873" i="16" s="1"/>
  <c r="Q14877" i="16"/>
  <c r="S14877" i="16" s="1"/>
  <c r="Q14881" i="16"/>
  <c r="S14881" i="16" s="1"/>
  <c r="Q14885" i="16"/>
  <c r="S14885" i="16" s="1"/>
  <c r="Q14889" i="16"/>
  <c r="S14889" i="16" s="1"/>
  <c r="Q14893" i="16"/>
  <c r="S14893" i="16" s="1"/>
  <c r="Q14897" i="16"/>
  <c r="S14897" i="16" s="1"/>
  <c r="Q14901" i="16"/>
  <c r="S14901" i="16" s="1"/>
  <c r="Q14905" i="16"/>
  <c r="S14905" i="16" s="1"/>
  <c r="Q14909" i="16"/>
  <c r="S14909" i="16" s="1"/>
  <c r="Q14913" i="16"/>
  <c r="S14913" i="16" s="1"/>
  <c r="Q14917" i="16"/>
  <c r="S14917" i="16" s="1"/>
  <c r="Q14921" i="16"/>
  <c r="S14921" i="16" s="1"/>
  <c r="Q14925" i="16"/>
  <c r="S14925" i="16" s="1"/>
  <c r="Q14929" i="16"/>
  <c r="S14929" i="16" s="1"/>
  <c r="Q14933" i="16"/>
  <c r="S14933" i="16" s="1"/>
  <c r="Q14937" i="16"/>
  <c r="S14937" i="16" s="1"/>
  <c r="Q14941" i="16"/>
  <c r="S14941" i="16" s="1"/>
  <c r="Q14945" i="16"/>
  <c r="S14945" i="16" s="1"/>
  <c r="Q14949" i="16"/>
  <c r="S14949" i="16" s="1"/>
  <c r="Q14953" i="16"/>
  <c r="S14953" i="16" s="1"/>
  <c r="Q14957" i="16"/>
  <c r="S14957" i="16" s="1"/>
  <c r="Q14961" i="16"/>
  <c r="S14961" i="16" s="1"/>
  <c r="Q14965" i="16"/>
  <c r="S14965" i="16" s="1"/>
  <c r="Q14969" i="16"/>
  <c r="S14969" i="16" s="1"/>
  <c r="Q14973" i="16"/>
  <c r="S14973" i="16" s="1"/>
  <c r="Q14977" i="16"/>
  <c r="S14977" i="16" s="1"/>
  <c r="Q14981" i="16"/>
  <c r="S14981" i="16" s="1"/>
  <c r="Q14985" i="16"/>
  <c r="S14985" i="16" s="1"/>
  <c r="Q14989" i="16"/>
  <c r="S14989" i="16" s="1"/>
  <c r="Q14993" i="16"/>
  <c r="S14993" i="16" s="1"/>
  <c r="Q14997" i="16"/>
  <c r="S14997" i="16" s="1"/>
  <c r="Q15001" i="16"/>
  <c r="S15001" i="16" s="1"/>
  <c r="Q15005" i="16"/>
  <c r="S15005" i="16" s="1"/>
  <c r="Q15009" i="16"/>
  <c r="S15009" i="16" s="1"/>
  <c r="Q15013" i="16"/>
  <c r="S15013" i="16" s="1"/>
  <c r="Q15017" i="16"/>
  <c r="S15017" i="16" s="1"/>
  <c r="Q15021" i="16"/>
  <c r="S15021" i="16" s="1"/>
  <c r="Q15025" i="16"/>
  <c r="S15025" i="16" s="1"/>
  <c r="Q15029" i="16"/>
  <c r="S15029" i="16" s="1"/>
  <c r="Q15033" i="16"/>
  <c r="S15033" i="16" s="1"/>
  <c r="Q15037" i="16"/>
  <c r="S15037" i="16" s="1"/>
  <c r="Q15041" i="16"/>
  <c r="S15041" i="16" s="1"/>
  <c r="Q15045" i="16"/>
  <c r="S15045" i="16" s="1"/>
  <c r="Q15049" i="16"/>
  <c r="S15049" i="16" s="1"/>
  <c r="Q15053" i="16"/>
  <c r="S15053" i="16" s="1"/>
  <c r="Q15057" i="16"/>
  <c r="S15057" i="16" s="1"/>
  <c r="Q15061" i="16"/>
  <c r="S15061" i="16" s="1"/>
  <c r="Q15065" i="16"/>
  <c r="S15065" i="16" s="1"/>
  <c r="Q15069" i="16"/>
  <c r="S15069" i="16" s="1"/>
  <c r="Q15073" i="16"/>
  <c r="S15073" i="16" s="1"/>
  <c r="Q15077" i="16"/>
  <c r="S15077" i="16" s="1"/>
  <c r="Q15081" i="16"/>
  <c r="S15081" i="16" s="1"/>
  <c r="Q15085" i="16"/>
  <c r="S15085" i="16" s="1"/>
  <c r="Q15089" i="16"/>
  <c r="S15089" i="16" s="1"/>
  <c r="Q15093" i="16"/>
  <c r="S15093" i="16" s="1"/>
  <c r="Q15097" i="16"/>
  <c r="S15097" i="16" s="1"/>
  <c r="Q15101" i="16"/>
  <c r="S15101" i="16" s="1"/>
  <c r="Q15105" i="16"/>
  <c r="S15105" i="16" s="1"/>
  <c r="Q15109" i="16"/>
  <c r="S15109" i="16" s="1"/>
  <c r="Q15113" i="16"/>
  <c r="S15113" i="16" s="1"/>
  <c r="Q15117" i="16"/>
  <c r="S15117" i="16" s="1"/>
  <c r="Q15121" i="16"/>
  <c r="S15121" i="16" s="1"/>
  <c r="Q15125" i="16"/>
  <c r="S15125" i="16" s="1"/>
  <c r="Q15129" i="16"/>
  <c r="S15129" i="16" s="1"/>
  <c r="Q15133" i="16"/>
  <c r="S15133" i="16" s="1"/>
  <c r="Q15137" i="16"/>
  <c r="S15137" i="16" s="1"/>
  <c r="Q15141" i="16"/>
  <c r="S15141" i="16" s="1"/>
  <c r="Q15145" i="16"/>
  <c r="S15145" i="16" s="1"/>
  <c r="Q15149" i="16"/>
  <c r="S15149" i="16" s="1"/>
  <c r="Q15153" i="16"/>
  <c r="S15153" i="16" s="1"/>
  <c r="Q15157" i="16"/>
  <c r="S15157" i="16" s="1"/>
  <c r="Q15161" i="16"/>
  <c r="S15161" i="16" s="1"/>
  <c r="Q15165" i="16"/>
  <c r="S15165" i="16" s="1"/>
  <c r="Q15169" i="16"/>
  <c r="S15169" i="16" s="1"/>
  <c r="Q15173" i="16"/>
  <c r="S15173" i="16" s="1"/>
  <c r="Q15177" i="16"/>
  <c r="S15177" i="16" s="1"/>
  <c r="Q15181" i="16"/>
  <c r="S15181" i="16" s="1"/>
  <c r="Q15185" i="16"/>
  <c r="S15185" i="16" s="1"/>
  <c r="Q15189" i="16"/>
  <c r="S15189" i="16" s="1"/>
  <c r="Q15193" i="16"/>
  <c r="S15193" i="16" s="1"/>
  <c r="Q15197" i="16"/>
  <c r="S15197" i="16" s="1"/>
  <c r="Q15201" i="16"/>
  <c r="S15201" i="16" s="1"/>
  <c r="Q15205" i="16"/>
  <c r="S15205" i="16" s="1"/>
  <c r="Q15209" i="16"/>
  <c r="S15209" i="16" s="1"/>
  <c r="Q15213" i="16"/>
  <c r="S15213" i="16" s="1"/>
  <c r="Q15217" i="16"/>
  <c r="S15217" i="16" s="1"/>
  <c r="Q15221" i="16"/>
  <c r="S15221" i="16" s="1"/>
  <c r="Q15225" i="16"/>
  <c r="S15225" i="16" s="1"/>
  <c r="Q15229" i="16"/>
  <c r="S15229" i="16" s="1"/>
  <c r="Q15233" i="16"/>
  <c r="S15233" i="16" s="1"/>
  <c r="Q15237" i="16"/>
  <c r="S15237" i="16" s="1"/>
  <c r="Q15241" i="16"/>
  <c r="S15241" i="16" s="1"/>
  <c r="Q15245" i="16"/>
  <c r="S15245" i="16" s="1"/>
  <c r="Q15249" i="16"/>
  <c r="S15249" i="16" s="1"/>
  <c r="Q15253" i="16"/>
  <c r="S15253" i="16" s="1"/>
  <c r="Q15257" i="16"/>
  <c r="S15257" i="16" s="1"/>
  <c r="Q15261" i="16"/>
  <c r="S15261" i="16" s="1"/>
  <c r="Q15265" i="16"/>
  <c r="S15265" i="16" s="1"/>
  <c r="Q15269" i="16"/>
  <c r="S15269" i="16" s="1"/>
  <c r="Q15273" i="16"/>
  <c r="S15273" i="16" s="1"/>
  <c r="Q15277" i="16"/>
  <c r="S15277" i="16" s="1"/>
  <c r="Q15281" i="16"/>
  <c r="S15281" i="16" s="1"/>
  <c r="Q15285" i="16"/>
  <c r="S15285" i="16" s="1"/>
  <c r="Q15289" i="16"/>
  <c r="S15289" i="16" s="1"/>
  <c r="Q15293" i="16"/>
  <c r="S15293" i="16" s="1"/>
  <c r="Q15297" i="16"/>
  <c r="S15297" i="16" s="1"/>
  <c r="Q15301" i="16"/>
  <c r="S15301" i="16" s="1"/>
  <c r="Q15305" i="16"/>
  <c r="S15305" i="16" s="1"/>
  <c r="Q15309" i="16"/>
  <c r="S15309" i="16" s="1"/>
  <c r="Q15313" i="16"/>
  <c r="S15313" i="16" s="1"/>
  <c r="Q15317" i="16"/>
  <c r="S15317" i="16" s="1"/>
  <c r="Q15321" i="16"/>
  <c r="S15321" i="16" s="1"/>
  <c r="Q15325" i="16"/>
  <c r="S15325" i="16" s="1"/>
  <c r="Q15329" i="16"/>
  <c r="S15329" i="16" s="1"/>
  <c r="Q15333" i="16"/>
  <c r="S15333" i="16" s="1"/>
  <c r="Q15337" i="16"/>
  <c r="S15337" i="16" s="1"/>
  <c r="Q15341" i="16"/>
  <c r="S15341" i="16" s="1"/>
  <c r="Q15345" i="16"/>
  <c r="S15345" i="16" s="1"/>
  <c r="Q15349" i="16"/>
  <c r="S15349" i="16" s="1"/>
  <c r="Q15353" i="16"/>
  <c r="S15353" i="16" s="1"/>
  <c r="Q15357" i="16"/>
  <c r="S15357" i="16" s="1"/>
  <c r="Q15361" i="16"/>
  <c r="S15361" i="16" s="1"/>
  <c r="Q15365" i="16"/>
  <c r="S15365" i="16" s="1"/>
  <c r="Q15369" i="16"/>
  <c r="S15369" i="16" s="1"/>
  <c r="Q15373" i="16"/>
  <c r="S15373" i="16" s="1"/>
  <c r="Q15377" i="16"/>
  <c r="S15377" i="16" s="1"/>
  <c r="Q15381" i="16"/>
  <c r="S15381" i="16" s="1"/>
  <c r="Q15385" i="16"/>
  <c r="S15385" i="16" s="1"/>
  <c r="Q15389" i="16"/>
  <c r="S15389" i="16" s="1"/>
  <c r="Q15393" i="16"/>
  <c r="S15393" i="16" s="1"/>
  <c r="Q15397" i="16"/>
  <c r="S15397" i="16" s="1"/>
  <c r="Q15401" i="16"/>
  <c r="S15401" i="16" s="1"/>
  <c r="Q15405" i="16"/>
  <c r="S15405" i="16" s="1"/>
  <c r="Q15409" i="16"/>
  <c r="S15409" i="16" s="1"/>
  <c r="Q15413" i="16"/>
  <c r="S15413" i="16" s="1"/>
  <c r="Q15417" i="16"/>
  <c r="S15417" i="16" s="1"/>
  <c r="Q15421" i="16"/>
  <c r="S15421" i="16" s="1"/>
  <c r="Q15425" i="16"/>
  <c r="S15425" i="16" s="1"/>
  <c r="Q11785" i="16"/>
  <c r="S11785" i="16" s="1"/>
  <c r="Q11801" i="16"/>
  <c r="S11801" i="16" s="1"/>
  <c r="Q11817" i="16"/>
  <c r="S11817" i="16" s="1"/>
  <c r="Q11833" i="16"/>
  <c r="S11833" i="16" s="1"/>
  <c r="Q11849" i="16"/>
  <c r="S11849" i="16" s="1"/>
  <c r="Q11865" i="16"/>
  <c r="S11865" i="16" s="1"/>
  <c r="Q11881" i="16"/>
  <c r="S11881" i="16" s="1"/>
  <c r="Q11897" i="16"/>
  <c r="S11897" i="16" s="1"/>
  <c r="Q11913" i="16"/>
  <c r="S11913" i="16" s="1"/>
  <c r="Q11929" i="16"/>
  <c r="S11929" i="16" s="1"/>
  <c r="Q11945" i="16"/>
  <c r="S11945" i="16" s="1"/>
  <c r="Q11961" i="16"/>
  <c r="S11961" i="16" s="1"/>
  <c r="Q11977" i="16"/>
  <c r="S11977" i="16" s="1"/>
  <c r="Q11993" i="16"/>
  <c r="S11993" i="16" s="1"/>
  <c r="Q12009" i="16"/>
  <c r="S12009" i="16" s="1"/>
  <c r="Q12025" i="16"/>
  <c r="S12025" i="16" s="1"/>
  <c r="Q12041" i="16"/>
  <c r="S12041" i="16" s="1"/>
  <c r="Q12057" i="16"/>
  <c r="S12057" i="16" s="1"/>
  <c r="Q12073" i="16"/>
  <c r="S12073" i="16" s="1"/>
  <c r="Q12089" i="16"/>
  <c r="S12089" i="16" s="1"/>
  <c r="Q12105" i="16"/>
  <c r="S12105" i="16" s="1"/>
  <c r="Q12121" i="16"/>
  <c r="S12121" i="16" s="1"/>
  <c r="Q12137" i="16"/>
  <c r="S12137" i="16" s="1"/>
  <c r="Q12153" i="16"/>
  <c r="S12153" i="16" s="1"/>
  <c r="Q12169" i="16"/>
  <c r="S12169" i="16" s="1"/>
  <c r="Q12185" i="16"/>
  <c r="S12185" i="16" s="1"/>
  <c r="Q12201" i="16"/>
  <c r="S12201" i="16" s="1"/>
  <c r="Q12217" i="16"/>
  <c r="S12217" i="16" s="1"/>
  <c r="Q12233" i="16"/>
  <c r="S12233" i="16" s="1"/>
  <c r="Q12249" i="16"/>
  <c r="S12249" i="16" s="1"/>
  <c r="Q12265" i="16"/>
  <c r="S12265" i="16" s="1"/>
  <c r="Q12281" i="16"/>
  <c r="S12281" i="16" s="1"/>
  <c r="Q12297" i="16"/>
  <c r="S12297" i="16" s="1"/>
  <c r="Q12313" i="16"/>
  <c r="S12313" i="16" s="1"/>
  <c r="Q12329" i="16"/>
  <c r="S12329" i="16" s="1"/>
  <c r="Q12345" i="16"/>
  <c r="S12345" i="16" s="1"/>
  <c r="Q12361" i="16"/>
  <c r="S12361" i="16" s="1"/>
  <c r="Q12377" i="16"/>
  <c r="S12377" i="16" s="1"/>
  <c r="Q12393" i="16"/>
  <c r="S12393" i="16" s="1"/>
  <c r="Q12409" i="16"/>
  <c r="S12409" i="16" s="1"/>
  <c r="Q12425" i="16"/>
  <c r="S12425" i="16" s="1"/>
  <c r="Q12441" i="16"/>
  <c r="S12441" i="16" s="1"/>
  <c r="Q12457" i="16"/>
  <c r="S12457" i="16" s="1"/>
  <c r="Q12473" i="16"/>
  <c r="S12473" i="16" s="1"/>
  <c r="Q12489" i="16"/>
  <c r="S12489" i="16" s="1"/>
  <c r="Q12505" i="16"/>
  <c r="S12505" i="16" s="1"/>
  <c r="Q12521" i="16"/>
  <c r="S12521" i="16" s="1"/>
  <c r="Q12537" i="16"/>
  <c r="S12537" i="16" s="1"/>
  <c r="Q12553" i="16"/>
  <c r="S12553" i="16" s="1"/>
  <c r="Q12569" i="16"/>
  <c r="S12569" i="16" s="1"/>
  <c r="Q12585" i="16"/>
  <c r="S12585" i="16" s="1"/>
  <c r="Q12601" i="16"/>
  <c r="S12601" i="16" s="1"/>
  <c r="Q12617" i="16"/>
  <c r="S12617" i="16" s="1"/>
  <c r="Q12633" i="16"/>
  <c r="S12633" i="16" s="1"/>
  <c r="Q12649" i="16"/>
  <c r="S12649" i="16" s="1"/>
  <c r="Q12665" i="16"/>
  <c r="S12665" i="16" s="1"/>
  <c r="Q12681" i="16"/>
  <c r="S12681" i="16" s="1"/>
  <c r="Q12697" i="16"/>
  <c r="S12697" i="16" s="1"/>
  <c r="Q12713" i="16"/>
  <c r="S12713" i="16" s="1"/>
  <c r="Q12729" i="16"/>
  <c r="S12729" i="16" s="1"/>
  <c r="Q12745" i="16"/>
  <c r="S12745" i="16" s="1"/>
  <c r="Q12761" i="16"/>
  <c r="S12761" i="16" s="1"/>
  <c r="Q12777" i="16"/>
  <c r="S12777" i="16" s="1"/>
  <c r="Q12793" i="16"/>
  <c r="S12793" i="16" s="1"/>
  <c r="Q12809" i="16"/>
  <c r="S12809" i="16" s="1"/>
  <c r="Q12825" i="16"/>
  <c r="S12825" i="16" s="1"/>
  <c r="Q12841" i="16"/>
  <c r="S12841" i="16" s="1"/>
  <c r="Q12857" i="16"/>
  <c r="S12857" i="16" s="1"/>
  <c r="Q12873" i="16"/>
  <c r="S12873" i="16" s="1"/>
  <c r="Q12889" i="16"/>
  <c r="S12889" i="16" s="1"/>
  <c r="Q12905" i="16"/>
  <c r="S12905" i="16" s="1"/>
  <c r="Q12921" i="16"/>
  <c r="S12921" i="16" s="1"/>
  <c r="Q12937" i="16"/>
  <c r="S12937" i="16" s="1"/>
  <c r="Q12953" i="16"/>
  <c r="S12953" i="16" s="1"/>
  <c r="Q12969" i="16"/>
  <c r="S12969" i="16" s="1"/>
  <c r="Q12985" i="16"/>
  <c r="S12985" i="16" s="1"/>
  <c r="Q13001" i="16"/>
  <c r="S13001" i="16" s="1"/>
  <c r="Q13006" i="16"/>
  <c r="S13006" i="16" s="1"/>
  <c r="Q13010" i="16"/>
  <c r="S13010" i="16" s="1"/>
  <c r="Q13014" i="16"/>
  <c r="S13014" i="16" s="1"/>
  <c r="Q13018" i="16"/>
  <c r="S13018" i="16" s="1"/>
  <c r="Q13022" i="16"/>
  <c r="S13022" i="16" s="1"/>
  <c r="Q13026" i="16"/>
  <c r="S13026" i="16" s="1"/>
  <c r="Q13030" i="16"/>
  <c r="S13030" i="16" s="1"/>
  <c r="Q13034" i="16"/>
  <c r="S13034" i="16" s="1"/>
  <c r="Q13038" i="16"/>
  <c r="S13038" i="16" s="1"/>
  <c r="Q13042" i="16"/>
  <c r="S13042" i="16" s="1"/>
  <c r="Q13046" i="16"/>
  <c r="S13046" i="16" s="1"/>
  <c r="Q13050" i="16"/>
  <c r="S13050" i="16" s="1"/>
  <c r="Q13054" i="16"/>
  <c r="S13054" i="16" s="1"/>
  <c r="Q13058" i="16"/>
  <c r="S13058" i="16" s="1"/>
  <c r="Q13062" i="16"/>
  <c r="S13062" i="16" s="1"/>
  <c r="Q13066" i="16"/>
  <c r="S13066" i="16" s="1"/>
  <c r="Q13070" i="16"/>
  <c r="S13070" i="16" s="1"/>
  <c r="Q13074" i="16"/>
  <c r="S13074" i="16" s="1"/>
  <c r="Q13078" i="16"/>
  <c r="S13078" i="16" s="1"/>
  <c r="Q13082" i="16"/>
  <c r="S13082" i="16" s="1"/>
  <c r="Q13086" i="16"/>
  <c r="S13086" i="16" s="1"/>
  <c r="Q13090" i="16"/>
  <c r="S13090" i="16" s="1"/>
  <c r="Q13094" i="16"/>
  <c r="S13094" i="16" s="1"/>
  <c r="Q13098" i="16"/>
  <c r="S13098" i="16" s="1"/>
  <c r="Q13102" i="16"/>
  <c r="S13102" i="16" s="1"/>
  <c r="Q13106" i="16"/>
  <c r="S13106" i="16" s="1"/>
  <c r="Q13110" i="16"/>
  <c r="S13110" i="16" s="1"/>
  <c r="Q13114" i="16"/>
  <c r="S13114" i="16" s="1"/>
  <c r="Q13118" i="16"/>
  <c r="S13118" i="16" s="1"/>
  <c r="Q13122" i="16"/>
  <c r="S13122" i="16" s="1"/>
  <c r="Q13126" i="16"/>
  <c r="S13126" i="16" s="1"/>
  <c r="Q13130" i="16"/>
  <c r="S13130" i="16" s="1"/>
  <c r="Q13134" i="16"/>
  <c r="S13134" i="16" s="1"/>
  <c r="Q13138" i="16"/>
  <c r="S13138" i="16" s="1"/>
  <c r="Q13142" i="16"/>
  <c r="S13142" i="16" s="1"/>
  <c r="Q13146" i="16"/>
  <c r="S13146" i="16" s="1"/>
  <c r="Q13150" i="16"/>
  <c r="S13150" i="16" s="1"/>
  <c r="Q13154" i="16"/>
  <c r="S13154" i="16" s="1"/>
  <c r="Q13158" i="16"/>
  <c r="S13158" i="16" s="1"/>
  <c r="Q13162" i="16"/>
  <c r="S13162" i="16" s="1"/>
  <c r="Q13166" i="16"/>
  <c r="S13166" i="16" s="1"/>
  <c r="Q13170" i="16"/>
  <c r="S13170" i="16" s="1"/>
  <c r="Q13174" i="16"/>
  <c r="S13174" i="16" s="1"/>
  <c r="Q13178" i="16"/>
  <c r="S13178" i="16" s="1"/>
  <c r="Q13182" i="16"/>
  <c r="S13182" i="16" s="1"/>
  <c r="Q13186" i="16"/>
  <c r="S13186" i="16" s="1"/>
  <c r="Q13190" i="16"/>
  <c r="S13190" i="16" s="1"/>
  <c r="Q13194" i="16"/>
  <c r="S13194" i="16" s="1"/>
  <c r="Q13198" i="16"/>
  <c r="S13198" i="16" s="1"/>
  <c r="Q13202" i="16"/>
  <c r="S13202" i="16" s="1"/>
  <c r="Q13206" i="16"/>
  <c r="S13206" i="16" s="1"/>
  <c r="Q13210" i="16"/>
  <c r="S13210" i="16" s="1"/>
  <c r="Q13214" i="16"/>
  <c r="S13214" i="16" s="1"/>
  <c r="Q13218" i="16"/>
  <c r="S13218" i="16" s="1"/>
  <c r="Q13222" i="16"/>
  <c r="S13222" i="16" s="1"/>
  <c r="Q13226" i="16"/>
  <c r="S13226" i="16" s="1"/>
  <c r="Q13230" i="16"/>
  <c r="S13230" i="16" s="1"/>
  <c r="Q13234" i="16"/>
  <c r="S13234" i="16" s="1"/>
  <c r="Q13238" i="16"/>
  <c r="S13238" i="16" s="1"/>
  <c r="Q13242" i="16"/>
  <c r="S13242" i="16" s="1"/>
  <c r="Q13246" i="16"/>
  <c r="S13246" i="16" s="1"/>
  <c r="Q13250" i="16"/>
  <c r="S13250" i="16" s="1"/>
  <c r="Q13254" i="16"/>
  <c r="S13254" i="16" s="1"/>
  <c r="Q13258" i="16"/>
  <c r="S13258" i="16" s="1"/>
  <c r="Q13262" i="16"/>
  <c r="S13262" i="16" s="1"/>
  <c r="Q13266" i="16"/>
  <c r="S13266" i="16" s="1"/>
  <c r="Q13270" i="16"/>
  <c r="S13270" i="16" s="1"/>
  <c r="Q13274" i="16"/>
  <c r="S13274" i="16" s="1"/>
  <c r="Q13278" i="16"/>
  <c r="S13278" i="16" s="1"/>
  <c r="Q13282" i="16"/>
  <c r="S13282" i="16" s="1"/>
  <c r="Q13286" i="16"/>
  <c r="S13286" i="16" s="1"/>
  <c r="Q13290" i="16"/>
  <c r="S13290" i="16" s="1"/>
  <c r="Q13294" i="16"/>
  <c r="S13294" i="16" s="1"/>
  <c r="Q13298" i="16"/>
  <c r="S13298" i="16" s="1"/>
  <c r="Q13302" i="16"/>
  <c r="S13302" i="16" s="1"/>
  <c r="Q13306" i="16"/>
  <c r="S13306" i="16" s="1"/>
  <c r="Q13310" i="16"/>
  <c r="S13310" i="16" s="1"/>
  <c r="Q13314" i="16"/>
  <c r="S13314" i="16" s="1"/>
  <c r="Q13318" i="16"/>
  <c r="S13318" i="16" s="1"/>
  <c r="Q13322" i="16"/>
  <c r="S13322" i="16" s="1"/>
  <c r="Q13326" i="16"/>
  <c r="S13326" i="16" s="1"/>
  <c r="Q13330" i="16"/>
  <c r="S13330" i="16" s="1"/>
  <c r="Q13334" i="16"/>
  <c r="S13334" i="16" s="1"/>
  <c r="Q13338" i="16"/>
  <c r="S13338" i="16" s="1"/>
  <c r="Q13342" i="16"/>
  <c r="S13342" i="16" s="1"/>
  <c r="Q13346" i="16"/>
  <c r="S13346" i="16" s="1"/>
  <c r="Q13350" i="16"/>
  <c r="S13350" i="16" s="1"/>
  <c r="Q13354" i="16"/>
  <c r="S13354" i="16" s="1"/>
  <c r="Q13358" i="16"/>
  <c r="S13358" i="16" s="1"/>
  <c r="Q13362" i="16"/>
  <c r="S13362" i="16" s="1"/>
  <c r="Q13366" i="16"/>
  <c r="S13366" i="16" s="1"/>
  <c r="Q13370" i="16"/>
  <c r="S13370" i="16" s="1"/>
  <c r="Q13374" i="16"/>
  <c r="S13374" i="16" s="1"/>
  <c r="Q13378" i="16"/>
  <c r="S13378" i="16" s="1"/>
  <c r="Q13382" i="16"/>
  <c r="S13382" i="16" s="1"/>
  <c r="Q13386" i="16"/>
  <c r="S13386" i="16" s="1"/>
  <c r="Q13390" i="16"/>
  <c r="S13390" i="16" s="1"/>
  <c r="Q13394" i="16"/>
  <c r="S13394" i="16" s="1"/>
  <c r="Q13398" i="16"/>
  <c r="S13398" i="16" s="1"/>
  <c r="Q13402" i="16"/>
  <c r="S13402" i="16" s="1"/>
  <c r="Q13406" i="16"/>
  <c r="S13406" i="16" s="1"/>
  <c r="Q13410" i="16"/>
  <c r="S13410" i="16" s="1"/>
  <c r="Q13414" i="16"/>
  <c r="S13414" i="16" s="1"/>
  <c r="Q13418" i="16"/>
  <c r="S13418" i="16" s="1"/>
  <c r="Q13422" i="16"/>
  <c r="S13422" i="16" s="1"/>
  <c r="Q13426" i="16"/>
  <c r="S13426" i="16" s="1"/>
  <c r="Q13430" i="16"/>
  <c r="S13430" i="16" s="1"/>
  <c r="Q13434" i="16"/>
  <c r="S13434" i="16" s="1"/>
  <c r="Q13438" i="16"/>
  <c r="S13438" i="16" s="1"/>
  <c r="Q13442" i="16"/>
  <c r="S13442" i="16" s="1"/>
  <c r="Q13446" i="16"/>
  <c r="S13446" i="16" s="1"/>
  <c r="Q13450" i="16"/>
  <c r="S13450" i="16" s="1"/>
  <c r="Q13454" i="16"/>
  <c r="S13454" i="16" s="1"/>
  <c r="Q13458" i="16"/>
  <c r="S13458" i="16" s="1"/>
  <c r="Q13462" i="16"/>
  <c r="S13462" i="16" s="1"/>
  <c r="Q13466" i="16"/>
  <c r="S13466" i="16" s="1"/>
  <c r="Q13470" i="16"/>
  <c r="S13470" i="16" s="1"/>
  <c r="Q13474" i="16"/>
  <c r="S13474" i="16" s="1"/>
  <c r="Q13478" i="16"/>
  <c r="S13478" i="16" s="1"/>
  <c r="Q13482" i="16"/>
  <c r="S13482" i="16" s="1"/>
  <c r="Q13486" i="16"/>
  <c r="S13486" i="16" s="1"/>
  <c r="Q13490" i="16"/>
  <c r="S13490" i="16" s="1"/>
  <c r="Q13494" i="16"/>
  <c r="S13494" i="16" s="1"/>
  <c r="Q13498" i="16"/>
  <c r="S13498" i="16" s="1"/>
  <c r="Q13502" i="16"/>
  <c r="S13502" i="16" s="1"/>
  <c r="Q13506" i="16"/>
  <c r="S13506" i="16" s="1"/>
  <c r="Q13510" i="16"/>
  <c r="S13510" i="16" s="1"/>
  <c r="Q13514" i="16"/>
  <c r="S13514" i="16" s="1"/>
  <c r="Q13518" i="16"/>
  <c r="S13518" i="16" s="1"/>
  <c r="Q13522" i="16"/>
  <c r="S13522" i="16" s="1"/>
  <c r="Q13526" i="16"/>
  <c r="S13526" i="16" s="1"/>
  <c r="Q13530" i="16"/>
  <c r="S13530" i="16" s="1"/>
  <c r="Q13534" i="16"/>
  <c r="S13534" i="16" s="1"/>
  <c r="Q13538" i="16"/>
  <c r="S13538" i="16" s="1"/>
  <c r="Q13542" i="16"/>
  <c r="S13542" i="16" s="1"/>
  <c r="Q13546" i="16"/>
  <c r="S13546" i="16" s="1"/>
  <c r="Q13550" i="16"/>
  <c r="S13550" i="16" s="1"/>
  <c r="Q13554" i="16"/>
  <c r="S13554" i="16" s="1"/>
  <c r="Q13558" i="16"/>
  <c r="S13558" i="16" s="1"/>
  <c r="Q13562" i="16"/>
  <c r="S13562" i="16" s="1"/>
  <c r="Q13566" i="16"/>
  <c r="S13566" i="16" s="1"/>
  <c r="Q13570" i="16"/>
  <c r="S13570" i="16" s="1"/>
  <c r="Q13574" i="16"/>
  <c r="S13574" i="16" s="1"/>
  <c r="Q13578" i="16"/>
  <c r="S13578" i="16" s="1"/>
  <c r="Q13582" i="16"/>
  <c r="S13582" i="16" s="1"/>
  <c r="Q13586" i="16"/>
  <c r="S13586" i="16" s="1"/>
  <c r="Q13590" i="16"/>
  <c r="S13590" i="16" s="1"/>
  <c r="Q13594" i="16"/>
  <c r="S13594" i="16" s="1"/>
  <c r="Q13598" i="16"/>
  <c r="S13598" i="16" s="1"/>
  <c r="Q13602" i="16"/>
  <c r="S13602" i="16" s="1"/>
  <c r="Q13606" i="16"/>
  <c r="S13606" i="16" s="1"/>
  <c r="Q13610" i="16"/>
  <c r="S13610" i="16" s="1"/>
  <c r="Q13614" i="16"/>
  <c r="S13614" i="16" s="1"/>
  <c r="Q13618" i="16"/>
  <c r="S13618" i="16" s="1"/>
  <c r="Q13622" i="16"/>
  <c r="S13622" i="16" s="1"/>
  <c r="Q13626" i="16"/>
  <c r="S13626" i="16" s="1"/>
  <c r="Q13630" i="16"/>
  <c r="S13630" i="16" s="1"/>
  <c r="Q13634" i="16"/>
  <c r="S13634" i="16" s="1"/>
  <c r="Q13638" i="16"/>
  <c r="S13638" i="16" s="1"/>
  <c r="Q13642" i="16"/>
  <c r="S13642" i="16" s="1"/>
  <c r="Q13646" i="16"/>
  <c r="S13646" i="16" s="1"/>
  <c r="Q13650" i="16"/>
  <c r="S13650" i="16" s="1"/>
  <c r="Q13654" i="16"/>
  <c r="S13654" i="16" s="1"/>
  <c r="Q13658" i="16"/>
  <c r="S13658" i="16" s="1"/>
  <c r="Q13662" i="16"/>
  <c r="S13662" i="16" s="1"/>
  <c r="Q13666" i="16"/>
  <c r="S13666" i="16" s="1"/>
  <c r="Q13670" i="16"/>
  <c r="S13670" i="16" s="1"/>
  <c r="Q13674" i="16"/>
  <c r="S13674" i="16" s="1"/>
  <c r="Q13678" i="16"/>
  <c r="S13678" i="16" s="1"/>
  <c r="Q13682" i="16"/>
  <c r="S13682" i="16" s="1"/>
  <c r="Q13686" i="16"/>
  <c r="S13686" i="16" s="1"/>
  <c r="Q13690" i="16"/>
  <c r="S13690" i="16" s="1"/>
  <c r="Q13694" i="16"/>
  <c r="S13694" i="16" s="1"/>
  <c r="Q13698" i="16"/>
  <c r="S13698" i="16" s="1"/>
  <c r="Q13702" i="16"/>
  <c r="S13702" i="16" s="1"/>
  <c r="Q13706" i="16"/>
  <c r="S13706" i="16" s="1"/>
  <c r="Q13710" i="16"/>
  <c r="S13710" i="16" s="1"/>
  <c r="Q13714" i="16"/>
  <c r="S13714" i="16" s="1"/>
  <c r="Q13718" i="16"/>
  <c r="S13718" i="16" s="1"/>
  <c r="Q13722" i="16"/>
  <c r="S13722" i="16" s="1"/>
  <c r="Q13726" i="16"/>
  <c r="S13726" i="16" s="1"/>
  <c r="Q13730" i="16"/>
  <c r="S13730" i="16" s="1"/>
  <c r="Q13734" i="16"/>
  <c r="S13734" i="16" s="1"/>
  <c r="Q13738" i="16"/>
  <c r="S13738" i="16" s="1"/>
  <c r="Q13742" i="16"/>
  <c r="S13742" i="16" s="1"/>
  <c r="Q13746" i="16"/>
  <c r="S13746" i="16" s="1"/>
  <c r="Q13750" i="16"/>
  <c r="S13750" i="16" s="1"/>
  <c r="Q13754" i="16"/>
  <c r="S13754" i="16" s="1"/>
  <c r="Q13758" i="16"/>
  <c r="S13758" i="16" s="1"/>
  <c r="Q13762" i="16"/>
  <c r="S13762" i="16" s="1"/>
  <c r="Q13766" i="16"/>
  <c r="S13766" i="16" s="1"/>
  <c r="Q13770" i="16"/>
  <c r="S13770" i="16" s="1"/>
  <c r="Q13774" i="16"/>
  <c r="S13774" i="16" s="1"/>
  <c r="Q13778" i="16"/>
  <c r="S13778" i="16" s="1"/>
  <c r="Q13782" i="16"/>
  <c r="S13782" i="16" s="1"/>
  <c r="Q13786" i="16"/>
  <c r="S13786" i="16" s="1"/>
  <c r="Q13790" i="16"/>
  <c r="S13790" i="16" s="1"/>
  <c r="Q13794" i="16"/>
  <c r="S13794" i="16" s="1"/>
  <c r="Q13798" i="16"/>
  <c r="S13798" i="16" s="1"/>
  <c r="Q13802" i="16"/>
  <c r="S13802" i="16" s="1"/>
  <c r="Q13806" i="16"/>
  <c r="S13806" i="16" s="1"/>
  <c r="Q13810" i="16"/>
  <c r="S13810" i="16" s="1"/>
  <c r="Q13814" i="16"/>
  <c r="S13814" i="16" s="1"/>
  <c r="Q13818" i="16"/>
  <c r="S13818" i="16" s="1"/>
  <c r="Q13822" i="16"/>
  <c r="S13822" i="16" s="1"/>
  <c r="Q13826" i="16"/>
  <c r="S13826" i="16" s="1"/>
  <c r="Q13830" i="16"/>
  <c r="S13830" i="16" s="1"/>
  <c r="Q13834" i="16"/>
  <c r="S13834" i="16" s="1"/>
  <c r="Q13838" i="16"/>
  <c r="S13838" i="16" s="1"/>
  <c r="Q13842" i="16"/>
  <c r="S13842" i="16" s="1"/>
  <c r="Q13846" i="16"/>
  <c r="S13846" i="16" s="1"/>
  <c r="Q13850" i="16"/>
  <c r="S13850" i="16" s="1"/>
  <c r="Q13854" i="16"/>
  <c r="S13854" i="16" s="1"/>
  <c r="Q13858" i="16"/>
  <c r="S13858" i="16" s="1"/>
  <c r="Q13862" i="16"/>
  <c r="S13862" i="16" s="1"/>
  <c r="Q13866" i="16"/>
  <c r="S13866" i="16" s="1"/>
  <c r="Q13870" i="16"/>
  <c r="S13870" i="16" s="1"/>
  <c r="Q13874" i="16"/>
  <c r="S13874" i="16" s="1"/>
  <c r="Q13878" i="16"/>
  <c r="S13878" i="16" s="1"/>
  <c r="Q13882" i="16"/>
  <c r="S13882" i="16" s="1"/>
  <c r="Q13886" i="16"/>
  <c r="S13886" i="16" s="1"/>
  <c r="Q13890" i="16"/>
  <c r="S13890" i="16" s="1"/>
  <c r="Q13894" i="16"/>
  <c r="S13894" i="16" s="1"/>
  <c r="Q13898" i="16"/>
  <c r="S13898" i="16" s="1"/>
  <c r="Q13902" i="16"/>
  <c r="S13902" i="16" s="1"/>
  <c r="Q13906" i="16"/>
  <c r="S13906" i="16" s="1"/>
  <c r="Q13910" i="16"/>
  <c r="S13910" i="16" s="1"/>
  <c r="Q13914" i="16"/>
  <c r="S13914" i="16" s="1"/>
  <c r="Q13918" i="16"/>
  <c r="S13918" i="16" s="1"/>
  <c r="Q13922" i="16"/>
  <c r="S13922" i="16" s="1"/>
  <c r="Q13926" i="16"/>
  <c r="S13926" i="16" s="1"/>
  <c r="Q13930" i="16"/>
  <c r="S13930" i="16" s="1"/>
  <c r="Q13934" i="16"/>
  <c r="S13934" i="16" s="1"/>
  <c r="Q13938" i="16"/>
  <c r="S13938" i="16" s="1"/>
  <c r="Q13942" i="16"/>
  <c r="S13942" i="16" s="1"/>
  <c r="Q13946" i="16"/>
  <c r="S13946" i="16" s="1"/>
  <c r="Q13950" i="16"/>
  <c r="S13950" i="16" s="1"/>
  <c r="Q13954" i="16"/>
  <c r="S13954" i="16" s="1"/>
  <c r="Q13958" i="16"/>
  <c r="S13958" i="16" s="1"/>
  <c r="Q13962" i="16"/>
  <c r="S13962" i="16" s="1"/>
  <c r="Q13966" i="16"/>
  <c r="S13966" i="16" s="1"/>
  <c r="Q13970" i="16"/>
  <c r="S13970" i="16" s="1"/>
  <c r="Q13974" i="16"/>
  <c r="S13974" i="16" s="1"/>
  <c r="Q13978" i="16"/>
  <c r="S13978" i="16" s="1"/>
  <c r="Q13982" i="16"/>
  <c r="S13982" i="16" s="1"/>
  <c r="Q13986" i="16"/>
  <c r="S13986" i="16" s="1"/>
  <c r="Q13990" i="16"/>
  <c r="S13990" i="16" s="1"/>
  <c r="Q13994" i="16"/>
  <c r="S13994" i="16" s="1"/>
  <c r="Q13998" i="16"/>
  <c r="S13998" i="16" s="1"/>
  <c r="Q14002" i="16"/>
  <c r="S14002" i="16" s="1"/>
  <c r="Q14006" i="16"/>
  <c r="S14006" i="16" s="1"/>
  <c r="Q14010" i="16"/>
  <c r="S14010" i="16" s="1"/>
  <c r="Q14014" i="16"/>
  <c r="S14014" i="16" s="1"/>
  <c r="Q14018" i="16"/>
  <c r="S14018" i="16" s="1"/>
  <c r="Q14022" i="16"/>
  <c r="S14022" i="16" s="1"/>
  <c r="Q14026" i="16"/>
  <c r="S14026" i="16" s="1"/>
  <c r="Q14030" i="16"/>
  <c r="S14030" i="16" s="1"/>
  <c r="Q14034" i="16"/>
  <c r="S14034" i="16" s="1"/>
  <c r="Q14038" i="16"/>
  <c r="S14038" i="16" s="1"/>
  <c r="Q14042" i="16"/>
  <c r="S14042" i="16" s="1"/>
  <c r="Q14046" i="16"/>
  <c r="S14046" i="16" s="1"/>
  <c r="Q14050" i="16"/>
  <c r="S14050" i="16" s="1"/>
  <c r="Q14054" i="16"/>
  <c r="S14054" i="16" s="1"/>
  <c r="Q14058" i="16"/>
  <c r="S14058" i="16" s="1"/>
  <c r="Q14062" i="16"/>
  <c r="S14062" i="16" s="1"/>
  <c r="Q14066" i="16"/>
  <c r="S14066" i="16" s="1"/>
  <c r="Q14070" i="16"/>
  <c r="S14070" i="16" s="1"/>
  <c r="Q14074" i="16"/>
  <c r="S14074" i="16" s="1"/>
  <c r="Q14078" i="16"/>
  <c r="S14078" i="16" s="1"/>
  <c r="Q14082" i="16"/>
  <c r="S14082" i="16" s="1"/>
  <c r="Q14086" i="16"/>
  <c r="S14086" i="16" s="1"/>
  <c r="Q14090" i="16"/>
  <c r="S14090" i="16" s="1"/>
  <c r="Q14094" i="16"/>
  <c r="S14094" i="16" s="1"/>
  <c r="Q14098" i="16"/>
  <c r="S14098" i="16" s="1"/>
  <c r="Q14102" i="16"/>
  <c r="S14102" i="16" s="1"/>
  <c r="Q14106" i="16"/>
  <c r="S14106" i="16" s="1"/>
  <c r="Q14110" i="16"/>
  <c r="S14110" i="16" s="1"/>
  <c r="Q14114" i="16"/>
  <c r="S14114" i="16" s="1"/>
  <c r="Q14118" i="16"/>
  <c r="S14118" i="16" s="1"/>
  <c r="Q14122" i="16"/>
  <c r="S14122" i="16" s="1"/>
  <c r="Q14126" i="16"/>
  <c r="S14126" i="16" s="1"/>
  <c r="Q14130" i="16"/>
  <c r="S14130" i="16" s="1"/>
  <c r="Q14134" i="16"/>
  <c r="S14134" i="16" s="1"/>
  <c r="Q14138" i="16"/>
  <c r="S14138" i="16" s="1"/>
  <c r="Q14142" i="16"/>
  <c r="S14142" i="16" s="1"/>
  <c r="Q14146" i="16"/>
  <c r="S14146" i="16" s="1"/>
  <c r="Q14150" i="16"/>
  <c r="S14150" i="16" s="1"/>
  <c r="Q14154" i="16"/>
  <c r="S14154" i="16" s="1"/>
  <c r="Q14158" i="16"/>
  <c r="S14158" i="16" s="1"/>
  <c r="Q14162" i="16"/>
  <c r="S14162" i="16" s="1"/>
  <c r="Q14166" i="16"/>
  <c r="S14166" i="16" s="1"/>
  <c r="Q14170" i="16"/>
  <c r="S14170" i="16" s="1"/>
  <c r="Q14174" i="16"/>
  <c r="S14174" i="16" s="1"/>
  <c r="Q14178" i="16"/>
  <c r="S14178" i="16" s="1"/>
  <c r="Q14182" i="16"/>
  <c r="S14182" i="16" s="1"/>
  <c r="Q14186" i="16"/>
  <c r="S14186" i="16" s="1"/>
  <c r="Q14190" i="16"/>
  <c r="S14190" i="16" s="1"/>
  <c r="Q14194" i="16"/>
  <c r="S14194" i="16" s="1"/>
  <c r="Q14198" i="16"/>
  <c r="S14198" i="16" s="1"/>
  <c r="Q14202" i="16"/>
  <c r="S14202" i="16" s="1"/>
  <c r="Q14206" i="16"/>
  <c r="S14206" i="16" s="1"/>
  <c r="Q14210" i="16"/>
  <c r="S14210" i="16" s="1"/>
  <c r="Q14214" i="16"/>
  <c r="S14214" i="16" s="1"/>
  <c r="Q14218" i="16"/>
  <c r="S14218" i="16" s="1"/>
  <c r="Q14222" i="16"/>
  <c r="S14222" i="16" s="1"/>
  <c r="Q14226" i="16"/>
  <c r="S14226" i="16" s="1"/>
  <c r="Q14230" i="16"/>
  <c r="S14230" i="16" s="1"/>
  <c r="Q14234" i="16"/>
  <c r="S14234" i="16" s="1"/>
  <c r="Q14238" i="16"/>
  <c r="S14238" i="16" s="1"/>
  <c r="Q14242" i="16"/>
  <c r="S14242" i="16" s="1"/>
  <c r="Q14246" i="16"/>
  <c r="S14246" i="16" s="1"/>
  <c r="Q14250" i="16"/>
  <c r="S14250" i="16" s="1"/>
  <c r="Q14254" i="16"/>
  <c r="S14254" i="16" s="1"/>
  <c r="Q14258" i="16"/>
  <c r="S14258" i="16" s="1"/>
  <c r="Q14262" i="16"/>
  <c r="S14262" i="16" s="1"/>
  <c r="Q14266" i="16"/>
  <c r="S14266" i="16" s="1"/>
  <c r="Q14270" i="16"/>
  <c r="S14270" i="16" s="1"/>
  <c r="Q14274" i="16"/>
  <c r="S14274" i="16" s="1"/>
  <c r="Q14278" i="16"/>
  <c r="S14278" i="16" s="1"/>
  <c r="Q14282" i="16"/>
  <c r="S14282" i="16" s="1"/>
  <c r="Q14286" i="16"/>
  <c r="S14286" i="16" s="1"/>
  <c r="Q14290" i="16"/>
  <c r="S14290" i="16" s="1"/>
  <c r="Q14294" i="16"/>
  <c r="S14294" i="16" s="1"/>
  <c r="Q14298" i="16"/>
  <c r="S14298" i="16" s="1"/>
  <c r="Q14302" i="16"/>
  <c r="S14302" i="16" s="1"/>
  <c r="Q14306" i="16"/>
  <c r="S14306" i="16" s="1"/>
  <c r="Q14310" i="16"/>
  <c r="S14310" i="16" s="1"/>
  <c r="Q14314" i="16"/>
  <c r="S14314" i="16" s="1"/>
  <c r="Q14318" i="16"/>
  <c r="S14318" i="16" s="1"/>
  <c r="Q14322" i="16"/>
  <c r="S14322" i="16" s="1"/>
  <c r="Q14326" i="16"/>
  <c r="S14326" i="16" s="1"/>
  <c r="Q14330" i="16"/>
  <c r="S14330" i="16" s="1"/>
  <c r="Q14334" i="16"/>
  <c r="S14334" i="16" s="1"/>
  <c r="Q14338" i="16"/>
  <c r="S14338" i="16" s="1"/>
  <c r="Q14342" i="16"/>
  <c r="S14342" i="16" s="1"/>
  <c r="Q14346" i="16"/>
  <c r="S14346" i="16" s="1"/>
  <c r="Q14350" i="16"/>
  <c r="S14350" i="16" s="1"/>
  <c r="Q14354" i="16"/>
  <c r="S14354" i="16" s="1"/>
  <c r="Q14358" i="16"/>
  <c r="S14358" i="16" s="1"/>
  <c r="Q14362" i="16"/>
  <c r="S14362" i="16" s="1"/>
  <c r="Q14366" i="16"/>
  <c r="S14366" i="16" s="1"/>
  <c r="Q14370" i="16"/>
  <c r="S14370" i="16" s="1"/>
  <c r="Q14374" i="16"/>
  <c r="S14374" i="16" s="1"/>
  <c r="Q14378" i="16"/>
  <c r="S14378" i="16" s="1"/>
  <c r="Q14382" i="16"/>
  <c r="S14382" i="16" s="1"/>
  <c r="Q14386" i="16"/>
  <c r="S14386" i="16" s="1"/>
  <c r="Q14390" i="16"/>
  <c r="S14390" i="16" s="1"/>
  <c r="Q14394" i="16"/>
  <c r="S14394" i="16" s="1"/>
  <c r="Q14398" i="16"/>
  <c r="S14398" i="16" s="1"/>
  <c r="Q14402" i="16"/>
  <c r="S14402" i="16" s="1"/>
  <c r="Q14406" i="16"/>
  <c r="S14406" i="16" s="1"/>
  <c r="Q14410" i="16"/>
  <c r="S14410" i="16" s="1"/>
  <c r="Q14414" i="16"/>
  <c r="S14414" i="16" s="1"/>
  <c r="Q14418" i="16"/>
  <c r="S14418" i="16" s="1"/>
  <c r="Q14422" i="16"/>
  <c r="S14422" i="16" s="1"/>
  <c r="Q14426" i="16"/>
  <c r="S14426" i="16" s="1"/>
  <c r="Q14430" i="16"/>
  <c r="S14430" i="16" s="1"/>
  <c r="Q14434" i="16"/>
  <c r="S14434" i="16" s="1"/>
  <c r="Q14438" i="16"/>
  <c r="S14438" i="16" s="1"/>
  <c r="Q14442" i="16"/>
  <c r="S14442" i="16" s="1"/>
  <c r="Q14446" i="16"/>
  <c r="S14446" i="16" s="1"/>
  <c r="Q14450" i="16"/>
  <c r="S14450" i="16" s="1"/>
  <c r="Q14454" i="16"/>
  <c r="S14454" i="16" s="1"/>
  <c r="Q14458" i="16"/>
  <c r="S14458" i="16" s="1"/>
  <c r="Q14462" i="16"/>
  <c r="S14462" i="16" s="1"/>
  <c r="Q14466" i="16"/>
  <c r="S14466" i="16" s="1"/>
  <c r="Q14470" i="16"/>
  <c r="S14470" i="16" s="1"/>
  <c r="Q14474" i="16"/>
  <c r="S14474" i="16" s="1"/>
  <c r="Q14478" i="16"/>
  <c r="S14478" i="16" s="1"/>
  <c r="Q14482" i="16"/>
  <c r="S14482" i="16" s="1"/>
  <c r="Q14486" i="16"/>
  <c r="S14486" i="16" s="1"/>
  <c r="Q14490" i="16"/>
  <c r="S14490" i="16" s="1"/>
  <c r="Q14494" i="16"/>
  <c r="S14494" i="16" s="1"/>
  <c r="Q14498" i="16"/>
  <c r="S14498" i="16" s="1"/>
  <c r="Q14502" i="16"/>
  <c r="S14502" i="16" s="1"/>
  <c r="Q14506" i="16"/>
  <c r="S14506" i="16" s="1"/>
  <c r="Q14510" i="16"/>
  <c r="S14510" i="16" s="1"/>
  <c r="Q14514" i="16"/>
  <c r="S14514" i="16" s="1"/>
  <c r="Q14518" i="16"/>
  <c r="S14518" i="16" s="1"/>
  <c r="Q14522" i="16"/>
  <c r="S14522" i="16" s="1"/>
  <c r="Q14526" i="16"/>
  <c r="S14526" i="16" s="1"/>
  <c r="Q14530" i="16"/>
  <c r="S14530" i="16" s="1"/>
  <c r="Q14534" i="16"/>
  <c r="S14534" i="16" s="1"/>
  <c r="Q14538" i="16"/>
  <c r="S14538" i="16" s="1"/>
  <c r="Q14542" i="16"/>
  <c r="S14542" i="16" s="1"/>
  <c r="Q14546" i="16"/>
  <c r="S14546" i="16" s="1"/>
  <c r="Q14550" i="16"/>
  <c r="S14550" i="16" s="1"/>
  <c r="Q14554" i="16"/>
  <c r="S14554" i="16" s="1"/>
  <c r="Q14558" i="16"/>
  <c r="S14558" i="16" s="1"/>
  <c r="Q14562" i="16"/>
  <c r="S14562" i="16" s="1"/>
  <c r="Q14566" i="16"/>
  <c r="S14566" i="16" s="1"/>
  <c r="Q14570" i="16"/>
  <c r="S14570" i="16" s="1"/>
  <c r="Q14574" i="16"/>
  <c r="S14574" i="16" s="1"/>
  <c r="Q14578" i="16"/>
  <c r="S14578" i="16" s="1"/>
  <c r="Q14582" i="16"/>
  <c r="S14582" i="16" s="1"/>
  <c r="Q14586" i="16"/>
  <c r="S14586" i="16" s="1"/>
  <c r="Q14590" i="16"/>
  <c r="S14590" i="16" s="1"/>
  <c r="Q14594" i="16"/>
  <c r="S14594" i="16" s="1"/>
  <c r="Q14598" i="16"/>
  <c r="S14598" i="16" s="1"/>
  <c r="Q14602" i="16"/>
  <c r="S14602" i="16" s="1"/>
  <c r="Q14606" i="16"/>
  <c r="S14606" i="16" s="1"/>
  <c r="Q14610" i="16"/>
  <c r="S14610" i="16" s="1"/>
  <c r="Q14614" i="16"/>
  <c r="S14614" i="16" s="1"/>
  <c r="Q14618" i="16"/>
  <c r="S14618" i="16" s="1"/>
  <c r="Q14622" i="16"/>
  <c r="S14622" i="16" s="1"/>
  <c r="Q14626" i="16"/>
  <c r="S14626" i="16" s="1"/>
  <c r="Q14630" i="16"/>
  <c r="S14630" i="16" s="1"/>
  <c r="Q14634" i="16"/>
  <c r="S14634" i="16" s="1"/>
  <c r="Q14638" i="16"/>
  <c r="S14638" i="16" s="1"/>
  <c r="Q14642" i="16"/>
  <c r="S14642" i="16" s="1"/>
  <c r="Q14646" i="16"/>
  <c r="S14646" i="16" s="1"/>
  <c r="Q14650" i="16"/>
  <c r="S14650" i="16" s="1"/>
  <c r="Q14654" i="16"/>
  <c r="S14654" i="16" s="1"/>
  <c r="Q14658" i="16"/>
  <c r="S14658" i="16" s="1"/>
  <c r="Q14662" i="16"/>
  <c r="S14662" i="16" s="1"/>
  <c r="Q14666" i="16"/>
  <c r="S14666" i="16" s="1"/>
  <c r="Q14670" i="16"/>
  <c r="S14670" i="16" s="1"/>
  <c r="Q14674" i="16"/>
  <c r="S14674" i="16" s="1"/>
  <c r="Q14678" i="16"/>
  <c r="S14678" i="16" s="1"/>
  <c r="Q14682" i="16"/>
  <c r="S14682" i="16" s="1"/>
  <c r="Q14686" i="16"/>
  <c r="S14686" i="16" s="1"/>
  <c r="Q14690" i="16"/>
  <c r="S14690" i="16" s="1"/>
  <c r="Q14694" i="16"/>
  <c r="S14694" i="16" s="1"/>
  <c r="Q14698" i="16"/>
  <c r="S14698" i="16" s="1"/>
  <c r="Q14702" i="16"/>
  <c r="S14702" i="16" s="1"/>
  <c r="Q14706" i="16"/>
  <c r="S14706" i="16" s="1"/>
  <c r="Q14710" i="16"/>
  <c r="S14710" i="16" s="1"/>
  <c r="Q14714" i="16"/>
  <c r="S14714" i="16" s="1"/>
  <c r="Q14718" i="16"/>
  <c r="S14718" i="16" s="1"/>
  <c r="Q14722" i="16"/>
  <c r="S14722" i="16" s="1"/>
  <c r="Q14726" i="16"/>
  <c r="S14726" i="16" s="1"/>
  <c r="Q14730" i="16"/>
  <c r="S14730" i="16" s="1"/>
  <c r="Q14734" i="16"/>
  <c r="S14734" i="16" s="1"/>
  <c r="Q14738" i="16"/>
  <c r="S14738" i="16" s="1"/>
  <c r="Q14742" i="16"/>
  <c r="S14742" i="16" s="1"/>
  <c r="Q14746" i="16"/>
  <c r="S14746" i="16" s="1"/>
  <c r="Q14750" i="16"/>
  <c r="S14750" i="16" s="1"/>
  <c r="Q14754" i="16"/>
  <c r="S14754" i="16" s="1"/>
  <c r="Q14758" i="16"/>
  <c r="S14758" i="16" s="1"/>
  <c r="Q14762" i="16"/>
  <c r="S14762" i="16" s="1"/>
  <c r="Q14766" i="16"/>
  <c r="S14766" i="16" s="1"/>
  <c r="Q14770" i="16"/>
  <c r="S14770" i="16" s="1"/>
  <c r="Q14774" i="16"/>
  <c r="S14774" i="16" s="1"/>
  <c r="Q14778" i="16"/>
  <c r="S14778" i="16" s="1"/>
  <c r="Q14782" i="16"/>
  <c r="S14782" i="16" s="1"/>
  <c r="Q14786" i="16"/>
  <c r="S14786" i="16" s="1"/>
  <c r="Q14790" i="16"/>
  <c r="S14790" i="16" s="1"/>
  <c r="Q14794" i="16"/>
  <c r="S14794" i="16" s="1"/>
  <c r="Q14798" i="16"/>
  <c r="S14798" i="16" s="1"/>
  <c r="Q14802" i="16"/>
  <c r="S14802" i="16" s="1"/>
  <c r="Q14806" i="16"/>
  <c r="S14806" i="16" s="1"/>
  <c r="Q14810" i="16"/>
  <c r="S14810" i="16" s="1"/>
  <c r="Q14814" i="16"/>
  <c r="S14814" i="16" s="1"/>
  <c r="Q14818" i="16"/>
  <c r="S14818" i="16" s="1"/>
  <c r="Q14822" i="16"/>
  <c r="S14822" i="16" s="1"/>
  <c r="Q14826" i="16"/>
  <c r="S14826" i="16" s="1"/>
  <c r="Q14830" i="16"/>
  <c r="S14830" i="16" s="1"/>
  <c r="Q14834" i="16"/>
  <c r="S14834" i="16" s="1"/>
  <c r="Q14838" i="16"/>
  <c r="S14838" i="16" s="1"/>
  <c r="Q14842" i="16"/>
  <c r="S14842" i="16" s="1"/>
  <c r="Q14846" i="16"/>
  <c r="S14846" i="16" s="1"/>
  <c r="Q14850" i="16"/>
  <c r="S14850" i="16" s="1"/>
  <c r="Q14854" i="16"/>
  <c r="S14854" i="16" s="1"/>
  <c r="Q14858" i="16"/>
  <c r="S14858" i="16" s="1"/>
  <c r="Q14862" i="16"/>
  <c r="S14862" i="16" s="1"/>
  <c r="Q14866" i="16"/>
  <c r="S14866" i="16" s="1"/>
  <c r="Q14870" i="16"/>
  <c r="S14870" i="16" s="1"/>
  <c r="Q14874" i="16"/>
  <c r="S14874" i="16" s="1"/>
  <c r="Q14878" i="16"/>
  <c r="S14878" i="16" s="1"/>
  <c r="Q14882" i="16"/>
  <c r="S14882" i="16" s="1"/>
  <c r="Q14886" i="16"/>
  <c r="S14886" i="16" s="1"/>
  <c r="Q14890" i="16"/>
  <c r="S14890" i="16" s="1"/>
  <c r="Q14894" i="16"/>
  <c r="S14894" i="16" s="1"/>
  <c r="Q14898" i="16"/>
  <c r="S14898" i="16" s="1"/>
  <c r="Q14902" i="16"/>
  <c r="S14902" i="16" s="1"/>
  <c r="Q14906" i="16"/>
  <c r="S14906" i="16" s="1"/>
  <c r="Q14910" i="16"/>
  <c r="S14910" i="16" s="1"/>
  <c r="Q14914" i="16"/>
  <c r="S14914" i="16" s="1"/>
  <c r="Q14918" i="16"/>
  <c r="S14918" i="16" s="1"/>
  <c r="Q14922" i="16"/>
  <c r="S14922" i="16" s="1"/>
  <c r="Q14926" i="16"/>
  <c r="S14926" i="16" s="1"/>
  <c r="Q14930" i="16"/>
  <c r="S14930" i="16" s="1"/>
  <c r="Q14934" i="16"/>
  <c r="S14934" i="16" s="1"/>
  <c r="Q14938" i="16"/>
  <c r="S14938" i="16" s="1"/>
  <c r="Q14942" i="16"/>
  <c r="S14942" i="16" s="1"/>
  <c r="Q14946" i="16"/>
  <c r="S14946" i="16" s="1"/>
  <c r="Q14950" i="16"/>
  <c r="S14950" i="16" s="1"/>
  <c r="Q14954" i="16"/>
  <c r="S14954" i="16" s="1"/>
  <c r="Q14958" i="16"/>
  <c r="S14958" i="16" s="1"/>
  <c r="Q14962" i="16"/>
  <c r="S14962" i="16" s="1"/>
  <c r="Q14966" i="16"/>
  <c r="S14966" i="16" s="1"/>
  <c r="Q14970" i="16"/>
  <c r="S14970" i="16" s="1"/>
  <c r="Q14974" i="16"/>
  <c r="S14974" i="16" s="1"/>
  <c r="Q14978" i="16"/>
  <c r="S14978" i="16" s="1"/>
  <c r="Q14982" i="16"/>
  <c r="S14982" i="16" s="1"/>
  <c r="Q14986" i="16"/>
  <c r="S14986" i="16" s="1"/>
  <c r="Q14990" i="16"/>
  <c r="S14990" i="16" s="1"/>
  <c r="Q14994" i="16"/>
  <c r="S14994" i="16" s="1"/>
  <c r="Q14998" i="16"/>
  <c r="S14998" i="16" s="1"/>
  <c r="Q15002" i="16"/>
  <c r="S15002" i="16" s="1"/>
  <c r="Q15006" i="16"/>
  <c r="S15006" i="16" s="1"/>
  <c r="Q15010" i="16"/>
  <c r="S15010" i="16" s="1"/>
  <c r="Q15014" i="16"/>
  <c r="S15014" i="16" s="1"/>
  <c r="Q15018" i="16"/>
  <c r="S15018" i="16" s="1"/>
  <c r="Q15022" i="16"/>
  <c r="S15022" i="16" s="1"/>
  <c r="Q15026" i="16"/>
  <c r="S15026" i="16" s="1"/>
  <c r="Q15030" i="16"/>
  <c r="S15030" i="16" s="1"/>
  <c r="Q14516" i="16"/>
  <c r="S14516" i="16" s="1"/>
  <c r="Q14532" i="16"/>
  <c r="S14532" i="16" s="1"/>
  <c r="Q14548" i="16"/>
  <c r="S14548" i="16" s="1"/>
  <c r="Q14564" i="16"/>
  <c r="S14564" i="16" s="1"/>
  <c r="Q14580" i="16"/>
  <c r="S14580" i="16" s="1"/>
  <c r="Q14596" i="16"/>
  <c r="S14596" i="16" s="1"/>
  <c r="Q14612" i="16"/>
  <c r="S14612" i="16" s="1"/>
  <c r="Q14628" i="16"/>
  <c r="S14628" i="16" s="1"/>
  <c r="Q14644" i="16"/>
  <c r="S14644" i="16" s="1"/>
  <c r="Q14660" i="16"/>
  <c r="S14660" i="16" s="1"/>
  <c r="Q14676" i="16"/>
  <c r="S14676" i="16" s="1"/>
  <c r="Q14692" i="16"/>
  <c r="S14692" i="16" s="1"/>
  <c r="Q14708" i="16"/>
  <c r="S14708" i="16" s="1"/>
  <c r="Q14724" i="16"/>
  <c r="S14724" i="16" s="1"/>
  <c r="Q14740" i="16"/>
  <c r="S14740" i="16" s="1"/>
  <c r="Q14756" i="16"/>
  <c r="S14756" i="16" s="1"/>
  <c r="Q14772" i="16"/>
  <c r="S14772" i="16" s="1"/>
  <c r="Q14788" i="16"/>
  <c r="S14788" i="16" s="1"/>
  <c r="Q14804" i="16"/>
  <c r="S14804" i="16" s="1"/>
  <c r="Q14820" i="16"/>
  <c r="S14820" i="16" s="1"/>
  <c r="Q14836" i="16"/>
  <c r="S14836" i="16" s="1"/>
  <c r="Q14852" i="16"/>
  <c r="S14852" i="16" s="1"/>
  <c r="Q14868" i="16"/>
  <c r="S14868" i="16" s="1"/>
  <c r="Q14884" i="16"/>
  <c r="S14884" i="16" s="1"/>
  <c r="Q14900" i="16"/>
  <c r="S14900" i="16" s="1"/>
  <c r="Q14916" i="16"/>
  <c r="S14916" i="16" s="1"/>
  <c r="Q14932" i="16"/>
  <c r="S14932" i="16" s="1"/>
  <c r="Q14948" i="16"/>
  <c r="S14948" i="16" s="1"/>
  <c r="Q14964" i="16"/>
  <c r="S14964" i="16" s="1"/>
  <c r="Q14980" i="16"/>
  <c r="S14980" i="16" s="1"/>
  <c r="Q14996" i="16"/>
  <c r="S14996" i="16" s="1"/>
  <c r="Q15012" i="16"/>
  <c r="S15012" i="16" s="1"/>
  <c r="Q15028" i="16"/>
  <c r="S15028" i="16" s="1"/>
  <c r="Q15038" i="16"/>
  <c r="S15038" i="16" s="1"/>
  <c r="Q15046" i="16"/>
  <c r="S15046" i="16" s="1"/>
  <c r="Q15054" i="16"/>
  <c r="S15054" i="16" s="1"/>
  <c r="Q15062" i="16"/>
  <c r="S15062" i="16" s="1"/>
  <c r="Q15070" i="16"/>
  <c r="S15070" i="16" s="1"/>
  <c r="Q15078" i="16"/>
  <c r="S15078" i="16" s="1"/>
  <c r="Q15086" i="16"/>
  <c r="S15086" i="16" s="1"/>
  <c r="Q15094" i="16"/>
  <c r="S15094" i="16" s="1"/>
  <c r="Q15102" i="16"/>
  <c r="S15102" i="16" s="1"/>
  <c r="Q15110" i="16"/>
  <c r="S15110" i="16" s="1"/>
  <c r="Q15118" i="16"/>
  <c r="S15118" i="16" s="1"/>
  <c r="Q15126" i="16"/>
  <c r="S15126" i="16" s="1"/>
  <c r="Q15134" i="16"/>
  <c r="S15134" i="16" s="1"/>
  <c r="Q15142" i="16"/>
  <c r="S15142" i="16" s="1"/>
  <c r="Q15150" i="16"/>
  <c r="S15150" i="16" s="1"/>
  <c r="Q15158" i="16"/>
  <c r="S15158" i="16" s="1"/>
  <c r="Q15166" i="16"/>
  <c r="S15166" i="16" s="1"/>
  <c r="Q15174" i="16"/>
  <c r="S15174" i="16" s="1"/>
  <c r="Q15182" i="16"/>
  <c r="S15182" i="16" s="1"/>
  <c r="Q15190" i="16"/>
  <c r="S15190" i="16" s="1"/>
  <c r="Q15198" i="16"/>
  <c r="S15198" i="16" s="1"/>
  <c r="Q15206" i="16"/>
  <c r="S15206" i="16" s="1"/>
  <c r="Q15214" i="16"/>
  <c r="S15214" i="16" s="1"/>
  <c r="Q15222" i="16"/>
  <c r="S15222" i="16" s="1"/>
  <c r="Q15230" i="16"/>
  <c r="S15230" i="16" s="1"/>
  <c r="Q15238" i="16"/>
  <c r="S15238" i="16" s="1"/>
  <c r="Q15246" i="16"/>
  <c r="S15246" i="16" s="1"/>
  <c r="Q15254" i="16"/>
  <c r="S15254" i="16" s="1"/>
  <c r="Q15262" i="16"/>
  <c r="S15262" i="16" s="1"/>
  <c r="Q15270" i="16"/>
  <c r="S15270" i="16" s="1"/>
  <c r="Q15278" i="16"/>
  <c r="S15278" i="16" s="1"/>
  <c r="Q15286" i="16"/>
  <c r="S15286" i="16" s="1"/>
  <c r="Q15294" i="16"/>
  <c r="S15294" i="16" s="1"/>
  <c r="Q15302" i="16"/>
  <c r="S15302" i="16" s="1"/>
  <c r="Q15310" i="16"/>
  <c r="S15310" i="16" s="1"/>
  <c r="Q15318" i="16"/>
  <c r="S15318" i="16" s="1"/>
  <c r="Q15326" i="16"/>
  <c r="S15326" i="16" s="1"/>
  <c r="Q15334" i="16"/>
  <c r="S15334" i="16" s="1"/>
  <c r="Q15342" i="16"/>
  <c r="S15342" i="16" s="1"/>
  <c r="Q15350" i="16"/>
  <c r="S15350" i="16" s="1"/>
  <c r="Q15358" i="16"/>
  <c r="S15358" i="16" s="1"/>
  <c r="Q15366" i="16"/>
  <c r="S15366" i="16" s="1"/>
  <c r="Q15374" i="16"/>
  <c r="S15374" i="16" s="1"/>
  <c r="Q15382" i="16"/>
  <c r="S15382" i="16" s="1"/>
  <c r="Q15390" i="16"/>
  <c r="S15390" i="16" s="1"/>
  <c r="Q15398" i="16"/>
  <c r="S15398" i="16" s="1"/>
  <c r="Q15406" i="16"/>
  <c r="S15406" i="16" s="1"/>
  <c r="Q15414" i="16"/>
  <c r="S15414" i="16" s="1"/>
  <c r="Q15422" i="16"/>
  <c r="S15422" i="16" s="1"/>
  <c r="Q15428" i="16"/>
  <c r="S15428" i="16" s="1"/>
  <c r="Q15432" i="16"/>
  <c r="S15432" i="16" s="1"/>
  <c r="Q15436" i="16"/>
  <c r="S15436" i="16" s="1"/>
  <c r="Q15440" i="16"/>
  <c r="S15440" i="16" s="1"/>
  <c r="Q15444" i="16"/>
  <c r="S15444" i="16" s="1"/>
  <c r="Q15448" i="16"/>
  <c r="S15448" i="16" s="1"/>
  <c r="Q15452" i="16"/>
  <c r="S15452" i="16" s="1"/>
  <c r="Q15456" i="16"/>
  <c r="S15456" i="16" s="1"/>
  <c r="Q15460" i="16"/>
  <c r="S15460" i="16" s="1"/>
  <c r="Q15464" i="16"/>
  <c r="S15464" i="16" s="1"/>
  <c r="Q15468" i="16"/>
  <c r="S15468" i="16" s="1"/>
  <c r="Q15472" i="16"/>
  <c r="S15472" i="16" s="1"/>
  <c r="Q15476" i="16"/>
  <c r="S15476" i="16" s="1"/>
  <c r="Q15480" i="16"/>
  <c r="S15480" i="16" s="1"/>
  <c r="Q15484" i="16"/>
  <c r="S15484" i="16" s="1"/>
  <c r="Q15488" i="16"/>
  <c r="S15488" i="16" s="1"/>
  <c r="Q15492" i="16"/>
  <c r="S15492" i="16" s="1"/>
  <c r="Q15496" i="16"/>
  <c r="S15496" i="16" s="1"/>
  <c r="Q15500" i="16"/>
  <c r="S15500" i="16" s="1"/>
  <c r="Q15504" i="16"/>
  <c r="S15504" i="16" s="1"/>
  <c r="Q15508" i="16"/>
  <c r="S15508" i="16" s="1"/>
  <c r="Q15512" i="16"/>
  <c r="S15512" i="16" s="1"/>
  <c r="Q15516" i="16"/>
  <c r="S15516" i="16" s="1"/>
  <c r="Q15520" i="16"/>
  <c r="S15520" i="16" s="1"/>
  <c r="Q15524" i="16"/>
  <c r="S15524" i="16" s="1"/>
  <c r="Q15528" i="16"/>
  <c r="S15528" i="16" s="1"/>
  <c r="Q15532" i="16"/>
  <c r="S15532" i="16" s="1"/>
  <c r="Q15536" i="16"/>
  <c r="S15536" i="16" s="1"/>
  <c r="Q15540" i="16"/>
  <c r="S15540" i="16" s="1"/>
  <c r="Q15544" i="16"/>
  <c r="S15544" i="16" s="1"/>
  <c r="Q15548" i="16"/>
  <c r="S15548" i="16" s="1"/>
  <c r="Q15552" i="16"/>
  <c r="S15552" i="16" s="1"/>
  <c r="Q15556" i="16"/>
  <c r="S15556" i="16" s="1"/>
  <c r="Q15560" i="16"/>
  <c r="S15560" i="16" s="1"/>
  <c r="Q15564" i="16"/>
  <c r="S15564" i="16" s="1"/>
  <c r="Q15568" i="16"/>
  <c r="S15568" i="16" s="1"/>
  <c r="Q15572" i="16"/>
  <c r="S15572" i="16" s="1"/>
  <c r="Q15576" i="16"/>
  <c r="S15576" i="16" s="1"/>
  <c r="Q15580" i="16"/>
  <c r="S15580" i="16" s="1"/>
  <c r="Q15584" i="16"/>
  <c r="S15584" i="16" s="1"/>
  <c r="Q15588" i="16"/>
  <c r="S15588" i="16" s="1"/>
  <c r="Q15592" i="16"/>
  <c r="S15592" i="16" s="1"/>
  <c r="Q15596" i="16"/>
  <c r="S15596" i="16" s="1"/>
  <c r="Q15600" i="16"/>
  <c r="S15600" i="16" s="1"/>
  <c r="Q15604" i="16"/>
  <c r="S15604" i="16" s="1"/>
  <c r="Q15608" i="16"/>
  <c r="S15608" i="16" s="1"/>
  <c r="Q15612" i="16"/>
  <c r="S15612" i="16" s="1"/>
  <c r="Q15616" i="16"/>
  <c r="S15616" i="16" s="1"/>
  <c r="Q15620" i="16"/>
  <c r="S15620" i="16" s="1"/>
  <c r="Q15624" i="16"/>
  <c r="S15624" i="16" s="1"/>
  <c r="Q15628" i="16"/>
  <c r="S15628" i="16" s="1"/>
  <c r="Q15632" i="16"/>
  <c r="S15632" i="16" s="1"/>
  <c r="Q15636" i="16"/>
  <c r="S15636" i="16" s="1"/>
  <c r="Q15640" i="16"/>
  <c r="S15640" i="16" s="1"/>
  <c r="Q15644" i="16"/>
  <c r="S15644" i="16" s="1"/>
  <c r="Q15648" i="16"/>
  <c r="S15648" i="16" s="1"/>
  <c r="Q15652" i="16"/>
  <c r="S15652" i="16" s="1"/>
  <c r="Q15656" i="16"/>
  <c r="S15656" i="16" s="1"/>
  <c r="Q15660" i="16"/>
  <c r="S15660" i="16" s="1"/>
  <c r="Q15664" i="16"/>
  <c r="S15664" i="16" s="1"/>
  <c r="Q15668" i="16"/>
  <c r="S15668" i="16" s="1"/>
  <c r="Q15672" i="16"/>
  <c r="S15672" i="16" s="1"/>
  <c r="Q15676" i="16"/>
  <c r="S15676" i="16" s="1"/>
  <c r="Q15680" i="16"/>
  <c r="S15680" i="16" s="1"/>
  <c r="Q15684" i="16"/>
  <c r="S15684" i="16" s="1"/>
  <c r="Q15688" i="16"/>
  <c r="S15688" i="16" s="1"/>
  <c r="Q15692" i="16"/>
  <c r="S15692" i="16" s="1"/>
  <c r="Q15696" i="16"/>
  <c r="S15696" i="16" s="1"/>
  <c r="Q15700" i="16"/>
  <c r="S15700" i="16" s="1"/>
  <c r="Q15704" i="16"/>
  <c r="S15704" i="16" s="1"/>
  <c r="Q15708" i="16"/>
  <c r="S15708" i="16" s="1"/>
  <c r="Q15712" i="16"/>
  <c r="S15712" i="16" s="1"/>
  <c r="Q15716" i="16"/>
  <c r="S15716" i="16" s="1"/>
  <c r="Q15720" i="16"/>
  <c r="S15720" i="16" s="1"/>
  <c r="Q15724" i="16"/>
  <c r="S15724" i="16" s="1"/>
  <c r="Q15728" i="16"/>
  <c r="S15728" i="16" s="1"/>
  <c r="Q15732" i="16"/>
  <c r="S15732" i="16" s="1"/>
  <c r="Q15736" i="16"/>
  <c r="S15736" i="16" s="1"/>
  <c r="Q15740" i="16"/>
  <c r="S15740" i="16" s="1"/>
  <c r="Q15744" i="16"/>
  <c r="S15744" i="16" s="1"/>
  <c r="Q15748" i="16"/>
  <c r="S15748" i="16" s="1"/>
  <c r="Q15752" i="16"/>
  <c r="S15752" i="16" s="1"/>
  <c r="Q15756" i="16"/>
  <c r="S15756" i="16" s="1"/>
  <c r="Q15760" i="16"/>
  <c r="S15760" i="16" s="1"/>
  <c r="Q15764" i="16"/>
  <c r="S15764" i="16" s="1"/>
  <c r="Q15768" i="16"/>
  <c r="S15768" i="16" s="1"/>
  <c r="Q15772" i="16"/>
  <c r="S15772" i="16" s="1"/>
  <c r="Q15776" i="16"/>
  <c r="S15776" i="16" s="1"/>
  <c r="Q15780" i="16"/>
  <c r="S15780" i="16" s="1"/>
  <c r="Q15784" i="16"/>
  <c r="S15784" i="16" s="1"/>
  <c r="Q15788" i="16"/>
  <c r="S15788" i="16" s="1"/>
  <c r="Q15792" i="16"/>
  <c r="S15792" i="16" s="1"/>
  <c r="Q15796" i="16"/>
  <c r="S15796" i="16" s="1"/>
  <c r="Q15800" i="16"/>
  <c r="S15800" i="16" s="1"/>
  <c r="Q15804" i="16"/>
  <c r="S15804" i="16" s="1"/>
  <c r="Q15808" i="16"/>
  <c r="S15808" i="16" s="1"/>
  <c r="Q15812" i="16"/>
  <c r="S15812" i="16" s="1"/>
  <c r="Q15816" i="16"/>
  <c r="S15816" i="16" s="1"/>
  <c r="Q15820" i="16"/>
  <c r="S15820" i="16" s="1"/>
  <c r="Q15824" i="16"/>
  <c r="S15824" i="16" s="1"/>
  <c r="Q15828" i="16"/>
  <c r="S15828" i="16" s="1"/>
  <c r="Q15832" i="16"/>
  <c r="S15832" i="16" s="1"/>
  <c r="Q15836" i="16"/>
  <c r="S15836" i="16" s="1"/>
  <c r="Q15840" i="16"/>
  <c r="S15840" i="16" s="1"/>
  <c r="Q15844" i="16"/>
  <c r="S15844" i="16" s="1"/>
  <c r="Q15848" i="16"/>
  <c r="S15848" i="16" s="1"/>
  <c r="Q15852" i="16"/>
  <c r="S15852" i="16" s="1"/>
  <c r="Q15856" i="16"/>
  <c r="S15856" i="16" s="1"/>
  <c r="Q15860" i="16"/>
  <c r="S15860" i="16" s="1"/>
  <c r="Q15864" i="16"/>
  <c r="S15864" i="16" s="1"/>
  <c r="Q15868" i="16"/>
  <c r="S15868" i="16" s="1"/>
  <c r="Q15872" i="16"/>
  <c r="S15872" i="16" s="1"/>
  <c r="Q15876" i="16"/>
  <c r="S15876" i="16" s="1"/>
  <c r="Q15880" i="16"/>
  <c r="S15880" i="16" s="1"/>
  <c r="Q15884" i="16"/>
  <c r="S15884" i="16" s="1"/>
  <c r="Q15888" i="16"/>
  <c r="S15888" i="16" s="1"/>
  <c r="Q15892" i="16"/>
  <c r="S15892" i="16" s="1"/>
  <c r="Q15896" i="16"/>
  <c r="S15896" i="16" s="1"/>
  <c r="Q15900" i="16"/>
  <c r="S15900" i="16" s="1"/>
  <c r="Q15904" i="16"/>
  <c r="S15904" i="16" s="1"/>
  <c r="Q15908" i="16"/>
  <c r="S15908" i="16" s="1"/>
  <c r="Q15912" i="16"/>
  <c r="S15912" i="16" s="1"/>
  <c r="Q15916" i="16"/>
  <c r="S15916" i="16" s="1"/>
  <c r="Q15920" i="16"/>
  <c r="S15920" i="16" s="1"/>
  <c r="Q15924" i="16"/>
  <c r="S15924" i="16" s="1"/>
  <c r="Q15928" i="16"/>
  <c r="S15928" i="16" s="1"/>
  <c r="Q15932" i="16"/>
  <c r="S15932" i="16" s="1"/>
  <c r="Q15936" i="16"/>
  <c r="S15936" i="16" s="1"/>
  <c r="Q15940" i="16"/>
  <c r="S15940" i="16" s="1"/>
  <c r="Q15944" i="16"/>
  <c r="S15944" i="16" s="1"/>
  <c r="Q15948" i="16"/>
  <c r="S15948" i="16" s="1"/>
  <c r="Q15952" i="16"/>
  <c r="S15952" i="16" s="1"/>
  <c r="Q15956" i="16"/>
  <c r="S15956" i="16" s="1"/>
  <c r="Q15960" i="16"/>
  <c r="S15960" i="16" s="1"/>
  <c r="Q15964" i="16"/>
  <c r="S15964" i="16" s="1"/>
  <c r="Q15968" i="16"/>
  <c r="S15968" i="16" s="1"/>
  <c r="Q15972" i="16"/>
  <c r="S15972" i="16" s="1"/>
  <c r="Q15976" i="16"/>
  <c r="S15976" i="16" s="1"/>
  <c r="Q15980" i="16"/>
  <c r="S15980" i="16" s="1"/>
  <c r="Q15984" i="16"/>
  <c r="S15984" i="16" s="1"/>
  <c r="Q15988" i="16"/>
  <c r="S15988" i="16" s="1"/>
  <c r="Q15992" i="16"/>
  <c r="S15992" i="16" s="1"/>
  <c r="Q15996" i="16"/>
  <c r="S15996" i="16" s="1"/>
  <c r="Q16000" i="16"/>
  <c r="S16000" i="16" s="1"/>
  <c r="Q16004" i="16"/>
  <c r="S16004" i="16" s="1"/>
  <c r="Q16008" i="16"/>
  <c r="S16008" i="16" s="1"/>
  <c r="Q16012" i="16"/>
  <c r="S16012" i="16" s="1"/>
  <c r="Q16016" i="16"/>
  <c r="S16016" i="16" s="1"/>
  <c r="Q16020" i="16"/>
  <c r="S16020" i="16" s="1"/>
  <c r="Q16024" i="16"/>
  <c r="S16024" i="16" s="1"/>
  <c r="Q16028" i="16"/>
  <c r="S16028" i="16" s="1"/>
  <c r="Q16032" i="16"/>
  <c r="S16032" i="16" s="1"/>
  <c r="Q16036" i="16"/>
  <c r="S16036" i="16" s="1"/>
  <c r="Q16040" i="16"/>
  <c r="S16040" i="16" s="1"/>
  <c r="Q16044" i="16"/>
  <c r="S16044" i="16" s="1"/>
  <c r="Q16048" i="16"/>
  <c r="S16048" i="16" s="1"/>
  <c r="Q16052" i="16"/>
  <c r="S16052" i="16" s="1"/>
  <c r="Q16056" i="16"/>
  <c r="S16056" i="16" s="1"/>
  <c r="Q16060" i="16"/>
  <c r="S16060" i="16" s="1"/>
  <c r="Q16064" i="16"/>
  <c r="S16064" i="16" s="1"/>
  <c r="Q16068" i="16"/>
  <c r="S16068" i="16" s="1"/>
  <c r="Q16072" i="16"/>
  <c r="S16072" i="16" s="1"/>
  <c r="Q16076" i="16"/>
  <c r="S16076" i="16" s="1"/>
  <c r="Q16080" i="16"/>
  <c r="S16080" i="16" s="1"/>
  <c r="Q16084" i="16"/>
  <c r="S16084" i="16" s="1"/>
  <c r="Q16088" i="16"/>
  <c r="S16088" i="16" s="1"/>
  <c r="Q16092" i="16"/>
  <c r="S16092" i="16" s="1"/>
  <c r="Q16096" i="16"/>
  <c r="S16096" i="16" s="1"/>
  <c r="Q16100" i="16"/>
  <c r="S16100" i="16" s="1"/>
  <c r="Q16104" i="16"/>
  <c r="S16104" i="16" s="1"/>
  <c r="Q16108" i="16"/>
  <c r="S16108" i="16" s="1"/>
  <c r="Q16112" i="16"/>
  <c r="S16112" i="16" s="1"/>
  <c r="Q16116" i="16"/>
  <c r="S16116" i="16" s="1"/>
  <c r="Q16120" i="16"/>
  <c r="S16120" i="16" s="1"/>
  <c r="Q16124" i="16"/>
  <c r="S16124" i="16" s="1"/>
  <c r="Q16128" i="16"/>
  <c r="S16128" i="16" s="1"/>
  <c r="Q16132" i="16"/>
  <c r="S16132" i="16" s="1"/>
  <c r="Q16136" i="16"/>
  <c r="S16136" i="16" s="1"/>
  <c r="Q16140" i="16"/>
  <c r="S16140" i="16" s="1"/>
  <c r="Q16144" i="16"/>
  <c r="S16144" i="16" s="1"/>
  <c r="Q16148" i="16"/>
  <c r="S16148" i="16" s="1"/>
  <c r="Q16152" i="16"/>
  <c r="S16152" i="16" s="1"/>
  <c r="Q16156" i="16"/>
  <c r="S16156" i="16" s="1"/>
  <c r="Q16160" i="16"/>
  <c r="S16160" i="16" s="1"/>
  <c r="Q16164" i="16"/>
  <c r="S16164" i="16" s="1"/>
  <c r="Q16168" i="16"/>
  <c r="S16168" i="16" s="1"/>
  <c r="Q16172" i="16"/>
  <c r="S16172" i="16" s="1"/>
  <c r="Q16176" i="16"/>
  <c r="S16176" i="16" s="1"/>
  <c r="Q16180" i="16"/>
  <c r="S16180" i="16" s="1"/>
  <c r="Q16184" i="16"/>
  <c r="S16184" i="16" s="1"/>
  <c r="Q16188" i="16"/>
  <c r="S16188" i="16" s="1"/>
  <c r="Q16192" i="16"/>
  <c r="S16192" i="16" s="1"/>
  <c r="Q16196" i="16"/>
  <c r="S16196" i="16" s="1"/>
  <c r="Q16200" i="16"/>
  <c r="S16200" i="16" s="1"/>
  <c r="Q16204" i="16"/>
  <c r="S16204" i="16" s="1"/>
  <c r="Q16208" i="16"/>
  <c r="S16208" i="16" s="1"/>
  <c r="Q16212" i="16"/>
  <c r="S16212" i="16" s="1"/>
  <c r="Q16216" i="16"/>
  <c r="S16216" i="16" s="1"/>
  <c r="Q16220" i="16"/>
  <c r="S16220" i="16" s="1"/>
  <c r="Q16224" i="16"/>
  <c r="S16224" i="16" s="1"/>
  <c r="Q16228" i="16"/>
  <c r="S16228" i="16" s="1"/>
  <c r="Q16232" i="16"/>
  <c r="S16232" i="16" s="1"/>
  <c r="Q16236" i="16"/>
  <c r="S16236" i="16" s="1"/>
  <c r="Q16240" i="16"/>
  <c r="S16240" i="16" s="1"/>
  <c r="Q16244" i="16"/>
  <c r="S16244" i="16" s="1"/>
  <c r="Q16248" i="16"/>
  <c r="S16248" i="16" s="1"/>
  <c r="Q16252" i="16"/>
  <c r="S16252" i="16" s="1"/>
  <c r="Q16256" i="16"/>
  <c r="S16256" i="16" s="1"/>
  <c r="Q16260" i="16"/>
  <c r="S16260" i="16" s="1"/>
  <c r="Q16264" i="16"/>
  <c r="S16264" i="16" s="1"/>
  <c r="Q16268" i="16"/>
  <c r="S16268" i="16" s="1"/>
  <c r="Q16272" i="16"/>
  <c r="S16272" i="16" s="1"/>
  <c r="Q16276" i="16"/>
  <c r="S16276" i="16" s="1"/>
  <c r="Q16280" i="16"/>
  <c r="S16280" i="16" s="1"/>
  <c r="Q16284" i="16"/>
  <c r="S16284" i="16" s="1"/>
  <c r="Q16288" i="16"/>
  <c r="S16288" i="16" s="1"/>
  <c r="Q16292" i="16"/>
  <c r="S16292" i="16" s="1"/>
  <c r="Q16296" i="16"/>
  <c r="S16296" i="16" s="1"/>
  <c r="Q16300" i="16"/>
  <c r="S16300" i="16" s="1"/>
  <c r="Q16304" i="16"/>
  <c r="S16304" i="16" s="1"/>
  <c r="Q16308" i="16"/>
  <c r="S16308" i="16" s="1"/>
  <c r="Q16312" i="16"/>
  <c r="S16312" i="16" s="1"/>
  <c r="Q16316" i="16"/>
  <c r="S16316" i="16" s="1"/>
  <c r="Q16320" i="16"/>
  <c r="S16320" i="16" s="1"/>
  <c r="Q16324" i="16"/>
  <c r="S16324" i="16" s="1"/>
  <c r="Q16328" i="16"/>
  <c r="S16328" i="16" s="1"/>
  <c r="Q16332" i="16"/>
  <c r="S16332" i="16" s="1"/>
  <c r="Q16336" i="16"/>
  <c r="S16336" i="16" s="1"/>
  <c r="Q16340" i="16"/>
  <c r="S16340" i="16" s="1"/>
  <c r="Q16344" i="16"/>
  <c r="S16344" i="16" s="1"/>
  <c r="Q16348" i="16"/>
  <c r="S16348" i="16" s="1"/>
  <c r="Q16352" i="16"/>
  <c r="S16352" i="16" s="1"/>
  <c r="Q16356" i="16"/>
  <c r="S16356" i="16" s="1"/>
  <c r="Q16360" i="16"/>
  <c r="S16360" i="16" s="1"/>
  <c r="Q16364" i="16"/>
  <c r="S16364" i="16" s="1"/>
  <c r="Q16368" i="16"/>
  <c r="S16368" i="16" s="1"/>
  <c r="Q16372" i="16"/>
  <c r="S16372" i="16" s="1"/>
  <c r="Q16376" i="16"/>
  <c r="S16376" i="16" s="1"/>
  <c r="Q16380" i="16"/>
  <c r="S16380" i="16" s="1"/>
  <c r="Q16384" i="16"/>
  <c r="S16384" i="16" s="1"/>
  <c r="Q16388" i="16"/>
  <c r="S16388" i="16" s="1"/>
  <c r="Q16392" i="16"/>
  <c r="S16392" i="16" s="1"/>
  <c r="Q16396" i="16"/>
  <c r="S16396" i="16" s="1"/>
  <c r="Q16400" i="16"/>
  <c r="S16400" i="16" s="1"/>
  <c r="Q16404" i="16"/>
  <c r="S16404" i="16" s="1"/>
  <c r="Q16408" i="16"/>
  <c r="S16408" i="16" s="1"/>
  <c r="Q16412" i="16"/>
  <c r="S16412" i="16" s="1"/>
  <c r="Q16416" i="16"/>
  <c r="S16416" i="16" s="1"/>
  <c r="Q16420" i="16"/>
  <c r="S16420" i="16" s="1"/>
  <c r="Q16424" i="16"/>
  <c r="S16424" i="16" s="1"/>
  <c r="Q16428" i="16"/>
  <c r="S16428" i="16" s="1"/>
  <c r="Q16432" i="16"/>
  <c r="S16432" i="16" s="1"/>
  <c r="Q16436" i="16"/>
  <c r="S16436" i="16" s="1"/>
  <c r="Q16440" i="16"/>
  <c r="S16440" i="16" s="1"/>
  <c r="Q16444" i="16"/>
  <c r="S16444" i="16" s="1"/>
  <c r="Q16448" i="16"/>
  <c r="S16448" i="16" s="1"/>
  <c r="Q16452" i="16"/>
  <c r="S16452" i="16" s="1"/>
  <c r="Q16456" i="16"/>
  <c r="S16456" i="16" s="1"/>
  <c r="Q16460" i="16"/>
  <c r="S16460" i="16" s="1"/>
  <c r="Q16464" i="16"/>
  <c r="S16464" i="16" s="1"/>
  <c r="Q16468" i="16"/>
  <c r="S16468" i="16" s="1"/>
  <c r="Q16472" i="16"/>
  <c r="S16472" i="16" s="1"/>
  <c r="Q16476" i="16"/>
  <c r="S16476" i="16" s="1"/>
  <c r="Q16480" i="16"/>
  <c r="S16480" i="16" s="1"/>
  <c r="Q16484" i="16"/>
  <c r="S16484" i="16" s="1"/>
  <c r="Q16488" i="16"/>
  <c r="S16488" i="16" s="1"/>
  <c r="Q16492" i="16"/>
  <c r="S16492" i="16" s="1"/>
  <c r="Q16496" i="16"/>
  <c r="S16496" i="16" s="1"/>
  <c r="Q16500" i="16"/>
  <c r="S16500" i="16" s="1"/>
  <c r="Q16504" i="16"/>
  <c r="S16504" i="16" s="1"/>
  <c r="Q16508" i="16"/>
  <c r="S16508" i="16" s="1"/>
  <c r="Q16512" i="16"/>
  <c r="S16512" i="16" s="1"/>
  <c r="Q16516" i="16"/>
  <c r="S16516" i="16" s="1"/>
  <c r="Q16520" i="16"/>
  <c r="S16520" i="16" s="1"/>
  <c r="Q16524" i="16"/>
  <c r="S16524" i="16" s="1"/>
  <c r="Q16528" i="16"/>
  <c r="S16528" i="16" s="1"/>
  <c r="Q16532" i="16"/>
  <c r="S16532" i="16" s="1"/>
  <c r="Q16536" i="16"/>
  <c r="S16536" i="16" s="1"/>
  <c r="Q16540" i="16"/>
  <c r="S16540" i="16" s="1"/>
  <c r="Q16544" i="16"/>
  <c r="S16544" i="16" s="1"/>
  <c r="Q16548" i="16"/>
  <c r="S16548" i="16" s="1"/>
  <c r="Q16552" i="16"/>
  <c r="S16552" i="16" s="1"/>
  <c r="Q16556" i="16"/>
  <c r="S16556" i="16" s="1"/>
  <c r="Q16560" i="16"/>
  <c r="S16560" i="16" s="1"/>
  <c r="Q16564" i="16"/>
  <c r="S16564" i="16" s="1"/>
  <c r="Q16568" i="16"/>
  <c r="S16568" i="16" s="1"/>
  <c r="Q16572" i="16"/>
  <c r="S16572" i="16" s="1"/>
  <c r="Q16576" i="16"/>
  <c r="S16576" i="16" s="1"/>
  <c r="Q16580" i="16"/>
  <c r="S16580" i="16" s="1"/>
  <c r="Q16584" i="16"/>
  <c r="S16584" i="16" s="1"/>
  <c r="Q16588" i="16"/>
  <c r="S16588" i="16" s="1"/>
  <c r="Q16592" i="16"/>
  <c r="S16592" i="16" s="1"/>
  <c r="Q16596" i="16"/>
  <c r="S16596" i="16" s="1"/>
  <c r="Q16600" i="16"/>
  <c r="S16600" i="16" s="1"/>
  <c r="Q16604" i="16"/>
  <c r="S16604" i="16" s="1"/>
  <c r="Q16608" i="16"/>
  <c r="S16608" i="16" s="1"/>
  <c r="Q16612" i="16"/>
  <c r="S16612" i="16" s="1"/>
  <c r="Q16616" i="16"/>
  <c r="S16616" i="16" s="1"/>
  <c r="Q16620" i="16"/>
  <c r="S16620" i="16" s="1"/>
  <c r="Q16624" i="16"/>
  <c r="S16624" i="16" s="1"/>
  <c r="Q16628" i="16"/>
  <c r="S16628" i="16" s="1"/>
  <c r="Q16632" i="16"/>
  <c r="S16632" i="16" s="1"/>
  <c r="Q16636" i="16"/>
  <c r="S16636" i="16" s="1"/>
  <c r="Q16640" i="16"/>
  <c r="S16640" i="16" s="1"/>
  <c r="Q16644" i="16"/>
  <c r="S16644" i="16" s="1"/>
  <c r="Q16648" i="16"/>
  <c r="S16648" i="16" s="1"/>
  <c r="Q16652" i="16"/>
  <c r="S16652" i="16" s="1"/>
  <c r="Q16656" i="16"/>
  <c r="S16656" i="16" s="1"/>
  <c r="Q16660" i="16"/>
  <c r="S16660" i="16" s="1"/>
  <c r="Q16664" i="16"/>
  <c r="S16664" i="16" s="1"/>
  <c r="Q16668" i="16"/>
  <c r="S16668" i="16" s="1"/>
  <c r="Q16672" i="16"/>
  <c r="S16672" i="16" s="1"/>
  <c r="Q16676" i="16"/>
  <c r="S16676" i="16" s="1"/>
  <c r="Q16680" i="16"/>
  <c r="S16680" i="16" s="1"/>
  <c r="Q16684" i="16"/>
  <c r="S16684" i="16" s="1"/>
  <c r="Q16688" i="16"/>
  <c r="S16688" i="16" s="1"/>
  <c r="Q16692" i="16"/>
  <c r="S16692" i="16" s="1"/>
  <c r="Q16696" i="16"/>
  <c r="S16696" i="16" s="1"/>
  <c r="Q16700" i="16"/>
  <c r="S16700" i="16" s="1"/>
  <c r="Q16704" i="16"/>
  <c r="S16704" i="16" s="1"/>
  <c r="Q16708" i="16"/>
  <c r="S16708" i="16" s="1"/>
  <c r="Q16712" i="16"/>
  <c r="S16712" i="16" s="1"/>
  <c r="Q16716" i="16"/>
  <c r="S16716" i="16" s="1"/>
  <c r="Q16720" i="16"/>
  <c r="S16720" i="16" s="1"/>
  <c r="Q16724" i="16"/>
  <c r="S16724" i="16" s="1"/>
  <c r="Q16728" i="16"/>
  <c r="S16728" i="16" s="1"/>
  <c r="Q16732" i="16"/>
  <c r="S16732" i="16" s="1"/>
  <c r="Q16736" i="16"/>
  <c r="S16736" i="16" s="1"/>
  <c r="Q16740" i="16"/>
  <c r="S16740" i="16" s="1"/>
  <c r="Q16744" i="16"/>
  <c r="S16744" i="16" s="1"/>
  <c r="Q16748" i="16"/>
  <c r="S16748" i="16" s="1"/>
  <c r="Q16752" i="16"/>
  <c r="S16752" i="16" s="1"/>
  <c r="Q16756" i="16"/>
  <c r="S16756" i="16" s="1"/>
  <c r="Q16760" i="16"/>
  <c r="S16760" i="16" s="1"/>
  <c r="Q16764" i="16"/>
  <c r="S16764" i="16" s="1"/>
  <c r="Q16768" i="16"/>
  <c r="S16768" i="16" s="1"/>
  <c r="Q16772" i="16"/>
  <c r="S16772" i="16" s="1"/>
  <c r="Q16776" i="16"/>
  <c r="S16776" i="16" s="1"/>
  <c r="Q16780" i="16"/>
  <c r="S16780" i="16" s="1"/>
  <c r="Q16784" i="16"/>
  <c r="S16784" i="16" s="1"/>
  <c r="Q16788" i="16"/>
  <c r="S16788" i="16" s="1"/>
  <c r="Q16792" i="16"/>
  <c r="S16792" i="16" s="1"/>
  <c r="Q16796" i="16"/>
  <c r="S16796" i="16" s="1"/>
  <c r="Q16800" i="16"/>
  <c r="S16800" i="16" s="1"/>
  <c r="Q16804" i="16"/>
  <c r="S16804" i="16" s="1"/>
  <c r="Q16808" i="16"/>
  <c r="S16808" i="16" s="1"/>
  <c r="Q16812" i="16"/>
  <c r="S16812" i="16" s="1"/>
  <c r="Q16816" i="16"/>
  <c r="S16816" i="16" s="1"/>
  <c r="Q16820" i="16"/>
  <c r="S16820" i="16" s="1"/>
  <c r="Q16824" i="16"/>
  <c r="S16824" i="16" s="1"/>
  <c r="Q16828" i="16"/>
  <c r="S16828" i="16" s="1"/>
  <c r="Q16832" i="16"/>
  <c r="S16832" i="16" s="1"/>
  <c r="Q16836" i="16"/>
  <c r="S16836" i="16" s="1"/>
  <c r="Q16840" i="16"/>
  <c r="S16840" i="16" s="1"/>
  <c r="Q16844" i="16"/>
  <c r="S16844" i="16" s="1"/>
  <c r="Q16848" i="16"/>
  <c r="S16848" i="16" s="1"/>
  <c r="Q16852" i="16"/>
  <c r="S16852" i="16" s="1"/>
  <c r="Q16856" i="16"/>
  <c r="S16856" i="16" s="1"/>
  <c r="Q16860" i="16"/>
  <c r="S16860" i="16" s="1"/>
  <c r="Q16864" i="16"/>
  <c r="S16864" i="16" s="1"/>
  <c r="Q16868" i="16"/>
  <c r="S16868" i="16" s="1"/>
  <c r="Q16872" i="16"/>
  <c r="S16872" i="16" s="1"/>
  <c r="Q16876" i="16"/>
  <c r="S16876" i="16" s="1"/>
  <c r="Q16880" i="16"/>
  <c r="S16880" i="16" s="1"/>
  <c r="Q16884" i="16"/>
  <c r="S16884" i="16" s="1"/>
  <c r="Q16888" i="16"/>
  <c r="S16888" i="16" s="1"/>
  <c r="Q16892" i="16"/>
  <c r="S16892" i="16" s="1"/>
  <c r="Q16896" i="16"/>
  <c r="S16896" i="16" s="1"/>
  <c r="Q16900" i="16"/>
  <c r="S16900" i="16" s="1"/>
  <c r="Q16904" i="16"/>
  <c r="S16904" i="16" s="1"/>
  <c r="Q16908" i="16"/>
  <c r="S16908" i="16" s="1"/>
  <c r="Q16912" i="16"/>
  <c r="S16912" i="16" s="1"/>
  <c r="Q16916" i="16"/>
  <c r="S16916" i="16" s="1"/>
  <c r="Q16920" i="16"/>
  <c r="S16920" i="16" s="1"/>
  <c r="Q16924" i="16"/>
  <c r="S16924" i="16" s="1"/>
  <c r="Q16928" i="16"/>
  <c r="S16928" i="16" s="1"/>
  <c r="Q16932" i="16"/>
  <c r="S16932" i="16" s="1"/>
  <c r="Q16936" i="16"/>
  <c r="S16936" i="16" s="1"/>
  <c r="Q16940" i="16"/>
  <c r="S16940" i="16" s="1"/>
  <c r="Q16944" i="16"/>
  <c r="S16944" i="16" s="1"/>
  <c r="Q16948" i="16"/>
  <c r="S16948" i="16" s="1"/>
  <c r="Q16952" i="16"/>
  <c r="S16952" i="16" s="1"/>
  <c r="Q16956" i="16"/>
  <c r="S16956" i="16" s="1"/>
  <c r="Q16960" i="16"/>
  <c r="S16960" i="16" s="1"/>
  <c r="Q16964" i="16"/>
  <c r="S16964" i="16" s="1"/>
  <c r="Q16968" i="16"/>
  <c r="S16968" i="16" s="1"/>
  <c r="Q16972" i="16"/>
  <c r="S16972" i="16" s="1"/>
  <c r="Q16976" i="16"/>
  <c r="S16976" i="16" s="1"/>
  <c r="Q16980" i="16"/>
  <c r="S16980" i="16" s="1"/>
  <c r="Q16984" i="16"/>
  <c r="S16984" i="16" s="1"/>
  <c r="Q16988" i="16"/>
  <c r="S16988" i="16" s="1"/>
  <c r="Q16992" i="16"/>
  <c r="S16992" i="16" s="1"/>
  <c r="Q16996" i="16"/>
  <c r="S16996" i="16" s="1"/>
  <c r="Q17000" i="16"/>
  <c r="S17000" i="16" s="1"/>
  <c r="Q17004" i="16"/>
  <c r="S17004" i="16" s="1"/>
  <c r="Q17008" i="16"/>
  <c r="S17008" i="16" s="1"/>
  <c r="Q17012" i="16"/>
  <c r="S17012" i="16" s="1"/>
  <c r="Q17016" i="16"/>
  <c r="S17016" i="16" s="1"/>
  <c r="Q17020" i="16"/>
  <c r="S17020" i="16" s="1"/>
  <c r="Q17024" i="16"/>
  <c r="S17024" i="16" s="1"/>
  <c r="Q17028" i="16"/>
  <c r="S17028" i="16" s="1"/>
  <c r="Q17032" i="16"/>
  <c r="S17032" i="16" s="1"/>
  <c r="Q17036" i="16"/>
  <c r="S17036" i="16" s="1"/>
  <c r="Q17040" i="16"/>
  <c r="S17040" i="16" s="1"/>
  <c r="Q17044" i="16"/>
  <c r="S17044" i="16" s="1"/>
  <c r="Q17048" i="16"/>
  <c r="S17048" i="16" s="1"/>
  <c r="Q17052" i="16"/>
  <c r="S17052" i="16" s="1"/>
  <c r="Q17056" i="16"/>
  <c r="S17056" i="16" s="1"/>
  <c r="Q17060" i="16"/>
  <c r="S17060" i="16" s="1"/>
  <c r="Q17064" i="16"/>
  <c r="S17064" i="16" s="1"/>
  <c r="Q17068" i="16"/>
  <c r="S17068" i="16" s="1"/>
  <c r="Q17072" i="16"/>
  <c r="S17072" i="16" s="1"/>
  <c r="Q17076" i="16"/>
  <c r="S17076" i="16" s="1"/>
  <c r="Q17080" i="16"/>
  <c r="S17080" i="16" s="1"/>
  <c r="Q17084" i="16"/>
  <c r="S17084" i="16" s="1"/>
  <c r="Q17088" i="16"/>
  <c r="S17088" i="16" s="1"/>
  <c r="Q17092" i="16"/>
  <c r="S17092" i="16" s="1"/>
  <c r="Q17096" i="16"/>
  <c r="S17096" i="16" s="1"/>
  <c r="Q17100" i="16"/>
  <c r="S17100" i="16" s="1"/>
  <c r="Q17104" i="16"/>
  <c r="S17104" i="16" s="1"/>
  <c r="Q17108" i="16"/>
  <c r="S17108" i="16" s="1"/>
  <c r="Q17112" i="16"/>
  <c r="S17112" i="16" s="1"/>
  <c r="Q17116" i="16"/>
  <c r="S17116" i="16" s="1"/>
  <c r="Q17120" i="16"/>
  <c r="S17120" i="16" s="1"/>
  <c r="Q17124" i="16"/>
  <c r="S17124" i="16" s="1"/>
  <c r="Q17128" i="16"/>
  <c r="S17128" i="16" s="1"/>
  <c r="Q17132" i="16"/>
  <c r="S17132" i="16" s="1"/>
  <c r="Q17136" i="16"/>
  <c r="S17136" i="16" s="1"/>
  <c r="Q17140" i="16"/>
  <c r="S17140" i="16" s="1"/>
  <c r="Q17144" i="16"/>
  <c r="S17144" i="16" s="1"/>
  <c r="Q17148" i="16"/>
  <c r="S17148" i="16" s="1"/>
  <c r="Q17152" i="16"/>
  <c r="S17152" i="16" s="1"/>
  <c r="Q17156" i="16"/>
  <c r="S17156" i="16" s="1"/>
  <c r="Q17160" i="16"/>
  <c r="S17160" i="16" s="1"/>
  <c r="Q17164" i="16"/>
  <c r="S17164" i="16" s="1"/>
  <c r="Q17168" i="16"/>
  <c r="S17168" i="16" s="1"/>
  <c r="Q17172" i="16"/>
  <c r="S17172" i="16" s="1"/>
  <c r="Q17176" i="16"/>
  <c r="S17176" i="16" s="1"/>
  <c r="Q17180" i="16"/>
  <c r="S17180" i="16" s="1"/>
  <c r="Q17184" i="16"/>
  <c r="S17184" i="16" s="1"/>
  <c r="Q17188" i="16"/>
  <c r="S17188" i="16" s="1"/>
  <c r="Q17192" i="16"/>
  <c r="S17192" i="16" s="1"/>
  <c r="Q17196" i="16"/>
  <c r="S17196" i="16" s="1"/>
  <c r="Q17200" i="16"/>
  <c r="S17200" i="16" s="1"/>
  <c r="Q17204" i="16"/>
  <c r="S17204" i="16" s="1"/>
  <c r="Q17208" i="16"/>
  <c r="S17208" i="16" s="1"/>
  <c r="Q17212" i="16"/>
  <c r="S17212" i="16" s="1"/>
  <c r="Q17216" i="16"/>
  <c r="S17216" i="16" s="1"/>
  <c r="Q17220" i="16"/>
  <c r="S17220" i="16" s="1"/>
  <c r="Q17224" i="16"/>
  <c r="S17224" i="16" s="1"/>
  <c r="Q17228" i="16"/>
  <c r="S17228" i="16" s="1"/>
  <c r="Q17232" i="16"/>
  <c r="S17232" i="16" s="1"/>
  <c r="Q17236" i="16"/>
  <c r="S17236" i="16" s="1"/>
  <c r="Q17240" i="16"/>
  <c r="S17240" i="16" s="1"/>
  <c r="Q17244" i="16"/>
  <c r="S17244" i="16" s="1"/>
  <c r="Q17248" i="16"/>
  <c r="S17248" i="16" s="1"/>
  <c r="Q17252" i="16"/>
  <c r="S17252" i="16" s="1"/>
  <c r="Q17256" i="16"/>
  <c r="S17256" i="16" s="1"/>
  <c r="Q17260" i="16"/>
  <c r="S17260" i="16" s="1"/>
  <c r="Q17264" i="16"/>
  <c r="S17264" i="16" s="1"/>
  <c r="Q17268" i="16"/>
  <c r="S17268" i="16" s="1"/>
  <c r="Q17272" i="16"/>
  <c r="S17272" i="16" s="1"/>
  <c r="Q17276" i="16"/>
  <c r="S17276" i="16" s="1"/>
  <c r="Q17280" i="16"/>
  <c r="S17280" i="16" s="1"/>
  <c r="Q14520" i="16"/>
  <c r="S14520" i="16" s="1"/>
  <c r="Q14536" i="16"/>
  <c r="S14536" i="16" s="1"/>
  <c r="Q14552" i="16"/>
  <c r="S14552" i="16" s="1"/>
  <c r="Q14568" i="16"/>
  <c r="S14568" i="16" s="1"/>
  <c r="Q14584" i="16"/>
  <c r="S14584" i="16" s="1"/>
  <c r="Q14600" i="16"/>
  <c r="S14600" i="16" s="1"/>
  <c r="Q14616" i="16"/>
  <c r="S14616" i="16" s="1"/>
  <c r="Q14632" i="16"/>
  <c r="S14632" i="16" s="1"/>
  <c r="Q14648" i="16"/>
  <c r="S14648" i="16" s="1"/>
  <c r="Q14664" i="16"/>
  <c r="S14664" i="16" s="1"/>
  <c r="Q14680" i="16"/>
  <c r="S14680" i="16" s="1"/>
  <c r="Q14696" i="16"/>
  <c r="S14696" i="16" s="1"/>
  <c r="Q14712" i="16"/>
  <c r="S14712" i="16" s="1"/>
  <c r="Q14728" i="16"/>
  <c r="S14728" i="16" s="1"/>
  <c r="Q14744" i="16"/>
  <c r="S14744" i="16" s="1"/>
  <c r="Q14760" i="16"/>
  <c r="S14760" i="16" s="1"/>
  <c r="Q14776" i="16"/>
  <c r="S14776" i="16" s="1"/>
  <c r="Q14792" i="16"/>
  <c r="S14792" i="16" s="1"/>
  <c r="Q14808" i="16"/>
  <c r="S14808" i="16" s="1"/>
  <c r="Q14824" i="16"/>
  <c r="S14824" i="16" s="1"/>
  <c r="Q14840" i="16"/>
  <c r="S14840" i="16" s="1"/>
  <c r="Q14856" i="16"/>
  <c r="S14856" i="16" s="1"/>
  <c r="Q14872" i="16"/>
  <c r="S14872" i="16" s="1"/>
  <c r="Q14888" i="16"/>
  <c r="S14888" i="16" s="1"/>
  <c r="Q14904" i="16"/>
  <c r="S14904" i="16" s="1"/>
  <c r="Q14920" i="16"/>
  <c r="S14920" i="16" s="1"/>
  <c r="Q14936" i="16"/>
  <c r="S14936" i="16" s="1"/>
  <c r="Q14952" i="16"/>
  <c r="S14952" i="16" s="1"/>
  <c r="Q14968" i="16"/>
  <c r="S14968" i="16" s="1"/>
  <c r="Q14984" i="16"/>
  <c r="S14984" i="16" s="1"/>
  <c r="Q15000" i="16"/>
  <c r="S15000" i="16" s="1"/>
  <c r="Q15016" i="16"/>
  <c r="S15016" i="16" s="1"/>
  <c r="Q15032" i="16"/>
  <c r="S15032" i="16" s="1"/>
  <c r="Q15040" i="16"/>
  <c r="S15040" i="16" s="1"/>
  <c r="Q15048" i="16"/>
  <c r="S15048" i="16" s="1"/>
  <c r="Q15056" i="16"/>
  <c r="S15056" i="16" s="1"/>
  <c r="Q15064" i="16"/>
  <c r="S15064" i="16" s="1"/>
  <c r="Q15072" i="16"/>
  <c r="S15072" i="16" s="1"/>
  <c r="Q15080" i="16"/>
  <c r="S15080" i="16" s="1"/>
  <c r="Q15088" i="16"/>
  <c r="S15088" i="16" s="1"/>
  <c r="Q15096" i="16"/>
  <c r="S15096" i="16" s="1"/>
  <c r="Q15104" i="16"/>
  <c r="S15104" i="16" s="1"/>
  <c r="Q15112" i="16"/>
  <c r="S15112" i="16" s="1"/>
  <c r="Q15120" i="16"/>
  <c r="S15120" i="16" s="1"/>
  <c r="Q15128" i="16"/>
  <c r="S15128" i="16" s="1"/>
  <c r="Q15136" i="16"/>
  <c r="S15136" i="16" s="1"/>
  <c r="Q15144" i="16"/>
  <c r="S15144" i="16" s="1"/>
  <c r="Q15152" i="16"/>
  <c r="S15152" i="16" s="1"/>
  <c r="Q15160" i="16"/>
  <c r="S15160" i="16" s="1"/>
  <c r="Q15168" i="16"/>
  <c r="S15168" i="16" s="1"/>
  <c r="Q15176" i="16"/>
  <c r="S15176" i="16" s="1"/>
  <c r="Q15184" i="16"/>
  <c r="S15184" i="16" s="1"/>
  <c r="Q15192" i="16"/>
  <c r="S15192" i="16" s="1"/>
  <c r="Q15200" i="16"/>
  <c r="S15200" i="16" s="1"/>
  <c r="Q15208" i="16"/>
  <c r="S15208" i="16" s="1"/>
  <c r="Q15216" i="16"/>
  <c r="S15216" i="16" s="1"/>
  <c r="Q15224" i="16"/>
  <c r="S15224" i="16" s="1"/>
  <c r="Q15232" i="16"/>
  <c r="S15232" i="16" s="1"/>
  <c r="Q15240" i="16"/>
  <c r="S15240" i="16" s="1"/>
  <c r="Q15248" i="16"/>
  <c r="S15248" i="16" s="1"/>
  <c r="Q15256" i="16"/>
  <c r="S15256" i="16" s="1"/>
  <c r="Q15264" i="16"/>
  <c r="S15264" i="16" s="1"/>
  <c r="Q15272" i="16"/>
  <c r="S15272" i="16" s="1"/>
  <c r="Q15280" i="16"/>
  <c r="S15280" i="16" s="1"/>
  <c r="Q15288" i="16"/>
  <c r="S15288" i="16" s="1"/>
  <c r="Q15296" i="16"/>
  <c r="S15296" i="16" s="1"/>
  <c r="Q15304" i="16"/>
  <c r="S15304" i="16" s="1"/>
  <c r="Q15312" i="16"/>
  <c r="S15312" i="16" s="1"/>
  <c r="Q15320" i="16"/>
  <c r="S15320" i="16" s="1"/>
  <c r="Q15328" i="16"/>
  <c r="S15328" i="16" s="1"/>
  <c r="Q15336" i="16"/>
  <c r="S15336" i="16" s="1"/>
  <c r="Q15344" i="16"/>
  <c r="S15344" i="16" s="1"/>
  <c r="Q15352" i="16"/>
  <c r="S15352" i="16" s="1"/>
  <c r="Q15360" i="16"/>
  <c r="S15360" i="16" s="1"/>
  <c r="Q15368" i="16"/>
  <c r="S15368" i="16" s="1"/>
  <c r="Q15376" i="16"/>
  <c r="S15376" i="16" s="1"/>
  <c r="Q15384" i="16"/>
  <c r="S15384" i="16" s="1"/>
  <c r="Q15392" i="16"/>
  <c r="S15392" i="16" s="1"/>
  <c r="Q15400" i="16"/>
  <c r="S15400" i="16" s="1"/>
  <c r="Q15408" i="16"/>
  <c r="S15408" i="16" s="1"/>
  <c r="Q15416" i="16"/>
  <c r="S15416" i="16" s="1"/>
  <c r="Q15424" i="16"/>
  <c r="S15424" i="16" s="1"/>
  <c r="Q15429" i="16"/>
  <c r="S15429" i="16" s="1"/>
  <c r="Q15433" i="16"/>
  <c r="S15433" i="16" s="1"/>
  <c r="Q15437" i="16"/>
  <c r="S15437" i="16" s="1"/>
  <c r="Q15441" i="16"/>
  <c r="S15441" i="16" s="1"/>
  <c r="Q15445" i="16"/>
  <c r="S15445" i="16" s="1"/>
  <c r="Q15449" i="16"/>
  <c r="S15449" i="16" s="1"/>
  <c r="Q15453" i="16"/>
  <c r="S15453" i="16" s="1"/>
  <c r="Q15457" i="16"/>
  <c r="S15457" i="16" s="1"/>
  <c r="Q15461" i="16"/>
  <c r="S15461" i="16" s="1"/>
  <c r="Q15465" i="16"/>
  <c r="S15465" i="16" s="1"/>
  <c r="Q15469" i="16"/>
  <c r="S15469" i="16" s="1"/>
  <c r="Q15473" i="16"/>
  <c r="S15473" i="16" s="1"/>
  <c r="Q15477" i="16"/>
  <c r="S15477" i="16" s="1"/>
  <c r="Q15481" i="16"/>
  <c r="S15481" i="16" s="1"/>
  <c r="Q15485" i="16"/>
  <c r="S15485" i="16" s="1"/>
  <c r="Q15489" i="16"/>
  <c r="S15489" i="16" s="1"/>
  <c r="Q15493" i="16"/>
  <c r="S15493" i="16" s="1"/>
  <c r="Q15497" i="16"/>
  <c r="S15497" i="16" s="1"/>
  <c r="Q15501" i="16"/>
  <c r="S15501" i="16" s="1"/>
  <c r="Q15505" i="16"/>
  <c r="S15505" i="16" s="1"/>
  <c r="Q15509" i="16"/>
  <c r="S15509" i="16" s="1"/>
  <c r="Q15513" i="16"/>
  <c r="S15513" i="16" s="1"/>
  <c r="Q15517" i="16"/>
  <c r="S15517" i="16" s="1"/>
  <c r="Q15521" i="16"/>
  <c r="S15521" i="16" s="1"/>
  <c r="Q15525" i="16"/>
  <c r="S15525" i="16" s="1"/>
  <c r="Q15529" i="16"/>
  <c r="S15529" i="16" s="1"/>
  <c r="Q15533" i="16"/>
  <c r="S15533" i="16" s="1"/>
  <c r="Q15537" i="16"/>
  <c r="S15537" i="16" s="1"/>
  <c r="Q15541" i="16"/>
  <c r="S15541" i="16" s="1"/>
  <c r="Q15545" i="16"/>
  <c r="S15545" i="16" s="1"/>
  <c r="Q15549" i="16"/>
  <c r="S15549" i="16" s="1"/>
  <c r="Q15553" i="16"/>
  <c r="S15553" i="16" s="1"/>
  <c r="Q15557" i="16"/>
  <c r="S15557" i="16" s="1"/>
  <c r="Q15561" i="16"/>
  <c r="S15561" i="16" s="1"/>
  <c r="Q15565" i="16"/>
  <c r="S15565" i="16" s="1"/>
  <c r="Q15569" i="16"/>
  <c r="S15569" i="16" s="1"/>
  <c r="Q15573" i="16"/>
  <c r="S15573" i="16" s="1"/>
  <c r="Q15577" i="16"/>
  <c r="S15577" i="16" s="1"/>
  <c r="Q15581" i="16"/>
  <c r="S15581" i="16" s="1"/>
  <c r="Q15585" i="16"/>
  <c r="S15585" i="16" s="1"/>
  <c r="Q15589" i="16"/>
  <c r="S15589" i="16" s="1"/>
  <c r="Q15593" i="16"/>
  <c r="S15593" i="16" s="1"/>
  <c r="Q15597" i="16"/>
  <c r="S15597" i="16" s="1"/>
  <c r="Q15601" i="16"/>
  <c r="S15601" i="16" s="1"/>
  <c r="Q15605" i="16"/>
  <c r="S15605" i="16" s="1"/>
  <c r="Q15609" i="16"/>
  <c r="S15609" i="16" s="1"/>
  <c r="Q15613" i="16"/>
  <c r="S15613" i="16" s="1"/>
  <c r="Q15617" i="16"/>
  <c r="S15617" i="16" s="1"/>
  <c r="Q15621" i="16"/>
  <c r="S15621" i="16" s="1"/>
  <c r="Q15625" i="16"/>
  <c r="S15625" i="16" s="1"/>
  <c r="Q15629" i="16"/>
  <c r="S15629" i="16" s="1"/>
  <c r="Q15633" i="16"/>
  <c r="S15633" i="16" s="1"/>
  <c r="Q15637" i="16"/>
  <c r="S15637" i="16" s="1"/>
  <c r="Q15641" i="16"/>
  <c r="S15641" i="16" s="1"/>
  <c r="Q15645" i="16"/>
  <c r="S15645" i="16" s="1"/>
  <c r="Q15649" i="16"/>
  <c r="S15649" i="16" s="1"/>
  <c r="Q15653" i="16"/>
  <c r="S15653" i="16" s="1"/>
  <c r="Q15657" i="16"/>
  <c r="S15657" i="16" s="1"/>
  <c r="Q15661" i="16"/>
  <c r="S15661" i="16" s="1"/>
  <c r="Q15665" i="16"/>
  <c r="S15665" i="16" s="1"/>
  <c r="Q15669" i="16"/>
  <c r="S15669" i="16" s="1"/>
  <c r="Q15673" i="16"/>
  <c r="S15673" i="16" s="1"/>
  <c r="Q15677" i="16"/>
  <c r="S15677" i="16" s="1"/>
  <c r="Q15681" i="16"/>
  <c r="S15681" i="16" s="1"/>
  <c r="Q15685" i="16"/>
  <c r="S15685" i="16" s="1"/>
  <c r="Q15689" i="16"/>
  <c r="S15689" i="16" s="1"/>
  <c r="Q15693" i="16"/>
  <c r="S15693" i="16" s="1"/>
  <c r="Q15697" i="16"/>
  <c r="S15697" i="16" s="1"/>
  <c r="Q15701" i="16"/>
  <c r="S15701" i="16" s="1"/>
  <c r="Q15705" i="16"/>
  <c r="S15705" i="16" s="1"/>
  <c r="Q15709" i="16"/>
  <c r="S15709" i="16" s="1"/>
  <c r="Q15713" i="16"/>
  <c r="S15713" i="16" s="1"/>
  <c r="Q15717" i="16"/>
  <c r="S15717" i="16" s="1"/>
  <c r="Q15721" i="16"/>
  <c r="S15721" i="16" s="1"/>
  <c r="Q15725" i="16"/>
  <c r="S15725" i="16" s="1"/>
  <c r="Q15729" i="16"/>
  <c r="S15729" i="16" s="1"/>
  <c r="Q15733" i="16"/>
  <c r="S15733" i="16" s="1"/>
  <c r="Q15737" i="16"/>
  <c r="S15737" i="16" s="1"/>
  <c r="Q15741" i="16"/>
  <c r="S15741" i="16" s="1"/>
  <c r="Q15745" i="16"/>
  <c r="S15745" i="16" s="1"/>
  <c r="Q15749" i="16"/>
  <c r="S15749" i="16" s="1"/>
  <c r="Q15753" i="16"/>
  <c r="S15753" i="16" s="1"/>
  <c r="Q15757" i="16"/>
  <c r="S15757" i="16" s="1"/>
  <c r="Q15761" i="16"/>
  <c r="S15761" i="16" s="1"/>
  <c r="Q15765" i="16"/>
  <c r="S15765" i="16" s="1"/>
  <c r="Q15769" i="16"/>
  <c r="S15769" i="16" s="1"/>
  <c r="Q15773" i="16"/>
  <c r="S15773" i="16" s="1"/>
  <c r="Q15777" i="16"/>
  <c r="S15777" i="16" s="1"/>
  <c r="Q15781" i="16"/>
  <c r="S15781" i="16" s="1"/>
  <c r="Q15785" i="16"/>
  <c r="S15785" i="16" s="1"/>
  <c r="Q15789" i="16"/>
  <c r="S15789" i="16" s="1"/>
  <c r="Q15793" i="16"/>
  <c r="S15793" i="16" s="1"/>
  <c r="Q15797" i="16"/>
  <c r="S15797" i="16" s="1"/>
  <c r="Q15801" i="16"/>
  <c r="S15801" i="16" s="1"/>
  <c r="Q15805" i="16"/>
  <c r="S15805" i="16" s="1"/>
  <c r="Q15809" i="16"/>
  <c r="S15809" i="16" s="1"/>
  <c r="Q15813" i="16"/>
  <c r="S15813" i="16" s="1"/>
  <c r="Q15817" i="16"/>
  <c r="S15817" i="16" s="1"/>
  <c r="Q15821" i="16"/>
  <c r="S15821" i="16" s="1"/>
  <c r="Q15825" i="16"/>
  <c r="S15825" i="16" s="1"/>
  <c r="Q15829" i="16"/>
  <c r="S15829" i="16" s="1"/>
  <c r="Q15833" i="16"/>
  <c r="S15833" i="16" s="1"/>
  <c r="Q15837" i="16"/>
  <c r="S15837" i="16" s="1"/>
  <c r="Q15841" i="16"/>
  <c r="S15841" i="16" s="1"/>
  <c r="Q15845" i="16"/>
  <c r="S15845" i="16" s="1"/>
  <c r="Q15849" i="16"/>
  <c r="S15849" i="16" s="1"/>
  <c r="Q15853" i="16"/>
  <c r="S15853" i="16" s="1"/>
  <c r="Q15857" i="16"/>
  <c r="S15857" i="16" s="1"/>
  <c r="Q15861" i="16"/>
  <c r="S15861" i="16" s="1"/>
  <c r="Q15865" i="16"/>
  <c r="S15865" i="16" s="1"/>
  <c r="Q15869" i="16"/>
  <c r="S15869" i="16" s="1"/>
  <c r="Q15873" i="16"/>
  <c r="S15873" i="16" s="1"/>
  <c r="Q15877" i="16"/>
  <c r="S15877" i="16" s="1"/>
  <c r="Q15881" i="16"/>
  <c r="S15881" i="16" s="1"/>
  <c r="Q15885" i="16"/>
  <c r="S15885" i="16" s="1"/>
  <c r="Q15889" i="16"/>
  <c r="S15889" i="16" s="1"/>
  <c r="Q15893" i="16"/>
  <c r="S15893" i="16" s="1"/>
  <c r="Q15897" i="16"/>
  <c r="S15897" i="16" s="1"/>
  <c r="Q15901" i="16"/>
  <c r="S15901" i="16" s="1"/>
  <c r="Q15905" i="16"/>
  <c r="S15905" i="16" s="1"/>
  <c r="Q15909" i="16"/>
  <c r="S15909" i="16" s="1"/>
  <c r="Q15913" i="16"/>
  <c r="S15913" i="16" s="1"/>
  <c r="Q15917" i="16"/>
  <c r="S15917" i="16" s="1"/>
  <c r="Q15921" i="16"/>
  <c r="S15921" i="16" s="1"/>
  <c r="Q15925" i="16"/>
  <c r="S15925" i="16" s="1"/>
  <c r="Q15929" i="16"/>
  <c r="S15929" i="16" s="1"/>
  <c r="Q15933" i="16"/>
  <c r="S15933" i="16" s="1"/>
  <c r="Q15937" i="16"/>
  <c r="S15937" i="16" s="1"/>
  <c r="Q15941" i="16"/>
  <c r="S15941" i="16" s="1"/>
  <c r="Q15945" i="16"/>
  <c r="S15945" i="16" s="1"/>
  <c r="Q15949" i="16"/>
  <c r="S15949" i="16" s="1"/>
  <c r="Q15953" i="16"/>
  <c r="S15953" i="16" s="1"/>
  <c r="Q15957" i="16"/>
  <c r="S15957" i="16" s="1"/>
  <c r="Q15961" i="16"/>
  <c r="S15961" i="16" s="1"/>
  <c r="Q15965" i="16"/>
  <c r="S15965" i="16" s="1"/>
  <c r="Q15969" i="16"/>
  <c r="S15969" i="16" s="1"/>
  <c r="Q15973" i="16"/>
  <c r="S15973" i="16" s="1"/>
  <c r="Q15977" i="16"/>
  <c r="S15977" i="16" s="1"/>
  <c r="Q15981" i="16"/>
  <c r="S15981" i="16" s="1"/>
  <c r="Q15985" i="16"/>
  <c r="S15985" i="16" s="1"/>
  <c r="Q15989" i="16"/>
  <c r="S15989" i="16" s="1"/>
  <c r="Q15993" i="16"/>
  <c r="S15993" i="16" s="1"/>
  <c r="Q15997" i="16"/>
  <c r="S15997" i="16" s="1"/>
  <c r="Q16001" i="16"/>
  <c r="S16001" i="16" s="1"/>
  <c r="Q16005" i="16"/>
  <c r="S16005" i="16" s="1"/>
  <c r="Q16009" i="16"/>
  <c r="S16009" i="16" s="1"/>
  <c r="Q16013" i="16"/>
  <c r="S16013" i="16" s="1"/>
  <c r="Q16017" i="16"/>
  <c r="S16017" i="16" s="1"/>
  <c r="Q16021" i="16"/>
  <c r="S16021" i="16" s="1"/>
  <c r="Q16025" i="16"/>
  <c r="S16025" i="16" s="1"/>
  <c r="Q16029" i="16"/>
  <c r="S16029" i="16" s="1"/>
  <c r="Q16033" i="16"/>
  <c r="S16033" i="16" s="1"/>
  <c r="Q16037" i="16"/>
  <c r="S16037" i="16" s="1"/>
  <c r="Q16041" i="16"/>
  <c r="S16041" i="16" s="1"/>
  <c r="Q16045" i="16"/>
  <c r="S16045" i="16" s="1"/>
  <c r="Q16049" i="16"/>
  <c r="S16049" i="16" s="1"/>
  <c r="Q16053" i="16"/>
  <c r="S16053" i="16" s="1"/>
  <c r="Q16057" i="16"/>
  <c r="S16057" i="16" s="1"/>
  <c r="Q16061" i="16"/>
  <c r="S16061" i="16" s="1"/>
  <c r="Q16065" i="16"/>
  <c r="S16065" i="16" s="1"/>
  <c r="Q16069" i="16"/>
  <c r="S16069" i="16" s="1"/>
  <c r="Q16073" i="16"/>
  <c r="S16073" i="16" s="1"/>
  <c r="Q16077" i="16"/>
  <c r="S16077" i="16" s="1"/>
  <c r="Q16081" i="16"/>
  <c r="S16081" i="16" s="1"/>
  <c r="Q16085" i="16"/>
  <c r="S16085" i="16" s="1"/>
  <c r="Q16089" i="16"/>
  <c r="S16089" i="16" s="1"/>
  <c r="Q16093" i="16"/>
  <c r="S16093" i="16" s="1"/>
  <c r="Q16097" i="16"/>
  <c r="S16097" i="16" s="1"/>
  <c r="Q16101" i="16"/>
  <c r="S16101" i="16" s="1"/>
  <c r="Q16105" i="16"/>
  <c r="S16105" i="16" s="1"/>
  <c r="Q16109" i="16"/>
  <c r="S16109" i="16" s="1"/>
  <c r="Q16113" i="16"/>
  <c r="S16113" i="16" s="1"/>
  <c r="Q16117" i="16"/>
  <c r="S16117" i="16" s="1"/>
  <c r="Q16121" i="16"/>
  <c r="S16121" i="16" s="1"/>
  <c r="Q16125" i="16"/>
  <c r="S16125" i="16" s="1"/>
  <c r="Q16129" i="16"/>
  <c r="S16129" i="16" s="1"/>
  <c r="Q16133" i="16"/>
  <c r="S16133" i="16" s="1"/>
  <c r="Q16137" i="16"/>
  <c r="S16137" i="16" s="1"/>
  <c r="Q16141" i="16"/>
  <c r="S16141" i="16" s="1"/>
  <c r="Q16145" i="16"/>
  <c r="S16145" i="16" s="1"/>
  <c r="Q16149" i="16"/>
  <c r="S16149" i="16" s="1"/>
  <c r="Q16153" i="16"/>
  <c r="S16153" i="16" s="1"/>
  <c r="Q16157" i="16"/>
  <c r="S16157" i="16" s="1"/>
  <c r="Q16161" i="16"/>
  <c r="S16161" i="16" s="1"/>
  <c r="Q16165" i="16"/>
  <c r="S16165" i="16" s="1"/>
  <c r="Q16169" i="16"/>
  <c r="S16169" i="16" s="1"/>
  <c r="Q16173" i="16"/>
  <c r="S16173" i="16" s="1"/>
  <c r="Q16177" i="16"/>
  <c r="S16177" i="16" s="1"/>
  <c r="Q16181" i="16"/>
  <c r="S16181" i="16" s="1"/>
  <c r="Q16185" i="16"/>
  <c r="S16185" i="16" s="1"/>
  <c r="Q16189" i="16"/>
  <c r="S16189" i="16" s="1"/>
  <c r="Q16193" i="16"/>
  <c r="S16193" i="16" s="1"/>
  <c r="Q16197" i="16"/>
  <c r="S16197" i="16" s="1"/>
  <c r="Q16201" i="16"/>
  <c r="S16201" i="16" s="1"/>
  <c r="Q16205" i="16"/>
  <c r="S16205" i="16" s="1"/>
  <c r="Q16209" i="16"/>
  <c r="S16209" i="16" s="1"/>
  <c r="Q16213" i="16"/>
  <c r="S16213" i="16" s="1"/>
  <c r="Q16217" i="16"/>
  <c r="S16217" i="16" s="1"/>
  <c r="Q16221" i="16"/>
  <c r="S16221" i="16" s="1"/>
  <c r="Q16225" i="16"/>
  <c r="S16225" i="16" s="1"/>
  <c r="Q16229" i="16"/>
  <c r="S16229" i="16" s="1"/>
  <c r="Q16233" i="16"/>
  <c r="S16233" i="16" s="1"/>
  <c r="Q16237" i="16"/>
  <c r="S16237" i="16" s="1"/>
  <c r="Q16241" i="16"/>
  <c r="S16241" i="16" s="1"/>
  <c r="Q16245" i="16"/>
  <c r="S16245" i="16" s="1"/>
  <c r="Q16249" i="16"/>
  <c r="S16249" i="16" s="1"/>
  <c r="Q16253" i="16"/>
  <c r="S16253" i="16" s="1"/>
  <c r="Q16257" i="16"/>
  <c r="S16257" i="16" s="1"/>
  <c r="Q16261" i="16"/>
  <c r="S16261" i="16" s="1"/>
  <c r="Q16265" i="16"/>
  <c r="S16265" i="16" s="1"/>
  <c r="Q16269" i="16"/>
  <c r="S16269" i="16" s="1"/>
  <c r="Q16273" i="16"/>
  <c r="S16273" i="16" s="1"/>
  <c r="Q16277" i="16"/>
  <c r="S16277" i="16" s="1"/>
  <c r="Q16281" i="16"/>
  <c r="S16281" i="16" s="1"/>
  <c r="Q16285" i="16"/>
  <c r="S16285" i="16" s="1"/>
  <c r="Q16289" i="16"/>
  <c r="S16289" i="16" s="1"/>
  <c r="Q16293" i="16"/>
  <c r="S16293" i="16" s="1"/>
  <c r="Q16297" i="16"/>
  <c r="S16297" i="16" s="1"/>
  <c r="Q16301" i="16"/>
  <c r="S16301" i="16" s="1"/>
  <c r="Q16305" i="16"/>
  <c r="S16305" i="16" s="1"/>
  <c r="Q16309" i="16"/>
  <c r="S16309" i="16" s="1"/>
  <c r="Q16313" i="16"/>
  <c r="S16313" i="16" s="1"/>
  <c r="Q16317" i="16"/>
  <c r="S16317" i="16" s="1"/>
  <c r="Q16321" i="16"/>
  <c r="S16321" i="16" s="1"/>
  <c r="Q16325" i="16"/>
  <c r="S16325" i="16" s="1"/>
  <c r="Q16329" i="16"/>
  <c r="S16329" i="16" s="1"/>
  <c r="Q16333" i="16"/>
  <c r="S16333" i="16" s="1"/>
  <c r="Q16337" i="16"/>
  <c r="S16337" i="16" s="1"/>
  <c r="Q16341" i="16"/>
  <c r="S16341" i="16" s="1"/>
  <c r="Q16345" i="16"/>
  <c r="S16345" i="16" s="1"/>
  <c r="Q16349" i="16"/>
  <c r="S16349" i="16" s="1"/>
  <c r="Q16353" i="16"/>
  <c r="S16353" i="16" s="1"/>
  <c r="Q16357" i="16"/>
  <c r="S16357" i="16" s="1"/>
  <c r="Q16361" i="16"/>
  <c r="S16361" i="16" s="1"/>
  <c r="Q16365" i="16"/>
  <c r="S16365" i="16" s="1"/>
  <c r="Q16369" i="16"/>
  <c r="S16369" i="16" s="1"/>
  <c r="Q16373" i="16"/>
  <c r="S16373" i="16" s="1"/>
  <c r="Q16377" i="16"/>
  <c r="S16377" i="16" s="1"/>
  <c r="Q16381" i="16"/>
  <c r="S16381" i="16" s="1"/>
  <c r="Q16385" i="16"/>
  <c r="S16385" i="16" s="1"/>
  <c r="Q16389" i="16"/>
  <c r="S16389" i="16" s="1"/>
  <c r="Q16393" i="16"/>
  <c r="S16393" i="16" s="1"/>
  <c r="Q16397" i="16"/>
  <c r="S16397" i="16" s="1"/>
  <c r="Q16401" i="16"/>
  <c r="S16401" i="16" s="1"/>
  <c r="Q16405" i="16"/>
  <c r="S16405" i="16" s="1"/>
  <c r="Q16409" i="16"/>
  <c r="S16409" i="16" s="1"/>
  <c r="Q16413" i="16"/>
  <c r="S16413" i="16" s="1"/>
  <c r="Q16417" i="16"/>
  <c r="S16417" i="16" s="1"/>
  <c r="Q16421" i="16"/>
  <c r="S16421" i="16" s="1"/>
  <c r="Q16425" i="16"/>
  <c r="S16425" i="16" s="1"/>
  <c r="Q16429" i="16"/>
  <c r="S16429" i="16" s="1"/>
  <c r="Q16433" i="16"/>
  <c r="S16433" i="16" s="1"/>
  <c r="Q16437" i="16"/>
  <c r="S16437" i="16" s="1"/>
  <c r="Q16441" i="16"/>
  <c r="S16441" i="16" s="1"/>
  <c r="Q16445" i="16"/>
  <c r="S16445" i="16" s="1"/>
  <c r="Q16449" i="16"/>
  <c r="S16449" i="16" s="1"/>
  <c r="Q16453" i="16"/>
  <c r="S16453" i="16" s="1"/>
  <c r="Q16457" i="16"/>
  <c r="S16457" i="16" s="1"/>
  <c r="Q16461" i="16"/>
  <c r="S16461" i="16" s="1"/>
  <c r="Q16465" i="16"/>
  <c r="S16465" i="16" s="1"/>
  <c r="Q16469" i="16"/>
  <c r="S16469" i="16" s="1"/>
  <c r="Q16473" i="16"/>
  <c r="S16473" i="16" s="1"/>
  <c r="Q16477" i="16"/>
  <c r="S16477" i="16" s="1"/>
  <c r="Q16481" i="16"/>
  <c r="S16481" i="16" s="1"/>
  <c r="Q16485" i="16"/>
  <c r="S16485" i="16" s="1"/>
  <c r="Q16489" i="16"/>
  <c r="S16489" i="16" s="1"/>
  <c r="Q16493" i="16"/>
  <c r="S16493" i="16" s="1"/>
  <c r="Q16497" i="16"/>
  <c r="S16497" i="16" s="1"/>
  <c r="Q16501" i="16"/>
  <c r="S16501" i="16" s="1"/>
  <c r="Q16505" i="16"/>
  <c r="S16505" i="16" s="1"/>
  <c r="Q16509" i="16"/>
  <c r="S16509" i="16" s="1"/>
  <c r="Q16513" i="16"/>
  <c r="S16513" i="16" s="1"/>
  <c r="Q16517" i="16"/>
  <c r="S16517" i="16" s="1"/>
  <c r="Q16521" i="16"/>
  <c r="S16521" i="16" s="1"/>
  <c r="Q16525" i="16"/>
  <c r="S16525" i="16" s="1"/>
  <c r="Q16529" i="16"/>
  <c r="S16529" i="16" s="1"/>
  <c r="Q16533" i="16"/>
  <c r="S16533" i="16" s="1"/>
  <c r="Q16537" i="16"/>
  <c r="S16537" i="16" s="1"/>
  <c r="Q16541" i="16"/>
  <c r="S16541" i="16" s="1"/>
  <c r="Q16545" i="16"/>
  <c r="S16545" i="16" s="1"/>
  <c r="Q16549" i="16"/>
  <c r="S16549" i="16" s="1"/>
  <c r="Q16553" i="16"/>
  <c r="S16553" i="16" s="1"/>
  <c r="Q16557" i="16"/>
  <c r="S16557" i="16" s="1"/>
  <c r="Q16561" i="16"/>
  <c r="S16561" i="16" s="1"/>
  <c r="Q16565" i="16"/>
  <c r="S16565" i="16" s="1"/>
  <c r="Q16569" i="16"/>
  <c r="S16569" i="16" s="1"/>
  <c r="Q16573" i="16"/>
  <c r="S16573" i="16" s="1"/>
  <c r="Q16577" i="16"/>
  <c r="S16577" i="16" s="1"/>
  <c r="Q16581" i="16"/>
  <c r="S16581" i="16" s="1"/>
  <c r="Q16585" i="16"/>
  <c r="S16585" i="16" s="1"/>
  <c r="Q16589" i="16"/>
  <c r="S16589" i="16" s="1"/>
  <c r="Q16593" i="16"/>
  <c r="S16593" i="16" s="1"/>
  <c r="Q16597" i="16"/>
  <c r="S16597" i="16" s="1"/>
  <c r="Q16601" i="16"/>
  <c r="S16601" i="16" s="1"/>
  <c r="Q16605" i="16"/>
  <c r="S16605" i="16" s="1"/>
  <c r="Q16609" i="16"/>
  <c r="S16609" i="16" s="1"/>
  <c r="Q16613" i="16"/>
  <c r="S16613" i="16" s="1"/>
  <c r="Q16617" i="16"/>
  <c r="S16617" i="16" s="1"/>
  <c r="Q16621" i="16"/>
  <c r="S16621" i="16" s="1"/>
  <c r="Q16625" i="16"/>
  <c r="S16625" i="16" s="1"/>
  <c r="Q16629" i="16"/>
  <c r="S16629" i="16" s="1"/>
  <c r="Q16633" i="16"/>
  <c r="S16633" i="16" s="1"/>
  <c r="Q16637" i="16"/>
  <c r="S16637" i="16" s="1"/>
  <c r="Q16641" i="16"/>
  <c r="S16641" i="16" s="1"/>
  <c r="Q16645" i="16"/>
  <c r="S16645" i="16" s="1"/>
  <c r="Q16649" i="16"/>
  <c r="S16649" i="16" s="1"/>
  <c r="Q16653" i="16"/>
  <c r="S16653" i="16" s="1"/>
  <c r="Q16657" i="16"/>
  <c r="S16657" i="16" s="1"/>
  <c r="Q16661" i="16"/>
  <c r="S16661" i="16" s="1"/>
  <c r="Q16665" i="16"/>
  <c r="S16665" i="16" s="1"/>
  <c r="Q16669" i="16"/>
  <c r="S16669" i="16" s="1"/>
  <c r="Q16673" i="16"/>
  <c r="S16673" i="16" s="1"/>
  <c r="Q16677" i="16"/>
  <c r="S16677" i="16" s="1"/>
  <c r="Q16681" i="16"/>
  <c r="S16681" i="16" s="1"/>
  <c r="Q16685" i="16"/>
  <c r="S16685" i="16" s="1"/>
  <c r="Q16689" i="16"/>
  <c r="S16689" i="16" s="1"/>
  <c r="Q16693" i="16"/>
  <c r="S16693" i="16" s="1"/>
  <c r="Q16697" i="16"/>
  <c r="S16697" i="16" s="1"/>
  <c r="Q16701" i="16"/>
  <c r="S16701" i="16" s="1"/>
  <c r="Q16705" i="16"/>
  <c r="S16705" i="16" s="1"/>
  <c r="Q16709" i="16"/>
  <c r="S16709" i="16" s="1"/>
  <c r="Q16713" i="16"/>
  <c r="S16713" i="16" s="1"/>
  <c r="Q16717" i="16"/>
  <c r="S16717" i="16" s="1"/>
  <c r="Q16721" i="16"/>
  <c r="S16721" i="16" s="1"/>
  <c r="Q16725" i="16"/>
  <c r="S16725" i="16" s="1"/>
  <c r="Q16729" i="16"/>
  <c r="S16729" i="16" s="1"/>
  <c r="Q16733" i="16"/>
  <c r="S16733" i="16" s="1"/>
  <c r="Q16737" i="16"/>
  <c r="S16737" i="16" s="1"/>
  <c r="Q16741" i="16"/>
  <c r="S16741" i="16" s="1"/>
  <c r="Q16745" i="16"/>
  <c r="S16745" i="16" s="1"/>
  <c r="Q16749" i="16"/>
  <c r="S16749" i="16" s="1"/>
  <c r="Q16753" i="16"/>
  <c r="S16753" i="16" s="1"/>
  <c r="Q16757" i="16"/>
  <c r="S16757" i="16" s="1"/>
  <c r="Q16761" i="16"/>
  <c r="S16761" i="16" s="1"/>
  <c r="Q16765" i="16"/>
  <c r="S16765" i="16" s="1"/>
  <c r="Q16769" i="16"/>
  <c r="S16769" i="16" s="1"/>
  <c r="Q16773" i="16"/>
  <c r="S16773" i="16" s="1"/>
  <c r="Q16777" i="16"/>
  <c r="S16777" i="16" s="1"/>
  <c r="Q16781" i="16"/>
  <c r="S16781" i="16" s="1"/>
  <c r="Q16785" i="16"/>
  <c r="S16785" i="16" s="1"/>
  <c r="Q16789" i="16"/>
  <c r="S16789" i="16" s="1"/>
  <c r="Q16793" i="16"/>
  <c r="S16793" i="16" s="1"/>
  <c r="Q16797" i="16"/>
  <c r="S16797" i="16" s="1"/>
  <c r="Q16801" i="16"/>
  <c r="S16801" i="16" s="1"/>
  <c r="Q16805" i="16"/>
  <c r="S16805" i="16" s="1"/>
  <c r="Q16809" i="16"/>
  <c r="S16809" i="16" s="1"/>
  <c r="Q16813" i="16"/>
  <c r="S16813" i="16" s="1"/>
  <c r="Q16817" i="16"/>
  <c r="S16817" i="16" s="1"/>
  <c r="Q16821" i="16"/>
  <c r="S16821" i="16" s="1"/>
  <c r="Q16825" i="16"/>
  <c r="S16825" i="16" s="1"/>
  <c r="Q16829" i="16"/>
  <c r="S16829" i="16" s="1"/>
  <c r="Q16833" i="16"/>
  <c r="S16833" i="16" s="1"/>
  <c r="Q16837" i="16"/>
  <c r="S16837" i="16" s="1"/>
  <c r="Q16841" i="16"/>
  <c r="S16841" i="16" s="1"/>
  <c r="Q16845" i="16"/>
  <c r="S16845" i="16" s="1"/>
  <c r="Q16849" i="16"/>
  <c r="S16849" i="16" s="1"/>
  <c r="Q16853" i="16"/>
  <c r="S16853" i="16" s="1"/>
  <c r="Q16857" i="16"/>
  <c r="S16857" i="16" s="1"/>
  <c r="Q16861" i="16"/>
  <c r="S16861" i="16" s="1"/>
  <c r="Q16865" i="16"/>
  <c r="S16865" i="16" s="1"/>
  <c r="Q16869" i="16"/>
  <c r="S16869" i="16" s="1"/>
  <c r="Q16873" i="16"/>
  <c r="S16873" i="16" s="1"/>
  <c r="Q16877" i="16"/>
  <c r="S16877" i="16" s="1"/>
  <c r="Q16881" i="16"/>
  <c r="S16881" i="16" s="1"/>
  <c r="Q16885" i="16"/>
  <c r="S16885" i="16" s="1"/>
  <c r="Q16889" i="16"/>
  <c r="S16889" i="16" s="1"/>
  <c r="Q16893" i="16"/>
  <c r="S16893" i="16" s="1"/>
  <c r="Q16897" i="16"/>
  <c r="S16897" i="16" s="1"/>
  <c r="Q16901" i="16"/>
  <c r="S16901" i="16" s="1"/>
  <c r="Q16905" i="16"/>
  <c r="S16905" i="16" s="1"/>
  <c r="Q16909" i="16"/>
  <c r="S16909" i="16" s="1"/>
  <c r="Q16913" i="16"/>
  <c r="S16913" i="16" s="1"/>
  <c r="Q16917" i="16"/>
  <c r="S16917" i="16" s="1"/>
  <c r="Q16921" i="16"/>
  <c r="S16921" i="16" s="1"/>
  <c r="Q16925" i="16"/>
  <c r="S16925" i="16" s="1"/>
  <c r="Q16929" i="16"/>
  <c r="S16929" i="16" s="1"/>
  <c r="Q16933" i="16"/>
  <c r="S16933" i="16" s="1"/>
  <c r="Q16937" i="16"/>
  <c r="S16937" i="16" s="1"/>
  <c r="Q16941" i="16"/>
  <c r="S16941" i="16" s="1"/>
  <c r="Q16945" i="16"/>
  <c r="S16945" i="16" s="1"/>
  <c r="Q16949" i="16"/>
  <c r="S16949" i="16" s="1"/>
  <c r="Q16953" i="16"/>
  <c r="S16953" i="16" s="1"/>
  <c r="Q16957" i="16"/>
  <c r="S16957" i="16" s="1"/>
  <c r="Q16961" i="16"/>
  <c r="S16961" i="16" s="1"/>
  <c r="Q16965" i="16"/>
  <c r="S16965" i="16" s="1"/>
  <c r="Q16969" i="16"/>
  <c r="S16969" i="16" s="1"/>
  <c r="Q16973" i="16"/>
  <c r="S16973" i="16" s="1"/>
  <c r="Q16977" i="16"/>
  <c r="S16977" i="16" s="1"/>
  <c r="Q16981" i="16"/>
  <c r="S16981" i="16" s="1"/>
  <c r="Q16985" i="16"/>
  <c r="S16985" i="16" s="1"/>
  <c r="Q16989" i="16"/>
  <c r="S16989" i="16" s="1"/>
  <c r="Q16993" i="16"/>
  <c r="S16993" i="16" s="1"/>
  <c r="Q16997" i="16"/>
  <c r="S16997" i="16" s="1"/>
  <c r="Q17001" i="16"/>
  <c r="S17001" i="16" s="1"/>
  <c r="Q17005" i="16"/>
  <c r="S17005" i="16" s="1"/>
  <c r="Q17009" i="16"/>
  <c r="S17009" i="16" s="1"/>
  <c r="Q17013" i="16"/>
  <c r="S17013" i="16" s="1"/>
  <c r="Q17017" i="16"/>
  <c r="S17017" i="16" s="1"/>
  <c r="Q17021" i="16"/>
  <c r="S17021" i="16" s="1"/>
  <c r="Q17025" i="16"/>
  <c r="S17025" i="16" s="1"/>
  <c r="Q17029" i="16"/>
  <c r="S17029" i="16" s="1"/>
  <c r="Q17033" i="16"/>
  <c r="S17033" i="16" s="1"/>
  <c r="Q17037" i="16"/>
  <c r="S17037" i="16" s="1"/>
  <c r="Q17041" i="16"/>
  <c r="S17041" i="16" s="1"/>
  <c r="Q17045" i="16"/>
  <c r="S17045" i="16" s="1"/>
  <c r="Q17049" i="16"/>
  <c r="S17049" i="16" s="1"/>
  <c r="Q17053" i="16"/>
  <c r="S17053" i="16" s="1"/>
  <c r="Q17057" i="16"/>
  <c r="S17057" i="16" s="1"/>
  <c r="Q17061" i="16"/>
  <c r="S17061" i="16" s="1"/>
  <c r="Q17065" i="16"/>
  <c r="S17065" i="16" s="1"/>
  <c r="Q17069" i="16"/>
  <c r="S17069" i="16" s="1"/>
  <c r="Q17073" i="16"/>
  <c r="S17073" i="16" s="1"/>
  <c r="Q17077" i="16"/>
  <c r="S17077" i="16" s="1"/>
  <c r="Q17081" i="16"/>
  <c r="S17081" i="16" s="1"/>
  <c r="Q17085" i="16"/>
  <c r="S17085" i="16" s="1"/>
  <c r="Q17089" i="16"/>
  <c r="S17089" i="16" s="1"/>
  <c r="Q17093" i="16"/>
  <c r="S17093" i="16" s="1"/>
  <c r="Q17097" i="16"/>
  <c r="S17097" i="16" s="1"/>
  <c r="Q17101" i="16"/>
  <c r="S17101" i="16" s="1"/>
  <c r="Q17105" i="16"/>
  <c r="S17105" i="16" s="1"/>
  <c r="Q17109" i="16"/>
  <c r="S17109" i="16" s="1"/>
  <c r="Q17113" i="16"/>
  <c r="S17113" i="16" s="1"/>
  <c r="Q17117" i="16"/>
  <c r="S17117" i="16" s="1"/>
  <c r="Q17121" i="16"/>
  <c r="S17121" i="16" s="1"/>
  <c r="Q17125" i="16"/>
  <c r="S17125" i="16" s="1"/>
  <c r="Q17129" i="16"/>
  <c r="S17129" i="16" s="1"/>
  <c r="Q17133" i="16"/>
  <c r="S17133" i="16" s="1"/>
  <c r="Q17137" i="16"/>
  <c r="S17137" i="16" s="1"/>
  <c r="Q17141" i="16"/>
  <c r="S17141" i="16" s="1"/>
  <c r="Q17145" i="16"/>
  <c r="S17145" i="16" s="1"/>
  <c r="Q17149" i="16"/>
  <c r="S17149" i="16" s="1"/>
  <c r="Q17153" i="16"/>
  <c r="S17153" i="16" s="1"/>
  <c r="Q17157" i="16"/>
  <c r="S17157" i="16" s="1"/>
  <c r="Q17161" i="16"/>
  <c r="S17161" i="16" s="1"/>
  <c r="Q17165" i="16"/>
  <c r="S17165" i="16" s="1"/>
  <c r="Q17169" i="16"/>
  <c r="S17169" i="16" s="1"/>
  <c r="Q17173" i="16"/>
  <c r="S17173" i="16" s="1"/>
  <c r="Q17177" i="16"/>
  <c r="S17177" i="16" s="1"/>
  <c r="Q17181" i="16"/>
  <c r="S17181" i="16" s="1"/>
  <c r="Q17185" i="16"/>
  <c r="S17185" i="16" s="1"/>
  <c r="Q17189" i="16"/>
  <c r="S17189" i="16" s="1"/>
  <c r="Q17193" i="16"/>
  <c r="S17193" i="16" s="1"/>
  <c r="Q17197" i="16"/>
  <c r="S17197" i="16" s="1"/>
  <c r="Q17201" i="16"/>
  <c r="S17201" i="16" s="1"/>
  <c r="Q17205" i="16"/>
  <c r="S17205" i="16" s="1"/>
  <c r="Q17209" i="16"/>
  <c r="S17209" i="16" s="1"/>
  <c r="Q17213" i="16"/>
  <c r="S17213" i="16" s="1"/>
  <c r="Q17217" i="16"/>
  <c r="S17217" i="16" s="1"/>
  <c r="Q17221" i="16"/>
  <c r="S17221" i="16" s="1"/>
  <c r="Q17225" i="16"/>
  <c r="S17225" i="16" s="1"/>
  <c r="Q17229" i="16"/>
  <c r="S17229" i="16" s="1"/>
  <c r="Q17233" i="16"/>
  <c r="S17233" i="16" s="1"/>
  <c r="Q17237" i="16"/>
  <c r="S17237" i="16" s="1"/>
  <c r="Q17241" i="16"/>
  <c r="S17241" i="16" s="1"/>
  <c r="Q17245" i="16"/>
  <c r="S17245" i="16" s="1"/>
  <c r="Q17249" i="16"/>
  <c r="S17249" i="16" s="1"/>
  <c r="Q17253" i="16"/>
  <c r="S17253" i="16" s="1"/>
  <c r="Q17257" i="16"/>
  <c r="S17257" i="16" s="1"/>
  <c r="Q17261" i="16"/>
  <c r="S17261" i="16" s="1"/>
  <c r="Q17265" i="16"/>
  <c r="S17265" i="16" s="1"/>
  <c r="Q17269" i="16"/>
  <c r="S17269" i="16" s="1"/>
  <c r="Q17273" i="16"/>
  <c r="S17273" i="16" s="1"/>
  <c r="Q17277" i="16"/>
  <c r="S17277" i="16" s="1"/>
  <c r="Q17281" i="16"/>
  <c r="S17281" i="16" s="1"/>
  <c r="Q17285" i="16"/>
  <c r="S17285" i="16" s="1"/>
  <c r="Q17289" i="16"/>
  <c r="S17289" i="16" s="1"/>
  <c r="Q17293" i="16"/>
  <c r="S17293" i="16" s="1"/>
  <c r="Q17297" i="16"/>
  <c r="S17297" i="16" s="1"/>
  <c r="Q17301" i="16"/>
  <c r="S17301" i="16" s="1"/>
  <c r="Q17305" i="16"/>
  <c r="S17305" i="16" s="1"/>
  <c r="Q17309" i="16"/>
  <c r="S17309" i="16" s="1"/>
  <c r="Q17313" i="16"/>
  <c r="S17313" i="16" s="1"/>
  <c r="Q17317" i="16"/>
  <c r="S17317" i="16" s="1"/>
  <c r="Q17321" i="16"/>
  <c r="S17321" i="16" s="1"/>
  <c r="Q17325" i="16"/>
  <c r="S17325" i="16" s="1"/>
  <c r="Q17329" i="16"/>
  <c r="S17329" i="16" s="1"/>
  <c r="Q17333" i="16"/>
  <c r="S17333" i="16" s="1"/>
  <c r="Q17337" i="16"/>
  <c r="S17337" i="16" s="1"/>
  <c r="Q17341" i="16"/>
  <c r="S17341" i="16" s="1"/>
  <c r="Q17345" i="16"/>
  <c r="S17345" i="16" s="1"/>
  <c r="Q17349" i="16"/>
  <c r="S17349" i="16" s="1"/>
  <c r="Q17353" i="16"/>
  <c r="S17353" i="16" s="1"/>
  <c r="Q17357" i="16"/>
  <c r="S17357" i="16" s="1"/>
  <c r="Q17361" i="16"/>
  <c r="S17361" i="16" s="1"/>
  <c r="Q17365" i="16"/>
  <c r="S17365" i="16" s="1"/>
  <c r="Q17369" i="16"/>
  <c r="S17369" i="16" s="1"/>
  <c r="Q17373" i="16"/>
  <c r="S17373" i="16" s="1"/>
  <c r="Q17377" i="16"/>
  <c r="S17377" i="16" s="1"/>
  <c r="Q17381" i="16"/>
  <c r="S17381" i="16" s="1"/>
  <c r="Q17385" i="16"/>
  <c r="S17385" i="16" s="1"/>
  <c r="Q17389" i="16"/>
  <c r="S17389" i="16" s="1"/>
  <c r="Q17393" i="16"/>
  <c r="S17393" i="16" s="1"/>
  <c r="Q17397" i="16"/>
  <c r="S17397" i="16" s="1"/>
  <c r="Q17401" i="16"/>
  <c r="S17401" i="16" s="1"/>
  <c r="Q17405" i="16"/>
  <c r="S17405" i="16" s="1"/>
  <c r="Q17409" i="16"/>
  <c r="S17409" i="16" s="1"/>
  <c r="Q17413" i="16"/>
  <c r="S17413" i="16" s="1"/>
  <c r="Q17417" i="16"/>
  <c r="S17417" i="16" s="1"/>
  <c r="Q17421" i="16"/>
  <c r="S17421" i="16" s="1"/>
  <c r="Q17425" i="16"/>
  <c r="S17425" i="16" s="1"/>
  <c r="Q17429" i="16"/>
  <c r="S17429" i="16" s="1"/>
  <c r="Q17433" i="16"/>
  <c r="S17433" i="16" s="1"/>
  <c r="Q17437" i="16"/>
  <c r="S17437" i="16" s="1"/>
  <c r="Q17441" i="16"/>
  <c r="S17441" i="16" s="1"/>
  <c r="Q17445" i="16"/>
  <c r="S17445" i="16" s="1"/>
  <c r="Q17449" i="16"/>
  <c r="S17449" i="16" s="1"/>
  <c r="Q17453" i="16"/>
  <c r="S17453" i="16" s="1"/>
  <c r="Q17457" i="16"/>
  <c r="S17457" i="16" s="1"/>
  <c r="Q17461" i="16"/>
  <c r="S17461" i="16" s="1"/>
  <c r="Q17465" i="16"/>
  <c r="S17465" i="16" s="1"/>
  <c r="Q17469" i="16"/>
  <c r="S17469" i="16" s="1"/>
  <c r="Q17473" i="16"/>
  <c r="S17473" i="16" s="1"/>
  <c r="Q17477" i="16"/>
  <c r="S17477" i="16" s="1"/>
  <c r="Q17481" i="16"/>
  <c r="S17481" i="16" s="1"/>
  <c r="Q17485" i="16"/>
  <c r="S17485" i="16" s="1"/>
  <c r="Q17489" i="16"/>
  <c r="S17489" i="16" s="1"/>
  <c r="Q17493" i="16"/>
  <c r="S17493" i="16" s="1"/>
  <c r="Q17497" i="16"/>
  <c r="S17497" i="16" s="1"/>
  <c r="Q17501" i="16"/>
  <c r="S17501" i="16" s="1"/>
  <c r="Q17505" i="16"/>
  <c r="S17505" i="16" s="1"/>
  <c r="Q17509" i="16"/>
  <c r="S17509" i="16" s="1"/>
  <c r="Q17513" i="16"/>
  <c r="S17513" i="16" s="1"/>
  <c r="Q17517" i="16"/>
  <c r="S17517" i="16" s="1"/>
  <c r="Q17521" i="16"/>
  <c r="S17521" i="16" s="1"/>
  <c r="Q17525" i="16"/>
  <c r="S17525" i="16" s="1"/>
  <c r="Q17529" i="16"/>
  <c r="S17529" i="16" s="1"/>
  <c r="Q17533" i="16"/>
  <c r="S17533" i="16" s="1"/>
  <c r="Q17537" i="16"/>
  <c r="S17537" i="16" s="1"/>
  <c r="Q17541" i="16"/>
  <c r="S17541" i="16" s="1"/>
  <c r="Q17545" i="16"/>
  <c r="S17545" i="16" s="1"/>
  <c r="Q17549" i="16"/>
  <c r="S17549" i="16" s="1"/>
  <c r="Q17553" i="16"/>
  <c r="S17553" i="16" s="1"/>
  <c r="Q17557" i="16"/>
  <c r="S17557" i="16" s="1"/>
  <c r="Q17561" i="16"/>
  <c r="S17561" i="16" s="1"/>
  <c r="Q17565" i="16"/>
  <c r="S17565" i="16" s="1"/>
  <c r="Q17569" i="16"/>
  <c r="S17569" i="16" s="1"/>
  <c r="Q17573" i="16"/>
  <c r="S17573" i="16" s="1"/>
  <c r="Q17577" i="16"/>
  <c r="S17577" i="16" s="1"/>
  <c r="Q17581" i="16"/>
  <c r="S17581" i="16" s="1"/>
  <c r="Q17585" i="16"/>
  <c r="S17585" i="16" s="1"/>
  <c r="Q17589" i="16"/>
  <c r="S17589" i="16" s="1"/>
  <c r="Q17593" i="16"/>
  <c r="S17593" i="16" s="1"/>
  <c r="Q17597" i="16"/>
  <c r="S17597" i="16" s="1"/>
  <c r="Q17601" i="16"/>
  <c r="S17601" i="16" s="1"/>
  <c r="Q17605" i="16"/>
  <c r="S17605" i="16" s="1"/>
  <c r="Q17609" i="16"/>
  <c r="S17609" i="16" s="1"/>
  <c r="Q17613" i="16"/>
  <c r="S17613" i="16" s="1"/>
  <c r="Q17617" i="16"/>
  <c r="S17617" i="16" s="1"/>
  <c r="Q17621" i="16"/>
  <c r="S17621" i="16" s="1"/>
  <c r="Q17625" i="16"/>
  <c r="S17625" i="16" s="1"/>
  <c r="Q17629" i="16"/>
  <c r="S17629" i="16" s="1"/>
  <c r="Q17633" i="16"/>
  <c r="S17633" i="16" s="1"/>
  <c r="Q17637" i="16"/>
  <c r="S17637" i="16" s="1"/>
  <c r="Q17641" i="16"/>
  <c r="S17641" i="16" s="1"/>
  <c r="Q17645" i="16"/>
  <c r="S17645" i="16" s="1"/>
  <c r="Q17649" i="16"/>
  <c r="S17649" i="16" s="1"/>
  <c r="Q17653" i="16"/>
  <c r="S17653" i="16" s="1"/>
  <c r="Q17657" i="16"/>
  <c r="S17657" i="16" s="1"/>
  <c r="Q17661" i="16"/>
  <c r="S17661" i="16" s="1"/>
  <c r="Q17665" i="16"/>
  <c r="S17665" i="16" s="1"/>
  <c r="Q17669" i="16"/>
  <c r="S17669" i="16" s="1"/>
  <c r="Q17673" i="16"/>
  <c r="S17673" i="16" s="1"/>
  <c r="Q17677" i="16"/>
  <c r="S17677" i="16" s="1"/>
  <c r="Q17681" i="16"/>
  <c r="S17681" i="16" s="1"/>
  <c r="Q17685" i="16"/>
  <c r="S17685" i="16" s="1"/>
  <c r="Q17689" i="16"/>
  <c r="S17689" i="16" s="1"/>
  <c r="Q17693" i="16"/>
  <c r="S17693" i="16" s="1"/>
  <c r="Q17697" i="16"/>
  <c r="S17697" i="16" s="1"/>
  <c r="Q17701" i="16"/>
  <c r="S17701" i="16" s="1"/>
  <c r="Q17705" i="16"/>
  <c r="S17705" i="16" s="1"/>
  <c r="Q17709" i="16"/>
  <c r="S17709" i="16" s="1"/>
  <c r="Q17713" i="16"/>
  <c r="S17713" i="16" s="1"/>
  <c r="Q17717" i="16"/>
  <c r="S17717" i="16" s="1"/>
  <c r="Q17721" i="16"/>
  <c r="S17721" i="16" s="1"/>
  <c r="Q17725" i="16"/>
  <c r="S17725" i="16" s="1"/>
  <c r="Q17729" i="16"/>
  <c r="S17729" i="16" s="1"/>
  <c r="Q17733" i="16"/>
  <c r="S17733" i="16" s="1"/>
  <c r="Q17737" i="16"/>
  <c r="S17737" i="16" s="1"/>
  <c r="Q17741" i="16"/>
  <c r="S17741" i="16" s="1"/>
  <c r="Q17745" i="16"/>
  <c r="S17745" i="16" s="1"/>
  <c r="Q17749" i="16"/>
  <c r="S17749" i="16" s="1"/>
  <c r="Q17753" i="16"/>
  <c r="S17753" i="16" s="1"/>
  <c r="Q17757" i="16"/>
  <c r="S17757" i="16" s="1"/>
  <c r="Q17761" i="16"/>
  <c r="S17761" i="16" s="1"/>
  <c r="Q17765" i="16"/>
  <c r="S17765" i="16" s="1"/>
  <c r="Q17769" i="16"/>
  <c r="S17769" i="16" s="1"/>
  <c r="Q17773" i="16"/>
  <c r="S17773" i="16" s="1"/>
  <c r="Q17777" i="16"/>
  <c r="S17777" i="16" s="1"/>
  <c r="Q17781" i="16"/>
  <c r="S17781" i="16" s="1"/>
  <c r="Q17785" i="16"/>
  <c r="S17785" i="16" s="1"/>
  <c r="Q17789" i="16"/>
  <c r="S17789" i="16" s="1"/>
  <c r="Q17793" i="16"/>
  <c r="S17793" i="16" s="1"/>
  <c r="Q17797" i="16"/>
  <c r="S17797" i="16" s="1"/>
  <c r="Q17801" i="16"/>
  <c r="S17801" i="16" s="1"/>
  <c r="Q17805" i="16"/>
  <c r="S17805" i="16" s="1"/>
  <c r="Q17809" i="16"/>
  <c r="S17809" i="16" s="1"/>
  <c r="Q17813" i="16"/>
  <c r="S17813" i="16" s="1"/>
  <c r="Q17817" i="16"/>
  <c r="S17817" i="16" s="1"/>
  <c r="Q17821" i="16"/>
  <c r="S17821" i="16" s="1"/>
  <c r="Q17825" i="16"/>
  <c r="S17825" i="16" s="1"/>
  <c r="Q14508" i="16"/>
  <c r="S14508" i="16" s="1"/>
  <c r="Q14524" i="16"/>
  <c r="S14524" i="16" s="1"/>
  <c r="Q14540" i="16"/>
  <c r="S14540" i="16" s="1"/>
  <c r="Q14556" i="16"/>
  <c r="S14556" i="16" s="1"/>
  <c r="Q14572" i="16"/>
  <c r="S14572" i="16" s="1"/>
  <c r="Q14588" i="16"/>
  <c r="S14588" i="16" s="1"/>
  <c r="Q14604" i="16"/>
  <c r="S14604" i="16" s="1"/>
  <c r="Q14620" i="16"/>
  <c r="S14620" i="16" s="1"/>
  <c r="Q14636" i="16"/>
  <c r="S14636" i="16" s="1"/>
  <c r="Q14652" i="16"/>
  <c r="S14652" i="16" s="1"/>
  <c r="Q14668" i="16"/>
  <c r="S14668" i="16" s="1"/>
  <c r="Q14684" i="16"/>
  <c r="S14684" i="16" s="1"/>
  <c r="Q14700" i="16"/>
  <c r="S14700" i="16" s="1"/>
  <c r="Q14716" i="16"/>
  <c r="S14716" i="16" s="1"/>
  <c r="Q14732" i="16"/>
  <c r="S14732" i="16" s="1"/>
  <c r="Q14748" i="16"/>
  <c r="S14748" i="16" s="1"/>
  <c r="Q14764" i="16"/>
  <c r="S14764" i="16" s="1"/>
  <c r="Q14780" i="16"/>
  <c r="S14780" i="16" s="1"/>
  <c r="Q14796" i="16"/>
  <c r="S14796" i="16" s="1"/>
  <c r="Q14812" i="16"/>
  <c r="S14812" i="16" s="1"/>
  <c r="Q14828" i="16"/>
  <c r="S14828" i="16" s="1"/>
  <c r="Q14844" i="16"/>
  <c r="S14844" i="16" s="1"/>
  <c r="Q14860" i="16"/>
  <c r="S14860" i="16" s="1"/>
  <c r="Q14876" i="16"/>
  <c r="S14876" i="16" s="1"/>
  <c r="Q14892" i="16"/>
  <c r="S14892" i="16" s="1"/>
  <c r="Q14908" i="16"/>
  <c r="S14908" i="16" s="1"/>
  <c r="Q14924" i="16"/>
  <c r="S14924" i="16" s="1"/>
  <c r="Q14940" i="16"/>
  <c r="S14940" i="16" s="1"/>
  <c r="Q14956" i="16"/>
  <c r="S14956" i="16" s="1"/>
  <c r="Q14972" i="16"/>
  <c r="S14972" i="16" s="1"/>
  <c r="Q14988" i="16"/>
  <c r="S14988" i="16" s="1"/>
  <c r="Q15004" i="16"/>
  <c r="S15004" i="16" s="1"/>
  <c r="Q15020" i="16"/>
  <c r="S15020" i="16" s="1"/>
  <c r="Q15034" i="16"/>
  <c r="S15034" i="16" s="1"/>
  <c r="Q15042" i="16"/>
  <c r="S15042" i="16" s="1"/>
  <c r="Q15050" i="16"/>
  <c r="S15050" i="16" s="1"/>
  <c r="Q15058" i="16"/>
  <c r="S15058" i="16" s="1"/>
  <c r="Q15066" i="16"/>
  <c r="S15066" i="16" s="1"/>
  <c r="Q15074" i="16"/>
  <c r="S15074" i="16" s="1"/>
  <c r="Q15082" i="16"/>
  <c r="S15082" i="16" s="1"/>
  <c r="Q15090" i="16"/>
  <c r="S15090" i="16" s="1"/>
  <c r="Q15098" i="16"/>
  <c r="S15098" i="16" s="1"/>
  <c r="Q15106" i="16"/>
  <c r="S15106" i="16" s="1"/>
  <c r="Q15114" i="16"/>
  <c r="S15114" i="16" s="1"/>
  <c r="Q15122" i="16"/>
  <c r="S15122" i="16" s="1"/>
  <c r="Q15130" i="16"/>
  <c r="S15130" i="16" s="1"/>
  <c r="Q15138" i="16"/>
  <c r="S15138" i="16" s="1"/>
  <c r="Q15146" i="16"/>
  <c r="S15146" i="16" s="1"/>
  <c r="Q15154" i="16"/>
  <c r="S15154" i="16" s="1"/>
  <c r="Q15162" i="16"/>
  <c r="S15162" i="16" s="1"/>
  <c r="Q15170" i="16"/>
  <c r="S15170" i="16" s="1"/>
  <c r="Q15178" i="16"/>
  <c r="S15178" i="16" s="1"/>
  <c r="Q15186" i="16"/>
  <c r="S15186" i="16" s="1"/>
  <c r="Q15194" i="16"/>
  <c r="S15194" i="16" s="1"/>
  <c r="Q15202" i="16"/>
  <c r="S15202" i="16" s="1"/>
  <c r="Q15210" i="16"/>
  <c r="S15210" i="16" s="1"/>
  <c r="Q15218" i="16"/>
  <c r="S15218" i="16" s="1"/>
  <c r="Q15226" i="16"/>
  <c r="S15226" i="16" s="1"/>
  <c r="Q15234" i="16"/>
  <c r="S15234" i="16" s="1"/>
  <c r="Q15242" i="16"/>
  <c r="S15242" i="16" s="1"/>
  <c r="Q15250" i="16"/>
  <c r="S15250" i="16" s="1"/>
  <c r="Q15258" i="16"/>
  <c r="S15258" i="16" s="1"/>
  <c r="Q15266" i="16"/>
  <c r="S15266" i="16" s="1"/>
  <c r="Q15274" i="16"/>
  <c r="S15274" i="16" s="1"/>
  <c r="Q15282" i="16"/>
  <c r="S15282" i="16" s="1"/>
  <c r="Q15290" i="16"/>
  <c r="S15290" i="16" s="1"/>
  <c r="Q15298" i="16"/>
  <c r="S15298" i="16" s="1"/>
  <c r="Q15306" i="16"/>
  <c r="S15306" i="16" s="1"/>
  <c r="Q15314" i="16"/>
  <c r="S15314" i="16" s="1"/>
  <c r="Q15322" i="16"/>
  <c r="S15322" i="16" s="1"/>
  <c r="Q15330" i="16"/>
  <c r="S15330" i="16" s="1"/>
  <c r="Q15338" i="16"/>
  <c r="S15338" i="16" s="1"/>
  <c r="Q15346" i="16"/>
  <c r="S15346" i="16" s="1"/>
  <c r="Q15354" i="16"/>
  <c r="S15354" i="16" s="1"/>
  <c r="Q15362" i="16"/>
  <c r="S15362" i="16" s="1"/>
  <c r="Q15370" i="16"/>
  <c r="S15370" i="16" s="1"/>
  <c r="Q15378" i="16"/>
  <c r="S15378" i="16" s="1"/>
  <c r="Q15386" i="16"/>
  <c r="S15386" i="16" s="1"/>
  <c r="Q15394" i="16"/>
  <c r="S15394" i="16" s="1"/>
  <c r="Q15402" i="16"/>
  <c r="S15402" i="16" s="1"/>
  <c r="Q15410" i="16"/>
  <c r="S15410" i="16" s="1"/>
  <c r="Q15418" i="16"/>
  <c r="S15418" i="16" s="1"/>
  <c r="Q15426" i="16"/>
  <c r="S15426" i="16" s="1"/>
  <c r="Q15430" i="16"/>
  <c r="S15430" i="16" s="1"/>
  <c r="Q15434" i="16"/>
  <c r="S15434" i="16" s="1"/>
  <c r="Q15438" i="16"/>
  <c r="S15438" i="16" s="1"/>
  <c r="Q15442" i="16"/>
  <c r="S15442" i="16" s="1"/>
  <c r="Q15446" i="16"/>
  <c r="S15446" i="16" s="1"/>
  <c r="Q15450" i="16"/>
  <c r="S15450" i="16" s="1"/>
  <c r="Q15454" i="16"/>
  <c r="S15454" i="16" s="1"/>
  <c r="Q15458" i="16"/>
  <c r="S15458" i="16" s="1"/>
  <c r="Q15462" i="16"/>
  <c r="S15462" i="16" s="1"/>
  <c r="Q15466" i="16"/>
  <c r="S15466" i="16" s="1"/>
  <c r="Q15470" i="16"/>
  <c r="S15470" i="16" s="1"/>
  <c r="Q15474" i="16"/>
  <c r="S15474" i="16" s="1"/>
  <c r="Q15478" i="16"/>
  <c r="S15478" i="16" s="1"/>
  <c r="Q15482" i="16"/>
  <c r="S15482" i="16" s="1"/>
  <c r="Q15486" i="16"/>
  <c r="S15486" i="16" s="1"/>
  <c r="Q15490" i="16"/>
  <c r="S15490" i="16" s="1"/>
  <c r="Q15494" i="16"/>
  <c r="S15494" i="16" s="1"/>
  <c r="Q15498" i="16"/>
  <c r="S15498" i="16" s="1"/>
  <c r="Q15502" i="16"/>
  <c r="S15502" i="16" s="1"/>
  <c r="Q15506" i="16"/>
  <c r="S15506" i="16" s="1"/>
  <c r="Q15510" i="16"/>
  <c r="S15510" i="16" s="1"/>
  <c r="Q15514" i="16"/>
  <c r="S15514" i="16" s="1"/>
  <c r="Q15518" i="16"/>
  <c r="S15518" i="16" s="1"/>
  <c r="Q15522" i="16"/>
  <c r="S15522" i="16" s="1"/>
  <c r="Q15526" i="16"/>
  <c r="S15526" i="16" s="1"/>
  <c r="Q15530" i="16"/>
  <c r="S15530" i="16" s="1"/>
  <c r="Q15534" i="16"/>
  <c r="S15534" i="16" s="1"/>
  <c r="Q15538" i="16"/>
  <c r="S15538" i="16" s="1"/>
  <c r="Q15542" i="16"/>
  <c r="S15542" i="16" s="1"/>
  <c r="Q15546" i="16"/>
  <c r="S15546" i="16" s="1"/>
  <c r="Q15550" i="16"/>
  <c r="S15550" i="16" s="1"/>
  <c r="Q15554" i="16"/>
  <c r="S15554" i="16" s="1"/>
  <c r="Q15558" i="16"/>
  <c r="S15558" i="16" s="1"/>
  <c r="Q15562" i="16"/>
  <c r="S15562" i="16" s="1"/>
  <c r="Q15566" i="16"/>
  <c r="S15566" i="16" s="1"/>
  <c r="Q15570" i="16"/>
  <c r="S15570" i="16" s="1"/>
  <c r="Q15574" i="16"/>
  <c r="S15574" i="16" s="1"/>
  <c r="Q15578" i="16"/>
  <c r="S15578" i="16" s="1"/>
  <c r="Q15582" i="16"/>
  <c r="S15582" i="16" s="1"/>
  <c r="Q15586" i="16"/>
  <c r="S15586" i="16" s="1"/>
  <c r="Q15590" i="16"/>
  <c r="S15590" i="16" s="1"/>
  <c r="Q15594" i="16"/>
  <c r="S15594" i="16" s="1"/>
  <c r="Q15598" i="16"/>
  <c r="S15598" i="16" s="1"/>
  <c r="Q15602" i="16"/>
  <c r="S15602" i="16" s="1"/>
  <c r="Q15606" i="16"/>
  <c r="S15606" i="16" s="1"/>
  <c r="Q15610" i="16"/>
  <c r="S15610" i="16" s="1"/>
  <c r="Q15614" i="16"/>
  <c r="S15614" i="16" s="1"/>
  <c r="Q15618" i="16"/>
  <c r="S15618" i="16" s="1"/>
  <c r="Q15622" i="16"/>
  <c r="S15622" i="16" s="1"/>
  <c r="Q15626" i="16"/>
  <c r="S15626" i="16" s="1"/>
  <c r="Q15630" i="16"/>
  <c r="S15630" i="16" s="1"/>
  <c r="Q15634" i="16"/>
  <c r="S15634" i="16" s="1"/>
  <c r="Q15638" i="16"/>
  <c r="S15638" i="16" s="1"/>
  <c r="Q15642" i="16"/>
  <c r="S15642" i="16" s="1"/>
  <c r="Q15646" i="16"/>
  <c r="S15646" i="16" s="1"/>
  <c r="Q15650" i="16"/>
  <c r="S15650" i="16" s="1"/>
  <c r="Q15654" i="16"/>
  <c r="S15654" i="16" s="1"/>
  <c r="Q15658" i="16"/>
  <c r="S15658" i="16" s="1"/>
  <c r="Q15662" i="16"/>
  <c r="S15662" i="16" s="1"/>
  <c r="Q15666" i="16"/>
  <c r="S15666" i="16" s="1"/>
  <c r="Q15670" i="16"/>
  <c r="S15670" i="16" s="1"/>
  <c r="Q15674" i="16"/>
  <c r="S15674" i="16" s="1"/>
  <c r="Q15678" i="16"/>
  <c r="S15678" i="16" s="1"/>
  <c r="Q15682" i="16"/>
  <c r="S15682" i="16" s="1"/>
  <c r="Q15686" i="16"/>
  <c r="S15686" i="16" s="1"/>
  <c r="Q15690" i="16"/>
  <c r="S15690" i="16" s="1"/>
  <c r="Q15694" i="16"/>
  <c r="S15694" i="16" s="1"/>
  <c r="Q15698" i="16"/>
  <c r="S15698" i="16" s="1"/>
  <c r="Q15702" i="16"/>
  <c r="S15702" i="16" s="1"/>
  <c r="Q15706" i="16"/>
  <c r="S15706" i="16" s="1"/>
  <c r="Q15710" i="16"/>
  <c r="S15710" i="16" s="1"/>
  <c r="Q15714" i="16"/>
  <c r="S15714" i="16" s="1"/>
  <c r="Q15718" i="16"/>
  <c r="S15718" i="16" s="1"/>
  <c r="Q15722" i="16"/>
  <c r="S15722" i="16" s="1"/>
  <c r="Q15726" i="16"/>
  <c r="S15726" i="16" s="1"/>
  <c r="Q15730" i="16"/>
  <c r="S15730" i="16" s="1"/>
  <c r="Q15734" i="16"/>
  <c r="S15734" i="16" s="1"/>
  <c r="Q15738" i="16"/>
  <c r="S15738" i="16" s="1"/>
  <c r="Q15742" i="16"/>
  <c r="S15742" i="16" s="1"/>
  <c r="Q15746" i="16"/>
  <c r="S15746" i="16" s="1"/>
  <c r="Q15750" i="16"/>
  <c r="S15750" i="16" s="1"/>
  <c r="Q15754" i="16"/>
  <c r="S15754" i="16" s="1"/>
  <c r="Q15758" i="16"/>
  <c r="S15758" i="16" s="1"/>
  <c r="Q15762" i="16"/>
  <c r="S15762" i="16" s="1"/>
  <c r="Q15766" i="16"/>
  <c r="S15766" i="16" s="1"/>
  <c r="Q15770" i="16"/>
  <c r="S15770" i="16" s="1"/>
  <c r="Q15774" i="16"/>
  <c r="S15774" i="16" s="1"/>
  <c r="Q15778" i="16"/>
  <c r="S15778" i="16" s="1"/>
  <c r="Q15782" i="16"/>
  <c r="S15782" i="16" s="1"/>
  <c r="Q15786" i="16"/>
  <c r="S15786" i="16" s="1"/>
  <c r="Q15790" i="16"/>
  <c r="S15790" i="16" s="1"/>
  <c r="Q15794" i="16"/>
  <c r="S15794" i="16" s="1"/>
  <c r="Q15798" i="16"/>
  <c r="S15798" i="16" s="1"/>
  <c r="Q15802" i="16"/>
  <c r="S15802" i="16" s="1"/>
  <c r="Q15806" i="16"/>
  <c r="S15806" i="16" s="1"/>
  <c r="Q15810" i="16"/>
  <c r="S15810" i="16" s="1"/>
  <c r="Q15814" i="16"/>
  <c r="S15814" i="16" s="1"/>
  <c r="Q15818" i="16"/>
  <c r="S15818" i="16" s="1"/>
  <c r="Q15822" i="16"/>
  <c r="S15822" i="16" s="1"/>
  <c r="Q15826" i="16"/>
  <c r="S15826" i="16" s="1"/>
  <c r="Q15830" i="16"/>
  <c r="S15830" i="16" s="1"/>
  <c r="Q15834" i="16"/>
  <c r="S15834" i="16" s="1"/>
  <c r="Q15838" i="16"/>
  <c r="S15838" i="16" s="1"/>
  <c r="Q15842" i="16"/>
  <c r="S15842" i="16" s="1"/>
  <c r="Q15846" i="16"/>
  <c r="S15846" i="16" s="1"/>
  <c r="Q15850" i="16"/>
  <c r="S15850" i="16" s="1"/>
  <c r="Q15854" i="16"/>
  <c r="S15854" i="16" s="1"/>
  <c r="Q15858" i="16"/>
  <c r="S15858" i="16" s="1"/>
  <c r="Q15862" i="16"/>
  <c r="S15862" i="16" s="1"/>
  <c r="Q15866" i="16"/>
  <c r="S15866" i="16" s="1"/>
  <c r="Q15870" i="16"/>
  <c r="S15870" i="16" s="1"/>
  <c r="Q15874" i="16"/>
  <c r="S15874" i="16" s="1"/>
  <c r="Q15878" i="16"/>
  <c r="S15878" i="16" s="1"/>
  <c r="Q15882" i="16"/>
  <c r="S15882" i="16" s="1"/>
  <c r="Q15886" i="16"/>
  <c r="S15886" i="16" s="1"/>
  <c r="Q15890" i="16"/>
  <c r="S15890" i="16" s="1"/>
  <c r="Q15894" i="16"/>
  <c r="S15894" i="16" s="1"/>
  <c r="Q15898" i="16"/>
  <c r="S15898" i="16" s="1"/>
  <c r="Q15902" i="16"/>
  <c r="S15902" i="16" s="1"/>
  <c r="Q15906" i="16"/>
  <c r="S15906" i="16" s="1"/>
  <c r="Q15910" i="16"/>
  <c r="S15910" i="16" s="1"/>
  <c r="Q15914" i="16"/>
  <c r="S15914" i="16" s="1"/>
  <c r="Q15918" i="16"/>
  <c r="S15918" i="16" s="1"/>
  <c r="Q15922" i="16"/>
  <c r="S15922" i="16" s="1"/>
  <c r="Q15926" i="16"/>
  <c r="S15926" i="16" s="1"/>
  <c r="Q15930" i="16"/>
  <c r="S15930" i="16" s="1"/>
  <c r="Q15934" i="16"/>
  <c r="S15934" i="16" s="1"/>
  <c r="Q15938" i="16"/>
  <c r="S15938" i="16" s="1"/>
  <c r="Q15942" i="16"/>
  <c r="S15942" i="16" s="1"/>
  <c r="Q15946" i="16"/>
  <c r="S15946" i="16" s="1"/>
  <c r="Q15950" i="16"/>
  <c r="S15950" i="16" s="1"/>
  <c r="Q15954" i="16"/>
  <c r="S15954" i="16" s="1"/>
  <c r="Q15958" i="16"/>
  <c r="S15958" i="16" s="1"/>
  <c r="Q15962" i="16"/>
  <c r="S15962" i="16" s="1"/>
  <c r="Q15966" i="16"/>
  <c r="S15966" i="16" s="1"/>
  <c r="Q15970" i="16"/>
  <c r="S15970" i="16" s="1"/>
  <c r="Q15974" i="16"/>
  <c r="S15974" i="16" s="1"/>
  <c r="Q15978" i="16"/>
  <c r="S15978" i="16" s="1"/>
  <c r="Q15982" i="16"/>
  <c r="S15982" i="16" s="1"/>
  <c r="Q15986" i="16"/>
  <c r="S15986" i="16" s="1"/>
  <c r="Q15990" i="16"/>
  <c r="S15990" i="16" s="1"/>
  <c r="Q15994" i="16"/>
  <c r="S15994" i="16" s="1"/>
  <c r="Q15998" i="16"/>
  <c r="S15998" i="16" s="1"/>
  <c r="Q16002" i="16"/>
  <c r="S16002" i="16" s="1"/>
  <c r="Q16006" i="16"/>
  <c r="S16006" i="16" s="1"/>
  <c r="Q16010" i="16"/>
  <c r="S16010" i="16" s="1"/>
  <c r="Q16014" i="16"/>
  <c r="S16014" i="16" s="1"/>
  <c r="Q16018" i="16"/>
  <c r="S16018" i="16" s="1"/>
  <c r="Q16022" i="16"/>
  <c r="S16022" i="16" s="1"/>
  <c r="Q16026" i="16"/>
  <c r="S16026" i="16" s="1"/>
  <c r="Q16030" i="16"/>
  <c r="S16030" i="16" s="1"/>
  <c r="Q16034" i="16"/>
  <c r="S16034" i="16" s="1"/>
  <c r="Q16038" i="16"/>
  <c r="S16038" i="16" s="1"/>
  <c r="Q16042" i="16"/>
  <c r="S16042" i="16" s="1"/>
  <c r="Q16046" i="16"/>
  <c r="S16046" i="16" s="1"/>
  <c r="Q16050" i="16"/>
  <c r="S16050" i="16" s="1"/>
  <c r="Q16054" i="16"/>
  <c r="S16054" i="16" s="1"/>
  <c r="Q16058" i="16"/>
  <c r="S16058" i="16" s="1"/>
  <c r="Q16062" i="16"/>
  <c r="S16062" i="16" s="1"/>
  <c r="Q16066" i="16"/>
  <c r="S16066" i="16" s="1"/>
  <c r="Q16070" i="16"/>
  <c r="S16070" i="16" s="1"/>
  <c r="Q16074" i="16"/>
  <c r="S16074" i="16" s="1"/>
  <c r="Q16078" i="16"/>
  <c r="S16078" i="16" s="1"/>
  <c r="Q16082" i="16"/>
  <c r="S16082" i="16" s="1"/>
  <c r="Q16086" i="16"/>
  <c r="S16086" i="16" s="1"/>
  <c r="Q16090" i="16"/>
  <c r="S16090" i="16" s="1"/>
  <c r="Q16094" i="16"/>
  <c r="S16094" i="16" s="1"/>
  <c r="Q16098" i="16"/>
  <c r="S16098" i="16" s="1"/>
  <c r="Q16102" i="16"/>
  <c r="S16102" i="16" s="1"/>
  <c r="Q16106" i="16"/>
  <c r="S16106" i="16" s="1"/>
  <c r="Q16110" i="16"/>
  <c r="S16110" i="16" s="1"/>
  <c r="Q16114" i="16"/>
  <c r="S16114" i="16" s="1"/>
  <c r="Q16118" i="16"/>
  <c r="S16118" i="16" s="1"/>
  <c r="Q16122" i="16"/>
  <c r="S16122" i="16" s="1"/>
  <c r="Q16126" i="16"/>
  <c r="S16126" i="16" s="1"/>
  <c r="Q16130" i="16"/>
  <c r="S16130" i="16" s="1"/>
  <c r="Q16134" i="16"/>
  <c r="S16134" i="16" s="1"/>
  <c r="Q16138" i="16"/>
  <c r="S16138" i="16" s="1"/>
  <c r="Q16142" i="16"/>
  <c r="S16142" i="16" s="1"/>
  <c r="Q16146" i="16"/>
  <c r="S16146" i="16" s="1"/>
  <c r="Q16150" i="16"/>
  <c r="S16150" i="16" s="1"/>
  <c r="Q16154" i="16"/>
  <c r="S16154" i="16" s="1"/>
  <c r="Q16158" i="16"/>
  <c r="S16158" i="16" s="1"/>
  <c r="Q16162" i="16"/>
  <c r="S16162" i="16" s="1"/>
  <c r="Q16166" i="16"/>
  <c r="S16166" i="16" s="1"/>
  <c r="Q16170" i="16"/>
  <c r="S16170" i="16" s="1"/>
  <c r="Q16174" i="16"/>
  <c r="S16174" i="16" s="1"/>
  <c r="Q16178" i="16"/>
  <c r="S16178" i="16" s="1"/>
  <c r="Q16182" i="16"/>
  <c r="S16182" i="16" s="1"/>
  <c r="Q16186" i="16"/>
  <c r="S16186" i="16" s="1"/>
  <c r="Q16190" i="16"/>
  <c r="S16190" i="16" s="1"/>
  <c r="Q16194" i="16"/>
  <c r="S16194" i="16" s="1"/>
  <c r="Q16198" i="16"/>
  <c r="S16198" i="16" s="1"/>
  <c r="Q16202" i="16"/>
  <c r="S16202" i="16" s="1"/>
  <c r="Q16206" i="16"/>
  <c r="S16206" i="16" s="1"/>
  <c r="Q16210" i="16"/>
  <c r="S16210" i="16" s="1"/>
  <c r="Q16214" i="16"/>
  <c r="S16214" i="16" s="1"/>
  <c r="Q16218" i="16"/>
  <c r="S16218" i="16" s="1"/>
  <c r="Q16222" i="16"/>
  <c r="S16222" i="16" s="1"/>
  <c r="Q16226" i="16"/>
  <c r="S16226" i="16" s="1"/>
  <c r="Q16230" i="16"/>
  <c r="S16230" i="16" s="1"/>
  <c r="Q16234" i="16"/>
  <c r="S16234" i="16" s="1"/>
  <c r="Q16238" i="16"/>
  <c r="S16238" i="16" s="1"/>
  <c r="Q16242" i="16"/>
  <c r="S16242" i="16" s="1"/>
  <c r="Q16246" i="16"/>
  <c r="S16246" i="16" s="1"/>
  <c r="Q16250" i="16"/>
  <c r="S16250" i="16" s="1"/>
  <c r="Q16254" i="16"/>
  <c r="S16254" i="16" s="1"/>
  <c r="Q16258" i="16"/>
  <c r="S16258" i="16" s="1"/>
  <c r="Q16262" i="16"/>
  <c r="S16262" i="16" s="1"/>
  <c r="Q16266" i="16"/>
  <c r="S16266" i="16" s="1"/>
  <c r="Q16270" i="16"/>
  <c r="S16270" i="16" s="1"/>
  <c r="Q16274" i="16"/>
  <c r="S16274" i="16" s="1"/>
  <c r="Q16278" i="16"/>
  <c r="S16278" i="16" s="1"/>
  <c r="Q16282" i="16"/>
  <c r="S16282" i="16" s="1"/>
  <c r="Q16286" i="16"/>
  <c r="S16286" i="16" s="1"/>
  <c r="Q16290" i="16"/>
  <c r="S16290" i="16" s="1"/>
  <c r="Q16294" i="16"/>
  <c r="S16294" i="16" s="1"/>
  <c r="Q16298" i="16"/>
  <c r="S16298" i="16" s="1"/>
  <c r="Q16302" i="16"/>
  <c r="S16302" i="16" s="1"/>
  <c r="Q16306" i="16"/>
  <c r="S16306" i="16" s="1"/>
  <c r="Q16310" i="16"/>
  <c r="S16310" i="16" s="1"/>
  <c r="Q16314" i="16"/>
  <c r="S16314" i="16" s="1"/>
  <c r="Q16318" i="16"/>
  <c r="S16318" i="16" s="1"/>
  <c r="Q16322" i="16"/>
  <c r="S16322" i="16" s="1"/>
  <c r="Q16326" i="16"/>
  <c r="S16326" i="16" s="1"/>
  <c r="Q16330" i="16"/>
  <c r="S16330" i="16" s="1"/>
  <c r="Q16334" i="16"/>
  <c r="S16334" i="16" s="1"/>
  <c r="Q16338" i="16"/>
  <c r="S16338" i="16" s="1"/>
  <c r="Q16342" i="16"/>
  <c r="S16342" i="16" s="1"/>
  <c r="Q16346" i="16"/>
  <c r="S16346" i="16" s="1"/>
  <c r="Q16350" i="16"/>
  <c r="S16350" i="16" s="1"/>
  <c r="Q16354" i="16"/>
  <c r="S16354" i="16" s="1"/>
  <c r="Q16358" i="16"/>
  <c r="S16358" i="16" s="1"/>
  <c r="Q16362" i="16"/>
  <c r="S16362" i="16" s="1"/>
  <c r="Q16366" i="16"/>
  <c r="S16366" i="16" s="1"/>
  <c r="Q16370" i="16"/>
  <c r="S16370" i="16" s="1"/>
  <c r="Q16374" i="16"/>
  <c r="S16374" i="16" s="1"/>
  <c r="Q16378" i="16"/>
  <c r="S16378" i="16" s="1"/>
  <c r="Q16382" i="16"/>
  <c r="S16382" i="16" s="1"/>
  <c r="Q16386" i="16"/>
  <c r="S16386" i="16" s="1"/>
  <c r="Q16390" i="16"/>
  <c r="S16390" i="16" s="1"/>
  <c r="Q16394" i="16"/>
  <c r="S16394" i="16" s="1"/>
  <c r="Q16398" i="16"/>
  <c r="S16398" i="16" s="1"/>
  <c r="Q16402" i="16"/>
  <c r="S16402" i="16" s="1"/>
  <c r="Q16406" i="16"/>
  <c r="S16406" i="16" s="1"/>
  <c r="Q16410" i="16"/>
  <c r="S16410" i="16" s="1"/>
  <c r="Q16414" i="16"/>
  <c r="S16414" i="16" s="1"/>
  <c r="Q16418" i="16"/>
  <c r="S16418" i="16" s="1"/>
  <c r="Q16422" i="16"/>
  <c r="S16422" i="16" s="1"/>
  <c r="Q16426" i="16"/>
  <c r="S16426" i="16" s="1"/>
  <c r="Q16430" i="16"/>
  <c r="S16430" i="16" s="1"/>
  <c r="Q16434" i="16"/>
  <c r="S16434" i="16" s="1"/>
  <c r="Q16438" i="16"/>
  <c r="S16438" i="16" s="1"/>
  <c r="Q16442" i="16"/>
  <c r="S16442" i="16" s="1"/>
  <c r="Q16446" i="16"/>
  <c r="S16446" i="16" s="1"/>
  <c r="Q16450" i="16"/>
  <c r="S16450" i="16" s="1"/>
  <c r="Q16454" i="16"/>
  <c r="S16454" i="16" s="1"/>
  <c r="Q16458" i="16"/>
  <c r="S16458" i="16" s="1"/>
  <c r="Q16462" i="16"/>
  <c r="S16462" i="16" s="1"/>
  <c r="Q16466" i="16"/>
  <c r="S16466" i="16" s="1"/>
  <c r="Q16470" i="16"/>
  <c r="S16470" i="16" s="1"/>
  <c r="Q16474" i="16"/>
  <c r="S16474" i="16" s="1"/>
  <c r="Q16478" i="16"/>
  <c r="S16478" i="16" s="1"/>
  <c r="Q16482" i="16"/>
  <c r="S16482" i="16" s="1"/>
  <c r="Q16486" i="16"/>
  <c r="S16486" i="16" s="1"/>
  <c r="Q16490" i="16"/>
  <c r="S16490" i="16" s="1"/>
  <c r="Q16494" i="16"/>
  <c r="S16494" i="16" s="1"/>
  <c r="Q16498" i="16"/>
  <c r="S16498" i="16" s="1"/>
  <c r="Q16502" i="16"/>
  <c r="S16502" i="16" s="1"/>
  <c r="Q16506" i="16"/>
  <c r="S16506" i="16" s="1"/>
  <c r="Q16510" i="16"/>
  <c r="S16510" i="16" s="1"/>
  <c r="Q16514" i="16"/>
  <c r="S16514" i="16" s="1"/>
  <c r="Q16518" i="16"/>
  <c r="S16518" i="16" s="1"/>
  <c r="Q16522" i="16"/>
  <c r="S16522" i="16" s="1"/>
  <c r="Q16526" i="16"/>
  <c r="S16526" i="16" s="1"/>
  <c r="Q16530" i="16"/>
  <c r="S16530" i="16" s="1"/>
  <c r="Q16534" i="16"/>
  <c r="S16534" i="16" s="1"/>
  <c r="Q16538" i="16"/>
  <c r="S16538" i="16" s="1"/>
  <c r="Q16542" i="16"/>
  <c r="S16542" i="16" s="1"/>
  <c r="Q16546" i="16"/>
  <c r="S16546" i="16" s="1"/>
  <c r="Q16550" i="16"/>
  <c r="S16550" i="16" s="1"/>
  <c r="Q16554" i="16"/>
  <c r="S16554" i="16" s="1"/>
  <c r="Q16558" i="16"/>
  <c r="S16558" i="16" s="1"/>
  <c r="Q16562" i="16"/>
  <c r="S16562" i="16" s="1"/>
  <c r="Q16566" i="16"/>
  <c r="S16566" i="16" s="1"/>
  <c r="Q16570" i="16"/>
  <c r="S16570" i="16" s="1"/>
  <c r="Q16574" i="16"/>
  <c r="S16574" i="16" s="1"/>
  <c r="Q16578" i="16"/>
  <c r="S16578" i="16" s="1"/>
  <c r="Q16582" i="16"/>
  <c r="S16582" i="16" s="1"/>
  <c r="Q16586" i="16"/>
  <c r="S16586" i="16" s="1"/>
  <c r="Q16590" i="16"/>
  <c r="S16590" i="16" s="1"/>
  <c r="Q16594" i="16"/>
  <c r="S16594" i="16" s="1"/>
  <c r="Q16598" i="16"/>
  <c r="S16598" i="16" s="1"/>
  <c r="Q16602" i="16"/>
  <c r="S16602" i="16" s="1"/>
  <c r="Q16606" i="16"/>
  <c r="S16606" i="16" s="1"/>
  <c r="Q16610" i="16"/>
  <c r="S16610" i="16" s="1"/>
  <c r="Q16614" i="16"/>
  <c r="S16614" i="16" s="1"/>
  <c r="Q16618" i="16"/>
  <c r="S16618" i="16" s="1"/>
  <c r="Q16622" i="16"/>
  <c r="S16622" i="16" s="1"/>
  <c r="Q16626" i="16"/>
  <c r="S16626" i="16" s="1"/>
  <c r="Q16630" i="16"/>
  <c r="S16630" i="16" s="1"/>
  <c r="Q16634" i="16"/>
  <c r="S16634" i="16" s="1"/>
  <c r="Q16638" i="16"/>
  <c r="S16638" i="16" s="1"/>
  <c r="Q16642" i="16"/>
  <c r="S16642" i="16" s="1"/>
  <c r="Q16646" i="16"/>
  <c r="S16646" i="16" s="1"/>
  <c r="Q16650" i="16"/>
  <c r="S16650" i="16" s="1"/>
  <c r="Q16654" i="16"/>
  <c r="S16654" i="16" s="1"/>
  <c r="Q16658" i="16"/>
  <c r="S16658" i="16" s="1"/>
  <c r="Q16662" i="16"/>
  <c r="S16662" i="16" s="1"/>
  <c r="Q16666" i="16"/>
  <c r="S16666" i="16" s="1"/>
  <c r="Q16670" i="16"/>
  <c r="S16670" i="16" s="1"/>
  <c r="Q16674" i="16"/>
  <c r="S16674" i="16" s="1"/>
  <c r="Q16678" i="16"/>
  <c r="S16678" i="16" s="1"/>
  <c r="Q16682" i="16"/>
  <c r="S16682" i="16" s="1"/>
  <c r="Q16686" i="16"/>
  <c r="S16686" i="16" s="1"/>
  <c r="Q16690" i="16"/>
  <c r="S16690" i="16" s="1"/>
  <c r="Q16694" i="16"/>
  <c r="S16694" i="16" s="1"/>
  <c r="Q16698" i="16"/>
  <c r="S16698" i="16" s="1"/>
  <c r="Q16702" i="16"/>
  <c r="S16702" i="16" s="1"/>
  <c r="Q16706" i="16"/>
  <c r="S16706" i="16" s="1"/>
  <c r="Q16710" i="16"/>
  <c r="S16710" i="16" s="1"/>
  <c r="Q16714" i="16"/>
  <c r="S16714" i="16" s="1"/>
  <c r="Q16718" i="16"/>
  <c r="S16718" i="16" s="1"/>
  <c r="Q16722" i="16"/>
  <c r="S16722" i="16" s="1"/>
  <c r="Q16726" i="16"/>
  <c r="S16726" i="16" s="1"/>
  <c r="Q16730" i="16"/>
  <c r="S16730" i="16" s="1"/>
  <c r="Q16734" i="16"/>
  <c r="S16734" i="16" s="1"/>
  <c r="Q16738" i="16"/>
  <c r="S16738" i="16" s="1"/>
  <c r="Q16742" i="16"/>
  <c r="S16742" i="16" s="1"/>
  <c r="Q16746" i="16"/>
  <c r="S16746" i="16" s="1"/>
  <c r="Q16750" i="16"/>
  <c r="S16750" i="16" s="1"/>
  <c r="Q16754" i="16"/>
  <c r="S16754" i="16" s="1"/>
  <c r="Q16758" i="16"/>
  <c r="S16758" i="16" s="1"/>
  <c r="Q16762" i="16"/>
  <c r="S16762" i="16" s="1"/>
  <c r="Q16766" i="16"/>
  <c r="S16766" i="16" s="1"/>
  <c r="Q16770" i="16"/>
  <c r="S16770" i="16" s="1"/>
  <c r="Q16774" i="16"/>
  <c r="S16774" i="16" s="1"/>
  <c r="Q16778" i="16"/>
  <c r="S16778" i="16" s="1"/>
  <c r="Q16782" i="16"/>
  <c r="S16782" i="16" s="1"/>
  <c r="Q16786" i="16"/>
  <c r="S16786" i="16" s="1"/>
  <c r="Q16790" i="16"/>
  <c r="S16790" i="16" s="1"/>
  <c r="Q16794" i="16"/>
  <c r="S16794" i="16" s="1"/>
  <c r="Q16798" i="16"/>
  <c r="S16798" i="16" s="1"/>
  <c r="Q16802" i="16"/>
  <c r="S16802" i="16" s="1"/>
  <c r="Q16806" i="16"/>
  <c r="S16806" i="16" s="1"/>
  <c r="Q16810" i="16"/>
  <c r="S16810" i="16" s="1"/>
  <c r="Q16814" i="16"/>
  <c r="S16814" i="16" s="1"/>
  <c r="Q16818" i="16"/>
  <c r="S16818" i="16" s="1"/>
  <c r="Q16822" i="16"/>
  <c r="S16822" i="16" s="1"/>
  <c r="Q16826" i="16"/>
  <c r="S16826" i="16" s="1"/>
  <c r="Q16830" i="16"/>
  <c r="S16830" i="16" s="1"/>
  <c r="Q16834" i="16"/>
  <c r="S16834" i="16" s="1"/>
  <c r="Q16838" i="16"/>
  <c r="S16838" i="16" s="1"/>
  <c r="Q16842" i="16"/>
  <c r="S16842" i="16" s="1"/>
  <c r="Q16846" i="16"/>
  <c r="S16846" i="16" s="1"/>
  <c r="Q16850" i="16"/>
  <c r="S16850" i="16" s="1"/>
  <c r="Q16854" i="16"/>
  <c r="S16854" i="16" s="1"/>
  <c r="Q16858" i="16"/>
  <c r="S16858" i="16" s="1"/>
  <c r="Q16862" i="16"/>
  <c r="S16862" i="16" s="1"/>
  <c r="Q16866" i="16"/>
  <c r="S16866" i="16" s="1"/>
  <c r="Q16870" i="16"/>
  <c r="S16870" i="16" s="1"/>
  <c r="Q16874" i="16"/>
  <c r="S16874" i="16" s="1"/>
  <c r="Q16878" i="16"/>
  <c r="S16878" i="16" s="1"/>
  <c r="Q16882" i="16"/>
  <c r="S16882" i="16" s="1"/>
  <c r="Q16886" i="16"/>
  <c r="S16886" i="16" s="1"/>
  <c r="Q16890" i="16"/>
  <c r="S16890" i="16" s="1"/>
  <c r="Q16894" i="16"/>
  <c r="S16894" i="16" s="1"/>
  <c r="Q16898" i="16"/>
  <c r="S16898" i="16" s="1"/>
  <c r="Q16902" i="16"/>
  <c r="S16902" i="16" s="1"/>
  <c r="Q16906" i="16"/>
  <c r="S16906" i="16" s="1"/>
  <c r="Q16910" i="16"/>
  <c r="S16910" i="16" s="1"/>
  <c r="Q16914" i="16"/>
  <c r="S16914" i="16" s="1"/>
  <c r="Q16918" i="16"/>
  <c r="S16918" i="16" s="1"/>
  <c r="Q16922" i="16"/>
  <c r="S16922" i="16" s="1"/>
  <c r="Q16926" i="16"/>
  <c r="S16926" i="16" s="1"/>
  <c r="Q16930" i="16"/>
  <c r="S16930" i="16" s="1"/>
  <c r="Q16934" i="16"/>
  <c r="S16934" i="16" s="1"/>
  <c r="Q16938" i="16"/>
  <c r="S16938" i="16" s="1"/>
  <c r="Q16942" i="16"/>
  <c r="S16942" i="16" s="1"/>
  <c r="Q16946" i="16"/>
  <c r="S16946" i="16" s="1"/>
  <c r="Q16950" i="16"/>
  <c r="S16950" i="16" s="1"/>
  <c r="Q16954" i="16"/>
  <c r="S16954" i="16" s="1"/>
  <c r="Q16958" i="16"/>
  <c r="S16958" i="16" s="1"/>
  <c r="Q16962" i="16"/>
  <c r="S16962" i="16" s="1"/>
  <c r="Q16966" i="16"/>
  <c r="S16966" i="16" s="1"/>
  <c r="Q16970" i="16"/>
  <c r="S16970" i="16" s="1"/>
  <c r="Q16974" i="16"/>
  <c r="S16974" i="16" s="1"/>
  <c r="Q16978" i="16"/>
  <c r="S16978" i="16" s="1"/>
  <c r="Q16982" i="16"/>
  <c r="S16982" i="16" s="1"/>
  <c r="Q16986" i="16"/>
  <c r="S16986" i="16" s="1"/>
  <c r="Q16990" i="16"/>
  <c r="S16990" i="16" s="1"/>
  <c r="Q16994" i="16"/>
  <c r="S16994" i="16" s="1"/>
  <c r="Q16998" i="16"/>
  <c r="S16998" i="16" s="1"/>
  <c r="Q17002" i="16"/>
  <c r="S17002" i="16" s="1"/>
  <c r="Q17006" i="16"/>
  <c r="S17006" i="16" s="1"/>
  <c r="Q17010" i="16"/>
  <c r="S17010" i="16" s="1"/>
  <c r="Q17014" i="16"/>
  <c r="S17014" i="16" s="1"/>
  <c r="Q17018" i="16"/>
  <c r="S17018" i="16" s="1"/>
  <c r="Q17022" i="16"/>
  <c r="S17022" i="16" s="1"/>
  <c r="Q17026" i="16"/>
  <c r="S17026" i="16" s="1"/>
  <c r="Q17030" i="16"/>
  <c r="S17030" i="16" s="1"/>
  <c r="Q17034" i="16"/>
  <c r="S17034" i="16" s="1"/>
  <c r="Q17038" i="16"/>
  <c r="S17038" i="16" s="1"/>
  <c r="Q17042" i="16"/>
  <c r="S17042" i="16" s="1"/>
  <c r="Q17046" i="16"/>
  <c r="S17046" i="16" s="1"/>
  <c r="Q17050" i="16"/>
  <c r="S17050" i="16" s="1"/>
  <c r="Q17054" i="16"/>
  <c r="S17054" i="16" s="1"/>
  <c r="Q17058" i="16"/>
  <c r="S17058" i="16" s="1"/>
  <c r="Q17062" i="16"/>
  <c r="S17062" i="16" s="1"/>
  <c r="Q17066" i="16"/>
  <c r="S17066" i="16" s="1"/>
  <c r="Q17070" i="16"/>
  <c r="S17070" i="16" s="1"/>
  <c r="Q17074" i="16"/>
  <c r="S17074" i="16" s="1"/>
  <c r="Q17078" i="16"/>
  <c r="S17078" i="16" s="1"/>
  <c r="Q17082" i="16"/>
  <c r="S17082" i="16" s="1"/>
  <c r="Q17086" i="16"/>
  <c r="S17086" i="16" s="1"/>
  <c r="Q17090" i="16"/>
  <c r="S17090" i="16" s="1"/>
  <c r="Q17094" i="16"/>
  <c r="S17094" i="16" s="1"/>
  <c r="Q17098" i="16"/>
  <c r="S17098" i="16" s="1"/>
  <c r="Q17102" i="16"/>
  <c r="S17102" i="16" s="1"/>
  <c r="Q17106" i="16"/>
  <c r="S17106" i="16" s="1"/>
  <c r="Q17110" i="16"/>
  <c r="S17110" i="16" s="1"/>
  <c r="Q17114" i="16"/>
  <c r="S17114" i="16" s="1"/>
  <c r="Q17118" i="16"/>
  <c r="S17118" i="16" s="1"/>
  <c r="Q17122" i="16"/>
  <c r="S17122" i="16" s="1"/>
  <c r="Q17126" i="16"/>
  <c r="S17126" i="16" s="1"/>
  <c r="Q17130" i="16"/>
  <c r="S17130" i="16" s="1"/>
  <c r="Q17134" i="16"/>
  <c r="S17134" i="16" s="1"/>
  <c r="Q17138" i="16"/>
  <c r="S17138" i="16" s="1"/>
  <c r="Q17142" i="16"/>
  <c r="S17142" i="16" s="1"/>
  <c r="Q17146" i="16"/>
  <c r="S17146" i="16" s="1"/>
  <c r="Q17150" i="16"/>
  <c r="S17150" i="16" s="1"/>
  <c r="Q17154" i="16"/>
  <c r="S17154" i="16" s="1"/>
  <c r="Q17158" i="16"/>
  <c r="S17158" i="16" s="1"/>
  <c r="Q17162" i="16"/>
  <c r="S17162" i="16" s="1"/>
  <c r="Q17166" i="16"/>
  <c r="S17166" i="16" s="1"/>
  <c r="Q17170" i="16"/>
  <c r="S17170" i="16" s="1"/>
  <c r="Q17174" i="16"/>
  <c r="S17174" i="16" s="1"/>
  <c r="Q17178" i="16"/>
  <c r="S17178" i="16" s="1"/>
  <c r="Q17182" i="16"/>
  <c r="S17182" i="16" s="1"/>
  <c r="Q17186" i="16"/>
  <c r="S17186" i="16" s="1"/>
  <c r="Q17190" i="16"/>
  <c r="S17190" i="16" s="1"/>
  <c r="Q17194" i="16"/>
  <c r="S17194" i="16" s="1"/>
  <c r="Q17198" i="16"/>
  <c r="S17198" i="16" s="1"/>
  <c r="Q17202" i="16"/>
  <c r="S17202" i="16" s="1"/>
  <c r="Q17206" i="16"/>
  <c r="S17206" i="16" s="1"/>
  <c r="Q17210" i="16"/>
  <c r="S17210" i="16" s="1"/>
  <c r="Q17214" i="16"/>
  <c r="S17214" i="16" s="1"/>
  <c r="Q17218" i="16"/>
  <c r="S17218" i="16" s="1"/>
  <c r="Q17222" i="16"/>
  <c r="S17222" i="16" s="1"/>
  <c r="Q17226" i="16"/>
  <c r="S17226" i="16" s="1"/>
  <c r="Q17230" i="16"/>
  <c r="S17230" i="16" s="1"/>
  <c r="Q17234" i="16"/>
  <c r="S17234" i="16" s="1"/>
  <c r="Q17238" i="16"/>
  <c r="S17238" i="16" s="1"/>
  <c r="Q17242" i="16"/>
  <c r="S17242" i="16" s="1"/>
  <c r="Q17246" i="16"/>
  <c r="S17246" i="16" s="1"/>
  <c r="Q17250" i="16"/>
  <c r="S17250" i="16" s="1"/>
  <c r="Q17254" i="16"/>
  <c r="S17254" i="16" s="1"/>
  <c r="Q17258" i="16"/>
  <c r="S17258" i="16" s="1"/>
  <c r="Q17262" i="16"/>
  <c r="S17262" i="16" s="1"/>
  <c r="Q17266" i="16"/>
  <c r="S17266" i="16" s="1"/>
  <c r="Q17270" i="16"/>
  <c r="S17270" i="16" s="1"/>
  <c r="Q17274" i="16"/>
  <c r="S17274" i="16" s="1"/>
  <c r="Q17278" i="16"/>
  <c r="S17278" i="16" s="1"/>
  <c r="Q17282" i="16"/>
  <c r="S17282" i="16" s="1"/>
  <c r="Q17286" i="16"/>
  <c r="S17286" i="16" s="1"/>
  <c r="Q17290" i="16"/>
  <c r="S17290" i="16" s="1"/>
  <c r="Q17294" i="16"/>
  <c r="S17294" i="16" s="1"/>
  <c r="Q17298" i="16"/>
  <c r="S17298" i="16" s="1"/>
  <c r="Q17302" i="16"/>
  <c r="S17302" i="16" s="1"/>
  <c r="Q17306" i="16"/>
  <c r="S17306" i="16" s="1"/>
  <c r="Q17310" i="16"/>
  <c r="S17310" i="16" s="1"/>
  <c r="Q17314" i="16"/>
  <c r="S17314" i="16" s="1"/>
  <c r="Q17318" i="16"/>
  <c r="S17318" i="16" s="1"/>
  <c r="Q17322" i="16"/>
  <c r="S17322" i="16" s="1"/>
  <c r="Q17326" i="16"/>
  <c r="S17326" i="16" s="1"/>
  <c r="Q17330" i="16"/>
  <c r="S17330" i="16" s="1"/>
  <c r="Q17334" i="16"/>
  <c r="S17334" i="16" s="1"/>
  <c r="Q17338" i="16"/>
  <c r="S17338" i="16" s="1"/>
  <c r="Q17342" i="16"/>
  <c r="S17342" i="16" s="1"/>
  <c r="Q17346" i="16"/>
  <c r="S17346" i="16" s="1"/>
  <c r="Q17350" i="16"/>
  <c r="S17350" i="16" s="1"/>
  <c r="Q17354" i="16"/>
  <c r="S17354" i="16" s="1"/>
  <c r="Q17358" i="16"/>
  <c r="S17358" i="16" s="1"/>
  <c r="Q17362" i="16"/>
  <c r="S17362" i="16" s="1"/>
  <c r="Q17366" i="16"/>
  <c r="S17366" i="16" s="1"/>
  <c r="Q17370" i="16"/>
  <c r="S17370" i="16" s="1"/>
  <c r="Q17374" i="16"/>
  <c r="S17374" i="16" s="1"/>
  <c r="Q17378" i="16"/>
  <c r="S17378" i="16" s="1"/>
  <c r="Q17382" i="16"/>
  <c r="S17382" i="16" s="1"/>
  <c r="Q17386" i="16"/>
  <c r="S17386" i="16" s="1"/>
  <c r="Q17390" i="16"/>
  <c r="S17390" i="16" s="1"/>
  <c r="Q17394" i="16"/>
  <c r="S17394" i="16" s="1"/>
  <c r="Q17398" i="16"/>
  <c r="S17398" i="16" s="1"/>
  <c r="Q17402" i="16"/>
  <c r="S17402" i="16" s="1"/>
  <c r="Q17406" i="16"/>
  <c r="S17406" i="16" s="1"/>
  <c r="Q17410" i="16"/>
  <c r="S17410" i="16" s="1"/>
  <c r="Q17414" i="16"/>
  <c r="S17414" i="16" s="1"/>
  <c r="Q17418" i="16"/>
  <c r="S17418" i="16" s="1"/>
  <c r="Q17422" i="16"/>
  <c r="S17422" i="16" s="1"/>
  <c r="Q17426" i="16"/>
  <c r="S17426" i="16" s="1"/>
  <c r="Q17430" i="16"/>
  <c r="S17430" i="16" s="1"/>
  <c r="Q17434" i="16"/>
  <c r="S17434" i="16" s="1"/>
  <c r="Q17438" i="16"/>
  <c r="S17438" i="16" s="1"/>
  <c r="Q17442" i="16"/>
  <c r="S17442" i="16" s="1"/>
  <c r="Q17446" i="16"/>
  <c r="S17446" i="16" s="1"/>
  <c r="Q17450" i="16"/>
  <c r="S17450" i="16" s="1"/>
  <c r="Q17454" i="16"/>
  <c r="S17454" i="16" s="1"/>
  <c r="Q17458" i="16"/>
  <c r="S17458" i="16" s="1"/>
  <c r="Q17462" i="16"/>
  <c r="S17462" i="16" s="1"/>
  <c r="Q17466" i="16"/>
  <c r="S17466" i="16" s="1"/>
  <c r="Q17470" i="16"/>
  <c r="S17470" i="16" s="1"/>
  <c r="Q17474" i="16"/>
  <c r="S17474" i="16" s="1"/>
  <c r="Q17478" i="16"/>
  <c r="S17478" i="16" s="1"/>
  <c r="Q17482" i="16"/>
  <c r="S17482" i="16" s="1"/>
  <c r="Q17486" i="16"/>
  <c r="S17486" i="16" s="1"/>
  <c r="Q17490" i="16"/>
  <c r="S17490" i="16" s="1"/>
  <c r="Q17494" i="16"/>
  <c r="S17494" i="16" s="1"/>
  <c r="Q17498" i="16"/>
  <c r="S17498" i="16" s="1"/>
  <c r="Q17502" i="16"/>
  <c r="S17502" i="16" s="1"/>
  <c r="Q17506" i="16"/>
  <c r="S17506" i="16" s="1"/>
  <c r="Q17510" i="16"/>
  <c r="S17510" i="16" s="1"/>
  <c r="Q17514" i="16"/>
  <c r="S17514" i="16" s="1"/>
  <c r="Q17518" i="16"/>
  <c r="S17518" i="16" s="1"/>
  <c r="Q17522" i="16"/>
  <c r="S17522" i="16" s="1"/>
  <c r="Q17526" i="16"/>
  <c r="S17526" i="16" s="1"/>
  <c r="Q17530" i="16"/>
  <c r="S17530" i="16" s="1"/>
  <c r="Q17534" i="16"/>
  <c r="S17534" i="16" s="1"/>
  <c r="Q17538" i="16"/>
  <c r="S17538" i="16" s="1"/>
  <c r="Q17542" i="16"/>
  <c r="S17542" i="16" s="1"/>
  <c r="Q17546" i="16"/>
  <c r="S17546" i="16" s="1"/>
  <c r="Q17550" i="16"/>
  <c r="S17550" i="16" s="1"/>
  <c r="Q17554" i="16"/>
  <c r="S17554" i="16" s="1"/>
  <c r="Q17558" i="16"/>
  <c r="S17558" i="16" s="1"/>
  <c r="Q17562" i="16"/>
  <c r="S17562" i="16" s="1"/>
  <c r="Q17566" i="16"/>
  <c r="S17566" i="16" s="1"/>
  <c r="Q17570" i="16"/>
  <c r="S17570" i="16" s="1"/>
  <c r="Q17574" i="16"/>
  <c r="S17574" i="16" s="1"/>
  <c r="Q17578" i="16"/>
  <c r="S17578" i="16" s="1"/>
  <c r="Q17582" i="16"/>
  <c r="S17582" i="16" s="1"/>
  <c r="Q17586" i="16"/>
  <c r="S17586" i="16" s="1"/>
  <c r="Q17590" i="16"/>
  <c r="S17590" i="16" s="1"/>
  <c r="Q17594" i="16"/>
  <c r="S17594" i="16" s="1"/>
  <c r="Q17598" i="16"/>
  <c r="S17598" i="16" s="1"/>
  <c r="Q17602" i="16"/>
  <c r="S17602" i="16" s="1"/>
  <c r="Q17606" i="16"/>
  <c r="S17606" i="16" s="1"/>
  <c r="Q17610" i="16"/>
  <c r="S17610" i="16" s="1"/>
  <c r="Q17614" i="16"/>
  <c r="S17614" i="16" s="1"/>
  <c r="Q17618" i="16"/>
  <c r="S17618" i="16" s="1"/>
  <c r="Q17622" i="16"/>
  <c r="S17622" i="16" s="1"/>
  <c r="Q17626" i="16"/>
  <c r="S17626" i="16" s="1"/>
  <c r="Q17630" i="16"/>
  <c r="S17630" i="16" s="1"/>
  <c r="Q17634" i="16"/>
  <c r="S17634" i="16" s="1"/>
  <c r="Q17638" i="16"/>
  <c r="S17638" i="16" s="1"/>
  <c r="Q17642" i="16"/>
  <c r="S17642" i="16" s="1"/>
  <c r="Q17646" i="16"/>
  <c r="S17646" i="16" s="1"/>
  <c r="Q17650" i="16"/>
  <c r="S17650" i="16" s="1"/>
  <c r="Q17654" i="16"/>
  <c r="S17654" i="16" s="1"/>
  <c r="Q17658" i="16"/>
  <c r="S17658" i="16" s="1"/>
  <c r="Q17662" i="16"/>
  <c r="S17662" i="16" s="1"/>
  <c r="Q17666" i="16"/>
  <c r="S17666" i="16" s="1"/>
  <c r="Q17670" i="16"/>
  <c r="S17670" i="16" s="1"/>
  <c r="Q17674" i="16"/>
  <c r="S17674" i="16" s="1"/>
  <c r="Q17678" i="16"/>
  <c r="S17678" i="16" s="1"/>
  <c r="Q17682" i="16"/>
  <c r="S17682" i="16" s="1"/>
  <c r="Q17686" i="16"/>
  <c r="S17686" i="16" s="1"/>
  <c r="Q17690" i="16"/>
  <c r="S17690" i="16" s="1"/>
  <c r="Q17694" i="16"/>
  <c r="S17694" i="16" s="1"/>
  <c r="Q17698" i="16"/>
  <c r="S17698" i="16" s="1"/>
  <c r="Q17702" i="16"/>
  <c r="S17702" i="16" s="1"/>
  <c r="Q17706" i="16"/>
  <c r="S17706" i="16" s="1"/>
  <c r="Q17710" i="16"/>
  <c r="S17710" i="16" s="1"/>
  <c r="Q17714" i="16"/>
  <c r="S17714" i="16" s="1"/>
  <c r="Q17718" i="16"/>
  <c r="S17718" i="16" s="1"/>
  <c r="Q17722" i="16"/>
  <c r="S17722" i="16" s="1"/>
  <c r="Q17726" i="16"/>
  <c r="S17726" i="16" s="1"/>
  <c r="Q17730" i="16"/>
  <c r="S17730" i="16" s="1"/>
  <c r="Q17734" i="16"/>
  <c r="S17734" i="16" s="1"/>
  <c r="Q17738" i="16"/>
  <c r="S17738" i="16" s="1"/>
  <c r="Q17742" i="16"/>
  <c r="S17742" i="16" s="1"/>
  <c r="Q17746" i="16"/>
  <c r="S17746" i="16" s="1"/>
  <c r="Q17750" i="16"/>
  <c r="S17750" i="16" s="1"/>
  <c r="Q17754" i="16"/>
  <c r="S17754" i="16" s="1"/>
  <c r="Q17758" i="16"/>
  <c r="S17758" i="16" s="1"/>
  <c r="Q17762" i="16"/>
  <c r="S17762" i="16" s="1"/>
  <c r="Q17766" i="16"/>
  <c r="S17766" i="16" s="1"/>
  <c r="Q17770" i="16"/>
  <c r="S17770" i="16" s="1"/>
  <c r="Q17774" i="16"/>
  <c r="S17774" i="16" s="1"/>
  <c r="Q17778" i="16"/>
  <c r="S17778" i="16" s="1"/>
  <c r="Q17782" i="16"/>
  <c r="S17782" i="16" s="1"/>
  <c r="Q17786" i="16"/>
  <c r="S17786" i="16" s="1"/>
  <c r="Q17790" i="16"/>
  <c r="S17790" i="16" s="1"/>
  <c r="Q17794" i="16"/>
  <c r="S17794" i="16" s="1"/>
  <c r="Q17798" i="16"/>
  <c r="S17798" i="16" s="1"/>
  <c r="Q17802" i="16"/>
  <c r="S17802" i="16" s="1"/>
  <c r="Q17806" i="16"/>
  <c r="S17806" i="16" s="1"/>
  <c r="Q17810" i="16"/>
  <c r="S17810" i="16" s="1"/>
  <c r="Q17814" i="16"/>
  <c r="S17814" i="16" s="1"/>
  <c r="Q17818" i="16"/>
  <c r="S17818" i="16" s="1"/>
  <c r="Q17822" i="16"/>
  <c r="S17822" i="16" s="1"/>
  <c r="Q17826" i="16"/>
  <c r="S17826" i="16" s="1"/>
  <c r="Q17830" i="16"/>
  <c r="S17830" i="16" s="1"/>
  <c r="Q17834" i="16"/>
  <c r="S17834" i="16" s="1"/>
  <c r="Q17838" i="16"/>
  <c r="S17838" i="16" s="1"/>
  <c r="Q17842" i="16"/>
  <c r="S17842" i="16" s="1"/>
  <c r="Q17846" i="16"/>
  <c r="S17846" i="16" s="1"/>
  <c r="Q17850" i="16"/>
  <c r="S17850" i="16" s="1"/>
  <c r="Q17854" i="16"/>
  <c r="S17854" i="16" s="1"/>
  <c r="Q17858" i="16"/>
  <c r="S17858" i="16" s="1"/>
  <c r="Q17862" i="16"/>
  <c r="S17862" i="16" s="1"/>
  <c r="Q17866" i="16"/>
  <c r="S17866" i="16" s="1"/>
  <c r="Q17870" i="16"/>
  <c r="S17870" i="16" s="1"/>
  <c r="Q17874" i="16"/>
  <c r="S17874" i="16" s="1"/>
  <c r="Q17878" i="16"/>
  <c r="S17878" i="16" s="1"/>
  <c r="Q17882" i="16"/>
  <c r="S17882" i="16" s="1"/>
  <c r="Q17886" i="16"/>
  <c r="S17886" i="16" s="1"/>
  <c r="Q17890" i="16"/>
  <c r="S17890" i="16" s="1"/>
  <c r="Q17894" i="16"/>
  <c r="S17894" i="16" s="1"/>
  <c r="Q17898" i="16"/>
  <c r="S17898" i="16" s="1"/>
  <c r="Q17902" i="16"/>
  <c r="S17902" i="16" s="1"/>
  <c r="Q17906" i="16"/>
  <c r="S17906" i="16" s="1"/>
  <c r="Q17910" i="16"/>
  <c r="S17910" i="16" s="1"/>
  <c r="Q17914" i="16"/>
  <c r="S17914" i="16" s="1"/>
  <c r="Q17918" i="16"/>
  <c r="S17918" i="16" s="1"/>
  <c r="Q17922" i="16"/>
  <c r="S17922" i="16" s="1"/>
  <c r="Q17926" i="16"/>
  <c r="S17926" i="16" s="1"/>
  <c r="Q17930" i="16"/>
  <c r="S17930" i="16" s="1"/>
  <c r="Q17934" i="16"/>
  <c r="S17934" i="16" s="1"/>
  <c r="Q17938" i="16"/>
  <c r="S17938" i="16" s="1"/>
  <c r="Q17942" i="16"/>
  <c r="S17942" i="16" s="1"/>
  <c r="Q17946" i="16"/>
  <c r="S17946" i="16" s="1"/>
  <c r="Q17950" i="16"/>
  <c r="S17950" i="16" s="1"/>
  <c r="Q17954" i="16"/>
  <c r="S17954" i="16" s="1"/>
  <c r="Q17958" i="16"/>
  <c r="S17958" i="16" s="1"/>
  <c r="Q17962" i="16"/>
  <c r="S17962" i="16" s="1"/>
  <c r="Q14512" i="16"/>
  <c r="S14512" i="16" s="1"/>
  <c r="Q14528" i="16"/>
  <c r="S14528" i="16" s="1"/>
  <c r="Q14544" i="16"/>
  <c r="S14544" i="16" s="1"/>
  <c r="Q14560" i="16"/>
  <c r="S14560" i="16" s="1"/>
  <c r="Q14576" i="16"/>
  <c r="S14576" i="16" s="1"/>
  <c r="Q14592" i="16"/>
  <c r="S14592" i="16" s="1"/>
  <c r="Q14608" i="16"/>
  <c r="S14608" i="16" s="1"/>
  <c r="Q14624" i="16"/>
  <c r="S14624" i="16" s="1"/>
  <c r="Q14640" i="16"/>
  <c r="S14640" i="16" s="1"/>
  <c r="Q14656" i="16"/>
  <c r="S14656" i="16" s="1"/>
  <c r="Q14672" i="16"/>
  <c r="S14672" i="16" s="1"/>
  <c r="Q14688" i="16"/>
  <c r="S14688" i="16" s="1"/>
  <c r="Q14704" i="16"/>
  <c r="S14704" i="16" s="1"/>
  <c r="Q14720" i="16"/>
  <c r="S14720" i="16" s="1"/>
  <c r="Q14736" i="16"/>
  <c r="S14736" i="16" s="1"/>
  <c r="Q14752" i="16"/>
  <c r="S14752" i="16" s="1"/>
  <c r="Q14768" i="16"/>
  <c r="S14768" i="16" s="1"/>
  <c r="Q14784" i="16"/>
  <c r="S14784" i="16" s="1"/>
  <c r="Q14800" i="16"/>
  <c r="S14800" i="16" s="1"/>
  <c r="Q14816" i="16"/>
  <c r="S14816" i="16" s="1"/>
  <c r="Q14832" i="16"/>
  <c r="S14832" i="16" s="1"/>
  <c r="Q14848" i="16"/>
  <c r="S14848" i="16" s="1"/>
  <c r="Q14864" i="16"/>
  <c r="S14864" i="16" s="1"/>
  <c r="Q14880" i="16"/>
  <c r="S14880" i="16" s="1"/>
  <c r="Q14896" i="16"/>
  <c r="S14896" i="16" s="1"/>
  <c r="Q14912" i="16"/>
  <c r="S14912" i="16" s="1"/>
  <c r="Q14928" i="16"/>
  <c r="S14928" i="16" s="1"/>
  <c r="Q14944" i="16"/>
  <c r="S14944" i="16" s="1"/>
  <c r="Q14960" i="16"/>
  <c r="S14960" i="16" s="1"/>
  <c r="Q14976" i="16"/>
  <c r="S14976" i="16" s="1"/>
  <c r="Q14992" i="16"/>
  <c r="S14992" i="16" s="1"/>
  <c r="Q15008" i="16"/>
  <c r="S15008" i="16" s="1"/>
  <c r="Q15024" i="16"/>
  <c r="S15024" i="16" s="1"/>
  <c r="Q15036" i="16"/>
  <c r="S15036" i="16" s="1"/>
  <c r="Q15044" i="16"/>
  <c r="S15044" i="16" s="1"/>
  <c r="Q15052" i="16"/>
  <c r="S15052" i="16" s="1"/>
  <c r="Q15060" i="16"/>
  <c r="S15060" i="16" s="1"/>
  <c r="Q15068" i="16"/>
  <c r="S15068" i="16" s="1"/>
  <c r="Q15076" i="16"/>
  <c r="S15076" i="16" s="1"/>
  <c r="Q15084" i="16"/>
  <c r="S15084" i="16" s="1"/>
  <c r="Q15092" i="16"/>
  <c r="S15092" i="16" s="1"/>
  <c r="Q15100" i="16"/>
  <c r="S15100" i="16" s="1"/>
  <c r="Q15108" i="16"/>
  <c r="S15108" i="16" s="1"/>
  <c r="Q15116" i="16"/>
  <c r="S15116" i="16" s="1"/>
  <c r="Q15124" i="16"/>
  <c r="S15124" i="16" s="1"/>
  <c r="Q15132" i="16"/>
  <c r="S15132" i="16" s="1"/>
  <c r="Q15140" i="16"/>
  <c r="S15140" i="16" s="1"/>
  <c r="Q15148" i="16"/>
  <c r="S15148" i="16" s="1"/>
  <c r="Q15156" i="16"/>
  <c r="S15156" i="16" s="1"/>
  <c r="Q15164" i="16"/>
  <c r="S15164" i="16" s="1"/>
  <c r="Q15172" i="16"/>
  <c r="S15172" i="16" s="1"/>
  <c r="Q15180" i="16"/>
  <c r="S15180" i="16" s="1"/>
  <c r="Q15188" i="16"/>
  <c r="S15188" i="16" s="1"/>
  <c r="Q15196" i="16"/>
  <c r="S15196" i="16" s="1"/>
  <c r="Q15204" i="16"/>
  <c r="S15204" i="16" s="1"/>
  <c r="Q15212" i="16"/>
  <c r="S15212" i="16" s="1"/>
  <c r="Q15220" i="16"/>
  <c r="S15220" i="16" s="1"/>
  <c r="Q15228" i="16"/>
  <c r="S15228" i="16" s="1"/>
  <c r="Q15236" i="16"/>
  <c r="S15236" i="16" s="1"/>
  <c r="Q15244" i="16"/>
  <c r="S15244" i="16" s="1"/>
  <c r="Q15252" i="16"/>
  <c r="S15252" i="16" s="1"/>
  <c r="Q15260" i="16"/>
  <c r="S15260" i="16" s="1"/>
  <c r="Q15268" i="16"/>
  <c r="S15268" i="16" s="1"/>
  <c r="Q15276" i="16"/>
  <c r="S15276" i="16" s="1"/>
  <c r="Q15284" i="16"/>
  <c r="S15284" i="16" s="1"/>
  <c r="Q15292" i="16"/>
  <c r="S15292" i="16" s="1"/>
  <c r="Q15300" i="16"/>
  <c r="S15300" i="16" s="1"/>
  <c r="Q15308" i="16"/>
  <c r="S15308" i="16" s="1"/>
  <c r="Q15316" i="16"/>
  <c r="S15316" i="16" s="1"/>
  <c r="Q15324" i="16"/>
  <c r="S15324" i="16" s="1"/>
  <c r="Q15332" i="16"/>
  <c r="S15332" i="16" s="1"/>
  <c r="Q15340" i="16"/>
  <c r="S15340" i="16" s="1"/>
  <c r="Q15348" i="16"/>
  <c r="S15348" i="16" s="1"/>
  <c r="Q15356" i="16"/>
  <c r="S15356" i="16" s="1"/>
  <c r="Q15364" i="16"/>
  <c r="S15364" i="16" s="1"/>
  <c r="Q15372" i="16"/>
  <c r="S15372" i="16" s="1"/>
  <c r="Q15380" i="16"/>
  <c r="S15380" i="16" s="1"/>
  <c r="Q15388" i="16"/>
  <c r="S15388" i="16" s="1"/>
  <c r="Q15396" i="16"/>
  <c r="S15396" i="16" s="1"/>
  <c r="Q15404" i="16"/>
  <c r="S15404" i="16" s="1"/>
  <c r="Q15412" i="16"/>
  <c r="S15412" i="16" s="1"/>
  <c r="Q15420" i="16"/>
  <c r="S15420" i="16" s="1"/>
  <c r="Q15427" i="16"/>
  <c r="S15427" i="16" s="1"/>
  <c r="Q15431" i="16"/>
  <c r="S15431" i="16" s="1"/>
  <c r="Q15435" i="16"/>
  <c r="S15435" i="16" s="1"/>
  <c r="Q15439" i="16"/>
  <c r="S15439" i="16" s="1"/>
  <c r="Q15443" i="16"/>
  <c r="S15443" i="16" s="1"/>
  <c r="Q15447" i="16"/>
  <c r="S15447" i="16" s="1"/>
  <c r="Q15451" i="16"/>
  <c r="S15451" i="16" s="1"/>
  <c r="Q15455" i="16"/>
  <c r="S15455" i="16" s="1"/>
  <c r="Q15459" i="16"/>
  <c r="S15459" i="16" s="1"/>
  <c r="Q15463" i="16"/>
  <c r="S15463" i="16" s="1"/>
  <c r="Q15467" i="16"/>
  <c r="S15467" i="16" s="1"/>
  <c r="Q15471" i="16"/>
  <c r="S15471" i="16" s="1"/>
  <c r="Q15475" i="16"/>
  <c r="S15475" i="16" s="1"/>
  <c r="Q15479" i="16"/>
  <c r="S15479" i="16" s="1"/>
  <c r="Q15483" i="16"/>
  <c r="S15483" i="16" s="1"/>
  <c r="Q15487" i="16"/>
  <c r="S15487" i="16" s="1"/>
  <c r="Q15491" i="16"/>
  <c r="S15491" i="16" s="1"/>
  <c r="Q15495" i="16"/>
  <c r="S15495" i="16" s="1"/>
  <c r="Q15499" i="16"/>
  <c r="S15499" i="16" s="1"/>
  <c r="Q15503" i="16"/>
  <c r="S15503" i="16" s="1"/>
  <c r="Q15507" i="16"/>
  <c r="S15507" i="16" s="1"/>
  <c r="Q15511" i="16"/>
  <c r="S15511" i="16" s="1"/>
  <c r="Q15515" i="16"/>
  <c r="S15515" i="16" s="1"/>
  <c r="Q15519" i="16"/>
  <c r="S15519" i="16" s="1"/>
  <c r="Q15523" i="16"/>
  <c r="S15523" i="16" s="1"/>
  <c r="Q15527" i="16"/>
  <c r="S15527" i="16" s="1"/>
  <c r="Q15531" i="16"/>
  <c r="S15531" i="16" s="1"/>
  <c r="Q15535" i="16"/>
  <c r="S15535" i="16" s="1"/>
  <c r="Q15539" i="16"/>
  <c r="S15539" i="16" s="1"/>
  <c r="Q15543" i="16"/>
  <c r="S15543" i="16" s="1"/>
  <c r="Q15547" i="16"/>
  <c r="S15547" i="16" s="1"/>
  <c r="Q15551" i="16"/>
  <c r="S15551" i="16" s="1"/>
  <c r="Q15555" i="16"/>
  <c r="S15555" i="16" s="1"/>
  <c r="Q15559" i="16"/>
  <c r="S15559" i="16" s="1"/>
  <c r="Q15563" i="16"/>
  <c r="S15563" i="16" s="1"/>
  <c r="Q15567" i="16"/>
  <c r="S15567" i="16" s="1"/>
  <c r="Q15571" i="16"/>
  <c r="S15571" i="16" s="1"/>
  <c r="Q15575" i="16"/>
  <c r="S15575" i="16" s="1"/>
  <c r="Q15579" i="16"/>
  <c r="S15579" i="16" s="1"/>
  <c r="Q15583" i="16"/>
  <c r="S15583" i="16" s="1"/>
  <c r="Q15587" i="16"/>
  <c r="S15587" i="16" s="1"/>
  <c r="Q15591" i="16"/>
  <c r="S15591" i="16" s="1"/>
  <c r="Q15595" i="16"/>
  <c r="S15595" i="16" s="1"/>
  <c r="Q15599" i="16"/>
  <c r="S15599" i="16" s="1"/>
  <c r="Q15603" i="16"/>
  <c r="S15603" i="16" s="1"/>
  <c r="Q15607" i="16"/>
  <c r="S15607" i="16" s="1"/>
  <c r="Q15611" i="16"/>
  <c r="S15611" i="16" s="1"/>
  <c r="Q15615" i="16"/>
  <c r="S15615" i="16" s="1"/>
  <c r="Q15619" i="16"/>
  <c r="S15619" i="16" s="1"/>
  <c r="Q15623" i="16"/>
  <c r="S15623" i="16" s="1"/>
  <c r="Q15627" i="16"/>
  <c r="S15627" i="16" s="1"/>
  <c r="Q15631" i="16"/>
  <c r="S15631" i="16" s="1"/>
  <c r="Q15635" i="16"/>
  <c r="S15635" i="16" s="1"/>
  <c r="Q15639" i="16"/>
  <c r="S15639" i="16" s="1"/>
  <c r="Q15643" i="16"/>
  <c r="S15643" i="16" s="1"/>
  <c r="Q15647" i="16"/>
  <c r="S15647" i="16" s="1"/>
  <c r="Q15651" i="16"/>
  <c r="S15651" i="16" s="1"/>
  <c r="Q15655" i="16"/>
  <c r="S15655" i="16" s="1"/>
  <c r="Q15659" i="16"/>
  <c r="S15659" i="16" s="1"/>
  <c r="Q15663" i="16"/>
  <c r="S15663" i="16" s="1"/>
  <c r="Q15667" i="16"/>
  <c r="S15667" i="16" s="1"/>
  <c r="Q15671" i="16"/>
  <c r="S15671" i="16" s="1"/>
  <c r="Q15675" i="16"/>
  <c r="S15675" i="16" s="1"/>
  <c r="Q15679" i="16"/>
  <c r="S15679" i="16" s="1"/>
  <c r="Q15683" i="16"/>
  <c r="S15683" i="16" s="1"/>
  <c r="Q15687" i="16"/>
  <c r="S15687" i="16" s="1"/>
  <c r="Q15691" i="16"/>
  <c r="S15691" i="16" s="1"/>
  <c r="Q15695" i="16"/>
  <c r="S15695" i="16" s="1"/>
  <c r="Q15699" i="16"/>
  <c r="S15699" i="16" s="1"/>
  <c r="Q15703" i="16"/>
  <c r="S15703" i="16" s="1"/>
  <c r="Q15707" i="16"/>
  <c r="S15707" i="16" s="1"/>
  <c r="Q15711" i="16"/>
  <c r="S15711" i="16" s="1"/>
  <c r="Q15715" i="16"/>
  <c r="S15715" i="16" s="1"/>
  <c r="Q15719" i="16"/>
  <c r="S15719" i="16" s="1"/>
  <c r="Q15723" i="16"/>
  <c r="S15723" i="16" s="1"/>
  <c r="Q15727" i="16"/>
  <c r="S15727" i="16" s="1"/>
  <c r="Q15731" i="16"/>
  <c r="S15731" i="16" s="1"/>
  <c r="Q15735" i="16"/>
  <c r="S15735" i="16" s="1"/>
  <c r="Q15739" i="16"/>
  <c r="S15739" i="16" s="1"/>
  <c r="Q15743" i="16"/>
  <c r="S15743" i="16" s="1"/>
  <c r="Q15747" i="16"/>
  <c r="S15747" i="16" s="1"/>
  <c r="Q15751" i="16"/>
  <c r="S15751" i="16" s="1"/>
  <c r="Q15755" i="16"/>
  <c r="S15755" i="16" s="1"/>
  <c r="Q15759" i="16"/>
  <c r="S15759" i="16" s="1"/>
  <c r="Q15763" i="16"/>
  <c r="S15763" i="16" s="1"/>
  <c r="Q15767" i="16"/>
  <c r="S15767" i="16" s="1"/>
  <c r="Q15771" i="16"/>
  <c r="S15771" i="16" s="1"/>
  <c r="Q15775" i="16"/>
  <c r="S15775" i="16" s="1"/>
  <c r="Q15779" i="16"/>
  <c r="S15779" i="16" s="1"/>
  <c r="Q15783" i="16"/>
  <c r="S15783" i="16" s="1"/>
  <c r="Q15787" i="16"/>
  <c r="S15787" i="16" s="1"/>
  <c r="Q15791" i="16"/>
  <c r="S15791" i="16" s="1"/>
  <c r="Q15795" i="16"/>
  <c r="S15795" i="16" s="1"/>
  <c r="Q15799" i="16"/>
  <c r="S15799" i="16" s="1"/>
  <c r="Q15803" i="16"/>
  <c r="S15803" i="16" s="1"/>
  <c r="Q15807" i="16"/>
  <c r="S15807" i="16" s="1"/>
  <c r="Q15811" i="16"/>
  <c r="S15811" i="16" s="1"/>
  <c r="Q15815" i="16"/>
  <c r="S15815" i="16" s="1"/>
  <c r="Q15819" i="16"/>
  <c r="S15819" i="16" s="1"/>
  <c r="Q15823" i="16"/>
  <c r="S15823" i="16" s="1"/>
  <c r="Q15827" i="16"/>
  <c r="S15827" i="16" s="1"/>
  <c r="Q15831" i="16"/>
  <c r="S15831" i="16" s="1"/>
  <c r="Q15835" i="16"/>
  <c r="S15835" i="16" s="1"/>
  <c r="Q15839" i="16"/>
  <c r="S15839" i="16" s="1"/>
  <c r="Q15843" i="16"/>
  <c r="S15843" i="16" s="1"/>
  <c r="Q15847" i="16"/>
  <c r="S15847" i="16" s="1"/>
  <c r="Q15851" i="16"/>
  <c r="S15851" i="16" s="1"/>
  <c r="Q15855" i="16"/>
  <c r="S15855" i="16" s="1"/>
  <c r="Q15859" i="16"/>
  <c r="S15859" i="16" s="1"/>
  <c r="Q15863" i="16"/>
  <c r="S15863" i="16" s="1"/>
  <c r="Q15867" i="16"/>
  <c r="S15867" i="16" s="1"/>
  <c r="Q15871" i="16"/>
  <c r="S15871" i="16" s="1"/>
  <c r="Q15875" i="16"/>
  <c r="S15875" i="16" s="1"/>
  <c r="Q15879" i="16"/>
  <c r="S15879" i="16" s="1"/>
  <c r="Q15883" i="16"/>
  <c r="S15883" i="16" s="1"/>
  <c r="Q15887" i="16"/>
  <c r="S15887" i="16" s="1"/>
  <c r="Q15891" i="16"/>
  <c r="S15891" i="16" s="1"/>
  <c r="Q15895" i="16"/>
  <c r="S15895" i="16" s="1"/>
  <c r="Q15899" i="16"/>
  <c r="S15899" i="16" s="1"/>
  <c r="Q15903" i="16"/>
  <c r="S15903" i="16" s="1"/>
  <c r="Q15907" i="16"/>
  <c r="S15907" i="16" s="1"/>
  <c r="Q15911" i="16"/>
  <c r="S15911" i="16" s="1"/>
  <c r="Q15915" i="16"/>
  <c r="S15915" i="16" s="1"/>
  <c r="Q15919" i="16"/>
  <c r="S15919" i="16" s="1"/>
  <c r="Q15923" i="16"/>
  <c r="S15923" i="16" s="1"/>
  <c r="Q15927" i="16"/>
  <c r="S15927" i="16" s="1"/>
  <c r="Q15931" i="16"/>
  <c r="S15931" i="16" s="1"/>
  <c r="Q15935" i="16"/>
  <c r="S15935" i="16" s="1"/>
  <c r="Q15939" i="16"/>
  <c r="S15939" i="16" s="1"/>
  <c r="Q15943" i="16"/>
  <c r="S15943" i="16" s="1"/>
  <c r="Q15947" i="16"/>
  <c r="S15947" i="16" s="1"/>
  <c r="Q15951" i="16"/>
  <c r="S15951" i="16" s="1"/>
  <c r="Q15955" i="16"/>
  <c r="S15955" i="16" s="1"/>
  <c r="Q15959" i="16"/>
  <c r="S15959" i="16" s="1"/>
  <c r="Q15963" i="16"/>
  <c r="S15963" i="16" s="1"/>
  <c r="Q15967" i="16"/>
  <c r="S15967" i="16" s="1"/>
  <c r="Q15971" i="16"/>
  <c r="S15971" i="16" s="1"/>
  <c r="Q15975" i="16"/>
  <c r="S15975" i="16" s="1"/>
  <c r="Q15979" i="16"/>
  <c r="S15979" i="16" s="1"/>
  <c r="Q15983" i="16"/>
  <c r="S15983" i="16" s="1"/>
  <c r="Q15987" i="16"/>
  <c r="S15987" i="16" s="1"/>
  <c r="Q15991" i="16"/>
  <c r="S15991" i="16" s="1"/>
  <c r="Q15995" i="16"/>
  <c r="S15995" i="16" s="1"/>
  <c r="Q15999" i="16"/>
  <c r="S15999" i="16" s="1"/>
  <c r="Q16003" i="16"/>
  <c r="S16003" i="16" s="1"/>
  <c r="Q16007" i="16"/>
  <c r="S16007" i="16" s="1"/>
  <c r="Q16011" i="16"/>
  <c r="S16011" i="16" s="1"/>
  <c r="Q16015" i="16"/>
  <c r="S16015" i="16" s="1"/>
  <c r="Q16019" i="16"/>
  <c r="S16019" i="16" s="1"/>
  <c r="Q16023" i="16"/>
  <c r="S16023" i="16" s="1"/>
  <c r="Q16027" i="16"/>
  <c r="S16027" i="16" s="1"/>
  <c r="Q16031" i="16"/>
  <c r="S16031" i="16" s="1"/>
  <c r="Q16035" i="16"/>
  <c r="S16035" i="16" s="1"/>
  <c r="Q16039" i="16"/>
  <c r="S16039" i="16" s="1"/>
  <c r="Q16043" i="16"/>
  <c r="S16043" i="16" s="1"/>
  <c r="Q16047" i="16"/>
  <c r="S16047" i="16" s="1"/>
  <c r="Q16051" i="16"/>
  <c r="S16051" i="16" s="1"/>
  <c r="Q16055" i="16"/>
  <c r="S16055" i="16" s="1"/>
  <c r="Q16059" i="16"/>
  <c r="S16059" i="16" s="1"/>
  <c r="Q16063" i="16"/>
  <c r="S16063" i="16" s="1"/>
  <c r="Q16067" i="16"/>
  <c r="S16067" i="16" s="1"/>
  <c r="Q16071" i="16"/>
  <c r="S16071" i="16" s="1"/>
  <c r="Q16075" i="16"/>
  <c r="S16075" i="16" s="1"/>
  <c r="Q16079" i="16"/>
  <c r="S16079" i="16" s="1"/>
  <c r="Q16083" i="16"/>
  <c r="S16083" i="16" s="1"/>
  <c r="Q16087" i="16"/>
  <c r="S16087" i="16" s="1"/>
  <c r="Q16091" i="16"/>
  <c r="S16091" i="16" s="1"/>
  <c r="Q16095" i="16"/>
  <c r="S16095" i="16" s="1"/>
  <c r="Q16099" i="16"/>
  <c r="S16099" i="16" s="1"/>
  <c r="Q16103" i="16"/>
  <c r="S16103" i="16" s="1"/>
  <c r="Q16107" i="16"/>
  <c r="S16107" i="16" s="1"/>
  <c r="Q16111" i="16"/>
  <c r="S16111" i="16" s="1"/>
  <c r="Q16115" i="16"/>
  <c r="S16115" i="16" s="1"/>
  <c r="Q16119" i="16"/>
  <c r="S16119" i="16" s="1"/>
  <c r="Q16123" i="16"/>
  <c r="S16123" i="16" s="1"/>
  <c r="Q16127" i="16"/>
  <c r="S16127" i="16" s="1"/>
  <c r="Q16131" i="16"/>
  <c r="S16131" i="16" s="1"/>
  <c r="Q16135" i="16"/>
  <c r="S16135" i="16" s="1"/>
  <c r="Q16139" i="16"/>
  <c r="S16139" i="16" s="1"/>
  <c r="Q16143" i="16"/>
  <c r="S16143" i="16" s="1"/>
  <c r="Q16147" i="16"/>
  <c r="S16147" i="16" s="1"/>
  <c r="Q16151" i="16"/>
  <c r="S16151" i="16" s="1"/>
  <c r="Q16155" i="16"/>
  <c r="S16155" i="16" s="1"/>
  <c r="Q16159" i="16"/>
  <c r="S16159" i="16" s="1"/>
  <c r="Q16163" i="16"/>
  <c r="S16163" i="16" s="1"/>
  <c r="Q16167" i="16"/>
  <c r="S16167" i="16" s="1"/>
  <c r="Q16171" i="16"/>
  <c r="S16171" i="16" s="1"/>
  <c r="Q16175" i="16"/>
  <c r="S16175" i="16" s="1"/>
  <c r="Q16179" i="16"/>
  <c r="S16179" i="16" s="1"/>
  <c r="Q16183" i="16"/>
  <c r="S16183" i="16" s="1"/>
  <c r="Q16187" i="16"/>
  <c r="S16187" i="16" s="1"/>
  <c r="Q16191" i="16"/>
  <c r="S16191" i="16" s="1"/>
  <c r="Q16195" i="16"/>
  <c r="S16195" i="16" s="1"/>
  <c r="Q16199" i="16"/>
  <c r="S16199" i="16" s="1"/>
  <c r="Q16203" i="16"/>
  <c r="S16203" i="16" s="1"/>
  <c r="Q16207" i="16"/>
  <c r="S16207" i="16" s="1"/>
  <c r="Q16211" i="16"/>
  <c r="S16211" i="16" s="1"/>
  <c r="Q16215" i="16"/>
  <c r="S16215" i="16" s="1"/>
  <c r="Q16219" i="16"/>
  <c r="S16219" i="16" s="1"/>
  <c r="Q16223" i="16"/>
  <c r="S16223" i="16" s="1"/>
  <c r="Q16227" i="16"/>
  <c r="S16227" i="16" s="1"/>
  <c r="Q16231" i="16"/>
  <c r="S16231" i="16" s="1"/>
  <c r="Q16235" i="16"/>
  <c r="S16235" i="16" s="1"/>
  <c r="Q16239" i="16"/>
  <c r="S16239" i="16" s="1"/>
  <c r="Q16243" i="16"/>
  <c r="S16243" i="16" s="1"/>
  <c r="Q16247" i="16"/>
  <c r="S16247" i="16" s="1"/>
  <c r="Q16251" i="16"/>
  <c r="S16251" i="16" s="1"/>
  <c r="Q16255" i="16"/>
  <c r="S16255" i="16" s="1"/>
  <c r="Q16259" i="16"/>
  <c r="S16259" i="16" s="1"/>
  <c r="Q16263" i="16"/>
  <c r="S16263" i="16" s="1"/>
  <c r="Q16267" i="16"/>
  <c r="S16267" i="16" s="1"/>
  <c r="Q16271" i="16"/>
  <c r="S16271" i="16" s="1"/>
  <c r="Q16275" i="16"/>
  <c r="S16275" i="16" s="1"/>
  <c r="Q16279" i="16"/>
  <c r="S16279" i="16" s="1"/>
  <c r="Q16283" i="16"/>
  <c r="S16283" i="16" s="1"/>
  <c r="Q16287" i="16"/>
  <c r="S16287" i="16" s="1"/>
  <c r="Q16291" i="16"/>
  <c r="S16291" i="16" s="1"/>
  <c r="Q16295" i="16"/>
  <c r="S16295" i="16" s="1"/>
  <c r="Q16299" i="16"/>
  <c r="S16299" i="16" s="1"/>
  <c r="Q16303" i="16"/>
  <c r="S16303" i="16" s="1"/>
  <c r="Q16307" i="16"/>
  <c r="S16307" i="16" s="1"/>
  <c r="Q16311" i="16"/>
  <c r="S16311" i="16" s="1"/>
  <c r="Q16315" i="16"/>
  <c r="S16315" i="16" s="1"/>
  <c r="Q16319" i="16"/>
  <c r="S16319" i="16" s="1"/>
  <c r="Q16323" i="16"/>
  <c r="S16323" i="16" s="1"/>
  <c r="Q16327" i="16"/>
  <c r="S16327" i="16" s="1"/>
  <c r="Q16331" i="16"/>
  <c r="S16331" i="16" s="1"/>
  <c r="Q16335" i="16"/>
  <c r="S16335" i="16" s="1"/>
  <c r="Q16339" i="16"/>
  <c r="S16339" i="16" s="1"/>
  <c r="Q16343" i="16"/>
  <c r="S16343" i="16" s="1"/>
  <c r="Q16347" i="16"/>
  <c r="S16347" i="16" s="1"/>
  <c r="Q16351" i="16"/>
  <c r="S16351" i="16" s="1"/>
  <c r="Q16355" i="16"/>
  <c r="S16355" i="16" s="1"/>
  <c r="Q16359" i="16"/>
  <c r="S16359" i="16" s="1"/>
  <c r="Q16363" i="16"/>
  <c r="S16363" i="16" s="1"/>
  <c r="Q16367" i="16"/>
  <c r="S16367" i="16" s="1"/>
  <c r="Q16371" i="16"/>
  <c r="S16371" i="16" s="1"/>
  <c r="Q16375" i="16"/>
  <c r="S16375" i="16" s="1"/>
  <c r="Q16379" i="16"/>
  <c r="S16379" i="16" s="1"/>
  <c r="Q16383" i="16"/>
  <c r="S16383" i="16" s="1"/>
  <c r="Q16387" i="16"/>
  <c r="S16387" i="16" s="1"/>
  <c r="Q16391" i="16"/>
  <c r="S16391" i="16" s="1"/>
  <c r="Q16395" i="16"/>
  <c r="S16395" i="16" s="1"/>
  <c r="Q16399" i="16"/>
  <c r="S16399" i="16" s="1"/>
  <c r="Q16403" i="16"/>
  <c r="S16403" i="16" s="1"/>
  <c r="Q16407" i="16"/>
  <c r="S16407" i="16" s="1"/>
  <c r="Q16411" i="16"/>
  <c r="S16411" i="16" s="1"/>
  <c r="Q16415" i="16"/>
  <c r="S16415" i="16" s="1"/>
  <c r="Q16419" i="16"/>
  <c r="S16419" i="16" s="1"/>
  <c r="Q16423" i="16"/>
  <c r="S16423" i="16" s="1"/>
  <c r="Q16427" i="16"/>
  <c r="S16427" i="16" s="1"/>
  <c r="Q16431" i="16"/>
  <c r="S16431" i="16" s="1"/>
  <c r="Q16435" i="16"/>
  <c r="S16435" i="16" s="1"/>
  <c r="Q16439" i="16"/>
  <c r="S16439" i="16" s="1"/>
  <c r="Q16443" i="16"/>
  <c r="S16443" i="16" s="1"/>
  <c r="Q16447" i="16"/>
  <c r="S16447" i="16" s="1"/>
  <c r="Q16451" i="16"/>
  <c r="S16451" i="16" s="1"/>
  <c r="Q16455" i="16"/>
  <c r="S16455" i="16" s="1"/>
  <c r="Q16459" i="16"/>
  <c r="S16459" i="16" s="1"/>
  <c r="Q16463" i="16"/>
  <c r="S16463" i="16" s="1"/>
  <c r="Q16467" i="16"/>
  <c r="S16467" i="16" s="1"/>
  <c r="Q16471" i="16"/>
  <c r="S16471" i="16" s="1"/>
  <c r="Q16475" i="16"/>
  <c r="S16475" i="16" s="1"/>
  <c r="Q16479" i="16"/>
  <c r="S16479" i="16" s="1"/>
  <c r="Q16483" i="16"/>
  <c r="S16483" i="16" s="1"/>
  <c r="Q16487" i="16"/>
  <c r="S16487" i="16" s="1"/>
  <c r="Q16491" i="16"/>
  <c r="S16491" i="16" s="1"/>
  <c r="Q16495" i="16"/>
  <c r="S16495" i="16" s="1"/>
  <c r="Q16499" i="16"/>
  <c r="S16499" i="16" s="1"/>
  <c r="Q16503" i="16"/>
  <c r="S16503" i="16" s="1"/>
  <c r="Q16507" i="16"/>
  <c r="S16507" i="16" s="1"/>
  <c r="Q16511" i="16"/>
  <c r="S16511" i="16" s="1"/>
  <c r="Q16515" i="16"/>
  <c r="S16515" i="16" s="1"/>
  <c r="Q16519" i="16"/>
  <c r="S16519" i="16" s="1"/>
  <c r="Q16523" i="16"/>
  <c r="S16523" i="16" s="1"/>
  <c r="Q16527" i="16"/>
  <c r="S16527" i="16" s="1"/>
  <c r="Q16531" i="16"/>
  <c r="S16531" i="16" s="1"/>
  <c r="Q16535" i="16"/>
  <c r="S16535" i="16" s="1"/>
  <c r="Q16539" i="16"/>
  <c r="S16539" i="16" s="1"/>
  <c r="Q16543" i="16"/>
  <c r="S16543" i="16" s="1"/>
  <c r="Q16547" i="16"/>
  <c r="S16547" i="16" s="1"/>
  <c r="Q16551" i="16"/>
  <c r="S16551" i="16" s="1"/>
  <c r="Q16555" i="16"/>
  <c r="S16555" i="16" s="1"/>
  <c r="Q16559" i="16"/>
  <c r="S16559" i="16" s="1"/>
  <c r="Q16563" i="16"/>
  <c r="S16563" i="16" s="1"/>
  <c r="Q16567" i="16"/>
  <c r="S16567" i="16" s="1"/>
  <c r="Q16571" i="16"/>
  <c r="S16571" i="16" s="1"/>
  <c r="Q16575" i="16"/>
  <c r="S16575" i="16" s="1"/>
  <c r="Q16579" i="16"/>
  <c r="S16579" i="16" s="1"/>
  <c r="Q16583" i="16"/>
  <c r="S16583" i="16" s="1"/>
  <c r="Q16587" i="16"/>
  <c r="S16587" i="16" s="1"/>
  <c r="Q16591" i="16"/>
  <c r="S16591" i="16" s="1"/>
  <c r="Q16595" i="16"/>
  <c r="S16595" i="16" s="1"/>
  <c r="Q16599" i="16"/>
  <c r="S16599" i="16" s="1"/>
  <c r="Q16603" i="16"/>
  <c r="S16603" i="16" s="1"/>
  <c r="Q16607" i="16"/>
  <c r="S16607" i="16" s="1"/>
  <c r="Q16611" i="16"/>
  <c r="S16611" i="16" s="1"/>
  <c r="Q16615" i="16"/>
  <c r="S16615" i="16" s="1"/>
  <c r="Q16619" i="16"/>
  <c r="S16619" i="16" s="1"/>
  <c r="Q16623" i="16"/>
  <c r="S16623" i="16" s="1"/>
  <c r="Q16627" i="16"/>
  <c r="S16627" i="16" s="1"/>
  <c r="Q16631" i="16"/>
  <c r="S16631" i="16" s="1"/>
  <c r="Q16635" i="16"/>
  <c r="S16635" i="16" s="1"/>
  <c r="Q16639" i="16"/>
  <c r="S16639" i="16" s="1"/>
  <c r="Q16643" i="16"/>
  <c r="S16643" i="16" s="1"/>
  <c r="Q16647" i="16"/>
  <c r="S16647" i="16" s="1"/>
  <c r="Q16651" i="16"/>
  <c r="S16651" i="16" s="1"/>
  <c r="Q16655" i="16"/>
  <c r="S16655" i="16" s="1"/>
  <c r="Q16659" i="16"/>
  <c r="S16659" i="16" s="1"/>
  <c r="Q16663" i="16"/>
  <c r="S16663" i="16" s="1"/>
  <c r="Q16667" i="16"/>
  <c r="S16667" i="16" s="1"/>
  <c r="Q16671" i="16"/>
  <c r="S16671" i="16" s="1"/>
  <c r="Q16675" i="16"/>
  <c r="S16675" i="16" s="1"/>
  <c r="Q16679" i="16"/>
  <c r="S16679" i="16" s="1"/>
  <c r="Q16683" i="16"/>
  <c r="S16683" i="16" s="1"/>
  <c r="Q16687" i="16"/>
  <c r="S16687" i="16" s="1"/>
  <c r="Q16691" i="16"/>
  <c r="S16691" i="16" s="1"/>
  <c r="Q16695" i="16"/>
  <c r="S16695" i="16" s="1"/>
  <c r="Q16699" i="16"/>
  <c r="S16699" i="16" s="1"/>
  <c r="Q16703" i="16"/>
  <c r="S16703" i="16" s="1"/>
  <c r="Q16707" i="16"/>
  <c r="S16707" i="16" s="1"/>
  <c r="Q16711" i="16"/>
  <c r="S16711" i="16" s="1"/>
  <c r="Q16715" i="16"/>
  <c r="S16715" i="16" s="1"/>
  <c r="Q16719" i="16"/>
  <c r="S16719" i="16" s="1"/>
  <c r="Q16723" i="16"/>
  <c r="S16723" i="16" s="1"/>
  <c r="Q16727" i="16"/>
  <c r="S16727" i="16" s="1"/>
  <c r="Q16731" i="16"/>
  <c r="S16731" i="16" s="1"/>
  <c r="Q16735" i="16"/>
  <c r="S16735" i="16" s="1"/>
  <c r="Q16739" i="16"/>
  <c r="S16739" i="16" s="1"/>
  <c r="Q16743" i="16"/>
  <c r="S16743" i="16" s="1"/>
  <c r="Q16747" i="16"/>
  <c r="S16747" i="16" s="1"/>
  <c r="Q16751" i="16"/>
  <c r="S16751" i="16" s="1"/>
  <c r="Q16755" i="16"/>
  <c r="S16755" i="16" s="1"/>
  <c r="Q16759" i="16"/>
  <c r="S16759" i="16" s="1"/>
  <c r="Q16763" i="16"/>
  <c r="S16763" i="16" s="1"/>
  <c r="Q16767" i="16"/>
  <c r="S16767" i="16" s="1"/>
  <c r="Q16771" i="16"/>
  <c r="S16771" i="16" s="1"/>
  <c r="Q16775" i="16"/>
  <c r="S16775" i="16" s="1"/>
  <c r="Q16779" i="16"/>
  <c r="S16779" i="16" s="1"/>
  <c r="Q16783" i="16"/>
  <c r="S16783" i="16" s="1"/>
  <c r="Q16787" i="16"/>
  <c r="S16787" i="16" s="1"/>
  <c r="Q16791" i="16"/>
  <c r="S16791" i="16" s="1"/>
  <c r="Q16795" i="16"/>
  <c r="S16795" i="16" s="1"/>
  <c r="Q16799" i="16"/>
  <c r="S16799" i="16" s="1"/>
  <c r="Q16803" i="16"/>
  <c r="S16803" i="16" s="1"/>
  <c r="Q16807" i="16"/>
  <c r="S16807" i="16" s="1"/>
  <c r="Q16811" i="16"/>
  <c r="S16811" i="16" s="1"/>
  <c r="Q16815" i="16"/>
  <c r="S16815" i="16" s="1"/>
  <c r="Q16819" i="16"/>
  <c r="S16819" i="16" s="1"/>
  <c r="Q16823" i="16"/>
  <c r="S16823" i="16" s="1"/>
  <c r="Q16827" i="16"/>
  <c r="S16827" i="16" s="1"/>
  <c r="Q16831" i="16"/>
  <c r="S16831" i="16" s="1"/>
  <c r="Q16835" i="16"/>
  <c r="S16835" i="16" s="1"/>
  <c r="Q16839" i="16"/>
  <c r="S16839" i="16" s="1"/>
  <c r="Q16843" i="16"/>
  <c r="S16843" i="16" s="1"/>
  <c r="Q16847" i="16"/>
  <c r="S16847" i="16" s="1"/>
  <c r="Q16851" i="16"/>
  <c r="S16851" i="16" s="1"/>
  <c r="Q16855" i="16"/>
  <c r="S16855" i="16" s="1"/>
  <c r="Q16859" i="16"/>
  <c r="S16859" i="16" s="1"/>
  <c r="Q16863" i="16"/>
  <c r="S16863" i="16" s="1"/>
  <c r="Q16867" i="16"/>
  <c r="S16867" i="16" s="1"/>
  <c r="Q16871" i="16"/>
  <c r="S16871" i="16" s="1"/>
  <c r="Q16875" i="16"/>
  <c r="S16875" i="16" s="1"/>
  <c r="Q16879" i="16"/>
  <c r="S16879" i="16" s="1"/>
  <c r="Q16883" i="16"/>
  <c r="S16883" i="16" s="1"/>
  <c r="Q16887" i="16"/>
  <c r="S16887" i="16" s="1"/>
  <c r="Q16891" i="16"/>
  <c r="S16891" i="16" s="1"/>
  <c r="Q16895" i="16"/>
  <c r="S16895" i="16" s="1"/>
  <c r="Q16899" i="16"/>
  <c r="S16899" i="16" s="1"/>
  <c r="Q16903" i="16"/>
  <c r="S16903" i="16" s="1"/>
  <c r="Q16907" i="16"/>
  <c r="S16907" i="16" s="1"/>
  <c r="Q16911" i="16"/>
  <c r="S16911" i="16" s="1"/>
  <c r="Q16915" i="16"/>
  <c r="S16915" i="16" s="1"/>
  <c r="Q16919" i="16"/>
  <c r="S16919" i="16" s="1"/>
  <c r="Q16923" i="16"/>
  <c r="S16923" i="16" s="1"/>
  <c r="Q16927" i="16"/>
  <c r="S16927" i="16" s="1"/>
  <c r="Q16931" i="16"/>
  <c r="S16931" i="16" s="1"/>
  <c r="Q16935" i="16"/>
  <c r="S16935" i="16" s="1"/>
  <c r="Q16939" i="16"/>
  <c r="S16939" i="16" s="1"/>
  <c r="Q16943" i="16"/>
  <c r="S16943" i="16" s="1"/>
  <c r="Q16947" i="16"/>
  <c r="S16947" i="16" s="1"/>
  <c r="Q16951" i="16"/>
  <c r="S16951" i="16" s="1"/>
  <c r="Q16955" i="16"/>
  <c r="S16955" i="16" s="1"/>
  <c r="Q16959" i="16"/>
  <c r="S16959" i="16" s="1"/>
  <c r="Q16963" i="16"/>
  <c r="S16963" i="16" s="1"/>
  <c r="Q16967" i="16"/>
  <c r="S16967" i="16" s="1"/>
  <c r="Q16971" i="16"/>
  <c r="S16971" i="16" s="1"/>
  <c r="Q16975" i="16"/>
  <c r="S16975" i="16" s="1"/>
  <c r="Q16979" i="16"/>
  <c r="S16979" i="16" s="1"/>
  <c r="Q16983" i="16"/>
  <c r="S16983" i="16" s="1"/>
  <c r="Q16987" i="16"/>
  <c r="S16987" i="16" s="1"/>
  <c r="Q16991" i="16"/>
  <c r="S16991" i="16" s="1"/>
  <c r="Q16995" i="16"/>
  <c r="S16995" i="16" s="1"/>
  <c r="Q16999" i="16"/>
  <c r="S16999" i="16" s="1"/>
  <c r="Q17003" i="16"/>
  <c r="S17003" i="16" s="1"/>
  <c r="Q17007" i="16"/>
  <c r="S17007" i="16" s="1"/>
  <c r="Q17011" i="16"/>
  <c r="S17011" i="16" s="1"/>
  <c r="Q17015" i="16"/>
  <c r="S17015" i="16" s="1"/>
  <c r="Q17019" i="16"/>
  <c r="S17019" i="16" s="1"/>
  <c r="Q17023" i="16"/>
  <c r="S17023" i="16" s="1"/>
  <c r="Q17027" i="16"/>
  <c r="S17027" i="16" s="1"/>
  <c r="Q17031" i="16"/>
  <c r="S17031" i="16" s="1"/>
  <c r="Q17035" i="16"/>
  <c r="S17035" i="16" s="1"/>
  <c r="Q17039" i="16"/>
  <c r="S17039" i="16" s="1"/>
  <c r="Q17043" i="16"/>
  <c r="S17043" i="16" s="1"/>
  <c r="Q17047" i="16"/>
  <c r="S17047" i="16" s="1"/>
  <c r="Q17051" i="16"/>
  <c r="S17051" i="16" s="1"/>
  <c r="Q17055" i="16"/>
  <c r="S17055" i="16" s="1"/>
  <c r="Q17059" i="16"/>
  <c r="S17059" i="16" s="1"/>
  <c r="Q17063" i="16"/>
  <c r="S17063" i="16" s="1"/>
  <c r="Q17067" i="16"/>
  <c r="S17067" i="16" s="1"/>
  <c r="Q17071" i="16"/>
  <c r="S17071" i="16" s="1"/>
  <c r="Q17075" i="16"/>
  <c r="S17075" i="16" s="1"/>
  <c r="Q17079" i="16"/>
  <c r="S17079" i="16" s="1"/>
  <c r="Q17083" i="16"/>
  <c r="S17083" i="16" s="1"/>
  <c r="Q17087" i="16"/>
  <c r="S17087" i="16" s="1"/>
  <c r="Q17091" i="16"/>
  <c r="S17091" i="16" s="1"/>
  <c r="Q17095" i="16"/>
  <c r="S17095" i="16" s="1"/>
  <c r="Q17099" i="16"/>
  <c r="S17099" i="16" s="1"/>
  <c r="Q17103" i="16"/>
  <c r="S17103" i="16" s="1"/>
  <c r="Q17107" i="16"/>
  <c r="S17107" i="16" s="1"/>
  <c r="Q17111" i="16"/>
  <c r="S17111" i="16" s="1"/>
  <c r="Q17115" i="16"/>
  <c r="S17115" i="16" s="1"/>
  <c r="Q17119" i="16"/>
  <c r="S17119" i="16" s="1"/>
  <c r="Q17123" i="16"/>
  <c r="S17123" i="16" s="1"/>
  <c r="Q17127" i="16"/>
  <c r="S17127" i="16" s="1"/>
  <c r="Q17131" i="16"/>
  <c r="S17131" i="16" s="1"/>
  <c r="Q17135" i="16"/>
  <c r="S17135" i="16" s="1"/>
  <c r="Q17139" i="16"/>
  <c r="S17139" i="16" s="1"/>
  <c r="Q17143" i="16"/>
  <c r="S17143" i="16" s="1"/>
  <c r="Q17147" i="16"/>
  <c r="S17147" i="16" s="1"/>
  <c r="Q17151" i="16"/>
  <c r="S17151" i="16" s="1"/>
  <c r="Q17155" i="16"/>
  <c r="S17155" i="16" s="1"/>
  <c r="Q17159" i="16"/>
  <c r="S17159" i="16" s="1"/>
  <c r="Q17163" i="16"/>
  <c r="S17163" i="16" s="1"/>
  <c r="Q17167" i="16"/>
  <c r="S17167" i="16" s="1"/>
  <c r="Q17171" i="16"/>
  <c r="S17171" i="16" s="1"/>
  <c r="Q17175" i="16"/>
  <c r="S17175" i="16" s="1"/>
  <c r="Q17179" i="16"/>
  <c r="S17179" i="16" s="1"/>
  <c r="Q17183" i="16"/>
  <c r="S17183" i="16" s="1"/>
  <c r="Q17187" i="16"/>
  <c r="S17187" i="16" s="1"/>
  <c r="Q17191" i="16"/>
  <c r="S17191" i="16" s="1"/>
  <c r="Q17195" i="16"/>
  <c r="S17195" i="16" s="1"/>
  <c r="Q17199" i="16"/>
  <c r="S17199" i="16" s="1"/>
  <c r="Q17203" i="16"/>
  <c r="S17203" i="16" s="1"/>
  <c r="Q17207" i="16"/>
  <c r="S17207" i="16" s="1"/>
  <c r="Q17211" i="16"/>
  <c r="S17211" i="16" s="1"/>
  <c r="Q17215" i="16"/>
  <c r="S17215" i="16" s="1"/>
  <c r="Q17219" i="16"/>
  <c r="S17219" i="16" s="1"/>
  <c r="Q17223" i="16"/>
  <c r="S17223" i="16" s="1"/>
  <c r="Q17227" i="16"/>
  <c r="S17227" i="16" s="1"/>
  <c r="Q17231" i="16"/>
  <c r="S17231" i="16" s="1"/>
  <c r="Q17235" i="16"/>
  <c r="S17235" i="16" s="1"/>
  <c r="Q17239" i="16"/>
  <c r="S17239" i="16" s="1"/>
  <c r="Q17243" i="16"/>
  <c r="S17243" i="16" s="1"/>
  <c r="Q17247" i="16"/>
  <c r="S17247" i="16" s="1"/>
  <c r="Q17251" i="16"/>
  <c r="S17251" i="16" s="1"/>
  <c r="Q17255" i="16"/>
  <c r="S17255" i="16" s="1"/>
  <c r="Q17259" i="16"/>
  <c r="S17259" i="16" s="1"/>
  <c r="Q17263" i="16"/>
  <c r="S17263" i="16" s="1"/>
  <c r="Q17267" i="16"/>
  <c r="S17267" i="16" s="1"/>
  <c r="Q17271" i="16"/>
  <c r="S17271" i="16" s="1"/>
  <c r="Q17275" i="16"/>
  <c r="S17275" i="16" s="1"/>
  <c r="Q17279" i="16"/>
  <c r="S17279" i="16" s="1"/>
  <c r="Q17283" i="16"/>
  <c r="S17283" i="16" s="1"/>
  <c r="Q17287" i="16"/>
  <c r="S17287" i="16" s="1"/>
  <c r="Q17291" i="16"/>
  <c r="S17291" i="16" s="1"/>
  <c r="Q17295" i="16"/>
  <c r="S17295" i="16" s="1"/>
  <c r="Q17299" i="16"/>
  <c r="S17299" i="16" s="1"/>
  <c r="Q17303" i="16"/>
  <c r="S17303" i="16" s="1"/>
  <c r="Q17307" i="16"/>
  <c r="S17307" i="16" s="1"/>
  <c r="Q17311" i="16"/>
  <c r="S17311" i="16" s="1"/>
  <c r="Q17315" i="16"/>
  <c r="S17315" i="16" s="1"/>
  <c r="Q17319" i="16"/>
  <c r="S17319" i="16" s="1"/>
  <c r="Q17323" i="16"/>
  <c r="S17323" i="16" s="1"/>
  <c r="Q17327" i="16"/>
  <c r="S17327" i="16" s="1"/>
  <c r="Q17331" i="16"/>
  <c r="S17331" i="16" s="1"/>
  <c r="Q17335" i="16"/>
  <c r="S17335" i="16" s="1"/>
  <c r="Q17339" i="16"/>
  <c r="S17339" i="16" s="1"/>
  <c r="Q17343" i="16"/>
  <c r="S17343" i="16" s="1"/>
  <c r="Q17347" i="16"/>
  <c r="S17347" i="16" s="1"/>
  <c r="Q17351" i="16"/>
  <c r="S17351" i="16" s="1"/>
  <c r="Q17355" i="16"/>
  <c r="S17355" i="16" s="1"/>
  <c r="Q17359" i="16"/>
  <c r="S17359" i="16" s="1"/>
  <c r="Q17363" i="16"/>
  <c r="S17363" i="16" s="1"/>
  <c r="Q17367" i="16"/>
  <c r="S17367" i="16" s="1"/>
  <c r="Q17371" i="16"/>
  <c r="S17371" i="16" s="1"/>
  <c r="Q17375" i="16"/>
  <c r="S17375" i="16" s="1"/>
  <c r="Q17379" i="16"/>
  <c r="S17379" i="16" s="1"/>
  <c r="Q17383" i="16"/>
  <c r="S17383" i="16" s="1"/>
  <c r="Q17387" i="16"/>
  <c r="S17387" i="16" s="1"/>
  <c r="Q17391" i="16"/>
  <c r="S17391" i="16" s="1"/>
  <c r="Q17395" i="16"/>
  <c r="S17395" i="16" s="1"/>
  <c r="Q17399" i="16"/>
  <c r="S17399" i="16" s="1"/>
  <c r="Q17403" i="16"/>
  <c r="S17403" i="16" s="1"/>
  <c r="Q17407" i="16"/>
  <c r="S17407" i="16" s="1"/>
  <c r="Q17411" i="16"/>
  <c r="S17411" i="16" s="1"/>
  <c r="Q17415" i="16"/>
  <c r="S17415" i="16" s="1"/>
  <c r="Q17419" i="16"/>
  <c r="S17419" i="16" s="1"/>
  <c r="Q17423" i="16"/>
  <c r="S17423" i="16" s="1"/>
  <c r="Q17427" i="16"/>
  <c r="S17427" i="16" s="1"/>
  <c r="Q17431" i="16"/>
  <c r="S17431" i="16" s="1"/>
  <c r="Q17435" i="16"/>
  <c r="S17435" i="16" s="1"/>
  <c r="Q17439" i="16"/>
  <c r="S17439" i="16" s="1"/>
  <c r="Q17443" i="16"/>
  <c r="S17443" i="16" s="1"/>
  <c r="Q17447" i="16"/>
  <c r="S17447" i="16" s="1"/>
  <c r="Q17451" i="16"/>
  <c r="S17451" i="16" s="1"/>
  <c r="Q17455" i="16"/>
  <c r="S17455" i="16" s="1"/>
  <c r="Q17459" i="16"/>
  <c r="S17459" i="16" s="1"/>
  <c r="Q17463" i="16"/>
  <c r="S17463" i="16" s="1"/>
  <c r="Q17467" i="16"/>
  <c r="S17467" i="16" s="1"/>
  <c r="Q17471" i="16"/>
  <c r="S17471" i="16" s="1"/>
  <c r="Q17475" i="16"/>
  <c r="S17475" i="16" s="1"/>
  <c r="Q17479" i="16"/>
  <c r="S17479" i="16" s="1"/>
  <c r="Q17483" i="16"/>
  <c r="S17483" i="16" s="1"/>
  <c r="Q17487" i="16"/>
  <c r="S17487" i="16" s="1"/>
  <c r="Q17491" i="16"/>
  <c r="S17491" i="16" s="1"/>
  <c r="Q17495" i="16"/>
  <c r="S17495" i="16" s="1"/>
  <c r="Q17499" i="16"/>
  <c r="S17499" i="16" s="1"/>
  <c r="Q17503" i="16"/>
  <c r="S17503" i="16" s="1"/>
  <c r="Q17507" i="16"/>
  <c r="S17507" i="16" s="1"/>
  <c r="Q17511" i="16"/>
  <c r="S17511" i="16" s="1"/>
  <c r="Q17515" i="16"/>
  <c r="S17515" i="16" s="1"/>
  <c r="Q17519" i="16"/>
  <c r="S17519" i="16" s="1"/>
  <c r="Q17523" i="16"/>
  <c r="S17523" i="16" s="1"/>
  <c r="Q17527" i="16"/>
  <c r="S17527" i="16" s="1"/>
  <c r="Q17531" i="16"/>
  <c r="S17531" i="16" s="1"/>
  <c r="Q17535" i="16"/>
  <c r="S17535" i="16" s="1"/>
  <c r="Q17539" i="16"/>
  <c r="S17539" i="16" s="1"/>
  <c r="Q17543" i="16"/>
  <c r="S17543" i="16" s="1"/>
  <c r="Q17547" i="16"/>
  <c r="S17547" i="16" s="1"/>
  <c r="Q17551" i="16"/>
  <c r="S17551" i="16" s="1"/>
  <c r="Q17555" i="16"/>
  <c r="S17555" i="16" s="1"/>
  <c r="Q17559" i="16"/>
  <c r="S17559" i="16" s="1"/>
  <c r="Q17563" i="16"/>
  <c r="S17563" i="16" s="1"/>
  <c r="Q17567" i="16"/>
  <c r="S17567" i="16" s="1"/>
  <c r="Q17571" i="16"/>
  <c r="S17571" i="16" s="1"/>
  <c r="Q17575" i="16"/>
  <c r="S17575" i="16" s="1"/>
  <c r="Q17579" i="16"/>
  <c r="S17579" i="16" s="1"/>
  <c r="Q17583" i="16"/>
  <c r="S17583" i="16" s="1"/>
  <c r="Q17587" i="16"/>
  <c r="S17587" i="16" s="1"/>
  <c r="Q17591" i="16"/>
  <c r="S17591" i="16" s="1"/>
  <c r="Q17595" i="16"/>
  <c r="S17595" i="16" s="1"/>
  <c r="Q17599" i="16"/>
  <c r="S17599" i="16" s="1"/>
  <c r="Q17603" i="16"/>
  <c r="S17603" i="16" s="1"/>
  <c r="Q17607" i="16"/>
  <c r="S17607" i="16" s="1"/>
  <c r="Q17611" i="16"/>
  <c r="S17611" i="16" s="1"/>
  <c r="Q17615" i="16"/>
  <c r="S17615" i="16" s="1"/>
  <c r="Q17619" i="16"/>
  <c r="S17619" i="16" s="1"/>
  <c r="Q17623" i="16"/>
  <c r="S17623" i="16" s="1"/>
  <c r="Q17627" i="16"/>
  <c r="S17627" i="16" s="1"/>
  <c r="Q17631" i="16"/>
  <c r="S17631" i="16" s="1"/>
  <c r="Q17635" i="16"/>
  <c r="S17635" i="16" s="1"/>
  <c r="Q17639" i="16"/>
  <c r="S17639" i="16" s="1"/>
  <c r="Q17643" i="16"/>
  <c r="S17643" i="16" s="1"/>
  <c r="Q17647" i="16"/>
  <c r="S17647" i="16" s="1"/>
  <c r="Q17651" i="16"/>
  <c r="S17651" i="16" s="1"/>
  <c r="Q17655" i="16"/>
  <c r="S17655" i="16" s="1"/>
  <c r="Q17659" i="16"/>
  <c r="S17659" i="16" s="1"/>
  <c r="Q17663" i="16"/>
  <c r="S17663" i="16" s="1"/>
  <c r="Q17667" i="16"/>
  <c r="S17667" i="16" s="1"/>
  <c r="Q17671" i="16"/>
  <c r="S17671" i="16" s="1"/>
  <c r="Q17675" i="16"/>
  <c r="S17675" i="16" s="1"/>
  <c r="Q17679" i="16"/>
  <c r="S17679" i="16" s="1"/>
  <c r="Q17683" i="16"/>
  <c r="S17683" i="16" s="1"/>
  <c r="Q17687" i="16"/>
  <c r="S17687" i="16" s="1"/>
  <c r="Q17691" i="16"/>
  <c r="S17691" i="16" s="1"/>
  <c r="Q17695" i="16"/>
  <c r="S17695" i="16" s="1"/>
  <c r="Q17699" i="16"/>
  <c r="S17699" i="16" s="1"/>
  <c r="Q17703" i="16"/>
  <c r="S17703" i="16" s="1"/>
  <c r="Q17707" i="16"/>
  <c r="S17707" i="16" s="1"/>
  <c r="Q17711" i="16"/>
  <c r="S17711" i="16" s="1"/>
  <c r="Q17715" i="16"/>
  <c r="S17715" i="16" s="1"/>
  <c r="Q17719" i="16"/>
  <c r="S17719" i="16" s="1"/>
  <c r="Q17723" i="16"/>
  <c r="S17723" i="16" s="1"/>
  <c r="Q17727" i="16"/>
  <c r="S17727" i="16" s="1"/>
  <c r="Q17731" i="16"/>
  <c r="S17731" i="16" s="1"/>
  <c r="Q17735" i="16"/>
  <c r="S17735" i="16" s="1"/>
  <c r="Q17739" i="16"/>
  <c r="S17739" i="16" s="1"/>
  <c r="Q17743" i="16"/>
  <c r="S17743" i="16" s="1"/>
  <c r="Q17747" i="16"/>
  <c r="S17747" i="16" s="1"/>
  <c r="Q17751" i="16"/>
  <c r="S17751" i="16" s="1"/>
  <c r="Q17755" i="16"/>
  <c r="S17755" i="16" s="1"/>
  <c r="Q17759" i="16"/>
  <c r="S17759" i="16" s="1"/>
  <c r="Q17763" i="16"/>
  <c r="S17763" i="16" s="1"/>
  <c r="Q17767" i="16"/>
  <c r="S17767" i="16" s="1"/>
  <c r="Q17771" i="16"/>
  <c r="S17771" i="16" s="1"/>
  <c r="Q17775" i="16"/>
  <c r="S17775" i="16" s="1"/>
  <c r="Q17779" i="16"/>
  <c r="S17779" i="16" s="1"/>
  <c r="Q17783" i="16"/>
  <c r="S17783" i="16" s="1"/>
  <c r="Q17787" i="16"/>
  <c r="S17787" i="16" s="1"/>
  <c r="Q17791" i="16"/>
  <c r="S17791" i="16" s="1"/>
  <c r="Q17795" i="16"/>
  <c r="S17795" i="16" s="1"/>
  <c r="Q17799" i="16"/>
  <c r="S17799" i="16" s="1"/>
  <c r="Q17803" i="16"/>
  <c r="S17803" i="16" s="1"/>
  <c r="Q17807" i="16"/>
  <c r="S17807" i="16" s="1"/>
  <c r="Q17811" i="16"/>
  <c r="S17811" i="16" s="1"/>
  <c r="Q17815" i="16"/>
  <c r="S17815" i="16" s="1"/>
  <c r="Q17819" i="16"/>
  <c r="S17819" i="16" s="1"/>
  <c r="Q17823" i="16"/>
  <c r="S17823" i="16" s="1"/>
  <c r="Q17827" i="16"/>
  <c r="S17827" i="16" s="1"/>
  <c r="Q17831" i="16"/>
  <c r="S17831" i="16" s="1"/>
  <c r="Q17835" i="16"/>
  <c r="S17835" i="16" s="1"/>
  <c r="Q17839" i="16"/>
  <c r="S17839" i="16" s="1"/>
  <c r="Q17843" i="16"/>
  <c r="S17843" i="16" s="1"/>
  <c r="Q17847" i="16"/>
  <c r="S17847" i="16" s="1"/>
  <c r="Q17851" i="16"/>
  <c r="S17851" i="16" s="1"/>
  <c r="Q17855" i="16"/>
  <c r="S17855" i="16" s="1"/>
  <c r="Q17859" i="16"/>
  <c r="S17859" i="16" s="1"/>
  <c r="Q17863" i="16"/>
  <c r="S17863" i="16" s="1"/>
  <c r="Q17867" i="16"/>
  <c r="S17867" i="16" s="1"/>
  <c r="Q17871" i="16"/>
  <c r="S17871" i="16" s="1"/>
  <c r="Q17875" i="16"/>
  <c r="S17875" i="16" s="1"/>
  <c r="Q17879" i="16"/>
  <c r="S17879" i="16" s="1"/>
  <c r="Q17883" i="16"/>
  <c r="S17883" i="16" s="1"/>
  <c r="Q17887" i="16"/>
  <c r="S17887" i="16" s="1"/>
  <c r="Q17891" i="16"/>
  <c r="S17891" i="16" s="1"/>
  <c r="Q17895" i="16"/>
  <c r="S17895" i="16" s="1"/>
  <c r="Q17899" i="16"/>
  <c r="S17899" i="16" s="1"/>
  <c r="Q17903" i="16"/>
  <c r="S17903" i="16" s="1"/>
  <c r="Q17907" i="16"/>
  <c r="S17907" i="16" s="1"/>
  <c r="Q17911" i="16"/>
  <c r="S17911" i="16" s="1"/>
  <c r="Q17915" i="16"/>
  <c r="S17915" i="16" s="1"/>
  <c r="Q17919" i="16"/>
  <c r="S17919" i="16" s="1"/>
  <c r="Q17923" i="16"/>
  <c r="S17923" i="16" s="1"/>
  <c r="Q17927" i="16"/>
  <c r="S17927" i="16" s="1"/>
  <c r="Q17931" i="16"/>
  <c r="S17931" i="16" s="1"/>
  <c r="Q17935" i="16"/>
  <c r="S17935" i="16" s="1"/>
  <c r="Q17939" i="16"/>
  <c r="S17939" i="16" s="1"/>
  <c r="Q17943" i="16"/>
  <c r="S17943" i="16" s="1"/>
  <c r="Q17947" i="16"/>
  <c r="S17947" i="16" s="1"/>
  <c r="Q17951" i="16"/>
  <c r="S17951" i="16" s="1"/>
  <c r="Q17955" i="16"/>
  <c r="S17955" i="16" s="1"/>
  <c r="Q17959" i="16"/>
  <c r="S17959" i="16" s="1"/>
  <c r="Q17963" i="16"/>
  <c r="S17963" i="16" s="1"/>
  <c r="Q17292" i="16"/>
  <c r="S17292" i="16" s="1"/>
  <c r="Q17308" i="16"/>
  <c r="S17308" i="16" s="1"/>
  <c r="Q17324" i="16"/>
  <c r="S17324" i="16" s="1"/>
  <c r="Q17340" i="16"/>
  <c r="S17340" i="16" s="1"/>
  <c r="Q17356" i="16"/>
  <c r="S17356" i="16" s="1"/>
  <c r="Q17372" i="16"/>
  <c r="S17372" i="16" s="1"/>
  <c r="Q17388" i="16"/>
  <c r="S17388" i="16" s="1"/>
  <c r="Q17404" i="16"/>
  <c r="S17404" i="16" s="1"/>
  <c r="Q17420" i="16"/>
  <c r="S17420" i="16" s="1"/>
  <c r="Q17436" i="16"/>
  <c r="S17436" i="16" s="1"/>
  <c r="Q17452" i="16"/>
  <c r="S17452" i="16" s="1"/>
  <c r="Q17468" i="16"/>
  <c r="S17468" i="16" s="1"/>
  <c r="Q17484" i="16"/>
  <c r="S17484" i="16" s="1"/>
  <c r="Q17500" i="16"/>
  <c r="S17500" i="16" s="1"/>
  <c r="Q17516" i="16"/>
  <c r="S17516" i="16" s="1"/>
  <c r="Q17532" i="16"/>
  <c r="S17532" i="16" s="1"/>
  <c r="Q17548" i="16"/>
  <c r="S17548" i="16" s="1"/>
  <c r="Q17564" i="16"/>
  <c r="S17564" i="16" s="1"/>
  <c r="Q17580" i="16"/>
  <c r="S17580" i="16" s="1"/>
  <c r="Q17596" i="16"/>
  <c r="S17596" i="16" s="1"/>
  <c r="Q17612" i="16"/>
  <c r="S17612" i="16" s="1"/>
  <c r="Q17628" i="16"/>
  <c r="S17628" i="16" s="1"/>
  <c r="Q17644" i="16"/>
  <c r="S17644" i="16" s="1"/>
  <c r="Q17660" i="16"/>
  <c r="S17660" i="16" s="1"/>
  <c r="Q17676" i="16"/>
  <c r="S17676" i="16" s="1"/>
  <c r="Q17692" i="16"/>
  <c r="S17692" i="16" s="1"/>
  <c r="Q17708" i="16"/>
  <c r="S17708" i="16" s="1"/>
  <c r="Q17724" i="16"/>
  <c r="S17724" i="16" s="1"/>
  <c r="Q17740" i="16"/>
  <c r="S17740" i="16" s="1"/>
  <c r="Q17756" i="16"/>
  <c r="S17756" i="16" s="1"/>
  <c r="Q17772" i="16"/>
  <c r="S17772" i="16" s="1"/>
  <c r="Q17788" i="16"/>
  <c r="S17788" i="16" s="1"/>
  <c r="Q17804" i="16"/>
  <c r="S17804" i="16" s="1"/>
  <c r="Q17820" i="16"/>
  <c r="S17820" i="16" s="1"/>
  <c r="Q17832" i="16"/>
  <c r="S17832" i="16" s="1"/>
  <c r="Q17840" i="16"/>
  <c r="S17840" i="16" s="1"/>
  <c r="Q17848" i="16"/>
  <c r="S17848" i="16" s="1"/>
  <c r="Q17856" i="16"/>
  <c r="S17856" i="16" s="1"/>
  <c r="Q17864" i="16"/>
  <c r="S17864" i="16" s="1"/>
  <c r="Q17872" i="16"/>
  <c r="S17872" i="16" s="1"/>
  <c r="Q17880" i="16"/>
  <c r="S17880" i="16" s="1"/>
  <c r="Q17888" i="16"/>
  <c r="S17888" i="16" s="1"/>
  <c r="Q17896" i="16"/>
  <c r="S17896" i="16" s="1"/>
  <c r="Q17904" i="16"/>
  <c r="S17904" i="16" s="1"/>
  <c r="Q17912" i="16"/>
  <c r="S17912" i="16" s="1"/>
  <c r="Q17920" i="16"/>
  <c r="S17920" i="16" s="1"/>
  <c r="Q17928" i="16"/>
  <c r="S17928" i="16" s="1"/>
  <c r="Q17936" i="16"/>
  <c r="S17936" i="16" s="1"/>
  <c r="Q17944" i="16"/>
  <c r="S17944" i="16" s="1"/>
  <c r="Q17952" i="16"/>
  <c r="S17952" i="16" s="1"/>
  <c r="Q17960" i="16"/>
  <c r="S17960" i="16" s="1"/>
  <c r="Q17966" i="16"/>
  <c r="S17966" i="16" s="1"/>
  <c r="Q17970" i="16"/>
  <c r="S17970" i="16" s="1"/>
  <c r="Q17974" i="16"/>
  <c r="S17974" i="16" s="1"/>
  <c r="Q17978" i="16"/>
  <c r="S17978" i="16" s="1"/>
  <c r="Q17982" i="16"/>
  <c r="S17982" i="16" s="1"/>
  <c r="Q17986" i="16"/>
  <c r="S17986" i="16" s="1"/>
  <c r="Q17990" i="16"/>
  <c r="S17990" i="16" s="1"/>
  <c r="Q17994" i="16"/>
  <c r="S17994" i="16" s="1"/>
  <c r="Q17998" i="16"/>
  <c r="S17998" i="16" s="1"/>
  <c r="Q18002" i="16"/>
  <c r="S18002" i="16" s="1"/>
  <c r="Q18006" i="16"/>
  <c r="S18006" i="16" s="1"/>
  <c r="Q18010" i="16"/>
  <c r="S18010" i="16" s="1"/>
  <c r="Q18014" i="16"/>
  <c r="S18014" i="16" s="1"/>
  <c r="Q18018" i="16"/>
  <c r="S18018" i="16" s="1"/>
  <c r="Q18022" i="16"/>
  <c r="S18022" i="16" s="1"/>
  <c r="Q18026" i="16"/>
  <c r="S18026" i="16" s="1"/>
  <c r="Q18030" i="16"/>
  <c r="S18030" i="16" s="1"/>
  <c r="Q18034" i="16"/>
  <c r="S18034" i="16" s="1"/>
  <c r="Q18038" i="16"/>
  <c r="S18038" i="16" s="1"/>
  <c r="Q18042" i="16"/>
  <c r="S18042" i="16" s="1"/>
  <c r="Q18046" i="16"/>
  <c r="S18046" i="16" s="1"/>
  <c r="Q18050" i="16"/>
  <c r="S18050" i="16" s="1"/>
  <c r="Q18054" i="16"/>
  <c r="S18054" i="16" s="1"/>
  <c r="Q18058" i="16"/>
  <c r="S18058" i="16" s="1"/>
  <c r="Q18062" i="16"/>
  <c r="S18062" i="16" s="1"/>
  <c r="Q18066" i="16"/>
  <c r="S18066" i="16" s="1"/>
  <c r="Q18070" i="16"/>
  <c r="S18070" i="16" s="1"/>
  <c r="Q18074" i="16"/>
  <c r="S18074" i="16" s="1"/>
  <c r="Q18078" i="16"/>
  <c r="S18078" i="16" s="1"/>
  <c r="Q18082" i="16"/>
  <c r="S18082" i="16" s="1"/>
  <c r="Q18086" i="16"/>
  <c r="S18086" i="16" s="1"/>
  <c r="Q18090" i="16"/>
  <c r="S18090" i="16" s="1"/>
  <c r="Q18094" i="16"/>
  <c r="S18094" i="16" s="1"/>
  <c r="Q18098" i="16"/>
  <c r="S18098" i="16" s="1"/>
  <c r="Q18102" i="16"/>
  <c r="S18102" i="16" s="1"/>
  <c r="Q18106" i="16"/>
  <c r="S18106" i="16" s="1"/>
  <c r="Q18110" i="16"/>
  <c r="S18110" i="16" s="1"/>
  <c r="Q18114" i="16"/>
  <c r="S18114" i="16" s="1"/>
  <c r="Q18118" i="16"/>
  <c r="S18118" i="16" s="1"/>
  <c r="Q18122" i="16"/>
  <c r="S18122" i="16" s="1"/>
  <c r="Q18126" i="16"/>
  <c r="S18126" i="16" s="1"/>
  <c r="Q18130" i="16"/>
  <c r="S18130" i="16" s="1"/>
  <c r="Q18134" i="16"/>
  <c r="S18134" i="16" s="1"/>
  <c r="Q18138" i="16"/>
  <c r="S18138" i="16" s="1"/>
  <c r="Q18142" i="16"/>
  <c r="S18142" i="16" s="1"/>
  <c r="Q18146" i="16"/>
  <c r="S18146" i="16" s="1"/>
  <c r="Q18150" i="16"/>
  <c r="S18150" i="16" s="1"/>
  <c r="Q18154" i="16"/>
  <c r="S18154" i="16" s="1"/>
  <c r="Q18158" i="16"/>
  <c r="S18158" i="16" s="1"/>
  <c r="Q18162" i="16"/>
  <c r="S18162" i="16" s="1"/>
  <c r="Q18166" i="16"/>
  <c r="S18166" i="16" s="1"/>
  <c r="Q18170" i="16"/>
  <c r="S18170" i="16" s="1"/>
  <c r="Q18174" i="16"/>
  <c r="S18174" i="16" s="1"/>
  <c r="Q18178" i="16"/>
  <c r="S18178" i="16" s="1"/>
  <c r="Q18182" i="16"/>
  <c r="S18182" i="16" s="1"/>
  <c r="Q18186" i="16"/>
  <c r="S18186" i="16" s="1"/>
  <c r="Q18190" i="16"/>
  <c r="S18190" i="16" s="1"/>
  <c r="Q18194" i="16"/>
  <c r="S18194" i="16" s="1"/>
  <c r="Q18198" i="16"/>
  <c r="S18198" i="16" s="1"/>
  <c r="Q18202" i="16"/>
  <c r="S18202" i="16" s="1"/>
  <c r="Q18206" i="16"/>
  <c r="S18206" i="16" s="1"/>
  <c r="Q18210" i="16"/>
  <c r="S18210" i="16" s="1"/>
  <c r="Q18214" i="16"/>
  <c r="S18214" i="16" s="1"/>
  <c r="Q18218" i="16"/>
  <c r="S18218" i="16" s="1"/>
  <c r="Q18222" i="16"/>
  <c r="S18222" i="16" s="1"/>
  <c r="Q18226" i="16"/>
  <c r="S18226" i="16" s="1"/>
  <c r="Q18230" i="16"/>
  <c r="S18230" i="16" s="1"/>
  <c r="Q18234" i="16"/>
  <c r="S18234" i="16" s="1"/>
  <c r="Q18238" i="16"/>
  <c r="S18238" i="16" s="1"/>
  <c r="Q18242" i="16"/>
  <c r="S18242" i="16" s="1"/>
  <c r="Q18246" i="16"/>
  <c r="S18246" i="16" s="1"/>
  <c r="Q18250" i="16"/>
  <c r="S18250" i="16" s="1"/>
  <c r="Q18254" i="16"/>
  <c r="S18254" i="16" s="1"/>
  <c r="Q18258" i="16"/>
  <c r="S18258" i="16" s="1"/>
  <c r="Q18262" i="16"/>
  <c r="S18262" i="16" s="1"/>
  <c r="Q18266" i="16"/>
  <c r="S18266" i="16" s="1"/>
  <c r="Q18270" i="16"/>
  <c r="S18270" i="16" s="1"/>
  <c r="Q18274" i="16"/>
  <c r="S18274" i="16" s="1"/>
  <c r="Q18278" i="16"/>
  <c r="S18278" i="16" s="1"/>
  <c r="Q18282" i="16"/>
  <c r="S18282" i="16" s="1"/>
  <c r="Q18286" i="16"/>
  <c r="S18286" i="16" s="1"/>
  <c r="Q18290" i="16"/>
  <c r="S18290" i="16" s="1"/>
  <c r="Q18294" i="16"/>
  <c r="S18294" i="16" s="1"/>
  <c r="Q18298" i="16"/>
  <c r="S18298" i="16" s="1"/>
  <c r="Q18302" i="16"/>
  <c r="S18302" i="16" s="1"/>
  <c r="Q18306" i="16"/>
  <c r="S18306" i="16" s="1"/>
  <c r="Q18310" i="16"/>
  <c r="S18310" i="16" s="1"/>
  <c r="Q18314" i="16"/>
  <c r="S18314" i="16" s="1"/>
  <c r="Q18318" i="16"/>
  <c r="S18318" i="16" s="1"/>
  <c r="Q18322" i="16"/>
  <c r="S18322" i="16" s="1"/>
  <c r="Q18326" i="16"/>
  <c r="S18326" i="16" s="1"/>
  <c r="Q18330" i="16"/>
  <c r="S18330" i="16" s="1"/>
  <c r="Q18334" i="16"/>
  <c r="S18334" i="16" s="1"/>
  <c r="Q18338" i="16"/>
  <c r="S18338" i="16" s="1"/>
  <c r="Q18342" i="16"/>
  <c r="S18342" i="16" s="1"/>
  <c r="Q18346" i="16"/>
  <c r="S18346" i="16" s="1"/>
  <c r="Q18350" i="16"/>
  <c r="S18350" i="16" s="1"/>
  <c r="Q18354" i="16"/>
  <c r="S18354" i="16" s="1"/>
  <c r="Q18358" i="16"/>
  <c r="S18358" i="16" s="1"/>
  <c r="Q18362" i="16"/>
  <c r="S18362" i="16" s="1"/>
  <c r="Q18366" i="16"/>
  <c r="S18366" i="16" s="1"/>
  <c r="Q18370" i="16"/>
  <c r="S18370" i="16" s="1"/>
  <c r="Q18374" i="16"/>
  <c r="S18374" i="16" s="1"/>
  <c r="Q18378" i="16"/>
  <c r="S18378" i="16" s="1"/>
  <c r="Q18382" i="16"/>
  <c r="S18382" i="16" s="1"/>
  <c r="Q18386" i="16"/>
  <c r="S18386" i="16" s="1"/>
  <c r="Q18390" i="16"/>
  <c r="S18390" i="16" s="1"/>
  <c r="Q18394" i="16"/>
  <c r="S18394" i="16" s="1"/>
  <c r="Q18398" i="16"/>
  <c r="S18398" i="16" s="1"/>
  <c r="Q18402" i="16"/>
  <c r="S18402" i="16" s="1"/>
  <c r="Q18406" i="16"/>
  <c r="S18406" i="16" s="1"/>
  <c r="Q18410" i="16"/>
  <c r="S18410" i="16" s="1"/>
  <c r="Q18414" i="16"/>
  <c r="S18414" i="16" s="1"/>
  <c r="Q18418" i="16"/>
  <c r="S18418" i="16" s="1"/>
  <c r="Q18422" i="16"/>
  <c r="S18422" i="16" s="1"/>
  <c r="Q18426" i="16"/>
  <c r="S18426" i="16" s="1"/>
  <c r="Q18430" i="16"/>
  <c r="S18430" i="16" s="1"/>
  <c r="Q18434" i="16"/>
  <c r="S18434" i="16" s="1"/>
  <c r="Q18438" i="16"/>
  <c r="S18438" i="16" s="1"/>
  <c r="Q18442" i="16"/>
  <c r="S18442" i="16" s="1"/>
  <c r="Q18446" i="16"/>
  <c r="S18446" i="16" s="1"/>
  <c r="Q18450" i="16"/>
  <c r="S18450" i="16" s="1"/>
  <c r="Q18454" i="16"/>
  <c r="S18454" i="16" s="1"/>
  <c r="Q18458" i="16"/>
  <c r="S18458" i="16" s="1"/>
  <c r="Q18462" i="16"/>
  <c r="S18462" i="16" s="1"/>
  <c r="Q18466" i="16"/>
  <c r="S18466" i="16" s="1"/>
  <c r="Q18470" i="16"/>
  <c r="S18470" i="16" s="1"/>
  <c r="Q18474" i="16"/>
  <c r="S18474" i="16" s="1"/>
  <c r="Q18478" i="16"/>
  <c r="S18478" i="16" s="1"/>
  <c r="Q18482" i="16"/>
  <c r="S18482" i="16" s="1"/>
  <c r="Q18486" i="16"/>
  <c r="S18486" i="16" s="1"/>
  <c r="Q18490" i="16"/>
  <c r="S18490" i="16" s="1"/>
  <c r="Q18494" i="16"/>
  <c r="S18494" i="16" s="1"/>
  <c r="Q18498" i="16"/>
  <c r="S18498" i="16" s="1"/>
  <c r="Q18502" i="16"/>
  <c r="S18502" i="16" s="1"/>
  <c r="Q18506" i="16"/>
  <c r="S18506" i="16" s="1"/>
  <c r="Q18510" i="16"/>
  <c r="S18510" i="16" s="1"/>
  <c r="Q18514" i="16"/>
  <c r="S18514" i="16" s="1"/>
  <c r="Q18518" i="16"/>
  <c r="S18518" i="16" s="1"/>
  <c r="Q18522" i="16"/>
  <c r="S18522" i="16" s="1"/>
  <c r="Q18526" i="16"/>
  <c r="S18526" i="16" s="1"/>
  <c r="Q18530" i="16"/>
  <c r="S18530" i="16" s="1"/>
  <c r="Q18534" i="16"/>
  <c r="S18534" i="16" s="1"/>
  <c r="Q18538" i="16"/>
  <c r="S18538" i="16" s="1"/>
  <c r="Q18542" i="16"/>
  <c r="S18542" i="16" s="1"/>
  <c r="Q18546" i="16"/>
  <c r="S18546" i="16" s="1"/>
  <c r="Q18550" i="16"/>
  <c r="S18550" i="16" s="1"/>
  <c r="Q18554" i="16"/>
  <c r="S18554" i="16" s="1"/>
  <c r="Q18558" i="16"/>
  <c r="S18558" i="16" s="1"/>
  <c r="Q18562" i="16"/>
  <c r="S18562" i="16" s="1"/>
  <c r="Q18566" i="16"/>
  <c r="S18566" i="16" s="1"/>
  <c r="Q18570" i="16"/>
  <c r="S18570" i="16" s="1"/>
  <c r="Q18574" i="16"/>
  <c r="S18574" i="16" s="1"/>
  <c r="Q18578" i="16"/>
  <c r="S18578" i="16" s="1"/>
  <c r="Q18582" i="16"/>
  <c r="S18582" i="16" s="1"/>
  <c r="Q18586" i="16"/>
  <c r="S18586" i="16" s="1"/>
  <c r="Q18590" i="16"/>
  <c r="S18590" i="16" s="1"/>
  <c r="Q18594" i="16"/>
  <c r="S18594" i="16" s="1"/>
  <c r="Q18598" i="16"/>
  <c r="S18598" i="16" s="1"/>
  <c r="Q18602" i="16"/>
  <c r="S18602" i="16" s="1"/>
  <c r="Q18606" i="16"/>
  <c r="S18606" i="16" s="1"/>
  <c r="Q18610" i="16"/>
  <c r="S18610" i="16" s="1"/>
  <c r="Q18614" i="16"/>
  <c r="S18614" i="16" s="1"/>
  <c r="Q18618" i="16"/>
  <c r="S18618" i="16" s="1"/>
  <c r="Q18622" i="16"/>
  <c r="S18622" i="16" s="1"/>
  <c r="Q18626" i="16"/>
  <c r="S18626" i="16" s="1"/>
  <c r="Q18630" i="16"/>
  <c r="S18630" i="16" s="1"/>
  <c r="Q18634" i="16"/>
  <c r="S18634" i="16" s="1"/>
  <c r="Q18638" i="16"/>
  <c r="S18638" i="16" s="1"/>
  <c r="Q18642" i="16"/>
  <c r="S18642" i="16" s="1"/>
  <c r="Q18646" i="16"/>
  <c r="S18646" i="16" s="1"/>
  <c r="Q18650" i="16"/>
  <c r="S18650" i="16" s="1"/>
  <c r="Q18654" i="16"/>
  <c r="S18654" i="16" s="1"/>
  <c r="Q18658" i="16"/>
  <c r="S18658" i="16" s="1"/>
  <c r="Q18662" i="16"/>
  <c r="S18662" i="16" s="1"/>
  <c r="Q18666" i="16"/>
  <c r="S18666" i="16" s="1"/>
  <c r="Q18670" i="16"/>
  <c r="S18670" i="16" s="1"/>
  <c r="Q18674" i="16"/>
  <c r="S18674" i="16" s="1"/>
  <c r="Q18678" i="16"/>
  <c r="S18678" i="16" s="1"/>
  <c r="Q18682" i="16"/>
  <c r="S18682" i="16" s="1"/>
  <c r="Q18686" i="16"/>
  <c r="S18686" i="16" s="1"/>
  <c r="Q18690" i="16"/>
  <c r="S18690" i="16" s="1"/>
  <c r="Q18694" i="16"/>
  <c r="S18694" i="16" s="1"/>
  <c r="Q18698" i="16"/>
  <c r="S18698" i="16" s="1"/>
  <c r="Q18702" i="16"/>
  <c r="S18702" i="16" s="1"/>
  <c r="Q18706" i="16"/>
  <c r="S18706" i="16" s="1"/>
  <c r="Q18710" i="16"/>
  <c r="S18710" i="16" s="1"/>
  <c r="Q18714" i="16"/>
  <c r="S18714" i="16" s="1"/>
  <c r="Q18718" i="16"/>
  <c r="S18718" i="16" s="1"/>
  <c r="Q18722" i="16"/>
  <c r="S18722" i="16" s="1"/>
  <c r="Q18726" i="16"/>
  <c r="S18726" i="16" s="1"/>
  <c r="Q18730" i="16"/>
  <c r="S18730" i="16" s="1"/>
  <c r="Q18734" i="16"/>
  <c r="S18734" i="16" s="1"/>
  <c r="Q18738" i="16"/>
  <c r="S18738" i="16" s="1"/>
  <c r="Q18742" i="16"/>
  <c r="S18742" i="16" s="1"/>
  <c r="Q18746" i="16"/>
  <c r="S18746" i="16" s="1"/>
  <c r="Q18750" i="16"/>
  <c r="S18750" i="16" s="1"/>
  <c r="Q18754" i="16"/>
  <c r="S18754" i="16" s="1"/>
  <c r="Q18758" i="16"/>
  <c r="S18758" i="16" s="1"/>
  <c r="Q18762" i="16"/>
  <c r="S18762" i="16" s="1"/>
  <c r="Q18766" i="16"/>
  <c r="S18766" i="16" s="1"/>
  <c r="Q18770" i="16"/>
  <c r="S18770" i="16" s="1"/>
  <c r="Q18774" i="16"/>
  <c r="S18774" i="16" s="1"/>
  <c r="Q18778" i="16"/>
  <c r="S18778" i="16" s="1"/>
  <c r="Q18782" i="16"/>
  <c r="S18782" i="16" s="1"/>
  <c r="Q18786" i="16"/>
  <c r="S18786" i="16" s="1"/>
  <c r="Q18790" i="16"/>
  <c r="S18790" i="16" s="1"/>
  <c r="Q18794" i="16"/>
  <c r="S18794" i="16" s="1"/>
  <c r="Q18798" i="16"/>
  <c r="S18798" i="16" s="1"/>
  <c r="Q18802" i="16"/>
  <c r="S18802" i="16" s="1"/>
  <c r="Q18806" i="16"/>
  <c r="S18806" i="16" s="1"/>
  <c r="Q18810" i="16"/>
  <c r="S18810" i="16" s="1"/>
  <c r="Q18814" i="16"/>
  <c r="S18814" i="16" s="1"/>
  <c r="Q18818" i="16"/>
  <c r="S18818" i="16" s="1"/>
  <c r="Q18822" i="16"/>
  <c r="S18822" i="16" s="1"/>
  <c r="Q18826" i="16"/>
  <c r="S18826" i="16" s="1"/>
  <c r="Q18830" i="16"/>
  <c r="S18830" i="16" s="1"/>
  <c r="Q18834" i="16"/>
  <c r="S18834" i="16" s="1"/>
  <c r="Q18838" i="16"/>
  <c r="S18838" i="16" s="1"/>
  <c r="Q18842" i="16"/>
  <c r="S18842" i="16" s="1"/>
  <c r="Q18846" i="16"/>
  <c r="S18846" i="16" s="1"/>
  <c r="Q18850" i="16"/>
  <c r="S18850" i="16" s="1"/>
  <c r="Q18854" i="16"/>
  <c r="S18854" i="16" s="1"/>
  <c r="Q18858" i="16"/>
  <c r="S18858" i="16" s="1"/>
  <c r="Q18862" i="16"/>
  <c r="S18862" i="16" s="1"/>
  <c r="Q18866" i="16"/>
  <c r="S18866" i="16" s="1"/>
  <c r="Q18870" i="16"/>
  <c r="S18870" i="16" s="1"/>
  <c r="Q18874" i="16"/>
  <c r="S18874" i="16" s="1"/>
  <c r="Q18878" i="16"/>
  <c r="S18878" i="16" s="1"/>
  <c r="Q18882" i="16"/>
  <c r="S18882" i="16" s="1"/>
  <c r="Q18886" i="16"/>
  <c r="S18886" i="16" s="1"/>
  <c r="Q18890" i="16"/>
  <c r="S18890" i="16" s="1"/>
  <c r="Q18894" i="16"/>
  <c r="S18894" i="16" s="1"/>
  <c r="Q18898" i="16"/>
  <c r="S18898" i="16" s="1"/>
  <c r="Q18902" i="16"/>
  <c r="S18902" i="16" s="1"/>
  <c r="Q18906" i="16"/>
  <c r="S18906" i="16" s="1"/>
  <c r="Q18910" i="16"/>
  <c r="S18910" i="16" s="1"/>
  <c r="Q18914" i="16"/>
  <c r="S18914" i="16" s="1"/>
  <c r="Q18918" i="16"/>
  <c r="S18918" i="16" s="1"/>
  <c r="Q18922" i="16"/>
  <c r="S18922" i="16" s="1"/>
  <c r="Q18926" i="16"/>
  <c r="S18926" i="16" s="1"/>
  <c r="Q18930" i="16"/>
  <c r="S18930" i="16" s="1"/>
  <c r="Q18934" i="16"/>
  <c r="S18934" i="16" s="1"/>
  <c r="Q18938" i="16"/>
  <c r="S18938" i="16" s="1"/>
  <c r="Q18942" i="16"/>
  <c r="S18942" i="16" s="1"/>
  <c r="Q18946" i="16"/>
  <c r="S18946" i="16" s="1"/>
  <c r="Q18950" i="16"/>
  <c r="S18950" i="16" s="1"/>
  <c r="Q18954" i="16"/>
  <c r="S18954" i="16" s="1"/>
  <c r="Q18958" i="16"/>
  <c r="S18958" i="16" s="1"/>
  <c r="Q18962" i="16"/>
  <c r="S18962" i="16" s="1"/>
  <c r="Q18966" i="16"/>
  <c r="S18966" i="16" s="1"/>
  <c r="Q18970" i="16"/>
  <c r="S18970" i="16" s="1"/>
  <c r="Q18974" i="16"/>
  <c r="S18974" i="16" s="1"/>
  <c r="Q18978" i="16"/>
  <c r="S18978" i="16" s="1"/>
  <c r="Q18982" i="16"/>
  <c r="S18982" i="16" s="1"/>
  <c r="Q18986" i="16"/>
  <c r="S18986" i="16" s="1"/>
  <c r="Q18990" i="16"/>
  <c r="S18990" i="16" s="1"/>
  <c r="Q18994" i="16"/>
  <c r="S18994" i="16" s="1"/>
  <c r="Q18998" i="16"/>
  <c r="S18998" i="16" s="1"/>
  <c r="Q19002" i="16"/>
  <c r="S19002" i="16" s="1"/>
  <c r="Q19006" i="16"/>
  <c r="S19006" i="16" s="1"/>
  <c r="Q19010" i="16"/>
  <c r="S19010" i="16" s="1"/>
  <c r="Q19014" i="16"/>
  <c r="S19014" i="16" s="1"/>
  <c r="Q19018" i="16"/>
  <c r="S19018" i="16" s="1"/>
  <c r="Q19022" i="16"/>
  <c r="S19022" i="16" s="1"/>
  <c r="Q19026" i="16"/>
  <c r="S19026" i="16" s="1"/>
  <c r="Q19030" i="16"/>
  <c r="S19030" i="16" s="1"/>
  <c r="Q19034" i="16"/>
  <c r="S19034" i="16" s="1"/>
  <c r="Q19038" i="16"/>
  <c r="S19038" i="16" s="1"/>
  <c r="Q19042" i="16"/>
  <c r="S19042" i="16" s="1"/>
  <c r="Q19046" i="16"/>
  <c r="S19046" i="16" s="1"/>
  <c r="Q19050" i="16"/>
  <c r="S19050" i="16" s="1"/>
  <c r="Q19054" i="16"/>
  <c r="S19054" i="16" s="1"/>
  <c r="Q19058" i="16"/>
  <c r="S19058" i="16" s="1"/>
  <c r="Q19062" i="16"/>
  <c r="S19062" i="16" s="1"/>
  <c r="Q19066" i="16"/>
  <c r="S19066" i="16" s="1"/>
  <c r="Q19070" i="16"/>
  <c r="S19070" i="16" s="1"/>
  <c r="Q19074" i="16"/>
  <c r="S19074" i="16" s="1"/>
  <c r="Q19078" i="16"/>
  <c r="S19078" i="16" s="1"/>
  <c r="Q19082" i="16"/>
  <c r="S19082" i="16" s="1"/>
  <c r="Q19086" i="16"/>
  <c r="S19086" i="16" s="1"/>
  <c r="Q19090" i="16"/>
  <c r="S19090" i="16" s="1"/>
  <c r="Q19094" i="16"/>
  <c r="S19094" i="16" s="1"/>
  <c r="Q19098" i="16"/>
  <c r="S19098" i="16" s="1"/>
  <c r="Q19102" i="16"/>
  <c r="S19102" i="16" s="1"/>
  <c r="Q19106" i="16"/>
  <c r="S19106" i="16" s="1"/>
  <c r="Q19110" i="16"/>
  <c r="S19110" i="16" s="1"/>
  <c r="Q19114" i="16"/>
  <c r="S19114" i="16" s="1"/>
  <c r="Q19118" i="16"/>
  <c r="S19118" i="16" s="1"/>
  <c r="Q19122" i="16"/>
  <c r="S19122" i="16" s="1"/>
  <c r="Q19126" i="16"/>
  <c r="S19126" i="16" s="1"/>
  <c r="Q19130" i="16"/>
  <c r="S19130" i="16" s="1"/>
  <c r="Q19134" i="16"/>
  <c r="S19134" i="16" s="1"/>
  <c r="Q19138" i="16"/>
  <c r="S19138" i="16" s="1"/>
  <c r="Q19142" i="16"/>
  <c r="S19142" i="16" s="1"/>
  <c r="Q19146" i="16"/>
  <c r="S19146" i="16" s="1"/>
  <c r="Q19150" i="16"/>
  <c r="S19150" i="16" s="1"/>
  <c r="Q19154" i="16"/>
  <c r="S19154" i="16" s="1"/>
  <c r="Q19158" i="16"/>
  <c r="S19158" i="16" s="1"/>
  <c r="Q19162" i="16"/>
  <c r="S19162" i="16" s="1"/>
  <c r="Q19166" i="16"/>
  <c r="S19166" i="16" s="1"/>
  <c r="Q19170" i="16"/>
  <c r="S19170" i="16" s="1"/>
  <c r="Q19174" i="16"/>
  <c r="S19174" i="16" s="1"/>
  <c r="Q19178" i="16"/>
  <c r="S19178" i="16" s="1"/>
  <c r="Q19182" i="16"/>
  <c r="S19182" i="16" s="1"/>
  <c r="Q19186" i="16"/>
  <c r="S19186" i="16" s="1"/>
  <c r="Q19190" i="16"/>
  <c r="S19190" i="16" s="1"/>
  <c r="Q19194" i="16"/>
  <c r="S19194" i="16" s="1"/>
  <c r="Q19198" i="16"/>
  <c r="S19198" i="16" s="1"/>
  <c r="Q19202" i="16"/>
  <c r="S19202" i="16" s="1"/>
  <c r="Q19206" i="16"/>
  <c r="S19206" i="16" s="1"/>
  <c r="Q19210" i="16"/>
  <c r="S19210" i="16" s="1"/>
  <c r="Q19214" i="16"/>
  <c r="S19214" i="16" s="1"/>
  <c r="Q19218" i="16"/>
  <c r="S19218" i="16" s="1"/>
  <c r="Q19222" i="16"/>
  <c r="S19222" i="16" s="1"/>
  <c r="Q19226" i="16"/>
  <c r="S19226" i="16" s="1"/>
  <c r="Q19230" i="16"/>
  <c r="S19230" i="16" s="1"/>
  <c r="Q19234" i="16"/>
  <c r="S19234" i="16" s="1"/>
  <c r="Q19238" i="16"/>
  <c r="S19238" i="16" s="1"/>
  <c r="Q19242" i="16"/>
  <c r="S19242" i="16" s="1"/>
  <c r="Q19246" i="16"/>
  <c r="S19246" i="16" s="1"/>
  <c r="Q19250" i="16"/>
  <c r="S19250" i="16" s="1"/>
  <c r="Q19254" i="16"/>
  <c r="S19254" i="16" s="1"/>
  <c r="Q19258" i="16"/>
  <c r="S19258" i="16" s="1"/>
  <c r="Q19262" i="16"/>
  <c r="S19262" i="16" s="1"/>
  <c r="Q19266" i="16"/>
  <c r="S19266" i="16" s="1"/>
  <c r="Q19270" i="16"/>
  <c r="S19270" i="16" s="1"/>
  <c r="Q19274" i="16"/>
  <c r="S19274" i="16" s="1"/>
  <c r="Q19278" i="16"/>
  <c r="S19278" i="16" s="1"/>
  <c r="Q19282" i="16"/>
  <c r="S19282" i="16" s="1"/>
  <c r="Q19286" i="16"/>
  <c r="S19286" i="16" s="1"/>
  <c r="Q19290" i="16"/>
  <c r="S19290" i="16" s="1"/>
  <c r="Q19294" i="16"/>
  <c r="S19294" i="16" s="1"/>
  <c r="Q19298" i="16"/>
  <c r="S19298" i="16" s="1"/>
  <c r="Q19302" i="16"/>
  <c r="S19302" i="16" s="1"/>
  <c r="Q19306" i="16"/>
  <c r="S19306" i="16" s="1"/>
  <c r="Q19310" i="16"/>
  <c r="S19310" i="16" s="1"/>
  <c r="Q19314" i="16"/>
  <c r="S19314" i="16" s="1"/>
  <c r="Q19318" i="16"/>
  <c r="S19318" i="16" s="1"/>
  <c r="Q19322" i="16"/>
  <c r="S19322" i="16" s="1"/>
  <c r="Q19326" i="16"/>
  <c r="S19326" i="16" s="1"/>
  <c r="Q19330" i="16"/>
  <c r="S19330" i="16" s="1"/>
  <c r="Q19334" i="16"/>
  <c r="S19334" i="16" s="1"/>
  <c r="Q19338" i="16"/>
  <c r="S19338" i="16" s="1"/>
  <c r="Q19342" i="16"/>
  <c r="S19342" i="16" s="1"/>
  <c r="Q19346" i="16"/>
  <c r="S19346" i="16" s="1"/>
  <c r="Q19350" i="16"/>
  <c r="S19350" i="16" s="1"/>
  <c r="Q19354" i="16"/>
  <c r="S19354" i="16" s="1"/>
  <c r="Q19358" i="16"/>
  <c r="S19358" i="16" s="1"/>
  <c r="Q19362" i="16"/>
  <c r="S19362" i="16" s="1"/>
  <c r="Q19366" i="16"/>
  <c r="S19366" i="16" s="1"/>
  <c r="Q19370" i="16"/>
  <c r="S19370" i="16" s="1"/>
  <c r="Q19374" i="16"/>
  <c r="S19374" i="16" s="1"/>
  <c r="Q19378" i="16"/>
  <c r="S19378" i="16" s="1"/>
  <c r="Q19382" i="16"/>
  <c r="S19382" i="16" s="1"/>
  <c r="Q19386" i="16"/>
  <c r="S19386" i="16" s="1"/>
  <c r="Q19390" i="16"/>
  <c r="S19390" i="16" s="1"/>
  <c r="Q19394" i="16"/>
  <c r="S19394" i="16" s="1"/>
  <c r="Q19398" i="16"/>
  <c r="S19398" i="16" s="1"/>
  <c r="Q19402" i="16"/>
  <c r="S19402" i="16" s="1"/>
  <c r="Q19406" i="16"/>
  <c r="S19406" i="16" s="1"/>
  <c r="Q19410" i="16"/>
  <c r="S19410" i="16" s="1"/>
  <c r="Q19414" i="16"/>
  <c r="S19414" i="16" s="1"/>
  <c r="Q19418" i="16"/>
  <c r="S19418" i="16" s="1"/>
  <c r="Q19422" i="16"/>
  <c r="S19422" i="16" s="1"/>
  <c r="Q19426" i="16"/>
  <c r="S19426" i="16" s="1"/>
  <c r="Q19430" i="16"/>
  <c r="S19430" i="16" s="1"/>
  <c r="Q19434" i="16"/>
  <c r="S19434" i="16" s="1"/>
  <c r="Q19438" i="16"/>
  <c r="S19438" i="16" s="1"/>
  <c r="Q19442" i="16"/>
  <c r="S19442" i="16" s="1"/>
  <c r="Q19446" i="16"/>
  <c r="S19446" i="16" s="1"/>
  <c r="Q19450" i="16"/>
  <c r="S19450" i="16" s="1"/>
  <c r="Q19454" i="16"/>
  <c r="S19454" i="16" s="1"/>
  <c r="Q19458" i="16"/>
  <c r="S19458" i="16" s="1"/>
  <c r="Q19462" i="16"/>
  <c r="S19462" i="16" s="1"/>
  <c r="Q19466" i="16"/>
  <c r="S19466" i="16" s="1"/>
  <c r="Q19470" i="16"/>
  <c r="S19470" i="16" s="1"/>
  <c r="Q19474" i="16"/>
  <c r="S19474" i="16" s="1"/>
  <c r="Q19478" i="16"/>
  <c r="S19478" i="16" s="1"/>
  <c r="Q19482" i="16"/>
  <c r="S19482" i="16" s="1"/>
  <c r="Q19486" i="16"/>
  <c r="S19486" i="16" s="1"/>
  <c r="Q19490" i="16"/>
  <c r="S19490" i="16" s="1"/>
  <c r="Q19494" i="16"/>
  <c r="S19494" i="16" s="1"/>
  <c r="Q19498" i="16"/>
  <c r="S19498" i="16" s="1"/>
  <c r="Q19502" i="16"/>
  <c r="S19502" i="16" s="1"/>
  <c r="Q19506" i="16"/>
  <c r="S19506" i="16" s="1"/>
  <c r="Q19510" i="16"/>
  <c r="S19510" i="16" s="1"/>
  <c r="Q19514" i="16"/>
  <c r="S19514" i="16" s="1"/>
  <c r="Q19518" i="16"/>
  <c r="S19518" i="16" s="1"/>
  <c r="Q19522" i="16"/>
  <c r="S19522" i="16" s="1"/>
  <c r="Q19526" i="16"/>
  <c r="S19526" i="16" s="1"/>
  <c r="Q19530" i="16"/>
  <c r="S19530" i="16" s="1"/>
  <c r="Q19534" i="16"/>
  <c r="S19534" i="16" s="1"/>
  <c r="Q19538" i="16"/>
  <c r="S19538" i="16" s="1"/>
  <c r="Q19542" i="16"/>
  <c r="S19542" i="16" s="1"/>
  <c r="Q19546" i="16"/>
  <c r="S19546" i="16" s="1"/>
  <c r="Q19550" i="16"/>
  <c r="S19550" i="16" s="1"/>
  <c r="Q19554" i="16"/>
  <c r="S19554" i="16" s="1"/>
  <c r="Q19558" i="16"/>
  <c r="S19558" i="16" s="1"/>
  <c r="Q19562" i="16"/>
  <c r="S19562" i="16" s="1"/>
  <c r="Q19566" i="16"/>
  <c r="S19566" i="16" s="1"/>
  <c r="Q19570" i="16"/>
  <c r="S19570" i="16" s="1"/>
  <c r="Q19574" i="16"/>
  <c r="S19574" i="16" s="1"/>
  <c r="Q19578" i="16"/>
  <c r="S19578" i="16" s="1"/>
  <c r="Q19582" i="16"/>
  <c r="S19582" i="16" s="1"/>
  <c r="Q19586" i="16"/>
  <c r="S19586" i="16" s="1"/>
  <c r="Q19590" i="16"/>
  <c r="S19590" i="16" s="1"/>
  <c r="Q19594" i="16"/>
  <c r="S19594" i="16" s="1"/>
  <c r="Q19598" i="16"/>
  <c r="S19598" i="16" s="1"/>
  <c r="Q19602" i="16"/>
  <c r="S19602" i="16" s="1"/>
  <c r="Q19606" i="16"/>
  <c r="S19606" i="16" s="1"/>
  <c r="Q19610" i="16"/>
  <c r="S19610" i="16" s="1"/>
  <c r="Q19614" i="16"/>
  <c r="S19614" i="16" s="1"/>
  <c r="Q19618" i="16"/>
  <c r="S19618" i="16" s="1"/>
  <c r="Q19622" i="16"/>
  <c r="S19622" i="16" s="1"/>
  <c r="Q19626" i="16"/>
  <c r="S19626" i="16" s="1"/>
  <c r="Q19630" i="16"/>
  <c r="S19630" i="16" s="1"/>
  <c r="Q19634" i="16"/>
  <c r="S19634" i="16" s="1"/>
  <c r="Q19638" i="16"/>
  <c r="S19638" i="16" s="1"/>
  <c r="Q19642" i="16"/>
  <c r="S19642" i="16" s="1"/>
  <c r="Q19646" i="16"/>
  <c r="S19646" i="16" s="1"/>
  <c r="Q19650" i="16"/>
  <c r="S19650" i="16" s="1"/>
  <c r="Q19654" i="16"/>
  <c r="S19654" i="16" s="1"/>
  <c r="Q19658" i="16"/>
  <c r="S19658" i="16" s="1"/>
  <c r="Q19662" i="16"/>
  <c r="S19662" i="16" s="1"/>
  <c r="Q19666" i="16"/>
  <c r="S19666" i="16" s="1"/>
  <c r="Q19670" i="16"/>
  <c r="S19670" i="16" s="1"/>
  <c r="Q19674" i="16"/>
  <c r="S19674" i="16" s="1"/>
  <c r="Q19678" i="16"/>
  <c r="S19678" i="16" s="1"/>
  <c r="Q19682" i="16"/>
  <c r="S19682" i="16" s="1"/>
  <c r="Q19686" i="16"/>
  <c r="S19686" i="16" s="1"/>
  <c r="Q19690" i="16"/>
  <c r="S19690" i="16" s="1"/>
  <c r="Q19694" i="16"/>
  <c r="S19694" i="16" s="1"/>
  <c r="Q19698" i="16"/>
  <c r="S19698" i="16" s="1"/>
  <c r="Q19702" i="16"/>
  <c r="S19702" i="16" s="1"/>
  <c r="Q19706" i="16"/>
  <c r="S19706" i="16" s="1"/>
  <c r="Q19710" i="16"/>
  <c r="S19710" i="16" s="1"/>
  <c r="Q19714" i="16"/>
  <c r="S19714" i="16" s="1"/>
  <c r="Q19718" i="16"/>
  <c r="S19718" i="16" s="1"/>
  <c r="Q19722" i="16"/>
  <c r="S19722" i="16" s="1"/>
  <c r="Q19726" i="16"/>
  <c r="S19726" i="16" s="1"/>
  <c r="Q19730" i="16"/>
  <c r="S19730" i="16" s="1"/>
  <c r="Q19734" i="16"/>
  <c r="S19734" i="16" s="1"/>
  <c r="Q19738" i="16"/>
  <c r="S19738" i="16" s="1"/>
  <c r="Q19742" i="16"/>
  <c r="S19742" i="16" s="1"/>
  <c r="Q19746" i="16"/>
  <c r="S19746" i="16" s="1"/>
  <c r="Q19750" i="16"/>
  <c r="S19750" i="16" s="1"/>
  <c r="Q19754" i="16"/>
  <c r="S19754" i="16" s="1"/>
  <c r="Q19758" i="16"/>
  <c r="S19758" i="16" s="1"/>
  <c r="Q19762" i="16"/>
  <c r="S19762" i="16" s="1"/>
  <c r="Q19766" i="16"/>
  <c r="S19766" i="16" s="1"/>
  <c r="Q19770" i="16"/>
  <c r="S19770" i="16" s="1"/>
  <c r="Q19774" i="16"/>
  <c r="S19774" i="16" s="1"/>
  <c r="Q19778" i="16"/>
  <c r="S19778" i="16" s="1"/>
  <c r="Q19782" i="16"/>
  <c r="S19782" i="16" s="1"/>
  <c r="Q19786" i="16"/>
  <c r="S19786" i="16" s="1"/>
  <c r="Q19790" i="16"/>
  <c r="S19790" i="16" s="1"/>
  <c r="Q19794" i="16"/>
  <c r="S19794" i="16" s="1"/>
  <c r="Q19798" i="16"/>
  <c r="S19798" i="16" s="1"/>
  <c r="Q19802" i="16"/>
  <c r="S19802" i="16" s="1"/>
  <c r="Q19806" i="16"/>
  <c r="S19806" i="16" s="1"/>
  <c r="Q19810" i="16"/>
  <c r="S19810" i="16" s="1"/>
  <c r="Q19814" i="16"/>
  <c r="S19814" i="16" s="1"/>
  <c r="Q19818" i="16"/>
  <c r="S19818" i="16" s="1"/>
  <c r="Q19822" i="16"/>
  <c r="S19822" i="16" s="1"/>
  <c r="Q19826" i="16"/>
  <c r="S19826" i="16" s="1"/>
  <c r="Q19830" i="16"/>
  <c r="S19830" i="16" s="1"/>
  <c r="Q19834" i="16"/>
  <c r="S19834" i="16" s="1"/>
  <c r="Q19838" i="16"/>
  <c r="S19838" i="16" s="1"/>
  <c r="Q19842" i="16"/>
  <c r="S19842" i="16" s="1"/>
  <c r="Q19846" i="16"/>
  <c r="S19846" i="16" s="1"/>
  <c r="Q19850" i="16"/>
  <c r="S19850" i="16" s="1"/>
  <c r="Q19854" i="16"/>
  <c r="S19854" i="16" s="1"/>
  <c r="Q19858" i="16"/>
  <c r="S19858" i="16" s="1"/>
  <c r="Q19862" i="16"/>
  <c r="S19862" i="16" s="1"/>
  <c r="Q19866" i="16"/>
  <c r="S19866" i="16" s="1"/>
  <c r="Q19870" i="16"/>
  <c r="S19870" i="16" s="1"/>
  <c r="Q19874" i="16"/>
  <c r="S19874" i="16" s="1"/>
  <c r="Q19878" i="16"/>
  <c r="S19878" i="16" s="1"/>
  <c r="Q19882" i="16"/>
  <c r="S19882" i="16" s="1"/>
  <c r="Q19886" i="16"/>
  <c r="S19886" i="16" s="1"/>
  <c r="Q19890" i="16"/>
  <c r="S19890" i="16" s="1"/>
  <c r="Q19894" i="16"/>
  <c r="S19894" i="16" s="1"/>
  <c r="Q19898" i="16"/>
  <c r="S19898" i="16" s="1"/>
  <c r="Q19902" i="16"/>
  <c r="S19902" i="16" s="1"/>
  <c r="Q19906" i="16"/>
  <c r="S19906" i="16" s="1"/>
  <c r="Q19910" i="16"/>
  <c r="S19910" i="16" s="1"/>
  <c r="Q19914" i="16"/>
  <c r="S19914" i="16" s="1"/>
  <c r="Q19918" i="16"/>
  <c r="S19918" i="16" s="1"/>
  <c r="Q19922" i="16"/>
  <c r="S19922" i="16" s="1"/>
  <c r="Q19926" i="16"/>
  <c r="S19926" i="16" s="1"/>
  <c r="Q19930" i="16"/>
  <c r="S19930" i="16" s="1"/>
  <c r="Q19934" i="16"/>
  <c r="S19934" i="16" s="1"/>
  <c r="Q19938" i="16"/>
  <c r="S19938" i="16" s="1"/>
  <c r="Q19942" i="16"/>
  <c r="S19942" i="16" s="1"/>
  <c r="Q19946" i="16"/>
  <c r="S19946" i="16" s="1"/>
  <c r="Q19950" i="16"/>
  <c r="S19950" i="16" s="1"/>
  <c r="Q19954" i="16"/>
  <c r="S19954" i="16" s="1"/>
  <c r="Q19958" i="16"/>
  <c r="S19958" i="16" s="1"/>
  <c r="Q19962" i="16"/>
  <c r="S19962" i="16" s="1"/>
  <c r="Q19966" i="16"/>
  <c r="S19966" i="16" s="1"/>
  <c r="Q19970" i="16"/>
  <c r="S19970" i="16" s="1"/>
  <c r="Q19974" i="16"/>
  <c r="S19974" i="16" s="1"/>
  <c r="Q19978" i="16"/>
  <c r="S19978" i="16" s="1"/>
  <c r="Q19982" i="16"/>
  <c r="S19982" i="16" s="1"/>
  <c r="Q19986" i="16"/>
  <c r="S19986" i="16" s="1"/>
  <c r="Q19990" i="16"/>
  <c r="S19990" i="16" s="1"/>
  <c r="Q19994" i="16"/>
  <c r="S19994" i="16" s="1"/>
  <c r="Q19998" i="16"/>
  <c r="S19998" i="16" s="1"/>
  <c r="Q20002" i="16"/>
  <c r="S20002" i="16" s="1"/>
  <c r="Q20006" i="16"/>
  <c r="S20006" i="16" s="1"/>
  <c r="Q20010" i="16"/>
  <c r="S20010" i="16" s="1"/>
  <c r="Q20014" i="16"/>
  <c r="S20014" i="16" s="1"/>
  <c r="Q20018" i="16"/>
  <c r="S20018" i="16" s="1"/>
  <c r="Q20022" i="16"/>
  <c r="S20022" i="16" s="1"/>
  <c r="Q20026" i="16"/>
  <c r="S20026" i="16" s="1"/>
  <c r="Q20030" i="16"/>
  <c r="S20030" i="16" s="1"/>
  <c r="Q20034" i="16"/>
  <c r="S20034" i="16" s="1"/>
  <c r="Q20038" i="16"/>
  <c r="S20038" i="16" s="1"/>
  <c r="Q20042" i="16"/>
  <c r="S20042" i="16" s="1"/>
  <c r="Q20046" i="16"/>
  <c r="S20046" i="16" s="1"/>
  <c r="Q20050" i="16"/>
  <c r="S20050" i="16" s="1"/>
  <c r="Q20054" i="16"/>
  <c r="S20054" i="16" s="1"/>
  <c r="Q20058" i="16"/>
  <c r="S20058" i="16" s="1"/>
  <c r="Q20062" i="16"/>
  <c r="S20062" i="16" s="1"/>
  <c r="Q20066" i="16"/>
  <c r="S20066" i="16" s="1"/>
  <c r="Q20070" i="16"/>
  <c r="S20070" i="16" s="1"/>
  <c r="Q20074" i="16"/>
  <c r="S20074" i="16" s="1"/>
  <c r="Q20078" i="16"/>
  <c r="S20078" i="16" s="1"/>
  <c r="Q20082" i="16"/>
  <c r="S20082" i="16" s="1"/>
  <c r="Q20086" i="16"/>
  <c r="S20086" i="16" s="1"/>
  <c r="Q20090" i="16"/>
  <c r="S20090" i="16" s="1"/>
  <c r="Q20094" i="16"/>
  <c r="S20094" i="16" s="1"/>
  <c r="Q20098" i="16"/>
  <c r="S20098" i="16" s="1"/>
  <c r="Q20102" i="16"/>
  <c r="S20102" i="16" s="1"/>
  <c r="Q20106" i="16"/>
  <c r="S20106" i="16" s="1"/>
  <c r="Q20110" i="16"/>
  <c r="S20110" i="16" s="1"/>
  <c r="Q20114" i="16"/>
  <c r="S20114" i="16" s="1"/>
  <c r="Q20118" i="16"/>
  <c r="S20118" i="16" s="1"/>
  <c r="Q20122" i="16"/>
  <c r="S20122" i="16" s="1"/>
  <c r="Q20126" i="16"/>
  <c r="S20126" i="16" s="1"/>
  <c r="Q20130" i="16"/>
  <c r="S20130" i="16" s="1"/>
  <c r="Q20134" i="16"/>
  <c r="S20134" i="16" s="1"/>
  <c r="Q20138" i="16"/>
  <c r="S20138" i="16" s="1"/>
  <c r="Q20142" i="16"/>
  <c r="S20142" i="16" s="1"/>
  <c r="Q20146" i="16"/>
  <c r="S20146" i="16" s="1"/>
  <c r="Q20150" i="16"/>
  <c r="S20150" i="16" s="1"/>
  <c r="Q20154" i="16"/>
  <c r="S20154" i="16" s="1"/>
  <c r="Q20158" i="16"/>
  <c r="S20158" i="16" s="1"/>
  <c r="Q20162" i="16"/>
  <c r="S20162" i="16" s="1"/>
  <c r="Q20166" i="16"/>
  <c r="S20166" i="16" s="1"/>
  <c r="Q20170" i="16"/>
  <c r="S20170" i="16" s="1"/>
  <c r="Q20174" i="16"/>
  <c r="S20174" i="16" s="1"/>
  <c r="Q20178" i="16"/>
  <c r="S20178" i="16" s="1"/>
  <c r="Q20182" i="16"/>
  <c r="S20182" i="16" s="1"/>
  <c r="Q20186" i="16"/>
  <c r="S20186" i="16" s="1"/>
  <c r="Q20190" i="16"/>
  <c r="S20190" i="16" s="1"/>
  <c r="Q20194" i="16"/>
  <c r="S20194" i="16" s="1"/>
  <c r="Q20198" i="16"/>
  <c r="S20198" i="16" s="1"/>
  <c r="Q20202" i="16"/>
  <c r="S20202" i="16" s="1"/>
  <c r="Q20206" i="16"/>
  <c r="S20206" i="16" s="1"/>
  <c r="Q20210" i="16"/>
  <c r="S20210" i="16" s="1"/>
  <c r="Q20214" i="16"/>
  <c r="S20214" i="16" s="1"/>
  <c r="Q20218" i="16"/>
  <c r="S20218" i="16" s="1"/>
  <c r="Q20222" i="16"/>
  <c r="S20222" i="16" s="1"/>
  <c r="Q20226" i="16"/>
  <c r="S20226" i="16" s="1"/>
  <c r="Q20230" i="16"/>
  <c r="S20230" i="16" s="1"/>
  <c r="Q20234" i="16"/>
  <c r="S20234" i="16" s="1"/>
  <c r="Q20238" i="16"/>
  <c r="S20238" i="16" s="1"/>
  <c r="Q20242" i="16"/>
  <c r="S20242" i="16" s="1"/>
  <c r="Q20246" i="16"/>
  <c r="S20246" i="16" s="1"/>
  <c r="Q20250" i="16"/>
  <c r="S20250" i="16" s="1"/>
  <c r="Q20254" i="16"/>
  <c r="S20254" i="16" s="1"/>
  <c r="Q20258" i="16"/>
  <c r="S20258" i="16" s="1"/>
  <c r="Q20262" i="16"/>
  <c r="S20262" i="16" s="1"/>
  <c r="Q20266" i="16"/>
  <c r="S20266" i="16" s="1"/>
  <c r="Q20270" i="16"/>
  <c r="S20270" i="16" s="1"/>
  <c r="Q20274" i="16"/>
  <c r="S20274" i="16" s="1"/>
  <c r="Q20278" i="16"/>
  <c r="S20278" i="16" s="1"/>
  <c r="Q20282" i="16"/>
  <c r="S20282" i="16" s="1"/>
  <c r="Q20286" i="16"/>
  <c r="S20286" i="16" s="1"/>
  <c r="Q20290" i="16"/>
  <c r="S20290" i="16" s="1"/>
  <c r="Q20294" i="16"/>
  <c r="S20294" i="16" s="1"/>
  <c r="Q20298" i="16"/>
  <c r="S20298" i="16" s="1"/>
  <c r="Q20302" i="16"/>
  <c r="S20302" i="16" s="1"/>
  <c r="Q20306" i="16"/>
  <c r="S20306" i="16" s="1"/>
  <c r="Q20310" i="16"/>
  <c r="S20310" i="16" s="1"/>
  <c r="Q20314" i="16"/>
  <c r="S20314" i="16" s="1"/>
  <c r="Q20318" i="16"/>
  <c r="S20318" i="16" s="1"/>
  <c r="Q20322" i="16"/>
  <c r="S20322" i="16" s="1"/>
  <c r="Q20326" i="16"/>
  <c r="S20326" i="16" s="1"/>
  <c r="Q20330" i="16"/>
  <c r="S20330" i="16" s="1"/>
  <c r="Q20334" i="16"/>
  <c r="S20334" i="16" s="1"/>
  <c r="Q20338" i="16"/>
  <c r="S20338" i="16" s="1"/>
  <c r="Q20342" i="16"/>
  <c r="S20342" i="16" s="1"/>
  <c r="Q20346" i="16"/>
  <c r="S20346" i="16" s="1"/>
  <c r="Q20350" i="16"/>
  <c r="S20350" i="16" s="1"/>
  <c r="Q20354" i="16"/>
  <c r="S20354" i="16" s="1"/>
  <c r="Q20358" i="16"/>
  <c r="S20358" i="16" s="1"/>
  <c r="Q20362" i="16"/>
  <c r="S20362" i="16" s="1"/>
  <c r="Q20366" i="16"/>
  <c r="S20366" i="16" s="1"/>
  <c r="Q20370" i="16"/>
  <c r="S20370" i="16" s="1"/>
  <c r="Q20374" i="16"/>
  <c r="S20374" i="16" s="1"/>
  <c r="Q20378" i="16"/>
  <c r="S20378" i="16" s="1"/>
  <c r="Q20382" i="16"/>
  <c r="S20382" i="16" s="1"/>
  <c r="Q20386" i="16"/>
  <c r="S20386" i="16" s="1"/>
  <c r="Q20390" i="16"/>
  <c r="S20390" i="16" s="1"/>
  <c r="Q20394" i="16"/>
  <c r="S20394" i="16" s="1"/>
  <c r="Q20398" i="16"/>
  <c r="S20398" i="16" s="1"/>
  <c r="Q20402" i="16"/>
  <c r="S20402" i="16" s="1"/>
  <c r="Q20406" i="16"/>
  <c r="S20406" i="16" s="1"/>
  <c r="Q20410" i="16"/>
  <c r="S20410" i="16" s="1"/>
  <c r="Q20414" i="16"/>
  <c r="S20414" i="16" s="1"/>
  <c r="Q20418" i="16"/>
  <c r="S20418" i="16" s="1"/>
  <c r="Q20422" i="16"/>
  <c r="S20422" i="16" s="1"/>
  <c r="Q20426" i="16"/>
  <c r="S20426" i="16" s="1"/>
  <c r="Q20430" i="16"/>
  <c r="S20430" i="16" s="1"/>
  <c r="Q20434" i="16"/>
  <c r="S20434" i="16" s="1"/>
  <c r="Q20438" i="16"/>
  <c r="S20438" i="16" s="1"/>
  <c r="Q20442" i="16"/>
  <c r="S20442" i="16" s="1"/>
  <c r="Q20446" i="16"/>
  <c r="S20446" i="16" s="1"/>
  <c r="Q20450" i="16"/>
  <c r="S20450" i="16" s="1"/>
  <c r="Q20454" i="16"/>
  <c r="S20454" i="16" s="1"/>
  <c r="Q20458" i="16"/>
  <c r="S20458" i="16" s="1"/>
  <c r="Q20462" i="16"/>
  <c r="S20462" i="16" s="1"/>
  <c r="Q20466" i="16"/>
  <c r="S20466" i="16" s="1"/>
  <c r="Q20470" i="16"/>
  <c r="S20470" i="16" s="1"/>
  <c r="Q20474" i="16"/>
  <c r="S20474" i="16" s="1"/>
  <c r="Q20478" i="16"/>
  <c r="S20478" i="16" s="1"/>
  <c r="Q20482" i="16"/>
  <c r="S20482" i="16" s="1"/>
  <c r="Q20486" i="16"/>
  <c r="S20486" i="16" s="1"/>
  <c r="Q20490" i="16"/>
  <c r="S20490" i="16" s="1"/>
  <c r="Q20494" i="16"/>
  <c r="S20494" i="16" s="1"/>
  <c r="Q20498" i="16"/>
  <c r="S20498" i="16" s="1"/>
  <c r="Q20502" i="16"/>
  <c r="S20502" i="16" s="1"/>
  <c r="Q20506" i="16"/>
  <c r="S20506" i="16" s="1"/>
  <c r="Q20510" i="16"/>
  <c r="S20510" i="16" s="1"/>
  <c r="Q20514" i="16"/>
  <c r="S20514" i="16" s="1"/>
  <c r="Q20518" i="16"/>
  <c r="S20518" i="16" s="1"/>
  <c r="Q20522" i="16"/>
  <c r="S20522" i="16" s="1"/>
  <c r="Q20526" i="16"/>
  <c r="S20526" i="16" s="1"/>
  <c r="Q20530" i="16"/>
  <c r="S20530" i="16" s="1"/>
  <c r="Q20534" i="16"/>
  <c r="S20534" i="16" s="1"/>
  <c r="Q20538" i="16"/>
  <c r="S20538" i="16" s="1"/>
  <c r="Q20542" i="16"/>
  <c r="S20542" i="16" s="1"/>
  <c r="Q20546" i="16"/>
  <c r="S20546" i="16" s="1"/>
  <c r="Q20550" i="16"/>
  <c r="S20550" i="16" s="1"/>
  <c r="Q20554" i="16"/>
  <c r="S20554" i="16" s="1"/>
  <c r="Q20558" i="16"/>
  <c r="S20558" i="16" s="1"/>
  <c r="Q20562" i="16"/>
  <c r="S20562" i="16" s="1"/>
  <c r="Q20566" i="16"/>
  <c r="S20566" i="16" s="1"/>
  <c r="Q20570" i="16"/>
  <c r="S20570" i="16" s="1"/>
  <c r="Q20574" i="16"/>
  <c r="S20574" i="16" s="1"/>
  <c r="Q20578" i="16"/>
  <c r="S20578" i="16" s="1"/>
  <c r="Q20582" i="16"/>
  <c r="S20582" i="16" s="1"/>
  <c r="Q20586" i="16"/>
  <c r="S20586" i="16" s="1"/>
  <c r="Q20590" i="16"/>
  <c r="S20590" i="16" s="1"/>
  <c r="Q20594" i="16"/>
  <c r="S20594" i="16" s="1"/>
  <c r="Q20598" i="16"/>
  <c r="S20598" i="16" s="1"/>
  <c r="Q20602" i="16"/>
  <c r="S20602" i="16" s="1"/>
  <c r="Q20606" i="16"/>
  <c r="S20606" i="16" s="1"/>
  <c r="Q20610" i="16"/>
  <c r="S20610" i="16" s="1"/>
  <c r="Q20614" i="16"/>
  <c r="S20614" i="16" s="1"/>
  <c r="Q20618" i="16"/>
  <c r="S20618" i="16" s="1"/>
  <c r="Q20622" i="16"/>
  <c r="S20622" i="16" s="1"/>
  <c r="Q20626" i="16"/>
  <c r="S20626" i="16" s="1"/>
  <c r="Q20630" i="16"/>
  <c r="S20630" i="16" s="1"/>
  <c r="Q20634" i="16"/>
  <c r="S20634" i="16" s="1"/>
  <c r="Q20638" i="16"/>
  <c r="S20638" i="16" s="1"/>
  <c r="Q20642" i="16"/>
  <c r="S20642" i="16" s="1"/>
  <c r="Q20646" i="16"/>
  <c r="S20646" i="16" s="1"/>
  <c r="Q20650" i="16"/>
  <c r="S20650" i="16" s="1"/>
  <c r="Q20654" i="16"/>
  <c r="S20654" i="16" s="1"/>
  <c r="Q20658" i="16"/>
  <c r="S20658" i="16" s="1"/>
  <c r="Q20662" i="16"/>
  <c r="S20662" i="16" s="1"/>
  <c r="Q20666" i="16"/>
  <c r="S20666" i="16" s="1"/>
  <c r="Q20670" i="16"/>
  <c r="S20670" i="16" s="1"/>
  <c r="Q20674" i="16"/>
  <c r="S20674" i="16" s="1"/>
  <c r="Q20678" i="16"/>
  <c r="S20678" i="16" s="1"/>
  <c r="Q20682" i="16"/>
  <c r="S20682" i="16" s="1"/>
  <c r="Q20686" i="16"/>
  <c r="S20686" i="16" s="1"/>
  <c r="Q20690" i="16"/>
  <c r="S20690" i="16" s="1"/>
  <c r="Q20694" i="16"/>
  <c r="S20694" i="16" s="1"/>
  <c r="Q20698" i="16"/>
  <c r="S20698" i="16" s="1"/>
  <c r="Q20702" i="16"/>
  <c r="S20702" i="16" s="1"/>
  <c r="Q20706" i="16"/>
  <c r="S20706" i="16" s="1"/>
  <c r="Q20710" i="16"/>
  <c r="S20710" i="16" s="1"/>
  <c r="Q20714" i="16"/>
  <c r="S20714" i="16" s="1"/>
  <c r="Q20718" i="16"/>
  <c r="S20718" i="16" s="1"/>
  <c r="Q20722" i="16"/>
  <c r="S20722" i="16" s="1"/>
  <c r="Q20726" i="16"/>
  <c r="S20726" i="16" s="1"/>
  <c r="Q20730" i="16"/>
  <c r="S20730" i="16" s="1"/>
  <c r="Q20734" i="16"/>
  <c r="S20734" i="16" s="1"/>
  <c r="Q20738" i="16"/>
  <c r="S20738" i="16" s="1"/>
  <c r="Q20742" i="16"/>
  <c r="S20742" i="16" s="1"/>
  <c r="Q20746" i="16"/>
  <c r="S20746" i="16" s="1"/>
  <c r="Q20750" i="16"/>
  <c r="S20750" i="16" s="1"/>
  <c r="Q20754" i="16"/>
  <c r="S20754" i="16" s="1"/>
  <c r="Q20758" i="16"/>
  <c r="S20758" i="16" s="1"/>
  <c r="Q20762" i="16"/>
  <c r="S20762" i="16" s="1"/>
  <c r="Q20766" i="16"/>
  <c r="S20766" i="16" s="1"/>
  <c r="Q20770" i="16"/>
  <c r="S20770" i="16" s="1"/>
  <c r="Q20774" i="16"/>
  <c r="S20774" i="16" s="1"/>
  <c r="Q20778" i="16"/>
  <c r="S20778" i="16" s="1"/>
  <c r="Q20782" i="16"/>
  <c r="S20782" i="16" s="1"/>
  <c r="Q20786" i="16"/>
  <c r="S20786" i="16" s="1"/>
  <c r="Q20790" i="16"/>
  <c r="S20790" i="16" s="1"/>
  <c r="Q20794" i="16"/>
  <c r="S20794" i="16" s="1"/>
  <c r="Q20798" i="16"/>
  <c r="S20798" i="16" s="1"/>
  <c r="Q20802" i="16"/>
  <c r="S20802" i="16" s="1"/>
  <c r="Q20806" i="16"/>
  <c r="S20806" i="16" s="1"/>
  <c r="Q20810" i="16"/>
  <c r="S20810" i="16" s="1"/>
  <c r="Q20814" i="16"/>
  <c r="S20814" i="16" s="1"/>
  <c r="Q20818" i="16"/>
  <c r="S20818" i="16" s="1"/>
  <c r="Q20822" i="16"/>
  <c r="S20822" i="16" s="1"/>
  <c r="Q20826" i="16"/>
  <c r="S20826" i="16" s="1"/>
  <c r="Q20830" i="16"/>
  <c r="S20830" i="16" s="1"/>
  <c r="Q20834" i="16"/>
  <c r="S20834" i="16" s="1"/>
  <c r="Q20838" i="16"/>
  <c r="Q19571" i="16"/>
  <c r="S19571" i="16" s="1"/>
  <c r="Q19575" i="16"/>
  <c r="S19575" i="16" s="1"/>
  <c r="Q19579" i="16"/>
  <c r="S19579" i="16" s="1"/>
  <c r="Q19583" i="16"/>
  <c r="S19583" i="16" s="1"/>
  <c r="Q19587" i="16"/>
  <c r="S19587" i="16" s="1"/>
  <c r="Q19591" i="16"/>
  <c r="S19591" i="16" s="1"/>
  <c r="Q19595" i="16"/>
  <c r="S19595" i="16" s="1"/>
  <c r="Q19599" i="16"/>
  <c r="S19599" i="16" s="1"/>
  <c r="Q19603" i="16"/>
  <c r="S19603" i="16" s="1"/>
  <c r="Q19607" i="16"/>
  <c r="S19607" i="16" s="1"/>
  <c r="Q19611" i="16"/>
  <c r="S19611" i="16" s="1"/>
  <c r="Q19615" i="16"/>
  <c r="S19615" i="16" s="1"/>
  <c r="Q19619" i="16"/>
  <c r="S19619" i="16" s="1"/>
  <c r="Q19623" i="16"/>
  <c r="S19623" i="16" s="1"/>
  <c r="Q19627" i="16"/>
  <c r="S19627" i="16" s="1"/>
  <c r="Q19631" i="16"/>
  <c r="S19631" i="16" s="1"/>
  <c r="Q19635" i="16"/>
  <c r="S19635" i="16" s="1"/>
  <c r="Q19639" i="16"/>
  <c r="S19639" i="16" s="1"/>
  <c r="Q19643" i="16"/>
  <c r="S19643" i="16" s="1"/>
  <c r="Q19647" i="16"/>
  <c r="S19647" i="16" s="1"/>
  <c r="Q19651" i="16"/>
  <c r="S19651" i="16" s="1"/>
  <c r="Q19655" i="16"/>
  <c r="S19655" i="16" s="1"/>
  <c r="Q19659" i="16"/>
  <c r="S19659" i="16" s="1"/>
  <c r="Q19663" i="16"/>
  <c r="S19663" i="16" s="1"/>
  <c r="Q19667" i="16"/>
  <c r="S19667" i="16" s="1"/>
  <c r="Q19671" i="16"/>
  <c r="S19671" i="16" s="1"/>
  <c r="Q19675" i="16"/>
  <c r="S19675" i="16" s="1"/>
  <c r="Q19679" i="16"/>
  <c r="S19679" i="16" s="1"/>
  <c r="Q19683" i="16"/>
  <c r="S19683" i="16" s="1"/>
  <c r="Q19687" i="16"/>
  <c r="S19687" i="16" s="1"/>
  <c r="Q19691" i="16"/>
  <c r="S19691" i="16" s="1"/>
  <c r="Q19695" i="16"/>
  <c r="S19695" i="16" s="1"/>
  <c r="Q19699" i="16"/>
  <c r="S19699" i="16" s="1"/>
  <c r="Q19703" i="16"/>
  <c r="S19703" i="16" s="1"/>
  <c r="Q19707" i="16"/>
  <c r="S19707" i="16" s="1"/>
  <c r="Q19711" i="16"/>
  <c r="S19711" i="16" s="1"/>
  <c r="Q19715" i="16"/>
  <c r="S19715" i="16" s="1"/>
  <c r="Q19719" i="16"/>
  <c r="S19719" i="16" s="1"/>
  <c r="Q19723" i="16"/>
  <c r="S19723" i="16" s="1"/>
  <c r="Q19727" i="16"/>
  <c r="S19727" i="16" s="1"/>
  <c r="Q19731" i="16"/>
  <c r="S19731" i="16" s="1"/>
  <c r="Q19735" i="16"/>
  <c r="S19735" i="16" s="1"/>
  <c r="Q19739" i="16"/>
  <c r="S19739" i="16" s="1"/>
  <c r="Q19743" i="16"/>
  <c r="S19743" i="16" s="1"/>
  <c r="Q19747" i="16"/>
  <c r="S19747" i="16" s="1"/>
  <c r="Q19751" i="16"/>
  <c r="S19751" i="16" s="1"/>
  <c r="Q19755" i="16"/>
  <c r="S19755" i="16" s="1"/>
  <c r="Q19759" i="16"/>
  <c r="S19759" i="16" s="1"/>
  <c r="Q19763" i="16"/>
  <c r="S19763" i="16" s="1"/>
  <c r="Q19767" i="16"/>
  <c r="S19767" i="16" s="1"/>
  <c r="Q19771" i="16"/>
  <c r="S19771" i="16" s="1"/>
  <c r="Q19775" i="16"/>
  <c r="S19775" i="16" s="1"/>
  <c r="Q19779" i="16"/>
  <c r="S19779" i="16" s="1"/>
  <c r="Q19783" i="16"/>
  <c r="S19783" i="16" s="1"/>
  <c r="Q19787" i="16"/>
  <c r="S19787" i="16" s="1"/>
  <c r="Q19791" i="16"/>
  <c r="S19791" i="16" s="1"/>
  <c r="Q19795" i="16"/>
  <c r="S19795" i="16" s="1"/>
  <c r="Q19799" i="16"/>
  <c r="S19799" i="16" s="1"/>
  <c r="Q19803" i="16"/>
  <c r="S19803" i="16" s="1"/>
  <c r="Q19807" i="16"/>
  <c r="S19807" i="16" s="1"/>
  <c r="Q19811" i="16"/>
  <c r="S19811" i="16" s="1"/>
  <c r="Q19815" i="16"/>
  <c r="S19815" i="16" s="1"/>
  <c r="Q19819" i="16"/>
  <c r="S19819" i="16" s="1"/>
  <c r="Q19823" i="16"/>
  <c r="S19823" i="16" s="1"/>
  <c r="Q19827" i="16"/>
  <c r="S19827" i="16" s="1"/>
  <c r="Q19831" i="16"/>
  <c r="S19831" i="16" s="1"/>
  <c r="Q19835" i="16"/>
  <c r="S19835" i="16" s="1"/>
  <c r="Q19839" i="16"/>
  <c r="S19839" i="16" s="1"/>
  <c r="Q19843" i="16"/>
  <c r="S19843" i="16" s="1"/>
  <c r="Q19847" i="16"/>
  <c r="S19847" i="16" s="1"/>
  <c r="Q19851" i="16"/>
  <c r="S19851" i="16" s="1"/>
  <c r="Q19855" i="16"/>
  <c r="S19855" i="16" s="1"/>
  <c r="Q19859" i="16"/>
  <c r="S19859" i="16" s="1"/>
  <c r="Q19863" i="16"/>
  <c r="S19863" i="16" s="1"/>
  <c r="Q19867" i="16"/>
  <c r="S19867" i="16" s="1"/>
  <c r="Q19871" i="16"/>
  <c r="S19871" i="16" s="1"/>
  <c r="Q19875" i="16"/>
  <c r="S19875" i="16" s="1"/>
  <c r="Q19879" i="16"/>
  <c r="S19879" i="16" s="1"/>
  <c r="Q19883" i="16"/>
  <c r="S19883" i="16" s="1"/>
  <c r="Q19887" i="16"/>
  <c r="S19887" i="16" s="1"/>
  <c r="Q19891" i="16"/>
  <c r="S19891" i="16" s="1"/>
  <c r="Q19895" i="16"/>
  <c r="S19895" i="16" s="1"/>
  <c r="Q19899" i="16"/>
  <c r="S19899" i="16" s="1"/>
  <c r="Q19903" i="16"/>
  <c r="S19903" i="16" s="1"/>
  <c r="Q19907" i="16"/>
  <c r="S19907" i="16" s="1"/>
  <c r="Q19911" i="16"/>
  <c r="S19911" i="16" s="1"/>
  <c r="Q19915" i="16"/>
  <c r="S19915" i="16" s="1"/>
  <c r="Q19919" i="16"/>
  <c r="S19919" i="16" s="1"/>
  <c r="Q19923" i="16"/>
  <c r="S19923" i="16" s="1"/>
  <c r="Q19927" i="16"/>
  <c r="S19927" i="16" s="1"/>
  <c r="Q19931" i="16"/>
  <c r="S19931" i="16" s="1"/>
  <c r="Q19935" i="16"/>
  <c r="S19935" i="16" s="1"/>
  <c r="Q19939" i="16"/>
  <c r="S19939" i="16" s="1"/>
  <c r="Q19943" i="16"/>
  <c r="S19943" i="16" s="1"/>
  <c r="Q19947" i="16"/>
  <c r="S19947" i="16" s="1"/>
  <c r="Q19951" i="16"/>
  <c r="S19951" i="16" s="1"/>
  <c r="Q19955" i="16"/>
  <c r="S19955" i="16" s="1"/>
  <c r="Q19959" i="16"/>
  <c r="S19959" i="16" s="1"/>
  <c r="Q19963" i="16"/>
  <c r="S19963" i="16" s="1"/>
  <c r="Q19967" i="16"/>
  <c r="S19967" i="16" s="1"/>
  <c r="Q19971" i="16"/>
  <c r="S19971" i="16" s="1"/>
  <c r="Q19975" i="16"/>
  <c r="S19975" i="16" s="1"/>
  <c r="Q19979" i="16"/>
  <c r="S19979" i="16" s="1"/>
  <c r="Q19983" i="16"/>
  <c r="S19983" i="16" s="1"/>
  <c r="Q19987" i="16"/>
  <c r="S19987" i="16" s="1"/>
  <c r="Q19991" i="16"/>
  <c r="S19991" i="16" s="1"/>
  <c r="Q19995" i="16"/>
  <c r="S19995" i="16" s="1"/>
  <c r="Q19999" i="16"/>
  <c r="S19999" i="16" s="1"/>
  <c r="Q20003" i="16"/>
  <c r="S20003" i="16" s="1"/>
  <c r="Q20007" i="16"/>
  <c r="S20007" i="16" s="1"/>
  <c r="Q20011" i="16"/>
  <c r="S20011" i="16" s="1"/>
  <c r="Q20015" i="16"/>
  <c r="S20015" i="16" s="1"/>
  <c r="Q20019" i="16"/>
  <c r="S20019" i="16" s="1"/>
  <c r="Q20023" i="16"/>
  <c r="S20023" i="16" s="1"/>
  <c r="Q20027" i="16"/>
  <c r="S20027" i="16" s="1"/>
  <c r="Q20031" i="16"/>
  <c r="S20031" i="16" s="1"/>
  <c r="Q20035" i="16"/>
  <c r="S20035" i="16" s="1"/>
  <c r="Q20039" i="16"/>
  <c r="S20039" i="16" s="1"/>
  <c r="Q20043" i="16"/>
  <c r="S20043" i="16" s="1"/>
  <c r="Q20047" i="16"/>
  <c r="S20047" i="16" s="1"/>
  <c r="Q20051" i="16"/>
  <c r="S20051" i="16" s="1"/>
  <c r="Q20055" i="16"/>
  <c r="S20055" i="16" s="1"/>
  <c r="Q20059" i="16"/>
  <c r="S20059" i="16" s="1"/>
  <c r="Q20063" i="16"/>
  <c r="S20063" i="16" s="1"/>
  <c r="Q20067" i="16"/>
  <c r="S20067" i="16" s="1"/>
  <c r="Q20071" i="16"/>
  <c r="S20071" i="16" s="1"/>
  <c r="Q20075" i="16"/>
  <c r="S20075" i="16" s="1"/>
  <c r="Q20079" i="16"/>
  <c r="S20079" i="16" s="1"/>
  <c r="Q20083" i="16"/>
  <c r="S20083" i="16" s="1"/>
  <c r="Q20087" i="16"/>
  <c r="S20087" i="16" s="1"/>
  <c r="Q20091" i="16"/>
  <c r="S20091" i="16" s="1"/>
  <c r="Q20095" i="16"/>
  <c r="S20095" i="16" s="1"/>
  <c r="Q20099" i="16"/>
  <c r="S20099" i="16" s="1"/>
  <c r="Q20103" i="16"/>
  <c r="S20103" i="16" s="1"/>
  <c r="Q20107" i="16"/>
  <c r="S20107" i="16" s="1"/>
  <c r="Q20111" i="16"/>
  <c r="S20111" i="16" s="1"/>
  <c r="Q20115" i="16"/>
  <c r="S20115" i="16" s="1"/>
  <c r="Q20119" i="16"/>
  <c r="S20119" i="16" s="1"/>
  <c r="Q20123" i="16"/>
  <c r="S20123" i="16" s="1"/>
  <c r="Q20127" i="16"/>
  <c r="S20127" i="16" s="1"/>
  <c r="Q20131" i="16"/>
  <c r="S20131" i="16" s="1"/>
  <c r="Q20135" i="16"/>
  <c r="S20135" i="16" s="1"/>
  <c r="Q20139" i="16"/>
  <c r="S20139" i="16" s="1"/>
  <c r="Q20143" i="16"/>
  <c r="S20143" i="16" s="1"/>
  <c r="Q20147" i="16"/>
  <c r="S20147" i="16" s="1"/>
  <c r="Q20151" i="16"/>
  <c r="S20151" i="16" s="1"/>
  <c r="Q20155" i="16"/>
  <c r="S20155" i="16" s="1"/>
  <c r="Q20159" i="16"/>
  <c r="S20159" i="16" s="1"/>
  <c r="Q20163" i="16"/>
  <c r="S20163" i="16" s="1"/>
  <c r="Q20167" i="16"/>
  <c r="S20167" i="16" s="1"/>
  <c r="Q20171" i="16"/>
  <c r="S20171" i="16" s="1"/>
  <c r="Q20175" i="16"/>
  <c r="S20175" i="16" s="1"/>
  <c r="Q20179" i="16"/>
  <c r="S20179" i="16" s="1"/>
  <c r="Q20183" i="16"/>
  <c r="S20183" i="16" s="1"/>
  <c r="Q20187" i="16"/>
  <c r="S20187" i="16" s="1"/>
  <c r="Q20191" i="16"/>
  <c r="S20191" i="16" s="1"/>
  <c r="Q20195" i="16"/>
  <c r="S20195" i="16" s="1"/>
  <c r="Q20199" i="16"/>
  <c r="S20199" i="16" s="1"/>
  <c r="Q20203" i="16"/>
  <c r="S20203" i="16" s="1"/>
  <c r="Q20207" i="16"/>
  <c r="S20207" i="16" s="1"/>
  <c r="Q20211" i="16"/>
  <c r="S20211" i="16" s="1"/>
  <c r="Q20215" i="16"/>
  <c r="S20215" i="16" s="1"/>
  <c r="Q20219" i="16"/>
  <c r="S20219" i="16" s="1"/>
  <c r="Q20223" i="16"/>
  <c r="S20223" i="16" s="1"/>
  <c r="Q20227" i="16"/>
  <c r="S20227" i="16" s="1"/>
  <c r="Q20231" i="16"/>
  <c r="S20231" i="16" s="1"/>
  <c r="Q20235" i="16"/>
  <c r="S20235" i="16" s="1"/>
  <c r="Q20239" i="16"/>
  <c r="S20239" i="16" s="1"/>
  <c r="Q20243" i="16"/>
  <c r="S20243" i="16" s="1"/>
  <c r="Q20247" i="16"/>
  <c r="S20247" i="16" s="1"/>
  <c r="Q20251" i="16"/>
  <c r="S20251" i="16" s="1"/>
  <c r="Q20255" i="16"/>
  <c r="S20255" i="16" s="1"/>
  <c r="Q20259" i="16"/>
  <c r="S20259" i="16" s="1"/>
  <c r="Q20263" i="16"/>
  <c r="S20263" i="16" s="1"/>
  <c r="Q20267" i="16"/>
  <c r="S20267" i="16" s="1"/>
  <c r="Q20271" i="16"/>
  <c r="S20271" i="16" s="1"/>
  <c r="Q20275" i="16"/>
  <c r="S20275" i="16" s="1"/>
  <c r="Q20279" i="16"/>
  <c r="S20279" i="16" s="1"/>
  <c r="Q20283" i="16"/>
  <c r="S20283" i="16" s="1"/>
  <c r="Q20287" i="16"/>
  <c r="S20287" i="16" s="1"/>
  <c r="Q20291" i="16"/>
  <c r="S20291" i="16" s="1"/>
  <c r="Q20295" i="16"/>
  <c r="S20295" i="16" s="1"/>
  <c r="Q20299" i="16"/>
  <c r="S20299" i="16" s="1"/>
  <c r="Q20303" i="16"/>
  <c r="S20303" i="16" s="1"/>
  <c r="Q20307" i="16"/>
  <c r="S20307" i="16" s="1"/>
  <c r="Q20311" i="16"/>
  <c r="S20311" i="16" s="1"/>
  <c r="Q20315" i="16"/>
  <c r="S20315" i="16" s="1"/>
  <c r="Q20319" i="16"/>
  <c r="S20319" i="16" s="1"/>
  <c r="Q20323" i="16"/>
  <c r="S20323" i="16" s="1"/>
  <c r="Q20327" i="16"/>
  <c r="S20327" i="16" s="1"/>
  <c r="Q20331" i="16"/>
  <c r="S20331" i="16" s="1"/>
  <c r="Q20335" i="16"/>
  <c r="S20335" i="16" s="1"/>
  <c r="Q20339" i="16"/>
  <c r="S20339" i="16" s="1"/>
  <c r="Q20343" i="16"/>
  <c r="S20343" i="16" s="1"/>
  <c r="Q20347" i="16"/>
  <c r="S20347" i="16" s="1"/>
  <c r="Q20351" i="16"/>
  <c r="S20351" i="16" s="1"/>
  <c r="Q20355" i="16"/>
  <c r="S20355" i="16" s="1"/>
  <c r="Q20359" i="16"/>
  <c r="S20359" i="16" s="1"/>
  <c r="Q20363" i="16"/>
  <c r="S20363" i="16" s="1"/>
  <c r="Q20367" i="16"/>
  <c r="S20367" i="16" s="1"/>
  <c r="Q20371" i="16"/>
  <c r="S20371" i="16" s="1"/>
  <c r="Q20375" i="16"/>
  <c r="S20375" i="16" s="1"/>
  <c r="Q20379" i="16"/>
  <c r="S20379" i="16" s="1"/>
  <c r="Q20383" i="16"/>
  <c r="S20383" i="16" s="1"/>
  <c r="Q20387" i="16"/>
  <c r="S20387" i="16" s="1"/>
  <c r="Q20391" i="16"/>
  <c r="S20391" i="16" s="1"/>
  <c r="Q20395" i="16"/>
  <c r="S20395" i="16" s="1"/>
  <c r="Q20399" i="16"/>
  <c r="S20399" i="16" s="1"/>
  <c r="Q20403" i="16"/>
  <c r="S20403" i="16" s="1"/>
  <c r="Q20407" i="16"/>
  <c r="S20407" i="16" s="1"/>
  <c r="Q20411" i="16"/>
  <c r="S20411" i="16" s="1"/>
  <c r="Q20415" i="16"/>
  <c r="S20415" i="16" s="1"/>
  <c r="Q20419" i="16"/>
  <c r="S20419" i="16" s="1"/>
  <c r="Q20423" i="16"/>
  <c r="S20423" i="16" s="1"/>
  <c r="Q20427" i="16"/>
  <c r="S20427" i="16" s="1"/>
  <c r="Q20431" i="16"/>
  <c r="S20431" i="16" s="1"/>
  <c r="Q20435" i="16"/>
  <c r="S20435" i="16" s="1"/>
  <c r="Q20439" i="16"/>
  <c r="S20439" i="16" s="1"/>
  <c r="Q20443" i="16"/>
  <c r="S20443" i="16" s="1"/>
  <c r="Q20447" i="16"/>
  <c r="S20447" i="16" s="1"/>
  <c r="Q20451" i="16"/>
  <c r="S20451" i="16" s="1"/>
  <c r="Q20455" i="16"/>
  <c r="S20455" i="16" s="1"/>
  <c r="Q20459" i="16"/>
  <c r="S20459" i="16" s="1"/>
  <c r="Q20463" i="16"/>
  <c r="S20463" i="16" s="1"/>
  <c r="Q20467" i="16"/>
  <c r="S20467" i="16" s="1"/>
  <c r="Q20471" i="16"/>
  <c r="S20471" i="16" s="1"/>
  <c r="Q20475" i="16"/>
  <c r="S20475" i="16" s="1"/>
  <c r="Q20479" i="16"/>
  <c r="S20479" i="16" s="1"/>
  <c r="Q20483" i="16"/>
  <c r="S20483" i="16" s="1"/>
  <c r="Q20487" i="16"/>
  <c r="S20487" i="16" s="1"/>
  <c r="Q20491" i="16"/>
  <c r="S20491" i="16" s="1"/>
  <c r="Q20495" i="16"/>
  <c r="S20495" i="16" s="1"/>
  <c r="Q20499" i="16"/>
  <c r="S20499" i="16" s="1"/>
  <c r="Q20503" i="16"/>
  <c r="S20503" i="16" s="1"/>
  <c r="Q20507" i="16"/>
  <c r="S20507" i="16" s="1"/>
  <c r="Q20511" i="16"/>
  <c r="S20511" i="16" s="1"/>
  <c r="Q20515" i="16"/>
  <c r="S20515" i="16" s="1"/>
  <c r="Q20519" i="16"/>
  <c r="S20519" i="16" s="1"/>
  <c r="Q20523" i="16"/>
  <c r="S20523" i="16" s="1"/>
  <c r="Q20527" i="16"/>
  <c r="S20527" i="16" s="1"/>
  <c r="Q20531" i="16"/>
  <c r="S20531" i="16" s="1"/>
  <c r="Q20535" i="16"/>
  <c r="S20535" i="16" s="1"/>
  <c r="Q20543" i="16"/>
  <c r="S20543" i="16" s="1"/>
  <c r="Q20547" i="16"/>
  <c r="S20547" i="16" s="1"/>
  <c r="Q20551" i="16"/>
  <c r="S20551" i="16" s="1"/>
  <c r="Q20555" i="16"/>
  <c r="S20555" i="16" s="1"/>
  <c r="Q20559" i="16"/>
  <c r="S20559" i="16" s="1"/>
  <c r="Q20563" i="16"/>
  <c r="S20563" i="16" s="1"/>
  <c r="Q20567" i="16"/>
  <c r="S20567" i="16" s="1"/>
  <c r="Q20571" i="16"/>
  <c r="S20571" i="16" s="1"/>
  <c r="Q20575" i="16"/>
  <c r="S20575" i="16" s="1"/>
  <c r="Q20579" i="16"/>
  <c r="S20579" i="16" s="1"/>
  <c r="Q20583" i="16"/>
  <c r="S20583" i="16" s="1"/>
  <c r="Q20587" i="16"/>
  <c r="S20587" i="16" s="1"/>
  <c r="Q20591" i="16"/>
  <c r="S20591" i="16" s="1"/>
  <c r="Q20595" i="16"/>
  <c r="S20595" i="16" s="1"/>
  <c r="Q20599" i="16"/>
  <c r="S20599" i="16" s="1"/>
  <c r="Q20603" i="16"/>
  <c r="S20603" i="16" s="1"/>
  <c r="Q20607" i="16"/>
  <c r="S20607" i="16" s="1"/>
  <c r="Q20611" i="16"/>
  <c r="S20611" i="16" s="1"/>
  <c r="Q20615" i="16"/>
  <c r="S20615" i="16" s="1"/>
  <c r="Q20619" i="16"/>
  <c r="S20619" i="16" s="1"/>
  <c r="Q20623" i="16"/>
  <c r="S20623" i="16" s="1"/>
  <c r="Q20627" i="16"/>
  <c r="S20627" i="16" s="1"/>
  <c r="Q20631" i="16"/>
  <c r="S20631" i="16" s="1"/>
  <c r="Q20635" i="16"/>
  <c r="S20635" i="16" s="1"/>
  <c r="Q20639" i="16"/>
  <c r="S20639" i="16" s="1"/>
  <c r="Q20643" i="16"/>
  <c r="S20643" i="16" s="1"/>
  <c r="Q20647" i="16"/>
  <c r="S20647" i="16" s="1"/>
  <c r="Q20651" i="16"/>
  <c r="S20651" i="16" s="1"/>
  <c r="Q20655" i="16"/>
  <c r="S20655" i="16" s="1"/>
  <c r="Q20659" i="16"/>
  <c r="S20659" i="16" s="1"/>
  <c r="Q20663" i="16"/>
  <c r="S20663" i="16" s="1"/>
  <c r="Q20667" i="16"/>
  <c r="S20667" i="16" s="1"/>
  <c r="Q20671" i="16"/>
  <c r="S20671" i="16" s="1"/>
  <c r="Q20675" i="16"/>
  <c r="S20675" i="16" s="1"/>
  <c r="Q20679" i="16"/>
  <c r="S20679" i="16" s="1"/>
  <c r="Q20683" i="16"/>
  <c r="S20683" i="16" s="1"/>
  <c r="Q20687" i="16"/>
  <c r="S20687" i="16" s="1"/>
  <c r="Q20691" i="16"/>
  <c r="S20691" i="16" s="1"/>
  <c r="Q20695" i="16"/>
  <c r="S20695" i="16" s="1"/>
  <c r="Q20699" i="16"/>
  <c r="S20699" i="16" s="1"/>
  <c r="Q20703" i="16"/>
  <c r="S20703" i="16" s="1"/>
  <c r="Q20707" i="16"/>
  <c r="S20707" i="16" s="1"/>
  <c r="Q20711" i="16"/>
  <c r="S20711" i="16" s="1"/>
  <c r="Q20715" i="16"/>
  <c r="S20715" i="16" s="1"/>
  <c r="Q20719" i="16"/>
  <c r="S20719" i="16" s="1"/>
  <c r="Q20723" i="16"/>
  <c r="S20723" i="16" s="1"/>
  <c r="Q20727" i="16"/>
  <c r="S20727" i="16" s="1"/>
  <c r="Q20731" i="16"/>
  <c r="S20731" i="16" s="1"/>
  <c r="Q20735" i="16"/>
  <c r="S20735" i="16" s="1"/>
  <c r="Q20739" i="16"/>
  <c r="S20739" i="16" s="1"/>
  <c r="Q20743" i="16"/>
  <c r="S20743" i="16" s="1"/>
  <c r="Q20747" i="16"/>
  <c r="S20747" i="16" s="1"/>
  <c r="Q20751" i="16"/>
  <c r="S20751" i="16" s="1"/>
  <c r="Q20755" i="16"/>
  <c r="S20755" i="16" s="1"/>
  <c r="Q20759" i="16"/>
  <c r="S20759" i="16" s="1"/>
  <c r="Q20763" i="16"/>
  <c r="S20763" i="16" s="1"/>
  <c r="Q20767" i="16"/>
  <c r="S20767" i="16" s="1"/>
  <c r="Q20771" i="16"/>
  <c r="S20771" i="16" s="1"/>
  <c r="Q20775" i="16"/>
  <c r="S20775" i="16" s="1"/>
  <c r="Q20779" i="16"/>
  <c r="S20779" i="16" s="1"/>
  <c r="Q20783" i="16"/>
  <c r="S20783" i="16" s="1"/>
  <c r="Q20787" i="16"/>
  <c r="S20787" i="16" s="1"/>
  <c r="Q20791" i="16"/>
  <c r="S20791" i="16" s="1"/>
  <c r="Q20795" i="16"/>
  <c r="S20795" i="16" s="1"/>
  <c r="Q20799" i="16"/>
  <c r="S20799" i="16" s="1"/>
  <c r="Q20803" i="16"/>
  <c r="S20803" i="16" s="1"/>
  <c r="Q20807" i="16"/>
  <c r="S20807" i="16" s="1"/>
  <c r="Q20811" i="16"/>
  <c r="S20811" i="16" s="1"/>
  <c r="Q20815" i="16"/>
  <c r="S20815" i="16" s="1"/>
  <c r="Q20819" i="16"/>
  <c r="S20819" i="16" s="1"/>
  <c r="Q20823" i="16"/>
  <c r="S20823" i="16" s="1"/>
  <c r="Q20827" i="16"/>
  <c r="S20827" i="16" s="1"/>
  <c r="Q20831" i="16"/>
  <c r="S20831" i="16" s="1"/>
  <c r="Q20835" i="16"/>
  <c r="S20835" i="16" s="1"/>
  <c r="Q4" i="16"/>
  <c r="S4" i="16" s="1"/>
  <c r="Q18669" i="16"/>
  <c r="S18669" i="16" s="1"/>
  <c r="Q19065" i="16"/>
  <c r="S19065" i="16" s="1"/>
  <c r="Q19109" i="16"/>
  <c r="S19109" i="16" s="1"/>
  <c r="Q19113" i="16"/>
  <c r="S19113" i="16" s="1"/>
  <c r="Q19125" i="16"/>
  <c r="S19125" i="16" s="1"/>
  <c r="Q19133" i="16"/>
  <c r="S19133" i="16" s="1"/>
  <c r="Q19141" i="16"/>
  <c r="S19141" i="16" s="1"/>
  <c r="Q19145" i="16"/>
  <c r="S19145" i="16" s="1"/>
  <c r="Q19153" i="16"/>
  <c r="S19153" i="16" s="1"/>
  <c r="Q19161" i="16"/>
  <c r="S19161" i="16" s="1"/>
  <c r="Q19169" i="16"/>
  <c r="S19169" i="16" s="1"/>
  <c r="Q19177" i="16"/>
  <c r="S19177" i="16" s="1"/>
  <c r="Q19185" i="16"/>
  <c r="S19185" i="16" s="1"/>
  <c r="Q19197" i="16"/>
  <c r="S19197" i="16" s="1"/>
  <c r="Q19209" i="16"/>
  <c r="S19209" i="16" s="1"/>
  <c r="Q19217" i="16"/>
  <c r="S19217" i="16" s="1"/>
  <c r="Q19225" i="16"/>
  <c r="S19225" i="16" s="1"/>
  <c r="Q19233" i="16"/>
  <c r="S19233" i="16" s="1"/>
  <c r="Q19241" i="16"/>
  <c r="S19241" i="16" s="1"/>
  <c r="Q19253" i="16"/>
  <c r="S19253" i="16" s="1"/>
  <c r="Q19261" i="16"/>
  <c r="S19261" i="16" s="1"/>
  <c r="Q19269" i="16"/>
  <c r="S19269" i="16" s="1"/>
  <c r="Q19277" i="16"/>
  <c r="S19277" i="16" s="1"/>
  <c r="Q19285" i="16"/>
  <c r="S19285" i="16" s="1"/>
  <c r="Q19297" i="16"/>
  <c r="S19297" i="16" s="1"/>
  <c r="Q19305" i="16"/>
  <c r="S19305" i="16" s="1"/>
  <c r="Q19317" i="16"/>
  <c r="S19317" i="16" s="1"/>
  <c r="Q19325" i="16"/>
  <c r="S19325" i="16" s="1"/>
  <c r="Q19337" i="16"/>
  <c r="S19337" i="16" s="1"/>
  <c r="Q19345" i="16"/>
  <c r="S19345" i="16" s="1"/>
  <c r="Q19357" i="16"/>
  <c r="S19357" i="16" s="1"/>
  <c r="Q19365" i="16"/>
  <c r="S19365" i="16" s="1"/>
  <c r="Q19373" i="16"/>
  <c r="S19373" i="16" s="1"/>
  <c r="Q19385" i="16"/>
  <c r="S19385" i="16" s="1"/>
  <c r="Q19393" i="16"/>
  <c r="S19393" i="16" s="1"/>
  <c r="Q19405" i="16"/>
  <c r="S19405" i="16" s="1"/>
  <c r="Q19409" i="16"/>
  <c r="S19409" i="16" s="1"/>
  <c r="Q19421" i="16"/>
  <c r="S19421" i="16" s="1"/>
  <c r="Q19429" i="16"/>
  <c r="S19429" i="16" s="1"/>
  <c r="Q19441" i="16"/>
  <c r="S19441" i="16" s="1"/>
  <c r="Q19449" i="16"/>
  <c r="S19449" i="16" s="1"/>
  <c r="Q19461" i="16"/>
  <c r="S19461" i="16" s="1"/>
  <c r="Q19469" i="16"/>
  <c r="S19469" i="16" s="1"/>
  <c r="Q19481" i="16"/>
  <c r="S19481" i="16" s="1"/>
  <c r="Q19489" i="16"/>
  <c r="S19489" i="16" s="1"/>
  <c r="Q19501" i="16"/>
  <c r="S19501" i="16" s="1"/>
  <c r="Q19509" i="16"/>
  <c r="S19509" i="16" s="1"/>
  <c r="Q19521" i="16"/>
  <c r="S19521" i="16" s="1"/>
  <c r="Q19541" i="16"/>
  <c r="S19541" i="16" s="1"/>
  <c r="Q19545" i="16"/>
  <c r="S19545" i="16" s="1"/>
  <c r="Q19557" i="16"/>
  <c r="S19557" i="16" s="1"/>
  <c r="Q19565" i="16"/>
  <c r="S19565" i="16" s="1"/>
  <c r="Q19573" i="16"/>
  <c r="S19573" i="16" s="1"/>
  <c r="Q19581" i="16"/>
  <c r="S19581" i="16" s="1"/>
  <c r="Q19593" i="16"/>
  <c r="S19593" i="16" s="1"/>
  <c r="Q19601" i="16"/>
  <c r="S19601" i="16" s="1"/>
  <c r="Q19613" i="16"/>
  <c r="S19613" i="16" s="1"/>
  <c r="Q19621" i="16"/>
  <c r="S19621" i="16" s="1"/>
  <c r="Q19629" i="16"/>
  <c r="S19629" i="16" s="1"/>
  <c r="Q19641" i="16"/>
  <c r="S19641" i="16" s="1"/>
  <c r="Q19645" i="16"/>
  <c r="S19645" i="16" s="1"/>
  <c r="Q19653" i="16"/>
  <c r="S19653" i="16" s="1"/>
  <c r="Q19665" i="16"/>
  <c r="S19665" i="16" s="1"/>
  <c r="Q19681" i="16"/>
  <c r="S19681" i="16" s="1"/>
  <c r="Q19693" i="16"/>
  <c r="S19693" i="16" s="1"/>
  <c r="Q19701" i="16"/>
  <c r="S19701" i="16" s="1"/>
  <c r="Q19713" i="16"/>
  <c r="S19713" i="16" s="1"/>
  <c r="Q19721" i="16"/>
  <c r="S19721" i="16" s="1"/>
  <c r="Q19733" i="16"/>
  <c r="S19733" i="16" s="1"/>
  <c r="Q19741" i="16"/>
  <c r="S19741" i="16" s="1"/>
  <c r="Q19749" i="16"/>
  <c r="S19749" i="16" s="1"/>
  <c r="Q19761" i="16"/>
  <c r="S19761" i="16" s="1"/>
  <c r="Q19769" i="16"/>
  <c r="S19769" i="16" s="1"/>
  <c r="Q19781" i="16"/>
  <c r="S19781" i="16" s="1"/>
  <c r="Q19785" i="16"/>
  <c r="S19785" i="16" s="1"/>
  <c r="Q19797" i="16"/>
  <c r="S19797" i="16" s="1"/>
  <c r="Q19805" i="16"/>
  <c r="S19805" i="16" s="1"/>
  <c r="Q19817" i="16"/>
  <c r="S19817" i="16" s="1"/>
  <c r="Q19825" i="16"/>
  <c r="S19825" i="16" s="1"/>
  <c r="Q19837" i="16"/>
  <c r="S19837" i="16" s="1"/>
  <c r="Q19845" i="16"/>
  <c r="S19845" i="16" s="1"/>
  <c r="Q19853" i="16"/>
  <c r="S19853" i="16" s="1"/>
  <c r="Q19865" i="16"/>
  <c r="S19865" i="16" s="1"/>
  <c r="Q19873" i="16"/>
  <c r="S19873" i="16" s="1"/>
  <c r="Q19881" i="16"/>
  <c r="S19881" i="16" s="1"/>
  <c r="Q19893" i="16"/>
  <c r="S19893" i="16" s="1"/>
  <c r="Q19901" i="16"/>
  <c r="S19901" i="16" s="1"/>
  <c r="Q19913" i="16"/>
  <c r="S19913" i="16" s="1"/>
  <c r="Q19921" i="16"/>
  <c r="S19921" i="16" s="1"/>
  <c r="Q19929" i="16"/>
  <c r="S19929" i="16" s="1"/>
  <c r="Q19937" i="16"/>
  <c r="S19937" i="16" s="1"/>
  <c r="Q19945" i="16"/>
  <c r="S19945" i="16" s="1"/>
  <c r="Q19957" i="16"/>
  <c r="S19957" i="16" s="1"/>
  <c r="Q19965" i="16"/>
  <c r="S19965" i="16" s="1"/>
  <c r="Q19973" i="16"/>
  <c r="S19973" i="16" s="1"/>
  <c r="Q19985" i="16"/>
  <c r="S19985" i="16" s="1"/>
  <c r="Q19993" i="16"/>
  <c r="S19993" i="16" s="1"/>
  <c r="Q20001" i="16"/>
  <c r="S20001" i="16" s="1"/>
  <c r="Q20013" i="16"/>
  <c r="S20013" i="16" s="1"/>
  <c r="Q20021" i="16"/>
  <c r="S20021" i="16" s="1"/>
  <c r="Q20029" i="16"/>
  <c r="S20029" i="16" s="1"/>
  <c r="Q20041" i="16"/>
  <c r="S20041" i="16" s="1"/>
  <c r="Q20049" i="16"/>
  <c r="S20049" i="16" s="1"/>
  <c r="Q20061" i="16"/>
  <c r="S20061" i="16" s="1"/>
  <c r="Q20069" i="16"/>
  <c r="S20069" i="16" s="1"/>
  <c r="Q20081" i="16"/>
  <c r="S20081" i="16" s="1"/>
  <c r="Q20089" i="16"/>
  <c r="S20089" i="16" s="1"/>
  <c r="Q20097" i="16"/>
  <c r="S20097" i="16" s="1"/>
  <c r="Q20109" i="16"/>
  <c r="S20109" i="16" s="1"/>
  <c r="Q20117" i="16"/>
  <c r="S20117" i="16" s="1"/>
  <c r="Q20129" i="16"/>
  <c r="S20129" i="16" s="1"/>
  <c r="Q20137" i="16"/>
  <c r="S20137" i="16" s="1"/>
  <c r="Q20149" i="16"/>
  <c r="S20149" i="16" s="1"/>
  <c r="Q20157" i="16"/>
  <c r="S20157" i="16" s="1"/>
  <c r="Q20165" i="16"/>
  <c r="S20165" i="16" s="1"/>
  <c r="Q20177" i="16"/>
  <c r="S20177" i="16" s="1"/>
  <c r="Q20185" i="16"/>
  <c r="S20185" i="16" s="1"/>
  <c r="Q20197" i="16"/>
  <c r="S20197" i="16" s="1"/>
  <c r="Q20205" i="16"/>
  <c r="S20205" i="16" s="1"/>
  <c r="Q20213" i="16"/>
  <c r="S20213" i="16" s="1"/>
  <c r="Q20225" i="16"/>
  <c r="S20225" i="16" s="1"/>
  <c r="Q20233" i="16"/>
  <c r="S20233" i="16" s="1"/>
  <c r="Q20245" i="16"/>
  <c r="S20245" i="16" s="1"/>
  <c r="Q20253" i="16"/>
  <c r="S20253" i="16" s="1"/>
  <c r="Q20265" i="16"/>
  <c r="S20265" i="16" s="1"/>
  <c r="Q20273" i="16"/>
  <c r="S20273" i="16" s="1"/>
  <c r="Q20285" i="16"/>
  <c r="S20285" i="16" s="1"/>
  <c r="Q20293" i="16"/>
  <c r="S20293" i="16" s="1"/>
  <c r="Q20301" i="16"/>
  <c r="S20301" i="16" s="1"/>
  <c r="Q20313" i="16"/>
  <c r="S20313" i="16" s="1"/>
  <c r="Q20321" i="16"/>
  <c r="S20321" i="16" s="1"/>
  <c r="Q20333" i="16"/>
  <c r="S20333" i="16" s="1"/>
  <c r="Q20345" i="16"/>
  <c r="S20345" i="16" s="1"/>
  <c r="Q20357" i="16"/>
  <c r="S20357" i="16" s="1"/>
  <c r="Q20365" i="16"/>
  <c r="S20365" i="16" s="1"/>
  <c r="Q20373" i="16"/>
  <c r="S20373" i="16" s="1"/>
  <c r="Q20381" i="16"/>
  <c r="S20381" i="16" s="1"/>
  <c r="Q20393" i="16"/>
  <c r="S20393" i="16" s="1"/>
  <c r="Q20401" i="16"/>
  <c r="S20401" i="16" s="1"/>
  <c r="Q20409" i="16"/>
  <c r="S20409" i="16" s="1"/>
  <c r="Q20417" i="16"/>
  <c r="S20417" i="16" s="1"/>
  <c r="Q20429" i="16"/>
  <c r="S20429" i="16" s="1"/>
  <c r="Q20437" i="16"/>
  <c r="S20437" i="16" s="1"/>
  <c r="Q20449" i="16"/>
  <c r="S20449" i="16" s="1"/>
  <c r="Q20461" i="16"/>
  <c r="S20461" i="16" s="1"/>
  <c r="Q20473" i="16"/>
  <c r="S20473" i="16" s="1"/>
  <c r="Q20477" i="16"/>
  <c r="S20477" i="16" s="1"/>
  <c r="Q20489" i="16"/>
  <c r="S20489" i="16" s="1"/>
  <c r="Q20497" i="16"/>
  <c r="S20497" i="16" s="1"/>
  <c r="Q20509" i="16"/>
  <c r="S20509" i="16" s="1"/>
  <c r="Q20517" i="16"/>
  <c r="S20517" i="16" s="1"/>
  <c r="Q20529" i="16"/>
  <c r="S20529" i="16" s="1"/>
  <c r="Q20537" i="16"/>
  <c r="S20537" i="16" s="1"/>
  <c r="Q20549" i="16"/>
  <c r="S20549" i="16" s="1"/>
  <c r="Q20557" i="16"/>
  <c r="S20557" i="16" s="1"/>
  <c r="Q20565" i="16"/>
  <c r="S20565" i="16" s="1"/>
  <c r="Q20577" i="16"/>
  <c r="S20577" i="16" s="1"/>
  <c r="Q20585" i="16"/>
  <c r="S20585" i="16" s="1"/>
  <c r="Q20597" i="16"/>
  <c r="S20597" i="16" s="1"/>
  <c r="Q20605" i="16"/>
  <c r="S20605" i="16" s="1"/>
  <c r="Q20613" i="16"/>
  <c r="S20613" i="16" s="1"/>
  <c r="Q20625" i="16"/>
  <c r="S20625" i="16" s="1"/>
  <c r="Q20633" i="16"/>
  <c r="S20633" i="16" s="1"/>
  <c r="Q20645" i="16"/>
  <c r="S20645" i="16" s="1"/>
  <c r="Q20653" i="16"/>
  <c r="S20653" i="16" s="1"/>
  <c r="Q20661" i="16"/>
  <c r="S20661" i="16" s="1"/>
  <c r="Q20673" i="16"/>
  <c r="S20673" i="16" s="1"/>
  <c r="Q20681" i="16"/>
  <c r="S20681" i="16" s="1"/>
  <c r="Q20693" i="16"/>
  <c r="S20693" i="16" s="1"/>
  <c r="Q20705" i="16"/>
  <c r="S20705" i="16" s="1"/>
  <c r="Q20717" i="16"/>
  <c r="S20717" i="16" s="1"/>
  <c r="Q20725" i="16"/>
  <c r="S20725" i="16" s="1"/>
  <c r="Q20733" i="16"/>
  <c r="S20733" i="16" s="1"/>
  <c r="Q20745" i="16"/>
  <c r="S20745" i="16" s="1"/>
  <c r="Q20753" i="16"/>
  <c r="S20753" i="16" s="1"/>
  <c r="Q20765" i="16"/>
  <c r="S20765" i="16" s="1"/>
  <c r="Q20773" i="16"/>
  <c r="S20773" i="16" s="1"/>
  <c r="Q20785" i="16"/>
  <c r="S20785" i="16" s="1"/>
  <c r="Q20793" i="16"/>
  <c r="S20793" i="16" s="1"/>
  <c r="Q20801" i="16"/>
  <c r="S20801" i="16" s="1"/>
  <c r="Q20809" i="16"/>
  <c r="S20809" i="16" s="1"/>
  <c r="Q20821" i="16"/>
  <c r="S20821" i="16" s="1"/>
  <c r="Q20833" i="16"/>
  <c r="S20833" i="16" s="1"/>
  <c r="Q17296" i="16"/>
  <c r="S17296" i="16" s="1"/>
  <c r="Q17312" i="16"/>
  <c r="S17312" i="16" s="1"/>
  <c r="Q17328" i="16"/>
  <c r="S17328" i="16" s="1"/>
  <c r="Q17344" i="16"/>
  <c r="S17344" i="16" s="1"/>
  <c r="Q17360" i="16"/>
  <c r="S17360" i="16" s="1"/>
  <c r="Q17376" i="16"/>
  <c r="S17376" i="16" s="1"/>
  <c r="Q17392" i="16"/>
  <c r="S17392" i="16" s="1"/>
  <c r="Q17408" i="16"/>
  <c r="S17408" i="16" s="1"/>
  <c r="Q17424" i="16"/>
  <c r="S17424" i="16" s="1"/>
  <c r="Q17440" i="16"/>
  <c r="S17440" i="16" s="1"/>
  <c r="Q17456" i="16"/>
  <c r="S17456" i="16" s="1"/>
  <c r="Q17472" i="16"/>
  <c r="S17472" i="16" s="1"/>
  <c r="Q17488" i="16"/>
  <c r="S17488" i="16" s="1"/>
  <c r="Q17504" i="16"/>
  <c r="S17504" i="16" s="1"/>
  <c r="Q17520" i="16"/>
  <c r="S17520" i="16" s="1"/>
  <c r="Q17536" i="16"/>
  <c r="S17536" i="16" s="1"/>
  <c r="Q17552" i="16"/>
  <c r="S17552" i="16" s="1"/>
  <c r="Q17568" i="16"/>
  <c r="S17568" i="16" s="1"/>
  <c r="Q17584" i="16"/>
  <c r="S17584" i="16" s="1"/>
  <c r="Q17600" i="16"/>
  <c r="S17600" i="16" s="1"/>
  <c r="Q17616" i="16"/>
  <c r="S17616" i="16" s="1"/>
  <c r="Q17632" i="16"/>
  <c r="S17632" i="16" s="1"/>
  <c r="Q17648" i="16"/>
  <c r="S17648" i="16" s="1"/>
  <c r="Q17664" i="16"/>
  <c r="S17664" i="16" s="1"/>
  <c r="Q17680" i="16"/>
  <c r="S17680" i="16" s="1"/>
  <c r="Q17696" i="16"/>
  <c r="S17696" i="16" s="1"/>
  <c r="Q17712" i="16"/>
  <c r="S17712" i="16" s="1"/>
  <c r="Q17728" i="16"/>
  <c r="S17728" i="16" s="1"/>
  <c r="Q17744" i="16"/>
  <c r="S17744" i="16" s="1"/>
  <c r="Q17760" i="16"/>
  <c r="S17760" i="16" s="1"/>
  <c r="Q17776" i="16"/>
  <c r="S17776" i="16" s="1"/>
  <c r="Q17792" i="16"/>
  <c r="S17792" i="16" s="1"/>
  <c r="Q17808" i="16"/>
  <c r="S17808" i="16" s="1"/>
  <c r="Q17824" i="16"/>
  <c r="S17824" i="16" s="1"/>
  <c r="Q17833" i="16"/>
  <c r="S17833" i="16" s="1"/>
  <c r="Q17841" i="16"/>
  <c r="S17841" i="16" s="1"/>
  <c r="Q17849" i="16"/>
  <c r="S17849" i="16" s="1"/>
  <c r="Q17857" i="16"/>
  <c r="S17857" i="16" s="1"/>
  <c r="Q17865" i="16"/>
  <c r="S17865" i="16" s="1"/>
  <c r="Q17873" i="16"/>
  <c r="S17873" i="16" s="1"/>
  <c r="Q17881" i="16"/>
  <c r="S17881" i="16" s="1"/>
  <c r="Q17889" i="16"/>
  <c r="S17889" i="16" s="1"/>
  <c r="Q17897" i="16"/>
  <c r="S17897" i="16" s="1"/>
  <c r="Q17905" i="16"/>
  <c r="S17905" i="16" s="1"/>
  <c r="Q17913" i="16"/>
  <c r="S17913" i="16" s="1"/>
  <c r="Q17921" i="16"/>
  <c r="S17921" i="16" s="1"/>
  <c r="Q17929" i="16"/>
  <c r="S17929" i="16" s="1"/>
  <c r="Q17937" i="16"/>
  <c r="S17937" i="16" s="1"/>
  <c r="Q17945" i="16"/>
  <c r="S17945" i="16" s="1"/>
  <c r="Q17953" i="16"/>
  <c r="S17953" i="16" s="1"/>
  <c r="Q17961" i="16"/>
  <c r="S17961" i="16" s="1"/>
  <c r="Q17967" i="16"/>
  <c r="S17967" i="16" s="1"/>
  <c r="Q17971" i="16"/>
  <c r="S17971" i="16" s="1"/>
  <c r="Q17975" i="16"/>
  <c r="S17975" i="16" s="1"/>
  <c r="Q17979" i="16"/>
  <c r="S17979" i="16" s="1"/>
  <c r="Q17983" i="16"/>
  <c r="S17983" i="16" s="1"/>
  <c r="Q17987" i="16"/>
  <c r="S17987" i="16" s="1"/>
  <c r="Q17991" i="16"/>
  <c r="S17991" i="16" s="1"/>
  <c r="Q17995" i="16"/>
  <c r="S17995" i="16" s="1"/>
  <c r="Q17999" i="16"/>
  <c r="S17999" i="16" s="1"/>
  <c r="Q18003" i="16"/>
  <c r="S18003" i="16" s="1"/>
  <c r="Q18007" i="16"/>
  <c r="S18007" i="16" s="1"/>
  <c r="Q18011" i="16"/>
  <c r="S18011" i="16" s="1"/>
  <c r="Q18015" i="16"/>
  <c r="S18015" i="16" s="1"/>
  <c r="Q18019" i="16"/>
  <c r="S18019" i="16" s="1"/>
  <c r="Q18023" i="16"/>
  <c r="S18023" i="16" s="1"/>
  <c r="Q18027" i="16"/>
  <c r="S18027" i="16" s="1"/>
  <c r="Q18031" i="16"/>
  <c r="S18031" i="16" s="1"/>
  <c r="Q18035" i="16"/>
  <c r="S18035" i="16" s="1"/>
  <c r="Q18039" i="16"/>
  <c r="S18039" i="16" s="1"/>
  <c r="Q18043" i="16"/>
  <c r="S18043" i="16" s="1"/>
  <c r="Q18047" i="16"/>
  <c r="S18047" i="16" s="1"/>
  <c r="Q18051" i="16"/>
  <c r="S18051" i="16" s="1"/>
  <c r="Q18055" i="16"/>
  <c r="S18055" i="16" s="1"/>
  <c r="Q18059" i="16"/>
  <c r="S18059" i="16" s="1"/>
  <c r="Q18063" i="16"/>
  <c r="S18063" i="16" s="1"/>
  <c r="Q18067" i="16"/>
  <c r="S18067" i="16" s="1"/>
  <c r="Q18071" i="16"/>
  <c r="S18071" i="16" s="1"/>
  <c r="Q18075" i="16"/>
  <c r="S18075" i="16" s="1"/>
  <c r="Q18079" i="16"/>
  <c r="S18079" i="16" s="1"/>
  <c r="Q18083" i="16"/>
  <c r="S18083" i="16" s="1"/>
  <c r="Q18087" i="16"/>
  <c r="S18087" i="16" s="1"/>
  <c r="Q18091" i="16"/>
  <c r="S18091" i="16" s="1"/>
  <c r="Q18095" i="16"/>
  <c r="S18095" i="16" s="1"/>
  <c r="Q18099" i="16"/>
  <c r="S18099" i="16" s="1"/>
  <c r="Q18103" i="16"/>
  <c r="S18103" i="16" s="1"/>
  <c r="Q18107" i="16"/>
  <c r="S18107" i="16" s="1"/>
  <c r="Q18111" i="16"/>
  <c r="S18111" i="16" s="1"/>
  <c r="Q18115" i="16"/>
  <c r="S18115" i="16" s="1"/>
  <c r="Q18119" i="16"/>
  <c r="S18119" i="16" s="1"/>
  <c r="Q18123" i="16"/>
  <c r="S18123" i="16" s="1"/>
  <c r="Q18127" i="16"/>
  <c r="S18127" i="16" s="1"/>
  <c r="Q18131" i="16"/>
  <c r="S18131" i="16" s="1"/>
  <c r="Q18135" i="16"/>
  <c r="S18135" i="16" s="1"/>
  <c r="Q18139" i="16"/>
  <c r="S18139" i="16" s="1"/>
  <c r="Q18143" i="16"/>
  <c r="S18143" i="16" s="1"/>
  <c r="Q18147" i="16"/>
  <c r="S18147" i="16" s="1"/>
  <c r="Q18151" i="16"/>
  <c r="S18151" i="16" s="1"/>
  <c r="Q18155" i="16"/>
  <c r="S18155" i="16" s="1"/>
  <c r="Q18159" i="16"/>
  <c r="S18159" i="16" s="1"/>
  <c r="Q18163" i="16"/>
  <c r="S18163" i="16" s="1"/>
  <c r="Q18167" i="16"/>
  <c r="S18167" i="16" s="1"/>
  <c r="Q18171" i="16"/>
  <c r="S18171" i="16" s="1"/>
  <c r="Q18175" i="16"/>
  <c r="S18175" i="16" s="1"/>
  <c r="Q18179" i="16"/>
  <c r="S18179" i="16" s="1"/>
  <c r="Q18183" i="16"/>
  <c r="S18183" i="16" s="1"/>
  <c r="Q18187" i="16"/>
  <c r="S18187" i="16" s="1"/>
  <c r="Q18191" i="16"/>
  <c r="S18191" i="16" s="1"/>
  <c r="Q18195" i="16"/>
  <c r="S18195" i="16" s="1"/>
  <c r="Q18199" i="16"/>
  <c r="S18199" i="16" s="1"/>
  <c r="Q18203" i="16"/>
  <c r="S18203" i="16" s="1"/>
  <c r="Q18207" i="16"/>
  <c r="S18207" i="16" s="1"/>
  <c r="Q18211" i="16"/>
  <c r="S18211" i="16" s="1"/>
  <c r="Q18215" i="16"/>
  <c r="S18215" i="16" s="1"/>
  <c r="Q18219" i="16"/>
  <c r="S18219" i="16" s="1"/>
  <c r="Q18223" i="16"/>
  <c r="S18223" i="16" s="1"/>
  <c r="Q18227" i="16"/>
  <c r="S18227" i="16" s="1"/>
  <c r="Q18231" i="16"/>
  <c r="S18231" i="16" s="1"/>
  <c r="Q18235" i="16"/>
  <c r="S18235" i="16" s="1"/>
  <c r="Q18239" i="16"/>
  <c r="S18239" i="16" s="1"/>
  <c r="Q18243" i="16"/>
  <c r="S18243" i="16" s="1"/>
  <c r="Q18247" i="16"/>
  <c r="S18247" i="16" s="1"/>
  <c r="Q18251" i="16"/>
  <c r="S18251" i="16" s="1"/>
  <c r="Q18255" i="16"/>
  <c r="S18255" i="16" s="1"/>
  <c r="Q18259" i="16"/>
  <c r="S18259" i="16" s="1"/>
  <c r="Q18263" i="16"/>
  <c r="S18263" i="16" s="1"/>
  <c r="Q18267" i="16"/>
  <c r="S18267" i="16" s="1"/>
  <c r="Q18271" i="16"/>
  <c r="S18271" i="16" s="1"/>
  <c r="Q18275" i="16"/>
  <c r="S18275" i="16" s="1"/>
  <c r="Q18279" i="16"/>
  <c r="S18279" i="16" s="1"/>
  <c r="Q18283" i="16"/>
  <c r="S18283" i="16" s="1"/>
  <c r="Q18287" i="16"/>
  <c r="S18287" i="16" s="1"/>
  <c r="Q18291" i="16"/>
  <c r="S18291" i="16" s="1"/>
  <c r="Q18295" i="16"/>
  <c r="S18295" i="16" s="1"/>
  <c r="Q18299" i="16"/>
  <c r="S18299" i="16" s="1"/>
  <c r="Q18303" i="16"/>
  <c r="S18303" i="16" s="1"/>
  <c r="Q18307" i="16"/>
  <c r="S18307" i="16" s="1"/>
  <c r="Q18311" i="16"/>
  <c r="S18311" i="16" s="1"/>
  <c r="Q18315" i="16"/>
  <c r="S18315" i="16" s="1"/>
  <c r="Q18319" i="16"/>
  <c r="S18319" i="16" s="1"/>
  <c r="Q18323" i="16"/>
  <c r="S18323" i="16" s="1"/>
  <c r="Q18327" i="16"/>
  <c r="S18327" i="16" s="1"/>
  <c r="Q18331" i="16"/>
  <c r="S18331" i="16" s="1"/>
  <c r="Q18335" i="16"/>
  <c r="S18335" i="16" s="1"/>
  <c r="Q18339" i="16"/>
  <c r="S18339" i="16" s="1"/>
  <c r="Q18343" i="16"/>
  <c r="S18343" i="16" s="1"/>
  <c r="Q18347" i="16"/>
  <c r="S18347" i="16" s="1"/>
  <c r="Q18351" i="16"/>
  <c r="S18351" i="16" s="1"/>
  <c r="Q18355" i="16"/>
  <c r="S18355" i="16" s="1"/>
  <c r="Q18359" i="16"/>
  <c r="S18359" i="16" s="1"/>
  <c r="Q18363" i="16"/>
  <c r="S18363" i="16" s="1"/>
  <c r="Q18367" i="16"/>
  <c r="S18367" i="16" s="1"/>
  <c r="Q18371" i="16"/>
  <c r="S18371" i="16" s="1"/>
  <c r="Q18375" i="16"/>
  <c r="S18375" i="16" s="1"/>
  <c r="Q18379" i="16"/>
  <c r="S18379" i="16" s="1"/>
  <c r="Q18383" i="16"/>
  <c r="S18383" i="16" s="1"/>
  <c r="Q18387" i="16"/>
  <c r="S18387" i="16" s="1"/>
  <c r="Q18391" i="16"/>
  <c r="S18391" i="16" s="1"/>
  <c r="Q18395" i="16"/>
  <c r="S18395" i="16" s="1"/>
  <c r="Q18399" i="16"/>
  <c r="S18399" i="16" s="1"/>
  <c r="Q18403" i="16"/>
  <c r="S18403" i="16" s="1"/>
  <c r="Q18407" i="16"/>
  <c r="S18407" i="16" s="1"/>
  <c r="Q18411" i="16"/>
  <c r="S18411" i="16" s="1"/>
  <c r="Q18415" i="16"/>
  <c r="S18415" i="16" s="1"/>
  <c r="Q18419" i="16"/>
  <c r="S18419" i="16" s="1"/>
  <c r="Q18423" i="16"/>
  <c r="S18423" i="16" s="1"/>
  <c r="Q18427" i="16"/>
  <c r="S18427" i="16" s="1"/>
  <c r="Q18431" i="16"/>
  <c r="S18431" i="16" s="1"/>
  <c r="Q18435" i="16"/>
  <c r="S18435" i="16" s="1"/>
  <c r="Q18439" i="16"/>
  <c r="S18439" i="16" s="1"/>
  <c r="Q18443" i="16"/>
  <c r="S18443" i="16" s="1"/>
  <c r="Q18447" i="16"/>
  <c r="S18447" i="16" s="1"/>
  <c r="Q18451" i="16"/>
  <c r="S18451" i="16" s="1"/>
  <c r="Q18455" i="16"/>
  <c r="S18455" i="16" s="1"/>
  <c r="Q18459" i="16"/>
  <c r="S18459" i="16" s="1"/>
  <c r="Q18463" i="16"/>
  <c r="S18463" i="16" s="1"/>
  <c r="Q18467" i="16"/>
  <c r="S18467" i="16" s="1"/>
  <c r="Q18471" i="16"/>
  <c r="S18471" i="16" s="1"/>
  <c r="Q18475" i="16"/>
  <c r="S18475" i="16" s="1"/>
  <c r="Q18479" i="16"/>
  <c r="S18479" i="16" s="1"/>
  <c r="Q18483" i="16"/>
  <c r="S18483" i="16" s="1"/>
  <c r="Q18487" i="16"/>
  <c r="S18487" i="16" s="1"/>
  <c r="Q18491" i="16"/>
  <c r="S18491" i="16" s="1"/>
  <c r="Q18495" i="16"/>
  <c r="S18495" i="16" s="1"/>
  <c r="Q18499" i="16"/>
  <c r="S18499" i="16" s="1"/>
  <c r="Q18503" i="16"/>
  <c r="S18503" i="16" s="1"/>
  <c r="Q18507" i="16"/>
  <c r="S18507" i="16" s="1"/>
  <c r="Q18511" i="16"/>
  <c r="S18511" i="16" s="1"/>
  <c r="Q18515" i="16"/>
  <c r="S18515" i="16" s="1"/>
  <c r="Q18519" i="16"/>
  <c r="S18519" i="16" s="1"/>
  <c r="Q18523" i="16"/>
  <c r="S18523" i="16" s="1"/>
  <c r="Q18527" i="16"/>
  <c r="S18527" i="16" s="1"/>
  <c r="Q18531" i="16"/>
  <c r="S18531" i="16" s="1"/>
  <c r="Q18535" i="16"/>
  <c r="S18535" i="16" s="1"/>
  <c r="Q18539" i="16"/>
  <c r="S18539" i="16" s="1"/>
  <c r="Q18543" i="16"/>
  <c r="S18543" i="16" s="1"/>
  <c r="Q18547" i="16"/>
  <c r="S18547" i="16" s="1"/>
  <c r="Q18551" i="16"/>
  <c r="S18551" i="16" s="1"/>
  <c r="Q18555" i="16"/>
  <c r="S18555" i="16" s="1"/>
  <c r="Q18559" i="16"/>
  <c r="S18559" i="16" s="1"/>
  <c r="Q18563" i="16"/>
  <c r="S18563" i="16" s="1"/>
  <c r="Q18567" i="16"/>
  <c r="S18567" i="16" s="1"/>
  <c r="Q18571" i="16"/>
  <c r="S18571" i="16" s="1"/>
  <c r="Q18575" i="16"/>
  <c r="S18575" i="16" s="1"/>
  <c r="Q18579" i="16"/>
  <c r="S18579" i="16" s="1"/>
  <c r="Q18583" i="16"/>
  <c r="S18583" i="16" s="1"/>
  <c r="Q18587" i="16"/>
  <c r="S18587" i="16" s="1"/>
  <c r="Q18591" i="16"/>
  <c r="S18591" i="16" s="1"/>
  <c r="Q18595" i="16"/>
  <c r="S18595" i="16" s="1"/>
  <c r="Q18599" i="16"/>
  <c r="S18599" i="16" s="1"/>
  <c r="Q18603" i="16"/>
  <c r="S18603" i="16" s="1"/>
  <c r="Q18607" i="16"/>
  <c r="S18607" i="16" s="1"/>
  <c r="Q18611" i="16"/>
  <c r="S18611" i="16" s="1"/>
  <c r="Q18615" i="16"/>
  <c r="S18615" i="16" s="1"/>
  <c r="Q18619" i="16"/>
  <c r="S18619" i="16" s="1"/>
  <c r="Q18623" i="16"/>
  <c r="S18623" i="16" s="1"/>
  <c r="Q18627" i="16"/>
  <c r="S18627" i="16" s="1"/>
  <c r="Q18631" i="16"/>
  <c r="S18631" i="16" s="1"/>
  <c r="Q18635" i="16"/>
  <c r="S18635" i="16" s="1"/>
  <c r="Q18639" i="16"/>
  <c r="S18639" i="16" s="1"/>
  <c r="Q18643" i="16"/>
  <c r="S18643" i="16" s="1"/>
  <c r="Q18647" i="16"/>
  <c r="S18647" i="16" s="1"/>
  <c r="Q18651" i="16"/>
  <c r="S18651" i="16" s="1"/>
  <c r="Q18655" i="16"/>
  <c r="S18655" i="16" s="1"/>
  <c r="Q18659" i="16"/>
  <c r="S18659" i="16" s="1"/>
  <c r="Q18663" i="16"/>
  <c r="S18663" i="16" s="1"/>
  <c r="Q18667" i="16"/>
  <c r="S18667" i="16" s="1"/>
  <c r="Q18671" i="16"/>
  <c r="S18671" i="16" s="1"/>
  <c r="Q18675" i="16"/>
  <c r="S18675" i="16" s="1"/>
  <c r="Q18679" i="16"/>
  <c r="S18679" i="16" s="1"/>
  <c r="Q18683" i="16"/>
  <c r="S18683" i="16" s="1"/>
  <c r="Q18687" i="16"/>
  <c r="S18687" i="16" s="1"/>
  <c r="Q18691" i="16"/>
  <c r="S18691" i="16" s="1"/>
  <c r="Q18695" i="16"/>
  <c r="S18695" i="16" s="1"/>
  <c r="Q18699" i="16"/>
  <c r="S18699" i="16" s="1"/>
  <c r="Q18703" i="16"/>
  <c r="S18703" i="16" s="1"/>
  <c r="Q18707" i="16"/>
  <c r="S18707" i="16" s="1"/>
  <c r="Q18711" i="16"/>
  <c r="S18711" i="16" s="1"/>
  <c r="Q18715" i="16"/>
  <c r="S18715" i="16" s="1"/>
  <c r="Q18719" i="16"/>
  <c r="S18719" i="16" s="1"/>
  <c r="Q18723" i="16"/>
  <c r="S18723" i="16" s="1"/>
  <c r="Q18727" i="16"/>
  <c r="S18727" i="16" s="1"/>
  <c r="Q18731" i="16"/>
  <c r="S18731" i="16" s="1"/>
  <c r="Q18735" i="16"/>
  <c r="S18735" i="16" s="1"/>
  <c r="Q18739" i="16"/>
  <c r="S18739" i="16" s="1"/>
  <c r="Q18743" i="16"/>
  <c r="S18743" i="16" s="1"/>
  <c r="Q18747" i="16"/>
  <c r="S18747" i="16" s="1"/>
  <c r="Q18751" i="16"/>
  <c r="S18751" i="16" s="1"/>
  <c r="Q18755" i="16"/>
  <c r="S18755" i="16" s="1"/>
  <c r="Q18759" i="16"/>
  <c r="S18759" i="16" s="1"/>
  <c r="Q18763" i="16"/>
  <c r="S18763" i="16" s="1"/>
  <c r="Q18767" i="16"/>
  <c r="S18767" i="16" s="1"/>
  <c r="Q18771" i="16"/>
  <c r="S18771" i="16" s="1"/>
  <c r="Q18775" i="16"/>
  <c r="S18775" i="16" s="1"/>
  <c r="Q18779" i="16"/>
  <c r="S18779" i="16" s="1"/>
  <c r="Q18783" i="16"/>
  <c r="S18783" i="16" s="1"/>
  <c r="Q18787" i="16"/>
  <c r="S18787" i="16" s="1"/>
  <c r="Q18791" i="16"/>
  <c r="S18791" i="16" s="1"/>
  <c r="Q18795" i="16"/>
  <c r="S18795" i="16" s="1"/>
  <c r="Q18799" i="16"/>
  <c r="S18799" i="16" s="1"/>
  <c r="Q18803" i="16"/>
  <c r="S18803" i="16" s="1"/>
  <c r="Q18807" i="16"/>
  <c r="S18807" i="16" s="1"/>
  <c r="Q18811" i="16"/>
  <c r="S18811" i="16" s="1"/>
  <c r="Q18815" i="16"/>
  <c r="S18815" i="16" s="1"/>
  <c r="Q18819" i="16"/>
  <c r="S18819" i="16" s="1"/>
  <c r="Q18823" i="16"/>
  <c r="S18823" i="16" s="1"/>
  <c r="Q18827" i="16"/>
  <c r="S18827" i="16" s="1"/>
  <c r="Q18831" i="16"/>
  <c r="S18831" i="16" s="1"/>
  <c r="Q18835" i="16"/>
  <c r="S18835" i="16" s="1"/>
  <c r="Q18839" i="16"/>
  <c r="S18839" i="16" s="1"/>
  <c r="Q18843" i="16"/>
  <c r="S18843" i="16" s="1"/>
  <c r="Q18847" i="16"/>
  <c r="S18847" i="16" s="1"/>
  <c r="Q18851" i="16"/>
  <c r="S18851" i="16" s="1"/>
  <c r="Q18855" i="16"/>
  <c r="S18855" i="16" s="1"/>
  <c r="Q18859" i="16"/>
  <c r="S18859" i="16" s="1"/>
  <c r="Q18863" i="16"/>
  <c r="S18863" i="16" s="1"/>
  <c r="Q18867" i="16"/>
  <c r="S18867" i="16" s="1"/>
  <c r="Q18871" i="16"/>
  <c r="S18871" i="16" s="1"/>
  <c r="Q18875" i="16"/>
  <c r="S18875" i="16" s="1"/>
  <c r="Q18879" i="16"/>
  <c r="S18879" i="16" s="1"/>
  <c r="Q18883" i="16"/>
  <c r="S18883" i="16" s="1"/>
  <c r="Q18887" i="16"/>
  <c r="S18887" i="16" s="1"/>
  <c r="Q18891" i="16"/>
  <c r="S18891" i="16" s="1"/>
  <c r="Q18895" i="16"/>
  <c r="S18895" i="16" s="1"/>
  <c r="Q18899" i="16"/>
  <c r="S18899" i="16" s="1"/>
  <c r="Q18903" i="16"/>
  <c r="S18903" i="16" s="1"/>
  <c r="Q18907" i="16"/>
  <c r="S18907" i="16" s="1"/>
  <c r="Q18911" i="16"/>
  <c r="S18911" i="16" s="1"/>
  <c r="Q18915" i="16"/>
  <c r="S18915" i="16" s="1"/>
  <c r="Q18919" i="16"/>
  <c r="S18919" i="16" s="1"/>
  <c r="Q18923" i="16"/>
  <c r="S18923" i="16" s="1"/>
  <c r="Q18927" i="16"/>
  <c r="S18927" i="16" s="1"/>
  <c r="Q18931" i="16"/>
  <c r="S18931" i="16" s="1"/>
  <c r="Q18935" i="16"/>
  <c r="S18935" i="16" s="1"/>
  <c r="Q18939" i="16"/>
  <c r="S18939" i="16" s="1"/>
  <c r="Q18943" i="16"/>
  <c r="S18943" i="16" s="1"/>
  <c r="Q18947" i="16"/>
  <c r="S18947" i="16" s="1"/>
  <c r="Q18951" i="16"/>
  <c r="S18951" i="16" s="1"/>
  <c r="Q18955" i="16"/>
  <c r="S18955" i="16" s="1"/>
  <c r="Q18959" i="16"/>
  <c r="S18959" i="16" s="1"/>
  <c r="Q18963" i="16"/>
  <c r="S18963" i="16" s="1"/>
  <c r="Q18967" i="16"/>
  <c r="S18967" i="16" s="1"/>
  <c r="Q18971" i="16"/>
  <c r="S18971" i="16" s="1"/>
  <c r="Q18975" i="16"/>
  <c r="S18975" i="16" s="1"/>
  <c r="Q18979" i="16"/>
  <c r="S18979" i="16" s="1"/>
  <c r="Q18983" i="16"/>
  <c r="S18983" i="16" s="1"/>
  <c r="Q18987" i="16"/>
  <c r="S18987" i="16" s="1"/>
  <c r="Q18991" i="16"/>
  <c r="S18991" i="16" s="1"/>
  <c r="Q18995" i="16"/>
  <c r="S18995" i="16" s="1"/>
  <c r="Q18999" i="16"/>
  <c r="S18999" i="16" s="1"/>
  <c r="Q19003" i="16"/>
  <c r="S19003" i="16" s="1"/>
  <c r="Q19007" i="16"/>
  <c r="S19007" i="16" s="1"/>
  <c r="Q19011" i="16"/>
  <c r="S19011" i="16" s="1"/>
  <c r="Q19015" i="16"/>
  <c r="S19015" i="16" s="1"/>
  <c r="Q19019" i="16"/>
  <c r="S19019" i="16" s="1"/>
  <c r="Q19023" i="16"/>
  <c r="S19023" i="16" s="1"/>
  <c r="Q19027" i="16"/>
  <c r="S19027" i="16" s="1"/>
  <c r="Q19031" i="16"/>
  <c r="S19031" i="16" s="1"/>
  <c r="Q19035" i="16"/>
  <c r="S19035" i="16" s="1"/>
  <c r="Q19039" i="16"/>
  <c r="S19039" i="16" s="1"/>
  <c r="Q19043" i="16"/>
  <c r="S19043" i="16" s="1"/>
  <c r="Q19047" i="16"/>
  <c r="S19047" i="16" s="1"/>
  <c r="Q19051" i="16"/>
  <c r="S19051" i="16" s="1"/>
  <c r="Q19055" i="16"/>
  <c r="S19055" i="16" s="1"/>
  <c r="Q19059" i="16"/>
  <c r="S19059" i="16" s="1"/>
  <c r="Q19063" i="16"/>
  <c r="S19063" i="16" s="1"/>
  <c r="Q19067" i="16"/>
  <c r="S19067" i="16" s="1"/>
  <c r="Q19071" i="16"/>
  <c r="S19071" i="16" s="1"/>
  <c r="Q19075" i="16"/>
  <c r="S19075" i="16" s="1"/>
  <c r="Q19079" i="16"/>
  <c r="S19079" i="16" s="1"/>
  <c r="Q19083" i="16"/>
  <c r="S19083" i="16" s="1"/>
  <c r="Q19087" i="16"/>
  <c r="S19087" i="16" s="1"/>
  <c r="Q19091" i="16"/>
  <c r="S19091" i="16" s="1"/>
  <c r="Q19095" i="16"/>
  <c r="S19095" i="16" s="1"/>
  <c r="Q19099" i="16"/>
  <c r="S19099" i="16" s="1"/>
  <c r="Q19103" i="16"/>
  <c r="S19103" i="16" s="1"/>
  <c r="Q19107" i="16"/>
  <c r="S19107" i="16" s="1"/>
  <c r="Q19111" i="16"/>
  <c r="S19111" i="16" s="1"/>
  <c r="Q19115" i="16"/>
  <c r="S19115" i="16" s="1"/>
  <c r="Q19119" i="16"/>
  <c r="S19119" i="16" s="1"/>
  <c r="Q19123" i="16"/>
  <c r="S19123" i="16" s="1"/>
  <c r="Q19127" i="16"/>
  <c r="S19127" i="16" s="1"/>
  <c r="Q19131" i="16"/>
  <c r="S19131" i="16" s="1"/>
  <c r="Q19135" i="16"/>
  <c r="S19135" i="16" s="1"/>
  <c r="Q19139" i="16"/>
  <c r="S19139" i="16" s="1"/>
  <c r="Q19143" i="16"/>
  <c r="S19143" i="16" s="1"/>
  <c r="Q19147" i="16"/>
  <c r="S19147" i="16" s="1"/>
  <c r="Q19151" i="16"/>
  <c r="S19151" i="16" s="1"/>
  <c r="Q19155" i="16"/>
  <c r="S19155" i="16" s="1"/>
  <c r="Q19159" i="16"/>
  <c r="S19159" i="16" s="1"/>
  <c r="Q19163" i="16"/>
  <c r="S19163" i="16" s="1"/>
  <c r="Q19167" i="16"/>
  <c r="S19167" i="16" s="1"/>
  <c r="Q19171" i="16"/>
  <c r="S19171" i="16" s="1"/>
  <c r="Q19175" i="16"/>
  <c r="S19175" i="16" s="1"/>
  <c r="Q19179" i="16"/>
  <c r="S19179" i="16" s="1"/>
  <c r="Q19183" i="16"/>
  <c r="S19183" i="16" s="1"/>
  <c r="Q19187" i="16"/>
  <c r="S19187" i="16" s="1"/>
  <c r="Q19191" i="16"/>
  <c r="S19191" i="16" s="1"/>
  <c r="Q19195" i="16"/>
  <c r="S19195" i="16" s="1"/>
  <c r="Q19199" i="16"/>
  <c r="S19199" i="16" s="1"/>
  <c r="Q19203" i="16"/>
  <c r="S19203" i="16" s="1"/>
  <c r="Q19207" i="16"/>
  <c r="S19207" i="16" s="1"/>
  <c r="Q19211" i="16"/>
  <c r="S19211" i="16" s="1"/>
  <c r="Q19215" i="16"/>
  <c r="S19215" i="16" s="1"/>
  <c r="Q19219" i="16"/>
  <c r="S19219" i="16" s="1"/>
  <c r="Q19223" i="16"/>
  <c r="S19223" i="16" s="1"/>
  <c r="Q19227" i="16"/>
  <c r="S19227" i="16" s="1"/>
  <c r="Q19231" i="16"/>
  <c r="S19231" i="16" s="1"/>
  <c r="Q19235" i="16"/>
  <c r="S19235" i="16" s="1"/>
  <c r="Q19239" i="16"/>
  <c r="S19239" i="16" s="1"/>
  <c r="Q19243" i="16"/>
  <c r="S19243" i="16" s="1"/>
  <c r="Q19247" i="16"/>
  <c r="S19247" i="16" s="1"/>
  <c r="Q19251" i="16"/>
  <c r="S19251" i="16" s="1"/>
  <c r="Q19255" i="16"/>
  <c r="S19255" i="16" s="1"/>
  <c r="Q19259" i="16"/>
  <c r="S19259" i="16" s="1"/>
  <c r="Q19263" i="16"/>
  <c r="S19263" i="16" s="1"/>
  <c r="Q19267" i="16"/>
  <c r="S19267" i="16" s="1"/>
  <c r="Q19271" i="16"/>
  <c r="S19271" i="16" s="1"/>
  <c r="Q19275" i="16"/>
  <c r="S19275" i="16" s="1"/>
  <c r="Q19279" i="16"/>
  <c r="S19279" i="16" s="1"/>
  <c r="Q19283" i="16"/>
  <c r="S19283" i="16" s="1"/>
  <c r="Q19287" i="16"/>
  <c r="S19287" i="16" s="1"/>
  <c r="Q19291" i="16"/>
  <c r="S19291" i="16" s="1"/>
  <c r="Q19295" i="16"/>
  <c r="S19295" i="16" s="1"/>
  <c r="Q19299" i="16"/>
  <c r="S19299" i="16" s="1"/>
  <c r="Q19303" i="16"/>
  <c r="S19303" i="16" s="1"/>
  <c r="Q19307" i="16"/>
  <c r="S19307" i="16" s="1"/>
  <c r="Q19311" i="16"/>
  <c r="S19311" i="16" s="1"/>
  <c r="Q19315" i="16"/>
  <c r="S19315" i="16" s="1"/>
  <c r="Q19319" i="16"/>
  <c r="S19319" i="16" s="1"/>
  <c r="Q19323" i="16"/>
  <c r="S19323" i="16" s="1"/>
  <c r="Q19327" i="16"/>
  <c r="S19327" i="16" s="1"/>
  <c r="Q19331" i="16"/>
  <c r="S19331" i="16" s="1"/>
  <c r="Q19335" i="16"/>
  <c r="S19335" i="16" s="1"/>
  <c r="Q19339" i="16"/>
  <c r="S19339" i="16" s="1"/>
  <c r="Q19343" i="16"/>
  <c r="S19343" i="16" s="1"/>
  <c r="Q19347" i="16"/>
  <c r="S19347" i="16" s="1"/>
  <c r="Q19351" i="16"/>
  <c r="S19351" i="16" s="1"/>
  <c r="Q19355" i="16"/>
  <c r="S19355" i="16" s="1"/>
  <c r="Q19359" i="16"/>
  <c r="S19359" i="16" s="1"/>
  <c r="Q19363" i="16"/>
  <c r="S19363" i="16" s="1"/>
  <c r="Q19367" i="16"/>
  <c r="S19367" i="16" s="1"/>
  <c r="Q19371" i="16"/>
  <c r="S19371" i="16" s="1"/>
  <c r="Q19375" i="16"/>
  <c r="S19375" i="16" s="1"/>
  <c r="Q19379" i="16"/>
  <c r="S19379" i="16" s="1"/>
  <c r="Q19383" i="16"/>
  <c r="S19383" i="16" s="1"/>
  <c r="Q19387" i="16"/>
  <c r="S19387" i="16" s="1"/>
  <c r="Q19391" i="16"/>
  <c r="S19391" i="16" s="1"/>
  <c r="Q19395" i="16"/>
  <c r="S19395" i="16" s="1"/>
  <c r="Q19399" i="16"/>
  <c r="S19399" i="16" s="1"/>
  <c r="Q19403" i="16"/>
  <c r="S19403" i="16" s="1"/>
  <c r="Q19407" i="16"/>
  <c r="S19407" i="16" s="1"/>
  <c r="Q19411" i="16"/>
  <c r="S19411" i="16" s="1"/>
  <c r="Q19415" i="16"/>
  <c r="S19415" i="16" s="1"/>
  <c r="Q19419" i="16"/>
  <c r="S19419" i="16" s="1"/>
  <c r="Q19423" i="16"/>
  <c r="S19423" i="16" s="1"/>
  <c r="Q19427" i="16"/>
  <c r="S19427" i="16" s="1"/>
  <c r="Q19431" i="16"/>
  <c r="S19431" i="16" s="1"/>
  <c r="Q19435" i="16"/>
  <c r="S19435" i="16" s="1"/>
  <c r="Q19439" i="16"/>
  <c r="S19439" i="16" s="1"/>
  <c r="Q19443" i="16"/>
  <c r="S19443" i="16" s="1"/>
  <c r="Q19447" i="16"/>
  <c r="S19447" i="16" s="1"/>
  <c r="Q19451" i="16"/>
  <c r="S19451" i="16" s="1"/>
  <c r="Q19455" i="16"/>
  <c r="S19455" i="16" s="1"/>
  <c r="Q19459" i="16"/>
  <c r="S19459" i="16" s="1"/>
  <c r="Q19463" i="16"/>
  <c r="S19463" i="16" s="1"/>
  <c r="Q19467" i="16"/>
  <c r="S19467" i="16" s="1"/>
  <c r="Q19471" i="16"/>
  <c r="S19471" i="16" s="1"/>
  <c r="Q19475" i="16"/>
  <c r="S19475" i="16" s="1"/>
  <c r="Q19479" i="16"/>
  <c r="S19479" i="16" s="1"/>
  <c r="Q19483" i="16"/>
  <c r="S19483" i="16" s="1"/>
  <c r="Q19487" i="16"/>
  <c r="S19487" i="16" s="1"/>
  <c r="Q19491" i="16"/>
  <c r="S19491" i="16" s="1"/>
  <c r="Q19495" i="16"/>
  <c r="S19495" i="16" s="1"/>
  <c r="Q19499" i="16"/>
  <c r="S19499" i="16" s="1"/>
  <c r="Q19503" i="16"/>
  <c r="S19503" i="16" s="1"/>
  <c r="Q19507" i="16"/>
  <c r="S19507" i="16" s="1"/>
  <c r="Q19511" i="16"/>
  <c r="S19511" i="16" s="1"/>
  <c r="Q19515" i="16"/>
  <c r="S19515" i="16" s="1"/>
  <c r="Q19519" i="16"/>
  <c r="S19519" i="16" s="1"/>
  <c r="Q19523" i="16"/>
  <c r="S19523" i="16" s="1"/>
  <c r="Q19527" i="16"/>
  <c r="S19527" i="16" s="1"/>
  <c r="Q19531" i="16"/>
  <c r="S19531" i="16" s="1"/>
  <c r="Q19535" i="16"/>
  <c r="S19535" i="16" s="1"/>
  <c r="Q19539" i="16"/>
  <c r="S19539" i="16" s="1"/>
  <c r="Q19543" i="16"/>
  <c r="S19543" i="16" s="1"/>
  <c r="Q19547" i="16"/>
  <c r="S19547" i="16" s="1"/>
  <c r="Q19551" i="16"/>
  <c r="S19551" i="16" s="1"/>
  <c r="Q19555" i="16"/>
  <c r="S19555" i="16" s="1"/>
  <c r="Q19559" i="16"/>
  <c r="S19559" i="16" s="1"/>
  <c r="Q19563" i="16"/>
  <c r="S19563" i="16" s="1"/>
  <c r="Q19567" i="16"/>
  <c r="S19567" i="16" s="1"/>
  <c r="Q20539" i="16"/>
  <c r="S20539" i="16" s="1"/>
  <c r="Q18773" i="16"/>
  <c r="S18773" i="16" s="1"/>
  <c r="Q19121" i="16"/>
  <c r="S19121" i="16" s="1"/>
  <c r="Q19201" i="16"/>
  <c r="S19201" i="16" s="1"/>
  <c r="Q19249" i="16"/>
  <c r="S19249" i="16" s="1"/>
  <c r="Q19289" i="16"/>
  <c r="S19289" i="16" s="1"/>
  <c r="Q19313" i="16"/>
  <c r="S19313" i="16" s="1"/>
  <c r="Q19333" i="16"/>
  <c r="S19333" i="16" s="1"/>
  <c r="Q19353" i="16"/>
  <c r="S19353" i="16" s="1"/>
  <c r="Q19377" i="16"/>
  <c r="S19377" i="16" s="1"/>
  <c r="Q19401" i="16"/>
  <c r="S19401" i="16" s="1"/>
  <c r="Q19417" i="16"/>
  <c r="S19417" i="16" s="1"/>
  <c r="Q19433" i="16"/>
  <c r="S19433" i="16" s="1"/>
  <c r="Q19453" i="16"/>
  <c r="S19453" i="16" s="1"/>
  <c r="Q19473" i="16"/>
  <c r="S19473" i="16" s="1"/>
  <c r="Q19497" i="16"/>
  <c r="S19497" i="16" s="1"/>
  <c r="Q19517" i="16"/>
  <c r="S19517" i="16" s="1"/>
  <c r="Q19533" i="16"/>
  <c r="S19533" i="16" s="1"/>
  <c r="Q19553" i="16"/>
  <c r="S19553" i="16" s="1"/>
  <c r="Q19585" i="16"/>
  <c r="S19585" i="16" s="1"/>
  <c r="Q19609" i="16"/>
  <c r="S19609" i="16" s="1"/>
  <c r="Q19633" i="16"/>
  <c r="S19633" i="16" s="1"/>
  <c r="Q19657" i="16"/>
  <c r="S19657" i="16" s="1"/>
  <c r="Q19673" i="16"/>
  <c r="S19673" i="16" s="1"/>
  <c r="Q19689" i="16"/>
  <c r="S19689" i="16" s="1"/>
  <c r="Q19705" i="16"/>
  <c r="S19705" i="16" s="1"/>
  <c r="Q19729" i="16"/>
  <c r="S19729" i="16" s="1"/>
  <c r="Q19753" i="16"/>
  <c r="S19753" i="16" s="1"/>
  <c r="Q19773" i="16"/>
  <c r="S19773" i="16" s="1"/>
  <c r="Q19793" i="16"/>
  <c r="S19793" i="16" s="1"/>
  <c r="Q19813" i="16"/>
  <c r="S19813" i="16" s="1"/>
  <c r="Q19833" i="16"/>
  <c r="S19833" i="16" s="1"/>
  <c r="Q19861" i="16"/>
  <c r="S19861" i="16" s="1"/>
  <c r="Q19885" i="16"/>
  <c r="S19885" i="16" s="1"/>
  <c r="Q19905" i="16"/>
  <c r="S19905" i="16" s="1"/>
  <c r="Q19925" i="16"/>
  <c r="S19925" i="16" s="1"/>
  <c r="Q19953" i="16"/>
  <c r="S19953" i="16" s="1"/>
  <c r="Q19981" i="16"/>
  <c r="S19981" i="16" s="1"/>
  <c r="Q20009" i="16"/>
  <c r="S20009" i="16" s="1"/>
  <c r="Q20033" i="16"/>
  <c r="S20033" i="16" s="1"/>
  <c r="Q20057" i="16"/>
  <c r="S20057" i="16" s="1"/>
  <c r="Q20077" i="16"/>
  <c r="S20077" i="16" s="1"/>
  <c r="Q20101" i="16"/>
  <c r="S20101" i="16" s="1"/>
  <c r="Q20121" i="16"/>
  <c r="S20121" i="16" s="1"/>
  <c r="Q20145" i="16"/>
  <c r="S20145" i="16" s="1"/>
  <c r="Q20169" i="16"/>
  <c r="S20169" i="16" s="1"/>
  <c r="Q20193" i="16"/>
  <c r="S20193" i="16" s="1"/>
  <c r="Q20217" i="16"/>
  <c r="S20217" i="16" s="1"/>
  <c r="Q20237" i="16"/>
  <c r="S20237" i="16" s="1"/>
  <c r="Q20261" i="16"/>
  <c r="S20261" i="16" s="1"/>
  <c r="Q20281" i="16"/>
  <c r="S20281" i="16" s="1"/>
  <c r="Q20309" i="16"/>
  <c r="S20309" i="16" s="1"/>
  <c r="Q20329" i="16"/>
  <c r="S20329" i="16" s="1"/>
  <c r="Q20349" i="16"/>
  <c r="S20349" i="16" s="1"/>
  <c r="Q20369" i="16"/>
  <c r="S20369" i="16" s="1"/>
  <c r="Q20385" i="16"/>
  <c r="S20385" i="16" s="1"/>
  <c r="Q20405" i="16"/>
  <c r="S20405" i="16" s="1"/>
  <c r="Q20425" i="16"/>
  <c r="S20425" i="16" s="1"/>
  <c r="Q20445" i="16"/>
  <c r="S20445" i="16" s="1"/>
  <c r="Q20465" i="16"/>
  <c r="S20465" i="16" s="1"/>
  <c r="Q20485" i="16"/>
  <c r="S20485" i="16" s="1"/>
  <c r="Q20505" i="16"/>
  <c r="S20505" i="16" s="1"/>
  <c r="Q20525" i="16"/>
  <c r="S20525" i="16" s="1"/>
  <c r="Q20545" i="16"/>
  <c r="S20545" i="16" s="1"/>
  <c r="Q20569" i="16"/>
  <c r="S20569" i="16" s="1"/>
  <c r="Q20593" i="16"/>
  <c r="S20593" i="16" s="1"/>
  <c r="Q20617" i="16"/>
  <c r="S20617" i="16" s="1"/>
  <c r="Q20641" i="16"/>
  <c r="S20641" i="16" s="1"/>
  <c r="Q20665" i="16"/>
  <c r="S20665" i="16" s="1"/>
  <c r="Q20685" i="16"/>
  <c r="S20685" i="16" s="1"/>
  <c r="Q20701" i="16"/>
  <c r="S20701" i="16" s="1"/>
  <c r="Q20721" i="16"/>
  <c r="S20721" i="16" s="1"/>
  <c r="Q20741" i="16"/>
  <c r="S20741" i="16" s="1"/>
  <c r="Q20761" i="16"/>
  <c r="S20761" i="16" s="1"/>
  <c r="Q20781" i="16"/>
  <c r="S20781" i="16" s="1"/>
  <c r="Q20797" i="16"/>
  <c r="S20797" i="16" s="1"/>
  <c r="Q20813" i="16"/>
  <c r="S20813" i="16" s="1"/>
  <c r="Q20829" i="16"/>
  <c r="S20829" i="16" s="1"/>
  <c r="Q17284" i="16"/>
  <c r="S17284" i="16" s="1"/>
  <c r="Q17300" i="16"/>
  <c r="S17300" i="16" s="1"/>
  <c r="Q17316" i="16"/>
  <c r="S17316" i="16" s="1"/>
  <c r="Q17332" i="16"/>
  <c r="S17332" i="16" s="1"/>
  <c r="Q17348" i="16"/>
  <c r="S17348" i="16" s="1"/>
  <c r="Q17364" i="16"/>
  <c r="S17364" i="16" s="1"/>
  <c r="Q17380" i="16"/>
  <c r="S17380" i="16" s="1"/>
  <c r="Q17396" i="16"/>
  <c r="S17396" i="16" s="1"/>
  <c r="Q17412" i="16"/>
  <c r="S17412" i="16" s="1"/>
  <c r="Q17428" i="16"/>
  <c r="S17428" i="16" s="1"/>
  <c r="Q17444" i="16"/>
  <c r="S17444" i="16" s="1"/>
  <c r="Q17460" i="16"/>
  <c r="S17460" i="16" s="1"/>
  <c r="Q17476" i="16"/>
  <c r="S17476" i="16" s="1"/>
  <c r="Q17492" i="16"/>
  <c r="S17492" i="16" s="1"/>
  <c r="Q17508" i="16"/>
  <c r="S17508" i="16" s="1"/>
  <c r="Q17524" i="16"/>
  <c r="S17524" i="16" s="1"/>
  <c r="Q17540" i="16"/>
  <c r="S17540" i="16" s="1"/>
  <c r="Q17556" i="16"/>
  <c r="S17556" i="16" s="1"/>
  <c r="Q17572" i="16"/>
  <c r="S17572" i="16" s="1"/>
  <c r="Q17588" i="16"/>
  <c r="S17588" i="16" s="1"/>
  <c r="Q17604" i="16"/>
  <c r="S17604" i="16" s="1"/>
  <c r="Q17620" i="16"/>
  <c r="S17620" i="16" s="1"/>
  <c r="Q17636" i="16"/>
  <c r="S17636" i="16" s="1"/>
  <c r="Q17652" i="16"/>
  <c r="S17652" i="16" s="1"/>
  <c r="Q17668" i="16"/>
  <c r="S17668" i="16" s="1"/>
  <c r="Q17684" i="16"/>
  <c r="S17684" i="16" s="1"/>
  <c r="Q17700" i="16"/>
  <c r="S17700" i="16" s="1"/>
  <c r="Q17716" i="16"/>
  <c r="S17716" i="16" s="1"/>
  <c r="Q17732" i="16"/>
  <c r="S17732" i="16" s="1"/>
  <c r="Q17748" i="16"/>
  <c r="S17748" i="16" s="1"/>
  <c r="Q17764" i="16"/>
  <c r="S17764" i="16" s="1"/>
  <c r="Q17780" i="16"/>
  <c r="S17780" i="16" s="1"/>
  <c r="Q17796" i="16"/>
  <c r="S17796" i="16" s="1"/>
  <c r="Q17812" i="16"/>
  <c r="S17812" i="16" s="1"/>
  <c r="Q17828" i="16"/>
  <c r="S17828" i="16" s="1"/>
  <c r="Q17836" i="16"/>
  <c r="S17836" i="16" s="1"/>
  <c r="Q17844" i="16"/>
  <c r="S17844" i="16" s="1"/>
  <c r="Q17852" i="16"/>
  <c r="S17852" i="16" s="1"/>
  <c r="Q17860" i="16"/>
  <c r="S17860" i="16" s="1"/>
  <c r="Q17868" i="16"/>
  <c r="S17868" i="16" s="1"/>
  <c r="Q17876" i="16"/>
  <c r="S17876" i="16" s="1"/>
  <c r="Q17884" i="16"/>
  <c r="S17884" i="16" s="1"/>
  <c r="Q17892" i="16"/>
  <c r="S17892" i="16" s="1"/>
  <c r="Q17900" i="16"/>
  <c r="S17900" i="16" s="1"/>
  <c r="Q17908" i="16"/>
  <c r="S17908" i="16" s="1"/>
  <c r="Q17916" i="16"/>
  <c r="S17916" i="16" s="1"/>
  <c r="Q17924" i="16"/>
  <c r="S17924" i="16" s="1"/>
  <c r="Q17932" i="16"/>
  <c r="S17932" i="16" s="1"/>
  <c r="Q17940" i="16"/>
  <c r="S17940" i="16" s="1"/>
  <c r="Q17948" i="16"/>
  <c r="S17948" i="16" s="1"/>
  <c r="Q17956" i="16"/>
  <c r="S17956" i="16" s="1"/>
  <c r="Q17964" i="16"/>
  <c r="S17964" i="16" s="1"/>
  <c r="Q17968" i="16"/>
  <c r="S17968" i="16" s="1"/>
  <c r="Q17972" i="16"/>
  <c r="S17972" i="16" s="1"/>
  <c r="Q17976" i="16"/>
  <c r="S17976" i="16" s="1"/>
  <c r="Q17980" i="16"/>
  <c r="S17980" i="16" s="1"/>
  <c r="Q17984" i="16"/>
  <c r="S17984" i="16" s="1"/>
  <c r="Q17988" i="16"/>
  <c r="S17988" i="16" s="1"/>
  <c r="Q17992" i="16"/>
  <c r="S17992" i="16" s="1"/>
  <c r="Q17996" i="16"/>
  <c r="S17996" i="16" s="1"/>
  <c r="Q18000" i="16"/>
  <c r="S18000" i="16" s="1"/>
  <c r="Q18004" i="16"/>
  <c r="S18004" i="16" s="1"/>
  <c r="Q18008" i="16"/>
  <c r="S18008" i="16" s="1"/>
  <c r="Q18012" i="16"/>
  <c r="S18012" i="16" s="1"/>
  <c r="Q18016" i="16"/>
  <c r="S18016" i="16" s="1"/>
  <c r="Q18020" i="16"/>
  <c r="S18020" i="16" s="1"/>
  <c r="Q18024" i="16"/>
  <c r="S18024" i="16" s="1"/>
  <c r="Q18028" i="16"/>
  <c r="S18028" i="16" s="1"/>
  <c r="Q18032" i="16"/>
  <c r="S18032" i="16" s="1"/>
  <c r="Q18036" i="16"/>
  <c r="S18036" i="16" s="1"/>
  <c r="Q18040" i="16"/>
  <c r="S18040" i="16" s="1"/>
  <c r="Q18044" i="16"/>
  <c r="S18044" i="16" s="1"/>
  <c r="Q18048" i="16"/>
  <c r="S18048" i="16" s="1"/>
  <c r="Q18052" i="16"/>
  <c r="S18052" i="16" s="1"/>
  <c r="Q18056" i="16"/>
  <c r="S18056" i="16" s="1"/>
  <c r="Q18060" i="16"/>
  <c r="S18060" i="16" s="1"/>
  <c r="Q18064" i="16"/>
  <c r="S18064" i="16" s="1"/>
  <c r="Q18068" i="16"/>
  <c r="S18068" i="16" s="1"/>
  <c r="Q18072" i="16"/>
  <c r="S18072" i="16" s="1"/>
  <c r="Q18076" i="16"/>
  <c r="S18076" i="16" s="1"/>
  <c r="Q18080" i="16"/>
  <c r="S18080" i="16" s="1"/>
  <c r="Q18084" i="16"/>
  <c r="S18084" i="16" s="1"/>
  <c r="Q18088" i="16"/>
  <c r="S18088" i="16" s="1"/>
  <c r="Q18092" i="16"/>
  <c r="S18092" i="16" s="1"/>
  <c r="Q18096" i="16"/>
  <c r="S18096" i="16" s="1"/>
  <c r="Q18100" i="16"/>
  <c r="S18100" i="16" s="1"/>
  <c r="Q18104" i="16"/>
  <c r="S18104" i="16" s="1"/>
  <c r="Q18108" i="16"/>
  <c r="S18108" i="16" s="1"/>
  <c r="Q18112" i="16"/>
  <c r="S18112" i="16" s="1"/>
  <c r="Q18116" i="16"/>
  <c r="S18116" i="16" s="1"/>
  <c r="Q18120" i="16"/>
  <c r="S18120" i="16" s="1"/>
  <c r="Q18124" i="16"/>
  <c r="S18124" i="16" s="1"/>
  <c r="Q18128" i="16"/>
  <c r="S18128" i="16" s="1"/>
  <c r="Q18132" i="16"/>
  <c r="S18132" i="16" s="1"/>
  <c r="Q18136" i="16"/>
  <c r="S18136" i="16" s="1"/>
  <c r="Q18140" i="16"/>
  <c r="S18140" i="16" s="1"/>
  <c r="Q18144" i="16"/>
  <c r="S18144" i="16" s="1"/>
  <c r="Q18148" i="16"/>
  <c r="S18148" i="16" s="1"/>
  <c r="Q18152" i="16"/>
  <c r="S18152" i="16" s="1"/>
  <c r="Q18156" i="16"/>
  <c r="S18156" i="16" s="1"/>
  <c r="Q18160" i="16"/>
  <c r="S18160" i="16" s="1"/>
  <c r="Q18164" i="16"/>
  <c r="S18164" i="16" s="1"/>
  <c r="Q18168" i="16"/>
  <c r="S18168" i="16" s="1"/>
  <c r="Q18172" i="16"/>
  <c r="S18172" i="16" s="1"/>
  <c r="Q18176" i="16"/>
  <c r="S18176" i="16" s="1"/>
  <c r="Q18180" i="16"/>
  <c r="S18180" i="16" s="1"/>
  <c r="Q18184" i="16"/>
  <c r="S18184" i="16" s="1"/>
  <c r="Q18188" i="16"/>
  <c r="S18188" i="16" s="1"/>
  <c r="Q18192" i="16"/>
  <c r="S18192" i="16" s="1"/>
  <c r="Q18196" i="16"/>
  <c r="S18196" i="16" s="1"/>
  <c r="Q18200" i="16"/>
  <c r="S18200" i="16" s="1"/>
  <c r="Q18204" i="16"/>
  <c r="S18204" i="16" s="1"/>
  <c r="Q18208" i="16"/>
  <c r="S18208" i="16" s="1"/>
  <c r="Q18212" i="16"/>
  <c r="S18212" i="16" s="1"/>
  <c r="Q18216" i="16"/>
  <c r="S18216" i="16" s="1"/>
  <c r="Q18220" i="16"/>
  <c r="S18220" i="16" s="1"/>
  <c r="Q18224" i="16"/>
  <c r="S18224" i="16" s="1"/>
  <c r="Q18228" i="16"/>
  <c r="S18228" i="16" s="1"/>
  <c r="Q18232" i="16"/>
  <c r="S18232" i="16" s="1"/>
  <c r="Q18236" i="16"/>
  <c r="S18236" i="16" s="1"/>
  <c r="Q18240" i="16"/>
  <c r="S18240" i="16" s="1"/>
  <c r="Q18244" i="16"/>
  <c r="S18244" i="16" s="1"/>
  <c r="Q18248" i="16"/>
  <c r="S18248" i="16" s="1"/>
  <c r="Q18252" i="16"/>
  <c r="S18252" i="16" s="1"/>
  <c r="Q18256" i="16"/>
  <c r="S18256" i="16" s="1"/>
  <c r="Q18260" i="16"/>
  <c r="S18260" i="16" s="1"/>
  <c r="Q18264" i="16"/>
  <c r="S18264" i="16" s="1"/>
  <c r="Q18268" i="16"/>
  <c r="S18268" i="16" s="1"/>
  <c r="Q18272" i="16"/>
  <c r="S18272" i="16" s="1"/>
  <c r="Q18276" i="16"/>
  <c r="S18276" i="16" s="1"/>
  <c r="Q18280" i="16"/>
  <c r="S18280" i="16" s="1"/>
  <c r="Q18284" i="16"/>
  <c r="S18284" i="16" s="1"/>
  <c r="Q18288" i="16"/>
  <c r="S18288" i="16" s="1"/>
  <c r="Q18292" i="16"/>
  <c r="S18292" i="16" s="1"/>
  <c r="Q18296" i="16"/>
  <c r="S18296" i="16" s="1"/>
  <c r="Q18300" i="16"/>
  <c r="S18300" i="16" s="1"/>
  <c r="Q18304" i="16"/>
  <c r="S18304" i="16" s="1"/>
  <c r="Q18308" i="16"/>
  <c r="S18308" i="16" s="1"/>
  <c r="Q18312" i="16"/>
  <c r="S18312" i="16" s="1"/>
  <c r="Q18316" i="16"/>
  <c r="S18316" i="16" s="1"/>
  <c r="Q18320" i="16"/>
  <c r="S18320" i="16" s="1"/>
  <c r="Q18324" i="16"/>
  <c r="S18324" i="16" s="1"/>
  <c r="Q18328" i="16"/>
  <c r="S18328" i="16" s="1"/>
  <c r="Q18332" i="16"/>
  <c r="S18332" i="16" s="1"/>
  <c r="Q18336" i="16"/>
  <c r="S18336" i="16" s="1"/>
  <c r="Q18340" i="16"/>
  <c r="S18340" i="16" s="1"/>
  <c r="Q18344" i="16"/>
  <c r="S18344" i="16" s="1"/>
  <c r="Q18348" i="16"/>
  <c r="S18348" i="16" s="1"/>
  <c r="Q18352" i="16"/>
  <c r="S18352" i="16" s="1"/>
  <c r="Q18356" i="16"/>
  <c r="S18356" i="16" s="1"/>
  <c r="Q18360" i="16"/>
  <c r="S18360" i="16" s="1"/>
  <c r="Q18364" i="16"/>
  <c r="S18364" i="16" s="1"/>
  <c r="Q18368" i="16"/>
  <c r="S18368" i="16" s="1"/>
  <c r="Q18372" i="16"/>
  <c r="S18372" i="16" s="1"/>
  <c r="Q18376" i="16"/>
  <c r="S18376" i="16" s="1"/>
  <c r="Q18380" i="16"/>
  <c r="S18380" i="16" s="1"/>
  <c r="Q18384" i="16"/>
  <c r="S18384" i="16" s="1"/>
  <c r="Q18388" i="16"/>
  <c r="S18388" i="16" s="1"/>
  <c r="Q18392" i="16"/>
  <c r="S18392" i="16" s="1"/>
  <c r="Q18396" i="16"/>
  <c r="S18396" i="16" s="1"/>
  <c r="Q18400" i="16"/>
  <c r="S18400" i="16" s="1"/>
  <c r="Q18404" i="16"/>
  <c r="S18404" i="16" s="1"/>
  <c r="Q18408" i="16"/>
  <c r="S18408" i="16" s="1"/>
  <c r="Q18412" i="16"/>
  <c r="S18412" i="16" s="1"/>
  <c r="Q18416" i="16"/>
  <c r="S18416" i="16" s="1"/>
  <c r="Q18420" i="16"/>
  <c r="S18420" i="16" s="1"/>
  <c r="Q18424" i="16"/>
  <c r="S18424" i="16" s="1"/>
  <c r="Q18428" i="16"/>
  <c r="S18428" i="16" s="1"/>
  <c r="Q18432" i="16"/>
  <c r="S18432" i="16" s="1"/>
  <c r="Q18436" i="16"/>
  <c r="S18436" i="16" s="1"/>
  <c r="Q18440" i="16"/>
  <c r="S18440" i="16" s="1"/>
  <c r="Q18444" i="16"/>
  <c r="S18444" i="16" s="1"/>
  <c r="Q18448" i="16"/>
  <c r="S18448" i="16" s="1"/>
  <c r="Q18452" i="16"/>
  <c r="S18452" i="16" s="1"/>
  <c r="Q18456" i="16"/>
  <c r="S18456" i="16" s="1"/>
  <c r="Q18460" i="16"/>
  <c r="S18460" i="16" s="1"/>
  <c r="Q18464" i="16"/>
  <c r="S18464" i="16" s="1"/>
  <c r="Q18468" i="16"/>
  <c r="S18468" i="16" s="1"/>
  <c r="Q18472" i="16"/>
  <c r="S18472" i="16" s="1"/>
  <c r="Q18476" i="16"/>
  <c r="S18476" i="16" s="1"/>
  <c r="Q18480" i="16"/>
  <c r="S18480" i="16" s="1"/>
  <c r="Q18484" i="16"/>
  <c r="S18484" i="16" s="1"/>
  <c r="Q18488" i="16"/>
  <c r="S18488" i="16" s="1"/>
  <c r="Q18492" i="16"/>
  <c r="S18492" i="16" s="1"/>
  <c r="Q18496" i="16"/>
  <c r="S18496" i="16" s="1"/>
  <c r="Q18500" i="16"/>
  <c r="S18500" i="16" s="1"/>
  <c r="Q18504" i="16"/>
  <c r="S18504" i="16" s="1"/>
  <c r="Q18508" i="16"/>
  <c r="S18508" i="16" s="1"/>
  <c r="Q18512" i="16"/>
  <c r="S18512" i="16" s="1"/>
  <c r="Q18516" i="16"/>
  <c r="S18516" i="16" s="1"/>
  <c r="Q18520" i="16"/>
  <c r="S18520" i="16" s="1"/>
  <c r="Q18524" i="16"/>
  <c r="S18524" i="16" s="1"/>
  <c r="Q18528" i="16"/>
  <c r="S18528" i="16" s="1"/>
  <c r="Q18532" i="16"/>
  <c r="S18532" i="16" s="1"/>
  <c r="Q18536" i="16"/>
  <c r="S18536" i="16" s="1"/>
  <c r="Q18540" i="16"/>
  <c r="S18540" i="16" s="1"/>
  <c r="Q18544" i="16"/>
  <c r="S18544" i="16" s="1"/>
  <c r="Q18548" i="16"/>
  <c r="S18548" i="16" s="1"/>
  <c r="Q18552" i="16"/>
  <c r="S18552" i="16" s="1"/>
  <c r="Q18556" i="16"/>
  <c r="S18556" i="16" s="1"/>
  <c r="Q18560" i="16"/>
  <c r="S18560" i="16" s="1"/>
  <c r="Q18564" i="16"/>
  <c r="S18564" i="16" s="1"/>
  <c r="Q18568" i="16"/>
  <c r="S18568" i="16" s="1"/>
  <c r="Q18572" i="16"/>
  <c r="S18572" i="16" s="1"/>
  <c r="Q18576" i="16"/>
  <c r="S18576" i="16" s="1"/>
  <c r="Q18580" i="16"/>
  <c r="S18580" i="16" s="1"/>
  <c r="Q18584" i="16"/>
  <c r="S18584" i="16" s="1"/>
  <c r="Q18588" i="16"/>
  <c r="S18588" i="16" s="1"/>
  <c r="Q18592" i="16"/>
  <c r="S18592" i="16" s="1"/>
  <c r="Q18596" i="16"/>
  <c r="S18596" i="16" s="1"/>
  <c r="Q18600" i="16"/>
  <c r="S18600" i="16" s="1"/>
  <c r="Q18604" i="16"/>
  <c r="S18604" i="16" s="1"/>
  <c r="Q18608" i="16"/>
  <c r="S18608" i="16" s="1"/>
  <c r="Q18612" i="16"/>
  <c r="S18612" i="16" s="1"/>
  <c r="Q18616" i="16"/>
  <c r="S18616" i="16" s="1"/>
  <c r="Q18620" i="16"/>
  <c r="S18620" i="16" s="1"/>
  <c r="Q18624" i="16"/>
  <c r="S18624" i="16" s="1"/>
  <c r="Q18628" i="16"/>
  <c r="S18628" i="16" s="1"/>
  <c r="Q18632" i="16"/>
  <c r="S18632" i="16" s="1"/>
  <c r="Q18636" i="16"/>
  <c r="S18636" i="16" s="1"/>
  <c r="Q18640" i="16"/>
  <c r="S18640" i="16" s="1"/>
  <c r="Q18644" i="16"/>
  <c r="S18644" i="16" s="1"/>
  <c r="Q18648" i="16"/>
  <c r="S18648" i="16" s="1"/>
  <c r="Q18652" i="16"/>
  <c r="S18652" i="16" s="1"/>
  <c r="Q18656" i="16"/>
  <c r="S18656" i="16" s="1"/>
  <c r="Q18660" i="16"/>
  <c r="S18660" i="16" s="1"/>
  <c r="Q18664" i="16"/>
  <c r="S18664" i="16" s="1"/>
  <c r="Q18668" i="16"/>
  <c r="S18668" i="16" s="1"/>
  <c r="Q18672" i="16"/>
  <c r="S18672" i="16" s="1"/>
  <c r="Q18676" i="16"/>
  <c r="S18676" i="16" s="1"/>
  <c r="Q18680" i="16"/>
  <c r="S18680" i="16" s="1"/>
  <c r="Q18684" i="16"/>
  <c r="S18684" i="16" s="1"/>
  <c r="Q18688" i="16"/>
  <c r="S18688" i="16" s="1"/>
  <c r="Q18692" i="16"/>
  <c r="S18692" i="16" s="1"/>
  <c r="Q18696" i="16"/>
  <c r="S18696" i="16" s="1"/>
  <c r="Q18700" i="16"/>
  <c r="S18700" i="16" s="1"/>
  <c r="Q18704" i="16"/>
  <c r="S18704" i="16" s="1"/>
  <c r="Q18708" i="16"/>
  <c r="S18708" i="16" s="1"/>
  <c r="Q18712" i="16"/>
  <c r="S18712" i="16" s="1"/>
  <c r="Q18716" i="16"/>
  <c r="S18716" i="16" s="1"/>
  <c r="Q18720" i="16"/>
  <c r="S18720" i="16" s="1"/>
  <c r="Q18724" i="16"/>
  <c r="S18724" i="16" s="1"/>
  <c r="Q18728" i="16"/>
  <c r="S18728" i="16" s="1"/>
  <c r="Q18732" i="16"/>
  <c r="S18732" i="16" s="1"/>
  <c r="Q18736" i="16"/>
  <c r="S18736" i="16" s="1"/>
  <c r="Q18740" i="16"/>
  <c r="S18740" i="16" s="1"/>
  <c r="Q18744" i="16"/>
  <c r="S18744" i="16" s="1"/>
  <c r="Q18748" i="16"/>
  <c r="S18748" i="16" s="1"/>
  <c r="Q18752" i="16"/>
  <c r="S18752" i="16" s="1"/>
  <c r="Q18756" i="16"/>
  <c r="S18756" i="16" s="1"/>
  <c r="Q18760" i="16"/>
  <c r="S18760" i="16" s="1"/>
  <c r="Q18764" i="16"/>
  <c r="S18764" i="16" s="1"/>
  <c r="Q18768" i="16"/>
  <c r="S18768" i="16" s="1"/>
  <c r="Q18772" i="16"/>
  <c r="S18772" i="16" s="1"/>
  <c r="Q18776" i="16"/>
  <c r="S18776" i="16" s="1"/>
  <c r="Q18780" i="16"/>
  <c r="S18780" i="16" s="1"/>
  <c r="Q18784" i="16"/>
  <c r="S18784" i="16" s="1"/>
  <c r="Q18788" i="16"/>
  <c r="S18788" i="16" s="1"/>
  <c r="Q18792" i="16"/>
  <c r="S18792" i="16" s="1"/>
  <c r="Q18796" i="16"/>
  <c r="S18796" i="16" s="1"/>
  <c r="Q18800" i="16"/>
  <c r="S18800" i="16" s="1"/>
  <c r="Q18804" i="16"/>
  <c r="S18804" i="16" s="1"/>
  <c r="Q18808" i="16"/>
  <c r="S18808" i="16" s="1"/>
  <c r="Q18812" i="16"/>
  <c r="S18812" i="16" s="1"/>
  <c r="Q18816" i="16"/>
  <c r="S18816" i="16" s="1"/>
  <c r="Q18820" i="16"/>
  <c r="S18820" i="16" s="1"/>
  <c r="Q18824" i="16"/>
  <c r="S18824" i="16" s="1"/>
  <c r="Q18828" i="16"/>
  <c r="S18828" i="16" s="1"/>
  <c r="Q18832" i="16"/>
  <c r="S18832" i="16" s="1"/>
  <c r="Q18836" i="16"/>
  <c r="S18836" i="16" s="1"/>
  <c r="Q18840" i="16"/>
  <c r="S18840" i="16" s="1"/>
  <c r="Q18844" i="16"/>
  <c r="S18844" i="16" s="1"/>
  <c r="Q18848" i="16"/>
  <c r="S18848" i="16" s="1"/>
  <c r="Q18852" i="16"/>
  <c r="S18852" i="16" s="1"/>
  <c r="Q18856" i="16"/>
  <c r="S18856" i="16" s="1"/>
  <c r="Q18860" i="16"/>
  <c r="S18860" i="16" s="1"/>
  <c r="Q18864" i="16"/>
  <c r="S18864" i="16" s="1"/>
  <c r="Q18868" i="16"/>
  <c r="S18868" i="16" s="1"/>
  <c r="Q18872" i="16"/>
  <c r="S18872" i="16" s="1"/>
  <c r="Q18876" i="16"/>
  <c r="S18876" i="16" s="1"/>
  <c r="Q18880" i="16"/>
  <c r="S18880" i="16" s="1"/>
  <c r="Q18884" i="16"/>
  <c r="S18884" i="16" s="1"/>
  <c r="Q18888" i="16"/>
  <c r="S18888" i="16" s="1"/>
  <c r="Q18892" i="16"/>
  <c r="S18892" i="16" s="1"/>
  <c r="Q18896" i="16"/>
  <c r="S18896" i="16" s="1"/>
  <c r="Q18900" i="16"/>
  <c r="S18900" i="16" s="1"/>
  <c r="Q18904" i="16"/>
  <c r="S18904" i="16" s="1"/>
  <c r="Q18908" i="16"/>
  <c r="S18908" i="16" s="1"/>
  <c r="Q18912" i="16"/>
  <c r="S18912" i="16" s="1"/>
  <c r="Q18916" i="16"/>
  <c r="S18916" i="16" s="1"/>
  <c r="Q18920" i="16"/>
  <c r="S18920" i="16" s="1"/>
  <c r="Q18924" i="16"/>
  <c r="S18924" i="16" s="1"/>
  <c r="Q18928" i="16"/>
  <c r="S18928" i="16" s="1"/>
  <c r="Q18932" i="16"/>
  <c r="S18932" i="16" s="1"/>
  <c r="Q18936" i="16"/>
  <c r="S18936" i="16" s="1"/>
  <c r="Q18940" i="16"/>
  <c r="S18940" i="16" s="1"/>
  <c r="Q18944" i="16"/>
  <c r="S18944" i="16" s="1"/>
  <c r="Q18948" i="16"/>
  <c r="S18948" i="16" s="1"/>
  <c r="Q18952" i="16"/>
  <c r="S18952" i="16" s="1"/>
  <c r="Q18956" i="16"/>
  <c r="S18956" i="16" s="1"/>
  <c r="Q18960" i="16"/>
  <c r="S18960" i="16" s="1"/>
  <c r="Q18964" i="16"/>
  <c r="S18964" i="16" s="1"/>
  <c r="Q18968" i="16"/>
  <c r="S18968" i="16" s="1"/>
  <c r="Q18972" i="16"/>
  <c r="S18972" i="16" s="1"/>
  <c r="Q18976" i="16"/>
  <c r="S18976" i="16" s="1"/>
  <c r="Q18980" i="16"/>
  <c r="S18980" i="16" s="1"/>
  <c r="Q18984" i="16"/>
  <c r="S18984" i="16" s="1"/>
  <c r="Q18988" i="16"/>
  <c r="S18988" i="16" s="1"/>
  <c r="Q18992" i="16"/>
  <c r="S18992" i="16" s="1"/>
  <c r="Q18996" i="16"/>
  <c r="S18996" i="16" s="1"/>
  <c r="Q19000" i="16"/>
  <c r="S19000" i="16" s="1"/>
  <c r="Q19004" i="16"/>
  <c r="S19004" i="16" s="1"/>
  <c r="Q19008" i="16"/>
  <c r="S19008" i="16" s="1"/>
  <c r="Q19012" i="16"/>
  <c r="S19012" i="16" s="1"/>
  <c r="Q19016" i="16"/>
  <c r="S19016" i="16" s="1"/>
  <c r="Q19020" i="16"/>
  <c r="S19020" i="16" s="1"/>
  <c r="Q19024" i="16"/>
  <c r="S19024" i="16" s="1"/>
  <c r="Q19028" i="16"/>
  <c r="S19028" i="16" s="1"/>
  <c r="Q19032" i="16"/>
  <c r="S19032" i="16" s="1"/>
  <c r="Q19036" i="16"/>
  <c r="S19036" i="16" s="1"/>
  <c r="Q19040" i="16"/>
  <c r="S19040" i="16" s="1"/>
  <c r="Q19044" i="16"/>
  <c r="S19044" i="16" s="1"/>
  <c r="Q19048" i="16"/>
  <c r="S19048" i="16" s="1"/>
  <c r="Q19052" i="16"/>
  <c r="S19052" i="16" s="1"/>
  <c r="Q19056" i="16"/>
  <c r="S19056" i="16" s="1"/>
  <c r="Q19060" i="16"/>
  <c r="S19060" i="16" s="1"/>
  <c r="Q19064" i="16"/>
  <c r="S19064" i="16" s="1"/>
  <c r="Q19068" i="16"/>
  <c r="S19068" i="16" s="1"/>
  <c r="Q19072" i="16"/>
  <c r="S19072" i="16" s="1"/>
  <c r="Q19076" i="16"/>
  <c r="S19076" i="16" s="1"/>
  <c r="Q19080" i="16"/>
  <c r="S19080" i="16" s="1"/>
  <c r="Q19084" i="16"/>
  <c r="S19084" i="16" s="1"/>
  <c r="Q19088" i="16"/>
  <c r="S19088" i="16" s="1"/>
  <c r="Q19092" i="16"/>
  <c r="S19092" i="16" s="1"/>
  <c r="Q19096" i="16"/>
  <c r="S19096" i="16" s="1"/>
  <c r="Q19100" i="16"/>
  <c r="S19100" i="16" s="1"/>
  <c r="Q19104" i="16"/>
  <c r="S19104" i="16" s="1"/>
  <c r="Q19108" i="16"/>
  <c r="S19108" i="16" s="1"/>
  <c r="Q19112" i="16"/>
  <c r="S19112" i="16" s="1"/>
  <c r="Q19116" i="16"/>
  <c r="S19116" i="16" s="1"/>
  <c r="Q19120" i="16"/>
  <c r="S19120" i="16" s="1"/>
  <c r="Q19124" i="16"/>
  <c r="S19124" i="16" s="1"/>
  <c r="Q19128" i="16"/>
  <c r="S19128" i="16" s="1"/>
  <c r="Q19132" i="16"/>
  <c r="S19132" i="16" s="1"/>
  <c r="Q19136" i="16"/>
  <c r="S19136" i="16" s="1"/>
  <c r="Q19140" i="16"/>
  <c r="S19140" i="16" s="1"/>
  <c r="Q19144" i="16"/>
  <c r="S19144" i="16" s="1"/>
  <c r="Q19148" i="16"/>
  <c r="S19148" i="16" s="1"/>
  <c r="Q19152" i="16"/>
  <c r="S19152" i="16" s="1"/>
  <c r="Q19156" i="16"/>
  <c r="S19156" i="16" s="1"/>
  <c r="Q19160" i="16"/>
  <c r="S19160" i="16" s="1"/>
  <c r="Q19164" i="16"/>
  <c r="S19164" i="16" s="1"/>
  <c r="Q19168" i="16"/>
  <c r="S19168" i="16" s="1"/>
  <c r="Q19172" i="16"/>
  <c r="S19172" i="16" s="1"/>
  <c r="Q19176" i="16"/>
  <c r="S19176" i="16" s="1"/>
  <c r="Q19180" i="16"/>
  <c r="S19180" i="16" s="1"/>
  <c r="Q19184" i="16"/>
  <c r="S19184" i="16" s="1"/>
  <c r="Q19188" i="16"/>
  <c r="S19188" i="16" s="1"/>
  <c r="Q19192" i="16"/>
  <c r="S19192" i="16" s="1"/>
  <c r="Q19196" i="16"/>
  <c r="S19196" i="16" s="1"/>
  <c r="Q19200" i="16"/>
  <c r="S19200" i="16" s="1"/>
  <c r="Q19204" i="16"/>
  <c r="S19204" i="16" s="1"/>
  <c r="Q19208" i="16"/>
  <c r="S19208" i="16" s="1"/>
  <c r="Q19212" i="16"/>
  <c r="S19212" i="16" s="1"/>
  <c r="Q19216" i="16"/>
  <c r="S19216" i="16" s="1"/>
  <c r="Q19220" i="16"/>
  <c r="S19220" i="16" s="1"/>
  <c r="Q19224" i="16"/>
  <c r="S19224" i="16" s="1"/>
  <c r="Q19228" i="16"/>
  <c r="S19228" i="16" s="1"/>
  <c r="Q19232" i="16"/>
  <c r="S19232" i="16" s="1"/>
  <c r="Q19236" i="16"/>
  <c r="S19236" i="16" s="1"/>
  <c r="Q19240" i="16"/>
  <c r="S19240" i="16" s="1"/>
  <c r="Q19244" i="16"/>
  <c r="S19244" i="16" s="1"/>
  <c r="Q19248" i="16"/>
  <c r="S19248" i="16" s="1"/>
  <c r="Q19252" i="16"/>
  <c r="S19252" i="16" s="1"/>
  <c r="Q19256" i="16"/>
  <c r="S19256" i="16" s="1"/>
  <c r="Q19260" i="16"/>
  <c r="S19260" i="16" s="1"/>
  <c r="Q19264" i="16"/>
  <c r="S19264" i="16" s="1"/>
  <c r="Q19268" i="16"/>
  <c r="S19268" i="16" s="1"/>
  <c r="Q19272" i="16"/>
  <c r="S19272" i="16" s="1"/>
  <c r="Q19276" i="16"/>
  <c r="S19276" i="16" s="1"/>
  <c r="Q19280" i="16"/>
  <c r="S19280" i="16" s="1"/>
  <c r="Q19284" i="16"/>
  <c r="S19284" i="16" s="1"/>
  <c r="Q19288" i="16"/>
  <c r="S19288" i="16" s="1"/>
  <c r="Q19292" i="16"/>
  <c r="S19292" i="16" s="1"/>
  <c r="Q19296" i="16"/>
  <c r="S19296" i="16" s="1"/>
  <c r="Q19300" i="16"/>
  <c r="S19300" i="16" s="1"/>
  <c r="Q19304" i="16"/>
  <c r="S19304" i="16" s="1"/>
  <c r="Q19308" i="16"/>
  <c r="S19308" i="16" s="1"/>
  <c r="Q19312" i="16"/>
  <c r="S19312" i="16" s="1"/>
  <c r="Q19316" i="16"/>
  <c r="S19316" i="16" s="1"/>
  <c r="Q19320" i="16"/>
  <c r="S19320" i="16" s="1"/>
  <c r="Q19324" i="16"/>
  <c r="S19324" i="16" s="1"/>
  <c r="Q19328" i="16"/>
  <c r="S19328" i="16" s="1"/>
  <c r="Q19332" i="16"/>
  <c r="S19332" i="16" s="1"/>
  <c r="Q19336" i="16"/>
  <c r="S19336" i="16" s="1"/>
  <c r="Q19340" i="16"/>
  <c r="S19340" i="16" s="1"/>
  <c r="Q19344" i="16"/>
  <c r="S19344" i="16" s="1"/>
  <c r="Q19348" i="16"/>
  <c r="S19348" i="16" s="1"/>
  <c r="Q19352" i="16"/>
  <c r="S19352" i="16" s="1"/>
  <c r="Q19356" i="16"/>
  <c r="S19356" i="16" s="1"/>
  <c r="Q19360" i="16"/>
  <c r="S19360" i="16" s="1"/>
  <c r="Q19364" i="16"/>
  <c r="S19364" i="16" s="1"/>
  <c r="Q19368" i="16"/>
  <c r="S19368" i="16" s="1"/>
  <c r="Q19372" i="16"/>
  <c r="S19372" i="16" s="1"/>
  <c r="Q19376" i="16"/>
  <c r="S19376" i="16" s="1"/>
  <c r="Q19380" i="16"/>
  <c r="S19380" i="16" s="1"/>
  <c r="Q19384" i="16"/>
  <c r="S19384" i="16" s="1"/>
  <c r="Q19388" i="16"/>
  <c r="S19388" i="16" s="1"/>
  <c r="Q19392" i="16"/>
  <c r="S19392" i="16" s="1"/>
  <c r="Q19396" i="16"/>
  <c r="S19396" i="16" s="1"/>
  <c r="Q19400" i="16"/>
  <c r="S19400" i="16" s="1"/>
  <c r="Q19404" i="16"/>
  <c r="S19404" i="16" s="1"/>
  <c r="Q19408" i="16"/>
  <c r="S19408" i="16" s="1"/>
  <c r="Q19412" i="16"/>
  <c r="S19412" i="16" s="1"/>
  <c r="Q19416" i="16"/>
  <c r="S19416" i="16" s="1"/>
  <c r="Q19420" i="16"/>
  <c r="S19420" i="16" s="1"/>
  <c r="Q19424" i="16"/>
  <c r="S19424" i="16" s="1"/>
  <c r="Q19428" i="16"/>
  <c r="S19428" i="16" s="1"/>
  <c r="Q19432" i="16"/>
  <c r="S19432" i="16" s="1"/>
  <c r="Q19436" i="16"/>
  <c r="S19436" i="16" s="1"/>
  <c r="Q19440" i="16"/>
  <c r="S19440" i="16" s="1"/>
  <c r="Q19444" i="16"/>
  <c r="S19444" i="16" s="1"/>
  <c r="Q19448" i="16"/>
  <c r="S19448" i="16" s="1"/>
  <c r="Q19452" i="16"/>
  <c r="S19452" i="16" s="1"/>
  <c r="Q19456" i="16"/>
  <c r="S19456" i="16" s="1"/>
  <c r="Q19460" i="16"/>
  <c r="S19460" i="16" s="1"/>
  <c r="Q19464" i="16"/>
  <c r="S19464" i="16" s="1"/>
  <c r="Q19468" i="16"/>
  <c r="S19468" i="16" s="1"/>
  <c r="Q19472" i="16"/>
  <c r="S19472" i="16" s="1"/>
  <c r="Q19476" i="16"/>
  <c r="S19476" i="16" s="1"/>
  <c r="Q19480" i="16"/>
  <c r="S19480" i="16" s="1"/>
  <c r="Q19484" i="16"/>
  <c r="S19484" i="16" s="1"/>
  <c r="Q19488" i="16"/>
  <c r="S19488" i="16" s="1"/>
  <c r="Q19492" i="16"/>
  <c r="S19492" i="16" s="1"/>
  <c r="Q19496" i="16"/>
  <c r="S19496" i="16" s="1"/>
  <c r="Q19500" i="16"/>
  <c r="S19500" i="16" s="1"/>
  <c r="Q19504" i="16"/>
  <c r="S19504" i="16" s="1"/>
  <c r="Q19508" i="16"/>
  <c r="S19508" i="16" s="1"/>
  <c r="Q19512" i="16"/>
  <c r="S19512" i="16" s="1"/>
  <c r="Q19516" i="16"/>
  <c r="S19516" i="16" s="1"/>
  <c r="Q19520" i="16"/>
  <c r="S19520" i="16" s="1"/>
  <c r="Q19524" i="16"/>
  <c r="S19524" i="16" s="1"/>
  <c r="Q19528" i="16"/>
  <c r="S19528" i="16" s="1"/>
  <c r="Q19532" i="16"/>
  <c r="S19532" i="16" s="1"/>
  <c r="Q19536" i="16"/>
  <c r="S19536" i="16" s="1"/>
  <c r="Q19540" i="16"/>
  <c r="S19540" i="16" s="1"/>
  <c r="Q19544" i="16"/>
  <c r="S19544" i="16" s="1"/>
  <c r="Q19548" i="16"/>
  <c r="S19548" i="16" s="1"/>
  <c r="Q19552" i="16"/>
  <c r="S19552" i="16" s="1"/>
  <c r="Q19556" i="16"/>
  <c r="S19556" i="16" s="1"/>
  <c r="Q19560" i="16"/>
  <c r="S19560" i="16" s="1"/>
  <c r="Q19564" i="16"/>
  <c r="S19564" i="16" s="1"/>
  <c r="Q19568" i="16"/>
  <c r="S19568" i="16" s="1"/>
  <c r="Q19572" i="16"/>
  <c r="S19572" i="16" s="1"/>
  <c r="Q19576" i="16"/>
  <c r="S19576" i="16" s="1"/>
  <c r="Q19580" i="16"/>
  <c r="S19580" i="16" s="1"/>
  <c r="Q19584" i="16"/>
  <c r="S19584" i="16" s="1"/>
  <c r="Q19588" i="16"/>
  <c r="S19588" i="16" s="1"/>
  <c r="Q19592" i="16"/>
  <c r="S19592" i="16" s="1"/>
  <c r="Q19596" i="16"/>
  <c r="S19596" i="16" s="1"/>
  <c r="Q19600" i="16"/>
  <c r="S19600" i="16" s="1"/>
  <c r="Q19604" i="16"/>
  <c r="S19604" i="16" s="1"/>
  <c r="Q19608" i="16"/>
  <c r="S19608" i="16" s="1"/>
  <c r="Q19612" i="16"/>
  <c r="S19612" i="16" s="1"/>
  <c r="Q19616" i="16"/>
  <c r="S19616" i="16" s="1"/>
  <c r="Q19620" i="16"/>
  <c r="S19620" i="16" s="1"/>
  <c r="Q19624" i="16"/>
  <c r="S19624" i="16" s="1"/>
  <c r="Q19628" i="16"/>
  <c r="S19628" i="16" s="1"/>
  <c r="Q19632" i="16"/>
  <c r="S19632" i="16" s="1"/>
  <c r="Q19636" i="16"/>
  <c r="S19636" i="16" s="1"/>
  <c r="Q19640" i="16"/>
  <c r="S19640" i="16" s="1"/>
  <c r="Q19644" i="16"/>
  <c r="S19644" i="16" s="1"/>
  <c r="Q19648" i="16"/>
  <c r="S19648" i="16" s="1"/>
  <c r="Q19652" i="16"/>
  <c r="S19652" i="16" s="1"/>
  <c r="Q19656" i="16"/>
  <c r="S19656" i="16" s="1"/>
  <c r="Q19660" i="16"/>
  <c r="S19660" i="16" s="1"/>
  <c r="Q19664" i="16"/>
  <c r="S19664" i="16" s="1"/>
  <c r="Q19668" i="16"/>
  <c r="S19668" i="16" s="1"/>
  <c r="Q19672" i="16"/>
  <c r="S19672" i="16" s="1"/>
  <c r="Q19676" i="16"/>
  <c r="S19676" i="16" s="1"/>
  <c r="Q19680" i="16"/>
  <c r="S19680" i="16" s="1"/>
  <c r="Q19684" i="16"/>
  <c r="S19684" i="16" s="1"/>
  <c r="Q19688" i="16"/>
  <c r="S19688" i="16" s="1"/>
  <c r="Q19692" i="16"/>
  <c r="S19692" i="16" s="1"/>
  <c r="Q19696" i="16"/>
  <c r="S19696" i="16" s="1"/>
  <c r="Q19700" i="16"/>
  <c r="S19700" i="16" s="1"/>
  <c r="Q19704" i="16"/>
  <c r="S19704" i="16" s="1"/>
  <c r="Q19708" i="16"/>
  <c r="S19708" i="16" s="1"/>
  <c r="Q19712" i="16"/>
  <c r="S19712" i="16" s="1"/>
  <c r="Q19716" i="16"/>
  <c r="S19716" i="16" s="1"/>
  <c r="Q19720" i="16"/>
  <c r="S19720" i="16" s="1"/>
  <c r="Q19724" i="16"/>
  <c r="S19724" i="16" s="1"/>
  <c r="Q19728" i="16"/>
  <c r="S19728" i="16" s="1"/>
  <c r="Q19732" i="16"/>
  <c r="S19732" i="16" s="1"/>
  <c r="Q19736" i="16"/>
  <c r="S19736" i="16" s="1"/>
  <c r="Q19740" i="16"/>
  <c r="S19740" i="16" s="1"/>
  <c r="Q19744" i="16"/>
  <c r="S19744" i="16" s="1"/>
  <c r="Q19748" i="16"/>
  <c r="S19748" i="16" s="1"/>
  <c r="Q19752" i="16"/>
  <c r="S19752" i="16" s="1"/>
  <c r="Q19756" i="16"/>
  <c r="S19756" i="16" s="1"/>
  <c r="Q19760" i="16"/>
  <c r="S19760" i="16" s="1"/>
  <c r="Q19764" i="16"/>
  <c r="S19764" i="16" s="1"/>
  <c r="Q19768" i="16"/>
  <c r="S19768" i="16" s="1"/>
  <c r="Q19772" i="16"/>
  <c r="S19772" i="16" s="1"/>
  <c r="Q19776" i="16"/>
  <c r="S19776" i="16" s="1"/>
  <c r="Q19780" i="16"/>
  <c r="S19780" i="16" s="1"/>
  <c r="Q19784" i="16"/>
  <c r="S19784" i="16" s="1"/>
  <c r="Q19788" i="16"/>
  <c r="S19788" i="16" s="1"/>
  <c r="Q19792" i="16"/>
  <c r="S19792" i="16" s="1"/>
  <c r="Q19796" i="16"/>
  <c r="S19796" i="16" s="1"/>
  <c r="Q19800" i="16"/>
  <c r="S19800" i="16" s="1"/>
  <c r="Q19804" i="16"/>
  <c r="S19804" i="16" s="1"/>
  <c r="Q19808" i="16"/>
  <c r="S19808" i="16" s="1"/>
  <c r="Q19812" i="16"/>
  <c r="S19812" i="16" s="1"/>
  <c r="Q19816" i="16"/>
  <c r="S19816" i="16" s="1"/>
  <c r="Q19820" i="16"/>
  <c r="S19820" i="16" s="1"/>
  <c r="Q19824" i="16"/>
  <c r="S19824" i="16" s="1"/>
  <c r="Q19828" i="16"/>
  <c r="S19828" i="16" s="1"/>
  <c r="Q19832" i="16"/>
  <c r="S19832" i="16" s="1"/>
  <c r="Q19836" i="16"/>
  <c r="S19836" i="16" s="1"/>
  <c r="Q19840" i="16"/>
  <c r="S19840" i="16" s="1"/>
  <c r="Q19844" i="16"/>
  <c r="S19844" i="16" s="1"/>
  <c r="Q19848" i="16"/>
  <c r="S19848" i="16" s="1"/>
  <c r="Q19852" i="16"/>
  <c r="S19852" i="16" s="1"/>
  <c r="Q19856" i="16"/>
  <c r="S19856" i="16" s="1"/>
  <c r="Q19860" i="16"/>
  <c r="S19860" i="16" s="1"/>
  <c r="Q19864" i="16"/>
  <c r="S19864" i="16" s="1"/>
  <c r="Q19868" i="16"/>
  <c r="S19868" i="16" s="1"/>
  <c r="Q19872" i="16"/>
  <c r="S19872" i="16" s="1"/>
  <c r="Q19876" i="16"/>
  <c r="S19876" i="16" s="1"/>
  <c r="Q19880" i="16"/>
  <c r="S19880" i="16" s="1"/>
  <c r="Q19884" i="16"/>
  <c r="S19884" i="16" s="1"/>
  <c r="Q19888" i="16"/>
  <c r="S19888" i="16" s="1"/>
  <c r="Q19892" i="16"/>
  <c r="S19892" i="16" s="1"/>
  <c r="Q19896" i="16"/>
  <c r="S19896" i="16" s="1"/>
  <c r="Q19900" i="16"/>
  <c r="S19900" i="16" s="1"/>
  <c r="Q19904" i="16"/>
  <c r="S19904" i="16" s="1"/>
  <c r="Q19908" i="16"/>
  <c r="S19908" i="16" s="1"/>
  <c r="Q19912" i="16"/>
  <c r="S19912" i="16" s="1"/>
  <c r="Q19916" i="16"/>
  <c r="S19916" i="16" s="1"/>
  <c r="Q19920" i="16"/>
  <c r="S19920" i="16" s="1"/>
  <c r="Q19924" i="16"/>
  <c r="S19924" i="16" s="1"/>
  <c r="Q19928" i="16"/>
  <c r="S19928" i="16" s="1"/>
  <c r="Q19932" i="16"/>
  <c r="S19932" i="16" s="1"/>
  <c r="Q19936" i="16"/>
  <c r="S19936" i="16" s="1"/>
  <c r="Q19940" i="16"/>
  <c r="S19940" i="16" s="1"/>
  <c r="Q19944" i="16"/>
  <c r="S19944" i="16" s="1"/>
  <c r="Q19948" i="16"/>
  <c r="S19948" i="16" s="1"/>
  <c r="Q19952" i="16"/>
  <c r="S19952" i="16" s="1"/>
  <c r="Q19956" i="16"/>
  <c r="S19956" i="16" s="1"/>
  <c r="Q19960" i="16"/>
  <c r="S19960" i="16" s="1"/>
  <c r="Q19964" i="16"/>
  <c r="S19964" i="16" s="1"/>
  <c r="Q19968" i="16"/>
  <c r="S19968" i="16" s="1"/>
  <c r="Q19972" i="16"/>
  <c r="S19972" i="16" s="1"/>
  <c r="Q19976" i="16"/>
  <c r="S19976" i="16" s="1"/>
  <c r="Q19980" i="16"/>
  <c r="S19980" i="16" s="1"/>
  <c r="Q19984" i="16"/>
  <c r="S19984" i="16" s="1"/>
  <c r="Q19988" i="16"/>
  <c r="S19988" i="16" s="1"/>
  <c r="Q19992" i="16"/>
  <c r="S19992" i="16" s="1"/>
  <c r="Q19996" i="16"/>
  <c r="S19996" i="16" s="1"/>
  <c r="Q20000" i="16"/>
  <c r="S20000" i="16" s="1"/>
  <c r="Q20004" i="16"/>
  <c r="S20004" i="16" s="1"/>
  <c r="Q20008" i="16"/>
  <c r="S20008" i="16" s="1"/>
  <c r="Q20012" i="16"/>
  <c r="S20012" i="16" s="1"/>
  <c r="Q20016" i="16"/>
  <c r="S20016" i="16" s="1"/>
  <c r="Q20020" i="16"/>
  <c r="S20020" i="16" s="1"/>
  <c r="Q20024" i="16"/>
  <c r="S20024" i="16" s="1"/>
  <c r="Q20028" i="16"/>
  <c r="S20028" i="16" s="1"/>
  <c r="Q20032" i="16"/>
  <c r="S20032" i="16" s="1"/>
  <c r="Q20036" i="16"/>
  <c r="S20036" i="16" s="1"/>
  <c r="Q20040" i="16"/>
  <c r="S20040" i="16" s="1"/>
  <c r="Q20044" i="16"/>
  <c r="S20044" i="16" s="1"/>
  <c r="Q20048" i="16"/>
  <c r="S20048" i="16" s="1"/>
  <c r="Q20052" i="16"/>
  <c r="S20052" i="16" s="1"/>
  <c r="Q20056" i="16"/>
  <c r="S20056" i="16" s="1"/>
  <c r="Q20060" i="16"/>
  <c r="S20060" i="16" s="1"/>
  <c r="Q20064" i="16"/>
  <c r="S20064" i="16" s="1"/>
  <c r="Q20068" i="16"/>
  <c r="S20068" i="16" s="1"/>
  <c r="Q20072" i="16"/>
  <c r="S20072" i="16" s="1"/>
  <c r="Q20076" i="16"/>
  <c r="S20076" i="16" s="1"/>
  <c r="Q20080" i="16"/>
  <c r="S20080" i="16" s="1"/>
  <c r="Q20084" i="16"/>
  <c r="S20084" i="16" s="1"/>
  <c r="Q20088" i="16"/>
  <c r="S20088" i="16" s="1"/>
  <c r="Q20092" i="16"/>
  <c r="S20092" i="16" s="1"/>
  <c r="Q20096" i="16"/>
  <c r="S20096" i="16" s="1"/>
  <c r="Q20100" i="16"/>
  <c r="S20100" i="16" s="1"/>
  <c r="Q20104" i="16"/>
  <c r="S20104" i="16" s="1"/>
  <c r="Q20108" i="16"/>
  <c r="S20108" i="16" s="1"/>
  <c r="Q20112" i="16"/>
  <c r="S20112" i="16" s="1"/>
  <c r="Q20116" i="16"/>
  <c r="S20116" i="16" s="1"/>
  <c r="Q20120" i="16"/>
  <c r="S20120" i="16" s="1"/>
  <c r="Q20124" i="16"/>
  <c r="S20124" i="16" s="1"/>
  <c r="Q20128" i="16"/>
  <c r="S20128" i="16" s="1"/>
  <c r="Q20132" i="16"/>
  <c r="S20132" i="16" s="1"/>
  <c r="Q20136" i="16"/>
  <c r="S20136" i="16" s="1"/>
  <c r="Q20140" i="16"/>
  <c r="S20140" i="16" s="1"/>
  <c r="Q20144" i="16"/>
  <c r="S20144" i="16" s="1"/>
  <c r="Q20148" i="16"/>
  <c r="S20148" i="16" s="1"/>
  <c r="Q20152" i="16"/>
  <c r="S20152" i="16" s="1"/>
  <c r="Q20156" i="16"/>
  <c r="S20156" i="16" s="1"/>
  <c r="Q20160" i="16"/>
  <c r="S20160" i="16" s="1"/>
  <c r="Q20164" i="16"/>
  <c r="S20164" i="16" s="1"/>
  <c r="Q20168" i="16"/>
  <c r="S20168" i="16" s="1"/>
  <c r="Q20172" i="16"/>
  <c r="S20172" i="16" s="1"/>
  <c r="Q20176" i="16"/>
  <c r="S20176" i="16" s="1"/>
  <c r="Q20180" i="16"/>
  <c r="S20180" i="16" s="1"/>
  <c r="Q20184" i="16"/>
  <c r="S20184" i="16" s="1"/>
  <c r="Q20188" i="16"/>
  <c r="S20188" i="16" s="1"/>
  <c r="Q20192" i="16"/>
  <c r="S20192" i="16" s="1"/>
  <c r="Q20196" i="16"/>
  <c r="S20196" i="16" s="1"/>
  <c r="Q20200" i="16"/>
  <c r="S20200" i="16" s="1"/>
  <c r="Q20204" i="16"/>
  <c r="S20204" i="16" s="1"/>
  <c r="Q20208" i="16"/>
  <c r="S20208" i="16" s="1"/>
  <c r="Q20212" i="16"/>
  <c r="S20212" i="16" s="1"/>
  <c r="Q20216" i="16"/>
  <c r="S20216" i="16" s="1"/>
  <c r="Q20220" i="16"/>
  <c r="S20220" i="16" s="1"/>
  <c r="Q20224" i="16"/>
  <c r="S20224" i="16" s="1"/>
  <c r="Q20228" i="16"/>
  <c r="S20228" i="16" s="1"/>
  <c r="Q20232" i="16"/>
  <c r="S20232" i="16" s="1"/>
  <c r="Q20236" i="16"/>
  <c r="S20236" i="16" s="1"/>
  <c r="Q20240" i="16"/>
  <c r="S20240" i="16" s="1"/>
  <c r="Q20244" i="16"/>
  <c r="S20244" i="16" s="1"/>
  <c r="Q20248" i="16"/>
  <c r="S20248" i="16" s="1"/>
  <c r="Q20252" i="16"/>
  <c r="S20252" i="16" s="1"/>
  <c r="Q20256" i="16"/>
  <c r="S20256" i="16" s="1"/>
  <c r="Q20260" i="16"/>
  <c r="S20260" i="16" s="1"/>
  <c r="Q20264" i="16"/>
  <c r="S20264" i="16" s="1"/>
  <c r="Q20268" i="16"/>
  <c r="S20268" i="16" s="1"/>
  <c r="Q20272" i="16"/>
  <c r="S20272" i="16" s="1"/>
  <c r="Q20276" i="16"/>
  <c r="S20276" i="16" s="1"/>
  <c r="Q20280" i="16"/>
  <c r="S20280" i="16" s="1"/>
  <c r="Q20284" i="16"/>
  <c r="S20284" i="16" s="1"/>
  <c r="Q20288" i="16"/>
  <c r="S20288" i="16" s="1"/>
  <c r="Q20292" i="16"/>
  <c r="S20292" i="16" s="1"/>
  <c r="Q20296" i="16"/>
  <c r="S20296" i="16" s="1"/>
  <c r="Q20300" i="16"/>
  <c r="S20300" i="16" s="1"/>
  <c r="Q20304" i="16"/>
  <c r="S20304" i="16" s="1"/>
  <c r="Q20308" i="16"/>
  <c r="S20308" i="16" s="1"/>
  <c r="Q20312" i="16"/>
  <c r="S20312" i="16" s="1"/>
  <c r="Q20316" i="16"/>
  <c r="S20316" i="16" s="1"/>
  <c r="Q20320" i="16"/>
  <c r="S20320" i="16" s="1"/>
  <c r="Q20324" i="16"/>
  <c r="S20324" i="16" s="1"/>
  <c r="Q20328" i="16"/>
  <c r="S20328" i="16" s="1"/>
  <c r="Q20332" i="16"/>
  <c r="S20332" i="16" s="1"/>
  <c r="Q20336" i="16"/>
  <c r="S20336" i="16" s="1"/>
  <c r="Q20340" i="16"/>
  <c r="S20340" i="16" s="1"/>
  <c r="Q20344" i="16"/>
  <c r="S20344" i="16" s="1"/>
  <c r="Q20348" i="16"/>
  <c r="S20348" i="16" s="1"/>
  <c r="Q20352" i="16"/>
  <c r="S20352" i="16" s="1"/>
  <c r="Q20356" i="16"/>
  <c r="S20356" i="16" s="1"/>
  <c r="Q20360" i="16"/>
  <c r="S20360" i="16" s="1"/>
  <c r="Q20364" i="16"/>
  <c r="S20364" i="16" s="1"/>
  <c r="Q20368" i="16"/>
  <c r="S20368" i="16" s="1"/>
  <c r="Q20372" i="16"/>
  <c r="S20372" i="16" s="1"/>
  <c r="Q20376" i="16"/>
  <c r="S20376" i="16" s="1"/>
  <c r="Q20380" i="16"/>
  <c r="S20380" i="16" s="1"/>
  <c r="Q20384" i="16"/>
  <c r="S20384" i="16" s="1"/>
  <c r="Q20388" i="16"/>
  <c r="S20388" i="16" s="1"/>
  <c r="Q20392" i="16"/>
  <c r="S20392" i="16" s="1"/>
  <c r="Q20396" i="16"/>
  <c r="S20396" i="16" s="1"/>
  <c r="Q20400" i="16"/>
  <c r="S20400" i="16" s="1"/>
  <c r="Q20404" i="16"/>
  <c r="S20404" i="16" s="1"/>
  <c r="Q20408" i="16"/>
  <c r="S20408" i="16" s="1"/>
  <c r="Q20412" i="16"/>
  <c r="S20412" i="16" s="1"/>
  <c r="Q20416" i="16"/>
  <c r="S20416" i="16" s="1"/>
  <c r="Q20420" i="16"/>
  <c r="S20420" i="16" s="1"/>
  <c r="Q20424" i="16"/>
  <c r="S20424" i="16" s="1"/>
  <c r="Q20428" i="16"/>
  <c r="S20428" i="16" s="1"/>
  <c r="Q20432" i="16"/>
  <c r="S20432" i="16" s="1"/>
  <c r="Q20436" i="16"/>
  <c r="S20436" i="16" s="1"/>
  <c r="Q20440" i="16"/>
  <c r="S20440" i="16" s="1"/>
  <c r="Q20444" i="16"/>
  <c r="S20444" i="16" s="1"/>
  <c r="Q20448" i="16"/>
  <c r="S20448" i="16" s="1"/>
  <c r="Q20452" i="16"/>
  <c r="S20452" i="16" s="1"/>
  <c r="Q20456" i="16"/>
  <c r="S20456" i="16" s="1"/>
  <c r="Q20460" i="16"/>
  <c r="S20460" i="16" s="1"/>
  <c r="Q20464" i="16"/>
  <c r="S20464" i="16" s="1"/>
  <c r="Q20468" i="16"/>
  <c r="S20468" i="16" s="1"/>
  <c r="Q20472" i="16"/>
  <c r="S20472" i="16" s="1"/>
  <c r="Q20476" i="16"/>
  <c r="S20476" i="16" s="1"/>
  <c r="Q20480" i="16"/>
  <c r="S20480" i="16" s="1"/>
  <c r="Q20484" i="16"/>
  <c r="S20484" i="16" s="1"/>
  <c r="Q20488" i="16"/>
  <c r="S20488" i="16" s="1"/>
  <c r="Q20492" i="16"/>
  <c r="S20492" i="16" s="1"/>
  <c r="Q20496" i="16"/>
  <c r="S20496" i="16" s="1"/>
  <c r="Q20500" i="16"/>
  <c r="S20500" i="16" s="1"/>
  <c r="Q20504" i="16"/>
  <c r="S20504" i="16" s="1"/>
  <c r="Q20508" i="16"/>
  <c r="S20508" i="16" s="1"/>
  <c r="Q20512" i="16"/>
  <c r="S20512" i="16" s="1"/>
  <c r="Q20516" i="16"/>
  <c r="S20516" i="16" s="1"/>
  <c r="Q20520" i="16"/>
  <c r="S20520" i="16" s="1"/>
  <c r="Q20524" i="16"/>
  <c r="S20524" i="16" s="1"/>
  <c r="Q20528" i="16"/>
  <c r="S20528" i="16" s="1"/>
  <c r="Q20532" i="16"/>
  <c r="S20532" i="16" s="1"/>
  <c r="Q20536" i="16"/>
  <c r="S20536" i="16" s="1"/>
  <c r="Q20540" i="16"/>
  <c r="S20540" i="16" s="1"/>
  <c r="Q20544" i="16"/>
  <c r="S20544" i="16" s="1"/>
  <c r="Q20548" i="16"/>
  <c r="S20548" i="16" s="1"/>
  <c r="Q20552" i="16"/>
  <c r="S20552" i="16" s="1"/>
  <c r="Q20556" i="16"/>
  <c r="S20556" i="16" s="1"/>
  <c r="Q20560" i="16"/>
  <c r="S20560" i="16" s="1"/>
  <c r="Q20564" i="16"/>
  <c r="S20564" i="16" s="1"/>
  <c r="Q20568" i="16"/>
  <c r="S20568" i="16" s="1"/>
  <c r="Q20572" i="16"/>
  <c r="S20572" i="16" s="1"/>
  <c r="Q20576" i="16"/>
  <c r="S20576" i="16" s="1"/>
  <c r="Q20580" i="16"/>
  <c r="S20580" i="16" s="1"/>
  <c r="Q20584" i="16"/>
  <c r="S20584" i="16" s="1"/>
  <c r="Q20588" i="16"/>
  <c r="S20588" i="16" s="1"/>
  <c r="Q20592" i="16"/>
  <c r="S20592" i="16" s="1"/>
  <c r="Q20596" i="16"/>
  <c r="S20596" i="16" s="1"/>
  <c r="Q20600" i="16"/>
  <c r="S20600" i="16" s="1"/>
  <c r="Q20604" i="16"/>
  <c r="S20604" i="16" s="1"/>
  <c r="Q20608" i="16"/>
  <c r="S20608" i="16" s="1"/>
  <c r="Q20612" i="16"/>
  <c r="S20612" i="16" s="1"/>
  <c r="Q20616" i="16"/>
  <c r="S20616" i="16" s="1"/>
  <c r="Q20620" i="16"/>
  <c r="S20620" i="16" s="1"/>
  <c r="Q20624" i="16"/>
  <c r="S20624" i="16" s="1"/>
  <c r="Q20628" i="16"/>
  <c r="S20628" i="16" s="1"/>
  <c r="Q20632" i="16"/>
  <c r="S20632" i="16" s="1"/>
  <c r="Q20636" i="16"/>
  <c r="S20636" i="16" s="1"/>
  <c r="Q20640" i="16"/>
  <c r="S20640" i="16" s="1"/>
  <c r="Q20644" i="16"/>
  <c r="S20644" i="16" s="1"/>
  <c r="Q20648" i="16"/>
  <c r="S20648" i="16" s="1"/>
  <c r="Q20652" i="16"/>
  <c r="S20652" i="16" s="1"/>
  <c r="Q20656" i="16"/>
  <c r="S20656" i="16" s="1"/>
  <c r="Q20660" i="16"/>
  <c r="S20660" i="16" s="1"/>
  <c r="Q20664" i="16"/>
  <c r="S20664" i="16" s="1"/>
  <c r="Q20668" i="16"/>
  <c r="S20668" i="16" s="1"/>
  <c r="Q20672" i="16"/>
  <c r="S20672" i="16" s="1"/>
  <c r="Q20676" i="16"/>
  <c r="S20676" i="16" s="1"/>
  <c r="Q20680" i="16"/>
  <c r="S20680" i="16" s="1"/>
  <c r="Q20684" i="16"/>
  <c r="S20684" i="16" s="1"/>
  <c r="Q20688" i="16"/>
  <c r="S20688" i="16" s="1"/>
  <c r="Q20692" i="16"/>
  <c r="S20692" i="16" s="1"/>
  <c r="Q20696" i="16"/>
  <c r="S20696" i="16" s="1"/>
  <c r="Q20700" i="16"/>
  <c r="S20700" i="16" s="1"/>
  <c r="Q20704" i="16"/>
  <c r="S20704" i="16" s="1"/>
  <c r="Q20708" i="16"/>
  <c r="S20708" i="16" s="1"/>
  <c r="Q20712" i="16"/>
  <c r="S20712" i="16" s="1"/>
  <c r="Q20716" i="16"/>
  <c r="S20716" i="16" s="1"/>
  <c r="Q20720" i="16"/>
  <c r="S20720" i="16" s="1"/>
  <c r="Q20724" i="16"/>
  <c r="S20724" i="16" s="1"/>
  <c r="Q20728" i="16"/>
  <c r="S20728" i="16" s="1"/>
  <c r="Q20732" i="16"/>
  <c r="S20732" i="16" s="1"/>
  <c r="Q20736" i="16"/>
  <c r="S20736" i="16" s="1"/>
  <c r="Q20740" i="16"/>
  <c r="S20740" i="16" s="1"/>
  <c r="Q20744" i="16"/>
  <c r="S20744" i="16" s="1"/>
  <c r="Q20748" i="16"/>
  <c r="S20748" i="16" s="1"/>
  <c r="Q20752" i="16"/>
  <c r="S20752" i="16" s="1"/>
  <c r="Q20756" i="16"/>
  <c r="S20756" i="16" s="1"/>
  <c r="Q20760" i="16"/>
  <c r="S20760" i="16" s="1"/>
  <c r="Q20764" i="16"/>
  <c r="S20764" i="16" s="1"/>
  <c r="Q20768" i="16"/>
  <c r="S20768" i="16" s="1"/>
  <c r="Q20772" i="16"/>
  <c r="S20772" i="16" s="1"/>
  <c r="Q20776" i="16"/>
  <c r="S20776" i="16" s="1"/>
  <c r="Q20780" i="16"/>
  <c r="S20780" i="16" s="1"/>
  <c r="Q20784" i="16"/>
  <c r="S20784" i="16" s="1"/>
  <c r="Q20788" i="16"/>
  <c r="S20788" i="16" s="1"/>
  <c r="Q20792" i="16"/>
  <c r="S20792" i="16" s="1"/>
  <c r="Q20796" i="16"/>
  <c r="S20796" i="16" s="1"/>
  <c r="Q20800" i="16"/>
  <c r="S20800" i="16" s="1"/>
  <c r="Q20804" i="16"/>
  <c r="S20804" i="16" s="1"/>
  <c r="Q20808" i="16"/>
  <c r="S20808" i="16" s="1"/>
  <c r="Q20812" i="16"/>
  <c r="S20812" i="16" s="1"/>
  <c r="Q20816" i="16"/>
  <c r="S20816" i="16" s="1"/>
  <c r="Q20820" i="16"/>
  <c r="S20820" i="16" s="1"/>
  <c r="Q20824" i="16"/>
  <c r="S20824" i="16" s="1"/>
  <c r="Q20828" i="16"/>
  <c r="S20828" i="16" s="1"/>
  <c r="Q20832" i="16"/>
  <c r="S20832" i="16" s="1"/>
  <c r="Q20836" i="16"/>
  <c r="S20836" i="16" s="1"/>
  <c r="Q17288" i="16"/>
  <c r="S17288" i="16" s="1"/>
  <c r="Q17304" i="16"/>
  <c r="S17304" i="16" s="1"/>
  <c r="Q17320" i="16"/>
  <c r="S17320" i="16" s="1"/>
  <c r="Q17336" i="16"/>
  <c r="S17336" i="16" s="1"/>
  <c r="Q17352" i="16"/>
  <c r="S17352" i="16" s="1"/>
  <c r="Q17368" i="16"/>
  <c r="S17368" i="16" s="1"/>
  <c r="Q17384" i="16"/>
  <c r="S17384" i="16" s="1"/>
  <c r="Q17400" i="16"/>
  <c r="S17400" i="16" s="1"/>
  <c r="Q17416" i="16"/>
  <c r="S17416" i="16" s="1"/>
  <c r="Q17432" i="16"/>
  <c r="S17432" i="16" s="1"/>
  <c r="Q17448" i="16"/>
  <c r="S17448" i="16" s="1"/>
  <c r="Q17464" i="16"/>
  <c r="S17464" i="16" s="1"/>
  <c r="Q17480" i="16"/>
  <c r="S17480" i="16" s="1"/>
  <c r="Q17496" i="16"/>
  <c r="S17496" i="16" s="1"/>
  <c r="Q17512" i="16"/>
  <c r="S17512" i="16" s="1"/>
  <c r="Q17528" i="16"/>
  <c r="S17528" i="16" s="1"/>
  <c r="Q17544" i="16"/>
  <c r="S17544" i="16" s="1"/>
  <c r="Q17560" i="16"/>
  <c r="S17560" i="16" s="1"/>
  <c r="Q17576" i="16"/>
  <c r="S17576" i="16" s="1"/>
  <c r="Q17592" i="16"/>
  <c r="S17592" i="16" s="1"/>
  <c r="Q17608" i="16"/>
  <c r="S17608" i="16" s="1"/>
  <c r="Q17624" i="16"/>
  <c r="S17624" i="16" s="1"/>
  <c r="Q17640" i="16"/>
  <c r="S17640" i="16" s="1"/>
  <c r="Q17656" i="16"/>
  <c r="S17656" i="16" s="1"/>
  <c r="Q17672" i="16"/>
  <c r="S17672" i="16" s="1"/>
  <c r="Q17688" i="16"/>
  <c r="S17688" i="16" s="1"/>
  <c r="Q17704" i="16"/>
  <c r="S17704" i="16" s="1"/>
  <c r="Q17720" i="16"/>
  <c r="S17720" i="16" s="1"/>
  <c r="Q17736" i="16"/>
  <c r="S17736" i="16" s="1"/>
  <c r="Q17752" i="16"/>
  <c r="S17752" i="16" s="1"/>
  <c r="Q17768" i="16"/>
  <c r="S17768" i="16" s="1"/>
  <c r="Q17784" i="16"/>
  <c r="S17784" i="16" s="1"/>
  <c r="Q17800" i="16"/>
  <c r="S17800" i="16" s="1"/>
  <c r="Q17816" i="16"/>
  <c r="S17816" i="16" s="1"/>
  <c r="Q17829" i="16"/>
  <c r="S17829" i="16" s="1"/>
  <c r="Q17837" i="16"/>
  <c r="S17837" i="16" s="1"/>
  <c r="Q17845" i="16"/>
  <c r="S17845" i="16" s="1"/>
  <c r="Q17853" i="16"/>
  <c r="S17853" i="16" s="1"/>
  <c r="Q17861" i="16"/>
  <c r="S17861" i="16" s="1"/>
  <c r="Q17869" i="16"/>
  <c r="S17869" i="16" s="1"/>
  <c r="Q17877" i="16"/>
  <c r="S17877" i="16" s="1"/>
  <c r="Q17885" i="16"/>
  <c r="S17885" i="16" s="1"/>
  <c r="Q17893" i="16"/>
  <c r="S17893" i="16" s="1"/>
  <c r="Q17901" i="16"/>
  <c r="S17901" i="16" s="1"/>
  <c r="Q17909" i="16"/>
  <c r="S17909" i="16" s="1"/>
  <c r="Q17917" i="16"/>
  <c r="S17917" i="16" s="1"/>
  <c r="Q17925" i="16"/>
  <c r="S17925" i="16" s="1"/>
  <c r="Q17933" i="16"/>
  <c r="S17933" i="16" s="1"/>
  <c r="Q17941" i="16"/>
  <c r="S17941" i="16" s="1"/>
  <c r="Q17949" i="16"/>
  <c r="S17949" i="16" s="1"/>
  <c r="Q17957" i="16"/>
  <c r="S17957" i="16" s="1"/>
  <c r="Q17965" i="16"/>
  <c r="S17965" i="16" s="1"/>
  <c r="Q17969" i="16"/>
  <c r="S17969" i="16" s="1"/>
  <c r="Q17973" i="16"/>
  <c r="S17973" i="16" s="1"/>
  <c r="Q17977" i="16"/>
  <c r="S17977" i="16" s="1"/>
  <c r="Q17981" i="16"/>
  <c r="S17981" i="16" s="1"/>
  <c r="Q17985" i="16"/>
  <c r="S17985" i="16" s="1"/>
  <c r="Q17989" i="16"/>
  <c r="S17989" i="16" s="1"/>
  <c r="Q17993" i="16"/>
  <c r="S17993" i="16" s="1"/>
  <c r="Q17997" i="16"/>
  <c r="S17997" i="16" s="1"/>
  <c r="Q18001" i="16"/>
  <c r="S18001" i="16" s="1"/>
  <c r="Q18005" i="16"/>
  <c r="S18005" i="16" s="1"/>
  <c r="Q18009" i="16"/>
  <c r="S18009" i="16" s="1"/>
  <c r="Q18013" i="16"/>
  <c r="S18013" i="16" s="1"/>
  <c r="Q18017" i="16"/>
  <c r="S18017" i="16" s="1"/>
  <c r="Q18021" i="16"/>
  <c r="S18021" i="16" s="1"/>
  <c r="Q18025" i="16"/>
  <c r="S18025" i="16" s="1"/>
  <c r="Q18029" i="16"/>
  <c r="S18029" i="16" s="1"/>
  <c r="Q18033" i="16"/>
  <c r="S18033" i="16" s="1"/>
  <c r="Q18037" i="16"/>
  <c r="S18037" i="16" s="1"/>
  <c r="Q18041" i="16"/>
  <c r="S18041" i="16" s="1"/>
  <c r="Q18045" i="16"/>
  <c r="S18045" i="16" s="1"/>
  <c r="Q18049" i="16"/>
  <c r="S18049" i="16" s="1"/>
  <c r="Q18053" i="16"/>
  <c r="S18053" i="16" s="1"/>
  <c r="Q18057" i="16"/>
  <c r="S18057" i="16" s="1"/>
  <c r="Q18061" i="16"/>
  <c r="S18061" i="16" s="1"/>
  <c r="Q18065" i="16"/>
  <c r="S18065" i="16" s="1"/>
  <c r="Q18069" i="16"/>
  <c r="S18069" i="16" s="1"/>
  <c r="Q18073" i="16"/>
  <c r="S18073" i="16" s="1"/>
  <c r="Q18077" i="16"/>
  <c r="S18077" i="16" s="1"/>
  <c r="Q18081" i="16"/>
  <c r="S18081" i="16" s="1"/>
  <c r="Q18085" i="16"/>
  <c r="S18085" i="16" s="1"/>
  <c r="Q18089" i="16"/>
  <c r="S18089" i="16" s="1"/>
  <c r="Q18093" i="16"/>
  <c r="S18093" i="16" s="1"/>
  <c r="Q18097" i="16"/>
  <c r="S18097" i="16" s="1"/>
  <c r="Q18101" i="16"/>
  <c r="S18101" i="16" s="1"/>
  <c r="Q18105" i="16"/>
  <c r="S18105" i="16" s="1"/>
  <c r="Q18109" i="16"/>
  <c r="S18109" i="16" s="1"/>
  <c r="Q18113" i="16"/>
  <c r="S18113" i="16" s="1"/>
  <c r="Q18117" i="16"/>
  <c r="S18117" i="16" s="1"/>
  <c r="Q18121" i="16"/>
  <c r="S18121" i="16" s="1"/>
  <c r="Q18125" i="16"/>
  <c r="S18125" i="16" s="1"/>
  <c r="Q18129" i="16"/>
  <c r="S18129" i="16" s="1"/>
  <c r="Q18133" i="16"/>
  <c r="S18133" i="16" s="1"/>
  <c r="Q18137" i="16"/>
  <c r="S18137" i="16" s="1"/>
  <c r="Q18141" i="16"/>
  <c r="S18141" i="16" s="1"/>
  <c r="Q18145" i="16"/>
  <c r="S18145" i="16" s="1"/>
  <c r="Q18149" i="16"/>
  <c r="S18149" i="16" s="1"/>
  <c r="Q18153" i="16"/>
  <c r="S18153" i="16" s="1"/>
  <c r="Q18157" i="16"/>
  <c r="S18157" i="16" s="1"/>
  <c r="Q18161" i="16"/>
  <c r="S18161" i="16" s="1"/>
  <c r="Q18165" i="16"/>
  <c r="S18165" i="16" s="1"/>
  <c r="Q18169" i="16"/>
  <c r="S18169" i="16" s="1"/>
  <c r="Q18173" i="16"/>
  <c r="S18173" i="16" s="1"/>
  <c r="Q18177" i="16"/>
  <c r="S18177" i="16" s="1"/>
  <c r="Q18181" i="16"/>
  <c r="S18181" i="16" s="1"/>
  <c r="Q18185" i="16"/>
  <c r="S18185" i="16" s="1"/>
  <c r="Q18189" i="16"/>
  <c r="S18189" i="16" s="1"/>
  <c r="Q18193" i="16"/>
  <c r="S18193" i="16" s="1"/>
  <c r="Q18197" i="16"/>
  <c r="S18197" i="16" s="1"/>
  <c r="Q18201" i="16"/>
  <c r="S18201" i="16" s="1"/>
  <c r="Q18205" i="16"/>
  <c r="S18205" i="16" s="1"/>
  <c r="Q18209" i="16"/>
  <c r="S18209" i="16" s="1"/>
  <c r="Q18213" i="16"/>
  <c r="S18213" i="16" s="1"/>
  <c r="Q18217" i="16"/>
  <c r="S18217" i="16" s="1"/>
  <c r="Q18221" i="16"/>
  <c r="S18221" i="16" s="1"/>
  <c r="Q18225" i="16"/>
  <c r="S18225" i="16" s="1"/>
  <c r="Q18229" i="16"/>
  <c r="S18229" i="16" s="1"/>
  <c r="Q18233" i="16"/>
  <c r="S18233" i="16" s="1"/>
  <c r="Q18237" i="16"/>
  <c r="S18237" i="16" s="1"/>
  <c r="Q18241" i="16"/>
  <c r="S18241" i="16" s="1"/>
  <c r="Q18245" i="16"/>
  <c r="S18245" i="16" s="1"/>
  <c r="Q18249" i="16"/>
  <c r="S18249" i="16" s="1"/>
  <c r="Q18253" i="16"/>
  <c r="S18253" i="16" s="1"/>
  <c r="Q18257" i="16"/>
  <c r="S18257" i="16" s="1"/>
  <c r="Q18261" i="16"/>
  <c r="S18261" i="16" s="1"/>
  <c r="Q18265" i="16"/>
  <c r="S18265" i="16" s="1"/>
  <c r="Q18269" i="16"/>
  <c r="S18269" i="16" s="1"/>
  <c r="Q18273" i="16"/>
  <c r="S18273" i="16" s="1"/>
  <c r="Q18277" i="16"/>
  <c r="S18277" i="16" s="1"/>
  <c r="Q18281" i="16"/>
  <c r="S18281" i="16" s="1"/>
  <c r="Q18285" i="16"/>
  <c r="S18285" i="16" s="1"/>
  <c r="Q18289" i="16"/>
  <c r="S18289" i="16" s="1"/>
  <c r="Q18293" i="16"/>
  <c r="S18293" i="16" s="1"/>
  <c r="Q18297" i="16"/>
  <c r="S18297" i="16" s="1"/>
  <c r="Q18301" i="16"/>
  <c r="S18301" i="16" s="1"/>
  <c r="Q18305" i="16"/>
  <c r="S18305" i="16" s="1"/>
  <c r="Q18309" i="16"/>
  <c r="S18309" i="16" s="1"/>
  <c r="Q18313" i="16"/>
  <c r="S18313" i="16" s="1"/>
  <c r="Q18317" i="16"/>
  <c r="S18317" i="16" s="1"/>
  <c r="Q18321" i="16"/>
  <c r="S18321" i="16" s="1"/>
  <c r="Q18325" i="16"/>
  <c r="S18325" i="16" s="1"/>
  <c r="Q18329" i="16"/>
  <c r="S18329" i="16" s="1"/>
  <c r="Q18333" i="16"/>
  <c r="S18333" i="16" s="1"/>
  <c r="Q18337" i="16"/>
  <c r="S18337" i="16" s="1"/>
  <c r="Q18341" i="16"/>
  <c r="S18341" i="16" s="1"/>
  <c r="Q18345" i="16"/>
  <c r="S18345" i="16" s="1"/>
  <c r="Q18349" i="16"/>
  <c r="S18349" i="16" s="1"/>
  <c r="Q18353" i="16"/>
  <c r="S18353" i="16" s="1"/>
  <c r="Q18357" i="16"/>
  <c r="S18357" i="16" s="1"/>
  <c r="Q18361" i="16"/>
  <c r="S18361" i="16" s="1"/>
  <c r="Q18365" i="16"/>
  <c r="S18365" i="16" s="1"/>
  <c r="Q18369" i="16"/>
  <c r="S18369" i="16" s="1"/>
  <c r="Q18373" i="16"/>
  <c r="S18373" i="16" s="1"/>
  <c r="Q18377" i="16"/>
  <c r="S18377" i="16" s="1"/>
  <c r="Q18381" i="16"/>
  <c r="S18381" i="16" s="1"/>
  <c r="Q18385" i="16"/>
  <c r="S18385" i="16" s="1"/>
  <c r="Q18389" i="16"/>
  <c r="S18389" i="16" s="1"/>
  <c r="Q18393" i="16"/>
  <c r="S18393" i="16" s="1"/>
  <c r="Q18397" i="16"/>
  <c r="S18397" i="16" s="1"/>
  <c r="Q18401" i="16"/>
  <c r="S18401" i="16" s="1"/>
  <c r="Q18405" i="16"/>
  <c r="S18405" i="16" s="1"/>
  <c r="Q18409" i="16"/>
  <c r="S18409" i="16" s="1"/>
  <c r="Q18413" i="16"/>
  <c r="S18413" i="16" s="1"/>
  <c r="Q18417" i="16"/>
  <c r="S18417" i="16" s="1"/>
  <c r="Q18421" i="16"/>
  <c r="S18421" i="16" s="1"/>
  <c r="Q18425" i="16"/>
  <c r="S18425" i="16" s="1"/>
  <c r="Q18429" i="16"/>
  <c r="S18429" i="16" s="1"/>
  <c r="Q18433" i="16"/>
  <c r="S18433" i="16" s="1"/>
  <c r="Q18437" i="16"/>
  <c r="S18437" i="16" s="1"/>
  <c r="Q18441" i="16"/>
  <c r="S18441" i="16" s="1"/>
  <c r="Q18445" i="16"/>
  <c r="S18445" i="16" s="1"/>
  <c r="Q18449" i="16"/>
  <c r="S18449" i="16" s="1"/>
  <c r="Q18453" i="16"/>
  <c r="S18453" i="16" s="1"/>
  <c r="Q18457" i="16"/>
  <c r="S18457" i="16" s="1"/>
  <c r="Q18461" i="16"/>
  <c r="S18461" i="16" s="1"/>
  <c r="Q18465" i="16"/>
  <c r="S18465" i="16" s="1"/>
  <c r="Q18469" i="16"/>
  <c r="S18469" i="16" s="1"/>
  <c r="Q18473" i="16"/>
  <c r="S18473" i="16" s="1"/>
  <c r="Q18477" i="16"/>
  <c r="S18477" i="16" s="1"/>
  <c r="Q18481" i="16"/>
  <c r="S18481" i="16" s="1"/>
  <c r="Q18485" i="16"/>
  <c r="S18485" i="16" s="1"/>
  <c r="Q18489" i="16"/>
  <c r="S18489" i="16" s="1"/>
  <c r="Q18493" i="16"/>
  <c r="S18493" i="16" s="1"/>
  <c r="Q18497" i="16"/>
  <c r="S18497" i="16" s="1"/>
  <c r="Q18501" i="16"/>
  <c r="S18501" i="16" s="1"/>
  <c r="Q18505" i="16"/>
  <c r="S18505" i="16" s="1"/>
  <c r="Q18509" i="16"/>
  <c r="S18509" i="16" s="1"/>
  <c r="Q18513" i="16"/>
  <c r="S18513" i="16" s="1"/>
  <c r="Q18517" i="16"/>
  <c r="S18517" i="16" s="1"/>
  <c r="Q18521" i="16"/>
  <c r="S18521" i="16" s="1"/>
  <c r="Q18525" i="16"/>
  <c r="S18525" i="16" s="1"/>
  <c r="Q18529" i="16"/>
  <c r="S18529" i="16" s="1"/>
  <c r="Q18533" i="16"/>
  <c r="S18533" i="16" s="1"/>
  <c r="Q18537" i="16"/>
  <c r="S18537" i="16" s="1"/>
  <c r="Q18541" i="16"/>
  <c r="S18541" i="16" s="1"/>
  <c r="Q18545" i="16"/>
  <c r="S18545" i="16" s="1"/>
  <c r="Q18549" i="16"/>
  <c r="S18549" i="16" s="1"/>
  <c r="Q18553" i="16"/>
  <c r="S18553" i="16" s="1"/>
  <c r="Q18557" i="16"/>
  <c r="S18557" i="16" s="1"/>
  <c r="Q18561" i="16"/>
  <c r="S18561" i="16" s="1"/>
  <c r="Q18565" i="16"/>
  <c r="S18565" i="16" s="1"/>
  <c r="Q18569" i="16"/>
  <c r="S18569" i="16" s="1"/>
  <c r="Q18573" i="16"/>
  <c r="S18573" i="16" s="1"/>
  <c r="Q18577" i="16"/>
  <c r="S18577" i="16" s="1"/>
  <c r="Q18581" i="16"/>
  <c r="S18581" i="16" s="1"/>
  <c r="Q18585" i="16"/>
  <c r="S18585" i="16" s="1"/>
  <c r="Q18589" i="16"/>
  <c r="S18589" i="16" s="1"/>
  <c r="Q18593" i="16"/>
  <c r="S18593" i="16" s="1"/>
  <c r="Q18597" i="16"/>
  <c r="S18597" i="16" s="1"/>
  <c r="Q18601" i="16"/>
  <c r="S18601" i="16" s="1"/>
  <c r="Q18605" i="16"/>
  <c r="S18605" i="16" s="1"/>
  <c r="Q18609" i="16"/>
  <c r="S18609" i="16" s="1"/>
  <c r="Q18613" i="16"/>
  <c r="S18613" i="16" s="1"/>
  <c r="Q18617" i="16"/>
  <c r="S18617" i="16" s="1"/>
  <c r="Q18621" i="16"/>
  <c r="S18621" i="16" s="1"/>
  <c r="Q18625" i="16"/>
  <c r="S18625" i="16" s="1"/>
  <c r="Q18629" i="16"/>
  <c r="S18629" i="16" s="1"/>
  <c r="Q18633" i="16"/>
  <c r="S18633" i="16" s="1"/>
  <c r="Q18637" i="16"/>
  <c r="S18637" i="16" s="1"/>
  <c r="Q18641" i="16"/>
  <c r="S18641" i="16" s="1"/>
  <c r="Q18645" i="16"/>
  <c r="S18645" i="16" s="1"/>
  <c r="Q18649" i="16"/>
  <c r="S18649" i="16" s="1"/>
  <c r="Q18653" i="16"/>
  <c r="S18653" i="16" s="1"/>
  <c r="Q18657" i="16"/>
  <c r="S18657" i="16" s="1"/>
  <c r="Q18661" i="16"/>
  <c r="S18661" i="16" s="1"/>
  <c r="Q18665" i="16"/>
  <c r="S18665" i="16" s="1"/>
  <c r="Q18673" i="16"/>
  <c r="S18673" i="16" s="1"/>
  <c r="Q18677" i="16"/>
  <c r="S18677" i="16" s="1"/>
  <c r="Q18681" i="16"/>
  <c r="S18681" i="16" s="1"/>
  <c r="Q18685" i="16"/>
  <c r="S18685" i="16" s="1"/>
  <c r="Q18689" i="16"/>
  <c r="S18689" i="16" s="1"/>
  <c r="Q18693" i="16"/>
  <c r="S18693" i="16" s="1"/>
  <c r="Q18697" i="16"/>
  <c r="S18697" i="16" s="1"/>
  <c r="Q18701" i="16"/>
  <c r="S18701" i="16" s="1"/>
  <c r="Q18705" i="16"/>
  <c r="S18705" i="16" s="1"/>
  <c r="Q18709" i="16"/>
  <c r="S18709" i="16" s="1"/>
  <c r="Q18713" i="16"/>
  <c r="S18713" i="16" s="1"/>
  <c r="Q18717" i="16"/>
  <c r="S18717" i="16" s="1"/>
  <c r="Q18721" i="16"/>
  <c r="S18721" i="16" s="1"/>
  <c r="Q18725" i="16"/>
  <c r="S18725" i="16" s="1"/>
  <c r="Q18729" i="16"/>
  <c r="S18729" i="16" s="1"/>
  <c r="Q18733" i="16"/>
  <c r="S18733" i="16" s="1"/>
  <c r="Q18737" i="16"/>
  <c r="S18737" i="16" s="1"/>
  <c r="Q18741" i="16"/>
  <c r="S18741" i="16" s="1"/>
  <c r="Q18745" i="16"/>
  <c r="S18745" i="16" s="1"/>
  <c r="Q18749" i="16"/>
  <c r="S18749" i="16" s="1"/>
  <c r="Q18753" i="16"/>
  <c r="S18753" i="16" s="1"/>
  <c r="Q18757" i="16"/>
  <c r="S18757" i="16" s="1"/>
  <c r="Q18761" i="16"/>
  <c r="S18761" i="16" s="1"/>
  <c r="Q18765" i="16"/>
  <c r="S18765" i="16" s="1"/>
  <c r="Q18769" i="16"/>
  <c r="S18769" i="16" s="1"/>
  <c r="Q18777" i="16"/>
  <c r="S18777" i="16" s="1"/>
  <c r="Q18781" i="16"/>
  <c r="S18781" i="16" s="1"/>
  <c r="Q18785" i="16"/>
  <c r="S18785" i="16" s="1"/>
  <c r="Q18789" i="16"/>
  <c r="S18789" i="16" s="1"/>
  <c r="Q18793" i="16"/>
  <c r="S18793" i="16" s="1"/>
  <c r="Q18797" i="16"/>
  <c r="S18797" i="16" s="1"/>
  <c r="Q18801" i="16"/>
  <c r="S18801" i="16" s="1"/>
  <c r="Q18805" i="16"/>
  <c r="S18805" i="16" s="1"/>
  <c r="Q18809" i="16"/>
  <c r="S18809" i="16" s="1"/>
  <c r="Q18813" i="16"/>
  <c r="S18813" i="16" s="1"/>
  <c r="Q18817" i="16"/>
  <c r="S18817" i="16" s="1"/>
  <c r="Q18821" i="16"/>
  <c r="S18821" i="16" s="1"/>
  <c r="Q18825" i="16"/>
  <c r="S18825" i="16" s="1"/>
  <c r="Q18829" i="16"/>
  <c r="S18829" i="16" s="1"/>
  <c r="Q18833" i="16"/>
  <c r="S18833" i="16" s="1"/>
  <c r="Q18837" i="16"/>
  <c r="S18837" i="16" s="1"/>
  <c r="Q18841" i="16"/>
  <c r="S18841" i="16" s="1"/>
  <c r="Q18845" i="16"/>
  <c r="S18845" i="16" s="1"/>
  <c r="Q18849" i="16"/>
  <c r="S18849" i="16" s="1"/>
  <c r="Q18853" i="16"/>
  <c r="S18853" i="16" s="1"/>
  <c r="Q18857" i="16"/>
  <c r="S18857" i="16" s="1"/>
  <c r="Q18861" i="16"/>
  <c r="S18861" i="16" s="1"/>
  <c r="Q18865" i="16"/>
  <c r="S18865" i="16" s="1"/>
  <c r="Q18869" i="16"/>
  <c r="S18869" i="16" s="1"/>
  <c r="Q18873" i="16"/>
  <c r="S18873" i="16" s="1"/>
  <c r="Q18877" i="16"/>
  <c r="S18877" i="16" s="1"/>
  <c r="Q18881" i="16"/>
  <c r="S18881" i="16" s="1"/>
  <c r="Q18885" i="16"/>
  <c r="S18885" i="16" s="1"/>
  <c r="Q18889" i="16"/>
  <c r="S18889" i="16" s="1"/>
  <c r="Q18893" i="16"/>
  <c r="S18893" i="16" s="1"/>
  <c r="Q18897" i="16"/>
  <c r="S18897" i="16" s="1"/>
  <c r="Q18901" i="16"/>
  <c r="S18901" i="16" s="1"/>
  <c r="Q18905" i="16"/>
  <c r="S18905" i="16" s="1"/>
  <c r="Q18909" i="16"/>
  <c r="S18909" i="16" s="1"/>
  <c r="Q18913" i="16"/>
  <c r="S18913" i="16" s="1"/>
  <c r="Q18917" i="16"/>
  <c r="S18917" i="16" s="1"/>
  <c r="Q18921" i="16"/>
  <c r="S18921" i="16" s="1"/>
  <c r="Q18925" i="16"/>
  <c r="S18925" i="16" s="1"/>
  <c r="Q18929" i="16"/>
  <c r="S18929" i="16" s="1"/>
  <c r="Q18933" i="16"/>
  <c r="S18933" i="16" s="1"/>
  <c r="Q18937" i="16"/>
  <c r="S18937" i="16" s="1"/>
  <c r="Q18941" i="16"/>
  <c r="S18941" i="16" s="1"/>
  <c r="Q18945" i="16"/>
  <c r="S18945" i="16" s="1"/>
  <c r="Q18949" i="16"/>
  <c r="S18949" i="16" s="1"/>
  <c r="Q18953" i="16"/>
  <c r="S18953" i="16" s="1"/>
  <c r="Q18957" i="16"/>
  <c r="S18957" i="16" s="1"/>
  <c r="Q18961" i="16"/>
  <c r="S18961" i="16" s="1"/>
  <c r="Q18965" i="16"/>
  <c r="S18965" i="16" s="1"/>
  <c r="Q18969" i="16"/>
  <c r="S18969" i="16" s="1"/>
  <c r="Q18973" i="16"/>
  <c r="S18973" i="16" s="1"/>
  <c r="Q18977" i="16"/>
  <c r="S18977" i="16" s="1"/>
  <c r="Q18981" i="16"/>
  <c r="S18981" i="16" s="1"/>
  <c r="Q18985" i="16"/>
  <c r="S18985" i="16" s="1"/>
  <c r="Q18989" i="16"/>
  <c r="S18989" i="16" s="1"/>
  <c r="Q18993" i="16"/>
  <c r="S18993" i="16" s="1"/>
  <c r="Q18997" i="16"/>
  <c r="S18997" i="16" s="1"/>
  <c r="Q19001" i="16"/>
  <c r="S19001" i="16" s="1"/>
  <c r="Q19005" i="16"/>
  <c r="S19005" i="16" s="1"/>
  <c r="Q19009" i="16"/>
  <c r="S19009" i="16" s="1"/>
  <c r="Q19013" i="16"/>
  <c r="S19013" i="16" s="1"/>
  <c r="Q19017" i="16"/>
  <c r="S19017" i="16" s="1"/>
  <c r="Q19021" i="16"/>
  <c r="S19021" i="16" s="1"/>
  <c r="Q19025" i="16"/>
  <c r="S19025" i="16" s="1"/>
  <c r="Q19029" i="16"/>
  <c r="S19029" i="16" s="1"/>
  <c r="Q19033" i="16"/>
  <c r="S19033" i="16" s="1"/>
  <c r="Q19037" i="16"/>
  <c r="S19037" i="16" s="1"/>
  <c r="Q19041" i="16"/>
  <c r="S19041" i="16" s="1"/>
  <c r="Q19045" i="16"/>
  <c r="S19045" i="16" s="1"/>
  <c r="Q19049" i="16"/>
  <c r="S19049" i="16" s="1"/>
  <c r="Q19053" i="16"/>
  <c r="S19053" i="16" s="1"/>
  <c r="Q19057" i="16"/>
  <c r="S19057" i="16" s="1"/>
  <c r="Q19061" i="16"/>
  <c r="S19061" i="16" s="1"/>
  <c r="Q19069" i="16"/>
  <c r="S19069" i="16" s="1"/>
  <c r="Q19073" i="16"/>
  <c r="S19073" i="16" s="1"/>
  <c r="Q19077" i="16"/>
  <c r="S19077" i="16" s="1"/>
  <c r="Q19081" i="16"/>
  <c r="S19081" i="16" s="1"/>
  <c r="Q19085" i="16"/>
  <c r="S19085" i="16" s="1"/>
  <c r="Q19089" i="16"/>
  <c r="S19089" i="16" s="1"/>
  <c r="Q19093" i="16"/>
  <c r="S19093" i="16" s="1"/>
  <c r="Q19097" i="16"/>
  <c r="S19097" i="16" s="1"/>
  <c r="Q19101" i="16"/>
  <c r="S19101" i="16" s="1"/>
  <c r="Q19105" i="16"/>
  <c r="S19105" i="16" s="1"/>
  <c r="Q19117" i="16"/>
  <c r="S19117" i="16" s="1"/>
  <c r="Q19129" i="16"/>
  <c r="S19129" i="16" s="1"/>
  <c r="Q19137" i="16"/>
  <c r="S19137" i="16" s="1"/>
  <c r="Q19149" i="16"/>
  <c r="S19149" i="16" s="1"/>
  <c r="Q19157" i="16"/>
  <c r="S19157" i="16" s="1"/>
  <c r="Q19165" i="16"/>
  <c r="S19165" i="16" s="1"/>
  <c r="Q19173" i="16"/>
  <c r="S19173" i="16" s="1"/>
  <c r="Q19181" i="16"/>
  <c r="S19181" i="16" s="1"/>
  <c r="Q19189" i="16"/>
  <c r="S19189" i="16" s="1"/>
  <c r="Q19193" i="16"/>
  <c r="S19193" i="16" s="1"/>
  <c r="Q19205" i="16"/>
  <c r="S19205" i="16" s="1"/>
  <c r="Q19213" i="16"/>
  <c r="S19213" i="16" s="1"/>
  <c r="Q19221" i="16"/>
  <c r="S19221" i="16" s="1"/>
  <c r="Q19229" i="16"/>
  <c r="S19229" i="16" s="1"/>
  <c r="Q19237" i="16"/>
  <c r="S19237" i="16" s="1"/>
  <c r="Q19245" i="16"/>
  <c r="S19245" i="16" s="1"/>
  <c r="Q19257" i="16"/>
  <c r="S19257" i="16" s="1"/>
  <c r="Q19265" i="16"/>
  <c r="S19265" i="16" s="1"/>
  <c r="Q19273" i="16"/>
  <c r="S19273" i="16" s="1"/>
  <c r="Q19281" i="16"/>
  <c r="S19281" i="16" s="1"/>
  <c r="Q19293" i="16"/>
  <c r="S19293" i="16" s="1"/>
  <c r="Q19301" i="16"/>
  <c r="S19301" i="16" s="1"/>
  <c r="Q19309" i="16"/>
  <c r="S19309" i="16" s="1"/>
  <c r="Q19321" i="16"/>
  <c r="S19321" i="16" s="1"/>
  <c r="Q19329" i="16"/>
  <c r="S19329" i="16" s="1"/>
  <c r="Q19341" i="16"/>
  <c r="S19341" i="16" s="1"/>
  <c r="Q19349" i="16"/>
  <c r="S19349" i="16" s="1"/>
  <c r="Q19361" i="16"/>
  <c r="S19361" i="16" s="1"/>
  <c r="Q19369" i="16"/>
  <c r="S19369" i="16" s="1"/>
  <c r="Q19381" i="16"/>
  <c r="S19381" i="16" s="1"/>
  <c r="Q19389" i="16"/>
  <c r="S19389" i="16" s="1"/>
  <c r="Q19397" i="16"/>
  <c r="S19397" i="16" s="1"/>
  <c r="Q19413" i="16"/>
  <c r="S19413" i="16" s="1"/>
  <c r="Q19425" i="16"/>
  <c r="S19425" i="16" s="1"/>
  <c r="Q19437" i="16"/>
  <c r="S19437" i="16" s="1"/>
  <c r="Q19445" i="16"/>
  <c r="S19445" i="16" s="1"/>
  <c r="Q19457" i="16"/>
  <c r="S19457" i="16" s="1"/>
  <c r="Q19465" i="16"/>
  <c r="S19465" i="16" s="1"/>
  <c r="Q19477" i="16"/>
  <c r="S19477" i="16" s="1"/>
  <c r="Q19485" i="16"/>
  <c r="S19485" i="16" s="1"/>
  <c r="Q19493" i="16"/>
  <c r="S19493" i="16" s="1"/>
  <c r="Q19505" i="16"/>
  <c r="S19505" i="16" s="1"/>
  <c r="Q19513" i="16"/>
  <c r="S19513" i="16" s="1"/>
  <c r="Q19525" i="16"/>
  <c r="S19525" i="16" s="1"/>
  <c r="Q19529" i="16"/>
  <c r="S19529" i="16" s="1"/>
  <c r="Q19537" i="16"/>
  <c r="S19537" i="16" s="1"/>
  <c r="Q19549" i="16"/>
  <c r="S19549" i="16" s="1"/>
  <c r="Q19561" i="16"/>
  <c r="S19561" i="16" s="1"/>
  <c r="Q19569" i="16"/>
  <c r="S19569" i="16" s="1"/>
  <c r="Q19577" i="16"/>
  <c r="S19577" i="16" s="1"/>
  <c r="Q19589" i="16"/>
  <c r="S19589" i="16" s="1"/>
  <c r="Q19597" i="16"/>
  <c r="S19597" i="16" s="1"/>
  <c r="Q19605" i="16"/>
  <c r="S19605" i="16" s="1"/>
  <c r="Q19617" i="16"/>
  <c r="S19617" i="16" s="1"/>
  <c r="Q19625" i="16"/>
  <c r="S19625" i="16" s="1"/>
  <c r="Q19637" i="16"/>
  <c r="S19637" i="16" s="1"/>
  <c r="Q19649" i="16"/>
  <c r="S19649" i="16" s="1"/>
  <c r="Q19661" i="16"/>
  <c r="S19661" i="16" s="1"/>
  <c r="Q19669" i="16"/>
  <c r="S19669" i="16" s="1"/>
  <c r="Q19677" i="16"/>
  <c r="S19677" i="16" s="1"/>
  <c r="Q19685" i="16"/>
  <c r="S19685" i="16" s="1"/>
  <c r="Q19697" i="16"/>
  <c r="S19697" i="16" s="1"/>
  <c r="Q19709" i="16"/>
  <c r="S19709" i="16" s="1"/>
  <c r="Q19717" i="16"/>
  <c r="S19717" i="16" s="1"/>
  <c r="Q19725" i="16"/>
  <c r="S19725" i="16" s="1"/>
  <c r="Q19737" i="16"/>
  <c r="S19737" i="16" s="1"/>
  <c r="Q19745" i="16"/>
  <c r="S19745" i="16" s="1"/>
  <c r="Q19757" i="16"/>
  <c r="S19757" i="16" s="1"/>
  <c r="Q19765" i="16"/>
  <c r="S19765" i="16" s="1"/>
  <c r="Q19777" i="16"/>
  <c r="S19777" i="16" s="1"/>
  <c r="Q19789" i="16"/>
  <c r="S19789" i="16" s="1"/>
  <c r="Q19801" i="16"/>
  <c r="S19801" i="16" s="1"/>
  <c r="Q19809" i="16"/>
  <c r="S19809" i="16" s="1"/>
  <c r="Q19821" i="16"/>
  <c r="S19821" i="16" s="1"/>
  <c r="Q19829" i="16"/>
  <c r="S19829" i="16" s="1"/>
  <c r="Q19841" i="16"/>
  <c r="S19841" i="16" s="1"/>
  <c r="Q19849" i="16"/>
  <c r="S19849" i="16" s="1"/>
  <c r="Q19857" i="16"/>
  <c r="S19857" i="16" s="1"/>
  <c r="Q19869" i="16"/>
  <c r="S19869" i="16" s="1"/>
  <c r="Q19877" i="16"/>
  <c r="S19877" i="16" s="1"/>
  <c r="Q19889" i="16"/>
  <c r="S19889" i="16" s="1"/>
  <c r="Q19897" i="16"/>
  <c r="S19897" i="16" s="1"/>
  <c r="Q19909" i="16"/>
  <c r="S19909" i="16" s="1"/>
  <c r="Q19917" i="16"/>
  <c r="S19917" i="16" s="1"/>
  <c r="Q19933" i="16"/>
  <c r="S19933" i="16" s="1"/>
  <c r="Q19941" i="16"/>
  <c r="S19941" i="16" s="1"/>
  <c r="Q19949" i="16"/>
  <c r="S19949" i="16" s="1"/>
  <c r="Q19961" i="16"/>
  <c r="S19961" i="16" s="1"/>
  <c r="Q19969" i="16"/>
  <c r="S19969" i="16" s="1"/>
  <c r="Q19977" i="16"/>
  <c r="S19977" i="16" s="1"/>
  <c r="Q19989" i="16"/>
  <c r="S19989" i="16" s="1"/>
  <c r="Q19997" i="16"/>
  <c r="S19997" i="16" s="1"/>
  <c r="Q20005" i="16"/>
  <c r="S20005" i="16" s="1"/>
  <c r="Q20017" i="16"/>
  <c r="S20017" i="16" s="1"/>
  <c r="Q20025" i="16"/>
  <c r="S20025" i="16" s="1"/>
  <c r="Q20037" i="16"/>
  <c r="S20037" i="16" s="1"/>
  <c r="Q20045" i="16"/>
  <c r="S20045" i="16" s="1"/>
  <c r="Q20053" i="16"/>
  <c r="S20053" i="16" s="1"/>
  <c r="Q20065" i="16"/>
  <c r="S20065" i="16" s="1"/>
  <c r="Q20073" i="16"/>
  <c r="S20073" i="16" s="1"/>
  <c r="Q20085" i="16"/>
  <c r="S20085" i="16" s="1"/>
  <c r="Q20093" i="16"/>
  <c r="S20093" i="16" s="1"/>
  <c r="Q20105" i="16"/>
  <c r="S20105" i="16" s="1"/>
  <c r="Q20113" i="16"/>
  <c r="S20113" i="16" s="1"/>
  <c r="Q20125" i="16"/>
  <c r="S20125" i="16" s="1"/>
  <c r="Q20133" i="16"/>
  <c r="S20133" i="16" s="1"/>
  <c r="Q20141" i="16"/>
  <c r="S20141" i="16" s="1"/>
  <c r="Q20153" i="16"/>
  <c r="S20153" i="16" s="1"/>
  <c r="Q20161" i="16"/>
  <c r="S20161" i="16" s="1"/>
  <c r="Q20173" i="16"/>
  <c r="S20173" i="16" s="1"/>
  <c r="Q20181" i="16"/>
  <c r="S20181" i="16" s="1"/>
  <c r="Q20189" i="16"/>
  <c r="S20189" i="16" s="1"/>
  <c r="Q20201" i="16"/>
  <c r="S20201" i="16" s="1"/>
  <c r="Q20209" i="16"/>
  <c r="S20209" i="16" s="1"/>
  <c r="Q20221" i="16"/>
  <c r="S20221" i="16" s="1"/>
  <c r="Q20229" i="16"/>
  <c r="S20229" i="16" s="1"/>
  <c r="Q20241" i="16"/>
  <c r="S20241" i="16" s="1"/>
  <c r="Q20249" i="16"/>
  <c r="S20249" i="16" s="1"/>
  <c r="Q20257" i="16"/>
  <c r="S20257" i="16" s="1"/>
  <c r="Q20269" i="16"/>
  <c r="S20269" i="16" s="1"/>
  <c r="Q20277" i="16"/>
  <c r="S20277" i="16" s="1"/>
  <c r="Q20289" i="16"/>
  <c r="S20289" i="16" s="1"/>
  <c r="Q20297" i="16"/>
  <c r="S20297" i="16" s="1"/>
  <c r="Q20305" i="16"/>
  <c r="S20305" i="16" s="1"/>
  <c r="Q20317" i="16"/>
  <c r="S20317" i="16" s="1"/>
  <c r="Q20325" i="16"/>
  <c r="S20325" i="16" s="1"/>
  <c r="Q20337" i="16"/>
  <c r="S20337" i="16" s="1"/>
  <c r="Q20341" i="16"/>
  <c r="S20341" i="16" s="1"/>
  <c r="Q20353" i="16"/>
  <c r="S20353" i="16" s="1"/>
  <c r="Q20361" i="16"/>
  <c r="S20361" i="16" s="1"/>
  <c r="Q20377" i="16"/>
  <c r="S20377" i="16" s="1"/>
  <c r="Q20389" i="16"/>
  <c r="S20389" i="16" s="1"/>
  <c r="Q20397" i="16"/>
  <c r="S20397" i="16" s="1"/>
  <c r="Q20413" i="16"/>
  <c r="S20413" i="16" s="1"/>
  <c r="Q20421" i="16"/>
  <c r="S20421" i="16" s="1"/>
  <c r="Q20433" i="16"/>
  <c r="S20433" i="16" s="1"/>
  <c r="Q20441" i="16"/>
  <c r="S20441" i="16" s="1"/>
  <c r="Q20453" i="16"/>
  <c r="S20453" i="16" s="1"/>
  <c r="Q20457" i="16"/>
  <c r="S20457" i="16" s="1"/>
  <c r="Q20469" i="16"/>
  <c r="S20469" i="16" s="1"/>
  <c r="Q20481" i="16"/>
  <c r="S20481" i="16" s="1"/>
  <c r="Q20493" i="16"/>
  <c r="S20493" i="16" s="1"/>
  <c r="Q20501" i="16"/>
  <c r="S20501" i="16" s="1"/>
  <c r="Q20513" i="16"/>
  <c r="S20513" i="16" s="1"/>
  <c r="Q20521" i="16"/>
  <c r="S20521" i="16" s="1"/>
  <c r="Q20533" i="16"/>
  <c r="S20533" i="16" s="1"/>
  <c r="Q20541" i="16"/>
  <c r="S20541" i="16" s="1"/>
  <c r="Q20553" i="16"/>
  <c r="S20553" i="16" s="1"/>
  <c r="Q20561" i="16"/>
  <c r="S20561" i="16" s="1"/>
  <c r="Q20573" i="16"/>
  <c r="S20573" i="16" s="1"/>
  <c r="Q20581" i="16"/>
  <c r="S20581" i="16" s="1"/>
  <c r="Q20589" i="16"/>
  <c r="S20589" i="16" s="1"/>
  <c r="Q20601" i="16"/>
  <c r="S20601" i="16" s="1"/>
  <c r="Q20609" i="16"/>
  <c r="S20609" i="16" s="1"/>
  <c r="Q20621" i="16"/>
  <c r="S20621" i="16" s="1"/>
  <c r="Q20629" i="16"/>
  <c r="S20629" i="16" s="1"/>
  <c r="Q20637" i="16"/>
  <c r="S20637" i="16" s="1"/>
  <c r="Q20649" i="16"/>
  <c r="S20649" i="16" s="1"/>
  <c r="Q20657" i="16"/>
  <c r="S20657" i="16" s="1"/>
  <c r="Q20669" i="16"/>
  <c r="S20669" i="16" s="1"/>
  <c r="Q20677" i="16"/>
  <c r="S20677" i="16" s="1"/>
  <c r="Q20689" i="16"/>
  <c r="S20689" i="16" s="1"/>
  <c r="Q20697" i="16"/>
  <c r="S20697" i="16" s="1"/>
  <c r="Q20709" i="16"/>
  <c r="S20709" i="16" s="1"/>
  <c r="Q20713" i="16"/>
  <c r="S20713" i="16" s="1"/>
  <c r="Q20729" i="16"/>
  <c r="S20729" i="16" s="1"/>
  <c r="Q20737" i="16"/>
  <c r="S20737" i="16" s="1"/>
  <c r="Q20749" i="16"/>
  <c r="S20749" i="16" s="1"/>
  <c r="Q20757" i="16"/>
  <c r="S20757" i="16" s="1"/>
  <c r="Q20769" i="16"/>
  <c r="S20769" i="16" s="1"/>
  <c r="Q20777" i="16"/>
  <c r="S20777" i="16" s="1"/>
  <c r="Q20789" i="16"/>
  <c r="S20789" i="16" s="1"/>
  <c r="Q20805" i="16"/>
  <c r="S20805" i="16" s="1"/>
  <c r="Q20817" i="16"/>
  <c r="S20817" i="16" s="1"/>
  <c r="Q20825" i="16"/>
  <c r="S20825" i="16" s="1"/>
  <c r="Q20837" i="16"/>
  <c r="S20837" i="16" s="1"/>
  <c r="F18" i="16"/>
  <c r="G18" i="16" s="1"/>
  <c r="G5" i="16"/>
  <c r="G8" i="16"/>
  <c r="G15" i="16"/>
  <c r="G7" i="16"/>
  <c r="G14" i="16"/>
  <c r="G17" i="16"/>
  <c r="G4" i="16"/>
  <c r="G10" i="16"/>
  <c r="G13" i="16"/>
  <c r="G16" i="16"/>
  <c r="G9" i="16"/>
  <c r="G12" i="16"/>
  <c r="V19" i="16"/>
  <c r="D19" i="16"/>
  <c r="X19" i="16"/>
  <c r="D13" i="17"/>
  <c r="E13" i="10"/>
  <c r="W18" i="16"/>
  <c r="A20" i="16"/>
  <c r="E28" i="10" l="1"/>
  <c r="D28" i="10" s="1"/>
  <c r="D27" i="17"/>
  <c r="E29" i="10"/>
  <c r="F19" i="16"/>
  <c r="D20" i="16"/>
  <c r="W19" i="16"/>
  <c r="A21" i="16"/>
  <c r="V20" i="16"/>
  <c r="D13" i="10"/>
  <c r="G19" i="16" l="1"/>
  <c r="F20" i="16"/>
  <c r="D21" i="16"/>
  <c r="X20" i="16"/>
  <c r="V21" i="16"/>
  <c r="W20" i="16"/>
  <c r="A22" i="16"/>
  <c r="G20" i="16" l="1"/>
  <c r="F21" i="16"/>
  <c r="D22" i="16"/>
  <c r="W21" i="16"/>
  <c r="X21" i="16"/>
  <c r="A23" i="16"/>
  <c r="V22" i="16"/>
  <c r="V23" i="16"/>
  <c r="G21" i="16" l="1"/>
  <c r="F22" i="16"/>
  <c r="D23" i="16"/>
  <c r="X22" i="16"/>
  <c r="W22" i="16"/>
  <c r="A24" i="16"/>
  <c r="V24" i="16"/>
  <c r="G22" i="16" l="1"/>
  <c r="F23" i="16"/>
  <c r="D24" i="16"/>
  <c r="X23" i="16"/>
  <c r="A25" i="16"/>
  <c r="W23" i="16"/>
  <c r="G23" i="16" l="1"/>
  <c r="F24" i="16"/>
  <c r="D25" i="16"/>
  <c r="V25" i="16"/>
  <c r="X24" i="16"/>
  <c r="W24" i="16"/>
  <c r="A26" i="16"/>
  <c r="V26" i="16"/>
  <c r="G24" i="16" l="1"/>
  <c r="F25" i="16"/>
  <c r="D26" i="16"/>
  <c r="X25" i="16"/>
  <c r="A27" i="16"/>
  <c r="W25" i="16"/>
  <c r="G25" i="16" l="1"/>
  <c r="F26" i="16"/>
  <c r="D27" i="16"/>
  <c r="X26" i="16"/>
  <c r="V27" i="16"/>
  <c r="W26" i="16"/>
  <c r="A28" i="16"/>
  <c r="G26" i="16" l="1"/>
  <c r="F27" i="16"/>
  <c r="D28" i="16"/>
  <c r="X27" i="16"/>
  <c r="A29" i="16"/>
  <c r="V28" i="16"/>
  <c r="W27" i="16"/>
  <c r="G27" i="16" l="1"/>
  <c r="F28" i="16"/>
  <c r="V29" i="16"/>
  <c r="D29" i="16"/>
  <c r="X28" i="16"/>
  <c r="W28" i="16"/>
  <c r="A30" i="16"/>
  <c r="G28" i="16" l="1"/>
  <c r="F29" i="16"/>
  <c r="V30" i="16"/>
  <c r="D30" i="16"/>
  <c r="X29" i="16"/>
  <c r="A31" i="16"/>
  <c r="W29" i="16"/>
  <c r="G53" i="2"/>
  <c r="E31" i="17" s="1"/>
  <c r="E31" i="10" s="1"/>
  <c r="G29" i="16" l="1"/>
  <c r="F30" i="16"/>
  <c r="D31" i="16"/>
  <c r="X30" i="16"/>
  <c r="V31" i="16"/>
  <c r="W30" i="16"/>
  <c r="A32" i="16"/>
  <c r="D31" i="17"/>
  <c r="G30" i="16" l="1"/>
  <c r="F31" i="16"/>
  <c r="D32" i="16"/>
  <c r="X31" i="16"/>
  <c r="V32" i="16"/>
  <c r="A33" i="16"/>
  <c r="W31" i="16"/>
  <c r="V33" i="16"/>
  <c r="G31" i="16" l="1"/>
  <c r="F32" i="16"/>
  <c r="D33" i="16"/>
  <c r="X32" i="16"/>
  <c r="W32" i="16"/>
  <c r="A34" i="16"/>
  <c r="G32" i="16" l="1"/>
  <c r="F33" i="16"/>
  <c r="V34" i="16"/>
  <c r="D34" i="16"/>
  <c r="X33" i="16"/>
  <c r="A35" i="16"/>
  <c r="W33" i="16"/>
  <c r="G33" i="16" l="1"/>
  <c r="F34" i="16"/>
  <c r="V35" i="16"/>
  <c r="D35" i="16"/>
  <c r="X34" i="16"/>
  <c r="W34" i="16"/>
  <c r="A36" i="16"/>
  <c r="G34" i="16" l="1"/>
  <c r="F35" i="16"/>
  <c r="D36" i="16"/>
  <c r="X35" i="16"/>
  <c r="V36" i="16"/>
  <c r="A37" i="16"/>
  <c r="W35" i="16"/>
  <c r="V37" i="16"/>
  <c r="G35" i="16" l="1"/>
  <c r="F36" i="16"/>
  <c r="D37" i="16"/>
  <c r="X36" i="16"/>
  <c r="W36" i="16"/>
  <c r="A38" i="16"/>
  <c r="G36" i="16" l="1"/>
  <c r="F37" i="16"/>
  <c r="V38" i="16"/>
  <c r="D38" i="16"/>
  <c r="X37" i="16"/>
  <c r="A39" i="16"/>
  <c r="W37" i="16"/>
  <c r="G37" i="16" l="1"/>
  <c r="F38" i="16"/>
  <c r="D39" i="16"/>
  <c r="X38" i="16"/>
  <c r="V39" i="16"/>
  <c r="W38" i="16"/>
  <c r="A40" i="16"/>
  <c r="G38" i="16" l="1"/>
  <c r="F39" i="16"/>
  <c r="V40" i="16"/>
  <c r="D40" i="16"/>
  <c r="X39" i="16"/>
  <c r="A41" i="16"/>
  <c r="W39" i="16"/>
  <c r="G39" i="16" l="1"/>
  <c r="F40" i="16"/>
  <c r="D41" i="16"/>
  <c r="X40" i="16"/>
  <c r="V41" i="16"/>
  <c r="W40" i="16"/>
  <c r="A42" i="16"/>
  <c r="G40" i="16" l="1"/>
  <c r="F41" i="16"/>
  <c r="V42" i="16"/>
  <c r="D42" i="16"/>
  <c r="X41" i="16"/>
  <c r="A43" i="16"/>
  <c r="W41" i="16"/>
  <c r="G41" i="16" l="1"/>
  <c r="F42" i="16"/>
  <c r="D43" i="16"/>
  <c r="X42" i="16"/>
  <c r="V43" i="16"/>
  <c r="W42" i="16"/>
  <c r="A44" i="16"/>
  <c r="G42" i="16" l="1"/>
  <c r="F43" i="16"/>
  <c r="D44" i="16"/>
  <c r="X43" i="16"/>
  <c r="A45" i="16"/>
  <c r="V44" i="16"/>
  <c r="W43" i="16"/>
  <c r="G43" i="16" l="1"/>
  <c r="F44" i="16"/>
  <c r="V45" i="16"/>
  <c r="D45" i="16"/>
  <c r="X44" i="16"/>
  <c r="W44" i="16"/>
  <c r="A46" i="16"/>
  <c r="G44" i="16" l="1"/>
  <c r="F45" i="16"/>
  <c r="D46" i="16"/>
  <c r="X45" i="16"/>
  <c r="V46" i="16"/>
  <c r="A47" i="16"/>
  <c r="W45" i="16"/>
  <c r="G45" i="16" l="1"/>
  <c r="F46" i="16"/>
  <c r="V47" i="16"/>
  <c r="D47" i="16"/>
  <c r="X46" i="16"/>
  <c r="W46" i="16"/>
  <c r="A48" i="16"/>
  <c r="G46" i="16" l="1"/>
  <c r="F47" i="16"/>
  <c r="V48" i="16"/>
  <c r="D48" i="16"/>
  <c r="X47" i="16"/>
  <c r="A49" i="16"/>
  <c r="W47" i="16"/>
  <c r="G47" i="16" l="1"/>
  <c r="F48" i="16"/>
  <c r="D49" i="16"/>
  <c r="X48" i="16"/>
  <c r="V49" i="16"/>
  <c r="W48" i="16"/>
  <c r="A50" i="16"/>
  <c r="G48" i="16" l="1"/>
  <c r="F49" i="16"/>
  <c r="V50" i="16"/>
  <c r="D50" i="16"/>
  <c r="X49" i="16"/>
  <c r="A51" i="16"/>
  <c r="W49" i="16"/>
  <c r="G49" i="16" l="1"/>
  <c r="F50" i="16"/>
  <c r="D51" i="16"/>
  <c r="X50" i="16"/>
  <c r="V51" i="16"/>
  <c r="W50" i="16"/>
  <c r="A52" i="16"/>
  <c r="G50" i="16" l="1"/>
  <c r="F51" i="16"/>
  <c r="V52" i="16"/>
  <c r="D52" i="16"/>
  <c r="X51" i="16"/>
  <c r="A53" i="16"/>
  <c r="W51" i="16"/>
  <c r="G51" i="16" l="1"/>
  <c r="F52" i="16"/>
  <c r="D53" i="16"/>
  <c r="X52" i="16"/>
  <c r="V53" i="16"/>
  <c r="W52" i="16"/>
  <c r="A54" i="16"/>
  <c r="G52" i="16" l="1"/>
  <c r="F53" i="16"/>
  <c r="D54" i="16"/>
  <c r="X53" i="16"/>
  <c r="V54" i="16"/>
  <c r="A55" i="16"/>
  <c r="W53" i="16"/>
  <c r="G53" i="16" l="1"/>
  <c r="F54" i="16"/>
  <c r="D55" i="16"/>
  <c r="X54" i="16"/>
  <c r="V55" i="16"/>
  <c r="W54" i="16"/>
  <c r="A56" i="16"/>
  <c r="G54" i="16" l="1"/>
  <c r="F55" i="16"/>
  <c r="D56" i="16"/>
  <c r="X55" i="16"/>
  <c r="V56" i="16"/>
  <c r="A57" i="16"/>
  <c r="W55" i="16"/>
  <c r="G55" i="16" l="1"/>
  <c r="F56" i="16"/>
  <c r="D57" i="16"/>
  <c r="X56" i="16"/>
  <c r="V57" i="16"/>
  <c r="W56" i="16"/>
  <c r="A58" i="16"/>
  <c r="G56" i="16" l="1"/>
  <c r="F57" i="16"/>
  <c r="V58" i="16"/>
  <c r="D58" i="16"/>
  <c r="X57" i="16"/>
  <c r="A59" i="16"/>
  <c r="W57" i="16"/>
  <c r="G57" i="16" l="1"/>
  <c r="F58" i="16"/>
  <c r="D59" i="16"/>
  <c r="X58" i="16"/>
  <c r="V59" i="16"/>
  <c r="W58" i="16"/>
  <c r="A60" i="16"/>
  <c r="G58" i="16" l="1"/>
  <c r="F59" i="16"/>
  <c r="V60" i="16"/>
  <c r="D60" i="16"/>
  <c r="X59" i="16"/>
  <c r="A61" i="16"/>
  <c r="W59" i="16"/>
  <c r="G59" i="16" l="1"/>
  <c r="F60" i="16"/>
  <c r="D61" i="16"/>
  <c r="X60" i="16"/>
  <c r="V61" i="16"/>
  <c r="W60" i="16"/>
  <c r="A62" i="16"/>
  <c r="G60" i="16" l="1"/>
  <c r="F61" i="16"/>
  <c r="V62" i="16"/>
  <c r="D62" i="16"/>
  <c r="X61" i="16"/>
  <c r="A63" i="16"/>
  <c r="W61" i="16"/>
  <c r="G61" i="16" l="1"/>
  <c r="F62" i="16"/>
  <c r="D63" i="16"/>
  <c r="X62" i="16"/>
  <c r="V63" i="16"/>
  <c r="W62" i="16"/>
  <c r="A64" i="16"/>
  <c r="G62" i="16" l="1"/>
  <c r="F63" i="16"/>
  <c r="D64" i="16"/>
  <c r="X63" i="16"/>
  <c r="V64" i="16"/>
  <c r="A65" i="16"/>
  <c r="W63" i="16"/>
  <c r="G63" i="16" l="1"/>
  <c r="F64" i="16"/>
  <c r="V65" i="16"/>
  <c r="D65" i="16"/>
  <c r="X64" i="16"/>
  <c r="W64" i="16"/>
  <c r="A66" i="16"/>
  <c r="G64" i="16" l="1"/>
  <c r="F65" i="16"/>
  <c r="V66" i="16"/>
  <c r="D66" i="16"/>
  <c r="X65" i="16"/>
  <c r="A67" i="16"/>
  <c r="W65" i="16"/>
  <c r="G65" i="16" l="1"/>
  <c r="F66" i="16"/>
  <c r="D67" i="16"/>
  <c r="X66" i="16"/>
  <c r="V67" i="16"/>
  <c r="W66" i="16"/>
  <c r="A68" i="16"/>
  <c r="G66" i="16" l="1"/>
  <c r="F67" i="16"/>
  <c r="V68" i="16"/>
  <c r="D68" i="16"/>
  <c r="X67" i="16"/>
  <c r="A69" i="16"/>
  <c r="W67" i="16"/>
  <c r="G67" i="16" l="1"/>
  <c r="F68" i="16"/>
  <c r="D69" i="16"/>
  <c r="X68" i="16"/>
  <c r="V69" i="16"/>
  <c r="W68" i="16"/>
  <c r="A70" i="16"/>
  <c r="G68" i="16" l="1"/>
  <c r="F69" i="16"/>
  <c r="V70" i="16"/>
  <c r="D70" i="16"/>
  <c r="X69" i="16"/>
  <c r="A71" i="16"/>
  <c r="W69" i="16"/>
  <c r="G69" i="16" l="1"/>
  <c r="F70" i="16"/>
  <c r="D71" i="16"/>
  <c r="X70" i="16"/>
  <c r="V71" i="16"/>
  <c r="W70" i="16"/>
  <c r="A72" i="16"/>
  <c r="G70" i="16" l="1"/>
  <c r="F71" i="16"/>
  <c r="D72" i="16"/>
  <c r="X71" i="16"/>
  <c r="V72" i="16"/>
  <c r="A73" i="16"/>
  <c r="W71" i="16"/>
  <c r="G71" i="16" l="1"/>
  <c r="F72" i="16"/>
  <c r="V73" i="16"/>
  <c r="D73" i="16"/>
  <c r="X72" i="16"/>
  <c r="W72" i="16"/>
  <c r="A74" i="16"/>
  <c r="G72" i="16" l="1"/>
  <c r="F73" i="16"/>
  <c r="D74" i="16"/>
  <c r="V74" i="16"/>
  <c r="X73" i="16"/>
  <c r="A75" i="16"/>
  <c r="W73" i="16"/>
  <c r="G73" i="16" l="1"/>
  <c r="F74" i="16"/>
  <c r="D75" i="16"/>
  <c r="X74" i="16"/>
  <c r="V75" i="16"/>
  <c r="W74" i="16"/>
  <c r="A76" i="16"/>
  <c r="G74" i="16" l="1"/>
  <c r="F75" i="16"/>
  <c r="V76" i="16"/>
  <c r="D76" i="16"/>
  <c r="X75" i="16"/>
  <c r="A77" i="16"/>
  <c r="W75" i="16"/>
  <c r="G75" i="16" l="1"/>
  <c r="F76" i="16"/>
  <c r="D77" i="16"/>
  <c r="X76" i="16"/>
  <c r="V77" i="16"/>
  <c r="W76" i="16"/>
  <c r="A78" i="16"/>
  <c r="G76" i="16" l="1"/>
  <c r="F77" i="16"/>
  <c r="V78" i="16"/>
  <c r="D78" i="16"/>
  <c r="X77" i="16"/>
  <c r="A79" i="16"/>
  <c r="W77" i="16"/>
  <c r="G77" i="16" l="1"/>
  <c r="F78" i="16"/>
  <c r="D79" i="16"/>
  <c r="X78" i="16"/>
  <c r="V79" i="16"/>
  <c r="W78" i="16"/>
  <c r="A80" i="16"/>
  <c r="G78" i="16" l="1"/>
  <c r="F79" i="16"/>
  <c r="V80" i="16"/>
  <c r="D80" i="16"/>
  <c r="X79" i="16"/>
  <c r="A81" i="16"/>
  <c r="W79" i="16"/>
  <c r="G79" i="16" l="1"/>
  <c r="F80" i="16"/>
  <c r="D81" i="16"/>
  <c r="X80" i="16"/>
  <c r="V81" i="16"/>
  <c r="W80" i="16"/>
  <c r="A82" i="16"/>
  <c r="G80" i="16" l="1"/>
  <c r="F81" i="16"/>
  <c r="V82" i="16"/>
  <c r="D82" i="16"/>
  <c r="X81" i="16"/>
  <c r="A83" i="16"/>
  <c r="W81" i="16"/>
  <c r="G81" i="16" l="1"/>
  <c r="F82" i="16"/>
  <c r="D83" i="16"/>
  <c r="X82" i="16"/>
  <c r="V83" i="16"/>
  <c r="W82" i="16"/>
  <c r="A84" i="16"/>
  <c r="G82" i="16" l="1"/>
  <c r="F83" i="16"/>
  <c r="V84" i="16"/>
  <c r="D84" i="16"/>
  <c r="X83" i="16"/>
  <c r="A85" i="16"/>
  <c r="W83" i="16"/>
  <c r="G83" i="16" l="1"/>
  <c r="F84" i="16"/>
  <c r="D85" i="16"/>
  <c r="X84" i="16"/>
  <c r="V85" i="16"/>
  <c r="W84" i="16"/>
  <c r="A86" i="16"/>
  <c r="G84" i="16" l="1"/>
  <c r="F85" i="16"/>
  <c r="V86" i="16"/>
  <c r="D86" i="16"/>
  <c r="X85" i="16"/>
  <c r="A87" i="16"/>
  <c r="W85" i="16"/>
  <c r="G85" i="16" l="1"/>
  <c r="F86" i="16"/>
  <c r="D87" i="16"/>
  <c r="X86" i="16"/>
  <c r="V87" i="16"/>
  <c r="W86" i="16"/>
  <c r="A88" i="16"/>
  <c r="G86" i="16" l="1"/>
  <c r="F87" i="16"/>
  <c r="V88" i="16"/>
  <c r="D88" i="16"/>
  <c r="X87" i="16"/>
  <c r="A89" i="16"/>
  <c r="W87" i="16"/>
  <c r="G87" i="16" l="1"/>
  <c r="F88" i="16"/>
  <c r="D89" i="16"/>
  <c r="X88" i="16"/>
  <c r="V89" i="16"/>
  <c r="W88" i="16"/>
  <c r="A90" i="16"/>
  <c r="G88" i="16" l="1"/>
  <c r="F89" i="16"/>
  <c r="V90" i="16"/>
  <c r="D90" i="16"/>
  <c r="X89" i="16"/>
  <c r="A91" i="16"/>
  <c r="W89" i="16"/>
  <c r="G89" i="16" l="1"/>
  <c r="F90" i="16"/>
  <c r="D91" i="16"/>
  <c r="X90" i="16"/>
  <c r="V91" i="16"/>
  <c r="W90" i="16"/>
  <c r="A92" i="16"/>
  <c r="G90" i="16" l="1"/>
  <c r="F91" i="16"/>
  <c r="V92" i="16"/>
  <c r="D92" i="16"/>
  <c r="X91" i="16"/>
  <c r="A93" i="16"/>
  <c r="W91" i="16"/>
  <c r="G91" i="16" l="1"/>
  <c r="F92" i="16"/>
  <c r="D93" i="16"/>
  <c r="X92" i="16"/>
  <c r="V93" i="16"/>
  <c r="W92" i="16"/>
  <c r="A94" i="16"/>
  <c r="G92" i="16" l="1"/>
  <c r="F93" i="16"/>
  <c r="V94" i="16"/>
  <c r="D94" i="16"/>
  <c r="X93" i="16"/>
  <c r="A95" i="16"/>
  <c r="W93" i="16"/>
  <c r="G93" i="16" l="1"/>
  <c r="F94" i="16"/>
  <c r="D95" i="16"/>
  <c r="X94" i="16"/>
  <c r="V95" i="16"/>
  <c r="W94" i="16"/>
  <c r="A96" i="16"/>
  <c r="G94" i="16" l="1"/>
  <c r="F95" i="16"/>
  <c r="V96" i="16"/>
  <c r="D96" i="16"/>
  <c r="X95" i="16"/>
  <c r="A97" i="16"/>
  <c r="W95" i="16"/>
  <c r="G95" i="16" l="1"/>
  <c r="F96" i="16"/>
  <c r="D97" i="16"/>
  <c r="X96" i="16"/>
  <c r="V97" i="16"/>
  <c r="W96" i="16"/>
  <c r="A98" i="16"/>
  <c r="G96" i="16" l="1"/>
  <c r="F97" i="16"/>
  <c r="V98" i="16"/>
  <c r="D98" i="16"/>
  <c r="X97" i="16"/>
  <c r="A99" i="16"/>
  <c r="W97" i="16"/>
  <c r="G97" i="16" l="1"/>
  <c r="F98" i="16"/>
  <c r="D99" i="16"/>
  <c r="X98" i="16"/>
  <c r="V99" i="16"/>
  <c r="W98" i="16"/>
  <c r="A100" i="16"/>
  <c r="G98" i="16" l="1"/>
  <c r="F99" i="16"/>
  <c r="D100" i="16"/>
  <c r="X99" i="16"/>
  <c r="V100" i="16"/>
  <c r="A101" i="16"/>
  <c r="W99" i="16"/>
  <c r="G99" i="16" l="1"/>
  <c r="F100" i="16"/>
  <c r="V101" i="16"/>
  <c r="D101" i="16"/>
  <c r="X100" i="16"/>
  <c r="W100" i="16"/>
  <c r="A102" i="16"/>
  <c r="G100" i="16" l="1"/>
  <c r="F101" i="16"/>
  <c r="D102" i="16"/>
  <c r="X101" i="16"/>
  <c r="V102" i="16"/>
  <c r="A103" i="16"/>
  <c r="W101" i="16"/>
  <c r="G101" i="16" l="1"/>
  <c r="F102" i="16"/>
  <c r="V103" i="16"/>
  <c r="D103" i="16"/>
  <c r="X102" i="16"/>
  <c r="W102" i="16"/>
  <c r="A104" i="16"/>
  <c r="G102" i="16" l="1"/>
  <c r="F103" i="16"/>
  <c r="D104" i="16"/>
  <c r="X103" i="16"/>
  <c r="V104" i="16"/>
  <c r="A105" i="16"/>
  <c r="W103" i="16"/>
  <c r="G103" i="16" l="1"/>
  <c r="F104" i="16"/>
  <c r="V105" i="16"/>
  <c r="D105" i="16"/>
  <c r="X104" i="16"/>
  <c r="W104" i="16"/>
  <c r="A106" i="16"/>
  <c r="G104" i="16" l="1"/>
  <c r="F105" i="16"/>
  <c r="D106" i="16"/>
  <c r="X105" i="16"/>
  <c r="V106" i="16"/>
  <c r="A107" i="16"/>
  <c r="W105" i="16"/>
  <c r="G105" i="16" l="1"/>
  <c r="F106" i="16"/>
  <c r="V107" i="16"/>
  <c r="D107" i="16"/>
  <c r="X106" i="16"/>
  <c r="W106" i="16"/>
  <c r="A108" i="16"/>
  <c r="G106" i="16" l="1"/>
  <c r="F107" i="16"/>
  <c r="D108" i="16"/>
  <c r="V108" i="16"/>
  <c r="X107" i="16"/>
  <c r="A109" i="16"/>
  <c r="W107" i="16"/>
  <c r="G107" i="16" l="1"/>
  <c r="F108" i="16"/>
  <c r="D109" i="16"/>
  <c r="X108" i="16"/>
  <c r="V109" i="16"/>
  <c r="W108" i="16"/>
  <c r="A110" i="16"/>
  <c r="G108" i="16" l="1"/>
  <c r="F109" i="16"/>
  <c r="V110" i="16"/>
  <c r="D110" i="16"/>
  <c r="X109" i="16"/>
  <c r="A111" i="16"/>
  <c r="W109" i="16"/>
  <c r="G109" i="16" l="1"/>
  <c r="F110" i="16"/>
  <c r="V111" i="16"/>
  <c r="D111" i="16"/>
  <c r="X110" i="16"/>
  <c r="W110" i="16"/>
  <c r="A112" i="16"/>
  <c r="G110" i="16" l="1"/>
  <c r="F111" i="16"/>
  <c r="D112" i="16"/>
  <c r="V112" i="16"/>
  <c r="X111" i="16"/>
  <c r="A113" i="16"/>
  <c r="W111" i="16"/>
  <c r="G111" i="16" l="1"/>
  <c r="F112" i="16"/>
  <c r="D113" i="16"/>
  <c r="X112" i="16"/>
  <c r="V113" i="16"/>
  <c r="W112" i="16"/>
  <c r="A114" i="16"/>
  <c r="G112" i="16" l="1"/>
  <c r="F113" i="16"/>
  <c r="V114" i="16"/>
  <c r="D114" i="16"/>
  <c r="X113" i="16"/>
  <c r="A115" i="16"/>
  <c r="W113" i="16"/>
  <c r="G113" i="16" l="1"/>
  <c r="F114" i="16"/>
  <c r="V115" i="16"/>
  <c r="D115" i="16"/>
  <c r="X114" i="16"/>
  <c r="W114" i="16"/>
  <c r="A116" i="16"/>
  <c r="G114" i="16" l="1"/>
  <c r="F115" i="16"/>
  <c r="V116" i="16"/>
  <c r="D116" i="16"/>
  <c r="X115" i="16"/>
  <c r="A117" i="16"/>
  <c r="W115" i="16"/>
  <c r="G115" i="16" l="1"/>
  <c r="F116" i="16"/>
  <c r="D117" i="16"/>
  <c r="X116" i="16"/>
  <c r="V117" i="16"/>
  <c r="W116" i="16"/>
  <c r="A118" i="16"/>
  <c r="G116" i="16" l="1"/>
  <c r="F117" i="16"/>
  <c r="V118" i="16"/>
  <c r="D118" i="16"/>
  <c r="X117" i="16"/>
  <c r="A119" i="16"/>
  <c r="W117" i="16"/>
  <c r="G117" i="16" l="1"/>
  <c r="F118" i="16"/>
  <c r="D119" i="16"/>
  <c r="X118" i="16"/>
  <c r="V119" i="16"/>
  <c r="W118" i="16"/>
  <c r="A120" i="16"/>
  <c r="G118" i="16" l="1"/>
  <c r="F119" i="16"/>
  <c r="D120" i="16"/>
  <c r="X119" i="16"/>
  <c r="V120" i="16"/>
  <c r="A121" i="16"/>
  <c r="W119" i="16"/>
  <c r="G119" i="16" l="1"/>
  <c r="F120" i="16"/>
  <c r="V121" i="16"/>
  <c r="D121" i="16"/>
  <c r="X120" i="16"/>
  <c r="W120" i="16"/>
  <c r="A122" i="16"/>
  <c r="G120" i="16" l="1"/>
  <c r="F121" i="16"/>
  <c r="D122" i="16"/>
  <c r="V122" i="16"/>
  <c r="X121" i="16"/>
  <c r="A123" i="16"/>
  <c r="W121" i="16"/>
  <c r="G121" i="16" l="1"/>
  <c r="F122" i="16"/>
  <c r="D123" i="16"/>
  <c r="X122" i="16"/>
  <c r="V123" i="16"/>
  <c r="W122" i="16"/>
  <c r="A124" i="16"/>
  <c r="G122" i="16" l="1"/>
  <c r="F123" i="16"/>
  <c r="D124" i="16"/>
  <c r="X123" i="16"/>
  <c r="V124" i="16"/>
  <c r="A125" i="16"/>
  <c r="W123" i="16"/>
  <c r="G123" i="16" l="1"/>
  <c r="F124" i="16"/>
  <c r="D125" i="16"/>
  <c r="X124" i="16"/>
  <c r="V125" i="16"/>
  <c r="W124" i="16"/>
  <c r="A126" i="16"/>
  <c r="G124" i="16" l="1"/>
  <c r="F125" i="16"/>
  <c r="D126" i="16"/>
  <c r="X125" i="16"/>
  <c r="V126" i="16"/>
  <c r="A127" i="16"/>
  <c r="W125" i="16"/>
  <c r="G125" i="16" l="1"/>
  <c r="F126" i="16"/>
  <c r="D127" i="16"/>
  <c r="X126" i="16"/>
  <c r="V127" i="16"/>
  <c r="W126" i="16"/>
  <c r="A128" i="16"/>
  <c r="G126" i="16" l="1"/>
  <c r="F127" i="16"/>
  <c r="V128" i="16"/>
  <c r="D128" i="16"/>
  <c r="X127" i="16"/>
  <c r="A129" i="16"/>
  <c r="W127" i="16"/>
  <c r="G127" i="16" l="1"/>
  <c r="F128" i="16"/>
  <c r="D129" i="16"/>
  <c r="X128" i="16"/>
  <c r="V129" i="16"/>
  <c r="W128" i="16"/>
  <c r="A130" i="16"/>
  <c r="G128" i="16" l="1"/>
  <c r="F129" i="16"/>
  <c r="D130" i="16"/>
  <c r="X129" i="16"/>
  <c r="V130" i="16"/>
  <c r="A131" i="16"/>
  <c r="W129" i="16"/>
  <c r="G129" i="16" l="1"/>
  <c r="F130" i="16"/>
  <c r="V131" i="16"/>
  <c r="D131" i="16"/>
  <c r="X130" i="16"/>
  <c r="W130" i="16"/>
  <c r="A132" i="16"/>
  <c r="G130" i="16" l="1"/>
  <c r="F131" i="16"/>
  <c r="V132" i="16"/>
  <c r="D132" i="16"/>
  <c r="X131" i="16"/>
  <c r="A133" i="16"/>
  <c r="W131" i="16"/>
  <c r="G131" i="16" l="1"/>
  <c r="F132" i="16"/>
  <c r="D133" i="16"/>
  <c r="X132" i="16"/>
  <c r="V133" i="16"/>
  <c r="W132" i="16"/>
  <c r="A134" i="16"/>
  <c r="G132" i="16" l="1"/>
  <c r="F133" i="16"/>
  <c r="D134" i="16"/>
  <c r="X133" i="16"/>
  <c r="V134" i="16"/>
  <c r="A135" i="16"/>
  <c r="W133" i="16"/>
  <c r="G133" i="16" l="1"/>
  <c r="F134" i="16"/>
  <c r="V135" i="16"/>
  <c r="D135" i="16"/>
  <c r="X134" i="16"/>
  <c r="W134" i="16"/>
  <c r="A136" i="16"/>
  <c r="G134" i="16" l="1"/>
  <c r="F135" i="16"/>
  <c r="V136" i="16"/>
  <c r="D136" i="16"/>
  <c r="X135" i="16"/>
  <c r="A137" i="16"/>
  <c r="W135" i="16"/>
  <c r="G135" i="16" l="1"/>
  <c r="F136" i="16"/>
  <c r="D137" i="16"/>
  <c r="X136" i="16"/>
  <c r="V137" i="16"/>
  <c r="W136" i="16"/>
  <c r="A138" i="16"/>
  <c r="G136" i="16" l="1"/>
  <c r="F137" i="16"/>
  <c r="V138" i="16"/>
  <c r="D138" i="16"/>
  <c r="X137" i="16"/>
  <c r="A139" i="16"/>
  <c r="W137" i="16"/>
  <c r="G137" i="16" l="1"/>
  <c r="F138" i="16"/>
  <c r="D139" i="16"/>
  <c r="X138" i="16"/>
  <c r="V139" i="16"/>
  <c r="W138" i="16"/>
  <c r="A140" i="16"/>
  <c r="G138" i="16" l="1"/>
  <c r="F139" i="16"/>
  <c r="V140" i="16"/>
  <c r="D140" i="16"/>
  <c r="X139" i="16"/>
  <c r="A141" i="16"/>
  <c r="W139" i="16"/>
  <c r="G139" i="16" l="1"/>
  <c r="F140" i="16"/>
  <c r="V141" i="16"/>
  <c r="D141" i="16"/>
  <c r="X140" i="16"/>
  <c r="W140" i="16"/>
  <c r="A142" i="16"/>
  <c r="G140" i="16" l="1"/>
  <c r="F141" i="16"/>
  <c r="D142" i="16"/>
  <c r="V142" i="16"/>
  <c r="X141" i="16"/>
  <c r="A143" i="16"/>
  <c r="W141" i="16"/>
  <c r="G141" i="16" l="1"/>
  <c r="F142" i="16"/>
  <c r="D143" i="16"/>
  <c r="X142" i="16"/>
  <c r="V143" i="16"/>
  <c r="W142" i="16"/>
  <c r="A144" i="16"/>
  <c r="G142" i="16" l="1"/>
  <c r="F143" i="16"/>
  <c r="D144" i="16"/>
  <c r="X143" i="16"/>
  <c r="V144" i="16"/>
  <c r="A145" i="16"/>
  <c r="W143" i="16"/>
  <c r="G143" i="16" l="1"/>
  <c r="F144" i="16"/>
  <c r="V145" i="16"/>
  <c r="D145" i="16"/>
  <c r="X144" i="16"/>
  <c r="W144" i="16"/>
  <c r="A146" i="16"/>
  <c r="G144" i="16" l="1"/>
  <c r="F145" i="16"/>
  <c r="V146" i="16"/>
  <c r="D146" i="16"/>
  <c r="W145" i="16"/>
  <c r="X145" i="16"/>
  <c r="A147" i="16"/>
  <c r="G145" i="16" l="1"/>
  <c r="F146" i="16"/>
  <c r="D147" i="16"/>
  <c r="V147" i="16"/>
  <c r="X146" i="16"/>
  <c r="W146" i="16"/>
  <c r="A148" i="16"/>
  <c r="V148" i="16" s="1"/>
  <c r="G146" i="16" l="1"/>
  <c r="F147" i="16"/>
  <c r="D148" i="16"/>
  <c r="X147" i="16"/>
  <c r="A149" i="16"/>
  <c r="W147" i="16"/>
  <c r="G147" i="16" l="1"/>
  <c r="F148" i="16"/>
  <c r="D149" i="16"/>
  <c r="X148" i="16"/>
  <c r="V149" i="16"/>
  <c r="W148" i="16"/>
  <c r="A150" i="16"/>
  <c r="G148" i="16" l="1"/>
  <c r="F149" i="16"/>
  <c r="D150" i="16"/>
  <c r="X149" i="16"/>
  <c r="V150" i="16"/>
  <c r="A151" i="16"/>
  <c r="W149" i="16"/>
  <c r="G149" i="16" l="1"/>
  <c r="F150" i="16"/>
  <c r="V151" i="16"/>
  <c r="D151" i="16"/>
  <c r="X150" i="16"/>
  <c r="W150" i="16"/>
  <c r="A152" i="16"/>
  <c r="G150" i="16" l="1"/>
  <c r="F151" i="16"/>
  <c r="V152" i="16"/>
  <c r="D152" i="16"/>
  <c r="X151" i="16"/>
  <c r="A153" i="16"/>
  <c r="W151" i="16"/>
  <c r="G151" i="16" l="1"/>
  <c r="F152" i="16"/>
  <c r="D153" i="16"/>
  <c r="X152" i="16"/>
  <c r="V153" i="16"/>
  <c r="W152" i="16"/>
  <c r="A154" i="16"/>
  <c r="G152" i="16" l="1"/>
  <c r="F153" i="16"/>
  <c r="D154" i="16"/>
  <c r="X153" i="16"/>
  <c r="V154" i="16"/>
  <c r="A155" i="16"/>
  <c r="W153" i="16"/>
  <c r="G153" i="16" l="1"/>
  <c r="F154" i="16"/>
  <c r="V155" i="16"/>
  <c r="D155" i="16"/>
  <c r="X154" i="16"/>
  <c r="W154" i="16"/>
  <c r="A156" i="16"/>
  <c r="G154" i="16" l="1"/>
  <c r="F155" i="16"/>
  <c r="D156" i="16"/>
  <c r="V156" i="16"/>
  <c r="W155" i="16"/>
  <c r="X155" i="16"/>
  <c r="A157" i="16"/>
  <c r="G155" i="16" l="1"/>
  <c r="F156" i="16"/>
  <c r="D157" i="16"/>
  <c r="V157" i="16"/>
  <c r="X156" i="16"/>
  <c r="W156" i="16"/>
  <c r="A158" i="16"/>
  <c r="V158" i="16"/>
  <c r="G156" i="16" l="1"/>
  <c r="F157" i="16"/>
  <c r="D158" i="16"/>
  <c r="X157" i="16"/>
  <c r="A159" i="16"/>
  <c r="W157" i="16"/>
  <c r="G157" i="16" l="1"/>
  <c r="F158" i="16"/>
  <c r="D159" i="16"/>
  <c r="X158" i="16"/>
  <c r="V159" i="16"/>
  <c r="W158" i="16"/>
  <c r="A160" i="16"/>
  <c r="G158" i="16" l="1"/>
  <c r="F159" i="16"/>
  <c r="V160" i="16"/>
  <c r="D160" i="16"/>
  <c r="X159" i="16"/>
  <c r="A161" i="16"/>
  <c r="W159" i="16"/>
  <c r="G159" i="16" l="1"/>
  <c r="F160" i="16"/>
  <c r="D161" i="16"/>
  <c r="X160" i="16"/>
  <c r="V161" i="16"/>
  <c r="W160" i="16"/>
  <c r="A162" i="16"/>
  <c r="G160" i="16" l="1"/>
  <c r="F161" i="16"/>
  <c r="V162" i="16"/>
  <c r="D162" i="16"/>
  <c r="X161" i="16"/>
  <c r="A163" i="16"/>
  <c r="W161" i="16"/>
  <c r="G161" i="16" l="1"/>
  <c r="F162" i="16"/>
  <c r="D163" i="16"/>
  <c r="X162" i="16"/>
  <c r="V163" i="16"/>
  <c r="W162" i="16"/>
  <c r="A164" i="16"/>
  <c r="G162" i="16" l="1"/>
  <c r="F163" i="16"/>
  <c r="V164" i="16"/>
  <c r="D164" i="16"/>
  <c r="X163" i="16"/>
  <c r="A165" i="16"/>
  <c r="W163" i="16"/>
  <c r="G163" i="16" l="1"/>
  <c r="F164" i="16"/>
  <c r="V165" i="16"/>
  <c r="D165" i="16"/>
  <c r="X164" i="16"/>
  <c r="W164" i="16"/>
  <c r="A166" i="16"/>
  <c r="G164" i="16" l="1"/>
  <c r="F165" i="16"/>
  <c r="V166" i="16"/>
  <c r="D166" i="16"/>
  <c r="X165" i="16"/>
  <c r="A167" i="16"/>
  <c r="W165" i="16"/>
  <c r="G165" i="16" l="1"/>
  <c r="F166" i="16"/>
  <c r="V167" i="16"/>
  <c r="D167" i="16"/>
  <c r="X166" i="16"/>
  <c r="W166" i="16"/>
  <c r="A168" i="16"/>
  <c r="G166" i="16" l="1"/>
  <c r="F167" i="16"/>
  <c r="V168" i="16"/>
  <c r="D168" i="16"/>
  <c r="X167" i="16"/>
  <c r="A169" i="16"/>
  <c r="W167" i="16"/>
  <c r="G167" i="16" l="1"/>
  <c r="F168" i="16"/>
  <c r="D169" i="16"/>
  <c r="X168" i="16"/>
  <c r="V169" i="16"/>
  <c r="W168" i="16"/>
  <c r="A170" i="16"/>
  <c r="G168" i="16" l="1"/>
  <c r="F169" i="16"/>
  <c r="D170" i="16"/>
  <c r="X169" i="16"/>
  <c r="V170" i="16"/>
  <c r="A171" i="16"/>
  <c r="W169" i="16"/>
  <c r="G169" i="16" l="1"/>
  <c r="F170" i="16"/>
  <c r="V171" i="16"/>
  <c r="D171" i="16"/>
  <c r="X170" i="16"/>
  <c r="W170" i="16"/>
  <c r="A172" i="16"/>
  <c r="G170" i="16" l="1"/>
  <c r="F171" i="16"/>
  <c r="V172" i="16"/>
  <c r="D172" i="16"/>
  <c r="X171" i="16"/>
  <c r="A173" i="16"/>
  <c r="W171" i="16"/>
  <c r="G171" i="16" l="1"/>
  <c r="F172" i="16"/>
  <c r="D173" i="16"/>
  <c r="X172" i="16"/>
  <c r="V173" i="16"/>
  <c r="W172" i="16"/>
  <c r="A174" i="16"/>
  <c r="G172" i="16" l="1"/>
  <c r="F173" i="16"/>
  <c r="D174" i="16"/>
  <c r="X173" i="16"/>
  <c r="V174" i="16"/>
  <c r="A175" i="16"/>
  <c r="W173" i="16"/>
  <c r="G173" i="16" l="1"/>
  <c r="F174" i="16"/>
  <c r="V175" i="16"/>
  <c r="D175" i="16"/>
  <c r="X174" i="16"/>
  <c r="W174" i="16"/>
  <c r="A176" i="16"/>
  <c r="G174" i="16" l="1"/>
  <c r="F175" i="16"/>
  <c r="D176" i="16"/>
  <c r="V176" i="16"/>
  <c r="X175" i="16"/>
  <c r="A177" i="16"/>
  <c r="W175" i="16"/>
  <c r="G175" i="16" l="1"/>
  <c r="F176" i="16"/>
  <c r="D177" i="16"/>
  <c r="X176" i="16"/>
  <c r="V177" i="16"/>
  <c r="W176" i="16"/>
  <c r="A178" i="16"/>
  <c r="G176" i="16" l="1"/>
  <c r="F177" i="16"/>
  <c r="V178" i="16"/>
  <c r="D178" i="16"/>
  <c r="X177" i="16"/>
  <c r="A179" i="16"/>
  <c r="W177" i="16"/>
  <c r="G177" i="16" l="1"/>
  <c r="F178" i="16"/>
  <c r="D179" i="16"/>
  <c r="X178" i="16"/>
  <c r="V179" i="16"/>
  <c r="W178" i="16"/>
  <c r="A180" i="16"/>
  <c r="G178" i="16" l="1"/>
  <c r="F179" i="16"/>
  <c r="V180" i="16"/>
  <c r="D180" i="16"/>
  <c r="X179" i="16"/>
  <c r="A181" i="16"/>
  <c r="W179" i="16"/>
  <c r="G179" i="16" l="1"/>
  <c r="F180" i="16"/>
  <c r="D181" i="16"/>
  <c r="X180" i="16"/>
  <c r="V181" i="16"/>
  <c r="W180" i="16"/>
  <c r="A182" i="16"/>
  <c r="G180" i="16" l="1"/>
  <c r="F181" i="16"/>
  <c r="V182" i="16"/>
  <c r="D182" i="16"/>
  <c r="X181" i="16"/>
  <c r="A183" i="16"/>
  <c r="W181" i="16"/>
  <c r="G181" i="16" l="1"/>
  <c r="F182" i="16"/>
  <c r="D183" i="16"/>
  <c r="X182" i="16"/>
  <c r="V183" i="16"/>
  <c r="W182" i="16"/>
  <c r="A184" i="16"/>
  <c r="G182" i="16" l="1"/>
  <c r="F183" i="16"/>
  <c r="V184" i="16"/>
  <c r="D184" i="16"/>
  <c r="X183" i="16"/>
  <c r="A185" i="16"/>
  <c r="W183" i="16"/>
  <c r="G183" i="16" l="1"/>
  <c r="F184" i="16"/>
  <c r="D185" i="16"/>
  <c r="X184" i="16"/>
  <c r="V185" i="16"/>
  <c r="W184" i="16"/>
  <c r="A186" i="16"/>
  <c r="G184" i="16" l="1"/>
  <c r="F185" i="16"/>
  <c r="V186" i="16"/>
  <c r="D186" i="16"/>
  <c r="X185" i="16"/>
  <c r="A187" i="16"/>
  <c r="W185" i="16"/>
  <c r="G185" i="16" l="1"/>
  <c r="F186" i="16"/>
  <c r="V187" i="16"/>
  <c r="D187" i="16"/>
  <c r="X186" i="16"/>
  <c r="W186" i="16"/>
  <c r="A188" i="16"/>
  <c r="G186" i="16" l="1"/>
  <c r="F187" i="16"/>
  <c r="D188" i="16"/>
  <c r="V188" i="16"/>
  <c r="X187" i="16"/>
  <c r="A189" i="16"/>
  <c r="W187" i="16"/>
  <c r="G187" i="16" l="1"/>
  <c r="F188" i="16"/>
  <c r="D189" i="16"/>
  <c r="X188" i="16"/>
  <c r="V189" i="16"/>
  <c r="W188" i="16"/>
  <c r="A190" i="16"/>
  <c r="G188" i="16" l="1"/>
  <c r="F189" i="16"/>
  <c r="D190" i="16"/>
  <c r="X189" i="16"/>
  <c r="V190" i="16"/>
  <c r="A191" i="16"/>
  <c r="W189" i="16"/>
  <c r="G189" i="16" l="1"/>
  <c r="F190" i="16"/>
  <c r="V191" i="16"/>
  <c r="D191" i="16"/>
  <c r="X190" i="16"/>
  <c r="W190" i="16"/>
  <c r="A192" i="16"/>
  <c r="G190" i="16" l="1"/>
  <c r="F191" i="16"/>
  <c r="V192" i="16"/>
  <c r="D192" i="16"/>
  <c r="X191" i="16"/>
  <c r="A193" i="16"/>
  <c r="W191" i="16"/>
  <c r="G191" i="16" l="1"/>
  <c r="F192" i="16"/>
  <c r="D193" i="16"/>
  <c r="X192" i="16"/>
  <c r="V193" i="16"/>
  <c r="W192" i="16"/>
  <c r="A194" i="16"/>
  <c r="G192" i="16" l="1"/>
  <c r="F193" i="16"/>
  <c r="V194" i="16"/>
  <c r="D194" i="16"/>
  <c r="X193" i="16"/>
  <c r="A195" i="16"/>
  <c r="W193" i="16"/>
  <c r="G193" i="16" l="1"/>
  <c r="F194" i="16"/>
  <c r="D195" i="16"/>
  <c r="X194" i="16"/>
  <c r="V195" i="16"/>
  <c r="W194" i="16"/>
  <c r="A196" i="16"/>
  <c r="G194" i="16" l="1"/>
  <c r="F195" i="16"/>
  <c r="V196" i="16"/>
  <c r="D196" i="16"/>
  <c r="X195" i="16"/>
  <c r="A197" i="16"/>
  <c r="W195" i="16"/>
  <c r="G195" i="16" l="1"/>
  <c r="F196" i="16"/>
  <c r="D197" i="16"/>
  <c r="X196" i="16"/>
  <c r="V197" i="16"/>
  <c r="W196" i="16"/>
  <c r="A198" i="16"/>
  <c r="G196" i="16" l="1"/>
  <c r="F197" i="16"/>
  <c r="D198" i="16"/>
  <c r="X197" i="16"/>
  <c r="V198" i="16"/>
  <c r="A199" i="16"/>
  <c r="W197" i="16"/>
  <c r="G197" i="16" l="1"/>
  <c r="F198" i="16"/>
  <c r="V199" i="16"/>
  <c r="D199" i="16"/>
  <c r="X198" i="16"/>
  <c r="W198" i="16"/>
  <c r="A200" i="16"/>
  <c r="G198" i="16" l="1"/>
  <c r="F199" i="16"/>
  <c r="D200" i="16"/>
  <c r="V200" i="16"/>
  <c r="X199" i="16"/>
  <c r="A201" i="16"/>
  <c r="W199" i="16"/>
  <c r="G199" i="16" l="1"/>
  <c r="F200" i="16"/>
  <c r="D201" i="16"/>
  <c r="X200" i="16"/>
  <c r="V201" i="16"/>
  <c r="W200" i="16"/>
  <c r="A202" i="16"/>
  <c r="G200" i="16" l="1"/>
  <c r="F201" i="16"/>
  <c r="V202" i="16"/>
  <c r="D202" i="16"/>
  <c r="X201" i="16"/>
  <c r="A203" i="16"/>
  <c r="W201" i="16"/>
  <c r="G201" i="16" l="1"/>
  <c r="F202" i="16"/>
  <c r="D203" i="16"/>
  <c r="X202" i="16"/>
  <c r="V203" i="16"/>
  <c r="W202" i="16"/>
  <c r="A204" i="16"/>
  <c r="G202" i="16" l="1"/>
  <c r="F203" i="16"/>
  <c r="D204" i="16"/>
  <c r="X203" i="16"/>
  <c r="V204" i="16"/>
  <c r="A205" i="16"/>
  <c r="W203" i="16"/>
  <c r="G203" i="16" l="1"/>
  <c r="F204" i="16"/>
  <c r="V205" i="16"/>
  <c r="D205" i="16"/>
  <c r="X204" i="16"/>
  <c r="W204" i="16"/>
  <c r="A206" i="16"/>
  <c r="G204" i="16" l="1"/>
  <c r="F205" i="16"/>
  <c r="V206" i="16"/>
  <c r="D206" i="16"/>
  <c r="X205" i="16"/>
  <c r="A207" i="16"/>
  <c r="W205" i="16"/>
  <c r="G205" i="16" l="1"/>
  <c r="F206" i="16"/>
  <c r="D207" i="16"/>
  <c r="V207" i="16"/>
  <c r="X206" i="16"/>
  <c r="W206" i="16"/>
  <c r="A208" i="16"/>
  <c r="V208" i="16"/>
  <c r="G206" i="16" l="1"/>
  <c r="F207" i="16"/>
  <c r="D208" i="16"/>
  <c r="X207" i="16"/>
  <c r="A209" i="16"/>
  <c r="W207" i="16"/>
  <c r="G207" i="16" l="1"/>
  <c r="F208" i="16"/>
  <c r="D209" i="16"/>
  <c r="V209" i="16"/>
  <c r="X208" i="16"/>
  <c r="W208" i="16"/>
  <c r="A210" i="16"/>
  <c r="V210" i="16"/>
  <c r="G208" i="16" l="1"/>
  <c r="F209" i="16"/>
  <c r="D210" i="16"/>
  <c r="X209" i="16"/>
  <c r="A211" i="16"/>
  <c r="W209" i="16"/>
  <c r="G209" i="16" l="1"/>
  <c r="F210" i="16"/>
  <c r="D211" i="16"/>
  <c r="V211" i="16"/>
  <c r="X210" i="16"/>
  <c r="W210" i="16"/>
  <c r="A212" i="16"/>
  <c r="V212" i="16"/>
  <c r="G210" i="16" l="1"/>
  <c r="F211" i="16"/>
  <c r="D212" i="16"/>
  <c r="X211" i="16"/>
  <c r="A213" i="16"/>
  <c r="W211" i="16"/>
  <c r="G211" i="16" l="1"/>
  <c r="F212" i="16"/>
  <c r="D213" i="16"/>
  <c r="V213" i="16"/>
  <c r="X212" i="16"/>
  <c r="W212" i="16"/>
  <c r="A214" i="16"/>
  <c r="V214" i="16"/>
  <c r="G212" i="16" l="1"/>
  <c r="F213" i="16"/>
  <c r="D214" i="16"/>
  <c r="X213" i="16"/>
  <c r="A215" i="16"/>
  <c r="W213" i="16"/>
  <c r="G213" i="16" l="1"/>
  <c r="F214" i="16"/>
  <c r="D215" i="16"/>
  <c r="V215" i="16"/>
  <c r="X214" i="16"/>
  <c r="W214" i="16"/>
  <c r="A216" i="16"/>
  <c r="V216" i="16" s="1"/>
  <c r="G214" i="16" l="1"/>
  <c r="F215" i="16"/>
  <c r="D216" i="16"/>
  <c r="X215" i="16"/>
  <c r="A217" i="16"/>
  <c r="W215" i="16"/>
  <c r="G215" i="16" l="1"/>
  <c r="F216" i="16"/>
  <c r="D217" i="16"/>
  <c r="V217" i="16"/>
  <c r="X216" i="16"/>
  <c r="W216" i="16"/>
  <c r="A218" i="16"/>
  <c r="G216" i="16" l="1"/>
  <c r="F217" i="16"/>
  <c r="V218" i="16"/>
  <c r="D218" i="16"/>
  <c r="X217" i="16"/>
  <c r="A219" i="16"/>
  <c r="W217" i="16"/>
  <c r="G217" i="16" l="1"/>
  <c r="F218" i="16"/>
  <c r="D219" i="16"/>
  <c r="V219" i="16"/>
  <c r="X218" i="16"/>
  <c r="W218" i="16"/>
  <c r="A220" i="16"/>
  <c r="V220" i="16"/>
  <c r="G218" i="16" l="1"/>
  <c r="F219" i="16"/>
  <c r="D220" i="16"/>
  <c r="X219" i="16"/>
  <c r="A221" i="16"/>
  <c r="W219" i="16"/>
  <c r="G219" i="16" l="1"/>
  <c r="F220" i="16"/>
  <c r="D221" i="16"/>
  <c r="V221" i="16"/>
  <c r="X220" i="16"/>
  <c r="W220" i="16"/>
  <c r="A222" i="16"/>
  <c r="V222" i="16"/>
  <c r="G220" i="16" l="1"/>
  <c r="F221" i="16"/>
  <c r="D222" i="16"/>
  <c r="X221" i="16"/>
  <c r="A223" i="16"/>
  <c r="W221" i="16"/>
  <c r="G221" i="16" l="1"/>
  <c r="F222" i="16"/>
  <c r="D223" i="16"/>
  <c r="V223" i="16"/>
  <c r="X222" i="16"/>
  <c r="W222" i="16"/>
  <c r="A224" i="16"/>
  <c r="V224" i="16"/>
  <c r="G222" i="16" l="1"/>
  <c r="F223" i="16"/>
  <c r="D224" i="16"/>
  <c r="X223" i="16"/>
  <c r="A225" i="16"/>
  <c r="W223" i="16"/>
  <c r="G223" i="16" l="1"/>
  <c r="F224" i="16"/>
  <c r="D225" i="16"/>
  <c r="V225" i="16"/>
  <c r="X224" i="16"/>
  <c r="W224" i="16"/>
  <c r="A226" i="16"/>
  <c r="V226" i="16" s="1"/>
  <c r="G224" i="16" l="1"/>
  <c r="F225" i="16"/>
  <c r="D226" i="16"/>
  <c r="X225" i="16"/>
  <c r="A227" i="16"/>
  <c r="W225" i="16"/>
  <c r="G225" i="16" l="1"/>
  <c r="F226" i="16"/>
  <c r="D227" i="16"/>
  <c r="V227" i="16"/>
  <c r="X226" i="16"/>
  <c r="W226" i="16"/>
  <c r="A228" i="16"/>
  <c r="G226" i="16" l="1"/>
  <c r="F227" i="16"/>
  <c r="V228" i="16"/>
  <c r="D228" i="16"/>
  <c r="X227" i="16"/>
  <c r="A229" i="16"/>
  <c r="W227" i="16"/>
  <c r="G227" i="16" l="1"/>
  <c r="F228" i="16"/>
  <c r="D229" i="16"/>
  <c r="V229" i="16"/>
  <c r="X228" i="16"/>
  <c r="W228" i="16"/>
  <c r="A230" i="16"/>
  <c r="V230" i="16"/>
  <c r="G228" i="16" l="1"/>
  <c r="F229" i="16"/>
  <c r="D230" i="16"/>
  <c r="X229" i="16"/>
  <c r="A231" i="16"/>
  <c r="W229" i="16"/>
  <c r="G229" i="16" l="1"/>
  <c r="F230" i="16"/>
  <c r="V231" i="16"/>
  <c r="D231" i="16"/>
  <c r="X230" i="16"/>
  <c r="W230" i="16"/>
  <c r="A232" i="16"/>
  <c r="G230" i="16" l="1"/>
  <c r="F231" i="16"/>
  <c r="D232" i="16"/>
  <c r="V232" i="16"/>
  <c r="X231" i="16"/>
  <c r="A233" i="16"/>
  <c r="W231" i="16"/>
  <c r="G231" i="16" l="1"/>
  <c r="F232" i="16"/>
  <c r="D233" i="16"/>
  <c r="V233" i="16"/>
  <c r="X232" i="16"/>
  <c r="W232" i="16"/>
  <c r="A234" i="16"/>
  <c r="V234" i="16" s="1"/>
  <c r="G232" i="16" l="1"/>
  <c r="F233" i="16"/>
  <c r="D234" i="16"/>
  <c r="X233" i="16"/>
  <c r="A235" i="16"/>
  <c r="W233" i="16"/>
  <c r="G233" i="16" l="1"/>
  <c r="F234" i="16"/>
  <c r="D235" i="16"/>
  <c r="V235" i="16"/>
  <c r="X234" i="16"/>
  <c r="W234" i="16"/>
  <c r="A236" i="16"/>
  <c r="G234" i="16" l="1"/>
  <c r="F235" i="16"/>
  <c r="V236" i="16"/>
  <c r="D236" i="16"/>
  <c r="X235" i="16"/>
  <c r="A237" i="16"/>
  <c r="W235" i="16"/>
  <c r="G235" i="16" l="1"/>
  <c r="F236" i="16"/>
  <c r="D237" i="16"/>
  <c r="V237" i="16"/>
  <c r="X236" i="16"/>
  <c r="W236" i="16"/>
  <c r="A238" i="16"/>
  <c r="V238" i="16"/>
  <c r="G236" i="16" l="1"/>
  <c r="F237" i="16"/>
  <c r="D238" i="16"/>
  <c r="X237" i="16"/>
  <c r="A239" i="16"/>
  <c r="W237" i="16"/>
  <c r="G237" i="16" l="1"/>
  <c r="F238" i="16"/>
  <c r="D239" i="16"/>
  <c r="V239" i="16"/>
  <c r="X238" i="16"/>
  <c r="W238" i="16"/>
  <c r="A240" i="16"/>
  <c r="V240" i="16"/>
  <c r="G238" i="16" l="1"/>
  <c r="F239" i="16"/>
  <c r="D240" i="16"/>
  <c r="X239" i="16"/>
  <c r="A241" i="16"/>
  <c r="W239" i="16"/>
  <c r="G239" i="16" l="1"/>
  <c r="F240" i="16"/>
  <c r="D241" i="16"/>
  <c r="V241" i="16"/>
  <c r="X240" i="16"/>
  <c r="W240" i="16"/>
  <c r="A242" i="16"/>
  <c r="G240" i="16" l="1"/>
  <c r="F241" i="16"/>
  <c r="V242" i="16"/>
  <c r="D242" i="16"/>
  <c r="X241" i="16"/>
  <c r="A243" i="16"/>
  <c r="V243" i="16" s="1"/>
  <c r="W241" i="16"/>
  <c r="G241" i="16" l="1"/>
  <c r="F242" i="16"/>
  <c r="D243" i="16"/>
  <c r="X242" i="16"/>
  <c r="W242" i="16"/>
  <c r="A244" i="16"/>
  <c r="G242" i="16" l="1"/>
  <c r="F243" i="16"/>
  <c r="V244" i="16"/>
  <c r="D244" i="16"/>
  <c r="X243" i="16"/>
  <c r="A245" i="16"/>
  <c r="W243" i="16"/>
  <c r="G243" i="16" l="1"/>
  <c r="F244" i="16"/>
  <c r="D245" i="16"/>
  <c r="V245" i="16"/>
  <c r="X244" i="16"/>
  <c r="W244" i="16"/>
  <c r="A246" i="16"/>
  <c r="G244" i="16" l="1"/>
  <c r="F245" i="16"/>
  <c r="V246" i="16"/>
  <c r="D246" i="16"/>
  <c r="X245" i="16"/>
  <c r="A247" i="16"/>
  <c r="W245" i="16"/>
  <c r="G245" i="16" l="1"/>
  <c r="F246" i="16"/>
  <c r="D247" i="16"/>
  <c r="V247" i="16"/>
  <c r="X246" i="16"/>
  <c r="W246" i="16"/>
  <c r="A248" i="16"/>
  <c r="V248" i="16"/>
  <c r="G246" i="16" l="1"/>
  <c r="F247" i="16"/>
  <c r="D248" i="16"/>
  <c r="X247" i="16"/>
  <c r="A249" i="16"/>
  <c r="W247" i="16"/>
  <c r="G247" i="16" l="1"/>
  <c r="F248" i="16"/>
  <c r="D249" i="16"/>
  <c r="V249" i="16"/>
  <c r="X248" i="16"/>
  <c r="W248" i="16"/>
  <c r="A250" i="16"/>
  <c r="V250" i="16"/>
  <c r="G248" i="16" l="1"/>
  <c r="F249" i="16"/>
  <c r="D250" i="16"/>
  <c r="X249" i="16"/>
  <c r="A251" i="16"/>
  <c r="W249" i="16"/>
  <c r="G249" i="16" l="1"/>
  <c r="F250" i="16"/>
  <c r="D251" i="16"/>
  <c r="V251" i="16"/>
  <c r="X250" i="16"/>
  <c r="W250" i="16"/>
  <c r="A252" i="16"/>
  <c r="V252" i="16"/>
  <c r="G250" i="16" l="1"/>
  <c r="F251" i="16"/>
  <c r="D252" i="16"/>
  <c r="X251" i="16"/>
  <c r="A253" i="16"/>
  <c r="W251" i="16"/>
  <c r="G251" i="16" l="1"/>
  <c r="F252" i="16"/>
  <c r="D253" i="16"/>
  <c r="V253" i="16"/>
  <c r="X252" i="16"/>
  <c r="W252" i="16"/>
  <c r="A254" i="16"/>
  <c r="V254" i="16"/>
  <c r="G252" i="16" l="1"/>
  <c r="F253" i="16"/>
  <c r="D254" i="16"/>
  <c r="X253" i="16"/>
  <c r="A255" i="16"/>
  <c r="W253" i="16"/>
  <c r="G253" i="16" l="1"/>
  <c r="F254" i="16"/>
  <c r="D255" i="16"/>
  <c r="V255" i="16"/>
  <c r="X254" i="16"/>
  <c r="W254" i="16"/>
  <c r="A256" i="16"/>
  <c r="V256" i="16"/>
  <c r="G254" i="16" l="1"/>
  <c r="F255" i="16"/>
  <c r="D256" i="16"/>
  <c r="X255" i="16"/>
  <c r="A257" i="16"/>
  <c r="W255" i="16"/>
  <c r="G255" i="16" l="1"/>
  <c r="F256" i="16"/>
  <c r="V257" i="16"/>
  <c r="D257" i="16"/>
  <c r="X256" i="16"/>
  <c r="W256" i="16"/>
  <c r="A258" i="16"/>
  <c r="G256" i="16" l="1"/>
  <c r="F257" i="16"/>
  <c r="D258" i="16"/>
  <c r="V258" i="16"/>
  <c r="X257" i="16"/>
  <c r="A259" i="16"/>
  <c r="W257" i="16"/>
  <c r="G257" i="16" l="1"/>
  <c r="F258" i="16"/>
  <c r="D259" i="16"/>
  <c r="V259" i="16"/>
  <c r="X258" i="16"/>
  <c r="W258" i="16"/>
  <c r="A260" i="16"/>
  <c r="V260" i="16"/>
  <c r="G258" i="16" l="1"/>
  <c r="F259" i="16"/>
  <c r="D260" i="16"/>
  <c r="X259" i="16"/>
  <c r="A261" i="16"/>
  <c r="W259" i="16"/>
  <c r="G259" i="16" l="1"/>
  <c r="F260" i="16"/>
  <c r="D261" i="16"/>
  <c r="V261" i="16"/>
  <c r="X260" i="16"/>
  <c r="W260" i="16"/>
  <c r="A262" i="16"/>
  <c r="V262" i="16"/>
  <c r="G260" i="16" l="1"/>
  <c r="F261" i="16"/>
  <c r="D262" i="16"/>
  <c r="X261" i="16"/>
  <c r="A263" i="16"/>
  <c r="W261" i="16"/>
  <c r="G261" i="16" l="1"/>
  <c r="F262" i="16"/>
  <c r="D263" i="16"/>
  <c r="V263" i="16"/>
  <c r="X262" i="16"/>
  <c r="W262" i="16"/>
  <c r="A264" i="16"/>
  <c r="V264" i="16"/>
  <c r="G262" i="16" l="1"/>
  <c r="F263" i="16"/>
  <c r="D264" i="16"/>
  <c r="X263" i="16"/>
  <c r="A265" i="16"/>
  <c r="W263" i="16"/>
  <c r="G263" i="16" l="1"/>
  <c r="F264" i="16"/>
  <c r="D265" i="16"/>
  <c r="V265" i="16"/>
  <c r="X264" i="16"/>
  <c r="W264" i="16"/>
  <c r="A266" i="16"/>
  <c r="V266" i="16"/>
  <c r="G264" i="16" l="1"/>
  <c r="F265" i="16"/>
  <c r="D266" i="16"/>
  <c r="X265" i="16"/>
  <c r="A267" i="16"/>
  <c r="W265" i="16"/>
  <c r="G265" i="16" l="1"/>
  <c r="F266" i="16"/>
  <c r="D267" i="16"/>
  <c r="V267" i="16"/>
  <c r="X266" i="16"/>
  <c r="W266" i="16"/>
  <c r="A268" i="16"/>
  <c r="V268" i="16"/>
  <c r="G266" i="16" l="1"/>
  <c r="F267" i="16"/>
  <c r="D268" i="16"/>
  <c r="X267" i="16"/>
  <c r="A269" i="16"/>
  <c r="W267" i="16"/>
  <c r="G267" i="16" l="1"/>
  <c r="F268" i="16"/>
  <c r="D269" i="16"/>
  <c r="V269" i="16"/>
  <c r="X268" i="16"/>
  <c r="W268" i="16"/>
  <c r="A270" i="16"/>
  <c r="V270" i="16" s="1"/>
  <c r="G268" i="16" l="1"/>
  <c r="F269" i="16"/>
  <c r="D270" i="16"/>
  <c r="X269" i="16"/>
  <c r="A271" i="16"/>
  <c r="W269" i="16"/>
  <c r="G269" i="16" l="1"/>
  <c r="F270" i="16"/>
  <c r="D271" i="16"/>
  <c r="V271" i="16"/>
  <c r="X270" i="16"/>
  <c r="W270" i="16"/>
  <c r="A272" i="16"/>
  <c r="V272" i="16"/>
  <c r="G270" i="16" l="1"/>
  <c r="F271" i="16"/>
  <c r="D272" i="16"/>
  <c r="X271" i="16"/>
  <c r="A273" i="16"/>
  <c r="W271" i="16"/>
  <c r="G271" i="16" l="1"/>
  <c r="F272" i="16"/>
  <c r="D273" i="16"/>
  <c r="V273" i="16"/>
  <c r="X272" i="16"/>
  <c r="W272" i="16"/>
  <c r="A274" i="16"/>
  <c r="V274" i="16"/>
  <c r="G272" i="16" l="1"/>
  <c r="F273" i="16"/>
  <c r="D274" i="16"/>
  <c r="X273" i="16"/>
  <c r="A275" i="16"/>
  <c r="W273" i="16"/>
  <c r="G273" i="16" l="1"/>
  <c r="F274" i="16"/>
  <c r="D275" i="16"/>
  <c r="V275" i="16"/>
  <c r="X274" i="16"/>
  <c r="W274" i="16"/>
  <c r="A276" i="16"/>
  <c r="V276" i="16" s="1"/>
  <c r="G274" i="16" l="1"/>
  <c r="F275" i="16"/>
  <c r="D276" i="16"/>
  <c r="X275" i="16"/>
  <c r="A277" i="16"/>
  <c r="W275" i="16"/>
  <c r="G275" i="16" l="1"/>
  <c r="F276" i="16"/>
  <c r="D277" i="16"/>
  <c r="V277" i="16"/>
  <c r="X276" i="16"/>
  <c r="W276" i="16"/>
  <c r="A278" i="16"/>
  <c r="V278" i="16"/>
  <c r="G276" i="16" l="1"/>
  <c r="F277" i="16"/>
  <c r="D278" i="16"/>
  <c r="X277" i="16"/>
  <c r="A279" i="16"/>
  <c r="W277" i="16"/>
  <c r="G277" i="16" l="1"/>
  <c r="F278" i="16"/>
  <c r="D279" i="16"/>
  <c r="V279" i="16"/>
  <c r="X278" i="16"/>
  <c r="W278" i="16"/>
  <c r="A280" i="16"/>
  <c r="V280" i="16"/>
  <c r="G278" i="16" l="1"/>
  <c r="F279" i="16"/>
  <c r="D280" i="16"/>
  <c r="X279" i="16"/>
  <c r="A281" i="16"/>
  <c r="W279" i="16"/>
  <c r="G279" i="16" l="1"/>
  <c r="F280" i="16"/>
  <c r="D281" i="16"/>
  <c r="V281" i="16"/>
  <c r="X280" i="16"/>
  <c r="W280" i="16"/>
  <c r="A282" i="16"/>
  <c r="V282" i="16"/>
  <c r="G280" i="16" l="1"/>
  <c r="F281" i="16"/>
  <c r="D282" i="16"/>
  <c r="X281" i="16"/>
  <c r="A283" i="16"/>
  <c r="W281" i="16"/>
  <c r="G281" i="16" l="1"/>
  <c r="F282" i="16"/>
  <c r="D283" i="16"/>
  <c r="V283" i="16"/>
  <c r="X282" i="16"/>
  <c r="W282" i="16"/>
  <c r="A284" i="16"/>
  <c r="V284" i="16"/>
  <c r="G282" i="16" l="1"/>
  <c r="F283" i="16"/>
  <c r="D284" i="16"/>
  <c r="X283" i="16"/>
  <c r="A285" i="16"/>
  <c r="W283" i="16"/>
  <c r="G283" i="16" l="1"/>
  <c r="F284" i="16"/>
  <c r="D285" i="16"/>
  <c r="V285" i="16"/>
  <c r="X284" i="16"/>
  <c r="W284" i="16"/>
  <c r="A286" i="16"/>
  <c r="V286" i="16"/>
  <c r="G284" i="16" l="1"/>
  <c r="F285" i="16"/>
  <c r="D286" i="16"/>
  <c r="X285" i="16"/>
  <c r="A287" i="16"/>
  <c r="W285" i="16"/>
  <c r="G285" i="16" l="1"/>
  <c r="F286" i="16"/>
  <c r="D287" i="16"/>
  <c r="V287" i="16"/>
  <c r="X286" i="16"/>
  <c r="W286" i="16"/>
  <c r="A288" i="16"/>
  <c r="V288" i="16"/>
  <c r="G286" i="16" l="1"/>
  <c r="F287" i="16"/>
  <c r="D288" i="16"/>
  <c r="X287" i="16"/>
  <c r="A289" i="16"/>
  <c r="W287" i="16"/>
  <c r="G287" i="16" l="1"/>
  <c r="F288" i="16"/>
  <c r="D289" i="16"/>
  <c r="V289" i="16"/>
  <c r="X288" i="16"/>
  <c r="W288" i="16"/>
  <c r="A290" i="16"/>
  <c r="V290" i="16"/>
  <c r="G288" i="16" l="1"/>
  <c r="F289" i="16"/>
  <c r="D290" i="16"/>
  <c r="X289" i="16"/>
  <c r="A291" i="16"/>
  <c r="W289" i="16"/>
  <c r="G289" i="16" l="1"/>
  <c r="F290" i="16"/>
  <c r="D291" i="16"/>
  <c r="V291" i="16"/>
  <c r="X290" i="16"/>
  <c r="W290" i="16"/>
  <c r="A292" i="16"/>
  <c r="V292" i="16"/>
  <c r="G290" i="16" l="1"/>
  <c r="F291" i="16"/>
  <c r="D292" i="16"/>
  <c r="X291" i="16"/>
  <c r="A293" i="16"/>
  <c r="W291" i="16"/>
  <c r="G291" i="16" l="1"/>
  <c r="F292" i="16"/>
  <c r="D293" i="16"/>
  <c r="V293" i="16"/>
  <c r="X292" i="16"/>
  <c r="W292" i="16"/>
  <c r="A294" i="16"/>
  <c r="V294" i="16" s="1"/>
  <c r="G292" i="16" l="1"/>
  <c r="F293" i="16"/>
  <c r="D294" i="16"/>
  <c r="X293" i="16"/>
  <c r="A295" i="16"/>
  <c r="W293" i="16"/>
  <c r="G293" i="16" l="1"/>
  <c r="F294" i="16"/>
  <c r="D295" i="16"/>
  <c r="V295" i="16"/>
  <c r="X294" i="16"/>
  <c r="W294" i="16"/>
  <c r="A296" i="16"/>
  <c r="G294" i="16" l="1"/>
  <c r="F295" i="16"/>
  <c r="V296" i="16"/>
  <c r="D296" i="16"/>
  <c r="X295" i="16"/>
  <c r="A297" i="16"/>
  <c r="W295" i="16"/>
  <c r="G295" i="16" l="1"/>
  <c r="F296" i="16"/>
  <c r="V297" i="16"/>
  <c r="D297" i="16"/>
  <c r="X296" i="16"/>
  <c r="W296" i="16"/>
  <c r="A298" i="16"/>
  <c r="G296" i="16" l="1"/>
  <c r="F297" i="16"/>
  <c r="V298" i="16"/>
  <c r="D298" i="16"/>
  <c r="X297" i="16"/>
  <c r="A299" i="16"/>
  <c r="W297" i="16"/>
  <c r="G297" i="16" l="1"/>
  <c r="F298" i="16"/>
  <c r="V299" i="16"/>
  <c r="D299" i="16"/>
  <c r="X298" i="16"/>
  <c r="W298" i="16"/>
  <c r="A300" i="16"/>
  <c r="G298" i="16" l="1"/>
  <c r="F299" i="16"/>
  <c r="D300" i="16"/>
  <c r="V300" i="16"/>
  <c r="X299" i="16"/>
  <c r="A301" i="16"/>
  <c r="W299" i="16"/>
  <c r="G299" i="16" l="1"/>
  <c r="F300" i="16"/>
  <c r="D301" i="16"/>
  <c r="V301" i="16"/>
  <c r="X300" i="16"/>
  <c r="W300" i="16"/>
  <c r="A302" i="16"/>
  <c r="V302" i="16"/>
  <c r="G300" i="16" l="1"/>
  <c r="F301" i="16"/>
  <c r="D302" i="16"/>
  <c r="X301" i="16"/>
  <c r="A303" i="16"/>
  <c r="W301" i="16"/>
  <c r="G301" i="16" l="1"/>
  <c r="F302" i="16"/>
  <c r="D303" i="16"/>
  <c r="V303" i="16"/>
  <c r="X302" i="16"/>
  <c r="W302" i="16"/>
  <c r="A304" i="16"/>
  <c r="V304" i="16"/>
  <c r="G302" i="16" l="1"/>
  <c r="F303" i="16"/>
  <c r="D304" i="16"/>
  <c r="X303" i="16"/>
  <c r="A305" i="16"/>
  <c r="W303" i="16"/>
  <c r="G303" i="16" l="1"/>
  <c r="F304" i="16"/>
  <c r="D305" i="16"/>
  <c r="V305" i="16"/>
  <c r="X304" i="16"/>
  <c r="W304" i="16"/>
  <c r="A306" i="16"/>
  <c r="V306" i="16"/>
  <c r="G304" i="16" l="1"/>
  <c r="F305" i="16"/>
  <c r="D306" i="16"/>
  <c r="X305" i="16"/>
  <c r="A307" i="16"/>
  <c r="W305" i="16"/>
  <c r="G305" i="16" l="1"/>
  <c r="F306" i="16"/>
  <c r="D307" i="16"/>
  <c r="V307" i="16"/>
  <c r="X306" i="16"/>
  <c r="W306" i="16"/>
  <c r="A308" i="16"/>
  <c r="V308" i="16"/>
  <c r="G306" i="16" l="1"/>
  <c r="F307" i="16"/>
  <c r="D308" i="16"/>
  <c r="X307" i="16"/>
  <c r="A309" i="16"/>
  <c r="W307" i="16"/>
  <c r="G307" i="16" l="1"/>
  <c r="F308" i="16"/>
  <c r="D309" i="16"/>
  <c r="V309" i="16"/>
  <c r="X308" i="16"/>
  <c r="W308" i="16"/>
  <c r="A310" i="16"/>
  <c r="V310" i="16"/>
  <c r="G308" i="16" l="1"/>
  <c r="F309" i="16"/>
  <c r="D310" i="16"/>
  <c r="X309" i="16"/>
  <c r="A311" i="16"/>
  <c r="W309" i="16"/>
  <c r="G309" i="16" l="1"/>
  <c r="F310" i="16"/>
  <c r="D311" i="16"/>
  <c r="V311" i="16"/>
  <c r="X310" i="16"/>
  <c r="W310" i="16"/>
  <c r="A312" i="16"/>
  <c r="V312" i="16"/>
  <c r="G310" i="16" l="1"/>
  <c r="F311" i="16"/>
  <c r="D312" i="16"/>
  <c r="X311" i="16"/>
  <c r="A313" i="16"/>
  <c r="W311" i="16"/>
  <c r="G311" i="16" l="1"/>
  <c r="F312" i="16"/>
  <c r="D313" i="16"/>
  <c r="V313" i="16"/>
  <c r="X312" i="16"/>
  <c r="W312" i="16"/>
  <c r="A314" i="16"/>
  <c r="V314" i="16"/>
  <c r="G312" i="16" l="1"/>
  <c r="F313" i="16"/>
  <c r="D314" i="16"/>
  <c r="X313" i="16"/>
  <c r="A315" i="16"/>
  <c r="W313" i="16"/>
  <c r="G313" i="16" l="1"/>
  <c r="F314" i="16"/>
  <c r="D315" i="16"/>
  <c r="V315" i="16"/>
  <c r="X314" i="16"/>
  <c r="W314" i="16"/>
  <c r="A316" i="16"/>
  <c r="V316" i="16"/>
  <c r="G314" i="16" l="1"/>
  <c r="F315" i="16"/>
  <c r="D316" i="16"/>
  <c r="X315" i="16"/>
  <c r="A317" i="16"/>
  <c r="W315" i="16"/>
  <c r="G315" i="16" l="1"/>
  <c r="F316" i="16"/>
  <c r="D317" i="16"/>
  <c r="V317" i="16"/>
  <c r="X316" i="16"/>
  <c r="W316" i="16"/>
  <c r="A318" i="16"/>
  <c r="V318" i="16"/>
  <c r="G316" i="16" l="1"/>
  <c r="F317" i="16"/>
  <c r="D318" i="16"/>
  <c r="X317" i="16"/>
  <c r="A319" i="16"/>
  <c r="W317" i="16"/>
  <c r="G317" i="16" l="1"/>
  <c r="F318" i="16"/>
  <c r="D319" i="16"/>
  <c r="V319" i="16"/>
  <c r="X318" i="16"/>
  <c r="W318" i="16"/>
  <c r="A320" i="16"/>
  <c r="V320" i="16" s="1"/>
  <c r="G318" i="16" l="1"/>
  <c r="F319" i="16"/>
  <c r="D320" i="16"/>
  <c r="X319" i="16"/>
  <c r="A321" i="16"/>
  <c r="W319" i="16"/>
  <c r="G319" i="16" l="1"/>
  <c r="F320" i="16"/>
  <c r="D321" i="16"/>
  <c r="V321" i="16"/>
  <c r="X320" i="16"/>
  <c r="W320" i="16"/>
  <c r="A322" i="16"/>
  <c r="V322" i="16"/>
  <c r="G320" i="16" l="1"/>
  <c r="F321" i="16"/>
  <c r="D322" i="16"/>
  <c r="X321" i="16"/>
  <c r="A323" i="16"/>
  <c r="W321" i="16"/>
  <c r="G321" i="16" l="1"/>
  <c r="F322" i="16"/>
  <c r="V323" i="16"/>
  <c r="D323" i="16"/>
  <c r="X322" i="16"/>
  <c r="W322" i="16"/>
  <c r="A324" i="16"/>
  <c r="G322" i="16" l="1"/>
  <c r="F323" i="16"/>
  <c r="D324" i="16"/>
  <c r="V324" i="16"/>
  <c r="X323" i="16"/>
  <c r="A325" i="16"/>
  <c r="W323" i="16"/>
  <c r="G323" i="16" l="1"/>
  <c r="F324" i="16"/>
  <c r="D325" i="16"/>
  <c r="V325" i="16"/>
  <c r="X324" i="16"/>
  <c r="W324" i="16"/>
  <c r="A326" i="16"/>
  <c r="V326" i="16"/>
  <c r="G324" i="16" l="1"/>
  <c r="F325" i="16"/>
  <c r="D326" i="16"/>
  <c r="X325" i="16"/>
  <c r="A327" i="16"/>
  <c r="W325" i="16"/>
  <c r="G325" i="16" l="1"/>
  <c r="F326" i="16"/>
  <c r="D327" i="16"/>
  <c r="V327" i="16"/>
  <c r="X326" i="16"/>
  <c r="W326" i="16"/>
  <c r="A328" i="16"/>
  <c r="V328" i="16"/>
  <c r="G326" i="16" l="1"/>
  <c r="F327" i="16"/>
  <c r="D328" i="16"/>
  <c r="X327" i="16"/>
  <c r="A329" i="16"/>
  <c r="W327" i="16"/>
  <c r="G327" i="16" l="1"/>
  <c r="F328" i="16"/>
  <c r="D329" i="16"/>
  <c r="X328" i="16"/>
  <c r="V329" i="16"/>
  <c r="W328" i="16"/>
  <c r="A330" i="16"/>
  <c r="G328" i="16" l="1"/>
  <c r="F329" i="16"/>
  <c r="D330" i="16"/>
  <c r="X329" i="16"/>
  <c r="V330" i="16"/>
  <c r="A331" i="16"/>
  <c r="W329" i="16"/>
  <c r="G329" i="16" l="1"/>
  <c r="F330" i="16"/>
  <c r="D331" i="16"/>
  <c r="X330" i="16"/>
  <c r="V331" i="16"/>
  <c r="W330" i="16"/>
  <c r="A332" i="16"/>
  <c r="G330" i="16" l="1"/>
  <c r="F331" i="16"/>
  <c r="D332" i="16"/>
  <c r="X331" i="16"/>
  <c r="V332" i="16"/>
  <c r="A333" i="16"/>
  <c r="W331" i="16"/>
  <c r="G331" i="16" l="1"/>
  <c r="F332" i="16"/>
  <c r="V333" i="16"/>
  <c r="D333" i="16"/>
  <c r="X332" i="16"/>
  <c r="W332" i="16"/>
  <c r="A334" i="16"/>
  <c r="G332" i="16" l="1"/>
  <c r="F333" i="16"/>
  <c r="D334" i="16"/>
  <c r="V334" i="16"/>
  <c r="X333" i="16"/>
  <c r="A335" i="16"/>
  <c r="W333" i="16"/>
  <c r="G333" i="16" l="1"/>
  <c r="F334" i="16"/>
  <c r="D335" i="16"/>
  <c r="V335" i="16"/>
  <c r="X334" i="16"/>
  <c r="W334" i="16"/>
  <c r="A336" i="16"/>
  <c r="V336" i="16"/>
  <c r="G334" i="16" l="1"/>
  <c r="F335" i="16"/>
  <c r="D336" i="16"/>
  <c r="X335" i="16"/>
  <c r="A337" i="16"/>
  <c r="W335" i="16"/>
  <c r="G335" i="16" l="1"/>
  <c r="F336" i="16"/>
  <c r="D337" i="16"/>
  <c r="V337" i="16"/>
  <c r="X336" i="16"/>
  <c r="W336" i="16"/>
  <c r="A338" i="16"/>
  <c r="V338" i="16"/>
  <c r="G336" i="16" l="1"/>
  <c r="F337" i="16"/>
  <c r="D338" i="16"/>
  <c r="X337" i="16"/>
  <c r="A339" i="16"/>
  <c r="W337" i="16"/>
  <c r="G337" i="16" l="1"/>
  <c r="F338" i="16"/>
  <c r="D339" i="16"/>
  <c r="V339" i="16"/>
  <c r="X338" i="16"/>
  <c r="W338" i="16"/>
  <c r="A340" i="16"/>
  <c r="V340" i="16" s="1"/>
  <c r="G338" i="16" l="1"/>
  <c r="F339" i="16"/>
  <c r="D340" i="16"/>
  <c r="X339" i="16"/>
  <c r="A341" i="16"/>
  <c r="W339" i="16"/>
  <c r="G339" i="16" l="1"/>
  <c r="F340" i="16"/>
  <c r="D341" i="16"/>
  <c r="V341" i="16"/>
  <c r="X340" i="16"/>
  <c r="W340" i="16"/>
  <c r="A342" i="16"/>
  <c r="V342" i="16"/>
  <c r="G340" i="16" l="1"/>
  <c r="F341" i="16"/>
  <c r="D342" i="16"/>
  <c r="X341" i="16"/>
  <c r="A343" i="16"/>
  <c r="W341" i="16"/>
  <c r="G341" i="16" l="1"/>
  <c r="F342" i="16"/>
  <c r="V343" i="16"/>
  <c r="D343" i="16"/>
  <c r="X342" i="16"/>
  <c r="W342" i="16"/>
  <c r="A344" i="16"/>
  <c r="G342" i="16" l="1"/>
  <c r="F343" i="16"/>
  <c r="D344" i="16"/>
  <c r="V344" i="16"/>
  <c r="X343" i="16"/>
  <c r="A345" i="16"/>
  <c r="W343" i="16"/>
  <c r="G343" i="16" l="1"/>
  <c r="F344" i="16"/>
  <c r="V345" i="16"/>
  <c r="D345" i="16"/>
  <c r="X344" i="16"/>
  <c r="W344" i="16"/>
  <c r="A346" i="16"/>
  <c r="G344" i="16" l="1"/>
  <c r="F345" i="16"/>
  <c r="D346" i="16"/>
  <c r="V346" i="16"/>
  <c r="X345" i="16"/>
  <c r="A347" i="16"/>
  <c r="W345" i="16"/>
  <c r="G345" i="16" l="1"/>
  <c r="F346" i="16"/>
  <c r="D347" i="16"/>
  <c r="V347" i="16"/>
  <c r="X346" i="16"/>
  <c r="W346" i="16"/>
  <c r="A348" i="16"/>
  <c r="V348" i="16"/>
  <c r="G346" i="16" l="1"/>
  <c r="F347" i="16"/>
  <c r="D348" i="16"/>
  <c r="X347" i="16"/>
  <c r="A349" i="16"/>
  <c r="W347" i="16"/>
  <c r="G347" i="16" l="1"/>
  <c r="F348" i="16"/>
  <c r="D349" i="16"/>
  <c r="V349" i="16"/>
  <c r="X348" i="16"/>
  <c r="W348" i="16"/>
  <c r="A350" i="16"/>
  <c r="V350" i="16" s="1"/>
  <c r="G348" i="16" l="1"/>
  <c r="F349" i="16"/>
  <c r="D350" i="16"/>
  <c r="X349" i="16"/>
  <c r="A351" i="16"/>
  <c r="W349" i="16"/>
  <c r="G349" i="16" l="1"/>
  <c r="F350" i="16"/>
  <c r="D351" i="16"/>
  <c r="V351" i="16"/>
  <c r="X350" i="16"/>
  <c r="W350" i="16"/>
  <c r="A352" i="16"/>
  <c r="V352" i="16"/>
  <c r="G350" i="16" l="1"/>
  <c r="F351" i="16"/>
  <c r="D352" i="16"/>
  <c r="X351" i="16"/>
  <c r="A353" i="16"/>
  <c r="W351" i="16"/>
  <c r="G351" i="16" l="1"/>
  <c r="F352" i="16"/>
  <c r="D353" i="16"/>
  <c r="V353" i="16"/>
  <c r="X352" i="16"/>
  <c r="W352" i="16"/>
  <c r="A354" i="16"/>
  <c r="V354" i="16"/>
  <c r="G352" i="16" l="1"/>
  <c r="F353" i="16"/>
  <c r="D354" i="16"/>
  <c r="X353" i="16"/>
  <c r="A355" i="16"/>
  <c r="W353" i="16"/>
  <c r="G353" i="16" l="1"/>
  <c r="F354" i="16"/>
  <c r="V355" i="16"/>
  <c r="D355" i="16"/>
  <c r="X354" i="16"/>
  <c r="W354" i="16"/>
  <c r="A356" i="16"/>
  <c r="G354" i="16" l="1"/>
  <c r="F355" i="16"/>
  <c r="D356" i="16"/>
  <c r="V356" i="16"/>
  <c r="X355" i="16"/>
  <c r="A357" i="16"/>
  <c r="W355" i="16"/>
  <c r="G355" i="16" l="1"/>
  <c r="F356" i="16"/>
  <c r="D357" i="16"/>
  <c r="V357" i="16"/>
  <c r="X356" i="16"/>
  <c r="W356" i="16"/>
  <c r="A358" i="16"/>
  <c r="G356" i="16" l="1"/>
  <c r="F357" i="16"/>
  <c r="D358" i="16"/>
  <c r="V358" i="16"/>
  <c r="X357" i="16"/>
  <c r="A359" i="16"/>
  <c r="W357" i="16"/>
  <c r="G357" i="16" l="1"/>
  <c r="F358" i="16"/>
  <c r="D359" i="16"/>
  <c r="V359" i="16"/>
  <c r="X358" i="16"/>
  <c r="W358" i="16"/>
  <c r="A360" i="16"/>
  <c r="G358" i="16" l="1"/>
  <c r="F359" i="16"/>
  <c r="D360" i="16"/>
  <c r="V360" i="16"/>
  <c r="X359" i="16"/>
  <c r="A361" i="16"/>
  <c r="W359" i="16"/>
  <c r="V361" i="16"/>
  <c r="G359" i="16" l="1"/>
  <c r="F360" i="16"/>
  <c r="D361" i="16"/>
  <c r="X360" i="16"/>
  <c r="W360" i="16"/>
  <c r="A362" i="16"/>
  <c r="V362" i="16"/>
  <c r="G360" i="16" l="1"/>
  <c r="F361" i="16"/>
  <c r="D362" i="16"/>
  <c r="X361" i="16"/>
  <c r="A363" i="16"/>
  <c r="W361" i="16"/>
  <c r="V363" i="16"/>
  <c r="G361" i="16" l="1"/>
  <c r="F362" i="16"/>
  <c r="D363" i="16"/>
  <c r="X362" i="16"/>
  <c r="W362" i="16"/>
  <c r="A364" i="16"/>
  <c r="V364" i="16"/>
  <c r="G362" i="16" l="1"/>
  <c r="F363" i="16"/>
  <c r="D364" i="16"/>
  <c r="X363" i="16"/>
  <c r="A365" i="16"/>
  <c r="W363" i="16"/>
  <c r="G363" i="16" l="1"/>
  <c r="F364" i="16"/>
  <c r="D365" i="16"/>
  <c r="V365" i="16"/>
  <c r="X364" i="16"/>
  <c r="W364" i="16"/>
  <c r="A366" i="16"/>
  <c r="V366" i="16"/>
  <c r="G364" i="16" l="1"/>
  <c r="F365" i="16"/>
  <c r="D366" i="16"/>
  <c r="X365" i="16"/>
  <c r="A367" i="16"/>
  <c r="W365" i="16"/>
  <c r="G365" i="16" l="1"/>
  <c r="F366" i="16"/>
  <c r="D367" i="16"/>
  <c r="V367" i="16"/>
  <c r="X366" i="16"/>
  <c r="W366" i="16"/>
  <c r="A368" i="16"/>
  <c r="V368" i="16" s="1"/>
  <c r="G366" i="16" l="1"/>
  <c r="F367" i="16"/>
  <c r="D368" i="16"/>
  <c r="X367" i="16"/>
  <c r="A369" i="16"/>
  <c r="W367" i="16"/>
  <c r="G367" i="16" l="1"/>
  <c r="F368" i="16"/>
  <c r="D369" i="16"/>
  <c r="V369" i="16"/>
  <c r="X368" i="16"/>
  <c r="W368" i="16"/>
  <c r="A370" i="16"/>
  <c r="G368" i="16" l="1"/>
  <c r="F369" i="16"/>
  <c r="D370" i="16"/>
  <c r="V370" i="16"/>
  <c r="X369" i="16"/>
  <c r="A371" i="16"/>
  <c r="W369" i="16"/>
  <c r="G369" i="16" l="1"/>
  <c r="F370" i="16"/>
  <c r="D371" i="16"/>
  <c r="V371" i="16"/>
  <c r="X370" i="16"/>
  <c r="W370" i="16"/>
  <c r="A372" i="16"/>
  <c r="G370" i="16" l="1"/>
  <c r="F371" i="16"/>
  <c r="D372" i="16"/>
  <c r="V372" i="16"/>
  <c r="X371" i="16"/>
  <c r="A373" i="16"/>
  <c r="W371" i="16"/>
  <c r="V373" i="16"/>
  <c r="G371" i="16" l="1"/>
  <c r="F372" i="16"/>
  <c r="D373" i="16"/>
  <c r="X372" i="16"/>
  <c r="W372" i="16"/>
  <c r="A374" i="16"/>
  <c r="V374" i="16"/>
  <c r="G372" i="16" l="1"/>
  <c r="F373" i="16"/>
  <c r="D374" i="16"/>
  <c r="X373" i="16"/>
  <c r="A375" i="16"/>
  <c r="W373" i="16"/>
  <c r="G373" i="16" l="1"/>
  <c r="F374" i="16"/>
  <c r="D375" i="16"/>
  <c r="V375" i="16"/>
  <c r="X374" i="16"/>
  <c r="W374" i="16"/>
  <c r="A376" i="16"/>
  <c r="G374" i="16" l="1"/>
  <c r="F375" i="16"/>
  <c r="D376" i="16"/>
  <c r="V376" i="16"/>
  <c r="X375" i="16"/>
  <c r="A377" i="16"/>
  <c r="W375" i="16"/>
  <c r="G375" i="16" l="1"/>
  <c r="F376" i="16"/>
  <c r="D377" i="16"/>
  <c r="V377" i="16"/>
  <c r="X376" i="16"/>
  <c r="W376" i="16"/>
  <c r="A378" i="16"/>
  <c r="G376" i="16" l="1"/>
  <c r="F377" i="16"/>
  <c r="D378" i="16"/>
  <c r="V378" i="16"/>
  <c r="X377" i="16"/>
  <c r="A379" i="16"/>
  <c r="W377" i="16"/>
  <c r="V379" i="16"/>
  <c r="G377" i="16" l="1"/>
  <c r="F378" i="16"/>
  <c r="D379" i="16"/>
  <c r="X378" i="16"/>
  <c r="W378" i="16"/>
  <c r="A380" i="16"/>
  <c r="V380" i="16"/>
  <c r="G378" i="16" l="1"/>
  <c r="F379" i="16"/>
  <c r="D380" i="16"/>
  <c r="X379" i="16"/>
  <c r="A381" i="16"/>
  <c r="V381" i="16" s="1"/>
  <c r="W379" i="16"/>
  <c r="G379" i="16" l="1"/>
  <c r="F380" i="16"/>
  <c r="D381" i="16"/>
  <c r="X380" i="16"/>
  <c r="W380" i="16"/>
  <c r="A382" i="16"/>
  <c r="V382" i="16" s="1"/>
  <c r="G380" i="16" l="1"/>
  <c r="F381" i="16"/>
  <c r="D382" i="16"/>
  <c r="X381" i="16"/>
  <c r="A383" i="16"/>
  <c r="W381" i="16"/>
  <c r="G381" i="16" l="1"/>
  <c r="F382" i="16"/>
  <c r="D383" i="16"/>
  <c r="V383" i="16"/>
  <c r="X382" i="16"/>
  <c r="W382" i="16"/>
  <c r="A384" i="16"/>
  <c r="G382" i="16" l="1"/>
  <c r="F383" i="16"/>
  <c r="D384" i="16"/>
  <c r="V384" i="16"/>
  <c r="X383" i="16"/>
  <c r="A385" i="16"/>
  <c r="W383" i="16"/>
  <c r="G383" i="16" l="1"/>
  <c r="F384" i="16"/>
  <c r="D385" i="16"/>
  <c r="V385" i="16"/>
  <c r="X384" i="16"/>
  <c r="W384" i="16"/>
  <c r="A386" i="16"/>
  <c r="G384" i="16" l="1"/>
  <c r="F385" i="16"/>
  <c r="D386" i="16"/>
  <c r="V386" i="16"/>
  <c r="X385" i="16"/>
  <c r="A387" i="16"/>
  <c r="W385" i="16"/>
  <c r="G385" i="16" l="1"/>
  <c r="F386" i="16"/>
  <c r="D387" i="16"/>
  <c r="V387" i="16"/>
  <c r="X386" i="16"/>
  <c r="W386" i="16"/>
  <c r="A388" i="16"/>
  <c r="G386" i="16" l="1"/>
  <c r="F387" i="16"/>
  <c r="D388" i="16"/>
  <c r="V388" i="16"/>
  <c r="X387" i="16"/>
  <c r="A389" i="16"/>
  <c r="W387" i="16"/>
  <c r="G387" i="16" l="1"/>
  <c r="F388" i="16"/>
  <c r="D389" i="16"/>
  <c r="V389" i="16"/>
  <c r="X388" i="16"/>
  <c r="W388" i="16"/>
  <c r="A390" i="16"/>
  <c r="V390" i="16"/>
  <c r="G388" i="16" l="1"/>
  <c r="F389" i="16"/>
  <c r="D390" i="16"/>
  <c r="X389" i="16"/>
  <c r="A391" i="16"/>
  <c r="W389" i="16"/>
  <c r="G389" i="16" l="1"/>
  <c r="F390" i="16"/>
  <c r="D391" i="16"/>
  <c r="V391" i="16"/>
  <c r="X390" i="16"/>
  <c r="W390" i="16"/>
  <c r="A392" i="16"/>
  <c r="G390" i="16" l="1"/>
  <c r="F391" i="16"/>
  <c r="D392" i="16"/>
  <c r="V392" i="16"/>
  <c r="X391" i="16"/>
  <c r="A393" i="16"/>
  <c r="W391" i="16"/>
  <c r="G391" i="16" l="1"/>
  <c r="F392" i="16"/>
  <c r="D393" i="16"/>
  <c r="V393" i="16"/>
  <c r="X392" i="16"/>
  <c r="W392" i="16"/>
  <c r="A394" i="16"/>
  <c r="G392" i="16" l="1"/>
  <c r="F393" i="16"/>
  <c r="D394" i="16"/>
  <c r="V394" i="16"/>
  <c r="X393" i="16"/>
  <c r="A395" i="16"/>
  <c r="W393" i="16"/>
  <c r="V395" i="16"/>
  <c r="G393" i="16" l="1"/>
  <c r="F394" i="16"/>
  <c r="D395" i="16"/>
  <c r="X394" i="16"/>
  <c r="W394" i="16"/>
  <c r="A396" i="16"/>
  <c r="V396" i="16"/>
  <c r="G394" i="16" l="1"/>
  <c r="F395" i="16"/>
  <c r="D396" i="16"/>
  <c r="X395" i="16"/>
  <c r="A397" i="16"/>
  <c r="W395" i="16"/>
  <c r="G395" i="16" l="1"/>
  <c r="F396" i="16"/>
  <c r="D397" i="16"/>
  <c r="V397" i="16"/>
  <c r="X396" i="16"/>
  <c r="W396" i="16"/>
  <c r="A398" i="16"/>
  <c r="V398" i="16"/>
  <c r="G396" i="16" l="1"/>
  <c r="F397" i="16"/>
  <c r="D398" i="16"/>
  <c r="X397" i="16"/>
  <c r="A399" i="16"/>
  <c r="W397" i="16"/>
  <c r="G397" i="16" l="1"/>
  <c r="F398" i="16"/>
  <c r="D399" i="16"/>
  <c r="V399" i="16"/>
  <c r="X398" i="16"/>
  <c r="W398" i="16"/>
  <c r="A400" i="16"/>
  <c r="G398" i="16" l="1"/>
  <c r="F399" i="16"/>
  <c r="D400" i="16"/>
  <c r="V400" i="16"/>
  <c r="X399" i="16"/>
  <c r="A401" i="16"/>
  <c r="W399" i="16"/>
  <c r="G399" i="16" l="1"/>
  <c r="F400" i="16"/>
  <c r="D401" i="16"/>
  <c r="V401" i="16"/>
  <c r="X400" i="16"/>
  <c r="W400" i="16"/>
  <c r="A402" i="16"/>
  <c r="V402" i="16"/>
  <c r="G400" i="16" l="1"/>
  <c r="F401" i="16"/>
  <c r="D402" i="16"/>
  <c r="X401" i="16"/>
  <c r="A403" i="16"/>
  <c r="V403" i="16" s="1"/>
  <c r="W401" i="16"/>
  <c r="G401" i="16" l="1"/>
  <c r="F402" i="16"/>
  <c r="D403" i="16"/>
  <c r="X402" i="16"/>
  <c r="W402" i="16"/>
  <c r="A404" i="16"/>
  <c r="V404" i="16"/>
  <c r="G402" i="16" l="1"/>
  <c r="F403" i="16"/>
  <c r="D404" i="16"/>
  <c r="X403" i="16"/>
  <c r="A405" i="16"/>
  <c r="W403" i="16"/>
  <c r="G403" i="16" l="1"/>
  <c r="F404" i="16"/>
  <c r="D405" i="16"/>
  <c r="V405" i="16"/>
  <c r="X404" i="16"/>
  <c r="W404" i="16"/>
  <c r="A406" i="16"/>
  <c r="V406" i="16" s="1"/>
  <c r="G404" i="16" l="1"/>
  <c r="F405" i="16"/>
  <c r="D406" i="16"/>
  <c r="X405" i="16"/>
  <c r="A407" i="16"/>
  <c r="W405" i="16"/>
  <c r="G405" i="16" l="1"/>
  <c r="F406" i="16"/>
  <c r="D407" i="16"/>
  <c r="V407" i="16"/>
  <c r="X406" i="16"/>
  <c r="W406" i="16"/>
  <c r="A408" i="16"/>
  <c r="V408" i="16"/>
  <c r="G406" i="16" l="1"/>
  <c r="F407" i="16"/>
  <c r="D408" i="16"/>
  <c r="X407" i="16"/>
  <c r="A409" i="16"/>
  <c r="W407" i="16"/>
  <c r="V409" i="16"/>
  <c r="G407" i="16" l="1"/>
  <c r="F408" i="16"/>
  <c r="D409" i="16"/>
  <c r="X408" i="16"/>
  <c r="W408" i="16"/>
  <c r="A410" i="16"/>
  <c r="V410" i="16" s="1"/>
  <c r="G408" i="16" l="1"/>
  <c r="F409" i="16"/>
  <c r="D410" i="16"/>
  <c r="X409" i="16"/>
  <c r="A411" i="16"/>
  <c r="W409" i="16"/>
  <c r="G409" i="16" l="1"/>
  <c r="F410" i="16"/>
  <c r="D411" i="16"/>
  <c r="V411" i="16"/>
  <c r="X410" i="16"/>
  <c r="W410" i="16"/>
  <c r="A412" i="16"/>
  <c r="V412" i="16"/>
  <c r="G410" i="16" l="1"/>
  <c r="F411" i="16"/>
  <c r="D412" i="16"/>
  <c r="X411" i="16"/>
  <c r="A413" i="16"/>
  <c r="W411" i="16"/>
  <c r="G411" i="16" l="1"/>
  <c r="F412" i="16"/>
  <c r="D413" i="16"/>
  <c r="V413" i="16"/>
  <c r="X412" i="16"/>
  <c r="W412" i="16"/>
  <c r="A414" i="16"/>
  <c r="G412" i="16" l="1"/>
  <c r="F413" i="16"/>
  <c r="D414" i="16"/>
  <c r="V414" i="16"/>
  <c r="X413" i="16"/>
  <c r="A415" i="16"/>
  <c r="W413" i="16"/>
  <c r="G413" i="16" l="1"/>
  <c r="F414" i="16"/>
  <c r="D415" i="16"/>
  <c r="V415" i="16"/>
  <c r="X414" i="16"/>
  <c r="W414" i="16"/>
  <c r="A416" i="16"/>
  <c r="G414" i="16" l="1"/>
  <c r="F415" i="16"/>
  <c r="D416" i="16"/>
  <c r="V416" i="16"/>
  <c r="X415" i="16"/>
  <c r="A417" i="16"/>
  <c r="W415" i="16"/>
  <c r="V417" i="16"/>
  <c r="G415" i="16" l="1"/>
  <c r="F416" i="16"/>
  <c r="D417" i="16"/>
  <c r="X416" i="16"/>
  <c r="W416" i="16"/>
  <c r="A418" i="16"/>
  <c r="V418" i="16" s="1"/>
  <c r="G416" i="16" l="1"/>
  <c r="F417" i="16"/>
  <c r="D418" i="16"/>
  <c r="X417" i="16"/>
  <c r="A419" i="16"/>
  <c r="W417" i="16"/>
  <c r="G417" i="16" l="1"/>
  <c r="F418" i="16"/>
  <c r="D419" i="16"/>
  <c r="V419" i="16"/>
  <c r="X418" i="16"/>
  <c r="W418" i="16"/>
  <c r="A420" i="16"/>
  <c r="V420" i="16"/>
  <c r="G418" i="16" l="1"/>
  <c r="F419" i="16"/>
  <c r="D420" i="16"/>
  <c r="X419" i="16"/>
  <c r="A421" i="16"/>
  <c r="W419" i="16"/>
  <c r="G419" i="16" l="1"/>
  <c r="F420" i="16"/>
  <c r="D421" i="16"/>
  <c r="V421" i="16"/>
  <c r="X420" i="16"/>
  <c r="W420" i="16"/>
  <c r="A422" i="16"/>
  <c r="G420" i="16" l="1"/>
  <c r="F421" i="16"/>
  <c r="D422" i="16"/>
  <c r="V422" i="16"/>
  <c r="X421" i="16"/>
  <c r="A423" i="16"/>
  <c r="W421" i="16"/>
  <c r="G421" i="16" l="1"/>
  <c r="F422" i="16"/>
  <c r="D423" i="16"/>
  <c r="V423" i="16"/>
  <c r="X422" i="16"/>
  <c r="W422" i="16"/>
  <c r="A424" i="16"/>
  <c r="V424" i="16" s="1"/>
  <c r="G422" i="16" l="1"/>
  <c r="F423" i="16"/>
  <c r="D424" i="16"/>
  <c r="X423" i="16"/>
  <c r="A425" i="16"/>
  <c r="W423" i="16"/>
  <c r="V425" i="16"/>
  <c r="G423" i="16" l="1"/>
  <c r="F424" i="16"/>
  <c r="D425" i="16"/>
  <c r="X424" i="16"/>
  <c r="W424" i="16"/>
  <c r="A426" i="16"/>
  <c r="V426" i="16"/>
  <c r="G424" i="16" l="1"/>
  <c r="F425" i="16"/>
  <c r="D426" i="16"/>
  <c r="X425" i="16"/>
  <c r="A427" i="16"/>
  <c r="W425" i="16"/>
  <c r="G425" i="16" l="1"/>
  <c r="F426" i="16"/>
  <c r="D427" i="16"/>
  <c r="V427" i="16"/>
  <c r="X426" i="16"/>
  <c r="W426" i="16"/>
  <c r="A428" i="16"/>
  <c r="V428" i="16"/>
  <c r="G426" i="16" l="1"/>
  <c r="F427" i="16"/>
  <c r="D428" i="16"/>
  <c r="X427" i="16"/>
  <c r="A429" i="16"/>
  <c r="W427" i="16"/>
  <c r="G427" i="16" l="1"/>
  <c r="F428" i="16"/>
  <c r="D429" i="16"/>
  <c r="V429" i="16"/>
  <c r="X428" i="16"/>
  <c r="W428" i="16"/>
  <c r="A430" i="16"/>
  <c r="V430" i="16"/>
  <c r="G428" i="16" l="1"/>
  <c r="F429" i="16"/>
  <c r="D430" i="16"/>
  <c r="X429" i="16"/>
  <c r="A431" i="16"/>
  <c r="W429" i="16"/>
  <c r="G429" i="16" l="1"/>
  <c r="F430" i="16"/>
  <c r="D431" i="16"/>
  <c r="V431" i="16"/>
  <c r="X430" i="16"/>
  <c r="W430" i="16"/>
  <c r="A432" i="16"/>
  <c r="G430" i="16" l="1"/>
  <c r="F431" i="16"/>
  <c r="D432" i="16"/>
  <c r="V432" i="16"/>
  <c r="X431" i="16"/>
  <c r="A433" i="16"/>
  <c r="W431" i="16"/>
  <c r="V433" i="16"/>
  <c r="G431" i="16" l="1"/>
  <c r="F432" i="16"/>
  <c r="D433" i="16"/>
  <c r="X432" i="16"/>
  <c r="W432" i="16"/>
  <c r="A434" i="16"/>
  <c r="V434" i="16" s="1"/>
  <c r="G432" i="16" l="1"/>
  <c r="F433" i="16"/>
  <c r="D434" i="16"/>
  <c r="X433" i="16"/>
  <c r="A435" i="16"/>
  <c r="W433" i="16"/>
  <c r="G433" i="16" l="1"/>
  <c r="F434" i="16"/>
  <c r="D435" i="16"/>
  <c r="V435" i="16"/>
  <c r="X434" i="16"/>
  <c r="W434" i="16"/>
  <c r="A436" i="16"/>
  <c r="G434" i="16" l="1"/>
  <c r="F435" i="16"/>
  <c r="D436" i="16"/>
  <c r="V436" i="16"/>
  <c r="X435" i="16"/>
  <c r="A437" i="16"/>
  <c r="W435" i="16"/>
  <c r="G435" i="16" l="1"/>
  <c r="F436" i="16"/>
  <c r="D437" i="16"/>
  <c r="V437" i="16"/>
  <c r="X436" i="16"/>
  <c r="W436" i="16"/>
  <c r="A438" i="16"/>
  <c r="V438" i="16"/>
  <c r="G436" i="16" l="1"/>
  <c r="F437" i="16"/>
  <c r="D438" i="16"/>
  <c r="X437" i="16"/>
  <c r="A439" i="16"/>
  <c r="V439" i="16" s="1"/>
  <c r="W437" i="16"/>
  <c r="G437" i="16" l="1"/>
  <c r="F438" i="16"/>
  <c r="D439" i="16"/>
  <c r="X438" i="16"/>
  <c r="W438" i="16"/>
  <c r="A440" i="16"/>
  <c r="V440" i="16" s="1"/>
  <c r="G438" i="16" l="1"/>
  <c r="F439" i="16"/>
  <c r="D440" i="16"/>
  <c r="X439" i="16"/>
  <c r="A441" i="16"/>
  <c r="W439" i="16"/>
  <c r="G439" i="16" l="1"/>
  <c r="F440" i="16"/>
  <c r="D441" i="16"/>
  <c r="V441" i="16"/>
  <c r="X440" i="16"/>
  <c r="W440" i="16"/>
  <c r="A442" i="16"/>
  <c r="G440" i="16" l="1"/>
  <c r="F441" i="16"/>
  <c r="D442" i="16"/>
  <c r="V442" i="16"/>
  <c r="X441" i="16"/>
  <c r="A443" i="16"/>
  <c r="W441" i="16"/>
  <c r="G441" i="16" l="1"/>
  <c r="F442" i="16"/>
  <c r="V443" i="16"/>
  <c r="D443" i="16"/>
  <c r="X442" i="16"/>
  <c r="W442" i="16"/>
  <c r="A444" i="16"/>
  <c r="G442" i="16" l="1"/>
  <c r="F443" i="16"/>
  <c r="D444" i="16"/>
  <c r="V444" i="16"/>
  <c r="X443" i="16"/>
  <c r="A445" i="16"/>
  <c r="W443" i="16"/>
  <c r="G443" i="16" l="1"/>
  <c r="F444" i="16"/>
  <c r="D445" i="16"/>
  <c r="V445" i="16"/>
  <c r="X444" i="16"/>
  <c r="W444" i="16"/>
  <c r="A446" i="16"/>
  <c r="V446" i="16"/>
  <c r="G444" i="16" l="1"/>
  <c r="F445" i="16"/>
  <c r="D446" i="16"/>
  <c r="X445" i="16"/>
  <c r="A447" i="16"/>
  <c r="W445" i="16"/>
  <c r="G445" i="16" l="1"/>
  <c r="F446" i="16"/>
  <c r="D447" i="16"/>
  <c r="V447" i="16"/>
  <c r="X446" i="16"/>
  <c r="W446" i="16"/>
  <c r="A448" i="16"/>
  <c r="V448" i="16"/>
  <c r="G446" i="16" l="1"/>
  <c r="F447" i="16"/>
  <c r="D448" i="16"/>
  <c r="X447" i="16"/>
  <c r="A449" i="16"/>
  <c r="W447" i="16"/>
  <c r="G447" i="16" l="1"/>
  <c r="F448" i="16"/>
  <c r="D449" i="16"/>
  <c r="V449" i="16"/>
  <c r="X448" i="16"/>
  <c r="W448" i="16"/>
  <c r="A450" i="16"/>
  <c r="V450" i="16"/>
  <c r="G448" i="16" l="1"/>
  <c r="F449" i="16"/>
  <c r="D450" i="16"/>
  <c r="X449" i="16"/>
  <c r="A451" i="16"/>
  <c r="W449" i="16"/>
  <c r="G449" i="16" l="1"/>
  <c r="F450" i="16"/>
  <c r="D451" i="16"/>
  <c r="V451" i="16"/>
  <c r="X450" i="16"/>
  <c r="W450" i="16"/>
  <c r="A452" i="16"/>
  <c r="G450" i="16" l="1"/>
  <c r="F451" i="16"/>
  <c r="D452" i="16"/>
  <c r="V452" i="16"/>
  <c r="X451" i="16"/>
  <c r="A453" i="16"/>
  <c r="W451" i="16"/>
  <c r="G451" i="16" l="1"/>
  <c r="F452" i="16"/>
  <c r="D453" i="16"/>
  <c r="V453" i="16"/>
  <c r="X452" i="16"/>
  <c r="W452" i="16"/>
  <c r="A454" i="16"/>
  <c r="G452" i="16" l="1"/>
  <c r="F453" i="16"/>
  <c r="D454" i="16"/>
  <c r="V454" i="16"/>
  <c r="X453" i="16"/>
  <c r="A455" i="16"/>
  <c r="W453" i="16"/>
  <c r="V455" i="16"/>
  <c r="G453" i="16" l="1"/>
  <c r="F454" i="16"/>
  <c r="D455" i="16"/>
  <c r="X454" i="16"/>
  <c r="W454" i="16"/>
  <c r="A456" i="16"/>
  <c r="V456" i="16"/>
  <c r="G454" i="16" l="1"/>
  <c r="F455" i="16"/>
  <c r="D456" i="16"/>
  <c r="X455" i="16"/>
  <c r="A457" i="16"/>
  <c r="W455" i="16"/>
  <c r="G455" i="16" l="1"/>
  <c r="F456" i="16"/>
  <c r="D457" i="16"/>
  <c r="V457" i="16"/>
  <c r="X456" i="16"/>
  <c r="W456" i="16"/>
  <c r="A458" i="16"/>
  <c r="G456" i="16" l="1"/>
  <c r="F457" i="16"/>
  <c r="D458" i="16"/>
  <c r="V458" i="16"/>
  <c r="X457" i="16"/>
  <c r="A459" i="16"/>
  <c r="W457" i="16"/>
  <c r="G457" i="16" l="1"/>
  <c r="F458" i="16"/>
  <c r="D459" i="16"/>
  <c r="V459" i="16"/>
  <c r="X458" i="16"/>
  <c r="W458" i="16"/>
  <c r="A460" i="16"/>
  <c r="G458" i="16" l="1"/>
  <c r="F459" i="16"/>
  <c r="D460" i="16"/>
  <c r="V460" i="16"/>
  <c r="X459" i="16"/>
  <c r="A461" i="16"/>
  <c r="W459" i="16"/>
  <c r="V461" i="16"/>
  <c r="G459" i="16" l="1"/>
  <c r="F460" i="16"/>
  <c r="D461" i="16"/>
  <c r="X460" i="16"/>
  <c r="W460" i="16"/>
  <c r="A462" i="16"/>
  <c r="V462" i="16" s="1"/>
  <c r="G460" i="16" l="1"/>
  <c r="F461" i="16"/>
  <c r="D462" i="16"/>
  <c r="X461" i="16"/>
  <c r="A463" i="16"/>
  <c r="W461" i="16"/>
  <c r="G461" i="16" l="1"/>
  <c r="F462" i="16"/>
  <c r="D463" i="16"/>
  <c r="V463" i="16"/>
  <c r="X462" i="16"/>
  <c r="W462" i="16"/>
  <c r="A464" i="16"/>
  <c r="V464" i="16"/>
  <c r="G462" i="16" l="1"/>
  <c r="F463" i="16"/>
  <c r="D464" i="16"/>
  <c r="X463" i="16"/>
  <c r="A465" i="16"/>
  <c r="W463" i="16"/>
  <c r="V465" i="16"/>
  <c r="G463" i="16" l="1"/>
  <c r="F464" i="16"/>
  <c r="D465" i="16"/>
  <c r="X464" i="16"/>
  <c r="W464" i="16"/>
  <c r="A466" i="16"/>
  <c r="V466" i="16"/>
  <c r="G464" i="16" l="1"/>
  <c r="F465" i="16"/>
  <c r="D466" i="16"/>
  <c r="X465" i="16"/>
  <c r="A467" i="16"/>
  <c r="W465" i="16"/>
  <c r="G465" i="16" l="1"/>
  <c r="F466" i="16"/>
  <c r="D467" i="16"/>
  <c r="V467" i="16"/>
  <c r="X466" i="16"/>
  <c r="W466" i="16"/>
  <c r="A468" i="16"/>
  <c r="V468" i="16" s="1"/>
  <c r="G466" i="16" l="1"/>
  <c r="F467" i="16"/>
  <c r="D468" i="16"/>
  <c r="X467" i="16"/>
  <c r="A469" i="16"/>
  <c r="W467" i="16"/>
  <c r="G467" i="16" l="1"/>
  <c r="F468" i="16"/>
  <c r="D469" i="16"/>
  <c r="V469" i="16"/>
  <c r="X468" i="16"/>
  <c r="W468" i="16"/>
  <c r="A470" i="16"/>
  <c r="V470" i="16" s="1"/>
  <c r="G468" i="16" l="1"/>
  <c r="F469" i="16"/>
  <c r="D470" i="16"/>
  <c r="X469" i="16"/>
  <c r="A471" i="16"/>
  <c r="W469" i="16"/>
  <c r="G469" i="16" l="1"/>
  <c r="F470" i="16"/>
  <c r="D471" i="16"/>
  <c r="V471" i="16"/>
  <c r="X470" i="16"/>
  <c r="W470" i="16"/>
  <c r="A472" i="16"/>
  <c r="V472" i="16"/>
  <c r="G470" i="16" l="1"/>
  <c r="F471" i="16"/>
  <c r="D472" i="16"/>
  <c r="X471" i="16"/>
  <c r="A473" i="16"/>
  <c r="W471" i="16"/>
  <c r="G471" i="16" l="1"/>
  <c r="F472" i="16"/>
  <c r="D473" i="16"/>
  <c r="V473" i="16"/>
  <c r="X472" i="16"/>
  <c r="W472" i="16"/>
  <c r="A474" i="16"/>
  <c r="G472" i="16" l="1"/>
  <c r="F473" i="16"/>
  <c r="D474" i="16"/>
  <c r="V474" i="16"/>
  <c r="X473" i="16"/>
  <c r="A475" i="16"/>
  <c r="W473" i="16"/>
  <c r="G473" i="16" l="1"/>
  <c r="F474" i="16"/>
  <c r="D475" i="16"/>
  <c r="V475" i="16"/>
  <c r="X474" i="16"/>
  <c r="W474" i="16"/>
  <c r="A476" i="16"/>
  <c r="G474" i="16" l="1"/>
  <c r="F475" i="16"/>
  <c r="D476" i="16"/>
  <c r="V476" i="16"/>
  <c r="X475" i="16"/>
  <c r="A477" i="16"/>
  <c r="W475" i="16"/>
  <c r="V477" i="16"/>
  <c r="G475" i="16" l="1"/>
  <c r="F476" i="16"/>
  <c r="D477" i="16"/>
  <c r="X476" i="16"/>
  <c r="W476" i="16"/>
  <c r="A478" i="16"/>
  <c r="V478" i="16"/>
  <c r="G476" i="16" l="1"/>
  <c r="F477" i="16"/>
  <c r="D478" i="16"/>
  <c r="X477" i="16"/>
  <c r="A479" i="16"/>
  <c r="W477" i="16"/>
  <c r="V479" i="16"/>
  <c r="G477" i="16" l="1"/>
  <c r="F478" i="16"/>
  <c r="D479" i="16"/>
  <c r="X478" i="16"/>
  <c r="W478" i="16"/>
  <c r="A480" i="16"/>
  <c r="V480" i="16" s="1"/>
  <c r="G478" i="16" l="1"/>
  <c r="F479" i="16"/>
  <c r="D480" i="16"/>
  <c r="X479" i="16"/>
  <c r="A481" i="16"/>
  <c r="W479" i="16"/>
  <c r="G479" i="16" l="1"/>
  <c r="F480" i="16"/>
  <c r="D481" i="16"/>
  <c r="V481" i="16"/>
  <c r="X480" i="16"/>
  <c r="W480" i="16"/>
  <c r="A482" i="16"/>
  <c r="V482" i="16"/>
  <c r="G480" i="16" l="1"/>
  <c r="F481" i="16"/>
  <c r="D482" i="16"/>
  <c r="X481" i="16"/>
  <c r="A483" i="16"/>
  <c r="W481" i="16"/>
  <c r="G481" i="16" l="1"/>
  <c r="F482" i="16"/>
  <c r="D483" i="16"/>
  <c r="V483" i="16"/>
  <c r="X482" i="16"/>
  <c r="W482" i="16"/>
  <c r="A484" i="16"/>
  <c r="V484" i="16"/>
  <c r="G482" i="16" l="1"/>
  <c r="F483" i="16"/>
  <c r="D484" i="16"/>
  <c r="X483" i="16"/>
  <c r="A485" i="16"/>
  <c r="V485" i="16" s="1"/>
  <c r="W483" i="16"/>
  <c r="G483" i="16" l="1"/>
  <c r="F484" i="16"/>
  <c r="D485" i="16"/>
  <c r="X484" i="16"/>
  <c r="W484" i="16"/>
  <c r="A486" i="16"/>
  <c r="V486" i="16"/>
  <c r="G484" i="16" l="1"/>
  <c r="F485" i="16"/>
  <c r="D486" i="16"/>
  <c r="X485" i="16"/>
  <c r="A487" i="16"/>
  <c r="W485" i="16"/>
  <c r="G485" i="16" l="1"/>
  <c r="F486" i="16"/>
  <c r="D487" i="16"/>
  <c r="V487" i="16"/>
  <c r="X486" i="16"/>
  <c r="W486" i="16"/>
  <c r="A488" i="16"/>
  <c r="V488" i="16"/>
  <c r="G486" i="16" l="1"/>
  <c r="F487" i="16"/>
  <c r="D488" i="16"/>
  <c r="X487" i="16"/>
  <c r="A489" i="16"/>
  <c r="W487" i="16"/>
  <c r="G487" i="16" l="1"/>
  <c r="F488" i="16"/>
  <c r="D489" i="16"/>
  <c r="V489" i="16"/>
  <c r="X488" i="16"/>
  <c r="W488" i="16"/>
  <c r="A490" i="16"/>
  <c r="G488" i="16" l="1"/>
  <c r="F489" i="16"/>
  <c r="D490" i="16"/>
  <c r="V490" i="16"/>
  <c r="X489" i="16"/>
  <c r="A491" i="16"/>
  <c r="W489" i="16"/>
  <c r="V491" i="16"/>
  <c r="G489" i="16" l="1"/>
  <c r="F490" i="16"/>
  <c r="D491" i="16"/>
  <c r="X490" i="16"/>
  <c r="W490" i="16"/>
  <c r="A492" i="16"/>
  <c r="V492" i="16" s="1"/>
  <c r="G490" i="16" l="1"/>
  <c r="F491" i="16"/>
  <c r="D492" i="16"/>
  <c r="X491" i="16"/>
  <c r="A493" i="16"/>
  <c r="W491" i="16"/>
  <c r="G491" i="16" l="1"/>
  <c r="F492" i="16"/>
  <c r="D493" i="16"/>
  <c r="V493" i="16"/>
  <c r="X492" i="16"/>
  <c r="W492" i="16"/>
  <c r="A494" i="16"/>
  <c r="G492" i="16" l="1"/>
  <c r="F493" i="16"/>
  <c r="D494" i="16"/>
  <c r="V494" i="16"/>
  <c r="X493" i="16"/>
  <c r="A495" i="16"/>
  <c r="W493" i="16"/>
  <c r="G493" i="16" l="1"/>
  <c r="F494" i="16"/>
  <c r="D495" i="16"/>
  <c r="V495" i="16"/>
  <c r="X494" i="16"/>
  <c r="W494" i="16"/>
  <c r="A496" i="16"/>
  <c r="G494" i="16" l="1"/>
  <c r="F495" i="16"/>
  <c r="D496" i="16"/>
  <c r="V496" i="16"/>
  <c r="X495" i="16"/>
  <c r="A497" i="16"/>
  <c r="W495" i="16"/>
  <c r="G495" i="16" l="1"/>
  <c r="F496" i="16"/>
  <c r="V497" i="16"/>
  <c r="D497" i="16"/>
  <c r="X496" i="16"/>
  <c r="W496" i="16"/>
  <c r="A498" i="16"/>
  <c r="G496" i="16" l="1"/>
  <c r="F497" i="16"/>
  <c r="D498" i="16"/>
  <c r="V498" i="16"/>
  <c r="X497" i="16"/>
  <c r="A499" i="16"/>
  <c r="W497" i="16"/>
  <c r="V499" i="16"/>
  <c r="G497" i="16" l="1"/>
  <c r="F498" i="16"/>
  <c r="D499" i="16"/>
  <c r="X498" i="16"/>
  <c r="W498" i="16"/>
  <c r="A500" i="16"/>
  <c r="V500" i="16"/>
  <c r="G498" i="16" l="1"/>
  <c r="F499" i="16"/>
  <c r="D500" i="16"/>
  <c r="X499" i="16"/>
  <c r="A501" i="16"/>
  <c r="W499" i="16"/>
  <c r="G499" i="16" l="1"/>
  <c r="F500" i="16"/>
  <c r="V501" i="16"/>
  <c r="D501" i="16"/>
  <c r="X500" i="16"/>
  <c r="W500" i="16"/>
  <c r="A502" i="16"/>
  <c r="G500" i="16" l="1"/>
  <c r="F501" i="16"/>
  <c r="V502" i="16"/>
  <c r="D502" i="16"/>
  <c r="X501" i="16"/>
  <c r="A503" i="16"/>
  <c r="W501" i="16"/>
  <c r="G501" i="16" l="1"/>
  <c r="F502" i="16"/>
  <c r="D503" i="16"/>
  <c r="X502" i="16"/>
  <c r="V503" i="16"/>
  <c r="W502" i="16"/>
  <c r="A504" i="16"/>
  <c r="G502" i="16" l="1"/>
  <c r="F503" i="16"/>
  <c r="V504" i="16"/>
  <c r="D504" i="16"/>
  <c r="X503" i="16"/>
  <c r="A505" i="16"/>
  <c r="W503" i="16"/>
  <c r="G503" i="16" l="1"/>
  <c r="F504" i="16"/>
  <c r="V505" i="16"/>
  <c r="D505" i="16"/>
  <c r="X504" i="16"/>
  <c r="W504" i="16"/>
  <c r="A506" i="16"/>
  <c r="G504" i="16" l="1"/>
  <c r="F505" i="16"/>
  <c r="D506" i="16"/>
  <c r="V506" i="16"/>
  <c r="X505" i="16"/>
  <c r="A507" i="16"/>
  <c r="W505" i="16"/>
  <c r="G505" i="16" l="1"/>
  <c r="F506" i="16"/>
  <c r="V507" i="16"/>
  <c r="D507" i="16"/>
  <c r="X506" i="16"/>
  <c r="W506" i="16"/>
  <c r="A508" i="16"/>
  <c r="G506" i="16" l="1"/>
  <c r="F507" i="16"/>
  <c r="D508" i="16"/>
  <c r="X507" i="16"/>
  <c r="V508" i="16"/>
  <c r="A509" i="16"/>
  <c r="W507" i="16"/>
  <c r="G507" i="16" l="1"/>
  <c r="F508" i="16"/>
  <c r="D509" i="16"/>
  <c r="X508" i="16"/>
  <c r="V509" i="16"/>
  <c r="W508" i="16"/>
  <c r="A510" i="16"/>
  <c r="G508" i="16" l="1"/>
  <c r="F509" i="16"/>
  <c r="D510" i="16"/>
  <c r="X509" i="16"/>
  <c r="V510" i="16"/>
  <c r="A511" i="16"/>
  <c r="W509" i="16"/>
  <c r="G509" i="16" l="1"/>
  <c r="F510" i="16"/>
  <c r="D511" i="16"/>
  <c r="X510" i="16"/>
  <c r="V511" i="16"/>
  <c r="W510" i="16"/>
  <c r="A512" i="16"/>
  <c r="G510" i="16" l="1"/>
  <c r="F511" i="16"/>
  <c r="D512" i="16"/>
  <c r="X511" i="16"/>
  <c r="V512" i="16"/>
  <c r="A513" i="16"/>
  <c r="W511" i="16"/>
  <c r="G511" i="16" l="1"/>
  <c r="F512" i="16"/>
  <c r="D513" i="16"/>
  <c r="X512" i="16"/>
  <c r="V513" i="16"/>
  <c r="W512" i="16"/>
  <c r="A514" i="16"/>
  <c r="G512" i="16" l="1"/>
  <c r="F513" i="16"/>
  <c r="D514" i="16"/>
  <c r="X513" i="16"/>
  <c r="V514" i="16"/>
  <c r="A515" i="16"/>
  <c r="W513" i="16"/>
  <c r="G513" i="16" l="1"/>
  <c r="F514" i="16"/>
  <c r="D515" i="16"/>
  <c r="X514" i="16"/>
  <c r="V515" i="16"/>
  <c r="W514" i="16"/>
  <c r="A516" i="16"/>
  <c r="G514" i="16" l="1"/>
  <c r="F515" i="16"/>
  <c r="D516" i="16"/>
  <c r="X515" i="16"/>
  <c r="V516" i="16"/>
  <c r="A517" i="16"/>
  <c r="W515" i="16"/>
  <c r="G515" i="16" l="1"/>
  <c r="F516" i="16"/>
  <c r="D517" i="16"/>
  <c r="X516" i="16"/>
  <c r="V517" i="16"/>
  <c r="W516" i="16"/>
  <c r="A518" i="16"/>
  <c r="G516" i="16" l="1"/>
  <c r="F517" i="16"/>
  <c r="D518" i="16"/>
  <c r="X517" i="16"/>
  <c r="V518" i="16"/>
  <c r="A519" i="16"/>
  <c r="W517" i="16"/>
  <c r="G517" i="16" l="1"/>
  <c r="F518" i="16"/>
  <c r="D519" i="16"/>
  <c r="X518" i="16"/>
  <c r="V519" i="16"/>
  <c r="W518" i="16"/>
  <c r="A520" i="16"/>
  <c r="G518" i="16" l="1"/>
  <c r="F519" i="16"/>
  <c r="D520" i="16"/>
  <c r="X519" i="16"/>
  <c r="V520" i="16"/>
  <c r="A521" i="16"/>
  <c r="W519" i="16"/>
  <c r="G519" i="16" l="1"/>
  <c r="F520" i="16"/>
  <c r="D521" i="16"/>
  <c r="X520" i="16"/>
  <c r="V521" i="16"/>
  <c r="W520" i="16"/>
  <c r="A522" i="16"/>
  <c r="G520" i="16" l="1"/>
  <c r="F521" i="16"/>
  <c r="D522" i="16"/>
  <c r="X521" i="16"/>
  <c r="V522" i="16"/>
  <c r="A523" i="16"/>
  <c r="W521" i="16"/>
  <c r="G521" i="16" l="1"/>
  <c r="F522" i="16"/>
  <c r="D523" i="16"/>
  <c r="X522" i="16"/>
  <c r="V523" i="16"/>
  <c r="W522" i="16"/>
  <c r="A524" i="16"/>
  <c r="G522" i="16" l="1"/>
  <c r="F523" i="16"/>
  <c r="D524" i="16"/>
  <c r="X523" i="16"/>
  <c r="V524" i="16"/>
  <c r="A525" i="16"/>
  <c r="W523" i="16"/>
  <c r="G523" i="16" l="1"/>
  <c r="F524" i="16"/>
  <c r="V525" i="16"/>
  <c r="D525" i="16"/>
  <c r="X524" i="16"/>
  <c r="W524" i="16"/>
  <c r="A526" i="16"/>
  <c r="G524" i="16" l="1"/>
  <c r="F525" i="16"/>
  <c r="V526" i="16"/>
  <c r="D526" i="16"/>
  <c r="X525" i="16"/>
  <c r="A527" i="16"/>
  <c r="W525" i="16"/>
  <c r="G525" i="16" l="1"/>
  <c r="F526" i="16"/>
  <c r="V527" i="16"/>
  <c r="D527" i="16"/>
  <c r="X526" i="16"/>
  <c r="W526" i="16"/>
  <c r="A528" i="16"/>
  <c r="G526" i="16" l="1"/>
  <c r="F527" i="16"/>
  <c r="V528" i="16"/>
  <c r="D528" i="16"/>
  <c r="X527" i="16"/>
  <c r="A529" i="16"/>
  <c r="W527" i="16"/>
  <c r="G527" i="16" l="1"/>
  <c r="F528" i="16"/>
  <c r="D529" i="16"/>
  <c r="V529" i="16"/>
  <c r="X528" i="16"/>
  <c r="W528" i="16"/>
  <c r="A530" i="16"/>
  <c r="G528" i="16" l="1"/>
  <c r="F529" i="16"/>
  <c r="V530" i="16"/>
  <c r="D530" i="16"/>
  <c r="X529" i="16"/>
  <c r="A531" i="16"/>
  <c r="W529" i="16"/>
  <c r="G529" i="16" l="1"/>
  <c r="F530" i="16"/>
  <c r="V531" i="16"/>
  <c r="D531" i="16"/>
  <c r="X530" i="16"/>
  <c r="W530" i="16"/>
  <c r="A532" i="16"/>
  <c r="G530" i="16" l="1"/>
  <c r="F531" i="16"/>
  <c r="V532" i="16"/>
  <c r="D532" i="16"/>
  <c r="X531" i="16"/>
  <c r="A533" i="16"/>
  <c r="W531" i="16"/>
  <c r="G531" i="16" l="1"/>
  <c r="F532" i="16"/>
  <c r="V533" i="16"/>
  <c r="D533" i="16"/>
  <c r="X532" i="16"/>
  <c r="W532" i="16"/>
  <c r="A534" i="16"/>
  <c r="G532" i="16" l="1"/>
  <c r="F533" i="16"/>
  <c r="V534" i="16"/>
  <c r="D534" i="16"/>
  <c r="X533" i="16"/>
  <c r="A535" i="16"/>
  <c r="W533" i="16"/>
  <c r="G533" i="16" l="1"/>
  <c r="F534" i="16"/>
  <c r="V535" i="16"/>
  <c r="D535" i="16"/>
  <c r="X534" i="16"/>
  <c r="W534" i="16"/>
  <c r="A536" i="16"/>
  <c r="G534" i="16" l="1"/>
  <c r="F535" i="16"/>
  <c r="V536" i="16"/>
  <c r="D536" i="16"/>
  <c r="X535" i="16"/>
  <c r="A537" i="16"/>
  <c r="W535" i="16"/>
  <c r="G535" i="16" l="1"/>
  <c r="F536" i="16"/>
  <c r="D537" i="16"/>
  <c r="X536" i="16"/>
  <c r="V537" i="16"/>
  <c r="W536" i="16"/>
  <c r="A538" i="16"/>
  <c r="G536" i="16" l="1"/>
  <c r="F537" i="16"/>
  <c r="V538" i="16"/>
  <c r="D538" i="16"/>
  <c r="X537" i="16"/>
  <c r="A539" i="16"/>
  <c r="W537" i="16"/>
  <c r="G537" i="16" l="1"/>
  <c r="F538" i="16"/>
  <c r="D539" i="16"/>
  <c r="X538" i="16"/>
  <c r="V539" i="16"/>
  <c r="W538" i="16"/>
  <c r="A540" i="16"/>
  <c r="G538" i="16" l="1"/>
  <c r="F539" i="16"/>
  <c r="V540" i="16"/>
  <c r="D540" i="16"/>
  <c r="X539" i="16"/>
  <c r="A541" i="16"/>
  <c r="W539" i="16"/>
  <c r="G539" i="16" l="1"/>
  <c r="F540" i="16"/>
  <c r="D541" i="16"/>
  <c r="X540" i="16"/>
  <c r="V541" i="16"/>
  <c r="W540" i="16"/>
  <c r="A542" i="16"/>
  <c r="G540" i="16" l="1"/>
  <c r="F541" i="16"/>
  <c r="V542" i="16"/>
  <c r="D542" i="16"/>
  <c r="X541" i="16"/>
  <c r="A543" i="16"/>
  <c r="W541" i="16"/>
  <c r="G541" i="16" l="1"/>
  <c r="F542" i="16"/>
  <c r="V543" i="16"/>
  <c r="D543" i="16"/>
  <c r="X542" i="16"/>
  <c r="W542" i="16"/>
  <c r="A544" i="16"/>
  <c r="G542" i="16" l="1"/>
  <c r="F543" i="16"/>
  <c r="V544" i="16"/>
  <c r="D544" i="16"/>
  <c r="X543" i="16"/>
  <c r="A545" i="16"/>
  <c r="W543" i="16"/>
  <c r="G543" i="16" l="1"/>
  <c r="F544" i="16"/>
  <c r="V545" i="16"/>
  <c r="D545" i="16"/>
  <c r="X544" i="16"/>
  <c r="W544" i="16"/>
  <c r="A546" i="16"/>
  <c r="G544" i="16" l="1"/>
  <c r="F545" i="16"/>
  <c r="V546" i="16"/>
  <c r="D546" i="16"/>
  <c r="X545" i="16"/>
  <c r="A547" i="16"/>
  <c r="W545" i="16"/>
  <c r="G545" i="16" l="1"/>
  <c r="F546" i="16"/>
  <c r="D547" i="16"/>
  <c r="X546" i="16"/>
  <c r="V547" i="16"/>
  <c r="W546" i="16"/>
  <c r="A548" i="16"/>
  <c r="G546" i="16" l="1"/>
  <c r="F547" i="16"/>
  <c r="V548" i="16"/>
  <c r="D548" i="16"/>
  <c r="X547" i="16"/>
  <c r="A549" i="16"/>
  <c r="W547" i="16"/>
  <c r="G547" i="16" l="1"/>
  <c r="F548" i="16"/>
  <c r="V549" i="16"/>
  <c r="D549" i="16"/>
  <c r="X548" i="16"/>
  <c r="W548" i="16"/>
  <c r="A550" i="16"/>
  <c r="G548" i="16" l="1"/>
  <c r="F549" i="16"/>
  <c r="V550" i="16"/>
  <c r="D550" i="16"/>
  <c r="X549" i="16"/>
  <c r="A551" i="16"/>
  <c r="W549" i="16"/>
  <c r="G549" i="16" l="1"/>
  <c r="F550" i="16"/>
  <c r="V551" i="16"/>
  <c r="D551" i="16"/>
  <c r="X550" i="16"/>
  <c r="W550" i="16"/>
  <c r="A552" i="16"/>
  <c r="V552" i="16"/>
  <c r="G550" i="16" l="1"/>
  <c r="F551" i="16"/>
  <c r="D552" i="16"/>
  <c r="X551" i="16"/>
  <c r="A553" i="16"/>
  <c r="W551" i="16"/>
  <c r="G551" i="16" l="1"/>
  <c r="F552" i="16"/>
  <c r="D553" i="16"/>
  <c r="X552" i="16"/>
  <c r="V553" i="16"/>
  <c r="W552" i="16"/>
  <c r="A554" i="16"/>
  <c r="V554" i="16"/>
  <c r="G552" i="16" l="1"/>
  <c r="F553" i="16"/>
  <c r="D554" i="16"/>
  <c r="X553" i="16"/>
  <c r="A555" i="16"/>
  <c r="W553" i="16"/>
  <c r="G553" i="16" l="1"/>
  <c r="F554" i="16"/>
  <c r="V555" i="16"/>
  <c r="D555" i="16"/>
  <c r="X554" i="16"/>
  <c r="W554" i="16"/>
  <c r="A556" i="16"/>
  <c r="G554" i="16" l="1"/>
  <c r="F555" i="16"/>
  <c r="V556" i="16"/>
  <c r="D556" i="16"/>
  <c r="X555" i="16"/>
  <c r="A557" i="16"/>
  <c r="W555" i="16"/>
  <c r="G555" i="16" l="1"/>
  <c r="F556" i="16"/>
  <c r="D557" i="16"/>
  <c r="X556" i="16"/>
  <c r="V557" i="16"/>
  <c r="W556" i="16"/>
  <c r="A558" i="16"/>
  <c r="G556" i="16" l="1"/>
  <c r="F557" i="16"/>
  <c r="V558" i="16"/>
  <c r="D558" i="16"/>
  <c r="X557" i="16"/>
  <c r="A559" i="16"/>
  <c r="W557" i="16"/>
  <c r="G557" i="16" l="1"/>
  <c r="F558" i="16"/>
  <c r="D559" i="16"/>
  <c r="X558" i="16"/>
  <c r="V559" i="16"/>
  <c r="W558" i="16"/>
  <c r="A560" i="16"/>
  <c r="G558" i="16" l="1"/>
  <c r="F559" i="16"/>
  <c r="V560" i="16"/>
  <c r="D560" i="16"/>
  <c r="X559" i="16"/>
  <c r="A561" i="16"/>
  <c r="W559" i="16"/>
  <c r="G559" i="16" l="1"/>
  <c r="F560" i="16"/>
  <c r="D561" i="16"/>
  <c r="X560" i="16"/>
  <c r="V561" i="16"/>
  <c r="W560" i="16"/>
  <c r="A562" i="16"/>
  <c r="G560" i="16" l="1"/>
  <c r="F561" i="16"/>
  <c r="V562" i="16"/>
  <c r="D562" i="16"/>
  <c r="X561" i="16"/>
  <c r="A563" i="16"/>
  <c r="W561" i="16"/>
  <c r="G561" i="16" l="1"/>
  <c r="F562" i="16"/>
  <c r="D563" i="16"/>
  <c r="X562" i="16"/>
  <c r="V563" i="16"/>
  <c r="W562" i="16"/>
  <c r="A564" i="16"/>
  <c r="G562" i="16" l="1"/>
  <c r="F563" i="16"/>
  <c r="V564" i="16"/>
  <c r="D564" i="16"/>
  <c r="X563" i="16"/>
  <c r="A565" i="16"/>
  <c r="W563" i="16"/>
  <c r="G563" i="16" l="1"/>
  <c r="F564" i="16"/>
  <c r="D565" i="16"/>
  <c r="X564" i="16"/>
  <c r="V565" i="16"/>
  <c r="W564" i="16"/>
  <c r="A566" i="16"/>
  <c r="G564" i="16" l="1"/>
  <c r="F565" i="16"/>
  <c r="V566" i="16"/>
  <c r="D566" i="16"/>
  <c r="X565" i="16"/>
  <c r="A567" i="16"/>
  <c r="W565" i="16"/>
  <c r="G565" i="16" l="1"/>
  <c r="F566" i="16"/>
  <c r="D567" i="16"/>
  <c r="X566" i="16"/>
  <c r="V567" i="16"/>
  <c r="W566" i="16"/>
  <c r="A568" i="16"/>
  <c r="G566" i="16" l="1"/>
  <c r="F567" i="16"/>
  <c r="D568" i="16"/>
  <c r="X567" i="16"/>
  <c r="V568" i="16"/>
  <c r="A569" i="16"/>
  <c r="W567" i="16"/>
  <c r="G567" i="16" l="1"/>
  <c r="F568" i="16"/>
  <c r="D569" i="16"/>
  <c r="X568" i="16"/>
  <c r="V569" i="16"/>
  <c r="W568" i="16"/>
  <c r="A570" i="16"/>
  <c r="G568" i="16" l="1"/>
  <c r="F569" i="16"/>
  <c r="V570" i="16"/>
  <c r="D570" i="16"/>
  <c r="X569" i="16"/>
  <c r="A571" i="16"/>
  <c r="W569" i="16"/>
  <c r="G569" i="16" l="1"/>
  <c r="F570" i="16"/>
  <c r="D571" i="16"/>
  <c r="X570" i="16"/>
  <c r="V571" i="16"/>
  <c r="W570" i="16"/>
  <c r="A572" i="16"/>
  <c r="G570" i="16" l="1"/>
  <c r="F571" i="16"/>
  <c r="D572" i="16"/>
  <c r="X571" i="16"/>
  <c r="V572" i="16"/>
  <c r="A573" i="16"/>
  <c r="W571" i="16"/>
  <c r="G571" i="16" l="1"/>
  <c r="F572" i="16"/>
  <c r="V573" i="16"/>
  <c r="D573" i="16"/>
  <c r="X572" i="16"/>
  <c r="W572" i="16"/>
  <c r="A574" i="16"/>
  <c r="G572" i="16" l="1"/>
  <c r="F573" i="16"/>
  <c r="V574" i="16"/>
  <c r="D574" i="16"/>
  <c r="X573" i="16"/>
  <c r="A575" i="16"/>
  <c r="W573" i="16"/>
  <c r="G573" i="16" l="1"/>
  <c r="F574" i="16"/>
  <c r="V575" i="16"/>
  <c r="D575" i="16"/>
  <c r="X574" i="16"/>
  <c r="W574" i="16"/>
  <c r="A576" i="16"/>
  <c r="G574" i="16" l="1"/>
  <c r="F575" i="16"/>
  <c r="V576" i="16"/>
  <c r="D576" i="16"/>
  <c r="X575" i="16"/>
  <c r="A577" i="16"/>
  <c r="W575" i="16"/>
  <c r="G575" i="16" l="1"/>
  <c r="F576" i="16"/>
  <c r="D577" i="16"/>
  <c r="X576" i="16"/>
  <c r="V577" i="16"/>
  <c r="W576" i="16"/>
  <c r="A578" i="16"/>
  <c r="G576" i="16" l="1"/>
  <c r="F577" i="16"/>
  <c r="D578" i="16"/>
  <c r="X577" i="16"/>
  <c r="V578" i="16"/>
  <c r="A579" i="16"/>
  <c r="W577" i="16"/>
  <c r="G577" i="16" l="1"/>
  <c r="F578" i="16"/>
  <c r="D579" i="16"/>
  <c r="X578" i="16"/>
  <c r="V579" i="16"/>
  <c r="W578" i="16"/>
  <c r="A580" i="16"/>
  <c r="G578" i="16" l="1"/>
  <c r="F579" i="16"/>
  <c r="D580" i="16"/>
  <c r="X579" i="16"/>
  <c r="V580" i="16"/>
  <c r="A581" i="16"/>
  <c r="W579" i="16"/>
  <c r="G579" i="16" l="1"/>
  <c r="F580" i="16"/>
  <c r="D581" i="16"/>
  <c r="X580" i="16"/>
  <c r="V581" i="16"/>
  <c r="W580" i="16"/>
  <c r="A582" i="16"/>
  <c r="G580" i="16" l="1"/>
  <c r="F581" i="16"/>
  <c r="D582" i="16"/>
  <c r="X581" i="16"/>
  <c r="V582" i="16"/>
  <c r="A583" i="16"/>
  <c r="W581" i="16"/>
  <c r="G581" i="16" l="1"/>
  <c r="F582" i="16"/>
  <c r="D583" i="16"/>
  <c r="X582" i="16"/>
  <c r="V583" i="16"/>
  <c r="W582" i="16"/>
  <c r="A584" i="16"/>
  <c r="G582" i="16" l="1"/>
  <c r="F583" i="16"/>
  <c r="V584" i="16"/>
  <c r="D584" i="16"/>
  <c r="X583" i="16"/>
  <c r="A585" i="16"/>
  <c r="W583" i="16"/>
  <c r="G583" i="16" l="1"/>
  <c r="F584" i="16"/>
  <c r="D585" i="16"/>
  <c r="X584" i="16"/>
  <c r="V585" i="16"/>
  <c r="W584" i="16"/>
  <c r="A586" i="16"/>
  <c r="G584" i="16" l="1"/>
  <c r="F585" i="16"/>
  <c r="V586" i="16"/>
  <c r="D586" i="16"/>
  <c r="X585" i="16"/>
  <c r="A587" i="16"/>
  <c r="W585" i="16"/>
  <c r="G585" i="16" l="1"/>
  <c r="F586" i="16"/>
  <c r="D587" i="16"/>
  <c r="X586" i="16"/>
  <c r="V587" i="16"/>
  <c r="W586" i="16"/>
  <c r="A588" i="16"/>
  <c r="G586" i="16" l="1"/>
  <c r="F587" i="16"/>
  <c r="V588" i="16"/>
  <c r="D588" i="16"/>
  <c r="X587" i="16"/>
  <c r="A589" i="16"/>
  <c r="W587" i="16"/>
  <c r="G587" i="16" l="1"/>
  <c r="F588" i="16"/>
  <c r="D589" i="16"/>
  <c r="X588" i="16"/>
  <c r="V589" i="16"/>
  <c r="W588" i="16"/>
  <c r="A590" i="16"/>
  <c r="G588" i="16" l="1"/>
  <c r="F589" i="16"/>
  <c r="D590" i="16"/>
  <c r="X589" i="16"/>
  <c r="V590" i="16"/>
  <c r="A591" i="16"/>
  <c r="W589" i="16"/>
  <c r="G589" i="16" l="1"/>
  <c r="F590" i="16"/>
  <c r="V591" i="16"/>
  <c r="D591" i="16"/>
  <c r="X590" i="16"/>
  <c r="W590" i="16"/>
  <c r="A592" i="16"/>
  <c r="G590" i="16" l="1"/>
  <c r="F591" i="16"/>
  <c r="D592" i="16"/>
  <c r="X591" i="16"/>
  <c r="V592" i="16"/>
  <c r="A593" i="16"/>
  <c r="W591" i="16"/>
  <c r="G591" i="16" l="1"/>
  <c r="F592" i="16"/>
  <c r="V593" i="16"/>
  <c r="D593" i="16"/>
  <c r="X592" i="16"/>
  <c r="W592" i="16"/>
  <c r="A594" i="16"/>
  <c r="G592" i="16" l="1"/>
  <c r="F593" i="16"/>
  <c r="D594" i="16"/>
  <c r="V594" i="16"/>
  <c r="X593" i="16"/>
  <c r="A595" i="16"/>
  <c r="W593" i="16"/>
  <c r="G593" i="16" l="1"/>
  <c r="F594" i="16"/>
  <c r="D595" i="16"/>
  <c r="V595" i="16"/>
  <c r="X594" i="16"/>
  <c r="W594" i="16"/>
  <c r="A596" i="16"/>
  <c r="G594" i="16" l="1"/>
  <c r="F595" i="16"/>
  <c r="V596" i="16"/>
  <c r="D596" i="16"/>
  <c r="X595" i="16"/>
  <c r="A597" i="16"/>
  <c r="W595" i="16"/>
  <c r="G595" i="16" l="1"/>
  <c r="F596" i="16"/>
  <c r="D597" i="16"/>
  <c r="X596" i="16"/>
  <c r="V597" i="16"/>
  <c r="W596" i="16"/>
  <c r="A598" i="16"/>
  <c r="V598" i="16"/>
  <c r="G596" i="16" l="1"/>
  <c r="F597" i="16"/>
  <c r="D598" i="16"/>
  <c r="X597" i="16"/>
  <c r="A599" i="16"/>
  <c r="W597" i="16"/>
  <c r="G597" i="16" l="1"/>
  <c r="F598" i="16"/>
  <c r="D599" i="16"/>
  <c r="X598" i="16"/>
  <c r="V599" i="16"/>
  <c r="W598" i="16"/>
  <c r="A600" i="16"/>
  <c r="G598" i="16" l="1"/>
  <c r="F599" i="16"/>
  <c r="V600" i="16"/>
  <c r="D600" i="16"/>
  <c r="X599" i="16"/>
  <c r="A601" i="16"/>
  <c r="W599" i="16"/>
  <c r="G599" i="16" l="1"/>
  <c r="F600" i="16"/>
  <c r="V601" i="16"/>
  <c r="D601" i="16"/>
  <c r="X600" i="16"/>
  <c r="W600" i="16"/>
  <c r="A602" i="16"/>
  <c r="G600" i="16" l="1"/>
  <c r="F601" i="16"/>
  <c r="V602" i="16"/>
  <c r="D602" i="16"/>
  <c r="X601" i="16"/>
  <c r="A603" i="16"/>
  <c r="W601" i="16"/>
  <c r="G601" i="16" l="1"/>
  <c r="F602" i="16"/>
  <c r="V603" i="16"/>
  <c r="D603" i="16"/>
  <c r="X602" i="16"/>
  <c r="W602" i="16"/>
  <c r="A604" i="16"/>
  <c r="G602" i="16" l="1"/>
  <c r="F603" i="16"/>
  <c r="V604" i="16"/>
  <c r="D604" i="16"/>
  <c r="X603" i="16"/>
  <c r="A605" i="16"/>
  <c r="W603" i="16"/>
  <c r="G603" i="16" l="1"/>
  <c r="F604" i="16"/>
  <c r="V605" i="16"/>
  <c r="D605" i="16"/>
  <c r="X604" i="16"/>
  <c r="W604" i="16"/>
  <c r="A606" i="16"/>
  <c r="G604" i="16" l="1"/>
  <c r="F605" i="16"/>
  <c r="V606" i="16"/>
  <c r="D606" i="16"/>
  <c r="X605" i="16"/>
  <c r="A607" i="16"/>
  <c r="W605" i="16"/>
  <c r="G605" i="16" l="1"/>
  <c r="F606" i="16"/>
  <c r="D607" i="16"/>
  <c r="V607" i="16"/>
  <c r="X606" i="16"/>
  <c r="W606" i="16"/>
  <c r="A608" i="16"/>
  <c r="G606" i="16" l="1"/>
  <c r="F607" i="16"/>
  <c r="D608" i="16"/>
  <c r="V608" i="16"/>
  <c r="X607" i="16"/>
  <c r="A609" i="16"/>
  <c r="W607" i="16"/>
  <c r="G607" i="16" l="1"/>
  <c r="F608" i="16"/>
  <c r="D609" i="16"/>
  <c r="V609" i="16"/>
  <c r="X608" i="16"/>
  <c r="W608" i="16"/>
  <c r="A610" i="16"/>
  <c r="G608" i="16" l="1"/>
  <c r="F609" i="16"/>
  <c r="D610" i="16"/>
  <c r="V610" i="16"/>
  <c r="X609" i="16"/>
  <c r="A611" i="16"/>
  <c r="W609" i="16"/>
  <c r="V611" i="16"/>
  <c r="G609" i="16" l="1"/>
  <c r="F610" i="16"/>
  <c r="D611" i="16"/>
  <c r="X610" i="16"/>
  <c r="W610" i="16"/>
  <c r="A612" i="16"/>
  <c r="V612" i="16"/>
  <c r="G610" i="16" l="1"/>
  <c r="F611" i="16"/>
  <c r="D612" i="16"/>
  <c r="X611" i="16"/>
  <c r="A613" i="16"/>
  <c r="W611" i="16"/>
  <c r="G611" i="16" l="1"/>
  <c r="F612" i="16"/>
  <c r="D613" i="16"/>
  <c r="V613" i="16"/>
  <c r="X612" i="16"/>
  <c r="W612" i="16"/>
  <c r="A614" i="16"/>
  <c r="V614" i="16"/>
  <c r="G612" i="16" l="1"/>
  <c r="F613" i="16"/>
  <c r="D614" i="16"/>
  <c r="X613" i="16"/>
  <c r="A615" i="16"/>
  <c r="W613" i="16"/>
  <c r="G613" i="16" l="1"/>
  <c r="F614" i="16"/>
  <c r="D615" i="16"/>
  <c r="V615" i="16"/>
  <c r="X614" i="16"/>
  <c r="W614" i="16"/>
  <c r="A616" i="16"/>
  <c r="G614" i="16" l="1"/>
  <c r="F615" i="16"/>
  <c r="D616" i="16"/>
  <c r="V616" i="16"/>
  <c r="X615" i="16"/>
  <c r="A617" i="16"/>
  <c r="W615" i="16"/>
  <c r="G615" i="16" l="1"/>
  <c r="F616" i="16"/>
  <c r="D617" i="16"/>
  <c r="V617" i="16"/>
  <c r="X616" i="16"/>
  <c r="W616" i="16"/>
  <c r="A618" i="16"/>
  <c r="G616" i="16" l="1"/>
  <c r="F617" i="16"/>
  <c r="D618" i="16"/>
  <c r="V618" i="16"/>
  <c r="X617" i="16"/>
  <c r="A619" i="16"/>
  <c r="W617" i="16"/>
  <c r="G617" i="16" l="1"/>
  <c r="F618" i="16"/>
  <c r="D619" i="16"/>
  <c r="V619" i="16"/>
  <c r="X618" i="16"/>
  <c r="W618" i="16"/>
  <c r="A620" i="16"/>
  <c r="G618" i="16" l="1"/>
  <c r="F619" i="16"/>
  <c r="D620" i="16"/>
  <c r="V620" i="16"/>
  <c r="X619" i="16"/>
  <c r="A621" i="16"/>
  <c r="V621" i="16" s="1"/>
  <c r="W619" i="16"/>
  <c r="G619" i="16" l="1"/>
  <c r="F620" i="16"/>
  <c r="D621" i="16"/>
  <c r="F621" i="16" s="1"/>
  <c r="X620" i="16"/>
  <c r="W620" i="16"/>
  <c r="A622" i="16"/>
  <c r="V622" i="16"/>
  <c r="G621" i="16" l="1"/>
  <c r="G620" i="16"/>
  <c r="D622" i="16"/>
  <c r="X621" i="16"/>
  <c r="A623" i="16"/>
  <c r="W621" i="16"/>
  <c r="F622" i="16" l="1"/>
  <c r="D623" i="16"/>
  <c r="V623" i="16"/>
  <c r="X622" i="16"/>
  <c r="W622" i="16"/>
  <c r="A624" i="16"/>
  <c r="V624" i="16"/>
  <c r="G622" i="16" l="1"/>
  <c r="F623" i="16"/>
  <c r="D624" i="16"/>
  <c r="X623" i="16"/>
  <c r="A625" i="16"/>
  <c r="W623" i="16"/>
  <c r="G623" i="16" l="1"/>
  <c r="F624" i="16"/>
  <c r="D625" i="16"/>
  <c r="V625" i="16"/>
  <c r="X624" i="16"/>
  <c r="W624" i="16"/>
  <c r="A626" i="16"/>
  <c r="V626" i="16" s="1"/>
  <c r="G624" i="16" l="1"/>
  <c r="F625" i="16"/>
  <c r="D626" i="16"/>
  <c r="X625" i="16"/>
  <c r="A627" i="16"/>
  <c r="W625" i="16"/>
  <c r="G625" i="16" l="1"/>
  <c r="F626" i="16"/>
  <c r="V627" i="16"/>
  <c r="D627" i="16"/>
  <c r="X626" i="16"/>
  <c r="W626" i="16"/>
  <c r="A628" i="16"/>
  <c r="G626" i="16" l="1"/>
  <c r="F627" i="16"/>
  <c r="D628" i="16"/>
  <c r="V628" i="16"/>
  <c r="X627" i="16"/>
  <c r="A629" i="16"/>
  <c r="W627" i="16"/>
  <c r="G627" i="16" l="1"/>
  <c r="F628" i="16"/>
  <c r="D629" i="16"/>
  <c r="V629" i="16"/>
  <c r="X628" i="16"/>
  <c r="W628" i="16"/>
  <c r="A630" i="16"/>
  <c r="V630" i="16" s="1"/>
  <c r="G628" i="16" l="1"/>
  <c r="F629" i="16"/>
  <c r="D630" i="16"/>
  <c r="X629" i="16"/>
  <c r="A631" i="16"/>
  <c r="W629" i="16"/>
  <c r="G629" i="16" l="1"/>
  <c r="F630" i="16"/>
  <c r="D631" i="16"/>
  <c r="V631" i="16"/>
  <c r="X630" i="16"/>
  <c r="W630" i="16"/>
  <c r="A632" i="16"/>
  <c r="G630" i="16" l="1"/>
  <c r="F631" i="16"/>
  <c r="D632" i="16"/>
  <c r="V632" i="16"/>
  <c r="X631" i="16"/>
  <c r="A633" i="16"/>
  <c r="W631" i="16"/>
  <c r="G631" i="16" l="1"/>
  <c r="F632" i="16"/>
  <c r="D633" i="16"/>
  <c r="V633" i="16"/>
  <c r="X632" i="16"/>
  <c r="W632" i="16"/>
  <c r="A634" i="16"/>
  <c r="V634" i="16"/>
  <c r="G632" i="16" l="1"/>
  <c r="F633" i="16"/>
  <c r="D634" i="16"/>
  <c r="X633" i="16"/>
  <c r="A635" i="16"/>
  <c r="W633" i="16"/>
  <c r="V635" i="16"/>
  <c r="G633" i="16" l="1"/>
  <c r="F634" i="16"/>
  <c r="D635" i="16"/>
  <c r="X634" i="16"/>
  <c r="W634" i="16"/>
  <c r="A636" i="16"/>
  <c r="V636" i="16"/>
  <c r="G634" i="16" l="1"/>
  <c r="F635" i="16"/>
  <c r="D636" i="16"/>
  <c r="X635" i="16"/>
  <c r="A637" i="16"/>
  <c r="W635" i="16"/>
  <c r="V637" i="16"/>
  <c r="G635" i="16" l="1"/>
  <c r="F636" i="16"/>
  <c r="D637" i="16"/>
  <c r="X636" i="16"/>
  <c r="W636" i="16"/>
  <c r="A638" i="16"/>
  <c r="V638" i="16"/>
  <c r="G636" i="16" l="1"/>
  <c r="F637" i="16"/>
  <c r="D638" i="16"/>
  <c r="X637" i="16"/>
  <c r="A639" i="16"/>
  <c r="W637" i="16"/>
  <c r="V639" i="16"/>
  <c r="G637" i="16" l="1"/>
  <c r="F638" i="16"/>
  <c r="D639" i="16"/>
  <c r="X638" i="16"/>
  <c r="W638" i="16"/>
  <c r="A640" i="16"/>
  <c r="V640" i="16"/>
  <c r="G638" i="16" l="1"/>
  <c r="F639" i="16"/>
  <c r="D640" i="16"/>
  <c r="X639" i="16"/>
  <c r="A641" i="16"/>
  <c r="W639" i="16"/>
  <c r="G639" i="16" l="1"/>
  <c r="F640" i="16"/>
  <c r="D641" i="16"/>
  <c r="V641" i="16"/>
  <c r="X640" i="16"/>
  <c r="W640" i="16"/>
  <c r="A642" i="16"/>
  <c r="G640" i="16" l="1"/>
  <c r="F641" i="16"/>
  <c r="D642" i="16"/>
  <c r="V642" i="16"/>
  <c r="X641" i="16"/>
  <c r="A643" i="16"/>
  <c r="W641" i="16"/>
  <c r="G641" i="16" l="1"/>
  <c r="F642" i="16"/>
  <c r="D643" i="16"/>
  <c r="V643" i="16"/>
  <c r="X642" i="16"/>
  <c r="W642" i="16"/>
  <c r="A644" i="16"/>
  <c r="V644" i="16" s="1"/>
  <c r="G642" i="16" l="1"/>
  <c r="F643" i="16"/>
  <c r="D644" i="16"/>
  <c r="X643" i="16"/>
  <c r="A645" i="16"/>
  <c r="W643" i="16"/>
  <c r="V645" i="16"/>
  <c r="G643" i="16" l="1"/>
  <c r="F644" i="16"/>
  <c r="D645" i="16"/>
  <c r="X644" i="16"/>
  <c r="W644" i="16"/>
  <c r="A646" i="16"/>
  <c r="V646" i="16" s="1"/>
  <c r="G644" i="16" l="1"/>
  <c r="F645" i="16"/>
  <c r="D646" i="16"/>
  <c r="X645" i="16"/>
  <c r="A647" i="16"/>
  <c r="W645" i="16"/>
  <c r="G645" i="16" l="1"/>
  <c r="F646" i="16"/>
  <c r="D647" i="16"/>
  <c r="V647" i="16"/>
  <c r="X646" i="16"/>
  <c r="W646" i="16"/>
  <c r="A648" i="16"/>
  <c r="G646" i="16" l="1"/>
  <c r="F647" i="16"/>
  <c r="D648" i="16"/>
  <c r="V648" i="16"/>
  <c r="X647" i="16"/>
  <c r="A649" i="16"/>
  <c r="W647" i="16"/>
  <c r="G647" i="16" l="1"/>
  <c r="F648" i="16"/>
  <c r="D649" i="16"/>
  <c r="V649" i="16"/>
  <c r="X648" i="16"/>
  <c r="W648" i="16"/>
  <c r="A650" i="16"/>
  <c r="V650" i="16"/>
  <c r="G648" i="16" l="1"/>
  <c r="F649" i="16"/>
  <c r="D650" i="16"/>
  <c r="X649" i="16"/>
  <c r="A651" i="16"/>
  <c r="W649" i="16"/>
  <c r="V651" i="16"/>
  <c r="G649" i="16" l="1"/>
  <c r="F650" i="16"/>
  <c r="D651" i="16"/>
  <c r="X650" i="16"/>
  <c r="W650" i="16"/>
  <c r="A652" i="16"/>
  <c r="V652" i="16"/>
  <c r="G650" i="16" l="1"/>
  <c r="F651" i="16"/>
  <c r="D652" i="16"/>
  <c r="X651" i="16"/>
  <c r="A653" i="16"/>
  <c r="W651" i="16"/>
  <c r="G651" i="16" l="1"/>
  <c r="F652" i="16"/>
  <c r="D653" i="16"/>
  <c r="V653" i="16"/>
  <c r="X652" i="16"/>
  <c r="W652" i="16"/>
  <c r="A654" i="16"/>
  <c r="V654" i="16"/>
  <c r="G652" i="16" l="1"/>
  <c r="F653" i="16"/>
  <c r="D654" i="16"/>
  <c r="X653" i="16"/>
  <c r="A655" i="16"/>
  <c r="V655" i="16" s="1"/>
  <c r="W653" i="16"/>
  <c r="G653" i="16" l="1"/>
  <c r="F654" i="16"/>
  <c r="D655" i="16"/>
  <c r="X654" i="16"/>
  <c r="W654" i="16"/>
  <c r="A656" i="16"/>
  <c r="V656" i="16" s="1"/>
  <c r="G654" i="16" l="1"/>
  <c r="F655" i="16"/>
  <c r="D656" i="16"/>
  <c r="X655" i="16"/>
  <c r="A657" i="16"/>
  <c r="W655" i="16"/>
  <c r="G655" i="16" l="1"/>
  <c r="F656" i="16"/>
  <c r="D657" i="16"/>
  <c r="V657" i="16"/>
  <c r="X656" i="16"/>
  <c r="W656" i="16"/>
  <c r="A658" i="16"/>
  <c r="V658" i="16"/>
  <c r="G656" i="16" l="1"/>
  <c r="F657" i="16"/>
  <c r="D658" i="16"/>
  <c r="X657" i="16"/>
  <c r="A659" i="16"/>
  <c r="W657" i="16"/>
  <c r="G657" i="16" l="1"/>
  <c r="F658" i="16"/>
  <c r="D659" i="16"/>
  <c r="V659" i="16"/>
  <c r="X658" i="16"/>
  <c r="W658" i="16"/>
  <c r="A660" i="16"/>
  <c r="V660" i="16"/>
  <c r="G658" i="16" l="1"/>
  <c r="F659" i="16"/>
  <c r="D660" i="16"/>
  <c r="X659" i="16"/>
  <c r="A661" i="16"/>
  <c r="W659" i="16"/>
  <c r="G659" i="16" l="1"/>
  <c r="F660" i="16"/>
  <c r="D661" i="16"/>
  <c r="V661" i="16"/>
  <c r="X660" i="16"/>
  <c r="W660" i="16"/>
  <c r="A662" i="16"/>
  <c r="G660" i="16" l="1"/>
  <c r="F661" i="16"/>
  <c r="D662" i="16"/>
  <c r="V662" i="16"/>
  <c r="X661" i="16"/>
  <c r="A663" i="16"/>
  <c r="W661" i="16"/>
  <c r="G661" i="16" l="1"/>
  <c r="F662" i="16"/>
  <c r="V663" i="16"/>
  <c r="D663" i="16"/>
  <c r="X662" i="16"/>
  <c r="W662" i="16"/>
  <c r="A664" i="16"/>
  <c r="G662" i="16" l="1"/>
  <c r="F663" i="16"/>
  <c r="D664" i="16"/>
  <c r="V664" i="16"/>
  <c r="X663" i="16"/>
  <c r="A665" i="16"/>
  <c r="W663" i="16"/>
  <c r="V665" i="16"/>
  <c r="G663" i="16" l="1"/>
  <c r="F664" i="16"/>
  <c r="D665" i="16"/>
  <c r="X664" i="16"/>
  <c r="W664" i="16"/>
  <c r="A666" i="16"/>
  <c r="V666" i="16" s="1"/>
  <c r="G664" i="16" l="1"/>
  <c r="F665" i="16"/>
  <c r="D666" i="16"/>
  <c r="X665" i="16"/>
  <c r="A667" i="16"/>
  <c r="W665" i="16"/>
  <c r="G665" i="16" l="1"/>
  <c r="F666" i="16"/>
  <c r="D667" i="16"/>
  <c r="V667" i="16"/>
  <c r="X666" i="16"/>
  <c r="W666" i="16"/>
  <c r="A668" i="16"/>
  <c r="V668" i="16"/>
  <c r="G666" i="16" l="1"/>
  <c r="F667" i="16"/>
  <c r="D668" i="16"/>
  <c r="X667" i="16"/>
  <c r="A669" i="16"/>
  <c r="W667" i="16"/>
  <c r="G667" i="16" l="1"/>
  <c r="F668" i="16"/>
  <c r="D669" i="16"/>
  <c r="V669" i="16"/>
  <c r="X668" i="16"/>
  <c r="W668" i="16"/>
  <c r="A670" i="16"/>
  <c r="G668" i="16" l="1"/>
  <c r="F669" i="16"/>
  <c r="V670" i="16"/>
  <c r="D670" i="16"/>
  <c r="X669" i="16"/>
  <c r="A671" i="16"/>
  <c r="W669" i="16"/>
  <c r="G669" i="16" l="1"/>
  <c r="F670" i="16"/>
  <c r="D671" i="16"/>
  <c r="V671" i="16"/>
  <c r="X670" i="16"/>
  <c r="W670" i="16"/>
  <c r="A672" i="16"/>
  <c r="V672" i="16"/>
  <c r="G670" i="16" l="1"/>
  <c r="F671" i="16"/>
  <c r="D672" i="16"/>
  <c r="X671" i="16"/>
  <c r="A673" i="16"/>
  <c r="W671" i="16"/>
  <c r="G671" i="16" l="1"/>
  <c r="F672" i="16"/>
  <c r="D673" i="16"/>
  <c r="V673" i="16"/>
  <c r="X672" i="16"/>
  <c r="W672" i="16"/>
  <c r="A674" i="16"/>
  <c r="G672" i="16" l="1"/>
  <c r="F673" i="16"/>
  <c r="V674" i="16"/>
  <c r="D674" i="16"/>
  <c r="X673" i="16"/>
  <c r="A675" i="16"/>
  <c r="W673" i="16"/>
  <c r="G673" i="16" l="1"/>
  <c r="F674" i="16"/>
  <c r="D675" i="16"/>
  <c r="V675" i="16"/>
  <c r="X674" i="16"/>
  <c r="W674" i="16"/>
  <c r="A676" i="16"/>
  <c r="G674" i="16" l="1"/>
  <c r="F675" i="16"/>
  <c r="V676" i="16"/>
  <c r="D676" i="16"/>
  <c r="X675" i="16"/>
  <c r="A677" i="16"/>
  <c r="W675" i="16"/>
  <c r="G675" i="16" l="1"/>
  <c r="F676" i="16"/>
  <c r="D677" i="16"/>
  <c r="V677" i="16"/>
  <c r="X676" i="16"/>
  <c r="W676" i="16"/>
  <c r="A678" i="16"/>
  <c r="G676" i="16" l="1"/>
  <c r="F677" i="16"/>
  <c r="D678" i="16"/>
  <c r="V678" i="16"/>
  <c r="X677" i="16"/>
  <c r="A679" i="16"/>
  <c r="W677" i="16"/>
  <c r="G677" i="16" l="1"/>
  <c r="F678" i="16"/>
  <c r="D679" i="16"/>
  <c r="V679" i="16"/>
  <c r="X678" i="16"/>
  <c r="W678" i="16"/>
  <c r="A680" i="16"/>
  <c r="V680" i="16"/>
  <c r="G678" i="16" l="1"/>
  <c r="F679" i="16"/>
  <c r="D680" i="16"/>
  <c r="X679" i="16"/>
  <c r="A681" i="16"/>
  <c r="W679" i="16"/>
  <c r="G679" i="16" l="1"/>
  <c r="F680" i="16"/>
  <c r="D681" i="16"/>
  <c r="X680" i="16"/>
  <c r="V681" i="16"/>
  <c r="W680" i="16"/>
  <c r="A682" i="16"/>
  <c r="G680" i="16" l="1"/>
  <c r="F681" i="16"/>
  <c r="V682" i="16"/>
  <c r="D682" i="16"/>
  <c r="X681" i="16"/>
  <c r="A683" i="16"/>
  <c r="W681" i="16"/>
  <c r="G681" i="16" l="1"/>
  <c r="F682" i="16"/>
  <c r="D683" i="16"/>
  <c r="V683" i="16"/>
  <c r="X682" i="16"/>
  <c r="W682" i="16"/>
  <c r="A684" i="16"/>
  <c r="V684" i="16"/>
  <c r="G682" i="16" l="1"/>
  <c r="F683" i="16"/>
  <c r="D684" i="16"/>
  <c r="X683" i="16"/>
  <c r="A685" i="16"/>
  <c r="W683" i="16"/>
  <c r="G683" i="16" l="1"/>
  <c r="F684" i="16"/>
  <c r="D685" i="16"/>
  <c r="V685" i="16"/>
  <c r="X684" i="16"/>
  <c r="W684" i="16"/>
  <c r="A686" i="16"/>
  <c r="G684" i="16" l="1"/>
  <c r="F685" i="16"/>
  <c r="D686" i="16"/>
  <c r="V686" i="16"/>
  <c r="X685" i="16"/>
  <c r="A687" i="16"/>
  <c r="W685" i="16"/>
  <c r="G685" i="16" l="1"/>
  <c r="F686" i="16"/>
  <c r="D687" i="16"/>
  <c r="V687" i="16"/>
  <c r="X686" i="16"/>
  <c r="A688" i="16"/>
  <c r="V688" i="16" s="1"/>
  <c r="W686" i="16"/>
  <c r="G686" i="16" l="1"/>
  <c r="F687" i="16"/>
  <c r="D688" i="16"/>
  <c r="X687" i="16"/>
  <c r="W687" i="16"/>
  <c r="A689" i="16"/>
  <c r="G687" i="16" l="1"/>
  <c r="F688" i="16"/>
  <c r="V689" i="16"/>
  <c r="D689" i="16"/>
  <c r="X688" i="16"/>
  <c r="A690" i="16"/>
  <c r="W688" i="16"/>
  <c r="G688" i="16" l="1"/>
  <c r="F689" i="16"/>
  <c r="D690" i="16"/>
  <c r="V690" i="16"/>
  <c r="X689" i="16"/>
  <c r="W689" i="16"/>
  <c r="A691" i="16"/>
  <c r="G689" i="16" l="1"/>
  <c r="F690" i="16"/>
  <c r="V691" i="16"/>
  <c r="D691" i="16"/>
  <c r="X690" i="16"/>
  <c r="A692" i="16"/>
  <c r="W690" i="16"/>
  <c r="G690" i="16" l="1"/>
  <c r="F691" i="16"/>
  <c r="D692" i="16"/>
  <c r="V692" i="16"/>
  <c r="X691" i="16"/>
  <c r="W691" i="16"/>
  <c r="A693" i="16"/>
  <c r="V693" i="16"/>
  <c r="G691" i="16" l="1"/>
  <c r="F692" i="16"/>
  <c r="D693" i="16"/>
  <c r="X692" i="16"/>
  <c r="A694" i="16"/>
  <c r="W692" i="16"/>
  <c r="G692" i="16" l="1"/>
  <c r="F693" i="16"/>
  <c r="D694" i="16"/>
  <c r="V694" i="16"/>
  <c r="X693" i="16"/>
  <c r="W693" i="16"/>
  <c r="A695" i="16"/>
  <c r="G693" i="16" l="1"/>
  <c r="F694" i="16"/>
  <c r="D695" i="16"/>
  <c r="V695" i="16"/>
  <c r="X694" i="16"/>
  <c r="A696" i="16"/>
  <c r="W694" i="16"/>
  <c r="G694" i="16" l="1"/>
  <c r="F695" i="16"/>
  <c r="D696" i="16"/>
  <c r="V696" i="16"/>
  <c r="X695" i="16"/>
  <c r="W695" i="16"/>
  <c r="A697" i="16"/>
  <c r="V697" i="16"/>
  <c r="G695" i="16" l="1"/>
  <c r="F696" i="16"/>
  <c r="D697" i="16"/>
  <c r="X696" i="16"/>
  <c r="A698" i="16"/>
  <c r="W696" i="16"/>
  <c r="G696" i="16" l="1"/>
  <c r="F697" i="16"/>
  <c r="D698" i="16"/>
  <c r="V698" i="16"/>
  <c r="X697" i="16"/>
  <c r="W697" i="16"/>
  <c r="A699" i="16"/>
  <c r="V699" i="16"/>
  <c r="G697" i="16" l="1"/>
  <c r="F698" i="16"/>
  <c r="D699" i="16"/>
  <c r="X698" i="16"/>
  <c r="A700" i="16"/>
  <c r="W698" i="16"/>
  <c r="V700" i="16"/>
  <c r="G698" i="16" l="1"/>
  <c r="F699" i="16"/>
  <c r="D700" i="16"/>
  <c r="X699" i="16"/>
  <c r="W699" i="16"/>
  <c r="A701" i="16"/>
  <c r="V701" i="16" s="1"/>
  <c r="G699" i="16" l="1"/>
  <c r="F700" i="16"/>
  <c r="D701" i="16"/>
  <c r="X700" i="16"/>
  <c r="A702" i="16"/>
  <c r="W700" i="16"/>
  <c r="G700" i="16" l="1"/>
  <c r="F701" i="16"/>
  <c r="D702" i="16"/>
  <c r="V702" i="16"/>
  <c r="X701" i="16"/>
  <c r="W701" i="16"/>
  <c r="A703" i="16"/>
  <c r="V703" i="16"/>
  <c r="G701" i="16" l="1"/>
  <c r="F702" i="16"/>
  <c r="D703" i="16"/>
  <c r="X702" i="16"/>
  <c r="A704" i="16"/>
  <c r="W702" i="16"/>
  <c r="G702" i="16" l="1"/>
  <c r="F703" i="16"/>
  <c r="D704" i="16"/>
  <c r="V704" i="16"/>
  <c r="X703" i="16"/>
  <c r="W703" i="16"/>
  <c r="A705" i="16"/>
  <c r="G703" i="16" l="1"/>
  <c r="F704" i="16"/>
  <c r="D705" i="16"/>
  <c r="V705" i="16"/>
  <c r="X704" i="16"/>
  <c r="A706" i="16"/>
  <c r="W704" i="16"/>
  <c r="G704" i="16" l="1"/>
  <c r="F705" i="16"/>
  <c r="D706" i="16"/>
  <c r="V706" i="16"/>
  <c r="X705" i="16"/>
  <c r="W705" i="16"/>
  <c r="A707" i="16"/>
  <c r="V707" i="16"/>
  <c r="G705" i="16" l="1"/>
  <c r="F706" i="16"/>
  <c r="D707" i="16"/>
  <c r="X706" i="16"/>
  <c r="A708" i="16"/>
  <c r="V708" i="16" s="1"/>
  <c r="W706" i="16"/>
  <c r="G706" i="16" l="1"/>
  <c r="F707" i="16"/>
  <c r="D708" i="16"/>
  <c r="X707" i="16"/>
  <c r="W707" i="16"/>
  <c r="A709" i="16"/>
  <c r="V709" i="16" s="1"/>
  <c r="G707" i="16" l="1"/>
  <c r="F708" i="16"/>
  <c r="D709" i="16"/>
  <c r="X708" i="16"/>
  <c r="A710" i="16"/>
  <c r="W708" i="16"/>
  <c r="G708" i="16" l="1"/>
  <c r="F709" i="16"/>
  <c r="V710" i="16"/>
  <c r="D710" i="16"/>
  <c r="X709" i="16"/>
  <c r="W709" i="16"/>
  <c r="A711" i="16"/>
  <c r="G709" i="16" l="1"/>
  <c r="F710" i="16"/>
  <c r="D711" i="16"/>
  <c r="V711" i="16"/>
  <c r="X710" i="16"/>
  <c r="A712" i="16"/>
  <c r="W710" i="16"/>
  <c r="G710" i="16" l="1"/>
  <c r="F711" i="16"/>
  <c r="D712" i="16"/>
  <c r="V712" i="16"/>
  <c r="X711" i="16"/>
  <c r="W711" i="16"/>
  <c r="A713" i="16"/>
  <c r="V713" i="16"/>
  <c r="G711" i="16" l="1"/>
  <c r="F712" i="16"/>
  <c r="D713" i="16"/>
  <c r="X712" i="16"/>
  <c r="A714" i="16"/>
  <c r="W712" i="16"/>
  <c r="G712" i="16" l="1"/>
  <c r="F713" i="16"/>
  <c r="D714" i="16"/>
  <c r="V714" i="16"/>
  <c r="X713" i="16"/>
  <c r="W713" i="16"/>
  <c r="A715" i="16"/>
  <c r="V715" i="16" s="1"/>
  <c r="G713" i="16" l="1"/>
  <c r="F714" i="16"/>
  <c r="D715" i="16"/>
  <c r="X714" i="16"/>
  <c r="A716" i="16"/>
  <c r="W714" i="16"/>
  <c r="G714" i="16" l="1"/>
  <c r="F715" i="16"/>
  <c r="D716" i="16"/>
  <c r="V716" i="16"/>
  <c r="X715" i="16"/>
  <c r="W715" i="16"/>
  <c r="A717" i="16"/>
  <c r="G715" i="16" l="1"/>
  <c r="F716" i="16"/>
  <c r="D717" i="16"/>
  <c r="V717" i="16"/>
  <c r="X716" i="16"/>
  <c r="A718" i="16"/>
  <c r="W716" i="16"/>
  <c r="G716" i="16" l="1"/>
  <c r="F717" i="16"/>
  <c r="V718" i="16"/>
  <c r="D718" i="16"/>
  <c r="X717" i="16"/>
  <c r="W717" i="16"/>
  <c r="A719" i="16"/>
  <c r="G717" i="16" l="1"/>
  <c r="F718" i="16"/>
  <c r="D719" i="16"/>
  <c r="V719" i="16"/>
  <c r="X718" i="16"/>
  <c r="A720" i="16"/>
  <c r="W718" i="16"/>
  <c r="G718" i="16" l="1"/>
  <c r="F719" i="16"/>
  <c r="D720" i="16"/>
  <c r="V720" i="16"/>
  <c r="X719" i="16"/>
  <c r="W719" i="16"/>
  <c r="A721" i="16"/>
  <c r="V721" i="16"/>
  <c r="G719" i="16" l="1"/>
  <c r="F720" i="16"/>
  <c r="D721" i="16"/>
  <c r="X720" i="16"/>
  <c r="A722" i="16"/>
  <c r="W720" i="16"/>
  <c r="G720" i="16" l="1"/>
  <c r="F721" i="16"/>
  <c r="D722" i="16"/>
  <c r="V722" i="16"/>
  <c r="X721" i="16"/>
  <c r="W721" i="16"/>
  <c r="A723" i="16"/>
  <c r="G721" i="16" l="1"/>
  <c r="F722" i="16"/>
  <c r="V723" i="16"/>
  <c r="D723" i="16"/>
  <c r="X722" i="16"/>
  <c r="A724" i="16"/>
  <c r="W722" i="16"/>
  <c r="G722" i="16" l="1"/>
  <c r="F723" i="16"/>
  <c r="D724" i="16"/>
  <c r="V724" i="16"/>
  <c r="X723" i="16"/>
  <c r="W723" i="16"/>
  <c r="A725" i="16"/>
  <c r="G723" i="16" l="1"/>
  <c r="F724" i="16"/>
  <c r="V725" i="16"/>
  <c r="D725" i="16"/>
  <c r="X724" i="16"/>
  <c r="A726" i="16"/>
  <c r="W724" i="16"/>
  <c r="G724" i="16" l="1"/>
  <c r="F725" i="16"/>
  <c r="D726" i="16"/>
  <c r="V726" i="16"/>
  <c r="X725" i="16"/>
  <c r="W725" i="16"/>
  <c r="A727" i="16"/>
  <c r="G725" i="16" l="1"/>
  <c r="F726" i="16"/>
  <c r="V727" i="16"/>
  <c r="D727" i="16"/>
  <c r="X726" i="16"/>
  <c r="A728" i="16"/>
  <c r="W726" i="16"/>
  <c r="G726" i="16" l="1"/>
  <c r="F727" i="16"/>
  <c r="D728" i="16"/>
  <c r="X727" i="16"/>
  <c r="V728" i="16"/>
  <c r="W727" i="16"/>
  <c r="A729" i="16"/>
  <c r="G727" i="16" l="1"/>
  <c r="F728" i="16"/>
  <c r="V729" i="16"/>
  <c r="D729" i="16"/>
  <c r="X728" i="16"/>
  <c r="A730" i="16"/>
  <c r="W728" i="16"/>
  <c r="G728" i="16" l="1"/>
  <c r="F729" i="16"/>
  <c r="D730" i="16"/>
  <c r="X729" i="16"/>
  <c r="V730" i="16"/>
  <c r="W729" i="16"/>
  <c r="A731" i="16"/>
  <c r="G729" i="16" l="1"/>
  <c r="F730" i="16"/>
  <c r="D731" i="16"/>
  <c r="X730" i="16"/>
  <c r="V731" i="16"/>
  <c r="A732" i="16"/>
  <c r="W730" i="16"/>
  <c r="G730" i="16" l="1"/>
  <c r="F731" i="16"/>
  <c r="D732" i="16"/>
  <c r="X731" i="16"/>
  <c r="V732" i="16"/>
  <c r="W731" i="16"/>
  <c r="A733" i="16"/>
  <c r="G731" i="16" l="1"/>
  <c r="F732" i="16"/>
  <c r="D733" i="16"/>
  <c r="X732" i="16"/>
  <c r="V733" i="16"/>
  <c r="A734" i="16"/>
  <c r="W732" i="16"/>
  <c r="G732" i="16" l="1"/>
  <c r="F733" i="16"/>
  <c r="D734" i="16"/>
  <c r="X733" i="16"/>
  <c r="V734" i="16"/>
  <c r="W733" i="16"/>
  <c r="A735" i="16"/>
  <c r="G733" i="16" l="1"/>
  <c r="F734" i="16"/>
  <c r="D735" i="16"/>
  <c r="X734" i="16"/>
  <c r="V735" i="16"/>
  <c r="A736" i="16"/>
  <c r="W734" i="16"/>
  <c r="G734" i="16" l="1"/>
  <c r="F735" i="16"/>
  <c r="V736" i="16"/>
  <c r="D736" i="16"/>
  <c r="X735" i="16"/>
  <c r="W735" i="16"/>
  <c r="A737" i="16"/>
  <c r="G735" i="16" l="1"/>
  <c r="F736" i="16"/>
  <c r="D737" i="16"/>
  <c r="V737" i="16"/>
  <c r="X736" i="16"/>
  <c r="A738" i="16"/>
  <c r="W736" i="16"/>
  <c r="G736" i="16" l="1"/>
  <c r="F737" i="16"/>
  <c r="D738" i="16"/>
  <c r="V738" i="16"/>
  <c r="X737" i="16"/>
  <c r="W737" i="16"/>
  <c r="A739" i="16"/>
  <c r="V739" i="16" s="1"/>
  <c r="G737" i="16" l="1"/>
  <c r="F738" i="16"/>
  <c r="D739" i="16"/>
  <c r="X738" i="16"/>
  <c r="A740" i="16"/>
  <c r="W738" i="16"/>
  <c r="G738" i="16" l="1"/>
  <c r="F739" i="16"/>
  <c r="D740" i="16"/>
  <c r="V740" i="16"/>
  <c r="X739" i="16"/>
  <c r="W739" i="16"/>
  <c r="A741" i="16"/>
  <c r="G739" i="16" l="1"/>
  <c r="F740" i="16"/>
  <c r="D741" i="16"/>
  <c r="V741" i="16"/>
  <c r="X740" i="16"/>
  <c r="A742" i="16"/>
  <c r="V742" i="16" s="1"/>
  <c r="W740" i="16"/>
  <c r="G740" i="16" l="1"/>
  <c r="F741" i="16"/>
  <c r="D742" i="16"/>
  <c r="X741" i="16"/>
  <c r="W741" i="16"/>
  <c r="A743" i="16"/>
  <c r="G741" i="16" l="1"/>
  <c r="F742" i="16"/>
  <c r="V743" i="16"/>
  <c r="D743" i="16"/>
  <c r="X742" i="16"/>
  <c r="A744" i="16"/>
  <c r="W742" i="16"/>
  <c r="G742" i="16" l="1"/>
  <c r="F743" i="16"/>
  <c r="D744" i="16"/>
  <c r="V744" i="16"/>
  <c r="X743" i="16"/>
  <c r="W743" i="16"/>
  <c r="A745" i="16"/>
  <c r="G743" i="16" l="1"/>
  <c r="F744" i="16"/>
  <c r="V745" i="16"/>
  <c r="D745" i="16"/>
  <c r="X744" i="16"/>
  <c r="A746" i="16"/>
  <c r="W744" i="16"/>
  <c r="G744" i="16" l="1"/>
  <c r="F745" i="16"/>
  <c r="D746" i="16"/>
  <c r="V746" i="16"/>
  <c r="X745" i="16"/>
  <c r="W745" i="16"/>
  <c r="A747" i="16"/>
  <c r="G745" i="16" l="1"/>
  <c r="F746" i="16"/>
  <c r="D747" i="16"/>
  <c r="V747" i="16"/>
  <c r="X746" i="16"/>
  <c r="A748" i="16"/>
  <c r="W746" i="16"/>
  <c r="G746" i="16" l="1"/>
  <c r="F747" i="16"/>
  <c r="D748" i="16"/>
  <c r="V748" i="16"/>
  <c r="X747" i="16"/>
  <c r="W747" i="16"/>
  <c r="A749" i="16"/>
  <c r="G747" i="16" l="1"/>
  <c r="F748" i="16"/>
  <c r="V749" i="16"/>
  <c r="D749" i="16"/>
  <c r="X748" i="16"/>
  <c r="A750" i="16"/>
  <c r="W748" i="16"/>
  <c r="G748" i="16" l="1"/>
  <c r="F749" i="16"/>
  <c r="D750" i="16"/>
  <c r="V750" i="16"/>
  <c r="X749" i="16"/>
  <c r="W749" i="16"/>
  <c r="A751" i="16"/>
  <c r="G749" i="16" l="1"/>
  <c r="F750" i="16"/>
  <c r="D751" i="16"/>
  <c r="V751" i="16"/>
  <c r="X750" i="16"/>
  <c r="A752" i="16"/>
  <c r="W750" i="16"/>
  <c r="G750" i="16" l="1"/>
  <c r="F751" i="16"/>
  <c r="D752" i="16"/>
  <c r="V752" i="16"/>
  <c r="X751" i="16"/>
  <c r="W751" i="16"/>
  <c r="A753" i="16"/>
  <c r="V753" i="16" s="1"/>
  <c r="G751" i="16" l="1"/>
  <c r="F752" i="16"/>
  <c r="D753" i="16"/>
  <c r="X752" i="16"/>
  <c r="A754" i="16"/>
  <c r="W752" i="16"/>
  <c r="G752" i="16" l="1"/>
  <c r="F753" i="16"/>
  <c r="D754" i="16"/>
  <c r="V754" i="16"/>
  <c r="X753" i="16"/>
  <c r="W753" i="16"/>
  <c r="A755" i="16"/>
  <c r="G753" i="16" l="1"/>
  <c r="F754" i="16"/>
  <c r="D755" i="16"/>
  <c r="X754" i="16"/>
  <c r="V755" i="16"/>
  <c r="A756" i="16"/>
  <c r="W754" i="16"/>
  <c r="G754" i="16" l="1"/>
  <c r="F755" i="16"/>
  <c r="D756" i="16"/>
  <c r="X755" i="16"/>
  <c r="V756" i="16"/>
  <c r="W755" i="16"/>
  <c r="A757" i="16"/>
  <c r="G755" i="16" l="1"/>
  <c r="F756" i="16"/>
  <c r="D757" i="16"/>
  <c r="X756" i="16"/>
  <c r="V757" i="16"/>
  <c r="A758" i="16"/>
  <c r="W756" i="16"/>
  <c r="G756" i="16" l="1"/>
  <c r="F757" i="16"/>
  <c r="D758" i="16"/>
  <c r="X757" i="16"/>
  <c r="V758" i="16"/>
  <c r="W757" i="16"/>
  <c r="A759" i="16"/>
  <c r="G757" i="16" l="1"/>
  <c r="F758" i="16"/>
  <c r="D759" i="16"/>
  <c r="X758" i="16"/>
  <c r="V759" i="16"/>
  <c r="A760" i="16"/>
  <c r="W758" i="16"/>
  <c r="G758" i="16" l="1"/>
  <c r="F759" i="16"/>
  <c r="D760" i="16"/>
  <c r="X759" i="16"/>
  <c r="V760" i="16"/>
  <c r="W759" i="16"/>
  <c r="A761" i="16"/>
  <c r="G759" i="16" l="1"/>
  <c r="F760" i="16"/>
  <c r="D761" i="16"/>
  <c r="X760" i="16"/>
  <c r="V761" i="16"/>
  <c r="A762" i="16"/>
  <c r="W760" i="16"/>
  <c r="G760" i="16" l="1"/>
  <c r="F761" i="16"/>
  <c r="D762" i="16"/>
  <c r="X761" i="16"/>
  <c r="V762" i="16"/>
  <c r="W761" i="16"/>
  <c r="A763" i="16"/>
  <c r="G761" i="16" l="1"/>
  <c r="F762" i="16"/>
  <c r="D763" i="16"/>
  <c r="X762" i="16"/>
  <c r="V763" i="16"/>
  <c r="A764" i="16"/>
  <c r="W762" i="16"/>
  <c r="G762" i="16" l="1"/>
  <c r="F763" i="16"/>
  <c r="D764" i="16"/>
  <c r="X763" i="16"/>
  <c r="V764" i="16"/>
  <c r="W763" i="16"/>
  <c r="A765" i="16"/>
  <c r="G763" i="16" l="1"/>
  <c r="F764" i="16"/>
  <c r="D765" i="16"/>
  <c r="X764" i="16"/>
  <c r="V765" i="16"/>
  <c r="A766" i="16"/>
  <c r="W764" i="16"/>
  <c r="G764" i="16" l="1"/>
  <c r="F765" i="16"/>
  <c r="D766" i="16"/>
  <c r="X765" i="16"/>
  <c r="V766" i="16"/>
  <c r="W765" i="16"/>
  <c r="A767" i="16"/>
  <c r="G765" i="16" l="1"/>
  <c r="F766" i="16"/>
  <c r="D767" i="16"/>
  <c r="X766" i="16"/>
  <c r="V767" i="16"/>
  <c r="A768" i="16"/>
  <c r="W766" i="16"/>
  <c r="G766" i="16" l="1"/>
  <c r="F767" i="16"/>
  <c r="D768" i="16"/>
  <c r="X767" i="16"/>
  <c r="V768" i="16"/>
  <c r="W767" i="16"/>
  <c r="A769" i="16"/>
  <c r="G767" i="16" l="1"/>
  <c r="F768" i="16"/>
  <c r="D769" i="16"/>
  <c r="X768" i="16"/>
  <c r="V769" i="16"/>
  <c r="A770" i="16"/>
  <c r="W768" i="16"/>
  <c r="G768" i="16" l="1"/>
  <c r="F769" i="16"/>
  <c r="D770" i="16"/>
  <c r="X769" i="16"/>
  <c r="V770" i="16"/>
  <c r="W769" i="16"/>
  <c r="A771" i="16"/>
  <c r="G769" i="16" l="1"/>
  <c r="F770" i="16"/>
  <c r="D771" i="16"/>
  <c r="X770" i="16"/>
  <c r="V771" i="16"/>
  <c r="A772" i="16"/>
  <c r="W770" i="16"/>
  <c r="G770" i="16" l="1"/>
  <c r="F771" i="16"/>
  <c r="D772" i="16"/>
  <c r="X771" i="16"/>
  <c r="V772" i="16"/>
  <c r="W771" i="16"/>
  <c r="A773" i="16"/>
  <c r="G771" i="16" l="1"/>
  <c r="F772" i="16"/>
  <c r="D773" i="16"/>
  <c r="X772" i="16"/>
  <c r="V773" i="16"/>
  <c r="A774" i="16"/>
  <c r="W772" i="16"/>
  <c r="G772" i="16" l="1"/>
  <c r="F773" i="16"/>
  <c r="D774" i="16"/>
  <c r="X773" i="16"/>
  <c r="V774" i="16"/>
  <c r="W773" i="16"/>
  <c r="A775" i="16"/>
  <c r="G773" i="16" l="1"/>
  <c r="F774" i="16"/>
  <c r="D775" i="16"/>
  <c r="X774" i="16"/>
  <c r="V775" i="16"/>
  <c r="A776" i="16"/>
  <c r="W774" i="16"/>
  <c r="G774" i="16" l="1"/>
  <c r="F775" i="16"/>
  <c r="D776" i="16"/>
  <c r="X775" i="16"/>
  <c r="V776" i="16"/>
  <c r="W775" i="16"/>
  <c r="A777" i="16"/>
  <c r="G775" i="16" l="1"/>
  <c r="F776" i="16"/>
  <c r="D777" i="16"/>
  <c r="X776" i="16"/>
  <c r="V777" i="16"/>
  <c r="A778" i="16"/>
  <c r="W776" i="16"/>
  <c r="G776" i="16" l="1"/>
  <c r="F777" i="16"/>
  <c r="D778" i="16"/>
  <c r="X777" i="16"/>
  <c r="V778" i="16"/>
  <c r="W777" i="16"/>
  <c r="A779" i="16"/>
  <c r="G777" i="16" l="1"/>
  <c r="F778" i="16"/>
  <c r="D779" i="16"/>
  <c r="X778" i="16"/>
  <c r="V779" i="16"/>
  <c r="A780" i="16"/>
  <c r="W778" i="16"/>
  <c r="G778" i="16" l="1"/>
  <c r="F779" i="16"/>
  <c r="D780" i="16"/>
  <c r="X779" i="16"/>
  <c r="V780" i="16"/>
  <c r="W779" i="16"/>
  <c r="A781" i="16"/>
  <c r="G779" i="16" l="1"/>
  <c r="F780" i="16"/>
  <c r="D781" i="16"/>
  <c r="X780" i="16"/>
  <c r="V781" i="16"/>
  <c r="A782" i="16"/>
  <c r="W780" i="16"/>
  <c r="G780" i="16" l="1"/>
  <c r="F781" i="16"/>
  <c r="D782" i="16"/>
  <c r="X781" i="16"/>
  <c r="V782" i="16"/>
  <c r="W781" i="16"/>
  <c r="A783" i="16"/>
  <c r="G781" i="16" l="1"/>
  <c r="F782" i="16"/>
  <c r="D783" i="16"/>
  <c r="X782" i="16"/>
  <c r="V783" i="16"/>
  <c r="A784" i="16"/>
  <c r="W782" i="16"/>
  <c r="G782" i="16" l="1"/>
  <c r="F783" i="16"/>
  <c r="D784" i="16"/>
  <c r="X783" i="16"/>
  <c r="V784" i="16"/>
  <c r="W783" i="16"/>
  <c r="A785" i="16"/>
  <c r="G783" i="16" l="1"/>
  <c r="F784" i="16"/>
  <c r="D785" i="16"/>
  <c r="X784" i="16"/>
  <c r="V785" i="16"/>
  <c r="A786" i="16"/>
  <c r="W784" i="16"/>
  <c r="G784" i="16" l="1"/>
  <c r="F785" i="16"/>
  <c r="D786" i="16"/>
  <c r="X785" i="16"/>
  <c r="V786" i="16"/>
  <c r="W785" i="16"/>
  <c r="A787" i="16"/>
  <c r="G785" i="16" l="1"/>
  <c r="F786" i="16"/>
  <c r="D787" i="16"/>
  <c r="X786" i="16"/>
  <c r="V787" i="16"/>
  <c r="A788" i="16"/>
  <c r="W786" i="16"/>
  <c r="G786" i="16" l="1"/>
  <c r="F787" i="16"/>
  <c r="D788" i="16"/>
  <c r="X787" i="16"/>
  <c r="V788" i="16"/>
  <c r="W787" i="16"/>
  <c r="A789" i="16"/>
  <c r="G787" i="16" l="1"/>
  <c r="F788" i="16"/>
  <c r="D789" i="16"/>
  <c r="X788" i="16"/>
  <c r="V789" i="16"/>
  <c r="A790" i="16"/>
  <c r="W788" i="16"/>
  <c r="G788" i="16" l="1"/>
  <c r="F789" i="16"/>
  <c r="D790" i="16"/>
  <c r="X789" i="16"/>
  <c r="V790" i="16"/>
  <c r="W789" i="16"/>
  <c r="A791" i="16"/>
  <c r="G789" i="16" l="1"/>
  <c r="F790" i="16"/>
  <c r="D791" i="16"/>
  <c r="X790" i="16"/>
  <c r="V791" i="16"/>
  <c r="A792" i="16"/>
  <c r="W790" i="16"/>
  <c r="G790" i="16" l="1"/>
  <c r="F791" i="16"/>
  <c r="D792" i="16"/>
  <c r="F792" i="16" s="1"/>
  <c r="X791" i="16"/>
  <c r="V792" i="16"/>
  <c r="W791" i="16"/>
  <c r="A793" i="16"/>
  <c r="G792" i="16" l="1"/>
  <c r="G791" i="16"/>
  <c r="D793" i="16"/>
  <c r="X792" i="16"/>
  <c r="V793" i="16"/>
  <c r="A794" i="16"/>
  <c r="W792" i="16"/>
  <c r="F793" i="16" l="1"/>
  <c r="D794" i="16"/>
  <c r="X793" i="16"/>
  <c r="V794" i="16"/>
  <c r="W793" i="16"/>
  <c r="A795" i="16"/>
  <c r="G793" i="16" l="1"/>
  <c r="F794" i="16"/>
  <c r="D795" i="16"/>
  <c r="X794" i="16"/>
  <c r="A796" i="16"/>
  <c r="V795" i="16"/>
  <c r="W794" i="16"/>
  <c r="G794" i="16" l="1"/>
  <c r="F795" i="16"/>
  <c r="V796" i="16"/>
  <c r="D796" i="16"/>
  <c r="X795" i="16"/>
  <c r="W795" i="16"/>
  <c r="A797" i="16"/>
  <c r="G795" i="16" l="1"/>
  <c r="F796" i="16"/>
  <c r="D797" i="16"/>
  <c r="V797" i="16"/>
  <c r="X796" i="16"/>
  <c r="A798" i="16"/>
  <c r="W796" i="16"/>
  <c r="G796" i="16" l="1"/>
  <c r="F797" i="16"/>
  <c r="D798" i="16"/>
  <c r="V798" i="16"/>
  <c r="X797" i="16"/>
  <c r="W797" i="16"/>
  <c r="A799" i="16"/>
  <c r="G797" i="16" l="1"/>
  <c r="F798" i="16"/>
  <c r="D799" i="16"/>
  <c r="V799" i="16"/>
  <c r="X798" i="16"/>
  <c r="A800" i="16"/>
  <c r="W798" i="16"/>
  <c r="G798" i="16" l="1"/>
  <c r="F799" i="16"/>
  <c r="D800" i="16"/>
  <c r="V800" i="16"/>
  <c r="X799" i="16"/>
  <c r="W799" i="16"/>
  <c r="A801" i="16"/>
  <c r="G799" i="16" l="1"/>
  <c r="F800" i="16"/>
  <c r="D801" i="16"/>
  <c r="V801" i="16"/>
  <c r="X800" i="16"/>
  <c r="A802" i="16"/>
  <c r="W800" i="16"/>
  <c r="G800" i="16" l="1"/>
  <c r="F801" i="16"/>
  <c r="D802" i="16"/>
  <c r="V802" i="16"/>
  <c r="X801" i="16"/>
  <c r="W801" i="16"/>
  <c r="A803" i="16"/>
  <c r="G801" i="16" l="1"/>
  <c r="F802" i="16"/>
  <c r="D803" i="16"/>
  <c r="V803" i="16"/>
  <c r="X802" i="16"/>
  <c r="A804" i="16"/>
  <c r="W802" i="16"/>
  <c r="G802" i="16" l="1"/>
  <c r="F803" i="16"/>
  <c r="D804" i="16"/>
  <c r="V804" i="16"/>
  <c r="X803" i="16"/>
  <c r="W803" i="16"/>
  <c r="A805" i="16"/>
  <c r="G803" i="16" l="1"/>
  <c r="F804" i="16"/>
  <c r="D805" i="16"/>
  <c r="V805" i="16"/>
  <c r="X804" i="16"/>
  <c r="A806" i="16"/>
  <c r="W804" i="16"/>
  <c r="G804" i="16" l="1"/>
  <c r="F805" i="16"/>
  <c r="D806" i="16"/>
  <c r="V806" i="16"/>
  <c r="X805" i="16"/>
  <c r="W805" i="16"/>
  <c r="A807" i="16"/>
  <c r="G805" i="16" l="1"/>
  <c r="F806" i="16"/>
  <c r="D807" i="16"/>
  <c r="V807" i="16"/>
  <c r="X806" i="16"/>
  <c r="A808" i="16"/>
  <c r="W806" i="16"/>
  <c r="G806" i="16" l="1"/>
  <c r="F807" i="16"/>
  <c r="D808" i="16"/>
  <c r="V808" i="16"/>
  <c r="X807" i="16"/>
  <c r="W807" i="16"/>
  <c r="A809" i="16"/>
  <c r="G807" i="16" l="1"/>
  <c r="F808" i="16"/>
  <c r="D809" i="16"/>
  <c r="V809" i="16"/>
  <c r="X808" i="16"/>
  <c r="A810" i="16"/>
  <c r="W808" i="16"/>
  <c r="G808" i="16" l="1"/>
  <c r="F809" i="16"/>
  <c r="D810" i="16"/>
  <c r="V810" i="16"/>
  <c r="X809" i="16"/>
  <c r="W809" i="16"/>
  <c r="A811" i="16"/>
  <c r="G809" i="16" l="1"/>
  <c r="F810" i="16"/>
  <c r="D811" i="16"/>
  <c r="V811" i="16"/>
  <c r="X810" i="16"/>
  <c r="A812" i="16"/>
  <c r="W810" i="16"/>
  <c r="G810" i="16" l="1"/>
  <c r="F811" i="16"/>
  <c r="D812" i="16"/>
  <c r="V812" i="16"/>
  <c r="X811" i="16"/>
  <c r="W811" i="16"/>
  <c r="A813" i="16"/>
  <c r="G811" i="16" l="1"/>
  <c r="F812" i="16"/>
  <c r="D813" i="16"/>
  <c r="V813" i="16"/>
  <c r="X812" i="16"/>
  <c r="A814" i="16"/>
  <c r="W812" i="16"/>
  <c r="G812" i="16" l="1"/>
  <c r="F813" i="16"/>
  <c r="D814" i="16"/>
  <c r="V814" i="16"/>
  <c r="X813" i="16"/>
  <c r="W813" i="16"/>
  <c r="A815" i="16"/>
  <c r="G813" i="16" l="1"/>
  <c r="F814" i="16"/>
  <c r="D815" i="16"/>
  <c r="V815" i="16"/>
  <c r="X814" i="16"/>
  <c r="A816" i="16"/>
  <c r="W814" i="16"/>
  <c r="V816" i="16"/>
  <c r="G814" i="16" l="1"/>
  <c r="F815" i="16"/>
  <c r="D816" i="16"/>
  <c r="X815" i="16"/>
  <c r="W815" i="16"/>
  <c r="A817" i="16"/>
  <c r="V817" i="16"/>
  <c r="G815" i="16" l="1"/>
  <c r="F816" i="16"/>
  <c r="D817" i="16"/>
  <c r="X816" i="16"/>
  <c r="A818" i="16"/>
  <c r="W816" i="16"/>
  <c r="V818" i="16"/>
  <c r="G816" i="16" l="1"/>
  <c r="F817" i="16"/>
  <c r="D818" i="16"/>
  <c r="X817" i="16"/>
  <c r="W817" i="16"/>
  <c r="A819" i="16"/>
  <c r="V819" i="16" s="1"/>
  <c r="G817" i="16" l="1"/>
  <c r="F818" i="16"/>
  <c r="D819" i="16"/>
  <c r="X818" i="16"/>
  <c r="A820" i="16"/>
  <c r="W818" i="16"/>
  <c r="G818" i="16" l="1"/>
  <c r="F819" i="16"/>
  <c r="D820" i="16"/>
  <c r="V820" i="16"/>
  <c r="X819" i="16"/>
  <c r="W819" i="16"/>
  <c r="A821" i="16"/>
  <c r="G819" i="16" l="1"/>
  <c r="F820" i="16"/>
  <c r="D821" i="16"/>
  <c r="V821" i="16"/>
  <c r="X820" i="16"/>
  <c r="A822" i="16"/>
  <c r="W820" i="16"/>
  <c r="G820" i="16" l="1"/>
  <c r="F821" i="16"/>
  <c r="D822" i="16"/>
  <c r="V822" i="16"/>
  <c r="X821" i="16"/>
  <c r="W821" i="16"/>
  <c r="A823" i="16"/>
  <c r="V823" i="16"/>
  <c r="G821" i="16" l="1"/>
  <c r="F822" i="16"/>
  <c r="D823" i="16"/>
  <c r="X822" i="16"/>
  <c r="A824" i="16"/>
  <c r="W822" i="16"/>
  <c r="V824" i="16"/>
  <c r="G822" i="16" l="1"/>
  <c r="F823" i="16"/>
  <c r="D824" i="16"/>
  <c r="X823" i="16"/>
  <c r="W823" i="16"/>
  <c r="A825" i="16"/>
  <c r="V825" i="16" s="1"/>
  <c r="G823" i="16" l="1"/>
  <c r="F824" i="16"/>
  <c r="D825" i="16"/>
  <c r="X824" i="16"/>
  <c r="A826" i="16"/>
  <c r="W824" i="16"/>
  <c r="G824" i="16" l="1"/>
  <c r="F825" i="16"/>
  <c r="D826" i="16"/>
  <c r="V826" i="16"/>
  <c r="X825" i="16"/>
  <c r="W825" i="16"/>
  <c r="A827" i="16"/>
  <c r="V827" i="16"/>
  <c r="G825" i="16" l="1"/>
  <c r="F826" i="16"/>
  <c r="D827" i="16"/>
  <c r="X826" i="16"/>
  <c r="A828" i="16"/>
  <c r="W826" i="16"/>
  <c r="G826" i="16" l="1"/>
  <c r="F827" i="16"/>
  <c r="D828" i="16"/>
  <c r="V828" i="16"/>
  <c r="X827" i="16"/>
  <c r="W827" i="16"/>
  <c r="A829" i="16"/>
  <c r="V829" i="16"/>
  <c r="G827" i="16" l="1"/>
  <c r="F828" i="16"/>
  <c r="D829" i="16"/>
  <c r="X828" i="16"/>
  <c r="A830" i="16"/>
  <c r="W828" i="16"/>
  <c r="V830" i="16"/>
  <c r="G828" i="16" l="1"/>
  <c r="F829" i="16"/>
  <c r="D830" i="16"/>
  <c r="X829" i="16"/>
  <c r="W829" i="16"/>
  <c r="A831" i="16"/>
  <c r="V831" i="16" s="1"/>
  <c r="G829" i="16" l="1"/>
  <c r="F830" i="16"/>
  <c r="D831" i="16"/>
  <c r="X830" i="16"/>
  <c r="A832" i="16"/>
  <c r="W830" i="16"/>
  <c r="G830" i="16" l="1"/>
  <c r="F831" i="16"/>
  <c r="D832" i="16"/>
  <c r="V832" i="16"/>
  <c r="X831" i="16"/>
  <c r="W831" i="16"/>
  <c r="A833" i="16"/>
  <c r="G831" i="16" l="1"/>
  <c r="F832" i="16"/>
  <c r="D833" i="16"/>
  <c r="V833" i="16"/>
  <c r="X832" i="16"/>
  <c r="A834" i="16"/>
  <c r="V834" i="16" s="1"/>
  <c r="W832" i="16"/>
  <c r="G832" i="16" l="1"/>
  <c r="F833" i="16"/>
  <c r="D834" i="16"/>
  <c r="X833" i="16"/>
  <c r="W833" i="16"/>
  <c r="A835" i="16"/>
  <c r="V835" i="16"/>
  <c r="G833" i="16" l="1"/>
  <c r="F834" i="16"/>
  <c r="D835" i="16"/>
  <c r="X834" i="16"/>
  <c r="A836" i="16"/>
  <c r="W834" i="16"/>
  <c r="G834" i="16" l="1"/>
  <c r="F835" i="16"/>
  <c r="D836" i="16"/>
  <c r="V836" i="16"/>
  <c r="X835" i="16"/>
  <c r="W835" i="16"/>
  <c r="A837" i="16"/>
  <c r="G835" i="16" l="1"/>
  <c r="F836" i="16"/>
  <c r="D837" i="16"/>
  <c r="V837" i="16"/>
  <c r="X836" i="16"/>
  <c r="A838" i="16"/>
  <c r="W836" i="16"/>
  <c r="G836" i="16" l="1"/>
  <c r="F837" i="16"/>
  <c r="D838" i="16"/>
  <c r="V838" i="16"/>
  <c r="X837" i="16"/>
  <c r="W837" i="16"/>
  <c r="A839" i="16"/>
  <c r="V839" i="16"/>
  <c r="G837" i="16" l="1"/>
  <c r="F838" i="16"/>
  <c r="D839" i="16"/>
  <c r="X838" i="16"/>
  <c r="A840" i="16"/>
  <c r="W838" i="16"/>
  <c r="G838" i="16" l="1"/>
  <c r="F839" i="16"/>
  <c r="D840" i="16"/>
  <c r="V840" i="16"/>
  <c r="X839" i="16"/>
  <c r="W839" i="16"/>
  <c r="A841" i="16"/>
  <c r="V841" i="16"/>
  <c r="G839" i="16" l="1"/>
  <c r="F840" i="16"/>
  <c r="D841" i="16"/>
  <c r="X840" i="16"/>
  <c r="A842" i="16"/>
  <c r="W840" i="16"/>
  <c r="G840" i="16" l="1"/>
  <c r="F841" i="16"/>
  <c r="D842" i="16"/>
  <c r="V842" i="16"/>
  <c r="X841" i="16"/>
  <c r="W841" i="16"/>
  <c r="A843" i="16"/>
  <c r="V843" i="16"/>
  <c r="G841" i="16" l="1"/>
  <c r="F842" i="16"/>
  <c r="D843" i="16"/>
  <c r="X842" i="16"/>
  <c r="A844" i="16"/>
  <c r="W842" i="16"/>
  <c r="G842" i="16" l="1"/>
  <c r="F843" i="16"/>
  <c r="D844" i="16"/>
  <c r="V844" i="16"/>
  <c r="X843" i="16"/>
  <c r="W843" i="16"/>
  <c r="A845" i="16"/>
  <c r="V845" i="16"/>
  <c r="G843" i="16" l="1"/>
  <c r="F844" i="16"/>
  <c r="D845" i="16"/>
  <c r="X844" i="16"/>
  <c r="A846" i="16"/>
  <c r="W844" i="16"/>
  <c r="G844" i="16" l="1"/>
  <c r="F845" i="16"/>
  <c r="D846" i="16"/>
  <c r="V846" i="16"/>
  <c r="X845" i="16"/>
  <c r="W845" i="16"/>
  <c r="A847" i="16"/>
  <c r="V847" i="16"/>
  <c r="G845" i="16" l="1"/>
  <c r="F846" i="16"/>
  <c r="D847" i="16"/>
  <c r="X846" i="16"/>
  <c r="A848" i="16"/>
  <c r="W846" i="16"/>
  <c r="G846" i="16" l="1"/>
  <c r="F847" i="16"/>
  <c r="D848" i="16"/>
  <c r="V848" i="16"/>
  <c r="X847" i="16"/>
  <c r="W847" i="16"/>
  <c r="A849" i="16"/>
  <c r="V849" i="16"/>
  <c r="G847" i="16" l="1"/>
  <c r="F848" i="16"/>
  <c r="D849" i="16"/>
  <c r="X848" i="16"/>
  <c r="A850" i="16"/>
  <c r="W848" i="16"/>
  <c r="G848" i="16" l="1"/>
  <c r="F849" i="16"/>
  <c r="D850" i="16"/>
  <c r="V850" i="16"/>
  <c r="X849" i="16"/>
  <c r="W849" i="16"/>
  <c r="A851" i="16"/>
  <c r="V851" i="16" s="1"/>
  <c r="G849" i="16" l="1"/>
  <c r="F850" i="16"/>
  <c r="D851" i="16"/>
  <c r="X850" i="16"/>
  <c r="A852" i="16"/>
  <c r="W850" i="16"/>
  <c r="G850" i="16" l="1"/>
  <c r="F851" i="16"/>
  <c r="D852" i="16"/>
  <c r="V852" i="16"/>
  <c r="X851" i="16"/>
  <c r="W851" i="16"/>
  <c r="A853" i="16"/>
  <c r="V853" i="16"/>
  <c r="G851" i="16" l="1"/>
  <c r="F852" i="16"/>
  <c r="D853" i="16"/>
  <c r="X852" i="16"/>
  <c r="A854" i="16"/>
  <c r="W852" i="16"/>
  <c r="G852" i="16" l="1"/>
  <c r="F853" i="16"/>
  <c r="D854" i="16"/>
  <c r="V854" i="16"/>
  <c r="X853" i="16"/>
  <c r="W853" i="16"/>
  <c r="A855" i="16"/>
  <c r="V855" i="16"/>
  <c r="G853" i="16" l="1"/>
  <c r="F854" i="16"/>
  <c r="D855" i="16"/>
  <c r="X854" i="16"/>
  <c r="A856" i="16"/>
  <c r="W854" i="16"/>
  <c r="G854" i="16" l="1"/>
  <c r="F855" i="16"/>
  <c r="D856" i="16"/>
  <c r="V856" i="16"/>
  <c r="X855" i="16"/>
  <c r="W855" i="16"/>
  <c r="A857" i="16"/>
  <c r="V857" i="16"/>
  <c r="G855" i="16" l="1"/>
  <c r="F856" i="16"/>
  <c r="D857" i="16"/>
  <c r="X856" i="16"/>
  <c r="A858" i="16"/>
  <c r="W856" i="16"/>
  <c r="G856" i="16" l="1"/>
  <c r="F857" i="16"/>
  <c r="D858" i="16"/>
  <c r="V858" i="16"/>
  <c r="X857" i="16"/>
  <c r="W857" i="16"/>
  <c r="A859" i="16"/>
  <c r="V859" i="16"/>
  <c r="G857" i="16" l="1"/>
  <c r="F858" i="16"/>
  <c r="D859" i="16"/>
  <c r="X858" i="16"/>
  <c r="A860" i="16"/>
  <c r="W858" i="16"/>
  <c r="G858" i="16" l="1"/>
  <c r="F859" i="16"/>
  <c r="V860" i="16"/>
  <c r="D860" i="16"/>
  <c r="X859" i="16"/>
  <c r="W859" i="16"/>
  <c r="A861" i="16"/>
  <c r="G859" i="16" l="1"/>
  <c r="F860" i="16"/>
  <c r="D861" i="16"/>
  <c r="V861" i="16"/>
  <c r="X860" i="16"/>
  <c r="A862" i="16"/>
  <c r="W860" i="16"/>
  <c r="G860" i="16" l="1"/>
  <c r="F861" i="16"/>
  <c r="D862" i="16"/>
  <c r="V862" i="16"/>
  <c r="X861" i="16"/>
  <c r="W861" i="16"/>
  <c r="A863" i="16"/>
  <c r="V863" i="16"/>
  <c r="G861" i="16" l="1"/>
  <c r="F862" i="16"/>
  <c r="D863" i="16"/>
  <c r="X862" i="16"/>
  <c r="A864" i="16"/>
  <c r="W862" i="16"/>
  <c r="G862" i="16" l="1"/>
  <c r="F863" i="16"/>
  <c r="D864" i="16"/>
  <c r="V864" i="16"/>
  <c r="X863" i="16"/>
  <c r="W863" i="16"/>
  <c r="A865" i="16"/>
  <c r="V865" i="16"/>
  <c r="G863" i="16" l="1"/>
  <c r="F864" i="16"/>
  <c r="D865" i="16"/>
  <c r="X864" i="16"/>
  <c r="A866" i="16"/>
  <c r="W864" i="16"/>
  <c r="G864" i="16" l="1"/>
  <c r="F865" i="16"/>
  <c r="D866" i="16"/>
  <c r="V866" i="16"/>
  <c r="X865" i="16"/>
  <c r="W865" i="16"/>
  <c r="A867" i="16"/>
  <c r="V867" i="16"/>
  <c r="G865" i="16" l="1"/>
  <c r="F866" i="16"/>
  <c r="D867" i="16"/>
  <c r="X866" i="16"/>
  <c r="A868" i="16"/>
  <c r="W866" i="16"/>
  <c r="G866" i="16" l="1"/>
  <c r="F867" i="16"/>
  <c r="D868" i="16"/>
  <c r="V868" i="16"/>
  <c r="X867" i="16"/>
  <c r="W867" i="16"/>
  <c r="A869" i="16"/>
  <c r="V869" i="16"/>
  <c r="G867" i="16" l="1"/>
  <c r="F868" i="16"/>
  <c r="D869" i="16"/>
  <c r="X868" i="16"/>
  <c r="A870" i="16"/>
  <c r="W868" i="16"/>
  <c r="G868" i="16" l="1"/>
  <c r="F869" i="16"/>
  <c r="D870" i="16"/>
  <c r="V870" i="16"/>
  <c r="X869" i="16"/>
  <c r="W869" i="16"/>
  <c r="A871" i="16"/>
  <c r="V871" i="16"/>
  <c r="G869" i="16" l="1"/>
  <c r="F870" i="16"/>
  <c r="D871" i="16"/>
  <c r="X870" i="16"/>
  <c r="A872" i="16"/>
  <c r="W870" i="16"/>
  <c r="G870" i="16" l="1"/>
  <c r="F871" i="16"/>
  <c r="D872" i="16"/>
  <c r="V872" i="16"/>
  <c r="X871" i="16"/>
  <c r="W871" i="16"/>
  <c r="A873" i="16"/>
  <c r="V873" i="16"/>
  <c r="G871" i="16" l="1"/>
  <c r="F872" i="16"/>
  <c r="D873" i="16"/>
  <c r="X872" i="16"/>
  <c r="A874" i="16"/>
  <c r="W872" i="16"/>
  <c r="G872" i="16" l="1"/>
  <c r="F873" i="16"/>
  <c r="D874" i="16"/>
  <c r="V874" i="16"/>
  <c r="X873" i="16"/>
  <c r="W873" i="16"/>
  <c r="A875" i="16"/>
  <c r="V875" i="16"/>
  <c r="G873" i="16" l="1"/>
  <c r="F874" i="16"/>
  <c r="D875" i="16"/>
  <c r="X874" i="16"/>
  <c r="A876" i="16"/>
  <c r="W874" i="16"/>
  <c r="G874" i="16" l="1"/>
  <c r="F875" i="16"/>
  <c r="D876" i="16"/>
  <c r="V876" i="16"/>
  <c r="X875" i="16"/>
  <c r="W875" i="16"/>
  <c r="A877" i="16"/>
  <c r="V877" i="16"/>
  <c r="G875" i="16" l="1"/>
  <c r="F876" i="16"/>
  <c r="D877" i="16"/>
  <c r="X876" i="16"/>
  <c r="A878" i="16"/>
  <c r="W876" i="16"/>
  <c r="G876" i="16" l="1"/>
  <c r="F877" i="16"/>
  <c r="D878" i="16"/>
  <c r="V878" i="16"/>
  <c r="X877" i="16"/>
  <c r="W877" i="16"/>
  <c r="A879" i="16"/>
  <c r="V879" i="16"/>
  <c r="G877" i="16" l="1"/>
  <c r="F878" i="16"/>
  <c r="D879" i="16"/>
  <c r="X878" i="16"/>
  <c r="A880" i="16"/>
  <c r="W878" i="16"/>
  <c r="G878" i="16" l="1"/>
  <c r="F879" i="16"/>
  <c r="D880" i="16"/>
  <c r="V880" i="16"/>
  <c r="X879" i="16"/>
  <c r="W879" i="16"/>
  <c r="A881" i="16"/>
  <c r="V881" i="16"/>
  <c r="G879" i="16" l="1"/>
  <c r="F880" i="16"/>
  <c r="D881" i="16"/>
  <c r="X880" i="16"/>
  <c r="A882" i="16"/>
  <c r="W880" i="16"/>
  <c r="G880" i="16" l="1"/>
  <c r="F881" i="16"/>
  <c r="D882" i="16"/>
  <c r="V882" i="16"/>
  <c r="X881" i="16"/>
  <c r="W881" i="16"/>
  <c r="A883" i="16"/>
  <c r="V883" i="16"/>
  <c r="G881" i="16" l="1"/>
  <c r="F882" i="16"/>
  <c r="D883" i="16"/>
  <c r="X882" i="16"/>
  <c r="A884" i="16"/>
  <c r="W882" i="16"/>
  <c r="G882" i="16" l="1"/>
  <c r="F883" i="16"/>
  <c r="D884" i="16"/>
  <c r="V884" i="16"/>
  <c r="X883" i="16"/>
  <c r="W883" i="16"/>
  <c r="A885" i="16"/>
  <c r="V885" i="16"/>
  <c r="G883" i="16" l="1"/>
  <c r="F884" i="16"/>
  <c r="D885" i="16"/>
  <c r="X884" i="16"/>
  <c r="A886" i="16"/>
  <c r="W884" i="16"/>
  <c r="G884" i="16" l="1"/>
  <c r="F885" i="16"/>
  <c r="D886" i="16"/>
  <c r="V886" i="16"/>
  <c r="X885" i="16"/>
  <c r="W885" i="16"/>
  <c r="A887" i="16"/>
  <c r="V887" i="16" s="1"/>
  <c r="G885" i="16" l="1"/>
  <c r="F886" i="16"/>
  <c r="D887" i="16"/>
  <c r="X886" i="16"/>
  <c r="A888" i="16"/>
  <c r="W886" i="16"/>
  <c r="G886" i="16" l="1"/>
  <c r="F887" i="16"/>
  <c r="D888" i="16"/>
  <c r="V888" i="16"/>
  <c r="X887" i="16"/>
  <c r="W887" i="16"/>
  <c r="A889" i="16"/>
  <c r="V889" i="16"/>
  <c r="G887" i="16" l="1"/>
  <c r="F888" i="16"/>
  <c r="D889" i="16"/>
  <c r="X888" i="16"/>
  <c r="A890" i="16"/>
  <c r="W888" i="16"/>
  <c r="G888" i="16" l="1"/>
  <c r="F889" i="16"/>
  <c r="D890" i="16"/>
  <c r="V890" i="16"/>
  <c r="X889" i="16"/>
  <c r="W889" i="16"/>
  <c r="A891" i="16"/>
  <c r="V891" i="16"/>
  <c r="G889" i="16" l="1"/>
  <c r="F890" i="16"/>
  <c r="D891" i="16"/>
  <c r="X890" i="16"/>
  <c r="A892" i="16"/>
  <c r="W890" i="16"/>
  <c r="G890" i="16" l="1"/>
  <c r="F891" i="16"/>
  <c r="D892" i="16"/>
  <c r="V892" i="16"/>
  <c r="X891" i="16"/>
  <c r="W891" i="16"/>
  <c r="A893" i="16"/>
  <c r="V893" i="16"/>
  <c r="G891" i="16" l="1"/>
  <c r="F892" i="16"/>
  <c r="D893" i="16"/>
  <c r="X892" i="16"/>
  <c r="A894" i="16"/>
  <c r="W892" i="16"/>
  <c r="G892" i="16" l="1"/>
  <c r="F893" i="16"/>
  <c r="D894" i="16"/>
  <c r="V894" i="16"/>
  <c r="X893" i="16"/>
  <c r="W893" i="16"/>
  <c r="A895" i="16"/>
  <c r="V895" i="16"/>
  <c r="G893" i="16" l="1"/>
  <c r="F894" i="16"/>
  <c r="D895" i="16"/>
  <c r="X894" i="16"/>
  <c r="A896" i="16"/>
  <c r="W894" i="16"/>
  <c r="G894" i="16" l="1"/>
  <c r="F895" i="16"/>
  <c r="V896" i="16"/>
  <c r="D896" i="16"/>
  <c r="X895" i="16"/>
  <c r="W895" i="16"/>
  <c r="A897" i="16"/>
  <c r="G895" i="16" l="1"/>
  <c r="F896" i="16"/>
  <c r="D897" i="16"/>
  <c r="V897" i="16"/>
  <c r="X896" i="16"/>
  <c r="A898" i="16"/>
  <c r="W896" i="16"/>
  <c r="G896" i="16" l="1"/>
  <c r="F897" i="16"/>
  <c r="D898" i="16"/>
  <c r="V898" i="16"/>
  <c r="X897" i="16"/>
  <c r="W897" i="16"/>
  <c r="A899" i="16"/>
  <c r="V899" i="16"/>
  <c r="G897" i="16" l="1"/>
  <c r="F898" i="16"/>
  <c r="D899" i="16"/>
  <c r="X898" i="16"/>
  <c r="A900" i="16"/>
  <c r="W898" i="16"/>
  <c r="G898" i="16" l="1"/>
  <c r="F899" i="16"/>
  <c r="D900" i="16"/>
  <c r="V900" i="16"/>
  <c r="X899" i="16"/>
  <c r="W899" i="16"/>
  <c r="A901" i="16"/>
  <c r="V901" i="16"/>
  <c r="G899" i="16" l="1"/>
  <c r="F900" i="16"/>
  <c r="D901" i="16"/>
  <c r="X900" i="16"/>
  <c r="A902" i="16"/>
  <c r="W900" i="16"/>
  <c r="G900" i="16" l="1"/>
  <c r="F901" i="16"/>
  <c r="V902" i="16"/>
  <c r="D902" i="16"/>
  <c r="X901" i="16"/>
  <c r="W901" i="16"/>
  <c r="A903" i="16"/>
  <c r="G901" i="16" l="1"/>
  <c r="F902" i="16"/>
  <c r="D903" i="16"/>
  <c r="V903" i="16"/>
  <c r="X902" i="16"/>
  <c r="A904" i="16"/>
  <c r="W902" i="16"/>
  <c r="G902" i="16" l="1"/>
  <c r="F903" i="16"/>
  <c r="D904" i="16"/>
  <c r="V904" i="16"/>
  <c r="X903" i="16"/>
  <c r="W903" i="16"/>
  <c r="A905" i="16"/>
  <c r="V905" i="16"/>
  <c r="G903" i="16" l="1"/>
  <c r="F904" i="16"/>
  <c r="D905" i="16"/>
  <c r="X904" i="16"/>
  <c r="A906" i="16"/>
  <c r="W904" i="16"/>
  <c r="G904" i="16" l="1"/>
  <c r="F905" i="16"/>
  <c r="D906" i="16"/>
  <c r="V906" i="16"/>
  <c r="X905" i="16"/>
  <c r="W905" i="16"/>
  <c r="A907" i="16"/>
  <c r="V907" i="16"/>
  <c r="G905" i="16" l="1"/>
  <c r="F906" i="16"/>
  <c r="D907" i="16"/>
  <c r="X906" i="16"/>
  <c r="A908" i="16"/>
  <c r="W906" i="16"/>
  <c r="G906" i="16" l="1"/>
  <c r="F907" i="16"/>
  <c r="D908" i="16"/>
  <c r="V908" i="16"/>
  <c r="X907" i="16"/>
  <c r="W907" i="16"/>
  <c r="A909" i="16"/>
  <c r="V909" i="16"/>
  <c r="G907" i="16" l="1"/>
  <c r="F908" i="16"/>
  <c r="D909" i="16"/>
  <c r="X908" i="16"/>
  <c r="A910" i="16"/>
  <c r="W908" i="16"/>
  <c r="G908" i="16" l="1"/>
  <c r="F909" i="16"/>
  <c r="D910" i="16"/>
  <c r="V910" i="16"/>
  <c r="X909" i="16"/>
  <c r="W909" i="16"/>
  <c r="A911" i="16"/>
  <c r="G909" i="16" l="1"/>
  <c r="F910" i="16"/>
  <c r="V911" i="16"/>
  <c r="D911" i="16"/>
  <c r="X910" i="16"/>
  <c r="A912" i="16"/>
  <c r="W910" i="16"/>
  <c r="G910" i="16" l="1"/>
  <c r="F911" i="16"/>
  <c r="D912" i="16"/>
  <c r="X911" i="16"/>
  <c r="V912" i="16"/>
  <c r="W911" i="16"/>
  <c r="A913" i="16"/>
  <c r="V913" i="16"/>
  <c r="G911" i="16" l="1"/>
  <c r="F912" i="16"/>
  <c r="D913" i="16"/>
  <c r="X912" i="16"/>
  <c r="W912" i="16"/>
  <c r="A914" i="16"/>
  <c r="G912" i="16" l="1"/>
  <c r="F913" i="16"/>
  <c r="V914" i="16"/>
  <c r="D914" i="16"/>
  <c r="X913" i="16"/>
  <c r="A915" i="16"/>
  <c r="W913" i="16"/>
  <c r="G913" i="16" l="1"/>
  <c r="F914" i="16"/>
  <c r="V915" i="16"/>
  <c r="D915" i="16"/>
  <c r="X914" i="16"/>
  <c r="W914" i="16"/>
  <c r="A916" i="16"/>
  <c r="G914" i="16" l="1"/>
  <c r="F915" i="16"/>
  <c r="D916" i="16"/>
  <c r="V916" i="16"/>
  <c r="X915" i="16"/>
  <c r="A917" i="16"/>
  <c r="W915" i="16"/>
  <c r="G915" i="16" l="1"/>
  <c r="F916" i="16"/>
  <c r="D917" i="16"/>
  <c r="V917" i="16"/>
  <c r="X916" i="16"/>
  <c r="W916" i="16"/>
  <c r="A918" i="16"/>
  <c r="G916" i="16" l="1"/>
  <c r="F917" i="16"/>
  <c r="V918" i="16"/>
  <c r="D918" i="16"/>
  <c r="X917" i="16"/>
  <c r="A919" i="16"/>
  <c r="W917" i="16"/>
  <c r="G917" i="16" l="1"/>
  <c r="F918" i="16"/>
  <c r="D919" i="16"/>
  <c r="V919" i="16"/>
  <c r="X918" i="16"/>
  <c r="W918" i="16"/>
  <c r="A920" i="16"/>
  <c r="V920" i="16"/>
  <c r="G918" i="16" l="1"/>
  <c r="F919" i="16"/>
  <c r="D920" i="16"/>
  <c r="X919" i="16"/>
  <c r="A921" i="16"/>
  <c r="W919" i="16"/>
  <c r="G919" i="16" l="1"/>
  <c r="F920" i="16"/>
  <c r="D921" i="16"/>
  <c r="V921" i="16"/>
  <c r="X920" i="16"/>
  <c r="W920" i="16"/>
  <c r="A922" i="16"/>
  <c r="V922" i="16"/>
  <c r="G920" i="16" l="1"/>
  <c r="F921" i="16"/>
  <c r="D922" i="16"/>
  <c r="X921" i="16"/>
  <c r="A923" i="16"/>
  <c r="W921" i="16"/>
  <c r="G921" i="16" l="1"/>
  <c r="F922" i="16"/>
  <c r="D923" i="16"/>
  <c r="V923" i="16"/>
  <c r="X922" i="16"/>
  <c r="W922" i="16"/>
  <c r="A924" i="16"/>
  <c r="V924" i="16"/>
  <c r="G922" i="16" l="1"/>
  <c r="F923" i="16"/>
  <c r="D924" i="16"/>
  <c r="X923" i="16"/>
  <c r="A925" i="16"/>
  <c r="W923" i="16"/>
  <c r="G923" i="16" l="1"/>
  <c r="F924" i="16"/>
  <c r="D925" i="16"/>
  <c r="V925" i="16"/>
  <c r="X924" i="16"/>
  <c r="W924" i="16"/>
  <c r="A926" i="16"/>
  <c r="V926" i="16"/>
  <c r="G924" i="16" l="1"/>
  <c r="F925" i="16"/>
  <c r="D926" i="16"/>
  <c r="X925" i="16"/>
  <c r="A927" i="16"/>
  <c r="W925" i="16"/>
  <c r="G925" i="16" l="1"/>
  <c r="F926" i="16"/>
  <c r="D927" i="16"/>
  <c r="V927" i="16"/>
  <c r="X926" i="16"/>
  <c r="W926" i="16"/>
  <c r="A928" i="16"/>
  <c r="G926" i="16" l="1"/>
  <c r="F927" i="16"/>
  <c r="V928" i="16"/>
  <c r="D928" i="16"/>
  <c r="X927" i="16"/>
  <c r="A929" i="16"/>
  <c r="W927" i="16"/>
  <c r="G927" i="16" l="1"/>
  <c r="F928" i="16"/>
  <c r="D929" i="16"/>
  <c r="V929" i="16"/>
  <c r="X928" i="16"/>
  <c r="W928" i="16"/>
  <c r="A930" i="16"/>
  <c r="V930" i="16"/>
  <c r="G928" i="16" l="1"/>
  <c r="F929" i="16"/>
  <c r="D930" i="16"/>
  <c r="X929" i="16"/>
  <c r="A931" i="16"/>
  <c r="W929" i="16"/>
  <c r="G929" i="16" l="1"/>
  <c r="F930" i="16"/>
  <c r="D931" i="16"/>
  <c r="V931" i="16"/>
  <c r="X930" i="16"/>
  <c r="W930" i="16"/>
  <c r="A932" i="16"/>
  <c r="V932" i="16"/>
  <c r="G930" i="16" l="1"/>
  <c r="F931" i="16"/>
  <c r="D932" i="16"/>
  <c r="X931" i="16"/>
  <c r="A933" i="16"/>
  <c r="W931" i="16"/>
  <c r="G931" i="16" l="1"/>
  <c r="F932" i="16"/>
  <c r="D933" i="16"/>
  <c r="V933" i="16"/>
  <c r="X932" i="16"/>
  <c r="W932" i="16"/>
  <c r="A934" i="16"/>
  <c r="G932" i="16" l="1"/>
  <c r="F933" i="16"/>
  <c r="V934" i="16"/>
  <c r="D934" i="16"/>
  <c r="X933" i="16"/>
  <c r="A935" i="16"/>
  <c r="W933" i="16"/>
  <c r="V935" i="16"/>
  <c r="G933" i="16" l="1"/>
  <c r="F934" i="16"/>
  <c r="D935" i="16"/>
  <c r="X934" i="16"/>
  <c r="W934" i="16"/>
  <c r="A936" i="16"/>
  <c r="G934" i="16" l="1"/>
  <c r="F935" i="16"/>
  <c r="V936" i="16"/>
  <c r="D936" i="16"/>
  <c r="X935" i="16"/>
  <c r="A937" i="16"/>
  <c r="W935" i="16"/>
  <c r="G935" i="16" l="1"/>
  <c r="F936" i="16"/>
  <c r="D937" i="16"/>
  <c r="V937" i="16"/>
  <c r="X936" i="16"/>
  <c r="W936" i="16"/>
  <c r="A938" i="16"/>
  <c r="V938" i="16"/>
  <c r="G936" i="16" l="1"/>
  <c r="F937" i="16"/>
  <c r="D938" i="16"/>
  <c r="X937" i="16"/>
  <c r="A939" i="16"/>
  <c r="W937" i="16"/>
  <c r="G937" i="16" l="1"/>
  <c r="F938" i="16"/>
  <c r="D939" i="16"/>
  <c r="V939" i="16"/>
  <c r="X938" i="16"/>
  <c r="W938" i="16"/>
  <c r="A940" i="16"/>
  <c r="V940" i="16"/>
  <c r="G938" i="16" l="1"/>
  <c r="F939" i="16"/>
  <c r="D940" i="16"/>
  <c r="X939" i="16"/>
  <c r="A941" i="16"/>
  <c r="W939" i="16"/>
  <c r="G939" i="16" l="1"/>
  <c r="F940" i="16"/>
  <c r="D941" i="16"/>
  <c r="V941" i="16"/>
  <c r="X940" i="16"/>
  <c r="W940" i="16"/>
  <c r="A942" i="16"/>
  <c r="V942" i="16"/>
  <c r="G940" i="16" l="1"/>
  <c r="F941" i="16"/>
  <c r="D942" i="16"/>
  <c r="X941" i="16"/>
  <c r="A943" i="16"/>
  <c r="W941" i="16"/>
  <c r="G941" i="16" l="1"/>
  <c r="F942" i="16"/>
  <c r="V943" i="16"/>
  <c r="D943" i="16"/>
  <c r="X942" i="16"/>
  <c r="W942" i="16"/>
  <c r="A944" i="16"/>
  <c r="G942" i="16" l="1"/>
  <c r="F943" i="16"/>
  <c r="D944" i="16"/>
  <c r="V944" i="16"/>
  <c r="X943" i="16"/>
  <c r="A945" i="16"/>
  <c r="W943" i="16"/>
  <c r="G943" i="16" l="1"/>
  <c r="F944" i="16"/>
  <c r="D945" i="16"/>
  <c r="V945" i="16"/>
  <c r="X944" i="16"/>
  <c r="W944" i="16"/>
  <c r="A946" i="16"/>
  <c r="V946" i="16" s="1"/>
  <c r="G944" i="16" l="1"/>
  <c r="F945" i="16"/>
  <c r="D946" i="16"/>
  <c r="X945" i="16"/>
  <c r="A947" i="16"/>
  <c r="W945" i="16"/>
  <c r="G945" i="16" l="1"/>
  <c r="F946" i="16"/>
  <c r="D947" i="16"/>
  <c r="V947" i="16"/>
  <c r="X946" i="16"/>
  <c r="W946" i="16"/>
  <c r="A948" i="16"/>
  <c r="V948" i="16"/>
  <c r="G946" i="16" l="1"/>
  <c r="F947" i="16"/>
  <c r="D948" i="16"/>
  <c r="X947" i="16"/>
  <c r="A949" i="16"/>
  <c r="W947" i="16"/>
  <c r="G947" i="16" l="1"/>
  <c r="F948" i="16"/>
  <c r="D949" i="16"/>
  <c r="V949" i="16"/>
  <c r="X948" i="16"/>
  <c r="W948" i="16"/>
  <c r="A950" i="16"/>
  <c r="V950" i="16"/>
  <c r="G948" i="16" l="1"/>
  <c r="F949" i="16"/>
  <c r="D950" i="16"/>
  <c r="X949" i="16"/>
  <c r="A951" i="16"/>
  <c r="W949" i="16"/>
  <c r="G949" i="16" l="1"/>
  <c r="F950" i="16"/>
  <c r="D951" i="16"/>
  <c r="V951" i="16"/>
  <c r="X950" i="16"/>
  <c r="W950" i="16"/>
  <c r="A952" i="16"/>
  <c r="V952" i="16"/>
  <c r="G950" i="16" l="1"/>
  <c r="F951" i="16"/>
  <c r="D952" i="16"/>
  <c r="X951" i="16"/>
  <c r="A953" i="16"/>
  <c r="W951" i="16"/>
  <c r="G951" i="16" l="1"/>
  <c r="F952" i="16"/>
  <c r="D953" i="16"/>
  <c r="V953" i="16"/>
  <c r="X952" i="16"/>
  <c r="W952" i="16"/>
  <c r="A954" i="16"/>
  <c r="V954" i="16"/>
  <c r="G952" i="16" l="1"/>
  <c r="F953" i="16"/>
  <c r="D954" i="16"/>
  <c r="X953" i="16"/>
  <c r="A955" i="16"/>
  <c r="W953" i="16"/>
  <c r="G953" i="16" l="1"/>
  <c r="F954" i="16"/>
  <c r="D955" i="16"/>
  <c r="V955" i="16"/>
  <c r="X954" i="16"/>
  <c r="W954" i="16"/>
  <c r="A956" i="16"/>
  <c r="V956" i="16"/>
  <c r="G954" i="16" l="1"/>
  <c r="F955" i="16"/>
  <c r="D956" i="16"/>
  <c r="X955" i="16"/>
  <c r="A957" i="16"/>
  <c r="W955" i="16"/>
  <c r="G955" i="16" l="1"/>
  <c r="F956" i="16"/>
  <c r="D957" i="16"/>
  <c r="X956" i="16"/>
  <c r="V957" i="16"/>
  <c r="W956" i="16"/>
  <c r="A958" i="16"/>
  <c r="G956" i="16" l="1"/>
  <c r="F957" i="16"/>
  <c r="D958" i="16"/>
  <c r="X957" i="16"/>
  <c r="V958" i="16"/>
  <c r="A959" i="16"/>
  <c r="W957" i="16"/>
  <c r="G957" i="16" l="1"/>
  <c r="F958" i="16"/>
  <c r="D959" i="16"/>
  <c r="X958" i="16"/>
  <c r="V959" i="16"/>
  <c r="W958" i="16"/>
  <c r="A960" i="16"/>
  <c r="G958" i="16" l="1"/>
  <c r="F959" i="16"/>
  <c r="D960" i="16"/>
  <c r="X959" i="16"/>
  <c r="V960" i="16"/>
  <c r="A961" i="16"/>
  <c r="W959" i="16"/>
  <c r="G959" i="16" l="1"/>
  <c r="F960" i="16"/>
  <c r="D961" i="16"/>
  <c r="X960" i="16"/>
  <c r="V961" i="16"/>
  <c r="W960" i="16"/>
  <c r="A962" i="16"/>
  <c r="G960" i="16" l="1"/>
  <c r="F961" i="16"/>
  <c r="D962" i="16"/>
  <c r="X961" i="16"/>
  <c r="V962" i="16"/>
  <c r="A963" i="16"/>
  <c r="W961" i="16"/>
  <c r="G961" i="16" l="1"/>
  <c r="F962" i="16"/>
  <c r="D963" i="16"/>
  <c r="X962" i="16"/>
  <c r="V963" i="16"/>
  <c r="W962" i="16"/>
  <c r="A964" i="16"/>
  <c r="G962" i="16" l="1"/>
  <c r="F963" i="16"/>
  <c r="D964" i="16"/>
  <c r="X963" i="16"/>
  <c r="V964" i="16"/>
  <c r="A965" i="16"/>
  <c r="W963" i="16"/>
  <c r="G963" i="16" l="1"/>
  <c r="F964" i="16"/>
  <c r="D965" i="16"/>
  <c r="X964" i="16"/>
  <c r="V965" i="16"/>
  <c r="W964" i="16"/>
  <c r="A966" i="16"/>
  <c r="G964" i="16" l="1"/>
  <c r="F965" i="16"/>
  <c r="D966" i="16"/>
  <c r="X965" i="16"/>
  <c r="V966" i="16"/>
  <c r="A967" i="16"/>
  <c r="W965" i="16"/>
  <c r="G965" i="16" l="1"/>
  <c r="F966" i="16"/>
  <c r="D967" i="16"/>
  <c r="X966" i="16"/>
  <c r="V967" i="16"/>
  <c r="W966" i="16"/>
  <c r="A968" i="16"/>
  <c r="G966" i="16" l="1"/>
  <c r="F967" i="16"/>
  <c r="D968" i="16"/>
  <c r="X967" i="16"/>
  <c r="V968" i="16"/>
  <c r="A969" i="16"/>
  <c r="W967" i="16"/>
  <c r="G967" i="16" l="1"/>
  <c r="F968" i="16"/>
  <c r="D969" i="16"/>
  <c r="X968" i="16"/>
  <c r="V969" i="16"/>
  <c r="W968" i="16"/>
  <c r="A970" i="16"/>
  <c r="G968" i="16" l="1"/>
  <c r="F969" i="16"/>
  <c r="D970" i="16"/>
  <c r="X969" i="16"/>
  <c r="V970" i="16"/>
  <c r="A971" i="16"/>
  <c r="W969" i="16"/>
  <c r="G969" i="16" l="1"/>
  <c r="F970" i="16"/>
  <c r="D971" i="16"/>
  <c r="X970" i="16"/>
  <c r="V971" i="16"/>
  <c r="W970" i="16"/>
  <c r="A972" i="16"/>
  <c r="G970" i="16" l="1"/>
  <c r="F971" i="16"/>
  <c r="D972" i="16"/>
  <c r="X971" i="16"/>
  <c r="V972" i="16"/>
  <c r="A973" i="16"/>
  <c r="W971" i="16"/>
  <c r="G971" i="16" l="1"/>
  <c r="F972" i="16"/>
  <c r="D973" i="16"/>
  <c r="X972" i="16"/>
  <c r="V973" i="16"/>
  <c r="W972" i="16"/>
  <c r="A974" i="16"/>
  <c r="G972" i="16" l="1"/>
  <c r="F973" i="16"/>
  <c r="D974" i="16"/>
  <c r="X973" i="16"/>
  <c r="V974" i="16"/>
  <c r="A975" i="16"/>
  <c r="W973" i="16"/>
  <c r="G973" i="16" l="1"/>
  <c r="F974" i="16"/>
  <c r="D975" i="16"/>
  <c r="X974" i="16"/>
  <c r="V975" i="16"/>
  <c r="W974" i="16"/>
  <c r="A976" i="16"/>
  <c r="G974" i="16" l="1"/>
  <c r="F975" i="16"/>
  <c r="D976" i="16"/>
  <c r="X975" i="16"/>
  <c r="V976" i="16"/>
  <c r="A977" i="16"/>
  <c r="W975" i="16"/>
  <c r="G975" i="16" l="1"/>
  <c r="F976" i="16"/>
  <c r="D977" i="16"/>
  <c r="X976" i="16"/>
  <c r="V977" i="16"/>
  <c r="W976" i="16"/>
  <c r="A978" i="16"/>
  <c r="G976" i="16" l="1"/>
  <c r="F977" i="16"/>
  <c r="D978" i="16"/>
  <c r="X977" i="16"/>
  <c r="V978" i="16"/>
  <c r="A979" i="16"/>
  <c r="W977" i="16"/>
  <c r="G977" i="16" l="1"/>
  <c r="F978" i="16"/>
  <c r="D979" i="16"/>
  <c r="X978" i="16"/>
  <c r="V979" i="16"/>
  <c r="W978" i="16"/>
  <c r="A980" i="16"/>
  <c r="G978" i="16" l="1"/>
  <c r="F979" i="16"/>
  <c r="D980" i="16"/>
  <c r="X979" i="16"/>
  <c r="V980" i="16"/>
  <c r="A981" i="16"/>
  <c r="W979" i="16"/>
  <c r="G979" i="16" l="1"/>
  <c r="F980" i="16"/>
  <c r="D981" i="16"/>
  <c r="X980" i="16"/>
  <c r="V981" i="16"/>
  <c r="W980" i="16"/>
  <c r="A982" i="16"/>
  <c r="G980" i="16" l="1"/>
  <c r="F981" i="16"/>
  <c r="D982" i="16"/>
  <c r="X981" i="16"/>
  <c r="V982" i="16"/>
  <c r="A983" i="16"/>
  <c r="W981" i="16"/>
  <c r="G981" i="16" l="1"/>
  <c r="F982" i="16"/>
  <c r="D983" i="16"/>
  <c r="X982" i="16"/>
  <c r="V983" i="16"/>
  <c r="W982" i="16"/>
  <c r="A984" i="16"/>
  <c r="G982" i="16" l="1"/>
  <c r="F983" i="16"/>
  <c r="D984" i="16"/>
  <c r="X983" i="16"/>
  <c r="V984" i="16"/>
  <c r="A985" i="16"/>
  <c r="W983" i="16"/>
  <c r="G983" i="16" l="1"/>
  <c r="F984" i="16"/>
  <c r="D985" i="16"/>
  <c r="X984" i="16"/>
  <c r="V985" i="16"/>
  <c r="W984" i="16"/>
  <c r="A986" i="16"/>
  <c r="G984" i="16" l="1"/>
  <c r="F985" i="16"/>
  <c r="D986" i="16"/>
  <c r="X985" i="16"/>
  <c r="V986" i="16"/>
  <c r="A987" i="16"/>
  <c r="W985" i="16"/>
  <c r="G985" i="16" l="1"/>
  <c r="F986" i="16"/>
  <c r="D987" i="16"/>
  <c r="X986" i="16"/>
  <c r="V987" i="16"/>
  <c r="W986" i="16"/>
  <c r="A988" i="16"/>
  <c r="G986" i="16" l="1"/>
  <c r="F987" i="16"/>
  <c r="D988" i="16"/>
  <c r="X987" i="16"/>
  <c r="V988" i="16"/>
  <c r="A989" i="16"/>
  <c r="W987" i="16"/>
  <c r="G987" i="16" l="1"/>
  <c r="F988" i="16"/>
  <c r="D989" i="16"/>
  <c r="X988" i="16"/>
  <c r="V989" i="16"/>
  <c r="W988" i="16"/>
  <c r="A990" i="16"/>
  <c r="G988" i="16" l="1"/>
  <c r="F989" i="16"/>
  <c r="D990" i="16"/>
  <c r="X989" i="16"/>
  <c r="V990" i="16"/>
  <c r="A991" i="16"/>
  <c r="W989" i="16"/>
  <c r="G989" i="16" l="1"/>
  <c r="F990" i="16"/>
  <c r="D991" i="16"/>
  <c r="X990" i="16"/>
  <c r="V991" i="16"/>
  <c r="W990" i="16"/>
  <c r="A992" i="16"/>
  <c r="G990" i="16" l="1"/>
  <c r="F991" i="16"/>
  <c r="D992" i="16"/>
  <c r="X991" i="16"/>
  <c r="V992" i="16"/>
  <c r="A993" i="16"/>
  <c r="W991" i="16"/>
  <c r="G991" i="16" l="1"/>
  <c r="F992" i="16"/>
  <c r="D993" i="16"/>
  <c r="X992" i="16"/>
  <c r="V993" i="16"/>
  <c r="W992" i="16"/>
  <c r="A994" i="16"/>
  <c r="G992" i="16" l="1"/>
  <c r="F993" i="16"/>
  <c r="D994" i="16"/>
  <c r="X993" i="16"/>
  <c r="V994" i="16"/>
  <c r="A995" i="16"/>
  <c r="W993" i="16"/>
  <c r="G993" i="16" l="1"/>
  <c r="F994" i="16"/>
  <c r="D995" i="16"/>
  <c r="X994" i="16"/>
  <c r="V995" i="16"/>
  <c r="W994" i="16"/>
  <c r="A996" i="16"/>
  <c r="G994" i="16" l="1"/>
  <c r="F995" i="16"/>
  <c r="D996" i="16"/>
  <c r="X995" i="16"/>
  <c r="V996" i="16"/>
  <c r="A997" i="16"/>
  <c r="W995" i="16"/>
  <c r="G995" i="16" l="1"/>
  <c r="F996" i="16"/>
  <c r="D997" i="16"/>
  <c r="X996" i="16"/>
  <c r="V997" i="16"/>
  <c r="W996" i="16"/>
  <c r="A998" i="16"/>
  <c r="G996" i="16" l="1"/>
  <c r="F997" i="16"/>
  <c r="D998" i="16"/>
  <c r="X997" i="16"/>
  <c r="V998" i="16"/>
  <c r="A999" i="16"/>
  <c r="W997" i="16"/>
  <c r="G997" i="16" l="1"/>
  <c r="F998" i="16"/>
  <c r="D999" i="16"/>
  <c r="X998" i="16"/>
  <c r="V999" i="16"/>
  <c r="W998" i="16"/>
  <c r="A1000" i="16"/>
  <c r="G998" i="16" l="1"/>
  <c r="F999" i="16"/>
  <c r="D1000" i="16"/>
  <c r="X999" i="16"/>
  <c r="V1000" i="16"/>
  <c r="A1001" i="16"/>
  <c r="W999" i="16"/>
  <c r="G999" i="16" l="1"/>
  <c r="F1000" i="16"/>
  <c r="D1001" i="16"/>
  <c r="X1000" i="16"/>
  <c r="V1001" i="16"/>
  <c r="W1000" i="16"/>
  <c r="A1002" i="16"/>
  <c r="G1000" i="16" l="1"/>
  <c r="F1001" i="16"/>
  <c r="D1002" i="16"/>
  <c r="X1001" i="16"/>
  <c r="V1002" i="16"/>
  <c r="A1003" i="16"/>
  <c r="W1001" i="16"/>
  <c r="G1001" i="16" l="1"/>
  <c r="F1002" i="16"/>
  <c r="D1003" i="16"/>
  <c r="X1002" i="16"/>
  <c r="V1003" i="16"/>
  <c r="W1002" i="16"/>
  <c r="A1004" i="16"/>
  <c r="G1002" i="16" l="1"/>
  <c r="F1003" i="16"/>
  <c r="D1004" i="16"/>
  <c r="X1003" i="16"/>
  <c r="V1004" i="16"/>
  <c r="A1005" i="16"/>
  <c r="W1003" i="16"/>
  <c r="G1003" i="16" l="1"/>
  <c r="F1004" i="16"/>
  <c r="D1005" i="16"/>
  <c r="X1004" i="16"/>
  <c r="V1005" i="16"/>
  <c r="W1004" i="16"/>
  <c r="A1006" i="16"/>
  <c r="G1004" i="16" l="1"/>
  <c r="F1005" i="16"/>
  <c r="D1006" i="16"/>
  <c r="X1005" i="16"/>
  <c r="V1006" i="16"/>
  <c r="A1007" i="16"/>
  <c r="W1005" i="16"/>
  <c r="G1005" i="16" l="1"/>
  <c r="F1006" i="16"/>
  <c r="V1007" i="16"/>
  <c r="D1007" i="16"/>
  <c r="X1006" i="16"/>
  <c r="W1006" i="16"/>
  <c r="A1008" i="16"/>
  <c r="G1006" i="16" l="1"/>
  <c r="F1007" i="16"/>
  <c r="D1008" i="16"/>
  <c r="V1008" i="16"/>
  <c r="X1007" i="16"/>
  <c r="A1009" i="16"/>
  <c r="W1007" i="16"/>
  <c r="G1007" i="16" l="1"/>
  <c r="F1008" i="16"/>
  <c r="V1009" i="16"/>
  <c r="D1009" i="16"/>
  <c r="X1008" i="16"/>
  <c r="W1008" i="16"/>
  <c r="A1010" i="16"/>
  <c r="G1008" i="16" l="1"/>
  <c r="F1009" i="16"/>
  <c r="D1010" i="16"/>
  <c r="V1010" i="16"/>
  <c r="X1009" i="16"/>
  <c r="A1011" i="16"/>
  <c r="W1009" i="16"/>
  <c r="G1009" i="16" l="1"/>
  <c r="F1010" i="16"/>
  <c r="V1011" i="16"/>
  <c r="D1011" i="16"/>
  <c r="X1010" i="16"/>
  <c r="W1010" i="16"/>
  <c r="A1012" i="16"/>
  <c r="G1010" i="16" l="1"/>
  <c r="F1011" i="16"/>
  <c r="D1012" i="16"/>
  <c r="V1012" i="16"/>
  <c r="X1011" i="16"/>
  <c r="A1013" i="16"/>
  <c r="W1011" i="16"/>
  <c r="G1011" i="16" l="1"/>
  <c r="F1012" i="16"/>
  <c r="V1013" i="16"/>
  <c r="D1013" i="16"/>
  <c r="X1012" i="16"/>
  <c r="W1012" i="16"/>
  <c r="A1014" i="16"/>
  <c r="G1012" i="16" l="1"/>
  <c r="F1013" i="16"/>
  <c r="D1014" i="16"/>
  <c r="V1014" i="16"/>
  <c r="X1013" i="16"/>
  <c r="A1015" i="16"/>
  <c r="W1013" i="16"/>
  <c r="G1013" i="16" l="1"/>
  <c r="F1014" i="16"/>
  <c r="V1015" i="16"/>
  <c r="D1015" i="16"/>
  <c r="X1014" i="16"/>
  <c r="W1014" i="16"/>
  <c r="A1016" i="16"/>
  <c r="G1014" i="16" l="1"/>
  <c r="F1015" i="16"/>
  <c r="D1016" i="16"/>
  <c r="V1016" i="16"/>
  <c r="X1015" i="16"/>
  <c r="A1017" i="16"/>
  <c r="W1015" i="16"/>
  <c r="G1015" i="16" l="1"/>
  <c r="F1016" i="16"/>
  <c r="D1017" i="16"/>
  <c r="X1016" i="16"/>
  <c r="V1017" i="16"/>
  <c r="W1016" i="16"/>
  <c r="A1018" i="16"/>
  <c r="G1016" i="16" l="1"/>
  <c r="F1017" i="16"/>
  <c r="V1018" i="16"/>
  <c r="D1018" i="16"/>
  <c r="X1017" i="16"/>
  <c r="A1019" i="16"/>
  <c r="W1017" i="16"/>
  <c r="G1017" i="16" l="1"/>
  <c r="F1018" i="16"/>
  <c r="D1019" i="16"/>
  <c r="X1018" i="16"/>
  <c r="V1019" i="16"/>
  <c r="W1018" i="16"/>
  <c r="A1020" i="16"/>
  <c r="G1018" i="16" l="1"/>
  <c r="F1019" i="16"/>
  <c r="V1020" i="16"/>
  <c r="D1020" i="16"/>
  <c r="X1019" i="16"/>
  <c r="A1021" i="16"/>
  <c r="W1019" i="16"/>
  <c r="G1019" i="16" l="1"/>
  <c r="F1020" i="16"/>
  <c r="D1021" i="16"/>
  <c r="X1020" i="16"/>
  <c r="V1021" i="16"/>
  <c r="W1020" i="16"/>
  <c r="A1022" i="16"/>
  <c r="G1020" i="16" l="1"/>
  <c r="F1021" i="16"/>
  <c r="V1022" i="16"/>
  <c r="D1022" i="16"/>
  <c r="X1021" i="16"/>
  <c r="A1023" i="16"/>
  <c r="W1021" i="16"/>
  <c r="G1021" i="16" l="1"/>
  <c r="F1022" i="16"/>
  <c r="D1023" i="16"/>
  <c r="X1022" i="16"/>
  <c r="V1023" i="16"/>
  <c r="W1022" i="16"/>
  <c r="A1024" i="16"/>
  <c r="G1022" i="16" l="1"/>
  <c r="F1023" i="16"/>
  <c r="V1024" i="16"/>
  <c r="D1024" i="16"/>
  <c r="X1023" i="16"/>
  <c r="A1025" i="16"/>
  <c r="W1023" i="16"/>
  <c r="G1023" i="16" l="1"/>
  <c r="F1024" i="16"/>
  <c r="D1025" i="16"/>
  <c r="X1024" i="16"/>
  <c r="V1025" i="16"/>
  <c r="W1024" i="16"/>
  <c r="A1026" i="16"/>
  <c r="G1024" i="16" l="1"/>
  <c r="F1025" i="16"/>
  <c r="V1026" i="16"/>
  <c r="D1026" i="16"/>
  <c r="X1025" i="16"/>
  <c r="A1027" i="16"/>
  <c r="W1025" i="16"/>
  <c r="G1025" i="16" l="1"/>
  <c r="F1026" i="16"/>
  <c r="V1027" i="16"/>
  <c r="D1027" i="16"/>
  <c r="X1026" i="16"/>
  <c r="W1026" i="16"/>
  <c r="A1028" i="16"/>
  <c r="V1028" i="16"/>
  <c r="G1026" i="16" l="1"/>
  <c r="F1027" i="16"/>
  <c r="D1028" i="16"/>
  <c r="X1027" i="16"/>
  <c r="A1029" i="16"/>
  <c r="W1027" i="16"/>
  <c r="G1027" i="16" l="1"/>
  <c r="F1028" i="16"/>
  <c r="D1029" i="16"/>
  <c r="X1028" i="16"/>
  <c r="V1029" i="16"/>
  <c r="W1028" i="16"/>
  <c r="A1030" i="16"/>
  <c r="G1028" i="16" l="1"/>
  <c r="F1029" i="16"/>
  <c r="V1030" i="16"/>
  <c r="D1030" i="16"/>
  <c r="X1029" i="16"/>
  <c r="A1031" i="16"/>
  <c r="W1029" i="16"/>
  <c r="G1029" i="16" l="1"/>
  <c r="F1030" i="16"/>
  <c r="D1031" i="16"/>
  <c r="X1030" i="16"/>
  <c r="V1031" i="16"/>
  <c r="W1030" i="16"/>
  <c r="A1032" i="16"/>
  <c r="G1030" i="16" l="1"/>
  <c r="F1031" i="16"/>
  <c r="D1032" i="16"/>
  <c r="X1031" i="16"/>
  <c r="V1032" i="16"/>
  <c r="A1033" i="16"/>
  <c r="W1031" i="16"/>
  <c r="G1031" i="16" l="1"/>
  <c r="F1032" i="16"/>
  <c r="V1033" i="16"/>
  <c r="D1033" i="16"/>
  <c r="X1032" i="16"/>
  <c r="W1032" i="16"/>
  <c r="A1034" i="16"/>
  <c r="G1032" i="16" l="1"/>
  <c r="F1033" i="16"/>
  <c r="D1034" i="16"/>
  <c r="X1033" i="16"/>
  <c r="V1034" i="16"/>
  <c r="A1035" i="16"/>
  <c r="W1033" i="16"/>
  <c r="G1033" i="16" l="1"/>
  <c r="F1034" i="16"/>
  <c r="V1035" i="16"/>
  <c r="D1035" i="16"/>
  <c r="X1034" i="16"/>
  <c r="W1034" i="16"/>
  <c r="A1036" i="16"/>
  <c r="G1034" i="16" l="1"/>
  <c r="F1035" i="16"/>
  <c r="D1036" i="16"/>
  <c r="V1036" i="16"/>
  <c r="X1035" i="16"/>
  <c r="A1037" i="16"/>
  <c r="W1035" i="16"/>
  <c r="G1035" i="16" l="1"/>
  <c r="F1036" i="16"/>
  <c r="D1037" i="16"/>
  <c r="X1036" i="16"/>
  <c r="V1037" i="16"/>
  <c r="W1036" i="16"/>
  <c r="A1038" i="16"/>
  <c r="G1036" i="16" l="1"/>
  <c r="F1037" i="16"/>
  <c r="V1038" i="16"/>
  <c r="D1038" i="16"/>
  <c r="X1037" i="16"/>
  <c r="A1039" i="16"/>
  <c r="W1037" i="16"/>
  <c r="G1037" i="16" l="1"/>
  <c r="F1038" i="16"/>
  <c r="D1039" i="16"/>
  <c r="X1038" i="16"/>
  <c r="V1039" i="16"/>
  <c r="W1038" i="16"/>
  <c r="A1040" i="16"/>
  <c r="G1038" i="16" l="1"/>
  <c r="F1039" i="16"/>
  <c r="V1040" i="16"/>
  <c r="D1040" i="16"/>
  <c r="X1039" i="16"/>
  <c r="A1041" i="16"/>
  <c r="W1039" i="16"/>
  <c r="G1039" i="16" l="1"/>
  <c r="F1040" i="16"/>
  <c r="D1041" i="16"/>
  <c r="X1040" i="16"/>
  <c r="V1041" i="16"/>
  <c r="W1040" i="16"/>
  <c r="A1042" i="16"/>
  <c r="G1040" i="16" l="1"/>
  <c r="F1041" i="16"/>
  <c r="V1042" i="16"/>
  <c r="D1042" i="16"/>
  <c r="X1041" i="16"/>
  <c r="A1043" i="16"/>
  <c r="W1041" i="16"/>
  <c r="G1041" i="16" l="1"/>
  <c r="F1042" i="16"/>
  <c r="D1043" i="16"/>
  <c r="X1042" i="16"/>
  <c r="V1043" i="16"/>
  <c r="W1042" i="16"/>
  <c r="A1044" i="16"/>
  <c r="G1042" i="16" l="1"/>
  <c r="F1043" i="16"/>
  <c r="V1044" i="16"/>
  <c r="D1044" i="16"/>
  <c r="X1043" i="16"/>
  <c r="A1045" i="16"/>
  <c r="W1043" i="16"/>
  <c r="G1043" i="16" l="1"/>
  <c r="F1044" i="16"/>
  <c r="D1045" i="16"/>
  <c r="X1044" i="16"/>
  <c r="V1045" i="16"/>
  <c r="W1044" i="16"/>
  <c r="A1046" i="16"/>
  <c r="G1044" i="16" l="1"/>
  <c r="F1045" i="16"/>
  <c r="V1046" i="16"/>
  <c r="D1046" i="16"/>
  <c r="X1045" i="16"/>
  <c r="A1047" i="16"/>
  <c r="W1045" i="16"/>
  <c r="G1045" i="16" l="1"/>
  <c r="F1046" i="16"/>
  <c r="D1047" i="16"/>
  <c r="X1046" i="16"/>
  <c r="V1047" i="16"/>
  <c r="W1046" i="16"/>
  <c r="A1048" i="16"/>
  <c r="G1046" i="16" l="1"/>
  <c r="F1047" i="16"/>
  <c r="V1048" i="16"/>
  <c r="D1048" i="16"/>
  <c r="X1047" i="16"/>
  <c r="A1049" i="16"/>
  <c r="W1047" i="16"/>
  <c r="G1047" i="16" l="1"/>
  <c r="F1048" i="16"/>
  <c r="V1049" i="16"/>
  <c r="D1049" i="16"/>
  <c r="X1048" i="16"/>
  <c r="W1048" i="16"/>
  <c r="A1050" i="16"/>
  <c r="G1048" i="16" l="1"/>
  <c r="F1049" i="16"/>
  <c r="D1050" i="16"/>
  <c r="V1050" i="16"/>
  <c r="X1049" i="16"/>
  <c r="A1051" i="16"/>
  <c r="W1049" i="16"/>
  <c r="G1049" i="16" l="1"/>
  <c r="F1050" i="16"/>
  <c r="V1051" i="16"/>
  <c r="D1051" i="16"/>
  <c r="X1050" i="16"/>
  <c r="W1050" i="16"/>
  <c r="A1052" i="16"/>
  <c r="G1050" i="16" l="1"/>
  <c r="F1051" i="16"/>
  <c r="V1052" i="16"/>
  <c r="D1052" i="16"/>
  <c r="X1051" i="16"/>
  <c r="A1053" i="16"/>
  <c r="W1051" i="16"/>
  <c r="G1051" i="16" l="1"/>
  <c r="F1052" i="16"/>
  <c r="D1053" i="16"/>
  <c r="X1052" i="16"/>
  <c r="V1053" i="16"/>
  <c r="W1052" i="16"/>
  <c r="A1054" i="16"/>
  <c r="G1052" i="16" l="1"/>
  <c r="F1053" i="16"/>
  <c r="V1054" i="16"/>
  <c r="D1054" i="16"/>
  <c r="X1053" i="16"/>
  <c r="A1055" i="16"/>
  <c r="W1053" i="16"/>
  <c r="G1053" i="16" l="1"/>
  <c r="F1054" i="16"/>
  <c r="D1055" i="16"/>
  <c r="X1054" i="16"/>
  <c r="V1055" i="16"/>
  <c r="W1054" i="16"/>
  <c r="A1056" i="16"/>
  <c r="G1054" i="16" l="1"/>
  <c r="F1055" i="16"/>
  <c r="V1056" i="16"/>
  <c r="D1056" i="16"/>
  <c r="X1055" i="16"/>
  <c r="A1057" i="16"/>
  <c r="W1055" i="16"/>
  <c r="G1055" i="16" l="1"/>
  <c r="F1056" i="16"/>
  <c r="V1057" i="16"/>
  <c r="D1057" i="16"/>
  <c r="X1056" i="16"/>
  <c r="W1056" i="16"/>
  <c r="A1058" i="16"/>
  <c r="V1058" i="16"/>
  <c r="G1056" i="16" l="1"/>
  <c r="F1057" i="16"/>
  <c r="D1058" i="16"/>
  <c r="X1057" i="16"/>
  <c r="A1059" i="16"/>
  <c r="W1057" i="16"/>
  <c r="G1057" i="16" l="1"/>
  <c r="F1058" i="16"/>
  <c r="D1059" i="16"/>
  <c r="X1058" i="16"/>
  <c r="V1059" i="16"/>
  <c r="W1058" i="16"/>
  <c r="A1060" i="16"/>
  <c r="G1058" i="16" l="1"/>
  <c r="F1059" i="16"/>
  <c r="V1060" i="16"/>
  <c r="D1060" i="16"/>
  <c r="X1059" i="16"/>
  <c r="A1061" i="16"/>
  <c r="W1059" i="16"/>
  <c r="G1059" i="16" l="1"/>
  <c r="F1060" i="16"/>
  <c r="V1061" i="16"/>
  <c r="D1061" i="16"/>
  <c r="X1060" i="16"/>
  <c r="W1060" i="16"/>
  <c r="A1062" i="16"/>
  <c r="G1060" i="16" l="1"/>
  <c r="F1061" i="16"/>
  <c r="D1062" i="16"/>
  <c r="V1062" i="16"/>
  <c r="X1061" i="16"/>
  <c r="A1063" i="16"/>
  <c r="W1061" i="16"/>
  <c r="G1061" i="16" l="1"/>
  <c r="F1062" i="16"/>
  <c r="D1063" i="16"/>
  <c r="X1062" i="16"/>
  <c r="V1063" i="16"/>
  <c r="W1062" i="16"/>
  <c r="A1064" i="16"/>
  <c r="G1062" i="16" l="1"/>
  <c r="F1063" i="16"/>
  <c r="V1064" i="16"/>
  <c r="D1064" i="16"/>
  <c r="X1063" i="16"/>
  <c r="A1065" i="16"/>
  <c r="W1063" i="16"/>
  <c r="G1063" i="16" l="1"/>
  <c r="F1064" i="16"/>
  <c r="D1065" i="16"/>
  <c r="X1064" i="16"/>
  <c r="V1065" i="16"/>
  <c r="W1064" i="16"/>
  <c r="A1066" i="16"/>
  <c r="G1064" i="16" l="1"/>
  <c r="F1065" i="16"/>
  <c r="D1066" i="16"/>
  <c r="X1065" i="16"/>
  <c r="V1066" i="16"/>
  <c r="A1067" i="16"/>
  <c r="W1065" i="16"/>
  <c r="G1065" i="16" l="1"/>
  <c r="F1066" i="16"/>
  <c r="D1067" i="16"/>
  <c r="X1066" i="16"/>
  <c r="V1067" i="16"/>
  <c r="W1066" i="16"/>
  <c r="A1068" i="16"/>
  <c r="G1066" i="16" l="1"/>
  <c r="F1067" i="16"/>
  <c r="V1068" i="16"/>
  <c r="D1068" i="16"/>
  <c r="X1067" i="16"/>
  <c r="A1069" i="16"/>
  <c r="W1067" i="16"/>
  <c r="G1067" i="16" l="1"/>
  <c r="F1068" i="16"/>
  <c r="D1069" i="16"/>
  <c r="X1068" i="16"/>
  <c r="V1069" i="16"/>
  <c r="W1068" i="16"/>
  <c r="A1070" i="16"/>
  <c r="G1068" i="16" l="1"/>
  <c r="F1069" i="16"/>
  <c r="V1070" i="16"/>
  <c r="D1070" i="16"/>
  <c r="X1069" i="16"/>
  <c r="A1071" i="16"/>
  <c r="W1069" i="16"/>
  <c r="G1069" i="16" l="1"/>
  <c r="F1070" i="16"/>
  <c r="V1071" i="16"/>
  <c r="D1071" i="16"/>
  <c r="X1070" i="16"/>
  <c r="W1070" i="16"/>
  <c r="A1072" i="16"/>
  <c r="G1070" i="16" l="1"/>
  <c r="F1071" i="16"/>
  <c r="D1072" i="16"/>
  <c r="V1072" i="16"/>
  <c r="X1071" i="16"/>
  <c r="A1073" i="16"/>
  <c r="W1071" i="16"/>
  <c r="G1071" i="16" l="1"/>
  <c r="F1072" i="16"/>
  <c r="D1073" i="16"/>
  <c r="X1072" i="16"/>
  <c r="V1073" i="16"/>
  <c r="W1072" i="16"/>
  <c r="A1074" i="16"/>
  <c r="G1072" i="16" l="1"/>
  <c r="F1073" i="16"/>
  <c r="V1074" i="16"/>
  <c r="D1074" i="16"/>
  <c r="X1073" i="16"/>
  <c r="A1075" i="16"/>
  <c r="W1073" i="16"/>
  <c r="G1073" i="16" l="1"/>
  <c r="F1074" i="16"/>
  <c r="D1075" i="16"/>
  <c r="V1075" i="16"/>
  <c r="X1074" i="16"/>
  <c r="W1074" i="16"/>
  <c r="A1076" i="16"/>
  <c r="V1076" i="16" s="1"/>
  <c r="G1074" i="16" l="1"/>
  <c r="F1075" i="16"/>
  <c r="D1076" i="16"/>
  <c r="X1075" i="16"/>
  <c r="A1077" i="16"/>
  <c r="W1075" i="16"/>
  <c r="G1075" i="16" l="1"/>
  <c r="F1076" i="16"/>
  <c r="D1077" i="16"/>
  <c r="V1077" i="16"/>
  <c r="X1076" i="16"/>
  <c r="W1076" i="16"/>
  <c r="A1078" i="16"/>
  <c r="V1078" i="16"/>
  <c r="G1076" i="16" l="1"/>
  <c r="F1077" i="16"/>
  <c r="D1078" i="16"/>
  <c r="X1077" i="16"/>
  <c r="A1079" i="16"/>
  <c r="W1077" i="16"/>
  <c r="G1077" i="16" l="1"/>
  <c r="F1078" i="16"/>
  <c r="D1079" i="16"/>
  <c r="V1079" i="16"/>
  <c r="X1078" i="16"/>
  <c r="W1078" i="16"/>
  <c r="A1080" i="16"/>
  <c r="V1080" i="16"/>
  <c r="G1078" i="16" l="1"/>
  <c r="F1079" i="16"/>
  <c r="D1080" i="16"/>
  <c r="X1079" i="16"/>
  <c r="A1081" i="16"/>
  <c r="W1079" i="16"/>
  <c r="G1079" i="16" l="1"/>
  <c r="F1080" i="16"/>
  <c r="D1081" i="16"/>
  <c r="V1081" i="16"/>
  <c r="X1080" i="16"/>
  <c r="W1080" i="16"/>
  <c r="A1082" i="16"/>
  <c r="V1082" i="16"/>
  <c r="G1080" i="16" l="1"/>
  <c r="F1081" i="16"/>
  <c r="D1082" i="16"/>
  <c r="X1081" i="16"/>
  <c r="A1083" i="16"/>
  <c r="W1081" i="16"/>
  <c r="G1081" i="16" l="1"/>
  <c r="F1082" i="16"/>
  <c r="D1083" i="16"/>
  <c r="V1083" i="16"/>
  <c r="X1082" i="16"/>
  <c r="W1082" i="16"/>
  <c r="A1084" i="16"/>
  <c r="V1084" i="16"/>
  <c r="G1082" i="16" l="1"/>
  <c r="F1083" i="16"/>
  <c r="D1084" i="16"/>
  <c r="X1083" i="16"/>
  <c r="A1085" i="16"/>
  <c r="W1083" i="16"/>
  <c r="G1083" i="16" l="1"/>
  <c r="F1084" i="16"/>
  <c r="D1085" i="16"/>
  <c r="V1085" i="16"/>
  <c r="X1084" i="16"/>
  <c r="W1084" i="16"/>
  <c r="A1086" i="16"/>
  <c r="V1086" i="16" s="1"/>
  <c r="G1084" i="16" l="1"/>
  <c r="F1085" i="16"/>
  <c r="D1086" i="16"/>
  <c r="X1085" i="16"/>
  <c r="A1087" i="16"/>
  <c r="W1085" i="16"/>
  <c r="G1085" i="16" l="1"/>
  <c r="F1086" i="16"/>
  <c r="D1087" i="16"/>
  <c r="V1087" i="16"/>
  <c r="X1086" i="16"/>
  <c r="W1086" i="16"/>
  <c r="A1088" i="16"/>
  <c r="V1088" i="16" s="1"/>
  <c r="G1086" i="16" l="1"/>
  <c r="F1087" i="16"/>
  <c r="D1088" i="16"/>
  <c r="X1087" i="16"/>
  <c r="A1089" i="16"/>
  <c r="W1087" i="16"/>
  <c r="G1087" i="16" l="1"/>
  <c r="F1088" i="16"/>
  <c r="D1089" i="16"/>
  <c r="V1089" i="16"/>
  <c r="X1088" i="16"/>
  <c r="W1088" i="16"/>
  <c r="A1090" i="16"/>
  <c r="G1088" i="16" l="1"/>
  <c r="F1089" i="16"/>
  <c r="V1090" i="16"/>
  <c r="D1090" i="16"/>
  <c r="X1089" i="16"/>
  <c r="A1091" i="16"/>
  <c r="W1089" i="16"/>
  <c r="G1089" i="16" l="1"/>
  <c r="F1090" i="16"/>
  <c r="D1091" i="16"/>
  <c r="V1091" i="16"/>
  <c r="X1090" i="16"/>
  <c r="W1090" i="16"/>
  <c r="A1092" i="16"/>
  <c r="V1092" i="16"/>
  <c r="G1090" i="16" l="1"/>
  <c r="F1091" i="16"/>
  <c r="D1092" i="16"/>
  <c r="X1091" i="16"/>
  <c r="A1093" i="16"/>
  <c r="W1091" i="16"/>
  <c r="G1091" i="16" l="1"/>
  <c r="F1092" i="16"/>
  <c r="D1093" i="16"/>
  <c r="V1093" i="16"/>
  <c r="X1092" i="16"/>
  <c r="W1092" i="16"/>
  <c r="A1094" i="16"/>
  <c r="V1094" i="16"/>
  <c r="G1092" i="16" l="1"/>
  <c r="F1093" i="16"/>
  <c r="D1094" i="16"/>
  <c r="X1093" i="16"/>
  <c r="A1095" i="16"/>
  <c r="W1093" i="16"/>
  <c r="G1093" i="16" l="1"/>
  <c r="F1094" i="16"/>
  <c r="D1095" i="16"/>
  <c r="V1095" i="16"/>
  <c r="X1094" i="16"/>
  <c r="W1094" i="16"/>
  <c r="A1096" i="16"/>
  <c r="V1096" i="16" s="1"/>
  <c r="G1094" i="16" l="1"/>
  <c r="F1095" i="16"/>
  <c r="D1096" i="16"/>
  <c r="X1095" i="16"/>
  <c r="A1097" i="16"/>
  <c r="W1095" i="16"/>
  <c r="G1095" i="16" l="1"/>
  <c r="F1096" i="16"/>
  <c r="D1097" i="16"/>
  <c r="V1097" i="16"/>
  <c r="X1096" i="16"/>
  <c r="W1096" i="16"/>
  <c r="A1098" i="16"/>
  <c r="V1098" i="16"/>
  <c r="G1096" i="16" l="1"/>
  <c r="F1097" i="16"/>
  <c r="D1098" i="16"/>
  <c r="X1097" i="16"/>
  <c r="A1099" i="16"/>
  <c r="W1097" i="16"/>
  <c r="G1097" i="16" l="1"/>
  <c r="F1098" i="16"/>
  <c r="D1099" i="16"/>
  <c r="V1099" i="16"/>
  <c r="X1098" i="16"/>
  <c r="W1098" i="16"/>
  <c r="A1100" i="16"/>
  <c r="G1098" i="16" l="1"/>
  <c r="F1099" i="16"/>
  <c r="V1100" i="16"/>
  <c r="D1100" i="16"/>
  <c r="X1099" i="16"/>
  <c r="A1101" i="16"/>
  <c r="W1099" i="16"/>
  <c r="G1099" i="16" l="1"/>
  <c r="F1100" i="16"/>
  <c r="D1101" i="16"/>
  <c r="V1101" i="16"/>
  <c r="X1100" i="16"/>
  <c r="W1100" i="16"/>
  <c r="A1102" i="16"/>
  <c r="V1102" i="16"/>
  <c r="G1100" i="16" l="1"/>
  <c r="F1101" i="16"/>
  <c r="D1102" i="16"/>
  <c r="X1101" i="16"/>
  <c r="A1103" i="16"/>
  <c r="W1101" i="16"/>
  <c r="G1101" i="16" l="1"/>
  <c r="F1102" i="16"/>
  <c r="D1103" i="16"/>
  <c r="V1103" i="16"/>
  <c r="X1102" i="16"/>
  <c r="W1102" i="16"/>
  <c r="A1104" i="16"/>
  <c r="V1104" i="16"/>
  <c r="G1102" i="16" l="1"/>
  <c r="F1103" i="16"/>
  <c r="D1104" i="16"/>
  <c r="X1103" i="16"/>
  <c r="A1105" i="16"/>
  <c r="W1103" i="16"/>
  <c r="G1103" i="16" l="1"/>
  <c r="F1104" i="16"/>
  <c r="D1105" i="16"/>
  <c r="V1105" i="16"/>
  <c r="X1104" i="16"/>
  <c r="W1104" i="16"/>
  <c r="A1106" i="16"/>
  <c r="V1106" i="16"/>
  <c r="G1104" i="16" l="1"/>
  <c r="F1105" i="16"/>
  <c r="D1106" i="16"/>
  <c r="X1105" i="16"/>
  <c r="A1107" i="16"/>
  <c r="W1105" i="16"/>
  <c r="G1105" i="16" l="1"/>
  <c r="F1106" i="16"/>
  <c r="D1107" i="16"/>
  <c r="V1107" i="16"/>
  <c r="X1106" i="16"/>
  <c r="W1106" i="16"/>
  <c r="A1108" i="16"/>
  <c r="V1108" i="16" s="1"/>
  <c r="G1106" i="16" l="1"/>
  <c r="F1107" i="16"/>
  <c r="D1108" i="16"/>
  <c r="X1107" i="16"/>
  <c r="A1109" i="16"/>
  <c r="W1107" i="16"/>
  <c r="G1107" i="16" l="1"/>
  <c r="F1108" i="16"/>
  <c r="D1109" i="16"/>
  <c r="V1109" i="16"/>
  <c r="X1108" i="16"/>
  <c r="W1108" i="16"/>
  <c r="A1110" i="16"/>
  <c r="V1110" i="16"/>
  <c r="G1108" i="16" l="1"/>
  <c r="F1109" i="16"/>
  <c r="D1110" i="16"/>
  <c r="X1109" i="16"/>
  <c r="A1111" i="16"/>
  <c r="W1109" i="16"/>
  <c r="G1109" i="16" l="1"/>
  <c r="F1110" i="16"/>
  <c r="D1111" i="16"/>
  <c r="V1111" i="16"/>
  <c r="X1110" i="16"/>
  <c r="W1110" i="16"/>
  <c r="A1112" i="16"/>
  <c r="V1112" i="16"/>
  <c r="G1110" i="16" l="1"/>
  <c r="F1111" i="16"/>
  <c r="D1112" i="16"/>
  <c r="X1111" i="16"/>
  <c r="A1113" i="16"/>
  <c r="W1111" i="16"/>
  <c r="G1111" i="16" l="1"/>
  <c r="F1112" i="16"/>
  <c r="D1113" i="16"/>
  <c r="V1113" i="16"/>
  <c r="X1112" i="16"/>
  <c r="W1112" i="16"/>
  <c r="A1114" i="16"/>
  <c r="V1114" i="16"/>
  <c r="G1112" i="16" l="1"/>
  <c r="F1113" i="16"/>
  <c r="D1114" i="16"/>
  <c r="X1113" i="16"/>
  <c r="A1115" i="16"/>
  <c r="W1113" i="16"/>
  <c r="G1113" i="16" l="1"/>
  <c r="F1114" i="16"/>
  <c r="D1115" i="16"/>
  <c r="V1115" i="16"/>
  <c r="X1114" i="16"/>
  <c r="W1114" i="16"/>
  <c r="A1116" i="16"/>
  <c r="V1116" i="16"/>
  <c r="G1114" i="16" l="1"/>
  <c r="F1115" i="16"/>
  <c r="D1116" i="16"/>
  <c r="X1115" i="16"/>
  <c r="A1117" i="16"/>
  <c r="W1115" i="16"/>
  <c r="G1115" i="16" l="1"/>
  <c r="F1116" i="16"/>
  <c r="D1117" i="16"/>
  <c r="V1117" i="16"/>
  <c r="X1116" i="16"/>
  <c r="W1116" i="16"/>
  <c r="A1118" i="16"/>
  <c r="G1116" i="16" l="1"/>
  <c r="F1117" i="16"/>
  <c r="V1118" i="16"/>
  <c r="D1118" i="16"/>
  <c r="X1117" i="16"/>
  <c r="A1119" i="16"/>
  <c r="W1117" i="16"/>
  <c r="G1117" i="16" l="1"/>
  <c r="F1118" i="16"/>
  <c r="D1119" i="16"/>
  <c r="V1119" i="16"/>
  <c r="X1118" i="16"/>
  <c r="W1118" i="16"/>
  <c r="A1120" i="16"/>
  <c r="V1120" i="16"/>
  <c r="G1118" i="16" l="1"/>
  <c r="F1119" i="16"/>
  <c r="D1120" i="16"/>
  <c r="X1119" i="16"/>
  <c r="A1121" i="16"/>
  <c r="W1119" i="16"/>
  <c r="G1119" i="16" l="1"/>
  <c r="F1120" i="16"/>
  <c r="D1121" i="16"/>
  <c r="V1121" i="16"/>
  <c r="X1120" i="16"/>
  <c r="W1120" i="16"/>
  <c r="A1122" i="16"/>
  <c r="G1120" i="16" l="1"/>
  <c r="F1121" i="16"/>
  <c r="V1122" i="16"/>
  <c r="D1122" i="16"/>
  <c r="X1121" i="16"/>
  <c r="A1123" i="16"/>
  <c r="W1121" i="16"/>
  <c r="G1121" i="16" l="1"/>
  <c r="F1122" i="16"/>
  <c r="V1123" i="16"/>
  <c r="D1123" i="16"/>
  <c r="X1122" i="16"/>
  <c r="W1122" i="16"/>
  <c r="A1124" i="16"/>
  <c r="G1122" i="16" l="1"/>
  <c r="F1123" i="16"/>
  <c r="D1124" i="16"/>
  <c r="V1124" i="16"/>
  <c r="X1123" i="16"/>
  <c r="A1125" i="16"/>
  <c r="W1123" i="16"/>
  <c r="G1123" i="16" l="1"/>
  <c r="F1124" i="16"/>
  <c r="D1125" i="16"/>
  <c r="V1125" i="16"/>
  <c r="X1124" i="16"/>
  <c r="W1124" i="16"/>
  <c r="A1126" i="16"/>
  <c r="V1126" i="16"/>
  <c r="G1124" i="16" l="1"/>
  <c r="F1125" i="16"/>
  <c r="D1126" i="16"/>
  <c r="X1125" i="16"/>
  <c r="A1127" i="16"/>
  <c r="W1125" i="16"/>
  <c r="G1125" i="16" l="1"/>
  <c r="F1126" i="16"/>
  <c r="V1127" i="16"/>
  <c r="D1127" i="16"/>
  <c r="X1126" i="16"/>
  <c r="W1126" i="16"/>
  <c r="A1128" i="16"/>
  <c r="G1126" i="16" l="1"/>
  <c r="F1127" i="16"/>
  <c r="D1128" i="16"/>
  <c r="V1128" i="16"/>
  <c r="X1127" i="16"/>
  <c r="A1129" i="16"/>
  <c r="W1127" i="16"/>
  <c r="G1127" i="16" l="1"/>
  <c r="F1128" i="16"/>
  <c r="D1129" i="16"/>
  <c r="V1129" i="16"/>
  <c r="X1128" i="16"/>
  <c r="W1128" i="16"/>
  <c r="A1130" i="16"/>
  <c r="V1130" i="16"/>
  <c r="G1128" i="16" l="1"/>
  <c r="F1129" i="16"/>
  <c r="D1130" i="16"/>
  <c r="X1129" i="16"/>
  <c r="A1131" i="16"/>
  <c r="W1129" i="16"/>
  <c r="G1129" i="16" l="1"/>
  <c r="F1130" i="16"/>
  <c r="D1131" i="16"/>
  <c r="V1131" i="16"/>
  <c r="X1130" i="16"/>
  <c r="W1130" i="16"/>
  <c r="A1132" i="16"/>
  <c r="V1132" i="16"/>
  <c r="G1130" i="16" l="1"/>
  <c r="F1131" i="16"/>
  <c r="D1132" i="16"/>
  <c r="X1131" i="16"/>
  <c r="A1133" i="16"/>
  <c r="W1131" i="16"/>
  <c r="G1131" i="16" l="1"/>
  <c r="F1132" i="16"/>
  <c r="D1133" i="16"/>
  <c r="V1133" i="16"/>
  <c r="X1132" i="16"/>
  <c r="W1132" i="16"/>
  <c r="A1134" i="16"/>
  <c r="V1134" i="16"/>
  <c r="G1132" i="16" l="1"/>
  <c r="F1133" i="16"/>
  <c r="D1134" i="16"/>
  <c r="X1133" i="16"/>
  <c r="A1135" i="16"/>
  <c r="W1133" i="16"/>
  <c r="G1133" i="16" l="1"/>
  <c r="F1134" i="16"/>
  <c r="D1135" i="16"/>
  <c r="V1135" i="16"/>
  <c r="X1134" i="16"/>
  <c r="W1134" i="16"/>
  <c r="A1136" i="16"/>
  <c r="G1134" i="16" l="1"/>
  <c r="F1135" i="16"/>
  <c r="V1136" i="16"/>
  <c r="D1136" i="16"/>
  <c r="X1135" i="16"/>
  <c r="A1137" i="16"/>
  <c r="W1135" i="16"/>
  <c r="G1135" i="16" l="1"/>
  <c r="F1136" i="16"/>
  <c r="D1137" i="16"/>
  <c r="V1137" i="16"/>
  <c r="X1136" i="16"/>
  <c r="W1136" i="16"/>
  <c r="A1138" i="16"/>
  <c r="G1136" i="16" l="1"/>
  <c r="F1137" i="16"/>
  <c r="D1138" i="16"/>
  <c r="V1138" i="16"/>
  <c r="X1137" i="16"/>
  <c r="A1139" i="16"/>
  <c r="V1139" i="16" s="1"/>
  <c r="W1137" i="16"/>
  <c r="G1137" i="16" l="1"/>
  <c r="F1138" i="16"/>
  <c r="D1139" i="16"/>
  <c r="X1138" i="16"/>
  <c r="W1138" i="16"/>
  <c r="A1140" i="16"/>
  <c r="V1140" i="16" s="1"/>
  <c r="G1138" i="16" l="1"/>
  <c r="F1139" i="16"/>
  <c r="D1140" i="16"/>
  <c r="X1139" i="16"/>
  <c r="A1141" i="16"/>
  <c r="W1139" i="16"/>
  <c r="G1139" i="16" l="1"/>
  <c r="F1140" i="16"/>
  <c r="D1141" i="16"/>
  <c r="V1141" i="16"/>
  <c r="X1140" i="16"/>
  <c r="W1140" i="16"/>
  <c r="A1142" i="16"/>
  <c r="V1142" i="16"/>
  <c r="G1140" i="16" l="1"/>
  <c r="F1141" i="16"/>
  <c r="D1142" i="16"/>
  <c r="X1141" i="16"/>
  <c r="A1143" i="16"/>
  <c r="W1141" i="16"/>
  <c r="G1141" i="16" l="1"/>
  <c r="F1142" i="16"/>
  <c r="D1143" i="16"/>
  <c r="V1143" i="16"/>
  <c r="X1142" i="16"/>
  <c r="W1142" i="16"/>
  <c r="A1144" i="16"/>
  <c r="V1144" i="16"/>
  <c r="G1142" i="16" l="1"/>
  <c r="F1143" i="16"/>
  <c r="D1144" i="16"/>
  <c r="X1143" i="16"/>
  <c r="A1145" i="16"/>
  <c r="W1143" i="16"/>
  <c r="G1143" i="16" l="1"/>
  <c r="F1144" i="16"/>
  <c r="D1145" i="16"/>
  <c r="V1145" i="16"/>
  <c r="X1144" i="16"/>
  <c r="W1144" i="16"/>
  <c r="A1146" i="16"/>
  <c r="V1146" i="16"/>
  <c r="G1144" i="16" l="1"/>
  <c r="F1145" i="16"/>
  <c r="D1146" i="16"/>
  <c r="X1145" i="16"/>
  <c r="A1147" i="16"/>
  <c r="W1145" i="16"/>
  <c r="G1145" i="16" l="1"/>
  <c r="F1146" i="16"/>
  <c r="D1147" i="16"/>
  <c r="V1147" i="16"/>
  <c r="X1146" i="16"/>
  <c r="W1146" i="16"/>
  <c r="A1148" i="16"/>
  <c r="G1146" i="16" l="1"/>
  <c r="F1147" i="16"/>
  <c r="V1148" i="16"/>
  <c r="D1148" i="16"/>
  <c r="X1147" i="16"/>
  <c r="A1149" i="16"/>
  <c r="W1147" i="16"/>
  <c r="G1147" i="16" l="1"/>
  <c r="F1148" i="16"/>
  <c r="V1149" i="16"/>
  <c r="D1149" i="16"/>
  <c r="X1148" i="16"/>
  <c r="W1148" i="16"/>
  <c r="A1150" i="16"/>
  <c r="G1148" i="16" l="1"/>
  <c r="F1149" i="16"/>
  <c r="D1150" i="16"/>
  <c r="V1150" i="16"/>
  <c r="X1149" i="16"/>
  <c r="A1151" i="16"/>
  <c r="W1149" i="16"/>
  <c r="G1149" i="16" l="1"/>
  <c r="F1150" i="16"/>
  <c r="V1151" i="16"/>
  <c r="D1151" i="16"/>
  <c r="X1150" i="16"/>
  <c r="W1150" i="16"/>
  <c r="A1152" i="16"/>
  <c r="G1150" i="16" l="1"/>
  <c r="F1151" i="16"/>
  <c r="D1152" i="16"/>
  <c r="V1152" i="16"/>
  <c r="X1151" i="16"/>
  <c r="A1153" i="16"/>
  <c r="W1151" i="16"/>
  <c r="G1151" i="16" l="1"/>
  <c r="F1152" i="16"/>
  <c r="D1153" i="16"/>
  <c r="V1153" i="16"/>
  <c r="X1152" i="16"/>
  <c r="W1152" i="16"/>
  <c r="A1154" i="16"/>
  <c r="G1152" i="16" l="1"/>
  <c r="F1153" i="16"/>
  <c r="V1154" i="16"/>
  <c r="D1154" i="16"/>
  <c r="X1153" i="16"/>
  <c r="A1155" i="16"/>
  <c r="W1153" i="16"/>
  <c r="G1153" i="16" l="1"/>
  <c r="F1154" i="16"/>
  <c r="D1155" i="16"/>
  <c r="V1155" i="16"/>
  <c r="X1154" i="16"/>
  <c r="W1154" i="16"/>
  <c r="A1156" i="16"/>
  <c r="V1156" i="16" s="1"/>
  <c r="G1154" i="16" l="1"/>
  <c r="F1155" i="16"/>
  <c r="D1156" i="16"/>
  <c r="X1155" i="16"/>
  <c r="A1157" i="16"/>
  <c r="W1155" i="16"/>
  <c r="G1155" i="16" l="1"/>
  <c r="F1156" i="16"/>
  <c r="D1157" i="16"/>
  <c r="V1157" i="16"/>
  <c r="X1156" i="16"/>
  <c r="W1156" i="16"/>
  <c r="A1158" i="16"/>
  <c r="V1158" i="16"/>
  <c r="G1156" i="16" l="1"/>
  <c r="F1157" i="16"/>
  <c r="D1158" i="16"/>
  <c r="X1157" i="16"/>
  <c r="A1159" i="16"/>
  <c r="W1157" i="16"/>
  <c r="G1157" i="16" l="1"/>
  <c r="F1158" i="16"/>
  <c r="D1159" i="16"/>
  <c r="V1159" i="16"/>
  <c r="X1158" i="16"/>
  <c r="W1158" i="16"/>
  <c r="A1160" i="16"/>
  <c r="V1160" i="16"/>
  <c r="G1158" i="16" l="1"/>
  <c r="F1159" i="16"/>
  <c r="D1160" i="16"/>
  <c r="X1159" i="16"/>
  <c r="A1161" i="16"/>
  <c r="W1159" i="16"/>
  <c r="G1159" i="16" l="1"/>
  <c r="F1160" i="16"/>
  <c r="D1161" i="16"/>
  <c r="V1161" i="16"/>
  <c r="X1160" i="16"/>
  <c r="W1160" i="16"/>
  <c r="A1162" i="16"/>
  <c r="V1162" i="16"/>
  <c r="G1160" i="16" l="1"/>
  <c r="F1161" i="16"/>
  <c r="D1162" i="16"/>
  <c r="X1161" i="16"/>
  <c r="A1163" i="16"/>
  <c r="W1161" i="16"/>
  <c r="G1161" i="16" l="1"/>
  <c r="F1162" i="16"/>
  <c r="D1163" i="16"/>
  <c r="V1163" i="16"/>
  <c r="X1162" i="16"/>
  <c r="W1162" i="16"/>
  <c r="A1164" i="16"/>
  <c r="V1164" i="16"/>
  <c r="G1162" i="16" l="1"/>
  <c r="F1163" i="16"/>
  <c r="D1164" i="16"/>
  <c r="X1163" i="16"/>
  <c r="A1165" i="16"/>
  <c r="W1163" i="16"/>
  <c r="G1163" i="16" l="1"/>
  <c r="F1164" i="16"/>
  <c r="D1165" i="16"/>
  <c r="V1165" i="16"/>
  <c r="X1164" i="16"/>
  <c r="W1164" i="16"/>
  <c r="A1166" i="16"/>
  <c r="V1166" i="16"/>
  <c r="G1164" i="16" l="1"/>
  <c r="F1165" i="16"/>
  <c r="D1166" i="16"/>
  <c r="X1165" i="16"/>
  <c r="A1167" i="16"/>
  <c r="W1165" i="16"/>
  <c r="G1165" i="16" l="1"/>
  <c r="F1166" i="16"/>
  <c r="D1167" i="16"/>
  <c r="V1167" i="16"/>
  <c r="X1166" i="16"/>
  <c r="W1166" i="16"/>
  <c r="A1168" i="16"/>
  <c r="V1168" i="16"/>
  <c r="G1166" i="16" l="1"/>
  <c r="F1167" i="16"/>
  <c r="D1168" i="16"/>
  <c r="X1167" i="16"/>
  <c r="A1169" i="16"/>
  <c r="W1167" i="16"/>
  <c r="G1167" i="16" l="1"/>
  <c r="F1168" i="16"/>
  <c r="D1169" i="16"/>
  <c r="V1169" i="16"/>
  <c r="X1168" i="16"/>
  <c r="W1168" i="16"/>
  <c r="A1170" i="16"/>
  <c r="V1170" i="16"/>
  <c r="G1168" i="16" l="1"/>
  <c r="F1169" i="16"/>
  <c r="D1170" i="16"/>
  <c r="X1169" i="16"/>
  <c r="A1171" i="16"/>
  <c r="W1169" i="16"/>
  <c r="G1169" i="16" l="1"/>
  <c r="F1170" i="16"/>
  <c r="D1171" i="16"/>
  <c r="V1171" i="16"/>
  <c r="X1170" i="16"/>
  <c r="W1170" i="16"/>
  <c r="A1172" i="16"/>
  <c r="V1172" i="16"/>
  <c r="G1170" i="16" l="1"/>
  <c r="F1171" i="16"/>
  <c r="D1172" i="16"/>
  <c r="X1171" i="16"/>
  <c r="A1173" i="16"/>
  <c r="W1171" i="16"/>
  <c r="G1171" i="16" l="1"/>
  <c r="F1172" i="16"/>
  <c r="D1173" i="16"/>
  <c r="V1173" i="16"/>
  <c r="X1172" i="16"/>
  <c r="W1172" i="16"/>
  <c r="A1174" i="16"/>
  <c r="V1174" i="16"/>
  <c r="G1172" i="16" l="1"/>
  <c r="F1173" i="16"/>
  <c r="D1174" i="16"/>
  <c r="X1173" i="16"/>
  <c r="A1175" i="16"/>
  <c r="W1173" i="16"/>
  <c r="G1173" i="16" l="1"/>
  <c r="F1174" i="16"/>
  <c r="D1175" i="16"/>
  <c r="V1175" i="16"/>
  <c r="X1174" i="16"/>
  <c r="W1174" i="16"/>
  <c r="A1176" i="16"/>
  <c r="V1176" i="16" s="1"/>
  <c r="G1174" i="16" l="1"/>
  <c r="F1175" i="16"/>
  <c r="D1176" i="16"/>
  <c r="X1175" i="16"/>
  <c r="A1177" i="16"/>
  <c r="W1175" i="16"/>
  <c r="G1175" i="16" l="1"/>
  <c r="F1176" i="16"/>
  <c r="D1177" i="16"/>
  <c r="V1177" i="16"/>
  <c r="X1176" i="16"/>
  <c r="W1176" i="16"/>
  <c r="A1178" i="16"/>
  <c r="V1178" i="16" s="1"/>
  <c r="G1176" i="16" l="1"/>
  <c r="F1177" i="16"/>
  <c r="D1178" i="16"/>
  <c r="X1177" i="16"/>
  <c r="A1179" i="16"/>
  <c r="W1177" i="16"/>
  <c r="G1177" i="16" l="1"/>
  <c r="F1178" i="16"/>
  <c r="D1179" i="16"/>
  <c r="V1179" i="16"/>
  <c r="X1178" i="16"/>
  <c r="W1178" i="16"/>
  <c r="A1180" i="16"/>
  <c r="V1180" i="16"/>
  <c r="G1178" i="16" l="1"/>
  <c r="F1179" i="16"/>
  <c r="D1180" i="16"/>
  <c r="X1179" i="16"/>
  <c r="A1181" i="16"/>
  <c r="W1179" i="16"/>
  <c r="G1179" i="16" l="1"/>
  <c r="F1180" i="16"/>
  <c r="D1181" i="16"/>
  <c r="V1181" i="16"/>
  <c r="X1180" i="16"/>
  <c r="W1180" i="16"/>
  <c r="A1182" i="16"/>
  <c r="V1182" i="16"/>
  <c r="G1180" i="16" l="1"/>
  <c r="F1181" i="16"/>
  <c r="D1182" i="16"/>
  <c r="X1181" i="16"/>
  <c r="A1183" i="16"/>
  <c r="W1181" i="16"/>
  <c r="G1181" i="16" l="1"/>
  <c r="F1182" i="16"/>
  <c r="D1183" i="16"/>
  <c r="V1183" i="16"/>
  <c r="X1182" i="16"/>
  <c r="W1182" i="16"/>
  <c r="A1184" i="16"/>
  <c r="V1184" i="16" s="1"/>
  <c r="G1182" i="16" l="1"/>
  <c r="F1183" i="16"/>
  <c r="D1184" i="16"/>
  <c r="X1183" i="16"/>
  <c r="A1185" i="16"/>
  <c r="W1183" i="16"/>
  <c r="G1183" i="16" l="1"/>
  <c r="F1184" i="16"/>
  <c r="D1185" i="16"/>
  <c r="V1185" i="16"/>
  <c r="X1184" i="16"/>
  <c r="W1184" i="16"/>
  <c r="A1186" i="16"/>
  <c r="G1184" i="16" l="1"/>
  <c r="F1185" i="16"/>
  <c r="V1186" i="16"/>
  <c r="D1186" i="16"/>
  <c r="X1185" i="16"/>
  <c r="A1187" i="16"/>
  <c r="W1185" i="16"/>
  <c r="G1185" i="16" l="1"/>
  <c r="F1186" i="16"/>
  <c r="D1187" i="16"/>
  <c r="V1187" i="16"/>
  <c r="X1186" i="16"/>
  <c r="W1186" i="16"/>
  <c r="A1188" i="16"/>
  <c r="V1188" i="16"/>
  <c r="G1186" i="16" l="1"/>
  <c r="F1187" i="16"/>
  <c r="D1188" i="16"/>
  <c r="X1187" i="16"/>
  <c r="A1189" i="16"/>
  <c r="W1187" i="16"/>
  <c r="G1187" i="16" l="1"/>
  <c r="F1188" i="16"/>
  <c r="D1189" i="16"/>
  <c r="V1189" i="16"/>
  <c r="X1188" i="16"/>
  <c r="W1188" i="16"/>
  <c r="A1190" i="16"/>
  <c r="V1190" i="16" s="1"/>
  <c r="G1188" i="16" l="1"/>
  <c r="F1189" i="16"/>
  <c r="D1190" i="16"/>
  <c r="X1189" i="16"/>
  <c r="A1191" i="16"/>
  <c r="W1189" i="16"/>
  <c r="G1189" i="16" l="1"/>
  <c r="F1190" i="16"/>
  <c r="D1191" i="16"/>
  <c r="V1191" i="16"/>
  <c r="X1190" i="16"/>
  <c r="W1190" i="16"/>
  <c r="A1192" i="16"/>
  <c r="V1192" i="16" s="1"/>
  <c r="G1190" i="16" l="1"/>
  <c r="F1191" i="16"/>
  <c r="D1192" i="16"/>
  <c r="X1191" i="16"/>
  <c r="A1193" i="16"/>
  <c r="W1191" i="16"/>
  <c r="G1191" i="16" l="1"/>
  <c r="F1192" i="16"/>
  <c r="D1193" i="16"/>
  <c r="V1193" i="16"/>
  <c r="X1192" i="16"/>
  <c r="W1192" i="16"/>
  <c r="A1194" i="16"/>
  <c r="V1194" i="16" s="1"/>
  <c r="G1192" i="16" l="1"/>
  <c r="F1193" i="16"/>
  <c r="D1194" i="16"/>
  <c r="X1193" i="16"/>
  <c r="A1195" i="16"/>
  <c r="W1193" i="16"/>
  <c r="G1193" i="16" l="1"/>
  <c r="F1194" i="16"/>
  <c r="D1195" i="16"/>
  <c r="V1195" i="16"/>
  <c r="X1194" i="16"/>
  <c r="W1194" i="16"/>
  <c r="A1196" i="16"/>
  <c r="V1196" i="16"/>
  <c r="G1194" i="16" l="1"/>
  <c r="F1195" i="16"/>
  <c r="D1196" i="16"/>
  <c r="X1195" i="16"/>
  <c r="A1197" i="16"/>
  <c r="W1195" i="16"/>
  <c r="G1195" i="16" l="1"/>
  <c r="F1196" i="16"/>
  <c r="D1197" i="16"/>
  <c r="V1197" i="16"/>
  <c r="X1196" i="16"/>
  <c r="W1196" i="16"/>
  <c r="A1198" i="16"/>
  <c r="V1198" i="16"/>
  <c r="G1196" i="16" l="1"/>
  <c r="F1197" i="16"/>
  <c r="D1198" i="16"/>
  <c r="X1197" i="16"/>
  <c r="A1199" i="16"/>
  <c r="W1197" i="16"/>
  <c r="G1197" i="16" l="1"/>
  <c r="F1198" i="16"/>
  <c r="D1199" i="16"/>
  <c r="V1199" i="16"/>
  <c r="X1198" i="16"/>
  <c r="W1198" i="16"/>
  <c r="A1200" i="16"/>
  <c r="V1200" i="16"/>
  <c r="G1198" i="16" l="1"/>
  <c r="F1199" i="16"/>
  <c r="D1200" i="16"/>
  <c r="X1199" i="16"/>
  <c r="A1201" i="16"/>
  <c r="W1199" i="16"/>
  <c r="G1199" i="16" l="1"/>
  <c r="F1200" i="16"/>
  <c r="D1201" i="16"/>
  <c r="V1201" i="16"/>
  <c r="X1200" i="16"/>
  <c r="W1200" i="16"/>
  <c r="A1202" i="16"/>
  <c r="V1202" i="16" s="1"/>
  <c r="G1200" i="16" l="1"/>
  <c r="F1201" i="16"/>
  <c r="D1202" i="16"/>
  <c r="X1201" i="16"/>
  <c r="A1203" i="16"/>
  <c r="W1201" i="16"/>
  <c r="G1201" i="16" l="1"/>
  <c r="F1202" i="16"/>
  <c r="D1203" i="16"/>
  <c r="V1203" i="16"/>
  <c r="X1202" i="16"/>
  <c r="W1202" i="16"/>
  <c r="A1204" i="16"/>
  <c r="V1204" i="16"/>
  <c r="G1202" i="16" l="1"/>
  <c r="F1203" i="16"/>
  <c r="D1204" i="16"/>
  <c r="X1203" i="16"/>
  <c r="A1205" i="16"/>
  <c r="W1203" i="16"/>
  <c r="G1203" i="16" l="1"/>
  <c r="F1204" i="16"/>
  <c r="D1205" i="16"/>
  <c r="V1205" i="16"/>
  <c r="X1204" i="16"/>
  <c r="W1204" i="16"/>
  <c r="A1206" i="16"/>
  <c r="V1206" i="16"/>
  <c r="G1204" i="16" l="1"/>
  <c r="F1205" i="16"/>
  <c r="D1206" i="16"/>
  <c r="X1205" i="16"/>
  <c r="A1207" i="16"/>
  <c r="W1205" i="16"/>
  <c r="G1205" i="16" l="1"/>
  <c r="F1206" i="16"/>
  <c r="D1207" i="16"/>
  <c r="V1207" i="16"/>
  <c r="X1206" i="16"/>
  <c r="W1206" i="16"/>
  <c r="A1208" i="16"/>
  <c r="V1208" i="16"/>
  <c r="G1206" i="16" l="1"/>
  <c r="F1207" i="16"/>
  <c r="D1208" i="16"/>
  <c r="X1207" i="16"/>
  <c r="A1209" i="16"/>
  <c r="W1207" i="16"/>
  <c r="G1207" i="16" l="1"/>
  <c r="F1208" i="16"/>
  <c r="D1209" i="16"/>
  <c r="V1209" i="16"/>
  <c r="X1208" i="16"/>
  <c r="W1208" i="16"/>
  <c r="A1210" i="16"/>
  <c r="V1210" i="16"/>
  <c r="G1208" i="16" l="1"/>
  <c r="F1209" i="16"/>
  <c r="D1210" i="16"/>
  <c r="X1209" i="16"/>
  <c r="A1211" i="16"/>
  <c r="W1209" i="16"/>
  <c r="G1209" i="16" l="1"/>
  <c r="F1210" i="16"/>
  <c r="D1211" i="16"/>
  <c r="V1211" i="16"/>
  <c r="X1210" i="16"/>
  <c r="W1210" i="16"/>
  <c r="A1212" i="16"/>
  <c r="V1212" i="16"/>
  <c r="G1210" i="16" l="1"/>
  <c r="F1211" i="16"/>
  <c r="D1212" i="16"/>
  <c r="X1211" i="16"/>
  <c r="A1213" i="16"/>
  <c r="W1211" i="16"/>
  <c r="G1211" i="16" l="1"/>
  <c r="F1212" i="16"/>
  <c r="D1213" i="16"/>
  <c r="V1213" i="16"/>
  <c r="X1212" i="16"/>
  <c r="W1212" i="16"/>
  <c r="A1214" i="16"/>
  <c r="V1214" i="16"/>
  <c r="G1212" i="16" l="1"/>
  <c r="F1213" i="16"/>
  <c r="D1214" i="16"/>
  <c r="X1213" i="16"/>
  <c r="A1215" i="16"/>
  <c r="W1213" i="16"/>
  <c r="G1213" i="16" l="1"/>
  <c r="F1214" i="16"/>
  <c r="D1215" i="16"/>
  <c r="V1215" i="16"/>
  <c r="X1214" i="16"/>
  <c r="W1214" i="16"/>
  <c r="A1216" i="16"/>
  <c r="V1216" i="16"/>
  <c r="G1214" i="16" l="1"/>
  <c r="F1215" i="16"/>
  <c r="D1216" i="16"/>
  <c r="X1215" i="16"/>
  <c r="A1217" i="16"/>
  <c r="W1215" i="16"/>
  <c r="G1215" i="16" l="1"/>
  <c r="F1216" i="16"/>
  <c r="D1217" i="16"/>
  <c r="V1217" i="16"/>
  <c r="X1216" i="16"/>
  <c r="W1216" i="16"/>
  <c r="A1218" i="16"/>
  <c r="V1218" i="16"/>
  <c r="G1216" i="16" l="1"/>
  <c r="F1217" i="16"/>
  <c r="D1218" i="16"/>
  <c r="X1217" i="16"/>
  <c r="A1219" i="16"/>
  <c r="W1217" i="16"/>
  <c r="G1217" i="16" l="1"/>
  <c r="F1218" i="16"/>
  <c r="D1219" i="16"/>
  <c r="V1219" i="16"/>
  <c r="X1218" i="16"/>
  <c r="W1218" i="16"/>
  <c r="A1220" i="16"/>
  <c r="V1220" i="16"/>
  <c r="G1218" i="16" l="1"/>
  <c r="F1219" i="16"/>
  <c r="D1220" i="16"/>
  <c r="X1219" i="16"/>
  <c r="A1221" i="16"/>
  <c r="W1219" i="16"/>
  <c r="G1219" i="16" l="1"/>
  <c r="F1220" i="16"/>
  <c r="D1221" i="16"/>
  <c r="V1221" i="16"/>
  <c r="X1220" i="16"/>
  <c r="W1220" i="16"/>
  <c r="A1222" i="16"/>
  <c r="V1222" i="16" s="1"/>
  <c r="G1220" i="16" l="1"/>
  <c r="F1221" i="16"/>
  <c r="D1222" i="16"/>
  <c r="X1221" i="16"/>
  <c r="A1223" i="16"/>
  <c r="W1221" i="16"/>
  <c r="G1221" i="16" l="1"/>
  <c r="F1222" i="16"/>
  <c r="D1223" i="16"/>
  <c r="V1223" i="16"/>
  <c r="X1222" i="16"/>
  <c r="W1222" i="16"/>
  <c r="A1224" i="16"/>
  <c r="V1224" i="16"/>
  <c r="G1222" i="16" l="1"/>
  <c r="F1223" i="16"/>
  <c r="D1224" i="16"/>
  <c r="X1223" i="16"/>
  <c r="A1225" i="16"/>
  <c r="W1223" i="16"/>
  <c r="G1223" i="16" l="1"/>
  <c r="F1224" i="16"/>
  <c r="D1225" i="16"/>
  <c r="V1225" i="16"/>
  <c r="X1224" i="16"/>
  <c r="W1224" i="16"/>
  <c r="A1226" i="16"/>
  <c r="V1226" i="16"/>
  <c r="G1224" i="16" l="1"/>
  <c r="F1225" i="16"/>
  <c r="D1226" i="16"/>
  <c r="X1225" i="16"/>
  <c r="A1227" i="16"/>
  <c r="W1225" i="16"/>
  <c r="G1225" i="16" l="1"/>
  <c r="F1226" i="16"/>
  <c r="D1227" i="16"/>
  <c r="V1227" i="16"/>
  <c r="X1226" i="16"/>
  <c r="W1226" i="16"/>
  <c r="A1228" i="16"/>
  <c r="V1228" i="16" s="1"/>
  <c r="G1226" i="16" l="1"/>
  <c r="F1227" i="16"/>
  <c r="D1228" i="16"/>
  <c r="X1227" i="16"/>
  <c r="A1229" i="16"/>
  <c r="W1227" i="16"/>
  <c r="G1227" i="16" l="1"/>
  <c r="F1228" i="16"/>
  <c r="D1229" i="16"/>
  <c r="V1229" i="16"/>
  <c r="X1228" i="16"/>
  <c r="W1228" i="16"/>
  <c r="A1230" i="16"/>
  <c r="V1230" i="16"/>
  <c r="G1228" i="16" l="1"/>
  <c r="F1229" i="16"/>
  <c r="D1230" i="16"/>
  <c r="X1229" i="16"/>
  <c r="A1231" i="16"/>
  <c r="W1229" i="16"/>
  <c r="G1229" i="16" l="1"/>
  <c r="F1230" i="16"/>
  <c r="D1231" i="16"/>
  <c r="V1231" i="16"/>
  <c r="X1230" i="16"/>
  <c r="W1230" i="16"/>
  <c r="A1232" i="16"/>
  <c r="V1232" i="16"/>
  <c r="G1230" i="16" l="1"/>
  <c r="F1231" i="16"/>
  <c r="D1232" i="16"/>
  <c r="X1231" i="16"/>
  <c r="A1233" i="16"/>
  <c r="W1231" i="16"/>
  <c r="G1231" i="16" l="1"/>
  <c r="F1232" i="16"/>
  <c r="D1233" i="16"/>
  <c r="V1233" i="16"/>
  <c r="X1232" i="16"/>
  <c r="W1232" i="16"/>
  <c r="A1234" i="16"/>
  <c r="V1234" i="16"/>
  <c r="G1232" i="16" l="1"/>
  <c r="F1233" i="16"/>
  <c r="D1234" i="16"/>
  <c r="X1233" i="16"/>
  <c r="A1235" i="16"/>
  <c r="W1233" i="16"/>
  <c r="G1233" i="16" l="1"/>
  <c r="F1234" i="16"/>
  <c r="D1235" i="16"/>
  <c r="V1235" i="16"/>
  <c r="X1234" i="16"/>
  <c r="W1234" i="16"/>
  <c r="A1236" i="16"/>
  <c r="V1236" i="16"/>
  <c r="G1234" i="16" l="1"/>
  <c r="F1235" i="16"/>
  <c r="D1236" i="16"/>
  <c r="X1235" i="16"/>
  <c r="A1237" i="16"/>
  <c r="W1235" i="16"/>
  <c r="G1235" i="16" l="1"/>
  <c r="F1236" i="16"/>
  <c r="D1237" i="16"/>
  <c r="V1237" i="16"/>
  <c r="X1236" i="16"/>
  <c r="W1236" i="16"/>
  <c r="A1238" i="16"/>
  <c r="V1238" i="16"/>
  <c r="G1236" i="16" l="1"/>
  <c r="F1237" i="16"/>
  <c r="D1238" i="16"/>
  <c r="X1237" i="16"/>
  <c r="A1239" i="16"/>
  <c r="W1237" i="16"/>
  <c r="G1237" i="16" l="1"/>
  <c r="F1238" i="16"/>
  <c r="D1239" i="16"/>
  <c r="V1239" i="16"/>
  <c r="X1238" i="16"/>
  <c r="W1238" i="16"/>
  <c r="A1240" i="16"/>
  <c r="V1240" i="16"/>
  <c r="G1238" i="16" l="1"/>
  <c r="F1239" i="16"/>
  <c r="D1240" i="16"/>
  <c r="X1239" i="16"/>
  <c r="A1241" i="16"/>
  <c r="W1239" i="16"/>
  <c r="G1239" i="16" l="1"/>
  <c r="F1240" i="16"/>
  <c r="D1241" i="16"/>
  <c r="V1241" i="16"/>
  <c r="X1240" i="16"/>
  <c r="W1240" i="16"/>
  <c r="A1242" i="16"/>
  <c r="G1240" i="16" l="1"/>
  <c r="F1241" i="16"/>
  <c r="D1242" i="16"/>
  <c r="V1242" i="16"/>
  <c r="X1241" i="16"/>
  <c r="A1243" i="16"/>
  <c r="W1241" i="16"/>
  <c r="G1241" i="16" l="1"/>
  <c r="F1242" i="16"/>
  <c r="D1243" i="16"/>
  <c r="V1243" i="16"/>
  <c r="X1242" i="16"/>
  <c r="W1242" i="16"/>
  <c r="A1244" i="16"/>
  <c r="V1244" i="16"/>
  <c r="G1242" i="16" l="1"/>
  <c r="F1243" i="16"/>
  <c r="D1244" i="16"/>
  <c r="X1243" i="16"/>
  <c r="A1245" i="16"/>
  <c r="W1243" i="16"/>
  <c r="G1243" i="16" l="1"/>
  <c r="F1244" i="16"/>
  <c r="D1245" i="16"/>
  <c r="V1245" i="16"/>
  <c r="X1244" i="16"/>
  <c r="W1244" i="16"/>
  <c r="A1246" i="16"/>
  <c r="V1246" i="16"/>
  <c r="G1244" i="16" l="1"/>
  <c r="F1245" i="16"/>
  <c r="D1246" i="16"/>
  <c r="X1245" i="16"/>
  <c r="A1247" i="16"/>
  <c r="W1245" i="16"/>
  <c r="G1245" i="16" l="1"/>
  <c r="F1246" i="16"/>
  <c r="D1247" i="16"/>
  <c r="V1247" i="16"/>
  <c r="X1246" i="16"/>
  <c r="W1246" i="16"/>
  <c r="A1248" i="16"/>
  <c r="V1248" i="16"/>
  <c r="G1246" i="16" l="1"/>
  <c r="F1247" i="16"/>
  <c r="D1248" i="16"/>
  <c r="X1247" i="16"/>
  <c r="A1249" i="16"/>
  <c r="W1247" i="16"/>
  <c r="G1247" i="16" l="1"/>
  <c r="F1248" i="16"/>
  <c r="D1249" i="16"/>
  <c r="V1249" i="16"/>
  <c r="X1248" i="16"/>
  <c r="W1248" i="16"/>
  <c r="A1250" i="16"/>
  <c r="V1250" i="16"/>
  <c r="G1248" i="16" l="1"/>
  <c r="F1249" i="16"/>
  <c r="D1250" i="16"/>
  <c r="X1249" i="16"/>
  <c r="A1251" i="16"/>
  <c r="W1249" i="16"/>
  <c r="V1251" i="16"/>
  <c r="G1249" i="16" l="1"/>
  <c r="F1250" i="16"/>
  <c r="D1251" i="16"/>
  <c r="X1250" i="16"/>
  <c r="W1250" i="16"/>
  <c r="A1252" i="16"/>
  <c r="V1252" i="16" s="1"/>
  <c r="G1250" i="16" l="1"/>
  <c r="F1251" i="16"/>
  <c r="D1252" i="16"/>
  <c r="X1251" i="16"/>
  <c r="A1253" i="16"/>
  <c r="W1251" i="16"/>
  <c r="G1251" i="16" l="1"/>
  <c r="F1252" i="16"/>
  <c r="D1253" i="16"/>
  <c r="V1253" i="16"/>
  <c r="X1252" i="16"/>
  <c r="W1252" i="16"/>
  <c r="A1254" i="16"/>
  <c r="V1254" i="16"/>
  <c r="G1252" i="16" l="1"/>
  <c r="F1253" i="16"/>
  <c r="D1254" i="16"/>
  <c r="X1253" i="16"/>
  <c r="A1255" i="16"/>
  <c r="W1253" i="16"/>
  <c r="G1253" i="16" l="1"/>
  <c r="F1254" i="16"/>
  <c r="D1255" i="16"/>
  <c r="V1255" i="16"/>
  <c r="X1254" i="16"/>
  <c r="W1254" i="16"/>
  <c r="A1256" i="16"/>
  <c r="V1256" i="16"/>
  <c r="G1254" i="16" l="1"/>
  <c r="F1255" i="16"/>
  <c r="D1256" i="16"/>
  <c r="X1255" i="16"/>
  <c r="A1257" i="16"/>
  <c r="W1255" i="16"/>
  <c r="G1255" i="16" l="1"/>
  <c r="F1256" i="16"/>
  <c r="D1257" i="16"/>
  <c r="V1257" i="16"/>
  <c r="X1256" i="16"/>
  <c r="W1256" i="16"/>
  <c r="A1258" i="16"/>
  <c r="V1258" i="16"/>
  <c r="G1256" i="16" l="1"/>
  <c r="F1257" i="16"/>
  <c r="D1258" i="16"/>
  <c r="X1257" i="16"/>
  <c r="A1259" i="16"/>
  <c r="W1257" i="16"/>
  <c r="G1257" i="16" l="1"/>
  <c r="F1258" i="16"/>
  <c r="D1259" i="16"/>
  <c r="V1259" i="16"/>
  <c r="X1258" i="16"/>
  <c r="W1258" i="16"/>
  <c r="A1260" i="16"/>
  <c r="V1260" i="16"/>
  <c r="G1258" i="16" l="1"/>
  <c r="F1259" i="16"/>
  <c r="D1260" i="16"/>
  <c r="X1259" i="16"/>
  <c r="A1261" i="16"/>
  <c r="W1259" i="16"/>
  <c r="G1259" i="16" l="1"/>
  <c r="F1260" i="16"/>
  <c r="D1261" i="16"/>
  <c r="V1261" i="16"/>
  <c r="X1260" i="16"/>
  <c r="W1260" i="16"/>
  <c r="A1262" i="16"/>
  <c r="V1262" i="16"/>
  <c r="G1260" i="16" l="1"/>
  <c r="F1261" i="16"/>
  <c r="D1262" i="16"/>
  <c r="X1261" i="16"/>
  <c r="A1263" i="16"/>
  <c r="W1261" i="16"/>
  <c r="G1261" i="16" l="1"/>
  <c r="F1262" i="16"/>
  <c r="D1263" i="16"/>
  <c r="V1263" i="16"/>
  <c r="X1262" i="16"/>
  <c r="W1262" i="16"/>
  <c r="A1264" i="16"/>
  <c r="V1264" i="16"/>
  <c r="G1262" i="16" l="1"/>
  <c r="F1263" i="16"/>
  <c r="D1264" i="16"/>
  <c r="X1263" i="16"/>
  <c r="A1265" i="16"/>
  <c r="W1263" i="16"/>
  <c r="G1263" i="16" l="1"/>
  <c r="F1264" i="16"/>
  <c r="D1265" i="16"/>
  <c r="V1265" i="16"/>
  <c r="X1264" i="16"/>
  <c r="W1264" i="16"/>
  <c r="A1266" i="16"/>
  <c r="V1266" i="16"/>
  <c r="G1264" i="16" l="1"/>
  <c r="F1265" i="16"/>
  <c r="D1266" i="16"/>
  <c r="X1265" i="16"/>
  <c r="A1267" i="16"/>
  <c r="W1265" i="16"/>
  <c r="G1265" i="16" l="1"/>
  <c r="F1266" i="16"/>
  <c r="D1267" i="16"/>
  <c r="V1267" i="16"/>
  <c r="X1266" i="16"/>
  <c r="W1266" i="16"/>
  <c r="A1268" i="16"/>
  <c r="V1268" i="16"/>
  <c r="G1266" i="16" l="1"/>
  <c r="F1267" i="16"/>
  <c r="D1268" i="16"/>
  <c r="X1267" i="16"/>
  <c r="A1269" i="16"/>
  <c r="W1267" i="16"/>
  <c r="G1267" i="16" l="1"/>
  <c r="F1268" i="16"/>
  <c r="D1269" i="16"/>
  <c r="V1269" i="16"/>
  <c r="X1268" i="16"/>
  <c r="W1268" i="16"/>
  <c r="A1270" i="16"/>
  <c r="V1270" i="16"/>
  <c r="G1268" i="16" l="1"/>
  <c r="F1269" i="16"/>
  <c r="D1270" i="16"/>
  <c r="X1269" i="16"/>
  <c r="A1271" i="16"/>
  <c r="W1269" i="16"/>
  <c r="G1269" i="16" l="1"/>
  <c r="F1270" i="16"/>
  <c r="D1271" i="16"/>
  <c r="V1271" i="16"/>
  <c r="X1270" i="16"/>
  <c r="W1270" i="16"/>
  <c r="A1272" i="16"/>
  <c r="V1272" i="16" s="1"/>
  <c r="G1270" i="16" l="1"/>
  <c r="F1271" i="16"/>
  <c r="D1272" i="16"/>
  <c r="X1271" i="16"/>
  <c r="A1273" i="16"/>
  <c r="W1271" i="16"/>
  <c r="G1271" i="16" l="1"/>
  <c r="F1272" i="16"/>
  <c r="D1273" i="16"/>
  <c r="V1273" i="16"/>
  <c r="X1272" i="16"/>
  <c r="W1272" i="16"/>
  <c r="A1274" i="16"/>
  <c r="V1274" i="16"/>
  <c r="G1272" i="16" l="1"/>
  <c r="F1273" i="16"/>
  <c r="D1274" i="16"/>
  <c r="X1273" i="16"/>
  <c r="A1275" i="16"/>
  <c r="W1273" i="16"/>
  <c r="G1273" i="16" l="1"/>
  <c r="F1274" i="16"/>
  <c r="D1275" i="16"/>
  <c r="V1275" i="16"/>
  <c r="X1274" i="16"/>
  <c r="W1274" i="16"/>
  <c r="A1276" i="16"/>
  <c r="V1276" i="16"/>
  <c r="G1274" i="16" l="1"/>
  <c r="F1275" i="16"/>
  <c r="D1276" i="16"/>
  <c r="X1275" i="16"/>
  <c r="A1277" i="16"/>
  <c r="W1275" i="16"/>
  <c r="G1275" i="16" l="1"/>
  <c r="F1276" i="16"/>
  <c r="D1277" i="16"/>
  <c r="V1277" i="16"/>
  <c r="X1276" i="16"/>
  <c r="W1276" i="16"/>
  <c r="A1278" i="16"/>
  <c r="V1278" i="16"/>
  <c r="G1276" i="16" l="1"/>
  <c r="F1277" i="16"/>
  <c r="D1278" i="16"/>
  <c r="X1277" i="16"/>
  <c r="A1279" i="16"/>
  <c r="W1277" i="16"/>
  <c r="G1277" i="16" l="1"/>
  <c r="F1278" i="16"/>
  <c r="D1279" i="16"/>
  <c r="V1279" i="16"/>
  <c r="X1278" i="16"/>
  <c r="W1278" i="16"/>
  <c r="A1280" i="16"/>
  <c r="V1280" i="16"/>
  <c r="G1278" i="16" l="1"/>
  <c r="F1279" i="16"/>
  <c r="D1280" i="16"/>
  <c r="X1279" i="16"/>
  <c r="A1281" i="16"/>
  <c r="W1279" i="16"/>
  <c r="G1279" i="16" l="1"/>
  <c r="F1280" i="16"/>
  <c r="D1281" i="16"/>
  <c r="V1281" i="16"/>
  <c r="X1280" i="16"/>
  <c r="W1280" i="16"/>
  <c r="A1282" i="16"/>
  <c r="V1282" i="16"/>
  <c r="G1280" i="16" l="1"/>
  <c r="F1281" i="16"/>
  <c r="D1282" i="16"/>
  <c r="X1281" i="16"/>
  <c r="A1283" i="16"/>
  <c r="W1281" i="16"/>
  <c r="G1281" i="16" l="1"/>
  <c r="F1282" i="16"/>
  <c r="D1283" i="16"/>
  <c r="V1283" i="16"/>
  <c r="X1282" i="16"/>
  <c r="W1282" i="16"/>
  <c r="A1284" i="16"/>
  <c r="G1282" i="16" l="1"/>
  <c r="F1283" i="16"/>
  <c r="V1284" i="16"/>
  <c r="D1284" i="16"/>
  <c r="X1283" i="16"/>
  <c r="A1285" i="16"/>
  <c r="W1283" i="16"/>
  <c r="G1283" i="16" l="1"/>
  <c r="F1284" i="16"/>
  <c r="D1285" i="16"/>
  <c r="V1285" i="16"/>
  <c r="X1284" i="16"/>
  <c r="W1284" i="16"/>
  <c r="A1286" i="16"/>
  <c r="V1286" i="16"/>
  <c r="G1284" i="16" l="1"/>
  <c r="F1285" i="16"/>
  <c r="D1286" i="16"/>
  <c r="X1285" i="16"/>
  <c r="A1287" i="16"/>
  <c r="W1285" i="16"/>
  <c r="G1285" i="16" l="1"/>
  <c r="F1286" i="16"/>
  <c r="D1287" i="16"/>
  <c r="V1287" i="16"/>
  <c r="X1286" i="16"/>
  <c r="W1286" i="16"/>
  <c r="A1288" i="16"/>
  <c r="V1288" i="16"/>
  <c r="G1286" i="16" l="1"/>
  <c r="F1287" i="16"/>
  <c r="D1288" i="16"/>
  <c r="X1287" i="16"/>
  <c r="A1289" i="16"/>
  <c r="W1287" i="16"/>
  <c r="G1287" i="16" l="1"/>
  <c r="F1288" i="16"/>
  <c r="D1289" i="16"/>
  <c r="V1289" i="16"/>
  <c r="X1288" i="16"/>
  <c r="W1288" i="16"/>
  <c r="A1290" i="16"/>
  <c r="V1290" i="16" s="1"/>
  <c r="G1288" i="16" l="1"/>
  <c r="F1289" i="16"/>
  <c r="D1290" i="16"/>
  <c r="X1289" i="16"/>
  <c r="A1291" i="16"/>
  <c r="W1289" i="16"/>
  <c r="G1289" i="16" l="1"/>
  <c r="F1290" i="16"/>
  <c r="D1291" i="16"/>
  <c r="V1291" i="16"/>
  <c r="X1290" i="16"/>
  <c r="W1290" i="16"/>
  <c r="A1292" i="16"/>
  <c r="G1290" i="16" l="1"/>
  <c r="F1291" i="16"/>
  <c r="V1292" i="16"/>
  <c r="D1292" i="16"/>
  <c r="X1291" i="16"/>
  <c r="A1293" i="16"/>
  <c r="W1291" i="16"/>
  <c r="G1291" i="16" l="1"/>
  <c r="F1292" i="16"/>
  <c r="D1293" i="16"/>
  <c r="V1293" i="16"/>
  <c r="X1292" i="16"/>
  <c r="W1292" i="16"/>
  <c r="A1294" i="16"/>
  <c r="V1294" i="16"/>
  <c r="G1292" i="16" l="1"/>
  <c r="F1293" i="16"/>
  <c r="D1294" i="16"/>
  <c r="X1293" i="16"/>
  <c r="A1295" i="16"/>
  <c r="W1293" i="16"/>
  <c r="G1293" i="16" l="1"/>
  <c r="F1294" i="16"/>
  <c r="D1295" i="16"/>
  <c r="V1295" i="16"/>
  <c r="X1294" i="16"/>
  <c r="W1294" i="16"/>
  <c r="A1296" i="16"/>
  <c r="V1296" i="16"/>
  <c r="G1294" i="16" l="1"/>
  <c r="F1295" i="16"/>
  <c r="D1296" i="16"/>
  <c r="X1295" i="16"/>
  <c r="A1297" i="16"/>
  <c r="W1295" i="16"/>
  <c r="G1295" i="16" l="1"/>
  <c r="F1296" i="16"/>
  <c r="D1297" i="16"/>
  <c r="V1297" i="16"/>
  <c r="X1296" i="16"/>
  <c r="W1296" i="16"/>
  <c r="A1298" i="16"/>
  <c r="V1298" i="16"/>
  <c r="G1296" i="16" l="1"/>
  <c r="F1297" i="16"/>
  <c r="D1298" i="16"/>
  <c r="X1297" i="16"/>
  <c r="A1299" i="16"/>
  <c r="W1297" i="16"/>
  <c r="G1297" i="16" l="1"/>
  <c r="F1298" i="16"/>
  <c r="D1299" i="16"/>
  <c r="V1299" i="16"/>
  <c r="X1298" i="16"/>
  <c r="W1298" i="16"/>
  <c r="A1300" i="16"/>
  <c r="V1300" i="16"/>
  <c r="G1298" i="16" l="1"/>
  <c r="F1299" i="16"/>
  <c r="D1300" i="16"/>
  <c r="X1299" i="16"/>
  <c r="A1301" i="16"/>
  <c r="W1299" i="16"/>
  <c r="G1299" i="16" l="1"/>
  <c r="F1300" i="16"/>
  <c r="D1301" i="16"/>
  <c r="V1301" i="16"/>
  <c r="X1300" i="16"/>
  <c r="W1300" i="16"/>
  <c r="A1302" i="16"/>
  <c r="V1302" i="16"/>
  <c r="G1300" i="16" l="1"/>
  <c r="F1301" i="16"/>
  <c r="D1302" i="16"/>
  <c r="X1301" i="16"/>
  <c r="A1303" i="16"/>
  <c r="W1301" i="16"/>
  <c r="G1301" i="16" l="1"/>
  <c r="F1302" i="16"/>
  <c r="D1303" i="16"/>
  <c r="V1303" i="16"/>
  <c r="X1302" i="16"/>
  <c r="W1302" i="16"/>
  <c r="A1304" i="16"/>
  <c r="G1302" i="16" l="1"/>
  <c r="F1303" i="16"/>
  <c r="V1304" i="16"/>
  <c r="D1304" i="16"/>
  <c r="X1303" i="16"/>
  <c r="A1305" i="16"/>
  <c r="W1303" i="16"/>
  <c r="G1303" i="16" l="1"/>
  <c r="F1304" i="16"/>
  <c r="D1305" i="16"/>
  <c r="V1305" i="16"/>
  <c r="X1304" i="16"/>
  <c r="W1304" i="16"/>
  <c r="A1306" i="16"/>
  <c r="V1306" i="16" s="1"/>
  <c r="G1304" i="16" l="1"/>
  <c r="F1305" i="16"/>
  <c r="D1306" i="16"/>
  <c r="X1305" i="16"/>
  <c r="A1307" i="16"/>
  <c r="W1305" i="16"/>
  <c r="G1305" i="16" l="1"/>
  <c r="F1306" i="16"/>
  <c r="D1307" i="16"/>
  <c r="V1307" i="16"/>
  <c r="X1306" i="16"/>
  <c r="W1306" i="16"/>
  <c r="A1308" i="16"/>
  <c r="V1308" i="16"/>
  <c r="G1306" i="16" l="1"/>
  <c r="F1307" i="16"/>
  <c r="D1308" i="16"/>
  <c r="X1307" i="16"/>
  <c r="A1309" i="16"/>
  <c r="W1307" i="16"/>
  <c r="G1307" i="16" l="1"/>
  <c r="F1308" i="16"/>
  <c r="D1309" i="16"/>
  <c r="V1309" i="16"/>
  <c r="X1308" i="16"/>
  <c r="W1308" i="16"/>
  <c r="A1310" i="16"/>
  <c r="V1310" i="16"/>
  <c r="G1308" i="16" l="1"/>
  <c r="F1309" i="16"/>
  <c r="D1310" i="16"/>
  <c r="X1309" i="16"/>
  <c r="A1311" i="16"/>
  <c r="W1309" i="16"/>
  <c r="G1309" i="16" l="1"/>
  <c r="F1310" i="16"/>
  <c r="D1311" i="16"/>
  <c r="V1311" i="16"/>
  <c r="X1310" i="16"/>
  <c r="W1310" i="16"/>
  <c r="A1312" i="16"/>
  <c r="V1312" i="16"/>
  <c r="G1310" i="16" l="1"/>
  <c r="F1311" i="16"/>
  <c r="D1312" i="16"/>
  <c r="X1311" i="16"/>
  <c r="A1313" i="16"/>
  <c r="W1311" i="16"/>
  <c r="G1311" i="16" l="1"/>
  <c r="F1312" i="16"/>
  <c r="D1313" i="16"/>
  <c r="V1313" i="16"/>
  <c r="X1312" i="16"/>
  <c r="W1312" i="16"/>
  <c r="A1314" i="16"/>
  <c r="V1314" i="16"/>
  <c r="G1312" i="16" l="1"/>
  <c r="F1313" i="16"/>
  <c r="D1314" i="16"/>
  <c r="X1313" i="16"/>
  <c r="A1315" i="16"/>
  <c r="W1313" i="16"/>
  <c r="G1313" i="16" l="1"/>
  <c r="F1314" i="16"/>
  <c r="D1315" i="16"/>
  <c r="V1315" i="16"/>
  <c r="X1314" i="16"/>
  <c r="W1314" i="16"/>
  <c r="A1316" i="16"/>
  <c r="V1316" i="16"/>
  <c r="G1314" i="16" l="1"/>
  <c r="F1315" i="16"/>
  <c r="D1316" i="16"/>
  <c r="X1315" i="16"/>
  <c r="A1317" i="16"/>
  <c r="W1315" i="16"/>
  <c r="G1315" i="16" l="1"/>
  <c r="F1316" i="16"/>
  <c r="D1317" i="16"/>
  <c r="V1317" i="16"/>
  <c r="X1316" i="16"/>
  <c r="W1316" i="16"/>
  <c r="A1318" i="16"/>
  <c r="V1318" i="16"/>
  <c r="G1316" i="16" l="1"/>
  <c r="F1317" i="16"/>
  <c r="D1318" i="16"/>
  <c r="X1317" i="16"/>
  <c r="A1319" i="16"/>
  <c r="W1317" i="16"/>
  <c r="G1317" i="16" l="1"/>
  <c r="F1318" i="16"/>
  <c r="D1319" i="16"/>
  <c r="V1319" i="16"/>
  <c r="X1318" i="16"/>
  <c r="W1318" i="16"/>
  <c r="A1320" i="16"/>
  <c r="V1320" i="16"/>
  <c r="G1318" i="16" l="1"/>
  <c r="F1319" i="16"/>
  <c r="D1320" i="16"/>
  <c r="X1319" i="16"/>
  <c r="A1321" i="16"/>
  <c r="W1319" i="16"/>
  <c r="G1319" i="16" l="1"/>
  <c r="F1320" i="16"/>
  <c r="D1321" i="16"/>
  <c r="V1321" i="16"/>
  <c r="X1320" i="16"/>
  <c r="W1320" i="16"/>
  <c r="A1322" i="16"/>
  <c r="G1320" i="16" l="1"/>
  <c r="F1321" i="16"/>
  <c r="V1322" i="16"/>
  <c r="D1322" i="16"/>
  <c r="X1321" i="16"/>
  <c r="A1323" i="16"/>
  <c r="W1321" i="16"/>
  <c r="G1321" i="16" l="1"/>
  <c r="F1322" i="16"/>
  <c r="D1323" i="16"/>
  <c r="V1323" i="16"/>
  <c r="X1322" i="16"/>
  <c r="W1322" i="16"/>
  <c r="A1324" i="16"/>
  <c r="V1324" i="16"/>
  <c r="G1322" i="16" l="1"/>
  <c r="F1323" i="16"/>
  <c r="D1324" i="16"/>
  <c r="X1323" i="16"/>
  <c r="A1325" i="16"/>
  <c r="W1323" i="16"/>
  <c r="G1323" i="16" l="1"/>
  <c r="F1324" i="16"/>
  <c r="D1325" i="16"/>
  <c r="V1325" i="16"/>
  <c r="X1324" i="16"/>
  <c r="W1324" i="16"/>
  <c r="A1326" i="16"/>
  <c r="V1326" i="16"/>
  <c r="G1324" i="16" l="1"/>
  <c r="F1325" i="16"/>
  <c r="D1326" i="16"/>
  <c r="X1325" i="16"/>
  <c r="A1327" i="16"/>
  <c r="W1325" i="16"/>
  <c r="G1325" i="16" l="1"/>
  <c r="F1326" i="16"/>
  <c r="D1327" i="16"/>
  <c r="V1327" i="16"/>
  <c r="X1326" i="16"/>
  <c r="W1326" i="16"/>
  <c r="A1328" i="16"/>
  <c r="V1328" i="16"/>
  <c r="G1326" i="16" l="1"/>
  <c r="F1327" i="16"/>
  <c r="D1328" i="16"/>
  <c r="X1327" i="16"/>
  <c r="A1329" i="16"/>
  <c r="W1327" i="16"/>
  <c r="G1327" i="16" l="1"/>
  <c r="F1328" i="16"/>
  <c r="D1329" i="16"/>
  <c r="V1329" i="16"/>
  <c r="X1328" i="16"/>
  <c r="W1328" i="16"/>
  <c r="A1330" i="16"/>
  <c r="V1330" i="16"/>
  <c r="G1328" i="16" l="1"/>
  <c r="F1329" i="16"/>
  <c r="D1330" i="16"/>
  <c r="X1329" i="16"/>
  <c r="A1331" i="16"/>
  <c r="W1329" i="16"/>
  <c r="G1329" i="16" l="1"/>
  <c r="F1330" i="16"/>
  <c r="D1331" i="16"/>
  <c r="V1331" i="16"/>
  <c r="X1330" i="16"/>
  <c r="W1330" i="16"/>
  <c r="A1332" i="16"/>
  <c r="V1332" i="16"/>
  <c r="G1330" i="16" l="1"/>
  <c r="F1331" i="16"/>
  <c r="D1332" i="16"/>
  <c r="X1331" i="16"/>
  <c r="A1333" i="16"/>
  <c r="W1331" i="16"/>
  <c r="G1331" i="16" l="1"/>
  <c r="F1332" i="16"/>
  <c r="D1333" i="16"/>
  <c r="V1333" i="16"/>
  <c r="X1332" i="16"/>
  <c r="W1332" i="16"/>
  <c r="A1334" i="16"/>
  <c r="V1334" i="16"/>
  <c r="G1332" i="16" l="1"/>
  <c r="F1333" i="16"/>
  <c r="D1334" i="16"/>
  <c r="X1333" i="16"/>
  <c r="A1335" i="16"/>
  <c r="W1333" i="16"/>
  <c r="G1333" i="16" l="1"/>
  <c r="F1334" i="16"/>
  <c r="D1335" i="16"/>
  <c r="V1335" i="16"/>
  <c r="X1334" i="16"/>
  <c r="W1334" i="16"/>
  <c r="A1336" i="16"/>
  <c r="V1336" i="16"/>
  <c r="G1334" i="16" l="1"/>
  <c r="F1335" i="16"/>
  <c r="D1336" i="16"/>
  <c r="X1335" i="16"/>
  <c r="A1337" i="16"/>
  <c r="W1335" i="16"/>
  <c r="G1335" i="16" l="1"/>
  <c r="F1336" i="16"/>
  <c r="D1337" i="16"/>
  <c r="V1337" i="16"/>
  <c r="X1336" i="16"/>
  <c r="W1336" i="16"/>
  <c r="A1338" i="16"/>
  <c r="V1338" i="16" s="1"/>
  <c r="G1336" i="16" l="1"/>
  <c r="F1337" i="16"/>
  <c r="D1338" i="16"/>
  <c r="X1337" i="16"/>
  <c r="A1339" i="16"/>
  <c r="W1337" i="16"/>
  <c r="G1337" i="16" l="1"/>
  <c r="F1338" i="16"/>
  <c r="D1339" i="16"/>
  <c r="V1339" i="16"/>
  <c r="X1338" i="16"/>
  <c r="W1338" i="16"/>
  <c r="A1340" i="16"/>
  <c r="V1340" i="16"/>
  <c r="G1338" i="16" l="1"/>
  <c r="F1339" i="16"/>
  <c r="D1340" i="16"/>
  <c r="X1339" i="16"/>
  <c r="A1341" i="16"/>
  <c r="W1339" i="16"/>
  <c r="G1339" i="16" l="1"/>
  <c r="F1340" i="16"/>
  <c r="D1341" i="16"/>
  <c r="V1341" i="16"/>
  <c r="X1340" i="16"/>
  <c r="W1340" i="16"/>
  <c r="A1342" i="16"/>
  <c r="V1342" i="16" s="1"/>
  <c r="G1340" i="16" l="1"/>
  <c r="F1341" i="16"/>
  <c r="D1342" i="16"/>
  <c r="X1341" i="16"/>
  <c r="A1343" i="16"/>
  <c r="W1341" i="16"/>
  <c r="G1341" i="16" l="1"/>
  <c r="F1342" i="16"/>
  <c r="D1343" i="16"/>
  <c r="V1343" i="16"/>
  <c r="X1342" i="16"/>
  <c r="W1342" i="16"/>
  <c r="A1344" i="16"/>
  <c r="V1344" i="16"/>
  <c r="G1342" i="16" l="1"/>
  <c r="F1343" i="16"/>
  <c r="D1344" i="16"/>
  <c r="X1343" i="16"/>
  <c r="A1345" i="16"/>
  <c r="W1343" i="16"/>
  <c r="G1343" i="16" l="1"/>
  <c r="F1344" i="16"/>
  <c r="D1345" i="16"/>
  <c r="V1345" i="16"/>
  <c r="X1344" i="16"/>
  <c r="W1344" i="16"/>
  <c r="A1346" i="16"/>
  <c r="V1346" i="16"/>
  <c r="G1344" i="16" l="1"/>
  <c r="F1345" i="16"/>
  <c r="D1346" i="16"/>
  <c r="X1345" i="16"/>
  <c r="A1347" i="16"/>
  <c r="W1345" i="16"/>
  <c r="G1345" i="16" l="1"/>
  <c r="F1346" i="16"/>
  <c r="D1347" i="16"/>
  <c r="V1347" i="16"/>
  <c r="X1346" i="16"/>
  <c r="W1346" i="16"/>
  <c r="A1348" i="16"/>
  <c r="V1348" i="16"/>
  <c r="G1346" i="16" l="1"/>
  <c r="F1347" i="16"/>
  <c r="D1348" i="16"/>
  <c r="X1347" i="16"/>
  <c r="A1349" i="16"/>
  <c r="W1347" i="16"/>
  <c r="G1347" i="16" l="1"/>
  <c r="F1348" i="16"/>
  <c r="D1349" i="16"/>
  <c r="V1349" i="16"/>
  <c r="X1348" i="16"/>
  <c r="W1348" i="16"/>
  <c r="A1350" i="16"/>
  <c r="V1350" i="16"/>
  <c r="G1348" i="16" l="1"/>
  <c r="F1349" i="16"/>
  <c r="D1350" i="16"/>
  <c r="X1349" i="16"/>
  <c r="A1351" i="16"/>
  <c r="W1349" i="16"/>
  <c r="G1349" i="16" l="1"/>
  <c r="F1350" i="16"/>
  <c r="D1351" i="16"/>
  <c r="V1351" i="16"/>
  <c r="X1350" i="16"/>
  <c r="W1350" i="16"/>
  <c r="A1352" i="16"/>
  <c r="V1352" i="16"/>
  <c r="G1350" i="16" l="1"/>
  <c r="F1351" i="16"/>
  <c r="D1352" i="16"/>
  <c r="X1351" i="16"/>
  <c r="A1353" i="16"/>
  <c r="W1351" i="16"/>
  <c r="G1351" i="16" l="1"/>
  <c r="F1352" i="16"/>
  <c r="D1353" i="16"/>
  <c r="V1353" i="16"/>
  <c r="X1352" i="16"/>
  <c r="W1352" i="16"/>
  <c r="A1354" i="16"/>
  <c r="V1354" i="16"/>
  <c r="G1352" i="16" l="1"/>
  <c r="F1353" i="16"/>
  <c r="D1354" i="16"/>
  <c r="X1353" i="16"/>
  <c r="A1355" i="16"/>
  <c r="W1353" i="16"/>
  <c r="G1353" i="16" l="1"/>
  <c r="F1354" i="16"/>
  <c r="D1355" i="16"/>
  <c r="V1355" i="16"/>
  <c r="X1354" i="16"/>
  <c r="W1354" i="16"/>
  <c r="A1356" i="16"/>
  <c r="V1356" i="16"/>
  <c r="G1354" i="16" l="1"/>
  <c r="F1355" i="16"/>
  <c r="D1356" i="16"/>
  <c r="X1355" i="16"/>
  <c r="A1357" i="16"/>
  <c r="W1355" i="16"/>
  <c r="G1355" i="16" l="1"/>
  <c r="F1356" i="16"/>
  <c r="D1357" i="16"/>
  <c r="V1357" i="16"/>
  <c r="X1356" i="16"/>
  <c r="W1356" i="16"/>
  <c r="A1358" i="16"/>
  <c r="V1358" i="16"/>
  <c r="G1356" i="16" l="1"/>
  <c r="F1357" i="16"/>
  <c r="D1358" i="16"/>
  <c r="X1357" i="16"/>
  <c r="A1359" i="16"/>
  <c r="W1357" i="16"/>
  <c r="G1357" i="16" l="1"/>
  <c r="F1358" i="16"/>
  <c r="D1359" i="16"/>
  <c r="V1359" i="16"/>
  <c r="X1358" i="16"/>
  <c r="W1358" i="16"/>
  <c r="A1360" i="16"/>
  <c r="V1360" i="16"/>
  <c r="G1358" i="16" l="1"/>
  <c r="F1359" i="16"/>
  <c r="D1360" i="16"/>
  <c r="X1359" i="16"/>
  <c r="A1361" i="16"/>
  <c r="W1359" i="16"/>
  <c r="G1359" i="16" l="1"/>
  <c r="F1360" i="16"/>
  <c r="D1361" i="16"/>
  <c r="V1361" i="16"/>
  <c r="X1360" i="16"/>
  <c r="W1360" i="16"/>
  <c r="A1362" i="16"/>
  <c r="V1362" i="16"/>
  <c r="G1360" i="16" l="1"/>
  <c r="F1361" i="16"/>
  <c r="D1362" i="16"/>
  <c r="X1361" i="16"/>
  <c r="A1363" i="16"/>
  <c r="W1361" i="16"/>
  <c r="G1361" i="16" l="1"/>
  <c r="F1362" i="16"/>
  <c r="D1363" i="16"/>
  <c r="V1363" i="16"/>
  <c r="X1362" i="16"/>
  <c r="W1362" i="16"/>
  <c r="A1364" i="16"/>
  <c r="V1364" i="16"/>
  <c r="G1362" i="16" l="1"/>
  <c r="F1363" i="16"/>
  <c r="D1364" i="16"/>
  <c r="X1363" i="16"/>
  <c r="A1365" i="16"/>
  <c r="W1363" i="16"/>
  <c r="G1363" i="16" l="1"/>
  <c r="F1364" i="16"/>
  <c r="D1365" i="16"/>
  <c r="V1365" i="16"/>
  <c r="X1364" i="16"/>
  <c r="W1364" i="16"/>
  <c r="A1366" i="16"/>
  <c r="V1366" i="16"/>
  <c r="G1364" i="16" l="1"/>
  <c r="F1365" i="16"/>
  <c r="D1366" i="16"/>
  <c r="X1365" i="16"/>
  <c r="A1367" i="16"/>
  <c r="W1365" i="16"/>
  <c r="G1365" i="16" l="1"/>
  <c r="F1366" i="16"/>
  <c r="D1367" i="16"/>
  <c r="V1367" i="16"/>
  <c r="X1366" i="16"/>
  <c r="W1366" i="16"/>
  <c r="A1368" i="16"/>
  <c r="V1368" i="16"/>
  <c r="G1366" i="16" l="1"/>
  <c r="F1367" i="16"/>
  <c r="D1368" i="16"/>
  <c r="X1367" i="16"/>
  <c r="A1369" i="16"/>
  <c r="W1367" i="16"/>
  <c r="G1367" i="16" l="1"/>
  <c r="F1368" i="16"/>
  <c r="D1369" i="16"/>
  <c r="V1369" i="16"/>
  <c r="X1368" i="16"/>
  <c r="W1368" i="16"/>
  <c r="A1370" i="16"/>
  <c r="V1370" i="16"/>
  <c r="G1368" i="16" l="1"/>
  <c r="F1369" i="16"/>
  <c r="D1370" i="16"/>
  <c r="X1369" i="16"/>
  <c r="A1371" i="16"/>
  <c r="W1369" i="16"/>
  <c r="G1369" i="16" l="1"/>
  <c r="F1370" i="16"/>
  <c r="D1371" i="16"/>
  <c r="V1371" i="16"/>
  <c r="X1370" i="16"/>
  <c r="W1370" i="16"/>
  <c r="A1372" i="16"/>
  <c r="V1372" i="16"/>
  <c r="G1370" i="16" l="1"/>
  <c r="F1371" i="16"/>
  <c r="D1372" i="16"/>
  <c r="X1371" i="16"/>
  <c r="A1373" i="16"/>
  <c r="W1371" i="16"/>
  <c r="G1371" i="16" l="1"/>
  <c r="F1372" i="16"/>
  <c r="D1373" i="16"/>
  <c r="V1373" i="16"/>
  <c r="X1372" i="16"/>
  <c r="W1372" i="16"/>
  <c r="A1374" i="16"/>
  <c r="V1374" i="16"/>
  <c r="G1372" i="16" l="1"/>
  <c r="F1373" i="16"/>
  <c r="D1374" i="16"/>
  <c r="X1373" i="16"/>
  <c r="A1375" i="16"/>
  <c r="W1373" i="16"/>
  <c r="G1373" i="16" l="1"/>
  <c r="F1374" i="16"/>
  <c r="D1375" i="16"/>
  <c r="V1375" i="16"/>
  <c r="X1374" i="16"/>
  <c r="W1374" i="16"/>
  <c r="A1376" i="16"/>
  <c r="G1374" i="16" l="1"/>
  <c r="F1375" i="16"/>
  <c r="V1376" i="16"/>
  <c r="D1376" i="16"/>
  <c r="X1375" i="16"/>
  <c r="A1377" i="16"/>
  <c r="W1375" i="16"/>
  <c r="G1375" i="16" l="1"/>
  <c r="F1376" i="16"/>
  <c r="D1377" i="16"/>
  <c r="V1377" i="16"/>
  <c r="X1376" i="16"/>
  <c r="W1376" i="16"/>
  <c r="A1378" i="16"/>
  <c r="V1378" i="16"/>
  <c r="G1376" i="16" l="1"/>
  <c r="F1377" i="16"/>
  <c r="D1378" i="16"/>
  <c r="X1377" i="16"/>
  <c r="A1379" i="16"/>
  <c r="W1377" i="16"/>
  <c r="G1377" i="16" l="1"/>
  <c r="F1378" i="16"/>
  <c r="D1379" i="16"/>
  <c r="V1379" i="16"/>
  <c r="X1378" i="16"/>
  <c r="W1378" i="16"/>
  <c r="A1380" i="16"/>
  <c r="V1380" i="16"/>
  <c r="G1378" i="16" l="1"/>
  <c r="F1379" i="16"/>
  <c r="D1380" i="16"/>
  <c r="X1379" i="16"/>
  <c r="A1381" i="16"/>
  <c r="W1379" i="16"/>
  <c r="G1379" i="16" l="1"/>
  <c r="F1380" i="16"/>
  <c r="D1381" i="16"/>
  <c r="V1381" i="16"/>
  <c r="X1380" i="16"/>
  <c r="W1380" i="16"/>
  <c r="A1382" i="16"/>
  <c r="V1382" i="16"/>
  <c r="G1380" i="16" l="1"/>
  <c r="F1381" i="16"/>
  <c r="D1382" i="16"/>
  <c r="X1381" i="16"/>
  <c r="A1383" i="16"/>
  <c r="W1381" i="16"/>
  <c r="G1381" i="16" l="1"/>
  <c r="F1382" i="16"/>
  <c r="D1383" i="16"/>
  <c r="V1383" i="16"/>
  <c r="X1382" i="16"/>
  <c r="W1382" i="16"/>
  <c r="A1384" i="16"/>
  <c r="V1384" i="16"/>
  <c r="G1382" i="16" l="1"/>
  <c r="F1383" i="16"/>
  <c r="D1384" i="16"/>
  <c r="X1383" i="16"/>
  <c r="A1385" i="16"/>
  <c r="W1383" i="16"/>
  <c r="G1383" i="16" l="1"/>
  <c r="F1384" i="16"/>
  <c r="D1385" i="16"/>
  <c r="V1385" i="16"/>
  <c r="X1384" i="16"/>
  <c r="W1384" i="16"/>
  <c r="A1386" i="16"/>
  <c r="V1386" i="16"/>
  <c r="G1384" i="16" l="1"/>
  <c r="F1385" i="16"/>
  <c r="D1386" i="16"/>
  <c r="X1385" i="16"/>
  <c r="A1387" i="16"/>
  <c r="W1385" i="16"/>
  <c r="G1385" i="16" l="1"/>
  <c r="F1386" i="16"/>
  <c r="D1387" i="16"/>
  <c r="V1387" i="16"/>
  <c r="X1386" i="16"/>
  <c r="W1386" i="16"/>
  <c r="A1388" i="16"/>
  <c r="V1388" i="16"/>
  <c r="G1386" i="16" l="1"/>
  <c r="F1387" i="16"/>
  <c r="D1388" i="16"/>
  <c r="X1387" i="16"/>
  <c r="A1389" i="16"/>
  <c r="W1387" i="16"/>
  <c r="G1387" i="16" l="1"/>
  <c r="F1388" i="16"/>
  <c r="D1389" i="16"/>
  <c r="V1389" i="16"/>
  <c r="X1388" i="16"/>
  <c r="W1388" i="16"/>
  <c r="A1390" i="16"/>
  <c r="V1390" i="16"/>
  <c r="G1388" i="16" l="1"/>
  <c r="F1389" i="16"/>
  <c r="D1390" i="16"/>
  <c r="X1389" i="16"/>
  <c r="A1391" i="16"/>
  <c r="W1389" i="16"/>
  <c r="G1389" i="16" l="1"/>
  <c r="F1390" i="16"/>
  <c r="D1391" i="16"/>
  <c r="V1391" i="16"/>
  <c r="X1390" i="16"/>
  <c r="W1390" i="16"/>
  <c r="A1392" i="16"/>
  <c r="V1392" i="16"/>
  <c r="G1390" i="16" l="1"/>
  <c r="F1391" i="16"/>
  <c r="D1392" i="16"/>
  <c r="X1391" i="16"/>
  <c r="A1393" i="16"/>
  <c r="W1391" i="16"/>
  <c r="G1391" i="16" l="1"/>
  <c r="F1392" i="16"/>
  <c r="D1393" i="16"/>
  <c r="V1393" i="16"/>
  <c r="X1392" i="16"/>
  <c r="W1392" i="16"/>
  <c r="A1394" i="16"/>
  <c r="V1394" i="16"/>
  <c r="G1392" i="16" l="1"/>
  <c r="F1393" i="16"/>
  <c r="D1394" i="16"/>
  <c r="X1393" i="16"/>
  <c r="A1395" i="16"/>
  <c r="W1393" i="16"/>
  <c r="G1393" i="16" l="1"/>
  <c r="F1394" i="16"/>
  <c r="D1395" i="16"/>
  <c r="V1395" i="16"/>
  <c r="X1394" i="16"/>
  <c r="W1394" i="16"/>
  <c r="A1396" i="16"/>
  <c r="V1396" i="16"/>
  <c r="G1394" i="16" l="1"/>
  <c r="F1395" i="16"/>
  <c r="D1396" i="16"/>
  <c r="X1395" i="16"/>
  <c r="A1397" i="16"/>
  <c r="W1395" i="16"/>
  <c r="G1395" i="16" l="1"/>
  <c r="F1396" i="16"/>
  <c r="D1397" i="16"/>
  <c r="V1397" i="16"/>
  <c r="X1396" i="16"/>
  <c r="W1396" i="16"/>
  <c r="A1398" i="16"/>
  <c r="V1398" i="16"/>
  <c r="G1396" i="16" l="1"/>
  <c r="F1397" i="16"/>
  <c r="D1398" i="16"/>
  <c r="X1397" i="16"/>
  <c r="A1399" i="16"/>
  <c r="W1397" i="16"/>
  <c r="G1397" i="16" l="1"/>
  <c r="F1398" i="16"/>
  <c r="D1399" i="16"/>
  <c r="V1399" i="16"/>
  <c r="X1398" i="16"/>
  <c r="W1398" i="16"/>
  <c r="A1400" i="16"/>
  <c r="V1400" i="16"/>
  <c r="G1398" i="16" l="1"/>
  <c r="F1399" i="16"/>
  <c r="D1400" i="16"/>
  <c r="X1399" i="16"/>
  <c r="A1401" i="16"/>
  <c r="W1399" i="16"/>
  <c r="G1399" i="16" l="1"/>
  <c r="F1400" i="16"/>
  <c r="D1401" i="16"/>
  <c r="X1400" i="16"/>
  <c r="V1401" i="16"/>
  <c r="W1400" i="16"/>
  <c r="A1402" i="16"/>
  <c r="G1400" i="16" l="1"/>
  <c r="F1401" i="16"/>
  <c r="V1402" i="16"/>
  <c r="D1402" i="16"/>
  <c r="X1401" i="16"/>
  <c r="A1403" i="16"/>
  <c r="W1401" i="16"/>
  <c r="G1401" i="16" l="1"/>
  <c r="F1402" i="16"/>
  <c r="V1403" i="16"/>
  <c r="D1403" i="16"/>
  <c r="X1402" i="16"/>
  <c r="W1402" i="16"/>
  <c r="A1404" i="16"/>
  <c r="G1402" i="16" l="1"/>
  <c r="F1403" i="16"/>
  <c r="D1404" i="16"/>
  <c r="V1404" i="16"/>
  <c r="X1403" i="16"/>
  <c r="A1405" i="16"/>
  <c r="W1403" i="16"/>
  <c r="G1403" i="16" l="1"/>
  <c r="F1404" i="16"/>
  <c r="D1405" i="16"/>
  <c r="V1405" i="16"/>
  <c r="X1404" i="16"/>
  <c r="W1404" i="16"/>
  <c r="A1406" i="16"/>
  <c r="V1406" i="16" s="1"/>
  <c r="G1404" i="16" l="1"/>
  <c r="F1405" i="16"/>
  <c r="D1406" i="16"/>
  <c r="X1405" i="16"/>
  <c r="A1407" i="16"/>
  <c r="W1405" i="16"/>
  <c r="G1405" i="16" l="1"/>
  <c r="F1406" i="16"/>
  <c r="D1407" i="16"/>
  <c r="V1407" i="16"/>
  <c r="X1406" i="16"/>
  <c r="W1406" i="16"/>
  <c r="A1408" i="16"/>
  <c r="V1408" i="16"/>
  <c r="G1406" i="16" l="1"/>
  <c r="F1407" i="16"/>
  <c r="D1408" i="16"/>
  <c r="X1407" i="16"/>
  <c r="A1409" i="16"/>
  <c r="W1407" i="16"/>
  <c r="G1407" i="16" l="1"/>
  <c r="F1408" i="16"/>
  <c r="D1409" i="16"/>
  <c r="V1409" i="16"/>
  <c r="X1408" i="16"/>
  <c r="W1408" i="16"/>
  <c r="A1410" i="16"/>
  <c r="V1410" i="16"/>
  <c r="G1408" i="16" l="1"/>
  <c r="F1409" i="16"/>
  <c r="D1410" i="16"/>
  <c r="X1409" i="16"/>
  <c r="A1411" i="16"/>
  <c r="W1409" i="16"/>
  <c r="G1409" i="16" l="1"/>
  <c r="F1410" i="16"/>
  <c r="D1411" i="16"/>
  <c r="V1411" i="16"/>
  <c r="X1410" i="16"/>
  <c r="W1410" i="16"/>
  <c r="A1412" i="16"/>
  <c r="V1412" i="16" s="1"/>
  <c r="G1410" i="16" l="1"/>
  <c r="F1411" i="16"/>
  <c r="D1412" i="16"/>
  <c r="X1411" i="16"/>
  <c r="A1413" i="16"/>
  <c r="W1411" i="16"/>
  <c r="G1411" i="16" l="1"/>
  <c r="F1412" i="16"/>
  <c r="D1413" i="16"/>
  <c r="V1413" i="16"/>
  <c r="X1412" i="16"/>
  <c r="W1412" i="16"/>
  <c r="A1414" i="16"/>
  <c r="V1414" i="16"/>
  <c r="G1412" i="16" l="1"/>
  <c r="F1413" i="16"/>
  <c r="D1414" i="16"/>
  <c r="X1413" i="16"/>
  <c r="A1415" i="16"/>
  <c r="W1413" i="16"/>
  <c r="G1413" i="16" l="1"/>
  <c r="F1414" i="16"/>
  <c r="D1415" i="16"/>
  <c r="V1415" i="16"/>
  <c r="X1414" i="16"/>
  <c r="W1414" i="16"/>
  <c r="A1416" i="16"/>
  <c r="V1416" i="16"/>
  <c r="G1414" i="16" l="1"/>
  <c r="F1415" i="16"/>
  <c r="D1416" i="16"/>
  <c r="X1415" i="16"/>
  <c r="A1417" i="16"/>
  <c r="W1415" i="16"/>
  <c r="G1415" i="16" l="1"/>
  <c r="F1416" i="16"/>
  <c r="D1417" i="16"/>
  <c r="V1417" i="16"/>
  <c r="X1416" i="16"/>
  <c r="W1416" i="16"/>
  <c r="A1418" i="16"/>
  <c r="V1418" i="16"/>
  <c r="G1416" i="16" l="1"/>
  <c r="F1417" i="16"/>
  <c r="D1418" i="16"/>
  <c r="X1417" i="16"/>
  <c r="A1419" i="16"/>
  <c r="W1417" i="16"/>
  <c r="G1417" i="16" l="1"/>
  <c r="F1418" i="16"/>
  <c r="D1419" i="16"/>
  <c r="V1419" i="16"/>
  <c r="X1418" i="16"/>
  <c r="W1418" i="16"/>
  <c r="A1420" i="16"/>
  <c r="V1420" i="16"/>
  <c r="G1418" i="16" l="1"/>
  <c r="F1419" i="16"/>
  <c r="D1420" i="16"/>
  <c r="X1419" i="16"/>
  <c r="A1421" i="16"/>
  <c r="W1419" i="16"/>
  <c r="G1419" i="16" l="1"/>
  <c r="F1420" i="16"/>
  <c r="D1421" i="16"/>
  <c r="V1421" i="16"/>
  <c r="X1420" i="16"/>
  <c r="W1420" i="16"/>
  <c r="A1422" i="16"/>
  <c r="V1422" i="16"/>
  <c r="G1420" i="16" l="1"/>
  <c r="F1421" i="16"/>
  <c r="D1422" i="16"/>
  <c r="X1421" i="16"/>
  <c r="A1423" i="16"/>
  <c r="W1421" i="16"/>
  <c r="G1421" i="16" l="1"/>
  <c r="F1422" i="16"/>
  <c r="D1423" i="16"/>
  <c r="V1423" i="16"/>
  <c r="X1422" i="16"/>
  <c r="W1422" i="16"/>
  <c r="A1424" i="16"/>
  <c r="V1424" i="16"/>
  <c r="G1422" i="16" l="1"/>
  <c r="F1423" i="16"/>
  <c r="D1424" i="16"/>
  <c r="X1423" i="16"/>
  <c r="A1425" i="16"/>
  <c r="W1423" i="16"/>
  <c r="G1423" i="16" l="1"/>
  <c r="F1424" i="16"/>
  <c r="D1425" i="16"/>
  <c r="V1425" i="16"/>
  <c r="X1424" i="16"/>
  <c r="W1424" i="16"/>
  <c r="A1426" i="16"/>
  <c r="V1426" i="16"/>
  <c r="G1424" i="16" l="1"/>
  <c r="F1425" i="16"/>
  <c r="D1426" i="16"/>
  <c r="X1425" i="16"/>
  <c r="A1427" i="16"/>
  <c r="W1425" i="16"/>
  <c r="G1425" i="16" l="1"/>
  <c r="F1426" i="16"/>
  <c r="D1427" i="16"/>
  <c r="V1427" i="16"/>
  <c r="X1426" i="16"/>
  <c r="W1426" i="16"/>
  <c r="A1428" i="16"/>
  <c r="V1428" i="16"/>
  <c r="G1426" i="16" l="1"/>
  <c r="F1427" i="16"/>
  <c r="D1428" i="16"/>
  <c r="X1427" i="16"/>
  <c r="A1429" i="16"/>
  <c r="W1427" i="16"/>
  <c r="G1427" i="16" l="1"/>
  <c r="F1428" i="16"/>
  <c r="D1429" i="16"/>
  <c r="V1429" i="16"/>
  <c r="X1428" i="16"/>
  <c r="W1428" i="16"/>
  <c r="A1430" i="16"/>
  <c r="G1428" i="16" l="1"/>
  <c r="F1429" i="16"/>
  <c r="V1430" i="16"/>
  <c r="D1430" i="16"/>
  <c r="X1429" i="16"/>
  <c r="A1431" i="16"/>
  <c r="W1429" i="16"/>
  <c r="G1429" i="16" l="1"/>
  <c r="F1430" i="16"/>
  <c r="D1431" i="16"/>
  <c r="V1431" i="16"/>
  <c r="X1430" i="16"/>
  <c r="W1430" i="16"/>
  <c r="A1432" i="16"/>
  <c r="G1430" i="16" l="1"/>
  <c r="F1431" i="16"/>
  <c r="D1432" i="16"/>
  <c r="V1432" i="16"/>
  <c r="X1431" i="16"/>
  <c r="A1433" i="16"/>
  <c r="V1433" i="16" s="1"/>
  <c r="W1431" i="16"/>
  <c r="G1431" i="16" l="1"/>
  <c r="F1432" i="16"/>
  <c r="D1433" i="16"/>
  <c r="X1432" i="16"/>
  <c r="W1432" i="16"/>
  <c r="A1434" i="16"/>
  <c r="V1434" i="16" s="1"/>
  <c r="G1432" i="16" l="1"/>
  <c r="F1433" i="16"/>
  <c r="D1434" i="16"/>
  <c r="X1433" i="16"/>
  <c r="A1435" i="16"/>
  <c r="W1433" i="16"/>
  <c r="G1433" i="16" l="1"/>
  <c r="F1434" i="16"/>
  <c r="D1435" i="16"/>
  <c r="V1435" i="16"/>
  <c r="X1434" i="16"/>
  <c r="W1434" i="16"/>
  <c r="A1436" i="16"/>
  <c r="V1436" i="16"/>
  <c r="G1434" i="16" l="1"/>
  <c r="F1435" i="16"/>
  <c r="D1436" i="16"/>
  <c r="X1435" i="16"/>
  <c r="A1437" i="16"/>
  <c r="W1435" i="16"/>
  <c r="G1435" i="16" l="1"/>
  <c r="F1436" i="16"/>
  <c r="D1437" i="16"/>
  <c r="V1437" i="16"/>
  <c r="X1436" i="16"/>
  <c r="W1436" i="16"/>
  <c r="A1438" i="16"/>
  <c r="G1436" i="16" l="1"/>
  <c r="F1437" i="16"/>
  <c r="V1438" i="16"/>
  <c r="D1438" i="16"/>
  <c r="X1437" i="16"/>
  <c r="A1439" i="16"/>
  <c r="W1437" i="16"/>
  <c r="G1437" i="16" l="1"/>
  <c r="F1438" i="16"/>
  <c r="D1439" i="16"/>
  <c r="V1439" i="16"/>
  <c r="X1438" i="16"/>
  <c r="W1438" i="16"/>
  <c r="A1440" i="16"/>
  <c r="V1440" i="16"/>
  <c r="G1438" i="16" l="1"/>
  <c r="F1439" i="16"/>
  <c r="D1440" i="16"/>
  <c r="X1439" i="16"/>
  <c r="A1441" i="16"/>
  <c r="W1439" i="16"/>
  <c r="G1439" i="16" l="1"/>
  <c r="F1440" i="16"/>
  <c r="D1441" i="16"/>
  <c r="V1441" i="16"/>
  <c r="X1440" i="16"/>
  <c r="W1440" i="16"/>
  <c r="A1442" i="16"/>
  <c r="G1440" i="16" l="1"/>
  <c r="F1441" i="16"/>
  <c r="D1442" i="16"/>
  <c r="V1442" i="16"/>
  <c r="X1441" i="16"/>
  <c r="A1443" i="16"/>
  <c r="V1443" i="16" s="1"/>
  <c r="W1441" i="16"/>
  <c r="G1441" i="16" l="1"/>
  <c r="F1442" i="16"/>
  <c r="D1443" i="16"/>
  <c r="X1442" i="16"/>
  <c r="W1442" i="16"/>
  <c r="A1444" i="16"/>
  <c r="V1444" i="16" s="1"/>
  <c r="G1442" i="16" l="1"/>
  <c r="F1443" i="16"/>
  <c r="D1444" i="16"/>
  <c r="X1443" i="16"/>
  <c r="A1445" i="16"/>
  <c r="W1443" i="16"/>
  <c r="G1443" i="16" l="1"/>
  <c r="F1444" i="16"/>
  <c r="D1445" i="16"/>
  <c r="V1445" i="16"/>
  <c r="X1444" i="16"/>
  <c r="W1444" i="16"/>
  <c r="A1446" i="16"/>
  <c r="G1444" i="16" l="1"/>
  <c r="F1445" i="16"/>
  <c r="D1446" i="16"/>
  <c r="V1446" i="16"/>
  <c r="X1445" i="16"/>
  <c r="A1447" i="16"/>
  <c r="W1445" i="16"/>
  <c r="G1445" i="16" l="1"/>
  <c r="F1446" i="16"/>
  <c r="D1447" i="16"/>
  <c r="V1447" i="16"/>
  <c r="X1446" i="16"/>
  <c r="W1446" i="16"/>
  <c r="A1448" i="16"/>
  <c r="G1446" i="16" l="1"/>
  <c r="F1447" i="16"/>
  <c r="D1448" i="16"/>
  <c r="V1448" i="16"/>
  <c r="X1447" i="16"/>
  <c r="A1449" i="16"/>
  <c r="W1447" i="16"/>
  <c r="G1447" i="16" l="1"/>
  <c r="F1448" i="16"/>
  <c r="D1449" i="16"/>
  <c r="V1449" i="16"/>
  <c r="X1448" i="16"/>
  <c r="W1448" i="16"/>
  <c r="A1450" i="16"/>
  <c r="V1450" i="16"/>
  <c r="G1448" i="16" l="1"/>
  <c r="F1449" i="16"/>
  <c r="D1450" i="16"/>
  <c r="X1449" i="16"/>
  <c r="A1451" i="16"/>
  <c r="W1449" i="16"/>
  <c r="G1449" i="16" l="1"/>
  <c r="F1450" i="16"/>
  <c r="D1451" i="16"/>
  <c r="V1451" i="16"/>
  <c r="X1450" i="16"/>
  <c r="W1450" i="16"/>
  <c r="A1452" i="16"/>
  <c r="V1452" i="16"/>
  <c r="G1450" i="16" l="1"/>
  <c r="F1451" i="16"/>
  <c r="D1452" i="16"/>
  <c r="X1451" i="16"/>
  <c r="A1453" i="16"/>
  <c r="W1451" i="16"/>
  <c r="G1451" i="16" l="1"/>
  <c r="F1452" i="16"/>
  <c r="D1453" i="16"/>
  <c r="V1453" i="16"/>
  <c r="X1452" i="16"/>
  <c r="W1452" i="16"/>
  <c r="A1454" i="16"/>
  <c r="V1454" i="16"/>
  <c r="G1452" i="16" l="1"/>
  <c r="F1453" i="16"/>
  <c r="D1454" i="16"/>
  <c r="X1453" i="16"/>
  <c r="A1455" i="16"/>
  <c r="W1453" i="16"/>
  <c r="G1453" i="16" l="1"/>
  <c r="F1454" i="16"/>
  <c r="D1455" i="16"/>
  <c r="V1455" i="16"/>
  <c r="X1454" i="16"/>
  <c r="W1454" i="16"/>
  <c r="A1456" i="16"/>
  <c r="V1456" i="16"/>
  <c r="G1454" i="16" l="1"/>
  <c r="F1455" i="16"/>
  <c r="D1456" i="16"/>
  <c r="X1455" i="16"/>
  <c r="A1457" i="16"/>
  <c r="W1455" i="16"/>
  <c r="G1455" i="16" l="1"/>
  <c r="F1456" i="16"/>
  <c r="D1457" i="16"/>
  <c r="V1457" i="16"/>
  <c r="X1456" i="16"/>
  <c r="W1456" i="16"/>
  <c r="A1458" i="16"/>
  <c r="V1458" i="16"/>
  <c r="G1456" i="16" l="1"/>
  <c r="F1457" i="16"/>
  <c r="D1458" i="16"/>
  <c r="X1457" i="16"/>
  <c r="A1459" i="16"/>
  <c r="W1457" i="16"/>
  <c r="G1457" i="16" l="1"/>
  <c r="F1458" i="16"/>
  <c r="D1459" i="16"/>
  <c r="V1459" i="16"/>
  <c r="X1458" i="16"/>
  <c r="W1458" i="16"/>
  <c r="A1460" i="16"/>
  <c r="V1460" i="16"/>
  <c r="G1458" i="16" l="1"/>
  <c r="F1459" i="16"/>
  <c r="D1460" i="16"/>
  <c r="X1459" i="16"/>
  <c r="A1461" i="16"/>
  <c r="W1459" i="16"/>
  <c r="G1459" i="16" l="1"/>
  <c r="F1460" i="16"/>
  <c r="D1461" i="16"/>
  <c r="V1461" i="16"/>
  <c r="X1460" i="16"/>
  <c r="W1460" i="16"/>
  <c r="A1462" i="16"/>
  <c r="V1462" i="16"/>
  <c r="G1460" i="16" l="1"/>
  <c r="F1461" i="16"/>
  <c r="D1462" i="16"/>
  <c r="X1461" i="16"/>
  <c r="A1463" i="16"/>
  <c r="W1461" i="16"/>
  <c r="G1461" i="16" l="1"/>
  <c r="F1462" i="16"/>
  <c r="D1463" i="16"/>
  <c r="V1463" i="16"/>
  <c r="X1462" i="16"/>
  <c r="W1462" i="16"/>
  <c r="A1464" i="16"/>
  <c r="V1464" i="16"/>
  <c r="G1462" i="16" l="1"/>
  <c r="F1463" i="16"/>
  <c r="D1464" i="16"/>
  <c r="X1463" i="16"/>
  <c r="A1465" i="16"/>
  <c r="W1463" i="16"/>
  <c r="G1463" i="16" l="1"/>
  <c r="F1464" i="16"/>
  <c r="D1465" i="16"/>
  <c r="V1465" i="16"/>
  <c r="X1464" i="16"/>
  <c r="W1464" i="16"/>
  <c r="A1466" i="16"/>
  <c r="V1466" i="16"/>
  <c r="G1464" i="16" l="1"/>
  <c r="F1465" i="16"/>
  <c r="D1466" i="16"/>
  <c r="X1465" i="16"/>
  <c r="A1467" i="16"/>
  <c r="W1465" i="16"/>
  <c r="G1465" i="16" l="1"/>
  <c r="F1466" i="16"/>
  <c r="D1467" i="16"/>
  <c r="V1467" i="16"/>
  <c r="X1466" i="16"/>
  <c r="W1466" i="16"/>
  <c r="A1468" i="16"/>
  <c r="V1468" i="16"/>
  <c r="G1466" i="16" l="1"/>
  <c r="F1467" i="16"/>
  <c r="D1468" i="16"/>
  <c r="X1467" i="16"/>
  <c r="A1469" i="16"/>
  <c r="W1467" i="16"/>
  <c r="G1467" i="16" l="1"/>
  <c r="F1468" i="16"/>
  <c r="D1469" i="16"/>
  <c r="V1469" i="16"/>
  <c r="X1468" i="16"/>
  <c r="W1468" i="16"/>
  <c r="A1470" i="16"/>
  <c r="V1470" i="16"/>
  <c r="G1468" i="16" l="1"/>
  <c r="F1469" i="16"/>
  <c r="D1470" i="16"/>
  <c r="X1469" i="16"/>
  <c r="A1471" i="16"/>
  <c r="W1469" i="16"/>
  <c r="G1469" i="16" l="1"/>
  <c r="F1470" i="16"/>
  <c r="D1471" i="16"/>
  <c r="V1471" i="16"/>
  <c r="X1470" i="16"/>
  <c r="W1470" i="16"/>
  <c r="A1472" i="16"/>
  <c r="V1472" i="16"/>
  <c r="G1470" i="16" l="1"/>
  <c r="F1471" i="16"/>
  <c r="D1472" i="16"/>
  <c r="X1471" i="16"/>
  <c r="A1473" i="16"/>
  <c r="W1471" i="16"/>
  <c r="G1471" i="16" l="1"/>
  <c r="F1472" i="16"/>
  <c r="D1473" i="16"/>
  <c r="V1473" i="16"/>
  <c r="X1472" i="16"/>
  <c r="W1472" i="16"/>
  <c r="A1474" i="16"/>
  <c r="V1474" i="16"/>
  <c r="G1472" i="16" l="1"/>
  <c r="F1473" i="16"/>
  <c r="D1474" i="16"/>
  <c r="X1473" i="16"/>
  <c r="A1475" i="16"/>
  <c r="W1473" i="16"/>
  <c r="G1473" i="16" l="1"/>
  <c r="F1474" i="16"/>
  <c r="D1475" i="16"/>
  <c r="X1474" i="16"/>
  <c r="V1475" i="16"/>
  <c r="W1474" i="16"/>
  <c r="A1476" i="16"/>
  <c r="G1474" i="16" l="1"/>
  <c r="F1475" i="16"/>
  <c r="V1476" i="16"/>
  <c r="D1476" i="16"/>
  <c r="X1475" i="16"/>
  <c r="A1477" i="16"/>
  <c r="W1475" i="16"/>
  <c r="G1475" i="16" l="1"/>
  <c r="F1476" i="16"/>
  <c r="D1477" i="16"/>
  <c r="X1476" i="16"/>
  <c r="V1477" i="16"/>
  <c r="W1476" i="16"/>
  <c r="A1478" i="16"/>
  <c r="G1476" i="16" l="1"/>
  <c r="F1477" i="16"/>
  <c r="V1478" i="16"/>
  <c r="D1478" i="16"/>
  <c r="X1477" i="16"/>
  <c r="A1479" i="16"/>
  <c r="W1477" i="16"/>
  <c r="G1477" i="16" l="1"/>
  <c r="F1478" i="16"/>
  <c r="D1479" i="16"/>
  <c r="X1478" i="16"/>
  <c r="V1479" i="16"/>
  <c r="W1478" i="16"/>
  <c r="A1480" i="16"/>
  <c r="G1478" i="16" l="1"/>
  <c r="F1479" i="16"/>
  <c r="V1480" i="16"/>
  <c r="D1480" i="16"/>
  <c r="X1479" i="16"/>
  <c r="A1481" i="16"/>
  <c r="W1479" i="16"/>
  <c r="G1479" i="16" l="1"/>
  <c r="F1480" i="16"/>
  <c r="D1481" i="16"/>
  <c r="X1480" i="16"/>
  <c r="V1481" i="16"/>
  <c r="W1480" i="16"/>
  <c r="A1482" i="16"/>
  <c r="G1480" i="16" l="1"/>
  <c r="F1481" i="16"/>
  <c r="V1482" i="16"/>
  <c r="D1482" i="16"/>
  <c r="X1481" i="16"/>
  <c r="A1483" i="16"/>
  <c r="W1481" i="16"/>
  <c r="G1481" i="16" l="1"/>
  <c r="F1482" i="16"/>
  <c r="D1483" i="16"/>
  <c r="X1482" i="16"/>
  <c r="V1483" i="16"/>
  <c r="W1482" i="16"/>
  <c r="A1484" i="16"/>
  <c r="G1482" i="16" l="1"/>
  <c r="F1483" i="16"/>
  <c r="V1484" i="16"/>
  <c r="D1484" i="16"/>
  <c r="X1483" i="16"/>
  <c r="A1485" i="16"/>
  <c r="W1483" i="16"/>
  <c r="G1483" i="16" l="1"/>
  <c r="F1484" i="16"/>
  <c r="V1485" i="16"/>
  <c r="D1485" i="16"/>
  <c r="X1484" i="16"/>
  <c r="W1484" i="16"/>
  <c r="A1486" i="16"/>
  <c r="G1484" i="16" l="1"/>
  <c r="F1485" i="16"/>
  <c r="D1486" i="16"/>
  <c r="V1486" i="16"/>
  <c r="X1485" i="16"/>
  <c r="A1487" i="16"/>
  <c r="W1485" i="16"/>
  <c r="G1485" i="16" l="1"/>
  <c r="F1486" i="16"/>
  <c r="V1487" i="16"/>
  <c r="D1487" i="16"/>
  <c r="X1486" i="16"/>
  <c r="W1486" i="16"/>
  <c r="A1488" i="16"/>
  <c r="G1486" i="16" l="1"/>
  <c r="F1487" i="16"/>
  <c r="D1488" i="16"/>
  <c r="V1488" i="16"/>
  <c r="X1487" i="16"/>
  <c r="A1489" i="16"/>
  <c r="W1487" i="16"/>
  <c r="G1487" i="16" l="1"/>
  <c r="F1488" i="16"/>
  <c r="D1489" i="16"/>
  <c r="X1488" i="16"/>
  <c r="V1489" i="16"/>
  <c r="W1488" i="16"/>
  <c r="A1490" i="16"/>
  <c r="G1488" i="16" l="1"/>
  <c r="F1489" i="16"/>
  <c r="V1490" i="16"/>
  <c r="D1490" i="16"/>
  <c r="X1489" i="16"/>
  <c r="A1491" i="16"/>
  <c r="W1489" i="16"/>
  <c r="G1489" i="16" l="1"/>
  <c r="F1490" i="16"/>
  <c r="D1491" i="16"/>
  <c r="X1490" i="16"/>
  <c r="V1491" i="16"/>
  <c r="W1490" i="16"/>
  <c r="A1492" i="16"/>
  <c r="G1490" i="16" l="1"/>
  <c r="F1491" i="16"/>
  <c r="V1492" i="16"/>
  <c r="D1492" i="16"/>
  <c r="X1491" i="16"/>
  <c r="A1493" i="16"/>
  <c r="W1491" i="16"/>
  <c r="G1491" i="16" l="1"/>
  <c r="F1492" i="16"/>
  <c r="D1493" i="16"/>
  <c r="X1492" i="16"/>
  <c r="V1493" i="16"/>
  <c r="W1492" i="16"/>
  <c r="A1494" i="16"/>
  <c r="G1492" i="16" l="1"/>
  <c r="F1493" i="16"/>
  <c r="V1494" i="16"/>
  <c r="D1494" i="16"/>
  <c r="X1493" i="16"/>
  <c r="A1495" i="16"/>
  <c r="W1493" i="16"/>
  <c r="G1493" i="16" l="1"/>
  <c r="F1494" i="16"/>
  <c r="D1495" i="16"/>
  <c r="X1494" i="16"/>
  <c r="V1495" i="16"/>
  <c r="W1494" i="16"/>
  <c r="A1496" i="16"/>
  <c r="G1494" i="16" l="1"/>
  <c r="F1495" i="16"/>
  <c r="V1496" i="16"/>
  <c r="D1496" i="16"/>
  <c r="X1495" i="16"/>
  <c r="A1497" i="16"/>
  <c r="W1495" i="16"/>
  <c r="G1495" i="16" l="1"/>
  <c r="F1496" i="16"/>
  <c r="V1497" i="16"/>
  <c r="D1497" i="16"/>
  <c r="X1496" i="16"/>
  <c r="W1496" i="16"/>
  <c r="A1498" i="16"/>
  <c r="G1496" i="16" l="1"/>
  <c r="F1497" i="16"/>
  <c r="D1498" i="16"/>
  <c r="V1498" i="16"/>
  <c r="X1497" i="16"/>
  <c r="A1499" i="16"/>
  <c r="W1497" i="16"/>
  <c r="G1497" i="16" l="1"/>
  <c r="F1498" i="16"/>
  <c r="V1499" i="16"/>
  <c r="D1499" i="16"/>
  <c r="X1498" i="16"/>
  <c r="W1498" i="16"/>
  <c r="A1500" i="16"/>
  <c r="G1498" i="16" l="1"/>
  <c r="F1499" i="16"/>
  <c r="D1500" i="16"/>
  <c r="V1500" i="16"/>
  <c r="X1499" i="16"/>
  <c r="A1501" i="16"/>
  <c r="W1499" i="16"/>
  <c r="G1499" i="16" l="1"/>
  <c r="F1500" i="16"/>
  <c r="V1501" i="16"/>
  <c r="D1501" i="16"/>
  <c r="X1500" i="16"/>
  <c r="W1500" i="16"/>
  <c r="A1502" i="16"/>
  <c r="G1500" i="16" l="1"/>
  <c r="F1501" i="16"/>
  <c r="D1502" i="16"/>
  <c r="V1502" i="16"/>
  <c r="X1501" i="16"/>
  <c r="A1503" i="16"/>
  <c r="W1501" i="16"/>
  <c r="G1501" i="16" l="1"/>
  <c r="F1502" i="16"/>
  <c r="V1503" i="16"/>
  <c r="D1503" i="16"/>
  <c r="X1502" i="16"/>
  <c r="W1502" i="16"/>
  <c r="A1504" i="16"/>
  <c r="G1502" i="16" l="1"/>
  <c r="F1503" i="16"/>
  <c r="V1504" i="16"/>
  <c r="D1504" i="16"/>
  <c r="X1503" i="16"/>
  <c r="A1505" i="16"/>
  <c r="W1503" i="16"/>
  <c r="G1503" i="16" l="1"/>
  <c r="F1504" i="16"/>
  <c r="V1505" i="16"/>
  <c r="D1505" i="16"/>
  <c r="X1504" i="16"/>
  <c r="W1504" i="16"/>
  <c r="A1506" i="16"/>
  <c r="G1504" i="16" l="1"/>
  <c r="F1505" i="16"/>
  <c r="V1506" i="16"/>
  <c r="D1506" i="16"/>
  <c r="X1505" i="16"/>
  <c r="A1507" i="16"/>
  <c r="W1505" i="16"/>
  <c r="G1505" i="16" l="1"/>
  <c r="F1506" i="16"/>
  <c r="V1507" i="16"/>
  <c r="D1507" i="16"/>
  <c r="X1506" i="16"/>
  <c r="W1506" i="16"/>
  <c r="A1508" i="16"/>
  <c r="G1506" i="16" l="1"/>
  <c r="F1507" i="16"/>
  <c r="D1508" i="16"/>
  <c r="X1507" i="16"/>
  <c r="V1508" i="16"/>
  <c r="A1509" i="16"/>
  <c r="W1507" i="16"/>
  <c r="G1507" i="16" l="1"/>
  <c r="F1508" i="16"/>
  <c r="V1509" i="16"/>
  <c r="D1509" i="16"/>
  <c r="X1508" i="16"/>
  <c r="W1508" i="16"/>
  <c r="A1510" i="16"/>
  <c r="G1508" i="16" l="1"/>
  <c r="F1509" i="16"/>
  <c r="D1510" i="16"/>
  <c r="V1510" i="16"/>
  <c r="X1509" i="16"/>
  <c r="A1511" i="16"/>
  <c r="W1509" i="16"/>
  <c r="G1509" i="16" l="1"/>
  <c r="F1510" i="16"/>
  <c r="D1511" i="16"/>
  <c r="X1510" i="16"/>
  <c r="V1511" i="16"/>
  <c r="W1510" i="16"/>
  <c r="A1512" i="16"/>
  <c r="G1510" i="16" l="1"/>
  <c r="F1511" i="16"/>
  <c r="V1512" i="16"/>
  <c r="D1512" i="16"/>
  <c r="X1511" i="16"/>
  <c r="A1513" i="16"/>
  <c r="W1511" i="16"/>
  <c r="G1511" i="16" l="1"/>
  <c r="F1512" i="16"/>
  <c r="D1513" i="16"/>
  <c r="X1512" i="16"/>
  <c r="V1513" i="16"/>
  <c r="W1512" i="16"/>
  <c r="A1514" i="16"/>
  <c r="G1512" i="16" l="1"/>
  <c r="F1513" i="16"/>
  <c r="V1514" i="16"/>
  <c r="D1514" i="16"/>
  <c r="X1513" i="16"/>
  <c r="A1515" i="16"/>
  <c r="W1513" i="16"/>
  <c r="G1513" i="16" l="1"/>
  <c r="F1514" i="16"/>
  <c r="D1515" i="16"/>
  <c r="X1514" i="16"/>
  <c r="V1515" i="16"/>
  <c r="W1514" i="16"/>
  <c r="A1516" i="16"/>
  <c r="G1514" i="16" l="1"/>
  <c r="F1515" i="16"/>
  <c r="V1516" i="16"/>
  <c r="D1516" i="16"/>
  <c r="X1515" i="16"/>
  <c r="A1517" i="16"/>
  <c r="W1515" i="16"/>
  <c r="G1515" i="16" l="1"/>
  <c r="F1516" i="16"/>
  <c r="V1517" i="16"/>
  <c r="D1517" i="16"/>
  <c r="X1516" i="16"/>
  <c r="W1516" i="16"/>
  <c r="A1518" i="16"/>
  <c r="G1516" i="16" l="1"/>
  <c r="F1517" i="16"/>
  <c r="D1518" i="16"/>
  <c r="V1518" i="16"/>
  <c r="X1517" i="16"/>
  <c r="A1519" i="16"/>
  <c r="W1517" i="16"/>
  <c r="G1517" i="16" l="1"/>
  <c r="F1518" i="16"/>
  <c r="V1519" i="16"/>
  <c r="D1519" i="16"/>
  <c r="X1518" i="16"/>
  <c r="W1518" i="16"/>
  <c r="A1520" i="16"/>
  <c r="G1518" i="16" l="1"/>
  <c r="F1519" i="16"/>
  <c r="D1520" i="16"/>
  <c r="V1520" i="16"/>
  <c r="X1519" i="16"/>
  <c r="A1521" i="16"/>
  <c r="W1519" i="16"/>
  <c r="G1519" i="16" l="1"/>
  <c r="F1520" i="16"/>
  <c r="V1521" i="16"/>
  <c r="D1521" i="16"/>
  <c r="X1520" i="16"/>
  <c r="W1520" i="16"/>
  <c r="A1522" i="16"/>
  <c r="G1520" i="16" l="1"/>
  <c r="F1521" i="16"/>
  <c r="D1522" i="16"/>
  <c r="V1522" i="16"/>
  <c r="X1521" i="16"/>
  <c r="A1523" i="16"/>
  <c r="W1521" i="16"/>
  <c r="G1521" i="16" l="1"/>
  <c r="F1522" i="16"/>
  <c r="V1523" i="16"/>
  <c r="D1523" i="16"/>
  <c r="X1522" i="16"/>
  <c r="W1522" i="16"/>
  <c r="A1524" i="16"/>
  <c r="G1522" i="16" l="1"/>
  <c r="F1523" i="16"/>
  <c r="D1524" i="16"/>
  <c r="V1524" i="16"/>
  <c r="X1523" i="16"/>
  <c r="A1525" i="16"/>
  <c r="W1523" i="16"/>
  <c r="G1523" i="16" l="1"/>
  <c r="F1524" i="16"/>
  <c r="V1525" i="16"/>
  <c r="D1525" i="16"/>
  <c r="X1524" i="16"/>
  <c r="W1524" i="16"/>
  <c r="A1526" i="16"/>
  <c r="G1524" i="16" l="1"/>
  <c r="F1525" i="16"/>
  <c r="D1526" i="16"/>
  <c r="V1526" i="16"/>
  <c r="X1525" i="16"/>
  <c r="A1527" i="16"/>
  <c r="W1525" i="16"/>
  <c r="G1525" i="16" l="1"/>
  <c r="F1526" i="16"/>
  <c r="D1527" i="16"/>
  <c r="V1527" i="16"/>
  <c r="X1526" i="16"/>
  <c r="W1526" i="16"/>
  <c r="A1528" i="16"/>
  <c r="V1528" i="16"/>
  <c r="G1526" i="16" l="1"/>
  <c r="F1527" i="16"/>
  <c r="D1528" i="16"/>
  <c r="X1527" i="16"/>
  <c r="A1529" i="16"/>
  <c r="W1527" i="16"/>
  <c r="G1527" i="16" l="1"/>
  <c r="F1528" i="16"/>
  <c r="D1529" i="16"/>
  <c r="V1529" i="16"/>
  <c r="X1528" i="16"/>
  <c r="W1528" i="16"/>
  <c r="A1530" i="16"/>
  <c r="G1528" i="16" l="1"/>
  <c r="F1529" i="16"/>
  <c r="D1530" i="16"/>
  <c r="V1530" i="16"/>
  <c r="X1529" i="16"/>
  <c r="A1531" i="16"/>
  <c r="W1529" i="16"/>
  <c r="G1529" i="16" l="1"/>
  <c r="F1530" i="16"/>
  <c r="D1531" i="16"/>
  <c r="V1531" i="16"/>
  <c r="X1530" i="16"/>
  <c r="W1530" i="16"/>
  <c r="A1532" i="16"/>
  <c r="V1532" i="16"/>
  <c r="G1530" i="16" l="1"/>
  <c r="F1531" i="16"/>
  <c r="D1532" i="16"/>
  <c r="X1531" i="16"/>
  <c r="A1533" i="16"/>
  <c r="W1531" i="16"/>
  <c r="G1531" i="16" l="1"/>
  <c r="F1532" i="16"/>
  <c r="D1533" i="16"/>
  <c r="V1533" i="16"/>
  <c r="X1532" i="16"/>
  <c r="W1532" i="16"/>
  <c r="A1534" i="16"/>
  <c r="V1534" i="16"/>
  <c r="G1532" i="16" l="1"/>
  <c r="F1533" i="16"/>
  <c r="D1534" i="16"/>
  <c r="X1533" i="16"/>
  <c r="A1535" i="16"/>
  <c r="W1533" i="16"/>
  <c r="G1533" i="16" l="1"/>
  <c r="F1534" i="16"/>
  <c r="D1535" i="16"/>
  <c r="V1535" i="16"/>
  <c r="X1534" i="16"/>
  <c r="W1534" i="16"/>
  <c r="A1536" i="16"/>
  <c r="G1534" i="16" l="1"/>
  <c r="F1535" i="16"/>
  <c r="D1536" i="16"/>
  <c r="V1536" i="16"/>
  <c r="X1535" i="16"/>
  <c r="A1537" i="16"/>
  <c r="W1535" i="16"/>
  <c r="G1535" i="16" l="1"/>
  <c r="F1536" i="16"/>
  <c r="D1537" i="16"/>
  <c r="V1537" i="16"/>
  <c r="X1536" i="16"/>
  <c r="W1536" i="16"/>
  <c r="A1538" i="16"/>
  <c r="G1536" i="16" l="1"/>
  <c r="F1537" i="16"/>
  <c r="D1538" i="16"/>
  <c r="V1538" i="16"/>
  <c r="X1537" i="16"/>
  <c r="A1539" i="16"/>
  <c r="W1537" i="16"/>
  <c r="G1537" i="16" l="1"/>
  <c r="F1538" i="16"/>
  <c r="D1539" i="16"/>
  <c r="V1539" i="16"/>
  <c r="X1538" i="16"/>
  <c r="W1538" i="16"/>
  <c r="A1540" i="16"/>
  <c r="V1540" i="16"/>
  <c r="G1538" i="16" l="1"/>
  <c r="F1539" i="16"/>
  <c r="D1540" i="16"/>
  <c r="X1539" i="16"/>
  <c r="A1541" i="16"/>
  <c r="W1539" i="16"/>
  <c r="G1539" i="16" l="1"/>
  <c r="F1540" i="16"/>
  <c r="D1541" i="16"/>
  <c r="V1541" i="16"/>
  <c r="X1540" i="16"/>
  <c r="W1540" i="16"/>
  <c r="A1542" i="16"/>
  <c r="G1540" i="16" l="1"/>
  <c r="F1541" i="16"/>
  <c r="D1542" i="16"/>
  <c r="V1542" i="16"/>
  <c r="X1541" i="16"/>
  <c r="A1543" i="16"/>
  <c r="W1541" i="16"/>
  <c r="G1541" i="16" l="1"/>
  <c r="F1542" i="16"/>
  <c r="D1543" i="16"/>
  <c r="V1543" i="16"/>
  <c r="X1542" i="16"/>
  <c r="W1542" i="16"/>
  <c r="A1544" i="16"/>
  <c r="V1544" i="16"/>
  <c r="G1542" i="16" l="1"/>
  <c r="F1543" i="16"/>
  <c r="D1544" i="16"/>
  <c r="X1543" i="16"/>
  <c r="A1545" i="16"/>
  <c r="W1543" i="16"/>
  <c r="G1543" i="16" l="1"/>
  <c r="F1544" i="16"/>
  <c r="D1545" i="16"/>
  <c r="V1545" i="16"/>
  <c r="X1544" i="16"/>
  <c r="W1544" i="16"/>
  <c r="A1546" i="16"/>
  <c r="G1544" i="16" l="1"/>
  <c r="F1545" i="16"/>
  <c r="D1546" i="16"/>
  <c r="V1546" i="16"/>
  <c r="X1545" i="16"/>
  <c r="A1547" i="16"/>
  <c r="W1545" i="16"/>
  <c r="G1545" i="16" l="1"/>
  <c r="F1546" i="16"/>
  <c r="D1547" i="16"/>
  <c r="V1547" i="16"/>
  <c r="X1546" i="16"/>
  <c r="W1546" i="16"/>
  <c r="A1548" i="16"/>
  <c r="V1548" i="16"/>
  <c r="G1546" i="16" l="1"/>
  <c r="F1547" i="16"/>
  <c r="D1548" i="16"/>
  <c r="X1547" i="16"/>
  <c r="A1549" i="16"/>
  <c r="W1547" i="16"/>
  <c r="G1547" i="16" l="1"/>
  <c r="F1548" i="16"/>
  <c r="D1549" i="16"/>
  <c r="V1549" i="16"/>
  <c r="X1548" i="16"/>
  <c r="W1548" i="16"/>
  <c r="A1550" i="16"/>
  <c r="V1550" i="16"/>
  <c r="G1548" i="16" l="1"/>
  <c r="F1549" i="16"/>
  <c r="D1550" i="16"/>
  <c r="X1549" i="16"/>
  <c r="A1551" i="16"/>
  <c r="W1549" i="16"/>
  <c r="G1549" i="16" l="1"/>
  <c r="F1550" i="16"/>
  <c r="D1551" i="16"/>
  <c r="V1551" i="16"/>
  <c r="X1550" i="16"/>
  <c r="W1550" i="16"/>
  <c r="A1552" i="16"/>
  <c r="V1552" i="16"/>
  <c r="G1550" i="16" l="1"/>
  <c r="F1551" i="16"/>
  <c r="D1552" i="16"/>
  <c r="X1551" i="16"/>
  <c r="A1553" i="16"/>
  <c r="W1551" i="16"/>
  <c r="G1551" i="16" l="1"/>
  <c r="F1552" i="16"/>
  <c r="D1553" i="16"/>
  <c r="V1553" i="16"/>
  <c r="X1552" i="16"/>
  <c r="W1552" i="16"/>
  <c r="A1554" i="16"/>
  <c r="V1554" i="16"/>
  <c r="G1552" i="16" l="1"/>
  <c r="F1553" i="16"/>
  <c r="D1554" i="16"/>
  <c r="X1553" i="16"/>
  <c r="A1555" i="16"/>
  <c r="W1553" i="16"/>
  <c r="G1553" i="16" l="1"/>
  <c r="F1554" i="16"/>
  <c r="D1555" i="16"/>
  <c r="V1555" i="16"/>
  <c r="X1554" i="16"/>
  <c r="W1554" i="16"/>
  <c r="A1556" i="16"/>
  <c r="V1556" i="16"/>
  <c r="G1554" i="16" l="1"/>
  <c r="F1555" i="16"/>
  <c r="D1556" i="16"/>
  <c r="X1555" i="16"/>
  <c r="A1557" i="16"/>
  <c r="W1555" i="16"/>
  <c r="G1555" i="16" l="1"/>
  <c r="F1556" i="16"/>
  <c r="D1557" i="16"/>
  <c r="V1557" i="16"/>
  <c r="X1556" i="16"/>
  <c r="W1556" i="16"/>
  <c r="A1558" i="16"/>
  <c r="V1558" i="16"/>
  <c r="G1556" i="16" l="1"/>
  <c r="F1557" i="16"/>
  <c r="D1558" i="16"/>
  <c r="X1557" i="16"/>
  <c r="A1559" i="16"/>
  <c r="W1557" i="16"/>
  <c r="G1557" i="16" l="1"/>
  <c r="F1558" i="16"/>
  <c r="D1559" i="16"/>
  <c r="V1559" i="16"/>
  <c r="X1558" i="16"/>
  <c r="W1558" i="16"/>
  <c r="A1560" i="16"/>
  <c r="V1560" i="16"/>
  <c r="G1558" i="16" l="1"/>
  <c r="F1559" i="16"/>
  <c r="D1560" i="16"/>
  <c r="X1559" i="16"/>
  <c r="A1561" i="16"/>
  <c r="W1559" i="16"/>
  <c r="G1559" i="16" l="1"/>
  <c r="F1560" i="16"/>
  <c r="D1561" i="16"/>
  <c r="V1561" i="16"/>
  <c r="X1560" i="16"/>
  <c r="W1560" i="16"/>
  <c r="A1562" i="16"/>
  <c r="G1560" i="16" l="1"/>
  <c r="F1561" i="16"/>
  <c r="D1562" i="16"/>
  <c r="V1562" i="16"/>
  <c r="X1561" i="16"/>
  <c r="A1563" i="16"/>
  <c r="W1561" i="16"/>
  <c r="G1561" i="16" l="1"/>
  <c r="F1562" i="16"/>
  <c r="D1563" i="16"/>
  <c r="V1563" i="16"/>
  <c r="X1562" i="16"/>
  <c r="W1562" i="16"/>
  <c r="A1564" i="16"/>
  <c r="V1564" i="16"/>
  <c r="G1562" i="16" l="1"/>
  <c r="F1563" i="16"/>
  <c r="D1564" i="16"/>
  <c r="X1563" i="16"/>
  <c r="A1565" i="16"/>
  <c r="W1563" i="16"/>
  <c r="G1563" i="16" l="1"/>
  <c r="F1564" i="16"/>
  <c r="D1565" i="16"/>
  <c r="V1565" i="16"/>
  <c r="X1564" i="16"/>
  <c r="W1564" i="16"/>
  <c r="A1566" i="16"/>
  <c r="V1566" i="16"/>
  <c r="G1564" i="16" l="1"/>
  <c r="F1565" i="16"/>
  <c r="D1566" i="16"/>
  <c r="X1565" i="16"/>
  <c r="A1567" i="16"/>
  <c r="W1565" i="16"/>
  <c r="G1565" i="16" l="1"/>
  <c r="F1566" i="16"/>
  <c r="D1567" i="16"/>
  <c r="V1567" i="16"/>
  <c r="X1566" i="16"/>
  <c r="W1566" i="16"/>
  <c r="A1568" i="16"/>
  <c r="V1568" i="16"/>
  <c r="G1566" i="16" l="1"/>
  <c r="F1567" i="16"/>
  <c r="D1568" i="16"/>
  <c r="X1567" i="16"/>
  <c r="A1569" i="16"/>
  <c r="W1567" i="16"/>
  <c r="G1567" i="16" l="1"/>
  <c r="F1568" i="16"/>
  <c r="D1569" i="16"/>
  <c r="V1569" i="16"/>
  <c r="X1568" i="16"/>
  <c r="W1568" i="16"/>
  <c r="A1570" i="16"/>
  <c r="V1570" i="16"/>
  <c r="G1568" i="16" l="1"/>
  <c r="F1569" i="16"/>
  <c r="D1570" i="16"/>
  <c r="X1569" i="16"/>
  <c r="A1571" i="16"/>
  <c r="W1569" i="16"/>
  <c r="G1569" i="16" l="1"/>
  <c r="F1570" i="16"/>
  <c r="D1571" i="16"/>
  <c r="V1571" i="16"/>
  <c r="X1570" i="16"/>
  <c r="W1570" i="16"/>
  <c r="A1572" i="16"/>
  <c r="V1572" i="16"/>
  <c r="G1570" i="16" l="1"/>
  <c r="F1571" i="16"/>
  <c r="D1572" i="16"/>
  <c r="X1571" i="16"/>
  <c r="A1573" i="16"/>
  <c r="W1571" i="16"/>
  <c r="G1571" i="16" l="1"/>
  <c r="F1572" i="16"/>
  <c r="D1573" i="16"/>
  <c r="V1573" i="16"/>
  <c r="X1572" i="16"/>
  <c r="W1572" i="16"/>
  <c r="A1574" i="16"/>
  <c r="G1572" i="16" l="1"/>
  <c r="F1573" i="16"/>
  <c r="D1574" i="16"/>
  <c r="V1574" i="16"/>
  <c r="X1573" i="16"/>
  <c r="A1575" i="16"/>
  <c r="W1573" i="16"/>
  <c r="G1573" i="16" l="1"/>
  <c r="F1574" i="16"/>
  <c r="D1575" i="16"/>
  <c r="V1575" i="16"/>
  <c r="X1574" i="16"/>
  <c r="W1574" i="16"/>
  <c r="A1576" i="16"/>
  <c r="V1576" i="16" s="1"/>
  <c r="G1574" i="16" l="1"/>
  <c r="F1575" i="16"/>
  <c r="D1576" i="16"/>
  <c r="X1575" i="16"/>
  <c r="A1577" i="16"/>
  <c r="W1575" i="16"/>
  <c r="G1575" i="16" l="1"/>
  <c r="F1576" i="16"/>
  <c r="D1577" i="16"/>
  <c r="V1577" i="16"/>
  <c r="X1576" i="16"/>
  <c r="W1576" i="16"/>
  <c r="A1578" i="16"/>
  <c r="V1578" i="16"/>
  <c r="G1576" i="16" l="1"/>
  <c r="F1577" i="16"/>
  <c r="D1578" i="16"/>
  <c r="X1577" i="16"/>
  <c r="A1579" i="16"/>
  <c r="W1577" i="16"/>
  <c r="G1577" i="16" l="1"/>
  <c r="F1578" i="16"/>
  <c r="D1579" i="16"/>
  <c r="V1579" i="16"/>
  <c r="X1578" i="16"/>
  <c r="W1578" i="16"/>
  <c r="A1580" i="16"/>
  <c r="V1580" i="16"/>
  <c r="G1578" i="16" l="1"/>
  <c r="F1579" i="16"/>
  <c r="D1580" i="16"/>
  <c r="X1579" i="16"/>
  <c r="A1581" i="16"/>
  <c r="W1579" i="16"/>
  <c r="G1579" i="16" l="1"/>
  <c r="F1580" i="16"/>
  <c r="D1581" i="16"/>
  <c r="V1581" i="16"/>
  <c r="X1580" i="16"/>
  <c r="W1580" i="16"/>
  <c r="A1582" i="16"/>
  <c r="V1582" i="16"/>
  <c r="G1580" i="16" l="1"/>
  <c r="F1581" i="16"/>
  <c r="D1582" i="16"/>
  <c r="X1581" i="16"/>
  <c r="A1583" i="16"/>
  <c r="W1581" i="16"/>
  <c r="G1581" i="16" l="1"/>
  <c r="F1582" i="16"/>
  <c r="D1583" i="16"/>
  <c r="V1583" i="16"/>
  <c r="X1582" i="16"/>
  <c r="W1582" i="16"/>
  <c r="A1584" i="16"/>
  <c r="V1584" i="16"/>
  <c r="G1582" i="16" l="1"/>
  <c r="F1583" i="16"/>
  <c r="D1584" i="16"/>
  <c r="X1583" i="16"/>
  <c r="A1585" i="16"/>
  <c r="W1583" i="16"/>
  <c r="G1583" i="16" l="1"/>
  <c r="F1584" i="16"/>
  <c r="D1585" i="16"/>
  <c r="V1585" i="16"/>
  <c r="X1584" i="16"/>
  <c r="W1584" i="16"/>
  <c r="A1586" i="16"/>
  <c r="V1586" i="16"/>
  <c r="G1584" i="16" l="1"/>
  <c r="F1585" i="16"/>
  <c r="D1586" i="16"/>
  <c r="X1585" i="16"/>
  <c r="A1587" i="16"/>
  <c r="W1585" i="16"/>
  <c r="G1585" i="16" l="1"/>
  <c r="F1586" i="16"/>
  <c r="D1587" i="16"/>
  <c r="V1587" i="16"/>
  <c r="X1586" i="16"/>
  <c r="W1586" i="16"/>
  <c r="A1588" i="16"/>
  <c r="V1588" i="16"/>
  <c r="G1586" i="16" l="1"/>
  <c r="F1587" i="16"/>
  <c r="D1588" i="16"/>
  <c r="X1587" i="16"/>
  <c r="A1589" i="16"/>
  <c r="W1587" i="16"/>
  <c r="G1587" i="16" l="1"/>
  <c r="F1588" i="16"/>
  <c r="D1589" i="16"/>
  <c r="V1589" i="16"/>
  <c r="X1588" i="16"/>
  <c r="W1588" i="16"/>
  <c r="A1590" i="16"/>
  <c r="V1590" i="16"/>
  <c r="G1588" i="16" l="1"/>
  <c r="F1589" i="16"/>
  <c r="D1590" i="16"/>
  <c r="X1589" i="16"/>
  <c r="A1591" i="16"/>
  <c r="W1589" i="16"/>
  <c r="G1589" i="16" l="1"/>
  <c r="F1590" i="16"/>
  <c r="D1591" i="16"/>
  <c r="V1591" i="16"/>
  <c r="X1590" i="16"/>
  <c r="W1590" i="16"/>
  <c r="A1592" i="16"/>
  <c r="V1592" i="16"/>
  <c r="G1590" i="16" l="1"/>
  <c r="F1591" i="16"/>
  <c r="D1592" i="16"/>
  <c r="X1591" i="16"/>
  <c r="A1593" i="16"/>
  <c r="W1591" i="16"/>
  <c r="G1591" i="16" l="1"/>
  <c r="F1592" i="16"/>
  <c r="V1593" i="16"/>
  <c r="D1593" i="16"/>
  <c r="X1592" i="16"/>
  <c r="W1592" i="16"/>
  <c r="A1594" i="16"/>
  <c r="G1592" i="16" l="1"/>
  <c r="F1593" i="16"/>
  <c r="V1594" i="16"/>
  <c r="D1594" i="16"/>
  <c r="X1593" i="16"/>
  <c r="A1595" i="16"/>
  <c r="W1593" i="16"/>
  <c r="G1593" i="16" l="1"/>
  <c r="F1594" i="16"/>
  <c r="D1595" i="16"/>
  <c r="V1595" i="16"/>
  <c r="X1594" i="16"/>
  <c r="W1594" i="16"/>
  <c r="A1596" i="16"/>
  <c r="V1596" i="16"/>
  <c r="G1594" i="16" l="1"/>
  <c r="F1595" i="16"/>
  <c r="D1596" i="16"/>
  <c r="X1595" i="16"/>
  <c r="A1597" i="16"/>
  <c r="W1595" i="16"/>
  <c r="G1595" i="16" l="1"/>
  <c r="F1596" i="16"/>
  <c r="D1597" i="16"/>
  <c r="V1597" i="16"/>
  <c r="X1596" i="16"/>
  <c r="W1596" i="16"/>
  <c r="A1598" i="16"/>
  <c r="V1598" i="16"/>
  <c r="G1596" i="16" l="1"/>
  <c r="F1597" i="16"/>
  <c r="D1598" i="16"/>
  <c r="X1597" i="16"/>
  <c r="A1599" i="16"/>
  <c r="W1597" i="16"/>
  <c r="G1597" i="16" l="1"/>
  <c r="F1598" i="16"/>
  <c r="D1599" i="16"/>
  <c r="V1599" i="16"/>
  <c r="X1598" i="16"/>
  <c r="W1598" i="16"/>
  <c r="A1600" i="16"/>
  <c r="V1600" i="16"/>
  <c r="G1598" i="16" l="1"/>
  <c r="F1599" i="16"/>
  <c r="D1600" i="16"/>
  <c r="X1599" i="16"/>
  <c r="A1601" i="16"/>
  <c r="W1599" i="16"/>
  <c r="G1599" i="16" l="1"/>
  <c r="F1600" i="16"/>
  <c r="D1601" i="16"/>
  <c r="V1601" i="16"/>
  <c r="X1600" i="16"/>
  <c r="W1600" i="16"/>
  <c r="A1602" i="16"/>
  <c r="G1600" i="16" l="1"/>
  <c r="F1601" i="16"/>
  <c r="D1602" i="16"/>
  <c r="V1602" i="16"/>
  <c r="X1601" i="16"/>
  <c r="A1603" i="16"/>
  <c r="V1603" i="16" s="1"/>
  <c r="W1601" i="16"/>
  <c r="G1601" i="16" l="1"/>
  <c r="F1602" i="16"/>
  <c r="D1603" i="16"/>
  <c r="X1602" i="16"/>
  <c r="W1602" i="16"/>
  <c r="A1604" i="16"/>
  <c r="V1604" i="16" s="1"/>
  <c r="G1602" i="16" l="1"/>
  <c r="F1603" i="16"/>
  <c r="D1604" i="16"/>
  <c r="X1603" i="16"/>
  <c r="A1605" i="16"/>
  <c r="W1603" i="16"/>
  <c r="G1603" i="16" l="1"/>
  <c r="F1604" i="16"/>
  <c r="D1605" i="16"/>
  <c r="V1605" i="16"/>
  <c r="X1604" i="16"/>
  <c r="W1604" i="16"/>
  <c r="A1606" i="16"/>
  <c r="G1604" i="16" l="1"/>
  <c r="F1605" i="16"/>
  <c r="D1606" i="16"/>
  <c r="V1606" i="16"/>
  <c r="X1605" i="16"/>
  <c r="A1607" i="16"/>
  <c r="W1605" i="16"/>
  <c r="G1605" i="16" l="1"/>
  <c r="F1606" i="16"/>
  <c r="D1607" i="16"/>
  <c r="V1607" i="16"/>
  <c r="X1606" i="16"/>
  <c r="W1606" i="16"/>
  <c r="A1608" i="16"/>
  <c r="V1608" i="16"/>
  <c r="G1606" i="16" l="1"/>
  <c r="F1607" i="16"/>
  <c r="D1608" i="16"/>
  <c r="X1607" i="16"/>
  <c r="A1609" i="16"/>
  <c r="W1607" i="16"/>
  <c r="G1607" i="16" l="1"/>
  <c r="F1608" i="16"/>
  <c r="D1609" i="16"/>
  <c r="V1609" i="16"/>
  <c r="X1608" i="16"/>
  <c r="W1608" i="16"/>
  <c r="A1610" i="16"/>
  <c r="G1608" i="16" l="1"/>
  <c r="F1609" i="16"/>
  <c r="V1610" i="16"/>
  <c r="D1610" i="16"/>
  <c r="X1609" i="16"/>
  <c r="A1611" i="16"/>
  <c r="W1609" i="16"/>
  <c r="G1609" i="16" l="1"/>
  <c r="F1610" i="16"/>
  <c r="D1611" i="16"/>
  <c r="V1611" i="16"/>
  <c r="X1610" i="16"/>
  <c r="W1610" i="16"/>
  <c r="A1612" i="16"/>
  <c r="G1610" i="16" l="1"/>
  <c r="F1611" i="16"/>
  <c r="V1612" i="16"/>
  <c r="D1612" i="16"/>
  <c r="X1611" i="16"/>
  <c r="A1613" i="16"/>
  <c r="W1611" i="16"/>
  <c r="G1611" i="16" l="1"/>
  <c r="F1612" i="16"/>
  <c r="D1613" i="16"/>
  <c r="V1613" i="16"/>
  <c r="X1612" i="16"/>
  <c r="W1612" i="16"/>
  <c r="A1614" i="16"/>
  <c r="G1612" i="16" l="1"/>
  <c r="F1613" i="16"/>
  <c r="V1614" i="16"/>
  <c r="D1614" i="16"/>
  <c r="X1613" i="16"/>
  <c r="A1615" i="16"/>
  <c r="W1613" i="16"/>
  <c r="G1613" i="16" l="1"/>
  <c r="F1614" i="16"/>
  <c r="D1615" i="16"/>
  <c r="V1615" i="16"/>
  <c r="X1614" i="16"/>
  <c r="W1614" i="16"/>
  <c r="A1616" i="16"/>
  <c r="V1616" i="16"/>
  <c r="G1614" i="16" l="1"/>
  <c r="F1615" i="16"/>
  <c r="D1616" i="16"/>
  <c r="X1615" i="16"/>
  <c r="A1617" i="16"/>
  <c r="W1615" i="16"/>
  <c r="G1615" i="16" l="1"/>
  <c r="F1616" i="16"/>
  <c r="D1617" i="16"/>
  <c r="V1617" i="16"/>
  <c r="X1616" i="16"/>
  <c r="W1616" i="16"/>
  <c r="A1618" i="16"/>
  <c r="G1616" i="16" l="1"/>
  <c r="F1617" i="16"/>
  <c r="D1618" i="16"/>
  <c r="V1618" i="16"/>
  <c r="X1617" i="16"/>
  <c r="A1619" i="16"/>
  <c r="W1617" i="16"/>
  <c r="G1617" i="16" l="1"/>
  <c r="F1618" i="16"/>
  <c r="D1619" i="16"/>
  <c r="V1619" i="16"/>
  <c r="X1618" i="16"/>
  <c r="W1618" i="16"/>
  <c r="A1620" i="16"/>
  <c r="V1620" i="16"/>
  <c r="G1618" i="16" l="1"/>
  <c r="F1619" i="16"/>
  <c r="D1620" i="16"/>
  <c r="X1619" i="16"/>
  <c r="A1621" i="16"/>
  <c r="W1619" i="16"/>
  <c r="G1619" i="16" l="1"/>
  <c r="F1620" i="16"/>
  <c r="D1621" i="16"/>
  <c r="V1621" i="16"/>
  <c r="X1620" i="16"/>
  <c r="W1620" i="16"/>
  <c r="A1622" i="16"/>
  <c r="V1622" i="16"/>
  <c r="G1620" i="16" l="1"/>
  <c r="F1621" i="16"/>
  <c r="D1622" i="16"/>
  <c r="X1621" i="16"/>
  <c r="A1623" i="16"/>
  <c r="W1621" i="16"/>
  <c r="G1621" i="16" l="1"/>
  <c r="F1622" i="16"/>
  <c r="D1623" i="16"/>
  <c r="V1623" i="16"/>
  <c r="X1622" i="16"/>
  <c r="W1622" i="16"/>
  <c r="A1624" i="16"/>
  <c r="V1624" i="16"/>
  <c r="G1622" i="16" l="1"/>
  <c r="F1623" i="16"/>
  <c r="D1624" i="16"/>
  <c r="X1623" i="16"/>
  <c r="A1625" i="16"/>
  <c r="W1623" i="16"/>
  <c r="G1623" i="16" l="1"/>
  <c r="F1624" i="16"/>
  <c r="D1625" i="16"/>
  <c r="V1625" i="16"/>
  <c r="X1624" i="16"/>
  <c r="W1624" i="16"/>
  <c r="A1626" i="16"/>
  <c r="V1626" i="16"/>
  <c r="G1624" i="16" l="1"/>
  <c r="F1625" i="16"/>
  <c r="D1626" i="16"/>
  <c r="X1625" i="16"/>
  <c r="A1627" i="16"/>
  <c r="W1625" i="16"/>
  <c r="G1625" i="16" l="1"/>
  <c r="F1626" i="16"/>
  <c r="D1627" i="16"/>
  <c r="V1627" i="16"/>
  <c r="X1626" i="16"/>
  <c r="W1626" i="16"/>
  <c r="A1628" i="16"/>
  <c r="V1628" i="16"/>
  <c r="G1626" i="16" l="1"/>
  <c r="F1627" i="16"/>
  <c r="D1628" i="16"/>
  <c r="X1627" i="16"/>
  <c r="A1629" i="16"/>
  <c r="W1627" i="16"/>
  <c r="G1627" i="16" l="1"/>
  <c r="F1628" i="16"/>
  <c r="D1629" i="16"/>
  <c r="V1629" i="16"/>
  <c r="X1628" i="16"/>
  <c r="W1628" i="16"/>
  <c r="A1630" i="16"/>
  <c r="V1630" i="16"/>
  <c r="G1628" i="16" l="1"/>
  <c r="F1629" i="16"/>
  <c r="D1630" i="16"/>
  <c r="X1629" i="16"/>
  <c r="A1631" i="16"/>
  <c r="W1629" i="16"/>
  <c r="G1629" i="16" l="1"/>
  <c r="F1630" i="16"/>
  <c r="D1631" i="16"/>
  <c r="V1631" i="16"/>
  <c r="X1630" i="16"/>
  <c r="W1630" i="16"/>
  <c r="A1632" i="16"/>
  <c r="G1630" i="16" l="1"/>
  <c r="F1631" i="16"/>
  <c r="V1632" i="16"/>
  <c r="D1632" i="16"/>
  <c r="X1631" i="16"/>
  <c r="A1633" i="16"/>
  <c r="W1631" i="16"/>
  <c r="G1631" i="16" l="1"/>
  <c r="F1632" i="16"/>
  <c r="D1633" i="16"/>
  <c r="V1633" i="16"/>
  <c r="X1632" i="16"/>
  <c r="W1632" i="16"/>
  <c r="A1634" i="16"/>
  <c r="G1632" i="16" l="1"/>
  <c r="F1633" i="16"/>
  <c r="D1634" i="16"/>
  <c r="V1634" i="16"/>
  <c r="X1633" i="16"/>
  <c r="A1635" i="16"/>
  <c r="V1635" i="16" s="1"/>
  <c r="W1633" i="16"/>
  <c r="G1633" i="16" l="1"/>
  <c r="F1634" i="16"/>
  <c r="D1635" i="16"/>
  <c r="X1634" i="16"/>
  <c r="W1634" i="16"/>
  <c r="A1636" i="16"/>
  <c r="V1636" i="16" s="1"/>
  <c r="G1634" i="16" l="1"/>
  <c r="F1635" i="16"/>
  <c r="D1636" i="16"/>
  <c r="X1635" i="16"/>
  <c r="A1637" i="16"/>
  <c r="W1635" i="16"/>
  <c r="G1635" i="16" l="1"/>
  <c r="F1636" i="16"/>
  <c r="D1637" i="16"/>
  <c r="V1637" i="16"/>
  <c r="X1636" i="16"/>
  <c r="W1636" i="16"/>
  <c r="A1638" i="16"/>
  <c r="V1638" i="16"/>
  <c r="G1636" i="16" l="1"/>
  <c r="F1637" i="16"/>
  <c r="D1638" i="16"/>
  <c r="X1637" i="16"/>
  <c r="A1639" i="16"/>
  <c r="W1637" i="16"/>
  <c r="G1637" i="16" l="1"/>
  <c r="F1638" i="16"/>
  <c r="D1639" i="16"/>
  <c r="V1639" i="16"/>
  <c r="X1638" i="16"/>
  <c r="W1638" i="16"/>
  <c r="A1640" i="16"/>
  <c r="V1640" i="16"/>
  <c r="G1638" i="16" l="1"/>
  <c r="F1639" i="16"/>
  <c r="D1640" i="16"/>
  <c r="X1639" i="16"/>
  <c r="A1641" i="16"/>
  <c r="W1639" i="16"/>
  <c r="G1639" i="16" l="1"/>
  <c r="F1640" i="16"/>
  <c r="D1641" i="16"/>
  <c r="V1641" i="16"/>
  <c r="X1640" i="16"/>
  <c r="W1640" i="16"/>
  <c r="A1642" i="16"/>
  <c r="G1640" i="16" l="1"/>
  <c r="F1641" i="16"/>
  <c r="D1642" i="16"/>
  <c r="V1642" i="16"/>
  <c r="X1641" i="16"/>
  <c r="A1643" i="16"/>
  <c r="W1641" i="16"/>
  <c r="G1641" i="16" l="1"/>
  <c r="F1642" i="16"/>
  <c r="D1643" i="16"/>
  <c r="V1643" i="16"/>
  <c r="X1642" i="16"/>
  <c r="W1642" i="16"/>
  <c r="A1644" i="16"/>
  <c r="G1642" i="16" l="1"/>
  <c r="F1643" i="16"/>
  <c r="V1644" i="16"/>
  <c r="D1644" i="16"/>
  <c r="X1643" i="16"/>
  <c r="A1645" i="16"/>
  <c r="W1643" i="16"/>
  <c r="G1643" i="16" l="1"/>
  <c r="F1644" i="16"/>
  <c r="D1645" i="16"/>
  <c r="V1645" i="16"/>
  <c r="X1644" i="16"/>
  <c r="W1644" i="16"/>
  <c r="A1646" i="16"/>
  <c r="V1646" i="16"/>
  <c r="G1644" i="16" l="1"/>
  <c r="F1645" i="16"/>
  <c r="D1646" i="16"/>
  <c r="X1645" i="16"/>
  <c r="A1647" i="16"/>
  <c r="W1645" i="16"/>
  <c r="G1645" i="16" l="1"/>
  <c r="F1646" i="16"/>
  <c r="D1647" i="16"/>
  <c r="V1647" i="16"/>
  <c r="X1646" i="16"/>
  <c r="W1646" i="16"/>
  <c r="A1648" i="16"/>
  <c r="V1648" i="16"/>
  <c r="G1646" i="16" l="1"/>
  <c r="F1647" i="16"/>
  <c r="D1648" i="16"/>
  <c r="X1647" i="16"/>
  <c r="A1649" i="16"/>
  <c r="W1647" i="16"/>
  <c r="G1647" i="16" l="1"/>
  <c r="F1648" i="16"/>
  <c r="D1649" i="16"/>
  <c r="V1649" i="16"/>
  <c r="X1648" i="16"/>
  <c r="W1648" i="16"/>
  <c r="A1650" i="16"/>
  <c r="V1650" i="16"/>
  <c r="G1648" i="16" l="1"/>
  <c r="F1649" i="16"/>
  <c r="D1650" i="16"/>
  <c r="X1649" i="16"/>
  <c r="A1651" i="16"/>
  <c r="W1649" i="16"/>
  <c r="G1649" i="16" l="1"/>
  <c r="F1650" i="16"/>
  <c r="D1651" i="16"/>
  <c r="V1651" i="16"/>
  <c r="X1650" i="16"/>
  <c r="W1650" i="16"/>
  <c r="A1652" i="16"/>
  <c r="V1652" i="16"/>
  <c r="G1650" i="16" l="1"/>
  <c r="F1651" i="16"/>
  <c r="D1652" i="16"/>
  <c r="X1651" i="16"/>
  <c r="A1653" i="16"/>
  <c r="W1651" i="16"/>
  <c r="G1651" i="16" l="1"/>
  <c r="F1652" i="16"/>
  <c r="D1653" i="16"/>
  <c r="V1653" i="16"/>
  <c r="X1652" i="16"/>
  <c r="W1652" i="16"/>
  <c r="A1654" i="16"/>
  <c r="V1654" i="16"/>
  <c r="G1652" i="16" l="1"/>
  <c r="F1653" i="16"/>
  <c r="D1654" i="16"/>
  <c r="X1653" i="16"/>
  <c r="A1655" i="16"/>
  <c r="W1653" i="16"/>
  <c r="G1653" i="16" l="1"/>
  <c r="F1654" i="16"/>
  <c r="D1655" i="16"/>
  <c r="V1655" i="16"/>
  <c r="X1654" i="16"/>
  <c r="W1654" i="16"/>
  <c r="A1656" i="16"/>
  <c r="G1654" i="16" l="1"/>
  <c r="F1655" i="16"/>
  <c r="V1656" i="16"/>
  <c r="D1656" i="16"/>
  <c r="X1655" i="16"/>
  <c r="A1657" i="16"/>
  <c r="W1655" i="16"/>
  <c r="G1655" i="16" l="1"/>
  <c r="F1656" i="16"/>
  <c r="D1657" i="16"/>
  <c r="V1657" i="16"/>
  <c r="X1656" i="16"/>
  <c r="W1656" i="16"/>
  <c r="A1658" i="16"/>
  <c r="V1658" i="16"/>
  <c r="G1656" i="16" l="1"/>
  <c r="F1657" i="16"/>
  <c r="D1658" i="16"/>
  <c r="X1657" i="16"/>
  <c r="A1659" i="16"/>
  <c r="W1657" i="16"/>
  <c r="G1657" i="16" l="1"/>
  <c r="F1658" i="16"/>
  <c r="D1659" i="16"/>
  <c r="V1659" i="16"/>
  <c r="X1658" i="16"/>
  <c r="W1658" i="16"/>
  <c r="A1660" i="16"/>
  <c r="G1658" i="16" l="1"/>
  <c r="F1659" i="16"/>
  <c r="D1660" i="16"/>
  <c r="V1660" i="16"/>
  <c r="X1659" i="16"/>
  <c r="A1661" i="16"/>
  <c r="V1661" i="16" s="1"/>
  <c r="W1659" i="16"/>
  <c r="G1659" i="16" l="1"/>
  <c r="F1660" i="16"/>
  <c r="D1661" i="16"/>
  <c r="X1660" i="16"/>
  <c r="W1660" i="16"/>
  <c r="A1662" i="16"/>
  <c r="V1662" i="16" s="1"/>
  <c r="G1660" i="16" l="1"/>
  <c r="F1661" i="16"/>
  <c r="D1662" i="16"/>
  <c r="X1661" i="16"/>
  <c r="A1663" i="16"/>
  <c r="W1661" i="16"/>
  <c r="G1661" i="16" l="1"/>
  <c r="F1662" i="16"/>
  <c r="D1663" i="16"/>
  <c r="V1663" i="16"/>
  <c r="X1662" i="16"/>
  <c r="W1662" i="16"/>
  <c r="A1664" i="16"/>
  <c r="V1664" i="16"/>
  <c r="G1662" i="16" l="1"/>
  <c r="F1663" i="16"/>
  <c r="D1664" i="16"/>
  <c r="X1663" i="16"/>
  <c r="A1665" i="16"/>
  <c r="W1663" i="16"/>
  <c r="G1663" i="16" l="1"/>
  <c r="F1664" i="16"/>
  <c r="D1665" i="16"/>
  <c r="V1665" i="16"/>
  <c r="X1664" i="16"/>
  <c r="W1664" i="16"/>
  <c r="A1666" i="16"/>
  <c r="V1666" i="16"/>
  <c r="G1664" i="16" l="1"/>
  <c r="F1665" i="16"/>
  <c r="D1666" i="16"/>
  <c r="X1665" i="16"/>
  <c r="A1667" i="16"/>
  <c r="W1665" i="16"/>
  <c r="G1665" i="16" l="1"/>
  <c r="F1666" i="16"/>
  <c r="D1667" i="16"/>
  <c r="V1667" i="16"/>
  <c r="X1666" i="16"/>
  <c r="W1666" i="16"/>
  <c r="A1668" i="16"/>
  <c r="V1668" i="16"/>
  <c r="G1666" i="16" l="1"/>
  <c r="F1667" i="16"/>
  <c r="D1668" i="16"/>
  <c r="X1667" i="16"/>
  <c r="A1669" i="16"/>
  <c r="W1667" i="16"/>
  <c r="G1667" i="16" l="1"/>
  <c r="F1668" i="16"/>
  <c r="D1669" i="16"/>
  <c r="X1668" i="16"/>
  <c r="V1669" i="16"/>
  <c r="W1668" i="16"/>
  <c r="A1670" i="16"/>
  <c r="G1668" i="16" l="1"/>
  <c r="F1669" i="16"/>
  <c r="V1670" i="16"/>
  <c r="D1670" i="16"/>
  <c r="X1669" i="16"/>
  <c r="A1671" i="16"/>
  <c r="W1669" i="16"/>
  <c r="G1669" i="16" l="1"/>
  <c r="F1670" i="16"/>
  <c r="V1671" i="16"/>
  <c r="D1671" i="16"/>
  <c r="X1670" i="16"/>
  <c r="W1670" i="16"/>
  <c r="A1672" i="16"/>
  <c r="G1670" i="16" l="1"/>
  <c r="F1671" i="16"/>
  <c r="D1672" i="16"/>
  <c r="F1672" i="16" s="1"/>
  <c r="V1672" i="16"/>
  <c r="X1671" i="16"/>
  <c r="A1673" i="16"/>
  <c r="W1671" i="16"/>
  <c r="G1671" i="16" l="1"/>
  <c r="G1672" i="16"/>
  <c r="D1673" i="16"/>
  <c r="V1673" i="16"/>
  <c r="X1672" i="16"/>
  <c r="W1672" i="16"/>
  <c r="A1674" i="16"/>
  <c r="V1674" i="16" s="1"/>
  <c r="F1673" i="16" l="1"/>
  <c r="D1674" i="16"/>
  <c r="X1673" i="16"/>
  <c r="A1675" i="16"/>
  <c r="W1673" i="16"/>
  <c r="G1673" i="16" l="1"/>
  <c r="F1674" i="16"/>
  <c r="D1675" i="16"/>
  <c r="V1675" i="16"/>
  <c r="X1674" i="16"/>
  <c r="W1674" i="16"/>
  <c r="A1676" i="16"/>
  <c r="G1674" i="16" l="1"/>
  <c r="F1675" i="16"/>
  <c r="V1676" i="16"/>
  <c r="D1676" i="16"/>
  <c r="X1675" i="16"/>
  <c r="A1677" i="16"/>
  <c r="W1675" i="16"/>
  <c r="G1675" i="16" l="1"/>
  <c r="F1676" i="16"/>
  <c r="D1677" i="16"/>
  <c r="V1677" i="16"/>
  <c r="X1676" i="16"/>
  <c r="W1676" i="16"/>
  <c r="A1678" i="16"/>
  <c r="V1678" i="16"/>
  <c r="G1676" i="16" l="1"/>
  <c r="F1677" i="16"/>
  <c r="D1678" i="16"/>
  <c r="X1677" i="16"/>
  <c r="A1679" i="16"/>
  <c r="W1677" i="16"/>
  <c r="G1677" i="16" l="1"/>
  <c r="F1678" i="16"/>
  <c r="D1679" i="16"/>
  <c r="V1679" i="16"/>
  <c r="X1678" i="16"/>
  <c r="W1678" i="16"/>
  <c r="A1680" i="16"/>
  <c r="V1680" i="16" s="1"/>
  <c r="G1678" i="16" l="1"/>
  <c r="F1679" i="16"/>
  <c r="D1680" i="16"/>
  <c r="X1679" i="16"/>
  <c r="A1681" i="16"/>
  <c r="W1679" i="16"/>
  <c r="G1679" i="16" l="1"/>
  <c r="F1680" i="16"/>
  <c r="D1681" i="16"/>
  <c r="V1681" i="16"/>
  <c r="X1680" i="16"/>
  <c r="W1680" i="16"/>
  <c r="A1682" i="16"/>
  <c r="V1682" i="16"/>
  <c r="G1680" i="16" l="1"/>
  <c r="F1681" i="16"/>
  <c r="D1682" i="16"/>
  <c r="X1681" i="16"/>
  <c r="A1683" i="16"/>
  <c r="W1681" i="16"/>
  <c r="G1681" i="16" l="1"/>
  <c r="F1682" i="16"/>
  <c r="D1683" i="16"/>
  <c r="V1683" i="16"/>
  <c r="X1682" i="16"/>
  <c r="W1682" i="16"/>
  <c r="A1684" i="16"/>
  <c r="G1682" i="16" l="1"/>
  <c r="F1683" i="16"/>
  <c r="D1684" i="16"/>
  <c r="V1684" i="16"/>
  <c r="X1683" i="16"/>
  <c r="A1685" i="16"/>
  <c r="W1683" i="16"/>
  <c r="G1683" i="16" l="1"/>
  <c r="F1684" i="16"/>
  <c r="D1685" i="16"/>
  <c r="V1685" i="16"/>
  <c r="X1684" i="16"/>
  <c r="W1684" i="16"/>
  <c r="A1686" i="16"/>
  <c r="V1686" i="16"/>
  <c r="G1684" i="16" l="1"/>
  <c r="F1685" i="16"/>
  <c r="D1686" i="16"/>
  <c r="X1685" i="16"/>
  <c r="A1687" i="16"/>
  <c r="W1685" i="16"/>
  <c r="G1685" i="16" l="1"/>
  <c r="F1686" i="16"/>
  <c r="D1687" i="16"/>
  <c r="V1687" i="16"/>
  <c r="X1686" i="16"/>
  <c r="W1686" i="16"/>
  <c r="A1688" i="16"/>
  <c r="G1686" i="16" l="1"/>
  <c r="F1687" i="16"/>
  <c r="D1688" i="16"/>
  <c r="V1688" i="16"/>
  <c r="X1687" i="16"/>
  <c r="A1689" i="16"/>
  <c r="W1687" i="16"/>
  <c r="G1687" i="16" l="1"/>
  <c r="F1688" i="16"/>
  <c r="D1689" i="16"/>
  <c r="V1689" i="16"/>
  <c r="X1688" i="16"/>
  <c r="W1688" i="16"/>
  <c r="A1690" i="16"/>
  <c r="G1688" i="16" l="1"/>
  <c r="F1689" i="16"/>
  <c r="D1690" i="16"/>
  <c r="V1690" i="16"/>
  <c r="X1689" i="16"/>
  <c r="A1691" i="16"/>
  <c r="W1689" i="16"/>
  <c r="G1689" i="16" l="1"/>
  <c r="F1690" i="16"/>
  <c r="D1691" i="16"/>
  <c r="V1691" i="16"/>
  <c r="X1690" i="16"/>
  <c r="W1690" i="16"/>
  <c r="A1692" i="16"/>
  <c r="G1690" i="16" l="1"/>
  <c r="F1691" i="16"/>
  <c r="D1692" i="16"/>
  <c r="V1692" i="16"/>
  <c r="X1691" i="16"/>
  <c r="A1693" i="16"/>
  <c r="W1691" i="16"/>
  <c r="G1691" i="16" l="1"/>
  <c r="F1692" i="16"/>
  <c r="D1693" i="16"/>
  <c r="V1693" i="16"/>
  <c r="X1692" i="16"/>
  <c r="W1692" i="16"/>
  <c r="A1694" i="16"/>
  <c r="G1692" i="16" l="1"/>
  <c r="F1693" i="16"/>
  <c r="D1694" i="16"/>
  <c r="V1694" i="16"/>
  <c r="X1693" i="16"/>
  <c r="A1695" i="16"/>
  <c r="W1693" i="16"/>
  <c r="G1693" i="16" l="1"/>
  <c r="F1694" i="16"/>
  <c r="D1695" i="16"/>
  <c r="F1695" i="16" s="1"/>
  <c r="V1695" i="16"/>
  <c r="X1694" i="16"/>
  <c r="W1694" i="16"/>
  <c r="A1696" i="16"/>
  <c r="G1694" i="16" l="1"/>
  <c r="G1695" i="16"/>
  <c r="D1696" i="16"/>
  <c r="V1696" i="16"/>
  <c r="X1695" i="16"/>
  <c r="A1697" i="16"/>
  <c r="W1695" i="16"/>
  <c r="F1696" i="16" l="1"/>
  <c r="D1697" i="16"/>
  <c r="V1697" i="16"/>
  <c r="X1696" i="16"/>
  <c r="W1696" i="16"/>
  <c r="A1698" i="16"/>
  <c r="G1696" i="16" l="1"/>
  <c r="F1697" i="16"/>
  <c r="D1698" i="16"/>
  <c r="V1698" i="16"/>
  <c r="X1697" i="16"/>
  <c r="A1699" i="16"/>
  <c r="W1697" i="16"/>
  <c r="G1697" i="16" l="1"/>
  <c r="F1698" i="16"/>
  <c r="D1699" i="16"/>
  <c r="V1699" i="16"/>
  <c r="X1698" i="16"/>
  <c r="W1698" i="16"/>
  <c r="A1700" i="16"/>
  <c r="G1698" i="16" l="1"/>
  <c r="F1699" i="16"/>
  <c r="D1700" i="16"/>
  <c r="V1700" i="16"/>
  <c r="X1699" i="16"/>
  <c r="A1701" i="16"/>
  <c r="W1699" i="16"/>
  <c r="G1699" i="16" l="1"/>
  <c r="F1700" i="16"/>
  <c r="D1701" i="16"/>
  <c r="V1701" i="16"/>
  <c r="X1700" i="16"/>
  <c r="W1700" i="16"/>
  <c r="A1702" i="16"/>
  <c r="G1700" i="16" l="1"/>
  <c r="F1701" i="16"/>
  <c r="D1702" i="16"/>
  <c r="X1701" i="16"/>
  <c r="V1702" i="16"/>
  <c r="A1703" i="16"/>
  <c r="W1701" i="16"/>
  <c r="G1701" i="16" l="1"/>
  <c r="F1702" i="16"/>
  <c r="V1703" i="16"/>
  <c r="D1703" i="16"/>
  <c r="X1702" i="16"/>
  <c r="W1702" i="16"/>
  <c r="A1704" i="16"/>
  <c r="G1702" i="16" l="1"/>
  <c r="F1703" i="16"/>
  <c r="D1704" i="16"/>
  <c r="V1704" i="16"/>
  <c r="X1703" i="16"/>
  <c r="A1705" i="16"/>
  <c r="W1703" i="16"/>
  <c r="G1703" i="16" l="1"/>
  <c r="F1704" i="16"/>
  <c r="V1705" i="16"/>
  <c r="D1705" i="16"/>
  <c r="X1704" i="16"/>
  <c r="W1704" i="16"/>
  <c r="A1706" i="16"/>
  <c r="G1704" i="16" l="1"/>
  <c r="F1705" i="16"/>
  <c r="D1706" i="16"/>
  <c r="V1706" i="16"/>
  <c r="X1705" i="16"/>
  <c r="A1707" i="16"/>
  <c r="W1705" i="16"/>
  <c r="G1705" i="16" l="1"/>
  <c r="F1706" i="16"/>
  <c r="D1707" i="16"/>
  <c r="V1707" i="16"/>
  <c r="X1706" i="16"/>
  <c r="W1706" i="16"/>
  <c r="A1708" i="16"/>
  <c r="V1708" i="16" s="1"/>
  <c r="G1706" i="16" l="1"/>
  <c r="F1707" i="16"/>
  <c r="D1708" i="16"/>
  <c r="X1707" i="16"/>
  <c r="A1709" i="16"/>
  <c r="W1707" i="16"/>
  <c r="G1707" i="16" l="1"/>
  <c r="F1708" i="16"/>
  <c r="D1709" i="16"/>
  <c r="V1709" i="16"/>
  <c r="X1708" i="16"/>
  <c r="W1708" i="16"/>
  <c r="A1710" i="16"/>
  <c r="V1710" i="16"/>
  <c r="G1708" i="16" l="1"/>
  <c r="F1709" i="16"/>
  <c r="D1710" i="16"/>
  <c r="X1709" i="16"/>
  <c r="A1711" i="16"/>
  <c r="W1709" i="16"/>
  <c r="G1709" i="16" l="1"/>
  <c r="F1710" i="16"/>
  <c r="D1711" i="16"/>
  <c r="V1711" i="16"/>
  <c r="X1710" i="16"/>
  <c r="W1710" i="16"/>
  <c r="A1712" i="16"/>
  <c r="V1712" i="16"/>
  <c r="G1710" i="16" l="1"/>
  <c r="F1711" i="16"/>
  <c r="D1712" i="16"/>
  <c r="X1711" i="16"/>
  <c r="A1713" i="16"/>
  <c r="W1711" i="16"/>
  <c r="G1711" i="16" l="1"/>
  <c r="F1712" i="16"/>
  <c r="D1713" i="16"/>
  <c r="V1713" i="16"/>
  <c r="X1712" i="16"/>
  <c r="W1712" i="16"/>
  <c r="A1714" i="16"/>
  <c r="G1712" i="16" l="1"/>
  <c r="F1713" i="16"/>
  <c r="V1714" i="16"/>
  <c r="D1714" i="16"/>
  <c r="X1713" i="16"/>
  <c r="A1715" i="16"/>
  <c r="W1713" i="16"/>
  <c r="G1713" i="16" l="1"/>
  <c r="F1714" i="16"/>
  <c r="D1715" i="16"/>
  <c r="V1715" i="16"/>
  <c r="X1714" i="16"/>
  <c r="W1714" i="16"/>
  <c r="A1716" i="16"/>
  <c r="V1716" i="16"/>
  <c r="G1714" i="16" l="1"/>
  <c r="F1715" i="16"/>
  <c r="D1716" i="16"/>
  <c r="X1715" i="16"/>
  <c r="A1717" i="16"/>
  <c r="W1715" i="16"/>
  <c r="G1715" i="16" l="1"/>
  <c r="F1716" i="16"/>
  <c r="D1717" i="16"/>
  <c r="V1717" i="16"/>
  <c r="X1716" i="16"/>
  <c r="W1716" i="16"/>
  <c r="A1718" i="16"/>
  <c r="G1716" i="16" l="1"/>
  <c r="F1717" i="16"/>
  <c r="V1718" i="16"/>
  <c r="D1718" i="16"/>
  <c r="X1717" i="16"/>
  <c r="A1719" i="16"/>
  <c r="W1717" i="16"/>
  <c r="G1717" i="16" l="1"/>
  <c r="F1718" i="16"/>
  <c r="D1719" i="16"/>
  <c r="V1719" i="16"/>
  <c r="X1718" i="16"/>
  <c r="W1718" i="16"/>
  <c r="A1720" i="16"/>
  <c r="G1718" i="16" l="1"/>
  <c r="F1719" i="16"/>
  <c r="D1720" i="16"/>
  <c r="F1720" i="16" s="1"/>
  <c r="V1720" i="16"/>
  <c r="X1719" i="16"/>
  <c r="A1721" i="16"/>
  <c r="W1719" i="16"/>
  <c r="G1720" i="16" l="1"/>
  <c r="G1719" i="16"/>
  <c r="D1721" i="16"/>
  <c r="V1721" i="16"/>
  <c r="X1720" i="16"/>
  <c r="W1720" i="16"/>
  <c r="A1722" i="16"/>
  <c r="F1721" i="16" l="1"/>
  <c r="V1722" i="16"/>
  <c r="D1722" i="16"/>
  <c r="X1721" i="16"/>
  <c r="A1723" i="16"/>
  <c r="W1721" i="16"/>
  <c r="G1721" i="16" l="1"/>
  <c r="F1722" i="16"/>
  <c r="D1723" i="16"/>
  <c r="V1723" i="16"/>
  <c r="X1722" i="16"/>
  <c r="W1722" i="16"/>
  <c r="A1724" i="16"/>
  <c r="G1722" i="16" l="1"/>
  <c r="F1723" i="16"/>
  <c r="D1724" i="16"/>
  <c r="V1724" i="16"/>
  <c r="X1723" i="16"/>
  <c r="A1725" i="16"/>
  <c r="W1723" i="16"/>
  <c r="G1723" i="16" l="1"/>
  <c r="F1724" i="16"/>
  <c r="D1725" i="16"/>
  <c r="V1725" i="16"/>
  <c r="X1724" i="16"/>
  <c r="W1724" i="16"/>
  <c r="A1726" i="16"/>
  <c r="V1726" i="16"/>
  <c r="G1724" i="16" l="1"/>
  <c r="F1725" i="16"/>
  <c r="D1726" i="16"/>
  <c r="X1725" i="16"/>
  <c r="A1727" i="16"/>
  <c r="W1725" i="16"/>
  <c r="G1725" i="16" l="1"/>
  <c r="F1726" i="16"/>
  <c r="D1727" i="16"/>
  <c r="V1727" i="16"/>
  <c r="X1726" i="16"/>
  <c r="W1726" i="16"/>
  <c r="A1728" i="16"/>
  <c r="G1726" i="16" l="1"/>
  <c r="F1727" i="16"/>
  <c r="D1728" i="16"/>
  <c r="V1728" i="16"/>
  <c r="X1727" i="16"/>
  <c r="A1729" i="16"/>
  <c r="W1727" i="16"/>
  <c r="G1727" i="16" l="1"/>
  <c r="F1728" i="16"/>
  <c r="D1729" i="16"/>
  <c r="V1729" i="16"/>
  <c r="X1728" i="16"/>
  <c r="W1728" i="16"/>
  <c r="A1730" i="16"/>
  <c r="V1730" i="16"/>
  <c r="G1728" i="16" l="1"/>
  <c r="F1729" i="16"/>
  <c r="D1730" i="16"/>
  <c r="X1729" i="16"/>
  <c r="A1731" i="16"/>
  <c r="W1729" i="16"/>
  <c r="G1729" i="16" l="1"/>
  <c r="F1730" i="16"/>
  <c r="D1731" i="16"/>
  <c r="V1731" i="16"/>
  <c r="X1730" i="16"/>
  <c r="W1730" i="16"/>
  <c r="A1732" i="16"/>
  <c r="V1732" i="16"/>
  <c r="G1730" i="16" l="1"/>
  <c r="F1731" i="16"/>
  <c r="D1732" i="16"/>
  <c r="X1731" i="16"/>
  <c r="A1733" i="16"/>
  <c r="W1731" i="16"/>
  <c r="G1731" i="16" l="1"/>
  <c r="F1732" i="16"/>
  <c r="D1733" i="16"/>
  <c r="V1733" i="16"/>
  <c r="X1732" i="16"/>
  <c r="W1732" i="16"/>
  <c r="A1734" i="16"/>
  <c r="G1732" i="16" l="1"/>
  <c r="F1733" i="16"/>
  <c r="V1734" i="16"/>
  <c r="D1734" i="16"/>
  <c r="X1733" i="16"/>
  <c r="A1735" i="16"/>
  <c r="W1733" i="16"/>
  <c r="G1733" i="16" l="1"/>
  <c r="F1734" i="16"/>
  <c r="D1735" i="16"/>
  <c r="V1735" i="16"/>
  <c r="X1734" i="16"/>
  <c r="W1734" i="16"/>
  <c r="A1736" i="16"/>
  <c r="V1736" i="16"/>
  <c r="G1734" i="16" l="1"/>
  <c r="F1735" i="16"/>
  <c r="D1736" i="16"/>
  <c r="X1735" i="16"/>
  <c r="A1737" i="16"/>
  <c r="W1735" i="16"/>
  <c r="G1735" i="16" l="1"/>
  <c r="F1736" i="16"/>
  <c r="D1737" i="16"/>
  <c r="X1736" i="16"/>
  <c r="V1737" i="16"/>
  <c r="W1736" i="16"/>
  <c r="A1738" i="16"/>
  <c r="G1736" i="16" l="1"/>
  <c r="F1737" i="16"/>
  <c r="V1738" i="16"/>
  <c r="D1738" i="16"/>
  <c r="X1737" i="16"/>
  <c r="A1739" i="16"/>
  <c r="W1737" i="16"/>
  <c r="G1737" i="16" l="1"/>
  <c r="F1738" i="16"/>
  <c r="D1739" i="16"/>
  <c r="V1739" i="16"/>
  <c r="X1738" i="16"/>
  <c r="W1738" i="16"/>
  <c r="A1740" i="16"/>
  <c r="V1740" i="16" s="1"/>
  <c r="G1738" i="16" l="1"/>
  <c r="F1739" i="16"/>
  <c r="D1740" i="16"/>
  <c r="X1739" i="16"/>
  <c r="A1741" i="16"/>
  <c r="W1739" i="16"/>
  <c r="G1739" i="16" l="1"/>
  <c r="F1740" i="16"/>
  <c r="D1741" i="16"/>
  <c r="V1741" i="16"/>
  <c r="X1740" i="16"/>
  <c r="W1740" i="16"/>
  <c r="A1742" i="16"/>
  <c r="V1742" i="16"/>
  <c r="G1740" i="16" l="1"/>
  <c r="F1741" i="16"/>
  <c r="D1742" i="16"/>
  <c r="X1741" i="16"/>
  <c r="A1743" i="16"/>
  <c r="W1741" i="16"/>
  <c r="G1741" i="16" l="1"/>
  <c r="F1742" i="16"/>
  <c r="D1743" i="16"/>
  <c r="V1743" i="16"/>
  <c r="X1742" i="16"/>
  <c r="W1742" i="16"/>
  <c r="A1744" i="16"/>
  <c r="V1744" i="16"/>
  <c r="G1742" i="16" l="1"/>
  <c r="F1743" i="16"/>
  <c r="D1744" i="16"/>
  <c r="X1743" i="16"/>
  <c r="A1745" i="16"/>
  <c r="W1743" i="16"/>
  <c r="V1745" i="16"/>
  <c r="G1743" i="16" l="1"/>
  <c r="F1744" i="16"/>
  <c r="D1745" i="16"/>
  <c r="X1744" i="16"/>
  <c r="W1744" i="16"/>
  <c r="A1746" i="16"/>
  <c r="V1746" i="16"/>
  <c r="G1744" i="16" l="1"/>
  <c r="F1745" i="16"/>
  <c r="D1746" i="16"/>
  <c r="X1745" i="16"/>
  <c r="A1747" i="16"/>
  <c r="W1745" i="16"/>
  <c r="V1747" i="16"/>
  <c r="G1745" i="16" l="1"/>
  <c r="F1746" i="16"/>
  <c r="D1747" i="16"/>
  <c r="X1746" i="16"/>
  <c r="W1746" i="16"/>
  <c r="A1748" i="16"/>
  <c r="V1748" i="16" s="1"/>
  <c r="G1746" i="16" l="1"/>
  <c r="F1747" i="16"/>
  <c r="D1748" i="16"/>
  <c r="X1747" i="16"/>
  <c r="A1749" i="16"/>
  <c r="W1747" i="16"/>
  <c r="V1749" i="16"/>
  <c r="G1747" i="16" l="1"/>
  <c r="F1748" i="16"/>
  <c r="D1749" i="16"/>
  <c r="X1748" i="16"/>
  <c r="W1748" i="16"/>
  <c r="A1750" i="16"/>
  <c r="V1750" i="16" s="1"/>
  <c r="G1748" i="16" l="1"/>
  <c r="F1749" i="16"/>
  <c r="D1750" i="16"/>
  <c r="X1749" i="16"/>
  <c r="A1751" i="16"/>
  <c r="W1749" i="16"/>
  <c r="V1751" i="16"/>
  <c r="G1749" i="16" l="1"/>
  <c r="F1750" i="16"/>
  <c r="D1751" i="16"/>
  <c r="X1750" i="16"/>
  <c r="W1750" i="16"/>
  <c r="A1752" i="16"/>
  <c r="V1752" i="16" s="1"/>
  <c r="G1750" i="16" l="1"/>
  <c r="F1751" i="16"/>
  <c r="D1752" i="16"/>
  <c r="X1751" i="16"/>
  <c r="A1753" i="16"/>
  <c r="W1751" i="16"/>
  <c r="V1753" i="16"/>
  <c r="G1751" i="16" l="1"/>
  <c r="F1752" i="16"/>
  <c r="D1753" i="16"/>
  <c r="X1752" i="16"/>
  <c r="W1752" i="16"/>
  <c r="A1754" i="16"/>
  <c r="G1752" i="16" l="1"/>
  <c r="F1753" i="16"/>
  <c r="V1754" i="16"/>
  <c r="D1754" i="16"/>
  <c r="X1753" i="16"/>
  <c r="A1755" i="16"/>
  <c r="W1753" i="16"/>
  <c r="G1753" i="16" l="1"/>
  <c r="F1754" i="16"/>
  <c r="D1755" i="16"/>
  <c r="V1755" i="16"/>
  <c r="X1754" i="16"/>
  <c r="W1754" i="16"/>
  <c r="A1756" i="16"/>
  <c r="V1756" i="16"/>
  <c r="G1754" i="16" l="1"/>
  <c r="F1755" i="16"/>
  <c r="D1756" i="16"/>
  <c r="X1755" i="16"/>
  <c r="A1757" i="16"/>
  <c r="W1755" i="16"/>
  <c r="V1757" i="16"/>
  <c r="G1755" i="16" l="1"/>
  <c r="F1756" i="16"/>
  <c r="D1757" i="16"/>
  <c r="X1756" i="16"/>
  <c r="W1756" i="16"/>
  <c r="A1758" i="16"/>
  <c r="V1758" i="16" s="1"/>
  <c r="G1756" i="16" l="1"/>
  <c r="F1757" i="16"/>
  <c r="D1758" i="16"/>
  <c r="X1757" i="16"/>
  <c r="A1759" i="16"/>
  <c r="W1757" i="16"/>
  <c r="V1759" i="16"/>
  <c r="G1757" i="16" l="1"/>
  <c r="F1758" i="16"/>
  <c r="D1759" i="16"/>
  <c r="X1758" i="16"/>
  <c r="W1758" i="16"/>
  <c r="A1760" i="16"/>
  <c r="G1758" i="16" l="1"/>
  <c r="F1759" i="16"/>
  <c r="V1760" i="16"/>
  <c r="D1760" i="16"/>
  <c r="X1759" i="16"/>
  <c r="A1761" i="16"/>
  <c r="W1759" i="16"/>
  <c r="G1759" i="16" l="1"/>
  <c r="F1760" i="16"/>
  <c r="D1761" i="16"/>
  <c r="V1761" i="16"/>
  <c r="X1760" i="16"/>
  <c r="W1760" i="16"/>
  <c r="A1762" i="16"/>
  <c r="G1760" i="16" l="1"/>
  <c r="F1761" i="16"/>
  <c r="V1762" i="16"/>
  <c r="D1762" i="16"/>
  <c r="X1761" i="16"/>
  <c r="A1763" i="16"/>
  <c r="W1761" i="16"/>
  <c r="G1761" i="16" l="1"/>
  <c r="F1762" i="16"/>
  <c r="D1763" i="16"/>
  <c r="V1763" i="16"/>
  <c r="X1762" i="16"/>
  <c r="W1762" i="16"/>
  <c r="A1764" i="16"/>
  <c r="V1764" i="16"/>
  <c r="G1762" i="16" l="1"/>
  <c r="F1763" i="16"/>
  <c r="D1764" i="16"/>
  <c r="X1763" i="16"/>
  <c r="A1765" i="16"/>
  <c r="W1763" i="16"/>
  <c r="G1763" i="16" l="1"/>
  <c r="F1764" i="16"/>
  <c r="V1765" i="16"/>
  <c r="D1765" i="16"/>
  <c r="X1764" i="16"/>
  <c r="W1764" i="16"/>
  <c r="A1766" i="16"/>
  <c r="G1764" i="16" l="1"/>
  <c r="F1765" i="16"/>
  <c r="D1766" i="16"/>
  <c r="V1766" i="16"/>
  <c r="X1765" i="16"/>
  <c r="A1767" i="16"/>
  <c r="W1765" i="16"/>
  <c r="G1765" i="16" l="1"/>
  <c r="F1766" i="16"/>
  <c r="D1767" i="16"/>
  <c r="V1767" i="16"/>
  <c r="X1766" i="16"/>
  <c r="W1766" i="16"/>
  <c r="A1768" i="16"/>
  <c r="V1768" i="16"/>
  <c r="G1766" i="16" l="1"/>
  <c r="F1767" i="16"/>
  <c r="D1768" i="16"/>
  <c r="X1767" i="16"/>
  <c r="A1769" i="16"/>
  <c r="W1767" i="16"/>
  <c r="G1767" i="16" l="1"/>
  <c r="F1768" i="16"/>
  <c r="D1769" i="16"/>
  <c r="V1769" i="16"/>
  <c r="X1768" i="16"/>
  <c r="W1768" i="16"/>
  <c r="A1770" i="16"/>
  <c r="V1770" i="16"/>
  <c r="G1768" i="16" l="1"/>
  <c r="F1769" i="16"/>
  <c r="D1770" i="16"/>
  <c r="X1769" i="16"/>
  <c r="A1771" i="16"/>
  <c r="W1769" i="16"/>
  <c r="V1771" i="16"/>
  <c r="G1769" i="16" l="1"/>
  <c r="F1770" i="16"/>
  <c r="D1771" i="16"/>
  <c r="X1770" i="16"/>
  <c r="W1770" i="16"/>
  <c r="A1772" i="16"/>
  <c r="V1772" i="16" s="1"/>
  <c r="G1770" i="16" l="1"/>
  <c r="F1771" i="16"/>
  <c r="D1772" i="16"/>
  <c r="X1771" i="16"/>
  <c r="A1773" i="16"/>
  <c r="W1771" i="16"/>
  <c r="G1771" i="16" l="1"/>
  <c r="F1772" i="16"/>
  <c r="D1773" i="16"/>
  <c r="V1773" i="16"/>
  <c r="X1772" i="16"/>
  <c r="W1772" i="16"/>
  <c r="A1774" i="16"/>
  <c r="G1772" i="16" l="1"/>
  <c r="F1773" i="16"/>
  <c r="V1774" i="16"/>
  <c r="D1774" i="16"/>
  <c r="X1773" i="16"/>
  <c r="A1775" i="16"/>
  <c r="W1773" i="16"/>
  <c r="G1773" i="16" l="1"/>
  <c r="F1774" i="16"/>
  <c r="D1775" i="16"/>
  <c r="V1775" i="16"/>
  <c r="X1774" i="16"/>
  <c r="W1774" i="16"/>
  <c r="A1776" i="16"/>
  <c r="G1774" i="16" l="1"/>
  <c r="F1775" i="16"/>
  <c r="V1776" i="16"/>
  <c r="D1776" i="16"/>
  <c r="X1775" i="16"/>
  <c r="A1777" i="16"/>
  <c r="W1775" i="16"/>
  <c r="G1775" i="16" l="1"/>
  <c r="F1776" i="16"/>
  <c r="D1777" i="16"/>
  <c r="V1777" i="16"/>
  <c r="X1776" i="16"/>
  <c r="W1776" i="16"/>
  <c r="A1778" i="16"/>
  <c r="V1778" i="16"/>
  <c r="G1776" i="16" l="1"/>
  <c r="F1777" i="16"/>
  <c r="D1778" i="16"/>
  <c r="X1777" i="16"/>
  <c r="A1779" i="16"/>
  <c r="W1777" i="16"/>
  <c r="G1777" i="16" l="1"/>
  <c r="F1778" i="16"/>
  <c r="D1779" i="16"/>
  <c r="V1779" i="16"/>
  <c r="X1778" i="16"/>
  <c r="W1778" i="16"/>
  <c r="A1780" i="16"/>
  <c r="V1780" i="16"/>
  <c r="G1778" i="16" l="1"/>
  <c r="F1779" i="16"/>
  <c r="D1780" i="16"/>
  <c r="X1779" i="16"/>
  <c r="A1781" i="16"/>
  <c r="W1779" i="16"/>
  <c r="G1779" i="16" l="1"/>
  <c r="F1780" i="16"/>
  <c r="D1781" i="16"/>
  <c r="V1781" i="16"/>
  <c r="X1780" i="16"/>
  <c r="W1780" i="16"/>
  <c r="A1782" i="16"/>
  <c r="V1782" i="16"/>
  <c r="G1780" i="16" l="1"/>
  <c r="F1781" i="16"/>
  <c r="D1782" i="16"/>
  <c r="X1781" i="16"/>
  <c r="A1783" i="16"/>
  <c r="W1781" i="16"/>
  <c r="G1781" i="16" l="1"/>
  <c r="F1782" i="16"/>
  <c r="D1783" i="16"/>
  <c r="V1783" i="16"/>
  <c r="X1782" i="16"/>
  <c r="W1782" i="16"/>
  <c r="A1784" i="16"/>
  <c r="G1782" i="16" l="1"/>
  <c r="F1783" i="16"/>
  <c r="V1784" i="16"/>
  <c r="D1784" i="16"/>
  <c r="X1783" i="16"/>
  <c r="A1785" i="16"/>
  <c r="W1783" i="16"/>
  <c r="G1783" i="16" l="1"/>
  <c r="F1784" i="16"/>
  <c r="D1785" i="16"/>
  <c r="V1785" i="16"/>
  <c r="X1784" i="16"/>
  <c r="W1784" i="16"/>
  <c r="A1786" i="16"/>
  <c r="V1786" i="16"/>
  <c r="G1784" i="16" l="1"/>
  <c r="F1785" i="16"/>
  <c r="D1786" i="16"/>
  <c r="X1785" i="16"/>
  <c r="A1787" i="16"/>
  <c r="W1785" i="16"/>
  <c r="G1785" i="16" l="1"/>
  <c r="F1786" i="16"/>
  <c r="D1787" i="16"/>
  <c r="V1787" i="16"/>
  <c r="X1786" i="16"/>
  <c r="W1786" i="16"/>
  <c r="A1788" i="16"/>
  <c r="G1786" i="16" l="1"/>
  <c r="F1787" i="16"/>
  <c r="V1788" i="16"/>
  <c r="D1788" i="16"/>
  <c r="X1787" i="16"/>
  <c r="A1789" i="16"/>
  <c r="W1787" i="16"/>
  <c r="G1787" i="16" l="1"/>
  <c r="F1788" i="16"/>
  <c r="D1789" i="16"/>
  <c r="V1789" i="16"/>
  <c r="X1788" i="16"/>
  <c r="W1788" i="16"/>
  <c r="A1790" i="16"/>
  <c r="V1790" i="16"/>
  <c r="G1788" i="16" l="1"/>
  <c r="F1789" i="16"/>
  <c r="D1790" i="16"/>
  <c r="X1789" i="16"/>
  <c r="A1791" i="16"/>
  <c r="W1789" i="16"/>
  <c r="G1789" i="16" l="1"/>
  <c r="F1790" i="16"/>
  <c r="D1791" i="16"/>
  <c r="V1791" i="16"/>
  <c r="X1790" i="16"/>
  <c r="W1790" i="16"/>
  <c r="A1792" i="16"/>
  <c r="V1792" i="16"/>
  <c r="G1790" i="16" l="1"/>
  <c r="F1791" i="16"/>
  <c r="D1792" i="16"/>
  <c r="X1791" i="16"/>
  <c r="A1793" i="16"/>
  <c r="W1791" i="16"/>
  <c r="G1791" i="16" l="1"/>
  <c r="F1792" i="16"/>
  <c r="D1793" i="16"/>
  <c r="V1793" i="16"/>
  <c r="X1792" i="16"/>
  <c r="W1792" i="16"/>
  <c r="A1794" i="16"/>
  <c r="G1792" i="16" l="1"/>
  <c r="F1793" i="16"/>
  <c r="V1794" i="16"/>
  <c r="D1794" i="16"/>
  <c r="X1793" i="16"/>
  <c r="A1795" i="16"/>
  <c r="W1793" i="16"/>
  <c r="G1793" i="16" l="1"/>
  <c r="F1794" i="16"/>
  <c r="D1795" i="16"/>
  <c r="V1795" i="16"/>
  <c r="X1794" i="16"/>
  <c r="W1794" i="16"/>
  <c r="A1796" i="16"/>
  <c r="V1796" i="16"/>
  <c r="G1794" i="16" l="1"/>
  <c r="F1795" i="16"/>
  <c r="D1796" i="16"/>
  <c r="X1795" i="16"/>
  <c r="A1797" i="16"/>
  <c r="W1795" i="16"/>
  <c r="G1795" i="16" l="1"/>
  <c r="F1796" i="16"/>
  <c r="D1797" i="16"/>
  <c r="V1797" i="16"/>
  <c r="X1796" i="16"/>
  <c r="W1796" i="16"/>
  <c r="A1798" i="16"/>
  <c r="G1796" i="16" l="1"/>
  <c r="F1797" i="16"/>
  <c r="V1798" i="16"/>
  <c r="D1798" i="16"/>
  <c r="X1797" i="16"/>
  <c r="A1799" i="16"/>
  <c r="W1797" i="16"/>
  <c r="G1797" i="16" l="1"/>
  <c r="F1798" i="16"/>
  <c r="D1799" i="16"/>
  <c r="V1799" i="16"/>
  <c r="X1798" i="16"/>
  <c r="W1798" i="16"/>
  <c r="A1800" i="16"/>
  <c r="V1800" i="16" s="1"/>
  <c r="G1798" i="16" l="1"/>
  <c r="F1799" i="16"/>
  <c r="D1800" i="16"/>
  <c r="X1799" i="16"/>
  <c r="A1801" i="16"/>
  <c r="W1799" i="16"/>
  <c r="G1799" i="16" l="1"/>
  <c r="F1800" i="16"/>
  <c r="D1801" i="16"/>
  <c r="V1801" i="16"/>
  <c r="X1800" i="16"/>
  <c r="W1800" i="16"/>
  <c r="A1802" i="16"/>
  <c r="V1802" i="16"/>
  <c r="G1800" i="16" l="1"/>
  <c r="F1801" i="16"/>
  <c r="D1802" i="16"/>
  <c r="X1801" i="16"/>
  <c r="A1803" i="16"/>
  <c r="W1801" i="16"/>
  <c r="G1801" i="16" l="1"/>
  <c r="F1802" i="16"/>
  <c r="D1803" i="16"/>
  <c r="V1803" i="16"/>
  <c r="X1802" i="16"/>
  <c r="W1802" i="16"/>
  <c r="A1804" i="16"/>
  <c r="V1804" i="16"/>
  <c r="G1802" i="16" l="1"/>
  <c r="F1803" i="16"/>
  <c r="D1804" i="16"/>
  <c r="X1803" i="16"/>
  <c r="A1805" i="16"/>
  <c r="W1803" i="16"/>
  <c r="G1803" i="16" l="1"/>
  <c r="F1804" i="16"/>
  <c r="D1805" i="16"/>
  <c r="V1805" i="16"/>
  <c r="X1804" i="16"/>
  <c r="W1804" i="16"/>
  <c r="A1806" i="16"/>
  <c r="G1804" i="16" l="1"/>
  <c r="F1805" i="16"/>
  <c r="V1806" i="16"/>
  <c r="D1806" i="16"/>
  <c r="X1805" i="16"/>
  <c r="A1807" i="16"/>
  <c r="W1805" i="16"/>
  <c r="G1805" i="16" l="1"/>
  <c r="F1806" i="16"/>
  <c r="D1807" i="16"/>
  <c r="V1807" i="16"/>
  <c r="X1806" i="16"/>
  <c r="W1806" i="16"/>
  <c r="A1808" i="16"/>
  <c r="V1808" i="16"/>
  <c r="G1806" i="16" l="1"/>
  <c r="F1807" i="16"/>
  <c r="D1808" i="16"/>
  <c r="X1807" i="16"/>
  <c r="A1809" i="16"/>
  <c r="W1807" i="16"/>
  <c r="G1807" i="16" l="1"/>
  <c r="F1808" i="16"/>
  <c r="D1809" i="16"/>
  <c r="V1809" i="16"/>
  <c r="X1808" i="16"/>
  <c r="W1808" i="16"/>
  <c r="A1810" i="16"/>
  <c r="V1810" i="16"/>
  <c r="G1808" i="16" l="1"/>
  <c r="F1809" i="16"/>
  <c r="D1810" i="16"/>
  <c r="X1809" i="16"/>
  <c r="A1811" i="16"/>
  <c r="W1809" i="16"/>
  <c r="G1809" i="16" l="1"/>
  <c r="F1810" i="16"/>
  <c r="D1811" i="16"/>
  <c r="V1811" i="16"/>
  <c r="X1810" i="16"/>
  <c r="W1810" i="16"/>
  <c r="A1812" i="16"/>
  <c r="V1812" i="16"/>
  <c r="G1810" i="16" l="1"/>
  <c r="F1811" i="16"/>
  <c r="D1812" i="16"/>
  <c r="X1811" i="16"/>
  <c r="A1813" i="16"/>
  <c r="W1811" i="16"/>
  <c r="G1811" i="16" l="1"/>
  <c r="F1812" i="16"/>
  <c r="D1813" i="16"/>
  <c r="V1813" i="16"/>
  <c r="X1812" i="16"/>
  <c r="W1812" i="16"/>
  <c r="A1814" i="16"/>
  <c r="V1814" i="16"/>
  <c r="G1812" i="16" l="1"/>
  <c r="F1813" i="16"/>
  <c r="D1814" i="16"/>
  <c r="X1813" i="16"/>
  <c r="A1815" i="16"/>
  <c r="W1813" i="16"/>
  <c r="G1813" i="16" l="1"/>
  <c r="F1814" i="16"/>
  <c r="D1815" i="16"/>
  <c r="V1815" i="16"/>
  <c r="X1814" i="16"/>
  <c r="W1814" i="16"/>
  <c r="A1816" i="16"/>
  <c r="V1816" i="16"/>
  <c r="G1814" i="16" l="1"/>
  <c r="F1815" i="16"/>
  <c r="D1816" i="16"/>
  <c r="X1815" i="16"/>
  <c r="A1817" i="16"/>
  <c r="W1815" i="16"/>
  <c r="G1815" i="16" l="1"/>
  <c r="F1816" i="16"/>
  <c r="D1817" i="16"/>
  <c r="V1817" i="16"/>
  <c r="X1816" i="16"/>
  <c r="W1816" i="16"/>
  <c r="A1818" i="16"/>
  <c r="G1816" i="16" l="1"/>
  <c r="F1817" i="16"/>
  <c r="V1818" i="16"/>
  <c r="D1818" i="16"/>
  <c r="X1817" i="16"/>
  <c r="A1819" i="16"/>
  <c r="W1817" i="16"/>
  <c r="G1817" i="16" l="1"/>
  <c r="F1818" i="16"/>
  <c r="D1819" i="16"/>
  <c r="V1819" i="16"/>
  <c r="X1818" i="16"/>
  <c r="W1818" i="16"/>
  <c r="A1820" i="16"/>
  <c r="V1820" i="16"/>
  <c r="G1818" i="16" l="1"/>
  <c r="F1819" i="16"/>
  <c r="D1820" i="16"/>
  <c r="X1819" i="16"/>
  <c r="A1821" i="16"/>
  <c r="W1819" i="16"/>
  <c r="G1819" i="16" l="1"/>
  <c r="F1820" i="16"/>
  <c r="D1821" i="16"/>
  <c r="V1821" i="16"/>
  <c r="X1820" i="16"/>
  <c r="W1820" i="16"/>
  <c r="A1822" i="16"/>
  <c r="G1820" i="16" l="1"/>
  <c r="F1821" i="16"/>
  <c r="V1822" i="16"/>
  <c r="D1822" i="16"/>
  <c r="X1821" i="16"/>
  <c r="A1823" i="16"/>
  <c r="W1821" i="16"/>
  <c r="G1821" i="16" l="1"/>
  <c r="F1822" i="16"/>
  <c r="D1823" i="16"/>
  <c r="V1823" i="16"/>
  <c r="X1822" i="16"/>
  <c r="W1822" i="16"/>
  <c r="A1824" i="16"/>
  <c r="V1824" i="16"/>
  <c r="G1822" i="16" l="1"/>
  <c r="F1823" i="16"/>
  <c r="D1824" i="16"/>
  <c r="X1823" i="16"/>
  <c r="A1825" i="16"/>
  <c r="W1823" i="16"/>
  <c r="G1823" i="16" l="1"/>
  <c r="F1824" i="16"/>
  <c r="D1825" i="16"/>
  <c r="V1825" i="16"/>
  <c r="X1824" i="16"/>
  <c r="W1824" i="16"/>
  <c r="A1826" i="16"/>
  <c r="G1824" i="16" l="1"/>
  <c r="F1825" i="16"/>
  <c r="V1826" i="16"/>
  <c r="D1826" i="16"/>
  <c r="X1825" i="16"/>
  <c r="A1827" i="16"/>
  <c r="W1825" i="16"/>
  <c r="G1825" i="16" l="1"/>
  <c r="F1826" i="16"/>
  <c r="D1827" i="16"/>
  <c r="V1827" i="16"/>
  <c r="X1826" i="16"/>
  <c r="W1826" i="16"/>
  <c r="A1828" i="16"/>
  <c r="V1828" i="16"/>
  <c r="G1826" i="16" l="1"/>
  <c r="F1827" i="16"/>
  <c r="D1828" i="16"/>
  <c r="X1827" i="16"/>
  <c r="A1829" i="16"/>
  <c r="W1827" i="16"/>
  <c r="G1827" i="16" l="1"/>
  <c r="F1828" i="16"/>
  <c r="D1829" i="16"/>
  <c r="V1829" i="16"/>
  <c r="X1828" i="16"/>
  <c r="W1828" i="16"/>
  <c r="A1830" i="16"/>
  <c r="V1830" i="16"/>
  <c r="G1828" i="16" l="1"/>
  <c r="F1829" i="16"/>
  <c r="D1830" i="16"/>
  <c r="X1829" i="16"/>
  <c r="A1831" i="16"/>
  <c r="W1829" i="16"/>
  <c r="G1829" i="16" l="1"/>
  <c r="F1830" i="16"/>
  <c r="D1831" i="16"/>
  <c r="V1831" i="16"/>
  <c r="X1830" i="16"/>
  <c r="W1830" i="16"/>
  <c r="A1832" i="16"/>
  <c r="G1830" i="16" l="1"/>
  <c r="F1831" i="16"/>
  <c r="D1832" i="16"/>
  <c r="V1832" i="16"/>
  <c r="X1831" i="16"/>
  <c r="A1833" i="16"/>
  <c r="W1831" i="16"/>
  <c r="G1831" i="16" l="1"/>
  <c r="F1832" i="16"/>
  <c r="D1833" i="16"/>
  <c r="V1833" i="16"/>
  <c r="X1832" i="16"/>
  <c r="W1832" i="16"/>
  <c r="A1834" i="16"/>
  <c r="V1834" i="16"/>
  <c r="F1833" i="16" l="1"/>
  <c r="G1833" i="16" s="1"/>
  <c r="G1832" i="16"/>
  <c r="D1834" i="16"/>
  <c r="X1833" i="16"/>
  <c r="A1835" i="16"/>
  <c r="W1833" i="16"/>
  <c r="F1834" i="16" l="1"/>
  <c r="D1835" i="16"/>
  <c r="V1835" i="16"/>
  <c r="X1834" i="16"/>
  <c r="W1834" i="16"/>
  <c r="A1836" i="16"/>
  <c r="G1834" i="16" l="1"/>
  <c r="F1835" i="16"/>
  <c r="V1836" i="16"/>
  <c r="D1836" i="16"/>
  <c r="X1835" i="16"/>
  <c r="A1837" i="16"/>
  <c r="W1835" i="16"/>
  <c r="G1835" i="16" l="1"/>
  <c r="F1836" i="16"/>
  <c r="D1837" i="16"/>
  <c r="V1837" i="16"/>
  <c r="X1836" i="16"/>
  <c r="W1836" i="16"/>
  <c r="A1838" i="16"/>
  <c r="V1838" i="16"/>
  <c r="G1836" i="16" l="1"/>
  <c r="F1837" i="16"/>
  <c r="D1838" i="16"/>
  <c r="X1837" i="16"/>
  <c r="A1839" i="16"/>
  <c r="W1837" i="16"/>
  <c r="G1837" i="16" l="1"/>
  <c r="F1838" i="16"/>
  <c r="D1839" i="16"/>
  <c r="V1839" i="16"/>
  <c r="X1838" i="16"/>
  <c r="W1838" i="16"/>
  <c r="A1840" i="16"/>
  <c r="G1838" i="16" l="1"/>
  <c r="F1839" i="16"/>
  <c r="V1840" i="16"/>
  <c r="D1840" i="16"/>
  <c r="X1839" i="16"/>
  <c r="A1841" i="16"/>
  <c r="W1839" i="16"/>
  <c r="G1839" i="16" l="1"/>
  <c r="F1840" i="16"/>
  <c r="D1841" i="16"/>
  <c r="V1841" i="16"/>
  <c r="X1840" i="16"/>
  <c r="W1840" i="16"/>
  <c r="A1842" i="16"/>
  <c r="G1840" i="16" l="1"/>
  <c r="F1841" i="16"/>
  <c r="V1842" i="16"/>
  <c r="D1842" i="16"/>
  <c r="X1841" i="16"/>
  <c r="A1843" i="16"/>
  <c r="W1841" i="16"/>
  <c r="G1841" i="16" l="1"/>
  <c r="F1842" i="16"/>
  <c r="D1843" i="16"/>
  <c r="V1843" i="16"/>
  <c r="X1842" i="16"/>
  <c r="W1842" i="16"/>
  <c r="A1844" i="16"/>
  <c r="G1842" i="16" l="1"/>
  <c r="F1843" i="16"/>
  <c r="V1844" i="16"/>
  <c r="D1844" i="16"/>
  <c r="X1843" i="16"/>
  <c r="A1845" i="16"/>
  <c r="W1843" i="16"/>
  <c r="G1843" i="16" l="1"/>
  <c r="F1844" i="16"/>
  <c r="D1845" i="16"/>
  <c r="V1845" i="16"/>
  <c r="X1844" i="16"/>
  <c r="W1844" i="16"/>
  <c r="A1846" i="16"/>
  <c r="V1846" i="16"/>
  <c r="G1844" i="16" l="1"/>
  <c r="F1845" i="16"/>
  <c r="D1846" i="16"/>
  <c r="X1845" i="16"/>
  <c r="A1847" i="16"/>
  <c r="W1845" i="16"/>
  <c r="G1845" i="16" l="1"/>
  <c r="F1846" i="16"/>
  <c r="D1847" i="16"/>
  <c r="V1847" i="16"/>
  <c r="X1846" i="16"/>
  <c r="W1846" i="16"/>
  <c r="A1848" i="16"/>
  <c r="V1848" i="16" s="1"/>
  <c r="G1846" i="16" l="1"/>
  <c r="F1847" i="16"/>
  <c r="D1848" i="16"/>
  <c r="X1847" i="16"/>
  <c r="A1849" i="16"/>
  <c r="W1847" i="16"/>
  <c r="G1847" i="16" l="1"/>
  <c r="F1848" i="16"/>
  <c r="D1849" i="16"/>
  <c r="V1849" i="16"/>
  <c r="X1848" i="16"/>
  <c r="W1848" i="16"/>
  <c r="A1850" i="16"/>
  <c r="V1850" i="16"/>
  <c r="G1848" i="16" l="1"/>
  <c r="F1849" i="16"/>
  <c r="D1850" i="16"/>
  <c r="X1849" i="16"/>
  <c r="A1851" i="16"/>
  <c r="W1849" i="16"/>
  <c r="G1849" i="16" l="1"/>
  <c r="F1850" i="16"/>
  <c r="D1851" i="16"/>
  <c r="V1851" i="16"/>
  <c r="X1850" i="16"/>
  <c r="W1850" i="16"/>
  <c r="A1852" i="16"/>
  <c r="G1850" i="16" l="1"/>
  <c r="F1851" i="16"/>
  <c r="D1852" i="16"/>
  <c r="V1852" i="16"/>
  <c r="X1851" i="16"/>
  <c r="A1853" i="16"/>
  <c r="W1851" i="16"/>
  <c r="G1851" i="16" l="1"/>
  <c r="F1852" i="16"/>
  <c r="D1853" i="16"/>
  <c r="V1853" i="16"/>
  <c r="X1852" i="16"/>
  <c r="W1852" i="16"/>
  <c r="A1854" i="16"/>
  <c r="G1852" i="16" l="1"/>
  <c r="F1853" i="16"/>
  <c r="V1854" i="16"/>
  <c r="D1854" i="16"/>
  <c r="X1853" i="16"/>
  <c r="A1855" i="16"/>
  <c r="W1853" i="16"/>
  <c r="G1853" i="16" l="1"/>
  <c r="F1854" i="16"/>
  <c r="D1855" i="16"/>
  <c r="V1855" i="16"/>
  <c r="X1854" i="16"/>
  <c r="W1854" i="16"/>
  <c r="A1856" i="16"/>
  <c r="V1856" i="16"/>
  <c r="G1854" i="16" l="1"/>
  <c r="F1855" i="16"/>
  <c r="D1856" i="16"/>
  <c r="X1855" i="16"/>
  <c r="A1857" i="16"/>
  <c r="W1855" i="16"/>
  <c r="G1855" i="16" l="1"/>
  <c r="F1856" i="16"/>
  <c r="D1857" i="16"/>
  <c r="V1857" i="16"/>
  <c r="X1856" i="16"/>
  <c r="W1856" i="16"/>
  <c r="A1858" i="16"/>
  <c r="G1856" i="16" l="1"/>
  <c r="F1857" i="16"/>
  <c r="V1858" i="16"/>
  <c r="D1858" i="16"/>
  <c r="X1857" i="16"/>
  <c r="A1859" i="16"/>
  <c r="W1857" i="16"/>
  <c r="G1857" i="16" l="1"/>
  <c r="F1858" i="16"/>
  <c r="D1859" i="16"/>
  <c r="V1859" i="16"/>
  <c r="X1858" i="16"/>
  <c r="W1858" i="16"/>
  <c r="A1860" i="16"/>
  <c r="V1860" i="16"/>
  <c r="G1858" i="16" l="1"/>
  <c r="F1859" i="16"/>
  <c r="D1860" i="16"/>
  <c r="X1859" i="16"/>
  <c r="A1861" i="16"/>
  <c r="W1859" i="16"/>
  <c r="G1859" i="16" l="1"/>
  <c r="F1860" i="16"/>
  <c r="D1861" i="16"/>
  <c r="V1861" i="16"/>
  <c r="X1860" i="16"/>
  <c r="W1860" i="16"/>
  <c r="A1862" i="16"/>
  <c r="G1860" i="16" l="1"/>
  <c r="F1861" i="16"/>
  <c r="V1862" i="16"/>
  <c r="D1862" i="16"/>
  <c r="X1861" i="16"/>
  <c r="A1863" i="16"/>
  <c r="W1861" i="16"/>
  <c r="G1861" i="16" l="1"/>
  <c r="F1862" i="16"/>
  <c r="D1863" i="16"/>
  <c r="V1863" i="16"/>
  <c r="X1862" i="16"/>
  <c r="W1862" i="16"/>
  <c r="A1864" i="16"/>
  <c r="V1864" i="16"/>
  <c r="G1862" i="16" l="1"/>
  <c r="F1863" i="16"/>
  <c r="D1864" i="16"/>
  <c r="X1863" i="16"/>
  <c r="A1865" i="16"/>
  <c r="W1863" i="16"/>
  <c r="G1863" i="16" l="1"/>
  <c r="F1864" i="16"/>
  <c r="D1865" i="16"/>
  <c r="V1865" i="16"/>
  <c r="X1864" i="16"/>
  <c r="W1864" i="16"/>
  <c r="A1866" i="16"/>
  <c r="V1866" i="16"/>
  <c r="G1864" i="16" l="1"/>
  <c r="F1865" i="16"/>
  <c r="D1866" i="16"/>
  <c r="X1865" i="16"/>
  <c r="A1867" i="16"/>
  <c r="W1865" i="16"/>
  <c r="G1865" i="16" l="1"/>
  <c r="F1866" i="16"/>
  <c r="D1867" i="16"/>
  <c r="V1867" i="16"/>
  <c r="X1866" i="16"/>
  <c r="W1866" i="16"/>
  <c r="A1868" i="16"/>
  <c r="V1868" i="16"/>
  <c r="G1866" i="16" l="1"/>
  <c r="F1867" i="16"/>
  <c r="D1868" i="16"/>
  <c r="X1867" i="16"/>
  <c r="A1869" i="16"/>
  <c r="W1867" i="16"/>
  <c r="G1867" i="16" l="1"/>
  <c r="F1868" i="16"/>
  <c r="D1869" i="16"/>
  <c r="V1869" i="16"/>
  <c r="X1868" i="16"/>
  <c r="W1868" i="16"/>
  <c r="A1870" i="16"/>
  <c r="G1868" i="16" l="1"/>
  <c r="F1869" i="16"/>
  <c r="V1870" i="16"/>
  <c r="D1870" i="16"/>
  <c r="X1869" i="16"/>
  <c r="A1871" i="16"/>
  <c r="W1869" i="16"/>
  <c r="G1869" i="16" l="1"/>
  <c r="F1870" i="16"/>
  <c r="D1871" i="16"/>
  <c r="V1871" i="16"/>
  <c r="X1870" i="16"/>
  <c r="W1870" i="16"/>
  <c r="A1872" i="16"/>
  <c r="V1872" i="16"/>
  <c r="G1870" i="16" l="1"/>
  <c r="F1871" i="16"/>
  <c r="D1872" i="16"/>
  <c r="X1871" i="16"/>
  <c r="A1873" i="16"/>
  <c r="W1871" i="16"/>
  <c r="G1871" i="16" l="1"/>
  <c r="F1872" i="16"/>
  <c r="D1873" i="16"/>
  <c r="V1873" i="16"/>
  <c r="X1872" i="16"/>
  <c r="W1872" i="16"/>
  <c r="A1874" i="16"/>
  <c r="V1874" i="16"/>
  <c r="G1872" i="16" l="1"/>
  <c r="F1873" i="16"/>
  <c r="D1874" i="16"/>
  <c r="X1873" i="16"/>
  <c r="A1875" i="16"/>
  <c r="W1873" i="16"/>
  <c r="G1873" i="16" l="1"/>
  <c r="F1874" i="16"/>
  <c r="D1875" i="16"/>
  <c r="V1875" i="16"/>
  <c r="X1874" i="16"/>
  <c r="W1874" i="16"/>
  <c r="A1876" i="16"/>
  <c r="V1876" i="16" s="1"/>
  <c r="G1874" i="16" l="1"/>
  <c r="F1875" i="16"/>
  <c r="D1876" i="16"/>
  <c r="X1875" i="16"/>
  <c r="A1877" i="16"/>
  <c r="W1875" i="16"/>
  <c r="G1875" i="16" l="1"/>
  <c r="F1876" i="16"/>
  <c r="D1877" i="16"/>
  <c r="V1877" i="16"/>
  <c r="X1876" i="16"/>
  <c r="W1876" i="16"/>
  <c r="A1878" i="16"/>
  <c r="V1878" i="16"/>
  <c r="G1876" i="16" l="1"/>
  <c r="F1877" i="16"/>
  <c r="D1878" i="16"/>
  <c r="X1877" i="16"/>
  <c r="A1879" i="16"/>
  <c r="W1877" i="16"/>
  <c r="G1877" i="16" l="1"/>
  <c r="F1878" i="16"/>
  <c r="D1879" i="16"/>
  <c r="V1879" i="16"/>
  <c r="X1878" i="16"/>
  <c r="W1878" i="16"/>
  <c r="A1880" i="16"/>
  <c r="G1878" i="16" l="1"/>
  <c r="F1879" i="16"/>
  <c r="D1880" i="16"/>
  <c r="V1880" i="16"/>
  <c r="X1879" i="16"/>
  <c r="A1881" i="16"/>
  <c r="W1879" i="16"/>
  <c r="G1879" i="16" l="1"/>
  <c r="F1880" i="16"/>
  <c r="D1881" i="16"/>
  <c r="V1881" i="16"/>
  <c r="X1880" i="16"/>
  <c r="W1880" i="16"/>
  <c r="A1882" i="16"/>
  <c r="V1882" i="16"/>
  <c r="G1880" i="16" l="1"/>
  <c r="F1881" i="16"/>
  <c r="D1882" i="16"/>
  <c r="X1881" i="16"/>
  <c r="A1883" i="16"/>
  <c r="W1881" i="16"/>
  <c r="G1881" i="16" l="1"/>
  <c r="F1882" i="16"/>
  <c r="D1883" i="16"/>
  <c r="V1883" i="16"/>
  <c r="X1882" i="16"/>
  <c r="W1882" i="16"/>
  <c r="A1884" i="16"/>
  <c r="V1884" i="16"/>
  <c r="G1882" i="16" l="1"/>
  <c r="F1883" i="16"/>
  <c r="D1884" i="16"/>
  <c r="X1883" i="16"/>
  <c r="A1885" i="16"/>
  <c r="W1883" i="16"/>
  <c r="G1883" i="16" l="1"/>
  <c r="F1884" i="16"/>
  <c r="D1885" i="16"/>
  <c r="V1885" i="16"/>
  <c r="X1884" i="16"/>
  <c r="W1884" i="16"/>
  <c r="A1886" i="16"/>
  <c r="V1886" i="16"/>
  <c r="G1884" i="16" l="1"/>
  <c r="F1885" i="16"/>
  <c r="D1886" i="16"/>
  <c r="X1885" i="16"/>
  <c r="A1887" i="16"/>
  <c r="W1885" i="16"/>
  <c r="G1885" i="16" l="1"/>
  <c r="F1886" i="16"/>
  <c r="D1887" i="16"/>
  <c r="V1887" i="16"/>
  <c r="X1886" i="16"/>
  <c r="W1886" i="16"/>
  <c r="A1888" i="16"/>
  <c r="V1888" i="16"/>
  <c r="G1886" i="16" l="1"/>
  <c r="F1887" i="16"/>
  <c r="D1888" i="16"/>
  <c r="X1887" i="16"/>
  <c r="A1889" i="16"/>
  <c r="W1887" i="16"/>
  <c r="G1887" i="16" l="1"/>
  <c r="F1888" i="16"/>
  <c r="D1889" i="16"/>
  <c r="V1889" i="16"/>
  <c r="X1888" i="16"/>
  <c r="W1888" i="16"/>
  <c r="A1890" i="16"/>
  <c r="V1890" i="16"/>
  <c r="G1888" i="16" l="1"/>
  <c r="F1889" i="16"/>
  <c r="D1890" i="16"/>
  <c r="X1889" i="16"/>
  <c r="A1891" i="16"/>
  <c r="W1889" i="16"/>
  <c r="G1889" i="16" l="1"/>
  <c r="F1890" i="16"/>
  <c r="D1891" i="16"/>
  <c r="V1891" i="16"/>
  <c r="X1890" i="16"/>
  <c r="W1890" i="16"/>
  <c r="A1892" i="16"/>
  <c r="V1892" i="16"/>
  <c r="G1890" i="16" l="1"/>
  <c r="F1891" i="16"/>
  <c r="D1892" i="16"/>
  <c r="X1891" i="16"/>
  <c r="A1893" i="16"/>
  <c r="W1891" i="16"/>
  <c r="G1891" i="16" l="1"/>
  <c r="F1892" i="16"/>
  <c r="D1893" i="16"/>
  <c r="V1893" i="16"/>
  <c r="X1892" i="16"/>
  <c r="W1892" i="16"/>
  <c r="A1894" i="16"/>
  <c r="V1894" i="16"/>
  <c r="G1892" i="16" l="1"/>
  <c r="F1893" i="16"/>
  <c r="D1894" i="16"/>
  <c r="X1893" i="16"/>
  <c r="A1895" i="16"/>
  <c r="W1893" i="16"/>
  <c r="G1893" i="16" l="1"/>
  <c r="F1894" i="16"/>
  <c r="D1895" i="16"/>
  <c r="V1895" i="16"/>
  <c r="X1894" i="16"/>
  <c r="W1894" i="16"/>
  <c r="A1896" i="16"/>
  <c r="V1896" i="16"/>
  <c r="G1894" i="16" l="1"/>
  <c r="F1895" i="16"/>
  <c r="D1896" i="16"/>
  <c r="X1895" i="16"/>
  <c r="A1897" i="16"/>
  <c r="W1895" i="16"/>
  <c r="G1895" i="16" l="1"/>
  <c r="F1896" i="16"/>
  <c r="D1897" i="16"/>
  <c r="V1897" i="16"/>
  <c r="X1896" i="16"/>
  <c r="W1896" i="16"/>
  <c r="A1898" i="16"/>
  <c r="V1898" i="16"/>
  <c r="G1896" i="16" l="1"/>
  <c r="F1897" i="16"/>
  <c r="D1898" i="16"/>
  <c r="X1897" i="16"/>
  <c r="A1899" i="16"/>
  <c r="W1897" i="16"/>
  <c r="G1897" i="16" l="1"/>
  <c r="F1898" i="16"/>
  <c r="D1899" i="16"/>
  <c r="V1899" i="16"/>
  <c r="X1898" i="16"/>
  <c r="W1898" i="16"/>
  <c r="A1900" i="16"/>
  <c r="V1900" i="16"/>
  <c r="G1898" i="16" l="1"/>
  <c r="F1899" i="16"/>
  <c r="D1900" i="16"/>
  <c r="X1899" i="16"/>
  <c r="A1901" i="16"/>
  <c r="W1899" i="16"/>
  <c r="G1899" i="16" l="1"/>
  <c r="F1900" i="16"/>
  <c r="D1901" i="16"/>
  <c r="V1901" i="16"/>
  <c r="X1900" i="16"/>
  <c r="W1900" i="16"/>
  <c r="A1902" i="16"/>
  <c r="V1902" i="16"/>
  <c r="G1900" i="16" l="1"/>
  <c r="F1901" i="16"/>
  <c r="D1902" i="16"/>
  <c r="X1901" i="16"/>
  <c r="A1903" i="16"/>
  <c r="W1901" i="16"/>
  <c r="G1901" i="16" l="1"/>
  <c r="F1902" i="16"/>
  <c r="D1903" i="16"/>
  <c r="V1903" i="16"/>
  <c r="X1902" i="16"/>
  <c r="W1902" i="16"/>
  <c r="A1904" i="16"/>
  <c r="G1902" i="16" l="1"/>
  <c r="F1903" i="16"/>
  <c r="D1904" i="16"/>
  <c r="V1904" i="16"/>
  <c r="X1903" i="16"/>
  <c r="W1903" i="16"/>
  <c r="A1905" i="16"/>
  <c r="V1905" i="16"/>
  <c r="G1903" i="16" l="1"/>
  <c r="F1904" i="16"/>
  <c r="D1905" i="16"/>
  <c r="X1904" i="16"/>
  <c r="A1906" i="16"/>
  <c r="W1904" i="16"/>
  <c r="G1904" i="16" l="1"/>
  <c r="F1905" i="16"/>
  <c r="D1906" i="16"/>
  <c r="V1906" i="16"/>
  <c r="X1905" i="16"/>
  <c r="W1905" i="16"/>
  <c r="A1907" i="16"/>
  <c r="V1907" i="16"/>
  <c r="G1905" i="16" l="1"/>
  <c r="F1906" i="16"/>
  <c r="D1907" i="16"/>
  <c r="X1906" i="16"/>
  <c r="A1908" i="16"/>
  <c r="W1906" i="16"/>
  <c r="G1906" i="16" l="1"/>
  <c r="F1907" i="16"/>
  <c r="D1908" i="16"/>
  <c r="V1908" i="16"/>
  <c r="X1907" i="16"/>
  <c r="W1907" i="16"/>
  <c r="A1909" i="16"/>
  <c r="G1907" i="16" l="1"/>
  <c r="F1908" i="16"/>
  <c r="D1909" i="16"/>
  <c r="V1909" i="16"/>
  <c r="X1908" i="16"/>
  <c r="A1910" i="16"/>
  <c r="W1908" i="16"/>
  <c r="G1908" i="16" l="1"/>
  <c r="F1909" i="16"/>
  <c r="D1910" i="16"/>
  <c r="V1910" i="16"/>
  <c r="X1909" i="16"/>
  <c r="W1909" i="16"/>
  <c r="A1911" i="16"/>
  <c r="V1911" i="16"/>
  <c r="G1909" i="16" l="1"/>
  <c r="F1910" i="16"/>
  <c r="D1911" i="16"/>
  <c r="X1910" i="16"/>
  <c r="A1912" i="16"/>
  <c r="W1910" i="16"/>
  <c r="G1910" i="16" l="1"/>
  <c r="F1911" i="16"/>
  <c r="D1912" i="16"/>
  <c r="V1912" i="16"/>
  <c r="X1911" i="16"/>
  <c r="W1911" i="16"/>
  <c r="A1913" i="16"/>
  <c r="V1913" i="16"/>
  <c r="G1911" i="16" l="1"/>
  <c r="F1912" i="16"/>
  <c r="D1913" i="16"/>
  <c r="X1912" i="16"/>
  <c r="A1914" i="16"/>
  <c r="W1912" i="16"/>
  <c r="G1912" i="16" l="1"/>
  <c r="F1913" i="16"/>
  <c r="D1914" i="16"/>
  <c r="V1914" i="16"/>
  <c r="X1913" i="16"/>
  <c r="W1913" i="16"/>
  <c r="A1915" i="16"/>
  <c r="V1915" i="16"/>
  <c r="G1913" i="16" l="1"/>
  <c r="F1914" i="16"/>
  <c r="D1915" i="16"/>
  <c r="X1914" i="16"/>
  <c r="A1916" i="16"/>
  <c r="W1914" i="16"/>
  <c r="G1914" i="16" l="1"/>
  <c r="F1915" i="16"/>
  <c r="D1916" i="16"/>
  <c r="V1916" i="16"/>
  <c r="X1915" i="16"/>
  <c r="W1915" i="16"/>
  <c r="A1917" i="16"/>
  <c r="G1915" i="16" l="1"/>
  <c r="F1916" i="16"/>
  <c r="D1917" i="16"/>
  <c r="V1917" i="16"/>
  <c r="X1916" i="16"/>
  <c r="A1918" i="16"/>
  <c r="W1916" i="16"/>
  <c r="G1916" i="16" l="1"/>
  <c r="F1917" i="16"/>
  <c r="D1918" i="16"/>
  <c r="V1918" i="16"/>
  <c r="X1917" i="16"/>
  <c r="W1917" i="16"/>
  <c r="A1919" i="16"/>
  <c r="V1919" i="16"/>
  <c r="G1917" i="16" l="1"/>
  <c r="F1918" i="16"/>
  <c r="D1919" i="16"/>
  <c r="X1918" i="16"/>
  <c r="A1920" i="16"/>
  <c r="W1918" i="16"/>
  <c r="G1918" i="16" l="1"/>
  <c r="F1919" i="16"/>
  <c r="D1920" i="16"/>
  <c r="V1920" i="16"/>
  <c r="X1919" i="16"/>
  <c r="W1919" i="16"/>
  <c r="A1921" i="16"/>
  <c r="V1921" i="16"/>
  <c r="G1919" i="16" l="1"/>
  <c r="F1920" i="16"/>
  <c r="D1921" i="16"/>
  <c r="X1920" i="16"/>
  <c r="A1922" i="16"/>
  <c r="W1920" i="16"/>
  <c r="G1920" i="16" l="1"/>
  <c r="F1921" i="16"/>
  <c r="D1922" i="16"/>
  <c r="V1922" i="16"/>
  <c r="X1921" i="16"/>
  <c r="W1921" i="16"/>
  <c r="A1923" i="16"/>
  <c r="V1923" i="16"/>
  <c r="G1921" i="16" l="1"/>
  <c r="F1922" i="16"/>
  <c r="D1923" i="16"/>
  <c r="X1922" i="16"/>
  <c r="A1924" i="16"/>
  <c r="W1922" i="16"/>
  <c r="G1922" i="16" l="1"/>
  <c r="F1923" i="16"/>
  <c r="D1924" i="16"/>
  <c r="V1924" i="16"/>
  <c r="X1923" i="16"/>
  <c r="W1923" i="16"/>
  <c r="A1925" i="16"/>
  <c r="G1923" i="16" l="1"/>
  <c r="F1924" i="16"/>
  <c r="D1925" i="16"/>
  <c r="V1925" i="16"/>
  <c r="X1924" i="16"/>
  <c r="A1926" i="16"/>
  <c r="W1924" i="16"/>
  <c r="G1924" i="16" l="1"/>
  <c r="F1925" i="16"/>
  <c r="D1926" i="16"/>
  <c r="V1926" i="16"/>
  <c r="X1925" i="16"/>
  <c r="W1925" i="16"/>
  <c r="A1927" i="16"/>
  <c r="V1927" i="16"/>
  <c r="G1925" i="16" l="1"/>
  <c r="F1926" i="16"/>
  <c r="D1927" i="16"/>
  <c r="X1926" i="16"/>
  <c r="A1928" i="16"/>
  <c r="W1926" i="16"/>
  <c r="G1926" i="16" l="1"/>
  <c r="F1927" i="16"/>
  <c r="D1928" i="16"/>
  <c r="V1928" i="16"/>
  <c r="X1927" i="16"/>
  <c r="W1927" i="16"/>
  <c r="A1929" i="16"/>
  <c r="G1927" i="16" l="1"/>
  <c r="F1928" i="16"/>
  <c r="V1929" i="16"/>
  <c r="D1929" i="16"/>
  <c r="X1928" i="16"/>
  <c r="A1930" i="16"/>
  <c r="W1928" i="16"/>
  <c r="G1928" i="16" l="1"/>
  <c r="F1929" i="16"/>
  <c r="D1930" i="16"/>
  <c r="V1930" i="16"/>
  <c r="X1929" i="16"/>
  <c r="W1929" i="16"/>
  <c r="A1931" i="16"/>
  <c r="V1931" i="16"/>
  <c r="G1929" i="16" l="1"/>
  <c r="F1930" i="16"/>
  <c r="D1931" i="16"/>
  <c r="X1930" i="16"/>
  <c r="A1932" i="16"/>
  <c r="W1930" i="16"/>
  <c r="G1930" i="16" l="1"/>
  <c r="F1931" i="16"/>
  <c r="D1932" i="16"/>
  <c r="V1932" i="16"/>
  <c r="X1931" i="16"/>
  <c r="W1931" i="16"/>
  <c r="A1933" i="16"/>
  <c r="V1933" i="16"/>
  <c r="G1931" i="16" l="1"/>
  <c r="F1932" i="16"/>
  <c r="D1933" i="16"/>
  <c r="X1932" i="16"/>
  <c r="A1934" i="16"/>
  <c r="W1932" i="16"/>
  <c r="G1932" i="16" l="1"/>
  <c r="F1933" i="16"/>
  <c r="D1934" i="16"/>
  <c r="V1934" i="16"/>
  <c r="X1933" i="16"/>
  <c r="W1933" i="16"/>
  <c r="A1935" i="16"/>
  <c r="V1935" i="16"/>
  <c r="G1933" i="16" l="1"/>
  <c r="F1934" i="16"/>
  <c r="D1935" i="16"/>
  <c r="X1934" i="16"/>
  <c r="A1936" i="16"/>
  <c r="W1934" i="16"/>
  <c r="G1934" i="16" l="1"/>
  <c r="F1935" i="16"/>
  <c r="D1936" i="16"/>
  <c r="V1936" i="16"/>
  <c r="X1935" i="16"/>
  <c r="W1935" i="16"/>
  <c r="A1937" i="16"/>
  <c r="F1936" i="16" l="1"/>
  <c r="G1936" i="16" s="1"/>
  <c r="G1935" i="16"/>
  <c r="D1937" i="16"/>
  <c r="V1937" i="16"/>
  <c r="X1936" i="16"/>
  <c r="A1938" i="16"/>
  <c r="W1936" i="16"/>
  <c r="F1937" i="16" l="1"/>
  <c r="D1938" i="16"/>
  <c r="V1938" i="16"/>
  <c r="X1937" i="16"/>
  <c r="W1937" i="16"/>
  <c r="A1939" i="16"/>
  <c r="V1939" i="16" s="1"/>
  <c r="G1937" i="16" l="1"/>
  <c r="F1938" i="16"/>
  <c r="D1939" i="16"/>
  <c r="X1938" i="16"/>
  <c r="A1940" i="16"/>
  <c r="W1938" i="16"/>
  <c r="G1938" i="16" l="1"/>
  <c r="F1939" i="16"/>
  <c r="D1940" i="16"/>
  <c r="V1940" i="16"/>
  <c r="X1939" i="16"/>
  <c r="W1939" i="16"/>
  <c r="A1941" i="16"/>
  <c r="V1941" i="16"/>
  <c r="G1939" i="16" l="1"/>
  <c r="F1940" i="16"/>
  <c r="D1941" i="16"/>
  <c r="X1940" i="16"/>
  <c r="A1942" i="16"/>
  <c r="W1940" i="16"/>
  <c r="G1940" i="16" l="1"/>
  <c r="F1941" i="16"/>
  <c r="D1942" i="16"/>
  <c r="V1942" i="16"/>
  <c r="X1941" i="16"/>
  <c r="W1941" i="16"/>
  <c r="A1943" i="16"/>
  <c r="V1943" i="16"/>
  <c r="G1941" i="16" l="1"/>
  <c r="F1942" i="16"/>
  <c r="D1943" i="16"/>
  <c r="X1942" i="16"/>
  <c r="A1944" i="16"/>
  <c r="W1942" i="16"/>
  <c r="G1942" i="16" l="1"/>
  <c r="F1943" i="16"/>
  <c r="D1944" i="16"/>
  <c r="V1944" i="16"/>
  <c r="X1943" i="16"/>
  <c r="W1943" i="16"/>
  <c r="A1945" i="16"/>
  <c r="V1945" i="16"/>
  <c r="G1943" i="16" l="1"/>
  <c r="F1944" i="16"/>
  <c r="D1945" i="16"/>
  <c r="X1944" i="16"/>
  <c r="A1946" i="16"/>
  <c r="W1944" i="16"/>
  <c r="G1944" i="16" l="1"/>
  <c r="F1945" i="16"/>
  <c r="D1946" i="16"/>
  <c r="V1946" i="16"/>
  <c r="X1945" i="16"/>
  <c r="W1945" i="16"/>
  <c r="A1947" i="16"/>
  <c r="V1947" i="16"/>
  <c r="G1945" i="16" l="1"/>
  <c r="F1946" i="16"/>
  <c r="D1947" i="16"/>
  <c r="X1946" i="16"/>
  <c r="A1948" i="16"/>
  <c r="W1946" i="16"/>
  <c r="G1946" i="16" l="1"/>
  <c r="F1947" i="16"/>
  <c r="D1948" i="16"/>
  <c r="V1948" i="16"/>
  <c r="X1947" i="16"/>
  <c r="W1947" i="16"/>
  <c r="A1949" i="16"/>
  <c r="V1949" i="16"/>
  <c r="G1947" i="16" l="1"/>
  <c r="F1948" i="16"/>
  <c r="D1949" i="16"/>
  <c r="X1948" i="16"/>
  <c r="A1950" i="16"/>
  <c r="W1948" i="16"/>
  <c r="G1948" i="16" l="1"/>
  <c r="F1949" i="16"/>
  <c r="D1950" i="16"/>
  <c r="V1950" i="16"/>
  <c r="X1949" i="16"/>
  <c r="W1949" i="16"/>
  <c r="A1951" i="16"/>
  <c r="G1949" i="16" l="1"/>
  <c r="F1950" i="16"/>
  <c r="D1951" i="16"/>
  <c r="V1951" i="16"/>
  <c r="X1950" i="16"/>
  <c r="A1952" i="16"/>
  <c r="W1950" i="16"/>
  <c r="G1950" i="16" l="1"/>
  <c r="F1951" i="16"/>
  <c r="D1952" i="16"/>
  <c r="V1952" i="16"/>
  <c r="X1951" i="16"/>
  <c r="W1951" i="16"/>
  <c r="A1953" i="16"/>
  <c r="V1953" i="16"/>
  <c r="G1951" i="16" l="1"/>
  <c r="F1952" i="16"/>
  <c r="D1953" i="16"/>
  <c r="X1952" i="16"/>
  <c r="A1954" i="16"/>
  <c r="W1952" i="16"/>
  <c r="G1952" i="16" l="1"/>
  <c r="F1953" i="16"/>
  <c r="D1954" i="16"/>
  <c r="V1954" i="16"/>
  <c r="X1953" i="16"/>
  <c r="W1953" i="16"/>
  <c r="A1955" i="16"/>
  <c r="V1955" i="16"/>
  <c r="G1953" i="16" l="1"/>
  <c r="F1954" i="16"/>
  <c r="D1955" i="16"/>
  <c r="X1954" i="16"/>
  <c r="A1956" i="16"/>
  <c r="W1954" i="16"/>
  <c r="G1954" i="16" l="1"/>
  <c r="F1955" i="16"/>
  <c r="D1956" i="16"/>
  <c r="V1956" i="16"/>
  <c r="X1955" i="16"/>
  <c r="W1955" i="16"/>
  <c r="A1957" i="16"/>
  <c r="G1955" i="16" l="1"/>
  <c r="F1956" i="16"/>
  <c r="D1957" i="16"/>
  <c r="V1957" i="16"/>
  <c r="X1956" i="16"/>
  <c r="A1958" i="16"/>
  <c r="W1956" i="16"/>
  <c r="G1956" i="16" l="1"/>
  <c r="F1957" i="16"/>
  <c r="D1958" i="16"/>
  <c r="V1958" i="16"/>
  <c r="X1957" i="16"/>
  <c r="W1957" i="16"/>
  <c r="A1959" i="16"/>
  <c r="V1959" i="16"/>
  <c r="G1957" i="16" l="1"/>
  <c r="F1958" i="16"/>
  <c r="D1959" i="16"/>
  <c r="X1958" i="16"/>
  <c r="A1960" i="16"/>
  <c r="W1958" i="16"/>
  <c r="G1958" i="16" l="1"/>
  <c r="F1959" i="16"/>
  <c r="D1960" i="16"/>
  <c r="V1960" i="16"/>
  <c r="X1959" i="16"/>
  <c r="W1959" i="16"/>
  <c r="A1961" i="16"/>
  <c r="G1959" i="16" l="1"/>
  <c r="F1960" i="16"/>
  <c r="D1961" i="16"/>
  <c r="V1961" i="16"/>
  <c r="X1960" i="16"/>
  <c r="A1962" i="16"/>
  <c r="W1960" i="16"/>
  <c r="G1960" i="16" l="1"/>
  <c r="F1961" i="16"/>
  <c r="D1962" i="16"/>
  <c r="V1962" i="16"/>
  <c r="X1961" i="16"/>
  <c r="W1961" i="16"/>
  <c r="A1963" i="16"/>
  <c r="V1963" i="16"/>
  <c r="G1961" i="16" l="1"/>
  <c r="F1962" i="16"/>
  <c r="D1963" i="16"/>
  <c r="X1962" i="16"/>
  <c r="A1964" i="16"/>
  <c r="W1962" i="16"/>
  <c r="G1962" i="16" l="1"/>
  <c r="F1963" i="16"/>
  <c r="D1964" i="16"/>
  <c r="X1963" i="16"/>
  <c r="V1964" i="16"/>
  <c r="W1963" i="16"/>
  <c r="A1965" i="16"/>
  <c r="G1963" i="16" l="1"/>
  <c r="F1964" i="16"/>
  <c r="V1965" i="16"/>
  <c r="D1965" i="16"/>
  <c r="X1964" i="16"/>
  <c r="A1966" i="16"/>
  <c r="W1964" i="16"/>
  <c r="G1964" i="16" l="1"/>
  <c r="F1965" i="16"/>
  <c r="V1966" i="16"/>
  <c r="D1966" i="16"/>
  <c r="X1965" i="16"/>
  <c r="W1965" i="16"/>
  <c r="A1967" i="16"/>
  <c r="G1965" i="16" l="1"/>
  <c r="F1966" i="16"/>
  <c r="D1967" i="16"/>
  <c r="V1967" i="16"/>
  <c r="X1966" i="16"/>
  <c r="A1968" i="16"/>
  <c r="W1966" i="16"/>
  <c r="G1966" i="16" l="1"/>
  <c r="F1967" i="16"/>
  <c r="D1968" i="16"/>
  <c r="X1967" i="16"/>
  <c r="V1968" i="16"/>
  <c r="W1967" i="16"/>
  <c r="A1969" i="16"/>
  <c r="G1967" i="16" l="1"/>
  <c r="F1968" i="16"/>
  <c r="V1969" i="16"/>
  <c r="D1969" i="16"/>
  <c r="X1968" i="16"/>
  <c r="A1970" i="16"/>
  <c r="W1968" i="16"/>
  <c r="G1968" i="16" l="1"/>
  <c r="F1969" i="16"/>
  <c r="D1970" i="16"/>
  <c r="X1969" i="16"/>
  <c r="V1970" i="16"/>
  <c r="W1969" i="16"/>
  <c r="A1971" i="16"/>
  <c r="G1969" i="16" l="1"/>
  <c r="F1970" i="16"/>
  <c r="V1971" i="16"/>
  <c r="D1971" i="16"/>
  <c r="X1970" i="16"/>
  <c r="A1972" i="16"/>
  <c r="W1970" i="16"/>
  <c r="G1970" i="16" l="1"/>
  <c r="F1971" i="16"/>
  <c r="D1972" i="16"/>
  <c r="X1971" i="16"/>
  <c r="V1972" i="16"/>
  <c r="W1971" i="16"/>
  <c r="A1973" i="16"/>
  <c r="G1971" i="16" l="1"/>
  <c r="F1972" i="16"/>
  <c r="V1973" i="16"/>
  <c r="D1973" i="16"/>
  <c r="X1972" i="16"/>
  <c r="A1974" i="16"/>
  <c r="W1972" i="16"/>
  <c r="G1972" i="16" l="1"/>
  <c r="F1973" i="16"/>
  <c r="D1974" i="16"/>
  <c r="X1973" i="16"/>
  <c r="V1974" i="16"/>
  <c r="W1973" i="16"/>
  <c r="A1975" i="16"/>
  <c r="G1973" i="16" l="1"/>
  <c r="F1974" i="16"/>
  <c r="V1975" i="16"/>
  <c r="D1975" i="16"/>
  <c r="X1974" i="16"/>
  <c r="A1976" i="16"/>
  <c r="W1974" i="16"/>
  <c r="G1974" i="16" l="1"/>
  <c r="F1975" i="16"/>
  <c r="D1976" i="16"/>
  <c r="X1975" i="16"/>
  <c r="V1976" i="16"/>
  <c r="W1975" i="16"/>
  <c r="A1977" i="16"/>
  <c r="G1975" i="16" l="1"/>
  <c r="F1976" i="16"/>
  <c r="V1977" i="16"/>
  <c r="D1977" i="16"/>
  <c r="X1976" i="16"/>
  <c r="A1978" i="16"/>
  <c r="W1976" i="16"/>
  <c r="G1976" i="16" l="1"/>
  <c r="F1977" i="16"/>
  <c r="D1978" i="16"/>
  <c r="X1977" i="16"/>
  <c r="V1978" i="16"/>
  <c r="W1977" i="16"/>
  <c r="A1979" i="16"/>
  <c r="G1977" i="16" l="1"/>
  <c r="F1978" i="16"/>
  <c r="V1979" i="16"/>
  <c r="D1979" i="16"/>
  <c r="X1978" i="16"/>
  <c r="A1980" i="16"/>
  <c r="W1978" i="16"/>
  <c r="G1978" i="16" l="1"/>
  <c r="F1979" i="16"/>
  <c r="D1980" i="16"/>
  <c r="X1979" i="16"/>
  <c r="V1980" i="16"/>
  <c r="W1979" i="16"/>
  <c r="A1981" i="16"/>
  <c r="G1979" i="16" l="1"/>
  <c r="F1980" i="16"/>
  <c r="V1981" i="16"/>
  <c r="D1981" i="16"/>
  <c r="X1980" i="16"/>
  <c r="A1982" i="16"/>
  <c r="W1980" i="16"/>
  <c r="G1980" i="16" l="1"/>
  <c r="F1981" i="16"/>
  <c r="D1982" i="16"/>
  <c r="X1981" i="16"/>
  <c r="V1982" i="16"/>
  <c r="W1981" i="16"/>
  <c r="A1983" i="16"/>
  <c r="G1981" i="16" l="1"/>
  <c r="F1982" i="16"/>
  <c r="D1983" i="16"/>
  <c r="X1982" i="16"/>
  <c r="V1983" i="16"/>
  <c r="A1984" i="16"/>
  <c r="W1982" i="16"/>
  <c r="G1982" i="16" l="1"/>
  <c r="F1983" i="16"/>
  <c r="V1984" i="16"/>
  <c r="D1984" i="16"/>
  <c r="X1983" i="16"/>
  <c r="W1983" i="16"/>
  <c r="A1985" i="16"/>
  <c r="G1983" i="16" l="1"/>
  <c r="F1984" i="16"/>
  <c r="D1985" i="16"/>
  <c r="V1985" i="16"/>
  <c r="X1984" i="16"/>
  <c r="A1986" i="16"/>
  <c r="W1984" i="16"/>
  <c r="G1984" i="16" l="1"/>
  <c r="F1985" i="16"/>
  <c r="D1986" i="16"/>
  <c r="X1985" i="16"/>
  <c r="V1986" i="16"/>
  <c r="W1985" i="16"/>
  <c r="A1987" i="16"/>
  <c r="G1985" i="16" l="1"/>
  <c r="F1986" i="16"/>
  <c r="V1987" i="16"/>
  <c r="D1987" i="16"/>
  <c r="X1986" i="16"/>
  <c r="A1988" i="16"/>
  <c r="W1986" i="16"/>
  <c r="G1986" i="16" l="1"/>
  <c r="F1987" i="16"/>
  <c r="D1988" i="16"/>
  <c r="X1987" i="16"/>
  <c r="V1988" i="16"/>
  <c r="W1987" i="16"/>
  <c r="A1989" i="16"/>
  <c r="G1987" i="16" l="1"/>
  <c r="F1988" i="16"/>
  <c r="V1989" i="16"/>
  <c r="D1989" i="16"/>
  <c r="X1988" i="16"/>
  <c r="A1990" i="16"/>
  <c r="W1988" i="16"/>
  <c r="G1988" i="16" l="1"/>
  <c r="F1989" i="16"/>
  <c r="D1990" i="16"/>
  <c r="X1989" i="16"/>
  <c r="V1990" i="16"/>
  <c r="W1989" i="16"/>
  <c r="A1991" i="16"/>
  <c r="G1989" i="16" l="1"/>
  <c r="F1990" i="16"/>
  <c r="D1991" i="16"/>
  <c r="X1990" i="16"/>
  <c r="V1991" i="16"/>
  <c r="A1992" i="16"/>
  <c r="W1990" i="16"/>
  <c r="G1990" i="16" l="1"/>
  <c r="F1991" i="16"/>
  <c r="V1992" i="16"/>
  <c r="D1992" i="16"/>
  <c r="X1991" i="16"/>
  <c r="W1991" i="16"/>
  <c r="A1993" i="16"/>
  <c r="G1991" i="16" l="1"/>
  <c r="F1992" i="16"/>
  <c r="D1993" i="16"/>
  <c r="V1993" i="16"/>
  <c r="X1992" i="16"/>
  <c r="A1994" i="16"/>
  <c r="W1992" i="16"/>
  <c r="G1992" i="16" l="1"/>
  <c r="F1993" i="16"/>
  <c r="V1994" i="16"/>
  <c r="D1994" i="16"/>
  <c r="X1993" i="16"/>
  <c r="W1993" i="16"/>
  <c r="A1995" i="16"/>
  <c r="G1993" i="16" l="1"/>
  <c r="F1994" i="16"/>
  <c r="D1995" i="16"/>
  <c r="V1995" i="16"/>
  <c r="X1994" i="16"/>
  <c r="A1996" i="16"/>
  <c r="W1994" i="16"/>
  <c r="G1994" i="16" l="1"/>
  <c r="F1995" i="16"/>
  <c r="V1996" i="16"/>
  <c r="D1996" i="16"/>
  <c r="X1995" i="16"/>
  <c r="W1995" i="16"/>
  <c r="A1997" i="16"/>
  <c r="G1995" i="16" l="1"/>
  <c r="F1996" i="16"/>
  <c r="D1997" i="16"/>
  <c r="V1997" i="16"/>
  <c r="X1996" i="16"/>
  <c r="A1998" i="16"/>
  <c r="W1996" i="16"/>
  <c r="G1996" i="16" l="1"/>
  <c r="F1997" i="16"/>
  <c r="V1998" i="16"/>
  <c r="D1998" i="16"/>
  <c r="X1997" i="16"/>
  <c r="W1997" i="16"/>
  <c r="A1999" i="16"/>
  <c r="G1997" i="16" l="1"/>
  <c r="F1998" i="16"/>
  <c r="V1999" i="16"/>
  <c r="D1999" i="16"/>
  <c r="X1998" i="16"/>
  <c r="A2000" i="16"/>
  <c r="W1998" i="16"/>
  <c r="G1998" i="16" l="1"/>
  <c r="F1999" i="16"/>
  <c r="D2000" i="16"/>
  <c r="X1999" i="16"/>
  <c r="V2000" i="16"/>
  <c r="W1999" i="16"/>
  <c r="A2001" i="16"/>
  <c r="G1999" i="16" l="1"/>
  <c r="F2000" i="16"/>
  <c r="V2001" i="16"/>
  <c r="D2001" i="16"/>
  <c r="X2000" i="16"/>
  <c r="A2002" i="16"/>
  <c r="W2000" i="16"/>
  <c r="G2000" i="16" l="1"/>
  <c r="F2001" i="16"/>
  <c r="D2002" i="16"/>
  <c r="X2001" i="16"/>
  <c r="V2002" i="16"/>
  <c r="W2001" i="16"/>
  <c r="A2003" i="16"/>
  <c r="G2001" i="16" l="1"/>
  <c r="F2002" i="16"/>
  <c r="V2003" i="16"/>
  <c r="D2003" i="16"/>
  <c r="X2002" i="16"/>
  <c r="A2004" i="16"/>
  <c r="W2002" i="16"/>
  <c r="G2002" i="16" l="1"/>
  <c r="F2003" i="16"/>
  <c r="V2004" i="16"/>
  <c r="D2004" i="16"/>
  <c r="X2003" i="16"/>
  <c r="W2003" i="16"/>
  <c r="A2005" i="16"/>
  <c r="G2003" i="16" l="1"/>
  <c r="F2004" i="16"/>
  <c r="V2005" i="16"/>
  <c r="D2005" i="16"/>
  <c r="X2004" i="16"/>
  <c r="A2006" i="16"/>
  <c r="W2004" i="16"/>
  <c r="G2004" i="16" l="1"/>
  <c r="F2005" i="16"/>
  <c r="D2006" i="16"/>
  <c r="X2005" i="16"/>
  <c r="V2006" i="16"/>
  <c r="W2005" i="16"/>
  <c r="A2007" i="16"/>
  <c r="G2005" i="16" l="1"/>
  <c r="F2006" i="16"/>
  <c r="V2007" i="16"/>
  <c r="D2007" i="16"/>
  <c r="X2006" i="16"/>
  <c r="A2008" i="16"/>
  <c r="W2006" i="16"/>
  <c r="G2006" i="16" l="1"/>
  <c r="F2007" i="16"/>
  <c r="D2008" i="16"/>
  <c r="X2007" i="16"/>
  <c r="V2008" i="16"/>
  <c r="W2007" i="16"/>
  <c r="A2009" i="16"/>
  <c r="G2007" i="16" l="1"/>
  <c r="F2008" i="16"/>
  <c r="V2009" i="16"/>
  <c r="D2009" i="16"/>
  <c r="X2008" i="16"/>
  <c r="A2010" i="16"/>
  <c r="W2008" i="16"/>
  <c r="G2008" i="16" l="1"/>
  <c r="F2009" i="16"/>
  <c r="D2010" i="16"/>
  <c r="X2009" i="16"/>
  <c r="V2010" i="16"/>
  <c r="W2009" i="16"/>
  <c r="A2011" i="16"/>
  <c r="G2009" i="16" l="1"/>
  <c r="F2010" i="16"/>
  <c r="D2011" i="16"/>
  <c r="X2010" i="16"/>
  <c r="V2011" i="16"/>
  <c r="A2012" i="16"/>
  <c r="W2010" i="16"/>
  <c r="G2010" i="16" l="1"/>
  <c r="F2011" i="16"/>
  <c r="V2012" i="16"/>
  <c r="D2012" i="16"/>
  <c r="X2011" i="16"/>
  <c r="W2011" i="16"/>
  <c r="A2013" i="16"/>
  <c r="G2011" i="16" l="1"/>
  <c r="F2012" i="16"/>
  <c r="D2013" i="16"/>
  <c r="V2013" i="16"/>
  <c r="X2012" i="16"/>
  <c r="A2014" i="16"/>
  <c r="W2012" i="16"/>
  <c r="G2012" i="16" l="1"/>
  <c r="F2013" i="16"/>
  <c r="D2014" i="16"/>
  <c r="X2013" i="16"/>
  <c r="V2014" i="16"/>
  <c r="W2013" i="16"/>
  <c r="A2015" i="16"/>
  <c r="G2013" i="16" l="1"/>
  <c r="F2014" i="16"/>
  <c r="V2015" i="16"/>
  <c r="D2015" i="16"/>
  <c r="X2014" i="16"/>
  <c r="A2016" i="16"/>
  <c r="W2014" i="16"/>
  <c r="G2014" i="16" l="1"/>
  <c r="F2015" i="16"/>
  <c r="D2016" i="16"/>
  <c r="X2015" i="16"/>
  <c r="V2016" i="16"/>
  <c r="W2015" i="16"/>
  <c r="A2017" i="16"/>
  <c r="G2015" i="16" l="1"/>
  <c r="F2016" i="16"/>
  <c r="V2017" i="16"/>
  <c r="D2017" i="16"/>
  <c r="X2016" i="16"/>
  <c r="A2018" i="16"/>
  <c r="W2016" i="16"/>
  <c r="G2016" i="16" l="1"/>
  <c r="F2017" i="16"/>
  <c r="D2018" i="16"/>
  <c r="X2017" i="16"/>
  <c r="V2018" i="16"/>
  <c r="W2017" i="16"/>
  <c r="A2019" i="16"/>
  <c r="G2017" i="16" l="1"/>
  <c r="F2018" i="16"/>
  <c r="V2019" i="16"/>
  <c r="D2019" i="16"/>
  <c r="X2018" i="16"/>
  <c r="A2020" i="16"/>
  <c r="W2018" i="16"/>
  <c r="G2018" i="16" l="1"/>
  <c r="F2019" i="16"/>
  <c r="D2020" i="16"/>
  <c r="X2019" i="16"/>
  <c r="V2020" i="16"/>
  <c r="W2019" i="16"/>
  <c r="A2021" i="16"/>
  <c r="G2019" i="16" l="1"/>
  <c r="F2020" i="16"/>
  <c r="V2021" i="16"/>
  <c r="D2021" i="16"/>
  <c r="X2020" i="16"/>
  <c r="A2022" i="16"/>
  <c r="W2020" i="16"/>
  <c r="G2020" i="16" l="1"/>
  <c r="F2021" i="16"/>
  <c r="D2022" i="16"/>
  <c r="V2022" i="16"/>
  <c r="X2021" i="16"/>
  <c r="W2021" i="16"/>
  <c r="A2023" i="16"/>
  <c r="G2021" i="16" l="1"/>
  <c r="F2022" i="16"/>
  <c r="V2023" i="16"/>
  <c r="D2023" i="16"/>
  <c r="X2022" i="16"/>
  <c r="A2024" i="16"/>
  <c r="W2022" i="16"/>
  <c r="G2022" i="16" l="1"/>
  <c r="F2023" i="16"/>
  <c r="D2024" i="16"/>
  <c r="V2024" i="16"/>
  <c r="X2023" i="16"/>
  <c r="W2023" i="16"/>
  <c r="A2025" i="16"/>
  <c r="G2023" i="16" l="1"/>
  <c r="F2024" i="16"/>
  <c r="V2025" i="16"/>
  <c r="D2025" i="16"/>
  <c r="X2024" i="16"/>
  <c r="A2026" i="16"/>
  <c r="W2024" i="16"/>
  <c r="G2024" i="16" l="1"/>
  <c r="F2025" i="16"/>
  <c r="D2026" i="16"/>
  <c r="V2026" i="16"/>
  <c r="X2025" i="16"/>
  <c r="W2025" i="16"/>
  <c r="A2027" i="16"/>
  <c r="G2025" i="16" l="1"/>
  <c r="F2026" i="16"/>
  <c r="V2027" i="16"/>
  <c r="D2027" i="16"/>
  <c r="X2026" i="16"/>
  <c r="A2028" i="16"/>
  <c r="W2026" i="16"/>
  <c r="G2026" i="16" l="1"/>
  <c r="F2027" i="16"/>
  <c r="D2028" i="16"/>
  <c r="V2028" i="16"/>
  <c r="X2027" i="16"/>
  <c r="W2027" i="16"/>
  <c r="A2029" i="16"/>
  <c r="V2029" i="16"/>
  <c r="G2027" i="16" l="1"/>
  <c r="F2028" i="16"/>
  <c r="D2029" i="16"/>
  <c r="F2029" i="16" s="1"/>
  <c r="X2028" i="16"/>
  <c r="A2030" i="16"/>
  <c r="W2028" i="16"/>
  <c r="G2028" i="16" l="1"/>
  <c r="G2029" i="16"/>
  <c r="D2030" i="16"/>
  <c r="V2030" i="16"/>
  <c r="X2029" i="16"/>
  <c r="W2029" i="16"/>
  <c r="A2031" i="16"/>
  <c r="V2031" i="16" s="1"/>
  <c r="F2030" i="16" l="1"/>
  <c r="D2031" i="16"/>
  <c r="X2030" i="16"/>
  <c r="A2032" i="16"/>
  <c r="W2030" i="16"/>
  <c r="G2030" i="16" l="1"/>
  <c r="F2031" i="16"/>
  <c r="D2032" i="16"/>
  <c r="V2032" i="16"/>
  <c r="X2031" i="16"/>
  <c r="W2031" i="16"/>
  <c r="A2033" i="16"/>
  <c r="V2033" i="16"/>
  <c r="G2031" i="16" l="1"/>
  <c r="F2032" i="16"/>
  <c r="D2033" i="16"/>
  <c r="X2032" i="16"/>
  <c r="A2034" i="16"/>
  <c r="W2032" i="16"/>
  <c r="G2032" i="16" l="1"/>
  <c r="F2033" i="16"/>
  <c r="D2034" i="16"/>
  <c r="V2034" i="16"/>
  <c r="X2033" i="16"/>
  <c r="W2033" i="16"/>
  <c r="A2035" i="16"/>
  <c r="V2035" i="16"/>
  <c r="G2033" i="16" l="1"/>
  <c r="F2034" i="16"/>
  <c r="D2035" i="16"/>
  <c r="X2034" i="16"/>
  <c r="A2036" i="16"/>
  <c r="W2034" i="16"/>
  <c r="G2034" i="16" l="1"/>
  <c r="F2035" i="16"/>
  <c r="V2036" i="16"/>
  <c r="D2036" i="16"/>
  <c r="X2035" i="16"/>
  <c r="W2035" i="16"/>
  <c r="A2037" i="16"/>
  <c r="G2035" i="16" l="1"/>
  <c r="F2036" i="16"/>
  <c r="D2037" i="16"/>
  <c r="V2037" i="16"/>
  <c r="X2036" i="16"/>
  <c r="A2038" i="16"/>
  <c r="W2036" i="16"/>
  <c r="G2036" i="16" l="1"/>
  <c r="F2037" i="16"/>
  <c r="D2038" i="16"/>
  <c r="V2038" i="16"/>
  <c r="X2037" i="16"/>
  <c r="W2037" i="16"/>
  <c r="A2039" i="16"/>
  <c r="G2037" i="16" l="1"/>
  <c r="F2038" i="16"/>
  <c r="D2039" i="16"/>
  <c r="V2039" i="16"/>
  <c r="X2038" i="16"/>
  <c r="A2040" i="16"/>
  <c r="W2038" i="16"/>
  <c r="G2038" i="16" l="1"/>
  <c r="F2039" i="16"/>
  <c r="D2040" i="16"/>
  <c r="V2040" i="16"/>
  <c r="X2039" i="16"/>
  <c r="W2039" i="16"/>
  <c r="A2041" i="16"/>
  <c r="V2041" i="16"/>
  <c r="G2039" i="16" l="1"/>
  <c r="F2040" i="16"/>
  <c r="D2041" i="16"/>
  <c r="X2040" i="16"/>
  <c r="A2042" i="16"/>
  <c r="W2040" i="16"/>
  <c r="G2040" i="16" l="1"/>
  <c r="F2041" i="16"/>
  <c r="D2042" i="16"/>
  <c r="V2042" i="16"/>
  <c r="X2041" i="16"/>
  <c r="W2041" i="16"/>
  <c r="A2043" i="16"/>
  <c r="G2041" i="16" l="1"/>
  <c r="F2042" i="16"/>
  <c r="V2043" i="16"/>
  <c r="D2043" i="16"/>
  <c r="X2042" i="16"/>
  <c r="A2044" i="16"/>
  <c r="W2042" i="16"/>
  <c r="G2042" i="16" l="1"/>
  <c r="F2043" i="16"/>
  <c r="D2044" i="16"/>
  <c r="V2044" i="16"/>
  <c r="X2043" i="16"/>
  <c r="W2043" i="16"/>
  <c r="A2045" i="16"/>
  <c r="V2045" i="16"/>
  <c r="G2043" i="16" l="1"/>
  <c r="F2044" i="16"/>
  <c r="D2045" i="16"/>
  <c r="X2044" i="16"/>
  <c r="A2046" i="16"/>
  <c r="W2044" i="16"/>
  <c r="G2044" i="16" l="1"/>
  <c r="F2045" i="16"/>
  <c r="D2046" i="16"/>
  <c r="V2046" i="16"/>
  <c r="X2045" i="16"/>
  <c r="W2045" i="16"/>
  <c r="A2047" i="16"/>
  <c r="G2045" i="16" l="1"/>
  <c r="F2046" i="16"/>
  <c r="V2047" i="16"/>
  <c r="D2047" i="16"/>
  <c r="X2046" i="16"/>
  <c r="A2048" i="16"/>
  <c r="W2046" i="16"/>
  <c r="G2046" i="16" l="1"/>
  <c r="F2047" i="16"/>
  <c r="D2048" i="16"/>
  <c r="V2048" i="16"/>
  <c r="X2047" i="16"/>
  <c r="W2047" i="16"/>
  <c r="A2049" i="16"/>
  <c r="V2049" i="16"/>
  <c r="G2047" i="16" l="1"/>
  <c r="F2048" i="16"/>
  <c r="D2049" i="16"/>
  <c r="X2048" i="16"/>
  <c r="A2050" i="16"/>
  <c r="W2048" i="16"/>
  <c r="G2048" i="16" l="1"/>
  <c r="F2049" i="16"/>
  <c r="D2050" i="16"/>
  <c r="V2050" i="16"/>
  <c r="X2049" i="16"/>
  <c r="W2049" i="16"/>
  <c r="A2051" i="16"/>
  <c r="V2051" i="16"/>
  <c r="G2049" i="16" l="1"/>
  <c r="F2050" i="16"/>
  <c r="D2051" i="16"/>
  <c r="X2050" i="16"/>
  <c r="A2052" i="16"/>
  <c r="W2050" i="16"/>
  <c r="G2050" i="16" l="1"/>
  <c r="F2051" i="16"/>
  <c r="V2052" i="16"/>
  <c r="D2052" i="16"/>
  <c r="X2051" i="16"/>
  <c r="W2051" i="16"/>
  <c r="A2053" i="16"/>
  <c r="G2051" i="16" l="1"/>
  <c r="F2052" i="16"/>
  <c r="D2053" i="16"/>
  <c r="V2053" i="16"/>
  <c r="X2052" i="16"/>
  <c r="A2054" i="16"/>
  <c r="W2052" i="16"/>
  <c r="G2052" i="16" l="1"/>
  <c r="F2053" i="16"/>
  <c r="V2054" i="16"/>
  <c r="D2054" i="16"/>
  <c r="X2053" i="16"/>
  <c r="W2053" i="16"/>
  <c r="A2055" i="16"/>
  <c r="G2053" i="16" l="1"/>
  <c r="F2054" i="16"/>
  <c r="D2055" i="16"/>
  <c r="V2055" i="16"/>
  <c r="X2054" i="16"/>
  <c r="A2056" i="16"/>
  <c r="W2054" i="16"/>
  <c r="G2054" i="16" l="1"/>
  <c r="F2055" i="16"/>
  <c r="D2056" i="16"/>
  <c r="V2056" i="16"/>
  <c r="X2055" i="16"/>
  <c r="W2055" i="16"/>
  <c r="A2057" i="16"/>
  <c r="G2055" i="16" l="1"/>
  <c r="F2056" i="16"/>
  <c r="D2057" i="16"/>
  <c r="V2057" i="16"/>
  <c r="X2056" i="16"/>
  <c r="A2058" i="16"/>
  <c r="W2056" i="16"/>
  <c r="G2056" i="16" l="1"/>
  <c r="F2057" i="16"/>
  <c r="D2058" i="16"/>
  <c r="V2058" i="16"/>
  <c r="X2057" i="16"/>
  <c r="W2057" i="16"/>
  <c r="A2059" i="16"/>
  <c r="G2057" i="16" l="1"/>
  <c r="F2058" i="16"/>
  <c r="V2059" i="16"/>
  <c r="D2059" i="16"/>
  <c r="X2058" i="16"/>
  <c r="A2060" i="16"/>
  <c r="W2058" i="16"/>
  <c r="G2058" i="16" l="1"/>
  <c r="F2059" i="16"/>
  <c r="D2060" i="16"/>
  <c r="V2060" i="16"/>
  <c r="X2059" i="16"/>
  <c r="W2059" i="16"/>
  <c r="A2061" i="16"/>
  <c r="V2061" i="16"/>
  <c r="G2059" i="16" l="1"/>
  <c r="F2060" i="16"/>
  <c r="D2061" i="16"/>
  <c r="X2060" i="16"/>
  <c r="A2062" i="16"/>
  <c r="W2060" i="16"/>
  <c r="G2060" i="16" l="1"/>
  <c r="F2061" i="16"/>
  <c r="D2062" i="16"/>
  <c r="V2062" i="16"/>
  <c r="X2061" i="16"/>
  <c r="W2061" i="16"/>
  <c r="A2063" i="16"/>
  <c r="V2063" i="16"/>
  <c r="G2061" i="16" l="1"/>
  <c r="F2062" i="16"/>
  <c r="D2063" i="16"/>
  <c r="X2062" i="16"/>
  <c r="A2064" i="16"/>
  <c r="W2062" i="16"/>
  <c r="G2062" i="16" l="1"/>
  <c r="F2063" i="16"/>
  <c r="D2064" i="16"/>
  <c r="V2064" i="16"/>
  <c r="X2063" i="16"/>
  <c r="W2063" i="16"/>
  <c r="A2065" i="16"/>
  <c r="V2065" i="16"/>
  <c r="G2063" i="16" l="1"/>
  <c r="F2064" i="16"/>
  <c r="D2065" i="16"/>
  <c r="X2064" i="16"/>
  <c r="A2066" i="16"/>
  <c r="W2064" i="16"/>
  <c r="G2064" i="16" l="1"/>
  <c r="F2065" i="16"/>
  <c r="D2066" i="16"/>
  <c r="V2066" i="16"/>
  <c r="X2065" i="16"/>
  <c r="W2065" i="16"/>
  <c r="A2067" i="16"/>
  <c r="G2065" i="16" l="1"/>
  <c r="F2066" i="16"/>
  <c r="D2067" i="16"/>
  <c r="V2067" i="16"/>
  <c r="X2066" i="16"/>
  <c r="W2066" i="16"/>
  <c r="A2068" i="16"/>
  <c r="V2068" i="16"/>
  <c r="G2066" i="16" l="1"/>
  <c r="F2067" i="16"/>
  <c r="D2068" i="16"/>
  <c r="X2067" i="16"/>
  <c r="A2069" i="16"/>
  <c r="W2067" i="16"/>
  <c r="G2067" i="16" l="1"/>
  <c r="F2068" i="16"/>
  <c r="D2069" i="16"/>
  <c r="V2069" i="16"/>
  <c r="X2068" i="16"/>
  <c r="W2068" i="16"/>
  <c r="A2070" i="16"/>
  <c r="V2070" i="16"/>
  <c r="G2068" i="16" l="1"/>
  <c r="F2069" i="16"/>
  <c r="D2070" i="16"/>
  <c r="X2069" i="16"/>
  <c r="A2071" i="16"/>
  <c r="W2069" i="16"/>
  <c r="G2069" i="16" l="1"/>
  <c r="F2070" i="16"/>
  <c r="D2071" i="16"/>
  <c r="V2071" i="16"/>
  <c r="X2070" i="16"/>
  <c r="W2070" i="16"/>
  <c r="A2072" i="16"/>
  <c r="G2070" i="16" l="1"/>
  <c r="F2071" i="16"/>
  <c r="D2072" i="16"/>
  <c r="V2072" i="16"/>
  <c r="X2071" i="16"/>
  <c r="A2073" i="16"/>
  <c r="W2071" i="16"/>
  <c r="G2071" i="16" l="1"/>
  <c r="F2072" i="16"/>
  <c r="D2073" i="16"/>
  <c r="V2073" i="16"/>
  <c r="X2072" i="16"/>
  <c r="W2072" i="16"/>
  <c r="A2074" i="16"/>
  <c r="G2072" i="16" l="1"/>
  <c r="F2073" i="16"/>
  <c r="V2074" i="16"/>
  <c r="D2074" i="16"/>
  <c r="X2073" i="16"/>
  <c r="A2075" i="16"/>
  <c r="W2073" i="16"/>
  <c r="G2073" i="16" l="1"/>
  <c r="F2074" i="16"/>
  <c r="D2075" i="16"/>
  <c r="V2075" i="16"/>
  <c r="X2074" i="16"/>
  <c r="W2074" i="16"/>
  <c r="A2076" i="16"/>
  <c r="G2074" i="16" l="1"/>
  <c r="F2075" i="16"/>
  <c r="V2076" i="16"/>
  <c r="D2076" i="16"/>
  <c r="X2075" i="16"/>
  <c r="A2077" i="16"/>
  <c r="W2075" i="16"/>
  <c r="G2075" i="16" l="1"/>
  <c r="F2076" i="16"/>
  <c r="D2077" i="16"/>
  <c r="V2077" i="16"/>
  <c r="X2076" i="16"/>
  <c r="W2076" i="16"/>
  <c r="A2078" i="16"/>
  <c r="G2076" i="16" l="1"/>
  <c r="F2077" i="16"/>
  <c r="D2078" i="16"/>
  <c r="V2078" i="16"/>
  <c r="X2077" i="16"/>
  <c r="A2079" i="16"/>
  <c r="V2079" i="16" s="1"/>
  <c r="W2077" i="16"/>
  <c r="G2077" i="16" l="1"/>
  <c r="F2078" i="16"/>
  <c r="D2079" i="16"/>
  <c r="X2078" i="16"/>
  <c r="W2078" i="16"/>
  <c r="A2080" i="16"/>
  <c r="V2080" i="16" s="1"/>
  <c r="G2078" i="16" l="1"/>
  <c r="F2079" i="16"/>
  <c r="D2080" i="16"/>
  <c r="X2079" i="16"/>
  <c r="A2081" i="16"/>
  <c r="W2079" i="16"/>
  <c r="G2079" i="16" l="1"/>
  <c r="F2080" i="16"/>
  <c r="D2081" i="16"/>
  <c r="V2081" i="16"/>
  <c r="X2080" i="16"/>
  <c r="W2080" i="16"/>
  <c r="A2082" i="16"/>
  <c r="G2080" i="16" l="1"/>
  <c r="F2081" i="16"/>
  <c r="V2082" i="16"/>
  <c r="D2082" i="16"/>
  <c r="X2081" i="16"/>
  <c r="A2083" i="16"/>
  <c r="W2081" i="16"/>
  <c r="G2081" i="16" l="1"/>
  <c r="F2082" i="16"/>
  <c r="V2083" i="16"/>
  <c r="D2083" i="16"/>
  <c r="X2082" i="16"/>
  <c r="W2082" i="16"/>
  <c r="A2084" i="16"/>
  <c r="G2082" i="16" l="1"/>
  <c r="F2083" i="16"/>
  <c r="D2084" i="16"/>
  <c r="V2084" i="16"/>
  <c r="X2083" i="16"/>
  <c r="A2085" i="16"/>
  <c r="W2083" i="16"/>
  <c r="G2083" i="16" l="1"/>
  <c r="F2084" i="16"/>
  <c r="D2085" i="16"/>
  <c r="V2085" i="16"/>
  <c r="X2084" i="16"/>
  <c r="W2084" i="16"/>
  <c r="A2086" i="16"/>
  <c r="G2084" i="16" l="1"/>
  <c r="F2085" i="16"/>
  <c r="V2086" i="16"/>
  <c r="D2086" i="16"/>
  <c r="X2085" i="16"/>
  <c r="A2087" i="16"/>
  <c r="W2085" i="16"/>
  <c r="G2085" i="16" l="1"/>
  <c r="F2086" i="16"/>
  <c r="D2087" i="16"/>
  <c r="V2087" i="16"/>
  <c r="X2086" i="16"/>
  <c r="W2086" i="16"/>
  <c r="A2088" i="16"/>
  <c r="G2086" i="16" l="1"/>
  <c r="F2087" i="16"/>
  <c r="D2088" i="16"/>
  <c r="V2088" i="16"/>
  <c r="X2087" i="16"/>
  <c r="A2089" i="16"/>
  <c r="W2087" i="16"/>
  <c r="G2087" i="16" l="1"/>
  <c r="F2088" i="16"/>
  <c r="D2089" i="16"/>
  <c r="V2089" i="16"/>
  <c r="X2088" i="16"/>
  <c r="W2088" i="16"/>
  <c r="A2090" i="16"/>
  <c r="V2090" i="16"/>
  <c r="G2088" i="16" l="1"/>
  <c r="F2089" i="16"/>
  <c r="D2090" i="16"/>
  <c r="X2089" i="16"/>
  <c r="A2091" i="16"/>
  <c r="W2089" i="16"/>
  <c r="G2089" i="16" l="1"/>
  <c r="F2090" i="16"/>
  <c r="D2091" i="16"/>
  <c r="V2091" i="16"/>
  <c r="X2090" i="16"/>
  <c r="W2090" i="16"/>
  <c r="A2092" i="16"/>
  <c r="G2090" i="16" l="1"/>
  <c r="F2091" i="16"/>
  <c r="V2092" i="16"/>
  <c r="D2092" i="16"/>
  <c r="X2091" i="16"/>
  <c r="A2093" i="16"/>
  <c r="W2091" i="16"/>
  <c r="G2091" i="16" l="1"/>
  <c r="F2092" i="16"/>
  <c r="D2093" i="16"/>
  <c r="V2093" i="16"/>
  <c r="X2092" i="16"/>
  <c r="W2092" i="16"/>
  <c r="A2094" i="16"/>
  <c r="G2092" i="16" l="1"/>
  <c r="F2093" i="16"/>
  <c r="V2094" i="16"/>
  <c r="D2094" i="16"/>
  <c r="X2093" i="16"/>
  <c r="A2095" i="16"/>
  <c r="W2093" i="16"/>
  <c r="G2093" i="16" l="1"/>
  <c r="F2094" i="16"/>
  <c r="D2095" i="16"/>
  <c r="V2095" i="16"/>
  <c r="X2094" i="16"/>
  <c r="W2094" i="16"/>
  <c r="A2096" i="16"/>
  <c r="V2096" i="16"/>
  <c r="G2094" i="16" l="1"/>
  <c r="F2095" i="16"/>
  <c r="D2096" i="16"/>
  <c r="X2095" i="16"/>
  <c r="A2097" i="16"/>
  <c r="W2095" i="16"/>
  <c r="G2095" i="16" l="1"/>
  <c r="F2096" i="16"/>
  <c r="D2097" i="16"/>
  <c r="V2097" i="16"/>
  <c r="X2096" i="16"/>
  <c r="W2096" i="16"/>
  <c r="A2098" i="16"/>
  <c r="V2098" i="16"/>
  <c r="G2096" i="16" l="1"/>
  <c r="F2097" i="16"/>
  <c r="D2098" i="16"/>
  <c r="X2097" i="16"/>
  <c r="A2099" i="16"/>
  <c r="W2097" i="16"/>
  <c r="G2097" i="16" l="1"/>
  <c r="F2098" i="16"/>
  <c r="D2099" i="16"/>
  <c r="V2099" i="16"/>
  <c r="X2098" i="16"/>
  <c r="W2098" i="16"/>
  <c r="A2100" i="16"/>
  <c r="G2098" i="16" l="1"/>
  <c r="F2099" i="16"/>
  <c r="V2100" i="16"/>
  <c r="D2100" i="16"/>
  <c r="X2099" i="16"/>
  <c r="A2101" i="16"/>
  <c r="W2099" i="16"/>
  <c r="G2099" i="16" l="1"/>
  <c r="F2100" i="16"/>
  <c r="D2101" i="16"/>
  <c r="V2101" i="16"/>
  <c r="X2100" i="16"/>
  <c r="W2100" i="16"/>
  <c r="A2102" i="16"/>
  <c r="G2100" i="16" l="1"/>
  <c r="F2101" i="16"/>
  <c r="D2102" i="16"/>
  <c r="V2102" i="16"/>
  <c r="X2101" i="16"/>
  <c r="A2103" i="16"/>
  <c r="W2101" i="16"/>
  <c r="F2102" i="16" l="1"/>
  <c r="G2102" i="16" s="1"/>
  <c r="G2101" i="16"/>
  <c r="D2103" i="16"/>
  <c r="V2103" i="16"/>
  <c r="X2102" i="16"/>
  <c r="W2102" i="16"/>
  <c r="A2104" i="16"/>
  <c r="F2103" i="16" l="1"/>
  <c r="D2104" i="16"/>
  <c r="V2104" i="16"/>
  <c r="X2103" i="16"/>
  <c r="A2105" i="16"/>
  <c r="W2103" i="16"/>
  <c r="F2104" i="16" l="1"/>
  <c r="G2104" i="16" s="1"/>
  <c r="G2103" i="16"/>
  <c r="V2105" i="16"/>
  <c r="D2105" i="16"/>
  <c r="X2104" i="16"/>
  <c r="W2104" i="16"/>
  <c r="A2106" i="16"/>
  <c r="F2105" i="16" l="1"/>
  <c r="D2106" i="16"/>
  <c r="V2106" i="16"/>
  <c r="X2105" i="16"/>
  <c r="A2107" i="16"/>
  <c r="W2105" i="16"/>
  <c r="G2105" i="16" l="1"/>
  <c r="F2106" i="16"/>
  <c r="D2107" i="16"/>
  <c r="V2107" i="16"/>
  <c r="X2106" i="16"/>
  <c r="W2106" i="16"/>
  <c r="A2108" i="16"/>
  <c r="G2106" i="16" l="1"/>
  <c r="F2107" i="16"/>
  <c r="D2108" i="16"/>
  <c r="V2108" i="16"/>
  <c r="X2107" i="16"/>
  <c r="A2109" i="16"/>
  <c r="W2107" i="16"/>
  <c r="G2107" i="16" l="1"/>
  <c r="F2108" i="16"/>
  <c r="D2109" i="16"/>
  <c r="V2109" i="16"/>
  <c r="X2108" i="16"/>
  <c r="W2108" i="16"/>
  <c r="A2110" i="16"/>
  <c r="G2108" i="16" l="1"/>
  <c r="F2109" i="16"/>
  <c r="V2110" i="16"/>
  <c r="D2110" i="16"/>
  <c r="X2109" i="16"/>
  <c r="A2111" i="16"/>
  <c r="W2109" i="16"/>
  <c r="G2109" i="16" l="1"/>
  <c r="F2110" i="16"/>
  <c r="D2111" i="16"/>
  <c r="V2111" i="16"/>
  <c r="X2110" i="16"/>
  <c r="W2110" i="16"/>
  <c r="A2112" i="16"/>
  <c r="G2110" i="16" l="1"/>
  <c r="F2111" i="16"/>
  <c r="D2112" i="16"/>
  <c r="V2112" i="16"/>
  <c r="X2111" i="16"/>
  <c r="A2113" i="16"/>
  <c r="W2111" i="16"/>
  <c r="G2111" i="16" l="1"/>
  <c r="F2112" i="16"/>
  <c r="D2113" i="16"/>
  <c r="V2113" i="16"/>
  <c r="X2112" i="16"/>
  <c r="W2112" i="16"/>
  <c r="A2114" i="16"/>
  <c r="G2112" i="16" l="1"/>
  <c r="F2113" i="16"/>
  <c r="V2114" i="16"/>
  <c r="D2114" i="16"/>
  <c r="X2113" i="16"/>
  <c r="A2115" i="16"/>
  <c r="W2113" i="16"/>
  <c r="G2113" i="16" l="1"/>
  <c r="F2114" i="16"/>
  <c r="D2115" i="16"/>
  <c r="V2115" i="16"/>
  <c r="X2114" i="16"/>
  <c r="W2114" i="16"/>
  <c r="A2116" i="16"/>
  <c r="G2114" i="16" l="1"/>
  <c r="F2115" i="16"/>
  <c r="D2116" i="16"/>
  <c r="V2116" i="16"/>
  <c r="X2115" i="16"/>
  <c r="A2117" i="16"/>
  <c r="W2115" i="16"/>
  <c r="G2115" i="16" l="1"/>
  <c r="F2116" i="16"/>
  <c r="D2117" i="16"/>
  <c r="V2117" i="16"/>
  <c r="X2116" i="16"/>
  <c r="W2116" i="16"/>
  <c r="A2118" i="16"/>
  <c r="G2116" i="16" l="1"/>
  <c r="F2117" i="16"/>
  <c r="V2118" i="16"/>
  <c r="D2118" i="16"/>
  <c r="X2117" i="16"/>
  <c r="A2119" i="16"/>
  <c r="W2117" i="16"/>
  <c r="G2117" i="16" l="1"/>
  <c r="F2118" i="16"/>
  <c r="D2119" i="16"/>
  <c r="V2119" i="16"/>
  <c r="X2118" i="16"/>
  <c r="W2118" i="16"/>
  <c r="A2120" i="16"/>
  <c r="G2118" i="16" l="1"/>
  <c r="F2119" i="16"/>
  <c r="D2120" i="16"/>
  <c r="V2120" i="16"/>
  <c r="X2119" i="16"/>
  <c r="A2121" i="16"/>
  <c r="W2119" i="16"/>
  <c r="G2119" i="16" l="1"/>
  <c r="F2120" i="16"/>
  <c r="D2121" i="16"/>
  <c r="V2121" i="16"/>
  <c r="X2120" i="16"/>
  <c r="W2120" i="16"/>
  <c r="A2122" i="16"/>
  <c r="V2122" i="16" s="1"/>
  <c r="G2120" i="16" l="1"/>
  <c r="F2121" i="16"/>
  <c r="D2122" i="16"/>
  <c r="X2121" i="16"/>
  <c r="A2123" i="16"/>
  <c r="W2121" i="16"/>
  <c r="G2121" i="16" l="1"/>
  <c r="F2122" i="16"/>
  <c r="D2123" i="16"/>
  <c r="V2123" i="16"/>
  <c r="X2122" i="16"/>
  <c r="W2122" i="16"/>
  <c r="A2124" i="16"/>
  <c r="V2124" i="16"/>
  <c r="G2122" i="16" l="1"/>
  <c r="F2123" i="16"/>
  <c r="D2124" i="16"/>
  <c r="X2123" i="16"/>
  <c r="A2125" i="16"/>
  <c r="W2123" i="16"/>
  <c r="G2123" i="16" l="1"/>
  <c r="F2124" i="16"/>
  <c r="D2125" i="16"/>
  <c r="V2125" i="16"/>
  <c r="X2124" i="16"/>
  <c r="W2124" i="16"/>
  <c r="A2126" i="16"/>
  <c r="G2124" i="16" l="1"/>
  <c r="F2125" i="16"/>
  <c r="D2126" i="16"/>
  <c r="V2126" i="16"/>
  <c r="X2125" i="16"/>
  <c r="A2127" i="16"/>
  <c r="W2125" i="16"/>
  <c r="G2125" i="16" l="1"/>
  <c r="F2126" i="16"/>
  <c r="D2127" i="16"/>
  <c r="V2127" i="16"/>
  <c r="X2126" i="16"/>
  <c r="W2126" i="16"/>
  <c r="A2128" i="16"/>
  <c r="V2128" i="16"/>
  <c r="G2126" i="16" l="1"/>
  <c r="F2127" i="16"/>
  <c r="D2128" i="16"/>
  <c r="X2127" i="16"/>
  <c r="A2129" i="16"/>
  <c r="W2127" i="16"/>
  <c r="G2127" i="16" l="1"/>
  <c r="F2128" i="16"/>
  <c r="D2129" i="16"/>
  <c r="V2129" i="16"/>
  <c r="X2128" i="16"/>
  <c r="W2128" i="16"/>
  <c r="A2130" i="16"/>
  <c r="G2128" i="16" l="1"/>
  <c r="F2129" i="16"/>
  <c r="D2130" i="16"/>
  <c r="V2130" i="16"/>
  <c r="X2129" i="16"/>
  <c r="A2131" i="16"/>
  <c r="W2129" i="16"/>
  <c r="G2129" i="16" l="1"/>
  <c r="F2130" i="16"/>
  <c r="D2131" i="16"/>
  <c r="V2131" i="16"/>
  <c r="X2130" i="16"/>
  <c r="W2130" i="16"/>
  <c r="A2132" i="16"/>
  <c r="G2130" i="16" l="1"/>
  <c r="F2131" i="16"/>
  <c r="D2132" i="16"/>
  <c r="V2132" i="16"/>
  <c r="X2131" i="16"/>
  <c r="A2133" i="16"/>
  <c r="W2131" i="16"/>
  <c r="G2131" i="16" l="1"/>
  <c r="F2132" i="16"/>
  <c r="D2133" i="16"/>
  <c r="V2133" i="16"/>
  <c r="X2132" i="16"/>
  <c r="W2132" i="16"/>
  <c r="A2134" i="16"/>
  <c r="G2132" i="16" l="1"/>
  <c r="F2133" i="16"/>
  <c r="V2134" i="16"/>
  <c r="D2134" i="16"/>
  <c r="X2133" i="16"/>
  <c r="A2135" i="16"/>
  <c r="W2133" i="16"/>
  <c r="G2133" i="16" l="1"/>
  <c r="F2134" i="16"/>
  <c r="D2135" i="16"/>
  <c r="V2135" i="16"/>
  <c r="X2134" i="16"/>
  <c r="W2134" i="16"/>
  <c r="A2136" i="16"/>
  <c r="G2134" i="16" l="1"/>
  <c r="F2135" i="16"/>
  <c r="V2136" i="16"/>
  <c r="D2136" i="16"/>
  <c r="X2135" i="16"/>
  <c r="A2137" i="16"/>
  <c r="W2135" i="16"/>
  <c r="G2135" i="16" l="1"/>
  <c r="F2136" i="16"/>
  <c r="D2137" i="16"/>
  <c r="F2137" i="16" s="1"/>
  <c r="V2137" i="16"/>
  <c r="X2136" i="16"/>
  <c r="W2136" i="16"/>
  <c r="A2138" i="16"/>
  <c r="G2136" i="16" l="1"/>
  <c r="G2137" i="16"/>
  <c r="D2138" i="16"/>
  <c r="V2138" i="16"/>
  <c r="X2137" i="16"/>
  <c r="A2139" i="16"/>
  <c r="W2137" i="16"/>
  <c r="F2138" i="16" l="1"/>
  <c r="D2139" i="16"/>
  <c r="V2139" i="16"/>
  <c r="X2138" i="16"/>
  <c r="W2138" i="16"/>
  <c r="A2140" i="16"/>
  <c r="V2140" i="16" s="1"/>
  <c r="G2138" i="16" l="1"/>
  <c r="F2139" i="16"/>
  <c r="D2140" i="16"/>
  <c r="X2139" i="16"/>
  <c r="A2141" i="16"/>
  <c r="W2139" i="16"/>
  <c r="G2139" i="16" l="1"/>
  <c r="F2140" i="16"/>
  <c r="D2141" i="16"/>
  <c r="V2141" i="16"/>
  <c r="X2140" i="16"/>
  <c r="W2140" i="16"/>
  <c r="A2142" i="16"/>
  <c r="G2140" i="16" l="1"/>
  <c r="F2141" i="16"/>
  <c r="D2142" i="16"/>
  <c r="F2142" i="16" s="1"/>
  <c r="V2142" i="16"/>
  <c r="X2141" i="16"/>
  <c r="A2143" i="16"/>
  <c r="W2141" i="16"/>
  <c r="G2142" i="16" l="1"/>
  <c r="G2141" i="16"/>
  <c r="D2143" i="16"/>
  <c r="V2143" i="16"/>
  <c r="X2142" i="16"/>
  <c r="W2142" i="16"/>
  <c r="A2144" i="16"/>
  <c r="V2144" i="16" s="1"/>
  <c r="F2143" i="16" l="1"/>
  <c r="D2144" i="16"/>
  <c r="X2143" i="16"/>
  <c r="A2145" i="16"/>
  <c r="W2143" i="16"/>
  <c r="G2143" i="16" l="1"/>
  <c r="F2144" i="16"/>
  <c r="D2145" i="16"/>
  <c r="V2145" i="16"/>
  <c r="X2144" i="16"/>
  <c r="W2144" i="16"/>
  <c r="A2146" i="16"/>
  <c r="G2144" i="16" l="1"/>
  <c r="F2145" i="16"/>
  <c r="V2146" i="16"/>
  <c r="D2146" i="16"/>
  <c r="X2145" i="16"/>
  <c r="A2147" i="16"/>
  <c r="W2145" i="16"/>
  <c r="G2145" i="16" l="1"/>
  <c r="F2146" i="16"/>
  <c r="V2147" i="16"/>
  <c r="D2147" i="16"/>
  <c r="X2146" i="16"/>
  <c r="W2146" i="16"/>
  <c r="A2148" i="16"/>
  <c r="G2146" i="16" l="1"/>
  <c r="F2147" i="16"/>
  <c r="D2148" i="16"/>
  <c r="V2148" i="16"/>
  <c r="X2147" i="16"/>
  <c r="A2149" i="16"/>
  <c r="W2147" i="16"/>
  <c r="G2147" i="16" l="1"/>
  <c r="F2148" i="16"/>
  <c r="D2149" i="16"/>
  <c r="V2149" i="16"/>
  <c r="X2148" i="16"/>
  <c r="W2148" i="16"/>
  <c r="A2150" i="16"/>
  <c r="V2150" i="16"/>
  <c r="G2148" i="16" l="1"/>
  <c r="F2149" i="16"/>
  <c r="D2150" i="16"/>
  <c r="X2149" i="16"/>
  <c r="A2151" i="16"/>
  <c r="W2149" i="16"/>
  <c r="G2149" i="16" l="1"/>
  <c r="F2150" i="16"/>
  <c r="D2151" i="16"/>
  <c r="V2151" i="16"/>
  <c r="X2150" i="16"/>
  <c r="W2150" i="16"/>
  <c r="A2152" i="16"/>
  <c r="G2150" i="16" l="1"/>
  <c r="F2151" i="16"/>
  <c r="V2152" i="16"/>
  <c r="D2152" i="16"/>
  <c r="X2151" i="16"/>
  <c r="A2153" i="16"/>
  <c r="W2151" i="16"/>
  <c r="G2151" i="16" l="1"/>
  <c r="F2152" i="16"/>
  <c r="D2153" i="16"/>
  <c r="V2153" i="16"/>
  <c r="X2152" i="16"/>
  <c r="W2152" i="16"/>
  <c r="A2154" i="16"/>
  <c r="V2154" i="16"/>
  <c r="G2152" i="16" l="1"/>
  <c r="F2153" i="16"/>
  <c r="D2154" i="16"/>
  <c r="X2153" i="16"/>
  <c r="A2155" i="16"/>
  <c r="W2153" i="16"/>
  <c r="G2153" i="16" l="1"/>
  <c r="F2154" i="16"/>
  <c r="D2155" i="16"/>
  <c r="V2155" i="16"/>
  <c r="X2154" i="16"/>
  <c r="W2154" i="16"/>
  <c r="A2156" i="16"/>
  <c r="G2154" i="16" l="1"/>
  <c r="F2155" i="16"/>
  <c r="D2156" i="16"/>
  <c r="V2156" i="16"/>
  <c r="X2155" i="16"/>
  <c r="A2157" i="16"/>
  <c r="V2157" i="16" s="1"/>
  <c r="W2155" i="16"/>
  <c r="G2155" i="16" l="1"/>
  <c r="F2156" i="16"/>
  <c r="D2157" i="16"/>
  <c r="X2156" i="16"/>
  <c r="W2156" i="16"/>
  <c r="A2158" i="16"/>
  <c r="V2158" i="16" s="1"/>
  <c r="G2156" i="16" l="1"/>
  <c r="F2157" i="16"/>
  <c r="D2158" i="16"/>
  <c r="X2157" i="16"/>
  <c r="A2159" i="16"/>
  <c r="W2157" i="16"/>
  <c r="G2157" i="16" l="1"/>
  <c r="F2158" i="16"/>
  <c r="D2159" i="16"/>
  <c r="V2159" i="16"/>
  <c r="X2158" i="16"/>
  <c r="W2158" i="16"/>
  <c r="A2160" i="16"/>
  <c r="V2160" i="16"/>
  <c r="G2158" i="16" l="1"/>
  <c r="F2159" i="16"/>
  <c r="D2160" i="16"/>
  <c r="X2159" i="16"/>
  <c r="A2161" i="16"/>
  <c r="W2159" i="16"/>
  <c r="G2159" i="16" l="1"/>
  <c r="F2160" i="16"/>
  <c r="D2161" i="16"/>
  <c r="V2161" i="16"/>
  <c r="X2160" i="16"/>
  <c r="W2160" i="16"/>
  <c r="A2162" i="16"/>
  <c r="V2162" i="16"/>
  <c r="G2160" i="16" l="1"/>
  <c r="F2161" i="16"/>
  <c r="D2162" i="16"/>
  <c r="X2161" i="16"/>
  <c r="A2163" i="16"/>
  <c r="W2161" i="16"/>
  <c r="G2161" i="16" l="1"/>
  <c r="F2162" i="16"/>
  <c r="D2163" i="16"/>
  <c r="V2163" i="16"/>
  <c r="X2162" i="16"/>
  <c r="W2162" i="16"/>
  <c r="A2164" i="16"/>
  <c r="V2164" i="16"/>
  <c r="G2162" i="16" l="1"/>
  <c r="F2163" i="16"/>
  <c r="D2164" i="16"/>
  <c r="X2163" i="16"/>
  <c r="A2165" i="16"/>
  <c r="W2163" i="16"/>
  <c r="G2163" i="16" l="1"/>
  <c r="F2164" i="16"/>
  <c r="D2165" i="16"/>
  <c r="V2165" i="16"/>
  <c r="X2164" i="16"/>
  <c r="W2164" i="16"/>
  <c r="A2166" i="16"/>
  <c r="V2166" i="16"/>
  <c r="G2164" i="16" l="1"/>
  <c r="F2165" i="16"/>
  <c r="D2166" i="16"/>
  <c r="X2165" i="16"/>
  <c r="A2167" i="16"/>
  <c r="W2165" i="16"/>
  <c r="G2165" i="16" l="1"/>
  <c r="F2166" i="16"/>
  <c r="D2167" i="16"/>
  <c r="V2167" i="16"/>
  <c r="X2166" i="16"/>
  <c r="W2166" i="16"/>
  <c r="A2168" i="16"/>
  <c r="V2168" i="16"/>
  <c r="G2166" i="16" l="1"/>
  <c r="F2167" i="16"/>
  <c r="D2168" i="16"/>
  <c r="X2167" i="16"/>
  <c r="A2169" i="16"/>
  <c r="W2167" i="16"/>
  <c r="G2167" i="16" l="1"/>
  <c r="F2168" i="16"/>
  <c r="D2169" i="16"/>
  <c r="V2169" i="16"/>
  <c r="X2168" i="16"/>
  <c r="W2168" i="16"/>
  <c r="A2170" i="16"/>
  <c r="V2170" i="16"/>
  <c r="G2168" i="16" l="1"/>
  <c r="F2169" i="16"/>
  <c r="D2170" i="16"/>
  <c r="X2169" i="16"/>
  <c r="A2171" i="16"/>
  <c r="W2169" i="16"/>
  <c r="G2169" i="16" l="1"/>
  <c r="F2170" i="16"/>
  <c r="D2171" i="16"/>
  <c r="V2171" i="16"/>
  <c r="X2170" i="16"/>
  <c r="W2170" i="16"/>
  <c r="A2172" i="16"/>
  <c r="G2170" i="16" l="1"/>
  <c r="F2171" i="16"/>
  <c r="V2172" i="16"/>
  <c r="D2172" i="16"/>
  <c r="X2171" i="16"/>
  <c r="A2173" i="16"/>
  <c r="W2171" i="16"/>
  <c r="G2171" i="16" l="1"/>
  <c r="F2172" i="16"/>
  <c r="D2173" i="16"/>
  <c r="V2173" i="16"/>
  <c r="X2172" i="16"/>
  <c r="W2172" i="16"/>
  <c r="A2174" i="16"/>
  <c r="V2174" i="16"/>
  <c r="G2172" i="16" l="1"/>
  <c r="F2173" i="16"/>
  <c r="D2174" i="16"/>
  <c r="X2173" i="16"/>
  <c r="A2175" i="16"/>
  <c r="W2173" i="16"/>
  <c r="G2173" i="16" l="1"/>
  <c r="F2174" i="16"/>
  <c r="D2175" i="16"/>
  <c r="V2175" i="16"/>
  <c r="X2174" i="16"/>
  <c r="W2174" i="16"/>
  <c r="A2176" i="16"/>
  <c r="V2176" i="16"/>
  <c r="G2174" i="16" l="1"/>
  <c r="F2175" i="16"/>
  <c r="D2176" i="16"/>
  <c r="X2175" i="16"/>
  <c r="A2177" i="16"/>
  <c r="W2175" i="16"/>
  <c r="G2175" i="16" l="1"/>
  <c r="F2176" i="16"/>
  <c r="D2177" i="16"/>
  <c r="V2177" i="16"/>
  <c r="X2176" i="16"/>
  <c r="W2176" i="16"/>
  <c r="A2178" i="16"/>
  <c r="G2176" i="16" l="1"/>
  <c r="F2177" i="16"/>
  <c r="V2178" i="16"/>
  <c r="D2178" i="16"/>
  <c r="X2177" i="16"/>
  <c r="A2179" i="16"/>
  <c r="W2177" i="16"/>
  <c r="G2177" i="16" l="1"/>
  <c r="F2178" i="16"/>
  <c r="D2179" i="16"/>
  <c r="V2179" i="16"/>
  <c r="X2178" i="16"/>
  <c r="W2178" i="16"/>
  <c r="A2180" i="16"/>
  <c r="V2180" i="16"/>
  <c r="G2178" i="16" l="1"/>
  <c r="F2179" i="16"/>
  <c r="D2180" i="16"/>
  <c r="X2179" i="16"/>
  <c r="A2181" i="16"/>
  <c r="W2179" i="16"/>
  <c r="G2179" i="16" l="1"/>
  <c r="F2180" i="16"/>
  <c r="D2181" i="16"/>
  <c r="V2181" i="16"/>
  <c r="X2180" i="16"/>
  <c r="W2180" i="16"/>
  <c r="A2182" i="16"/>
  <c r="G2180" i="16" l="1"/>
  <c r="F2181" i="16"/>
  <c r="D2182" i="16"/>
  <c r="V2182" i="16"/>
  <c r="X2181" i="16"/>
  <c r="A2183" i="16"/>
  <c r="W2181" i="16"/>
  <c r="G2181" i="16" l="1"/>
  <c r="F2182" i="16"/>
  <c r="D2183" i="16"/>
  <c r="V2183" i="16"/>
  <c r="X2182" i="16"/>
  <c r="W2182" i="16"/>
  <c r="A2184" i="16"/>
  <c r="V2184" i="16"/>
  <c r="G2182" i="16" l="1"/>
  <c r="F2183" i="16"/>
  <c r="D2184" i="16"/>
  <c r="X2183" i="16"/>
  <c r="A2185" i="16"/>
  <c r="W2183" i="16"/>
  <c r="G2183" i="16" l="1"/>
  <c r="F2184" i="16"/>
  <c r="D2185" i="16"/>
  <c r="V2185" i="16"/>
  <c r="X2184" i="16"/>
  <c r="W2184" i="16"/>
  <c r="A2186" i="16"/>
  <c r="V2186" i="16"/>
  <c r="G2184" i="16" l="1"/>
  <c r="F2185" i="16"/>
  <c r="D2186" i="16"/>
  <c r="X2185" i="16"/>
  <c r="A2187" i="16"/>
  <c r="W2185" i="16"/>
  <c r="G2185" i="16" l="1"/>
  <c r="F2186" i="16"/>
  <c r="D2187" i="16"/>
  <c r="V2187" i="16"/>
  <c r="X2186" i="16"/>
  <c r="W2186" i="16"/>
  <c r="A2188" i="16"/>
  <c r="V2188" i="16"/>
  <c r="G2186" i="16" l="1"/>
  <c r="F2187" i="16"/>
  <c r="D2188" i="16"/>
  <c r="X2187" i="16"/>
  <c r="A2189" i="16"/>
  <c r="W2187" i="16"/>
  <c r="G2187" i="16" l="1"/>
  <c r="F2188" i="16"/>
  <c r="D2189" i="16"/>
  <c r="V2189" i="16"/>
  <c r="X2188" i="16"/>
  <c r="W2188" i="16"/>
  <c r="A2190" i="16"/>
  <c r="V2190" i="16"/>
  <c r="G2188" i="16" l="1"/>
  <c r="F2189" i="16"/>
  <c r="D2190" i="16"/>
  <c r="X2189" i="16"/>
  <c r="A2191" i="16"/>
  <c r="W2189" i="16"/>
  <c r="G2189" i="16" l="1"/>
  <c r="F2190" i="16"/>
  <c r="D2191" i="16"/>
  <c r="V2191" i="16"/>
  <c r="X2190" i="16"/>
  <c r="W2190" i="16"/>
  <c r="A2192" i="16"/>
  <c r="V2192" i="16"/>
  <c r="G2190" i="16" l="1"/>
  <c r="F2191" i="16"/>
  <c r="D2192" i="16"/>
  <c r="X2191" i="16"/>
  <c r="A2193" i="16"/>
  <c r="W2191" i="16"/>
  <c r="G2191" i="16" l="1"/>
  <c r="F2192" i="16"/>
  <c r="D2193" i="16"/>
  <c r="V2193" i="16"/>
  <c r="X2192" i="16"/>
  <c r="W2192" i="16"/>
  <c r="A2194" i="16"/>
  <c r="G2192" i="16" l="1"/>
  <c r="F2193" i="16"/>
  <c r="V2194" i="16"/>
  <c r="D2194" i="16"/>
  <c r="X2193" i="16"/>
  <c r="A2195" i="16"/>
  <c r="W2193" i="16"/>
  <c r="G2193" i="16" l="1"/>
  <c r="F2194" i="16"/>
  <c r="D2195" i="16"/>
  <c r="V2195" i="16"/>
  <c r="X2194" i="16"/>
  <c r="W2194" i="16"/>
  <c r="A2196" i="16"/>
  <c r="G2194" i="16" l="1"/>
  <c r="F2195" i="16"/>
  <c r="D2196" i="16"/>
  <c r="V2196" i="16"/>
  <c r="X2195" i="16"/>
  <c r="A2197" i="16"/>
  <c r="W2195" i="16"/>
  <c r="V2197" i="16"/>
  <c r="G2195" i="16" l="1"/>
  <c r="F2196" i="16"/>
  <c r="D2197" i="16"/>
  <c r="X2196" i="16"/>
  <c r="W2196" i="16"/>
  <c r="A2198" i="16"/>
  <c r="V2198" i="16"/>
  <c r="G2196" i="16" l="1"/>
  <c r="F2197" i="16"/>
  <c r="D2198" i="16"/>
  <c r="X2197" i="16"/>
  <c r="A2199" i="16"/>
  <c r="W2197" i="16"/>
  <c r="G2197" i="16" l="1"/>
  <c r="F2198" i="16"/>
  <c r="D2199" i="16"/>
  <c r="V2199" i="16"/>
  <c r="X2198" i="16"/>
  <c r="W2198" i="16"/>
  <c r="A2200" i="16"/>
  <c r="G2198" i="16" l="1"/>
  <c r="F2199" i="16"/>
  <c r="D2200" i="16"/>
  <c r="V2200" i="16"/>
  <c r="X2199" i="16"/>
  <c r="A2201" i="16"/>
  <c r="W2199" i="16"/>
  <c r="G2199" i="16" l="1"/>
  <c r="F2200" i="16"/>
  <c r="V2201" i="16"/>
  <c r="D2201" i="16"/>
  <c r="X2200" i="16"/>
  <c r="W2200" i="16"/>
  <c r="A2202" i="16"/>
  <c r="G2200" i="16" l="1"/>
  <c r="F2201" i="16"/>
  <c r="D2202" i="16"/>
  <c r="V2202" i="16"/>
  <c r="X2201" i="16"/>
  <c r="A2203" i="16"/>
  <c r="W2201" i="16"/>
  <c r="G2201" i="16" l="1"/>
  <c r="F2202" i="16"/>
  <c r="D2203" i="16"/>
  <c r="V2203" i="16"/>
  <c r="X2202" i="16"/>
  <c r="W2202" i="16"/>
  <c r="A2204" i="16"/>
  <c r="G2202" i="16" l="1"/>
  <c r="F2203" i="16"/>
  <c r="D2204" i="16"/>
  <c r="V2204" i="16"/>
  <c r="X2203" i="16"/>
  <c r="A2205" i="16"/>
  <c r="W2203" i="16"/>
  <c r="G2203" i="16" l="1"/>
  <c r="F2204" i="16"/>
  <c r="D2205" i="16"/>
  <c r="V2205" i="16"/>
  <c r="X2204" i="16"/>
  <c r="W2204" i="16"/>
  <c r="A2206" i="16"/>
  <c r="G2204" i="16" l="1"/>
  <c r="F2205" i="16"/>
  <c r="D2206" i="16"/>
  <c r="V2206" i="16"/>
  <c r="X2205" i="16"/>
  <c r="A2207" i="16"/>
  <c r="W2205" i="16"/>
  <c r="V2207" i="16"/>
  <c r="G2205" i="16" l="1"/>
  <c r="F2206" i="16"/>
  <c r="D2207" i="16"/>
  <c r="X2206" i="16"/>
  <c r="W2206" i="16"/>
  <c r="A2208" i="16"/>
  <c r="V2208" i="16" s="1"/>
  <c r="G2206" i="16" l="1"/>
  <c r="F2207" i="16"/>
  <c r="D2208" i="16"/>
  <c r="X2207" i="16"/>
  <c r="A2209" i="16"/>
  <c r="W2207" i="16"/>
  <c r="G2207" i="16" l="1"/>
  <c r="F2208" i="16"/>
  <c r="D2209" i="16"/>
  <c r="V2209" i="16"/>
  <c r="X2208" i="16"/>
  <c r="W2208" i="16"/>
  <c r="A2210" i="16"/>
  <c r="V2210" i="16"/>
  <c r="G2208" i="16" l="1"/>
  <c r="F2209" i="16"/>
  <c r="D2210" i="16"/>
  <c r="X2209" i="16"/>
  <c r="A2211" i="16"/>
  <c r="W2209" i="16"/>
  <c r="G2209" i="16" l="1"/>
  <c r="F2210" i="16"/>
  <c r="D2211" i="16"/>
  <c r="V2211" i="16"/>
  <c r="X2210" i="16"/>
  <c r="W2210" i="16"/>
  <c r="A2212" i="16"/>
  <c r="G2210" i="16" l="1"/>
  <c r="F2211" i="16"/>
  <c r="D2212" i="16"/>
  <c r="V2212" i="16"/>
  <c r="X2211" i="16"/>
  <c r="A2213" i="16"/>
  <c r="W2211" i="16"/>
  <c r="G2211" i="16" l="1"/>
  <c r="F2212" i="16"/>
  <c r="D2213" i="16"/>
  <c r="V2213" i="16"/>
  <c r="X2212" i="16"/>
  <c r="W2212" i="16"/>
  <c r="A2214" i="16"/>
  <c r="G2212" i="16" l="1"/>
  <c r="F2213" i="16"/>
  <c r="V2214" i="16"/>
  <c r="D2214" i="16"/>
  <c r="X2213" i="16"/>
  <c r="A2215" i="16"/>
  <c r="W2213" i="16"/>
  <c r="G2213" i="16" l="1"/>
  <c r="F2214" i="16"/>
  <c r="D2215" i="16"/>
  <c r="V2215" i="16"/>
  <c r="X2214" i="16"/>
  <c r="W2214" i="16"/>
  <c r="A2216" i="16"/>
  <c r="V2216" i="16"/>
  <c r="G2214" i="16" l="1"/>
  <c r="F2215" i="16"/>
  <c r="D2216" i="16"/>
  <c r="X2215" i="16"/>
  <c r="A2217" i="16"/>
  <c r="W2215" i="16"/>
  <c r="G2215" i="16" l="1"/>
  <c r="F2216" i="16"/>
  <c r="D2217" i="16"/>
  <c r="V2217" i="16"/>
  <c r="X2216" i="16"/>
  <c r="W2216" i="16"/>
  <c r="A2218" i="16"/>
  <c r="G2216" i="16" l="1"/>
  <c r="F2217" i="16"/>
  <c r="D2218" i="16"/>
  <c r="V2218" i="16"/>
  <c r="X2217" i="16"/>
  <c r="A2219" i="16"/>
  <c r="W2217" i="16"/>
  <c r="G2217" i="16" l="1"/>
  <c r="F2218" i="16"/>
  <c r="D2219" i="16"/>
  <c r="V2219" i="16"/>
  <c r="X2218" i="16"/>
  <c r="W2218" i="16"/>
  <c r="A2220" i="16"/>
  <c r="V2220" i="16" s="1"/>
  <c r="G2218" i="16" l="1"/>
  <c r="F2219" i="16"/>
  <c r="D2220" i="16"/>
  <c r="X2219" i="16"/>
  <c r="A2221" i="16"/>
  <c r="W2219" i="16"/>
  <c r="G2219" i="16" l="1"/>
  <c r="F2220" i="16"/>
  <c r="D2221" i="16"/>
  <c r="V2221" i="16"/>
  <c r="X2220" i="16"/>
  <c r="W2220" i="16"/>
  <c r="A2222" i="16"/>
  <c r="V2222" i="16"/>
  <c r="G2220" i="16" l="1"/>
  <c r="F2221" i="16"/>
  <c r="D2222" i="16"/>
  <c r="X2221" i="16"/>
  <c r="A2223" i="16"/>
  <c r="W2221" i="16"/>
  <c r="G2221" i="16" l="1"/>
  <c r="F2222" i="16"/>
  <c r="D2223" i="16"/>
  <c r="V2223" i="16"/>
  <c r="X2222" i="16"/>
  <c r="W2222" i="16"/>
  <c r="A2224" i="16"/>
  <c r="V2224" i="16"/>
  <c r="G2222" i="16" l="1"/>
  <c r="F2223" i="16"/>
  <c r="D2224" i="16"/>
  <c r="X2223" i="16"/>
  <c r="A2225" i="16"/>
  <c r="W2223" i="16"/>
  <c r="G2223" i="16" l="1"/>
  <c r="F2224" i="16"/>
  <c r="D2225" i="16"/>
  <c r="V2225" i="16"/>
  <c r="X2224" i="16"/>
  <c r="W2224" i="16"/>
  <c r="A2226" i="16"/>
  <c r="V2226" i="16"/>
  <c r="G2224" i="16" l="1"/>
  <c r="F2225" i="16"/>
  <c r="D2226" i="16"/>
  <c r="X2225" i="16"/>
  <c r="A2227" i="16"/>
  <c r="W2225" i="16"/>
  <c r="G2225" i="16" l="1"/>
  <c r="F2226" i="16"/>
  <c r="D2227" i="16"/>
  <c r="V2227" i="16"/>
  <c r="X2226" i="16"/>
  <c r="W2226" i="16"/>
  <c r="A2228" i="16"/>
  <c r="G2226" i="16" l="1"/>
  <c r="F2227" i="16"/>
  <c r="D2228" i="16"/>
  <c r="V2228" i="16"/>
  <c r="X2227" i="16"/>
  <c r="A2229" i="16"/>
  <c r="V2229" i="16" s="1"/>
  <c r="W2227" i="16"/>
  <c r="G2227" i="16" l="1"/>
  <c r="F2228" i="16"/>
  <c r="D2229" i="16"/>
  <c r="X2228" i="16"/>
  <c r="W2228" i="16"/>
  <c r="A2230" i="16"/>
  <c r="V2230" i="16" s="1"/>
  <c r="G2228" i="16" l="1"/>
  <c r="F2229" i="16"/>
  <c r="D2230" i="16"/>
  <c r="X2229" i="16"/>
  <c r="A2231" i="16"/>
  <c r="W2229" i="16"/>
  <c r="G2229" i="16" l="1"/>
  <c r="F2230" i="16"/>
  <c r="D2231" i="16"/>
  <c r="V2231" i="16"/>
  <c r="X2230" i="16"/>
  <c r="W2230" i="16"/>
  <c r="A2232" i="16"/>
  <c r="V2232" i="16"/>
  <c r="G2230" i="16" l="1"/>
  <c r="F2231" i="16"/>
  <c r="D2232" i="16"/>
  <c r="X2231" i="16"/>
  <c r="A2233" i="16"/>
  <c r="W2231" i="16"/>
  <c r="G2231" i="16" l="1"/>
  <c r="F2232" i="16"/>
  <c r="D2233" i="16"/>
  <c r="V2233" i="16"/>
  <c r="X2232" i="16"/>
  <c r="W2232" i="16"/>
  <c r="A2234" i="16"/>
  <c r="G2232" i="16" l="1"/>
  <c r="F2233" i="16"/>
  <c r="D2234" i="16"/>
  <c r="V2234" i="16"/>
  <c r="X2233" i="16"/>
  <c r="A2235" i="16"/>
  <c r="W2233" i="16"/>
  <c r="G2233" i="16" l="1"/>
  <c r="F2234" i="16"/>
  <c r="D2235" i="16"/>
  <c r="V2235" i="16"/>
  <c r="X2234" i="16"/>
  <c r="W2234" i="16"/>
  <c r="A2236" i="16"/>
  <c r="V2236" i="16"/>
  <c r="G2234" i="16" l="1"/>
  <c r="F2235" i="16"/>
  <c r="D2236" i="16"/>
  <c r="X2235" i="16"/>
  <c r="A2237" i="16"/>
  <c r="W2235" i="16"/>
  <c r="G2235" i="16" l="1"/>
  <c r="F2236" i="16"/>
  <c r="D2237" i="16"/>
  <c r="V2237" i="16"/>
  <c r="X2236" i="16"/>
  <c r="W2236" i="16"/>
  <c r="A2238" i="16"/>
  <c r="G2236" i="16" l="1"/>
  <c r="F2237" i="16"/>
  <c r="D2238" i="16"/>
  <c r="V2238" i="16"/>
  <c r="X2237" i="16"/>
  <c r="A2239" i="16"/>
  <c r="W2237" i="16"/>
  <c r="G2237" i="16" l="1"/>
  <c r="F2238" i="16"/>
  <c r="D2239" i="16"/>
  <c r="V2239" i="16"/>
  <c r="X2238" i="16"/>
  <c r="W2238" i="16"/>
  <c r="A2240" i="16"/>
  <c r="G2238" i="16" l="1"/>
  <c r="F2239" i="16"/>
  <c r="V2240" i="16"/>
  <c r="D2240" i="16"/>
  <c r="X2239" i="16"/>
  <c r="A2241" i="16"/>
  <c r="W2239" i="16"/>
  <c r="G2239" i="16" l="1"/>
  <c r="F2240" i="16"/>
  <c r="D2241" i="16"/>
  <c r="V2241" i="16"/>
  <c r="X2240" i="16"/>
  <c r="W2240" i="16"/>
  <c r="A2242" i="16"/>
  <c r="V2242" i="16"/>
  <c r="G2240" i="16" l="1"/>
  <c r="F2241" i="16"/>
  <c r="D2242" i="16"/>
  <c r="X2241" i="16"/>
  <c r="A2243" i="16"/>
  <c r="W2241" i="16"/>
  <c r="G2241" i="16" l="1"/>
  <c r="F2242" i="16"/>
  <c r="D2243" i="16"/>
  <c r="V2243" i="16"/>
  <c r="X2242" i="16"/>
  <c r="W2242" i="16"/>
  <c r="A2244" i="16"/>
  <c r="V2244" i="16"/>
  <c r="G2242" i="16" l="1"/>
  <c r="F2243" i="16"/>
  <c r="D2244" i="16"/>
  <c r="X2243" i="16"/>
  <c r="A2245" i="16"/>
  <c r="W2243" i="16"/>
  <c r="G2243" i="16" l="1"/>
  <c r="F2244" i="16"/>
  <c r="D2245" i="16"/>
  <c r="V2245" i="16"/>
  <c r="X2244" i="16"/>
  <c r="W2244" i="16"/>
  <c r="A2246" i="16"/>
  <c r="V2246" i="16"/>
  <c r="G2244" i="16" l="1"/>
  <c r="F2245" i="16"/>
  <c r="D2246" i="16"/>
  <c r="X2245" i="16"/>
  <c r="A2247" i="16"/>
  <c r="W2245" i="16"/>
  <c r="G2245" i="16" l="1"/>
  <c r="F2246" i="16"/>
  <c r="D2247" i="16"/>
  <c r="V2247" i="16"/>
  <c r="X2246" i="16"/>
  <c r="W2246" i="16"/>
  <c r="A2248" i="16"/>
  <c r="V2248" i="16"/>
  <c r="G2246" i="16" l="1"/>
  <c r="F2247" i="16"/>
  <c r="D2248" i="16"/>
  <c r="X2247" i="16"/>
  <c r="A2249" i="16"/>
  <c r="W2247" i="16"/>
  <c r="G2247" i="16" l="1"/>
  <c r="F2248" i="16"/>
  <c r="D2249" i="16"/>
  <c r="V2249" i="16"/>
  <c r="X2248" i="16"/>
  <c r="W2248" i="16"/>
  <c r="A2250" i="16"/>
  <c r="G2248" i="16" l="1"/>
  <c r="F2249" i="16"/>
  <c r="V2250" i="16"/>
  <c r="D2250" i="16"/>
  <c r="X2249" i="16"/>
  <c r="A2251" i="16"/>
  <c r="W2249" i="16"/>
  <c r="G2249" i="16" l="1"/>
  <c r="F2250" i="16"/>
  <c r="D2251" i="16"/>
  <c r="V2251" i="16"/>
  <c r="X2250" i="16"/>
  <c r="W2250" i="16"/>
  <c r="A2252" i="16"/>
  <c r="V2252" i="16" s="1"/>
  <c r="G2250" i="16" l="1"/>
  <c r="F2251" i="16"/>
  <c r="D2252" i="16"/>
  <c r="X2251" i="16"/>
  <c r="A2253" i="16"/>
  <c r="W2251" i="16"/>
  <c r="G2251" i="16" l="1"/>
  <c r="F2252" i="16"/>
  <c r="D2253" i="16"/>
  <c r="V2253" i="16"/>
  <c r="X2252" i="16"/>
  <c r="W2252" i="16"/>
  <c r="A2254" i="16"/>
  <c r="G2252" i="16" l="1"/>
  <c r="F2253" i="16"/>
  <c r="D2254" i="16"/>
  <c r="V2254" i="16"/>
  <c r="X2253" i="16"/>
  <c r="A2255" i="16"/>
  <c r="W2253" i="16"/>
  <c r="G2253" i="16" l="1"/>
  <c r="F2254" i="16"/>
  <c r="D2255" i="16"/>
  <c r="V2255" i="16"/>
  <c r="X2254" i="16"/>
  <c r="W2254" i="16"/>
  <c r="A2256" i="16"/>
  <c r="G2254" i="16" l="1"/>
  <c r="F2255" i="16"/>
  <c r="D2256" i="16"/>
  <c r="V2256" i="16"/>
  <c r="X2255" i="16"/>
  <c r="A2257" i="16"/>
  <c r="W2255" i="16"/>
  <c r="G2255" i="16" l="1"/>
  <c r="F2256" i="16"/>
  <c r="D2257" i="16"/>
  <c r="V2257" i="16"/>
  <c r="X2256" i="16"/>
  <c r="W2256" i="16"/>
  <c r="A2258" i="16"/>
  <c r="V2258" i="16"/>
  <c r="G2256" i="16" l="1"/>
  <c r="F2257" i="16"/>
  <c r="D2258" i="16"/>
  <c r="X2257" i="16"/>
  <c r="A2259" i="16"/>
  <c r="W2257" i="16"/>
  <c r="G2257" i="16" l="1"/>
  <c r="F2258" i="16"/>
  <c r="D2259" i="16"/>
  <c r="V2259" i="16"/>
  <c r="X2258" i="16"/>
  <c r="W2258" i="16"/>
  <c r="A2260" i="16"/>
  <c r="G2258" i="16" l="1"/>
  <c r="F2259" i="16"/>
  <c r="D2260" i="16"/>
  <c r="V2260" i="16"/>
  <c r="X2259" i="16"/>
  <c r="A2261" i="16"/>
  <c r="W2259" i="16"/>
  <c r="G2259" i="16" l="1"/>
  <c r="F2260" i="16"/>
  <c r="D2261" i="16"/>
  <c r="V2261" i="16"/>
  <c r="X2260" i="16"/>
  <c r="W2260" i="16"/>
  <c r="A2262" i="16"/>
  <c r="G2260" i="16" l="1"/>
  <c r="F2261" i="16"/>
  <c r="D2262" i="16"/>
  <c r="V2262" i="16"/>
  <c r="X2261" i="16"/>
  <c r="A2263" i="16"/>
  <c r="W2261" i="16"/>
  <c r="G2261" i="16" l="1"/>
  <c r="F2262" i="16"/>
  <c r="D2263" i="16"/>
  <c r="V2263" i="16"/>
  <c r="X2262" i="16"/>
  <c r="W2262" i="16"/>
  <c r="A2264" i="16"/>
  <c r="G2262" i="16" l="1"/>
  <c r="F2263" i="16"/>
  <c r="D2264" i="16"/>
  <c r="V2264" i="16"/>
  <c r="X2263" i="16"/>
  <c r="A2265" i="16"/>
  <c r="W2263" i="16"/>
  <c r="G2263" i="16" l="1"/>
  <c r="F2264" i="16"/>
  <c r="D2265" i="16"/>
  <c r="V2265" i="16"/>
  <c r="X2264" i="16"/>
  <c r="W2264" i="16"/>
  <c r="A2266" i="16"/>
  <c r="G2264" i="16" l="1"/>
  <c r="F2265" i="16"/>
  <c r="D2266" i="16"/>
  <c r="V2266" i="16"/>
  <c r="X2265" i="16"/>
  <c r="A2267" i="16"/>
  <c r="W2265" i="16"/>
  <c r="G2265" i="16" l="1"/>
  <c r="F2266" i="16"/>
  <c r="D2267" i="16"/>
  <c r="F2267" i="16" s="1"/>
  <c r="V2267" i="16"/>
  <c r="X2266" i="16"/>
  <c r="W2266" i="16"/>
  <c r="A2268" i="16"/>
  <c r="V2268" i="16" s="1"/>
  <c r="G2267" i="16" l="1"/>
  <c r="G2266" i="16"/>
  <c r="D2268" i="16"/>
  <c r="F2268" i="16" s="1"/>
  <c r="X2267" i="16"/>
  <c r="A2269" i="16"/>
  <c r="W2267" i="16"/>
  <c r="G2268" i="16" l="1"/>
  <c r="D2269" i="16"/>
  <c r="V2269" i="16"/>
  <c r="X2268" i="16"/>
  <c r="W2268" i="16"/>
  <c r="A2270" i="16"/>
  <c r="V2270" i="16" s="1"/>
  <c r="F2269" i="16" l="1"/>
  <c r="D2270" i="16"/>
  <c r="X2269" i="16"/>
  <c r="A2271" i="16"/>
  <c r="W2269" i="16"/>
  <c r="G2269" i="16" l="1"/>
  <c r="F2270" i="16"/>
  <c r="D2271" i="16"/>
  <c r="V2271" i="16"/>
  <c r="X2270" i="16"/>
  <c r="W2270" i="16"/>
  <c r="A2272" i="16"/>
  <c r="V2272" i="16" s="1"/>
  <c r="G2270" i="16" l="1"/>
  <c r="F2271" i="16"/>
  <c r="D2272" i="16"/>
  <c r="X2271" i="16"/>
  <c r="A2273" i="16"/>
  <c r="W2271" i="16"/>
  <c r="G2271" i="16" l="1"/>
  <c r="F2272" i="16"/>
  <c r="D2273" i="16"/>
  <c r="V2273" i="16"/>
  <c r="X2272" i="16"/>
  <c r="W2272" i="16"/>
  <c r="A2274" i="16"/>
  <c r="V2274" i="16"/>
  <c r="G2272" i="16" l="1"/>
  <c r="F2273" i="16"/>
  <c r="D2274" i="16"/>
  <c r="X2273" i="16"/>
  <c r="A2275" i="16"/>
  <c r="W2273" i="16"/>
  <c r="G2273" i="16" l="1"/>
  <c r="F2274" i="16"/>
  <c r="D2275" i="16"/>
  <c r="V2275" i="16"/>
  <c r="X2274" i="16"/>
  <c r="W2274" i="16"/>
  <c r="A2276" i="16"/>
  <c r="G2274" i="16" l="1"/>
  <c r="F2275" i="16"/>
  <c r="D2276" i="16"/>
  <c r="V2276" i="16"/>
  <c r="X2275" i="16"/>
  <c r="A2277" i="16"/>
  <c r="W2275" i="16"/>
  <c r="G2275" i="16" l="1"/>
  <c r="F2276" i="16"/>
  <c r="D2277" i="16"/>
  <c r="V2277" i="16"/>
  <c r="X2276" i="16"/>
  <c r="W2276" i="16"/>
  <c r="A2278" i="16"/>
  <c r="V2278" i="16"/>
  <c r="G2276" i="16" l="1"/>
  <c r="F2277" i="16"/>
  <c r="D2278" i="16"/>
  <c r="X2277" i="16"/>
  <c r="A2279" i="16"/>
  <c r="W2277" i="16"/>
  <c r="G2277" i="16" l="1"/>
  <c r="F2278" i="16"/>
  <c r="D2279" i="16"/>
  <c r="V2279" i="16"/>
  <c r="X2278" i="16"/>
  <c r="W2278" i="16"/>
  <c r="A2280" i="16"/>
  <c r="G2278" i="16" l="1"/>
  <c r="F2279" i="16"/>
  <c r="D2280" i="16"/>
  <c r="V2280" i="16"/>
  <c r="X2279" i="16"/>
  <c r="A2281" i="16"/>
  <c r="W2279" i="16"/>
  <c r="G2279" i="16" l="1"/>
  <c r="F2280" i="16"/>
  <c r="D2281" i="16"/>
  <c r="X2280" i="16"/>
  <c r="V2281" i="16"/>
  <c r="W2280" i="16"/>
  <c r="A2282" i="16"/>
  <c r="G2280" i="16" l="1"/>
  <c r="F2281" i="16"/>
  <c r="V2282" i="16"/>
  <c r="D2282" i="16"/>
  <c r="X2281" i="16"/>
  <c r="A2283" i="16"/>
  <c r="W2281" i="16"/>
  <c r="G2281" i="16" l="1"/>
  <c r="F2282" i="16"/>
  <c r="D2283" i="16"/>
  <c r="F2283" i="16" s="1"/>
  <c r="X2282" i="16"/>
  <c r="V2283" i="16"/>
  <c r="W2282" i="16"/>
  <c r="A2284" i="16"/>
  <c r="G2282" i="16" l="1"/>
  <c r="G2283" i="16"/>
  <c r="V2284" i="16"/>
  <c r="D2284" i="16"/>
  <c r="X2283" i="16"/>
  <c r="A2285" i="16"/>
  <c r="W2283" i="16"/>
  <c r="F2284" i="16" l="1"/>
  <c r="D2285" i="16"/>
  <c r="V2285" i="16"/>
  <c r="X2284" i="16"/>
  <c r="W2284" i="16"/>
  <c r="A2286" i="16"/>
  <c r="G2284" i="16" l="1"/>
  <c r="F2285" i="16"/>
  <c r="D2286" i="16"/>
  <c r="V2286" i="16"/>
  <c r="X2285" i="16"/>
  <c r="A2287" i="16"/>
  <c r="W2285" i="16"/>
  <c r="G2285" i="16" l="1"/>
  <c r="F2286" i="16"/>
  <c r="D2287" i="16"/>
  <c r="V2287" i="16"/>
  <c r="X2286" i="16"/>
  <c r="W2286" i="16"/>
  <c r="A2288" i="16"/>
  <c r="V2288" i="16"/>
  <c r="G2286" i="16" l="1"/>
  <c r="F2287" i="16"/>
  <c r="D2288" i="16"/>
  <c r="X2287" i="16"/>
  <c r="A2289" i="16"/>
  <c r="W2287" i="16"/>
  <c r="G2287" i="16" l="1"/>
  <c r="F2288" i="16"/>
  <c r="D2289" i="16"/>
  <c r="V2289" i="16"/>
  <c r="X2288" i="16"/>
  <c r="W2288" i="16"/>
  <c r="A2290" i="16"/>
  <c r="V2290" i="16" s="1"/>
  <c r="G2288" i="16" l="1"/>
  <c r="F2289" i="16"/>
  <c r="D2290" i="16"/>
  <c r="X2289" i="16"/>
  <c r="A2291" i="16"/>
  <c r="W2289" i="16"/>
  <c r="G2289" i="16" l="1"/>
  <c r="F2290" i="16"/>
  <c r="D2291" i="16"/>
  <c r="V2291" i="16"/>
  <c r="X2290" i="16"/>
  <c r="W2290" i="16"/>
  <c r="A2292" i="16"/>
  <c r="V2292" i="16"/>
  <c r="G2290" i="16" l="1"/>
  <c r="F2291" i="16"/>
  <c r="D2292" i="16"/>
  <c r="X2291" i="16"/>
  <c r="A2293" i="16"/>
  <c r="W2291" i="16"/>
  <c r="G2291" i="16" l="1"/>
  <c r="F2292" i="16"/>
  <c r="D2293" i="16"/>
  <c r="V2293" i="16"/>
  <c r="X2292" i="16"/>
  <c r="W2292" i="16"/>
  <c r="A2294" i="16"/>
  <c r="V2294" i="16" s="1"/>
  <c r="G2292" i="16" l="1"/>
  <c r="F2293" i="16"/>
  <c r="D2294" i="16"/>
  <c r="X2293" i="16"/>
  <c r="A2295" i="16"/>
  <c r="W2293" i="16"/>
  <c r="G2293" i="16" l="1"/>
  <c r="F2294" i="16"/>
  <c r="D2295" i="16"/>
  <c r="V2295" i="16"/>
  <c r="X2294" i="16"/>
  <c r="W2294" i="16"/>
  <c r="A2296" i="16"/>
  <c r="V2296" i="16"/>
  <c r="G2294" i="16" l="1"/>
  <c r="F2295" i="16"/>
  <c r="D2296" i="16"/>
  <c r="X2295" i="16"/>
  <c r="A2297" i="16"/>
  <c r="W2295" i="16"/>
  <c r="G2295" i="16" l="1"/>
  <c r="F2296" i="16"/>
  <c r="D2297" i="16"/>
  <c r="V2297" i="16"/>
  <c r="X2296" i="16"/>
  <c r="W2296" i="16"/>
  <c r="A2298" i="16"/>
  <c r="V2298" i="16"/>
  <c r="G2296" i="16" l="1"/>
  <c r="F2297" i="16"/>
  <c r="D2298" i="16"/>
  <c r="X2297" i="16"/>
  <c r="A2299" i="16"/>
  <c r="W2297" i="16"/>
  <c r="G2297" i="16" l="1"/>
  <c r="F2298" i="16"/>
  <c r="D2299" i="16"/>
  <c r="V2299" i="16"/>
  <c r="X2298" i="16"/>
  <c r="W2298" i="16"/>
  <c r="A2300" i="16"/>
  <c r="V2300" i="16"/>
  <c r="G2298" i="16" l="1"/>
  <c r="F2299" i="16"/>
  <c r="D2300" i="16"/>
  <c r="X2299" i="16"/>
  <c r="A2301" i="16"/>
  <c r="W2299" i="16"/>
  <c r="G2299" i="16" l="1"/>
  <c r="F2300" i="16"/>
  <c r="D2301" i="16"/>
  <c r="V2301" i="16"/>
  <c r="X2300" i="16"/>
  <c r="W2300" i="16"/>
  <c r="A2302" i="16"/>
  <c r="V2302" i="16"/>
  <c r="G2300" i="16" l="1"/>
  <c r="F2301" i="16"/>
  <c r="D2302" i="16"/>
  <c r="X2301" i="16"/>
  <c r="A2303" i="16"/>
  <c r="W2301" i="16"/>
  <c r="G2301" i="16" l="1"/>
  <c r="F2302" i="16"/>
  <c r="D2303" i="16"/>
  <c r="V2303" i="16"/>
  <c r="X2302" i="16"/>
  <c r="W2302" i="16"/>
  <c r="A2304" i="16"/>
  <c r="G2302" i="16" l="1"/>
  <c r="F2303" i="16"/>
  <c r="D2304" i="16"/>
  <c r="V2304" i="16"/>
  <c r="X2303" i="16"/>
  <c r="A2305" i="16"/>
  <c r="W2303" i="16"/>
  <c r="G2303" i="16" l="1"/>
  <c r="F2304" i="16"/>
  <c r="D2305" i="16"/>
  <c r="V2305" i="16"/>
  <c r="X2304" i="16"/>
  <c r="W2304" i="16"/>
  <c r="A2306" i="16"/>
  <c r="V2306" i="16"/>
  <c r="G2304" i="16" l="1"/>
  <c r="F2305" i="16"/>
  <c r="D2306" i="16"/>
  <c r="X2305" i="16"/>
  <c r="A2307" i="16"/>
  <c r="W2305" i="16"/>
  <c r="G2305" i="16" l="1"/>
  <c r="F2306" i="16"/>
  <c r="D2307" i="16"/>
  <c r="V2307" i="16"/>
  <c r="X2306" i="16"/>
  <c r="W2306" i="16"/>
  <c r="A2308" i="16"/>
  <c r="G2306" i="16" l="1"/>
  <c r="F2307" i="16"/>
  <c r="V2308" i="16"/>
  <c r="D2308" i="16"/>
  <c r="X2307" i="16"/>
  <c r="A2309" i="16"/>
  <c r="W2307" i="16"/>
  <c r="G2307" i="16" l="1"/>
  <c r="F2308" i="16"/>
  <c r="D2309" i="16"/>
  <c r="V2309" i="16"/>
  <c r="X2308" i="16"/>
  <c r="W2308" i="16"/>
  <c r="A2310" i="16"/>
  <c r="G2308" i="16" l="1"/>
  <c r="F2309" i="16"/>
  <c r="D2310" i="16"/>
  <c r="V2310" i="16"/>
  <c r="X2309" i="16"/>
  <c r="A2311" i="16"/>
  <c r="W2309" i="16"/>
  <c r="G2309" i="16" l="1"/>
  <c r="F2310" i="16"/>
  <c r="D2311" i="16"/>
  <c r="V2311" i="16"/>
  <c r="X2310" i="16"/>
  <c r="W2310" i="16"/>
  <c r="A2312" i="16"/>
  <c r="G2310" i="16" l="1"/>
  <c r="F2311" i="16"/>
  <c r="V2312" i="16"/>
  <c r="D2312" i="16"/>
  <c r="X2311" i="16"/>
  <c r="A2313" i="16"/>
  <c r="W2311" i="16"/>
  <c r="G2311" i="16" l="1"/>
  <c r="F2312" i="16"/>
  <c r="D2313" i="16"/>
  <c r="V2313" i="16"/>
  <c r="X2312" i="16"/>
  <c r="W2312" i="16"/>
  <c r="A2314" i="16"/>
  <c r="G2312" i="16" l="1"/>
  <c r="F2313" i="16"/>
  <c r="D2314" i="16"/>
  <c r="V2314" i="16"/>
  <c r="X2313" i="16"/>
  <c r="A2315" i="16"/>
  <c r="W2313" i="16"/>
  <c r="G2313" i="16" l="1"/>
  <c r="F2314" i="16"/>
  <c r="D2315" i="16"/>
  <c r="V2315" i="16"/>
  <c r="X2314" i="16"/>
  <c r="W2314" i="16"/>
  <c r="A2316" i="16"/>
  <c r="G2314" i="16" l="1"/>
  <c r="F2315" i="16"/>
  <c r="V2316" i="16"/>
  <c r="D2316" i="16"/>
  <c r="X2315" i="16"/>
  <c r="A2317" i="16"/>
  <c r="W2315" i="16"/>
  <c r="G2315" i="16" l="1"/>
  <c r="F2316" i="16"/>
  <c r="D2317" i="16"/>
  <c r="V2317" i="16"/>
  <c r="X2316" i="16"/>
  <c r="W2316" i="16"/>
  <c r="A2318" i="16"/>
  <c r="G2316" i="16" l="1"/>
  <c r="F2317" i="16"/>
  <c r="D2318" i="16"/>
  <c r="V2318" i="16"/>
  <c r="X2317" i="16"/>
  <c r="A2319" i="16"/>
  <c r="W2317" i="16"/>
  <c r="V2319" i="16"/>
  <c r="G2317" i="16" l="1"/>
  <c r="F2318" i="16"/>
  <c r="D2319" i="16"/>
  <c r="X2318" i="16"/>
  <c r="W2318" i="16"/>
  <c r="A2320" i="16"/>
  <c r="V2320" i="16" s="1"/>
  <c r="G2318" i="16" l="1"/>
  <c r="F2319" i="16"/>
  <c r="D2320" i="16"/>
  <c r="X2319" i="16"/>
  <c r="A2321" i="16"/>
  <c r="W2319" i="16"/>
  <c r="G2319" i="16" l="1"/>
  <c r="F2320" i="16"/>
  <c r="D2321" i="16"/>
  <c r="V2321" i="16"/>
  <c r="X2320" i="16"/>
  <c r="W2320" i="16"/>
  <c r="A2322" i="16"/>
  <c r="G2320" i="16" l="1"/>
  <c r="F2321" i="16"/>
  <c r="D2322" i="16"/>
  <c r="V2322" i="16"/>
  <c r="X2321" i="16"/>
  <c r="A2323" i="16"/>
  <c r="W2321" i="16"/>
  <c r="G2321" i="16" l="1"/>
  <c r="F2322" i="16"/>
  <c r="V2323" i="16"/>
  <c r="D2323" i="16"/>
  <c r="X2322" i="16"/>
  <c r="W2322" i="16"/>
  <c r="A2324" i="16"/>
  <c r="G2322" i="16" l="1"/>
  <c r="F2323" i="16"/>
  <c r="D2324" i="16"/>
  <c r="V2324" i="16"/>
  <c r="X2323" i="16"/>
  <c r="A2325" i="16"/>
  <c r="W2323" i="16"/>
  <c r="G2323" i="16" l="1"/>
  <c r="F2324" i="16"/>
  <c r="D2325" i="16"/>
  <c r="V2325" i="16"/>
  <c r="X2324" i="16"/>
  <c r="W2324" i="16"/>
  <c r="A2326" i="16"/>
  <c r="V2326" i="16"/>
  <c r="G2324" i="16" l="1"/>
  <c r="F2325" i="16"/>
  <c r="D2326" i="16"/>
  <c r="X2325" i="16"/>
  <c r="A2327" i="16"/>
  <c r="W2325" i="16"/>
  <c r="G2325" i="16" l="1"/>
  <c r="F2326" i="16"/>
  <c r="D2327" i="16"/>
  <c r="V2327" i="16"/>
  <c r="X2326" i="16"/>
  <c r="W2326" i="16"/>
  <c r="A2328" i="16"/>
  <c r="G2326" i="16" l="1"/>
  <c r="F2327" i="16"/>
  <c r="D2328" i="16"/>
  <c r="V2328" i="16"/>
  <c r="X2327" i="16"/>
  <c r="A2329" i="16"/>
  <c r="W2327" i="16"/>
  <c r="G2327" i="16" l="1"/>
  <c r="F2328" i="16"/>
  <c r="V2329" i="16"/>
  <c r="D2329" i="16"/>
  <c r="X2328" i="16"/>
  <c r="W2328" i="16"/>
  <c r="A2330" i="16"/>
  <c r="G2328" i="16" l="1"/>
  <c r="F2329" i="16"/>
  <c r="D2330" i="16"/>
  <c r="V2330" i="16"/>
  <c r="X2329" i="16"/>
  <c r="A2331" i="16"/>
  <c r="W2329" i="16"/>
  <c r="G2329" i="16" l="1"/>
  <c r="F2330" i="16"/>
  <c r="D2331" i="16"/>
  <c r="V2331" i="16"/>
  <c r="X2330" i="16"/>
  <c r="W2330" i="16"/>
  <c r="A2332" i="16"/>
  <c r="V2332" i="16"/>
  <c r="G2330" i="16" l="1"/>
  <c r="F2331" i="16"/>
  <c r="D2332" i="16"/>
  <c r="X2331" i="16"/>
  <c r="A2333" i="16"/>
  <c r="W2331" i="16"/>
  <c r="G2331" i="16" l="1"/>
  <c r="F2332" i="16"/>
  <c r="D2333" i="16"/>
  <c r="V2333" i="16"/>
  <c r="X2332" i="16"/>
  <c r="W2332" i="16"/>
  <c r="A2334" i="16"/>
  <c r="V2334" i="16"/>
  <c r="G2332" i="16" l="1"/>
  <c r="F2333" i="16"/>
  <c r="D2334" i="16"/>
  <c r="X2333" i="16"/>
  <c r="A2335" i="16"/>
  <c r="W2333" i="16"/>
  <c r="G2333" i="16" l="1"/>
  <c r="F2334" i="16"/>
  <c r="D2335" i="16"/>
  <c r="V2335" i="16"/>
  <c r="X2334" i="16"/>
  <c r="W2334" i="16"/>
  <c r="A2336" i="16"/>
  <c r="V2336" i="16"/>
  <c r="G2334" i="16" l="1"/>
  <c r="F2335" i="16"/>
  <c r="D2336" i="16"/>
  <c r="X2335" i="16"/>
  <c r="A2337" i="16"/>
  <c r="W2335" i="16"/>
  <c r="G2335" i="16" l="1"/>
  <c r="F2336" i="16"/>
  <c r="D2337" i="16"/>
  <c r="V2337" i="16"/>
  <c r="X2336" i="16"/>
  <c r="W2336" i="16"/>
  <c r="A2338" i="16"/>
  <c r="V2338" i="16"/>
  <c r="G2336" i="16" l="1"/>
  <c r="F2337" i="16"/>
  <c r="D2338" i="16"/>
  <c r="X2337" i="16"/>
  <c r="A2339" i="16"/>
  <c r="W2337" i="16"/>
  <c r="G2337" i="16" l="1"/>
  <c r="F2338" i="16"/>
  <c r="V2339" i="16"/>
  <c r="D2339" i="16"/>
  <c r="X2338" i="16"/>
  <c r="W2338" i="16"/>
  <c r="A2340" i="16"/>
  <c r="G2338" i="16" l="1"/>
  <c r="F2339" i="16"/>
  <c r="D2340" i="16"/>
  <c r="V2340" i="16"/>
  <c r="X2339" i="16"/>
  <c r="A2341" i="16"/>
  <c r="W2339" i="16"/>
  <c r="G2339" i="16" l="1"/>
  <c r="F2340" i="16"/>
  <c r="D2341" i="16"/>
  <c r="V2341" i="16"/>
  <c r="X2340" i="16"/>
  <c r="W2340" i="16"/>
  <c r="A2342" i="16"/>
  <c r="V2342" i="16"/>
  <c r="G2340" i="16" l="1"/>
  <c r="F2341" i="16"/>
  <c r="D2342" i="16"/>
  <c r="X2341" i="16"/>
  <c r="A2343" i="16"/>
  <c r="W2341" i="16"/>
  <c r="G2341" i="16" l="1"/>
  <c r="F2342" i="16"/>
  <c r="D2343" i="16"/>
  <c r="V2343" i="16"/>
  <c r="X2342" i="16"/>
  <c r="W2342" i="16"/>
  <c r="A2344" i="16"/>
  <c r="V2344" i="16"/>
  <c r="G2342" i="16" l="1"/>
  <c r="F2343" i="16"/>
  <c r="D2344" i="16"/>
  <c r="X2343" i="16"/>
  <c r="A2345" i="16"/>
  <c r="W2343" i="16"/>
  <c r="G2343" i="16" l="1"/>
  <c r="F2344" i="16"/>
  <c r="D2345" i="16"/>
  <c r="V2345" i="16"/>
  <c r="X2344" i="16"/>
  <c r="W2344" i="16"/>
  <c r="A2346" i="16"/>
  <c r="V2346" i="16"/>
  <c r="G2344" i="16" l="1"/>
  <c r="F2345" i="16"/>
  <c r="D2346" i="16"/>
  <c r="X2345" i="16"/>
  <c r="A2347" i="16"/>
  <c r="W2345" i="16"/>
  <c r="G2345" i="16" l="1"/>
  <c r="F2346" i="16"/>
  <c r="D2347" i="16"/>
  <c r="V2347" i="16"/>
  <c r="X2346" i="16"/>
  <c r="W2346" i="16"/>
  <c r="A2348" i="16"/>
  <c r="G2346" i="16" l="1"/>
  <c r="F2347" i="16"/>
  <c r="V2348" i="16"/>
  <c r="D2348" i="16"/>
  <c r="X2347" i="16"/>
  <c r="A2349" i="16"/>
  <c r="W2347" i="16"/>
  <c r="G2347" i="16" l="1"/>
  <c r="F2348" i="16"/>
  <c r="D2349" i="16"/>
  <c r="V2349" i="16"/>
  <c r="X2348" i="16"/>
  <c r="W2348" i="16"/>
  <c r="A2350" i="16"/>
  <c r="V2350" i="16"/>
  <c r="G2348" i="16" l="1"/>
  <c r="F2349" i="16"/>
  <c r="D2350" i="16"/>
  <c r="X2349" i="16"/>
  <c r="A2351" i="16"/>
  <c r="W2349" i="16"/>
  <c r="G2349" i="16" l="1"/>
  <c r="F2350" i="16"/>
  <c r="D2351" i="16"/>
  <c r="V2351" i="16"/>
  <c r="X2350" i="16"/>
  <c r="W2350" i="16"/>
  <c r="A2352" i="16"/>
  <c r="V2352" i="16"/>
  <c r="G2350" i="16" l="1"/>
  <c r="F2351" i="16"/>
  <c r="D2352" i="16"/>
  <c r="X2351" i="16"/>
  <c r="A2353" i="16"/>
  <c r="W2351" i="16"/>
  <c r="G2351" i="16" l="1"/>
  <c r="F2352" i="16"/>
  <c r="D2353" i="16"/>
  <c r="V2353" i="16"/>
  <c r="X2352" i="16"/>
  <c r="W2352" i="16"/>
  <c r="A2354" i="16"/>
  <c r="V2354" i="16"/>
  <c r="G2352" i="16" l="1"/>
  <c r="F2353" i="16"/>
  <c r="D2354" i="16"/>
  <c r="X2353" i="16"/>
  <c r="A2355" i="16"/>
  <c r="W2353" i="16"/>
  <c r="G2353" i="16" l="1"/>
  <c r="F2354" i="16"/>
  <c r="D2355" i="16"/>
  <c r="V2355" i="16"/>
  <c r="X2354" i="16"/>
  <c r="W2354" i="16"/>
  <c r="A2356" i="16"/>
  <c r="V2356" i="16"/>
  <c r="G2354" i="16" l="1"/>
  <c r="F2355" i="16"/>
  <c r="D2356" i="16"/>
  <c r="X2355" i="16"/>
  <c r="A2357" i="16"/>
  <c r="W2355" i="16"/>
  <c r="G2355" i="16" l="1"/>
  <c r="F2356" i="16"/>
  <c r="V2357" i="16"/>
  <c r="D2357" i="16"/>
  <c r="X2356" i="16"/>
  <c r="W2356" i="16"/>
  <c r="A2358" i="16"/>
  <c r="G2356" i="16" l="1"/>
  <c r="F2357" i="16"/>
  <c r="D2358" i="16"/>
  <c r="V2358" i="16"/>
  <c r="X2357" i="16"/>
  <c r="A2359" i="16"/>
  <c r="W2357" i="16"/>
  <c r="G2357" i="16" l="1"/>
  <c r="F2358" i="16"/>
  <c r="D2359" i="16"/>
  <c r="V2359" i="16"/>
  <c r="X2358" i="16"/>
  <c r="W2358" i="16"/>
  <c r="A2360" i="16"/>
  <c r="G2358" i="16" l="1"/>
  <c r="F2359" i="16"/>
  <c r="D2360" i="16"/>
  <c r="V2360" i="16"/>
  <c r="X2359" i="16"/>
  <c r="A2361" i="16"/>
  <c r="W2359" i="16"/>
  <c r="G2359" i="16" l="1"/>
  <c r="F2360" i="16"/>
  <c r="D2361" i="16"/>
  <c r="V2361" i="16"/>
  <c r="X2360" i="16"/>
  <c r="W2360" i="16"/>
  <c r="A2362" i="16"/>
  <c r="V2362" i="16"/>
  <c r="G2360" i="16" l="1"/>
  <c r="F2361" i="16"/>
  <c r="D2362" i="16"/>
  <c r="X2361" i="16"/>
  <c r="A2363" i="16"/>
  <c r="W2361" i="16"/>
  <c r="G2361" i="16" l="1"/>
  <c r="F2362" i="16"/>
  <c r="D2363" i="16"/>
  <c r="V2363" i="16"/>
  <c r="X2362" i="16"/>
  <c r="W2362" i="16"/>
  <c r="A2364" i="16"/>
  <c r="V2364" i="16"/>
  <c r="G2362" i="16" l="1"/>
  <c r="F2363" i="16"/>
  <c r="D2364" i="16"/>
  <c r="X2363" i="16"/>
  <c r="A2365" i="16"/>
  <c r="W2363" i="16"/>
  <c r="G2363" i="16" l="1"/>
  <c r="F2364" i="16"/>
  <c r="D2365" i="16"/>
  <c r="V2365" i="16"/>
  <c r="X2364" i="16"/>
  <c r="W2364" i="16"/>
  <c r="A2366" i="16"/>
  <c r="V2366" i="16"/>
  <c r="G2364" i="16" l="1"/>
  <c r="F2365" i="16"/>
  <c r="D2366" i="16"/>
  <c r="X2365" i="16"/>
  <c r="A2367" i="16"/>
  <c r="W2365" i="16"/>
  <c r="G2365" i="16" l="1"/>
  <c r="F2366" i="16"/>
  <c r="D2367" i="16"/>
  <c r="V2367" i="16"/>
  <c r="X2366" i="16"/>
  <c r="W2366" i="16"/>
  <c r="A2368" i="16"/>
  <c r="V2368" i="16"/>
  <c r="G2366" i="16" l="1"/>
  <c r="F2367" i="16"/>
  <c r="D2368" i="16"/>
  <c r="X2367" i="16"/>
  <c r="W2367" i="16"/>
  <c r="A2369" i="16"/>
  <c r="V2369" i="16" s="1"/>
  <c r="G2367" i="16" l="1"/>
  <c r="F2368" i="16"/>
  <c r="D2369" i="16"/>
  <c r="W2368" i="16"/>
  <c r="X2368" i="16"/>
  <c r="A2370" i="16"/>
  <c r="V2370" i="16" s="1"/>
  <c r="G2368" i="16" l="1"/>
  <c r="F2369" i="16"/>
  <c r="D2370" i="16"/>
  <c r="X2369" i="16"/>
  <c r="A2371" i="16"/>
  <c r="W2369" i="16"/>
  <c r="G2369" i="16" l="1"/>
  <c r="F2370" i="16"/>
  <c r="D2371" i="16"/>
  <c r="V2371" i="16"/>
  <c r="X2370" i="16"/>
  <c r="W2370" i="16"/>
  <c r="A2372" i="16"/>
  <c r="G2370" i="16" l="1"/>
  <c r="F2371" i="16"/>
  <c r="D2372" i="16"/>
  <c r="V2372" i="16"/>
  <c r="X2371" i="16"/>
  <c r="A2373" i="16"/>
  <c r="W2371" i="16"/>
  <c r="G2371" i="16" l="1"/>
  <c r="F2372" i="16"/>
  <c r="D2373" i="16"/>
  <c r="V2373" i="16"/>
  <c r="X2372" i="16"/>
  <c r="W2372" i="16"/>
  <c r="A2374" i="16"/>
  <c r="G2372" i="16" l="1"/>
  <c r="F2373" i="16"/>
  <c r="D2374" i="16"/>
  <c r="V2374" i="16"/>
  <c r="X2373" i="16"/>
  <c r="A2375" i="16"/>
  <c r="W2373" i="16"/>
  <c r="V2375" i="16"/>
  <c r="G2373" i="16" l="1"/>
  <c r="F2374" i="16"/>
  <c r="D2375" i="16"/>
  <c r="X2374" i="16"/>
  <c r="W2374" i="16"/>
  <c r="A2376" i="16"/>
  <c r="V2376" i="16" s="1"/>
  <c r="G2374" i="16" l="1"/>
  <c r="F2375" i="16"/>
  <c r="D2376" i="16"/>
  <c r="X2375" i="16"/>
  <c r="A2377" i="16"/>
  <c r="W2375" i="16"/>
  <c r="G2375" i="16" l="1"/>
  <c r="F2376" i="16"/>
  <c r="D2377" i="16"/>
  <c r="V2377" i="16"/>
  <c r="X2376" i="16"/>
  <c r="W2376" i="16"/>
  <c r="A2378" i="16"/>
  <c r="V2378" i="16"/>
  <c r="G2376" i="16" l="1"/>
  <c r="F2377" i="16"/>
  <c r="D2378" i="16"/>
  <c r="X2377" i="16"/>
  <c r="A2379" i="16"/>
  <c r="W2377" i="16"/>
  <c r="G2377" i="16" l="1"/>
  <c r="F2378" i="16"/>
  <c r="D2379" i="16"/>
  <c r="V2379" i="16"/>
  <c r="X2378" i="16"/>
  <c r="W2378" i="16"/>
  <c r="A2380" i="16"/>
  <c r="V2380" i="16"/>
  <c r="G2378" i="16" l="1"/>
  <c r="F2379" i="16"/>
  <c r="D2380" i="16"/>
  <c r="X2379" i="16"/>
  <c r="A2381" i="16"/>
  <c r="W2379" i="16"/>
  <c r="G2379" i="16" l="1"/>
  <c r="F2380" i="16"/>
  <c r="D2381" i="16"/>
  <c r="V2381" i="16"/>
  <c r="X2380" i="16"/>
  <c r="W2380" i="16"/>
  <c r="A2382" i="16"/>
  <c r="V2382" i="16"/>
  <c r="G2380" i="16" l="1"/>
  <c r="F2381" i="16"/>
  <c r="D2382" i="16"/>
  <c r="X2381" i="16"/>
  <c r="A2383" i="16"/>
  <c r="W2381" i="16"/>
  <c r="G2381" i="16" l="1"/>
  <c r="F2382" i="16"/>
  <c r="D2383" i="16"/>
  <c r="V2383" i="16"/>
  <c r="X2382" i="16"/>
  <c r="W2382" i="16"/>
  <c r="A2384" i="16"/>
  <c r="G2382" i="16" l="1"/>
  <c r="F2383" i="16"/>
  <c r="D2384" i="16"/>
  <c r="V2384" i="16"/>
  <c r="X2383" i="16"/>
  <c r="A2385" i="16"/>
  <c r="W2383" i="16"/>
  <c r="G2383" i="16" l="1"/>
  <c r="F2384" i="16"/>
  <c r="D2385" i="16"/>
  <c r="V2385" i="16"/>
  <c r="X2384" i="16"/>
  <c r="W2384" i="16"/>
  <c r="A2386" i="16"/>
  <c r="V2386" i="16" s="1"/>
  <c r="G2384" i="16" l="1"/>
  <c r="F2385" i="16"/>
  <c r="D2386" i="16"/>
  <c r="X2385" i="16"/>
  <c r="A2387" i="16"/>
  <c r="W2385" i="16"/>
  <c r="G2385" i="16" l="1"/>
  <c r="F2386" i="16"/>
  <c r="D2387" i="16"/>
  <c r="V2387" i="16"/>
  <c r="X2386" i="16"/>
  <c r="W2386" i="16"/>
  <c r="A2388" i="16"/>
  <c r="V2388" i="16"/>
  <c r="G2386" i="16" l="1"/>
  <c r="F2387" i="16"/>
  <c r="D2388" i="16"/>
  <c r="X2387" i="16"/>
  <c r="A2389" i="16"/>
  <c r="W2387" i="16"/>
  <c r="G2387" i="16" l="1"/>
  <c r="F2388" i="16"/>
  <c r="D2389" i="16"/>
  <c r="V2389" i="16"/>
  <c r="X2388" i="16"/>
  <c r="W2388" i="16"/>
  <c r="A2390" i="16"/>
  <c r="G2388" i="16" l="1"/>
  <c r="F2389" i="16"/>
  <c r="D2390" i="16"/>
  <c r="V2390" i="16"/>
  <c r="X2389" i="16"/>
  <c r="A2391" i="16"/>
  <c r="W2389" i="16"/>
  <c r="G2389" i="16" l="1"/>
  <c r="F2390" i="16"/>
  <c r="D2391" i="16"/>
  <c r="V2391" i="16"/>
  <c r="X2390" i="16"/>
  <c r="W2390" i="16"/>
  <c r="A2392" i="16"/>
  <c r="V2392" i="16"/>
  <c r="G2390" i="16" l="1"/>
  <c r="F2391" i="16"/>
  <c r="D2392" i="16"/>
  <c r="X2391" i="16"/>
  <c r="A2393" i="16"/>
  <c r="W2391" i="16"/>
  <c r="G2391" i="16" l="1"/>
  <c r="F2392" i="16"/>
  <c r="D2393" i="16"/>
  <c r="V2393" i="16"/>
  <c r="X2392" i="16"/>
  <c r="W2392" i="16"/>
  <c r="A2394" i="16"/>
  <c r="G2392" i="16" l="1"/>
  <c r="F2393" i="16"/>
  <c r="V2394" i="16"/>
  <c r="D2394" i="16"/>
  <c r="X2393" i="16"/>
  <c r="A2395" i="16"/>
  <c r="W2393" i="16"/>
  <c r="G2393" i="16" l="1"/>
  <c r="F2394" i="16"/>
  <c r="D2395" i="16"/>
  <c r="V2395" i="16"/>
  <c r="X2394" i="16"/>
  <c r="W2394" i="16"/>
  <c r="A2396" i="16"/>
  <c r="V2396" i="16"/>
  <c r="G2394" i="16" l="1"/>
  <c r="F2395" i="16"/>
  <c r="D2396" i="16"/>
  <c r="X2395" i="16"/>
  <c r="A2397" i="16"/>
  <c r="W2395" i="16"/>
  <c r="G2395" i="16" l="1"/>
  <c r="F2396" i="16"/>
  <c r="D2397" i="16"/>
  <c r="V2397" i="16"/>
  <c r="X2396" i="16"/>
  <c r="W2396" i="16"/>
  <c r="A2398" i="16"/>
  <c r="V2398" i="16"/>
  <c r="G2396" i="16" l="1"/>
  <c r="F2397" i="16"/>
  <c r="D2398" i="16"/>
  <c r="X2397" i="16"/>
  <c r="A2399" i="16"/>
  <c r="W2397" i="16"/>
  <c r="G2397" i="16" l="1"/>
  <c r="F2398" i="16"/>
  <c r="D2399" i="16"/>
  <c r="V2399" i="16"/>
  <c r="X2398" i="16"/>
  <c r="W2398" i="16"/>
  <c r="A2400" i="16"/>
  <c r="G2398" i="16" l="1"/>
  <c r="F2399" i="16"/>
  <c r="D2400" i="16"/>
  <c r="V2400" i="16"/>
  <c r="X2399" i="16"/>
  <c r="A2401" i="16"/>
  <c r="W2399" i="16"/>
  <c r="G2399" i="16" l="1"/>
  <c r="F2400" i="16"/>
  <c r="D2401" i="16"/>
  <c r="V2401" i="16"/>
  <c r="X2400" i="16"/>
  <c r="W2400" i="16"/>
  <c r="A2402" i="16"/>
  <c r="V2402" i="16"/>
  <c r="G2400" i="16" l="1"/>
  <c r="F2401" i="16"/>
  <c r="D2402" i="16"/>
  <c r="X2401" i="16"/>
  <c r="A2403" i="16"/>
  <c r="W2401" i="16"/>
  <c r="G2401" i="16" l="1"/>
  <c r="F2402" i="16"/>
  <c r="V2403" i="16"/>
  <c r="D2403" i="16"/>
  <c r="X2402" i="16"/>
  <c r="W2402" i="16"/>
  <c r="A2404" i="16"/>
  <c r="G2402" i="16" l="1"/>
  <c r="F2403" i="16"/>
  <c r="D2404" i="16"/>
  <c r="V2404" i="16"/>
  <c r="X2403" i="16"/>
  <c r="A2405" i="16"/>
  <c r="W2403" i="16"/>
  <c r="G2403" i="16" l="1"/>
  <c r="F2404" i="16"/>
  <c r="D2405" i="16"/>
  <c r="V2405" i="16"/>
  <c r="X2404" i="16"/>
  <c r="W2404" i="16"/>
  <c r="A2406" i="16"/>
  <c r="G2404" i="16" l="1"/>
  <c r="F2405" i="16"/>
  <c r="V2406" i="16"/>
  <c r="D2406" i="16"/>
  <c r="X2405" i="16"/>
  <c r="A2407" i="16"/>
  <c r="W2405" i="16"/>
  <c r="G2405" i="16" l="1"/>
  <c r="F2406" i="16"/>
  <c r="D2407" i="16"/>
  <c r="V2407" i="16"/>
  <c r="X2406" i="16"/>
  <c r="W2406" i="16"/>
  <c r="A2408" i="16"/>
  <c r="V2408" i="16"/>
  <c r="G2406" i="16" l="1"/>
  <c r="F2407" i="16"/>
  <c r="D2408" i="16"/>
  <c r="X2407" i="16"/>
  <c r="A2409" i="16"/>
  <c r="W2407" i="16"/>
  <c r="G2407" i="16" l="1"/>
  <c r="F2408" i="16"/>
  <c r="D2409" i="16"/>
  <c r="V2409" i="16"/>
  <c r="X2408" i="16"/>
  <c r="W2408" i="16"/>
  <c r="A2410" i="16"/>
  <c r="V2410" i="16"/>
  <c r="G2408" i="16" l="1"/>
  <c r="F2409" i="16"/>
  <c r="D2410" i="16"/>
  <c r="X2409" i="16"/>
  <c r="A2411" i="16"/>
  <c r="W2409" i="16"/>
  <c r="G2409" i="16" l="1"/>
  <c r="F2410" i="16"/>
  <c r="D2411" i="16"/>
  <c r="V2411" i="16"/>
  <c r="X2410" i="16"/>
  <c r="W2410" i="16"/>
  <c r="A2412" i="16"/>
  <c r="G2410" i="16" l="1"/>
  <c r="F2411" i="16"/>
  <c r="D2412" i="16"/>
  <c r="V2412" i="16"/>
  <c r="X2411" i="16"/>
  <c r="A2413" i="16"/>
  <c r="W2411" i="16"/>
  <c r="G2411" i="16" l="1"/>
  <c r="F2412" i="16"/>
  <c r="D2413" i="16"/>
  <c r="V2413" i="16"/>
  <c r="X2412" i="16"/>
  <c r="W2412" i="16"/>
  <c r="A2414" i="16"/>
  <c r="V2414" i="16"/>
  <c r="G2412" i="16" l="1"/>
  <c r="F2413" i="16"/>
  <c r="D2414" i="16"/>
  <c r="X2413" i="16"/>
  <c r="A2415" i="16"/>
  <c r="W2413" i="16"/>
  <c r="G2413" i="16" l="1"/>
  <c r="F2414" i="16"/>
  <c r="D2415" i="16"/>
  <c r="V2415" i="16"/>
  <c r="X2414" i="16"/>
  <c r="W2414" i="16"/>
  <c r="A2416" i="16"/>
  <c r="V2416" i="16"/>
  <c r="G2414" i="16" l="1"/>
  <c r="F2415" i="16"/>
  <c r="D2416" i="16"/>
  <c r="X2415" i="16"/>
  <c r="A2417" i="16"/>
  <c r="W2415" i="16"/>
  <c r="G2415" i="16" l="1"/>
  <c r="F2416" i="16"/>
  <c r="D2417" i="16"/>
  <c r="V2417" i="16"/>
  <c r="X2416" i="16"/>
  <c r="W2416" i="16"/>
  <c r="A2418" i="16"/>
  <c r="V2418" i="16"/>
  <c r="G2416" i="16" l="1"/>
  <c r="F2417" i="16"/>
  <c r="D2418" i="16"/>
  <c r="X2417" i="16"/>
  <c r="A2419" i="16"/>
  <c r="W2417" i="16"/>
  <c r="G2417" i="16" l="1"/>
  <c r="F2418" i="16"/>
  <c r="D2419" i="16"/>
  <c r="V2419" i="16"/>
  <c r="X2418" i="16"/>
  <c r="W2418" i="16"/>
  <c r="A2420" i="16"/>
  <c r="G2418" i="16" l="1"/>
  <c r="F2419" i="16"/>
  <c r="D2420" i="16"/>
  <c r="V2420" i="16"/>
  <c r="X2419" i="16"/>
  <c r="A2421" i="16"/>
  <c r="W2419" i="16"/>
  <c r="G2419" i="16" l="1"/>
  <c r="F2420" i="16"/>
  <c r="D2421" i="16"/>
  <c r="V2421" i="16"/>
  <c r="X2420" i="16"/>
  <c r="W2420" i="16"/>
  <c r="A2422" i="16"/>
  <c r="V2422" i="16"/>
  <c r="G2420" i="16" l="1"/>
  <c r="F2421" i="16"/>
  <c r="D2422" i="16"/>
  <c r="X2421" i="16"/>
  <c r="A2423" i="16"/>
  <c r="W2421" i="16"/>
  <c r="G2421" i="16" l="1"/>
  <c r="F2422" i="16"/>
  <c r="D2423" i="16"/>
  <c r="V2423" i="16"/>
  <c r="X2422" i="16"/>
  <c r="W2422" i="16"/>
  <c r="A2424" i="16"/>
  <c r="V2424" i="16"/>
  <c r="G2422" i="16" l="1"/>
  <c r="F2423" i="16"/>
  <c r="D2424" i="16"/>
  <c r="X2423" i="16"/>
  <c r="A2425" i="16"/>
  <c r="W2423" i="16"/>
  <c r="G2423" i="16" l="1"/>
  <c r="F2424" i="16"/>
  <c r="D2425" i="16"/>
  <c r="V2425" i="16"/>
  <c r="X2424" i="16"/>
  <c r="W2424" i="16"/>
  <c r="A2426" i="16"/>
  <c r="V2426" i="16"/>
  <c r="G2424" i="16" l="1"/>
  <c r="F2425" i="16"/>
  <c r="D2426" i="16"/>
  <c r="X2425" i="16"/>
  <c r="A2427" i="16"/>
  <c r="W2425" i="16"/>
  <c r="G2425" i="16" l="1"/>
  <c r="F2426" i="16"/>
  <c r="D2427" i="16"/>
  <c r="V2427" i="16"/>
  <c r="X2426" i="16"/>
  <c r="W2426" i="16"/>
  <c r="A2428" i="16"/>
  <c r="V2428" i="16"/>
  <c r="G2426" i="16" l="1"/>
  <c r="F2427" i="16"/>
  <c r="D2428" i="16"/>
  <c r="X2427" i="16"/>
  <c r="A2429" i="16"/>
  <c r="W2427" i="16"/>
  <c r="G2427" i="16" l="1"/>
  <c r="F2428" i="16"/>
  <c r="D2429" i="16"/>
  <c r="V2429" i="16"/>
  <c r="X2428" i="16"/>
  <c r="W2428" i="16"/>
  <c r="A2430" i="16"/>
  <c r="G2428" i="16" l="1"/>
  <c r="F2429" i="16"/>
  <c r="D2430" i="16"/>
  <c r="V2430" i="16"/>
  <c r="X2429" i="16"/>
  <c r="A2431" i="16"/>
  <c r="V2431" i="16" s="1"/>
  <c r="W2429" i="16"/>
  <c r="G2429" i="16" l="1"/>
  <c r="F2430" i="16"/>
  <c r="D2431" i="16"/>
  <c r="X2430" i="16"/>
  <c r="W2430" i="16"/>
  <c r="A2432" i="16"/>
  <c r="G2430" i="16" l="1"/>
  <c r="F2431" i="16"/>
  <c r="V2432" i="16"/>
  <c r="D2432" i="16"/>
  <c r="X2431" i="16"/>
  <c r="A2433" i="16"/>
  <c r="W2431" i="16"/>
  <c r="G2431" i="16" l="1"/>
  <c r="F2432" i="16"/>
  <c r="D2433" i="16"/>
  <c r="V2433" i="16"/>
  <c r="X2432" i="16"/>
  <c r="W2432" i="16"/>
  <c r="A2434" i="16"/>
  <c r="V2434" i="16"/>
  <c r="G2432" i="16" l="1"/>
  <c r="F2433" i="16"/>
  <c r="D2434" i="16"/>
  <c r="X2433" i="16"/>
  <c r="A2435" i="16"/>
  <c r="W2433" i="16"/>
  <c r="G2433" i="16" l="1"/>
  <c r="F2434" i="16"/>
  <c r="D2435" i="16"/>
  <c r="V2435" i="16"/>
  <c r="X2434" i="16"/>
  <c r="W2434" i="16"/>
  <c r="A2436" i="16"/>
  <c r="V2436" i="16"/>
  <c r="G2434" i="16" l="1"/>
  <c r="F2435" i="16"/>
  <c r="D2436" i="16"/>
  <c r="X2435" i="16"/>
  <c r="A2437" i="16"/>
  <c r="W2435" i="16"/>
  <c r="G2435" i="16" l="1"/>
  <c r="F2436" i="16"/>
  <c r="D2437" i="16"/>
  <c r="V2437" i="16"/>
  <c r="X2436" i="16"/>
  <c r="W2436" i="16"/>
  <c r="A2438" i="16"/>
  <c r="G2436" i="16" l="1"/>
  <c r="F2437" i="16"/>
  <c r="D2438" i="16"/>
  <c r="V2438" i="16"/>
  <c r="X2437" i="16"/>
  <c r="A2439" i="16"/>
  <c r="W2437" i="16"/>
  <c r="G2437" i="16" l="1"/>
  <c r="F2438" i="16"/>
  <c r="D2439" i="16"/>
  <c r="V2439" i="16"/>
  <c r="X2438" i="16"/>
  <c r="W2438" i="16"/>
  <c r="A2440" i="16"/>
  <c r="V2440" i="16"/>
  <c r="G2438" i="16" l="1"/>
  <c r="F2439" i="16"/>
  <c r="D2440" i="16"/>
  <c r="X2439" i="16"/>
  <c r="A2441" i="16"/>
  <c r="W2439" i="16"/>
  <c r="G2439" i="16" l="1"/>
  <c r="F2440" i="16"/>
  <c r="D2441" i="16"/>
  <c r="V2441" i="16"/>
  <c r="X2440" i="16"/>
  <c r="W2440" i="16"/>
  <c r="A2442" i="16"/>
  <c r="V2442" i="16"/>
  <c r="G2440" i="16" l="1"/>
  <c r="F2441" i="16"/>
  <c r="D2442" i="16"/>
  <c r="X2441" i="16"/>
  <c r="A2443" i="16"/>
  <c r="W2441" i="16"/>
  <c r="G2441" i="16" l="1"/>
  <c r="F2442" i="16"/>
  <c r="D2443" i="16"/>
  <c r="V2443" i="16"/>
  <c r="X2442" i="16"/>
  <c r="W2442" i="16"/>
  <c r="A2444" i="16"/>
  <c r="V2444" i="16"/>
  <c r="G2442" i="16" l="1"/>
  <c r="F2443" i="16"/>
  <c r="D2444" i="16"/>
  <c r="X2443" i="16"/>
  <c r="A2445" i="16"/>
  <c r="W2443" i="16"/>
  <c r="G2443" i="16" l="1"/>
  <c r="F2444" i="16"/>
  <c r="D2445" i="16"/>
  <c r="V2445" i="16"/>
  <c r="X2444" i="16"/>
  <c r="W2444" i="16"/>
  <c r="A2446" i="16"/>
  <c r="V2446" i="16"/>
  <c r="G2444" i="16" l="1"/>
  <c r="F2445" i="16"/>
  <c r="D2446" i="16"/>
  <c r="X2445" i="16"/>
  <c r="A2447" i="16"/>
  <c r="W2445" i="16"/>
  <c r="G2445" i="16" l="1"/>
  <c r="F2446" i="16"/>
  <c r="D2447" i="16"/>
  <c r="V2447" i="16"/>
  <c r="X2446" i="16"/>
  <c r="W2446" i="16"/>
  <c r="A2448" i="16"/>
  <c r="V2448" i="16"/>
  <c r="G2446" i="16" l="1"/>
  <c r="F2447" i="16"/>
  <c r="D2448" i="16"/>
  <c r="X2447" i="16"/>
  <c r="A2449" i="16"/>
  <c r="W2447" i="16"/>
  <c r="G2447" i="16" l="1"/>
  <c r="F2448" i="16"/>
  <c r="D2449" i="16"/>
  <c r="V2449" i="16"/>
  <c r="X2448" i="16"/>
  <c r="W2448" i="16"/>
  <c r="A2450" i="16"/>
  <c r="G2448" i="16" l="1"/>
  <c r="F2449" i="16"/>
  <c r="D2450" i="16"/>
  <c r="V2450" i="16"/>
  <c r="X2449" i="16"/>
  <c r="A2451" i="16"/>
  <c r="W2449" i="16"/>
  <c r="G2449" i="16" l="1"/>
  <c r="F2450" i="16"/>
  <c r="D2451" i="16"/>
  <c r="X2450" i="16"/>
  <c r="V2451" i="16"/>
  <c r="W2450" i="16"/>
  <c r="A2452" i="16"/>
  <c r="G2450" i="16" l="1"/>
  <c r="F2451" i="16"/>
  <c r="V2452" i="16"/>
  <c r="D2452" i="16"/>
  <c r="X2451" i="16"/>
  <c r="A2453" i="16"/>
  <c r="W2451" i="16"/>
  <c r="G2451" i="16" l="1"/>
  <c r="F2452" i="16"/>
  <c r="D2453" i="16"/>
  <c r="X2452" i="16"/>
  <c r="V2453" i="16"/>
  <c r="W2452" i="16"/>
  <c r="A2454" i="16"/>
  <c r="G2452" i="16" l="1"/>
  <c r="F2453" i="16"/>
  <c r="D2454" i="16"/>
  <c r="X2453" i="16"/>
  <c r="V2454" i="16"/>
  <c r="A2455" i="16"/>
  <c r="W2453" i="16"/>
  <c r="G2453" i="16" l="1"/>
  <c r="F2454" i="16"/>
  <c r="D2455" i="16"/>
  <c r="X2454" i="16"/>
  <c r="V2455" i="16"/>
  <c r="W2454" i="16"/>
  <c r="A2456" i="16"/>
  <c r="G2454" i="16" l="1"/>
  <c r="F2455" i="16"/>
  <c r="D2456" i="16"/>
  <c r="X2455" i="16"/>
  <c r="V2456" i="16"/>
  <c r="A2457" i="16"/>
  <c r="W2455" i="16"/>
  <c r="G2455" i="16" l="1"/>
  <c r="F2456" i="16"/>
  <c r="D2457" i="16"/>
  <c r="X2456" i="16"/>
  <c r="V2457" i="16"/>
  <c r="W2456" i="16"/>
  <c r="A2458" i="16"/>
  <c r="G2456" i="16" l="1"/>
  <c r="F2457" i="16"/>
  <c r="D2458" i="16"/>
  <c r="X2457" i="16"/>
  <c r="V2458" i="16"/>
  <c r="A2459" i="16"/>
  <c r="W2457" i="16"/>
  <c r="G2457" i="16" l="1"/>
  <c r="F2458" i="16"/>
  <c r="D2459" i="16"/>
  <c r="X2458" i="16"/>
  <c r="V2459" i="16"/>
  <c r="W2458" i="16"/>
  <c r="A2460" i="16"/>
  <c r="G2458" i="16" l="1"/>
  <c r="F2459" i="16"/>
  <c r="D2460" i="16"/>
  <c r="X2459" i="16"/>
  <c r="V2460" i="16"/>
  <c r="A2461" i="16"/>
  <c r="W2459" i="16"/>
  <c r="G2459" i="16" l="1"/>
  <c r="F2460" i="16"/>
  <c r="D2461" i="16"/>
  <c r="X2460" i="16"/>
  <c r="V2461" i="16"/>
  <c r="W2460" i="16"/>
  <c r="A2462" i="16"/>
  <c r="G2460" i="16" l="1"/>
  <c r="F2461" i="16"/>
  <c r="D2462" i="16"/>
  <c r="X2461" i="16"/>
  <c r="V2462" i="16"/>
  <c r="A2463" i="16"/>
  <c r="W2461" i="16"/>
  <c r="G2461" i="16" l="1"/>
  <c r="F2462" i="16"/>
  <c r="D2463" i="16"/>
  <c r="X2462" i="16"/>
  <c r="V2463" i="16"/>
  <c r="W2462" i="16"/>
  <c r="A2464" i="16"/>
  <c r="G2462" i="16" l="1"/>
  <c r="F2463" i="16"/>
  <c r="D2464" i="16"/>
  <c r="X2463" i="16"/>
  <c r="V2464" i="16"/>
  <c r="A2465" i="16"/>
  <c r="W2463" i="16"/>
  <c r="G2463" i="16" l="1"/>
  <c r="F2464" i="16"/>
  <c r="D2465" i="16"/>
  <c r="X2464" i="16"/>
  <c r="V2465" i="16"/>
  <c r="W2464" i="16"/>
  <c r="A2466" i="16"/>
  <c r="G2464" i="16" l="1"/>
  <c r="F2465" i="16"/>
  <c r="D2466" i="16"/>
  <c r="X2465" i="16"/>
  <c r="V2466" i="16"/>
  <c r="A2467" i="16"/>
  <c r="W2465" i="16"/>
  <c r="G2465" i="16" l="1"/>
  <c r="F2466" i="16"/>
  <c r="V2467" i="16"/>
  <c r="D2467" i="16"/>
  <c r="X2466" i="16"/>
  <c r="W2466" i="16"/>
  <c r="A2468" i="16"/>
  <c r="G2466" i="16" l="1"/>
  <c r="F2467" i="16"/>
  <c r="V2468" i="16"/>
  <c r="D2468" i="16"/>
  <c r="X2467" i="16"/>
  <c r="A2469" i="16"/>
  <c r="W2467" i="16"/>
  <c r="G2467" i="16" l="1"/>
  <c r="F2468" i="16"/>
  <c r="D2469" i="16"/>
  <c r="X2468" i="16"/>
  <c r="V2469" i="16"/>
  <c r="W2468" i="16"/>
  <c r="A2470" i="16"/>
  <c r="G2468" i="16" l="1"/>
  <c r="F2469" i="16"/>
  <c r="V2470" i="16"/>
  <c r="D2470" i="16"/>
  <c r="X2469" i="16"/>
  <c r="A2471" i="16"/>
  <c r="W2469" i="16"/>
  <c r="G2469" i="16" l="1"/>
  <c r="F2470" i="16"/>
  <c r="D2471" i="16"/>
  <c r="X2470" i="16"/>
  <c r="V2471" i="16"/>
  <c r="W2470" i="16"/>
  <c r="A2472" i="16"/>
  <c r="G2470" i="16" l="1"/>
  <c r="F2471" i="16"/>
  <c r="V2472" i="16"/>
  <c r="D2472" i="16"/>
  <c r="X2471" i="16"/>
  <c r="A2473" i="16"/>
  <c r="W2471" i="16"/>
  <c r="G2471" i="16" l="1"/>
  <c r="F2472" i="16"/>
  <c r="D2473" i="16"/>
  <c r="X2472" i="16"/>
  <c r="V2473" i="16"/>
  <c r="W2472" i="16"/>
  <c r="A2474" i="16"/>
  <c r="G2472" i="16" l="1"/>
  <c r="F2473" i="16"/>
  <c r="V2474" i="16"/>
  <c r="D2474" i="16"/>
  <c r="X2473" i="16"/>
  <c r="A2475" i="16"/>
  <c r="W2473" i="16"/>
  <c r="G2473" i="16" l="1"/>
  <c r="F2474" i="16"/>
  <c r="V2475" i="16"/>
  <c r="D2475" i="16"/>
  <c r="X2474" i="16"/>
  <c r="W2474" i="16"/>
  <c r="A2476" i="16"/>
  <c r="G2474" i="16" l="1"/>
  <c r="F2475" i="16"/>
  <c r="D2476" i="16"/>
  <c r="V2476" i="16"/>
  <c r="X2475" i="16"/>
  <c r="A2477" i="16"/>
  <c r="W2475" i="16"/>
  <c r="G2475" i="16" l="1"/>
  <c r="F2476" i="16"/>
  <c r="V2477" i="16"/>
  <c r="D2477" i="16"/>
  <c r="X2476" i="16"/>
  <c r="W2476" i="16"/>
  <c r="A2478" i="16"/>
  <c r="G2476" i="16" l="1"/>
  <c r="F2477" i="16"/>
  <c r="D2478" i="16"/>
  <c r="V2478" i="16"/>
  <c r="X2477" i="16"/>
  <c r="A2479" i="16"/>
  <c r="W2477" i="16"/>
  <c r="G2477" i="16" l="1"/>
  <c r="F2478" i="16"/>
  <c r="D2479" i="16"/>
  <c r="X2478" i="16"/>
  <c r="V2479" i="16"/>
  <c r="W2478" i="16"/>
  <c r="A2480" i="16"/>
  <c r="G2478" i="16" l="1"/>
  <c r="F2479" i="16"/>
  <c r="V2480" i="16"/>
  <c r="D2480" i="16"/>
  <c r="X2479" i="16"/>
  <c r="A2481" i="16"/>
  <c r="W2479" i="16"/>
  <c r="G2479" i="16" l="1"/>
  <c r="F2480" i="16"/>
  <c r="D2481" i="16"/>
  <c r="X2480" i="16"/>
  <c r="V2481" i="16"/>
  <c r="W2480" i="16"/>
  <c r="A2482" i="16"/>
  <c r="G2480" i="16" l="1"/>
  <c r="F2481" i="16"/>
  <c r="V2482" i="16"/>
  <c r="D2482" i="16"/>
  <c r="X2481" i="16"/>
  <c r="A2483" i="16"/>
  <c r="W2481" i="16"/>
  <c r="G2481" i="16" l="1"/>
  <c r="F2482" i="16"/>
  <c r="D2483" i="16"/>
  <c r="X2482" i="16"/>
  <c r="V2483" i="16"/>
  <c r="W2482" i="16"/>
  <c r="A2484" i="16"/>
  <c r="G2482" i="16" l="1"/>
  <c r="F2483" i="16"/>
  <c r="V2484" i="16"/>
  <c r="D2484" i="16"/>
  <c r="X2483" i="16"/>
  <c r="A2485" i="16"/>
  <c r="W2483" i="16"/>
  <c r="G2483" i="16" l="1"/>
  <c r="F2484" i="16"/>
  <c r="D2485" i="16"/>
  <c r="X2484" i="16"/>
  <c r="V2485" i="16"/>
  <c r="W2484" i="16"/>
  <c r="A2486" i="16"/>
  <c r="G2484" i="16" l="1"/>
  <c r="F2485" i="16"/>
  <c r="V2486" i="16"/>
  <c r="D2486" i="16"/>
  <c r="X2485" i="16"/>
  <c r="A2487" i="16"/>
  <c r="W2485" i="16"/>
  <c r="G2485" i="16" l="1"/>
  <c r="F2486" i="16"/>
  <c r="V2487" i="16"/>
  <c r="D2487" i="16"/>
  <c r="X2486" i="16"/>
  <c r="W2486" i="16"/>
  <c r="A2488" i="16"/>
  <c r="G2486" i="16" l="1"/>
  <c r="F2487" i="16"/>
  <c r="D2488" i="16"/>
  <c r="X2487" i="16"/>
  <c r="V2488" i="16"/>
  <c r="A2489" i="16"/>
  <c r="W2487" i="16"/>
  <c r="G2487" i="16" l="1"/>
  <c r="F2488" i="16"/>
  <c r="V2489" i="16"/>
  <c r="D2489" i="16"/>
  <c r="X2488" i="16"/>
  <c r="W2488" i="16"/>
  <c r="A2490" i="16"/>
  <c r="G2488" i="16" l="1"/>
  <c r="F2489" i="16"/>
  <c r="D2490" i="16"/>
  <c r="V2490" i="16"/>
  <c r="X2489" i="16"/>
  <c r="A2491" i="16"/>
  <c r="W2489" i="16"/>
  <c r="G2489" i="16" l="1"/>
  <c r="F2490" i="16"/>
  <c r="D2491" i="16"/>
  <c r="X2490" i="16"/>
  <c r="V2491" i="16"/>
  <c r="W2490" i="16"/>
  <c r="A2492" i="16"/>
  <c r="G2490" i="16" l="1"/>
  <c r="F2491" i="16"/>
  <c r="V2492" i="16"/>
  <c r="D2492" i="16"/>
  <c r="X2491" i="16"/>
  <c r="A2493" i="16"/>
  <c r="W2491" i="16"/>
  <c r="G2491" i="16" l="1"/>
  <c r="F2492" i="16"/>
  <c r="D2493" i="16"/>
  <c r="X2492" i="16"/>
  <c r="V2493" i="16"/>
  <c r="W2492" i="16"/>
  <c r="A2494" i="16"/>
  <c r="G2492" i="16" l="1"/>
  <c r="F2493" i="16"/>
  <c r="V2494" i="16"/>
  <c r="D2494" i="16"/>
  <c r="X2493" i="16"/>
  <c r="A2495" i="16"/>
  <c r="W2493" i="16"/>
  <c r="G2493" i="16" l="1"/>
  <c r="F2494" i="16"/>
  <c r="V2495" i="16"/>
  <c r="D2495" i="16"/>
  <c r="X2494" i="16"/>
  <c r="W2494" i="16"/>
  <c r="A2496" i="16"/>
  <c r="G2494" i="16" l="1"/>
  <c r="F2495" i="16"/>
  <c r="D2496" i="16"/>
  <c r="V2496" i="16"/>
  <c r="X2495" i="16"/>
  <c r="A2497" i="16"/>
  <c r="W2495" i="16"/>
  <c r="G2495" i="16" l="1"/>
  <c r="F2496" i="16"/>
  <c r="D2497" i="16"/>
  <c r="X2496" i="16"/>
  <c r="V2497" i="16"/>
  <c r="W2496" i="16"/>
  <c r="A2498" i="16"/>
  <c r="G2496" i="16" l="1"/>
  <c r="F2497" i="16"/>
  <c r="D2498" i="16"/>
  <c r="X2497" i="16"/>
  <c r="V2498" i="16"/>
  <c r="A2499" i="16"/>
  <c r="W2497" i="16"/>
  <c r="G2497" i="16" l="1"/>
  <c r="F2498" i="16"/>
  <c r="V2499" i="16"/>
  <c r="D2499" i="16"/>
  <c r="X2498" i="16"/>
  <c r="W2498" i="16"/>
  <c r="A2500" i="16"/>
  <c r="G2498" i="16" l="1"/>
  <c r="F2499" i="16"/>
  <c r="D2500" i="16"/>
  <c r="V2500" i="16"/>
  <c r="X2499" i="16"/>
  <c r="A2501" i="16"/>
  <c r="W2499" i="16"/>
  <c r="G2499" i="16" l="1"/>
  <c r="F2500" i="16"/>
  <c r="V2501" i="16"/>
  <c r="D2501" i="16"/>
  <c r="X2500" i="16"/>
  <c r="W2500" i="16"/>
  <c r="A2502" i="16"/>
  <c r="G2500" i="16" l="1"/>
  <c r="F2501" i="16"/>
  <c r="V2502" i="16"/>
  <c r="D2502" i="16"/>
  <c r="X2501" i="16"/>
  <c r="A2503" i="16"/>
  <c r="W2501" i="16"/>
  <c r="G2501" i="16" l="1"/>
  <c r="F2502" i="16"/>
  <c r="V2503" i="16"/>
  <c r="D2503" i="16"/>
  <c r="X2502" i="16"/>
  <c r="W2502" i="16"/>
  <c r="A2504" i="16"/>
  <c r="G2502" i="16" l="1"/>
  <c r="F2503" i="16"/>
  <c r="D2504" i="16"/>
  <c r="V2504" i="16"/>
  <c r="X2503" i="16"/>
  <c r="A2505" i="16"/>
  <c r="W2503" i="16"/>
  <c r="G2503" i="16" l="1"/>
  <c r="F2504" i="16"/>
  <c r="D2505" i="16"/>
  <c r="V2505" i="16"/>
  <c r="X2504" i="16"/>
  <c r="W2504" i="16"/>
  <c r="A2506" i="16"/>
  <c r="V2506" i="16"/>
  <c r="G2504" i="16" l="1"/>
  <c r="F2505" i="16"/>
  <c r="D2506" i="16"/>
  <c r="X2505" i="16"/>
  <c r="A2507" i="16"/>
  <c r="W2505" i="16"/>
  <c r="G2505" i="16" l="1"/>
  <c r="F2506" i="16"/>
  <c r="D2507" i="16"/>
  <c r="X2506" i="16"/>
  <c r="V2507" i="16"/>
  <c r="W2506" i="16"/>
  <c r="A2508" i="16"/>
  <c r="G2506" i="16" l="1"/>
  <c r="F2507" i="16"/>
  <c r="V2508" i="16"/>
  <c r="D2508" i="16"/>
  <c r="X2507" i="16"/>
  <c r="A2509" i="16"/>
  <c r="W2507" i="16"/>
  <c r="G2507" i="16" l="1"/>
  <c r="F2508" i="16"/>
  <c r="V2509" i="16"/>
  <c r="D2509" i="16"/>
  <c r="X2508" i="16"/>
  <c r="W2508" i="16"/>
  <c r="A2510" i="16"/>
  <c r="G2508" i="16" l="1"/>
  <c r="F2509" i="16"/>
  <c r="V2510" i="16"/>
  <c r="D2510" i="16"/>
  <c r="X2509" i="16"/>
  <c r="A2511" i="16"/>
  <c r="W2509" i="16"/>
  <c r="G2509" i="16" l="1"/>
  <c r="F2510" i="16"/>
  <c r="V2511" i="16"/>
  <c r="D2511" i="16"/>
  <c r="X2510" i="16"/>
  <c r="W2510" i="16"/>
  <c r="A2512" i="16"/>
  <c r="G2510" i="16" l="1"/>
  <c r="F2511" i="16"/>
  <c r="V2512" i="16"/>
  <c r="D2512" i="16"/>
  <c r="X2511" i="16"/>
  <c r="A2513" i="16"/>
  <c r="W2511" i="16"/>
  <c r="G2511" i="16" l="1"/>
  <c r="F2512" i="16"/>
  <c r="V2513" i="16"/>
  <c r="D2513" i="16"/>
  <c r="X2512" i="16"/>
  <c r="W2512" i="16"/>
  <c r="A2514" i="16"/>
  <c r="G2512" i="16" l="1"/>
  <c r="F2513" i="16"/>
  <c r="D2514" i="16"/>
  <c r="V2514" i="16"/>
  <c r="X2513" i="16"/>
  <c r="A2515" i="16"/>
  <c r="W2513" i="16"/>
  <c r="G2513" i="16" l="1"/>
  <c r="F2514" i="16"/>
  <c r="D2515" i="16"/>
  <c r="X2514" i="16"/>
  <c r="V2515" i="16"/>
  <c r="W2514" i="16"/>
  <c r="A2516" i="16"/>
  <c r="G2514" i="16" l="1"/>
  <c r="F2515" i="16"/>
  <c r="V2516" i="16"/>
  <c r="D2516" i="16"/>
  <c r="X2515" i="16"/>
  <c r="A2517" i="16"/>
  <c r="W2515" i="16"/>
  <c r="G2515" i="16" l="1"/>
  <c r="F2516" i="16"/>
  <c r="D2517" i="16"/>
  <c r="X2516" i="16"/>
  <c r="V2517" i="16"/>
  <c r="W2516" i="16"/>
  <c r="A2518" i="16"/>
  <c r="G2516" i="16" l="1"/>
  <c r="F2517" i="16"/>
  <c r="V2518" i="16"/>
  <c r="D2518" i="16"/>
  <c r="X2517" i="16"/>
  <c r="A2519" i="16"/>
  <c r="W2517" i="16"/>
  <c r="G2517" i="16" l="1"/>
  <c r="F2518" i="16"/>
  <c r="V2519" i="16"/>
  <c r="D2519" i="16"/>
  <c r="X2518" i="16"/>
  <c r="W2518" i="16"/>
  <c r="A2520" i="16"/>
  <c r="G2518" i="16" l="1"/>
  <c r="F2519" i="16"/>
  <c r="D2520" i="16"/>
  <c r="V2520" i="16"/>
  <c r="X2519" i="16"/>
  <c r="A2521" i="16"/>
  <c r="W2519" i="16"/>
  <c r="G2519" i="16" l="1"/>
  <c r="F2520" i="16"/>
  <c r="V2521" i="16"/>
  <c r="D2521" i="16"/>
  <c r="X2520" i="16"/>
  <c r="W2520" i="16"/>
  <c r="A2522" i="16"/>
  <c r="G2520" i="16" l="1"/>
  <c r="F2521" i="16"/>
  <c r="V2522" i="16"/>
  <c r="D2522" i="16"/>
  <c r="X2521" i="16"/>
  <c r="A2523" i="16"/>
  <c r="W2521" i="16"/>
  <c r="G2521" i="16" l="1"/>
  <c r="F2522" i="16"/>
  <c r="V2523" i="16"/>
  <c r="D2523" i="16"/>
  <c r="X2522" i="16"/>
  <c r="W2522" i="16"/>
  <c r="A2524" i="16"/>
  <c r="G2522" i="16" l="1"/>
  <c r="F2523" i="16"/>
  <c r="D2524" i="16"/>
  <c r="V2524" i="16"/>
  <c r="X2523" i="16"/>
  <c r="A2525" i="16"/>
  <c r="W2523" i="16"/>
  <c r="G2523" i="16" l="1"/>
  <c r="F2524" i="16"/>
  <c r="D2525" i="16"/>
  <c r="V2525" i="16"/>
  <c r="X2524" i="16"/>
  <c r="W2524" i="16"/>
  <c r="A2526" i="16"/>
  <c r="V2526" i="16"/>
  <c r="G2524" i="16" l="1"/>
  <c r="F2525" i="16"/>
  <c r="D2526" i="16"/>
  <c r="X2525" i="16"/>
  <c r="A2527" i="16"/>
  <c r="W2525" i="16"/>
  <c r="G2525" i="16" l="1"/>
  <c r="F2526" i="16"/>
  <c r="D2527" i="16"/>
  <c r="V2527" i="16"/>
  <c r="X2526" i="16"/>
  <c r="W2526" i="16"/>
  <c r="A2528" i="16"/>
  <c r="V2528" i="16"/>
  <c r="G2526" i="16" l="1"/>
  <c r="F2527" i="16"/>
  <c r="D2528" i="16"/>
  <c r="X2527" i="16"/>
  <c r="A2529" i="16"/>
  <c r="W2527" i="16"/>
  <c r="G2527" i="16" l="1"/>
  <c r="F2528" i="16"/>
  <c r="D2529" i="16"/>
  <c r="V2529" i="16"/>
  <c r="X2528" i="16"/>
  <c r="W2528" i="16"/>
  <c r="A2530" i="16"/>
  <c r="V2530" i="16"/>
  <c r="G2528" i="16" l="1"/>
  <c r="F2529" i="16"/>
  <c r="D2530" i="16"/>
  <c r="X2529" i="16"/>
  <c r="A2531" i="16"/>
  <c r="W2529" i="16"/>
  <c r="G2529" i="16" l="1"/>
  <c r="F2530" i="16"/>
  <c r="D2531" i="16"/>
  <c r="V2531" i="16"/>
  <c r="X2530" i="16"/>
  <c r="W2530" i="16"/>
  <c r="A2532" i="16"/>
  <c r="V2532" i="16"/>
  <c r="G2530" i="16" l="1"/>
  <c r="F2531" i="16"/>
  <c r="D2532" i="16"/>
  <c r="X2531" i="16"/>
  <c r="A2533" i="16"/>
  <c r="W2531" i="16"/>
  <c r="G2531" i="16" l="1"/>
  <c r="F2532" i="16"/>
  <c r="D2533" i="16"/>
  <c r="V2533" i="16"/>
  <c r="X2532" i="16"/>
  <c r="W2532" i="16"/>
  <c r="A2534" i="16"/>
  <c r="V2534" i="16"/>
  <c r="G2532" i="16" l="1"/>
  <c r="F2533" i="16"/>
  <c r="D2534" i="16"/>
  <c r="X2533" i="16"/>
  <c r="A2535" i="16"/>
  <c r="W2533" i="16"/>
  <c r="G2533" i="16" l="1"/>
  <c r="F2534" i="16"/>
  <c r="D2535" i="16"/>
  <c r="V2535" i="16"/>
  <c r="X2534" i="16"/>
  <c r="W2534" i="16"/>
  <c r="A2536" i="16"/>
  <c r="V2536" i="16"/>
  <c r="G2534" i="16" l="1"/>
  <c r="F2535" i="16"/>
  <c r="D2536" i="16"/>
  <c r="X2535" i="16"/>
  <c r="A2537" i="16"/>
  <c r="W2535" i="16"/>
  <c r="G2535" i="16" l="1"/>
  <c r="F2536" i="16"/>
  <c r="V2537" i="16"/>
  <c r="D2537" i="16"/>
  <c r="X2536" i="16"/>
  <c r="W2536" i="16"/>
  <c r="A2538" i="16"/>
  <c r="G2536" i="16" l="1"/>
  <c r="F2537" i="16"/>
  <c r="D2538" i="16"/>
  <c r="V2538" i="16"/>
  <c r="X2537" i="16"/>
  <c r="A2539" i="16"/>
  <c r="W2537" i="16"/>
  <c r="G2537" i="16" l="1"/>
  <c r="F2538" i="16"/>
  <c r="D2539" i="16"/>
  <c r="V2539" i="16"/>
  <c r="X2538" i="16"/>
  <c r="W2538" i="16"/>
  <c r="A2540" i="16"/>
  <c r="V2540" i="16"/>
  <c r="G2538" i="16" l="1"/>
  <c r="F2539" i="16"/>
  <c r="D2540" i="16"/>
  <c r="X2539" i="16"/>
  <c r="A2541" i="16"/>
  <c r="W2539" i="16"/>
  <c r="G2539" i="16" l="1"/>
  <c r="F2540" i="16"/>
  <c r="D2541" i="16"/>
  <c r="V2541" i="16"/>
  <c r="X2540" i="16"/>
  <c r="W2540" i="16"/>
  <c r="A2542" i="16"/>
  <c r="G2540" i="16" l="1"/>
  <c r="F2541" i="16"/>
  <c r="D2542" i="16"/>
  <c r="V2542" i="16"/>
  <c r="X2541" i="16"/>
  <c r="A2543" i="16"/>
  <c r="W2541" i="16"/>
  <c r="G2541" i="16" l="1"/>
  <c r="F2542" i="16"/>
  <c r="D2543" i="16"/>
  <c r="V2543" i="16"/>
  <c r="X2542" i="16"/>
  <c r="W2542" i="16"/>
  <c r="A2544" i="16"/>
  <c r="V2544" i="16"/>
  <c r="G2542" i="16" l="1"/>
  <c r="F2543" i="16"/>
  <c r="D2544" i="16"/>
  <c r="X2543" i="16"/>
  <c r="A2545" i="16"/>
  <c r="W2543" i="16"/>
  <c r="G2543" i="16" l="1"/>
  <c r="F2544" i="16"/>
  <c r="D2545" i="16"/>
  <c r="V2545" i="16"/>
  <c r="X2544" i="16"/>
  <c r="W2544" i="16"/>
  <c r="A2546" i="16"/>
  <c r="V2546" i="16"/>
  <c r="G2544" i="16" l="1"/>
  <c r="F2545" i="16"/>
  <c r="D2546" i="16"/>
  <c r="X2545" i="16"/>
  <c r="A2547" i="16"/>
  <c r="W2545" i="16"/>
  <c r="G2545" i="16" l="1"/>
  <c r="F2546" i="16"/>
  <c r="D2547" i="16"/>
  <c r="V2547" i="16"/>
  <c r="X2546" i="16"/>
  <c r="W2546" i="16"/>
  <c r="A2548" i="16"/>
  <c r="G2546" i="16" l="1"/>
  <c r="F2547" i="16"/>
  <c r="D2548" i="16"/>
  <c r="V2548" i="16"/>
  <c r="X2547" i="16"/>
  <c r="A2549" i="16"/>
  <c r="W2547" i="16"/>
  <c r="V2549" i="16"/>
  <c r="G2547" i="16" l="1"/>
  <c r="F2548" i="16"/>
  <c r="D2549" i="16"/>
  <c r="X2548" i="16"/>
  <c r="W2548" i="16"/>
  <c r="A2550" i="16"/>
  <c r="V2550" i="16" s="1"/>
  <c r="G2548" i="16" l="1"/>
  <c r="F2549" i="16"/>
  <c r="D2550" i="16"/>
  <c r="X2549" i="16"/>
  <c r="A2551" i="16"/>
  <c r="W2549" i="16"/>
  <c r="G2549" i="16" l="1"/>
  <c r="F2550" i="16"/>
  <c r="D2551" i="16"/>
  <c r="V2551" i="16"/>
  <c r="X2550" i="16"/>
  <c r="W2550" i="16"/>
  <c r="A2552" i="16"/>
  <c r="G2550" i="16" l="1"/>
  <c r="F2551" i="16"/>
  <c r="D2552" i="16"/>
  <c r="V2552" i="16"/>
  <c r="X2551" i="16"/>
  <c r="A2553" i="16"/>
  <c r="W2551" i="16"/>
  <c r="G2551" i="16" l="1"/>
  <c r="F2552" i="16"/>
  <c r="D2553" i="16"/>
  <c r="V2553" i="16"/>
  <c r="X2552" i="16"/>
  <c r="W2552" i="16"/>
  <c r="A2554" i="16"/>
  <c r="G2552" i="16" l="1"/>
  <c r="F2553" i="16"/>
  <c r="V2554" i="16"/>
  <c r="D2554" i="16"/>
  <c r="X2553" i="16"/>
  <c r="A2555" i="16"/>
  <c r="W2553" i="16"/>
  <c r="G2553" i="16" l="1"/>
  <c r="F2554" i="16"/>
  <c r="D2555" i="16"/>
  <c r="V2555" i="16"/>
  <c r="X2554" i="16"/>
  <c r="W2554" i="16"/>
  <c r="A2556" i="16"/>
  <c r="G2554" i="16" l="1"/>
  <c r="F2555" i="16"/>
  <c r="D2556" i="16"/>
  <c r="V2556" i="16"/>
  <c r="X2555" i="16"/>
  <c r="A2557" i="16"/>
  <c r="W2555" i="16"/>
  <c r="G2555" i="16" l="1"/>
  <c r="F2556" i="16"/>
  <c r="D2557" i="16"/>
  <c r="V2557" i="16"/>
  <c r="X2556" i="16"/>
  <c r="W2556" i="16"/>
  <c r="A2558" i="16"/>
  <c r="V2558" i="16"/>
  <c r="G2556" i="16" l="1"/>
  <c r="F2557" i="16"/>
  <c r="D2558" i="16"/>
  <c r="X2557" i="16"/>
  <c r="A2559" i="16"/>
  <c r="W2557" i="16"/>
  <c r="G2557" i="16" l="1"/>
  <c r="F2558" i="16"/>
  <c r="D2559" i="16"/>
  <c r="V2559" i="16"/>
  <c r="X2558" i="16"/>
  <c r="W2558" i="16"/>
  <c r="A2560" i="16"/>
  <c r="G2558" i="16" l="1"/>
  <c r="F2559" i="16"/>
  <c r="D2560" i="16"/>
  <c r="V2560" i="16"/>
  <c r="X2559" i="16"/>
  <c r="A2561" i="16"/>
  <c r="W2559" i="16"/>
  <c r="G2559" i="16" l="1"/>
  <c r="F2560" i="16"/>
  <c r="D2561" i="16"/>
  <c r="V2561" i="16"/>
  <c r="X2560" i="16"/>
  <c r="W2560" i="16"/>
  <c r="A2562" i="16"/>
  <c r="V2562" i="16"/>
  <c r="G2560" i="16" l="1"/>
  <c r="F2561" i="16"/>
  <c r="D2562" i="16"/>
  <c r="X2561" i="16"/>
  <c r="A2563" i="16"/>
  <c r="W2561" i="16"/>
  <c r="G2561" i="16" l="1"/>
  <c r="F2562" i="16"/>
  <c r="D2563" i="16"/>
  <c r="V2563" i="16"/>
  <c r="X2562" i="16"/>
  <c r="W2562" i="16"/>
  <c r="A2564" i="16"/>
  <c r="G2562" i="16" l="1"/>
  <c r="F2563" i="16"/>
  <c r="D2564" i="16"/>
  <c r="V2564" i="16"/>
  <c r="X2563" i="16"/>
  <c r="A2565" i="16"/>
  <c r="W2563" i="16"/>
  <c r="G2563" i="16" l="1"/>
  <c r="F2564" i="16"/>
  <c r="D2565" i="16"/>
  <c r="V2565" i="16"/>
  <c r="X2564" i="16"/>
  <c r="W2564" i="16"/>
  <c r="A2566" i="16"/>
  <c r="G2564" i="16" l="1"/>
  <c r="F2565" i="16"/>
  <c r="V2566" i="16"/>
  <c r="D2566" i="16"/>
  <c r="X2565" i="16"/>
  <c r="A2567" i="16"/>
  <c r="W2565" i="16"/>
  <c r="G2565" i="16" l="1"/>
  <c r="F2566" i="16"/>
  <c r="D2567" i="16"/>
  <c r="V2567" i="16"/>
  <c r="X2566" i="16"/>
  <c r="W2566" i="16"/>
  <c r="A2568" i="16"/>
  <c r="V2568" i="16"/>
  <c r="G2566" i="16" l="1"/>
  <c r="F2567" i="16"/>
  <c r="D2568" i="16"/>
  <c r="X2567" i="16"/>
  <c r="A2569" i="16"/>
  <c r="W2567" i="16"/>
  <c r="G2567" i="16" l="1"/>
  <c r="F2568" i="16"/>
  <c r="D2569" i="16"/>
  <c r="V2569" i="16"/>
  <c r="X2568" i="16"/>
  <c r="W2568" i="16"/>
  <c r="A2570" i="16"/>
  <c r="G2568" i="16" l="1"/>
  <c r="F2569" i="16"/>
  <c r="D2570" i="16"/>
  <c r="V2570" i="16"/>
  <c r="X2569" i="16"/>
  <c r="A2571" i="16"/>
  <c r="W2569" i="16"/>
  <c r="G2569" i="16" l="1"/>
  <c r="F2570" i="16"/>
  <c r="D2571" i="16"/>
  <c r="V2571" i="16"/>
  <c r="X2570" i="16"/>
  <c r="W2570" i="16"/>
  <c r="A2572" i="16"/>
  <c r="G2570" i="16" l="1"/>
  <c r="F2571" i="16"/>
  <c r="D2572" i="16"/>
  <c r="V2572" i="16"/>
  <c r="X2571" i="16"/>
  <c r="A2573" i="16"/>
  <c r="W2571" i="16"/>
  <c r="G2571" i="16" l="1"/>
  <c r="F2572" i="16"/>
  <c r="D2573" i="16"/>
  <c r="V2573" i="16"/>
  <c r="X2572" i="16"/>
  <c r="W2572" i="16"/>
  <c r="A2574" i="16"/>
  <c r="V2574" i="16" s="1"/>
  <c r="G2572" i="16" l="1"/>
  <c r="F2573" i="16"/>
  <c r="D2574" i="16"/>
  <c r="X2573" i="16"/>
  <c r="A2575" i="16"/>
  <c r="W2573" i="16"/>
  <c r="G2573" i="16" l="1"/>
  <c r="F2574" i="16"/>
  <c r="D2575" i="16"/>
  <c r="V2575" i="16"/>
  <c r="X2574" i="16"/>
  <c r="W2574" i="16"/>
  <c r="A2576" i="16"/>
  <c r="G2574" i="16" l="1"/>
  <c r="F2575" i="16"/>
  <c r="D2576" i="16"/>
  <c r="V2576" i="16"/>
  <c r="X2575" i="16"/>
  <c r="A2577" i="16"/>
  <c r="W2575" i="16"/>
  <c r="G2575" i="16" l="1"/>
  <c r="F2576" i="16"/>
  <c r="D2577" i="16"/>
  <c r="V2577" i="16"/>
  <c r="X2576" i="16"/>
  <c r="W2576" i="16"/>
  <c r="A2578" i="16"/>
  <c r="G2576" i="16" l="1"/>
  <c r="F2577" i="16"/>
  <c r="D2578" i="16"/>
  <c r="V2578" i="16"/>
  <c r="X2577" i="16"/>
  <c r="A2579" i="16"/>
  <c r="W2577" i="16"/>
  <c r="G2577" i="16" l="1"/>
  <c r="F2578" i="16"/>
  <c r="D2579" i="16"/>
  <c r="V2579" i="16"/>
  <c r="X2578" i="16"/>
  <c r="W2578" i="16"/>
  <c r="A2580" i="16"/>
  <c r="V2580" i="16"/>
  <c r="G2578" i="16" l="1"/>
  <c r="F2579" i="16"/>
  <c r="D2580" i="16"/>
  <c r="X2579" i="16"/>
  <c r="A2581" i="16"/>
  <c r="W2579" i="16"/>
  <c r="G2579" i="16" l="1"/>
  <c r="F2580" i="16"/>
  <c r="D2581" i="16"/>
  <c r="V2581" i="16"/>
  <c r="X2580" i="16"/>
  <c r="W2580" i="16"/>
  <c r="A2582" i="16"/>
  <c r="V2582" i="16"/>
  <c r="G2580" i="16" l="1"/>
  <c r="F2581" i="16"/>
  <c r="D2582" i="16"/>
  <c r="X2581" i="16"/>
  <c r="A2583" i="16"/>
  <c r="W2581" i="16"/>
  <c r="G2581" i="16" l="1"/>
  <c r="F2582" i="16"/>
  <c r="D2583" i="16"/>
  <c r="V2583" i="16"/>
  <c r="X2582" i="16"/>
  <c r="W2582" i="16"/>
  <c r="A2584" i="16"/>
  <c r="G2582" i="16" l="1"/>
  <c r="F2583" i="16"/>
  <c r="D2584" i="16"/>
  <c r="V2584" i="16"/>
  <c r="X2583" i="16"/>
  <c r="A2585" i="16"/>
  <c r="W2583" i="16"/>
  <c r="G2583" i="16" l="1"/>
  <c r="F2584" i="16"/>
  <c r="D2585" i="16"/>
  <c r="V2585" i="16"/>
  <c r="X2584" i="16"/>
  <c r="W2584" i="16"/>
  <c r="A2586" i="16"/>
  <c r="V2586" i="16"/>
  <c r="G2584" i="16" l="1"/>
  <c r="F2585" i="16"/>
  <c r="D2586" i="16"/>
  <c r="X2585" i="16"/>
  <c r="A2587" i="16"/>
  <c r="W2585" i="16"/>
  <c r="G2585" i="16" l="1"/>
  <c r="F2586" i="16"/>
  <c r="D2587" i="16"/>
  <c r="V2587" i="16"/>
  <c r="X2586" i="16"/>
  <c r="W2586" i="16"/>
  <c r="A2588" i="16"/>
  <c r="V2588" i="16"/>
  <c r="G2586" i="16" l="1"/>
  <c r="F2587" i="16"/>
  <c r="D2588" i="16"/>
  <c r="X2587" i="16"/>
  <c r="A2589" i="16"/>
  <c r="W2587" i="16"/>
  <c r="G2587" i="16" l="1"/>
  <c r="F2588" i="16"/>
  <c r="D2589" i="16"/>
  <c r="V2589" i="16"/>
  <c r="X2588" i="16"/>
  <c r="W2588" i="16"/>
  <c r="A2590" i="16"/>
  <c r="G2588" i="16" l="1"/>
  <c r="F2589" i="16"/>
  <c r="D2590" i="16"/>
  <c r="V2590" i="16"/>
  <c r="X2589" i="16"/>
  <c r="A2591" i="16"/>
  <c r="W2589" i="16"/>
  <c r="G2589" i="16" l="1"/>
  <c r="F2590" i="16"/>
  <c r="D2591" i="16"/>
  <c r="V2591" i="16"/>
  <c r="X2590" i="16"/>
  <c r="W2590" i="16"/>
  <c r="A2592" i="16"/>
  <c r="V2592" i="16"/>
  <c r="G2590" i="16" l="1"/>
  <c r="F2591" i="16"/>
  <c r="D2592" i="16"/>
  <c r="X2591" i="16"/>
  <c r="A2593" i="16"/>
  <c r="W2591" i="16"/>
  <c r="G2591" i="16" l="1"/>
  <c r="F2592" i="16"/>
  <c r="D2593" i="16"/>
  <c r="V2593" i="16"/>
  <c r="X2592" i="16"/>
  <c r="W2592" i="16"/>
  <c r="A2594" i="16"/>
  <c r="V2594" i="16"/>
  <c r="G2592" i="16" l="1"/>
  <c r="F2593" i="16"/>
  <c r="D2594" i="16"/>
  <c r="X2593" i="16"/>
  <c r="A2595" i="16"/>
  <c r="W2593" i="16"/>
  <c r="G2593" i="16" l="1"/>
  <c r="F2594" i="16"/>
  <c r="D2595" i="16"/>
  <c r="V2595" i="16"/>
  <c r="X2594" i="16"/>
  <c r="W2594" i="16"/>
  <c r="A2596" i="16"/>
  <c r="V2596" i="16"/>
  <c r="G2594" i="16" l="1"/>
  <c r="F2595" i="16"/>
  <c r="D2596" i="16"/>
  <c r="X2595" i="16"/>
  <c r="A2597" i="16"/>
  <c r="W2595" i="16"/>
  <c r="G2595" i="16" l="1"/>
  <c r="F2596" i="16"/>
  <c r="D2597" i="16"/>
  <c r="V2597" i="16"/>
  <c r="X2596" i="16"/>
  <c r="W2596" i="16"/>
  <c r="A2598" i="16"/>
  <c r="V2598" i="16"/>
  <c r="G2596" i="16" l="1"/>
  <c r="F2597" i="16"/>
  <c r="D2598" i="16"/>
  <c r="X2597" i="16"/>
  <c r="A2599" i="16"/>
  <c r="W2597" i="16"/>
  <c r="G2597" i="16" l="1"/>
  <c r="F2598" i="16"/>
  <c r="D2599" i="16"/>
  <c r="V2599" i="16"/>
  <c r="X2598" i="16"/>
  <c r="W2598" i="16"/>
  <c r="A2600" i="16"/>
  <c r="G2598" i="16" l="1"/>
  <c r="F2599" i="16"/>
  <c r="D2600" i="16"/>
  <c r="V2600" i="16"/>
  <c r="X2599" i="16"/>
  <c r="A2601" i="16"/>
  <c r="W2599" i="16"/>
  <c r="G2599" i="16" l="1"/>
  <c r="F2600" i="16"/>
  <c r="D2601" i="16"/>
  <c r="V2601" i="16"/>
  <c r="X2600" i="16"/>
  <c r="W2600" i="16"/>
  <c r="A2602" i="16"/>
  <c r="G2600" i="16" l="1"/>
  <c r="F2601" i="16"/>
  <c r="D2602" i="16"/>
  <c r="V2602" i="16"/>
  <c r="X2601" i="16"/>
  <c r="A2603" i="16"/>
  <c r="W2601" i="16"/>
  <c r="G2601" i="16" l="1"/>
  <c r="F2602" i="16"/>
  <c r="D2603" i="16"/>
  <c r="V2603" i="16"/>
  <c r="X2602" i="16"/>
  <c r="W2602" i="16"/>
  <c r="A2604" i="16"/>
  <c r="V2604" i="16"/>
  <c r="G2602" i="16" l="1"/>
  <c r="F2603" i="16"/>
  <c r="D2604" i="16"/>
  <c r="X2603" i="16"/>
  <c r="A2605" i="16"/>
  <c r="W2603" i="16"/>
  <c r="G2603" i="16" l="1"/>
  <c r="F2604" i="16"/>
  <c r="D2605" i="16"/>
  <c r="V2605" i="16"/>
  <c r="X2604" i="16"/>
  <c r="W2604" i="16"/>
  <c r="A2606" i="16"/>
  <c r="V2606" i="16"/>
  <c r="G2604" i="16" l="1"/>
  <c r="F2605" i="16"/>
  <c r="D2606" i="16"/>
  <c r="X2605" i="16"/>
  <c r="A2607" i="16"/>
  <c r="W2605" i="16"/>
  <c r="G2605" i="16" l="1"/>
  <c r="F2606" i="16"/>
  <c r="D2607" i="16"/>
  <c r="V2607" i="16"/>
  <c r="X2606" i="16"/>
  <c r="W2606" i="16"/>
  <c r="A2608" i="16"/>
  <c r="V2608" i="16"/>
  <c r="G2606" i="16" l="1"/>
  <c r="F2607" i="16"/>
  <c r="D2608" i="16"/>
  <c r="X2607" i="16"/>
  <c r="A2609" i="16"/>
  <c r="W2607" i="16"/>
  <c r="G2607" i="16" l="1"/>
  <c r="F2608" i="16"/>
  <c r="D2609" i="16"/>
  <c r="V2609" i="16"/>
  <c r="X2608" i="16"/>
  <c r="W2608" i="16"/>
  <c r="A2610" i="16"/>
  <c r="V2610" i="16"/>
  <c r="G2608" i="16" l="1"/>
  <c r="F2609" i="16"/>
  <c r="D2610" i="16"/>
  <c r="X2609" i="16"/>
  <c r="A2611" i="16"/>
  <c r="W2609" i="16"/>
  <c r="G2609" i="16" l="1"/>
  <c r="F2610" i="16"/>
  <c r="D2611" i="16"/>
  <c r="V2611" i="16"/>
  <c r="X2610" i="16"/>
  <c r="W2610" i="16"/>
  <c r="A2612" i="16"/>
  <c r="V2612" i="16"/>
  <c r="G2610" i="16" l="1"/>
  <c r="F2611" i="16"/>
  <c r="D2612" i="16"/>
  <c r="X2611" i="16"/>
  <c r="A2613" i="16"/>
  <c r="W2611" i="16"/>
  <c r="G2611" i="16" l="1"/>
  <c r="F2612" i="16"/>
  <c r="D2613" i="16"/>
  <c r="V2613" i="16"/>
  <c r="X2612" i="16"/>
  <c r="W2612" i="16"/>
  <c r="A2614" i="16"/>
  <c r="V2614" i="16" s="1"/>
  <c r="G2612" i="16" l="1"/>
  <c r="F2613" i="16"/>
  <c r="D2614" i="16"/>
  <c r="X2613" i="16"/>
  <c r="A2615" i="16"/>
  <c r="W2613" i="16"/>
  <c r="G2613" i="16" l="1"/>
  <c r="F2614" i="16"/>
  <c r="D2615" i="16"/>
  <c r="V2615" i="16"/>
  <c r="X2614" i="16"/>
  <c r="W2614" i="16"/>
  <c r="A2616" i="16"/>
  <c r="V2616" i="16"/>
  <c r="G2614" i="16" l="1"/>
  <c r="F2615" i="16"/>
  <c r="D2616" i="16"/>
  <c r="X2615" i="16"/>
  <c r="A2617" i="16"/>
  <c r="W2615" i="16"/>
  <c r="G2615" i="16" l="1"/>
  <c r="F2616" i="16"/>
  <c r="D2617" i="16"/>
  <c r="V2617" i="16"/>
  <c r="X2616" i="16"/>
  <c r="W2616" i="16"/>
  <c r="A2618" i="16"/>
  <c r="V2618" i="16"/>
  <c r="G2616" i="16" l="1"/>
  <c r="F2617" i="16"/>
  <c r="D2618" i="16"/>
  <c r="X2617" i="16"/>
  <c r="A2619" i="16"/>
  <c r="W2617" i="16"/>
  <c r="G2617" i="16" l="1"/>
  <c r="F2618" i="16"/>
  <c r="D2619" i="16"/>
  <c r="V2619" i="16"/>
  <c r="X2618" i="16"/>
  <c r="W2618" i="16"/>
  <c r="A2620" i="16"/>
  <c r="V2620" i="16"/>
  <c r="G2618" i="16" l="1"/>
  <c r="F2619" i="16"/>
  <c r="D2620" i="16"/>
  <c r="X2619" i="16"/>
  <c r="A2621" i="16"/>
  <c r="W2619" i="16"/>
  <c r="G2619" i="16" l="1"/>
  <c r="F2620" i="16"/>
  <c r="D2621" i="16"/>
  <c r="V2621" i="16"/>
  <c r="X2620" i="16"/>
  <c r="W2620" i="16"/>
  <c r="A2622" i="16"/>
  <c r="V2622" i="16"/>
  <c r="G2620" i="16" l="1"/>
  <c r="F2621" i="16"/>
  <c r="D2622" i="16"/>
  <c r="X2621" i="16"/>
  <c r="A2623" i="16"/>
  <c r="W2621" i="16"/>
  <c r="G2621" i="16" l="1"/>
  <c r="F2622" i="16"/>
  <c r="D2623" i="16"/>
  <c r="V2623" i="16"/>
  <c r="X2622" i="16"/>
  <c r="W2622" i="16"/>
  <c r="A2624" i="16"/>
  <c r="G2622" i="16" l="1"/>
  <c r="F2623" i="16"/>
  <c r="V2624" i="16"/>
  <c r="D2624" i="16"/>
  <c r="X2623" i="16"/>
  <c r="A2625" i="16"/>
  <c r="W2623" i="16"/>
  <c r="G2623" i="16" l="1"/>
  <c r="F2624" i="16"/>
  <c r="D2625" i="16"/>
  <c r="V2625" i="16"/>
  <c r="X2624" i="16"/>
  <c r="W2624" i="16"/>
  <c r="A2626" i="16"/>
  <c r="V2626" i="16"/>
  <c r="G2624" i="16" l="1"/>
  <c r="F2625" i="16"/>
  <c r="D2626" i="16"/>
  <c r="X2625" i="16"/>
  <c r="A2627" i="16"/>
  <c r="W2625" i="16"/>
  <c r="G2625" i="16" l="1"/>
  <c r="F2626" i="16"/>
  <c r="D2627" i="16"/>
  <c r="V2627" i="16"/>
  <c r="X2626" i="16"/>
  <c r="W2626" i="16"/>
  <c r="A2628" i="16"/>
  <c r="G2626" i="16" l="1"/>
  <c r="F2627" i="16"/>
  <c r="V2628" i="16"/>
  <c r="D2628" i="16"/>
  <c r="X2627" i="16"/>
  <c r="A2629" i="16"/>
  <c r="W2627" i="16"/>
  <c r="G2627" i="16" l="1"/>
  <c r="F2628" i="16"/>
  <c r="D2629" i="16"/>
  <c r="V2629" i="16"/>
  <c r="X2628" i="16"/>
  <c r="W2628" i="16"/>
  <c r="A2630" i="16"/>
  <c r="V2630" i="16"/>
  <c r="G2628" i="16" l="1"/>
  <c r="F2629" i="16"/>
  <c r="D2630" i="16"/>
  <c r="X2629" i="16"/>
  <c r="A2631" i="16"/>
  <c r="W2629" i="16"/>
  <c r="G2629" i="16" l="1"/>
  <c r="F2630" i="16"/>
  <c r="D2631" i="16"/>
  <c r="V2631" i="16"/>
  <c r="X2630" i="16"/>
  <c r="W2630" i="16"/>
  <c r="A2632" i="16"/>
  <c r="F2631" i="16" l="1"/>
  <c r="G2631" i="16" s="1"/>
  <c r="G2630" i="16"/>
  <c r="D2632" i="16"/>
  <c r="V2632" i="16"/>
  <c r="X2631" i="16"/>
  <c r="A2633" i="16"/>
  <c r="W2631" i="16"/>
  <c r="F2632" i="16" l="1"/>
  <c r="D2633" i="16"/>
  <c r="V2633" i="16"/>
  <c r="X2632" i="16"/>
  <c r="W2632" i="16"/>
  <c r="A2634" i="16"/>
  <c r="G2632" i="16" l="1"/>
  <c r="F2633" i="16"/>
  <c r="V2634" i="16"/>
  <c r="D2634" i="16"/>
  <c r="X2633" i="16"/>
  <c r="A2635" i="16"/>
  <c r="W2633" i="16"/>
  <c r="G2633" i="16" l="1"/>
  <c r="F2634" i="16"/>
  <c r="D2635" i="16"/>
  <c r="V2635" i="16"/>
  <c r="X2634" i="16"/>
  <c r="W2634" i="16"/>
  <c r="A2636" i="16"/>
  <c r="V2636" i="16"/>
  <c r="G2634" i="16" l="1"/>
  <c r="F2635" i="16"/>
  <c r="D2636" i="16"/>
  <c r="X2635" i="16"/>
  <c r="A2637" i="16"/>
  <c r="W2635" i="16"/>
  <c r="G2635" i="16" l="1"/>
  <c r="F2636" i="16"/>
  <c r="D2637" i="16"/>
  <c r="V2637" i="16"/>
  <c r="X2636" i="16"/>
  <c r="W2636" i="16"/>
  <c r="A2638" i="16"/>
  <c r="V2638" i="16"/>
  <c r="G2636" i="16" l="1"/>
  <c r="F2637" i="16"/>
  <c r="D2638" i="16"/>
  <c r="X2637" i="16"/>
  <c r="A2639" i="16"/>
  <c r="W2637" i="16"/>
  <c r="G2637" i="16" l="1"/>
  <c r="F2638" i="16"/>
  <c r="D2639" i="16"/>
  <c r="V2639" i="16"/>
  <c r="X2638" i="16"/>
  <c r="W2638" i="16"/>
  <c r="A2640" i="16"/>
  <c r="V2640" i="16" s="1"/>
  <c r="G2638" i="16" l="1"/>
  <c r="F2639" i="16"/>
  <c r="D2640" i="16"/>
  <c r="X2639" i="16"/>
  <c r="A2641" i="16"/>
  <c r="W2639" i="16"/>
  <c r="G2639" i="16" l="1"/>
  <c r="F2640" i="16"/>
  <c r="D2641" i="16"/>
  <c r="V2641" i="16"/>
  <c r="X2640" i="16"/>
  <c r="W2640" i="16"/>
  <c r="A2642" i="16"/>
  <c r="V2642" i="16"/>
  <c r="G2640" i="16" l="1"/>
  <c r="F2641" i="16"/>
  <c r="D2642" i="16"/>
  <c r="X2641" i="16"/>
  <c r="A2643" i="16"/>
  <c r="W2641" i="16"/>
  <c r="G2641" i="16" l="1"/>
  <c r="F2642" i="16"/>
  <c r="D2643" i="16"/>
  <c r="V2643" i="16"/>
  <c r="X2642" i="16"/>
  <c r="W2642" i="16"/>
  <c r="A2644" i="16"/>
  <c r="V2644" i="16"/>
  <c r="G2642" i="16" l="1"/>
  <c r="F2643" i="16"/>
  <c r="D2644" i="16"/>
  <c r="X2643" i="16"/>
  <c r="A2645" i="16"/>
  <c r="W2643" i="16"/>
  <c r="G2643" i="16" l="1"/>
  <c r="F2644" i="16"/>
  <c r="V2645" i="16"/>
  <c r="D2645" i="16"/>
  <c r="X2644" i="16"/>
  <c r="W2644" i="16"/>
  <c r="A2646" i="16"/>
  <c r="G2644" i="16" l="1"/>
  <c r="F2645" i="16"/>
  <c r="D2646" i="16"/>
  <c r="V2646" i="16"/>
  <c r="X2645" i="16"/>
  <c r="A2647" i="16"/>
  <c r="W2645" i="16"/>
  <c r="G2645" i="16" l="1"/>
  <c r="F2646" i="16"/>
  <c r="D2647" i="16"/>
  <c r="V2647" i="16"/>
  <c r="X2646" i="16"/>
  <c r="W2646" i="16"/>
  <c r="A2648" i="16"/>
  <c r="V2648" i="16"/>
  <c r="G2646" i="16" l="1"/>
  <c r="F2647" i="16"/>
  <c r="D2648" i="16"/>
  <c r="X2647" i="16"/>
  <c r="A2649" i="16"/>
  <c r="W2647" i="16"/>
  <c r="G2647" i="16" l="1"/>
  <c r="F2648" i="16"/>
  <c r="D2649" i="16"/>
  <c r="V2649" i="16"/>
  <c r="X2648" i="16"/>
  <c r="W2648" i="16"/>
  <c r="A2650" i="16"/>
  <c r="V2650" i="16"/>
  <c r="G2648" i="16" l="1"/>
  <c r="F2649" i="16"/>
  <c r="D2650" i="16"/>
  <c r="X2649" i="16"/>
  <c r="A2651" i="16"/>
  <c r="W2649" i="16"/>
  <c r="G2649" i="16" l="1"/>
  <c r="F2650" i="16"/>
  <c r="D2651" i="16"/>
  <c r="V2651" i="16"/>
  <c r="X2650" i="16"/>
  <c r="W2650" i="16"/>
  <c r="A2652" i="16"/>
  <c r="V2652" i="16"/>
  <c r="G2650" i="16" l="1"/>
  <c r="F2651" i="16"/>
  <c r="D2652" i="16"/>
  <c r="X2651" i="16"/>
  <c r="A2653" i="16"/>
  <c r="W2651" i="16"/>
  <c r="G2651" i="16" l="1"/>
  <c r="F2652" i="16"/>
  <c r="D2653" i="16"/>
  <c r="V2653" i="16"/>
  <c r="X2652" i="16"/>
  <c r="W2652" i="16"/>
  <c r="A2654" i="16"/>
  <c r="V2654" i="16"/>
  <c r="G2652" i="16" l="1"/>
  <c r="F2653" i="16"/>
  <c r="D2654" i="16"/>
  <c r="X2653" i="16"/>
  <c r="A2655" i="16"/>
  <c r="W2653" i="16"/>
  <c r="G2653" i="16" l="1"/>
  <c r="F2654" i="16"/>
  <c r="D2655" i="16"/>
  <c r="V2655" i="16"/>
  <c r="X2654" i="16"/>
  <c r="W2654" i="16"/>
  <c r="A2656" i="16"/>
  <c r="G2654" i="16" l="1"/>
  <c r="F2655" i="16"/>
  <c r="D2656" i="16"/>
  <c r="V2656" i="16"/>
  <c r="X2655" i="16"/>
  <c r="A2657" i="16"/>
  <c r="W2655" i="16"/>
  <c r="G2655" i="16" l="1"/>
  <c r="F2656" i="16"/>
  <c r="D2657" i="16"/>
  <c r="V2657" i="16"/>
  <c r="X2656" i="16"/>
  <c r="W2656" i="16"/>
  <c r="A2658" i="16"/>
  <c r="G2656" i="16" l="1"/>
  <c r="F2657" i="16"/>
  <c r="V2658" i="16"/>
  <c r="D2658" i="16"/>
  <c r="X2657" i="16"/>
  <c r="A2659" i="16"/>
  <c r="W2657" i="16"/>
  <c r="G2657" i="16" l="1"/>
  <c r="F2658" i="16"/>
  <c r="D2659" i="16"/>
  <c r="V2659" i="16"/>
  <c r="X2658" i="16"/>
  <c r="W2658" i="16"/>
  <c r="A2660" i="16"/>
  <c r="V2660" i="16"/>
  <c r="G2658" i="16" l="1"/>
  <c r="F2659" i="16"/>
  <c r="D2660" i="16"/>
  <c r="X2659" i="16"/>
  <c r="A2661" i="16"/>
  <c r="W2659" i="16"/>
  <c r="G2659" i="16" l="1"/>
  <c r="F2660" i="16"/>
  <c r="D2661" i="16"/>
  <c r="V2661" i="16"/>
  <c r="X2660" i="16"/>
  <c r="W2660" i="16"/>
  <c r="A2662" i="16"/>
  <c r="V2662" i="16"/>
  <c r="G2660" i="16" l="1"/>
  <c r="F2661" i="16"/>
  <c r="D2662" i="16"/>
  <c r="X2661" i="16"/>
  <c r="A2663" i="16"/>
  <c r="W2661" i="16"/>
  <c r="G2661" i="16" l="1"/>
  <c r="F2662" i="16"/>
  <c r="D2663" i="16"/>
  <c r="X2662" i="16"/>
  <c r="V2663" i="16"/>
  <c r="W2662" i="16"/>
  <c r="A2664" i="16"/>
  <c r="G2662" i="16" l="1"/>
  <c r="F2663" i="16"/>
  <c r="D2664" i="16"/>
  <c r="X2663" i="16"/>
  <c r="V2664" i="16"/>
  <c r="A2665" i="16"/>
  <c r="W2663" i="16"/>
  <c r="G2663" i="16" l="1"/>
  <c r="F2664" i="16"/>
  <c r="D2665" i="16"/>
  <c r="X2664" i="16"/>
  <c r="V2665" i="16"/>
  <c r="W2664" i="16"/>
  <c r="A2666" i="16"/>
  <c r="G2664" i="16" l="1"/>
  <c r="F2665" i="16"/>
  <c r="D2666" i="16"/>
  <c r="X2665" i="16"/>
  <c r="V2666" i="16"/>
  <c r="A2667" i="16"/>
  <c r="W2665" i="16"/>
  <c r="G2665" i="16" l="1"/>
  <c r="F2666" i="16"/>
  <c r="D2667" i="16"/>
  <c r="X2666" i="16"/>
  <c r="V2667" i="16"/>
  <c r="W2666" i="16"/>
  <c r="A2668" i="16"/>
  <c r="G2666" i="16" l="1"/>
  <c r="F2667" i="16"/>
  <c r="D2668" i="16"/>
  <c r="X2667" i="16"/>
  <c r="V2668" i="16"/>
  <c r="A2669" i="16"/>
  <c r="W2667" i="16"/>
  <c r="G2667" i="16" l="1"/>
  <c r="F2668" i="16"/>
  <c r="D2669" i="16"/>
  <c r="X2668" i="16"/>
  <c r="V2669" i="16"/>
  <c r="W2668" i="16"/>
  <c r="A2670" i="16"/>
  <c r="G2668" i="16" l="1"/>
  <c r="F2669" i="16"/>
  <c r="D2670" i="16"/>
  <c r="X2669" i="16"/>
  <c r="V2670" i="16"/>
  <c r="A2671" i="16"/>
  <c r="W2669" i="16"/>
  <c r="G2669" i="16" l="1"/>
  <c r="F2670" i="16"/>
  <c r="D2671" i="16"/>
  <c r="X2670" i="16"/>
  <c r="V2671" i="16"/>
  <c r="W2670" i="16"/>
  <c r="A2672" i="16"/>
  <c r="G2670" i="16" l="1"/>
  <c r="F2671" i="16"/>
  <c r="D2672" i="16"/>
  <c r="X2671" i="16"/>
  <c r="V2672" i="16"/>
  <c r="A2673" i="16"/>
  <c r="W2671" i="16"/>
  <c r="G2671" i="16" l="1"/>
  <c r="F2672" i="16"/>
  <c r="D2673" i="16"/>
  <c r="X2672" i="16"/>
  <c r="V2673" i="16"/>
  <c r="W2672" i="16"/>
  <c r="A2674" i="16"/>
  <c r="G2672" i="16" l="1"/>
  <c r="F2673" i="16"/>
  <c r="D2674" i="16"/>
  <c r="X2673" i="16"/>
  <c r="V2674" i="16"/>
  <c r="A2675" i="16"/>
  <c r="W2673" i="16"/>
  <c r="G2673" i="16" l="1"/>
  <c r="F2674" i="16"/>
  <c r="D2675" i="16"/>
  <c r="X2674" i="16"/>
  <c r="V2675" i="16"/>
  <c r="W2674" i="16"/>
  <c r="A2676" i="16"/>
  <c r="G2674" i="16" l="1"/>
  <c r="F2675" i="16"/>
  <c r="D2676" i="16"/>
  <c r="F2676" i="16" s="1"/>
  <c r="X2675" i="16"/>
  <c r="V2676" i="16"/>
  <c r="A2677" i="16"/>
  <c r="W2675" i="16"/>
  <c r="G2675" i="16" l="1"/>
  <c r="G2676" i="16"/>
  <c r="D2677" i="16"/>
  <c r="X2676" i="16"/>
  <c r="V2677" i="16"/>
  <c r="W2676" i="16"/>
  <c r="A2678" i="16"/>
  <c r="F2677" i="16" l="1"/>
  <c r="D2678" i="16"/>
  <c r="X2677" i="16"/>
  <c r="V2678" i="16"/>
  <c r="A2679" i="16"/>
  <c r="W2677" i="16"/>
  <c r="G2677" i="16" l="1"/>
  <c r="F2678" i="16"/>
  <c r="D2679" i="16"/>
  <c r="X2678" i="16"/>
  <c r="V2679" i="16"/>
  <c r="W2678" i="16"/>
  <c r="A2680" i="16"/>
  <c r="G2678" i="16" l="1"/>
  <c r="F2679" i="16"/>
  <c r="D2680" i="16"/>
  <c r="X2679" i="16"/>
  <c r="V2680" i="16"/>
  <c r="A2681" i="16"/>
  <c r="W2679" i="16"/>
  <c r="G2679" i="16" l="1"/>
  <c r="F2680" i="16"/>
  <c r="D2681" i="16"/>
  <c r="X2680" i="16"/>
  <c r="V2681" i="16"/>
  <c r="W2680" i="16"/>
  <c r="A2682" i="16"/>
  <c r="G2680" i="16" l="1"/>
  <c r="F2681" i="16"/>
  <c r="D2682" i="16"/>
  <c r="X2681" i="16"/>
  <c r="V2682" i="16"/>
  <c r="A2683" i="16"/>
  <c r="W2681" i="16"/>
  <c r="G2681" i="16" l="1"/>
  <c r="F2682" i="16"/>
  <c r="D2683" i="16"/>
  <c r="X2682" i="16"/>
  <c r="V2683" i="16"/>
  <c r="W2682" i="16"/>
  <c r="A2684" i="16"/>
  <c r="G2682" i="16" l="1"/>
  <c r="F2683" i="16"/>
  <c r="D2684" i="16"/>
  <c r="X2683" i="16"/>
  <c r="V2684" i="16"/>
  <c r="A2685" i="16"/>
  <c r="W2683" i="16"/>
  <c r="G2683" i="16" l="1"/>
  <c r="F2684" i="16"/>
  <c r="D2685" i="16"/>
  <c r="X2684" i="16"/>
  <c r="V2685" i="16"/>
  <c r="W2684" i="16"/>
  <c r="A2686" i="16"/>
  <c r="G2684" i="16" l="1"/>
  <c r="F2685" i="16"/>
  <c r="D2686" i="16"/>
  <c r="X2685" i="16"/>
  <c r="V2686" i="16"/>
  <c r="A2687" i="16"/>
  <c r="W2685" i="16"/>
  <c r="G2685" i="16" l="1"/>
  <c r="F2686" i="16"/>
  <c r="D2687" i="16"/>
  <c r="X2686" i="16"/>
  <c r="V2687" i="16"/>
  <c r="W2686" i="16"/>
  <c r="A2688" i="16"/>
  <c r="G2686" i="16" l="1"/>
  <c r="F2687" i="16"/>
  <c r="D2688" i="16"/>
  <c r="X2687" i="16"/>
  <c r="V2688" i="16"/>
  <c r="A2689" i="16"/>
  <c r="W2687" i="16"/>
  <c r="G2687" i="16" l="1"/>
  <c r="F2688" i="16"/>
  <c r="D2689" i="16"/>
  <c r="X2688" i="16"/>
  <c r="V2689" i="16"/>
  <c r="W2688" i="16"/>
  <c r="A2690" i="16"/>
  <c r="G2688" i="16" l="1"/>
  <c r="F2689" i="16"/>
  <c r="D2690" i="16"/>
  <c r="X2689" i="16"/>
  <c r="V2690" i="16"/>
  <c r="A2691" i="16"/>
  <c r="W2689" i="16"/>
  <c r="G2689" i="16" l="1"/>
  <c r="F2690" i="16"/>
  <c r="D2691" i="16"/>
  <c r="X2690" i="16"/>
  <c r="V2691" i="16"/>
  <c r="W2690" i="16"/>
  <c r="A2692" i="16"/>
  <c r="G2690" i="16" l="1"/>
  <c r="F2691" i="16"/>
  <c r="D2692" i="16"/>
  <c r="X2691" i="16"/>
  <c r="V2692" i="16"/>
  <c r="A2693" i="16"/>
  <c r="W2691" i="16"/>
  <c r="G2691" i="16" l="1"/>
  <c r="F2692" i="16"/>
  <c r="D2693" i="16"/>
  <c r="X2692" i="16"/>
  <c r="V2693" i="16"/>
  <c r="W2692" i="16"/>
  <c r="A2694" i="16"/>
  <c r="G2692" i="16" l="1"/>
  <c r="F2693" i="16"/>
  <c r="D2694" i="16"/>
  <c r="X2693" i="16"/>
  <c r="V2694" i="16"/>
  <c r="A2695" i="16"/>
  <c r="W2693" i="16"/>
  <c r="G2693" i="16" l="1"/>
  <c r="F2694" i="16"/>
  <c r="D2695" i="16"/>
  <c r="X2694" i="16"/>
  <c r="V2695" i="16"/>
  <c r="W2694" i="16"/>
  <c r="A2696" i="16"/>
  <c r="G2694" i="16" l="1"/>
  <c r="F2695" i="16"/>
  <c r="D2696" i="16"/>
  <c r="X2695" i="16"/>
  <c r="V2696" i="16"/>
  <c r="A2697" i="16"/>
  <c r="W2695" i="16"/>
  <c r="G2695" i="16" l="1"/>
  <c r="F2696" i="16"/>
  <c r="D2697" i="16"/>
  <c r="X2696" i="16"/>
  <c r="V2697" i="16"/>
  <c r="W2696" i="16"/>
  <c r="A2698" i="16"/>
  <c r="G2696" i="16" l="1"/>
  <c r="F2697" i="16"/>
  <c r="D2698" i="16"/>
  <c r="X2697" i="16"/>
  <c r="V2698" i="16"/>
  <c r="A2699" i="16"/>
  <c r="W2697" i="16"/>
  <c r="G2697" i="16" l="1"/>
  <c r="F2698" i="16"/>
  <c r="D2699" i="16"/>
  <c r="X2698" i="16"/>
  <c r="V2699" i="16"/>
  <c r="W2698" i="16"/>
  <c r="A2700" i="16"/>
  <c r="G2698" i="16" l="1"/>
  <c r="F2699" i="16"/>
  <c r="D2700" i="16"/>
  <c r="X2699" i="16"/>
  <c r="V2700" i="16"/>
  <c r="A2701" i="16"/>
  <c r="W2699" i="16"/>
  <c r="G2699" i="16" l="1"/>
  <c r="F2700" i="16"/>
  <c r="D2701" i="16"/>
  <c r="X2700" i="16"/>
  <c r="V2701" i="16"/>
  <c r="W2700" i="16"/>
  <c r="A2702" i="16"/>
  <c r="G2700" i="16" l="1"/>
  <c r="F2701" i="16"/>
  <c r="D2702" i="16"/>
  <c r="X2701" i="16"/>
  <c r="V2702" i="16"/>
  <c r="A2703" i="16"/>
  <c r="W2701" i="16"/>
  <c r="G2701" i="16" l="1"/>
  <c r="F2702" i="16"/>
  <c r="D2703" i="16"/>
  <c r="X2702" i="16"/>
  <c r="V2703" i="16"/>
  <c r="W2702" i="16"/>
  <c r="A2704" i="16"/>
  <c r="G2702" i="16" l="1"/>
  <c r="F2703" i="16"/>
  <c r="D2704" i="16"/>
  <c r="X2703" i="16"/>
  <c r="V2704" i="16"/>
  <c r="A2705" i="16"/>
  <c r="W2703" i="16"/>
  <c r="G2703" i="16" l="1"/>
  <c r="F2704" i="16"/>
  <c r="D2705" i="16"/>
  <c r="X2704" i="16"/>
  <c r="V2705" i="16"/>
  <c r="W2704" i="16"/>
  <c r="A2706" i="16"/>
  <c r="G2704" i="16" l="1"/>
  <c r="F2705" i="16"/>
  <c r="D2706" i="16"/>
  <c r="X2705" i="16"/>
  <c r="V2706" i="16"/>
  <c r="A2707" i="16"/>
  <c r="W2705" i="16"/>
  <c r="G2705" i="16" l="1"/>
  <c r="F2706" i="16"/>
  <c r="D2707" i="16"/>
  <c r="X2706" i="16"/>
  <c r="V2707" i="16"/>
  <c r="W2706" i="16"/>
  <c r="A2708" i="16"/>
  <c r="G2706" i="16" l="1"/>
  <c r="F2707" i="16"/>
  <c r="D2708" i="16"/>
  <c r="X2707" i="16"/>
  <c r="V2708" i="16"/>
  <c r="A2709" i="16"/>
  <c r="W2707" i="16"/>
  <c r="G2707" i="16" l="1"/>
  <c r="F2708" i="16"/>
  <c r="D2709" i="16"/>
  <c r="X2708" i="16"/>
  <c r="V2709" i="16"/>
  <c r="W2708" i="16"/>
  <c r="A2710" i="16"/>
  <c r="G2708" i="16" l="1"/>
  <c r="F2709" i="16"/>
  <c r="D2710" i="16"/>
  <c r="X2709" i="16"/>
  <c r="V2710" i="16"/>
  <c r="A2711" i="16"/>
  <c r="W2709" i="16"/>
  <c r="G2709" i="16" l="1"/>
  <c r="F2710" i="16"/>
  <c r="D2711" i="16"/>
  <c r="X2710" i="16"/>
  <c r="V2711" i="16"/>
  <c r="W2710" i="16"/>
  <c r="A2712" i="16"/>
  <c r="G2710" i="16" l="1"/>
  <c r="F2711" i="16"/>
  <c r="D2712" i="16"/>
  <c r="X2711" i="16"/>
  <c r="V2712" i="16"/>
  <c r="A2713" i="16"/>
  <c r="W2711" i="16"/>
  <c r="G2711" i="16" l="1"/>
  <c r="F2712" i="16"/>
  <c r="D2713" i="16"/>
  <c r="X2712" i="16"/>
  <c r="V2713" i="16"/>
  <c r="W2712" i="16"/>
  <c r="A2714" i="16"/>
  <c r="G2712" i="16" l="1"/>
  <c r="F2713" i="16"/>
  <c r="D2714" i="16"/>
  <c r="X2713" i="16"/>
  <c r="V2714" i="16"/>
  <c r="A2715" i="16"/>
  <c r="W2713" i="16"/>
  <c r="G2713" i="16" l="1"/>
  <c r="F2714" i="16"/>
  <c r="D2715" i="16"/>
  <c r="X2714" i="16"/>
  <c r="V2715" i="16"/>
  <c r="W2714" i="16"/>
  <c r="A2716" i="16"/>
  <c r="G2714" i="16" l="1"/>
  <c r="F2715" i="16"/>
  <c r="D2716" i="16"/>
  <c r="X2715" i="16"/>
  <c r="V2716" i="16"/>
  <c r="A2717" i="16"/>
  <c r="W2715" i="16"/>
  <c r="G2715" i="16" l="1"/>
  <c r="F2716" i="16"/>
  <c r="D2717" i="16"/>
  <c r="X2716" i="16"/>
  <c r="V2717" i="16"/>
  <c r="W2716" i="16"/>
  <c r="A2718" i="16"/>
  <c r="G2716" i="16" l="1"/>
  <c r="F2717" i="16"/>
  <c r="D2718" i="16"/>
  <c r="X2717" i="16"/>
  <c r="V2718" i="16"/>
  <c r="A2719" i="16"/>
  <c r="W2717" i="16"/>
  <c r="G2717" i="16" l="1"/>
  <c r="F2718" i="16"/>
  <c r="D2719" i="16"/>
  <c r="X2718" i="16"/>
  <c r="V2719" i="16"/>
  <c r="W2718" i="16"/>
  <c r="A2720" i="16"/>
  <c r="G2718" i="16" l="1"/>
  <c r="F2719" i="16"/>
  <c r="D2720" i="16"/>
  <c r="X2719" i="16"/>
  <c r="V2720" i="16"/>
  <c r="A2721" i="16"/>
  <c r="W2719" i="16"/>
  <c r="G2719" i="16" l="1"/>
  <c r="F2720" i="16"/>
  <c r="D2721" i="16"/>
  <c r="X2720" i="16"/>
  <c r="V2721" i="16"/>
  <c r="W2720" i="16"/>
  <c r="A2722" i="16"/>
  <c r="G2720" i="16" l="1"/>
  <c r="F2721" i="16"/>
  <c r="D2722" i="16"/>
  <c r="X2721" i="16"/>
  <c r="V2722" i="16"/>
  <c r="A2723" i="16"/>
  <c r="W2721" i="16"/>
  <c r="G2721" i="16" l="1"/>
  <c r="F2722" i="16"/>
  <c r="D2723" i="16"/>
  <c r="X2722" i="16"/>
  <c r="V2723" i="16"/>
  <c r="W2722" i="16"/>
  <c r="A2724" i="16"/>
  <c r="G2722" i="16" l="1"/>
  <c r="F2723" i="16"/>
  <c r="D2724" i="16"/>
  <c r="X2723" i="16"/>
  <c r="V2724" i="16"/>
  <c r="A2725" i="16"/>
  <c r="W2723" i="16"/>
  <c r="G2723" i="16" l="1"/>
  <c r="F2724" i="16"/>
  <c r="D2725" i="16"/>
  <c r="X2724" i="16"/>
  <c r="V2725" i="16"/>
  <c r="W2724" i="16"/>
  <c r="A2726" i="16"/>
  <c r="G2724" i="16" l="1"/>
  <c r="F2725" i="16"/>
  <c r="D2726" i="16"/>
  <c r="X2725" i="16"/>
  <c r="V2726" i="16"/>
  <c r="A2727" i="16"/>
  <c r="W2725" i="16"/>
  <c r="G2725" i="16" l="1"/>
  <c r="F2726" i="16"/>
  <c r="D2727" i="16"/>
  <c r="X2726" i="16"/>
  <c r="V2727" i="16"/>
  <c r="W2726" i="16"/>
  <c r="A2728" i="16"/>
  <c r="G2726" i="16" l="1"/>
  <c r="F2727" i="16"/>
  <c r="D2728" i="16"/>
  <c r="X2727" i="16"/>
  <c r="V2728" i="16"/>
  <c r="A2729" i="16"/>
  <c r="W2727" i="16"/>
  <c r="G2727" i="16" l="1"/>
  <c r="F2728" i="16"/>
  <c r="D2729" i="16"/>
  <c r="X2728" i="16"/>
  <c r="V2729" i="16"/>
  <c r="W2728" i="16"/>
  <c r="A2730" i="16"/>
  <c r="G2728" i="16" l="1"/>
  <c r="F2729" i="16"/>
  <c r="D2730" i="16"/>
  <c r="X2729" i="16"/>
  <c r="V2730" i="16"/>
  <c r="A2731" i="16"/>
  <c r="W2729" i="16"/>
  <c r="G2729" i="16" l="1"/>
  <c r="F2730" i="16"/>
  <c r="D2731" i="16"/>
  <c r="X2730" i="16"/>
  <c r="V2731" i="16"/>
  <c r="W2730" i="16"/>
  <c r="A2732" i="16"/>
  <c r="G2730" i="16" l="1"/>
  <c r="F2731" i="16"/>
  <c r="D2732" i="16"/>
  <c r="X2731" i="16"/>
  <c r="V2732" i="16"/>
  <c r="A2733" i="16"/>
  <c r="W2731" i="16"/>
  <c r="G2731" i="16" l="1"/>
  <c r="F2732" i="16"/>
  <c r="D2733" i="16"/>
  <c r="X2732" i="16"/>
  <c r="V2733" i="16"/>
  <c r="W2732" i="16"/>
  <c r="A2734" i="16"/>
  <c r="G2732" i="16" l="1"/>
  <c r="F2733" i="16"/>
  <c r="D2734" i="16"/>
  <c r="X2733" i="16"/>
  <c r="V2734" i="16"/>
  <c r="A2735" i="16"/>
  <c r="W2733" i="16"/>
  <c r="G2733" i="16" l="1"/>
  <c r="F2734" i="16"/>
  <c r="D2735" i="16"/>
  <c r="X2734" i="16"/>
  <c r="V2735" i="16"/>
  <c r="W2734" i="16"/>
  <c r="A2736" i="16"/>
  <c r="G2734" i="16" l="1"/>
  <c r="F2735" i="16"/>
  <c r="D2736" i="16"/>
  <c r="X2735" i="16"/>
  <c r="V2736" i="16"/>
  <c r="A2737" i="16"/>
  <c r="W2735" i="16"/>
  <c r="G2735" i="16" l="1"/>
  <c r="F2736" i="16"/>
  <c r="D2737" i="16"/>
  <c r="X2736" i="16"/>
  <c r="V2737" i="16"/>
  <c r="W2736" i="16"/>
  <c r="A2738" i="16"/>
  <c r="G2736" i="16" l="1"/>
  <c r="F2737" i="16"/>
  <c r="D2738" i="16"/>
  <c r="X2737" i="16"/>
  <c r="V2738" i="16"/>
  <c r="A2739" i="16"/>
  <c r="W2737" i="16"/>
  <c r="G2737" i="16" l="1"/>
  <c r="F2738" i="16"/>
  <c r="D2739" i="16"/>
  <c r="X2738" i="16"/>
  <c r="V2739" i="16"/>
  <c r="W2738" i="16"/>
  <c r="A2740" i="16"/>
  <c r="G2738" i="16" l="1"/>
  <c r="F2739" i="16"/>
  <c r="D2740" i="16"/>
  <c r="X2739" i="16"/>
  <c r="V2740" i="16"/>
  <c r="A2741" i="16"/>
  <c r="W2739" i="16"/>
  <c r="G2739" i="16" l="1"/>
  <c r="F2740" i="16"/>
  <c r="D2741" i="16"/>
  <c r="X2740" i="16"/>
  <c r="V2741" i="16"/>
  <c r="W2740" i="16"/>
  <c r="A2742" i="16"/>
  <c r="G2740" i="16" l="1"/>
  <c r="F2741" i="16"/>
  <c r="D2742" i="16"/>
  <c r="X2741" i="16"/>
  <c r="V2742" i="16"/>
  <c r="A2743" i="16"/>
  <c r="W2741" i="16"/>
  <c r="G2741" i="16" l="1"/>
  <c r="F2742" i="16"/>
  <c r="D2743" i="16"/>
  <c r="X2742" i="16"/>
  <c r="V2743" i="16"/>
  <c r="W2742" i="16"/>
  <c r="A2744" i="16"/>
  <c r="G2742" i="16" l="1"/>
  <c r="F2743" i="16"/>
  <c r="D2744" i="16"/>
  <c r="X2743" i="16"/>
  <c r="V2744" i="16"/>
  <c r="A2745" i="16"/>
  <c r="W2743" i="16"/>
  <c r="G2743" i="16" l="1"/>
  <c r="F2744" i="16"/>
  <c r="D2745" i="16"/>
  <c r="X2744" i="16"/>
  <c r="V2745" i="16"/>
  <c r="W2744" i="16"/>
  <c r="A2746" i="16"/>
  <c r="G2744" i="16" l="1"/>
  <c r="F2745" i="16"/>
  <c r="D2746" i="16"/>
  <c r="X2745" i="16"/>
  <c r="V2746" i="16"/>
  <c r="A2747" i="16"/>
  <c r="W2745" i="16"/>
  <c r="G2745" i="16" l="1"/>
  <c r="F2746" i="16"/>
  <c r="D2747" i="16"/>
  <c r="X2746" i="16"/>
  <c r="V2747" i="16"/>
  <c r="W2746" i="16"/>
  <c r="A2748" i="16"/>
  <c r="G2746" i="16" l="1"/>
  <c r="F2747" i="16"/>
  <c r="D2748" i="16"/>
  <c r="X2747" i="16"/>
  <c r="V2748" i="16"/>
  <c r="A2749" i="16"/>
  <c r="W2747" i="16"/>
  <c r="G2747" i="16" l="1"/>
  <c r="F2748" i="16"/>
  <c r="D2749" i="16"/>
  <c r="X2748" i="16"/>
  <c r="V2749" i="16"/>
  <c r="W2748" i="16"/>
  <c r="A2750" i="16"/>
  <c r="G2748" i="16" l="1"/>
  <c r="F2749" i="16"/>
  <c r="D2750" i="16"/>
  <c r="X2749" i="16"/>
  <c r="V2750" i="16"/>
  <c r="A2751" i="16"/>
  <c r="W2749" i="16"/>
  <c r="G2749" i="16" l="1"/>
  <c r="F2750" i="16"/>
  <c r="D2751" i="16"/>
  <c r="X2750" i="16"/>
  <c r="V2751" i="16"/>
  <c r="W2750" i="16"/>
  <c r="A2752" i="16"/>
  <c r="G2750" i="16" l="1"/>
  <c r="F2751" i="16"/>
  <c r="D2752" i="16"/>
  <c r="X2751" i="16"/>
  <c r="V2752" i="16"/>
  <c r="A2753" i="16"/>
  <c r="W2751" i="16"/>
  <c r="G2751" i="16" l="1"/>
  <c r="F2752" i="16"/>
  <c r="D2753" i="16"/>
  <c r="X2752" i="16"/>
  <c r="V2753" i="16"/>
  <c r="W2752" i="16"/>
  <c r="A2754" i="16"/>
  <c r="G2752" i="16" l="1"/>
  <c r="F2753" i="16"/>
  <c r="D2754" i="16"/>
  <c r="X2753" i="16"/>
  <c r="V2754" i="16"/>
  <c r="A2755" i="16"/>
  <c r="W2753" i="16"/>
  <c r="G2753" i="16" l="1"/>
  <c r="F2754" i="16"/>
  <c r="D2755" i="16"/>
  <c r="X2754" i="16"/>
  <c r="V2755" i="16"/>
  <c r="W2754" i="16"/>
  <c r="A2756" i="16"/>
  <c r="G2754" i="16" l="1"/>
  <c r="F2755" i="16"/>
  <c r="V2756" i="16"/>
  <c r="D2756" i="16"/>
  <c r="X2755" i="16"/>
  <c r="A2757" i="16"/>
  <c r="W2755" i="16"/>
  <c r="G2755" i="16" l="1"/>
  <c r="F2756" i="16"/>
  <c r="V2757" i="16"/>
  <c r="D2757" i="16"/>
  <c r="X2756" i="16"/>
  <c r="W2756" i="16"/>
  <c r="A2758" i="16"/>
  <c r="G2756" i="16" l="1"/>
  <c r="F2757" i="16"/>
  <c r="V2758" i="16"/>
  <c r="D2758" i="16"/>
  <c r="X2757" i="16"/>
  <c r="A2759" i="16"/>
  <c r="W2757" i="16"/>
  <c r="G2757" i="16" l="1"/>
  <c r="F2758" i="16"/>
  <c r="D2759" i="16"/>
  <c r="X2758" i="16"/>
  <c r="V2759" i="16"/>
  <c r="W2758" i="16"/>
  <c r="A2760" i="16"/>
  <c r="G2758" i="16" l="1"/>
  <c r="F2759" i="16"/>
  <c r="D2760" i="16"/>
  <c r="X2759" i="16"/>
  <c r="V2760" i="16"/>
  <c r="A2761" i="16"/>
  <c r="W2759" i="16"/>
  <c r="G2759" i="16" l="1"/>
  <c r="F2760" i="16"/>
  <c r="D2761" i="16"/>
  <c r="X2760" i="16"/>
  <c r="V2761" i="16"/>
  <c r="W2760" i="16"/>
  <c r="A2762" i="16"/>
  <c r="G2760" i="16" l="1"/>
  <c r="F2761" i="16"/>
  <c r="D2762" i="16"/>
  <c r="X2761" i="16"/>
  <c r="V2762" i="16"/>
  <c r="A2763" i="16"/>
  <c r="W2761" i="16"/>
  <c r="G2761" i="16" l="1"/>
  <c r="F2762" i="16"/>
  <c r="D2763" i="16"/>
  <c r="X2762" i="16"/>
  <c r="V2763" i="16"/>
  <c r="W2762" i="16"/>
  <c r="A2764" i="16"/>
  <c r="G2762" i="16" l="1"/>
  <c r="F2763" i="16"/>
  <c r="D2764" i="16"/>
  <c r="X2763" i="16"/>
  <c r="V2764" i="16"/>
  <c r="A2765" i="16"/>
  <c r="W2763" i="16"/>
  <c r="G2763" i="16" l="1"/>
  <c r="F2764" i="16"/>
  <c r="D2765" i="16"/>
  <c r="X2764" i="16"/>
  <c r="V2765" i="16"/>
  <c r="W2764" i="16"/>
  <c r="A2766" i="16"/>
  <c r="G2764" i="16" l="1"/>
  <c r="F2765" i="16"/>
  <c r="D2766" i="16"/>
  <c r="X2765" i="16"/>
  <c r="V2766" i="16"/>
  <c r="A2767" i="16"/>
  <c r="W2765" i="16"/>
  <c r="G2765" i="16" l="1"/>
  <c r="F2766" i="16"/>
  <c r="D2767" i="16"/>
  <c r="X2766" i="16"/>
  <c r="V2767" i="16"/>
  <c r="W2766" i="16"/>
  <c r="A2768" i="16"/>
  <c r="G2766" i="16" l="1"/>
  <c r="F2767" i="16"/>
  <c r="D2768" i="16"/>
  <c r="X2767" i="16"/>
  <c r="V2768" i="16"/>
  <c r="A2769" i="16"/>
  <c r="W2767" i="16"/>
  <c r="G2767" i="16" l="1"/>
  <c r="F2768" i="16"/>
  <c r="D2769" i="16"/>
  <c r="X2768" i="16"/>
  <c r="V2769" i="16"/>
  <c r="W2768" i="16"/>
  <c r="A2770" i="16"/>
  <c r="G2768" i="16" l="1"/>
  <c r="F2769" i="16"/>
  <c r="D2770" i="16"/>
  <c r="X2769" i="16"/>
  <c r="V2770" i="16"/>
  <c r="A2771" i="16"/>
  <c r="W2769" i="16"/>
  <c r="G2769" i="16" l="1"/>
  <c r="F2770" i="16"/>
  <c r="D2771" i="16"/>
  <c r="X2770" i="16"/>
  <c r="V2771" i="16"/>
  <c r="W2770" i="16"/>
  <c r="A2772" i="16"/>
  <c r="G2770" i="16" l="1"/>
  <c r="F2771" i="16"/>
  <c r="D2772" i="16"/>
  <c r="X2771" i="16"/>
  <c r="V2772" i="16"/>
  <c r="A2773" i="16"/>
  <c r="W2771" i="16"/>
  <c r="G2771" i="16" l="1"/>
  <c r="F2772" i="16"/>
  <c r="D2773" i="16"/>
  <c r="X2772" i="16"/>
  <c r="V2773" i="16"/>
  <c r="W2772" i="16"/>
  <c r="A2774" i="16"/>
  <c r="G2772" i="16" l="1"/>
  <c r="F2773" i="16"/>
  <c r="V2774" i="16"/>
  <c r="D2774" i="16"/>
  <c r="X2773" i="16"/>
  <c r="A2775" i="16"/>
  <c r="W2773" i="16"/>
  <c r="G2773" i="16" l="1"/>
  <c r="F2774" i="16"/>
  <c r="D2775" i="16"/>
  <c r="V2775" i="16"/>
  <c r="X2774" i="16"/>
  <c r="W2774" i="16"/>
  <c r="A2776" i="16"/>
  <c r="V2776" i="16"/>
  <c r="G2774" i="16" l="1"/>
  <c r="F2775" i="16"/>
  <c r="D2776" i="16"/>
  <c r="X2775" i="16"/>
  <c r="A2777" i="16"/>
  <c r="W2775" i="16"/>
  <c r="G2775" i="16" l="1"/>
  <c r="F2776" i="16"/>
  <c r="D2777" i="16"/>
  <c r="V2777" i="16"/>
  <c r="X2776" i="16"/>
  <c r="W2776" i="16"/>
  <c r="A2778" i="16"/>
  <c r="V2778" i="16"/>
  <c r="G2776" i="16" l="1"/>
  <c r="F2777" i="16"/>
  <c r="D2778" i="16"/>
  <c r="X2777" i="16"/>
  <c r="A2779" i="16"/>
  <c r="W2777" i="16"/>
  <c r="G2777" i="16" l="1"/>
  <c r="F2778" i="16"/>
  <c r="D2779" i="16"/>
  <c r="V2779" i="16"/>
  <c r="X2778" i="16"/>
  <c r="W2778" i="16"/>
  <c r="A2780" i="16"/>
  <c r="V2780" i="16"/>
  <c r="G2778" i="16" l="1"/>
  <c r="F2779" i="16"/>
  <c r="D2780" i="16"/>
  <c r="X2779" i="16"/>
  <c r="A2781" i="16"/>
  <c r="W2779" i="16"/>
  <c r="G2779" i="16" l="1"/>
  <c r="F2780" i="16"/>
  <c r="D2781" i="16"/>
  <c r="V2781" i="16"/>
  <c r="X2780" i="16"/>
  <c r="W2780" i="16"/>
  <c r="A2782" i="16"/>
  <c r="V2782" i="16"/>
  <c r="G2780" i="16" l="1"/>
  <c r="F2781" i="16"/>
  <c r="D2782" i="16"/>
  <c r="X2781" i="16"/>
  <c r="A2783" i="16"/>
  <c r="W2781" i="16"/>
  <c r="G2781" i="16" l="1"/>
  <c r="F2782" i="16"/>
  <c r="D2783" i="16"/>
  <c r="V2783" i="16"/>
  <c r="X2782" i="16"/>
  <c r="W2782" i="16"/>
  <c r="A2784" i="16"/>
  <c r="V2784" i="16"/>
  <c r="G2782" i="16" l="1"/>
  <c r="F2783" i="16"/>
  <c r="D2784" i="16"/>
  <c r="X2783" i="16"/>
  <c r="A2785" i="16"/>
  <c r="W2783" i="16"/>
  <c r="G2783" i="16" l="1"/>
  <c r="F2784" i="16"/>
  <c r="D2785" i="16"/>
  <c r="V2785" i="16"/>
  <c r="X2784" i="16"/>
  <c r="W2784" i="16"/>
  <c r="A2786" i="16"/>
  <c r="V2786" i="16"/>
  <c r="G2784" i="16" l="1"/>
  <c r="F2785" i="16"/>
  <c r="D2786" i="16"/>
  <c r="X2785" i="16"/>
  <c r="A2787" i="16"/>
  <c r="W2785" i="16"/>
  <c r="G2785" i="16" l="1"/>
  <c r="F2786" i="16"/>
  <c r="D2787" i="16"/>
  <c r="V2787" i="16"/>
  <c r="X2786" i="16"/>
  <c r="W2786" i="16"/>
  <c r="A2788" i="16"/>
  <c r="V2788" i="16"/>
  <c r="G2786" i="16" l="1"/>
  <c r="F2787" i="16"/>
  <c r="D2788" i="16"/>
  <c r="X2787" i="16"/>
  <c r="A2789" i="16"/>
  <c r="W2787" i="16"/>
  <c r="G2787" i="16" l="1"/>
  <c r="F2788" i="16"/>
  <c r="D2789" i="16"/>
  <c r="V2789" i="16"/>
  <c r="X2788" i="16"/>
  <c r="W2788" i="16"/>
  <c r="A2790" i="16"/>
  <c r="V2790" i="16"/>
  <c r="G2788" i="16" l="1"/>
  <c r="F2789" i="16"/>
  <c r="D2790" i="16"/>
  <c r="X2789" i="16"/>
  <c r="A2791" i="16"/>
  <c r="W2789" i="16"/>
  <c r="G2789" i="16" l="1"/>
  <c r="F2790" i="16"/>
  <c r="D2791" i="16"/>
  <c r="V2791" i="16"/>
  <c r="X2790" i="16"/>
  <c r="W2790" i="16"/>
  <c r="A2792" i="16"/>
  <c r="V2792" i="16" s="1"/>
  <c r="G2790" i="16" l="1"/>
  <c r="F2791" i="16"/>
  <c r="D2792" i="16"/>
  <c r="X2791" i="16"/>
  <c r="A2793" i="16"/>
  <c r="W2791" i="16"/>
  <c r="G2791" i="16" l="1"/>
  <c r="F2792" i="16"/>
  <c r="D2793" i="16"/>
  <c r="V2793" i="16"/>
  <c r="X2792" i="16"/>
  <c r="W2792" i="16"/>
  <c r="A2794" i="16"/>
  <c r="V2794" i="16"/>
  <c r="G2792" i="16" l="1"/>
  <c r="F2793" i="16"/>
  <c r="D2794" i="16"/>
  <c r="X2793" i="16"/>
  <c r="A2795" i="16"/>
  <c r="W2793" i="16"/>
  <c r="G2793" i="16" l="1"/>
  <c r="F2794" i="16"/>
  <c r="D2795" i="16"/>
  <c r="V2795" i="16"/>
  <c r="X2794" i="16"/>
  <c r="W2794" i="16"/>
  <c r="A2796" i="16"/>
  <c r="V2796" i="16" s="1"/>
  <c r="G2794" i="16" l="1"/>
  <c r="F2795" i="16"/>
  <c r="D2796" i="16"/>
  <c r="X2795" i="16"/>
  <c r="A2797" i="16"/>
  <c r="W2795" i="16"/>
  <c r="G2795" i="16" l="1"/>
  <c r="F2796" i="16"/>
  <c r="D2797" i="16"/>
  <c r="V2797" i="16"/>
  <c r="X2796" i="16"/>
  <c r="W2796" i="16"/>
  <c r="A2798" i="16"/>
  <c r="V2798" i="16"/>
  <c r="G2796" i="16" l="1"/>
  <c r="F2797" i="16"/>
  <c r="D2798" i="16"/>
  <c r="X2797" i="16"/>
  <c r="A2799" i="16"/>
  <c r="W2797" i="16"/>
  <c r="G2797" i="16" l="1"/>
  <c r="F2798" i="16"/>
  <c r="D2799" i="16"/>
  <c r="V2799" i="16"/>
  <c r="X2798" i="16"/>
  <c r="W2798" i="16"/>
  <c r="A2800" i="16"/>
  <c r="V2800" i="16" s="1"/>
  <c r="G2798" i="16" l="1"/>
  <c r="F2799" i="16"/>
  <c r="D2800" i="16"/>
  <c r="X2799" i="16"/>
  <c r="A2801" i="16"/>
  <c r="W2799" i="16"/>
  <c r="G2799" i="16" l="1"/>
  <c r="F2800" i="16"/>
  <c r="D2801" i="16"/>
  <c r="V2801" i="16"/>
  <c r="X2800" i="16"/>
  <c r="W2800" i="16"/>
  <c r="A2802" i="16"/>
  <c r="V2802" i="16"/>
  <c r="G2800" i="16" l="1"/>
  <c r="F2801" i="16"/>
  <c r="D2802" i="16"/>
  <c r="X2801" i="16"/>
  <c r="A2803" i="16"/>
  <c r="W2801" i="16"/>
  <c r="G2801" i="16" l="1"/>
  <c r="F2802" i="16"/>
  <c r="D2803" i="16"/>
  <c r="V2803" i="16"/>
  <c r="X2802" i="16"/>
  <c r="W2802" i="16"/>
  <c r="A2804" i="16"/>
  <c r="V2804" i="16" s="1"/>
  <c r="G2802" i="16" l="1"/>
  <c r="F2803" i="16"/>
  <c r="D2804" i="16"/>
  <c r="X2803" i="16"/>
  <c r="A2805" i="16"/>
  <c r="W2803" i="16"/>
  <c r="G2803" i="16" l="1"/>
  <c r="F2804" i="16"/>
  <c r="V2805" i="16"/>
  <c r="D2805" i="16"/>
  <c r="X2804" i="16"/>
  <c r="W2804" i="16"/>
  <c r="A2806" i="16"/>
  <c r="G2804" i="16" l="1"/>
  <c r="F2805" i="16"/>
  <c r="D2806" i="16"/>
  <c r="V2806" i="16"/>
  <c r="X2805" i="16"/>
  <c r="A2807" i="16"/>
  <c r="W2805" i="16"/>
  <c r="G2805" i="16" l="1"/>
  <c r="F2806" i="16"/>
  <c r="D2807" i="16"/>
  <c r="X2806" i="16"/>
  <c r="V2807" i="16"/>
  <c r="W2806" i="16"/>
  <c r="A2808" i="16"/>
  <c r="G2806" i="16" l="1"/>
  <c r="F2807" i="16"/>
  <c r="V2808" i="16"/>
  <c r="D2808" i="16"/>
  <c r="X2807" i="16"/>
  <c r="A2809" i="16"/>
  <c r="W2807" i="16"/>
  <c r="G2807" i="16" l="1"/>
  <c r="F2808" i="16"/>
  <c r="D2809" i="16"/>
  <c r="V2809" i="16"/>
  <c r="X2808" i="16"/>
  <c r="W2808" i="16"/>
  <c r="A2810" i="16"/>
  <c r="V2810" i="16"/>
  <c r="G2808" i="16" l="1"/>
  <c r="F2809" i="16"/>
  <c r="D2810" i="16"/>
  <c r="X2809" i="16"/>
  <c r="A2811" i="16"/>
  <c r="W2809" i="16"/>
  <c r="G2809" i="16" l="1"/>
  <c r="F2810" i="16"/>
  <c r="D2811" i="16"/>
  <c r="V2811" i="16"/>
  <c r="X2810" i="16"/>
  <c r="W2810" i="16"/>
  <c r="A2812" i="16"/>
  <c r="V2812" i="16"/>
  <c r="G2810" i="16" l="1"/>
  <c r="F2811" i="16"/>
  <c r="D2812" i="16"/>
  <c r="X2811" i="16"/>
  <c r="A2813" i="16"/>
  <c r="W2811" i="16"/>
  <c r="G2811" i="16" l="1"/>
  <c r="F2812" i="16"/>
  <c r="D2813" i="16"/>
  <c r="V2813" i="16"/>
  <c r="X2812" i="16"/>
  <c r="W2812" i="16"/>
  <c r="A2814" i="16"/>
  <c r="G2812" i="16" l="1"/>
  <c r="F2813" i="16"/>
  <c r="V2814" i="16"/>
  <c r="D2814" i="16"/>
  <c r="X2813" i="16"/>
  <c r="A2815" i="16"/>
  <c r="W2813" i="16"/>
  <c r="G2813" i="16" l="1"/>
  <c r="F2814" i="16"/>
  <c r="D2815" i="16"/>
  <c r="V2815" i="16"/>
  <c r="X2814" i="16"/>
  <c r="W2814" i="16"/>
  <c r="A2816" i="16"/>
  <c r="G2814" i="16" l="1"/>
  <c r="F2815" i="16"/>
  <c r="V2816" i="16"/>
  <c r="D2816" i="16"/>
  <c r="X2815" i="16"/>
  <c r="A2817" i="16"/>
  <c r="W2815" i="16"/>
  <c r="G2815" i="16" l="1"/>
  <c r="F2816" i="16"/>
  <c r="D2817" i="16"/>
  <c r="V2817" i="16"/>
  <c r="X2816" i="16"/>
  <c r="W2816" i="16"/>
  <c r="A2818" i="16"/>
  <c r="G2816" i="16" l="1"/>
  <c r="F2817" i="16"/>
  <c r="V2818" i="16"/>
  <c r="D2818" i="16"/>
  <c r="X2817" i="16"/>
  <c r="A2819" i="16"/>
  <c r="W2817" i="16"/>
  <c r="G2817" i="16" l="1"/>
  <c r="F2818" i="16"/>
  <c r="D2819" i="16"/>
  <c r="V2819" i="16"/>
  <c r="X2818" i="16"/>
  <c r="W2818" i="16"/>
  <c r="A2820" i="16"/>
  <c r="V2820" i="16"/>
  <c r="G2818" i="16" l="1"/>
  <c r="F2819" i="16"/>
  <c r="D2820" i="16"/>
  <c r="X2819" i="16"/>
  <c r="A2821" i="16"/>
  <c r="W2819" i="16"/>
  <c r="G2819" i="16" l="1"/>
  <c r="F2820" i="16"/>
  <c r="D2821" i="16"/>
  <c r="V2821" i="16"/>
  <c r="X2820" i="16"/>
  <c r="W2820" i="16"/>
  <c r="A2822" i="16"/>
  <c r="G2820" i="16" l="1"/>
  <c r="F2821" i="16"/>
  <c r="D2822" i="16"/>
  <c r="V2822" i="16"/>
  <c r="X2821" i="16"/>
  <c r="A2823" i="16"/>
  <c r="V2823" i="16" s="1"/>
  <c r="W2821" i="16"/>
  <c r="G2821" i="16" l="1"/>
  <c r="F2822" i="16"/>
  <c r="D2823" i="16"/>
  <c r="X2822" i="16"/>
  <c r="W2822" i="16"/>
  <c r="A2824" i="16"/>
  <c r="V2824" i="16" s="1"/>
  <c r="G2822" i="16" l="1"/>
  <c r="F2823" i="16"/>
  <c r="D2824" i="16"/>
  <c r="X2823" i="16"/>
  <c r="A2825" i="16"/>
  <c r="W2823" i="16"/>
  <c r="G2823" i="16" l="1"/>
  <c r="F2824" i="16"/>
  <c r="D2825" i="16"/>
  <c r="V2825" i="16"/>
  <c r="X2824" i="16"/>
  <c r="W2824" i="16"/>
  <c r="A2826" i="16"/>
  <c r="G2824" i="16" l="1"/>
  <c r="F2825" i="16"/>
  <c r="D2826" i="16"/>
  <c r="V2826" i="16"/>
  <c r="X2825" i="16"/>
  <c r="A2827" i="16"/>
  <c r="V2827" i="16" s="1"/>
  <c r="W2825" i="16"/>
  <c r="G2825" i="16" l="1"/>
  <c r="F2826" i="16"/>
  <c r="D2827" i="16"/>
  <c r="X2826" i="16"/>
  <c r="W2826" i="16"/>
  <c r="A2828" i="16"/>
  <c r="V2828" i="16" s="1"/>
  <c r="G2826" i="16" l="1"/>
  <c r="F2827" i="16"/>
  <c r="D2828" i="16"/>
  <c r="X2827" i="16"/>
  <c r="A2829" i="16"/>
  <c r="W2827" i="16"/>
  <c r="G2827" i="16" l="1"/>
  <c r="F2828" i="16"/>
  <c r="D2829" i="16"/>
  <c r="V2829" i="16"/>
  <c r="X2828" i="16"/>
  <c r="W2828" i="16"/>
  <c r="A2830" i="16"/>
  <c r="V2830" i="16" s="1"/>
  <c r="G2828" i="16" l="1"/>
  <c r="F2829" i="16"/>
  <c r="D2830" i="16"/>
  <c r="X2829" i="16"/>
  <c r="A2831" i="16"/>
  <c r="W2829" i="16"/>
  <c r="G2829" i="16" l="1"/>
  <c r="F2830" i="16"/>
  <c r="D2831" i="16"/>
  <c r="V2831" i="16"/>
  <c r="X2830" i="16"/>
  <c r="W2830" i="16"/>
  <c r="A2832" i="16"/>
  <c r="V2832" i="16"/>
  <c r="G2830" i="16" l="1"/>
  <c r="F2831" i="16"/>
  <c r="D2832" i="16"/>
  <c r="X2831" i="16"/>
  <c r="A2833" i="16"/>
  <c r="W2831" i="16"/>
  <c r="G2831" i="16" l="1"/>
  <c r="F2832" i="16"/>
  <c r="D2833" i="16"/>
  <c r="V2833" i="16"/>
  <c r="X2832" i="16"/>
  <c r="W2832" i="16"/>
  <c r="A2834" i="16"/>
  <c r="G2832" i="16" l="1"/>
  <c r="F2833" i="16"/>
  <c r="V2834" i="16"/>
  <c r="D2834" i="16"/>
  <c r="X2833" i="16"/>
  <c r="A2835" i="16"/>
  <c r="W2833" i="16"/>
  <c r="G2833" i="16" l="1"/>
  <c r="F2834" i="16"/>
  <c r="D2835" i="16"/>
  <c r="V2835" i="16"/>
  <c r="X2834" i="16"/>
  <c r="W2834" i="16"/>
  <c r="A2836" i="16"/>
  <c r="V2836" i="16" s="1"/>
  <c r="G2834" i="16" l="1"/>
  <c r="F2835" i="16"/>
  <c r="D2836" i="16"/>
  <c r="X2835" i="16"/>
  <c r="A2837" i="16"/>
  <c r="W2835" i="16"/>
  <c r="G2835" i="16" l="1"/>
  <c r="F2836" i="16"/>
  <c r="D2837" i="16"/>
  <c r="V2837" i="16"/>
  <c r="X2836" i="16"/>
  <c r="W2836" i="16"/>
  <c r="A2838" i="16"/>
  <c r="V2838" i="16"/>
  <c r="G2836" i="16" l="1"/>
  <c r="F2837" i="16"/>
  <c r="D2838" i="16"/>
  <c r="X2837" i="16"/>
  <c r="A2839" i="16"/>
  <c r="W2837" i="16"/>
  <c r="G2837" i="16" l="1"/>
  <c r="F2838" i="16"/>
  <c r="D2839" i="16"/>
  <c r="V2839" i="16"/>
  <c r="X2838" i="16"/>
  <c r="W2838" i="16"/>
  <c r="A2840" i="16"/>
  <c r="V2840" i="16"/>
  <c r="G2838" i="16" l="1"/>
  <c r="F2839" i="16"/>
  <c r="D2840" i="16"/>
  <c r="X2839" i="16"/>
  <c r="A2841" i="16"/>
  <c r="W2839" i="16"/>
  <c r="G2839" i="16" l="1"/>
  <c r="F2840" i="16"/>
  <c r="D2841" i="16"/>
  <c r="V2841" i="16"/>
  <c r="X2840" i="16"/>
  <c r="W2840" i="16"/>
  <c r="A2842" i="16"/>
  <c r="V2842" i="16"/>
  <c r="G2840" i="16" l="1"/>
  <c r="F2841" i="16"/>
  <c r="D2842" i="16"/>
  <c r="X2841" i="16"/>
  <c r="A2843" i="16"/>
  <c r="W2841" i="16"/>
  <c r="G2841" i="16" l="1"/>
  <c r="F2842" i="16"/>
  <c r="D2843" i="16"/>
  <c r="V2843" i="16"/>
  <c r="X2842" i="16"/>
  <c r="W2842" i="16"/>
  <c r="A2844" i="16"/>
  <c r="V2844" i="16"/>
  <c r="G2842" i="16" l="1"/>
  <c r="F2843" i="16"/>
  <c r="D2844" i="16"/>
  <c r="X2843" i="16"/>
  <c r="A2845" i="16"/>
  <c r="W2843" i="16"/>
  <c r="G2843" i="16" l="1"/>
  <c r="F2844" i="16"/>
  <c r="D2845" i="16"/>
  <c r="V2845" i="16"/>
  <c r="X2844" i="16"/>
  <c r="W2844" i="16"/>
  <c r="A2846" i="16"/>
  <c r="V2846" i="16"/>
  <c r="G2844" i="16" l="1"/>
  <c r="F2845" i="16"/>
  <c r="D2846" i="16"/>
  <c r="X2845" i="16"/>
  <c r="A2847" i="16"/>
  <c r="W2845" i="16"/>
  <c r="G2845" i="16" l="1"/>
  <c r="F2846" i="16"/>
  <c r="D2847" i="16"/>
  <c r="V2847" i="16"/>
  <c r="X2846" i="16"/>
  <c r="W2846" i="16"/>
  <c r="A2848" i="16"/>
  <c r="V2848" i="16"/>
  <c r="G2846" i="16" l="1"/>
  <c r="F2847" i="16"/>
  <c r="D2848" i="16"/>
  <c r="X2847" i="16"/>
  <c r="A2849" i="16"/>
  <c r="W2847" i="16"/>
  <c r="G2847" i="16" l="1"/>
  <c r="F2848" i="16"/>
  <c r="D2849" i="16"/>
  <c r="V2849" i="16"/>
  <c r="X2848" i="16"/>
  <c r="W2848" i="16"/>
  <c r="A2850" i="16"/>
  <c r="V2850" i="16"/>
  <c r="G2848" i="16" l="1"/>
  <c r="F2849" i="16"/>
  <c r="D2850" i="16"/>
  <c r="X2849" i="16"/>
  <c r="A2851" i="16"/>
  <c r="W2849" i="16"/>
  <c r="G2849" i="16" l="1"/>
  <c r="F2850" i="16"/>
  <c r="D2851" i="16"/>
  <c r="V2851" i="16"/>
  <c r="X2850" i="16"/>
  <c r="W2850" i="16"/>
  <c r="A2852" i="16"/>
  <c r="V2852" i="16"/>
  <c r="G2850" i="16" l="1"/>
  <c r="F2851" i="16"/>
  <c r="D2852" i="16"/>
  <c r="X2851" i="16"/>
  <c r="A2853" i="16"/>
  <c r="W2851" i="16"/>
  <c r="G2851" i="16" l="1"/>
  <c r="F2852" i="16"/>
  <c r="D2853" i="16"/>
  <c r="V2853" i="16"/>
  <c r="X2852" i="16"/>
  <c r="W2852" i="16"/>
  <c r="A2854" i="16"/>
  <c r="V2854" i="16"/>
  <c r="G2852" i="16" l="1"/>
  <c r="F2853" i="16"/>
  <c r="D2854" i="16"/>
  <c r="X2853" i="16"/>
  <c r="A2855" i="16"/>
  <c r="W2853" i="16"/>
  <c r="G2853" i="16" l="1"/>
  <c r="F2854" i="16"/>
  <c r="D2855" i="16"/>
  <c r="V2855" i="16"/>
  <c r="X2854" i="16"/>
  <c r="W2854" i="16"/>
  <c r="A2856" i="16"/>
  <c r="V2856" i="16"/>
  <c r="G2854" i="16" l="1"/>
  <c r="F2855" i="16"/>
  <c r="D2856" i="16"/>
  <c r="X2855" i="16"/>
  <c r="A2857" i="16"/>
  <c r="W2855" i="16"/>
  <c r="G2855" i="16" l="1"/>
  <c r="F2856" i="16"/>
  <c r="D2857" i="16"/>
  <c r="V2857" i="16"/>
  <c r="X2856" i="16"/>
  <c r="W2856" i="16"/>
  <c r="A2858" i="16"/>
  <c r="V2858" i="16"/>
  <c r="G2856" i="16" l="1"/>
  <c r="F2857" i="16"/>
  <c r="D2858" i="16"/>
  <c r="X2857" i="16"/>
  <c r="A2859" i="16"/>
  <c r="W2857" i="16"/>
  <c r="G2857" i="16" l="1"/>
  <c r="F2858" i="16"/>
  <c r="D2859" i="16"/>
  <c r="V2859" i="16"/>
  <c r="X2858" i="16"/>
  <c r="W2858" i="16"/>
  <c r="A2860" i="16"/>
  <c r="V2860" i="16"/>
  <c r="G2858" i="16" l="1"/>
  <c r="F2859" i="16"/>
  <c r="D2860" i="16"/>
  <c r="X2859" i="16"/>
  <c r="A2861" i="16"/>
  <c r="W2859" i="16"/>
  <c r="G2859" i="16" l="1"/>
  <c r="F2860" i="16"/>
  <c r="D2861" i="16"/>
  <c r="V2861" i="16"/>
  <c r="X2860" i="16"/>
  <c r="W2860" i="16"/>
  <c r="A2862" i="16"/>
  <c r="V2862" i="16"/>
  <c r="G2860" i="16" l="1"/>
  <c r="F2861" i="16"/>
  <c r="D2862" i="16"/>
  <c r="X2861" i="16"/>
  <c r="A2863" i="16"/>
  <c r="W2861" i="16"/>
  <c r="G2861" i="16" l="1"/>
  <c r="F2862" i="16"/>
  <c r="D2863" i="16"/>
  <c r="V2863" i="16"/>
  <c r="X2862" i="16"/>
  <c r="W2862" i="16"/>
  <c r="A2864" i="16"/>
  <c r="V2864" i="16"/>
  <c r="G2862" i="16" l="1"/>
  <c r="F2863" i="16"/>
  <c r="D2864" i="16"/>
  <c r="X2863" i="16"/>
  <c r="A2865" i="16"/>
  <c r="W2863" i="16"/>
  <c r="G2863" i="16" l="1"/>
  <c r="F2864" i="16"/>
  <c r="D2865" i="16"/>
  <c r="V2865" i="16"/>
  <c r="X2864" i="16"/>
  <c r="W2864" i="16"/>
  <c r="A2866" i="16"/>
  <c r="V2866" i="16"/>
  <c r="G2864" i="16" l="1"/>
  <c r="F2865" i="16"/>
  <c r="D2866" i="16"/>
  <c r="X2865" i="16"/>
  <c r="A2867" i="16"/>
  <c r="W2865" i="16"/>
  <c r="G2865" i="16" l="1"/>
  <c r="F2866" i="16"/>
  <c r="D2867" i="16"/>
  <c r="V2867" i="16"/>
  <c r="X2866" i="16"/>
  <c r="W2866" i="16"/>
  <c r="A2868" i="16"/>
  <c r="V2868" i="16"/>
  <c r="G2866" i="16" l="1"/>
  <c r="F2867" i="16"/>
  <c r="D2868" i="16"/>
  <c r="X2867" i="16"/>
  <c r="A2869" i="16"/>
  <c r="W2867" i="16"/>
  <c r="G2867" i="16" l="1"/>
  <c r="F2868" i="16"/>
  <c r="D2869" i="16"/>
  <c r="V2869" i="16"/>
  <c r="X2868" i="16"/>
  <c r="W2868" i="16"/>
  <c r="A2870" i="16"/>
  <c r="V2870" i="16"/>
  <c r="G2868" i="16" l="1"/>
  <c r="F2869" i="16"/>
  <c r="D2870" i="16"/>
  <c r="X2869" i="16"/>
  <c r="A2871" i="16"/>
  <c r="W2869" i="16"/>
  <c r="G2869" i="16" l="1"/>
  <c r="F2870" i="16"/>
  <c r="D2871" i="16"/>
  <c r="V2871" i="16"/>
  <c r="X2870" i="16"/>
  <c r="W2870" i="16"/>
  <c r="A2872" i="16"/>
  <c r="V2872" i="16"/>
  <c r="G2870" i="16" l="1"/>
  <c r="F2871" i="16"/>
  <c r="D2872" i="16"/>
  <c r="X2871" i="16"/>
  <c r="A2873" i="16"/>
  <c r="W2871" i="16"/>
  <c r="G2871" i="16" l="1"/>
  <c r="F2872" i="16"/>
  <c r="D2873" i="16"/>
  <c r="V2873" i="16"/>
  <c r="X2872" i="16"/>
  <c r="W2872" i="16"/>
  <c r="A2874" i="16"/>
  <c r="V2874" i="16"/>
  <c r="G2872" i="16" l="1"/>
  <c r="F2873" i="16"/>
  <c r="D2874" i="16"/>
  <c r="X2873" i="16"/>
  <c r="A2875" i="16"/>
  <c r="W2873" i="16"/>
  <c r="G2873" i="16" l="1"/>
  <c r="F2874" i="16"/>
  <c r="D2875" i="16"/>
  <c r="V2875" i="16"/>
  <c r="X2874" i="16"/>
  <c r="W2874" i="16"/>
  <c r="A2876" i="16"/>
  <c r="V2876" i="16" s="1"/>
  <c r="G2874" i="16" l="1"/>
  <c r="F2875" i="16"/>
  <c r="D2876" i="16"/>
  <c r="X2875" i="16"/>
  <c r="A2877" i="16"/>
  <c r="W2875" i="16"/>
  <c r="G2875" i="16" l="1"/>
  <c r="F2876" i="16"/>
  <c r="D2877" i="16"/>
  <c r="V2877" i="16"/>
  <c r="X2876" i="16"/>
  <c r="W2876" i="16"/>
  <c r="A2878" i="16"/>
  <c r="V2878" i="16"/>
  <c r="G2876" i="16" l="1"/>
  <c r="F2877" i="16"/>
  <c r="D2878" i="16"/>
  <c r="X2877" i="16"/>
  <c r="A2879" i="16"/>
  <c r="W2877" i="16"/>
  <c r="G2877" i="16" l="1"/>
  <c r="F2878" i="16"/>
  <c r="D2879" i="16"/>
  <c r="V2879" i="16"/>
  <c r="X2878" i="16"/>
  <c r="W2878" i="16"/>
  <c r="A2880" i="16"/>
  <c r="V2880" i="16"/>
  <c r="G2878" i="16" l="1"/>
  <c r="F2879" i="16"/>
  <c r="D2880" i="16"/>
  <c r="X2879" i="16"/>
  <c r="A2881" i="16"/>
  <c r="W2879" i="16"/>
  <c r="G2879" i="16" l="1"/>
  <c r="F2880" i="16"/>
  <c r="D2881" i="16"/>
  <c r="V2881" i="16"/>
  <c r="X2880" i="16"/>
  <c r="W2880" i="16"/>
  <c r="A2882" i="16"/>
  <c r="V2882" i="16"/>
  <c r="G2880" i="16" l="1"/>
  <c r="F2881" i="16"/>
  <c r="D2882" i="16"/>
  <c r="X2881" i="16"/>
  <c r="A2883" i="16"/>
  <c r="W2881" i="16"/>
  <c r="G2881" i="16" l="1"/>
  <c r="F2882" i="16"/>
  <c r="D2883" i="16"/>
  <c r="V2883" i="16"/>
  <c r="X2882" i="16"/>
  <c r="W2882" i="16"/>
  <c r="A2884" i="16"/>
  <c r="V2884" i="16" s="1"/>
  <c r="G2882" i="16" l="1"/>
  <c r="F2883" i="16"/>
  <c r="D2884" i="16"/>
  <c r="X2883" i="16"/>
  <c r="A2885" i="16"/>
  <c r="W2883" i="16"/>
  <c r="G2883" i="16" l="1"/>
  <c r="F2884" i="16"/>
  <c r="D2885" i="16"/>
  <c r="V2885" i="16"/>
  <c r="X2884" i="16"/>
  <c r="W2884" i="16"/>
  <c r="A2886" i="16"/>
  <c r="V2886" i="16"/>
  <c r="G2884" i="16" l="1"/>
  <c r="F2885" i="16"/>
  <c r="D2886" i="16"/>
  <c r="X2885" i="16"/>
  <c r="A2887" i="16"/>
  <c r="W2885" i="16"/>
  <c r="G2885" i="16" l="1"/>
  <c r="F2886" i="16"/>
  <c r="D2887" i="16"/>
  <c r="V2887" i="16"/>
  <c r="X2886" i="16"/>
  <c r="W2886" i="16"/>
  <c r="A2888" i="16"/>
  <c r="V2888" i="16"/>
  <c r="G2886" i="16" l="1"/>
  <c r="F2887" i="16"/>
  <c r="D2888" i="16"/>
  <c r="X2887" i="16"/>
  <c r="A2889" i="16"/>
  <c r="W2887" i="16"/>
  <c r="G2887" i="16" l="1"/>
  <c r="F2888" i="16"/>
  <c r="D2889" i="16"/>
  <c r="V2889" i="16"/>
  <c r="X2888" i="16"/>
  <c r="W2888" i="16"/>
  <c r="A2890" i="16"/>
  <c r="V2890" i="16"/>
  <c r="G2888" i="16" l="1"/>
  <c r="F2889" i="16"/>
  <c r="D2890" i="16"/>
  <c r="X2889" i="16"/>
  <c r="A2891" i="16"/>
  <c r="W2889" i="16"/>
  <c r="G2889" i="16" l="1"/>
  <c r="F2890" i="16"/>
  <c r="D2891" i="16"/>
  <c r="V2891" i="16"/>
  <c r="X2890" i="16"/>
  <c r="W2890" i="16"/>
  <c r="A2892" i="16"/>
  <c r="V2892" i="16"/>
  <c r="G2890" i="16" l="1"/>
  <c r="F2891" i="16"/>
  <c r="D2892" i="16"/>
  <c r="X2891" i="16"/>
  <c r="A2893" i="16"/>
  <c r="W2891" i="16"/>
  <c r="G2891" i="16" l="1"/>
  <c r="F2892" i="16"/>
  <c r="D2893" i="16"/>
  <c r="V2893" i="16"/>
  <c r="X2892" i="16"/>
  <c r="W2892" i="16"/>
  <c r="A2894" i="16"/>
  <c r="V2894" i="16"/>
  <c r="G2892" i="16" l="1"/>
  <c r="F2893" i="16"/>
  <c r="D2894" i="16"/>
  <c r="X2893" i="16"/>
  <c r="A2895" i="16"/>
  <c r="W2893" i="16"/>
  <c r="G2893" i="16" l="1"/>
  <c r="F2894" i="16"/>
  <c r="D2895" i="16"/>
  <c r="V2895" i="16"/>
  <c r="X2894" i="16"/>
  <c r="W2894" i="16"/>
  <c r="A2896" i="16"/>
  <c r="V2896" i="16"/>
  <c r="G2894" i="16" l="1"/>
  <c r="F2895" i="16"/>
  <c r="D2896" i="16"/>
  <c r="X2895" i="16"/>
  <c r="A2897" i="16"/>
  <c r="W2895" i="16"/>
  <c r="G2895" i="16" l="1"/>
  <c r="F2896" i="16"/>
  <c r="D2897" i="16"/>
  <c r="V2897" i="16"/>
  <c r="X2896" i="16"/>
  <c r="W2896" i="16"/>
  <c r="A2898" i="16"/>
  <c r="V2898" i="16"/>
  <c r="G2896" i="16" l="1"/>
  <c r="F2897" i="16"/>
  <c r="D2898" i="16"/>
  <c r="X2897" i="16"/>
  <c r="A2899" i="16"/>
  <c r="W2897" i="16"/>
  <c r="G2897" i="16" l="1"/>
  <c r="F2898" i="16"/>
  <c r="D2899" i="16"/>
  <c r="V2899" i="16"/>
  <c r="X2898" i="16"/>
  <c r="W2898" i="16"/>
  <c r="A2900" i="16"/>
  <c r="G2898" i="16" l="1"/>
  <c r="F2899" i="16"/>
  <c r="V2900" i="16"/>
  <c r="D2900" i="16"/>
  <c r="X2899" i="16"/>
  <c r="A2901" i="16"/>
  <c r="W2899" i="16"/>
  <c r="G2899" i="16" l="1"/>
  <c r="F2900" i="16"/>
  <c r="D2901" i="16"/>
  <c r="V2901" i="16"/>
  <c r="X2900" i="16"/>
  <c r="W2900" i="16"/>
  <c r="A2902" i="16"/>
  <c r="V2902" i="16"/>
  <c r="G2900" i="16" l="1"/>
  <c r="F2901" i="16"/>
  <c r="D2902" i="16"/>
  <c r="X2901" i="16"/>
  <c r="A2903" i="16"/>
  <c r="W2901" i="16"/>
  <c r="G2901" i="16" l="1"/>
  <c r="F2902" i="16"/>
  <c r="D2903" i="16"/>
  <c r="V2903" i="16"/>
  <c r="X2902" i="16"/>
  <c r="W2902" i="16"/>
  <c r="A2904" i="16"/>
  <c r="G2902" i="16" l="1"/>
  <c r="F2903" i="16"/>
  <c r="D2904" i="16"/>
  <c r="V2904" i="16"/>
  <c r="X2903" i="16"/>
  <c r="A2905" i="16"/>
  <c r="V2905" i="16" s="1"/>
  <c r="W2903" i="16"/>
  <c r="G2903" i="16" l="1"/>
  <c r="F2904" i="16"/>
  <c r="D2905" i="16"/>
  <c r="X2904" i="16"/>
  <c r="W2904" i="16"/>
  <c r="A2906" i="16"/>
  <c r="V2906" i="16" s="1"/>
  <c r="G2904" i="16" l="1"/>
  <c r="F2905" i="16"/>
  <c r="D2906" i="16"/>
  <c r="X2905" i="16"/>
  <c r="A2907" i="16"/>
  <c r="W2905" i="16"/>
  <c r="G2905" i="16" l="1"/>
  <c r="F2906" i="16"/>
  <c r="D2907" i="16"/>
  <c r="V2907" i="16"/>
  <c r="X2906" i="16"/>
  <c r="W2906" i="16"/>
  <c r="A2908" i="16"/>
  <c r="G2906" i="16" l="1"/>
  <c r="F2907" i="16"/>
  <c r="D2908" i="16"/>
  <c r="V2908" i="16"/>
  <c r="X2907" i="16"/>
  <c r="A2909" i="16"/>
  <c r="V2909" i="16" s="1"/>
  <c r="W2907" i="16"/>
  <c r="G2907" i="16" l="1"/>
  <c r="F2908" i="16"/>
  <c r="D2909" i="16"/>
  <c r="X2908" i="16"/>
  <c r="W2908" i="16"/>
  <c r="A2910" i="16"/>
  <c r="V2910" i="16" s="1"/>
  <c r="G2908" i="16" l="1"/>
  <c r="F2909" i="16"/>
  <c r="D2910" i="16"/>
  <c r="X2909" i="16"/>
  <c r="A2911" i="16"/>
  <c r="W2909" i="16"/>
  <c r="G2909" i="16" l="1"/>
  <c r="F2910" i="16"/>
  <c r="D2911" i="16"/>
  <c r="V2911" i="16"/>
  <c r="X2910" i="16"/>
  <c r="W2910" i="16"/>
  <c r="A2912" i="16"/>
  <c r="G2910" i="16" l="1"/>
  <c r="F2911" i="16"/>
  <c r="D2912" i="16"/>
  <c r="V2912" i="16"/>
  <c r="X2911" i="16"/>
  <c r="A2913" i="16"/>
  <c r="W2911" i="16"/>
  <c r="G2911" i="16" l="1"/>
  <c r="F2912" i="16"/>
  <c r="D2913" i="16"/>
  <c r="V2913" i="16"/>
  <c r="X2912" i="16"/>
  <c r="W2912" i="16"/>
  <c r="A2914" i="16"/>
  <c r="G2912" i="16" l="1"/>
  <c r="F2913" i="16"/>
  <c r="D2914" i="16"/>
  <c r="V2914" i="16"/>
  <c r="X2913" i="16"/>
  <c r="A2915" i="16"/>
  <c r="V2915" i="16" s="1"/>
  <c r="W2913" i="16"/>
  <c r="G2913" i="16" l="1"/>
  <c r="F2914" i="16"/>
  <c r="D2915" i="16"/>
  <c r="X2914" i="16"/>
  <c r="W2914" i="16"/>
  <c r="A2916" i="16"/>
  <c r="V2916" i="16" s="1"/>
  <c r="G2914" i="16" l="1"/>
  <c r="F2915" i="16"/>
  <c r="D2916" i="16"/>
  <c r="X2915" i="16"/>
  <c r="A2917" i="16"/>
  <c r="W2915" i="16"/>
  <c r="G2915" i="16" l="1"/>
  <c r="F2916" i="16"/>
  <c r="D2917" i="16"/>
  <c r="V2917" i="16"/>
  <c r="X2916" i="16"/>
  <c r="W2916" i="16"/>
  <c r="A2918" i="16"/>
  <c r="G2916" i="16" l="1"/>
  <c r="F2917" i="16"/>
  <c r="D2918" i="16"/>
  <c r="V2918" i="16"/>
  <c r="X2917" i="16"/>
  <c r="A2919" i="16"/>
  <c r="W2917" i="16"/>
  <c r="G2917" i="16" l="1"/>
  <c r="F2918" i="16"/>
  <c r="D2919" i="16"/>
  <c r="V2919" i="16"/>
  <c r="X2918" i="16"/>
  <c r="W2918" i="16"/>
  <c r="A2920" i="16"/>
  <c r="G2918" i="16" l="1"/>
  <c r="F2919" i="16"/>
  <c r="V2920" i="16"/>
  <c r="D2920" i="16"/>
  <c r="X2919" i="16"/>
  <c r="A2921" i="16"/>
  <c r="W2919" i="16"/>
  <c r="G2919" i="16" l="1"/>
  <c r="F2920" i="16"/>
  <c r="D2921" i="16"/>
  <c r="V2921" i="16"/>
  <c r="X2920" i="16"/>
  <c r="W2920" i="16"/>
  <c r="A2922" i="16"/>
  <c r="V2922" i="16"/>
  <c r="G2920" i="16" l="1"/>
  <c r="F2921" i="16"/>
  <c r="D2922" i="16"/>
  <c r="X2921" i="16"/>
  <c r="A2923" i="16"/>
  <c r="W2921" i="16"/>
  <c r="G2921" i="16" l="1"/>
  <c r="F2922" i="16"/>
  <c r="D2923" i="16"/>
  <c r="V2923" i="16"/>
  <c r="X2922" i="16"/>
  <c r="W2922" i="16"/>
  <c r="A2924" i="16"/>
  <c r="G2922" i="16" l="1"/>
  <c r="F2923" i="16"/>
  <c r="D2924" i="16"/>
  <c r="V2924" i="16"/>
  <c r="X2923" i="16"/>
  <c r="A2925" i="16"/>
  <c r="W2923" i="16"/>
  <c r="G2923" i="16" l="1"/>
  <c r="F2924" i="16"/>
  <c r="D2925" i="16"/>
  <c r="V2925" i="16"/>
  <c r="X2924" i="16"/>
  <c r="W2924" i="16"/>
  <c r="A2926" i="16"/>
  <c r="V2926" i="16"/>
  <c r="G2924" i="16" l="1"/>
  <c r="F2925" i="16"/>
  <c r="D2926" i="16"/>
  <c r="X2925" i="16"/>
  <c r="A2927" i="16"/>
  <c r="W2925" i="16"/>
  <c r="G2925" i="16" l="1"/>
  <c r="F2926" i="16"/>
  <c r="D2927" i="16"/>
  <c r="V2927" i="16"/>
  <c r="X2926" i="16"/>
  <c r="W2926" i="16"/>
  <c r="A2928" i="16"/>
  <c r="G2926" i="16" l="1"/>
  <c r="F2927" i="16"/>
  <c r="D2928" i="16"/>
  <c r="V2928" i="16"/>
  <c r="X2927" i="16"/>
  <c r="A2929" i="16"/>
  <c r="W2927" i="16"/>
  <c r="G2927" i="16" l="1"/>
  <c r="F2928" i="16"/>
  <c r="D2929" i="16"/>
  <c r="V2929" i="16"/>
  <c r="X2928" i="16"/>
  <c r="W2928" i="16"/>
  <c r="A2930" i="16"/>
  <c r="G2928" i="16" l="1"/>
  <c r="F2929" i="16"/>
  <c r="V2930" i="16"/>
  <c r="D2930" i="16"/>
  <c r="X2929" i="16"/>
  <c r="A2931" i="16"/>
  <c r="W2929" i="16"/>
  <c r="G2929" i="16" l="1"/>
  <c r="F2930" i="16"/>
  <c r="D2931" i="16"/>
  <c r="V2931" i="16"/>
  <c r="X2930" i="16"/>
  <c r="W2930" i="16"/>
  <c r="A2932" i="16"/>
  <c r="G2930" i="16" l="1"/>
  <c r="F2931" i="16"/>
  <c r="D2932" i="16"/>
  <c r="V2932" i="16"/>
  <c r="X2931" i="16"/>
  <c r="A2933" i="16"/>
  <c r="V2933" i="16" s="1"/>
  <c r="W2931" i="16"/>
  <c r="G2931" i="16" l="1"/>
  <c r="F2932" i="16"/>
  <c r="D2933" i="16"/>
  <c r="X2932" i="16"/>
  <c r="W2932" i="16"/>
  <c r="A2934" i="16"/>
  <c r="V2934" i="16" s="1"/>
  <c r="G2932" i="16" l="1"/>
  <c r="F2933" i="16"/>
  <c r="D2934" i="16"/>
  <c r="X2933" i="16"/>
  <c r="A2935" i="16"/>
  <c r="W2933" i="16"/>
  <c r="G2933" i="16" l="1"/>
  <c r="F2934" i="16"/>
  <c r="D2935" i="16"/>
  <c r="V2935" i="16"/>
  <c r="X2934" i="16"/>
  <c r="W2934" i="16"/>
  <c r="A2936" i="16"/>
  <c r="V2936" i="16" s="1"/>
  <c r="G2934" i="16" l="1"/>
  <c r="F2935" i="16"/>
  <c r="D2936" i="16"/>
  <c r="X2935" i="16"/>
  <c r="A2937" i="16"/>
  <c r="W2935" i="16"/>
  <c r="G2935" i="16" l="1"/>
  <c r="F2936" i="16"/>
  <c r="D2937" i="16"/>
  <c r="V2937" i="16"/>
  <c r="X2936" i="16"/>
  <c r="W2936" i="16"/>
  <c r="A2938" i="16"/>
  <c r="V2938" i="16"/>
  <c r="G2936" i="16" l="1"/>
  <c r="F2937" i="16"/>
  <c r="D2938" i="16"/>
  <c r="X2937" i="16"/>
  <c r="A2939" i="16"/>
  <c r="W2937" i="16"/>
  <c r="G2937" i="16" l="1"/>
  <c r="F2938" i="16"/>
  <c r="D2939" i="16"/>
  <c r="V2939" i="16"/>
  <c r="X2938" i="16"/>
  <c r="W2938" i="16"/>
  <c r="A2940" i="16"/>
  <c r="V2940" i="16"/>
  <c r="G2938" i="16" l="1"/>
  <c r="F2939" i="16"/>
  <c r="D2940" i="16"/>
  <c r="X2939" i="16"/>
  <c r="A2941" i="16"/>
  <c r="W2939" i="16"/>
  <c r="G2939" i="16" l="1"/>
  <c r="F2940" i="16"/>
  <c r="D2941" i="16"/>
  <c r="V2941" i="16"/>
  <c r="X2940" i="16"/>
  <c r="W2940" i="16"/>
  <c r="A2942" i="16"/>
  <c r="V2942" i="16" s="1"/>
  <c r="G2940" i="16" l="1"/>
  <c r="F2941" i="16"/>
  <c r="D2942" i="16"/>
  <c r="X2941" i="16"/>
  <c r="A2943" i="16"/>
  <c r="W2941" i="16"/>
  <c r="G2941" i="16" l="1"/>
  <c r="F2942" i="16"/>
  <c r="D2943" i="16"/>
  <c r="V2943" i="16"/>
  <c r="X2942" i="16"/>
  <c r="W2942" i="16"/>
  <c r="A2944" i="16"/>
  <c r="V2944" i="16"/>
  <c r="G2942" i="16" l="1"/>
  <c r="F2943" i="16"/>
  <c r="D2944" i="16"/>
  <c r="X2943" i="16"/>
  <c r="A2945" i="16"/>
  <c r="W2943" i="16"/>
  <c r="G2943" i="16" l="1"/>
  <c r="F2944" i="16"/>
  <c r="V2945" i="16"/>
  <c r="D2945" i="16"/>
  <c r="X2944" i="16"/>
  <c r="W2944" i="16"/>
  <c r="A2946" i="16"/>
  <c r="G2944" i="16" l="1"/>
  <c r="F2945" i="16"/>
  <c r="D2946" i="16"/>
  <c r="V2946" i="16"/>
  <c r="X2945" i="16"/>
  <c r="A2947" i="16"/>
  <c r="W2945" i="16"/>
  <c r="G2945" i="16" l="1"/>
  <c r="F2946" i="16"/>
  <c r="D2947" i="16"/>
  <c r="V2947" i="16"/>
  <c r="X2946" i="16"/>
  <c r="W2946" i="16"/>
  <c r="A2948" i="16"/>
  <c r="V2948" i="16"/>
  <c r="G2946" i="16" l="1"/>
  <c r="F2947" i="16"/>
  <c r="D2948" i="16"/>
  <c r="X2947" i="16"/>
  <c r="A2949" i="16"/>
  <c r="W2947" i="16"/>
  <c r="G2947" i="16" l="1"/>
  <c r="F2948" i="16"/>
  <c r="D2949" i="16"/>
  <c r="V2949" i="16"/>
  <c r="X2948" i="16"/>
  <c r="W2948" i="16"/>
  <c r="A2950" i="16"/>
  <c r="V2950" i="16"/>
  <c r="G2948" i="16" l="1"/>
  <c r="F2949" i="16"/>
  <c r="D2950" i="16"/>
  <c r="X2949" i="16"/>
  <c r="A2951" i="16"/>
  <c r="W2949" i="16"/>
  <c r="G2949" i="16" l="1"/>
  <c r="F2950" i="16"/>
  <c r="D2951" i="16"/>
  <c r="V2951" i="16"/>
  <c r="X2950" i="16"/>
  <c r="W2950" i="16"/>
  <c r="A2952" i="16"/>
  <c r="V2952" i="16"/>
  <c r="G2950" i="16" l="1"/>
  <c r="F2951" i="16"/>
  <c r="D2952" i="16"/>
  <c r="X2951" i="16"/>
  <c r="A2953" i="16"/>
  <c r="W2951" i="16"/>
  <c r="G2951" i="16" l="1"/>
  <c r="F2952" i="16"/>
  <c r="D2953" i="16"/>
  <c r="V2953" i="16"/>
  <c r="X2952" i="16"/>
  <c r="W2952" i="16"/>
  <c r="A2954" i="16"/>
  <c r="G2952" i="16" l="1"/>
  <c r="F2953" i="16"/>
  <c r="D2954" i="16"/>
  <c r="V2954" i="16"/>
  <c r="X2953" i="16"/>
  <c r="A2955" i="16"/>
  <c r="W2953" i="16"/>
  <c r="G2953" i="16" l="1"/>
  <c r="F2954" i="16"/>
  <c r="D2955" i="16"/>
  <c r="V2955" i="16"/>
  <c r="X2954" i="16"/>
  <c r="W2954" i="16"/>
  <c r="A2956" i="16"/>
  <c r="V2956" i="16"/>
  <c r="G2954" i="16" l="1"/>
  <c r="F2955" i="16"/>
  <c r="D2956" i="16"/>
  <c r="X2955" i="16"/>
  <c r="A2957" i="16"/>
  <c r="W2955" i="16"/>
  <c r="G2955" i="16" l="1"/>
  <c r="F2956" i="16"/>
  <c r="D2957" i="16"/>
  <c r="V2957" i="16"/>
  <c r="X2956" i="16"/>
  <c r="W2956" i="16"/>
  <c r="A2958" i="16"/>
  <c r="V2958" i="16"/>
  <c r="G2956" i="16" l="1"/>
  <c r="F2957" i="16"/>
  <c r="D2958" i="16"/>
  <c r="X2957" i="16"/>
  <c r="A2959" i="16"/>
  <c r="W2957" i="16"/>
  <c r="G2957" i="16" l="1"/>
  <c r="F2958" i="16"/>
  <c r="D2959" i="16"/>
  <c r="V2959" i="16"/>
  <c r="X2958" i="16"/>
  <c r="W2958" i="16"/>
  <c r="A2960" i="16"/>
  <c r="V2960" i="16"/>
  <c r="G2958" i="16" l="1"/>
  <c r="F2959" i="16"/>
  <c r="D2960" i="16"/>
  <c r="X2959" i="16"/>
  <c r="A2961" i="16"/>
  <c r="W2959" i="16"/>
  <c r="G2959" i="16" l="1"/>
  <c r="F2960" i="16"/>
  <c r="V2961" i="16"/>
  <c r="D2961" i="16"/>
  <c r="X2960" i="16"/>
  <c r="W2960" i="16"/>
  <c r="A2962" i="16"/>
  <c r="G2960" i="16" l="1"/>
  <c r="F2961" i="16"/>
  <c r="D2962" i="16"/>
  <c r="V2962" i="16"/>
  <c r="X2961" i="16"/>
  <c r="A2963" i="16"/>
  <c r="W2961" i="16"/>
  <c r="G2961" i="16" l="1"/>
  <c r="F2962" i="16"/>
  <c r="D2963" i="16"/>
  <c r="X2962" i="16"/>
  <c r="V2963" i="16"/>
  <c r="W2962" i="16"/>
  <c r="A2964" i="16"/>
  <c r="G2962" i="16" l="1"/>
  <c r="F2963" i="16"/>
  <c r="V2964" i="16"/>
  <c r="D2964" i="16"/>
  <c r="X2963" i="16"/>
  <c r="A2965" i="16"/>
  <c r="W2963" i="16"/>
  <c r="G2963" i="16" l="1"/>
  <c r="F2964" i="16"/>
  <c r="D2965" i="16"/>
  <c r="X2964" i="16"/>
  <c r="V2965" i="16"/>
  <c r="W2964" i="16"/>
  <c r="A2966" i="16"/>
  <c r="G2964" i="16" l="1"/>
  <c r="F2965" i="16"/>
  <c r="V2966" i="16"/>
  <c r="D2966" i="16"/>
  <c r="X2965" i="16"/>
  <c r="A2967" i="16"/>
  <c r="W2965" i="16"/>
  <c r="G2965" i="16" l="1"/>
  <c r="F2966" i="16"/>
  <c r="V2967" i="16"/>
  <c r="D2967" i="16"/>
  <c r="X2966" i="16"/>
  <c r="W2966" i="16"/>
  <c r="A2968" i="16"/>
  <c r="G2966" i="16" l="1"/>
  <c r="F2967" i="16"/>
  <c r="D2968" i="16"/>
  <c r="V2968" i="16"/>
  <c r="X2967" i="16"/>
  <c r="A2969" i="16"/>
  <c r="W2967" i="16"/>
  <c r="G2967" i="16" l="1"/>
  <c r="F2968" i="16"/>
  <c r="V2969" i="16"/>
  <c r="D2969" i="16"/>
  <c r="X2968" i="16"/>
  <c r="W2968" i="16"/>
  <c r="A2970" i="16"/>
  <c r="G2968" i="16" l="1"/>
  <c r="F2969" i="16"/>
  <c r="D2970" i="16"/>
  <c r="V2970" i="16"/>
  <c r="X2969" i="16"/>
  <c r="A2971" i="16"/>
  <c r="W2969" i="16"/>
  <c r="G2969" i="16" l="1"/>
  <c r="F2970" i="16"/>
  <c r="V2971" i="16"/>
  <c r="D2971" i="16"/>
  <c r="X2970" i="16"/>
  <c r="W2970" i="16"/>
  <c r="A2972" i="16"/>
  <c r="G2970" i="16" l="1"/>
  <c r="F2971" i="16"/>
  <c r="D2972" i="16"/>
  <c r="V2972" i="16"/>
  <c r="X2971" i="16"/>
  <c r="A2973" i="16"/>
  <c r="W2971" i="16"/>
  <c r="G2971" i="16" l="1"/>
  <c r="F2972" i="16"/>
  <c r="V2973" i="16"/>
  <c r="D2973" i="16"/>
  <c r="X2972" i="16"/>
  <c r="W2972" i="16"/>
  <c r="A2974" i="16"/>
  <c r="G2972" i="16" l="1"/>
  <c r="F2973" i="16"/>
  <c r="D2974" i="16"/>
  <c r="V2974" i="16"/>
  <c r="X2973" i="16"/>
  <c r="A2975" i="16"/>
  <c r="W2973" i="16"/>
  <c r="G2973" i="16" l="1"/>
  <c r="F2974" i="16"/>
  <c r="D2975" i="16"/>
  <c r="X2974" i="16"/>
  <c r="V2975" i="16"/>
  <c r="W2974" i="16"/>
  <c r="A2976" i="16"/>
  <c r="G2974" i="16" l="1"/>
  <c r="F2975" i="16"/>
  <c r="V2976" i="16"/>
  <c r="D2976" i="16"/>
  <c r="X2975" i="16"/>
  <c r="A2977" i="16"/>
  <c r="W2975" i="16"/>
  <c r="G2975" i="16" l="1"/>
  <c r="F2976" i="16"/>
  <c r="D2977" i="16"/>
  <c r="X2976" i="16"/>
  <c r="V2977" i="16"/>
  <c r="W2976" i="16"/>
  <c r="A2978" i="16"/>
  <c r="G2976" i="16" l="1"/>
  <c r="F2977" i="16"/>
  <c r="V2978" i="16"/>
  <c r="D2978" i="16"/>
  <c r="X2977" i="16"/>
  <c r="A2979" i="16"/>
  <c r="W2977" i="16"/>
  <c r="G2977" i="16" l="1"/>
  <c r="F2978" i="16"/>
  <c r="D2979" i="16"/>
  <c r="X2978" i="16"/>
  <c r="V2979" i="16"/>
  <c r="W2978" i="16"/>
  <c r="A2980" i="16"/>
  <c r="G2978" i="16" l="1"/>
  <c r="F2979" i="16"/>
  <c r="V2980" i="16"/>
  <c r="D2980" i="16"/>
  <c r="X2979" i="16"/>
  <c r="A2981" i="16"/>
  <c r="W2979" i="16"/>
  <c r="G2979" i="16" l="1"/>
  <c r="F2980" i="16"/>
  <c r="D2981" i="16"/>
  <c r="X2980" i="16"/>
  <c r="V2981" i="16"/>
  <c r="W2980" i="16"/>
  <c r="A2982" i="16"/>
  <c r="G2980" i="16" l="1"/>
  <c r="F2981" i="16"/>
  <c r="V2982" i="16"/>
  <c r="D2982" i="16"/>
  <c r="X2981" i="16"/>
  <c r="A2983" i="16"/>
  <c r="W2981" i="16"/>
  <c r="G2981" i="16" l="1"/>
  <c r="F2982" i="16"/>
  <c r="V2983" i="16"/>
  <c r="D2983" i="16"/>
  <c r="X2982" i="16"/>
  <c r="W2982" i="16"/>
  <c r="A2984" i="16"/>
  <c r="G2982" i="16" l="1"/>
  <c r="F2983" i="16"/>
  <c r="D2984" i="16"/>
  <c r="V2984" i="16"/>
  <c r="X2983" i="16"/>
  <c r="A2985" i="16"/>
  <c r="W2983" i="16"/>
  <c r="G2983" i="16" l="1"/>
  <c r="F2984" i="16"/>
  <c r="D2985" i="16"/>
  <c r="X2984" i="16"/>
  <c r="V2985" i="16"/>
  <c r="W2984" i="16"/>
  <c r="A2986" i="16"/>
  <c r="G2984" i="16" l="1"/>
  <c r="F2985" i="16"/>
  <c r="V2986" i="16"/>
  <c r="D2986" i="16"/>
  <c r="X2985" i="16"/>
  <c r="A2987" i="16"/>
  <c r="W2985" i="16"/>
  <c r="G2985" i="16" l="1"/>
  <c r="F2986" i="16"/>
  <c r="D2987" i="16"/>
  <c r="X2986" i="16"/>
  <c r="V2987" i="16"/>
  <c r="W2986" i="16"/>
  <c r="A2988" i="16"/>
  <c r="G2986" i="16" l="1"/>
  <c r="F2987" i="16"/>
  <c r="V2988" i="16"/>
  <c r="D2988" i="16"/>
  <c r="X2987" i="16"/>
  <c r="A2989" i="16"/>
  <c r="W2987" i="16"/>
  <c r="G2987" i="16" l="1"/>
  <c r="F2988" i="16"/>
  <c r="D2989" i="16"/>
  <c r="X2988" i="16"/>
  <c r="V2989" i="16"/>
  <c r="W2988" i="16"/>
  <c r="A2990" i="16"/>
  <c r="G2988" i="16" l="1"/>
  <c r="F2989" i="16"/>
  <c r="V2990" i="16"/>
  <c r="D2990" i="16"/>
  <c r="X2989" i="16"/>
  <c r="A2991" i="16"/>
  <c r="W2989" i="16"/>
  <c r="G2989" i="16" l="1"/>
  <c r="F2990" i="16"/>
  <c r="V2991" i="16"/>
  <c r="D2991" i="16"/>
  <c r="X2990" i="16"/>
  <c r="W2990" i="16"/>
  <c r="A2992" i="16"/>
  <c r="G2990" i="16" l="1"/>
  <c r="F2991" i="16"/>
  <c r="D2992" i="16"/>
  <c r="X2991" i="16"/>
  <c r="V2992" i="16"/>
  <c r="A2993" i="16"/>
  <c r="W2991" i="16"/>
  <c r="G2991" i="16" l="1"/>
  <c r="F2992" i="16"/>
  <c r="V2993" i="16"/>
  <c r="D2993" i="16"/>
  <c r="X2992" i="16"/>
  <c r="W2992" i="16"/>
  <c r="A2994" i="16"/>
  <c r="G2992" i="16" l="1"/>
  <c r="F2993" i="16"/>
  <c r="D2994" i="16"/>
  <c r="V2994" i="16"/>
  <c r="X2993" i="16"/>
  <c r="A2995" i="16"/>
  <c r="W2993" i="16"/>
  <c r="G2993" i="16" l="1"/>
  <c r="F2994" i="16"/>
  <c r="D2995" i="16"/>
  <c r="X2994" i="16"/>
  <c r="V2995" i="16"/>
  <c r="W2994" i="16"/>
  <c r="A2996" i="16"/>
  <c r="G2994" i="16" l="1"/>
  <c r="F2995" i="16"/>
  <c r="V2996" i="16"/>
  <c r="D2996" i="16"/>
  <c r="X2995" i="16"/>
  <c r="A2997" i="16"/>
  <c r="W2995" i="16"/>
  <c r="G2995" i="16" l="1"/>
  <c r="F2996" i="16"/>
  <c r="D2997" i="16"/>
  <c r="X2996" i="16"/>
  <c r="V2997" i="16"/>
  <c r="W2996" i="16"/>
  <c r="A2998" i="16"/>
  <c r="G2996" i="16" l="1"/>
  <c r="F2997" i="16"/>
  <c r="V2998" i="16"/>
  <c r="D2998" i="16"/>
  <c r="X2997" i="16"/>
  <c r="A2999" i="16"/>
  <c r="W2997" i="16"/>
  <c r="G2997" i="16" l="1"/>
  <c r="F2998" i="16"/>
  <c r="D2999" i="16"/>
  <c r="X2998" i="16"/>
  <c r="V2999" i="16"/>
  <c r="W2998" i="16"/>
  <c r="A3000" i="16"/>
  <c r="G2998" i="16" l="1"/>
  <c r="F2999" i="16"/>
  <c r="V3000" i="16"/>
  <c r="D3000" i="16"/>
  <c r="X2999" i="16"/>
  <c r="A3001" i="16"/>
  <c r="W2999" i="16"/>
  <c r="G2999" i="16" l="1"/>
  <c r="F3000" i="16"/>
  <c r="D3001" i="16"/>
  <c r="X3000" i="16"/>
  <c r="V3001" i="16"/>
  <c r="W3000" i="16"/>
  <c r="A3002" i="16"/>
  <c r="G3000" i="16" l="1"/>
  <c r="F3001" i="16"/>
  <c r="V3002" i="16"/>
  <c r="D3002" i="16"/>
  <c r="X3001" i="16"/>
  <c r="A3003" i="16"/>
  <c r="W3001" i="16"/>
  <c r="G3001" i="16" l="1"/>
  <c r="F3002" i="16"/>
  <c r="V3003" i="16"/>
  <c r="D3003" i="16"/>
  <c r="X3002" i="16"/>
  <c r="W3002" i="16"/>
  <c r="A3004" i="16"/>
  <c r="G3002" i="16" l="1"/>
  <c r="F3003" i="16"/>
  <c r="V3004" i="16"/>
  <c r="D3004" i="16"/>
  <c r="X3003" i="16"/>
  <c r="A3005" i="16"/>
  <c r="W3003" i="16"/>
  <c r="G3003" i="16" l="1"/>
  <c r="F3004" i="16"/>
  <c r="V3005" i="16"/>
  <c r="D3005" i="16"/>
  <c r="X3004" i="16"/>
  <c r="W3004" i="16"/>
  <c r="A3006" i="16"/>
  <c r="G3004" i="16" l="1"/>
  <c r="F3005" i="16"/>
  <c r="D3006" i="16"/>
  <c r="X3005" i="16"/>
  <c r="V3006" i="16"/>
  <c r="A3007" i="16"/>
  <c r="W3005" i="16"/>
  <c r="G3005" i="16" l="1"/>
  <c r="F3006" i="16"/>
  <c r="V3007" i="16"/>
  <c r="D3007" i="16"/>
  <c r="X3006" i="16"/>
  <c r="W3006" i="16"/>
  <c r="A3008" i="16"/>
  <c r="G3006" i="16" l="1"/>
  <c r="F3007" i="16"/>
  <c r="D3008" i="16"/>
  <c r="V3008" i="16"/>
  <c r="X3007" i="16"/>
  <c r="A3009" i="16"/>
  <c r="W3007" i="16"/>
  <c r="G3007" i="16" l="1"/>
  <c r="F3008" i="16"/>
  <c r="D3009" i="16"/>
  <c r="X3008" i="16"/>
  <c r="V3009" i="16"/>
  <c r="W3008" i="16"/>
  <c r="A3010" i="16"/>
  <c r="G3008" i="16" l="1"/>
  <c r="F3009" i="16"/>
  <c r="V3010" i="16"/>
  <c r="D3010" i="16"/>
  <c r="X3009" i="16"/>
  <c r="A3011" i="16"/>
  <c r="W3009" i="16"/>
  <c r="G3009" i="16" l="1"/>
  <c r="F3010" i="16"/>
  <c r="D3011" i="16"/>
  <c r="X3010" i="16"/>
  <c r="V3011" i="16"/>
  <c r="W3010" i="16"/>
  <c r="A3012" i="16"/>
  <c r="G3010" i="16" l="1"/>
  <c r="F3011" i="16"/>
  <c r="V3012" i="16"/>
  <c r="D3012" i="16"/>
  <c r="X3011" i="16"/>
  <c r="A3013" i="16"/>
  <c r="W3011" i="16"/>
  <c r="G3011" i="16" l="1"/>
  <c r="F3012" i="16"/>
  <c r="V3013" i="16"/>
  <c r="D3013" i="16"/>
  <c r="X3012" i="16"/>
  <c r="W3012" i="16"/>
  <c r="A3014" i="16"/>
  <c r="G3012" i="16" l="1"/>
  <c r="F3013" i="16"/>
  <c r="V3014" i="16"/>
  <c r="D3014" i="16"/>
  <c r="X3013" i="16"/>
  <c r="A3015" i="16"/>
  <c r="W3013" i="16"/>
  <c r="G3013" i="16" l="1"/>
  <c r="F3014" i="16"/>
  <c r="V3015" i="16"/>
  <c r="D3015" i="16"/>
  <c r="X3014" i="16"/>
  <c r="W3014" i="16"/>
  <c r="A3016" i="16"/>
  <c r="G3014" i="16" l="1"/>
  <c r="F3015" i="16"/>
  <c r="V3016" i="16"/>
  <c r="D3016" i="16"/>
  <c r="X3015" i="16"/>
  <c r="A3017" i="16"/>
  <c r="W3015" i="16"/>
  <c r="G3015" i="16" l="1"/>
  <c r="F3016" i="16"/>
  <c r="D3017" i="16"/>
  <c r="X3016" i="16"/>
  <c r="V3017" i="16"/>
  <c r="W3016" i="16"/>
  <c r="A3018" i="16"/>
  <c r="G3016" i="16" l="1"/>
  <c r="F3017" i="16"/>
  <c r="D3018" i="16"/>
  <c r="X3017" i="16"/>
  <c r="V3018" i="16"/>
  <c r="A3019" i="16"/>
  <c r="W3017" i="16"/>
  <c r="G3017" i="16" l="1"/>
  <c r="F3018" i="16"/>
  <c r="D3019" i="16"/>
  <c r="X3018" i="16"/>
  <c r="V3019" i="16"/>
  <c r="W3018" i="16"/>
  <c r="A3020" i="16"/>
  <c r="G3018" i="16" l="1"/>
  <c r="F3019" i="16"/>
  <c r="D3020" i="16"/>
  <c r="X3019" i="16"/>
  <c r="V3020" i="16"/>
  <c r="A3021" i="16"/>
  <c r="W3019" i="16"/>
  <c r="G3019" i="16" l="1"/>
  <c r="F3020" i="16"/>
  <c r="D3021" i="16"/>
  <c r="X3020" i="16"/>
  <c r="V3021" i="16"/>
  <c r="W3020" i="16"/>
  <c r="A3022" i="16"/>
  <c r="G3020" i="16" l="1"/>
  <c r="F3021" i="16"/>
  <c r="D3022" i="16"/>
  <c r="X3021" i="16"/>
  <c r="V3022" i="16"/>
  <c r="A3023" i="16"/>
  <c r="W3021" i="16"/>
  <c r="G3021" i="16" l="1"/>
  <c r="F3022" i="16"/>
  <c r="D3023" i="16"/>
  <c r="X3022" i="16"/>
  <c r="V3023" i="16"/>
  <c r="W3022" i="16"/>
  <c r="A3024" i="16"/>
  <c r="G3022" i="16" l="1"/>
  <c r="F3023" i="16"/>
  <c r="D3024" i="16"/>
  <c r="X3023" i="16"/>
  <c r="V3024" i="16"/>
  <c r="A3025" i="16"/>
  <c r="W3023" i="16"/>
  <c r="G3023" i="16" l="1"/>
  <c r="F3024" i="16"/>
  <c r="D3025" i="16"/>
  <c r="X3024" i="16"/>
  <c r="V3025" i="16"/>
  <c r="W3024" i="16"/>
  <c r="A3026" i="16"/>
  <c r="G3024" i="16" l="1"/>
  <c r="F3025" i="16"/>
  <c r="D3026" i="16"/>
  <c r="X3025" i="16"/>
  <c r="V3026" i="16"/>
  <c r="A3027" i="16"/>
  <c r="W3025" i="16"/>
  <c r="G3025" i="16" l="1"/>
  <c r="F3026" i="16"/>
  <c r="D3027" i="16"/>
  <c r="X3026" i="16"/>
  <c r="V3027" i="16"/>
  <c r="W3026" i="16"/>
  <c r="A3028" i="16"/>
  <c r="G3026" i="16" l="1"/>
  <c r="F3027" i="16"/>
  <c r="D3028" i="16"/>
  <c r="X3027" i="16"/>
  <c r="V3028" i="16"/>
  <c r="A3029" i="16"/>
  <c r="W3027" i="16"/>
  <c r="G3027" i="16" l="1"/>
  <c r="F3028" i="16"/>
  <c r="D3029" i="16"/>
  <c r="X3028" i="16"/>
  <c r="V3029" i="16"/>
  <c r="W3028" i="16"/>
  <c r="A3030" i="16"/>
  <c r="G3028" i="16" l="1"/>
  <c r="F3029" i="16"/>
  <c r="D3030" i="16"/>
  <c r="X3029" i="16"/>
  <c r="V3030" i="16"/>
  <c r="A3031" i="16"/>
  <c r="W3029" i="16"/>
  <c r="G3029" i="16" l="1"/>
  <c r="F3030" i="16"/>
  <c r="D3031" i="16"/>
  <c r="X3030" i="16"/>
  <c r="V3031" i="16"/>
  <c r="W3030" i="16"/>
  <c r="A3032" i="16"/>
  <c r="G3030" i="16" l="1"/>
  <c r="F3031" i="16"/>
  <c r="D3032" i="16"/>
  <c r="X3031" i="16"/>
  <c r="V3032" i="16"/>
  <c r="A3033" i="16"/>
  <c r="W3031" i="16"/>
  <c r="G3031" i="16" l="1"/>
  <c r="F3032" i="16"/>
  <c r="D3033" i="16"/>
  <c r="X3032" i="16"/>
  <c r="V3033" i="16"/>
  <c r="W3032" i="16"/>
  <c r="A3034" i="16"/>
  <c r="G3032" i="16" l="1"/>
  <c r="F3033" i="16"/>
  <c r="D3034" i="16"/>
  <c r="X3033" i="16"/>
  <c r="V3034" i="16"/>
  <c r="A3035" i="16"/>
  <c r="W3033" i="16"/>
  <c r="G3033" i="16" l="1"/>
  <c r="F3034" i="16"/>
  <c r="D3035" i="16"/>
  <c r="X3034" i="16"/>
  <c r="V3035" i="16"/>
  <c r="W3034" i="16"/>
  <c r="A3036" i="16"/>
  <c r="G3034" i="16" l="1"/>
  <c r="F3035" i="16"/>
  <c r="D3036" i="16"/>
  <c r="X3035" i="16"/>
  <c r="V3036" i="16"/>
  <c r="A3037" i="16"/>
  <c r="W3035" i="16"/>
  <c r="G3035" i="16" l="1"/>
  <c r="F3036" i="16"/>
  <c r="D3037" i="16"/>
  <c r="X3036" i="16"/>
  <c r="V3037" i="16"/>
  <c r="W3036" i="16"/>
  <c r="A3038" i="16"/>
  <c r="G3036" i="16" l="1"/>
  <c r="F3037" i="16"/>
  <c r="D3038" i="16"/>
  <c r="X3037" i="16"/>
  <c r="V3038" i="16"/>
  <c r="A3039" i="16"/>
  <c r="W3037" i="16"/>
  <c r="G3037" i="16" l="1"/>
  <c r="F3038" i="16"/>
  <c r="D3039" i="16"/>
  <c r="X3038" i="16"/>
  <c r="V3039" i="16"/>
  <c r="W3038" i="16"/>
  <c r="A3040" i="16"/>
  <c r="G3038" i="16" l="1"/>
  <c r="F3039" i="16"/>
  <c r="D3040" i="16"/>
  <c r="X3039" i="16"/>
  <c r="V3040" i="16"/>
  <c r="A3041" i="16"/>
  <c r="W3039" i="16"/>
  <c r="G3039" i="16" l="1"/>
  <c r="F3040" i="16"/>
  <c r="D3041" i="16"/>
  <c r="X3040" i="16"/>
  <c r="V3041" i="16"/>
  <c r="W3040" i="16"/>
  <c r="A3042" i="16"/>
  <c r="G3040" i="16" l="1"/>
  <c r="F3041" i="16"/>
  <c r="D3042" i="16"/>
  <c r="X3041" i="16"/>
  <c r="V3042" i="16"/>
  <c r="A3043" i="16"/>
  <c r="W3041" i="16"/>
  <c r="G3041" i="16" l="1"/>
  <c r="F3042" i="16"/>
  <c r="D3043" i="16"/>
  <c r="X3042" i="16"/>
  <c r="V3043" i="16"/>
  <c r="W3042" i="16"/>
  <c r="A3044" i="16"/>
  <c r="G3042" i="16" l="1"/>
  <c r="F3043" i="16"/>
  <c r="D3044" i="16"/>
  <c r="X3043" i="16"/>
  <c r="V3044" i="16"/>
  <c r="A3045" i="16"/>
  <c r="W3043" i="16"/>
  <c r="G3043" i="16" l="1"/>
  <c r="F3044" i="16"/>
  <c r="D3045" i="16"/>
  <c r="X3044" i="16"/>
  <c r="V3045" i="16"/>
  <c r="W3044" i="16"/>
  <c r="A3046" i="16"/>
  <c r="G3044" i="16" l="1"/>
  <c r="F3045" i="16"/>
  <c r="D3046" i="16"/>
  <c r="X3045" i="16"/>
  <c r="V3046" i="16"/>
  <c r="A3047" i="16"/>
  <c r="W3045" i="16"/>
  <c r="G3045" i="16" l="1"/>
  <c r="F3046" i="16"/>
  <c r="D3047" i="16"/>
  <c r="X3046" i="16"/>
  <c r="V3047" i="16"/>
  <c r="W3046" i="16"/>
  <c r="A3048" i="16"/>
  <c r="G3046" i="16" l="1"/>
  <c r="F3047" i="16"/>
  <c r="V3048" i="16"/>
  <c r="D3048" i="16"/>
  <c r="X3047" i="16"/>
  <c r="A3049" i="16"/>
  <c r="W3047" i="16"/>
  <c r="G3047" i="16" l="1"/>
  <c r="F3048" i="16"/>
  <c r="D3049" i="16"/>
  <c r="V3049" i="16"/>
  <c r="X3048" i="16"/>
  <c r="W3048" i="16"/>
  <c r="A3050" i="16"/>
  <c r="V3050" i="16"/>
  <c r="G3048" i="16" l="1"/>
  <c r="F3049" i="16"/>
  <c r="D3050" i="16"/>
  <c r="X3049" i="16"/>
  <c r="A3051" i="16"/>
  <c r="W3049" i="16"/>
  <c r="G3049" i="16" l="1"/>
  <c r="F3050" i="16"/>
  <c r="D3051" i="16"/>
  <c r="V3051" i="16"/>
  <c r="X3050" i="16"/>
  <c r="W3050" i="16"/>
  <c r="A3052" i="16"/>
  <c r="V3052" i="16"/>
  <c r="G3050" i="16" l="1"/>
  <c r="F3051" i="16"/>
  <c r="D3052" i="16"/>
  <c r="X3051" i="16"/>
  <c r="A3053" i="16"/>
  <c r="W3051" i="16"/>
  <c r="G3051" i="16" l="1"/>
  <c r="F3052" i="16"/>
  <c r="D3053" i="16"/>
  <c r="V3053" i="16"/>
  <c r="X3052" i="16"/>
  <c r="W3052" i="16"/>
  <c r="A3054" i="16"/>
  <c r="V3054" i="16"/>
  <c r="G3052" i="16" l="1"/>
  <c r="F3053" i="16"/>
  <c r="D3054" i="16"/>
  <c r="X3053" i="16"/>
  <c r="A3055" i="16"/>
  <c r="W3053" i="16"/>
  <c r="G3053" i="16" l="1"/>
  <c r="F3054" i="16"/>
  <c r="D3055" i="16"/>
  <c r="V3055" i="16"/>
  <c r="X3054" i="16"/>
  <c r="W3054" i="16"/>
  <c r="A3056" i="16"/>
  <c r="V3056" i="16"/>
  <c r="G3054" i="16" l="1"/>
  <c r="F3055" i="16"/>
  <c r="D3056" i="16"/>
  <c r="X3055" i="16"/>
  <c r="A3057" i="16"/>
  <c r="W3055" i="16"/>
  <c r="G3055" i="16" l="1"/>
  <c r="F3056" i="16"/>
  <c r="D3057" i="16"/>
  <c r="V3057" i="16"/>
  <c r="X3056" i="16"/>
  <c r="W3056" i="16"/>
  <c r="A3058" i="16"/>
  <c r="V3058" i="16"/>
  <c r="G3056" i="16" l="1"/>
  <c r="F3057" i="16"/>
  <c r="D3058" i="16"/>
  <c r="X3057" i="16"/>
  <c r="A3059" i="16"/>
  <c r="W3057" i="16"/>
  <c r="G3057" i="16" l="1"/>
  <c r="F3058" i="16"/>
  <c r="D3059" i="16"/>
  <c r="V3059" i="16"/>
  <c r="X3058" i="16"/>
  <c r="W3058" i="16"/>
  <c r="A3060" i="16"/>
  <c r="V3060" i="16"/>
  <c r="G3058" i="16" l="1"/>
  <c r="F3059" i="16"/>
  <c r="D3060" i="16"/>
  <c r="X3059" i="16"/>
  <c r="A3061" i="16"/>
  <c r="W3059" i="16"/>
  <c r="G3059" i="16" l="1"/>
  <c r="F3060" i="16"/>
  <c r="D3061" i="16"/>
  <c r="V3061" i="16"/>
  <c r="X3060" i="16"/>
  <c r="W3060" i="16"/>
  <c r="A3062" i="16"/>
  <c r="V3062" i="16"/>
  <c r="G3060" i="16" l="1"/>
  <c r="F3061" i="16"/>
  <c r="D3062" i="16"/>
  <c r="X3061" i="16"/>
  <c r="A3063" i="16"/>
  <c r="W3061" i="16"/>
  <c r="G3061" i="16" l="1"/>
  <c r="F3062" i="16"/>
  <c r="D3063" i="16"/>
  <c r="V3063" i="16"/>
  <c r="X3062" i="16"/>
  <c r="W3062" i="16"/>
  <c r="A3064" i="16"/>
  <c r="V3064" i="16"/>
  <c r="G3062" i="16" l="1"/>
  <c r="F3063" i="16"/>
  <c r="D3064" i="16"/>
  <c r="X3063" i="16"/>
  <c r="A3065" i="16"/>
  <c r="W3063" i="16"/>
  <c r="G3063" i="16" l="1"/>
  <c r="F3064" i="16"/>
  <c r="D3065" i="16"/>
  <c r="V3065" i="16"/>
  <c r="X3064" i="16"/>
  <c r="W3064" i="16"/>
  <c r="A3066" i="16"/>
  <c r="V3066" i="16"/>
  <c r="G3064" i="16" l="1"/>
  <c r="F3065" i="16"/>
  <c r="D3066" i="16"/>
  <c r="X3065" i="16"/>
  <c r="A3067" i="16"/>
  <c r="W3065" i="16"/>
  <c r="G3065" i="16" l="1"/>
  <c r="F3066" i="16"/>
  <c r="D3067" i="16"/>
  <c r="V3067" i="16"/>
  <c r="X3066" i="16"/>
  <c r="W3066" i="16"/>
  <c r="A3068" i="16"/>
  <c r="V3068" i="16"/>
  <c r="G3066" i="16" l="1"/>
  <c r="F3067" i="16"/>
  <c r="D3068" i="16"/>
  <c r="X3067" i="16"/>
  <c r="A3069" i="16"/>
  <c r="W3067" i="16"/>
  <c r="G3067" i="16" l="1"/>
  <c r="F3068" i="16"/>
  <c r="D3069" i="16"/>
  <c r="V3069" i="16"/>
  <c r="X3068" i="16"/>
  <c r="W3068" i="16"/>
  <c r="A3070" i="16"/>
  <c r="V3070" i="16"/>
  <c r="G3068" i="16" l="1"/>
  <c r="F3069" i="16"/>
  <c r="D3070" i="16"/>
  <c r="X3069" i="16"/>
  <c r="A3071" i="16"/>
  <c r="W3069" i="16"/>
  <c r="G3069" i="16" l="1"/>
  <c r="F3070" i="16"/>
  <c r="D3071" i="16"/>
  <c r="V3071" i="16"/>
  <c r="X3070" i="16"/>
  <c r="W3070" i="16"/>
  <c r="A3072" i="16"/>
  <c r="V3072" i="16"/>
  <c r="G3070" i="16" l="1"/>
  <c r="F3071" i="16"/>
  <c r="D3072" i="16"/>
  <c r="X3071" i="16"/>
  <c r="A3073" i="16"/>
  <c r="W3071" i="16"/>
  <c r="G3071" i="16" l="1"/>
  <c r="F3072" i="16"/>
  <c r="V3073" i="16"/>
  <c r="D3073" i="16"/>
  <c r="X3072" i="16"/>
  <c r="W3072" i="16"/>
  <c r="A3074" i="16"/>
  <c r="G3072" i="16" l="1"/>
  <c r="F3073" i="16"/>
  <c r="D3074" i="16"/>
  <c r="V3074" i="16"/>
  <c r="X3073" i="16"/>
  <c r="A3075" i="16"/>
  <c r="W3073" i="16"/>
  <c r="G3073" i="16" l="1"/>
  <c r="F3074" i="16"/>
  <c r="D3075" i="16"/>
  <c r="V3075" i="16"/>
  <c r="X3074" i="16"/>
  <c r="W3074" i="16"/>
  <c r="A3076" i="16"/>
  <c r="G3074" i="16" l="1"/>
  <c r="F3075" i="16"/>
  <c r="D3076" i="16"/>
  <c r="V3076" i="16"/>
  <c r="X3075" i="16"/>
  <c r="A3077" i="16"/>
  <c r="V3077" i="16" s="1"/>
  <c r="W3075" i="16"/>
  <c r="G3075" i="16" l="1"/>
  <c r="F3076" i="16"/>
  <c r="D3077" i="16"/>
  <c r="X3076" i="16"/>
  <c r="W3076" i="16"/>
  <c r="A3078" i="16"/>
  <c r="V3078" i="16" s="1"/>
  <c r="G3076" i="16" l="1"/>
  <c r="F3077" i="16"/>
  <c r="D3078" i="16"/>
  <c r="X3077" i="16"/>
  <c r="A3079" i="16"/>
  <c r="W3077" i="16"/>
  <c r="G3077" i="16" l="1"/>
  <c r="F3078" i="16"/>
  <c r="D3079" i="16"/>
  <c r="V3079" i="16"/>
  <c r="X3078" i="16"/>
  <c r="W3078" i="16"/>
  <c r="A3080" i="16"/>
  <c r="V3080" i="16"/>
  <c r="G3078" i="16" l="1"/>
  <c r="F3079" i="16"/>
  <c r="D3080" i="16"/>
  <c r="X3079" i="16"/>
  <c r="A3081" i="16"/>
  <c r="W3079" i="16"/>
  <c r="G3079" i="16" l="1"/>
  <c r="F3080" i="16"/>
  <c r="V3081" i="16"/>
  <c r="D3081" i="16"/>
  <c r="X3080" i="16"/>
  <c r="W3080" i="16"/>
  <c r="A3082" i="16"/>
  <c r="G3080" i="16" l="1"/>
  <c r="F3081" i="16"/>
  <c r="D3082" i="16"/>
  <c r="V3082" i="16"/>
  <c r="X3081" i="16"/>
  <c r="A3083" i="16"/>
  <c r="W3081" i="16"/>
  <c r="G3081" i="16" l="1"/>
  <c r="F3082" i="16"/>
  <c r="D3083" i="16"/>
  <c r="V3083" i="16"/>
  <c r="X3082" i="16"/>
  <c r="W3082" i="16"/>
  <c r="A3084" i="16"/>
  <c r="V3084" i="16"/>
  <c r="G3082" i="16" l="1"/>
  <c r="F3083" i="16"/>
  <c r="D3084" i="16"/>
  <c r="X3083" i="16"/>
  <c r="A3085" i="16"/>
  <c r="W3083" i="16"/>
  <c r="G3083" i="16" l="1"/>
  <c r="F3084" i="16"/>
  <c r="D3085" i="16"/>
  <c r="V3085" i="16"/>
  <c r="X3084" i="16"/>
  <c r="W3084" i="16"/>
  <c r="A3086" i="16"/>
  <c r="V3086" i="16"/>
  <c r="G3084" i="16" l="1"/>
  <c r="F3085" i="16"/>
  <c r="D3086" i="16"/>
  <c r="X3085" i="16"/>
  <c r="A3087" i="16"/>
  <c r="W3085" i="16"/>
  <c r="G3085" i="16" l="1"/>
  <c r="F3086" i="16"/>
  <c r="D3087" i="16"/>
  <c r="V3087" i="16"/>
  <c r="X3086" i="16"/>
  <c r="W3086" i="16"/>
  <c r="A3088" i="16"/>
  <c r="V3088" i="16"/>
  <c r="G3086" i="16" l="1"/>
  <c r="F3087" i="16"/>
  <c r="D3088" i="16"/>
  <c r="X3087" i="16"/>
  <c r="A3089" i="16"/>
  <c r="W3087" i="16"/>
  <c r="G3087" i="16" l="1"/>
  <c r="F3088" i="16"/>
  <c r="D3089" i="16"/>
  <c r="V3089" i="16"/>
  <c r="X3088" i="16"/>
  <c r="W3088" i="16"/>
  <c r="A3090" i="16"/>
  <c r="G3088" i="16" l="1"/>
  <c r="F3089" i="16"/>
  <c r="V3090" i="16"/>
  <c r="D3090" i="16"/>
  <c r="X3089" i="16"/>
  <c r="A3091" i="16"/>
  <c r="W3089" i="16"/>
  <c r="G3089" i="16" l="1"/>
  <c r="F3090" i="16"/>
  <c r="D3091" i="16"/>
  <c r="V3091" i="16"/>
  <c r="X3090" i="16"/>
  <c r="W3090" i="16"/>
  <c r="A3092" i="16"/>
  <c r="V3092" i="16"/>
  <c r="G3090" i="16" l="1"/>
  <c r="F3091" i="16"/>
  <c r="D3092" i="16"/>
  <c r="X3091" i="16"/>
  <c r="A3093" i="16"/>
  <c r="W3091" i="16"/>
  <c r="G3091" i="16" l="1"/>
  <c r="F3092" i="16"/>
  <c r="D3093" i="16"/>
  <c r="V3093" i="16"/>
  <c r="X3092" i="16"/>
  <c r="W3092" i="16"/>
  <c r="A3094" i="16"/>
  <c r="V3094" i="16"/>
  <c r="G3092" i="16" l="1"/>
  <c r="F3093" i="16"/>
  <c r="D3094" i="16"/>
  <c r="X3093" i="16"/>
  <c r="A3095" i="16"/>
  <c r="W3093" i="16"/>
  <c r="G3093" i="16" l="1"/>
  <c r="F3094" i="16"/>
  <c r="D3095" i="16"/>
  <c r="V3095" i="16"/>
  <c r="X3094" i="16"/>
  <c r="W3094" i="16"/>
  <c r="A3096" i="16"/>
  <c r="V3096" i="16"/>
  <c r="G3094" i="16" l="1"/>
  <c r="F3095" i="16"/>
  <c r="D3096" i="16"/>
  <c r="X3095" i="16"/>
  <c r="A3097" i="16"/>
  <c r="W3095" i="16"/>
  <c r="G3095" i="16" l="1"/>
  <c r="F3096" i="16"/>
  <c r="D3097" i="16"/>
  <c r="V3097" i="16"/>
  <c r="X3096" i="16"/>
  <c r="W3096" i="16"/>
  <c r="A3098" i="16"/>
  <c r="V3098" i="16"/>
  <c r="G3096" i="16" l="1"/>
  <c r="F3097" i="16"/>
  <c r="D3098" i="16"/>
  <c r="X3097" i="16"/>
  <c r="A3099" i="16"/>
  <c r="W3097" i="16"/>
  <c r="G3097" i="16" l="1"/>
  <c r="F3098" i="16"/>
  <c r="V3099" i="16"/>
  <c r="D3099" i="16"/>
  <c r="X3098" i="16"/>
  <c r="W3098" i="16"/>
  <c r="A3100" i="16"/>
  <c r="G3098" i="16" l="1"/>
  <c r="F3099" i="16"/>
  <c r="D3100" i="16"/>
  <c r="V3100" i="16"/>
  <c r="X3099" i="16"/>
  <c r="A3101" i="16"/>
  <c r="W3099" i="16"/>
  <c r="G3099" i="16" l="1"/>
  <c r="F3100" i="16"/>
  <c r="D3101" i="16"/>
  <c r="V3101" i="16"/>
  <c r="X3100" i="16"/>
  <c r="W3100" i="16"/>
  <c r="A3102" i="16"/>
  <c r="V3102" i="16"/>
  <c r="G3100" i="16" l="1"/>
  <c r="F3101" i="16"/>
  <c r="D3102" i="16"/>
  <c r="X3101" i="16"/>
  <c r="A3103" i="16"/>
  <c r="W3101" i="16"/>
  <c r="G3101" i="16" l="1"/>
  <c r="F3102" i="16"/>
  <c r="D3103" i="16"/>
  <c r="V3103" i="16"/>
  <c r="X3102" i="16"/>
  <c r="W3102" i="16"/>
  <c r="A3104" i="16"/>
  <c r="V3104" i="16"/>
  <c r="G3102" i="16" l="1"/>
  <c r="F3103" i="16"/>
  <c r="D3104" i="16"/>
  <c r="X3103" i="16"/>
  <c r="A3105" i="16"/>
  <c r="W3103" i="16"/>
  <c r="G3103" i="16" l="1"/>
  <c r="F3104" i="16"/>
  <c r="D3105" i="16"/>
  <c r="V3105" i="16"/>
  <c r="X3104" i="16"/>
  <c r="W3104" i="16"/>
  <c r="A3106" i="16"/>
  <c r="V3106" i="16"/>
  <c r="G3104" i="16" l="1"/>
  <c r="F3105" i="16"/>
  <c r="D3106" i="16"/>
  <c r="X3105" i="16"/>
  <c r="A3107" i="16"/>
  <c r="W3105" i="16"/>
  <c r="G3105" i="16" l="1"/>
  <c r="F3106" i="16"/>
  <c r="D3107" i="16"/>
  <c r="V3107" i="16"/>
  <c r="X3106" i="16"/>
  <c r="W3106" i="16"/>
  <c r="A3108" i="16"/>
  <c r="G3106" i="16" l="1"/>
  <c r="F3107" i="16"/>
  <c r="V3108" i="16"/>
  <c r="D3108" i="16"/>
  <c r="X3107" i="16"/>
  <c r="A3109" i="16"/>
  <c r="W3107" i="16"/>
  <c r="G3107" i="16" l="1"/>
  <c r="F3108" i="16"/>
  <c r="D3109" i="16"/>
  <c r="V3109" i="16"/>
  <c r="X3108" i="16"/>
  <c r="W3108" i="16"/>
  <c r="A3110" i="16"/>
  <c r="V3110" i="16"/>
  <c r="G3108" i="16" l="1"/>
  <c r="F3109" i="16"/>
  <c r="D3110" i="16"/>
  <c r="X3109" i="16"/>
  <c r="A3111" i="16"/>
  <c r="W3109" i="16"/>
  <c r="G3109" i="16" l="1"/>
  <c r="F3110" i="16"/>
  <c r="D3111" i="16"/>
  <c r="V3111" i="16"/>
  <c r="X3110" i="16"/>
  <c r="W3110" i="16"/>
  <c r="A3112" i="16"/>
  <c r="G3110" i="16" l="1"/>
  <c r="F3111" i="16"/>
  <c r="V3112" i="16"/>
  <c r="D3112" i="16"/>
  <c r="X3111" i="16"/>
  <c r="A3113" i="16"/>
  <c r="W3111" i="16"/>
  <c r="G3111" i="16" l="1"/>
  <c r="F3112" i="16"/>
  <c r="D3113" i="16"/>
  <c r="V3113" i="16"/>
  <c r="X3112" i="16"/>
  <c r="W3112" i="16"/>
  <c r="A3114" i="16"/>
  <c r="V3114" i="16"/>
  <c r="G3112" i="16" l="1"/>
  <c r="F3113" i="16"/>
  <c r="D3114" i="16"/>
  <c r="X3113" i="16"/>
  <c r="A3115" i="16"/>
  <c r="W3113" i="16"/>
  <c r="G3113" i="16" l="1"/>
  <c r="F3114" i="16"/>
  <c r="D3115" i="16"/>
  <c r="V3115" i="16"/>
  <c r="X3114" i="16"/>
  <c r="W3114" i="16"/>
  <c r="A3116" i="16"/>
  <c r="V3116" i="16"/>
  <c r="G3114" i="16" l="1"/>
  <c r="F3115" i="16"/>
  <c r="D3116" i="16"/>
  <c r="X3115" i="16"/>
  <c r="A3117" i="16"/>
  <c r="W3115" i="16"/>
  <c r="G3115" i="16" l="1"/>
  <c r="F3116" i="16"/>
  <c r="D3117" i="16"/>
  <c r="V3117" i="16"/>
  <c r="X3116" i="16"/>
  <c r="W3116" i="16"/>
  <c r="A3118" i="16"/>
  <c r="V3118" i="16"/>
  <c r="G3116" i="16" l="1"/>
  <c r="F3117" i="16"/>
  <c r="D3118" i="16"/>
  <c r="X3117" i="16"/>
  <c r="A3119" i="16"/>
  <c r="W3117" i="16"/>
  <c r="G3117" i="16" l="1"/>
  <c r="F3118" i="16"/>
  <c r="D3119" i="16"/>
  <c r="V3119" i="16"/>
  <c r="X3118" i="16"/>
  <c r="W3118" i="16"/>
  <c r="A3120" i="16"/>
  <c r="V3120" i="16"/>
  <c r="G3118" i="16" l="1"/>
  <c r="F3119" i="16"/>
  <c r="D3120" i="16"/>
  <c r="X3119" i="16"/>
  <c r="A3121" i="16"/>
  <c r="W3119" i="16"/>
  <c r="G3119" i="16" l="1"/>
  <c r="F3120" i="16"/>
  <c r="D3121" i="16"/>
  <c r="V3121" i="16"/>
  <c r="X3120" i="16"/>
  <c r="W3120" i="16"/>
  <c r="A3122" i="16"/>
  <c r="V3122" i="16"/>
  <c r="G3120" i="16" l="1"/>
  <c r="F3121" i="16"/>
  <c r="D3122" i="16"/>
  <c r="X3121" i="16"/>
  <c r="A3123" i="16"/>
  <c r="W3121" i="16"/>
  <c r="G3121" i="16" l="1"/>
  <c r="F3122" i="16"/>
  <c r="D3123" i="16"/>
  <c r="V3123" i="16"/>
  <c r="X3122" i="16"/>
  <c r="W3122" i="16"/>
  <c r="A3124" i="16"/>
  <c r="V3124" i="16"/>
  <c r="G3122" i="16" l="1"/>
  <c r="F3123" i="16"/>
  <c r="D3124" i="16"/>
  <c r="X3123" i="16"/>
  <c r="A3125" i="16"/>
  <c r="W3123" i="16"/>
  <c r="G3123" i="16" l="1"/>
  <c r="F3124" i="16"/>
  <c r="D3125" i="16"/>
  <c r="V3125" i="16"/>
  <c r="X3124" i="16"/>
  <c r="W3124" i="16"/>
  <c r="A3126" i="16"/>
  <c r="V3126" i="16"/>
  <c r="G3124" i="16" l="1"/>
  <c r="F3125" i="16"/>
  <c r="D3126" i="16"/>
  <c r="X3125" i="16"/>
  <c r="A3127" i="16"/>
  <c r="W3125" i="16"/>
  <c r="G3125" i="16" l="1"/>
  <c r="F3126" i="16"/>
  <c r="D3127" i="16"/>
  <c r="V3127" i="16"/>
  <c r="X3126" i="16"/>
  <c r="W3126" i="16"/>
  <c r="A3128" i="16"/>
  <c r="G3126" i="16" l="1"/>
  <c r="F3127" i="16"/>
  <c r="V3128" i="16"/>
  <c r="D3128" i="16"/>
  <c r="X3127" i="16"/>
  <c r="A3129" i="16"/>
  <c r="W3127" i="16"/>
  <c r="G3127" i="16" l="1"/>
  <c r="F3128" i="16"/>
  <c r="D3129" i="16"/>
  <c r="V3129" i="16"/>
  <c r="X3128" i="16"/>
  <c r="W3128" i="16"/>
  <c r="A3130" i="16"/>
  <c r="V3130" i="16"/>
  <c r="G3128" i="16" l="1"/>
  <c r="F3129" i="16"/>
  <c r="D3130" i="16"/>
  <c r="X3129" i="16"/>
  <c r="A3131" i="16"/>
  <c r="W3129" i="16"/>
  <c r="G3129" i="16" l="1"/>
  <c r="F3130" i="16"/>
  <c r="D3131" i="16"/>
  <c r="V3131" i="16"/>
  <c r="X3130" i="16"/>
  <c r="W3130" i="16"/>
  <c r="A3132" i="16"/>
  <c r="V3132" i="16"/>
  <c r="G3130" i="16" l="1"/>
  <c r="F3131" i="16"/>
  <c r="D3132" i="16"/>
  <c r="X3131" i="16"/>
  <c r="A3133" i="16"/>
  <c r="W3131" i="16"/>
  <c r="G3131" i="16" l="1"/>
  <c r="F3132" i="16"/>
  <c r="D3133" i="16"/>
  <c r="V3133" i="16"/>
  <c r="X3132" i="16"/>
  <c r="W3132" i="16"/>
  <c r="A3134" i="16"/>
  <c r="G3132" i="16" l="1"/>
  <c r="F3133" i="16"/>
  <c r="V3134" i="16"/>
  <c r="D3134" i="16"/>
  <c r="X3133" i="16"/>
  <c r="A3135" i="16"/>
  <c r="W3133" i="16"/>
  <c r="G3133" i="16" l="1"/>
  <c r="F3134" i="16"/>
  <c r="D3135" i="16"/>
  <c r="V3135" i="16"/>
  <c r="X3134" i="16"/>
  <c r="W3134" i="16"/>
  <c r="A3136" i="16"/>
  <c r="V3136" i="16"/>
  <c r="G3134" i="16" l="1"/>
  <c r="F3135" i="16"/>
  <c r="D3136" i="16"/>
  <c r="X3135" i="16"/>
  <c r="A3137" i="16"/>
  <c r="W3135" i="16"/>
  <c r="G3135" i="16" l="1"/>
  <c r="F3136" i="16"/>
  <c r="D3137" i="16"/>
  <c r="V3137" i="16"/>
  <c r="X3136" i="16"/>
  <c r="W3136" i="16"/>
  <c r="A3138" i="16"/>
  <c r="V3138" i="16"/>
  <c r="G3136" i="16" l="1"/>
  <c r="F3137" i="16"/>
  <c r="D3138" i="16"/>
  <c r="X3137" i="16"/>
  <c r="A3139" i="16"/>
  <c r="W3137" i="16"/>
  <c r="G3137" i="16" l="1"/>
  <c r="F3138" i="16"/>
  <c r="D3139" i="16"/>
  <c r="V3139" i="16"/>
  <c r="X3138" i="16"/>
  <c r="W3138" i="16"/>
  <c r="A3140" i="16"/>
  <c r="V3140" i="16"/>
  <c r="G3138" i="16" l="1"/>
  <c r="F3139" i="16"/>
  <c r="D3140" i="16"/>
  <c r="X3139" i="16"/>
  <c r="A3141" i="16"/>
  <c r="W3139" i="16"/>
  <c r="G3139" i="16" l="1"/>
  <c r="F3140" i="16"/>
  <c r="D3141" i="16"/>
  <c r="V3141" i="16"/>
  <c r="X3140" i="16"/>
  <c r="W3140" i="16"/>
  <c r="A3142" i="16"/>
  <c r="V3142" i="16"/>
  <c r="G3140" i="16" l="1"/>
  <c r="F3141" i="16"/>
  <c r="D3142" i="16"/>
  <c r="X3141" i="16"/>
  <c r="A3143" i="16"/>
  <c r="W3141" i="16"/>
  <c r="G3141" i="16" l="1"/>
  <c r="F3142" i="16"/>
  <c r="D3143" i="16"/>
  <c r="V3143" i="16"/>
  <c r="X3142" i="16"/>
  <c r="W3142" i="16"/>
  <c r="A3144" i="16"/>
  <c r="V3144" i="16"/>
  <c r="G3142" i="16" l="1"/>
  <c r="F3143" i="16"/>
  <c r="D3144" i="16"/>
  <c r="X3143" i="16"/>
  <c r="A3145" i="16"/>
  <c r="W3143" i="16"/>
  <c r="G3143" i="16" l="1"/>
  <c r="F3144" i="16"/>
  <c r="D3145" i="16"/>
  <c r="V3145" i="16"/>
  <c r="X3144" i="16"/>
  <c r="W3144" i="16"/>
  <c r="A3146" i="16"/>
  <c r="V3146" i="16"/>
  <c r="G3144" i="16" l="1"/>
  <c r="F3145" i="16"/>
  <c r="D3146" i="16"/>
  <c r="X3145" i="16"/>
  <c r="A3147" i="16"/>
  <c r="W3145" i="16"/>
  <c r="G3145" i="16" l="1"/>
  <c r="F3146" i="16"/>
  <c r="D3147" i="16"/>
  <c r="V3147" i="16"/>
  <c r="X3146" i="16"/>
  <c r="W3146" i="16"/>
  <c r="A3148" i="16"/>
  <c r="V3148" i="16"/>
  <c r="G3146" i="16" l="1"/>
  <c r="F3147" i="16"/>
  <c r="D3148" i="16"/>
  <c r="X3147" i="16"/>
  <c r="A3149" i="16"/>
  <c r="W3147" i="16"/>
  <c r="G3147" i="16" l="1"/>
  <c r="F3148" i="16"/>
  <c r="D3149" i="16"/>
  <c r="V3149" i="16"/>
  <c r="X3148" i="16"/>
  <c r="W3148" i="16"/>
  <c r="A3150" i="16"/>
  <c r="V3150" i="16"/>
  <c r="G3148" i="16" l="1"/>
  <c r="F3149" i="16"/>
  <c r="D3150" i="16"/>
  <c r="X3149" i="16"/>
  <c r="A3151" i="16"/>
  <c r="W3149" i="16"/>
  <c r="G3149" i="16" l="1"/>
  <c r="F3150" i="16"/>
  <c r="D3151" i="16"/>
  <c r="V3151" i="16"/>
  <c r="X3150" i="16"/>
  <c r="W3150" i="16"/>
  <c r="A3152" i="16"/>
  <c r="V3152" i="16"/>
  <c r="G3150" i="16" l="1"/>
  <c r="F3151" i="16"/>
  <c r="D3152" i="16"/>
  <c r="X3151" i="16"/>
  <c r="A3153" i="16"/>
  <c r="W3151" i="16"/>
  <c r="G3151" i="16" l="1"/>
  <c r="F3152" i="16"/>
  <c r="D3153" i="16"/>
  <c r="V3153" i="16"/>
  <c r="X3152" i="16"/>
  <c r="W3152" i="16"/>
  <c r="A3154" i="16"/>
  <c r="V3154" i="16"/>
  <c r="G3152" i="16" l="1"/>
  <c r="F3153" i="16"/>
  <c r="D3154" i="16"/>
  <c r="X3153" i="16"/>
  <c r="A3155" i="16"/>
  <c r="W3153" i="16"/>
  <c r="G3153" i="16" l="1"/>
  <c r="F3154" i="16"/>
  <c r="D3155" i="16"/>
  <c r="V3155" i="16"/>
  <c r="X3154" i="16"/>
  <c r="W3154" i="16"/>
  <c r="A3156" i="16"/>
  <c r="V3156" i="16"/>
  <c r="G3154" i="16" l="1"/>
  <c r="F3155" i="16"/>
  <c r="D3156" i="16"/>
  <c r="X3155" i="16"/>
  <c r="A3157" i="16"/>
  <c r="W3155" i="16"/>
  <c r="G3155" i="16" l="1"/>
  <c r="F3156" i="16"/>
  <c r="D3157" i="16"/>
  <c r="V3157" i="16"/>
  <c r="X3156" i="16"/>
  <c r="W3156" i="16"/>
  <c r="A3158" i="16"/>
  <c r="V3158" i="16"/>
  <c r="G3156" i="16" l="1"/>
  <c r="F3157" i="16"/>
  <c r="D3158" i="16"/>
  <c r="X3157" i="16"/>
  <c r="A3159" i="16"/>
  <c r="W3157" i="16"/>
  <c r="G3157" i="16" l="1"/>
  <c r="F3158" i="16"/>
  <c r="D3159" i="16"/>
  <c r="V3159" i="16"/>
  <c r="X3158" i="16"/>
  <c r="W3158" i="16"/>
  <c r="A3160" i="16"/>
  <c r="V3160" i="16"/>
  <c r="G3158" i="16" l="1"/>
  <c r="F3159" i="16"/>
  <c r="D3160" i="16"/>
  <c r="X3159" i="16"/>
  <c r="A3161" i="16"/>
  <c r="W3159" i="16"/>
  <c r="G3159" i="16" l="1"/>
  <c r="F3160" i="16"/>
  <c r="D3161" i="16"/>
  <c r="V3161" i="16"/>
  <c r="X3160" i="16"/>
  <c r="W3160" i="16"/>
  <c r="A3162" i="16"/>
  <c r="V3162" i="16"/>
  <c r="G3160" i="16" l="1"/>
  <c r="F3161" i="16"/>
  <c r="D3162" i="16"/>
  <c r="X3161" i="16"/>
  <c r="A3163" i="16"/>
  <c r="W3161" i="16"/>
  <c r="G3161" i="16" l="1"/>
  <c r="F3162" i="16"/>
  <c r="D3163" i="16"/>
  <c r="V3163" i="16"/>
  <c r="X3162" i="16"/>
  <c r="W3162" i="16"/>
  <c r="A3164" i="16"/>
  <c r="V3164" i="16"/>
  <c r="G3162" i="16" l="1"/>
  <c r="F3163" i="16"/>
  <c r="D3164" i="16"/>
  <c r="X3163" i="16"/>
  <c r="A3165" i="16"/>
  <c r="W3163" i="16"/>
  <c r="G3163" i="16" l="1"/>
  <c r="F3164" i="16"/>
  <c r="D3165" i="16"/>
  <c r="V3165" i="16"/>
  <c r="X3164" i="16"/>
  <c r="W3164" i="16"/>
  <c r="A3166" i="16"/>
  <c r="V3166" i="16"/>
  <c r="G3164" i="16" l="1"/>
  <c r="F3165" i="16"/>
  <c r="D3166" i="16"/>
  <c r="X3165" i="16"/>
  <c r="A3167" i="16"/>
  <c r="W3165" i="16"/>
  <c r="G3165" i="16" l="1"/>
  <c r="F3166" i="16"/>
  <c r="D3167" i="16"/>
  <c r="V3167" i="16"/>
  <c r="X3166" i="16"/>
  <c r="W3166" i="16"/>
  <c r="A3168" i="16"/>
  <c r="G3166" i="16" l="1"/>
  <c r="F3167" i="16"/>
  <c r="V3168" i="16"/>
  <c r="D3168" i="16"/>
  <c r="X3167" i="16"/>
  <c r="A3169" i="16"/>
  <c r="W3167" i="16"/>
  <c r="G3167" i="16" l="1"/>
  <c r="F3168" i="16"/>
  <c r="D3169" i="16"/>
  <c r="V3169" i="16"/>
  <c r="X3168" i="16"/>
  <c r="W3168" i="16"/>
  <c r="A3170" i="16"/>
  <c r="G3168" i="16" l="1"/>
  <c r="F3169" i="16"/>
  <c r="V3170" i="16"/>
  <c r="D3170" i="16"/>
  <c r="X3169" i="16"/>
  <c r="A3171" i="16"/>
  <c r="W3169" i="16"/>
  <c r="G3169" i="16" l="1"/>
  <c r="F3170" i="16"/>
  <c r="D3171" i="16"/>
  <c r="V3171" i="16"/>
  <c r="X3170" i="16"/>
  <c r="W3170" i="16"/>
  <c r="A3172" i="16"/>
  <c r="V3172" i="16"/>
  <c r="G3170" i="16" l="1"/>
  <c r="F3171" i="16"/>
  <c r="D3172" i="16"/>
  <c r="X3171" i="16"/>
  <c r="A3173" i="16"/>
  <c r="W3171" i="16"/>
  <c r="G3171" i="16" l="1"/>
  <c r="F3172" i="16"/>
  <c r="D3173" i="16"/>
  <c r="V3173" i="16"/>
  <c r="X3172" i="16"/>
  <c r="W3172" i="16"/>
  <c r="A3174" i="16"/>
  <c r="V3174" i="16"/>
  <c r="G3172" i="16" l="1"/>
  <c r="F3173" i="16"/>
  <c r="D3174" i="16"/>
  <c r="X3173" i="16"/>
  <c r="A3175" i="16"/>
  <c r="W3173" i="16"/>
  <c r="G3173" i="16" l="1"/>
  <c r="F3174" i="16"/>
  <c r="D3175" i="16"/>
  <c r="V3175" i="16"/>
  <c r="X3174" i="16"/>
  <c r="W3174" i="16"/>
  <c r="A3176" i="16"/>
  <c r="V3176" i="16"/>
  <c r="G3174" i="16" l="1"/>
  <c r="F3175" i="16"/>
  <c r="D3176" i="16"/>
  <c r="X3175" i="16"/>
  <c r="A3177" i="16"/>
  <c r="W3175" i="16"/>
  <c r="G3175" i="16" l="1"/>
  <c r="F3176" i="16"/>
  <c r="D3177" i="16"/>
  <c r="V3177" i="16"/>
  <c r="X3176" i="16"/>
  <c r="W3176" i="16"/>
  <c r="A3178" i="16"/>
  <c r="V3178" i="16"/>
  <c r="G3176" i="16" l="1"/>
  <c r="F3177" i="16"/>
  <c r="D3178" i="16"/>
  <c r="X3177" i="16"/>
  <c r="A3179" i="16"/>
  <c r="W3177" i="16"/>
  <c r="G3177" i="16" l="1"/>
  <c r="F3178" i="16"/>
  <c r="D3179" i="16"/>
  <c r="V3179" i="16"/>
  <c r="X3178" i="16"/>
  <c r="W3178" i="16"/>
  <c r="A3180" i="16"/>
  <c r="V3180" i="16"/>
  <c r="G3178" i="16" l="1"/>
  <c r="F3179" i="16"/>
  <c r="D3180" i="16"/>
  <c r="X3179" i="16"/>
  <c r="A3181" i="16"/>
  <c r="W3179" i="16"/>
  <c r="G3179" i="16" l="1"/>
  <c r="F3180" i="16"/>
  <c r="D3181" i="16"/>
  <c r="V3181" i="16"/>
  <c r="X3180" i="16"/>
  <c r="W3180" i="16"/>
  <c r="A3182" i="16"/>
  <c r="V3182" i="16"/>
  <c r="G3180" i="16" l="1"/>
  <c r="F3181" i="16"/>
  <c r="D3182" i="16"/>
  <c r="X3181" i="16"/>
  <c r="A3183" i="16"/>
  <c r="W3181" i="16"/>
  <c r="G3181" i="16" l="1"/>
  <c r="F3182" i="16"/>
  <c r="D3183" i="16"/>
  <c r="V3183" i="16"/>
  <c r="X3182" i="16"/>
  <c r="W3182" i="16"/>
  <c r="A3184" i="16"/>
  <c r="V3184" i="16"/>
  <c r="G3182" i="16" l="1"/>
  <c r="F3183" i="16"/>
  <c r="D3184" i="16"/>
  <c r="X3183" i="16"/>
  <c r="A3185" i="16"/>
  <c r="W3183" i="16"/>
  <c r="G3183" i="16" l="1"/>
  <c r="F3184" i="16"/>
  <c r="D3185" i="16"/>
  <c r="V3185" i="16"/>
  <c r="X3184" i="16"/>
  <c r="W3184" i="16"/>
  <c r="A3186" i="16"/>
  <c r="V3186" i="16"/>
  <c r="G3184" i="16" l="1"/>
  <c r="F3185" i="16"/>
  <c r="D3186" i="16"/>
  <c r="X3185" i="16"/>
  <c r="A3187" i="16"/>
  <c r="W3185" i="16"/>
  <c r="G3185" i="16" l="1"/>
  <c r="F3186" i="16"/>
  <c r="D3187" i="16"/>
  <c r="V3187" i="16"/>
  <c r="X3186" i="16"/>
  <c r="W3186" i="16"/>
  <c r="A3188" i="16"/>
  <c r="V3188" i="16"/>
  <c r="G3186" i="16" l="1"/>
  <c r="F3187" i="16"/>
  <c r="D3188" i="16"/>
  <c r="X3187" i="16"/>
  <c r="A3189" i="16"/>
  <c r="W3187" i="16"/>
  <c r="G3187" i="16" l="1"/>
  <c r="F3188" i="16"/>
  <c r="D3189" i="16"/>
  <c r="V3189" i="16"/>
  <c r="X3188" i="16"/>
  <c r="W3188" i="16"/>
  <c r="A3190" i="16"/>
  <c r="V3190" i="16"/>
  <c r="G3188" i="16" l="1"/>
  <c r="F3189" i="16"/>
  <c r="D3190" i="16"/>
  <c r="X3189" i="16"/>
  <c r="A3191" i="16"/>
  <c r="W3189" i="16"/>
  <c r="G3189" i="16" l="1"/>
  <c r="F3190" i="16"/>
  <c r="D3191" i="16"/>
  <c r="V3191" i="16"/>
  <c r="X3190" i="16"/>
  <c r="W3190" i="16"/>
  <c r="A3192" i="16"/>
  <c r="G3190" i="16" l="1"/>
  <c r="F3191" i="16"/>
  <c r="V3192" i="16"/>
  <c r="D3192" i="16"/>
  <c r="X3191" i="16"/>
  <c r="A3193" i="16"/>
  <c r="W3191" i="16"/>
  <c r="G3191" i="16" l="1"/>
  <c r="F3192" i="16"/>
  <c r="D3193" i="16"/>
  <c r="V3193" i="16"/>
  <c r="X3192" i="16"/>
  <c r="W3192" i="16"/>
  <c r="A3194" i="16"/>
  <c r="V3194" i="16"/>
  <c r="G3192" i="16" l="1"/>
  <c r="F3193" i="16"/>
  <c r="D3194" i="16"/>
  <c r="X3193" i="16"/>
  <c r="A3195" i="16"/>
  <c r="W3193" i="16"/>
  <c r="G3193" i="16" l="1"/>
  <c r="F3194" i="16"/>
  <c r="D3195" i="16"/>
  <c r="V3195" i="16"/>
  <c r="X3194" i="16"/>
  <c r="W3194" i="16"/>
  <c r="A3196" i="16"/>
  <c r="G3194" i="16" l="1"/>
  <c r="F3195" i="16"/>
  <c r="D3196" i="16"/>
  <c r="V3196" i="16"/>
  <c r="X3195" i="16"/>
  <c r="A3197" i="16"/>
  <c r="V3197" i="16" s="1"/>
  <c r="W3195" i="16"/>
  <c r="G3195" i="16" l="1"/>
  <c r="F3196" i="16"/>
  <c r="D3197" i="16"/>
  <c r="X3196" i="16"/>
  <c r="W3196" i="16"/>
  <c r="A3198" i="16"/>
  <c r="V3198" i="16" s="1"/>
  <c r="G3196" i="16" l="1"/>
  <c r="F3197" i="16"/>
  <c r="D3198" i="16"/>
  <c r="X3197" i="16"/>
  <c r="A3199" i="16"/>
  <c r="W3197" i="16"/>
  <c r="G3197" i="16" l="1"/>
  <c r="F3198" i="16"/>
  <c r="D3199" i="16"/>
  <c r="V3199" i="16"/>
  <c r="X3198" i="16"/>
  <c r="W3198" i="16"/>
  <c r="A3200" i="16"/>
  <c r="V3200" i="16"/>
  <c r="G3198" i="16" l="1"/>
  <c r="F3199" i="16"/>
  <c r="D3200" i="16"/>
  <c r="X3199" i="16"/>
  <c r="A3201" i="16"/>
  <c r="W3199" i="16"/>
  <c r="G3199" i="16" l="1"/>
  <c r="F3200" i="16"/>
  <c r="D3201" i="16"/>
  <c r="V3201" i="16"/>
  <c r="X3200" i="16"/>
  <c r="W3200" i="16"/>
  <c r="A3202" i="16"/>
  <c r="V3202" i="16"/>
  <c r="G3200" i="16" l="1"/>
  <c r="F3201" i="16"/>
  <c r="D3202" i="16"/>
  <c r="X3201" i="16"/>
  <c r="A3203" i="16"/>
  <c r="W3201" i="16"/>
  <c r="G3201" i="16" l="1"/>
  <c r="F3202" i="16"/>
  <c r="D3203" i="16"/>
  <c r="V3203" i="16"/>
  <c r="X3202" i="16"/>
  <c r="W3202" i="16"/>
  <c r="A3204" i="16"/>
  <c r="V3204" i="16"/>
  <c r="G3202" i="16" l="1"/>
  <c r="F3203" i="16"/>
  <c r="D3204" i="16"/>
  <c r="W3203" i="16"/>
  <c r="X3203" i="16"/>
  <c r="A3205" i="16"/>
  <c r="G3203" i="16" l="1"/>
  <c r="F3204" i="16"/>
  <c r="D3205" i="16"/>
  <c r="V3205" i="16"/>
  <c r="X3204" i="16"/>
  <c r="W3204" i="16"/>
  <c r="A3206" i="16"/>
  <c r="V3206" i="16"/>
  <c r="G3204" i="16" l="1"/>
  <c r="F3205" i="16"/>
  <c r="D3206" i="16"/>
  <c r="X3205" i="16"/>
  <c r="W3205" i="16"/>
  <c r="A3207" i="16"/>
  <c r="G3205" i="16" l="1"/>
  <c r="F3206" i="16"/>
  <c r="V3207" i="16"/>
  <c r="D3207" i="16"/>
  <c r="X3206" i="16"/>
  <c r="A3208" i="16"/>
  <c r="W3206" i="16"/>
  <c r="G3206" i="16" l="1"/>
  <c r="F3207" i="16"/>
  <c r="D3208" i="16"/>
  <c r="V3208" i="16"/>
  <c r="X3207" i="16"/>
  <c r="W3207" i="16"/>
  <c r="A3209" i="16"/>
  <c r="V3209" i="16"/>
  <c r="G3207" i="16" l="1"/>
  <c r="F3208" i="16"/>
  <c r="D3209" i="16"/>
  <c r="X3208" i="16"/>
  <c r="A3210" i="16"/>
  <c r="W3208" i="16"/>
  <c r="G3208" i="16" l="1"/>
  <c r="F3209" i="16"/>
  <c r="D3210" i="16"/>
  <c r="V3210" i="16"/>
  <c r="X3209" i="16"/>
  <c r="W3209" i="16"/>
  <c r="A3211" i="16"/>
  <c r="V3211" i="16"/>
  <c r="G3209" i="16" l="1"/>
  <c r="F3210" i="16"/>
  <c r="D3211" i="16"/>
  <c r="X3210" i="16"/>
  <c r="A3212" i="16"/>
  <c r="W3210" i="16"/>
  <c r="G3210" i="16" l="1"/>
  <c r="F3211" i="16"/>
  <c r="D3212" i="16"/>
  <c r="V3212" i="16"/>
  <c r="X3211" i="16"/>
  <c r="W3211" i="16"/>
  <c r="A3213" i="16"/>
  <c r="V3213" i="16"/>
  <c r="G3211" i="16" l="1"/>
  <c r="F3212" i="16"/>
  <c r="D3213" i="16"/>
  <c r="X3212" i="16"/>
  <c r="A3214" i="16"/>
  <c r="W3212" i="16"/>
  <c r="G3212" i="16" l="1"/>
  <c r="F3213" i="16"/>
  <c r="D3214" i="16"/>
  <c r="V3214" i="16"/>
  <c r="X3213" i="16"/>
  <c r="W3213" i="16"/>
  <c r="A3215" i="16"/>
  <c r="G3213" i="16" l="1"/>
  <c r="F3214" i="16"/>
  <c r="V3215" i="16"/>
  <c r="D3215" i="16"/>
  <c r="X3214" i="16"/>
  <c r="A3216" i="16"/>
  <c r="W3214" i="16"/>
  <c r="G3214" i="16" l="1"/>
  <c r="F3215" i="16"/>
  <c r="D3216" i="16"/>
  <c r="V3216" i="16"/>
  <c r="X3215" i="16"/>
  <c r="W3215" i="16"/>
  <c r="A3217" i="16"/>
  <c r="V3217" i="16"/>
  <c r="G3215" i="16" l="1"/>
  <c r="F3216" i="16"/>
  <c r="D3217" i="16"/>
  <c r="X3216" i="16"/>
  <c r="A3218" i="16"/>
  <c r="W3216" i="16"/>
  <c r="G3216" i="16" l="1"/>
  <c r="F3217" i="16"/>
  <c r="D3218" i="16"/>
  <c r="V3218" i="16"/>
  <c r="X3217" i="16"/>
  <c r="W3217" i="16"/>
  <c r="A3219" i="16"/>
  <c r="G3217" i="16" l="1"/>
  <c r="F3218" i="16"/>
  <c r="V3219" i="16"/>
  <c r="D3219" i="16"/>
  <c r="X3218" i="16"/>
  <c r="A3220" i="16"/>
  <c r="W3218" i="16"/>
  <c r="G3218" i="16" l="1"/>
  <c r="F3219" i="16"/>
  <c r="D3220" i="16"/>
  <c r="V3220" i="16"/>
  <c r="X3219" i="16"/>
  <c r="W3219" i="16"/>
  <c r="A3221" i="16"/>
  <c r="V3221" i="16"/>
  <c r="G3219" i="16" l="1"/>
  <c r="F3220" i="16"/>
  <c r="D3221" i="16"/>
  <c r="X3220" i="16"/>
  <c r="A3222" i="16"/>
  <c r="W3220" i="16"/>
  <c r="G3220" i="16" l="1"/>
  <c r="F3221" i="16"/>
  <c r="D3222" i="16"/>
  <c r="V3222" i="16"/>
  <c r="X3221" i="16"/>
  <c r="W3221" i="16"/>
  <c r="A3223" i="16"/>
  <c r="V3223" i="16"/>
  <c r="G3221" i="16" l="1"/>
  <c r="F3222" i="16"/>
  <c r="D3223" i="16"/>
  <c r="X3222" i="16"/>
  <c r="A3224" i="16"/>
  <c r="W3222" i="16"/>
  <c r="G3222" i="16" l="1"/>
  <c r="F3223" i="16"/>
  <c r="D3224" i="16"/>
  <c r="V3224" i="16"/>
  <c r="X3223" i="16"/>
  <c r="W3223" i="16"/>
  <c r="A3225" i="16"/>
  <c r="V3225" i="16"/>
  <c r="G3223" i="16" l="1"/>
  <c r="F3224" i="16"/>
  <c r="D3225" i="16"/>
  <c r="X3224" i="16"/>
  <c r="A3226" i="16"/>
  <c r="W3224" i="16"/>
  <c r="G3224" i="16" l="1"/>
  <c r="F3225" i="16"/>
  <c r="D3226" i="16"/>
  <c r="V3226" i="16"/>
  <c r="X3225" i="16"/>
  <c r="W3225" i="16"/>
  <c r="A3227" i="16"/>
  <c r="V3227" i="16"/>
  <c r="G3225" i="16" l="1"/>
  <c r="F3226" i="16"/>
  <c r="D3227" i="16"/>
  <c r="X3226" i="16"/>
  <c r="A3228" i="16"/>
  <c r="W3226" i="16"/>
  <c r="G3226" i="16" l="1"/>
  <c r="F3227" i="16"/>
  <c r="D3228" i="16"/>
  <c r="V3228" i="16"/>
  <c r="X3227" i="16"/>
  <c r="W3227" i="16"/>
  <c r="A3229" i="16"/>
  <c r="V3229" i="16"/>
  <c r="G3227" i="16" l="1"/>
  <c r="F3228" i="16"/>
  <c r="D3229" i="16"/>
  <c r="X3228" i="16"/>
  <c r="A3230" i="16"/>
  <c r="W3228" i="16"/>
  <c r="G3228" i="16" l="1"/>
  <c r="F3229" i="16"/>
  <c r="D3230" i="16"/>
  <c r="V3230" i="16"/>
  <c r="X3229" i="16"/>
  <c r="W3229" i="16"/>
  <c r="A3231" i="16"/>
  <c r="V3231" i="16"/>
  <c r="G3229" i="16" l="1"/>
  <c r="F3230" i="16"/>
  <c r="D3231" i="16"/>
  <c r="X3230" i="16"/>
  <c r="A3232" i="16"/>
  <c r="W3230" i="16"/>
  <c r="G3230" i="16" l="1"/>
  <c r="F3231" i="16"/>
  <c r="D3232" i="16"/>
  <c r="V3232" i="16"/>
  <c r="X3231" i="16"/>
  <c r="W3231" i="16"/>
  <c r="A3233" i="16"/>
  <c r="V3233" i="16"/>
  <c r="G3231" i="16" l="1"/>
  <c r="F3232" i="16"/>
  <c r="D3233" i="16"/>
  <c r="X3232" i="16"/>
  <c r="A3234" i="16"/>
  <c r="W3232" i="16"/>
  <c r="G3232" i="16" l="1"/>
  <c r="F3233" i="16"/>
  <c r="D3234" i="16"/>
  <c r="V3234" i="16"/>
  <c r="X3233" i="16"/>
  <c r="W3233" i="16"/>
  <c r="A3235" i="16"/>
  <c r="V3235" i="16"/>
  <c r="G3233" i="16" l="1"/>
  <c r="F3234" i="16"/>
  <c r="D3235" i="16"/>
  <c r="X3234" i="16"/>
  <c r="A3236" i="16"/>
  <c r="W3234" i="16"/>
  <c r="G3234" i="16" l="1"/>
  <c r="F3235" i="16"/>
  <c r="D3236" i="16"/>
  <c r="V3236" i="16"/>
  <c r="X3235" i="16"/>
  <c r="W3235" i="16"/>
  <c r="A3237" i="16"/>
  <c r="V3237" i="16"/>
  <c r="G3235" i="16" l="1"/>
  <c r="F3236" i="16"/>
  <c r="D3237" i="16"/>
  <c r="X3236" i="16"/>
  <c r="A3238" i="16"/>
  <c r="W3236" i="16"/>
  <c r="G3236" i="16" l="1"/>
  <c r="F3237" i="16"/>
  <c r="D3238" i="16"/>
  <c r="V3238" i="16"/>
  <c r="X3237" i="16"/>
  <c r="W3237" i="16"/>
  <c r="A3239" i="16"/>
  <c r="V3239" i="16" s="1"/>
  <c r="G3237" i="16" l="1"/>
  <c r="F3238" i="16"/>
  <c r="D3239" i="16"/>
  <c r="X3238" i="16"/>
  <c r="A3240" i="16"/>
  <c r="W3238" i="16"/>
  <c r="G3238" i="16" l="1"/>
  <c r="F3239" i="16"/>
  <c r="D3240" i="16"/>
  <c r="V3240" i="16"/>
  <c r="X3239" i="16"/>
  <c r="W3239" i="16"/>
  <c r="A3241" i="16"/>
  <c r="V3241" i="16"/>
  <c r="G3239" i="16" l="1"/>
  <c r="F3240" i="16"/>
  <c r="D3241" i="16"/>
  <c r="X3240" i="16"/>
  <c r="A3242" i="16"/>
  <c r="W3240" i="16"/>
  <c r="G3240" i="16" l="1"/>
  <c r="F3241" i="16"/>
  <c r="D3242" i="16"/>
  <c r="X3241" i="16"/>
  <c r="V3242" i="16"/>
  <c r="W3241" i="16"/>
  <c r="A3243" i="16"/>
  <c r="G3241" i="16" l="1"/>
  <c r="F3242" i="16"/>
  <c r="V3243" i="16"/>
  <c r="D3243" i="16"/>
  <c r="X3242" i="16"/>
  <c r="A3244" i="16"/>
  <c r="W3242" i="16"/>
  <c r="G3242" i="16" l="1"/>
  <c r="F3243" i="16"/>
  <c r="D3244" i="16"/>
  <c r="X3243" i="16"/>
  <c r="V3244" i="16"/>
  <c r="W3243" i="16"/>
  <c r="A3245" i="16"/>
  <c r="G3243" i="16" l="1"/>
  <c r="F3244" i="16"/>
  <c r="V3245" i="16"/>
  <c r="D3245" i="16"/>
  <c r="X3244" i="16"/>
  <c r="A3246" i="16"/>
  <c r="W3244" i="16"/>
  <c r="G3244" i="16" l="1"/>
  <c r="F3245" i="16"/>
  <c r="V3246" i="16"/>
  <c r="D3246" i="16"/>
  <c r="X3245" i="16"/>
  <c r="W3245" i="16"/>
  <c r="A3247" i="16"/>
  <c r="G3245" i="16" l="1"/>
  <c r="F3246" i="16"/>
  <c r="D3247" i="16"/>
  <c r="V3247" i="16"/>
  <c r="X3246" i="16"/>
  <c r="A3248" i="16"/>
  <c r="W3246" i="16"/>
  <c r="G3246" i="16" l="1"/>
  <c r="F3247" i="16"/>
  <c r="D3248" i="16"/>
  <c r="X3247" i="16"/>
  <c r="V3248" i="16"/>
  <c r="W3247" i="16"/>
  <c r="A3249" i="16"/>
  <c r="G3247" i="16" l="1"/>
  <c r="F3248" i="16"/>
  <c r="V3249" i="16"/>
  <c r="D3249" i="16"/>
  <c r="X3248" i="16"/>
  <c r="A3250" i="16"/>
  <c r="W3248" i="16"/>
  <c r="G3248" i="16" l="1"/>
  <c r="F3249" i="16"/>
  <c r="V3250" i="16"/>
  <c r="D3250" i="16"/>
  <c r="X3249" i="16"/>
  <c r="W3249" i="16"/>
  <c r="A3251" i="16"/>
  <c r="G3249" i="16" l="1"/>
  <c r="F3250" i="16"/>
  <c r="V3251" i="16"/>
  <c r="D3251" i="16"/>
  <c r="X3250" i="16"/>
  <c r="A3252" i="16"/>
  <c r="W3250" i="16"/>
  <c r="G3250" i="16" l="1"/>
  <c r="F3251" i="16"/>
  <c r="D3252" i="16"/>
  <c r="X3251" i="16"/>
  <c r="V3252" i="16"/>
  <c r="W3251" i="16"/>
  <c r="A3253" i="16"/>
  <c r="G3251" i="16" l="1"/>
  <c r="F3252" i="16"/>
  <c r="D3253" i="16"/>
  <c r="X3252" i="16"/>
  <c r="V3253" i="16"/>
  <c r="A3254" i="16"/>
  <c r="W3252" i="16"/>
  <c r="G3252" i="16" l="1"/>
  <c r="F3253" i="16"/>
  <c r="D3254" i="16"/>
  <c r="X3253" i="16"/>
  <c r="V3254" i="16"/>
  <c r="W3253" i="16"/>
  <c r="A3255" i="16"/>
  <c r="G3253" i="16" l="1"/>
  <c r="F3254" i="16"/>
  <c r="D3255" i="16"/>
  <c r="X3254" i="16"/>
  <c r="V3255" i="16"/>
  <c r="A3256" i="16"/>
  <c r="W3254" i="16"/>
  <c r="G3254" i="16" l="1"/>
  <c r="F3255" i="16"/>
  <c r="D3256" i="16"/>
  <c r="X3255" i="16"/>
  <c r="V3256" i="16"/>
  <c r="W3255" i="16"/>
  <c r="A3257" i="16"/>
  <c r="G3255" i="16" l="1"/>
  <c r="F3256" i="16"/>
  <c r="D3257" i="16"/>
  <c r="X3256" i="16"/>
  <c r="V3257" i="16"/>
  <c r="A3258" i="16"/>
  <c r="W3256" i="16"/>
  <c r="G3256" i="16" l="1"/>
  <c r="F3257" i="16"/>
  <c r="D3258" i="16"/>
  <c r="X3257" i="16"/>
  <c r="V3258" i="16"/>
  <c r="W3257" i="16"/>
  <c r="A3259" i="16"/>
  <c r="G3257" i="16" l="1"/>
  <c r="F3258" i="16"/>
  <c r="D3259" i="16"/>
  <c r="X3258" i="16"/>
  <c r="V3259" i="16"/>
  <c r="A3260" i="16"/>
  <c r="W3258" i="16"/>
  <c r="G3258" i="16" l="1"/>
  <c r="F3259" i="16"/>
  <c r="D3260" i="16"/>
  <c r="X3259" i="16"/>
  <c r="V3260" i="16"/>
  <c r="W3259" i="16"/>
  <c r="A3261" i="16"/>
  <c r="G3259" i="16" l="1"/>
  <c r="F3260" i="16"/>
  <c r="D3261" i="16"/>
  <c r="X3260" i="16"/>
  <c r="V3261" i="16"/>
  <c r="A3262" i="16"/>
  <c r="W3260" i="16"/>
  <c r="G3260" i="16" l="1"/>
  <c r="F3261" i="16"/>
  <c r="D3262" i="16"/>
  <c r="X3261" i="16"/>
  <c r="V3262" i="16"/>
  <c r="W3261" i="16"/>
  <c r="A3263" i="16"/>
  <c r="G3261" i="16" l="1"/>
  <c r="F3262" i="16"/>
  <c r="D3263" i="16"/>
  <c r="X3262" i="16"/>
  <c r="V3263" i="16"/>
  <c r="A3264" i="16"/>
  <c r="W3262" i="16"/>
  <c r="G3262" i="16" l="1"/>
  <c r="F3263" i="16"/>
  <c r="D3264" i="16"/>
  <c r="X3263" i="16"/>
  <c r="V3264" i="16"/>
  <c r="W3263" i="16"/>
  <c r="A3265" i="16"/>
  <c r="G3263" i="16" l="1"/>
  <c r="F3264" i="16"/>
  <c r="D3265" i="16"/>
  <c r="X3264" i="16"/>
  <c r="V3265" i="16"/>
  <c r="A3266" i="16"/>
  <c r="W3264" i="16"/>
  <c r="G3264" i="16" l="1"/>
  <c r="F3265" i="16"/>
  <c r="D3266" i="16"/>
  <c r="X3265" i="16"/>
  <c r="V3266" i="16"/>
  <c r="W3265" i="16"/>
  <c r="A3267" i="16"/>
  <c r="G3265" i="16" l="1"/>
  <c r="F3266" i="16"/>
  <c r="D3267" i="16"/>
  <c r="X3266" i="16"/>
  <c r="V3267" i="16"/>
  <c r="A3268" i="16"/>
  <c r="W3266" i="16"/>
  <c r="G3266" i="16" l="1"/>
  <c r="F3267" i="16"/>
  <c r="D3268" i="16"/>
  <c r="X3267" i="16"/>
  <c r="V3268" i="16"/>
  <c r="W3267" i="16"/>
  <c r="A3269" i="16"/>
  <c r="G3267" i="16" l="1"/>
  <c r="F3268" i="16"/>
  <c r="D3269" i="16"/>
  <c r="X3268" i="16"/>
  <c r="V3269" i="16"/>
  <c r="A3270" i="16"/>
  <c r="W3268" i="16"/>
  <c r="G3268" i="16" l="1"/>
  <c r="F3269" i="16"/>
  <c r="D3270" i="16"/>
  <c r="X3269" i="16"/>
  <c r="V3270" i="16"/>
  <c r="W3269" i="16"/>
  <c r="A3271" i="16"/>
  <c r="G3269" i="16" l="1"/>
  <c r="F3270" i="16"/>
  <c r="D3271" i="16"/>
  <c r="X3270" i="16"/>
  <c r="V3271" i="16"/>
  <c r="A3272" i="16"/>
  <c r="W3270" i="16"/>
  <c r="G3270" i="16" l="1"/>
  <c r="F3271" i="16"/>
  <c r="D3272" i="16"/>
  <c r="X3271" i="16"/>
  <c r="V3272" i="16"/>
  <c r="W3271" i="16"/>
  <c r="A3273" i="16"/>
  <c r="G3271" i="16" l="1"/>
  <c r="F3272" i="16"/>
  <c r="D3273" i="16"/>
  <c r="X3272" i="16"/>
  <c r="V3273" i="16"/>
  <c r="A3274" i="16"/>
  <c r="W3272" i="16"/>
  <c r="G3272" i="16" l="1"/>
  <c r="F3273" i="16"/>
  <c r="V3274" i="16"/>
  <c r="D3274" i="16"/>
  <c r="X3273" i="16"/>
  <c r="W3273" i="16"/>
  <c r="A3275" i="16"/>
  <c r="G3273" i="16" l="1"/>
  <c r="F3274" i="16"/>
  <c r="V3275" i="16"/>
  <c r="D3275" i="16"/>
  <c r="X3274" i="16"/>
  <c r="A3276" i="16"/>
  <c r="W3274" i="16"/>
  <c r="G3274" i="16" l="1"/>
  <c r="F3275" i="16"/>
  <c r="D3276" i="16"/>
  <c r="V3276" i="16"/>
  <c r="X3275" i="16"/>
  <c r="W3275" i="16"/>
  <c r="A3277" i="16"/>
  <c r="V3277" i="16"/>
  <c r="G3275" i="16" l="1"/>
  <c r="F3276" i="16"/>
  <c r="D3277" i="16"/>
  <c r="X3276" i="16"/>
  <c r="A3278" i="16"/>
  <c r="W3276" i="16"/>
  <c r="G3276" i="16" l="1"/>
  <c r="F3277" i="16"/>
  <c r="D3278" i="16"/>
  <c r="V3278" i="16"/>
  <c r="X3277" i="16"/>
  <c r="W3277" i="16"/>
  <c r="A3279" i="16"/>
  <c r="V3279" i="16"/>
  <c r="G3277" i="16" l="1"/>
  <c r="F3278" i="16"/>
  <c r="D3279" i="16"/>
  <c r="X3278" i="16"/>
  <c r="A3280" i="16"/>
  <c r="W3278" i="16"/>
  <c r="G3278" i="16" l="1"/>
  <c r="F3279" i="16"/>
  <c r="D3280" i="16"/>
  <c r="V3280" i="16"/>
  <c r="X3279" i="16"/>
  <c r="W3279" i="16"/>
  <c r="A3281" i="16"/>
  <c r="V3281" i="16"/>
  <c r="G3279" i="16" l="1"/>
  <c r="F3280" i="16"/>
  <c r="D3281" i="16"/>
  <c r="X3280" i="16"/>
  <c r="A3282" i="16"/>
  <c r="W3280" i="16"/>
  <c r="G3280" i="16" l="1"/>
  <c r="F3281" i="16"/>
  <c r="D3282" i="16"/>
  <c r="V3282" i="16"/>
  <c r="X3281" i="16"/>
  <c r="W3281" i="16"/>
  <c r="A3283" i="16"/>
  <c r="V3283" i="16"/>
  <c r="G3281" i="16" l="1"/>
  <c r="F3282" i="16"/>
  <c r="D3283" i="16"/>
  <c r="X3282" i="16"/>
  <c r="A3284" i="16"/>
  <c r="W3282" i="16"/>
  <c r="G3282" i="16" l="1"/>
  <c r="F3283" i="16"/>
  <c r="D3284" i="16"/>
  <c r="V3284" i="16"/>
  <c r="X3283" i="16"/>
  <c r="W3283" i="16"/>
  <c r="A3285" i="16"/>
  <c r="V3285" i="16"/>
  <c r="G3283" i="16" l="1"/>
  <c r="F3284" i="16"/>
  <c r="D3285" i="16"/>
  <c r="X3284" i="16"/>
  <c r="A3286" i="16"/>
  <c r="W3284" i="16"/>
  <c r="G3284" i="16" l="1"/>
  <c r="F3285" i="16"/>
  <c r="D3286" i="16"/>
  <c r="V3286" i="16"/>
  <c r="X3285" i="16"/>
  <c r="W3285" i="16"/>
  <c r="A3287" i="16"/>
  <c r="V3287" i="16"/>
  <c r="G3285" i="16" l="1"/>
  <c r="F3286" i="16"/>
  <c r="D3287" i="16"/>
  <c r="X3286" i="16"/>
  <c r="A3288" i="16"/>
  <c r="W3286" i="16"/>
  <c r="G3286" i="16" l="1"/>
  <c r="F3287" i="16"/>
  <c r="D3288" i="16"/>
  <c r="V3288" i="16"/>
  <c r="X3287" i="16"/>
  <c r="W3287" i="16"/>
  <c r="A3289" i="16"/>
  <c r="V3289" i="16"/>
  <c r="G3287" i="16" l="1"/>
  <c r="F3288" i="16"/>
  <c r="D3289" i="16"/>
  <c r="X3288" i="16"/>
  <c r="A3290" i="16"/>
  <c r="W3288" i="16"/>
  <c r="G3288" i="16" l="1"/>
  <c r="F3289" i="16"/>
  <c r="D3290" i="16"/>
  <c r="V3290" i="16"/>
  <c r="X3289" i="16"/>
  <c r="W3289" i="16"/>
  <c r="A3291" i="16"/>
  <c r="G3289" i="16" l="1"/>
  <c r="F3290" i="16"/>
  <c r="V3291" i="16"/>
  <c r="D3291" i="16"/>
  <c r="X3290" i="16"/>
  <c r="A3292" i="16"/>
  <c r="W3290" i="16"/>
  <c r="G3290" i="16" l="1"/>
  <c r="F3291" i="16"/>
  <c r="D3292" i="16"/>
  <c r="V3292" i="16"/>
  <c r="X3291" i="16"/>
  <c r="W3291" i="16"/>
  <c r="A3293" i="16"/>
  <c r="V3293" i="16"/>
  <c r="G3291" i="16" l="1"/>
  <c r="F3292" i="16"/>
  <c r="D3293" i="16"/>
  <c r="X3292" i="16"/>
  <c r="A3294" i="16"/>
  <c r="W3292" i="16"/>
  <c r="G3292" i="16" l="1"/>
  <c r="F3293" i="16"/>
  <c r="D3294" i="16"/>
  <c r="V3294" i="16"/>
  <c r="X3293" i="16"/>
  <c r="W3293" i="16"/>
  <c r="A3295" i="16"/>
  <c r="G3293" i="16" l="1"/>
  <c r="F3294" i="16"/>
  <c r="V3295" i="16"/>
  <c r="D3295" i="16"/>
  <c r="X3294" i="16"/>
  <c r="A3296" i="16"/>
  <c r="W3294" i="16"/>
  <c r="G3294" i="16" l="1"/>
  <c r="F3295" i="16"/>
  <c r="D3296" i="16"/>
  <c r="V3296" i="16"/>
  <c r="X3295" i="16"/>
  <c r="W3295" i="16"/>
  <c r="A3297" i="16"/>
  <c r="V3297" i="16"/>
  <c r="G3295" i="16" l="1"/>
  <c r="F3296" i="16"/>
  <c r="D3297" i="16"/>
  <c r="X3296" i="16"/>
  <c r="A3298" i="16"/>
  <c r="W3296" i="16"/>
  <c r="G3296" i="16" l="1"/>
  <c r="F3297" i="16"/>
  <c r="D3298" i="16"/>
  <c r="V3298" i="16"/>
  <c r="X3297" i="16"/>
  <c r="W3297" i="16"/>
  <c r="A3299" i="16"/>
  <c r="V3299" i="16"/>
  <c r="G3297" i="16" l="1"/>
  <c r="F3298" i="16"/>
  <c r="D3299" i="16"/>
  <c r="X3298" i="16"/>
  <c r="A3300" i="16"/>
  <c r="W3298" i="16"/>
  <c r="G3298" i="16" l="1"/>
  <c r="F3299" i="16"/>
  <c r="D3300" i="16"/>
  <c r="V3300" i="16"/>
  <c r="X3299" i="16"/>
  <c r="W3299" i="16"/>
  <c r="A3301" i="16"/>
  <c r="V3301" i="16"/>
  <c r="G3299" i="16" l="1"/>
  <c r="F3300" i="16"/>
  <c r="D3301" i="16"/>
  <c r="X3300" i="16"/>
  <c r="A3302" i="16"/>
  <c r="W3300" i="16"/>
  <c r="G3300" i="16" l="1"/>
  <c r="F3301" i="16"/>
  <c r="D3302" i="16"/>
  <c r="V3302" i="16"/>
  <c r="X3301" i="16"/>
  <c r="W3301" i="16"/>
  <c r="A3303" i="16"/>
  <c r="V3303" i="16"/>
  <c r="G3301" i="16" l="1"/>
  <c r="F3302" i="16"/>
  <c r="D3303" i="16"/>
  <c r="X3302" i="16"/>
  <c r="A3304" i="16"/>
  <c r="W3302" i="16"/>
  <c r="G3302" i="16" l="1"/>
  <c r="F3303" i="16"/>
  <c r="D3304" i="16"/>
  <c r="V3304" i="16"/>
  <c r="X3303" i="16"/>
  <c r="W3303" i="16"/>
  <c r="A3305" i="16"/>
  <c r="V3305" i="16"/>
  <c r="G3303" i="16" l="1"/>
  <c r="F3304" i="16"/>
  <c r="D3305" i="16"/>
  <c r="X3304" i="16"/>
  <c r="A3306" i="16"/>
  <c r="W3304" i="16"/>
  <c r="G3304" i="16" l="1"/>
  <c r="F3305" i="16"/>
  <c r="D3306" i="16"/>
  <c r="V3306" i="16"/>
  <c r="X3305" i="16"/>
  <c r="W3305" i="16"/>
  <c r="A3307" i="16"/>
  <c r="V3307" i="16"/>
  <c r="G3305" i="16" l="1"/>
  <c r="F3306" i="16"/>
  <c r="D3307" i="16"/>
  <c r="X3306" i="16"/>
  <c r="A3308" i="16"/>
  <c r="W3306" i="16"/>
  <c r="G3306" i="16" l="1"/>
  <c r="F3307" i="16"/>
  <c r="V3308" i="16"/>
  <c r="D3308" i="16"/>
  <c r="X3307" i="16"/>
  <c r="W3307" i="16"/>
  <c r="A3309" i="16"/>
  <c r="G3307" i="16" l="1"/>
  <c r="F3308" i="16"/>
  <c r="D3309" i="16"/>
  <c r="V3309" i="16"/>
  <c r="X3308" i="16"/>
  <c r="A3310" i="16"/>
  <c r="W3308" i="16"/>
  <c r="G3308" i="16" l="1"/>
  <c r="F3309" i="16"/>
  <c r="D3310" i="16"/>
  <c r="V3310" i="16"/>
  <c r="X3309" i="16"/>
  <c r="W3309" i="16"/>
  <c r="A3311" i="16"/>
  <c r="V3311" i="16"/>
  <c r="G3309" i="16" l="1"/>
  <c r="F3310" i="16"/>
  <c r="D3311" i="16"/>
  <c r="X3310" i="16"/>
  <c r="A3312" i="16"/>
  <c r="W3310" i="16"/>
  <c r="G3310" i="16" l="1"/>
  <c r="F3311" i="16"/>
  <c r="D3312" i="16"/>
  <c r="V3312" i="16"/>
  <c r="X3311" i="16"/>
  <c r="W3311" i="16"/>
  <c r="A3313" i="16"/>
  <c r="V3313" i="16"/>
  <c r="G3311" i="16" l="1"/>
  <c r="F3312" i="16"/>
  <c r="D3313" i="16"/>
  <c r="X3312" i="16"/>
  <c r="A3314" i="16"/>
  <c r="W3312" i="16"/>
  <c r="G3312" i="16" l="1"/>
  <c r="F3313" i="16"/>
  <c r="D3314" i="16"/>
  <c r="V3314" i="16"/>
  <c r="X3313" i="16"/>
  <c r="W3313" i="16"/>
  <c r="A3315" i="16"/>
  <c r="V3315" i="16" s="1"/>
  <c r="G3313" i="16" l="1"/>
  <c r="F3314" i="16"/>
  <c r="D3315" i="16"/>
  <c r="X3314" i="16"/>
  <c r="A3316" i="16"/>
  <c r="W3314" i="16"/>
  <c r="G3314" i="16" l="1"/>
  <c r="F3315" i="16"/>
  <c r="D3316" i="16"/>
  <c r="V3316" i="16"/>
  <c r="X3315" i="16"/>
  <c r="W3315" i="16"/>
  <c r="A3317" i="16"/>
  <c r="V3317" i="16"/>
  <c r="G3315" i="16" l="1"/>
  <c r="F3316" i="16"/>
  <c r="D3317" i="16"/>
  <c r="X3316" i="16"/>
  <c r="A3318" i="16"/>
  <c r="W3316" i="16"/>
  <c r="G3316" i="16" l="1"/>
  <c r="F3317" i="16"/>
  <c r="D3318" i="16"/>
  <c r="V3318" i="16"/>
  <c r="X3317" i="16"/>
  <c r="W3317" i="16"/>
  <c r="A3319" i="16"/>
  <c r="V3319" i="16"/>
  <c r="G3317" i="16" l="1"/>
  <c r="F3318" i="16"/>
  <c r="D3319" i="16"/>
  <c r="X3318" i="16"/>
  <c r="A3320" i="16"/>
  <c r="W3318" i="16"/>
  <c r="G3318" i="16" l="1"/>
  <c r="F3319" i="16"/>
  <c r="D3320" i="16"/>
  <c r="V3320" i="16"/>
  <c r="X3319" i="16"/>
  <c r="W3319" i="16"/>
  <c r="A3321" i="16"/>
  <c r="V3321" i="16"/>
  <c r="G3319" i="16" l="1"/>
  <c r="F3320" i="16"/>
  <c r="D3321" i="16"/>
  <c r="X3320" i="16"/>
  <c r="A3322" i="16"/>
  <c r="W3320" i="16"/>
  <c r="G3320" i="16" l="1"/>
  <c r="F3321" i="16"/>
  <c r="D3322" i="16"/>
  <c r="V3322" i="16"/>
  <c r="X3321" i="16"/>
  <c r="W3321" i="16"/>
  <c r="A3323" i="16"/>
  <c r="V3323" i="16"/>
  <c r="G3321" i="16" l="1"/>
  <c r="F3322" i="16"/>
  <c r="D3323" i="16"/>
  <c r="X3322" i="16"/>
  <c r="A3324" i="16"/>
  <c r="W3322" i="16"/>
  <c r="G3322" i="16" l="1"/>
  <c r="F3323" i="16"/>
  <c r="D3324" i="16"/>
  <c r="V3324" i="16"/>
  <c r="X3323" i="16"/>
  <c r="W3323" i="16"/>
  <c r="A3325" i="16"/>
  <c r="V3325" i="16"/>
  <c r="G3323" i="16" l="1"/>
  <c r="F3324" i="16"/>
  <c r="D3325" i="16"/>
  <c r="X3324" i="16"/>
  <c r="A3326" i="16"/>
  <c r="W3324" i="16"/>
  <c r="G3324" i="16" l="1"/>
  <c r="F3325" i="16"/>
  <c r="D3326" i="16"/>
  <c r="V3326" i="16"/>
  <c r="X3325" i="16"/>
  <c r="W3325" i="16"/>
  <c r="A3327" i="16"/>
  <c r="V3327" i="16"/>
  <c r="G3325" i="16" l="1"/>
  <c r="F3326" i="16"/>
  <c r="D3327" i="16"/>
  <c r="X3326" i="16"/>
  <c r="A3328" i="16"/>
  <c r="W3326" i="16"/>
  <c r="G3326" i="16" l="1"/>
  <c r="F3327" i="16"/>
  <c r="D3328" i="16"/>
  <c r="V3328" i="16"/>
  <c r="X3327" i="16"/>
  <c r="W3327" i="16"/>
  <c r="A3329" i="16"/>
  <c r="V3329" i="16" s="1"/>
  <c r="G3327" i="16" l="1"/>
  <c r="F3328" i="16"/>
  <c r="D3329" i="16"/>
  <c r="X3328" i="16"/>
  <c r="A3330" i="16"/>
  <c r="W3328" i="16"/>
  <c r="G3328" i="16" l="1"/>
  <c r="F3329" i="16"/>
  <c r="D3330" i="16"/>
  <c r="V3330" i="16"/>
  <c r="X3329" i="16"/>
  <c r="W3329" i="16"/>
  <c r="A3331" i="16"/>
  <c r="V3331" i="16" s="1"/>
  <c r="G3329" i="16" l="1"/>
  <c r="F3330" i="16"/>
  <c r="D3331" i="16"/>
  <c r="X3330" i="16"/>
  <c r="A3332" i="16"/>
  <c r="W3330" i="16"/>
  <c r="G3330" i="16" l="1"/>
  <c r="F3331" i="16"/>
  <c r="D3332" i="16"/>
  <c r="V3332" i="16"/>
  <c r="X3331" i="16"/>
  <c r="W3331" i="16"/>
  <c r="A3333" i="16"/>
  <c r="V3333" i="16"/>
  <c r="G3331" i="16" l="1"/>
  <c r="F3332" i="16"/>
  <c r="D3333" i="16"/>
  <c r="X3332" i="16"/>
  <c r="A3334" i="16"/>
  <c r="W3332" i="16"/>
  <c r="G3332" i="16" l="1"/>
  <c r="F3333" i="16"/>
  <c r="D3334" i="16"/>
  <c r="V3334" i="16"/>
  <c r="X3333" i="16"/>
  <c r="W3333" i="16"/>
  <c r="A3335" i="16"/>
  <c r="V3335" i="16"/>
  <c r="G3333" i="16" l="1"/>
  <c r="F3334" i="16"/>
  <c r="D3335" i="16"/>
  <c r="X3334" i="16"/>
  <c r="A3336" i="16"/>
  <c r="W3334" i="16"/>
  <c r="G3334" i="16" l="1"/>
  <c r="F3335" i="16"/>
  <c r="D3336" i="16"/>
  <c r="V3336" i="16"/>
  <c r="X3335" i="16"/>
  <c r="W3335" i="16"/>
  <c r="A3337" i="16"/>
  <c r="V3337" i="16"/>
  <c r="G3335" i="16" l="1"/>
  <c r="F3336" i="16"/>
  <c r="D3337" i="16"/>
  <c r="X3336" i="16"/>
  <c r="A3338" i="16"/>
  <c r="W3336" i="16"/>
  <c r="G3336" i="16" l="1"/>
  <c r="F3337" i="16"/>
  <c r="D3338" i="16"/>
  <c r="V3338" i="16"/>
  <c r="X3337" i="16"/>
  <c r="W3337" i="16"/>
  <c r="A3339" i="16"/>
  <c r="G3337" i="16" l="1"/>
  <c r="F3338" i="16"/>
  <c r="D3339" i="16"/>
  <c r="V3339" i="16"/>
  <c r="X3338" i="16"/>
  <c r="A3340" i="16"/>
  <c r="W3338" i="16"/>
  <c r="G3338" i="16" l="1"/>
  <c r="F3339" i="16"/>
  <c r="D3340" i="16"/>
  <c r="V3340" i="16"/>
  <c r="X3339" i="16"/>
  <c r="W3339" i="16"/>
  <c r="A3341" i="16"/>
  <c r="V3341" i="16"/>
  <c r="G3339" i="16" l="1"/>
  <c r="F3340" i="16"/>
  <c r="D3341" i="16"/>
  <c r="X3340" i="16"/>
  <c r="A3342" i="16"/>
  <c r="W3340" i="16"/>
  <c r="G3340" i="16" l="1"/>
  <c r="F3341" i="16"/>
  <c r="D3342" i="16"/>
  <c r="V3342" i="16"/>
  <c r="X3341" i="16"/>
  <c r="W3341" i="16"/>
  <c r="A3343" i="16"/>
  <c r="G3341" i="16" l="1"/>
  <c r="F3342" i="16"/>
  <c r="D3343" i="16"/>
  <c r="V3343" i="16"/>
  <c r="X3342" i="16"/>
  <c r="A3344" i="16"/>
  <c r="W3342" i="16"/>
  <c r="G3342" i="16" l="1"/>
  <c r="F3343" i="16"/>
  <c r="D3344" i="16"/>
  <c r="V3344" i="16"/>
  <c r="X3343" i="16"/>
  <c r="W3343" i="16"/>
  <c r="A3345" i="16"/>
  <c r="V3345" i="16"/>
  <c r="G3343" i="16" l="1"/>
  <c r="F3344" i="16"/>
  <c r="D3345" i="16"/>
  <c r="X3344" i="16"/>
  <c r="A3346" i="16"/>
  <c r="W3344" i="16"/>
  <c r="G3344" i="16" l="1"/>
  <c r="F3345" i="16"/>
  <c r="D3346" i="16"/>
  <c r="V3346" i="16"/>
  <c r="X3345" i="16"/>
  <c r="W3345" i="16"/>
  <c r="A3347" i="16"/>
  <c r="G3345" i="16" l="1"/>
  <c r="F3346" i="16"/>
  <c r="D3347" i="16"/>
  <c r="V3347" i="16"/>
  <c r="X3346" i="16"/>
  <c r="A3348" i="16"/>
  <c r="W3346" i="16"/>
  <c r="G3346" i="16" l="1"/>
  <c r="F3347" i="16"/>
  <c r="D3348" i="16"/>
  <c r="V3348" i="16"/>
  <c r="X3347" i="16"/>
  <c r="W3347" i="16"/>
  <c r="A3349" i="16"/>
  <c r="G3347" i="16" l="1"/>
  <c r="F3348" i="16"/>
  <c r="D3349" i="16"/>
  <c r="V3349" i="16"/>
  <c r="X3348" i="16"/>
  <c r="A3350" i="16"/>
  <c r="W3348" i="16"/>
  <c r="G3348" i="16" l="1"/>
  <c r="F3349" i="16"/>
  <c r="D3350" i="16"/>
  <c r="V3350" i="16"/>
  <c r="X3349" i="16"/>
  <c r="W3349" i="16"/>
  <c r="A3351" i="16"/>
  <c r="G3349" i="16" l="1"/>
  <c r="F3350" i="16"/>
  <c r="V3351" i="16"/>
  <c r="D3351" i="16"/>
  <c r="X3350" i="16"/>
  <c r="A3352" i="16"/>
  <c r="W3350" i="16"/>
  <c r="G3350" i="16" l="1"/>
  <c r="F3351" i="16"/>
  <c r="D3352" i="16"/>
  <c r="V3352" i="16"/>
  <c r="X3351" i="16"/>
  <c r="W3351" i="16"/>
  <c r="A3353" i="16"/>
  <c r="G3351" i="16" l="1"/>
  <c r="F3352" i="16"/>
  <c r="D3353" i="16"/>
  <c r="V3353" i="16"/>
  <c r="X3352" i="16"/>
  <c r="A3354" i="16"/>
  <c r="W3352" i="16"/>
  <c r="G3352" i="16" l="1"/>
  <c r="F3353" i="16"/>
  <c r="D3354" i="16"/>
  <c r="V3354" i="16"/>
  <c r="X3353" i="16"/>
  <c r="W3353" i="16"/>
  <c r="A3355" i="16"/>
  <c r="G3353" i="16" l="1"/>
  <c r="F3354" i="16"/>
  <c r="V3355" i="16"/>
  <c r="D3355" i="16"/>
  <c r="X3354" i="16"/>
  <c r="A3356" i="16"/>
  <c r="W3354" i="16"/>
  <c r="G3354" i="16" l="1"/>
  <c r="F3355" i="16"/>
  <c r="D3356" i="16"/>
  <c r="V3356" i="16"/>
  <c r="X3355" i="16"/>
  <c r="W3355" i="16"/>
  <c r="A3357" i="16"/>
  <c r="G3355" i="16" l="1"/>
  <c r="F3356" i="16"/>
  <c r="V3357" i="16"/>
  <c r="D3357" i="16"/>
  <c r="X3356" i="16"/>
  <c r="A3358" i="16"/>
  <c r="W3356" i="16"/>
  <c r="G3356" i="16" l="1"/>
  <c r="F3357" i="16"/>
  <c r="D3358" i="16"/>
  <c r="V3358" i="16"/>
  <c r="X3357" i="16"/>
  <c r="W3357" i="16"/>
  <c r="A3359" i="16"/>
  <c r="G3357" i="16" l="1"/>
  <c r="F3358" i="16"/>
  <c r="D3359" i="16"/>
  <c r="V3359" i="16"/>
  <c r="X3358" i="16"/>
  <c r="A3360" i="16"/>
  <c r="W3358" i="16"/>
  <c r="G3358" i="16" l="1"/>
  <c r="F3359" i="16"/>
  <c r="D3360" i="16"/>
  <c r="V3360" i="16"/>
  <c r="X3359" i="16"/>
  <c r="W3359" i="16"/>
  <c r="A3361" i="16"/>
  <c r="G3359" i="16" l="1"/>
  <c r="F3360" i="16"/>
  <c r="D3361" i="16"/>
  <c r="V3361" i="16"/>
  <c r="X3360" i="16"/>
  <c r="A3362" i="16"/>
  <c r="W3360" i="16"/>
  <c r="G3360" i="16" l="1"/>
  <c r="F3361" i="16"/>
  <c r="D3362" i="16"/>
  <c r="V3362" i="16"/>
  <c r="X3361" i="16"/>
  <c r="W3361" i="16"/>
  <c r="A3363" i="16"/>
  <c r="F3362" i="16" l="1"/>
  <c r="G3362" i="16" s="1"/>
  <c r="G3361" i="16"/>
  <c r="D3363" i="16"/>
  <c r="V3363" i="16"/>
  <c r="X3362" i="16"/>
  <c r="A3364" i="16"/>
  <c r="W3362" i="16"/>
  <c r="F3363" i="16" l="1"/>
  <c r="D3364" i="16"/>
  <c r="V3364" i="16"/>
  <c r="X3363" i="16"/>
  <c r="W3363" i="16"/>
  <c r="A3365" i="16"/>
  <c r="G3363" i="16" l="1"/>
  <c r="F3364" i="16"/>
  <c r="V3365" i="16"/>
  <c r="D3365" i="16"/>
  <c r="X3364" i="16"/>
  <c r="A3366" i="16"/>
  <c r="W3364" i="16"/>
  <c r="G3364" i="16" l="1"/>
  <c r="F3365" i="16"/>
  <c r="D3366" i="16"/>
  <c r="V3366" i="16"/>
  <c r="X3365" i="16"/>
  <c r="W3365" i="16"/>
  <c r="A3367" i="16"/>
  <c r="G3365" i="16" l="1"/>
  <c r="F3366" i="16"/>
  <c r="V3367" i="16"/>
  <c r="D3367" i="16"/>
  <c r="X3366" i="16"/>
  <c r="A3368" i="16"/>
  <c r="W3366" i="16"/>
  <c r="G3366" i="16" l="1"/>
  <c r="F3367" i="16"/>
  <c r="D3368" i="16"/>
  <c r="V3368" i="16"/>
  <c r="X3367" i="16"/>
  <c r="W3367" i="16"/>
  <c r="A3369" i="16"/>
  <c r="V3369" i="16"/>
  <c r="G3367" i="16" l="1"/>
  <c r="F3368" i="16"/>
  <c r="D3369" i="16"/>
  <c r="X3368" i="16"/>
  <c r="A3370" i="16"/>
  <c r="W3368" i="16"/>
  <c r="G3368" i="16" l="1"/>
  <c r="F3369" i="16"/>
  <c r="V3370" i="16"/>
  <c r="D3370" i="16"/>
  <c r="X3369" i="16"/>
  <c r="W3369" i="16"/>
  <c r="A3371" i="16"/>
  <c r="G3369" i="16" l="1"/>
  <c r="F3370" i="16"/>
  <c r="D3371" i="16"/>
  <c r="V3371" i="16"/>
  <c r="X3370" i="16"/>
  <c r="A3372" i="16"/>
  <c r="W3370" i="16"/>
  <c r="G3370" i="16" l="1"/>
  <c r="F3371" i="16"/>
  <c r="D3372" i="16"/>
  <c r="V3372" i="16"/>
  <c r="X3371" i="16"/>
  <c r="W3371" i="16"/>
  <c r="A3373" i="16"/>
  <c r="V3373" i="16"/>
  <c r="G3371" i="16" l="1"/>
  <c r="F3372" i="16"/>
  <c r="D3373" i="16"/>
  <c r="X3372" i="16"/>
  <c r="A3374" i="16"/>
  <c r="W3372" i="16"/>
  <c r="G3372" i="16" l="1"/>
  <c r="F3373" i="16"/>
  <c r="D3374" i="16"/>
  <c r="V3374" i="16"/>
  <c r="X3373" i="16"/>
  <c r="W3373" i="16"/>
  <c r="A3375" i="16"/>
  <c r="V3375" i="16"/>
  <c r="G3373" i="16" l="1"/>
  <c r="F3374" i="16"/>
  <c r="D3375" i="16"/>
  <c r="X3374" i="16"/>
  <c r="A3376" i="16"/>
  <c r="W3374" i="16"/>
  <c r="G3374" i="16" l="1"/>
  <c r="F3375" i="16"/>
  <c r="D3376" i="16"/>
  <c r="V3376" i="16"/>
  <c r="X3375" i="16"/>
  <c r="W3375" i="16"/>
  <c r="A3377" i="16"/>
  <c r="V3377" i="16"/>
  <c r="G3375" i="16" l="1"/>
  <c r="F3376" i="16"/>
  <c r="D3377" i="16"/>
  <c r="X3376" i="16"/>
  <c r="A3378" i="16"/>
  <c r="W3376" i="16"/>
  <c r="G3376" i="16" l="1"/>
  <c r="F3377" i="16"/>
  <c r="D3378" i="16"/>
  <c r="V3378" i="16"/>
  <c r="X3377" i="16"/>
  <c r="W3377" i="16"/>
  <c r="A3379" i="16"/>
  <c r="V3379" i="16"/>
  <c r="G3377" i="16" l="1"/>
  <c r="F3378" i="16"/>
  <c r="D3379" i="16"/>
  <c r="X3378" i="16"/>
  <c r="A3380" i="16"/>
  <c r="W3378" i="16"/>
  <c r="G3378" i="16" l="1"/>
  <c r="F3379" i="16"/>
  <c r="D3380" i="16"/>
  <c r="V3380" i="16"/>
  <c r="X3379" i="16"/>
  <c r="W3379" i="16"/>
  <c r="A3381" i="16"/>
  <c r="V3381" i="16"/>
  <c r="G3379" i="16" l="1"/>
  <c r="F3380" i="16"/>
  <c r="D3381" i="16"/>
  <c r="X3380" i="16"/>
  <c r="A3382" i="16"/>
  <c r="W3380" i="16"/>
  <c r="G3380" i="16" l="1"/>
  <c r="F3381" i="16"/>
  <c r="D3382" i="16"/>
  <c r="V3382" i="16"/>
  <c r="X3381" i="16"/>
  <c r="W3381" i="16"/>
  <c r="A3383" i="16"/>
  <c r="V3383" i="16"/>
  <c r="G3381" i="16" l="1"/>
  <c r="F3382" i="16"/>
  <c r="D3383" i="16"/>
  <c r="X3382" i="16"/>
  <c r="A3384" i="16"/>
  <c r="W3382" i="16"/>
  <c r="G3382" i="16" l="1"/>
  <c r="F3383" i="16"/>
  <c r="D3384" i="16"/>
  <c r="V3384" i="16"/>
  <c r="X3383" i="16"/>
  <c r="W3383" i="16"/>
  <c r="A3385" i="16"/>
  <c r="V3385" i="16"/>
  <c r="G3383" i="16" l="1"/>
  <c r="F3384" i="16"/>
  <c r="D3385" i="16"/>
  <c r="X3384" i="16"/>
  <c r="A3386" i="16"/>
  <c r="W3384" i="16"/>
  <c r="G3384" i="16" l="1"/>
  <c r="F3385" i="16"/>
  <c r="D3386" i="16"/>
  <c r="V3386" i="16"/>
  <c r="X3385" i="16"/>
  <c r="W3385" i="16"/>
  <c r="A3387" i="16"/>
  <c r="V3387" i="16"/>
  <c r="G3385" i="16" l="1"/>
  <c r="F3386" i="16"/>
  <c r="D3387" i="16"/>
  <c r="X3386" i="16"/>
  <c r="A3388" i="16"/>
  <c r="W3386" i="16"/>
  <c r="G3386" i="16" l="1"/>
  <c r="F3387" i="16"/>
  <c r="D3388" i="16"/>
  <c r="V3388" i="16"/>
  <c r="X3387" i="16"/>
  <c r="W3387" i="16"/>
  <c r="A3389" i="16"/>
  <c r="V3389" i="16"/>
  <c r="G3387" i="16" l="1"/>
  <c r="F3388" i="16"/>
  <c r="D3389" i="16"/>
  <c r="X3388" i="16"/>
  <c r="A3390" i="16"/>
  <c r="W3388" i="16"/>
  <c r="G3388" i="16" l="1"/>
  <c r="F3389" i="16"/>
  <c r="D3390" i="16"/>
  <c r="V3390" i="16"/>
  <c r="X3389" i="16"/>
  <c r="W3389" i="16"/>
  <c r="A3391" i="16"/>
  <c r="V3391" i="16" s="1"/>
  <c r="G3389" i="16" l="1"/>
  <c r="F3390" i="16"/>
  <c r="D3391" i="16"/>
  <c r="X3390" i="16"/>
  <c r="A3392" i="16"/>
  <c r="W3390" i="16"/>
  <c r="G3390" i="16" l="1"/>
  <c r="F3391" i="16"/>
  <c r="D3392" i="16"/>
  <c r="V3392" i="16"/>
  <c r="X3391" i="16"/>
  <c r="W3391" i="16"/>
  <c r="A3393" i="16"/>
  <c r="V3393" i="16"/>
  <c r="G3391" i="16" l="1"/>
  <c r="F3392" i="16"/>
  <c r="D3393" i="16"/>
  <c r="X3392" i="16"/>
  <c r="A3394" i="16"/>
  <c r="W3392" i="16"/>
  <c r="G3392" i="16" l="1"/>
  <c r="F3393" i="16"/>
  <c r="D3394" i="16"/>
  <c r="V3394" i="16"/>
  <c r="X3393" i="16"/>
  <c r="W3393" i="16"/>
  <c r="A3395" i="16"/>
  <c r="V3395" i="16"/>
  <c r="G3393" i="16" l="1"/>
  <c r="F3394" i="16"/>
  <c r="D3395" i="16"/>
  <c r="X3394" i="16"/>
  <c r="A3396" i="16"/>
  <c r="W3394" i="16"/>
  <c r="G3394" i="16" l="1"/>
  <c r="F3395" i="16"/>
  <c r="D3396" i="16"/>
  <c r="V3396" i="16"/>
  <c r="X3395" i="16"/>
  <c r="W3395" i="16"/>
  <c r="A3397" i="16"/>
  <c r="V3397" i="16"/>
  <c r="G3395" i="16" l="1"/>
  <c r="F3396" i="16"/>
  <c r="D3397" i="16"/>
  <c r="X3396" i="16"/>
  <c r="A3398" i="16"/>
  <c r="W3396" i="16"/>
  <c r="G3396" i="16" l="1"/>
  <c r="F3397" i="16"/>
  <c r="D3398" i="16"/>
  <c r="V3398" i="16"/>
  <c r="X3397" i="16"/>
  <c r="W3397" i="16"/>
  <c r="A3399" i="16"/>
  <c r="V3399" i="16"/>
  <c r="G3397" i="16" l="1"/>
  <c r="F3398" i="16"/>
  <c r="D3399" i="16"/>
  <c r="X3398" i="16"/>
  <c r="A3400" i="16"/>
  <c r="W3398" i="16"/>
  <c r="G3398" i="16" l="1"/>
  <c r="F3399" i="16"/>
  <c r="D3400" i="16"/>
  <c r="V3400" i="16"/>
  <c r="X3399" i="16"/>
  <c r="W3399" i="16"/>
  <c r="A3401" i="16"/>
  <c r="G3399" i="16" l="1"/>
  <c r="F3400" i="16"/>
  <c r="V3401" i="16"/>
  <c r="D3401" i="16"/>
  <c r="X3400" i="16"/>
  <c r="A3402" i="16"/>
  <c r="W3400" i="16"/>
  <c r="G3400" i="16" l="1"/>
  <c r="F3401" i="16"/>
  <c r="D3402" i="16"/>
  <c r="X3401" i="16"/>
  <c r="V3402" i="16"/>
  <c r="W3401" i="16"/>
  <c r="A3403" i="16"/>
  <c r="G3401" i="16" l="1"/>
  <c r="F3402" i="16"/>
  <c r="D3403" i="16"/>
  <c r="X3402" i="16"/>
  <c r="V3403" i="16"/>
  <c r="A3404" i="16"/>
  <c r="W3402" i="16"/>
  <c r="G3402" i="16" l="1"/>
  <c r="F3403" i="16"/>
  <c r="D3404" i="16"/>
  <c r="X3403" i="16"/>
  <c r="V3404" i="16"/>
  <c r="W3403" i="16"/>
  <c r="A3405" i="16"/>
  <c r="G3403" i="16" l="1"/>
  <c r="F3404" i="16"/>
  <c r="D3405" i="16"/>
  <c r="X3404" i="16"/>
  <c r="V3405" i="16"/>
  <c r="A3406" i="16"/>
  <c r="W3404" i="16"/>
  <c r="G3404" i="16" l="1"/>
  <c r="F3405" i="16"/>
  <c r="D3406" i="16"/>
  <c r="X3405" i="16"/>
  <c r="V3406" i="16"/>
  <c r="W3405" i="16"/>
  <c r="A3407" i="16"/>
  <c r="G3405" i="16" l="1"/>
  <c r="F3406" i="16"/>
  <c r="D3407" i="16"/>
  <c r="X3406" i="16"/>
  <c r="V3407" i="16"/>
  <c r="A3408" i="16"/>
  <c r="W3406" i="16"/>
  <c r="G3406" i="16" l="1"/>
  <c r="F3407" i="16"/>
  <c r="D3408" i="16"/>
  <c r="X3407" i="16"/>
  <c r="V3408" i="16"/>
  <c r="W3407" i="16"/>
  <c r="A3409" i="16"/>
  <c r="G3407" i="16" l="1"/>
  <c r="F3408" i="16"/>
  <c r="D3409" i="16"/>
  <c r="X3408" i="16"/>
  <c r="V3409" i="16"/>
  <c r="A3410" i="16"/>
  <c r="W3408" i="16"/>
  <c r="G3408" i="16" l="1"/>
  <c r="F3409" i="16"/>
  <c r="D3410" i="16"/>
  <c r="X3409" i="16"/>
  <c r="V3410" i="16"/>
  <c r="W3409" i="16"/>
  <c r="A3411" i="16"/>
  <c r="G3409" i="16" l="1"/>
  <c r="F3410" i="16"/>
  <c r="D3411" i="16"/>
  <c r="X3410" i="16"/>
  <c r="V3411" i="16"/>
  <c r="A3412" i="16"/>
  <c r="W3410" i="16"/>
  <c r="G3410" i="16" l="1"/>
  <c r="F3411" i="16"/>
  <c r="D3412" i="16"/>
  <c r="X3411" i="16"/>
  <c r="V3412" i="16"/>
  <c r="W3411" i="16"/>
  <c r="A3413" i="16"/>
  <c r="G3411" i="16" l="1"/>
  <c r="F3412" i="16"/>
  <c r="D3413" i="16"/>
  <c r="X3412" i="16"/>
  <c r="V3413" i="16"/>
  <c r="A3414" i="16"/>
  <c r="W3412" i="16"/>
  <c r="G3412" i="16" l="1"/>
  <c r="F3413" i="16"/>
  <c r="D3414" i="16"/>
  <c r="X3413" i="16"/>
  <c r="V3414" i="16"/>
  <c r="W3413" i="16"/>
  <c r="A3415" i="16"/>
  <c r="G3413" i="16" l="1"/>
  <c r="F3414" i="16"/>
  <c r="D3415" i="16"/>
  <c r="X3414" i="16"/>
  <c r="V3415" i="16"/>
  <c r="A3416" i="16"/>
  <c r="W3414" i="16"/>
  <c r="G3414" i="16" l="1"/>
  <c r="F3415" i="16"/>
  <c r="D3416" i="16"/>
  <c r="X3415" i="16"/>
  <c r="V3416" i="16"/>
  <c r="W3415" i="16"/>
  <c r="A3417" i="16"/>
  <c r="G3415" i="16" l="1"/>
  <c r="F3416" i="16"/>
  <c r="D3417" i="16"/>
  <c r="X3416" i="16"/>
  <c r="V3417" i="16"/>
  <c r="A3418" i="16"/>
  <c r="W3416" i="16"/>
  <c r="G3416" i="16" l="1"/>
  <c r="F3417" i="16"/>
  <c r="D3418" i="16"/>
  <c r="X3417" i="16"/>
  <c r="V3418" i="16"/>
  <c r="W3417" i="16"/>
  <c r="A3419" i="16"/>
  <c r="G3417" i="16" l="1"/>
  <c r="F3418" i="16"/>
  <c r="D3419" i="16"/>
  <c r="X3418" i="16"/>
  <c r="V3419" i="16"/>
  <c r="A3420" i="16"/>
  <c r="W3418" i="16"/>
  <c r="G3418" i="16" l="1"/>
  <c r="F3419" i="16"/>
  <c r="D3420" i="16"/>
  <c r="X3419" i="16"/>
  <c r="V3420" i="16"/>
  <c r="W3419" i="16"/>
  <c r="A3421" i="16"/>
  <c r="G3419" i="16" l="1"/>
  <c r="F3420" i="16"/>
  <c r="D3421" i="16"/>
  <c r="X3420" i="16"/>
  <c r="V3421" i="16"/>
  <c r="A3422" i="16"/>
  <c r="W3420" i="16"/>
  <c r="G3420" i="16" l="1"/>
  <c r="F3421" i="16"/>
  <c r="D3422" i="16"/>
  <c r="X3421" i="16"/>
  <c r="V3422" i="16"/>
  <c r="W3421" i="16"/>
  <c r="A3423" i="16"/>
  <c r="G3421" i="16" l="1"/>
  <c r="F3422" i="16"/>
  <c r="D3423" i="16"/>
  <c r="X3422" i="16"/>
  <c r="V3423" i="16"/>
  <c r="A3424" i="16"/>
  <c r="W3422" i="16"/>
  <c r="G3422" i="16" l="1"/>
  <c r="F3423" i="16"/>
  <c r="D3424" i="16"/>
  <c r="X3423" i="16"/>
  <c r="V3424" i="16"/>
  <c r="W3423" i="16"/>
  <c r="A3425" i="16"/>
  <c r="G3423" i="16" l="1"/>
  <c r="F3424" i="16"/>
  <c r="D3425" i="16"/>
  <c r="X3424" i="16"/>
  <c r="V3425" i="16"/>
  <c r="A3426" i="16"/>
  <c r="W3424" i="16"/>
  <c r="G3424" i="16" l="1"/>
  <c r="F3425" i="16"/>
  <c r="D3426" i="16"/>
  <c r="X3425" i="16"/>
  <c r="V3426" i="16"/>
  <c r="W3425" i="16"/>
  <c r="A3427" i="16"/>
  <c r="G3425" i="16" l="1"/>
  <c r="F3426" i="16"/>
  <c r="D3427" i="16"/>
  <c r="X3426" i="16"/>
  <c r="V3427" i="16"/>
  <c r="A3428" i="16"/>
  <c r="W3426" i="16"/>
  <c r="G3426" i="16" l="1"/>
  <c r="F3427" i="16"/>
  <c r="D3428" i="16"/>
  <c r="X3427" i="16"/>
  <c r="V3428" i="16"/>
  <c r="W3427" i="16"/>
  <c r="A3429" i="16"/>
  <c r="G3427" i="16" l="1"/>
  <c r="F3428" i="16"/>
  <c r="D3429" i="16"/>
  <c r="X3428" i="16"/>
  <c r="V3429" i="16"/>
  <c r="A3430" i="16"/>
  <c r="W3428" i="16"/>
  <c r="G3428" i="16" l="1"/>
  <c r="F3429" i="16"/>
  <c r="D3430" i="16"/>
  <c r="X3429" i="16"/>
  <c r="V3430" i="16"/>
  <c r="W3429" i="16"/>
  <c r="A3431" i="16"/>
  <c r="G3429" i="16" l="1"/>
  <c r="F3430" i="16"/>
  <c r="D3431" i="16"/>
  <c r="X3430" i="16"/>
  <c r="V3431" i="16"/>
  <c r="A3432" i="16"/>
  <c r="W3430" i="16"/>
  <c r="G3430" i="16" l="1"/>
  <c r="F3431" i="16"/>
  <c r="D3432" i="16"/>
  <c r="X3431" i="16"/>
  <c r="V3432" i="16"/>
  <c r="W3431" i="16"/>
  <c r="A3433" i="16"/>
  <c r="G3431" i="16" l="1"/>
  <c r="F3432" i="16"/>
  <c r="D3433" i="16"/>
  <c r="X3432" i="16"/>
  <c r="V3433" i="16"/>
  <c r="A3434" i="16"/>
  <c r="W3432" i="16"/>
  <c r="G3432" i="16" l="1"/>
  <c r="F3433" i="16"/>
  <c r="D3434" i="16"/>
  <c r="X3433" i="16"/>
  <c r="V3434" i="16"/>
  <c r="W3433" i="16"/>
  <c r="A3435" i="16"/>
  <c r="G3433" i="16" l="1"/>
  <c r="F3434" i="16"/>
  <c r="D3435" i="16"/>
  <c r="X3434" i="16"/>
  <c r="V3435" i="16"/>
  <c r="A3436" i="16"/>
  <c r="W3434" i="16"/>
  <c r="G3434" i="16" l="1"/>
  <c r="F3435" i="16"/>
  <c r="D3436" i="16"/>
  <c r="X3435" i="16"/>
  <c r="V3436" i="16"/>
  <c r="W3435" i="16"/>
  <c r="A3437" i="16"/>
  <c r="G3435" i="16" l="1"/>
  <c r="F3436" i="16"/>
  <c r="D3437" i="16"/>
  <c r="X3436" i="16"/>
  <c r="V3437" i="16"/>
  <c r="A3438" i="16"/>
  <c r="W3436" i="16"/>
  <c r="G3436" i="16" l="1"/>
  <c r="F3437" i="16"/>
  <c r="D3438" i="16"/>
  <c r="X3437" i="16"/>
  <c r="V3438" i="16"/>
  <c r="W3437" i="16"/>
  <c r="A3439" i="16"/>
  <c r="G3437" i="16" l="1"/>
  <c r="F3438" i="16"/>
  <c r="D3439" i="16"/>
  <c r="X3438" i="16"/>
  <c r="V3439" i="16"/>
  <c r="A3440" i="16"/>
  <c r="W3438" i="16"/>
  <c r="G3438" i="16" l="1"/>
  <c r="F3439" i="16"/>
  <c r="D3440" i="16"/>
  <c r="X3439" i="16"/>
  <c r="V3440" i="16"/>
  <c r="W3439" i="16"/>
  <c r="A3441" i="16"/>
  <c r="G3439" i="16" l="1"/>
  <c r="F3440" i="16"/>
  <c r="D3441" i="16"/>
  <c r="X3440" i="16"/>
  <c r="V3441" i="16"/>
  <c r="A3442" i="16"/>
  <c r="W3440" i="16"/>
  <c r="G3440" i="16" l="1"/>
  <c r="F3441" i="16"/>
  <c r="D3442" i="16"/>
  <c r="X3441" i="16"/>
  <c r="V3442" i="16"/>
  <c r="W3441" i="16"/>
  <c r="A3443" i="16"/>
  <c r="G3441" i="16" l="1"/>
  <c r="F3442" i="16"/>
  <c r="D3443" i="16"/>
  <c r="X3442" i="16"/>
  <c r="V3443" i="16"/>
  <c r="A3444" i="16"/>
  <c r="W3442" i="16"/>
  <c r="G3442" i="16" l="1"/>
  <c r="F3443" i="16"/>
  <c r="D3444" i="16"/>
  <c r="X3443" i="16"/>
  <c r="V3444" i="16"/>
  <c r="W3443" i="16"/>
  <c r="A3445" i="16"/>
  <c r="G3443" i="16" l="1"/>
  <c r="F3444" i="16"/>
  <c r="D3445" i="16"/>
  <c r="X3444" i="16"/>
  <c r="V3445" i="16"/>
  <c r="A3446" i="16"/>
  <c r="W3444" i="16"/>
  <c r="G3444" i="16" l="1"/>
  <c r="F3445" i="16"/>
  <c r="D3446" i="16"/>
  <c r="X3445" i="16"/>
  <c r="V3446" i="16"/>
  <c r="W3445" i="16"/>
  <c r="A3447" i="16"/>
  <c r="G3445" i="16" l="1"/>
  <c r="F3446" i="16"/>
  <c r="D3447" i="16"/>
  <c r="X3446" i="16"/>
  <c r="V3447" i="16"/>
  <c r="A3448" i="16"/>
  <c r="W3446" i="16"/>
  <c r="G3446" i="16" l="1"/>
  <c r="F3447" i="16"/>
  <c r="D3448" i="16"/>
  <c r="X3447" i="16"/>
  <c r="V3448" i="16"/>
  <c r="W3447" i="16"/>
  <c r="A3449" i="16"/>
  <c r="G3447" i="16" l="1"/>
  <c r="F3448" i="16"/>
  <c r="D3449" i="16"/>
  <c r="X3448" i="16"/>
  <c r="V3449" i="16"/>
  <c r="A3450" i="16"/>
  <c r="W3448" i="16"/>
  <c r="G3448" i="16" l="1"/>
  <c r="F3449" i="16"/>
  <c r="D3450" i="16"/>
  <c r="X3449" i="16"/>
  <c r="V3450" i="16"/>
  <c r="W3449" i="16"/>
  <c r="A3451" i="16"/>
  <c r="G3449" i="16" l="1"/>
  <c r="F3450" i="16"/>
  <c r="V3451" i="16"/>
  <c r="D3451" i="16"/>
  <c r="X3450" i="16"/>
  <c r="A3452" i="16"/>
  <c r="W3450" i="16"/>
  <c r="G3450" i="16" l="1"/>
  <c r="F3451" i="16"/>
  <c r="D3452" i="16"/>
  <c r="V3452" i="16"/>
  <c r="X3451" i="16"/>
  <c r="W3451" i="16"/>
  <c r="A3453" i="16"/>
  <c r="V3453" i="16"/>
  <c r="G3451" i="16" l="1"/>
  <c r="F3452" i="16"/>
  <c r="D3453" i="16"/>
  <c r="X3452" i="16"/>
  <c r="A3454" i="16"/>
  <c r="W3452" i="16"/>
  <c r="G3452" i="16" l="1"/>
  <c r="F3453" i="16"/>
  <c r="D3454" i="16"/>
  <c r="V3454" i="16"/>
  <c r="X3453" i="16"/>
  <c r="W3453" i="16"/>
  <c r="A3455" i="16"/>
  <c r="G3453" i="16" l="1"/>
  <c r="F3454" i="16"/>
  <c r="V3455" i="16"/>
  <c r="D3455" i="16"/>
  <c r="X3454" i="16"/>
  <c r="A3456" i="16"/>
  <c r="W3454" i="16"/>
  <c r="G3454" i="16" l="1"/>
  <c r="F3455" i="16"/>
  <c r="D3456" i="16"/>
  <c r="V3456" i="16"/>
  <c r="X3455" i="16"/>
  <c r="W3455" i="16"/>
  <c r="A3457" i="16"/>
  <c r="V3457" i="16"/>
  <c r="G3455" i="16" l="1"/>
  <c r="F3456" i="16"/>
  <c r="D3457" i="16"/>
  <c r="X3456" i="16"/>
  <c r="A3458" i="16"/>
  <c r="W3456" i="16"/>
  <c r="G3456" i="16" l="1"/>
  <c r="F3457" i="16"/>
  <c r="D3458" i="16"/>
  <c r="V3458" i="16"/>
  <c r="X3457" i="16"/>
  <c r="W3457" i="16"/>
  <c r="A3459" i="16"/>
  <c r="G3457" i="16" l="1"/>
  <c r="F3458" i="16"/>
  <c r="V3459" i="16"/>
  <c r="D3459" i="16"/>
  <c r="X3458" i="16"/>
  <c r="A3460" i="16"/>
  <c r="W3458" i="16"/>
  <c r="G3458" i="16" l="1"/>
  <c r="F3459" i="16"/>
  <c r="D3460" i="16"/>
  <c r="V3460" i="16"/>
  <c r="X3459" i="16"/>
  <c r="W3459" i="16"/>
  <c r="A3461" i="16"/>
  <c r="V3461" i="16"/>
  <c r="G3459" i="16" l="1"/>
  <c r="F3460" i="16"/>
  <c r="D3461" i="16"/>
  <c r="X3460" i="16"/>
  <c r="A3462" i="16"/>
  <c r="W3460" i="16"/>
  <c r="G3460" i="16" l="1"/>
  <c r="F3461" i="16"/>
  <c r="D3462" i="16"/>
  <c r="V3462" i="16"/>
  <c r="X3461" i="16"/>
  <c r="W3461" i="16"/>
  <c r="A3463" i="16"/>
  <c r="V3463" i="16"/>
  <c r="G3461" i="16" l="1"/>
  <c r="F3462" i="16"/>
  <c r="D3463" i="16"/>
  <c r="X3462" i="16"/>
  <c r="A3464" i="16"/>
  <c r="W3462" i="16"/>
  <c r="G3462" i="16" l="1"/>
  <c r="F3463" i="16"/>
  <c r="D3464" i="16"/>
  <c r="V3464" i="16"/>
  <c r="X3463" i="16"/>
  <c r="W3463" i="16"/>
  <c r="A3465" i="16"/>
  <c r="V3465" i="16"/>
  <c r="G3463" i="16" l="1"/>
  <c r="F3464" i="16"/>
  <c r="D3465" i="16"/>
  <c r="X3464" i="16"/>
  <c r="A3466" i="16"/>
  <c r="W3464" i="16"/>
  <c r="G3464" i="16" l="1"/>
  <c r="F3465" i="16"/>
  <c r="D3466" i="16"/>
  <c r="V3466" i="16"/>
  <c r="X3465" i="16"/>
  <c r="W3465" i="16"/>
  <c r="A3467" i="16"/>
  <c r="V3467" i="16"/>
  <c r="G3465" i="16" l="1"/>
  <c r="F3466" i="16"/>
  <c r="D3467" i="16"/>
  <c r="X3466" i="16"/>
  <c r="A3468" i="16"/>
  <c r="W3466" i="16"/>
  <c r="G3466" i="16" l="1"/>
  <c r="F3467" i="16"/>
  <c r="V3468" i="16"/>
  <c r="D3468" i="16"/>
  <c r="X3467" i="16"/>
  <c r="W3467" i="16"/>
  <c r="A3469" i="16"/>
  <c r="G3467" i="16" l="1"/>
  <c r="F3468" i="16"/>
  <c r="D3469" i="16"/>
  <c r="V3469" i="16"/>
  <c r="X3468" i="16"/>
  <c r="A3470" i="16"/>
  <c r="W3468" i="16"/>
  <c r="G3468" i="16" l="1"/>
  <c r="F3469" i="16"/>
  <c r="V3470" i="16"/>
  <c r="D3470" i="16"/>
  <c r="X3469" i="16"/>
  <c r="W3469" i="16"/>
  <c r="A3471" i="16"/>
  <c r="G3469" i="16" l="1"/>
  <c r="F3470" i="16"/>
  <c r="D3471" i="16"/>
  <c r="V3471" i="16"/>
  <c r="X3470" i="16"/>
  <c r="A3472" i="16"/>
  <c r="W3470" i="16"/>
  <c r="G3470" i="16" l="1"/>
  <c r="F3471" i="16"/>
  <c r="D3472" i="16"/>
  <c r="X3471" i="16"/>
  <c r="V3472" i="16"/>
  <c r="W3471" i="16"/>
  <c r="A3473" i="16"/>
  <c r="G3471" i="16" l="1"/>
  <c r="F3472" i="16"/>
  <c r="V3473" i="16"/>
  <c r="D3473" i="16"/>
  <c r="X3472" i="16"/>
  <c r="A3474" i="16"/>
  <c r="W3472" i="16"/>
  <c r="G3472" i="16" l="1"/>
  <c r="F3473" i="16"/>
  <c r="D3474" i="16"/>
  <c r="X3473" i="16"/>
  <c r="V3474" i="16"/>
  <c r="W3473" i="16"/>
  <c r="A3475" i="16"/>
  <c r="G3473" i="16" l="1"/>
  <c r="F3474" i="16"/>
  <c r="V3475" i="16"/>
  <c r="D3475" i="16"/>
  <c r="X3474" i="16"/>
  <c r="A3476" i="16"/>
  <c r="W3474" i="16"/>
  <c r="G3474" i="16" l="1"/>
  <c r="F3475" i="16"/>
  <c r="D3476" i="16"/>
  <c r="X3475" i="16"/>
  <c r="V3476" i="16"/>
  <c r="W3475" i="16"/>
  <c r="A3477" i="16"/>
  <c r="G3475" i="16" l="1"/>
  <c r="F3476" i="16"/>
  <c r="V3477" i="16"/>
  <c r="D3477" i="16"/>
  <c r="X3476" i="16"/>
  <c r="A3478" i="16"/>
  <c r="W3476" i="16"/>
  <c r="G3476" i="16" l="1"/>
  <c r="F3477" i="16"/>
  <c r="D3478" i="16"/>
  <c r="X3477" i="16"/>
  <c r="V3478" i="16"/>
  <c r="W3477" i="16"/>
  <c r="A3479" i="16"/>
  <c r="G3477" i="16" l="1"/>
  <c r="F3478" i="16"/>
  <c r="V3479" i="16"/>
  <c r="D3479" i="16"/>
  <c r="X3478" i="16"/>
  <c r="A3480" i="16"/>
  <c r="W3478" i="16"/>
  <c r="G3478" i="16" l="1"/>
  <c r="F3479" i="16"/>
  <c r="D3480" i="16"/>
  <c r="X3479" i="16"/>
  <c r="V3480" i="16"/>
  <c r="W3479" i="16"/>
  <c r="A3481" i="16"/>
  <c r="G3479" i="16" l="1"/>
  <c r="F3480" i="16"/>
  <c r="V3481" i="16"/>
  <c r="D3481" i="16"/>
  <c r="X3480" i="16"/>
  <c r="A3482" i="16"/>
  <c r="W3480" i="16"/>
  <c r="G3480" i="16" l="1"/>
  <c r="F3481" i="16"/>
  <c r="D3482" i="16"/>
  <c r="X3481" i="16"/>
  <c r="V3482" i="16"/>
  <c r="W3481" i="16"/>
  <c r="A3483" i="16"/>
  <c r="G3481" i="16" l="1"/>
  <c r="F3482" i="16"/>
  <c r="V3483" i="16"/>
  <c r="D3483" i="16"/>
  <c r="X3482" i="16"/>
  <c r="A3484" i="16"/>
  <c r="W3482" i="16"/>
  <c r="G3482" i="16" l="1"/>
  <c r="F3483" i="16"/>
  <c r="D3484" i="16"/>
  <c r="X3483" i="16"/>
  <c r="V3484" i="16"/>
  <c r="W3483" i="16"/>
  <c r="A3485" i="16"/>
  <c r="G3483" i="16" l="1"/>
  <c r="F3484" i="16"/>
  <c r="V3485" i="16"/>
  <c r="D3485" i="16"/>
  <c r="X3484" i="16"/>
  <c r="A3486" i="16"/>
  <c r="W3484" i="16"/>
  <c r="G3484" i="16" l="1"/>
  <c r="F3485" i="16"/>
  <c r="V3486" i="16"/>
  <c r="D3486" i="16"/>
  <c r="X3485" i="16"/>
  <c r="W3485" i="16"/>
  <c r="A3487" i="16"/>
  <c r="G3485" i="16" l="1"/>
  <c r="F3486" i="16"/>
  <c r="D3487" i="16"/>
  <c r="V3487" i="16"/>
  <c r="X3486" i="16"/>
  <c r="A3488" i="16"/>
  <c r="W3486" i="16"/>
  <c r="G3486" i="16" l="1"/>
  <c r="F3487" i="16"/>
  <c r="D3488" i="16"/>
  <c r="X3487" i="16"/>
  <c r="V3488" i="16"/>
  <c r="W3487" i="16"/>
  <c r="A3489" i="16"/>
  <c r="G3487" i="16" l="1"/>
  <c r="F3488" i="16"/>
  <c r="V3489" i="16"/>
  <c r="D3489" i="16"/>
  <c r="X3488" i="16"/>
  <c r="A3490" i="16"/>
  <c r="W3488" i="16"/>
  <c r="G3488" i="16" l="1"/>
  <c r="F3489" i="16"/>
  <c r="D3490" i="16"/>
  <c r="X3489" i="16"/>
  <c r="V3490" i="16"/>
  <c r="W3489" i="16"/>
  <c r="A3491" i="16"/>
  <c r="G3489" i="16" l="1"/>
  <c r="F3490" i="16"/>
  <c r="V3491" i="16"/>
  <c r="D3491" i="16"/>
  <c r="X3490" i="16"/>
  <c r="A3492" i="16"/>
  <c r="W3490" i="16"/>
  <c r="G3490" i="16" l="1"/>
  <c r="F3491" i="16"/>
  <c r="D3492" i="16"/>
  <c r="X3491" i="16"/>
  <c r="V3492" i="16"/>
  <c r="W3491" i="16"/>
  <c r="A3493" i="16"/>
  <c r="G3491" i="16" l="1"/>
  <c r="F3492" i="16"/>
  <c r="V3493" i="16"/>
  <c r="D3493" i="16"/>
  <c r="X3492" i="16"/>
  <c r="A3494" i="16"/>
  <c r="W3492" i="16"/>
  <c r="G3492" i="16" l="1"/>
  <c r="F3493" i="16"/>
  <c r="V3494" i="16"/>
  <c r="D3494" i="16"/>
  <c r="X3493" i="16"/>
  <c r="W3493" i="16"/>
  <c r="A3495" i="16"/>
  <c r="G3493" i="16" l="1"/>
  <c r="F3494" i="16"/>
  <c r="V3495" i="16"/>
  <c r="D3495" i="16"/>
  <c r="X3494" i="16"/>
  <c r="A3496" i="16"/>
  <c r="W3494" i="16"/>
  <c r="G3494" i="16" l="1"/>
  <c r="F3495" i="16"/>
  <c r="D3496" i="16"/>
  <c r="X3495" i="16"/>
  <c r="V3496" i="16"/>
  <c r="W3495" i="16"/>
  <c r="A3497" i="16"/>
  <c r="G3495" i="16" l="1"/>
  <c r="F3496" i="16"/>
  <c r="V3497" i="16"/>
  <c r="D3497" i="16"/>
  <c r="X3496" i="16"/>
  <c r="A3498" i="16"/>
  <c r="W3496" i="16"/>
  <c r="G3496" i="16" l="1"/>
  <c r="F3497" i="16"/>
  <c r="D3498" i="16"/>
  <c r="X3497" i="16"/>
  <c r="V3498" i="16"/>
  <c r="W3497" i="16"/>
  <c r="A3499" i="16"/>
  <c r="G3497" i="16" l="1"/>
  <c r="F3498" i="16"/>
  <c r="V3499" i="16"/>
  <c r="D3499" i="16"/>
  <c r="X3498" i="16"/>
  <c r="A3500" i="16"/>
  <c r="W3498" i="16"/>
  <c r="G3498" i="16" l="1"/>
  <c r="F3499" i="16"/>
  <c r="D3500" i="16"/>
  <c r="V3500" i="16"/>
  <c r="X3499" i="16"/>
  <c r="W3499" i="16"/>
  <c r="A3501" i="16"/>
  <c r="V3501" i="16"/>
  <c r="G3499" i="16" l="1"/>
  <c r="F3500" i="16"/>
  <c r="D3501" i="16"/>
  <c r="X3500" i="16"/>
  <c r="A3502" i="16"/>
  <c r="W3500" i="16"/>
  <c r="G3500" i="16" l="1"/>
  <c r="F3501" i="16"/>
  <c r="D3502" i="16"/>
  <c r="X3501" i="16"/>
  <c r="V3502" i="16"/>
  <c r="W3501" i="16"/>
  <c r="A3503" i="16"/>
  <c r="G3501" i="16" l="1"/>
  <c r="F3502" i="16"/>
  <c r="V3503" i="16"/>
  <c r="D3503" i="16"/>
  <c r="X3502" i="16"/>
  <c r="A3504" i="16"/>
  <c r="W3502" i="16"/>
  <c r="G3502" i="16" l="1"/>
  <c r="F3503" i="16"/>
  <c r="V3504" i="16"/>
  <c r="D3504" i="16"/>
  <c r="X3503" i="16"/>
  <c r="W3503" i="16"/>
  <c r="A3505" i="16"/>
  <c r="G3503" i="16" l="1"/>
  <c r="F3504" i="16"/>
  <c r="D3505" i="16"/>
  <c r="V3505" i="16"/>
  <c r="X3504" i="16"/>
  <c r="A3506" i="16"/>
  <c r="W3504" i="16"/>
  <c r="G3504" i="16" l="1"/>
  <c r="F3505" i="16"/>
  <c r="D3506" i="16"/>
  <c r="X3505" i="16"/>
  <c r="V3506" i="16"/>
  <c r="W3505" i="16"/>
  <c r="A3507" i="16"/>
  <c r="G3505" i="16" l="1"/>
  <c r="F3506" i="16"/>
  <c r="V3507" i="16"/>
  <c r="D3507" i="16"/>
  <c r="X3506" i="16"/>
  <c r="A3508" i="16"/>
  <c r="W3506" i="16"/>
  <c r="G3506" i="16" l="1"/>
  <c r="F3507" i="16"/>
  <c r="V3508" i="16"/>
  <c r="D3508" i="16"/>
  <c r="X3507" i="16"/>
  <c r="W3507" i="16"/>
  <c r="A3509" i="16"/>
  <c r="G3507" i="16" l="1"/>
  <c r="F3508" i="16"/>
  <c r="V3509" i="16"/>
  <c r="D3509" i="16"/>
  <c r="X3508" i="16"/>
  <c r="A3510" i="16"/>
  <c r="W3508" i="16"/>
  <c r="G3508" i="16" l="1"/>
  <c r="F3509" i="16"/>
  <c r="D3510" i="16"/>
  <c r="X3509" i="16"/>
  <c r="V3510" i="16"/>
  <c r="W3509" i="16"/>
  <c r="A3511" i="16"/>
  <c r="G3509" i="16" l="1"/>
  <c r="F3510" i="16"/>
  <c r="V3511" i="16"/>
  <c r="D3511" i="16"/>
  <c r="X3510" i="16"/>
  <c r="A3512" i="16"/>
  <c r="W3510" i="16"/>
  <c r="G3510" i="16" l="1"/>
  <c r="F3511" i="16"/>
  <c r="D3512" i="16"/>
  <c r="X3511" i="16"/>
  <c r="V3512" i="16"/>
  <c r="W3511" i="16"/>
  <c r="A3513" i="16"/>
  <c r="G3511" i="16" l="1"/>
  <c r="F3512" i="16"/>
  <c r="V3513" i="16"/>
  <c r="D3513" i="16"/>
  <c r="X3512" i="16"/>
  <c r="A3514" i="16"/>
  <c r="W3512" i="16"/>
  <c r="G3512" i="16" l="1"/>
  <c r="F3513" i="16"/>
  <c r="D3514" i="16"/>
  <c r="X3513" i="16"/>
  <c r="V3514" i="16"/>
  <c r="W3513" i="16"/>
  <c r="A3515" i="16"/>
  <c r="G3513" i="16" l="1"/>
  <c r="F3514" i="16"/>
  <c r="V3515" i="16"/>
  <c r="D3515" i="16"/>
  <c r="X3514" i="16"/>
  <c r="A3516" i="16"/>
  <c r="W3514" i="16"/>
  <c r="G3514" i="16" l="1"/>
  <c r="F3515" i="16"/>
  <c r="D3516" i="16"/>
  <c r="X3515" i="16"/>
  <c r="V3516" i="16"/>
  <c r="W3515" i="16"/>
  <c r="A3517" i="16"/>
  <c r="G3515" i="16" l="1"/>
  <c r="F3516" i="16"/>
  <c r="V3517" i="16"/>
  <c r="D3517" i="16"/>
  <c r="X3516" i="16"/>
  <c r="A3518" i="16"/>
  <c r="W3516" i="16"/>
  <c r="G3516" i="16" l="1"/>
  <c r="F3517" i="16"/>
  <c r="V3518" i="16"/>
  <c r="D3518" i="16"/>
  <c r="X3517" i="16"/>
  <c r="W3517" i="16"/>
  <c r="A3519" i="16"/>
  <c r="G3517" i="16" l="1"/>
  <c r="F3518" i="16"/>
  <c r="D3519" i="16"/>
  <c r="V3519" i="16"/>
  <c r="X3518" i="16"/>
  <c r="A3520" i="16"/>
  <c r="W3518" i="16"/>
  <c r="G3518" i="16" l="1"/>
  <c r="F3519" i="16"/>
  <c r="V3520" i="16"/>
  <c r="D3520" i="16"/>
  <c r="X3519" i="16"/>
  <c r="W3519" i="16"/>
  <c r="A3521" i="16"/>
  <c r="G3519" i="16" l="1"/>
  <c r="F3520" i="16"/>
  <c r="D3521" i="16"/>
  <c r="V3521" i="16"/>
  <c r="X3520" i="16"/>
  <c r="A3522" i="16"/>
  <c r="W3520" i="16"/>
  <c r="G3520" i="16" l="1"/>
  <c r="F3521" i="16"/>
  <c r="V3522" i="16"/>
  <c r="D3522" i="16"/>
  <c r="X3521" i="16"/>
  <c r="W3521" i="16"/>
  <c r="A3523" i="16"/>
  <c r="G3521" i="16" l="1"/>
  <c r="F3522" i="16"/>
  <c r="D3523" i="16"/>
  <c r="V3523" i="16"/>
  <c r="X3522" i="16"/>
  <c r="A3524" i="16"/>
  <c r="W3522" i="16"/>
  <c r="G3522" i="16" l="1"/>
  <c r="F3523" i="16"/>
  <c r="D3524" i="16"/>
  <c r="X3523" i="16"/>
  <c r="V3524" i="16"/>
  <c r="W3523" i="16"/>
  <c r="A3525" i="16"/>
  <c r="G3523" i="16" l="1"/>
  <c r="F3524" i="16"/>
  <c r="V3525" i="16"/>
  <c r="D3525" i="16"/>
  <c r="X3524" i="16"/>
  <c r="A3526" i="16"/>
  <c r="W3524" i="16"/>
  <c r="G3524" i="16" l="1"/>
  <c r="F3525" i="16"/>
  <c r="D3526" i="16"/>
  <c r="X3525" i="16"/>
  <c r="V3526" i="16"/>
  <c r="W3525" i="16"/>
  <c r="A3527" i="16"/>
  <c r="G3525" i="16" l="1"/>
  <c r="F3526" i="16"/>
  <c r="V3527" i="16"/>
  <c r="D3527" i="16"/>
  <c r="X3526" i="16"/>
  <c r="A3528" i="16"/>
  <c r="W3526" i="16"/>
  <c r="G3526" i="16" l="1"/>
  <c r="F3527" i="16"/>
  <c r="V3528" i="16"/>
  <c r="D3528" i="16"/>
  <c r="X3527" i="16"/>
  <c r="W3527" i="16"/>
  <c r="A3529" i="16"/>
  <c r="G3527" i="16" l="1"/>
  <c r="F3528" i="16"/>
  <c r="V3529" i="16"/>
  <c r="D3529" i="16"/>
  <c r="X3528" i="16"/>
  <c r="A3530" i="16"/>
  <c r="W3528" i="16"/>
  <c r="G3528" i="16" l="1"/>
  <c r="F3529" i="16"/>
  <c r="V3530" i="16"/>
  <c r="D3530" i="16"/>
  <c r="X3529" i="16"/>
  <c r="W3529" i="16"/>
  <c r="A3531" i="16"/>
  <c r="G3529" i="16" l="1"/>
  <c r="F3530" i="16"/>
  <c r="D3531" i="16"/>
  <c r="V3531" i="16"/>
  <c r="X3530" i="16"/>
  <c r="A3532" i="16"/>
  <c r="W3530" i="16"/>
  <c r="G3530" i="16" l="1"/>
  <c r="F3531" i="16"/>
  <c r="D3532" i="16"/>
  <c r="V3532" i="16"/>
  <c r="X3531" i="16"/>
  <c r="W3531" i="16"/>
  <c r="A3533" i="16"/>
  <c r="V3533" i="16"/>
  <c r="G3531" i="16" l="1"/>
  <c r="F3532" i="16"/>
  <c r="D3533" i="16"/>
  <c r="X3532" i="16"/>
  <c r="A3534" i="16"/>
  <c r="W3532" i="16"/>
  <c r="G3532" i="16" l="1"/>
  <c r="F3533" i="16"/>
  <c r="D3534" i="16"/>
  <c r="V3534" i="16"/>
  <c r="X3533" i="16"/>
  <c r="W3533" i="16"/>
  <c r="A3535" i="16"/>
  <c r="V3535" i="16" s="1"/>
  <c r="G3533" i="16" l="1"/>
  <c r="F3534" i="16"/>
  <c r="D3535" i="16"/>
  <c r="X3534" i="16"/>
  <c r="A3536" i="16"/>
  <c r="W3534" i="16"/>
  <c r="G3534" i="16" l="1"/>
  <c r="F3535" i="16"/>
  <c r="D3536" i="16"/>
  <c r="V3536" i="16"/>
  <c r="X3535" i="16"/>
  <c r="W3535" i="16"/>
  <c r="A3537" i="16"/>
  <c r="V3537" i="16" s="1"/>
  <c r="G3535" i="16" l="1"/>
  <c r="F3536" i="16"/>
  <c r="D3537" i="16"/>
  <c r="X3536" i="16"/>
  <c r="A3538" i="16"/>
  <c r="W3536" i="16"/>
  <c r="G3536" i="16" l="1"/>
  <c r="F3537" i="16"/>
  <c r="D3538" i="16"/>
  <c r="V3538" i="16"/>
  <c r="X3537" i="16"/>
  <c r="W3537" i="16"/>
  <c r="A3539" i="16"/>
  <c r="V3539" i="16" s="1"/>
  <c r="G3537" i="16" l="1"/>
  <c r="F3538" i="16"/>
  <c r="D3539" i="16"/>
  <c r="X3538" i="16"/>
  <c r="A3540" i="16"/>
  <c r="W3538" i="16"/>
  <c r="G3538" i="16" l="1"/>
  <c r="F3539" i="16"/>
  <c r="D3540" i="16"/>
  <c r="V3540" i="16"/>
  <c r="X3539" i="16"/>
  <c r="W3539" i="16"/>
  <c r="A3541" i="16"/>
  <c r="V3541" i="16" s="1"/>
  <c r="G3539" i="16" l="1"/>
  <c r="F3540" i="16"/>
  <c r="D3541" i="16"/>
  <c r="X3540" i="16"/>
  <c r="A3542" i="16"/>
  <c r="W3540" i="16"/>
  <c r="G3540" i="16" l="1"/>
  <c r="F3541" i="16"/>
  <c r="D3542" i="16"/>
  <c r="V3542" i="16"/>
  <c r="X3541" i="16"/>
  <c r="W3541" i="16"/>
  <c r="A3543" i="16"/>
  <c r="V3543" i="16" s="1"/>
  <c r="G3541" i="16" l="1"/>
  <c r="F3542" i="16"/>
  <c r="D3543" i="16"/>
  <c r="X3542" i="16"/>
  <c r="A3544" i="16"/>
  <c r="W3542" i="16"/>
  <c r="G3542" i="16" l="1"/>
  <c r="F3543" i="16"/>
  <c r="D3544" i="16"/>
  <c r="V3544" i="16"/>
  <c r="X3543" i="16"/>
  <c r="W3543" i="16"/>
  <c r="A3545" i="16"/>
  <c r="V3545" i="16" s="1"/>
  <c r="G3543" i="16" l="1"/>
  <c r="F3544" i="16"/>
  <c r="D3545" i="16"/>
  <c r="X3544" i="16"/>
  <c r="A3546" i="16"/>
  <c r="W3544" i="16"/>
  <c r="G3544" i="16" l="1"/>
  <c r="F3545" i="16"/>
  <c r="D3546" i="16"/>
  <c r="V3546" i="16"/>
  <c r="X3545" i="16"/>
  <c r="W3545" i="16"/>
  <c r="A3547" i="16"/>
  <c r="V3547" i="16"/>
  <c r="G3545" i="16" l="1"/>
  <c r="F3546" i="16"/>
  <c r="D3547" i="16"/>
  <c r="X3546" i="16"/>
  <c r="A3548" i="16"/>
  <c r="W3546" i="16"/>
  <c r="G3546" i="16" l="1"/>
  <c r="F3547" i="16"/>
  <c r="D3548" i="16"/>
  <c r="V3548" i="16"/>
  <c r="X3547" i="16"/>
  <c r="W3547" i="16"/>
  <c r="A3549" i="16"/>
  <c r="V3549" i="16"/>
  <c r="G3547" i="16" l="1"/>
  <c r="F3548" i="16"/>
  <c r="D3549" i="16"/>
  <c r="X3548" i="16"/>
  <c r="A3550" i="16"/>
  <c r="W3548" i="16"/>
  <c r="G3548" i="16" l="1"/>
  <c r="F3549" i="16"/>
  <c r="D3550" i="16"/>
  <c r="V3550" i="16"/>
  <c r="X3549" i="16"/>
  <c r="W3549" i="16"/>
  <c r="A3551" i="16"/>
  <c r="V3551" i="16"/>
  <c r="G3549" i="16" l="1"/>
  <c r="F3550" i="16"/>
  <c r="D3551" i="16"/>
  <c r="X3550" i="16"/>
  <c r="A3552" i="16"/>
  <c r="W3550" i="16"/>
  <c r="G3550" i="16" l="1"/>
  <c r="F3551" i="16"/>
  <c r="V3552" i="16"/>
  <c r="D3552" i="16"/>
  <c r="X3551" i="16"/>
  <c r="W3551" i="16"/>
  <c r="A3553" i="16"/>
  <c r="G3551" i="16" l="1"/>
  <c r="F3552" i="16"/>
  <c r="D3553" i="16"/>
  <c r="V3553" i="16"/>
  <c r="X3552" i="16"/>
  <c r="A3554" i="16"/>
  <c r="W3552" i="16"/>
  <c r="G3552" i="16" l="1"/>
  <c r="F3553" i="16"/>
  <c r="D3554" i="16"/>
  <c r="V3554" i="16"/>
  <c r="X3553" i="16"/>
  <c r="W3553" i="16"/>
  <c r="A3555" i="16"/>
  <c r="G3553" i="16" l="1"/>
  <c r="F3554" i="16"/>
  <c r="V3555" i="16"/>
  <c r="D3555" i="16"/>
  <c r="X3554" i="16"/>
  <c r="A3556" i="16"/>
  <c r="W3554" i="16"/>
  <c r="G3554" i="16" l="1"/>
  <c r="F3555" i="16"/>
  <c r="D3556" i="16"/>
  <c r="V3556" i="16"/>
  <c r="X3555" i="16"/>
  <c r="W3555" i="16"/>
  <c r="A3557" i="16"/>
  <c r="V3557" i="16"/>
  <c r="G3555" i="16" l="1"/>
  <c r="F3556" i="16"/>
  <c r="D3557" i="16"/>
  <c r="X3556" i="16"/>
  <c r="A3558" i="16"/>
  <c r="W3556" i="16"/>
  <c r="G3556" i="16" l="1"/>
  <c r="F3557" i="16"/>
  <c r="D3558" i="16"/>
  <c r="V3558" i="16"/>
  <c r="X3557" i="16"/>
  <c r="W3557" i="16"/>
  <c r="A3559" i="16"/>
  <c r="G3557" i="16" l="1"/>
  <c r="F3558" i="16"/>
  <c r="V3559" i="16"/>
  <c r="D3559" i="16"/>
  <c r="X3558" i="16"/>
  <c r="A3560" i="16"/>
  <c r="W3558" i="16"/>
  <c r="G3558" i="16" l="1"/>
  <c r="F3559" i="16"/>
  <c r="D3560" i="16"/>
  <c r="V3560" i="16"/>
  <c r="X3559" i="16"/>
  <c r="W3559" i="16"/>
  <c r="A3561" i="16"/>
  <c r="V3561" i="16"/>
  <c r="G3559" i="16" l="1"/>
  <c r="F3560" i="16"/>
  <c r="D3561" i="16"/>
  <c r="X3560" i="16"/>
  <c r="A3562" i="16"/>
  <c r="W3560" i="16"/>
  <c r="G3560" i="16" l="1"/>
  <c r="F3561" i="16"/>
  <c r="D3562" i="16"/>
  <c r="V3562" i="16"/>
  <c r="X3561" i="16"/>
  <c r="W3561" i="16"/>
  <c r="A3563" i="16"/>
  <c r="V3563" i="16"/>
  <c r="G3561" i="16" l="1"/>
  <c r="F3562" i="16"/>
  <c r="D3563" i="16"/>
  <c r="X3562" i="16"/>
  <c r="A3564" i="16"/>
  <c r="W3562" i="16"/>
  <c r="G3562" i="16" l="1"/>
  <c r="F3563" i="16"/>
  <c r="D3564" i="16"/>
  <c r="V3564" i="16"/>
  <c r="X3563" i="16"/>
  <c r="W3563" i="16"/>
  <c r="A3565" i="16"/>
  <c r="V3565" i="16"/>
  <c r="G3563" i="16" l="1"/>
  <c r="F3564" i="16"/>
  <c r="D3565" i="16"/>
  <c r="X3564" i="16"/>
  <c r="A3566" i="16"/>
  <c r="W3564" i="16"/>
  <c r="G3564" i="16" l="1"/>
  <c r="F3565" i="16"/>
  <c r="D3566" i="16"/>
  <c r="V3566" i="16"/>
  <c r="X3565" i="16"/>
  <c r="W3565" i="16"/>
  <c r="A3567" i="16"/>
  <c r="V3567" i="16" s="1"/>
  <c r="G3565" i="16" l="1"/>
  <c r="F3566" i="16"/>
  <c r="D3567" i="16"/>
  <c r="X3566" i="16"/>
  <c r="A3568" i="16"/>
  <c r="W3566" i="16"/>
  <c r="G3566" i="16" l="1"/>
  <c r="F3567" i="16"/>
  <c r="D3568" i="16"/>
  <c r="V3568" i="16"/>
  <c r="X3567" i="16"/>
  <c r="W3567" i="16"/>
  <c r="A3569" i="16"/>
  <c r="V3569" i="16"/>
  <c r="G3567" i="16" l="1"/>
  <c r="F3568" i="16"/>
  <c r="D3569" i="16"/>
  <c r="X3568" i="16"/>
  <c r="A3570" i="16"/>
  <c r="W3568" i="16"/>
  <c r="G3568" i="16" l="1"/>
  <c r="F3569" i="16"/>
  <c r="D3570" i="16"/>
  <c r="V3570" i="16"/>
  <c r="X3569" i="16"/>
  <c r="W3569" i="16"/>
  <c r="A3571" i="16"/>
  <c r="V3571" i="16"/>
  <c r="G3569" i="16" l="1"/>
  <c r="F3570" i="16"/>
  <c r="D3571" i="16"/>
  <c r="X3570" i="16"/>
  <c r="A3572" i="16"/>
  <c r="W3570" i="16"/>
  <c r="G3570" i="16" l="1"/>
  <c r="F3571" i="16"/>
  <c r="D3572" i="16"/>
  <c r="V3572" i="16"/>
  <c r="X3571" i="16"/>
  <c r="W3571" i="16"/>
  <c r="A3573" i="16"/>
  <c r="V3573" i="16"/>
  <c r="G3571" i="16" l="1"/>
  <c r="F3572" i="16"/>
  <c r="D3573" i="16"/>
  <c r="X3572" i="16"/>
  <c r="A3574" i="16"/>
  <c r="W3572" i="16"/>
  <c r="G3572" i="16" l="1"/>
  <c r="F3573" i="16"/>
  <c r="D3574" i="16"/>
  <c r="V3574" i="16"/>
  <c r="X3573" i="16"/>
  <c r="W3573" i="16"/>
  <c r="A3575" i="16"/>
  <c r="G3573" i="16" l="1"/>
  <c r="F3574" i="16"/>
  <c r="V3575" i="16"/>
  <c r="D3575" i="16"/>
  <c r="X3574" i="16"/>
  <c r="A3576" i="16"/>
  <c r="W3574" i="16"/>
  <c r="G3574" i="16" l="1"/>
  <c r="F3575" i="16"/>
  <c r="D3576" i="16"/>
  <c r="V3576" i="16"/>
  <c r="X3575" i="16"/>
  <c r="W3575" i="16"/>
  <c r="A3577" i="16"/>
  <c r="V3577" i="16" s="1"/>
  <c r="G3575" i="16" l="1"/>
  <c r="F3576" i="16"/>
  <c r="D3577" i="16"/>
  <c r="X3576" i="16"/>
  <c r="A3578" i="16"/>
  <c r="W3576" i="16"/>
  <c r="G3576" i="16" l="1"/>
  <c r="F3577" i="16"/>
  <c r="D3578" i="16"/>
  <c r="V3578" i="16"/>
  <c r="X3577" i="16"/>
  <c r="W3577" i="16"/>
  <c r="A3579" i="16"/>
  <c r="V3579" i="16"/>
  <c r="G3577" i="16" l="1"/>
  <c r="F3578" i="16"/>
  <c r="D3579" i="16"/>
  <c r="X3578" i="16"/>
  <c r="A3580" i="16"/>
  <c r="W3578" i="16"/>
  <c r="G3578" i="16" l="1"/>
  <c r="F3579" i="16"/>
  <c r="D3580" i="16"/>
  <c r="V3580" i="16"/>
  <c r="X3579" i="16"/>
  <c r="W3579" i="16"/>
  <c r="A3581" i="16"/>
  <c r="V3581" i="16"/>
  <c r="G3579" i="16" l="1"/>
  <c r="F3580" i="16"/>
  <c r="D3581" i="16"/>
  <c r="X3580" i="16"/>
  <c r="A3582" i="16"/>
  <c r="W3580" i="16"/>
  <c r="G3580" i="16" l="1"/>
  <c r="F3581" i="16"/>
  <c r="D3582" i="16"/>
  <c r="V3582" i="16"/>
  <c r="X3581" i="16"/>
  <c r="W3581" i="16"/>
  <c r="A3583" i="16"/>
  <c r="V3583" i="16"/>
  <c r="G3581" i="16" l="1"/>
  <c r="F3582" i="16"/>
  <c r="D3583" i="16"/>
  <c r="X3582" i="16"/>
  <c r="A3584" i="16"/>
  <c r="W3582" i="16"/>
  <c r="G3582" i="16" l="1"/>
  <c r="F3583" i="16"/>
  <c r="D3584" i="16"/>
  <c r="V3584" i="16"/>
  <c r="X3583" i="16"/>
  <c r="W3583" i="16"/>
  <c r="A3585" i="16"/>
  <c r="V3585" i="16"/>
  <c r="G3583" i="16" l="1"/>
  <c r="F3584" i="16"/>
  <c r="D3585" i="16"/>
  <c r="X3584" i="16"/>
  <c r="A3586" i="16"/>
  <c r="W3584" i="16"/>
  <c r="G3584" i="16" l="1"/>
  <c r="F3585" i="16"/>
  <c r="D3586" i="16"/>
  <c r="V3586" i="16"/>
  <c r="X3585" i="16"/>
  <c r="W3585" i="16"/>
  <c r="A3587" i="16"/>
  <c r="V3587" i="16" s="1"/>
  <c r="G3585" i="16" l="1"/>
  <c r="F3586" i="16"/>
  <c r="D3587" i="16"/>
  <c r="X3586" i="16"/>
  <c r="A3588" i="16"/>
  <c r="W3586" i="16"/>
  <c r="G3586" i="16" l="1"/>
  <c r="F3587" i="16"/>
  <c r="D3588" i="16"/>
  <c r="V3588" i="16"/>
  <c r="X3587" i="16"/>
  <c r="W3587" i="16"/>
  <c r="A3589" i="16"/>
  <c r="V3589" i="16"/>
  <c r="G3587" i="16" l="1"/>
  <c r="F3588" i="16"/>
  <c r="D3589" i="16"/>
  <c r="X3588" i="16"/>
  <c r="A3590" i="16"/>
  <c r="W3588" i="16"/>
  <c r="G3588" i="16" l="1"/>
  <c r="F3589" i="16"/>
  <c r="D3590" i="16"/>
  <c r="V3590" i="16"/>
  <c r="X3589" i="16"/>
  <c r="W3589" i="16"/>
  <c r="A3591" i="16"/>
  <c r="G3589" i="16" l="1"/>
  <c r="F3590" i="16"/>
  <c r="V3591" i="16"/>
  <c r="D3591" i="16"/>
  <c r="X3590" i="16"/>
  <c r="A3592" i="16"/>
  <c r="W3590" i="16"/>
  <c r="G3590" i="16" l="1"/>
  <c r="F3591" i="16"/>
  <c r="D3592" i="16"/>
  <c r="V3592" i="16"/>
  <c r="X3591" i="16"/>
  <c r="W3591" i="16"/>
  <c r="A3593" i="16"/>
  <c r="V3593" i="16"/>
  <c r="G3591" i="16" l="1"/>
  <c r="F3592" i="16"/>
  <c r="D3593" i="16"/>
  <c r="X3592" i="16"/>
  <c r="A3594" i="16"/>
  <c r="W3592" i="16"/>
  <c r="G3592" i="16" l="1"/>
  <c r="F3593" i="16"/>
  <c r="D3594" i="16"/>
  <c r="V3594" i="16"/>
  <c r="X3593" i="16"/>
  <c r="W3593" i="16"/>
  <c r="A3595" i="16"/>
  <c r="V3595" i="16"/>
  <c r="G3593" i="16" l="1"/>
  <c r="F3594" i="16"/>
  <c r="D3595" i="16"/>
  <c r="X3594" i="16"/>
  <c r="A3596" i="16"/>
  <c r="W3594" i="16"/>
  <c r="G3594" i="16" l="1"/>
  <c r="F3595" i="16"/>
  <c r="V3596" i="16"/>
  <c r="D3596" i="16"/>
  <c r="X3595" i="16"/>
  <c r="W3595" i="16"/>
  <c r="A3597" i="16"/>
  <c r="G3595" i="16" l="1"/>
  <c r="F3596" i="16"/>
  <c r="D3597" i="16"/>
  <c r="V3597" i="16"/>
  <c r="X3596" i="16"/>
  <c r="A3598" i="16"/>
  <c r="W3596" i="16"/>
  <c r="G3596" i="16" l="1"/>
  <c r="F3597" i="16"/>
  <c r="D3598" i="16"/>
  <c r="V3598" i="16"/>
  <c r="X3597" i="16"/>
  <c r="W3597" i="16"/>
  <c r="A3599" i="16"/>
  <c r="V3599" i="16"/>
  <c r="G3597" i="16" l="1"/>
  <c r="F3598" i="16"/>
  <c r="D3599" i="16"/>
  <c r="X3598" i="16"/>
  <c r="A3600" i="16"/>
  <c r="W3598" i="16"/>
  <c r="G3598" i="16" l="1"/>
  <c r="F3599" i="16"/>
  <c r="D3600" i="16"/>
  <c r="V3600" i="16"/>
  <c r="X3599" i="16"/>
  <c r="W3599" i="16"/>
  <c r="A3601" i="16"/>
  <c r="V3601" i="16"/>
  <c r="G3599" i="16" l="1"/>
  <c r="F3600" i="16"/>
  <c r="D3601" i="16"/>
  <c r="X3600" i="16"/>
  <c r="A3602" i="16"/>
  <c r="W3600" i="16"/>
  <c r="G3600" i="16" l="1"/>
  <c r="F3601" i="16"/>
  <c r="D3602" i="16"/>
  <c r="V3602" i="16"/>
  <c r="X3601" i="16"/>
  <c r="W3601" i="16"/>
  <c r="A3603" i="16"/>
  <c r="G3601" i="16" l="1"/>
  <c r="F3602" i="16"/>
  <c r="V3603" i="16"/>
  <c r="D3603" i="16"/>
  <c r="X3602" i="16"/>
  <c r="A3604" i="16"/>
  <c r="W3602" i="16"/>
  <c r="G3602" i="16" l="1"/>
  <c r="F3603" i="16"/>
  <c r="D3604" i="16"/>
  <c r="V3604" i="16"/>
  <c r="X3603" i="16"/>
  <c r="W3603" i="16"/>
  <c r="A3605" i="16"/>
  <c r="G3603" i="16" l="1"/>
  <c r="F3604" i="16"/>
  <c r="V3605" i="16"/>
  <c r="D3605" i="16"/>
  <c r="X3604" i="16"/>
  <c r="A3606" i="16"/>
  <c r="W3604" i="16"/>
  <c r="G3604" i="16" l="1"/>
  <c r="F3605" i="16"/>
  <c r="D3606" i="16"/>
  <c r="V3606" i="16"/>
  <c r="X3605" i="16"/>
  <c r="W3605" i="16"/>
  <c r="A3607" i="16"/>
  <c r="V3607" i="16"/>
  <c r="G3605" i="16" l="1"/>
  <c r="F3606" i="16"/>
  <c r="D3607" i="16"/>
  <c r="X3606" i="16"/>
  <c r="A3608" i="16"/>
  <c r="W3606" i="16"/>
  <c r="G3606" i="16" l="1"/>
  <c r="F3607" i="16"/>
  <c r="D3608" i="16"/>
  <c r="V3608" i="16"/>
  <c r="X3607" i="16"/>
  <c r="W3607" i="16"/>
  <c r="A3609" i="16"/>
  <c r="V3609" i="16"/>
  <c r="G3607" i="16" l="1"/>
  <c r="F3608" i="16"/>
  <c r="D3609" i="16"/>
  <c r="X3608" i="16"/>
  <c r="A3610" i="16"/>
  <c r="W3608" i="16"/>
  <c r="G3608" i="16" l="1"/>
  <c r="F3609" i="16"/>
  <c r="D3610" i="16"/>
  <c r="V3610" i="16"/>
  <c r="X3609" i="16"/>
  <c r="W3609" i="16"/>
  <c r="A3611" i="16"/>
  <c r="V3611" i="16"/>
  <c r="G3609" i="16" l="1"/>
  <c r="F3610" i="16"/>
  <c r="D3611" i="16"/>
  <c r="X3610" i="16"/>
  <c r="A3612" i="16"/>
  <c r="W3610" i="16"/>
  <c r="G3610" i="16" l="1"/>
  <c r="F3611" i="16"/>
  <c r="D3612" i="16"/>
  <c r="V3612" i="16"/>
  <c r="X3611" i="16"/>
  <c r="W3611" i="16"/>
  <c r="A3613" i="16"/>
  <c r="V3613" i="16"/>
  <c r="G3611" i="16" l="1"/>
  <c r="F3612" i="16"/>
  <c r="D3613" i="16"/>
  <c r="X3612" i="16"/>
  <c r="A3614" i="16"/>
  <c r="W3612" i="16"/>
  <c r="G3612" i="16" l="1"/>
  <c r="F3613" i="16"/>
  <c r="D3614" i="16"/>
  <c r="V3614" i="16"/>
  <c r="X3613" i="16"/>
  <c r="W3613" i="16"/>
  <c r="A3615" i="16"/>
  <c r="V3615" i="16"/>
  <c r="G3613" i="16" l="1"/>
  <c r="F3614" i="16"/>
  <c r="D3615" i="16"/>
  <c r="X3614" i="16"/>
  <c r="A3616" i="16"/>
  <c r="W3614" i="16"/>
  <c r="G3614" i="16" l="1"/>
  <c r="F3615" i="16"/>
  <c r="D3616" i="16"/>
  <c r="V3616" i="16"/>
  <c r="X3615" i="16"/>
  <c r="W3615" i="16"/>
  <c r="A3617" i="16"/>
  <c r="V3617" i="16"/>
  <c r="G3615" i="16" l="1"/>
  <c r="F3616" i="16"/>
  <c r="D3617" i="16"/>
  <c r="X3616" i="16"/>
  <c r="A3618" i="16"/>
  <c r="W3616" i="16"/>
  <c r="G3616" i="16" l="1"/>
  <c r="F3617" i="16"/>
  <c r="D3618" i="16"/>
  <c r="V3618" i="16"/>
  <c r="X3617" i="16"/>
  <c r="W3617" i="16"/>
  <c r="A3619" i="16"/>
  <c r="V3619" i="16"/>
  <c r="G3617" i="16" l="1"/>
  <c r="F3618" i="16"/>
  <c r="D3619" i="16"/>
  <c r="X3618" i="16"/>
  <c r="A3620" i="16"/>
  <c r="W3618" i="16"/>
  <c r="G3618" i="16" l="1"/>
  <c r="F3619" i="16"/>
  <c r="D3620" i="16"/>
  <c r="V3620" i="16"/>
  <c r="X3619" i="16"/>
  <c r="W3619" i="16"/>
  <c r="A3621" i="16"/>
  <c r="V3621" i="16"/>
  <c r="G3619" i="16" l="1"/>
  <c r="F3620" i="16"/>
  <c r="D3621" i="16"/>
  <c r="X3620" i="16"/>
  <c r="A3622" i="16"/>
  <c r="W3620" i="16"/>
  <c r="G3620" i="16" l="1"/>
  <c r="F3621" i="16"/>
  <c r="D3622" i="16"/>
  <c r="V3622" i="16"/>
  <c r="X3621" i="16"/>
  <c r="W3621" i="16"/>
  <c r="A3623" i="16"/>
  <c r="V3623" i="16" s="1"/>
  <c r="G3621" i="16" l="1"/>
  <c r="F3622" i="16"/>
  <c r="D3623" i="16"/>
  <c r="X3622" i="16"/>
  <c r="A3624" i="16"/>
  <c r="W3622" i="16"/>
  <c r="G3622" i="16" l="1"/>
  <c r="F3623" i="16"/>
  <c r="D3624" i="16"/>
  <c r="V3624" i="16"/>
  <c r="X3623" i="16"/>
  <c r="W3623" i="16"/>
  <c r="A3625" i="16"/>
  <c r="V3625" i="16"/>
  <c r="G3623" i="16" l="1"/>
  <c r="F3624" i="16"/>
  <c r="D3625" i="16"/>
  <c r="X3624" i="16"/>
  <c r="A3626" i="16"/>
  <c r="W3624" i="16"/>
  <c r="G3624" i="16" l="1"/>
  <c r="F3625" i="16"/>
  <c r="D3626" i="16"/>
  <c r="V3626" i="16"/>
  <c r="X3625" i="16"/>
  <c r="W3625" i="16"/>
  <c r="A3627" i="16"/>
  <c r="V3627" i="16"/>
  <c r="G3625" i="16" l="1"/>
  <c r="F3626" i="16"/>
  <c r="D3627" i="16"/>
  <c r="X3626" i="16"/>
  <c r="A3628" i="16"/>
  <c r="W3626" i="16"/>
  <c r="G3626" i="16" l="1"/>
  <c r="F3627" i="16"/>
  <c r="D3628" i="16"/>
  <c r="V3628" i="16"/>
  <c r="X3627" i="16"/>
  <c r="W3627" i="16"/>
  <c r="A3629" i="16"/>
  <c r="V3629" i="16"/>
  <c r="G3627" i="16" l="1"/>
  <c r="F3628" i="16"/>
  <c r="D3629" i="16"/>
  <c r="X3628" i="16"/>
  <c r="A3630" i="16"/>
  <c r="W3628" i="16"/>
  <c r="G3628" i="16" l="1"/>
  <c r="F3629" i="16"/>
  <c r="D3630" i="16"/>
  <c r="V3630" i="16"/>
  <c r="X3629" i="16"/>
  <c r="W3629" i="16"/>
  <c r="A3631" i="16"/>
  <c r="V3631" i="16"/>
  <c r="G3629" i="16" l="1"/>
  <c r="F3630" i="16"/>
  <c r="D3631" i="16"/>
  <c r="X3630" i="16"/>
  <c r="A3632" i="16"/>
  <c r="W3630" i="16"/>
  <c r="G3630" i="16" l="1"/>
  <c r="F3631" i="16"/>
  <c r="D3632" i="16"/>
  <c r="V3632" i="16"/>
  <c r="X3631" i="16"/>
  <c r="W3631" i="16"/>
  <c r="A3633" i="16"/>
  <c r="V3633" i="16"/>
  <c r="G3631" i="16" l="1"/>
  <c r="F3632" i="16"/>
  <c r="D3633" i="16"/>
  <c r="X3632" i="16"/>
  <c r="A3634" i="16"/>
  <c r="W3632" i="16"/>
  <c r="G3632" i="16" l="1"/>
  <c r="F3633" i="16"/>
  <c r="D3634" i="16"/>
  <c r="V3634" i="16"/>
  <c r="X3633" i="16"/>
  <c r="W3633" i="16"/>
  <c r="A3635" i="16"/>
  <c r="V3635" i="16"/>
  <c r="G3633" i="16" l="1"/>
  <c r="F3634" i="16"/>
  <c r="D3635" i="16"/>
  <c r="X3634" i="16"/>
  <c r="A3636" i="16"/>
  <c r="W3634" i="16"/>
  <c r="G3634" i="16" l="1"/>
  <c r="F3635" i="16"/>
  <c r="D3636" i="16"/>
  <c r="V3636" i="16"/>
  <c r="X3635" i="16"/>
  <c r="W3635" i="16"/>
  <c r="A3637" i="16"/>
  <c r="V3637" i="16"/>
  <c r="G3635" i="16" l="1"/>
  <c r="F3636" i="16"/>
  <c r="D3637" i="16"/>
  <c r="X3636" i="16"/>
  <c r="A3638" i="16"/>
  <c r="W3636" i="16"/>
  <c r="G3636" i="16" l="1"/>
  <c r="F3637" i="16"/>
  <c r="D3638" i="16"/>
  <c r="V3638" i="16"/>
  <c r="X3637" i="16"/>
  <c r="W3637" i="16"/>
  <c r="A3639" i="16"/>
  <c r="V3639" i="16"/>
  <c r="G3637" i="16" l="1"/>
  <c r="F3638" i="16"/>
  <c r="D3639" i="16"/>
  <c r="X3638" i="16"/>
  <c r="A3640" i="16"/>
  <c r="W3638" i="16"/>
  <c r="G3638" i="16" l="1"/>
  <c r="F3639" i="16"/>
  <c r="D3640" i="16"/>
  <c r="V3640" i="16"/>
  <c r="X3639" i="16"/>
  <c r="W3639" i="16"/>
  <c r="A3641" i="16"/>
  <c r="V3641" i="16"/>
  <c r="G3639" i="16" l="1"/>
  <c r="F3640" i="16"/>
  <c r="D3641" i="16"/>
  <c r="X3640" i="16"/>
  <c r="A3642" i="16"/>
  <c r="W3640" i="16"/>
  <c r="G3640" i="16" l="1"/>
  <c r="F3641" i="16"/>
  <c r="D3642" i="16"/>
  <c r="V3642" i="16"/>
  <c r="X3641" i="16"/>
  <c r="W3641" i="16"/>
  <c r="A3643" i="16"/>
  <c r="V3643" i="16"/>
  <c r="G3641" i="16" l="1"/>
  <c r="F3642" i="16"/>
  <c r="D3643" i="16"/>
  <c r="X3642" i="16"/>
  <c r="A3644" i="16"/>
  <c r="W3642" i="16"/>
  <c r="G3642" i="16" l="1"/>
  <c r="F3643" i="16"/>
  <c r="D3644" i="16"/>
  <c r="V3644" i="16"/>
  <c r="X3643" i="16"/>
  <c r="W3643" i="16"/>
  <c r="A3645" i="16"/>
  <c r="V3645" i="16"/>
  <c r="G3643" i="16" l="1"/>
  <c r="F3644" i="16"/>
  <c r="D3645" i="16"/>
  <c r="X3644" i="16"/>
  <c r="A3646" i="16"/>
  <c r="W3644" i="16"/>
  <c r="G3644" i="16" l="1"/>
  <c r="F3645" i="16"/>
  <c r="D3646" i="16"/>
  <c r="V3646" i="16"/>
  <c r="X3645" i="16"/>
  <c r="W3645" i="16"/>
  <c r="A3647" i="16"/>
  <c r="V3647" i="16"/>
  <c r="G3645" i="16" l="1"/>
  <c r="F3646" i="16"/>
  <c r="D3647" i="16"/>
  <c r="X3646" i="16"/>
  <c r="A3648" i="16"/>
  <c r="W3646" i="16"/>
  <c r="G3646" i="16" l="1"/>
  <c r="F3647" i="16"/>
  <c r="D3648" i="16"/>
  <c r="V3648" i="16"/>
  <c r="X3647" i="16"/>
  <c r="W3647" i="16"/>
  <c r="A3649" i="16"/>
  <c r="V3649" i="16"/>
  <c r="G3647" i="16" l="1"/>
  <c r="F3648" i="16"/>
  <c r="D3649" i="16"/>
  <c r="X3648" i="16"/>
  <c r="A3650" i="16"/>
  <c r="W3648" i="16"/>
  <c r="G3648" i="16" l="1"/>
  <c r="F3649" i="16"/>
  <c r="D3650" i="16"/>
  <c r="V3650" i="16"/>
  <c r="X3649" i="16"/>
  <c r="W3649" i="16"/>
  <c r="A3651" i="16"/>
  <c r="V3651" i="16"/>
  <c r="G3649" i="16" l="1"/>
  <c r="F3650" i="16"/>
  <c r="D3651" i="16"/>
  <c r="X3650" i="16"/>
  <c r="A3652" i="16"/>
  <c r="W3650" i="16"/>
  <c r="G3650" i="16" l="1"/>
  <c r="F3651" i="16"/>
  <c r="D3652" i="16"/>
  <c r="V3652" i="16"/>
  <c r="X3651" i="16"/>
  <c r="W3651" i="16"/>
  <c r="A3653" i="16"/>
  <c r="V3653" i="16"/>
  <c r="G3651" i="16" l="1"/>
  <c r="F3652" i="16"/>
  <c r="D3653" i="16"/>
  <c r="X3652" i="16"/>
  <c r="A3654" i="16"/>
  <c r="W3652" i="16"/>
  <c r="G3652" i="16" l="1"/>
  <c r="F3653" i="16"/>
  <c r="D3654" i="16"/>
  <c r="V3654" i="16"/>
  <c r="X3653" i="16"/>
  <c r="W3653" i="16"/>
  <c r="A3655" i="16"/>
  <c r="V3655" i="16"/>
  <c r="G3653" i="16" l="1"/>
  <c r="F3654" i="16"/>
  <c r="D3655" i="16"/>
  <c r="X3654" i="16"/>
  <c r="A3656" i="16"/>
  <c r="W3654" i="16"/>
  <c r="G3654" i="16" l="1"/>
  <c r="F3655" i="16"/>
  <c r="D3656" i="16"/>
  <c r="V3656" i="16"/>
  <c r="X3655" i="16"/>
  <c r="W3655" i="16"/>
  <c r="A3657" i="16"/>
  <c r="V3657" i="16"/>
  <c r="G3655" i="16" l="1"/>
  <c r="F3656" i="16"/>
  <c r="D3657" i="16"/>
  <c r="X3656" i="16"/>
  <c r="A3658" i="16"/>
  <c r="W3656" i="16"/>
  <c r="G3656" i="16" l="1"/>
  <c r="F3657" i="16"/>
  <c r="D3658" i="16"/>
  <c r="V3658" i="16"/>
  <c r="X3657" i="16"/>
  <c r="W3657" i="16"/>
  <c r="A3659" i="16"/>
  <c r="V3659" i="16"/>
  <c r="G3657" i="16" l="1"/>
  <c r="F3658" i="16"/>
  <c r="D3659" i="16"/>
  <c r="X3658" i="16"/>
  <c r="A3660" i="16"/>
  <c r="W3658" i="16"/>
  <c r="G3658" i="16" l="1"/>
  <c r="F3659" i="16"/>
  <c r="D3660" i="16"/>
  <c r="V3660" i="16"/>
  <c r="X3659" i="16"/>
  <c r="W3659" i="16"/>
  <c r="A3661" i="16"/>
  <c r="V3661" i="16"/>
  <c r="G3659" i="16" l="1"/>
  <c r="F3660" i="16"/>
  <c r="D3661" i="16"/>
  <c r="X3660" i="16"/>
  <c r="A3662" i="16"/>
  <c r="W3660" i="16"/>
  <c r="G3660" i="16" l="1"/>
  <c r="F3661" i="16"/>
  <c r="D3662" i="16"/>
  <c r="V3662" i="16"/>
  <c r="X3661" i="16"/>
  <c r="W3661" i="16"/>
  <c r="A3663" i="16"/>
  <c r="V3663" i="16"/>
  <c r="G3661" i="16" l="1"/>
  <c r="F3662" i="16"/>
  <c r="D3663" i="16"/>
  <c r="X3662" i="16"/>
  <c r="A3664" i="16"/>
  <c r="W3662" i="16"/>
  <c r="G3662" i="16" l="1"/>
  <c r="F3663" i="16"/>
  <c r="D3664" i="16"/>
  <c r="V3664" i="16"/>
  <c r="X3663" i="16"/>
  <c r="W3663" i="16"/>
  <c r="A3665" i="16"/>
  <c r="V3665" i="16"/>
  <c r="G3663" i="16" l="1"/>
  <c r="F3664" i="16"/>
  <c r="D3665" i="16"/>
  <c r="X3664" i="16"/>
  <c r="A3666" i="16"/>
  <c r="W3664" i="16"/>
  <c r="G3664" i="16" l="1"/>
  <c r="F3665" i="16"/>
  <c r="D3666" i="16"/>
  <c r="V3666" i="16"/>
  <c r="X3665" i="16"/>
  <c r="W3665" i="16"/>
  <c r="A3667" i="16"/>
  <c r="V3667" i="16" s="1"/>
  <c r="G3665" i="16" l="1"/>
  <c r="F3666" i="16"/>
  <c r="D3667" i="16"/>
  <c r="X3666" i="16"/>
  <c r="A3668" i="16"/>
  <c r="W3666" i="16"/>
  <c r="G3666" i="16" l="1"/>
  <c r="F3667" i="16"/>
  <c r="D3668" i="16"/>
  <c r="V3668" i="16"/>
  <c r="X3667" i="16"/>
  <c r="W3667" i="16"/>
  <c r="A3669" i="16"/>
  <c r="V3669" i="16" s="1"/>
  <c r="G3667" i="16" l="1"/>
  <c r="F3668" i="16"/>
  <c r="D3669" i="16"/>
  <c r="X3668" i="16"/>
  <c r="A3670" i="16"/>
  <c r="W3668" i="16"/>
  <c r="G3668" i="16" l="1"/>
  <c r="F3669" i="16"/>
  <c r="D3670" i="16"/>
  <c r="V3670" i="16"/>
  <c r="X3669" i="16"/>
  <c r="W3669" i="16"/>
  <c r="A3671" i="16"/>
  <c r="V3671" i="16"/>
  <c r="G3669" i="16" l="1"/>
  <c r="F3670" i="16"/>
  <c r="D3671" i="16"/>
  <c r="X3670" i="16"/>
  <c r="A3672" i="16"/>
  <c r="W3670" i="16"/>
  <c r="G3670" i="16" l="1"/>
  <c r="F3671" i="16"/>
  <c r="D3672" i="16"/>
  <c r="V3672" i="16"/>
  <c r="X3671" i="16"/>
  <c r="W3671" i="16"/>
  <c r="A3673" i="16"/>
  <c r="V3673" i="16"/>
  <c r="G3671" i="16" l="1"/>
  <c r="F3672" i="16"/>
  <c r="D3673" i="16"/>
  <c r="X3672" i="16"/>
  <c r="A3674" i="16"/>
  <c r="W3672" i="16"/>
  <c r="G3672" i="16" l="1"/>
  <c r="F3673" i="16"/>
  <c r="D3674" i="16"/>
  <c r="V3674" i="16"/>
  <c r="X3673" i="16"/>
  <c r="W3673" i="16"/>
  <c r="A3675" i="16"/>
  <c r="V3675" i="16"/>
  <c r="G3673" i="16" l="1"/>
  <c r="F3674" i="16"/>
  <c r="D3675" i="16"/>
  <c r="X3674" i="16"/>
  <c r="A3676" i="16"/>
  <c r="W3674" i="16"/>
  <c r="G3674" i="16" l="1"/>
  <c r="F3675" i="16"/>
  <c r="D3676" i="16"/>
  <c r="V3676" i="16"/>
  <c r="X3675" i="16"/>
  <c r="W3675" i="16"/>
  <c r="A3677" i="16"/>
  <c r="V3677" i="16"/>
  <c r="G3675" i="16" l="1"/>
  <c r="F3676" i="16"/>
  <c r="D3677" i="16"/>
  <c r="X3676" i="16"/>
  <c r="A3678" i="16"/>
  <c r="W3676" i="16"/>
  <c r="G3676" i="16" l="1"/>
  <c r="F3677" i="16"/>
  <c r="D3678" i="16"/>
  <c r="V3678" i="16"/>
  <c r="X3677" i="16"/>
  <c r="W3677" i="16"/>
  <c r="A3679" i="16"/>
  <c r="V3679" i="16"/>
  <c r="G3677" i="16" l="1"/>
  <c r="F3678" i="16"/>
  <c r="D3679" i="16"/>
  <c r="X3678" i="16"/>
  <c r="A3680" i="16"/>
  <c r="W3678" i="16"/>
  <c r="G3678" i="16" l="1"/>
  <c r="F3679" i="16"/>
  <c r="D3680" i="16"/>
  <c r="V3680" i="16"/>
  <c r="X3679" i="16"/>
  <c r="W3679" i="16"/>
  <c r="A3681" i="16"/>
  <c r="G3679" i="16" l="1"/>
  <c r="F3680" i="16"/>
  <c r="V3681" i="16"/>
  <c r="D3681" i="16"/>
  <c r="X3680" i="16"/>
  <c r="A3682" i="16"/>
  <c r="W3680" i="16"/>
  <c r="G3680" i="16" l="1"/>
  <c r="F3681" i="16"/>
  <c r="D3682" i="16"/>
  <c r="V3682" i="16"/>
  <c r="X3681" i="16"/>
  <c r="W3681" i="16"/>
  <c r="A3683" i="16"/>
  <c r="V3683" i="16"/>
  <c r="G3681" i="16" l="1"/>
  <c r="F3682" i="16"/>
  <c r="D3683" i="16"/>
  <c r="X3682" i="16"/>
  <c r="A3684" i="16"/>
  <c r="W3682" i="16"/>
  <c r="G3682" i="16" l="1"/>
  <c r="F3683" i="16"/>
  <c r="D3684" i="16"/>
  <c r="V3684" i="16"/>
  <c r="X3683" i="16"/>
  <c r="W3683" i="16"/>
  <c r="A3685" i="16"/>
  <c r="V3685" i="16"/>
  <c r="G3683" i="16" l="1"/>
  <c r="F3684" i="16"/>
  <c r="D3685" i="16"/>
  <c r="X3684" i="16"/>
  <c r="A3686" i="16"/>
  <c r="W3684" i="16"/>
  <c r="G3684" i="16" l="1"/>
  <c r="F3685" i="16"/>
  <c r="D3686" i="16"/>
  <c r="V3686" i="16"/>
  <c r="X3685" i="16"/>
  <c r="W3685" i="16"/>
  <c r="A3687" i="16"/>
  <c r="V3687" i="16"/>
  <c r="G3685" i="16" l="1"/>
  <c r="F3686" i="16"/>
  <c r="D3687" i="16"/>
  <c r="X3686" i="16"/>
  <c r="A3688" i="16"/>
  <c r="W3686" i="16"/>
  <c r="G3686" i="16" l="1"/>
  <c r="F3687" i="16"/>
  <c r="D3688" i="16"/>
  <c r="V3688" i="16"/>
  <c r="X3687" i="16"/>
  <c r="W3687" i="16"/>
  <c r="A3689" i="16"/>
  <c r="V3689" i="16"/>
  <c r="G3687" i="16" l="1"/>
  <c r="F3688" i="16"/>
  <c r="D3689" i="16"/>
  <c r="X3688" i="16"/>
  <c r="A3690" i="16"/>
  <c r="W3688" i="16"/>
  <c r="G3688" i="16" l="1"/>
  <c r="F3689" i="16"/>
  <c r="D3690" i="16"/>
  <c r="V3690" i="16"/>
  <c r="X3689" i="16"/>
  <c r="W3689" i="16"/>
  <c r="A3691" i="16"/>
  <c r="G3689" i="16" l="1"/>
  <c r="F3690" i="16"/>
  <c r="V3691" i="16"/>
  <c r="D3691" i="16"/>
  <c r="X3690" i="16"/>
  <c r="A3692" i="16"/>
  <c r="W3690" i="16"/>
  <c r="G3690" i="16" l="1"/>
  <c r="F3691" i="16"/>
  <c r="D3692" i="16"/>
  <c r="V3692" i="16"/>
  <c r="X3691" i="16"/>
  <c r="W3691" i="16"/>
  <c r="A3693" i="16"/>
  <c r="V3693" i="16"/>
  <c r="G3691" i="16" l="1"/>
  <c r="F3692" i="16"/>
  <c r="D3693" i="16"/>
  <c r="X3692" i="16"/>
  <c r="A3694" i="16"/>
  <c r="W3692" i="16"/>
  <c r="G3692" i="16" l="1"/>
  <c r="F3693" i="16"/>
  <c r="V3694" i="16"/>
  <c r="D3694" i="16"/>
  <c r="X3693" i="16"/>
  <c r="W3693" i="16"/>
  <c r="A3695" i="16"/>
  <c r="G3693" i="16" l="1"/>
  <c r="F3694" i="16"/>
  <c r="D3695" i="16"/>
  <c r="V3695" i="16"/>
  <c r="X3694" i="16"/>
  <c r="A3696" i="16"/>
  <c r="W3694" i="16"/>
  <c r="G3694" i="16" l="1"/>
  <c r="F3695" i="16"/>
  <c r="D3696" i="16"/>
  <c r="V3696" i="16"/>
  <c r="X3695" i="16"/>
  <c r="W3695" i="16"/>
  <c r="A3697" i="16"/>
  <c r="V3697" i="16"/>
  <c r="G3695" i="16" l="1"/>
  <c r="F3696" i="16"/>
  <c r="D3697" i="16"/>
  <c r="X3696" i="16"/>
  <c r="A3698" i="16"/>
  <c r="W3696" i="16"/>
  <c r="G3696" i="16" l="1"/>
  <c r="F3697" i="16"/>
  <c r="D3698" i="16"/>
  <c r="V3698" i="16"/>
  <c r="X3697" i="16"/>
  <c r="W3697" i="16"/>
  <c r="A3699" i="16"/>
  <c r="V3699" i="16"/>
  <c r="G3697" i="16" l="1"/>
  <c r="F3698" i="16"/>
  <c r="D3699" i="16"/>
  <c r="X3698" i="16"/>
  <c r="A3700" i="16"/>
  <c r="W3698" i="16"/>
  <c r="G3698" i="16" l="1"/>
  <c r="F3699" i="16"/>
  <c r="D3700" i="16"/>
  <c r="V3700" i="16"/>
  <c r="X3699" i="16"/>
  <c r="W3699" i="16"/>
  <c r="A3701" i="16"/>
  <c r="V3701" i="16" s="1"/>
  <c r="G3699" i="16" l="1"/>
  <c r="F3700" i="16"/>
  <c r="D3701" i="16"/>
  <c r="X3700" i="16"/>
  <c r="A3702" i="16"/>
  <c r="W3700" i="16"/>
  <c r="G3700" i="16" l="1"/>
  <c r="F3701" i="16"/>
  <c r="D3702" i="16"/>
  <c r="V3702" i="16"/>
  <c r="X3701" i="16"/>
  <c r="W3701" i="16"/>
  <c r="A3703" i="16"/>
  <c r="G3701" i="16" l="1"/>
  <c r="F3702" i="16"/>
  <c r="V3703" i="16"/>
  <c r="D3703" i="16"/>
  <c r="X3702" i="16"/>
  <c r="A3704" i="16"/>
  <c r="W3702" i="16"/>
  <c r="G3702" i="16" l="1"/>
  <c r="F3703" i="16"/>
  <c r="D3704" i="16"/>
  <c r="V3704" i="16"/>
  <c r="X3703" i="16"/>
  <c r="W3703" i="16"/>
  <c r="A3705" i="16"/>
  <c r="V3705" i="16"/>
  <c r="G3703" i="16" l="1"/>
  <c r="F3704" i="16"/>
  <c r="D3705" i="16"/>
  <c r="X3704" i="16"/>
  <c r="A3706" i="16"/>
  <c r="W3704" i="16"/>
  <c r="G3704" i="16" l="1"/>
  <c r="F3705" i="16"/>
  <c r="D3706" i="16"/>
  <c r="V3706" i="16"/>
  <c r="X3705" i="16"/>
  <c r="W3705" i="16"/>
  <c r="A3707" i="16"/>
  <c r="V3707" i="16"/>
  <c r="G3705" i="16" l="1"/>
  <c r="F3706" i="16"/>
  <c r="D3707" i="16"/>
  <c r="X3706" i="16"/>
  <c r="A3708" i="16"/>
  <c r="W3706" i="16"/>
  <c r="G3706" i="16" l="1"/>
  <c r="F3707" i="16"/>
  <c r="D3708" i="16"/>
  <c r="V3708" i="16"/>
  <c r="X3707" i="16"/>
  <c r="W3707" i="16"/>
  <c r="A3709" i="16"/>
  <c r="V3709" i="16"/>
  <c r="G3707" i="16" l="1"/>
  <c r="F3708" i="16"/>
  <c r="D3709" i="16"/>
  <c r="X3708" i="16"/>
  <c r="A3710" i="16"/>
  <c r="W3708" i="16"/>
  <c r="G3708" i="16" l="1"/>
  <c r="F3709" i="16"/>
  <c r="D3710" i="16"/>
  <c r="V3710" i="16"/>
  <c r="X3709" i="16"/>
  <c r="W3709" i="16"/>
  <c r="A3711" i="16"/>
  <c r="V3711" i="16"/>
  <c r="G3709" i="16" l="1"/>
  <c r="F3710" i="16"/>
  <c r="D3711" i="16"/>
  <c r="X3710" i="16"/>
  <c r="A3712" i="16"/>
  <c r="W3710" i="16"/>
  <c r="G3710" i="16" l="1"/>
  <c r="F3711" i="16"/>
  <c r="D3712" i="16"/>
  <c r="V3712" i="16"/>
  <c r="X3711" i="16"/>
  <c r="W3711" i="16"/>
  <c r="A3713" i="16"/>
  <c r="V3713" i="16"/>
  <c r="G3711" i="16" l="1"/>
  <c r="F3712" i="16"/>
  <c r="D3713" i="16"/>
  <c r="X3712" i="16"/>
  <c r="A3714" i="16"/>
  <c r="W3712" i="16"/>
  <c r="G3712" i="16" l="1"/>
  <c r="F3713" i="16"/>
  <c r="D3714" i="16"/>
  <c r="V3714" i="16"/>
  <c r="X3713" i="16"/>
  <c r="W3713" i="16"/>
  <c r="A3715" i="16"/>
  <c r="V3715" i="16"/>
  <c r="G3713" i="16" l="1"/>
  <c r="F3714" i="16"/>
  <c r="D3715" i="16"/>
  <c r="X3714" i="16"/>
  <c r="A3716" i="16"/>
  <c r="W3714" i="16"/>
  <c r="G3714" i="16" l="1"/>
  <c r="F3715" i="16"/>
  <c r="D3716" i="16"/>
  <c r="V3716" i="16"/>
  <c r="X3715" i="16"/>
  <c r="W3715" i="16"/>
  <c r="A3717" i="16"/>
  <c r="V3717" i="16"/>
  <c r="G3715" i="16" l="1"/>
  <c r="F3716" i="16"/>
  <c r="D3717" i="16"/>
  <c r="X3716" i="16"/>
  <c r="A3718" i="16"/>
  <c r="W3716" i="16"/>
  <c r="G3716" i="16" l="1"/>
  <c r="F3717" i="16"/>
  <c r="D3718" i="16"/>
  <c r="V3718" i="16"/>
  <c r="X3717" i="16"/>
  <c r="W3717" i="16"/>
  <c r="A3719" i="16"/>
  <c r="G3717" i="16" l="1"/>
  <c r="F3718" i="16"/>
  <c r="V3719" i="16"/>
  <c r="D3719" i="16"/>
  <c r="X3718" i="16"/>
  <c r="A3720" i="16"/>
  <c r="W3718" i="16"/>
  <c r="G3718" i="16" l="1"/>
  <c r="F3719" i="16"/>
  <c r="D3720" i="16"/>
  <c r="V3720" i="16"/>
  <c r="X3719" i="16"/>
  <c r="W3719" i="16"/>
  <c r="A3721" i="16"/>
  <c r="V3721" i="16"/>
  <c r="G3719" i="16" l="1"/>
  <c r="F3720" i="16"/>
  <c r="D3721" i="16"/>
  <c r="X3720" i="16"/>
  <c r="A3722" i="16"/>
  <c r="W3720" i="16"/>
  <c r="G3720" i="16" l="1"/>
  <c r="F3721" i="16"/>
  <c r="D3722" i="16"/>
  <c r="V3722" i="16"/>
  <c r="X3721" i="16"/>
  <c r="W3721" i="16"/>
  <c r="A3723" i="16"/>
  <c r="V3723" i="16"/>
  <c r="G3721" i="16" l="1"/>
  <c r="F3722" i="16"/>
  <c r="D3723" i="16"/>
  <c r="X3722" i="16"/>
  <c r="A3724" i="16"/>
  <c r="W3722" i="16"/>
  <c r="G3722" i="16" l="1"/>
  <c r="F3723" i="16"/>
  <c r="D3724" i="16"/>
  <c r="V3724" i="16"/>
  <c r="X3723" i="16"/>
  <c r="W3723" i="16"/>
  <c r="A3725" i="16"/>
  <c r="V3725" i="16"/>
  <c r="G3723" i="16" l="1"/>
  <c r="F3724" i="16"/>
  <c r="D3725" i="16"/>
  <c r="X3724" i="16"/>
  <c r="A3726" i="16"/>
  <c r="W3724" i="16"/>
  <c r="G3724" i="16" l="1"/>
  <c r="F3725" i="16"/>
  <c r="D3726" i="16"/>
  <c r="V3726" i="16"/>
  <c r="X3725" i="16"/>
  <c r="W3725" i="16"/>
  <c r="A3727" i="16"/>
  <c r="V3727" i="16"/>
  <c r="G3725" i="16" l="1"/>
  <c r="F3726" i="16"/>
  <c r="D3727" i="16"/>
  <c r="X3726" i="16"/>
  <c r="A3728" i="16"/>
  <c r="W3726" i="16"/>
  <c r="G3726" i="16" l="1"/>
  <c r="F3727" i="16"/>
  <c r="V3728" i="16"/>
  <c r="D3728" i="16"/>
  <c r="X3727" i="16"/>
  <c r="W3727" i="16"/>
  <c r="A3729" i="16"/>
  <c r="G3727" i="16" l="1"/>
  <c r="F3728" i="16"/>
  <c r="D3729" i="16"/>
  <c r="V3729" i="16"/>
  <c r="X3728" i="16"/>
  <c r="A3730" i="16"/>
  <c r="W3728" i="16"/>
  <c r="G3728" i="16" l="1"/>
  <c r="F3729" i="16"/>
  <c r="D3730" i="16"/>
  <c r="V3730" i="16"/>
  <c r="X3729" i="16"/>
  <c r="W3729" i="16"/>
  <c r="A3731" i="16"/>
  <c r="G3729" i="16" l="1"/>
  <c r="F3730" i="16"/>
  <c r="V3731" i="16"/>
  <c r="D3731" i="16"/>
  <c r="X3730" i="16"/>
  <c r="A3732" i="16"/>
  <c r="W3730" i="16"/>
  <c r="G3730" i="16" l="1"/>
  <c r="F3731" i="16"/>
  <c r="D3732" i="16"/>
  <c r="V3732" i="16"/>
  <c r="X3731" i="16"/>
  <c r="W3731" i="16"/>
  <c r="A3733" i="16"/>
  <c r="G3731" i="16" l="1"/>
  <c r="F3732" i="16"/>
  <c r="V3733" i="16"/>
  <c r="D3733" i="16"/>
  <c r="X3732" i="16"/>
  <c r="A3734" i="16"/>
  <c r="W3732" i="16"/>
  <c r="G3732" i="16" l="1"/>
  <c r="F3733" i="16"/>
  <c r="D3734" i="16"/>
  <c r="V3734" i="16"/>
  <c r="X3733" i="16"/>
  <c r="W3733" i="16"/>
  <c r="A3735" i="16"/>
  <c r="V3735" i="16"/>
  <c r="G3733" i="16" l="1"/>
  <c r="F3734" i="16"/>
  <c r="D3735" i="16"/>
  <c r="X3734" i="16"/>
  <c r="A3736" i="16"/>
  <c r="W3734" i="16"/>
  <c r="G3734" i="16" l="1"/>
  <c r="F3735" i="16"/>
  <c r="D3736" i="16"/>
  <c r="V3736" i="16"/>
  <c r="X3735" i="16"/>
  <c r="W3735" i="16"/>
  <c r="A3737" i="16"/>
  <c r="V3737" i="16"/>
  <c r="G3735" i="16" l="1"/>
  <c r="F3736" i="16"/>
  <c r="D3737" i="16"/>
  <c r="X3736" i="16"/>
  <c r="A3738" i="16"/>
  <c r="W3736" i="16"/>
  <c r="G3736" i="16" l="1"/>
  <c r="F3737" i="16"/>
  <c r="D3738" i="16"/>
  <c r="V3738" i="16"/>
  <c r="X3737" i="16"/>
  <c r="W3737" i="16"/>
  <c r="A3739" i="16"/>
  <c r="G3737" i="16" l="1"/>
  <c r="F3738" i="16"/>
  <c r="V3739" i="16"/>
  <c r="D3739" i="16"/>
  <c r="X3738" i="16"/>
  <c r="A3740" i="16"/>
  <c r="W3738" i="16"/>
  <c r="G3738" i="16" l="1"/>
  <c r="F3739" i="16"/>
  <c r="D3740" i="16"/>
  <c r="V3740" i="16"/>
  <c r="X3739" i="16"/>
  <c r="W3739" i="16"/>
  <c r="A3741" i="16"/>
  <c r="V3741" i="16"/>
  <c r="G3739" i="16" l="1"/>
  <c r="F3740" i="16"/>
  <c r="D3741" i="16"/>
  <c r="X3740" i="16"/>
  <c r="A3742" i="16"/>
  <c r="W3740" i="16"/>
  <c r="G3740" i="16" l="1"/>
  <c r="F3741" i="16"/>
  <c r="D3742" i="16"/>
  <c r="V3742" i="16"/>
  <c r="X3741" i="16"/>
  <c r="W3741" i="16"/>
  <c r="A3743" i="16"/>
  <c r="V3743" i="16"/>
  <c r="G3741" i="16" l="1"/>
  <c r="F3742" i="16"/>
  <c r="D3743" i="16"/>
  <c r="X3742" i="16"/>
  <c r="A3744" i="16"/>
  <c r="W3742" i="16"/>
  <c r="G3742" i="16" l="1"/>
  <c r="F3743" i="16"/>
  <c r="D3744" i="16"/>
  <c r="V3744" i="16"/>
  <c r="X3743" i="16"/>
  <c r="W3743" i="16"/>
  <c r="A3745" i="16"/>
  <c r="V3745" i="16"/>
  <c r="G3743" i="16" l="1"/>
  <c r="F3744" i="16"/>
  <c r="D3745" i="16"/>
  <c r="X3744" i="16"/>
  <c r="A3746" i="16"/>
  <c r="W3744" i="16"/>
  <c r="G3744" i="16" l="1"/>
  <c r="F3745" i="16"/>
  <c r="V3746" i="16"/>
  <c r="D3746" i="16"/>
  <c r="X3745" i="16"/>
  <c r="W3745" i="16"/>
  <c r="A3747" i="16"/>
  <c r="G3745" i="16" l="1"/>
  <c r="F3746" i="16"/>
  <c r="D3747" i="16"/>
  <c r="V3747" i="16"/>
  <c r="X3746" i="16"/>
  <c r="A3748" i="16"/>
  <c r="W3746" i="16"/>
  <c r="G3746" i="16" l="1"/>
  <c r="F3747" i="16"/>
  <c r="D3748" i="16"/>
  <c r="V3748" i="16"/>
  <c r="X3747" i="16"/>
  <c r="W3747" i="16"/>
  <c r="A3749" i="16"/>
  <c r="G3747" i="16" l="1"/>
  <c r="F3748" i="16"/>
  <c r="D3749" i="16"/>
  <c r="V3749" i="16"/>
  <c r="X3748" i="16"/>
  <c r="A3750" i="16"/>
  <c r="W3748" i="16"/>
  <c r="G3748" i="16" l="1"/>
  <c r="F3749" i="16"/>
  <c r="D3750" i="16"/>
  <c r="V3750" i="16"/>
  <c r="X3749" i="16"/>
  <c r="W3749" i="16"/>
  <c r="A3751" i="16"/>
  <c r="V3751" i="16"/>
  <c r="G3749" i="16" l="1"/>
  <c r="F3750" i="16"/>
  <c r="D3751" i="16"/>
  <c r="X3750" i="16"/>
  <c r="A3752" i="16"/>
  <c r="W3750" i="16"/>
  <c r="G3750" i="16" l="1"/>
  <c r="F3751" i="16"/>
  <c r="D3752" i="16"/>
  <c r="V3752" i="16"/>
  <c r="X3751" i="16"/>
  <c r="W3751" i="16"/>
  <c r="A3753" i="16"/>
  <c r="V3753" i="16"/>
  <c r="G3751" i="16" l="1"/>
  <c r="F3752" i="16"/>
  <c r="D3753" i="16"/>
  <c r="X3752" i="16"/>
  <c r="A3754" i="16"/>
  <c r="W3752" i="16"/>
  <c r="G3752" i="16" l="1"/>
  <c r="F3753" i="16"/>
  <c r="D3754" i="16"/>
  <c r="V3754" i="16"/>
  <c r="X3753" i="16"/>
  <c r="W3753" i="16"/>
  <c r="A3755" i="16"/>
  <c r="G3753" i="16" l="1"/>
  <c r="F3754" i="16"/>
  <c r="D3755" i="16"/>
  <c r="V3755" i="16"/>
  <c r="X3754" i="16"/>
  <c r="A3756" i="16"/>
  <c r="W3754" i="16"/>
  <c r="G3754" i="16" l="1"/>
  <c r="F3755" i="16"/>
  <c r="D3756" i="16"/>
  <c r="V3756" i="16"/>
  <c r="X3755" i="16"/>
  <c r="W3755" i="16"/>
  <c r="A3757" i="16"/>
  <c r="V3757" i="16"/>
  <c r="G3755" i="16" l="1"/>
  <c r="F3756" i="16"/>
  <c r="D3757" i="16"/>
  <c r="X3756" i="16"/>
  <c r="A3758" i="16"/>
  <c r="W3756" i="16"/>
  <c r="G3756" i="16" l="1"/>
  <c r="F3757" i="16"/>
  <c r="D3758" i="16"/>
  <c r="V3758" i="16"/>
  <c r="X3757" i="16"/>
  <c r="W3757" i="16"/>
  <c r="A3759" i="16"/>
  <c r="G3757" i="16" l="1"/>
  <c r="F3758" i="16"/>
  <c r="D3759" i="16"/>
  <c r="V3759" i="16"/>
  <c r="X3758" i="16"/>
  <c r="A3760" i="16"/>
  <c r="W3758" i="16"/>
  <c r="G3758" i="16" l="1"/>
  <c r="F3759" i="16"/>
  <c r="D3760" i="16"/>
  <c r="V3760" i="16"/>
  <c r="X3759" i="16"/>
  <c r="W3759" i="16"/>
  <c r="A3761" i="16"/>
  <c r="V3761" i="16"/>
  <c r="G3759" i="16" l="1"/>
  <c r="F3760" i="16"/>
  <c r="D3761" i="16"/>
  <c r="X3760" i="16"/>
  <c r="A3762" i="16"/>
  <c r="W3760" i="16"/>
  <c r="G3760" i="16" l="1"/>
  <c r="F3761" i="16"/>
  <c r="D3762" i="16"/>
  <c r="V3762" i="16"/>
  <c r="X3761" i="16"/>
  <c r="W3761" i="16"/>
  <c r="A3763" i="16"/>
  <c r="G3761" i="16" l="1"/>
  <c r="F3762" i="16"/>
  <c r="V3763" i="16"/>
  <c r="D3763" i="16"/>
  <c r="X3762" i="16"/>
  <c r="A3764" i="16"/>
  <c r="W3762" i="16"/>
  <c r="G3762" i="16" l="1"/>
  <c r="F3763" i="16"/>
  <c r="D3764" i="16"/>
  <c r="V3764" i="16"/>
  <c r="X3763" i="16"/>
  <c r="W3763" i="16"/>
  <c r="A3765" i="16"/>
  <c r="G3763" i="16" l="1"/>
  <c r="F3764" i="16"/>
  <c r="D3765" i="16"/>
  <c r="V3765" i="16"/>
  <c r="X3764" i="16"/>
  <c r="A3766" i="16"/>
  <c r="W3764" i="16"/>
  <c r="G3764" i="16" l="1"/>
  <c r="F3765" i="16"/>
  <c r="D3766" i="16"/>
  <c r="V3766" i="16"/>
  <c r="X3765" i="16"/>
  <c r="W3765" i="16"/>
  <c r="A3767" i="16"/>
  <c r="G3765" i="16" l="1"/>
  <c r="F3766" i="16"/>
  <c r="V3767" i="16"/>
  <c r="D3767" i="16"/>
  <c r="X3766" i="16"/>
  <c r="A3768" i="16"/>
  <c r="W3766" i="16"/>
  <c r="G3766" i="16" l="1"/>
  <c r="F3767" i="16"/>
  <c r="D3768" i="16"/>
  <c r="V3768" i="16"/>
  <c r="X3767" i="16"/>
  <c r="W3767" i="16"/>
  <c r="A3769" i="16"/>
  <c r="V3769" i="16"/>
  <c r="G3767" i="16" l="1"/>
  <c r="F3768" i="16"/>
  <c r="D3769" i="16"/>
  <c r="X3768" i="16"/>
  <c r="A3770" i="16"/>
  <c r="W3768" i="16"/>
  <c r="G3768" i="16" l="1"/>
  <c r="F3769" i="16"/>
  <c r="D3770" i="16"/>
  <c r="V3770" i="16"/>
  <c r="X3769" i="16"/>
  <c r="W3769" i="16"/>
  <c r="A3771" i="16"/>
  <c r="G3769" i="16" l="1"/>
  <c r="F3770" i="16"/>
  <c r="D3771" i="16"/>
  <c r="V3771" i="16"/>
  <c r="X3770" i="16"/>
  <c r="A3772" i="16"/>
  <c r="W3770" i="16"/>
  <c r="G3770" i="16" l="1"/>
  <c r="F3771" i="16"/>
  <c r="D3772" i="16"/>
  <c r="V3772" i="16"/>
  <c r="X3771" i="16"/>
  <c r="W3771" i="16"/>
  <c r="A3773" i="16"/>
  <c r="V3773" i="16"/>
  <c r="G3771" i="16" l="1"/>
  <c r="F3772" i="16"/>
  <c r="D3773" i="16"/>
  <c r="X3772" i="16"/>
  <c r="A3774" i="16"/>
  <c r="W3772" i="16"/>
  <c r="G3772" i="16" l="1"/>
  <c r="F3773" i="16"/>
  <c r="D3774" i="16"/>
  <c r="V3774" i="16"/>
  <c r="X3773" i="16"/>
  <c r="W3773" i="16"/>
  <c r="A3775" i="16"/>
  <c r="V3775" i="16"/>
  <c r="G3773" i="16" l="1"/>
  <c r="F3774" i="16"/>
  <c r="D3775" i="16"/>
  <c r="X3774" i="16"/>
  <c r="A3776" i="16"/>
  <c r="W3774" i="16"/>
  <c r="G3774" i="16" l="1"/>
  <c r="F3775" i="16"/>
  <c r="D3776" i="16"/>
  <c r="V3776" i="16"/>
  <c r="X3775" i="16"/>
  <c r="W3775" i="16"/>
  <c r="A3777" i="16"/>
  <c r="V3777" i="16"/>
  <c r="G3775" i="16" l="1"/>
  <c r="F3776" i="16"/>
  <c r="D3777" i="16"/>
  <c r="X3776" i="16"/>
  <c r="A3778" i="16"/>
  <c r="W3776" i="16"/>
  <c r="G3776" i="16" l="1"/>
  <c r="F3777" i="16"/>
  <c r="D3778" i="16"/>
  <c r="V3778" i="16"/>
  <c r="X3777" i="16"/>
  <c r="W3777" i="16"/>
  <c r="A3779" i="16"/>
  <c r="V3779" i="16"/>
  <c r="G3777" i="16" l="1"/>
  <c r="F3778" i="16"/>
  <c r="D3779" i="16"/>
  <c r="X3778" i="16"/>
  <c r="A3780" i="16"/>
  <c r="W3778" i="16"/>
  <c r="G3778" i="16" l="1"/>
  <c r="F3779" i="16"/>
  <c r="D3780" i="16"/>
  <c r="V3780" i="16"/>
  <c r="X3779" i="16"/>
  <c r="W3779" i="16"/>
  <c r="A3781" i="16"/>
  <c r="V3781" i="16"/>
  <c r="G3779" i="16" l="1"/>
  <c r="F3780" i="16"/>
  <c r="D3781" i="16"/>
  <c r="X3780" i="16"/>
  <c r="A3782" i="16"/>
  <c r="W3780" i="16"/>
  <c r="G3780" i="16" l="1"/>
  <c r="F3781" i="16"/>
  <c r="D3782" i="16"/>
  <c r="X3781" i="16"/>
  <c r="V3782" i="16"/>
  <c r="W3781" i="16"/>
  <c r="A3783" i="16"/>
  <c r="G3781" i="16" l="1"/>
  <c r="F3782" i="16"/>
  <c r="D3783" i="16"/>
  <c r="X3782" i="16"/>
  <c r="V3783" i="16"/>
  <c r="A3784" i="16"/>
  <c r="W3782" i="16"/>
  <c r="G3782" i="16" l="1"/>
  <c r="F3783" i="16"/>
  <c r="D3784" i="16"/>
  <c r="X3783" i="16"/>
  <c r="V3784" i="16"/>
  <c r="W3783" i="16"/>
  <c r="A3785" i="16"/>
  <c r="G3783" i="16" l="1"/>
  <c r="F3784" i="16"/>
  <c r="D3785" i="16"/>
  <c r="X3784" i="16"/>
  <c r="V3785" i="16"/>
  <c r="A3786" i="16"/>
  <c r="W3784" i="16"/>
  <c r="G3784" i="16" l="1"/>
  <c r="F3785" i="16"/>
  <c r="D3786" i="16"/>
  <c r="X3785" i="16"/>
  <c r="V3786" i="16"/>
  <c r="W3785" i="16"/>
  <c r="A3787" i="16"/>
  <c r="G3785" i="16" l="1"/>
  <c r="F3786" i="16"/>
  <c r="D3787" i="16"/>
  <c r="X3786" i="16"/>
  <c r="V3787" i="16"/>
  <c r="A3788" i="16"/>
  <c r="W3786" i="16"/>
  <c r="G3786" i="16" l="1"/>
  <c r="F3787" i="16"/>
  <c r="D3788" i="16"/>
  <c r="X3787" i="16"/>
  <c r="V3788" i="16"/>
  <c r="W3787" i="16"/>
  <c r="A3789" i="16"/>
  <c r="G3787" i="16" l="1"/>
  <c r="F3788" i="16"/>
  <c r="D3789" i="16"/>
  <c r="X3788" i="16"/>
  <c r="V3789" i="16"/>
  <c r="A3790" i="16"/>
  <c r="W3788" i="16"/>
  <c r="G3788" i="16" l="1"/>
  <c r="F3789" i="16"/>
  <c r="D3790" i="16"/>
  <c r="X3789" i="16"/>
  <c r="V3790" i="16"/>
  <c r="W3789" i="16"/>
  <c r="A3791" i="16"/>
  <c r="G3789" i="16" l="1"/>
  <c r="F3790" i="16"/>
  <c r="D3791" i="16"/>
  <c r="X3790" i="16"/>
  <c r="V3791" i="16"/>
  <c r="A3792" i="16"/>
  <c r="W3790" i="16"/>
  <c r="G3790" i="16" l="1"/>
  <c r="F3791" i="16"/>
  <c r="D3792" i="16"/>
  <c r="X3791" i="16"/>
  <c r="V3792" i="16"/>
  <c r="W3791" i="16"/>
  <c r="A3793" i="16"/>
  <c r="G3791" i="16" l="1"/>
  <c r="F3792" i="16"/>
  <c r="D3793" i="16"/>
  <c r="X3792" i="16"/>
  <c r="V3793" i="16"/>
  <c r="A3794" i="16"/>
  <c r="W3792" i="16"/>
  <c r="G3792" i="16" l="1"/>
  <c r="F3793" i="16"/>
  <c r="D3794" i="16"/>
  <c r="X3793" i="16"/>
  <c r="V3794" i="16"/>
  <c r="W3793" i="16"/>
  <c r="A3795" i="16"/>
  <c r="G3793" i="16" l="1"/>
  <c r="F3794" i="16"/>
  <c r="D3795" i="16"/>
  <c r="X3794" i="16"/>
  <c r="V3795" i="16"/>
  <c r="A3796" i="16"/>
  <c r="W3794" i="16"/>
  <c r="G3794" i="16" l="1"/>
  <c r="F3795" i="16"/>
  <c r="D3796" i="16"/>
  <c r="X3795" i="16"/>
  <c r="V3796" i="16"/>
  <c r="W3795" i="16"/>
  <c r="A3797" i="16"/>
  <c r="G3795" i="16" l="1"/>
  <c r="F3796" i="16"/>
  <c r="D3797" i="16"/>
  <c r="F3797" i="16" s="1"/>
  <c r="X3796" i="16"/>
  <c r="V3797" i="16"/>
  <c r="A3798" i="16"/>
  <c r="W3796" i="16"/>
  <c r="G3796" i="16" l="1"/>
  <c r="G3797" i="16"/>
  <c r="D3798" i="16"/>
  <c r="X3797" i="16"/>
  <c r="V3798" i="16"/>
  <c r="W3797" i="16"/>
  <c r="A3799" i="16"/>
  <c r="F3798" i="16" l="1"/>
  <c r="G3798" i="16" s="1"/>
  <c r="D3799" i="16"/>
  <c r="F3799" i="16" s="1"/>
  <c r="X3798" i="16"/>
  <c r="V3799" i="16"/>
  <c r="A3800" i="16"/>
  <c r="W3798" i="16"/>
  <c r="G3799" i="16" l="1"/>
  <c r="D3800" i="16"/>
  <c r="F3800" i="16" s="1"/>
  <c r="X3799" i="16"/>
  <c r="V3800" i="16"/>
  <c r="W3799" i="16"/>
  <c r="A3801" i="16"/>
  <c r="G3800" i="16" l="1"/>
  <c r="D3801" i="16"/>
  <c r="F3801" i="16" s="1"/>
  <c r="X3800" i="16"/>
  <c r="V3801" i="16"/>
  <c r="A3802" i="16"/>
  <c r="W3800" i="16"/>
  <c r="G3801" i="16" l="1"/>
  <c r="D3802" i="16"/>
  <c r="F3802" i="16" s="1"/>
  <c r="X3801" i="16"/>
  <c r="V3802" i="16"/>
  <c r="W3801" i="16"/>
  <c r="A3803" i="16"/>
  <c r="G3802" i="16" l="1"/>
  <c r="D3803" i="16"/>
  <c r="F3803" i="16" s="1"/>
  <c r="X3802" i="16"/>
  <c r="V3803" i="16"/>
  <c r="A3804" i="16"/>
  <c r="W3802" i="16"/>
  <c r="G3803" i="16" l="1"/>
  <c r="D3804" i="16"/>
  <c r="F3804" i="16" s="1"/>
  <c r="X3803" i="16"/>
  <c r="V3804" i="16"/>
  <c r="W3803" i="16"/>
  <c r="A3805" i="16"/>
  <c r="G3804" i="16" l="1"/>
  <c r="D3805" i="16"/>
  <c r="F3805" i="16" s="1"/>
  <c r="X3804" i="16"/>
  <c r="V3805" i="16"/>
  <c r="A3806" i="16"/>
  <c r="W3804" i="16"/>
  <c r="G3805" i="16" l="1"/>
  <c r="D3806" i="16"/>
  <c r="X3805" i="16"/>
  <c r="V3806" i="16"/>
  <c r="W3805" i="16"/>
  <c r="A3807" i="16"/>
  <c r="F3806" i="16" l="1"/>
  <c r="D3807" i="16"/>
  <c r="F3807" i="16" s="1"/>
  <c r="X3806" i="16"/>
  <c r="V3807" i="16"/>
  <c r="A3808" i="16"/>
  <c r="W3806" i="16"/>
  <c r="G3807" i="16" l="1"/>
  <c r="G3806" i="16"/>
  <c r="D3808" i="16"/>
  <c r="F3808" i="16" s="1"/>
  <c r="X3807" i="16"/>
  <c r="V3808" i="16"/>
  <c r="W3807" i="16"/>
  <c r="A3809" i="16"/>
  <c r="G3808" i="16" l="1"/>
  <c r="D3809" i="16"/>
  <c r="X3808" i="16"/>
  <c r="V3809" i="16"/>
  <c r="A3810" i="16"/>
  <c r="W3808" i="16"/>
  <c r="F3809" i="16" l="1"/>
  <c r="D3810" i="16"/>
  <c r="F3810" i="16" s="1"/>
  <c r="X3809" i="16"/>
  <c r="V3810" i="16"/>
  <c r="W3809" i="16"/>
  <c r="A3811" i="16"/>
  <c r="G3810" i="16" l="1"/>
  <c r="G3809" i="16"/>
  <c r="D3811" i="16"/>
  <c r="F3811" i="16" s="1"/>
  <c r="X3810" i="16"/>
  <c r="V3811" i="16"/>
  <c r="A3812" i="16"/>
  <c r="W3810" i="16"/>
  <c r="G3811" i="16" l="1"/>
  <c r="D3812" i="16"/>
  <c r="X3811" i="16"/>
  <c r="V3812" i="16"/>
  <c r="W3811" i="16"/>
  <c r="A3813" i="16"/>
  <c r="F3812" i="16" l="1"/>
  <c r="D3813" i="16"/>
  <c r="F3813" i="16" s="1"/>
  <c r="X3812" i="16"/>
  <c r="V3813" i="16"/>
  <c r="A3814" i="16"/>
  <c r="W3812" i="16"/>
  <c r="G3813" i="16" l="1"/>
  <c r="G3812" i="16"/>
  <c r="D3814" i="16"/>
  <c r="F3814" i="16" s="1"/>
  <c r="X3813" i="16"/>
  <c r="V3814" i="16"/>
  <c r="W3813" i="16"/>
  <c r="A3815" i="16"/>
  <c r="G3814" i="16" l="1"/>
  <c r="D3815" i="16"/>
  <c r="F3815" i="16" s="1"/>
  <c r="X3814" i="16"/>
  <c r="V3815" i="16"/>
  <c r="A3816" i="16"/>
  <c r="W3814" i="16"/>
  <c r="G3815" i="16" l="1"/>
  <c r="D3816" i="16"/>
  <c r="F3816" i="16" s="1"/>
  <c r="X3815" i="16"/>
  <c r="V3816" i="16"/>
  <c r="W3815" i="16"/>
  <c r="A3817" i="16"/>
  <c r="G3816" i="16" l="1"/>
  <c r="D3817" i="16"/>
  <c r="F3817" i="16" s="1"/>
  <c r="X3816" i="16"/>
  <c r="V3817" i="16"/>
  <c r="A3818" i="16"/>
  <c r="W3816" i="16"/>
  <c r="G3817" i="16" l="1"/>
  <c r="D3818" i="16"/>
  <c r="X3817" i="16"/>
  <c r="V3818" i="16"/>
  <c r="W3817" i="16"/>
  <c r="A3819" i="16"/>
  <c r="F3818" i="16" l="1"/>
  <c r="D3819" i="16"/>
  <c r="F3819" i="16" s="1"/>
  <c r="X3818" i="16"/>
  <c r="V3819" i="16"/>
  <c r="A3820" i="16"/>
  <c r="W3818" i="16"/>
  <c r="G3819" i="16" l="1"/>
  <c r="G3818" i="16"/>
  <c r="D3820" i="16"/>
  <c r="F3820" i="16" s="1"/>
  <c r="X3819" i="16"/>
  <c r="V3820" i="16"/>
  <c r="W3819" i="16"/>
  <c r="A3821" i="16"/>
  <c r="G3820" i="16" l="1"/>
  <c r="D3821" i="16"/>
  <c r="X3820" i="16"/>
  <c r="V3821" i="16"/>
  <c r="A3822" i="16"/>
  <c r="W3820" i="16"/>
  <c r="F3821" i="16" l="1"/>
  <c r="D3822" i="16"/>
  <c r="F3822" i="16" s="1"/>
  <c r="X3821" i="16"/>
  <c r="V3822" i="16"/>
  <c r="W3821" i="16"/>
  <c r="A3823" i="16"/>
  <c r="G3822" i="16" l="1"/>
  <c r="G3821" i="16"/>
  <c r="D3823" i="16"/>
  <c r="F3823" i="16" s="1"/>
  <c r="X3822" i="16"/>
  <c r="V3823" i="16"/>
  <c r="A3824" i="16"/>
  <c r="W3822" i="16"/>
  <c r="G3823" i="16" l="1"/>
  <c r="D3824" i="16"/>
  <c r="F3824" i="16" s="1"/>
  <c r="X3823" i="16"/>
  <c r="V3824" i="16"/>
  <c r="W3823" i="16"/>
  <c r="A3825" i="16"/>
  <c r="G3824" i="16" l="1"/>
  <c r="D3825" i="16"/>
  <c r="F3825" i="16" s="1"/>
  <c r="X3824" i="16"/>
  <c r="V3825" i="16"/>
  <c r="A3826" i="16"/>
  <c r="W3824" i="16"/>
  <c r="G3825" i="16" l="1"/>
  <c r="D3826" i="16"/>
  <c r="F3826" i="16" s="1"/>
  <c r="X3825" i="16"/>
  <c r="V3826" i="16"/>
  <c r="W3825" i="16"/>
  <c r="A3827" i="16"/>
  <c r="G3826" i="16" l="1"/>
  <c r="D3827" i="16"/>
  <c r="F3827" i="16" s="1"/>
  <c r="X3826" i="16"/>
  <c r="V3827" i="16"/>
  <c r="A3828" i="16"/>
  <c r="W3826" i="16"/>
  <c r="G3827" i="16" l="1"/>
  <c r="D3828" i="16"/>
  <c r="F3828" i="16" s="1"/>
  <c r="X3827" i="16"/>
  <c r="V3828" i="16"/>
  <c r="W3827" i="16"/>
  <c r="A3829" i="16"/>
  <c r="G3828" i="16" l="1"/>
  <c r="D3829" i="16"/>
  <c r="F3829" i="16" s="1"/>
  <c r="X3828" i="16"/>
  <c r="V3829" i="16"/>
  <c r="A3830" i="16"/>
  <c r="W3828" i="16"/>
  <c r="G3829" i="16" l="1"/>
  <c r="D3830" i="16"/>
  <c r="F3830" i="16" s="1"/>
  <c r="X3829" i="16"/>
  <c r="V3830" i="16"/>
  <c r="W3829" i="16"/>
  <c r="A3831" i="16"/>
  <c r="G3830" i="16" l="1"/>
  <c r="D3831" i="16"/>
  <c r="F3831" i="16" s="1"/>
  <c r="X3830" i="16"/>
  <c r="V3831" i="16"/>
  <c r="A3832" i="16"/>
  <c r="W3830" i="16"/>
  <c r="G3831" i="16" l="1"/>
  <c r="D3832" i="16"/>
  <c r="F3832" i="16" s="1"/>
  <c r="X3831" i="16"/>
  <c r="V3832" i="16"/>
  <c r="W3831" i="16"/>
  <c r="A3833" i="16"/>
  <c r="G3832" i="16" l="1"/>
  <c r="D3833" i="16"/>
  <c r="F3833" i="16" s="1"/>
  <c r="X3832" i="16"/>
  <c r="V3833" i="16"/>
  <c r="A3834" i="16"/>
  <c r="W3832" i="16"/>
  <c r="G3833" i="16" l="1"/>
  <c r="D3834" i="16"/>
  <c r="F3834" i="16" s="1"/>
  <c r="X3833" i="16"/>
  <c r="V3834" i="16"/>
  <c r="W3833" i="16"/>
  <c r="A3835" i="16"/>
  <c r="G3834" i="16" l="1"/>
  <c r="D3835" i="16"/>
  <c r="F3835" i="16" s="1"/>
  <c r="X3834" i="16"/>
  <c r="V3835" i="16"/>
  <c r="A3836" i="16"/>
  <c r="W3834" i="16"/>
  <c r="G3835" i="16" l="1"/>
  <c r="D3836" i="16"/>
  <c r="F3836" i="16" s="1"/>
  <c r="X3835" i="16"/>
  <c r="V3836" i="16"/>
  <c r="W3835" i="16"/>
  <c r="A3837" i="16"/>
  <c r="G3836" i="16" l="1"/>
  <c r="D3837" i="16"/>
  <c r="X3836" i="16"/>
  <c r="V3837" i="16"/>
  <c r="A3838" i="16"/>
  <c r="W3836" i="16"/>
  <c r="F3837" i="16" l="1"/>
  <c r="G3837" i="16" s="1"/>
  <c r="V3838" i="16"/>
  <c r="D3838" i="16"/>
  <c r="X3837" i="16"/>
  <c r="W3837" i="16"/>
  <c r="A3839" i="16"/>
  <c r="F3838" i="16" l="1"/>
  <c r="D3839" i="16"/>
  <c r="F3839" i="16" s="1"/>
  <c r="V3839" i="16"/>
  <c r="X3838" i="16"/>
  <c r="A3840" i="16"/>
  <c r="W3838" i="16"/>
  <c r="G3839" i="16" l="1"/>
  <c r="G3838" i="16"/>
  <c r="V3840" i="16"/>
  <c r="D3840" i="16"/>
  <c r="X3839" i="16"/>
  <c r="W3839" i="16"/>
  <c r="A3841" i="16"/>
  <c r="F3840" i="16" l="1"/>
  <c r="D3841" i="16"/>
  <c r="F3841" i="16" s="1"/>
  <c r="V3841" i="16"/>
  <c r="X3840" i="16"/>
  <c r="A3842" i="16"/>
  <c r="W3840" i="16"/>
  <c r="G3841" i="16" l="1"/>
  <c r="G3840" i="16"/>
  <c r="D3842" i="16"/>
  <c r="X3841" i="16"/>
  <c r="V3842" i="16"/>
  <c r="W3841" i="16"/>
  <c r="A3843" i="16"/>
  <c r="F3842" i="16" l="1"/>
  <c r="D3843" i="16"/>
  <c r="F3843" i="16" s="1"/>
  <c r="X3842" i="16"/>
  <c r="V3843" i="16"/>
  <c r="A3844" i="16"/>
  <c r="W3842" i="16"/>
  <c r="G3843" i="16" l="1"/>
  <c r="G3842" i="16"/>
  <c r="V3844" i="16"/>
  <c r="D3844" i="16"/>
  <c r="X3843" i="16"/>
  <c r="W3843" i="16"/>
  <c r="A3845" i="16"/>
  <c r="F3844" i="16" l="1"/>
  <c r="V3845" i="16"/>
  <c r="D3845" i="16"/>
  <c r="X3844" i="16"/>
  <c r="A3846" i="16"/>
  <c r="W3844" i="16"/>
  <c r="G3844" i="16" l="1"/>
  <c r="F3845" i="16"/>
  <c r="D3846" i="16"/>
  <c r="V3846" i="16"/>
  <c r="X3845" i="16"/>
  <c r="W3845" i="16"/>
  <c r="A3847" i="16"/>
  <c r="V3847" i="16"/>
  <c r="F3846" i="16" l="1"/>
  <c r="G3846" i="16" s="1"/>
  <c r="G3845" i="16"/>
  <c r="D3847" i="16"/>
  <c r="F3847" i="16" s="1"/>
  <c r="X3846" i="16"/>
  <c r="A3848" i="16"/>
  <c r="W3846" i="16"/>
  <c r="G3847" i="16" l="1"/>
  <c r="D3848" i="16"/>
  <c r="F3848" i="16" s="1"/>
  <c r="V3848" i="16"/>
  <c r="X3847" i="16"/>
  <c r="W3847" i="16"/>
  <c r="A3849" i="16"/>
  <c r="V3849" i="16" s="1"/>
  <c r="G3848" i="16" l="1"/>
  <c r="D3849" i="16"/>
  <c r="F3849" i="16" s="1"/>
  <c r="X3848" i="16"/>
  <c r="A3850" i="16"/>
  <c r="W3848" i="16"/>
  <c r="G3849" i="16" l="1"/>
  <c r="D3850" i="16"/>
  <c r="F3850" i="16" s="1"/>
  <c r="V3850" i="16"/>
  <c r="X3849" i="16"/>
  <c r="W3849" i="16"/>
  <c r="A3851" i="16"/>
  <c r="V3851" i="16" s="1"/>
  <c r="G3850" i="16" l="1"/>
  <c r="D3851" i="16"/>
  <c r="F3851" i="16" s="1"/>
  <c r="X3850" i="16"/>
  <c r="A3852" i="16"/>
  <c r="W3850" i="16"/>
  <c r="G3851" i="16" l="1"/>
  <c r="D3852" i="16"/>
  <c r="F3852" i="16" s="1"/>
  <c r="V3852" i="16"/>
  <c r="X3851" i="16"/>
  <c r="W3851" i="16"/>
  <c r="A3853" i="16"/>
  <c r="V3853" i="16" s="1"/>
  <c r="G3852" i="16" l="1"/>
  <c r="D3853" i="16"/>
  <c r="F3853" i="16" s="1"/>
  <c r="X3852" i="16"/>
  <c r="A3854" i="16"/>
  <c r="W3852" i="16"/>
  <c r="G3853" i="16" l="1"/>
  <c r="D3854" i="16"/>
  <c r="F3854" i="16" s="1"/>
  <c r="V3854" i="16"/>
  <c r="X3853" i="16"/>
  <c r="W3853" i="16"/>
  <c r="A3855" i="16"/>
  <c r="V3855" i="16" s="1"/>
  <c r="G3854" i="16" l="1"/>
  <c r="D3855" i="16"/>
  <c r="F3855" i="16" s="1"/>
  <c r="X3854" i="16"/>
  <c r="A3856" i="16"/>
  <c r="W3854" i="16"/>
  <c r="G3855" i="16" l="1"/>
  <c r="D3856" i="16"/>
  <c r="F3856" i="16" s="1"/>
  <c r="V3856" i="16"/>
  <c r="X3855" i="16"/>
  <c r="W3855" i="16"/>
  <c r="A3857" i="16"/>
  <c r="V3857" i="16" s="1"/>
  <c r="G3856" i="16" l="1"/>
  <c r="D3857" i="16"/>
  <c r="F3857" i="16" s="1"/>
  <c r="X3856" i="16"/>
  <c r="A3858" i="16"/>
  <c r="W3856" i="16"/>
  <c r="G3857" i="16" l="1"/>
  <c r="D3858" i="16"/>
  <c r="V3858" i="16"/>
  <c r="X3857" i="16"/>
  <c r="W3857" i="16"/>
  <c r="A3859" i="16"/>
  <c r="V3859" i="16"/>
  <c r="F3858" i="16" l="1"/>
  <c r="D3859" i="16"/>
  <c r="F3859" i="16" s="1"/>
  <c r="X3858" i="16"/>
  <c r="A3860" i="16"/>
  <c r="W3858" i="16"/>
  <c r="G3859" i="16" l="1"/>
  <c r="G3858" i="16"/>
  <c r="D3860" i="16"/>
  <c r="V3860" i="16"/>
  <c r="X3859" i="16"/>
  <c r="W3859" i="16"/>
  <c r="A3861" i="16"/>
  <c r="V3861" i="16"/>
  <c r="F3860" i="16" l="1"/>
  <c r="D3861" i="16"/>
  <c r="F3861" i="16" s="1"/>
  <c r="X3860" i="16"/>
  <c r="A3862" i="16"/>
  <c r="W3860" i="16"/>
  <c r="G3861" i="16" l="1"/>
  <c r="G3860" i="16"/>
  <c r="D3862" i="16"/>
  <c r="F3862" i="16" s="1"/>
  <c r="V3862" i="16"/>
  <c r="X3861" i="16"/>
  <c r="W3861" i="16"/>
  <c r="A3863" i="16"/>
  <c r="V3863" i="16"/>
  <c r="G3862" i="16" l="1"/>
  <c r="D3863" i="16"/>
  <c r="F3863" i="16" s="1"/>
  <c r="X3862" i="16"/>
  <c r="A3864" i="16"/>
  <c r="W3862" i="16"/>
  <c r="G3863" i="16" l="1"/>
  <c r="D3864" i="16"/>
  <c r="V3864" i="16"/>
  <c r="X3863" i="16"/>
  <c r="W3863" i="16"/>
  <c r="A3865" i="16"/>
  <c r="V3865" i="16" s="1"/>
  <c r="F3864" i="16" l="1"/>
  <c r="D3865" i="16"/>
  <c r="F3865" i="16" s="1"/>
  <c r="X3864" i="16"/>
  <c r="A3866" i="16"/>
  <c r="W3864" i="16"/>
  <c r="G3865" i="16" l="1"/>
  <c r="G3864" i="16"/>
  <c r="D3866" i="16"/>
  <c r="F3866" i="16" s="1"/>
  <c r="V3866" i="16"/>
  <c r="X3865" i="16"/>
  <c r="W3865" i="16"/>
  <c r="A3867" i="16"/>
  <c r="V3867" i="16"/>
  <c r="G3866" i="16" l="1"/>
  <c r="D3867" i="16"/>
  <c r="F3867" i="16" s="1"/>
  <c r="X3866" i="16"/>
  <c r="A3868" i="16"/>
  <c r="W3866" i="16"/>
  <c r="G3867" i="16" l="1"/>
  <c r="D3868" i="16"/>
  <c r="F3868" i="16" s="1"/>
  <c r="V3868" i="16"/>
  <c r="X3867" i="16"/>
  <c r="W3867" i="16"/>
  <c r="A3869" i="16"/>
  <c r="V3869" i="16" s="1"/>
  <c r="G3868" i="16" l="1"/>
  <c r="D3869" i="16"/>
  <c r="F3869" i="16" s="1"/>
  <c r="X3868" i="16"/>
  <c r="A3870" i="16"/>
  <c r="W3868" i="16"/>
  <c r="G3869" i="16" l="1"/>
  <c r="D3870" i="16"/>
  <c r="V3870" i="16"/>
  <c r="X3869" i="16"/>
  <c r="W3869" i="16"/>
  <c r="A3871" i="16"/>
  <c r="V3871" i="16" s="1"/>
  <c r="F3870" i="16" l="1"/>
  <c r="D3871" i="16"/>
  <c r="F3871" i="16" s="1"/>
  <c r="X3870" i="16"/>
  <c r="A3872" i="16"/>
  <c r="W3870" i="16"/>
  <c r="G3871" i="16" l="1"/>
  <c r="G3870" i="16"/>
  <c r="D3872" i="16"/>
  <c r="F3872" i="16" s="1"/>
  <c r="V3872" i="16"/>
  <c r="X3871" i="16"/>
  <c r="W3871" i="16"/>
  <c r="A3873" i="16"/>
  <c r="V3873" i="16"/>
  <c r="G3872" i="16" l="1"/>
  <c r="D3873" i="16"/>
  <c r="F3873" i="16" s="1"/>
  <c r="X3872" i="16"/>
  <c r="A3874" i="16"/>
  <c r="W3872" i="16"/>
  <c r="G3873" i="16" l="1"/>
  <c r="D3874" i="16"/>
  <c r="V3874" i="16"/>
  <c r="X3873" i="16"/>
  <c r="W3873" i="16"/>
  <c r="A3875" i="16"/>
  <c r="V3875" i="16" s="1"/>
  <c r="F3874" i="16" l="1"/>
  <c r="D3875" i="16"/>
  <c r="F3875" i="16" s="1"/>
  <c r="X3874" i="16"/>
  <c r="A3876" i="16"/>
  <c r="W3874" i="16"/>
  <c r="G3875" i="16" l="1"/>
  <c r="G3874" i="16"/>
  <c r="D3876" i="16"/>
  <c r="F3876" i="16" s="1"/>
  <c r="V3876" i="16"/>
  <c r="X3875" i="16"/>
  <c r="W3875" i="16"/>
  <c r="A3877" i="16"/>
  <c r="G3876" i="16" l="1"/>
  <c r="V3877" i="16"/>
  <c r="D3877" i="16"/>
  <c r="X3876" i="16"/>
  <c r="A3878" i="16"/>
  <c r="W3876" i="16"/>
  <c r="F3877" i="16" l="1"/>
  <c r="D3878" i="16"/>
  <c r="F3878" i="16" s="1"/>
  <c r="V3878" i="16"/>
  <c r="X3877" i="16"/>
  <c r="W3877" i="16"/>
  <c r="A3879" i="16"/>
  <c r="G3878" i="16" l="1"/>
  <c r="G3877" i="16"/>
  <c r="V3879" i="16"/>
  <c r="D3879" i="16"/>
  <c r="X3878" i="16"/>
  <c r="A3880" i="16"/>
  <c r="W3878" i="16"/>
  <c r="F3879" i="16" l="1"/>
  <c r="D3880" i="16"/>
  <c r="V3880" i="16"/>
  <c r="X3879" i="16"/>
  <c r="W3879" i="16"/>
  <c r="A3881" i="16"/>
  <c r="V3881" i="16" s="1"/>
  <c r="G3879" i="16" l="1"/>
  <c r="F3880" i="16"/>
  <c r="D3881" i="16"/>
  <c r="F3881" i="16" s="1"/>
  <c r="X3880" i="16"/>
  <c r="A3882" i="16"/>
  <c r="W3880" i="16"/>
  <c r="G3880" i="16" l="1"/>
  <c r="G3881" i="16"/>
  <c r="D3882" i="16"/>
  <c r="F3882" i="16" s="1"/>
  <c r="V3882" i="16"/>
  <c r="X3881" i="16"/>
  <c r="W3881" i="16"/>
  <c r="A3883" i="16"/>
  <c r="V3883" i="16"/>
  <c r="G3882" i="16" l="1"/>
  <c r="D3883" i="16"/>
  <c r="F3883" i="16" s="1"/>
  <c r="X3882" i="16"/>
  <c r="A3884" i="16"/>
  <c r="W3882" i="16"/>
  <c r="G3883" i="16" l="1"/>
  <c r="D3884" i="16"/>
  <c r="V3884" i="16"/>
  <c r="X3883" i="16"/>
  <c r="W3883" i="16"/>
  <c r="A3885" i="16"/>
  <c r="V3885" i="16"/>
  <c r="F3884" i="16" l="1"/>
  <c r="D3885" i="16"/>
  <c r="F3885" i="16" s="1"/>
  <c r="X3884" i="16"/>
  <c r="A3886" i="16"/>
  <c r="W3884" i="16"/>
  <c r="G3885" i="16" l="1"/>
  <c r="G3884" i="16"/>
  <c r="D3886" i="16"/>
  <c r="V3886" i="16"/>
  <c r="X3885" i="16"/>
  <c r="W3885" i="16"/>
  <c r="A3887" i="16"/>
  <c r="V3887" i="16"/>
  <c r="F3886" i="16" l="1"/>
  <c r="D3887" i="16"/>
  <c r="F3887" i="16" s="1"/>
  <c r="X3886" i="16"/>
  <c r="A3888" i="16"/>
  <c r="W3886" i="16"/>
  <c r="G3887" i="16" l="1"/>
  <c r="G3886" i="16"/>
  <c r="D3888" i="16"/>
  <c r="F3888" i="16" s="1"/>
  <c r="V3888" i="16"/>
  <c r="X3887" i="16"/>
  <c r="W3887" i="16"/>
  <c r="A3889" i="16"/>
  <c r="G3888" i="16" l="1"/>
  <c r="V3889" i="16"/>
  <c r="D3889" i="16"/>
  <c r="X3888" i="16"/>
  <c r="A3890" i="16"/>
  <c r="W3888" i="16"/>
  <c r="F3889" i="16" l="1"/>
  <c r="D3890" i="16"/>
  <c r="F3890" i="16" s="1"/>
  <c r="V3890" i="16"/>
  <c r="X3889" i="16"/>
  <c r="W3889" i="16"/>
  <c r="A3891" i="16"/>
  <c r="V3891" i="16"/>
  <c r="G3890" i="16" l="1"/>
  <c r="G3889" i="16"/>
  <c r="D3891" i="16"/>
  <c r="F3891" i="16" s="1"/>
  <c r="X3890" i="16"/>
  <c r="A3892" i="16"/>
  <c r="W3890" i="16"/>
  <c r="G3891" i="16" l="1"/>
  <c r="D3892" i="16"/>
  <c r="V3892" i="16"/>
  <c r="X3891" i="16"/>
  <c r="W3891" i="16"/>
  <c r="A3893" i="16"/>
  <c r="V3893" i="16"/>
  <c r="F3892" i="16" l="1"/>
  <c r="D3893" i="16"/>
  <c r="F3893" i="16" s="1"/>
  <c r="X3892" i="16"/>
  <c r="A3894" i="16"/>
  <c r="W3892" i="16"/>
  <c r="G3893" i="16" l="1"/>
  <c r="G3892" i="16"/>
  <c r="D3894" i="16"/>
  <c r="V3894" i="16"/>
  <c r="X3893" i="16"/>
  <c r="W3893" i="16"/>
  <c r="A3895" i="16"/>
  <c r="V3895" i="16"/>
  <c r="F3894" i="16" l="1"/>
  <c r="D3895" i="16"/>
  <c r="F3895" i="16" s="1"/>
  <c r="X3894" i="16"/>
  <c r="A3896" i="16"/>
  <c r="W3894" i="16"/>
  <c r="G3895" i="16" l="1"/>
  <c r="G3894" i="16"/>
  <c r="D3896" i="16"/>
  <c r="F3896" i="16" s="1"/>
  <c r="V3896" i="16"/>
  <c r="X3895" i="16"/>
  <c r="W3895" i="16"/>
  <c r="A3897" i="16"/>
  <c r="V3897" i="16" s="1"/>
  <c r="G3896" i="16" l="1"/>
  <c r="D3897" i="16"/>
  <c r="F3897" i="16" s="1"/>
  <c r="X3896" i="16"/>
  <c r="A3898" i="16"/>
  <c r="W3896" i="16"/>
  <c r="G3897" i="16" l="1"/>
  <c r="D3898" i="16"/>
  <c r="V3898" i="16"/>
  <c r="X3897" i="16"/>
  <c r="W3897" i="16"/>
  <c r="A3899" i="16"/>
  <c r="V3899" i="16"/>
  <c r="F3898" i="16" l="1"/>
  <c r="D3899" i="16"/>
  <c r="F3899" i="16" s="1"/>
  <c r="X3898" i="16"/>
  <c r="A3900" i="16"/>
  <c r="W3898" i="16"/>
  <c r="G3899" i="16" l="1"/>
  <c r="G3898" i="16"/>
  <c r="V3900" i="16"/>
  <c r="D3900" i="16"/>
  <c r="X3899" i="16"/>
  <c r="W3899" i="16"/>
  <c r="A3901" i="16"/>
  <c r="F3900" i="16" l="1"/>
  <c r="D3901" i="16"/>
  <c r="V3901" i="16"/>
  <c r="X3900" i="16"/>
  <c r="A3902" i="16"/>
  <c r="W3900" i="16"/>
  <c r="G3900" i="16" l="1"/>
  <c r="F3901" i="16"/>
  <c r="D3902" i="16"/>
  <c r="V3902" i="16"/>
  <c r="X3901" i="16"/>
  <c r="W3901" i="16"/>
  <c r="A3903" i="16"/>
  <c r="V3903" i="16"/>
  <c r="G3901" i="16" l="1"/>
  <c r="F3902" i="16"/>
  <c r="D3903" i="16"/>
  <c r="X3902" i="16"/>
  <c r="A3904" i="16"/>
  <c r="W3902" i="16"/>
  <c r="G3902" i="16" l="1"/>
  <c r="F3903" i="16"/>
  <c r="D3904" i="16"/>
  <c r="V3904" i="16"/>
  <c r="X3903" i="16"/>
  <c r="W3903" i="16"/>
  <c r="A3905" i="16"/>
  <c r="V3905" i="16"/>
  <c r="G3903" i="16" l="1"/>
  <c r="F3904" i="16"/>
  <c r="D3905" i="16"/>
  <c r="X3904" i="16"/>
  <c r="A3906" i="16"/>
  <c r="W3904" i="16"/>
  <c r="G3904" i="16" l="1"/>
  <c r="F3905" i="16"/>
  <c r="D3906" i="16"/>
  <c r="V3906" i="16"/>
  <c r="X3905" i="16"/>
  <c r="W3905" i="16"/>
  <c r="A3907" i="16"/>
  <c r="V3907" i="16"/>
  <c r="G3905" i="16" l="1"/>
  <c r="F3906" i="16"/>
  <c r="D3907" i="16"/>
  <c r="X3906" i="16"/>
  <c r="A3908" i="16"/>
  <c r="W3906" i="16"/>
  <c r="G3906" i="16" l="1"/>
  <c r="F3907" i="16"/>
  <c r="D3908" i="16"/>
  <c r="V3908" i="16"/>
  <c r="X3907" i="16"/>
  <c r="W3907" i="16"/>
  <c r="A3909" i="16"/>
  <c r="V3909" i="16"/>
  <c r="G3907" i="16" l="1"/>
  <c r="F3908" i="16"/>
  <c r="D3909" i="16"/>
  <c r="X3908" i="16"/>
  <c r="A3910" i="16"/>
  <c r="W3908" i="16"/>
  <c r="G3908" i="16" l="1"/>
  <c r="F3909" i="16"/>
  <c r="D3910" i="16"/>
  <c r="V3910" i="16"/>
  <c r="X3909" i="16"/>
  <c r="W3909" i="16"/>
  <c r="A3911" i="16"/>
  <c r="V3911" i="16"/>
  <c r="G3909" i="16" l="1"/>
  <c r="F3910" i="16"/>
  <c r="D3911" i="16"/>
  <c r="X3910" i="16"/>
  <c r="A3912" i="16"/>
  <c r="W3910" i="16"/>
  <c r="G3910" i="16" l="1"/>
  <c r="F3911" i="16"/>
  <c r="D3912" i="16"/>
  <c r="V3912" i="16"/>
  <c r="X3911" i="16"/>
  <c r="W3911" i="16"/>
  <c r="A3913" i="16"/>
  <c r="V3913" i="16"/>
  <c r="G3911" i="16" l="1"/>
  <c r="F3912" i="16"/>
  <c r="D3913" i="16"/>
  <c r="X3912" i="16"/>
  <c r="A3914" i="16"/>
  <c r="W3912" i="16"/>
  <c r="G3912" i="16" l="1"/>
  <c r="F3913" i="16"/>
  <c r="D3914" i="16"/>
  <c r="V3914" i="16"/>
  <c r="X3913" i="16"/>
  <c r="W3913" i="16"/>
  <c r="A3915" i="16"/>
  <c r="G3913" i="16" l="1"/>
  <c r="F3914" i="16"/>
  <c r="V3915" i="16"/>
  <c r="D3915" i="16"/>
  <c r="X3914" i="16"/>
  <c r="A3916" i="16"/>
  <c r="W3914" i="16"/>
  <c r="G3914" i="16" l="1"/>
  <c r="F3915" i="16"/>
  <c r="D3916" i="16"/>
  <c r="V3916" i="16"/>
  <c r="X3915" i="16"/>
  <c r="W3915" i="16"/>
  <c r="A3917" i="16"/>
  <c r="V3917" i="16"/>
  <c r="G3915" i="16" l="1"/>
  <c r="F3916" i="16"/>
  <c r="D3917" i="16"/>
  <c r="X3916" i="16"/>
  <c r="A3918" i="16"/>
  <c r="W3916" i="16"/>
  <c r="G3916" i="16" l="1"/>
  <c r="F3917" i="16"/>
  <c r="D3918" i="16"/>
  <c r="V3918" i="16"/>
  <c r="X3917" i="16"/>
  <c r="W3917" i="16"/>
  <c r="A3919" i="16"/>
  <c r="V3919" i="16"/>
  <c r="G3917" i="16" l="1"/>
  <c r="F3918" i="16"/>
  <c r="D3919" i="16"/>
  <c r="X3918" i="16"/>
  <c r="A3920" i="16"/>
  <c r="W3918" i="16"/>
  <c r="G3918" i="16" l="1"/>
  <c r="F3919" i="16"/>
  <c r="D3920" i="16"/>
  <c r="V3920" i="16"/>
  <c r="X3919" i="16"/>
  <c r="W3919" i="16"/>
  <c r="A3921" i="16"/>
  <c r="V3921" i="16"/>
  <c r="F3920" i="16" l="1"/>
  <c r="G3920" i="16" s="1"/>
  <c r="G3919" i="16"/>
  <c r="D3921" i="16"/>
  <c r="F3921" i="16" s="1"/>
  <c r="X3920" i="16"/>
  <c r="A3922" i="16"/>
  <c r="W3920" i="16"/>
  <c r="G3921" i="16" l="1"/>
  <c r="D3922" i="16"/>
  <c r="V3922" i="16"/>
  <c r="X3921" i="16"/>
  <c r="W3921" i="16"/>
  <c r="A3923" i="16"/>
  <c r="V3923" i="16"/>
  <c r="F3922" i="16" l="1"/>
  <c r="D3923" i="16"/>
  <c r="X3922" i="16"/>
  <c r="W3922" i="16"/>
  <c r="A3924" i="16"/>
  <c r="V3924" i="16" s="1"/>
  <c r="G3922" i="16" l="1"/>
  <c r="F3923" i="16"/>
  <c r="D3924" i="16"/>
  <c r="X3923" i="16"/>
  <c r="A3925" i="16"/>
  <c r="W3923" i="16"/>
  <c r="F3924" i="16" l="1"/>
  <c r="G3923" i="16"/>
  <c r="D3925" i="16"/>
  <c r="V3925" i="16"/>
  <c r="X3924" i="16"/>
  <c r="W3924" i="16"/>
  <c r="A3926" i="16"/>
  <c r="V3926" i="16" s="1"/>
  <c r="G3924" i="16" l="1"/>
  <c r="F3925" i="16"/>
  <c r="D3926" i="16"/>
  <c r="X3925" i="16"/>
  <c r="A3927" i="16"/>
  <c r="W3925" i="16"/>
  <c r="G3925" i="16" l="1"/>
  <c r="F3926" i="16"/>
  <c r="D3927" i="16"/>
  <c r="V3927" i="16"/>
  <c r="X3926" i="16"/>
  <c r="W3926" i="16"/>
  <c r="A3928" i="16"/>
  <c r="G3926" i="16" l="1"/>
  <c r="F3927" i="16"/>
  <c r="V3928" i="16"/>
  <c r="D3928" i="16"/>
  <c r="X3927" i="16"/>
  <c r="A3929" i="16"/>
  <c r="W3927" i="16"/>
  <c r="G3927" i="16" l="1"/>
  <c r="F3928" i="16"/>
  <c r="D3929" i="16"/>
  <c r="V3929" i="16"/>
  <c r="X3928" i="16"/>
  <c r="W3928" i="16"/>
  <c r="A3930" i="16"/>
  <c r="V3930" i="16"/>
  <c r="G3928" i="16" l="1"/>
  <c r="F3929" i="16"/>
  <c r="D3930" i="16"/>
  <c r="X3929" i="16"/>
  <c r="A3931" i="16"/>
  <c r="W3929" i="16"/>
  <c r="G3929" i="16" l="1"/>
  <c r="F3930" i="16"/>
  <c r="D3931" i="16"/>
  <c r="V3931" i="16"/>
  <c r="X3930" i="16"/>
  <c r="W3930" i="16"/>
  <c r="A3932" i="16"/>
  <c r="V3932" i="16"/>
  <c r="G3930" i="16" l="1"/>
  <c r="F3931" i="16"/>
  <c r="D3932" i="16"/>
  <c r="X3931" i="16"/>
  <c r="A3933" i="16"/>
  <c r="W3931" i="16"/>
  <c r="G3931" i="16" l="1"/>
  <c r="F3932" i="16"/>
  <c r="D3933" i="16"/>
  <c r="V3933" i="16"/>
  <c r="X3932" i="16"/>
  <c r="W3932" i="16"/>
  <c r="A3934" i="16"/>
  <c r="V3934" i="16"/>
  <c r="G3932" i="16" l="1"/>
  <c r="F3933" i="16"/>
  <c r="D3934" i="16"/>
  <c r="X3933" i="16"/>
  <c r="A3935" i="16"/>
  <c r="W3933" i="16"/>
  <c r="G3933" i="16" l="1"/>
  <c r="F3934" i="16"/>
  <c r="D3935" i="16"/>
  <c r="V3935" i="16"/>
  <c r="X3934" i="16"/>
  <c r="W3934" i="16"/>
  <c r="A3936" i="16"/>
  <c r="V3936" i="16" s="1"/>
  <c r="G3934" i="16" l="1"/>
  <c r="F3935" i="16"/>
  <c r="D3936" i="16"/>
  <c r="X3935" i="16"/>
  <c r="A3937" i="16"/>
  <c r="W3935" i="16"/>
  <c r="G3935" i="16" l="1"/>
  <c r="F3936" i="16"/>
  <c r="D3937" i="16"/>
  <c r="V3937" i="16"/>
  <c r="X3936" i="16"/>
  <c r="W3936" i="16"/>
  <c r="A3938" i="16"/>
  <c r="V3938" i="16" s="1"/>
  <c r="G3936" i="16" l="1"/>
  <c r="F3937" i="16"/>
  <c r="D3938" i="16"/>
  <c r="X3937" i="16"/>
  <c r="A3939" i="16"/>
  <c r="W3937" i="16"/>
  <c r="G3937" i="16" l="1"/>
  <c r="F3938" i="16"/>
  <c r="D3939" i="16"/>
  <c r="V3939" i="16"/>
  <c r="X3938" i="16"/>
  <c r="W3938" i="16"/>
  <c r="A3940" i="16"/>
  <c r="V3940" i="16"/>
  <c r="G3938" i="16" l="1"/>
  <c r="F3939" i="16"/>
  <c r="D3940" i="16"/>
  <c r="X3939" i="16"/>
  <c r="A3941" i="16"/>
  <c r="W3939" i="16"/>
  <c r="G3939" i="16" l="1"/>
  <c r="F3940" i="16"/>
  <c r="D3941" i="16"/>
  <c r="V3941" i="16"/>
  <c r="X3940" i="16"/>
  <c r="W3940" i="16"/>
  <c r="A3942" i="16"/>
  <c r="G3940" i="16" l="1"/>
  <c r="F3941" i="16"/>
  <c r="V3942" i="16"/>
  <c r="D3942" i="16"/>
  <c r="X3941" i="16"/>
  <c r="A3943" i="16"/>
  <c r="W3941" i="16"/>
  <c r="G3941" i="16" l="1"/>
  <c r="F3942" i="16"/>
  <c r="D3943" i="16"/>
  <c r="V3943" i="16"/>
  <c r="X3942" i="16"/>
  <c r="W3942" i="16"/>
  <c r="A3944" i="16"/>
  <c r="V3944" i="16" s="1"/>
  <c r="G3942" i="16" l="1"/>
  <c r="F3943" i="16"/>
  <c r="D3944" i="16"/>
  <c r="X3943" i="16"/>
  <c r="A3945" i="16"/>
  <c r="W3943" i="16"/>
  <c r="G3943" i="16" l="1"/>
  <c r="F3944" i="16"/>
  <c r="D3945" i="16"/>
  <c r="V3945" i="16"/>
  <c r="X3944" i="16"/>
  <c r="W3944" i="16"/>
  <c r="A3946" i="16"/>
  <c r="G3944" i="16" l="1"/>
  <c r="F3945" i="16"/>
  <c r="V3946" i="16"/>
  <c r="D3946" i="16"/>
  <c r="X3945" i="16"/>
  <c r="A3947" i="16"/>
  <c r="W3945" i="16"/>
  <c r="G3945" i="16" l="1"/>
  <c r="F3946" i="16"/>
  <c r="D3947" i="16"/>
  <c r="V3947" i="16"/>
  <c r="X3946" i="16"/>
  <c r="W3946" i="16"/>
  <c r="A3948" i="16"/>
  <c r="V3948" i="16"/>
  <c r="G3946" i="16" l="1"/>
  <c r="F3947" i="16"/>
  <c r="D3948" i="16"/>
  <c r="X3947" i="16"/>
  <c r="A3949" i="16"/>
  <c r="W3947" i="16"/>
  <c r="G3947" i="16" l="1"/>
  <c r="F3948" i="16"/>
  <c r="D3949" i="16"/>
  <c r="V3949" i="16"/>
  <c r="X3948" i="16"/>
  <c r="W3948" i="16"/>
  <c r="A3950" i="16"/>
  <c r="V3950" i="16"/>
  <c r="G3948" i="16" l="1"/>
  <c r="F3949" i="16"/>
  <c r="D3950" i="16"/>
  <c r="X3949" i="16"/>
  <c r="A3951" i="16"/>
  <c r="W3949" i="16"/>
  <c r="G3949" i="16" l="1"/>
  <c r="F3950" i="16"/>
  <c r="D3951" i="16"/>
  <c r="V3951" i="16"/>
  <c r="X3950" i="16"/>
  <c r="W3950" i="16"/>
  <c r="A3952" i="16"/>
  <c r="V3952" i="16"/>
  <c r="G3950" i="16" l="1"/>
  <c r="F3951" i="16"/>
  <c r="D3952" i="16"/>
  <c r="X3951" i="16"/>
  <c r="A3953" i="16"/>
  <c r="W3951" i="16"/>
  <c r="G3951" i="16" l="1"/>
  <c r="F3952" i="16"/>
  <c r="D3953" i="16"/>
  <c r="V3953" i="16"/>
  <c r="X3952" i="16"/>
  <c r="W3952" i="16"/>
  <c r="A3954" i="16"/>
  <c r="V3954" i="16"/>
  <c r="G3952" i="16" l="1"/>
  <c r="F3953" i="16"/>
  <c r="D3954" i="16"/>
  <c r="X3953" i="16"/>
  <c r="A3955" i="16"/>
  <c r="W3953" i="16"/>
  <c r="G3953" i="16" l="1"/>
  <c r="F3954" i="16"/>
  <c r="D3955" i="16"/>
  <c r="V3955" i="16"/>
  <c r="X3954" i="16"/>
  <c r="W3954" i="16"/>
  <c r="A3956" i="16"/>
  <c r="V3956" i="16"/>
  <c r="G3954" i="16" l="1"/>
  <c r="F3955" i="16"/>
  <c r="D3956" i="16"/>
  <c r="X3955" i="16"/>
  <c r="A3957" i="16"/>
  <c r="W3955" i="16"/>
  <c r="G3955" i="16" l="1"/>
  <c r="F3956" i="16"/>
  <c r="D3957" i="16"/>
  <c r="V3957" i="16"/>
  <c r="X3956" i="16"/>
  <c r="W3956" i="16"/>
  <c r="A3958" i="16"/>
  <c r="F3957" i="16" l="1"/>
  <c r="G3957" i="16" s="1"/>
  <c r="G3956" i="16"/>
  <c r="V3958" i="16"/>
  <c r="D3958" i="16"/>
  <c r="X3957" i="16"/>
  <c r="A3959" i="16"/>
  <c r="W3957" i="16"/>
  <c r="F3958" i="16" l="1"/>
  <c r="D3959" i="16"/>
  <c r="V3959" i="16"/>
  <c r="X3958" i="16"/>
  <c r="W3958" i="16"/>
  <c r="A3960" i="16"/>
  <c r="V3960" i="16" s="1"/>
  <c r="G3958" i="16" l="1"/>
  <c r="F3959" i="16"/>
  <c r="D3960" i="16"/>
  <c r="X3959" i="16"/>
  <c r="A3961" i="16"/>
  <c r="W3959" i="16"/>
  <c r="G3959" i="16" l="1"/>
  <c r="F3960" i="16"/>
  <c r="D3961" i="16"/>
  <c r="V3961" i="16"/>
  <c r="X3960" i="16"/>
  <c r="W3960" i="16"/>
  <c r="A3962" i="16"/>
  <c r="V3962" i="16"/>
  <c r="F3961" i="16" l="1"/>
  <c r="G3961" i="16" s="1"/>
  <c r="G3960" i="16"/>
  <c r="D3962" i="16"/>
  <c r="F3962" i="16" s="1"/>
  <c r="X3961" i="16"/>
  <c r="A3963" i="16"/>
  <c r="W3961" i="16"/>
  <c r="G3962" i="16" l="1"/>
  <c r="D3963" i="16"/>
  <c r="X3962" i="16"/>
  <c r="V3963" i="16"/>
  <c r="W3962" i="16"/>
  <c r="A3964" i="16"/>
  <c r="F3963" i="16" l="1"/>
  <c r="V3964" i="16"/>
  <c r="D3964" i="16"/>
  <c r="X3963" i="16"/>
  <c r="A3965" i="16"/>
  <c r="W3963" i="16"/>
  <c r="G3963" i="16" l="1"/>
  <c r="F3964" i="16"/>
  <c r="V3965" i="16"/>
  <c r="D3965" i="16"/>
  <c r="X3964" i="16"/>
  <c r="W3964" i="16"/>
  <c r="A3966" i="16"/>
  <c r="G3964" i="16" l="1"/>
  <c r="F3965" i="16"/>
  <c r="D3966" i="16"/>
  <c r="V3966" i="16"/>
  <c r="X3965" i="16"/>
  <c r="A3967" i="16"/>
  <c r="W3965" i="16"/>
  <c r="G3965" i="16" l="1"/>
  <c r="F3966" i="16"/>
  <c r="D3967" i="16"/>
  <c r="X3966" i="16"/>
  <c r="V3967" i="16"/>
  <c r="W3966" i="16"/>
  <c r="A3968" i="16"/>
  <c r="G3966" i="16" l="1"/>
  <c r="F3967" i="16"/>
  <c r="V3968" i="16"/>
  <c r="D3968" i="16"/>
  <c r="X3967" i="16"/>
  <c r="A3969" i="16"/>
  <c r="W3967" i="16"/>
  <c r="G3967" i="16" l="1"/>
  <c r="F3968" i="16"/>
  <c r="V3969" i="16"/>
  <c r="D3969" i="16"/>
  <c r="X3968" i="16"/>
  <c r="W3968" i="16"/>
  <c r="A3970" i="16"/>
  <c r="V3970" i="16"/>
  <c r="G3968" i="16" l="1"/>
  <c r="F3969" i="16"/>
  <c r="D3970" i="16"/>
  <c r="X3969" i="16"/>
  <c r="A3971" i="16"/>
  <c r="W3969" i="16"/>
  <c r="G3969" i="16" l="1"/>
  <c r="F3970" i="16"/>
  <c r="D3971" i="16"/>
  <c r="X3970" i="16"/>
  <c r="V3971" i="16"/>
  <c r="W3970" i="16"/>
  <c r="A3972" i="16"/>
  <c r="G3970" i="16" l="1"/>
  <c r="F3971" i="16"/>
  <c r="V3972" i="16"/>
  <c r="D3972" i="16"/>
  <c r="X3971" i="16"/>
  <c r="W3971" i="16"/>
  <c r="A3973" i="16"/>
  <c r="V3973" i="16"/>
  <c r="G3971" i="16" l="1"/>
  <c r="F3972" i="16"/>
  <c r="D3973" i="16"/>
  <c r="X3972" i="16"/>
  <c r="W3972" i="16"/>
  <c r="A3974" i="16"/>
  <c r="G3972" i="16" l="1"/>
  <c r="F3973" i="16"/>
  <c r="V3974" i="16"/>
  <c r="D3974" i="16"/>
  <c r="X3973" i="16"/>
  <c r="W3973" i="16"/>
  <c r="A3975" i="16"/>
  <c r="G3973" i="16" l="1"/>
  <c r="F3974" i="16"/>
  <c r="V3975" i="16"/>
  <c r="D3975" i="16"/>
  <c r="X3974" i="16"/>
  <c r="W3974" i="16"/>
  <c r="A3976" i="16"/>
  <c r="G3974" i="16" l="1"/>
  <c r="F3975" i="16"/>
  <c r="D3976" i="16"/>
  <c r="V3976" i="16"/>
  <c r="X3975" i="16"/>
  <c r="A3977" i="16"/>
  <c r="W3975" i="16"/>
  <c r="G3975" i="16" l="1"/>
  <c r="F3976" i="16"/>
  <c r="D3977" i="16"/>
  <c r="X3976" i="16"/>
  <c r="V3977" i="16"/>
  <c r="W3976" i="16"/>
  <c r="A3978" i="16"/>
  <c r="G3976" i="16" l="1"/>
  <c r="F3977" i="16"/>
  <c r="V3978" i="16"/>
  <c r="D3978" i="16"/>
  <c r="X3977" i="16"/>
  <c r="A3979" i="16"/>
  <c r="W3977" i="16"/>
  <c r="G3977" i="16" l="1"/>
  <c r="F3978" i="16"/>
  <c r="D3979" i="16"/>
  <c r="X3978" i="16"/>
  <c r="V3979" i="16"/>
  <c r="W3978" i="16"/>
  <c r="A3980" i="16"/>
  <c r="G3978" i="16" l="1"/>
  <c r="F3979" i="16"/>
  <c r="V3980" i="16"/>
  <c r="D3980" i="16"/>
  <c r="X3979" i="16"/>
  <c r="A3981" i="16"/>
  <c r="W3979" i="16"/>
  <c r="G3979" i="16" l="1"/>
  <c r="F3980" i="16"/>
  <c r="V3981" i="16"/>
  <c r="D3981" i="16"/>
  <c r="X3980" i="16"/>
  <c r="W3980" i="16"/>
  <c r="A3982" i="16"/>
  <c r="G3980" i="16" l="1"/>
  <c r="F3981" i="16"/>
  <c r="D3982" i="16"/>
  <c r="V3982" i="16"/>
  <c r="X3981" i="16"/>
  <c r="A3983" i="16"/>
  <c r="W3981" i="16"/>
  <c r="G3981" i="16" l="1"/>
  <c r="F3982" i="16"/>
  <c r="D3983" i="16"/>
  <c r="X3982" i="16"/>
  <c r="V3983" i="16"/>
  <c r="W3982" i="16"/>
  <c r="A3984" i="16"/>
  <c r="G3982" i="16" l="1"/>
  <c r="F3983" i="16"/>
  <c r="V3984" i="16"/>
  <c r="D3984" i="16"/>
  <c r="X3983" i="16"/>
  <c r="A3985" i="16"/>
  <c r="W3983" i="16"/>
  <c r="G3983" i="16" l="1"/>
  <c r="F3984" i="16"/>
  <c r="D3985" i="16"/>
  <c r="X3984" i="16"/>
  <c r="V3985" i="16"/>
  <c r="W3984" i="16"/>
  <c r="A3986" i="16"/>
  <c r="V3986" i="16"/>
  <c r="G3984" i="16" l="1"/>
  <c r="F3985" i="16"/>
  <c r="D3986" i="16"/>
  <c r="X3985" i="16"/>
  <c r="A3987" i="16"/>
  <c r="W3985" i="16"/>
  <c r="G3985" i="16" l="1"/>
  <c r="F3986" i="16"/>
  <c r="D3987" i="16"/>
  <c r="X3986" i="16"/>
  <c r="V3987" i="16"/>
  <c r="W3986" i="16"/>
  <c r="A3988" i="16"/>
  <c r="G3986" i="16" l="1"/>
  <c r="F3987" i="16"/>
  <c r="V3988" i="16"/>
  <c r="D3988" i="16"/>
  <c r="X3987" i="16"/>
  <c r="A3989" i="16"/>
  <c r="W3987" i="16"/>
  <c r="G3987" i="16" l="1"/>
  <c r="F3988" i="16"/>
  <c r="D3989" i="16"/>
  <c r="X3988" i="16"/>
  <c r="V3989" i="16"/>
  <c r="W3988" i="16"/>
  <c r="A3990" i="16"/>
  <c r="G3988" i="16" l="1"/>
  <c r="F3989" i="16"/>
  <c r="V3990" i="16"/>
  <c r="D3990" i="16"/>
  <c r="X3989" i="16"/>
  <c r="A3991" i="16"/>
  <c r="W3989" i="16"/>
  <c r="G3989" i="16" l="1"/>
  <c r="F3990" i="16"/>
  <c r="D3991" i="16"/>
  <c r="X3990" i="16"/>
  <c r="V3991" i="16"/>
  <c r="W3990" i="16"/>
  <c r="A3992" i="16"/>
  <c r="G3990" i="16" l="1"/>
  <c r="F3991" i="16"/>
  <c r="V3992" i="16"/>
  <c r="D3992" i="16"/>
  <c r="X3991" i="16"/>
  <c r="A3993" i="16"/>
  <c r="W3991" i="16"/>
  <c r="G3991" i="16" l="1"/>
  <c r="F3992" i="16"/>
  <c r="D3993" i="16"/>
  <c r="X3992" i="16"/>
  <c r="V3993" i="16"/>
  <c r="W3992" i="16"/>
  <c r="A3994" i="16"/>
  <c r="G3992" i="16" l="1"/>
  <c r="F3993" i="16"/>
  <c r="D3994" i="16"/>
  <c r="X3993" i="16"/>
  <c r="V3994" i="16"/>
  <c r="A3995" i="16"/>
  <c r="W3993" i="16"/>
  <c r="G3993" i="16" l="1"/>
  <c r="F3994" i="16"/>
  <c r="V3995" i="16"/>
  <c r="D3995" i="16"/>
  <c r="X3994" i="16"/>
  <c r="W3994" i="16"/>
  <c r="A3996" i="16"/>
  <c r="G3994" i="16" l="1"/>
  <c r="F3995" i="16"/>
  <c r="D3996" i="16"/>
  <c r="X3995" i="16"/>
  <c r="V3996" i="16"/>
  <c r="A3997" i="16"/>
  <c r="W3995" i="16"/>
  <c r="G3995" i="16" l="1"/>
  <c r="F3996" i="16"/>
  <c r="V3997" i="16"/>
  <c r="D3997" i="16"/>
  <c r="X3996" i="16"/>
  <c r="W3996" i="16"/>
  <c r="A3998" i="16"/>
  <c r="G3996" i="16" l="1"/>
  <c r="F3997" i="16"/>
  <c r="V3998" i="16"/>
  <c r="D3998" i="16"/>
  <c r="X3997" i="16"/>
  <c r="A3999" i="16"/>
  <c r="W3997" i="16"/>
  <c r="G3997" i="16" l="1"/>
  <c r="F3998" i="16"/>
  <c r="D3999" i="16"/>
  <c r="X3998" i="16"/>
  <c r="V3999" i="16"/>
  <c r="W3998" i="16"/>
  <c r="A4000" i="16"/>
  <c r="G3998" i="16" l="1"/>
  <c r="F3999" i="16"/>
  <c r="V4000" i="16"/>
  <c r="D4000" i="16"/>
  <c r="X3999" i="16"/>
  <c r="A4001" i="16"/>
  <c r="W3999" i="16"/>
  <c r="G3999" i="16" l="1"/>
  <c r="F4000" i="16"/>
  <c r="D4001" i="16"/>
  <c r="X4000" i="16"/>
  <c r="V4001" i="16"/>
  <c r="W4000" i="16"/>
  <c r="A4002" i="16"/>
  <c r="G4000" i="16" l="1"/>
  <c r="F4001" i="16"/>
  <c r="V4002" i="16"/>
  <c r="D4002" i="16"/>
  <c r="X4001" i="16"/>
  <c r="A4003" i="16"/>
  <c r="W4001" i="16"/>
  <c r="G4001" i="16" l="1"/>
  <c r="F4002" i="16"/>
  <c r="D4003" i="16"/>
  <c r="X4002" i="16"/>
  <c r="V4003" i="16"/>
  <c r="W4002" i="16"/>
  <c r="A4004" i="16"/>
  <c r="G4002" i="16" l="1"/>
  <c r="F4003" i="16"/>
  <c r="V4004" i="16"/>
  <c r="D4004" i="16"/>
  <c r="X4003" i="16"/>
  <c r="A4005" i="16"/>
  <c r="W4003" i="16"/>
  <c r="G4003" i="16" l="1"/>
  <c r="F4004" i="16"/>
  <c r="D4005" i="16"/>
  <c r="X4004" i="16"/>
  <c r="V4005" i="16"/>
  <c r="W4004" i="16"/>
  <c r="A4006" i="16"/>
  <c r="G4004" i="16" l="1"/>
  <c r="F4005" i="16"/>
  <c r="V4006" i="16"/>
  <c r="D4006" i="16"/>
  <c r="X4005" i="16"/>
  <c r="A4007" i="16"/>
  <c r="W4005" i="16"/>
  <c r="G4005" i="16" l="1"/>
  <c r="F4006" i="16"/>
  <c r="V4007" i="16"/>
  <c r="D4007" i="16"/>
  <c r="X4006" i="16"/>
  <c r="W4006" i="16"/>
  <c r="A4008" i="16"/>
  <c r="G4006" i="16" l="1"/>
  <c r="F4007" i="16"/>
  <c r="V4008" i="16"/>
  <c r="D4008" i="16"/>
  <c r="X4007" i="16"/>
  <c r="A4009" i="16"/>
  <c r="W4007" i="16"/>
  <c r="G4007" i="16" l="1"/>
  <c r="F4008" i="16"/>
  <c r="V4009" i="16"/>
  <c r="D4009" i="16"/>
  <c r="X4008" i="16"/>
  <c r="W4008" i="16"/>
  <c r="A4010" i="16"/>
  <c r="G4008" i="16" l="1"/>
  <c r="F4009" i="16"/>
  <c r="D4010" i="16"/>
  <c r="V4010" i="16"/>
  <c r="X4009" i="16"/>
  <c r="A4011" i="16"/>
  <c r="W4009" i="16"/>
  <c r="V4011" i="16"/>
  <c r="G4009" i="16" l="1"/>
  <c r="F4010" i="16"/>
  <c r="D4011" i="16"/>
  <c r="X4010" i="16"/>
  <c r="W4010" i="16"/>
  <c r="A4012" i="16"/>
  <c r="V4012" i="16" s="1"/>
  <c r="G4010" i="16" l="1"/>
  <c r="F4011" i="16"/>
  <c r="D4012" i="16"/>
  <c r="X4011" i="16"/>
  <c r="A4013" i="16"/>
  <c r="W4011" i="16"/>
  <c r="G4011" i="16" l="1"/>
  <c r="F4012" i="16"/>
  <c r="V4013" i="16"/>
  <c r="D4013" i="16"/>
  <c r="X4012" i="16"/>
  <c r="W4012" i="16"/>
  <c r="A4014" i="16"/>
  <c r="G4012" i="16" l="1"/>
  <c r="F4013" i="16"/>
  <c r="V4014" i="16"/>
  <c r="D4014" i="16"/>
  <c r="X4013" i="16"/>
  <c r="A4015" i="16"/>
  <c r="W4013" i="16"/>
  <c r="G4013" i="16" l="1"/>
  <c r="F4014" i="16"/>
  <c r="D4015" i="16"/>
  <c r="X4014" i="16"/>
  <c r="V4015" i="16"/>
  <c r="W4014" i="16"/>
  <c r="A4016" i="16"/>
  <c r="G4014" i="16" l="1"/>
  <c r="F4015" i="16"/>
  <c r="V4016" i="16"/>
  <c r="D4016" i="16"/>
  <c r="X4015" i="16"/>
  <c r="A4017" i="16"/>
  <c r="W4015" i="16"/>
  <c r="G4015" i="16" l="1"/>
  <c r="F4016" i="16"/>
  <c r="D4017" i="16"/>
  <c r="X4016" i="16"/>
  <c r="V4017" i="16"/>
  <c r="W4016" i="16"/>
  <c r="A4018" i="16"/>
  <c r="G4016" i="16" l="1"/>
  <c r="F4017" i="16"/>
  <c r="V4018" i="16"/>
  <c r="D4018" i="16"/>
  <c r="X4017" i="16"/>
  <c r="A4019" i="16"/>
  <c r="W4017" i="16"/>
  <c r="G4017" i="16" l="1"/>
  <c r="F4018" i="16"/>
  <c r="D4019" i="16"/>
  <c r="X4018" i="16"/>
  <c r="V4019" i="16"/>
  <c r="W4018" i="16"/>
  <c r="A4020" i="16"/>
  <c r="G4018" i="16" l="1"/>
  <c r="F4019" i="16"/>
  <c r="V4020" i="16"/>
  <c r="D4020" i="16"/>
  <c r="X4019" i="16"/>
  <c r="A4021" i="16"/>
  <c r="W4019" i="16"/>
  <c r="G4019" i="16" l="1"/>
  <c r="F4020" i="16"/>
  <c r="D4021" i="16"/>
  <c r="X4020" i="16"/>
  <c r="V4021" i="16"/>
  <c r="W4020" i="16"/>
  <c r="A4022" i="16"/>
  <c r="G4020" i="16" l="1"/>
  <c r="F4021" i="16"/>
  <c r="D4022" i="16"/>
  <c r="X4021" i="16"/>
  <c r="V4022" i="16"/>
  <c r="A4023" i="16"/>
  <c r="W4021" i="16"/>
  <c r="G4021" i="16" l="1"/>
  <c r="F4022" i="16"/>
  <c r="D4023" i="16"/>
  <c r="X4022" i="16"/>
  <c r="V4023" i="16"/>
  <c r="W4022" i="16"/>
  <c r="A4024" i="16"/>
  <c r="G4022" i="16" l="1"/>
  <c r="F4023" i="16"/>
  <c r="D4024" i="16"/>
  <c r="X4023" i="16"/>
  <c r="V4024" i="16"/>
  <c r="A4025" i="16"/>
  <c r="W4023" i="16"/>
  <c r="G4023" i="16" l="1"/>
  <c r="F4024" i="16"/>
  <c r="D4025" i="16"/>
  <c r="X4024" i="16"/>
  <c r="V4025" i="16"/>
  <c r="W4024" i="16"/>
  <c r="A4026" i="16"/>
  <c r="G4024" i="16" l="1"/>
  <c r="F4025" i="16"/>
  <c r="D4026" i="16"/>
  <c r="X4025" i="16"/>
  <c r="V4026" i="16"/>
  <c r="A4027" i="16"/>
  <c r="W4025" i="16"/>
  <c r="G4025" i="16" l="1"/>
  <c r="F4026" i="16"/>
  <c r="D4027" i="16"/>
  <c r="X4026" i="16"/>
  <c r="V4027" i="16"/>
  <c r="W4026" i="16"/>
  <c r="A4028" i="16"/>
  <c r="G4026" i="16" l="1"/>
  <c r="F4027" i="16"/>
  <c r="D4028" i="16"/>
  <c r="X4027" i="16"/>
  <c r="V4028" i="16"/>
  <c r="A4029" i="16"/>
  <c r="W4027" i="16"/>
  <c r="G4027" i="16" l="1"/>
  <c r="F4028" i="16"/>
  <c r="D4029" i="16"/>
  <c r="X4028" i="16"/>
  <c r="V4029" i="16"/>
  <c r="W4028" i="16"/>
  <c r="A4030" i="16"/>
  <c r="G4028" i="16" l="1"/>
  <c r="F4029" i="16"/>
  <c r="D4030" i="16"/>
  <c r="X4029" i="16"/>
  <c r="V4030" i="16"/>
  <c r="A4031" i="16"/>
  <c r="W4029" i="16"/>
  <c r="G4029" i="16" l="1"/>
  <c r="F4030" i="16"/>
  <c r="D4031" i="16"/>
  <c r="X4030" i="16"/>
  <c r="V4031" i="16"/>
  <c r="W4030" i="16"/>
  <c r="A4032" i="16"/>
  <c r="G4030" i="16" l="1"/>
  <c r="F4031" i="16"/>
  <c r="D4032" i="16"/>
  <c r="X4031" i="16"/>
  <c r="V4032" i="16"/>
  <c r="A4033" i="16"/>
  <c r="W4031" i="16"/>
  <c r="G4031" i="16" l="1"/>
  <c r="F4032" i="16"/>
  <c r="D4033" i="16"/>
  <c r="X4032" i="16"/>
  <c r="V4033" i="16"/>
  <c r="W4032" i="16"/>
  <c r="A4034" i="16"/>
  <c r="G4032" i="16" l="1"/>
  <c r="F4033" i="16"/>
  <c r="D4034" i="16"/>
  <c r="X4033" i="16"/>
  <c r="V4034" i="16"/>
  <c r="A4035" i="16"/>
  <c r="W4033" i="16"/>
  <c r="G4033" i="16" l="1"/>
  <c r="F4034" i="16"/>
  <c r="D4035" i="16"/>
  <c r="X4034" i="16"/>
  <c r="V4035" i="16"/>
  <c r="W4034" i="16"/>
  <c r="A4036" i="16"/>
  <c r="G4034" i="16" l="1"/>
  <c r="F4035" i="16"/>
  <c r="D4036" i="16"/>
  <c r="X4035" i="16"/>
  <c r="A4037" i="16"/>
  <c r="V4036" i="16"/>
  <c r="W4035" i="16"/>
  <c r="G4035" i="16" l="1"/>
  <c r="F4036" i="16"/>
  <c r="V4037" i="16"/>
  <c r="D4037" i="16"/>
  <c r="X4036" i="16"/>
  <c r="W4036" i="16"/>
  <c r="A4038" i="16"/>
  <c r="G4036" i="16" l="1"/>
  <c r="F4037" i="16"/>
  <c r="D4038" i="16"/>
  <c r="V4038" i="16"/>
  <c r="X4037" i="16"/>
  <c r="A4039" i="16"/>
  <c r="W4037" i="16"/>
  <c r="G4037" i="16" l="1"/>
  <c r="F4038" i="16"/>
  <c r="D4039" i="16"/>
  <c r="V4039" i="16"/>
  <c r="X4038" i="16"/>
  <c r="W4038" i="16"/>
  <c r="A4040" i="16"/>
  <c r="V4040" i="16"/>
  <c r="G4038" i="16" l="1"/>
  <c r="F4039" i="16"/>
  <c r="D4040" i="16"/>
  <c r="X4039" i="16"/>
  <c r="A4041" i="16"/>
  <c r="W4039" i="16"/>
  <c r="G4039" i="16" l="1"/>
  <c r="F4040" i="16"/>
  <c r="D4041" i="16"/>
  <c r="V4041" i="16"/>
  <c r="X4040" i="16"/>
  <c r="W4040" i="16"/>
  <c r="A4042" i="16"/>
  <c r="V4042" i="16"/>
  <c r="G4040" i="16" l="1"/>
  <c r="F4041" i="16"/>
  <c r="D4042" i="16"/>
  <c r="X4041" i="16"/>
  <c r="A4043" i="16"/>
  <c r="W4041" i="16"/>
  <c r="G4041" i="16" l="1"/>
  <c r="F4042" i="16"/>
  <c r="D4043" i="16"/>
  <c r="V4043" i="16"/>
  <c r="X4042" i="16"/>
  <c r="W4042" i="16"/>
  <c r="A4044" i="16"/>
  <c r="V4044" i="16"/>
  <c r="G4042" i="16" l="1"/>
  <c r="F4043" i="16"/>
  <c r="D4044" i="16"/>
  <c r="X4043" i="16"/>
  <c r="A4045" i="16"/>
  <c r="W4043" i="16"/>
  <c r="G4043" i="16" l="1"/>
  <c r="F4044" i="16"/>
  <c r="D4045" i="16"/>
  <c r="V4045" i="16"/>
  <c r="X4044" i="16"/>
  <c r="W4044" i="16"/>
  <c r="A4046" i="16"/>
  <c r="G4044" i="16" l="1"/>
  <c r="F4045" i="16"/>
  <c r="D4046" i="16"/>
  <c r="V4046" i="16"/>
  <c r="X4045" i="16"/>
  <c r="A4047" i="16"/>
  <c r="W4045" i="16"/>
  <c r="G4045" i="16" l="1"/>
  <c r="F4046" i="16"/>
  <c r="D4047" i="16"/>
  <c r="V4047" i="16"/>
  <c r="X4046" i="16"/>
  <c r="W4046" i="16"/>
  <c r="A4048" i="16"/>
  <c r="V4048" i="16"/>
  <c r="G4046" i="16" l="1"/>
  <c r="F4047" i="16"/>
  <c r="D4048" i="16"/>
  <c r="X4047" i="16"/>
  <c r="A4049" i="16"/>
  <c r="W4047" i="16"/>
  <c r="G4047" i="16" l="1"/>
  <c r="F4048" i="16"/>
  <c r="D4049" i="16"/>
  <c r="V4049" i="16"/>
  <c r="X4048" i="16"/>
  <c r="W4048" i="16"/>
  <c r="A4050" i="16"/>
  <c r="V4050" i="16"/>
  <c r="G4048" i="16" l="1"/>
  <c r="F4049" i="16"/>
  <c r="D4050" i="16"/>
  <c r="X4049" i="16"/>
  <c r="A4051" i="16"/>
  <c r="W4049" i="16"/>
  <c r="G4049" i="16" l="1"/>
  <c r="F4050" i="16"/>
  <c r="D4051" i="16"/>
  <c r="V4051" i="16"/>
  <c r="X4050" i="16"/>
  <c r="W4050" i="16"/>
  <c r="A4052" i="16"/>
  <c r="G4050" i="16" l="1"/>
  <c r="F4051" i="16"/>
  <c r="D4052" i="16"/>
  <c r="V4052" i="16"/>
  <c r="X4051" i="16"/>
  <c r="A4053" i="16"/>
  <c r="W4051" i="16"/>
  <c r="G4051" i="16" l="1"/>
  <c r="F4052" i="16"/>
  <c r="D4053" i="16"/>
  <c r="V4053" i="16"/>
  <c r="X4052" i="16"/>
  <c r="W4052" i="16"/>
  <c r="A4054" i="16"/>
  <c r="V4054" i="16"/>
  <c r="G4052" i="16" l="1"/>
  <c r="F4053" i="16"/>
  <c r="D4054" i="16"/>
  <c r="X4053" i="16"/>
  <c r="A4055" i="16"/>
  <c r="W4053" i="16"/>
  <c r="G4053" i="16" l="1"/>
  <c r="F4054" i="16"/>
  <c r="D4055" i="16"/>
  <c r="V4055" i="16"/>
  <c r="X4054" i="16"/>
  <c r="W4054" i="16"/>
  <c r="A4056" i="16"/>
  <c r="V4056" i="16"/>
  <c r="G4054" i="16" l="1"/>
  <c r="F4055" i="16"/>
  <c r="D4056" i="16"/>
  <c r="X4055" i="16"/>
  <c r="A4057" i="16"/>
  <c r="W4055" i="16"/>
  <c r="G4055" i="16" l="1"/>
  <c r="F4056" i="16"/>
  <c r="D4057" i="16"/>
  <c r="V4057" i="16"/>
  <c r="X4056" i="16"/>
  <c r="W4056" i="16"/>
  <c r="A4058" i="16"/>
  <c r="G4056" i="16" l="1"/>
  <c r="F4057" i="16"/>
  <c r="D4058" i="16"/>
  <c r="V4058" i="16"/>
  <c r="X4057" i="16"/>
  <c r="A4059" i="16"/>
  <c r="W4057" i="16"/>
  <c r="G4057" i="16" l="1"/>
  <c r="F4058" i="16"/>
  <c r="D4059" i="16"/>
  <c r="V4059" i="16"/>
  <c r="X4058" i="16"/>
  <c r="W4058" i="16"/>
  <c r="A4060" i="16"/>
  <c r="G4058" i="16" l="1"/>
  <c r="F4059" i="16"/>
  <c r="D4060" i="16"/>
  <c r="V4060" i="16"/>
  <c r="X4059" i="16"/>
  <c r="A4061" i="16"/>
  <c r="W4059" i="16"/>
  <c r="G4059" i="16" l="1"/>
  <c r="F4060" i="16"/>
  <c r="D4061" i="16"/>
  <c r="V4061" i="16"/>
  <c r="X4060" i="16"/>
  <c r="W4060" i="16"/>
  <c r="A4062" i="16"/>
  <c r="V4062" i="16"/>
  <c r="G4060" i="16" l="1"/>
  <c r="F4061" i="16"/>
  <c r="D4062" i="16"/>
  <c r="X4061" i="16"/>
  <c r="A4063" i="16"/>
  <c r="W4061" i="16"/>
  <c r="G4061" i="16" l="1"/>
  <c r="F4062" i="16"/>
  <c r="D4063" i="16"/>
  <c r="V4063" i="16"/>
  <c r="X4062" i="16"/>
  <c r="W4062" i="16"/>
  <c r="A4064" i="16"/>
  <c r="V4064" i="16"/>
  <c r="G4062" i="16" l="1"/>
  <c r="F4063" i="16"/>
  <c r="D4064" i="16"/>
  <c r="X4063" i="16"/>
  <c r="A4065" i="16"/>
  <c r="W4063" i="16"/>
  <c r="G4063" i="16" l="1"/>
  <c r="F4064" i="16"/>
  <c r="D4065" i="16"/>
  <c r="V4065" i="16"/>
  <c r="X4064" i="16"/>
  <c r="W4064" i="16"/>
  <c r="A4066" i="16"/>
  <c r="V4066" i="16" s="1"/>
  <c r="G4064" i="16" l="1"/>
  <c r="F4065" i="16"/>
  <c r="D4066" i="16"/>
  <c r="X4065" i="16"/>
  <c r="A4067" i="16"/>
  <c r="W4065" i="16"/>
  <c r="G4065" i="16" l="1"/>
  <c r="F4066" i="16"/>
  <c r="D4067" i="16"/>
  <c r="V4067" i="16"/>
  <c r="X4066" i="16"/>
  <c r="W4066" i="16"/>
  <c r="A4068" i="16"/>
  <c r="G4066" i="16" l="1"/>
  <c r="F4067" i="16"/>
  <c r="D4068" i="16"/>
  <c r="V4068" i="16"/>
  <c r="X4067" i="16"/>
  <c r="A4069" i="16"/>
  <c r="W4067" i="16"/>
  <c r="G4067" i="16" l="1"/>
  <c r="F4068" i="16"/>
  <c r="D4069" i="16"/>
  <c r="V4069" i="16"/>
  <c r="X4068" i="16"/>
  <c r="W4068" i="16"/>
  <c r="A4070" i="16"/>
  <c r="V4070" i="16"/>
  <c r="G4068" i="16" l="1"/>
  <c r="F4069" i="16"/>
  <c r="D4070" i="16"/>
  <c r="X4069" i="16"/>
  <c r="A4071" i="16"/>
  <c r="W4069" i="16"/>
  <c r="G4069" i="16" l="1"/>
  <c r="F4070" i="16"/>
  <c r="D4071" i="16"/>
  <c r="V4071" i="16"/>
  <c r="X4070" i="16"/>
  <c r="W4070" i="16"/>
  <c r="A4072" i="16"/>
  <c r="G4070" i="16" l="1"/>
  <c r="F4071" i="16"/>
  <c r="D4072" i="16"/>
  <c r="V4072" i="16"/>
  <c r="X4071" i="16"/>
  <c r="A4073" i="16"/>
  <c r="W4071" i="16"/>
  <c r="G4071" i="16" l="1"/>
  <c r="F4072" i="16"/>
  <c r="D4073" i="16"/>
  <c r="V4073" i="16"/>
  <c r="X4072" i="16"/>
  <c r="W4072" i="16"/>
  <c r="A4074" i="16"/>
  <c r="V4074" i="16"/>
  <c r="G4072" i="16" l="1"/>
  <c r="F4073" i="16"/>
  <c r="D4074" i="16"/>
  <c r="X4073" i="16"/>
  <c r="A4075" i="16"/>
  <c r="W4073" i="16"/>
  <c r="G4073" i="16" l="1"/>
  <c r="F4074" i="16"/>
  <c r="D4075" i="16"/>
  <c r="V4075" i="16"/>
  <c r="X4074" i="16"/>
  <c r="W4074" i="16"/>
  <c r="A4076" i="16"/>
  <c r="V4076" i="16"/>
  <c r="G4074" i="16" l="1"/>
  <c r="F4075" i="16"/>
  <c r="D4076" i="16"/>
  <c r="X4075" i="16"/>
  <c r="A4077" i="16"/>
  <c r="W4075" i="16"/>
  <c r="G4075" i="16" l="1"/>
  <c r="F4076" i="16"/>
  <c r="D4077" i="16"/>
  <c r="V4077" i="16"/>
  <c r="X4076" i="16"/>
  <c r="W4076" i="16"/>
  <c r="A4078" i="16"/>
  <c r="V4078" i="16"/>
  <c r="G4076" i="16" l="1"/>
  <c r="F4077" i="16"/>
  <c r="D4078" i="16"/>
  <c r="X4077" i="16"/>
  <c r="A4079" i="16"/>
  <c r="W4077" i="16"/>
  <c r="G4077" i="16" l="1"/>
  <c r="F4078" i="16"/>
  <c r="D4079" i="16"/>
  <c r="V4079" i="16"/>
  <c r="X4078" i="16"/>
  <c r="W4078" i="16"/>
  <c r="A4080" i="16"/>
  <c r="V4080" i="16"/>
  <c r="G4078" i="16" l="1"/>
  <c r="F4079" i="16"/>
  <c r="D4080" i="16"/>
  <c r="X4079" i="16"/>
  <c r="A4081" i="16"/>
  <c r="W4079" i="16"/>
  <c r="G4079" i="16" l="1"/>
  <c r="F4080" i="16"/>
  <c r="D4081" i="16"/>
  <c r="V4081" i="16"/>
  <c r="X4080" i="16"/>
  <c r="W4080" i="16"/>
  <c r="A4082" i="16"/>
  <c r="V4082" i="16"/>
  <c r="G4080" i="16" l="1"/>
  <c r="F4081" i="16"/>
  <c r="D4082" i="16"/>
  <c r="X4081" i="16"/>
  <c r="A4083" i="16"/>
  <c r="W4081" i="16"/>
  <c r="G4081" i="16" l="1"/>
  <c r="F4082" i="16"/>
  <c r="D4083" i="16"/>
  <c r="V4083" i="16"/>
  <c r="X4082" i="16"/>
  <c r="W4082" i="16"/>
  <c r="A4084" i="16"/>
  <c r="V4084" i="16"/>
  <c r="G4082" i="16" l="1"/>
  <c r="F4083" i="16"/>
  <c r="D4084" i="16"/>
  <c r="X4083" i="16"/>
  <c r="A4085" i="16"/>
  <c r="W4083" i="16"/>
  <c r="G4083" i="16" l="1"/>
  <c r="F4084" i="16"/>
  <c r="D4085" i="16"/>
  <c r="V4085" i="16"/>
  <c r="X4084" i="16"/>
  <c r="W4084" i="16"/>
  <c r="A4086" i="16"/>
  <c r="V4086" i="16"/>
  <c r="G4084" i="16" l="1"/>
  <c r="F4085" i="16"/>
  <c r="D4086" i="16"/>
  <c r="X4085" i="16"/>
  <c r="A4087" i="16"/>
  <c r="W4085" i="16"/>
  <c r="G4085" i="16" l="1"/>
  <c r="F4086" i="16"/>
  <c r="D4087" i="16"/>
  <c r="V4087" i="16"/>
  <c r="X4086" i="16"/>
  <c r="W4086" i="16"/>
  <c r="A4088" i="16"/>
  <c r="V4088" i="16"/>
  <c r="G4086" i="16" l="1"/>
  <c r="F4087" i="16"/>
  <c r="D4088" i="16"/>
  <c r="X4087" i="16"/>
  <c r="A4089" i="16"/>
  <c r="W4087" i="16"/>
  <c r="G4087" i="16" l="1"/>
  <c r="F4088" i="16"/>
  <c r="D4089" i="16"/>
  <c r="V4089" i="16"/>
  <c r="X4088" i="16"/>
  <c r="W4088" i="16"/>
  <c r="A4090" i="16"/>
  <c r="V4090" i="16"/>
  <c r="G4088" i="16" l="1"/>
  <c r="F4089" i="16"/>
  <c r="D4090" i="16"/>
  <c r="X4089" i="16"/>
  <c r="A4091" i="16"/>
  <c r="W4089" i="16"/>
  <c r="G4089" i="16" l="1"/>
  <c r="F4090" i="16"/>
  <c r="D4091" i="16"/>
  <c r="V4091" i="16"/>
  <c r="X4090" i="16"/>
  <c r="W4090" i="16"/>
  <c r="A4092" i="16"/>
  <c r="G4090" i="16" l="1"/>
  <c r="F4091" i="16"/>
  <c r="D4092" i="16"/>
  <c r="V4092" i="16"/>
  <c r="X4091" i="16"/>
  <c r="A4093" i="16"/>
  <c r="W4091" i="16"/>
  <c r="G4091" i="16" l="1"/>
  <c r="F4092" i="16"/>
  <c r="D4093" i="16"/>
  <c r="V4093" i="16"/>
  <c r="X4092" i="16"/>
  <c r="W4092" i="16"/>
  <c r="A4094" i="16"/>
  <c r="G4092" i="16" l="1"/>
  <c r="F4093" i="16"/>
  <c r="D4094" i="16"/>
  <c r="V4094" i="16"/>
  <c r="X4093" i="16"/>
  <c r="A4095" i="16"/>
  <c r="V4095" i="16" s="1"/>
  <c r="W4093" i="16"/>
  <c r="G4093" i="16" l="1"/>
  <c r="F4094" i="16"/>
  <c r="D4095" i="16"/>
  <c r="X4094" i="16"/>
  <c r="W4094" i="16"/>
  <c r="A4096" i="16"/>
  <c r="V4096" i="16" s="1"/>
  <c r="G4094" i="16" l="1"/>
  <c r="F4095" i="16"/>
  <c r="D4096" i="16"/>
  <c r="X4095" i="16"/>
  <c r="A4097" i="16"/>
  <c r="W4095" i="16"/>
  <c r="G4095" i="16" l="1"/>
  <c r="F4096" i="16"/>
  <c r="D4097" i="16"/>
  <c r="V4097" i="16"/>
  <c r="X4096" i="16"/>
  <c r="W4096" i="16"/>
  <c r="A4098" i="16"/>
  <c r="G4096" i="16" l="1"/>
  <c r="F4097" i="16"/>
  <c r="V4098" i="16"/>
  <c r="D4098" i="16"/>
  <c r="X4097" i="16"/>
  <c r="A4099" i="16"/>
  <c r="W4097" i="16"/>
  <c r="G4097" i="16" l="1"/>
  <c r="F4098" i="16"/>
  <c r="D4099" i="16"/>
  <c r="V4099" i="16"/>
  <c r="X4098" i="16"/>
  <c r="W4098" i="16"/>
  <c r="A4100" i="16"/>
  <c r="G4098" i="16" l="1"/>
  <c r="F4099" i="16"/>
  <c r="D4100" i="16"/>
  <c r="V4100" i="16"/>
  <c r="X4099" i="16"/>
  <c r="A4101" i="16"/>
  <c r="V4101" i="16" s="1"/>
  <c r="W4099" i="16"/>
  <c r="G4099" i="16" l="1"/>
  <c r="F4100" i="16"/>
  <c r="D4101" i="16"/>
  <c r="X4100" i="16"/>
  <c r="W4100" i="16"/>
  <c r="A4102" i="16"/>
  <c r="G4100" i="16" l="1"/>
  <c r="F4101" i="16"/>
  <c r="V4102" i="16"/>
  <c r="D4102" i="16"/>
  <c r="X4101" i="16"/>
  <c r="A4103" i="16"/>
  <c r="W4101" i="16"/>
  <c r="G4101" i="16" l="1"/>
  <c r="F4102" i="16"/>
  <c r="D4103" i="16"/>
  <c r="V4103" i="16"/>
  <c r="X4102" i="16"/>
  <c r="W4102" i="16"/>
  <c r="A4104" i="16"/>
  <c r="V4104" i="16"/>
  <c r="G4102" i="16" l="1"/>
  <c r="F4103" i="16"/>
  <c r="D4104" i="16"/>
  <c r="X4103" i="16"/>
  <c r="A4105" i="16"/>
  <c r="W4103" i="16"/>
  <c r="V4105" i="16"/>
  <c r="G4103" i="16" l="1"/>
  <c r="F4104" i="16"/>
  <c r="D4105" i="16"/>
  <c r="X4104" i="16"/>
  <c r="W4104" i="16"/>
  <c r="A4106" i="16"/>
  <c r="V4106" i="16" s="1"/>
  <c r="G4104" i="16" l="1"/>
  <c r="F4105" i="16"/>
  <c r="D4106" i="16"/>
  <c r="X4105" i="16"/>
  <c r="A4107" i="16"/>
  <c r="W4105" i="16"/>
  <c r="V4107" i="16"/>
  <c r="G4105" i="16" l="1"/>
  <c r="F4106" i="16"/>
  <c r="D4107" i="16"/>
  <c r="X4106" i="16"/>
  <c r="W4106" i="16"/>
  <c r="A4108" i="16"/>
  <c r="V4108" i="16" s="1"/>
  <c r="G4106" i="16" l="1"/>
  <c r="F4107" i="16"/>
  <c r="D4108" i="16"/>
  <c r="X4107" i="16"/>
  <c r="A4109" i="16"/>
  <c r="W4107" i="16"/>
  <c r="V4109" i="16"/>
  <c r="G4107" i="16" l="1"/>
  <c r="F4108" i="16"/>
  <c r="D4109" i="16"/>
  <c r="X4108" i="16"/>
  <c r="W4108" i="16"/>
  <c r="A4110" i="16"/>
  <c r="V4110" i="16" s="1"/>
  <c r="G4108" i="16" l="1"/>
  <c r="F4109" i="16"/>
  <c r="D4110" i="16"/>
  <c r="X4109" i="16"/>
  <c r="A4111" i="16"/>
  <c r="W4109" i="16"/>
  <c r="V4111" i="16"/>
  <c r="G4109" i="16" l="1"/>
  <c r="F4110" i="16"/>
  <c r="D4111" i="16"/>
  <c r="X4110" i="16"/>
  <c r="W4110" i="16"/>
  <c r="A4112" i="16"/>
  <c r="G4110" i="16" l="1"/>
  <c r="F4111" i="16"/>
  <c r="V4112" i="16"/>
  <c r="D4112" i="16"/>
  <c r="X4111" i="16"/>
  <c r="A4113" i="16"/>
  <c r="W4111" i="16"/>
  <c r="G4111" i="16" l="1"/>
  <c r="F4112" i="16"/>
  <c r="D4113" i="16"/>
  <c r="V4113" i="16"/>
  <c r="X4112" i="16"/>
  <c r="W4112" i="16"/>
  <c r="A4114" i="16"/>
  <c r="F4113" i="16" l="1"/>
  <c r="G4113" i="16" s="1"/>
  <c r="G4112" i="16"/>
  <c r="D4114" i="16"/>
  <c r="F4114" i="16" s="1"/>
  <c r="V4114" i="16"/>
  <c r="X4113" i="16"/>
  <c r="A4115" i="16"/>
  <c r="W4113" i="16"/>
  <c r="G4114" i="16" l="1"/>
  <c r="D4115" i="16"/>
  <c r="F4115" i="16" s="1"/>
  <c r="V4115" i="16"/>
  <c r="X4114" i="16"/>
  <c r="W4114" i="16"/>
  <c r="A4116" i="16"/>
  <c r="G4115" i="16" l="1"/>
  <c r="D4116" i="16"/>
  <c r="V4116" i="16"/>
  <c r="X4115" i="16"/>
  <c r="A4117" i="16"/>
  <c r="W4115" i="16"/>
  <c r="F4116" i="16" l="1"/>
  <c r="D4117" i="16"/>
  <c r="V4117" i="16"/>
  <c r="X4116" i="16"/>
  <c r="W4116" i="16"/>
  <c r="A4118" i="16"/>
  <c r="G4116" i="16" l="1"/>
  <c r="F4117" i="16"/>
  <c r="D4118" i="16"/>
  <c r="V4118" i="16"/>
  <c r="X4117" i="16"/>
  <c r="A4119" i="16"/>
  <c r="W4117" i="16"/>
  <c r="G4117" i="16" l="1"/>
  <c r="F4118" i="16"/>
  <c r="D4119" i="16"/>
  <c r="V4119" i="16"/>
  <c r="X4118" i="16"/>
  <c r="W4118" i="16"/>
  <c r="A4120" i="16"/>
  <c r="V4120" i="16"/>
  <c r="G4118" i="16" l="1"/>
  <c r="F4119" i="16"/>
  <c r="D4120" i="16"/>
  <c r="X4119" i="16"/>
  <c r="A4121" i="16"/>
  <c r="V4121" i="16" s="1"/>
  <c r="W4119" i="16"/>
  <c r="G4119" i="16" l="1"/>
  <c r="F4120" i="16"/>
  <c r="D4121" i="16"/>
  <c r="X4120" i="16"/>
  <c r="W4120" i="16"/>
  <c r="A4122" i="16"/>
  <c r="V4122" i="16" s="1"/>
  <c r="G4120" i="16" l="1"/>
  <c r="F4121" i="16"/>
  <c r="D4122" i="16"/>
  <c r="X4121" i="16"/>
  <c r="A4123" i="16"/>
  <c r="W4121" i="16"/>
  <c r="V4123" i="16"/>
  <c r="G4121" i="16" l="1"/>
  <c r="F4122" i="16"/>
  <c r="D4123" i="16"/>
  <c r="X4122" i="16"/>
  <c r="W4122" i="16"/>
  <c r="A4124" i="16"/>
  <c r="G4122" i="16" l="1"/>
  <c r="F4123" i="16"/>
  <c r="V4124" i="16"/>
  <c r="D4124" i="16"/>
  <c r="X4123" i="16"/>
  <c r="A4125" i="16"/>
  <c r="W4123" i="16"/>
  <c r="G4123" i="16" l="1"/>
  <c r="F4124" i="16"/>
  <c r="D4125" i="16"/>
  <c r="V4125" i="16"/>
  <c r="X4124" i="16"/>
  <c r="W4124" i="16"/>
  <c r="A4126" i="16"/>
  <c r="G4124" i="16" l="1"/>
  <c r="F4125" i="16"/>
  <c r="D4126" i="16"/>
  <c r="V4126" i="16"/>
  <c r="X4125" i="16"/>
  <c r="A4127" i="16"/>
  <c r="W4125" i="16"/>
  <c r="V4127" i="16"/>
  <c r="G4125" i="16" l="1"/>
  <c r="F4126" i="16"/>
  <c r="D4127" i="16"/>
  <c r="X4126" i="16"/>
  <c r="W4126" i="16"/>
  <c r="A4128" i="16"/>
  <c r="V4128" i="16" s="1"/>
  <c r="G4126" i="16" l="1"/>
  <c r="F4127" i="16"/>
  <c r="D4128" i="16"/>
  <c r="X4127" i="16"/>
  <c r="A4129" i="16"/>
  <c r="W4127" i="16"/>
  <c r="V4129" i="16"/>
  <c r="G4127" i="16" l="1"/>
  <c r="F4128" i="16"/>
  <c r="D4129" i="16"/>
  <c r="X4128" i="16"/>
  <c r="W4128" i="16"/>
  <c r="A4130" i="16"/>
  <c r="V4130" i="16" s="1"/>
  <c r="G4128" i="16" l="1"/>
  <c r="F4129" i="16"/>
  <c r="D4130" i="16"/>
  <c r="X4129" i="16"/>
  <c r="A4131" i="16"/>
  <c r="W4129" i="16"/>
  <c r="V4131" i="16"/>
  <c r="G4129" i="16" l="1"/>
  <c r="F4130" i="16"/>
  <c r="D4131" i="16"/>
  <c r="X4130" i="16"/>
  <c r="W4130" i="16"/>
  <c r="A4132" i="16"/>
  <c r="V4132" i="16" s="1"/>
  <c r="G4130" i="16" l="1"/>
  <c r="F4131" i="16"/>
  <c r="D4132" i="16"/>
  <c r="X4131" i="16"/>
  <c r="A4133" i="16"/>
  <c r="W4131" i="16"/>
  <c r="V4133" i="16"/>
  <c r="G4131" i="16" l="1"/>
  <c r="F4132" i="16"/>
  <c r="D4133" i="16"/>
  <c r="X4132" i="16"/>
  <c r="W4132" i="16"/>
  <c r="A4134" i="16"/>
  <c r="V4134" i="16" s="1"/>
  <c r="G4132" i="16" l="1"/>
  <c r="F4133" i="16"/>
  <c r="D4134" i="16"/>
  <c r="X4133" i="16"/>
  <c r="A4135" i="16"/>
  <c r="W4133" i="16"/>
  <c r="V4135" i="16"/>
  <c r="G4133" i="16" l="1"/>
  <c r="F4134" i="16"/>
  <c r="D4135" i="16"/>
  <c r="X4134" i="16"/>
  <c r="W4134" i="16"/>
  <c r="A4136" i="16"/>
  <c r="V4136" i="16"/>
  <c r="G4134" i="16" l="1"/>
  <c r="F4135" i="16"/>
  <c r="D4136" i="16"/>
  <c r="X4135" i="16"/>
  <c r="A4137" i="16"/>
  <c r="W4135" i="16"/>
  <c r="V4137" i="16"/>
  <c r="G4135" i="16" l="1"/>
  <c r="F4136" i="16"/>
  <c r="D4137" i="16"/>
  <c r="X4136" i="16"/>
  <c r="W4136" i="16"/>
  <c r="A4138" i="16"/>
  <c r="V4138" i="16" s="1"/>
  <c r="G4136" i="16" l="1"/>
  <c r="F4137" i="16"/>
  <c r="D4138" i="16"/>
  <c r="X4137" i="16"/>
  <c r="A4139" i="16"/>
  <c r="W4137" i="16"/>
  <c r="V4139" i="16"/>
  <c r="G4137" i="16" l="1"/>
  <c r="F4138" i="16"/>
  <c r="D4139" i="16"/>
  <c r="X4138" i="16"/>
  <c r="W4138" i="16"/>
  <c r="A4140" i="16"/>
  <c r="V4140" i="16" s="1"/>
  <c r="G4138" i="16" l="1"/>
  <c r="F4139" i="16"/>
  <c r="D4140" i="16"/>
  <c r="X4139" i="16"/>
  <c r="A4141" i="16"/>
  <c r="W4139" i="16"/>
  <c r="V4141" i="16"/>
  <c r="G4139" i="16" l="1"/>
  <c r="F4140" i="16"/>
  <c r="D4141" i="16"/>
  <c r="X4140" i="16"/>
  <c r="W4140" i="16"/>
  <c r="A4142" i="16"/>
  <c r="V4142" i="16" s="1"/>
  <c r="F4141" i="16" l="1"/>
  <c r="G4141" i="16" s="1"/>
  <c r="G4140" i="16"/>
  <c r="D4142" i="16"/>
  <c r="X4141" i="16"/>
  <c r="A4143" i="16"/>
  <c r="W4141" i="16"/>
  <c r="F4142" i="16" l="1"/>
  <c r="D4143" i="16"/>
  <c r="V4143" i="16"/>
  <c r="X4142" i="16"/>
  <c r="W4142" i="16"/>
  <c r="A4144" i="16"/>
  <c r="V4144" i="16" s="1"/>
  <c r="G4142" i="16" l="1"/>
  <c r="F4143" i="16"/>
  <c r="D4144" i="16"/>
  <c r="X4143" i="16"/>
  <c r="A4145" i="16"/>
  <c r="W4143" i="16"/>
  <c r="V4145" i="16"/>
  <c r="G4143" i="16" l="1"/>
  <c r="F4144" i="16"/>
  <c r="D4145" i="16"/>
  <c r="X4144" i="16"/>
  <c r="W4144" i="16"/>
  <c r="A4146" i="16"/>
  <c r="V4146" i="16" s="1"/>
  <c r="G4144" i="16" l="1"/>
  <c r="F4145" i="16"/>
  <c r="D4146" i="16"/>
  <c r="X4145" i="16"/>
  <c r="A4147" i="16"/>
  <c r="W4145" i="16"/>
  <c r="G4145" i="16" l="1"/>
  <c r="F4146" i="16"/>
  <c r="D4147" i="16"/>
  <c r="V4147" i="16"/>
  <c r="X4146" i="16"/>
  <c r="W4146" i="16"/>
  <c r="A4148" i="16"/>
  <c r="V4148" i="16"/>
  <c r="G4146" i="16" l="1"/>
  <c r="F4147" i="16"/>
  <c r="D4148" i="16"/>
  <c r="X4147" i="16"/>
  <c r="A4149" i="16"/>
  <c r="W4147" i="16"/>
  <c r="G4147" i="16" l="1"/>
  <c r="F4148" i="16"/>
  <c r="D4149" i="16"/>
  <c r="V4149" i="16"/>
  <c r="X4148" i="16"/>
  <c r="W4148" i="16"/>
  <c r="A4150" i="16"/>
  <c r="V4150" i="16"/>
  <c r="G4148" i="16" l="1"/>
  <c r="F4149" i="16"/>
  <c r="D4150" i="16"/>
  <c r="X4149" i="16"/>
  <c r="A4151" i="16"/>
  <c r="W4149" i="16"/>
  <c r="V4151" i="16"/>
  <c r="G4149" i="16" l="1"/>
  <c r="F4150" i="16"/>
  <c r="D4151" i="16"/>
  <c r="X4150" i="16"/>
  <c r="W4150" i="16"/>
  <c r="A4152" i="16"/>
  <c r="V4152" i="16" s="1"/>
  <c r="G4150" i="16" l="1"/>
  <c r="F4151" i="16"/>
  <c r="D4152" i="16"/>
  <c r="X4151" i="16"/>
  <c r="A4153" i="16"/>
  <c r="W4151" i="16"/>
  <c r="G4151" i="16" l="1"/>
  <c r="F4152" i="16"/>
  <c r="V4153" i="16"/>
  <c r="D4153" i="16"/>
  <c r="X4152" i="16"/>
  <c r="W4152" i="16"/>
  <c r="A4154" i="16"/>
  <c r="G4152" i="16" l="1"/>
  <c r="F4153" i="16"/>
  <c r="D4154" i="16"/>
  <c r="V4154" i="16"/>
  <c r="X4153" i="16"/>
  <c r="A4155" i="16"/>
  <c r="W4153" i="16"/>
  <c r="G4153" i="16" l="1"/>
  <c r="F4154" i="16"/>
  <c r="V4155" i="16"/>
  <c r="D4155" i="16"/>
  <c r="X4154" i="16"/>
  <c r="W4154" i="16"/>
  <c r="A4156" i="16"/>
  <c r="G4154" i="16" l="1"/>
  <c r="F4155" i="16"/>
  <c r="V4156" i="16"/>
  <c r="D4156" i="16"/>
  <c r="X4155" i="16"/>
  <c r="A4157" i="16"/>
  <c r="W4155" i="16"/>
  <c r="G4155" i="16" l="1"/>
  <c r="F4156" i="16"/>
  <c r="D4157" i="16"/>
  <c r="V4157" i="16"/>
  <c r="X4156" i="16"/>
  <c r="W4156" i="16"/>
  <c r="A4158" i="16"/>
  <c r="V4158" i="16"/>
  <c r="G4156" i="16" l="1"/>
  <c r="F4157" i="16"/>
  <c r="D4158" i="16"/>
  <c r="X4157" i="16"/>
  <c r="A4159" i="16"/>
  <c r="W4157" i="16"/>
  <c r="G4157" i="16" l="1"/>
  <c r="F4158" i="16"/>
  <c r="D4159" i="16"/>
  <c r="V4159" i="16"/>
  <c r="X4158" i="16"/>
  <c r="W4158" i="16"/>
  <c r="A4160" i="16"/>
  <c r="G4158" i="16" l="1"/>
  <c r="F4159" i="16"/>
  <c r="D4160" i="16"/>
  <c r="V4160" i="16"/>
  <c r="X4159" i="16"/>
  <c r="A4161" i="16"/>
  <c r="W4159" i="16"/>
  <c r="G4159" i="16" l="1"/>
  <c r="F4160" i="16"/>
  <c r="D4161" i="16"/>
  <c r="V4161" i="16"/>
  <c r="X4160" i="16"/>
  <c r="W4160" i="16"/>
  <c r="A4162" i="16"/>
  <c r="G4160" i="16" l="1"/>
  <c r="F4161" i="16"/>
  <c r="D4162" i="16"/>
  <c r="V4162" i="16"/>
  <c r="X4161" i="16"/>
  <c r="A4163" i="16"/>
  <c r="W4161" i="16"/>
  <c r="G4161" i="16" l="1"/>
  <c r="F4162" i="16"/>
  <c r="V4163" i="16"/>
  <c r="D4163" i="16"/>
  <c r="X4162" i="16"/>
  <c r="W4162" i="16"/>
  <c r="A4164" i="16"/>
  <c r="G4162" i="16" l="1"/>
  <c r="F4163" i="16"/>
  <c r="D4164" i="16"/>
  <c r="V4164" i="16"/>
  <c r="X4163" i="16"/>
  <c r="A4165" i="16"/>
  <c r="W4163" i="16"/>
  <c r="G4163" i="16" l="1"/>
  <c r="F4164" i="16"/>
  <c r="D4165" i="16"/>
  <c r="V4165" i="16"/>
  <c r="X4164" i="16"/>
  <c r="W4164" i="16"/>
  <c r="A4166" i="16"/>
  <c r="G4164" i="16" l="1"/>
  <c r="F4165" i="16"/>
  <c r="D4166" i="16"/>
  <c r="V4166" i="16"/>
  <c r="X4165" i="16"/>
  <c r="A4167" i="16"/>
  <c r="W4165" i="16"/>
  <c r="G4165" i="16" l="1"/>
  <c r="F4166" i="16"/>
  <c r="D4167" i="16"/>
  <c r="V4167" i="16"/>
  <c r="X4166" i="16"/>
  <c r="W4166" i="16"/>
  <c r="A4168" i="16"/>
  <c r="G4166" i="16" l="1"/>
  <c r="F4167" i="16"/>
  <c r="D4168" i="16"/>
  <c r="V4168" i="16"/>
  <c r="X4167" i="16"/>
  <c r="A4169" i="16"/>
  <c r="W4167" i="16"/>
  <c r="V4169" i="16"/>
  <c r="G4167" i="16" l="1"/>
  <c r="F4168" i="16"/>
  <c r="D4169" i="16"/>
  <c r="X4168" i="16"/>
  <c r="W4168" i="16"/>
  <c r="A4170" i="16"/>
  <c r="G4168" i="16" l="1"/>
  <c r="F4169" i="16"/>
  <c r="V4170" i="16"/>
  <c r="D4170" i="16"/>
  <c r="X4169" i="16"/>
  <c r="A4171" i="16"/>
  <c r="W4169" i="16"/>
  <c r="G4169" i="16" l="1"/>
  <c r="F4170" i="16"/>
  <c r="D4171" i="16"/>
  <c r="V4171" i="16"/>
  <c r="X4170" i="16"/>
  <c r="W4170" i="16"/>
  <c r="A4172" i="16"/>
  <c r="G4170" i="16" l="1"/>
  <c r="F4171" i="16"/>
  <c r="V4172" i="16"/>
  <c r="D4172" i="16"/>
  <c r="X4171" i="16"/>
  <c r="A4173" i="16"/>
  <c r="W4171" i="16"/>
  <c r="G4171" i="16" l="1"/>
  <c r="F4172" i="16"/>
  <c r="D4173" i="16"/>
  <c r="V4173" i="16"/>
  <c r="X4172" i="16"/>
  <c r="W4172" i="16"/>
  <c r="A4174" i="16"/>
  <c r="V4174" i="16"/>
  <c r="G4172" i="16" l="1"/>
  <c r="F4173" i="16"/>
  <c r="D4174" i="16"/>
  <c r="X4173" i="16"/>
  <c r="A4175" i="16"/>
  <c r="W4173" i="16"/>
  <c r="G4173" i="16" l="1"/>
  <c r="F4174" i="16"/>
  <c r="V4175" i="16"/>
  <c r="D4175" i="16"/>
  <c r="X4174" i="16"/>
  <c r="W4174" i="16"/>
  <c r="A4176" i="16"/>
  <c r="G4174" i="16" l="1"/>
  <c r="F4175" i="16"/>
  <c r="D4176" i="16"/>
  <c r="V4176" i="16"/>
  <c r="X4175" i="16"/>
  <c r="A4177" i="16"/>
  <c r="V4177" i="16" s="1"/>
  <c r="W4175" i="16"/>
  <c r="G4175" i="16" l="1"/>
  <c r="F4176" i="16"/>
  <c r="D4177" i="16"/>
  <c r="X4176" i="16"/>
  <c r="W4176" i="16"/>
  <c r="A4178" i="16"/>
  <c r="V4178" i="16" s="1"/>
  <c r="G4176" i="16" l="1"/>
  <c r="F4177" i="16"/>
  <c r="D4178" i="16"/>
  <c r="X4177" i="16"/>
  <c r="A4179" i="16"/>
  <c r="W4177" i="16"/>
  <c r="G4177" i="16" l="1"/>
  <c r="F4178" i="16"/>
  <c r="V4179" i="16"/>
  <c r="D4179" i="16"/>
  <c r="X4178" i="16"/>
  <c r="W4178" i="16"/>
  <c r="A4180" i="16"/>
  <c r="G4178" i="16" l="1"/>
  <c r="F4179" i="16"/>
  <c r="D4180" i="16"/>
  <c r="V4180" i="16"/>
  <c r="X4179" i="16"/>
  <c r="A4181" i="16"/>
  <c r="W4179" i="16"/>
  <c r="G4179" i="16" l="1"/>
  <c r="F4180" i="16"/>
  <c r="D4181" i="16"/>
  <c r="V4181" i="16"/>
  <c r="X4180" i="16"/>
  <c r="W4180" i="16"/>
  <c r="A4182" i="16"/>
  <c r="V4182" i="16"/>
  <c r="G4180" i="16" l="1"/>
  <c r="F4181" i="16"/>
  <c r="D4182" i="16"/>
  <c r="X4181" i="16"/>
  <c r="A4183" i="16"/>
  <c r="W4181" i="16"/>
  <c r="G4181" i="16" l="1"/>
  <c r="F4182" i="16"/>
  <c r="V4183" i="16"/>
  <c r="D4183" i="16"/>
  <c r="X4182" i="16"/>
  <c r="W4182" i="16"/>
  <c r="A4184" i="16"/>
  <c r="G4182" i="16" l="1"/>
  <c r="F4183" i="16"/>
  <c r="D4184" i="16"/>
  <c r="V4184" i="16"/>
  <c r="X4183" i="16"/>
  <c r="A4185" i="16"/>
  <c r="W4183" i="16"/>
  <c r="G4183" i="16" l="1"/>
  <c r="F4184" i="16"/>
  <c r="V4185" i="16"/>
  <c r="D4185" i="16"/>
  <c r="X4184" i="16"/>
  <c r="W4184" i="16"/>
  <c r="A4186" i="16"/>
  <c r="G4184" i="16" l="1"/>
  <c r="F4185" i="16"/>
  <c r="D4186" i="16"/>
  <c r="V4186" i="16"/>
  <c r="X4185" i="16"/>
  <c r="A4187" i="16"/>
  <c r="V4187" i="16" s="1"/>
  <c r="W4185" i="16"/>
  <c r="G4185" i="16" l="1"/>
  <c r="F4186" i="16"/>
  <c r="D4187" i="16"/>
  <c r="X4186" i="16"/>
  <c r="W4186" i="16"/>
  <c r="A4188" i="16"/>
  <c r="V4188" i="16" s="1"/>
  <c r="G4186" i="16" l="1"/>
  <c r="F4187" i="16"/>
  <c r="D4188" i="16"/>
  <c r="X4187" i="16"/>
  <c r="A4189" i="16"/>
  <c r="W4187" i="16"/>
  <c r="G4187" i="16" l="1"/>
  <c r="F4188" i="16"/>
  <c r="V4189" i="16"/>
  <c r="D4189" i="16"/>
  <c r="X4188" i="16"/>
  <c r="W4188" i="16"/>
  <c r="A4190" i="16"/>
  <c r="G4188" i="16" l="1"/>
  <c r="F4189" i="16"/>
  <c r="V4190" i="16"/>
  <c r="D4190" i="16"/>
  <c r="X4189" i="16"/>
  <c r="A4191" i="16"/>
  <c r="W4189" i="16"/>
  <c r="G4189" i="16" l="1"/>
  <c r="F4190" i="16"/>
  <c r="V4191" i="16"/>
  <c r="D4191" i="16"/>
  <c r="X4190" i="16"/>
  <c r="W4190" i="16"/>
  <c r="A4192" i="16"/>
  <c r="G4190" i="16" l="1"/>
  <c r="F4191" i="16"/>
  <c r="V4192" i="16"/>
  <c r="D4192" i="16"/>
  <c r="X4191" i="16"/>
  <c r="A4193" i="16"/>
  <c r="W4191" i="16"/>
  <c r="G4191" i="16" l="1"/>
  <c r="F4192" i="16"/>
  <c r="D4193" i="16"/>
  <c r="V4193" i="16"/>
  <c r="X4192" i="16"/>
  <c r="W4192" i="16"/>
  <c r="A4194" i="16"/>
  <c r="G4192" i="16" l="1"/>
  <c r="F4193" i="16"/>
  <c r="V4194" i="16"/>
  <c r="D4194" i="16"/>
  <c r="X4193" i="16"/>
  <c r="A4195" i="16"/>
  <c r="W4193" i="16"/>
  <c r="G4193" i="16" l="1"/>
  <c r="F4194" i="16"/>
  <c r="D4195" i="16"/>
  <c r="V4195" i="16"/>
  <c r="X4194" i="16"/>
  <c r="W4194" i="16"/>
  <c r="A4196" i="16"/>
  <c r="V4196" i="16"/>
  <c r="G4194" i="16" l="1"/>
  <c r="F4195" i="16"/>
  <c r="D4196" i="16"/>
  <c r="X4195" i="16"/>
  <c r="A4197" i="16"/>
  <c r="W4195" i="16"/>
  <c r="V4197" i="16"/>
  <c r="G4195" i="16" l="1"/>
  <c r="F4196" i="16"/>
  <c r="D4197" i="16"/>
  <c r="X4196" i="16"/>
  <c r="W4196" i="16"/>
  <c r="A4198" i="16"/>
  <c r="G4196" i="16" l="1"/>
  <c r="F4197" i="16"/>
  <c r="V4198" i="16"/>
  <c r="D4198" i="16"/>
  <c r="X4197" i="16"/>
  <c r="A4199" i="16"/>
  <c r="W4197" i="16"/>
  <c r="G4197" i="16" l="1"/>
  <c r="F4198" i="16"/>
  <c r="D4199" i="16"/>
  <c r="V4199" i="16"/>
  <c r="X4198" i="16"/>
  <c r="W4198" i="16"/>
  <c r="A4200" i="16"/>
  <c r="G4198" i="16" l="1"/>
  <c r="F4199" i="16"/>
  <c r="D4200" i="16"/>
  <c r="V4200" i="16"/>
  <c r="X4199" i="16"/>
  <c r="A4201" i="16"/>
  <c r="W4199" i="16"/>
  <c r="G4199" i="16" l="1"/>
  <c r="F4200" i="16"/>
  <c r="D4201" i="16"/>
  <c r="V4201" i="16"/>
  <c r="X4200" i="16"/>
  <c r="W4200" i="16"/>
  <c r="A4202" i="16"/>
  <c r="G4200" i="16" l="1"/>
  <c r="F4201" i="16"/>
  <c r="D4202" i="16"/>
  <c r="V4202" i="16"/>
  <c r="X4201" i="16"/>
  <c r="A4203" i="16"/>
  <c r="W4201" i="16"/>
  <c r="G4201" i="16" l="1"/>
  <c r="F4202" i="16"/>
  <c r="D4203" i="16"/>
  <c r="V4203" i="16"/>
  <c r="X4202" i="16"/>
  <c r="W4202" i="16"/>
  <c r="A4204" i="16"/>
  <c r="G4202" i="16" l="1"/>
  <c r="F4203" i="16"/>
  <c r="D4204" i="16"/>
  <c r="V4204" i="16"/>
  <c r="X4203" i="16"/>
  <c r="A4205" i="16"/>
  <c r="W4203" i="16"/>
  <c r="G4203" i="16" l="1"/>
  <c r="F4204" i="16"/>
  <c r="D4205" i="16"/>
  <c r="V4205" i="16"/>
  <c r="X4204" i="16"/>
  <c r="W4204" i="16"/>
  <c r="A4206" i="16"/>
  <c r="G4204" i="16" l="1"/>
  <c r="F4205" i="16"/>
  <c r="D4206" i="16"/>
  <c r="V4206" i="16"/>
  <c r="X4205" i="16"/>
  <c r="A4207" i="16"/>
  <c r="W4205" i="16"/>
  <c r="G4205" i="16" l="1"/>
  <c r="F4206" i="16"/>
  <c r="D4207" i="16"/>
  <c r="V4207" i="16"/>
  <c r="X4206" i="16"/>
  <c r="W4206" i="16"/>
  <c r="A4208" i="16"/>
  <c r="G4206" i="16" l="1"/>
  <c r="F4207" i="16"/>
  <c r="D4208" i="16"/>
  <c r="V4208" i="16"/>
  <c r="X4207" i="16"/>
  <c r="A4209" i="16"/>
  <c r="W4207" i="16"/>
  <c r="G4207" i="16" l="1"/>
  <c r="F4208" i="16"/>
  <c r="D4209" i="16"/>
  <c r="V4209" i="16"/>
  <c r="X4208" i="16"/>
  <c r="W4208" i="16"/>
  <c r="A4210" i="16"/>
  <c r="G4208" i="16" l="1"/>
  <c r="F4209" i="16"/>
  <c r="D4210" i="16"/>
  <c r="X4209" i="16"/>
  <c r="V4210" i="16"/>
  <c r="A4211" i="16"/>
  <c r="W4209" i="16"/>
  <c r="G4209" i="16" l="1"/>
  <c r="F4210" i="16"/>
  <c r="V4211" i="16"/>
  <c r="D4211" i="16"/>
  <c r="X4210" i="16"/>
  <c r="W4210" i="16"/>
  <c r="A4212" i="16"/>
  <c r="G4210" i="16" l="1"/>
  <c r="F4211" i="16"/>
  <c r="D4212" i="16"/>
  <c r="V4212" i="16"/>
  <c r="X4211" i="16"/>
  <c r="A4213" i="16"/>
  <c r="W4211" i="16"/>
  <c r="G4211" i="16" l="1"/>
  <c r="F4212" i="16"/>
  <c r="D4213" i="16"/>
  <c r="X4212" i="16"/>
  <c r="V4213" i="16"/>
  <c r="W4212" i="16"/>
  <c r="A4214" i="16"/>
  <c r="G4212" i="16" l="1"/>
  <c r="F4213" i="16"/>
  <c r="D4214" i="16"/>
  <c r="X4213" i="16"/>
  <c r="V4214" i="16"/>
  <c r="A4215" i="16"/>
  <c r="W4213" i="16"/>
  <c r="G4213" i="16" l="1"/>
  <c r="F4214" i="16"/>
  <c r="V4215" i="16"/>
  <c r="D4215" i="16"/>
  <c r="X4214" i="16"/>
  <c r="W4214" i="16"/>
  <c r="A4216" i="16"/>
  <c r="G4214" i="16" l="1"/>
  <c r="F4215" i="16"/>
  <c r="D4216" i="16"/>
  <c r="V4216" i="16"/>
  <c r="X4215" i="16"/>
  <c r="A4217" i="16"/>
  <c r="W4215" i="16"/>
  <c r="G4215" i="16" l="1"/>
  <c r="F4216" i="16"/>
  <c r="D4217" i="16"/>
  <c r="V4217" i="16"/>
  <c r="X4216" i="16"/>
  <c r="W4216" i="16"/>
  <c r="A4218" i="16"/>
  <c r="V4218" i="16"/>
  <c r="G4216" i="16" l="1"/>
  <c r="F4217" i="16"/>
  <c r="D4218" i="16"/>
  <c r="X4217" i="16"/>
  <c r="A4219" i="16"/>
  <c r="W4217" i="16"/>
  <c r="G4217" i="16" l="1"/>
  <c r="F4218" i="16"/>
  <c r="D4219" i="16"/>
  <c r="V4219" i="16"/>
  <c r="X4218" i="16"/>
  <c r="W4218" i="16"/>
  <c r="A4220" i="16"/>
  <c r="V4220" i="16"/>
  <c r="G4218" i="16" l="1"/>
  <c r="F4219" i="16"/>
  <c r="D4220" i="16"/>
  <c r="X4219" i="16"/>
  <c r="A4221" i="16"/>
  <c r="W4219" i="16"/>
  <c r="G4219" i="16" l="1"/>
  <c r="F4220" i="16"/>
  <c r="D4221" i="16"/>
  <c r="V4221" i="16"/>
  <c r="X4220" i="16"/>
  <c r="W4220" i="16"/>
  <c r="A4222" i="16"/>
  <c r="G4220" i="16" l="1"/>
  <c r="F4221" i="16"/>
  <c r="V4222" i="16"/>
  <c r="D4222" i="16"/>
  <c r="X4221" i="16"/>
  <c r="A4223" i="16"/>
  <c r="W4221" i="16"/>
  <c r="G4221" i="16" l="1"/>
  <c r="F4222" i="16"/>
  <c r="D4223" i="16"/>
  <c r="V4223" i="16"/>
  <c r="X4222" i="16"/>
  <c r="W4222" i="16"/>
  <c r="A4224" i="16"/>
  <c r="G4222" i="16" l="1"/>
  <c r="F4223" i="16"/>
  <c r="D4224" i="16"/>
  <c r="V4224" i="16"/>
  <c r="X4223" i="16"/>
  <c r="A4225" i="16"/>
  <c r="W4223" i="16"/>
  <c r="G4223" i="16" l="1"/>
  <c r="F4224" i="16"/>
  <c r="D4225" i="16"/>
  <c r="V4225" i="16"/>
  <c r="X4224" i="16"/>
  <c r="W4224" i="16"/>
  <c r="A4226" i="16"/>
  <c r="G4224" i="16" l="1"/>
  <c r="F4225" i="16"/>
  <c r="D4226" i="16"/>
  <c r="V4226" i="16"/>
  <c r="X4225" i="16"/>
  <c r="A4227" i="16"/>
  <c r="W4225" i="16"/>
  <c r="G4225" i="16" l="1"/>
  <c r="F4226" i="16"/>
  <c r="V4227" i="16"/>
  <c r="D4227" i="16"/>
  <c r="X4226" i="16"/>
  <c r="W4226" i="16"/>
  <c r="A4228" i="16"/>
  <c r="G4226" i="16" l="1"/>
  <c r="F4227" i="16"/>
  <c r="D4228" i="16"/>
  <c r="V4228" i="16"/>
  <c r="X4227" i="16"/>
  <c r="A4229" i="16"/>
  <c r="W4227" i="16"/>
  <c r="G4227" i="16" l="1"/>
  <c r="F4228" i="16"/>
  <c r="D4229" i="16"/>
  <c r="V4229" i="16"/>
  <c r="X4228" i="16"/>
  <c r="W4228" i="16"/>
  <c r="A4230" i="16"/>
  <c r="G4228" i="16" l="1"/>
  <c r="F4229" i="16"/>
  <c r="D4230" i="16"/>
  <c r="V4230" i="16"/>
  <c r="X4229" i="16"/>
  <c r="A4231" i="16"/>
  <c r="W4229" i="16"/>
  <c r="G4229" i="16" l="1"/>
  <c r="F4230" i="16"/>
  <c r="D4231" i="16"/>
  <c r="V4231" i="16"/>
  <c r="X4230" i="16"/>
  <c r="W4230" i="16"/>
  <c r="A4232" i="16"/>
  <c r="V4232" i="16"/>
  <c r="G4230" i="16" l="1"/>
  <c r="F4231" i="16"/>
  <c r="D4232" i="16"/>
  <c r="X4231" i="16"/>
  <c r="A4233" i="16"/>
  <c r="W4231" i="16"/>
  <c r="G4231" i="16" l="1"/>
  <c r="F4232" i="16"/>
  <c r="D4233" i="16"/>
  <c r="V4233" i="16"/>
  <c r="X4232" i="16"/>
  <c r="W4232" i="16"/>
  <c r="A4234" i="16"/>
  <c r="V4234" i="16"/>
  <c r="G4232" i="16" l="1"/>
  <c r="F4233" i="16"/>
  <c r="D4234" i="16"/>
  <c r="X4233" i="16"/>
  <c r="A4235" i="16"/>
  <c r="W4233" i="16"/>
  <c r="G4233" i="16" l="1"/>
  <c r="F4234" i="16"/>
  <c r="D4235" i="16"/>
  <c r="V4235" i="16"/>
  <c r="X4234" i="16"/>
  <c r="W4234" i="16"/>
  <c r="A4236" i="16"/>
  <c r="V4236" i="16"/>
  <c r="G4234" i="16" l="1"/>
  <c r="F4235" i="16"/>
  <c r="D4236" i="16"/>
  <c r="X4235" i="16"/>
  <c r="A4237" i="16"/>
  <c r="W4235" i="16"/>
  <c r="G4235" i="16" l="1"/>
  <c r="F4236" i="16"/>
  <c r="D4237" i="16"/>
  <c r="V4237" i="16"/>
  <c r="X4236" i="16"/>
  <c r="W4236" i="16"/>
  <c r="A4238" i="16"/>
  <c r="V4238" i="16"/>
  <c r="G4236" i="16" l="1"/>
  <c r="F4237" i="16"/>
  <c r="D4238" i="16"/>
  <c r="X4237" i="16"/>
  <c r="A4239" i="16"/>
  <c r="W4237" i="16"/>
  <c r="G4237" i="16" l="1"/>
  <c r="F4238" i="16"/>
  <c r="D4239" i="16"/>
  <c r="V4239" i="16"/>
  <c r="X4238" i="16"/>
  <c r="W4238" i="16"/>
  <c r="A4240" i="16"/>
  <c r="V4240" i="16"/>
  <c r="G4238" i="16" l="1"/>
  <c r="F4239" i="16"/>
  <c r="D4240" i="16"/>
  <c r="X4239" i="16"/>
  <c r="A4241" i="16"/>
  <c r="W4239" i="16"/>
  <c r="G4239" i="16" l="1"/>
  <c r="F4240" i="16"/>
  <c r="D4241" i="16"/>
  <c r="V4241" i="16"/>
  <c r="X4240" i="16"/>
  <c r="W4240" i="16"/>
  <c r="A4242" i="16"/>
  <c r="G4240" i="16" l="1"/>
  <c r="F4241" i="16"/>
  <c r="D4242" i="16"/>
  <c r="V4242" i="16"/>
  <c r="X4241" i="16"/>
  <c r="A4243" i="16"/>
  <c r="W4241" i="16"/>
  <c r="G4241" i="16" l="1"/>
  <c r="F4242" i="16"/>
  <c r="D4243" i="16"/>
  <c r="V4243" i="16"/>
  <c r="X4242" i="16"/>
  <c r="W4242" i="16"/>
  <c r="A4244" i="16"/>
  <c r="G4242" i="16" l="1"/>
  <c r="F4243" i="16"/>
  <c r="D4244" i="16"/>
  <c r="V4244" i="16"/>
  <c r="X4243" i="16"/>
  <c r="A4245" i="16"/>
  <c r="W4243" i="16"/>
  <c r="V4245" i="16"/>
  <c r="G4243" i="16" l="1"/>
  <c r="F4244" i="16"/>
  <c r="D4245" i="16"/>
  <c r="X4244" i="16"/>
  <c r="W4244" i="16"/>
  <c r="A4246" i="16"/>
  <c r="V4246" i="16" s="1"/>
  <c r="G4244" i="16" l="1"/>
  <c r="F4245" i="16"/>
  <c r="D4246" i="16"/>
  <c r="X4245" i="16"/>
  <c r="A4247" i="16"/>
  <c r="W4245" i="16"/>
  <c r="G4245" i="16" l="1"/>
  <c r="F4246" i="16"/>
  <c r="D4247" i="16"/>
  <c r="V4247" i="16"/>
  <c r="X4246" i="16"/>
  <c r="W4246" i="16"/>
  <c r="A4248" i="16"/>
  <c r="V4248" i="16"/>
  <c r="G4246" i="16" l="1"/>
  <c r="F4247" i="16"/>
  <c r="D4248" i="16"/>
  <c r="X4247" i="16"/>
  <c r="A4249" i="16"/>
  <c r="W4247" i="16"/>
  <c r="G4247" i="16" l="1"/>
  <c r="F4248" i="16"/>
  <c r="D4249" i="16"/>
  <c r="V4249" i="16"/>
  <c r="X4248" i="16"/>
  <c r="W4248" i="16"/>
  <c r="A4250" i="16"/>
  <c r="V4250" i="16"/>
  <c r="G4248" i="16" l="1"/>
  <c r="F4249" i="16"/>
  <c r="D4250" i="16"/>
  <c r="X4249" i="16"/>
  <c r="A4251" i="16"/>
  <c r="W4249" i="16"/>
  <c r="V4251" i="16"/>
  <c r="G4249" i="16" l="1"/>
  <c r="F4250" i="16"/>
  <c r="D4251" i="16"/>
  <c r="X4250" i="16"/>
  <c r="W4250" i="16"/>
  <c r="A4252" i="16"/>
  <c r="V4252" i="16" s="1"/>
  <c r="G4250" i="16" l="1"/>
  <c r="F4251" i="16"/>
  <c r="D4252" i="16"/>
  <c r="X4251" i="16"/>
  <c r="A4253" i="16"/>
  <c r="W4251" i="16"/>
  <c r="G4251" i="16" l="1"/>
  <c r="F4252" i="16"/>
  <c r="D4253" i="16"/>
  <c r="V4253" i="16"/>
  <c r="X4252" i="16"/>
  <c r="W4252" i="16"/>
  <c r="A4254" i="16"/>
  <c r="G4252" i="16" l="1"/>
  <c r="F4253" i="16"/>
  <c r="D4254" i="16"/>
  <c r="V4254" i="16"/>
  <c r="X4253" i="16"/>
  <c r="A4255" i="16"/>
  <c r="W4253" i="16"/>
  <c r="G4253" i="16" l="1"/>
  <c r="F4254" i="16"/>
  <c r="D4255" i="16"/>
  <c r="V4255" i="16"/>
  <c r="X4254" i="16"/>
  <c r="W4254" i="16"/>
  <c r="A4256" i="16"/>
  <c r="V4256" i="16"/>
  <c r="G4254" i="16" l="1"/>
  <c r="F4255" i="16"/>
  <c r="D4256" i="16"/>
  <c r="X4255" i="16"/>
  <c r="A4257" i="16"/>
  <c r="W4255" i="16"/>
  <c r="G4255" i="16" l="1"/>
  <c r="F4256" i="16"/>
  <c r="D4257" i="16"/>
  <c r="V4257" i="16"/>
  <c r="X4256" i="16"/>
  <c r="W4256" i="16"/>
  <c r="A4258" i="16"/>
  <c r="V4258" i="16"/>
  <c r="G4256" i="16" l="1"/>
  <c r="F4257" i="16"/>
  <c r="D4258" i="16"/>
  <c r="X4257" i="16"/>
  <c r="A4259" i="16"/>
  <c r="W4257" i="16"/>
  <c r="V4259" i="16"/>
  <c r="G4257" i="16" l="1"/>
  <c r="F4258" i="16"/>
  <c r="D4259" i="16"/>
  <c r="X4258" i="16"/>
  <c r="W4258" i="16"/>
  <c r="A4260" i="16"/>
  <c r="V4260" i="16" s="1"/>
  <c r="G4258" i="16" l="1"/>
  <c r="F4259" i="16"/>
  <c r="D4260" i="16"/>
  <c r="X4259" i="16"/>
  <c r="A4261" i="16"/>
  <c r="W4259" i="16"/>
  <c r="G4259" i="16" l="1"/>
  <c r="F4260" i="16"/>
  <c r="D4261" i="16"/>
  <c r="V4261" i="16"/>
  <c r="X4260" i="16"/>
  <c r="W4260" i="16"/>
  <c r="A4262" i="16"/>
  <c r="V4262" i="16"/>
  <c r="G4260" i="16" l="1"/>
  <c r="F4261" i="16"/>
  <c r="D4262" i="16"/>
  <c r="X4261" i="16"/>
  <c r="A4263" i="16"/>
  <c r="W4261" i="16"/>
  <c r="G4261" i="16" l="1"/>
  <c r="F4262" i="16"/>
  <c r="D4263" i="16"/>
  <c r="V4263" i="16"/>
  <c r="X4262" i="16"/>
  <c r="W4262" i="16"/>
  <c r="A4264" i="16"/>
  <c r="G4262" i="16" l="1"/>
  <c r="F4263" i="16"/>
  <c r="D4264" i="16"/>
  <c r="V4264" i="16"/>
  <c r="X4263" i="16"/>
  <c r="A4265" i="16"/>
  <c r="W4263" i="16"/>
  <c r="G4263" i="16" l="1"/>
  <c r="F4264" i="16"/>
  <c r="D4265" i="16"/>
  <c r="V4265" i="16"/>
  <c r="X4264" i="16"/>
  <c r="W4264" i="16"/>
  <c r="A4266" i="16"/>
  <c r="V4266" i="16"/>
  <c r="G4264" i="16" l="1"/>
  <c r="F4265" i="16"/>
  <c r="D4266" i="16"/>
  <c r="X4265" i="16"/>
  <c r="A4267" i="16"/>
  <c r="W4265" i="16"/>
  <c r="G4265" i="16" l="1"/>
  <c r="F4266" i="16"/>
  <c r="D4267" i="16"/>
  <c r="V4267" i="16"/>
  <c r="X4266" i="16"/>
  <c r="W4266" i="16"/>
  <c r="A4268" i="16"/>
  <c r="G4266" i="16" l="1"/>
  <c r="F4267" i="16"/>
  <c r="D4268" i="16"/>
  <c r="V4268" i="16"/>
  <c r="X4267" i="16"/>
  <c r="A4269" i="16"/>
  <c r="W4267" i="16"/>
  <c r="G4267" i="16" l="1"/>
  <c r="F4268" i="16"/>
  <c r="D4269" i="16"/>
  <c r="V4269" i="16"/>
  <c r="X4268" i="16"/>
  <c r="W4268" i="16"/>
  <c r="A4270" i="16"/>
  <c r="G4268" i="16" l="1"/>
  <c r="F4269" i="16"/>
  <c r="D4270" i="16"/>
  <c r="V4270" i="16"/>
  <c r="X4269" i="16"/>
  <c r="A4271" i="16"/>
  <c r="W4269" i="16"/>
  <c r="G4269" i="16" l="1"/>
  <c r="F4270" i="16"/>
  <c r="D4271" i="16"/>
  <c r="V4271" i="16"/>
  <c r="X4270" i="16"/>
  <c r="W4270" i="16"/>
  <c r="A4272" i="16"/>
  <c r="V4272" i="16"/>
  <c r="G4270" i="16" l="1"/>
  <c r="F4271" i="16"/>
  <c r="D4272" i="16"/>
  <c r="X4271" i="16"/>
  <c r="A4273" i="16"/>
  <c r="W4271" i="16"/>
  <c r="G4271" i="16" l="1"/>
  <c r="F4272" i="16"/>
  <c r="D4273" i="16"/>
  <c r="V4273" i="16"/>
  <c r="X4272" i="16"/>
  <c r="W4272" i="16"/>
  <c r="A4274" i="16"/>
  <c r="G4272" i="16" l="1"/>
  <c r="F4273" i="16"/>
  <c r="D4274" i="16"/>
  <c r="V4274" i="16"/>
  <c r="X4273" i="16"/>
  <c r="A4275" i="16"/>
  <c r="W4273" i="16"/>
  <c r="G4273" i="16" l="1"/>
  <c r="F4274" i="16"/>
  <c r="D4275" i="16"/>
  <c r="X4274" i="16"/>
  <c r="V4275" i="16"/>
  <c r="W4274" i="16"/>
  <c r="A4276" i="16"/>
  <c r="G4274" i="16" l="1"/>
  <c r="F4275" i="16"/>
  <c r="D4276" i="16"/>
  <c r="X4275" i="16"/>
  <c r="V4276" i="16"/>
  <c r="A4277" i="16"/>
  <c r="W4275" i="16"/>
  <c r="G4275" i="16" l="1"/>
  <c r="F4276" i="16"/>
  <c r="D4277" i="16"/>
  <c r="X4276" i="16"/>
  <c r="V4277" i="16"/>
  <c r="W4276" i="16"/>
  <c r="A4278" i="16"/>
  <c r="G4276" i="16" l="1"/>
  <c r="F4277" i="16"/>
  <c r="D4278" i="16"/>
  <c r="X4277" i="16"/>
  <c r="V4278" i="16"/>
  <c r="A4279" i="16"/>
  <c r="W4277" i="16"/>
  <c r="G4277" i="16" l="1"/>
  <c r="F4278" i="16"/>
  <c r="D4279" i="16"/>
  <c r="X4278" i="16"/>
  <c r="V4279" i="16"/>
  <c r="W4278" i="16"/>
  <c r="A4280" i="16"/>
  <c r="G4278" i="16" l="1"/>
  <c r="F4279" i="16"/>
  <c r="D4280" i="16"/>
  <c r="X4279" i="16"/>
  <c r="V4280" i="16"/>
  <c r="A4281" i="16"/>
  <c r="W4279" i="16"/>
  <c r="G4279" i="16" l="1"/>
  <c r="F4280" i="16"/>
  <c r="D4281" i="16"/>
  <c r="X4280" i="16"/>
  <c r="V4281" i="16"/>
  <c r="W4280" i="16"/>
  <c r="A4282" i="16"/>
  <c r="G4280" i="16" l="1"/>
  <c r="F4281" i="16"/>
  <c r="D4282" i="16"/>
  <c r="X4281" i="16"/>
  <c r="V4282" i="16"/>
  <c r="A4283" i="16"/>
  <c r="W4281" i="16"/>
  <c r="G4281" i="16" l="1"/>
  <c r="F4282" i="16"/>
  <c r="D4283" i="16"/>
  <c r="X4282" i="16"/>
  <c r="V4283" i="16"/>
  <c r="W4282" i="16"/>
  <c r="A4284" i="16"/>
  <c r="G4282" i="16" l="1"/>
  <c r="F4283" i="16"/>
  <c r="D4284" i="16"/>
  <c r="X4283" i="16"/>
  <c r="V4284" i="16"/>
  <c r="A4285" i="16"/>
  <c r="W4283" i="16"/>
  <c r="G4283" i="16" l="1"/>
  <c r="F4284" i="16"/>
  <c r="D4285" i="16"/>
  <c r="X4284" i="16"/>
  <c r="V4285" i="16"/>
  <c r="W4284" i="16"/>
  <c r="A4286" i="16"/>
  <c r="G4284" i="16" l="1"/>
  <c r="F4285" i="16"/>
  <c r="D4286" i="16"/>
  <c r="X4285" i="16"/>
  <c r="V4286" i="16"/>
  <c r="A4287" i="16"/>
  <c r="W4285" i="16"/>
  <c r="G4285" i="16" l="1"/>
  <c r="F4286" i="16"/>
  <c r="D4287" i="16"/>
  <c r="X4286" i="16"/>
  <c r="V4287" i="16"/>
  <c r="W4286" i="16"/>
  <c r="A4288" i="16"/>
  <c r="G4286" i="16" l="1"/>
  <c r="F4287" i="16"/>
  <c r="D4288" i="16"/>
  <c r="X4287" i="16"/>
  <c r="V4288" i="16"/>
  <c r="A4289" i="16"/>
  <c r="W4287" i="16"/>
  <c r="G4287" i="16" l="1"/>
  <c r="F4288" i="16"/>
  <c r="D4289" i="16"/>
  <c r="X4288" i="16"/>
  <c r="V4289" i="16"/>
  <c r="W4288" i="16"/>
  <c r="A4290" i="16"/>
  <c r="G4288" i="16" l="1"/>
  <c r="F4289" i="16"/>
  <c r="D4290" i="16"/>
  <c r="X4289" i="16"/>
  <c r="V4290" i="16"/>
  <c r="A4291" i="16"/>
  <c r="W4289" i="16"/>
  <c r="G4289" i="16" l="1"/>
  <c r="F4290" i="16"/>
  <c r="D4291" i="16"/>
  <c r="X4290" i="16"/>
  <c r="V4291" i="16"/>
  <c r="W4290" i="16"/>
  <c r="A4292" i="16"/>
  <c r="G4290" i="16" l="1"/>
  <c r="F4291" i="16"/>
  <c r="D4292" i="16"/>
  <c r="X4291" i="16"/>
  <c r="V4292" i="16"/>
  <c r="A4293" i="16"/>
  <c r="W4291" i="16"/>
  <c r="G4291" i="16" l="1"/>
  <c r="F4292" i="16"/>
  <c r="D4293" i="16"/>
  <c r="X4292" i="16"/>
  <c r="V4293" i="16"/>
  <c r="W4292" i="16"/>
  <c r="A4294" i="16"/>
  <c r="G4292" i="16" l="1"/>
  <c r="F4293" i="16"/>
  <c r="D4294" i="16"/>
  <c r="X4293" i="16"/>
  <c r="V4294" i="16"/>
  <c r="A4295" i="16"/>
  <c r="W4293" i="16"/>
  <c r="G4293" i="16" l="1"/>
  <c r="F4294" i="16"/>
  <c r="D4295" i="16"/>
  <c r="X4294" i="16"/>
  <c r="V4295" i="16"/>
  <c r="W4294" i="16"/>
  <c r="A4296" i="16"/>
  <c r="G4294" i="16" l="1"/>
  <c r="F4295" i="16"/>
  <c r="D4296" i="16"/>
  <c r="X4295" i="16"/>
  <c r="V4296" i="16"/>
  <c r="A4297" i="16"/>
  <c r="W4295" i="16"/>
  <c r="G4295" i="16" l="1"/>
  <c r="F4296" i="16"/>
  <c r="D4297" i="16"/>
  <c r="X4296" i="16"/>
  <c r="V4297" i="16"/>
  <c r="W4296" i="16"/>
  <c r="A4298" i="16"/>
  <c r="G4296" i="16" l="1"/>
  <c r="F4297" i="16"/>
  <c r="D4298" i="16"/>
  <c r="X4297" i="16"/>
  <c r="V4298" i="16"/>
  <c r="A4299" i="16"/>
  <c r="W4297" i="16"/>
  <c r="G4297" i="16" l="1"/>
  <c r="F4298" i="16"/>
  <c r="D4299" i="16"/>
  <c r="X4298" i="16"/>
  <c r="V4299" i="16"/>
  <c r="W4298" i="16"/>
  <c r="A4300" i="16"/>
  <c r="G4298" i="16" l="1"/>
  <c r="F4299" i="16"/>
  <c r="D4300" i="16"/>
  <c r="X4299" i="16"/>
  <c r="V4300" i="16"/>
  <c r="A4301" i="16"/>
  <c r="W4299" i="16"/>
  <c r="G4299" i="16" l="1"/>
  <c r="F4300" i="16"/>
  <c r="D4301" i="16"/>
  <c r="X4300" i="16"/>
  <c r="V4301" i="16"/>
  <c r="W4300" i="16"/>
  <c r="A4302" i="16"/>
  <c r="G4300" i="16" l="1"/>
  <c r="F4301" i="16"/>
  <c r="D4302" i="16"/>
  <c r="X4301" i="16"/>
  <c r="V4302" i="16"/>
  <c r="A4303" i="16"/>
  <c r="W4301" i="16"/>
  <c r="G4301" i="16" l="1"/>
  <c r="F4302" i="16"/>
  <c r="D4303" i="16"/>
  <c r="X4302" i="16"/>
  <c r="V4303" i="16"/>
  <c r="W4302" i="16"/>
  <c r="A4304" i="16"/>
  <c r="G4302" i="16" l="1"/>
  <c r="F4303" i="16"/>
  <c r="D4304" i="16"/>
  <c r="X4303" i="16"/>
  <c r="V4304" i="16"/>
  <c r="A4305" i="16"/>
  <c r="W4303" i="16"/>
  <c r="G4303" i="16" l="1"/>
  <c r="F4304" i="16"/>
  <c r="D4305" i="16"/>
  <c r="X4304" i="16"/>
  <c r="V4305" i="16"/>
  <c r="W4304" i="16"/>
  <c r="A4306" i="16"/>
  <c r="G4304" i="16" l="1"/>
  <c r="F4305" i="16"/>
  <c r="D4306" i="16"/>
  <c r="X4305" i="16"/>
  <c r="A4307" i="16"/>
  <c r="V4306" i="16"/>
  <c r="W4305" i="16"/>
  <c r="G4305" i="16" l="1"/>
  <c r="F4306" i="16"/>
  <c r="V4307" i="16"/>
  <c r="D4307" i="16"/>
  <c r="X4306" i="16"/>
  <c r="W4306" i="16"/>
  <c r="A4308" i="16"/>
  <c r="G4306" i="16" l="1"/>
  <c r="F4307" i="16"/>
  <c r="D4308" i="16"/>
  <c r="V4308" i="16"/>
  <c r="X4307" i="16"/>
  <c r="A4309" i="16"/>
  <c r="W4307" i="16"/>
  <c r="G4307" i="16" l="1"/>
  <c r="F4308" i="16"/>
  <c r="D4309" i="16"/>
  <c r="V4309" i="16"/>
  <c r="X4308" i="16"/>
  <c r="W4308" i="16"/>
  <c r="A4310" i="16"/>
  <c r="G4308" i="16" l="1"/>
  <c r="F4309" i="16"/>
  <c r="D4310" i="16"/>
  <c r="V4310" i="16"/>
  <c r="X4309" i="16"/>
  <c r="A4311" i="16"/>
  <c r="W4309" i="16"/>
  <c r="G4309" i="16" l="1"/>
  <c r="F4310" i="16"/>
  <c r="D4311" i="16"/>
  <c r="V4311" i="16"/>
  <c r="X4310" i="16"/>
  <c r="W4310" i="16"/>
  <c r="A4312" i="16"/>
  <c r="G4310" i="16" l="1"/>
  <c r="F4311" i="16"/>
  <c r="D4312" i="16"/>
  <c r="V4312" i="16"/>
  <c r="X4311" i="16"/>
  <c r="A4313" i="16"/>
  <c r="W4311" i="16"/>
  <c r="G4311" i="16" l="1"/>
  <c r="F4312" i="16"/>
  <c r="D4313" i="16"/>
  <c r="V4313" i="16"/>
  <c r="X4312" i="16"/>
  <c r="W4312" i="16"/>
  <c r="A4314" i="16"/>
  <c r="V4314" i="16"/>
  <c r="G4312" i="16" l="1"/>
  <c r="F4313" i="16"/>
  <c r="D4314" i="16"/>
  <c r="X4313" i="16"/>
  <c r="A4315" i="16"/>
  <c r="W4313" i="16"/>
  <c r="G4313" i="16" l="1"/>
  <c r="F4314" i="16"/>
  <c r="D4315" i="16"/>
  <c r="V4315" i="16"/>
  <c r="X4314" i="16"/>
  <c r="W4314" i="16"/>
  <c r="A4316" i="16"/>
  <c r="G4314" i="16" l="1"/>
  <c r="F4315" i="16"/>
  <c r="D4316" i="16"/>
  <c r="V4316" i="16"/>
  <c r="X4315" i="16"/>
  <c r="A4317" i="16"/>
  <c r="W4315" i="16"/>
  <c r="G4315" i="16" l="1"/>
  <c r="F4316" i="16"/>
  <c r="D4317" i="16"/>
  <c r="V4317" i="16"/>
  <c r="X4316" i="16"/>
  <c r="W4316" i="16"/>
  <c r="A4318" i="16"/>
  <c r="V4318" i="16"/>
  <c r="G4316" i="16" l="1"/>
  <c r="F4317" i="16"/>
  <c r="D4318" i="16"/>
  <c r="X4317" i="16"/>
  <c r="A4319" i="16"/>
  <c r="W4317" i="16"/>
  <c r="G4317" i="16" l="1"/>
  <c r="F4318" i="16"/>
  <c r="D4319" i="16"/>
  <c r="V4319" i="16"/>
  <c r="X4318" i="16"/>
  <c r="W4318" i="16"/>
  <c r="A4320" i="16"/>
  <c r="V4320" i="16"/>
  <c r="G4318" i="16" l="1"/>
  <c r="F4319" i="16"/>
  <c r="D4320" i="16"/>
  <c r="X4319" i="16"/>
  <c r="A4321" i="16"/>
  <c r="W4319" i="16"/>
  <c r="G4319" i="16" l="1"/>
  <c r="F4320" i="16"/>
  <c r="V4321" i="16"/>
  <c r="D4321" i="16"/>
  <c r="X4320" i="16"/>
  <c r="W4320" i="16"/>
  <c r="A4322" i="16"/>
  <c r="G4320" i="16" l="1"/>
  <c r="F4321" i="16"/>
  <c r="D4322" i="16"/>
  <c r="V4322" i="16"/>
  <c r="X4321" i="16"/>
  <c r="A4323" i="16"/>
  <c r="W4321" i="16"/>
  <c r="G4321" i="16" l="1"/>
  <c r="F4322" i="16"/>
  <c r="D4323" i="16"/>
  <c r="V4323" i="16"/>
  <c r="X4322" i="16"/>
  <c r="W4322" i="16"/>
  <c r="A4324" i="16"/>
  <c r="V4324" i="16"/>
  <c r="G4322" i="16" l="1"/>
  <c r="F4323" i="16"/>
  <c r="D4324" i="16"/>
  <c r="X4323" i="16"/>
  <c r="A4325" i="16"/>
  <c r="W4323" i="16"/>
  <c r="G4323" i="16" l="1"/>
  <c r="F4324" i="16"/>
  <c r="D4325" i="16"/>
  <c r="V4325" i="16"/>
  <c r="X4324" i="16"/>
  <c r="W4324" i="16"/>
  <c r="A4326" i="16"/>
  <c r="V4326" i="16"/>
  <c r="G4324" i="16" l="1"/>
  <c r="F4325" i="16"/>
  <c r="D4326" i="16"/>
  <c r="X4325" i="16"/>
  <c r="A4327" i="16"/>
  <c r="W4325" i="16"/>
  <c r="G4325" i="16" l="1"/>
  <c r="F4326" i="16"/>
  <c r="D4327" i="16"/>
  <c r="V4327" i="16"/>
  <c r="X4326" i="16"/>
  <c r="W4326" i="16"/>
  <c r="A4328" i="16"/>
  <c r="G4326" i="16" l="1"/>
  <c r="F4327" i="16"/>
  <c r="D4328" i="16"/>
  <c r="V4328" i="16"/>
  <c r="X4327" i="16"/>
  <c r="A4329" i="16"/>
  <c r="W4327" i="16"/>
  <c r="G4327" i="16" l="1"/>
  <c r="F4328" i="16"/>
  <c r="D4329" i="16"/>
  <c r="V4329" i="16"/>
  <c r="X4328" i="16"/>
  <c r="W4328" i="16"/>
  <c r="A4330" i="16"/>
  <c r="V4330" i="16"/>
  <c r="G4328" i="16" l="1"/>
  <c r="F4329" i="16"/>
  <c r="D4330" i="16"/>
  <c r="X4329" i="16"/>
  <c r="A4331" i="16"/>
  <c r="W4329" i="16"/>
  <c r="G4329" i="16" l="1"/>
  <c r="F4330" i="16"/>
  <c r="D4331" i="16"/>
  <c r="V4331" i="16"/>
  <c r="X4330" i="16"/>
  <c r="W4330" i="16"/>
  <c r="A4332" i="16"/>
  <c r="V4332" i="16"/>
  <c r="G4330" i="16" l="1"/>
  <c r="F4331" i="16"/>
  <c r="D4332" i="16"/>
  <c r="X4331" i="16"/>
  <c r="A4333" i="16"/>
  <c r="W4331" i="16"/>
  <c r="G4331" i="16" l="1"/>
  <c r="F4332" i="16"/>
  <c r="D4333" i="16"/>
  <c r="V4333" i="16"/>
  <c r="X4332" i="16"/>
  <c r="W4332" i="16"/>
  <c r="A4334" i="16"/>
  <c r="G4332" i="16" l="1"/>
  <c r="F4333" i="16"/>
  <c r="D4334" i="16"/>
  <c r="X4333" i="16"/>
  <c r="V4334" i="16"/>
  <c r="A4335" i="16"/>
  <c r="W4333" i="16"/>
  <c r="G4333" i="16" l="1"/>
  <c r="F4334" i="16"/>
  <c r="V4335" i="16"/>
  <c r="D4335" i="16"/>
  <c r="X4334" i="16"/>
  <c r="W4334" i="16"/>
  <c r="A4336" i="16"/>
  <c r="G4334" i="16" l="1"/>
  <c r="F4335" i="16"/>
  <c r="D4336" i="16"/>
  <c r="V4336" i="16"/>
  <c r="X4335" i="16"/>
  <c r="A4337" i="16"/>
  <c r="W4335" i="16"/>
  <c r="G4335" i="16" l="1"/>
  <c r="F4336" i="16"/>
  <c r="D4337" i="16"/>
  <c r="V4337" i="16"/>
  <c r="X4336" i="16"/>
  <c r="W4336" i="16"/>
  <c r="A4338" i="16"/>
  <c r="G4336" i="16" l="1"/>
  <c r="F4337" i="16"/>
  <c r="D4338" i="16"/>
  <c r="V4338" i="16"/>
  <c r="X4337" i="16"/>
  <c r="A4339" i="16"/>
  <c r="W4337" i="16"/>
  <c r="G4337" i="16" l="1"/>
  <c r="F4338" i="16"/>
  <c r="D4339" i="16"/>
  <c r="X4338" i="16"/>
  <c r="V4339" i="16"/>
  <c r="W4338" i="16"/>
  <c r="A4340" i="16"/>
  <c r="G4338" i="16" l="1"/>
  <c r="F4339" i="16"/>
  <c r="D4340" i="16"/>
  <c r="X4339" i="16"/>
  <c r="V4340" i="16"/>
  <c r="A4341" i="16"/>
  <c r="W4339" i="16"/>
  <c r="G4339" i="16" l="1"/>
  <c r="F4340" i="16"/>
  <c r="D4341" i="16"/>
  <c r="X4340" i="16"/>
  <c r="V4341" i="16"/>
  <c r="W4340" i="16"/>
  <c r="A4342" i="16"/>
  <c r="G4340" i="16" l="1"/>
  <c r="F4341" i="16"/>
  <c r="D4342" i="16"/>
  <c r="X4341" i="16"/>
  <c r="V4342" i="16"/>
  <c r="A4343" i="16"/>
  <c r="W4341" i="16"/>
  <c r="G4341" i="16" l="1"/>
  <c r="F4342" i="16"/>
  <c r="D4343" i="16"/>
  <c r="X4342" i="16"/>
  <c r="V4343" i="16"/>
  <c r="W4342" i="16"/>
  <c r="A4344" i="16"/>
  <c r="G4342" i="16" l="1"/>
  <c r="F4343" i="16"/>
  <c r="D4344" i="16"/>
  <c r="X4343" i="16"/>
  <c r="V4344" i="16"/>
  <c r="A4345" i="16"/>
  <c r="W4343" i="16"/>
  <c r="G4343" i="16" l="1"/>
  <c r="F4344" i="16"/>
  <c r="D4345" i="16"/>
  <c r="X4344" i="16"/>
  <c r="V4345" i="16"/>
  <c r="W4344" i="16"/>
  <c r="A4346" i="16"/>
  <c r="G4344" i="16" l="1"/>
  <c r="F4345" i="16"/>
  <c r="D4346" i="16"/>
  <c r="X4345" i="16"/>
  <c r="V4346" i="16"/>
  <c r="A4347" i="16"/>
  <c r="W4345" i="16"/>
  <c r="G4345" i="16" l="1"/>
  <c r="F4346" i="16"/>
  <c r="D4347" i="16"/>
  <c r="X4346" i="16"/>
  <c r="V4347" i="16"/>
  <c r="W4346" i="16"/>
  <c r="A4348" i="16"/>
  <c r="G4346" i="16" l="1"/>
  <c r="F4347" i="16"/>
  <c r="D4348" i="16"/>
  <c r="X4347" i="16"/>
  <c r="V4348" i="16"/>
  <c r="A4349" i="16"/>
  <c r="W4347" i="16"/>
  <c r="G4347" i="16" l="1"/>
  <c r="F4348" i="16"/>
  <c r="D4349" i="16"/>
  <c r="X4348" i="16"/>
  <c r="V4349" i="16"/>
  <c r="W4348" i="16"/>
  <c r="A4350" i="16"/>
  <c r="G4348" i="16" l="1"/>
  <c r="F4349" i="16"/>
  <c r="D4350" i="16"/>
  <c r="X4349" i="16"/>
  <c r="V4350" i="16"/>
  <c r="A4351" i="16"/>
  <c r="W4349" i="16"/>
  <c r="G4349" i="16" l="1"/>
  <c r="F4350" i="16"/>
  <c r="D4351" i="16"/>
  <c r="X4350" i="16"/>
  <c r="V4351" i="16"/>
  <c r="W4350" i="16"/>
  <c r="A4352" i="16"/>
  <c r="G4350" i="16" l="1"/>
  <c r="F4351" i="16"/>
  <c r="D4352" i="16"/>
  <c r="X4351" i="16"/>
  <c r="V4352" i="16"/>
  <c r="A4353" i="16"/>
  <c r="W4351" i="16"/>
  <c r="G4351" i="16" l="1"/>
  <c r="F4352" i="16"/>
  <c r="D4353" i="16"/>
  <c r="X4352" i="16"/>
  <c r="V4353" i="16"/>
  <c r="W4352" i="16"/>
  <c r="A4354" i="16"/>
  <c r="G4352" i="16" l="1"/>
  <c r="F4353" i="16"/>
  <c r="D4354" i="16"/>
  <c r="X4353" i="16"/>
  <c r="V4354" i="16"/>
  <c r="A4355" i="16"/>
  <c r="W4353" i="16"/>
  <c r="G4353" i="16" l="1"/>
  <c r="F4354" i="16"/>
  <c r="D4355" i="16"/>
  <c r="X4354" i="16"/>
  <c r="V4355" i="16"/>
  <c r="W4354" i="16"/>
  <c r="A4356" i="16"/>
  <c r="G4354" i="16" l="1"/>
  <c r="F4355" i="16"/>
  <c r="D4356" i="16"/>
  <c r="X4355" i="16"/>
  <c r="V4356" i="16"/>
  <c r="A4357" i="16"/>
  <c r="W4355" i="16"/>
  <c r="G4355" i="16" l="1"/>
  <c r="F4356" i="16"/>
  <c r="D4357" i="16"/>
  <c r="X4356" i="16"/>
  <c r="V4357" i="16"/>
  <c r="W4356" i="16"/>
  <c r="A4358" i="16"/>
  <c r="G4356" i="16" l="1"/>
  <c r="F4357" i="16"/>
  <c r="D4358" i="16"/>
  <c r="X4357" i="16"/>
  <c r="V4358" i="16"/>
  <c r="A4359" i="16"/>
  <c r="W4357" i="16"/>
  <c r="G4357" i="16" l="1"/>
  <c r="F4358" i="16"/>
  <c r="D4359" i="16"/>
  <c r="X4358" i="16"/>
  <c r="V4359" i="16"/>
  <c r="W4358" i="16"/>
  <c r="A4360" i="16"/>
  <c r="G4358" i="16" l="1"/>
  <c r="F4359" i="16"/>
  <c r="D4360" i="16"/>
  <c r="X4359" i="16"/>
  <c r="V4360" i="16"/>
  <c r="A4361" i="16"/>
  <c r="W4359" i="16"/>
  <c r="G4359" i="16" l="1"/>
  <c r="F4360" i="16"/>
  <c r="D4361" i="16"/>
  <c r="X4360" i="16"/>
  <c r="V4361" i="16"/>
  <c r="W4360" i="16"/>
  <c r="A4362" i="16"/>
  <c r="G4360" i="16" l="1"/>
  <c r="F4361" i="16"/>
  <c r="D4362" i="16"/>
  <c r="X4361" i="16"/>
  <c r="V4362" i="16"/>
  <c r="A4363" i="16"/>
  <c r="W4361" i="16"/>
  <c r="G4361" i="16" l="1"/>
  <c r="F4362" i="16"/>
  <c r="D4363" i="16"/>
  <c r="X4362" i="16"/>
  <c r="V4363" i="16"/>
  <c r="W4362" i="16"/>
  <c r="A4364" i="16"/>
  <c r="G4362" i="16" l="1"/>
  <c r="F4363" i="16"/>
  <c r="D4364" i="16"/>
  <c r="X4363" i="16"/>
  <c r="V4364" i="16"/>
  <c r="A4365" i="16"/>
  <c r="W4363" i="16"/>
  <c r="G4363" i="16" l="1"/>
  <c r="F4364" i="16"/>
  <c r="D4365" i="16"/>
  <c r="X4364" i="16"/>
  <c r="V4365" i="16"/>
  <c r="W4364" i="16"/>
  <c r="A4366" i="16"/>
  <c r="G4364" i="16" l="1"/>
  <c r="F4365" i="16"/>
  <c r="D4366" i="16"/>
  <c r="X4365" i="16"/>
  <c r="V4366" i="16"/>
  <c r="A4367" i="16"/>
  <c r="W4365" i="16"/>
  <c r="G4365" i="16" l="1"/>
  <c r="F4366" i="16"/>
  <c r="D4367" i="16"/>
  <c r="X4366" i="16"/>
  <c r="V4367" i="16"/>
  <c r="W4366" i="16"/>
  <c r="A4368" i="16"/>
  <c r="G4366" i="16" l="1"/>
  <c r="F4367" i="16"/>
  <c r="D4368" i="16"/>
  <c r="X4367" i="16"/>
  <c r="V4368" i="16"/>
  <c r="A4369" i="16"/>
  <c r="W4367" i="16"/>
  <c r="G4367" i="16" l="1"/>
  <c r="F4368" i="16"/>
  <c r="D4369" i="16"/>
  <c r="X4368" i="16"/>
  <c r="V4369" i="16"/>
  <c r="W4368" i="16"/>
  <c r="A4370" i="16"/>
  <c r="G4368" i="16" l="1"/>
  <c r="F4369" i="16"/>
  <c r="D4370" i="16"/>
  <c r="X4369" i="16"/>
  <c r="V4370" i="16"/>
  <c r="A4371" i="16"/>
  <c r="W4369" i="16"/>
  <c r="G4369" i="16" l="1"/>
  <c r="F4370" i="16"/>
  <c r="D4371" i="16"/>
  <c r="X4370" i="16"/>
  <c r="V4371" i="16"/>
  <c r="W4370" i="16"/>
  <c r="A4372" i="16"/>
  <c r="G4370" i="16" l="1"/>
  <c r="F4371" i="16"/>
  <c r="D4372" i="16"/>
  <c r="X4371" i="16"/>
  <c r="V4372" i="16"/>
  <c r="A4373" i="16"/>
  <c r="W4371" i="16"/>
  <c r="G4371" i="16" l="1"/>
  <c r="F4372" i="16"/>
  <c r="D4373" i="16"/>
  <c r="X4372" i="16"/>
  <c r="V4373" i="16"/>
  <c r="W4372" i="16"/>
  <c r="A4374" i="16"/>
  <c r="G4372" i="16" l="1"/>
  <c r="F4373" i="16"/>
  <c r="D4374" i="16"/>
  <c r="X4373" i="16"/>
  <c r="V4374" i="16"/>
  <c r="A4375" i="16"/>
  <c r="W4373" i="16"/>
  <c r="G4373" i="16" l="1"/>
  <c r="F4374" i="16"/>
  <c r="D4375" i="16"/>
  <c r="X4374" i="16"/>
  <c r="V4375" i="16"/>
  <c r="W4374" i="16"/>
  <c r="A4376" i="16"/>
  <c r="G4374" i="16" l="1"/>
  <c r="F4375" i="16"/>
  <c r="D4376" i="16"/>
  <c r="X4375" i="16"/>
  <c r="V4376" i="16"/>
  <c r="A4377" i="16"/>
  <c r="W4375" i="16"/>
  <c r="G4375" i="16" l="1"/>
  <c r="F4376" i="16"/>
  <c r="D4377" i="16"/>
  <c r="X4376" i="16"/>
  <c r="V4377" i="16"/>
  <c r="W4376" i="16"/>
  <c r="A4378" i="16"/>
  <c r="G4376" i="16" l="1"/>
  <c r="F4377" i="16"/>
  <c r="D4378" i="16"/>
  <c r="X4377" i="16"/>
  <c r="V4378" i="16"/>
  <c r="A4379" i="16"/>
  <c r="W4377" i="16"/>
  <c r="G4377" i="16" l="1"/>
  <c r="F4378" i="16"/>
  <c r="D4379" i="16"/>
  <c r="X4378" i="16"/>
  <c r="V4379" i="16"/>
  <c r="W4378" i="16"/>
  <c r="A4380" i="16"/>
  <c r="G4378" i="16" l="1"/>
  <c r="F4379" i="16"/>
  <c r="D4380" i="16"/>
  <c r="X4379" i="16"/>
  <c r="V4380" i="16"/>
  <c r="A4381" i="16"/>
  <c r="W4379" i="16"/>
  <c r="G4379" i="16" l="1"/>
  <c r="F4380" i="16"/>
  <c r="D4381" i="16"/>
  <c r="X4380" i="16"/>
  <c r="V4381" i="16"/>
  <c r="W4380" i="16"/>
  <c r="A4382" i="16"/>
  <c r="G4380" i="16" l="1"/>
  <c r="F4381" i="16"/>
  <c r="D4382" i="16"/>
  <c r="X4381" i="16"/>
  <c r="V4382" i="16"/>
  <c r="A4383" i="16"/>
  <c r="W4381" i="16"/>
  <c r="G4381" i="16" l="1"/>
  <c r="F4382" i="16"/>
  <c r="D4383" i="16"/>
  <c r="X4382" i="16"/>
  <c r="V4383" i="16"/>
  <c r="W4382" i="16"/>
  <c r="A4384" i="16"/>
  <c r="G4382" i="16" l="1"/>
  <c r="F4383" i="16"/>
  <c r="D4384" i="16"/>
  <c r="X4383" i="16"/>
  <c r="V4384" i="16"/>
  <c r="A4385" i="16"/>
  <c r="W4383" i="16"/>
  <c r="G4383" i="16" l="1"/>
  <c r="F4384" i="16"/>
  <c r="D4385" i="16"/>
  <c r="X4384" i="16"/>
  <c r="V4385" i="16"/>
  <c r="W4384" i="16"/>
  <c r="A4386" i="16"/>
  <c r="G4384" i="16" l="1"/>
  <c r="F4385" i="16"/>
  <c r="D4386" i="16"/>
  <c r="X4385" i="16"/>
  <c r="V4386" i="16"/>
  <c r="A4387" i="16"/>
  <c r="W4385" i="16"/>
  <c r="G4385" i="16" l="1"/>
  <c r="F4386" i="16"/>
  <c r="D4387" i="16"/>
  <c r="X4386" i="16"/>
  <c r="V4387" i="16"/>
  <c r="W4386" i="16"/>
  <c r="A4388" i="16"/>
  <c r="G4386" i="16" l="1"/>
  <c r="F4387" i="16"/>
  <c r="D4388" i="16"/>
  <c r="X4387" i="16"/>
  <c r="V4388" i="16"/>
  <c r="A4389" i="16"/>
  <c r="W4387" i="16"/>
  <c r="G4387" i="16" l="1"/>
  <c r="F4388" i="16"/>
  <c r="D4389" i="16"/>
  <c r="X4388" i="16"/>
  <c r="V4389" i="16"/>
  <c r="W4388" i="16"/>
  <c r="A4390" i="16"/>
  <c r="G4388" i="16" l="1"/>
  <c r="F4389" i="16"/>
  <c r="D4390" i="16"/>
  <c r="X4389" i="16"/>
  <c r="V4390" i="16"/>
  <c r="A4391" i="16"/>
  <c r="W4389" i="16"/>
  <c r="G4389" i="16" l="1"/>
  <c r="F4390" i="16"/>
  <c r="D4391" i="16"/>
  <c r="X4390" i="16"/>
  <c r="V4391" i="16"/>
  <c r="W4390" i="16"/>
  <c r="A4392" i="16"/>
  <c r="G4390" i="16" l="1"/>
  <c r="F4391" i="16"/>
  <c r="D4392" i="16"/>
  <c r="X4391" i="16"/>
  <c r="V4392" i="16"/>
  <c r="A4393" i="16"/>
  <c r="W4391" i="16"/>
  <c r="G4391" i="16" l="1"/>
  <c r="F4392" i="16"/>
  <c r="D4393" i="16"/>
  <c r="X4392" i="16"/>
  <c r="V4393" i="16"/>
  <c r="W4392" i="16"/>
  <c r="A4394" i="16"/>
  <c r="G4392" i="16" l="1"/>
  <c r="F4393" i="16"/>
  <c r="D4394" i="16"/>
  <c r="X4393" i="16"/>
  <c r="V4394" i="16"/>
  <c r="A4395" i="16"/>
  <c r="W4393" i="16"/>
  <c r="G4393" i="16" l="1"/>
  <c r="F4394" i="16"/>
  <c r="D4395" i="16"/>
  <c r="X4394" i="16"/>
  <c r="V4395" i="16"/>
  <c r="W4394" i="16"/>
  <c r="A4396" i="16"/>
  <c r="G4394" i="16" l="1"/>
  <c r="F4395" i="16"/>
  <c r="D4396" i="16"/>
  <c r="X4395" i="16"/>
  <c r="V4396" i="16"/>
  <c r="A4397" i="16"/>
  <c r="W4395" i="16"/>
  <c r="G4395" i="16" l="1"/>
  <c r="F4396" i="16"/>
  <c r="D4397" i="16"/>
  <c r="X4396" i="16"/>
  <c r="V4397" i="16"/>
  <c r="W4396" i="16"/>
  <c r="A4398" i="16"/>
  <c r="G4396" i="16" l="1"/>
  <c r="F4397" i="16"/>
  <c r="D4398" i="16"/>
  <c r="X4397" i="16"/>
  <c r="V4398" i="16"/>
  <c r="A4399" i="16"/>
  <c r="W4397" i="16"/>
  <c r="G4397" i="16" l="1"/>
  <c r="F4398" i="16"/>
  <c r="D4399" i="16"/>
  <c r="X4398" i="16"/>
  <c r="V4399" i="16"/>
  <c r="W4398" i="16"/>
  <c r="A4400" i="16"/>
  <c r="G4398" i="16" l="1"/>
  <c r="F4399" i="16"/>
  <c r="D4400" i="16"/>
  <c r="X4399" i="16"/>
  <c r="V4400" i="16"/>
  <c r="A4401" i="16"/>
  <c r="W4399" i="16"/>
  <c r="G4399" i="16" l="1"/>
  <c r="F4400" i="16"/>
  <c r="D4401" i="16"/>
  <c r="X4400" i="16"/>
  <c r="V4401" i="16"/>
  <c r="W4400" i="16"/>
  <c r="A4402" i="16"/>
  <c r="G4400" i="16" l="1"/>
  <c r="F4401" i="16"/>
  <c r="D4402" i="16"/>
  <c r="X4401" i="16"/>
  <c r="V4402" i="16"/>
  <c r="A4403" i="16"/>
  <c r="W4401" i="16"/>
  <c r="G4401" i="16" l="1"/>
  <c r="F4402" i="16"/>
  <c r="D4403" i="16"/>
  <c r="X4402" i="16"/>
  <c r="V4403" i="16"/>
  <c r="W4402" i="16"/>
  <c r="A4404" i="16"/>
  <c r="G4402" i="16" l="1"/>
  <c r="F4403" i="16"/>
  <c r="D4404" i="16"/>
  <c r="X4403" i="16"/>
  <c r="V4404" i="16"/>
  <c r="A4405" i="16"/>
  <c r="W4403" i="16"/>
  <c r="G4403" i="16" l="1"/>
  <c r="F4404" i="16"/>
  <c r="D4405" i="16"/>
  <c r="X4404" i="16"/>
  <c r="V4405" i="16"/>
  <c r="W4404" i="16"/>
  <c r="A4406" i="16"/>
  <c r="G4404" i="16" l="1"/>
  <c r="F4405" i="16"/>
  <c r="D4406" i="16"/>
  <c r="X4405" i="16"/>
  <c r="V4406" i="16"/>
  <c r="A4407" i="16"/>
  <c r="W4405" i="16"/>
  <c r="G4405" i="16" l="1"/>
  <c r="F4406" i="16"/>
  <c r="D4407" i="16"/>
  <c r="X4406" i="16"/>
  <c r="V4407" i="16"/>
  <c r="W4406" i="16"/>
  <c r="A4408" i="16"/>
  <c r="G4406" i="16" l="1"/>
  <c r="F4407" i="16"/>
  <c r="D4408" i="16"/>
  <c r="X4407" i="16"/>
  <c r="V4408" i="16"/>
  <c r="A4409" i="16"/>
  <c r="W4407" i="16"/>
  <c r="G4407" i="16" l="1"/>
  <c r="F4408" i="16"/>
  <c r="D4409" i="16"/>
  <c r="X4408" i="16"/>
  <c r="V4409" i="16"/>
  <c r="W4408" i="16"/>
  <c r="A4410" i="16"/>
  <c r="G4408" i="16" l="1"/>
  <c r="F4409" i="16"/>
  <c r="D4410" i="16"/>
  <c r="X4409" i="16"/>
  <c r="V4410" i="16"/>
  <c r="A4411" i="16"/>
  <c r="W4409" i="16"/>
  <c r="G4409" i="16" l="1"/>
  <c r="F4410" i="16"/>
  <c r="D4411" i="16"/>
  <c r="X4410" i="16"/>
  <c r="V4411" i="16"/>
  <c r="W4410" i="16"/>
  <c r="A4412" i="16"/>
  <c r="G4410" i="16" l="1"/>
  <c r="F4411" i="16"/>
  <c r="D4412" i="16"/>
  <c r="X4411" i="16"/>
  <c r="V4412" i="16"/>
  <c r="A4413" i="16"/>
  <c r="W4411" i="16"/>
  <c r="G4411" i="16" l="1"/>
  <c r="F4412" i="16"/>
  <c r="D4413" i="16"/>
  <c r="X4412" i="16"/>
  <c r="V4413" i="16"/>
  <c r="W4412" i="16"/>
  <c r="A4414" i="16"/>
  <c r="G4412" i="16" l="1"/>
  <c r="F4413" i="16"/>
  <c r="D4414" i="16"/>
  <c r="X4413" i="16"/>
  <c r="V4414" i="16"/>
  <c r="A4415" i="16"/>
  <c r="W4413" i="16"/>
  <c r="G4413" i="16" l="1"/>
  <c r="F4414" i="16"/>
  <c r="D4415" i="16"/>
  <c r="X4414" i="16"/>
  <c r="V4415" i="16"/>
  <c r="W4414" i="16"/>
  <c r="A4416" i="16"/>
  <c r="G4414" i="16" l="1"/>
  <c r="F4415" i="16"/>
  <c r="D4416" i="16"/>
  <c r="X4415" i="16"/>
  <c r="V4416" i="16"/>
  <c r="A4417" i="16"/>
  <c r="W4415" i="16"/>
  <c r="G4415" i="16" l="1"/>
  <c r="F4416" i="16"/>
  <c r="D4417" i="16"/>
  <c r="X4416" i="16"/>
  <c r="V4417" i="16"/>
  <c r="W4416" i="16"/>
  <c r="A4418" i="16"/>
  <c r="G4416" i="16" l="1"/>
  <c r="F4417" i="16"/>
  <c r="D4418" i="16"/>
  <c r="X4417" i="16"/>
  <c r="V4418" i="16"/>
  <c r="A4419" i="16"/>
  <c r="W4417" i="16"/>
  <c r="G4417" i="16" l="1"/>
  <c r="F4418" i="16"/>
  <c r="D4419" i="16"/>
  <c r="X4418" i="16"/>
  <c r="V4419" i="16"/>
  <c r="W4418" i="16"/>
  <c r="A4420" i="16"/>
  <c r="G4418" i="16" l="1"/>
  <c r="F4419" i="16"/>
  <c r="D4420" i="16"/>
  <c r="X4419" i="16"/>
  <c r="V4420" i="16"/>
  <c r="A4421" i="16"/>
  <c r="W4419" i="16"/>
  <c r="G4419" i="16" l="1"/>
  <c r="F4420" i="16"/>
  <c r="D4421" i="16"/>
  <c r="X4420" i="16"/>
  <c r="V4421" i="16"/>
  <c r="W4420" i="16"/>
  <c r="A4422" i="16"/>
  <c r="G4420" i="16" l="1"/>
  <c r="F4421" i="16"/>
  <c r="D4422" i="16"/>
  <c r="X4421" i="16"/>
  <c r="V4422" i="16"/>
  <c r="A4423" i="16"/>
  <c r="W4421" i="16"/>
  <c r="G4421" i="16" l="1"/>
  <c r="F4422" i="16"/>
  <c r="D4423" i="16"/>
  <c r="X4422" i="16"/>
  <c r="V4423" i="16"/>
  <c r="W4422" i="16"/>
  <c r="A4424" i="16"/>
  <c r="G4422" i="16" l="1"/>
  <c r="F4423" i="16"/>
  <c r="D4424" i="16"/>
  <c r="X4423" i="16"/>
  <c r="V4424" i="16"/>
  <c r="A4425" i="16"/>
  <c r="W4423" i="16"/>
  <c r="G4423" i="16" l="1"/>
  <c r="F4424" i="16"/>
  <c r="D4425" i="16"/>
  <c r="X4424" i="16"/>
  <c r="V4425" i="16"/>
  <c r="W4424" i="16"/>
  <c r="A4426" i="16"/>
  <c r="G4424" i="16" l="1"/>
  <c r="F4425" i="16"/>
  <c r="D4426" i="16"/>
  <c r="X4425" i="16"/>
  <c r="V4426" i="16"/>
  <c r="A4427" i="16"/>
  <c r="W4425" i="16"/>
  <c r="G4425" i="16" l="1"/>
  <c r="F4426" i="16"/>
  <c r="D4427" i="16"/>
  <c r="X4426" i="16"/>
  <c r="V4427" i="16"/>
  <c r="W4426" i="16"/>
  <c r="A4428" i="16"/>
  <c r="G4426" i="16" l="1"/>
  <c r="F4427" i="16"/>
  <c r="D4428" i="16"/>
  <c r="X4427" i="16"/>
  <c r="V4428" i="16"/>
  <c r="A4429" i="16"/>
  <c r="W4427" i="16"/>
  <c r="G4427" i="16" l="1"/>
  <c r="F4428" i="16"/>
  <c r="D4429" i="16"/>
  <c r="X4428" i="16"/>
  <c r="V4429" i="16"/>
  <c r="W4428" i="16"/>
  <c r="A4430" i="16"/>
  <c r="G4428" i="16" l="1"/>
  <c r="F4429" i="16"/>
  <c r="V4430" i="16"/>
  <c r="D4430" i="16"/>
  <c r="X4429" i="16"/>
  <c r="A4431" i="16"/>
  <c r="W4429" i="16"/>
  <c r="G4429" i="16" l="1"/>
  <c r="F4430" i="16"/>
  <c r="D4431" i="16"/>
  <c r="V4431" i="16"/>
  <c r="X4430" i="16"/>
  <c r="W4430" i="16"/>
  <c r="A4432" i="16"/>
  <c r="V4432" i="16"/>
  <c r="G4430" i="16" l="1"/>
  <c r="F4431" i="16"/>
  <c r="D4432" i="16"/>
  <c r="X4431" i="16"/>
  <c r="A4433" i="16"/>
  <c r="W4431" i="16"/>
  <c r="G4431" i="16" l="1"/>
  <c r="F4432" i="16"/>
  <c r="D4433" i="16"/>
  <c r="V4433" i="16"/>
  <c r="X4432" i="16"/>
  <c r="W4432" i="16"/>
  <c r="A4434" i="16"/>
  <c r="G4432" i="16" l="1"/>
  <c r="F4433" i="16"/>
  <c r="D4434" i="16"/>
  <c r="V4434" i="16"/>
  <c r="X4433" i="16"/>
  <c r="A4435" i="16"/>
  <c r="W4433" i="16"/>
  <c r="G4433" i="16" l="1"/>
  <c r="F4434" i="16"/>
  <c r="D4435" i="16"/>
  <c r="V4435" i="16"/>
  <c r="X4434" i="16"/>
  <c r="W4434" i="16"/>
  <c r="A4436" i="16"/>
  <c r="V4436" i="16"/>
  <c r="G4434" i="16" l="1"/>
  <c r="F4435" i="16"/>
  <c r="D4436" i="16"/>
  <c r="X4435" i="16"/>
  <c r="A4437" i="16"/>
  <c r="W4435" i="16"/>
  <c r="G4435" i="16" l="1"/>
  <c r="F4436" i="16"/>
  <c r="D4437" i="16"/>
  <c r="V4437" i="16"/>
  <c r="X4436" i="16"/>
  <c r="W4436" i="16"/>
  <c r="A4438" i="16"/>
  <c r="V4438" i="16"/>
  <c r="G4436" i="16" l="1"/>
  <c r="F4437" i="16"/>
  <c r="D4438" i="16"/>
  <c r="X4437" i="16"/>
  <c r="A4439" i="16"/>
  <c r="W4437" i="16"/>
  <c r="G4437" i="16" l="1"/>
  <c r="F4438" i="16"/>
  <c r="D4439" i="16"/>
  <c r="V4439" i="16"/>
  <c r="X4438" i="16"/>
  <c r="W4438" i="16"/>
  <c r="A4440" i="16"/>
  <c r="V4440" i="16"/>
  <c r="G4438" i="16" l="1"/>
  <c r="F4439" i="16"/>
  <c r="D4440" i="16"/>
  <c r="X4439" i="16"/>
  <c r="A4441" i="16"/>
  <c r="W4439" i="16"/>
  <c r="G4439" i="16" l="1"/>
  <c r="F4440" i="16"/>
  <c r="D4441" i="16"/>
  <c r="V4441" i="16"/>
  <c r="X4440" i="16"/>
  <c r="W4440" i="16"/>
  <c r="A4442" i="16"/>
  <c r="V4442" i="16"/>
  <c r="G4440" i="16" l="1"/>
  <c r="F4441" i="16"/>
  <c r="D4442" i="16"/>
  <c r="X4441" i="16"/>
  <c r="A4443" i="16"/>
  <c r="W4441" i="16"/>
  <c r="G4441" i="16" l="1"/>
  <c r="F4442" i="16"/>
  <c r="D4443" i="16"/>
  <c r="V4443" i="16"/>
  <c r="X4442" i="16"/>
  <c r="W4442" i="16"/>
  <c r="A4444" i="16"/>
  <c r="V4444" i="16"/>
  <c r="G4442" i="16" l="1"/>
  <c r="F4443" i="16"/>
  <c r="D4444" i="16"/>
  <c r="X4443" i="16"/>
  <c r="A4445" i="16"/>
  <c r="W4443" i="16"/>
  <c r="G4443" i="16" l="1"/>
  <c r="F4444" i="16"/>
  <c r="V4445" i="16"/>
  <c r="D4445" i="16"/>
  <c r="X4444" i="16"/>
  <c r="W4444" i="16"/>
  <c r="A4446" i="16"/>
  <c r="G4444" i="16" l="1"/>
  <c r="F4445" i="16"/>
  <c r="V4446" i="16"/>
  <c r="D4446" i="16"/>
  <c r="X4445" i="16"/>
  <c r="A4447" i="16"/>
  <c r="W4445" i="16"/>
  <c r="G4445" i="16" l="1"/>
  <c r="F4446" i="16"/>
  <c r="V4447" i="16"/>
  <c r="D4447" i="16"/>
  <c r="X4446" i="16"/>
  <c r="W4446" i="16"/>
  <c r="A4448" i="16"/>
  <c r="G4446" i="16" l="1"/>
  <c r="F4447" i="16"/>
  <c r="V4448" i="16"/>
  <c r="D4448" i="16"/>
  <c r="X4447" i="16"/>
  <c r="A4449" i="16"/>
  <c r="W4447" i="16"/>
  <c r="G4447" i="16" l="1"/>
  <c r="F4448" i="16"/>
  <c r="V4449" i="16"/>
  <c r="D4449" i="16"/>
  <c r="X4448" i="16"/>
  <c r="W4448" i="16"/>
  <c r="A4450" i="16"/>
  <c r="G4448" i="16" l="1"/>
  <c r="F4449" i="16"/>
  <c r="D4450" i="16"/>
  <c r="V4450" i="16"/>
  <c r="X4449" i="16"/>
  <c r="A4451" i="16"/>
  <c r="W4449" i="16"/>
  <c r="G4449" i="16" l="1"/>
  <c r="F4450" i="16"/>
  <c r="V4451" i="16"/>
  <c r="D4451" i="16"/>
  <c r="X4450" i="16"/>
  <c r="W4450" i="16"/>
  <c r="A4452" i="16"/>
  <c r="G4450" i="16" l="1"/>
  <c r="F4451" i="16"/>
  <c r="D4452" i="16"/>
  <c r="V4452" i="16"/>
  <c r="X4451" i="16"/>
  <c r="A4453" i="16"/>
  <c r="W4451" i="16"/>
  <c r="G4451" i="16" l="1"/>
  <c r="F4452" i="16"/>
  <c r="V4453" i="16"/>
  <c r="D4453" i="16"/>
  <c r="X4452" i="16"/>
  <c r="W4452" i="16"/>
  <c r="A4454" i="16"/>
  <c r="G4452" i="16" l="1"/>
  <c r="F4453" i="16"/>
  <c r="D4454" i="16"/>
  <c r="V4454" i="16"/>
  <c r="X4453" i="16"/>
  <c r="A4455" i="16"/>
  <c r="W4453" i="16"/>
  <c r="G4453" i="16" l="1"/>
  <c r="F4454" i="16"/>
  <c r="D4455" i="16"/>
  <c r="X4454" i="16"/>
  <c r="V4455" i="16"/>
  <c r="W4454" i="16"/>
  <c r="A4456" i="16"/>
  <c r="G4454" i="16" l="1"/>
  <c r="F4455" i="16"/>
  <c r="V4456" i="16"/>
  <c r="D4456" i="16"/>
  <c r="X4455" i="16"/>
  <c r="A4457" i="16"/>
  <c r="W4455" i="16"/>
  <c r="G4455" i="16" l="1"/>
  <c r="F4456" i="16"/>
  <c r="D4457" i="16"/>
  <c r="X4456" i="16"/>
  <c r="V4457" i="16"/>
  <c r="W4456" i="16"/>
  <c r="A4458" i="16"/>
  <c r="G4456" i="16" l="1"/>
  <c r="F4457" i="16"/>
  <c r="D4458" i="16"/>
  <c r="X4457" i="16"/>
  <c r="V4458" i="16"/>
  <c r="A4459" i="16"/>
  <c r="W4457" i="16"/>
  <c r="G4457" i="16" l="1"/>
  <c r="F4458" i="16"/>
  <c r="V4459" i="16"/>
  <c r="D4459" i="16"/>
  <c r="X4458" i="16"/>
  <c r="W4458" i="16"/>
  <c r="A4460" i="16"/>
  <c r="G4458" i="16" l="1"/>
  <c r="F4459" i="16"/>
  <c r="D4460" i="16"/>
  <c r="V4460" i="16"/>
  <c r="X4459" i="16"/>
  <c r="A4461" i="16"/>
  <c r="W4459" i="16"/>
  <c r="G4459" i="16" l="1"/>
  <c r="F4460" i="16"/>
  <c r="D4461" i="16"/>
  <c r="X4460" i="16"/>
  <c r="V4461" i="16"/>
  <c r="W4460" i="16"/>
  <c r="A4462" i="16"/>
  <c r="G4460" i="16" l="1"/>
  <c r="F4461" i="16"/>
  <c r="V4462" i="16"/>
  <c r="D4462" i="16"/>
  <c r="X4461" i="16"/>
  <c r="A4463" i="16"/>
  <c r="W4461" i="16"/>
  <c r="G4461" i="16" l="1"/>
  <c r="F4462" i="16"/>
  <c r="V4463" i="16"/>
  <c r="D4463" i="16"/>
  <c r="X4462" i="16"/>
  <c r="W4462" i="16"/>
  <c r="A4464" i="16"/>
  <c r="G4462" i="16" l="1"/>
  <c r="F4463" i="16"/>
  <c r="D4464" i="16"/>
  <c r="V4464" i="16"/>
  <c r="X4463" i="16"/>
  <c r="A4465" i="16"/>
  <c r="W4463" i="16"/>
  <c r="G4463" i="16" l="1"/>
  <c r="F4464" i="16"/>
  <c r="V4465" i="16"/>
  <c r="D4465" i="16"/>
  <c r="X4464" i="16"/>
  <c r="W4464" i="16"/>
  <c r="A4466" i="16"/>
  <c r="G4464" i="16" l="1"/>
  <c r="F4465" i="16"/>
  <c r="D4466" i="16"/>
  <c r="V4466" i="16"/>
  <c r="X4465" i="16"/>
  <c r="A4467" i="16"/>
  <c r="W4465" i="16"/>
  <c r="G4465" i="16" l="1"/>
  <c r="F4466" i="16"/>
  <c r="D4467" i="16"/>
  <c r="X4466" i="16"/>
  <c r="V4467" i="16"/>
  <c r="W4466" i="16"/>
  <c r="A4468" i="16"/>
  <c r="G4466" i="16" l="1"/>
  <c r="F4467" i="16"/>
  <c r="V4468" i="16"/>
  <c r="D4468" i="16"/>
  <c r="X4467" i="16"/>
  <c r="A4469" i="16"/>
  <c r="W4467" i="16"/>
  <c r="G4467" i="16" l="1"/>
  <c r="F4468" i="16"/>
  <c r="D4469" i="16"/>
  <c r="X4468" i="16"/>
  <c r="V4469" i="16"/>
  <c r="W4468" i="16"/>
  <c r="A4470" i="16"/>
  <c r="G4468" i="16" l="1"/>
  <c r="F4469" i="16"/>
  <c r="V4470" i="16"/>
  <c r="D4470" i="16"/>
  <c r="X4469" i="16"/>
  <c r="A4471" i="16"/>
  <c r="W4469" i="16"/>
  <c r="G4469" i="16" l="1"/>
  <c r="F4470" i="16"/>
  <c r="V4471" i="16"/>
  <c r="D4471" i="16"/>
  <c r="X4470" i="16"/>
  <c r="W4470" i="16"/>
  <c r="A4472" i="16"/>
  <c r="G4470" i="16" l="1"/>
  <c r="F4471" i="16"/>
  <c r="D4472" i="16"/>
  <c r="X4471" i="16"/>
  <c r="V4472" i="16"/>
  <c r="A4473" i="16"/>
  <c r="W4471" i="16"/>
  <c r="G4471" i="16" l="1"/>
  <c r="F4472" i="16"/>
  <c r="V4473" i="16"/>
  <c r="D4473" i="16"/>
  <c r="X4472" i="16"/>
  <c r="W4472" i="16"/>
  <c r="A4474" i="16"/>
  <c r="G4472" i="16" l="1"/>
  <c r="F4473" i="16"/>
  <c r="D4474" i="16"/>
  <c r="V4474" i="16"/>
  <c r="X4473" i="16"/>
  <c r="A4475" i="16"/>
  <c r="W4473" i="16"/>
  <c r="G4473" i="16" l="1"/>
  <c r="F4474" i="16"/>
  <c r="V4475" i="16"/>
  <c r="D4475" i="16"/>
  <c r="X4474" i="16"/>
  <c r="W4474" i="16"/>
  <c r="A4476" i="16"/>
  <c r="G4474" i="16" l="1"/>
  <c r="F4475" i="16"/>
  <c r="V4476" i="16"/>
  <c r="D4476" i="16"/>
  <c r="X4475" i="16"/>
  <c r="A4477" i="16"/>
  <c r="W4475" i="16"/>
  <c r="G4475" i="16" l="1"/>
  <c r="F4476" i="16"/>
  <c r="D4477" i="16"/>
  <c r="X4476" i="16"/>
  <c r="V4477" i="16"/>
  <c r="W4476" i="16"/>
  <c r="A4478" i="16"/>
  <c r="G4476" i="16" l="1"/>
  <c r="F4477" i="16"/>
  <c r="V4478" i="16"/>
  <c r="D4478" i="16"/>
  <c r="X4477" i="16"/>
  <c r="A4479" i="16"/>
  <c r="W4477" i="16"/>
  <c r="G4477" i="16" l="1"/>
  <c r="F4478" i="16"/>
  <c r="V4479" i="16"/>
  <c r="D4479" i="16"/>
  <c r="X4478" i="16"/>
  <c r="W4478" i="16"/>
  <c r="A4480" i="16"/>
  <c r="G4478" i="16" l="1"/>
  <c r="F4479" i="16"/>
  <c r="V4480" i="16"/>
  <c r="D4480" i="16"/>
  <c r="X4479" i="16"/>
  <c r="A4481" i="16"/>
  <c r="W4479" i="16"/>
  <c r="G4479" i="16" l="1"/>
  <c r="F4480" i="16"/>
  <c r="V4481" i="16"/>
  <c r="D4481" i="16"/>
  <c r="X4480" i="16"/>
  <c r="W4480" i="16"/>
  <c r="A4482" i="16"/>
  <c r="G4480" i="16" l="1"/>
  <c r="F4481" i="16"/>
  <c r="D4482" i="16"/>
  <c r="V4482" i="16"/>
  <c r="X4481" i="16"/>
  <c r="A4483" i="16"/>
  <c r="W4481" i="16"/>
  <c r="G4481" i="16" l="1"/>
  <c r="F4482" i="16"/>
  <c r="V4483" i="16"/>
  <c r="D4483" i="16"/>
  <c r="X4482" i="16"/>
  <c r="W4482" i="16"/>
  <c r="A4484" i="16"/>
  <c r="G4482" i="16" l="1"/>
  <c r="F4483" i="16"/>
  <c r="V4484" i="16"/>
  <c r="D4484" i="16"/>
  <c r="X4483" i="16"/>
  <c r="A4485" i="16"/>
  <c r="W4483" i="16"/>
  <c r="G4483" i="16" l="1"/>
  <c r="F4484" i="16"/>
  <c r="D4485" i="16"/>
  <c r="X4484" i="16"/>
  <c r="V4485" i="16"/>
  <c r="W4484" i="16"/>
  <c r="A4486" i="16"/>
  <c r="G4484" i="16" l="1"/>
  <c r="F4485" i="16"/>
  <c r="V4486" i="16"/>
  <c r="D4486" i="16"/>
  <c r="X4485" i="16"/>
  <c r="A4487" i="16"/>
  <c r="W4485" i="16"/>
  <c r="G4485" i="16" l="1"/>
  <c r="F4486" i="16"/>
  <c r="D4487" i="16"/>
  <c r="X4486" i="16"/>
  <c r="V4487" i="16"/>
  <c r="W4486" i="16"/>
  <c r="A4488" i="16"/>
  <c r="G4486" i="16" l="1"/>
  <c r="F4487" i="16"/>
  <c r="V4488" i="16"/>
  <c r="D4488" i="16"/>
  <c r="X4487" i="16"/>
  <c r="A4489" i="16"/>
  <c r="W4487" i="16"/>
  <c r="G4487" i="16" l="1"/>
  <c r="F4488" i="16"/>
  <c r="D4489" i="16"/>
  <c r="X4488" i="16"/>
  <c r="V4489" i="16"/>
  <c r="W4488" i="16"/>
  <c r="A4490" i="16"/>
  <c r="G4488" i="16" l="1"/>
  <c r="F4489" i="16"/>
  <c r="V4490" i="16"/>
  <c r="D4490" i="16"/>
  <c r="X4489" i="16"/>
  <c r="A4491" i="16"/>
  <c r="W4489" i="16"/>
  <c r="G4489" i="16" l="1"/>
  <c r="F4490" i="16"/>
  <c r="V4491" i="16"/>
  <c r="D4491" i="16"/>
  <c r="X4490" i="16"/>
  <c r="W4490" i="16"/>
  <c r="A4492" i="16"/>
  <c r="G4490" i="16" l="1"/>
  <c r="F4491" i="16"/>
  <c r="D4492" i="16"/>
  <c r="V4492" i="16"/>
  <c r="X4491" i="16"/>
  <c r="A4493" i="16"/>
  <c r="W4491" i="16"/>
  <c r="G4491" i="16" l="1"/>
  <c r="F4492" i="16"/>
  <c r="D4493" i="16"/>
  <c r="X4492" i="16"/>
  <c r="V4493" i="16"/>
  <c r="W4492" i="16"/>
  <c r="A4494" i="16"/>
  <c r="G4492" i="16" l="1"/>
  <c r="F4493" i="16"/>
  <c r="V4494" i="16"/>
  <c r="D4494" i="16"/>
  <c r="X4493" i="16"/>
  <c r="A4495" i="16"/>
  <c r="W4493" i="16"/>
  <c r="G4493" i="16" l="1"/>
  <c r="F4494" i="16"/>
  <c r="D4495" i="16"/>
  <c r="X4494" i="16"/>
  <c r="V4495" i="16"/>
  <c r="W4494" i="16"/>
  <c r="A4496" i="16"/>
  <c r="G4494" i="16" l="1"/>
  <c r="F4495" i="16"/>
  <c r="V4496" i="16"/>
  <c r="D4496" i="16"/>
  <c r="X4495" i="16"/>
  <c r="A4497" i="16"/>
  <c r="W4495" i="16"/>
  <c r="G4495" i="16" l="1"/>
  <c r="F4496" i="16"/>
  <c r="D4497" i="16"/>
  <c r="X4496" i="16"/>
  <c r="V4497" i="16"/>
  <c r="W4496" i="16"/>
  <c r="A4498" i="16"/>
  <c r="G4496" i="16" l="1"/>
  <c r="F4497" i="16"/>
  <c r="V4498" i="16"/>
  <c r="D4498" i="16"/>
  <c r="X4497" i="16"/>
  <c r="A4499" i="16"/>
  <c r="W4497" i="16"/>
  <c r="G4497" i="16" l="1"/>
  <c r="F4498" i="16"/>
  <c r="D4499" i="16"/>
  <c r="X4498" i="16"/>
  <c r="V4499" i="16"/>
  <c r="W4498" i="16"/>
  <c r="A4500" i="16"/>
  <c r="G4498" i="16" l="1"/>
  <c r="F4499" i="16"/>
  <c r="V4500" i="16"/>
  <c r="D4500" i="16"/>
  <c r="X4499" i="16"/>
  <c r="A4501" i="16"/>
  <c r="W4499" i="16"/>
  <c r="G4499" i="16" l="1"/>
  <c r="F4500" i="16"/>
  <c r="D4501" i="16"/>
  <c r="V4501" i="16"/>
  <c r="X4500" i="16"/>
  <c r="W4500" i="16"/>
  <c r="A4502" i="16"/>
  <c r="G4500" i="16" l="1"/>
  <c r="F4501" i="16"/>
  <c r="D4502" i="16"/>
  <c r="V4502" i="16"/>
  <c r="X4501" i="16"/>
  <c r="A4503" i="16"/>
  <c r="W4501" i="16"/>
  <c r="G4501" i="16" l="1"/>
  <c r="F4502" i="16"/>
  <c r="D4503" i="16"/>
  <c r="X4502" i="16"/>
  <c r="V4503" i="16"/>
  <c r="W4502" i="16"/>
  <c r="A4504" i="16"/>
  <c r="G4502" i="16" l="1"/>
  <c r="F4503" i="16"/>
  <c r="V4504" i="16"/>
  <c r="D4504" i="16"/>
  <c r="X4503" i="16"/>
  <c r="A4505" i="16"/>
  <c r="W4503" i="16"/>
  <c r="G4503" i="16" l="1"/>
  <c r="F4504" i="16"/>
  <c r="D4505" i="16"/>
  <c r="X4504" i="16"/>
  <c r="V4505" i="16"/>
  <c r="W4504" i="16"/>
  <c r="A4506" i="16"/>
  <c r="G4504" i="16" l="1"/>
  <c r="F4505" i="16"/>
  <c r="V4506" i="16"/>
  <c r="D4506" i="16"/>
  <c r="X4505" i="16"/>
  <c r="A4507" i="16"/>
  <c r="W4505" i="16"/>
  <c r="G4505" i="16" l="1"/>
  <c r="F4506" i="16"/>
  <c r="V4507" i="16"/>
  <c r="D4507" i="16"/>
  <c r="X4506" i="16"/>
  <c r="W4506" i="16"/>
  <c r="A4508" i="16"/>
  <c r="G4506" i="16" l="1"/>
  <c r="F4507" i="16"/>
  <c r="D4508" i="16"/>
  <c r="V4508" i="16"/>
  <c r="X4507" i="16"/>
  <c r="A4509" i="16"/>
  <c r="V4509" i="16" s="1"/>
  <c r="W4507" i="16"/>
  <c r="G4507" i="16" l="1"/>
  <c r="F4508" i="16"/>
  <c r="D4509" i="16"/>
  <c r="X4508" i="16"/>
  <c r="W4508" i="16"/>
  <c r="A4510" i="16"/>
  <c r="G4508" i="16" l="1"/>
  <c r="F4509" i="16"/>
  <c r="V4510" i="16"/>
  <c r="D4510" i="16"/>
  <c r="X4509" i="16"/>
  <c r="A4511" i="16"/>
  <c r="W4509" i="16"/>
  <c r="G4509" i="16" l="1"/>
  <c r="F4510" i="16"/>
  <c r="D4511" i="16"/>
  <c r="V4511" i="16"/>
  <c r="X4510" i="16"/>
  <c r="W4510" i="16"/>
  <c r="A4512" i="16"/>
  <c r="V4512" i="16"/>
  <c r="G4510" i="16" l="1"/>
  <c r="F4511" i="16"/>
  <c r="D4512" i="16"/>
  <c r="X4511" i="16"/>
  <c r="A4513" i="16"/>
  <c r="W4511" i="16"/>
  <c r="G4511" i="16" l="1"/>
  <c r="F4512" i="16"/>
  <c r="D4513" i="16"/>
  <c r="V4513" i="16"/>
  <c r="X4512" i="16"/>
  <c r="W4512" i="16"/>
  <c r="A4514" i="16"/>
  <c r="V4514" i="16"/>
  <c r="G4512" i="16" l="1"/>
  <c r="F4513" i="16"/>
  <c r="D4514" i="16"/>
  <c r="X4513" i="16"/>
  <c r="A4515" i="16"/>
  <c r="W4513" i="16"/>
  <c r="G4513" i="16" l="1"/>
  <c r="F4514" i="16"/>
  <c r="D4515" i="16"/>
  <c r="V4515" i="16"/>
  <c r="X4514" i="16"/>
  <c r="W4514" i="16"/>
  <c r="A4516" i="16"/>
  <c r="V4516" i="16"/>
  <c r="G4514" i="16" l="1"/>
  <c r="F4515" i="16"/>
  <c r="D4516" i="16"/>
  <c r="X4515" i="16"/>
  <c r="A4517" i="16"/>
  <c r="W4515" i="16"/>
  <c r="G4515" i="16" l="1"/>
  <c r="F4516" i="16"/>
  <c r="D4517" i="16"/>
  <c r="V4517" i="16"/>
  <c r="X4516" i="16"/>
  <c r="W4516" i="16"/>
  <c r="A4518" i="16"/>
  <c r="G4516" i="16" l="1"/>
  <c r="F4517" i="16"/>
  <c r="D4518" i="16"/>
  <c r="V4518" i="16"/>
  <c r="X4517" i="16"/>
  <c r="A4519" i="16"/>
  <c r="W4517" i="16"/>
  <c r="G4517" i="16" l="1"/>
  <c r="F4518" i="16"/>
  <c r="D4519" i="16"/>
  <c r="V4519" i="16"/>
  <c r="X4518" i="16"/>
  <c r="W4518" i="16"/>
  <c r="A4520" i="16"/>
  <c r="G4518" i="16" l="1"/>
  <c r="F4519" i="16"/>
  <c r="D4520" i="16"/>
  <c r="V4520" i="16"/>
  <c r="X4519" i="16"/>
  <c r="A4521" i="16"/>
  <c r="W4519" i="16"/>
  <c r="G4519" i="16" l="1"/>
  <c r="F4520" i="16"/>
  <c r="D4521" i="16"/>
  <c r="V4521" i="16"/>
  <c r="X4520" i="16"/>
  <c r="W4520" i="16"/>
  <c r="A4522" i="16"/>
  <c r="G4520" i="16" l="1"/>
  <c r="F4521" i="16"/>
  <c r="V4522" i="16"/>
  <c r="D4522" i="16"/>
  <c r="X4521" i="16"/>
  <c r="A4523" i="16"/>
  <c r="W4521" i="16"/>
  <c r="G4521" i="16" l="1"/>
  <c r="F4522" i="16"/>
  <c r="D4523" i="16"/>
  <c r="V4523" i="16"/>
  <c r="X4522" i="16"/>
  <c r="W4522" i="16"/>
  <c r="A4524" i="16"/>
  <c r="V4524" i="16"/>
  <c r="G4522" i="16" l="1"/>
  <c r="F4523" i="16"/>
  <c r="D4524" i="16"/>
  <c r="X4523" i="16"/>
  <c r="A4525" i="16"/>
  <c r="W4523" i="16"/>
  <c r="G4523" i="16" l="1"/>
  <c r="F4524" i="16"/>
  <c r="D4525" i="16"/>
  <c r="V4525" i="16"/>
  <c r="X4524" i="16"/>
  <c r="W4524" i="16"/>
  <c r="A4526" i="16"/>
  <c r="G4524" i="16" l="1"/>
  <c r="F4525" i="16"/>
  <c r="V4526" i="16"/>
  <c r="D4526" i="16"/>
  <c r="X4525" i="16"/>
  <c r="A4527" i="16"/>
  <c r="W4525" i="16"/>
  <c r="G4525" i="16" l="1"/>
  <c r="F4526" i="16"/>
  <c r="D4527" i="16"/>
  <c r="V4527" i="16"/>
  <c r="X4526" i="16"/>
  <c r="W4526" i="16"/>
  <c r="A4528" i="16"/>
  <c r="V4528" i="16" s="1"/>
  <c r="G4526" i="16" l="1"/>
  <c r="F4527" i="16"/>
  <c r="D4528" i="16"/>
  <c r="X4527" i="16"/>
  <c r="A4529" i="16"/>
  <c r="W4527" i="16"/>
  <c r="G4527" i="16" l="1"/>
  <c r="F4528" i="16"/>
  <c r="D4529" i="16"/>
  <c r="V4529" i="16"/>
  <c r="X4528" i="16"/>
  <c r="W4528" i="16"/>
  <c r="A4530" i="16"/>
  <c r="V4530" i="16"/>
  <c r="G4528" i="16" l="1"/>
  <c r="F4529" i="16"/>
  <c r="D4530" i="16"/>
  <c r="X4529" i="16"/>
  <c r="A4531" i="16"/>
  <c r="W4529" i="16"/>
  <c r="G4529" i="16" l="1"/>
  <c r="F4530" i="16"/>
  <c r="D4531" i="16"/>
  <c r="V4531" i="16"/>
  <c r="X4530" i="16"/>
  <c r="W4530" i="16"/>
  <c r="A4532" i="16"/>
  <c r="G4530" i="16" l="1"/>
  <c r="F4531" i="16"/>
  <c r="V4532" i="16"/>
  <c r="D4532" i="16"/>
  <c r="X4531" i="16"/>
  <c r="A4533" i="16"/>
  <c r="W4531" i="16"/>
  <c r="G4531" i="16" l="1"/>
  <c r="F4532" i="16"/>
  <c r="D4533" i="16"/>
  <c r="V4533" i="16"/>
  <c r="X4532" i="16"/>
  <c r="W4532" i="16"/>
  <c r="A4534" i="16"/>
  <c r="V4534" i="16"/>
  <c r="G4532" i="16" l="1"/>
  <c r="F4533" i="16"/>
  <c r="D4534" i="16"/>
  <c r="X4533" i="16"/>
  <c r="A4535" i="16"/>
  <c r="W4533" i="16"/>
  <c r="G4533" i="16" l="1"/>
  <c r="F4534" i="16"/>
  <c r="D4535" i="16"/>
  <c r="V4535" i="16"/>
  <c r="X4534" i="16"/>
  <c r="W4534" i="16"/>
  <c r="A4536" i="16"/>
  <c r="V4536" i="16"/>
  <c r="G4534" i="16" l="1"/>
  <c r="F4535" i="16"/>
  <c r="D4536" i="16"/>
  <c r="X4535" i="16"/>
  <c r="A4537" i="16"/>
  <c r="W4535" i="16"/>
  <c r="G4535" i="16" l="1"/>
  <c r="F4536" i="16"/>
  <c r="D4537" i="16"/>
  <c r="V4537" i="16"/>
  <c r="X4536" i="16"/>
  <c r="W4536" i="16"/>
  <c r="A4538" i="16"/>
  <c r="G4536" i="16" l="1"/>
  <c r="F4537" i="16"/>
  <c r="D4538" i="16"/>
  <c r="V4538" i="16"/>
  <c r="X4537" i="16"/>
  <c r="A4539" i="16"/>
  <c r="W4537" i="16"/>
  <c r="G4537" i="16" l="1"/>
  <c r="F4538" i="16"/>
  <c r="D4539" i="16"/>
  <c r="V4539" i="16"/>
  <c r="X4538" i="16"/>
  <c r="W4538" i="16"/>
  <c r="A4540" i="16"/>
  <c r="G4538" i="16" l="1"/>
  <c r="F4539" i="16"/>
  <c r="V4540" i="16"/>
  <c r="D4540" i="16"/>
  <c r="X4539" i="16"/>
  <c r="A4541" i="16"/>
  <c r="W4539" i="16"/>
  <c r="G4539" i="16" l="1"/>
  <c r="F4540" i="16"/>
  <c r="D4541" i="16"/>
  <c r="V4541" i="16"/>
  <c r="X4540" i="16"/>
  <c r="W4540" i="16"/>
  <c r="A4542" i="16"/>
  <c r="V4542" i="16"/>
  <c r="G4540" i="16" l="1"/>
  <c r="F4541" i="16"/>
  <c r="D4542" i="16"/>
  <c r="X4541" i="16"/>
  <c r="A4543" i="16"/>
  <c r="W4541" i="16"/>
  <c r="G4541" i="16" l="1"/>
  <c r="F4542" i="16"/>
  <c r="D4543" i="16"/>
  <c r="V4543" i="16"/>
  <c r="X4542" i="16"/>
  <c r="W4542" i="16"/>
  <c r="A4544" i="16"/>
  <c r="G4542" i="16" l="1"/>
  <c r="F4543" i="16"/>
  <c r="D4544" i="16"/>
  <c r="V4544" i="16"/>
  <c r="X4543" i="16"/>
  <c r="A4545" i="16"/>
  <c r="W4543" i="16"/>
  <c r="G4543" i="16" l="1"/>
  <c r="F4544" i="16"/>
  <c r="D4545" i="16"/>
  <c r="V4545" i="16"/>
  <c r="X4544" i="16"/>
  <c r="W4544" i="16"/>
  <c r="A4546" i="16"/>
  <c r="G4544" i="16" l="1"/>
  <c r="F4545" i="16"/>
  <c r="D4546" i="16"/>
  <c r="V4546" i="16"/>
  <c r="X4545" i="16"/>
  <c r="A4547" i="16"/>
  <c r="W4545" i="16"/>
  <c r="G4545" i="16" l="1"/>
  <c r="F4546" i="16"/>
  <c r="D4547" i="16"/>
  <c r="V4547" i="16"/>
  <c r="X4546" i="16"/>
  <c r="W4546" i="16"/>
  <c r="A4548" i="16"/>
  <c r="G4546" i="16" l="1"/>
  <c r="F4547" i="16"/>
  <c r="D4548" i="16"/>
  <c r="V4548" i="16"/>
  <c r="X4547" i="16"/>
  <c r="A4549" i="16"/>
  <c r="V4549" i="16" s="1"/>
  <c r="W4547" i="16"/>
  <c r="G4547" i="16" l="1"/>
  <c r="F4548" i="16"/>
  <c r="D4549" i="16"/>
  <c r="X4548" i="16"/>
  <c r="W4548" i="16"/>
  <c r="A4550" i="16"/>
  <c r="V4550" i="16" s="1"/>
  <c r="G4548" i="16" l="1"/>
  <c r="F4549" i="16"/>
  <c r="D4550" i="16"/>
  <c r="X4549" i="16"/>
  <c r="A4551" i="16"/>
  <c r="W4549" i="16"/>
  <c r="G4549" i="16" l="1"/>
  <c r="F4550" i="16"/>
  <c r="D4551" i="16"/>
  <c r="V4551" i="16"/>
  <c r="X4550" i="16"/>
  <c r="W4550" i="16"/>
  <c r="A4552" i="16"/>
  <c r="V4552" i="16"/>
  <c r="G4550" i="16" l="1"/>
  <c r="F4551" i="16"/>
  <c r="D4552" i="16"/>
  <c r="X4551" i="16"/>
  <c r="A4553" i="16"/>
  <c r="W4551" i="16"/>
  <c r="G4551" i="16" l="1"/>
  <c r="F4552" i="16"/>
  <c r="D4553" i="16"/>
  <c r="V4553" i="16"/>
  <c r="X4552" i="16"/>
  <c r="W4552" i="16"/>
  <c r="A4554" i="16"/>
  <c r="G4552" i="16" l="1"/>
  <c r="F4553" i="16"/>
  <c r="D4554" i="16"/>
  <c r="V4554" i="16"/>
  <c r="X4553" i="16"/>
  <c r="A4555" i="16"/>
  <c r="W4553" i="16"/>
  <c r="G4553" i="16" l="1"/>
  <c r="F4554" i="16"/>
  <c r="D4555" i="16"/>
  <c r="V4555" i="16"/>
  <c r="X4554" i="16"/>
  <c r="W4554" i="16"/>
  <c r="A4556" i="16"/>
  <c r="V4556" i="16"/>
  <c r="G4554" i="16" l="1"/>
  <c r="F4555" i="16"/>
  <c r="D4556" i="16"/>
  <c r="X4555" i="16"/>
  <c r="A4557" i="16"/>
  <c r="W4555" i="16"/>
  <c r="G4555" i="16" l="1"/>
  <c r="F4556" i="16"/>
  <c r="D4557" i="16"/>
  <c r="V4557" i="16"/>
  <c r="X4556" i="16"/>
  <c r="W4556" i="16"/>
  <c r="A4558" i="16"/>
  <c r="G4556" i="16" l="1"/>
  <c r="F4557" i="16"/>
  <c r="D4558" i="16"/>
  <c r="V4558" i="16"/>
  <c r="X4557" i="16"/>
  <c r="A4559" i="16"/>
  <c r="W4557" i="16"/>
  <c r="G4557" i="16" l="1"/>
  <c r="F4558" i="16"/>
  <c r="D4559" i="16"/>
  <c r="V4559" i="16"/>
  <c r="X4558" i="16"/>
  <c r="W4558" i="16"/>
  <c r="A4560" i="16"/>
  <c r="V4560" i="16"/>
  <c r="G4558" i="16" l="1"/>
  <c r="F4559" i="16"/>
  <c r="D4560" i="16"/>
  <c r="X4559" i="16"/>
  <c r="A4561" i="16"/>
  <c r="W4559" i="16"/>
  <c r="V4561" i="16"/>
  <c r="G4559" i="16" l="1"/>
  <c r="F4560" i="16"/>
  <c r="D4561" i="16"/>
  <c r="X4560" i="16"/>
  <c r="W4560" i="16"/>
  <c r="A4562" i="16"/>
  <c r="V4562" i="16" s="1"/>
  <c r="G4560" i="16" l="1"/>
  <c r="F4561" i="16"/>
  <c r="D4562" i="16"/>
  <c r="X4561" i="16"/>
  <c r="A4563" i="16"/>
  <c r="W4561" i="16"/>
  <c r="G4561" i="16" l="1"/>
  <c r="F4562" i="16"/>
  <c r="D4563" i="16"/>
  <c r="V4563" i="16"/>
  <c r="X4562" i="16"/>
  <c r="W4562" i="16"/>
  <c r="A4564" i="16"/>
  <c r="G4562" i="16" l="1"/>
  <c r="F4563" i="16"/>
  <c r="D4564" i="16"/>
  <c r="V4564" i="16"/>
  <c r="X4563" i="16"/>
  <c r="A4565" i="16"/>
  <c r="W4563" i="16"/>
  <c r="G4563" i="16" l="1"/>
  <c r="F4564" i="16"/>
  <c r="D4565" i="16"/>
  <c r="V4565" i="16"/>
  <c r="X4564" i="16"/>
  <c r="W4564" i="16"/>
  <c r="A4566" i="16"/>
  <c r="G4564" i="16" l="1"/>
  <c r="F4565" i="16"/>
  <c r="V4566" i="16"/>
  <c r="D4566" i="16"/>
  <c r="X4565" i="16"/>
  <c r="A4567" i="16"/>
  <c r="W4565" i="16"/>
  <c r="G4565" i="16" l="1"/>
  <c r="F4566" i="16"/>
  <c r="D4567" i="16"/>
  <c r="V4567" i="16"/>
  <c r="X4566" i="16"/>
  <c r="W4566" i="16"/>
  <c r="A4568" i="16"/>
  <c r="G4566" i="16" l="1"/>
  <c r="F4567" i="16"/>
  <c r="V4568" i="16"/>
  <c r="D4568" i="16"/>
  <c r="X4567" i="16"/>
  <c r="A4569" i="16"/>
  <c r="W4567" i="16"/>
  <c r="G4567" i="16" l="1"/>
  <c r="F4568" i="16"/>
  <c r="D4569" i="16"/>
  <c r="V4569" i="16"/>
  <c r="X4568" i="16"/>
  <c r="W4568" i="16"/>
  <c r="A4570" i="16"/>
  <c r="G4568" i="16" l="1"/>
  <c r="F4569" i="16"/>
  <c r="D4570" i="16"/>
  <c r="V4570" i="16"/>
  <c r="X4569" i="16"/>
  <c r="A4571" i="16"/>
  <c r="W4569" i="16"/>
  <c r="G4569" i="16" l="1"/>
  <c r="F4570" i="16"/>
  <c r="D4571" i="16"/>
  <c r="V4571" i="16"/>
  <c r="X4570" i="16"/>
  <c r="W4570" i="16"/>
  <c r="A4572" i="16"/>
  <c r="V4572" i="16"/>
  <c r="G4570" i="16" l="1"/>
  <c r="F4571" i="16"/>
  <c r="D4572" i="16"/>
  <c r="X4571" i="16"/>
  <c r="A4573" i="16"/>
  <c r="W4571" i="16"/>
  <c r="G4571" i="16" l="1"/>
  <c r="F4572" i="16"/>
  <c r="D4573" i="16"/>
  <c r="V4573" i="16"/>
  <c r="X4572" i="16"/>
  <c r="W4572" i="16"/>
  <c r="A4574" i="16"/>
  <c r="V4574" i="16"/>
  <c r="G4572" i="16" l="1"/>
  <c r="F4573" i="16"/>
  <c r="D4574" i="16"/>
  <c r="X4573" i="16"/>
  <c r="A4575" i="16"/>
  <c r="W4573" i="16"/>
  <c r="G4573" i="16" l="1"/>
  <c r="F4574" i="16"/>
  <c r="D4575" i="16"/>
  <c r="V4575" i="16"/>
  <c r="X4574" i="16"/>
  <c r="W4574" i="16"/>
  <c r="A4576" i="16"/>
  <c r="V4576" i="16"/>
  <c r="G4574" i="16" l="1"/>
  <c r="F4575" i="16"/>
  <c r="D4576" i="16"/>
  <c r="X4575" i="16"/>
  <c r="A4577" i="16"/>
  <c r="W4575" i="16"/>
  <c r="G4575" i="16" l="1"/>
  <c r="F4576" i="16"/>
  <c r="D4577" i="16"/>
  <c r="V4577" i="16"/>
  <c r="X4576" i="16"/>
  <c r="W4576" i="16"/>
  <c r="A4578" i="16"/>
  <c r="V4578" i="16"/>
  <c r="G4576" i="16" l="1"/>
  <c r="F4577" i="16"/>
  <c r="D4578" i="16"/>
  <c r="X4577" i="16"/>
  <c r="A4579" i="16"/>
  <c r="W4577" i="16"/>
  <c r="G4577" i="16" l="1"/>
  <c r="F4578" i="16"/>
  <c r="D4579" i="16"/>
  <c r="V4579" i="16"/>
  <c r="X4578" i="16"/>
  <c r="W4578" i="16"/>
  <c r="A4580" i="16"/>
  <c r="V4580" i="16"/>
  <c r="G4578" i="16" l="1"/>
  <c r="F4579" i="16"/>
  <c r="D4580" i="16"/>
  <c r="X4579" i="16"/>
  <c r="A4581" i="16"/>
  <c r="W4579" i="16"/>
  <c r="G4579" i="16" l="1"/>
  <c r="F4580" i="16"/>
  <c r="D4581" i="16"/>
  <c r="V4581" i="16"/>
  <c r="X4580" i="16"/>
  <c r="W4580" i="16"/>
  <c r="A4582" i="16"/>
  <c r="G4580" i="16" l="1"/>
  <c r="F4581" i="16"/>
  <c r="V4582" i="16"/>
  <c r="D4582" i="16"/>
  <c r="X4581" i="16"/>
  <c r="A4583" i="16"/>
  <c r="W4581" i="16"/>
  <c r="G4581" i="16" l="1"/>
  <c r="F4582" i="16"/>
  <c r="D4583" i="16"/>
  <c r="V4583" i="16"/>
  <c r="X4582" i="16"/>
  <c r="W4582" i="16"/>
  <c r="A4584" i="16"/>
  <c r="V4584" i="16"/>
  <c r="G4582" i="16" l="1"/>
  <c r="F4583" i="16"/>
  <c r="D4584" i="16"/>
  <c r="X4583" i="16"/>
  <c r="A4585" i="16"/>
  <c r="W4583" i="16"/>
  <c r="G4583" i="16" l="1"/>
  <c r="F4584" i="16"/>
  <c r="D4585" i="16"/>
  <c r="V4585" i="16"/>
  <c r="X4584" i="16"/>
  <c r="W4584" i="16"/>
  <c r="A4586" i="16"/>
  <c r="G4584" i="16" l="1"/>
  <c r="F4585" i="16"/>
  <c r="D4586" i="16"/>
  <c r="V4586" i="16"/>
  <c r="X4585" i="16"/>
  <c r="A4587" i="16"/>
  <c r="W4585" i="16"/>
  <c r="G4585" i="16" l="1"/>
  <c r="F4586" i="16"/>
  <c r="D4587" i="16"/>
  <c r="V4587" i="16"/>
  <c r="X4586" i="16"/>
  <c r="W4586" i="16"/>
  <c r="A4588" i="16"/>
  <c r="V4588" i="16"/>
  <c r="G4586" i="16" l="1"/>
  <c r="F4587" i="16"/>
  <c r="D4588" i="16"/>
  <c r="X4587" i="16"/>
  <c r="A4589" i="16"/>
  <c r="W4587" i="16"/>
  <c r="G4587" i="16" l="1"/>
  <c r="F4588" i="16"/>
  <c r="D4589" i="16"/>
  <c r="V4589" i="16"/>
  <c r="X4588" i="16"/>
  <c r="W4588" i="16"/>
  <c r="A4590" i="16"/>
  <c r="G4588" i="16" l="1"/>
  <c r="F4589" i="16"/>
  <c r="D4590" i="16"/>
  <c r="V4590" i="16"/>
  <c r="X4589" i="16"/>
  <c r="A4591" i="16"/>
  <c r="W4589" i="16"/>
  <c r="G4589" i="16" l="1"/>
  <c r="F4590" i="16"/>
  <c r="D4591" i="16"/>
  <c r="V4591" i="16"/>
  <c r="X4590" i="16"/>
  <c r="W4590" i="16"/>
  <c r="A4592" i="16"/>
  <c r="V4592" i="16"/>
  <c r="G4590" i="16" l="1"/>
  <c r="F4591" i="16"/>
  <c r="D4592" i="16"/>
  <c r="X4591" i="16"/>
  <c r="A4593" i="16"/>
  <c r="W4591" i="16"/>
  <c r="G4591" i="16" l="1"/>
  <c r="F4592" i="16"/>
  <c r="D4593" i="16"/>
  <c r="V4593" i="16"/>
  <c r="X4592" i="16"/>
  <c r="W4592" i="16"/>
  <c r="A4594" i="16"/>
  <c r="V4594" i="16"/>
  <c r="G4592" i="16" l="1"/>
  <c r="F4593" i="16"/>
  <c r="D4594" i="16"/>
  <c r="X4593" i="16"/>
  <c r="A4595" i="16"/>
  <c r="W4593" i="16"/>
  <c r="G4593" i="16" l="1"/>
  <c r="F4594" i="16"/>
  <c r="D4595" i="16"/>
  <c r="V4595" i="16"/>
  <c r="X4594" i="16"/>
  <c r="W4594" i="16"/>
  <c r="A4596" i="16"/>
  <c r="G4594" i="16" l="1"/>
  <c r="F4595" i="16"/>
  <c r="V4596" i="16"/>
  <c r="D4596" i="16"/>
  <c r="X4595" i="16"/>
  <c r="A4597" i="16"/>
  <c r="W4595" i="16"/>
  <c r="G4595" i="16" l="1"/>
  <c r="F4596" i="16"/>
  <c r="D4597" i="16"/>
  <c r="V4597" i="16"/>
  <c r="X4596" i="16"/>
  <c r="W4596" i="16"/>
  <c r="A4598" i="16"/>
  <c r="V4598" i="16"/>
  <c r="G4596" i="16" l="1"/>
  <c r="F4597" i="16"/>
  <c r="D4598" i="16"/>
  <c r="X4597" i="16"/>
  <c r="A4599" i="16"/>
  <c r="W4597" i="16"/>
  <c r="V4599" i="16"/>
  <c r="G4597" i="16" l="1"/>
  <c r="F4598" i="16"/>
  <c r="D4599" i="16"/>
  <c r="X4598" i="16"/>
  <c r="W4598" i="16"/>
  <c r="A4600" i="16"/>
  <c r="V4600" i="16" s="1"/>
  <c r="G4598" i="16" l="1"/>
  <c r="F4599" i="16"/>
  <c r="D4600" i="16"/>
  <c r="X4599" i="16"/>
  <c r="A4601" i="16"/>
  <c r="W4599" i="16"/>
  <c r="G4599" i="16" l="1"/>
  <c r="F4600" i="16"/>
  <c r="D4601" i="16"/>
  <c r="V4601" i="16"/>
  <c r="X4600" i="16"/>
  <c r="W4600" i="16"/>
  <c r="A4602" i="16"/>
  <c r="V4602" i="16"/>
  <c r="G4600" i="16" l="1"/>
  <c r="F4601" i="16"/>
  <c r="D4602" i="16"/>
  <c r="X4601" i="16"/>
  <c r="A4603" i="16"/>
  <c r="W4601" i="16"/>
  <c r="G4601" i="16" l="1"/>
  <c r="F4602" i="16"/>
  <c r="D4603" i="16"/>
  <c r="V4603" i="16"/>
  <c r="X4602" i="16"/>
  <c r="W4602" i="16"/>
  <c r="A4604" i="16"/>
  <c r="V4604" i="16"/>
  <c r="G4602" i="16" l="1"/>
  <c r="F4603" i="16"/>
  <c r="D4604" i="16"/>
  <c r="X4603" i="16"/>
  <c r="A4605" i="16"/>
  <c r="W4603" i="16"/>
  <c r="G4603" i="16" l="1"/>
  <c r="F4604" i="16"/>
  <c r="D4605" i="16"/>
  <c r="V4605" i="16"/>
  <c r="X4604" i="16"/>
  <c r="W4604" i="16"/>
  <c r="A4606" i="16"/>
  <c r="V4606" i="16"/>
  <c r="G4604" i="16" l="1"/>
  <c r="F4605" i="16"/>
  <c r="D4606" i="16"/>
  <c r="X4605" i="16"/>
  <c r="A4607" i="16"/>
  <c r="W4605" i="16"/>
  <c r="G4605" i="16" l="1"/>
  <c r="F4606" i="16"/>
  <c r="D4607" i="16"/>
  <c r="V4607" i="16"/>
  <c r="X4606" i="16"/>
  <c r="W4606" i="16"/>
  <c r="A4608" i="16"/>
  <c r="G4606" i="16" l="1"/>
  <c r="F4607" i="16"/>
  <c r="V4608" i="16"/>
  <c r="D4608" i="16"/>
  <c r="X4607" i="16"/>
  <c r="A4609" i="16"/>
  <c r="W4607" i="16"/>
  <c r="G4607" i="16" l="1"/>
  <c r="F4608" i="16"/>
  <c r="D4609" i="16"/>
  <c r="V4609" i="16"/>
  <c r="X4608" i="16"/>
  <c r="W4608" i="16"/>
  <c r="A4610" i="16"/>
  <c r="V4610" i="16"/>
  <c r="G4608" i="16" l="1"/>
  <c r="F4609" i="16"/>
  <c r="D4610" i="16"/>
  <c r="X4609" i="16"/>
  <c r="A4611" i="16"/>
  <c r="W4609" i="16"/>
  <c r="G4609" i="16" l="1"/>
  <c r="F4610" i="16"/>
  <c r="D4611" i="16"/>
  <c r="V4611" i="16"/>
  <c r="X4610" i="16"/>
  <c r="W4610" i="16"/>
  <c r="A4612" i="16"/>
  <c r="G4610" i="16" l="1"/>
  <c r="F4611" i="16"/>
  <c r="D4612" i="16"/>
  <c r="V4612" i="16"/>
  <c r="X4611" i="16"/>
  <c r="A4613" i="16"/>
  <c r="W4611" i="16"/>
  <c r="G4611" i="16" l="1"/>
  <c r="F4612" i="16"/>
  <c r="D4613" i="16"/>
  <c r="V4613" i="16"/>
  <c r="X4612" i="16"/>
  <c r="W4612" i="16"/>
  <c r="A4614" i="16"/>
  <c r="G4612" i="16" l="1"/>
  <c r="F4613" i="16"/>
  <c r="D4614" i="16"/>
  <c r="V4614" i="16"/>
  <c r="X4613" i="16"/>
  <c r="A4615" i="16"/>
  <c r="W4613" i="16"/>
  <c r="G4613" i="16" l="1"/>
  <c r="F4614" i="16"/>
  <c r="D4615" i="16"/>
  <c r="V4615" i="16"/>
  <c r="X4614" i="16"/>
  <c r="W4614" i="16"/>
  <c r="A4616" i="16"/>
  <c r="V4616" i="16"/>
  <c r="G4614" i="16" l="1"/>
  <c r="F4615" i="16"/>
  <c r="D4616" i="16"/>
  <c r="X4615" i="16"/>
  <c r="A4617" i="16"/>
  <c r="W4615" i="16"/>
  <c r="G4615" i="16" l="1"/>
  <c r="F4616" i="16"/>
  <c r="D4617" i="16"/>
  <c r="V4617" i="16"/>
  <c r="X4616" i="16"/>
  <c r="W4616" i="16"/>
  <c r="A4618" i="16"/>
  <c r="V4618" i="16"/>
  <c r="G4616" i="16" l="1"/>
  <c r="F4617" i="16"/>
  <c r="D4618" i="16"/>
  <c r="X4617" i="16"/>
  <c r="A4619" i="16"/>
  <c r="W4617" i="16"/>
  <c r="V4619" i="16"/>
  <c r="G4617" i="16" l="1"/>
  <c r="F4618" i="16"/>
  <c r="D4619" i="16"/>
  <c r="X4618" i="16"/>
  <c r="W4618" i="16"/>
  <c r="A4620" i="16"/>
  <c r="V4620" i="16" s="1"/>
  <c r="G4618" i="16" l="1"/>
  <c r="F4619" i="16"/>
  <c r="D4620" i="16"/>
  <c r="X4619" i="16"/>
  <c r="A4621" i="16"/>
  <c r="W4619" i="16"/>
  <c r="G4619" i="16" l="1"/>
  <c r="F4620" i="16"/>
  <c r="D4621" i="16"/>
  <c r="V4621" i="16"/>
  <c r="X4620" i="16"/>
  <c r="W4620" i="16"/>
  <c r="A4622" i="16"/>
  <c r="G4620" i="16" l="1"/>
  <c r="F4621" i="16"/>
  <c r="V4622" i="16"/>
  <c r="D4622" i="16"/>
  <c r="X4621" i="16"/>
  <c r="A4623" i="16"/>
  <c r="W4621" i="16"/>
  <c r="G4621" i="16" l="1"/>
  <c r="F4622" i="16"/>
  <c r="D4623" i="16"/>
  <c r="V4623" i="16"/>
  <c r="X4622" i="16"/>
  <c r="W4622" i="16"/>
  <c r="A4624" i="16"/>
  <c r="V4624" i="16"/>
  <c r="G4622" i="16" l="1"/>
  <c r="F4623" i="16"/>
  <c r="D4624" i="16"/>
  <c r="X4623" i="16"/>
  <c r="A4625" i="16"/>
  <c r="W4623" i="16"/>
  <c r="G4623" i="16" l="1"/>
  <c r="F4624" i="16"/>
  <c r="D4625" i="16"/>
  <c r="V4625" i="16"/>
  <c r="X4624" i="16"/>
  <c r="W4624" i="16"/>
  <c r="A4626" i="16"/>
  <c r="V4626" i="16"/>
  <c r="G4624" i="16" l="1"/>
  <c r="F4625" i="16"/>
  <c r="D4626" i="16"/>
  <c r="X4625" i="16"/>
  <c r="A4627" i="16"/>
  <c r="W4625" i="16"/>
  <c r="G4625" i="16" l="1"/>
  <c r="F4626" i="16"/>
  <c r="D4627" i="16"/>
  <c r="V4627" i="16"/>
  <c r="X4626" i="16"/>
  <c r="W4626" i="16"/>
  <c r="A4628" i="16"/>
  <c r="V4628" i="16"/>
  <c r="G4626" i="16" l="1"/>
  <c r="F4627" i="16"/>
  <c r="D4628" i="16"/>
  <c r="X4627" i="16"/>
  <c r="A4629" i="16"/>
  <c r="W4627" i="16"/>
  <c r="G4627" i="16" l="1"/>
  <c r="F4628" i="16"/>
  <c r="D4629" i="16"/>
  <c r="V4629" i="16"/>
  <c r="X4628" i="16"/>
  <c r="W4628" i="16"/>
  <c r="A4630" i="16"/>
  <c r="V4630" i="16"/>
  <c r="G4628" i="16" l="1"/>
  <c r="F4629" i="16"/>
  <c r="D4630" i="16"/>
  <c r="X4629" i="16"/>
  <c r="A4631" i="16"/>
  <c r="W4629" i="16"/>
  <c r="G4629" i="16" l="1"/>
  <c r="F4630" i="16"/>
  <c r="D4631" i="16"/>
  <c r="X4630" i="16"/>
  <c r="V4631" i="16"/>
  <c r="W4630" i="16"/>
  <c r="A4632" i="16"/>
  <c r="G4630" i="16" l="1"/>
  <c r="F4631" i="16"/>
  <c r="D4632" i="16"/>
  <c r="X4631" i="16"/>
  <c r="V4632" i="16"/>
  <c r="A4633" i="16"/>
  <c r="W4631" i="16"/>
  <c r="G4631" i="16" l="1"/>
  <c r="F4632" i="16"/>
  <c r="D4633" i="16"/>
  <c r="X4632" i="16"/>
  <c r="V4633" i="16"/>
  <c r="W4632" i="16"/>
  <c r="A4634" i="16"/>
  <c r="G4632" i="16" l="1"/>
  <c r="F4633" i="16"/>
  <c r="D4634" i="16"/>
  <c r="X4633" i="16"/>
  <c r="V4634" i="16"/>
  <c r="A4635" i="16"/>
  <c r="W4633" i="16"/>
  <c r="G4633" i="16" l="1"/>
  <c r="F4634" i="16"/>
  <c r="D4635" i="16"/>
  <c r="X4634" i="16"/>
  <c r="V4635" i="16"/>
  <c r="W4634" i="16"/>
  <c r="A4636" i="16"/>
  <c r="G4634" i="16" l="1"/>
  <c r="F4635" i="16"/>
  <c r="D4636" i="16"/>
  <c r="X4635" i="16"/>
  <c r="V4636" i="16"/>
  <c r="A4637" i="16"/>
  <c r="W4635" i="16"/>
  <c r="G4635" i="16" l="1"/>
  <c r="F4636" i="16"/>
  <c r="D4637" i="16"/>
  <c r="X4636" i="16"/>
  <c r="V4637" i="16"/>
  <c r="W4636" i="16"/>
  <c r="A4638" i="16"/>
  <c r="G4636" i="16" l="1"/>
  <c r="F4637" i="16"/>
  <c r="D4638" i="16"/>
  <c r="X4637" i="16"/>
  <c r="V4638" i="16"/>
  <c r="A4639" i="16"/>
  <c r="W4637" i="16"/>
  <c r="G4637" i="16" l="1"/>
  <c r="F4638" i="16"/>
  <c r="D4639" i="16"/>
  <c r="X4638" i="16"/>
  <c r="V4639" i="16"/>
  <c r="W4638" i="16"/>
  <c r="A4640" i="16"/>
  <c r="G4638" i="16" l="1"/>
  <c r="F4639" i="16"/>
  <c r="D4640" i="16"/>
  <c r="X4639" i="16"/>
  <c r="V4640" i="16"/>
  <c r="A4641" i="16"/>
  <c r="W4639" i="16"/>
  <c r="G4639" i="16" l="1"/>
  <c r="F4640" i="16"/>
  <c r="D4641" i="16"/>
  <c r="X4640" i="16"/>
  <c r="V4641" i="16"/>
  <c r="W4640" i="16"/>
  <c r="A4642" i="16"/>
  <c r="G4640" i="16" l="1"/>
  <c r="F4641" i="16"/>
  <c r="D4642" i="16"/>
  <c r="X4641" i="16"/>
  <c r="V4642" i="16"/>
  <c r="A4643" i="16"/>
  <c r="W4641" i="16"/>
  <c r="G4641" i="16" l="1"/>
  <c r="F4642" i="16"/>
  <c r="D4643" i="16"/>
  <c r="X4642" i="16"/>
  <c r="V4643" i="16"/>
  <c r="W4642" i="16"/>
  <c r="A4644" i="16"/>
  <c r="G4642" i="16" l="1"/>
  <c r="F4643" i="16"/>
  <c r="D4644" i="16"/>
  <c r="X4643" i="16"/>
  <c r="V4644" i="16"/>
  <c r="A4645" i="16"/>
  <c r="W4643" i="16"/>
  <c r="G4643" i="16" l="1"/>
  <c r="F4644" i="16"/>
  <c r="D4645" i="16"/>
  <c r="X4644" i="16"/>
  <c r="V4645" i="16"/>
  <c r="W4644" i="16"/>
  <c r="A4646" i="16"/>
  <c r="G4644" i="16" l="1"/>
  <c r="F4645" i="16"/>
  <c r="D4646" i="16"/>
  <c r="X4645" i="16"/>
  <c r="V4646" i="16"/>
  <c r="A4647" i="16"/>
  <c r="W4645" i="16"/>
  <c r="G4645" i="16" l="1"/>
  <c r="F4646" i="16"/>
  <c r="D4647" i="16"/>
  <c r="X4646" i="16"/>
  <c r="V4647" i="16"/>
  <c r="W4646" i="16"/>
  <c r="A4648" i="16"/>
  <c r="G4646" i="16" l="1"/>
  <c r="F4647" i="16"/>
  <c r="D4648" i="16"/>
  <c r="X4647" i="16"/>
  <c r="V4648" i="16"/>
  <c r="A4649" i="16"/>
  <c r="W4647" i="16"/>
  <c r="G4647" i="16" l="1"/>
  <c r="F4648" i="16"/>
  <c r="D4649" i="16"/>
  <c r="X4648" i="16"/>
  <c r="V4649" i="16"/>
  <c r="W4648" i="16"/>
  <c r="A4650" i="16"/>
  <c r="G4648" i="16" l="1"/>
  <c r="F4649" i="16"/>
  <c r="D4650" i="16"/>
  <c r="X4649" i="16"/>
  <c r="V4650" i="16"/>
  <c r="A4651" i="16"/>
  <c r="W4649" i="16"/>
  <c r="G4649" i="16" l="1"/>
  <c r="F4650" i="16"/>
  <c r="D4651" i="16"/>
  <c r="X4650" i="16"/>
  <c r="V4651" i="16"/>
  <c r="W4650" i="16"/>
  <c r="A4652" i="16"/>
  <c r="G4650" i="16" l="1"/>
  <c r="F4651" i="16"/>
  <c r="D4652" i="16"/>
  <c r="X4651" i="16"/>
  <c r="V4652" i="16"/>
  <c r="A4653" i="16"/>
  <c r="W4651" i="16"/>
  <c r="G4651" i="16" l="1"/>
  <c r="F4652" i="16"/>
  <c r="D4653" i="16"/>
  <c r="X4652" i="16"/>
  <c r="V4653" i="16"/>
  <c r="W4652" i="16"/>
  <c r="A4654" i="16"/>
  <c r="G4652" i="16" l="1"/>
  <c r="F4653" i="16"/>
  <c r="D4654" i="16"/>
  <c r="X4653" i="16"/>
  <c r="V4654" i="16"/>
  <c r="A4655" i="16"/>
  <c r="W4653" i="16"/>
  <c r="G4653" i="16" l="1"/>
  <c r="F4654" i="16"/>
  <c r="D4655" i="16"/>
  <c r="X4654" i="16"/>
  <c r="V4655" i="16"/>
  <c r="W4654" i="16"/>
  <c r="A4656" i="16"/>
  <c r="G4654" i="16" l="1"/>
  <c r="F4655" i="16"/>
  <c r="D4656" i="16"/>
  <c r="X4655" i="16"/>
  <c r="V4656" i="16"/>
  <c r="A4657" i="16"/>
  <c r="W4655" i="16"/>
  <c r="G4655" i="16" l="1"/>
  <c r="F4656" i="16"/>
  <c r="D4657" i="16"/>
  <c r="X4656" i="16"/>
  <c r="V4657" i="16"/>
  <c r="W4656" i="16"/>
  <c r="A4658" i="16"/>
  <c r="G4656" i="16" l="1"/>
  <c r="F4657" i="16"/>
  <c r="D4658" i="16"/>
  <c r="X4657" i="16"/>
  <c r="V4658" i="16"/>
  <c r="A4659" i="16"/>
  <c r="W4657" i="16"/>
  <c r="G4657" i="16" l="1"/>
  <c r="F4658" i="16"/>
  <c r="D4659" i="16"/>
  <c r="X4658" i="16"/>
  <c r="V4659" i="16"/>
  <c r="W4658" i="16"/>
  <c r="A4660" i="16"/>
  <c r="G4658" i="16" l="1"/>
  <c r="F4659" i="16"/>
  <c r="D4660" i="16"/>
  <c r="X4659" i="16"/>
  <c r="V4660" i="16"/>
  <c r="A4661" i="16"/>
  <c r="W4659" i="16"/>
  <c r="G4659" i="16" l="1"/>
  <c r="F4660" i="16"/>
  <c r="D4661" i="16"/>
  <c r="X4660" i="16"/>
  <c r="V4661" i="16"/>
  <c r="W4660" i="16"/>
  <c r="A4662" i="16"/>
  <c r="G4660" i="16" l="1"/>
  <c r="F4661" i="16"/>
  <c r="D4662" i="16"/>
  <c r="X4661" i="16"/>
  <c r="V4662" i="16"/>
  <c r="A4663" i="16"/>
  <c r="W4661" i="16"/>
  <c r="G4661" i="16" l="1"/>
  <c r="F4662" i="16"/>
  <c r="D4663" i="16"/>
  <c r="X4662" i="16"/>
  <c r="V4663" i="16"/>
  <c r="W4662" i="16"/>
  <c r="A4664" i="16"/>
  <c r="G4662" i="16" l="1"/>
  <c r="F4663" i="16"/>
  <c r="D4664" i="16"/>
  <c r="X4663" i="16"/>
  <c r="V4664" i="16"/>
  <c r="A4665" i="16"/>
  <c r="W4663" i="16"/>
  <c r="G4663" i="16" l="1"/>
  <c r="F4664" i="16"/>
  <c r="D4665" i="16"/>
  <c r="X4664" i="16"/>
  <c r="V4665" i="16"/>
  <c r="W4664" i="16"/>
  <c r="A4666" i="16"/>
  <c r="G4664" i="16" l="1"/>
  <c r="F4665" i="16"/>
  <c r="D4666" i="16"/>
  <c r="X4665" i="16"/>
  <c r="V4666" i="16"/>
  <c r="A4667" i="16"/>
  <c r="W4665" i="16"/>
  <c r="G4665" i="16" l="1"/>
  <c r="F4666" i="16"/>
  <c r="D4667" i="16"/>
  <c r="X4666" i="16"/>
  <c r="V4667" i="16"/>
  <c r="W4666" i="16"/>
  <c r="A4668" i="16"/>
  <c r="G4666" i="16" l="1"/>
  <c r="F4667" i="16"/>
  <c r="D4668" i="16"/>
  <c r="X4667" i="16"/>
  <c r="V4668" i="16"/>
  <c r="A4669" i="16"/>
  <c r="W4667" i="16"/>
  <c r="G4667" i="16" l="1"/>
  <c r="F4668" i="16"/>
  <c r="D4669" i="16"/>
  <c r="X4668" i="16"/>
  <c r="V4669" i="16"/>
  <c r="W4668" i="16"/>
  <c r="A4670" i="16"/>
  <c r="G4668" i="16" l="1"/>
  <c r="F4669" i="16"/>
  <c r="D4670" i="16"/>
  <c r="X4669" i="16"/>
  <c r="V4670" i="16"/>
  <c r="A4671" i="16"/>
  <c r="W4669" i="16"/>
  <c r="G4669" i="16" l="1"/>
  <c r="F4670" i="16"/>
  <c r="D4671" i="16"/>
  <c r="X4670" i="16"/>
  <c r="V4671" i="16"/>
  <c r="W4670" i="16"/>
  <c r="A4672" i="16"/>
  <c r="G4670" i="16" l="1"/>
  <c r="F4671" i="16"/>
  <c r="D4672" i="16"/>
  <c r="X4671" i="16"/>
  <c r="V4672" i="16"/>
  <c r="A4673" i="16"/>
  <c r="W4671" i="16"/>
  <c r="G4671" i="16" l="1"/>
  <c r="F4672" i="16"/>
  <c r="D4673" i="16"/>
  <c r="X4672" i="16"/>
  <c r="V4673" i="16"/>
  <c r="W4672" i="16"/>
  <c r="A4674" i="16"/>
  <c r="G4672" i="16" l="1"/>
  <c r="F4673" i="16"/>
  <c r="D4674" i="16"/>
  <c r="X4673" i="16"/>
  <c r="V4674" i="16"/>
  <c r="A4675" i="16"/>
  <c r="W4673" i="16"/>
  <c r="G4673" i="16" l="1"/>
  <c r="F4674" i="16"/>
  <c r="D4675" i="16"/>
  <c r="X4674" i="16"/>
  <c r="V4675" i="16"/>
  <c r="W4674" i="16"/>
  <c r="A4676" i="16"/>
  <c r="G4674" i="16" l="1"/>
  <c r="F4675" i="16"/>
  <c r="D4676" i="16"/>
  <c r="X4675" i="16"/>
  <c r="V4676" i="16"/>
  <c r="A4677" i="16"/>
  <c r="W4675" i="16"/>
  <c r="G4675" i="16" l="1"/>
  <c r="F4676" i="16"/>
  <c r="D4677" i="16"/>
  <c r="X4676" i="16"/>
  <c r="V4677" i="16"/>
  <c r="W4676" i="16"/>
  <c r="A4678" i="16"/>
  <c r="G4676" i="16" l="1"/>
  <c r="F4677" i="16"/>
  <c r="D4678" i="16"/>
  <c r="X4677" i="16"/>
  <c r="V4678" i="16"/>
  <c r="A4679" i="16"/>
  <c r="W4677" i="16"/>
  <c r="G4677" i="16" l="1"/>
  <c r="F4678" i="16"/>
  <c r="D4679" i="16"/>
  <c r="X4678" i="16"/>
  <c r="V4679" i="16"/>
  <c r="W4678" i="16"/>
  <c r="A4680" i="16"/>
  <c r="G4678" i="16" l="1"/>
  <c r="F4679" i="16"/>
  <c r="D4680" i="16"/>
  <c r="X4679" i="16"/>
  <c r="V4680" i="16"/>
  <c r="A4681" i="16"/>
  <c r="W4679" i="16"/>
  <c r="G4679" i="16" l="1"/>
  <c r="F4680" i="16"/>
  <c r="D4681" i="16"/>
  <c r="X4680" i="16"/>
  <c r="V4681" i="16"/>
  <c r="W4680" i="16"/>
  <c r="A4682" i="16"/>
  <c r="G4680" i="16" l="1"/>
  <c r="F4681" i="16"/>
  <c r="D4682" i="16"/>
  <c r="X4681" i="16"/>
  <c r="V4682" i="16"/>
  <c r="A4683" i="16"/>
  <c r="W4681" i="16"/>
  <c r="G4681" i="16" l="1"/>
  <c r="F4682" i="16"/>
  <c r="D4683" i="16"/>
  <c r="X4682" i="16"/>
  <c r="V4683" i="16"/>
  <c r="W4682" i="16"/>
  <c r="A4684" i="16"/>
  <c r="G4682" i="16" l="1"/>
  <c r="F4683" i="16"/>
  <c r="D4684" i="16"/>
  <c r="X4683" i="16"/>
  <c r="V4684" i="16"/>
  <c r="A4685" i="16"/>
  <c r="W4683" i="16"/>
  <c r="G4683" i="16" l="1"/>
  <c r="F4684" i="16"/>
  <c r="D4685" i="16"/>
  <c r="X4684" i="16"/>
  <c r="V4685" i="16"/>
  <c r="W4684" i="16"/>
  <c r="A4686" i="16"/>
  <c r="G4684" i="16" l="1"/>
  <c r="F4685" i="16"/>
  <c r="D4686" i="16"/>
  <c r="X4685" i="16"/>
  <c r="V4686" i="16"/>
  <c r="A4687" i="16"/>
  <c r="W4685" i="16"/>
  <c r="G4685" i="16" l="1"/>
  <c r="F4686" i="16"/>
  <c r="D4687" i="16"/>
  <c r="X4686" i="16"/>
  <c r="V4687" i="16"/>
  <c r="W4686" i="16"/>
  <c r="A4688" i="16"/>
  <c r="G4686" i="16" l="1"/>
  <c r="F4687" i="16"/>
  <c r="D4688" i="16"/>
  <c r="X4687" i="16"/>
  <c r="V4688" i="16"/>
  <c r="A4689" i="16"/>
  <c r="W4687" i="16"/>
  <c r="G4687" i="16" l="1"/>
  <c r="F4688" i="16"/>
  <c r="D4689" i="16"/>
  <c r="X4688" i="16"/>
  <c r="V4689" i="16"/>
  <c r="W4688" i="16"/>
  <c r="A4690" i="16"/>
  <c r="G4688" i="16" l="1"/>
  <c r="F4689" i="16"/>
  <c r="D4690" i="16"/>
  <c r="X4689" i="16"/>
  <c r="V4690" i="16"/>
  <c r="A4691" i="16"/>
  <c r="W4689" i="16"/>
  <c r="G4689" i="16" l="1"/>
  <c r="F4690" i="16"/>
  <c r="D4691" i="16"/>
  <c r="X4690" i="16"/>
  <c r="V4691" i="16"/>
  <c r="W4690" i="16"/>
  <c r="A4692" i="16"/>
  <c r="G4690" i="16" l="1"/>
  <c r="F4691" i="16"/>
  <c r="D4692" i="16"/>
  <c r="X4691" i="16"/>
  <c r="V4692" i="16"/>
  <c r="A4693" i="16"/>
  <c r="W4691" i="16"/>
  <c r="G4691" i="16" l="1"/>
  <c r="F4692" i="16"/>
  <c r="D4693" i="16"/>
  <c r="X4692" i="16"/>
  <c r="V4693" i="16"/>
  <c r="W4692" i="16"/>
  <c r="A4694" i="16"/>
  <c r="G4692" i="16" l="1"/>
  <c r="F4693" i="16"/>
  <c r="D4694" i="16"/>
  <c r="X4693" i="16"/>
  <c r="V4694" i="16"/>
  <c r="A4695" i="16"/>
  <c r="W4693" i="16"/>
  <c r="G4693" i="16" l="1"/>
  <c r="F4694" i="16"/>
  <c r="D4695" i="16"/>
  <c r="X4694" i="16"/>
  <c r="V4695" i="16"/>
  <c r="W4694" i="16"/>
  <c r="A4696" i="16"/>
  <c r="G4694" i="16" l="1"/>
  <c r="F4695" i="16"/>
  <c r="D4696" i="16"/>
  <c r="X4695" i="16"/>
  <c r="V4696" i="16"/>
  <c r="A4697" i="16"/>
  <c r="W4695" i="16"/>
  <c r="G4695" i="16" l="1"/>
  <c r="F4696" i="16"/>
  <c r="D4697" i="16"/>
  <c r="X4696" i="16"/>
  <c r="V4697" i="16"/>
  <c r="W4696" i="16"/>
  <c r="A4698" i="16"/>
  <c r="G4696" i="16" l="1"/>
  <c r="F4697" i="16"/>
  <c r="D4698" i="16"/>
  <c r="X4697" i="16"/>
  <c r="V4698" i="16"/>
  <c r="A4699" i="16"/>
  <c r="W4697" i="16"/>
  <c r="G4697" i="16" l="1"/>
  <c r="F4698" i="16"/>
  <c r="D4699" i="16"/>
  <c r="X4698" i="16"/>
  <c r="V4699" i="16"/>
  <c r="W4698" i="16"/>
  <c r="A4700" i="16"/>
  <c r="G4698" i="16" l="1"/>
  <c r="F4699" i="16"/>
  <c r="V4700" i="16"/>
  <c r="D4700" i="16"/>
  <c r="X4699" i="16"/>
  <c r="A4701" i="16"/>
  <c r="W4699" i="16"/>
  <c r="G4699" i="16" l="1"/>
  <c r="F4700" i="16"/>
  <c r="D4701" i="16"/>
  <c r="V4701" i="16"/>
  <c r="X4700" i="16"/>
  <c r="W4700" i="16"/>
  <c r="A4702" i="16"/>
  <c r="V4702" i="16" s="1"/>
  <c r="G4700" i="16" l="1"/>
  <c r="F4701" i="16"/>
  <c r="D4702" i="16"/>
  <c r="X4701" i="16"/>
  <c r="A4703" i="16"/>
  <c r="W4701" i="16"/>
  <c r="G4701" i="16" l="1"/>
  <c r="F4702" i="16"/>
  <c r="D4703" i="16"/>
  <c r="V4703" i="16"/>
  <c r="X4702" i="16"/>
  <c r="W4702" i="16"/>
  <c r="A4704" i="16"/>
  <c r="V4704" i="16"/>
  <c r="G4702" i="16" l="1"/>
  <c r="F4703" i="16"/>
  <c r="D4704" i="16"/>
  <c r="X4703" i="16"/>
  <c r="A4705" i="16"/>
  <c r="W4703" i="16"/>
  <c r="G4703" i="16" l="1"/>
  <c r="F4704" i="16"/>
  <c r="D4705" i="16"/>
  <c r="V4705" i="16"/>
  <c r="X4704" i="16"/>
  <c r="W4704" i="16"/>
  <c r="A4706" i="16"/>
  <c r="G4704" i="16" l="1"/>
  <c r="F4705" i="16"/>
  <c r="D4706" i="16"/>
  <c r="V4706" i="16"/>
  <c r="X4705" i="16"/>
  <c r="A4707" i="16"/>
  <c r="W4705" i="16"/>
  <c r="G4705" i="16" l="1"/>
  <c r="F4706" i="16"/>
  <c r="D4707" i="16"/>
  <c r="V4707" i="16"/>
  <c r="X4706" i="16"/>
  <c r="W4706" i="16"/>
  <c r="A4708" i="16"/>
  <c r="V4708" i="16"/>
  <c r="G4706" i="16" l="1"/>
  <c r="F4707" i="16"/>
  <c r="D4708" i="16"/>
  <c r="X4707" i="16"/>
  <c r="A4709" i="16"/>
  <c r="W4707" i="16"/>
  <c r="G4707" i="16" l="1"/>
  <c r="F4708" i="16"/>
  <c r="D4709" i="16"/>
  <c r="V4709" i="16"/>
  <c r="X4708" i="16"/>
  <c r="W4708" i="16"/>
  <c r="A4710" i="16"/>
  <c r="G4708" i="16" l="1"/>
  <c r="F4709" i="16"/>
  <c r="D4710" i="16"/>
  <c r="V4710" i="16"/>
  <c r="X4709" i="16"/>
  <c r="A4711" i="16"/>
  <c r="W4709" i="16"/>
  <c r="G4709" i="16" l="1"/>
  <c r="F4710" i="16"/>
  <c r="D4711" i="16"/>
  <c r="V4711" i="16"/>
  <c r="X4710" i="16"/>
  <c r="W4710" i="16"/>
  <c r="A4712" i="16"/>
  <c r="V4712" i="16"/>
  <c r="G4710" i="16" l="1"/>
  <c r="F4711" i="16"/>
  <c r="D4712" i="16"/>
  <c r="X4711" i="16"/>
  <c r="A4713" i="16"/>
  <c r="W4711" i="16"/>
  <c r="G4711" i="16" l="1"/>
  <c r="F4712" i="16"/>
  <c r="D4713" i="16"/>
  <c r="V4713" i="16"/>
  <c r="X4712" i="16"/>
  <c r="W4712" i="16"/>
  <c r="A4714" i="16"/>
  <c r="V4714" i="16"/>
  <c r="G4712" i="16" l="1"/>
  <c r="F4713" i="16"/>
  <c r="D4714" i="16"/>
  <c r="X4713" i="16"/>
  <c r="A4715" i="16"/>
  <c r="W4713" i="16"/>
  <c r="G4713" i="16" l="1"/>
  <c r="F4714" i="16"/>
  <c r="D4715" i="16"/>
  <c r="V4715" i="16"/>
  <c r="X4714" i="16"/>
  <c r="W4714" i="16"/>
  <c r="A4716" i="16"/>
  <c r="G4714" i="16" l="1"/>
  <c r="F4715" i="16"/>
  <c r="V4716" i="16"/>
  <c r="D4716" i="16"/>
  <c r="X4715" i="16"/>
  <c r="A4717" i="16"/>
  <c r="W4715" i="16"/>
  <c r="G4715" i="16" l="1"/>
  <c r="F4716" i="16"/>
  <c r="D4717" i="16"/>
  <c r="V4717" i="16"/>
  <c r="X4716" i="16"/>
  <c r="W4716" i="16"/>
  <c r="A4718" i="16"/>
  <c r="V4718" i="16"/>
  <c r="G4716" i="16" l="1"/>
  <c r="F4717" i="16"/>
  <c r="D4718" i="16"/>
  <c r="X4717" i="16"/>
  <c r="A4719" i="16"/>
  <c r="W4717" i="16"/>
  <c r="G4717" i="16" l="1"/>
  <c r="F4718" i="16"/>
  <c r="D4719" i="16"/>
  <c r="V4719" i="16"/>
  <c r="X4718" i="16"/>
  <c r="W4718" i="16"/>
  <c r="A4720" i="16"/>
  <c r="G4718" i="16" l="1"/>
  <c r="F4719" i="16"/>
  <c r="D4720" i="16"/>
  <c r="V4720" i="16"/>
  <c r="X4719" i="16"/>
  <c r="A4721" i="16"/>
  <c r="W4719" i="16"/>
  <c r="G4719" i="16" l="1"/>
  <c r="F4720" i="16"/>
  <c r="D4721" i="16"/>
  <c r="V4721" i="16"/>
  <c r="X4720" i="16"/>
  <c r="W4720" i="16"/>
  <c r="A4722" i="16"/>
  <c r="G4720" i="16" l="1"/>
  <c r="F4721" i="16"/>
  <c r="D4722" i="16"/>
  <c r="V4722" i="16"/>
  <c r="X4721" i="16"/>
  <c r="A4723" i="16"/>
  <c r="W4721" i="16"/>
  <c r="G4721" i="16" l="1"/>
  <c r="F4722" i="16"/>
  <c r="D4723" i="16"/>
  <c r="V4723" i="16"/>
  <c r="X4722" i="16"/>
  <c r="W4722" i="16"/>
  <c r="A4724" i="16"/>
  <c r="V4724" i="16"/>
  <c r="G4722" i="16" l="1"/>
  <c r="F4723" i="16"/>
  <c r="D4724" i="16"/>
  <c r="X4723" i="16"/>
  <c r="A4725" i="16"/>
  <c r="W4723" i="16"/>
  <c r="G4723" i="16" l="1"/>
  <c r="F4724" i="16"/>
  <c r="D4725" i="16"/>
  <c r="V4725" i="16"/>
  <c r="X4724" i="16"/>
  <c r="W4724" i="16"/>
  <c r="A4726" i="16"/>
  <c r="V4726" i="16"/>
  <c r="G4724" i="16" l="1"/>
  <c r="F4725" i="16"/>
  <c r="D4726" i="16"/>
  <c r="X4725" i="16"/>
  <c r="A4727" i="16"/>
  <c r="W4725" i="16"/>
  <c r="G4725" i="16" l="1"/>
  <c r="F4726" i="16"/>
  <c r="D4727" i="16"/>
  <c r="V4727" i="16"/>
  <c r="X4726" i="16"/>
  <c r="W4726" i="16"/>
  <c r="A4728" i="16"/>
  <c r="G4726" i="16" l="1"/>
  <c r="F4727" i="16"/>
  <c r="D4728" i="16"/>
  <c r="V4728" i="16"/>
  <c r="X4727" i="16"/>
  <c r="A4729" i="16"/>
  <c r="W4727" i="16"/>
  <c r="G4727" i="16" l="1"/>
  <c r="F4728" i="16"/>
  <c r="D4729" i="16"/>
  <c r="V4729" i="16"/>
  <c r="X4728" i="16"/>
  <c r="W4728" i="16"/>
  <c r="A4730" i="16"/>
  <c r="G4728" i="16" l="1"/>
  <c r="F4729" i="16"/>
  <c r="V4730" i="16"/>
  <c r="D4730" i="16"/>
  <c r="X4729" i="16"/>
  <c r="A4731" i="16"/>
  <c r="W4729" i="16"/>
  <c r="G4729" i="16" l="1"/>
  <c r="F4730" i="16"/>
  <c r="D4731" i="16"/>
  <c r="V4731" i="16"/>
  <c r="X4730" i="16"/>
  <c r="W4730" i="16"/>
  <c r="A4732" i="16"/>
  <c r="G4730" i="16" l="1"/>
  <c r="F4731" i="16"/>
  <c r="D4732" i="16"/>
  <c r="V4732" i="16"/>
  <c r="X4731" i="16"/>
  <c r="A4733" i="16"/>
  <c r="W4731" i="16"/>
  <c r="G4731" i="16" l="1"/>
  <c r="F4732" i="16"/>
  <c r="D4733" i="16"/>
  <c r="V4733" i="16"/>
  <c r="X4732" i="16"/>
  <c r="W4732" i="16"/>
  <c r="A4734" i="16"/>
  <c r="G4732" i="16" l="1"/>
  <c r="F4733" i="16"/>
  <c r="V4734" i="16"/>
  <c r="D4734" i="16"/>
  <c r="X4733" i="16"/>
  <c r="A4735" i="16"/>
  <c r="W4733" i="16"/>
  <c r="G4733" i="16" l="1"/>
  <c r="F4734" i="16"/>
  <c r="D4735" i="16"/>
  <c r="V4735" i="16"/>
  <c r="X4734" i="16"/>
  <c r="W4734" i="16"/>
  <c r="A4736" i="16"/>
  <c r="V4736" i="16" s="1"/>
  <c r="G4734" i="16" l="1"/>
  <c r="F4735" i="16"/>
  <c r="D4736" i="16"/>
  <c r="X4735" i="16"/>
  <c r="A4737" i="16"/>
  <c r="W4735" i="16"/>
  <c r="G4735" i="16" l="1"/>
  <c r="F4736" i="16"/>
  <c r="D4737" i="16"/>
  <c r="V4737" i="16"/>
  <c r="X4736" i="16"/>
  <c r="W4736" i="16"/>
  <c r="A4738" i="16"/>
  <c r="G4736" i="16" l="1"/>
  <c r="F4737" i="16"/>
  <c r="D4738" i="16"/>
  <c r="X4737" i="16"/>
  <c r="A4739" i="16"/>
  <c r="V4738" i="16"/>
  <c r="W4737" i="16"/>
  <c r="G4737" i="16" l="1"/>
  <c r="F4738" i="16"/>
  <c r="V4739" i="16"/>
  <c r="D4739" i="16"/>
  <c r="X4738" i="16"/>
  <c r="W4738" i="16"/>
  <c r="A4740" i="16"/>
  <c r="G4738" i="16" l="1"/>
  <c r="F4739" i="16"/>
  <c r="V4740" i="16"/>
  <c r="D4740" i="16"/>
  <c r="X4739" i="16"/>
  <c r="A4741" i="16"/>
  <c r="W4739" i="16"/>
  <c r="G4739" i="16" l="1"/>
  <c r="F4740" i="16"/>
  <c r="D4741" i="16"/>
  <c r="V4741" i="16"/>
  <c r="X4740" i="16"/>
  <c r="W4740" i="16"/>
  <c r="A4742" i="16"/>
  <c r="G4740" i="16" l="1"/>
  <c r="F4741" i="16"/>
  <c r="D4742" i="16"/>
  <c r="V4742" i="16"/>
  <c r="X4741" i="16"/>
  <c r="A4743" i="16"/>
  <c r="W4741" i="16"/>
  <c r="G4741" i="16" l="1"/>
  <c r="F4742" i="16"/>
  <c r="D4743" i="16"/>
  <c r="V4743" i="16"/>
  <c r="X4742" i="16"/>
  <c r="W4742" i="16"/>
  <c r="A4744" i="16"/>
  <c r="G4742" i="16" l="1"/>
  <c r="F4743" i="16"/>
  <c r="D4744" i="16"/>
  <c r="V4744" i="16"/>
  <c r="X4743" i="16"/>
  <c r="A4745" i="16"/>
  <c r="W4743" i="16"/>
  <c r="G4743" i="16" l="1"/>
  <c r="F4744" i="16"/>
  <c r="D4745" i="16"/>
  <c r="V4745" i="16"/>
  <c r="X4744" i="16"/>
  <c r="W4744" i="16"/>
  <c r="A4746" i="16"/>
  <c r="V4746" i="16"/>
  <c r="G4744" i="16" l="1"/>
  <c r="F4745" i="16"/>
  <c r="D4746" i="16"/>
  <c r="X4745" i="16"/>
  <c r="A4747" i="16"/>
  <c r="W4745" i="16"/>
  <c r="G4745" i="16" l="1"/>
  <c r="F4746" i="16"/>
  <c r="D4747" i="16"/>
  <c r="V4747" i="16"/>
  <c r="X4746" i="16"/>
  <c r="W4746" i="16"/>
  <c r="A4748" i="16"/>
  <c r="G4746" i="16" l="1"/>
  <c r="F4747" i="16"/>
  <c r="V4748" i="16"/>
  <c r="D4748" i="16"/>
  <c r="X4747" i="16"/>
  <c r="A4749" i="16"/>
  <c r="W4747" i="16"/>
  <c r="G4747" i="16" l="1"/>
  <c r="F4748" i="16"/>
  <c r="D4749" i="16"/>
  <c r="V4749" i="16"/>
  <c r="X4748" i="16"/>
  <c r="W4748" i="16"/>
  <c r="A4750" i="16"/>
  <c r="G4748" i="16" l="1"/>
  <c r="F4749" i="16"/>
  <c r="D4750" i="16"/>
  <c r="V4750" i="16"/>
  <c r="X4749" i="16"/>
  <c r="A4751" i="16"/>
  <c r="W4749" i="16"/>
  <c r="G4749" i="16" l="1"/>
  <c r="F4750" i="16"/>
  <c r="D4751" i="16"/>
  <c r="V4751" i="16"/>
  <c r="X4750" i="16"/>
  <c r="W4750" i="16"/>
  <c r="A4752" i="16"/>
  <c r="G4750" i="16" l="1"/>
  <c r="F4751" i="16"/>
  <c r="V4752" i="16"/>
  <c r="D4752" i="16"/>
  <c r="X4751" i="16"/>
  <c r="A4753" i="16"/>
  <c r="W4751" i="16"/>
  <c r="G4751" i="16" l="1"/>
  <c r="F4752" i="16"/>
  <c r="D4753" i="16"/>
  <c r="V4753" i="16"/>
  <c r="X4752" i="16"/>
  <c r="W4752" i="16"/>
  <c r="A4754" i="16"/>
  <c r="V4754" i="16"/>
  <c r="G4752" i="16" l="1"/>
  <c r="F4753" i="16"/>
  <c r="D4754" i="16"/>
  <c r="X4753" i="16"/>
  <c r="A4755" i="16"/>
  <c r="W4753" i="16"/>
  <c r="G4753" i="16" l="1"/>
  <c r="F4754" i="16"/>
  <c r="D4755" i="16"/>
  <c r="V4755" i="16"/>
  <c r="X4754" i="16"/>
  <c r="W4754" i="16"/>
  <c r="A4756" i="16"/>
  <c r="G4754" i="16" l="1"/>
  <c r="F4755" i="16"/>
  <c r="D4756" i="16"/>
  <c r="V4756" i="16"/>
  <c r="X4755" i="16"/>
  <c r="A4757" i="16"/>
  <c r="W4755" i="16"/>
  <c r="G4755" i="16" l="1"/>
  <c r="F4756" i="16"/>
  <c r="D4757" i="16"/>
  <c r="V4757" i="16"/>
  <c r="X4756" i="16"/>
  <c r="W4756" i="16"/>
  <c r="A4758" i="16"/>
  <c r="G4756" i="16" l="1"/>
  <c r="F4757" i="16"/>
  <c r="D4758" i="16"/>
  <c r="V4758" i="16"/>
  <c r="X4757" i="16"/>
  <c r="A4759" i="16"/>
  <c r="W4757" i="16"/>
  <c r="G4757" i="16" l="1"/>
  <c r="F4758" i="16"/>
  <c r="D4759" i="16"/>
  <c r="V4759" i="16"/>
  <c r="X4758" i="16"/>
  <c r="W4758" i="16"/>
  <c r="A4760" i="16"/>
  <c r="V4760" i="16"/>
  <c r="G4758" i="16" l="1"/>
  <c r="F4759" i="16"/>
  <c r="D4760" i="16"/>
  <c r="X4759" i="16"/>
  <c r="A4761" i="16"/>
  <c r="W4759" i="16"/>
  <c r="G4759" i="16" l="1"/>
  <c r="F4760" i="16"/>
  <c r="D4761" i="16"/>
  <c r="V4761" i="16"/>
  <c r="X4760" i="16"/>
  <c r="W4760" i="16"/>
  <c r="A4762" i="16"/>
  <c r="V4762" i="16"/>
  <c r="G4760" i="16" l="1"/>
  <c r="F4761" i="16"/>
  <c r="D4762" i="16"/>
  <c r="X4761" i="16"/>
  <c r="A4763" i="16"/>
  <c r="W4761" i="16"/>
  <c r="G4761" i="16" l="1"/>
  <c r="F4762" i="16"/>
  <c r="D4763" i="16"/>
  <c r="V4763" i="16"/>
  <c r="X4762" i="16"/>
  <c r="W4762" i="16"/>
  <c r="A4764" i="16"/>
  <c r="V4764" i="16" s="1"/>
  <c r="G4762" i="16" l="1"/>
  <c r="F4763" i="16"/>
  <c r="D4764" i="16"/>
  <c r="X4763" i="16"/>
  <c r="A4765" i="16"/>
  <c r="W4763" i="16"/>
  <c r="G4763" i="16" l="1"/>
  <c r="F4764" i="16"/>
  <c r="D4765" i="16"/>
  <c r="V4765" i="16"/>
  <c r="X4764" i="16"/>
  <c r="W4764" i="16"/>
  <c r="A4766" i="16"/>
  <c r="G4764" i="16" l="1"/>
  <c r="F4765" i="16"/>
  <c r="V4766" i="16"/>
  <c r="D4766" i="16"/>
  <c r="X4765" i="16"/>
  <c r="A4767" i="16"/>
  <c r="W4765" i="16"/>
  <c r="G4765" i="16" l="1"/>
  <c r="F4766" i="16"/>
  <c r="D4767" i="16"/>
  <c r="V4767" i="16"/>
  <c r="X4766" i="16"/>
  <c r="W4766" i="16"/>
  <c r="A4768" i="16"/>
  <c r="V4768" i="16"/>
  <c r="G4766" i="16" l="1"/>
  <c r="F4767" i="16"/>
  <c r="D4768" i="16"/>
  <c r="X4767" i="16"/>
  <c r="A4769" i="16"/>
  <c r="W4767" i="16"/>
  <c r="G4767" i="16" l="1"/>
  <c r="F4768" i="16"/>
  <c r="D4769" i="16"/>
  <c r="V4769" i="16"/>
  <c r="X4768" i="16"/>
  <c r="W4768" i="16"/>
  <c r="A4770" i="16"/>
  <c r="G4768" i="16" l="1"/>
  <c r="F4769" i="16"/>
  <c r="D4770" i="16"/>
  <c r="V4770" i="16"/>
  <c r="X4769" i="16"/>
  <c r="A4771" i="16"/>
  <c r="W4769" i="16"/>
  <c r="G4769" i="16" l="1"/>
  <c r="F4770" i="16"/>
  <c r="D4771" i="16"/>
  <c r="V4771" i="16"/>
  <c r="X4770" i="16"/>
  <c r="W4770" i="16"/>
  <c r="A4772" i="16"/>
  <c r="V4772" i="16"/>
  <c r="G4770" i="16" l="1"/>
  <c r="F4771" i="16"/>
  <c r="D4772" i="16"/>
  <c r="X4771" i="16"/>
  <c r="A4773" i="16"/>
  <c r="W4771" i="16"/>
  <c r="G4771" i="16" l="1"/>
  <c r="F4772" i="16"/>
  <c r="D4773" i="16"/>
  <c r="V4773" i="16"/>
  <c r="X4772" i="16"/>
  <c r="W4772" i="16"/>
  <c r="A4774" i="16"/>
  <c r="V4774" i="16"/>
  <c r="G4772" i="16" l="1"/>
  <c r="F4773" i="16"/>
  <c r="D4774" i="16"/>
  <c r="X4773" i="16"/>
  <c r="A4775" i="16"/>
  <c r="W4773" i="16"/>
  <c r="G4773" i="16" l="1"/>
  <c r="F4774" i="16"/>
  <c r="D4775" i="16"/>
  <c r="V4775" i="16"/>
  <c r="X4774" i="16"/>
  <c r="W4774" i="16"/>
  <c r="A4776" i="16"/>
  <c r="G4774" i="16" l="1"/>
  <c r="F4775" i="16"/>
  <c r="V4776" i="16"/>
  <c r="D4776" i="16"/>
  <c r="X4775" i="16"/>
  <c r="A4777" i="16"/>
  <c r="W4775" i="16"/>
  <c r="G4775" i="16" l="1"/>
  <c r="F4776" i="16"/>
  <c r="D4777" i="16"/>
  <c r="V4777" i="16"/>
  <c r="X4776" i="16"/>
  <c r="W4776" i="16"/>
  <c r="A4778" i="16"/>
  <c r="V4778" i="16"/>
  <c r="G4776" i="16" l="1"/>
  <c r="F4777" i="16"/>
  <c r="D4778" i="16"/>
  <c r="X4777" i="16"/>
  <c r="A4779" i="16"/>
  <c r="W4777" i="16"/>
  <c r="G4777" i="16" l="1"/>
  <c r="F4778" i="16"/>
  <c r="D4779" i="16"/>
  <c r="V4779" i="16"/>
  <c r="X4778" i="16"/>
  <c r="W4778" i="16"/>
  <c r="A4780" i="16"/>
  <c r="G4778" i="16" l="1"/>
  <c r="F4779" i="16"/>
  <c r="D4780" i="16"/>
  <c r="V4780" i="16"/>
  <c r="X4779" i="16"/>
  <c r="A4781" i="16"/>
  <c r="W4779" i="16"/>
  <c r="G4779" i="16" l="1"/>
  <c r="F4780" i="16"/>
  <c r="D4781" i="16"/>
  <c r="V4781" i="16"/>
  <c r="X4780" i="16"/>
  <c r="W4780" i="16"/>
  <c r="A4782" i="16"/>
  <c r="G4780" i="16" l="1"/>
  <c r="F4781" i="16"/>
  <c r="V4782" i="16"/>
  <c r="D4782" i="16"/>
  <c r="X4781" i="16"/>
  <c r="A4783" i="16"/>
  <c r="W4781" i="16"/>
  <c r="G4781" i="16" l="1"/>
  <c r="F4782" i="16"/>
  <c r="D4783" i="16"/>
  <c r="V4783" i="16"/>
  <c r="X4782" i="16"/>
  <c r="W4782" i="16"/>
  <c r="A4784" i="16"/>
  <c r="G4782" i="16" l="1"/>
  <c r="F4783" i="16"/>
  <c r="V4784" i="16"/>
  <c r="D4784" i="16"/>
  <c r="X4783" i="16"/>
  <c r="A4785" i="16"/>
  <c r="W4783" i="16"/>
  <c r="G4783" i="16" l="1"/>
  <c r="F4784" i="16"/>
  <c r="D4785" i="16"/>
  <c r="V4785" i="16"/>
  <c r="X4784" i="16"/>
  <c r="W4784" i="16"/>
  <c r="A4786" i="16"/>
  <c r="V4786" i="16"/>
  <c r="G4784" i="16" l="1"/>
  <c r="F4785" i="16"/>
  <c r="D4786" i="16"/>
  <c r="X4785" i="16"/>
  <c r="A4787" i="16"/>
  <c r="W4785" i="16"/>
  <c r="G4785" i="16" l="1"/>
  <c r="F4786" i="16"/>
  <c r="D4787" i="16"/>
  <c r="V4787" i="16"/>
  <c r="X4786" i="16"/>
  <c r="W4786" i="16"/>
  <c r="A4788" i="16"/>
  <c r="V4788" i="16" s="1"/>
  <c r="G4786" i="16" l="1"/>
  <c r="F4787" i="16"/>
  <c r="D4788" i="16"/>
  <c r="X4787" i="16"/>
  <c r="A4789" i="16"/>
  <c r="W4787" i="16"/>
  <c r="G4787" i="16" l="1"/>
  <c r="F4788" i="16"/>
  <c r="D4789" i="16"/>
  <c r="V4789" i="16"/>
  <c r="X4788" i="16"/>
  <c r="W4788" i="16"/>
  <c r="A4790" i="16"/>
  <c r="V4790" i="16" s="1"/>
  <c r="G4788" i="16" l="1"/>
  <c r="F4789" i="16"/>
  <c r="D4790" i="16"/>
  <c r="X4789" i="16"/>
  <c r="A4791" i="16"/>
  <c r="W4789" i="16"/>
  <c r="G4789" i="16" l="1"/>
  <c r="F4790" i="16"/>
  <c r="D4791" i="16"/>
  <c r="V4791" i="16"/>
  <c r="X4790" i="16"/>
  <c r="W4790" i="16"/>
  <c r="A4792" i="16"/>
  <c r="V4792" i="16"/>
  <c r="G4790" i="16" l="1"/>
  <c r="F4791" i="16"/>
  <c r="D4792" i="16"/>
  <c r="X4791" i="16"/>
  <c r="A4793" i="16"/>
  <c r="W4791" i="16"/>
  <c r="F4792" i="16" l="1"/>
  <c r="G4791" i="16"/>
  <c r="D4793" i="16"/>
  <c r="V4793" i="16"/>
  <c r="X4792" i="16"/>
  <c r="W4792" i="16"/>
  <c r="A4794" i="16"/>
  <c r="G4792" i="16" l="1"/>
  <c r="F4793" i="16"/>
  <c r="D4794" i="16"/>
  <c r="V4794" i="16"/>
  <c r="X4793" i="16"/>
  <c r="A4795" i="16"/>
  <c r="W4793" i="16"/>
  <c r="G4793" i="16" l="1"/>
  <c r="F4794" i="16"/>
  <c r="D4795" i="16"/>
  <c r="V4795" i="16"/>
  <c r="X4794" i="16"/>
  <c r="W4794" i="16"/>
  <c r="A4796" i="16"/>
  <c r="V4796" i="16"/>
  <c r="G4794" i="16" l="1"/>
  <c r="F4795" i="16"/>
  <c r="D4796" i="16"/>
  <c r="X4795" i="16"/>
  <c r="A4797" i="16"/>
  <c r="W4795" i="16"/>
  <c r="G4795" i="16" l="1"/>
  <c r="F4796" i="16"/>
  <c r="D4797" i="16"/>
  <c r="V4797" i="16"/>
  <c r="X4796" i="16"/>
  <c r="W4796" i="16"/>
  <c r="A4798" i="16"/>
  <c r="G4796" i="16" l="1"/>
  <c r="F4797" i="16"/>
  <c r="D4798" i="16"/>
  <c r="V4798" i="16"/>
  <c r="X4797" i="16"/>
  <c r="A4799" i="16"/>
  <c r="W4797" i="16"/>
  <c r="F4798" i="16" l="1"/>
  <c r="G4798" i="16" s="1"/>
  <c r="G4797" i="16"/>
  <c r="D4799" i="16"/>
  <c r="V4799" i="16"/>
  <c r="X4798" i="16"/>
  <c r="W4798" i="16"/>
  <c r="A4800" i="16"/>
  <c r="V4800" i="16"/>
  <c r="F4799" i="16" l="1"/>
  <c r="D4800" i="16"/>
  <c r="X4799" i="16"/>
  <c r="A4801" i="16"/>
  <c r="W4799" i="16"/>
  <c r="G4799" i="16" l="1"/>
  <c r="F4800" i="16"/>
  <c r="D4801" i="16"/>
  <c r="V4801" i="16"/>
  <c r="X4800" i="16"/>
  <c r="W4800" i="16"/>
  <c r="A4802" i="16"/>
  <c r="V4802" i="16"/>
  <c r="G4800" i="16" l="1"/>
  <c r="F4801" i="16"/>
  <c r="D4802" i="16"/>
  <c r="X4801" i="16"/>
  <c r="A4803" i="16"/>
  <c r="W4801" i="16"/>
  <c r="G4801" i="16" l="1"/>
  <c r="F4802" i="16"/>
  <c r="D4803" i="16"/>
  <c r="V4803" i="16"/>
  <c r="X4802" i="16"/>
  <c r="W4802" i="16"/>
  <c r="A4804" i="16"/>
  <c r="V4804" i="16" s="1"/>
  <c r="G4802" i="16" l="1"/>
  <c r="F4803" i="16"/>
  <c r="D4804" i="16"/>
  <c r="X4803" i="16"/>
  <c r="A4805" i="16"/>
  <c r="W4803" i="16"/>
  <c r="G4803" i="16" l="1"/>
  <c r="F4804" i="16"/>
  <c r="D4805" i="16"/>
  <c r="V4805" i="16"/>
  <c r="X4804" i="16"/>
  <c r="W4804" i="16"/>
  <c r="A4806" i="16"/>
  <c r="G4804" i="16" l="1"/>
  <c r="F4805" i="16"/>
  <c r="V4806" i="16"/>
  <c r="D4806" i="16"/>
  <c r="X4805" i="16"/>
  <c r="A4807" i="16"/>
  <c r="W4805" i="16"/>
  <c r="G4805" i="16" l="1"/>
  <c r="F4806" i="16"/>
  <c r="D4807" i="16"/>
  <c r="V4807" i="16"/>
  <c r="X4806" i="16"/>
  <c r="W4806" i="16"/>
  <c r="A4808" i="16"/>
  <c r="V4808" i="16"/>
  <c r="G4806" i="16" l="1"/>
  <c r="F4807" i="16"/>
  <c r="D4808" i="16"/>
  <c r="X4807" i="16"/>
  <c r="A4809" i="16"/>
  <c r="W4807" i="16"/>
  <c r="G4807" i="16" l="1"/>
  <c r="F4808" i="16"/>
  <c r="D4809" i="16"/>
  <c r="V4809" i="16"/>
  <c r="X4808" i="16"/>
  <c r="W4808" i="16"/>
  <c r="A4810" i="16"/>
  <c r="V4810" i="16"/>
  <c r="G4808" i="16" l="1"/>
  <c r="F4809" i="16"/>
  <c r="D4810" i="16"/>
  <c r="X4809" i="16"/>
  <c r="A4811" i="16"/>
  <c r="W4809" i="16"/>
  <c r="G4809" i="16" l="1"/>
  <c r="F4810" i="16"/>
  <c r="D4811" i="16"/>
  <c r="V4811" i="16"/>
  <c r="X4810" i="16"/>
  <c r="W4810" i="16"/>
  <c r="A4812" i="16"/>
  <c r="G4810" i="16" l="1"/>
  <c r="F4811" i="16"/>
  <c r="V4812" i="16"/>
  <c r="D4812" i="16"/>
  <c r="X4811" i="16"/>
  <c r="A4813" i="16"/>
  <c r="W4811" i="16"/>
  <c r="G4811" i="16" l="1"/>
  <c r="F4812" i="16"/>
  <c r="D4813" i="16"/>
  <c r="V4813" i="16"/>
  <c r="X4812" i="16"/>
  <c r="W4812" i="16"/>
  <c r="A4814" i="16"/>
  <c r="G4812" i="16" l="1"/>
  <c r="F4813" i="16"/>
  <c r="V4814" i="16"/>
  <c r="D4814" i="16"/>
  <c r="X4813" i="16"/>
  <c r="A4815" i="16"/>
  <c r="W4813" i="16"/>
  <c r="G4813" i="16" l="1"/>
  <c r="F4814" i="16"/>
  <c r="D4815" i="16"/>
  <c r="V4815" i="16"/>
  <c r="X4814" i="16"/>
  <c r="W4814" i="16"/>
  <c r="A4816" i="16"/>
  <c r="V4816" i="16"/>
  <c r="G4814" i="16" l="1"/>
  <c r="F4815" i="16"/>
  <c r="D4816" i="16"/>
  <c r="X4815" i="16"/>
  <c r="A4817" i="16"/>
  <c r="W4815" i="16"/>
  <c r="G4815" i="16" l="1"/>
  <c r="F4816" i="16"/>
  <c r="D4817" i="16"/>
  <c r="V4817" i="16"/>
  <c r="X4816" i="16"/>
  <c r="W4816" i="16"/>
  <c r="A4818" i="16"/>
  <c r="V4818" i="16"/>
  <c r="G4816" i="16" l="1"/>
  <c r="F4817" i="16"/>
  <c r="D4818" i="16"/>
  <c r="X4817" i="16"/>
  <c r="A4819" i="16"/>
  <c r="W4817" i="16"/>
  <c r="G4817" i="16" l="1"/>
  <c r="F4818" i="16"/>
  <c r="V4819" i="16"/>
  <c r="D4819" i="16"/>
  <c r="X4818" i="16"/>
  <c r="W4818" i="16"/>
  <c r="A4820" i="16"/>
  <c r="G4818" i="16" l="1"/>
  <c r="F4819" i="16"/>
  <c r="D4820" i="16"/>
  <c r="V4820" i="16"/>
  <c r="X4819" i="16"/>
  <c r="A4821" i="16"/>
  <c r="W4819" i="16"/>
  <c r="G4819" i="16" l="1"/>
  <c r="F4820" i="16"/>
  <c r="V4821" i="16"/>
  <c r="D4821" i="16"/>
  <c r="X4820" i="16"/>
  <c r="W4820" i="16"/>
  <c r="A4822" i="16"/>
  <c r="G4820" i="16" l="1"/>
  <c r="F4821" i="16"/>
  <c r="D4822" i="16"/>
  <c r="X4821" i="16"/>
  <c r="V4822" i="16"/>
  <c r="A4823" i="16"/>
  <c r="W4821" i="16"/>
  <c r="G4821" i="16" l="1"/>
  <c r="F4822" i="16"/>
  <c r="D4823" i="16"/>
  <c r="X4822" i="16"/>
  <c r="V4823" i="16"/>
  <c r="W4822" i="16"/>
  <c r="A4824" i="16"/>
  <c r="G4822" i="16" l="1"/>
  <c r="F4823" i="16"/>
  <c r="D4824" i="16"/>
  <c r="X4823" i="16"/>
  <c r="V4824" i="16"/>
  <c r="A4825" i="16"/>
  <c r="W4823" i="16"/>
  <c r="G4823" i="16" l="1"/>
  <c r="F4824" i="16"/>
  <c r="D4825" i="16"/>
  <c r="X4824" i="16"/>
  <c r="V4825" i="16"/>
  <c r="W4824" i="16"/>
  <c r="A4826" i="16"/>
  <c r="G4824" i="16" l="1"/>
  <c r="F4825" i="16"/>
  <c r="D4826" i="16"/>
  <c r="X4825" i="16"/>
  <c r="V4826" i="16"/>
  <c r="A4827" i="16"/>
  <c r="W4825" i="16"/>
  <c r="G4825" i="16" l="1"/>
  <c r="F4826" i="16"/>
  <c r="D4827" i="16"/>
  <c r="X4826" i="16"/>
  <c r="V4827" i="16"/>
  <c r="W4826" i="16"/>
  <c r="A4828" i="16"/>
  <c r="G4826" i="16" l="1"/>
  <c r="F4827" i="16"/>
  <c r="D4828" i="16"/>
  <c r="X4827" i="16"/>
  <c r="V4828" i="16"/>
  <c r="A4829" i="16"/>
  <c r="W4827" i="16"/>
  <c r="G4827" i="16" l="1"/>
  <c r="F4828" i="16"/>
  <c r="D4829" i="16"/>
  <c r="X4828" i="16"/>
  <c r="V4829" i="16"/>
  <c r="W4828" i="16"/>
  <c r="A4830" i="16"/>
  <c r="G4828" i="16" l="1"/>
  <c r="F4829" i="16"/>
  <c r="D4830" i="16"/>
  <c r="X4829" i="16"/>
  <c r="V4830" i="16"/>
  <c r="A4831" i="16"/>
  <c r="W4829" i="16"/>
  <c r="G4829" i="16" l="1"/>
  <c r="F4830" i="16"/>
  <c r="D4831" i="16"/>
  <c r="X4830" i="16"/>
  <c r="V4831" i="16"/>
  <c r="W4830" i="16"/>
  <c r="A4832" i="16"/>
  <c r="G4830" i="16" l="1"/>
  <c r="F4831" i="16"/>
  <c r="D4832" i="16"/>
  <c r="X4831" i="16"/>
  <c r="V4832" i="16"/>
  <c r="A4833" i="16"/>
  <c r="W4831" i="16"/>
  <c r="G4831" i="16" l="1"/>
  <c r="F4832" i="16"/>
  <c r="D4833" i="16"/>
  <c r="X4832" i="16"/>
  <c r="V4833" i="16"/>
  <c r="W4832" i="16"/>
  <c r="A4834" i="16"/>
  <c r="G4832" i="16" l="1"/>
  <c r="F4833" i="16"/>
  <c r="D4834" i="16"/>
  <c r="X4833" i="16"/>
  <c r="V4834" i="16"/>
  <c r="A4835" i="16"/>
  <c r="W4833" i="16"/>
  <c r="G4833" i="16" l="1"/>
  <c r="F4834" i="16"/>
  <c r="D4835" i="16"/>
  <c r="X4834" i="16"/>
  <c r="V4835" i="16"/>
  <c r="W4834" i="16"/>
  <c r="A4836" i="16"/>
  <c r="G4834" i="16" l="1"/>
  <c r="F4835" i="16"/>
  <c r="D4836" i="16"/>
  <c r="X4835" i="16"/>
  <c r="V4836" i="16"/>
  <c r="A4837" i="16"/>
  <c r="W4835" i="16"/>
  <c r="G4835" i="16" l="1"/>
  <c r="F4836" i="16"/>
  <c r="D4837" i="16"/>
  <c r="X4836" i="16"/>
  <c r="V4837" i="16"/>
  <c r="W4836" i="16"/>
  <c r="A4838" i="16"/>
  <c r="G4836" i="16" l="1"/>
  <c r="F4837" i="16"/>
  <c r="D4838" i="16"/>
  <c r="X4837" i="16"/>
  <c r="V4838" i="16"/>
  <c r="A4839" i="16"/>
  <c r="W4837" i="16"/>
  <c r="G4837" i="16" l="1"/>
  <c r="F4838" i="16"/>
  <c r="D4839" i="16"/>
  <c r="X4838" i="16"/>
  <c r="V4839" i="16"/>
  <c r="W4838" i="16"/>
  <c r="A4840" i="16"/>
  <c r="G4838" i="16" l="1"/>
  <c r="F4839" i="16"/>
  <c r="D4840" i="16"/>
  <c r="X4839" i="16"/>
  <c r="V4840" i="16"/>
  <c r="A4841" i="16"/>
  <c r="W4839" i="16"/>
  <c r="G4839" i="16" l="1"/>
  <c r="F4840" i="16"/>
  <c r="D4841" i="16"/>
  <c r="X4840" i="16"/>
  <c r="V4841" i="16"/>
  <c r="W4840" i="16"/>
  <c r="A4842" i="16"/>
  <c r="G4840" i="16" l="1"/>
  <c r="F4841" i="16"/>
  <c r="D4842" i="16"/>
  <c r="X4841" i="16"/>
  <c r="V4842" i="16"/>
  <c r="A4843" i="16"/>
  <c r="W4841" i="16"/>
  <c r="G4841" i="16" l="1"/>
  <c r="F4842" i="16"/>
  <c r="D4843" i="16"/>
  <c r="X4842" i="16"/>
  <c r="V4843" i="16"/>
  <c r="W4842" i="16"/>
  <c r="A4844" i="16"/>
  <c r="G4842" i="16" l="1"/>
  <c r="F4843" i="16"/>
  <c r="D4844" i="16"/>
  <c r="X4843" i="16"/>
  <c r="V4844" i="16"/>
  <c r="A4845" i="16"/>
  <c r="W4843" i="16"/>
  <c r="G4843" i="16" l="1"/>
  <c r="F4844" i="16"/>
  <c r="D4845" i="16"/>
  <c r="X4844" i="16"/>
  <c r="V4845" i="16"/>
  <c r="W4844" i="16"/>
  <c r="A4846" i="16"/>
  <c r="G4844" i="16" l="1"/>
  <c r="F4845" i="16"/>
  <c r="V4846" i="16"/>
  <c r="D4846" i="16"/>
  <c r="X4845" i="16"/>
  <c r="A4847" i="16"/>
  <c r="W4845" i="16"/>
  <c r="G4845" i="16" l="1"/>
  <c r="F4846" i="16"/>
  <c r="D4847" i="16"/>
  <c r="V4847" i="16"/>
  <c r="X4846" i="16"/>
  <c r="W4846" i="16"/>
  <c r="A4848" i="16"/>
  <c r="G4846" i="16" l="1"/>
  <c r="F4847" i="16"/>
  <c r="D4848" i="16"/>
  <c r="V4848" i="16"/>
  <c r="X4847" i="16"/>
  <c r="A4849" i="16"/>
  <c r="W4847" i="16"/>
  <c r="G4847" i="16" l="1"/>
  <c r="F4848" i="16"/>
  <c r="D4849" i="16"/>
  <c r="V4849" i="16"/>
  <c r="X4848" i="16"/>
  <c r="W4848" i="16"/>
  <c r="A4850" i="16"/>
  <c r="G4848" i="16" l="1"/>
  <c r="F4849" i="16"/>
  <c r="V4850" i="16"/>
  <c r="D4850" i="16"/>
  <c r="X4849" i="16"/>
  <c r="A4851" i="16"/>
  <c r="W4849" i="16"/>
  <c r="G4849" i="16" l="1"/>
  <c r="F4850" i="16"/>
  <c r="D4851" i="16"/>
  <c r="V4851" i="16"/>
  <c r="X4850" i="16"/>
  <c r="W4850" i="16"/>
  <c r="A4852" i="16"/>
  <c r="V4852" i="16"/>
  <c r="G4850" i="16" l="1"/>
  <c r="F4851" i="16"/>
  <c r="D4852" i="16"/>
  <c r="X4851" i="16"/>
  <c r="A4853" i="16"/>
  <c r="W4851" i="16"/>
  <c r="G4851" i="16" l="1"/>
  <c r="F4852" i="16"/>
  <c r="D4853" i="16"/>
  <c r="V4853" i="16"/>
  <c r="X4852" i="16"/>
  <c r="W4852" i="16"/>
  <c r="A4854" i="16"/>
  <c r="V4854" i="16"/>
  <c r="G4852" i="16" l="1"/>
  <c r="F4853" i="16"/>
  <c r="D4854" i="16"/>
  <c r="X4853" i="16"/>
  <c r="A4855" i="16"/>
  <c r="W4853" i="16"/>
  <c r="G4853" i="16" l="1"/>
  <c r="F4854" i="16"/>
  <c r="D4855" i="16"/>
  <c r="V4855" i="16"/>
  <c r="X4854" i="16"/>
  <c r="W4854" i="16"/>
  <c r="A4856" i="16"/>
  <c r="V4856" i="16"/>
  <c r="G4854" i="16" l="1"/>
  <c r="F4855" i="16"/>
  <c r="D4856" i="16"/>
  <c r="X4855" i="16"/>
  <c r="A4857" i="16"/>
  <c r="W4855" i="16"/>
  <c r="G4855" i="16" l="1"/>
  <c r="F4856" i="16"/>
  <c r="D4857" i="16"/>
  <c r="V4857" i="16"/>
  <c r="X4856" i="16"/>
  <c r="W4856" i="16"/>
  <c r="A4858" i="16"/>
  <c r="V4858" i="16"/>
  <c r="G4856" i="16" l="1"/>
  <c r="F4857" i="16"/>
  <c r="D4858" i="16"/>
  <c r="X4857" i="16"/>
  <c r="A4859" i="16"/>
  <c r="W4857" i="16"/>
  <c r="G4857" i="16" l="1"/>
  <c r="F4858" i="16"/>
  <c r="D4859" i="16"/>
  <c r="V4859" i="16"/>
  <c r="X4858" i="16"/>
  <c r="W4858" i="16"/>
  <c r="A4860" i="16"/>
  <c r="V4860" i="16"/>
  <c r="G4858" i="16" l="1"/>
  <c r="F4859" i="16"/>
  <c r="D4860" i="16"/>
  <c r="X4859" i="16"/>
  <c r="A4861" i="16"/>
  <c r="W4859" i="16"/>
  <c r="G4859" i="16" l="1"/>
  <c r="F4860" i="16"/>
  <c r="D4861" i="16"/>
  <c r="V4861" i="16"/>
  <c r="X4860" i="16"/>
  <c r="W4860" i="16"/>
  <c r="A4862" i="16"/>
  <c r="V4862" i="16"/>
  <c r="G4860" i="16" l="1"/>
  <c r="F4861" i="16"/>
  <c r="D4862" i="16"/>
  <c r="X4861" i="16"/>
  <c r="A4863" i="16"/>
  <c r="W4861" i="16"/>
  <c r="G4861" i="16" l="1"/>
  <c r="F4862" i="16"/>
  <c r="D4863" i="16"/>
  <c r="V4863" i="16"/>
  <c r="X4862" i="16"/>
  <c r="W4862" i="16"/>
  <c r="A4864" i="16"/>
  <c r="G4862" i="16" l="1"/>
  <c r="F4863" i="16"/>
  <c r="D4864" i="16"/>
  <c r="V4864" i="16"/>
  <c r="X4863" i="16"/>
  <c r="A4865" i="16"/>
  <c r="W4863" i="16"/>
  <c r="G4863" i="16" l="1"/>
  <c r="F4864" i="16"/>
  <c r="D4865" i="16"/>
  <c r="V4865" i="16"/>
  <c r="X4864" i="16"/>
  <c r="W4864" i="16"/>
  <c r="A4866" i="16"/>
  <c r="G4864" i="16" l="1"/>
  <c r="F4865" i="16"/>
  <c r="D4866" i="16"/>
  <c r="X4865" i="16"/>
  <c r="A4867" i="16"/>
  <c r="V4866" i="16"/>
  <c r="W4865" i="16"/>
  <c r="G4865" i="16" l="1"/>
  <c r="F4866" i="16"/>
  <c r="D4867" i="16"/>
  <c r="V4867" i="16"/>
  <c r="X4866" i="16"/>
  <c r="W4866" i="16"/>
  <c r="A4868" i="16"/>
  <c r="V4868" i="16"/>
  <c r="G4866" i="16" l="1"/>
  <c r="F4867" i="16"/>
  <c r="D4868" i="16"/>
  <c r="X4867" i="16"/>
  <c r="A4869" i="16"/>
  <c r="W4867" i="16"/>
  <c r="G4867" i="16" l="1"/>
  <c r="F4868" i="16"/>
  <c r="D4869" i="16"/>
  <c r="V4869" i="16"/>
  <c r="X4868" i="16"/>
  <c r="W4868" i="16"/>
  <c r="A4870" i="16"/>
  <c r="V4870" i="16"/>
  <c r="G4868" i="16" l="1"/>
  <c r="F4869" i="16"/>
  <c r="D4870" i="16"/>
  <c r="X4869" i="16"/>
  <c r="A4871" i="16"/>
  <c r="W4869" i="16"/>
  <c r="G4869" i="16" l="1"/>
  <c r="F4870" i="16"/>
  <c r="D4871" i="16"/>
  <c r="V4871" i="16"/>
  <c r="X4870" i="16"/>
  <c r="W4870" i="16"/>
  <c r="A4872" i="16"/>
  <c r="V4872" i="16"/>
  <c r="G4870" i="16" l="1"/>
  <c r="F4871" i="16"/>
  <c r="D4872" i="16"/>
  <c r="X4871" i="16"/>
  <c r="A4873" i="16"/>
  <c r="W4871" i="16"/>
  <c r="G4871" i="16" l="1"/>
  <c r="F4872" i="16"/>
  <c r="D4873" i="16"/>
  <c r="V4873" i="16"/>
  <c r="X4872" i="16"/>
  <c r="W4872" i="16"/>
  <c r="A4874" i="16"/>
  <c r="V4874" i="16"/>
  <c r="G4872" i="16" l="1"/>
  <c r="F4873" i="16"/>
  <c r="D4874" i="16"/>
  <c r="X4873" i="16"/>
  <c r="A4875" i="16"/>
  <c r="W4873" i="16"/>
  <c r="G4873" i="16" l="1"/>
  <c r="F4874" i="16"/>
  <c r="D4875" i="16"/>
  <c r="V4875" i="16"/>
  <c r="X4874" i="16"/>
  <c r="W4874" i="16"/>
  <c r="A4876" i="16"/>
  <c r="V4876" i="16"/>
  <c r="G4874" i="16" l="1"/>
  <c r="F4875" i="16"/>
  <c r="D4876" i="16"/>
  <c r="X4875" i="16"/>
  <c r="A4877" i="16"/>
  <c r="W4875" i="16"/>
  <c r="G4875" i="16" l="1"/>
  <c r="F4876" i="16"/>
  <c r="D4877" i="16"/>
  <c r="V4877" i="16"/>
  <c r="X4876" i="16"/>
  <c r="W4876" i="16"/>
  <c r="A4878" i="16"/>
  <c r="G4876" i="16" l="1"/>
  <c r="F4877" i="16"/>
  <c r="D4878" i="16"/>
  <c r="V4878" i="16"/>
  <c r="X4877" i="16"/>
  <c r="A4879" i="16"/>
  <c r="W4877" i="16"/>
  <c r="G4877" i="16" l="1"/>
  <c r="F4878" i="16"/>
  <c r="D4879" i="16"/>
  <c r="V4879" i="16"/>
  <c r="X4878" i="16"/>
  <c r="W4878" i="16"/>
  <c r="A4880" i="16"/>
  <c r="V4880" i="16"/>
  <c r="G4878" i="16" l="1"/>
  <c r="F4879" i="16"/>
  <c r="D4880" i="16"/>
  <c r="X4879" i="16"/>
  <c r="A4881" i="16"/>
  <c r="W4879" i="16"/>
  <c r="G4879" i="16" l="1"/>
  <c r="F4880" i="16"/>
  <c r="D4881" i="16"/>
  <c r="V4881" i="16"/>
  <c r="X4880" i="16"/>
  <c r="W4880" i="16"/>
  <c r="A4882" i="16"/>
  <c r="V4882" i="16" s="1"/>
  <c r="G4880" i="16" l="1"/>
  <c r="F4881" i="16"/>
  <c r="D4882" i="16"/>
  <c r="X4881" i="16"/>
  <c r="A4883" i="16"/>
  <c r="W4881" i="16"/>
  <c r="G4881" i="16" l="1"/>
  <c r="F4882" i="16"/>
  <c r="D4883" i="16"/>
  <c r="V4883" i="16"/>
  <c r="X4882" i="16"/>
  <c r="W4882" i="16"/>
  <c r="A4884" i="16"/>
  <c r="V4884" i="16"/>
  <c r="G4882" i="16" l="1"/>
  <c r="F4883" i="16"/>
  <c r="D4884" i="16"/>
  <c r="X4883" i="16"/>
  <c r="A4885" i="16"/>
  <c r="W4883" i="16"/>
  <c r="G4883" i="16" l="1"/>
  <c r="F4884" i="16"/>
  <c r="D4885" i="16"/>
  <c r="V4885" i="16"/>
  <c r="X4884" i="16"/>
  <c r="W4884" i="16"/>
  <c r="A4886" i="16"/>
  <c r="V4886" i="16" s="1"/>
  <c r="G4884" i="16" l="1"/>
  <c r="F4885" i="16"/>
  <c r="D4886" i="16"/>
  <c r="X4885" i="16"/>
  <c r="A4887" i="16"/>
  <c r="W4885" i="16"/>
  <c r="G4885" i="16" l="1"/>
  <c r="F4886" i="16"/>
  <c r="D4887" i="16"/>
  <c r="V4887" i="16"/>
  <c r="X4886" i="16"/>
  <c r="W4886" i="16"/>
  <c r="A4888" i="16"/>
  <c r="G4886" i="16" l="1"/>
  <c r="F4887" i="16"/>
  <c r="D4888" i="16"/>
  <c r="V4888" i="16"/>
  <c r="X4887" i="16"/>
  <c r="A4889" i="16"/>
  <c r="W4887" i="16"/>
  <c r="G4887" i="16" l="1"/>
  <c r="F4888" i="16"/>
  <c r="D4889" i="16"/>
  <c r="V4889" i="16"/>
  <c r="X4888" i="16"/>
  <c r="W4888" i="16"/>
  <c r="A4890" i="16"/>
  <c r="V4890" i="16"/>
  <c r="G4888" i="16" l="1"/>
  <c r="F4889" i="16"/>
  <c r="D4890" i="16"/>
  <c r="X4889" i="16"/>
  <c r="A4891" i="16"/>
  <c r="W4889" i="16"/>
  <c r="G4889" i="16" l="1"/>
  <c r="F4890" i="16"/>
  <c r="D4891" i="16"/>
  <c r="V4891" i="16"/>
  <c r="X4890" i="16"/>
  <c r="W4890" i="16"/>
  <c r="A4892" i="16"/>
  <c r="V4892" i="16" s="1"/>
  <c r="G4890" i="16" l="1"/>
  <c r="F4891" i="16"/>
  <c r="D4892" i="16"/>
  <c r="X4891" i="16"/>
  <c r="A4893" i="16"/>
  <c r="W4891" i="16"/>
  <c r="G4891" i="16" l="1"/>
  <c r="F4892" i="16"/>
  <c r="D4893" i="16"/>
  <c r="V4893" i="16"/>
  <c r="X4892" i="16"/>
  <c r="W4892" i="16"/>
  <c r="A4894" i="16"/>
  <c r="V4894" i="16" s="1"/>
  <c r="G4892" i="16" l="1"/>
  <c r="F4893" i="16"/>
  <c r="D4894" i="16"/>
  <c r="X4893" i="16"/>
  <c r="A4895" i="16"/>
  <c r="W4893" i="16"/>
  <c r="G4893" i="16" l="1"/>
  <c r="F4894" i="16"/>
  <c r="D4895" i="16"/>
  <c r="V4895" i="16"/>
  <c r="X4894" i="16"/>
  <c r="W4894" i="16"/>
  <c r="A4896" i="16"/>
  <c r="G4894" i="16" l="1"/>
  <c r="F4895" i="16"/>
  <c r="D4896" i="16"/>
  <c r="V4896" i="16"/>
  <c r="X4895" i="16"/>
  <c r="A4897" i="16"/>
  <c r="W4895" i="16"/>
  <c r="G4895" i="16" l="1"/>
  <c r="F4896" i="16"/>
  <c r="D4897" i="16"/>
  <c r="V4897" i="16"/>
  <c r="X4896" i="16"/>
  <c r="W4896" i="16"/>
  <c r="A4898" i="16"/>
  <c r="V4898" i="16" s="1"/>
  <c r="G4896" i="16" l="1"/>
  <c r="F4897" i="16"/>
  <c r="D4898" i="16"/>
  <c r="X4897" i="16"/>
  <c r="A4899" i="16"/>
  <c r="W4897" i="16"/>
  <c r="G4897" i="16" l="1"/>
  <c r="F4898" i="16"/>
  <c r="D4899" i="16"/>
  <c r="V4899" i="16"/>
  <c r="X4898" i="16"/>
  <c r="W4898" i="16"/>
  <c r="A4900" i="16"/>
  <c r="G4898" i="16" l="1"/>
  <c r="F4899" i="16"/>
  <c r="D4900" i="16"/>
  <c r="V4900" i="16"/>
  <c r="X4899" i="16"/>
  <c r="A4901" i="16"/>
  <c r="W4899" i="16"/>
  <c r="G4899" i="16" l="1"/>
  <c r="F4900" i="16"/>
  <c r="D4901" i="16"/>
  <c r="V4901" i="16"/>
  <c r="X4900" i="16"/>
  <c r="W4900" i="16"/>
  <c r="A4902" i="16"/>
  <c r="G4900" i="16" l="1"/>
  <c r="F4901" i="16"/>
  <c r="D4902" i="16"/>
  <c r="V4902" i="16"/>
  <c r="X4901" i="16"/>
  <c r="A4903" i="16"/>
  <c r="W4901" i="16"/>
  <c r="G4901" i="16" l="1"/>
  <c r="F4902" i="16"/>
  <c r="D4903" i="16"/>
  <c r="V4903" i="16"/>
  <c r="X4902" i="16"/>
  <c r="W4902" i="16"/>
  <c r="A4904" i="16"/>
  <c r="V4904" i="16"/>
  <c r="G4902" i="16" l="1"/>
  <c r="F4903" i="16"/>
  <c r="D4904" i="16"/>
  <c r="X4903" i="16"/>
  <c r="A4905" i="16"/>
  <c r="W4903" i="16"/>
  <c r="G4903" i="16" l="1"/>
  <c r="F4904" i="16"/>
  <c r="D4905" i="16"/>
  <c r="V4905" i="16"/>
  <c r="X4904" i="16"/>
  <c r="W4904" i="16"/>
  <c r="A4906" i="16"/>
  <c r="V4906" i="16" s="1"/>
  <c r="G4904" i="16" l="1"/>
  <c r="F4905" i="16"/>
  <c r="D4906" i="16"/>
  <c r="X4905" i="16"/>
  <c r="A4907" i="16"/>
  <c r="W4905" i="16"/>
  <c r="G4905" i="16" l="1"/>
  <c r="F4906" i="16"/>
  <c r="D4907" i="16"/>
  <c r="V4907" i="16"/>
  <c r="X4906" i="16"/>
  <c r="W4906" i="16"/>
  <c r="A4908" i="16"/>
  <c r="V4908" i="16"/>
  <c r="G4906" i="16" l="1"/>
  <c r="F4907" i="16"/>
  <c r="D4908" i="16"/>
  <c r="X4907" i="16"/>
  <c r="A4909" i="16"/>
  <c r="W4907" i="16"/>
  <c r="G4907" i="16" l="1"/>
  <c r="F4908" i="16"/>
  <c r="D4909" i="16"/>
  <c r="V4909" i="16"/>
  <c r="X4908" i="16"/>
  <c r="W4908" i="16"/>
  <c r="A4910" i="16"/>
  <c r="V4910" i="16"/>
  <c r="G4908" i="16" l="1"/>
  <c r="F4909" i="16"/>
  <c r="D4910" i="16"/>
  <c r="X4909" i="16"/>
  <c r="A4911" i="16"/>
  <c r="W4909" i="16"/>
  <c r="G4909" i="16" l="1"/>
  <c r="F4910" i="16"/>
  <c r="D4911" i="16"/>
  <c r="V4911" i="16"/>
  <c r="X4910" i="16"/>
  <c r="W4910" i="16"/>
  <c r="A4912" i="16"/>
  <c r="V4912" i="16" s="1"/>
  <c r="G4910" i="16" l="1"/>
  <c r="F4911" i="16"/>
  <c r="D4912" i="16"/>
  <c r="X4911" i="16"/>
  <c r="A4913" i="16"/>
  <c r="W4911" i="16"/>
  <c r="G4911" i="16" l="1"/>
  <c r="F4912" i="16"/>
  <c r="D4913" i="16"/>
  <c r="V4913" i="16"/>
  <c r="X4912" i="16"/>
  <c r="W4912" i="16"/>
  <c r="A4914" i="16"/>
  <c r="G4912" i="16" l="1"/>
  <c r="F4913" i="16"/>
  <c r="D4914" i="16"/>
  <c r="X4913" i="16"/>
  <c r="A4915" i="16"/>
  <c r="V4914" i="16"/>
  <c r="W4913" i="16"/>
  <c r="G4913" i="16" l="1"/>
  <c r="F4914" i="16"/>
  <c r="V4915" i="16"/>
  <c r="D4915" i="16"/>
  <c r="X4914" i="16"/>
  <c r="W4914" i="16"/>
  <c r="A4916" i="16"/>
  <c r="G4914" i="16" l="1"/>
  <c r="F4915" i="16"/>
  <c r="D4916" i="16"/>
  <c r="V4916" i="16"/>
  <c r="X4915" i="16"/>
  <c r="A4917" i="16"/>
  <c r="W4915" i="16"/>
  <c r="G4915" i="16" l="1"/>
  <c r="F4916" i="16"/>
  <c r="D4917" i="16"/>
  <c r="V4917" i="16"/>
  <c r="X4916" i="16"/>
  <c r="W4916" i="16"/>
  <c r="A4918" i="16"/>
  <c r="V4918" i="16" s="1"/>
  <c r="G4916" i="16" l="1"/>
  <c r="F4917" i="16"/>
  <c r="D4918" i="16"/>
  <c r="X4917" i="16"/>
  <c r="A4919" i="16"/>
  <c r="W4917" i="16"/>
  <c r="G4917" i="16" l="1"/>
  <c r="F4918" i="16"/>
  <c r="D4919" i="16"/>
  <c r="V4919" i="16"/>
  <c r="X4918" i="16"/>
  <c r="W4918" i="16"/>
  <c r="A4920" i="16"/>
  <c r="G4918" i="16" l="1"/>
  <c r="F4919" i="16"/>
  <c r="V4920" i="16"/>
  <c r="D4920" i="16"/>
  <c r="X4919" i="16"/>
  <c r="A4921" i="16"/>
  <c r="W4919" i="16"/>
  <c r="G4919" i="16" l="1"/>
  <c r="F4920" i="16"/>
  <c r="D4921" i="16"/>
  <c r="V4921" i="16"/>
  <c r="X4920" i="16"/>
  <c r="W4920" i="16"/>
  <c r="A4922" i="16"/>
  <c r="V4922" i="16" s="1"/>
  <c r="G4920" i="16" l="1"/>
  <c r="F4921" i="16"/>
  <c r="D4922" i="16"/>
  <c r="X4921" i="16"/>
  <c r="A4923" i="16"/>
  <c r="W4921" i="16"/>
  <c r="G4921" i="16" l="1"/>
  <c r="F4922" i="16"/>
  <c r="D4923" i="16"/>
  <c r="V4923" i="16"/>
  <c r="X4922" i="16"/>
  <c r="W4922" i="16"/>
  <c r="A4924" i="16"/>
  <c r="G4922" i="16" l="1"/>
  <c r="F4923" i="16"/>
  <c r="D4924" i="16"/>
  <c r="V4924" i="16"/>
  <c r="X4923" i="16"/>
  <c r="A4925" i="16"/>
  <c r="W4923" i="16"/>
  <c r="G4923" i="16" l="1"/>
  <c r="F4924" i="16"/>
  <c r="D4925" i="16"/>
  <c r="V4925" i="16"/>
  <c r="X4924" i="16"/>
  <c r="W4924" i="16"/>
  <c r="A4926" i="16"/>
  <c r="G4924" i="16" l="1"/>
  <c r="F4925" i="16"/>
  <c r="V4926" i="16"/>
  <c r="D4926" i="16"/>
  <c r="X4925" i="16"/>
  <c r="A4927" i="16"/>
  <c r="W4925" i="16"/>
  <c r="G4925" i="16" l="1"/>
  <c r="F4926" i="16"/>
  <c r="D4927" i="16"/>
  <c r="V4927" i="16"/>
  <c r="X4926" i="16"/>
  <c r="W4926" i="16"/>
  <c r="A4928" i="16"/>
  <c r="V4928" i="16"/>
  <c r="G4926" i="16" l="1"/>
  <c r="F4927" i="16"/>
  <c r="D4928" i="16"/>
  <c r="X4927" i="16"/>
  <c r="A4929" i="16"/>
  <c r="W4927" i="16"/>
  <c r="G4927" i="16" l="1"/>
  <c r="F4928" i="16"/>
  <c r="D4929" i="16"/>
  <c r="V4929" i="16"/>
  <c r="X4928" i="16"/>
  <c r="W4928" i="16"/>
  <c r="A4930" i="16"/>
  <c r="G4928" i="16" l="1"/>
  <c r="F4929" i="16"/>
  <c r="V4930" i="16"/>
  <c r="D4930" i="16"/>
  <c r="X4929" i="16"/>
  <c r="A4931" i="16"/>
  <c r="W4929" i="16"/>
  <c r="G4929" i="16" l="1"/>
  <c r="F4930" i="16"/>
  <c r="D4931" i="16"/>
  <c r="V4931" i="16"/>
  <c r="X4930" i="16"/>
  <c r="W4930" i="16"/>
  <c r="A4932" i="16"/>
  <c r="G4930" i="16" l="1"/>
  <c r="F4931" i="16"/>
  <c r="V4932" i="16"/>
  <c r="D4932" i="16"/>
  <c r="X4931" i="16"/>
  <c r="A4933" i="16"/>
  <c r="W4931" i="16"/>
  <c r="G4931" i="16" l="1"/>
  <c r="F4932" i="16"/>
  <c r="D4933" i="16"/>
  <c r="V4933" i="16"/>
  <c r="X4932" i="16"/>
  <c r="W4932" i="16"/>
  <c r="A4934" i="16"/>
  <c r="V4934" i="16" s="1"/>
  <c r="G4932" i="16" l="1"/>
  <c r="F4933" i="16"/>
  <c r="D4934" i="16"/>
  <c r="X4933" i="16"/>
  <c r="A4935" i="16"/>
  <c r="W4933" i="16"/>
  <c r="G4933" i="16" l="1"/>
  <c r="F4934" i="16"/>
  <c r="D4935" i="16"/>
  <c r="V4935" i="16"/>
  <c r="X4934" i="16"/>
  <c r="W4934" i="16"/>
  <c r="A4936" i="16"/>
  <c r="G4934" i="16" l="1"/>
  <c r="F4935" i="16"/>
  <c r="D4936" i="16"/>
  <c r="V4936" i="16"/>
  <c r="X4935" i="16"/>
  <c r="A4937" i="16"/>
  <c r="W4935" i="16"/>
  <c r="G4935" i="16" l="1"/>
  <c r="F4936" i="16"/>
  <c r="D4937" i="16"/>
  <c r="V4937" i="16"/>
  <c r="X4936" i="16"/>
  <c r="W4936" i="16"/>
  <c r="A4938" i="16"/>
  <c r="V4938" i="16" s="1"/>
  <c r="G4936" i="16" l="1"/>
  <c r="F4937" i="16"/>
  <c r="D4938" i="16"/>
  <c r="X4937" i="16"/>
  <c r="A4939" i="16"/>
  <c r="W4937" i="16"/>
  <c r="G4937" i="16" l="1"/>
  <c r="F4938" i="16"/>
  <c r="D4939" i="16"/>
  <c r="V4939" i="16"/>
  <c r="X4938" i="16"/>
  <c r="W4938" i="16"/>
  <c r="A4940" i="16"/>
  <c r="G4938" i="16" l="1"/>
  <c r="F4939" i="16"/>
  <c r="V4940" i="16"/>
  <c r="D4940" i="16"/>
  <c r="X4939" i="16"/>
  <c r="A4941" i="16"/>
  <c r="W4939" i="16"/>
  <c r="G4939" i="16" l="1"/>
  <c r="F4940" i="16"/>
  <c r="D4941" i="16"/>
  <c r="V4941" i="16"/>
  <c r="X4940" i="16"/>
  <c r="W4940" i="16"/>
  <c r="A4942" i="16"/>
  <c r="V4942" i="16"/>
  <c r="G4940" i="16" l="1"/>
  <c r="F4941" i="16"/>
  <c r="D4942" i="16"/>
  <c r="X4941" i="16"/>
  <c r="A4943" i="16"/>
  <c r="W4941" i="16"/>
  <c r="G4941" i="16" l="1"/>
  <c r="F4942" i="16"/>
  <c r="D4943" i="16"/>
  <c r="V4943" i="16"/>
  <c r="X4942" i="16"/>
  <c r="W4942" i="16"/>
  <c r="A4944" i="16"/>
  <c r="G4942" i="16" l="1"/>
  <c r="F4943" i="16"/>
  <c r="V4944" i="16"/>
  <c r="D4944" i="16"/>
  <c r="X4943" i="16"/>
  <c r="A4945" i="16"/>
  <c r="W4943" i="16"/>
  <c r="G4943" i="16" l="1"/>
  <c r="F4944" i="16"/>
  <c r="D4945" i="16"/>
  <c r="V4945" i="16"/>
  <c r="X4944" i="16"/>
  <c r="W4944" i="16"/>
  <c r="A4946" i="16"/>
  <c r="V4946" i="16"/>
  <c r="G4944" i="16" l="1"/>
  <c r="F4945" i="16"/>
  <c r="D4946" i="16"/>
  <c r="X4945" i="16"/>
  <c r="A4947" i="16"/>
  <c r="W4945" i="16"/>
  <c r="G4945" i="16" l="1"/>
  <c r="F4946" i="16"/>
  <c r="D4947" i="16"/>
  <c r="V4947" i="16"/>
  <c r="X4946" i="16"/>
  <c r="W4946" i="16"/>
  <c r="A4948" i="16"/>
  <c r="G4946" i="16" l="1"/>
  <c r="F4947" i="16"/>
  <c r="D4948" i="16"/>
  <c r="V4948" i="16"/>
  <c r="X4947" i="16"/>
  <c r="A4949" i="16"/>
  <c r="W4947" i="16"/>
  <c r="G4947" i="16" l="1"/>
  <c r="F4948" i="16"/>
  <c r="D4949" i="16"/>
  <c r="X4948" i="16"/>
  <c r="V4949" i="16"/>
  <c r="W4948" i="16"/>
  <c r="A4950" i="16"/>
  <c r="G4948" i="16" l="1"/>
  <c r="F4949" i="16"/>
  <c r="V4950" i="16"/>
  <c r="D4950" i="16"/>
  <c r="X4949" i="16"/>
  <c r="A4951" i="16"/>
  <c r="W4949" i="16"/>
  <c r="G4949" i="16" l="1"/>
  <c r="F4950" i="16"/>
  <c r="D4951" i="16"/>
  <c r="V4951" i="16"/>
  <c r="X4950" i="16"/>
  <c r="W4950" i="16"/>
  <c r="A4952" i="16"/>
  <c r="V4952" i="16"/>
  <c r="G4950" i="16" l="1"/>
  <c r="F4951" i="16"/>
  <c r="D4952" i="16"/>
  <c r="X4951" i="16"/>
  <c r="A4953" i="16"/>
  <c r="W4951" i="16"/>
  <c r="G4951" i="16" l="1"/>
  <c r="F4952" i="16"/>
  <c r="D4953" i="16"/>
  <c r="X4952" i="16"/>
  <c r="V4953" i="16"/>
  <c r="W4952" i="16"/>
  <c r="A4954" i="16"/>
  <c r="G4952" i="16" l="1"/>
  <c r="F4953" i="16"/>
  <c r="V4954" i="16"/>
  <c r="D4954" i="16"/>
  <c r="X4953" i="16"/>
  <c r="A4955" i="16"/>
  <c r="W4953" i="16"/>
  <c r="G4953" i="16" l="1"/>
  <c r="F4954" i="16"/>
  <c r="D4955" i="16"/>
  <c r="X4954" i="16"/>
  <c r="V4955" i="16"/>
  <c r="W4954" i="16"/>
  <c r="A4956" i="16"/>
  <c r="G4954" i="16" l="1"/>
  <c r="F4955" i="16"/>
  <c r="D4956" i="16"/>
  <c r="X4955" i="16"/>
  <c r="V4956" i="16"/>
  <c r="A4957" i="16"/>
  <c r="W4955" i="16"/>
  <c r="G4955" i="16" l="1"/>
  <c r="F4956" i="16"/>
  <c r="V4957" i="16"/>
  <c r="D4957" i="16"/>
  <c r="X4956" i="16"/>
  <c r="W4956" i="16"/>
  <c r="A4958" i="16"/>
  <c r="G4956" i="16" l="1"/>
  <c r="F4957" i="16"/>
  <c r="D4958" i="16"/>
  <c r="V4958" i="16"/>
  <c r="X4957" i="16"/>
  <c r="A4959" i="16"/>
  <c r="W4957" i="16"/>
  <c r="G4957" i="16" l="1"/>
  <c r="F4958" i="16"/>
  <c r="V4959" i="16"/>
  <c r="D4959" i="16"/>
  <c r="X4958" i="16"/>
  <c r="W4958" i="16"/>
  <c r="A4960" i="16"/>
  <c r="G4958" i="16" l="1"/>
  <c r="F4959" i="16"/>
  <c r="D4960" i="16"/>
  <c r="V4960" i="16"/>
  <c r="X4959" i="16"/>
  <c r="A4961" i="16"/>
  <c r="W4959" i="16"/>
  <c r="G4959" i="16" l="1"/>
  <c r="F4960" i="16"/>
  <c r="D4961" i="16"/>
  <c r="V4961" i="16"/>
  <c r="X4960" i="16"/>
  <c r="W4960" i="16"/>
  <c r="A4962" i="16"/>
  <c r="V4962" i="16"/>
  <c r="G4960" i="16" l="1"/>
  <c r="F4961" i="16"/>
  <c r="D4962" i="16"/>
  <c r="X4961" i="16"/>
  <c r="A4963" i="16"/>
  <c r="W4961" i="16"/>
  <c r="G4961" i="16" l="1"/>
  <c r="F4962" i="16"/>
  <c r="D4963" i="16"/>
  <c r="X4962" i="16"/>
  <c r="V4963" i="16"/>
  <c r="W4962" i="16"/>
  <c r="A4964" i="16"/>
  <c r="G4962" i="16" l="1"/>
  <c r="F4963" i="16"/>
  <c r="D4964" i="16"/>
  <c r="X4963" i="16"/>
  <c r="V4964" i="16"/>
  <c r="A4965" i="16"/>
  <c r="W4963" i="16"/>
  <c r="G4963" i="16" l="1"/>
  <c r="F4964" i="16"/>
  <c r="V4965" i="16"/>
  <c r="D4965" i="16"/>
  <c r="X4964" i="16"/>
  <c r="W4964" i="16"/>
  <c r="A4966" i="16"/>
  <c r="G4964" i="16" l="1"/>
  <c r="F4965" i="16"/>
  <c r="D4966" i="16"/>
  <c r="X4965" i="16"/>
  <c r="V4966" i="16"/>
  <c r="A4967" i="16"/>
  <c r="W4965" i="16"/>
  <c r="G4965" i="16" l="1"/>
  <c r="F4966" i="16"/>
  <c r="D4967" i="16"/>
  <c r="X4966" i="16"/>
  <c r="V4967" i="16"/>
  <c r="W4966" i="16"/>
  <c r="A4968" i="16"/>
  <c r="G4966" i="16" l="1"/>
  <c r="F4967" i="16"/>
  <c r="V4968" i="16"/>
  <c r="D4968" i="16"/>
  <c r="X4967" i="16"/>
  <c r="A4969" i="16"/>
  <c r="W4967" i="16"/>
  <c r="G4967" i="16" l="1"/>
  <c r="F4968" i="16"/>
  <c r="D4969" i="16"/>
  <c r="X4968" i="16"/>
  <c r="V4969" i="16"/>
  <c r="W4968" i="16"/>
  <c r="A4970" i="16"/>
  <c r="G4968" i="16" l="1"/>
  <c r="F4969" i="16"/>
  <c r="V4970" i="16"/>
  <c r="D4970" i="16"/>
  <c r="X4969" i="16"/>
  <c r="A4971" i="16"/>
  <c r="W4969" i="16"/>
  <c r="G4969" i="16" l="1"/>
  <c r="F4970" i="16"/>
  <c r="D4971" i="16"/>
  <c r="X4970" i="16"/>
  <c r="V4971" i="16"/>
  <c r="W4970" i="16"/>
  <c r="A4972" i="16"/>
  <c r="F4971" i="16" l="1"/>
  <c r="G4971" i="16" s="1"/>
  <c r="G4970" i="16"/>
  <c r="V4972" i="16"/>
  <c r="D4972" i="16"/>
  <c r="X4971" i="16"/>
  <c r="A4973" i="16"/>
  <c r="W4971" i="16"/>
  <c r="F4972" i="16" l="1"/>
  <c r="D4973" i="16"/>
  <c r="X4972" i="16"/>
  <c r="V4973" i="16"/>
  <c r="W4972" i="16"/>
  <c r="A4974" i="16"/>
  <c r="G4972" i="16" l="1"/>
  <c r="F4973" i="16"/>
  <c r="V4974" i="16"/>
  <c r="D4974" i="16"/>
  <c r="X4973" i="16"/>
  <c r="A4975" i="16"/>
  <c r="W4973" i="16"/>
  <c r="G4973" i="16" l="1"/>
  <c r="F4974" i="16"/>
  <c r="D4975" i="16"/>
  <c r="X4974" i="16"/>
  <c r="V4975" i="16"/>
  <c r="W4974" i="16"/>
  <c r="A4976" i="16"/>
  <c r="G4974" i="16" l="1"/>
  <c r="F4975" i="16"/>
  <c r="V4976" i="16"/>
  <c r="D4976" i="16"/>
  <c r="X4975" i="16"/>
  <c r="A4977" i="16"/>
  <c r="W4975" i="16"/>
  <c r="G4975" i="16" l="1"/>
  <c r="F4976" i="16"/>
  <c r="D4977" i="16"/>
  <c r="X4976" i="16"/>
  <c r="V4977" i="16"/>
  <c r="W4976" i="16"/>
  <c r="A4978" i="16"/>
  <c r="G4976" i="16" l="1"/>
  <c r="F4977" i="16"/>
  <c r="V4978" i="16"/>
  <c r="D4978" i="16"/>
  <c r="X4977" i="16"/>
  <c r="A4979" i="16"/>
  <c r="W4977" i="16"/>
  <c r="G4977" i="16" l="1"/>
  <c r="F4978" i="16"/>
  <c r="V4979" i="16"/>
  <c r="D4979" i="16"/>
  <c r="X4978" i="16"/>
  <c r="W4978" i="16"/>
  <c r="A4980" i="16"/>
  <c r="G4978" i="16" l="1"/>
  <c r="F4979" i="16"/>
  <c r="D4980" i="16"/>
  <c r="V4980" i="16"/>
  <c r="X4979" i="16"/>
  <c r="A4981" i="16"/>
  <c r="W4979" i="16"/>
  <c r="G4979" i="16" l="1"/>
  <c r="F4980" i="16"/>
  <c r="D4981" i="16"/>
  <c r="V4981" i="16"/>
  <c r="X4980" i="16"/>
  <c r="W4980" i="16"/>
  <c r="A4982" i="16"/>
  <c r="V4982" i="16"/>
  <c r="G4980" i="16" l="1"/>
  <c r="F4981" i="16"/>
  <c r="D4982" i="16"/>
  <c r="X4981" i="16"/>
  <c r="A4983" i="16"/>
  <c r="W4981" i="16"/>
  <c r="G4981" i="16" l="1"/>
  <c r="F4982" i="16"/>
  <c r="D4983" i="16"/>
  <c r="X4982" i="16"/>
  <c r="V4983" i="16"/>
  <c r="W4982" i="16"/>
  <c r="A4984" i="16"/>
  <c r="G4982" i="16" l="1"/>
  <c r="F4983" i="16"/>
  <c r="V4984" i="16"/>
  <c r="D4984" i="16"/>
  <c r="X4983" i="16"/>
  <c r="A4985" i="16"/>
  <c r="W4983" i="16"/>
  <c r="G4983" i="16" l="1"/>
  <c r="F4984" i="16"/>
  <c r="V4985" i="16"/>
  <c r="D4985" i="16"/>
  <c r="X4984" i="16"/>
  <c r="W4984" i="16"/>
  <c r="A4986" i="16"/>
  <c r="G4984" i="16" l="1"/>
  <c r="F4985" i="16"/>
  <c r="D4986" i="16"/>
  <c r="V4986" i="16"/>
  <c r="X4985" i="16"/>
  <c r="A4987" i="16"/>
  <c r="W4985" i="16"/>
  <c r="G4985" i="16" l="1"/>
  <c r="F4986" i="16"/>
  <c r="D4987" i="16"/>
  <c r="X4986" i="16"/>
  <c r="V4987" i="16"/>
  <c r="W4986" i="16"/>
  <c r="A4988" i="16"/>
  <c r="G4986" i="16" l="1"/>
  <c r="F4987" i="16"/>
  <c r="V4988" i="16"/>
  <c r="D4988" i="16"/>
  <c r="X4987" i="16"/>
  <c r="A4989" i="16"/>
  <c r="W4987" i="16"/>
  <c r="G4987" i="16" l="1"/>
  <c r="F4988" i="16"/>
  <c r="D4989" i="16"/>
  <c r="X4988" i="16"/>
  <c r="V4989" i="16"/>
  <c r="W4988" i="16"/>
  <c r="A4990" i="16"/>
  <c r="G4988" i="16" l="1"/>
  <c r="F4989" i="16"/>
  <c r="V4990" i="16"/>
  <c r="D4990" i="16"/>
  <c r="X4989" i="16"/>
  <c r="A4991" i="16"/>
  <c r="W4989" i="16"/>
  <c r="G4989" i="16" l="1"/>
  <c r="F4990" i="16"/>
  <c r="V4991" i="16"/>
  <c r="D4991" i="16"/>
  <c r="X4990" i="16"/>
  <c r="W4990" i="16"/>
  <c r="A4992" i="16"/>
  <c r="G4990" i="16" l="1"/>
  <c r="F4991" i="16"/>
  <c r="V4992" i="16"/>
  <c r="D4992" i="16"/>
  <c r="X4991" i="16"/>
  <c r="A4993" i="16"/>
  <c r="W4991" i="16"/>
  <c r="G4991" i="16" l="1"/>
  <c r="F4992" i="16"/>
  <c r="D4993" i="16"/>
  <c r="X4992" i="16"/>
  <c r="V4993" i="16"/>
  <c r="W4992" i="16"/>
  <c r="A4994" i="16"/>
  <c r="G4992" i="16" l="1"/>
  <c r="F4993" i="16"/>
  <c r="V4994" i="16"/>
  <c r="D4994" i="16"/>
  <c r="X4993" i="16"/>
  <c r="A4995" i="16"/>
  <c r="W4993" i="16"/>
  <c r="G4993" i="16" l="1"/>
  <c r="F4994" i="16"/>
  <c r="V4995" i="16"/>
  <c r="D4995" i="16"/>
  <c r="X4994" i="16"/>
  <c r="W4994" i="16"/>
  <c r="A4996" i="16"/>
  <c r="G4994" i="16" l="1"/>
  <c r="F4995" i="16"/>
  <c r="D4996" i="16"/>
  <c r="V4996" i="16"/>
  <c r="X4995" i="16"/>
  <c r="A4997" i="16"/>
  <c r="W4995" i="16"/>
  <c r="G4995" i="16" l="1"/>
  <c r="F4996" i="16"/>
  <c r="D4997" i="16"/>
  <c r="X4996" i="16"/>
  <c r="V4997" i="16"/>
  <c r="W4996" i="16"/>
  <c r="A4998" i="16"/>
  <c r="G4996" i="16" l="1"/>
  <c r="F4997" i="16"/>
  <c r="D4998" i="16"/>
  <c r="X4997" i="16"/>
  <c r="V4998" i="16"/>
  <c r="A4999" i="16"/>
  <c r="W4997" i="16"/>
  <c r="G4997" i="16" l="1"/>
  <c r="F4998" i="16"/>
  <c r="D4999" i="16"/>
  <c r="X4998" i="16"/>
  <c r="V4999" i="16"/>
  <c r="W4998" i="16"/>
  <c r="A5000" i="16"/>
  <c r="G4998" i="16" l="1"/>
  <c r="F4999" i="16"/>
  <c r="D5000" i="16"/>
  <c r="X4999" i="16"/>
  <c r="V5000" i="16"/>
  <c r="A5001" i="16"/>
  <c r="W4999" i="16"/>
  <c r="G4999" i="16" l="1"/>
  <c r="F5000" i="16"/>
  <c r="D5001" i="16"/>
  <c r="X5000" i="16"/>
  <c r="V5001" i="16"/>
  <c r="W5000" i="16"/>
  <c r="A5002" i="16"/>
  <c r="G5000" i="16" l="1"/>
  <c r="F5001" i="16"/>
  <c r="D5002" i="16"/>
  <c r="X5001" i="16"/>
  <c r="V5002" i="16"/>
  <c r="A5003" i="16"/>
  <c r="W5001" i="16"/>
  <c r="G5001" i="16" l="1"/>
  <c r="F5002" i="16"/>
  <c r="D5003" i="16"/>
  <c r="X5002" i="16"/>
  <c r="V5003" i="16"/>
  <c r="W5002" i="16"/>
  <c r="A5004" i="16"/>
  <c r="G5002" i="16" l="1"/>
  <c r="F5003" i="16"/>
  <c r="V5004" i="16"/>
  <c r="D5004" i="16"/>
  <c r="X5003" i="16"/>
  <c r="A5005" i="16"/>
  <c r="W5003" i="16"/>
  <c r="G5003" i="16" l="1"/>
  <c r="F5004" i="16"/>
  <c r="D5005" i="16"/>
  <c r="X5004" i="16"/>
  <c r="V5005" i="16"/>
  <c r="W5004" i="16"/>
  <c r="A5006" i="16"/>
  <c r="G5004" i="16" l="1"/>
  <c r="F5005" i="16"/>
  <c r="D5006" i="16"/>
  <c r="X5005" i="16"/>
  <c r="V5006" i="16"/>
  <c r="A5007" i="16"/>
  <c r="W5005" i="16"/>
  <c r="G5005" i="16" l="1"/>
  <c r="F5006" i="16"/>
  <c r="D5007" i="16"/>
  <c r="X5006" i="16"/>
  <c r="V5007" i="16"/>
  <c r="W5006" i="16"/>
  <c r="A5008" i="16"/>
  <c r="G5006" i="16" l="1"/>
  <c r="F5007" i="16"/>
  <c r="D5008" i="16"/>
  <c r="X5007" i="16"/>
  <c r="V5008" i="16"/>
  <c r="A5009" i="16"/>
  <c r="W5007" i="16"/>
  <c r="G5007" i="16" l="1"/>
  <c r="F5008" i="16"/>
  <c r="D5009" i="16"/>
  <c r="X5008" i="16"/>
  <c r="V5009" i="16"/>
  <c r="W5008" i="16"/>
  <c r="A5010" i="16"/>
  <c r="G5008" i="16" l="1"/>
  <c r="F5009" i="16"/>
  <c r="D5010" i="16"/>
  <c r="X5009" i="16"/>
  <c r="V5010" i="16"/>
  <c r="A5011" i="16"/>
  <c r="W5009" i="16"/>
  <c r="G5009" i="16" l="1"/>
  <c r="F5010" i="16"/>
  <c r="V5011" i="16"/>
  <c r="D5011" i="16"/>
  <c r="X5010" i="16"/>
  <c r="W5010" i="16"/>
  <c r="A5012" i="16"/>
  <c r="G5010" i="16" l="1"/>
  <c r="F5011" i="16"/>
  <c r="D5012" i="16"/>
  <c r="V5012" i="16"/>
  <c r="X5011" i="16"/>
  <c r="A5013" i="16"/>
  <c r="W5011" i="16"/>
  <c r="G5011" i="16" l="1"/>
  <c r="F5012" i="16"/>
  <c r="D5013" i="16"/>
  <c r="V5013" i="16"/>
  <c r="X5012" i="16"/>
  <c r="W5012" i="16"/>
  <c r="A5014" i="16"/>
  <c r="G5012" i="16" l="1"/>
  <c r="F5013" i="16"/>
  <c r="D5014" i="16"/>
  <c r="V5014" i="16"/>
  <c r="X5013" i="16"/>
  <c r="A5015" i="16"/>
  <c r="W5013" i="16"/>
  <c r="G5013" i="16" l="1"/>
  <c r="F5014" i="16"/>
  <c r="D5015" i="16"/>
  <c r="V5015" i="16"/>
  <c r="X5014" i="16"/>
  <c r="W5014" i="16"/>
  <c r="A5016" i="16"/>
  <c r="G5014" i="16" l="1"/>
  <c r="F5015" i="16"/>
  <c r="D5016" i="16"/>
  <c r="V5016" i="16"/>
  <c r="X5015" i="16"/>
  <c r="A5017" i="16"/>
  <c r="W5015" i="16"/>
  <c r="G5015" i="16" l="1"/>
  <c r="F5016" i="16"/>
  <c r="D5017" i="16"/>
  <c r="V5017" i="16"/>
  <c r="X5016" i="16"/>
  <c r="W5016" i="16"/>
  <c r="A5018" i="16"/>
  <c r="G5016" i="16" l="1"/>
  <c r="F5017" i="16"/>
  <c r="D5018" i="16"/>
  <c r="V5018" i="16"/>
  <c r="X5017" i="16"/>
  <c r="A5019" i="16"/>
  <c r="W5017" i="16"/>
  <c r="G5017" i="16" l="1"/>
  <c r="F5018" i="16"/>
  <c r="D5019" i="16"/>
  <c r="X5018" i="16"/>
  <c r="A5020" i="16"/>
  <c r="V5019" i="16"/>
  <c r="W5018" i="16"/>
  <c r="G5018" i="16" l="1"/>
  <c r="F5019" i="16"/>
  <c r="V5020" i="16"/>
  <c r="D5020" i="16"/>
  <c r="X5019" i="16"/>
  <c r="W5019" i="16"/>
  <c r="A5021" i="16"/>
  <c r="G5019" i="16" l="1"/>
  <c r="F5020" i="16"/>
  <c r="D5021" i="16"/>
  <c r="V5021" i="16"/>
  <c r="X5020" i="16"/>
  <c r="A5022" i="16"/>
  <c r="W5020" i="16"/>
  <c r="G5020" i="16" l="1"/>
  <c r="F5021" i="16"/>
  <c r="D5022" i="16"/>
  <c r="V5022" i="16"/>
  <c r="X5021" i="16"/>
  <c r="W5021" i="16"/>
  <c r="A5023" i="16"/>
  <c r="V5023" i="16" s="1"/>
  <c r="G5021" i="16" l="1"/>
  <c r="F5022" i="16"/>
  <c r="D5023" i="16"/>
  <c r="X5022" i="16"/>
  <c r="A5024" i="16"/>
  <c r="W5022" i="16"/>
  <c r="G5022" i="16" l="1"/>
  <c r="F5023" i="16"/>
  <c r="D5024" i="16"/>
  <c r="V5024" i="16"/>
  <c r="X5023" i="16"/>
  <c r="W5023" i="16"/>
  <c r="A5025" i="16"/>
  <c r="V5025" i="16"/>
  <c r="G5023" i="16" l="1"/>
  <c r="F5024" i="16"/>
  <c r="D5025" i="16"/>
  <c r="X5024" i="16"/>
  <c r="A5026" i="16"/>
  <c r="W5024" i="16"/>
  <c r="G5024" i="16" l="1"/>
  <c r="F5025" i="16"/>
  <c r="D5026" i="16"/>
  <c r="V5026" i="16"/>
  <c r="X5025" i="16"/>
  <c r="W5025" i="16"/>
  <c r="A5027" i="16"/>
  <c r="G5025" i="16" l="1"/>
  <c r="F5026" i="16"/>
  <c r="V5027" i="16"/>
  <c r="D5027" i="16"/>
  <c r="X5026" i="16"/>
  <c r="A5028" i="16"/>
  <c r="W5026" i="16"/>
  <c r="G5026" i="16" l="1"/>
  <c r="F5027" i="16"/>
  <c r="D5028" i="16"/>
  <c r="V5028" i="16"/>
  <c r="X5027" i="16"/>
  <c r="W5027" i="16"/>
  <c r="A5029" i="16"/>
  <c r="V5029" i="16"/>
  <c r="G5027" i="16" l="1"/>
  <c r="F5028" i="16"/>
  <c r="D5029" i="16"/>
  <c r="X5028" i="16"/>
  <c r="A5030" i="16"/>
  <c r="W5028" i="16"/>
  <c r="G5028" i="16" l="1"/>
  <c r="F5029" i="16"/>
  <c r="D5030" i="16"/>
  <c r="V5030" i="16"/>
  <c r="X5029" i="16"/>
  <c r="W5029" i="16"/>
  <c r="A5031" i="16"/>
  <c r="V5031" i="16"/>
  <c r="G5029" i="16" l="1"/>
  <c r="F5030" i="16"/>
  <c r="D5031" i="16"/>
  <c r="X5030" i="16"/>
  <c r="A5032" i="16"/>
  <c r="W5030" i="16"/>
  <c r="G5030" i="16" l="1"/>
  <c r="F5031" i="16"/>
  <c r="D5032" i="16"/>
  <c r="V5032" i="16"/>
  <c r="X5031" i="16"/>
  <c r="W5031" i="16"/>
  <c r="A5033" i="16"/>
  <c r="V5033" i="16"/>
  <c r="G5031" i="16" l="1"/>
  <c r="F5032" i="16"/>
  <c r="D5033" i="16"/>
  <c r="X5032" i="16"/>
  <c r="A5034" i="16"/>
  <c r="W5032" i="16"/>
  <c r="G5032" i="16" l="1"/>
  <c r="F5033" i="16"/>
  <c r="D5034" i="16"/>
  <c r="V5034" i="16"/>
  <c r="X5033" i="16"/>
  <c r="W5033" i="16"/>
  <c r="A5035" i="16"/>
  <c r="V5035" i="16" s="1"/>
  <c r="G5033" i="16" l="1"/>
  <c r="F5034" i="16"/>
  <c r="D5035" i="16"/>
  <c r="X5034" i="16"/>
  <c r="A5036" i="16"/>
  <c r="W5034" i="16"/>
  <c r="G5034" i="16" l="1"/>
  <c r="F5035" i="16"/>
  <c r="D5036" i="16"/>
  <c r="V5036" i="16"/>
  <c r="X5035" i="16"/>
  <c r="W5035" i="16"/>
  <c r="A5037" i="16"/>
  <c r="V5037" i="16" s="1"/>
  <c r="G5035" i="16" l="1"/>
  <c r="F5036" i="16"/>
  <c r="D5037" i="16"/>
  <c r="X5036" i="16"/>
  <c r="A5038" i="16"/>
  <c r="W5036" i="16"/>
  <c r="G5036" i="16" l="1"/>
  <c r="F5037" i="16"/>
  <c r="D5038" i="16"/>
  <c r="V5038" i="16"/>
  <c r="X5037" i="16"/>
  <c r="W5037" i="16"/>
  <c r="A5039" i="16"/>
  <c r="G5037" i="16" l="1"/>
  <c r="F5038" i="16"/>
  <c r="V5039" i="16"/>
  <c r="D5039" i="16"/>
  <c r="X5038" i="16"/>
  <c r="A5040" i="16"/>
  <c r="W5038" i="16"/>
  <c r="G5038" i="16" l="1"/>
  <c r="F5039" i="16"/>
  <c r="D5040" i="16"/>
  <c r="V5040" i="16"/>
  <c r="X5039" i="16"/>
  <c r="W5039" i="16"/>
  <c r="A5041" i="16"/>
  <c r="V5041" i="16"/>
  <c r="G5039" i="16" l="1"/>
  <c r="F5040" i="16"/>
  <c r="D5041" i="16"/>
  <c r="X5040" i="16"/>
  <c r="A5042" i="16"/>
  <c r="W5040" i="16"/>
  <c r="G5040" i="16" l="1"/>
  <c r="F5041" i="16"/>
  <c r="D5042" i="16"/>
  <c r="V5042" i="16"/>
  <c r="X5041" i="16"/>
  <c r="W5041" i="16"/>
  <c r="A5043" i="16"/>
  <c r="G5041" i="16" l="1"/>
  <c r="F5042" i="16"/>
  <c r="D5043" i="16"/>
  <c r="V5043" i="16"/>
  <c r="X5042" i="16"/>
  <c r="A5044" i="16"/>
  <c r="W5042" i="16"/>
  <c r="G5042" i="16" l="1"/>
  <c r="F5043" i="16"/>
  <c r="D5044" i="16"/>
  <c r="X5043" i="16"/>
  <c r="V5044" i="16"/>
  <c r="W5043" i="16"/>
  <c r="A5045" i="16"/>
  <c r="G5043" i="16" l="1"/>
  <c r="F5044" i="16"/>
  <c r="V5045" i="16"/>
  <c r="D5045" i="16"/>
  <c r="X5044" i="16"/>
  <c r="A5046" i="16"/>
  <c r="W5044" i="16"/>
  <c r="G5044" i="16" l="1"/>
  <c r="F5045" i="16"/>
  <c r="V5046" i="16"/>
  <c r="D5046" i="16"/>
  <c r="X5045" i="16"/>
  <c r="W5045" i="16"/>
  <c r="A5047" i="16"/>
  <c r="G5045" i="16" l="1"/>
  <c r="F5046" i="16"/>
  <c r="D5047" i="16"/>
  <c r="V5047" i="16"/>
  <c r="X5046" i="16"/>
  <c r="A5048" i="16"/>
  <c r="W5046" i="16"/>
  <c r="G5046" i="16" l="1"/>
  <c r="F5047" i="16"/>
  <c r="D5048" i="16"/>
  <c r="V5048" i="16"/>
  <c r="X5047" i="16"/>
  <c r="W5047" i="16"/>
  <c r="A5049" i="16"/>
  <c r="G5047" i="16" l="1"/>
  <c r="F5048" i="16"/>
  <c r="D5049" i="16"/>
  <c r="V5049" i="16"/>
  <c r="X5048" i="16"/>
  <c r="A5050" i="16"/>
  <c r="W5048" i="16"/>
  <c r="G5048" i="16" l="1"/>
  <c r="F5049" i="16"/>
  <c r="D5050" i="16"/>
  <c r="V5050" i="16"/>
  <c r="X5049" i="16"/>
  <c r="W5049" i="16"/>
  <c r="A5051" i="16"/>
  <c r="G5049" i="16" l="1"/>
  <c r="F5050" i="16"/>
  <c r="V5051" i="16"/>
  <c r="D5051" i="16"/>
  <c r="X5050" i="16"/>
  <c r="A5052" i="16"/>
  <c r="W5050" i="16"/>
  <c r="G5050" i="16" l="1"/>
  <c r="F5051" i="16"/>
  <c r="D5052" i="16"/>
  <c r="V5052" i="16"/>
  <c r="X5051" i="16"/>
  <c r="W5051" i="16"/>
  <c r="A5053" i="16"/>
  <c r="V5053" i="16"/>
  <c r="G5051" i="16" l="1"/>
  <c r="F5052" i="16"/>
  <c r="D5053" i="16"/>
  <c r="X5052" i="16"/>
  <c r="A5054" i="16"/>
  <c r="W5052" i="16"/>
  <c r="G5052" i="16" l="1"/>
  <c r="F5053" i="16"/>
  <c r="D5054" i="16"/>
  <c r="V5054" i="16"/>
  <c r="X5053" i="16"/>
  <c r="W5053" i="16"/>
  <c r="A5055" i="16"/>
  <c r="G5053" i="16" l="1"/>
  <c r="F5054" i="16"/>
  <c r="D5055" i="16"/>
  <c r="V5055" i="16"/>
  <c r="X5054" i="16"/>
  <c r="A5056" i="16"/>
  <c r="W5054" i="16"/>
  <c r="G5054" i="16" l="1"/>
  <c r="F5055" i="16"/>
  <c r="D5056" i="16"/>
  <c r="V5056" i="16"/>
  <c r="X5055" i="16"/>
  <c r="W5055" i="16"/>
  <c r="A5057" i="16"/>
  <c r="V5057" i="16"/>
  <c r="G5055" i="16" l="1"/>
  <c r="F5056" i="16"/>
  <c r="D5057" i="16"/>
  <c r="X5056" i="16"/>
  <c r="A5058" i="16"/>
  <c r="W5056" i="16"/>
  <c r="G5056" i="16" l="1"/>
  <c r="F5057" i="16"/>
  <c r="D5058" i="16"/>
  <c r="V5058" i="16"/>
  <c r="X5057" i="16"/>
  <c r="W5057" i="16"/>
  <c r="A5059" i="16"/>
  <c r="G5057" i="16" l="1"/>
  <c r="F5058" i="16"/>
  <c r="D5059" i="16"/>
  <c r="V5059" i="16"/>
  <c r="X5058" i="16"/>
  <c r="A5060" i="16"/>
  <c r="W5058" i="16"/>
  <c r="G5058" i="16" l="1"/>
  <c r="F5059" i="16"/>
  <c r="D5060" i="16"/>
  <c r="V5060" i="16"/>
  <c r="X5059" i="16"/>
  <c r="W5059" i="16"/>
  <c r="A5061" i="16"/>
  <c r="V5061" i="16"/>
  <c r="G5059" i="16" l="1"/>
  <c r="F5060" i="16"/>
  <c r="D5061" i="16"/>
  <c r="X5060" i="16"/>
  <c r="A5062" i="16"/>
  <c r="W5060" i="16"/>
  <c r="G5060" i="16" l="1"/>
  <c r="F5061" i="16"/>
  <c r="D5062" i="16"/>
  <c r="V5062" i="16"/>
  <c r="X5061" i="16"/>
  <c r="W5061" i="16"/>
  <c r="A5063" i="16"/>
  <c r="V5063" i="16"/>
  <c r="G5061" i="16" l="1"/>
  <c r="F5062" i="16"/>
  <c r="D5063" i="16"/>
  <c r="X5062" i="16"/>
  <c r="A5064" i="16"/>
  <c r="W5062" i="16"/>
  <c r="G5062" i="16" l="1"/>
  <c r="F5063" i="16"/>
  <c r="D5064" i="16"/>
  <c r="V5064" i="16"/>
  <c r="X5063" i="16"/>
  <c r="W5063" i="16"/>
  <c r="A5065" i="16"/>
  <c r="V5065" i="16"/>
  <c r="G5063" i="16" l="1"/>
  <c r="F5064" i="16"/>
  <c r="D5065" i="16"/>
  <c r="X5064" i="16"/>
  <c r="A5066" i="16"/>
  <c r="W5064" i="16"/>
  <c r="G5064" i="16" l="1"/>
  <c r="F5065" i="16"/>
  <c r="D5066" i="16"/>
  <c r="V5066" i="16"/>
  <c r="X5065" i="16"/>
  <c r="W5065" i="16"/>
  <c r="A5067" i="16"/>
  <c r="V5067" i="16" s="1"/>
  <c r="G5065" i="16" l="1"/>
  <c r="F5066" i="16"/>
  <c r="D5067" i="16"/>
  <c r="X5066" i="16"/>
  <c r="A5068" i="16"/>
  <c r="W5066" i="16"/>
  <c r="G5066" i="16" l="1"/>
  <c r="F5067" i="16"/>
  <c r="D5068" i="16"/>
  <c r="V5068" i="16"/>
  <c r="X5067" i="16"/>
  <c r="W5067" i="16"/>
  <c r="A5069" i="16"/>
  <c r="V5069" i="16" s="1"/>
  <c r="G5067" i="16" l="1"/>
  <c r="F5068" i="16"/>
  <c r="D5069" i="16"/>
  <c r="X5068" i="16"/>
  <c r="A5070" i="16"/>
  <c r="W5068" i="16"/>
  <c r="G5068" i="16" l="1"/>
  <c r="F5069" i="16"/>
  <c r="D5070" i="16"/>
  <c r="V5070" i="16"/>
  <c r="X5069" i="16"/>
  <c r="W5069" i="16"/>
  <c r="A5071" i="16"/>
  <c r="V5071" i="16" s="1"/>
  <c r="G5069" i="16" l="1"/>
  <c r="F5070" i="16"/>
  <c r="D5071" i="16"/>
  <c r="X5070" i="16"/>
  <c r="A5072" i="16"/>
  <c r="W5070" i="16"/>
  <c r="G5070" i="16" l="1"/>
  <c r="F5071" i="16"/>
  <c r="D5072" i="16"/>
  <c r="V5072" i="16"/>
  <c r="X5071" i="16"/>
  <c r="W5071" i="16"/>
  <c r="A5073" i="16"/>
  <c r="V5073" i="16"/>
  <c r="G5071" i="16" l="1"/>
  <c r="F5072" i="16"/>
  <c r="D5073" i="16"/>
  <c r="X5072" i="16"/>
  <c r="A5074" i="16"/>
  <c r="W5072" i="16"/>
  <c r="G5072" i="16" l="1"/>
  <c r="F5073" i="16"/>
  <c r="D5074" i="16"/>
  <c r="V5074" i="16"/>
  <c r="X5073" i="16"/>
  <c r="W5073" i="16"/>
  <c r="A5075" i="16"/>
  <c r="V5075" i="16"/>
  <c r="G5073" i="16" l="1"/>
  <c r="F5074" i="16"/>
  <c r="D5075" i="16"/>
  <c r="X5074" i="16"/>
  <c r="A5076" i="16"/>
  <c r="W5074" i="16"/>
  <c r="G5074" i="16" l="1"/>
  <c r="F5075" i="16"/>
  <c r="D5076" i="16"/>
  <c r="V5076" i="16"/>
  <c r="X5075" i="16"/>
  <c r="W5075" i="16"/>
  <c r="A5077" i="16"/>
  <c r="V5077" i="16"/>
  <c r="G5075" i="16" l="1"/>
  <c r="F5076" i="16"/>
  <c r="D5077" i="16"/>
  <c r="X5076" i="16"/>
  <c r="A5078" i="16"/>
  <c r="W5076" i="16"/>
  <c r="G5076" i="16" l="1"/>
  <c r="F5077" i="16"/>
  <c r="D5078" i="16"/>
  <c r="V5078" i="16"/>
  <c r="X5077" i="16"/>
  <c r="W5077" i="16"/>
  <c r="A5079" i="16"/>
  <c r="G5077" i="16" l="1"/>
  <c r="F5078" i="16"/>
  <c r="D5079" i="16"/>
  <c r="V5079" i="16"/>
  <c r="X5078" i="16"/>
  <c r="A5080" i="16"/>
  <c r="W5078" i="16"/>
  <c r="G5078" i="16" l="1"/>
  <c r="F5079" i="16"/>
  <c r="D5080" i="16"/>
  <c r="V5080" i="16"/>
  <c r="X5079" i="16"/>
  <c r="W5079" i="16"/>
  <c r="A5081" i="16"/>
  <c r="V5081" i="16"/>
  <c r="G5079" i="16" l="1"/>
  <c r="F5080" i="16"/>
  <c r="D5081" i="16"/>
  <c r="X5080" i="16"/>
  <c r="A5082" i="16"/>
  <c r="W5080" i="16"/>
  <c r="G5080" i="16" l="1"/>
  <c r="F5081" i="16"/>
  <c r="D5082" i="16"/>
  <c r="V5082" i="16"/>
  <c r="X5081" i="16"/>
  <c r="W5081" i="16"/>
  <c r="A5083" i="16"/>
  <c r="G5081" i="16" l="1"/>
  <c r="F5082" i="16"/>
  <c r="V5083" i="16"/>
  <c r="D5083" i="16"/>
  <c r="X5082" i="16"/>
  <c r="A5084" i="16"/>
  <c r="W5082" i="16"/>
  <c r="G5082" i="16" l="1"/>
  <c r="F5083" i="16"/>
  <c r="D5084" i="16"/>
  <c r="V5084" i="16"/>
  <c r="X5083" i="16"/>
  <c r="W5083" i="16"/>
  <c r="A5085" i="16"/>
  <c r="V5085" i="16"/>
  <c r="G5083" i="16" l="1"/>
  <c r="F5084" i="16"/>
  <c r="D5085" i="16"/>
  <c r="X5084" i="16"/>
  <c r="A5086" i="16"/>
  <c r="W5084" i="16"/>
  <c r="G5084" i="16" l="1"/>
  <c r="F5085" i="16"/>
  <c r="D5086" i="16"/>
  <c r="V5086" i="16"/>
  <c r="X5085" i="16"/>
  <c r="W5085" i="16"/>
  <c r="A5087" i="16"/>
  <c r="V5087" i="16"/>
  <c r="G5085" i="16" l="1"/>
  <c r="F5086" i="16"/>
  <c r="D5087" i="16"/>
  <c r="X5086" i="16"/>
  <c r="A5088" i="16"/>
  <c r="W5086" i="16"/>
  <c r="G5086" i="16" l="1"/>
  <c r="F5087" i="16"/>
  <c r="D5088" i="16"/>
  <c r="V5088" i="16"/>
  <c r="X5087" i="16"/>
  <c r="W5087" i="16"/>
  <c r="A5089" i="16"/>
  <c r="V5089" i="16"/>
  <c r="G5087" i="16" l="1"/>
  <c r="F5088" i="16"/>
  <c r="D5089" i="16"/>
  <c r="X5088" i="16"/>
  <c r="A5090" i="16"/>
  <c r="W5088" i="16"/>
  <c r="G5088" i="16" l="1"/>
  <c r="F5089" i="16"/>
  <c r="D5090" i="16"/>
  <c r="V5090" i="16"/>
  <c r="X5089" i="16"/>
  <c r="W5089" i="16"/>
  <c r="A5091" i="16"/>
  <c r="V5091" i="16" s="1"/>
  <c r="G5089" i="16" l="1"/>
  <c r="F5090" i="16"/>
  <c r="D5091" i="16"/>
  <c r="X5090" i="16"/>
  <c r="A5092" i="16"/>
  <c r="W5090" i="16"/>
  <c r="G5090" i="16" l="1"/>
  <c r="F5091" i="16"/>
  <c r="D5092" i="16"/>
  <c r="V5092" i="16"/>
  <c r="X5091" i="16"/>
  <c r="W5091" i="16"/>
  <c r="A5093" i="16"/>
  <c r="V5093" i="16" s="1"/>
  <c r="G5091" i="16" l="1"/>
  <c r="F5092" i="16"/>
  <c r="D5093" i="16"/>
  <c r="X5092" i="16"/>
  <c r="A5094" i="16"/>
  <c r="W5092" i="16"/>
  <c r="G5092" i="16" l="1"/>
  <c r="F5093" i="16"/>
  <c r="D5094" i="16"/>
  <c r="V5094" i="16"/>
  <c r="X5093" i="16"/>
  <c r="W5093" i="16"/>
  <c r="A5095" i="16"/>
  <c r="V5095" i="16"/>
  <c r="G5093" i="16" l="1"/>
  <c r="F5094" i="16"/>
  <c r="D5095" i="16"/>
  <c r="X5094" i="16"/>
  <c r="A5096" i="16"/>
  <c r="W5094" i="16"/>
  <c r="G5094" i="16" l="1"/>
  <c r="F5095" i="16"/>
  <c r="D5096" i="16"/>
  <c r="V5096" i="16"/>
  <c r="X5095" i="16"/>
  <c r="W5095" i="16"/>
  <c r="A5097" i="16"/>
  <c r="V5097" i="16" s="1"/>
  <c r="G5095" i="16" l="1"/>
  <c r="F5096" i="16"/>
  <c r="D5097" i="16"/>
  <c r="X5096" i="16"/>
  <c r="A5098" i="16"/>
  <c r="W5096" i="16"/>
  <c r="G5096" i="16" l="1"/>
  <c r="F5097" i="16"/>
  <c r="D5098" i="16"/>
  <c r="V5098" i="16"/>
  <c r="X5097" i="16"/>
  <c r="W5097" i="16"/>
  <c r="A5099" i="16"/>
  <c r="V5099" i="16"/>
  <c r="G5097" i="16" l="1"/>
  <c r="F5098" i="16"/>
  <c r="D5099" i="16"/>
  <c r="X5098" i="16"/>
  <c r="A5100" i="16"/>
  <c r="W5098" i="16"/>
  <c r="G5098" i="16" l="1"/>
  <c r="F5099" i="16"/>
  <c r="D5100" i="16"/>
  <c r="V5100" i="16"/>
  <c r="X5099" i="16"/>
  <c r="W5099" i="16"/>
  <c r="A5101" i="16"/>
  <c r="V5101" i="16"/>
  <c r="G5099" i="16" l="1"/>
  <c r="F5100" i="16"/>
  <c r="D5101" i="16"/>
  <c r="X5100" i="16"/>
  <c r="A5102" i="16"/>
  <c r="W5100" i="16"/>
  <c r="G5100" i="16" l="1"/>
  <c r="F5101" i="16"/>
  <c r="D5102" i="16"/>
  <c r="V5102" i="16"/>
  <c r="X5101" i="16"/>
  <c r="W5101" i="16"/>
  <c r="A5103" i="16"/>
  <c r="G5101" i="16" l="1"/>
  <c r="F5102" i="16"/>
  <c r="D5103" i="16"/>
  <c r="V5103" i="16"/>
  <c r="X5102" i="16"/>
  <c r="A5104" i="16"/>
  <c r="W5102" i="16"/>
  <c r="G5102" i="16" l="1"/>
  <c r="F5103" i="16"/>
  <c r="D5104" i="16"/>
  <c r="V5104" i="16"/>
  <c r="X5103" i="16"/>
  <c r="W5103" i="16"/>
  <c r="A5105" i="16"/>
  <c r="V5105" i="16"/>
  <c r="G5103" i="16" l="1"/>
  <c r="F5104" i="16"/>
  <c r="D5105" i="16"/>
  <c r="X5104" i="16"/>
  <c r="A5106" i="16"/>
  <c r="W5104" i="16"/>
  <c r="G5104" i="16" l="1"/>
  <c r="F5105" i="16"/>
  <c r="D5106" i="16"/>
  <c r="V5106" i="16"/>
  <c r="X5105" i="16"/>
  <c r="W5105" i="16"/>
  <c r="A5107" i="16"/>
  <c r="G5105" i="16" l="1"/>
  <c r="F5106" i="16"/>
  <c r="D5107" i="16"/>
  <c r="V5107" i="16"/>
  <c r="X5106" i="16"/>
  <c r="A5108" i="16"/>
  <c r="W5106" i="16"/>
  <c r="G5106" i="16" l="1"/>
  <c r="F5107" i="16"/>
  <c r="D5108" i="16"/>
  <c r="V5108" i="16"/>
  <c r="X5107" i="16"/>
  <c r="W5107" i="16"/>
  <c r="A5109" i="16"/>
  <c r="V5109" i="16"/>
  <c r="G5107" i="16" l="1"/>
  <c r="F5108" i="16"/>
  <c r="D5109" i="16"/>
  <c r="X5108" i="16"/>
  <c r="A5110" i="16"/>
  <c r="W5108" i="16"/>
  <c r="G5108" i="16" l="1"/>
  <c r="F5109" i="16"/>
  <c r="D5110" i="16"/>
  <c r="X5109" i="16"/>
  <c r="V5110" i="16"/>
  <c r="W5109" i="16"/>
  <c r="A5111" i="16"/>
  <c r="G5109" i="16" l="1"/>
  <c r="F5110" i="16"/>
  <c r="D5111" i="16"/>
  <c r="X5110" i="16"/>
  <c r="V5111" i="16"/>
  <c r="A5112" i="16"/>
  <c r="W5110" i="16"/>
  <c r="G5110" i="16" l="1"/>
  <c r="F5111" i="16"/>
  <c r="D5112" i="16"/>
  <c r="X5111" i="16"/>
  <c r="V5112" i="16"/>
  <c r="W5111" i="16"/>
  <c r="A5113" i="16"/>
  <c r="G5111" i="16" l="1"/>
  <c r="F5112" i="16"/>
  <c r="V5113" i="16"/>
  <c r="D5113" i="16"/>
  <c r="X5112" i="16"/>
  <c r="A5114" i="16"/>
  <c r="W5112" i="16"/>
  <c r="G5112" i="16" l="1"/>
  <c r="F5113" i="16"/>
  <c r="D5114" i="16"/>
  <c r="V5114" i="16"/>
  <c r="X5113" i="16"/>
  <c r="W5113" i="16"/>
  <c r="A5115" i="16"/>
  <c r="V5115" i="16"/>
  <c r="G5113" i="16" l="1"/>
  <c r="F5114" i="16"/>
  <c r="D5115" i="16"/>
  <c r="X5114" i="16"/>
  <c r="A5116" i="16"/>
  <c r="W5114" i="16"/>
  <c r="G5114" i="16" l="1"/>
  <c r="F5115" i="16"/>
  <c r="D5116" i="16"/>
  <c r="V5116" i="16"/>
  <c r="X5115" i="16"/>
  <c r="W5115" i="16"/>
  <c r="A5117" i="16"/>
  <c r="G5115" i="16" l="1"/>
  <c r="F5116" i="16"/>
  <c r="D5117" i="16"/>
  <c r="V5117" i="16"/>
  <c r="X5116" i="16"/>
  <c r="A5118" i="16"/>
  <c r="W5116" i="16"/>
  <c r="G5116" i="16" l="1"/>
  <c r="F5117" i="16"/>
  <c r="D5118" i="16"/>
  <c r="V5118" i="16"/>
  <c r="X5117" i="16"/>
  <c r="W5117" i="16"/>
  <c r="A5119" i="16"/>
  <c r="G5117" i="16" l="1"/>
  <c r="F5118" i="16"/>
  <c r="V5119" i="16"/>
  <c r="D5119" i="16"/>
  <c r="X5118" i="16"/>
  <c r="A5120" i="16"/>
  <c r="W5118" i="16"/>
  <c r="G5118" i="16" l="1"/>
  <c r="F5119" i="16"/>
  <c r="D5120" i="16"/>
  <c r="V5120" i="16"/>
  <c r="X5119" i="16"/>
  <c r="W5119" i="16"/>
  <c r="A5121" i="16"/>
  <c r="V5121" i="16"/>
  <c r="G5119" i="16" l="1"/>
  <c r="F5120" i="16"/>
  <c r="D5121" i="16"/>
  <c r="X5120" i="16"/>
  <c r="A5122" i="16"/>
  <c r="W5120" i="16"/>
  <c r="G5120" i="16" l="1"/>
  <c r="F5121" i="16"/>
  <c r="D5122" i="16"/>
  <c r="V5122" i="16"/>
  <c r="X5121" i="16"/>
  <c r="W5121" i="16"/>
  <c r="A5123" i="16"/>
  <c r="G5121" i="16" l="1"/>
  <c r="F5122" i="16"/>
  <c r="V5123" i="16"/>
  <c r="D5123" i="16"/>
  <c r="X5122" i="16"/>
  <c r="A5124" i="16"/>
  <c r="W5122" i="16"/>
  <c r="G5122" i="16" l="1"/>
  <c r="F5123" i="16"/>
  <c r="D5124" i="16"/>
  <c r="V5124" i="16"/>
  <c r="X5123" i="16"/>
  <c r="W5123" i="16"/>
  <c r="A5125" i="16"/>
  <c r="G5123" i="16" l="1"/>
  <c r="F5124" i="16"/>
  <c r="D5125" i="16"/>
  <c r="V5125" i="16"/>
  <c r="X5124" i="16"/>
  <c r="A5126" i="16"/>
  <c r="W5124" i="16"/>
  <c r="G5124" i="16" l="1"/>
  <c r="F5125" i="16"/>
  <c r="D5126" i="16"/>
  <c r="V5126" i="16"/>
  <c r="X5125" i="16"/>
  <c r="W5125" i="16"/>
  <c r="A5127" i="16"/>
  <c r="G5125" i="16" l="1"/>
  <c r="F5126" i="16"/>
  <c r="V5127" i="16"/>
  <c r="D5127" i="16"/>
  <c r="X5126" i="16"/>
  <c r="A5128" i="16"/>
  <c r="W5126" i="16"/>
  <c r="G5126" i="16" l="1"/>
  <c r="F5127" i="16"/>
  <c r="D5128" i="16"/>
  <c r="V5128" i="16"/>
  <c r="X5127" i="16"/>
  <c r="W5127" i="16"/>
  <c r="A5129" i="16"/>
  <c r="V5129" i="16"/>
  <c r="G5127" i="16" l="1"/>
  <c r="F5128" i="16"/>
  <c r="D5129" i="16"/>
  <c r="X5128" i="16"/>
  <c r="A5130" i="16"/>
  <c r="W5128" i="16"/>
  <c r="G5128" i="16" l="1"/>
  <c r="F5129" i="16"/>
  <c r="D5130" i="16"/>
  <c r="V5130" i="16"/>
  <c r="X5129" i="16"/>
  <c r="W5129" i="16"/>
  <c r="A5131" i="16"/>
  <c r="V5131" i="16"/>
  <c r="G5129" i="16" l="1"/>
  <c r="F5130" i="16"/>
  <c r="D5131" i="16"/>
  <c r="X5130" i="16"/>
  <c r="A5132" i="16"/>
  <c r="W5130" i="16"/>
  <c r="G5130" i="16" l="1"/>
  <c r="F5131" i="16"/>
  <c r="D5132" i="16"/>
  <c r="V5132" i="16"/>
  <c r="X5131" i="16"/>
  <c r="W5131" i="16"/>
  <c r="A5133" i="16"/>
  <c r="V5133" i="16"/>
  <c r="G5131" i="16" l="1"/>
  <c r="F5132" i="16"/>
  <c r="D5133" i="16"/>
  <c r="X5132" i="16"/>
  <c r="A5134" i="16"/>
  <c r="W5132" i="16"/>
  <c r="G5132" i="16" l="1"/>
  <c r="F5133" i="16"/>
  <c r="D5134" i="16"/>
  <c r="V5134" i="16"/>
  <c r="X5133" i="16"/>
  <c r="W5133" i="16"/>
  <c r="A5135" i="16"/>
  <c r="G5133" i="16" l="1"/>
  <c r="F5134" i="16"/>
  <c r="V5135" i="16"/>
  <c r="D5135" i="16"/>
  <c r="X5134" i="16"/>
  <c r="A5136" i="16"/>
  <c r="W5134" i="16"/>
  <c r="G5134" i="16" l="1"/>
  <c r="F5135" i="16"/>
  <c r="D5136" i="16"/>
  <c r="V5136" i="16"/>
  <c r="X5135" i="16"/>
  <c r="W5135" i="16"/>
  <c r="A5137" i="16"/>
  <c r="V5137" i="16" s="1"/>
  <c r="G5135" i="16" l="1"/>
  <c r="F5136" i="16"/>
  <c r="D5137" i="16"/>
  <c r="X5136" i="16"/>
  <c r="A5138" i="16"/>
  <c r="W5136" i="16"/>
  <c r="G5136" i="16" l="1"/>
  <c r="F5137" i="16"/>
  <c r="D5138" i="16"/>
  <c r="V5138" i="16"/>
  <c r="X5137" i="16"/>
  <c r="W5137" i="16"/>
  <c r="A5139" i="16"/>
  <c r="G5137" i="16" l="1"/>
  <c r="F5138" i="16"/>
  <c r="D5139" i="16"/>
  <c r="V5139" i="16"/>
  <c r="X5138" i="16"/>
  <c r="A5140" i="16"/>
  <c r="W5138" i="16"/>
  <c r="G5138" i="16" l="1"/>
  <c r="F5139" i="16"/>
  <c r="D5140" i="16"/>
  <c r="V5140" i="16"/>
  <c r="X5139" i="16"/>
  <c r="W5139" i="16"/>
  <c r="A5141" i="16"/>
  <c r="G5139" i="16" l="1"/>
  <c r="F5140" i="16"/>
  <c r="V5141" i="16"/>
  <c r="D5141" i="16"/>
  <c r="X5140" i="16"/>
  <c r="A5142" i="16"/>
  <c r="W5140" i="16"/>
  <c r="G5140" i="16" l="1"/>
  <c r="F5141" i="16"/>
  <c r="D5142" i="16"/>
  <c r="V5142" i="16"/>
  <c r="X5141" i="16"/>
  <c r="W5141" i="16"/>
  <c r="A5143" i="16"/>
  <c r="V5143" i="16"/>
  <c r="G5141" i="16" l="1"/>
  <c r="F5142" i="16"/>
  <c r="D5143" i="16"/>
  <c r="X5142" i="16"/>
  <c r="A5144" i="16"/>
  <c r="W5142" i="16"/>
  <c r="G5142" i="16" l="1"/>
  <c r="F5143" i="16"/>
  <c r="D5144" i="16"/>
  <c r="V5144" i="16"/>
  <c r="X5143" i="16"/>
  <c r="W5143" i="16"/>
  <c r="A5145" i="16"/>
  <c r="G5143" i="16" l="1"/>
  <c r="F5144" i="16"/>
  <c r="D5145" i="16"/>
  <c r="V5145" i="16"/>
  <c r="X5144" i="16"/>
  <c r="A5146" i="16"/>
  <c r="W5144" i="16"/>
  <c r="G5144" i="16" l="1"/>
  <c r="F5145" i="16"/>
  <c r="D5146" i="16"/>
  <c r="V5146" i="16"/>
  <c r="X5145" i="16"/>
  <c r="W5145" i="16"/>
  <c r="A5147" i="16"/>
  <c r="V5147" i="16"/>
  <c r="G5145" i="16" l="1"/>
  <c r="F5146" i="16"/>
  <c r="D5147" i="16"/>
  <c r="X5146" i="16"/>
  <c r="A5148" i="16"/>
  <c r="W5146" i="16"/>
  <c r="G5146" i="16" l="1"/>
  <c r="F5147" i="16"/>
  <c r="D5148" i="16"/>
  <c r="V5148" i="16"/>
  <c r="X5147" i="16"/>
  <c r="W5147" i="16"/>
  <c r="A5149" i="16"/>
  <c r="V5149" i="16"/>
  <c r="G5147" i="16" l="1"/>
  <c r="F5148" i="16"/>
  <c r="D5149" i="16"/>
  <c r="X5148" i="16"/>
  <c r="A5150" i="16"/>
  <c r="W5148" i="16"/>
  <c r="G5148" i="16" l="1"/>
  <c r="F5149" i="16"/>
  <c r="D5150" i="16"/>
  <c r="V5150" i="16"/>
  <c r="X5149" i="16"/>
  <c r="W5149" i="16"/>
  <c r="A5151" i="16"/>
  <c r="G5149" i="16" l="1"/>
  <c r="F5150" i="16"/>
  <c r="V5151" i="16"/>
  <c r="D5151" i="16"/>
  <c r="X5150" i="16"/>
  <c r="A5152" i="16"/>
  <c r="W5150" i="16"/>
  <c r="G5150" i="16" l="1"/>
  <c r="F5151" i="16"/>
  <c r="D5152" i="16"/>
  <c r="V5152" i="16"/>
  <c r="X5151" i="16"/>
  <c r="W5151" i="16"/>
  <c r="A5153" i="16"/>
  <c r="V5153" i="16" s="1"/>
  <c r="G5151" i="16" l="1"/>
  <c r="F5152" i="16"/>
  <c r="D5153" i="16"/>
  <c r="X5152" i="16"/>
  <c r="A5154" i="16"/>
  <c r="W5152" i="16"/>
  <c r="G5152" i="16" l="1"/>
  <c r="F5153" i="16"/>
  <c r="D5154" i="16"/>
  <c r="V5154" i="16"/>
  <c r="X5153" i="16"/>
  <c r="W5153" i="16"/>
  <c r="A5155" i="16"/>
  <c r="G5153" i="16" l="1"/>
  <c r="F5154" i="16"/>
  <c r="D5155" i="16"/>
  <c r="V5155" i="16"/>
  <c r="X5154" i="16"/>
  <c r="A5156" i="16"/>
  <c r="W5154" i="16"/>
  <c r="G5154" i="16" l="1"/>
  <c r="F5155" i="16"/>
  <c r="D5156" i="16"/>
  <c r="V5156" i="16"/>
  <c r="X5155" i="16"/>
  <c r="W5155" i="16"/>
  <c r="A5157" i="16"/>
  <c r="G5155" i="16" l="1"/>
  <c r="F5156" i="16"/>
  <c r="V5157" i="16"/>
  <c r="D5157" i="16"/>
  <c r="X5156" i="16"/>
  <c r="A5158" i="16"/>
  <c r="W5156" i="16"/>
  <c r="G5156" i="16" l="1"/>
  <c r="F5157" i="16"/>
  <c r="D5158" i="16"/>
  <c r="V5158" i="16"/>
  <c r="X5157" i="16"/>
  <c r="W5157" i="16"/>
  <c r="A5159" i="16"/>
  <c r="G5157" i="16" l="1"/>
  <c r="F5158" i="16"/>
  <c r="D5159" i="16"/>
  <c r="V5159" i="16"/>
  <c r="X5158" i="16"/>
  <c r="A5160" i="16"/>
  <c r="W5158" i="16"/>
  <c r="G5158" i="16" l="1"/>
  <c r="F5159" i="16"/>
  <c r="D5160" i="16"/>
  <c r="V5160" i="16"/>
  <c r="X5159" i="16"/>
  <c r="W5159" i="16"/>
  <c r="A5161" i="16"/>
  <c r="G5159" i="16" l="1"/>
  <c r="F5160" i="16"/>
  <c r="D5161" i="16"/>
  <c r="V5161" i="16"/>
  <c r="X5160" i="16"/>
  <c r="A5162" i="16"/>
  <c r="W5160" i="16"/>
  <c r="G5160" i="16" l="1"/>
  <c r="F5161" i="16"/>
  <c r="D5162" i="16"/>
  <c r="V5162" i="16"/>
  <c r="X5161" i="16"/>
  <c r="W5161" i="16"/>
  <c r="A5163" i="16"/>
  <c r="V5163" i="16"/>
  <c r="G5161" i="16" l="1"/>
  <c r="F5162" i="16"/>
  <c r="D5163" i="16"/>
  <c r="X5162" i="16"/>
  <c r="A5164" i="16"/>
  <c r="W5162" i="16"/>
  <c r="G5162" i="16" l="1"/>
  <c r="F5163" i="16"/>
  <c r="D5164" i="16"/>
  <c r="V5164" i="16"/>
  <c r="X5163" i="16"/>
  <c r="W5163" i="16"/>
  <c r="A5165" i="16"/>
  <c r="G5163" i="16" l="1"/>
  <c r="F5164" i="16"/>
  <c r="D5165" i="16"/>
  <c r="V5165" i="16"/>
  <c r="X5164" i="16"/>
  <c r="A5166" i="16"/>
  <c r="W5164" i="16"/>
  <c r="G5164" i="16" l="1"/>
  <c r="F5165" i="16"/>
  <c r="D5166" i="16"/>
  <c r="V5166" i="16"/>
  <c r="X5165" i="16"/>
  <c r="W5165" i="16"/>
  <c r="A5167" i="16"/>
  <c r="G5165" i="16" l="1"/>
  <c r="F5166" i="16"/>
  <c r="D5167" i="16"/>
  <c r="V5167" i="16"/>
  <c r="X5166" i="16"/>
  <c r="A5168" i="16"/>
  <c r="W5166" i="16"/>
  <c r="G5166" i="16" l="1"/>
  <c r="F5167" i="16"/>
  <c r="D5168" i="16"/>
  <c r="V5168" i="16"/>
  <c r="X5167" i="16"/>
  <c r="W5167" i="16"/>
  <c r="A5169" i="16"/>
  <c r="G5167" i="16" l="1"/>
  <c r="F5168" i="16"/>
  <c r="D5169" i="16"/>
  <c r="V5169" i="16"/>
  <c r="X5168" i="16"/>
  <c r="A5170" i="16"/>
  <c r="W5168" i="16"/>
  <c r="G5168" i="16" l="1"/>
  <c r="F5169" i="16"/>
  <c r="D5170" i="16"/>
  <c r="V5170" i="16"/>
  <c r="X5169" i="16"/>
  <c r="W5169" i="16"/>
  <c r="A5171" i="16"/>
  <c r="V5171" i="16"/>
  <c r="G5169" i="16" l="1"/>
  <c r="F5170" i="16"/>
  <c r="D5171" i="16"/>
  <c r="X5170" i="16"/>
  <c r="A5172" i="16"/>
  <c r="W5170" i="16"/>
  <c r="G5170" i="16" l="1"/>
  <c r="F5171" i="16"/>
  <c r="D5172" i="16"/>
  <c r="X5171" i="16"/>
  <c r="V5172" i="16"/>
  <c r="W5171" i="16"/>
  <c r="A5173" i="16"/>
  <c r="G5171" i="16" l="1"/>
  <c r="F5172" i="16"/>
  <c r="V5173" i="16"/>
  <c r="D5173" i="16"/>
  <c r="X5172" i="16"/>
  <c r="A5174" i="16"/>
  <c r="W5172" i="16"/>
  <c r="G5172" i="16" l="1"/>
  <c r="F5173" i="16"/>
  <c r="V5174" i="16"/>
  <c r="D5174" i="16"/>
  <c r="X5173" i="16"/>
  <c r="W5173" i="16"/>
  <c r="A5175" i="16"/>
  <c r="G5173" i="16" l="1"/>
  <c r="F5174" i="16"/>
  <c r="D5175" i="16"/>
  <c r="V5175" i="16"/>
  <c r="X5174" i="16"/>
  <c r="A5176" i="16"/>
  <c r="W5174" i="16"/>
  <c r="G5174" i="16" l="1"/>
  <c r="F5175" i="16"/>
  <c r="V5176" i="16"/>
  <c r="D5176" i="16"/>
  <c r="X5175" i="16"/>
  <c r="W5175" i="16"/>
  <c r="A5177" i="16"/>
  <c r="G5175" i="16" l="1"/>
  <c r="F5176" i="16"/>
  <c r="D5177" i="16"/>
  <c r="V5177" i="16"/>
  <c r="X5176" i="16"/>
  <c r="A5178" i="16"/>
  <c r="W5176" i="16"/>
  <c r="G5176" i="16" l="1"/>
  <c r="F5177" i="16"/>
  <c r="V5178" i="16"/>
  <c r="D5178" i="16"/>
  <c r="X5177" i="16"/>
  <c r="W5177" i="16"/>
  <c r="A5179" i="16"/>
  <c r="G5177" i="16" l="1"/>
  <c r="F5178" i="16"/>
  <c r="D5179" i="16"/>
  <c r="V5179" i="16"/>
  <c r="X5178" i="16"/>
  <c r="A5180" i="16"/>
  <c r="W5178" i="16"/>
  <c r="G5178" i="16" l="1"/>
  <c r="F5179" i="16"/>
  <c r="D5180" i="16"/>
  <c r="V5180" i="16"/>
  <c r="X5179" i="16"/>
  <c r="W5179" i="16"/>
  <c r="A5181" i="16"/>
  <c r="V5181" i="16" s="1"/>
  <c r="G5179" i="16" l="1"/>
  <c r="F5180" i="16"/>
  <c r="D5181" i="16"/>
  <c r="X5180" i="16"/>
  <c r="A5182" i="16"/>
  <c r="W5180" i="16"/>
  <c r="G5180" i="16" l="1"/>
  <c r="F5181" i="16"/>
  <c r="D5182" i="16"/>
  <c r="V5182" i="16"/>
  <c r="X5181" i="16"/>
  <c r="W5181" i="16"/>
  <c r="A5183" i="16"/>
  <c r="G5181" i="16" l="1"/>
  <c r="F5182" i="16"/>
  <c r="D5183" i="16"/>
  <c r="V5183" i="16"/>
  <c r="X5182" i="16"/>
  <c r="A5184" i="16"/>
  <c r="W5182" i="16"/>
  <c r="G5182" i="16" l="1"/>
  <c r="F5183" i="16"/>
  <c r="D5184" i="16"/>
  <c r="V5184" i="16"/>
  <c r="X5183" i="16"/>
  <c r="W5183" i="16"/>
  <c r="A5185" i="16"/>
  <c r="G5183" i="16" l="1"/>
  <c r="F5184" i="16"/>
  <c r="V5185" i="16"/>
  <c r="D5185" i="16"/>
  <c r="X5184" i="16"/>
  <c r="A5186" i="16"/>
  <c r="W5184" i="16"/>
  <c r="G5184" i="16" l="1"/>
  <c r="F5185" i="16"/>
  <c r="D5186" i="16"/>
  <c r="V5186" i="16"/>
  <c r="X5185" i="16"/>
  <c r="W5185" i="16"/>
  <c r="A5187" i="16"/>
  <c r="G5185" i="16" l="1"/>
  <c r="F5186" i="16"/>
  <c r="D5187" i="16"/>
  <c r="V5187" i="16"/>
  <c r="X5186" i="16"/>
  <c r="A5188" i="16"/>
  <c r="W5186" i="16"/>
  <c r="G5186" i="16" l="1"/>
  <c r="F5187" i="16"/>
  <c r="D5188" i="16"/>
  <c r="V5188" i="16"/>
  <c r="X5187" i="16"/>
  <c r="W5187" i="16"/>
  <c r="A5189" i="16"/>
  <c r="G5187" i="16" l="1"/>
  <c r="F5188" i="16"/>
  <c r="D5189" i="16"/>
  <c r="V5189" i="16"/>
  <c r="X5188" i="16"/>
  <c r="A5190" i="16"/>
  <c r="W5188" i="16"/>
  <c r="G5188" i="16" l="1"/>
  <c r="F5189" i="16"/>
  <c r="D5190" i="16"/>
  <c r="V5190" i="16"/>
  <c r="X5189" i="16"/>
  <c r="W5189" i="16"/>
  <c r="A5191" i="16"/>
  <c r="V5191" i="16"/>
  <c r="G5189" i="16" l="1"/>
  <c r="F5190" i="16"/>
  <c r="D5191" i="16"/>
  <c r="X5190" i="16"/>
  <c r="A5192" i="16"/>
  <c r="W5190" i="16"/>
  <c r="G5190" i="16" l="1"/>
  <c r="F5191" i="16"/>
  <c r="D5192" i="16"/>
  <c r="V5192" i="16"/>
  <c r="X5191" i="16"/>
  <c r="W5191" i="16"/>
  <c r="A5193" i="16"/>
  <c r="G5191" i="16" l="1"/>
  <c r="F5192" i="16"/>
  <c r="D5193" i="16"/>
  <c r="V5193" i="16"/>
  <c r="X5192" i="16"/>
  <c r="A5194" i="16"/>
  <c r="W5192" i="16"/>
  <c r="G5192" i="16" l="1"/>
  <c r="F5193" i="16"/>
  <c r="D5194" i="16"/>
  <c r="V5194" i="16"/>
  <c r="X5193" i="16"/>
  <c r="W5193" i="16"/>
  <c r="A5195" i="16"/>
  <c r="G5193" i="16" l="1"/>
  <c r="F5194" i="16"/>
  <c r="D5195" i="16"/>
  <c r="V5195" i="16"/>
  <c r="X5194" i="16"/>
  <c r="A5196" i="16"/>
  <c r="W5194" i="16"/>
  <c r="G5194" i="16" l="1"/>
  <c r="F5195" i="16"/>
  <c r="D5196" i="16"/>
  <c r="V5196" i="16"/>
  <c r="X5195" i="16"/>
  <c r="W5195" i="16"/>
  <c r="A5197" i="16"/>
  <c r="G5195" i="16" l="1"/>
  <c r="F5196" i="16"/>
  <c r="D5197" i="16"/>
  <c r="V5197" i="16"/>
  <c r="X5196" i="16"/>
  <c r="A5198" i="16"/>
  <c r="W5196" i="16"/>
  <c r="G5196" i="16" l="1"/>
  <c r="F5197" i="16"/>
  <c r="D5198" i="16"/>
  <c r="V5198" i="16"/>
  <c r="X5197" i="16"/>
  <c r="W5197" i="16"/>
  <c r="A5199" i="16"/>
  <c r="G5197" i="16" l="1"/>
  <c r="F5198" i="16"/>
  <c r="D5199" i="16"/>
  <c r="V5199" i="16"/>
  <c r="X5198" i="16"/>
  <c r="A5200" i="16"/>
  <c r="W5198" i="16"/>
  <c r="G5198" i="16" l="1"/>
  <c r="F5199" i="16"/>
  <c r="D5200" i="16"/>
  <c r="V5200" i="16"/>
  <c r="X5199" i="16"/>
  <c r="W5199" i="16"/>
  <c r="A5201" i="16"/>
  <c r="G5199" i="16" l="1"/>
  <c r="F5200" i="16"/>
  <c r="D5201" i="16"/>
  <c r="V5201" i="16"/>
  <c r="X5200" i="16"/>
  <c r="A5202" i="16"/>
  <c r="W5200" i="16"/>
  <c r="G5200" i="16" l="1"/>
  <c r="F5201" i="16"/>
  <c r="D5202" i="16"/>
  <c r="V5202" i="16"/>
  <c r="X5201" i="16"/>
  <c r="W5201" i="16"/>
  <c r="A5203" i="16"/>
  <c r="G5201" i="16" l="1"/>
  <c r="F5202" i="16"/>
  <c r="V5203" i="16"/>
  <c r="D5203" i="16"/>
  <c r="X5202" i="16"/>
  <c r="A5204" i="16"/>
  <c r="W5202" i="16"/>
  <c r="G5202" i="16" l="1"/>
  <c r="F5203" i="16"/>
  <c r="D5204" i="16"/>
  <c r="V5204" i="16"/>
  <c r="X5203" i="16"/>
  <c r="W5203" i="16"/>
  <c r="A5205" i="16"/>
  <c r="G5203" i="16" l="1"/>
  <c r="F5204" i="16"/>
  <c r="D5205" i="16"/>
  <c r="V5205" i="16"/>
  <c r="X5204" i="16"/>
  <c r="A5206" i="16"/>
  <c r="W5204" i="16"/>
  <c r="G5204" i="16" l="1"/>
  <c r="F5205" i="16"/>
  <c r="D5206" i="16"/>
  <c r="V5206" i="16"/>
  <c r="X5205" i="16"/>
  <c r="W5205" i="16"/>
  <c r="A5207" i="16"/>
  <c r="G5205" i="16" l="1"/>
  <c r="F5206" i="16"/>
  <c r="D5207" i="16"/>
  <c r="V5207" i="16"/>
  <c r="X5206" i="16"/>
  <c r="A5208" i="16"/>
  <c r="W5206" i="16"/>
  <c r="G5206" i="16" l="1"/>
  <c r="F5207" i="16"/>
  <c r="D5208" i="16"/>
  <c r="V5208" i="16"/>
  <c r="X5207" i="16"/>
  <c r="W5207" i="16"/>
  <c r="A5209" i="16"/>
  <c r="G5207" i="16" l="1"/>
  <c r="F5208" i="16"/>
  <c r="V5209" i="16"/>
  <c r="D5209" i="16"/>
  <c r="X5208" i="16"/>
  <c r="A5210" i="16"/>
  <c r="W5208" i="16"/>
  <c r="G5208" i="16" l="1"/>
  <c r="F5209" i="16"/>
  <c r="D5210" i="16"/>
  <c r="V5210" i="16"/>
  <c r="X5209" i="16"/>
  <c r="W5209" i="16"/>
  <c r="A5211" i="16"/>
  <c r="V5211" i="16"/>
  <c r="G5209" i="16" l="1"/>
  <c r="F5210" i="16"/>
  <c r="D5211" i="16"/>
  <c r="X5210" i="16"/>
  <c r="A5212" i="16"/>
  <c r="W5210" i="16"/>
  <c r="G5210" i="16" l="1"/>
  <c r="F5211" i="16"/>
  <c r="D5212" i="16"/>
  <c r="V5212" i="16"/>
  <c r="X5211" i="16"/>
  <c r="W5211" i="16"/>
  <c r="A5213" i="16"/>
  <c r="V5213" i="16" s="1"/>
  <c r="G5211" i="16" l="1"/>
  <c r="F5212" i="16"/>
  <c r="D5213" i="16"/>
  <c r="X5212" i="16"/>
  <c r="A5214" i="16"/>
  <c r="W5212" i="16"/>
  <c r="G5212" i="16" l="1"/>
  <c r="F5213" i="16"/>
  <c r="D5214" i="16"/>
  <c r="V5214" i="16"/>
  <c r="X5213" i="16"/>
  <c r="W5213" i="16"/>
  <c r="A5215" i="16"/>
  <c r="G5213" i="16" l="1"/>
  <c r="F5214" i="16"/>
  <c r="D5215" i="16"/>
  <c r="V5215" i="16"/>
  <c r="X5214" i="16"/>
  <c r="A5216" i="16"/>
  <c r="W5214" i="16"/>
  <c r="G5214" i="16" l="1"/>
  <c r="F5215" i="16"/>
  <c r="D5216" i="16"/>
  <c r="V5216" i="16"/>
  <c r="X5215" i="16"/>
  <c r="W5215" i="16"/>
  <c r="A5217" i="16"/>
  <c r="G5215" i="16" l="1"/>
  <c r="F5216" i="16"/>
  <c r="D5217" i="16"/>
  <c r="V5217" i="16"/>
  <c r="X5216" i="16"/>
  <c r="A5218" i="16"/>
  <c r="W5216" i="16"/>
  <c r="G5216" i="16" l="1"/>
  <c r="F5217" i="16"/>
  <c r="D5218" i="16"/>
  <c r="V5218" i="16"/>
  <c r="X5217" i="16"/>
  <c r="W5217" i="16"/>
  <c r="A5219" i="16"/>
  <c r="G5217" i="16" l="1"/>
  <c r="F5218" i="16"/>
  <c r="D5219" i="16"/>
  <c r="V5219" i="16"/>
  <c r="X5218" i="16"/>
  <c r="A5220" i="16"/>
  <c r="W5218" i="16"/>
  <c r="G5218" i="16" l="1"/>
  <c r="F5219" i="16"/>
  <c r="D5220" i="16"/>
  <c r="V5220" i="16"/>
  <c r="X5219" i="16"/>
  <c r="W5219" i="16"/>
  <c r="A5221" i="16"/>
  <c r="G5219" i="16" l="1"/>
  <c r="F5220" i="16"/>
  <c r="D5221" i="16"/>
  <c r="V5221" i="16"/>
  <c r="X5220" i="16"/>
  <c r="A5222" i="16"/>
  <c r="W5220" i="16"/>
  <c r="G5220" i="16" l="1"/>
  <c r="F5221" i="16"/>
  <c r="D5222" i="16"/>
  <c r="V5222" i="16"/>
  <c r="X5221" i="16"/>
  <c r="W5221" i="16"/>
  <c r="A5223" i="16"/>
  <c r="G5221" i="16" l="1"/>
  <c r="F5222" i="16"/>
  <c r="D5223" i="16"/>
  <c r="V5223" i="16"/>
  <c r="X5222" i="16"/>
  <c r="A5224" i="16"/>
  <c r="W5222" i="16"/>
  <c r="G5222" i="16" l="1"/>
  <c r="F5223" i="16"/>
  <c r="D5224" i="16"/>
  <c r="V5224" i="16"/>
  <c r="X5223" i="16"/>
  <c r="W5223" i="16"/>
  <c r="A5225" i="16"/>
  <c r="G5223" i="16" l="1"/>
  <c r="F5224" i="16"/>
  <c r="D5225" i="16"/>
  <c r="V5225" i="16"/>
  <c r="X5224" i="16"/>
  <c r="A5226" i="16"/>
  <c r="W5224" i="16"/>
  <c r="G5224" i="16" l="1"/>
  <c r="F5225" i="16"/>
  <c r="D5226" i="16"/>
  <c r="V5226" i="16"/>
  <c r="X5225" i="16"/>
  <c r="W5225" i="16"/>
  <c r="A5227" i="16"/>
  <c r="G5225" i="16" l="1"/>
  <c r="F5226" i="16"/>
  <c r="D5227" i="16"/>
  <c r="V5227" i="16"/>
  <c r="X5226" i="16"/>
  <c r="A5228" i="16"/>
  <c r="W5226" i="16"/>
  <c r="G5226" i="16" l="1"/>
  <c r="F5227" i="16"/>
  <c r="D5228" i="16"/>
  <c r="V5228" i="16"/>
  <c r="X5227" i="16"/>
  <c r="W5227" i="16"/>
  <c r="A5229" i="16"/>
  <c r="G5227" i="16" l="1"/>
  <c r="F5228" i="16"/>
  <c r="V5229" i="16"/>
  <c r="D5229" i="16"/>
  <c r="X5228" i="16"/>
  <c r="A5230" i="16"/>
  <c r="W5228" i="16"/>
  <c r="G5228" i="16" l="1"/>
  <c r="F5229" i="16"/>
  <c r="D5230" i="16"/>
  <c r="V5230" i="16"/>
  <c r="X5229" i="16"/>
  <c r="W5229" i="16"/>
  <c r="A5231" i="16"/>
  <c r="V5231" i="16"/>
  <c r="G5229" i="16" l="1"/>
  <c r="F5230" i="16"/>
  <c r="D5231" i="16"/>
  <c r="X5230" i="16"/>
  <c r="A5232" i="16"/>
  <c r="W5230" i="16"/>
  <c r="G5230" i="16" l="1"/>
  <c r="F5231" i="16"/>
  <c r="D5232" i="16"/>
  <c r="V5232" i="16"/>
  <c r="X5231" i="16"/>
  <c r="W5231" i="16"/>
  <c r="A5233" i="16"/>
  <c r="V5233" i="16"/>
  <c r="G5231" i="16" l="1"/>
  <c r="F5232" i="16"/>
  <c r="D5233" i="16"/>
  <c r="X5232" i="16"/>
  <c r="A5234" i="16"/>
  <c r="W5232" i="16"/>
  <c r="G5232" i="16" l="1"/>
  <c r="F5233" i="16"/>
  <c r="D5234" i="16"/>
  <c r="V5234" i="16"/>
  <c r="X5233" i="16"/>
  <c r="W5233" i="16"/>
  <c r="A5235" i="16"/>
  <c r="G5233" i="16" l="1"/>
  <c r="F5234" i="16"/>
  <c r="D5235" i="16"/>
  <c r="V5235" i="16"/>
  <c r="X5234" i="16"/>
  <c r="A5236" i="16"/>
  <c r="W5234" i="16"/>
  <c r="G5234" i="16" l="1"/>
  <c r="F5235" i="16"/>
  <c r="D5236" i="16"/>
  <c r="V5236" i="16"/>
  <c r="X5235" i="16"/>
  <c r="W5235" i="16"/>
  <c r="A5237" i="16"/>
  <c r="G5235" i="16" l="1"/>
  <c r="F5236" i="16"/>
  <c r="D5237" i="16"/>
  <c r="V5237" i="16"/>
  <c r="X5236" i="16"/>
  <c r="A5238" i="16"/>
  <c r="W5236" i="16"/>
  <c r="G5236" i="16" l="1"/>
  <c r="F5237" i="16"/>
  <c r="D5238" i="16"/>
  <c r="V5238" i="16"/>
  <c r="X5237" i="16"/>
  <c r="W5237" i="16"/>
  <c r="A5239" i="16"/>
  <c r="G5237" i="16" l="1"/>
  <c r="F5238" i="16"/>
  <c r="D5239" i="16"/>
  <c r="V5239" i="16"/>
  <c r="X5238" i="16"/>
  <c r="A5240" i="16"/>
  <c r="W5238" i="16"/>
  <c r="G5238" i="16" l="1"/>
  <c r="F5239" i="16"/>
  <c r="D5240" i="16"/>
  <c r="V5240" i="16"/>
  <c r="X5239" i="16"/>
  <c r="W5239" i="16"/>
  <c r="A5241" i="16"/>
  <c r="G5239" i="16" l="1"/>
  <c r="F5240" i="16"/>
  <c r="D5241" i="16"/>
  <c r="X5240" i="16"/>
  <c r="A5242" i="16"/>
  <c r="V5241" i="16"/>
  <c r="W5240" i="16"/>
  <c r="G5240" i="16" l="1"/>
  <c r="F5241" i="16"/>
  <c r="D5242" i="16"/>
  <c r="V5242" i="16"/>
  <c r="X5241" i="16"/>
  <c r="W5241" i="16"/>
  <c r="A5243" i="16"/>
  <c r="V5243" i="16" s="1"/>
  <c r="G5241" i="16" l="1"/>
  <c r="F5242" i="16"/>
  <c r="D5243" i="16"/>
  <c r="X5242" i="16"/>
  <c r="A5244" i="16"/>
  <c r="W5242" i="16"/>
  <c r="G5242" i="16" l="1"/>
  <c r="F5243" i="16"/>
  <c r="D5244" i="16"/>
  <c r="V5244" i="16"/>
  <c r="X5243" i="16"/>
  <c r="W5243" i="16"/>
  <c r="A5245" i="16"/>
  <c r="V5245" i="16" s="1"/>
  <c r="G5243" i="16" l="1"/>
  <c r="F5244" i="16"/>
  <c r="D5245" i="16"/>
  <c r="X5244" i="16"/>
  <c r="A5246" i="16"/>
  <c r="W5244" i="16"/>
  <c r="G5244" i="16" l="1"/>
  <c r="F5245" i="16"/>
  <c r="D5246" i="16"/>
  <c r="V5246" i="16"/>
  <c r="X5245" i="16"/>
  <c r="W5245" i="16"/>
  <c r="A5247" i="16"/>
  <c r="V5247" i="16" s="1"/>
  <c r="G5245" i="16" l="1"/>
  <c r="F5246" i="16"/>
  <c r="D5247" i="16"/>
  <c r="X5246" i="16"/>
  <c r="A5248" i="16"/>
  <c r="W5246" i="16"/>
  <c r="G5246" i="16" l="1"/>
  <c r="F5247" i="16"/>
  <c r="D5248" i="16"/>
  <c r="V5248" i="16"/>
  <c r="X5247" i="16"/>
  <c r="W5247" i="16"/>
  <c r="A5249" i="16"/>
  <c r="V5249" i="16"/>
  <c r="G5247" i="16" l="1"/>
  <c r="F5248" i="16"/>
  <c r="D5249" i="16"/>
  <c r="X5248" i="16"/>
  <c r="A5250" i="16"/>
  <c r="W5248" i="16"/>
  <c r="G5248" i="16" l="1"/>
  <c r="F5249" i="16"/>
  <c r="D5250" i="16"/>
  <c r="V5250" i="16"/>
  <c r="X5249" i="16"/>
  <c r="W5249" i="16"/>
  <c r="A5251" i="16"/>
  <c r="G5249" i="16" l="1"/>
  <c r="F5250" i="16"/>
  <c r="V5251" i="16"/>
  <c r="D5251" i="16"/>
  <c r="X5250" i="16"/>
  <c r="A5252" i="16"/>
  <c r="W5250" i="16"/>
  <c r="G5250" i="16" l="1"/>
  <c r="F5251" i="16"/>
  <c r="D5252" i="16"/>
  <c r="V5252" i="16"/>
  <c r="X5251" i="16"/>
  <c r="W5251" i="16"/>
  <c r="A5253" i="16"/>
  <c r="V5253" i="16"/>
  <c r="G5251" i="16" l="1"/>
  <c r="F5252" i="16"/>
  <c r="D5253" i="16"/>
  <c r="X5252" i="16"/>
  <c r="A5254" i="16"/>
  <c r="W5252" i="16"/>
  <c r="G5252" i="16" l="1"/>
  <c r="F5253" i="16"/>
  <c r="D5254" i="16"/>
  <c r="V5254" i="16"/>
  <c r="X5253" i="16"/>
  <c r="W5253" i="16"/>
  <c r="A5255" i="16"/>
  <c r="V5255" i="16"/>
  <c r="G5253" i="16" l="1"/>
  <c r="F5254" i="16"/>
  <c r="D5255" i="16"/>
  <c r="X5254" i="16"/>
  <c r="A5256" i="16"/>
  <c r="W5254" i="16"/>
  <c r="G5254" i="16" l="1"/>
  <c r="F5255" i="16"/>
  <c r="D5256" i="16"/>
  <c r="V5256" i="16"/>
  <c r="X5255" i="16"/>
  <c r="W5255" i="16"/>
  <c r="A5257" i="16"/>
  <c r="V5257" i="16"/>
  <c r="G5255" i="16" l="1"/>
  <c r="F5256" i="16"/>
  <c r="D5257" i="16"/>
  <c r="X5256" i="16"/>
  <c r="A5258" i="16"/>
  <c r="W5256" i="16"/>
  <c r="G5256" i="16" l="1"/>
  <c r="F5257" i="16"/>
  <c r="D5258" i="16"/>
  <c r="V5258" i="16"/>
  <c r="X5257" i="16"/>
  <c r="W5257" i="16"/>
  <c r="A5259" i="16"/>
  <c r="V5259" i="16"/>
  <c r="G5257" i="16" l="1"/>
  <c r="F5258" i="16"/>
  <c r="D5259" i="16"/>
  <c r="X5258" i="16"/>
  <c r="A5260" i="16"/>
  <c r="W5258" i="16"/>
  <c r="G5258" i="16" l="1"/>
  <c r="F5259" i="16"/>
  <c r="D5260" i="16"/>
  <c r="V5260" i="16"/>
  <c r="X5259" i="16"/>
  <c r="W5259" i="16"/>
  <c r="A5261" i="16"/>
  <c r="V5261" i="16"/>
  <c r="G5259" i="16" l="1"/>
  <c r="F5260" i="16"/>
  <c r="D5261" i="16"/>
  <c r="X5260" i="16"/>
  <c r="A5262" i="16"/>
  <c r="W5260" i="16"/>
  <c r="G5260" i="16" l="1"/>
  <c r="F5261" i="16"/>
  <c r="D5262" i="16"/>
  <c r="V5262" i="16"/>
  <c r="X5261" i="16"/>
  <c r="W5261" i="16"/>
  <c r="A5263" i="16"/>
  <c r="V5263" i="16"/>
  <c r="G5261" i="16" l="1"/>
  <c r="F5262" i="16"/>
  <c r="D5263" i="16"/>
  <c r="X5262" i="16"/>
  <c r="A5264" i="16"/>
  <c r="W5262" i="16"/>
  <c r="G5262" i="16" l="1"/>
  <c r="F5263" i="16"/>
  <c r="D5264" i="16"/>
  <c r="V5264" i="16"/>
  <c r="X5263" i="16"/>
  <c r="W5263" i="16"/>
  <c r="A5265" i="16"/>
  <c r="V5265" i="16"/>
  <c r="G5263" i="16" l="1"/>
  <c r="F5264" i="16"/>
  <c r="D5265" i="16"/>
  <c r="X5264" i="16"/>
  <c r="A5266" i="16"/>
  <c r="W5264" i="16"/>
  <c r="G5264" i="16" l="1"/>
  <c r="F5265" i="16"/>
  <c r="D5266" i="16"/>
  <c r="V5266" i="16"/>
  <c r="X5265" i="16"/>
  <c r="W5265" i="16"/>
  <c r="A5267" i="16"/>
  <c r="V5267" i="16"/>
  <c r="G5265" i="16" l="1"/>
  <c r="F5266" i="16"/>
  <c r="D5267" i="16"/>
  <c r="X5266" i="16"/>
  <c r="A5268" i="16"/>
  <c r="W5266" i="16"/>
  <c r="G5266" i="16" l="1"/>
  <c r="F5267" i="16"/>
  <c r="D5268" i="16"/>
  <c r="V5268" i="16"/>
  <c r="X5267" i="16"/>
  <c r="W5267" i="16"/>
  <c r="A5269" i="16"/>
  <c r="V5269" i="16"/>
  <c r="G5267" i="16" l="1"/>
  <c r="F5268" i="16"/>
  <c r="D5269" i="16"/>
  <c r="X5268" i="16"/>
  <c r="A5270" i="16"/>
  <c r="W5268" i="16"/>
  <c r="G5268" i="16" l="1"/>
  <c r="F5269" i="16"/>
  <c r="D5270" i="16"/>
  <c r="V5270" i="16"/>
  <c r="X5269" i="16"/>
  <c r="W5269" i="16"/>
  <c r="A5271" i="16"/>
  <c r="V5271" i="16"/>
  <c r="G5269" i="16" l="1"/>
  <c r="F5270" i="16"/>
  <c r="D5271" i="16"/>
  <c r="X5270" i="16"/>
  <c r="A5272" i="16"/>
  <c r="W5270" i="16"/>
  <c r="G5270" i="16" l="1"/>
  <c r="F5271" i="16"/>
  <c r="D5272" i="16"/>
  <c r="V5272" i="16"/>
  <c r="X5271" i="16"/>
  <c r="W5271" i="16"/>
  <c r="A5273" i="16"/>
  <c r="V5273" i="16"/>
  <c r="G5271" i="16" l="1"/>
  <c r="F5272" i="16"/>
  <c r="D5273" i="16"/>
  <c r="X5272" i="16"/>
  <c r="A5274" i="16"/>
  <c r="W5272" i="16"/>
  <c r="G5272" i="16" l="1"/>
  <c r="F5273" i="16"/>
  <c r="D5274" i="16"/>
  <c r="V5274" i="16"/>
  <c r="X5273" i="16"/>
  <c r="W5273" i="16"/>
  <c r="A5275" i="16"/>
  <c r="G5273" i="16" l="1"/>
  <c r="F5274" i="16"/>
  <c r="D5275" i="16"/>
  <c r="V5275" i="16"/>
  <c r="X5274" i="16"/>
  <c r="A5276" i="16"/>
  <c r="W5274" i="16"/>
  <c r="G5274" i="16" l="1"/>
  <c r="F5275" i="16"/>
  <c r="D5276" i="16"/>
  <c r="V5276" i="16"/>
  <c r="X5275" i="16"/>
  <c r="W5275" i="16"/>
  <c r="A5277" i="16"/>
  <c r="V5277" i="16"/>
  <c r="G5275" i="16" l="1"/>
  <c r="F5276" i="16"/>
  <c r="D5277" i="16"/>
  <c r="X5276" i="16"/>
  <c r="A5278" i="16"/>
  <c r="W5276" i="16"/>
  <c r="G5276" i="16" l="1"/>
  <c r="F5277" i="16"/>
  <c r="D5278" i="16"/>
  <c r="V5278" i="16"/>
  <c r="X5277" i="16"/>
  <c r="W5277" i="16"/>
  <c r="A5279" i="16"/>
  <c r="V5279" i="16" s="1"/>
  <c r="G5277" i="16" l="1"/>
  <c r="F5278" i="16"/>
  <c r="D5279" i="16"/>
  <c r="X5278" i="16"/>
  <c r="A5280" i="16"/>
  <c r="W5278" i="16"/>
  <c r="G5278" i="16" l="1"/>
  <c r="F5279" i="16"/>
  <c r="D5280" i="16"/>
  <c r="V5280" i="16"/>
  <c r="X5279" i="16"/>
  <c r="W5279" i="16"/>
  <c r="A5281" i="16"/>
  <c r="V5281" i="16"/>
  <c r="G5279" i="16" l="1"/>
  <c r="F5280" i="16"/>
  <c r="D5281" i="16"/>
  <c r="X5280" i="16"/>
  <c r="A5282" i="16"/>
  <c r="W5280" i="16"/>
  <c r="G5280" i="16" l="1"/>
  <c r="F5281" i="16"/>
  <c r="D5282" i="16"/>
  <c r="V5282" i="16"/>
  <c r="X5281" i="16"/>
  <c r="W5281" i="16"/>
  <c r="A5283" i="16"/>
  <c r="V5283" i="16"/>
  <c r="G5281" i="16" l="1"/>
  <c r="F5282" i="16"/>
  <c r="D5283" i="16"/>
  <c r="X5282" i="16"/>
  <c r="A5284" i="16"/>
  <c r="W5282" i="16"/>
  <c r="G5282" i="16" l="1"/>
  <c r="F5283" i="16"/>
  <c r="D5284" i="16"/>
  <c r="V5284" i="16"/>
  <c r="X5283" i="16"/>
  <c r="W5283" i="16"/>
  <c r="A5285" i="16"/>
  <c r="V5285" i="16"/>
  <c r="G5283" i="16" l="1"/>
  <c r="F5284" i="16"/>
  <c r="D5285" i="16"/>
  <c r="X5284" i="16"/>
  <c r="A5286" i="16"/>
  <c r="W5284" i="16"/>
  <c r="G5284" i="16" l="1"/>
  <c r="F5285" i="16"/>
  <c r="D5286" i="16"/>
  <c r="V5286" i="16"/>
  <c r="X5285" i="16"/>
  <c r="W5285" i="16"/>
  <c r="A5287" i="16"/>
  <c r="V5287" i="16"/>
  <c r="G5285" i="16" l="1"/>
  <c r="F5286" i="16"/>
  <c r="D5287" i="16"/>
  <c r="X5286" i="16"/>
  <c r="A5288" i="16"/>
  <c r="W5286" i="16"/>
  <c r="G5286" i="16" l="1"/>
  <c r="F5287" i="16"/>
  <c r="D5288" i="16"/>
  <c r="V5288" i="16"/>
  <c r="X5287" i="16"/>
  <c r="W5287" i="16"/>
  <c r="A5289" i="16"/>
  <c r="V5289" i="16"/>
  <c r="G5287" i="16" l="1"/>
  <c r="F5288" i="16"/>
  <c r="D5289" i="16"/>
  <c r="X5288" i="16"/>
  <c r="A5290" i="16"/>
  <c r="W5288" i="16"/>
  <c r="G5288" i="16" l="1"/>
  <c r="F5289" i="16"/>
  <c r="D5290" i="16"/>
  <c r="V5290" i="16"/>
  <c r="X5289" i="16"/>
  <c r="W5289" i="16"/>
  <c r="A5291" i="16"/>
  <c r="V5291" i="16" s="1"/>
  <c r="G5289" i="16" l="1"/>
  <c r="F5290" i="16"/>
  <c r="D5291" i="16"/>
  <c r="X5290" i="16"/>
  <c r="A5292" i="16"/>
  <c r="W5290" i="16"/>
  <c r="G5290" i="16" l="1"/>
  <c r="F5291" i="16"/>
  <c r="D5292" i="16"/>
  <c r="V5292" i="16"/>
  <c r="X5291" i="16"/>
  <c r="W5291" i="16"/>
  <c r="A5293" i="16"/>
  <c r="G5291" i="16" l="1"/>
  <c r="F5292" i="16"/>
  <c r="D5293" i="16"/>
  <c r="V5293" i="16"/>
  <c r="X5292" i="16"/>
  <c r="A5294" i="16"/>
  <c r="W5292" i="16"/>
  <c r="G5292" i="16" l="1"/>
  <c r="F5293" i="16"/>
  <c r="D5294" i="16"/>
  <c r="V5294" i="16"/>
  <c r="X5293" i="16"/>
  <c r="W5293" i="16"/>
  <c r="A5295" i="16"/>
  <c r="V5295" i="16" s="1"/>
  <c r="G5293" i="16" l="1"/>
  <c r="F5294" i="16"/>
  <c r="D5295" i="16"/>
  <c r="X5294" i="16"/>
  <c r="A5296" i="16"/>
  <c r="W5294" i="16"/>
  <c r="G5294" i="16" l="1"/>
  <c r="F5295" i="16"/>
  <c r="D5296" i="16"/>
  <c r="V5296" i="16"/>
  <c r="X5295" i="16"/>
  <c r="W5295" i="16"/>
  <c r="A5297" i="16"/>
  <c r="V5297" i="16" s="1"/>
  <c r="G5295" i="16" l="1"/>
  <c r="F5296" i="16"/>
  <c r="D5297" i="16"/>
  <c r="X5296" i="16"/>
  <c r="A5298" i="16"/>
  <c r="W5296" i="16"/>
  <c r="G5296" i="16" l="1"/>
  <c r="F5297" i="16"/>
  <c r="D5298" i="16"/>
  <c r="V5298" i="16"/>
  <c r="X5297" i="16"/>
  <c r="W5297" i="16"/>
  <c r="A5299" i="16"/>
  <c r="G5297" i="16" l="1"/>
  <c r="F5298" i="16"/>
  <c r="D5299" i="16"/>
  <c r="V5299" i="16"/>
  <c r="X5298" i="16"/>
  <c r="A5300" i="16"/>
  <c r="W5298" i="16"/>
  <c r="G5298" i="16" l="1"/>
  <c r="F5299" i="16"/>
  <c r="D5300" i="16"/>
  <c r="V5300" i="16"/>
  <c r="X5299" i="16"/>
  <c r="W5299" i="16"/>
  <c r="A5301" i="16"/>
  <c r="V5301" i="16"/>
  <c r="G5299" i="16" l="1"/>
  <c r="F5300" i="16"/>
  <c r="D5301" i="16"/>
  <c r="X5300" i="16"/>
  <c r="A5302" i="16"/>
  <c r="W5300" i="16"/>
  <c r="G5300" i="16" l="1"/>
  <c r="F5301" i="16"/>
  <c r="D5302" i="16"/>
  <c r="V5302" i="16"/>
  <c r="X5301" i="16"/>
  <c r="W5301" i="16"/>
  <c r="A5303" i="16"/>
  <c r="V5303" i="16"/>
  <c r="G5301" i="16" l="1"/>
  <c r="F5302" i="16"/>
  <c r="D5303" i="16"/>
  <c r="X5302" i="16"/>
  <c r="A5304" i="16"/>
  <c r="W5302" i="16"/>
  <c r="G5302" i="16" l="1"/>
  <c r="F5303" i="16"/>
  <c r="D5304" i="16"/>
  <c r="V5304" i="16"/>
  <c r="X5303" i="16"/>
  <c r="W5303" i="16"/>
  <c r="A5305" i="16"/>
  <c r="G5303" i="16" l="1"/>
  <c r="F5304" i="16"/>
  <c r="D5305" i="16"/>
  <c r="V5305" i="16"/>
  <c r="X5304" i="16"/>
  <c r="A5306" i="16"/>
  <c r="W5304" i="16"/>
  <c r="G5304" i="16" l="1"/>
  <c r="F5305" i="16"/>
  <c r="D5306" i="16"/>
  <c r="V5306" i="16"/>
  <c r="X5305" i="16"/>
  <c r="W5305" i="16"/>
  <c r="A5307" i="16"/>
  <c r="G5305" i="16" l="1"/>
  <c r="F5306" i="16"/>
  <c r="V5307" i="16"/>
  <c r="D5307" i="16"/>
  <c r="X5306" i="16"/>
  <c r="A5308" i="16"/>
  <c r="W5306" i="16"/>
  <c r="G5306" i="16" l="1"/>
  <c r="F5307" i="16"/>
  <c r="D5308" i="16"/>
  <c r="V5308" i="16"/>
  <c r="X5307" i="16"/>
  <c r="W5307" i="16"/>
  <c r="A5309" i="16"/>
  <c r="V5309" i="16" s="1"/>
  <c r="G5307" i="16" l="1"/>
  <c r="F5308" i="16"/>
  <c r="D5309" i="16"/>
  <c r="X5308" i="16"/>
  <c r="A5310" i="16"/>
  <c r="W5308" i="16"/>
  <c r="G5308" i="16" l="1"/>
  <c r="F5309" i="16"/>
  <c r="D5310" i="16"/>
  <c r="V5310" i="16"/>
  <c r="X5309" i="16"/>
  <c r="W5309" i="16"/>
  <c r="A5311" i="16"/>
  <c r="V5311" i="16"/>
  <c r="G5309" i="16" l="1"/>
  <c r="F5310" i="16"/>
  <c r="D5311" i="16"/>
  <c r="X5310" i="16"/>
  <c r="A5312" i="16"/>
  <c r="W5310" i="16"/>
  <c r="G5310" i="16" l="1"/>
  <c r="F5311" i="16"/>
  <c r="D5312" i="16"/>
  <c r="V5312" i="16"/>
  <c r="X5311" i="16"/>
  <c r="W5311" i="16"/>
  <c r="A5313" i="16"/>
  <c r="G5311" i="16" l="1"/>
  <c r="F5312" i="16"/>
  <c r="D5313" i="16"/>
  <c r="V5313" i="16"/>
  <c r="X5312" i="16"/>
  <c r="A5314" i="16"/>
  <c r="W5312" i="16"/>
  <c r="G5312" i="16" l="1"/>
  <c r="F5313" i="16"/>
  <c r="D5314" i="16"/>
  <c r="V5314" i="16"/>
  <c r="X5313" i="16"/>
  <c r="W5313" i="16"/>
  <c r="A5315" i="16"/>
  <c r="V5315" i="16"/>
  <c r="G5313" i="16" l="1"/>
  <c r="F5314" i="16"/>
  <c r="D5315" i="16"/>
  <c r="X5314" i="16"/>
  <c r="A5316" i="16"/>
  <c r="W5314" i="16"/>
  <c r="G5314" i="16" l="1"/>
  <c r="F5315" i="16"/>
  <c r="D5316" i="16"/>
  <c r="V5316" i="16"/>
  <c r="X5315" i="16"/>
  <c r="W5315" i="16"/>
  <c r="A5317" i="16"/>
  <c r="V5317" i="16"/>
  <c r="G5315" i="16" l="1"/>
  <c r="F5316" i="16"/>
  <c r="D5317" i="16"/>
  <c r="X5316" i="16"/>
  <c r="A5318" i="16"/>
  <c r="W5316" i="16"/>
  <c r="G5316" i="16" l="1"/>
  <c r="F5317" i="16"/>
  <c r="D5318" i="16"/>
  <c r="V5318" i="16"/>
  <c r="X5317" i="16"/>
  <c r="W5317" i="16"/>
  <c r="A5319" i="16"/>
  <c r="V5319" i="16"/>
  <c r="G5317" i="16" l="1"/>
  <c r="F5318" i="16"/>
  <c r="D5319" i="16"/>
  <c r="X5318" i="16"/>
  <c r="A5320" i="16"/>
  <c r="W5318" i="16"/>
  <c r="G5318" i="16" l="1"/>
  <c r="F5319" i="16"/>
  <c r="D5320" i="16"/>
  <c r="V5320" i="16"/>
  <c r="X5319" i="16"/>
  <c r="W5319" i="16"/>
  <c r="A5321" i="16"/>
  <c r="V5321" i="16" s="1"/>
  <c r="G5319" i="16" l="1"/>
  <c r="F5320" i="16"/>
  <c r="D5321" i="16"/>
  <c r="X5320" i="16"/>
  <c r="A5322" i="16"/>
  <c r="W5320" i="16"/>
  <c r="G5320" i="16" l="1"/>
  <c r="F5321" i="16"/>
  <c r="D5322" i="16"/>
  <c r="V5322" i="16"/>
  <c r="X5321" i="16"/>
  <c r="W5321" i="16"/>
  <c r="A5323" i="16"/>
  <c r="V5323" i="16"/>
  <c r="G5321" i="16" l="1"/>
  <c r="F5322" i="16"/>
  <c r="D5323" i="16"/>
  <c r="X5322" i="16"/>
  <c r="A5324" i="16"/>
  <c r="W5322" i="16"/>
  <c r="G5322" i="16" l="1"/>
  <c r="F5323" i="16"/>
  <c r="D5324" i="16"/>
  <c r="V5324" i="16"/>
  <c r="X5323" i="16"/>
  <c r="W5323" i="16"/>
  <c r="A5325" i="16"/>
  <c r="V5325" i="16" s="1"/>
  <c r="G5323" i="16" l="1"/>
  <c r="F5324" i="16"/>
  <c r="D5325" i="16"/>
  <c r="X5324" i="16"/>
  <c r="A5326" i="16"/>
  <c r="W5324" i="16"/>
  <c r="G5324" i="16" l="1"/>
  <c r="F5325" i="16"/>
  <c r="D5326" i="16"/>
  <c r="V5326" i="16"/>
  <c r="X5325" i="16"/>
  <c r="W5325" i="16"/>
  <c r="A5327" i="16"/>
  <c r="G5325" i="16" l="1"/>
  <c r="F5326" i="16"/>
  <c r="D5327" i="16"/>
  <c r="V5327" i="16"/>
  <c r="X5326" i="16"/>
  <c r="A5328" i="16"/>
  <c r="W5326" i="16"/>
  <c r="G5326" i="16" l="1"/>
  <c r="F5327" i="16"/>
  <c r="D5328" i="16"/>
  <c r="V5328" i="16"/>
  <c r="X5327" i="16"/>
  <c r="W5327" i="16"/>
  <c r="A5329" i="16"/>
  <c r="V5329" i="16"/>
  <c r="G5327" i="16" l="1"/>
  <c r="F5328" i="16"/>
  <c r="D5329" i="16"/>
  <c r="X5328" i="16"/>
  <c r="A5330" i="16"/>
  <c r="W5328" i="16"/>
  <c r="G5328" i="16" l="1"/>
  <c r="F5329" i="16"/>
  <c r="D5330" i="16"/>
  <c r="V5330" i="16"/>
  <c r="X5329" i="16"/>
  <c r="W5329" i="16"/>
  <c r="A5331" i="16"/>
  <c r="V5331" i="16" s="1"/>
  <c r="G5329" i="16" l="1"/>
  <c r="F5330" i="16"/>
  <c r="D5331" i="16"/>
  <c r="X5330" i="16"/>
  <c r="A5332" i="16"/>
  <c r="W5330" i="16"/>
  <c r="G5330" i="16" l="1"/>
  <c r="F5331" i="16"/>
  <c r="D5332" i="16"/>
  <c r="V5332" i="16"/>
  <c r="X5331" i="16"/>
  <c r="W5331" i="16"/>
  <c r="A5333" i="16"/>
  <c r="V5333" i="16"/>
  <c r="G5331" i="16" l="1"/>
  <c r="F5332" i="16"/>
  <c r="D5333" i="16"/>
  <c r="X5332" i="16"/>
  <c r="A5334" i="16"/>
  <c r="W5332" i="16"/>
  <c r="G5332" i="16" l="1"/>
  <c r="F5333" i="16"/>
  <c r="D5334" i="16"/>
  <c r="V5334" i="16"/>
  <c r="X5333" i="16"/>
  <c r="W5333" i="16"/>
  <c r="A5335" i="16"/>
  <c r="G5333" i="16" l="1"/>
  <c r="F5334" i="16"/>
  <c r="D5335" i="16"/>
  <c r="X5334" i="16"/>
  <c r="A5336" i="16"/>
  <c r="V5335" i="16"/>
  <c r="W5334" i="16"/>
  <c r="G5334" i="16" l="1"/>
  <c r="F5335" i="16"/>
  <c r="V5336" i="16"/>
  <c r="D5336" i="16"/>
  <c r="X5335" i="16"/>
  <c r="W5335" i="16"/>
  <c r="A5337" i="16"/>
  <c r="G5335" i="16" l="1"/>
  <c r="F5336" i="16"/>
  <c r="V5337" i="16"/>
  <c r="D5337" i="16"/>
  <c r="X5336" i="16"/>
  <c r="A5338" i="16"/>
  <c r="W5336" i="16"/>
  <c r="G5336" i="16" l="1"/>
  <c r="F5337" i="16"/>
  <c r="D5338" i="16"/>
  <c r="V5338" i="16"/>
  <c r="X5337" i="16"/>
  <c r="W5337" i="16"/>
  <c r="A5339" i="16"/>
  <c r="V5339" i="16"/>
  <c r="G5337" i="16" l="1"/>
  <c r="F5338" i="16"/>
  <c r="D5339" i="16"/>
  <c r="X5338" i="16"/>
  <c r="A5340" i="16"/>
  <c r="W5338" i="16"/>
  <c r="G5338" i="16" l="1"/>
  <c r="F5339" i="16"/>
  <c r="D5340" i="16"/>
  <c r="V5340" i="16"/>
  <c r="X5339" i="16"/>
  <c r="W5339" i="16"/>
  <c r="A5341" i="16"/>
  <c r="G5339" i="16" l="1"/>
  <c r="F5340" i="16"/>
  <c r="D5341" i="16"/>
  <c r="V5341" i="16"/>
  <c r="X5340" i="16"/>
  <c r="A5342" i="16"/>
  <c r="W5340" i="16"/>
  <c r="G5340" i="16" l="1"/>
  <c r="F5341" i="16"/>
  <c r="D5342" i="16"/>
  <c r="V5342" i="16"/>
  <c r="X5341" i="16"/>
  <c r="W5341" i="16"/>
  <c r="A5343" i="16"/>
  <c r="V5343" i="16"/>
  <c r="G5341" i="16" l="1"/>
  <c r="F5342" i="16"/>
  <c r="D5343" i="16"/>
  <c r="X5342" i="16"/>
  <c r="A5344" i="16"/>
  <c r="W5342" i="16"/>
  <c r="G5342" i="16" l="1"/>
  <c r="F5343" i="16"/>
  <c r="D5344" i="16"/>
  <c r="V5344" i="16"/>
  <c r="X5343" i="16"/>
  <c r="W5343" i="16"/>
  <c r="A5345" i="16"/>
  <c r="G5343" i="16" l="1"/>
  <c r="F5344" i="16"/>
  <c r="V5345" i="16"/>
  <c r="D5345" i="16"/>
  <c r="X5344" i="16"/>
  <c r="A5346" i="16"/>
  <c r="W5344" i="16"/>
  <c r="G5344" i="16" l="1"/>
  <c r="F5345" i="16"/>
  <c r="D5346" i="16"/>
  <c r="V5346" i="16"/>
  <c r="X5345" i="16"/>
  <c r="W5345" i="16"/>
  <c r="A5347" i="16"/>
  <c r="G5345" i="16" l="1"/>
  <c r="F5346" i="16"/>
  <c r="V5347" i="16"/>
  <c r="D5347" i="16"/>
  <c r="X5346" i="16"/>
  <c r="A5348" i="16"/>
  <c r="W5346" i="16"/>
  <c r="G5346" i="16" l="1"/>
  <c r="F5347" i="16"/>
  <c r="D5348" i="16"/>
  <c r="V5348" i="16"/>
  <c r="X5347" i="16"/>
  <c r="W5347" i="16"/>
  <c r="A5349" i="16"/>
  <c r="G5347" i="16" l="1"/>
  <c r="F5348" i="16"/>
  <c r="D5349" i="16"/>
  <c r="V5349" i="16"/>
  <c r="X5348" i="16"/>
  <c r="A5350" i="16"/>
  <c r="W5348" i="16"/>
  <c r="G5348" i="16" l="1"/>
  <c r="F5349" i="16"/>
  <c r="D5350" i="16"/>
  <c r="V5350" i="16"/>
  <c r="X5349" i="16"/>
  <c r="W5349" i="16"/>
  <c r="A5351" i="16"/>
  <c r="G5349" i="16" l="1"/>
  <c r="F5350" i="16"/>
  <c r="D5351" i="16"/>
  <c r="X5350" i="16"/>
  <c r="V5351" i="16"/>
  <c r="A5352" i="16"/>
  <c r="W5350" i="16"/>
  <c r="G5350" i="16" l="1"/>
  <c r="F5351" i="16"/>
  <c r="V5352" i="16"/>
  <c r="D5352" i="16"/>
  <c r="X5351" i="16"/>
  <c r="W5351" i="16"/>
  <c r="A5353" i="16"/>
  <c r="G5351" i="16" l="1"/>
  <c r="F5352" i="16"/>
  <c r="D5353" i="16"/>
  <c r="V5353" i="16"/>
  <c r="X5352" i="16"/>
  <c r="A5354" i="16"/>
  <c r="W5352" i="16"/>
  <c r="G5352" i="16" l="1"/>
  <c r="F5353" i="16"/>
  <c r="D5354" i="16"/>
  <c r="V5354" i="16"/>
  <c r="X5353" i="16"/>
  <c r="W5353" i="16"/>
  <c r="A5355" i="16"/>
  <c r="G5353" i="16" l="1"/>
  <c r="F5354" i="16"/>
  <c r="V5355" i="16"/>
  <c r="D5355" i="16"/>
  <c r="X5354" i="16"/>
  <c r="A5356" i="16"/>
  <c r="W5354" i="16"/>
  <c r="G5354" i="16" l="1"/>
  <c r="F5355" i="16"/>
  <c r="D5356" i="16"/>
  <c r="V5356" i="16"/>
  <c r="X5355" i="16"/>
  <c r="W5355" i="16"/>
  <c r="A5357" i="16"/>
  <c r="V5357" i="16"/>
  <c r="G5355" i="16" l="1"/>
  <c r="F5356" i="16"/>
  <c r="D5357" i="16"/>
  <c r="X5356" i="16"/>
  <c r="A5358" i="16"/>
  <c r="W5356" i="16"/>
  <c r="G5356" i="16" l="1"/>
  <c r="F5357" i="16"/>
  <c r="D5358" i="16"/>
  <c r="V5358" i="16"/>
  <c r="X5357" i="16"/>
  <c r="W5357" i="16"/>
  <c r="A5359" i="16"/>
  <c r="V5359" i="16" s="1"/>
  <c r="G5357" i="16" l="1"/>
  <c r="F5358" i="16"/>
  <c r="D5359" i="16"/>
  <c r="X5358" i="16"/>
  <c r="A5360" i="16"/>
  <c r="W5358" i="16"/>
  <c r="G5358" i="16" l="1"/>
  <c r="F5359" i="16"/>
  <c r="D5360" i="16"/>
  <c r="V5360" i="16"/>
  <c r="X5359" i="16"/>
  <c r="W5359" i="16"/>
  <c r="A5361" i="16"/>
  <c r="G5359" i="16" l="1"/>
  <c r="F5360" i="16"/>
  <c r="D5361" i="16"/>
  <c r="V5361" i="16"/>
  <c r="X5360" i="16"/>
  <c r="A5362" i="16"/>
  <c r="W5360" i="16"/>
  <c r="G5360" i="16" l="1"/>
  <c r="F5361" i="16"/>
  <c r="D5362" i="16"/>
  <c r="V5362" i="16"/>
  <c r="X5361" i="16"/>
  <c r="W5361" i="16"/>
  <c r="A5363" i="16"/>
  <c r="V5363" i="16"/>
  <c r="G5361" i="16" l="1"/>
  <c r="F5362" i="16"/>
  <c r="D5363" i="16"/>
  <c r="X5362" i="16"/>
  <c r="A5364" i="16"/>
  <c r="W5362" i="16"/>
  <c r="G5362" i="16" l="1"/>
  <c r="F5363" i="16"/>
  <c r="D5364" i="16"/>
  <c r="V5364" i="16"/>
  <c r="X5363" i="16"/>
  <c r="W5363" i="16"/>
  <c r="A5365" i="16"/>
  <c r="V5365" i="16"/>
  <c r="G5363" i="16" l="1"/>
  <c r="F5364" i="16"/>
  <c r="D5365" i="16"/>
  <c r="X5364" i="16"/>
  <c r="A5366" i="16"/>
  <c r="W5364" i="16"/>
  <c r="G5364" i="16" l="1"/>
  <c r="F5365" i="16"/>
  <c r="D5366" i="16"/>
  <c r="V5366" i="16"/>
  <c r="X5365" i="16"/>
  <c r="W5365" i="16"/>
  <c r="A5367" i="16"/>
  <c r="V5367" i="16" s="1"/>
  <c r="G5365" i="16" l="1"/>
  <c r="F5366" i="16"/>
  <c r="D5367" i="16"/>
  <c r="X5366" i="16"/>
  <c r="A5368" i="16"/>
  <c r="W5366" i="16"/>
  <c r="G5366" i="16" l="1"/>
  <c r="F5367" i="16"/>
  <c r="D5368" i="16"/>
  <c r="V5368" i="16"/>
  <c r="X5367" i="16"/>
  <c r="W5367" i="16"/>
  <c r="A5369" i="16"/>
  <c r="G5367" i="16" l="1"/>
  <c r="F5368" i="16"/>
  <c r="D5369" i="16"/>
  <c r="V5369" i="16"/>
  <c r="X5368" i="16"/>
  <c r="A5370" i="16"/>
  <c r="W5368" i="16"/>
  <c r="G5368" i="16" l="1"/>
  <c r="F5369" i="16"/>
  <c r="D5370" i="16"/>
  <c r="V5370" i="16"/>
  <c r="X5369" i="16"/>
  <c r="W5369" i="16"/>
  <c r="A5371" i="16"/>
  <c r="G5369" i="16" l="1"/>
  <c r="F5370" i="16"/>
  <c r="D5371" i="16"/>
  <c r="V5371" i="16"/>
  <c r="X5370" i="16"/>
  <c r="A5372" i="16"/>
  <c r="W5370" i="16"/>
  <c r="G5370" i="16" l="1"/>
  <c r="F5371" i="16"/>
  <c r="D5372" i="16"/>
  <c r="V5372" i="16"/>
  <c r="X5371" i="16"/>
  <c r="W5371" i="16"/>
  <c r="A5373" i="16"/>
  <c r="V5373" i="16"/>
  <c r="G5371" i="16" l="1"/>
  <c r="F5372" i="16"/>
  <c r="D5373" i="16"/>
  <c r="X5372" i="16"/>
  <c r="A5374" i="16"/>
  <c r="W5372" i="16"/>
  <c r="G5372" i="16" l="1"/>
  <c r="F5373" i="16"/>
  <c r="D5374" i="16"/>
  <c r="V5374" i="16"/>
  <c r="X5373" i="16"/>
  <c r="W5373" i="16"/>
  <c r="A5375" i="16"/>
  <c r="G5373" i="16" l="1"/>
  <c r="F5374" i="16"/>
  <c r="D5375" i="16"/>
  <c r="V5375" i="16"/>
  <c r="X5374" i="16"/>
  <c r="A5376" i="16"/>
  <c r="W5374" i="16"/>
  <c r="G5374" i="16" l="1"/>
  <c r="F5375" i="16"/>
  <c r="D5376" i="16"/>
  <c r="V5376" i="16"/>
  <c r="X5375" i="16"/>
  <c r="W5375" i="16"/>
  <c r="A5377" i="16"/>
  <c r="G5375" i="16" l="1"/>
  <c r="F5376" i="16"/>
  <c r="D5377" i="16"/>
  <c r="V5377" i="16"/>
  <c r="X5376" i="16"/>
  <c r="A5378" i="16"/>
  <c r="W5376" i="16"/>
  <c r="G5376" i="16" l="1"/>
  <c r="F5377" i="16"/>
  <c r="D5378" i="16"/>
  <c r="V5378" i="16"/>
  <c r="X5377" i="16"/>
  <c r="W5377" i="16"/>
  <c r="A5379" i="16"/>
  <c r="V5379" i="16"/>
  <c r="G5377" i="16" l="1"/>
  <c r="F5378" i="16"/>
  <c r="D5379" i="16"/>
  <c r="X5378" i="16"/>
  <c r="A5380" i="16"/>
  <c r="W5378" i="16"/>
  <c r="G5378" i="16" l="1"/>
  <c r="F5379" i="16"/>
  <c r="D5380" i="16"/>
  <c r="V5380" i="16"/>
  <c r="X5379" i="16"/>
  <c r="W5379" i="16"/>
  <c r="A5381" i="16"/>
  <c r="V5381" i="16"/>
  <c r="G5379" i="16" l="1"/>
  <c r="F5380" i="16"/>
  <c r="D5381" i="16"/>
  <c r="X5380" i="16"/>
  <c r="A5382" i="16"/>
  <c r="W5380" i="16"/>
  <c r="G5380" i="16" l="1"/>
  <c r="F5381" i="16"/>
  <c r="D5382" i="16"/>
  <c r="V5382" i="16"/>
  <c r="X5381" i="16"/>
  <c r="W5381" i="16"/>
  <c r="A5383" i="16"/>
  <c r="V5383" i="16" s="1"/>
  <c r="G5381" i="16" l="1"/>
  <c r="F5382" i="16"/>
  <c r="D5383" i="16"/>
  <c r="X5382" i="16"/>
  <c r="A5384" i="16"/>
  <c r="W5382" i="16"/>
  <c r="G5382" i="16" l="1"/>
  <c r="F5383" i="16"/>
  <c r="V5384" i="16"/>
  <c r="D5384" i="16"/>
  <c r="X5383" i="16"/>
  <c r="W5383" i="16"/>
  <c r="A5385" i="16"/>
  <c r="G5383" i="16" l="1"/>
  <c r="F5384" i="16"/>
  <c r="D5385" i="16"/>
  <c r="V5385" i="16"/>
  <c r="X5384" i="16"/>
  <c r="A5386" i="16"/>
  <c r="W5384" i="16"/>
  <c r="G5384" i="16" l="1"/>
  <c r="F5385" i="16"/>
  <c r="D5386" i="16"/>
  <c r="V5386" i="16"/>
  <c r="X5385" i="16"/>
  <c r="W5385" i="16"/>
  <c r="A5387" i="16"/>
  <c r="V5387" i="16"/>
  <c r="G5385" i="16" l="1"/>
  <c r="F5386" i="16"/>
  <c r="D5387" i="16"/>
  <c r="X5386" i="16"/>
  <c r="A5388" i="16"/>
  <c r="W5386" i="16"/>
  <c r="G5386" i="16" l="1"/>
  <c r="F5387" i="16"/>
  <c r="D5388" i="16"/>
  <c r="V5388" i="16"/>
  <c r="X5387" i="16"/>
  <c r="W5387" i="16"/>
  <c r="A5389" i="16"/>
  <c r="V5389" i="16"/>
  <c r="G5387" i="16" l="1"/>
  <c r="F5388" i="16"/>
  <c r="D5389" i="16"/>
  <c r="X5388" i="16"/>
  <c r="A5390" i="16"/>
  <c r="W5388" i="16"/>
  <c r="G5388" i="16" l="1"/>
  <c r="F5389" i="16"/>
  <c r="D5390" i="16"/>
  <c r="V5390" i="16"/>
  <c r="X5389" i="16"/>
  <c r="W5389" i="16"/>
  <c r="A5391" i="16"/>
  <c r="G5389" i="16" l="1"/>
  <c r="F5390" i="16"/>
  <c r="V5391" i="16"/>
  <c r="D5391" i="16"/>
  <c r="X5390" i="16"/>
  <c r="A5392" i="16"/>
  <c r="W5390" i="16"/>
  <c r="G5390" i="16" l="1"/>
  <c r="F5391" i="16"/>
  <c r="D5392" i="16"/>
  <c r="V5392" i="16"/>
  <c r="X5391" i="16"/>
  <c r="W5391" i="16"/>
  <c r="A5393" i="16"/>
  <c r="V5393" i="16"/>
  <c r="G5391" i="16" l="1"/>
  <c r="F5392" i="16"/>
  <c r="D5393" i="16"/>
  <c r="X5392" i="16"/>
  <c r="A5394" i="16"/>
  <c r="W5392" i="16"/>
  <c r="G5392" i="16" l="1"/>
  <c r="F5393" i="16"/>
  <c r="D5394" i="16"/>
  <c r="V5394" i="16"/>
  <c r="X5393" i="16"/>
  <c r="W5393" i="16"/>
  <c r="A5395" i="16"/>
  <c r="G5393" i="16" l="1"/>
  <c r="F5394" i="16"/>
  <c r="D5395" i="16"/>
  <c r="V5395" i="16"/>
  <c r="X5394" i="16"/>
  <c r="A5396" i="16"/>
  <c r="W5394" i="16"/>
  <c r="G5394" i="16" l="1"/>
  <c r="F5395" i="16"/>
  <c r="D5396" i="16"/>
  <c r="V5396" i="16"/>
  <c r="X5395" i="16"/>
  <c r="W5395" i="16"/>
  <c r="A5397" i="16"/>
  <c r="G5395" i="16" l="1"/>
  <c r="F5396" i="16"/>
  <c r="D5397" i="16"/>
  <c r="V5397" i="16"/>
  <c r="X5396" i="16"/>
  <c r="A5398" i="16"/>
  <c r="W5396" i="16"/>
  <c r="G5396" i="16" l="1"/>
  <c r="F5397" i="16"/>
  <c r="D5398" i="16"/>
  <c r="V5398" i="16"/>
  <c r="X5397" i="16"/>
  <c r="W5397" i="16"/>
  <c r="A5399" i="16"/>
  <c r="V5399" i="16"/>
  <c r="G5397" i="16" l="1"/>
  <c r="F5398" i="16"/>
  <c r="D5399" i="16"/>
  <c r="X5398" i="16"/>
  <c r="A5400" i="16"/>
  <c r="W5398" i="16"/>
  <c r="G5398" i="16" l="1"/>
  <c r="F5399" i="16"/>
  <c r="D5400" i="16"/>
  <c r="V5400" i="16"/>
  <c r="X5399" i="16"/>
  <c r="W5399" i="16"/>
  <c r="A5401" i="16"/>
  <c r="V5401" i="16"/>
  <c r="G5399" i="16" l="1"/>
  <c r="F5400" i="16"/>
  <c r="D5401" i="16"/>
  <c r="X5400" i="16"/>
  <c r="A5402" i="16"/>
  <c r="W5400" i="16"/>
  <c r="G5400" i="16" l="1"/>
  <c r="F5401" i="16"/>
  <c r="D5402" i="16"/>
  <c r="X5401" i="16"/>
  <c r="V5402" i="16"/>
  <c r="W5401" i="16"/>
  <c r="A5403" i="16"/>
  <c r="G5401" i="16" l="1"/>
  <c r="F5402" i="16"/>
  <c r="D5403" i="16"/>
  <c r="X5402" i="16"/>
  <c r="V5403" i="16"/>
  <c r="A5404" i="16"/>
  <c r="W5402" i="16"/>
  <c r="G5402" i="16" l="1"/>
  <c r="F5403" i="16"/>
  <c r="D5404" i="16"/>
  <c r="X5403" i="16"/>
  <c r="V5404" i="16"/>
  <c r="W5403" i="16"/>
  <c r="A5405" i="16"/>
  <c r="G5403" i="16" l="1"/>
  <c r="F5404" i="16"/>
  <c r="D5405" i="16"/>
  <c r="X5404" i="16"/>
  <c r="V5405" i="16"/>
  <c r="A5406" i="16"/>
  <c r="W5404" i="16"/>
  <c r="G5404" i="16" l="1"/>
  <c r="F5405" i="16"/>
  <c r="D5406" i="16"/>
  <c r="X5405" i="16"/>
  <c r="V5406" i="16"/>
  <c r="W5405" i="16"/>
  <c r="A5407" i="16"/>
  <c r="G5405" i="16" l="1"/>
  <c r="F5406" i="16"/>
  <c r="D5407" i="16"/>
  <c r="X5406" i="16"/>
  <c r="V5407" i="16"/>
  <c r="A5408" i="16"/>
  <c r="W5406" i="16"/>
  <c r="G5406" i="16" l="1"/>
  <c r="F5407" i="16"/>
  <c r="D5408" i="16"/>
  <c r="X5407" i="16"/>
  <c r="V5408" i="16"/>
  <c r="W5407" i="16"/>
  <c r="A5409" i="16"/>
  <c r="G5407" i="16" l="1"/>
  <c r="F5408" i="16"/>
  <c r="D5409" i="16"/>
  <c r="X5408" i="16"/>
  <c r="V5409" i="16"/>
  <c r="A5410" i="16"/>
  <c r="W5408" i="16"/>
  <c r="G5408" i="16" l="1"/>
  <c r="F5409" i="16"/>
  <c r="D5410" i="16"/>
  <c r="X5409" i="16"/>
  <c r="V5410" i="16"/>
  <c r="W5409" i="16"/>
  <c r="A5411" i="16"/>
  <c r="G5409" i="16" l="1"/>
  <c r="F5410" i="16"/>
  <c r="D5411" i="16"/>
  <c r="X5410" i="16"/>
  <c r="V5411" i="16"/>
  <c r="A5412" i="16"/>
  <c r="W5410" i="16"/>
  <c r="G5410" i="16" l="1"/>
  <c r="F5411" i="16"/>
  <c r="D5412" i="16"/>
  <c r="X5411" i="16"/>
  <c r="V5412" i="16"/>
  <c r="W5411" i="16"/>
  <c r="A5413" i="16"/>
  <c r="G5411" i="16" l="1"/>
  <c r="F5412" i="16"/>
  <c r="D5413" i="16"/>
  <c r="X5412" i="16"/>
  <c r="V5413" i="16"/>
  <c r="A5414" i="16"/>
  <c r="W5412" i="16"/>
  <c r="G5412" i="16" l="1"/>
  <c r="F5413" i="16"/>
  <c r="V5414" i="16"/>
  <c r="D5414" i="16"/>
  <c r="X5413" i="16"/>
  <c r="W5413" i="16"/>
  <c r="A5415" i="16"/>
  <c r="G5413" i="16" l="1"/>
  <c r="F5414" i="16"/>
  <c r="D5415" i="16"/>
  <c r="V5415" i="16"/>
  <c r="X5414" i="16"/>
  <c r="A5416" i="16"/>
  <c r="W5414" i="16"/>
  <c r="G5414" i="16" l="1"/>
  <c r="F5415" i="16"/>
  <c r="D5416" i="16"/>
  <c r="V5416" i="16"/>
  <c r="X5415" i="16"/>
  <c r="W5415" i="16"/>
  <c r="A5417" i="16"/>
  <c r="V5417" i="16"/>
  <c r="G5415" i="16" l="1"/>
  <c r="F5416" i="16"/>
  <c r="D5417" i="16"/>
  <c r="X5416" i="16"/>
  <c r="A5418" i="16"/>
  <c r="W5416" i="16"/>
  <c r="G5416" i="16" l="1"/>
  <c r="F5417" i="16"/>
  <c r="D5418" i="16"/>
  <c r="V5418" i="16"/>
  <c r="X5417" i="16"/>
  <c r="W5417" i="16"/>
  <c r="A5419" i="16"/>
  <c r="V5419" i="16"/>
  <c r="G5417" i="16" l="1"/>
  <c r="F5418" i="16"/>
  <c r="D5419" i="16"/>
  <c r="X5418" i="16"/>
  <c r="A5420" i="16"/>
  <c r="W5418" i="16"/>
  <c r="G5418" i="16" l="1"/>
  <c r="F5419" i="16"/>
  <c r="D5420" i="16"/>
  <c r="V5420" i="16"/>
  <c r="X5419" i="16"/>
  <c r="W5419" i="16"/>
  <c r="A5421" i="16"/>
  <c r="G5419" i="16" l="1"/>
  <c r="F5420" i="16"/>
  <c r="V5421" i="16"/>
  <c r="D5421" i="16"/>
  <c r="X5420" i="16"/>
  <c r="A5422" i="16"/>
  <c r="W5420" i="16"/>
  <c r="G5420" i="16" l="1"/>
  <c r="F5421" i="16"/>
  <c r="D5422" i="16"/>
  <c r="V5422" i="16"/>
  <c r="X5421" i="16"/>
  <c r="W5421" i="16"/>
  <c r="A5423" i="16"/>
  <c r="V5423" i="16"/>
  <c r="G5421" i="16" l="1"/>
  <c r="F5422" i="16"/>
  <c r="D5423" i="16"/>
  <c r="X5422" i="16"/>
  <c r="A5424" i="16"/>
  <c r="W5422" i="16"/>
  <c r="G5422" i="16" l="1"/>
  <c r="F5423" i="16"/>
  <c r="D5424" i="16"/>
  <c r="V5424" i="16"/>
  <c r="X5423" i="16"/>
  <c r="W5423" i="16"/>
  <c r="A5425" i="16"/>
  <c r="G5423" i="16" l="1"/>
  <c r="F5424" i="16"/>
  <c r="D5425" i="16"/>
  <c r="V5425" i="16"/>
  <c r="X5424" i="16"/>
  <c r="A5426" i="16"/>
  <c r="W5424" i="16"/>
  <c r="G5424" i="16" l="1"/>
  <c r="F5425" i="16"/>
  <c r="D5426" i="16"/>
  <c r="V5426" i="16"/>
  <c r="X5425" i="16"/>
  <c r="W5425" i="16"/>
  <c r="A5427" i="16"/>
  <c r="V5427" i="16"/>
  <c r="G5425" i="16" l="1"/>
  <c r="F5426" i="16"/>
  <c r="D5427" i="16"/>
  <c r="X5426" i="16"/>
  <c r="A5428" i="16"/>
  <c r="W5426" i="16"/>
  <c r="G5426" i="16" l="1"/>
  <c r="F5427" i="16"/>
  <c r="D5428" i="16"/>
  <c r="V5428" i="16"/>
  <c r="X5427" i="16"/>
  <c r="W5427" i="16"/>
  <c r="A5429" i="16"/>
  <c r="G5427" i="16" l="1"/>
  <c r="F5428" i="16"/>
  <c r="D5429" i="16"/>
  <c r="X5428" i="16"/>
  <c r="A5430" i="16"/>
  <c r="V5429" i="16"/>
  <c r="W5428" i="16"/>
  <c r="G5428" i="16" l="1"/>
  <c r="F5429" i="16"/>
  <c r="D5430" i="16"/>
  <c r="V5430" i="16"/>
  <c r="X5429" i="16"/>
  <c r="W5429" i="16"/>
  <c r="A5431" i="16"/>
  <c r="G5429" i="16" l="1"/>
  <c r="F5430" i="16"/>
  <c r="D5431" i="16"/>
  <c r="V5431" i="16"/>
  <c r="X5430" i="16"/>
  <c r="W5430" i="16"/>
  <c r="A5432" i="16"/>
  <c r="V5432" i="16"/>
  <c r="G5430" i="16" l="1"/>
  <c r="F5431" i="16"/>
  <c r="D5432" i="16"/>
  <c r="X5431" i="16"/>
  <c r="A5433" i="16"/>
  <c r="W5431" i="16"/>
  <c r="G5431" i="16" l="1"/>
  <c r="F5432" i="16"/>
  <c r="D5433" i="16"/>
  <c r="V5433" i="16"/>
  <c r="X5432" i="16"/>
  <c r="W5432" i="16"/>
  <c r="A5434" i="16"/>
  <c r="G5432" i="16" l="1"/>
  <c r="F5433" i="16"/>
  <c r="D5434" i="16"/>
  <c r="V5434" i="16"/>
  <c r="X5433" i="16"/>
  <c r="A5435" i="16"/>
  <c r="W5433" i="16"/>
  <c r="G5433" i="16" l="1"/>
  <c r="F5434" i="16"/>
  <c r="V5435" i="16"/>
  <c r="D5435" i="16"/>
  <c r="X5434" i="16"/>
  <c r="W5434" i="16"/>
  <c r="A5436" i="16"/>
  <c r="G5434" i="16" l="1"/>
  <c r="F5435" i="16"/>
  <c r="D5436" i="16"/>
  <c r="V5436" i="16"/>
  <c r="X5435" i="16"/>
  <c r="A5437" i="16"/>
  <c r="W5435" i="16"/>
  <c r="G5435" i="16" l="1"/>
  <c r="F5436" i="16"/>
  <c r="D5437" i="16"/>
  <c r="V5437" i="16"/>
  <c r="X5436" i="16"/>
  <c r="W5436" i="16"/>
  <c r="A5438" i="16"/>
  <c r="G5436" i="16" l="1"/>
  <c r="F5437" i="16"/>
  <c r="D5438" i="16"/>
  <c r="V5438" i="16"/>
  <c r="X5437" i="16"/>
  <c r="A5439" i="16"/>
  <c r="W5437" i="16"/>
  <c r="G5437" i="16" l="1"/>
  <c r="F5438" i="16"/>
  <c r="D5439" i="16"/>
  <c r="V5439" i="16"/>
  <c r="X5438" i="16"/>
  <c r="W5438" i="16"/>
  <c r="A5440" i="16"/>
  <c r="V5440" i="16" s="1"/>
  <c r="G5438" i="16" l="1"/>
  <c r="F5439" i="16"/>
  <c r="D5440" i="16"/>
  <c r="X5439" i="16"/>
  <c r="A5441" i="16"/>
  <c r="W5439" i="16"/>
  <c r="G5439" i="16" l="1"/>
  <c r="F5440" i="16"/>
  <c r="D5441" i="16"/>
  <c r="V5441" i="16"/>
  <c r="X5440" i="16"/>
  <c r="W5440" i="16"/>
  <c r="A5442" i="16"/>
  <c r="V5442" i="16"/>
  <c r="G5440" i="16" l="1"/>
  <c r="F5441" i="16"/>
  <c r="D5442" i="16"/>
  <c r="X5441" i="16"/>
  <c r="A5443" i="16"/>
  <c r="W5441" i="16"/>
  <c r="G5441" i="16" l="1"/>
  <c r="F5442" i="16"/>
  <c r="D5443" i="16"/>
  <c r="V5443" i="16"/>
  <c r="X5442" i="16"/>
  <c r="W5442" i="16"/>
  <c r="A5444" i="16"/>
  <c r="V5444" i="16"/>
  <c r="G5442" i="16" l="1"/>
  <c r="F5443" i="16"/>
  <c r="D5444" i="16"/>
  <c r="X5443" i="16"/>
  <c r="A5445" i="16"/>
  <c r="W5443" i="16"/>
  <c r="G5443" i="16" l="1"/>
  <c r="F5444" i="16"/>
  <c r="D5445" i="16"/>
  <c r="V5445" i="16"/>
  <c r="X5444" i="16"/>
  <c r="W5444" i="16"/>
  <c r="A5446" i="16"/>
  <c r="V5446" i="16" s="1"/>
  <c r="G5444" i="16" l="1"/>
  <c r="F5445" i="16"/>
  <c r="D5446" i="16"/>
  <c r="X5445" i="16"/>
  <c r="A5447" i="16"/>
  <c r="W5445" i="16"/>
  <c r="G5445" i="16" l="1"/>
  <c r="F5446" i="16"/>
  <c r="D5447" i="16"/>
  <c r="V5447" i="16"/>
  <c r="X5446" i="16"/>
  <c r="W5446" i="16"/>
  <c r="A5448" i="16"/>
  <c r="G5446" i="16" l="1"/>
  <c r="F5447" i="16"/>
  <c r="D5448" i="16"/>
  <c r="V5448" i="16"/>
  <c r="X5447" i="16"/>
  <c r="A5449" i="16"/>
  <c r="W5447" i="16"/>
  <c r="G5447" i="16" l="1"/>
  <c r="F5448" i="16"/>
  <c r="D5449" i="16"/>
  <c r="V5449" i="16"/>
  <c r="X5448" i="16"/>
  <c r="W5448" i="16"/>
  <c r="A5450" i="16"/>
  <c r="V5450" i="16"/>
  <c r="G5448" i="16" l="1"/>
  <c r="F5449" i="16"/>
  <c r="D5450" i="16"/>
  <c r="X5449" i="16"/>
  <c r="A5451" i="16"/>
  <c r="W5449" i="16"/>
  <c r="G5449" i="16" l="1"/>
  <c r="F5450" i="16"/>
  <c r="D5451" i="16"/>
  <c r="V5451" i="16"/>
  <c r="X5450" i="16"/>
  <c r="W5450" i="16"/>
  <c r="A5452" i="16"/>
  <c r="V5452" i="16"/>
  <c r="G5450" i="16" l="1"/>
  <c r="F5451" i="16"/>
  <c r="D5452" i="16"/>
  <c r="X5451" i="16"/>
  <c r="A5453" i="16"/>
  <c r="W5451" i="16"/>
  <c r="G5451" i="16" l="1"/>
  <c r="F5452" i="16"/>
  <c r="V5453" i="16"/>
  <c r="D5453" i="16"/>
  <c r="X5452" i="16"/>
  <c r="W5452" i="16"/>
  <c r="A5454" i="16"/>
  <c r="G5452" i="16" l="1"/>
  <c r="F5453" i="16"/>
  <c r="D5454" i="16"/>
  <c r="V5454" i="16"/>
  <c r="X5453" i="16"/>
  <c r="A5455" i="16"/>
  <c r="W5453" i="16"/>
  <c r="G5453" i="16" l="1"/>
  <c r="F5454" i="16"/>
  <c r="D5455" i="16"/>
  <c r="V5455" i="16"/>
  <c r="X5454" i="16"/>
  <c r="W5454" i="16"/>
  <c r="A5456" i="16"/>
  <c r="G5454" i="16" l="1"/>
  <c r="F5455" i="16"/>
  <c r="D5456" i="16"/>
  <c r="V5456" i="16"/>
  <c r="X5455" i="16"/>
  <c r="A5457" i="16"/>
  <c r="W5455" i="16"/>
  <c r="G5455" i="16" l="1"/>
  <c r="F5456" i="16"/>
  <c r="D5457" i="16"/>
  <c r="V5457" i="16"/>
  <c r="X5456" i="16"/>
  <c r="W5456" i="16"/>
  <c r="A5458" i="16"/>
  <c r="G5456" i="16" l="1"/>
  <c r="F5457" i="16"/>
  <c r="D5458" i="16"/>
  <c r="V5458" i="16"/>
  <c r="X5457" i="16"/>
  <c r="A5459" i="16"/>
  <c r="W5457" i="16"/>
  <c r="G5457" i="16" l="1"/>
  <c r="F5458" i="16"/>
  <c r="D5459" i="16"/>
  <c r="V5459" i="16"/>
  <c r="X5458" i="16"/>
  <c r="W5458" i="16"/>
  <c r="A5460" i="16"/>
  <c r="V5460" i="16"/>
  <c r="G5458" i="16" l="1"/>
  <c r="F5459" i="16"/>
  <c r="D5460" i="16"/>
  <c r="X5459" i="16"/>
  <c r="A5461" i="16"/>
  <c r="W5459" i="16"/>
  <c r="G5459" i="16" l="1"/>
  <c r="F5460" i="16"/>
  <c r="D5461" i="16"/>
  <c r="V5461" i="16"/>
  <c r="X5460" i="16"/>
  <c r="W5460" i="16"/>
  <c r="A5462" i="16"/>
  <c r="V5462" i="16"/>
  <c r="G5460" i="16" l="1"/>
  <c r="F5461" i="16"/>
  <c r="D5462" i="16"/>
  <c r="X5461" i="16"/>
  <c r="A5463" i="16"/>
  <c r="W5461" i="16"/>
  <c r="G5461" i="16" l="1"/>
  <c r="F5462" i="16"/>
  <c r="D5463" i="16"/>
  <c r="X5462" i="16"/>
  <c r="V5463" i="16"/>
  <c r="W5462" i="16"/>
  <c r="A5464" i="16"/>
  <c r="G5462" i="16" l="1"/>
  <c r="F5463" i="16"/>
  <c r="V5464" i="16"/>
  <c r="D5464" i="16"/>
  <c r="X5463" i="16"/>
  <c r="A5465" i="16"/>
  <c r="W5463" i="16"/>
  <c r="G5463" i="16" l="1"/>
  <c r="F5464" i="16"/>
  <c r="D5465" i="16"/>
  <c r="X5464" i="16"/>
  <c r="V5465" i="16"/>
  <c r="W5464" i="16"/>
  <c r="A5466" i="16"/>
  <c r="G5464" i="16" l="1"/>
  <c r="F5465" i="16"/>
  <c r="V5466" i="16"/>
  <c r="D5466" i="16"/>
  <c r="X5465" i="16"/>
  <c r="A5467" i="16"/>
  <c r="W5465" i="16"/>
  <c r="G5465" i="16" l="1"/>
  <c r="F5466" i="16"/>
  <c r="V5467" i="16"/>
  <c r="D5467" i="16"/>
  <c r="X5466" i="16"/>
  <c r="W5466" i="16"/>
  <c r="A5468" i="16"/>
  <c r="G5466" i="16" l="1"/>
  <c r="F5467" i="16"/>
  <c r="D5468" i="16"/>
  <c r="V5468" i="16"/>
  <c r="X5467" i="16"/>
  <c r="A5469" i="16"/>
  <c r="W5467" i="16"/>
  <c r="G5467" i="16" l="1"/>
  <c r="F5468" i="16"/>
  <c r="V5469" i="16"/>
  <c r="D5469" i="16"/>
  <c r="X5468" i="16"/>
  <c r="W5468" i="16"/>
  <c r="A5470" i="16"/>
  <c r="G5468" i="16" l="1"/>
  <c r="F5469" i="16"/>
  <c r="D5470" i="16"/>
  <c r="V5470" i="16"/>
  <c r="X5469" i="16"/>
  <c r="A5471" i="16"/>
  <c r="W5469" i="16"/>
  <c r="G5469" i="16" l="1"/>
  <c r="F5470" i="16"/>
  <c r="D5471" i="16"/>
  <c r="X5470" i="16"/>
  <c r="V5471" i="16"/>
  <c r="W5470" i="16"/>
  <c r="A5472" i="16"/>
  <c r="G5470" i="16" l="1"/>
  <c r="F5471" i="16"/>
  <c r="V5472" i="16"/>
  <c r="D5472" i="16"/>
  <c r="X5471" i="16"/>
  <c r="A5473" i="16"/>
  <c r="W5471" i="16"/>
  <c r="G5471" i="16" l="1"/>
  <c r="F5472" i="16"/>
  <c r="V5473" i="16"/>
  <c r="D5473" i="16"/>
  <c r="X5472" i="16"/>
  <c r="W5472" i="16"/>
  <c r="A5474" i="16"/>
  <c r="G5472" i="16" l="1"/>
  <c r="F5473" i="16"/>
  <c r="V5474" i="16"/>
  <c r="D5474" i="16"/>
  <c r="X5473" i="16"/>
  <c r="A5475" i="16"/>
  <c r="W5473" i="16"/>
  <c r="G5473" i="16" l="1"/>
  <c r="F5474" i="16"/>
  <c r="D5475" i="16"/>
  <c r="X5474" i="16"/>
  <c r="V5475" i="16"/>
  <c r="W5474" i="16"/>
  <c r="A5476" i="16"/>
  <c r="G5474" i="16" l="1"/>
  <c r="F5475" i="16"/>
  <c r="V5476" i="16"/>
  <c r="D5476" i="16"/>
  <c r="X5475" i="16"/>
  <c r="A5477" i="16"/>
  <c r="W5475" i="16"/>
  <c r="G5475" i="16" l="1"/>
  <c r="F5476" i="16"/>
  <c r="D5477" i="16"/>
  <c r="X5476" i="16"/>
  <c r="V5477" i="16"/>
  <c r="W5476" i="16"/>
  <c r="A5478" i="16"/>
  <c r="G5476" i="16" l="1"/>
  <c r="F5477" i="16"/>
  <c r="D5478" i="16"/>
  <c r="X5477" i="16"/>
  <c r="V5478" i="16"/>
  <c r="A5479" i="16"/>
  <c r="W5477" i="16"/>
  <c r="G5477" i="16" l="1"/>
  <c r="F5478" i="16"/>
  <c r="V5479" i="16"/>
  <c r="D5479" i="16"/>
  <c r="X5478" i="16"/>
  <c r="W5478" i="16"/>
  <c r="A5480" i="16"/>
  <c r="G5478" i="16" l="1"/>
  <c r="F5479" i="16"/>
  <c r="D5480" i="16"/>
  <c r="V5480" i="16"/>
  <c r="X5479" i="16"/>
  <c r="A5481" i="16"/>
  <c r="W5479" i="16"/>
  <c r="G5479" i="16" l="1"/>
  <c r="F5480" i="16"/>
  <c r="D5481" i="16"/>
  <c r="X5480" i="16"/>
  <c r="V5481" i="16"/>
  <c r="W5480" i="16"/>
  <c r="A5482" i="16"/>
  <c r="G5480" i="16" l="1"/>
  <c r="F5481" i="16"/>
  <c r="V5482" i="16"/>
  <c r="D5482" i="16"/>
  <c r="X5481" i="16"/>
  <c r="A5483" i="16"/>
  <c r="W5481" i="16"/>
  <c r="G5481" i="16" l="1"/>
  <c r="F5482" i="16"/>
  <c r="V5483" i="16"/>
  <c r="D5483" i="16"/>
  <c r="X5482" i="16"/>
  <c r="W5482" i="16"/>
  <c r="A5484" i="16"/>
  <c r="G5482" i="16" l="1"/>
  <c r="F5483" i="16"/>
  <c r="D5484" i="16"/>
  <c r="V5484" i="16"/>
  <c r="X5483" i="16"/>
  <c r="A5485" i="16"/>
  <c r="W5483" i="16"/>
  <c r="G5483" i="16" l="1"/>
  <c r="F5484" i="16"/>
  <c r="V5485" i="16"/>
  <c r="D5485" i="16"/>
  <c r="X5484" i="16"/>
  <c r="W5484" i="16"/>
  <c r="A5486" i="16"/>
  <c r="G5484" i="16" l="1"/>
  <c r="F5485" i="16"/>
  <c r="V5486" i="16"/>
  <c r="D5486" i="16"/>
  <c r="X5485" i="16"/>
  <c r="A5487" i="16"/>
  <c r="W5485" i="16"/>
  <c r="G5485" i="16" l="1"/>
  <c r="F5486" i="16"/>
  <c r="D5487" i="16"/>
  <c r="X5486" i="16"/>
  <c r="V5487" i="16"/>
  <c r="W5486" i="16"/>
  <c r="A5488" i="16"/>
  <c r="G5486" i="16" l="1"/>
  <c r="F5487" i="16"/>
  <c r="V5488" i="16"/>
  <c r="D5488" i="16"/>
  <c r="X5487" i="16"/>
  <c r="A5489" i="16"/>
  <c r="W5487" i="16"/>
  <c r="G5487" i="16" l="1"/>
  <c r="F5488" i="16"/>
  <c r="D5489" i="16"/>
  <c r="X5488" i="16"/>
  <c r="V5489" i="16"/>
  <c r="W5488" i="16"/>
  <c r="A5490" i="16"/>
  <c r="G5488" i="16" l="1"/>
  <c r="F5489" i="16"/>
  <c r="V5490" i="16"/>
  <c r="D5490" i="16"/>
  <c r="X5489" i="16"/>
  <c r="A5491" i="16"/>
  <c r="W5489" i="16"/>
  <c r="G5489" i="16" l="1"/>
  <c r="F5490" i="16"/>
  <c r="D5491" i="16"/>
  <c r="X5490" i="16"/>
  <c r="V5491" i="16"/>
  <c r="W5490" i="16"/>
  <c r="A5492" i="16"/>
  <c r="G5490" i="16" l="1"/>
  <c r="F5491" i="16"/>
  <c r="V5492" i="16"/>
  <c r="D5492" i="16"/>
  <c r="X5491" i="16"/>
  <c r="A5493" i="16"/>
  <c r="W5491" i="16"/>
  <c r="G5491" i="16" l="1"/>
  <c r="F5492" i="16"/>
  <c r="D5493" i="16"/>
  <c r="X5492" i="16"/>
  <c r="V5493" i="16"/>
  <c r="W5492" i="16"/>
  <c r="A5494" i="16"/>
  <c r="G5492" i="16" l="1"/>
  <c r="F5493" i="16"/>
  <c r="V5494" i="16"/>
  <c r="D5494" i="16"/>
  <c r="X5493" i="16"/>
  <c r="A5495" i="16"/>
  <c r="W5493" i="16"/>
  <c r="G5493" i="16" l="1"/>
  <c r="F5494" i="16"/>
  <c r="D5495" i="16"/>
  <c r="X5494" i="16"/>
  <c r="V5495" i="16"/>
  <c r="W5494" i="16"/>
  <c r="A5496" i="16"/>
  <c r="G5494" i="16" l="1"/>
  <c r="F5495" i="16"/>
  <c r="V5496" i="16"/>
  <c r="D5496" i="16"/>
  <c r="X5495" i="16"/>
  <c r="A5497" i="16"/>
  <c r="W5495" i="16"/>
  <c r="G5495" i="16" l="1"/>
  <c r="F5496" i="16"/>
  <c r="V5497" i="16"/>
  <c r="D5497" i="16"/>
  <c r="X5496" i="16"/>
  <c r="W5496" i="16"/>
  <c r="A5498" i="16"/>
  <c r="G5496" i="16" l="1"/>
  <c r="F5497" i="16"/>
  <c r="D5498" i="16"/>
  <c r="V5498" i="16"/>
  <c r="X5497" i="16"/>
  <c r="A5499" i="16"/>
  <c r="W5497" i="16"/>
  <c r="G5497" i="16" l="1"/>
  <c r="F5498" i="16"/>
  <c r="V5499" i="16"/>
  <c r="D5499" i="16"/>
  <c r="X5498" i="16"/>
  <c r="W5498" i="16"/>
  <c r="A5500" i="16"/>
  <c r="G5498" i="16" l="1"/>
  <c r="F5499" i="16"/>
  <c r="D5500" i="16"/>
  <c r="V5500" i="16"/>
  <c r="X5499" i="16"/>
  <c r="A5501" i="16"/>
  <c r="W5499" i="16"/>
  <c r="F5500" i="16" l="1"/>
  <c r="G5500" i="16" s="1"/>
  <c r="G5499" i="16"/>
  <c r="D5501" i="16"/>
  <c r="X5500" i="16"/>
  <c r="V5501" i="16"/>
  <c r="W5500" i="16"/>
  <c r="A5502" i="16"/>
  <c r="F5501" i="16" l="1"/>
  <c r="V5502" i="16"/>
  <c r="D5502" i="16"/>
  <c r="X5501" i="16"/>
  <c r="A5503" i="16"/>
  <c r="W5501" i="16"/>
  <c r="G5501" i="16" l="1"/>
  <c r="F5502" i="16"/>
  <c r="V5503" i="16"/>
  <c r="D5503" i="16"/>
  <c r="X5502" i="16"/>
  <c r="W5502" i="16"/>
  <c r="A5504" i="16"/>
  <c r="G5502" i="16" l="1"/>
  <c r="F5503" i="16"/>
  <c r="V5504" i="16"/>
  <c r="D5504" i="16"/>
  <c r="X5503" i="16"/>
  <c r="A5505" i="16"/>
  <c r="W5503" i="16"/>
  <c r="G5503" i="16" l="1"/>
  <c r="F5504" i="16"/>
  <c r="D5505" i="16"/>
  <c r="X5504" i="16"/>
  <c r="V5505" i="16"/>
  <c r="W5504" i="16"/>
  <c r="A5506" i="16"/>
  <c r="G5504" i="16" l="1"/>
  <c r="F5505" i="16"/>
  <c r="V5506" i="16"/>
  <c r="D5506" i="16"/>
  <c r="X5505" i="16"/>
  <c r="A5507" i="16"/>
  <c r="W5505" i="16"/>
  <c r="G5505" i="16" l="1"/>
  <c r="F5506" i="16"/>
  <c r="V5507" i="16"/>
  <c r="D5507" i="16"/>
  <c r="X5506" i="16"/>
  <c r="W5506" i="16"/>
  <c r="A5508" i="16"/>
  <c r="G5506" i="16" l="1"/>
  <c r="F5507" i="16"/>
  <c r="D5508" i="16"/>
  <c r="V5508" i="16"/>
  <c r="X5507" i="16"/>
  <c r="A5509" i="16"/>
  <c r="W5507" i="16"/>
  <c r="G5507" i="16" l="1"/>
  <c r="F5508" i="16"/>
  <c r="D5509" i="16"/>
  <c r="X5508" i="16"/>
  <c r="V5509" i="16"/>
  <c r="W5508" i="16"/>
  <c r="A5510" i="16"/>
  <c r="G5508" i="16" l="1"/>
  <c r="F5509" i="16"/>
  <c r="V5510" i="16"/>
  <c r="D5510" i="16"/>
  <c r="X5509" i="16"/>
  <c r="A5511" i="16"/>
  <c r="W5509" i="16"/>
  <c r="G5509" i="16" l="1"/>
  <c r="F5510" i="16"/>
  <c r="V5511" i="16"/>
  <c r="D5511" i="16"/>
  <c r="X5510" i="16"/>
  <c r="W5510" i="16"/>
  <c r="A5512" i="16"/>
  <c r="G5510" i="16" l="1"/>
  <c r="F5511" i="16"/>
  <c r="D5512" i="16"/>
  <c r="X5511" i="16"/>
  <c r="V5512" i="16"/>
  <c r="A5513" i="16"/>
  <c r="W5511" i="16"/>
  <c r="G5511" i="16" l="1"/>
  <c r="F5512" i="16"/>
  <c r="V5513" i="16"/>
  <c r="D5513" i="16"/>
  <c r="X5512" i="16"/>
  <c r="W5512" i="16"/>
  <c r="A5514" i="16"/>
  <c r="G5512" i="16" l="1"/>
  <c r="F5513" i="16"/>
  <c r="D5514" i="16"/>
  <c r="V5514" i="16"/>
  <c r="X5513" i="16"/>
  <c r="A5515" i="16"/>
  <c r="W5513" i="16"/>
  <c r="G5513" i="16" l="1"/>
  <c r="F5514" i="16"/>
  <c r="D5515" i="16"/>
  <c r="X5514" i="16"/>
  <c r="V5515" i="16"/>
  <c r="W5514" i="16"/>
  <c r="A5516" i="16"/>
  <c r="G5514" i="16" l="1"/>
  <c r="F5515" i="16"/>
  <c r="V5516" i="16"/>
  <c r="D5516" i="16"/>
  <c r="X5515" i="16"/>
  <c r="A5517" i="16"/>
  <c r="W5515" i="16"/>
  <c r="G5515" i="16" l="1"/>
  <c r="F5516" i="16"/>
  <c r="V5517" i="16"/>
  <c r="D5517" i="16"/>
  <c r="X5516" i="16"/>
  <c r="W5516" i="16"/>
  <c r="A5518" i="16"/>
  <c r="G5516" i="16" l="1"/>
  <c r="F5517" i="16"/>
  <c r="D5518" i="16"/>
  <c r="V5518" i="16"/>
  <c r="X5517" i="16"/>
  <c r="A5519" i="16"/>
  <c r="W5517" i="16"/>
  <c r="G5517" i="16" l="1"/>
  <c r="F5518" i="16"/>
  <c r="D5519" i="16"/>
  <c r="X5518" i="16"/>
  <c r="V5519" i="16"/>
  <c r="W5518" i="16"/>
  <c r="A5520" i="16"/>
  <c r="G5518" i="16" l="1"/>
  <c r="F5519" i="16"/>
  <c r="V5520" i="16"/>
  <c r="D5520" i="16"/>
  <c r="X5519" i="16"/>
  <c r="A5521" i="16"/>
  <c r="W5519" i="16"/>
  <c r="G5519" i="16" l="1"/>
  <c r="F5520" i="16"/>
  <c r="D5521" i="16"/>
  <c r="X5520" i="16"/>
  <c r="V5521" i="16"/>
  <c r="W5520" i="16"/>
  <c r="A5522" i="16"/>
  <c r="G5520" i="16" l="1"/>
  <c r="F5521" i="16"/>
  <c r="D5522" i="16"/>
  <c r="X5521" i="16"/>
  <c r="V5522" i="16"/>
  <c r="A5523" i="16"/>
  <c r="W5521" i="16"/>
  <c r="G5521" i="16" l="1"/>
  <c r="F5522" i="16"/>
  <c r="V5523" i="16"/>
  <c r="D5523" i="16"/>
  <c r="X5522" i="16"/>
  <c r="W5522" i="16"/>
  <c r="A5524" i="16"/>
  <c r="G5522" i="16" l="1"/>
  <c r="F5523" i="16"/>
  <c r="D5524" i="16"/>
  <c r="V5524" i="16"/>
  <c r="X5523" i="16"/>
  <c r="A5525" i="16"/>
  <c r="W5523" i="16"/>
  <c r="G5523" i="16" l="1"/>
  <c r="F5524" i="16"/>
  <c r="V5525" i="16"/>
  <c r="D5525" i="16"/>
  <c r="X5524" i="16"/>
  <c r="W5524" i="16"/>
  <c r="A5526" i="16"/>
  <c r="G5524" i="16" l="1"/>
  <c r="F5525" i="16"/>
  <c r="D5526" i="16"/>
  <c r="V5526" i="16"/>
  <c r="X5525" i="16"/>
  <c r="A5527" i="16"/>
  <c r="W5525" i="16"/>
  <c r="G5525" i="16" l="1"/>
  <c r="F5526" i="16"/>
  <c r="D5527" i="16"/>
  <c r="X5526" i="16"/>
  <c r="V5527" i="16"/>
  <c r="W5526" i="16"/>
  <c r="A5528" i="16"/>
  <c r="G5526" i="16" l="1"/>
  <c r="F5527" i="16"/>
  <c r="V5528" i="16"/>
  <c r="D5528" i="16"/>
  <c r="X5527" i="16"/>
  <c r="A5529" i="16"/>
  <c r="W5527" i="16"/>
  <c r="G5527" i="16" l="1"/>
  <c r="F5528" i="16"/>
  <c r="D5529" i="16"/>
  <c r="X5528" i="16"/>
  <c r="V5529" i="16"/>
  <c r="W5528" i="16"/>
  <c r="A5530" i="16"/>
  <c r="G5528" i="16" l="1"/>
  <c r="F5529" i="16"/>
  <c r="V5530" i="16"/>
  <c r="D5530" i="16"/>
  <c r="X5529" i="16"/>
  <c r="A5531" i="16"/>
  <c r="W5529" i="16"/>
  <c r="G5529" i="16" l="1"/>
  <c r="F5530" i="16"/>
  <c r="D5531" i="16"/>
  <c r="X5530" i="16"/>
  <c r="V5531" i="16"/>
  <c r="W5530" i="16"/>
  <c r="A5532" i="16"/>
  <c r="G5530" i="16" l="1"/>
  <c r="F5531" i="16"/>
  <c r="V5532" i="16"/>
  <c r="D5532" i="16"/>
  <c r="X5531" i="16"/>
  <c r="A5533" i="16"/>
  <c r="W5531" i="16"/>
  <c r="G5531" i="16" l="1"/>
  <c r="F5532" i="16"/>
  <c r="V5533" i="16"/>
  <c r="D5533" i="16"/>
  <c r="X5532" i="16"/>
  <c r="W5532" i="16"/>
  <c r="A5534" i="16"/>
  <c r="G5532" i="16" l="1"/>
  <c r="F5533" i="16"/>
  <c r="D5534" i="16"/>
  <c r="V5534" i="16"/>
  <c r="X5533" i="16"/>
  <c r="A5535" i="16"/>
  <c r="W5533" i="16"/>
  <c r="G5533" i="16" l="1"/>
  <c r="F5534" i="16"/>
  <c r="V5535" i="16"/>
  <c r="D5535" i="16"/>
  <c r="X5534" i="16"/>
  <c r="W5534" i="16"/>
  <c r="A5536" i="16"/>
  <c r="G5534" i="16" l="1"/>
  <c r="F5535" i="16"/>
  <c r="V5536" i="16"/>
  <c r="D5536" i="16"/>
  <c r="X5535" i="16"/>
  <c r="A5537" i="16"/>
  <c r="W5535" i="16"/>
  <c r="G5535" i="16" l="1"/>
  <c r="F5536" i="16"/>
  <c r="V5537" i="16"/>
  <c r="D5537" i="16"/>
  <c r="X5536" i="16"/>
  <c r="W5536" i="16"/>
  <c r="A5538" i="16"/>
  <c r="G5536" i="16" l="1"/>
  <c r="F5537" i="16"/>
  <c r="V5538" i="16"/>
  <c r="D5538" i="16"/>
  <c r="X5537" i="16"/>
  <c r="A5539" i="16"/>
  <c r="W5537" i="16"/>
  <c r="G5537" i="16" l="1"/>
  <c r="F5538" i="16"/>
  <c r="V5539" i="16"/>
  <c r="D5539" i="16"/>
  <c r="X5538" i="16"/>
  <c r="W5538" i="16"/>
  <c r="A5540" i="16"/>
  <c r="G5538" i="16" l="1"/>
  <c r="F5539" i="16"/>
  <c r="D5540" i="16"/>
  <c r="V5540" i="16"/>
  <c r="X5539" i="16"/>
  <c r="A5541" i="16"/>
  <c r="W5539" i="16"/>
  <c r="G5539" i="16" l="1"/>
  <c r="F5540" i="16"/>
  <c r="V5541" i="16"/>
  <c r="D5541" i="16"/>
  <c r="X5540" i="16"/>
  <c r="W5540" i="16"/>
  <c r="A5542" i="16"/>
  <c r="G5540" i="16" l="1"/>
  <c r="F5541" i="16"/>
  <c r="D5542" i="16"/>
  <c r="V5542" i="16"/>
  <c r="X5541" i="16"/>
  <c r="A5543" i="16"/>
  <c r="W5541" i="16"/>
  <c r="G5541" i="16" l="1"/>
  <c r="F5542" i="16"/>
  <c r="D5543" i="16"/>
  <c r="X5542" i="16"/>
  <c r="V5543" i="16"/>
  <c r="W5542" i="16"/>
  <c r="A5544" i="16"/>
  <c r="G5542" i="16" l="1"/>
  <c r="F5543" i="16"/>
  <c r="V5544" i="16"/>
  <c r="D5544" i="16"/>
  <c r="X5543" i="16"/>
  <c r="A5545" i="16"/>
  <c r="W5543" i="16"/>
  <c r="G5543" i="16" l="1"/>
  <c r="F5544" i="16"/>
  <c r="V5545" i="16"/>
  <c r="D5545" i="16"/>
  <c r="X5544" i="16"/>
  <c r="W5544" i="16"/>
  <c r="A5546" i="16"/>
  <c r="G5544" i="16" l="1"/>
  <c r="F5545" i="16"/>
  <c r="D5546" i="16"/>
  <c r="V5546" i="16"/>
  <c r="X5545" i="16"/>
  <c r="A5547" i="16"/>
  <c r="W5545" i="16"/>
  <c r="G5545" i="16" l="1"/>
  <c r="F5546" i="16"/>
  <c r="D5547" i="16"/>
  <c r="X5546" i="16"/>
  <c r="V5547" i="16"/>
  <c r="W5546" i="16"/>
  <c r="A5548" i="16"/>
  <c r="G5546" i="16" l="1"/>
  <c r="F5547" i="16"/>
  <c r="V5548" i="16"/>
  <c r="D5548" i="16"/>
  <c r="X5547" i="16"/>
  <c r="A5549" i="16"/>
  <c r="W5547" i="16"/>
  <c r="G5547" i="16" l="1"/>
  <c r="F5548" i="16"/>
  <c r="V5549" i="16"/>
  <c r="D5549" i="16"/>
  <c r="X5548" i="16"/>
  <c r="W5548" i="16"/>
  <c r="A5550" i="16"/>
  <c r="G5548" i="16" l="1"/>
  <c r="F5549" i="16"/>
  <c r="V5550" i="16"/>
  <c r="D5550" i="16"/>
  <c r="X5549" i="16"/>
  <c r="A5551" i="16"/>
  <c r="W5549" i="16"/>
  <c r="G5549" i="16" l="1"/>
  <c r="F5550" i="16"/>
  <c r="V5551" i="16"/>
  <c r="D5551" i="16"/>
  <c r="X5550" i="16"/>
  <c r="W5550" i="16"/>
  <c r="A5552" i="16"/>
  <c r="V5552" i="16"/>
  <c r="G5550" i="16" l="1"/>
  <c r="F5551" i="16"/>
  <c r="D5552" i="16"/>
  <c r="X5551" i="16"/>
  <c r="A5553" i="16"/>
  <c r="W5551" i="16"/>
  <c r="G5551" i="16" l="1"/>
  <c r="F5552" i="16"/>
  <c r="V5553" i="16"/>
  <c r="D5553" i="16"/>
  <c r="X5552" i="16"/>
  <c r="W5552" i="16"/>
  <c r="A5554" i="16"/>
  <c r="G5552" i="16" l="1"/>
  <c r="F5553" i="16"/>
  <c r="D5554" i="16"/>
  <c r="V5554" i="16"/>
  <c r="X5553" i="16"/>
  <c r="A5555" i="16"/>
  <c r="W5553" i="16"/>
  <c r="G5553" i="16" l="1"/>
  <c r="F5554" i="16"/>
  <c r="V5555" i="16"/>
  <c r="D5555" i="16"/>
  <c r="X5554" i="16"/>
  <c r="W5554" i="16"/>
  <c r="A5556" i="16"/>
  <c r="G5554" i="16" l="1"/>
  <c r="F5555" i="16"/>
  <c r="D5556" i="16"/>
  <c r="V5556" i="16"/>
  <c r="X5555" i="16"/>
  <c r="A5557" i="16"/>
  <c r="W5555" i="16"/>
  <c r="G5555" i="16" l="1"/>
  <c r="F5556" i="16"/>
  <c r="V5557" i="16"/>
  <c r="D5557" i="16"/>
  <c r="X5556" i="16"/>
  <c r="W5556" i="16"/>
  <c r="A5558" i="16"/>
  <c r="G5556" i="16" l="1"/>
  <c r="F5557" i="16"/>
  <c r="V5558" i="16"/>
  <c r="D5558" i="16"/>
  <c r="X5557" i="16"/>
  <c r="A5559" i="16"/>
  <c r="W5557" i="16"/>
  <c r="G5557" i="16" l="1"/>
  <c r="F5558" i="16"/>
  <c r="V5559" i="16"/>
  <c r="D5559" i="16"/>
  <c r="X5558" i="16"/>
  <c r="W5558" i="16"/>
  <c r="A5560" i="16"/>
  <c r="G5558" i="16" l="1"/>
  <c r="F5559" i="16"/>
  <c r="D5560" i="16"/>
  <c r="V5560" i="16"/>
  <c r="X5559" i="16"/>
  <c r="A5561" i="16"/>
  <c r="W5559" i="16"/>
  <c r="G5559" i="16" l="1"/>
  <c r="F5560" i="16"/>
  <c r="V5561" i="16"/>
  <c r="D5561" i="16"/>
  <c r="X5560" i="16"/>
  <c r="W5560" i="16"/>
  <c r="A5562" i="16"/>
  <c r="G5560" i="16" l="1"/>
  <c r="F5561" i="16"/>
  <c r="D5562" i="16"/>
  <c r="V5562" i="16"/>
  <c r="X5561" i="16"/>
  <c r="A5563" i="16"/>
  <c r="W5561" i="16"/>
  <c r="G5561" i="16" l="1"/>
  <c r="F5562" i="16"/>
  <c r="V5563" i="16"/>
  <c r="D5563" i="16"/>
  <c r="X5562" i="16"/>
  <c r="W5562" i="16"/>
  <c r="A5564" i="16"/>
  <c r="G5562" i="16" l="1"/>
  <c r="F5563" i="16"/>
  <c r="D5564" i="16"/>
  <c r="V5564" i="16"/>
  <c r="X5563" i="16"/>
  <c r="A5565" i="16"/>
  <c r="W5563" i="16"/>
  <c r="G5563" i="16" l="1"/>
  <c r="F5564" i="16"/>
  <c r="V5565" i="16"/>
  <c r="D5565" i="16"/>
  <c r="X5564" i="16"/>
  <c r="W5564" i="16"/>
  <c r="A5566" i="16"/>
  <c r="G5564" i="16" l="1"/>
  <c r="F5565" i="16"/>
  <c r="D5566" i="16"/>
  <c r="V5566" i="16"/>
  <c r="X5565" i="16"/>
  <c r="A5567" i="16"/>
  <c r="W5565" i="16"/>
  <c r="G5565" i="16" l="1"/>
  <c r="F5566" i="16"/>
  <c r="V5567" i="16"/>
  <c r="D5567" i="16"/>
  <c r="X5566" i="16"/>
  <c r="W5566" i="16"/>
  <c r="A5568" i="16"/>
  <c r="G5566" i="16" l="1"/>
  <c r="F5567" i="16"/>
  <c r="D5568" i="16"/>
  <c r="V5568" i="16"/>
  <c r="X5567" i="16"/>
  <c r="A5569" i="16"/>
  <c r="W5567" i="16"/>
  <c r="G5567" i="16" l="1"/>
  <c r="F5568" i="16"/>
  <c r="V5569" i="16"/>
  <c r="D5569" i="16"/>
  <c r="X5568" i="16"/>
  <c r="W5568" i="16"/>
  <c r="A5570" i="16"/>
  <c r="G5568" i="16" l="1"/>
  <c r="F5569" i="16"/>
  <c r="D5570" i="16"/>
  <c r="V5570" i="16"/>
  <c r="X5569" i="16"/>
  <c r="A5571" i="16"/>
  <c r="W5569" i="16"/>
  <c r="G5569" i="16" l="1"/>
  <c r="F5570" i="16"/>
  <c r="D5571" i="16"/>
  <c r="X5570" i="16"/>
  <c r="V5571" i="16"/>
  <c r="W5570" i="16"/>
  <c r="A5572" i="16"/>
  <c r="G5570" i="16" l="1"/>
  <c r="F5571" i="16"/>
  <c r="V5572" i="16"/>
  <c r="D5572" i="16"/>
  <c r="X5571" i="16"/>
  <c r="A5573" i="16"/>
  <c r="W5571" i="16"/>
  <c r="G5571" i="16" l="1"/>
  <c r="F5572" i="16"/>
  <c r="V5573" i="16"/>
  <c r="D5573" i="16"/>
  <c r="X5572" i="16"/>
  <c r="W5572" i="16"/>
  <c r="A5574" i="16"/>
  <c r="G5572" i="16" l="1"/>
  <c r="F5573" i="16"/>
  <c r="V5574" i="16"/>
  <c r="D5574" i="16"/>
  <c r="X5573" i="16"/>
  <c r="A5575" i="16"/>
  <c r="W5573" i="16"/>
  <c r="G5573" i="16" l="1"/>
  <c r="F5574" i="16"/>
  <c r="D5575" i="16"/>
  <c r="X5574" i="16"/>
  <c r="V5575" i="16"/>
  <c r="W5574" i="16"/>
  <c r="A5576" i="16"/>
  <c r="G5574" i="16" l="1"/>
  <c r="F5575" i="16"/>
  <c r="V5576" i="16"/>
  <c r="D5576" i="16"/>
  <c r="X5575" i="16"/>
  <c r="A5577" i="16"/>
  <c r="W5575" i="16"/>
  <c r="G5575" i="16" l="1"/>
  <c r="F5576" i="16"/>
  <c r="V5577" i="16"/>
  <c r="D5577" i="16"/>
  <c r="X5576" i="16"/>
  <c r="W5576" i="16"/>
  <c r="A5578" i="16"/>
  <c r="G5576" i="16" l="1"/>
  <c r="F5577" i="16"/>
  <c r="V5578" i="16"/>
  <c r="D5578" i="16"/>
  <c r="X5577" i="16"/>
  <c r="A5579" i="16"/>
  <c r="W5577" i="16"/>
  <c r="G5577" i="16" l="1"/>
  <c r="F5578" i="16"/>
  <c r="V5579" i="16"/>
  <c r="D5579" i="16"/>
  <c r="X5578" i="16"/>
  <c r="W5578" i="16"/>
  <c r="A5580" i="16"/>
  <c r="G5578" i="16" l="1"/>
  <c r="F5579" i="16"/>
  <c r="D5580" i="16"/>
  <c r="V5580" i="16"/>
  <c r="X5579" i="16"/>
  <c r="A5581" i="16"/>
  <c r="W5579" i="16"/>
  <c r="G5579" i="16" l="1"/>
  <c r="F5580" i="16"/>
  <c r="V5581" i="16"/>
  <c r="D5581" i="16"/>
  <c r="X5580" i="16"/>
  <c r="W5580" i="16"/>
  <c r="A5582" i="16"/>
  <c r="G5580" i="16" l="1"/>
  <c r="F5581" i="16"/>
  <c r="D5582" i="16"/>
  <c r="V5582" i="16"/>
  <c r="X5581" i="16"/>
  <c r="A5583" i="16"/>
  <c r="W5581" i="16"/>
  <c r="G5581" i="16" l="1"/>
  <c r="F5582" i="16"/>
  <c r="D5583" i="16"/>
  <c r="V5583" i="16"/>
  <c r="X5582" i="16"/>
  <c r="W5582" i="16"/>
  <c r="A5584" i="16"/>
  <c r="V5584" i="16"/>
  <c r="G5582" i="16" l="1"/>
  <c r="F5583" i="16"/>
  <c r="D5584" i="16"/>
  <c r="X5583" i="16"/>
  <c r="A5585" i="16"/>
  <c r="W5583" i="16"/>
  <c r="G5583" i="16" l="1"/>
  <c r="F5584" i="16"/>
  <c r="V5585" i="16"/>
  <c r="D5585" i="16"/>
  <c r="X5584" i="16"/>
  <c r="W5584" i="16"/>
  <c r="A5586" i="16"/>
  <c r="G5584" i="16" l="1"/>
  <c r="F5585" i="16"/>
  <c r="D5586" i="16"/>
  <c r="V5586" i="16"/>
  <c r="X5585" i="16"/>
  <c r="A5587" i="16"/>
  <c r="W5585" i="16"/>
  <c r="G5585" i="16" l="1"/>
  <c r="F5586" i="16"/>
  <c r="D5587" i="16"/>
  <c r="X5586" i="16"/>
  <c r="V5587" i="16"/>
  <c r="W5586" i="16"/>
  <c r="A5588" i="16"/>
  <c r="G5586" i="16" l="1"/>
  <c r="F5587" i="16"/>
  <c r="V5588" i="16"/>
  <c r="D5588" i="16"/>
  <c r="X5587" i="16"/>
  <c r="A5589" i="16"/>
  <c r="W5587" i="16"/>
  <c r="G5587" i="16" l="1"/>
  <c r="F5588" i="16"/>
  <c r="V5589" i="16"/>
  <c r="D5589" i="16"/>
  <c r="X5588" i="16"/>
  <c r="W5588" i="16"/>
  <c r="A5590" i="16"/>
  <c r="G5588" i="16" l="1"/>
  <c r="F5589" i="16"/>
  <c r="D5590" i="16"/>
  <c r="V5590" i="16"/>
  <c r="X5589" i="16"/>
  <c r="A5591" i="16"/>
  <c r="W5589" i="16"/>
  <c r="G5589" i="16" l="1"/>
  <c r="F5590" i="16"/>
  <c r="V5591" i="16"/>
  <c r="D5591" i="16"/>
  <c r="X5590" i="16"/>
  <c r="W5590" i="16"/>
  <c r="A5592" i="16"/>
  <c r="G5590" i="16" l="1"/>
  <c r="F5591" i="16"/>
  <c r="D5592" i="16"/>
  <c r="V5592" i="16"/>
  <c r="X5591" i="16"/>
  <c r="A5593" i="16"/>
  <c r="W5591" i="16"/>
  <c r="G5591" i="16" l="1"/>
  <c r="F5592" i="16"/>
  <c r="V5593" i="16"/>
  <c r="D5593" i="16"/>
  <c r="X5592" i="16"/>
  <c r="W5592" i="16"/>
  <c r="A5594" i="16"/>
  <c r="G5592" i="16" l="1"/>
  <c r="F5593" i="16"/>
  <c r="V5594" i="16"/>
  <c r="D5594" i="16"/>
  <c r="X5593" i="16"/>
  <c r="A5595" i="16"/>
  <c r="W5593" i="16"/>
  <c r="G5593" i="16" l="1"/>
  <c r="F5594" i="16"/>
  <c r="V5595" i="16"/>
  <c r="D5595" i="16"/>
  <c r="X5594" i="16"/>
  <c r="W5594" i="16"/>
  <c r="A5596" i="16"/>
  <c r="G5594" i="16" l="1"/>
  <c r="F5595" i="16"/>
  <c r="D5596" i="16"/>
  <c r="V5596" i="16"/>
  <c r="X5595" i="16"/>
  <c r="A5597" i="16"/>
  <c r="W5595" i="16"/>
  <c r="G5595" i="16" l="1"/>
  <c r="F5596" i="16"/>
  <c r="D5597" i="16"/>
  <c r="X5596" i="16"/>
  <c r="V5597" i="16"/>
  <c r="W5596" i="16"/>
  <c r="A5598" i="16"/>
  <c r="G5596" i="16" l="1"/>
  <c r="F5597" i="16"/>
  <c r="V5598" i="16"/>
  <c r="D5598" i="16"/>
  <c r="X5597" i="16"/>
  <c r="A5599" i="16"/>
  <c r="W5597" i="16"/>
  <c r="G5597" i="16" l="1"/>
  <c r="F5598" i="16"/>
  <c r="D5599" i="16"/>
  <c r="X5598" i="16"/>
  <c r="V5599" i="16"/>
  <c r="W5598" i="16"/>
  <c r="A5600" i="16"/>
  <c r="G5598" i="16" l="1"/>
  <c r="F5599" i="16"/>
  <c r="V5600" i="16"/>
  <c r="D5600" i="16"/>
  <c r="X5599" i="16"/>
  <c r="A5601" i="16"/>
  <c r="W5599" i="16"/>
  <c r="G5599" i="16" l="1"/>
  <c r="F5600" i="16"/>
  <c r="V5601" i="16"/>
  <c r="D5601" i="16"/>
  <c r="X5600" i="16"/>
  <c r="W5600" i="16"/>
  <c r="A5602" i="16"/>
  <c r="G5600" i="16" l="1"/>
  <c r="F5601" i="16"/>
  <c r="D5602" i="16"/>
  <c r="V5602" i="16"/>
  <c r="X5601" i="16"/>
  <c r="A5603" i="16"/>
  <c r="W5601" i="16"/>
  <c r="G5601" i="16" l="1"/>
  <c r="F5602" i="16"/>
  <c r="V5603" i="16"/>
  <c r="D5603" i="16"/>
  <c r="X5602" i="16"/>
  <c r="W5602" i="16"/>
  <c r="A5604" i="16"/>
  <c r="G5602" i="16" l="1"/>
  <c r="F5603" i="16"/>
  <c r="V5604" i="16"/>
  <c r="D5604" i="16"/>
  <c r="X5603" i="16"/>
  <c r="A5605" i="16"/>
  <c r="W5603" i="16"/>
  <c r="G5603" i="16" l="1"/>
  <c r="F5604" i="16"/>
  <c r="D5605" i="16"/>
  <c r="X5604" i="16"/>
  <c r="V5605" i="16"/>
  <c r="W5604" i="16"/>
  <c r="A5606" i="16"/>
  <c r="V5606" i="16"/>
  <c r="G5604" i="16" l="1"/>
  <c r="F5605" i="16"/>
  <c r="D5606" i="16"/>
  <c r="X5605" i="16"/>
  <c r="W5605" i="16"/>
  <c r="A5607" i="16"/>
  <c r="G5605" i="16" l="1"/>
  <c r="F5606" i="16"/>
  <c r="D5607" i="16"/>
  <c r="V5607" i="16"/>
  <c r="X5606" i="16"/>
  <c r="A5608" i="16"/>
  <c r="W5606" i="16"/>
  <c r="G5606" i="16" l="1"/>
  <c r="F5607" i="16"/>
  <c r="V5608" i="16"/>
  <c r="D5608" i="16"/>
  <c r="X5607" i="16"/>
  <c r="W5607" i="16"/>
  <c r="A5609" i="16"/>
  <c r="G5607" i="16" l="1"/>
  <c r="F5608" i="16"/>
  <c r="D5609" i="16"/>
  <c r="V5609" i="16"/>
  <c r="X5608" i="16"/>
  <c r="A5610" i="16"/>
  <c r="W5608" i="16"/>
  <c r="G5608" i="16" l="1"/>
  <c r="F5609" i="16"/>
  <c r="D5610" i="16"/>
  <c r="X5609" i="16"/>
  <c r="V5610" i="16"/>
  <c r="W5609" i="16"/>
  <c r="A5611" i="16"/>
  <c r="G5609" i="16" l="1"/>
  <c r="F5610" i="16"/>
  <c r="V5611" i="16"/>
  <c r="D5611" i="16"/>
  <c r="X5610" i="16"/>
  <c r="A5612" i="16"/>
  <c r="W5610" i="16"/>
  <c r="G5610" i="16" l="1"/>
  <c r="F5611" i="16"/>
  <c r="V5612" i="16"/>
  <c r="D5612" i="16"/>
  <c r="X5611" i="16"/>
  <c r="W5611" i="16"/>
  <c r="A5613" i="16"/>
  <c r="G5611" i="16" l="1"/>
  <c r="F5612" i="16"/>
  <c r="D5613" i="16"/>
  <c r="V5613" i="16"/>
  <c r="X5612" i="16"/>
  <c r="A5614" i="16"/>
  <c r="W5612" i="16"/>
  <c r="G5612" i="16" l="1"/>
  <c r="F5613" i="16"/>
  <c r="V5614" i="16"/>
  <c r="D5614" i="16"/>
  <c r="X5613" i="16"/>
  <c r="W5613" i="16"/>
  <c r="A5615" i="16"/>
  <c r="G5613" i="16" l="1"/>
  <c r="F5614" i="16"/>
  <c r="D5615" i="16"/>
  <c r="V5615" i="16"/>
  <c r="X5614" i="16"/>
  <c r="A5616" i="16"/>
  <c r="W5614" i="16"/>
  <c r="G5614" i="16" l="1"/>
  <c r="F5615" i="16"/>
  <c r="D5616" i="16"/>
  <c r="V5616" i="16"/>
  <c r="X5615" i="16"/>
  <c r="W5615" i="16"/>
  <c r="A5617" i="16"/>
  <c r="V5617" i="16"/>
  <c r="G5615" i="16" l="1"/>
  <c r="F5616" i="16"/>
  <c r="D5617" i="16"/>
  <c r="X5616" i="16"/>
  <c r="A5618" i="16"/>
  <c r="W5616" i="16"/>
  <c r="G5616" i="16" l="1"/>
  <c r="F5617" i="16"/>
  <c r="D5618" i="16"/>
  <c r="X5617" i="16"/>
  <c r="V5618" i="16"/>
  <c r="W5617" i="16"/>
  <c r="A5619" i="16"/>
  <c r="G5617" i="16" l="1"/>
  <c r="F5618" i="16"/>
  <c r="V5619" i="16"/>
  <c r="D5619" i="16"/>
  <c r="X5618" i="16"/>
  <c r="A5620" i="16"/>
  <c r="W5618" i="16"/>
  <c r="G5618" i="16" l="1"/>
  <c r="F5619" i="16"/>
  <c r="V5620" i="16"/>
  <c r="D5620" i="16"/>
  <c r="X5619" i="16"/>
  <c r="W5619" i="16"/>
  <c r="A5621" i="16"/>
  <c r="G5619" i="16" l="1"/>
  <c r="F5620" i="16"/>
  <c r="D5621" i="16"/>
  <c r="V5621" i="16"/>
  <c r="X5620" i="16"/>
  <c r="A5622" i="16"/>
  <c r="W5620" i="16"/>
  <c r="G5620" i="16" l="1"/>
  <c r="F5621" i="16"/>
  <c r="D5622" i="16"/>
  <c r="X5621" i="16"/>
  <c r="V5622" i="16"/>
  <c r="W5621" i="16"/>
  <c r="A5623" i="16"/>
  <c r="G5621" i="16" l="1"/>
  <c r="F5622" i="16"/>
  <c r="V5623" i="16"/>
  <c r="D5623" i="16"/>
  <c r="X5622" i="16"/>
  <c r="A5624" i="16"/>
  <c r="W5622" i="16"/>
  <c r="G5622" i="16" l="1"/>
  <c r="F5623" i="16"/>
  <c r="V5624" i="16"/>
  <c r="D5624" i="16"/>
  <c r="X5623" i="16"/>
  <c r="W5623" i="16"/>
  <c r="A5625" i="16"/>
  <c r="G5623" i="16" l="1"/>
  <c r="F5624" i="16"/>
  <c r="D5625" i="16"/>
  <c r="V5625" i="16"/>
  <c r="X5624" i="16"/>
  <c r="A5626" i="16"/>
  <c r="W5624" i="16"/>
  <c r="G5624" i="16" l="1"/>
  <c r="F5625" i="16"/>
  <c r="V5626" i="16"/>
  <c r="D5626" i="16"/>
  <c r="X5625" i="16"/>
  <c r="W5625" i="16"/>
  <c r="A5627" i="16"/>
  <c r="G5625" i="16" l="1"/>
  <c r="F5626" i="16"/>
  <c r="D5627" i="16"/>
  <c r="V5627" i="16"/>
  <c r="X5626" i="16"/>
  <c r="A5628" i="16"/>
  <c r="W5626" i="16"/>
  <c r="G5626" i="16" l="1"/>
  <c r="F5627" i="16"/>
  <c r="V5628" i="16"/>
  <c r="D5628" i="16"/>
  <c r="X5627" i="16"/>
  <c r="W5627" i="16"/>
  <c r="A5629" i="16"/>
  <c r="G5627" i="16" l="1"/>
  <c r="F5628" i="16"/>
  <c r="D5629" i="16"/>
  <c r="V5629" i="16"/>
  <c r="X5628" i="16"/>
  <c r="A5630" i="16"/>
  <c r="W5628" i="16"/>
  <c r="G5628" i="16" l="1"/>
  <c r="F5629" i="16"/>
  <c r="V5630" i="16"/>
  <c r="D5630" i="16"/>
  <c r="X5629" i="16"/>
  <c r="W5629" i="16"/>
  <c r="A5631" i="16"/>
  <c r="G5629" i="16" l="1"/>
  <c r="F5630" i="16"/>
  <c r="D5631" i="16"/>
  <c r="V5631" i="16"/>
  <c r="X5630" i="16"/>
  <c r="A5632" i="16"/>
  <c r="W5630" i="16"/>
  <c r="G5630" i="16" l="1"/>
  <c r="F5631" i="16"/>
  <c r="V5632" i="16"/>
  <c r="D5632" i="16"/>
  <c r="X5631" i="16"/>
  <c r="W5631" i="16"/>
  <c r="A5633" i="16"/>
  <c r="V5633" i="16"/>
  <c r="G5631" i="16" l="1"/>
  <c r="F5632" i="16"/>
  <c r="D5633" i="16"/>
  <c r="X5632" i="16"/>
  <c r="A5634" i="16"/>
  <c r="W5632" i="16"/>
  <c r="G5632" i="16" l="1"/>
  <c r="F5633" i="16"/>
  <c r="D5634" i="16"/>
  <c r="X5633" i="16"/>
  <c r="V5634" i="16"/>
  <c r="W5633" i="16"/>
  <c r="A5635" i="16"/>
  <c r="G5633" i="16" l="1"/>
  <c r="F5634" i="16"/>
  <c r="V5635" i="16"/>
  <c r="D5635" i="16"/>
  <c r="X5634" i="16"/>
  <c r="A5636" i="16"/>
  <c r="W5634" i="16"/>
  <c r="G5634" i="16" l="1"/>
  <c r="F5635" i="16"/>
  <c r="V5636" i="16"/>
  <c r="D5636" i="16"/>
  <c r="X5635" i="16"/>
  <c r="W5635" i="16"/>
  <c r="A5637" i="16"/>
  <c r="G5635" i="16" l="1"/>
  <c r="F5636" i="16"/>
  <c r="D5637" i="16"/>
  <c r="V5637" i="16"/>
  <c r="X5636" i="16"/>
  <c r="A5638" i="16"/>
  <c r="W5636" i="16"/>
  <c r="G5636" i="16" l="1"/>
  <c r="F5637" i="16"/>
  <c r="V5638" i="16"/>
  <c r="D5638" i="16"/>
  <c r="X5637" i="16"/>
  <c r="W5637" i="16"/>
  <c r="A5639" i="16"/>
  <c r="G5637" i="16" l="1"/>
  <c r="F5638" i="16"/>
  <c r="D5639" i="16"/>
  <c r="V5639" i="16"/>
  <c r="X5638" i="16"/>
  <c r="A5640" i="16"/>
  <c r="W5638" i="16"/>
  <c r="G5638" i="16" l="1"/>
  <c r="F5639" i="16"/>
  <c r="V5640" i="16"/>
  <c r="D5640" i="16"/>
  <c r="X5639" i="16"/>
  <c r="W5639" i="16"/>
  <c r="A5641" i="16"/>
  <c r="G5639" i="16" l="1"/>
  <c r="F5640" i="16"/>
  <c r="D5641" i="16"/>
  <c r="V5641" i="16"/>
  <c r="X5640" i="16"/>
  <c r="A5642" i="16"/>
  <c r="W5640" i="16"/>
  <c r="G5640" i="16" l="1"/>
  <c r="F5641" i="16"/>
  <c r="V5642" i="16"/>
  <c r="D5642" i="16"/>
  <c r="X5641" i="16"/>
  <c r="W5641" i="16"/>
  <c r="A5643" i="16"/>
  <c r="G5641" i="16" l="1"/>
  <c r="F5642" i="16"/>
  <c r="D5643" i="16"/>
  <c r="V5643" i="16"/>
  <c r="X5642" i="16"/>
  <c r="A5644" i="16"/>
  <c r="W5642" i="16"/>
  <c r="G5642" i="16" l="1"/>
  <c r="F5643" i="16"/>
  <c r="V5644" i="16"/>
  <c r="D5644" i="16"/>
  <c r="X5643" i="16"/>
  <c r="W5643" i="16"/>
  <c r="A5645" i="16"/>
  <c r="G5643" i="16" l="1"/>
  <c r="F5644" i="16"/>
  <c r="D5645" i="16"/>
  <c r="V5645" i="16"/>
  <c r="X5644" i="16"/>
  <c r="A5646" i="16"/>
  <c r="W5644" i="16"/>
  <c r="G5644" i="16" l="1"/>
  <c r="F5645" i="16"/>
  <c r="V5646" i="16"/>
  <c r="D5646" i="16"/>
  <c r="X5645" i="16"/>
  <c r="W5645" i="16"/>
  <c r="A5647" i="16"/>
  <c r="G5645" i="16" l="1"/>
  <c r="F5646" i="16"/>
  <c r="D5647" i="16"/>
  <c r="V5647" i="16"/>
  <c r="X5646" i="16"/>
  <c r="A5648" i="16"/>
  <c r="W5646" i="16"/>
  <c r="G5646" i="16" l="1"/>
  <c r="F5647" i="16"/>
  <c r="D5648" i="16"/>
  <c r="X5647" i="16"/>
  <c r="V5648" i="16"/>
  <c r="W5647" i="16"/>
  <c r="A5649" i="16"/>
  <c r="G5647" i="16" l="1"/>
  <c r="F5648" i="16"/>
  <c r="V5649" i="16"/>
  <c r="D5649" i="16"/>
  <c r="X5648" i="16"/>
  <c r="A5650" i="16"/>
  <c r="W5648" i="16"/>
  <c r="G5648" i="16" l="1"/>
  <c r="F5649" i="16"/>
  <c r="D5650" i="16"/>
  <c r="X5649" i="16"/>
  <c r="V5650" i="16"/>
  <c r="W5649" i="16"/>
  <c r="A5651" i="16"/>
  <c r="G5649" i="16" l="1"/>
  <c r="F5650" i="16"/>
  <c r="V5651" i="16"/>
  <c r="D5651" i="16"/>
  <c r="X5650" i="16"/>
  <c r="W5650" i="16"/>
  <c r="A5652" i="16"/>
  <c r="G5650" i="16" l="1"/>
  <c r="F5651" i="16"/>
  <c r="D5652" i="16"/>
  <c r="V5652" i="16"/>
  <c r="X5651" i="16"/>
  <c r="A5653" i="16"/>
  <c r="W5651" i="16"/>
  <c r="G5651" i="16" l="1"/>
  <c r="F5652" i="16"/>
  <c r="D5653" i="16"/>
  <c r="V5653" i="16"/>
  <c r="X5652" i="16"/>
  <c r="W5652" i="16"/>
  <c r="A5654" i="16"/>
  <c r="G5652" i="16" l="1"/>
  <c r="F5653" i="16"/>
  <c r="D5654" i="16"/>
  <c r="V5654" i="16"/>
  <c r="X5653" i="16"/>
  <c r="A5655" i="16"/>
  <c r="W5653" i="16"/>
  <c r="G5653" i="16" l="1"/>
  <c r="F5654" i="16"/>
  <c r="V5655" i="16"/>
  <c r="D5655" i="16"/>
  <c r="X5654" i="16"/>
  <c r="W5654" i="16"/>
  <c r="A5656" i="16"/>
  <c r="G5654" i="16" l="1"/>
  <c r="F5655" i="16"/>
  <c r="D5656" i="16"/>
  <c r="V5656" i="16"/>
  <c r="X5655" i="16"/>
  <c r="A5657" i="16"/>
  <c r="W5655" i="16"/>
  <c r="G5655" i="16" l="1"/>
  <c r="F5656" i="16"/>
  <c r="V5657" i="16"/>
  <c r="D5657" i="16"/>
  <c r="X5656" i="16"/>
  <c r="W5656" i="16"/>
  <c r="A5658" i="16"/>
  <c r="G5656" i="16" l="1"/>
  <c r="F5657" i="16"/>
  <c r="D5658" i="16"/>
  <c r="V5658" i="16"/>
  <c r="X5657" i="16"/>
  <c r="A5659" i="16"/>
  <c r="W5657" i="16"/>
  <c r="G5657" i="16" l="1"/>
  <c r="F5658" i="16"/>
  <c r="D5659" i="16"/>
  <c r="V5659" i="16"/>
  <c r="X5658" i="16"/>
  <c r="W5658" i="16"/>
  <c r="A5660" i="16"/>
  <c r="G5658" i="16" l="1"/>
  <c r="F5659" i="16"/>
  <c r="D5660" i="16"/>
  <c r="V5660" i="16"/>
  <c r="X5659" i="16"/>
  <c r="A5661" i="16"/>
  <c r="W5659" i="16"/>
  <c r="G5659" i="16" l="1"/>
  <c r="F5660" i="16"/>
  <c r="D5661" i="16"/>
  <c r="V5661" i="16"/>
  <c r="X5660" i="16"/>
  <c r="W5660" i="16"/>
  <c r="A5662" i="16"/>
  <c r="V5662" i="16"/>
  <c r="G5660" i="16" l="1"/>
  <c r="F5661" i="16"/>
  <c r="D5662" i="16"/>
  <c r="X5661" i="16"/>
  <c r="A5663" i="16"/>
  <c r="W5661" i="16"/>
  <c r="G5661" i="16" l="1"/>
  <c r="F5662" i="16"/>
  <c r="D5663" i="16"/>
  <c r="V5663" i="16"/>
  <c r="X5662" i="16"/>
  <c r="W5662" i="16"/>
  <c r="A5664" i="16"/>
  <c r="V5664" i="16"/>
  <c r="G5662" i="16" l="1"/>
  <c r="F5663" i="16"/>
  <c r="D5664" i="16"/>
  <c r="X5663" i="16"/>
  <c r="A5665" i="16"/>
  <c r="W5663" i="16"/>
  <c r="G5663" i="16" l="1"/>
  <c r="F5664" i="16"/>
  <c r="D5665" i="16"/>
  <c r="V5665" i="16"/>
  <c r="X5664" i="16"/>
  <c r="W5664" i="16"/>
  <c r="A5666" i="16"/>
  <c r="V5666" i="16"/>
  <c r="G5664" i="16" l="1"/>
  <c r="F5665" i="16"/>
  <c r="D5666" i="16"/>
  <c r="X5665" i="16"/>
  <c r="A5667" i="16"/>
  <c r="W5665" i="16"/>
  <c r="G5665" i="16" l="1"/>
  <c r="F5666" i="16"/>
  <c r="D5667" i="16"/>
  <c r="V5667" i="16"/>
  <c r="X5666" i="16"/>
  <c r="W5666" i="16"/>
  <c r="A5668" i="16"/>
  <c r="V5668" i="16" s="1"/>
  <c r="G5666" i="16" l="1"/>
  <c r="F5667" i="16"/>
  <c r="D5668" i="16"/>
  <c r="X5667" i="16"/>
  <c r="A5669" i="16"/>
  <c r="W5667" i="16"/>
  <c r="G5667" i="16" l="1"/>
  <c r="F5668" i="16"/>
  <c r="D5669" i="16"/>
  <c r="V5669" i="16"/>
  <c r="X5668" i="16"/>
  <c r="W5668" i="16"/>
  <c r="A5670" i="16"/>
  <c r="V5670" i="16" s="1"/>
  <c r="G5668" i="16" l="1"/>
  <c r="F5669" i="16"/>
  <c r="D5670" i="16"/>
  <c r="X5669" i="16"/>
  <c r="A5671" i="16"/>
  <c r="W5669" i="16"/>
  <c r="G5669" i="16" l="1"/>
  <c r="F5670" i="16"/>
  <c r="D5671" i="16"/>
  <c r="V5671" i="16"/>
  <c r="X5670" i="16"/>
  <c r="W5670" i="16"/>
  <c r="A5672" i="16"/>
  <c r="G5670" i="16" l="1"/>
  <c r="F5671" i="16"/>
  <c r="V5672" i="16"/>
  <c r="D5672" i="16"/>
  <c r="X5671" i="16"/>
  <c r="A5673" i="16"/>
  <c r="W5671" i="16"/>
  <c r="G5671" i="16" l="1"/>
  <c r="F5672" i="16"/>
  <c r="D5673" i="16"/>
  <c r="V5673" i="16"/>
  <c r="X5672" i="16"/>
  <c r="W5672" i="16"/>
  <c r="A5674" i="16"/>
  <c r="V5674" i="16"/>
  <c r="G5672" i="16" l="1"/>
  <c r="F5673" i="16"/>
  <c r="D5674" i="16"/>
  <c r="X5673" i="16"/>
  <c r="A5675" i="16"/>
  <c r="W5673" i="16"/>
  <c r="G5673" i="16" l="1"/>
  <c r="F5674" i="16"/>
  <c r="D5675" i="16"/>
  <c r="V5675" i="16"/>
  <c r="X5674" i="16"/>
  <c r="W5674" i="16"/>
  <c r="A5676" i="16"/>
  <c r="G5674" i="16" l="1"/>
  <c r="F5675" i="16"/>
  <c r="D5676" i="16"/>
  <c r="V5676" i="16"/>
  <c r="X5675" i="16"/>
  <c r="A5677" i="16"/>
  <c r="W5675" i="16"/>
  <c r="G5675" i="16" l="1"/>
  <c r="F5676" i="16"/>
  <c r="D5677" i="16"/>
  <c r="V5677" i="16"/>
  <c r="X5676" i="16"/>
  <c r="W5676" i="16"/>
  <c r="A5678" i="16"/>
  <c r="V5678" i="16"/>
  <c r="G5676" i="16" l="1"/>
  <c r="F5677" i="16"/>
  <c r="D5678" i="16"/>
  <c r="X5677" i="16"/>
  <c r="A5679" i="16"/>
  <c r="W5677" i="16"/>
  <c r="G5677" i="16" l="1"/>
  <c r="F5678" i="16"/>
  <c r="D5679" i="16"/>
  <c r="V5679" i="16"/>
  <c r="X5678" i="16"/>
  <c r="W5678" i="16"/>
  <c r="A5680" i="16"/>
  <c r="V5680" i="16"/>
  <c r="G5678" i="16" l="1"/>
  <c r="F5679" i="16"/>
  <c r="D5680" i="16"/>
  <c r="X5679" i="16"/>
  <c r="A5681" i="16"/>
  <c r="W5679" i="16"/>
  <c r="G5679" i="16" l="1"/>
  <c r="F5680" i="16"/>
  <c r="D5681" i="16"/>
  <c r="V5681" i="16"/>
  <c r="X5680" i="16"/>
  <c r="W5680" i="16"/>
  <c r="A5682" i="16"/>
  <c r="G5680" i="16" l="1"/>
  <c r="F5681" i="16"/>
  <c r="V5682" i="16"/>
  <c r="D5682" i="16"/>
  <c r="X5681" i="16"/>
  <c r="A5683" i="16"/>
  <c r="W5681" i="16"/>
  <c r="G5681" i="16" l="1"/>
  <c r="F5682" i="16"/>
  <c r="D5683" i="16"/>
  <c r="V5683" i="16"/>
  <c r="X5682" i="16"/>
  <c r="W5682" i="16"/>
  <c r="A5684" i="16"/>
  <c r="V5684" i="16"/>
  <c r="G5682" i="16" l="1"/>
  <c r="F5683" i="16"/>
  <c r="D5684" i="16"/>
  <c r="X5683" i="16"/>
  <c r="A5685" i="16"/>
  <c r="W5683" i="16"/>
  <c r="G5683" i="16" l="1"/>
  <c r="F5684" i="16"/>
  <c r="D5685" i="16"/>
  <c r="V5685" i="16"/>
  <c r="X5684" i="16"/>
  <c r="W5684" i="16"/>
  <c r="A5686" i="16"/>
  <c r="G5684" i="16" l="1"/>
  <c r="F5685" i="16"/>
  <c r="D5686" i="16"/>
  <c r="V5686" i="16"/>
  <c r="X5685" i="16"/>
  <c r="A5687" i="16"/>
  <c r="W5685" i="16"/>
  <c r="G5685" i="16" l="1"/>
  <c r="F5686" i="16"/>
  <c r="D5687" i="16"/>
  <c r="V5687" i="16"/>
  <c r="X5686" i="16"/>
  <c r="W5686" i="16"/>
  <c r="A5688" i="16"/>
  <c r="G5686" i="16" l="1"/>
  <c r="F5687" i="16"/>
  <c r="V5688" i="16"/>
  <c r="D5688" i="16"/>
  <c r="X5687" i="16"/>
  <c r="A5689" i="16"/>
  <c r="W5687" i="16"/>
  <c r="G5687" i="16" l="1"/>
  <c r="F5688" i="16"/>
  <c r="D5689" i="16"/>
  <c r="V5689" i="16"/>
  <c r="X5688" i="16"/>
  <c r="W5688" i="16"/>
  <c r="A5690" i="16"/>
  <c r="V5690" i="16"/>
  <c r="G5688" i="16" l="1"/>
  <c r="F5689" i="16"/>
  <c r="D5690" i="16"/>
  <c r="X5689" i="16"/>
  <c r="A5691" i="16"/>
  <c r="W5689" i="16"/>
  <c r="G5689" i="16" l="1"/>
  <c r="F5690" i="16"/>
  <c r="D5691" i="16"/>
  <c r="V5691" i="16"/>
  <c r="X5690" i="16"/>
  <c r="W5690" i="16"/>
  <c r="A5692" i="16"/>
  <c r="V5692" i="16" s="1"/>
  <c r="G5690" i="16" l="1"/>
  <c r="F5691" i="16"/>
  <c r="D5692" i="16"/>
  <c r="X5691" i="16"/>
  <c r="A5693" i="16"/>
  <c r="W5691" i="16"/>
  <c r="G5691" i="16" l="1"/>
  <c r="F5692" i="16"/>
  <c r="D5693" i="16"/>
  <c r="V5693" i="16"/>
  <c r="X5692" i="16"/>
  <c r="W5692" i="16"/>
  <c r="A5694" i="16"/>
  <c r="G5692" i="16" l="1"/>
  <c r="F5693" i="16"/>
  <c r="V5694" i="16"/>
  <c r="D5694" i="16"/>
  <c r="X5693" i="16"/>
  <c r="A5695" i="16"/>
  <c r="W5693" i="16"/>
  <c r="G5693" i="16" l="1"/>
  <c r="F5694" i="16"/>
  <c r="D5695" i="16"/>
  <c r="V5695" i="16"/>
  <c r="X5694" i="16"/>
  <c r="W5694" i="16"/>
  <c r="A5696" i="16"/>
  <c r="V5696" i="16"/>
  <c r="G5694" i="16" l="1"/>
  <c r="F5695" i="16"/>
  <c r="D5696" i="16"/>
  <c r="X5695" i="16"/>
  <c r="A5697" i="16"/>
  <c r="W5695" i="16"/>
  <c r="G5695" i="16" l="1"/>
  <c r="F5696" i="16"/>
  <c r="D5697" i="16"/>
  <c r="V5697" i="16"/>
  <c r="X5696" i="16"/>
  <c r="W5696" i="16"/>
  <c r="A5698" i="16"/>
  <c r="G5696" i="16" l="1"/>
  <c r="F5697" i="16"/>
  <c r="D5698" i="16"/>
  <c r="V5698" i="16"/>
  <c r="X5697" i="16"/>
  <c r="A5699" i="16"/>
  <c r="W5697" i="16"/>
  <c r="G5697" i="16" l="1"/>
  <c r="F5698" i="16"/>
  <c r="D5699" i="16"/>
  <c r="V5699" i="16"/>
  <c r="X5698" i="16"/>
  <c r="W5698" i="16"/>
  <c r="A5700" i="16"/>
  <c r="G5698" i="16" l="1"/>
  <c r="F5699" i="16"/>
  <c r="V5700" i="16"/>
  <c r="D5700" i="16"/>
  <c r="X5699" i="16"/>
  <c r="A5701" i="16"/>
  <c r="W5699" i="16"/>
  <c r="G5699" i="16" l="1"/>
  <c r="F5700" i="16"/>
  <c r="D5701" i="16"/>
  <c r="X5700" i="16"/>
  <c r="V5701" i="16"/>
  <c r="W5700" i="16"/>
  <c r="A5702" i="16"/>
  <c r="G5700" i="16" l="1"/>
  <c r="F5701" i="16"/>
  <c r="V5702" i="16"/>
  <c r="D5702" i="16"/>
  <c r="X5701" i="16"/>
  <c r="A5703" i="16"/>
  <c r="W5701" i="16"/>
  <c r="G5701" i="16" l="1"/>
  <c r="F5702" i="16"/>
  <c r="D5703" i="16"/>
  <c r="X5702" i="16"/>
  <c r="V5703" i="16"/>
  <c r="W5702" i="16"/>
  <c r="A5704" i="16"/>
  <c r="G5702" i="16" l="1"/>
  <c r="F5703" i="16"/>
  <c r="V5704" i="16"/>
  <c r="D5704" i="16"/>
  <c r="X5703" i="16"/>
  <c r="A5705" i="16"/>
  <c r="W5703" i="16"/>
  <c r="G5703" i="16" l="1"/>
  <c r="F5704" i="16"/>
  <c r="D5705" i="16"/>
  <c r="X5704" i="16"/>
  <c r="V5705" i="16"/>
  <c r="W5704" i="16"/>
  <c r="A5706" i="16"/>
  <c r="G5704" i="16" l="1"/>
  <c r="F5705" i="16"/>
  <c r="D5706" i="16"/>
  <c r="X5705" i="16"/>
  <c r="V5706" i="16"/>
  <c r="A5707" i="16"/>
  <c r="W5705" i="16"/>
  <c r="G5705" i="16" l="1"/>
  <c r="F5706" i="16"/>
  <c r="V5707" i="16"/>
  <c r="D5707" i="16"/>
  <c r="X5706" i="16"/>
  <c r="W5706" i="16"/>
  <c r="A5708" i="16"/>
  <c r="G5706" i="16" l="1"/>
  <c r="F5707" i="16"/>
  <c r="V5708" i="16"/>
  <c r="D5708" i="16"/>
  <c r="X5707" i="16"/>
  <c r="A5709" i="16"/>
  <c r="W5707" i="16"/>
  <c r="G5707" i="16" l="1"/>
  <c r="F5708" i="16"/>
  <c r="D5709" i="16"/>
  <c r="V5709" i="16"/>
  <c r="X5708" i="16"/>
  <c r="W5708" i="16"/>
  <c r="A5710" i="16"/>
  <c r="G5708" i="16" l="1"/>
  <c r="F5709" i="16"/>
  <c r="D5710" i="16"/>
  <c r="V5710" i="16"/>
  <c r="X5709" i="16"/>
  <c r="A5711" i="16"/>
  <c r="W5709" i="16"/>
  <c r="G5709" i="16" l="1"/>
  <c r="F5710" i="16"/>
  <c r="D5711" i="16"/>
  <c r="V5711" i="16"/>
  <c r="X5710" i="16"/>
  <c r="W5710" i="16"/>
  <c r="A5712" i="16"/>
  <c r="G5710" i="16" l="1"/>
  <c r="F5711" i="16"/>
  <c r="D5712" i="16"/>
  <c r="X5711" i="16"/>
  <c r="A5713" i="16"/>
  <c r="V5712" i="16"/>
  <c r="W5711" i="16"/>
  <c r="G5711" i="16" l="1"/>
  <c r="F5712" i="16"/>
  <c r="D5713" i="16"/>
  <c r="V5713" i="16"/>
  <c r="X5712" i="16"/>
  <c r="W5712" i="16"/>
  <c r="A5714" i="16"/>
  <c r="V5714" i="16" s="1"/>
  <c r="G5712" i="16" l="1"/>
  <c r="F5713" i="16"/>
  <c r="D5714" i="16"/>
  <c r="X5713" i="16"/>
  <c r="A5715" i="16"/>
  <c r="W5713" i="16"/>
  <c r="G5713" i="16" l="1"/>
  <c r="F5714" i="16"/>
  <c r="D5715" i="16"/>
  <c r="V5715" i="16"/>
  <c r="X5714" i="16"/>
  <c r="W5714" i="16"/>
  <c r="A5716" i="16"/>
  <c r="V5716" i="16"/>
  <c r="G5714" i="16" l="1"/>
  <c r="F5715" i="16"/>
  <c r="D5716" i="16"/>
  <c r="X5715" i="16"/>
  <c r="A5717" i="16"/>
  <c r="W5715" i="16"/>
  <c r="G5715" i="16" l="1"/>
  <c r="F5716" i="16"/>
  <c r="D5717" i="16"/>
  <c r="V5717" i="16"/>
  <c r="X5716" i="16"/>
  <c r="W5716" i="16"/>
  <c r="A5718" i="16"/>
  <c r="V5718" i="16"/>
  <c r="G5716" i="16" l="1"/>
  <c r="F5717" i="16"/>
  <c r="D5718" i="16"/>
  <c r="X5717" i="16"/>
  <c r="A5719" i="16"/>
  <c r="W5717" i="16"/>
  <c r="G5717" i="16" l="1"/>
  <c r="F5718" i="16"/>
  <c r="D5719" i="16"/>
  <c r="V5719" i="16"/>
  <c r="X5718" i="16"/>
  <c r="W5718" i="16"/>
  <c r="A5720" i="16"/>
  <c r="V5720" i="16" s="1"/>
  <c r="G5718" i="16" l="1"/>
  <c r="F5719" i="16"/>
  <c r="D5720" i="16"/>
  <c r="X5719" i="16"/>
  <c r="A5721" i="16"/>
  <c r="W5719" i="16"/>
  <c r="G5719" i="16" l="1"/>
  <c r="F5720" i="16"/>
  <c r="D5721" i="16"/>
  <c r="V5721" i="16"/>
  <c r="X5720" i="16"/>
  <c r="W5720" i="16"/>
  <c r="A5722" i="16"/>
  <c r="V5722" i="16"/>
  <c r="G5720" i="16" l="1"/>
  <c r="F5721" i="16"/>
  <c r="D5722" i="16"/>
  <c r="X5721" i="16"/>
  <c r="A5723" i="16"/>
  <c r="W5721" i="16"/>
  <c r="G5721" i="16" l="1"/>
  <c r="F5722" i="16"/>
  <c r="D5723" i="16"/>
  <c r="V5723" i="16"/>
  <c r="X5722" i="16"/>
  <c r="W5722" i="16"/>
  <c r="A5724" i="16"/>
  <c r="V5724" i="16" s="1"/>
  <c r="G5722" i="16" l="1"/>
  <c r="F5723" i="16"/>
  <c r="D5724" i="16"/>
  <c r="X5723" i="16"/>
  <c r="A5725" i="16"/>
  <c r="W5723" i="16"/>
  <c r="G5723" i="16" l="1"/>
  <c r="F5724" i="16"/>
  <c r="D5725" i="16"/>
  <c r="V5725" i="16"/>
  <c r="X5724" i="16"/>
  <c r="W5724" i="16"/>
  <c r="A5726" i="16"/>
  <c r="V5726" i="16"/>
  <c r="G5724" i="16" l="1"/>
  <c r="F5725" i="16"/>
  <c r="D5726" i="16"/>
  <c r="X5725" i="16"/>
  <c r="A5727" i="16"/>
  <c r="W5725" i="16"/>
  <c r="G5725" i="16" l="1"/>
  <c r="F5726" i="16"/>
  <c r="D5727" i="16"/>
  <c r="V5727" i="16"/>
  <c r="X5726" i="16"/>
  <c r="W5726" i="16"/>
  <c r="A5728" i="16"/>
  <c r="V5728" i="16" s="1"/>
  <c r="G5726" i="16" l="1"/>
  <c r="F5727" i="16"/>
  <c r="D5728" i="16"/>
  <c r="X5727" i="16"/>
  <c r="A5729" i="16"/>
  <c r="W5727" i="16"/>
  <c r="G5727" i="16" l="1"/>
  <c r="F5728" i="16"/>
  <c r="D5729" i="16"/>
  <c r="V5729" i="16"/>
  <c r="X5728" i="16"/>
  <c r="W5728" i="16"/>
  <c r="A5730" i="16"/>
  <c r="V5730" i="16"/>
  <c r="G5728" i="16" l="1"/>
  <c r="F5729" i="16"/>
  <c r="D5730" i="16"/>
  <c r="X5729" i="16"/>
  <c r="A5731" i="16"/>
  <c r="W5729" i="16"/>
  <c r="G5729" i="16" l="1"/>
  <c r="F5730" i="16"/>
  <c r="D5731" i="16"/>
  <c r="V5731" i="16"/>
  <c r="X5730" i="16"/>
  <c r="W5730" i="16"/>
  <c r="A5732" i="16"/>
  <c r="V5732" i="16"/>
  <c r="G5730" i="16" l="1"/>
  <c r="F5731" i="16"/>
  <c r="D5732" i="16"/>
  <c r="X5731" i="16"/>
  <c r="A5733" i="16"/>
  <c r="W5731" i="16"/>
  <c r="G5731" i="16" l="1"/>
  <c r="F5732" i="16"/>
  <c r="D5733" i="16"/>
  <c r="V5733" i="16"/>
  <c r="X5732" i="16"/>
  <c r="W5732" i="16"/>
  <c r="A5734" i="16"/>
  <c r="V5734" i="16"/>
  <c r="G5732" i="16" l="1"/>
  <c r="F5733" i="16"/>
  <c r="D5734" i="16"/>
  <c r="X5733" i="16"/>
  <c r="A5735" i="16"/>
  <c r="W5733" i="16"/>
  <c r="G5733" i="16" l="1"/>
  <c r="F5734" i="16"/>
  <c r="V5735" i="16"/>
  <c r="D5735" i="16"/>
  <c r="X5734" i="16"/>
  <c r="W5734" i="16"/>
  <c r="A5736" i="16"/>
  <c r="G5734" i="16" l="1"/>
  <c r="F5735" i="16"/>
  <c r="D5736" i="16"/>
  <c r="V5736" i="16"/>
  <c r="X5735" i="16"/>
  <c r="A5737" i="16"/>
  <c r="W5735" i="16"/>
  <c r="G5735" i="16" l="1"/>
  <c r="F5736" i="16"/>
  <c r="D5737" i="16"/>
  <c r="V5737" i="16"/>
  <c r="X5736" i="16"/>
  <c r="W5736" i="16"/>
  <c r="A5738" i="16"/>
  <c r="V5738" i="16"/>
  <c r="G5736" i="16" l="1"/>
  <c r="F5737" i="16"/>
  <c r="D5738" i="16"/>
  <c r="X5737" i="16"/>
  <c r="A5739" i="16"/>
  <c r="W5737" i="16"/>
  <c r="G5737" i="16" l="1"/>
  <c r="F5738" i="16"/>
  <c r="D5739" i="16"/>
  <c r="V5739" i="16"/>
  <c r="X5738" i="16"/>
  <c r="W5738" i="16"/>
  <c r="A5740" i="16"/>
  <c r="V5740" i="16"/>
  <c r="G5738" i="16" l="1"/>
  <c r="F5739" i="16"/>
  <c r="D5740" i="16"/>
  <c r="X5739" i="16"/>
  <c r="A5741" i="16"/>
  <c r="W5739" i="16"/>
  <c r="G5739" i="16" l="1"/>
  <c r="F5740" i="16"/>
  <c r="D5741" i="16"/>
  <c r="V5741" i="16"/>
  <c r="X5740" i="16"/>
  <c r="W5740" i="16"/>
  <c r="A5742" i="16"/>
  <c r="G5740" i="16" l="1"/>
  <c r="F5741" i="16"/>
  <c r="V5742" i="16"/>
  <c r="D5742" i="16"/>
  <c r="X5741" i="16"/>
  <c r="A5743" i="16"/>
  <c r="W5741" i="16"/>
  <c r="G5741" i="16" l="1"/>
  <c r="F5742" i="16"/>
  <c r="D5743" i="16"/>
  <c r="V5743" i="16"/>
  <c r="X5742" i="16"/>
  <c r="W5742" i="16"/>
  <c r="A5744" i="16"/>
  <c r="V5744" i="16"/>
  <c r="G5742" i="16" l="1"/>
  <c r="F5743" i="16"/>
  <c r="D5744" i="16"/>
  <c r="X5743" i="16"/>
  <c r="A5745" i="16"/>
  <c r="W5743" i="16"/>
  <c r="G5743" i="16" l="1"/>
  <c r="F5744" i="16"/>
  <c r="D5745" i="16"/>
  <c r="V5745" i="16"/>
  <c r="X5744" i="16"/>
  <c r="W5744" i="16"/>
  <c r="A5746" i="16"/>
  <c r="G5744" i="16" l="1"/>
  <c r="F5745" i="16"/>
  <c r="D5746" i="16"/>
  <c r="V5746" i="16"/>
  <c r="X5745" i="16"/>
  <c r="A5747" i="16"/>
  <c r="W5745" i="16"/>
  <c r="G5745" i="16" l="1"/>
  <c r="F5746" i="16"/>
  <c r="D5747" i="16"/>
  <c r="V5747" i="16"/>
  <c r="X5746" i="16"/>
  <c r="W5746" i="16"/>
  <c r="A5748" i="16"/>
  <c r="V5748" i="16"/>
  <c r="G5746" i="16" l="1"/>
  <c r="F5747" i="16"/>
  <c r="D5748" i="16"/>
  <c r="X5747" i="16"/>
  <c r="A5749" i="16"/>
  <c r="W5747" i="16"/>
  <c r="G5747" i="16" l="1"/>
  <c r="F5748" i="16"/>
  <c r="D5749" i="16"/>
  <c r="V5749" i="16"/>
  <c r="X5748" i="16"/>
  <c r="W5748" i="16"/>
  <c r="A5750" i="16"/>
  <c r="V5750" i="16" s="1"/>
  <c r="G5748" i="16" l="1"/>
  <c r="F5749" i="16"/>
  <c r="D5750" i="16"/>
  <c r="X5749" i="16"/>
  <c r="A5751" i="16"/>
  <c r="W5749" i="16"/>
  <c r="G5749" i="16" l="1"/>
  <c r="F5750" i="16"/>
  <c r="D5751" i="16"/>
  <c r="V5751" i="16"/>
  <c r="X5750" i="16"/>
  <c r="W5750" i="16"/>
  <c r="A5752" i="16"/>
  <c r="V5752" i="16" s="1"/>
  <c r="G5750" i="16" l="1"/>
  <c r="F5751" i="16"/>
  <c r="D5752" i="16"/>
  <c r="X5751" i="16"/>
  <c r="A5753" i="16"/>
  <c r="W5751" i="16"/>
  <c r="G5751" i="16" l="1"/>
  <c r="F5752" i="16"/>
  <c r="D5753" i="16"/>
  <c r="V5753" i="16"/>
  <c r="X5752" i="16"/>
  <c r="W5752" i="16"/>
  <c r="A5754" i="16"/>
  <c r="G5752" i="16" l="1"/>
  <c r="F5753" i="16"/>
  <c r="D5754" i="16"/>
  <c r="V5754" i="16"/>
  <c r="X5753" i="16"/>
  <c r="A5755" i="16"/>
  <c r="W5753" i="16"/>
  <c r="G5753" i="16" l="1"/>
  <c r="F5754" i="16"/>
  <c r="D5755" i="16"/>
  <c r="V5755" i="16"/>
  <c r="X5754" i="16"/>
  <c r="W5754" i="16"/>
  <c r="A5756" i="16"/>
  <c r="V5756" i="16"/>
  <c r="G5754" i="16" l="1"/>
  <c r="F5755" i="16"/>
  <c r="D5756" i="16"/>
  <c r="X5755" i="16"/>
  <c r="A5757" i="16"/>
  <c r="W5755" i="16"/>
  <c r="G5755" i="16" l="1"/>
  <c r="F5756" i="16"/>
  <c r="D5757" i="16"/>
  <c r="V5757" i="16"/>
  <c r="X5756" i="16"/>
  <c r="W5756" i="16"/>
  <c r="A5758" i="16"/>
  <c r="V5758" i="16"/>
  <c r="G5756" i="16" l="1"/>
  <c r="F5757" i="16"/>
  <c r="D5758" i="16"/>
  <c r="X5757" i="16"/>
  <c r="A5759" i="16"/>
  <c r="W5757" i="16"/>
  <c r="G5757" i="16" l="1"/>
  <c r="F5758" i="16"/>
  <c r="D5759" i="16"/>
  <c r="V5759" i="16"/>
  <c r="X5758" i="16"/>
  <c r="W5758" i="16"/>
  <c r="A5760" i="16"/>
  <c r="V5760" i="16"/>
  <c r="G5758" i="16" l="1"/>
  <c r="F5759" i="16"/>
  <c r="D5760" i="16"/>
  <c r="X5759" i="16"/>
  <c r="A5761" i="16"/>
  <c r="W5759" i="16"/>
  <c r="G5759" i="16" l="1"/>
  <c r="F5760" i="16"/>
  <c r="D5761" i="16"/>
  <c r="V5761" i="16"/>
  <c r="X5760" i="16"/>
  <c r="W5760" i="16"/>
  <c r="A5762" i="16"/>
  <c r="V5762" i="16"/>
  <c r="G5760" i="16" l="1"/>
  <c r="F5761" i="16"/>
  <c r="D5762" i="16"/>
  <c r="X5761" i="16"/>
  <c r="A5763" i="16"/>
  <c r="W5761" i="16"/>
  <c r="G5761" i="16" l="1"/>
  <c r="F5762" i="16"/>
  <c r="D5763" i="16"/>
  <c r="V5763" i="16"/>
  <c r="X5762" i="16"/>
  <c r="W5762" i="16"/>
  <c r="A5764" i="16"/>
  <c r="V5764" i="16"/>
  <c r="G5762" i="16" l="1"/>
  <c r="F5763" i="16"/>
  <c r="D5764" i="16"/>
  <c r="X5763" i="16"/>
  <c r="A5765" i="16"/>
  <c r="W5763" i="16"/>
  <c r="G5763" i="16" l="1"/>
  <c r="F5764" i="16"/>
  <c r="D5765" i="16"/>
  <c r="V5765" i="16"/>
  <c r="X5764" i="16"/>
  <c r="W5764" i="16"/>
  <c r="A5766" i="16"/>
  <c r="V5766" i="16"/>
  <c r="G5764" i="16" l="1"/>
  <c r="F5765" i="16"/>
  <c r="D5766" i="16"/>
  <c r="X5765" i="16"/>
  <c r="A5767" i="16"/>
  <c r="W5765" i="16"/>
  <c r="G5765" i="16" l="1"/>
  <c r="F5766" i="16"/>
  <c r="D5767" i="16"/>
  <c r="V5767" i="16"/>
  <c r="X5766" i="16"/>
  <c r="W5766" i="16"/>
  <c r="A5768" i="16"/>
  <c r="G5766" i="16" l="1"/>
  <c r="F5767" i="16"/>
  <c r="V5768" i="16"/>
  <c r="D5768" i="16"/>
  <c r="X5767" i="16"/>
  <c r="A5769" i="16"/>
  <c r="W5767" i="16"/>
  <c r="G5767" i="16" l="1"/>
  <c r="F5768" i="16"/>
  <c r="D5769" i="16"/>
  <c r="V5769" i="16"/>
  <c r="X5768" i="16"/>
  <c r="W5768" i="16"/>
  <c r="A5770" i="16"/>
  <c r="G5768" i="16" l="1"/>
  <c r="F5769" i="16"/>
  <c r="D5770" i="16"/>
  <c r="X5769" i="16"/>
  <c r="V5770" i="16"/>
  <c r="A5771" i="16"/>
  <c r="W5769" i="16"/>
  <c r="G5769" i="16" l="1"/>
  <c r="F5770" i="16"/>
  <c r="D5771" i="16"/>
  <c r="V5771" i="16"/>
  <c r="X5770" i="16"/>
  <c r="W5770" i="16"/>
  <c r="A5772" i="16"/>
  <c r="G5770" i="16" l="1"/>
  <c r="F5771" i="16"/>
  <c r="D5772" i="16"/>
  <c r="V5772" i="16"/>
  <c r="X5771" i="16"/>
  <c r="A5773" i="16"/>
  <c r="W5771" i="16"/>
  <c r="G5771" i="16" l="1"/>
  <c r="F5772" i="16"/>
  <c r="D5773" i="16"/>
  <c r="V5773" i="16"/>
  <c r="X5772" i="16"/>
  <c r="W5772" i="16"/>
  <c r="A5774" i="16"/>
  <c r="G5772" i="16" l="1"/>
  <c r="F5773" i="16"/>
  <c r="D5774" i="16"/>
  <c r="X5773" i="16"/>
  <c r="V5774" i="16"/>
  <c r="A5775" i="16"/>
  <c r="W5773" i="16"/>
  <c r="G5773" i="16" l="1"/>
  <c r="F5774" i="16"/>
  <c r="V5775" i="16"/>
  <c r="D5775" i="16"/>
  <c r="X5774" i="16"/>
  <c r="W5774" i="16"/>
  <c r="A5776" i="16"/>
  <c r="G5774" i="16" l="1"/>
  <c r="F5775" i="16"/>
  <c r="D5776" i="16"/>
  <c r="V5776" i="16"/>
  <c r="X5775" i="16"/>
  <c r="A5777" i="16"/>
  <c r="W5775" i="16"/>
  <c r="G5775" i="16" l="1"/>
  <c r="F5776" i="16"/>
  <c r="D5777" i="16"/>
  <c r="V5777" i="16"/>
  <c r="X5776" i="16"/>
  <c r="W5776" i="16"/>
  <c r="A5778" i="16"/>
  <c r="G5776" i="16" l="1"/>
  <c r="F5777" i="16"/>
  <c r="V5778" i="16"/>
  <c r="D5778" i="16"/>
  <c r="X5777" i="16"/>
  <c r="A5779" i="16"/>
  <c r="W5777" i="16"/>
  <c r="G5777" i="16" l="1"/>
  <c r="F5778" i="16"/>
  <c r="D5779" i="16"/>
  <c r="V5779" i="16"/>
  <c r="X5778" i="16"/>
  <c r="W5778" i="16"/>
  <c r="A5780" i="16"/>
  <c r="V5780" i="16"/>
  <c r="G5778" i="16" l="1"/>
  <c r="F5779" i="16"/>
  <c r="D5780" i="16"/>
  <c r="X5779" i="16"/>
  <c r="A5781" i="16"/>
  <c r="W5779" i="16"/>
  <c r="G5779" i="16" l="1"/>
  <c r="F5780" i="16"/>
  <c r="D5781" i="16"/>
  <c r="V5781" i="16"/>
  <c r="X5780" i="16"/>
  <c r="W5780" i="16"/>
  <c r="A5782" i="16"/>
  <c r="G5780" i="16" l="1"/>
  <c r="F5781" i="16"/>
  <c r="D5782" i="16"/>
  <c r="V5782" i="16"/>
  <c r="X5781" i="16"/>
  <c r="A5783" i="16"/>
  <c r="W5781" i="16"/>
  <c r="G5781" i="16" l="1"/>
  <c r="F5782" i="16"/>
  <c r="D5783" i="16"/>
  <c r="V5783" i="16"/>
  <c r="X5782" i="16"/>
  <c r="W5782" i="16"/>
  <c r="A5784" i="16"/>
  <c r="V5784" i="16"/>
  <c r="G5782" i="16" l="1"/>
  <c r="F5783" i="16"/>
  <c r="D5784" i="16"/>
  <c r="X5783" i="16"/>
  <c r="A5785" i="16"/>
  <c r="W5783" i="16"/>
  <c r="G5783" i="16" l="1"/>
  <c r="F5784" i="16"/>
  <c r="D5785" i="16"/>
  <c r="V5785" i="16"/>
  <c r="X5784" i="16"/>
  <c r="W5784" i="16"/>
  <c r="A5786" i="16"/>
  <c r="G5784" i="16" l="1"/>
  <c r="F5785" i="16"/>
  <c r="V5786" i="16"/>
  <c r="D5786" i="16"/>
  <c r="X5785" i="16"/>
  <c r="A5787" i="16"/>
  <c r="W5785" i="16"/>
  <c r="G5785" i="16" l="1"/>
  <c r="F5786" i="16"/>
  <c r="D5787" i="16"/>
  <c r="V5787" i="16"/>
  <c r="X5786" i="16"/>
  <c r="W5786" i="16"/>
  <c r="A5788" i="16"/>
  <c r="V5788" i="16"/>
  <c r="G5786" i="16" l="1"/>
  <c r="F5787" i="16"/>
  <c r="D5788" i="16"/>
  <c r="X5787" i="16"/>
  <c r="A5789" i="16"/>
  <c r="W5787" i="16"/>
  <c r="G5787" i="16" l="1"/>
  <c r="F5788" i="16"/>
  <c r="D5789" i="16"/>
  <c r="V5789" i="16"/>
  <c r="X5788" i="16"/>
  <c r="W5788" i="16"/>
  <c r="A5790" i="16"/>
  <c r="G5788" i="16" l="1"/>
  <c r="F5789" i="16"/>
  <c r="D5790" i="16"/>
  <c r="V5790" i="16"/>
  <c r="X5789" i="16"/>
  <c r="A5791" i="16"/>
  <c r="W5789" i="16"/>
  <c r="G5789" i="16" l="1"/>
  <c r="F5790" i="16"/>
  <c r="D5791" i="16"/>
  <c r="V5791" i="16"/>
  <c r="X5790" i="16"/>
  <c r="W5790" i="16"/>
  <c r="A5792" i="16"/>
  <c r="G5790" i="16" l="1"/>
  <c r="F5791" i="16"/>
  <c r="D5792" i="16"/>
  <c r="V5792" i="16"/>
  <c r="X5791" i="16"/>
  <c r="A5793" i="16"/>
  <c r="W5791" i="16"/>
  <c r="G5791" i="16" l="1"/>
  <c r="F5792" i="16"/>
  <c r="D5793" i="16"/>
  <c r="V5793" i="16"/>
  <c r="X5792" i="16"/>
  <c r="W5792" i="16"/>
  <c r="A5794" i="16"/>
  <c r="V5794" i="16"/>
  <c r="G5792" i="16" l="1"/>
  <c r="F5793" i="16"/>
  <c r="D5794" i="16"/>
  <c r="X5793" i="16"/>
  <c r="A5795" i="16"/>
  <c r="W5793" i="16"/>
  <c r="G5793" i="16" l="1"/>
  <c r="F5794" i="16"/>
  <c r="D5795" i="16"/>
  <c r="V5795" i="16"/>
  <c r="X5794" i="16"/>
  <c r="W5794" i="16"/>
  <c r="A5796" i="16"/>
  <c r="V5796" i="16"/>
  <c r="G5794" i="16" l="1"/>
  <c r="F5795" i="16"/>
  <c r="D5796" i="16"/>
  <c r="X5795" i="16"/>
  <c r="A5797" i="16"/>
  <c r="W5795" i="16"/>
  <c r="G5795" i="16" l="1"/>
  <c r="F5796" i="16"/>
  <c r="D5797" i="16"/>
  <c r="V5797" i="16"/>
  <c r="X5796" i="16"/>
  <c r="W5796" i="16"/>
  <c r="A5798" i="16"/>
  <c r="G5796" i="16" l="1"/>
  <c r="F5797" i="16"/>
  <c r="V5798" i="16"/>
  <c r="D5798" i="16"/>
  <c r="X5797" i="16"/>
  <c r="A5799" i="16"/>
  <c r="W5797" i="16"/>
  <c r="G5797" i="16" l="1"/>
  <c r="F5798" i="16"/>
  <c r="D5799" i="16"/>
  <c r="V5799" i="16"/>
  <c r="X5798" i="16"/>
  <c r="W5798" i="16"/>
  <c r="A5800" i="16"/>
  <c r="G5798" i="16" l="1"/>
  <c r="F5799" i="16"/>
  <c r="V5800" i="16"/>
  <c r="D5800" i="16"/>
  <c r="X5799" i="16"/>
  <c r="A5801" i="16"/>
  <c r="W5799" i="16"/>
  <c r="G5799" i="16" l="1"/>
  <c r="F5800" i="16"/>
  <c r="D5801" i="16"/>
  <c r="V5801" i="16"/>
  <c r="X5800" i="16"/>
  <c r="W5800" i="16"/>
  <c r="A5802" i="16"/>
  <c r="G5800" i="16" l="1"/>
  <c r="F5801" i="16"/>
  <c r="V5802" i="16"/>
  <c r="D5802" i="16"/>
  <c r="X5801" i="16"/>
  <c r="A5803" i="16"/>
  <c r="W5801" i="16"/>
  <c r="G5801" i="16" l="1"/>
  <c r="F5802" i="16"/>
  <c r="D5803" i="16"/>
  <c r="V5803" i="16"/>
  <c r="X5802" i="16"/>
  <c r="W5802" i="16"/>
  <c r="A5804" i="16"/>
  <c r="V5804" i="16"/>
  <c r="G5802" i="16" l="1"/>
  <c r="F5803" i="16"/>
  <c r="D5804" i="16"/>
  <c r="X5803" i="16"/>
  <c r="A5805" i="16"/>
  <c r="W5803" i="16"/>
  <c r="G5803" i="16" l="1"/>
  <c r="F5804" i="16"/>
  <c r="D5805" i="16"/>
  <c r="V5805" i="16"/>
  <c r="X5804" i="16"/>
  <c r="W5804" i="16"/>
  <c r="A5806" i="16"/>
  <c r="G5804" i="16" l="1"/>
  <c r="F5805" i="16"/>
  <c r="D5806" i="16"/>
  <c r="V5806" i="16"/>
  <c r="X5805" i="16"/>
  <c r="A5807" i="16"/>
  <c r="W5805" i="16"/>
  <c r="G5805" i="16" l="1"/>
  <c r="F5806" i="16"/>
  <c r="D5807" i="16"/>
  <c r="V5807" i="16"/>
  <c r="X5806" i="16"/>
  <c r="W5806" i="16"/>
  <c r="A5808" i="16"/>
  <c r="V5808" i="16"/>
  <c r="G5806" i="16" l="1"/>
  <c r="F5807" i="16"/>
  <c r="D5808" i="16"/>
  <c r="X5807" i="16"/>
  <c r="A5809" i="16"/>
  <c r="W5807" i="16"/>
  <c r="G5807" i="16" l="1"/>
  <c r="F5808" i="16"/>
  <c r="D5809" i="16"/>
  <c r="V5809" i="16"/>
  <c r="X5808" i="16"/>
  <c r="W5808" i="16"/>
  <c r="A5810" i="16"/>
  <c r="V5810" i="16" s="1"/>
  <c r="G5808" i="16" l="1"/>
  <c r="F5809" i="16"/>
  <c r="D5810" i="16"/>
  <c r="X5809" i="16"/>
  <c r="A5811" i="16"/>
  <c r="W5809" i="16"/>
  <c r="G5809" i="16" l="1"/>
  <c r="F5810" i="16"/>
  <c r="D5811" i="16"/>
  <c r="V5811" i="16"/>
  <c r="X5810" i="16"/>
  <c r="W5810" i="16"/>
  <c r="A5812" i="16"/>
  <c r="V5812" i="16" s="1"/>
  <c r="G5810" i="16" l="1"/>
  <c r="F5811" i="16"/>
  <c r="D5812" i="16"/>
  <c r="X5811" i="16"/>
  <c r="A5813" i="16"/>
  <c r="W5811" i="16"/>
  <c r="G5811" i="16" l="1"/>
  <c r="F5812" i="16"/>
  <c r="D5813" i="16"/>
  <c r="V5813" i="16"/>
  <c r="X5812" i="16"/>
  <c r="W5812" i="16"/>
  <c r="A5814" i="16"/>
  <c r="V5814" i="16"/>
  <c r="G5812" i="16" l="1"/>
  <c r="F5813" i="16"/>
  <c r="D5814" i="16"/>
  <c r="X5813" i="16"/>
  <c r="A5815" i="16"/>
  <c r="W5813" i="16"/>
  <c r="G5813" i="16" l="1"/>
  <c r="F5814" i="16"/>
  <c r="D5815" i="16"/>
  <c r="V5815" i="16"/>
  <c r="X5814" i="16"/>
  <c r="W5814" i="16"/>
  <c r="A5816" i="16"/>
  <c r="G5814" i="16" l="1"/>
  <c r="F5815" i="16"/>
  <c r="V5816" i="16"/>
  <c r="D5816" i="16"/>
  <c r="X5815" i="16"/>
  <c r="A5817" i="16"/>
  <c r="W5815" i="16"/>
  <c r="G5815" i="16" l="1"/>
  <c r="F5816" i="16"/>
  <c r="D5817" i="16"/>
  <c r="V5817" i="16"/>
  <c r="X5816" i="16"/>
  <c r="W5816" i="16"/>
  <c r="A5818" i="16"/>
  <c r="V5818" i="16"/>
  <c r="G5816" i="16" l="1"/>
  <c r="F5817" i="16"/>
  <c r="D5818" i="16"/>
  <c r="X5817" i="16"/>
  <c r="A5819" i="16"/>
  <c r="W5817" i="16"/>
  <c r="G5817" i="16" l="1"/>
  <c r="F5818" i="16"/>
  <c r="D5819" i="16"/>
  <c r="V5819" i="16"/>
  <c r="X5818" i="16"/>
  <c r="W5818" i="16"/>
  <c r="A5820" i="16"/>
  <c r="V5820" i="16"/>
  <c r="G5818" i="16" l="1"/>
  <c r="F5819" i="16"/>
  <c r="D5820" i="16"/>
  <c r="X5819" i="16"/>
  <c r="A5821" i="16"/>
  <c r="W5819" i="16"/>
  <c r="G5819" i="16" l="1"/>
  <c r="F5820" i="16"/>
  <c r="D5821" i="16"/>
  <c r="V5821" i="16"/>
  <c r="X5820" i="16"/>
  <c r="W5820" i="16"/>
  <c r="A5822" i="16"/>
  <c r="V5822" i="16"/>
  <c r="G5820" i="16" l="1"/>
  <c r="F5821" i="16"/>
  <c r="D5822" i="16"/>
  <c r="X5821" i="16"/>
  <c r="A5823" i="16"/>
  <c r="W5821" i="16"/>
  <c r="G5821" i="16" l="1"/>
  <c r="F5822" i="16"/>
  <c r="D5823" i="16"/>
  <c r="V5823" i="16"/>
  <c r="X5822" i="16"/>
  <c r="W5822" i="16"/>
  <c r="A5824" i="16"/>
  <c r="V5824" i="16"/>
  <c r="G5822" i="16" l="1"/>
  <c r="F5823" i="16"/>
  <c r="D5824" i="16"/>
  <c r="X5823" i="16"/>
  <c r="A5825" i="16"/>
  <c r="W5823" i="16"/>
  <c r="G5823" i="16" l="1"/>
  <c r="F5824" i="16"/>
  <c r="D5825" i="16"/>
  <c r="V5825" i="16"/>
  <c r="X5824" i="16"/>
  <c r="W5824" i="16"/>
  <c r="A5826" i="16"/>
  <c r="G5824" i="16" l="1"/>
  <c r="F5825" i="16"/>
  <c r="V5826" i="16"/>
  <c r="D5826" i="16"/>
  <c r="X5825" i="16"/>
  <c r="A5827" i="16"/>
  <c r="W5825" i="16"/>
  <c r="G5825" i="16" l="1"/>
  <c r="F5826" i="16"/>
  <c r="D5827" i="16"/>
  <c r="V5827" i="16"/>
  <c r="X5826" i="16"/>
  <c r="W5826" i="16"/>
  <c r="A5828" i="16"/>
  <c r="G5826" i="16" l="1"/>
  <c r="F5827" i="16"/>
  <c r="D5828" i="16"/>
  <c r="V5828" i="16"/>
  <c r="X5827" i="16"/>
  <c r="A5829" i="16"/>
  <c r="W5827" i="16"/>
  <c r="G5827" i="16" l="1"/>
  <c r="F5828" i="16"/>
  <c r="D5829" i="16"/>
  <c r="V5829" i="16"/>
  <c r="X5828" i="16"/>
  <c r="W5828" i="16"/>
  <c r="A5830" i="16"/>
  <c r="G5828" i="16" l="1"/>
  <c r="F5829" i="16"/>
  <c r="D5830" i="16"/>
  <c r="V5830" i="16"/>
  <c r="X5829" i="16"/>
  <c r="A5831" i="16"/>
  <c r="W5829" i="16"/>
  <c r="G5829" i="16" l="1"/>
  <c r="F5830" i="16"/>
  <c r="D5831" i="16"/>
  <c r="V5831" i="16"/>
  <c r="X5830" i="16"/>
  <c r="W5830" i="16"/>
  <c r="A5832" i="16"/>
  <c r="V5832" i="16" s="1"/>
  <c r="G5830" i="16" l="1"/>
  <c r="F5831" i="16"/>
  <c r="D5832" i="16"/>
  <c r="X5831" i="16"/>
  <c r="A5833" i="16"/>
  <c r="W5831" i="16"/>
  <c r="G5831" i="16" l="1"/>
  <c r="F5832" i="16"/>
  <c r="D5833" i="16"/>
  <c r="V5833" i="16"/>
  <c r="X5832" i="16"/>
  <c r="W5832" i="16"/>
  <c r="A5834" i="16"/>
  <c r="V5834" i="16" s="1"/>
  <c r="G5832" i="16" l="1"/>
  <c r="F5833" i="16"/>
  <c r="D5834" i="16"/>
  <c r="X5833" i="16"/>
  <c r="A5835" i="16"/>
  <c r="W5833" i="16"/>
  <c r="G5833" i="16" l="1"/>
  <c r="F5834" i="16"/>
  <c r="D5835" i="16"/>
  <c r="V5835" i="16"/>
  <c r="X5834" i="16"/>
  <c r="W5834" i="16"/>
  <c r="A5836" i="16"/>
  <c r="V5836" i="16" s="1"/>
  <c r="G5834" i="16" l="1"/>
  <c r="F5835" i="16"/>
  <c r="D5836" i="16"/>
  <c r="X5835" i="16"/>
  <c r="A5837" i="16"/>
  <c r="W5835" i="16"/>
  <c r="G5835" i="16" l="1"/>
  <c r="F5836" i="16"/>
  <c r="D5837" i="16"/>
  <c r="V5837" i="16"/>
  <c r="X5836" i="16"/>
  <c r="W5836" i="16"/>
  <c r="A5838" i="16"/>
  <c r="G5836" i="16" l="1"/>
  <c r="F5837" i="16"/>
  <c r="V5838" i="16"/>
  <c r="D5838" i="16"/>
  <c r="X5837" i="16"/>
  <c r="A5839" i="16"/>
  <c r="W5837" i="16"/>
  <c r="G5837" i="16" l="1"/>
  <c r="F5838" i="16"/>
  <c r="D5839" i="16"/>
  <c r="V5839" i="16"/>
  <c r="X5838" i="16"/>
  <c r="W5838" i="16"/>
  <c r="A5840" i="16"/>
  <c r="V5840" i="16"/>
  <c r="G5838" i="16" l="1"/>
  <c r="F5839" i="16"/>
  <c r="D5840" i="16"/>
  <c r="X5839" i="16"/>
  <c r="A5841" i="16"/>
  <c r="W5839" i="16"/>
  <c r="G5839" i="16" l="1"/>
  <c r="F5840" i="16"/>
  <c r="D5841" i="16"/>
  <c r="V5841" i="16"/>
  <c r="X5840" i="16"/>
  <c r="W5840" i="16"/>
  <c r="A5842" i="16"/>
  <c r="G5840" i="16" l="1"/>
  <c r="F5841" i="16"/>
  <c r="V5842" i="16"/>
  <c r="D5842" i="16"/>
  <c r="X5841" i="16"/>
  <c r="A5843" i="16"/>
  <c r="W5841" i="16"/>
  <c r="G5841" i="16" l="1"/>
  <c r="F5842" i="16"/>
  <c r="D5843" i="16"/>
  <c r="V5843" i="16"/>
  <c r="X5842" i="16"/>
  <c r="W5842" i="16"/>
  <c r="A5844" i="16"/>
  <c r="G5842" i="16" l="1"/>
  <c r="F5843" i="16"/>
  <c r="D5844" i="16"/>
  <c r="V5844" i="16"/>
  <c r="X5843" i="16"/>
  <c r="A5845" i="16"/>
  <c r="W5843" i="16"/>
  <c r="G5843" i="16" l="1"/>
  <c r="F5844" i="16"/>
  <c r="D5845" i="16"/>
  <c r="V5845" i="16"/>
  <c r="X5844" i="16"/>
  <c r="W5844" i="16"/>
  <c r="A5846" i="16"/>
  <c r="V5846" i="16" s="1"/>
  <c r="G5844" i="16" l="1"/>
  <c r="F5845" i="16"/>
  <c r="D5846" i="16"/>
  <c r="X5845" i="16"/>
  <c r="A5847" i="16"/>
  <c r="W5845" i="16"/>
  <c r="G5845" i="16" l="1"/>
  <c r="F5846" i="16"/>
  <c r="D5847" i="16"/>
  <c r="V5847" i="16"/>
  <c r="X5846" i="16"/>
  <c r="W5846" i="16"/>
  <c r="A5848" i="16"/>
  <c r="G5846" i="16" l="1"/>
  <c r="F5847" i="16"/>
  <c r="V5848" i="16"/>
  <c r="D5848" i="16"/>
  <c r="X5847" i="16"/>
  <c r="A5849" i="16"/>
  <c r="W5847" i="16"/>
  <c r="G5847" i="16" l="1"/>
  <c r="F5848" i="16"/>
  <c r="D5849" i="16"/>
  <c r="V5849" i="16"/>
  <c r="X5848" i="16"/>
  <c r="W5848" i="16"/>
  <c r="A5850" i="16"/>
  <c r="G5848" i="16" l="1"/>
  <c r="F5849" i="16"/>
  <c r="D5850" i="16"/>
  <c r="V5850" i="16"/>
  <c r="X5849" i="16"/>
  <c r="A5851" i="16"/>
  <c r="W5849" i="16"/>
  <c r="G5849" i="16" l="1"/>
  <c r="F5850" i="16"/>
  <c r="D5851" i="16"/>
  <c r="V5851" i="16"/>
  <c r="X5850" i="16"/>
  <c r="W5850" i="16"/>
  <c r="A5852" i="16"/>
  <c r="V5852" i="16"/>
  <c r="G5850" i="16" l="1"/>
  <c r="F5851" i="16"/>
  <c r="D5852" i="16"/>
  <c r="X5851" i="16"/>
  <c r="A5853" i="16"/>
  <c r="W5851" i="16"/>
  <c r="G5851" i="16" l="1"/>
  <c r="F5852" i="16"/>
  <c r="D5853" i="16"/>
  <c r="V5853" i="16"/>
  <c r="X5852" i="16"/>
  <c r="W5852" i="16"/>
  <c r="A5854" i="16"/>
  <c r="V5854" i="16" s="1"/>
  <c r="G5852" i="16" l="1"/>
  <c r="F5853" i="16"/>
  <c r="D5854" i="16"/>
  <c r="X5853" i="16"/>
  <c r="A5855" i="16"/>
  <c r="W5853" i="16"/>
  <c r="G5853" i="16" l="1"/>
  <c r="F5854" i="16"/>
  <c r="D5855" i="16"/>
  <c r="V5855" i="16"/>
  <c r="X5854" i="16"/>
  <c r="W5854" i="16"/>
  <c r="A5856" i="16"/>
  <c r="G5854" i="16" l="1"/>
  <c r="F5855" i="16"/>
  <c r="V5856" i="16"/>
  <c r="D5856" i="16"/>
  <c r="X5855" i="16"/>
  <c r="A5857" i="16"/>
  <c r="W5855" i="16"/>
  <c r="G5855" i="16" l="1"/>
  <c r="F5856" i="16"/>
  <c r="D5857" i="16"/>
  <c r="V5857" i="16"/>
  <c r="X5856" i="16"/>
  <c r="W5856" i="16"/>
  <c r="A5858" i="16"/>
  <c r="V5858" i="16"/>
  <c r="G5856" i="16" l="1"/>
  <c r="F5857" i="16"/>
  <c r="D5858" i="16"/>
  <c r="X5857" i="16"/>
  <c r="A5859" i="16"/>
  <c r="W5857" i="16"/>
  <c r="G5857" i="16" l="1"/>
  <c r="F5858" i="16"/>
  <c r="D5859" i="16"/>
  <c r="V5859" i="16"/>
  <c r="X5858" i="16"/>
  <c r="W5858" i="16"/>
  <c r="A5860" i="16"/>
  <c r="G5858" i="16" l="1"/>
  <c r="F5859" i="16"/>
  <c r="D5860" i="16"/>
  <c r="V5860" i="16"/>
  <c r="X5859" i="16"/>
  <c r="A5861" i="16"/>
  <c r="W5859" i="16"/>
  <c r="G5859" i="16" l="1"/>
  <c r="F5860" i="16"/>
  <c r="D5861" i="16"/>
  <c r="V5861" i="16"/>
  <c r="X5860" i="16"/>
  <c r="W5860" i="16"/>
  <c r="A5862" i="16"/>
  <c r="G5860" i="16" l="1"/>
  <c r="F5861" i="16"/>
  <c r="V5862" i="16"/>
  <c r="D5862" i="16"/>
  <c r="X5861" i="16"/>
  <c r="A5863" i="16"/>
  <c r="W5861" i="16"/>
  <c r="G5861" i="16" l="1"/>
  <c r="F5862" i="16"/>
  <c r="D5863" i="16"/>
  <c r="V5863" i="16"/>
  <c r="X5862" i="16"/>
  <c r="W5862" i="16"/>
  <c r="A5864" i="16"/>
  <c r="V5864" i="16"/>
  <c r="G5862" i="16" l="1"/>
  <c r="F5863" i="16"/>
  <c r="D5864" i="16"/>
  <c r="X5863" i="16"/>
  <c r="A5865" i="16"/>
  <c r="W5863" i="16"/>
  <c r="G5863" i="16" l="1"/>
  <c r="F5864" i="16"/>
  <c r="D5865" i="16"/>
  <c r="V5865" i="16"/>
  <c r="X5864" i="16"/>
  <c r="W5864" i="16"/>
  <c r="A5866" i="16"/>
  <c r="G5864" i="16" l="1"/>
  <c r="F5865" i="16"/>
  <c r="D5866" i="16"/>
  <c r="V5866" i="16"/>
  <c r="X5865" i="16"/>
  <c r="A5867" i="16"/>
  <c r="W5865" i="16"/>
  <c r="G5865" i="16" l="1"/>
  <c r="F5866" i="16"/>
  <c r="D5867" i="16"/>
  <c r="V5867" i="16"/>
  <c r="X5866" i="16"/>
  <c r="W5866" i="16"/>
  <c r="A5868" i="16"/>
  <c r="V5868" i="16"/>
  <c r="G5866" i="16" l="1"/>
  <c r="F5867" i="16"/>
  <c r="D5868" i="16"/>
  <c r="X5867" i="16"/>
  <c r="A5869" i="16"/>
  <c r="W5867" i="16"/>
  <c r="G5867" i="16" l="1"/>
  <c r="F5868" i="16"/>
  <c r="D5869" i="16"/>
  <c r="V5869" i="16"/>
  <c r="X5868" i="16"/>
  <c r="W5868" i="16"/>
  <c r="A5870" i="16"/>
  <c r="V5870" i="16"/>
  <c r="G5868" i="16" l="1"/>
  <c r="F5869" i="16"/>
  <c r="D5870" i="16"/>
  <c r="X5869" i="16"/>
  <c r="A5871" i="16"/>
  <c r="W5869" i="16"/>
  <c r="G5869" i="16" l="1"/>
  <c r="F5870" i="16"/>
  <c r="D5871" i="16"/>
  <c r="V5871" i="16"/>
  <c r="X5870" i="16"/>
  <c r="W5870" i="16"/>
  <c r="A5872" i="16"/>
  <c r="V5872" i="16"/>
  <c r="G5870" i="16" l="1"/>
  <c r="F5871" i="16"/>
  <c r="D5872" i="16"/>
  <c r="X5871" i="16"/>
  <c r="A5873" i="16"/>
  <c r="W5871" i="16"/>
  <c r="G5871" i="16" l="1"/>
  <c r="F5872" i="16"/>
  <c r="D5873" i="16"/>
  <c r="V5873" i="16"/>
  <c r="X5872" i="16"/>
  <c r="W5872" i="16"/>
  <c r="A5874" i="16"/>
  <c r="V5874" i="16" s="1"/>
  <c r="G5872" i="16" l="1"/>
  <c r="F5873" i="16"/>
  <c r="D5874" i="16"/>
  <c r="X5873" i="16"/>
  <c r="A5875" i="16"/>
  <c r="W5873" i="16"/>
  <c r="G5873" i="16" l="1"/>
  <c r="F5874" i="16"/>
  <c r="D5875" i="16"/>
  <c r="V5875" i="16"/>
  <c r="X5874" i="16"/>
  <c r="W5874" i="16"/>
  <c r="A5876" i="16"/>
  <c r="V5876" i="16"/>
  <c r="G5874" i="16" l="1"/>
  <c r="F5875" i="16"/>
  <c r="D5876" i="16"/>
  <c r="X5875" i="16"/>
  <c r="A5877" i="16"/>
  <c r="W5875" i="16"/>
  <c r="G5875" i="16" l="1"/>
  <c r="F5876" i="16"/>
  <c r="D5877" i="16"/>
  <c r="V5877" i="16"/>
  <c r="X5876" i="16"/>
  <c r="W5876" i="16"/>
  <c r="A5878" i="16"/>
  <c r="V5878" i="16" s="1"/>
  <c r="G5876" i="16" l="1"/>
  <c r="F5877" i="16"/>
  <c r="D5878" i="16"/>
  <c r="X5877" i="16"/>
  <c r="A5879" i="16"/>
  <c r="W5877" i="16"/>
  <c r="G5877" i="16" l="1"/>
  <c r="F5878" i="16"/>
  <c r="D5879" i="16"/>
  <c r="V5879" i="16"/>
  <c r="X5878" i="16"/>
  <c r="W5878" i="16"/>
  <c r="A5880" i="16"/>
  <c r="V5880" i="16" s="1"/>
  <c r="G5878" i="16" l="1"/>
  <c r="F5879" i="16"/>
  <c r="D5880" i="16"/>
  <c r="X5879" i="16"/>
  <c r="A5881" i="16"/>
  <c r="W5879" i="16"/>
  <c r="G5879" i="16" l="1"/>
  <c r="F5880" i="16"/>
  <c r="D5881" i="16"/>
  <c r="V5881" i="16"/>
  <c r="X5880" i="16"/>
  <c r="W5880" i="16"/>
  <c r="A5882" i="16"/>
  <c r="V5882" i="16" s="1"/>
  <c r="G5880" i="16" l="1"/>
  <c r="F5881" i="16"/>
  <c r="D5882" i="16"/>
  <c r="X5881" i="16"/>
  <c r="A5883" i="16"/>
  <c r="W5881" i="16"/>
  <c r="G5881" i="16" l="1"/>
  <c r="F5882" i="16"/>
  <c r="D5883" i="16"/>
  <c r="V5883" i="16"/>
  <c r="X5882" i="16"/>
  <c r="W5882" i="16"/>
  <c r="A5884" i="16"/>
  <c r="G5882" i="16" l="1"/>
  <c r="F5883" i="16"/>
  <c r="V5884" i="16"/>
  <c r="D5884" i="16"/>
  <c r="X5883" i="16"/>
  <c r="A5885" i="16"/>
  <c r="W5883" i="16"/>
  <c r="G5883" i="16" l="1"/>
  <c r="F5884" i="16"/>
  <c r="D5885" i="16"/>
  <c r="V5885" i="16"/>
  <c r="X5884" i="16"/>
  <c r="W5884" i="16"/>
  <c r="A5886" i="16"/>
  <c r="G5884" i="16" l="1"/>
  <c r="F5885" i="16"/>
  <c r="V5886" i="16"/>
  <c r="D5886" i="16"/>
  <c r="X5885" i="16"/>
  <c r="A5887" i="16"/>
  <c r="W5885" i="16"/>
  <c r="G5885" i="16" l="1"/>
  <c r="F5886" i="16"/>
  <c r="D5887" i="16"/>
  <c r="V5887" i="16"/>
  <c r="X5886" i="16"/>
  <c r="W5886" i="16"/>
  <c r="A5888" i="16"/>
  <c r="G5886" i="16" l="1"/>
  <c r="F5887" i="16"/>
  <c r="V5888" i="16"/>
  <c r="D5888" i="16"/>
  <c r="X5887" i="16"/>
  <c r="A5889" i="16"/>
  <c r="W5887" i="16"/>
  <c r="G5887" i="16" l="1"/>
  <c r="F5888" i="16"/>
  <c r="D5889" i="16"/>
  <c r="V5889" i="16"/>
  <c r="X5888" i="16"/>
  <c r="W5888" i="16"/>
  <c r="A5890" i="16"/>
  <c r="G5888" i="16" l="1"/>
  <c r="F5889" i="16"/>
  <c r="D5890" i="16"/>
  <c r="V5890" i="16"/>
  <c r="X5889" i="16"/>
  <c r="A5891" i="16"/>
  <c r="W5889" i="16"/>
  <c r="G5889" i="16" l="1"/>
  <c r="F5890" i="16"/>
  <c r="D5891" i="16"/>
  <c r="V5891" i="16"/>
  <c r="X5890" i="16"/>
  <c r="W5890" i="16"/>
  <c r="A5892" i="16"/>
  <c r="G5890" i="16" l="1"/>
  <c r="F5891" i="16"/>
  <c r="V5892" i="16"/>
  <c r="D5892" i="16"/>
  <c r="X5891" i="16"/>
  <c r="A5893" i="16"/>
  <c r="W5891" i="16"/>
  <c r="G5891" i="16" l="1"/>
  <c r="F5892" i="16"/>
  <c r="D5893" i="16"/>
  <c r="V5893" i="16"/>
  <c r="X5892" i="16"/>
  <c r="W5892" i="16"/>
  <c r="A5894" i="16"/>
  <c r="V5894" i="16"/>
  <c r="G5892" i="16" l="1"/>
  <c r="F5893" i="16"/>
  <c r="D5894" i="16"/>
  <c r="X5893" i="16"/>
  <c r="A5895" i="16"/>
  <c r="W5893" i="16"/>
  <c r="G5893" i="16" l="1"/>
  <c r="F5894" i="16"/>
  <c r="D5895" i="16"/>
  <c r="V5895" i="16"/>
  <c r="X5894" i="16"/>
  <c r="W5894" i="16"/>
  <c r="A5896" i="16"/>
  <c r="V5896" i="16"/>
  <c r="G5894" i="16" l="1"/>
  <c r="F5895" i="16"/>
  <c r="D5896" i="16"/>
  <c r="X5895" i="16"/>
  <c r="A5897" i="16"/>
  <c r="W5895" i="16"/>
  <c r="G5895" i="16" l="1"/>
  <c r="F5896" i="16"/>
  <c r="D5897" i="16"/>
  <c r="V5897" i="16"/>
  <c r="X5896" i="16"/>
  <c r="W5896" i="16"/>
  <c r="A5898" i="16"/>
  <c r="G5896" i="16" l="1"/>
  <c r="F5897" i="16"/>
  <c r="V5898" i="16"/>
  <c r="D5898" i="16"/>
  <c r="X5897" i="16"/>
  <c r="A5899" i="16"/>
  <c r="W5897" i="16"/>
  <c r="G5897" i="16" l="1"/>
  <c r="F5898" i="16"/>
  <c r="D5899" i="16"/>
  <c r="V5899" i="16"/>
  <c r="X5898" i="16"/>
  <c r="W5898" i="16"/>
  <c r="A5900" i="16"/>
  <c r="V5900" i="16"/>
  <c r="G5898" i="16" l="1"/>
  <c r="F5899" i="16"/>
  <c r="D5900" i="16"/>
  <c r="X5899" i="16"/>
  <c r="A5901" i="16"/>
  <c r="W5899" i="16"/>
  <c r="G5899" i="16" l="1"/>
  <c r="F5900" i="16"/>
  <c r="D5901" i="16"/>
  <c r="V5901" i="16"/>
  <c r="X5900" i="16"/>
  <c r="W5900" i="16"/>
  <c r="A5902" i="16"/>
  <c r="V5902" i="16"/>
  <c r="G5900" i="16" l="1"/>
  <c r="F5901" i="16"/>
  <c r="D5902" i="16"/>
  <c r="X5901" i="16"/>
  <c r="A5903" i="16"/>
  <c r="W5901" i="16"/>
  <c r="G5901" i="16" l="1"/>
  <c r="F5902" i="16"/>
  <c r="D5903" i="16"/>
  <c r="V5903" i="16"/>
  <c r="X5902" i="16"/>
  <c r="W5902" i="16"/>
  <c r="A5904" i="16"/>
  <c r="G5902" i="16" l="1"/>
  <c r="F5903" i="16"/>
  <c r="D5904" i="16"/>
  <c r="V5904" i="16"/>
  <c r="X5903" i="16"/>
  <c r="A5905" i="16"/>
  <c r="W5903" i="16"/>
  <c r="G5903" i="16" l="1"/>
  <c r="F5904" i="16"/>
  <c r="D5905" i="16"/>
  <c r="V5905" i="16"/>
  <c r="X5904" i="16"/>
  <c r="W5904" i="16"/>
  <c r="A5906" i="16"/>
  <c r="V5906" i="16"/>
  <c r="G5904" i="16" l="1"/>
  <c r="F5905" i="16"/>
  <c r="D5906" i="16"/>
  <c r="X5905" i="16"/>
  <c r="A5907" i="16"/>
  <c r="W5905" i="16"/>
  <c r="G5905" i="16" l="1"/>
  <c r="F5906" i="16"/>
  <c r="D5907" i="16"/>
  <c r="V5907" i="16"/>
  <c r="X5906" i="16"/>
  <c r="W5906" i="16"/>
  <c r="A5908" i="16"/>
  <c r="V5908" i="16"/>
  <c r="G5906" i="16" l="1"/>
  <c r="F5907" i="16"/>
  <c r="D5908" i="16"/>
  <c r="X5907" i="16"/>
  <c r="A5909" i="16"/>
  <c r="W5907" i="16"/>
  <c r="G5907" i="16" l="1"/>
  <c r="F5908" i="16"/>
  <c r="D5909" i="16"/>
  <c r="V5909" i="16"/>
  <c r="X5908" i="16"/>
  <c r="W5908" i="16"/>
  <c r="A5910" i="16"/>
  <c r="V5910" i="16"/>
  <c r="G5908" i="16" l="1"/>
  <c r="F5909" i="16"/>
  <c r="D5910" i="16"/>
  <c r="X5909" i="16"/>
  <c r="A5911" i="16"/>
  <c r="W5909" i="16"/>
  <c r="G5909" i="16" l="1"/>
  <c r="F5910" i="16"/>
  <c r="D5911" i="16"/>
  <c r="V5911" i="16"/>
  <c r="X5910" i="16"/>
  <c r="W5910" i="16"/>
  <c r="A5912" i="16"/>
  <c r="V5912" i="16"/>
  <c r="G5910" i="16" l="1"/>
  <c r="F5911" i="16"/>
  <c r="D5912" i="16"/>
  <c r="X5911" i="16"/>
  <c r="A5913" i="16"/>
  <c r="W5911" i="16"/>
  <c r="G5911" i="16" l="1"/>
  <c r="F5912" i="16"/>
  <c r="D5913" i="16"/>
  <c r="V5913" i="16"/>
  <c r="X5912" i="16"/>
  <c r="W5912" i="16"/>
  <c r="A5914" i="16"/>
  <c r="G5912" i="16" l="1"/>
  <c r="F5913" i="16"/>
  <c r="V5914" i="16"/>
  <c r="D5914" i="16"/>
  <c r="X5913" i="16"/>
  <c r="A5915" i="16"/>
  <c r="W5913" i="16"/>
  <c r="G5913" i="16" l="1"/>
  <c r="F5914" i="16"/>
  <c r="D5915" i="16"/>
  <c r="V5915" i="16"/>
  <c r="X5914" i="16"/>
  <c r="W5914" i="16"/>
  <c r="A5916" i="16"/>
  <c r="V5916" i="16"/>
  <c r="G5914" i="16" l="1"/>
  <c r="F5915" i="16"/>
  <c r="D5916" i="16"/>
  <c r="X5915" i="16"/>
  <c r="A5917" i="16"/>
  <c r="W5915" i="16"/>
  <c r="G5915" i="16" l="1"/>
  <c r="F5916" i="16"/>
  <c r="D5917" i="16"/>
  <c r="V5917" i="16"/>
  <c r="X5916" i="16"/>
  <c r="W5916" i="16"/>
  <c r="A5918" i="16"/>
  <c r="V5918" i="16" s="1"/>
  <c r="G5916" i="16" l="1"/>
  <c r="F5917" i="16"/>
  <c r="D5918" i="16"/>
  <c r="X5917" i="16"/>
  <c r="A5919" i="16"/>
  <c r="W5917" i="16"/>
  <c r="G5917" i="16" l="1"/>
  <c r="F5918" i="16"/>
  <c r="D5919" i="16"/>
  <c r="V5919" i="16"/>
  <c r="X5918" i="16"/>
  <c r="W5918" i="16"/>
  <c r="A5920" i="16"/>
  <c r="V5920" i="16"/>
  <c r="G5918" i="16" l="1"/>
  <c r="F5919" i="16"/>
  <c r="D5920" i="16"/>
  <c r="X5919" i="16"/>
  <c r="A5921" i="16"/>
  <c r="W5919" i="16"/>
  <c r="G5919" i="16" l="1"/>
  <c r="F5920" i="16"/>
  <c r="D5921" i="16"/>
  <c r="V5921" i="16"/>
  <c r="X5920" i="16"/>
  <c r="W5920" i="16"/>
  <c r="A5922" i="16"/>
  <c r="V5922" i="16" s="1"/>
  <c r="G5920" i="16" l="1"/>
  <c r="F5921" i="16"/>
  <c r="D5922" i="16"/>
  <c r="X5921" i="16"/>
  <c r="A5923" i="16"/>
  <c r="W5921" i="16"/>
  <c r="G5921" i="16" l="1"/>
  <c r="F5922" i="16"/>
  <c r="D5923" i="16"/>
  <c r="V5923" i="16"/>
  <c r="X5922" i="16"/>
  <c r="W5922" i="16"/>
  <c r="A5924" i="16"/>
  <c r="V5924" i="16"/>
  <c r="G5922" i="16" l="1"/>
  <c r="F5923" i="16"/>
  <c r="D5924" i="16"/>
  <c r="X5923" i="16"/>
  <c r="A5925" i="16"/>
  <c r="W5923" i="16"/>
  <c r="G5923" i="16" l="1"/>
  <c r="F5924" i="16"/>
  <c r="D5925" i="16"/>
  <c r="V5925" i="16"/>
  <c r="X5924" i="16"/>
  <c r="W5924" i="16"/>
  <c r="A5926" i="16"/>
  <c r="V5926" i="16" s="1"/>
  <c r="G5924" i="16" l="1"/>
  <c r="F5925" i="16"/>
  <c r="D5926" i="16"/>
  <c r="X5925" i="16"/>
  <c r="A5927" i="16"/>
  <c r="W5925" i="16"/>
  <c r="G5925" i="16" l="1"/>
  <c r="F5926" i="16"/>
  <c r="D5927" i="16"/>
  <c r="V5927" i="16"/>
  <c r="X5926" i="16"/>
  <c r="W5926" i="16"/>
  <c r="A5928" i="16"/>
  <c r="V5928" i="16"/>
  <c r="G5926" i="16" l="1"/>
  <c r="F5927" i="16"/>
  <c r="D5928" i="16"/>
  <c r="X5927" i="16"/>
  <c r="A5929" i="16"/>
  <c r="W5927" i="16"/>
  <c r="G5927" i="16" l="1"/>
  <c r="F5928" i="16"/>
  <c r="D5929" i="16"/>
  <c r="V5929" i="16"/>
  <c r="X5928" i="16"/>
  <c r="W5928" i="16"/>
  <c r="A5930" i="16"/>
  <c r="V5930" i="16"/>
  <c r="G5928" i="16" l="1"/>
  <c r="F5929" i="16"/>
  <c r="D5930" i="16"/>
  <c r="X5929" i="16"/>
  <c r="A5931" i="16"/>
  <c r="W5929" i="16"/>
  <c r="G5929" i="16" l="1"/>
  <c r="F5930" i="16"/>
  <c r="D5931" i="16"/>
  <c r="V5931" i="16"/>
  <c r="X5930" i="16"/>
  <c r="W5930" i="16"/>
  <c r="A5932" i="16"/>
  <c r="G5930" i="16" l="1"/>
  <c r="F5931" i="16"/>
  <c r="V5932" i="16"/>
  <c r="D5932" i="16"/>
  <c r="X5931" i="16"/>
  <c r="A5933" i="16"/>
  <c r="W5931" i="16"/>
  <c r="G5931" i="16" l="1"/>
  <c r="F5932" i="16"/>
  <c r="D5933" i="16"/>
  <c r="V5933" i="16"/>
  <c r="X5932" i="16"/>
  <c r="W5932" i="16"/>
  <c r="A5934" i="16"/>
  <c r="V5934" i="16"/>
  <c r="G5932" i="16" l="1"/>
  <c r="F5933" i="16"/>
  <c r="D5934" i="16"/>
  <c r="X5933" i="16"/>
  <c r="A5935" i="16"/>
  <c r="W5933" i="16"/>
  <c r="G5933" i="16" l="1"/>
  <c r="F5934" i="16"/>
  <c r="D5935" i="16"/>
  <c r="V5935" i="16"/>
  <c r="X5934" i="16"/>
  <c r="W5934" i="16"/>
  <c r="A5936" i="16"/>
  <c r="G5934" i="16" l="1"/>
  <c r="F5935" i="16"/>
  <c r="D5936" i="16"/>
  <c r="V5936" i="16"/>
  <c r="X5935" i="16"/>
  <c r="A5937" i="16"/>
  <c r="W5935" i="16"/>
  <c r="G5935" i="16" l="1"/>
  <c r="F5936" i="16"/>
  <c r="D5937" i="16"/>
  <c r="V5937" i="16"/>
  <c r="X5936" i="16"/>
  <c r="W5936" i="16"/>
  <c r="A5938" i="16"/>
  <c r="V5938" i="16" s="1"/>
  <c r="G5936" i="16" l="1"/>
  <c r="F5937" i="16"/>
  <c r="D5938" i="16"/>
  <c r="X5937" i="16"/>
  <c r="A5939" i="16"/>
  <c r="W5937" i="16"/>
  <c r="G5937" i="16" l="1"/>
  <c r="F5938" i="16"/>
  <c r="D5939" i="16"/>
  <c r="V5939" i="16"/>
  <c r="X5938" i="16"/>
  <c r="W5938" i="16"/>
  <c r="A5940" i="16"/>
  <c r="V5940" i="16"/>
  <c r="G5938" i="16" l="1"/>
  <c r="F5939" i="16"/>
  <c r="D5940" i="16"/>
  <c r="X5939" i="16"/>
  <c r="A5941" i="16"/>
  <c r="W5939" i="16"/>
  <c r="G5939" i="16" l="1"/>
  <c r="F5940" i="16"/>
  <c r="D5941" i="16"/>
  <c r="V5941" i="16"/>
  <c r="X5940" i="16"/>
  <c r="W5940" i="16"/>
  <c r="A5942" i="16"/>
  <c r="V5942" i="16"/>
  <c r="G5940" i="16" l="1"/>
  <c r="F5941" i="16"/>
  <c r="D5942" i="16"/>
  <c r="X5941" i="16"/>
  <c r="A5943" i="16"/>
  <c r="W5941" i="16"/>
  <c r="G5941" i="16" l="1"/>
  <c r="F5942" i="16"/>
  <c r="D5943" i="16"/>
  <c r="V5943" i="16"/>
  <c r="X5942" i="16"/>
  <c r="W5942" i="16"/>
  <c r="A5944" i="16"/>
  <c r="V5944" i="16"/>
  <c r="G5942" i="16" l="1"/>
  <c r="F5943" i="16"/>
  <c r="D5944" i="16"/>
  <c r="X5943" i="16"/>
  <c r="A5945" i="16"/>
  <c r="W5943" i="16"/>
  <c r="G5943" i="16" l="1"/>
  <c r="F5944" i="16"/>
  <c r="D5945" i="16"/>
  <c r="V5945" i="16"/>
  <c r="X5944" i="16"/>
  <c r="W5944" i="16"/>
  <c r="A5946" i="16"/>
  <c r="G5944" i="16" l="1"/>
  <c r="F5945" i="16"/>
  <c r="V5946" i="16"/>
  <c r="D5946" i="16"/>
  <c r="X5945" i="16"/>
  <c r="A5947" i="16"/>
  <c r="W5945" i="16"/>
  <c r="G5945" i="16" l="1"/>
  <c r="F5946" i="16"/>
  <c r="D5947" i="16"/>
  <c r="V5947" i="16"/>
  <c r="X5946" i="16"/>
  <c r="W5946" i="16"/>
  <c r="A5948" i="16"/>
  <c r="V5948" i="16"/>
  <c r="G5946" i="16" l="1"/>
  <c r="F5947" i="16"/>
  <c r="D5948" i="16"/>
  <c r="X5947" i="16"/>
  <c r="A5949" i="16"/>
  <c r="W5947" i="16"/>
  <c r="G5947" i="16" l="1"/>
  <c r="F5948" i="16"/>
  <c r="D5949" i="16"/>
  <c r="V5949" i="16"/>
  <c r="X5948" i="16"/>
  <c r="W5948" i="16"/>
  <c r="A5950" i="16"/>
  <c r="V5950" i="16"/>
  <c r="G5948" i="16" l="1"/>
  <c r="F5949" i="16"/>
  <c r="D5950" i="16"/>
  <c r="X5949" i="16"/>
  <c r="A5951" i="16"/>
  <c r="W5949" i="16"/>
  <c r="G5949" i="16" l="1"/>
  <c r="F5950" i="16"/>
  <c r="D5951" i="16"/>
  <c r="V5951" i="16"/>
  <c r="X5950" i="16"/>
  <c r="W5950" i="16"/>
  <c r="A5952" i="16"/>
  <c r="V5952" i="16"/>
  <c r="G5950" i="16" l="1"/>
  <c r="F5951" i="16"/>
  <c r="D5952" i="16"/>
  <c r="X5951" i="16"/>
  <c r="A5953" i="16"/>
  <c r="W5951" i="16"/>
  <c r="G5951" i="16" l="1"/>
  <c r="F5952" i="16"/>
  <c r="D5953" i="16"/>
  <c r="V5953" i="16"/>
  <c r="X5952" i="16"/>
  <c r="W5952" i="16"/>
  <c r="A5954" i="16"/>
  <c r="V5954" i="16"/>
  <c r="G5952" i="16" l="1"/>
  <c r="F5953" i="16"/>
  <c r="D5954" i="16"/>
  <c r="X5953" i="16"/>
  <c r="A5955" i="16"/>
  <c r="W5953" i="16"/>
  <c r="G5953" i="16" l="1"/>
  <c r="F5954" i="16"/>
  <c r="D5955" i="16"/>
  <c r="V5955" i="16"/>
  <c r="X5954" i="16"/>
  <c r="W5954" i="16"/>
  <c r="A5956" i="16"/>
  <c r="G5954" i="16" l="1"/>
  <c r="F5955" i="16"/>
  <c r="V5956" i="16"/>
  <c r="D5956" i="16"/>
  <c r="X5955" i="16"/>
  <c r="A5957" i="16"/>
  <c r="W5955" i="16"/>
  <c r="G5955" i="16" l="1"/>
  <c r="F5956" i="16"/>
  <c r="D5957" i="16"/>
  <c r="V5957" i="16"/>
  <c r="X5956" i="16"/>
  <c r="W5956" i="16"/>
  <c r="A5958" i="16"/>
  <c r="V5958" i="16"/>
  <c r="G5956" i="16" l="1"/>
  <c r="F5957" i="16"/>
  <c r="D5958" i="16"/>
  <c r="X5957" i="16"/>
  <c r="A5959" i="16"/>
  <c r="W5957" i="16"/>
  <c r="G5957" i="16" l="1"/>
  <c r="F5958" i="16"/>
  <c r="D5959" i="16"/>
  <c r="V5959" i="16"/>
  <c r="X5958" i="16"/>
  <c r="W5958" i="16"/>
  <c r="A5960" i="16"/>
  <c r="G5958" i="16" l="1"/>
  <c r="F5959" i="16"/>
  <c r="D5960" i="16"/>
  <c r="V5960" i="16"/>
  <c r="X5959" i="16"/>
  <c r="A5961" i="16"/>
  <c r="W5959" i="16"/>
  <c r="G5959" i="16" l="1"/>
  <c r="F5960" i="16"/>
  <c r="D5961" i="16"/>
  <c r="V5961" i="16"/>
  <c r="X5960" i="16"/>
  <c r="W5960" i="16"/>
  <c r="A5962" i="16"/>
  <c r="G5960" i="16" l="1"/>
  <c r="F5961" i="16"/>
  <c r="V5962" i="16"/>
  <c r="D5962" i="16"/>
  <c r="X5961" i="16"/>
  <c r="A5963" i="16"/>
  <c r="W5961" i="16"/>
  <c r="G5961" i="16" l="1"/>
  <c r="F5962" i="16"/>
  <c r="D5963" i="16"/>
  <c r="V5963" i="16"/>
  <c r="X5962" i="16"/>
  <c r="W5962" i="16"/>
  <c r="A5964" i="16"/>
  <c r="V5964" i="16" s="1"/>
  <c r="G5962" i="16" l="1"/>
  <c r="F5963" i="16"/>
  <c r="D5964" i="16"/>
  <c r="X5963" i="16"/>
  <c r="A5965" i="16"/>
  <c r="W5963" i="16"/>
  <c r="G5963" i="16" l="1"/>
  <c r="F5964" i="16"/>
  <c r="D5965" i="16"/>
  <c r="V5965" i="16"/>
  <c r="X5964" i="16"/>
  <c r="W5964" i="16"/>
  <c r="A5966" i="16"/>
  <c r="V5966" i="16"/>
  <c r="G5964" i="16" l="1"/>
  <c r="F5965" i="16"/>
  <c r="D5966" i="16"/>
  <c r="X5965" i="16"/>
  <c r="A5967" i="16"/>
  <c r="W5965" i="16"/>
  <c r="G5965" i="16" l="1"/>
  <c r="F5966" i="16"/>
  <c r="D5967" i="16"/>
  <c r="V5967" i="16"/>
  <c r="X5966" i="16"/>
  <c r="W5966" i="16"/>
  <c r="A5968" i="16"/>
  <c r="V5968" i="16"/>
  <c r="G5966" i="16" l="1"/>
  <c r="F5967" i="16"/>
  <c r="D5968" i="16"/>
  <c r="X5967" i="16"/>
  <c r="A5969" i="16"/>
  <c r="W5967" i="16"/>
  <c r="G5967" i="16" l="1"/>
  <c r="F5968" i="16"/>
  <c r="D5969" i="16"/>
  <c r="V5969" i="16"/>
  <c r="X5968" i="16"/>
  <c r="W5968" i="16"/>
  <c r="A5970" i="16"/>
  <c r="V5970" i="16"/>
  <c r="G5968" i="16" l="1"/>
  <c r="F5969" i="16"/>
  <c r="D5970" i="16"/>
  <c r="X5969" i="16"/>
  <c r="A5971" i="16"/>
  <c r="W5969" i="16"/>
  <c r="G5969" i="16" l="1"/>
  <c r="F5970" i="16"/>
  <c r="D5971" i="16"/>
  <c r="V5971" i="16"/>
  <c r="X5970" i="16"/>
  <c r="W5970" i="16"/>
  <c r="A5972" i="16"/>
  <c r="V5972" i="16"/>
  <c r="G5970" i="16" l="1"/>
  <c r="F5971" i="16"/>
  <c r="D5972" i="16"/>
  <c r="X5971" i="16"/>
  <c r="A5973" i="16"/>
  <c r="W5971" i="16"/>
  <c r="G5971" i="16" l="1"/>
  <c r="F5972" i="16"/>
  <c r="D5973" i="16"/>
  <c r="V5973" i="16"/>
  <c r="X5972" i="16"/>
  <c r="W5972" i="16"/>
  <c r="A5974" i="16"/>
  <c r="V5974" i="16"/>
  <c r="G5972" i="16" l="1"/>
  <c r="F5973" i="16"/>
  <c r="D5974" i="16"/>
  <c r="X5973" i="16"/>
  <c r="A5975" i="16"/>
  <c r="W5973" i="16"/>
  <c r="G5973" i="16" l="1"/>
  <c r="F5974" i="16"/>
  <c r="D5975" i="16"/>
  <c r="V5975" i="16"/>
  <c r="X5974" i="16"/>
  <c r="W5974" i="16"/>
  <c r="A5976" i="16"/>
  <c r="G5974" i="16" l="1"/>
  <c r="F5975" i="16"/>
  <c r="D5976" i="16"/>
  <c r="V5976" i="16"/>
  <c r="X5975" i="16"/>
  <c r="A5977" i="16"/>
  <c r="W5975" i="16"/>
  <c r="G5975" i="16" l="1"/>
  <c r="F5976" i="16"/>
  <c r="D5977" i="16"/>
  <c r="F5977" i="16" s="1"/>
  <c r="V5977" i="16"/>
  <c r="X5976" i="16"/>
  <c r="W5976" i="16"/>
  <c r="A5978" i="16"/>
  <c r="G5977" i="16" l="1"/>
  <c r="G5976" i="16"/>
  <c r="D5978" i="16"/>
  <c r="V5978" i="16"/>
  <c r="X5977" i="16"/>
  <c r="A5979" i="16"/>
  <c r="W5977" i="16"/>
  <c r="F5978" i="16" l="1"/>
  <c r="D5979" i="16"/>
  <c r="V5979" i="16"/>
  <c r="X5978" i="16"/>
  <c r="W5978" i="16"/>
  <c r="A5980" i="16"/>
  <c r="G5978" i="16" l="1"/>
  <c r="F5979" i="16"/>
  <c r="V5980" i="16"/>
  <c r="D5980" i="16"/>
  <c r="X5979" i="16"/>
  <c r="A5981" i="16"/>
  <c r="W5979" i="16"/>
  <c r="G5979" i="16" l="1"/>
  <c r="F5980" i="16"/>
  <c r="D5981" i="16"/>
  <c r="V5981" i="16"/>
  <c r="X5980" i="16"/>
  <c r="W5980" i="16"/>
  <c r="A5982" i="16"/>
  <c r="G5980" i="16" l="1"/>
  <c r="F5981" i="16"/>
  <c r="D5982" i="16"/>
  <c r="X5981" i="16"/>
  <c r="V5982" i="16"/>
  <c r="A5983" i="16"/>
  <c r="W5981" i="16"/>
  <c r="G5981" i="16" l="1"/>
  <c r="F5982" i="16"/>
  <c r="V5983" i="16"/>
  <c r="D5983" i="16"/>
  <c r="X5982" i="16"/>
  <c r="W5982" i="16"/>
  <c r="A5984" i="16"/>
  <c r="V5984" i="16" s="1"/>
  <c r="G5982" i="16" l="1"/>
  <c r="F5983" i="16"/>
  <c r="D5984" i="16"/>
  <c r="X5983" i="16"/>
  <c r="A5985" i="16"/>
  <c r="W5983" i="16"/>
  <c r="G5983" i="16" l="1"/>
  <c r="F5984" i="16"/>
  <c r="D5985" i="16"/>
  <c r="V5985" i="16"/>
  <c r="X5984" i="16"/>
  <c r="W5984" i="16"/>
  <c r="A5986" i="16"/>
  <c r="G5984" i="16" l="1"/>
  <c r="F5985" i="16"/>
  <c r="D5986" i="16"/>
  <c r="X5985" i="16"/>
  <c r="V5986" i="16"/>
  <c r="A5987" i="16"/>
  <c r="W5985" i="16"/>
  <c r="G5985" i="16" l="1"/>
  <c r="F5986" i="16"/>
  <c r="V5987" i="16"/>
  <c r="D5987" i="16"/>
  <c r="X5986" i="16"/>
  <c r="W5986" i="16"/>
  <c r="A5988" i="16"/>
  <c r="G5986" i="16" l="1"/>
  <c r="F5987" i="16"/>
  <c r="D5988" i="16"/>
  <c r="V5988" i="16"/>
  <c r="X5987" i="16"/>
  <c r="A5989" i="16"/>
  <c r="W5987" i="16"/>
  <c r="G5987" i="16" l="1"/>
  <c r="F5988" i="16"/>
  <c r="D5989" i="16"/>
  <c r="V5989" i="16"/>
  <c r="X5988" i="16"/>
  <c r="W5988" i="16"/>
  <c r="A5990" i="16"/>
  <c r="V5990" i="16"/>
  <c r="G5988" i="16" l="1"/>
  <c r="F5989" i="16"/>
  <c r="D5990" i="16"/>
  <c r="X5989" i="16"/>
  <c r="A5991" i="16"/>
  <c r="W5989" i="16"/>
  <c r="G5989" i="16" l="1"/>
  <c r="F5990" i="16"/>
  <c r="D5991" i="16"/>
  <c r="V5991" i="16"/>
  <c r="X5990" i="16"/>
  <c r="W5990" i="16"/>
  <c r="A5992" i="16"/>
  <c r="V5992" i="16" s="1"/>
  <c r="G5990" i="16" l="1"/>
  <c r="F5991" i="16"/>
  <c r="D5992" i="16"/>
  <c r="X5991" i="16"/>
  <c r="A5993" i="16"/>
  <c r="W5991" i="16"/>
  <c r="G5991" i="16" l="1"/>
  <c r="F5992" i="16"/>
  <c r="D5993" i="16"/>
  <c r="V5993" i="16"/>
  <c r="X5992" i="16"/>
  <c r="W5992" i="16"/>
  <c r="A5994" i="16"/>
  <c r="V5994" i="16"/>
  <c r="G5992" i="16" l="1"/>
  <c r="F5993" i="16"/>
  <c r="D5994" i="16"/>
  <c r="X5993" i="16"/>
  <c r="A5995" i="16"/>
  <c r="W5993" i="16"/>
  <c r="G5993" i="16" l="1"/>
  <c r="F5994" i="16"/>
  <c r="D5995" i="16"/>
  <c r="V5995" i="16"/>
  <c r="X5994" i="16"/>
  <c r="W5994" i="16"/>
  <c r="A5996" i="16"/>
  <c r="V5996" i="16"/>
  <c r="G5994" i="16" l="1"/>
  <c r="F5995" i="16"/>
  <c r="D5996" i="16"/>
  <c r="X5995" i="16"/>
  <c r="A5997" i="16"/>
  <c r="W5995" i="16"/>
  <c r="G5995" i="16" l="1"/>
  <c r="F5996" i="16"/>
  <c r="D5997" i="16"/>
  <c r="V5997" i="16"/>
  <c r="X5996" i="16"/>
  <c r="W5996" i="16"/>
  <c r="A5998" i="16"/>
  <c r="V5998" i="16"/>
  <c r="G5996" i="16" l="1"/>
  <c r="F5997" i="16"/>
  <c r="D5998" i="16"/>
  <c r="X5997" i="16"/>
  <c r="A5999" i="16"/>
  <c r="W5997" i="16"/>
  <c r="G5997" i="16" l="1"/>
  <c r="F5998" i="16"/>
  <c r="D5999" i="16"/>
  <c r="V5999" i="16"/>
  <c r="X5998" i="16"/>
  <c r="W5998" i="16"/>
  <c r="A6000" i="16"/>
  <c r="V6000" i="16" s="1"/>
  <c r="G5998" i="16" l="1"/>
  <c r="F5999" i="16"/>
  <c r="D6000" i="16"/>
  <c r="X5999" i="16"/>
  <c r="A6001" i="16"/>
  <c r="W5999" i="16"/>
  <c r="G5999" i="16" l="1"/>
  <c r="F6000" i="16"/>
  <c r="D6001" i="16"/>
  <c r="V6001" i="16"/>
  <c r="X6000" i="16"/>
  <c r="W6000" i="16"/>
  <c r="A6002" i="16"/>
  <c r="V6002" i="16" s="1"/>
  <c r="G6000" i="16" l="1"/>
  <c r="F6001" i="16"/>
  <c r="D6002" i="16"/>
  <c r="X6001" i="16"/>
  <c r="A6003" i="16"/>
  <c r="W6001" i="16"/>
  <c r="G6001" i="16" l="1"/>
  <c r="F6002" i="16"/>
  <c r="D6003" i="16"/>
  <c r="V6003" i="16"/>
  <c r="X6002" i="16"/>
  <c r="W6002" i="16"/>
  <c r="A6004" i="16"/>
  <c r="V6004" i="16"/>
  <c r="G6002" i="16" l="1"/>
  <c r="F6003" i="16"/>
  <c r="D6004" i="16"/>
  <c r="X6003" i="16"/>
  <c r="A6005" i="16"/>
  <c r="W6003" i="16"/>
  <c r="G6003" i="16" l="1"/>
  <c r="F6004" i="16"/>
  <c r="D6005" i="16"/>
  <c r="V6005" i="16"/>
  <c r="X6004" i="16"/>
  <c r="W6004" i="16"/>
  <c r="A6006" i="16"/>
  <c r="V6006" i="16"/>
  <c r="G6004" i="16" l="1"/>
  <c r="F6005" i="16"/>
  <c r="D6006" i="16"/>
  <c r="X6005" i="16"/>
  <c r="A6007" i="16"/>
  <c r="W6005" i="16"/>
  <c r="G6005" i="16" l="1"/>
  <c r="F6006" i="16"/>
  <c r="D6007" i="16"/>
  <c r="V6007" i="16"/>
  <c r="X6006" i="16"/>
  <c r="W6006" i="16"/>
  <c r="A6008" i="16"/>
  <c r="V6008" i="16"/>
  <c r="G6006" i="16" l="1"/>
  <c r="F6007" i="16"/>
  <c r="D6008" i="16"/>
  <c r="X6007" i="16"/>
  <c r="A6009" i="16"/>
  <c r="W6007" i="16"/>
  <c r="G6007" i="16" l="1"/>
  <c r="F6008" i="16"/>
  <c r="D6009" i="16"/>
  <c r="V6009" i="16"/>
  <c r="X6008" i="16"/>
  <c r="W6008" i="16"/>
  <c r="A6010" i="16"/>
  <c r="V6010" i="16"/>
  <c r="G6008" i="16" l="1"/>
  <c r="F6009" i="16"/>
  <c r="D6010" i="16"/>
  <c r="X6009" i="16"/>
  <c r="A6011" i="16"/>
  <c r="W6009" i="16"/>
  <c r="G6009" i="16" l="1"/>
  <c r="F6010" i="16"/>
  <c r="D6011" i="16"/>
  <c r="X6010" i="16"/>
  <c r="V6011" i="16"/>
  <c r="W6010" i="16"/>
  <c r="A6012" i="16"/>
  <c r="G6010" i="16" l="1"/>
  <c r="F6011" i="16"/>
  <c r="V6012" i="16"/>
  <c r="D6012" i="16"/>
  <c r="X6011" i="16"/>
  <c r="A6013" i="16"/>
  <c r="W6011" i="16"/>
  <c r="G6011" i="16" l="1"/>
  <c r="F6012" i="16"/>
  <c r="D6013" i="16"/>
  <c r="X6012" i="16"/>
  <c r="V6013" i="16"/>
  <c r="W6012" i="16"/>
  <c r="A6014" i="16"/>
  <c r="G6012" i="16" l="1"/>
  <c r="F6013" i="16"/>
  <c r="V6014" i="16"/>
  <c r="D6014" i="16"/>
  <c r="X6013" i="16"/>
  <c r="A6015" i="16"/>
  <c r="W6013" i="16"/>
  <c r="G6013" i="16" l="1"/>
  <c r="F6014" i="16"/>
  <c r="D6015" i="16"/>
  <c r="X6014" i="16"/>
  <c r="V6015" i="16"/>
  <c r="W6014" i="16"/>
  <c r="A6016" i="16"/>
  <c r="G6014" i="16" l="1"/>
  <c r="F6015" i="16"/>
  <c r="V6016" i="16"/>
  <c r="D6016" i="16"/>
  <c r="X6015" i="16"/>
  <c r="A6017" i="16"/>
  <c r="W6015" i="16"/>
  <c r="G6015" i="16" l="1"/>
  <c r="F6016" i="16"/>
  <c r="V6017" i="16"/>
  <c r="D6017" i="16"/>
  <c r="X6016" i="16"/>
  <c r="W6016" i="16"/>
  <c r="A6018" i="16"/>
  <c r="G6016" i="16" l="1"/>
  <c r="F6017" i="16"/>
  <c r="D6018" i="16"/>
  <c r="V6018" i="16"/>
  <c r="X6017" i="16"/>
  <c r="A6019" i="16"/>
  <c r="W6017" i="16"/>
  <c r="G6017" i="16" l="1"/>
  <c r="F6018" i="16"/>
  <c r="D6019" i="16"/>
  <c r="X6018" i="16"/>
  <c r="V6019" i="16"/>
  <c r="W6018" i="16"/>
  <c r="A6020" i="16"/>
  <c r="G6018" i="16" l="1"/>
  <c r="F6019" i="16"/>
  <c r="V6020" i="16"/>
  <c r="D6020" i="16"/>
  <c r="X6019" i="16"/>
  <c r="A6021" i="16"/>
  <c r="W6019" i="16"/>
  <c r="G6019" i="16" l="1"/>
  <c r="F6020" i="16"/>
  <c r="D6021" i="16"/>
  <c r="X6020" i="16"/>
  <c r="V6021" i="16"/>
  <c r="W6020" i="16"/>
  <c r="A6022" i="16"/>
  <c r="G6020" i="16" l="1"/>
  <c r="F6021" i="16"/>
  <c r="V6022" i="16"/>
  <c r="D6022" i="16"/>
  <c r="X6021" i="16"/>
  <c r="A6023" i="16"/>
  <c r="W6021" i="16"/>
  <c r="G6021" i="16" l="1"/>
  <c r="F6022" i="16"/>
  <c r="D6023" i="16"/>
  <c r="X6022" i="16"/>
  <c r="V6023" i="16"/>
  <c r="W6022" i="16"/>
  <c r="A6024" i="16"/>
  <c r="G6022" i="16" l="1"/>
  <c r="F6023" i="16"/>
  <c r="V6024" i="16"/>
  <c r="D6024" i="16"/>
  <c r="X6023" i="16"/>
  <c r="A6025" i="16"/>
  <c r="W6023" i="16"/>
  <c r="G6023" i="16" l="1"/>
  <c r="F6024" i="16"/>
  <c r="D6025" i="16"/>
  <c r="X6024" i="16"/>
  <c r="V6025" i="16"/>
  <c r="W6024" i="16"/>
  <c r="A6026" i="16"/>
  <c r="G6024" i="16" l="1"/>
  <c r="F6025" i="16"/>
  <c r="V6026" i="16"/>
  <c r="D6026" i="16"/>
  <c r="X6025" i="16"/>
  <c r="A6027" i="16"/>
  <c r="W6025" i="16"/>
  <c r="G6025" i="16" l="1"/>
  <c r="F6026" i="16"/>
  <c r="V6027" i="16"/>
  <c r="D6027" i="16"/>
  <c r="X6026" i="16"/>
  <c r="W6026" i="16"/>
  <c r="A6028" i="16"/>
  <c r="G6026" i="16" l="1"/>
  <c r="F6027" i="16"/>
  <c r="D6028" i="16"/>
  <c r="V6028" i="16"/>
  <c r="X6027" i="16"/>
  <c r="A6029" i="16"/>
  <c r="W6027" i="16"/>
  <c r="G6027" i="16" l="1"/>
  <c r="F6028" i="16"/>
  <c r="D6029" i="16"/>
  <c r="X6028" i="16"/>
  <c r="V6029" i="16"/>
  <c r="W6028" i="16"/>
  <c r="A6030" i="16"/>
  <c r="G6028" i="16" l="1"/>
  <c r="F6029" i="16"/>
  <c r="V6030" i="16"/>
  <c r="D6030" i="16"/>
  <c r="X6029" i="16"/>
  <c r="A6031" i="16"/>
  <c r="W6029" i="16"/>
  <c r="G6029" i="16" l="1"/>
  <c r="F6030" i="16"/>
  <c r="D6031" i="16"/>
  <c r="X6030" i="16"/>
  <c r="V6031" i="16"/>
  <c r="W6030" i="16"/>
  <c r="A6032" i="16"/>
  <c r="G6030" i="16" l="1"/>
  <c r="F6031" i="16"/>
  <c r="V6032" i="16"/>
  <c r="D6032" i="16"/>
  <c r="X6031" i="16"/>
  <c r="A6033" i="16"/>
  <c r="W6031" i="16"/>
  <c r="G6031" i="16" l="1"/>
  <c r="F6032" i="16"/>
  <c r="V6033" i="16"/>
  <c r="D6033" i="16"/>
  <c r="X6032" i="16"/>
  <c r="W6032" i="16"/>
  <c r="A6034" i="16"/>
  <c r="V6034" i="16"/>
  <c r="G6032" i="16" l="1"/>
  <c r="F6033" i="16"/>
  <c r="D6034" i="16"/>
  <c r="X6033" i="16"/>
  <c r="A6035" i="16"/>
  <c r="W6033" i="16"/>
  <c r="G6033" i="16" l="1"/>
  <c r="F6034" i="16"/>
  <c r="D6035" i="16"/>
  <c r="X6034" i="16"/>
  <c r="V6035" i="16"/>
  <c r="W6034" i="16"/>
  <c r="A6036" i="16"/>
  <c r="G6034" i="16" l="1"/>
  <c r="F6035" i="16"/>
  <c r="V6036" i="16"/>
  <c r="D6036" i="16"/>
  <c r="X6035" i="16"/>
  <c r="A6037" i="16"/>
  <c r="W6035" i="16"/>
  <c r="G6035" i="16" l="1"/>
  <c r="F6036" i="16"/>
  <c r="D6037" i="16"/>
  <c r="X6036" i="16"/>
  <c r="V6037" i="16"/>
  <c r="W6036" i="16"/>
  <c r="A6038" i="16"/>
  <c r="G6036" i="16" l="1"/>
  <c r="F6037" i="16"/>
  <c r="V6038" i="16"/>
  <c r="D6038" i="16"/>
  <c r="X6037" i="16"/>
  <c r="A6039" i="16"/>
  <c r="W6037" i="16"/>
  <c r="G6037" i="16" l="1"/>
  <c r="F6038" i="16"/>
  <c r="D6039" i="16"/>
  <c r="X6038" i="16"/>
  <c r="V6039" i="16"/>
  <c r="W6038" i="16"/>
  <c r="A6040" i="16"/>
  <c r="G6038" i="16" l="1"/>
  <c r="F6039" i="16"/>
  <c r="V6040" i="16"/>
  <c r="D6040" i="16"/>
  <c r="X6039" i="16"/>
  <c r="A6041" i="16"/>
  <c r="W6039" i="16"/>
  <c r="G6039" i="16" l="1"/>
  <c r="F6040" i="16"/>
  <c r="D6041" i="16"/>
  <c r="X6040" i="16"/>
  <c r="V6041" i="16"/>
  <c r="W6040" i="16"/>
  <c r="A6042" i="16"/>
  <c r="G6040" i="16" l="1"/>
  <c r="F6041" i="16"/>
  <c r="V6042" i="16"/>
  <c r="D6042" i="16"/>
  <c r="X6041" i="16"/>
  <c r="A6043" i="16"/>
  <c r="W6041" i="16"/>
  <c r="G6041" i="16" l="1"/>
  <c r="F6042" i="16"/>
  <c r="D6043" i="16"/>
  <c r="X6042" i="16"/>
  <c r="V6043" i="16"/>
  <c r="W6042" i="16"/>
  <c r="A6044" i="16"/>
  <c r="G6042" i="16" l="1"/>
  <c r="F6043" i="16"/>
  <c r="V6044" i="16"/>
  <c r="D6044" i="16"/>
  <c r="X6043" i="16"/>
  <c r="A6045" i="16"/>
  <c r="W6043" i="16"/>
  <c r="G6043" i="16" l="1"/>
  <c r="F6044" i="16"/>
  <c r="D6045" i="16"/>
  <c r="X6044" i="16"/>
  <c r="V6045" i="16"/>
  <c r="W6044" i="16"/>
  <c r="A6046" i="16"/>
  <c r="G6044" i="16" l="1"/>
  <c r="F6045" i="16"/>
  <c r="V6046" i="16"/>
  <c r="D6046" i="16"/>
  <c r="X6045" i="16"/>
  <c r="A6047" i="16"/>
  <c r="W6045" i="16"/>
  <c r="G6045" i="16" l="1"/>
  <c r="F6046" i="16"/>
  <c r="V6047" i="16"/>
  <c r="D6047" i="16"/>
  <c r="X6046" i="16"/>
  <c r="W6046" i="16"/>
  <c r="A6048" i="16"/>
  <c r="G6046" i="16" l="1"/>
  <c r="F6047" i="16"/>
  <c r="D6048" i="16"/>
  <c r="V6048" i="16"/>
  <c r="X6047" i="16"/>
  <c r="A6049" i="16"/>
  <c r="W6047" i="16"/>
  <c r="G6047" i="16" l="1"/>
  <c r="F6048" i="16"/>
  <c r="D6049" i="16"/>
  <c r="V6049" i="16"/>
  <c r="X6048" i="16"/>
  <c r="W6048" i="16"/>
  <c r="A6050" i="16"/>
  <c r="V6050" i="16" s="1"/>
  <c r="G6048" i="16" l="1"/>
  <c r="F6049" i="16"/>
  <c r="D6050" i="16"/>
  <c r="X6049" i="16"/>
  <c r="A6051" i="16"/>
  <c r="W6049" i="16"/>
  <c r="G6049" i="16" l="1"/>
  <c r="F6050" i="16"/>
  <c r="D6051" i="16"/>
  <c r="V6051" i="16"/>
  <c r="X6050" i="16"/>
  <c r="W6050" i="16"/>
  <c r="A6052" i="16"/>
  <c r="V6052" i="16" s="1"/>
  <c r="G6050" i="16" l="1"/>
  <c r="F6051" i="16"/>
  <c r="D6052" i="16"/>
  <c r="X6051" i="16"/>
  <c r="A6053" i="16"/>
  <c r="W6051" i="16"/>
  <c r="G6051" i="16" l="1"/>
  <c r="F6052" i="16"/>
  <c r="D6053" i="16"/>
  <c r="V6053" i="16"/>
  <c r="X6052" i="16"/>
  <c r="W6052" i="16"/>
  <c r="A6054" i="16"/>
  <c r="V6054" i="16" s="1"/>
  <c r="G6052" i="16" l="1"/>
  <c r="F6053" i="16"/>
  <c r="D6054" i="16"/>
  <c r="X6053" i="16"/>
  <c r="A6055" i="16"/>
  <c r="W6053" i="16"/>
  <c r="G6053" i="16" l="1"/>
  <c r="F6054" i="16"/>
  <c r="D6055" i="16"/>
  <c r="V6055" i="16"/>
  <c r="X6054" i="16"/>
  <c r="W6054" i="16"/>
  <c r="A6056" i="16"/>
  <c r="V6056" i="16"/>
  <c r="G6054" i="16" l="1"/>
  <c r="F6055" i="16"/>
  <c r="D6056" i="16"/>
  <c r="X6055" i="16"/>
  <c r="A6057" i="16"/>
  <c r="W6055" i="16"/>
  <c r="G6055" i="16" l="1"/>
  <c r="F6056" i="16"/>
  <c r="D6057" i="16"/>
  <c r="V6057" i="16"/>
  <c r="X6056" i="16"/>
  <c r="W6056" i="16"/>
  <c r="A6058" i="16"/>
  <c r="G6056" i="16" l="1"/>
  <c r="F6057" i="16"/>
  <c r="V6058" i="16"/>
  <c r="D6058" i="16"/>
  <c r="X6057" i="16"/>
  <c r="A6059" i="16"/>
  <c r="W6057" i="16"/>
  <c r="G6057" i="16" l="1"/>
  <c r="F6058" i="16"/>
  <c r="V6059" i="16"/>
  <c r="D6059" i="16"/>
  <c r="X6058" i="16"/>
  <c r="W6058" i="16"/>
  <c r="A6060" i="16"/>
  <c r="G6058" i="16" l="1"/>
  <c r="F6059" i="16"/>
  <c r="D6060" i="16"/>
  <c r="V6060" i="16"/>
  <c r="X6059" i="16"/>
  <c r="A6061" i="16"/>
  <c r="W6059" i="16"/>
  <c r="G6059" i="16" l="1"/>
  <c r="F6060" i="16"/>
  <c r="D6061" i="16"/>
  <c r="V6061" i="16"/>
  <c r="X6060" i="16"/>
  <c r="W6060" i="16"/>
  <c r="A6062" i="16"/>
  <c r="V6062" i="16" s="1"/>
  <c r="G6060" i="16" l="1"/>
  <c r="F6061" i="16"/>
  <c r="D6062" i="16"/>
  <c r="X6061" i="16"/>
  <c r="A6063" i="16"/>
  <c r="W6061" i="16"/>
  <c r="G6061" i="16" l="1"/>
  <c r="F6062" i="16"/>
  <c r="D6063" i="16"/>
  <c r="V6063" i="16"/>
  <c r="X6062" i="16"/>
  <c r="W6062" i="16"/>
  <c r="A6064" i="16"/>
  <c r="V6064" i="16"/>
  <c r="G6062" i="16" l="1"/>
  <c r="F6063" i="16"/>
  <c r="D6064" i="16"/>
  <c r="X6063" i="16"/>
  <c r="A6065" i="16"/>
  <c r="W6063" i="16"/>
  <c r="G6063" i="16" l="1"/>
  <c r="F6064" i="16"/>
  <c r="D6065" i="16"/>
  <c r="V6065" i="16"/>
  <c r="X6064" i="16"/>
  <c r="W6064" i="16"/>
  <c r="A6066" i="16"/>
  <c r="V6066" i="16" s="1"/>
  <c r="G6064" i="16" l="1"/>
  <c r="F6065" i="16"/>
  <c r="D6066" i="16"/>
  <c r="X6065" i="16"/>
  <c r="A6067" i="16"/>
  <c r="W6065" i="16"/>
  <c r="G6065" i="16" l="1"/>
  <c r="F6066" i="16"/>
  <c r="D6067" i="16"/>
  <c r="V6067" i="16"/>
  <c r="X6066" i="16"/>
  <c r="W6066" i="16"/>
  <c r="A6068" i="16"/>
  <c r="V6068" i="16"/>
  <c r="G6066" i="16" l="1"/>
  <c r="F6067" i="16"/>
  <c r="D6068" i="16"/>
  <c r="X6067" i="16"/>
  <c r="A6069" i="16"/>
  <c r="W6067" i="16"/>
  <c r="G6067" i="16" l="1"/>
  <c r="F6068" i="16"/>
  <c r="D6069" i="16"/>
  <c r="V6069" i="16"/>
  <c r="X6068" i="16"/>
  <c r="W6068" i="16"/>
  <c r="A6070" i="16"/>
  <c r="V6070" i="16"/>
  <c r="G6068" i="16" l="1"/>
  <c r="F6069" i="16"/>
  <c r="D6070" i="16"/>
  <c r="X6069" i="16"/>
  <c r="A6071" i="16"/>
  <c r="W6069" i="16"/>
  <c r="G6069" i="16" l="1"/>
  <c r="F6070" i="16"/>
  <c r="D6071" i="16"/>
  <c r="V6071" i="16"/>
  <c r="X6070" i="16"/>
  <c r="W6070" i="16"/>
  <c r="A6072" i="16"/>
  <c r="V6072" i="16" s="1"/>
  <c r="G6070" i="16" l="1"/>
  <c r="F6071" i="16"/>
  <c r="D6072" i="16"/>
  <c r="X6071" i="16"/>
  <c r="A6073" i="16"/>
  <c r="W6071" i="16"/>
  <c r="G6071" i="16" l="1"/>
  <c r="F6072" i="16"/>
  <c r="D6073" i="16"/>
  <c r="V6073" i="16"/>
  <c r="X6072" i="16"/>
  <c r="W6072" i="16"/>
  <c r="A6074" i="16"/>
  <c r="V6074" i="16"/>
  <c r="G6072" i="16" l="1"/>
  <c r="F6073" i="16"/>
  <c r="D6074" i="16"/>
  <c r="X6073" i="16"/>
  <c r="A6075" i="16"/>
  <c r="W6073" i="16"/>
  <c r="G6073" i="16" l="1"/>
  <c r="F6074" i="16"/>
  <c r="D6075" i="16"/>
  <c r="V6075" i="16"/>
  <c r="X6074" i="16"/>
  <c r="W6074" i="16"/>
  <c r="A6076" i="16"/>
  <c r="V6076" i="16"/>
  <c r="G6074" i="16" l="1"/>
  <c r="F6075" i="16"/>
  <c r="D6076" i="16"/>
  <c r="X6075" i="16"/>
  <c r="A6077" i="16"/>
  <c r="W6075" i="16"/>
  <c r="G6075" i="16" l="1"/>
  <c r="F6076" i="16"/>
  <c r="D6077" i="16"/>
  <c r="V6077" i="16"/>
  <c r="X6076" i="16"/>
  <c r="W6076" i="16"/>
  <c r="A6078" i="16"/>
  <c r="V6078" i="16"/>
  <c r="G6076" i="16" l="1"/>
  <c r="F6077" i="16"/>
  <c r="D6078" i="16"/>
  <c r="X6077" i="16"/>
  <c r="A6079" i="16"/>
  <c r="W6077" i="16"/>
  <c r="G6077" i="16" l="1"/>
  <c r="F6078" i="16"/>
  <c r="D6079" i="16"/>
  <c r="V6079" i="16"/>
  <c r="X6078" i="16"/>
  <c r="W6078" i="16"/>
  <c r="A6080" i="16"/>
  <c r="V6080" i="16"/>
  <c r="G6078" i="16" l="1"/>
  <c r="F6079" i="16"/>
  <c r="D6080" i="16"/>
  <c r="X6079" i="16"/>
  <c r="A6081" i="16"/>
  <c r="W6079" i="16"/>
  <c r="G6079" i="16" l="1"/>
  <c r="F6080" i="16"/>
  <c r="D6081" i="16"/>
  <c r="V6081" i="16"/>
  <c r="X6080" i="16"/>
  <c r="W6080" i="16"/>
  <c r="A6082" i="16"/>
  <c r="V6082" i="16"/>
  <c r="G6080" i="16" l="1"/>
  <c r="F6081" i="16"/>
  <c r="D6082" i="16"/>
  <c r="X6081" i="16"/>
  <c r="A6083" i="16"/>
  <c r="W6081" i="16"/>
  <c r="G6081" i="16" l="1"/>
  <c r="F6082" i="16"/>
  <c r="D6083" i="16"/>
  <c r="V6083" i="16"/>
  <c r="X6082" i="16"/>
  <c r="W6082" i="16"/>
  <c r="A6084" i="16"/>
  <c r="V6084" i="16" s="1"/>
  <c r="G6082" i="16" l="1"/>
  <c r="F6083" i="16"/>
  <c r="D6084" i="16"/>
  <c r="X6083" i="16"/>
  <c r="A6085" i="16"/>
  <c r="W6083" i="16"/>
  <c r="G6083" i="16" l="1"/>
  <c r="F6084" i="16"/>
  <c r="D6085" i="16"/>
  <c r="V6085" i="16"/>
  <c r="X6084" i="16"/>
  <c r="W6084" i="16"/>
  <c r="A6086" i="16"/>
  <c r="V6086" i="16" s="1"/>
  <c r="G6084" i="16" l="1"/>
  <c r="F6085" i="16"/>
  <c r="D6086" i="16"/>
  <c r="X6085" i="16"/>
  <c r="A6087" i="16"/>
  <c r="W6085" i="16"/>
  <c r="G6085" i="16" l="1"/>
  <c r="F6086" i="16"/>
  <c r="D6087" i="16"/>
  <c r="V6087" i="16"/>
  <c r="X6086" i="16"/>
  <c r="W6086" i="16"/>
  <c r="A6088" i="16"/>
  <c r="V6088" i="16"/>
  <c r="G6086" i="16" l="1"/>
  <c r="F6087" i="16"/>
  <c r="D6088" i="16"/>
  <c r="X6087" i="16"/>
  <c r="A6089" i="16"/>
  <c r="W6087" i="16"/>
  <c r="G6087" i="16" l="1"/>
  <c r="F6088" i="16"/>
  <c r="D6089" i="16"/>
  <c r="V6089" i="16"/>
  <c r="X6088" i="16"/>
  <c r="W6088" i="16"/>
  <c r="A6090" i="16"/>
  <c r="V6090" i="16" s="1"/>
  <c r="G6088" i="16" l="1"/>
  <c r="F6089" i="16"/>
  <c r="D6090" i="16"/>
  <c r="X6089" i="16"/>
  <c r="A6091" i="16"/>
  <c r="W6089" i="16"/>
  <c r="G6089" i="16" l="1"/>
  <c r="F6090" i="16"/>
  <c r="D6091" i="16"/>
  <c r="V6091" i="16"/>
  <c r="X6090" i="16"/>
  <c r="W6090" i="16"/>
  <c r="A6092" i="16"/>
  <c r="G6090" i="16" l="1"/>
  <c r="F6091" i="16"/>
  <c r="D6092" i="16"/>
  <c r="V6092" i="16"/>
  <c r="X6091" i="16"/>
  <c r="A6093" i="16"/>
  <c r="W6091" i="16"/>
  <c r="G6091" i="16" l="1"/>
  <c r="F6092" i="16"/>
  <c r="D6093" i="16"/>
  <c r="V6093" i="16"/>
  <c r="X6092" i="16"/>
  <c r="W6092" i="16"/>
  <c r="A6094" i="16"/>
  <c r="V6094" i="16"/>
  <c r="G6092" i="16" l="1"/>
  <c r="F6093" i="16"/>
  <c r="D6094" i="16"/>
  <c r="X6093" i="16"/>
  <c r="A6095" i="16"/>
  <c r="W6093" i="16"/>
  <c r="G6093" i="16" l="1"/>
  <c r="F6094" i="16"/>
  <c r="D6095" i="16"/>
  <c r="V6095" i="16"/>
  <c r="X6094" i="16"/>
  <c r="W6094" i="16"/>
  <c r="A6096" i="16"/>
  <c r="G6094" i="16" l="1"/>
  <c r="F6095" i="16"/>
  <c r="D6096" i="16"/>
  <c r="V6096" i="16"/>
  <c r="X6095" i="16"/>
  <c r="A6097" i="16"/>
  <c r="W6095" i="16"/>
  <c r="G6095" i="16" l="1"/>
  <c r="F6096" i="16"/>
  <c r="D6097" i="16"/>
  <c r="V6097" i="16"/>
  <c r="X6096" i="16"/>
  <c r="W6096" i="16"/>
  <c r="A6098" i="16"/>
  <c r="V6098" i="16"/>
  <c r="G6096" i="16" l="1"/>
  <c r="F6097" i="16"/>
  <c r="D6098" i="16"/>
  <c r="X6097" i="16"/>
  <c r="A6099" i="16"/>
  <c r="W6097" i="16"/>
  <c r="G6097" i="16" l="1"/>
  <c r="F6098" i="16"/>
  <c r="D6099" i="16"/>
  <c r="V6099" i="16"/>
  <c r="X6098" i="16"/>
  <c r="W6098" i="16"/>
  <c r="A6100" i="16"/>
  <c r="V6100" i="16"/>
  <c r="G6098" i="16" l="1"/>
  <c r="F6099" i="16"/>
  <c r="D6100" i="16"/>
  <c r="X6099" i="16"/>
  <c r="A6101" i="16"/>
  <c r="W6099" i="16"/>
  <c r="G6099" i="16" l="1"/>
  <c r="F6100" i="16"/>
  <c r="D6101" i="16"/>
  <c r="V6101" i="16"/>
  <c r="X6100" i="16"/>
  <c r="W6100" i="16"/>
  <c r="A6102" i="16"/>
  <c r="G6100" i="16" l="1"/>
  <c r="F6101" i="16"/>
  <c r="V6102" i="16"/>
  <c r="D6102" i="16"/>
  <c r="X6101" i="16"/>
  <c r="A6103" i="16"/>
  <c r="W6101" i="16"/>
  <c r="G6101" i="16" l="1"/>
  <c r="F6102" i="16"/>
  <c r="D6103" i="16"/>
  <c r="V6103" i="16"/>
  <c r="X6102" i="16"/>
  <c r="W6102" i="16"/>
  <c r="A6104" i="16"/>
  <c r="V6104" i="16"/>
  <c r="G6102" i="16" l="1"/>
  <c r="F6103" i="16"/>
  <c r="D6104" i="16"/>
  <c r="X6103" i="16"/>
  <c r="A6105" i="16"/>
  <c r="W6103" i="16"/>
  <c r="G6103" i="16" l="1"/>
  <c r="F6104" i="16"/>
  <c r="V6105" i="16"/>
  <c r="D6105" i="16"/>
  <c r="X6104" i="16"/>
  <c r="W6104" i="16"/>
  <c r="A6106" i="16"/>
  <c r="G6104" i="16" l="1"/>
  <c r="F6105" i="16"/>
  <c r="D6106" i="16"/>
  <c r="V6106" i="16"/>
  <c r="X6105" i="16"/>
  <c r="A6107" i="16"/>
  <c r="W6105" i="16"/>
  <c r="G6105" i="16" l="1"/>
  <c r="F6106" i="16"/>
  <c r="D6107" i="16"/>
  <c r="V6107" i="16"/>
  <c r="X6106" i="16"/>
  <c r="W6106" i="16"/>
  <c r="A6108" i="16"/>
  <c r="G6106" i="16" l="1"/>
  <c r="F6107" i="16"/>
  <c r="D6108" i="16"/>
  <c r="V6108" i="16"/>
  <c r="X6107" i="16"/>
  <c r="A6109" i="16"/>
  <c r="W6107" i="16"/>
  <c r="G6107" i="16" l="1"/>
  <c r="F6108" i="16"/>
  <c r="D6109" i="16"/>
  <c r="V6109" i="16"/>
  <c r="X6108" i="16"/>
  <c r="W6108" i="16"/>
  <c r="A6110" i="16"/>
  <c r="G6108" i="16" l="1"/>
  <c r="F6109" i="16"/>
  <c r="V6110" i="16"/>
  <c r="D6110" i="16"/>
  <c r="X6109" i="16"/>
  <c r="A6111" i="16"/>
  <c r="W6109" i="16"/>
  <c r="G6109" i="16" l="1"/>
  <c r="F6110" i="16"/>
  <c r="D6111" i="16"/>
  <c r="V6111" i="16"/>
  <c r="X6110" i="16"/>
  <c r="W6110" i="16"/>
  <c r="A6112" i="16"/>
  <c r="V6112" i="16"/>
  <c r="G6110" i="16" l="1"/>
  <c r="F6111" i="16"/>
  <c r="D6112" i="16"/>
  <c r="X6111" i="16"/>
  <c r="A6113" i="16"/>
  <c r="W6111" i="16"/>
  <c r="G6111" i="16" l="1"/>
  <c r="F6112" i="16"/>
  <c r="D6113" i="16"/>
  <c r="V6113" i="16"/>
  <c r="X6112" i="16"/>
  <c r="W6112" i="16"/>
  <c r="A6114" i="16"/>
  <c r="V6114" i="16" s="1"/>
  <c r="G6112" i="16" l="1"/>
  <c r="F6113" i="16"/>
  <c r="D6114" i="16"/>
  <c r="X6113" i="16"/>
  <c r="A6115" i="16"/>
  <c r="W6113" i="16"/>
  <c r="G6113" i="16" l="1"/>
  <c r="F6114" i="16"/>
  <c r="D6115" i="16"/>
  <c r="V6115" i="16"/>
  <c r="X6114" i="16"/>
  <c r="W6114" i="16"/>
  <c r="A6116" i="16"/>
  <c r="G6114" i="16" l="1"/>
  <c r="F6115" i="16"/>
  <c r="V6116" i="16"/>
  <c r="D6116" i="16"/>
  <c r="X6115" i="16"/>
  <c r="A6117" i="16"/>
  <c r="W6115" i="16"/>
  <c r="G6115" i="16" l="1"/>
  <c r="F6116" i="16"/>
  <c r="D6117" i="16"/>
  <c r="V6117" i="16"/>
  <c r="X6116" i="16"/>
  <c r="W6116" i="16"/>
  <c r="A6118" i="16"/>
  <c r="V6118" i="16"/>
  <c r="G6116" i="16" l="1"/>
  <c r="F6117" i="16"/>
  <c r="D6118" i="16"/>
  <c r="X6117" i="16"/>
  <c r="A6119" i="16"/>
  <c r="W6117" i="16"/>
  <c r="G6117" i="16" l="1"/>
  <c r="F6118" i="16"/>
  <c r="D6119" i="16"/>
  <c r="V6119" i="16"/>
  <c r="X6118" i="16"/>
  <c r="W6118" i="16"/>
  <c r="A6120" i="16"/>
  <c r="G6118" i="16" l="1"/>
  <c r="F6119" i="16"/>
  <c r="V6120" i="16"/>
  <c r="D6120" i="16"/>
  <c r="X6119" i="16"/>
  <c r="A6121" i="16"/>
  <c r="W6119" i="16"/>
  <c r="G6119" i="16" l="1"/>
  <c r="F6120" i="16"/>
  <c r="D6121" i="16"/>
  <c r="V6121" i="16"/>
  <c r="X6120" i="16"/>
  <c r="W6120" i="16"/>
  <c r="A6122" i="16"/>
  <c r="V6122" i="16"/>
  <c r="G6120" i="16" l="1"/>
  <c r="F6121" i="16"/>
  <c r="D6122" i="16"/>
  <c r="X6121" i="16"/>
  <c r="A6123" i="16"/>
  <c r="W6121" i="16"/>
  <c r="G6121" i="16" l="1"/>
  <c r="F6122" i="16"/>
  <c r="D6123" i="16"/>
  <c r="V6123" i="16"/>
  <c r="X6122" i="16"/>
  <c r="W6122" i="16"/>
  <c r="A6124" i="16"/>
  <c r="V6124" i="16" s="1"/>
  <c r="G6122" i="16" l="1"/>
  <c r="F6123" i="16"/>
  <c r="D6124" i="16"/>
  <c r="X6123" i="16"/>
  <c r="A6125" i="16"/>
  <c r="W6123" i="16"/>
  <c r="G6123" i="16" l="1"/>
  <c r="F6124" i="16"/>
  <c r="D6125" i="16"/>
  <c r="V6125" i="16"/>
  <c r="X6124" i="16"/>
  <c r="W6124" i="16"/>
  <c r="A6126" i="16"/>
  <c r="V6126" i="16" s="1"/>
  <c r="G6124" i="16" l="1"/>
  <c r="F6125" i="16"/>
  <c r="D6126" i="16"/>
  <c r="X6125" i="16"/>
  <c r="A6127" i="16"/>
  <c r="W6125" i="16"/>
  <c r="G6125" i="16" l="1"/>
  <c r="F6126" i="16"/>
  <c r="D6127" i="16"/>
  <c r="V6127" i="16"/>
  <c r="X6126" i="16"/>
  <c r="W6126" i="16"/>
  <c r="A6128" i="16"/>
  <c r="G6126" i="16" l="1"/>
  <c r="F6127" i="16"/>
  <c r="V6128" i="16"/>
  <c r="D6128" i="16"/>
  <c r="X6127" i="16"/>
  <c r="A6129" i="16"/>
  <c r="W6127" i="16"/>
  <c r="G6127" i="16" l="1"/>
  <c r="F6128" i="16"/>
  <c r="D6129" i="16"/>
  <c r="V6129" i="16"/>
  <c r="X6128" i="16"/>
  <c r="W6128" i="16"/>
  <c r="A6130" i="16"/>
  <c r="V6130" i="16"/>
  <c r="G6128" i="16" l="1"/>
  <c r="F6129" i="16"/>
  <c r="D6130" i="16"/>
  <c r="X6129" i="16"/>
  <c r="A6131" i="16"/>
  <c r="W6129" i="16"/>
  <c r="G6129" i="16" l="1"/>
  <c r="F6130" i="16"/>
  <c r="D6131" i="16"/>
  <c r="V6131" i="16"/>
  <c r="X6130" i="16"/>
  <c r="W6130" i="16"/>
  <c r="A6132" i="16"/>
  <c r="V6132" i="16"/>
  <c r="G6130" i="16" l="1"/>
  <c r="F6131" i="16"/>
  <c r="D6132" i="16"/>
  <c r="X6131" i="16"/>
  <c r="A6133" i="16"/>
  <c r="W6131" i="16"/>
  <c r="G6131" i="16" l="1"/>
  <c r="F6132" i="16"/>
  <c r="D6133" i="16"/>
  <c r="V6133" i="16"/>
  <c r="X6132" i="16"/>
  <c r="W6132" i="16"/>
  <c r="A6134" i="16"/>
  <c r="V6134" i="16"/>
  <c r="G6132" i="16" l="1"/>
  <c r="F6133" i="16"/>
  <c r="D6134" i="16"/>
  <c r="X6133" i="16"/>
  <c r="A6135" i="16"/>
  <c r="W6133" i="16"/>
  <c r="G6133" i="16" l="1"/>
  <c r="F6134" i="16"/>
  <c r="D6135" i="16"/>
  <c r="V6135" i="16"/>
  <c r="X6134" i="16"/>
  <c r="W6134" i="16"/>
  <c r="A6136" i="16"/>
  <c r="V6136" i="16"/>
  <c r="G6134" i="16" l="1"/>
  <c r="F6135" i="16"/>
  <c r="D6136" i="16"/>
  <c r="X6135" i="16"/>
  <c r="A6137" i="16"/>
  <c r="W6135" i="16"/>
  <c r="G6135" i="16" l="1"/>
  <c r="F6136" i="16"/>
  <c r="D6137" i="16"/>
  <c r="V6137" i="16"/>
  <c r="X6136" i="16"/>
  <c r="W6136" i="16"/>
  <c r="A6138" i="16"/>
  <c r="G6136" i="16" l="1"/>
  <c r="F6137" i="16"/>
  <c r="V6138" i="16"/>
  <c r="D6138" i="16"/>
  <c r="X6137" i="16"/>
  <c r="A6139" i="16"/>
  <c r="W6137" i="16"/>
  <c r="G6137" i="16" l="1"/>
  <c r="F6138" i="16"/>
  <c r="D6139" i="16"/>
  <c r="V6139" i="16"/>
  <c r="X6138" i="16"/>
  <c r="W6138" i="16"/>
  <c r="A6140" i="16"/>
  <c r="G6138" i="16" l="1"/>
  <c r="F6139" i="16"/>
  <c r="V6140" i="16"/>
  <c r="D6140" i="16"/>
  <c r="X6139" i="16"/>
  <c r="A6141" i="16"/>
  <c r="W6139" i="16"/>
  <c r="G6139" i="16" l="1"/>
  <c r="F6140" i="16"/>
  <c r="D6141" i="16"/>
  <c r="V6141" i="16"/>
  <c r="X6140" i="16"/>
  <c r="W6140" i="16"/>
  <c r="A6142" i="16"/>
  <c r="V6142" i="16"/>
  <c r="G6140" i="16" l="1"/>
  <c r="F6141" i="16"/>
  <c r="D6142" i="16"/>
  <c r="X6141" i="16"/>
  <c r="A6143" i="16"/>
  <c r="W6141" i="16"/>
  <c r="G6141" i="16" l="1"/>
  <c r="F6142" i="16"/>
  <c r="D6143" i="16"/>
  <c r="V6143" i="16"/>
  <c r="X6142" i="16"/>
  <c r="W6142" i="16"/>
  <c r="A6144" i="16"/>
  <c r="V6144" i="16" s="1"/>
  <c r="G6142" i="16" l="1"/>
  <c r="F6143" i="16"/>
  <c r="D6144" i="16"/>
  <c r="X6143" i="16"/>
  <c r="A6145" i="16"/>
  <c r="W6143" i="16"/>
  <c r="G6143" i="16" l="1"/>
  <c r="F6144" i="16"/>
  <c r="D6145" i="16"/>
  <c r="V6145" i="16"/>
  <c r="X6144" i="16"/>
  <c r="W6144" i="16"/>
  <c r="A6146" i="16"/>
  <c r="V6146" i="16"/>
  <c r="G6144" i="16" l="1"/>
  <c r="F6145" i="16"/>
  <c r="D6146" i="16"/>
  <c r="X6145" i="16"/>
  <c r="A6147" i="16"/>
  <c r="W6145" i="16"/>
  <c r="G6145" i="16" l="1"/>
  <c r="F6146" i="16"/>
  <c r="D6147" i="16"/>
  <c r="V6147" i="16"/>
  <c r="X6146" i="16"/>
  <c r="W6146" i="16"/>
  <c r="A6148" i="16"/>
  <c r="G6146" i="16" l="1"/>
  <c r="F6147" i="16"/>
  <c r="D6148" i="16"/>
  <c r="V6148" i="16"/>
  <c r="X6147" i="16"/>
  <c r="A6149" i="16"/>
  <c r="W6147" i="16"/>
  <c r="G6147" i="16" l="1"/>
  <c r="F6148" i="16"/>
  <c r="D6149" i="16"/>
  <c r="V6149" i="16"/>
  <c r="X6148" i="16"/>
  <c r="W6148" i="16"/>
  <c r="A6150" i="16"/>
  <c r="G6148" i="16" l="1"/>
  <c r="F6149" i="16"/>
  <c r="D6150" i="16"/>
  <c r="V6150" i="16"/>
  <c r="X6149" i="16"/>
  <c r="A6151" i="16"/>
  <c r="W6149" i="16"/>
  <c r="G6149" i="16" l="1"/>
  <c r="F6150" i="16"/>
  <c r="D6151" i="16"/>
  <c r="V6151" i="16"/>
  <c r="X6150" i="16"/>
  <c r="W6150" i="16"/>
  <c r="A6152" i="16"/>
  <c r="G6150" i="16" l="1"/>
  <c r="F6151" i="16"/>
  <c r="V6152" i="16"/>
  <c r="D6152" i="16"/>
  <c r="X6151" i="16"/>
  <c r="A6153" i="16"/>
  <c r="W6151" i="16"/>
  <c r="G6151" i="16" l="1"/>
  <c r="F6152" i="16"/>
  <c r="D6153" i="16"/>
  <c r="V6153" i="16"/>
  <c r="X6152" i="16"/>
  <c r="W6152" i="16"/>
  <c r="A6154" i="16"/>
  <c r="G6152" i="16" l="1"/>
  <c r="F6153" i="16"/>
  <c r="V6154" i="16"/>
  <c r="D6154" i="16"/>
  <c r="X6153" i="16"/>
  <c r="A6155" i="16"/>
  <c r="W6153" i="16"/>
  <c r="G6153" i="16" l="1"/>
  <c r="F6154" i="16"/>
  <c r="D6155" i="16"/>
  <c r="V6155" i="16"/>
  <c r="X6154" i="16"/>
  <c r="W6154" i="16"/>
  <c r="A6156" i="16"/>
  <c r="G6154" i="16" l="1"/>
  <c r="F6155" i="16"/>
  <c r="D6156" i="16"/>
  <c r="X6155" i="16"/>
  <c r="V6156" i="16"/>
  <c r="A6157" i="16"/>
  <c r="W6155" i="16"/>
  <c r="G6155" i="16" l="1"/>
  <c r="F6156" i="16"/>
  <c r="V6157" i="16"/>
  <c r="D6157" i="16"/>
  <c r="X6156" i="16"/>
  <c r="W6156" i="16"/>
  <c r="A6158" i="16"/>
  <c r="G6156" i="16" l="1"/>
  <c r="F6157" i="16"/>
  <c r="D6158" i="16"/>
  <c r="V6158" i="16"/>
  <c r="X6157" i="16"/>
  <c r="A6159" i="16"/>
  <c r="W6157" i="16"/>
  <c r="G6157" i="16" l="1"/>
  <c r="F6158" i="16"/>
  <c r="D6159" i="16"/>
  <c r="V6159" i="16"/>
  <c r="X6158" i="16"/>
  <c r="W6158" i="16"/>
  <c r="A6160" i="16"/>
  <c r="G6158" i="16" l="1"/>
  <c r="F6159" i="16"/>
  <c r="V6160" i="16"/>
  <c r="D6160" i="16"/>
  <c r="X6159" i="16"/>
  <c r="A6161" i="16"/>
  <c r="W6159" i="16"/>
  <c r="G6159" i="16" l="1"/>
  <c r="F6160" i="16"/>
  <c r="D6161" i="16"/>
  <c r="V6161" i="16"/>
  <c r="X6160" i="16"/>
  <c r="W6160" i="16"/>
  <c r="A6162" i="16"/>
  <c r="G6160" i="16" l="1"/>
  <c r="F6161" i="16"/>
  <c r="D6162" i="16"/>
  <c r="V6162" i="16"/>
  <c r="X6161" i="16"/>
  <c r="A6163" i="16"/>
  <c r="W6161" i="16"/>
  <c r="G6161" i="16" l="1"/>
  <c r="F6162" i="16"/>
  <c r="D6163" i="16"/>
  <c r="V6163" i="16"/>
  <c r="X6162" i="16"/>
  <c r="W6162" i="16"/>
  <c r="A6164" i="16"/>
  <c r="V6164" i="16"/>
  <c r="G6162" i="16" l="1"/>
  <c r="F6163" i="16"/>
  <c r="D6164" i="16"/>
  <c r="X6163" i="16"/>
  <c r="A6165" i="16"/>
  <c r="W6163" i="16"/>
  <c r="G6163" i="16" l="1"/>
  <c r="F6164" i="16"/>
  <c r="D6165" i="16"/>
  <c r="V6165" i="16"/>
  <c r="X6164" i="16"/>
  <c r="W6164" i="16"/>
  <c r="A6166" i="16"/>
  <c r="V6166" i="16"/>
  <c r="G6164" i="16" l="1"/>
  <c r="F6165" i="16"/>
  <c r="D6166" i="16"/>
  <c r="X6165" i="16"/>
  <c r="A6167" i="16"/>
  <c r="W6165" i="16"/>
  <c r="G6165" i="16" l="1"/>
  <c r="F6166" i="16"/>
  <c r="D6167" i="16"/>
  <c r="V6167" i="16"/>
  <c r="X6166" i="16"/>
  <c r="W6166" i="16"/>
  <c r="A6168" i="16"/>
  <c r="V6168" i="16" s="1"/>
  <c r="G6166" i="16" l="1"/>
  <c r="F6167" i="16"/>
  <c r="D6168" i="16"/>
  <c r="X6167" i="16"/>
  <c r="A6169" i="16"/>
  <c r="W6167" i="16"/>
  <c r="G6167" i="16" l="1"/>
  <c r="F6168" i="16"/>
  <c r="D6169" i="16"/>
  <c r="V6169" i="16"/>
  <c r="X6168" i="16"/>
  <c r="W6168" i="16"/>
  <c r="A6170" i="16"/>
  <c r="V6170" i="16"/>
  <c r="G6168" i="16" l="1"/>
  <c r="F6169" i="16"/>
  <c r="D6170" i="16"/>
  <c r="X6169" i="16"/>
  <c r="A6171" i="16"/>
  <c r="W6169" i="16"/>
  <c r="G6169" i="16" l="1"/>
  <c r="F6170" i="16"/>
  <c r="D6171" i="16"/>
  <c r="V6171" i="16"/>
  <c r="X6170" i="16"/>
  <c r="W6170" i="16"/>
  <c r="A6172" i="16"/>
  <c r="V6172" i="16"/>
  <c r="G6170" i="16" l="1"/>
  <c r="F6171" i="16"/>
  <c r="D6172" i="16"/>
  <c r="X6171" i="16"/>
  <c r="A6173" i="16"/>
  <c r="W6171" i="16"/>
  <c r="G6171" i="16" l="1"/>
  <c r="F6172" i="16"/>
  <c r="D6173" i="16"/>
  <c r="V6173" i="16"/>
  <c r="X6172" i="16"/>
  <c r="W6172" i="16"/>
  <c r="A6174" i="16"/>
  <c r="G6172" i="16" l="1"/>
  <c r="F6173" i="16"/>
  <c r="V6174" i="16"/>
  <c r="D6174" i="16"/>
  <c r="X6173" i="16"/>
  <c r="A6175" i="16"/>
  <c r="W6173" i="16"/>
  <c r="G6173" i="16" l="1"/>
  <c r="F6174" i="16"/>
  <c r="D6175" i="16"/>
  <c r="V6175" i="16"/>
  <c r="X6174" i="16"/>
  <c r="W6174" i="16"/>
  <c r="A6176" i="16"/>
  <c r="V6176" i="16"/>
  <c r="G6174" i="16" l="1"/>
  <c r="F6175" i="16"/>
  <c r="D6176" i="16"/>
  <c r="X6175" i="16"/>
  <c r="A6177" i="16"/>
  <c r="W6175" i="16"/>
  <c r="G6175" i="16" l="1"/>
  <c r="F6176" i="16"/>
  <c r="D6177" i="16"/>
  <c r="V6177" i="16"/>
  <c r="X6176" i="16"/>
  <c r="W6176" i="16"/>
  <c r="A6178" i="16"/>
  <c r="G6176" i="16" l="1"/>
  <c r="F6177" i="16"/>
  <c r="V6178" i="16"/>
  <c r="D6178" i="16"/>
  <c r="X6177" i="16"/>
  <c r="A6179" i="16"/>
  <c r="W6177" i="16"/>
  <c r="G6177" i="16" l="1"/>
  <c r="F6178" i="16"/>
  <c r="D6179" i="16"/>
  <c r="V6179" i="16"/>
  <c r="X6178" i="16"/>
  <c r="W6178" i="16"/>
  <c r="A6180" i="16"/>
  <c r="V6180" i="16"/>
  <c r="G6178" i="16" l="1"/>
  <c r="F6179" i="16"/>
  <c r="D6180" i="16"/>
  <c r="X6179" i="16"/>
  <c r="A6181" i="16"/>
  <c r="W6179" i="16"/>
  <c r="G6179" i="16" l="1"/>
  <c r="F6180" i="16"/>
  <c r="D6181" i="16"/>
  <c r="V6181" i="16"/>
  <c r="X6180" i="16"/>
  <c r="W6180" i="16"/>
  <c r="A6182" i="16"/>
  <c r="G6180" i="16" l="1"/>
  <c r="F6181" i="16"/>
  <c r="D6182" i="16"/>
  <c r="V6182" i="16"/>
  <c r="X6181" i="16"/>
  <c r="A6183" i="16"/>
  <c r="W6181" i="16"/>
  <c r="G6181" i="16" l="1"/>
  <c r="F6182" i="16"/>
  <c r="V6183" i="16"/>
  <c r="D6183" i="16"/>
  <c r="X6182" i="16"/>
  <c r="W6182" i="16"/>
  <c r="A6184" i="16"/>
  <c r="G6182" i="16" l="1"/>
  <c r="F6183" i="16"/>
  <c r="D6184" i="16"/>
  <c r="V6184" i="16"/>
  <c r="X6183" i="16"/>
  <c r="A6185" i="16"/>
  <c r="W6183" i="16"/>
  <c r="G6183" i="16" l="1"/>
  <c r="F6184" i="16"/>
  <c r="D6185" i="16"/>
  <c r="V6185" i="16"/>
  <c r="X6184" i="16"/>
  <c r="W6184" i="16"/>
  <c r="A6186" i="16"/>
  <c r="G6184" i="16" l="1"/>
  <c r="F6185" i="16"/>
  <c r="D6186" i="16"/>
  <c r="V6186" i="16"/>
  <c r="X6185" i="16"/>
  <c r="A6187" i="16"/>
  <c r="W6185" i="16"/>
  <c r="G6185" i="16" l="1"/>
  <c r="F6186" i="16"/>
  <c r="D6187" i="16"/>
  <c r="V6187" i="16"/>
  <c r="X6186" i="16"/>
  <c r="W6186" i="16"/>
  <c r="A6188" i="16"/>
  <c r="G6186" i="16" l="1"/>
  <c r="F6187" i="16"/>
  <c r="V6188" i="16"/>
  <c r="D6188" i="16"/>
  <c r="X6187" i="16"/>
  <c r="A6189" i="16"/>
  <c r="W6187" i="16"/>
  <c r="G6187" i="16" l="1"/>
  <c r="F6188" i="16"/>
  <c r="D6189" i="16"/>
  <c r="V6189" i="16"/>
  <c r="X6188" i="16"/>
  <c r="W6188" i="16"/>
  <c r="A6190" i="16"/>
  <c r="V6190" i="16"/>
  <c r="G6188" i="16" l="1"/>
  <c r="F6189" i="16"/>
  <c r="D6190" i="16"/>
  <c r="X6189" i="16"/>
  <c r="A6191" i="16"/>
  <c r="W6189" i="16"/>
  <c r="G6189" i="16" l="1"/>
  <c r="F6190" i="16"/>
  <c r="D6191" i="16"/>
  <c r="V6191" i="16"/>
  <c r="X6190" i="16"/>
  <c r="W6190" i="16"/>
  <c r="A6192" i="16"/>
  <c r="G6190" i="16" l="1"/>
  <c r="F6191" i="16"/>
  <c r="D6192" i="16"/>
  <c r="V6192" i="16"/>
  <c r="X6191" i="16"/>
  <c r="A6193" i="16"/>
  <c r="W6191" i="16"/>
  <c r="G6191" i="16" l="1"/>
  <c r="F6192" i="16"/>
  <c r="D6193" i="16"/>
  <c r="V6193" i="16"/>
  <c r="X6192" i="16"/>
  <c r="W6192" i="16"/>
  <c r="A6194" i="16"/>
  <c r="V6194" i="16"/>
  <c r="G6192" i="16" l="1"/>
  <c r="F6193" i="16"/>
  <c r="D6194" i="16"/>
  <c r="X6193" i="16"/>
  <c r="A6195" i="16"/>
  <c r="W6193" i="16"/>
  <c r="G6193" i="16" l="1"/>
  <c r="F6194" i="16"/>
  <c r="D6195" i="16"/>
  <c r="V6195" i="16"/>
  <c r="X6194" i="16"/>
  <c r="W6194" i="16"/>
  <c r="A6196" i="16"/>
  <c r="V6196" i="16"/>
  <c r="G6194" i="16" l="1"/>
  <c r="F6195" i="16"/>
  <c r="D6196" i="16"/>
  <c r="X6195" i="16"/>
  <c r="A6197" i="16"/>
  <c r="W6195" i="16"/>
  <c r="G6195" i="16" l="1"/>
  <c r="F6196" i="16"/>
  <c r="D6197" i="16"/>
  <c r="V6197" i="16"/>
  <c r="X6196" i="16"/>
  <c r="W6196" i="16"/>
  <c r="A6198" i="16"/>
  <c r="G6196" i="16" l="1"/>
  <c r="F6197" i="16"/>
  <c r="D6198" i="16"/>
  <c r="V6198" i="16"/>
  <c r="X6197" i="16"/>
  <c r="A6199" i="16"/>
  <c r="W6197" i="16"/>
  <c r="G6197" i="16" l="1"/>
  <c r="F6198" i="16"/>
  <c r="D6199" i="16"/>
  <c r="V6199" i="16"/>
  <c r="X6198" i="16"/>
  <c r="W6198" i="16"/>
  <c r="A6200" i="16"/>
  <c r="V6200" i="16"/>
  <c r="G6198" i="16" l="1"/>
  <c r="F6199" i="16"/>
  <c r="D6200" i="16"/>
  <c r="X6199" i="16"/>
  <c r="A6201" i="16"/>
  <c r="W6199" i="16"/>
  <c r="G6199" i="16" l="1"/>
  <c r="F6200" i="16"/>
  <c r="D6201" i="16"/>
  <c r="V6201" i="16"/>
  <c r="X6200" i="16"/>
  <c r="W6200" i="16"/>
  <c r="A6202" i="16"/>
  <c r="V6202" i="16"/>
  <c r="G6200" i="16" l="1"/>
  <c r="F6201" i="16"/>
  <c r="D6202" i="16"/>
  <c r="X6201" i="16"/>
  <c r="A6203" i="16"/>
  <c r="W6201" i="16"/>
  <c r="G6201" i="16" l="1"/>
  <c r="F6202" i="16"/>
  <c r="D6203" i="16"/>
  <c r="V6203" i="16"/>
  <c r="X6202" i="16"/>
  <c r="W6202" i="16"/>
  <c r="A6204" i="16"/>
  <c r="V6204" i="16"/>
  <c r="G6202" i="16" l="1"/>
  <c r="F6203" i="16"/>
  <c r="D6204" i="16"/>
  <c r="X6203" i="16"/>
  <c r="A6205" i="16"/>
  <c r="W6203" i="16"/>
  <c r="G6203" i="16" l="1"/>
  <c r="F6204" i="16"/>
  <c r="D6205" i="16"/>
  <c r="V6205" i="16"/>
  <c r="X6204" i="16"/>
  <c r="W6204" i="16"/>
  <c r="A6206" i="16"/>
  <c r="G6204" i="16" l="1"/>
  <c r="F6205" i="16"/>
  <c r="D6206" i="16"/>
  <c r="V6206" i="16"/>
  <c r="X6205" i="16"/>
  <c r="A6207" i="16"/>
  <c r="W6205" i="16"/>
  <c r="G6205" i="16" l="1"/>
  <c r="F6206" i="16"/>
  <c r="D6207" i="16"/>
  <c r="V6207" i="16"/>
  <c r="X6206" i="16"/>
  <c r="W6206" i="16"/>
  <c r="A6208" i="16"/>
  <c r="G6206" i="16" l="1"/>
  <c r="F6207" i="16"/>
  <c r="D6208" i="16"/>
  <c r="V6208" i="16"/>
  <c r="X6207" i="16"/>
  <c r="A6209" i="16"/>
  <c r="W6207" i="16"/>
  <c r="G6207" i="16" l="1"/>
  <c r="F6208" i="16"/>
  <c r="V6209" i="16"/>
  <c r="D6209" i="16"/>
  <c r="X6208" i="16"/>
  <c r="W6208" i="16"/>
  <c r="A6210" i="16"/>
  <c r="G6208" i="16" l="1"/>
  <c r="F6209" i="16"/>
  <c r="D6210" i="16"/>
  <c r="V6210" i="16"/>
  <c r="X6209" i="16"/>
  <c r="A6211" i="16"/>
  <c r="W6209" i="16"/>
  <c r="G6209" i="16" l="1"/>
  <c r="F6210" i="16"/>
  <c r="D6211" i="16"/>
  <c r="V6211" i="16"/>
  <c r="X6210" i="16"/>
  <c r="W6210" i="16"/>
  <c r="A6212" i="16"/>
  <c r="G6210" i="16" l="1"/>
  <c r="F6211" i="16"/>
  <c r="D6212" i="16"/>
  <c r="V6212" i="16"/>
  <c r="X6211" i="16"/>
  <c r="A6213" i="16"/>
  <c r="W6211" i="16"/>
  <c r="G6211" i="16" l="1"/>
  <c r="F6212" i="16"/>
  <c r="D6213" i="16"/>
  <c r="V6213" i="16"/>
  <c r="X6212" i="16"/>
  <c r="W6212" i="16"/>
  <c r="A6214" i="16"/>
  <c r="G6212" i="16" l="1"/>
  <c r="F6213" i="16"/>
  <c r="V6214" i="16"/>
  <c r="D6214" i="16"/>
  <c r="X6213" i="16"/>
  <c r="A6215" i="16"/>
  <c r="W6213" i="16"/>
  <c r="G6213" i="16" l="1"/>
  <c r="F6214" i="16"/>
  <c r="D6215" i="16"/>
  <c r="V6215" i="16"/>
  <c r="X6214" i="16"/>
  <c r="W6214" i="16"/>
  <c r="A6216" i="16"/>
  <c r="G6214" i="16" l="1"/>
  <c r="F6215" i="16"/>
  <c r="D6216" i="16"/>
  <c r="V6216" i="16"/>
  <c r="X6215" i="16"/>
  <c r="A6217" i="16"/>
  <c r="W6215" i="16"/>
  <c r="G6215" i="16" l="1"/>
  <c r="F6216" i="16"/>
  <c r="D6217" i="16"/>
  <c r="V6217" i="16"/>
  <c r="X6216" i="16"/>
  <c r="W6216" i="16"/>
  <c r="A6218" i="16"/>
  <c r="V6218" i="16"/>
  <c r="G6216" i="16" l="1"/>
  <c r="F6217" i="16"/>
  <c r="D6218" i="16"/>
  <c r="X6217" i="16"/>
  <c r="A6219" i="16"/>
  <c r="W6217" i="16"/>
  <c r="G6217" i="16" l="1"/>
  <c r="F6218" i="16"/>
  <c r="D6219" i="16"/>
  <c r="V6219" i="16"/>
  <c r="X6218" i="16"/>
  <c r="W6218" i="16"/>
  <c r="A6220" i="16"/>
  <c r="V6220" i="16" s="1"/>
  <c r="G6218" i="16" l="1"/>
  <c r="F6219" i="16"/>
  <c r="D6220" i="16"/>
  <c r="X6219" i="16"/>
  <c r="A6221" i="16"/>
  <c r="W6219" i="16"/>
  <c r="G6219" i="16" l="1"/>
  <c r="F6220" i="16"/>
  <c r="D6221" i="16"/>
  <c r="V6221" i="16"/>
  <c r="X6220" i="16"/>
  <c r="W6220" i="16"/>
  <c r="A6222" i="16"/>
  <c r="V6222" i="16"/>
  <c r="G6220" i="16" l="1"/>
  <c r="F6221" i="16"/>
  <c r="D6222" i="16"/>
  <c r="X6221" i="16"/>
  <c r="A6223" i="16"/>
  <c r="W6221" i="16"/>
  <c r="G6221" i="16" l="1"/>
  <c r="F6222" i="16"/>
  <c r="D6223" i="16"/>
  <c r="V6223" i="16"/>
  <c r="X6222" i="16"/>
  <c r="W6222" i="16"/>
  <c r="A6224" i="16"/>
  <c r="V6224" i="16"/>
  <c r="G6222" i="16" l="1"/>
  <c r="F6223" i="16"/>
  <c r="D6224" i="16"/>
  <c r="X6223" i="16"/>
  <c r="A6225" i="16"/>
  <c r="W6223" i="16"/>
  <c r="G6223" i="16" l="1"/>
  <c r="F6224" i="16"/>
  <c r="D6225" i="16"/>
  <c r="V6225" i="16"/>
  <c r="X6224" i="16"/>
  <c r="W6224" i="16"/>
  <c r="A6226" i="16"/>
  <c r="V6226" i="16"/>
  <c r="G6224" i="16" l="1"/>
  <c r="F6225" i="16"/>
  <c r="D6226" i="16"/>
  <c r="X6225" i="16"/>
  <c r="A6227" i="16"/>
  <c r="W6225" i="16"/>
  <c r="G6225" i="16" l="1"/>
  <c r="F6226" i="16"/>
  <c r="D6227" i="16"/>
  <c r="V6227" i="16"/>
  <c r="X6226" i="16"/>
  <c r="W6226" i="16"/>
  <c r="A6228" i="16"/>
  <c r="V6228" i="16"/>
  <c r="G6226" i="16" l="1"/>
  <c r="F6227" i="16"/>
  <c r="D6228" i="16"/>
  <c r="X6227" i="16"/>
  <c r="A6229" i="16"/>
  <c r="W6227" i="16"/>
  <c r="G6227" i="16" l="1"/>
  <c r="F6228" i="16"/>
  <c r="D6229" i="16"/>
  <c r="V6229" i="16"/>
  <c r="X6228" i="16"/>
  <c r="W6228" i="16"/>
  <c r="A6230" i="16"/>
  <c r="G6228" i="16" l="1"/>
  <c r="F6229" i="16"/>
  <c r="V6230" i="16"/>
  <c r="D6230" i="16"/>
  <c r="X6229" i="16"/>
  <c r="A6231" i="16"/>
  <c r="W6229" i="16"/>
  <c r="G6229" i="16" l="1"/>
  <c r="F6230" i="16"/>
  <c r="D6231" i="16"/>
  <c r="V6231" i="16"/>
  <c r="X6230" i="16"/>
  <c r="W6230" i="16"/>
  <c r="A6232" i="16"/>
  <c r="G6230" i="16" l="1"/>
  <c r="F6231" i="16"/>
  <c r="V6232" i="16"/>
  <c r="D6232" i="16"/>
  <c r="X6231" i="16"/>
  <c r="A6233" i="16"/>
  <c r="W6231" i="16"/>
  <c r="G6231" i="16" l="1"/>
  <c r="F6232" i="16"/>
  <c r="D6233" i="16"/>
  <c r="V6233" i="16"/>
  <c r="X6232" i="16"/>
  <c r="W6232" i="16"/>
  <c r="A6234" i="16"/>
  <c r="V6234" i="16"/>
  <c r="G6232" i="16" l="1"/>
  <c r="F6233" i="16"/>
  <c r="D6234" i="16"/>
  <c r="X6233" i="16"/>
  <c r="A6235" i="16"/>
  <c r="W6233" i="16"/>
  <c r="G6233" i="16" l="1"/>
  <c r="F6234" i="16"/>
  <c r="D6235" i="16"/>
  <c r="V6235" i="16"/>
  <c r="X6234" i="16"/>
  <c r="W6234" i="16"/>
  <c r="A6236" i="16"/>
  <c r="G6234" i="16" l="1"/>
  <c r="F6235" i="16"/>
  <c r="V6236" i="16"/>
  <c r="D6236" i="16"/>
  <c r="X6235" i="16"/>
  <c r="A6237" i="16"/>
  <c r="W6235" i="16"/>
  <c r="G6235" i="16" l="1"/>
  <c r="F6236" i="16"/>
  <c r="D6237" i="16"/>
  <c r="V6237" i="16"/>
  <c r="X6236" i="16"/>
  <c r="W6236" i="16"/>
  <c r="A6238" i="16"/>
  <c r="V6238" i="16"/>
  <c r="G6236" i="16" l="1"/>
  <c r="F6237" i="16"/>
  <c r="D6238" i="16"/>
  <c r="X6237" i="16"/>
  <c r="A6239" i="16"/>
  <c r="W6237" i="16"/>
  <c r="G6237" i="16" l="1"/>
  <c r="F6238" i="16"/>
  <c r="D6239" i="16"/>
  <c r="V6239" i="16"/>
  <c r="X6238" i="16"/>
  <c r="W6238" i="16"/>
  <c r="A6240" i="16"/>
  <c r="G6238" i="16" l="1"/>
  <c r="F6239" i="16"/>
  <c r="D6240" i="16"/>
  <c r="V6240" i="16"/>
  <c r="X6239" i="16"/>
  <c r="A6241" i="16"/>
  <c r="W6239" i="16"/>
  <c r="G6239" i="16" l="1"/>
  <c r="F6240" i="16"/>
  <c r="D6241" i="16"/>
  <c r="V6241" i="16"/>
  <c r="X6240" i="16"/>
  <c r="W6240" i="16"/>
  <c r="A6242" i="16"/>
  <c r="V6242" i="16" s="1"/>
  <c r="G6240" i="16" l="1"/>
  <c r="F6241" i="16"/>
  <c r="D6242" i="16"/>
  <c r="X6241" i="16"/>
  <c r="A6243" i="16"/>
  <c r="W6241" i="16"/>
  <c r="G6241" i="16" l="1"/>
  <c r="F6242" i="16"/>
  <c r="D6243" i="16"/>
  <c r="V6243" i="16"/>
  <c r="X6242" i="16"/>
  <c r="W6242" i="16"/>
  <c r="A6244" i="16"/>
  <c r="V6244" i="16"/>
  <c r="G6242" i="16" l="1"/>
  <c r="F6243" i="16"/>
  <c r="D6244" i="16"/>
  <c r="X6243" i="16"/>
  <c r="A6245" i="16"/>
  <c r="W6243" i="16"/>
  <c r="G6243" i="16" l="1"/>
  <c r="F6244" i="16"/>
  <c r="D6245" i="16"/>
  <c r="V6245" i="16"/>
  <c r="X6244" i="16"/>
  <c r="W6244" i="16"/>
  <c r="A6246" i="16"/>
  <c r="V6246" i="16"/>
  <c r="G6244" i="16" l="1"/>
  <c r="F6245" i="16"/>
  <c r="D6246" i="16"/>
  <c r="X6245" i="16"/>
  <c r="A6247" i="16"/>
  <c r="W6245" i="16"/>
  <c r="G6245" i="16" l="1"/>
  <c r="F6246" i="16"/>
  <c r="D6247" i="16"/>
  <c r="V6247" i="16"/>
  <c r="X6246" i="16"/>
  <c r="W6246" i="16"/>
  <c r="A6248" i="16"/>
  <c r="V6248" i="16"/>
  <c r="G6246" i="16" l="1"/>
  <c r="F6247" i="16"/>
  <c r="D6248" i="16"/>
  <c r="X6247" i="16"/>
  <c r="A6249" i="16"/>
  <c r="W6247" i="16"/>
  <c r="G6247" i="16" l="1"/>
  <c r="F6248" i="16"/>
  <c r="D6249" i="16"/>
  <c r="V6249" i="16"/>
  <c r="X6248" i="16"/>
  <c r="W6248" i="16"/>
  <c r="A6250" i="16"/>
  <c r="V6250" i="16"/>
  <c r="G6248" i="16" l="1"/>
  <c r="F6249" i="16"/>
  <c r="D6250" i="16"/>
  <c r="X6249" i="16"/>
  <c r="A6251" i="16"/>
  <c r="W6249" i="16"/>
  <c r="G6249" i="16" l="1"/>
  <c r="F6250" i="16"/>
  <c r="D6251" i="16"/>
  <c r="V6251" i="16"/>
  <c r="X6250" i="16"/>
  <c r="W6250" i="16"/>
  <c r="A6252" i="16"/>
  <c r="V6252" i="16"/>
  <c r="G6250" i="16" l="1"/>
  <c r="F6251" i="16"/>
  <c r="D6252" i="16"/>
  <c r="X6251" i="16"/>
  <c r="A6253" i="16"/>
  <c r="W6251" i="16"/>
  <c r="G6251" i="16" l="1"/>
  <c r="F6252" i="16"/>
  <c r="D6253" i="16"/>
  <c r="V6253" i="16"/>
  <c r="X6252" i="16"/>
  <c r="W6252" i="16"/>
  <c r="A6254" i="16"/>
  <c r="G6252" i="16" l="1"/>
  <c r="F6253" i="16"/>
  <c r="D6254" i="16"/>
  <c r="V6254" i="16"/>
  <c r="X6253" i="16"/>
  <c r="A6255" i="16"/>
  <c r="W6253" i="16"/>
  <c r="G6253" i="16" l="1"/>
  <c r="F6254" i="16"/>
  <c r="D6255" i="16"/>
  <c r="V6255" i="16"/>
  <c r="X6254" i="16"/>
  <c r="W6254" i="16"/>
  <c r="A6256" i="16"/>
  <c r="G6254" i="16" l="1"/>
  <c r="F6255" i="16"/>
  <c r="D6256" i="16"/>
  <c r="V6256" i="16"/>
  <c r="X6255" i="16"/>
  <c r="A6257" i="16"/>
  <c r="W6255" i="16"/>
  <c r="G6255" i="16" l="1"/>
  <c r="F6256" i="16"/>
  <c r="D6257" i="16"/>
  <c r="V6257" i="16"/>
  <c r="X6256" i="16"/>
  <c r="W6256" i="16"/>
  <c r="A6258" i="16"/>
  <c r="V6258" i="16" s="1"/>
  <c r="G6256" i="16" l="1"/>
  <c r="F6257" i="16"/>
  <c r="D6258" i="16"/>
  <c r="X6257" i="16"/>
  <c r="A6259" i="16"/>
  <c r="W6257" i="16"/>
  <c r="G6257" i="16" l="1"/>
  <c r="F6258" i="16"/>
  <c r="D6259" i="16"/>
  <c r="V6259" i="16"/>
  <c r="X6258" i="16"/>
  <c r="W6258" i="16"/>
  <c r="A6260" i="16"/>
  <c r="V6260" i="16"/>
  <c r="G6258" i="16" l="1"/>
  <c r="F6259" i="16"/>
  <c r="D6260" i="16"/>
  <c r="X6259" i="16"/>
  <c r="A6261" i="16"/>
  <c r="W6259" i="16"/>
  <c r="G6259" i="16" l="1"/>
  <c r="F6260" i="16"/>
  <c r="D6261" i="16"/>
  <c r="V6261" i="16"/>
  <c r="X6260" i="16"/>
  <c r="W6260" i="16"/>
  <c r="A6262" i="16"/>
  <c r="G6260" i="16" l="1"/>
  <c r="F6261" i="16"/>
  <c r="V6262" i="16"/>
  <c r="D6262" i="16"/>
  <c r="X6261" i="16"/>
  <c r="A6263" i="16"/>
  <c r="W6261" i="16"/>
  <c r="G6261" i="16" l="1"/>
  <c r="F6262" i="16"/>
  <c r="D6263" i="16"/>
  <c r="V6263" i="16"/>
  <c r="X6262" i="16"/>
  <c r="W6262" i="16"/>
  <c r="A6264" i="16"/>
  <c r="G6262" i="16" l="1"/>
  <c r="F6263" i="16"/>
  <c r="V6264" i="16"/>
  <c r="D6264" i="16"/>
  <c r="X6263" i="16"/>
  <c r="A6265" i="16"/>
  <c r="W6263" i="16"/>
  <c r="G6263" i="16" l="1"/>
  <c r="F6264" i="16"/>
  <c r="D6265" i="16"/>
  <c r="V6265" i="16"/>
  <c r="X6264" i="16"/>
  <c r="W6264" i="16"/>
  <c r="A6266" i="16"/>
  <c r="V6266" i="16"/>
  <c r="G6264" i="16" l="1"/>
  <c r="F6265" i="16"/>
  <c r="D6266" i="16"/>
  <c r="X6265" i="16"/>
  <c r="A6267" i="16"/>
  <c r="W6265" i="16"/>
  <c r="G6265" i="16" l="1"/>
  <c r="F6266" i="16"/>
  <c r="D6267" i="16"/>
  <c r="V6267" i="16"/>
  <c r="X6266" i="16"/>
  <c r="W6266" i="16"/>
  <c r="A6268" i="16"/>
  <c r="G6266" i="16" l="1"/>
  <c r="F6267" i="16"/>
  <c r="D6268" i="16"/>
  <c r="V6268" i="16"/>
  <c r="X6267" i="16"/>
  <c r="A6269" i="16"/>
  <c r="W6267" i="16"/>
  <c r="G6267" i="16" l="1"/>
  <c r="F6268" i="16"/>
  <c r="D6269" i="16"/>
  <c r="V6269" i="16"/>
  <c r="X6268" i="16"/>
  <c r="W6268" i="16"/>
  <c r="A6270" i="16"/>
  <c r="G6268" i="16" l="1"/>
  <c r="F6269" i="16"/>
  <c r="D6270" i="16"/>
  <c r="V6270" i="16"/>
  <c r="X6269" i="16"/>
  <c r="A6271" i="16"/>
  <c r="W6269" i="16"/>
  <c r="G6269" i="16" l="1"/>
  <c r="F6270" i="16"/>
  <c r="D6271" i="16"/>
  <c r="V6271" i="16"/>
  <c r="X6270" i="16"/>
  <c r="W6270" i="16"/>
  <c r="A6272" i="16"/>
  <c r="G6270" i="16" l="1"/>
  <c r="F6271" i="16"/>
  <c r="V6272" i="16"/>
  <c r="D6272" i="16"/>
  <c r="X6271" i="16"/>
  <c r="A6273" i="16"/>
  <c r="W6271" i="16"/>
  <c r="G6271" i="16" l="1"/>
  <c r="F6272" i="16"/>
  <c r="D6273" i="16"/>
  <c r="V6273" i="16"/>
  <c r="X6272" i="16"/>
  <c r="W6272" i="16"/>
  <c r="A6274" i="16"/>
  <c r="V6274" i="16"/>
  <c r="G6272" i="16" l="1"/>
  <c r="F6273" i="16"/>
  <c r="D6274" i="16"/>
  <c r="X6273" i="16"/>
  <c r="A6275" i="16"/>
  <c r="W6273" i="16"/>
  <c r="G6273" i="16" l="1"/>
  <c r="F6274" i="16"/>
  <c r="D6275" i="16"/>
  <c r="V6275" i="16"/>
  <c r="X6274" i="16"/>
  <c r="W6274" i="16"/>
  <c r="A6276" i="16"/>
  <c r="G6274" i="16" l="1"/>
  <c r="F6275" i="16"/>
  <c r="V6276" i="16"/>
  <c r="D6276" i="16"/>
  <c r="X6275" i="16"/>
  <c r="A6277" i="16"/>
  <c r="W6275" i="16"/>
  <c r="G6275" i="16" l="1"/>
  <c r="F6276" i="16"/>
  <c r="D6277" i="16"/>
  <c r="V6277" i="16"/>
  <c r="X6276" i="16"/>
  <c r="W6276" i="16"/>
  <c r="A6278" i="16"/>
  <c r="V6278" i="16"/>
  <c r="G6276" i="16" l="1"/>
  <c r="F6277" i="16"/>
  <c r="D6278" i="16"/>
  <c r="X6277" i="16"/>
  <c r="A6279" i="16"/>
  <c r="W6277" i="16"/>
  <c r="G6277" i="16" l="1"/>
  <c r="F6278" i="16"/>
  <c r="D6279" i="16"/>
  <c r="V6279" i="16"/>
  <c r="X6278" i="16"/>
  <c r="W6278" i="16"/>
  <c r="A6280" i="16"/>
  <c r="V6280" i="16"/>
  <c r="G6278" i="16" l="1"/>
  <c r="F6279" i="16"/>
  <c r="D6280" i="16"/>
  <c r="X6279" i="16"/>
  <c r="A6281" i="16"/>
  <c r="W6279" i="16"/>
  <c r="G6279" i="16" l="1"/>
  <c r="F6280" i="16"/>
  <c r="D6281" i="16"/>
  <c r="V6281" i="16"/>
  <c r="X6280" i="16"/>
  <c r="W6280" i="16"/>
  <c r="A6282" i="16"/>
  <c r="V6282" i="16"/>
  <c r="G6280" i="16" l="1"/>
  <c r="F6281" i="16"/>
  <c r="D6282" i="16"/>
  <c r="X6281" i="16"/>
  <c r="A6283" i="16"/>
  <c r="W6281" i="16"/>
  <c r="G6281" i="16" l="1"/>
  <c r="F6282" i="16"/>
  <c r="D6283" i="16"/>
  <c r="V6283" i="16"/>
  <c r="X6282" i="16"/>
  <c r="W6282" i="16"/>
  <c r="A6284" i="16"/>
  <c r="G6282" i="16" l="1"/>
  <c r="F6283" i="16"/>
  <c r="V6284" i="16"/>
  <c r="D6284" i="16"/>
  <c r="X6283" i="16"/>
  <c r="A6285" i="16"/>
  <c r="W6283" i="16"/>
  <c r="G6283" i="16" l="1"/>
  <c r="F6284" i="16"/>
  <c r="D6285" i="16"/>
  <c r="V6285" i="16"/>
  <c r="X6284" i="16"/>
  <c r="W6284" i="16"/>
  <c r="A6286" i="16"/>
  <c r="V6286" i="16"/>
  <c r="G6284" i="16" l="1"/>
  <c r="F6285" i="16"/>
  <c r="D6286" i="16"/>
  <c r="X6285" i="16"/>
  <c r="A6287" i="16"/>
  <c r="W6285" i="16"/>
  <c r="G6285" i="16" l="1"/>
  <c r="F6286" i="16"/>
  <c r="D6287" i="16"/>
  <c r="V6287" i="16"/>
  <c r="X6286" i="16"/>
  <c r="W6286" i="16"/>
  <c r="A6288" i="16"/>
  <c r="V6288" i="16"/>
  <c r="G6286" i="16" l="1"/>
  <c r="F6287" i="16"/>
  <c r="D6288" i="16"/>
  <c r="X6287" i="16"/>
  <c r="A6289" i="16"/>
  <c r="W6287" i="16"/>
  <c r="G6287" i="16" l="1"/>
  <c r="F6288" i="16"/>
  <c r="D6289" i="16"/>
  <c r="V6289" i="16"/>
  <c r="X6288" i="16"/>
  <c r="W6288" i="16"/>
  <c r="A6290" i="16"/>
  <c r="V6290" i="16"/>
  <c r="G6288" i="16" l="1"/>
  <c r="F6289" i="16"/>
  <c r="D6290" i="16"/>
  <c r="X6289" i="16"/>
  <c r="A6291" i="16"/>
  <c r="W6289" i="16"/>
  <c r="G6289" i="16" l="1"/>
  <c r="F6290" i="16"/>
  <c r="D6291" i="16"/>
  <c r="V6291" i="16"/>
  <c r="X6290" i="16"/>
  <c r="W6290" i="16"/>
  <c r="A6292" i="16"/>
  <c r="V6292" i="16"/>
  <c r="G6290" i="16" l="1"/>
  <c r="F6291" i="16"/>
  <c r="D6292" i="16"/>
  <c r="X6291" i="16"/>
  <c r="A6293" i="16"/>
  <c r="W6291" i="16"/>
  <c r="G6291" i="16" l="1"/>
  <c r="F6292" i="16"/>
  <c r="D6293" i="16"/>
  <c r="V6293" i="16"/>
  <c r="X6292" i="16"/>
  <c r="W6292" i="16"/>
  <c r="A6294" i="16"/>
  <c r="V6294" i="16"/>
  <c r="G6292" i="16" l="1"/>
  <c r="F6293" i="16"/>
  <c r="D6294" i="16"/>
  <c r="X6293" i="16"/>
  <c r="A6295" i="16"/>
  <c r="W6293" i="16"/>
  <c r="G6293" i="16" l="1"/>
  <c r="F6294" i="16"/>
  <c r="D6295" i="16"/>
  <c r="V6295" i="16"/>
  <c r="X6294" i="16"/>
  <c r="W6294" i="16"/>
  <c r="A6296" i="16"/>
  <c r="V6296" i="16"/>
  <c r="G6294" i="16" l="1"/>
  <c r="F6295" i="16"/>
  <c r="D6296" i="16"/>
  <c r="X6295" i="16"/>
  <c r="A6297" i="16"/>
  <c r="W6295" i="16"/>
  <c r="G6295" i="16" l="1"/>
  <c r="F6296" i="16"/>
  <c r="D6297" i="16"/>
  <c r="V6297" i="16"/>
  <c r="X6296" i="16"/>
  <c r="W6296" i="16"/>
  <c r="A6298" i="16"/>
  <c r="G6296" i="16" l="1"/>
  <c r="F6297" i="16"/>
  <c r="V6298" i="16"/>
  <c r="D6298" i="16"/>
  <c r="X6297" i="16"/>
  <c r="A6299" i="16"/>
  <c r="W6297" i="16"/>
  <c r="G6297" i="16" l="1"/>
  <c r="F6298" i="16"/>
  <c r="D6299" i="16"/>
  <c r="V6299" i="16"/>
  <c r="X6298" i="16"/>
  <c r="W6298" i="16"/>
  <c r="A6300" i="16"/>
  <c r="V6300" i="16" s="1"/>
  <c r="G6298" i="16" l="1"/>
  <c r="F6299" i="16"/>
  <c r="D6300" i="16"/>
  <c r="X6299" i="16"/>
  <c r="A6301" i="16"/>
  <c r="W6299" i="16"/>
  <c r="G6299" i="16" l="1"/>
  <c r="F6300" i="16"/>
  <c r="D6301" i="16"/>
  <c r="V6301" i="16"/>
  <c r="X6300" i="16"/>
  <c r="W6300" i="16"/>
  <c r="A6302" i="16"/>
  <c r="V6302" i="16" s="1"/>
  <c r="G6300" i="16" l="1"/>
  <c r="F6301" i="16"/>
  <c r="D6302" i="16"/>
  <c r="X6301" i="16"/>
  <c r="A6303" i="16"/>
  <c r="W6301" i="16"/>
  <c r="G6301" i="16" l="1"/>
  <c r="F6302" i="16"/>
  <c r="D6303" i="16"/>
  <c r="V6303" i="16"/>
  <c r="X6302" i="16"/>
  <c r="W6302" i="16"/>
  <c r="A6304" i="16"/>
  <c r="V6304" i="16" s="1"/>
  <c r="G6302" i="16" l="1"/>
  <c r="F6303" i="16"/>
  <c r="D6304" i="16"/>
  <c r="X6303" i="16"/>
  <c r="A6305" i="16"/>
  <c r="W6303" i="16"/>
  <c r="G6303" i="16" l="1"/>
  <c r="F6304" i="16"/>
  <c r="D6305" i="16"/>
  <c r="V6305" i="16"/>
  <c r="X6304" i="16"/>
  <c r="W6304" i="16"/>
  <c r="A6306" i="16"/>
  <c r="V6306" i="16"/>
  <c r="G6304" i="16" l="1"/>
  <c r="F6305" i="16"/>
  <c r="D6306" i="16"/>
  <c r="X6305" i="16"/>
  <c r="A6307" i="16"/>
  <c r="W6305" i="16"/>
  <c r="G6305" i="16" l="1"/>
  <c r="F6306" i="16"/>
  <c r="D6307" i="16"/>
  <c r="V6307" i="16"/>
  <c r="X6306" i="16"/>
  <c r="W6306" i="16"/>
  <c r="A6308" i="16"/>
  <c r="G6306" i="16" l="1"/>
  <c r="F6307" i="16"/>
  <c r="D6308" i="16"/>
  <c r="V6308" i="16"/>
  <c r="X6307" i="16"/>
  <c r="A6309" i="16"/>
  <c r="W6307" i="16"/>
  <c r="G6307" i="16" l="1"/>
  <c r="F6308" i="16"/>
  <c r="D6309" i="16"/>
  <c r="V6309" i="16"/>
  <c r="X6308" i="16"/>
  <c r="W6308" i="16"/>
  <c r="A6310" i="16"/>
  <c r="V6310" i="16"/>
  <c r="G6308" i="16" l="1"/>
  <c r="F6309" i="16"/>
  <c r="D6310" i="16"/>
  <c r="X6309" i="16"/>
  <c r="A6311" i="16"/>
  <c r="W6309" i="16"/>
  <c r="G6309" i="16" l="1"/>
  <c r="F6310" i="16"/>
  <c r="D6311" i="16"/>
  <c r="V6311" i="16"/>
  <c r="X6310" i="16"/>
  <c r="W6310" i="16"/>
  <c r="A6312" i="16"/>
  <c r="V6312" i="16"/>
  <c r="G6310" i="16" l="1"/>
  <c r="F6311" i="16"/>
  <c r="D6312" i="16"/>
  <c r="X6311" i="16"/>
  <c r="A6313" i="16"/>
  <c r="W6311" i="16"/>
  <c r="G6311" i="16" l="1"/>
  <c r="F6312" i="16"/>
  <c r="D6313" i="16"/>
  <c r="V6313" i="16"/>
  <c r="X6312" i="16"/>
  <c r="W6312" i="16"/>
  <c r="A6314" i="16"/>
  <c r="V6314" i="16"/>
  <c r="G6312" i="16" l="1"/>
  <c r="F6313" i="16"/>
  <c r="D6314" i="16"/>
  <c r="X6313" i="16"/>
  <c r="A6315" i="16"/>
  <c r="W6313" i="16"/>
  <c r="G6313" i="16" l="1"/>
  <c r="F6314" i="16"/>
  <c r="D6315" i="16"/>
  <c r="V6315" i="16"/>
  <c r="X6314" i="16"/>
  <c r="W6314" i="16"/>
  <c r="A6316" i="16"/>
  <c r="V6316" i="16"/>
  <c r="G6314" i="16" l="1"/>
  <c r="F6315" i="16"/>
  <c r="D6316" i="16"/>
  <c r="X6315" i="16"/>
  <c r="A6317" i="16"/>
  <c r="W6315" i="16"/>
  <c r="G6315" i="16" l="1"/>
  <c r="F6316" i="16"/>
  <c r="D6317" i="16"/>
  <c r="V6317" i="16"/>
  <c r="X6316" i="16"/>
  <c r="W6316" i="16"/>
  <c r="A6318" i="16"/>
  <c r="V6318" i="16" s="1"/>
  <c r="G6316" i="16" l="1"/>
  <c r="F6317" i="16"/>
  <c r="D6318" i="16"/>
  <c r="X6317" i="16"/>
  <c r="A6319" i="16"/>
  <c r="W6317" i="16"/>
  <c r="G6317" i="16" l="1"/>
  <c r="F6318" i="16"/>
  <c r="D6319" i="16"/>
  <c r="V6319" i="16"/>
  <c r="X6318" i="16"/>
  <c r="W6318" i="16"/>
  <c r="A6320" i="16"/>
  <c r="V6320" i="16"/>
  <c r="G6318" i="16" l="1"/>
  <c r="F6319" i="16"/>
  <c r="D6320" i="16"/>
  <c r="X6319" i="16"/>
  <c r="A6321" i="16"/>
  <c r="W6319" i="16"/>
  <c r="G6319" i="16" l="1"/>
  <c r="F6320" i="16"/>
  <c r="D6321" i="16"/>
  <c r="V6321" i="16"/>
  <c r="X6320" i="16"/>
  <c r="W6320" i="16"/>
  <c r="A6322" i="16"/>
  <c r="V6322" i="16" s="1"/>
  <c r="G6320" i="16" l="1"/>
  <c r="F6321" i="16"/>
  <c r="D6322" i="16"/>
  <c r="X6321" i="16"/>
  <c r="A6323" i="16"/>
  <c r="W6321" i="16"/>
  <c r="G6321" i="16" l="1"/>
  <c r="F6322" i="16"/>
  <c r="D6323" i="16"/>
  <c r="V6323" i="16"/>
  <c r="X6322" i="16"/>
  <c r="W6322" i="16"/>
  <c r="A6324" i="16"/>
  <c r="G6322" i="16" l="1"/>
  <c r="F6323" i="16"/>
  <c r="V6324" i="16"/>
  <c r="D6324" i="16"/>
  <c r="X6323" i="16"/>
  <c r="A6325" i="16"/>
  <c r="W6323" i="16"/>
  <c r="G6323" i="16" l="1"/>
  <c r="F6324" i="16"/>
  <c r="D6325" i="16"/>
  <c r="V6325" i="16"/>
  <c r="X6324" i="16"/>
  <c r="W6324" i="16"/>
  <c r="A6326" i="16"/>
  <c r="V6326" i="16"/>
  <c r="G6324" i="16" l="1"/>
  <c r="F6325" i="16"/>
  <c r="D6326" i="16"/>
  <c r="X6325" i="16"/>
  <c r="A6327" i="16"/>
  <c r="W6325" i="16"/>
  <c r="G6325" i="16" l="1"/>
  <c r="F6326" i="16"/>
  <c r="D6327" i="16"/>
  <c r="V6327" i="16"/>
  <c r="X6326" i="16"/>
  <c r="W6326" i="16"/>
  <c r="A6328" i="16"/>
  <c r="G6326" i="16" l="1"/>
  <c r="F6327" i="16"/>
  <c r="V6328" i="16"/>
  <c r="D6328" i="16"/>
  <c r="X6327" i="16"/>
  <c r="A6329" i="16"/>
  <c r="W6327" i="16"/>
  <c r="G6327" i="16" l="1"/>
  <c r="F6328" i="16"/>
  <c r="D6329" i="16"/>
  <c r="V6329" i="16"/>
  <c r="X6328" i="16"/>
  <c r="W6328" i="16"/>
  <c r="A6330" i="16"/>
  <c r="V6330" i="16" s="1"/>
  <c r="G6328" i="16" l="1"/>
  <c r="F6329" i="16"/>
  <c r="D6330" i="16"/>
  <c r="X6329" i="16"/>
  <c r="A6331" i="16"/>
  <c r="W6329" i="16"/>
  <c r="G6329" i="16" l="1"/>
  <c r="F6330" i="16"/>
  <c r="D6331" i="16"/>
  <c r="V6331" i="16"/>
  <c r="X6330" i="16"/>
  <c r="W6330" i="16"/>
  <c r="A6332" i="16"/>
  <c r="V6332" i="16"/>
  <c r="G6330" i="16" l="1"/>
  <c r="F6331" i="16"/>
  <c r="D6332" i="16"/>
  <c r="X6331" i="16"/>
  <c r="A6333" i="16"/>
  <c r="W6331" i="16"/>
  <c r="G6331" i="16" l="1"/>
  <c r="F6332" i="16"/>
  <c r="D6333" i="16"/>
  <c r="V6333" i="16"/>
  <c r="X6332" i="16"/>
  <c r="W6332" i="16"/>
  <c r="A6334" i="16"/>
  <c r="V6334" i="16"/>
  <c r="G6332" i="16" l="1"/>
  <c r="F6333" i="16"/>
  <c r="D6334" i="16"/>
  <c r="X6333" i="16"/>
  <c r="A6335" i="16"/>
  <c r="W6333" i="16"/>
  <c r="G6333" i="16" l="1"/>
  <c r="F6334" i="16"/>
  <c r="D6335" i="16"/>
  <c r="V6335" i="16"/>
  <c r="X6334" i="16"/>
  <c r="W6334" i="16"/>
  <c r="A6336" i="16"/>
  <c r="G6334" i="16" l="1"/>
  <c r="F6335" i="16"/>
  <c r="V6336" i="16"/>
  <c r="D6336" i="16"/>
  <c r="X6335" i="16"/>
  <c r="A6337" i="16"/>
  <c r="W6335" i="16"/>
  <c r="G6335" i="16" l="1"/>
  <c r="F6336" i="16"/>
  <c r="D6337" i="16"/>
  <c r="V6337" i="16"/>
  <c r="X6336" i="16"/>
  <c r="W6336" i="16"/>
  <c r="A6338" i="16"/>
  <c r="G6336" i="16" l="1"/>
  <c r="F6337" i="16"/>
  <c r="D6338" i="16"/>
  <c r="X6337" i="16"/>
  <c r="V6338" i="16"/>
  <c r="A6339" i="16"/>
  <c r="W6337" i="16"/>
  <c r="G6337" i="16" l="1"/>
  <c r="F6338" i="16"/>
  <c r="D6339" i="16"/>
  <c r="V6339" i="16"/>
  <c r="X6338" i="16"/>
  <c r="W6338" i="16"/>
  <c r="A6340" i="16"/>
  <c r="V6340" i="16"/>
  <c r="G6338" i="16" l="1"/>
  <c r="F6339" i="16"/>
  <c r="D6340" i="16"/>
  <c r="X6339" i="16"/>
  <c r="A6341" i="16"/>
  <c r="W6339" i="16"/>
  <c r="G6339" i="16" l="1"/>
  <c r="F6340" i="16"/>
  <c r="D6341" i="16"/>
  <c r="V6341" i="16"/>
  <c r="X6340" i="16"/>
  <c r="W6340" i="16"/>
  <c r="A6342" i="16"/>
  <c r="G6340" i="16" l="1"/>
  <c r="F6341" i="16"/>
  <c r="D6342" i="16"/>
  <c r="V6342" i="16"/>
  <c r="X6341" i="16"/>
  <c r="A6343" i="16"/>
  <c r="W6341" i="16"/>
  <c r="G6341" i="16" l="1"/>
  <c r="F6342" i="16"/>
  <c r="D6343" i="16"/>
  <c r="V6343" i="16"/>
  <c r="X6342" i="16"/>
  <c r="W6342" i="16"/>
  <c r="A6344" i="16"/>
  <c r="V6344" i="16"/>
  <c r="G6342" i="16" l="1"/>
  <c r="F6343" i="16"/>
  <c r="D6344" i="16"/>
  <c r="X6343" i="16"/>
  <c r="A6345" i="16"/>
  <c r="W6343" i="16"/>
  <c r="G6343" i="16" l="1"/>
  <c r="F6344" i="16"/>
  <c r="D6345" i="16"/>
  <c r="V6345" i="16"/>
  <c r="X6344" i="16"/>
  <c r="W6344" i="16"/>
  <c r="A6346" i="16"/>
  <c r="V6346" i="16" s="1"/>
  <c r="G6344" i="16" l="1"/>
  <c r="F6345" i="16"/>
  <c r="D6346" i="16"/>
  <c r="X6345" i="16"/>
  <c r="A6347" i="16"/>
  <c r="W6345" i="16"/>
  <c r="G6345" i="16" l="1"/>
  <c r="F6346" i="16"/>
  <c r="D6347" i="16"/>
  <c r="V6347" i="16"/>
  <c r="X6346" i="16"/>
  <c r="W6346" i="16"/>
  <c r="A6348" i="16"/>
  <c r="V6348" i="16"/>
  <c r="G6346" i="16" l="1"/>
  <c r="F6347" i="16"/>
  <c r="D6348" i="16"/>
  <c r="X6347" i="16"/>
  <c r="A6349" i="16"/>
  <c r="W6347" i="16"/>
  <c r="G6347" i="16" l="1"/>
  <c r="F6348" i="16"/>
  <c r="D6349" i="16"/>
  <c r="V6349" i="16"/>
  <c r="X6348" i="16"/>
  <c r="W6348" i="16"/>
  <c r="A6350" i="16"/>
  <c r="G6348" i="16" l="1"/>
  <c r="F6349" i="16"/>
  <c r="V6350" i="16"/>
  <c r="D6350" i="16"/>
  <c r="X6349" i="16"/>
  <c r="A6351" i="16"/>
  <c r="W6349" i="16"/>
  <c r="G6349" i="16" l="1"/>
  <c r="F6350" i="16"/>
  <c r="D6351" i="16"/>
  <c r="V6351" i="16"/>
  <c r="X6350" i="16"/>
  <c r="W6350" i="16"/>
  <c r="A6352" i="16"/>
  <c r="V6352" i="16"/>
  <c r="G6350" i="16" l="1"/>
  <c r="F6351" i="16"/>
  <c r="D6352" i="16"/>
  <c r="X6351" i="16"/>
  <c r="A6353" i="16"/>
  <c r="W6351" i="16"/>
  <c r="G6351" i="16" l="1"/>
  <c r="F6352" i="16"/>
  <c r="D6353" i="16"/>
  <c r="V6353" i="16"/>
  <c r="X6352" i="16"/>
  <c r="W6352" i="16"/>
  <c r="A6354" i="16"/>
  <c r="V6354" i="16"/>
  <c r="G6352" i="16" l="1"/>
  <c r="F6353" i="16"/>
  <c r="D6354" i="16"/>
  <c r="X6353" i="16"/>
  <c r="A6355" i="16"/>
  <c r="W6353" i="16"/>
  <c r="G6353" i="16" l="1"/>
  <c r="F6354" i="16"/>
  <c r="D6355" i="16"/>
  <c r="V6355" i="16"/>
  <c r="X6354" i="16"/>
  <c r="W6354" i="16"/>
  <c r="A6356" i="16"/>
  <c r="V6356" i="16"/>
  <c r="G6354" i="16" l="1"/>
  <c r="F6355" i="16"/>
  <c r="D6356" i="16"/>
  <c r="X6355" i="16"/>
  <c r="A6357" i="16"/>
  <c r="W6355" i="16"/>
  <c r="G6355" i="16" l="1"/>
  <c r="F6356" i="16"/>
  <c r="D6357" i="16"/>
  <c r="V6357" i="16"/>
  <c r="X6356" i="16"/>
  <c r="W6356" i="16"/>
  <c r="A6358" i="16"/>
  <c r="V6358" i="16"/>
  <c r="G6356" i="16" l="1"/>
  <c r="F6357" i="16"/>
  <c r="D6358" i="16"/>
  <c r="X6357" i="16"/>
  <c r="A6359" i="16"/>
  <c r="W6357" i="16"/>
  <c r="G6357" i="16" l="1"/>
  <c r="F6358" i="16"/>
  <c r="D6359" i="16"/>
  <c r="V6359" i="16"/>
  <c r="X6358" i="16"/>
  <c r="W6358" i="16"/>
  <c r="A6360" i="16"/>
  <c r="V6360" i="16"/>
  <c r="G6358" i="16" l="1"/>
  <c r="F6359" i="16"/>
  <c r="D6360" i="16"/>
  <c r="X6359" i="16"/>
  <c r="A6361" i="16"/>
  <c r="W6359" i="16"/>
  <c r="G6359" i="16" l="1"/>
  <c r="F6360" i="16"/>
  <c r="D6361" i="16"/>
  <c r="V6361" i="16"/>
  <c r="X6360" i="16"/>
  <c r="W6360" i="16"/>
  <c r="A6362" i="16"/>
  <c r="V6362" i="16"/>
  <c r="G6360" i="16" l="1"/>
  <c r="F6361" i="16"/>
  <c r="D6362" i="16"/>
  <c r="X6361" i="16"/>
  <c r="A6363" i="16"/>
  <c r="W6361" i="16"/>
  <c r="G6361" i="16" l="1"/>
  <c r="F6362" i="16"/>
  <c r="D6363" i="16"/>
  <c r="V6363" i="16"/>
  <c r="X6362" i="16"/>
  <c r="W6362" i="16"/>
  <c r="A6364" i="16"/>
  <c r="V6364" i="16"/>
  <c r="G6362" i="16" l="1"/>
  <c r="F6363" i="16"/>
  <c r="D6364" i="16"/>
  <c r="X6363" i="16"/>
  <c r="A6365" i="16"/>
  <c r="W6363" i="16"/>
  <c r="G6363" i="16" l="1"/>
  <c r="F6364" i="16"/>
  <c r="D6365" i="16"/>
  <c r="V6365" i="16"/>
  <c r="X6364" i="16"/>
  <c r="W6364" i="16"/>
  <c r="A6366" i="16"/>
  <c r="V6366" i="16"/>
  <c r="G6364" i="16" l="1"/>
  <c r="F6365" i="16"/>
  <c r="D6366" i="16"/>
  <c r="X6365" i="16"/>
  <c r="A6367" i="16"/>
  <c r="W6365" i="16"/>
  <c r="G6365" i="16" l="1"/>
  <c r="F6366" i="16"/>
  <c r="D6367" i="16"/>
  <c r="V6367" i="16"/>
  <c r="X6366" i="16"/>
  <c r="W6366" i="16"/>
  <c r="A6368" i="16"/>
  <c r="V6368" i="16" s="1"/>
  <c r="G6366" i="16" l="1"/>
  <c r="F6367" i="16"/>
  <c r="D6368" i="16"/>
  <c r="X6367" i="16"/>
  <c r="A6369" i="16"/>
  <c r="W6367" i="16"/>
  <c r="G6367" i="16" l="1"/>
  <c r="F6368" i="16"/>
  <c r="D6369" i="16"/>
  <c r="V6369" i="16"/>
  <c r="X6368" i="16"/>
  <c r="W6368" i="16"/>
  <c r="A6370" i="16"/>
  <c r="G6368" i="16" l="1"/>
  <c r="F6369" i="16"/>
  <c r="D6370" i="16"/>
  <c r="X6369" i="16"/>
  <c r="V6370" i="16"/>
  <c r="A6371" i="16"/>
  <c r="W6369" i="16"/>
  <c r="G6369" i="16" l="1"/>
  <c r="F6370" i="16"/>
  <c r="D6371" i="16"/>
  <c r="V6371" i="16"/>
  <c r="X6370" i="16"/>
  <c r="W6370" i="16"/>
  <c r="A6372" i="16"/>
  <c r="V6372" i="16"/>
  <c r="G6370" i="16" l="1"/>
  <c r="F6371" i="16"/>
  <c r="D6372" i="16"/>
  <c r="X6371" i="16"/>
  <c r="A6373" i="16"/>
  <c r="W6371" i="16"/>
  <c r="G6371" i="16" l="1"/>
  <c r="F6372" i="16"/>
  <c r="D6373" i="16"/>
  <c r="V6373" i="16"/>
  <c r="X6372" i="16"/>
  <c r="W6372" i="16"/>
  <c r="A6374" i="16"/>
  <c r="G6372" i="16" l="1"/>
  <c r="F6373" i="16"/>
  <c r="D6374" i="16"/>
  <c r="V6374" i="16"/>
  <c r="X6373" i="16"/>
  <c r="A6375" i="16"/>
  <c r="W6373" i="16"/>
  <c r="G6373" i="16" l="1"/>
  <c r="F6374" i="16"/>
  <c r="D6375" i="16"/>
  <c r="V6375" i="16"/>
  <c r="X6374" i="16"/>
  <c r="W6374" i="16"/>
  <c r="A6376" i="16"/>
  <c r="V6376" i="16" s="1"/>
  <c r="G6374" i="16" l="1"/>
  <c r="F6375" i="16"/>
  <c r="D6376" i="16"/>
  <c r="X6375" i="16"/>
  <c r="A6377" i="16"/>
  <c r="W6375" i="16"/>
  <c r="G6375" i="16" l="1"/>
  <c r="F6376" i="16"/>
  <c r="D6377" i="16"/>
  <c r="V6377" i="16"/>
  <c r="X6376" i="16"/>
  <c r="W6376" i="16"/>
  <c r="A6378" i="16"/>
  <c r="G6376" i="16" l="1"/>
  <c r="F6377" i="16"/>
  <c r="V6378" i="16"/>
  <c r="D6378" i="16"/>
  <c r="X6377" i="16"/>
  <c r="A6379" i="16"/>
  <c r="W6377" i="16"/>
  <c r="G6377" i="16" l="1"/>
  <c r="F6378" i="16"/>
  <c r="D6379" i="16"/>
  <c r="V6379" i="16"/>
  <c r="X6378" i="16"/>
  <c r="W6378" i="16"/>
  <c r="A6380" i="16"/>
  <c r="V6380" i="16"/>
  <c r="G6378" i="16" l="1"/>
  <c r="F6379" i="16"/>
  <c r="D6380" i="16"/>
  <c r="X6379" i="16"/>
  <c r="A6381" i="16"/>
  <c r="W6379" i="16"/>
  <c r="G6379" i="16" l="1"/>
  <c r="F6380" i="16"/>
  <c r="D6381" i="16"/>
  <c r="V6381" i="16"/>
  <c r="X6380" i="16"/>
  <c r="W6380" i="16"/>
  <c r="A6382" i="16"/>
  <c r="G6380" i="16" l="1"/>
  <c r="F6381" i="16"/>
  <c r="D6382" i="16"/>
  <c r="V6382" i="16"/>
  <c r="X6381" i="16"/>
  <c r="A6383" i="16"/>
  <c r="W6381" i="16"/>
  <c r="G6381" i="16" l="1"/>
  <c r="F6382" i="16"/>
  <c r="D6383" i="16"/>
  <c r="V6383" i="16"/>
  <c r="X6382" i="16"/>
  <c r="W6382" i="16"/>
  <c r="A6384" i="16"/>
  <c r="G6382" i="16" l="1"/>
  <c r="F6383" i="16"/>
  <c r="V6384" i="16"/>
  <c r="D6384" i="16"/>
  <c r="X6383" i="16"/>
  <c r="A6385" i="16"/>
  <c r="W6383" i="16"/>
  <c r="G6383" i="16" l="1"/>
  <c r="F6384" i="16"/>
  <c r="D6385" i="16"/>
  <c r="V6385" i="16"/>
  <c r="X6384" i="16"/>
  <c r="W6384" i="16"/>
  <c r="A6386" i="16"/>
  <c r="V6386" i="16"/>
  <c r="G6384" i="16" l="1"/>
  <c r="F6385" i="16"/>
  <c r="D6386" i="16"/>
  <c r="X6385" i="16"/>
  <c r="A6387" i="16"/>
  <c r="W6385" i="16"/>
  <c r="G6385" i="16" l="1"/>
  <c r="F6386" i="16"/>
  <c r="D6387" i="16"/>
  <c r="V6387" i="16"/>
  <c r="X6386" i="16"/>
  <c r="W6386" i="16"/>
  <c r="A6388" i="16"/>
  <c r="V6388" i="16" s="1"/>
  <c r="G6386" i="16" l="1"/>
  <c r="F6387" i="16"/>
  <c r="D6388" i="16"/>
  <c r="X6387" i="16"/>
  <c r="A6389" i="16"/>
  <c r="W6387" i="16"/>
  <c r="G6387" i="16" l="1"/>
  <c r="F6388" i="16"/>
  <c r="D6389" i="16"/>
  <c r="V6389" i="16"/>
  <c r="X6388" i="16"/>
  <c r="W6388" i="16"/>
  <c r="A6390" i="16"/>
  <c r="V6390" i="16"/>
  <c r="G6388" i="16" l="1"/>
  <c r="F6389" i="16"/>
  <c r="D6390" i="16"/>
  <c r="X6389" i="16"/>
  <c r="A6391" i="16"/>
  <c r="W6389" i="16"/>
  <c r="G6389" i="16" l="1"/>
  <c r="F6390" i="16"/>
  <c r="D6391" i="16"/>
  <c r="V6391" i="16"/>
  <c r="X6390" i="16"/>
  <c r="W6390" i="16"/>
  <c r="A6392" i="16"/>
  <c r="V6392" i="16"/>
  <c r="G6390" i="16" l="1"/>
  <c r="F6391" i="16"/>
  <c r="D6392" i="16"/>
  <c r="X6391" i="16"/>
  <c r="A6393" i="16"/>
  <c r="W6391" i="16"/>
  <c r="G6391" i="16" l="1"/>
  <c r="F6392" i="16"/>
  <c r="D6393" i="16"/>
  <c r="V6393" i="16"/>
  <c r="X6392" i="16"/>
  <c r="W6392" i="16"/>
  <c r="A6394" i="16"/>
  <c r="G6392" i="16" l="1"/>
  <c r="F6393" i="16"/>
  <c r="V6394" i="16"/>
  <c r="D6394" i="16"/>
  <c r="X6393" i="16"/>
  <c r="A6395" i="16"/>
  <c r="W6393" i="16"/>
  <c r="G6393" i="16" l="1"/>
  <c r="F6394" i="16"/>
  <c r="D6395" i="16"/>
  <c r="V6395" i="16"/>
  <c r="X6394" i="16"/>
  <c r="W6394" i="16"/>
  <c r="A6396" i="16"/>
  <c r="V6396" i="16"/>
  <c r="G6394" i="16" l="1"/>
  <c r="F6395" i="16"/>
  <c r="D6396" i="16"/>
  <c r="X6395" i="16"/>
  <c r="A6397" i="16"/>
  <c r="W6395" i="16"/>
  <c r="G6395" i="16" l="1"/>
  <c r="F6396" i="16"/>
  <c r="D6397" i="16"/>
  <c r="V6397" i="16"/>
  <c r="X6396" i="16"/>
  <c r="W6396" i="16"/>
  <c r="A6398" i="16"/>
  <c r="G6396" i="16" l="1"/>
  <c r="F6397" i="16"/>
  <c r="V6398" i="16"/>
  <c r="D6398" i="16"/>
  <c r="X6397" i="16"/>
  <c r="A6399" i="16"/>
  <c r="W6397" i="16"/>
  <c r="G6397" i="16" l="1"/>
  <c r="F6398" i="16"/>
  <c r="D6399" i="16"/>
  <c r="V6399" i="16"/>
  <c r="X6398" i="16"/>
  <c r="W6398" i="16"/>
  <c r="A6400" i="16"/>
  <c r="V6400" i="16"/>
  <c r="G6398" i="16" l="1"/>
  <c r="F6399" i="16"/>
  <c r="D6400" i="16"/>
  <c r="X6399" i="16"/>
  <c r="A6401" i="16"/>
  <c r="W6399" i="16"/>
  <c r="G6399" i="16" l="1"/>
  <c r="F6400" i="16"/>
  <c r="D6401" i="16"/>
  <c r="V6401" i="16"/>
  <c r="X6400" i="16"/>
  <c r="W6400" i="16"/>
  <c r="A6402" i="16"/>
  <c r="V6402" i="16"/>
  <c r="G6400" i="16" l="1"/>
  <c r="F6401" i="16"/>
  <c r="D6402" i="16"/>
  <c r="X6401" i="16"/>
  <c r="A6403" i="16"/>
  <c r="W6401" i="16"/>
  <c r="G6401" i="16" l="1"/>
  <c r="F6402" i="16"/>
  <c r="D6403" i="16"/>
  <c r="V6403" i="16"/>
  <c r="X6402" i="16"/>
  <c r="W6402" i="16"/>
  <c r="A6404" i="16"/>
  <c r="V6404" i="16" s="1"/>
  <c r="G6402" i="16" l="1"/>
  <c r="F6403" i="16"/>
  <c r="D6404" i="16"/>
  <c r="X6403" i="16"/>
  <c r="A6405" i="16"/>
  <c r="W6403" i="16"/>
  <c r="G6403" i="16" l="1"/>
  <c r="F6404" i="16"/>
  <c r="D6405" i="16"/>
  <c r="V6405" i="16"/>
  <c r="X6404" i="16"/>
  <c r="W6404" i="16"/>
  <c r="A6406" i="16"/>
  <c r="V6406" i="16"/>
  <c r="G6404" i="16" l="1"/>
  <c r="F6405" i="16"/>
  <c r="D6406" i="16"/>
  <c r="X6405" i="16"/>
  <c r="A6407" i="16"/>
  <c r="W6405" i="16"/>
  <c r="G6405" i="16" l="1"/>
  <c r="F6406" i="16"/>
  <c r="D6407" i="16"/>
  <c r="V6407" i="16"/>
  <c r="X6406" i="16"/>
  <c r="W6406" i="16"/>
  <c r="A6408" i="16"/>
  <c r="V6408" i="16" s="1"/>
  <c r="G6406" i="16" l="1"/>
  <c r="F6407" i="16"/>
  <c r="D6408" i="16"/>
  <c r="X6407" i="16"/>
  <c r="A6409" i="16"/>
  <c r="W6407" i="16"/>
  <c r="G6407" i="16" l="1"/>
  <c r="F6408" i="16"/>
  <c r="D6409" i="16"/>
  <c r="V6409" i="16"/>
  <c r="X6408" i="16"/>
  <c r="W6408" i="16"/>
  <c r="A6410" i="16"/>
  <c r="G6408" i="16" l="1"/>
  <c r="F6409" i="16"/>
  <c r="V6410" i="16"/>
  <c r="D6410" i="16"/>
  <c r="X6409" i="16"/>
  <c r="A6411" i="16"/>
  <c r="W6409" i="16"/>
  <c r="G6409" i="16" l="1"/>
  <c r="F6410" i="16"/>
  <c r="D6411" i="16"/>
  <c r="V6411" i="16"/>
  <c r="X6410" i="16"/>
  <c r="W6410" i="16"/>
  <c r="A6412" i="16"/>
  <c r="V6412" i="16"/>
  <c r="G6410" i="16" l="1"/>
  <c r="F6411" i="16"/>
  <c r="D6412" i="16"/>
  <c r="X6411" i="16"/>
  <c r="A6413" i="16"/>
  <c r="W6411" i="16"/>
  <c r="G6411" i="16" l="1"/>
  <c r="F6412" i="16"/>
  <c r="D6413" i="16"/>
  <c r="V6413" i="16"/>
  <c r="X6412" i="16"/>
  <c r="W6412" i="16"/>
  <c r="A6414" i="16"/>
  <c r="V6414" i="16" s="1"/>
  <c r="G6412" i="16" l="1"/>
  <c r="F6413" i="16"/>
  <c r="D6414" i="16"/>
  <c r="X6413" i="16"/>
  <c r="A6415" i="16"/>
  <c r="W6413" i="16"/>
  <c r="G6413" i="16" l="1"/>
  <c r="F6414" i="16"/>
  <c r="D6415" i="16"/>
  <c r="X6414" i="16"/>
  <c r="V6415" i="16"/>
  <c r="W6414" i="16"/>
  <c r="A6416" i="16"/>
  <c r="G6414" i="16" l="1"/>
  <c r="F6415" i="16"/>
  <c r="V6416" i="16"/>
  <c r="D6416" i="16"/>
  <c r="X6415" i="16"/>
  <c r="A6417" i="16"/>
  <c r="W6415" i="16"/>
  <c r="G6415" i="16" l="1"/>
  <c r="F6416" i="16"/>
  <c r="D6417" i="16"/>
  <c r="X6416" i="16"/>
  <c r="V6417" i="16"/>
  <c r="W6416" i="16"/>
  <c r="A6418" i="16"/>
  <c r="G6416" i="16" l="1"/>
  <c r="F6417" i="16"/>
  <c r="D6418" i="16"/>
  <c r="X6417" i="16"/>
  <c r="V6418" i="16"/>
  <c r="A6419" i="16"/>
  <c r="W6417" i="16"/>
  <c r="G6417" i="16" l="1"/>
  <c r="F6418" i="16"/>
  <c r="D6419" i="16"/>
  <c r="X6418" i="16"/>
  <c r="V6419" i="16"/>
  <c r="W6418" i="16"/>
  <c r="A6420" i="16"/>
  <c r="G6418" i="16" l="1"/>
  <c r="F6419" i="16"/>
  <c r="D6420" i="16"/>
  <c r="X6419" i="16"/>
  <c r="V6420" i="16"/>
  <c r="A6421" i="16"/>
  <c r="W6419" i="16"/>
  <c r="G6419" i="16" l="1"/>
  <c r="F6420" i="16"/>
  <c r="D6421" i="16"/>
  <c r="X6420" i="16"/>
  <c r="V6421" i="16"/>
  <c r="W6420" i="16"/>
  <c r="A6422" i="16"/>
  <c r="G6420" i="16" l="1"/>
  <c r="F6421" i="16"/>
  <c r="D6422" i="16"/>
  <c r="X6421" i="16"/>
  <c r="V6422" i="16"/>
  <c r="A6423" i="16"/>
  <c r="W6421" i="16"/>
  <c r="G6421" i="16" l="1"/>
  <c r="F6422" i="16"/>
  <c r="D6423" i="16"/>
  <c r="X6422" i="16"/>
  <c r="V6423" i="16"/>
  <c r="W6422" i="16"/>
  <c r="A6424" i="16"/>
  <c r="G6422" i="16" l="1"/>
  <c r="F6423" i="16"/>
  <c r="D6424" i="16"/>
  <c r="X6423" i="16"/>
  <c r="V6424" i="16"/>
  <c r="A6425" i="16"/>
  <c r="W6423" i="16"/>
  <c r="G6423" i="16" l="1"/>
  <c r="F6424" i="16"/>
  <c r="D6425" i="16"/>
  <c r="X6424" i="16"/>
  <c r="V6425" i="16"/>
  <c r="W6424" i="16"/>
  <c r="A6426" i="16"/>
  <c r="G6424" i="16" l="1"/>
  <c r="F6425" i="16"/>
  <c r="D6426" i="16"/>
  <c r="X6425" i="16"/>
  <c r="V6426" i="16"/>
  <c r="A6427" i="16"/>
  <c r="W6425" i="16"/>
  <c r="G6425" i="16" l="1"/>
  <c r="F6426" i="16"/>
  <c r="D6427" i="16"/>
  <c r="X6426" i="16"/>
  <c r="V6427" i="16"/>
  <c r="W6426" i="16"/>
  <c r="A6428" i="16"/>
  <c r="G6426" i="16" l="1"/>
  <c r="F6427" i="16"/>
  <c r="D6428" i="16"/>
  <c r="X6427" i="16"/>
  <c r="V6428" i="16"/>
  <c r="A6429" i="16"/>
  <c r="W6427" i="16"/>
  <c r="G6427" i="16" l="1"/>
  <c r="F6428" i="16"/>
  <c r="D6429" i="16"/>
  <c r="X6428" i="16"/>
  <c r="V6429" i="16"/>
  <c r="W6428" i="16"/>
  <c r="A6430" i="16"/>
  <c r="G6428" i="16" l="1"/>
  <c r="F6429" i="16"/>
  <c r="D6430" i="16"/>
  <c r="X6429" i="16"/>
  <c r="V6430" i="16"/>
  <c r="A6431" i="16"/>
  <c r="W6429" i="16"/>
  <c r="G6429" i="16" l="1"/>
  <c r="F6430" i="16"/>
  <c r="D6431" i="16"/>
  <c r="X6430" i="16"/>
  <c r="V6431" i="16"/>
  <c r="W6430" i="16"/>
  <c r="A6432" i="16"/>
  <c r="G6430" i="16" l="1"/>
  <c r="F6431" i="16"/>
  <c r="D6432" i="16"/>
  <c r="X6431" i="16"/>
  <c r="V6432" i="16"/>
  <c r="A6433" i="16"/>
  <c r="W6431" i="16"/>
  <c r="G6431" i="16" l="1"/>
  <c r="F6432" i="16"/>
  <c r="D6433" i="16"/>
  <c r="X6432" i="16"/>
  <c r="V6433" i="16"/>
  <c r="W6432" i="16"/>
  <c r="A6434" i="16"/>
  <c r="G6432" i="16" l="1"/>
  <c r="F6433" i="16"/>
  <c r="D6434" i="16"/>
  <c r="X6433" i="16"/>
  <c r="V6434" i="16"/>
  <c r="A6435" i="16"/>
  <c r="W6433" i="16"/>
  <c r="G6433" i="16" l="1"/>
  <c r="F6434" i="16"/>
  <c r="D6435" i="16"/>
  <c r="X6434" i="16"/>
  <c r="V6435" i="16"/>
  <c r="W6434" i="16"/>
  <c r="A6436" i="16"/>
  <c r="G6434" i="16" l="1"/>
  <c r="F6435" i="16"/>
  <c r="D6436" i="16"/>
  <c r="X6435" i="16"/>
  <c r="V6436" i="16"/>
  <c r="A6437" i="16"/>
  <c r="W6435" i="16"/>
  <c r="G6435" i="16" l="1"/>
  <c r="F6436" i="16"/>
  <c r="D6437" i="16"/>
  <c r="X6436" i="16"/>
  <c r="V6437" i="16"/>
  <c r="W6436" i="16"/>
  <c r="A6438" i="16"/>
  <c r="G6436" i="16" l="1"/>
  <c r="F6437" i="16"/>
  <c r="D6438" i="16"/>
  <c r="X6437" i="16"/>
  <c r="V6438" i="16"/>
  <c r="A6439" i="16"/>
  <c r="W6437" i="16"/>
  <c r="G6437" i="16" l="1"/>
  <c r="F6438" i="16"/>
  <c r="D6439" i="16"/>
  <c r="X6438" i="16"/>
  <c r="V6439" i="16"/>
  <c r="W6438" i="16"/>
  <c r="A6440" i="16"/>
  <c r="G6438" i="16" l="1"/>
  <c r="F6439" i="16"/>
  <c r="D6440" i="16"/>
  <c r="X6439" i="16"/>
  <c r="V6440" i="16"/>
  <c r="A6441" i="16"/>
  <c r="W6439" i="16"/>
  <c r="G6439" i="16" l="1"/>
  <c r="F6440" i="16"/>
  <c r="D6441" i="16"/>
  <c r="X6440" i="16"/>
  <c r="V6441" i="16"/>
  <c r="W6440" i="16"/>
  <c r="A6442" i="16"/>
  <c r="G6440" i="16" l="1"/>
  <c r="F6441" i="16"/>
  <c r="D6442" i="16"/>
  <c r="X6441" i="16"/>
  <c r="V6442" i="16"/>
  <c r="A6443" i="16"/>
  <c r="W6441" i="16"/>
  <c r="G6441" i="16" l="1"/>
  <c r="F6442" i="16"/>
  <c r="D6443" i="16"/>
  <c r="X6442" i="16"/>
  <c r="V6443" i="16"/>
  <c r="W6442" i="16"/>
  <c r="A6444" i="16"/>
  <c r="G6442" i="16" l="1"/>
  <c r="F6443" i="16"/>
  <c r="D6444" i="16"/>
  <c r="X6443" i="16"/>
  <c r="V6444" i="16"/>
  <c r="A6445" i="16"/>
  <c r="W6443" i="16"/>
  <c r="G6443" i="16" l="1"/>
  <c r="F6444" i="16"/>
  <c r="D6445" i="16"/>
  <c r="X6444" i="16"/>
  <c r="V6445" i="16"/>
  <c r="W6444" i="16"/>
  <c r="A6446" i="16"/>
  <c r="G6444" i="16" l="1"/>
  <c r="F6445" i="16"/>
  <c r="D6446" i="16"/>
  <c r="X6445" i="16"/>
  <c r="V6446" i="16"/>
  <c r="A6447" i="16"/>
  <c r="W6445" i="16"/>
  <c r="G6445" i="16" l="1"/>
  <c r="F6446" i="16"/>
  <c r="D6447" i="16"/>
  <c r="X6446" i="16"/>
  <c r="V6447" i="16"/>
  <c r="W6446" i="16"/>
  <c r="A6448" i="16"/>
  <c r="G6446" i="16" l="1"/>
  <c r="F6447" i="16"/>
  <c r="D6448" i="16"/>
  <c r="X6447" i="16"/>
  <c r="V6448" i="16"/>
  <c r="A6449" i="16"/>
  <c r="W6447" i="16"/>
  <c r="G6447" i="16" l="1"/>
  <c r="F6448" i="16"/>
  <c r="D6449" i="16"/>
  <c r="X6448" i="16"/>
  <c r="V6449" i="16"/>
  <c r="W6448" i="16"/>
  <c r="A6450" i="16"/>
  <c r="G6448" i="16" l="1"/>
  <c r="F6449" i="16"/>
  <c r="D6450" i="16"/>
  <c r="X6449" i="16"/>
  <c r="V6450" i="16"/>
  <c r="A6451" i="16"/>
  <c r="W6449" i="16"/>
  <c r="G6449" i="16" l="1"/>
  <c r="F6450" i="16"/>
  <c r="D6451" i="16"/>
  <c r="X6450" i="16"/>
  <c r="V6451" i="16"/>
  <c r="W6450" i="16"/>
  <c r="A6452" i="16"/>
  <c r="G6450" i="16" l="1"/>
  <c r="F6451" i="16"/>
  <c r="D6452" i="16"/>
  <c r="X6451" i="16"/>
  <c r="A6453" i="16"/>
  <c r="V6452" i="16"/>
  <c r="W6451" i="16"/>
  <c r="G6451" i="16" l="1"/>
  <c r="F6452" i="16"/>
  <c r="D6453" i="16"/>
  <c r="V6453" i="16"/>
  <c r="X6452" i="16"/>
  <c r="W6452" i="16"/>
  <c r="A6454" i="16"/>
  <c r="V6454" i="16"/>
  <c r="G6452" i="16" l="1"/>
  <c r="F6453" i="16"/>
  <c r="D6454" i="16"/>
  <c r="X6453" i="16"/>
  <c r="A6455" i="16"/>
  <c r="W6453" i="16"/>
  <c r="G6453" i="16" l="1"/>
  <c r="F6454" i="16"/>
  <c r="D6455" i="16"/>
  <c r="V6455" i="16"/>
  <c r="X6454" i="16"/>
  <c r="W6454" i="16"/>
  <c r="A6456" i="16"/>
  <c r="V6456" i="16"/>
  <c r="G6454" i="16" l="1"/>
  <c r="F6455" i="16"/>
  <c r="D6456" i="16"/>
  <c r="X6455" i="16"/>
  <c r="A6457" i="16"/>
  <c r="W6455" i="16"/>
  <c r="G6455" i="16" l="1"/>
  <c r="F6456" i="16"/>
  <c r="D6457" i="16"/>
  <c r="V6457" i="16"/>
  <c r="X6456" i="16"/>
  <c r="W6456" i="16"/>
  <c r="A6458" i="16"/>
  <c r="V6458" i="16"/>
  <c r="G6456" i="16" l="1"/>
  <c r="F6457" i="16"/>
  <c r="D6458" i="16"/>
  <c r="X6457" i="16"/>
  <c r="A6459" i="16"/>
  <c r="W6457" i="16"/>
  <c r="G6457" i="16" l="1"/>
  <c r="F6458" i="16"/>
  <c r="D6459" i="16"/>
  <c r="V6459" i="16"/>
  <c r="X6458" i="16"/>
  <c r="W6458" i="16"/>
  <c r="A6460" i="16"/>
  <c r="G6458" i="16" l="1"/>
  <c r="F6459" i="16"/>
  <c r="V6460" i="16"/>
  <c r="D6460" i="16"/>
  <c r="X6459" i="16"/>
  <c r="A6461" i="16"/>
  <c r="W6459" i="16"/>
  <c r="G6459" i="16" l="1"/>
  <c r="F6460" i="16"/>
  <c r="D6461" i="16"/>
  <c r="V6461" i="16"/>
  <c r="X6460" i="16"/>
  <c r="W6460" i="16"/>
  <c r="A6462" i="16"/>
  <c r="G6460" i="16" l="1"/>
  <c r="F6461" i="16"/>
  <c r="D6462" i="16"/>
  <c r="V6462" i="16"/>
  <c r="X6461" i="16"/>
  <c r="A6463" i="16"/>
  <c r="W6461" i="16"/>
  <c r="G6461" i="16" l="1"/>
  <c r="F6462" i="16"/>
  <c r="D6463" i="16"/>
  <c r="V6463" i="16"/>
  <c r="X6462" i="16"/>
  <c r="W6462" i="16"/>
  <c r="A6464" i="16"/>
  <c r="G6462" i="16" l="1"/>
  <c r="F6463" i="16"/>
  <c r="V6464" i="16"/>
  <c r="D6464" i="16"/>
  <c r="X6463" i="16"/>
  <c r="A6465" i="16"/>
  <c r="W6463" i="16"/>
  <c r="G6463" i="16" l="1"/>
  <c r="F6464" i="16"/>
  <c r="D6465" i="16"/>
  <c r="V6465" i="16"/>
  <c r="X6464" i="16"/>
  <c r="W6464" i="16"/>
  <c r="A6466" i="16"/>
  <c r="V6466" i="16"/>
  <c r="G6464" i="16" l="1"/>
  <c r="F6465" i="16"/>
  <c r="D6466" i="16"/>
  <c r="X6465" i="16"/>
  <c r="W6465" i="16"/>
  <c r="A6467" i="16"/>
  <c r="G6465" i="16" l="1"/>
  <c r="F6466" i="16"/>
  <c r="D6467" i="16"/>
  <c r="V6467" i="16"/>
  <c r="X6466" i="16"/>
  <c r="A6468" i="16"/>
  <c r="W6466" i="16"/>
  <c r="G6466" i="16" l="1"/>
  <c r="F6467" i="16"/>
  <c r="D6468" i="16"/>
  <c r="V6468" i="16"/>
  <c r="X6467" i="16"/>
  <c r="W6467" i="16"/>
  <c r="A6469" i="16"/>
  <c r="V6469" i="16" s="1"/>
  <c r="G6467" i="16" l="1"/>
  <c r="F6468" i="16"/>
  <c r="D6469" i="16"/>
  <c r="X6468" i="16"/>
  <c r="A6470" i="16"/>
  <c r="W6468" i="16"/>
  <c r="G6468" i="16" l="1"/>
  <c r="F6469" i="16"/>
  <c r="D6470" i="16"/>
  <c r="V6470" i="16"/>
  <c r="X6469" i="16"/>
  <c r="W6469" i="16"/>
  <c r="A6471" i="16"/>
  <c r="V6471" i="16"/>
  <c r="G6469" i="16" l="1"/>
  <c r="F6470" i="16"/>
  <c r="D6471" i="16"/>
  <c r="X6470" i="16"/>
  <c r="A6472" i="16"/>
  <c r="W6470" i="16"/>
  <c r="G6470" i="16" l="1"/>
  <c r="F6471" i="16"/>
  <c r="D6472" i="16"/>
  <c r="V6472" i="16"/>
  <c r="X6471" i="16"/>
  <c r="W6471" i="16"/>
  <c r="A6473" i="16"/>
  <c r="G6471" i="16" l="1"/>
  <c r="F6472" i="16"/>
  <c r="V6473" i="16"/>
  <c r="D6473" i="16"/>
  <c r="X6472" i="16"/>
  <c r="A6474" i="16"/>
  <c r="W6472" i="16"/>
  <c r="G6472" i="16" l="1"/>
  <c r="F6473" i="16"/>
  <c r="D6474" i="16"/>
  <c r="V6474" i="16"/>
  <c r="X6473" i="16"/>
  <c r="W6473" i="16"/>
  <c r="A6475" i="16"/>
  <c r="V6475" i="16"/>
  <c r="G6473" i="16" l="1"/>
  <c r="F6474" i="16"/>
  <c r="D6475" i="16"/>
  <c r="X6474" i="16"/>
  <c r="A6476" i="16"/>
  <c r="W6474" i="16"/>
  <c r="G6474" i="16" l="1"/>
  <c r="F6475" i="16"/>
  <c r="D6476" i="16"/>
  <c r="V6476" i="16"/>
  <c r="X6475" i="16"/>
  <c r="W6475" i="16"/>
  <c r="A6477" i="16"/>
  <c r="G6475" i="16" l="1"/>
  <c r="F6476" i="16"/>
  <c r="D6477" i="16"/>
  <c r="V6477" i="16"/>
  <c r="X6476" i="16"/>
  <c r="A6478" i="16"/>
  <c r="W6476" i="16"/>
  <c r="G6476" i="16" l="1"/>
  <c r="F6477" i="16"/>
  <c r="D6478" i="16"/>
  <c r="V6478" i="16"/>
  <c r="X6477" i="16"/>
  <c r="W6477" i="16"/>
  <c r="A6479" i="16"/>
  <c r="G6477" i="16" l="1"/>
  <c r="F6478" i="16"/>
  <c r="D6479" i="16"/>
  <c r="V6479" i="16"/>
  <c r="X6478" i="16"/>
  <c r="A6480" i="16"/>
  <c r="W6478" i="16"/>
  <c r="G6478" i="16" l="1"/>
  <c r="F6479" i="16"/>
  <c r="D6480" i="16"/>
  <c r="V6480" i="16"/>
  <c r="X6479" i="16"/>
  <c r="W6479" i="16"/>
  <c r="A6481" i="16"/>
  <c r="V6481" i="16"/>
  <c r="G6479" i="16" l="1"/>
  <c r="F6480" i="16"/>
  <c r="D6481" i="16"/>
  <c r="X6480" i="16"/>
  <c r="A6482" i="16"/>
  <c r="W6480" i="16"/>
  <c r="G6480" i="16" l="1"/>
  <c r="F6481" i="16"/>
  <c r="D6482" i="16"/>
  <c r="V6482" i="16"/>
  <c r="X6481" i="16"/>
  <c r="W6481" i="16"/>
  <c r="A6483" i="16"/>
  <c r="V6483" i="16"/>
  <c r="G6481" i="16" l="1"/>
  <c r="F6482" i="16"/>
  <c r="D6483" i="16"/>
  <c r="X6482" i="16"/>
  <c r="A6484" i="16"/>
  <c r="W6482" i="16"/>
  <c r="G6482" i="16" l="1"/>
  <c r="F6483" i="16"/>
  <c r="D6484" i="16"/>
  <c r="V6484" i="16"/>
  <c r="X6483" i="16"/>
  <c r="W6483" i="16"/>
  <c r="A6485" i="16"/>
  <c r="V6485" i="16"/>
  <c r="G6483" i="16" l="1"/>
  <c r="F6484" i="16"/>
  <c r="D6485" i="16"/>
  <c r="X6484" i="16"/>
  <c r="A6486" i="16"/>
  <c r="W6484" i="16"/>
  <c r="G6484" i="16" l="1"/>
  <c r="F6485" i="16"/>
  <c r="D6486" i="16"/>
  <c r="V6486" i="16"/>
  <c r="X6485" i="16"/>
  <c r="W6485" i="16"/>
  <c r="A6487" i="16"/>
  <c r="V6487" i="16" s="1"/>
  <c r="G6485" i="16" l="1"/>
  <c r="F6486" i="16"/>
  <c r="D6487" i="16"/>
  <c r="X6486" i="16"/>
  <c r="A6488" i="16"/>
  <c r="W6486" i="16"/>
  <c r="V6488" i="16"/>
  <c r="G6486" i="16" l="1"/>
  <c r="F6487" i="16"/>
  <c r="D6488" i="16"/>
  <c r="X6487" i="16"/>
  <c r="W6487" i="16"/>
  <c r="A6489" i="16"/>
  <c r="V6489" i="16"/>
  <c r="G6487" i="16" l="1"/>
  <c r="F6488" i="16"/>
  <c r="D6489" i="16"/>
  <c r="X6488" i="16"/>
  <c r="A6490" i="16"/>
  <c r="W6488" i="16"/>
  <c r="G6488" i="16" l="1"/>
  <c r="F6489" i="16"/>
  <c r="D6490" i="16"/>
  <c r="V6490" i="16"/>
  <c r="X6489" i="16"/>
  <c r="W6489" i="16"/>
  <c r="A6491" i="16"/>
  <c r="G6489" i="16" l="1"/>
  <c r="F6490" i="16"/>
  <c r="D6491" i="16"/>
  <c r="V6491" i="16"/>
  <c r="X6490" i="16"/>
  <c r="A6492" i="16"/>
  <c r="W6490" i="16"/>
  <c r="G6490" i="16" l="1"/>
  <c r="F6491" i="16"/>
  <c r="D6492" i="16"/>
  <c r="V6492" i="16"/>
  <c r="X6491" i="16"/>
  <c r="W6491" i="16"/>
  <c r="A6493" i="16"/>
  <c r="G6491" i="16" l="1"/>
  <c r="F6492" i="16"/>
  <c r="V6493" i="16"/>
  <c r="D6493" i="16"/>
  <c r="X6492" i="16"/>
  <c r="A6494" i="16"/>
  <c r="W6492" i="16"/>
  <c r="G6492" i="16" l="1"/>
  <c r="F6493" i="16"/>
  <c r="D6494" i="16"/>
  <c r="V6494" i="16"/>
  <c r="X6493" i="16"/>
  <c r="W6493" i="16"/>
  <c r="A6495" i="16"/>
  <c r="V6495" i="16"/>
  <c r="G6493" i="16" l="1"/>
  <c r="F6494" i="16"/>
  <c r="D6495" i="16"/>
  <c r="X6494" i="16"/>
  <c r="A6496" i="16"/>
  <c r="W6494" i="16"/>
  <c r="G6494" i="16" l="1"/>
  <c r="F6495" i="16"/>
  <c r="V6496" i="16"/>
  <c r="D6496" i="16"/>
  <c r="X6495" i="16"/>
  <c r="W6495" i="16"/>
  <c r="A6497" i="16"/>
  <c r="G6495" i="16" l="1"/>
  <c r="F6496" i="16"/>
  <c r="D6497" i="16"/>
  <c r="V6497" i="16"/>
  <c r="X6496" i="16"/>
  <c r="A6498" i="16"/>
  <c r="W6496" i="16"/>
  <c r="G6496" i="16" l="1"/>
  <c r="F6497" i="16"/>
  <c r="D6498" i="16"/>
  <c r="V6498" i="16"/>
  <c r="X6497" i="16"/>
  <c r="W6497" i="16"/>
  <c r="A6499" i="16"/>
  <c r="V6499" i="16"/>
  <c r="G6497" i="16" l="1"/>
  <c r="F6498" i="16"/>
  <c r="D6499" i="16"/>
  <c r="X6498" i="16"/>
  <c r="A6500" i="16"/>
  <c r="W6498" i="16"/>
  <c r="G6498" i="16" l="1"/>
  <c r="F6499" i="16"/>
  <c r="D6500" i="16"/>
  <c r="V6500" i="16"/>
  <c r="X6499" i="16"/>
  <c r="W6499" i="16"/>
  <c r="A6501" i="16"/>
  <c r="V6501" i="16" s="1"/>
  <c r="G6499" i="16" l="1"/>
  <c r="F6500" i="16"/>
  <c r="D6501" i="16"/>
  <c r="X6500" i="16"/>
  <c r="A6502" i="16"/>
  <c r="W6500" i="16"/>
  <c r="G6500" i="16" l="1"/>
  <c r="F6501" i="16"/>
  <c r="D6502" i="16"/>
  <c r="V6502" i="16"/>
  <c r="X6501" i="16"/>
  <c r="W6501" i="16"/>
  <c r="A6503" i="16"/>
  <c r="V6503" i="16"/>
  <c r="G6501" i="16" l="1"/>
  <c r="F6502" i="16"/>
  <c r="D6503" i="16"/>
  <c r="X6502" i="16"/>
  <c r="A6504" i="16"/>
  <c r="W6502" i="16"/>
  <c r="G6502" i="16" l="1"/>
  <c r="F6503" i="16"/>
  <c r="D6504" i="16"/>
  <c r="V6504" i="16"/>
  <c r="X6503" i="16"/>
  <c r="W6503" i="16"/>
  <c r="A6505" i="16"/>
  <c r="V6505" i="16"/>
  <c r="G6503" i="16" l="1"/>
  <c r="F6504" i="16"/>
  <c r="D6505" i="16"/>
  <c r="X6504" i="16"/>
  <c r="A6506" i="16"/>
  <c r="W6504" i="16"/>
  <c r="G6504" i="16" l="1"/>
  <c r="F6505" i="16"/>
  <c r="D6506" i="16"/>
  <c r="V6506" i="16"/>
  <c r="X6505" i="16"/>
  <c r="W6505" i="16"/>
  <c r="A6507" i="16"/>
  <c r="G6505" i="16" l="1"/>
  <c r="F6506" i="16"/>
  <c r="V6507" i="16"/>
  <c r="D6507" i="16"/>
  <c r="X6506" i="16"/>
  <c r="A6508" i="16"/>
  <c r="W6506" i="16"/>
  <c r="G6506" i="16" l="1"/>
  <c r="F6507" i="16"/>
  <c r="D6508" i="16"/>
  <c r="V6508" i="16"/>
  <c r="X6507" i="16"/>
  <c r="W6507" i="16"/>
  <c r="A6509" i="16"/>
  <c r="V6509" i="16"/>
  <c r="G6507" i="16" l="1"/>
  <c r="F6508" i="16"/>
  <c r="D6509" i="16"/>
  <c r="X6508" i="16"/>
  <c r="A6510" i="16"/>
  <c r="W6508" i="16"/>
  <c r="G6508" i="16" l="1"/>
  <c r="F6509" i="16"/>
  <c r="D6510" i="16"/>
  <c r="V6510" i="16"/>
  <c r="X6509" i="16"/>
  <c r="W6509" i="16"/>
  <c r="A6511" i="16"/>
  <c r="V6511" i="16" s="1"/>
  <c r="G6509" i="16" l="1"/>
  <c r="F6510" i="16"/>
  <c r="D6511" i="16"/>
  <c r="X6510" i="16"/>
  <c r="A6512" i="16"/>
  <c r="W6510" i="16"/>
  <c r="G6510" i="16" l="1"/>
  <c r="F6511" i="16"/>
  <c r="D6512" i="16"/>
  <c r="V6512" i="16"/>
  <c r="X6511" i="16"/>
  <c r="W6511" i="16"/>
  <c r="A6513" i="16"/>
  <c r="V6513" i="16"/>
  <c r="G6511" i="16" l="1"/>
  <c r="F6512" i="16"/>
  <c r="D6513" i="16"/>
  <c r="X6512" i="16"/>
  <c r="A6514" i="16"/>
  <c r="W6512" i="16"/>
  <c r="G6512" i="16" l="1"/>
  <c r="F6513" i="16"/>
  <c r="D6514" i="16"/>
  <c r="V6514" i="16"/>
  <c r="X6513" i="16"/>
  <c r="W6513" i="16"/>
  <c r="A6515" i="16"/>
  <c r="G6513" i="16" l="1"/>
  <c r="F6514" i="16"/>
  <c r="V6515" i="16"/>
  <c r="D6515" i="16"/>
  <c r="X6514" i="16"/>
  <c r="A6516" i="16"/>
  <c r="W6514" i="16"/>
  <c r="G6514" i="16" l="1"/>
  <c r="F6515" i="16"/>
  <c r="D6516" i="16"/>
  <c r="V6516" i="16"/>
  <c r="X6515" i="16"/>
  <c r="W6515" i="16"/>
  <c r="A6517" i="16"/>
  <c r="G6515" i="16" l="1"/>
  <c r="F6516" i="16"/>
  <c r="D6517" i="16"/>
  <c r="V6517" i="16"/>
  <c r="X6516" i="16"/>
  <c r="A6518" i="16"/>
  <c r="W6516" i="16"/>
  <c r="G6516" i="16" l="1"/>
  <c r="F6517" i="16"/>
  <c r="D6518" i="16"/>
  <c r="V6518" i="16"/>
  <c r="X6517" i="16"/>
  <c r="W6517" i="16"/>
  <c r="A6519" i="16"/>
  <c r="V6519" i="16"/>
  <c r="G6517" i="16" l="1"/>
  <c r="F6518" i="16"/>
  <c r="D6519" i="16"/>
  <c r="X6518" i="16"/>
  <c r="A6520" i="16"/>
  <c r="W6518" i="16"/>
  <c r="G6518" i="16" l="1"/>
  <c r="F6519" i="16"/>
  <c r="D6520" i="16"/>
  <c r="V6520" i="16"/>
  <c r="X6519" i="16"/>
  <c r="W6519" i="16"/>
  <c r="A6521" i="16"/>
  <c r="V6521" i="16" s="1"/>
  <c r="G6519" i="16" l="1"/>
  <c r="F6520" i="16"/>
  <c r="D6521" i="16"/>
  <c r="X6520" i="16"/>
  <c r="A6522" i="16"/>
  <c r="W6520" i="16"/>
  <c r="G6520" i="16" l="1"/>
  <c r="F6521" i="16"/>
  <c r="D6522" i="16"/>
  <c r="V6522" i="16"/>
  <c r="X6521" i="16"/>
  <c r="W6521" i="16"/>
  <c r="A6523" i="16"/>
  <c r="V6523" i="16" s="1"/>
  <c r="G6521" i="16" l="1"/>
  <c r="F6522" i="16"/>
  <c r="D6523" i="16"/>
  <c r="X6522" i="16"/>
  <c r="A6524" i="16"/>
  <c r="W6522" i="16"/>
  <c r="G6522" i="16" l="1"/>
  <c r="F6523" i="16"/>
  <c r="D6524" i="16"/>
  <c r="V6524" i="16"/>
  <c r="X6523" i="16"/>
  <c r="W6523" i="16"/>
  <c r="A6525" i="16"/>
  <c r="V6525" i="16"/>
  <c r="G6523" i="16" l="1"/>
  <c r="F6524" i="16"/>
  <c r="D6525" i="16"/>
  <c r="X6524" i="16"/>
  <c r="A6526" i="16"/>
  <c r="W6524" i="16"/>
  <c r="G6524" i="16" l="1"/>
  <c r="F6525" i="16"/>
  <c r="D6526" i="16"/>
  <c r="V6526" i="16"/>
  <c r="X6525" i="16"/>
  <c r="W6525" i="16"/>
  <c r="A6527" i="16"/>
  <c r="G6525" i="16" l="1"/>
  <c r="F6526" i="16"/>
  <c r="V6527" i="16"/>
  <c r="D6527" i="16"/>
  <c r="X6526" i="16"/>
  <c r="A6528" i="16"/>
  <c r="W6526" i="16"/>
  <c r="G6526" i="16" l="1"/>
  <c r="F6527" i="16"/>
  <c r="D6528" i="16"/>
  <c r="V6528" i="16"/>
  <c r="X6527" i="16"/>
  <c r="W6527" i="16"/>
  <c r="A6529" i="16"/>
  <c r="V6529" i="16"/>
  <c r="G6527" i="16" l="1"/>
  <c r="F6528" i="16"/>
  <c r="D6529" i="16"/>
  <c r="X6528" i="16"/>
  <c r="A6530" i="16"/>
  <c r="W6528" i="16"/>
  <c r="G6528" i="16" l="1"/>
  <c r="F6529" i="16"/>
  <c r="D6530" i="16"/>
  <c r="V6530" i="16"/>
  <c r="X6529" i="16"/>
  <c r="W6529" i="16"/>
  <c r="A6531" i="16"/>
  <c r="G6529" i="16" l="1"/>
  <c r="F6530" i="16"/>
  <c r="V6531" i="16"/>
  <c r="D6531" i="16"/>
  <c r="X6530" i="16"/>
  <c r="A6532" i="16"/>
  <c r="W6530" i="16"/>
  <c r="G6530" i="16" l="1"/>
  <c r="F6531" i="16"/>
  <c r="D6532" i="16"/>
  <c r="V6532" i="16"/>
  <c r="X6531" i="16"/>
  <c r="W6531" i="16"/>
  <c r="A6533" i="16"/>
  <c r="G6531" i="16" l="1"/>
  <c r="F6532" i="16"/>
  <c r="D6533" i="16"/>
  <c r="V6533" i="16"/>
  <c r="X6532" i="16"/>
  <c r="A6534" i="16"/>
  <c r="W6532" i="16"/>
  <c r="G6532" i="16" l="1"/>
  <c r="F6533" i="16"/>
  <c r="D6534" i="16"/>
  <c r="V6534" i="16"/>
  <c r="X6533" i="16"/>
  <c r="W6533" i="16"/>
  <c r="A6535" i="16"/>
  <c r="V6535" i="16"/>
  <c r="G6533" i="16" l="1"/>
  <c r="F6534" i="16"/>
  <c r="D6535" i="16"/>
  <c r="X6534" i="16"/>
  <c r="A6536" i="16"/>
  <c r="W6534" i="16"/>
  <c r="G6534" i="16" l="1"/>
  <c r="F6535" i="16"/>
  <c r="D6536" i="16"/>
  <c r="V6536" i="16"/>
  <c r="X6535" i="16"/>
  <c r="W6535" i="16"/>
  <c r="A6537" i="16"/>
  <c r="V6537" i="16" s="1"/>
  <c r="G6535" i="16" l="1"/>
  <c r="F6536" i="16"/>
  <c r="D6537" i="16"/>
  <c r="X6536" i="16"/>
  <c r="A6538" i="16"/>
  <c r="W6536" i="16"/>
  <c r="G6536" i="16" l="1"/>
  <c r="F6537" i="16"/>
  <c r="D6538" i="16"/>
  <c r="V6538" i="16"/>
  <c r="X6537" i="16"/>
  <c r="W6537" i="16"/>
  <c r="A6539" i="16"/>
  <c r="V6539" i="16"/>
  <c r="G6537" i="16" l="1"/>
  <c r="F6538" i="16"/>
  <c r="D6539" i="16"/>
  <c r="X6538" i="16"/>
  <c r="A6540" i="16"/>
  <c r="W6538" i="16"/>
  <c r="G6538" i="16" l="1"/>
  <c r="F6539" i="16"/>
  <c r="D6540" i="16"/>
  <c r="V6540" i="16"/>
  <c r="X6539" i="16"/>
  <c r="W6539" i="16"/>
  <c r="A6541" i="16"/>
  <c r="V6541" i="16" s="1"/>
  <c r="G6539" i="16" l="1"/>
  <c r="F6540" i="16"/>
  <c r="D6541" i="16"/>
  <c r="X6540" i="16"/>
  <c r="A6542" i="16"/>
  <c r="W6540" i="16"/>
  <c r="G6540" i="16" l="1"/>
  <c r="F6541" i="16"/>
  <c r="D6542" i="16"/>
  <c r="V6542" i="16"/>
  <c r="X6541" i="16"/>
  <c r="W6541" i="16"/>
  <c r="A6543" i="16"/>
  <c r="G6541" i="16" l="1"/>
  <c r="F6542" i="16"/>
  <c r="D6543" i="16"/>
  <c r="V6543" i="16"/>
  <c r="X6542" i="16"/>
  <c r="A6544" i="16"/>
  <c r="W6542" i="16"/>
  <c r="G6542" i="16" l="1"/>
  <c r="F6543" i="16"/>
  <c r="D6544" i="16"/>
  <c r="V6544" i="16"/>
  <c r="X6543" i="16"/>
  <c r="W6543" i="16"/>
  <c r="A6545" i="16"/>
  <c r="V6545" i="16" s="1"/>
  <c r="G6543" i="16" l="1"/>
  <c r="F6544" i="16"/>
  <c r="D6545" i="16"/>
  <c r="X6544" i="16"/>
  <c r="A6546" i="16"/>
  <c r="W6544" i="16"/>
  <c r="G6544" i="16" l="1"/>
  <c r="F6545" i="16"/>
  <c r="D6546" i="16"/>
  <c r="V6546" i="16"/>
  <c r="X6545" i="16"/>
  <c r="W6545" i="16"/>
  <c r="A6547" i="16"/>
  <c r="V6547" i="16" s="1"/>
  <c r="G6545" i="16" l="1"/>
  <c r="F6546" i="16"/>
  <c r="D6547" i="16"/>
  <c r="X6546" i="16"/>
  <c r="A6548" i="16"/>
  <c r="W6546" i="16"/>
  <c r="G6546" i="16" l="1"/>
  <c r="F6547" i="16"/>
  <c r="D6548" i="16"/>
  <c r="V6548" i="16"/>
  <c r="X6547" i="16"/>
  <c r="W6547" i="16"/>
  <c r="A6549" i="16"/>
  <c r="V6549" i="16" s="1"/>
  <c r="G6547" i="16" l="1"/>
  <c r="F6548" i="16"/>
  <c r="D6549" i="16"/>
  <c r="X6548" i="16"/>
  <c r="A6550" i="16"/>
  <c r="W6548" i="16"/>
  <c r="G6548" i="16" l="1"/>
  <c r="F6549" i="16"/>
  <c r="D6550" i="16"/>
  <c r="V6550" i="16"/>
  <c r="X6549" i="16"/>
  <c r="W6549" i="16"/>
  <c r="A6551" i="16"/>
  <c r="V6551" i="16"/>
  <c r="G6549" i="16" l="1"/>
  <c r="F6550" i="16"/>
  <c r="D6551" i="16"/>
  <c r="X6550" i="16"/>
  <c r="A6552" i="16"/>
  <c r="W6550" i="16"/>
  <c r="G6550" i="16" l="1"/>
  <c r="F6551" i="16"/>
  <c r="D6552" i="16"/>
  <c r="V6552" i="16"/>
  <c r="X6551" i="16"/>
  <c r="W6551" i="16"/>
  <c r="A6553" i="16"/>
  <c r="V6553" i="16"/>
  <c r="G6551" i="16" l="1"/>
  <c r="F6552" i="16"/>
  <c r="D6553" i="16"/>
  <c r="X6552" i="16"/>
  <c r="A6554" i="16"/>
  <c r="W6552" i="16"/>
  <c r="G6552" i="16" l="1"/>
  <c r="F6553" i="16"/>
  <c r="D6554" i="16"/>
  <c r="X6553" i="16"/>
  <c r="V6554" i="16"/>
  <c r="W6553" i="16"/>
  <c r="A6555" i="16"/>
  <c r="G6553" i="16" l="1"/>
  <c r="F6554" i="16"/>
  <c r="V6555" i="16"/>
  <c r="D6555" i="16"/>
  <c r="X6554" i="16"/>
  <c r="A6556" i="16"/>
  <c r="W6554" i="16"/>
  <c r="G6554" i="16" l="1"/>
  <c r="F6555" i="16"/>
  <c r="D6556" i="16"/>
  <c r="X6555" i="16"/>
  <c r="V6556" i="16"/>
  <c r="W6555" i="16"/>
  <c r="A6557" i="16"/>
  <c r="G6555" i="16" l="1"/>
  <c r="F6556" i="16"/>
  <c r="V6557" i="16"/>
  <c r="D6557" i="16"/>
  <c r="X6556" i="16"/>
  <c r="A6558" i="16"/>
  <c r="W6556" i="16"/>
  <c r="G6556" i="16" l="1"/>
  <c r="F6557" i="16"/>
  <c r="V6558" i="16"/>
  <c r="D6558" i="16"/>
  <c r="X6557" i="16"/>
  <c r="W6557" i="16"/>
  <c r="A6559" i="16"/>
  <c r="G6557" i="16" l="1"/>
  <c r="F6558" i="16"/>
  <c r="D6559" i="16"/>
  <c r="V6559" i="16"/>
  <c r="X6558" i="16"/>
  <c r="A6560" i="16"/>
  <c r="W6558" i="16"/>
  <c r="G6558" i="16" l="1"/>
  <c r="F6559" i="16"/>
  <c r="D6560" i="16"/>
  <c r="X6559" i="16"/>
  <c r="V6560" i="16"/>
  <c r="W6559" i="16"/>
  <c r="A6561" i="16"/>
  <c r="G6559" i="16" l="1"/>
  <c r="F6560" i="16"/>
  <c r="V6561" i="16"/>
  <c r="D6561" i="16"/>
  <c r="X6560" i="16"/>
  <c r="A6562" i="16"/>
  <c r="W6560" i="16"/>
  <c r="G6560" i="16" l="1"/>
  <c r="F6561" i="16"/>
  <c r="D6562" i="16"/>
  <c r="X6561" i="16"/>
  <c r="V6562" i="16"/>
  <c r="W6561" i="16"/>
  <c r="A6563" i="16"/>
  <c r="G6561" i="16" l="1"/>
  <c r="F6562" i="16"/>
  <c r="V6563" i="16"/>
  <c r="D6563" i="16"/>
  <c r="X6562" i="16"/>
  <c r="A6564" i="16"/>
  <c r="W6562" i="16"/>
  <c r="G6562" i="16" l="1"/>
  <c r="F6563" i="16"/>
  <c r="D6564" i="16"/>
  <c r="X6563" i="16"/>
  <c r="V6564" i="16"/>
  <c r="W6563" i="16"/>
  <c r="A6565" i="16"/>
  <c r="G6563" i="16" l="1"/>
  <c r="F6564" i="16"/>
  <c r="V6565" i="16"/>
  <c r="D6565" i="16"/>
  <c r="X6564" i="16"/>
  <c r="A6566" i="16"/>
  <c r="W6564" i="16"/>
  <c r="G6564" i="16" l="1"/>
  <c r="F6565" i="16"/>
  <c r="V6566" i="16"/>
  <c r="D6566" i="16"/>
  <c r="X6565" i="16"/>
  <c r="W6565" i="16"/>
  <c r="A6567" i="16"/>
  <c r="G6565" i="16" l="1"/>
  <c r="F6566" i="16"/>
  <c r="D6567" i="16"/>
  <c r="V6567" i="16"/>
  <c r="X6566" i="16"/>
  <c r="A6568" i="16"/>
  <c r="W6566" i="16"/>
  <c r="G6566" i="16" l="1"/>
  <c r="F6567" i="16"/>
  <c r="V6568" i="16"/>
  <c r="D6568" i="16"/>
  <c r="X6567" i="16"/>
  <c r="W6567" i="16"/>
  <c r="A6569" i="16"/>
  <c r="G6567" i="16" l="1"/>
  <c r="F6568" i="16"/>
  <c r="V6569" i="16"/>
  <c r="D6569" i="16"/>
  <c r="X6568" i="16"/>
  <c r="A6570" i="16"/>
  <c r="W6568" i="16"/>
  <c r="G6568" i="16" l="1"/>
  <c r="F6569" i="16"/>
  <c r="V6570" i="16"/>
  <c r="D6570" i="16"/>
  <c r="X6569" i="16"/>
  <c r="W6569" i="16"/>
  <c r="A6571" i="16"/>
  <c r="G6569" i="16" l="1"/>
  <c r="F6570" i="16"/>
  <c r="V6571" i="16"/>
  <c r="D6571" i="16"/>
  <c r="X6570" i="16"/>
  <c r="A6572" i="16"/>
  <c r="W6570" i="16"/>
  <c r="G6570" i="16" l="1"/>
  <c r="F6571" i="16"/>
  <c r="D6572" i="16"/>
  <c r="V6572" i="16"/>
  <c r="X6571" i="16"/>
  <c r="W6571" i="16"/>
  <c r="A6573" i="16"/>
  <c r="V6573" i="16"/>
  <c r="G6571" i="16" l="1"/>
  <c r="F6572" i="16"/>
  <c r="D6573" i="16"/>
  <c r="X6572" i="16"/>
  <c r="A6574" i="16"/>
  <c r="W6572" i="16"/>
  <c r="G6572" i="16" l="1"/>
  <c r="F6573" i="16"/>
  <c r="D6574" i="16"/>
  <c r="V6574" i="16"/>
  <c r="X6573" i="16"/>
  <c r="W6573" i="16"/>
  <c r="A6575" i="16"/>
  <c r="G6573" i="16" l="1"/>
  <c r="F6574" i="16"/>
  <c r="D6575" i="16"/>
  <c r="V6575" i="16"/>
  <c r="X6574" i="16"/>
  <c r="A6576" i="16"/>
  <c r="W6574" i="16"/>
  <c r="G6574" i="16" l="1"/>
  <c r="F6575" i="16"/>
  <c r="D6576" i="16"/>
  <c r="V6576" i="16"/>
  <c r="X6575" i="16"/>
  <c r="W6575" i="16"/>
  <c r="A6577" i="16"/>
  <c r="V6577" i="16"/>
  <c r="G6575" i="16" l="1"/>
  <c r="F6576" i="16"/>
  <c r="D6577" i="16"/>
  <c r="X6576" i="16"/>
  <c r="A6578" i="16"/>
  <c r="W6576" i="16"/>
  <c r="G6576" i="16" l="1"/>
  <c r="F6577" i="16"/>
  <c r="D6578" i="16"/>
  <c r="V6578" i="16"/>
  <c r="X6577" i="16"/>
  <c r="W6577" i="16"/>
  <c r="A6579" i="16"/>
  <c r="G6577" i="16" l="1"/>
  <c r="F6578" i="16"/>
  <c r="V6579" i="16"/>
  <c r="D6579" i="16"/>
  <c r="X6578" i="16"/>
  <c r="A6580" i="16"/>
  <c r="W6578" i="16"/>
  <c r="G6578" i="16" l="1"/>
  <c r="F6579" i="16"/>
  <c r="D6580" i="16"/>
  <c r="V6580" i="16"/>
  <c r="X6579" i="16"/>
  <c r="W6579" i="16"/>
  <c r="A6581" i="16"/>
  <c r="V6581" i="16"/>
  <c r="G6579" i="16" l="1"/>
  <c r="F6580" i="16"/>
  <c r="D6581" i="16"/>
  <c r="X6580" i="16"/>
  <c r="A6582" i="16"/>
  <c r="W6580" i="16"/>
  <c r="G6580" i="16" l="1"/>
  <c r="F6581" i="16"/>
  <c r="D6582" i="16"/>
  <c r="V6582" i="16"/>
  <c r="X6581" i="16"/>
  <c r="W6581" i="16"/>
  <c r="A6583" i="16"/>
  <c r="G6581" i="16" l="1"/>
  <c r="F6582" i="16"/>
  <c r="V6583" i="16"/>
  <c r="D6583" i="16"/>
  <c r="X6582" i="16"/>
  <c r="A6584" i="16"/>
  <c r="W6582" i="16"/>
  <c r="G6582" i="16" l="1"/>
  <c r="F6583" i="16"/>
  <c r="D6584" i="16"/>
  <c r="V6584" i="16"/>
  <c r="X6583" i="16"/>
  <c r="W6583" i="16"/>
  <c r="A6585" i="16"/>
  <c r="V6585" i="16"/>
  <c r="G6583" i="16" l="1"/>
  <c r="F6584" i="16"/>
  <c r="D6585" i="16"/>
  <c r="X6584" i="16"/>
  <c r="A6586" i="16"/>
  <c r="W6584" i="16"/>
  <c r="G6584" i="16" l="1"/>
  <c r="F6585" i="16"/>
  <c r="D6586" i="16"/>
  <c r="V6586" i="16"/>
  <c r="X6585" i="16"/>
  <c r="W6585" i="16"/>
  <c r="A6587" i="16"/>
  <c r="G6585" i="16" l="1"/>
  <c r="F6586" i="16"/>
  <c r="D6587" i="16"/>
  <c r="V6587" i="16"/>
  <c r="X6586" i="16"/>
  <c r="A6588" i="16"/>
  <c r="W6586" i="16"/>
  <c r="G6586" i="16" l="1"/>
  <c r="F6587" i="16"/>
  <c r="D6588" i="16"/>
  <c r="V6588" i="16"/>
  <c r="X6587" i="16"/>
  <c r="W6587" i="16"/>
  <c r="A6589" i="16"/>
  <c r="V6589" i="16"/>
  <c r="G6587" i="16" l="1"/>
  <c r="F6588" i="16"/>
  <c r="D6589" i="16"/>
  <c r="X6588" i="16"/>
  <c r="A6590" i="16"/>
  <c r="W6588" i="16"/>
  <c r="G6588" i="16" l="1"/>
  <c r="F6589" i="16"/>
  <c r="D6590" i="16"/>
  <c r="X6589" i="16"/>
  <c r="V6590" i="16"/>
  <c r="W6589" i="16"/>
  <c r="A6591" i="16"/>
  <c r="G6589" i="16" l="1"/>
  <c r="F6590" i="16"/>
  <c r="D6591" i="16"/>
  <c r="X6590" i="16"/>
  <c r="V6591" i="16"/>
  <c r="A6592" i="16"/>
  <c r="W6590" i="16"/>
  <c r="G6590" i="16" l="1"/>
  <c r="F6591" i="16"/>
  <c r="D6592" i="16"/>
  <c r="X6591" i="16"/>
  <c r="V6592" i="16"/>
  <c r="W6591" i="16"/>
  <c r="A6593" i="16"/>
  <c r="G6591" i="16" l="1"/>
  <c r="F6592" i="16"/>
  <c r="D6593" i="16"/>
  <c r="X6592" i="16"/>
  <c r="V6593" i="16"/>
  <c r="A6594" i="16"/>
  <c r="W6592" i="16"/>
  <c r="G6592" i="16" l="1"/>
  <c r="F6593" i="16"/>
  <c r="D6594" i="16"/>
  <c r="X6593" i="16"/>
  <c r="V6594" i="16"/>
  <c r="W6593" i="16"/>
  <c r="A6595" i="16"/>
  <c r="G6593" i="16" l="1"/>
  <c r="F6594" i="16"/>
  <c r="D6595" i="16"/>
  <c r="X6594" i="16"/>
  <c r="V6595" i="16"/>
  <c r="A6596" i="16"/>
  <c r="W6594" i="16"/>
  <c r="G6594" i="16" l="1"/>
  <c r="F6595" i="16"/>
  <c r="D6596" i="16"/>
  <c r="X6595" i="16"/>
  <c r="V6596" i="16"/>
  <c r="W6595" i="16"/>
  <c r="A6597" i="16"/>
  <c r="G6595" i="16" l="1"/>
  <c r="F6596" i="16"/>
  <c r="D6597" i="16"/>
  <c r="X6596" i="16"/>
  <c r="V6597" i="16"/>
  <c r="A6598" i="16"/>
  <c r="W6596" i="16"/>
  <c r="G6596" i="16" l="1"/>
  <c r="F6597" i="16"/>
  <c r="D6598" i="16"/>
  <c r="X6597" i="16"/>
  <c r="V6598" i="16"/>
  <c r="W6597" i="16"/>
  <c r="A6599" i="16"/>
  <c r="G6597" i="16" l="1"/>
  <c r="F6598" i="16"/>
  <c r="D6599" i="16"/>
  <c r="X6598" i="16"/>
  <c r="V6599" i="16"/>
  <c r="A6600" i="16"/>
  <c r="W6598" i="16"/>
  <c r="G6598" i="16" l="1"/>
  <c r="F6599" i="16"/>
  <c r="D6600" i="16"/>
  <c r="X6599" i="16"/>
  <c r="V6600" i="16"/>
  <c r="W6599" i="16"/>
  <c r="A6601" i="16"/>
  <c r="G6599" i="16" l="1"/>
  <c r="F6600" i="16"/>
  <c r="D6601" i="16"/>
  <c r="X6600" i="16"/>
  <c r="V6601" i="16"/>
  <c r="A6602" i="16"/>
  <c r="W6600" i="16"/>
  <c r="G6600" i="16" l="1"/>
  <c r="F6601" i="16"/>
  <c r="D6602" i="16"/>
  <c r="X6601" i="16"/>
  <c r="V6602" i="16"/>
  <c r="W6601" i="16"/>
  <c r="A6603" i="16"/>
  <c r="G6601" i="16" l="1"/>
  <c r="F6602" i="16"/>
  <c r="D6603" i="16"/>
  <c r="X6602" i="16"/>
  <c r="V6603" i="16"/>
  <c r="A6604" i="16"/>
  <c r="W6602" i="16"/>
  <c r="G6602" i="16" l="1"/>
  <c r="F6603" i="16"/>
  <c r="D6604" i="16"/>
  <c r="X6603" i="16"/>
  <c r="V6604" i="16"/>
  <c r="W6603" i="16"/>
  <c r="A6605" i="16"/>
  <c r="G6603" i="16" l="1"/>
  <c r="F6604" i="16"/>
  <c r="D6605" i="16"/>
  <c r="X6604" i="16"/>
  <c r="V6605" i="16"/>
  <c r="A6606" i="16"/>
  <c r="W6604" i="16"/>
  <c r="G6604" i="16" l="1"/>
  <c r="F6605" i="16"/>
  <c r="D6606" i="16"/>
  <c r="X6605" i="16"/>
  <c r="V6606" i="16"/>
  <c r="W6605" i="16"/>
  <c r="A6607" i="16"/>
  <c r="G6605" i="16" l="1"/>
  <c r="F6606" i="16"/>
  <c r="D6607" i="16"/>
  <c r="X6606" i="16"/>
  <c r="V6607" i="16"/>
  <c r="A6608" i="16"/>
  <c r="W6606" i="16"/>
  <c r="G6606" i="16" l="1"/>
  <c r="F6607" i="16"/>
  <c r="D6608" i="16"/>
  <c r="X6607" i="16"/>
  <c r="V6608" i="16"/>
  <c r="W6607" i="16"/>
  <c r="A6609" i="16"/>
  <c r="G6607" i="16" l="1"/>
  <c r="F6608" i="16"/>
  <c r="D6609" i="16"/>
  <c r="X6608" i="16"/>
  <c r="V6609" i="16"/>
  <c r="A6610" i="16"/>
  <c r="W6608" i="16"/>
  <c r="G6608" i="16" l="1"/>
  <c r="F6609" i="16"/>
  <c r="D6610" i="16"/>
  <c r="X6609" i="16"/>
  <c r="V6610" i="16"/>
  <c r="W6609" i="16"/>
  <c r="A6611" i="16"/>
  <c r="G6609" i="16" l="1"/>
  <c r="F6610" i="16"/>
  <c r="D6611" i="16"/>
  <c r="X6610" i="16"/>
  <c r="V6611" i="16"/>
  <c r="A6612" i="16"/>
  <c r="W6610" i="16"/>
  <c r="G6610" i="16" l="1"/>
  <c r="F6611" i="16"/>
  <c r="D6612" i="16"/>
  <c r="X6611" i="16"/>
  <c r="V6612" i="16"/>
  <c r="W6611" i="16"/>
  <c r="A6613" i="16"/>
  <c r="G6611" i="16" l="1"/>
  <c r="F6612" i="16"/>
  <c r="D6613" i="16"/>
  <c r="X6612" i="16"/>
  <c r="V6613" i="16"/>
  <c r="A6614" i="16"/>
  <c r="W6612" i="16"/>
  <c r="G6612" i="16" l="1"/>
  <c r="F6613" i="16"/>
  <c r="D6614" i="16"/>
  <c r="X6613" i="16"/>
  <c r="V6614" i="16"/>
  <c r="W6613" i="16"/>
  <c r="A6615" i="16"/>
  <c r="G6613" i="16" l="1"/>
  <c r="F6614" i="16"/>
  <c r="D6615" i="16"/>
  <c r="X6614" i="16"/>
  <c r="V6615" i="16"/>
  <c r="A6616" i="16"/>
  <c r="W6614" i="16"/>
  <c r="G6614" i="16" l="1"/>
  <c r="F6615" i="16"/>
  <c r="D6616" i="16"/>
  <c r="X6615" i="16"/>
  <c r="V6616" i="16"/>
  <c r="W6615" i="16"/>
  <c r="A6617" i="16"/>
  <c r="G6615" i="16" l="1"/>
  <c r="F6616" i="16"/>
  <c r="V6617" i="16"/>
  <c r="D6617" i="16"/>
  <c r="X6616" i="16"/>
  <c r="A6618" i="16"/>
  <c r="W6616" i="16"/>
  <c r="G6616" i="16" l="1"/>
  <c r="F6617" i="16"/>
  <c r="V6618" i="16"/>
  <c r="D6618" i="16"/>
  <c r="X6617" i="16"/>
  <c r="W6617" i="16"/>
  <c r="A6619" i="16"/>
  <c r="G6617" i="16" l="1"/>
  <c r="F6618" i="16"/>
  <c r="D6619" i="16"/>
  <c r="V6619" i="16"/>
  <c r="X6618" i="16"/>
  <c r="A6620" i="16"/>
  <c r="W6618" i="16"/>
  <c r="G6618" i="16" l="1"/>
  <c r="F6619" i="16"/>
  <c r="D6620" i="16"/>
  <c r="X6619" i="16"/>
  <c r="V6620" i="16"/>
  <c r="W6619" i="16"/>
  <c r="A6621" i="16"/>
  <c r="G6619" i="16" l="1"/>
  <c r="F6620" i="16"/>
  <c r="D6621" i="16"/>
  <c r="X6620" i="16"/>
  <c r="V6621" i="16"/>
  <c r="A6622" i="16"/>
  <c r="W6620" i="16"/>
  <c r="G6620" i="16" l="1"/>
  <c r="F6621" i="16"/>
  <c r="D6622" i="16"/>
  <c r="X6621" i="16"/>
  <c r="V6622" i="16"/>
  <c r="W6621" i="16"/>
  <c r="A6623" i="16"/>
  <c r="G6621" i="16" l="1"/>
  <c r="F6622" i="16"/>
  <c r="D6623" i="16"/>
  <c r="X6622" i="16"/>
  <c r="V6623" i="16"/>
  <c r="A6624" i="16"/>
  <c r="W6622" i="16"/>
  <c r="G6622" i="16" l="1"/>
  <c r="F6623" i="16"/>
  <c r="D6624" i="16"/>
  <c r="X6623" i="16"/>
  <c r="V6624" i="16"/>
  <c r="W6623" i="16"/>
  <c r="A6625" i="16"/>
  <c r="G6623" i="16" l="1"/>
  <c r="F6624" i="16"/>
  <c r="D6625" i="16"/>
  <c r="X6624" i="16"/>
  <c r="V6625" i="16"/>
  <c r="A6626" i="16"/>
  <c r="W6624" i="16"/>
  <c r="G6624" i="16" l="1"/>
  <c r="F6625" i="16"/>
  <c r="D6626" i="16"/>
  <c r="X6625" i="16"/>
  <c r="V6626" i="16"/>
  <c r="W6625" i="16"/>
  <c r="A6627" i="16"/>
  <c r="G6625" i="16" l="1"/>
  <c r="F6626" i="16"/>
  <c r="D6627" i="16"/>
  <c r="X6626" i="16"/>
  <c r="V6627" i="16"/>
  <c r="A6628" i="16"/>
  <c r="W6626" i="16"/>
  <c r="G6626" i="16" l="1"/>
  <c r="F6627" i="16"/>
  <c r="D6628" i="16"/>
  <c r="X6627" i="16"/>
  <c r="V6628" i="16"/>
  <c r="W6627" i="16"/>
  <c r="A6629" i="16"/>
  <c r="G6627" i="16" l="1"/>
  <c r="F6628" i="16"/>
  <c r="D6629" i="16"/>
  <c r="X6628" i="16"/>
  <c r="V6629" i="16"/>
  <c r="A6630" i="16"/>
  <c r="W6628" i="16"/>
  <c r="G6628" i="16" l="1"/>
  <c r="F6629" i="16"/>
  <c r="D6630" i="16"/>
  <c r="X6629" i="16"/>
  <c r="V6630" i="16"/>
  <c r="W6629" i="16"/>
  <c r="A6631" i="16"/>
  <c r="G6629" i="16" l="1"/>
  <c r="F6630" i="16"/>
  <c r="D6631" i="16"/>
  <c r="X6630" i="16"/>
  <c r="V6631" i="16"/>
  <c r="A6632" i="16"/>
  <c r="W6630" i="16"/>
  <c r="G6630" i="16" l="1"/>
  <c r="F6631" i="16"/>
  <c r="D6632" i="16"/>
  <c r="X6631" i="16"/>
  <c r="V6632" i="16"/>
  <c r="W6631" i="16"/>
  <c r="A6633" i="16"/>
  <c r="G6631" i="16" l="1"/>
  <c r="F6632" i="16"/>
  <c r="D6633" i="16"/>
  <c r="X6632" i="16"/>
  <c r="V6633" i="16"/>
  <c r="A6634" i="16"/>
  <c r="W6632" i="16"/>
  <c r="G6632" i="16" l="1"/>
  <c r="F6633" i="16"/>
  <c r="D6634" i="16"/>
  <c r="X6633" i="16"/>
  <c r="V6634" i="16"/>
  <c r="W6633" i="16"/>
  <c r="A6635" i="16"/>
  <c r="G6633" i="16" l="1"/>
  <c r="F6634" i="16"/>
  <c r="D6635" i="16"/>
  <c r="X6634" i="16"/>
  <c r="V6635" i="16"/>
  <c r="A6636" i="16"/>
  <c r="W6634" i="16"/>
  <c r="G6634" i="16" l="1"/>
  <c r="F6635" i="16"/>
  <c r="D6636" i="16"/>
  <c r="X6635" i="16"/>
  <c r="V6636" i="16"/>
  <c r="W6635" i="16"/>
  <c r="A6637" i="16"/>
  <c r="G6635" i="16" l="1"/>
  <c r="F6636" i="16"/>
  <c r="D6637" i="16"/>
  <c r="X6636" i="16"/>
  <c r="V6637" i="16"/>
  <c r="A6638" i="16"/>
  <c r="W6636" i="16"/>
  <c r="G6636" i="16" l="1"/>
  <c r="F6637" i="16"/>
  <c r="D6638" i="16"/>
  <c r="X6637" i="16"/>
  <c r="V6638" i="16"/>
  <c r="W6637" i="16"/>
  <c r="A6639" i="16"/>
  <c r="G6637" i="16" l="1"/>
  <c r="F6638" i="16"/>
  <c r="D6639" i="16"/>
  <c r="X6638" i="16"/>
  <c r="V6639" i="16"/>
  <c r="A6640" i="16"/>
  <c r="W6638" i="16"/>
  <c r="G6638" i="16" l="1"/>
  <c r="F6639" i="16"/>
  <c r="D6640" i="16"/>
  <c r="X6639" i="16"/>
  <c r="V6640" i="16"/>
  <c r="W6639" i="16"/>
  <c r="A6641" i="16"/>
  <c r="G6639" i="16" l="1"/>
  <c r="F6640" i="16"/>
  <c r="D6641" i="16"/>
  <c r="X6640" i="16"/>
  <c r="V6641" i="16"/>
  <c r="A6642" i="16"/>
  <c r="W6640" i="16"/>
  <c r="G6640" i="16" l="1"/>
  <c r="F6641" i="16"/>
  <c r="D6642" i="16"/>
  <c r="X6641" i="16"/>
  <c r="V6642" i="16"/>
  <c r="W6641" i="16"/>
  <c r="A6643" i="16"/>
  <c r="G6641" i="16" l="1"/>
  <c r="F6642" i="16"/>
  <c r="D6643" i="16"/>
  <c r="X6642" i="16"/>
  <c r="V6643" i="16"/>
  <c r="A6644" i="16"/>
  <c r="W6642" i="16"/>
  <c r="G6642" i="16" l="1"/>
  <c r="F6643" i="16"/>
  <c r="D6644" i="16"/>
  <c r="X6643" i="16"/>
  <c r="V6644" i="16"/>
  <c r="W6643" i="16"/>
  <c r="A6645" i="16"/>
  <c r="G6643" i="16" l="1"/>
  <c r="F6644" i="16"/>
  <c r="D6645" i="16"/>
  <c r="X6644" i="16"/>
  <c r="V6645" i="16"/>
  <c r="A6646" i="16"/>
  <c r="W6644" i="16"/>
  <c r="G6644" i="16" l="1"/>
  <c r="F6645" i="16"/>
  <c r="D6646" i="16"/>
  <c r="X6645" i="16"/>
  <c r="V6646" i="16"/>
  <c r="W6645" i="16"/>
  <c r="A6647" i="16"/>
  <c r="G6645" i="16" l="1"/>
  <c r="F6646" i="16"/>
  <c r="D6647" i="16"/>
  <c r="X6646" i="16"/>
  <c r="V6647" i="16"/>
  <c r="A6648" i="16"/>
  <c r="W6646" i="16"/>
  <c r="G6646" i="16" l="1"/>
  <c r="F6647" i="16"/>
  <c r="D6648" i="16"/>
  <c r="X6647" i="16"/>
  <c r="V6648" i="16"/>
  <c r="W6647" i="16"/>
  <c r="A6649" i="16"/>
  <c r="G6647" i="16" l="1"/>
  <c r="F6648" i="16"/>
  <c r="D6649" i="16"/>
  <c r="X6648" i="16"/>
  <c r="V6649" i="16"/>
  <c r="A6650" i="16"/>
  <c r="W6648" i="16"/>
  <c r="G6648" i="16" l="1"/>
  <c r="F6649" i="16"/>
  <c r="D6650" i="16"/>
  <c r="X6649" i="16"/>
  <c r="V6650" i="16"/>
  <c r="W6649" i="16"/>
  <c r="A6651" i="16"/>
  <c r="G6649" i="16" l="1"/>
  <c r="F6650" i="16"/>
  <c r="D6651" i="16"/>
  <c r="X6650" i="16"/>
  <c r="V6651" i="16"/>
  <c r="A6652" i="16"/>
  <c r="W6650" i="16"/>
  <c r="G6650" i="16" l="1"/>
  <c r="F6651" i="16"/>
  <c r="D6652" i="16"/>
  <c r="X6651" i="16"/>
  <c r="V6652" i="16"/>
  <c r="W6651" i="16"/>
  <c r="A6653" i="16"/>
  <c r="G6651" i="16" l="1"/>
  <c r="F6652" i="16"/>
  <c r="D6653" i="16"/>
  <c r="X6652" i="16"/>
  <c r="V6653" i="16"/>
  <c r="A6654" i="16"/>
  <c r="W6652" i="16"/>
  <c r="G6652" i="16" l="1"/>
  <c r="F6653" i="16"/>
  <c r="D6654" i="16"/>
  <c r="X6653" i="16"/>
  <c r="V6654" i="16"/>
  <c r="W6653" i="16"/>
  <c r="A6655" i="16"/>
  <c r="G6653" i="16" l="1"/>
  <c r="F6654" i="16"/>
  <c r="D6655" i="16"/>
  <c r="X6654" i="16"/>
  <c r="V6655" i="16"/>
  <c r="A6656" i="16"/>
  <c r="W6654" i="16"/>
  <c r="G6654" i="16" l="1"/>
  <c r="F6655" i="16"/>
  <c r="D6656" i="16"/>
  <c r="X6655" i="16"/>
  <c r="V6656" i="16"/>
  <c r="W6655" i="16"/>
  <c r="A6657" i="16"/>
  <c r="G6655" i="16" l="1"/>
  <c r="F6656" i="16"/>
  <c r="D6657" i="16"/>
  <c r="X6656" i="16"/>
  <c r="V6657" i="16"/>
  <c r="A6658" i="16"/>
  <c r="W6656" i="16"/>
  <c r="G6656" i="16" l="1"/>
  <c r="F6657" i="16"/>
  <c r="D6658" i="16"/>
  <c r="X6657" i="16"/>
  <c r="V6658" i="16"/>
  <c r="W6657" i="16"/>
  <c r="A6659" i="16"/>
  <c r="G6657" i="16" l="1"/>
  <c r="F6658" i="16"/>
  <c r="D6659" i="16"/>
  <c r="X6658" i="16"/>
  <c r="V6659" i="16"/>
  <c r="A6660" i="16"/>
  <c r="W6658" i="16"/>
  <c r="G6658" i="16" l="1"/>
  <c r="F6659" i="16"/>
  <c r="D6660" i="16"/>
  <c r="X6659" i="16"/>
  <c r="V6660" i="16"/>
  <c r="W6659" i="16"/>
  <c r="A6661" i="16"/>
  <c r="G6659" i="16" l="1"/>
  <c r="F6660" i="16"/>
  <c r="D6661" i="16"/>
  <c r="X6660" i="16"/>
  <c r="V6661" i="16"/>
  <c r="A6662" i="16"/>
  <c r="W6660" i="16"/>
  <c r="G6660" i="16" l="1"/>
  <c r="F6661" i="16"/>
  <c r="D6662" i="16"/>
  <c r="X6661" i="16"/>
  <c r="V6662" i="16"/>
  <c r="W6661" i="16"/>
  <c r="A6663" i="16"/>
  <c r="G6661" i="16" l="1"/>
  <c r="F6662" i="16"/>
  <c r="D6663" i="16"/>
  <c r="X6662" i="16"/>
  <c r="V6663" i="16"/>
  <c r="A6664" i="16"/>
  <c r="W6662" i="16"/>
  <c r="G6662" i="16" l="1"/>
  <c r="F6663" i="16"/>
  <c r="D6664" i="16"/>
  <c r="X6663" i="16"/>
  <c r="V6664" i="16"/>
  <c r="W6663" i="16"/>
  <c r="A6665" i="16"/>
  <c r="G6663" i="16" l="1"/>
  <c r="F6664" i="16"/>
  <c r="D6665" i="16"/>
  <c r="X6664" i="16"/>
  <c r="V6665" i="16"/>
  <c r="A6666" i="16"/>
  <c r="W6664" i="16"/>
  <c r="G6664" i="16" l="1"/>
  <c r="F6665" i="16"/>
  <c r="D6666" i="16"/>
  <c r="X6665" i="16"/>
  <c r="V6666" i="16"/>
  <c r="W6665" i="16"/>
  <c r="A6667" i="16"/>
  <c r="G6665" i="16" l="1"/>
  <c r="F6666" i="16"/>
  <c r="D6667" i="16"/>
  <c r="X6666" i="16"/>
  <c r="V6667" i="16"/>
  <c r="A6668" i="16"/>
  <c r="W6666" i="16"/>
  <c r="G6666" i="16" l="1"/>
  <c r="F6667" i="16"/>
  <c r="D6668" i="16"/>
  <c r="X6667" i="16"/>
  <c r="V6668" i="16"/>
  <c r="W6667" i="16"/>
  <c r="A6669" i="16"/>
  <c r="G6667" i="16" l="1"/>
  <c r="F6668" i="16"/>
  <c r="D6669" i="16"/>
  <c r="X6668" i="16"/>
  <c r="V6669" i="16"/>
  <c r="A6670" i="16"/>
  <c r="W6668" i="16"/>
  <c r="G6668" i="16" l="1"/>
  <c r="F6669" i="16"/>
  <c r="D6670" i="16"/>
  <c r="X6669" i="16"/>
  <c r="V6670" i="16"/>
  <c r="W6669" i="16"/>
  <c r="A6671" i="16"/>
  <c r="G6669" i="16" l="1"/>
  <c r="F6670" i="16"/>
  <c r="D6671" i="16"/>
  <c r="X6670" i="16"/>
  <c r="V6671" i="16"/>
  <c r="A6672" i="16"/>
  <c r="W6670" i="16"/>
  <c r="G6670" i="16" l="1"/>
  <c r="F6671" i="16"/>
  <c r="D6672" i="16"/>
  <c r="X6671" i="16"/>
  <c r="V6672" i="16"/>
  <c r="W6671" i="16"/>
  <c r="A6673" i="16"/>
  <c r="G6671" i="16" l="1"/>
  <c r="F6672" i="16"/>
  <c r="D6673" i="16"/>
  <c r="X6672" i="16"/>
  <c r="V6673" i="16"/>
  <c r="A6674" i="16"/>
  <c r="W6672" i="16"/>
  <c r="G6672" i="16" l="1"/>
  <c r="F6673" i="16"/>
  <c r="D6674" i="16"/>
  <c r="X6673" i="16"/>
  <c r="V6674" i="16"/>
  <c r="W6673" i="16"/>
  <c r="A6675" i="16"/>
  <c r="G6673" i="16" l="1"/>
  <c r="F6674" i="16"/>
  <c r="D6675" i="16"/>
  <c r="X6674" i="16"/>
  <c r="V6675" i="16"/>
  <c r="A6676" i="16"/>
  <c r="W6674" i="16"/>
  <c r="G6674" i="16" l="1"/>
  <c r="F6675" i="16"/>
  <c r="D6676" i="16"/>
  <c r="X6675" i="16"/>
  <c r="V6676" i="16"/>
  <c r="W6675" i="16"/>
  <c r="A6677" i="16"/>
  <c r="G6675" i="16" l="1"/>
  <c r="F6676" i="16"/>
  <c r="D6677" i="16"/>
  <c r="X6676" i="16"/>
  <c r="V6677" i="16"/>
  <c r="A6678" i="16"/>
  <c r="W6676" i="16"/>
  <c r="G6676" i="16" l="1"/>
  <c r="F6677" i="16"/>
  <c r="D6678" i="16"/>
  <c r="X6677" i="16"/>
  <c r="V6678" i="16"/>
  <c r="W6677" i="16"/>
  <c r="A6679" i="16"/>
  <c r="G6677" i="16" l="1"/>
  <c r="F6678" i="16"/>
  <c r="D6679" i="16"/>
  <c r="X6678" i="16"/>
  <c r="V6679" i="16"/>
  <c r="W6678" i="16"/>
  <c r="A6680" i="16"/>
  <c r="G6678" i="16" l="1"/>
  <c r="F6679" i="16"/>
  <c r="D6680" i="16"/>
  <c r="X6679" i="16"/>
  <c r="V6680" i="16"/>
  <c r="A6681" i="16"/>
  <c r="W6679" i="16"/>
  <c r="G6679" i="16" l="1"/>
  <c r="F6680" i="16"/>
  <c r="D6681" i="16"/>
  <c r="X6680" i="16"/>
  <c r="V6681" i="16"/>
  <c r="W6680" i="16"/>
  <c r="A6682" i="16"/>
  <c r="G6680" i="16" l="1"/>
  <c r="F6681" i="16"/>
  <c r="V6682" i="16"/>
  <c r="D6682" i="16"/>
  <c r="X6681" i="16"/>
  <c r="A6683" i="16"/>
  <c r="W6681" i="16"/>
  <c r="G6681" i="16" l="1"/>
  <c r="F6682" i="16"/>
  <c r="D6683" i="16"/>
  <c r="V6683" i="16"/>
  <c r="X6682" i="16"/>
  <c r="W6682" i="16"/>
  <c r="A6684" i="16"/>
  <c r="V6684" i="16"/>
  <c r="G6682" i="16" l="1"/>
  <c r="F6683" i="16"/>
  <c r="D6684" i="16"/>
  <c r="X6683" i="16"/>
  <c r="A6685" i="16"/>
  <c r="W6683" i="16"/>
  <c r="G6683" i="16" l="1"/>
  <c r="F6684" i="16"/>
  <c r="D6685" i="16"/>
  <c r="V6685" i="16"/>
  <c r="X6684" i="16"/>
  <c r="W6684" i="16"/>
  <c r="A6686" i="16"/>
  <c r="G6684" i="16" l="1"/>
  <c r="F6685" i="16"/>
  <c r="D6686" i="16"/>
  <c r="V6686" i="16"/>
  <c r="X6685" i="16"/>
  <c r="A6687" i="16"/>
  <c r="W6685" i="16"/>
  <c r="G6685" i="16" l="1"/>
  <c r="F6686" i="16"/>
  <c r="D6687" i="16"/>
  <c r="V6687" i="16"/>
  <c r="X6686" i="16"/>
  <c r="W6686" i="16"/>
  <c r="A6688" i="16"/>
  <c r="G6686" i="16" l="1"/>
  <c r="F6687" i="16"/>
  <c r="D6688" i="16"/>
  <c r="V6688" i="16"/>
  <c r="X6687" i="16"/>
  <c r="A6689" i="16"/>
  <c r="W6687" i="16"/>
  <c r="G6687" i="16" l="1"/>
  <c r="F6688" i="16"/>
  <c r="D6689" i="16"/>
  <c r="V6689" i="16"/>
  <c r="X6688" i="16"/>
  <c r="W6688" i="16"/>
  <c r="A6690" i="16"/>
  <c r="G6688" i="16" l="1"/>
  <c r="F6689" i="16"/>
  <c r="D6690" i="16"/>
  <c r="V6690" i="16"/>
  <c r="X6689" i="16"/>
  <c r="A6691" i="16"/>
  <c r="W6689" i="16"/>
  <c r="G6689" i="16" l="1"/>
  <c r="F6690" i="16"/>
  <c r="D6691" i="16"/>
  <c r="V6691" i="16"/>
  <c r="X6690" i="16"/>
  <c r="W6690" i="16"/>
  <c r="A6692" i="16"/>
  <c r="V6692" i="16"/>
  <c r="G6690" i="16" l="1"/>
  <c r="F6691" i="16"/>
  <c r="D6692" i="16"/>
  <c r="F6692" i="16" s="1"/>
  <c r="X6691" i="16"/>
  <c r="A6693" i="16"/>
  <c r="W6691" i="16"/>
  <c r="G6691" i="16" l="1"/>
  <c r="G6692" i="16"/>
  <c r="D6693" i="16"/>
  <c r="V6693" i="16"/>
  <c r="X6692" i="16"/>
  <c r="W6692" i="16"/>
  <c r="A6694" i="16"/>
  <c r="V6694" i="16" s="1"/>
  <c r="F6693" i="16" l="1"/>
  <c r="D6694" i="16"/>
  <c r="X6693" i="16"/>
  <c r="A6695" i="16"/>
  <c r="W6693" i="16"/>
  <c r="G6693" i="16" l="1"/>
  <c r="F6694" i="16"/>
  <c r="D6695" i="16"/>
  <c r="V6695" i="16"/>
  <c r="X6694" i="16"/>
  <c r="W6694" i="16"/>
  <c r="A6696" i="16"/>
  <c r="V6696" i="16" s="1"/>
  <c r="G6694" i="16" l="1"/>
  <c r="F6695" i="16"/>
  <c r="D6696" i="16"/>
  <c r="X6695" i="16"/>
  <c r="A6697" i="16"/>
  <c r="W6695" i="16"/>
  <c r="G6695" i="16" l="1"/>
  <c r="F6696" i="16"/>
  <c r="D6697" i="16"/>
  <c r="V6697" i="16"/>
  <c r="X6696" i="16"/>
  <c r="W6696" i="16"/>
  <c r="A6698" i="16"/>
  <c r="V6698" i="16"/>
  <c r="G6696" i="16" l="1"/>
  <c r="F6697" i="16"/>
  <c r="D6698" i="16"/>
  <c r="X6697" i="16"/>
  <c r="A6699" i="16"/>
  <c r="W6697" i="16"/>
  <c r="G6697" i="16" l="1"/>
  <c r="F6698" i="16"/>
  <c r="D6699" i="16"/>
  <c r="V6699" i="16"/>
  <c r="X6698" i="16"/>
  <c r="W6698" i="16"/>
  <c r="A6700" i="16"/>
  <c r="G6698" i="16" l="1"/>
  <c r="F6699" i="16"/>
  <c r="D6700" i="16"/>
  <c r="V6700" i="16"/>
  <c r="X6699" i="16"/>
  <c r="A6701" i="16"/>
  <c r="W6699" i="16"/>
  <c r="G6699" i="16" l="1"/>
  <c r="F6700" i="16"/>
  <c r="D6701" i="16"/>
  <c r="V6701" i="16"/>
  <c r="X6700" i="16"/>
  <c r="W6700" i="16"/>
  <c r="A6702" i="16"/>
  <c r="G6700" i="16" l="1"/>
  <c r="F6701" i="16"/>
  <c r="D6702" i="16"/>
  <c r="V6702" i="16"/>
  <c r="X6701" i="16"/>
  <c r="A6703" i="16"/>
  <c r="W6701" i="16"/>
  <c r="G6701" i="16" l="1"/>
  <c r="F6702" i="16"/>
  <c r="D6703" i="16"/>
  <c r="V6703" i="16"/>
  <c r="X6702" i="16"/>
  <c r="W6702" i="16"/>
  <c r="A6704" i="16"/>
  <c r="V6704" i="16" s="1"/>
  <c r="G6702" i="16" l="1"/>
  <c r="F6703" i="16"/>
  <c r="D6704" i="16"/>
  <c r="X6703" i="16"/>
  <c r="A6705" i="16"/>
  <c r="W6703" i="16"/>
  <c r="G6703" i="16" l="1"/>
  <c r="F6704" i="16"/>
  <c r="D6705" i="16"/>
  <c r="V6705" i="16"/>
  <c r="X6704" i="16"/>
  <c r="W6704" i="16"/>
  <c r="A6706" i="16"/>
  <c r="V6706" i="16"/>
  <c r="G6704" i="16" l="1"/>
  <c r="F6705" i="16"/>
  <c r="D6706" i="16"/>
  <c r="X6705" i="16"/>
  <c r="A6707" i="16"/>
  <c r="W6705" i="16"/>
  <c r="G6705" i="16" l="1"/>
  <c r="F6706" i="16"/>
  <c r="D6707" i="16"/>
  <c r="V6707" i="16"/>
  <c r="X6706" i="16"/>
  <c r="W6706" i="16"/>
  <c r="A6708" i="16"/>
  <c r="V6708" i="16"/>
  <c r="G6706" i="16" l="1"/>
  <c r="F6707" i="16"/>
  <c r="D6708" i="16"/>
  <c r="X6707" i="16"/>
  <c r="A6709" i="16"/>
  <c r="W6707" i="16"/>
  <c r="G6707" i="16" l="1"/>
  <c r="F6708" i="16"/>
  <c r="D6709" i="16"/>
  <c r="V6709" i="16"/>
  <c r="X6708" i="16"/>
  <c r="W6708" i="16"/>
  <c r="A6710" i="16"/>
  <c r="V6710" i="16" s="1"/>
  <c r="G6708" i="16" l="1"/>
  <c r="F6709" i="16"/>
  <c r="D6710" i="16"/>
  <c r="X6709" i="16"/>
  <c r="A6711" i="16"/>
  <c r="W6709" i="16"/>
  <c r="G6709" i="16" l="1"/>
  <c r="F6710" i="16"/>
  <c r="D6711" i="16"/>
  <c r="V6711" i="16"/>
  <c r="X6710" i="16"/>
  <c r="W6710" i="16"/>
  <c r="A6712" i="16"/>
  <c r="V6712" i="16"/>
  <c r="G6710" i="16" l="1"/>
  <c r="F6711" i="16"/>
  <c r="D6712" i="16"/>
  <c r="X6711" i="16"/>
  <c r="A6713" i="16"/>
  <c r="W6711" i="16"/>
  <c r="G6711" i="16" l="1"/>
  <c r="F6712" i="16"/>
  <c r="D6713" i="16"/>
  <c r="V6713" i="16"/>
  <c r="X6712" i="16"/>
  <c r="W6712" i="16"/>
  <c r="A6714" i="16"/>
  <c r="V6714" i="16" s="1"/>
  <c r="G6712" i="16" l="1"/>
  <c r="F6713" i="16"/>
  <c r="D6714" i="16"/>
  <c r="X6713" i="16"/>
  <c r="A6715" i="16"/>
  <c r="W6713" i="16"/>
  <c r="G6713" i="16" l="1"/>
  <c r="F6714" i="16"/>
  <c r="D6715" i="16"/>
  <c r="V6715" i="16"/>
  <c r="X6714" i="16"/>
  <c r="W6714" i="16"/>
  <c r="A6716" i="16"/>
  <c r="G6714" i="16" l="1"/>
  <c r="F6715" i="16"/>
  <c r="D6716" i="16"/>
  <c r="V6716" i="16"/>
  <c r="X6715" i="16"/>
  <c r="A6717" i="16"/>
  <c r="W6715" i="16"/>
  <c r="G6715" i="16" l="1"/>
  <c r="F6716" i="16"/>
  <c r="D6717" i="16"/>
  <c r="V6717" i="16"/>
  <c r="X6716" i="16"/>
  <c r="W6716" i="16"/>
  <c r="A6718" i="16"/>
  <c r="V6718" i="16"/>
  <c r="G6716" i="16" l="1"/>
  <c r="F6717" i="16"/>
  <c r="D6718" i="16"/>
  <c r="X6717" i="16"/>
  <c r="A6719" i="16"/>
  <c r="W6717" i="16"/>
  <c r="G6717" i="16" l="1"/>
  <c r="F6718" i="16"/>
  <c r="D6719" i="16"/>
  <c r="V6719" i="16"/>
  <c r="X6718" i="16"/>
  <c r="W6718" i="16"/>
  <c r="A6720" i="16"/>
  <c r="V6720" i="16" s="1"/>
  <c r="G6718" i="16" l="1"/>
  <c r="F6719" i="16"/>
  <c r="D6720" i="16"/>
  <c r="X6719" i="16"/>
  <c r="A6721" i="16"/>
  <c r="W6719" i="16"/>
  <c r="G6719" i="16" l="1"/>
  <c r="F6720" i="16"/>
  <c r="D6721" i="16"/>
  <c r="V6721" i="16"/>
  <c r="X6720" i="16"/>
  <c r="W6720" i="16"/>
  <c r="A6722" i="16"/>
  <c r="V6722" i="16" s="1"/>
  <c r="G6720" i="16" l="1"/>
  <c r="F6721" i="16"/>
  <c r="D6722" i="16"/>
  <c r="X6721" i="16"/>
  <c r="A6723" i="16"/>
  <c r="W6721" i="16"/>
  <c r="G6721" i="16" l="1"/>
  <c r="F6722" i="16"/>
  <c r="D6723" i="16"/>
  <c r="V6723" i="16"/>
  <c r="X6722" i="16"/>
  <c r="W6722" i="16"/>
  <c r="A6724" i="16"/>
  <c r="V6724" i="16"/>
  <c r="G6722" i="16" l="1"/>
  <c r="F6723" i="16"/>
  <c r="D6724" i="16"/>
  <c r="X6723" i="16"/>
  <c r="A6725" i="16"/>
  <c r="W6723" i="16"/>
  <c r="G6723" i="16" l="1"/>
  <c r="F6724" i="16"/>
  <c r="D6725" i="16"/>
  <c r="V6725" i="16"/>
  <c r="X6724" i="16"/>
  <c r="W6724" i="16"/>
  <c r="A6726" i="16"/>
  <c r="G6724" i="16" l="1"/>
  <c r="F6725" i="16"/>
  <c r="D6726" i="16"/>
  <c r="V6726" i="16"/>
  <c r="X6725" i="16"/>
  <c r="A6727" i="16"/>
  <c r="W6725" i="16"/>
  <c r="G6725" i="16" l="1"/>
  <c r="F6726" i="16"/>
  <c r="D6727" i="16"/>
  <c r="V6727" i="16"/>
  <c r="X6726" i="16"/>
  <c r="W6726" i="16"/>
  <c r="A6728" i="16"/>
  <c r="V6728" i="16"/>
  <c r="G6726" i="16" l="1"/>
  <c r="F6727" i="16"/>
  <c r="D6728" i="16"/>
  <c r="X6727" i="16"/>
  <c r="A6729" i="16"/>
  <c r="W6727" i="16"/>
  <c r="G6727" i="16" l="1"/>
  <c r="F6728" i="16"/>
  <c r="D6729" i="16"/>
  <c r="V6729" i="16"/>
  <c r="X6728" i="16"/>
  <c r="W6728" i="16"/>
  <c r="A6730" i="16"/>
  <c r="G6728" i="16" l="1"/>
  <c r="F6729" i="16"/>
  <c r="V6730" i="16"/>
  <c r="D6730" i="16"/>
  <c r="X6729" i="16"/>
  <c r="A6731" i="16"/>
  <c r="W6729" i="16"/>
  <c r="G6729" i="16" l="1"/>
  <c r="F6730" i="16"/>
  <c r="D6731" i="16"/>
  <c r="V6731" i="16"/>
  <c r="X6730" i="16"/>
  <c r="W6730" i="16"/>
  <c r="A6732" i="16"/>
  <c r="G6730" i="16" l="1"/>
  <c r="F6731" i="16"/>
  <c r="V6732" i="16"/>
  <c r="D6732" i="16"/>
  <c r="X6731" i="16"/>
  <c r="A6733" i="16"/>
  <c r="W6731" i="16"/>
  <c r="G6731" i="16" l="1"/>
  <c r="F6732" i="16"/>
  <c r="D6733" i="16"/>
  <c r="V6733" i="16"/>
  <c r="X6732" i="16"/>
  <c r="W6732" i="16"/>
  <c r="A6734" i="16"/>
  <c r="G6732" i="16" l="1"/>
  <c r="F6733" i="16"/>
  <c r="D6734" i="16"/>
  <c r="V6734" i="16"/>
  <c r="X6733" i="16"/>
  <c r="A6735" i="16"/>
  <c r="W6733" i="16"/>
  <c r="G6733" i="16" l="1"/>
  <c r="F6734" i="16"/>
  <c r="D6735" i="16"/>
  <c r="V6735" i="16"/>
  <c r="X6734" i="16"/>
  <c r="W6734" i="16"/>
  <c r="A6736" i="16"/>
  <c r="V6736" i="16"/>
  <c r="G6734" i="16" l="1"/>
  <c r="F6735" i="16"/>
  <c r="D6736" i="16"/>
  <c r="X6735" i="16"/>
  <c r="A6737" i="16"/>
  <c r="W6735" i="16"/>
  <c r="G6735" i="16" l="1"/>
  <c r="F6736" i="16"/>
  <c r="D6737" i="16"/>
  <c r="V6737" i="16"/>
  <c r="X6736" i="16"/>
  <c r="W6736" i="16"/>
  <c r="A6738" i="16"/>
  <c r="V6738" i="16"/>
  <c r="G6736" i="16" l="1"/>
  <c r="F6737" i="16"/>
  <c r="D6738" i="16"/>
  <c r="X6737" i="16"/>
  <c r="A6739" i="16"/>
  <c r="W6737" i="16"/>
  <c r="G6737" i="16" l="1"/>
  <c r="F6738" i="16"/>
  <c r="D6739" i="16"/>
  <c r="V6739" i="16"/>
  <c r="X6738" i="16"/>
  <c r="W6738" i="16"/>
  <c r="A6740" i="16"/>
  <c r="V6740" i="16"/>
  <c r="G6738" i="16" l="1"/>
  <c r="F6739" i="16"/>
  <c r="D6740" i="16"/>
  <c r="X6739" i="16"/>
  <c r="A6741" i="16"/>
  <c r="W6739" i="16"/>
  <c r="G6739" i="16" l="1"/>
  <c r="F6740" i="16"/>
  <c r="D6741" i="16"/>
  <c r="V6741" i="16"/>
  <c r="X6740" i="16"/>
  <c r="W6740" i="16"/>
  <c r="A6742" i="16"/>
  <c r="G6740" i="16" l="1"/>
  <c r="F6741" i="16"/>
  <c r="D6742" i="16"/>
  <c r="V6742" i="16"/>
  <c r="X6741" i="16"/>
  <c r="A6743" i="16"/>
  <c r="W6741" i="16"/>
  <c r="G6741" i="16" l="1"/>
  <c r="F6742" i="16"/>
  <c r="D6743" i="16"/>
  <c r="V6743" i="16"/>
  <c r="X6742" i="16"/>
  <c r="W6742" i="16"/>
  <c r="A6744" i="16"/>
  <c r="V6744" i="16"/>
  <c r="G6742" i="16" l="1"/>
  <c r="F6743" i="16"/>
  <c r="D6744" i="16"/>
  <c r="X6743" i="16"/>
  <c r="A6745" i="16"/>
  <c r="W6743" i="16"/>
  <c r="G6743" i="16" l="1"/>
  <c r="F6744" i="16"/>
  <c r="D6745" i="16"/>
  <c r="V6745" i="16"/>
  <c r="X6744" i="16"/>
  <c r="W6744" i="16"/>
  <c r="A6746" i="16"/>
  <c r="V6746" i="16"/>
  <c r="G6744" i="16" l="1"/>
  <c r="F6745" i="16"/>
  <c r="D6746" i="16"/>
  <c r="X6745" i="16"/>
  <c r="A6747" i="16"/>
  <c r="W6745" i="16"/>
  <c r="G6745" i="16" l="1"/>
  <c r="F6746" i="16"/>
  <c r="D6747" i="16"/>
  <c r="V6747" i="16"/>
  <c r="X6746" i="16"/>
  <c r="W6746" i="16"/>
  <c r="A6748" i="16"/>
  <c r="V6748" i="16"/>
  <c r="G6746" i="16" l="1"/>
  <c r="F6747" i="16"/>
  <c r="D6748" i="16"/>
  <c r="X6747" i="16"/>
  <c r="A6749" i="16"/>
  <c r="W6747" i="16"/>
  <c r="G6747" i="16" l="1"/>
  <c r="F6748" i="16"/>
  <c r="D6749" i="16"/>
  <c r="V6749" i="16"/>
  <c r="X6748" i="16"/>
  <c r="W6748" i="16"/>
  <c r="A6750" i="16"/>
  <c r="V6750" i="16"/>
  <c r="G6748" i="16" l="1"/>
  <c r="F6749" i="16"/>
  <c r="D6750" i="16"/>
  <c r="X6749" i="16"/>
  <c r="A6751" i="16"/>
  <c r="W6749" i="16"/>
  <c r="G6749" i="16" l="1"/>
  <c r="F6750" i="16"/>
  <c r="D6751" i="16"/>
  <c r="V6751" i="16"/>
  <c r="X6750" i="16"/>
  <c r="W6750" i="16"/>
  <c r="A6752" i="16"/>
  <c r="G6750" i="16" l="1"/>
  <c r="F6751" i="16"/>
  <c r="V6752" i="16"/>
  <c r="D6752" i="16"/>
  <c r="X6751" i="16"/>
  <c r="A6753" i="16"/>
  <c r="W6751" i="16"/>
  <c r="G6751" i="16" l="1"/>
  <c r="F6752" i="16"/>
  <c r="D6753" i="16"/>
  <c r="V6753" i="16"/>
  <c r="X6752" i="16"/>
  <c r="W6752" i="16"/>
  <c r="A6754" i="16"/>
  <c r="V6754" i="16"/>
  <c r="G6752" i="16" l="1"/>
  <c r="F6753" i="16"/>
  <c r="D6754" i="16"/>
  <c r="X6753" i="16"/>
  <c r="A6755" i="16"/>
  <c r="W6753" i="16"/>
  <c r="G6753" i="16" l="1"/>
  <c r="F6754" i="16"/>
  <c r="D6755" i="16"/>
  <c r="V6755" i="16"/>
  <c r="X6754" i="16"/>
  <c r="W6754" i="16"/>
  <c r="A6756" i="16"/>
  <c r="V6756" i="16"/>
  <c r="G6754" i="16" l="1"/>
  <c r="F6755" i="16"/>
  <c r="D6756" i="16"/>
  <c r="X6755" i="16"/>
  <c r="A6757" i="16"/>
  <c r="W6755" i="16"/>
  <c r="G6755" i="16" l="1"/>
  <c r="F6756" i="16"/>
  <c r="D6757" i="16"/>
  <c r="V6757" i="16"/>
  <c r="X6756" i="16"/>
  <c r="W6756" i="16"/>
  <c r="A6758" i="16"/>
  <c r="V6758" i="16"/>
  <c r="G6756" i="16" l="1"/>
  <c r="F6757" i="16"/>
  <c r="D6758" i="16"/>
  <c r="X6757" i="16"/>
  <c r="A6759" i="16"/>
  <c r="W6757" i="16"/>
  <c r="G6757" i="16" l="1"/>
  <c r="F6758" i="16"/>
  <c r="D6759" i="16"/>
  <c r="V6759" i="16"/>
  <c r="X6758" i="16"/>
  <c r="W6758" i="16"/>
  <c r="A6760" i="16"/>
  <c r="G6758" i="16" l="1"/>
  <c r="F6759" i="16"/>
  <c r="V6760" i="16"/>
  <c r="D6760" i="16"/>
  <c r="X6759" i="16"/>
  <c r="A6761" i="16"/>
  <c r="W6759" i="16"/>
  <c r="G6759" i="16" l="1"/>
  <c r="F6760" i="16"/>
  <c r="D6761" i="16"/>
  <c r="V6761" i="16"/>
  <c r="X6760" i="16"/>
  <c r="W6760" i="16"/>
  <c r="A6762" i="16"/>
  <c r="V6762" i="16"/>
  <c r="G6760" i="16" l="1"/>
  <c r="F6761" i="16"/>
  <c r="D6762" i="16"/>
  <c r="X6761" i="16"/>
  <c r="A6763" i="16"/>
  <c r="W6761" i="16"/>
  <c r="G6761" i="16" l="1"/>
  <c r="F6762" i="16"/>
  <c r="D6763" i="16"/>
  <c r="V6763" i="16"/>
  <c r="X6762" i="16"/>
  <c r="W6762" i="16"/>
  <c r="A6764" i="16"/>
  <c r="V6764" i="16"/>
  <c r="G6762" i="16" l="1"/>
  <c r="F6763" i="16"/>
  <c r="D6764" i="16"/>
  <c r="X6763" i="16"/>
  <c r="A6765" i="16"/>
  <c r="W6763" i="16"/>
  <c r="G6763" i="16" l="1"/>
  <c r="F6764" i="16"/>
  <c r="D6765" i="16"/>
  <c r="V6765" i="16"/>
  <c r="X6764" i="16"/>
  <c r="W6764" i="16"/>
  <c r="A6766" i="16"/>
  <c r="V6766" i="16"/>
  <c r="G6764" i="16" l="1"/>
  <c r="F6765" i="16"/>
  <c r="D6766" i="16"/>
  <c r="X6765" i="16"/>
  <c r="A6767" i="16"/>
  <c r="W6765" i="16"/>
  <c r="G6765" i="16" l="1"/>
  <c r="F6766" i="16"/>
  <c r="D6767" i="16"/>
  <c r="V6767" i="16"/>
  <c r="X6766" i="16"/>
  <c r="W6766" i="16"/>
  <c r="A6768" i="16"/>
  <c r="V6768" i="16"/>
  <c r="G6766" i="16" l="1"/>
  <c r="F6767" i="16"/>
  <c r="D6768" i="16"/>
  <c r="X6767" i="16"/>
  <c r="A6769" i="16"/>
  <c r="W6767" i="16"/>
  <c r="G6767" i="16" l="1"/>
  <c r="F6768" i="16"/>
  <c r="D6769" i="16"/>
  <c r="V6769" i="16"/>
  <c r="X6768" i="16"/>
  <c r="W6768" i="16"/>
  <c r="A6770" i="16"/>
  <c r="V6770" i="16"/>
  <c r="G6768" i="16" l="1"/>
  <c r="F6769" i="16"/>
  <c r="D6770" i="16"/>
  <c r="X6769" i="16"/>
  <c r="A6771" i="16"/>
  <c r="W6769" i="16"/>
  <c r="G6769" i="16" l="1"/>
  <c r="F6770" i="16"/>
  <c r="D6771" i="16"/>
  <c r="V6771" i="16"/>
  <c r="X6770" i="16"/>
  <c r="W6770" i="16"/>
  <c r="A6772" i="16"/>
  <c r="V6772" i="16"/>
  <c r="G6770" i="16" l="1"/>
  <c r="F6771" i="16"/>
  <c r="D6772" i="16"/>
  <c r="X6771" i="16"/>
  <c r="A6773" i="16"/>
  <c r="W6771" i="16"/>
  <c r="G6771" i="16" l="1"/>
  <c r="F6772" i="16"/>
  <c r="D6773" i="16"/>
  <c r="V6773" i="16"/>
  <c r="X6772" i="16"/>
  <c r="W6772" i="16"/>
  <c r="A6774" i="16"/>
  <c r="V6774" i="16"/>
  <c r="G6772" i="16" l="1"/>
  <c r="F6773" i="16"/>
  <c r="D6774" i="16"/>
  <c r="X6773" i="16"/>
  <c r="A6775" i="16"/>
  <c r="W6773" i="16"/>
  <c r="G6773" i="16" l="1"/>
  <c r="F6774" i="16"/>
  <c r="D6775" i="16"/>
  <c r="V6775" i="16"/>
  <c r="X6774" i="16"/>
  <c r="W6774" i="16"/>
  <c r="A6776" i="16"/>
  <c r="V6776" i="16"/>
  <c r="G6774" i="16" l="1"/>
  <c r="F6775" i="16"/>
  <c r="D6776" i="16"/>
  <c r="X6775" i="16"/>
  <c r="A6777" i="16"/>
  <c r="W6775" i="16"/>
  <c r="G6775" i="16" l="1"/>
  <c r="F6776" i="16"/>
  <c r="D6777" i="16"/>
  <c r="V6777" i="16"/>
  <c r="X6776" i="16"/>
  <c r="W6776" i="16"/>
  <c r="A6778" i="16"/>
  <c r="V6778" i="16"/>
  <c r="G6776" i="16" l="1"/>
  <c r="F6777" i="16"/>
  <c r="D6778" i="16"/>
  <c r="X6777" i="16"/>
  <c r="A6779" i="16"/>
  <c r="W6777" i="16"/>
  <c r="G6777" i="16" l="1"/>
  <c r="F6778" i="16"/>
  <c r="D6779" i="16"/>
  <c r="V6779" i="16"/>
  <c r="X6778" i="16"/>
  <c r="W6778" i="16"/>
  <c r="A6780" i="16"/>
  <c r="V6780" i="16"/>
  <c r="G6778" i="16" l="1"/>
  <c r="F6779" i="16"/>
  <c r="D6780" i="16"/>
  <c r="X6779" i="16"/>
  <c r="A6781" i="16"/>
  <c r="W6779" i="16"/>
  <c r="G6779" i="16" l="1"/>
  <c r="F6780" i="16"/>
  <c r="D6781" i="16"/>
  <c r="V6781" i="16"/>
  <c r="X6780" i="16"/>
  <c r="W6780" i="16"/>
  <c r="A6782" i="16"/>
  <c r="G6780" i="16" l="1"/>
  <c r="F6781" i="16"/>
  <c r="V6782" i="16"/>
  <c r="D6782" i="16"/>
  <c r="X6781" i="16"/>
  <c r="A6783" i="16"/>
  <c r="W6781" i="16"/>
  <c r="G6781" i="16" l="1"/>
  <c r="F6782" i="16"/>
  <c r="D6783" i="16"/>
  <c r="V6783" i="16"/>
  <c r="X6782" i="16"/>
  <c r="W6782" i="16"/>
  <c r="A6784" i="16"/>
  <c r="V6784" i="16"/>
  <c r="G6782" i="16" l="1"/>
  <c r="F6783" i="16"/>
  <c r="D6784" i="16"/>
  <c r="X6783" i="16"/>
  <c r="A6785" i="16"/>
  <c r="W6783" i="16"/>
  <c r="G6783" i="16" l="1"/>
  <c r="F6784" i="16"/>
  <c r="D6785" i="16"/>
  <c r="V6785" i="16"/>
  <c r="X6784" i="16"/>
  <c r="W6784" i="16"/>
  <c r="A6786" i="16"/>
  <c r="G6784" i="16" l="1"/>
  <c r="F6785" i="16"/>
  <c r="D6786" i="16"/>
  <c r="V6786" i="16"/>
  <c r="X6785" i="16"/>
  <c r="A6787" i="16"/>
  <c r="W6785" i="16"/>
  <c r="G6785" i="16" l="1"/>
  <c r="F6786" i="16"/>
  <c r="D6787" i="16"/>
  <c r="V6787" i="16"/>
  <c r="X6786" i="16"/>
  <c r="W6786" i="16"/>
  <c r="A6788" i="16"/>
  <c r="G6786" i="16" l="1"/>
  <c r="F6787" i="16"/>
  <c r="V6788" i="16"/>
  <c r="D6788" i="16"/>
  <c r="X6787" i="16"/>
  <c r="A6789" i="16"/>
  <c r="W6787" i="16"/>
  <c r="G6787" i="16" l="1"/>
  <c r="F6788" i="16"/>
  <c r="D6789" i="16"/>
  <c r="V6789" i="16"/>
  <c r="X6788" i="16"/>
  <c r="W6788" i="16"/>
  <c r="A6790" i="16"/>
  <c r="V6790" i="16"/>
  <c r="G6788" i="16" l="1"/>
  <c r="F6789" i="16"/>
  <c r="D6790" i="16"/>
  <c r="X6789" i="16"/>
  <c r="A6791" i="16"/>
  <c r="W6789" i="16"/>
  <c r="G6789" i="16" l="1"/>
  <c r="F6790" i="16"/>
  <c r="D6791" i="16"/>
  <c r="V6791" i="16"/>
  <c r="X6790" i="16"/>
  <c r="W6790" i="16"/>
  <c r="A6792" i="16"/>
  <c r="G6790" i="16" l="1"/>
  <c r="F6791" i="16"/>
  <c r="D6792" i="16"/>
  <c r="V6792" i="16"/>
  <c r="X6791" i="16"/>
  <c r="A6793" i="16"/>
  <c r="W6791" i="16"/>
  <c r="G6791" i="16" l="1"/>
  <c r="F6792" i="16"/>
  <c r="D6793" i="16"/>
  <c r="V6793" i="16"/>
  <c r="X6792" i="16"/>
  <c r="W6792" i="16"/>
  <c r="A6794" i="16"/>
  <c r="G6792" i="16" l="1"/>
  <c r="F6793" i="16"/>
  <c r="V6794" i="16"/>
  <c r="D6794" i="16"/>
  <c r="X6793" i="16"/>
  <c r="A6795" i="16"/>
  <c r="W6793" i="16"/>
  <c r="G6793" i="16" l="1"/>
  <c r="F6794" i="16"/>
  <c r="D6795" i="16"/>
  <c r="V6795" i="16"/>
  <c r="X6794" i="16"/>
  <c r="W6794" i="16"/>
  <c r="A6796" i="16"/>
  <c r="V6796" i="16"/>
  <c r="G6794" i="16" l="1"/>
  <c r="F6795" i="16"/>
  <c r="D6796" i="16"/>
  <c r="X6795" i="16"/>
  <c r="A6797" i="16"/>
  <c r="W6795" i="16"/>
  <c r="G6795" i="16" l="1"/>
  <c r="F6796" i="16"/>
  <c r="D6797" i="16"/>
  <c r="V6797" i="16"/>
  <c r="X6796" i="16"/>
  <c r="W6796" i="16"/>
  <c r="A6798" i="16"/>
  <c r="V6798" i="16"/>
  <c r="G6796" i="16" l="1"/>
  <c r="F6797" i="16"/>
  <c r="D6798" i="16"/>
  <c r="X6797" i="16"/>
  <c r="A6799" i="16"/>
  <c r="W6797" i="16"/>
  <c r="G6797" i="16" l="1"/>
  <c r="F6798" i="16"/>
  <c r="D6799" i="16"/>
  <c r="V6799" i="16"/>
  <c r="X6798" i="16"/>
  <c r="W6798" i="16"/>
  <c r="A6800" i="16"/>
  <c r="V6800" i="16"/>
  <c r="G6798" i="16" l="1"/>
  <c r="F6799" i="16"/>
  <c r="D6800" i="16"/>
  <c r="X6799" i="16"/>
  <c r="A6801" i="16"/>
  <c r="W6799" i="16"/>
  <c r="G6799" i="16" l="1"/>
  <c r="F6800" i="16"/>
  <c r="D6801" i="16"/>
  <c r="V6801" i="16"/>
  <c r="X6800" i="16"/>
  <c r="W6800" i="16"/>
  <c r="A6802" i="16"/>
  <c r="V6802" i="16"/>
  <c r="G6800" i="16" l="1"/>
  <c r="F6801" i="16"/>
  <c r="D6802" i="16"/>
  <c r="X6801" i="16"/>
  <c r="A6803" i="16"/>
  <c r="W6801" i="16"/>
  <c r="G6801" i="16" l="1"/>
  <c r="F6802" i="16"/>
  <c r="D6803" i="16"/>
  <c r="V6803" i="16"/>
  <c r="X6802" i="16"/>
  <c r="W6802" i="16"/>
  <c r="A6804" i="16"/>
  <c r="G6802" i="16" l="1"/>
  <c r="F6803" i="16"/>
  <c r="D6804" i="16"/>
  <c r="V6804" i="16"/>
  <c r="X6803" i="16"/>
  <c r="A6805" i="16"/>
  <c r="W6803" i="16"/>
  <c r="G6803" i="16" l="1"/>
  <c r="F6804" i="16"/>
  <c r="D6805" i="16"/>
  <c r="V6805" i="16"/>
  <c r="X6804" i="16"/>
  <c r="W6804" i="16"/>
  <c r="A6806" i="16"/>
  <c r="G6804" i="16" l="1"/>
  <c r="F6805" i="16"/>
  <c r="D6806" i="16"/>
  <c r="V6806" i="16"/>
  <c r="X6805" i="16"/>
  <c r="A6807" i="16"/>
  <c r="W6805" i="16"/>
  <c r="G6805" i="16" l="1"/>
  <c r="F6806" i="16"/>
  <c r="D6807" i="16"/>
  <c r="V6807" i="16"/>
  <c r="X6806" i="16"/>
  <c r="W6806" i="16"/>
  <c r="A6808" i="16"/>
  <c r="V6808" i="16"/>
  <c r="G6806" i="16" l="1"/>
  <c r="F6807" i="16"/>
  <c r="D6808" i="16"/>
  <c r="X6807" i="16"/>
  <c r="A6809" i="16"/>
  <c r="W6807" i="16"/>
  <c r="G6807" i="16" l="1"/>
  <c r="F6808" i="16"/>
  <c r="D6809" i="16"/>
  <c r="V6809" i="16"/>
  <c r="X6808" i="16"/>
  <c r="W6808" i="16"/>
  <c r="A6810" i="16"/>
  <c r="G6808" i="16" l="1"/>
  <c r="F6809" i="16"/>
  <c r="V6810" i="16"/>
  <c r="D6810" i="16"/>
  <c r="X6809" i="16"/>
  <c r="A6811" i="16"/>
  <c r="W6809" i="16"/>
  <c r="G6809" i="16" l="1"/>
  <c r="F6810" i="16"/>
  <c r="D6811" i="16"/>
  <c r="V6811" i="16"/>
  <c r="X6810" i="16"/>
  <c r="W6810" i="16"/>
  <c r="A6812" i="16"/>
  <c r="V6812" i="16"/>
  <c r="G6810" i="16" l="1"/>
  <c r="F6811" i="16"/>
  <c r="D6812" i="16"/>
  <c r="X6811" i="16"/>
  <c r="A6813" i="16"/>
  <c r="W6811" i="16"/>
  <c r="G6811" i="16" l="1"/>
  <c r="F6812" i="16"/>
  <c r="D6813" i="16"/>
  <c r="V6813" i="16"/>
  <c r="X6812" i="16"/>
  <c r="W6812" i="16"/>
  <c r="A6814" i="16"/>
  <c r="V6814" i="16"/>
  <c r="G6812" i="16" l="1"/>
  <c r="F6813" i="16"/>
  <c r="D6814" i="16"/>
  <c r="X6813" i="16"/>
  <c r="A6815" i="16"/>
  <c r="W6813" i="16"/>
  <c r="G6813" i="16" l="1"/>
  <c r="F6814" i="16"/>
  <c r="D6815" i="16"/>
  <c r="V6815" i="16"/>
  <c r="X6814" i="16"/>
  <c r="W6814" i="16"/>
  <c r="A6816" i="16"/>
  <c r="V6816" i="16"/>
  <c r="G6814" i="16" l="1"/>
  <c r="F6815" i="16"/>
  <c r="D6816" i="16"/>
  <c r="X6815" i="16"/>
  <c r="A6817" i="16"/>
  <c r="W6815" i="16"/>
  <c r="G6815" i="16" l="1"/>
  <c r="F6816" i="16"/>
  <c r="D6817" i="16"/>
  <c r="V6817" i="16"/>
  <c r="X6816" i="16"/>
  <c r="W6816" i="16"/>
  <c r="A6818" i="16"/>
  <c r="V6818" i="16"/>
  <c r="G6816" i="16" l="1"/>
  <c r="F6817" i="16"/>
  <c r="D6818" i="16"/>
  <c r="X6817" i="16"/>
  <c r="A6819" i="16"/>
  <c r="W6817" i="16"/>
  <c r="G6817" i="16" l="1"/>
  <c r="F6818" i="16"/>
  <c r="D6819" i="16"/>
  <c r="V6819" i="16"/>
  <c r="X6818" i="16"/>
  <c r="W6818" i="16"/>
  <c r="A6820" i="16"/>
  <c r="V6820" i="16"/>
  <c r="G6818" i="16" l="1"/>
  <c r="F6819" i="16"/>
  <c r="D6820" i="16"/>
  <c r="X6819" i="16"/>
  <c r="A6821" i="16"/>
  <c r="W6819" i="16"/>
  <c r="G6819" i="16" l="1"/>
  <c r="F6820" i="16"/>
  <c r="D6821" i="16"/>
  <c r="V6821" i="16"/>
  <c r="X6820" i="16"/>
  <c r="W6820" i="16"/>
  <c r="A6822" i="16"/>
  <c r="V6822" i="16"/>
  <c r="G6820" i="16" l="1"/>
  <c r="F6821" i="16"/>
  <c r="D6822" i="16"/>
  <c r="X6821" i="16"/>
  <c r="A6823" i="16"/>
  <c r="W6821" i="16"/>
  <c r="G6821" i="16" l="1"/>
  <c r="F6822" i="16"/>
  <c r="D6823" i="16"/>
  <c r="V6823" i="16"/>
  <c r="X6822" i="16"/>
  <c r="W6822" i="16"/>
  <c r="A6824" i="16"/>
  <c r="G6822" i="16" l="1"/>
  <c r="F6823" i="16"/>
  <c r="V6824" i="16"/>
  <c r="D6824" i="16"/>
  <c r="X6823" i="16"/>
  <c r="A6825" i="16"/>
  <c r="W6823" i="16"/>
  <c r="G6823" i="16" l="1"/>
  <c r="F6824" i="16"/>
  <c r="D6825" i="16"/>
  <c r="V6825" i="16"/>
  <c r="X6824" i="16"/>
  <c r="W6824" i="16"/>
  <c r="A6826" i="16"/>
  <c r="V6826" i="16"/>
  <c r="G6824" i="16" l="1"/>
  <c r="F6825" i="16"/>
  <c r="D6826" i="16"/>
  <c r="X6825" i="16"/>
  <c r="A6827" i="16"/>
  <c r="W6825" i="16"/>
  <c r="G6825" i="16" l="1"/>
  <c r="F6826" i="16"/>
  <c r="D6827" i="16"/>
  <c r="V6827" i="16"/>
  <c r="X6826" i="16"/>
  <c r="W6826" i="16"/>
  <c r="A6828" i="16"/>
  <c r="V6828" i="16"/>
  <c r="G6826" i="16" l="1"/>
  <c r="F6827" i="16"/>
  <c r="D6828" i="16"/>
  <c r="X6827" i="16"/>
  <c r="A6829" i="16"/>
  <c r="W6827" i="16"/>
  <c r="G6827" i="16" l="1"/>
  <c r="F6828" i="16"/>
  <c r="D6829" i="16"/>
  <c r="V6829" i="16"/>
  <c r="X6828" i="16"/>
  <c r="W6828" i="16"/>
  <c r="A6830" i="16"/>
  <c r="V6830" i="16"/>
  <c r="G6828" i="16" l="1"/>
  <c r="F6829" i="16"/>
  <c r="D6830" i="16"/>
  <c r="X6829" i="16"/>
  <c r="A6831" i="16"/>
  <c r="W6829" i="16"/>
  <c r="G6829" i="16" l="1"/>
  <c r="F6830" i="16"/>
  <c r="D6831" i="16"/>
  <c r="V6831" i="16"/>
  <c r="X6830" i="16"/>
  <c r="W6830" i="16"/>
  <c r="A6832" i="16"/>
  <c r="V6832" i="16" s="1"/>
  <c r="G6830" i="16" l="1"/>
  <c r="F6831" i="16"/>
  <c r="D6832" i="16"/>
  <c r="X6831" i="16"/>
  <c r="A6833" i="16"/>
  <c r="W6831" i="16"/>
  <c r="G6831" i="16" l="1"/>
  <c r="F6832" i="16"/>
  <c r="D6833" i="16"/>
  <c r="V6833" i="16"/>
  <c r="X6832" i="16"/>
  <c r="W6832" i="16"/>
  <c r="A6834" i="16"/>
  <c r="G6832" i="16" l="1"/>
  <c r="F6833" i="16"/>
  <c r="V6834" i="16"/>
  <c r="D6834" i="16"/>
  <c r="X6833" i="16"/>
  <c r="A6835" i="16"/>
  <c r="W6833" i="16"/>
  <c r="G6833" i="16" l="1"/>
  <c r="F6834" i="16"/>
  <c r="D6835" i="16"/>
  <c r="V6835" i="16"/>
  <c r="X6834" i="16"/>
  <c r="W6834" i="16"/>
  <c r="A6836" i="16"/>
  <c r="V6836" i="16"/>
  <c r="G6834" i="16" l="1"/>
  <c r="F6835" i="16"/>
  <c r="D6836" i="16"/>
  <c r="X6835" i="16"/>
  <c r="A6837" i="16"/>
  <c r="W6835" i="16"/>
  <c r="G6835" i="16" l="1"/>
  <c r="F6836" i="16"/>
  <c r="D6837" i="16"/>
  <c r="V6837" i="16"/>
  <c r="X6836" i="16"/>
  <c r="W6836" i="16"/>
  <c r="A6838" i="16"/>
  <c r="V6838" i="16"/>
  <c r="G6836" i="16" l="1"/>
  <c r="F6837" i="16"/>
  <c r="D6838" i="16"/>
  <c r="X6837" i="16"/>
  <c r="A6839" i="16"/>
  <c r="W6837" i="16"/>
  <c r="G6837" i="16" l="1"/>
  <c r="F6838" i="16"/>
  <c r="D6839" i="16"/>
  <c r="V6839" i="16"/>
  <c r="X6838" i="16"/>
  <c r="W6838" i="16"/>
  <c r="A6840" i="16"/>
  <c r="V6840" i="16"/>
  <c r="G6838" i="16" l="1"/>
  <c r="F6839" i="16"/>
  <c r="D6840" i="16"/>
  <c r="X6839" i="16"/>
  <c r="A6841" i="16"/>
  <c r="W6839" i="16"/>
  <c r="G6839" i="16" l="1"/>
  <c r="F6840" i="16"/>
  <c r="D6841" i="16"/>
  <c r="V6841" i="16"/>
  <c r="X6840" i="16"/>
  <c r="W6840" i="16"/>
  <c r="A6842" i="16"/>
  <c r="V6842" i="16"/>
  <c r="G6840" i="16" l="1"/>
  <c r="F6841" i="16"/>
  <c r="D6842" i="16"/>
  <c r="X6841" i="16"/>
  <c r="A6843" i="16"/>
  <c r="W6841" i="16"/>
  <c r="G6841" i="16" l="1"/>
  <c r="F6842" i="16"/>
  <c r="D6843" i="16"/>
  <c r="V6843" i="16"/>
  <c r="X6842" i="16"/>
  <c r="W6842" i="16"/>
  <c r="A6844" i="16"/>
  <c r="V6844" i="16"/>
  <c r="G6842" i="16" l="1"/>
  <c r="F6843" i="16"/>
  <c r="D6844" i="16"/>
  <c r="X6843" i="16"/>
  <c r="A6845" i="16"/>
  <c r="W6843" i="16"/>
  <c r="G6843" i="16" l="1"/>
  <c r="F6844" i="16"/>
  <c r="D6845" i="16"/>
  <c r="V6845" i="16"/>
  <c r="X6844" i="16"/>
  <c r="W6844" i="16"/>
  <c r="A6846" i="16"/>
  <c r="V6846" i="16"/>
  <c r="G6844" i="16" l="1"/>
  <c r="F6845" i="16"/>
  <c r="D6846" i="16"/>
  <c r="X6845" i="16"/>
  <c r="A6847" i="16"/>
  <c r="W6845" i="16"/>
  <c r="G6845" i="16" l="1"/>
  <c r="F6846" i="16"/>
  <c r="D6847" i="16"/>
  <c r="V6847" i="16"/>
  <c r="X6846" i="16"/>
  <c r="W6846" i="16"/>
  <c r="A6848" i="16"/>
  <c r="G6846" i="16" l="1"/>
  <c r="F6847" i="16"/>
  <c r="V6848" i="16"/>
  <c r="D6848" i="16"/>
  <c r="X6847" i="16"/>
  <c r="A6849" i="16"/>
  <c r="W6847" i="16"/>
  <c r="G6847" i="16" l="1"/>
  <c r="F6848" i="16"/>
  <c r="D6849" i="16"/>
  <c r="V6849" i="16"/>
  <c r="X6848" i="16"/>
  <c r="W6848" i="16"/>
  <c r="A6850" i="16"/>
  <c r="V6850" i="16" s="1"/>
  <c r="G6848" i="16" l="1"/>
  <c r="F6849" i="16"/>
  <c r="D6850" i="16"/>
  <c r="X6849" i="16"/>
  <c r="A6851" i="16"/>
  <c r="W6849" i="16"/>
  <c r="G6849" i="16" l="1"/>
  <c r="F6850" i="16"/>
  <c r="D6851" i="16"/>
  <c r="V6851" i="16"/>
  <c r="X6850" i="16"/>
  <c r="W6850" i="16"/>
  <c r="A6852" i="16"/>
  <c r="G6850" i="16" l="1"/>
  <c r="F6851" i="16"/>
  <c r="D6852" i="16"/>
  <c r="V6852" i="16"/>
  <c r="X6851" i="16"/>
  <c r="A6853" i="16"/>
  <c r="W6851" i="16"/>
  <c r="G6851" i="16" l="1"/>
  <c r="F6852" i="16"/>
  <c r="D6853" i="16"/>
  <c r="V6853" i="16"/>
  <c r="X6852" i="16"/>
  <c r="W6852" i="16"/>
  <c r="A6854" i="16"/>
  <c r="G6852" i="16" l="1"/>
  <c r="F6853" i="16"/>
  <c r="V6854" i="16"/>
  <c r="D6854" i="16"/>
  <c r="X6853" i="16"/>
  <c r="A6855" i="16"/>
  <c r="W6853" i="16"/>
  <c r="G6853" i="16" l="1"/>
  <c r="F6854" i="16"/>
  <c r="D6855" i="16"/>
  <c r="V6855" i="16"/>
  <c r="X6854" i="16"/>
  <c r="W6854" i="16"/>
  <c r="A6856" i="16"/>
  <c r="V6856" i="16"/>
  <c r="G6854" i="16" l="1"/>
  <c r="F6855" i="16"/>
  <c r="D6856" i="16"/>
  <c r="X6855" i="16"/>
  <c r="A6857" i="16"/>
  <c r="W6855" i="16"/>
  <c r="G6855" i="16" l="1"/>
  <c r="F6856" i="16"/>
  <c r="D6857" i="16"/>
  <c r="V6857" i="16"/>
  <c r="X6856" i="16"/>
  <c r="W6856" i="16"/>
  <c r="A6858" i="16"/>
  <c r="G6856" i="16" l="1"/>
  <c r="F6857" i="16"/>
  <c r="V6858" i="16"/>
  <c r="D6858" i="16"/>
  <c r="X6857" i="16"/>
  <c r="A6859" i="16"/>
  <c r="W6857" i="16"/>
  <c r="G6857" i="16" l="1"/>
  <c r="F6858" i="16"/>
  <c r="D6859" i="16"/>
  <c r="V6859" i="16"/>
  <c r="X6858" i="16"/>
  <c r="W6858" i="16"/>
  <c r="A6860" i="16"/>
  <c r="V6860" i="16"/>
  <c r="G6858" i="16" l="1"/>
  <c r="F6859" i="16"/>
  <c r="D6860" i="16"/>
  <c r="X6859" i="16"/>
  <c r="A6861" i="16"/>
  <c r="W6859" i="16"/>
  <c r="G6859" i="16" l="1"/>
  <c r="F6860" i="16"/>
  <c r="D6861" i="16"/>
  <c r="V6861" i="16"/>
  <c r="X6860" i="16"/>
  <c r="W6860" i="16"/>
  <c r="A6862" i="16"/>
  <c r="V6862" i="16" s="1"/>
  <c r="G6860" i="16" l="1"/>
  <c r="F6861" i="16"/>
  <c r="D6862" i="16"/>
  <c r="X6861" i="16"/>
  <c r="A6863" i="16"/>
  <c r="W6861" i="16"/>
  <c r="G6861" i="16" l="1"/>
  <c r="F6862" i="16"/>
  <c r="D6863" i="16"/>
  <c r="V6863" i="16"/>
  <c r="X6862" i="16"/>
  <c r="W6862" i="16"/>
  <c r="A6864" i="16"/>
  <c r="V6864" i="16" s="1"/>
  <c r="G6862" i="16" l="1"/>
  <c r="F6863" i="16"/>
  <c r="D6864" i="16"/>
  <c r="X6863" i="16"/>
  <c r="A6865" i="16"/>
  <c r="W6863" i="16"/>
  <c r="G6863" i="16" l="1"/>
  <c r="F6864" i="16"/>
  <c r="D6865" i="16"/>
  <c r="V6865" i="16"/>
  <c r="X6864" i="16"/>
  <c r="W6864" i="16"/>
  <c r="A6866" i="16"/>
  <c r="V6866" i="16"/>
  <c r="G6864" i="16" l="1"/>
  <c r="F6865" i="16"/>
  <c r="D6866" i="16"/>
  <c r="X6865" i="16"/>
  <c r="A6867" i="16"/>
  <c r="W6865" i="16"/>
  <c r="G6865" i="16" l="1"/>
  <c r="F6866" i="16"/>
  <c r="D6867" i="16"/>
  <c r="V6867" i="16"/>
  <c r="X6866" i="16"/>
  <c r="W6866" i="16"/>
  <c r="A6868" i="16"/>
  <c r="V6868" i="16"/>
  <c r="G6866" i="16" l="1"/>
  <c r="F6867" i="16"/>
  <c r="D6868" i="16"/>
  <c r="X6867" i="16"/>
  <c r="A6869" i="16"/>
  <c r="W6867" i="16"/>
  <c r="G6867" i="16" l="1"/>
  <c r="F6868" i="16"/>
  <c r="D6869" i="16"/>
  <c r="V6869" i="16"/>
  <c r="X6868" i="16"/>
  <c r="W6868" i="16"/>
  <c r="A6870" i="16"/>
  <c r="V6870" i="16"/>
  <c r="G6868" i="16" l="1"/>
  <c r="F6869" i="16"/>
  <c r="D6870" i="16"/>
  <c r="X6869" i="16"/>
  <c r="A6871" i="16"/>
  <c r="W6869" i="16"/>
  <c r="G6869" i="16" l="1"/>
  <c r="F6870" i="16"/>
  <c r="D6871" i="16"/>
  <c r="V6871" i="16"/>
  <c r="X6870" i="16"/>
  <c r="W6870" i="16"/>
  <c r="A6872" i="16"/>
  <c r="V6872" i="16"/>
  <c r="G6870" i="16" l="1"/>
  <c r="F6871" i="16"/>
  <c r="D6872" i="16"/>
  <c r="X6871" i="16"/>
  <c r="A6873" i="16"/>
  <c r="W6871" i="16"/>
  <c r="G6871" i="16" l="1"/>
  <c r="F6872" i="16"/>
  <c r="D6873" i="16"/>
  <c r="V6873" i="16"/>
  <c r="X6872" i="16"/>
  <c r="W6872" i="16"/>
  <c r="A6874" i="16"/>
  <c r="V6874" i="16"/>
  <c r="G6872" i="16" l="1"/>
  <c r="F6873" i="16"/>
  <c r="D6874" i="16"/>
  <c r="X6873" i="16"/>
  <c r="A6875" i="16"/>
  <c r="W6873" i="16"/>
  <c r="G6873" i="16" l="1"/>
  <c r="F6874" i="16"/>
  <c r="D6875" i="16"/>
  <c r="V6875" i="16"/>
  <c r="X6874" i="16"/>
  <c r="W6874" i="16"/>
  <c r="A6876" i="16"/>
  <c r="G6874" i="16" l="1"/>
  <c r="F6875" i="16"/>
  <c r="V6876" i="16"/>
  <c r="D6876" i="16"/>
  <c r="X6875" i="16"/>
  <c r="A6877" i="16"/>
  <c r="W6875" i="16"/>
  <c r="G6875" i="16" l="1"/>
  <c r="F6876" i="16"/>
  <c r="D6877" i="16"/>
  <c r="V6877" i="16"/>
  <c r="X6876" i="16"/>
  <c r="W6876" i="16"/>
  <c r="A6878" i="16"/>
  <c r="V6878" i="16"/>
  <c r="G6876" i="16" l="1"/>
  <c r="F6877" i="16"/>
  <c r="D6878" i="16"/>
  <c r="X6877" i="16"/>
  <c r="A6879" i="16"/>
  <c r="W6877" i="16"/>
  <c r="G6877" i="16" l="1"/>
  <c r="F6878" i="16"/>
  <c r="D6879" i="16"/>
  <c r="V6879" i="16"/>
  <c r="X6878" i="16"/>
  <c r="W6878" i="16"/>
  <c r="A6880" i="16"/>
  <c r="G6878" i="16" l="1"/>
  <c r="F6879" i="16"/>
  <c r="D6880" i="16"/>
  <c r="V6880" i="16"/>
  <c r="X6879" i="16"/>
  <c r="A6881" i="16"/>
  <c r="W6879" i="16"/>
  <c r="G6879" i="16" l="1"/>
  <c r="F6880" i="16"/>
  <c r="D6881" i="16"/>
  <c r="V6881" i="16"/>
  <c r="X6880" i="16"/>
  <c r="W6880" i="16"/>
  <c r="A6882" i="16"/>
  <c r="V6882" i="16"/>
  <c r="G6880" i="16" l="1"/>
  <c r="F6881" i="16"/>
  <c r="D6882" i="16"/>
  <c r="X6881" i="16"/>
  <c r="A6883" i="16"/>
  <c r="W6881" i="16"/>
  <c r="G6881" i="16" l="1"/>
  <c r="F6882" i="16"/>
  <c r="D6883" i="16"/>
  <c r="V6883" i="16"/>
  <c r="X6882" i="16"/>
  <c r="W6882" i="16"/>
  <c r="A6884" i="16"/>
  <c r="G6882" i="16" l="1"/>
  <c r="F6883" i="16"/>
  <c r="V6884" i="16"/>
  <c r="D6884" i="16"/>
  <c r="X6883" i="16"/>
  <c r="A6885" i="16"/>
  <c r="W6883" i="16"/>
  <c r="G6883" i="16" l="1"/>
  <c r="F6884" i="16"/>
  <c r="D6885" i="16"/>
  <c r="V6885" i="16"/>
  <c r="X6884" i="16"/>
  <c r="W6884" i="16"/>
  <c r="A6886" i="16"/>
  <c r="V6886" i="16"/>
  <c r="G6884" i="16" l="1"/>
  <c r="F6885" i="16"/>
  <c r="D6886" i="16"/>
  <c r="X6885" i="16"/>
  <c r="A6887" i="16"/>
  <c r="W6885" i="16"/>
  <c r="G6885" i="16" l="1"/>
  <c r="F6886" i="16"/>
  <c r="D6887" i="16"/>
  <c r="V6887" i="16"/>
  <c r="X6886" i="16"/>
  <c r="W6886" i="16"/>
  <c r="A6888" i="16"/>
  <c r="G6886" i="16" l="1"/>
  <c r="F6887" i="16"/>
  <c r="V6888" i="16"/>
  <c r="D6888" i="16"/>
  <c r="X6887" i="16"/>
  <c r="A6889" i="16"/>
  <c r="W6887" i="16"/>
  <c r="G6887" i="16" l="1"/>
  <c r="F6888" i="16"/>
  <c r="D6889" i="16"/>
  <c r="V6889" i="16"/>
  <c r="X6888" i="16"/>
  <c r="W6888" i="16"/>
  <c r="A6890" i="16"/>
  <c r="V6890" i="16"/>
  <c r="G6888" i="16" l="1"/>
  <c r="F6889" i="16"/>
  <c r="D6890" i="16"/>
  <c r="X6889" i="16"/>
  <c r="A6891" i="16"/>
  <c r="W6889" i="16"/>
  <c r="G6889" i="16" l="1"/>
  <c r="F6890" i="16"/>
  <c r="D6891" i="16"/>
  <c r="V6891" i="16"/>
  <c r="X6890" i="16"/>
  <c r="W6890" i="16"/>
  <c r="A6892" i="16"/>
  <c r="G6890" i="16" l="1"/>
  <c r="F6891" i="16"/>
  <c r="V6892" i="16"/>
  <c r="D6892" i="16"/>
  <c r="X6891" i="16"/>
  <c r="A6893" i="16"/>
  <c r="W6891" i="16"/>
  <c r="G6891" i="16" l="1"/>
  <c r="F6892" i="16"/>
  <c r="D6893" i="16"/>
  <c r="V6893" i="16"/>
  <c r="X6892" i="16"/>
  <c r="W6892" i="16"/>
  <c r="A6894" i="16"/>
  <c r="V6894" i="16"/>
  <c r="G6892" i="16" l="1"/>
  <c r="F6893" i="16"/>
  <c r="D6894" i="16"/>
  <c r="X6893" i="16"/>
  <c r="A6895" i="16"/>
  <c r="W6893" i="16"/>
  <c r="G6893" i="16" l="1"/>
  <c r="F6894" i="16"/>
  <c r="D6895" i="16"/>
  <c r="V6895" i="16"/>
  <c r="X6894" i="16"/>
  <c r="W6894" i="16"/>
  <c r="A6896" i="16"/>
  <c r="G6894" i="16" l="1"/>
  <c r="F6895" i="16"/>
  <c r="D6896" i="16"/>
  <c r="V6896" i="16"/>
  <c r="X6895" i="16"/>
  <c r="A6897" i="16"/>
  <c r="W6895" i="16"/>
  <c r="G6895" i="16" l="1"/>
  <c r="F6896" i="16"/>
  <c r="D6897" i="16"/>
  <c r="V6897" i="16"/>
  <c r="X6896" i="16"/>
  <c r="W6896" i="16"/>
  <c r="A6898" i="16"/>
  <c r="G6896" i="16" l="1"/>
  <c r="F6897" i="16"/>
  <c r="D6898" i="16"/>
  <c r="V6898" i="16"/>
  <c r="X6897" i="16"/>
  <c r="A6899" i="16"/>
  <c r="W6897" i="16"/>
  <c r="G6897" i="16" l="1"/>
  <c r="F6898" i="16"/>
  <c r="D6899" i="16"/>
  <c r="V6899" i="16"/>
  <c r="X6898" i="16"/>
  <c r="W6898" i="16"/>
  <c r="A6900" i="16"/>
  <c r="V6900" i="16"/>
  <c r="G6898" i="16" l="1"/>
  <c r="F6899" i="16"/>
  <c r="D6900" i="16"/>
  <c r="X6899" i="16"/>
  <c r="A6901" i="16"/>
  <c r="W6899" i="16"/>
  <c r="G6899" i="16" l="1"/>
  <c r="F6900" i="16"/>
  <c r="D6901" i="16"/>
  <c r="V6901" i="16"/>
  <c r="X6900" i="16"/>
  <c r="W6900" i="16"/>
  <c r="A6902" i="16"/>
  <c r="V6902" i="16"/>
  <c r="G6900" i="16" l="1"/>
  <c r="F6901" i="16"/>
  <c r="D6902" i="16"/>
  <c r="X6901" i="16"/>
  <c r="A6903" i="16"/>
  <c r="W6901" i="16"/>
  <c r="G6901" i="16" l="1"/>
  <c r="F6902" i="16"/>
  <c r="D6903" i="16"/>
  <c r="V6903" i="16"/>
  <c r="X6902" i="16"/>
  <c r="W6902" i="16"/>
  <c r="A6904" i="16"/>
  <c r="V6904" i="16"/>
  <c r="G6902" i="16" l="1"/>
  <c r="F6903" i="16"/>
  <c r="D6904" i="16"/>
  <c r="X6903" i="16"/>
  <c r="A6905" i="16"/>
  <c r="W6903" i="16"/>
  <c r="G6903" i="16" l="1"/>
  <c r="F6904" i="16"/>
  <c r="D6905" i="16"/>
  <c r="V6905" i="16"/>
  <c r="X6904" i="16"/>
  <c r="W6904" i="16"/>
  <c r="A6906" i="16"/>
  <c r="V6906" i="16"/>
  <c r="G6904" i="16" l="1"/>
  <c r="F6905" i="16"/>
  <c r="D6906" i="16"/>
  <c r="X6905" i="16"/>
  <c r="A6907" i="16"/>
  <c r="W6905" i="16"/>
  <c r="G6905" i="16" l="1"/>
  <c r="F6906" i="16"/>
  <c r="D6907" i="16"/>
  <c r="V6907" i="16"/>
  <c r="X6906" i="16"/>
  <c r="W6906" i="16"/>
  <c r="A6908" i="16"/>
  <c r="V6908" i="16"/>
  <c r="G6906" i="16" l="1"/>
  <c r="F6907" i="16"/>
  <c r="D6908" i="16"/>
  <c r="X6907" i="16"/>
  <c r="A6909" i="16"/>
  <c r="W6907" i="16"/>
  <c r="G6907" i="16" l="1"/>
  <c r="F6908" i="16"/>
  <c r="D6909" i="16"/>
  <c r="V6909" i="16"/>
  <c r="X6908" i="16"/>
  <c r="W6908" i="16"/>
  <c r="A6910" i="16"/>
  <c r="V6910" i="16"/>
  <c r="G6908" i="16" l="1"/>
  <c r="F6909" i="16"/>
  <c r="D6910" i="16"/>
  <c r="X6909" i="16"/>
  <c r="A6911" i="16"/>
  <c r="W6909" i="16"/>
  <c r="G6909" i="16" l="1"/>
  <c r="F6910" i="16"/>
  <c r="D6911" i="16"/>
  <c r="V6911" i="16"/>
  <c r="X6910" i="16"/>
  <c r="W6910" i="16"/>
  <c r="A6912" i="16"/>
  <c r="G6910" i="16" l="1"/>
  <c r="F6911" i="16"/>
  <c r="V6912" i="16"/>
  <c r="D6912" i="16"/>
  <c r="X6911" i="16"/>
  <c r="A6913" i="16"/>
  <c r="W6911" i="16"/>
  <c r="G6911" i="16" l="1"/>
  <c r="F6912" i="16"/>
  <c r="D6913" i="16"/>
  <c r="V6913" i="16"/>
  <c r="X6912" i="16"/>
  <c r="W6912" i="16"/>
  <c r="A6914" i="16"/>
  <c r="V6914" i="16"/>
  <c r="G6912" i="16" l="1"/>
  <c r="F6913" i="16"/>
  <c r="D6914" i="16"/>
  <c r="X6913" i="16"/>
  <c r="A6915" i="16"/>
  <c r="W6913" i="16"/>
  <c r="G6913" i="16" l="1"/>
  <c r="F6914" i="16"/>
  <c r="D6915" i="16"/>
  <c r="V6915" i="16"/>
  <c r="X6914" i="16"/>
  <c r="W6914" i="16"/>
  <c r="A6916" i="16"/>
  <c r="G6914" i="16" l="1"/>
  <c r="F6915" i="16"/>
  <c r="D6916" i="16"/>
  <c r="V6916" i="16"/>
  <c r="X6915" i="16"/>
  <c r="A6917" i="16"/>
  <c r="W6915" i="16"/>
  <c r="G6915" i="16" l="1"/>
  <c r="F6916" i="16"/>
  <c r="D6917" i="16"/>
  <c r="V6917" i="16"/>
  <c r="X6916" i="16"/>
  <c r="W6916" i="16"/>
  <c r="A6918" i="16"/>
  <c r="V6918" i="16"/>
  <c r="G6916" i="16" l="1"/>
  <c r="F6917" i="16"/>
  <c r="D6918" i="16"/>
  <c r="X6917" i="16"/>
  <c r="A6919" i="16"/>
  <c r="W6917" i="16"/>
  <c r="G6917" i="16" l="1"/>
  <c r="F6918" i="16"/>
  <c r="D6919" i="16"/>
  <c r="V6919" i="16"/>
  <c r="X6918" i="16"/>
  <c r="W6918" i="16"/>
  <c r="A6920" i="16"/>
  <c r="V6920" i="16"/>
  <c r="G6918" i="16" l="1"/>
  <c r="F6919" i="16"/>
  <c r="D6920" i="16"/>
  <c r="X6919" i="16"/>
  <c r="A6921" i="16"/>
  <c r="W6919" i="16"/>
  <c r="G6919" i="16" l="1"/>
  <c r="F6920" i="16"/>
  <c r="D6921" i="16"/>
  <c r="V6921" i="16"/>
  <c r="X6920" i="16"/>
  <c r="W6920" i="16"/>
  <c r="A6922" i="16"/>
  <c r="V6922" i="16"/>
  <c r="G6920" i="16" l="1"/>
  <c r="F6921" i="16"/>
  <c r="D6922" i="16"/>
  <c r="X6921" i="16"/>
  <c r="A6923" i="16"/>
  <c r="W6921" i="16"/>
  <c r="G6921" i="16" l="1"/>
  <c r="F6922" i="16"/>
  <c r="D6923" i="16"/>
  <c r="V6923" i="16"/>
  <c r="X6922" i="16"/>
  <c r="W6922" i="16"/>
  <c r="A6924" i="16"/>
  <c r="V6924" i="16" s="1"/>
  <c r="G6922" i="16" l="1"/>
  <c r="F6923" i="16"/>
  <c r="D6924" i="16"/>
  <c r="X6923" i="16"/>
  <c r="A6925" i="16"/>
  <c r="W6923" i="16"/>
  <c r="G6923" i="16" l="1"/>
  <c r="F6924" i="16"/>
  <c r="D6925" i="16"/>
  <c r="V6925" i="16"/>
  <c r="X6924" i="16"/>
  <c r="W6924" i="16"/>
  <c r="A6926" i="16"/>
  <c r="V6926" i="16"/>
  <c r="G6924" i="16" l="1"/>
  <c r="F6925" i="16"/>
  <c r="D6926" i="16"/>
  <c r="X6925" i="16"/>
  <c r="A6927" i="16"/>
  <c r="W6925" i="16"/>
  <c r="G6925" i="16" l="1"/>
  <c r="F6926" i="16"/>
  <c r="D6927" i="16"/>
  <c r="V6927" i="16"/>
  <c r="X6926" i="16"/>
  <c r="W6926" i="16"/>
  <c r="A6928" i="16"/>
  <c r="V6928" i="16"/>
  <c r="G6926" i="16" l="1"/>
  <c r="F6927" i="16"/>
  <c r="D6928" i="16"/>
  <c r="X6927" i="16"/>
  <c r="A6929" i="16"/>
  <c r="W6927" i="16"/>
  <c r="G6927" i="16" l="1"/>
  <c r="F6928" i="16"/>
  <c r="D6929" i="16"/>
  <c r="V6929" i="16"/>
  <c r="X6928" i="16"/>
  <c r="W6928" i="16"/>
  <c r="A6930" i="16"/>
  <c r="G6928" i="16" l="1"/>
  <c r="F6929" i="16"/>
  <c r="V6930" i="16"/>
  <c r="D6930" i="16"/>
  <c r="X6929" i="16"/>
  <c r="A6931" i="16"/>
  <c r="W6929" i="16"/>
  <c r="G6929" i="16" l="1"/>
  <c r="F6930" i="16"/>
  <c r="D6931" i="16"/>
  <c r="V6931" i="16"/>
  <c r="X6930" i="16"/>
  <c r="W6930" i="16"/>
  <c r="A6932" i="16"/>
  <c r="V6932" i="16"/>
  <c r="G6930" i="16" l="1"/>
  <c r="F6931" i="16"/>
  <c r="D6932" i="16"/>
  <c r="X6931" i="16"/>
  <c r="A6933" i="16"/>
  <c r="W6931" i="16"/>
  <c r="G6931" i="16" l="1"/>
  <c r="F6932" i="16"/>
  <c r="D6933" i="16"/>
  <c r="V6933" i="16"/>
  <c r="X6932" i="16"/>
  <c r="W6932" i="16"/>
  <c r="A6934" i="16"/>
  <c r="G6932" i="16" l="1"/>
  <c r="F6933" i="16"/>
  <c r="D6934" i="16"/>
  <c r="V6934" i="16"/>
  <c r="X6933" i="16"/>
  <c r="A6935" i="16"/>
  <c r="W6933" i="16"/>
  <c r="G6933" i="16" l="1"/>
  <c r="F6934" i="16"/>
  <c r="D6935" i="16"/>
  <c r="V6935" i="16"/>
  <c r="X6934" i="16"/>
  <c r="W6934" i="16"/>
  <c r="A6936" i="16"/>
  <c r="V6936" i="16"/>
  <c r="G6934" i="16" l="1"/>
  <c r="F6935" i="16"/>
  <c r="D6936" i="16"/>
  <c r="X6935" i="16"/>
  <c r="A6937" i="16"/>
  <c r="W6935" i="16"/>
  <c r="G6935" i="16" l="1"/>
  <c r="F6936" i="16"/>
  <c r="D6937" i="16"/>
  <c r="V6937" i="16"/>
  <c r="X6936" i="16"/>
  <c r="W6936" i="16"/>
  <c r="A6938" i="16"/>
  <c r="G6936" i="16" l="1"/>
  <c r="F6937" i="16"/>
  <c r="D6938" i="16"/>
  <c r="V6938" i="16"/>
  <c r="X6937" i="16"/>
  <c r="A6939" i="16"/>
  <c r="W6937" i="16"/>
  <c r="G6937" i="16" l="1"/>
  <c r="F6938" i="16"/>
  <c r="D6939" i="16"/>
  <c r="V6939" i="16"/>
  <c r="X6938" i="16"/>
  <c r="W6938" i="16"/>
  <c r="A6940" i="16"/>
  <c r="V6940" i="16"/>
  <c r="G6938" i="16" l="1"/>
  <c r="F6939" i="16"/>
  <c r="D6940" i="16"/>
  <c r="X6939" i="16"/>
  <c r="A6941" i="16"/>
  <c r="W6939" i="16"/>
  <c r="G6939" i="16" l="1"/>
  <c r="F6940" i="16"/>
  <c r="D6941" i="16"/>
  <c r="V6941" i="16"/>
  <c r="X6940" i="16"/>
  <c r="W6940" i="16"/>
  <c r="A6942" i="16"/>
  <c r="V6942" i="16" s="1"/>
  <c r="G6940" i="16" l="1"/>
  <c r="F6941" i="16"/>
  <c r="D6942" i="16"/>
  <c r="X6941" i="16"/>
  <c r="A6943" i="16"/>
  <c r="W6941" i="16"/>
  <c r="G6941" i="16" l="1"/>
  <c r="F6942" i="16"/>
  <c r="D6943" i="16"/>
  <c r="V6943" i="16"/>
  <c r="X6942" i="16"/>
  <c r="W6942" i="16"/>
  <c r="A6944" i="16"/>
  <c r="G6942" i="16" l="1"/>
  <c r="F6943" i="16"/>
  <c r="V6944" i="16"/>
  <c r="D6944" i="16"/>
  <c r="X6943" i="16"/>
  <c r="A6945" i="16"/>
  <c r="W6943" i="16"/>
  <c r="G6943" i="16" l="1"/>
  <c r="F6944" i="16"/>
  <c r="D6945" i="16"/>
  <c r="V6945" i="16"/>
  <c r="X6944" i="16"/>
  <c r="W6944" i="16"/>
  <c r="A6946" i="16"/>
  <c r="G6944" i="16" l="1"/>
  <c r="F6945" i="16"/>
  <c r="D6946" i="16"/>
  <c r="W6945" i="16"/>
  <c r="X6945" i="16"/>
  <c r="V6946" i="16"/>
  <c r="A6947" i="16"/>
  <c r="G6945" i="16" l="1"/>
  <c r="F6946" i="16"/>
  <c r="D6947" i="16"/>
  <c r="X6946" i="16"/>
  <c r="V6947" i="16"/>
  <c r="W6946" i="16"/>
  <c r="A6948" i="16"/>
  <c r="G6946" i="16" l="1"/>
  <c r="F6947" i="16"/>
  <c r="D6948" i="16"/>
  <c r="X6947" i="16"/>
  <c r="V6948" i="16"/>
  <c r="A6949" i="16"/>
  <c r="W6947" i="16"/>
  <c r="G6947" i="16" l="1"/>
  <c r="F6948" i="16"/>
  <c r="D6949" i="16"/>
  <c r="X6948" i="16"/>
  <c r="V6949" i="16"/>
  <c r="W6948" i="16"/>
  <c r="A6950" i="16"/>
  <c r="G6948" i="16" l="1"/>
  <c r="F6949" i="16"/>
  <c r="D6950" i="16"/>
  <c r="X6949" i="16"/>
  <c r="V6950" i="16"/>
  <c r="A6951" i="16"/>
  <c r="W6949" i="16"/>
  <c r="G6949" i="16" l="1"/>
  <c r="F6950" i="16"/>
  <c r="D6951" i="16"/>
  <c r="X6950" i="16"/>
  <c r="V6951" i="16"/>
  <c r="W6950" i="16"/>
  <c r="A6952" i="16"/>
  <c r="G6950" i="16" l="1"/>
  <c r="F6951" i="16"/>
  <c r="D6952" i="16"/>
  <c r="X6951" i="16"/>
  <c r="V6952" i="16"/>
  <c r="A6953" i="16"/>
  <c r="W6951" i="16"/>
  <c r="G6951" i="16" l="1"/>
  <c r="F6952" i="16"/>
  <c r="D6953" i="16"/>
  <c r="X6952" i="16"/>
  <c r="V6953" i="16"/>
  <c r="W6952" i="16"/>
  <c r="A6954" i="16"/>
  <c r="G6952" i="16" l="1"/>
  <c r="F6953" i="16"/>
  <c r="D6954" i="16"/>
  <c r="X6953" i="16"/>
  <c r="V6954" i="16"/>
  <c r="A6955" i="16"/>
  <c r="W6953" i="16"/>
  <c r="G6953" i="16" l="1"/>
  <c r="F6954" i="16"/>
  <c r="D6955" i="16"/>
  <c r="X6954" i="16"/>
  <c r="V6955" i="16"/>
  <c r="W6954" i="16"/>
  <c r="A6956" i="16"/>
  <c r="G6954" i="16" l="1"/>
  <c r="F6955" i="16"/>
  <c r="D6956" i="16"/>
  <c r="X6955" i="16"/>
  <c r="V6956" i="16"/>
  <c r="A6957" i="16"/>
  <c r="W6955" i="16"/>
  <c r="G6955" i="16" l="1"/>
  <c r="F6956" i="16"/>
  <c r="D6957" i="16"/>
  <c r="X6956" i="16"/>
  <c r="V6957" i="16"/>
  <c r="W6956" i="16"/>
  <c r="A6958" i="16"/>
  <c r="G6956" i="16" l="1"/>
  <c r="F6957" i="16"/>
  <c r="D6958" i="16"/>
  <c r="X6957" i="16"/>
  <c r="V6958" i="16"/>
  <c r="A6959" i="16"/>
  <c r="W6957" i="16"/>
  <c r="G6957" i="16" l="1"/>
  <c r="F6958" i="16"/>
  <c r="D6959" i="16"/>
  <c r="X6958" i="16"/>
  <c r="V6959" i="16"/>
  <c r="W6958" i="16"/>
  <c r="A6960" i="16"/>
  <c r="G6958" i="16" l="1"/>
  <c r="F6959" i="16"/>
  <c r="D6960" i="16"/>
  <c r="X6959" i="16"/>
  <c r="V6960" i="16"/>
  <c r="A6961" i="16"/>
  <c r="W6959" i="16"/>
  <c r="G6959" i="16" l="1"/>
  <c r="F6960" i="16"/>
  <c r="D6961" i="16"/>
  <c r="X6960" i="16"/>
  <c r="V6961" i="16"/>
  <c r="W6960" i="16"/>
  <c r="A6962" i="16"/>
  <c r="G6960" i="16" l="1"/>
  <c r="F6961" i="16"/>
  <c r="D6962" i="16"/>
  <c r="X6961" i="16"/>
  <c r="V6962" i="16"/>
  <c r="A6963" i="16"/>
  <c r="W6961" i="16"/>
  <c r="G6961" i="16" l="1"/>
  <c r="F6962" i="16"/>
  <c r="D6963" i="16"/>
  <c r="X6962" i="16"/>
  <c r="V6963" i="16"/>
  <c r="W6962" i="16"/>
  <c r="A6964" i="16"/>
  <c r="G6962" i="16" l="1"/>
  <c r="F6963" i="16"/>
  <c r="D6964" i="16"/>
  <c r="X6963" i="16"/>
  <c r="V6964" i="16"/>
  <c r="A6965" i="16"/>
  <c r="W6963" i="16"/>
  <c r="G6963" i="16" l="1"/>
  <c r="F6964" i="16"/>
  <c r="D6965" i="16"/>
  <c r="X6964" i="16"/>
  <c r="V6965" i="16"/>
  <c r="W6964" i="16"/>
  <c r="A6966" i="16"/>
  <c r="G6964" i="16" l="1"/>
  <c r="F6965" i="16"/>
  <c r="D6966" i="16"/>
  <c r="X6965" i="16"/>
  <c r="V6966" i="16"/>
  <c r="A6967" i="16"/>
  <c r="W6965" i="16"/>
  <c r="G6965" i="16" l="1"/>
  <c r="F6966" i="16"/>
  <c r="D6967" i="16"/>
  <c r="X6966" i="16"/>
  <c r="V6967" i="16"/>
  <c r="W6966" i="16"/>
  <c r="A6968" i="16"/>
  <c r="G6966" i="16" l="1"/>
  <c r="F6967" i="16"/>
  <c r="D6968" i="16"/>
  <c r="X6967" i="16"/>
  <c r="V6968" i="16"/>
  <c r="A6969" i="16"/>
  <c r="W6967" i="16"/>
  <c r="G6967" i="16" l="1"/>
  <c r="F6968" i="16"/>
  <c r="D6969" i="16"/>
  <c r="X6968" i="16"/>
  <c r="V6969" i="16"/>
  <c r="W6968" i="16"/>
  <c r="A6970" i="16"/>
  <c r="G6968" i="16" l="1"/>
  <c r="F6969" i="16"/>
  <c r="V6970" i="16"/>
  <c r="D6970" i="16"/>
  <c r="X6969" i="16"/>
  <c r="A6971" i="16"/>
  <c r="W6969" i="16"/>
  <c r="G6969" i="16" l="1"/>
  <c r="F6970" i="16"/>
  <c r="D6971" i="16"/>
  <c r="X6970" i="16"/>
  <c r="V6971" i="16"/>
  <c r="W6970" i="16"/>
  <c r="A6972" i="16"/>
  <c r="G6970" i="16" l="1"/>
  <c r="F6971" i="16"/>
  <c r="V6972" i="16"/>
  <c r="D6972" i="16"/>
  <c r="X6971" i="16"/>
  <c r="A6973" i="16"/>
  <c r="W6971" i="16"/>
  <c r="G6971" i="16" l="1"/>
  <c r="F6972" i="16"/>
  <c r="D6973" i="16"/>
  <c r="V6973" i="16"/>
  <c r="X6972" i="16"/>
  <c r="W6972" i="16"/>
  <c r="A6974" i="16"/>
  <c r="G6972" i="16" l="1"/>
  <c r="F6973" i="16"/>
  <c r="D6974" i="16"/>
  <c r="V6974" i="16"/>
  <c r="X6973" i="16"/>
  <c r="A6975" i="16"/>
  <c r="W6973" i="16"/>
  <c r="G6973" i="16" l="1"/>
  <c r="F6974" i="16"/>
  <c r="D6975" i="16"/>
  <c r="V6975" i="16"/>
  <c r="X6974" i="16"/>
  <c r="W6974" i="16"/>
  <c r="A6976" i="16"/>
  <c r="G6974" i="16" l="1"/>
  <c r="F6975" i="16"/>
  <c r="V6976" i="16"/>
  <c r="D6976" i="16"/>
  <c r="X6975" i="16"/>
  <c r="A6977" i="16"/>
  <c r="W6975" i="16"/>
  <c r="G6975" i="16" l="1"/>
  <c r="F6976" i="16"/>
  <c r="D6977" i="16"/>
  <c r="V6977" i="16"/>
  <c r="X6976" i="16"/>
  <c r="W6976" i="16"/>
  <c r="A6978" i="16"/>
  <c r="V6978" i="16"/>
  <c r="G6976" i="16" l="1"/>
  <c r="F6977" i="16"/>
  <c r="D6978" i="16"/>
  <c r="X6977" i="16"/>
  <c r="A6979" i="16"/>
  <c r="W6977" i="16"/>
  <c r="G6977" i="16" l="1"/>
  <c r="F6978" i="16"/>
  <c r="D6979" i="16"/>
  <c r="V6979" i="16"/>
  <c r="X6978" i="16"/>
  <c r="W6978" i="16"/>
  <c r="A6980" i="16"/>
  <c r="G6978" i="16" l="1"/>
  <c r="F6979" i="16"/>
  <c r="V6980" i="16"/>
  <c r="D6980" i="16"/>
  <c r="X6979" i="16"/>
  <c r="A6981" i="16"/>
  <c r="W6979" i="16"/>
  <c r="G6979" i="16" l="1"/>
  <c r="F6980" i="16"/>
  <c r="D6981" i="16"/>
  <c r="V6981" i="16"/>
  <c r="X6980" i="16"/>
  <c r="W6980" i="16"/>
  <c r="A6982" i="16"/>
  <c r="V6982" i="16"/>
  <c r="G6980" i="16" l="1"/>
  <c r="F6981" i="16"/>
  <c r="D6982" i="16"/>
  <c r="X6981" i="16"/>
  <c r="A6983" i="16"/>
  <c r="W6981" i="16"/>
  <c r="G6981" i="16" l="1"/>
  <c r="F6982" i="16"/>
  <c r="D6983" i="16"/>
  <c r="V6983" i="16"/>
  <c r="X6982" i="16"/>
  <c r="W6982" i="16"/>
  <c r="A6984" i="16"/>
  <c r="G6982" i="16" l="1"/>
  <c r="F6983" i="16"/>
  <c r="D6984" i="16"/>
  <c r="V6984" i="16"/>
  <c r="X6983" i="16"/>
  <c r="A6985" i="16"/>
  <c r="W6983" i="16"/>
  <c r="G6983" i="16" l="1"/>
  <c r="F6984" i="16"/>
  <c r="D6985" i="16"/>
  <c r="V6985" i="16"/>
  <c r="X6984" i="16"/>
  <c r="W6984" i="16"/>
  <c r="A6986" i="16"/>
  <c r="G6984" i="16" l="1"/>
  <c r="F6985" i="16"/>
  <c r="D6986" i="16"/>
  <c r="V6986" i="16"/>
  <c r="X6985" i="16"/>
  <c r="A6987" i="16"/>
  <c r="W6985" i="16"/>
  <c r="G6985" i="16" l="1"/>
  <c r="F6986" i="16"/>
  <c r="D6987" i="16"/>
  <c r="V6987" i="16"/>
  <c r="X6986" i="16"/>
  <c r="W6986" i="16"/>
  <c r="A6988" i="16"/>
  <c r="V6988" i="16"/>
  <c r="G6986" i="16" l="1"/>
  <c r="F6987" i="16"/>
  <c r="D6988" i="16"/>
  <c r="X6987" i="16"/>
  <c r="A6989" i="16"/>
  <c r="W6987" i="16"/>
  <c r="G6987" i="16" l="1"/>
  <c r="F6988" i="16"/>
  <c r="D6989" i="16"/>
  <c r="V6989" i="16"/>
  <c r="X6988" i="16"/>
  <c r="W6988" i="16"/>
  <c r="A6990" i="16"/>
  <c r="V6990" i="16"/>
  <c r="G6988" i="16" l="1"/>
  <c r="F6989" i="16"/>
  <c r="D6990" i="16"/>
  <c r="X6989" i="16"/>
  <c r="A6991" i="16"/>
  <c r="W6989" i="16"/>
  <c r="G6989" i="16" l="1"/>
  <c r="F6990" i="16"/>
  <c r="D6991" i="16"/>
  <c r="V6991" i="16"/>
  <c r="X6990" i="16"/>
  <c r="W6990" i="16"/>
  <c r="A6992" i="16"/>
  <c r="V6992" i="16"/>
  <c r="G6990" i="16" l="1"/>
  <c r="F6991" i="16"/>
  <c r="D6992" i="16"/>
  <c r="X6991" i="16"/>
  <c r="A6993" i="16"/>
  <c r="W6991" i="16"/>
  <c r="G6991" i="16" l="1"/>
  <c r="F6992" i="16"/>
  <c r="D6993" i="16"/>
  <c r="V6993" i="16"/>
  <c r="X6992" i="16"/>
  <c r="W6992" i="16"/>
  <c r="A6994" i="16"/>
  <c r="V6994" i="16"/>
  <c r="G6992" i="16" l="1"/>
  <c r="F6993" i="16"/>
  <c r="D6994" i="16"/>
  <c r="X6993" i="16"/>
  <c r="A6995" i="16"/>
  <c r="W6993" i="16"/>
  <c r="G6993" i="16" l="1"/>
  <c r="F6994" i="16"/>
  <c r="D6995" i="16"/>
  <c r="V6995" i="16"/>
  <c r="X6994" i="16"/>
  <c r="W6994" i="16"/>
  <c r="A6996" i="16"/>
  <c r="V6996" i="16" s="1"/>
  <c r="G6994" i="16" l="1"/>
  <c r="F6995" i="16"/>
  <c r="D6996" i="16"/>
  <c r="X6995" i="16"/>
  <c r="A6997" i="16"/>
  <c r="W6995" i="16"/>
  <c r="G6995" i="16" l="1"/>
  <c r="F6996" i="16"/>
  <c r="D6997" i="16"/>
  <c r="V6997" i="16"/>
  <c r="X6996" i="16"/>
  <c r="W6996" i="16"/>
  <c r="A6998" i="16"/>
  <c r="G6996" i="16" l="1"/>
  <c r="F6997" i="16"/>
  <c r="V6998" i="16"/>
  <c r="D6998" i="16"/>
  <c r="X6997" i="16"/>
  <c r="A6999" i="16"/>
  <c r="W6997" i="16"/>
  <c r="G6997" i="16" l="1"/>
  <c r="F6998" i="16"/>
  <c r="D6999" i="16"/>
  <c r="V6999" i="16"/>
  <c r="X6998" i="16"/>
  <c r="W6998" i="16"/>
  <c r="A7000" i="16"/>
  <c r="V7000" i="16"/>
  <c r="G6998" i="16" l="1"/>
  <c r="F6999" i="16"/>
  <c r="D7000" i="16"/>
  <c r="X6999" i="16"/>
  <c r="A7001" i="16"/>
  <c r="W6999" i="16"/>
  <c r="G6999" i="16" l="1"/>
  <c r="F7000" i="16"/>
  <c r="D7001" i="16"/>
  <c r="V7001" i="16"/>
  <c r="X7000" i="16"/>
  <c r="W7000" i="16"/>
  <c r="A7002" i="16"/>
  <c r="G7000" i="16" l="1"/>
  <c r="F7001" i="16"/>
  <c r="D7002" i="16"/>
  <c r="V7002" i="16"/>
  <c r="X7001" i="16"/>
  <c r="A7003" i="16"/>
  <c r="W7001" i="16"/>
  <c r="G7001" i="16" l="1"/>
  <c r="F7002" i="16"/>
  <c r="D7003" i="16"/>
  <c r="V7003" i="16"/>
  <c r="X7002" i="16"/>
  <c r="W7002" i="16"/>
  <c r="A7004" i="16"/>
  <c r="G7002" i="16" l="1"/>
  <c r="F7003" i="16"/>
  <c r="D7004" i="16"/>
  <c r="V7004" i="16"/>
  <c r="X7003" i="16"/>
  <c r="A7005" i="16"/>
  <c r="W7003" i="16"/>
  <c r="G7003" i="16" l="1"/>
  <c r="F7004" i="16"/>
  <c r="D7005" i="16"/>
  <c r="V7005" i="16"/>
  <c r="X7004" i="16"/>
  <c r="W7004" i="16"/>
  <c r="A7006" i="16"/>
  <c r="V7006" i="16"/>
  <c r="G7004" i="16" l="1"/>
  <c r="F7005" i="16"/>
  <c r="D7006" i="16"/>
  <c r="X7005" i="16"/>
  <c r="A7007" i="16"/>
  <c r="W7005" i="16"/>
  <c r="G7005" i="16" l="1"/>
  <c r="F7006" i="16"/>
  <c r="D7007" i="16"/>
  <c r="V7007" i="16"/>
  <c r="X7006" i="16"/>
  <c r="W7006" i="16"/>
  <c r="A7008" i="16"/>
  <c r="G7006" i="16" l="1"/>
  <c r="F7007" i="16"/>
  <c r="V7008" i="16"/>
  <c r="D7008" i="16"/>
  <c r="X7007" i="16"/>
  <c r="A7009" i="16"/>
  <c r="W7007" i="16"/>
  <c r="G7007" i="16" l="1"/>
  <c r="F7008" i="16"/>
  <c r="D7009" i="16"/>
  <c r="V7009" i="16"/>
  <c r="X7008" i="16"/>
  <c r="W7008" i="16"/>
  <c r="A7010" i="16"/>
  <c r="G7008" i="16" l="1"/>
  <c r="F7009" i="16"/>
  <c r="V7010" i="16"/>
  <c r="D7010" i="16"/>
  <c r="X7009" i="16"/>
  <c r="A7011" i="16"/>
  <c r="W7009" i="16"/>
  <c r="G7009" i="16" l="1"/>
  <c r="F7010" i="16"/>
  <c r="D7011" i="16"/>
  <c r="V7011" i="16"/>
  <c r="X7010" i="16"/>
  <c r="W7010" i="16"/>
  <c r="A7012" i="16"/>
  <c r="G7010" i="16" l="1"/>
  <c r="F7011" i="16"/>
  <c r="D7012" i="16"/>
  <c r="V7012" i="16"/>
  <c r="X7011" i="16"/>
  <c r="A7013" i="16"/>
  <c r="W7011" i="16"/>
  <c r="G7011" i="16" l="1"/>
  <c r="F7012" i="16"/>
  <c r="D7013" i="16"/>
  <c r="V7013" i="16"/>
  <c r="X7012" i="16"/>
  <c r="W7012" i="16"/>
  <c r="A7014" i="16"/>
  <c r="V7014" i="16"/>
  <c r="G7012" i="16" l="1"/>
  <c r="F7013" i="16"/>
  <c r="D7014" i="16"/>
  <c r="X7013" i="16"/>
  <c r="A7015" i="16"/>
  <c r="W7013" i="16"/>
  <c r="G7013" i="16" l="1"/>
  <c r="F7014" i="16"/>
  <c r="D7015" i="16"/>
  <c r="V7015" i="16"/>
  <c r="X7014" i="16"/>
  <c r="W7014" i="16"/>
  <c r="A7016" i="16"/>
  <c r="V7016" i="16"/>
  <c r="G7014" i="16" l="1"/>
  <c r="F7015" i="16"/>
  <c r="D7016" i="16"/>
  <c r="X7015" i="16"/>
  <c r="A7017" i="16"/>
  <c r="W7015" i="16"/>
  <c r="G7015" i="16" l="1"/>
  <c r="F7016" i="16"/>
  <c r="D7017" i="16"/>
  <c r="V7017" i="16"/>
  <c r="X7016" i="16"/>
  <c r="W7016" i="16"/>
  <c r="A7018" i="16"/>
  <c r="V7018" i="16"/>
  <c r="G7016" i="16" l="1"/>
  <c r="F7017" i="16"/>
  <c r="D7018" i="16"/>
  <c r="X7017" i="16"/>
  <c r="A7019" i="16"/>
  <c r="W7017" i="16"/>
  <c r="G7017" i="16" l="1"/>
  <c r="F7018" i="16"/>
  <c r="D7019" i="16"/>
  <c r="V7019" i="16"/>
  <c r="X7018" i="16"/>
  <c r="W7018" i="16"/>
  <c r="A7020" i="16"/>
  <c r="V7020" i="16" s="1"/>
  <c r="G7018" i="16" l="1"/>
  <c r="F7019" i="16"/>
  <c r="D7020" i="16"/>
  <c r="X7019" i="16"/>
  <c r="A7021" i="16"/>
  <c r="W7019" i="16"/>
  <c r="G7019" i="16" l="1"/>
  <c r="F7020" i="16"/>
  <c r="D7021" i="16"/>
  <c r="V7021" i="16"/>
  <c r="X7020" i="16"/>
  <c r="W7020" i="16"/>
  <c r="A7022" i="16"/>
  <c r="V7022" i="16"/>
  <c r="G7020" i="16" l="1"/>
  <c r="F7021" i="16"/>
  <c r="D7022" i="16"/>
  <c r="X7021" i="16"/>
  <c r="A7023" i="16"/>
  <c r="W7021" i="16"/>
  <c r="G7021" i="16" l="1"/>
  <c r="F7022" i="16"/>
  <c r="D7023" i="16"/>
  <c r="V7023" i="16"/>
  <c r="X7022" i="16"/>
  <c r="W7022" i="16"/>
  <c r="A7024" i="16"/>
  <c r="G7022" i="16" l="1"/>
  <c r="F7023" i="16"/>
  <c r="V7024" i="16"/>
  <c r="D7024" i="16"/>
  <c r="X7023" i="16"/>
  <c r="A7025" i="16"/>
  <c r="W7023" i="16"/>
  <c r="G7023" i="16" l="1"/>
  <c r="F7024" i="16"/>
  <c r="D7025" i="16"/>
  <c r="V7025" i="16"/>
  <c r="X7024" i="16"/>
  <c r="W7024" i="16"/>
  <c r="A7026" i="16"/>
  <c r="V7026" i="16"/>
  <c r="G7024" i="16" l="1"/>
  <c r="F7025" i="16"/>
  <c r="D7026" i="16"/>
  <c r="X7025" i="16"/>
  <c r="A7027" i="16"/>
  <c r="W7025" i="16"/>
  <c r="G7025" i="16" l="1"/>
  <c r="F7026" i="16"/>
  <c r="D7027" i="16"/>
  <c r="V7027" i="16"/>
  <c r="X7026" i="16"/>
  <c r="W7026" i="16"/>
  <c r="A7028" i="16"/>
  <c r="G7026" i="16" l="1"/>
  <c r="F7027" i="16"/>
  <c r="D7028" i="16"/>
  <c r="V7028" i="16"/>
  <c r="X7027" i="16"/>
  <c r="A7029" i="16"/>
  <c r="W7027" i="16"/>
  <c r="G7027" i="16" l="1"/>
  <c r="F7028" i="16"/>
  <c r="D7029" i="16"/>
  <c r="V7029" i="16"/>
  <c r="X7028" i="16"/>
  <c r="W7028" i="16"/>
  <c r="A7030" i="16"/>
  <c r="G7028" i="16" l="1"/>
  <c r="F7029" i="16"/>
  <c r="D7030" i="16"/>
  <c r="V7030" i="16"/>
  <c r="X7029" i="16"/>
  <c r="A7031" i="16"/>
  <c r="W7029" i="16"/>
  <c r="G7029" i="16" l="1"/>
  <c r="F7030" i="16"/>
  <c r="D7031" i="16"/>
  <c r="V7031" i="16"/>
  <c r="X7030" i="16"/>
  <c r="W7030" i="16"/>
  <c r="A7032" i="16"/>
  <c r="G7030" i="16" l="1"/>
  <c r="F7031" i="16"/>
  <c r="V7032" i="16"/>
  <c r="D7032" i="16"/>
  <c r="X7031" i="16"/>
  <c r="A7033" i="16"/>
  <c r="W7031" i="16"/>
  <c r="G7031" i="16" l="1"/>
  <c r="F7032" i="16"/>
  <c r="D7033" i="16"/>
  <c r="V7033" i="16"/>
  <c r="X7032" i="16"/>
  <c r="W7032" i="16"/>
  <c r="A7034" i="16"/>
  <c r="G7032" i="16" l="1"/>
  <c r="F7033" i="16"/>
  <c r="D7034" i="16"/>
  <c r="X7033" i="16"/>
  <c r="V7034" i="16"/>
  <c r="A7035" i="16"/>
  <c r="W7033" i="16"/>
  <c r="G7033" i="16" l="1"/>
  <c r="F7034" i="16"/>
  <c r="V7035" i="16"/>
  <c r="D7035" i="16"/>
  <c r="X7034" i="16"/>
  <c r="W7034" i="16"/>
  <c r="A7036" i="16"/>
  <c r="G7034" i="16" l="1"/>
  <c r="F7035" i="16"/>
  <c r="D7036" i="16"/>
  <c r="V7036" i="16"/>
  <c r="X7035" i="16"/>
  <c r="A7037" i="16"/>
  <c r="W7035" i="16"/>
  <c r="G7035" i="16" l="1"/>
  <c r="F7036" i="16"/>
  <c r="D7037" i="16"/>
  <c r="V7037" i="16"/>
  <c r="X7036" i="16"/>
  <c r="W7036" i="16"/>
  <c r="A7038" i="16"/>
  <c r="G7036" i="16" l="1"/>
  <c r="F7037" i="16"/>
  <c r="D7038" i="16"/>
  <c r="V7038" i="16"/>
  <c r="X7037" i="16"/>
  <c r="A7039" i="16"/>
  <c r="W7037" i="16"/>
  <c r="G7037" i="16" l="1"/>
  <c r="F7038" i="16"/>
  <c r="D7039" i="16"/>
  <c r="V7039" i="16"/>
  <c r="X7038" i="16"/>
  <c r="W7038" i="16"/>
  <c r="A7040" i="16"/>
  <c r="V7040" i="16" s="1"/>
  <c r="G7038" i="16" l="1"/>
  <c r="F7039" i="16"/>
  <c r="D7040" i="16"/>
  <c r="X7039" i="16"/>
  <c r="A7041" i="16"/>
  <c r="W7039" i="16"/>
  <c r="G7039" i="16" l="1"/>
  <c r="F7040" i="16"/>
  <c r="D7041" i="16"/>
  <c r="V7041" i="16"/>
  <c r="X7040" i="16"/>
  <c r="W7040" i="16"/>
  <c r="A7042" i="16"/>
  <c r="V7042" i="16"/>
  <c r="G7040" i="16" l="1"/>
  <c r="F7041" i="16"/>
  <c r="D7042" i="16"/>
  <c r="X7041" i="16"/>
  <c r="A7043" i="16"/>
  <c r="W7041" i="16"/>
  <c r="G7041" i="16" l="1"/>
  <c r="F7042" i="16"/>
  <c r="D7043" i="16"/>
  <c r="V7043" i="16"/>
  <c r="X7042" i="16"/>
  <c r="W7042" i="16"/>
  <c r="A7044" i="16"/>
  <c r="V7044" i="16"/>
  <c r="G7042" i="16" l="1"/>
  <c r="F7043" i="16"/>
  <c r="D7044" i="16"/>
  <c r="X7043" i="16"/>
  <c r="A7045" i="16"/>
  <c r="W7043" i="16"/>
  <c r="G7043" i="16" l="1"/>
  <c r="F7044" i="16"/>
  <c r="V7045" i="16"/>
  <c r="D7045" i="16"/>
  <c r="X7044" i="16"/>
  <c r="W7044" i="16"/>
  <c r="A7046" i="16"/>
  <c r="G7044" i="16" l="1"/>
  <c r="F7045" i="16"/>
  <c r="D7046" i="16"/>
  <c r="V7046" i="16"/>
  <c r="X7045" i="16"/>
  <c r="A7047" i="16"/>
  <c r="W7045" i="16"/>
  <c r="G7045" i="16" l="1"/>
  <c r="F7046" i="16"/>
  <c r="D7047" i="16"/>
  <c r="V7047" i="16"/>
  <c r="X7046" i="16"/>
  <c r="W7046" i="16"/>
  <c r="A7048" i="16"/>
  <c r="V7048" i="16" s="1"/>
  <c r="G7046" i="16" l="1"/>
  <c r="F7047" i="16"/>
  <c r="D7048" i="16"/>
  <c r="X7047" i="16"/>
  <c r="A7049" i="16"/>
  <c r="W7047" i="16"/>
  <c r="G7047" i="16" l="1"/>
  <c r="F7048" i="16"/>
  <c r="D7049" i="16"/>
  <c r="V7049" i="16"/>
  <c r="X7048" i="16"/>
  <c r="W7048" i="16"/>
  <c r="A7050" i="16"/>
  <c r="V7050" i="16"/>
  <c r="G7048" i="16" l="1"/>
  <c r="F7049" i="16"/>
  <c r="D7050" i="16"/>
  <c r="X7049" i="16"/>
  <c r="A7051" i="16"/>
  <c r="W7049" i="16"/>
  <c r="G7049" i="16" l="1"/>
  <c r="F7050" i="16"/>
  <c r="D7051" i="16"/>
  <c r="V7051" i="16"/>
  <c r="X7050" i="16"/>
  <c r="W7050" i="16"/>
  <c r="A7052" i="16"/>
  <c r="V7052" i="16"/>
  <c r="G7050" i="16" l="1"/>
  <c r="F7051" i="16"/>
  <c r="D7052" i="16"/>
  <c r="X7051" i="16"/>
  <c r="A7053" i="16"/>
  <c r="W7051" i="16"/>
  <c r="G7051" i="16" l="1"/>
  <c r="F7052" i="16"/>
  <c r="D7053" i="16"/>
  <c r="V7053" i="16"/>
  <c r="X7052" i="16"/>
  <c r="W7052" i="16"/>
  <c r="A7054" i="16"/>
  <c r="V7054" i="16"/>
  <c r="G7052" i="16" l="1"/>
  <c r="F7053" i="16"/>
  <c r="D7054" i="16"/>
  <c r="X7053" i="16"/>
  <c r="A7055" i="16"/>
  <c r="W7053" i="16"/>
  <c r="G7053" i="16" l="1"/>
  <c r="F7054" i="16"/>
  <c r="D7055" i="16"/>
  <c r="V7055" i="16"/>
  <c r="X7054" i="16"/>
  <c r="W7054" i="16"/>
  <c r="A7056" i="16"/>
  <c r="V7056" i="16"/>
  <c r="G7054" i="16" l="1"/>
  <c r="F7055" i="16"/>
  <c r="D7056" i="16"/>
  <c r="X7055" i="16"/>
  <c r="A7057" i="16"/>
  <c r="W7055" i="16"/>
  <c r="G7055" i="16" l="1"/>
  <c r="F7056" i="16"/>
  <c r="D7057" i="16"/>
  <c r="V7057" i="16"/>
  <c r="X7056" i="16"/>
  <c r="W7056" i="16"/>
  <c r="A7058" i="16"/>
  <c r="G7056" i="16" l="1"/>
  <c r="F7057" i="16"/>
  <c r="V7058" i="16"/>
  <c r="D7058" i="16"/>
  <c r="X7057" i="16"/>
  <c r="A7059" i="16"/>
  <c r="W7057" i="16"/>
  <c r="G7057" i="16" l="1"/>
  <c r="F7058" i="16"/>
  <c r="D7059" i="16"/>
  <c r="V7059" i="16"/>
  <c r="X7058" i="16"/>
  <c r="W7058" i="16"/>
  <c r="A7060" i="16"/>
  <c r="V7060" i="16"/>
  <c r="G7058" i="16" l="1"/>
  <c r="F7059" i="16"/>
  <c r="D7060" i="16"/>
  <c r="X7059" i="16"/>
  <c r="A7061" i="16"/>
  <c r="W7059" i="16"/>
  <c r="G7059" i="16" l="1"/>
  <c r="F7060" i="16"/>
  <c r="D7061" i="16"/>
  <c r="V7061" i="16"/>
  <c r="X7060" i="16"/>
  <c r="W7060" i="16"/>
  <c r="A7062" i="16"/>
  <c r="V7062" i="16"/>
  <c r="G7060" i="16" l="1"/>
  <c r="F7061" i="16"/>
  <c r="D7062" i="16"/>
  <c r="X7061" i="16"/>
  <c r="A7063" i="16"/>
  <c r="W7061" i="16"/>
  <c r="G7061" i="16" l="1"/>
  <c r="F7062" i="16"/>
  <c r="D7063" i="16"/>
  <c r="X7062" i="16"/>
  <c r="V7063" i="16"/>
  <c r="W7062" i="16"/>
  <c r="A7064" i="16"/>
  <c r="G7062" i="16" l="1"/>
  <c r="F7063" i="16"/>
  <c r="V7064" i="16"/>
  <c r="D7064" i="16"/>
  <c r="X7063" i="16"/>
  <c r="A7065" i="16"/>
  <c r="W7063" i="16"/>
  <c r="G7063" i="16" l="1"/>
  <c r="F7064" i="16"/>
  <c r="V7065" i="16"/>
  <c r="D7065" i="16"/>
  <c r="X7064" i="16"/>
  <c r="W7064" i="16"/>
  <c r="A7066" i="16"/>
  <c r="G7064" i="16" l="1"/>
  <c r="F7065" i="16"/>
  <c r="D7066" i="16"/>
  <c r="V7066" i="16"/>
  <c r="X7065" i="16"/>
  <c r="A7067" i="16"/>
  <c r="W7065" i="16"/>
  <c r="G7065" i="16" l="1"/>
  <c r="F7066" i="16"/>
  <c r="V7067" i="16"/>
  <c r="D7067" i="16"/>
  <c r="X7066" i="16"/>
  <c r="W7066" i="16"/>
  <c r="A7068" i="16"/>
  <c r="G7066" i="16" l="1"/>
  <c r="F7067" i="16"/>
  <c r="D7068" i="16"/>
  <c r="V7068" i="16"/>
  <c r="X7067" i="16"/>
  <c r="A7069" i="16"/>
  <c r="W7067" i="16"/>
  <c r="G7067" i="16" l="1"/>
  <c r="F7068" i="16"/>
  <c r="D7069" i="16"/>
  <c r="X7068" i="16"/>
  <c r="V7069" i="16"/>
  <c r="W7068" i="16"/>
  <c r="A7070" i="16"/>
  <c r="G7068" i="16" l="1"/>
  <c r="F7069" i="16"/>
  <c r="V7070" i="16"/>
  <c r="D7070" i="16"/>
  <c r="X7069" i="16"/>
  <c r="A7071" i="16"/>
  <c r="W7069" i="16"/>
  <c r="G7069" i="16" l="1"/>
  <c r="F7070" i="16"/>
  <c r="D7071" i="16"/>
  <c r="X7070" i="16"/>
  <c r="V7071" i="16"/>
  <c r="W7070" i="16"/>
  <c r="A7072" i="16"/>
  <c r="G7070" i="16" l="1"/>
  <c r="F7071" i="16"/>
  <c r="V7072" i="16"/>
  <c r="D7072" i="16"/>
  <c r="X7071" i="16"/>
  <c r="A7073" i="16"/>
  <c r="W7071" i="16"/>
  <c r="G7071" i="16" l="1"/>
  <c r="F7072" i="16"/>
  <c r="D7073" i="16"/>
  <c r="X7072" i="16"/>
  <c r="V7073" i="16"/>
  <c r="W7072" i="16"/>
  <c r="A7074" i="16"/>
  <c r="G7072" i="16" l="1"/>
  <c r="F7073" i="16"/>
  <c r="V7074" i="16"/>
  <c r="D7074" i="16"/>
  <c r="X7073" i="16"/>
  <c r="A7075" i="16"/>
  <c r="W7073" i="16"/>
  <c r="G7073" i="16" l="1"/>
  <c r="F7074" i="16"/>
  <c r="D7075" i="16"/>
  <c r="X7074" i="16"/>
  <c r="V7075" i="16"/>
  <c r="W7074" i="16"/>
  <c r="A7076" i="16"/>
  <c r="G7074" i="16" l="1"/>
  <c r="F7075" i="16"/>
  <c r="V7076" i="16"/>
  <c r="D7076" i="16"/>
  <c r="X7075" i="16"/>
  <c r="A7077" i="16"/>
  <c r="W7075" i="16"/>
  <c r="G7075" i="16" l="1"/>
  <c r="F7076" i="16"/>
  <c r="D7077" i="16"/>
  <c r="X7076" i="16"/>
  <c r="V7077" i="16"/>
  <c r="W7076" i="16"/>
  <c r="A7078" i="16"/>
  <c r="G7076" i="16" l="1"/>
  <c r="F7077" i="16"/>
  <c r="V7078" i="16"/>
  <c r="D7078" i="16"/>
  <c r="X7077" i="16"/>
  <c r="A7079" i="16"/>
  <c r="W7077" i="16"/>
  <c r="G7077" i="16" l="1"/>
  <c r="F7078" i="16"/>
  <c r="D7079" i="16"/>
  <c r="X7078" i="16"/>
  <c r="V7079" i="16"/>
  <c r="W7078" i="16"/>
  <c r="A7080" i="16"/>
  <c r="G7078" i="16" l="1"/>
  <c r="F7079" i="16"/>
  <c r="V7080" i="16"/>
  <c r="D7080" i="16"/>
  <c r="X7079" i="16"/>
  <c r="A7081" i="16"/>
  <c r="W7079" i="16"/>
  <c r="G7079" i="16" l="1"/>
  <c r="F7080" i="16"/>
  <c r="V7081" i="16"/>
  <c r="D7081" i="16"/>
  <c r="X7080" i="16"/>
  <c r="W7080" i="16"/>
  <c r="A7082" i="16"/>
  <c r="G7080" i="16" l="1"/>
  <c r="F7081" i="16"/>
  <c r="V7082" i="16"/>
  <c r="D7082" i="16"/>
  <c r="X7081" i="16"/>
  <c r="A7083" i="16"/>
  <c r="W7081" i="16"/>
  <c r="G7081" i="16" l="1"/>
  <c r="F7082" i="16"/>
  <c r="V7083" i="16"/>
  <c r="D7083" i="16"/>
  <c r="X7082" i="16"/>
  <c r="W7082" i="16"/>
  <c r="A7084" i="16"/>
  <c r="G7082" i="16" l="1"/>
  <c r="F7083" i="16"/>
  <c r="D7084" i="16"/>
  <c r="V7084" i="16"/>
  <c r="X7083" i="16"/>
  <c r="A7085" i="16"/>
  <c r="W7083" i="16"/>
  <c r="G7083" i="16" l="1"/>
  <c r="F7084" i="16"/>
  <c r="D7085" i="16"/>
  <c r="X7084" i="16"/>
  <c r="V7085" i="16"/>
  <c r="W7084" i="16"/>
  <c r="A7086" i="16"/>
  <c r="G7084" i="16" l="1"/>
  <c r="F7085" i="16"/>
  <c r="V7086" i="16"/>
  <c r="D7086" i="16"/>
  <c r="X7085" i="16"/>
  <c r="A7087" i="16"/>
  <c r="W7085" i="16"/>
  <c r="G7085" i="16" l="1"/>
  <c r="F7086" i="16"/>
  <c r="V7087" i="16"/>
  <c r="D7087" i="16"/>
  <c r="X7086" i="16"/>
  <c r="W7086" i="16"/>
  <c r="A7088" i="16"/>
  <c r="G7086" i="16" l="1"/>
  <c r="F7087" i="16"/>
  <c r="D7088" i="16"/>
  <c r="V7088" i="16"/>
  <c r="X7087" i="16"/>
  <c r="A7089" i="16"/>
  <c r="W7087" i="16"/>
  <c r="G7087" i="16" l="1"/>
  <c r="F7088" i="16"/>
  <c r="D7089" i="16"/>
  <c r="X7088" i="16"/>
  <c r="V7089" i="16"/>
  <c r="W7088" i="16"/>
  <c r="A7090" i="16"/>
  <c r="G7088" i="16" l="1"/>
  <c r="F7089" i="16"/>
  <c r="V7090" i="16"/>
  <c r="D7090" i="16"/>
  <c r="X7089" i="16"/>
  <c r="A7091" i="16"/>
  <c r="W7089" i="16"/>
  <c r="G7089" i="16" l="1"/>
  <c r="F7090" i="16"/>
  <c r="V7091" i="16"/>
  <c r="D7091" i="16"/>
  <c r="X7090" i="16"/>
  <c r="W7090" i="16"/>
  <c r="A7092" i="16"/>
  <c r="G7090" i="16" l="1"/>
  <c r="F7091" i="16"/>
  <c r="V7092" i="16"/>
  <c r="D7092" i="16"/>
  <c r="X7091" i="16"/>
  <c r="A7093" i="16"/>
  <c r="W7091" i="16"/>
  <c r="G7091" i="16" l="1"/>
  <c r="F7092" i="16"/>
  <c r="D7093" i="16"/>
  <c r="X7092" i="16"/>
  <c r="V7093" i="16"/>
  <c r="W7092" i="16"/>
  <c r="A7094" i="16"/>
  <c r="G7092" i="16" l="1"/>
  <c r="F7093" i="16"/>
  <c r="V7094" i="16"/>
  <c r="D7094" i="16"/>
  <c r="X7093" i="16"/>
  <c r="A7095" i="16"/>
  <c r="W7093" i="16"/>
  <c r="G7093" i="16" l="1"/>
  <c r="F7094" i="16"/>
  <c r="D7095" i="16"/>
  <c r="V7095" i="16"/>
  <c r="X7094" i="16"/>
  <c r="W7094" i="16"/>
  <c r="A7096" i="16"/>
  <c r="V7096" i="16"/>
  <c r="G7094" i="16" l="1"/>
  <c r="F7095" i="16"/>
  <c r="D7096" i="16"/>
  <c r="X7095" i="16"/>
  <c r="A7097" i="16"/>
  <c r="W7095" i="16"/>
  <c r="G7095" i="16" l="1"/>
  <c r="F7096" i="16"/>
  <c r="D7097" i="16"/>
  <c r="V7097" i="16"/>
  <c r="X7096" i="16"/>
  <c r="W7096" i="16"/>
  <c r="A7098" i="16"/>
  <c r="G7096" i="16" l="1"/>
  <c r="F7097" i="16"/>
  <c r="D7098" i="16"/>
  <c r="V7098" i="16"/>
  <c r="X7097" i="16"/>
  <c r="A7099" i="16"/>
  <c r="W7097" i="16"/>
  <c r="G7097" i="16" l="1"/>
  <c r="F7098" i="16"/>
  <c r="D7099" i="16"/>
  <c r="V7099" i="16"/>
  <c r="X7098" i="16"/>
  <c r="W7098" i="16"/>
  <c r="A7100" i="16"/>
  <c r="V7100" i="16"/>
  <c r="G7098" i="16" l="1"/>
  <c r="F7099" i="16"/>
  <c r="D7100" i="16"/>
  <c r="X7099" i="16"/>
  <c r="A7101" i="16"/>
  <c r="W7099" i="16"/>
  <c r="G7099" i="16" l="1"/>
  <c r="F7100" i="16"/>
  <c r="D7101" i="16"/>
  <c r="V7101" i="16"/>
  <c r="X7100" i="16"/>
  <c r="W7100" i="16"/>
  <c r="A7102" i="16"/>
  <c r="G7100" i="16" l="1"/>
  <c r="F7101" i="16"/>
  <c r="D7102" i="16"/>
  <c r="X7101" i="16"/>
  <c r="A7103" i="16"/>
  <c r="V7102" i="16"/>
  <c r="W7101" i="16"/>
  <c r="G7101" i="16" l="1"/>
  <c r="F7102" i="16"/>
  <c r="V7103" i="16"/>
  <c r="D7103" i="16"/>
  <c r="X7102" i="16"/>
  <c r="W7102" i="16"/>
  <c r="A7104" i="16"/>
  <c r="G7102" i="16" l="1"/>
  <c r="F7103" i="16"/>
  <c r="V7104" i="16"/>
  <c r="D7104" i="16"/>
  <c r="X7103" i="16"/>
  <c r="A7105" i="16"/>
  <c r="W7103" i="16"/>
  <c r="G7103" i="16" l="1"/>
  <c r="F7104" i="16"/>
  <c r="D7105" i="16"/>
  <c r="V7105" i="16"/>
  <c r="X7104" i="16"/>
  <c r="W7104" i="16"/>
  <c r="A7106" i="16"/>
  <c r="G7104" i="16" l="1"/>
  <c r="F7105" i="16"/>
  <c r="V7106" i="16"/>
  <c r="D7106" i="16"/>
  <c r="X7105" i="16"/>
  <c r="A7107" i="16"/>
  <c r="W7105" i="16"/>
  <c r="G7105" i="16" l="1"/>
  <c r="F7106" i="16"/>
  <c r="D7107" i="16"/>
  <c r="V7107" i="16"/>
  <c r="X7106" i="16"/>
  <c r="W7106" i="16"/>
  <c r="A7108" i="16"/>
  <c r="G7106" i="16" l="1"/>
  <c r="F7107" i="16"/>
  <c r="D7108" i="16"/>
  <c r="V7108" i="16"/>
  <c r="X7107" i="16"/>
  <c r="A7109" i="16"/>
  <c r="W7107" i="16"/>
  <c r="G7107" i="16" l="1"/>
  <c r="F7108" i="16"/>
  <c r="D7109" i="16"/>
  <c r="V7109" i="16"/>
  <c r="X7108" i="16"/>
  <c r="W7108" i="16"/>
  <c r="A7110" i="16"/>
  <c r="G7108" i="16" l="1"/>
  <c r="F7109" i="16"/>
  <c r="D7110" i="16"/>
  <c r="V7110" i="16"/>
  <c r="X7109" i="16"/>
  <c r="A7111" i="16"/>
  <c r="W7109" i="16"/>
  <c r="G7109" i="16" l="1"/>
  <c r="F7110" i="16"/>
  <c r="D7111" i="16"/>
  <c r="V7111" i="16"/>
  <c r="X7110" i="16"/>
  <c r="W7110" i="16"/>
  <c r="A7112" i="16"/>
  <c r="G7110" i="16" l="1"/>
  <c r="F7111" i="16"/>
  <c r="V7112" i="16"/>
  <c r="D7112" i="16"/>
  <c r="X7111" i="16"/>
  <c r="A7113" i="16"/>
  <c r="W7111" i="16"/>
  <c r="G7111" i="16" l="1"/>
  <c r="F7112" i="16"/>
  <c r="D7113" i="16"/>
  <c r="V7113" i="16"/>
  <c r="X7112" i="16"/>
  <c r="W7112" i="16"/>
  <c r="A7114" i="16"/>
  <c r="V7114" i="16"/>
  <c r="G7112" i="16" l="1"/>
  <c r="F7113" i="16"/>
  <c r="D7114" i="16"/>
  <c r="X7113" i="16"/>
  <c r="A7115" i="16"/>
  <c r="W7113" i="16"/>
  <c r="G7113" i="16" l="1"/>
  <c r="F7114" i="16"/>
  <c r="D7115" i="16"/>
  <c r="V7115" i="16"/>
  <c r="X7114" i="16"/>
  <c r="W7114" i="16"/>
  <c r="A7116" i="16"/>
  <c r="G7114" i="16" l="1"/>
  <c r="F7115" i="16"/>
  <c r="D7116" i="16"/>
  <c r="V7116" i="16"/>
  <c r="X7115" i="16"/>
  <c r="A7117" i="16"/>
  <c r="W7115" i="16"/>
  <c r="G7115" i="16" l="1"/>
  <c r="F7116" i="16"/>
  <c r="D7117" i="16"/>
  <c r="V7117" i="16"/>
  <c r="X7116" i="16"/>
  <c r="W7116" i="16"/>
  <c r="A7118" i="16"/>
  <c r="V7118" i="16"/>
  <c r="G7116" i="16" l="1"/>
  <c r="F7117" i="16"/>
  <c r="D7118" i="16"/>
  <c r="X7117" i="16"/>
  <c r="A7119" i="16"/>
  <c r="W7117" i="16"/>
  <c r="G7117" i="16" l="1"/>
  <c r="F7118" i="16"/>
  <c r="D7119" i="16"/>
  <c r="V7119" i="16"/>
  <c r="X7118" i="16"/>
  <c r="W7118" i="16"/>
  <c r="A7120" i="16"/>
  <c r="G7118" i="16" l="1"/>
  <c r="F7119" i="16"/>
  <c r="V7120" i="16"/>
  <c r="D7120" i="16"/>
  <c r="X7119" i="16"/>
  <c r="A7121" i="16"/>
  <c r="W7119" i="16"/>
  <c r="G7119" i="16" l="1"/>
  <c r="F7120" i="16"/>
  <c r="D7121" i="16"/>
  <c r="V7121" i="16"/>
  <c r="X7120" i="16"/>
  <c r="W7120" i="16"/>
  <c r="A7122" i="16"/>
  <c r="G7120" i="16" l="1"/>
  <c r="F7121" i="16"/>
  <c r="D7122" i="16"/>
  <c r="V7122" i="16"/>
  <c r="X7121" i="16"/>
  <c r="A7123" i="16"/>
  <c r="W7121" i="16"/>
  <c r="G7121" i="16" l="1"/>
  <c r="F7122" i="16"/>
  <c r="D7123" i="16"/>
  <c r="V7123" i="16"/>
  <c r="X7122" i="16"/>
  <c r="W7122" i="16"/>
  <c r="A7124" i="16"/>
  <c r="V7124" i="16"/>
  <c r="G7122" i="16" l="1"/>
  <c r="F7123" i="16"/>
  <c r="D7124" i="16"/>
  <c r="X7123" i="16"/>
  <c r="A7125" i="16"/>
  <c r="W7123" i="16"/>
  <c r="G7123" i="16" l="1"/>
  <c r="F7124" i="16"/>
  <c r="D7125" i="16"/>
  <c r="V7125" i="16"/>
  <c r="X7124" i="16"/>
  <c r="W7124" i="16"/>
  <c r="A7126" i="16"/>
  <c r="V7126" i="16"/>
  <c r="G7124" i="16" l="1"/>
  <c r="F7125" i="16"/>
  <c r="D7126" i="16"/>
  <c r="X7125" i="16"/>
  <c r="A7127" i="16"/>
  <c r="W7125" i="16"/>
  <c r="G7125" i="16" l="1"/>
  <c r="F7126" i="16"/>
  <c r="D7127" i="16"/>
  <c r="V7127" i="16"/>
  <c r="X7126" i="16"/>
  <c r="W7126" i="16"/>
  <c r="A7128" i="16"/>
  <c r="V7128" i="16"/>
  <c r="G7126" i="16" l="1"/>
  <c r="F7127" i="16"/>
  <c r="D7128" i="16"/>
  <c r="X7127" i="16"/>
  <c r="A7129" i="16"/>
  <c r="W7127" i="16"/>
  <c r="G7127" i="16" l="1"/>
  <c r="F7128" i="16"/>
  <c r="D7129" i="16"/>
  <c r="V7129" i="16"/>
  <c r="X7128" i="16"/>
  <c r="W7128" i="16"/>
  <c r="A7130" i="16"/>
  <c r="V7130" i="16"/>
  <c r="G7128" i="16" l="1"/>
  <c r="F7129" i="16"/>
  <c r="D7130" i="16"/>
  <c r="X7129" i="16"/>
  <c r="A7131" i="16"/>
  <c r="W7129" i="16"/>
  <c r="G7129" i="16" l="1"/>
  <c r="F7130" i="16"/>
  <c r="D7131" i="16"/>
  <c r="V7131" i="16"/>
  <c r="X7130" i="16"/>
  <c r="W7130" i="16"/>
  <c r="A7132" i="16"/>
  <c r="V7132" i="16"/>
  <c r="G7130" i="16" l="1"/>
  <c r="F7131" i="16"/>
  <c r="D7132" i="16"/>
  <c r="X7131" i="16"/>
  <c r="A7133" i="16"/>
  <c r="W7131" i="16"/>
  <c r="G7131" i="16" l="1"/>
  <c r="F7132" i="16"/>
  <c r="D7133" i="16"/>
  <c r="V7133" i="16"/>
  <c r="X7132" i="16"/>
  <c r="W7132" i="16"/>
  <c r="A7134" i="16"/>
  <c r="V7134" i="16"/>
  <c r="G7132" i="16" l="1"/>
  <c r="F7133" i="16"/>
  <c r="D7134" i="16"/>
  <c r="X7133" i="16"/>
  <c r="A7135" i="16"/>
  <c r="W7133" i="16"/>
  <c r="G7133" i="16" l="1"/>
  <c r="F7134" i="16"/>
  <c r="D7135" i="16"/>
  <c r="V7135" i="16"/>
  <c r="X7134" i="16"/>
  <c r="W7134" i="16"/>
  <c r="A7136" i="16"/>
  <c r="V7136" i="16"/>
  <c r="G7134" i="16" l="1"/>
  <c r="F7135" i="16"/>
  <c r="D7136" i="16"/>
  <c r="X7135" i="16"/>
  <c r="A7137" i="16"/>
  <c r="W7135" i="16"/>
  <c r="G7135" i="16" l="1"/>
  <c r="F7136" i="16"/>
  <c r="D7137" i="16"/>
  <c r="V7137" i="16"/>
  <c r="X7136" i="16"/>
  <c r="W7136" i="16"/>
  <c r="A7138" i="16"/>
  <c r="V7138" i="16"/>
  <c r="G7136" i="16" l="1"/>
  <c r="F7137" i="16"/>
  <c r="D7138" i="16"/>
  <c r="X7137" i="16"/>
  <c r="A7139" i="16"/>
  <c r="W7137" i="16"/>
  <c r="G7137" i="16" l="1"/>
  <c r="F7138" i="16"/>
  <c r="D7139" i="16"/>
  <c r="V7139" i="16"/>
  <c r="X7138" i="16"/>
  <c r="W7138" i="16"/>
  <c r="A7140" i="16"/>
  <c r="V7140" i="16"/>
  <c r="G7138" i="16" l="1"/>
  <c r="F7139" i="16"/>
  <c r="D7140" i="16"/>
  <c r="X7139" i="16"/>
  <c r="A7141" i="16"/>
  <c r="W7139" i="16"/>
  <c r="G7139" i="16" l="1"/>
  <c r="F7140" i="16"/>
  <c r="D7141" i="16"/>
  <c r="V7141" i="16"/>
  <c r="X7140" i="16"/>
  <c r="W7140" i="16"/>
  <c r="A7142" i="16"/>
  <c r="V7142" i="16"/>
  <c r="G7140" i="16" l="1"/>
  <c r="F7141" i="16"/>
  <c r="D7142" i="16"/>
  <c r="X7141" i="16"/>
  <c r="A7143" i="16"/>
  <c r="W7141" i="16"/>
  <c r="G7141" i="16" l="1"/>
  <c r="F7142" i="16"/>
  <c r="D7143" i="16"/>
  <c r="V7143" i="16"/>
  <c r="X7142" i="16"/>
  <c r="W7142" i="16"/>
  <c r="A7144" i="16"/>
  <c r="V7144" i="16"/>
  <c r="G7142" i="16" l="1"/>
  <c r="F7143" i="16"/>
  <c r="D7144" i="16"/>
  <c r="X7143" i="16"/>
  <c r="A7145" i="16"/>
  <c r="W7143" i="16"/>
  <c r="G7143" i="16" l="1"/>
  <c r="F7144" i="16"/>
  <c r="D7145" i="16"/>
  <c r="V7145" i="16"/>
  <c r="X7144" i="16"/>
  <c r="W7144" i="16"/>
  <c r="A7146" i="16"/>
  <c r="V7146" i="16"/>
  <c r="G7144" i="16" l="1"/>
  <c r="F7145" i="16"/>
  <c r="D7146" i="16"/>
  <c r="X7145" i="16"/>
  <c r="A7147" i="16"/>
  <c r="W7145" i="16"/>
  <c r="G7145" i="16" l="1"/>
  <c r="F7146" i="16"/>
  <c r="D7147" i="16"/>
  <c r="V7147" i="16"/>
  <c r="X7146" i="16"/>
  <c r="W7146" i="16"/>
  <c r="A7148" i="16"/>
  <c r="V7148" i="16"/>
  <c r="G7146" i="16" l="1"/>
  <c r="F7147" i="16"/>
  <c r="D7148" i="16"/>
  <c r="X7147" i="16"/>
  <c r="A7149" i="16"/>
  <c r="W7147" i="16"/>
  <c r="G7147" i="16" l="1"/>
  <c r="F7148" i="16"/>
  <c r="D7149" i="16"/>
  <c r="V7149" i="16"/>
  <c r="X7148" i="16"/>
  <c r="W7148" i="16"/>
  <c r="A7150" i="16"/>
  <c r="V7150" i="16"/>
  <c r="G7148" i="16" l="1"/>
  <c r="F7149" i="16"/>
  <c r="D7150" i="16"/>
  <c r="X7149" i="16"/>
  <c r="A7151" i="16"/>
  <c r="W7149" i="16"/>
  <c r="G7149" i="16" l="1"/>
  <c r="F7150" i="16"/>
  <c r="D7151" i="16"/>
  <c r="V7151" i="16"/>
  <c r="X7150" i="16"/>
  <c r="W7150" i="16"/>
  <c r="A7152" i="16"/>
  <c r="V7152" i="16" s="1"/>
  <c r="G7150" i="16" l="1"/>
  <c r="F7151" i="16"/>
  <c r="D7152" i="16"/>
  <c r="W7151" i="16"/>
  <c r="X7151" i="16"/>
  <c r="A7153" i="16"/>
  <c r="G7151" i="16" l="1"/>
  <c r="F7152" i="16"/>
  <c r="D7153" i="16"/>
  <c r="V7153" i="16"/>
  <c r="X7152" i="16"/>
  <c r="W7152" i="16"/>
  <c r="A7154" i="16"/>
  <c r="V7154" i="16"/>
  <c r="G7152" i="16" l="1"/>
  <c r="F7153" i="16"/>
  <c r="D7154" i="16"/>
  <c r="X7153" i="16"/>
  <c r="A7155" i="16"/>
  <c r="W7153" i="16"/>
  <c r="G7153" i="16" l="1"/>
  <c r="F7154" i="16"/>
  <c r="D7155" i="16"/>
  <c r="V7155" i="16"/>
  <c r="X7154" i="16"/>
  <c r="W7154" i="16"/>
  <c r="A7156" i="16"/>
  <c r="G7154" i="16" l="1"/>
  <c r="F7155" i="16"/>
  <c r="D7156" i="16"/>
  <c r="V7156" i="16"/>
  <c r="X7155" i="16"/>
  <c r="A7157" i="16"/>
  <c r="W7155" i="16"/>
  <c r="G7155" i="16" l="1"/>
  <c r="F7156" i="16"/>
  <c r="D7157" i="16"/>
  <c r="V7157" i="16"/>
  <c r="X7156" i="16"/>
  <c r="W7156" i="16"/>
  <c r="A7158" i="16"/>
  <c r="G7156" i="16" l="1"/>
  <c r="F7157" i="16"/>
  <c r="D7158" i="16"/>
  <c r="X7157" i="16"/>
  <c r="V7158" i="16"/>
  <c r="A7159" i="16"/>
  <c r="W7157" i="16"/>
  <c r="G7157" i="16" l="1"/>
  <c r="F7158" i="16"/>
  <c r="V7159" i="16"/>
  <c r="D7159" i="16"/>
  <c r="X7158" i="16"/>
  <c r="W7158" i="16"/>
  <c r="A7160" i="16"/>
  <c r="G7158" i="16" l="1"/>
  <c r="F7159" i="16"/>
  <c r="D7160" i="16"/>
  <c r="V7160" i="16"/>
  <c r="X7159" i="16"/>
  <c r="A7161" i="16"/>
  <c r="W7159" i="16"/>
  <c r="G7159" i="16" l="1"/>
  <c r="F7160" i="16"/>
  <c r="D7161" i="16"/>
  <c r="V7161" i="16"/>
  <c r="X7160" i="16"/>
  <c r="W7160" i="16"/>
  <c r="A7162" i="16"/>
  <c r="V7162" i="16" s="1"/>
  <c r="G7160" i="16" l="1"/>
  <c r="F7161" i="16"/>
  <c r="D7162" i="16"/>
  <c r="X7161" i="16"/>
  <c r="A7163" i="16"/>
  <c r="W7161" i="16"/>
  <c r="G7161" i="16" l="1"/>
  <c r="F7162" i="16"/>
  <c r="D7163" i="16"/>
  <c r="V7163" i="16"/>
  <c r="X7162" i="16"/>
  <c r="W7162" i="16"/>
  <c r="A7164" i="16"/>
  <c r="G7162" i="16" l="1"/>
  <c r="F7163" i="16"/>
  <c r="V7164" i="16"/>
  <c r="D7164" i="16"/>
  <c r="X7163" i="16"/>
  <c r="A7165" i="16"/>
  <c r="W7163" i="16"/>
  <c r="G7163" i="16" l="1"/>
  <c r="F7164" i="16"/>
  <c r="D7165" i="16"/>
  <c r="V7165" i="16"/>
  <c r="X7164" i="16"/>
  <c r="W7164" i="16"/>
  <c r="A7166" i="16"/>
  <c r="G7164" i="16" l="1"/>
  <c r="F7165" i="16"/>
  <c r="V7166" i="16"/>
  <c r="D7166" i="16"/>
  <c r="X7165" i="16"/>
  <c r="A7167" i="16"/>
  <c r="W7165" i="16"/>
  <c r="G7165" i="16" l="1"/>
  <c r="F7166" i="16"/>
  <c r="D7167" i="16"/>
  <c r="V7167" i="16"/>
  <c r="X7166" i="16"/>
  <c r="W7166" i="16"/>
  <c r="A7168" i="16"/>
  <c r="V7168" i="16"/>
  <c r="G7166" i="16" l="1"/>
  <c r="F7167" i="16"/>
  <c r="D7168" i="16"/>
  <c r="X7167" i="16"/>
  <c r="A7169" i="16"/>
  <c r="W7167" i="16"/>
  <c r="G7167" i="16" l="1"/>
  <c r="F7168" i="16"/>
  <c r="D7169" i="16"/>
  <c r="V7169" i="16"/>
  <c r="X7168" i="16"/>
  <c r="W7168" i="16"/>
  <c r="A7170" i="16"/>
  <c r="G7168" i="16" l="1"/>
  <c r="F7169" i="16"/>
  <c r="V7170" i="16"/>
  <c r="D7170" i="16"/>
  <c r="X7169" i="16"/>
  <c r="A7171" i="16"/>
  <c r="W7169" i="16"/>
  <c r="G7169" i="16" l="1"/>
  <c r="F7170" i="16"/>
  <c r="D7171" i="16"/>
  <c r="V7171" i="16"/>
  <c r="X7170" i="16"/>
  <c r="W7170" i="16"/>
  <c r="A7172" i="16"/>
  <c r="V7172" i="16"/>
  <c r="G7170" i="16" l="1"/>
  <c r="F7171" i="16"/>
  <c r="D7172" i="16"/>
  <c r="X7171" i="16"/>
  <c r="A7173" i="16"/>
  <c r="W7171" i="16"/>
  <c r="G7171" i="16" l="1"/>
  <c r="F7172" i="16"/>
  <c r="D7173" i="16"/>
  <c r="V7173" i="16"/>
  <c r="X7172" i="16"/>
  <c r="W7172" i="16"/>
  <c r="A7174" i="16"/>
  <c r="G7172" i="16" l="1"/>
  <c r="F7173" i="16"/>
  <c r="D7174" i="16"/>
  <c r="V7174" i="16"/>
  <c r="X7173" i="16"/>
  <c r="A7175" i="16"/>
  <c r="W7173" i="16"/>
  <c r="G7173" i="16" l="1"/>
  <c r="F7174" i="16"/>
  <c r="D7175" i="16"/>
  <c r="V7175" i="16"/>
  <c r="X7174" i="16"/>
  <c r="W7174" i="16"/>
  <c r="A7176" i="16"/>
  <c r="G7174" i="16" l="1"/>
  <c r="F7175" i="16"/>
  <c r="D7176" i="16"/>
  <c r="V7176" i="16"/>
  <c r="X7175" i="16"/>
  <c r="A7177" i="16"/>
  <c r="W7175" i="16"/>
  <c r="G7175" i="16" l="1"/>
  <c r="F7176" i="16"/>
  <c r="D7177" i="16"/>
  <c r="V7177" i="16"/>
  <c r="X7176" i="16"/>
  <c r="W7176" i="16"/>
  <c r="A7178" i="16"/>
  <c r="G7176" i="16" l="1"/>
  <c r="F7177" i="16"/>
  <c r="D7178" i="16"/>
  <c r="V7178" i="16"/>
  <c r="X7177" i="16"/>
  <c r="A7179" i="16"/>
  <c r="W7177" i="16"/>
  <c r="G7177" i="16" l="1"/>
  <c r="F7178" i="16"/>
  <c r="V7179" i="16"/>
  <c r="D7179" i="16"/>
  <c r="X7178" i="16"/>
  <c r="W7178" i="16"/>
  <c r="A7180" i="16"/>
  <c r="G7178" i="16" l="1"/>
  <c r="F7179" i="16"/>
  <c r="D7180" i="16"/>
  <c r="V7180" i="16"/>
  <c r="X7179" i="16"/>
  <c r="A7181" i="16"/>
  <c r="W7179" i="16"/>
  <c r="G7179" i="16" l="1"/>
  <c r="F7180" i="16"/>
  <c r="D7181" i="16"/>
  <c r="V7181" i="16"/>
  <c r="X7180" i="16"/>
  <c r="W7180" i="16"/>
  <c r="A7182" i="16"/>
  <c r="V7182" i="16"/>
  <c r="G7180" i="16" l="1"/>
  <c r="F7181" i="16"/>
  <c r="D7182" i="16"/>
  <c r="X7181" i="16"/>
  <c r="A7183" i="16"/>
  <c r="W7181" i="16"/>
  <c r="G7181" i="16" l="1"/>
  <c r="F7182" i="16"/>
  <c r="D7183" i="16"/>
  <c r="V7183" i="16"/>
  <c r="X7182" i="16"/>
  <c r="W7182" i="16"/>
  <c r="A7184" i="16"/>
  <c r="V7184" i="16"/>
  <c r="G7182" i="16" l="1"/>
  <c r="F7183" i="16"/>
  <c r="D7184" i="16"/>
  <c r="X7183" i="16"/>
  <c r="A7185" i="16"/>
  <c r="W7183" i="16"/>
  <c r="G7183" i="16" l="1"/>
  <c r="F7184" i="16"/>
  <c r="D7185" i="16"/>
  <c r="V7185" i="16"/>
  <c r="X7184" i="16"/>
  <c r="W7184" i="16"/>
  <c r="A7186" i="16"/>
  <c r="G7184" i="16" l="1"/>
  <c r="F7185" i="16"/>
  <c r="V7186" i="16"/>
  <c r="D7186" i="16"/>
  <c r="X7185" i="16"/>
  <c r="A7187" i="16"/>
  <c r="W7185" i="16"/>
  <c r="G7185" i="16" l="1"/>
  <c r="F7186" i="16"/>
  <c r="D7187" i="16"/>
  <c r="V7187" i="16"/>
  <c r="X7186" i="16"/>
  <c r="W7186" i="16"/>
  <c r="A7188" i="16"/>
  <c r="V7188" i="16"/>
  <c r="G7186" i="16" l="1"/>
  <c r="F7187" i="16"/>
  <c r="D7188" i="16"/>
  <c r="X7187" i="16"/>
  <c r="A7189" i="16"/>
  <c r="W7187" i="16"/>
  <c r="G7187" i="16" l="1"/>
  <c r="F7188" i="16"/>
  <c r="D7189" i="16"/>
  <c r="V7189" i="16"/>
  <c r="X7188" i="16"/>
  <c r="W7188" i="16"/>
  <c r="A7190" i="16"/>
  <c r="G7188" i="16" l="1"/>
  <c r="F7189" i="16"/>
  <c r="D7190" i="16"/>
  <c r="V7190" i="16"/>
  <c r="X7189" i="16"/>
  <c r="A7191" i="16"/>
  <c r="W7189" i="16"/>
  <c r="G7189" i="16" l="1"/>
  <c r="F7190" i="16"/>
  <c r="D7191" i="16"/>
  <c r="V7191" i="16"/>
  <c r="X7190" i="16"/>
  <c r="W7190" i="16"/>
  <c r="A7192" i="16"/>
  <c r="G7190" i="16" l="1"/>
  <c r="F7191" i="16"/>
  <c r="D7192" i="16"/>
  <c r="V7192" i="16"/>
  <c r="X7191" i="16"/>
  <c r="A7193" i="16"/>
  <c r="W7191" i="16"/>
  <c r="G7191" i="16" l="1"/>
  <c r="F7192" i="16"/>
  <c r="D7193" i="16"/>
  <c r="V7193" i="16"/>
  <c r="X7192" i="16"/>
  <c r="W7192" i="16"/>
  <c r="A7194" i="16"/>
  <c r="G7192" i="16" l="1"/>
  <c r="F7193" i="16"/>
  <c r="V7194" i="16"/>
  <c r="D7194" i="16"/>
  <c r="X7193" i="16"/>
  <c r="A7195" i="16"/>
  <c r="W7193" i="16"/>
  <c r="G7193" i="16" l="1"/>
  <c r="F7194" i="16"/>
  <c r="D7195" i="16"/>
  <c r="V7195" i="16"/>
  <c r="X7194" i="16"/>
  <c r="W7194" i="16"/>
  <c r="A7196" i="16"/>
  <c r="V7196" i="16"/>
  <c r="G7194" i="16" l="1"/>
  <c r="F7195" i="16"/>
  <c r="D7196" i="16"/>
  <c r="X7195" i="16"/>
  <c r="A7197" i="16"/>
  <c r="W7195" i="16"/>
  <c r="G7195" i="16" l="1"/>
  <c r="F7196" i="16"/>
  <c r="D7197" i="16"/>
  <c r="V7197" i="16"/>
  <c r="X7196" i="16"/>
  <c r="W7196" i="16"/>
  <c r="A7198" i="16"/>
  <c r="V7198" i="16"/>
  <c r="G7196" i="16" l="1"/>
  <c r="F7197" i="16"/>
  <c r="D7198" i="16"/>
  <c r="X7197" i="16"/>
  <c r="A7199" i="16"/>
  <c r="W7197" i="16"/>
  <c r="G7197" i="16" l="1"/>
  <c r="F7198" i="16"/>
  <c r="D7199" i="16"/>
  <c r="V7199" i="16"/>
  <c r="X7198" i="16"/>
  <c r="W7198" i="16"/>
  <c r="A7200" i="16"/>
  <c r="V7200" i="16"/>
  <c r="G7198" i="16" l="1"/>
  <c r="F7199" i="16"/>
  <c r="D7200" i="16"/>
  <c r="X7199" i="16"/>
  <c r="A7201" i="16"/>
  <c r="W7199" i="16"/>
  <c r="G7199" i="16" l="1"/>
  <c r="F7200" i="16"/>
  <c r="D7201" i="16"/>
  <c r="V7201" i="16"/>
  <c r="X7200" i="16"/>
  <c r="W7200" i="16"/>
  <c r="A7202" i="16"/>
  <c r="V7202" i="16"/>
  <c r="G7200" i="16" l="1"/>
  <c r="F7201" i="16"/>
  <c r="D7202" i="16"/>
  <c r="X7201" i="16"/>
  <c r="A7203" i="16"/>
  <c r="W7201" i="16"/>
  <c r="G7201" i="16" l="1"/>
  <c r="F7202" i="16"/>
  <c r="D7203" i="16"/>
  <c r="V7203" i="16"/>
  <c r="X7202" i="16"/>
  <c r="W7202" i="16"/>
  <c r="A7204" i="16"/>
  <c r="V7204" i="16"/>
  <c r="G7202" i="16" l="1"/>
  <c r="F7203" i="16"/>
  <c r="D7204" i="16"/>
  <c r="X7203" i="16"/>
  <c r="A7205" i="16"/>
  <c r="W7203" i="16"/>
  <c r="G7203" i="16" l="1"/>
  <c r="F7204" i="16"/>
  <c r="D7205" i="16"/>
  <c r="V7205" i="16"/>
  <c r="X7204" i="16"/>
  <c r="W7204" i="16"/>
  <c r="A7206" i="16"/>
  <c r="V7206" i="16"/>
  <c r="G7204" i="16" l="1"/>
  <c r="F7205" i="16"/>
  <c r="D7206" i="16"/>
  <c r="X7205" i="16"/>
  <c r="A7207" i="16"/>
  <c r="W7205" i="16"/>
  <c r="G7205" i="16" l="1"/>
  <c r="F7206" i="16"/>
  <c r="D7207" i="16"/>
  <c r="V7207" i="16"/>
  <c r="X7206" i="16"/>
  <c r="W7206" i="16"/>
  <c r="A7208" i="16"/>
  <c r="V7208" i="16"/>
  <c r="G7206" i="16" l="1"/>
  <c r="F7207" i="16"/>
  <c r="D7208" i="16"/>
  <c r="X7207" i="16"/>
  <c r="A7209" i="16"/>
  <c r="W7207" i="16"/>
  <c r="G7207" i="16" l="1"/>
  <c r="F7208" i="16"/>
  <c r="D7209" i="16"/>
  <c r="V7209" i="16"/>
  <c r="X7208" i="16"/>
  <c r="W7208" i="16"/>
  <c r="A7210" i="16"/>
  <c r="V7210" i="16" s="1"/>
  <c r="G7208" i="16" l="1"/>
  <c r="F7209" i="16"/>
  <c r="D7210" i="16"/>
  <c r="X7209" i="16"/>
  <c r="A7211" i="16"/>
  <c r="W7209" i="16"/>
  <c r="G7209" i="16" l="1"/>
  <c r="F7210" i="16"/>
  <c r="D7211" i="16"/>
  <c r="V7211" i="16"/>
  <c r="X7210" i="16"/>
  <c r="W7210" i="16"/>
  <c r="A7212" i="16"/>
  <c r="V7212" i="16"/>
  <c r="G7210" i="16" l="1"/>
  <c r="F7211" i="16"/>
  <c r="D7212" i="16"/>
  <c r="X7211" i="16"/>
  <c r="A7213" i="16"/>
  <c r="W7211" i="16"/>
  <c r="G7211" i="16" l="1"/>
  <c r="F7212" i="16"/>
  <c r="D7213" i="16"/>
  <c r="V7213" i="16"/>
  <c r="X7212" i="16"/>
  <c r="W7212" i="16"/>
  <c r="A7214" i="16"/>
  <c r="V7214" i="16"/>
  <c r="G7212" i="16" l="1"/>
  <c r="F7213" i="16"/>
  <c r="D7214" i="16"/>
  <c r="X7213" i="16"/>
  <c r="A7215" i="16"/>
  <c r="W7213" i="16"/>
  <c r="G7213" i="16" l="1"/>
  <c r="F7214" i="16"/>
  <c r="D7215" i="16"/>
  <c r="V7215" i="16"/>
  <c r="X7214" i="16"/>
  <c r="W7214" i="16"/>
  <c r="A7216" i="16"/>
  <c r="V7216" i="16"/>
  <c r="G7214" i="16" l="1"/>
  <c r="F7215" i="16"/>
  <c r="D7216" i="16"/>
  <c r="X7215" i="16"/>
  <c r="A7217" i="16"/>
  <c r="W7215" i="16"/>
  <c r="G7215" i="16" l="1"/>
  <c r="F7216" i="16"/>
  <c r="D7217" i="16"/>
  <c r="V7217" i="16"/>
  <c r="X7216" i="16"/>
  <c r="W7216" i="16"/>
  <c r="A7218" i="16"/>
  <c r="V7218" i="16"/>
  <c r="G7216" i="16" l="1"/>
  <c r="F7217" i="16"/>
  <c r="D7218" i="16"/>
  <c r="X7217" i="16"/>
  <c r="A7219" i="16"/>
  <c r="W7217" i="16"/>
  <c r="G7217" i="16" l="1"/>
  <c r="F7218" i="16"/>
  <c r="D7219" i="16"/>
  <c r="V7219" i="16"/>
  <c r="X7218" i="16"/>
  <c r="W7218" i="16"/>
  <c r="A7220" i="16"/>
  <c r="G7218" i="16" l="1"/>
  <c r="F7219" i="16"/>
  <c r="D7220" i="16"/>
  <c r="V7220" i="16"/>
  <c r="X7219" i="16"/>
  <c r="A7221" i="16"/>
  <c r="W7219" i="16"/>
  <c r="G7219" i="16" l="1"/>
  <c r="F7220" i="16"/>
  <c r="D7221" i="16"/>
  <c r="V7221" i="16"/>
  <c r="X7220" i="16"/>
  <c r="W7220" i="16"/>
  <c r="A7222" i="16"/>
  <c r="V7222" i="16"/>
  <c r="G7220" i="16" l="1"/>
  <c r="F7221" i="16"/>
  <c r="D7222" i="16"/>
  <c r="X7221" i="16"/>
  <c r="A7223" i="16"/>
  <c r="W7221" i="16"/>
  <c r="G7221" i="16" l="1"/>
  <c r="F7222" i="16"/>
  <c r="D7223" i="16"/>
  <c r="V7223" i="16"/>
  <c r="X7222" i="16"/>
  <c r="W7222" i="16"/>
  <c r="A7224" i="16"/>
  <c r="G7222" i="16" l="1"/>
  <c r="F7223" i="16"/>
  <c r="D7224" i="16"/>
  <c r="V7224" i="16"/>
  <c r="X7223" i="16"/>
  <c r="A7225" i="16"/>
  <c r="W7223" i="16"/>
  <c r="G7223" i="16" l="1"/>
  <c r="F7224" i="16"/>
  <c r="D7225" i="16"/>
  <c r="V7225" i="16"/>
  <c r="X7224" i="16"/>
  <c r="W7224" i="16"/>
  <c r="A7226" i="16"/>
  <c r="G7224" i="16" l="1"/>
  <c r="F7225" i="16"/>
  <c r="D7226" i="16"/>
  <c r="V7226" i="16"/>
  <c r="X7225" i="16"/>
  <c r="A7227" i="16"/>
  <c r="W7225" i="16"/>
  <c r="G7225" i="16" l="1"/>
  <c r="F7226" i="16"/>
  <c r="D7227" i="16"/>
  <c r="V7227" i="16"/>
  <c r="X7226" i="16"/>
  <c r="W7226" i="16"/>
  <c r="A7228" i="16"/>
  <c r="G7226" i="16" l="1"/>
  <c r="F7227" i="16"/>
  <c r="V7228" i="16"/>
  <c r="D7228" i="16"/>
  <c r="X7227" i="16"/>
  <c r="A7229" i="16"/>
  <c r="W7227" i="16"/>
  <c r="G7227" i="16" l="1"/>
  <c r="F7228" i="16"/>
  <c r="D7229" i="16"/>
  <c r="V7229" i="16"/>
  <c r="X7228" i="16"/>
  <c r="W7228" i="16"/>
  <c r="A7230" i="16"/>
  <c r="V7230" i="16"/>
  <c r="G7228" i="16" l="1"/>
  <c r="F7229" i="16"/>
  <c r="D7230" i="16"/>
  <c r="X7229" i="16"/>
  <c r="A7231" i="16"/>
  <c r="W7229" i="16"/>
  <c r="G7229" i="16" l="1"/>
  <c r="F7230" i="16"/>
  <c r="D7231" i="16"/>
  <c r="V7231" i="16"/>
  <c r="X7230" i="16"/>
  <c r="W7230" i="16"/>
  <c r="A7232" i="16"/>
  <c r="G7230" i="16" l="1"/>
  <c r="F7231" i="16"/>
  <c r="D7232" i="16"/>
  <c r="V7232" i="16"/>
  <c r="X7231" i="16"/>
  <c r="A7233" i="16"/>
  <c r="W7231" i="16"/>
  <c r="G7231" i="16" l="1"/>
  <c r="F7232" i="16"/>
  <c r="D7233" i="16"/>
  <c r="V7233" i="16"/>
  <c r="X7232" i="16"/>
  <c r="W7232" i="16"/>
  <c r="A7234" i="16"/>
  <c r="G7232" i="16" l="1"/>
  <c r="F7233" i="16"/>
  <c r="D7234" i="16"/>
  <c r="V7234" i="16"/>
  <c r="X7233" i="16"/>
  <c r="A7235" i="16"/>
  <c r="W7233" i="16"/>
  <c r="G7233" i="16" l="1"/>
  <c r="F7234" i="16"/>
  <c r="D7235" i="16"/>
  <c r="V7235" i="16"/>
  <c r="X7234" i="16"/>
  <c r="W7234" i="16"/>
  <c r="A7236" i="16"/>
  <c r="G7234" i="16" l="1"/>
  <c r="F7235" i="16"/>
  <c r="D7236" i="16"/>
  <c r="V7236" i="16"/>
  <c r="X7235" i="16"/>
  <c r="A7237" i="16"/>
  <c r="W7235" i="16"/>
  <c r="G7235" i="16" l="1"/>
  <c r="F7236" i="16"/>
  <c r="D7237" i="16"/>
  <c r="V7237" i="16"/>
  <c r="X7236" i="16"/>
  <c r="W7236" i="16"/>
  <c r="A7238" i="16"/>
  <c r="G7236" i="16" l="1"/>
  <c r="F7237" i="16"/>
  <c r="V7238" i="16"/>
  <c r="D7238" i="16"/>
  <c r="X7237" i="16"/>
  <c r="A7239" i="16"/>
  <c r="W7237" i="16"/>
  <c r="G7237" i="16" l="1"/>
  <c r="F7238" i="16"/>
  <c r="D7239" i="16"/>
  <c r="V7239" i="16"/>
  <c r="X7238" i="16"/>
  <c r="W7238" i="16"/>
  <c r="A7240" i="16"/>
  <c r="V7240" i="16" s="1"/>
  <c r="G7238" i="16" l="1"/>
  <c r="F7239" i="16"/>
  <c r="D7240" i="16"/>
  <c r="X7239" i="16"/>
  <c r="A7241" i="16"/>
  <c r="W7239" i="16"/>
  <c r="G7239" i="16" l="1"/>
  <c r="F7240" i="16"/>
  <c r="D7241" i="16"/>
  <c r="V7241" i="16"/>
  <c r="X7240" i="16"/>
  <c r="W7240" i="16"/>
  <c r="A7242" i="16"/>
  <c r="V7242" i="16"/>
  <c r="G7240" i="16" l="1"/>
  <c r="F7241" i="16"/>
  <c r="D7242" i="16"/>
  <c r="X7241" i="16"/>
  <c r="A7243" i="16"/>
  <c r="W7241" i="16"/>
  <c r="G7241" i="16" l="1"/>
  <c r="F7242" i="16"/>
  <c r="D7243" i="16"/>
  <c r="V7243" i="16"/>
  <c r="X7242" i="16"/>
  <c r="W7242" i="16"/>
  <c r="A7244" i="16"/>
  <c r="V7244" i="16"/>
  <c r="G7242" i="16" l="1"/>
  <c r="F7243" i="16"/>
  <c r="D7244" i="16"/>
  <c r="X7243" i="16"/>
  <c r="A7245" i="16"/>
  <c r="W7243" i="16"/>
  <c r="G7243" i="16" l="1"/>
  <c r="F7244" i="16"/>
  <c r="D7245" i="16"/>
  <c r="V7245" i="16"/>
  <c r="X7244" i="16"/>
  <c r="W7244" i="16"/>
  <c r="A7246" i="16"/>
  <c r="V7246" i="16"/>
  <c r="G7244" i="16" l="1"/>
  <c r="F7245" i="16"/>
  <c r="D7246" i="16"/>
  <c r="X7245" i="16"/>
  <c r="A7247" i="16"/>
  <c r="W7245" i="16"/>
  <c r="G7245" i="16" l="1"/>
  <c r="F7246" i="16"/>
  <c r="D7247" i="16"/>
  <c r="V7247" i="16"/>
  <c r="X7246" i="16"/>
  <c r="W7246" i="16"/>
  <c r="A7248" i="16"/>
  <c r="G7246" i="16" l="1"/>
  <c r="F7247" i="16"/>
  <c r="D7248" i="16"/>
  <c r="V7248" i="16"/>
  <c r="X7247" i="16"/>
  <c r="A7249" i="16"/>
  <c r="W7247" i="16"/>
  <c r="G7247" i="16" l="1"/>
  <c r="F7248" i="16"/>
  <c r="D7249" i="16"/>
  <c r="V7249" i="16"/>
  <c r="X7248" i="16"/>
  <c r="W7248" i="16"/>
  <c r="A7250" i="16"/>
  <c r="V7250" i="16"/>
  <c r="G7248" i="16" l="1"/>
  <c r="F7249" i="16"/>
  <c r="D7250" i="16"/>
  <c r="X7249" i="16"/>
  <c r="A7251" i="16"/>
  <c r="W7249" i="16"/>
  <c r="G7249" i="16" l="1"/>
  <c r="F7250" i="16"/>
  <c r="D7251" i="16"/>
  <c r="V7251" i="16"/>
  <c r="X7250" i="16"/>
  <c r="W7250" i="16"/>
  <c r="A7252" i="16"/>
  <c r="V7252" i="16"/>
  <c r="G7250" i="16" l="1"/>
  <c r="F7251" i="16"/>
  <c r="D7252" i="16"/>
  <c r="X7251" i="16"/>
  <c r="A7253" i="16"/>
  <c r="W7251" i="16"/>
  <c r="G7251" i="16" l="1"/>
  <c r="F7252" i="16"/>
  <c r="V7253" i="16"/>
  <c r="D7253" i="16"/>
  <c r="X7252" i="16"/>
  <c r="W7252" i="16"/>
  <c r="A7254" i="16"/>
  <c r="G7252" i="16" l="1"/>
  <c r="F7253" i="16"/>
  <c r="D7254" i="16"/>
  <c r="V7254" i="16"/>
  <c r="X7253" i="16"/>
  <c r="A7255" i="16"/>
  <c r="W7253" i="16"/>
  <c r="G7253" i="16" l="1"/>
  <c r="F7254" i="16"/>
  <c r="D7255" i="16"/>
  <c r="V7255" i="16"/>
  <c r="X7254" i="16"/>
  <c r="W7254" i="16"/>
  <c r="A7256" i="16"/>
  <c r="G7254" i="16" l="1"/>
  <c r="F7255" i="16"/>
  <c r="D7256" i="16"/>
  <c r="V7256" i="16"/>
  <c r="X7255" i="16"/>
  <c r="A7257" i="16"/>
  <c r="W7255" i="16"/>
  <c r="G7255" i="16" l="1"/>
  <c r="F7256" i="16"/>
  <c r="D7257" i="16"/>
  <c r="V7257" i="16"/>
  <c r="X7256" i="16"/>
  <c r="W7256" i="16"/>
  <c r="A7258" i="16"/>
  <c r="V7258" i="16"/>
  <c r="G7256" i="16" l="1"/>
  <c r="F7257" i="16"/>
  <c r="D7258" i="16"/>
  <c r="X7257" i="16"/>
  <c r="A7259" i="16"/>
  <c r="W7257" i="16"/>
  <c r="G7257" i="16" l="1"/>
  <c r="F7258" i="16"/>
  <c r="D7259" i="16"/>
  <c r="V7259" i="16"/>
  <c r="X7258" i="16"/>
  <c r="W7258" i="16"/>
  <c r="A7260" i="16"/>
  <c r="V7260" i="16"/>
  <c r="G7258" i="16" l="1"/>
  <c r="F7259" i="16"/>
  <c r="D7260" i="16"/>
  <c r="X7259" i="16"/>
  <c r="A7261" i="16"/>
  <c r="W7259" i="16"/>
  <c r="G7259" i="16" l="1"/>
  <c r="F7260" i="16"/>
  <c r="D7261" i="16"/>
  <c r="V7261" i="16"/>
  <c r="X7260" i="16"/>
  <c r="W7260" i="16"/>
  <c r="A7262" i="16"/>
  <c r="V7262" i="16"/>
  <c r="G7260" i="16" l="1"/>
  <c r="F7261" i="16"/>
  <c r="D7262" i="16"/>
  <c r="X7261" i="16"/>
  <c r="A7263" i="16"/>
  <c r="W7261" i="16"/>
  <c r="G7261" i="16" l="1"/>
  <c r="F7262" i="16"/>
  <c r="D7263" i="16"/>
  <c r="V7263" i="16"/>
  <c r="X7262" i="16"/>
  <c r="W7262" i="16"/>
  <c r="A7264" i="16"/>
  <c r="V7264" i="16"/>
  <c r="G7262" i="16" l="1"/>
  <c r="F7263" i="16"/>
  <c r="D7264" i="16"/>
  <c r="X7263" i="16"/>
  <c r="A7265" i="16"/>
  <c r="W7263" i="16"/>
  <c r="G7263" i="16" l="1"/>
  <c r="F7264" i="16"/>
  <c r="D7265" i="16"/>
  <c r="V7265" i="16"/>
  <c r="X7264" i="16"/>
  <c r="W7264" i="16"/>
  <c r="A7266" i="16"/>
  <c r="G7264" i="16" l="1"/>
  <c r="F7265" i="16"/>
  <c r="D7266" i="16"/>
  <c r="V7266" i="16"/>
  <c r="X7265" i="16"/>
  <c r="A7267" i="16"/>
  <c r="W7265" i="16"/>
  <c r="G7265" i="16" l="1"/>
  <c r="F7266" i="16"/>
  <c r="D7267" i="16"/>
  <c r="V7267" i="16"/>
  <c r="X7266" i="16"/>
  <c r="W7266" i="16"/>
  <c r="A7268" i="16"/>
  <c r="V7268" i="16"/>
  <c r="G7266" i="16" l="1"/>
  <c r="F7267" i="16"/>
  <c r="D7268" i="16"/>
  <c r="X7267" i="16"/>
  <c r="A7269" i="16"/>
  <c r="W7267" i="16"/>
  <c r="G7267" i="16" l="1"/>
  <c r="F7268" i="16"/>
  <c r="D7269" i="16"/>
  <c r="V7269" i="16"/>
  <c r="X7268" i="16"/>
  <c r="W7268" i="16"/>
  <c r="A7270" i="16"/>
  <c r="V7270" i="16"/>
  <c r="G7268" i="16" l="1"/>
  <c r="F7269" i="16"/>
  <c r="D7270" i="16"/>
  <c r="X7269" i="16"/>
  <c r="A7271" i="16"/>
  <c r="W7269" i="16"/>
  <c r="G7269" i="16" l="1"/>
  <c r="F7270" i="16"/>
  <c r="D7271" i="16"/>
  <c r="V7271" i="16"/>
  <c r="X7270" i="16"/>
  <c r="W7270" i="16"/>
  <c r="A7272" i="16"/>
  <c r="V7272" i="16"/>
  <c r="G7270" i="16" l="1"/>
  <c r="F7271" i="16"/>
  <c r="D7272" i="16"/>
  <c r="X7271" i="16"/>
  <c r="A7273" i="16"/>
  <c r="W7271" i="16"/>
  <c r="G7271" i="16" l="1"/>
  <c r="F7272" i="16"/>
  <c r="D7273" i="16"/>
  <c r="V7273" i="16"/>
  <c r="X7272" i="16"/>
  <c r="W7272" i="16"/>
  <c r="A7274" i="16"/>
  <c r="V7274" i="16"/>
  <c r="G7272" i="16" l="1"/>
  <c r="F7273" i="16"/>
  <c r="D7274" i="16"/>
  <c r="X7273" i="16"/>
  <c r="A7275" i="16"/>
  <c r="W7273" i="16"/>
  <c r="G7273" i="16" l="1"/>
  <c r="F7274" i="16"/>
  <c r="D7275" i="16"/>
  <c r="V7275" i="16"/>
  <c r="X7274" i="16"/>
  <c r="W7274" i="16"/>
  <c r="A7276" i="16"/>
  <c r="V7276" i="16"/>
  <c r="G7274" i="16" l="1"/>
  <c r="F7275" i="16"/>
  <c r="D7276" i="16"/>
  <c r="X7275" i="16"/>
  <c r="A7277" i="16"/>
  <c r="W7275" i="16"/>
  <c r="G7275" i="16" l="1"/>
  <c r="F7276" i="16"/>
  <c r="D7277" i="16"/>
  <c r="V7277" i="16"/>
  <c r="X7276" i="16"/>
  <c r="W7276" i="16"/>
  <c r="A7278" i="16"/>
  <c r="V7278" i="16"/>
  <c r="G7276" i="16" l="1"/>
  <c r="F7277" i="16"/>
  <c r="D7278" i="16"/>
  <c r="X7277" i="16"/>
  <c r="A7279" i="16"/>
  <c r="W7277" i="16"/>
  <c r="G7277" i="16" l="1"/>
  <c r="F7278" i="16"/>
  <c r="D7279" i="16"/>
  <c r="V7279" i="16"/>
  <c r="X7278" i="16"/>
  <c r="W7278" i="16"/>
  <c r="A7280" i="16"/>
  <c r="V7280" i="16"/>
  <c r="G7278" i="16" l="1"/>
  <c r="F7279" i="16"/>
  <c r="D7280" i="16"/>
  <c r="X7279" i="16"/>
  <c r="A7281" i="16"/>
  <c r="W7279" i="16"/>
  <c r="G7279" i="16" l="1"/>
  <c r="F7280" i="16"/>
  <c r="D7281" i="16"/>
  <c r="V7281" i="16"/>
  <c r="X7280" i="16"/>
  <c r="W7280" i="16"/>
  <c r="A7282" i="16"/>
  <c r="V7282" i="16"/>
  <c r="G7280" i="16" l="1"/>
  <c r="F7281" i="16"/>
  <c r="D7282" i="16"/>
  <c r="X7281" i="16"/>
  <c r="A7283" i="16"/>
  <c r="W7281" i="16"/>
  <c r="G7281" i="16" l="1"/>
  <c r="F7282" i="16"/>
  <c r="D7283" i="16"/>
  <c r="V7283" i="16"/>
  <c r="X7282" i="16"/>
  <c r="W7282" i="16"/>
  <c r="A7284" i="16"/>
  <c r="V7284" i="16"/>
  <c r="G7282" i="16" l="1"/>
  <c r="F7283" i="16"/>
  <c r="D7284" i="16"/>
  <c r="X7283" i="16"/>
  <c r="A7285" i="16"/>
  <c r="W7283" i="16"/>
  <c r="G7283" i="16" l="1"/>
  <c r="F7284" i="16"/>
  <c r="D7285" i="16"/>
  <c r="V7285" i="16"/>
  <c r="X7284" i="16"/>
  <c r="W7284" i="16"/>
  <c r="A7286" i="16"/>
  <c r="V7286" i="16"/>
  <c r="G7284" i="16" l="1"/>
  <c r="F7285" i="16"/>
  <c r="D7286" i="16"/>
  <c r="X7285" i="16"/>
  <c r="A7287" i="16"/>
  <c r="W7285" i="16"/>
  <c r="G7285" i="16" l="1"/>
  <c r="F7286" i="16"/>
  <c r="D7287" i="16"/>
  <c r="V7287" i="16"/>
  <c r="X7286" i="16"/>
  <c r="W7286" i="16"/>
  <c r="A7288" i="16"/>
  <c r="V7288" i="16"/>
  <c r="G7286" i="16" l="1"/>
  <c r="F7287" i="16"/>
  <c r="D7288" i="16"/>
  <c r="X7287" i="16"/>
  <c r="A7289" i="16"/>
  <c r="W7287" i="16"/>
  <c r="G7287" i="16" l="1"/>
  <c r="F7288" i="16"/>
  <c r="D7289" i="16"/>
  <c r="V7289" i="16"/>
  <c r="X7288" i="16"/>
  <c r="W7288" i="16"/>
  <c r="A7290" i="16"/>
  <c r="V7290" i="16"/>
  <c r="G7288" i="16" l="1"/>
  <c r="F7289" i="16"/>
  <c r="D7290" i="16"/>
  <c r="X7289" i="16"/>
  <c r="A7291" i="16"/>
  <c r="W7289" i="16"/>
  <c r="G7289" i="16" l="1"/>
  <c r="F7290" i="16"/>
  <c r="D7291" i="16"/>
  <c r="V7291" i="16"/>
  <c r="X7290" i="16"/>
  <c r="W7290" i="16"/>
  <c r="A7292" i="16"/>
  <c r="V7292" i="16"/>
  <c r="G7290" i="16" l="1"/>
  <c r="F7291" i="16"/>
  <c r="D7292" i="16"/>
  <c r="X7291" i="16"/>
  <c r="A7293" i="16"/>
  <c r="W7291" i="16"/>
  <c r="G7291" i="16" l="1"/>
  <c r="F7292" i="16"/>
  <c r="D7293" i="16"/>
  <c r="V7293" i="16"/>
  <c r="X7292" i="16"/>
  <c r="W7292" i="16"/>
  <c r="A7294" i="16"/>
  <c r="V7294" i="16"/>
  <c r="G7292" i="16" l="1"/>
  <c r="F7293" i="16"/>
  <c r="D7294" i="16"/>
  <c r="X7293" i="16"/>
  <c r="A7295" i="16"/>
  <c r="W7293" i="16"/>
  <c r="G7293" i="16" l="1"/>
  <c r="F7294" i="16"/>
  <c r="D7295" i="16"/>
  <c r="V7295" i="16"/>
  <c r="X7294" i="16"/>
  <c r="W7294" i="16"/>
  <c r="A7296" i="16"/>
  <c r="V7296" i="16"/>
  <c r="G7294" i="16" l="1"/>
  <c r="F7295" i="16"/>
  <c r="D7296" i="16"/>
  <c r="X7295" i="16"/>
  <c r="A7297" i="16"/>
  <c r="W7295" i="16"/>
  <c r="G7295" i="16" l="1"/>
  <c r="F7296" i="16"/>
  <c r="D7297" i="16"/>
  <c r="V7297" i="16"/>
  <c r="X7296" i="16"/>
  <c r="W7296" i="16"/>
  <c r="A7298" i="16"/>
  <c r="V7298" i="16"/>
  <c r="G7296" i="16" l="1"/>
  <c r="F7297" i="16"/>
  <c r="D7298" i="16"/>
  <c r="X7297" i="16"/>
  <c r="A7299" i="16"/>
  <c r="W7297" i="16"/>
  <c r="G7297" i="16" l="1"/>
  <c r="F7298" i="16"/>
  <c r="D7299" i="16"/>
  <c r="V7299" i="16"/>
  <c r="X7298" i="16"/>
  <c r="W7298" i="16"/>
  <c r="A7300" i="16"/>
  <c r="V7300" i="16"/>
  <c r="G7298" i="16" l="1"/>
  <c r="F7299" i="16"/>
  <c r="D7300" i="16"/>
  <c r="X7299" i="16"/>
  <c r="A7301" i="16"/>
  <c r="W7299" i="16"/>
  <c r="G7299" i="16" l="1"/>
  <c r="F7300" i="16"/>
  <c r="D7301" i="16"/>
  <c r="X7300" i="16"/>
  <c r="V7301" i="16"/>
  <c r="W7300" i="16"/>
  <c r="A7302" i="16"/>
  <c r="G7300" i="16" l="1"/>
  <c r="F7301" i="16"/>
  <c r="D7302" i="16"/>
  <c r="X7301" i="16"/>
  <c r="V7302" i="16"/>
  <c r="A7303" i="16"/>
  <c r="W7301" i="16"/>
  <c r="G7301" i="16" l="1"/>
  <c r="F7302" i="16"/>
  <c r="V7303" i="16"/>
  <c r="D7303" i="16"/>
  <c r="X7302" i="16"/>
  <c r="W7302" i="16"/>
  <c r="A7304" i="16"/>
  <c r="G7302" i="16" l="1"/>
  <c r="F7303" i="16"/>
  <c r="D7304" i="16"/>
  <c r="V7304" i="16"/>
  <c r="X7303" i="16"/>
  <c r="A7305" i="16"/>
  <c r="W7303" i="16"/>
  <c r="G7303" i="16" l="1"/>
  <c r="F7304" i="16"/>
  <c r="D7305" i="16"/>
  <c r="X7304" i="16"/>
  <c r="V7305" i="16"/>
  <c r="W7304" i="16"/>
  <c r="A7306" i="16"/>
  <c r="G7304" i="16" l="1"/>
  <c r="F7305" i="16"/>
  <c r="V7306" i="16"/>
  <c r="D7306" i="16"/>
  <c r="X7305" i="16"/>
  <c r="A7307" i="16"/>
  <c r="W7305" i="16"/>
  <c r="G7305" i="16" l="1"/>
  <c r="F7306" i="16"/>
  <c r="D7307" i="16"/>
  <c r="V7307" i="16"/>
  <c r="X7306" i="16"/>
  <c r="W7306" i="16"/>
  <c r="A7308" i="16"/>
  <c r="V7308" i="16"/>
  <c r="G7306" i="16" l="1"/>
  <c r="F7307" i="16"/>
  <c r="D7308" i="16"/>
  <c r="X7307" i="16"/>
  <c r="A7309" i="16"/>
  <c r="W7307" i="16"/>
  <c r="G7307" i="16" l="1"/>
  <c r="F7308" i="16"/>
  <c r="D7309" i="16"/>
  <c r="V7309" i="16"/>
  <c r="X7308" i="16"/>
  <c r="W7308" i="16"/>
  <c r="A7310" i="16"/>
  <c r="G7308" i="16" l="1"/>
  <c r="F7309" i="16"/>
  <c r="D7310" i="16"/>
  <c r="V7310" i="16"/>
  <c r="X7309" i="16"/>
  <c r="A7311" i="16"/>
  <c r="W7309" i="16"/>
  <c r="G7309" i="16" l="1"/>
  <c r="F7310" i="16"/>
  <c r="D7311" i="16"/>
  <c r="V7311" i="16"/>
  <c r="X7310" i="16"/>
  <c r="W7310" i="16"/>
  <c r="A7312" i="16"/>
  <c r="G7310" i="16" l="1"/>
  <c r="F7311" i="16"/>
  <c r="D7312" i="16"/>
  <c r="V7312" i="16"/>
  <c r="X7311" i="16"/>
  <c r="A7313" i="16"/>
  <c r="W7311" i="16"/>
  <c r="G7311" i="16" l="1"/>
  <c r="F7312" i="16"/>
  <c r="D7313" i="16"/>
  <c r="V7313" i="16"/>
  <c r="X7312" i="16"/>
  <c r="W7312" i="16"/>
  <c r="A7314" i="16"/>
  <c r="G7312" i="16" l="1"/>
  <c r="F7313" i="16"/>
  <c r="D7314" i="16"/>
  <c r="V7314" i="16"/>
  <c r="X7313" i="16"/>
  <c r="A7315" i="16"/>
  <c r="W7313" i="16"/>
  <c r="G7313" i="16" l="1"/>
  <c r="F7314" i="16"/>
  <c r="D7315" i="16"/>
  <c r="V7315" i="16"/>
  <c r="X7314" i="16"/>
  <c r="W7314" i="16"/>
  <c r="A7316" i="16"/>
  <c r="V7316" i="16"/>
  <c r="G7314" i="16" l="1"/>
  <c r="F7315" i="16"/>
  <c r="D7316" i="16"/>
  <c r="X7315" i="16"/>
  <c r="A7317" i="16"/>
  <c r="W7315" i="16"/>
  <c r="G7315" i="16" l="1"/>
  <c r="F7316" i="16"/>
  <c r="D7317" i="16"/>
  <c r="V7317" i="16"/>
  <c r="X7316" i="16"/>
  <c r="W7316" i="16"/>
  <c r="A7318" i="16"/>
  <c r="V7318" i="16"/>
  <c r="G7316" i="16" l="1"/>
  <c r="F7317" i="16"/>
  <c r="D7318" i="16"/>
  <c r="X7317" i="16"/>
  <c r="A7319" i="16"/>
  <c r="W7317" i="16"/>
  <c r="G7317" i="16" l="1"/>
  <c r="F7318" i="16"/>
  <c r="D7319" i="16"/>
  <c r="V7319" i="16"/>
  <c r="X7318" i="16"/>
  <c r="W7318" i="16"/>
  <c r="A7320" i="16"/>
  <c r="G7318" i="16" l="1"/>
  <c r="F7319" i="16"/>
  <c r="V7320" i="16"/>
  <c r="D7320" i="16"/>
  <c r="X7319" i="16"/>
  <c r="A7321" i="16"/>
  <c r="W7319" i="16"/>
  <c r="G7319" i="16" l="1"/>
  <c r="F7320" i="16"/>
  <c r="V7321" i="16"/>
  <c r="D7321" i="16"/>
  <c r="X7320" i="16"/>
  <c r="W7320" i="16"/>
  <c r="A7322" i="16"/>
  <c r="G7320" i="16" l="1"/>
  <c r="F7321" i="16"/>
  <c r="D7322" i="16"/>
  <c r="V7322" i="16"/>
  <c r="X7321" i="16"/>
  <c r="A7323" i="16"/>
  <c r="W7321" i="16"/>
  <c r="G7321" i="16" l="1"/>
  <c r="F7322" i="16"/>
  <c r="D7323" i="16"/>
  <c r="V7323" i="16"/>
  <c r="X7322" i="16"/>
  <c r="W7322" i="16"/>
  <c r="A7324" i="16"/>
  <c r="V7324" i="16"/>
  <c r="G7322" i="16" l="1"/>
  <c r="F7323" i="16"/>
  <c r="D7324" i="16"/>
  <c r="X7323" i="16"/>
  <c r="A7325" i="16"/>
  <c r="W7323" i="16"/>
  <c r="G7323" i="16" l="1"/>
  <c r="F7324" i="16"/>
  <c r="D7325" i="16"/>
  <c r="V7325" i="16"/>
  <c r="X7324" i="16"/>
  <c r="W7324" i="16"/>
  <c r="A7326" i="16"/>
  <c r="V7326" i="16"/>
  <c r="G7324" i="16" l="1"/>
  <c r="F7325" i="16"/>
  <c r="D7326" i="16"/>
  <c r="X7325" i="16"/>
  <c r="A7327" i="16"/>
  <c r="W7325" i="16"/>
  <c r="G7325" i="16" l="1"/>
  <c r="F7326" i="16"/>
  <c r="D7327" i="16"/>
  <c r="V7327" i="16"/>
  <c r="X7326" i="16"/>
  <c r="W7326" i="16"/>
  <c r="A7328" i="16"/>
  <c r="G7326" i="16" l="1"/>
  <c r="F7327" i="16"/>
  <c r="V7328" i="16"/>
  <c r="D7328" i="16"/>
  <c r="X7327" i="16"/>
  <c r="A7329" i="16"/>
  <c r="W7327" i="16"/>
  <c r="G7327" i="16" l="1"/>
  <c r="F7328" i="16"/>
  <c r="D7329" i="16"/>
  <c r="V7329" i="16"/>
  <c r="X7328" i="16"/>
  <c r="W7328" i="16"/>
  <c r="A7330" i="16"/>
  <c r="V7330" i="16"/>
  <c r="G7328" i="16" l="1"/>
  <c r="F7329" i="16"/>
  <c r="D7330" i="16"/>
  <c r="X7329" i="16"/>
  <c r="A7331" i="16"/>
  <c r="W7329" i="16"/>
  <c r="G7329" i="16" l="1"/>
  <c r="F7330" i="16"/>
  <c r="D7331" i="16"/>
  <c r="V7331" i="16"/>
  <c r="X7330" i="16"/>
  <c r="W7330" i="16"/>
  <c r="A7332" i="16"/>
  <c r="V7332" i="16"/>
  <c r="G7330" i="16" l="1"/>
  <c r="F7331" i="16"/>
  <c r="D7332" i="16"/>
  <c r="X7331" i="16"/>
  <c r="A7333" i="16"/>
  <c r="W7331" i="16"/>
  <c r="G7331" i="16" l="1"/>
  <c r="F7332" i="16"/>
  <c r="D7333" i="16"/>
  <c r="V7333" i="16"/>
  <c r="X7332" i="16"/>
  <c r="W7332" i="16"/>
  <c r="A7334" i="16"/>
  <c r="V7334" i="16"/>
  <c r="G7332" i="16" l="1"/>
  <c r="F7333" i="16"/>
  <c r="D7334" i="16"/>
  <c r="X7333" i="16"/>
  <c r="A7335" i="16"/>
  <c r="W7333" i="16"/>
  <c r="G7333" i="16" l="1"/>
  <c r="F7334" i="16"/>
  <c r="D7335" i="16"/>
  <c r="V7335" i="16"/>
  <c r="X7334" i="16"/>
  <c r="W7334" i="16"/>
  <c r="A7336" i="16"/>
  <c r="V7336" i="16"/>
  <c r="G7334" i="16" l="1"/>
  <c r="F7335" i="16"/>
  <c r="D7336" i="16"/>
  <c r="X7335" i="16"/>
  <c r="A7337" i="16"/>
  <c r="W7335" i="16"/>
  <c r="G7335" i="16" l="1"/>
  <c r="F7336" i="16"/>
  <c r="D7337" i="16"/>
  <c r="V7337" i="16"/>
  <c r="X7336" i="16"/>
  <c r="W7336" i="16"/>
  <c r="A7338" i="16"/>
  <c r="G7336" i="16" l="1"/>
  <c r="F7337" i="16"/>
  <c r="V7338" i="16"/>
  <c r="D7338" i="16"/>
  <c r="X7337" i="16"/>
  <c r="A7339" i="16"/>
  <c r="W7337" i="16"/>
  <c r="G7337" i="16" l="1"/>
  <c r="F7338" i="16"/>
  <c r="D7339" i="16"/>
  <c r="V7339" i="16"/>
  <c r="X7338" i="16"/>
  <c r="W7338" i="16"/>
  <c r="A7340" i="16"/>
  <c r="G7338" i="16" l="1"/>
  <c r="F7339" i="16"/>
  <c r="V7340" i="16"/>
  <c r="D7340" i="16"/>
  <c r="X7339" i="16"/>
  <c r="A7341" i="16"/>
  <c r="W7339" i="16"/>
  <c r="G7339" i="16" l="1"/>
  <c r="F7340" i="16"/>
  <c r="D7341" i="16"/>
  <c r="V7341" i="16"/>
  <c r="X7340" i="16"/>
  <c r="W7340" i="16"/>
  <c r="A7342" i="16"/>
  <c r="V7342" i="16"/>
  <c r="G7340" i="16" l="1"/>
  <c r="F7341" i="16"/>
  <c r="D7342" i="16"/>
  <c r="X7341" i="16"/>
  <c r="A7343" i="16"/>
  <c r="W7341" i="16"/>
  <c r="G7341" i="16" l="1"/>
  <c r="F7342" i="16"/>
  <c r="D7343" i="16"/>
  <c r="V7343" i="16"/>
  <c r="X7342" i="16"/>
  <c r="W7342" i="16"/>
  <c r="A7344" i="16"/>
  <c r="V7344" i="16"/>
  <c r="G7342" i="16" l="1"/>
  <c r="F7343" i="16"/>
  <c r="D7344" i="16"/>
  <c r="X7343" i="16"/>
  <c r="A7345" i="16"/>
  <c r="W7343" i="16"/>
  <c r="G7343" i="16" l="1"/>
  <c r="F7344" i="16"/>
  <c r="D7345" i="16"/>
  <c r="V7345" i="16"/>
  <c r="X7344" i="16"/>
  <c r="W7344" i="16"/>
  <c r="A7346" i="16"/>
  <c r="G7344" i="16" l="1"/>
  <c r="F7345" i="16"/>
  <c r="D7346" i="16"/>
  <c r="V7346" i="16"/>
  <c r="X7345" i="16"/>
  <c r="A7347" i="16"/>
  <c r="W7345" i="16"/>
  <c r="G7345" i="16" l="1"/>
  <c r="F7346" i="16"/>
  <c r="D7347" i="16"/>
  <c r="V7347" i="16"/>
  <c r="X7346" i="16"/>
  <c r="W7346" i="16"/>
  <c r="A7348" i="16"/>
  <c r="V7348" i="16"/>
  <c r="G7346" i="16" l="1"/>
  <c r="F7347" i="16"/>
  <c r="D7348" i="16"/>
  <c r="X7347" i="16"/>
  <c r="A7349" i="16"/>
  <c r="W7347" i="16"/>
  <c r="G7347" i="16" l="1"/>
  <c r="F7348" i="16"/>
  <c r="D7349" i="16"/>
  <c r="V7349" i="16"/>
  <c r="X7348" i="16"/>
  <c r="W7348" i="16"/>
  <c r="A7350" i="16"/>
  <c r="G7348" i="16" l="1"/>
  <c r="F7349" i="16"/>
  <c r="D7350" i="16"/>
  <c r="X7349" i="16"/>
  <c r="V7350" i="16"/>
  <c r="A7351" i="16"/>
  <c r="W7349" i="16"/>
  <c r="G7349" i="16" l="1"/>
  <c r="F7350" i="16"/>
  <c r="V7351" i="16"/>
  <c r="D7351" i="16"/>
  <c r="X7350" i="16"/>
  <c r="W7350" i="16"/>
  <c r="A7352" i="16"/>
  <c r="G7350" i="16" l="1"/>
  <c r="F7351" i="16"/>
  <c r="D7352" i="16"/>
  <c r="V7352" i="16"/>
  <c r="X7351" i="16"/>
  <c r="A7353" i="16"/>
  <c r="W7351" i="16"/>
  <c r="G7351" i="16" l="1"/>
  <c r="F7352" i="16"/>
  <c r="D7353" i="16"/>
  <c r="V7353" i="16"/>
  <c r="X7352" i="16"/>
  <c r="W7352" i="16"/>
  <c r="A7354" i="16"/>
  <c r="V7354" i="16"/>
  <c r="G7352" i="16" l="1"/>
  <c r="F7353" i="16"/>
  <c r="D7354" i="16"/>
  <c r="X7353" i="16"/>
  <c r="A7355" i="16"/>
  <c r="W7353" i="16"/>
  <c r="G7353" i="16" l="1"/>
  <c r="F7354" i="16"/>
  <c r="D7355" i="16"/>
  <c r="V7355" i="16"/>
  <c r="X7354" i="16"/>
  <c r="W7354" i="16"/>
  <c r="A7356" i="16"/>
  <c r="V7356" i="16"/>
  <c r="G7354" i="16" l="1"/>
  <c r="F7355" i="16"/>
  <c r="D7356" i="16"/>
  <c r="X7355" i="16"/>
  <c r="A7357" i="16"/>
  <c r="W7355" i="16"/>
  <c r="G7355" i="16" l="1"/>
  <c r="F7356" i="16"/>
  <c r="D7357" i="16"/>
  <c r="V7357" i="16"/>
  <c r="X7356" i="16"/>
  <c r="W7356" i="16"/>
  <c r="A7358" i="16"/>
  <c r="V7358" i="16"/>
  <c r="G7356" i="16" l="1"/>
  <c r="F7357" i="16"/>
  <c r="D7358" i="16"/>
  <c r="X7357" i="16"/>
  <c r="A7359" i="16"/>
  <c r="W7357" i="16"/>
  <c r="G7357" i="16" l="1"/>
  <c r="F7358" i="16"/>
  <c r="D7359" i="16"/>
  <c r="V7359" i="16"/>
  <c r="X7358" i="16"/>
  <c r="W7358" i="16"/>
  <c r="A7360" i="16"/>
  <c r="V7360" i="16" s="1"/>
  <c r="G7358" i="16" l="1"/>
  <c r="F7359" i="16"/>
  <c r="D7360" i="16"/>
  <c r="X7359" i="16"/>
  <c r="A7361" i="16"/>
  <c r="W7359" i="16"/>
  <c r="G7359" i="16" l="1"/>
  <c r="F7360" i="16"/>
  <c r="D7361" i="16"/>
  <c r="V7361" i="16"/>
  <c r="X7360" i="16"/>
  <c r="W7360" i="16"/>
  <c r="A7362" i="16"/>
  <c r="G7360" i="16" l="1"/>
  <c r="F7361" i="16"/>
  <c r="D7362" i="16"/>
  <c r="V7362" i="16"/>
  <c r="X7361" i="16"/>
  <c r="A7363" i="16"/>
  <c r="W7361" i="16"/>
  <c r="G7361" i="16" l="1"/>
  <c r="F7362" i="16"/>
  <c r="D7363" i="16"/>
  <c r="V7363" i="16"/>
  <c r="X7362" i="16"/>
  <c r="W7362" i="16"/>
  <c r="A7364" i="16"/>
  <c r="V7364" i="16"/>
  <c r="G7362" i="16" l="1"/>
  <c r="F7363" i="16"/>
  <c r="D7364" i="16"/>
  <c r="X7363" i="16"/>
  <c r="A7365" i="16"/>
  <c r="W7363" i="16"/>
  <c r="G7363" i="16" l="1"/>
  <c r="F7364" i="16"/>
  <c r="D7365" i="16"/>
  <c r="V7365" i="16"/>
  <c r="X7364" i="16"/>
  <c r="W7364" i="16"/>
  <c r="A7366" i="16"/>
  <c r="V7366" i="16" s="1"/>
  <c r="G7364" i="16" l="1"/>
  <c r="F7365" i="16"/>
  <c r="D7366" i="16"/>
  <c r="X7365" i="16"/>
  <c r="A7367" i="16"/>
  <c r="W7365" i="16"/>
  <c r="G7365" i="16" l="1"/>
  <c r="F7366" i="16"/>
  <c r="D7367" i="16"/>
  <c r="V7367" i="16"/>
  <c r="X7366" i="16"/>
  <c r="W7366" i="16"/>
  <c r="A7368" i="16"/>
  <c r="V7368" i="16"/>
  <c r="G7366" i="16" l="1"/>
  <c r="F7367" i="16"/>
  <c r="D7368" i="16"/>
  <c r="X7367" i="16"/>
  <c r="A7369" i="16"/>
  <c r="W7367" i="16"/>
  <c r="G7367" i="16" l="1"/>
  <c r="F7368" i="16"/>
  <c r="D7369" i="16"/>
  <c r="V7369" i="16"/>
  <c r="X7368" i="16"/>
  <c r="W7368" i="16"/>
  <c r="A7370" i="16"/>
  <c r="V7370" i="16"/>
  <c r="G7368" i="16" l="1"/>
  <c r="F7369" i="16"/>
  <c r="D7370" i="16"/>
  <c r="X7369" i="16"/>
  <c r="A7371" i="16"/>
  <c r="W7369" i="16"/>
  <c r="G7369" i="16" l="1"/>
  <c r="F7370" i="16"/>
  <c r="D7371" i="16"/>
  <c r="V7371" i="16"/>
  <c r="X7370" i="16"/>
  <c r="W7370" i="16"/>
  <c r="A7372" i="16"/>
  <c r="V7372" i="16"/>
  <c r="G7370" i="16" l="1"/>
  <c r="F7371" i="16"/>
  <c r="D7372" i="16"/>
  <c r="X7371" i="16"/>
  <c r="A7373" i="16"/>
  <c r="W7371" i="16"/>
  <c r="G7371" i="16" l="1"/>
  <c r="F7372" i="16"/>
  <c r="D7373" i="16"/>
  <c r="V7373" i="16"/>
  <c r="X7372" i="16"/>
  <c r="W7372" i="16"/>
  <c r="A7374" i="16"/>
  <c r="G7372" i="16" l="1"/>
  <c r="F7373" i="16"/>
  <c r="D7374" i="16"/>
  <c r="V7374" i="16"/>
  <c r="X7373" i="16"/>
  <c r="A7375" i="16"/>
  <c r="W7373" i="16"/>
  <c r="G7373" i="16" l="1"/>
  <c r="F7374" i="16"/>
  <c r="D7375" i="16"/>
  <c r="V7375" i="16"/>
  <c r="X7374" i="16"/>
  <c r="W7374" i="16"/>
  <c r="A7376" i="16"/>
  <c r="V7376" i="16"/>
  <c r="G7374" i="16" l="1"/>
  <c r="F7375" i="16"/>
  <c r="D7376" i="16"/>
  <c r="X7375" i="16"/>
  <c r="A7377" i="16"/>
  <c r="W7375" i="16"/>
  <c r="G7375" i="16" l="1"/>
  <c r="F7376" i="16"/>
  <c r="D7377" i="16"/>
  <c r="V7377" i="16"/>
  <c r="X7376" i="16"/>
  <c r="W7376" i="16"/>
  <c r="A7378" i="16"/>
  <c r="V7378" i="16"/>
  <c r="G7376" i="16" l="1"/>
  <c r="F7377" i="16"/>
  <c r="D7378" i="16"/>
  <c r="X7377" i="16"/>
  <c r="A7379" i="16"/>
  <c r="W7377" i="16"/>
  <c r="G7377" i="16" l="1"/>
  <c r="F7378" i="16"/>
  <c r="D7379" i="16"/>
  <c r="V7379" i="16"/>
  <c r="X7378" i="16"/>
  <c r="W7378" i="16"/>
  <c r="A7380" i="16"/>
  <c r="V7380" i="16"/>
  <c r="G7378" i="16" l="1"/>
  <c r="F7379" i="16"/>
  <c r="D7380" i="16"/>
  <c r="X7379" i="16"/>
  <c r="A7381" i="16"/>
  <c r="W7379" i="16"/>
  <c r="G7379" i="16" l="1"/>
  <c r="F7380" i="16"/>
  <c r="D7381" i="16"/>
  <c r="V7381" i="16"/>
  <c r="X7380" i="16"/>
  <c r="W7380" i="16"/>
  <c r="A7382" i="16"/>
  <c r="V7382" i="16"/>
  <c r="G7380" i="16" l="1"/>
  <c r="F7381" i="16"/>
  <c r="D7382" i="16"/>
  <c r="X7381" i="16"/>
  <c r="A7383" i="16"/>
  <c r="W7381" i="16"/>
  <c r="G7381" i="16" l="1"/>
  <c r="F7382" i="16"/>
  <c r="D7383" i="16"/>
  <c r="V7383" i="16"/>
  <c r="X7382" i="16"/>
  <c r="W7382" i="16"/>
  <c r="A7384" i="16"/>
  <c r="V7384" i="16"/>
  <c r="G7382" i="16" l="1"/>
  <c r="F7383" i="16"/>
  <c r="D7384" i="16"/>
  <c r="X7383" i="16"/>
  <c r="A7385" i="16"/>
  <c r="W7383" i="16"/>
  <c r="G7383" i="16" l="1"/>
  <c r="F7384" i="16"/>
  <c r="D7385" i="16"/>
  <c r="V7385" i="16"/>
  <c r="X7384" i="16"/>
  <c r="W7384" i="16"/>
  <c r="A7386" i="16"/>
  <c r="V7386" i="16" s="1"/>
  <c r="G7384" i="16" l="1"/>
  <c r="F7385" i="16"/>
  <c r="D7386" i="16"/>
  <c r="X7385" i="16"/>
  <c r="A7387" i="16"/>
  <c r="W7385" i="16"/>
  <c r="G7385" i="16" l="1"/>
  <c r="F7386" i="16"/>
  <c r="D7387" i="16"/>
  <c r="V7387" i="16"/>
  <c r="X7386" i="16"/>
  <c r="W7386" i="16"/>
  <c r="A7388" i="16"/>
  <c r="V7388" i="16"/>
  <c r="G7386" i="16" l="1"/>
  <c r="F7387" i="16"/>
  <c r="D7388" i="16"/>
  <c r="X7387" i="16"/>
  <c r="A7389" i="16"/>
  <c r="W7387" i="16"/>
  <c r="G7387" i="16" l="1"/>
  <c r="F7388" i="16"/>
  <c r="D7389" i="16"/>
  <c r="V7389" i="16"/>
  <c r="X7388" i="16"/>
  <c r="W7388" i="16"/>
  <c r="A7390" i="16"/>
  <c r="V7390" i="16"/>
  <c r="G7388" i="16" l="1"/>
  <c r="F7389" i="16"/>
  <c r="D7390" i="16"/>
  <c r="X7389" i="16"/>
  <c r="A7391" i="16"/>
  <c r="W7389" i="16"/>
  <c r="G7389" i="16" l="1"/>
  <c r="F7390" i="16"/>
  <c r="D7391" i="16"/>
  <c r="V7391" i="16"/>
  <c r="X7390" i="16"/>
  <c r="W7390" i="16"/>
  <c r="A7392" i="16"/>
  <c r="V7392" i="16"/>
  <c r="G7390" i="16" l="1"/>
  <c r="F7391" i="16"/>
  <c r="D7392" i="16"/>
  <c r="X7391" i="16"/>
  <c r="A7393" i="16"/>
  <c r="W7391" i="16"/>
  <c r="G7391" i="16" l="1"/>
  <c r="F7392" i="16"/>
  <c r="V7393" i="16"/>
  <c r="D7393" i="16"/>
  <c r="X7392" i="16"/>
  <c r="W7392" i="16"/>
  <c r="A7394" i="16"/>
  <c r="G7392" i="16" l="1"/>
  <c r="F7393" i="16"/>
  <c r="D7394" i="16"/>
  <c r="V7394" i="16"/>
  <c r="X7393" i="16"/>
  <c r="A7395" i="16"/>
  <c r="W7393" i="16"/>
  <c r="G7393" i="16" l="1"/>
  <c r="F7394" i="16"/>
  <c r="D7395" i="16"/>
  <c r="V7395" i="16"/>
  <c r="X7394" i="16"/>
  <c r="W7394" i="16"/>
  <c r="A7396" i="16"/>
  <c r="V7396" i="16"/>
  <c r="G7394" i="16" l="1"/>
  <c r="F7395" i="16"/>
  <c r="D7396" i="16"/>
  <c r="X7395" i="16"/>
  <c r="A7397" i="16"/>
  <c r="W7395" i="16"/>
  <c r="G7395" i="16" l="1"/>
  <c r="F7396" i="16"/>
  <c r="D7397" i="16"/>
  <c r="V7397" i="16"/>
  <c r="X7396" i="16"/>
  <c r="W7396" i="16"/>
  <c r="A7398" i="16"/>
  <c r="V7398" i="16"/>
  <c r="G7396" i="16" l="1"/>
  <c r="F7397" i="16"/>
  <c r="D7398" i="16"/>
  <c r="X7397" i="16"/>
  <c r="A7399" i="16"/>
  <c r="W7397" i="16"/>
  <c r="G7397" i="16" l="1"/>
  <c r="F7398" i="16"/>
  <c r="D7399" i="16"/>
  <c r="V7399" i="16"/>
  <c r="X7398" i="16"/>
  <c r="W7398" i="16"/>
  <c r="A7400" i="16"/>
  <c r="V7400" i="16"/>
  <c r="G7398" i="16" l="1"/>
  <c r="F7399" i="16"/>
  <c r="D7400" i="16"/>
  <c r="X7399" i="16"/>
  <c r="A7401" i="16"/>
  <c r="W7399" i="16"/>
  <c r="G7399" i="16" l="1"/>
  <c r="F7400" i="16"/>
  <c r="D7401" i="16"/>
  <c r="V7401" i="16"/>
  <c r="X7400" i="16"/>
  <c r="W7400" i="16"/>
  <c r="A7402" i="16"/>
  <c r="G7400" i="16" l="1"/>
  <c r="F7401" i="16"/>
  <c r="D7402" i="16"/>
  <c r="V7402" i="16"/>
  <c r="X7401" i="16"/>
  <c r="A7403" i="16"/>
  <c r="W7401" i="16"/>
  <c r="G7401" i="16" l="1"/>
  <c r="F7402" i="16"/>
  <c r="D7403" i="16"/>
  <c r="V7403" i="16"/>
  <c r="X7402" i="16"/>
  <c r="W7402" i="16"/>
  <c r="A7404" i="16"/>
  <c r="G7402" i="16" l="1"/>
  <c r="F7403" i="16"/>
  <c r="D7404" i="16"/>
  <c r="V7404" i="16"/>
  <c r="X7403" i="16"/>
  <c r="A7405" i="16"/>
  <c r="W7403" i="16"/>
  <c r="G7403" i="16" l="1"/>
  <c r="F7404" i="16"/>
  <c r="D7405" i="16"/>
  <c r="V7405" i="16"/>
  <c r="X7404" i="16"/>
  <c r="W7404" i="16"/>
  <c r="A7406" i="16"/>
  <c r="V7406" i="16"/>
  <c r="G7404" i="16" l="1"/>
  <c r="F7405" i="16"/>
  <c r="D7406" i="16"/>
  <c r="X7405" i="16"/>
  <c r="A7407" i="16"/>
  <c r="W7405" i="16"/>
  <c r="G7405" i="16" l="1"/>
  <c r="F7406" i="16"/>
  <c r="D7407" i="16"/>
  <c r="V7407" i="16"/>
  <c r="X7406" i="16"/>
  <c r="W7406" i="16"/>
  <c r="A7408" i="16"/>
  <c r="V7408" i="16"/>
  <c r="G7406" i="16" l="1"/>
  <c r="F7407" i="16"/>
  <c r="D7408" i="16"/>
  <c r="X7407" i="16"/>
  <c r="A7409" i="16"/>
  <c r="W7407" i="16"/>
  <c r="G7407" i="16" l="1"/>
  <c r="F7408" i="16"/>
  <c r="D7409" i="16"/>
  <c r="V7409" i="16"/>
  <c r="X7408" i="16"/>
  <c r="W7408" i="16"/>
  <c r="A7410" i="16"/>
  <c r="V7410" i="16"/>
  <c r="G7408" i="16" l="1"/>
  <c r="F7409" i="16"/>
  <c r="D7410" i="16"/>
  <c r="X7409" i="16"/>
  <c r="A7411" i="16"/>
  <c r="W7409" i="16"/>
  <c r="G7409" i="16" l="1"/>
  <c r="F7410" i="16"/>
  <c r="D7411" i="16"/>
  <c r="V7411" i="16"/>
  <c r="X7410" i="16"/>
  <c r="W7410" i="16"/>
  <c r="A7412" i="16"/>
  <c r="V7412" i="16"/>
  <c r="G7410" i="16" l="1"/>
  <c r="F7411" i="16"/>
  <c r="D7412" i="16"/>
  <c r="X7411" i="16"/>
  <c r="A7413" i="16"/>
  <c r="W7411" i="16"/>
  <c r="G7411" i="16" l="1"/>
  <c r="F7412" i="16"/>
  <c r="D7413" i="16"/>
  <c r="V7413" i="16"/>
  <c r="X7412" i="16"/>
  <c r="W7412" i="16"/>
  <c r="A7414" i="16"/>
  <c r="V7414" i="16"/>
  <c r="G7412" i="16" l="1"/>
  <c r="F7413" i="16"/>
  <c r="D7414" i="16"/>
  <c r="X7413" i="16"/>
  <c r="A7415" i="16"/>
  <c r="W7413" i="16"/>
  <c r="G7413" i="16" l="1"/>
  <c r="F7414" i="16"/>
  <c r="D7415" i="16"/>
  <c r="V7415" i="16"/>
  <c r="X7414" i="16"/>
  <c r="W7414" i="16"/>
  <c r="A7416" i="16"/>
  <c r="V7416" i="16"/>
  <c r="G7414" i="16" l="1"/>
  <c r="F7415" i="16"/>
  <c r="D7416" i="16"/>
  <c r="X7415" i="16"/>
  <c r="A7417" i="16"/>
  <c r="W7415" i="16"/>
  <c r="G7415" i="16" l="1"/>
  <c r="F7416" i="16"/>
  <c r="D7417" i="16"/>
  <c r="V7417" i="16"/>
  <c r="X7416" i="16"/>
  <c r="W7416" i="16"/>
  <c r="A7418" i="16"/>
  <c r="V7418" i="16"/>
  <c r="G7416" i="16" l="1"/>
  <c r="F7417" i="16"/>
  <c r="D7418" i="16"/>
  <c r="X7417" i="16"/>
  <c r="A7419" i="16"/>
  <c r="W7417" i="16"/>
  <c r="G7417" i="16" l="1"/>
  <c r="F7418" i="16"/>
  <c r="D7419" i="16"/>
  <c r="V7419" i="16"/>
  <c r="X7418" i="16"/>
  <c r="W7418" i="16"/>
  <c r="A7420" i="16"/>
  <c r="V7420" i="16"/>
  <c r="G7418" i="16" l="1"/>
  <c r="F7419" i="16"/>
  <c r="D7420" i="16"/>
  <c r="X7419" i="16"/>
  <c r="A7421" i="16"/>
  <c r="W7419" i="16"/>
  <c r="G7419" i="16" l="1"/>
  <c r="F7420" i="16"/>
  <c r="D7421" i="16"/>
  <c r="V7421" i="16"/>
  <c r="X7420" i="16"/>
  <c r="W7420" i="16"/>
  <c r="A7422" i="16"/>
  <c r="G7420" i="16" l="1"/>
  <c r="F7421" i="16"/>
  <c r="D7422" i="16"/>
  <c r="V7422" i="16"/>
  <c r="X7421" i="16"/>
  <c r="A7423" i="16"/>
  <c r="W7421" i="16"/>
  <c r="G7421" i="16" l="1"/>
  <c r="F7422" i="16"/>
  <c r="D7423" i="16"/>
  <c r="V7423" i="16"/>
  <c r="X7422" i="16"/>
  <c r="W7422" i="16"/>
  <c r="A7424" i="16"/>
  <c r="V7424" i="16"/>
  <c r="G7422" i="16" l="1"/>
  <c r="F7423" i="16"/>
  <c r="D7424" i="16"/>
  <c r="X7423" i="16"/>
  <c r="A7425" i="16"/>
  <c r="W7423" i="16"/>
  <c r="G7423" i="16" l="1"/>
  <c r="F7424" i="16"/>
  <c r="D7425" i="16"/>
  <c r="V7425" i="16"/>
  <c r="X7424" i="16"/>
  <c r="W7424" i="16"/>
  <c r="A7426" i="16"/>
  <c r="V7426" i="16" s="1"/>
  <c r="G7424" i="16" l="1"/>
  <c r="F7425" i="16"/>
  <c r="D7426" i="16"/>
  <c r="X7425" i="16"/>
  <c r="A7427" i="16"/>
  <c r="W7425" i="16"/>
  <c r="G7425" i="16" l="1"/>
  <c r="F7426" i="16"/>
  <c r="D7427" i="16"/>
  <c r="V7427" i="16"/>
  <c r="X7426" i="16"/>
  <c r="W7426" i="16"/>
  <c r="A7428" i="16"/>
  <c r="G7426" i="16" l="1"/>
  <c r="F7427" i="16"/>
  <c r="D7428" i="16"/>
  <c r="V7428" i="16"/>
  <c r="X7427" i="16"/>
  <c r="A7429" i="16"/>
  <c r="W7427" i="16"/>
  <c r="G7427" i="16" l="1"/>
  <c r="F7428" i="16"/>
  <c r="D7429" i="16"/>
  <c r="V7429" i="16"/>
  <c r="X7428" i="16"/>
  <c r="W7428" i="16"/>
  <c r="A7430" i="16"/>
  <c r="V7430" i="16" s="1"/>
  <c r="G7428" i="16" l="1"/>
  <c r="F7429" i="16"/>
  <c r="D7430" i="16"/>
  <c r="X7429" i="16"/>
  <c r="A7431" i="16"/>
  <c r="W7429" i="16"/>
  <c r="G7429" i="16" l="1"/>
  <c r="F7430" i="16"/>
  <c r="D7431" i="16"/>
  <c r="V7431" i="16"/>
  <c r="X7430" i="16"/>
  <c r="W7430" i="16"/>
  <c r="A7432" i="16"/>
  <c r="V7432" i="16" s="1"/>
  <c r="G7430" i="16" l="1"/>
  <c r="F7431" i="16"/>
  <c r="D7432" i="16"/>
  <c r="X7431" i="16"/>
  <c r="A7433" i="16"/>
  <c r="W7431" i="16"/>
  <c r="G7431" i="16" l="1"/>
  <c r="F7432" i="16"/>
  <c r="D7433" i="16"/>
  <c r="V7433" i="16"/>
  <c r="X7432" i="16"/>
  <c r="W7432" i="16"/>
  <c r="A7434" i="16"/>
  <c r="V7434" i="16"/>
  <c r="G7432" i="16" l="1"/>
  <c r="F7433" i="16"/>
  <c r="D7434" i="16"/>
  <c r="X7433" i="16"/>
  <c r="A7435" i="16"/>
  <c r="W7433" i="16"/>
  <c r="G7433" i="16" l="1"/>
  <c r="F7434" i="16"/>
  <c r="D7435" i="16"/>
  <c r="V7435" i="16"/>
  <c r="X7434" i="16"/>
  <c r="W7434" i="16"/>
  <c r="A7436" i="16"/>
  <c r="V7436" i="16"/>
  <c r="G7434" i="16" l="1"/>
  <c r="F7435" i="16"/>
  <c r="D7436" i="16"/>
  <c r="X7435" i="16"/>
  <c r="A7437" i="16"/>
  <c r="W7435" i="16"/>
  <c r="G7435" i="16" l="1"/>
  <c r="F7436" i="16"/>
  <c r="D7437" i="16"/>
  <c r="V7437" i="16"/>
  <c r="X7436" i="16"/>
  <c r="W7436" i="16"/>
  <c r="A7438" i="16"/>
  <c r="V7438" i="16"/>
  <c r="G7436" i="16" l="1"/>
  <c r="F7437" i="16"/>
  <c r="D7438" i="16"/>
  <c r="X7437" i="16"/>
  <c r="A7439" i="16"/>
  <c r="W7437" i="16"/>
  <c r="G7437" i="16" l="1"/>
  <c r="F7438" i="16"/>
  <c r="D7439" i="16"/>
  <c r="V7439" i="16"/>
  <c r="X7438" i="16"/>
  <c r="W7438" i="16"/>
  <c r="A7440" i="16"/>
  <c r="V7440" i="16"/>
  <c r="G7438" i="16" l="1"/>
  <c r="F7439" i="16"/>
  <c r="D7440" i="16"/>
  <c r="X7439" i="16"/>
  <c r="A7441" i="16"/>
  <c r="W7439" i="16"/>
  <c r="G7439" i="16" l="1"/>
  <c r="F7440" i="16"/>
  <c r="D7441" i="16"/>
  <c r="V7441" i="16"/>
  <c r="X7440" i="16"/>
  <c r="W7440" i="16"/>
  <c r="A7442" i="16"/>
  <c r="V7442" i="16"/>
  <c r="G7440" i="16" l="1"/>
  <c r="F7441" i="16"/>
  <c r="D7442" i="16"/>
  <c r="X7441" i="16"/>
  <c r="A7443" i="16"/>
  <c r="W7441" i="16"/>
  <c r="G7441" i="16" l="1"/>
  <c r="F7442" i="16"/>
  <c r="D7443" i="16"/>
  <c r="V7443" i="16"/>
  <c r="X7442" i="16"/>
  <c r="W7442" i="16"/>
  <c r="A7444" i="16"/>
  <c r="V7444" i="16"/>
  <c r="G7442" i="16" l="1"/>
  <c r="F7443" i="16"/>
  <c r="D7444" i="16"/>
  <c r="X7443" i="16"/>
  <c r="A7445" i="16"/>
  <c r="W7443" i="16"/>
  <c r="G7443" i="16" l="1"/>
  <c r="F7444" i="16"/>
  <c r="D7445" i="16"/>
  <c r="V7445" i="16"/>
  <c r="X7444" i="16"/>
  <c r="W7444" i="16"/>
  <c r="A7446" i="16"/>
  <c r="V7446" i="16" s="1"/>
  <c r="G7444" i="16" l="1"/>
  <c r="F7445" i="16"/>
  <c r="D7446" i="16"/>
  <c r="X7445" i="16"/>
  <c r="A7447" i="16"/>
  <c r="W7445" i="16"/>
  <c r="G7445" i="16" l="1"/>
  <c r="F7446" i="16"/>
  <c r="D7447" i="16"/>
  <c r="V7447" i="16"/>
  <c r="X7446" i="16"/>
  <c r="W7446" i="16"/>
  <c r="A7448" i="16"/>
  <c r="V7448" i="16"/>
  <c r="G7446" i="16" l="1"/>
  <c r="F7447" i="16"/>
  <c r="D7448" i="16"/>
  <c r="X7447" i="16"/>
  <c r="A7449" i="16"/>
  <c r="W7447" i="16"/>
  <c r="G7447" i="16" l="1"/>
  <c r="F7448" i="16"/>
  <c r="D7449" i="16"/>
  <c r="V7449" i="16"/>
  <c r="X7448" i="16"/>
  <c r="W7448" i="16"/>
  <c r="A7450" i="16"/>
  <c r="V7450" i="16"/>
  <c r="G7448" i="16" l="1"/>
  <c r="F7449" i="16"/>
  <c r="D7450" i="16"/>
  <c r="X7449" i="16"/>
  <c r="A7451" i="16"/>
  <c r="W7449" i="16"/>
  <c r="G7449" i="16" l="1"/>
  <c r="F7450" i="16"/>
  <c r="D7451" i="16"/>
  <c r="V7451" i="16"/>
  <c r="X7450" i="16"/>
  <c r="W7450" i="16"/>
  <c r="A7452" i="16"/>
  <c r="V7452" i="16"/>
  <c r="G7450" i="16" l="1"/>
  <c r="F7451" i="16"/>
  <c r="D7452" i="16"/>
  <c r="X7451" i="16"/>
  <c r="A7453" i="16"/>
  <c r="W7451" i="16"/>
  <c r="G7451" i="16" l="1"/>
  <c r="F7452" i="16"/>
  <c r="D7453" i="16"/>
  <c r="V7453" i="16"/>
  <c r="X7452" i="16"/>
  <c r="W7452" i="16"/>
  <c r="A7454" i="16"/>
  <c r="V7454" i="16" s="1"/>
  <c r="G7452" i="16" l="1"/>
  <c r="F7453" i="16"/>
  <c r="D7454" i="16"/>
  <c r="X7453" i="16"/>
  <c r="A7455" i="16"/>
  <c r="W7453" i="16"/>
  <c r="G7453" i="16" l="1"/>
  <c r="F7454" i="16"/>
  <c r="D7455" i="16"/>
  <c r="V7455" i="16"/>
  <c r="X7454" i="16"/>
  <c r="W7454" i="16"/>
  <c r="A7456" i="16"/>
  <c r="V7456" i="16"/>
  <c r="G7454" i="16" l="1"/>
  <c r="F7455" i="16"/>
  <c r="D7456" i="16"/>
  <c r="X7455" i="16"/>
  <c r="A7457" i="16"/>
  <c r="W7455" i="16"/>
  <c r="G7455" i="16" l="1"/>
  <c r="F7456" i="16"/>
  <c r="D7457" i="16"/>
  <c r="V7457" i="16"/>
  <c r="X7456" i="16"/>
  <c r="W7456" i="16"/>
  <c r="A7458" i="16"/>
  <c r="G7456" i="16" l="1"/>
  <c r="F7457" i="16"/>
  <c r="D7458" i="16"/>
  <c r="V7458" i="16"/>
  <c r="X7457" i="16"/>
  <c r="A7459" i="16"/>
  <c r="W7457" i="16"/>
  <c r="G7457" i="16" l="1"/>
  <c r="F7458" i="16"/>
  <c r="D7459" i="16"/>
  <c r="V7459" i="16"/>
  <c r="X7458" i="16"/>
  <c r="W7458" i="16"/>
  <c r="A7460" i="16"/>
  <c r="V7460" i="16"/>
  <c r="G7458" i="16" l="1"/>
  <c r="F7459" i="16"/>
  <c r="D7460" i="16"/>
  <c r="X7459" i="16"/>
  <c r="A7461" i="16"/>
  <c r="W7459" i="16"/>
  <c r="G7459" i="16" l="1"/>
  <c r="F7460" i="16"/>
  <c r="D7461" i="16"/>
  <c r="V7461" i="16"/>
  <c r="X7460" i="16"/>
  <c r="W7460" i="16"/>
  <c r="A7462" i="16"/>
  <c r="V7462" i="16"/>
  <c r="G7460" i="16" l="1"/>
  <c r="F7461" i="16"/>
  <c r="D7462" i="16"/>
  <c r="X7461" i="16"/>
  <c r="A7463" i="16"/>
  <c r="W7461" i="16"/>
  <c r="G7461" i="16" l="1"/>
  <c r="F7462" i="16"/>
  <c r="D7463" i="16"/>
  <c r="V7463" i="16"/>
  <c r="X7462" i="16"/>
  <c r="W7462" i="16"/>
  <c r="A7464" i="16"/>
  <c r="V7464" i="16"/>
  <c r="G7462" i="16" l="1"/>
  <c r="F7463" i="16"/>
  <c r="D7464" i="16"/>
  <c r="X7463" i="16"/>
  <c r="A7465" i="16"/>
  <c r="W7463" i="16"/>
  <c r="G7463" i="16" l="1"/>
  <c r="F7464" i="16"/>
  <c r="D7465" i="16"/>
  <c r="V7465" i="16"/>
  <c r="X7464" i="16"/>
  <c r="W7464" i="16"/>
  <c r="A7466" i="16"/>
  <c r="G7464" i="16" l="1"/>
  <c r="F7465" i="16"/>
  <c r="V7466" i="16"/>
  <c r="D7466" i="16"/>
  <c r="X7465" i="16"/>
  <c r="A7467" i="16"/>
  <c r="W7465" i="16"/>
  <c r="G7465" i="16" l="1"/>
  <c r="F7466" i="16"/>
  <c r="D7467" i="16"/>
  <c r="V7467" i="16"/>
  <c r="X7466" i="16"/>
  <c r="W7466" i="16"/>
  <c r="A7468" i="16"/>
  <c r="V7468" i="16"/>
  <c r="G7466" i="16" l="1"/>
  <c r="F7467" i="16"/>
  <c r="D7468" i="16"/>
  <c r="X7467" i="16"/>
  <c r="A7469" i="16"/>
  <c r="W7467" i="16"/>
  <c r="G7467" i="16" l="1"/>
  <c r="F7468" i="16"/>
  <c r="V7469" i="16"/>
  <c r="D7469" i="16"/>
  <c r="X7468" i="16"/>
  <c r="W7468" i="16"/>
  <c r="A7470" i="16"/>
  <c r="G7468" i="16" l="1"/>
  <c r="F7469" i="16"/>
  <c r="D7470" i="16"/>
  <c r="V7470" i="16"/>
  <c r="X7469" i="16"/>
  <c r="A7471" i="16"/>
  <c r="W7469" i="16"/>
  <c r="G7469" i="16" l="1"/>
  <c r="F7470" i="16"/>
  <c r="V7471" i="16"/>
  <c r="D7471" i="16"/>
  <c r="X7470" i="16"/>
  <c r="W7470" i="16"/>
  <c r="A7472" i="16"/>
  <c r="G7470" i="16" l="1"/>
  <c r="F7471" i="16"/>
  <c r="V7472" i="16"/>
  <c r="D7472" i="16"/>
  <c r="X7471" i="16"/>
  <c r="A7473" i="16"/>
  <c r="W7471" i="16"/>
  <c r="G7471" i="16" l="1"/>
  <c r="F7472" i="16"/>
  <c r="V7473" i="16"/>
  <c r="D7473" i="16"/>
  <c r="X7472" i="16"/>
  <c r="W7472" i="16"/>
  <c r="A7474" i="16"/>
  <c r="G7472" i="16" l="1"/>
  <c r="F7473" i="16"/>
  <c r="D7474" i="16"/>
  <c r="X7473" i="16"/>
  <c r="A7475" i="16"/>
  <c r="V7474" i="16"/>
  <c r="W7473" i="16"/>
  <c r="G7473" i="16" l="1"/>
  <c r="F7474" i="16"/>
  <c r="V7475" i="16"/>
  <c r="D7475" i="16"/>
  <c r="X7474" i="16"/>
  <c r="W7474" i="16"/>
  <c r="A7476" i="16"/>
  <c r="G7474" i="16" l="1"/>
  <c r="F7475" i="16"/>
  <c r="D7476" i="16"/>
  <c r="V7476" i="16"/>
  <c r="X7475" i="16"/>
  <c r="A7477" i="16"/>
  <c r="W7475" i="16"/>
  <c r="G7475" i="16" l="1"/>
  <c r="F7476" i="16"/>
  <c r="D7477" i="16"/>
  <c r="V7477" i="16"/>
  <c r="X7476" i="16"/>
  <c r="W7476" i="16"/>
  <c r="A7478" i="16"/>
  <c r="G7476" i="16" l="1"/>
  <c r="F7477" i="16"/>
  <c r="V7478" i="16"/>
  <c r="D7478" i="16"/>
  <c r="X7477" i="16"/>
  <c r="A7479" i="16"/>
  <c r="W7477" i="16"/>
  <c r="G7477" i="16" l="1"/>
  <c r="F7478" i="16"/>
  <c r="D7479" i="16"/>
  <c r="V7479" i="16"/>
  <c r="X7478" i="16"/>
  <c r="W7478" i="16"/>
  <c r="A7480" i="16"/>
  <c r="G7478" i="16" l="1"/>
  <c r="F7479" i="16"/>
  <c r="V7480" i="16"/>
  <c r="D7480" i="16"/>
  <c r="X7479" i="16"/>
  <c r="A7481" i="16"/>
  <c r="W7479" i="16"/>
  <c r="G7479" i="16" l="1"/>
  <c r="F7480" i="16"/>
  <c r="D7481" i="16"/>
  <c r="V7481" i="16"/>
  <c r="X7480" i="16"/>
  <c r="W7480" i="16"/>
  <c r="A7482" i="16"/>
  <c r="V7482" i="16"/>
  <c r="G7480" i="16" l="1"/>
  <c r="F7481" i="16"/>
  <c r="D7482" i="16"/>
  <c r="X7481" i="16"/>
  <c r="A7483" i="16"/>
  <c r="W7481" i="16"/>
  <c r="G7481" i="16" l="1"/>
  <c r="F7482" i="16"/>
  <c r="D7483" i="16"/>
  <c r="V7483" i="16"/>
  <c r="X7482" i="16"/>
  <c r="W7482" i="16"/>
  <c r="A7484" i="16"/>
  <c r="V7484" i="16"/>
  <c r="G7482" i="16" l="1"/>
  <c r="F7483" i="16"/>
  <c r="D7484" i="16"/>
  <c r="X7483" i="16"/>
  <c r="A7485" i="16"/>
  <c r="W7483" i="16"/>
  <c r="G7483" i="16" l="1"/>
  <c r="F7484" i="16"/>
  <c r="D7485" i="16"/>
  <c r="V7485" i="16"/>
  <c r="X7484" i="16"/>
  <c r="W7484" i="16"/>
  <c r="A7486" i="16"/>
  <c r="G7484" i="16" l="1"/>
  <c r="F7485" i="16"/>
  <c r="V7486" i="16"/>
  <c r="D7486" i="16"/>
  <c r="X7485" i="16"/>
  <c r="A7487" i="16"/>
  <c r="W7485" i="16"/>
  <c r="G7485" i="16" l="1"/>
  <c r="F7486" i="16"/>
  <c r="D7487" i="16"/>
  <c r="V7487" i="16"/>
  <c r="X7486" i="16"/>
  <c r="W7486" i="16"/>
  <c r="A7488" i="16"/>
  <c r="V7488" i="16"/>
  <c r="G7486" i="16" l="1"/>
  <c r="F7487" i="16"/>
  <c r="D7488" i="16"/>
  <c r="X7487" i="16"/>
  <c r="A7489" i="16"/>
  <c r="W7487" i="16"/>
  <c r="G7487" i="16" l="1"/>
  <c r="F7488" i="16"/>
  <c r="D7489" i="16"/>
  <c r="V7489" i="16"/>
  <c r="X7488" i="16"/>
  <c r="W7488" i="16"/>
  <c r="A7490" i="16"/>
  <c r="V7490" i="16"/>
  <c r="G7488" i="16" l="1"/>
  <c r="F7489" i="16"/>
  <c r="D7490" i="16"/>
  <c r="X7489" i="16"/>
  <c r="A7491" i="16"/>
  <c r="W7489" i="16"/>
  <c r="G7489" i="16" l="1"/>
  <c r="F7490" i="16"/>
  <c r="D7491" i="16"/>
  <c r="X7490" i="16"/>
  <c r="V7491" i="16"/>
  <c r="W7490" i="16"/>
  <c r="A7492" i="16"/>
  <c r="G7490" i="16" l="1"/>
  <c r="F7491" i="16"/>
  <c r="D7492" i="16"/>
  <c r="X7491" i="16"/>
  <c r="V7492" i="16"/>
  <c r="A7493" i="16"/>
  <c r="W7491" i="16"/>
  <c r="G7491" i="16" l="1"/>
  <c r="F7492" i="16"/>
  <c r="D7493" i="16"/>
  <c r="X7492" i="16"/>
  <c r="V7493" i="16"/>
  <c r="W7492" i="16"/>
  <c r="A7494" i="16"/>
  <c r="G7492" i="16" l="1"/>
  <c r="F7493" i="16"/>
  <c r="D7494" i="16"/>
  <c r="X7493" i="16"/>
  <c r="V7494" i="16"/>
  <c r="A7495" i="16"/>
  <c r="W7493" i="16"/>
  <c r="G7493" i="16" l="1"/>
  <c r="F7494" i="16"/>
  <c r="D7495" i="16"/>
  <c r="X7494" i="16"/>
  <c r="V7495" i="16"/>
  <c r="W7494" i="16"/>
  <c r="A7496" i="16"/>
  <c r="G7494" i="16" l="1"/>
  <c r="F7495" i="16"/>
  <c r="D7496" i="16"/>
  <c r="X7495" i="16"/>
  <c r="V7496" i="16"/>
  <c r="A7497" i="16"/>
  <c r="W7495" i="16"/>
  <c r="G7495" i="16" l="1"/>
  <c r="F7496" i="16"/>
  <c r="D7497" i="16"/>
  <c r="X7496" i="16"/>
  <c r="V7497" i="16"/>
  <c r="W7496" i="16"/>
  <c r="A7498" i="16"/>
  <c r="G7496" i="16" l="1"/>
  <c r="F7497" i="16"/>
  <c r="D7498" i="16"/>
  <c r="X7497" i="16"/>
  <c r="V7498" i="16"/>
  <c r="A7499" i="16"/>
  <c r="W7497" i="16"/>
  <c r="G7497" i="16" l="1"/>
  <c r="F7498" i="16"/>
  <c r="D7499" i="16"/>
  <c r="X7498" i="16"/>
  <c r="V7499" i="16"/>
  <c r="W7498" i="16"/>
  <c r="A7500" i="16"/>
  <c r="G7498" i="16" l="1"/>
  <c r="F7499" i="16"/>
  <c r="D7500" i="16"/>
  <c r="X7499" i="16"/>
  <c r="V7500" i="16"/>
  <c r="A7501" i="16"/>
  <c r="W7499" i="16"/>
  <c r="G7499" i="16" l="1"/>
  <c r="F7500" i="16"/>
  <c r="D7501" i="16"/>
  <c r="X7500" i="16"/>
  <c r="V7501" i="16"/>
  <c r="W7500" i="16"/>
  <c r="A7502" i="16"/>
  <c r="G7500" i="16" l="1"/>
  <c r="F7501" i="16"/>
  <c r="D7502" i="16"/>
  <c r="X7501" i="16"/>
  <c r="V7502" i="16"/>
  <c r="A7503" i="16"/>
  <c r="W7501" i="16"/>
  <c r="G7501" i="16" l="1"/>
  <c r="F7502" i="16"/>
  <c r="D7503" i="16"/>
  <c r="X7502" i="16"/>
  <c r="V7503" i="16"/>
  <c r="W7502" i="16"/>
  <c r="A7504" i="16"/>
  <c r="G7502" i="16" l="1"/>
  <c r="F7503" i="16"/>
  <c r="D7504" i="16"/>
  <c r="X7503" i="16"/>
  <c r="V7504" i="16"/>
  <c r="A7505" i="16"/>
  <c r="W7503" i="16"/>
  <c r="G7503" i="16" l="1"/>
  <c r="F7504" i="16"/>
  <c r="D7505" i="16"/>
  <c r="X7504" i="16"/>
  <c r="V7505" i="16"/>
  <c r="W7504" i="16"/>
  <c r="A7506" i="16"/>
  <c r="G7504" i="16" l="1"/>
  <c r="F7505" i="16"/>
  <c r="D7506" i="16"/>
  <c r="X7505" i="16"/>
  <c r="V7506" i="16"/>
  <c r="A7507" i="16"/>
  <c r="W7505" i="16"/>
  <c r="G7505" i="16" l="1"/>
  <c r="F7506" i="16"/>
  <c r="D7507" i="16"/>
  <c r="X7506" i="16"/>
  <c r="V7507" i="16"/>
  <c r="W7506" i="16"/>
  <c r="A7508" i="16"/>
  <c r="G7506" i="16" l="1"/>
  <c r="F7507" i="16"/>
  <c r="D7508" i="16"/>
  <c r="X7507" i="16"/>
  <c r="V7508" i="16"/>
  <c r="A7509" i="16"/>
  <c r="W7507" i="16"/>
  <c r="G7507" i="16" l="1"/>
  <c r="F7508" i="16"/>
  <c r="D7509" i="16"/>
  <c r="X7508" i="16"/>
  <c r="V7509" i="16"/>
  <c r="W7508" i="16"/>
  <c r="A7510" i="16"/>
  <c r="G7508" i="16" l="1"/>
  <c r="F7509" i="16"/>
  <c r="D7510" i="16"/>
  <c r="X7509" i="16"/>
  <c r="V7510" i="16"/>
  <c r="A7511" i="16"/>
  <c r="W7509" i="16"/>
  <c r="G7509" i="16" l="1"/>
  <c r="F7510" i="16"/>
  <c r="D7511" i="16"/>
  <c r="X7510" i="16"/>
  <c r="V7511" i="16"/>
  <c r="W7510" i="16"/>
  <c r="A7512" i="16"/>
  <c r="G7510" i="16" l="1"/>
  <c r="F7511" i="16"/>
  <c r="D7512" i="16"/>
  <c r="X7511" i="16"/>
  <c r="V7512" i="16"/>
  <c r="A7513" i="16"/>
  <c r="W7511" i="16"/>
  <c r="G7511" i="16" l="1"/>
  <c r="F7512" i="16"/>
  <c r="D7513" i="16"/>
  <c r="X7512" i="16"/>
  <c r="V7513" i="16"/>
  <c r="W7512" i="16"/>
  <c r="A7514" i="16"/>
  <c r="G7512" i="16" l="1"/>
  <c r="F7513" i="16"/>
  <c r="D7514" i="16"/>
  <c r="X7513" i="16"/>
  <c r="V7514" i="16"/>
  <c r="A7515" i="16"/>
  <c r="W7513" i="16"/>
  <c r="G7513" i="16" l="1"/>
  <c r="F7514" i="16"/>
  <c r="D7515" i="16"/>
  <c r="X7514" i="16"/>
  <c r="V7515" i="16"/>
  <c r="W7514" i="16"/>
  <c r="A7516" i="16"/>
  <c r="G7514" i="16" l="1"/>
  <c r="F7515" i="16"/>
  <c r="D7516" i="16"/>
  <c r="X7515" i="16"/>
  <c r="V7516" i="16"/>
  <c r="A7517" i="16"/>
  <c r="W7515" i="16"/>
  <c r="G7515" i="16" l="1"/>
  <c r="F7516" i="16"/>
  <c r="D7517" i="16"/>
  <c r="X7516" i="16"/>
  <c r="V7517" i="16"/>
  <c r="W7516" i="16"/>
  <c r="A7518" i="16"/>
  <c r="G7516" i="16" l="1"/>
  <c r="F7517" i="16"/>
  <c r="D7518" i="16"/>
  <c r="X7517" i="16"/>
  <c r="V7518" i="16"/>
  <c r="A7519" i="16"/>
  <c r="W7517" i="16"/>
  <c r="G7517" i="16" l="1"/>
  <c r="F7518" i="16"/>
  <c r="D7519" i="16"/>
  <c r="X7518" i="16"/>
  <c r="V7519" i="16"/>
  <c r="W7518" i="16"/>
  <c r="A7520" i="16"/>
  <c r="G7518" i="16" l="1"/>
  <c r="F7519" i="16"/>
  <c r="D7520" i="16"/>
  <c r="X7519" i="16"/>
  <c r="V7520" i="16"/>
  <c r="A7521" i="16"/>
  <c r="W7519" i="16"/>
  <c r="G7519" i="16" l="1"/>
  <c r="F7520" i="16"/>
  <c r="D7521" i="16"/>
  <c r="X7520" i="16"/>
  <c r="V7521" i="16"/>
  <c r="W7520" i="16"/>
  <c r="A7522" i="16"/>
  <c r="G7520" i="16" l="1"/>
  <c r="F7521" i="16"/>
  <c r="D7522" i="16"/>
  <c r="X7521" i="16"/>
  <c r="V7522" i="16"/>
  <c r="A7523" i="16"/>
  <c r="W7521" i="16"/>
  <c r="G7521" i="16" l="1"/>
  <c r="F7522" i="16"/>
  <c r="D7523" i="16"/>
  <c r="X7522" i="16"/>
  <c r="V7523" i="16"/>
  <c r="W7522" i="16"/>
  <c r="A7524" i="16"/>
  <c r="G7522" i="16" l="1"/>
  <c r="F7523" i="16"/>
  <c r="D7524" i="16"/>
  <c r="X7523" i="16"/>
  <c r="V7524" i="16"/>
  <c r="A7525" i="16"/>
  <c r="W7523" i="16"/>
  <c r="G7523" i="16" l="1"/>
  <c r="F7524" i="16"/>
  <c r="D7525" i="16"/>
  <c r="X7524" i="16"/>
  <c r="V7525" i="16"/>
  <c r="W7524" i="16"/>
  <c r="A7526" i="16"/>
  <c r="G7524" i="16" l="1"/>
  <c r="F7525" i="16"/>
  <c r="D7526" i="16"/>
  <c r="X7525" i="16"/>
  <c r="V7526" i="16"/>
  <c r="A7527" i="16"/>
  <c r="W7525" i="16"/>
  <c r="G7525" i="16" l="1"/>
  <c r="F7526" i="16"/>
  <c r="D7527" i="16"/>
  <c r="X7526" i="16"/>
  <c r="V7527" i="16"/>
  <c r="W7526" i="16"/>
  <c r="A7528" i="16"/>
  <c r="G7526" i="16" l="1"/>
  <c r="F7527" i="16"/>
  <c r="D7528" i="16"/>
  <c r="X7527" i="16"/>
  <c r="V7528" i="16"/>
  <c r="A7529" i="16"/>
  <c r="W7527" i="16"/>
  <c r="G7527" i="16" l="1"/>
  <c r="F7528" i="16"/>
  <c r="D7529" i="16"/>
  <c r="X7528" i="16"/>
  <c r="V7529" i="16"/>
  <c r="W7528" i="16"/>
  <c r="A7530" i="16"/>
  <c r="G7528" i="16" l="1"/>
  <c r="F7529" i="16"/>
  <c r="D7530" i="16"/>
  <c r="X7529" i="16"/>
  <c r="V7530" i="16"/>
  <c r="A7531" i="16"/>
  <c r="W7529" i="16"/>
  <c r="G7529" i="16" l="1"/>
  <c r="F7530" i="16"/>
  <c r="D7531" i="16"/>
  <c r="X7530" i="16"/>
  <c r="V7531" i="16"/>
  <c r="W7530" i="16"/>
  <c r="A7532" i="16"/>
  <c r="G7530" i="16" l="1"/>
  <c r="F7531" i="16"/>
  <c r="D7532" i="16"/>
  <c r="X7531" i="16"/>
  <c r="V7532" i="16"/>
  <c r="A7533" i="16"/>
  <c r="W7531" i="16"/>
  <c r="G7531" i="16" l="1"/>
  <c r="F7532" i="16"/>
  <c r="D7533" i="16"/>
  <c r="X7532" i="16"/>
  <c r="V7533" i="16"/>
  <c r="W7532" i="16"/>
  <c r="A7534" i="16"/>
  <c r="G7532" i="16" l="1"/>
  <c r="F7533" i="16"/>
  <c r="D7534" i="16"/>
  <c r="X7533" i="16"/>
  <c r="V7534" i="16"/>
  <c r="A7535" i="16"/>
  <c r="W7533" i="16"/>
  <c r="G7533" i="16" l="1"/>
  <c r="F7534" i="16"/>
  <c r="D7535" i="16"/>
  <c r="X7534" i="16"/>
  <c r="V7535" i="16"/>
  <c r="W7534" i="16"/>
  <c r="A7536" i="16"/>
  <c r="G7534" i="16" l="1"/>
  <c r="F7535" i="16"/>
  <c r="D7536" i="16"/>
  <c r="X7535" i="16"/>
  <c r="V7536" i="16"/>
  <c r="A7537" i="16"/>
  <c r="W7535" i="16"/>
  <c r="G7535" i="16" l="1"/>
  <c r="F7536" i="16"/>
  <c r="D7537" i="16"/>
  <c r="X7536" i="16"/>
  <c r="V7537" i="16"/>
  <c r="W7536" i="16"/>
  <c r="A7538" i="16"/>
  <c r="G7536" i="16" l="1"/>
  <c r="F7537" i="16"/>
  <c r="D7538" i="16"/>
  <c r="X7537" i="16"/>
  <c r="V7538" i="16"/>
  <c r="A7539" i="16"/>
  <c r="W7537" i="16"/>
  <c r="G7537" i="16" l="1"/>
  <c r="F7538" i="16"/>
  <c r="D7539" i="16"/>
  <c r="X7538" i="16"/>
  <c r="V7539" i="16"/>
  <c r="W7538" i="16"/>
  <c r="A7540" i="16"/>
  <c r="G7538" i="16" l="1"/>
  <c r="F7539" i="16"/>
  <c r="D7540" i="16"/>
  <c r="X7539" i="16"/>
  <c r="V7540" i="16"/>
  <c r="A7541" i="16"/>
  <c r="W7539" i="16"/>
  <c r="G7539" i="16" l="1"/>
  <c r="F7540" i="16"/>
  <c r="D7541" i="16"/>
  <c r="X7540" i="16"/>
  <c r="V7541" i="16"/>
  <c r="W7540" i="16"/>
  <c r="A7542" i="16"/>
  <c r="G7540" i="16" l="1"/>
  <c r="F7541" i="16"/>
  <c r="D7542" i="16"/>
  <c r="X7541" i="16"/>
  <c r="V7542" i="16"/>
  <c r="A7543" i="16"/>
  <c r="W7541" i="16"/>
  <c r="G7541" i="16" l="1"/>
  <c r="F7542" i="16"/>
  <c r="D7543" i="16"/>
  <c r="X7542" i="16"/>
  <c r="V7543" i="16"/>
  <c r="W7542" i="16"/>
  <c r="A7544" i="16"/>
  <c r="G7542" i="16" l="1"/>
  <c r="F7543" i="16"/>
  <c r="D7544" i="16"/>
  <c r="X7543" i="16"/>
  <c r="V7544" i="16"/>
  <c r="A7545" i="16"/>
  <c r="W7543" i="16"/>
  <c r="G7543" i="16" l="1"/>
  <c r="F7544" i="16"/>
  <c r="D7545" i="16"/>
  <c r="X7544" i="16"/>
  <c r="V7545" i="16"/>
  <c r="W7544" i="16"/>
  <c r="A7546" i="16"/>
  <c r="G7544" i="16" l="1"/>
  <c r="F7545" i="16"/>
  <c r="D7546" i="16"/>
  <c r="X7545" i="16"/>
  <c r="V7546" i="16"/>
  <c r="A7547" i="16"/>
  <c r="W7545" i="16"/>
  <c r="G7545" i="16" l="1"/>
  <c r="F7546" i="16"/>
  <c r="D7547" i="16"/>
  <c r="X7546" i="16"/>
  <c r="V7547" i="16"/>
  <c r="W7546" i="16"/>
  <c r="A7548" i="16"/>
  <c r="G7546" i="16" l="1"/>
  <c r="F7547" i="16"/>
  <c r="D7548" i="16"/>
  <c r="X7547" i="16"/>
  <c r="V7548" i="16"/>
  <c r="A7549" i="16"/>
  <c r="W7547" i="16"/>
  <c r="G7547" i="16" l="1"/>
  <c r="F7548" i="16"/>
  <c r="D7549" i="16"/>
  <c r="X7548" i="16"/>
  <c r="V7549" i="16"/>
  <c r="W7548" i="16"/>
  <c r="A7550" i="16"/>
  <c r="G7548" i="16" l="1"/>
  <c r="F7549" i="16"/>
  <c r="D7550" i="16"/>
  <c r="X7549" i="16"/>
  <c r="V7550" i="16"/>
  <c r="A7551" i="16"/>
  <c r="W7549" i="16"/>
  <c r="G7549" i="16" l="1"/>
  <c r="F7550" i="16"/>
  <c r="D7551" i="16"/>
  <c r="X7550" i="16"/>
  <c r="V7551" i="16"/>
  <c r="W7550" i="16"/>
  <c r="A7552" i="16"/>
  <c r="G7550" i="16" l="1"/>
  <c r="F7551" i="16"/>
  <c r="D7552" i="16"/>
  <c r="X7551" i="16"/>
  <c r="V7552" i="16"/>
  <c r="A7553" i="16"/>
  <c r="W7551" i="16"/>
  <c r="G7551" i="16" l="1"/>
  <c r="F7552" i="16"/>
  <c r="D7553" i="16"/>
  <c r="X7552" i="16"/>
  <c r="V7553" i="16"/>
  <c r="W7552" i="16"/>
  <c r="A7554" i="16"/>
  <c r="G7552" i="16" l="1"/>
  <c r="F7553" i="16"/>
  <c r="D7554" i="16"/>
  <c r="X7553" i="16"/>
  <c r="V7554" i="16"/>
  <c r="A7555" i="16"/>
  <c r="W7553" i="16"/>
  <c r="G7553" i="16" l="1"/>
  <c r="F7554" i="16"/>
  <c r="D7555" i="16"/>
  <c r="X7554" i="16"/>
  <c r="V7555" i="16"/>
  <c r="W7554" i="16"/>
  <c r="A7556" i="16"/>
  <c r="G7554" i="16" l="1"/>
  <c r="F7555" i="16"/>
  <c r="D7556" i="16"/>
  <c r="X7555" i="16"/>
  <c r="V7556" i="16"/>
  <c r="A7557" i="16"/>
  <c r="W7555" i="16"/>
  <c r="G7555" i="16" l="1"/>
  <c r="F7556" i="16"/>
  <c r="D7557" i="16"/>
  <c r="F7557" i="16" s="1"/>
  <c r="X7556" i="16"/>
  <c r="V7557" i="16"/>
  <c r="W7556" i="16"/>
  <c r="A7558" i="16"/>
  <c r="G7556" i="16" l="1"/>
  <c r="G7557" i="16"/>
  <c r="D7558" i="16"/>
  <c r="X7557" i="16"/>
  <c r="V7558" i="16"/>
  <c r="A7559" i="16"/>
  <c r="W7557" i="16"/>
  <c r="F7558" i="16" l="1"/>
  <c r="D7559" i="16"/>
  <c r="X7558" i="16"/>
  <c r="V7559" i="16"/>
  <c r="W7558" i="16"/>
  <c r="A7560" i="16"/>
  <c r="G7558" i="16" l="1"/>
  <c r="F7559" i="16"/>
  <c r="D7560" i="16"/>
  <c r="X7559" i="16"/>
  <c r="V7560" i="16"/>
  <c r="A7561" i="16"/>
  <c r="W7559" i="16"/>
  <c r="G7559" i="16" l="1"/>
  <c r="F7560" i="16"/>
  <c r="D7561" i="16"/>
  <c r="X7560" i="16"/>
  <c r="V7561" i="16"/>
  <c r="W7560" i="16"/>
  <c r="A7562" i="16"/>
  <c r="G7560" i="16" l="1"/>
  <c r="F7561" i="16"/>
  <c r="D7562" i="16"/>
  <c r="X7561" i="16"/>
  <c r="V7562" i="16"/>
  <c r="A7563" i="16"/>
  <c r="W7561" i="16"/>
  <c r="G7561" i="16" l="1"/>
  <c r="F7562" i="16"/>
  <c r="D7563" i="16"/>
  <c r="X7562" i="16"/>
  <c r="V7563" i="16"/>
  <c r="W7562" i="16"/>
  <c r="A7564" i="16"/>
  <c r="G7562" i="16" l="1"/>
  <c r="F7563" i="16"/>
  <c r="D7564" i="16"/>
  <c r="X7563" i="16"/>
  <c r="V7564" i="16"/>
  <c r="A7565" i="16"/>
  <c r="W7563" i="16"/>
  <c r="G7563" i="16" l="1"/>
  <c r="F7564" i="16"/>
  <c r="D7565" i="16"/>
  <c r="X7564" i="16"/>
  <c r="V7565" i="16"/>
  <c r="W7564" i="16"/>
  <c r="A7566" i="16"/>
  <c r="G7564" i="16" l="1"/>
  <c r="F7565" i="16"/>
  <c r="D7566" i="16"/>
  <c r="X7565" i="16"/>
  <c r="V7566" i="16"/>
  <c r="A7567" i="16"/>
  <c r="W7565" i="16"/>
  <c r="G7565" i="16" l="1"/>
  <c r="F7566" i="16"/>
  <c r="D7567" i="16"/>
  <c r="X7566" i="16"/>
  <c r="V7567" i="16"/>
  <c r="W7566" i="16"/>
  <c r="A7568" i="16"/>
  <c r="G7566" i="16" l="1"/>
  <c r="F7567" i="16"/>
  <c r="D7568" i="16"/>
  <c r="X7567" i="16"/>
  <c r="V7568" i="16"/>
  <c r="A7569" i="16"/>
  <c r="W7567" i="16"/>
  <c r="G7567" i="16" l="1"/>
  <c r="F7568" i="16"/>
  <c r="D7569" i="16"/>
  <c r="X7568" i="16"/>
  <c r="V7569" i="16"/>
  <c r="W7568" i="16"/>
  <c r="A7570" i="16"/>
  <c r="G7568" i="16" l="1"/>
  <c r="F7569" i="16"/>
  <c r="D7570" i="16"/>
  <c r="X7569" i="16"/>
  <c r="V7570" i="16"/>
  <c r="A7571" i="16"/>
  <c r="W7569" i="16"/>
  <c r="G7569" i="16" l="1"/>
  <c r="F7570" i="16"/>
  <c r="D7571" i="16"/>
  <c r="X7570" i="16"/>
  <c r="V7571" i="16"/>
  <c r="W7570" i="16"/>
  <c r="A7572" i="16"/>
  <c r="G7570" i="16" l="1"/>
  <c r="F7571" i="16"/>
  <c r="D7572" i="16"/>
  <c r="X7571" i="16"/>
  <c r="V7572" i="16"/>
  <c r="A7573" i="16"/>
  <c r="W7571" i="16"/>
  <c r="G7571" i="16" l="1"/>
  <c r="F7572" i="16"/>
  <c r="V7573" i="16"/>
  <c r="D7573" i="16"/>
  <c r="X7572" i="16"/>
  <c r="W7572" i="16"/>
  <c r="A7574" i="16"/>
  <c r="G7572" i="16" l="1"/>
  <c r="F7573" i="16"/>
  <c r="V7574" i="16"/>
  <c r="D7574" i="16"/>
  <c r="X7573" i="16"/>
  <c r="A7575" i="16"/>
  <c r="W7573" i="16"/>
  <c r="G7573" i="16" l="1"/>
  <c r="F7574" i="16"/>
  <c r="D7575" i="16"/>
  <c r="X7574" i="16"/>
  <c r="V7575" i="16"/>
  <c r="W7574" i="16"/>
  <c r="A7576" i="16"/>
  <c r="G7574" i="16" l="1"/>
  <c r="F7575" i="16"/>
  <c r="V7576" i="16"/>
  <c r="D7576" i="16"/>
  <c r="X7575" i="16"/>
  <c r="A7577" i="16"/>
  <c r="W7575" i="16"/>
  <c r="G7575" i="16" l="1"/>
  <c r="F7576" i="16"/>
  <c r="V7577" i="16"/>
  <c r="D7577" i="16"/>
  <c r="X7576" i="16"/>
  <c r="W7576" i="16"/>
  <c r="A7578" i="16"/>
  <c r="G7576" i="16" l="1"/>
  <c r="F7577" i="16"/>
  <c r="D7578" i="16"/>
  <c r="V7578" i="16"/>
  <c r="X7577" i="16"/>
  <c r="A7579" i="16"/>
  <c r="W7577" i="16"/>
  <c r="G7577" i="16" l="1"/>
  <c r="F7578" i="16"/>
  <c r="D7579" i="16"/>
  <c r="X7578" i="16"/>
  <c r="V7579" i="16"/>
  <c r="W7578" i="16"/>
  <c r="A7580" i="16"/>
  <c r="G7578" i="16" l="1"/>
  <c r="F7579" i="16"/>
  <c r="V7580" i="16"/>
  <c r="D7580" i="16"/>
  <c r="X7579" i="16"/>
  <c r="A7581" i="16"/>
  <c r="W7579" i="16"/>
  <c r="G7579" i="16" l="1"/>
  <c r="F7580" i="16"/>
  <c r="D7581" i="16"/>
  <c r="X7580" i="16"/>
  <c r="V7581" i="16"/>
  <c r="W7580" i="16"/>
  <c r="A7582" i="16"/>
  <c r="G7580" i="16" l="1"/>
  <c r="F7581" i="16"/>
  <c r="V7582" i="16"/>
  <c r="D7582" i="16"/>
  <c r="X7581" i="16"/>
  <c r="A7583" i="16"/>
  <c r="W7581" i="16"/>
  <c r="G7581" i="16" l="1"/>
  <c r="F7582" i="16"/>
  <c r="D7583" i="16"/>
  <c r="X7582" i="16"/>
  <c r="V7583" i="16"/>
  <c r="W7582" i="16"/>
  <c r="A7584" i="16"/>
  <c r="G7582" i="16" l="1"/>
  <c r="F7583" i="16"/>
  <c r="D7584" i="16"/>
  <c r="X7583" i="16"/>
  <c r="V7584" i="16"/>
  <c r="A7585" i="16"/>
  <c r="W7583" i="16"/>
  <c r="G7583" i="16" l="1"/>
  <c r="F7584" i="16"/>
  <c r="D7585" i="16"/>
  <c r="X7584" i="16"/>
  <c r="V7585" i="16"/>
  <c r="W7584" i="16"/>
  <c r="A7586" i="16"/>
  <c r="G7584" i="16" l="1"/>
  <c r="F7585" i="16"/>
  <c r="D7586" i="16"/>
  <c r="X7585" i="16"/>
  <c r="V7586" i="16"/>
  <c r="A7587" i="16"/>
  <c r="W7585" i="16"/>
  <c r="G7585" i="16" l="1"/>
  <c r="F7586" i="16"/>
  <c r="V7587" i="16"/>
  <c r="D7587" i="16"/>
  <c r="X7586" i="16"/>
  <c r="W7586" i="16"/>
  <c r="A7588" i="16"/>
  <c r="G7586" i="16" l="1"/>
  <c r="F7587" i="16"/>
  <c r="D7588" i="16"/>
  <c r="V7588" i="16"/>
  <c r="X7587" i="16"/>
  <c r="A7589" i="16"/>
  <c r="W7587" i="16"/>
  <c r="G7587" i="16" l="1"/>
  <c r="F7588" i="16"/>
  <c r="D7589" i="16"/>
  <c r="V7589" i="16"/>
  <c r="X7588" i="16"/>
  <c r="W7588" i="16"/>
  <c r="A7590" i="16"/>
  <c r="V7590" i="16"/>
  <c r="G7588" i="16" l="1"/>
  <c r="F7589" i="16"/>
  <c r="D7590" i="16"/>
  <c r="X7589" i="16"/>
  <c r="A7591" i="16"/>
  <c r="W7589" i="16"/>
  <c r="G7589" i="16" l="1"/>
  <c r="F7590" i="16"/>
  <c r="D7591" i="16"/>
  <c r="V7591" i="16"/>
  <c r="X7590" i="16"/>
  <c r="W7590" i="16"/>
  <c r="A7592" i="16"/>
  <c r="V7592" i="16"/>
  <c r="G7590" i="16" l="1"/>
  <c r="F7591" i="16"/>
  <c r="D7592" i="16"/>
  <c r="X7591" i="16"/>
  <c r="A7593" i="16"/>
  <c r="W7591" i="16"/>
  <c r="G7591" i="16" l="1"/>
  <c r="F7592" i="16"/>
  <c r="D7593" i="16"/>
  <c r="V7593" i="16"/>
  <c r="X7592" i="16"/>
  <c r="W7592" i="16"/>
  <c r="A7594" i="16"/>
  <c r="V7594" i="16"/>
  <c r="G7592" i="16" l="1"/>
  <c r="F7593" i="16"/>
  <c r="D7594" i="16"/>
  <c r="X7593" i="16"/>
  <c r="A7595" i="16"/>
  <c r="W7593" i="16"/>
  <c r="G7593" i="16" l="1"/>
  <c r="F7594" i="16"/>
  <c r="D7595" i="16"/>
  <c r="V7595" i="16"/>
  <c r="X7594" i="16"/>
  <c r="W7594" i="16"/>
  <c r="A7596" i="16"/>
  <c r="G7594" i="16" l="1"/>
  <c r="F7595" i="16"/>
  <c r="V7596" i="16"/>
  <c r="D7596" i="16"/>
  <c r="X7595" i="16"/>
  <c r="A7597" i="16"/>
  <c r="W7595" i="16"/>
  <c r="G7595" i="16" l="1"/>
  <c r="F7596" i="16"/>
  <c r="D7597" i="16"/>
  <c r="V7597" i="16"/>
  <c r="X7596" i="16"/>
  <c r="W7596" i="16"/>
  <c r="A7598" i="16"/>
  <c r="V7598" i="16"/>
  <c r="G7596" i="16" l="1"/>
  <c r="F7597" i="16"/>
  <c r="D7598" i="16"/>
  <c r="X7597" i="16"/>
  <c r="A7599" i="16"/>
  <c r="W7597" i="16"/>
  <c r="G7597" i="16" l="1"/>
  <c r="F7598" i="16"/>
  <c r="V7599" i="16"/>
  <c r="D7599" i="16"/>
  <c r="X7598" i="16"/>
  <c r="W7598" i="16"/>
  <c r="A7600" i="16"/>
  <c r="G7598" i="16" l="1"/>
  <c r="F7599" i="16"/>
  <c r="V7600" i="16"/>
  <c r="D7600" i="16"/>
  <c r="X7599" i="16"/>
  <c r="A7601" i="16"/>
  <c r="W7599" i="16"/>
  <c r="G7599" i="16" l="1"/>
  <c r="F7600" i="16"/>
  <c r="V7601" i="16"/>
  <c r="D7601" i="16"/>
  <c r="X7600" i="16"/>
  <c r="W7600" i="16"/>
  <c r="A7602" i="16"/>
  <c r="G7600" i="16" l="1"/>
  <c r="F7601" i="16"/>
  <c r="D7602" i="16"/>
  <c r="V7602" i="16"/>
  <c r="X7601" i="16"/>
  <c r="A7603" i="16"/>
  <c r="W7601" i="16"/>
  <c r="G7601" i="16" l="1"/>
  <c r="F7602" i="16"/>
  <c r="D7603" i="16"/>
  <c r="V7603" i="16"/>
  <c r="X7602" i="16"/>
  <c r="W7602" i="16"/>
  <c r="A7604" i="16"/>
  <c r="V7604" i="16"/>
  <c r="G7602" i="16" l="1"/>
  <c r="F7603" i="16"/>
  <c r="D7604" i="16"/>
  <c r="X7603" i="16"/>
  <c r="A7605" i="16"/>
  <c r="W7603" i="16"/>
  <c r="G7603" i="16" l="1"/>
  <c r="F7604" i="16"/>
  <c r="D7605" i="16"/>
  <c r="V7605" i="16"/>
  <c r="X7604" i="16"/>
  <c r="W7604" i="16"/>
  <c r="A7606" i="16"/>
  <c r="V7606" i="16" s="1"/>
  <c r="G7604" i="16" l="1"/>
  <c r="F7605" i="16"/>
  <c r="D7606" i="16"/>
  <c r="X7605" i="16"/>
  <c r="A7607" i="16"/>
  <c r="W7605" i="16"/>
  <c r="G7605" i="16" l="1"/>
  <c r="F7606" i="16"/>
  <c r="D7607" i="16"/>
  <c r="V7607" i="16"/>
  <c r="X7606" i="16"/>
  <c r="W7606" i="16"/>
  <c r="A7608" i="16"/>
  <c r="V7608" i="16" s="1"/>
  <c r="G7606" i="16" l="1"/>
  <c r="F7607" i="16"/>
  <c r="D7608" i="16"/>
  <c r="X7607" i="16"/>
  <c r="A7609" i="16"/>
  <c r="W7607" i="16"/>
  <c r="G7607" i="16" l="1"/>
  <c r="F7608" i="16"/>
  <c r="V7609" i="16"/>
  <c r="D7609" i="16"/>
  <c r="X7608" i="16"/>
  <c r="W7608" i="16"/>
  <c r="A7610" i="16"/>
  <c r="G7608" i="16" l="1"/>
  <c r="F7609" i="16"/>
  <c r="D7610" i="16"/>
  <c r="X7609" i="16"/>
  <c r="A7611" i="16"/>
  <c r="V7610" i="16"/>
  <c r="W7609" i="16"/>
  <c r="G7609" i="16" l="1"/>
  <c r="F7610" i="16"/>
  <c r="V7611" i="16"/>
  <c r="D7611" i="16"/>
  <c r="X7610" i="16"/>
  <c r="W7610" i="16"/>
  <c r="A7612" i="16"/>
  <c r="G7610" i="16" l="1"/>
  <c r="F7611" i="16"/>
  <c r="D7612" i="16"/>
  <c r="V7612" i="16"/>
  <c r="X7611" i="16"/>
  <c r="A7613" i="16"/>
  <c r="W7611" i="16"/>
  <c r="G7611" i="16" l="1"/>
  <c r="F7612" i="16"/>
  <c r="D7613" i="16"/>
  <c r="V7613" i="16"/>
  <c r="X7612" i="16"/>
  <c r="W7612" i="16"/>
  <c r="A7614" i="16"/>
  <c r="G7612" i="16" l="1"/>
  <c r="F7613" i="16"/>
  <c r="D7614" i="16"/>
  <c r="V7614" i="16"/>
  <c r="X7613" i="16"/>
  <c r="A7615" i="16"/>
  <c r="W7613" i="16"/>
  <c r="G7613" i="16" l="1"/>
  <c r="F7614" i="16"/>
  <c r="D7615" i="16"/>
  <c r="V7615" i="16"/>
  <c r="X7614" i="16"/>
  <c r="W7614" i="16"/>
  <c r="A7616" i="16"/>
  <c r="V7616" i="16"/>
  <c r="G7614" i="16" l="1"/>
  <c r="F7615" i="16"/>
  <c r="D7616" i="16"/>
  <c r="X7615" i="16"/>
  <c r="A7617" i="16"/>
  <c r="W7615" i="16"/>
  <c r="G7615" i="16" l="1"/>
  <c r="F7616" i="16"/>
  <c r="D7617" i="16"/>
  <c r="V7617" i="16"/>
  <c r="X7616" i="16"/>
  <c r="W7616" i="16"/>
  <c r="A7618" i="16"/>
  <c r="V7618" i="16"/>
  <c r="G7616" i="16" l="1"/>
  <c r="F7617" i="16"/>
  <c r="D7618" i="16"/>
  <c r="X7617" i="16"/>
  <c r="A7619" i="16"/>
  <c r="W7617" i="16"/>
  <c r="G7617" i="16" l="1"/>
  <c r="F7618" i="16"/>
  <c r="D7619" i="16"/>
  <c r="V7619" i="16"/>
  <c r="X7618" i="16"/>
  <c r="W7618" i="16"/>
  <c r="A7620" i="16"/>
  <c r="G7618" i="16" l="1"/>
  <c r="F7619" i="16"/>
  <c r="V7620" i="16"/>
  <c r="D7620" i="16"/>
  <c r="X7619" i="16"/>
  <c r="A7621" i="16"/>
  <c r="W7619" i="16"/>
  <c r="G7619" i="16" l="1"/>
  <c r="F7620" i="16"/>
  <c r="D7621" i="16"/>
  <c r="V7621" i="16"/>
  <c r="X7620" i="16"/>
  <c r="W7620" i="16"/>
  <c r="A7622" i="16"/>
  <c r="V7622" i="16"/>
  <c r="G7620" i="16" l="1"/>
  <c r="F7621" i="16"/>
  <c r="D7622" i="16"/>
  <c r="X7621" i="16"/>
  <c r="A7623" i="16"/>
  <c r="W7621" i="16"/>
  <c r="G7621" i="16" l="1"/>
  <c r="F7622" i="16"/>
  <c r="D7623" i="16"/>
  <c r="V7623" i="16"/>
  <c r="X7622" i="16"/>
  <c r="W7622" i="16"/>
  <c r="A7624" i="16"/>
  <c r="G7622" i="16" l="1"/>
  <c r="F7623" i="16"/>
  <c r="V7624" i="16"/>
  <c r="D7624" i="16"/>
  <c r="X7623" i="16"/>
  <c r="A7625" i="16"/>
  <c r="W7623" i="16"/>
  <c r="G7623" i="16" l="1"/>
  <c r="F7624" i="16"/>
  <c r="V7625" i="16"/>
  <c r="D7625" i="16"/>
  <c r="X7624" i="16"/>
  <c r="W7624" i="16"/>
  <c r="A7626" i="16"/>
  <c r="G7624" i="16" l="1"/>
  <c r="F7625" i="16"/>
  <c r="V7626" i="16"/>
  <c r="D7626" i="16"/>
  <c r="X7625" i="16"/>
  <c r="A7627" i="16"/>
  <c r="W7625" i="16"/>
  <c r="G7625" i="16" l="1"/>
  <c r="F7626" i="16"/>
  <c r="D7627" i="16"/>
  <c r="V7627" i="16"/>
  <c r="X7626" i="16"/>
  <c r="W7626" i="16"/>
  <c r="A7628" i="16"/>
  <c r="G7626" i="16" l="1"/>
  <c r="F7627" i="16"/>
  <c r="D7628" i="16"/>
  <c r="V7628" i="16"/>
  <c r="X7627" i="16"/>
  <c r="A7629" i="16"/>
  <c r="W7627" i="16"/>
  <c r="G7627" i="16" l="1"/>
  <c r="F7628" i="16"/>
  <c r="D7629" i="16"/>
  <c r="V7629" i="16"/>
  <c r="X7628" i="16"/>
  <c r="W7628" i="16"/>
  <c r="A7630" i="16"/>
  <c r="G7628" i="16" l="1"/>
  <c r="F7629" i="16"/>
  <c r="D7630" i="16"/>
  <c r="V7630" i="16"/>
  <c r="X7629" i="16"/>
  <c r="A7631" i="16"/>
  <c r="W7629" i="16"/>
  <c r="G7629" i="16" l="1"/>
  <c r="F7630" i="16"/>
  <c r="V7631" i="16"/>
  <c r="D7631" i="16"/>
  <c r="X7630" i="16"/>
  <c r="W7630" i="16"/>
  <c r="A7632" i="16"/>
  <c r="G7630" i="16" l="1"/>
  <c r="F7631" i="16"/>
  <c r="D7632" i="16"/>
  <c r="V7632" i="16"/>
  <c r="X7631" i="16"/>
  <c r="A7633" i="16"/>
  <c r="W7631" i="16"/>
  <c r="G7631" i="16" l="1"/>
  <c r="F7632" i="16"/>
  <c r="D7633" i="16"/>
  <c r="V7633" i="16"/>
  <c r="X7632" i="16"/>
  <c r="W7632" i="16"/>
  <c r="A7634" i="16"/>
  <c r="G7632" i="16" l="1"/>
  <c r="F7633" i="16"/>
  <c r="V7634" i="16"/>
  <c r="D7634" i="16"/>
  <c r="X7633" i="16"/>
  <c r="A7635" i="16"/>
  <c r="W7633" i="16"/>
  <c r="G7633" i="16" l="1"/>
  <c r="F7634" i="16"/>
  <c r="D7635" i="16"/>
  <c r="V7635" i="16"/>
  <c r="X7634" i="16"/>
  <c r="W7634" i="16"/>
  <c r="A7636" i="16"/>
  <c r="G7634" i="16" l="1"/>
  <c r="F7635" i="16"/>
  <c r="V7636" i="16"/>
  <c r="D7636" i="16"/>
  <c r="X7635" i="16"/>
  <c r="A7637" i="16"/>
  <c r="W7635" i="16"/>
  <c r="G7635" i="16" l="1"/>
  <c r="F7636" i="16"/>
  <c r="V7637" i="16"/>
  <c r="D7637" i="16"/>
  <c r="X7636" i="16"/>
  <c r="W7636" i="16"/>
  <c r="A7638" i="16"/>
  <c r="G7636" i="16" l="1"/>
  <c r="F7637" i="16"/>
  <c r="D7638" i="16"/>
  <c r="V7638" i="16"/>
  <c r="X7637" i="16"/>
  <c r="A7639" i="16"/>
  <c r="W7637" i="16"/>
  <c r="G7637" i="16" l="1"/>
  <c r="F7638" i="16"/>
  <c r="V7639" i="16"/>
  <c r="D7639" i="16"/>
  <c r="X7638" i="16"/>
  <c r="W7638" i="16"/>
  <c r="A7640" i="16"/>
  <c r="G7638" i="16" l="1"/>
  <c r="F7639" i="16"/>
  <c r="D7640" i="16"/>
  <c r="V7640" i="16"/>
  <c r="X7639" i="16"/>
  <c r="A7641" i="16"/>
  <c r="W7639" i="16"/>
  <c r="G7639" i="16" l="1"/>
  <c r="F7640" i="16"/>
  <c r="D7641" i="16"/>
  <c r="V7641" i="16"/>
  <c r="X7640" i="16"/>
  <c r="W7640" i="16"/>
  <c r="A7642" i="16"/>
  <c r="G7640" i="16" l="1"/>
  <c r="F7641" i="16"/>
  <c r="D7642" i="16"/>
  <c r="V7642" i="16"/>
  <c r="X7641" i="16"/>
  <c r="A7643" i="16"/>
  <c r="W7641" i="16"/>
  <c r="G7641" i="16" l="1"/>
  <c r="F7642" i="16"/>
  <c r="D7643" i="16"/>
  <c r="V7643" i="16"/>
  <c r="X7642" i="16"/>
  <c r="W7642" i="16"/>
  <c r="A7644" i="16"/>
  <c r="V7644" i="16"/>
  <c r="G7642" i="16" l="1"/>
  <c r="F7643" i="16"/>
  <c r="D7644" i="16"/>
  <c r="X7643" i="16"/>
  <c r="A7645" i="16"/>
  <c r="W7643" i="16"/>
  <c r="G7643" i="16" l="1"/>
  <c r="F7644" i="16"/>
  <c r="D7645" i="16"/>
  <c r="V7645" i="16"/>
  <c r="X7644" i="16"/>
  <c r="W7644" i="16"/>
  <c r="A7646" i="16"/>
  <c r="G7644" i="16" l="1"/>
  <c r="F7645" i="16"/>
  <c r="D7646" i="16"/>
  <c r="V7646" i="16"/>
  <c r="X7645" i="16"/>
  <c r="A7647" i="16"/>
  <c r="W7645" i="16"/>
  <c r="G7645" i="16" l="1"/>
  <c r="F7646" i="16"/>
  <c r="D7647" i="16"/>
  <c r="V7647" i="16"/>
  <c r="X7646" i="16"/>
  <c r="W7646" i="16"/>
  <c r="A7648" i="16"/>
  <c r="G7646" i="16" l="1"/>
  <c r="F7647" i="16"/>
  <c r="D7648" i="16"/>
  <c r="V7648" i="16"/>
  <c r="X7647" i="16"/>
  <c r="A7649" i="16"/>
  <c r="W7647" i="16"/>
  <c r="G7647" i="16" l="1"/>
  <c r="F7648" i="16"/>
  <c r="D7649" i="16"/>
  <c r="V7649" i="16"/>
  <c r="X7648" i="16"/>
  <c r="W7648" i="16"/>
  <c r="A7650" i="16"/>
  <c r="G7648" i="16" l="1"/>
  <c r="F7649" i="16"/>
  <c r="V7650" i="16"/>
  <c r="D7650" i="16"/>
  <c r="X7649" i="16"/>
  <c r="A7651" i="16"/>
  <c r="W7649" i="16"/>
  <c r="G7649" i="16" l="1"/>
  <c r="F7650" i="16"/>
  <c r="D7651" i="16"/>
  <c r="V7651" i="16"/>
  <c r="X7650" i="16"/>
  <c r="W7650" i="16"/>
  <c r="A7652" i="16"/>
  <c r="V7652" i="16"/>
  <c r="G7650" i="16" l="1"/>
  <c r="F7651" i="16"/>
  <c r="D7652" i="16"/>
  <c r="X7651" i="16"/>
  <c r="A7653" i="16"/>
  <c r="W7651" i="16"/>
  <c r="G7651" i="16" l="1"/>
  <c r="F7652" i="16"/>
  <c r="V7653" i="16"/>
  <c r="D7653" i="16"/>
  <c r="X7652" i="16"/>
  <c r="W7652" i="16"/>
  <c r="A7654" i="16"/>
  <c r="G7652" i="16" l="1"/>
  <c r="F7653" i="16"/>
  <c r="D7654" i="16"/>
  <c r="V7654" i="16"/>
  <c r="X7653" i="16"/>
  <c r="A7655" i="16"/>
  <c r="W7653" i="16"/>
  <c r="G7653" i="16" l="1"/>
  <c r="F7654" i="16"/>
  <c r="D7655" i="16"/>
  <c r="V7655" i="16"/>
  <c r="X7654" i="16"/>
  <c r="W7654" i="16"/>
  <c r="A7656" i="16"/>
  <c r="G7654" i="16" l="1"/>
  <c r="F7655" i="16"/>
  <c r="V7656" i="16"/>
  <c r="D7656" i="16"/>
  <c r="X7655" i="16"/>
  <c r="A7657" i="16"/>
  <c r="W7655" i="16"/>
  <c r="G7655" i="16" l="1"/>
  <c r="F7656" i="16"/>
  <c r="D7657" i="16"/>
  <c r="V7657" i="16"/>
  <c r="X7656" i="16"/>
  <c r="W7656" i="16"/>
  <c r="A7658" i="16"/>
  <c r="G7656" i="16" l="1"/>
  <c r="F7657" i="16"/>
  <c r="V7658" i="16"/>
  <c r="D7658" i="16"/>
  <c r="X7657" i="16"/>
  <c r="A7659" i="16"/>
  <c r="W7657" i="16"/>
  <c r="G7657" i="16" l="1"/>
  <c r="F7658" i="16"/>
  <c r="D7659" i="16"/>
  <c r="V7659" i="16"/>
  <c r="X7658" i="16"/>
  <c r="W7658" i="16"/>
  <c r="A7660" i="16"/>
  <c r="G7658" i="16" l="1"/>
  <c r="F7659" i="16"/>
  <c r="D7660" i="16"/>
  <c r="V7660" i="16"/>
  <c r="X7659" i="16"/>
  <c r="A7661" i="16"/>
  <c r="W7659" i="16"/>
  <c r="G7659" i="16" l="1"/>
  <c r="F7660" i="16"/>
  <c r="D7661" i="16"/>
  <c r="V7661" i="16"/>
  <c r="X7660" i="16"/>
  <c r="W7660" i="16"/>
  <c r="A7662" i="16"/>
  <c r="G7660" i="16" l="1"/>
  <c r="F7661" i="16"/>
  <c r="V7662" i="16"/>
  <c r="D7662" i="16"/>
  <c r="X7661" i="16"/>
  <c r="A7663" i="16"/>
  <c r="W7661" i="16"/>
  <c r="G7661" i="16" l="1"/>
  <c r="F7662" i="16"/>
  <c r="D7663" i="16"/>
  <c r="V7663" i="16"/>
  <c r="X7662" i="16"/>
  <c r="W7662" i="16"/>
  <c r="A7664" i="16"/>
  <c r="V7664" i="16"/>
  <c r="G7662" i="16" l="1"/>
  <c r="F7663" i="16"/>
  <c r="D7664" i="16"/>
  <c r="X7663" i="16"/>
  <c r="A7665" i="16"/>
  <c r="W7663" i="16"/>
  <c r="G7663" i="16" l="1"/>
  <c r="F7664" i="16"/>
  <c r="D7665" i="16"/>
  <c r="V7665" i="16"/>
  <c r="X7664" i="16"/>
  <c r="W7664" i="16"/>
  <c r="A7666" i="16"/>
  <c r="G7664" i="16" l="1"/>
  <c r="F7665" i="16"/>
  <c r="D7666" i="16"/>
  <c r="V7666" i="16"/>
  <c r="X7665" i="16"/>
  <c r="A7667" i="16"/>
  <c r="W7665" i="16"/>
  <c r="G7665" i="16" l="1"/>
  <c r="F7666" i="16"/>
  <c r="D7667" i="16"/>
  <c r="V7667" i="16"/>
  <c r="X7666" i="16"/>
  <c r="W7666" i="16"/>
  <c r="A7668" i="16"/>
  <c r="G7666" i="16" l="1"/>
  <c r="F7667" i="16"/>
  <c r="V7668" i="16"/>
  <c r="D7668" i="16"/>
  <c r="X7667" i="16"/>
  <c r="A7669" i="16"/>
  <c r="W7667" i="16"/>
  <c r="G7667" i="16" l="1"/>
  <c r="F7668" i="16"/>
  <c r="D7669" i="16"/>
  <c r="V7669" i="16"/>
  <c r="X7668" i="16"/>
  <c r="W7668" i="16"/>
  <c r="A7670" i="16"/>
  <c r="G7668" i="16" l="1"/>
  <c r="F7669" i="16"/>
  <c r="V7670" i="16"/>
  <c r="D7670" i="16"/>
  <c r="X7669" i="16"/>
  <c r="A7671" i="16"/>
  <c r="W7669" i="16"/>
  <c r="G7669" i="16" l="1"/>
  <c r="F7670" i="16"/>
  <c r="D7671" i="16"/>
  <c r="V7671" i="16"/>
  <c r="X7670" i="16"/>
  <c r="W7670" i="16"/>
  <c r="A7672" i="16"/>
  <c r="V7672" i="16"/>
  <c r="G7670" i="16" l="1"/>
  <c r="F7671" i="16"/>
  <c r="D7672" i="16"/>
  <c r="X7671" i="16"/>
  <c r="A7673" i="16"/>
  <c r="W7671" i="16"/>
  <c r="G7671" i="16" l="1"/>
  <c r="F7672" i="16"/>
  <c r="D7673" i="16"/>
  <c r="V7673" i="16"/>
  <c r="X7672" i="16"/>
  <c r="W7672" i="16"/>
  <c r="A7674" i="16"/>
  <c r="G7672" i="16" l="1"/>
  <c r="F7673" i="16"/>
  <c r="V7674" i="16"/>
  <c r="D7674" i="16"/>
  <c r="X7673" i="16"/>
  <c r="A7675" i="16"/>
  <c r="W7673" i="16"/>
  <c r="G7673" i="16" l="1"/>
  <c r="F7674" i="16"/>
  <c r="D7675" i="16"/>
  <c r="V7675" i="16"/>
  <c r="X7674" i="16"/>
  <c r="W7674" i="16"/>
  <c r="A7676" i="16"/>
  <c r="V7676" i="16"/>
  <c r="G7674" i="16" l="1"/>
  <c r="F7675" i="16"/>
  <c r="D7676" i="16"/>
  <c r="X7675" i="16"/>
  <c r="A7677" i="16"/>
  <c r="W7675" i="16"/>
  <c r="G7675" i="16" l="1"/>
  <c r="F7676" i="16"/>
  <c r="D7677" i="16"/>
  <c r="V7677" i="16"/>
  <c r="X7676" i="16"/>
  <c r="W7676" i="16"/>
  <c r="A7678" i="16"/>
  <c r="G7676" i="16" l="1"/>
  <c r="F7677" i="16"/>
  <c r="V7678" i="16"/>
  <c r="D7678" i="16"/>
  <c r="X7677" i="16"/>
  <c r="A7679" i="16"/>
  <c r="W7677" i="16"/>
  <c r="G7677" i="16" l="1"/>
  <c r="F7678" i="16"/>
  <c r="D7679" i="16"/>
  <c r="V7679" i="16"/>
  <c r="X7678" i="16"/>
  <c r="W7678" i="16"/>
  <c r="A7680" i="16"/>
  <c r="G7678" i="16" l="1"/>
  <c r="F7679" i="16"/>
  <c r="V7680" i="16"/>
  <c r="D7680" i="16"/>
  <c r="X7679" i="16"/>
  <c r="A7681" i="16"/>
  <c r="W7679" i="16"/>
  <c r="G7679" i="16" l="1"/>
  <c r="F7680" i="16"/>
  <c r="D7681" i="16"/>
  <c r="X7680" i="16"/>
  <c r="V7681" i="16"/>
  <c r="W7680" i="16"/>
  <c r="A7682" i="16"/>
  <c r="G7680" i="16" l="1"/>
  <c r="F7681" i="16"/>
  <c r="D7682" i="16"/>
  <c r="X7681" i="16"/>
  <c r="V7682" i="16"/>
  <c r="A7683" i="16"/>
  <c r="W7681" i="16"/>
  <c r="G7681" i="16" l="1"/>
  <c r="F7682" i="16"/>
  <c r="D7683" i="16"/>
  <c r="X7682" i="16"/>
  <c r="V7683" i="16"/>
  <c r="W7682" i="16"/>
  <c r="A7684" i="16"/>
  <c r="G7682" i="16" l="1"/>
  <c r="F7683" i="16"/>
  <c r="D7684" i="16"/>
  <c r="X7683" i="16"/>
  <c r="V7684" i="16"/>
  <c r="A7685" i="16"/>
  <c r="W7683" i="16"/>
  <c r="G7683" i="16" l="1"/>
  <c r="F7684" i="16"/>
  <c r="D7685" i="16"/>
  <c r="X7684" i="16"/>
  <c r="V7685" i="16"/>
  <c r="W7684" i="16"/>
  <c r="A7686" i="16"/>
  <c r="G7684" i="16" l="1"/>
  <c r="F7685" i="16"/>
  <c r="D7686" i="16"/>
  <c r="X7685" i="16"/>
  <c r="V7686" i="16"/>
  <c r="A7687" i="16"/>
  <c r="W7685" i="16"/>
  <c r="G7685" i="16" l="1"/>
  <c r="F7686" i="16"/>
  <c r="V7687" i="16"/>
  <c r="D7687" i="16"/>
  <c r="X7686" i="16"/>
  <c r="W7686" i="16"/>
  <c r="A7688" i="16"/>
  <c r="G7686" i="16" l="1"/>
  <c r="F7687" i="16"/>
  <c r="D7688" i="16"/>
  <c r="V7688" i="16"/>
  <c r="X7687" i="16"/>
  <c r="A7689" i="16"/>
  <c r="W7687" i="16"/>
  <c r="G7687" i="16" l="1"/>
  <c r="F7688" i="16"/>
  <c r="D7689" i="16"/>
  <c r="V7689" i="16"/>
  <c r="X7688" i="16"/>
  <c r="W7688" i="16"/>
  <c r="A7690" i="16"/>
  <c r="G7688" i="16" l="1"/>
  <c r="F7689" i="16"/>
  <c r="V7690" i="16"/>
  <c r="D7690" i="16"/>
  <c r="X7689" i="16"/>
  <c r="A7691" i="16"/>
  <c r="W7689" i="16"/>
  <c r="G7689" i="16" l="1"/>
  <c r="F7690" i="16"/>
  <c r="D7691" i="16"/>
  <c r="V7691" i="16"/>
  <c r="X7690" i="16"/>
  <c r="W7690" i="16"/>
  <c r="A7692" i="16"/>
  <c r="V7692" i="16"/>
  <c r="G7690" i="16" l="1"/>
  <c r="F7691" i="16"/>
  <c r="D7692" i="16"/>
  <c r="X7691" i="16"/>
  <c r="A7693" i="16"/>
  <c r="W7691" i="16"/>
  <c r="G7691" i="16" l="1"/>
  <c r="F7692" i="16"/>
  <c r="D7693" i="16"/>
  <c r="V7693" i="16"/>
  <c r="X7692" i="16"/>
  <c r="W7692" i="16"/>
  <c r="A7694" i="16"/>
  <c r="G7692" i="16" l="1"/>
  <c r="F7693" i="16"/>
  <c r="D7694" i="16"/>
  <c r="X7693" i="16"/>
  <c r="A7695" i="16"/>
  <c r="V7694" i="16"/>
  <c r="W7693" i="16"/>
  <c r="G7693" i="16" l="1"/>
  <c r="F7694" i="16"/>
  <c r="D7695" i="16"/>
  <c r="V7695" i="16"/>
  <c r="X7694" i="16"/>
  <c r="W7694" i="16"/>
  <c r="A7696" i="16"/>
  <c r="G7694" i="16" l="1"/>
  <c r="F7695" i="16"/>
  <c r="V7696" i="16"/>
  <c r="D7696" i="16"/>
  <c r="X7695" i="16"/>
  <c r="A7697" i="16"/>
  <c r="W7695" i="16"/>
  <c r="G7695" i="16" l="1"/>
  <c r="F7696" i="16"/>
  <c r="D7697" i="16"/>
  <c r="V7697" i="16"/>
  <c r="X7696" i="16"/>
  <c r="W7696" i="16"/>
  <c r="A7698" i="16"/>
  <c r="G7696" i="16" l="1"/>
  <c r="F7697" i="16"/>
  <c r="V7698" i="16"/>
  <c r="D7698" i="16"/>
  <c r="X7697" i="16"/>
  <c r="A7699" i="16"/>
  <c r="W7697" i="16"/>
  <c r="G7697" i="16" l="1"/>
  <c r="F7698" i="16"/>
  <c r="D7699" i="16"/>
  <c r="V7699" i="16"/>
  <c r="X7698" i="16"/>
  <c r="W7698" i="16"/>
  <c r="A7700" i="16"/>
  <c r="G7698" i="16" l="1"/>
  <c r="F7699" i="16"/>
  <c r="V7700" i="16"/>
  <c r="D7700" i="16"/>
  <c r="X7699" i="16"/>
  <c r="A7701" i="16"/>
  <c r="W7699" i="16"/>
  <c r="G7699" i="16" l="1"/>
  <c r="F7700" i="16"/>
  <c r="V7701" i="16"/>
  <c r="D7701" i="16"/>
  <c r="X7700" i="16"/>
  <c r="W7700" i="16"/>
  <c r="A7702" i="16"/>
  <c r="G7700" i="16" l="1"/>
  <c r="F7701" i="16"/>
  <c r="D7702" i="16"/>
  <c r="V7702" i="16"/>
  <c r="X7701" i="16"/>
  <c r="A7703" i="16"/>
  <c r="W7701" i="16"/>
  <c r="G7701" i="16" l="1"/>
  <c r="F7702" i="16"/>
  <c r="V7703" i="16"/>
  <c r="D7703" i="16"/>
  <c r="X7702" i="16"/>
  <c r="W7702" i="16"/>
  <c r="A7704" i="16"/>
  <c r="G7702" i="16" l="1"/>
  <c r="F7703" i="16"/>
  <c r="V7704" i="16"/>
  <c r="D7704" i="16"/>
  <c r="X7703" i="16"/>
  <c r="A7705" i="16"/>
  <c r="W7703" i="16"/>
  <c r="G7703" i="16" l="1"/>
  <c r="F7704" i="16"/>
  <c r="D7705" i="16"/>
  <c r="V7705" i="16"/>
  <c r="X7704" i="16"/>
  <c r="W7704" i="16"/>
  <c r="A7706" i="16"/>
  <c r="V7706" i="16"/>
  <c r="G7704" i="16" l="1"/>
  <c r="F7705" i="16"/>
  <c r="D7706" i="16"/>
  <c r="X7705" i="16"/>
  <c r="A7707" i="16"/>
  <c r="W7705" i="16"/>
  <c r="G7705" i="16" l="1"/>
  <c r="F7706" i="16"/>
  <c r="D7707" i="16"/>
  <c r="V7707" i="16"/>
  <c r="X7706" i="16"/>
  <c r="W7706" i="16"/>
  <c r="A7708" i="16"/>
  <c r="V7708" i="16"/>
  <c r="G7706" i="16" l="1"/>
  <c r="F7707" i="16"/>
  <c r="D7708" i="16"/>
  <c r="X7707" i="16"/>
  <c r="A7709" i="16"/>
  <c r="W7707" i="16"/>
  <c r="G7707" i="16" l="1"/>
  <c r="F7708" i="16"/>
  <c r="D7709" i="16"/>
  <c r="V7709" i="16"/>
  <c r="X7708" i="16"/>
  <c r="W7708" i="16"/>
  <c r="A7710" i="16"/>
  <c r="G7708" i="16" l="1"/>
  <c r="F7709" i="16"/>
  <c r="D7710" i="16"/>
  <c r="V7710" i="16"/>
  <c r="X7709" i="16"/>
  <c r="A7711" i="16"/>
  <c r="W7709" i="16"/>
  <c r="G7709" i="16" l="1"/>
  <c r="F7710" i="16"/>
  <c r="V7711" i="16"/>
  <c r="D7711" i="16"/>
  <c r="X7710" i="16"/>
  <c r="W7710" i="16"/>
  <c r="A7712" i="16"/>
  <c r="G7710" i="16" l="1"/>
  <c r="F7711" i="16"/>
  <c r="D7712" i="16"/>
  <c r="V7712" i="16"/>
  <c r="X7711" i="16"/>
  <c r="A7713" i="16"/>
  <c r="W7711" i="16"/>
  <c r="G7711" i="16" l="1"/>
  <c r="F7712" i="16"/>
  <c r="D7713" i="16"/>
  <c r="V7713" i="16"/>
  <c r="X7712" i="16"/>
  <c r="W7712" i="16"/>
  <c r="A7714" i="16"/>
  <c r="G7712" i="16" l="1"/>
  <c r="F7713" i="16"/>
  <c r="D7714" i="16"/>
  <c r="X7713" i="16"/>
  <c r="A7715" i="16"/>
  <c r="V7714" i="16"/>
  <c r="W7713" i="16"/>
  <c r="G7713" i="16" l="1"/>
  <c r="F7714" i="16"/>
  <c r="D7715" i="16"/>
  <c r="V7715" i="16"/>
  <c r="X7714" i="16"/>
  <c r="W7714" i="16"/>
  <c r="A7716" i="16"/>
  <c r="V7716" i="16"/>
  <c r="G7714" i="16" l="1"/>
  <c r="F7715" i="16"/>
  <c r="D7716" i="16"/>
  <c r="X7715" i="16"/>
  <c r="A7717" i="16"/>
  <c r="W7715" i="16"/>
  <c r="G7715" i="16" l="1"/>
  <c r="F7716" i="16"/>
  <c r="D7717" i="16"/>
  <c r="V7717" i="16"/>
  <c r="X7716" i="16"/>
  <c r="W7716" i="16"/>
  <c r="A7718" i="16"/>
  <c r="V7718" i="16"/>
  <c r="G7716" i="16" l="1"/>
  <c r="F7717" i="16"/>
  <c r="D7718" i="16"/>
  <c r="X7717" i="16"/>
  <c r="A7719" i="16"/>
  <c r="W7717" i="16"/>
  <c r="G7717" i="16" l="1"/>
  <c r="F7718" i="16"/>
  <c r="D7719" i="16"/>
  <c r="V7719" i="16"/>
  <c r="X7718" i="16"/>
  <c r="W7718" i="16"/>
  <c r="A7720" i="16"/>
  <c r="G7718" i="16" l="1"/>
  <c r="F7719" i="16"/>
  <c r="V7720" i="16"/>
  <c r="D7720" i="16"/>
  <c r="X7719" i="16"/>
  <c r="A7721" i="16"/>
  <c r="W7719" i="16"/>
  <c r="G7719" i="16" l="1"/>
  <c r="F7720" i="16"/>
  <c r="D7721" i="16"/>
  <c r="V7721" i="16"/>
  <c r="X7720" i="16"/>
  <c r="W7720" i="16"/>
  <c r="A7722" i="16"/>
  <c r="G7720" i="16" l="1"/>
  <c r="F7721" i="16"/>
  <c r="D7722" i="16"/>
  <c r="V7722" i="16"/>
  <c r="X7721" i="16"/>
  <c r="A7723" i="16"/>
  <c r="W7721" i="16"/>
  <c r="G7721" i="16" l="1"/>
  <c r="F7722" i="16"/>
  <c r="D7723" i="16"/>
  <c r="V7723" i="16"/>
  <c r="X7722" i="16"/>
  <c r="W7722" i="16"/>
  <c r="A7724" i="16"/>
  <c r="V7724" i="16"/>
  <c r="G7722" i="16" l="1"/>
  <c r="F7723" i="16"/>
  <c r="D7724" i="16"/>
  <c r="X7723" i="16"/>
  <c r="A7725" i="16"/>
  <c r="W7723" i="16"/>
  <c r="G7723" i="16" l="1"/>
  <c r="F7724" i="16"/>
  <c r="D7725" i="16"/>
  <c r="V7725" i="16"/>
  <c r="X7724" i="16"/>
  <c r="W7724" i="16"/>
  <c r="A7726" i="16"/>
  <c r="V7726" i="16"/>
  <c r="G7724" i="16" l="1"/>
  <c r="F7725" i="16"/>
  <c r="D7726" i="16"/>
  <c r="X7725" i="16"/>
  <c r="A7727" i="16"/>
  <c r="W7725" i="16"/>
  <c r="G7725" i="16" l="1"/>
  <c r="F7726" i="16"/>
  <c r="D7727" i="16"/>
  <c r="V7727" i="16"/>
  <c r="X7726" i="16"/>
  <c r="W7726" i="16"/>
  <c r="A7728" i="16"/>
  <c r="V7728" i="16"/>
  <c r="G7726" i="16" l="1"/>
  <c r="F7727" i="16"/>
  <c r="D7728" i="16"/>
  <c r="X7727" i="16"/>
  <c r="A7729" i="16"/>
  <c r="W7727" i="16"/>
  <c r="G7727" i="16" l="1"/>
  <c r="F7728" i="16"/>
  <c r="V7729" i="16"/>
  <c r="D7729" i="16"/>
  <c r="X7728" i="16"/>
  <c r="W7728" i="16"/>
  <c r="A7730" i="16"/>
  <c r="G7728" i="16" l="1"/>
  <c r="F7729" i="16"/>
  <c r="D7730" i="16"/>
  <c r="V7730" i="16"/>
  <c r="X7729" i="16"/>
  <c r="A7731" i="16"/>
  <c r="W7729" i="16"/>
  <c r="G7729" i="16" l="1"/>
  <c r="F7730" i="16"/>
  <c r="V7731" i="16"/>
  <c r="D7731" i="16"/>
  <c r="X7730" i="16"/>
  <c r="W7730" i="16"/>
  <c r="A7732" i="16"/>
  <c r="G7730" i="16" l="1"/>
  <c r="F7731" i="16"/>
  <c r="D7732" i="16"/>
  <c r="V7732" i="16"/>
  <c r="X7731" i="16"/>
  <c r="A7733" i="16"/>
  <c r="W7731" i="16"/>
  <c r="G7731" i="16" l="1"/>
  <c r="F7732" i="16"/>
  <c r="D7733" i="16"/>
  <c r="V7733" i="16"/>
  <c r="X7732" i="16"/>
  <c r="W7732" i="16"/>
  <c r="A7734" i="16"/>
  <c r="G7732" i="16" l="1"/>
  <c r="F7733" i="16"/>
  <c r="D7734" i="16"/>
  <c r="V7734" i="16"/>
  <c r="X7733" i="16"/>
  <c r="A7735" i="16"/>
  <c r="W7733" i="16"/>
  <c r="G7733" i="16" l="1"/>
  <c r="F7734" i="16"/>
  <c r="D7735" i="16"/>
  <c r="V7735" i="16"/>
  <c r="X7734" i="16"/>
  <c r="W7734" i="16"/>
  <c r="A7736" i="16"/>
  <c r="V7736" i="16"/>
  <c r="G7734" i="16" l="1"/>
  <c r="F7735" i="16"/>
  <c r="D7736" i="16"/>
  <c r="X7735" i="16"/>
  <c r="A7737" i="16"/>
  <c r="W7735" i="16"/>
  <c r="G7735" i="16" l="1"/>
  <c r="F7736" i="16"/>
  <c r="D7737" i="16"/>
  <c r="V7737" i="16"/>
  <c r="X7736" i="16"/>
  <c r="W7736" i="16"/>
  <c r="A7738" i="16"/>
  <c r="G7736" i="16" l="1"/>
  <c r="F7737" i="16"/>
  <c r="V7738" i="16"/>
  <c r="D7738" i="16"/>
  <c r="X7737" i="16"/>
  <c r="A7739" i="16"/>
  <c r="W7737" i="16"/>
  <c r="G7737" i="16" l="1"/>
  <c r="F7738" i="16"/>
  <c r="D7739" i="16"/>
  <c r="V7739" i="16"/>
  <c r="X7738" i="16"/>
  <c r="W7738" i="16"/>
  <c r="A7740" i="16"/>
  <c r="V7740" i="16"/>
  <c r="G7738" i="16" l="1"/>
  <c r="F7739" i="16"/>
  <c r="D7740" i="16"/>
  <c r="X7739" i="16"/>
  <c r="A7741" i="16"/>
  <c r="W7739" i="16"/>
  <c r="G7739" i="16" l="1"/>
  <c r="F7740" i="16"/>
  <c r="D7741" i="16"/>
  <c r="V7741" i="16"/>
  <c r="X7740" i="16"/>
  <c r="W7740" i="16"/>
  <c r="A7742" i="16"/>
  <c r="G7740" i="16" l="1"/>
  <c r="F7741" i="16"/>
  <c r="D7742" i="16"/>
  <c r="V7742" i="16"/>
  <c r="X7741" i="16"/>
  <c r="A7743" i="16"/>
  <c r="W7741" i="16"/>
  <c r="G7741" i="16" l="1"/>
  <c r="F7742" i="16"/>
  <c r="D7743" i="16"/>
  <c r="V7743" i="16"/>
  <c r="X7742" i="16"/>
  <c r="W7742" i="16"/>
  <c r="A7744" i="16"/>
  <c r="V7744" i="16" s="1"/>
  <c r="G7742" i="16" l="1"/>
  <c r="F7743" i="16"/>
  <c r="D7744" i="16"/>
  <c r="X7743" i="16"/>
  <c r="A7745" i="16"/>
  <c r="W7743" i="16"/>
  <c r="G7743" i="16" l="1"/>
  <c r="F7744" i="16"/>
  <c r="D7745" i="16"/>
  <c r="V7745" i="16"/>
  <c r="X7744" i="16"/>
  <c r="W7744" i="16"/>
  <c r="A7746" i="16"/>
  <c r="V7746" i="16"/>
  <c r="G7744" i="16" l="1"/>
  <c r="F7745" i="16"/>
  <c r="D7746" i="16"/>
  <c r="X7745" i="16"/>
  <c r="A7747" i="16"/>
  <c r="W7745" i="16"/>
  <c r="G7745" i="16" l="1"/>
  <c r="F7746" i="16"/>
  <c r="D7747" i="16"/>
  <c r="V7747" i="16"/>
  <c r="X7746" i="16"/>
  <c r="W7746" i="16"/>
  <c r="A7748" i="16"/>
  <c r="V7748" i="16"/>
  <c r="G7746" i="16" l="1"/>
  <c r="F7747" i="16"/>
  <c r="D7748" i="16"/>
  <c r="X7747" i="16"/>
  <c r="A7749" i="16"/>
  <c r="W7747" i="16"/>
  <c r="G7747" i="16" l="1"/>
  <c r="F7748" i="16"/>
  <c r="D7749" i="16"/>
  <c r="V7749" i="16"/>
  <c r="X7748" i="16"/>
  <c r="W7748" i="16"/>
  <c r="A7750" i="16"/>
  <c r="V7750" i="16"/>
  <c r="G7748" i="16" l="1"/>
  <c r="F7749" i="16"/>
  <c r="D7750" i="16"/>
  <c r="X7749" i="16"/>
  <c r="A7751" i="16"/>
  <c r="W7749" i="16"/>
  <c r="G7749" i="16" l="1"/>
  <c r="F7750" i="16"/>
  <c r="D7751" i="16"/>
  <c r="V7751" i="16"/>
  <c r="X7750" i="16"/>
  <c r="W7750" i="16"/>
  <c r="A7752" i="16"/>
  <c r="V7752" i="16"/>
  <c r="G7750" i="16" l="1"/>
  <c r="F7751" i="16"/>
  <c r="D7752" i="16"/>
  <c r="X7751" i="16"/>
  <c r="A7753" i="16"/>
  <c r="W7751" i="16"/>
  <c r="G7751" i="16" l="1"/>
  <c r="F7752" i="16"/>
  <c r="D7753" i="16"/>
  <c r="V7753" i="16"/>
  <c r="X7752" i="16"/>
  <c r="W7752" i="16"/>
  <c r="A7754" i="16"/>
  <c r="V7754" i="16"/>
  <c r="G7752" i="16" l="1"/>
  <c r="F7753" i="16"/>
  <c r="D7754" i="16"/>
  <c r="X7753" i="16"/>
  <c r="W7753" i="16"/>
  <c r="A7755" i="16"/>
  <c r="V7755" i="16" s="1"/>
  <c r="G7753" i="16" l="1"/>
  <c r="F7754" i="16"/>
  <c r="D7755" i="16"/>
  <c r="X7754" i="16"/>
  <c r="A7756" i="16"/>
  <c r="W7754" i="16"/>
  <c r="G7754" i="16" l="1"/>
  <c r="F7755" i="16"/>
  <c r="D7756" i="16"/>
  <c r="V7756" i="16"/>
  <c r="X7755" i="16"/>
  <c r="W7755" i="16"/>
  <c r="A7757" i="16"/>
  <c r="V7757" i="16"/>
  <c r="G7755" i="16" l="1"/>
  <c r="F7756" i="16"/>
  <c r="D7757" i="16"/>
  <c r="X7756" i="16"/>
  <c r="A7758" i="16"/>
  <c r="W7756" i="16"/>
  <c r="G7756" i="16" l="1"/>
  <c r="F7757" i="16"/>
  <c r="D7758" i="16"/>
  <c r="V7758" i="16"/>
  <c r="X7757" i="16"/>
  <c r="W7757" i="16"/>
  <c r="A7759" i="16"/>
  <c r="G7757" i="16" l="1"/>
  <c r="F7758" i="16"/>
  <c r="D7759" i="16"/>
  <c r="V7759" i="16"/>
  <c r="X7758" i="16"/>
  <c r="A7760" i="16"/>
  <c r="W7758" i="16"/>
  <c r="G7758" i="16" l="1"/>
  <c r="F7759" i="16"/>
  <c r="D7760" i="16"/>
  <c r="V7760" i="16"/>
  <c r="X7759" i="16"/>
  <c r="W7759" i="16"/>
  <c r="A7761" i="16"/>
  <c r="V7761" i="16"/>
  <c r="G7759" i="16" l="1"/>
  <c r="F7760" i="16"/>
  <c r="D7761" i="16"/>
  <c r="X7760" i="16"/>
  <c r="A7762" i="16"/>
  <c r="W7760" i="16"/>
  <c r="G7760" i="16" l="1"/>
  <c r="F7761" i="16"/>
  <c r="D7762" i="16"/>
  <c r="V7762" i="16"/>
  <c r="X7761" i="16"/>
  <c r="W7761" i="16"/>
  <c r="A7763" i="16"/>
  <c r="V7763" i="16"/>
  <c r="G7761" i="16" l="1"/>
  <c r="F7762" i="16"/>
  <c r="D7763" i="16"/>
  <c r="X7762" i="16"/>
  <c r="A7764" i="16"/>
  <c r="W7762" i="16"/>
  <c r="G7762" i="16" l="1"/>
  <c r="F7763" i="16"/>
  <c r="D7764" i="16"/>
  <c r="V7764" i="16"/>
  <c r="X7763" i="16"/>
  <c r="W7763" i="16"/>
  <c r="A7765" i="16"/>
  <c r="G7763" i="16" l="1"/>
  <c r="F7764" i="16"/>
  <c r="D7765" i="16"/>
  <c r="V7765" i="16"/>
  <c r="X7764" i="16"/>
  <c r="A7766" i="16"/>
  <c r="W7764" i="16"/>
  <c r="G7764" i="16" l="1"/>
  <c r="F7765" i="16"/>
  <c r="D7766" i="16"/>
  <c r="V7766" i="16"/>
  <c r="X7765" i="16"/>
  <c r="W7765" i="16"/>
  <c r="A7767" i="16"/>
  <c r="V7767" i="16"/>
  <c r="G7765" i="16" l="1"/>
  <c r="F7766" i="16"/>
  <c r="D7767" i="16"/>
  <c r="X7766" i="16"/>
  <c r="A7768" i="16"/>
  <c r="W7766" i="16"/>
  <c r="G7766" i="16" l="1"/>
  <c r="F7767" i="16"/>
  <c r="D7768" i="16"/>
  <c r="V7768" i="16"/>
  <c r="X7767" i="16"/>
  <c r="W7767" i="16"/>
  <c r="A7769" i="16"/>
  <c r="G7767" i="16" l="1"/>
  <c r="F7768" i="16"/>
  <c r="D7769" i="16"/>
  <c r="V7769" i="16"/>
  <c r="X7768" i="16"/>
  <c r="A7770" i="16"/>
  <c r="W7768" i="16"/>
  <c r="G7768" i="16" l="1"/>
  <c r="F7769" i="16"/>
  <c r="D7770" i="16"/>
  <c r="V7770" i="16"/>
  <c r="X7769" i="16"/>
  <c r="W7769" i="16"/>
  <c r="A7771" i="16"/>
  <c r="V7771" i="16"/>
  <c r="G7769" i="16" l="1"/>
  <c r="F7770" i="16"/>
  <c r="D7771" i="16"/>
  <c r="X7770" i="16"/>
  <c r="A7772" i="16"/>
  <c r="W7770" i="16"/>
  <c r="G7770" i="16" l="1"/>
  <c r="F7771" i="16"/>
  <c r="D7772" i="16"/>
  <c r="V7772" i="16"/>
  <c r="X7771" i="16"/>
  <c r="W7771" i="16"/>
  <c r="A7773" i="16"/>
  <c r="V7773" i="16"/>
  <c r="G7771" i="16" l="1"/>
  <c r="F7772" i="16"/>
  <c r="D7773" i="16"/>
  <c r="X7772" i="16"/>
  <c r="A7774" i="16"/>
  <c r="W7772" i="16"/>
  <c r="G7772" i="16" l="1"/>
  <c r="F7773" i="16"/>
  <c r="D7774" i="16"/>
  <c r="V7774" i="16"/>
  <c r="X7773" i="16"/>
  <c r="W7773" i="16"/>
  <c r="A7775" i="16"/>
  <c r="G7773" i="16" l="1"/>
  <c r="F7774" i="16"/>
  <c r="D7775" i="16"/>
  <c r="V7775" i="16"/>
  <c r="X7774" i="16"/>
  <c r="A7776" i="16"/>
  <c r="W7774" i="16"/>
  <c r="G7774" i="16" l="1"/>
  <c r="F7775" i="16"/>
  <c r="D7776" i="16"/>
  <c r="V7776" i="16"/>
  <c r="X7775" i="16"/>
  <c r="W7775" i="16"/>
  <c r="A7777" i="16"/>
  <c r="V7777" i="16"/>
  <c r="G7775" i="16" l="1"/>
  <c r="F7776" i="16"/>
  <c r="D7777" i="16"/>
  <c r="X7776" i="16"/>
  <c r="A7778" i="16"/>
  <c r="W7776" i="16"/>
  <c r="G7776" i="16" l="1"/>
  <c r="F7777" i="16"/>
  <c r="D7778" i="16"/>
  <c r="V7778" i="16"/>
  <c r="X7777" i="16"/>
  <c r="W7777" i="16"/>
  <c r="A7779" i="16"/>
  <c r="G7777" i="16" l="1"/>
  <c r="F7778" i="16"/>
  <c r="D7779" i="16"/>
  <c r="V7779" i="16"/>
  <c r="X7778" i="16"/>
  <c r="A7780" i="16"/>
  <c r="W7778" i="16"/>
  <c r="G7778" i="16" l="1"/>
  <c r="F7779" i="16"/>
  <c r="D7780" i="16"/>
  <c r="V7780" i="16"/>
  <c r="X7779" i="16"/>
  <c r="W7779" i="16"/>
  <c r="A7781" i="16"/>
  <c r="G7779" i="16" l="1"/>
  <c r="F7780" i="16"/>
  <c r="D7781" i="16"/>
  <c r="V7781" i="16"/>
  <c r="X7780" i="16"/>
  <c r="A7782" i="16"/>
  <c r="W7780" i="16"/>
  <c r="G7780" i="16" l="1"/>
  <c r="F7781" i="16"/>
  <c r="D7782" i="16"/>
  <c r="V7782" i="16"/>
  <c r="X7781" i="16"/>
  <c r="W7781" i="16"/>
  <c r="A7783" i="16"/>
  <c r="G7781" i="16" l="1"/>
  <c r="F7782" i="16"/>
  <c r="D7783" i="16"/>
  <c r="X7782" i="16"/>
  <c r="V7783" i="16"/>
  <c r="A7784" i="16"/>
  <c r="W7782" i="16"/>
  <c r="G7782" i="16" l="1"/>
  <c r="F7783" i="16"/>
  <c r="V7784" i="16"/>
  <c r="D7784" i="16"/>
  <c r="X7783" i="16"/>
  <c r="W7783" i="16"/>
  <c r="A7785" i="16"/>
  <c r="G7783" i="16" l="1"/>
  <c r="F7784" i="16"/>
  <c r="D7785" i="16"/>
  <c r="V7785" i="16"/>
  <c r="X7784" i="16"/>
  <c r="A7786" i="16"/>
  <c r="W7784" i="16"/>
  <c r="G7784" i="16" l="1"/>
  <c r="F7785" i="16"/>
  <c r="D7786" i="16"/>
  <c r="V7786" i="16"/>
  <c r="X7785" i="16"/>
  <c r="W7785" i="16"/>
  <c r="A7787" i="16"/>
  <c r="G7785" i="16" l="1"/>
  <c r="F7786" i="16"/>
  <c r="D7787" i="16"/>
  <c r="X7786" i="16"/>
  <c r="A7788" i="16"/>
  <c r="V7787" i="16"/>
  <c r="W7786" i="16"/>
  <c r="G7786" i="16" l="1"/>
  <c r="F7787" i="16"/>
  <c r="D7788" i="16"/>
  <c r="V7788" i="16"/>
  <c r="X7787" i="16"/>
  <c r="W7787" i="16"/>
  <c r="A7789" i="16"/>
  <c r="V7789" i="16"/>
  <c r="G7787" i="16" l="1"/>
  <c r="F7788" i="16"/>
  <c r="D7789" i="16"/>
  <c r="X7788" i="16"/>
  <c r="A7790" i="16"/>
  <c r="W7788" i="16"/>
  <c r="G7788" i="16" l="1"/>
  <c r="F7789" i="16"/>
  <c r="D7790" i="16"/>
  <c r="V7790" i="16"/>
  <c r="X7789" i="16"/>
  <c r="W7789" i="16"/>
  <c r="A7791" i="16"/>
  <c r="V7791" i="16"/>
  <c r="G7789" i="16" l="1"/>
  <c r="F7790" i="16"/>
  <c r="D7791" i="16"/>
  <c r="X7790" i="16"/>
  <c r="A7792" i="16"/>
  <c r="W7790" i="16"/>
  <c r="G7790" i="16" l="1"/>
  <c r="F7791" i="16"/>
  <c r="D7792" i="16"/>
  <c r="V7792" i="16"/>
  <c r="X7791" i="16"/>
  <c r="W7791" i="16"/>
  <c r="A7793" i="16"/>
  <c r="V7793" i="16"/>
  <c r="G7791" i="16" l="1"/>
  <c r="F7792" i="16"/>
  <c r="D7793" i="16"/>
  <c r="X7792" i="16"/>
  <c r="A7794" i="16"/>
  <c r="W7792" i="16"/>
  <c r="G7792" i="16" l="1"/>
  <c r="F7793" i="16"/>
  <c r="D7794" i="16"/>
  <c r="V7794" i="16"/>
  <c r="X7793" i="16"/>
  <c r="W7793" i="16"/>
  <c r="A7795" i="16"/>
  <c r="V7795" i="16"/>
  <c r="G7793" i="16" l="1"/>
  <c r="F7794" i="16"/>
  <c r="D7795" i="16"/>
  <c r="X7794" i="16"/>
  <c r="A7796" i="16"/>
  <c r="W7794" i="16"/>
  <c r="G7794" i="16" l="1"/>
  <c r="F7795" i="16"/>
  <c r="D7796" i="16"/>
  <c r="V7796" i="16"/>
  <c r="X7795" i="16"/>
  <c r="W7795" i="16"/>
  <c r="A7797" i="16"/>
  <c r="V7797" i="16"/>
  <c r="G7795" i="16" l="1"/>
  <c r="F7796" i="16"/>
  <c r="D7797" i="16"/>
  <c r="X7796" i="16"/>
  <c r="A7798" i="16"/>
  <c r="W7796" i="16"/>
  <c r="G7796" i="16" l="1"/>
  <c r="F7797" i="16"/>
  <c r="D7798" i="16"/>
  <c r="V7798" i="16"/>
  <c r="X7797" i="16"/>
  <c r="W7797" i="16"/>
  <c r="A7799" i="16"/>
  <c r="G7797" i="16" l="1"/>
  <c r="F7798" i="16"/>
  <c r="D7799" i="16"/>
  <c r="V7799" i="16"/>
  <c r="X7798" i="16"/>
  <c r="A7800" i="16"/>
  <c r="W7798" i="16"/>
  <c r="G7798" i="16" l="1"/>
  <c r="F7799" i="16"/>
  <c r="D7800" i="16"/>
  <c r="V7800" i="16"/>
  <c r="X7799" i="16"/>
  <c r="W7799" i="16"/>
  <c r="A7801" i="16"/>
  <c r="G7799" i="16" l="1"/>
  <c r="F7800" i="16"/>
  <c r="D7801" i="16"/>
  <c r="V7801" i="16"/>
  <c r="X7800" i="16"/>
  <c r="A7802" i="16"/>
  <c r="W7800" i="16"/>
  <c r="G7800" i="16" l="1"/>
  <c r="F7801" i="16"/>
  <c r="D7802" i="16"/>
  <c r="V7802" i="16"/>
  <c r="X7801" i="16"/>
  <c r="W7801" i="16"/>
  <c r="A7803" i="16"/>
  <c r="G7801" i="16" l="1"/>
  <c r="F7802" i="16"/>
  <c r="D7803" i="16"/>
  <c r="V7803" i="16"/>
  <c r="X7802" i="16"/>
  <c r="A7804" i="16"/>
  <c r="W7802" i="16"/>
  <c r="G7802" i="16" l="1"/>
  <c r="F7803" i="16"/>
  <c r="D7804" i="16"/>
  <c r="V7804" i="16"/>
  <c r="X7803" i="16"/>
  <c r="A7805" i="16"/>
  <c r="W7803" i="16"/>
  <c r="G7803" i="16" l="1"/>
  <c r="F7804" i="16"/>
  <c r="D7805" i="16"/>
  <c r="V7805" i="16"/>
  <c r="X7804" i="16"/>
  <c r="W7804" i="16"/>
  <c r="A7806" i="16"/>
  <c r="G7804" i="16" l="1"/>
  <c r="F7805" i="16"/>
  <c r="D7806" i="16"/>
  <c r="V7806" i="16"/>
  <c r="X7805" i="16"/>
  <c r="A7807" i="16"/>
  <c r="W7805" i="16"/>
  <c r="G7805" i="16" l="1"/>
  <c r="F7806" i="16"/>
  <c r="D7807" i="16"/>
  <c r="V7807" i="16"/>
  <c r="X7806" i="16"/>
  <c r="W7806" i="16"/>
  <c r="A7808" i="16"/>
  <c r="V7808" i="16"/>
  <c r="G7806" i="16" l="1"/>
  <c r="F7807" i="16"/>
  <c r="D7808" i="16"/>
  <c r="X7807" i="16"/>
  <c r="A7809" i="16"/>
  <c r="W7807" i="16"/>
  <c r="G7807" i="16" l="1"/>
  <c r="F7808" i="16"/>
  <c r="D7809" i="16"/>
  <c r="V7809" i="16"/>
  <c r="X7808" i="16"/>
  <c r="W7808" i="16"/>
  <c r="A7810" i="16"/>
  <c r="V7810" i="16"/>
  <c r="G7808" i="16" l="1"/>
  <c r="F7809" i="16"/>
  <c r="D7810" i="16"/>
  <c r="X7809" i="16"/>
  <c r="A7811" i="16"/>
  <c r="W7809" i="16"/>
  <c r="G7809" i="16" l="1"/>
  <c r="F7810" i="16"/>
  <c r="D7811" i="16"/>
  <c r="V7811" i="16"/>
  <c r="X7810" i="16"/>
  <c r="W7810" i="16"/>
  <c r="A7812" i="16"/>
  <c r="G7810" i="16" l="1"/>
  <c r="F7811" i="16"/>
  <c r="D7812" i="16"/>
  <c r="V7812" i="16"/>
  <c r="X7811" i="16"/>
  <c r="A7813" i="16"/>
  <c r="W7811" i="16"/>
  <c r="G7811" i="16" l="1"/>
  <c r="F7812" i="16"/>
  <c r="D7813" i="16"/>
  <c r="V7813" i="16"/>
  <c r="X7812" i="16"/>
  <c r="W7812" i="16"/>
  <c r="A7814" i="16"/>
  <c r="V7814" i="16"/>
  <c r="G7812" i="16" l="1"/>
  <c r="F7813" i="16"/>
  <c r="D7814" i="16"/>
  <c r="X7813" i="16"/>
  <c r="A7815" i="16"/>
  <c r="W7813" i="16"/>
  <c r="G7813" i="16" l="1"/>
  <c r="F7814" i="16"/>
  <c r="D7815" i="16"/>
  <c r="V7815" i="16"/>
  <c r="X7814" i="16"/>
  <c r="W7814" i="16"/>
  <c r="A7816" i="16"/>
  <c r="G7814" i="16" l="1"/>
  <c r="F7815" i="16"/>
  <c r="D7816" i="16"/>
  <c r="V7816" i="16"/>
  <c r="X7815" i="16"/>
  <c r="A7817" i="16"/>
  <c r="W7815" i="16"/>
  <c r="G7815" i="16" l="1"/>
  <c r="F7816" i="16"/>
  <c r="D7817" i="16"/>
  <c r="V7817" i="16"/>
  <c r="X7816" i="16"/>
  <c r="W7816" i="16"/>
  <c r="A7818" i="16"/>
  <c r="G7816" i="16" l="1"/>
  <c r="F7817" i="16"/>
  <c r="D7818" i="16"/>
  <c r="V7818" i="16"/>
  <c r="X7817" i="16"/>
  <c r="A7819" i="16"/>
  <c r="W7817" i="16"/>
  <c r="G7817" i="16" l="1"/>
  <c r="F7818" i="16"/>
  <c r="D7819" i="16"/>
  <c r="V7819" i="16"/>
  <c r="X7818" i="16"/>
  <c r="W7818" i="16"/>
  <c r="A7820" i="16"/>
  <c r="V7820" i="16"/>
  <c r="G7818" i="16" l="1"/>
  <c r="F7819" i="16"/>
  <c r="D7820" i="16"/>
  <c r="X7819" i="16"/>
  <c r="A7821" i="16"/>
  <c r="W7819" i="16"/>
  <c r="G7819" i="16" l="1"/>
  <c r="F7820" i="16"/>
  <c r="D7821" i="16"/>
  <c r="V7821" i="16"/>
  <c r="X7820" i="16"/>
  <c r="W7820" i="16"/>
  <c r="A7822" i="16"/>
  <c r="G7820" i="16" l="1"/>
  <c r="F7821" i="16"/>
  <c r="D7822" i="16"/>
  <c r="X7821" i="16"/>
  <c r="A7823" i="16"/>
  <c r="V7822" i="16"/>
  <c r="W7821" i="16"/>
  <c r="G7821" i="16" l="1"/>
  <c r="F7822" i="16"/>
  <c r="V7823" i="16"/>
  <c r="D7823" i="16"/>
  <c r="X7822" i="16"/>
  <c r="W7822" i="16"/>
  <c r="A7824" i="16"/>
  <c r="G7822" i="16" l="1"/>
  <c r="F7823" i="16"/>
  <c r="D7824" i="16"/>
  <c r="V7824" i="16"/>
  <c r="X7823" i="16"/>
  <c r="A7825" i="16"/>
  <c r="W7823" i="16"/>
  <c r="G7823" i="16" l="1"/>
  <c r="F7824" i="16"/>
  <c r="D7825" i="16"/>
  <c r="V7825" i="16"/>
  <c r="X7824" i="16"/>
  <c r="W7824" i="16"/>
  <c r="A7826" i="16"/>
  <c r="G7824" i="16" l="1"/>
  <c r="F7825" i="16"/>
  <c r="D7826" i="16"/>
  <c r="X7825" i="16"/>
  <c r="A7827" i="16"/>
  <c r="V7826" i="16"/>
  <c r="W7825" i="16"/>
  <c r="G7825" i="16" l="1"/>
  <c r="F7826" i="16"/>
  <c r="D7827" i="16"/>
  <c r="V7827" i="16"/>
  <c r="X7826" i="16"/>
  <c r="W7826" i="16"/>
  <c r="A7828" i="16"/>
  <c r="V7828" i="16"/>
  <c r="G7826" i="16" l="1"/>
  <c r="F7827" i="16"/>
  <c r="D7828" i="16"/>
  <c r="X7827" i="16"/>
  <c r="A7829" i="16"/>
  <c r="W7827" i="16"/>
  <c r="G7827" i="16" l="1"/>
  <c r="F7828" i="16"/>
  <c r="D7829" i="16"/>
  <c r="V7829" i="16"/>
  <c r="X7828" i="16"/>
  <c r="W7828" i="16"/>
  <c r="A7830" i="16"/>
  <c r="G7828" i="16" l="1"/>
  <c r="F7829" i="16"/>
  <c r="D7830" i="16"/>
  <c r="V7830" i="16"/>
  <c r="X7829" i="16"/>
  <c r="A7831" i="16"/>
  <c r="W7829" i="16"/>
  <c r="G7829" i="16" l="1"/>
  <c r="F7830" i="16"/>
  <c r="D7831" i="16"/>
  <c r="V7831" i="16"/>
  <c r="X7830" i="16"/>
  <c r="W7830" i="16"/>
  <c r="A7832" i="16"/>
  <c r="V7832" i="16"/>
  <c r="G7830" i="16" l="1"/>
  <c r="F7831" i="16"/>
  <c r="D7832" i="16"/>
  <c r="X7831" i="16"/>
  <c r="A7833" i="16"/>
  <c r="W7831" i="16"/>
  <c r="G7831" i="16" l="1"/>
  <c r="F7832" i="16"/>
  <c r="D7833" i="16"/>
  <c r="V7833" i="16"/>
  <c r="X7832" i="16"/>
  <c r="W7832" i="16"/>
  <c r="A7834" i="16"/>
  <c r="G7832" i="16" l="1"/>
  <c r="F7833" i="16"/>
  <c r="D7834" i="16"/>
  <c r="V7834" i="16"/>
  <c r="X7833" i="16"/>
  <c r="A7835" i="16"/>
  <c r="W7833" i="16"/>
  <c r="G7833" i="16" l="1"/>
  <c r="F7834" i="16"/>
  <c r="D7835" i="16"/>
  <c r="V7835" i="16"/>
  <c r="X7834" i="16"/>
  <c r="W7834" i="16"/>
  <c r="A7836" i="16"/>
  <c r="V7836" i="16"/>
  <c r="G7834" i="16" l="1"/>
  <c r="F7835" i="16"/>
  <c r="D7836" i="16"/>
  <c r="X7835" i="16"/>
  <c r="A7837" i="16"/>
  <c r="W7835" i="16"/>
  <c r="G7835" i="16" l="1"/>
  <c r="F7836" i="16"/>
  <c r="D7837" i="16"/>
  <c r="V7837" i="16"/>
  <c r="X7836" i="16"/>
  <c r="W7836" i="16"/>
  <c r="A7838" i="16"/>
  <c r="V7838" i="16"/>
  <c r="G7836" i="16" l="1"/>
  <c r="F7837" i="16"/>
  <c r="D7838" i="16"/>
  <c r="X7837" i="16"/>
  <c r="A7839" i="16"/>
  <c r="W7837" i="16"/>
  <c r="G7837" i="16" l="1"/>
  <c r="F7838" i="16"/>
  <c r="D7839" i="16"/>
  <c r="V7839" i="16"/>
  <c r="X7838" i="16"/>
  <c r="W7838" i="16"/>
  <c r="A7840" i="16"/>
  <c r="V7840" i="16"/>
  <c r="G7838" i="16" l="1"/>
  <c r="F7839" i="16"/>
  <c r="D7840" i="16"/>
  <c r="X7839" i="16"/>
  <c r="A7841" i="16"/>
  <c r="W7839" i="16"/>
  <c r="G7839" i="16" l="1"/>
  <c r="F7840" i="16"/>
  <c r="D7841" i="16"/>
  <c r="X7840" i="16"/>
  <c r="V7841" i="16"/>
  <c r="W7840" i="16"/>
  <c r="A7842" i="16"/>
  <c r="G7840" i="16" l="1"/>
  <c r="F7841" i="16"/>
  <c r="V7842" i="16"/>
  <c r="D7842" i="16"/>
  <c r="X7841" i="16"/>
  <c r="A7843" i="16"/>
  <c r="W7841" i="16"/>
  <c r="G7841" i="16" l="1"/>
  <c r="F7842" i="16"/>
  <c r="D7843" i="16"/>
  <c r="V7843" i="16"/>
  <c r="X7842" i="16"/>
  <c r="W7842" i="16"/>
  <c r="A7844" i="16"/>
  <c r="G7842" i="16" l="1"/>
  <c r="F7843" i="16"/>
  <c r="D7844" i="16"/>
  <c r="V7844" i="16"/>
  <c r="X7843" i="16"/>
  <c r="A7845" i="16"/>
  <c r="W7843" i="16"/>
  <c r="G7843" i="16" l="1"/>
  <c r="F7844" i="16"/>
  <c r="D7845" i="16"/>
  <c r="V7845" i="16"/>
  <c r="X7844" i="16"/>
  <c r="W7844" i="16"/>
  <c r="A7846" i="16"/>
  <c r="V7846" i="16" s="1"/>
  <c r="G7844" i="16" l="1"/>
  <c r="F7845" i="16"/>
  <c r="D7846" i="16"/>
  <c r="X7845" i="16"/>
  <c r="A7847" i="16"/>
  <c r="W7845" i="16"/>
  <c r="G7845" i="16" l="1"/>
  <c r="F7846" i="16"/>
  <c r="D7847" i="16"/>
  <c r="V7847" i="16"/>
  <c r="X7846" i="16"/>
  <c r="W7846" i="16"/>
  <c r="A7848" i="16"/>
  <c r="V7848" i="16"/>
  <c r="G7846" i="16" l="1"/>
  <c r="F7847" i="16"/>
  <c r="D7848" i="16"/>
  <c r="X7847" i="16"/>
  <c r="A7849" i="16"/>
  <c r="W7847" i="16"/>
  <c r="G7847" i="16" l="1"/>
  <c r="F7848" i="16"/>
  <c r="D7849" i="16"/>
  <c r="V7849" i="16"/>
  <c r="X7848" i="16"/>
  <c r="W7848" i="16"/>
  <c r="A7850" i="16"/>
  <c r="G7848" i="16" l="1"/>
  <c r="F7849" i="16"/>
  <c r="D7850" i="16"/>
  <c r="V7850" i="16"/>
  <c r="X7849" i="16"/>
  <c r="A7851" i="16"/>
  <c r="W7849" i="16"/>
  <c r="G7849" i="16" l="1"/>
  <c r="F7850" i="16"/>
  <c r="D7851" i="16"/>
  <c r="V7851" i="16"/>
  <c r="X7850" i="16"/>
  <c r="W7850" i="16"/>
  <c r="A7852" i="16"/>
  <c r="G7850" i="16" l="1"/>
  <c r="F7851" i="16"/>
  <c r="D7852" i="16"/>
  <c r="V7852" i="16"/>
  <c r="X7851" i="16"/>
  <c r="A7853" i="16"/>
  <c r="W7851" i="16"/>
  <c r="G7851" i="16" l="1"/>
  <c r="F7852" i="16"/>
  <c r="D7853" i="16"/>
  <c r="V7853" i="16"/>
  <c r="X7852" i="16"/>
  <c r="W7852" i="16"/>
  <c r="A7854" i="16"/>
  <c r="G7852" i="16" l="1"/>
  <c r="F7853" i="16"/>
  <c r="D7854" i="16"/>
  <c r="V7854" i="16"/>
  <c r="X7853" i="16"/>
  <c r="A7855" i="16"/>
  <c r="W7853" i="16"/>
  <c r="G7853" i="16" l="1"/>
  <c r="F7854" i="16"/>
  <c r="D7855" i="16"/>
  <c r="V7855" i="16"/>
  <c r="X7854" i="16"/>
  <c r="W7854" i="16"/>
  <c r="A7856" i="16"/>
  <c r="V7856" i="16"/>
  <c r="G7854" i="16" l="1"/>
  <c r="F7855" i="16"/>
  <c r="D7856" i="16"/>
  <c r="X7855" i="16"/>
  <c r="A7857" i="16"/>
  <c r="W7855" i="16"/>
  <c r="G7855" i="16" l="1"/>
  <c r="F7856" i="16"/>
  <c r="D7857" i="16"/>
  <c r="V7857" i="16"/>
  <c r="X7856" i="16"/>
  <c r="W7856" i="16"/>
  <c r="A7858" i="16"/>
  <c r="V7858" i="16"/>
  <c r="G7856" i="16" l="1"/>
  <c r="F7857" i="16"/>
  <c r="D7858" i="16"/>
  <c r="X7857" i="16"/>
  <c r="A7859" i="16"/>
  <c r="W7857" i="16"/>
  <c r="G7857" i="16" l="1"/>
  <c r="F7858" i="16"/>
  <c r="D7859" i="16"/>
  <c r="V7859" i="16"/>
  <c r="X7858" i="16"/>
  <c r="W7858" i="16"/>
  <c r="A7860" i="16"/>
  <c r="V7860" i="16"/>
  <c r="G7858" i="16" l="1"/>
  <c r="F7859" i="16"/>
  <c r="D7860" i="16"/>
  <c r="X7859" i="16"/>
  <c r="A7861" i="16"/>
  <c r="W7859" i="16"/>
  <c r="G7859" i="16" l="1"/>
  <c r="F7860" i="16"/>
  <c r="D7861" i="16"/>
  <c r="V7861" i="16"/>
  <c r="X7860" i="16"/>
  <c r="W7860" i="16"/>
  <c r="A7862" i="16"/>
  <c r="V7862" i="16"/>
  <c r="G7860" i="16" l="1"/>
  <c r="F7861" i="16"/>
  <c r="D7862" i="16"/>
  <c r="X7861" i="16"/>
  <c r="A7863" i="16"/>
  <c r="W7861" i="16"/>
  <c r="G7861" i="16" l="1"/>
  <c r="F7862" i="16"/>
  <c r="D7863" i="16"/>
  <c r="V7863" i="16"/>
  <c r="X7862" i="16"/>
  <c r="W7862" i="16"/>
  <c r="A7864" i="16"/>
  <c r="G7862" i="16" l="1"/>
  <c r="F7863" i="16"/>
  <c r="D7864" i="16"/>
  <c r="V7864" i="16"/>
  <c r="X7863" i="16"/>
  <c r="A7865" i="16"/>
  <c r="W7863" i="16"/>
  <c r="V7865" i="16"/>
  <c r="G7863" i="16" l="1"/>
  <c r="F7864" i="16"/>
  <c r="D7865" i="16"/>
  <c r="X7864" i="16"/>
  <c r="W7864" i="16"/>
  <c r="A7866" i="16"/>
  <c r="V7866" i="16" s="1"/>
  <c r="G7864" i="16" l="1"/>
  <c r="F7865" i="16"/>
  <c r="D7866" i="16"/>
  <c r="X7865" i="16"/>
  <c r="A7867" i="16"/>
  <c r="W7865" i="16"/>
  <c r="G7865" i="16" l="1"/>
  <c r="F7866" i="16"/>
  <c r="D7867" i="16"/>
  <c r="V7867" i="16"/>
  <c r="X7866" i="16"/>
  <c r="W7866" i="16"/>
  <c r="A7868" i="16"/>
  <c r="V7868" i="16"/>
  <c r="G7866" i="16" l="1"/>
  <c r="F7867" i="16"/>
  <c r="D7868" i="16"/>
  <c r="X7867" i="16"/>
  <c r="A7869" i="16"/>
  <c r="W7867" i="16"/>
  <c r="G7867" i="16" l="1"/>
  <c r="F7868" i="16"/>
  <c r="D7869" i="16"/>
  <c r="V7869" i="16"/>
  <c r="X7868" i="16"/>
  <c r="W7868" i="16"/>
  <c r="A7870" i="16"/>
  <c r="G7868" i="16" l="1"/>
  <c r="F7869" i="16"/>
  <c r="D7870" i="16"/>
  <c r="V7870" i="16"/>
  <c r="X7869" i="16"/>
  <c r="A7871" i="16"/>
  <c r="W7869" i="16"/>
  <c r="G7869" i="16" l="1"/>
  <c r="F7870" i="16"/>
  <c r="D7871" i="16"/>
  <c r="V7871" i="16"/>
  <c r="X7870" i="16"/>
  <c r="W7870" i="16"/>
  <c r="A7872" i="16"/>
  <c r="V7872" i="16"/>
  <c r="G7870" i="16" l="1"/>
  <c r="F7871" i="16"/>
  <c r="D7872" i="16"/>
  <c r="X7871" i="16"/>
  <c r="A7873" i="16"/>
  <c r="W7871" i="16"/>
  <c r="G7871" i="16" l="1"/>
  <c r="F7872" i="16"/>
  <c r="D7873" i="16"/>
  <c r="V7873" i="16"/>
  <c r="X7872" i="16"/>
  <c r="W7872" i="16"/>
  <c r="A7874" i="16"/>
  <c r="G7872" i="16" l="1"/>
  <c r="F7873" i="16"/>
  <c r="D7874" i="16"/>
  <c r="V7874" i="16"/>
  <c r="X7873" i="16"/>
  <c r="A7875" i="16"/>
  <c r="W7873" i="16"/>
  <c r="G7873" i="16" l="1"/>
  <c r="F7874" i="16"/>
  <c r="D7875" i="16"/>
  <c r="V7875" i="16"/>
  <c r="X7874" i="16"/>
  <c r="W7874" i="16"/>
  <c r="A7876" i="16"/>
  <c r="V7876" i="16" s="1"/>
  <c r="G7874" i="16" l="1"/>
  <c r="F7875" i="16"/>
  <c r="D7876" i="16"/>
  <c r="X7875" i="16"/>
  <c r="A7877" i="16"/>
  <c r="W7875" i="16"/>
  <c r="G7875" i="16" l="1"/>
  <c r="F7876" i="16"/>
  <c r="D7877" i="16"/>
  <c r="V7877" i="16"/>
  <c r="X7876" i="16"/>
  <c r="W7876" i="16"/>
  <c r="A7878" i="16"/>
  <c r="V7878" i="16"/>
  <c r="G7876" i="16" l="1"/>
  <c r="F7877" i="16"/>
  <c r="D7878" i="16"/>
  <c r="X7877" i="16"/>
  <c r="A7879" i="16"/>
  <c r="W7877" i="16"/>
  <c r="G7877" i="16" l="1"/>
  <c r="F7878" i="16"/>
  <c r="D7879" i="16"/>
  <c r="V7879" i="16"/>
  <c r="X7878" i="16"/>
  <c r="W7878" i="16"/>
  <c r="A7880" i="16"/>
  <c r="G7878" i="16" l="1"/>
  <c r="F7879" i="16"/>
  <c r="D7880" i="16"/>
  <c r="V7880" i="16"/>
  <c r="X7879" i="16"/>
  <c r="A7881" i="16"/>
  <c r="W7879" i="16"/>
  <c r="V7881" i="16"/>
  <c r="G7879" i="16" l="1"/>
  <c r="F7880" i="16"/>
  <c r="D7881" i="16"/>
  <c r="X7880" i="16"/>
  <c r="W7880" i="16"/>
  <c r="A7882" i="16"/>
  <c r="V7882" i="16" s="1"/>
  <c r="G7880" i="16" l="1"/>
  <c r="F7881" i="16"/>
  <c r="D7882" i="16"/>
  <c r="X7881" i="16"/>
  <c r="A7883" i="16"/>
  <c r="W7881" i="16"/>
  <c r="G7881" i="16" l="1"/>
  <c r="F7882" i="16"/>
  <c r="D7883" i="16"/>
  <c r="V7883" i="16"/>
  <c r="X7882" i="16"/>
  <c r="W7882" i="16"/>
  <c r="A7884" i="16"/>
  <c r="V7884" i="16"/>
  <c r="G7882" i="16" l="1"/>
  <c r="F7883" i="16"/>
  <c r="D7884" i="16"/>
  <c r="X7883" i="16"/>
  <c r="A7885" i="16"/>
  <c r="W7883" i="16"/>
  <c r="G7883" i="16" l="1"/>
  <c r="F7884" i="16"/>
  <c r="D7885" i="16"/>
  <c r="V7885" i="16"/>
  <c r="X7884" i="16"/>
  <c r="W7884" i="16"/>
  <c r="A7886" i="16"/>
  <c r="V7886" i="16"/>
  <c r="G7884" i="16" l="1"/>
  <c r="F7885" i="16"/>
  <c r="D7886" i="16"/>
  <c r="X7885" i="16"/>
  <c r="A7887" i="16"/>
  <c r="W7885" i="16"/>
  <c r="G7885" i="16" l="1"/>
  <c r="F7886" i="16"/>
  <c r="D7887" i="16"/>
  <c r="V7887" i="16"/>
  <c r="X7886" i="16"/>
  <c r="W7886" i="16"/>
  <c r="A7888" i="16"/>
  <c r="G7886" i="16" l="1"/>
  <c r="F7887" i="16"/>
  <c r="D7888" i="16"/>
  <c r="V7888" i="16"/>
  <c r="X7887" i="16"/>
  <c r="A7889" i="16"/>
  <c r="W7887" i="16"/>
  <c r="V7889" i="16"/>
  <c r="G7887" i="16" l="1"/>
  <c r="F7888" i="16"/>
  <c r="D7889" i="16"/>
  <c r="X7888" i="16"/>
  <c r="W7888" i="16"/>
  <c r="A7890" i="16"/>
  <c r="V7890" i="16" s="1"/>
  <c r="G7888" i="16" l="1"/>
  <c r="F7889" i="16"/>
  <c r="D7890" i="16"/>
  <c r="X7889" i="16"/>
  <c r="A7891" i="16"/>
  <c r="W7889" i="16"/>
  <c r="G7889" i="16" l="1"/>
  <c r="F7890" i="16"/>
  <c r="D7891" i="16"/>
  <c r="V7891" i="16"/>
  <c r="X7890" i="16"/>
  <c r="W7890" i="16"/>
  <c r="A7892" i="16"/>
  <c r="V7892" i="16"/>
  <c r="G7890" i="16" l="1"/>
  <c r="F7891" i="16"/>
  <c r="D7892" i="16"/>
  <c r="X7891" i="16"/>
  <c r="A7893" i="16"/>
  <c r="W7891" i="16"/>
  <c r="G7891" i="16" l="1"/>
  <c r="F7892" i="16"/>
  <c r="D7893" i="16"/>
  <c r="V7893" i="16"/>
  <c r="X7892" i="16"/>
  <c r="W7892" i="16"/>
  <c r="A7894" i="16"/>
  <c r="G7892" i="16" l="1"/>
  <c r="F7893" i="16"/>
  <c r="D7894" i="16"/>
  <c r="V7894" i="16"/>
  <c r="X7893" i="16"/>
  <c r="A7895" i="16"/>
  <c r="W7893" i="16"/>
  <c r="V7895" i="16"/>
  <c r="G7893" i="16" l="1"/>
  <c r="F7894" i="16"/>
  <c r="D7895" i="16"/>
  <c r="X7894" i="16"/>
  <c r="W7894" i="16"/>
  <c r="A7896" i="16"/>
  <c r="V7896" i="16" s="1"/>
  <c r="G7894" i="16" l="1"/>
  <c r="F7895" i="16"/>
  <c r="D7896" i="16"/>
  <c r="X7895" i="16"/>
  <c r="A7897" i="16"/>
  <c r="W7895" i="16"/>
  <c r="G7895" i="16" l="1"/>
  <c r="F7896" i="16"/>
  <c r="D7897" i="16"/>
  <c r="V7897" i="16"/>
  <c r="X7896" i="16"/>
  <c r="W7896" i="16"/>
  <c r="A7898" i="16"/>
  <c r="V7898" i="16"/>
  <c r="G7896" i="16" l="1"/>
  <c r="F7897" i="16"/>
  <c r="D7898" i="16"/>
  <c r="X7897" i="16"/>
  <c r="A7899" i="16"/>
  <c r="W7897" i="16"/>
  <c r="G7897" i="16" l="1"/>
  <c r="F7898" i="16"/>
  <c r="D7899" i="16"/>
  <c r="V7899" i="16"/>
  <c r="X7898" i="16"/>
  <c r="W7898" i="16"/>
  <c r="A7900" i="16"/>
  <c r="V7900" i="16"/>
  <c r="G7898" i="16" l="1"/>
  <c r="F7899" i="16"/>
  <c r="D7900" i="16"/>
  <c r="X7899" i="16"/>
  <c r="A7901" i="16"/>
  <c r="W7899" i="16"/>
  <c r="G7899" i="16" l="1"/>
  <c r="F7900" i="16"/>
  <c r="D7901" i="16"/>
  <c r="V7901" i="16"/>
  <c r="X7900" i="16"/>
  <c r="W7900" i="16"/>
  <c r="A7902" i="16"/>
  <c r="V7902" i="16"/>
  <c r="G7900" i="16" l="1"/>
  <c r="F7901" i="16"/>
  <c r="D7902" i="16"/>
  <c r="X7901" i="16"/>
  <c r="A7903" i="16"/>
  <c r="W7901" i="16"/>
  <c r="G7901" i="16" l="1"/>
  <c r="F7902" i="16"/>
  <c r="D7903" i="16"/>
  <c r="V7903" i="16"/>
  <c r="X7902" i="16"/>
  <c r="W7902" i="16"/>
  <c r="A7904" i="16"/>
  <c r="G7902" i="16" l="1"/>
  <c r="F7903" i="16"/>
  <c r="D7904" i="16"/>
  <c r="V7904" i="16"/>
  <c r="X7903" i="16"/>
  <c r="A7905" i="16"/>
  <c r="V7905" i="16" s="1"/>
  <c r="W7903" i="16"/>
  <c r="G7903" i="16" l="1"/>
  <c r="F7904" i="16"/>
  <c r="D7905" i="16"/>
  <c r="X7904" i="16"/>
  <c r="W7904" i="16"/>
  <c r="A7906" i="16"/>
  <c r="V7906" i="16" s="1"/>
  <c r="G7904" i="16" l="1"/>
  <c r="F7905" i="16"/>
  <c r="D7906" i="16"/>
  <c r="X7905" i="16"/>
  <c r="A7907" i="16"/>
  <c r="W7905" i="16"/>
  <c r="G7905" i="16" l="1"/>
  <c r="F7906" i="16"/>
  <c r="D7907" i="16"/>
  <c r="V7907" i="16"/>
  <c r="X7906" i="16"/>
  <c r="W7906" i="16"/>
  <c r="A7908" i="16"/>
  <c r="V7908" i="16"/>
  <c r="G7906" i="16" l="1"/>
  <c r="F7907" i="16"/>
  <c r="D7908" i="16"/>
  <c r="X7907" i="16"/>
  <c r="A7909" i="16"/>
  <c r="W7907" i="16"/>
  <c r="G7907" i="16" l="1"/>
  <c r="F7908" i="16"/>
  <c r="D7909" i="16"/>
  <c r="V7909" i="16"/>
  <c r="X7908" i="16"/>
  <c r="W7908" i="16"/>
  <c r="A7910" i="16"/>
  <c r="V7910" i="16"/>
  <c r="G7908" i="16" l="1"/>
  <c r="F7909" i="16"/>
  <c r="D7910" i="16"/>
  <c r="X7909" i="16"/>
  <c r="A7911" i="16"/>
  <c r="W7909" i="16"/>
  <c r="G7909" i="16" l="1"/>
  <c r="F7910" i="16"/>
  <c r="D7911" i="16"/>
  <c r="V7911" i="16"/>
  <c r="X7910" i="16"/>
  <c r="W7910" i="16"/>
  <c r="A7912" i="16"/>
  <c r="V7912" i="16"/>
  <c r="G7910" i="16" l="1"/>
  <c r="F7911" i="16"/>
  <c r="D7912" i="16"/>
  <c r="X7911" i="16"/>
  <c r="A7913" i="16"/>
  <c r="W7911" i="16"/>
  <c r="G7911" i="16" l="1"/>
  <c r="F7912" i="16"/>
  <c r="D7913" i="16"/>
  <c r="V7913" i="16"/>
  <c r="X7912" i="16"/>
  <c r="W7912" i="16"/>
  <c r="A7914" i="16"/>
  <c r="V7914" i="16"/>
  <c r="G7912" i="16" l="1"/>
  <c r="F7913" i="16"/>
  <c r="D7914" i="16"/>
  <c r="X7913" i="16"/>
  <c r="A7915" i="16"/>
  <c r="W7913" i="16"/>
  <c r="G7913" i="16" l="1"/>
  <c r="F7914" i="16"/>
  <c r="D7915" i="16"/>
  <c r="V7915" i="16"/>
  <c r="X7914" i="16"/>
  <c r="W7914" i="16"/>
  <c r="A7916" i="16"/>
  <c r="V7916" i="16" s="1"/>
  <c r="G7914" i="16" l="1"/>
  <c r="F7915" i="16"/>
  <c r="D7916" i="16"/>
  <c r="X7915" i="16"/>
  <c r="A7917" i="16"/>
  <c r="W7915" i="16"/>
  <c r="G7915" i="16" l="1"/>
  <c r="F7916" i="16"/>
  <c r="D7917" i="16"/>
  <c r="V7917" i="16"/>
  <c r="X7916" i="16"/>
  <c r="W7916" i="16"/>
  <c r="A7918" i="16"/>
  <c r="G7916" i="16" l="1"/>
  <c r="F7917" i="16"/>
  <c r="D7918" i="16"/>
  <c r="V7918" i="16"/>
  <c r="X7917" i="16"/>
  <c r="A7919" i="16"/>
  <c r="V7919" i="16" s="1"/>
  <c r="W7917" i="16"/>
  <c r="G7917" i="16" l="1"/>
  <c r="F7918" i="16"/>
  <c r="D7919" i="16"/>
  <c r="X7918" i="16"/>
  <c r="W7918" i="16"/>
  <c r="A7920" i="16"/>
  <c r="V7920" i="16"/>
  <c r="G7918" i="16" l="1"/>
  <c r="F7919" i="16"/>
  <c r="D7920" i="16"/>
  <c r="X7919" i="16"/>
  <c r="A7921" i="16"/>
  <c r="W7919" i="16"/>
  <c r="G7919" i="16" l="1"/>
  <c r="F7920" i="16"/>
  <c r="D7921" i="16"/>
  <c r="V7921" i="16"/>
  <c r="X7920" i="16"/>
  <c r="W7920" i="16"/>
  <c r="A7922" i="16"/>
  <c r="V7922" i="16"/>
  <c r="G7920" i="16" l="1"/>
  <c r="F7921" i="16"/>
  <c r="D7922" i="16"/>
  <c r="X7921" i="16"/>
  <c r="A7923" i="16"/>
  <c r="W7921" i="16"/>
  <c r="G7921" i="16" l="1"/>
  <c r="F7922" i="16"/>
  <c r="D7923" i="16"/>
  <c r="V7923" i="16"/>
  <c r="X7922" i="16"/>
  <c r="W7922" i="16"/>
  <c r="A7924" i="16"/>
  <c r="G7922" i="16" l="1"/>
  <c r="F7923" i="16"/>
  <c r="D7924" i="16"/>
  <c r="V7924" i="16"/>
  <c r="X7923" i="16"/>
  <c r="A7925" i="16"/>
  <c r="W7923" i="16"/>
  <c r="G7923" i="16" l="1"/>
  <c r="F7924" i="16"/>
  <c r="D7925" i="16"/>
  <c r="V7925" i="16"/>
  <c r="X7924" i="16"/>
  <c r="W7924" i="16"/>
  <c r="A7926" i="16"/>
  <c r="V7926" i="16"/>
  <c r="G7924" i="16" l="1"/>
  <c r="F7925" i="16"/>
  <c r="D7926" i="16"/>
  <c r="X7925" i="16"/>
  <c r="A7927" i="16"/>
  <c r="W7925" i="16"/>
  <c r="G7925" i="16" l="1"/>
  <c r="F7926" i="16"/>
  <c r="D7927" i="16"/>
  <c r="V7927" i="16"/>
  <c r="X7926" i="16"/>
  <c r="W7926" i="16"/>
  <c r="A7928" i="16"/>
  <c r="V7928" i="16"/>
  <c r="G7926" i="16" l="1"/>
  <c r="F7927" i="16"/>
  <c r="D7928" i="16"/>
  <c r="X7927" i="16"/>
  <c r="A7929" i="16"/>
  <c r="W7927" i="16"/>
  <c r="G7927" i="16" l="1"/>
  <c r="F7928" i="16"/>
  <c r="D7929" i="16"/>
  <c r="V7929" i="16"/>
  <c r="X7928" i="16"/>
  <c r="W7928" i="16"/>
  <c r="A7930" i="16"/>
  <c r="V7930" i="16" s="1"/>
  <c r="G7928" i="16" l="1"/>
  <c r="F7929" i="16"/>
  <c r="D7930" i="16"/>
  <c r="X7929" i="16"/>
  <c r="A7931" i="16"/>
  <c r="W7929" i="16"/>
  <c r="G7929" i="16" l="1"/>
  <c r="F7930" i="16"/>
  <c r="D7931" i="16"/>
  <c r="V7931" i="16"/>
  <c r="X7930" i="16"/>
  <c r="W7930" i="16"/>
  <c r="A7932" i="16"/>
  <c r="G7930" i="16" l="1"/>
  <c r="F7931" i="16"/>
  <c r="D7932" i="16"/>
  <c r="V7932" i="16"/>
  <c r="X7931" i="16"/>
  <c r="A7933" i="16"/>
  <c r="W7931" i="16"/>
  <c r="V7933" i="16"/>
  <c r="G7931" i="16" l="1"/>
  <c r="F7932" i="16"/>
  <c r="D7933" i="16"/>
  <c r="X7932" i="16"/>
  <c r="W7932" i="16"/>
  <c r="A7934" i="16"/>
  <c r="V7934" i="16" s="1"/>
  <c r="G7932" i="16" l="1"/>
  <c r="F7933" i="16"/>
  <c r="D7934" i="16"/>
  <c r="X7933" i="16"/>
  <c r="A7935" i="16"/>
  <c r="W7933" i="16"/>
  <c r="G7933" i="16" l="1"/>
  <c r="F7934" i="16"/>
  <c r="D7935" i="16"/>
  <c r="V7935" i="16"/>
  <c r="X7934" i="16"/>
  <c r="W7934" i="16"/>
  <c r="A7936" i="16"/>
  <c r="G7934" i="16" l="1"/>
  <c r="F7935" i="16"/>
  <c r="D7936" i="16"/>
  <c r="V7936" i="16"/>
  <c r="X7935" i="16"/>
  <c r="A7937" i="16"/>
  <c r="W7935" i="16"/>
  <c r="V7937" i="16"/>
  <c r="G7935" i="16" l="1"/>
  <c r="F7936" i="16"/>
  <c r="D7937" i="16"/>
  <c r="X7936" i="16"/>
  <c r="W7936" i="16"/>
  <c r="A7938" i="16"/>
  <c r="V7938" i="16" s="1"/>
  <c r="G7936" i="16" l="1"/>
  <c r="F7937" i="16"/>
  <c r="D7938" i="16"/>
  <c r="X7937" i="16"/>
  <c r="A7939" i="16"/>
  <c r="W7937" i="16"/>
  <c r="G7937" i="16" l="1"/>
  <c r="F7938" i="16"/>
  <c r="D7939" i="16"/>
  <c r="V7939" i="16"/>
  <c r="X7938" i="16"/>
  <c r="W7938" i="16"/>
  <c r="A7940" i="16"/>
  <c r="V7940" i="16"/>
  <c r="G7938" i="16" l="1"/>
  <c r="F7939" i="16"/>
  <c r="D7940" i="16"/>
  <c r="X7939" i="16"/>
  <c r="A7941" i="16"/>
  <c r="W7939" i="16"/>
  <c r="G7939" i="16" l="1"/>
  <c r="F7940" i="16"/>
  <c r="D7941" i="16"/>
  <c r="V7941" i="16"/>
  <c r="X7940" i="16"/>
  <c r="W7940" i="16"/>
  <c r="A7942" i="16"/>
  <c r="V7942" i="16"/>
  <c r="G7940" i="16" l="1"/>
  <c r="F7941" i="16"/>
  <c r="D7942" i="16"/>
  <c r="X7941" i="16"/>
  <c r="A7943" i="16"/>
  <c r="W7941" i="16"/>
  <c r="G7941" i="16" l="1"/>
  <c r="F7942" i="16"/>
  <c r="D7943" i="16"/>
  <c r="V7943" i="16"/>
  <c r="X7942" i="16"/>
  <c r="W7942" i="16"/>
  <c r="A7944" i="16"/>
  <c r="G7942" i="16" l="1"/>
  <c r="F7943" i="16"/>
  <c r="D7944" i="16"/>
  <c r="V7944" i="16"/>
  <c r="X7943" i="16"/>
  <c r="A7945" i="16"/>
  <c r="W7943" i="16"/>
  <c r="G7943" i="16" l="1"/>
  <c r="F7944" i="16"/>
  <c r="D7945" i="16"/>
  <c r="V7945" i="16"/>
  <c r="X7944" i="16"/>
  <c r="W7944" i="16"/>
  <c r="A7946" i="16"/>
  <c r="V7946" i="16"/>
  <c r="G7944" i="16" l="1"/>
  <c r="F7945" i="16"/>
  <c r="D7946" i="16"/>
  <c r="X7945" i="16"/>
  <c r="A7947" i="16"/>
  <c r="W7945" i="16"/>
  <c r="G7945" i="16" l="1"/>
  <c r="F7946" i="16"/>
  <c r="D7947" i="16"/>
  <c r="V7947" i="16"/>
  <c r="X7946" i="16"/>
  <c r="W7946" i="16"/>
  <c r="A7948" i="16"/>
  <c r="V7948" i="16"/>
  <c r="G7946" i="16" l="1"/>
  <c r="F7947" i="16"/>
  <c r="D7948" i="16"/>
  <c r="X7947" i="16"/>
  <c r="A7949" i="16"/>
  <c r="W7947" i="16"/>
  <c r="G7947" i="16" l="1"/>
  <c r="F7948" i="16"/>
  <c r="D7949" i="16"/>
  <c r="V7949" i="16"/>
  <c r="X7948" i="16"/>
  <c r="W7948" i="16"/>
  <c r="A7950" i="16"/>
  <c r="V7950" i="16"/>
  <c r="G7948" i="16" l="1"/>
  <c r="F7949" i="16"/>
  <c r="D7950" i="16"/>
  <c r="X7949" i="16"/>
  <c r="A7951" i="16"/>
  <c r="W7949" i="16"/>
  <c r="G7949" i="16" l="1"/>
  <c r="F7950" i="16"/>
  <c r="D7951" i="16"/>
  <c r="V7951" i="16"/>
  <c r="X7950" i="16"/>
  <c r="W7950" i="16"/>
  <c r="A7952" i="16"/>
  <c r="G7950" i="16" l="1"/>
  <c r="F7951" i="16"/>
  <c r="D7952" i="16"/>
  <c r="V7952" i="16"/>
  <c r="X7951" i="16"/>
  <c r="A7953" i="16"/>
  <c r="W7951" i="16"/>
  <c r="V7953" i="16"/>
  <c r="G7951" i="16" l="1"/>
  <c r="F7952" i="16"/>
  <c r="D7953" i="16"/>
  <c r="X7952" i="16"/>
  <c r="W7952" i="16"/>
  <c r="A7954" i="16"/>
  <c r="G7952" i="16" l="1"/>
  <c r="F7953" i="16"/>
  <c r="V7954" i="16"/>
  <c r="D7954" i="16"/>
  <c r="X7953" i="16"/>
  <c r="A7955" i="16"/>
  <c r="W7953" i="16"/>
  <c r="G7953" i="16" l="1"/>
  <c r="F7954" i="16"/>
  <c r="D7955" i="16"/>
  <c r="V7955" i="16"/>
  <c r="X7954" i="16"/>
  <c r="W7954" i="16"/>
  <c r="A7956" i="16"/>
  <c r="V7956" i="16"/>
  <c r="G7954" i="16" l="1"/>
  <c r="F7955" i="16"/>
  <c r="D7956" i="16"/>
  <c r="X7955" i="16"/>
  <c r="A7957" i="16"/>
  <c r="W7955" i="16"/>
  <c r="G7955" i="16" l="1"/>
  <c r="F7956" i="16"/>
  <c r="D7957" i="16"/>
  <c r="V7957" i="16"/>
  <c r="X7956" i="16"/>
  <c r="W7956" i="16"/>
  <c r="A7958" i="16"/>
  <c r="G7956" i="16" l="1"/>
  <c r="F7957" i="16"/>
  <c r="V7958" i="16"/>
  <c r="D7958" i="16"/>
  <c r="X7957" i="16"/>
  <c r="A7959" i="16"/>
  <c r="W7957" i="16"/>
  <c r="G7957" i="16" l="1"/>
  <c r="F7958" i="16"/>
  <c r="D7959" i="16"/>
  <c r="V7959" i="16"/>
  <c r="X7958" i="16"/>
  <c r="W7958" i="16"/>
  <c r="A7960" i="16"/>
  <c r="V7960" i="16"/>
  <c r="G7958" i="16" l="1"/>
  <c r="F7959" i="16"/>
  <c r="D7960" i="16"/>
  <c r="X7959" i="16"/>
  <c r="A7961" i="16"/>
  <c r="W7959" i="16"/>
  <c r="G7959" i="16" l="1"/>
  <c r="F7960" i="16"/>
  <c r="D7961" i="16"/>
  <c r="V7961" i="16"/>
  <c r="X7960" i="16"/>
  <c r="W7960" i="16"/>
  <c r="A7962" i="16"/>
  <c r="V7962" i="16" s="1"/>
  <c r="G7960" i="16" l="1"/>
  <c r="F7961" i="16"/>
  <c r="D7962" i="16"/>
  <c r="X7961" i="16"/>
  <c r="A7963" i="16"/>
  <c r="W7961" i="16"/>
  <c r="G7961" i="16" l="1"/>
  <c r="F7962" i="16"/>
  <c r="D7963" i="16"/>
  <c r="V7963" i="16"/>
  <c r="X7962" i="16"/>
  <c r="W7962" i="16"/>
  <c r="A7964" i="16"/>
  <c r="V7964" i="16"/>
  <c r="G7962" i="16" l="1"/>
  <c r="F7963" i="16"/>
  <c r="D7964" i="16"/>
  <c r="X7963" i="16"/>
  <c r="A7965" i="16"/>
  <c r="W7963" i="16"/>
  <c r="G7963" i="16" l="1"/>
  <c r="F7964" i="16"/>
  <c r="D7965" i="16"/>
  <c r="V7965" i="16"/>
  <c r="X7964" i="16"/>
  <c r="W7964" i="16"/>
  <c r="A7966" i="16"/>
  <c r="G7964" i="16" l="1"/>
  <c r="F7965" i="16"/>
  <c r="V7966" i="16"/>
  <c r="D7966" i="16"/>
  <c r="X7965" i="16"/>
  <c r="A7967" i="16"/>
  <c r="W7965" i="16"/>
  <c r="G7965" i="16" l="1"/>
  <c r="F7966" i="16"/>
  <c r="V7967" i="16"/>
  <c r="D7967" i="16"/>
  <c r="X7966" i="16"/>
  <c r="W7966" i="16"/>
  <c r="A7968" i="16"/>
  <c r="G7966" i="16" l="1"/>
  <c r="F7967" i="16"/>
  <c r="D7968" i="16"/>
  <c r="V7968" i="16"/>
  <c r="X7967" i="16"/>
  <c r="A7969" i="16"/>
  <c r="W7967" i="16"/>
  <c r="G7967" i="16" l="1"/>
  <c r="F7968" i="16"/>
  <c r="D7969" i="16"/>
  <c r="V7969" i="16"/>
  <c r="X7968" i="16"/>
  <c r="W7968" i="16"/>
  <c r="A7970" i="16"/>
  <c r="G7968" i="16" l="1"/>
  <c r="F7969" i="16"/>
  <c r="D7970" i="16"/>
  <c r="V7970" i="16"/>
  <c r="X7969" i="16"/>
  <c r="A7971" i="16"/>
  <c r="W7969" i="16"/>
  <c r="G7969" i="16" l="1"/>
  <c r="F7970" i="16"/>
  <c r="V7971" i="16"/>
  <c r="D7971" i="16"/>
  <c r="X7970" i="16"/>
  <c r="W7970" i="16"/>
  <c r="A7972" i="16"/>
  <c r="G7970" i="16" l="1"/>
  <c r="F7971" i="16"/>
  <c r="D7972" i="16"/>
  <c r="V7972" i="16"/>
  <c r="X7971" i="16"/>
  <c r="A7973" i="16"/>
  <c r="W7971" i="16"/>
  <c r="G7971" i="16" l="1"/>
  <c r="F7972" i="16"/>
  <c r="D7973" i="16"/>
  <c r="V7973" i="16"/>
  <c r="X7972" i="16"/>
  <c r="W7972" i="16"/>
  <c r="A7974" i="16"/>
  <c r="V7974" i="16"/>
  <c r="G7972" i="16" l="1"/>
  <c r="F7973" i="16"/>
  <c r="D7974" i="16"/>
  <c r="X7973" i="16"/>
  <c r="A7975" i="16"/>
  <c r="W7973" i="16"/>
  <c r="G7973" i="16" l="1"/>
  <c r="F7974" i="16"/>
  <c r="D7975" i="16"/>
  <c r="V7975" i="16"/>
  <c r="X7974" i="16"/>
  <c r="W7974" i="16"/>
  <c r="A7976" i="16"/>
  <c r="V7976" i="16"/>
  <c r="G7974" i="16" l="1"/>
  <c r="F7975" i="16"/>
  <c r="D7976" i="16"/>
  <c r="X7975" i="16"/>
  <c r="A7977" i="16"/>
  <c r="W7975" i="16"/>
  <c r="G7975" i="16" l="1"/>
  <c r="F7976" i="16"/>
  <c r="D7977" i="16"/>
  <c r="V7977" i="16"/>
  <c r="X7976" i="16"/>
  <c r="W7976" i="16"/>
  <c r="A7978" i="16"/>
  <c r="G7976" i="16" l="1"/>
  <c r="F7977" i="16"/>
  <c r="V7978" i="16"/>
  <c r="D7978" i="16"/>
  <c r="X7977" i="16"/>
  <c r="A7979" i="16"/>
  <c r="W7977" i="16"/>
  <c r="G7977" i="16" l="1"/>
  <c r="F7978" i="16"/>
  <c r="D7979" i="16"/>
  <c r="V7979" i="16"/>
  <c r="X7978" i="16"/>
  <c r="W7978" i="16"/>
  <c r="A7980" i="16"/>
  <c r="G7978" i="16" l="1"/>
  <c r="F7979" i="16"/>
  <c r="V7980" i="16"/>
  <c r="D7980" i="16"/>
  <c r="X7979" i="16"/>
  <c r="A7981" i="16"/>
  <c r="W7979" i="16"/>
  <c r="G7979" i="16" l="1"/>
  <c r="F7980" i="16"/>
  <c r="D7981" i="16"/>
  <c r="V7981" i="16"/>
  <c r="X7980" i="16"/>
  <c r="W7980" i="16"/>
  <c r="A7982" i="16"/>
  <c r="G7980" i="16" l="1"/>
  <c r="F7981" i="16"/>
  <c r="V7982" i="16"/>
  <c r="D7982" i="16"/>
  <c r="X7981" i="16"/>
  <c r="A7983" i="16"/>
  <c r="W7981" i="16"/>
  <c r="G7981" i="16" l="1"/>
  <c r="F7982" i="16"/>
  <c r="D7983" i="16"/>
  <c r="V7983" i="16"/>
  <c r="X7982" i="16"/>
  <c r="W7982" i="16"/>
  <c r="A7984" i="16"/>
  <c r="G7982" i="16" l="1"/>
  <c r="F7983" i="16"/>
  <c r="V7984" i="16"/>
  <c r="D7984" i="16"/>
  <c r="X7983" i="16"/>
  <c r="A7985" i="16"/>
  <c r="W7983" i="16"/>
  <c r="G7983" i="16" l="1"/>
  <c r="F7984" i="16"/>
  <c r="D7985" i="16"/>
  <c r="V7985" i="16"/>
  <c r="X7984" i="16"/>
  <c r="W7984" i="16"/>
  <c r="A7986" i="16"/>
  <c r="V7986" i="16"/>
  <c r="G7984" i="16" l="1"/>
  <c r="F7985" i="16"/>
  <c r="D7986" i="16"/>
  <c r="X7985" i="16"/>
  <c r="A7987" i="16"/>
  <c r="W7985" i="16"/>
  <c r="G7985" i="16" l="1"/>
  <c r="F7986" i="16"/>
  <c r="D7987" i="16"/>
  <c r="V7987" i="16"/>
  <c r="X7986" i="16"/>
  <c r="W7986" i="16"/>
  <c r="A7988" i="16"/>
  <c r="G7986" i="16" l="1"/>
  <c r="F7987" i="16"/>
  <c r="V7988" i="16"/>
  <c r="D7988" i="16"/>
  <c r="X7987" i="16"/>
  <c r="A7989" i="16"/>
  <c r="W7987" i="16"/>
  <c r="G7987" i="16" l="1"/>
  <c r="F7988" i="16"/>
  <c r="D7989" i="16"/>
  <c r="V7989" i="16"/>
  <c r="X7988" i="16"/>
  <c r="W7988" i="16"/>
  <c r="A7990" i="16"/>
  <c r="G7988" i="16" l="1"/>
  <c r="F7989" i="16"/>
  <c r="D7990" i="16"/>
  <c r="V7990" i="16"/>
  <c r="X7989" i="16"/>
  <c r="A7991" i="16"/>
  <c r="W7989" i="16"/>
  <c r="V7991" i="16"/>
  <c r="G7989" i="16" l="1"/>
  <c r="F7990" i="16"/>
  <c r="D7991" i="16"/>
  <c r="W7990" i="16"/>
  <c r="X7990" i="16"/>
  <c r="A7992" i="16"/>
  <c r="V7992" i="16" s="1"/>
  <c r="G7990" i="16" l="1"/>
  <c r="F7991" i="16"/>
  <c r="D7992" i="16"/>
  <c r="X7991" i="16"/>
  <c r="W7991" i="16"/>
  <c r="A7993" i="16"/>
  <c r="V7993" i="16" s="1"/>
  <c r="G7991" i="16" l="1"/>
  <c r="F7992" i="16"/>
  <c r="D7993" i="16"/>
  <c r="X7992" i="16"/>
  <c r="A7994" i="16"/>
  <c r="W7992" i="16"/>
  <c r="G7992" i="16" l="1"/>
  <c r="F7993" i="16"/>
  <c r="D7994" i="16"/>
  <c r="V7994" i="16"/>
  <c r="X7993" i="16"/>
  <c r="W7993" i="16"/>
  <c r="A7995" i="16"/>
  <c r="V7995" i="16" s="1"/>
  <c r="G7993" i="16" l="1"/>
  <c r="F7994" i="16"/>
  <c r="D7995" i="16"/>
  <c r="X7994" i="16"/>
  <c r="A7996" i="16"/>
  <c r="W7994" i="16"/>
  <c r="G7994" i="16" l="1"/>
  <c r="F7995" i="16"/>
  <c r="D7996" i="16"/>
  <c r="V7996" i="16"/>
  <c r="X7995" i="16"/>
  <c r="W7995" i="16"/>
  <c r="A7997" i="16"/>
  <c r="V7997" i="16"/>
  <c r="G7995" i="16" l="1"/>
  <c r="F7996" i="16"/>
  <c r="D7997" i="16"/>
  <c r="X7996" i="16"/>
  <c r="A7998" i="16"/>
  <c r="W7996" i="16"/>
  <c r="G7996" i="16" l="1"/>
  <c r="F7997" i="16"/>
  <c r="D7998" i="16"/>
  <c r="V7998" i="16"/>
  <c r="X7997" i="16"/>
  <c r="W7997" i="16"/>
  <c r="A7999" i="16"/>
  <c r="V7999" i="16" s="1"/>
  <c r="G7997" i="16" l="1"/>
  <c r="F7998" i="16"/>
  <c r="D7999" i="16"/>
  <c r="X7998" i="16"/>
  <c r="A8000" i="16"/>
  <c r="W7998" i="16"/>
  <c r="G7998" i="16" l="1"/>
  <c r="F7999" i="16"/>
  <c r="D8000" i="16"/>
  <c r="V8000" i="16"/>
  <c r="X7999" i="16"/>
  <c r="W7999" i="16"/>
  <c r="A8001" i="16"/>
  <c r="G7999" i="16" l="1"/>
  <c r="F8000" i="16"/>
  <c r="V8001" i="16"/>
  <c r="D8001" i="16"/>
  <c r="X8000" i="16"/>
  <c r="A8002" i="16"/>
  <c r="W8000" i="16"/>
  <c r="G8000" i="16" l="1"/>
  <c r="F8001" i="16"/>
  <c r="D8002" i="16"/>
  <c r="V8002" i="16"/>
  <c r="X8001" i="16"/>
  <c r="W8001" i="16"/>
  <c r="A8003" i="16"/>
  <c r="G8001" i="16" l="1"/>
  <c r="F8002" i="16"/>
  <c r="V8003" i="16"/>
  <c r="D8003" i="16"/>
  <c r="X8002" i="16"/>
  <c r="A8004" i="16"/>
  <c r="W8002" i="16"/>
  <c r="G8002" i="16" l="1"/>
  <c r="F8003" i="16"/>
  <c r="D8004" i="16"/>
  <c r="V8004" i="16"/>
  <c r="X8003" i="16"/>
  <c r="W8003" i="16"/>
  <c r="A8005" i="16"/>
  <c r="V8005" i="16" s="1"/>
  <c r="G8003" i="16" l="1"/>
  <c r="F8004" i="16"/>
  <c r="D8005" i="16"/>
  <c r="X8004" i="16"/>
  <c r="A8006" i="16"/>
  <c r="W8004" i="16"/>
  <c r="G8004" i="16" l="1"/>
  <c r="F8005" i="16"/>
  <c r="D8006" i="16"/>
  <c r="V8006" i="16"/>
  <c r="X8005" i="16"/>
  <c r="W8005" i="16"/>
  <c r="A8007" i="16"/>
  <c r="G8005" i="16" l="1"/>
  <c r="F8006" i="16"/>
  <c r="V8007" i="16"/>
  <c r="D8007" i="16"/>
  <c r="X8006" i="16"/>
  <c r="A8008" i="16"/>
  <c r="W8006" i="16"/>
  <c r="G8006" i="16" l="1"/>
  <c r="F8007" i="16"/>
  <c r="D8008" i="16"/>
  <c r="V8008" i="16"/>
  <c r="X8007" i="16"/>
  <c r="W8007" i="16"/>
  <c r="A8009" i="16"/>
  <c r="V8009" i="16"/>
  <c r="G8007" i="16" l="1"/>
  <c r="F8008" i="16"/>
  <c r="D8009" i="16"/>
  <c r="X8008" i="16"/>
  <c r="A8010" i="16"/>
  <c r="W8008" i="16"/>
  <c r="G8008" i="16" l="1"/>
  <c r="F8009" i="16"/>
  <c r="D8010" i="16"/>
  <c r="V8010" i="16"/>
  <c r="X8009" i="16"/>
  <c r="W8009" i="16"/>
  <c r="A8011" i="16"/>
  <c r="G8009" i="16" l="1"/>
  <c r="F8010" i="16"/>
  <c r="V8011" i="16"/>
  <c r="D8011" i="16"/>
  <c r="X8010" i="16"/>
  <c r="A8012" i="16"/>
  <c r="W8010" i="16"/>
  <c r="G8010" i="16" l="1"/>
  <c r="F8011" i="16"/>
  <c r="D8012" i="16"/>
  <c r="V8012" i="16"/>
  <c r="X8011" i="16"/>
  <c r="W8011" i="16"/>
  <c r="A8013" i="16"/>
  <c r="G8011" i="16" l="1"/>
  <c r="F8012" i="16"/>
  <c r="V8013" i="16"/>
  <c r="D8013" i="16"/>
  <c r="X8012" i="16"/>
  <c r="A8014" i="16"/>
  <c r="W8012" i="16"/>
  <c r="G8012" i="16" l="1"/>
  <c r="F8013" i="16"/>
  <c r="D8014" i="16"/>
  <c r="V8014" i="16"/>
  <c r="X8013" i="16"/>
  <c r="W8013" i="16"/>
  <c r="A8015" i="16"/>
  <c r="G8013" i="16" l="1"/>
  <c r="F8014" i="16"/>
  <c r="V8015" i="16"/>
  <c r="D8015" i="16"/>
  <c r="X8014" i="16"/>
  <c r="A8016" i="16"/>
  <c r="W8014" i="16"/>
  <c r="G8014" i="16" l="1"/>
  <c r="F8015" i="16"/>
  <c r="D8016" i="16"/>
  <c r="V8016" i="16"/>
  <c r="X8015" i="16"/>
  <c r="W8015" i="16"/>
  <c r="A8017" i="16"/>
  <c r="G8015" i="16" l="1"/>
  <c r="F8016" i="16"/>
  <c r="V8017" i="16"/>
  <c r="D8017" i="16"/>
  <c r="X8016" i="16"/>
  <c r="A8018" i="16"/>
  <c r="W8016" i="16"/>
  <c r="G8016" i="16" l="1"/>
  <c r="F8017" i="16"/>
  <c r="D8018" i="16"/>
  <c r="V8018" i="16"/>
  <c r="X8017" i="16"/>
  <c r="W8017" i="16"/>
  <c r="A8019" i="16"/>
  <c r="V8019" i="16"/>
  <c r="G8017" i="16" l="1"/>
  <c r="F8018" i="16"/>
  <c r="D8019" i="16"/>
  <c r="X8018" i="16"/>
  <c r="A8020" i="16"/>
  <c r="W8018" i="16"/>
  <c r="G8018" i="16" l="1"/>
  <c r="F8019" i="16"/>
  <c r="D8020" i="16"/>
  <c r="V8020" i="16"/>
  <c r="X8019" i="16"/>
  <c r="W8019" i="16"/>
  <c r="A8021" i="16"/>
  <c r="V8021" i="16"/>
  <c r="G8019" i="16" l="1"/>
  <c r="F8020" i="16"/>
  <c r="D8021" i="16"/>
  <c r="X8020" i="16"/>
  <c r="A8022" i="16"/>
  <c r="W8020" i="16"/>
  <c r="G8020" i="16" l="1"/>
  <c r="F8021" i="16"/>
  <c r="D8022" i="16"/>
  <c r="V8022" i="16"/>
  <c r="X8021" i="16"/>
  <c r="W8021" i="16"/>
  <c r="A8023" i="16"/>
  <c r="G8021" i="16" l="1"/>
  <c r="F8022" i="16"/>
  <c r="V8023" i="16"/>
  <c r="D8023" i="16"/>
  <c r="X8022" i="16"/>
  <c r="A8024" i="16"/>
  <c r="W8022" i="16"/>
  <c r="G8022" i="16" l="1"/>
  <c r="F8023" i="16"/>
  <c r="D8024" i="16"/>
  <c r="V8024" i="16"/>
  <c r="X8023" i="16"/>
  <c r="W8023" i="16"/>
  <c r="A8025" i="16"/>
  <c r="V8025" i="16"/>
  <c r="G8023" i="16" l="1"/>
  <c r="F8024" i="16"/>
  <c r="D8025" i="16"/>
  <c r="X8024" i="16"/>
  <c r="A8026" i="16"/>
  <c r="W8024" i="16"/>
  <c r="G8024" i="16" l="1"/>
  <c r="F8025" i="16"/>
  <c r="D8026" i="16"/>
  <c r="V8026" i="16"/>
  <c r="X8025" i="16"/>
  <c r="W8025" i="16"/>
  <c r="A8027" i="16"/>
  <c r="V8027" i="16"/>
  <c r="G8025" i="16" l="1"/>
  <c r="F8026" i="16"/>
  <c r="D8027" i="16"/>
  <c r="X8026" i="16"/>
  <c r="A8028" i="16"/>
  <c r="W8026" i="16"/>
  <c r="G8026" i="16" l="1"/>
  <c r="F8027" i="16"/>
  <c r="D8028" i="16"/>
  <c r="V8028" i="16"/>
  <c r="X8027" i="16"/>
  <c r="W8027" i="16"/>
  <c r="A8029" i="16"/>
  <c r="G8027" i="16" l="1"/>
  <c r="F8028" i="16"/>
  <c r="V8029" i="16"/>
  <c r="D8029" i="16"/>
  <c r="X8028" i="16"/>
  <c r="A8030" i="16"/>
  <c r="W8028" i="16"/>
  <c r="G8028" i="16" l="1"/>
  <c r="F8029" i="16"/>
  <c r="D8030" i="16"/>
  <c r="V8030" i="16"/>
  <c r="X8029" i="16"/>
  <c r="W8029" i="16"/>
  <c r="A8031" i="16"/>
  <c r="G8029" i="16" l="1"/>
  <c r="F8030" i="16"/>
  <c r="D8031" i="16"/>
  <c r="V8031" i="16"/>
  <c r="X8030" i="16"/>
  <c r="A8032" i="16"/>
  <c r="W8030" i="16"/>
  <c r="G8030" i="16" l="1"/>
  <c r="F8031" i="16"/>
  <c r="D8032" i="16"/>
  <c r="V8032" i="16"/>
  <c r="X8031" i="16"/>
  <c r="W8031" i="16"/>
  <c r="A8033" i="16"/>
  <c r="G8031" i="16" l="1"/>
  <c r="F8032" i="16"/>
  <c r="V8033" i="16"/>
  <c r="D8033" i="16"/>
  <c r="X8032" i="16"/>
  <c r="A8034" i="16"/>
  <c r="W8032" i="16"/>
  <c r="G8032" i="16" l="1"/>
  <c r="F8033" i="16"/>
  <c r="D8034" i="16"/>
  <c r="V8034" i="16"/>
  <c r="X8033" i="16"/>
  <c r="W8033" i="16"/>
  <c r="A8035" i="16"/>
  <c r="G8033" i="16" l="1"/>
  <c r="F8034" i="16"/>
  <c r="V8035" i="16"/>
  <c r="D8035" i="16"/>
  <c r="X8034" i="16"/>
  <c r="A8036" i="16"/>
  <c r="W8034" i="16"/>
  <c r="V8036" i="16"/>
  <c r="G8034" i="16" l="1"/>
  <c r="F8035" i="16"/>
  <c r="D8036" i="16"/>
  <c r="X8035" i="16"/>
  <c r="W8035" i="16"/>
  <c r="A8037" i="16"/>
  <c r="G8035" i="16" l="1"/>
  <c r="F8036" i="16"/>
  <c r="V8037" i="16"/>
  <c r="D8037" i="16"/>
  <c r="X8036" i="16"/>
  <c r="A8038" i="16"/>
  <c r="W8036" i="16"/>
  <c r="V8038" i="16"/>
  <c r="G8036" i="16" l="1"/>
  <c r="F8037" i="16"/>
  <c r="D8038" i="16"/>
  <c r="X8037" i="16"/>
  <c r="W8037" i="16"/>
  <c r="A8039" i="16"/>
  <c r="V8039" i="16" s="1"/>
  <c r="G8037" i="16" l="1"/>
  <c r="F8038" i="16"/>
  <c r="D8039" i="16"/>
  <c r="X8038" i="16"/>
  <c r="A8040" i="16"/>
  <c r="W8038" i="16"/>
  <c r="G8038" i="16" l="1"/>
  <c r="F8039" i="16"/>
  <c r="D8040" i="16"/>
  <c r="V8040" i="16"/>
  <c r="X8039" i="16"/>
  <c r="W8039" i="16"/>
  <c r="A8041" i="16"/>
  <c r="V8041" i="16"/>
  <c r="G8039" i="16" l="1"/>
  <c r="F8040" i="16"/>
  <c r="D8041" i="16"/>
  <c r="X8040" i="16"/>
  <c r="A8042" i="16"/>
  <c r="W8040" i="16"/>
  <c r="G8040" i="16" l="1"/>
  <c r="F8041" i="16"/>
  <c r="D8042" i="16"/>
  <c r="V8042" i="16"/>
  <c r="X8041" i="16"/>
  <c r="W8041" i="16"/>
  <c r="A8043" i="16"/>
  <c r="V8043" i="16"/>
  <c r="G8041" i="16" l="1"/>
  <c r="F8042" i="16"/>
  <c r="D8043" i="16"/>
  <c r="X8042" i="16"/>
  <c r="A8044" i="16"/>
  <c r="W8042" i="16"/>
  <c r="G8042" i="16" l="1"/>
  <c r="F8043" i="16"/>
  <c r="V8044" i="16"/>
  <c r="D8044" i="16"/>
  <c r="X8043" i="16"/>
  <c r="W8043" i="16"/>
  <c r="A8045" i="16"/>
  <c r="G8043" i="16" l="1"/>
  <c r="F8044" i="16"/>
  <c r="D8045" i="16"/>
  <c r="V8045" i="16"/>
  <c r="X8044" i="16"/>
  <c r="A8046" i="16"/>
  <c r="W8044" i="16"/>
  <c r="G8044" i="16" l="1"/>
  <c r="F8045" i="16"/>
  <c r="V8046" i="16"/>
  <c r="D8046" i="16"/>
  <c r="X8045" i="16"/>
  <c r="W8045" i="16"/>
  <c r="A8047" i="16"/>
  <c r="G8045" i="16" l="1"/>
  <c r="F8046" i="16"/>
  <c r="D8047" i="16"/>
  <c r="V8047" i="16"/>
  <c r="X8046" i="16"/>
  <c r="A8048" i="16"/>
  <c r="W8046" i="16"/>
  <c r="G8046" i="16" l="1"/>
  <c r="F8047" i="16"/>
  <c r="D8048" i="16"/>
  <c r="V8048" i="16"/>
  <c r="X8047" i="16"/>
  <c r="W8047" i="16"/>
  <c r="A8049" i="16"/>
  <c r="V8049" i="16"/>
  <c r="G8047" i="16" l="1"/>
  <c r="F8048" i="16"/>
  <c r="D8049" i="16"/>
  <c r="X8048" i="16"/>
  <c r="A8050" i="16"/>
  <c r="W8048" i="16"/>
  <c r="G8048" i="16" l="1"/>
  <c r="F8049" i="16"/>
  <c r="D8050" i="16"/>
  <c r="V8050" i="16"/>
  <c r="X8049" i="16"/>
  <c r="W8049" i="16"/>
  <c r="A8051" i="16"/>
  <c r="G8049" i="16" l="1"/>
  <c r="F8050" i="16"/>
  <c r="V8051" i="16"/>
  <c r="D8051" i="16"/>
  <c r="X8050" i="16"/>
  <c r="A8052" i="16"/>
  <c r="W8050" i="16"/>
  <c r="G8050" i="16" l="1"/>
  <c r="F8051" i="16"/>
  <c r="D8052" i="16"/>
  <c r="V8052" i="16"/>
  <c r="X8051" i="16"/>
  <c r="W8051" i="16"/>
  <c r="A8053" i="16"/>
  <c r="V8053" i="16"/>
  <c r="G8051" i="16" l="1"/>
  <c r="F8052" i="16"/>
  <c r="D8053" i="16"/>
  <c r="X8052" i="16"/>
  <c r="A8054" i="16"/>
  <c r="W8052" i="16"/>
  <c r="G8052" i="16" l="1"/>
  <c r="F8053" i="16"/>
  <c r="D8054" i="16"/>
  <c r="V8054" i="16"/>
  <c r="X8053" i="16"/>
  <c r="W8053" i="16"/>
  <c r="A8055" i="16"/>
  <c r="V8055" i="16"/>
  <c r="G8053" i="16" l="1"/>
  <c r="F8054" i="16"/>
  <c r="D8055" i="16"/>
  <c r="X8054" i="16"/>
  <c r="A8056" i="16"/>
  <c r="W8054" i="16"/>
  <c r="G8054" i="16" l="1"/>
  <c r="F8055" i="16"/>
  <c r="D8056" i="16"/>
  <c r="V8056" i="16"/>
  <c r="X8055" i="16"/>
  <c r="W8055" i="16"/>
  <c r="A8057" i="16"/>
  <c r="G8055" i="16" l="1"/>
  <c r="F8056" i="16"/>
  <c r="V8057" i="16"/>
  <c r="D8057" i="16"/>
  <c r="X8056" i="16"/>
  <c r="A8058" i="16"/>
  <c r="W8056" i="16"/>
  <c r="G8056" i="16" l="1"/>
  <c r="F8057" i="16"/>
  <c r="V8058" i="16"/>
  <c r="D8058" i="16"/>
  <c r="X8057" i="16"/>
  <c r="W8057" i="16"/>
  <c r="A8059" i="16"/>
  <c r="G8057" i="16" l="1"/>
  <c r="F8058" i="16"/>
  <c r="D8059" i="16"/>
  <c r="V8059" i="16"/>
  <c r="X8058" i="16"/>
  <c r="A8060" i="16"/>
  <c r="W8058" i="16"/>
  <c r="G8058" i="16" l="1"/>
  <c r="F8059" i="16"/>
  <c r="D8060" i="16"/>
  <c r="V8060" i="16"/>
  <c r="X8059" i="16"/>
  <c r="W8059" i="16"/>
  <c r="A8061" i="16"/>
  <c r="V8061" i="16"/>
  <c r="G8059" i="16" l="1"/>
  <c r="F8060" i="16"/>
  <c r="D8061" i="16"/>
  <c r="X8060" i="16"/>
  <c r="A8062" i="16"/>
  <c r="W8060" i="16"/>
  <c r="G8060" i="16" l="1"/>
  <c r="F8061" i="16"/>
  <c r="D8062" i="16"/>
  <c r="V8062" i="16"/>
  <c r="X8061" i="16"/>
  <c r="W8061" i="16"/>
  <c r="A8063" i="16"/>
  <c r="V8063" i="16"/>
  <c r="G8061" i="16" l="1"/>
  <c r="F8062" i="16"/>
  <c r="D8063" i="16"/>
  <c r="X8062" i="16"/>
  <c r="A8064" i="16"/>
  <c r="W8062" i="16"/>
  <c r="G8062" i="16" l="1"/>
  <c r="F8063" i="16"/>
  <c r="D8064" i="16"/>
  <c r="V8064" i="16"/>
  <c r="X8063" i="16"/>
  <c r="W8063" i="16"/>
  <c r="A8065" i="16"/>
  <c r="V8065" i="16"/>
  <c r="G8063" i="16" l="1"/>
  <c r="F8064" i="16"/>
  <c r="D8065" i="16"/>
  <c r="X8064" i="16"/>
  <c r="A8066" i="16"/>
  <c r="W8064" i="16"/>
  <c r="G8064" i="16" l="1"/>
  <c r="F8065" i="16"/>
  <c r="D8066" i="16"/>
  <c r="V8066" i="16"/>
  <c r="X8065" i="16"/>
  <c r="W8065" i="16"/>
  <c r="A8067" i="16"/>
  <c r="G8065" i="16" l="1"/>
  <c r="F8066" i="16"/>
  <c r="V8067" i="16"/>
  <c r="D8067" i="16"/>
  <c r="X8066" i="16"/>
  <c r="A8068" i="16"/>
  <c r="W8066" i="16"/>
  <c r="G8066" i="16" l="1"/>
  <c r="F8067" i="16"/>
  <c r="D8068" i="16"/>
  <c r="V8068" i="16"/>
  <c r="X8067" i="16"/>
  <c r="W8067" i="16"/>
  <c r="A8069" i="16"/>
  <c r="V8069" i="16" s="1"/>
  <c r="G8067" i="16" l="1"/>
  <c r="F8068" i="16"/>
  <c r="D8069" i="16"/>
  <c r="X8068" i="16"/>
  <c r="A8070" i="16"/>
  <c r="W8068" i="16"/>
  <c r="G8068" i="16" l="1"/>
  <c r="F8069" i="16"/>
  <c r="D8070" i="16"/>
  <c r="V8070" i="16"/>
  <c r="X8069" i="16"/>
  <c r="W8069" i="16"/>
  <c r="A8071" i="16"/>
  <c r="V8071" i="16" s="1"/>
  <c r="G8069" i="16" l="1"/>
  <c r="F8070" i="16"/>
  <c r="D8071" i="16"/>
  <c r="X8070" i="16"/>
  <c r="A8072" i="16"/>
  <c r="W8070" i="16"/>
  <c r="G8070" i="16" l="1"/>
  <c r="F8071" i="16"/>
  <c r="D8072" i="16"/>
  <c r="V8072" i="16"/>
  <c r="X8071" i="16"/>
  <c r="W8071" i="16"/>
  <c r="A8073" i="16"/>
  <c r="V8073" i="16"/>
  <c r="G8071" i="16" l="1"/>
  <c r="F8072" i="16"/>
  <c r="D8073" i="16"/>
  <c r="X8072" i="16"/>
  <c r="A8074" i="16"/>
  <c r="W8072" i="16"/>
  <c r="G8072" i="16" l="1"/>
  <c r="F8073" i="16"/>
  <c r="D8074" i="16"/>
  <c r="V8074" i="16"/>
  <c r="X8073" i="16"/>
  <c r="W8073" i="16"/>
  <c r="A8075" i="16"/>
  <c r="G8073" i="16" l="1"/>
  <c r="F8074" i="16"/>
  <c r="V8075" i="16"/>
  <c r="D8075" i="16"/>
  <c r="X8074" i="16"/>
  <c r="A8076" i="16"/>
  <c r="W8074" i="16"/>
  <c r="G8074" i="16" l="1"/>
  <c r="F8075" i="16"/>
  <c r="D8076" i="16"/>
  <c r="V8076" i="16"/>
  <c r="X8075" i="16"/>
  <c r="W8075" i="16"/>
  <c r="A8077" i="16"/>
  <c r="V8077" i="16"/>
  <c r="G8075" i="16" l="1"/>
  <c r="F8076" i="16"/>
  <c r="D8077" i="16"/>
  <c r="X8076" i="16"/>
  <c r="A8078" i="16"/>
  <c r="W8076" i="16"/>
  <c r="G8076" i="16" l="1"/>
  <c r="F8077" i="16"/>
  <c r="D8078" i="16"/>
  <c r="V8078" i="16"/>
  <c r="X8077" i="16"/>
  <c r="W8077" i="16"/>
  <c r="A8079" i="16"/>
  <c r="V8079" i="16"/>
  <c r="G8077" i="16" l="1"/>
  <c r="F8078" i="16"/>
  <c r="D8079" i="16"/>
  <c r="X8078" i="16"/>
  <c r="A8080" i="16"/>
  <c r="W8078" i="16"/>
  <c r="G8078" i="16" l="1"/>
  <c r="F8079" i="16"/>
  <c r="D8080" i="16"/>
  <c r="V8080" i="16"/>
  <c r="X8079" i="16"/>
  <c r="W8079" i="16"/>
  <c r="A8081" i="16"/>
  <c r="V8081" i="16"/>
  <c r="G8079" i="16" l="1"/>
  <c r="F8080" i="16"/>
  <c r="D8081" i="16"/>
  <c r="X8080" i="16"/>
  <c r="A8082" i="16"/>
  <c r="W8080" i="16"/>
  <c r="G8080" i="16" l="1"/>
  <c r="F8081" i="16"/>
  <c r="D8082" i="16"/>
  <c r="V8082" i="16"/>
  <c r="X8081" i="16"/>
  <c r="W8081" i="16"/>
  <c r="A8083" i="16"/>
  <c r="V8083" i="16"/>
  <c r="G8081" i="16" l="1"/>
  <c r="F8082" i="16"/>
  <c r="D8083" i="16"/>
  <c r="X8082" i="16"/>
  <c r="A8084" i="16"/>
  <c r="W8082" i="16"/>
  <c r="G8082" i="16" l="1"/>
  <c r="F8083" i="16"/>
  <c r="D8084" i="16"/>
  <c r="V8084" i="16"/>
  <c r="X8083" i="16"/>
  <c r="W8083" i="16"/>
  <c r="A8085" i="16"/>
  <c r="G8083" i="16" l="1"/>
  <c r="F8084" i="16"/>
  <c r="D8085" i="16"/>
  <c r="V8085" i="16"/>
  <c r="X8084" i="16"/>
  <c r="A8086" i="16"/>
  <c r="W8084" i="16"/>
  <c r="G8084" i="16" l="1"/>
  <c r="F8085" i="16"/>
  <c r="D8086" i="16"/>
  <c r="V8086" i="16"/>
  <c r="X8085" i="16"/>
  <c r="W8085" i="16"/>
  <c r="A8087" i="16"/>
  <c r="V8087" i="16"/>
  <c r="G8085" i="16" l="1"/>
  <c r="F8086" i="16"/>
  <c r="D8087" i="16"/>
  <c r="X8086" i="16"/>
  <c r="A8088" i="16"/>
  <c r="W8086" i="16"/>
  <c r="G8086" i="16" l="1"/>
  <c r="F8087" i="16"/>
  <c r="D8088" i="16"/>
  <c r="V8088" i="16"/>
  <c r="X8087" i="16"/>
  <c r="W8087" i="16"/>
  <c r="A8089" i="16"/>
  <c r="V8089" i="16"/>
  <c r="G8087" i="16" l="1"/>
  <c r="F8088" i="16"/>
  <c r="D8089" i="16"/>
  <c r="X8088" i="16"/>
  <c r="A8090" i="16"/>
  <c r="W8088" i="16"/>
  <c r="G8088" i="16" l="1"/>
  <c r="F8089" i="16"/>
  <c r="D8090" i="16"/>
  <c r="V8090" i="16"/>
  <c r="X8089" i="16"/>
  <c r="W8089" i="16"/>
  <c r="A8091" i="16"/>
  <c r="V8091" i="16"/>
  <c r="G8089" i="16" l="1"/>
  <c r="F8090" i="16"/>
  <c r="D8091" i="16"/>
  <c r="X8090" i="16"/>
  <c r="A8092" i="16"/>
  <c r="W8090" i="16"/>
  <c r="G8090" i="16" l="1"/>
  <c r="F8091" i="16"/>
  <c r="D8092" i="16"/>
  <c r="V8092" i="16"/>
  <c r="X8091" i="16"/>
  <c r="W8091" i="16"/>
  <c r="A8093" i="16"/>
  <c r="V8093" i="16"/>
  <c r="G8091" i="16" l="1"/>
  <c r="F8092" i="16"/>
  <c r="D8093" i="16"/>
  <c r="X8092" i="16"/>
  <c r="A8094" i="16"/>
  <c r="W8092" i="16"/>
  <c r="G8092" i="16" l="1"/>
  <c r="F8093" i="16"/>
  <c r="D8094" i="16"/>
  <c r="V8094" i="16"/>
  <c r="X8093" i="16"/>
  <c r="W8093" i="16"/>
  <c r="A8095" i="16"/>
  <c r="G8093" i="16" l="1"/>
  <c r="F8094" i="16"/>
  <c r="V8095" i="16"/>
  <c r="D8095" i="16"/>
  <c r="X8094" i="16"/>
  <c r="A8096" i="16"/>
  <c r="W8094" i="16"/>
  <c r="G8094" i="16" l="1"/>
  <c r="F8095" i="16"/>
  <c r="D8096" i="16"/>
  <c r="V8096" i="16"/>
  <c r="X8095" i="16"/>
  <c r="W8095" i="16"/>
  <c r="A8097" i="16"/>
  <c r="V8097" i="16"/>
  <c r="G8095" i="16" l="1"/>
  <c r="F8096" i="16"/>
  <c r="D8097" i="16"/>
  <c r="X8096" i="16"/>
  <c r="A8098" i="16"/>
  <c r="W8096" i="16"/>
  <c r="G8096" i="16" l="1"/>
  <c r="F8097" i="16"/>
  <c r="D8098" i="16"/>
  <c r="V8098" i="16"/>
  <c r="X8097" i="16"/>
  <c r="W8097" i="16"/>
  <c r="A8099" i="16"/>
  <c r="G8097" i="16" l="1"/>
  <c r="F8098" i="16"/>
  <c r="V8099" i="16"/>
  <c r="D8099" i="16"/>
  <c r="X8098" i="16"/>
  <c r="A8100" i="16"/>
  <c r="W8098" i="16"/>
  <c r="G8098" i="16" l="1"/>
  <c r="F8099" i="16"/>
  <c r="D8100" i="16"/>
  <c r="V8100" i="16"/>
  <c r="X8099" i="16"/>
  <c r="W8099" i="16"/>
  <c r="A8101" i="16"/>
  <c r="G8099" i="16" l="1"/>
  <c r="F8100" i="16"/>
  <c r="D8101" i="16"/>
  <c r="V8101" i="16"/>
  <c r="X8100" i="16"/>
  <c r="A8102" i="16"/>
  <c r="W8100" i="16"/>
  <c r="V8102" i="16"/>
  <c r="G8100" i="16" l="1"/>
  <c r="F8101" i="16"/>
  <c r="D8102" i="16"/>
  <c r="X8101" i="16"/>
  <c r="W8101" i="16"/>
  <c r="A8103" i="16"/>
  <c r="G8101" i="16" l="1"/>
  <c r="F8102" i="16"/>
  <c r="V8103" i="16"/>
  <c r="D8103" i="16"/>
  <c r="X8102" i="16"/>
  <c r="A8104" i="16"/>
  <c r="W8102" i="16"/>
  <c r="G8102" i="16" l="1"/>
  <c r="F8103" i="16"/>
  <c r="D8104" i="16"/>
  <c r="X8103" i="16"/>
  <c r="V8104" i="16"/>
  <c r="W8103" i="16"/>
  <c r="A8105" i="16"/>
  <c r="G8103" i="16" l="1"/>
  <c r="F8104" i="16"/>
  <c r="V8105" i="16"/>
  <c r="D8105" i="16"/>
  <c r="X8104" i="16"/>
  <c r="A8106" i="16"/>
  <c r="W8104" i="16"/>
  <c r="G8104" i="16" l="1"/>
  <c r="F8105" i="16"/>
  <c r="D8106" i="16"/>
  <c r="V8106" i="16"/>
  <c r="X8105" i="16"/>
  <c r="W8105" i="16"/>
  <c r="A8107" i="16"/>
  <c r="G8105" i="16" l="1"/>
  <c r="F8106" i="16"/>
  <c r="V8107" i="16"/>
  <c r="D8107" i="16"/>
  <c r="X8106" i="16"/>
  <c r="A8108" i="16"/>
  <c r="W8106" i="16"/>
  <c r="G8106" i="16" l="1"/>
  <c r="F8107" i="16"/>
  <c r="D8108" i="16"/>
  <c r="V8108" i="16"/>
  <c r="X8107" i="16"/>
  <c r="W8107" i="16"/>
  <c r="A8109" i="16"/>
  <c r="V8109" i="16"/>
  <c r="G8107" i="16" l="1"/>
  <c r="F8108" i="16"/>
  <c r="D8109" i="16"/>
  <c r="X8108" i="16"/>
  <c r="A8110" i="16"/>
  <c r="W8108" i="16"/>
  <c r="G8108" i="16" l="1"/>
  <c r="F8109" i="16"/>
  <c r="D8110" i="16"/>
  <c r="V8110" i="16"/>
  <c r="X8109" i="16"/>
  <c r="W8109" i="16"/>
  <c r="A8111" i="16"/>
  <c r="V8111" i="16"/>
  <c r="G8109" i="16" l="1"/>
  <c r="F8110" i="16"/>
  <c r="D8111" i="16"/>
  <c r="X8110" i="16"/>
  <c r="A8112" i="16"/>
  <c r="W8110" i="16"/>
  <c r="G8110" i="16" l="1"/>
  <c r="F8111" i="16"/>
  <c r="D8112" i="16"/>
  <c r="V8112" i="16"/>
  <c r="X8111" i="16"/>
  <c r="W8111" i="16"/>
  <c r="A8113" i="16"/>
  <c r="V8113" i="16"/>
  <c r="G8111" i="16" l="1"/>
  <c r="F8112" i="16"/>
  <c r="D8113" i="16"/>
  <c r="X8112" i="16"/>
  <c r="A8114" i="16"/>
  <c r="W8112" i="16"/>
  <c r="G8112" i="16" l="1"/>
  <c r="F8113" i="16"/>
  <c r="D8114" i="16"/>
  <c r="V8114" i="16"/>
  <c r="X8113" i="16"/>
  <c r="W8113" i="16"/>
  <c r="A8115" i="16"/>
  <c r="G8113" i="16" l="1"/>
  <c r="F8114" i="16"/>
  <c r="V8115" i="16"/>
  <c r="D8115" i="16"/>
  <c r="X8114" i="16"/>
  <c r="A8116" i="16"/>
  <c r="W8114" i="16"/>
  <c r="G8114" i="16" l="1"/>
  <c r="F8115" i="16"/>
  <c r="D8116" i="16"/>
  <c r="V8116" i="16"/>
  <c r="X8115" i="16"/>
  <c r="W8115" i="16"/>
  <c r="A8117" i="16"/>
  <c r="V8117" i="16"/>
  <c r="G8115" i="16" l="1"/>
  <c r="F8116" i="16"/>
  <c r="D8117" i="16"/>
  <c r="X8116" i="16"/>
  <c r="A8118" i="16"/>
  <c r="W8116" i="16"/>
  <c r="G8116" i="16" l="1"/>
  <c r="F8117" i="16"/>
  <c r="D8118" i="16"/>
  <c r="V8118" i="16"/>
  <c r="X8117" i="16"/>
  <c r="W8117" i="16"/>
  <c r="A8119" i="16"/>
  <c r="V8119" i="16"/>
  <c r="G8117" i="16" l="1"/>
  <c r="F8118" i="16"/>
  <c r="D8119" i="16"/>
  <c r="X8118" i="16"/>
  <c r="A8120" i="16"/>
  <c r="W8118" i="16"/>
  <c r="G8118" i="16" l="1"/>
  <c r="F8119" i="16"/>
  <c r="D8120" i="16"/>
  <c r="V8120" i="16"/>
  <c r="X8119" i="16"/>
  <c r="W8119" i="16"/>
  <c r="A8121" i="16"/>
  <c r="G8119" i="16" l="1"/>
  <c r="F8120" i="16"/>
  <c r="V8121" i="16"/>
  <c r="D8121" i="16"/>
  <c r="X8120" i="16"/>
  <c r="A8122" i="16"/>
  <c r="W8120" i="16"/>
  <c r="G8120" i="16" l="1"/>
  <c r="F8121" i="16"/>
  <c r="D8122" i="16"/>
  <c r="V8122" i="16"/>
  <c r="X8121" i="16"/>
  <c r="W8121" i="16"/>
  <c r="A8123" i="16"/>
  <c r="V8123" i="16"/>
  <c r="G8121" i="16" l="1"/>
  <c r="F8122" i="16"/>
  <c r="D8123" i="16"/>
  <c r="X8122" i="16"/>
  <c r="A8124" i="16"/>
  <c r="W8122" i="16"/>
  <c r="G8122" i="16" l="1"/>
  <c r="F8123" i="16"/>
  <c r="D8124" i="16"/>
  <c r="V8124" i="16"/>
  <c r="X8123" i="16"/>
  <c r="W8123" i="16"/>
  <c r="A8125" i="16"/>
  <c r="V8125" i="16"/>
  <c r="G8123" i="16" l="1"/>
  <c r="F8124" i="16"/>
  <c r="D8125" i="16"/>
  <c r="X8124" i="16"/>
  <c r="A8126" i="16"/>
  <c r="W8124" i="16"/>
  <c r="G8124" i="16" l="1"/>
  <c r="F8125" i="16"/>
  <c r="D8126" i="16"/>
  <c r="V8126" i="16"/>
  <c r="X8125" i="16"/>
  <c r="W8125" i="16"/>
  <c r="A8127" i="16"/>
  <c r="G8125" i="16" l="1"/>
  <c r="F8126" i="16"/>
  <c r="V8127" i="16"/>
  <c r="D8127" i="16"/>
  <c r="X8126" i="16"/>
  <c r="A8128" i="16"/>
  <c r="W8126" i="16"/>
  <c r="G8126" i="16" l="1"/>
  <c r="F8127" i="16"/>
  <c r="D8128" i="16"/>
  <c r="V8128" i="16"/>
  <c r="X8127" i="16"/>
  <c r="W8127" i="16"/>
  <c r="A8129" i="16"/>
  <c r="V8129" i="16"/>
  <c r="G8127" i="16" l="1"/>
  <c r="F8128" i="16"/>
  <c r="D8129" i="16"/>
  <c r="X8128" i="16"/>
  <c r="A8130" i="16"/>
  <c r="W8128" i="16"/>
  <c r="G8128" i="16" l="1"/>
  <c r="F8129" i="16"/>
  <c r="D8130" i="16"/>
  <c r="V8130" i="16"/>
  <c r="X8129" i="16"/>
  <c r="W8129" i="16"/>
  <c r="A8131" i="16"/>
  <c r="V8131" i="16"/>
  <c r="G8129" i="16" l="1"/>
  <c r="F8130" i="16"/>
  <c r="D8131" i="16"/>
  <c r="X8130" i="16"/>
  <c r="A8132" i="16"/>
  <c r="W8130" i="16"/>
  <c r="G8130" i="16" l="1"/>
  <c r="F8131" i="16"/>
  <c r="D8132" i="16"/>
  <c r="V8132" i="16"/>
  <c r="X8131" i="16"/>
  <c r="W8131" i="16"/>
  <c r="A8133" i="16"/>
  <c r="V8133" i="16"/>
  <c r="G8131" i="16" l="1"/>
  <c r="F8132" i="16"/>
  <c r="D8133" i="16"/>
  <c r="X8132" i="16"/>
  <c r="A8134" i="16"/>
  <c r="W8132" i="16"/>
  <c r="G8132" i="16" l="1"/>
  <c r="F8133" i="16"/>
  <c r="V8134" i="16"/>
  <c r="D8134" i="16"/>
  <c r="X8133" i="16"/>
  <c r="W8133" i="16"/>
  <c r="A8135" i="16"/>
  <c r="G8133" i="16" l="1"/>
  <c r="F8134" i="16"/>
  <c r="V8135" i="16"/>
  <c r="D8135" i="16"/>
  <c r="X8134" i="16"/>
  <c r="A8136" i="16"/>
  <c r="W8134" i="16"/>
  <c r="G8134" i="16" l="1"/>
  <c r="F8135" i="16"/>
  <c r="V8136" i="16"/>
  <c r="D8136" i="16"/>
  <c r="X8135" i="16"/>
  <c r="W8135" i="16"/>
  <c r="A8137" i="16"/>
  <c r="G8135" i="16" l="1"/>
  <c r="F8136" i="16"/>
  <c r="D8137" i="16"/>
  <c r="V8137" i="16"/>
  <c r="X8136" i="16"/>
  <c r="A8138" i="16"/>
  <c r="W8136" i="16"/>
  <c r="G8136" i="16" l="1"/>
  <c r="F8137" i="16"/>
  <c r="D8138" i="16"/>
  <c r="V8138" i="16"/>
  <c r="X8137" i="16"/>
  <c r="W8137" i="16"/>
  <c r="A8139" i="16"/>
  <c r="V8139" i="16"/>
  <c r="G8137" i="16" l="1"/>
  <c r="F8138" i="16"/>
  <c r="D8139" i="16"/>
  <c r="X8138" i="16"/>
  <c r="A8140" i="16"/>
  <c r="W8138" i="16"/>
  <c r="G8138" i="16" l="1"/>
  <c r="F8139" i="16"/>
  <c r="V8140" i="16"/>
  <c r="D8140" i="16"/>
  <c r="X8139" i="16"/>
  <c r="W8139" i="16"/>
  <c r="A8141" i="16"/>
  <c r="G8139" i="16" l="1"/>
  <c r="F8140" i="16"/>
  <c r="V8141" i="16"/>
  <c r="D8141" i="16"/>
  <c r="X8140" i="16"/>
  <c r="A8142" i="16"/>
  <c r="W8140" i="16"/>
  <c r="G8140" i="16" l="1"/>
  <c r="F8141" i="16"/>
  <c r="D8142" i="16"/>
  <c r="V8142" i="16"/>
  <c r="X8141" i="16"/>
  <c r="W8141" i="16"/>
  <c r="A8143" i="16"/>
  <c r="V8143" i="16"/>
  <c r="G8141" i="16" l="1"/>
  <c r="F8142" i="16"/>
  <c r="D8143" i="16"/>
  <c r="X8142" i="16"/>
  <c r="A8144" i="16"/>
  <c r="W8142" i="16"/>
  <c r="G8142" i="16" l="1"/>
  <c r="F8143" i="16"/>
  <c r="V8144" i="16"/>
  <c r="D8144" i="16"/>
  <c r="X8143" i="16"/>
  <c r="W8143" i="16"/>
  <c r="A8145" i="16"/>
  <c r="G8143" i="16" l="1"/>
  <c r="F8144" i="16"/>
  <c r="D8145" i="16"/>
  <c r="V8145" i="16"/>
  <c r="X8144" i="16"/>
  <c r="A8146" i="16"/>
  <c r="W8144" i="16"/>
  <c r="G8144" i="16" l="1"/>
  <c r="F8145" i="16"/>
  <c r="D8146" i="16"/>
  <c r="V8146" i="16"/>
  <c r="X8145" i="16"/>
  <c r="W8145" i="16"/>
  <c r="A8147" i="16"/>
  <c r="G8145" i="16" l="1"/>
  <c r="F8146" i="16"/>
  <c r="D8147" i="16"/>
  <c r="V8147" i="16"/>
  <c r="X8146" i="16"/>
  <c r="A8148" i="16"/>
  <c r="W8146" i="16"/>
  <c r="G8146" i="16" l="1"/>
  <c r="F8147" i="16"/>
  <c r="D8148" i="16"/>
  <c r="V8148" i="16"/>
  <c r="X8147" i="16"/>
  <c r="W8147" i="16"/>
  <c r="A8149" i="16"/>
  <c r="G8147" i="16" l="1"/>
  <c r="F8148" i="16"/>
  <c r="V8149" i="16"/>
  <c r="D8149" i="16"/>
  <c r="X8148" i="16"/>
  <c r="A8150" i="16"/>
  <c r="W8148" i="16"/>
  <c r="G8148" i="16" l="1"/>
  <c r="F8149" i="16"/>
  <c r="D8150" i="16"/>
  <c r="V8150" i="16"/>
  <c r="X8149" i="16"/>
  <c r="W8149" i="16"/>
  <c r="A8151" i="16"/>
  <c r="G8149" i="16" l="1"/>
  <c r="F8150" i="16"/>
  <c r="V8151" i="16"/>
  <c r="D8151" i="16"/>
  <c r="X8150" i="16"/>
  <c r="A8152" i="16"/>
  <c r="W8150" i="16"/>
  <c r="G8150" i="16" l="1"/>
  <c r="F8151" i="16"/>
  <c r="D8152" i="16"/>
  <c r="V8152" i="16"/>
  <c r="X8151" i="16"/>
  <c r="W8151" i="16"/>
  <c r="A8153" i="16"/>
  <c r="V8153" i="16"/>
  <c r="G8151" i="16" l="1"/>
  <c r="F8152" i="16"/>
  <c r="D8153" i="16"/>
  <c r="X8152" i="16"/>
  <c r="A8154" i="16"/>
  <c r="W8152" i="16"/>
  <c r="G8152" i="16" l="1"/>
  <c r="F8153" i="16"/>
  <c r="D8154" i="16"/>
  <c r="V8154" i="16"/>
  <c r="X8153" i="16"/>
  <c r="W8153" i="16"/>
  <c r="A8155" i="16"/>
  <c r="G8153" i="16" l="1"/>
  <c r="F8154" i="16"/>
  <c r="V8155" i="16"/>
  <c r="D8155" i="16"/>
  <c r="X8154" i="16"/>
  <c r="A8156" i="16"/>
  <c r="W8154" i="16"/>
  <c r="G8154" i="16" l="1"/>
  <c r="F8155" i="16"/>
  <c r="D8156" i="16"/>
  <c r="V8156" i="16"/>
  <c r="X8155" i="16"/>
  <c r="W8155" i="16"/>
  <c r="A8157" i="16"/>
  <c r="G8155" i="16" l="1"/>
  <c r="F8156" i="16"/>
  <c r="V8157" i="16"/>
  <c r="D8157" i="16"/>
  <c r="X8156" i="16"/>
  <c r="A8158" i="16"/>
  <c r="W8156" i="16"/>
  <c r="G8156" i="16" l="1"/>
  <c r="F8157" i="16"/>
  <c r="D8158" i="16"/>
  <c r="V8158" i="16"/>
  <c r="X8157" i="16"/>
  <c r="W8157" i="16"/>
  <c r="A8159" i="16"/>
  <c r="G8157" i="16" l="1"/>
  <c r="F8158" i="16"/>
  <c r="V8159" i="16"/>
  <c r="D8159" i="16"/>
  <c r="X8158" i="16"/>
  <c r="A8160" i="16"/>
  <c r="W8158" i="16"/>
  <c r="G8158" i="16" l="1"/>
  <c r="F8159" i="16"/>
  <c r="D8160" i="16"/>
  <c r="V8160" i="16"/>
  <c r="X8159" i="16"/>
  <c r="W8159" i="16"/>
  <c r="A8161" i="16"/>
  <c r="V8161" i="16"/>
  <c r="G8159" i="16" l="1"/>
  <c r="F8160" i="16"/>
  <c r="D8161" i="16"/>
  <c r="X8160" i="16"/>
  <c r="A8162" i="16"/>
  <c r="W8160" i="16"/>
  <c r="G8160" i="16" l="1"/>
  <c r="F8161" i="16"/>
  <c r="D8162" i="16"/>
  <c r="V8162" i="16"/>
  <c r="X8161" i="16"/>
  <c r="W8161" i="16"/>
  <c r="A8163" i="16"/>
  <c r="V8163" i="16"/>
  <c r="G8161" i="16" l="1"/>
  <c r="F8162" i="16"/>
  <c r="D8163" i="16"/>
  <c r="X8162" i="16"/>
  <c r="A8164" i="16"/>
  <c r="W8162" i="16"/>
  <c r="G8162" i="16" l="1"/>
  <c r="F8163" i="16"/>
  <c r="D8164" i="16"/>
  <c r="V8164" i="16"/>
  <c r="X8163" i="16"/>
  <c r="W8163" i="16"/>
  <c r="A8165" i="16"/>
  <c r="V8165" i="16" s="1"/>
  <c r="G8163" i="16" l="1"/>
  <c r="F8164" i="16"/>
  <c r="D8165" i="16"/>
  <c r="X8164" i="16"/>
  <c r="A8166" i="16"/>
  <c r="W8164" i="16"/>
  <c r="G8164" i="16" l="1"/>
  <c r="F8165" i="16"/>
  <c r="D8166" i="16"/>
  <c r="V8166" i="16"/>
  <c r="X8165" i="16"/>
  <c r="W8165" i="16"/>
  <c r="A8167" i="16"/>
  <c r="V8167" i="16" s="1"/>
  <c r="G8165" i="16" l="1"/>
  <c r="F8166" i="16"/>
  <c r="D8167" i="16"/>
  <c r="X8166" i="16"/>
  <c r="A8168" i="16"/>
  <c r="W8166" i="16"/>
  <c r="G8166" i="16" l="1"/>
  <c r="F8167" i="16"/>
  <c r="D8168" i="16"/>
  <c r="V8168" i="16"/>
  <c r="X8167" i="16"/>
  <c r="W8167" i="16"/>
  <c r="A8169" i="16"/>
  <c r="V8169" i="16"/>
  <c r="G8167" i="16" l="1"/>
  <c r="F8168" i="16"/>
  <c r="D8169" i="16"/>
  <c r="X8168" i="16"/>
  <c r="A8170" i="16"/>
  <c r="W8168" i="16"/>
  <c r="G8168" i="16" l="1"/>
  <c r="F8169" i="16"/>
  <c r="D8170" i="16"/>
  <c r="V8170" i="16"/>
  <c r="X8169" i="16"/>
  <c r="W8169" i="16"/>
  <c r="A8171" i="16"/>
  <c r="V8171" i="16"/>
  <c r="G8169" i="16" l="1"/>
  <c r="F8170" i="16"/>
  <c r="D8171" i="16"/>
  <c r="X8170" i="16"/>
  <c r="A8172" i="16"/>
  <c r="W8170" i="16"/>
  <c r="G8170" i="16" l="1"/>
  <c r="F8171" i="16"/>
  <c r="D8172" i="16"/>
  <c r="V8172" i="16"/>
  <c r="X8171" i="16"/>
  <c r="W8171" i="16"/>
  <c r="A8173" i="16"/>
  <c r="V8173" i="16"/>
  <c r="G8171" i="16" l="1"/>
  <c r="F8172" i="16"/>
  <c r="D8173" i="16"/>
  <c r="X8172" i="16"/>
  <c r="A8174" i="16"/>
  <c r="W8172" i="16"/>
  <c r="G8172" i="16" l="1"/>
  <c r="F8173" i="16"/>
  <c r="V8174" i="16"/>
  <c r="D8174" i="16"/>
  <c r="X8173" i="16"/>
  <c r="W8173" i="16"/>
  <c r="A8175" i="16"/>
  <c r="G8173" i="16" l="1"/>
  <c r="F8174" i="16"/>
  <c r="D8175" i="16"/>
  <c r="V8175" i="16"/>
  <c r="X8174" i="16"/>
  <c r="A8176" i="16"/>
  <c r="W8174" i="16"/>
  <c r="G8174" i="16" l="1"/>
  <c r="F8175" i="16"/>
  <c r="D8176" i="16"/>
  <c r="V8176" i="16"/>
  <c r="X8175" i="16"/>
  <c r="W8175" i="16"/>
  <c r="A8177" i="16"/>
  <c r="V8177" i="16" s="1"/>
  <c r="G8175" i="16" l="1"/>
  <c r="F8176" i="16"/>
  <c r="D8177" i="16"/>
  <c r="X8176" i="16"/>
  <c r="A8178" i="16"/>
  <c r="W8176" i="16"/>
  <c r="G8176" i="16" l="1"/>
  <c r="F8177" i="16"/>
  <c r="D8178" i="16"/>
  <c r="V8178" i="16"/>
  <c r="X8177" i="16"/>
  <c r="W8177" i="16"/>
  <c r="A8179" i="16"/>
  <c r="V8179" i="16"/>
  <c r="G8177" i="16" l="1"/>
  <c r="F8178" i="16"/>
  <c r="D8179" i="16"/>
  <c r="X8178" i="16"/>
  <c r="A8180" i="16"/>
  <c r="W8178" i="16"/>
  <c r="G8178" i="16" l="1"/>
  <c r="F8179" i="16"/>
  <c r="D8180" i="16"/>
  <c r="V8180" i="16"/>
  <c r="X8179" i="16"/>
  <c r="W8179" i="16"/>
  <c r="A8181" i="16"/>
  <c r="V8181" i="16"/>
  <c r="G8179" i="16" l="1"/>
  <c r="F8180" i="16"/>
  <c r="D8181" i="16"/>
  <c r="X8180" i="16"/>
  <c r="A8182" i="16"/>
  <c r="W8180" i="16"/>
  <c r="G8180" i="16" l="1"/>
  <c r="F8181" i="16"/>
  <c r="D8182" i="16"/>
  <c r="V8182" i="16"/>
  <c r="X8181" i="16"/>
  <c r="W8181" i="16"/>
  <c r="A8183" i="16"/>
  <c r="V8183" i="16"/>
  <c r="G8181" i="16" l="1"/>
  <c r="F8182" i="16"/>
  <c r="D8183" i="16"/>
  <c r="X8182" i="16"/>
  <c r="A8184" i="16"/>
  <c r="W8182" i="16"/>
  <c r="G8182" i="16" l="1"/>
  <c r="F8183" i="16"/>
  <c r="D8184" i="16"/>
  <c r="V8184" i="16"/>
  <c r="X8183" i="16"/>
  <c r="W8183" i="16"/>
  <c r="A8185" i="16"/>
  <c r="V8185" i="16"/>
  <c r="G8183" i="16" l="1"/>
  <c r="F8184" i="16"/>
  <c r="D8185" i="16"/>
  <c r="X8184" i="16"/>
  <c r="A8186" i="16"/>
  <c r="W8184" i="16"/>
  <c r="G8184" i="16" l="1"/>
  <c r="F8185" i="16"/>
  <c r="V8186" i="16"/>
  <c r="D8186" i="16"/>
  <c r="X8185" i="16"/>
  <c r="W8185" i="16"/>
  <c r="A8187" i="16"/>
  <c r="G8185" i="16" l="1"/>
  <c r="F8186" i="16"/>
  <c r="D8187" i="16"/>
  <c r="V8187" i="16"/>
  <c r="X8186" i="16"/>
  <c r="A8188" i="16"/>
  <c r="W8186" i="16"/>
  <c r="G8186" i="16" l="1"/>
  <c r="F8187" i="16"/>
  <c r="D8188" i="16"/>
  <c r="V8188" i="16"/>
  <c r="X8187" i="16"/>
  <c r="W8187" i="16"/>
  <c r="A8189" i="16"/>
  <c r="V8189" i="16"/>
  <c r="G8187" i="16" l="1"/>
  <c r="F8188" i="16"/>
  <c r="D8189" i="16"/>
  <c r="X8188" i="16"/>
  <c r="A8190" i="16"/>
  <c r="W8188" i="16"/>
  <c r="G8188" i="16" l="1"/>
  <c r="F8189" i="16"/>
  <c r="D8190" i="16"/>
  <c r="V8190" i="16"/>
  <c r="X8189" i="16"/>
  <c r="W8189" i="16"/>
  <c r="A8191" i="16"/>
  <c r="G8189" i="16" l="1"/>
  <c r="F8190" i="16"/>
  <c r="D8191" i="16"/>
  <c r="V8191" i="16"/>
  <c r="X8190" i="16"/>
  <c r="A8192" i="16"/>
  <c r="W8190" i="16"/>
  <c r="V8192" i="16"/>
  <c r="G8190" i="16" l="1"/>
  <c r="F8191" i="16"/>
  <c r="D8192" i="16"/>
  <c r="X8191" i="16"/>
  <c r="W8191" i="16"/>
  <c r="A8193" i="16"/>
  <c r="V8193" i="16" s="1"/>
  <c r="G8191" i="16" l="1"/>
  <c r="F8192" i="16"/>
  <c r="D8193" i="16"/>
  <c r="X8192" i="16"/>
  <c r="A8194" i="16"/>
  <c r="W8192" i="16"/>
  <c r="G8192" i="16" l="1"/>
  <c r="F8193" i="16"/>
  <c r="D8194" i="16"/>
  <c r="V8194" i="16"/>
  <c r="X8193" i="16"/>
  <c r="W8193" i="16"/>
  <c r="A8195" i="16"/>
  <c r="G8193" i="16" l="1"/>
  <c r="F8194" i="16"/>
  <c r="V8195" i="16"/>
  <c r="D8195" i="16"/>
  <c r="X8194" i="16"/>
  <c r="A8196" i="16"/>
  <c r="W8194" i="16"/>
  <c r="G8194" i="16" l="1"/>
  <c r="F8195" i="16"/>
  <c r="V8196" i="16"/>
  <c r="D8196" i="16"/>
  <c r="X8195" i="16"/>
  <c r="W8195" i="16"/>
  <c r="A8197" i="16"/>
  <c r="G8195" i="16" l="1"/>
  <c r="F8196" i="16"/>
  <c r="V8197" i="16"/>
  <c r="D8197" i="16"/>
  <c r="X8196" i="16"/>
  <c r="A8198" i="16"/>
  <c r="W8196" i="16"/>
  <c r="G8196" i="16" l="1"/>
  <c r="F8197" i="16"/>
  <c r="D8198" i="16"/>
  <c r="V8198" i="16"/>
  <c r="X8197" i="16"/>
  <c r="W8197" i="16"/>
  <c r="A8199" i="16"/>
  <c r="G8197" i="16" l="1"/>
  <c r="F8198" i="16"/>
  <c r="V8199" i="16"/>
  <c r="D8199" i="16"/>
  <c r="X8198" i="16"/>
  <c r="A8200" i="16"/>
  <c r="W8198" i="16"/>
  <c r="G8198" i="16" l="1"/>
  <c r="F8199" i="16"/>
  <c r="D8200" i="16"/>
  <c r="V8200" i="16"/>
  <c r="X8199" i="16"/>
  <c r="W8199" i="16"/>
  <c r="A8201" i="16"/>
  <c r="G8199" i="16" l="1"/>
  <c r="F8200" i="16"/>
  <c r="V8201" i="16"/>
  <c r="D8201" i="16"/>
  <c r="X8200" i="16"/>
  <c r="A8202" i="16"/>
  <c r="W8200" i="16"/>
  <c r="G8200" i="16" l="1"/>
  <c r="F8201" i="16"/>
  <c r="V8202" i="16"/>
  <c r="D8202" i="16"/>
  <c r="X8201" i="16"/>
  <c r="W8201" i="16"/>
  <c r="A8203" i="16"/>
  <c r="G8201" i="16" l="1"/>
  <c r="F8202" i="16"/>
  <c r="V8203" i="16"/>
  <c r="D8203" i="16"/>
  <c r="X8202" i="16"/>
  <c r="A8204" i="16"/>
  <c r="W8202" i="16"/>
  <c r="G8202" i="16" l="1"/>
  <c r="F8203" i="16"/>
  <c r="V8204" i="16"/>
  <c r="D8204" i="16"/>
  <c r="X8203" i="16"/>
  <c r="W8203" i="16"/>
  <c r="A8205" i="16"/>
  <c r="G8203" i="16" l="1"/>
  <c r="F8204" i="16"/>
  <c r="D8205" i="16"/>
  <c r="V8205" i="16"/>
  <c r="X8204" i="16"/>
  <c r="A8206" i="16"/>
  <c r="W8204" i="16"/>
  <c r="G8204" i="16" l="1"/>
  <c r="F8205" i="16"/>
  <c r="V8206" i="16"/>
  <c r="D8206" i="16"/>
  <c r="X8205" i="16"/>
  <c r="W8205" i="16"/>
  <c r="A8207" i="16"/>
  <c r="G8205" i="16" l="1"/>
  <c r="F8206" i="16"/>
  <c r="D8207" i="16"/>
  <c r="V8207" i="16"/>
  <c r="X8206" i="16"/>
  <c r="W8206" i="16"/>
  <c r="A8208" i="16"/>
  <c r="G8206" i="16" l="1"/>
  <c r="F8207" i="16"/>
  <c r="V8208" i="16"/>
  <c r="D8208" i="16"/>
  <c r="X8207" i="16"/>
  <c r="A8209" i="16"/>
  <c r="W8207" i="16"/>
  <c r="G8207" i="16" l="1"/>
  <c r="F8208" i="16"/>
  <c r="D8209" i="16"/>
  <c r="V8209" i="16"/>
  <c r="X8208" i="16"/>
  <c r="W8208" i="16"/>
  <c r="A8210" i="16"/>
  <c r="G8208" i="16" l="1"/>
  <c r="F8209" i="16"/>
  <c r="V8210" i="16"/>
  <c r="D8210" i="16"/>
  <c r="X8209" i="16"/>
  <c r="A8211" i="16"/>
  <c r="W8209" i="16"/>
  <c r="G8209" i="16" l="1"/>
  <c r="F8210" i="16"/>
  <c r="D8211" i="16"/>
  <c r="V8211" i="16"/>
  <c r="X8210" i="16"/>
  <c r="W8210" i="16"/>
  <c r="A8212" i="16"/>
  <c r="V8212" i="16"/>
  <c r="G8210" i="16" l="1"/>
  <c r="F8211" i="16"/>
  <c r="D8212" i="16"/>
  <c r="X8211" i="16"/>
  <c r="A8213" i="16"/>
  <c r="W8211" i="16"/>
  <c r="G8211" i="16" l="1"/>
  <c r="F8212" i="16"/>
  <c r="D8213" i="16"/>
  <c r="V8213" i="16"/>
  <c r="X8212" i="16"/>
  <c r="W8212" i="16"/>
  <c r="A8214" i="16"/>
  <c r="G8212" i="16" l="1"/>
  <c r="F8213" i="16"/>
  <c r="V8214" i="16"/>
  <c r="D8214" i="16"/>
  <c r="X8213" i="16"/>
  <c r="A8215" i="16"/>
  <c r="W8213" i="16"/>
  <c r="G8213" i="16" l="1"/>
  <c r="F8214" i="16"/>
  <c r="V8215" i="16"/>
  <c r="D8215" i="16"/>
  <c r="X8214" i="16"/>
  <c r="W8214" i="16"/>
  <c r="A8216" i="16"/>
  <c r="G8214" i="16" l="1"/>
  <c r="F8215" i="16"/>
  <c r="V8216" i="16"/>
  <c r="D8216" i="16"/>
  <c r="X8215" i="16"/>
  <c r="A8217" i="16"/>
  <c r="W8215" i="16"/>
  <c r="G8215" i="16" l="1"/>
  <c r="F8216" i="16"/>
  <c r="V8217" i="16"/>
  <c r="D8217" i="16"/>
  <c r="X8216" i="16"/>
  <c r="W8216" i="16"/>
  <c r="A8218" i="16"/>
  <c r="G8216" i="16" l="1"/>
  <c r="F8217" i="16"/>
  <c r="D8218" i="16"/>
  <c r="V8218" i="16"/>
  <c r="X8217" i="16"/>
  <c r="A8219" i="16"/>
  <c r="W8217" i="16"/>
  <c r="G8217" i="16" l="1"/>
  <c r="F8218" i="16"/>
  <c r="D8219" i="16"/>
  <c r="V8219" i="16"/>
  <c r="X8218" i="16"/>
  <c r="W8218" i="16"/>
  <c r="A8220" i="16"/>
  <c r="V8220" i="16"/>
  <c r="G8218" i="16" l="1"/>
  <c r="F8219" i="16"/>
  <c r="D8220" i="16"/>
  <c r="X8219" i="16"/>
  <c r="A8221" i="16"/>
  <c r="W8219" i="16"/>
  <c r="G8219" i="16" l="1"/>
  <c r="F8220" i="16"/>
  <c r="D8221" i="16"/>
  <c r="V8221" i="16"/>
  <c r="X8220" i="16"/>
  <c r="W8220" i="16"/>
  <c r="A8222" i="16"/>
  <c r="V8222" i="16" s="1"/>
  <c r="G8220" i="16" l="1"/>
  <c r="F8221" i="16"/>
  <c r="D8222" i="16"/>
  <c r="X8221" i="16"/>
  <c r="A8223" i="16"/>
  <c r="W8221" i="16"/>
  <c r="G8221" i="16" l="1"/>
  <c r="F8222" i="16"/>
  <c r="D8223" i="16"/>
  <c r="V8223" i="16"/>
  <c r="X8222" i="16"/>
  <c r="W8222" i="16"/>
  <c r="A8224" i="16"/>
  <c r="G8222" i="16" l="1"/>
  <c r="F8223" i="16"/>
  <c r="V8224" i="16"/>
  <c r="D8224" i="16"/>
  <c r="X8223" i="16"/>
  <c r="A8225" i="16"/>
  <c r="W8223" i="16"/>
  <c r="G8223" i="16" l="1"/>
  <c r="F8224" i="16"/>
  <c r="V8225" i="16"/>
  <c r="D8225" i="16"/>
  <c r="X8224" i="16"/>
  <c r="W8224" i="16"/>
  <c r="A8226" i="16"/>
  <c r="G8224" i="16" l="1"/>
  <c r="F8225" i="16"/>
  <c r="V8226" i="16"/>
  <c r="D8226" i="16"/>
  <c r="X8225" i="16"/>
  <c r="A8227" i="16"/>
  <c r="W8225" i="16"/>
  <c r="G8225" i="16" l="1"/>
  <c r="F8226" i="16"/>
  <c r="D8227" i="16"/>
  <c r="V8227" i="16"/>
  <c r="X8226" i="16"/>
  <c r="W8226" i="16"/>
  <c r="A8228" i="16"/>
  <c r="V8228" i="16"/>
  <c r="G8226" i="16" l="1"/>
  <c r="F8227" i="16"/>
  <c r="D8228" i="16"/>
  <c r="X8227" i="16"/>
  <c r="A8229" i="16"/>
  <c r="W8227" i="16"/>
  <c r="G8227" i="16" l="1"/>
  <c r="F8228" i="16"/>
  <c r="D8229" i="16"/>
  <c r="V8229" i="16"/>
  <c r="X8228" i="16"/>
  <c r="W8228" i="16"/>
  <c r="A8230" i="16"/>
  <c r="V8230" i="16"/>
  <c r="G8228" i="16" l="1"/>
  <c r="F8229" i="16"/>
  <c r="D8230" i="16"/>
  <c r="X8229" i="16"/>
  <c r="A8231" i="16"/>
  <c r="W8229" i="16"/>
  <c r="G8229" i="16" l="1"/>
  <c r="F8230" i="16"/>
  <c r="D8231" i="16"/>
  <c r="V8231" i="16"/>
  <c r="X8230" i="16"/>
  <c r="W8230" i="16"/>
  <c r="A8232" i="16"/>
  <c r="V8232" i="16" s="1"/>
  <c r="G8230" i="16" l="1"/>
  <c r="F8231" i="16"/>
  <c r="D8232" i="16"/>
  <c r="X8231" i="16"/>
  <c r="A8233" i="16"/>
  <c r="W8231" i="16"/>
  <c r="G8231" i="16" l="1"/>
  <c r="F8232" i="16"/>
  <c r="D8233" i="16"/>
  <c r="V8233" i="16"/>
  <c r="X8232" i="16"/>
  <c r="W8232" i="16"/>
  <c r="A8234" i="16"/>
  <c r="V8234" i="16"/>
  <c r="G8232" i="16" l="1"/>
  <c r="F8233" i="16"/>
  <c r="D8234" i="16"/>
  <c r="X8233" i="16"/>
  <c r="A8235" i="16"/>
  <c r="W8233" i="16"/>
  <c r="G8233" i="16" l="1"/>
  <c r="F8234" i="16"/>
  <c r="D8235" i="16"/>
  <c r="V8235" i="16"/>
  <c r="X8234" i="16"/>
  <c r="W8234" i="16"/>
  <c r="A8236" i="16"/>
  <c r="G8234" i="16" l="1"/>
  <c r="F8235" i="16"/>
  <c r="D8236" i="16"/>
  <c r="V8236" i="16"/>
  <c r="X8235" i="16"/>
  <c r="A8237" i="16"/>
  <c r="W8235" i="16"/>
  <c r="G8235" i="16" l="1"/>
  <c r="F8236" i="16"/>
  <c r="D8237" i="16"/>
  <c r="V8237" i="16"/>
  <c r="X8236" i="16"/>
  <c r="W8236" i="16"/>
  <c r="A8238" i="16"/>
  <c r="G8236" i="16" l="1"/>
  <c r="F8237" i="16"/>
  <c r="D8238" i="16"/>
  <c r="V8238" i="16"/>
  <c r="X8237" i="16"/>
  <c r="A8239" i="16"/>
  <c r="W8237" i="16"/>
  <c r="G8237" i="16" l="1"/>
  <c r="F8238" i="16"/>
  <c r="D8239" i="16"/>
  <c r="V8239" i="16"/>
  <c r="X8238" i="16"/>
  <c r="W8238" i="16"/>
  <c r="A8240" i="16"/>
  <c r="V8240" i="16"/>
  <c r="G8238" i="16" l="1"/>
  <c r="F8239" i="16"/>
  <c r="D8240" i="16"/>
  <c r="X8239" i="16"/>
  <c r="A8241" i="16"/>
  <c r="W8239" i="16"/>
  <c r="G8239" i="16" l="1"/>
  <c r="F8240" i="16"/>
  <c r="D8241" i="16"/>
  <c r="V8241" i="16"/>
  <c r="X8240" i="16"/>
  <c r="W8240" i="16"/>
  <c r="A8242" i="16"/>
  <c r="V8242" i="16"/>
  <c r="G8240" i="16" l="1"/>
  <c r="F8241" i="16"/>
  <c r="D8242" i="16"/>
  <c r="X8241" i="16"/>
  <c r="A8243" i="16"/>
  <c r="W8241" i="16"/>
  <c r="G8241" i="16" l="1"/>
  <c r="F8242" i="16"/>
  <c r="D8243" i="16"/>
  <c r="V8243" i="16"/>
  <c r="X8242" i="16"/>
  <c r="W8242" i="16"/>
  <c r="A8244" i="16"/>
  <c r="V8244" i="16"/>
  <c r="G8242" i="16" l="1"/>
  <c r="F8243" i="16"/>
  <c r="D8244" i="16"/>
  <c r="X8243" i="16"/>
  <c r="A8245" i="16"/>
  <c r="W8243" i="16"/>
  <c r="G8243" i="16" l="1"/>
  <c r="F8244" i="16"/>
  <c r="D8245" i="16"/>
  <c r="V8245" i="16"/>
  <c r="X8244" i="16"/>
  <c r="W8244" i="16"/>
  <c r="A8246" i="16"/>
  <c r="V8246" i="16"/>
  <c r="G8244" i="16" l="1"/>
  <c r="F8245" i="16"/>
  <c r="D8246" i="16"/>
  <c r="X8245" i="16"/>
  <c r="A8247" i="16"/>
  <c r="W8245" i="16"/>
  <c r="G8245" i="16" l="1"/>
  <c r="F8246" i="16"/>
  <c r="D8247" i="16"/>
  <c r="V8247" i="16"/>
  <c r="X8246" i="16"/>
  <c r="W8246" i="16"/>
  <c r="A8248" i="16"/>
  <c r="V8248" i="16" s="1"/>
  <c r="G8246" i="16" l="1"/>
  <c r="F8247" i="16"/>
  <c r="D8248" i="16"/>
  <c r="X8247" i="16"/>
  <c r="A8249" i="16"/>
  <c r="W8247" i="16"/>
  <c r="G8247" i="16" l="1"/>
  <c r="F8248" i="16"/>
  <c r="D8249" i="16"/>
  <c r="F8249" i="16" s="1"/>
  <c r="V8249" i="16"/>
  <c r="X8248" i="16"/>
  <c r="W8248" i="16"/>
  <c r="A8250" i="16"/>
  <c r="G8249" i="16" l="1"/>
  <c r="G8248" i="16"/>
  <c r="D8250" i="16"/>
  <c r="V8250" i="16"/>
  <c r="X8249" i="16"/>
  <c r="A8251" i="16"/>
  <c r="W8249" i="16"/>
  <c r="F8250" i="16" l="1"/>
  <c r="D8251" i="16"/>
  <c r="V8251" i="16"/>
  <c r="X8250" i="16"/>
  <c r="W8250" i="16"/>
  <c r="A8252" i="16"/>
  <c r="G8250" i="16" l="1"/>
  <c r="F8251" i="16"/>
  <c r="D8252" i="16"/>
  <c r="V8252" i="16"/>
  <c r="X8251" i="16"/>
  <c r="A8253" i="16"/>
  <c r="W8251" i="16"/>
  <c r="G8251" i="16" l="1"/>
  <c r="F8252" i="16"/>
  <c r="D8253" i="16"/>
  <c r="V8253" i="16"/>
  <c r="X8252" i="16"/>
  <c r="W8252" i="16"/>
  <c r="A8254" i="16"/>
  <c r="V8254" i="16"/>
  <c r="G8252" i="16" l="1"/>
  <c r="F8253" i="16"/>
  <c r="D8254" i="16"/>
  <c r="X8253" i="16"/>
  <c r="A8255" i="16"/>
  <c r="W8253" i="16"/>
  <c r="G8253" i="16" l="1"/>
  <c r="F8254" i="16"/>
  <c r="D8255" i="16"/>
  <c r="V8255" i="16"/>
  <c r="X8254" i="16"/>
  <c r="W8254" i="16"/>
  <c r="A8256" i="16"/>
  <c r="V8256" i="16"/>
  <c r="G8254" i="16" l="1"/>
  <c r="F8255" i="16"/>
  <c r="D8256" i="16"/>
  <c r="X8255" i="16"/>
  <c r="A8257" i="16"/>
  <c r="W8255" i="16"/>
  <c r="G8255" i="16" l="1"/>
  <c r="F8256" i="16"/>
  <c r="D8257" i="16"/>
  <c r="V8257" i="16"/>
  <c r="X8256" i="16"/>
  <c r="W8256" i="16"/>
  <c r="A8258" i="16"/>
  <c r="V8258" i="16" s="1"/>
  <c r="G8256" i="16" l="1"/>
  <c r="F8257" i="16"/>
  <c r="D8258" i="16"/>
  <c r="X8257" i="16"/>
  <c r="A8259" i="16"/>
  <c r="W8257" i="16"/>
  <c r="G8257" i="16" l="1"/>
  <c r="F8258" i="16"/>
  <c r="D8259" i="16"/>
  <c r="V8259" i="16"/>
  <c r="X8258" i="16"/>
  <c r="W8258" i="16"/>
  <c r="A8260" i="16"/>
  <c r="V8260" i="16"/>
  <c r="G8258" i="16" l="1"/>
  <c r="F8259" i="16"/>
  <c r="D8260" i="16"/>
  <c r="X8259" i="16"/>
  <c r="A8261" i="16"/>
  <c r="W8259" i="16"/>
  <c r="G8259" i="16" l="1"/>
  <c r="F8260" i="16"/>
  <c r="D8261" i="16"/>
  <c r="V8261" i="16"/>
  <c r="X8260" i="16"/>
  <c r="W8260" i="16"/>
  <c r="A8262" i="16"/>
  <c r="V8262" i="16"/>
  <c r="G8260" i="16" l="1"/>
  <c r="F8261" i="16"/>
  <c r="D8262" i="16"/>
  <c r="X8261" i="16"/>
  <c r="A8263" i="16"/>
  <c r="W8261" i="16"/>
  <c r="G8261" i="16" l="1"/>
  <c r="F8262" i="16"/>
  <c r="D8263" i="16"/>
  <c r="V8263" i="16"/>
  <c r="X8262" i="16"/>
  <c r="W8262" i="16"/>
  <c r="A8264" i="16"/>
  <c r="V8264" i="16" s="1"/>
  <c r="G8262" i="16" l="1"/>
  <c r="F8263" i="16"/>
  <c r="D8264" i="16"/>
  <c r="X8263" i="16"/>
  <c r="A8265" i="16"/>
  <c r="W8263" i="16"/>
  <c r="G8263" i="16" l="1"/>
  <c r="F8264" i="16"/>
  <c r="D8265" i="16"/>
  <c r="V8265" i="16"/>
  <c r="X8264" i="16"/>
  <c r="W8264" i="16"/>
  <c r="A8266" i="16"/>
  <c r="V8266" i="16"/>
  <c r="G8264" i="16" l="1"/>
  <c r="F8265" i="16"/>
  <c r="D8266" i="16"/>
  <c r="X8265" i="16"/>
  <c r="A8267" i="16"/>
  <c r="W8265" i="16"/>
  <c r="G8265" i="16" l="1"/>
  <c r="F8266" i="16"/>
  <c r="D8267" i="16"/>
  <c r="V8267" i="16"/>
  <c r="X8266" i="16"/>
  <c r="W8266" i="16"/>
  <c r="A8268" i="16"/>
  <c r="V8268" i="16"/>
  <c r="G8266" i="16" l="1"/>
  <c r="F8267" i="16"/>
  <c r="D8268" i="16"/>
  <c r="X8267" i="16"/>
  <c r="A8269" i="16"/>
  <c r="W8267" i="16"/>
  <c r="G8267" i="16" l="1"/>
  <c r="F8268" i="16"/>
  <c r="D8269" i="16"/>
  <c r="V8269" i="16"/>
  <c r="X8268" i="16"/>
  <c r="W8268" i="16"/>
  <c r="A8270" i="16"/>
  <c r="V8270" i="16"/>
  <c r="G8268" i="16" l="1"/>
  <c r="F8269" i="16"/>
  <c r="D8270" i="16"/>
  <c r="X8269" i="16"/>
  <c r="A8271" i="16"/>
  <c r="W8269" i="16"/>
  <c r="G8269" i="16" l="1"/>
  <c r="F8270" i="16"/>
  <c r="D8271" i="16"/>
  <c r="V8271" i="16"/>
  <c r="X8270" i="16"/>
  <c r="W8270" i="16"/>
  <c r="A8272" i="16"/>
  <c r="V8272" i="16"/>
  <c r="G8270" i="16" l="1"/>
  <c r="F8271" i="16"/>
  <c r="D8272" i="16"/>
  <c r="X8271" i="16"/>
  <c r="A8273" i="16"/>
  <c r="W8271" i="16"/>
  <c r="G8271" i="16" l="1"/>
  <c r="F8272" i="16"/>
  <c r="D8273" i="16"/>
  <c r="V8273" i="16"/>
  <c r="X8272" i="16"/>
  <c r="W8272" i="16"/>
  <c r="A8274" i="16"/>
  <c r="V8274" i="16"/>
  <c r="G8272" i="16" l="1"/>
  <c r="F8273" i="16"/>
  <c r="D8274" i="16"/>
  <c r="X8273" i="16"/>
  <c r="A8275" i="16"/>
  <c r="W8273" i="16"/>
  <c r="G8273" i="16" l="1"/>
  <c r="F8274" i="16"/>
  <c r="D8275" i="16"/>
  <c r="V8275" i="16"/>
  <c r="X8274" i="16"/>
  <c r="W8274" i="16"/>
  <c r="A8276" i="16"/>
  <c r="V8276" i="16" s="1"/>
  <c r="G8274" i="16" l="1"/>
  <c r="F8275" i="16"/>
  <c r="D8276" i="16"/>
  <c r="X8275" i="16"/>
  <c r="A8277" i="16"/>
  <c r="W8275" i="16"/>
  <c r="G8275" i="16" l="1"/>
  <c r="F8276" i="16"/>
  <c r="D8277" i="16"/>
  <c r="V8277" i="16"/>
  <c r="X8276" i="16"/>
  <c r="W8276" i="16"/>
  <c r="A8278" i="16"/>
  <c r="V8278" i="16"/>
  <c r="G8276" i="16" l="1"/>
  <c r="F8277" i="16"/>
  <c r="D8278" i="16"/>
  <c r="X8277" i="16"/>
  <c r="A8279" i="16"/>
  <c r="W8277" i="16"/>
  <c r="G8277" i="16" l="1"/>
  <c r="F8278" i="16"/>
  <c r="D8279" i="16"/>
  <c r="V8279" i="16"/>
  <c r="X8278" i="16"/>
  <c r="W8278" i="16"/>
  <c r="A8280" i="16"/>
  <c r="G8278" i="16" l="1"/>
  <c r="F8279" i="16"/>
  <c r="D8280" i="16"/>
  <c r="V8280" i="16"/>
  <c r="X8279" i="16"/>
  <c r="A8281" i="16"/>
  <c r="W8279" i="16"/>
  <c r="G8279" i="16" l="1"/>
  <c r="F8280" i="16"/>
  <c r="D8281" i="16"/>
  <c r="V8281" i="16"/>
  <c r="X8280" i="16"/>
  <c r="W8280" i="16"/>
  <c r="A8282" i="16"/>
  <c r="V8282" i="16"/>
  <c r="G8280" i="16" l="1"/>
  <c r="F8281" i="16"/>
  <c r="D8282" i="16"/>
  <c r="X8281" i="16"/>
  <c r="A8283" i="16"/>
  <c r="W8281" i="16"/>
  <c r="G8281" i="16" l="1"/>
  <c r="F8282" i="16"/>
  <c r="D8283" i="16"/>
  <c r="V8283" i="16"/>
  <c r="X8282" i="16"/>
  <c r="W8282" i="16"/>
  <c r="A8284" i="16"/>
  <c r="V8284" i="16"/>
  <c r="G8282" i="16" l="1"/>
  <c r="F8283" i="16"/>
  <c r="D8284" i="16"/>
  <c r="X8283" i="16"/>
  <c r="A8285" i="16"/>
  <c r="W8283" i="16"/>
  <c r="G8283" i="16" l="1"/>
  <c r="F8284" i="16"/>
  <c r="D8285" i="16"/>
  <c r="V8285" i="16"/>
  <c r="X8284" i="16"/>
  <c r="W8284" i="16"/>
  <c r="A8286" i="16"/>
  <c r="V8286" i="16"/>
  <c r="G8284" i="16" l="1"/>
  <c r="F8285" i="16"/>
  <c r="D8286" i="16"/>
  <c r="X8285" i="16"/>
  <c r="A8287" i="16"/>
  <c r="W8285" i="16"/>
  <c r="G8285" i="16" l="1"/>
  <c r="F8286" i="16"/>
  <c r="D8287" i="16"/>
  <c r="V8287" i="16"/>
  <c r="X8286" i="16"/>
  <c r="W8286" i="16"/>
  <c r="A8288" i="16"/>
  <c r="V8288" i="16"/>
  <c r="G8286" i="16" l="1"/>
  <c r="F8287" i="16"/>
  <c r="D8288" i="16"/>
  <c r="X8287" i="16"/>
  <c r="A8289" i="16"/>
  <c r="W8287" i="16"/>
  <c r="G8287" i="16" l="1"/>
  <c r="F8288" i="16"/>
  <c r="D8289" i="16"/>
  <c r="V8289" i="16"/>
  <c r="X8288" i="16"/>
  <c r="W8288" i="16"/>
  <c r="A8290" i="16"/>
  <c r="V8290" i="16"/>
  <c r="G8288" i="16" l="1"/>
  <c r="F8289" i="16"/>
  <c r="D8290" i="16"/>
  <c r="X8289" i="16"/>
  <c r="A8291" i="16"/>
  <c r="W8289" i="16"/>
  <c r="G8289" i="16" l="1"/>
  <c r="F8290" i="16"/>
  <c r="D8291" i="16"/>
  <c r="V8291" i="16"/>
  <c r="X8290" i="16"/>
  <c r="W8290" i="16"/>
  <c r="A8292" i="16"/>
  <c r="V8292" i="16"/>
  <c r="G8290" i="16" l="1"/>
  <c r="F8291" i="16"/>
  <c r="D8292" i="16"/>
  <c r="X8291" i="16"/>
  <c r="A8293" i="16"/>
  <c r="W8291" i="16"/>
  <c r="G8291" i="16" l="1"/>
  <c r="F8292" i="16"/>
  <c r="D8293" i="16"/>
  <c r="V8293" i="16"/>
  <c r="X8292" i="16"/>
  <c r="W8292" i="16"/>
  <c r="A8294" i="16"/>
  <c r="V8294" i="16"/>
  <c r="G8292" i="16" l="1"/>
  <c r="F8293" i="16"/>
  <c r="D8294" i="16"/>
  <c r="X8293" i="16"/>
  <c r="A8295" i="16"/>
  <c r="W8293" i="16"/>
  <c r="G8293" i="16" l="1"/>
  <c r="F8294" i="16"/>
  <c r="D8295" i="16"/>
  <c r="V8295" i="16"/>
  <c r="X8294" i="16"/>
  <c r="W8294" i="16"/>
  <c r="A8296" i="16"/>
  <c r="G8294" i="16" l="1"/>
  <c r="F8295" i="16"/>
  <c r="D8296" i="16"/>
  <c r="V8296" i="16"/>
  <c r="X8295" i="16"/>
  <c r="A8297" i="16"/>
  <c r="V8297" i="16" s="1"/>
  <c r="W8295" i="16"/>
  <c r="G8295" i="16" l="1"/>
  <c r="F8296" i="16"/>
  <c r="D8297" i="16"/>
  <c r="X8296" i="16"/>
  <c r="W8296" i="16"/>
  <c r="A8298" i="16"/>
  <c r="V8298" i="16" s="1"/>
  <c r="G8296" i="16" l="1"/>
  <c r="F8297" i="16"/>
  <c r="D8298" i="16"/>
  <c r="X8297" i="16"/>
  <c r="A8299" i="16"/>
  <c r="W8297" i="16"/>
  <c r="G8297" i="16" l="1"/>
  <c r="F8298" i="16"/>
  <c r="D8299" i="16"/>
  <c r="V8299" i="16"/>
  <c r="X8298" i="16"/>
  <c r="W8298" i="16"/>
  <c r="A8300" i="16"/>
  <c r="V8300" i="16"/>
  <c r="G8298" i="16" l="1"/>
  <c r="F8299" i="16"/>
  <c r="D8300" i="16"/>
  <c r="X8299" i="16"/>
  <c r="A8301" i="16"/>
  <c r="W8299" i="16"/>
  <c r="G8299" i="16" l="1"/>
  <c r="F8300" i="16"/>
  <c r="D8301" i="16"/>
  <c r="V8301" i="16"/>
  <c r="X8300" i="16"/>
  <c r="W8300" i="16"/>
  <c r="A8302" i="16"/>
  <c r="V8302" i="16"/>
  <c r="G8300" i="16" l="1"/>
  <c r="F8301" i="16"/>
  <c r="D8302" i="16"/>
  <c r="X8301" i="16"/>
  <c r="A8303" i="16"/>
  <c r="W8301" i="16"/>
  <c r="G8301" i="16" l="1"/>
  <c r="F8302" i="16"/>
  <c r="D8303" i="16"/>
  <c r="V8303" i="16"/>
  <c r="X8302" i="16"/>
  <c r="W8302" i="16"/>
  <c r="A8304" i="16"/>
  <c r="V8304" i="16"/>
  <c r="G8302" i="16" l="1"/>
  <c r="F8303" i="16"/>
  <c r="D8304" i="16"/>
  <c r="X8303" i="16"/>
  <c r="A8305" i="16"/>
  <c r="W8303" i="16"/>
  <c r="G8303" i="16" l="1"/>
  <c r="F8304" i="16"/>
  <c r="D8305" i="16"/>
  <c r="V8305" i="16"/>
  <c r="X8304" i="16"/>
  <c r="W8304" i="16"/>
  <c r="A8306" i="16"/>
  <c r="V8306" i="16"/>
  <c r="G8304" i="16" l="1"/>
  <c r="F8305" i="16"/>
  <c r="D8306" i="16"/>
  <c r="X8305" i="16"/>
  <c r="A8307" i="16"/>
  <c r="W8305" i="16"/>
  <c r="G8305" i="16" l="1"/>
  <c r="F8306" i="16"/>
  <c r="D8307" i="16"/>
  <c r="V8307" i="16"/>
  <c r="X8306" i="16"/>
  <c r="W8306" i="16"/>
  <c r="A8308" i="16"/>
  <c r="V8308" i="16"/>
  <c r="G8306" i="16" l="1"/>
  <c r="F8307" i="16"/>
  <c r="D8308" i="16"/>
  <c r="X8307" i="16"/>
  <c r="A8309" i="16"/>
  <c r="W8307" i="16"/>
  <c r="G8307" i="16" l="1"/>
  <c r="F8308" i="16"/>
  <c r="D8309" i="16"/>
  <c r="V8309" i="16"/>
  <c r="X8308" i="16"/>
  <c r="W8308" i="16"/>
  <c r="A8310" i="16"/>
  <c r="V8310" i="16"/>
  <c r="G8308" i="16" l="1"/>
  <c r="F8309" i="16"/>
  <c r="D8310" i="16"/>
  <c r="X8309" i="16"/>
  <c r="A8311" i="16"/>
  <c r="W8309" i="16"/>
  <c r="G8309" i="16" l="1"/>
  <c r="F8310" i="16"/>
  <c r="D8311" i="16"/>
  <c r="V8311" i="16"/>
  <c r="X8310" i="16"/>
  <c r="W8310" i="16"/>
  <c r="A8312" i="16"/>
  <c r="V8312" i="16"/>
  <c r="G8310" i="16" l="1"/>
  <c r="F8311" i="16"/>
  <c r="D8312" i="16"/>
  <c r="X8311" i="16"/>
  <c r="A8313" i="16"/>
  <c r="W8311" i="16"/>
  <c r="G8311" i="16" l="1"/>
  <c r="F8312" i="16"/>
  <c r="D8313" i="16"/>
  <c r="V8313" i="16"/>
  <c r="X8312" i="16"/>
  <c r="W8312" i="16"/>
  <c r="A8314" i="16"/>
  <c r="V8314" i="16" s="1"/>
  <c r="G8312" i="16" l="1"/>
  <c r="F8313" i="16"/>
  <c r="D8314" i="16"/>
  <c r="X8313" i="16"/>
  <c r="A8315" i="16"/>
  <c r="W8313" i="16"/>
  <c r="G8313" i="16" l="1"/>
  <c r="F8314" i="16"/>
  <c r="D8315" i="16"/>
  <c r="V8315" i="16"/>
  <c r="X8314" i="16"/>
  <c r="W8314" i="16"/>
  <c r="A8316" i="16"/>
  <c r="V8316" i="16"/>
  <c r="G8314" i="16" l="1"/>
  <c r="F8315" i="16"/>
  <c r="D8316" i="16"/>
  <c r="X8315" i="16"/>
  <c r="A8317" i="16"/>
  <c r="W8315" i="16"/>
  <c r="G8315" i="16" l="1"/>
  <c r="F8316" i="16"/>
  <c r="D8317" i="16"/>
  <c r="V8317" i="16"/>
  <c r="X8316" i="16"/>
  <c r="W8316" i="16"/>
  <c r="A8318" i="16"/>
  <c r="V8318" i="16"/>
  <c r="G8316" i="16" l="1"/>
  <c r="F8317" i="16"/>
  <c r="D8318" i="16"/>
  <c r="X8317" i="16"/>
  <c r="A8319" i="16"/>
  <c r="W8317" i="16"/>
  <c r="G8317" i="16" l="1"/>
  <c r="F8318" i="16"/>
  <c r="D8319" i="16"/>
  <c r="V8319" i="16"/>
  <c r="X8318" i="16"/>
  <c r="W8318" i="16"/>
  <c r="A8320" i="16"/>
  <c r="V8320" i="16" s="1"/>
  <c r="G8318" i="16" l="1"/>
  <c r="F8319" i="16"/>
  <c r="D8320" i="16"/>
  <c r="X8319" i="16"/>
  <c r="A8321" i="16"/>
  <c r="W8319" i="16"/>
  <c r="G8319" i="16" l="1"/>
  <c r="F8320" i="16"/>
  <c r="D8321" i="16"/>
  <c r="V8321" i="16"/>
  <c r="X8320" i="16"/>
  <c r="W8320" i="16"/>
  <c r="A8322" i="16"/>
  <c r="V8322" i="16" s="1"/>
  <c r="G8320" i="16" l="1"/>
  <c r="F8321" i="16"/>
  <c r="D8322" i="16"/>
  <c r="X8321" i="16"/>
  <c r="A8323" i="16"/>
  <c r="W8321" i="16"/>
  <c r="G8321" i="16" l="1"/>
  <c r="F8322" i="16"/>
  <c r="D8323" i="16"/>
  <c r="V8323" i="16"/>
  <c r="X8322" i="16"/>
  <c r="W8322" i="16"/>
  <c r="A8324" i="16"/>
  <c r="V8324" i="16"/>
  <c r="G8322" i="16" l="1"/>
  <c r="F8323" i="16"/>
  <c r="D8324" i="16"/>
  <c r="X8323" i="16"/>
  <c r="A8325" i="16"/>
  <c r="W8323" i="16"/>
  <c r="G8323" i="16" l="1"/>
  <c r="F8324" i="16"/>
  <c r="D8325" i="16"/>
  <c r="V8325" i="16"/>
  <c r="X8324" i="16"/>
  <c r="W8324" i="16"/>
  <c r="A8326" i="16"/>
  <c r="V8326" i="16"/>
  <c r="G8324" i="16" l="1"/>
  <c r="F8325" i="16"/>
  <c r="D8326" i="16"/>
  <c r="X8325" i="16"/>
  <c r="A8327" i="16"/>
  <c r="W8325" i="16"/>
  <c r="G8325" i="16" l="1"/>
  <c r="F8326" i="16"/>
  <c r="D8327" i="16"/>
  <c r="V8327" i="16"/>
  <c r="X8326" i="16"/>
  <c r="W8326" i="16"/>
  <c r="A8328" i="16"/>
  <c r="V8328" i="16"/>
  <c r="G8326" i="16" l="1"/>
  <c r="F8327" i="16"/>
  <c r="D8328" i="16"/>
  <c r="X8327" i="16"/>
  <c r="A8329" i="16"/>
  <c r="W8327" i="16"/>
  <c r="G8327" i="16" l="1"/>
  <c r="F8328" i="16"/>
  <c r="D8329" i="16"/>
  <c r="V8329" i="16"/>
  <c r="X8328" i="16"/>
  <c r="W8328" i="16"/>
  <c r="A8330" i="16"/>
  <c r="G8328" i="16" l="1"/>
  <c r="F8329" i="16"/>
  <c r="D8330" i="16"/>
  <c r="V8330" i="16"/>
  <c r="X8329" i="16"/>
  <c r="A8331" i="16"/>
  <c r="W8329" i="16"/>
  <c r="V8331" i="16"/>
  <c r="G8329" i="16" l="1"/>
  <c r="F8330" i="16"/>
  <c r="D8331" i="16"/>
  <c r="X8330" i="16"/>
  <c r="W8330" i="16"/>
  <c r="A8332" i="16"/>
  <c r="V8332" i="16" s="1"/>
  <c r="G8330" i="16" l="1"/>
  <c r="F8331" i="16"/>
  <c r="D8332" i="16"/>
  <c r="X8331" i="16"/>
  <c r="A8333" i="16"/>
  <c r="W8331" i="16"/>
  <c r="G8331" i="16" l="1"/>
  <c r="F8332" i="16"/>
  <c r="D8333" i="16"/>
  <c r="V8333" i="16"/>
  <c r="X8332" i="16"/>
  <c r="W8332" i="16"/>
  <c r="A8334" i="16"/>
  <c r="V8334" i="16"/>
  <c r="G8332" i="16" l="1"/>
  <c r="F8333" i="16"/>
  <c r="D8334" i="16"/>
  <c r="X8333" i="16"/>
  <c r="A8335" i="16"/>
  <c r="W8333" i="16"/>
  <c r="G8333" i="16" l="1"/>
  <c r="F8334" i="16"/>
  <c r="D8335" i="16"/>
  <c r="V8335" i="16"/>
  <c r="X8334" i="16"/>
  <c r="W8334" i="16"/>
  <c r="A8336" i="16"/>
  <c r="G8334" i="16" l="1"/>
  <c r="F8335" i="16"/>
  <c r="D8336" i="16"/>
  <c r="V8336" i="16"/>
  <c r="X8335" i="16"/>
  <c r="A8337" i="16"/>
  <c r="W8335" i="16"/>
  <c r="V8337" i="16"/>
  <c r="G8335" i="16" l="1"/>
  <c r="F8336" i="16"/>
  <c r="D8337" i="16"/>
  <c r="X8336" i="16"/>
  <c r="W8336" i="16"/>
  <c r="A8338" i="16"/>
  <c r="V8338" i="16"/>
  <c r="G8336" i="16" l="1"/>
  <c r="F8337" i="16"/>
  <c r="D8338" i="16"/>
  <c r="X8337" i="16"/>
  <c r="A8339" i="16"/>
  <c r="W8337" i="16"/>
  <c r="G8337" i="16" l="1"/>
  <c r="F8338" i="16"/>
  <c r="D8339" i="16"/>
  <c r="V8339" i="16"/>
  <c r="X8338" i="16"/>
  <c r="W8338" i="16"/>
  <c r="A8340" i="16"/>
  <c r="V8340" i="16"/>
  <c r="G8338" i="16" l="1"/>
  <c r="F8339" i="16"/>
  <c r="D8340" i="16"/>
  <c r="X8339" i="16"/>
  <c r="A8341" i="16"/>
  <c r="W8339" i="16"/>
  <c r="G8339" i="16" l="1"/>
  <c r="F8340" i="16"/>
  <c r="D8341" i="16"/>
  <c r="V8341" i="16"/>
  <c r="X8340" i="16"/>
  <c r="W8340" i="16"/>
  <c r="A8342" i="16"/>
  <c r="G8340" i="16" l="1"/>
  <c r="F8341" i="16"/>
  <c r="D8342" i="16"/>
  <c r="V8342" i="16"/>
  <c r="X8341" i="16"/>
  <c r="A8343" i="16"/>
  <c r="W8341" i="16"/>
  <c r="V8343" i="16"/>
  <c r="G8341" i="16" l="1"/>
  <c r="F8342" i="16"/>
  <c r="D8343" i="16"/>
  <c r="X8342" i="16"/>
  <c r="W8342" i="16"/>
  <c r="A8344" i="16"/>
  <c r="V8344" i="16" s="1"/>
  <c r="G8342" i="16" l="1"/>
  <c r="F8343" i="16"/>
  <c r="D8344" i="16"/>
  <c r="X8343" i="16"/>
  <c r="A8345" i="16"/>
  <c r="W8343" i="16"/>
  <c r="G8343" i="16" l="1"/>
  <c r="F8344" i="16"/>
  <c r="D8345" i="16"/>
  <c r="V8345" i="16"/>
  <c r="X8344" i="16"/>
  <c r="W8344" i="16"/>
  <c r="A8346" i="16"/>
  <c r="V8346" i="16"/>
  <c r="G8344" i="16" l="1"/>
  <c r="F8345" i="16"/>
  <c r="D8346" i="16"/>
  <c r="X8345" i="16"/>
  <c r="A8347" i="16"/>
  <c r="W8345" i="16"/>
  <c r="G8345" i="16" l="1"/>
  <c r="F8346" i="16"/>
  <c r="D8347" i="16"/>
  <c r="V8347" i="16"/>
  <c r="X8346" i="16"/>
  <c r="W8346" i="16"/>
  <c r="A8348" i="16"/>
  <c r="G8346" i="16" l="1"/>
  <c r="F8347" i="16"/>
  <c r="V8348" i="16"/>
  <c r="D8348" i="16"/>
  <c r="X8347" i="16"/>
  <c r="A8349" i="16"/>
  <c r="W8347" i="16"/>
  <c r="G8347" i="16" l="1"/>
  <c r="F8348" i="16"/>
  <c r="D8349" i="16"/>
  <c r="V8349" i="16"/>
  <c r="X8348" i="16"/>
  <c r="W8348" i="16"/>
  <c r="A8350" i="16"/>
  <c r="V8350" i="16"/>
  <c r="G8348" i="16" l="1"/>
  <c r="F8349" i="16"/>
  <c r="D8350" i="16"/>
  <c r="X8349" i="16"/>
  <c r="A8351" i="16"/>
  <c r="W8349" i="16"/>
  <c r="G8349" i="16" l="1"/>
  <c r="F8350" i="16"/>
  <c r="D8351" i="16"/>
  <c r="V8351" i="16"/>
  <c r="X8350" i="16"/>
  <c r="W8350" i="16"/>
  <c r="A8352" i="16"/>
  <c r="V8352" i="16"/>
  <c r="G8350" i="16" l="1"/>
  <c r="F8351" i="16"/>
  <c r="D8352" i="16"/>
  <c r="X8351" i="16"/>
  <c r="A8353" i="16"/>
  <c r="W8351" i="16"/>
  <c r="G8351" i="16" l="1"/>
  <c r="F8352" i="16"/>
  <c r="D8353" i="16"/>
  <c r="V8353" i="16"/>
  <c r="X8352" i="16"/>
  <c r="W8352" i="16"/>
  <c r="A8354" i="16"/>
  <c r="G8352" i="16" l="1"/>
  <c r="F8353" i="16"/>
  <c r="D8354" i="16"/>
  <c r="V8354" i="16"/>
  <c r="X8353" i="16"/>
  <c r="A8355" i="16"/>
  <c r="V8355" i="16" s="1"/>
  <c r="W8353" i="16"/>
  <c r="G8353" i="16" l="1"/>
  <c r="F8354" i="16"/>
  <c r="D8355" i="16"/>
  <c r="X8354" i="16"/>
  <c r="W8354" i="16"/>
  <c r="A8356" i="16"/>
  <c r="V8356" i="16"/>
  <c r="G8354" i="16" l="1"/>
  <c r="F8355" i="16"/>
  <c r="D8356" i="16"/>
  <c r="X8355" i="16"/>
  <c r="A8357" i="16"/>
  <c r="W8355" i="16"/>
  <c r="G8355" i="16" l="1"/>
  <c r="F8356" i="16"/>
  <c r="D8357" i="16"/>
  <c r="V8357" i="16"/>
  <c r="X8356" i="16"/>
  <c r="W8356" i="16"/>
  <c r="A8358" i="16"/>
  <c r="V8358" i="16"/>
  <c r="G8356" i="16" l="1"/>
  <c r="F8357" i="16"/>
  <c r="D8358" i="16"/>
  <c r="X8357" i="16"/>
  <c r="A8359" i="16"/>
  <c r="W8357" i="16"/>
  <c r="G8357" i="16" l="1"/>
  <c r="F8358" i="16"/>
  <c r="D8359" i="16"/>
  <c r="V8359" i="16"/>
  <c r="X8358" i="16"/>
  <c r="W8358" i="16"/>
  <c r="A8360" i="16"/>
  <c r="V8360" i="16"/>
  <c r="G8358" i="16" l="1"/>
  <c r="F8359" i="16"/>
  <c r="D8360" i="16"/>
  <c r="X8359" i="16"/>
  <c r="A8361" i="16"/>
  <c r="W8359" i="16"/>
  <c r="G8359" i="16" l="1"/>
  <c r="F8360" i="16"/>
  <c r="D8361" i="16"/>
  <c r="V8361" i="16"/>
  <c r="X8360" i="16"/>
  <c r="W8360" i="16"/>
  <c r="A8362" i="16"/>
  <c r="G8360" i="16" l="1"/>
  <c r="F8361" i="16"/>
  <c r="D8362" i="16"/>
  <c r="V8362" i="16"/>
  <c r="X8361" i="16"/>
  <c r="A8363" i="16"/>
  <c r="W8361" i="16"/>
  <c r="G8361" i="16" l="1"/>
  <c r="F8362" i="16"/>
  <c r="D8363" i="16"/>
  <c r="V8363" i="16"/>
  <c r="X8362" i="16"/>
  <c r="W8362" i="16"/>
  <c r="A8364" i="16"/>
  <c r="V8364" i="16" s="1"/>
  <c r="G8362" i="16" l="1"/>
  <c r="F8363" i="16"/>
  <c r="D8364" i="16"/>
  <c r="X8363" i="16"/>
  <c r="A8365" i="16"/>
  <c r="W8363" i="16"/>
  <c r="G8363" i="16" l="1"/>
  <c r="F8364" i="16"/>
  <c r="D8365" i="16"/>
  <c r="V8365" i="16"/>
  <c r="X8364" i="16"/>
  <c r="W8364" i="16"/>
  <c r="A8366" i="16"/>
  <c r="V8366" i="16"/>
  <c r="G8364" i="16" l="1"/>
  <c r="F8365" i="16"/>
  <c r="D8366" i="16"/>
  <c r="X8365" i="16"/>
  <c r="A8367" i="16"/>
  <c r="W8365" i="16"/>
  <c r="G8365" i="16" l="1"/>
  <c r="F8366" i="16"/>
  <c r="D8367" i="16"/>
  <c r="V8367" i="16"/>
  <c r="X8366" i="16"/>
  <c r="W8366" i="16"/>
  <c r="A8368" i="16"/>
  <c r="V8368" i="16"/>
  <c r="G8366" i="16" l="1"/>
  <c r="F8367" i="16"/>
  <c r="D8368" i="16"/>
  <c r="X8367" i="16"/>
  <c r="A8369" i="16"/>
  <c r="W8367" i="16"/>
  <c r="G8367" i="16" l="1"/>
  <c r="F8368" i="16"/>
  <c r="D8369" i="16"/>
  <c r="V8369" i="16"/>
  <c r="X8368" i="16"/>
  <c r="W8368" i="16"/>
  <c r="A8370" i="16"/>
  <c r="G8368" i="16" l="1"/>
  <c r="F8369" i="16"/>
  <c r="V8370" i="16"/>
  <c r="D8370" i="16"/>
  <c r="X8369" i="16"/>
  <c r="A8371" i="16"/>
  <c r="W8369" i="16"/>
  <c r="G8369" i="16" l="1"/>
  <c r="F8370" i="16"/>
  <c r="D8371" i="16"/>
  <c r="V8371" i="16"/>
  <c r="X8370" i="16"/>
  <c r="W8370" i="16"/>
  <c r="A8372" i="16"/>
  <c r="V8372" i="16"/>
  <c r="G8370" i="16" l="1"/>
  <c r="F8371" i="16"/>
  <c r="D8372" i="16"/>
  <c r="X8371" i="16"/>
  <c r="A8373" i="16"/>
  <c r="W8371" i="16"/>
  <c r="G8371" i="16" l="1"/>
  <c r="F8372" i="16"/>
  <c r="D8373" i="16"/>
  <c r="V8373" i="16"/>
  <c r="X8372" i="16"/>
  <c r="W8372" i="16"/>
  <c r="A8374" i="16"/>
  <c r="V8374" i="16" s="1"/>
  <c r="G8372" i="16" l="1"/>
  <c r="F8373" i="16"/>
  <c r="D8374" i="16"/>
  <c r="X8373" i="16"/>
  <c r="A8375" i="16"/>
  <c r="W8373" i="16"/>
  <c r="G8373" i="16" l="1"/>
  <c r="F8374" i="16"/>
  <c r="D8375" i="16"/>
  <c r="V8375" i="16"/>
  <c r="X8374" i="16"/>
  <c r="W8374" i="16"/>
  <c r="A8376" i="16"/>
  <c r="V8376" i="16"/>
  <c r="G8374" i="16" l="1"/>
  <c r="F8375" i="16"/>
  <c r="D8376" i="16"/>
  <c r="X8375" i="16"/>
  <c r="A8377" i="16"/>
  <c r="W8375" i="16"/>
  <c r="G8375" i="16" l="1"/>
  <c r="F8376" i="16"/>
  <c r="D8377" i="16"/>
  <c r="V8377" i="16"/>
  <c r="X8376" i="16"/>
  <c r="W8376" i="16"/>
  <c r="A8378" i="16"/>
  <c r="G8376" i="16" l="1"/>
  <c r="F8377" i="16"/>
  <c r="D8378" i="16"/>
  <c r="V8378" i="16"/>
  <c r="X8377" i="16"/>
  <c r="A8379" i="16"/>
  <c r="V8379" i="16" s="1"/>
  <c r="W8377" i="16"/>
  <c r="G8377" i="16" l="1"/>
  <c r="F8378" i="16"/>
  <c r="D8379" i="16"/>
  <c r="X8378" i="16"/>
  <c r="W8378" i="16"/>
  <c r="A8380" i="16"/>
  <c r="V8380" i="16" s="1"/>
  <c r="G8378" i="16" l="1"/>
  <c r="F8379" i="16"/>
  <c r="D8380" i="16"/>
  <c r="X8379" i="16"/>
  <c r="A8381" i="16"/>
  <c r="W8379" i="16"/>
  <c r="G8379" i="16" l="1"/>
  <c r="F8380" i="16"/>
  <c r="D8381" i="16"/>
  <c r="V8381" i="16"/>
  <c r="X8380" i="16"/>
  <c r="W8380" i="16"/>
  <c r="A8382" i="16"/>
  <c r="V8382" i="16"/>
  <c r="G8380" i="16" l="1"/>
  <c r="F8381" i="16"/>
  <c r="D8382" i="16"/>
  <c r="X8381" i="16"/>
  <c r="A8383" i="16"/>
  <c r="W8381" i="16"/>
  <c r="G8381" i="16" l="1"/>
  <c r="F8382" i="16"/>
  <c r="D8383" i="16"/>
  <c r="V8383" i="16"/>
  <c r="X8382" i="16"/>
  <c r="W8382" i="16"/>
  <c r="A8384" i="16"/>
  <c r="V8384" i="16"/>
  <c r="G8382" i="16" l="1"/>
  <c r="F8383" i="16"/>
  <c r="D8384" i="16"/>
  <c r="X8383" i="16"/>
  <c r="A8385" i="16"/>
  <c r="W8383" i="16"/>
  <c r="G8383" i="16" l="1"/>
  <c r="F8384" i="16"/>
  <c r="D8385" i="16"/>
  <c r="V8385" i="16"/>
  <c r="X8384" i="16"/>
  <c r="W8384" i="16"/>
  <c r="A8386" i="16"/>
  <c r="G8384" i="16" l="1"/>
  <c r="F8385" i="16"/>
  <c r="V8386" i="16"/>
  <c r="D8386" i="16"/>
  <c r="X8385" i="16"/>
  <c r="A8387" i="16"/>
  <c r="W8385" i="16"/>
  <c r="G8385" i="16" l="1"/>
  <c r="F8386" i="16"/>
  <c r="D8387" i="16"/>
  <c r="V8387" i="16"/>
  <c r="X8386" i="16"/>
  <c r="W8386" i="16"/>
  <c r="A8388" i="16"/>
  <c r="V8388" i="16"/>
  <c r="G8386" i="16" l="1"/>
  <c r="F8387" i="16"/>
  <c r="D8388" i="16"/>
  <c r="X8387" i="16"/>
  <c r="A8389" i="16"/>
  <c r="W8387" i="16"/>
  <c r="G8387" i="16" l="1"/>
  <c r="F8388" i="16"/>
  <c r="D8389" i="16"/>
  <c r="V8389" i="16"/>
  <c r="X8388" i="16"/>
  <c r="W8388" i="16"/>
  <c r="A8390" i="16"/>
  <c r="G8388" i="16" l="1"/>
  <c r="F8389" i="16"/>
  <c r="D8390" i="16"/>
  <c r="X8389" i="16"/>
  <c r="A8391" i="16"/>
  <c r="V8390" i="16"/>
  <c r="W8389" i="16"/>
  <c r="G8389" i="16" l="1"/>
  <c r="F8390" i="16"/>
  <c r="V8391" i="16"/>
  <c r="D8391" i="16"/>
  <c r="X8390" i="16"/>
  <c r="W8390" i="16"/>
  <c r="A8392" i="16"/>
  <c r="G8390" i="16" l="1"/>
  <c r="F8391" i="16"/>
  <c r="D8392" i="16"/>
  <c r="V8392" i="16"/>
  <c r="X8391" i="16"/>
  <c r="A8393" i="16"/>
  <c r="W8391" i="16"/>
  <c r="G8391" i="16" l="1"/>
  <c r="F8392" i="16"/>
  <c r="D8393" i="16"/>
  <c r="V8393" i="16"/>
  <c r="X8392" i="16"/>
  <c r="W8392" i="16"/>
  <c r="A8394" i="16"/>
  <c r="G8392" i="16" l="1"/>
  <c r="F8393" i="16"/>
  <c r="D8394" i="16"/>
  <c r="V8394" i="16"/>
  <c r="X8393" i="16"/>
  <c r="A8395" i="16"/>
  <c r="W8393" i="16"/>
  <c r="G8393" i="16" l="1"/>
  <c r="F8394" i="16"/>
  <c r="D8395" i="16"/>
  <c r="V8395" i="16"/>
  <c r="X8394" i="16"/>
  <c r="W8394" i="16"/>
  <c r="A8396" i="16"/>
  <c r="G8394" i="16" l="1"/>
  <c r="F8395" i="16"/>
  <c r="D8396" i="16"/>
  <c r="V8396" i="16"/>
  <c r="X8395" i="16"/>
  <c r="A8397" i="16"/>
  <c r="W8395" i="16"/>
  <c r="V8397" i="16"/>
  <c r="G8395" i="16" l="1"/>
  <c r="F8396" i="16"/>
  <c r="D8397" i="16"/>
  <c r="X8396" i="16"/>
  <c r="W8396" i="16"/>
  <c r="A8398" i="16"/>
  <c r="V8398" i="16" s="1"/>
  <c r="G8396" i="16" l="1"/>
  <c r="F8397" i="16"/>
  <c r="D8398" i="16"/>
  <c r="X8397" i="16"/>
  <c r="A8399" i="16"/>
  <c r="W8397" i="16"/>
  <c r="G8397" i="16" l="1"/>
  <c r="F8398" i="16"/>
  <c r="D8399" i="16"/>
  <c r="V8399" i="16"/>
  <c r="X8398" i="16"/>
  <c r="W8398" i="16"/>
  <c r="A8400" i="16"/>
  <c r="G8398" i="16" l="1"/>
  <c r="F8399" i="16"/>
  <c r="V8400" i="16"/>
  <c r="D8400" i="16"/>
  <c r="X8399" i="16"/>
  <c r="A8401" i="16"/>
  <c r="W8399" i="16"/>
  <c r="G8399" i="16" l="1"/>
  <c r="F8400" i="16"/>
  <c r="D8401" i="16"/>
  <c r="V8401" i="16"/>
  <c r="X8400" i="16"/>
  <c r="W8400" i="16"/>
  <c r="A8402" i="16"/>
  <c r="G8400" i="16" l="1"/>
  <c r="F8401" i="16"/>
  <c r="D8402" i="16"/>
  <c r="V8402" i="16"/>
  <c r="X8401" i="16"/>
  <c r="A8403" i="16"/>
  <c r="W8401" i="16"/>
  <c r="V8403" i="16"/>
  <c r="G8401" i="16" l="1"/>
  <c r="F8402" i="16"/>
  <c r="D8403" i="16"/>
  <c r="X8402" i="16"/>
  <c r="W8402" i="16"/>
  <c r="A8404" i="16"/>
  <c r="V8404" i="16" s="1"/>
  <c r="G8402" i="16" l="1"/>
  <c r="F8403" i="16"/>
  <c r="D8404" i="16"/>
  <c r="X8403" i="16"/>
  <c r="A8405" i="16"/>
  <c r="W8403" i="16"/>
  <c r="G8403" i="16" l="1"/>
  <c r="F8404" i="16"/>
  <c r="D8405" i="16"/>
  <c r="V8405" i="16"/>
  <c r="X8404" i="16"/>
  <c r="W8404" i="16"/>
  <c r="A8406" i="16"/>
  <c r="V8406" i="16"/>
  <c r="G8404" i="16" l="1"/>
  <c r="F8405" i="16"/>
  <c r="D8406" i="16"/>
  <c r="X8405" i="16"/>
  <c r="A8407" i="16"/>
  <c r="W8405" i="16"/>
  <c r="G8405" i="16" l="1"/>
  <c r="F8406" i="16"/>
  <c r="D8407" i="16"/>
  <c r="V8407" i="16"/>
  <c r="X8406" i="16"/>
  <c r="W8406" i="16"/>
  <c r="A8408" i="16"/>
  <c r="V8408" i="16"/>
  <c r="G8406" i="16" l="1"/>
  <c r="F8407" i="16"/>
  <c r="D8408" i="16"/>
  <c r="X8407" i="16"/>
  <c r="A8409" i="16"/>
  <c r="W8407" i="16"/>
  <c r="G8407" i="16" l="1"/>
  <c r="F8408" i="16"/>
  <c r="D8409" i="16"/>
  <c r="V8409" i="16"/>
  <c r="X8408" i="16"/>
  <c r="W8408" i="16"/>
  <c r="A8410" i="16"/>
  <c r="G8408" i="16" l="1"/>
  <c r="F8409" i="16"/>
  <c r="D8410" i="16"/>
  <c r="V8410" i="16"/>
  <c r="X8409" i="16"/>
  <c r="A8411" i="16"/>
  <c r="V8411" i="16" s="1"/>
  <c r="W8409" i="16"/>
  <c r="G8409" i="16" l="1"/>
  <c r="F8410" i="16"/>
  <c r="D8411" i="16"/>
  <c r="X8410" i="16"/>
  <c r="W8410" i="16"/>
  <c r="A8412" i="16"/>
  <c r="V8412" i="16"/>
  <c r="G8410" i="16" l="1"/>
  <c r="F8411" i="16"/>
  <c r="D8412" i="16"/>
  <c r="X8411" i="16"/>
  <c r="A8413" i="16"/>
  <c r="W8411" i="16"/>
  <c r="G8411" i="16" l="1"/>
  <c r="F8412" i="16"/>
  <c r="D8413" i="16"/>
  <c r="V8413" i="16"/>
  <c r="X8412" i="16"/>
  <c r="W8412" i="16"/>
  <c r="A8414" i="16"/>
  <c r="G8412" i="16" l="1"/>
  <c r="F8413" i="16"/>
  <c r="D8414" i="16"/>
  <c r="V8414" i="16"/>
  <c r="X8413" i="16"/>
  <c r="A8415" i="16"/>
  <c r="W8413" i="16"/>
  <c r="G8413" i="16" l="1"/>
  <c r="F8414" i="16"/>
  <c r="D8415" i="16"/>
  <c r="V8415" i="16"/>
  <c r="X8414" i="16"/>
  <c r="W8414" i="16"/>
  <c r="A8416" i="16"/>
  <c r="V8416" i="16"/>
  <c r="G8414" i="16" l="1"/>
  <c r="F8415" i="16"/>
  <c r="D8416" i="16"/>
  <c r="X8415" i="16"/>
  <c r="A8417" i="16"/>
  <c r="W8415" i="16"/>
  <c r="G8415" i="16" l="1"/>
  <c r="F8416" i="16"/>
  <c r="D8417" i="16"/>
  <c r="V8417" i="16"/>
  <c r="X8416" i="16"/>
  <c r="W8416" i="16"/>
  <c r="A8418" i="16"/>
  <c r="V8418" i="16"/>
  <c r="G8416" i="16" l="1"/>
  <c r="F8417" i="16"/>
  <c r="D8418" i="16"/>
  <c r="X8417" i="16"/>
  <c r="A8419" i="16"/>
  <c r="W8417" i="16"/>
  <c r="G8417" i="16" l="1"/>
  <c r="F8418" i="16"/>
  <c r="D8419" i="16"/>
  <c r="V8419" i="16"/>
  <c r="X8418" i="16"/>
  <c r="W8418" i="16"/>
  <c r="A8420" i="16"/>
  <c r="V8420" i="16"/>
  <c r="G8418" i="16" l="1"/>
  <c r="F8419" i="16"/>
  <c r="D8420" i="16"/>
  <c r="X8419" i="16"/>
  <c r="A8421" i="16"/>
  <c r="W8419" i="16"/>
  <c r="G8419" i="16" l="1"/>
  <c r="F8420" i="16"/>
  <c r="D8421" i="16"/>
  <c r="V8421" i="16"/>
  <c r="X8420" i="16"/>
  <c r="W8420" i="16"/>
  <c r="A8422" i="16"/>
  <c r="V8422" i="16"/>
  <c r="G8420" i="16" l="1"/>
  <c r="F8421" i="16"/>
  <c r="D8422" i="16"/>
  <c r="X8421" i="16"/>
  <c r="A8423" i="16"/>
  <c r="W8421" i="16"/>
  <c r="G8421" i="16" l="1"/>
  <c r="F8422" i="16"/>
  <c r="D8423" i="16"/>
  <c r="V8423" i="16"/>
  <c r="X8422" i="16"/>
  <c r="W8422" i="16"/>
  <c r="A8424" i="16"/>
  <c r="V8424" i="16"/>
  <c r="G8422" i="16" l="1"/>
  <c r="F8423" i="16"/>
  <c r="D8424" i="16"/>
  <c r="X8423" i="16"/>
  <c r="A8425" i="16"/>
  <c r="W8423" i="16"/>
  <c r="G8423" i="16" l="1"/>
  <c r="F8424" i="16"/>
  <c r="D8425" i="16"/>
  <c r="V8425" i="16"/>
  <c r="X8424" i="16"/>
  <c r="W8424" i="16"/>
  <c r="A8426" i="16"/>
  <c r="V8426" i="16" s="1"/>
  <c r="G8424" i="16" l="1"/>
  <c r="F8425" i="16"/>
  <c r="D8426" i="16"/>
  <c r="X8425" i="16"/>
  <c r="A8427" i="16"/>
  <c r="W8425" i="16"/>
  <c r="G8425" i="16" l="1"/>
  <c r="F8426" i="16"/>
  <c r="D8427" i="16"/>
  <c r="V8427" i="16"/>
  <c r="X8426" i="16"/>
  <c r="W8426" i="16"/>
  <c r="A8428" i="16"/>
  <c r="V8428" i="16" s="1"/>
  <c r="G8426" i="16" l="1"/>
  <c r="F8427" i="16"/>
  <c r="D8428" i="16"/>
  <c r="X8427" i="16"/>
  <c r="A8429" i="16"/>
  <c r="W8427" i="16"/>
  <c r="G8427" i="16" l="1"/>
  <c r="F8428" i="16"/>
  <c r="D8429" i="16"/>
  <c r="V8429" i="16"/>
  <c r="X8428" i="16"/>
  <c r="W8428" i="16"/>
  <c r="A8430" i="16"/>
  <c r="V8430" i="16"/>
  <c r="G8428" i="16" l="1"/>
  <c r="F8429" i="16"/>
  <c r="D8430" i="16"/>
  <c r="X8429" i="16"/>
  <c r="A8431" i="16"/>
  <c r="W8429" i="16"/>
  <c r="G8429" i="16" l="1"/>
  <c r="F8430" i="16"/>
  <c r="D8431" i="16"/>
  <c r="V8431" i="16"/>
  <c r="X8430" i="16"/>
  <c r="W8430" i="16"/>
  <c r="A8432" i="16"/>
  <c r="G8430" i="16" l="1"/>
  <c r="F8431" i="16"/>
  <c r="D8432" i="16"/>
  <c r="V8432" i="16"/>
  <c r="X8431" i="16"/>
  <c r="A8433" i="16"/>
  <c r="V8433" i="16" s="1"/>
  <c r="W8431" i="16"/>
  <c r="G8431" i="16" l="1"/>
  <c r="F8432" i="16"/>
  <c r="D8433" i="16"/>
  <c r="X8432" i="16"/>
  <c r="W8432" i="16"/>
  <c r="A8434" i="16"/>
  <c r="V8434" i="16" s="1"/>
  <c r="G8432" i="16" l="1"/>
  <c r="F8433" i="16"/>
  <c r="D8434" i="16"/>
  <c r="X8433" i="16"/>
  <c r="A8435" i="16"/>
  <c r="W8433" i="16"/>
  <c r="G8433" i="16" l="1"/>
  <c r="F8434" i="16"/>
  <c r="D8435" i="16"/>
  <c r="V8435" i="16"/>
  <c r="X8434" i="16"/>
  <c r="W8434" i="16"/>
  <c r="A8436" i="16"/>
  <c r="V8436" i="16"/>
  <c r="G8434" i="16" l="1"/>
  <c r="F8435" i="16"/>
  <c r="D8436" i="16"/>
  <c r="X8435" i="16"/>
  <c r="A8437" i="16"/>
  <c r="W8435" i="16"/>
  <c r="G8435" i="16" l="1"/>
  <c r="F8436" i="16"/>
  <c r="D8437" i="16"/>
  <c r="V8437" i="16"/>
  <c r="X8436" i="16"/>
  <c r="W8436" i="16"/>
  <c r="A8438" i="16"/>
  <c r="V8438" i="16" s="1"/>
  <c r="G8436" i="16" l="1"/>
  <c r="F8437" i="16"/>
  <c r="D8438" i="16"/>
  <c r="X8437" i="16"/>
  <c r="A8439" i="16"/>
  <c r="W8437" i="16"/>
  <c r="G8437" i="16" l="1"/>
  <c r="F8438" i="16"/>
  <c r="D8439" i="16"/>
  <c r="V8439" i="16"/>
  <c r="X8438" i="16"/>
  <c r="W8438" i="16"/>
  <c r="A8440" i="16"/>
  <c r="G8438" i="16" l="1"/>
  <c r="F8439" i="16"/>
  <c r="V8440" i="16"/>
  <c r="D8440" i="16"/>
  <c r="X8439" i="16"/>
  <c r="A8441" i="16"/>
  <c r="W8439" i="16"/>
  <c r="G8439" i="16" l="1"/>
  <c r="F8440" i="16"/>
  <c r="D8441" i="16"/>
  <c r="V8441" i="16"/>
  <c r="X8440" i="16"/>
  <c r="W8440" i="16"/>
  <c r="A8442" i="16"/>
  <c r="G8440" i="16" l="1"/>
  <c r="F8441" i="16"/>
  <c r="D8442" i="16"/>
  <c r="V8442" i="16"/>
  <c r="X8441" i="16"/>
  <c r="A8443" i="16"/>
  <c r="W8441" i="16"/>
  <c r="G8441" i="16" l="1"/>
  <c r="F8442" i="16"/>
  <c r="D8443" i="16"/>
  <c r="V8443" i="16"/>
  <c r="X8442" i="16"/>
  <c r="W8442" i="16"/>
  <c r="A8444" i="16"/>
  <c r="V8444" i="16"/>
  <c r="G8442" i="16" l="1"/>
  <c r="F8443" i="16"/>
  <c r="D8444" i="16"/>
  <c r="X8443" i="16"/>
  <c r="A8445" i="16"/>
  <c r="W8443" i="16"/>
  <c r="G8443" i="16" l="1"/>
  <c r="F8444" i="16"/>
  <c r="D8445" i="16"/>
  <c r="V8445" i="16"/>
  <c r="X8444" i="16"/>
  <c r="W8444" i="16"/>
  <c r="A8446" i="16"/>
  <c r="V8446" i="16"/>
  <c r="G8444" i="16" l="1"/>
  <c r="F8445" i="16"/>
  <c r="D8446" i="16"/>
  <c r="X8445" i="16"/>
  <c r="A8447" i="16"/>
  <c r="W8445" i="16"/>
  <c r="G8445" i="16" l="1"/>
  <c r="F8446" i="16"/>
  <c r="D8447" i="16"/>
  <c r="V8447" i="16"/>
  <c r="X8446" i="16"/>
  <c r="W8446" i="16"/>
  <c r="A8448" i="16"/>
  <c r="G8446" i="16" l="1"/>
  <c r="F8447" i="16"/>
  <c r="D8448" i="16"/>
  <c r="V8448" i="16"/>
  <c r="X8447" i="16"/>
  <c r="A8449" i="16"/>
  <c r="W8447" i="16"/>
  <c r="G8447" i="16" l="1"/>
  <c r="F8448" i="16"/>
  <c r="D8449" i="16"/>
  <c r="V8449" i="16"/>
  <c r="X8448" i="16"/>
  <c r="W8448" i="16"/>
  <c r="A8450" i="16"/>
  <c r="V8450" i="16"/>
  <c r="G8448" i="16" l="1"/>
  <c r="F8449" i="16"/>
  <c r="D8450" i="16"/>
  <c r="X8449" i="16"/>
  <c r="A8451" i="16"/>
  <c r="W8449" i="16"/>
  <c r="G8449" i="16" l="1"/>
  <c r="F8450" i="16"/>
  <c r="V8451" i="16"/>
  <c r="D8451" i="16"/>
  <c r="X8450" i="16"/>
  <c r="W8450" i="16"/>
  <c r="A8452" i="16"/>
  <c r="G8450" i="16" l="1"/>
  <c r="F8451" i="16"/>
  <c r="D8452" i="16"/>
  <c r="V8452" i="16"/>
  <c r="X8451" i="16"/>
  <c r="A8453" i="16"/>
  <c r="W8451" i="16"/>
  <c r="G8451" i="16" l="1"/>
  <c r="F8452" i="16"/>
  <c r="D8453" i="16"/>
  <c r="V8453" i="16"/>
  <c r="X8452" i="16"/>
  <c r="W8452" i="16"/>
  <c r="A8454" i="16"/>
  <c r="V8454" i="16"/>
  <c r="G8452" i="16" l="1"/>
  <c r="F8453" i="16"/>
  <c r="D8454" i="16"/>
  <c r="X8453" i="16"/>
  <c r="A8455" i="16"/>
  <c r="W8453" i="16"/>
  <c r="G8453" i="16" l="1"/>
  <c r="F8454" i="16"/>
  <c r="D8455" i="16"/>
  <c r="V8455" i="16"/>
  <c r="X8454" i="16"/>
  <c r="W8454" i="16"/>
  <c r="A8456" i="16"/>
  <c r="V8456" i="16"/>
  <c r="G8454" i="16" l="1"/>
  <c r="F8455" i="16"/>
  <c r="D8456" i="16"/>
  <c r="X8455" i="16"/>
  <c r="A8457" i="16"/>
  <c r="W8455" i="16"/>
  <c r="G8455" i="16" l="1"/>
  <c r="F8456" i="16"/>
  <c r="D8457" i="16"/>
  <c r="V8457" i="16"/>
  <c r="X8456" i="16"/>
  <c r="W8456" i="16"/>
  <c r="A8458" i="16"/>
  <c r="V8458" i="16"/>
  <c r="G8456" i="16" l="1"/>
  <c r="F8457" i="16"/>
  <c r="D8458" i="16"/>
  <c r="X8457" i="16"/>
  <c r="A8459" i="16"/>
  <c r="W8457" i="16"/>
  <c r="G8457" i="16" l="1"/>
  <c r="F8458" i="16"/>
  <c r="D8459" i="16"/>
  <c r="V8459" i="16"/>
  <c r="X8458" i="16"/>
  <c r="W8458" i="16"/>
  <c r="A8460" i="16"/>
  <c r="V8460" i="16"/>
  <c r="G8458" i="16" l="1"/>
  <c r="F8459" i="16"/>
  <c r="D8460" i="16"/>
  <c r="X8459" i="16"/>
  <c r="A8461" i="16"/>
  <c r="W8459" i="16"/>
  <c r="G8459" i="16" l="1"/>
  <c r="F8460" i="16"/>
  <c r="D8461" i="16"/>
  <c r="V8461" i="16"/>
  <c r="X8460" i="16"/>
  <c r="W8460" i="16"/>
  <c r="A8462" i="16"/>
  <c r="V8462" i="16"/>
  <c r="G8460" i="16" l="1"/>
  <c r="F8461" i="16"/>
  <c r="D8462" i="16"/>
  <c r="X8461" i="16"/>
  <c r="A8463" i="16"/>
  <c r="W8461" i="16"/>
  <c r="G8461" i="16" l="1"/>
  <c r="F8462" i="16"/>
  <c r="D8463" i="16"/>
  <c r="V8463" i="16"/>
  <c r="X8462" i="16"/>
  <c r="W8462" i="16"/>
  <c r="A8464" i="16"/>
  <c r="V8464" i="16"/>
  <c r="G8462" i="16" l="1"/>
  <c r="F8463" i="16"/>
  <c r="D8464" i="16"/>
  <c r="X8463" i="16"/>
  <c r="A8465" i="16"/>
  <c r="W8463" i="16"/>
  <c r="G8463" i="16" l="1"/>
  <c r="F8464" i="16"/>
  <c r="D8465" i="16"/>
  <c r="V8465" i="16"/>
  <c r="X8464" i="16"/>
  <c r="W8464" i="16"/>
  <c r="A8466" i="16"/>
  <c r="V8466" i="16"/>
  <c r="G8464" i="16" l="1"/>
  <c r="F8465" i="16"/>
  <c r="D8466" i="16"/>
  <c r="X8465" i="16"/>
  <c r="A8467" i="16"/>
  <c r="W8465" i="16"/>
  <c r="G8465" i="16" l="1"/>
  <c r="F8466" i="16"/>
  <c r="D8467" i="16"/>
  <c r="V8467" i="16"/>
  <c r="X8466" i="16"/>
  <c r="W8466" i="16"/>
  <c r="A8468" i="16"/>
  <c r="V8468" i="16"/>
  <c r="G8466" i="16" l="1"/>
  <c r="F8467" i="16"/>
  <c r="D8468" i="16"/>
  <c r="X8467" i="16"/>
  <c r="A8469" i="16"/>
  <c r="W8467" i="16"/>
  <c r="G8467" i="16" l="1"/>
  <c r="F8468" i="16"/>
  <c r="D8469" i="16"/>
  <c r="V8469" i="16"/>
  <c r="X8468" i="16"/>
  <c r="W8468" i="16"/>
  <c r="A8470" i="16"/>
  <c r="V8470" i="16"/>
  <c r="G8468" i="16" l="1"/>
  <c r="F8469" i="16"/>
  <c r="D8470" i="16"/>
  <c r="X8469" i="16"/>
  <c r="A8471" i="16"/>
  <c r="W8469" i="16"/>
  <c r="G8469" i="16" l="1"/>
  <c r="F8470" i="16"/>
  <c r="D8471" i="16"/>
  <c r="V8471" i="16"/>
  <c r="X8470" i="16"/>
  <c r="W8470" i="16"/>
  <c r="A8472" i="16"/>
  <c r="V8472" i="16" s="1"/>
  <c r="G8470" i="16" l="1"/>
  <c r="F8471" i="16"/>
  <c r="D8472" i="16"/>
  <c r="X8471" i="16"/>
  <c r="A8473" i="16"/>
  <c r="W8471" i="16"/>
  <c r="G8471" i="16" l="1"/>
  <c r="F8472" i="16"/>
  <c r="D8473" i="16"/>
  <c r="V8473" i="16"/>
  <c r="X8472" i="16"/>
  <c r="W8472" i="16"/>
  <c r="A8474" i="16"/>
  <c r="V8474" i="16" s="1"/>
  <c r="G8472" i="16" l="1"/>
  <c r="F8473" i="16"/>
  <c r="D8474" i="16"/>
  <c r="X8473" i="16"/>
  <c r="A8475" i="16"/>
  <c r="W8473" i="16"/>
  <c r="G8473" i="16" l="1"/>
  <c r="F8474" i="16"/>
  <c r="D8475" i="16"/>
  <c r="V8475" i="16"/>
  <c r="X8474" i="16"/>
  <c r="W8474" i="16"/>
  <c r="A8476" i="16"/>
  <c r="V8476" i="16"/>
  <c r="G8474" i="16" l="1"/>
  <c r="F8475" i="16"/>
  <c r="D8476" i="16"/>
  <c r="X8475" i="16"/>
  <c r="A8477" i="16"/>
  <c r="W8475" i="16"/>
  <c r="G8475" i="16" l="1"/>
  <c r="F8476" i="16"/>
  <c r="D8477" i="16"/>
  <c r="V8477" i="16"/>
  <c r="X8476" i="16"/>
  <c r="W8476" i="16"/>
  <c r="A8478" i="16"/>
  <c r="V8478" i="16"/>
  <c r="G8476" i="16" l="1"/>
  <c r="F8477" i="16"/>
  <c r="D8478" i="16"/>
  <c r="X8477" i="16"/>
  <c r="A8479" i="16"/>
  <c r="W8477" i="16"/>
  <c r="G8477" i="16" l="1"/>
  <c r="F8478" i="16"/>
  <c r="D8479" i="16"/>
  <c r="V8479" i="16"/>
  <c r="X8478" i="16"/>
  <c r="W8478" i="16"/>
  <c r="A8480" i="16"/>
  <c r="V8480" i="16" s="1"/>
  <c r="G8478" i="16" l="1"/>
  <c r="F8479" i="16"/>
  <c r="D8480" i="16"/>
  <c r="X8479" i="16"/>
  <c r="A8481" i="16"/>
  <c r="W8479" i="16"/>
  <c r="G8479" i="16" l="1"/>
  <c r="F8480" i="16"/>
  <c r="D8481" i="16"/>
  <c r="V8481" i="16"/>
  <c r="X8480" i="16"/>
  <c r="W8480" i="16"/>
  <c r="A8482" i="16"/>
  <c r="V8482" i="16"/>
  <c r="G8480" i="16" l="1"/>
  <c r="F8481" i="16"/>
  <c r="D8482" i="16"/>
  <c r="X8481" i="16"/>
  <c r="A8483" i="16"/>
  <c r="W8481" i="16"/>
  <c r="G8481" i="16" l="1"/>
  <c r="F8482" i="16"/>
  <c r="D8483" i="16"/>
  <c r="X8482" i="16"/>
  <c r="V8483" i="16"/>
  <c r="W8482" i="16"/>
  <c r="A8484" i="16"/>
  <c r="G8482" i="16" l="1"/>
  <c r="F8483" i="16"/>
  <c r="D8484" i="16"/>
  <c r="X8483" i="16"/>
  <c r="V8484" i="16"/>
  <c r="A8485" i="16"/>
  <c r="W8483" i="16"/>
  <c r="G8483" i="16" l="1"/>
  <c r="F8484" i="16"/>
  <c r="D8485" i="16"/>
  <c r="X8484" i="16"/>
  <c r="V8485" i="16"/>
  <c r="W8484" i="16"/>
  <c r="A8486" i="16"/>
  <c r="G8484" i="16" l="1"/>
  <c r="F8485" i="16"/>
  <c r="D8486" i="16"/>
  <c r="X8485" i="16"/>
  <c r="V8486" i="16"/>
  <c r="A8487" i="16"/>
  <c r="W8485" i="16"/>
  <c r="G8485" i="16" l="1"/>
  <c r="F8486" i="16"/>
  <c r="D8487" i="16"/>
  <c r="X8486" i="16"/>
  <c r="V8487" i="16"/>
  <c r="W8486" i="16"/>
  <c r="A8488" i="16"/>
  <c r="G8486" i="16" l="1"/>
  <c r="F8487" i="16"/>
  <c r="D8488" i="16"/>
  <c r="X8487" i="16"/>
  <c r="V8488" i="16"/>
  <c r="A8489" i="16"/>
  <c r="W8487" i="16"/>
  <c r="G8487" i="16" l="1"/>
  <c r="F8488" i="16"/>
  <c r="D8489" i="16"/>
  <c r="X8488" i="16"/>
  <c r="V8489" i="16"/>
  <c r="W8488" i="16"/>
  <c r="A8490" i="16"/>
  <c r="G8488" i="16" l="1"/>
  <c r="F8489" i="16"/>
  <c r="D8490" i="16"/>
  <c r="X8489" i="16"/>
  <c r="V8490" i="16"/>
  <c r="A8491" i="16"/>
  <c r="W8489" i="16"/>
  <c r="G8489" i="16" l="1"/>
  <c r="F8490" i="16"/>
  <c r="D8491" i="16"/>
  <c r="X8490" i="16"/>
  <c r="V8491" i="16"/>
  <c r="W8490" i="16"/>
  <c r="A8492" i="16"/>
  <c r="G8490" i="16" l="1"/>
  <c r="F8491" i="16"/>
  <c r="V8492" i="16"/>
  <c r="D8492" i="16"/>
  <c r="X8491" i="16"/>
  <c r="A8493" i="16"/>
  <c r="W8491" i="16"/>
  <c r="G8491" i="16" l="1"/>
  <c r="F8492" i="16"/>
  <c r="D8493" i="16"/>
  <c r="V8493" i="16"/>
  <c r="X8492" i="16"/>
  <c r="W8492" i="16"/>
  <c r="A8494" i="16"/>
  <c r="G8492" i="16" l="1"/>
  <c r="F8493" i="16"/>
  <c r="D8494" i="16"/>
  <c r="V8494" i="16"/>
  <c r="X8493" i="16"/>
  <c r="A8495" i="16"/>
  <c r="W8493" i="16"/>
  <c r="G8493" i="16" l="1"/>
  <c r="F8494" i="16"/>
  <c r="D8495" i="16"/>
  <c r="V8495" i="16"/>
  <c r="X8494" i="16"/>
  <c r="W8494" i="16"/>
  <c r="A8496" i="16"/>
  <c r="V8496" i="16"/>
  <c r="G8494" i="16" l="1"/>
  <c r="F8495" i="16"/>
  <c r="D8496" i="16"/>
  <c r="X8495" i="16"/>
  <c r="A8497" i="16"/>
  <c r="W8495" i="16"/>
  <c r="G8495" i="16" l="1"/>
  <c r="F8496" i="16"/>
  <c r="D8497" i="16"/>
  <c r="V8497" i="16"/>
  <c r="X8496" i="16"/>
  <c r="W8496" i="16"/>
  <c r="A8498" i="16"/>
  <c r="V8498" i="16"/>
  <c r="G8496" i="16" l="1"/>
  <c r="F8497" i="16"/>
  <c r="D8498" i="16"/>
  <c r="X8497" i="16"/>
  <c r="A8499" i="16"/>
  <c r="W8497" i="16"/>
  <c r="G8497" i="16" l="1"/>
  <c r="F8498" i="16"/>
  <c r="D8499" i="16"/>
  <c r="V8499" i="16"/>
  <c r="X8498" i="16"/>
  <c r="W8498" i="16"/>
  <c r="A8500" i="16"/>
  <c r="G8498" i="16" l="1"/>
  <c r="F8499" i="16"/>
  <c r="V8500" i="16"/>
  <c r="D8500" i="16"/>
  <c r="X8499" i="16"/>
  <c r="A8501" i="16"/>
  <c r="W8499" i="16"/>
  <c r="G8499" i="16" l="1"/>
  <c r="F8500" i="16"/>
  <c r="D8501" i="16"/>
  <c r="V8501" i="16"/>
  <c r="X8500" i="16"/>
  <c r="W8500" i="16"/>
  <c r="A8502" i="16"/>
  <c r="V8502" i="16"/>
  <c r="G8500" i="16" l="1"/>
  <c r="F8501" i="16"/>
  <c r="D8502" i="16"/>
  <c r="X8501" i="16"/>
  <c r="A8503" i="16"/>
  <c r="W8501" i="16"/>
  <c r="G8501" i="16" l="1"/>
  <c r="F8502" i="16"/>
  <c r="D8503" i="16"/>
  <c r="V8503" i="16"/>
  <c r="X8502" i="16"/>
  <c r="W8502" i="16"/>
  <c r="A8504" i="16"/>
  <c r="G8502" i="16" l="1"/>
  <c r="F8503" i="16"/>
  <c r="D8504" i="16"/>
  <c r="V8504" i="16"/>
  <c r="X8503" i="16"/>
  <c r="A8505" i="16"/>
  <c r="W8503" i="16"/>
  <c r="V8505" i="16"/>
  <c r="G8503" i="16" l="1"/>
  <c r="F8504" i="16"/>
  <c r="D8505" i="16"/>
  <c r="X8504" i="16"/>
  <c r="W8504" i="16"/>
  <c r="A8506" i="16"/>
  <c r="V8506" i="16" s="1"/>
  <c r="G8504" i="16" l="1"/>
  <c r="F8505" i="16"/>
  <c r="D8506" i="16"/>
  <c r="X8505" i="16"/>
  <c r="A8507" i="16"/>
  <c r="W8505" i="16"/>
  <c r="G8505" i="16" l="1"/>
  <c r="F8506" i="16"/>
  <c r="D8507" i="16"/>
  <c r="V8507" i="16"/>
  <c r="X8506" i="16"/>
  <c r="W8506" i="16"/>
  <c r="A8508" i="16"/>
  <c r="V8508" i="16"/>
  <c r="G8506" i="16" l="1"/>
  <c r="F8507" i="16"/>
  <c r="D8508" i="16"/>
  <c r="X8507" i="16"/>
  <c r="A8509" i="16"/>
  <c r="W8507" i="16"/>
  <c r="G8507" i="16" l="1"/>
  <c r="F8508" i="16"/>
  <c r="D8509" i="16"/>
  <c r="V8509" i="16"/>
  <c r="X8508" i="16"/>
  <c r="W8508" i="16"/>
  <c r="A8510" i="16"/>
  <c r="V8510" i="16"/>
  <c r="G8508" i="16" l="1"/>
  <c r="F8509" i="16"/>
  <c r="D8510" i="16"/>
  <c r="X8509" i="16"/>
  <c r="A8511" i="16"/>
  <c r="W8509" i="16"/>
  <c r="G8509" i="16" l="1"/>
  <c r="F8510" i="16"/>
  <c r="D8511" i="16"/>
  <c r="V8511" i="16"/>
  <c r="X8510" i="16"/>
  <c r="W8510" i="16"/>
  <c r="A8512" i="16"/>
  <c r="V8512" i="16"/>
  <c r="G8510" i="16" l="1"/>
  <c r="F8511" i="16"/>
  <c r="D8512" i="16"/>
  <c r="X8511" i="16"/>
  <c r="A8513" i="16"/>
  <c r="W8511" i="16"/>
  <c r="G8511" i="16" l="1"/>
  <c r="F8512" i="16"/>
  <c r="D8513" i="16"/>
  <c r="V8513" i="16"/>
  <c r="X8512" i="16"/>
  <c r="W8512" i="16"/>
  <c r="A8514" i="16"/>
  <c r="V8514" i="16"/>
  <c r="G8512" i="16" l="1"/>
  <c r="F8513" i="16"/>
  <c r="D8514" i="16"/>
  <c r="X8513" i="16"/>
  <c r="A8515" i="16"/>
  <c r="W8513" i="16"/>
  <c r="G8513" i="16" l="1"/>
  <c r="F8514" i="16"/>
  <c r="D8515" i="16"/>
  <c r="V8515" i="16"/>
  <c r="X8514" i="16"/>
  <c r="W8514" i="16"/>
  <c r="A8516" i="16"/>
  <c r="V8516" i="16"/>
  <c r="G8514" i="16" l="1"/>
  <c r="F8515" i="16"/>
  <c r="D8516" i="16"/>
  <c r="X8515" i="16"/>
  <c r="A8517" i="16"/>
  <c r="W8515" i="16"/>
  <c r="G8515" i="16" l="1"/>
  <c r="F8516" i="16"/>
  <c r="D8517" i="16"/>
  <c r="V8517" i="16"/>
  <c r="X8516" i="16"/>
  <c r="W8516" i="16"/>
  <c r="A8518" i="16"/>
  <c r="G8516" i="16" l="1"/>
  <c r="F8517" i="16"/>
  <c r="D8518" i="16"/>
  <c r="V8518" i="16"/>
  <c r="X8517" i="16"/>
  <c r="A8519" i="16"/>
  <c r="V8519" i="16" s="1"/>
  <c r="W8517" i="16"/>
  <c r="G8517" i="16" l="1"/>
  <c r="F8518" i="16"/>
  <c r="D8519" i="16"/>
  <c r="X8518" i="16"/>
  <c r="W8518" i="16"/>
  <c r="A8520" i="16"/>
  <c r="V8520" i="16" s="1"/>
  <c r="G8518" i="16" l="1"/>
  <c r="F8519" i="16"/>
  <c r="D8520" i="16"/>
  <c r="X8519" i="16"/>
  <c r="A8521" i="16"/>
  <c r="W8519" i="16"/>
  <c r="G8519" i="16" l="1"/>
  <c r="F8520" i="16"/>
  <c r="D8521" i="16"/>
  <c r="V8521" i="16"/>
  <c r="X8520" i="16"/>
  <c r="W8520" i="16"/>
  <c r="A8522" i="16"/>
  <c r="V8522" i="16"/>
  <c r="G8520" i="16" l="1"/>
  <c r="F8521" i="16"/>
  <c r="D8522" i="16"/>
  <c r="X8521" i="16"/>
  <c r="A8523" i="16"/>
  <c r="W8521" i="16"/>
  <c r="G8521" i="16" l="1"/>
  <c r="F8522" i="16"/>
  <c r="D8523" i="16"/>
  <c r="V8523" i="16"/>
  <c r="X8522" i="16"/>
  <c r="W8522" i="16"/>
  <c r="A8524" i="16"/>
  <c r="V8524" i="16"/>
  <c r="G8522" i="16" l="1"/>
  <c r="F8523" i="16"/>
  <c r="D8524" i="16"/>
  <c r="X8523" i="16"/>
  <c r="A8525" i="16"/>
  <c r="W8523" i="16"/>
  <c r="G8523" i="16" l="1"/>
  <c r="F8524" i="16"/>
  <c r="D8525" i="16"/>
  <c r="V8525" i="16"/>
  <c r="X8524" i="16"/>
  <c r="W8524" i="16"/>
  <c r="A8526" i="16"/>
  <c r="V8526" i="16" s="1"/>
  <c r="G8524" i="16" l="1"/>
  <c r="F8525" i="16"/>
  <c r="D8526" i="16"/>
  <c r="X8525" i="16"/>
  <c r="A8527" i="16"/>
  <c r="W8525" i="16"/>
  <c r="G8525" i="16" l="1"/>
  <c r="F8526" i="16"/>
  <c r="D8527" i="16"/>
  <c r="V8527" i="16"/>
  <c r="X8526" i="16"/>
  <c r="W8526" i="16"/>
  <c r="A8528" i="16"/>
  <c r="V8528" i="16"/>
  <c r="G8526" i="16" l="1"/>
  <c r="F8527" i="16"/>
  <c r="D8528" i="16"/>
  <c r="X8527" i="16"/>
  <c r="A8529" i="16"/>
  <c r="W8527" i="16"/>
  <c r="G8527" i="16" l="1"/>
  <c r="F8528" i="16"/>
  <c r="D8529" i="16"/>
  <c r="V8529" i="16"/>
  <c r="X8528" i="16"/>
  <c r="W8528" i="16"/>
  <c r="A8530" i="16"/>
  <c r="V8530" i="16" s="1"/>
  <c r="G8528" i="16" l="1"/>
  <c r="F8529" i="16"/>
  <c r="D8530" i="16"/>
  <c r="X8529" i="16"/>
  <c r="A8531" i="16"/>
  <c r="W8529" i="16"/>
  <c r="G8529" i="16" l="1"/>
  <c r="F8530" i="16"/>
  <c r="D8531" i="16"/>
  <c r="V8531" i="16"/>
  <c r="X8530" i="16"/>
  <c r="W8530" i="16"/>
  <c r="A8532" i="16"/>
  <c r="V8532" i="16"/>
  <c r="G8530" i="16" l="1"/>
  <c r="F8531" i="16"/>
  <c r="D8532" i="16"/>
  <c r="X8531" i="16"/>
  <c r="A8533" i="16"/>
  <c r="W8531" i="16"/>
  <c r="G8531" i="16" l="1"/>
  <c r="F8532" i="16"/>
  <c r="D8533" i="16"/>
  <c r="V8533" i="16"/>
  <c r="X8532" i="16"/>
  <c r="W8532" i="16"/>
  <c r="A8534" i="16"/>
  <c r="V8534" i="16"/>
  <c r="G8532" i="16" l="1"/>
  <c r="F8533" i="16"/>
  <c r="D8534" i="16"/>
  <c r="X8533" i="16"/>
  <c r="A8535" i="16"/>
  <c r="W8533" i="16"/>
  <c r="G8533" i="16" l="1"/>
  <c r="F8534" i="16"/>
  <c r="D8535" i="16"/>
  <c r="V8535" i="16"/>
  <c r="X8534" i="16"/>
  <c r="W8534" i="16"/>
  <c r="A8536" i="16"/>
  <c r="V8536" i="16"/>
  <c r="G8534" i="16" l="1"/>
  <c r="F8535" i="16"/>
  <c r="D8536" i="16"/>
  <c r="X8535" i="16"/>
  <c r="A8537" i="16"/>
  <c r="W8535" i="16"/>
  <c r="G8535" i="16" l="1"/>
  <c r="F8536" i="16"/>
  <c r="D8537" i="16"/>
  <c r="V8537" i="16"/>
  <c r="X8536" i="16"/>
  <c r="W8536" i="16"/>
  <c r="A8538" i="16"/>
  <c r="V8538" i="16"/>
  <c r="G8536" i="16" l="1"/>
  <c r="F8537" i="16"/>
  <c r="D8538" i="16"/>
  <c r="X8537" i="16"/>
  <c r="A8539" i="16"/>
  <c r="W8537" i="16"/>
  <c r="G8537" i="16" l="1"/>
  <c r="F8538" i="16"/>
  <c r="D8539" i="16"/>
  <c r="V8539" i="16"/>
  <c r="X8538" i="16"/>
  <c r="W8538" i="16"/>
  <c r="A8540" i="16"/>
  <c r="V8540" i="16"/>
  <c r="G8538" i="16" l="1"/>
  <c r="F8539" i="16"/>
  <c r="D8540" i="16"/>
  <c r="X8539" i="16"/>
  <c r="A8541" i="16"/>
  <c r="W8539" i="16"/>
  <c r="G8539" i="16" l="1"/>
  <c r="F8540" i="16"/>
  <c r="D8541" i="16"/>
  <c r="V8541" i="16"/>
  <c r="X8540" i="16"/>
  <c r="W8540" i="16"/>
  <c r="A8542" i="16"/>
  <c r="V8542" i="16"/>
  <c r="G8540" i="16" l="1"/>
  <c r="F8541" i="16"/>
  <c r="D8542" i="16"/>
  <c r="X8541" i="16"/>
  <c r="A8543" i="16"/>
  <c r="W8541" i="16"/>
  <c r="G8541" i="16" l="1"/>
  <c r="F8542" i="16"/>
  <c r="D8543" i="16"/>
  <c r="V8543" i="16"/>
  <c r="X8542" i="16"/>
  <c r="W8542" i="16"/>
  <c r="A8544" i="16"/>
  <c r="V8544" i="16"/>
  <c r="G8542" i="16" l="1"/>
  <c r="F8543" i="16"/>
  <c r="D8544" i="16"/>
  <c r="X8543" i="16"/>
  <c r="A8545" i="16"/>
  <c r="W8543" i="16"/>
  <c r="G8543" i="16" l="1"/>
  <c r="F8544" i="16"/>
  <c r="D8545" i="16"/>
  <c r="V8545" i="16"/>
  <c r="X8544" i="16"/>
  <c r="W8544" i="16"/>
  <c r="A8546" i="16"/>
  <c r="V8546" i="16"/>
  <c r="G8544" i="16" l="1"/>
  <c r="F8545" i="16"/>
  <c r="D8546" i="16"/>
  <c r="X8545" i="16"/>
  <c r="A8547" i="16"/>
  <c r="W8545" i="16"/>
  <c r="G8545" i="16" l="1"/>
  <c r="F8546" i="16"/>
  <c r="D8547" i="16"/>
  <c r="V8547" i="16"/>
  <c r="X8546" i="16"/>
  <c r="W8546" i="16"/>
  <c r="A8548" i="16"/>
  <c r="G8546" i="16" l="1"/>
  <c r="F8547" i="16"/>
  <c r="D8548" i="16"/>
  <c r="V8548" i="16"/>
  <c r="X8547" i="16"/>
  <c r="A8549" i="16"/>
  <c r="W8547" i="16"/>
  <c r="G8547" i="16" l="1"/>
  <c r="F8548" i="16"/>
  <c r="D8549" i="16"/>
  <c r="V8549" i="16"/>
  <c r="X8548" i="16"/>
  <c r="W8548" i="16"/>
  <c r="A8550" i="16"/>
  <c r="V8550" i="16"/>
  <c r="G8548" i="16" l="1"/>
  <c r="F8549" i="16"/>
  <c r="D8550" i="16"/>
  <c r="X8549" i="16"/>
  <c r="A8551" i="16"/>
  <c r="W8549" i="16"/>
  <c r="G8549" i="16" l="1"/>
  <c r="F8550" i="16"/>
  <c r="D8551" i="16"/>
  <c r="V8551" i="16"/>
  <c r="X8550" i="16"/>
  <c r="W8550" i="16"/>
  <c r="A8552" i="16"/>
  <c r="V8552" i="16"/>
  <c r="G8550" i="16" l="1"/>
  <c r="F8551" i="16"/>
  <c r="D8552" i="16"/>
  <c r="X8551" i="16"/>
  <c r="A8553" i="16"/>
  <c r="W8551" i="16"/>
  <c r="G8551" i="16" l="1"/>
  <c r="F8552" i="16"/>
  <c r="D8553" i="16"/>
  <c r="V8553" i="16"/>
  <c r="X8552" i="16"/>
  <c r="W8552" i="16"/>
  <c r="A8554" i="16"/>
  <c r="V8554" i="16"/>
  <c r="G8552" i="16" l="1"/>
  <c r="F8553" i="16"/>
  <c r="D8554" i="16"/>
  <c r="X8553" i="16"/>
  <c r="A8555" i="16"/>
  <c r="W8553" i="16"/>
  <c r="G8553" i="16" l="1"/>
  <c r="F8554" i="16"/>
  <c r="D8555" i="16"/>
  <c r="V8555" i="16"/>
  <c r="X8554" i="16"/>
  <c r="W8554" i="16"/>
  <c r="A8556" i="16"/>
  <c r="V8556" i="16"/>
  <c r="G8554" i="16" l="1"/>
  <c r="F8555" i="16"/>
  <c r="D8556" i="16"/>
  <c r="X8555" i="16"/>
  <c r="A8557" i="16"/>
  <c r="W8555" i="16"/>
  <c r="G8555" i="16" l="1"/>
  <c r="F8556" i="16"/>
  <c r="D8557" i="16"/>
  <c r="V8557" i="16"/>
  <c r="X8556" i="16"/>
  <c r="W8556" i="16"/>
  <c r="A8558" i="16"/>
  <c r="V8558" i="16"/>
  <c r="G8556" i="16" l="1"/>
  <c r="F8557" i="16"/>
  <c r="D8558" i="16"/>
  <c r="X8557" i="16"/>
  <c r="A8559" i="16"/>
  <c r="W8557" i="16"/>
  <c r="G8557" i="16" l="1"/>
  <c r="F8558" i="16"/>
  <c r="D8559" i="16"/>
  <c r="V8559" i="16"/>
  <c r="X8558" i="16"/>
  <c r="W8558" i="16"/>
  <c r="A8560" i="16"/>
  <c r="V8560" i="16"/>
  <c r="G8558" i="16" l="1"/>
  <c r="F8559" i="16"/>
  <c r="D8560" i="16"/>
  <c r="X8559" i="16"/>
  <c r="A8561" i="16"/>
  <c r="W8559" i="16"/>
  <c r="G8559" i="16" l="1"/>
  <c r="F8560" i="16"/>
  <c r="D8561" i="16"/>
  <c r="V8561" i="16"/>
  <c r="X8560" i="16"/>
  <c r="W8560" i="16"/>
  <c r="A8562" i="16"/>
  <c r="V8562" i="16"/>
  <c r="G8560" i="16" l="1"/>
  <c r="F8561" i="16"/>
  <c r="D8562" i="16"/>
  <c r="X8561" i="16"/>
  <c r="A8563" i="16"/>
  <c r="W8561" i="16"/>
  <c r="G8561" i="16" l="1"/>
  <c r="F8562" i="16"/>
  <c r="D8563" i="16"/>
  <c r="V8563" i="16"/>
  <c r="X8562" i="16"/>
  <c r="W8562" i="16"/>
  <c r="A8564" i="16"/>
  <c r="V8564" i="16"/>
  <c r="G8562" i="16" l="1"/>
  <c r="F8563" i="16"/>
  <c r="D8564" i="16"/>
  <c r="X8563" i="16"/>
  <c r="A8565" i="16"/>
  <c r="W8563" i="16"/>
  <c r="G8563" i="16" l="1"/>
  <c r="F8564" i="16"/>
  <c r="D8565" i="16"/>
  <c r="V8565" i="16"/>
  <c r="X8564" i="16"/>
  <c r="W8564" i="16"/>
  <c r="A8566" i="16"/>
  <c r="G8564" i="16" l="1"/>
  <c r="F8565" i="16"/>
  <c r="D8566" i="16"/>
  <c r="V8566" i="16"/>
  <c r="X8565" i="16"/>
  <c r="A8567" i="16"/>
  <c r="W8565" i="16"/>
  <c r="G8565" i="16" l="1"/>
  <c r="F8566" i="16"/>
  <c r="D8567" i="16"/>
  <c r="V8567" i="16"/>
  <c r="X8566" i="16"/>
  <c r="W8566" i="16"/>
  <c r="A8568" i="16"/>
  <c r="V8568" i="16"/>
  <c r="G8566" i="16" l="1"/>
  <c r="F8567" i="16"/>
  <c r="D8568" i="16"/>
  <c r="X8567" i="16"/>
  <c r="A8569" i="16"/>
  <c r="W8567" i="16"/>
  <c r="G8567" i="16" l="1"/>
  <c r="F8568" i="16"/>
  <c r="D8569" i="16"/>
  <c r="V8569" i="16"/>
  <c r="X8568" i="16"/>
  <c r="W8568" i="16"/>
  <c r="A8570" i="16"/>
  <c r="V8570" i="16"/>
  <c r="G8568" i="16" l="1"/>
  <c r="F8569" i="16"/>
  <c r="D8570" i="16"/>
  <c r="X8569" i="16"/>
  <c r="A8571" i="16"/>
  <c r="W8569" i="16"/>
  <c r="G8569" i="16" l="1"/>
  <c r="F8570" i="16"/>
  <c r="D8571" i="16"/>
  <c r="V8571" i="16"/>
  <c r="X8570" i="16"/>
  <c r="W8570" i="16"/>
  <c r="A8572" i="16"/>
  <c r="V8572" i="16"/>
  <c r="G8570" i="16" l="1"/>
  <c r="F8571" i="16"/>
  <c r="D8572" i="16"/>
  <c r="X8571" i="16"/>
  <c r="A8573" i="16"/>
  <c r="W8571" i="16"/>
  <c r="G8571" i="16" l="1"/>
  <c r="F8572" i="16"/>
  <c r="D8573" i="16"/>
  <c r="V8573" i="16"/>
  <c r="X8572" i="16"/>
  <c r="W8572" i="16"/>
  <c r="A8574" i="16"/>
  <c r="V8574" i="16"/>
  <c r="G8572" i="16" l="1"/>
  <c r="F8573" i="16"/>
  <c r="D8574" i="16"/>
  <c r="X8573" i="16"/>
  <c r="A8575" i="16"/>
  <c r="W8573" i="16"/>
  <c r="G8573" i="16" l="1"/>
  <c r="F8574" i="16"/>
  <c r="D8575" i="16"/>
  <c r="V8575" i="16"/>
  <c r="X8574" i="16"/>
  <c r="W8574" i="16"/>
  <c r="A8576" i="16"/>
  <c r="V8576" i="16"/>
  <c r="G8574" i="16" l="1"/>
  <c r="F8575" i="16"/>
  <c r="D8576" i="16"/>
  <c r="X8575" i="16"/>
  <c r="A8577" i="16"/>
  <c r="W8575" i="16"/>
  <c r="G8575" i="16" l="1"/>
  <c r="F8576" i="16"/>
  <c r="D8577" i="16"/>
  <c r="V8577" i="16"/>
  <c r="X8576" i="16"/>
  <c r="W8576" i="16"/>
  <c r="A8578" i="16"/>
  <c r="V8578" i="16" s="1"/>
  <c r="G8576" i="16" l="1"/>
  <c r="F8577" i="16"/>
  <c r="D8578" i="16"/>
  <c r="X8577" i="16"/>
  <c r="A8579" i="16"/>
  <c r="W8577" i="16"/>
  <c r="G8577" i="16" l="1"/>
  <c r="F8578" i="16"/>
  <c r="D8579" i="16"/>
  <c r="V8579" i="16"/>
  <c r="X8578" i="16"/>
  <c r="W8578" i="16"/>
  <c r="A8580" i="16"/>
  <c r="V8580" i="16"/>
  <c r="G8578" i="16" l="1"/>
  <c r="F8579" i="16"/>
  <c r="D8580" i="16"/>
  <c r="X8579" i="16"/>
  <c r="A8581" i="16"/>
  <c r="W8579" i="16"/>
  <c r="G8579" i="16" l="1"/>
  <c r="F8580" i="16"/>
  <c r="D8581" i="16"/>
  <c r="V8581" i="16"/>
  <c r="X8580" i="16"/>
  <c r="W8580" i="16"/>
  <c r="A8582" i="16"/>
  <c r="G8580" i="16" l="1"/>
  <c r="F8581" i="16"/>
  <c r="D8582" i="16"/>
  <c r="V8582" i="16"/>
  <c r="X8581" i="16"/>
  <c r="A8583" i="16"/>
  <c r="W8581" i="16"/>
  <c r="V8583" i="16"/>
  <c r="G8581" i="16" l="1"/>
  <c r="F8582" i="16"/>
  <c r="D8583" i="16"/>
  <c r="X8582" i="16"/>
  <c r="W8582" i="16"/>
  <c r="A8584" i="16"/>
  <c r="V8584" i="16" s="1"/>
  <c r="G8582" i="16" l="1"/>
  <c r="F8583" i="16"/>
  <c r="D8584" i="16"/>
  <c r="X8583" i="16"/>
  <c r="A8585" i="16"/>
  <c r="W8583" i="16"/>
  <c r="G8583" i="16" l="1"/>
  <c r="F8584" i="16"/>
  <c r="D8585" i="16"/>
  <c r="V8585" i="16"/>
  <c r="X8584" i="16"/>
  <c r="W8584" i="16"/>
  <c r="A8586" i="16"/>
  <c r="V8586" i="16"/>
  <c r="G8584" i="16" l="1"/>
  <c r="F8585" i="16"/>
  <c r="D8586" i="16"/>
  <c r="X8585" i="16"/>
  <c r="A8587" i="16"/>
  <c r="W8585" i="16"/>
  <c r="G8585" i="16" l="1"/>
  <c r="F8586" i="16"/>
  <c r="D8587" i="16"/>
  <c r="V8587" i="16"/>
  <c r="X8586" i="16"/>
  <c r="W8586" i="16"/>
  <c r="A8588" i="16"/>
  <c r="V8588" i="16"/>
  <c r="G8586" i="16" l="1"/>
  <c r="F8587" i="16"/>
  <c r="D8588" i="16"/>
  <c r="X8587" i="16"/>
  <c r="A8589" i="16"/>
  <c r="W8587" i="16"/>
  <c r="G8587" i="16" l="1"/>
  <c r="F8588" i="16"/>
  <c r="D8589" i="16"/>
  <c r="V8589" i="16"/>
  <c r="X8588" i="16"/>
  <c r="W8588" i="16"/>
  <c r="A8590" i="16"/>
  <c r="V8590" i="16"/>
  <c r="G8588" i="16" l="1"/>
  <c r="F8589" i="16"/>
  <c r="D8590" i="16"/>
  <c r="X8589" i="16"/>
  <c r="A8591" i="16"/>
  <c r="W8589" i="16"/>
  <c r="G8589" i="16" l="1"/>
  <c r="F8590" i="16"/>
  <c r="D8591" i="16"/>
  <c r="V8591" i="16"/>
  <c r="X8590" i="16"/>
  <c r="W8590" i="16"/>
  <c r="A8592" i="16"/>
  <c r="V8592" i="16"/>
  <c r="G8590" i="16" l="1"/>
  <c r="F8591" i="16"/>
  <c r="D8592" i="16"/>
  <c r="X8591" i="16"/>
  <c r="A8593" i="16"/>
  <c r="W8591" i="16"/>
  <c r="G8591" i="16" l="1"/>
  <c r="F8592" i="16"/>
  <c r="D8593" i="16"/>
  <c r="V8593" i="16"/>
  <c r="X8592" i="16"/>
  <c r="W8592" i="16"/>
  <c r="A8594" i="16"/>
  <c r="G8592" i="16" l="1"/>
  <c r="F8593" i="16"/>
  <c r="V8594" i="16"/>
  <c r="D8594" i="16"/>
  <c r="X8593" i="16"/>
  <c r="A8595" i="16"/>
  <c r="W8593" i="16"/>
  <c r="G8593" i="16" l="1"/>
  <c r="F8594" i="16"/>
  <c r="D8595" i="16"/>
  <c r="V8595" i="16"/>
  <c r="X8594" i="16"/>
  <c r="W8594" i="16"/>
  <c r="A8596" i="16"/>
  <c r="V8596" i="16"/>
  <c r="G8594" i="16" l="1"/>
  <c r="F8595" i="16"/>
  <c r="D8596" i="16"/>
  <c r="X8595" i="16"/>
  <c r="A8597" i="16"/>
  <c r="W8595" i="16"/>
  <c r="G8595" i="16" l="1"/>
  <c r="F8596" i="16"/>
  <c r="D8597" i="16"/>
  <c r="V8597" i="16"/>
  <c r="X8596" i="16"/>
  <c r="W8596" i="16"/>
  <c r="A8598" i="16"/>
  <c r="V8598" i="16"/>
  <c r="G8596" i="16" l="1"/>
  <c r="F8597" i="16"/>
  <c r="D8598" i="16"/>
  <c r="X8597" i="16"/>
  <c r="A8599" i="16"/>
  <c r="W8597" i="16"/>
  <c r="G8597" i="16" l="1"/>
  <c r="F8598" i="16"/>
  <c r="D8599" i="16"/>
  <c r="V8599" i="16"/>
  <c r="X8598" i="16"/>
  <c r="W8598" i="16"/>
  <c r="A8600" i="16"/>
  <c r="G8598" i="16" l="1"/>
  <c r="F8599" i="16"/>
  <c r="V8600" i="16"/>
  <c r="D8600" i="16"/>
  <c r="X8599" i="16"/>
  <c r="A8601" i="16"/>
  <c r="W8599" i="16"/>
  <c r="G8599" i="16" l="1"/>
  <c r="F8600" i="16"/>
  <c r="D8601" i="16"/>
  <c r="V8601" i="16"/>
  <c r="X8600" i="16"/>
  <c r="W8600" i="16"/>
  <c r="A8602" i="16"/>
  <c r="V8602" i="16"/>
  <c r="G8600" i="16" l="1"/>
  <c r="F8601" i="16"/>
  <c r="D8602" i="16"/>
  <c r="X8601" i="16"/>
  <c r="A8603" i="16"/>
  <c r="W8601" i="16"/>
  <c r="G8601" i="16" l="1"/>
  <c r="F8602" i="16"/>
  <c r="D8603" i="16"/>
  <c r="V8603" i="16"/>
  <c r="X8602" i="16"/>
  <c r="W8602" i="16"/>
  <c r="A8604" i="16"/>
  <c r="G8602" i="16" l="1"/>
  <c r="F8603" i="16"/>
  <c r="V8604" i="16"/>
  <c r="D8604" i="16"/>
  <c r="X8603" i="16"/>
  <c r="A8605" i="16"/>
  <c r="W8603" i="16"/>
  <c r="G8603" i="16" l="1"/>
  <c r="F8604" i="16"/>
  <c r="D8605" i="16"/>
  <c r="V8605" i="16"/>
  <c r="X8604" i="16"/>
  <c r="W8604" i="16"/>
  <c r="A8606" i="16"/>
  <c r="V8606" i="16"/>
  <c r="G8604" i="16" l="1"/>
  <c r="F8605" i="16"/>
  <c r="D8606" i="16"/>
  <c r="X8605" i="16"/>
  <c r="A8607" i="16"/>
  <c r="W8605" i="16"/>
  <c r="G8605" i="16" l="1"/>
  <c r="F8606" i="16"/>
  <c r="D8607" i="16"/>
  <c r="V8607" i="16"/>
  <c r="X8606" i="16"/>
  <c r="W8606" i="16"/>
  <c r="A8608" i="16"/>
  <c r="V8608" i="16"/>
  <c r="G8606" i="16" l="1"/>
  <c r="F8607" i="16"/>
  <c r="D8608" i="16"/>
  <c r="X8607" i="16"/>
  <c r="A8609" i="16"/>
  <c r="W8607" i="16"/>
  <c r="G8607" i="16" l="1"/>
  <c r="F8608" i="16"/>
  <c r="D8609" i="16"/>
  <c r="V8609" i="16"/>
  <c r="X8608" i="16"/>
  <c r="W8608" i="16"/>
  <c r="A8610" i="16"/>
  <c r="V8610" i="16"/>
  <c r="G8608" i="16" l="1"/>
  <c r="F8609" i="16"/>
  <c r="D8610" i="16"/>
  <c r="X8609" i="16"/>
  <c r="A8611" i="16"/>
  <c r="W8609" i="16"/>
  <c r="G8609" i="16" l="1"/>
  <c r="F8610" i="16"/>
  <c r="D8611" i="16"/>
  <c r="V8611" i="16"/>
  <c r="X8610" i="16"/>
  <c r="W8610" i="16"/>
  <c r="A8612" i="16"/>
  <c r="G8610" i="16" l="1"/>
  <c r="F8611" i="16"/>
  <c r="V8612" i="16"/>
  <c r="D8612" i="16"/>
  <c r="X8611" i="16"/>
  <c r="A8613" i="16"/>
  <c r="W8611" i="16"/>
  <c r="G8611" i="16" l="1"/>
  <c r="F8612" i="16"/>
  <c r="D8613" i="16"/>
  <c r="V8613" i="16"/>
  <c r="X8612" i="16"/>
  <c r="W8612" i="16"/>
  <c r="A8614" i="16"/>
  <c r="G8612" i="16" l="1"/>
  <c r="F8613" i="16"/>
  <c r="D8614" i="16"/>
  <c r="V8614" i="16"/>
  <c r="X8613" i="16"/>
  <c r="A8615" i="16"/>
  <c r="W8613" i="16"/>
  <c r="G8613" i="16" l="1"/>
  <c r="F8614" i="16"/>
  <c r="D8615" i="16"/>
  <c r="V8615" i="16"/>
  <c r="X8614" i="16"/>
  <c r="W8614" i="16"/>
  <c r="A8616" i="16"/>
  <c r="V8616" i="16"/>
  <c r="G8614" i="16" l="1"/>
  <c r="F8615" i="16"/>
  <c r="D8616" i="16"/>
  <c r="X8615" i="16"/>
  <c r="A8617" i="16"/>
  <c r="W8615" i="16"/>
  <c r="G8615" i="16" l="1"/>
  <c r="F8616" i="16"/>
  <c r="D8617" i="16"/>
  <c r="V8617" i="16"/>
  <c r="X8616" i="16"/>
  <c r="W8616" i="16"/>
  <c r="A8618" i="16"/>
  <c r="V8618" i="16"/>
  <c r="G8616" i="16" l="1"/>
  <c r="F8617" i="16"/>
  <c r="D8618" i="16"/>
  <c r="X8617" i="16"/>
  <c r="A8619" i="16"/>
  <c r="W8617" i="16"/>
  <c r="G8617" i="16" l="1"/>
  <c r="F8618" i="16"/>
  <c r="D8619" i="16"/>
  <c r="V8619" i="16"/>
  <c r="X8618" i="16"/>
  <c r="W8618" i="16"/>
  <c r="A8620" i="16"/>
  <c r="G8618" i="16" l="1"/>
  <c r="F8619" i="16"/>
  <c r="V8620" i="16"/>
  <c r="D8620" i="16"/>
  <c r="X8619" i="16"/>
  <c r="A8621" i="16"/>
  <c r="W8619" i="16"/>
  <c r="G8619" i="16" l="1"/>
  <c r="F8620" i="16"/>
  <c r="V8621" i="16"/>
  <c r="D8621" i="16"/>
  <c r="X8620" i="16"/>
  <c r="W8620" i="16"/>
  <c r="A8622" i="16"/>
  <c r="G8620" i="16" l="1"/>
  <c r="F8621" i="16"/>
  <c r="V8622" i="16"/>
  <c r="D8622" i="16"/>
  <c r="X8621" i="16"/>
  <c r="A8623" i="16"/>
  <c r="W8621" i="16"/>
  <c r="G8621" i="16" l="1"/>
  <c r="F8622" i="16"/>
  <c r="D8623" i="16"/>
  <c r="V8623" i="16"/>
  <c r="X8622" i="16"/>
  <c r="W8622" i="16"/>
  <c r="A8624" i="16"/>
  <c r="G8622" i="16" l="1"/>
  <c r="F8623" i="16"/>
  <c r="D8624" i="16"/>
  <c r="X8623" i="16"/>
  <c r="A8625" i="16"/>
  <c r="V8624" i="16"/>
  <c r="W8623" i="16"/>
  <c r="G8623" i="16" l="1"/>
  <c r="F8624" i="16"/>
  <c r="V8625" i="16"/>
  <c r="D8625" i="16"/>
  <c r="X8624" i="16"/>
  <c r="W8624" i="16"/>
  <c r="A8626" i="16"/>
  <c r="G8624" i="16" l="1"/>
  <c r="F8625" i="16"/>
  <c r="D8626" i="16"/>
  <c r="V8626" i="16"/>
  <c r="X8625" i="16"/>
  <c r="A8627" i="16"/>
  <c r="W8625" i="16"/>
  <c r="G8625" i="16" l="1"/>
  <c r="F8626" i="16"/>
  <c r="D8627" i="16"/>
  <c r="V8627" i="16"/>
  <c r="X8626" i="16"/>
  <c r="W8626" i="16"/>
  <c r="A8628" i="16"/>
  <c r="V8628" i="16"/>
  <c r="G8626" i="16" l="1"/>
  <c r="F8627" i="16"/>
  <c r="D8628" i="16"/>
  <c r="X8627" i="16"/>
  <c r="A8629" i="16"/>
  <c r="W8627" i="16"/>
  <c r="G8627" i="16" l="1"/>
  <c r="F8628" i="16"/>
  <c r="D8629" i="16"/>
  <c r="V8629" i="16"/>
  <c r="X8628" i="16"/>
  <c r="W8628" i="16"/>
  <c r="A8630" i="16"/>
  <c r="V8630" i="16" s="1"/>
  <c r="G8628" i="16" l="1"/>
  <c r="F8629" i="16"/>
  <c r="D8630" i="16"/>
  <c r="X8629" i="16"/>
  <c r="A8631" i="16"/>
  <c r="W8629" i="16"/>
  <c r="G8629" i="16" l="1"/>
  <c r="F8630" i="16"/>
  <c r="D8631" i="16"/>
  <c r="V8631" i="16"/>
  <c r="X8630" i="16"/>
  <c r="W8630" i="16"/>
  <c r="A8632" i="16"/>
  <c r="V8632" i="16" s="1"/>
  <c r="G8630" i="16" l="1"/>
  <c r="F8631" i="16"/>
  <c r="D8632" i="16"/>
  <c r="X8631" i="16"/>
  <c r="A8633" i="16"/>
  <c r="W8631" i="16"/>
  <c r="G8631" i="16" l="1"/>
  <c r="F8632" i="16"/>
  <c r="D8633" i="16"/>
  <c r="V8633" i="16"/>
  <c r="X8632" i="16"/>
  <c r="W8632" i="16"/>
  <c r="A8634" i="16"/>
  <c r="V8634" i="16"/>
  <c r="G8632" i="16" l="1"/>
  <c r="F8633" i="16"/>
  <c r="D8634" i="16"/>
  <c r="X8633" i="16"/>
  <c r="A8635" i="16"/>
  <c r="W8633" i="16"/>
  <c r="G8633" i="16" l="1"/>
  <c r="F8634" i="16"/>
  <c r="D8635" i="16"/>
  <c r="V8635" i="16"/>
  <c r="X8634" i="16"/>
  <c r="W8634" i="16"/>
  <c r="A8636" i="16"/>
  <c r="V8636" i="16"/>
  <c r="G8634" i="16" l="1"/>
  <c r="F8635" i="16"/>
  <c r="D8636" i="16"/>
  <c r="X8635" i="16"/>
  <c r="A8637" i="16"/>
  <c r="W8635" i="16"/>
  <c r="G8635" i="16" l="1"/>
  <c r="F8636" i="16"/>
  <c r="D8637" i="16"/>
  <c r="V8637" i="16"/>
  <c r="X8636" i="16"/>
  <c r="W8636" i="16"/>
  <c r="A8638" i="16"/>
  <c r="G8636" i="16" l="1"/>
  <c r="F8637" i="16"/>
  <c r="D8638" i="16"/>
  <c r="V8638" i="16"/>
  <c r="X8637" i="16"/>
  <c r="A8639" i="16"/>
  <c r="W8637" i="16"/>
  <c r="G8637" i="16" l="1"/>
  <c r="F8638" i="16"/>
  <c r="D8639" i="16"/>
  <c r="F8639" i="16" s="1"/>
  <c r="V8639" i="16"/>
  <c r="X8638" i="16"/>
  <c r="W8638" i="16"/>
  <c r="A8640" i="16"/>
  <c r="G8639" i="16" l="1"/>
  <c r="G8638" i="16"/>
  <c r="D8640" i="16"/>
  <c r="F8640" i="16" s="1"/>
  <c r="V8640" i="16"/>
  <c r="X8639" i="16"/>
  <c r="A8641" i="16"/>
  <c r="W8639" i="16"/>
  <c r="G8640" i="16" l="1"/>
  <c r="D8641" i="16"/>
  <c r="F8641" i="16" s="1"/>
  <c r="V8641" i="16"/>
  <c r="X8640" i="16"/>
  <c r="W8640" i="16"/>
  <c r="A8642" i="16"/>
  <c r="G8641" i="16" l="1"/>
  <c r="D8642" i="16"/>
  <c r="V8642" i="16"/>
  <c r="X8641" i="16"/>
  <c r="A8643" i="16"/>
  <c r="W8641" i="16"/>
  <c r="F8642" i="16" l="1"/>
  <c r="D8643" i="16"/>
  <c r="V8643" i="16"/>
  <c r="X8642" i="16"/>
  <c r="W8642" i="16"/>
  <c r="A8644" i="16"/>
  <c r="G8642" i="16" l="1"/>
  <c r="F8643" i="16"/>
  <c r="D8644" i="16"/>
  <c r="V8644" i="16"/>
  <c r="X8643" i="16"/>
  <c r="A8645" i="16"/>
  <c r="W8643" i="16"/>
  <c r="G8643" i="16" l="1"/>
  <c r="F8644" i="16"/>
  <c r="D8645" i="16"/>
  <c r="V8645" i="16"/>
  <c r="X8644" i="16"/>
  <c r="W8644" i="16"/>
  <c r="A8646" i="16"/>
  <c r="V8646" i="16"/>
  <c r="G8644" i="16" l="1"/>
  <c r="F8645" i="16"/>
  <c r="D8646" i="16"/>
  <c r="X8645" i="16"/>
  <c r="A8647" i="16"/>
  <c r="W8645" i="16"/>
  <c r="G8645" i="16" l="1"/>
  <c r="F8646" i="16"/>
  <c r="D8647" i="16"/>
  <c r="V8647" i="16"/>
  <c r="X8646" i="16"/>
  <c r="W8646" i="16"/>
  <c r="A8648" i="16"/>
  <c r="V8648" i="16" s="1"/>
  <c r="G8646" i="16" l="1"/>
  <c r="F8647" i="16"/>
  <c r="D8648" i="16"/>
  <c r="X8647" i="16"/>
  <c r="A8649" i="16"/>
  <c r="W8647" i="16"/>
  <c r="G8647" i="16" l="1"/>
  <c r="F8648" i="16"/>
  <c r="D8649" i="16"/>
  <c r="V8649" i="16"/>
  <c r="X8648" i="16"/>
  <c r="W8648" i="16"/>
  <c r="A8650" i="16"/>
  <c r="V8650" i="16"/>
  <c r="G8648" i="16" l="1"/>
  <c r="F8649" i="16"/>
  <c r="D8650" i="16"/>
  <c r="X8649" i="16"/>
  <c r="A8651" i="16"/>
  <c r="W8649" i="16"/>
  <c r="G8649" i="16" l="1"/>
  <c r="F8650" i="16"/>
  <c r="D8651" i="16"/>
  <c r="V8651" i="16"/>
  <c r="X8650" i="16"/>
  <c r="W8650" i="16"/>
  <c r="A8652" i="16"/>
  <c r="G8650" i="16" l="1"/>
  <c r="F8651" i="16"/>
  <c r="D8652" i="16"/>
  <c r="V8652" i="16"/>
  <c r="X8651" i="16"/>
  <c r="A8653" i="16"/>
  <c r="W8651" i="16"/>
  <c r="V8653" i="16"/>
  <c r="G8651" i="16" l="1"/>
  <c r="F8652" i="16"/>
  <c r="D8653" i="16"/>
  <c r="X8652" i="16"/>
  <c r="W8652" i="16"/>
  <c r="A8654" i="16"/>
  <c r="V8654" i="16"/>
  <c r="G8652" i="16" l="1"/>
  <c r="F8653" i="16"/>
  <c r="D8654" i="16"/>
  <c r="X8653" i="16"/>
  <c r="A8655" i="16"/>
  <c r="W8653" i="16"/>
  <c r="G8653" i="16" l="1"/>
  <c r="F8654" i="16"/>
  <c r="D8655" i="16"/>
  <c r="V8655" i="16"/>
  <c r="X8654" i="16"/>
  <c r="W8654" i="16"/>
  <c r="A8656" i="16"/>
  <c r="V8656" i="16"/>
  <c r="G8654" i="16" l="1"/>
  <c r="F8655" i="16"/>
  <c r="D8656" i="16"/>
  <c r="X8655" i="16"/>
  <c r="A8657" i="16"/>
  <c r="W8655" i="16"/>
  <c r="G8655" i="16" l="1"/>
  <c r="F8656" i="16"/>
  <c r="D8657" i="16"/>
  <c r="V8657" i="16"/>
  <c r="X8656" i="16"/>
  <c r="W8656" i="16"/>
  <c r="A8658" i="16"/>
  <c r="V8658" i="16"/>
  <c r="G8656" i="16" l="1"/>
  <c r="F8657" i="16"/>
  <c r="D8658" i="16"/>
  <c r="X8657" i="16"/>
  <c r="A8659" i="16"/>
  <c r="W8657" i="16"/>
  <c r="G8657" i="16" l="1"/>
  <c r="F8658" i="16"/>
  <c r="D8659" i="16"/>
  <c r="V8659" i="16"/>
  <c r="X8658" i="16"/>
  <c r="W8658" i="16"/>
  <c r="A8660" i="16"/>
  <c r="V8660" i="16"/>
  <c r="G8658" i="16" l="1"/>
  <c r="F8659" i="16"/>
  <c r="D8660" i="16"/>
  <c r="X8659" i="16"/>
  <c r="A8661" i="16"/>
  <c r="W8659" i="16"/>
  <c r="G8659" i="16" l="1"/>
  <c r="F8660" i="16"/>
  <c r="D8661" i="16"/>
  <c r="V8661" i="16"/>
  <c r="X8660" i="16"/>
  <c r="W8660" i="16"/>
  <c r="A8662" i="16"/>
  <c r="V8662" i="16"/>
  <c r="G8660" i="16" l="1"/>
  <c r="F8661" i="16"/>
  <c r="D8662" i="16"/>
  <c r="X8661" i="16"/>
  <c r="A8663" i="16"/>
  <c r="W8661" i="16"/>
  <c r="G8661" i="16" l="1"/>
  <c r="F8662" i="16"/>
  <c r="D8663" i="16"/>
  <c r="V8663" i="16"/>
  <c r="X8662" i="16"/>
  <c r="W8662" i="16"/>
  <c r="A8664" i="16"/>
  <c r="V8664" i="16"/>
  <c r="G8662" i="16" l="1"/>
  <c r="F8663" i="16"/>
  <c r="D8664" i="16"/>
  <c r="X8663" i="16"/>
  <c r="A8665" i="16"/>
  <c r="W8663" i="16"/>
  <c r="G8663" i="16" l="1"/>
  <c r="F8664" i="16"/>
  <c r="D8665" i="16"/>
  <c r="V8665" i="16"/>
  <c r="X8664" i="16"/>
  <c r="W8664" i="16"/>
  <c r="A8666" i="16"/>
  <c r="V8666" i="16" s="1"/>
  <c r="G8664" i="16" l="1"/>
  <c r="F8665" i="16"/>
  <c r="D8666" i="16"/>
  <c r="X8665" i="16"/>
  <c r="A8667" i="16"/>
  <c r="W8665" i="16"/>
  <c r="G8665" i="16" l="1"/>
  <c r="F8666" i="16"/>
  <c r="D8667" i="16"/>
  <c r="V8667" i="16"/>
  <c r="X8666" i="16"/>
  <c r="W8666" i="16"/>
  <c r="A8668" i="16"/>
  <c r="V8668" i="16"/>
  <c r="G8666" i="16" l="1"/>
  <c r="F8667" i="16"/>
  <c r="D8668" i="16"/>
  <c r="X8667" i="16"/>
  <c r="A8669" i="16"/>
  <c r="W8667" i="16"/>
  <c r="G8667" i="16" l="1"/>
  <c r="F8668" i="16"/>
  <c r="D8669" i="16"/>
  <c r="V8669" i="16"/>
  <c r="X8668" i="16"/>
  <c r="W8668" i="16"/>
  <c r="A8670" i="16"/>
  <c r="V8670" i="16"/>
  <c r="G8668" i="16" l="1"/>
  <c r="F8669" i="16"/>
  <c r="D8670" i="16"/>
  <c r="X8669" i="16"/>
  <c r="A8671" i="16"/>
  <c r="W8669" i="16"/>
  <c r="G8669" i="16" l="1"/>
  <c r="F8670" i="16"/>
  <c r="D8671" i="16"/>
  <c r="V8671" i="16"/>
  <c r="X8670" i="16"/>
  <c r="W8670" i="16"/>
  <c r="A8672" i="16"/>
  <c r="V8672" i="16"/>
  <c r="G8670" i="16" l="1"/>
  <c r="F8671" i="16"/>
  <c r="D8672" i="16"/>
  <c r="X8671" i="16"/>
  <c r="A8673" i="16"/>
  <c r="W8671" i="16"/>
  <c r="G8671" i="16" l="1"/>
  <c r="F8672" i="16"/>
  <c r="D8673" i="16"/>
  <c r="V8673" i="16"/>
  <c r="X8672" i="16"/>
  <c r="W8672" i="16"/>
  <c r="A8674" i="16"/>
  <c r="V8674" i="16"/>
  <c r="G8672" i="16" l="1"/>
  <c r="F8673" i="16"/>
  <c r="D8674" i="16"/>
  <c r="X8673" i="16"/>
  <c r="A8675" i="16"/>
  <c r="W8673" i="16"/>
  <c r="G8673" i="16" l="1"/>
  <c r="F8674" i="16"/>
  <c r="D8675" i="16"/>
  <c r="V8675" i="16"/>
  <c r="X8674" i="16"/>
  <c r="W8674" i="16"/>
  <c r="A8676" i="16"/>
  <c r="V8676" i="16"/>
  <c r="G8674" i="16" l="1"/>
  <c r="F8675" i="16"/>
  <c r="D8676" i="16"/>
  <c r="X8675" i="16"/>
  <c r="A8677" i="16"/>
  <c r="W8675" i="16"/>
  <c r="G8675" i="16" l="1"/>
  <c r="F8676" i="16"/>
  <c r="D8677" i="16"/>
  <c r="V8677" i="16"/>
  <c r="X8676" i="16"/>
  <c r="W8676" i="16"/>
  <c r="A8678" i="16"/>
  <c r="V8678" i="16"/>
  <c r="G8676" i="16" l="1"/>
  <c r="F8677" i="16"/>
  <c r="D8678" i="16"/>
  <c r="X8677" i="16"/>
  <c r="A8679" i="16"/>
  <c r="W8677" i="16"/>
  <c r="G8677" i="16" l="1"/>
  <c r="F8678" i="16"/>
  <c r="D8679" i="16"/>
  <c r="V8679" i="16"/>
  <c r="X8678" i="16"/>
  <c r="W8678" i="16"/>
  <c r="A8680" i="16"/>
  <c r="V8680" i="16"/>
  <c r="G8678" i="16" l="1"/>
  <c r="F8679" i="16"/>
  <c r="D8680" i="16"/>
  <c r="X8679" i="16"/>
  <c r="A8681" i="16"/>
  <c r="W8679" i="16"/>
  <c r="G8679" i="16" l="1"/>
  <c r="F8680" i="16"/>
  <c r="D8681" i="16"/>
  <c r="V8681" i="16"/>
  <c r="X8680" i="16"/>
  <c r="W8680" i="16"/>
  <c r="A8682" i="16"/>
  <c r="G8680" i="16" l="1"/>
  <c r="F8681" i="16"/>
  <c r="D8682" i="16"/>
  <c r="V8682" i="16"/>
  <c r="X8681" i="16"/>
  <c r="A8683" i="16"/>
  <c r="V8683" i="16" s="1"/>
  <c r="W8681" i="16"/>
  <c r="G8681" i="16" l="1"/>
  <c r="F8682" i="16"/>
  <c r="D8683" i="16"/>
  <c r="X8682" i="16"/>
  <c r="W8682" i="16"/>
  <c r="A8684" i="16"/>
  <c r="V8684" i="16" s="1"/>
  <c r="G8682" i="16" l="1"/>
  <c r="F8683" i="16"/>
  <c r="D8684" i="16"/>
  <c r="X8683" i="16"/>
  <c r="A8685" i="16"/>
  <c r="W8683" i="16"/>
  <c r="G8683" i="16" l="1"/>
  <c r="F8684" i="16"/>
  <c r="D8685" i="16"/>
  <c r="V8685" i="16"/>
  <c r="X8684" i="16"/>
  <c r="W8684" i="16"/>
  <c r="A8686" i="16"/>
  <c r="V8686" i="16"/>
  <c r="G8684" i="16" l="1"/>
  <c r="F8685" i="16"/>
  <c r="D8686" i="16"/>
  <c r="X8685" i="16"/>
  <c r="A8687" i="16"/>
  <c r="W8685" i="16"/>
  <c r="G8685" i="16" l="1"/>
  <c r="F8686" i="16"/>
  <c r="D8687" i="16"/>
  <c r="V8687" i="16"/>
  <c r="X8686" i="16"/>
  <c r="W8686" i="16"/>
  <c r="A8688" i="16"/>
  <c r="V8688" i="16"/>
  <c r="G8686" i="16" l="1"/>
  <c r="F8687" i="16"/>
  <c r="D8688" i="16"/>
  <c r="X8687" i="16"/>
  <c r="A8689" i="16"/>
  <c r="W8687" i="16"/>
  <c r="G8687" i="16" l="1"/>
  <c r="F8688" i="16"/>
  <c r="D8689" i="16"/>
  <c r="V8689" i="16"/>
  <c r="X8688" i="16"/>
  <c r="W8688" i="16"/>
  <c r="A8690" i="16"/>
  <c r="V8690" i="16"/>
  <c r="G8688" i="16" l="1"/>
  <c r="F8689" i="16"/>
  <c r="D8690" i="16"/>
  <c r="X8689" i="16"/>
  <c r="A8691" i="16"/>
  <c r="W8689" i="16"/>
  <c r="G8689" i="16" l="1"/>
  <c r="F8690" i="16"/>
  <c r="D8691" i="16"/>
  <c r="V8691" i="16"/>
  <c r="X8690" i="16"/>
  <c r="W8690" i="16"/>
  <c r="A8692" i="16"/>
  <c r="V8692" i="16"/>
  <c r="G8690" i="16" l="1"/>
  <c r="F8691" i="16"/>
  <c r="D8692" i="16"/>
  <c r="X8691" i="16"/>
  <c r="A8693" i="16"/>
  <c r="W8691" i="16"/>
  <c r="G8691" i="16" l="1"/>
  <c r="F8692" i="16"/>
  <c r="D8693" i="16"/>
  <c r="V8693" i="16"/>
  <c r="X8692" i="16"/>
  <c r="W8692" i="16"/>
  <c r="A8694" i="16"/>
  <c r="V8694" i="16"/>
  <c r="G8692" i="16" l="1"/>
  <c r="F8693" i="16"/>
  <c r="D8694" i="16"/>
  <c r="X8693" i="16"/>
  <c r="A8695" i="16"/>
  <c r="W8693" i="16"/>
  <c r="G8693" i="16" l="1"/>
  <c r="F8694" i="16"/>
  <c r="D8695" i="16"/>
  <c r="V8695" i="16"/>
  <c r="X8694" i="16"/>
  <c r="W8694" i="16"/>
  <c r="A8696" i="16"/>
  <c r="V8696" i="16"/>
  <c r="G8694" i="16" l="1"/>
  <c r="F8695" i="16"/>
  <c r="D8696" i="16"/>
  <c r="X8695" i="16"/>
  <c r="A8697" i="16"/>
  <c r="W8695" i="16"/>
  <c r="G8695" i="16" l="1"/>
  <c r="F8696" i="16"/>
  <c r="D8697" i="16"/>
  <c r="V8697" i="16"/>
  <c r="X8696" i="16"/>
  <c r="W8696" i="16"/>
  <c r="A8698" i="16"/>
  <c r="V8698" i="16"/>
  <c r="G8696" i="16" l="1"/>
  <c r="F8697" i="16"/>
  <c r="D8698" i="16"/>
  <c r="X8697" i="16"/>
  <c r="A8699" i="16"/>
  <c r="W8697" i="16"/>
  <c r="G8697" i="16" l="1"/>
  <c r="F8698" i="16"/>
  <c r="D8699" i="16"/>
  <c r="V8699" i="16"/>
  <c r="X8698" i="16"/>
  <c r="W8698" i="16"/>
  <c r="A8700" i="16"/>
  <c r="V8700" i="16"/>
  <c r="G8698" i="16" l="1"/>
  <c r="F8699" i="16"/>
  <c r="D8700" i="16"/>
  <c r="X8699" i="16"/>
  <c r="A8701" i="16"/>
  <c r="W8699" i="16"/>
  <c r="G8699" i="16" l="1"/>
  <c r="F8700" i="16"/>
  <c r="D8701" i="16"/>
  <c r="V8701" i="16"/>
  <c r="X8700" i="16"/>
  <c r="W8700" i="16"/>
  <c r="A8702" i="16"/>
  <c r="V8702" i="16" s="1"/>
  <c r="G8700" i="16" l="1"/>
  <c r="F8701" i="16"/>
  <c r="D8702" i="16"/>
  <c r="X8701" i="16"/>
  <c r="A8703" i="16"/>
  <c r="W8701" i="16"/>
  <c r="G8701" i="16" l="1"/>
  <c r="F8702" i="16"/>
  <c r="D8703" i="16"/>
  <c r="V8703" i="16"/>
  <c r="X8702" i="16"/>
  <c r="W8702" i="16"/>
  <c r="A8704" i="16"/>
  <c r="V8704" i="16" s="1"/>
  <c r="G8702" i="16" l="1"/>
  <c r="F8703" i="16"/>
  <c r="D8704" i="16"/>
  <c r="X8703" i="16"/>
  <c r="A8705" i="16"/>
  <c r="W8703" i="16"/>
  <c r="G8703" i="16" l="1"/>
  <c r="F8704" i="16"/>
  <c r="D8705" i="16"/>
  <c r="X8704" i="16"/>
  <c r="V8705" i="16"/>
  <c r="W8704" i="16"/>
  <c r="A8706" i="16"/>
  <c r="G8704" i="16" l="1"/>
  <c r="F8705" i="16"/>
  <c r="V8706" i="16"/>
  <c r="D8706" i="16"/>
  <c r="X8705" i="16"/>
  <c r="A8707" i="16"/>
  <c r="W8705" i="16"/>
  <c r="G8705" i="16" l="1"/>
  <c r="F8706" i="16"/>
  <c r="D8707" i="16"/>
  <c r="V8707" i="16"/>
  <c r="X8706" i="16"/>
  <c r="W8706" i="16"/>
  <c r="A8708" i="16"/>
  <c r="V8708" i="16"/>
  <c r="G8706" i="16" l="1"/>
  <c r="F8707" i="16"/>
  <c r="D8708" i="16"/>
  <c r="X8707" i="16"/>
  <c r="A8709" i="16"/>
  <c r="W8707" i="16"/>
  <c r="G8707" i="16" l="1"/>
  <c r="F8708" i="16"/>
  <c r="D8709" i="16"/>
  <c r="V8709" i="16"/>
  <c r="X8708" i="16"/>
  <c r="W8708" i="16"/>
  <c r="A8710" i="16"/>
  <c r="V8710" i="16"/>
  <c r="G8708" i="16" l="1"/>
  <c r="F8709" i="16"/>
  <c r="D8710" i="16"/>
  <c r="X8709" i="16"/>
  <c r="A8711" i="16"/>
  <c r="W8709" i="16"/>
  <c r="G8709" i="16" l="1"/>
  <c r="F8710" i="16"/>
  <c r="D8711" i="16"/>
  <c r="V8711" i="16"/>
  <c r="X8710" i="16"/>
  <c r="W8710" i="16"/>
  <c r="A8712" i="16"/>
  <c r="V8712" i="16"/>
  <c r="G8710" i="16" l="1"/>
  <c r="F8711" i="16"/>
  <c r="D8712" i="16"/>
  <c r="X8711" i="16"/>
  <c r="A8713" i="16"/>
  <c r="W8711" i="16"/>
  <c r="G8711" i="16" l="1"/>
  <c r="F8712" i="16"/>
  <c r="D8713" i="16"/>
  <c r="V8713" i="16"/>
  <c r="X8712" i="16"/>
  <c r="W8712" i="16"/>
  <c r="A8714" i="16"/>
  <c r="G8712" i="16" l="1"/>
  <c r="F8713" i="16"/>
  <c r="D8714" i="16"/>
  <c r="V8714" i="16"/>
  <c r="X8713" i="16"/>
  <c r="A8715" i="16"/>
  <c r="W8713" i="16"/>
  <c r="V8715" i="16"/>
  <c r="G8713" i="16" l="1"/>
  <c r="F8714" i="16"/>
  <c r="D8715" i="16"/>
  <c r="X8714" i="16"/>
  <c r="W8714" i="16"/>
  <c r="A8716" i="16"/>
  <c r="V8716" i="16" s="1"/>
  <c r="G8714" i="16" l="1"/>
  <c r="F8715" i="16"/>
  <c r="D8716" i="16"/>
  <c r="X8715" i="16"/>
  <c r="A8717" i="16"/>
  <c r="W8715" i="16"/>
  <c r="G8715" i="16" l="1"/>
  <c r="F8716" i="16"/>
  <c r="D8717" i="16"/>
  <c r="V8717" i="16"/>
  <c r="X8716" i="16"/>
  <c r="W8716" i="16"/>
  <c r="A8718" i="16"/>
  <c r="V8718" i="16"/>
  <c r="G8716" i="16" l="1"/>
  <c r="F8717" i="16"/>
  <c r="D8718" i="16"/>
  <c r="X8717" i="16"/>
  <c r="A8719" i="16"/>
  <c r="W8717" i="16"/>
  <c r="G8717" i="16" l="1"/>
  <c r="F8718" i="16"/>
  <c r="D8719" i="16"/>
  <c r="V8719" i="16"/>
  <c r="X8718" i="16"/>
  <c r="W8718" i="16"/>
  <c r="A8720" i="16"/>
  <c r="V8720" i="16"/>
  <c r="G8718" i="16" l="1"/>
  <c r="F8719" i="16"/>
  <c r="D8720" i="16"/>
  <c r="X8719" i="16"/>
  <c r="A8721" i="16"/>
  <c r="W8719" i="16"/>
  <c r="G8719" i="16" l="1"/>
  <c r="F8720" i="16"/>
  <c r="D8721" i="16"/>
  <c r="V8721" i="16"/>
  <c r="X8720" i="16"/>
  <c r="W8720" i="16"/>
  <c r="A8722" i="16"/>
  <c r="V8722" i="16"/>
  <c r="G8720" i="16" l="1"/>
  <c r="F8721" i="16"/>
  <c r="D8722" i="16"/>
  <c r="X8721" i="16"/>
  <c r="A8723" i="16"/>
  <c r="W8721" i="16"/>
  <c r="G8721" i="16" l="1"/>
  <c r="F8722" i="16"/>
  <c r="D8723" i="16"/>
  <c r="V8723" i="16"/>
  <c r="X8722" i="16"/>
  <c r="W8722" i="16"/>
  <c r="A8724" i="16"/>
  <c r="V8724" i="16"/>
  <c r="G8722" i="16" l="1"/>
  <c r="F8723" i="16"/>
  <c r="D8724" i="16"/>
  <c r="X8723" i="16"/>
  <c r="A8725" i="16"/>
  <c r="W8723" i="16"/>
  <c r="G8723" i="16" l="1"/>
  <c r="F8724" i="16"/>
  <c r="D8725" i="16"/>
  <c r="V8725" i="16"/>
  <c r="X8724" i="16"/>
  <c r="W8724" i="16"/>
  <c r="A8726" i="16"/>
  <c r="V8726" i="16"/>
  <c r="G8724" i="16" l="1"/>
  <c r="F8725" i="16"/>
  <c r="D8726" i="16"/>
  <c r="X8725" i="16"/>
  <c r="A8727" i="16"/>
  <c r="W8725" i="16"/>
  <c r="G8725" i="16" l="1"/>
  <c r="F8726" i="16"/>
  <c r="D8727" i="16"/>
  <c r="V8727" i="16"/>
  <c r="X8726" i="16"/>
  <c r="W8726" i="16"/>
  <c r="A8728" i="16"/>
  <c r="V8728" i="16"/>
  <c r="G8726" i="16" l="1"/>
  <c r="F8727" i="16"/>
  <c r="D8728" i="16"/>
  <c r="X8727" i="16"/>
  <c r="A8729" i="16"/>
  <c r="W8727" i="16"/>
  <c r="G8727" i="16" l="1"/>
  <c r="F8728" i="16"/>
  <c r="D8729" i="16"/>
  <c r="V8729" i="16"/>
  <c r="X8728" i="16"/>
  <c r="W8728" i="16"/>
  <c r="A8730" i="16"/>
  <c r="V8730" i="16"/>
  <c r="G8728" i="16" l="1"/>
  <c r="F8729" i="16"/>
  <c r="D8730" i="16"/>
  <c r="X8729" i="16"/>
  <c r="A8731" i="16"/>
  <c r="W8729" i="16"/>
  <c r="G8729" i="16" l="1"/>
  <c r="F8730" i="16"/>
  <c r="D8731" i="16"/>
  <c r="V8731" i="16"/>
  <c r="X8730" i="16"/>
  <c r="W8730" i="16"/>
  <c r="A8732" i="16"/>
  <c r="V8732" i="16"/>
  <c r="G8730" i="16" l="1"/>
  <c r="F8731" i="16"/>
  <c r="D8732" i="16"/>
  <c r="X8731" i="16"/>
  <c r="A8733" i="16"/>
  <c r="W8731" i="16"/>
  <c r="G8731" i="16" l="1"/>
  <c r="F8732" i="16"/>
  <c r="D8733" i="16"/>
  <c r="V8733" i="16"/>
  <c r="X8732" i="16"/>
  <c r="W8732" i="16"/>
  <c r="A8734" i="16"/>
  <c r="V8734" i="16"/>
  <c r="G8732" i="16" l="1"/>
  <c r="F8733" i="16"/>
  <c r="D8734" i="16"/>
  <c r="X8733" i="16"/>
  <c r="A8735" i="16"/>
  <c r="W8733" i="16"/>
  <c r="G8733" i="16" l="1"/>
  <c r="F8734" i="16"/>
  <c r="D8735" i="16"/>
  <c r="V8735" i="16"/>
  <c r="X8734" i="16"/>
  <c r="W8734" i="16"/>
  <c r="A8736" i="16"/>
  <c r="G8734" i="16" l="1"/>
  <c r="F8735" i="16"/>
  <c r="D8736" i="16"/>
  <c r="V8736" i="16"/>
  <c r="X8735" i="16"/>
  <c r="A8737" i="16"/>
  <c r="W8735" i="16"/>
  <c r="V8737" i="16"/>
  <c r="G8735" i="16" l="1"/>
  <c r="F8736" i="16"/>
  <c r="D8737" i="16"/>
  <c r="X8736" i="16"/>
  <c r="W8736" i="16"/>
  <c r="A8738" i="16"/>
  <c r="V8738" i="16"/>
  <c r="G8736" i="16" l="1"/>
  <c r="F8737" i="16"/>
  <c r="D8738" i="16"/>
  <c r="X8737" i="16"/>
  <c r="A8739" i="16"/>
  <c r="W8737" i="16"/>
  <c r="G8737" i="16" l="1"/>
  <c r="F8738" i="16"/>
  <c r="D8739" i="16"/>
  <c r="V8739" i="16"/>
  <c r="X8738" i="16"/>
  <c r="W8738" i="16"/>
  <c r="A8740" i="16"/>
  <c r="V8740" i="16"/>
  <c r="G8738" i="16" l="1"/>
  <c r="F8739" i="16"/>
  <c r="D8740" i="16"/>
  <c r="X8739" i="16"/>
  <c r="A8741" i="16"/>
  <c r="W8739" i="16"/>
  <c r="G8739" i="16" l="1"/>
  <c r="F8740" i="16"/>
  <c r="D8741" i="16"/>
  <c r="V8741" i="16"/>
  <c r="X8740" i="16"/>
  <c r="W8740" i="16"/>
  <c r="A8742" i="16"/>
  <c r="V8742" i="16"/>
  <c r="G8740" i="16" l="1"/>
  <c r="F8741" i="16"/>
  <c r="D8742" i="16"/>
  <c r="X8741" i="16"/>
  <c r="A8743" i="16"/>
  <c r="W8741" i="16"/>
  <c r="G8741" i="16" l="1"/>
  <c r="F8742" i="16"/>
  <c r="D8743" i="16"/>
  <c r="V8743" i="16"/>
  <c r="X8742" i="16"/>
  <c r="W8742" i="16"/>
  <c r="A8744" i="16"/>
  <c r="V8744" i="16"/>
  <c r="G8742" i="16" l="1"/>
  <c r="F8743" i="16"/>
  <c r="D8744" i="16"/>
  <c r="X8743" i="16"/>
  <c r="A8745" i="16"/>
  <c r="W8743" i="16"/>
  <c r="G8743" i="16" l="1"/>
  <c r="F8744" i="16"/>
  <c r="D8745" i="16"/>
  <c r="V8745" i="16"/>
  <c r="X8744" i="16"/>
  <c r="W8744" i="16"/>
  <c r="A8746" i="16"/>
  <c r="V8746" i="16"/>
  <c r="G8744" i="16" l="1"/>
  <c r="F8745" i="16"/>
  <c r="D8746" i="16"/>
  <c r="X8745" i="16"/>
  <c r="A8747" i="16"/>
  <c r="W8745" i="16"/>
  <c r="G8745" i="16" l="1"/>
  <c r="F8746" i="16"/>
  <c r="D8747" i="16"/>
  <c r="V8747" i="16"/>
  <c r="X8746" i="16"/>
  <c r="W8746" i="16"/>
  <c r="A8748" i="16"/>
  <c r="V8748" i="16"/>
  <c r="G8746" i="16" l="1"/>
  <c r="F8747" i="16"/>
  <c r="D8748" i="16"/>
  <c r="X8747" i="16"/>
  <c r="A8749" i="16"/>
  <c r="W8747" i="16"/>
  <c r="G8747" i="16" l="1"/>
  <c r="F8748" i="16"/>
  <c r="D8749" i="16"/>
  <c r="V8749" i="16"/>
  <c r="X8748" i="16"/>
  <c r="W8748" i="16"/>
  <c r="A8750" i="16"/>
  <c r="V8750" i="16"/>
  <c r="G8748" i="16" l="1"/>
  <c r="F8749" i="16"/>
  <c r="D8750" i="16"/>
  <c r="X8749" i="16"/>
  <c r="A8751" i="16"/>
  <c r="W8749" i="16"/>
  <c r="G8749" i="16" l="1"/>
  <c r="F8750" i="16"/>
  <c r="D8751" i="16"/>
  <c r="V8751" i="16"/>
  <c r="X8750" i="16"/>
  <c r="W8750" i="16"/>
  <c r="A8752" i="16"/>
  <c r="V8752" i="16"/>
  <c r="G8750" i="16" l="1"/>
  <c r="F8751" i="16"/>
  <c r="D8752" i="16"/>
  <c r="X8751" i="16"/>
  <c r="A8753" i="16"/>
  <c r="W8751" i="16"/>
  <c r="G8751" i="16" l="1"/>
  <c r="F8752" i="16"/>
  <c r="D8753" i="16"/>
  <c r="V8753" i="16"/>
  <c r="X8752" i="16"/>
  <c r="W8752" i="16"/>
  <c r="A8754" i="16"/>
  <c r="V8754" i="16"/>
  <c r="G8752" i="16" l="1"/>
  <c r="F8753" i="16"/>
  <c r="D8754" i="16"/>
  <c r="X8753" i="16"/>
  <c r="A8755" i="16"/>
  <c r="W8753" i="16"/>
  <c r="G8753" i="16" l="1"/>
  <c r="F8754" i="16"/>
  <c r="D8755" i="16"/>
  <c r="V8755" i="16"/>
  <c r="X8754" i="16"/>
  <c r="W8754" i="16"/>
  <c r="A8756" i="16"/>
  <c r="V8756" i="16"/>
  <c r="G8754" i="16" l="1"/>
  <c r="F8755" i="16"/>
  <c r="D8756" i="16"/>
  <c r="X8755" i="16"/>
  <c r="A8757" i="16"/>
  <c r="W8755" i="16"/>
  <c r="G8755" i="16" l="1"/>
  <c r="F8756" i="16"/>
  <c r="D8757" i="16"/>
  <c r="V8757" i="16"/>
  <c r="X8756" i="16"/>
  <c r="W8756" i="16"/>
  <c r="A8758" i="16"/>
  <c r="V8758" i="16" s="1"/>
  <c r="G8756" i="16" l="1"/>
  <c r="F8757" i="16"/>
  <c r="D8758" i="16"/>
  <c r="X8757" i="16"/>
  <c r="A8759" i="16"/>
  <c r="W8757" i="16"/>
  <c r="G8757" i="16" l="1"/>
  <c r="F8758" i="16"/>
  <c r="D8759" i="16"/>
  <c r="V8759" i="16"/>
  <c r="X8758" i="16"/>
  <c r="W8758" i="16"/>
  <c r="A8760" i="16"/>
  <c r="V8760" i="16"/>
  <c r="G8758" i="16" l="1"/>
  <c r="F8759" i="16"/>
  <c r="D8760" i="16"/>
  <c r="X8759" i="16"/>
  <c r="A8761" i="16"/>
  <c r="W8759" i="16"/>
  <c r="G8759" i="16" l="1"/>
  <c r="F8760" i="16"/>
  <c r="D8761" i="16"/>
  <c r="V8761" i="16"/>
  <c r="X8760" i="16"/>
  <c r="W8760" i="16"/>
  <c r="A8762" i="16"/>
  <c r="G8760" i="16" l="1"/>
  <c r="F8761" i="16"/>
  <c r="D8762" i="16"/>
  <c r="V8762" i="16"/>
  <c r="X8761" i="16"/>
  <c r="A8763" i="16"/>
  <c r="W8761" i="16"/>
  <c r="V8763" i="16"/>
  <c r="G8761" i="16" l="1"/>
  <c r="F8762" i="16"/>
  <c r="D8763" i="16"/>
  <c r="X8762" i="16"/>
  <c r="W8762" i="16"/>
  <c r="A8764" i="16"/>
  <c r="V8764" i="16" s="1"/>
  <c r="G8762" i="16" l="1"/>
  <c r="F8763" i="16"/>
  <c r="D8764" i="16"/>
  <c r="X8763" i="16"/>
  <c r="A8765" i="16"/>
  <c r="W8763" i="16"/>
  <c r="G8763" i="16" l="1"/>
  <c r="F8764" i="16"/>
  <c r="D8765" i="16"/>
  <c r="V8765" i="16"/>
  <c r="X8764" i="16"/>
  <c r="W8764" i="16"/>
  <c r="A8766" i="16"/>
  <c r="V8766" i="16"/>
  <c r="G8764" i="16" l="1"/>
  <c r="F8765" i="16"/>
  <c r="D8766" i="16"/>
  <c r="X8765" i="16"/>
  <c r="A8767" i="16"/>
  <c r="W8765" i="16"/>
  <c r="G8765" i="16" l="1"/>
  <c r="F8766" i="16"/>
  <c r="D8767" i="16"/>
  <c r="V8767" i="16"/>
  <c r="X8766" i="16"/>
  <c r="W8766" i="16"/>
  <c r="A8768" i="16"/>
  <c r="V8768" i="16"/>
  <c r="G8766" i="16" l="1"/>
  <c r="F8767" i="16"/>
  <c r="D8768" i="16"/>
  <c r="X8767" i="16"/>
  <c r="A8769" i="16"/>
  <c r="W8767" i="16"/>
  <c r="G8767" i="16" l="1"/>
  <c r="F8768" i="16"/>
  <c r="D8769" i="16"/>
  <c r="V8769" i="16"/>
  <c r="X8768" i="16"/>
  <c r="W8768" i="16"/>
  <c r="A8770" i="16"/>
  <c r="V8770" i="16"/>
  <c r="G8768" i="16" l="1"/>
  <c r="F8769" i="16"/>
  <c r="D8770" i="16"/>
  <c r="X8769" i="16"/>
  <c r="A8771" i="16"/>
  <c r="W8769" i="16"/>
  <c r="G8769" i="16" l="1"/>
  <c r="F8770" i="16"/>
  <c r="D8771" i="16"/>
  <c r="V8771" i="16"/>
  <c r="X8770" i="16"/>
  <c r="W8770" i="16"/>
  <c r="A8772" i="16"/>
  <c r="V8772" i="16"/>
  <c r="G8770" i="16" l="1"/>
  <c r="F8771" i="16"/>
  <c r="D8772" i="16"/>
  <c r="X8771" i="16"/>
  <c r="A8773" i="16"/>
  <c r="W8771" i="16"/>
  <c r="G8771" i="16" l="1"/>
  <c r="F8772" i="16"/>
  <c r="D8773" i="16"/>
  <c r="V8773" i="16"/>
  <c r="X8772" i="16"/>
  <c r="W8772" i="16"/>
  <c r="A8774" i="16"/>
  <c r="V8774" i="16"/>
  <c r="G8772" i="16" l="1"/>
  <c r="F8773" i="16"/>
  <c r="D8774" i="16"/>
  <c r="X8773" i="16"/>
  <c r="A8775" i="16"/>
  <c r="W8773" i="16"/>
  <c r="G8773" i="16" l="1"/>
  <c r="F8774" i="16"/>
  <c r="D8775" i="16"/>
  <c r="V8775" i="16"/>
  <c r="X8774" i="16"/>
  <c r="W8774" i="16"/>
  <c r="A8776" i="16"/>
  <c r="V8776" i="16"/>
  <c r="G8774" i="16" l="1"/>
  <c r="F8775" i="16"/>
  <c r="D8776" i="16"/>
  <c r="X8775" i="16"/>
  <c r="A8777" i="16"/>
  <c r="W8775" i="16"/>
  <c r="G8775" i="16" l="1"/>
  <c r="F8776" i="16"/>
  <c r="D8777" i="16"/>
  <c r="V8777" i="16"/>
  <c r="X8776" i="16"/>
  <c r="W8776" i="16"/>
  <c r="A8778" i="16"/>
  <c r="V8778" i="16"/>
  <c r="G8776" i="16" l="1"/>
  <c r="F8777" i="16"/>
  <c r="D8778" i="16"/>
  <c r="X8777" i="16"/>
  <c r="A8779" i="16"/>
  <c r="W8777" i="16"/>
  <c r="G8777" i="16" l="1"/>
  <c r="F8778" i="16"/>
  <c r="D8779" i="16"/>
  <c r="V8779" i="16"/>
  <c r="X8778" i="16"/>
  <c r="W8778" i="16"/>
  <c r="A8780" i="16"/>
  <c r="V8780" i="16"/>
  <c r="G8778" i="16" l="1"/>
  <c r="F8779" i="16"/>
  <c r="D8780" i="16"/>
  <c r="X8779" i="16"/>
  <c r="A8781" i="16"/>
  <c r="W8779" i="16"/>
  <c r="G8779" i="16" l="1"/>
  <c r="F8780" i="16"/>
  <c r="D8781" i="16"/>
  <c r="V8781" i="16"/>
  <c r="X8780" i="16"/>
  <c r="W8780" i="16"/>
  <c r="A8782" i="16"/>
  <c r="V8782" i="16"/>
  <c r="G8780" i="16" l="1"/>
  <c r="F8781" i="16"/>
  <c r="D8782" i="16"/>
  <c r="X8781" i="16"/>
  <c r="A8783" i="16"/>
  <c r="W8781" i="16"/>
  <c r="G8781" i="16" l="1"/>
  <c r="F8782" i="16"/>
  <c r="D8783" i="16"/>
  <c r="V8783" i="16"/>
  <c r="X8782" i="16"/>
  <c r="W8782" i="16"/>
  <c r="A8784" i="16"/>
  <c r="V8784" i="16"/>
  <c r="G8782" i="16" l="1"/>
  <c r="F8783" i="16"/>
  <c r="D8784" i="16"/>
  <c r="X8783" i="16"/>
  <c r="A8785" i="16"/>
  <c r="W8783" i="16"/>
  <c r="G8783" i="16" l="1"/>
  <c r="F8784" i="16"/>
  <c r="D8785" i="16"/>
  <c r="V8785" i="16"/>
  <c r="X8784" i="16"/>
  <c r="W8784" i="16"/>
  <c r="A8786" i="16"/>
  <c r="V8786" i="16"/>
  <c r="G8784" i="16" l="1"/>
  <c r="F8785" i="16"/>
  <c r="D8786" i="16"/>
  <c r="X8785" i="16"/>
  <c r="A8787" i="16"/>
  <c r="W8785" i="16"/>
  <c r="G8785" i="16" l="1"/>
  <c r="F8786" i="16"/>
  <c r="D8787" i="16"/>
  <c r="V8787" i="16"/>
  <c r="X8786" i="16"/>
  <c r="W8786" i="16"/>
  <c r="A8788" i="16"/>
  <c r="V8788" i="16"/>
  <c r="G8786" i="16" l="1"/>
  <c r="F8787" i="16"/>
  <c r="D8788" i="16"/>
  <c r="X8787" i="16"/>
  <c r="A8789" i="16"/>
  <c r="W8787" i="16"/>
  <c r="G8787" i="16" l="1"/>
  <c r="F8788" i="16"/>
  <c r="D8789" i="16"/>
  <c r="V8789" i="16"/>
  <c r="X8788" i="16"/>
  <c r="W8788" i="16"/>
  <c r="A8790" i="16"/>
  <c r="V8790" i="16"/>
  <c r="G8788" i="16" l="1"/>
  <c r="F8789" i="16"/>
  <c r="D8790" i="16"/>
  <c r="X8789" i="16"/>
  <c r="A8791" i="16"/>
  <c r="W8789" i="16"/>
  <c r="G8789" i="16" l="1"/>
  <c r="F8790" i="16"/>
  <c r="D8791" i="16"/>
  <c r="V8791" i="16"/>
  <c r="X8790" i="16"/>
  <c r="W8790" i="16"/>
  <c r="A8792" i="16"/>
  <c r="V8792" i="16"/>
  <c r="G8790" i="16" l="1"/>
  <c r="F8791" i="16"/>
  <c r="D8792" i="16"/>
  <c r="X8791" i="16"/>
  <c r="A8793" i="16"/>
  <c r="W8791" i="16"/>
  <c r="G8791" i="16" l="1"/>
  <c r="F8792" i="16"/>
  <c r="D8793" i="16"/>
  <c r="V8793" i="16"/>
  <c r="X8792" i="16"/>
  <c r="W8792" i="16"/>
  <c r="A8794" i="16"/>
  <c r="V8794" i="16"/>
  <c r="G8792" i="16" l="1"/>
  <c r="F8793" i="16"/>
  <c r="D8794" i="16"/>
  <c r="X8793" i="16"/>
  <c r="A8795" i="16"/>
  <c r="W8793" i="16"/>
  <c r="G8793" i="16" l="1"/>
  <c r="F8794" i="16"/>
  <c r="D8795" i="16"/>
  <c r="V8795" i="16"/>
  <c r="X8794" i="16"/>
  <c r="W8794" i="16"/>
  <c r="A8796" i="16"/>
  <c r="V8796" i="16"/>
  <c r="G8794" i="16" l="1"/>
  <c r="F8795" i="16"/>
  <c r="D8796" i="16"/>
  <c r="X8795" i="16"/>
  <c r="A8797" i="16"/>
  <c r="W8795" i="16"/>
  <c r="G8795" i="16" l="1"/>
  <c r="F8796" i="16"/>
  <c r="D8797" i="16"/>
  <c r="V8797" i="16"/>
  <c r="X8796" i="16"/>
  <c r="W8796" i="16"/>
  <c r="A8798" i="16"/>
  <c r="V8798" i="16"/>
  <c r="G8796" i="16" l="1"/>
  <c r="F8797" i="16"/>
  <c r="D8798" i="16"/>
  <c r="X8797" i="16"/>
  <c r="A8799" i="16"/>
  <c r="W8797" i="16"/>
  <c r="G8797" i="16" l="1"/>
  <c r="F8798" i="16"/>
  <c r="D8799" i="16"/>
  <c r="V8799" i="16"/>
  <c r="X8798" i="16"/>
  <c r="W8798" i="16"/>
  <c r="A8800" i="16"/>
  <c r="V8800" i="16"/>
  <c r="G8798" i="16" l="1"/>
  <c r="F8799" i="16"/>
  <c r="D8800" i="16"/>
  <c r="X8799" i="16"/>
  <c r="A8801" i="16"/>
  <c r="W8799" i="16"/>
  <c r="G8799" i="16" l="1"/>
  <c r="F8800" i="16"/>
  <c r="D8801" i="16"/>
  <c r="V8801" i="16"/>
  <c r="X8800" i="16"/>
  <c r="W8800" i="16"/>
  <c r="A8802" i="16"/>
  <c r="V8802" i="16"/>
  <c r="G8800" i="16" l="1"/>
  <c r="F8801" i="16"/>
  <c r="D8802" i="16"/>
  <c r="X8801" i="16"/>
  <c r="A8803" i="16"/>
  <c r="W8801" i="16"/>
  <c r="G8801" i="16" l="1"/>
  <c r="F8802" i="16"/>
  <c r="D8803" i="16"/>
  <c r="V8803" i="16"/>
  <c r="X8802" i="16"/>
  <c r="W8802" i="16"/>
  <c r="A8804" i="16"/>
  <c r="G8802" i="16" l="1"/>
  <c r="F8803" i="16"/>
  <c r="D8804" i="16"/>
  <c r="V8804" i="16"/>
  <c r="X8803" i="16"/>
  <c r="A8805" i="16"/>
  <c r="W8803" i="16"/>
  <c r="V8805" i="16"/>
  <c r="G8803" i="16" l="1"/>
  <c r="F8804" i="16"/>
  <c r="D8805" i="16"/>
  <c r="X8804" i="16"/>
  <c r="W8804" i="16"/>
  <c r="A8806" i="16"/>
  <c r="V8806" i="16"/>
  <c r="G8804" i="16" l="1"/>
  <c r="F8805" i="16"/>
  <c r="D8806" i="16"/>
  <c r="X8805" i="16"/>
  <c r="A8807" i="16"/>
  <c r="W8805" i="16"/>
  <c r="G8805" i="16" l="1"/>
  <c r="F8806" i="16"/>
  <c r="D8807" i="16"/>
  <c r="V8807" i="16"/>
  <c r="X8806" i="16"/>
  <c r="W8806" i="16"/>
  <c r="A8808" i="16"/>
  <c r="V8808" i="16"/>
  <c r="G8806" i="16" l="1"/>
  <c r="F8807" i="16"/>
  <c r="D8808" i="16"/>
  <c r="X8807" i="16"/>
  <c r="A8809" i="16"/>
  <c r="W8807" i="16"/>
  <c r="G8807" i="16" l="1"/>
  <c r="F8808" i="16"/>
  <c r="D8809" i="16"/>
  <c r="V8809" i="16"/>
  <c r="X8808" i="16"/>
  <c r="W8808" i="16"/>
  <c r="A8810" i="16"/>
  <c r="V8810" i="16"/>
  <c r="G8808" i="16" l="1"/>
  <c r="F8809" i="16"/>
  <c r="D8810" i="16"/>
  <c r="X8809" i="16"/>
  <c r="A8811" i="16"/>
  <c r="W8809" i="16"/>
  <c r="G8809" i="16" l="1"/>
  <c r="F8810" i="16"/>
  <c r="D8811" i="16"/>
  <c r="V8811" i="16"/>
  <c r="X8810" i="16"/>
  <c r="W8810" i="16"/>
  <c r="A8812" i="16"/>
  <c r="V8812" i="16"/>
  <c r="G8810" i="16" l="1"/>
  <c r="F8811" i="16"/>
  <c r="D8812" i="16"/>
  <c r="X8811" i="16"/>
  <c r="A8813" i="16"/>
  <c r="W8811" i="16"/>
  <c r="G8811" i="16" l="1"/>
  <c r="F8812" i="16"/>
  <c r="D8813" i="16"/>
  <c r="V8813" i="16"/>
  <c r="X8812" i="16"/>
  <c r="W8812" i="16"/>
  <c r="A8814" i="16"/>
  <c r="V8814" i="16"/>
  <c r="G8812" i="16" l="1"/>
  <c r="F8813" i="16"/>
  <c r="D8814" i="16"/>
  <c r="X8813" i="16"/>
  <c r="A8815" i="16"/>
  <c r="W8813" i="16"/>
  <c r="G8813" i="16" l="1"/>
  <c r="F8814" i="16"/>
  <c r="D8815" i="16"/>
  <c r="V8815" i="16"/>
  <c r="X8814" i="16"/>
  <c r="W8814" i="16"/>
  <c r="A8816" i="16"/>
  <c r="V8816" i="16"/>
  <c r="G8814" i="16" l="1"/>
  <c r="F8815" i="16"/>
  <c r="D8816" i="16"/>
  <c r="X8815" i="16"/>
  <c r="A8817" i="16"/>
  <c r="W8815" i="16"/>
  <c r="G8815" i="16" l="1"/>
  <c r="F8816" i="16"/>
  <c r="D8817" i="16"/>
  <c r="V8817" i="16"/>
  <c r="X8816" i="16"/>
  <c r="W8816" i="16"/>
  <c r="A8818" i="16"/>
  <c r="V8818" i="16"/>
  <c r="G8816" i="16" l="1"/>
  <c r="F8817" i="16"/>
  <c r="D8818" i="16"/>
  <c r="X8817" i="16"/>
  <c r="A8819" i="16"/>
  <c r="W8817" i="16"/>
  <c r="G8817" i="16" l="1"/>
  <c r="F8818" i="16"/>
  <c r="D8819" i="16"/>
  <c r="V8819" i="16"/>
  <c r="X8818" i="16"/>
  <c r="W8818" i="16"/>
  <c r="A8820" i="16"/>
  <c r="V8820" i="16"/>
  <c r="G8818" i="16" l="1"/>
  <c r="F8819" i="16"/>
  <c r="D8820" i="16"/>
  <c r="X8819" i="16"/>
  <c r="A8821" i="16"/>
  <c r="W8819" i="16"/>
  <c r="G8819" i="16" l="1"/>
  <c r="F8820" i="16"/>
  <c r="D8821" i="16"/>
  <c r="V8821" i="16"/>
  <c r="X8820" i="16"/>
  <c r="W8820" i="16"/>
  <c r="A8822" i="16"/>
  <c r="V8822" i="16"/>
  <c r="G8820" i="16" l="1"/>
  <c r="F8821" i="16"/>
  <c r="D8822" i="16"/>
  <c r="X8821" i="16"/>
  <c r="A8823" i="16"/>
  <c r="W8821" i="16"/>
  <c r="G8821" i="16" l="1"/>
  <c r="F8822" i="16"/>
  <c r="D8823" i="16"/>
  <c r="V8823" i="16"/>
  <c r="X8822" i="16"/>
  <c r="W8822" i="16"/>
  <c r="A8824" i="16"/>
  <c r="V8824" i="16"/>
  <c r="G8822" i="16" l="1"/>
  <c r="F8823" i="16"/>
  <c r="D8824" i="16"/>
  <c r="X8823" i="16"/>
  <c r="A8825" i="16"/>
  <c r="W8823" i="16"/>
  <c r="G8823" i="16" l="1"/>
  <c r="F8824" i="16"/>
  <c r="D8825" i="16"/>
  <c r="V8825" i="16"/>
  <c r="X8824" i="16"/>
  <c r="W8824" i="16"/>
  <c r="A8826" i="16"/>
  <c r="V8826" i="16" s="1"/>
  <c r="G8824" i="16" l="1"/>
  <c r="F8825" i="16"/>
  <c r="D8826" i="16"/>
  <c r="X8825" i="16"/>
  <c r="A8827" i="16"/>
  <c r="W8825" i="16"/>
  <c r="G8825" i="16" l="1"/>
  <c r="F8826" i="16"/>
  <c r="D8827" i="16"/>
  <c r="V8827" i="16"/>
  <c r="X8826" i="16"/>
  <c r="W8826" i="16"/>
  <c r="A8828" i="16"/>
  <c r="V8828" i="16"/>
  <c r="G8826" i="16" l="1"/>
  <c r="F8827" i="16"/>
  <c r="D8828" i="16"/>
  <c r="X8827" i="16"/>
  <c r="A8829" i="16"/>
  <c r="W8827" i="16"/>
  <c r="G8827" i="16" l="1"/>
  <c r="F8828" i="16"/>
  <c r="D8829" i="16"/>
  <c r="V8829" i="16"/>
  <c r="X8828" i="16"/>
  <c r="W8828" i="16"/>
  <c r="A8830" i="16"/>
  <c r="V8830" i="16"/>
  <c r="G8828" i="16" l="1"/>
  <c r="F8829" i="16"/>
  <c r="D8830" i="16"/>
  <c r="X8829" i="16"/>
  <c r="A8831" i="16"/>
  <c r="W8829" i="16"/>
  <c r="G8829" i="16" l="1"/>
  <c r="F8830" i="16"/>
  <c r="D8831" i="16"/>
  <c r="V8831" i="16"/>
  <c r="X8830" i="16"/>
  <c r="W8830" i="16"/>
  <c r="A8832" i="16"/>
  <c r="V8832" i="16"/>
  <c r="G8830" i="16" l="1"/>
  <c r="F8831" i="16"/>
  <c r="D8832" i="16"/>
  <c r="X8831" i="16"/>
  <c r="A8833" i="16"/>
  <c r="W8831" i="16"/>
  <c r="G8831" i="16" l="1"/>
  <c r="F8832" i="16"/>
  <c r="D8833" i="16"/>
  <c r="V8833" i="16"/>
  <c r="X8832" i="16"/>
  <c r="W8832" i="16"/>
  <c r="A8834" i="16"/>
  <c r="V8834" i="16" s="1"/>
  <c r="G8832" i="16" l="1"/>
  <c r="F8833" i="16"/>
  <c r="D8834" i="16"/>
  <c r="X8833" i="16"/>
  <c r="A8835" i="16"/>
  <c r="W8833" i="16"/>
  <c r="G8833" i="16" l="1"/>
  <c r="F8834" i="16"/>
  <c r="D8835" i="16"/>
  <c r="V8835" i="16"/>
  <c r="X8834" i="16"/>
  <c r="W8834" i="16"/>
  <c r="A8836" i="16"/>
  <c r="V8836" i="16"/>
  <c r="G8834" i="16" l="1"/>
  <c r="F8835" i="16"/>
  <c r="D8836" i="16"/>
  <c r="X8835" i="16"/>
  <c r="A8837" i="16"/>
  <c r="W8835" i="16"/>
  <c r="G8835" i="16" l="1"/>
  <c r="F8836" i="16"/>
  <c r="D8837" i="16"/>
  <c r="V8837" i="16"/>
  <c r="X8836" i="16"/>
  <c r="W8836" i="16"/>
  <c r="A8838" i="16"/>
  <c r="V8838" i="16" s="1"/>
  <c r="G8836" i="16" l="1"/>
  <c r="F8837" i="16"/>
  <c r="D8838" i="16"/>
  <c r="X8837" i="16"/>
  <c r="A8839" i="16"/>
  <c r="W8837" i="16"/>
  <c r="G8837" i="16" l="1"/>
  <c r="F8838" i="16"/>
  <c r="D8839" i="16"/>
  <c r="V8839" i="16"/>
  <c r="X8838" i="16"/>
  <c r="W8838" i="16"/>
  <c r="A8840" i="16"/>
  <c r="V8840" i="16"/>
  <c r="G8838" i="16" l="1"/>
  <c r="F8839" i="16"/>
  <c r="D8840" i="16"/>
  <c r="X8839" i="16"/>
  <c r="A8841" i="16"/>
  <c r="W8839" i="16"/>
  <c r="G8839" i="16" l="1"/>
  <c r="F8840" i="16"/>
  <c r="D8841" i="16"/>
  <c r="V8841" i="16"/>
  <c r="X8840" i="16"/>
  <c r="W8840" i="16"/>
  <c r="A8842" i="16"/>
  <c r="V8842" i="16"/>
  <c r="G8840" i="16" l="1"/>
  <c r="F8841" i="16"/>
  <c r="D8842" i="16"/>
  <c r="X8841" i="16"/>
  <c r="A8843" i="16"/>
  <c r="W8841" i="16"/>
  <c r="G8841" i="16" l="1"/>
  <c r="F8842" i="16"/>
  <c r="D8843" i="16"/>
  <c r="V8843" i="16"/>
  <c r="X8842" i="16"/>
  <c r="W8842" i="16"/>
  <c r="A8844" i="16"/>
  <c r="V8844" i="16"/>
  <c r="G8842" i="16" l="1"/>
  <c r="F8843" i="16"/>
  <c r="D8844" i="16"/>
  <c r="X8843" i="16"/>
  <c r="A8845" i="16"/>
  <c r="W8843" i="16"/>
  <c r="G8843" i="16" l="1"/>
  <c r="F8844" i="16"/>
  <c r="D8845" i="16"/>
  <c r="V8845" i="16"/>
  <c r="X8844" i="16"/>
  <c r="W8844" i="16"/>
  <c r="A8846" i="16"/>
  <c r="V8846" i="16"/>
  <c r="G8844" i="16" l="1"/>
  <c r="F8845" i="16"/>
  <c r="D8846" i="16"/>
  <c r="X8845" i="16"/>
  <c r="A8847" i="16"/>
  <c r="W8845" i="16"/>
  <c r="G8845" i="16" l="1"/>
  <c r="F8846" i="16"/>
  <c r="D8847" i="16"/>
  <c r="V8847" i="16"/>
  <c r="X8846" i="16"/>
  <c r="W8846" i="16"/>
  <c r="A8848" i="16"/>
  <c r="V8848" i="16"/>
  <c r="G8846" i="16" l="1"/>
  <c r="F8847" i="16"/>
  <c r="D8848" i="16"/>
  <c r="X8847" i="16"/>
  <c r="A8849" i="16"/>
  <c r="W8847" i="16"/>
  <c r="G8847" i="16" l="1"/>
  <c r="F8848" i="16"/>
  <c r="D8849" i="16"/>
  <c r="V8849" i="16"/>
  <c r="X8848" i="16"/>
  <c r="W8848" i="16"/>
  <c r="A8850" i="16"/>
  <c r="V8850" i="16"/>
  <c r="G8848" i="16" l="1"/>
  <c r="F8849" i="16"/>
  <c r="D8850" i="16"/>
  <c r="X8849" i="16"/>
  <c r="A8851" i="16"/>
  <c r="W8849" i="16"/>
  <c r="G8849" i="16" l="1"/>
  <c r="F8850" i="16"/>
  <c r="D8851" i="16"/>
  <c r="V8851" i="16"/>
  <c r="X8850" i="16"/>
  <c r="W8850" i="16"/>
  <c r="A8852" i="16"/>
  <c r="G8850" i="16" l="1"/>
  <c r="F8851" i="16"/>
  <c r="D8852" i="16"/>
  <c r="V8852" i="16"/>
  <c r="X8851" i="16"/>
  <c r="A8853" i="16"/>
  <c r="W8851" i="16"/>
  <c r="G8851" i="16" l="1"/>
  <c r="F8852" i="16"/>
  <c r="D8853" i="16"/>
  <c r="V8853" i="16"/>
  <c r="X8852" i="16"/>
  <c r="W8852" i="16"/>
  <c r="A8854" i="16"/>
  <c r="V8854" i="16"/>
  <c r="G8852" i="16" l="1"/>
  <c r="F8853" i="16"/>
  <c r="D8854" i="16"/>
  <c r="X8853" i="16"/>
  <c r="A8855" i="16"/>
  <c r="W8853" i="16"/>
  <c r="G8853" i="16" l="1"/>
  <c r="F8854" i="16"/>
  <c r="D8855" i="16"/>
  <c r="V8855" i="16"/>
  <c r="X8854" i="16"/>
  <c r="W8854" i="16"/>
  <c r="A8856" i="16"/>
  <c r="V8856" i="16"/>
  <c r="G8854" i="16" l="1"/>
  <c r="F8855" i="16"/>
  <c r="D8856" i="16"/>
  <c r="X8855" i="16"/>
  <c r="A8857" i="16"/>
  <c r="W8855" i="16"/>
  <c r="G8855" i="16" l="1"/>
  <c r="F8856" i="16"/>
  <c r="D8857" i="16"/>
  <c r="V8857" i="16"/>
  <c r="X8856" i="16"/>
  <c r="W8856" i="16"/>
  <c r="A8858" i="16"/>
  <c r="V8858" i="16"/>
  <c r="G8856" i="16" l="1"/>
  <c r="F8857" i="16"/>
  <c r="D8858" i="16"/>
  <c r="X8857" i="16"/>
  <c r="A8859" i="16"/>
  <c r="W8857" i="16"/>
  <c r="G8857" i="16" l="1"/>
  <c r="F8858" i="16"/>
  <c r="D8859" i="16"/>
  <c r="V8859" i="16"/>
  <c r="X8858" i="16"/>
  <c r="W8858" i="16"/>
  <c r="A8860" i="16"/>
  <c r="V8860" i="16"/>
  <c r="G8858" i="16" l="1"/>
  <c r="F8859" i="16"/>
  <c r="D8860" i="16"/>
  <c r="X8859" i="16"/>
  <c r="A8861" i="16"/>
  <c r="W8859" i="16"/>
  <c r="G8859" i="16" l="1"/>
  <c r="F8860" i="16"/>
  <c r="D8861" i="16"/>
  <c r="V8861" i="16"/>
  <c r="X8860" i="16"/>
  <c r="W8860" i="16"/>
  <c r="A8862" i="16"/>
  <c r="V8862" i="16"/>
  <c r="G8860" i="16" l="1"/>
  <c r="F8861" i="16"/>
  <c r="D8862" i="16"/>
  <c r="X8861" i="16"/>
  <c r="A8863" i="16"/>
  <c r="W8861" i="16"/>
  <c r="G8861" i="16" l="1"/>
  <c r="F8862" i="16"/>
  <c r="D8863" i="16"/>
  <c r="V8863" i="16"/>
  <c r="X8862" i="16"/>
  <c r="W8862" i="16"/>
  <c r="A8864" i="16"/>
  <c r="V8864" i="16"/>
  <c r="G8862" i="16" l="1"/>
  <c r="F8863" i="16"/>
  <c r="D8864" i="16"/>
  <c r="X8863" i="16"/>
  <c r="A8865" i="16"/>
  <c r="W8863" i="16"/>
  <c r="G8863" i="16" l="1"/>
  <c r="F8864" i="16"/>
  <c r="D8865" i="16"/>
  <c r="V8865" i="16"/>
  <c r="X8864" i="16"/>
  <c r="W8864" i="16"/>
  <c r="A8866" i="16"/>
  <c r="V8866" i="16"/>
  <c r="G8864" i="16" l="1"/>
  <c r="F8865" i="16"/>
  <c r="D8866" i="16"/>
  <c r="X8865" i="16"/>
  <c r="A8867" i="16"/>
  <c r="W8865" i="16"/>
  <c r="G8865" i="16" l="1"/>
  <c r="F8866" i="16"/>
  <c r="D8867" i="16"/>
  <c r="V8867" i="16"/>
  <c r="X8866" i="16"/>
  <c r="W8866" i="16"/>
  <c r="A8868" i="16"/>
  <c r="V8868" i="16" s="1"/>
  <c r="G8866" i="16" l="1"/>
  <c r="F8867" i="16"/>
  <c r="D8868" i="16"/>
  <c r="X8867" i="16"/>
  <c r="A8869" i="16"/>
  <c r="W8867" i="16"/>
  <c r="G8867" i="16" l="1"/>
  <c r="F8868" i="16"/>
  <c r="D8869" i="16"/>
  <c r="V8869" i="16"/>
  <c r="X8868" i="16"/>
  <c r="W8868" i="16"/>
  <c r="A8870" i="16"/>
  <c r="V8870" i="16"/>
  <c r="G8868" i="16" l="1"/>
  <c r="F8869" i="16"/>
  <c r="D8870" i="16"/>
  <c r="X8869" i="16"/>
  <c r="A8871" i="16"/>
  <c r="W8869" i="16"/>
  <c r="G8869" i="16" l="1"/>
  <c r="F8870" i="16"/>
  <c r="D8871" i="16"/>
  <c r="V8871" i="16"/>
  <c r="X8870" i="16"/>
  <c r="W8870" i="16"/>
  <c r="A8872" i="16"/>
  <c r="G8870" i="16" l="1"/>
  <c r="F8871" i="16"/>
  <c r="V8872" i="16"/>
  <c r="D8872" i="16"/>
  <c r="X8871" i="16"/>
  <c r="A8873" i="16"/>
  <c r="W8871" i="16"/>
  <c r="G8871" i="16" l="1"/>
  <c r="F8872" i="16"/>
  <c r="D8873" i="16"/>
  <c r="V8873" i="16"/>
  <c r="X8872" i="16"/>
  <c r="W8872" i="16"/>
  <c r="A8874" i="16"/>
  <c r="V8874" i="16"/>
  <c r="G8872" i="16" l="1"/>
  <c r="F8873" i="16"/>
  <c r="D8874" i="16"/>
  <c r="X8873" i="16"/>
  <c r="A8875" i="16"/>
  <c r="W8873" i="16"/>
  <c r="G8873" i="16" l="1"/>
  <c r="F8874" i="16"/>
  <c r="V8875" i="16"/>
  <c r="D8875" i="16"/>
  <c r="X8874" i="16"/>
  <c r="W8874" i="16"/>
  <c r="A8876" i="16"/>
  <c r="G8874" i="16" l="1"/>
  <c r="F8875" i="16"/>
  <c r="D8876" i="16"/>
  <c r="V8876" i="16"/>
  <c r="X8875" i="16"/>
  <c r="A8877" i="16"/>
  <c r="W8875" i="16"/>
  <c r="G8875" i="16" l="1"/>
  <c r="F8876" i="16"/>
  <c r="D8877" i="16"/>
  <c r="V8877" i="16"/>
  <c r="X8876" i="16"/>
  <c r="W8876" i="16"/>
  <c r="A8878" i="16"/>
  <c r="G8876" i="16" l="1"/>
  <c r="F8877" i="16"/>
  <c r="V8878" i="16"/>
  <c r="D8878" i="16"/>
  <c r="X8877" i="16"/>
  <c r="A8879" i="16"/>
  <c r="W8877" i="16"/>
  <c r="G8877" i="16" l="1"/>
  <c r="F8878" i="16"/>
  <c r="D8879" i="16"/>
  <c r="V8879" i="16"/>
  <c r="X8878" i="16"/>
  <c r="W8878" i="16"/>
  <c r="A8880" i="16"/>
  <c r="V8880" i="16"/>
  <c r="G8878" i="16" l="1"/>
  <c r="F8879" i="16"/>
  <c r="D8880" i="16"/>
  <c r="X8879" i="16"/>
  <c r="A8881" i="16"/>
  <c r="W8879" i="16"/>
  <c r="G8879" i="16" l="1"/>
  <c r="F8880" i="16"/>
  <c r="D8881" i="16"/>
  <c r="V8881" i="16"/>
  <c r="X8880" i="16"/>
  <c r="W8880" i="16"/>
  <c r="A8882" i="16"/>
  <c r="V8882" i="16"/>
  <c r="G8880" i="16" l="1"/>
  <c r="F8881" i="16"/>
  <c r="D8882" i="16"/>
  <c r="X8881" i="16"/>
  <c r="A8883" i="16"/>
  <c r="W8881" i="16"/>
  <c r="G8881" i="16" l="1"/>
  <c r="F8882" i="16"/>
  <c r="D8883" i="16"/>
  <c r="V8883" i="16"/>
  <c r="X8882" i="16"/>
  <c r="W8882" i="16"/>
  <c r="A8884" i="16"/>
  <c r="G8882" i="16" l="1"/>
  <c r="F8883" i="16"/>
  <c r="V8884" i="16"/>
  <c r="D8884" i="16"/>
  <c r="X8883" i="16"/>
  <c r="A8885" i="16"/>
  <c r="W8883" i="16"/>
  <c r="G8883" i="16" l="1"/>
  <c r="F8884" i="16"/>
  <c r="D8885" i="16"/>
  <c r="V8885" i="16"/>
  <c r="X8884" i="16"/>
  <c r="W8884" i="16"/>
  <c r="A8886" i="16"/>
  <c r="V8886" i="16" s="1"/>
  <c r="G8884" i="16" l="1"/>
  <c r="F8885" i="16"/>
  <c r="D8886" i="16"/>
  <c r="X8885" i="16"/>
  <c r="A8887" i="16"/>
  <c r="W8885" i="16"/>
  <c r="G8885" i="16" l="1"/>
  <c r="F8886" i="16"/>
  <c r="V8887" i="16"/>
  <c r="D8887" i="16"/>
  <c r="X8886" i="16"/>
  <c r="W8886" i="16"/>
  <c r="A8888" i="16"/>
  <c r="G8886" i="16" l="1"/>
  <c r="F8887" i="16"/>
  <c r="D8888" i="16"/>
  <c r="V8888" i="16"/>
  <c r="X8887" i="16"/>
  <c r="A8889" i="16"/>
  <c r="W8887" i="16"/>
  <c r="G8887" i="16" l="1"/>
  <c r="F8888" i="16"/>
  <c r="D8889" i="16"/>
  <c r="V8889" i="16"/>
  <c r="X8888" i="16"/>
  <c r="W8888" i="16"/>
  <c r="A8890" i="16"/>
  <c r="V8890" i="16" s="1"/>
  <c r="G8888" i="16" l="1"/>
  <c r="F8889" i="16"/>
  <c r="D8890" i="16"/>
  <c r="X8889" i="16"/>
  <c r="A8891" i="16"/>
  <c r="W8889" i="16"/>
  <c r="G8889" i="16" l="1"/>
  <c r="F8890" i="16"/>
  <c r="D8891" i="16"/>
  <c r="V8891" i="16"/>
  <c r="X8890" i="16"/>
  <c r="W8890" i="16"/>
  <c r="A8892" i="16"/>
  <c r="G8890" i="16" l="1"/>
  <c r="F8891" i="16"/>
  <c r="V8892" i="16"/>
  <c r="D8892" i="16"/>
  <c r="X8891" i="16"/>
  <c r="A8893" i="16"/>
  <c r="W8891" i="16"/>
  <c r="G8891" i="16" l="1"/>
  <c r="F8892" i="16"/>
  <c r="D8893" i="16"/>
  <c r="V8893" i="16"/>
  <c r="X8892" i="16"/>
  <c r="W8892" i="16"/>
  <c r="A8894" i="16"/>
  <c r="G8892" i="16" l="1"/>
  <c r="F8893" i="16"/>
  <c r="D8894" i="16"/>
  <c r="V8894" i="16"/>
  <c r="X8893" i="16"/>
  <c r="A8895" i="16"/>
  <c r="W8893" i="16"/>
  <c r="V8895" i="16"/>
  <c r="G8893" i="16" l="1"/>
  <c r="F8894" i="16"/>
  <c r="D8895" i="16"/>
  <c r="X8894" i="16"/>
  <c r="W8894" i="16"/>
  <c r="A8896" i="16"/>
  <c r="G8894" i="16" l="1"/>
  <c r="F8895" i="16"/>
  <c r="V8896" i="16"/>
  <c r="D8896" i="16"/>
  <c r="X8895" i="16"/>
  <c r="A8897" i="16"/>
  <c r="W8895" i="16"/>
  <c r="G8895" i="16" l="1"/>
  <c r="F8896" i="16"/>
  <c r="D8897" i="16"/>
  <c r="V8897" i="16"/>
  <c r="X8896" i="16"/>
  <c r="W8896" i="16"/>
  <c r="A8898" i="16"/>
  <c r="V8898" i="16"/>
  <c r="G8896" i="16" l="1"/>
  <c r="F8897" i="16"/>
  <c r="D8898" i="16"/>
  <c r="X8897" i="16"/>
  <c r="A8899" i="16"/>
  <c r="W8897" i="16"/>
  <c r="G8897" i="16" l="1"/>
  <c r="F8898" i="16"/>
  <c r="D8899" i="16"/>
  <c r="V8899" i="16"/>
  <c r="X8898" i="16"/>
  <c r="W8898" i="16"/>
  <c r="A8900" i="16"/>
  <c r="V8900" i="16"/>
  <c r="G8898" i="16" l="1"/>
  <c r="F8899" i="16"/>
  <c r="D8900" i="16"/>
  <c r="X8899" i="16"/>
  <c r="A8901" i="16"/>
  <c r="W8899" i="16"/>
  <c r="G8899" i="16" l="1"/>
  <c r="F8900" i="16"/>
  <c r="D8901" i="16"/>
  <c r="V8901" i="16"/>
  <c r="X8900" i="16"/>
  <c r="W8900" i="16"/>
  <c r="A8902" i="16"/>
  <c r="V8902" i="16" s="1"/>
  <c r="G8900" i="16" l="1"/>
  <c r="F8901" i="16"/>
  <c r="D8902" i="16"/>
  <c r="X8901" i="16"/>
  <c r="A8903" i="16"/>
  <c r="W8901" i="16"/>
  <c r="G8901" i="16" l="1"/>
  <c r="F8902" i="16"/>
  <c r="D8903" i="16"/>
  <c r="V8903" i="16"/>
  <c r="X8902" i="16"/>
  <c r="W8902" i="16"/>
  <c r="A8904" i="16"/>
  <c r="V8904" i="16" s="1"/>
  <c r="G8902" i="16" l="1"/>
  <c r="F8903" i="16"/>
  <c r="D8904" i="16"/>
  <c r="X8903" i="16"/>
  <c r="A8905" i="16"/>
  <c r="W8903" i="16"/>
  <c r="G8903" i="16" l="1"/>
  <c r="F8904" i="16"/>
  <c r="D8905" i="16"/>
  <c r="V8905" i="16"/>
  <c r="X8904" i="16"/>
  <c r="W8904" i="16"/>
  <c r="A8906" i="16"/>
  <c r="V8906" i="16" s="1"/>
  <c r="G8904" i="16" l="1"/>
  <c r="F8905" i="16"/>
  <c r="D8906" i="16"/>
  <c r="X8905" i="16"/>
  <c r="A8907" i="16"/>
  <c r="W8905" i="16"/>
  <c r="G8905" i="16" l="1"/>
  <c r="F8906" i="16"/>
  <c r="D8907" i="16"/>
  <c r="V8907" i="16"/>
  <c r="X8906" i="16"/>
  <c r="W8906" i="16"/>
  <c r="A8908" i="16"/>
  <c r="V8908" i="16"/>
  <c r="G8906" i="16" l="1"/>
  <c r="F8907" i="16"/>
  <c r="D8908" i="16"/>
  <c r="X8907" i="16"/>
  <c r="A8909" i="16"/>
  <c r="W8907" i="16"/>
  <c r="G8907" i="16" l="1"/>
  <c r="F8908" i="16"/>
  <c r="D8909" i="16"/>
  <c r="V8909" i="16"/>
  <c r="X8908" i="16"/>
  <c r="W8908" i="16"/>
  <c r="A8910" i="16"/>
  <c r="V8910" i="16"/>
  <c r="G8908" i="16" l="1"/>
  <c r="F8909" i="16"/>
  <c r="D8910" i="16"/>
  <c r="X8909" i="16"/>
  <c r="A8911" i="16"/>
  <c r="W8909" i="16"/>
  <c r="G8909" i="16" l="1"/>
  <c r="F8910" i="16"/>
  <c r="D8911" i="16"/>
  <c r="V8911" i="16"/>
  <c r="X8910" i="16"/>
  <c r="W8910" i="16"/>
  <c r="A8912" i="16"/>
  <c r="V8912" i="16"/>
  <c r="G8910" i="16" l="1"/>
  <c r="F8911" i="16"/>
  <c r="D8912" i="16"/>
  <c r="X8911" i="16"/>
  <c r="A8913" i="16"/>
  <c r="W8911" i="16"/>
  <c r="G8911" i="16" l="1"/>
  <c r="F8912" i="16"/>
  <c r="D8913" i="16"/>
  <c r="V8913" i="16"/>
  <c r="X8912" i="16"/>
  <c r="W8912" i="16"/>
  <c r="A8914" i="16"/>
  <c r="V8914" i="16"/>
  <c r="G8912" i="16" l="1"/>
  <c r="F8913" i="16"/>
  <c r="D8914" i="16"/>
  <c r="X8913" i="16"/>
  <c r="A8915" i="16"/>
  <c r="W8913" i="16"/>
  <c r="G8913" i="16" l="1"/>
  <c r="F8914" i="16"/>
  <c r="D8915" i="16"/>
  <c r="V8915" i="16"/>
  <c r="X8914" i="16"/>
  <c r="W8914" i="16"/>
  <c r="A8916" i="16"/>
  <c r="V8916" i="16"/>
  <c r="G8914" i="16" l="1"/>
  <c r="F8915" i="16"/>
  <c r="D8916" i="16"/>
  <c r="X8915" i="16"/>
  <c r="A8917" i="16"/>
  <c r="W8915" i="16"/>
  <c r="G8915" i="16" l="1"/>
  <c r="F8916" i="16"/>
  <c r="D8917" i="16"/>
  <c r="V8917" i="16"/>
  <c r="X8916" i="16"/>
  <c r="W8916" i="16"/>
  <c r="A8918" i="16"/>
  <c r="G8916" i="16" l="1"/>
  <c r="F8917" i="16"/>
  <c r="D8918" i="16"/>
  <c r="V8918" i="16"/>
  <c r="X8917" i="16"/>
  <c r="A8919" i="16"/>
  <c r="V8919" i="16" s="1"/>
  <c r="W8917" i="16"/>
  <c r="G8917" i="16" l="1"/>
  <c r="F8918" i="16"/>
  <c r="D8919" i="16"/>
  <c r="X8918" i="16"/>
  <c r="W8918" i="16"/>
  <c r="A8920" i="16"/>
  <c r="V8920" i="16" s="1"/>
  <c r="G8918" i="16" l="1"/>
  <c r="F8919" i="16"/>
  <c r="D8920" i="16"/>
  <c r="X8919" i="16"/>
  <c r="A8921" i="16"/>
  <c r="W8919" i="16"/>
  <c r="G8919" i="16" l="1"/>
  <c r="F8920" i="16"/>
  <c r="D8921" i="16"/>
  <c r="V8921" i="16"/>
  <c r="X8920" i="16"/>
  <c r="W8920" i="16"/>
  <c r="A8922" i="16"/>
  <c r="V8922" i="16"/>
  <c r="G8920" i="16" l="1"/>
  <c r="F8921" i="16"/>
  <c r="D8922" i="16"/>
  <c r="X8921" i="16"/>
  <c r="A8923" i="16"/>
  <c r="W8921" i="16"/>
  <c r="G8921" i="16" l="1"/>
  <c r="F8922" i="16"/>
  <c r="D8923" i="16"/>
  <c r="V8923" i="16"/>
  <c r="X8922" i="16"/>
  <c r="W8922" i="16"/>
  <c r="A8924" i="16"/>
  <c r="V8924" i="16"/>
  <c r="G8922" i="16" l="1"/>
  <c r="F8923" i="16"/>
  <c r="D8924" i="16"/>
  <c r="X8923" i="16"/>
  <c r="A8925" i="16"/>
  <c r="W8923" i="16"/>
  <c r="G8923" i="16" l="1"/>
  <c r="F8924" i="16"/>
  <c r="D8925" i="16"/>
  <c r="V8925" i="16"/>
  <c r="X8924" i="16"/>
  <c r="W8924" i="16"/>
  <c r="A8926" i="16"/>
  <c r="G8924" i="16" l="1"/>
  <c r="F8925" i="16"/>
  <c r="D8926" i="16"/>
  <c r="V8926" i="16"/>
  <c r="X8925" i="16"/>
  <c r="A8927" i="16"/>
  <c r="V8927" i="16" s="1"/>
  <c r="W8925" i="16"/>
  <c r="G8925" i="16" l="1"/>
  <c r="F8926" i="16"/>
  <c r="D8927" i="16"/>
  <c r="X8926" i="16"/>
  <c r="W8926" i="16"/>
  <c r="A8928" i="16"/>
  <c r="V8928" i="16"/>
  <c r="G8926" i="16" l="1"/>
  <c r="F8927" i="16"/>
  <c r="D8928" i="16"/>
  <c r="X8927" i="16"/>
  <c r="A8929" i="16"/>
  <c r="W8927" i="16"/>
  <c r="G8927" i="16" l="1"/>
  <c r="F8928" i="16"/>
  <c r="D8929" i="16"/>
  <c r="V8929" i="16"/>
  <c r="X8928" i="16"/>
  <c r="W8928" i="16"/>
  <c r="A8930" i="16"/>
  <c r="V8930" i="16"/>
  <c r="G8928" i="16" l="1"/>
  <c r="F8929" i="16"/>
  <c r="D8930" i="16"/>
  <c r="X8929" i="16"/>
  <c r="A8931" i="16"/>
  <c r="W8929" i="16"/>
  <c r="G8929" i="16" l="1"/>
  <c r="F8930" i="16"/>
  <c r="D8931" i="16"/>
  <c r="V8931" i="16"/>
  <c r="X8930" i="16"/>
  <c r="W8930" i="16"/>
  <c r="A8932" i="16"/>
  <c r="V8932" i="16"/>
  <c r="G8930" i="16" l="1"/>
  <c r="F8931" i="16"/>
  <c r="D8932" i="16"/>
  <c r="X8931" i="16"/>
  <c r="A8933" i="16"/>
  <c r="W8931" i="16"/>
  <c r="G8931" i="16" l="1"/>
  <c r="F8932" i="16"/>
  <c r="D8933" i="16"/>
  <c r="V8933" i="16"/>
  <c r="X8932" i="16"/>
  <c r="W8932" i="16"/>
  <c r="A8934" i="16"/>
  <c r="V8934" i="16"/>
  <c r="G8932" i="16" l="1"/>
  <c r="F8933" i="16"/>
  <c r="D8934" i="16"/>
  <c r="X8933" i="16"/>
  <c r="A8935" i="16"/>
  <c r="W8933" i="16"/>
  <c r="G8933" i="16" l="1"/>
  <c r="F8934" i="16"/>
  <c r="D8935" i="16"/>
  <c r="V8935" i="16"/>
  <c r="X8934" i="16"/>
  <c r="W8934" i="16"/>
  <c r="A8936" i="16"/>
  <c r="V8936" i="16"/>
  <c r="G8934" i="16" l="1"/>
  <c r="F8935" i="16"/>
  <c r="D8936" i="16"/>
  <c r="X8935" i="16"/>
  <c r="A8937" i="16"/>
  <c r="W8935" i="16"/>
  <c r="G8935" i="16" l="1"/>
  <c r="F8936" i="16"/>
  <c r="D8937" i="16"/>
  <c r="V8937" i="16"/>
  <c r="X8936" i="16"/>
  <c r="W8936" i="16"/>
  <c r="A8938" i="16"/>
  <c r="V8938" i="16"/>
  <c r="G8936" i="16" l="1"/>
  <c r="F8937" i="16"/>
  <c r="D8938" i="16"/>
  <c r="X8937" i="16"/>
  <c r="A8939" i="16"/>
  <c r="W8937" i="16"/>
  <c r="G8937" i="16" l="1"/>
  <c r="F8938" i="16"/>
  <c r="D8939" i="16"/>
  <c r="V8939" i="16"/>
  <c r="X8938" i="16"/>
  <c r="W8938" i="16"/>
  <c r="A8940" i="16"/>
  <c r="G8938" i="16" l="1"/>
  <c r="F8939" i="16"/>
  <c r="V8940" i="16"/>
  <c r="D8940" i="16"/>
  <c r="X8939" i="16"/>
  <c r="A8941" i="16"/>
  <c r="W8939" i="16"/>
  <c r="G8939" i="16" l="1"/>
  <c r="F8940" i="16"/>
  <c r="D8941" i="16"/>
  <c r="V8941" i="16"/>
  <c r="X8940" i="16"/>
  <c r="W8940" i="16"/>
  <c r="A8942" i="16"/>
  <c r="V8942" i="16"/>
  <c r="G8940" i="16" l="1"/>
  <c r="F8941" i="16"/>
  <c r="D8942" i="16"/>
  <c r="X8941" i="16"/>
  <c r="A8943" i="16"/>
  <c r="W8941" i="16"/>
  <c r="G8941" i="16" l="1"/>
  <c r="F8942" i="16"/>
  <c r="D8943" i="16"/>
  <c r="V8943" i="16"/>
  <c r="X8942" i="16"/>
  <c r="W8942" i="16"/>
  <c r="A8944" i="16"/>
  <c r="G8942" i="16" l="1"/>
  <c r="F8943" i="16"/>
  <c r="V8944" i="16"/>
  <c r="D8944" i="16"/>
  <c r="X8943" i="16"/>
  <c r="A8945" i="16"/>
  <c r="W8943" i="16"/>
  <c r="G8943" i="16" l="1"/>
  <c r="F8944" i="16"/>
  <c r="D8945" i="16"/>
  <c r="V8945" i="16"/>
  <c r="X8944" i="16"/>
  <c r="W8944" i="16"/>
  <c r="A8946" i="16"/>
  <c r="G8944" i="16" l="1"/>
  <c r="F8945" i="16"/>
  <c r="V8946" i="16"/>
  <c r="D8946" i="16"/>
  <c r="X8945" i="16"/>
  <c r="A8947" i="16"/>
  <c r="W8945" i="16"/>
  <c r="G8945" i="16" l="1"/>
  <c r="F8946" i="16"/>
  <c r="D8947" i="16"/>
  <c r="V8947" i="16"/>
  <c r="X8946" i="16"/>
  <c r="W8946" i="16"/>
  <c r="A8948" i="16"/>
  <c r="G8946" i="16" l="1"/>
  <c r="F8947" i="16"/>
  <c r="D8948" i="16"/>
  <c r="V8948" i="16"/>
  <c r="X8947" i="16"/>
  <c r="A8949" i="16"/>
  <c r="W8947" i="16"/>
  <c r="V8949" i="16"/>
  <c r="G8947" i="16" l="1"/>
  <c r="F8948" i="16"/>
  <c r="D8949" i="16"/>
  <c r="X8948" i="16"/>
  <c r="W8948" i="16"/>
  <c r="A8950" i="16"/>
  <c r="G8948" i="16" l="1"/>
  <c r="F8949" i="16"/>
  <c r="V8950" i="16"/>
  <c r="D8950" i="16"/>
  <c r="X8949" i="16"/>
  <c r="A8951" i="16"/>
  <c r="W8949" i="16"/>
  <c r="G8949" i="16" l="1"/>
  <c r="F8950" i="16"/>
  <c r="D8951" i="16"/>
  <c r="V8951" i="16"/>
  <c r="X8950" i="16"/>
  <c r="W8950" i="16"/>
  <c r="A8952" i="16"/>
  <c r="G8950" i="16" l="1"/>
  <c r="F8951" i="16"/>
  <c r="V8952" i="16"/>
  <c r="D8952" i="16"/>
  <c r="X8951" i="16"/>
  <c r="A8953" i="16"/>
  <c r="W8951" i="16"/>
  <c r="G8951" i="16" l="1"/>
  <c r="F8952" i="16"/>
  <c r="D8953" i="16"/>
  <c r="V8953" i="16"/>
  <c r="X8952" i="16"/>
  <c r="W8952" i="16"/>
  <c r="A8954" i="16"/>
  <c r="G8952" i="16" l="1"/>
  <c r="F8953" i="16"/>
  <c r="D8954" i="16"/>
  <c r="V8954" i="16"/>
  <c r="X8953" i="16"/>
  <c r="A8955" i="16"/>
  <c r="W8953" i="16"/>
  <c r="V8955" i="16"/>
  <c r="G8953" i="16" l="1"/>
  <c r="F8954" i="16"/>
  <c r="D8955" i="16"/>
  <c r="X8954" i="16"/>
  <c r="W8954" i="16"/>
  <c r="A8956" i="16"/>
  <c r="V8956" i="16"/>
  <c r="G8954" i="16" l="1"/>
  <c r="F8955" i="16"/>
  <c r="D8956" i="16"/>
  <c r="X8955" i="16"/>
  <c r="A8957" i="16"/>
  <c r="W8955" i="16"/>
  <c r="G8955" i="16" l="1"/>
  <c r="F8956" i="16"/>
  <c r="D8957" i="16"/>
  <c r="V8957" i="16"/>
  <c r="X8956" i="16"/>
  <c r="W8956" i="16"/>
  <c r="A8958" i="16"/>
  <c r="V8958" i="16"/>
  <c r="G8956" i="16" l="1"/>
  <c r="F8957" i="16"/>
  <c r="D8958" i="16"/>
  <c r="X8957" i="16"/>
  <c r="A8959" i="16"/>
  <c r="W8957" i="16"/>
  <c r="G8957" i="16" l="1"/>
  <c r="F8958" i="16"/>
  <c r="D8959" i="16"/>
  <c r="V8959" i="16"/>
  <c r="X8958" i="16"/>
  <c r="W8958" i="16"/>
  <c r="A8960" i="16"/>
  <c r="V8960" i="16" s="1"/>
  <c r="G8958" i="16" l="1"/>
  <c r="F8959" i="16"/>
  <c r="D8960" i="16"/>
  <c r="X8959" i="16"/>
  <c r="A8961" i="16"/>
  <c r="W8959" i="16"/>
  <c r="G8959" i="16" l="1"/>
  <c r="F8960" i="16"/>
  <c r="D8961" i="16"/>
  <c r="V8961" i="16"/>
  <c r="X8960" i="16"/>
  <c r="W8960" i="16"/>
  <c r="A8962" i="16"/>
  <c r="V8962" i="16"/>
  <c r="G8960" i="16" l="1"/>
  <c r="F8961" i="16"/>
  <c r="D8962" i="16"/>
  <c r="X8961" i="16"/>
  <c r="A8963" i="16"/>
  <c r="W8961" i="16"/>
  <c r="G8961" i="16" l="1"/>
  <c r="F8962" i="16"/>
  <c r="D8963" i="16"/>
  <c r="V8963" i="16"/>
  <c r="X8962" i="16"/>
  <c r="W8962" i="16"/>
  <c r="A8964" i="16"/>
  <c r="V8964" i="16"/>
  <c r="G8962" i="16" l="1"/>
  <c r="F8963" i="16"/>
  <c r="D8964" i="16"/>
  <c r="X8963" i="16"/>
  <c r="A8965" i="16"/>
  <c r="W8963" i="16"/>
  <c r="G8963" i="16" l="1"/>
  <c r="F8964" i="16"/>
  <c r="D8965" i="16"/>
  <c r="V8965" i="16"/>
  <c r="X8964" i="16"/>
  <c r="W8964" i="16"/>
  <c r="A8966" i="16"/>
  <c r="V8966" i="16"/>
  <c r="G8964" i="16" l="1"/>
  <c r="F8965" i="16"/>
  <c r="D8966" i="16"/>
  <c r="X8965" i="16"/>
  <c r="A8967" i="16"/>
  <c r="W8965" i="16"/>
  <c r="G8965" i="16" l="1"/>
  <c r="F8966" i="16"/>
  <c r="D8967" i="16"/>
  <c r="V8967" i="16"/>
  <c r="X8966" i="16"/>
  <c r="W8966" i="16"/>
  <c r="A8968" i="16"/>
  <c r="V8968" i="16" s="1"/>
  <c r="G8966" i="16" l="1"/>
  <c r="F8967" i="16"/>
  <c r="D8968" i="16"/>
  <c r="X8967" i="16"/>
  <c r="A8969" i="16"/>
  <c r="W8967" i="16"/>
  <c r="G8967" i="16" l="1"/>
  <c r="F8968" i="16"/>
  <c r="D8969" i="16"/>
  <c r="V8969" i="16"/>
  <c r="X8968" i="16"/>
  <c r="W8968" i="16"/>
  <c r="A8970" i="16"/>
  <c r="V8970" i="16" s="1"/>
  <c r="G8968" i="16" l="1"/>
  <c r="F8969" i="16"/>
  <c r="D8970" i="16"/>
  <c r="X8969" i="16"/>
  <c r="A8971" i="16"/>
  <c r="W8969" i="16"/>
  <c r="G8969" i="16" l="1"/>
  <c r="F8970" i="16"/>
  <c r="D8971" i="16"/>
  <c r="V8971" i="16"/>
  <c r="X8970" i="16"/>
  <c r="W8970" i="16"/>
  <c r="A8972" i="16"/>
  <c r="G8970" i="16" l="1"/>
  <c r="F8971" i="16"/>
  <c r="D8972" i="16"/>
  <c r="V8972" i="16"/>
  <c r="X8971" i="16"/>
  <c r="A8973" i="16"/>
  <c r="V8973" i="16" s="1"/>
  <c r="W8971" i="16"/>
  <c r="G8971" i="16" l="1"/>
  <c r="F8972" i="16"/>
  <c r="D8973" i="16"/>
  <c r="X8972" i="16"/>
  <c r="W8972" i="16"/>
  <c r="A8974" i="16"/>
  <c r="V8974" i="16"/>
  <c r="G8972" i="16" l="1"/>
  <c r="F8973" i="16"/>
  <c r="D8974" i="16"/>
  <c r="X8973" i="16"/>
  <c r="A8975" i="16"/>
  <c r="W8973" i="16"/>
  <c r="G8973" i="16" l="1"/>
  <c r="F8974" i="16"/>
  <c r="D8975" i="16"/>
  <c r="V8975" i="16"/>
  <c r="X8974" i="16"/>
  <c r="W8974" i="16"/>
  <c r="A8976" i="16"/>
  <c r="V8976" i="16"/>
  <c r="G8974" i="16" l="1"/>
  <c r="F8975" i="16"/>
  <c r="D8976" i="16"/>
  <c r="X8975" i="16"/>
  <c r="A8977" i="16"/>
  <c r="W8975" i="16"/>
  <c r="G8975" i="16" l="1"/>
  <c r="F8976" i="16"/>
  <c r="D8977" i="16"/>
  <c r="V8977" i="16"/>
  <c r="X8976" i="16"/>
  <c r="W8976" i="16"/>
  <c r="A8978" i="16"/>
  <c r="G8976" i="16" l="1"/>
  <c r="F8977" i="16"/>
  <c r="D8978" i="16"/>
  <c r="V8978" i="16"/>
  <c r="X8977" i="16"/>
  <c r="A8979" i="16"/>
  <c r="W8977" i="16"/>
  <c r="V8979" i="16"/>
  <c r="G8977" i="16" l="1"/>
  <c r="F8978" i="16"/>
  <c r="D8979" i="16"/>
  <c r="X8978" i="16"/>
  <c r="W8978" i="16"/>
  <c r="A8980" i="16"/>
  <c r="V8980" i="16"/>
  <c r="G8978" i="16" l="1"/>
  <c r="F8979" i="16"/>
  <c r="D8980" i="16"/>
  <c r="X8979" i="16"/>
  <c r="A8981" i="16"/>
  <c r="W8979" i="16"/>
  <c r="G8979" i="16" l="1"/>
  <c r="F8980" i="16"/>
  <c r="D8981" i="16"/>
  <c r="V8981" i="16"/>
  <c r="X8980" i="16"/>
  <c r="W8980" i="16"/>
  <c r="A8982" i="16"/>
  <c r="V8982" i="16"/>
  <c r="G8980" i="16" l="1"/>
  <c r="F8981" i="16"/>
  <c r="D8982" i="16"/>
  <c r="X8981" i="16"/>
  <c r="A8983" i="16"/>
  <c r="W8981" i="16"/>
  <c r="G8981" i="16" l="1"/>
  <c r="F8982" i="16"/>
  <c r="D8983" i="16"/>
  <c r="V8983" i="16"/>
  <c r="X8982" i="16"/>
  <c r="W8982" i="16"/>
  <c r="A8984" i="16"/>
  <c r="G8982" i="16" l="1"/>
  <c r="F8983" i="16"/>
  <c r="D8984" i="16"/>
  <c r="V8984" i="16"/>
  <c r="X8983" i="16"/>
  <c r="A8985" i="16"/>
  <c r="W8983" i="16"/>
  <c r="V8985" i="16"/>
  <c r="G8983" i="16" l="1"/>
  <c r="F8984" i="16"/>
  <c r="D8985" i="16"/>
  <c r="X8984" i="16"/>
  <c r="W8984" i="16"/>
  <c r="A8986" i="16"/>
  <c r="V8986" i="16"/>
  <c r="G8984" i="16" l="1"/>
  <c r="F8985" i="16"/>
  <c r="D8986" i="16"/>
  <c r="X8985" i="16"/>
  <c r="A8987" i="16"/>
  <c r="W8985" i="16"/>
  <c r="G8985" i="16" l="1"/>
  <c r="F8986" i="16"/>
  <c r="D8987" i="16"/>
  <c r="V8987" i="16"/>
  <c r="X8986" i="16"/>
  <c r="W8986" i="16"/>
  <c r="A8988" i="16"/>
  <c r="G8986" i="16" l="1"/>
  <c r="F8987" i="16"/>
  <c r="D8988" i="16"/>
  <c r="V8988" i="16"/>
  <c r="X8987" i="16"/>
  <c r="A8989" i="16"/>
  <c r="W8987" i="16"/>
  <c r="V8989" i="16"/>
  <c r="G8987" i="16" l="1"/>
  <c r="F8988" i="16"/>
  <c r="D8989" i="16"/>
  <c r="X8988" i="16"/>
  <c r="W8988" i="16"/>
  <c r="A8990" i="16"/>
  <c r="V8990" i="16"/>
  <c r="G8988" i="16" l="1"/>
  <c r="F8989" i="16"/>
  <c r="D8990" i="16"/>
  <c r="X8989" i="16"/>
  <c r="A8991" i="16"/>
  <c r="W8989" i="16"/>
  <c r="G8989" i="16" l="1"/>
  <c r="F8990" i="16"/>
  <c r="D8991" i="16"/>
  <c r="V8991" i="16"/>
  <c r="X8990" i="16"/>
  <c r="W8990" i="16"/>
  <c r="A8992" i="16"/>
  <c r="V8992" i="16"/>
  <c r="G8990" i="16" l="1"/>
  <c r="F8991" i="16"/>
  <c r="D8992" i="16"/>
  <c r="X8991" i="16"/>
  <c r="A8993" i="16"/>
  <c r="W8991" i="16"/>
  <c r="G8991" i="16" l="1"/>
  <c r="F8992" i="16"/>
  <c r="D8993" i="16"/>
  <c r="V8993" i="16"/>
  <c r="X8992" i="16"/>
  <c r="W8992" i="16"/>
  <c r="A8994" i="16"/>
  <c r="V8994" i="16"/>
  <c r="G8992" i="16" l="1"/>
  <c r="F8993" i="16"/>
  <c r="D8994" i="16"/>
  <c r="X8993" i="16"/>
  <c r="A8995" i="16"/>
  <c r="W8993" i="16"/>
  <c r="G8993" i="16" l="1"/>
  <c r="F8994" i="16"/>
  <c r="D8995" i="16"/>
  <c r="V8995" i="16"/>
  <c r="X8994" i="16"/>
  <c r="W8994" i="16"/>
  <c r="A8996" i="16"/>
  <c r="V8996" i="16"/>
  <c r="G8994" i="16" l="1"/>
  <c r="F8995" i="16"/>
  <c r="D8996" i="16"/>
  <c r="X8995" i="16"/>
  <c r="A8997" i="16"/>
  <c r="W8995" i="16"/>
  <c r="G8995" i="16" l="1"/>
  <c r="F8996" i="16"/>
  <c r="D8997" i="16"/>
  <c r="V8997" i="16"/>
  <c r="X8996" i="16"/>
  <c r="W8996" i="16"/>
  <c r="A8998" i="16"/>
  <c r="V8998" i="16"/>
  <c r="G8996" i="16" l="1"/>
  <c r="F8997" i="16"/>
  <c r="D8998" i="16"/>
  <c r="X8997" i="16"/>
  <c r="A8999" i="16"/>
  <c r="W8997" i="16"/>
  <c r="G8997" i="16" l="1"/>
  <c r="F8998" i="16"/>
  <c r="D8999" i="16"/>
  <c r="V8999" i="16"/>
  <c r="X8998" i="16"/>
  <c r="W8998" i="16"/>
  <c r="A9000" i="16"/>
  <c r="G8998" i="16" l="1"/>
  <c r="F8999" i="16"/>
  <c r="D9000" i="16"/>
  <c r="V9000" i="16"/>
  <c r="X8999" i="16"/>
  <c r="A9001" i="16"/>
  <c r="V9001" i="16" s="1"/>
  <c r="W8999" i="16"/>
  <c r="G8999" i="16" l="1"/>
  <c r="F9000" i="16"/>
  <c r="D9001" i="16"/>
  <c r="X9000" i="16"/>
  <c r="W9000" i="16"/>
  <c r="A9002" i="16"/>
  <c r="V9002" i="16" s="1"/>
  <c r="G9000" i="16" l="1"/>
  <c r="F9001" i="16"/>
  <c r="D9002" i="16"/>
  <c r="X9001" i="16"/>
  <c r="A9003" i="16"/>
  <c r="W9001" i="16"/>
  <c r="G9001" i="16" l="1"/>
  <c r="F9002" i="16"/>
  <c r="D9003" i="16"/>
  <c r="V9003" i="16"/>
  <c r="X9002" i="16"/>
  <c r="W9002" i="16"/>
  <c r="A9004" i="16"/>
  <c r="V9004" i="16"/>
  <c r="G9002" i="16" l="1"/>
  <c r="F9003" i="16"/>
  <c r="D9004" i="16"/>
  <c r="X9003" i="16"/>
  <c r="A9005" i="16"/>
  <c r="W9003" i="16"/>
  <c r="G9003" i="16" l="1"/>
  <c r="F9004" i="16"/>
  <c r="D9005" i="16"/>
  <c r="V9005" i="16"/>
  <c r="X9004" i="16"/>
  <c r="W9004" i="16"/>
  <c r="A9006" i="16"/>
  <c r="V9006" i="16"/>
  <c r="G9004" i="16" l="1"/>
  <c r="F9005" i="16"/>
  <c r="D9006" i="16"/>
  <c r="X9005" i="16"/>
  <c r="A9007" i="16"/>
  <c r="W9005" i="16"/>
  <c r="G9005" i="16" l="1"/>
  <c r="F9006" i="16"/>
  <c r="D9007" i="16"/>
  <c r="V9007" i="16"/>
  <c r="X9006" i="16"/>
  <c r="W9006" i="16"/>
  <c r="A9008" i="16"/>
  <c r="V9008" i="16"/>
  <c r="G9006" i="16" l="1"/>
  <c r="F9007" i="16"/>
  <c r="D9008" i="16"/>
  <c r="X9007" i="16"/>
  <c r="A9009" i="16"/>
  <c r="W9007" i="16"/>
  <c r="G9007" i="16" l="1"/>
  <c r="F9008" i="16"/>
  <c r="D9009" i="16"/>
  <c r="V9009" i="16"/>
  <c r="X9008" i="16"/>
  <c r="W9008" i="16"/>
  <c r="A9010" i="16"/>
  <c r="V9010" i="16"/>
  <c r="G9008" i="16" l="1"/>
  <c r="F9009" i="16"/>
  <c r="D9010" i="16"/>
  <c r="X9009" i="16"/>
  <c r="A9011" i="16"/>
  <c r="W9009" i="16"/>
  <c r="G9009" i="16" l="1"/>
  <c r="F9010" i="16"/>
  <c r="D9011" i="16"/>
  <c r="V9011" i="16"/>
  <c r="X9010" i="16"/>
  <c r="W9010" i="16"/>
  <c r="A9012" i="16"/>
  <c r="V9012" i="16"/>
  <c r="G9010" i="16" l="1"/>
  <c r="F9011" i="16"/>
  <c r="D9012" i="16"/>
  <c r="X9011" i="16"/>
  <c r="A9013" i="16"/>
  <c r="W9011" i="16"/>
  <c r="G9011" i="16" l="1"/>
  <c r="F9012" i="16"/>
  <c r="D9013" i="16"/>
  <c r="V9013" i="16"/>
  <c r="X9012" i="16"/>
  <c r="W9012" i="16"/>
  <c r="A9014" i="16"/>
  <c r="V9014" i="16"/>
  <c r="G9012" i="16" l="1"/>
  <c r="F9013" i="16"/>
  <c r="D9014" i="16"/>
  <c r="X9013" i="16"/>
  <c r="A9015" i="16"/>
  <c r="W9013" i="16"/>
  <c r="G9013" i="16" l="1"/>
  <c r="F9014" i="16"/>
  <c r="D9015" i="16"/>
  <c r="V9015" i="16"/>
  <c r="X9014" i="16"/>
  <c r="W9014" i="16"/>
  <c r="A9016" i="16"/>
  <c r="V9016" i="16"/>
  <c r="G9014" i="16" l="1"/>
  <c r="F9015" i="16"/>
  <c r="D9016" i="16"/>
  <c r="X9015" i="16"/>
  <c r="A9017" i="16"/>
  <c r="W9015" i="16"/>
  <c r="G9015" i="16" l="1"/>
  <c r="F9016" i="16"/>
  <c r="D9017" i="16"/>
  <c r="V9017" i="16"/>
  <c r="X9016" i="16"/>
  <c r="W9016" i="16"/>
  <c r="A9018" i="16"/>
  <c r="V9018" i="16"/>
  <c r="G9016" i="16" l="1"/>
  <c r="F9017" i="16"/>
  <c r="D9018" i="16"/>
  <c r="X9017" i="16"/>
  <c r="A9019" i="16"/>
  <c r="W9017" i="16"/>
  <c r="G9017" i="16" l="1"/>
  <c r="F9018" i="16"/>
  <c r="D9019" i="16"/>
  <c r="V9019" i="16"/>
  <c r="X9018" i="16"/>
  <c r="W9018" i="16"/>
  <c r="A9020" i="16"/>
  <c r="G9018" i="16" l="1"/>
  <c r="F9019" i="16"/>
  <c r="V9020" i="16"/>
  <c r="D9020" i="16"/>
  <c r="X9019" i="16"/>
  <c r="A9021" i="16"/>
  <c r="W9019" i="16"/>
  <c r="G9019" i="16" l="1"/>
  <c r="F9020" i="16"/>
  <c r="D9021" i="16"/>
  <c r="V9021" i="16"/>
  <c r="X9020" i="16"/>
  <c r="W9020" i="16"/>
  <c r="A9022" i="16"/>
  <c r="V9022" i="16"/>
  <c r="G9020" i="16" l="1"/>
  <c r="F9021" i="16"/>
  <c r="D9022" i="16"/>
  <c r="X9021" i="16"/>
  <c r="A9023" i="16"/>
  <c r="W9021" i="16"/>
  <c r="G9021" i="16" l="1"/>
  <c r="F9022" i="16"/>
  <c r="D9023" i="16"/>
  <c r="V9023" i="16"/>
  <c r="X9022" i="16"/>
  <c r="W9022" i="16"/>
  <c r="A9024" i="16"/>
  <c r="G9022" i="16" l="1"/>
  <c r="F9023" i="16"/>
  <c r="D9024" i="16"/>
  <c r="V9024" i="16"/>
  <c r="X9023" i="16"/>
  <c r="A9025" i="16"/>
  <c r="W9023" i="16"/>
  <c r="G9023" i="16" l="1"/>
  <c r="F9024" i="16"/>
  <c r="D9025" i="16"/>
  <c r="V9025" i="16"/>
  <c r="X9024" i="16"/>
  <c r="W9024" i="16"/>
  <c r="A9026" i="16"/>
  <c r="V9026" i="16" s="1"/>
  <c r="G9024" i="16" l="1"/>
  <c r="F9025" i="16"/>
  <c r="D9026" i="16"/>
  <c r="X9025" i="16"/>
  <c r="A9027" i="16"/>
  <c r="W9025" i="16"/>
  <c r="G9025" i="16" l="1"/>
  <c r="F9026" i="16"/>
  <c r="D9027" i="16"/>
  <c r="V9027" i="16"/>
  <c r="X9026" i="16"/>
  <c r="W9026" i="16"/>
  <c r="A9028" i="16"/>
  <c r="V9028" i="16"/>
  <c r="G9026" i="16" l="1"/>
  <c r="F9027" i="16"/>
  <c r="D9028" i="16"/>
  <c r="X9027" i="16"/>
  <c r="A9029" i="16"/>
  <c r="W9027" i="16"/>
  <c r="G9027" i="16" l="1"/>
  <c r="F9028" i="16"/>
  <c r="D9029" i="16"/>
  <c r="V9029" i="16"/>
  <c r="X9028" i="16"/>
  <c r="W9028" i="16"/>
  <c r="A9030" i="16"/>
  <c r="V9030" i="16"/>
  <c r="G9028" i="16" l="1"/>
  <c r="F9029" i="16"/>
  <c r="D9030" i="16"/>
  <c r="X9029" i="16"/>
  <c r="A9031" i="16"/>
  <c r="W9029" i="16"/>
  <c r="G9029" i="16" l="1"/>
  <c r="F9030" i="16"/>
  <c r="D9031" i="16"/>
  <c r="V9031" i="16"/>
  <c r="X9030" i="16"/>
  <c r="W9030" i="16"/>
  <c r="A9032" i="16"/>
  <c r="V9032" i="16"/>
  <c r="G9030" i="16" l="1"/>
  <c r="F9031" i="16"/>
  <c r="D9032" i="16"/>
  <c r="X9031" i="16"/>
  <c r="A9033" i="16"/>
  <c r="W9031" i="16"/>
  <c r="G9031" i="16" l="1"/>
  <c r="F9032" i="16"/>
  <c r="D9033" i="16"/>
  <c r="V9033" i="16"/>
  <c r="X9032" i="16"/>
  <c r="W9032" i="16"/>
  <c r="A9034" i="16"/>
  <c r="V9034" i="16"/>
  <c r="G9032" i="16" l="1"/>
  <c r="F9033" i="16"/>
  <c r="D9034" i="16"/>
  <c r="X9033" i="16"/>
  <c r="A9035" i="16"/>
  <c r="W9033" i="16"/>
  <c r="G9033" i="16" l="1"/>
  <c r="F9034" i="16"/>
  <c r="D9035" i="16"/>
  <c r="V9035" i="16"/>
  <c r="X9034" i="16"/>
  <c r="W9034" i="16"/>
  <c r="A9036" i="16"/>
  <c r="V9036" i="16"/>
  <c r="G9034" i="16" l="1"/>
  <c r="F9035" i="16"/>
  <c r="D9036" i="16"/>
  <c r="X9035" i="16"/>
  <c r="A9037" i="16"/>
  <c r="W9035" i="16"/>
  <c r="G9035" i="16" l="1"/>
  <c r="F9036" i="16"/>
  <c r="D9037" i="16"/>
  <c r="V9037" i="16"/>
  <c r="X9036" i="16"/>
  <c r="W9036" i="16"/>
  <c r="A9038" i="16"/>
  <c r="V9038" i="16"/>
  <c r="G9036" i="16" l="1"/>
  <c r="F9037" i="16"/>
  <c r="D9038" i="16"/>
  <c r="X9037" i="16"/>
  <c r="A9039" i="16"/>
  <c r="W9037" i="16"/>
  <c r="G9037" i="16" l="1"/>
  <c r="F9038" i="16"/>
  <c r="D9039" i="16"/>
  <c r="V9039" i="16"/>
  <c r="X9038" i="16"/>
  <c r="W9038" i="16"/>
  <c r="A9040" i="16"/>
  <c r="V9040" i="16"/>
  <c r="G9038" i="16" l="1"/>
  <c r="F9039" i="16"/>
  <c r="D9040" i="16"/>
  <c r="X9039" i="16"/>
  <c r="A9041" i="16"/>
  <c r="W9039" i="16"/>
  <c r="G9039" i="16" l="1"/>
  <c r="F9040" i="16"/>
  <c r="D9041" i="16"/>
  <c r="V9041" i="16"/>
  <c r="X9040" i="16"/>
  <c r="W9040" i="16"/>
  <c r="A9042" i="16"/>
  <c r="V9042" i="16"/>
  <c r="G9040" i="16" l="1"/>
  <c r="F9041" i="16"/>
  <c r="D9042" i="16"/>
  <c r="X9041" i="16"/>
  <c r="A9043" i="16"/>
  <c r="W9041" i="16"/>
  <c r="G9041" i="16" l="1"/>
  <c r="F9042" i="16"/>
  <c r="D9043" i="16"/>
  <c r="V9043" i="16"/>
  <c r="X9042" i="16"/>
  <c r="W9042" i="16"/>
  <c r="A9044" i="16"/>
  <c r="V9044" i="16"/>
  <c r="G9042" i="16" l="1"/>
  <c r="F9043" i="16"/>
  <c r="D9044" i="16"/>
  <c r="X9043" i="16"/>
  <c r="A9045" i="16"/>
  <c r="W9043" i="16"/>
  <c r="G9043" i="16" l="1"/>
  <c r="F9044" i="16"/>
  <c r="D9045" i="16"/>
  <c r="V9045" i="16"/>
  <c r="X9044" i="16"/>
  <c r="W9044" i="16"/>
  <c r="A9046" i="16"/>
  <c r="V9046" i="16"/>
  <c r="G9044" i="16" l="1"/>
  <c r="F9045" i="16"/>
  <c r="D9046" i="16"/>
  <c r="X9045" i="16"/>
  <c r="A9047" i="16"/>
  <c r="W9045" i="16"/>
  <c r="G9045" i="16" l="1"/>
  <c r="F9046" i="16"/>
  <c r="D9047" i="16"/>
  <c r="V9047" i="16"/>
  <c r="X9046" i="16"/>
  <c r="W9046" i="16"/>
  <c r="A9048" i="16"/>
  <c r="V9048" i="16"/>
  <c r="G9046" i="16" l="1"/>
  <c r="F9047" i="16"/>
  <c r="D9048" i="16"/>
  <c r="X9047" i="16"/>
  <c r="A9049" i="16"/>
  <c r="W9047" i="16"/>
  <c r="G9047" i="16" l="1"/>
  <c r="F9048" i="16"/>
  <c r="D9049" i="16"/>
  <c r="V9049" i="16"/>
  <c r="X9048" i="16"/>
  <c r="W9048" i="16"/>
  <c r="A9050" i="16"/>
  <c r="G9048" i="16" l="1"/>
  <c r="F9049" i="16"/>
  <c r="D9050" i="16"/>
  <c r="V9050" i="16"/>
  <c r="X9049" i="16"/>
  <c r="A9051" i="16"/>
  <c r="W9049" i="16"/>
  <c r="V9051" i="16"/>
  <c r="G9049" i="16" l="1"/>
  <c r="F9050" i="16"/>
  <c r="D9051" i="16"/>
  <c r="X9050" i="16"/>
  <c r="W9050" i="16"/>
  <c r="A9052" i="16"/>
  <c r="V9052" i="16"/>
  <c r="G9050" i="16" l="1"/>
  <c r="F9051" i="16"/>
  <c r="D9052" i="16"/>
  <c r="X9051" i="16"/>
  <c r="A9053" i="16"/>
  <c r="W9051" i="16"/>
  <c r="G9051" i="16" l="1"/>
  <c r="F9052" i="16"/>
  <c r="D9053" i="16"/>
  <c r="V9053" i="16"/>
  <c r="X9052" i="16"/>
  <c r="W9052" i="16"/>
  <c r="A9054" i="16"/>
  <c r="V9054" i="16"/>
  <c r="G9052" i="16" l="1"/>
  <c r="F9053" i="16"/>
  <c r="D9054" i="16"/>
  <c r="X9053" i="16"/>
  <c r="A9055" i="16"/>
  <c r="W9053" i="16"/>
  <c r="G9053" i="16" l="1"/>
  <c r="F9054" i="16"/>
  <c r="D9055" i="16"/>
  <c r="V9055" i="16"/>
  <c r="X9054" i="16"/>
  <c r="W9054" i="16"/>
  <c r="A9056" i="16"/>
  <c r="V9056" i="16"/>
  <c r="G9054" i="16" l="1"/>
  <c r="F9055" i="16"/>
  <c r="D9056" i="16"/>
  <c r="X9055" i="16"/>
  <c r="A9057" i="16"/>
  <c r="W9055" i="16"/>
  <c r="G9055" i="16" l="1"/>
  <c r="F9056" i="16"/>
  <c r="D9057" i="16"/>
  <c r="V9057" i="16"/>
  <c r="X9056" i="16"/>
  <c r="W9056" i="16"/>
  <c r="A9058" i="16"/>
  <c r="V9058" i="16"/>
  <c r="G9056" i="16" l="1"/>
  <c r="F9057" i="16"/>
  <c r="D9058" i="16"/>
  <c r="X9057" i="16"/>
  <c r="A9059" i="16"/>
  <c r="W9057" i="16"/>
  <c r="G9057" i="16" l="1"/>
  <c r="F9058" i="16"/>
  <c r="D9059" i="16"/>
  <c r="V9059" i="16"/>
  <c r="X9058" i="16"/>
  <c r="W9058" i="16"/>
  <c r="A9060" i="16"/>
  <c r="V9060" i="16"/>
  <c r="G9058" i="16" l="1"/>
  <c r="F9059" i="16"/>
  <c r="D9060" i="16"/>
  <c r="X9059" i="16"/>
  <c r="A9061" i="16"/>
  <c r="W9059" i="16"/>
  <c r="G9059" i="16" l="1"/>
  <c r="F9060" i="16"/>
  <c r="D9061" i="16"/>
  <c r="V9061" i="16"/>
  <c r="X9060" i="16"/>
  <c r="W9060" i="16"/>
  <c r="A9062" i="16"/>
  <c r="V9062" i="16"/>
  <c r="G9060" i="16" l="1"/>
  <c r="F9061" i="16"/>
  <c r="D9062" i="16"/>
  <c r="X9061" i="16"/>
  <c r="A9063" i="16"/>
  <c r="W9061" i="16"/>
  <c r="G9061" i="16" l="1"/>
  <c r="F9062" i="16"/>
  <c r="D9063" i="16"/>
  <c r="V9063" i="16"/>
  <c r="X9062" i="16"/>
  <c r="W9062" i="16"/>
  <c r="A9064" i="16"/>
  <c r="V9064" i="16"/>
  <c r="G9062" i="16" l="1"/>
  <c r="F9063" i="16"/>
  <c r="D9064" i="16"/>
  <c r="X9063" i="16"/>
  <c r="A9065" i="16"/>
  <c r="W9063" i="16"/>
  <c r="G9063" i="16" l="1"/>
  <c r="F9064" i="16"/>
  <c r="D9065" i="16"/>
  <c r="V9065" i="16"/>
  <c r="X9064" i="16"/>
  <c r="W9064" i="16"/>
  <c r="A9066" i="16"/>
  <c r="V9066" i="16"/>
  <c r="G9064" i="16" l="1"/>
  <c r="F9065" i="16"/>
  <c r="D9066" i="16"/>
  <c r="X9065" i="16"/>
  <c r="A9067" i="16"/>
  <c r="W9065" i="16"/>
  <c r="G9065" i="16" l="1"/>
  <c r="F9066" i="16"/>
  <c r="D9067" i="16"/>
  <c r="V9067" i="16"/>
  <c r="X9066" i="16"/>
  <c r="W9066" i="16"/>
  <c r="A9068" i="16"/>
  <c r="V9068" i="16"/>
  <c r="G9066" i="16" l="1"/>
  <c r="F9067" i="16"/>
  <c r="D9068" i="16"/>
  <c r="X9067" i="16"/>
  <c r="A9069" i="16"/>
  <c r="W9067" i="16"/>
  <c r="G9067" i="16" l="1"/>
  <c r="F9068" i="16"/>
  <c r="D9069" i="16"/>
  <c r="V9069" i="16"/>
  <c r="X9068" i="16"/>
  <c r="W9068" i="16"/>
  <c r="A9070" i="16"/>
  <c r="V9070" i="16"/>
  <c r="G9068" i="16" l="1"/>
  <c r="F9069" i="16"/>
  <c r="D9070" i="16"/>
  <c r="X9069" i="16"/>
  <c r="W9069" i="16"/>
  <c r="A9071" i="16"/>
  <c r="V9071" i="16" s="1"/>
  <c r="G9069" i="16" l="1"/>
  <c r="F9070" i="16"/>
  <c r="D9071" i="16"/>
  <c r="X9070" i="16"/>
  <c r="A9072" i="16"/>
  <c r="W9070" i="16"/>
  <c r="G9070" i="16" l="1"/>
  <c r="F9071" i="16"/>
  <c r="D9072" i="16"/>
  <c r="V9072" i="16"/>
  <c r="X9071" i="16"/>
  <c r="W9071" i="16"/>
  <c r="A9073" i="16"/>
  <c r="V9073" i="16"/>
  <c r="G9071" i="16" l="1"/>
  <c r="F9072" i="16"/>
  <c r="D9073" i="16"/>
  <c r="X9072" i="16"/>
  <c r="A9074" i="16"/>
  <c r="W9072" i="16"/>
  <c r="G9072" i="16" l="1"/>
  <c r="F9073" i="16"/>
  <c r="D9074" i="16"/>
  <c r="V9074" i="16"/>
  <c r="X9073" i="16"/>
  <c r="W9073" i="16"/>
  <c r="A9075" i="16"/>
  <c r="V9075" i="16"/>
  <c r="G9073" i="16" l="1"/>
  <c r="F9074" i="16"/>
  <c r="D9075" i="16"/>
  <c r="X9074" i="16"/>
  <c r="A9076" i="16"/>
  <c r="W9074" i="16"/>
  <c r="G9074" i="16" l="1"/>
  <c r="F9075" i="16"/>
  <c r="D9076" i="16"/>
  <c r="V9076" i="16"/>
  <c r="X9075" i="16"/>
  <c r="W9075" i="16"/>
  <c r="A9077" i="16"/>
  <c r="G9075" i="16" l="1"/>
  <c r="F9076" i="16"/>
  <c r="D9077" i="16"/>
  <c r="V9077" i="16"/>
  <c r="X9076" i="16"/>
  <c r="A9078" i="16"/>
  <c r="W9076" i="16"/>
  <c r="G9076" i="16" l="1"/>
  <c r="F9077" i="16"/>
  <c r="D9078" i="16"/>
  <c r="V9078" i="16"/>
  <c r="X9077" i="16"/>
  <c r="W9077" i="16"/>
  <c r="A9079" i="16"/>
  <c r="G9077" i="16" l="1"/>
  <c r="F9078" i="16"/>
  <c r="D9079" i="16"/>
  <c r="V9079" i="16"/>
  <c r="X9078" i="16"/>
  <c r="A9080" i="16"/>
  <c r="W9078" i="16"/>
  <c r="G9078" i="16" l="1"/>
  <c r="F9079" i="16"/>
  <c r="D9080" i="16"/>
  <c r="V9080" i="16"/>
  <c r="X9079" i="16"/>
  <c r="W9079" i="16"/>
  <c r="A9081" i="16"/>
  <c r="V9081" i="16" s="1"/>
  <c r="G9079" i="16" l="1"/>
  <c r="F9080" i="16"/>
  <c r="D9081" i="16"/>
  <c r="X9080" i="16"/>
  <c r="A9082" i="16"/>
  <c r="W9080" i="16"/>
  <c r="G9080" i="16" l="1"/>
  <c r="F9081" i="16"/>
  <c r="D9082" i="16"/>
  <c r="V9082" i="16"/>
  <c r="X9081" i="16"/>
  <c r="W9081" i="16"/>
  <c r="A9083" i="16"/>
  <c r="V9083" i="16" s="1"/>
  <c r="G9081" i="16" l="1"/>
  <c r="F9082" i="16"/>
  <c r="D9083" i="16"/>
  <c r="X9082" i="16"/>
  <c r="A9084" i="16"/>
  <c r="W9082" i="16"/>
  <c r="G9082" i="16" l="1"/>
  <c r="F9083" i="16"/>
  <c r="D9084" i="16"/>
  <c r="V9084" i="16"/>
  <c r="X9083" i="16"/>
  <c r="W9083" i="16"/>
  <c r="A9085" i="16"/>
  <c r="V9085" i="16"/>
  <c r="G9083" i="16" l="1"/>
  <c r="F9084" i="16"/>
  <c r="D9085" i="16"/>
  <c r="X9084" i="16"/>
  <c r="A9086" i="16"/>
  <c r="W9084" i="16"/>
  <c r="G9084" i="16" l="1"/>
  <c r="F9085" i="16"/>
  <c r="D9086" i="16"/>
  <c r="V9086" i="16"/>
  <c r="X9085" i="16"/>
  <c r="W9085" i="16"/>
  <c r="A9087" i="16"/>
  <c r="V9087" i="16" s="1"/>
  <c r="G9085" i="16" l="1"/>
  <c r="F9086" i="16"/>
  <c r="D9087" i="16"/>
  <c r="X9086" i="16"/>
  <c r="A9088" i="16"/>
  <c r="W9086" i="16"/>
  <c r="G9086" i="16" l="1"/>
  <c r="F9087" i="16"/>
  <c r="D9088" i="16"/>
  <c r="V9088" i="16"/>
  <c r="X9087" i="16"/>
  <c r="W9087" i="16"/>
  <c r="A9089" i="16"/>
  <c r="V9089" i="16"/>
  <c r="G9087" i="16" l="1"/>
  <c r="F9088" i="16"/>
  <c r="D9089" i="16"/>
  <c r="X9088" i="16"/>
  <c r="A9090" i="16"/>
  <c r="W9088" i="16"/>
  <c r="G9088" i="16" l="1"/>
  <c r="F9089" i="16"/>
  <c r="D9090" i="16"/>
  <c r="V9090" i="16"/>
  <c r="X9089" i="16"/>
  <c r="W9089" i="16"/>
  <c r="A9091" i="16"/>
  <c r="V9091" i="16"/>
  <c r="G9089" i="16" l="1"/>
  <c r="F9090" i="16"/>
  <c r="D9091" i="16"/>
  <c r="X9090" i="16"/>
  <c r="A9092" i="16"/>
  <c r="W9090" i="16"/>
  <c r="G9090" i="16" l="1"/>
  <c r="F9091" i="16"/>
  <c r="D9092" i="16"/>
  <c r="V9092" i="16"/>
  <c r="X9091" i="16"/>
  <c r="W9091" i="16"/>
  <c r="A9093" i="16"/>
  <c r="V9093" i="16" s="1"/>
  <c r="G9091" i="16" l="1"/>
  <c r="F9092" i="16"/>
  <c r="D9093" i="16"/>
  <c r="X9092" i="16"/>
  <c r="A9094" i="16"/>
  <c r="W9092" i="16"/>
  <c r="G9092" i="16" l="1"/>
  <c r="F9093" i="16"/>
  <c r="D9094" i="16"/>
  <c r="V9094" i="16"/>
  <c r="X9093" i="16"/>
  <c r="W9093" i="16"/>
  <c r="A9095" i="16"/>
  <c r="V9095" i="16"/>
  <c r="G9093" i="16" l="1"/>
  <c r="F9094" i="16"/>
  <c r="D9095" i="16"/>
  <c r="X9094" i="16"/>
  <c r="A9096" i="16"/>
  <c r="W9094" i="16"/>
  <c r="G9094" i="16" l="1"/>
  <c r="F9095" i="16"/>
  <c r="D9096" i="16"/>
  <c r="V9096" i="16"/>
  <c r="X9095" i="16"/>
  <c r="W9095" i="16"/>
  <c r="A9097" i="16"/>
  <c r="V9097" i="16"/>
  <c r="G9095" i="16" l="1"/>
  <c r="F9096" i="16"/>
  <c r="D9097" i="16"/>
  <c r="X9096" i="16"/>
  <c r="A9098" i="16"/>
  <c r="W9096" i="16"/>
  <c r="G9096" i="16" l="1"/>
  <c r="F9097" i="16"/>
  <c r="D9098" i="16"/>
  <c r="V9098" i="16"/>
  <c r="X9097" i="16"/>
  <c r="W9097" i="16"/>
  <c r="A9099" i="16"/>
  <c r="V9099" i="16"/>
  <c r="G9097" i="16" l="1"/>
  <c r="F9098" i="16"/>
  <c r="D9099" i="16"/>
  <c r="X9098" i="16"/>
  <c r="A9100" i="16"/>
  <c r="W9098" i="16"/>
  <c r="G9098" i="16" l="1"/>
  <c r="F9099" i="16"/>
  <c r="D9100" i="16"/>
  <c r="V9100" i="16"/>
  <c r="X9099" i="16"/>
  <c r="W9099" i="16"/>
  <c r="A9101" i="16"/>
  <c r="G9099" i="16" l="1"/>
  <c r="F9100" i="16"/>
  <c r="D9101" i="16"/>
  <c r="V9101" i="16"/>
  <c r="X9100" i="16"/>
  <c r="A9102" i="16"/>
  <c r="W9100" i="16"/>
  <c r="V9102" i="16"/>
  <c r="G9100" i="16" l="1"/>
  <c r="F9101" i="16"/>
  <c r="D9102" i="16"/>
  <c r="X9101" i="16"/>
  <c r="W9101" i="16"/>
  <c r="A9103" i="16"/>
  <c r="V9103" i="16"/>
  <c r="G9101" i="16" l="1"/>
  <c r="F9102" i="16"/>
  <c r="D9103" i="16"/>
  <c r="X9102" i="16"/>
  <c r="A9104" i="16"/>
  <c r="W9102" i="16"/>
  <c r="G9102" i="16" l="1"/>
  <c r="F9103" i="16"/>
  <c r="D9104" i="16"/>
  <c r="V9104" i="16"/>
  <c r="X9103" i="16"/>
  <c r="W9103" i="16"/>
  <c r="A9105" i="16"/>
  <c r="V9105" i="16"/>
  <c r="G9103" i="16" l="1"/>
  <c r="F9104" i="16"/>
  <c r="D9105" i="16"/>
  <c r="X9104" i="16"/>
  <c r="A9106" i="16"/>
  <c r="W9104" i="16"/>
  <c r="G9104" i="16" l="1"/>
  <c r="F9105" i="16"/>
  <c r="D9106" i="16"/>
  <c r="V9106" i="16"/>
  <c r="X9105" i="16"/>
  <c r="W9105" i="16"/>
  <c r="A9107" i="16"/>
  <c r="V9107" i="16" s="1"/>
  <c r="G9105" i="16" l="1"/>
  <c r="F9106" i="16"/>
  <c r="D9107" i="16"/>
  <c r="X9106" i="16"/>
  <c r="A9108" i="16"/>
  <c r="W9106" i="16"/>
  <c r="G9106" i="16" l="1"/>
  <c r="F9107" i="16"/>
  <c r="D9108" i="16"/>
  <c r="V9108" i="16"/>
  <c r="X9107" i="16"/>
  <c r="W9107" i="16"/>
  <c r="A9109" i="16"/>
  <c r="V9109" i="16"/>
  <c r="G9107" i="16" l="1"/>
  <c r="F9108" i="16"/>
  <c r="D9109" i="16"/>
  <c r="X9108" i="16"/>
  <c r="A9110" i="16"/>
  <c r="W9108" i="16"/>
  <c r="G9108" i="16" l="1"/>
  <c r="F9109" i="16"/>
  <c r="D9110" i="16"/>
  <c r="V9110" i="16"/>
  <c r="X9109" i="16"/>
  <c r="W9109" i="16"/>
  <c r="A9111" i="16"/>
  <c r="V9111" i="16" s="1"/>
  <c r="G9109" i="16" l="1"/>
  <c r="F9110" i="16"/>
  <c r="D9111" i="16"/>
  <c r="X9110" i="16"/>
  <c r="A9112" i="16"/>
  <c r="W9110" i="16"/>
  <c r="G9110" i="16" l="1"/>
  <c r="F9111" i="16"/>
  <c r="D9112" i="16"/>
  <c r="V9112" i="16"/>
  <c r="X9111" i="16"/>
  <c r="W9111" i="16"/>
  <c r="A9113" i="16"/>
  <c r="V9113" i="16"/>
  <c r="G9111" i="16" l="1"/>
  <c r="F9112" i="16"/>
  <c r="D9113" i="16"/>
  <c r="X9112" i="16"/>
  <c r="A9114" i="16"/>
  <c r="W9112" i="16"/>
  <c r="G9112" i="16" l="1"/>
  <c r="F9113" i="16"/>
  <c r="D9114" i="16"/>
  <c r="V9114" i="16"/>
  <c r="X9113" i="16"/>
  <c r="W9113" i="16"/>
  <c r="A9115" i="16"/>
  <c r="G9113" i="16" l="1"/>
  <c r="F9114" i="16"/>
  <c r="D9115" i="16"/>
  <c r="V9115" i="16"/>
  <c r="X9114" i="16"/>
  <c r="A9116" i="16"/>
  <c r="W9114" i="16"/>
  <c r="V9116" i="16"/>
  <c r="G9114" i="16" l="1"/>
  <c r="F9115" i="16"/>
  <c r="D9116" i="16"/>
  <c r="X9115" i="16"/>
  <c r="W9115" i="16"/>
  <c r="A9117" i="16"/>
  <c r="V9117" i="16"/>
  <c r="G9115" i="16" l="1"/>
  <c r="F9116" i="16"/>
  <c r="D9117" i="16"/>
  <c r="X9116" i="16"/>
  <c r="A9118" i="16"/>
  <c r="W9116" i="16"/>
  <c r="G9116" i="16" l="1"/>
  <c r="F9117" i="16"/>
  <c r="D9118" i="16"/>
  <c r="V9118" i="16"/>
  <c r="X9117" i="16"/>
  <c r="W9117" i="16"/>
  <c r="A9119" i="16"/>
  <c r="V9119" i="16"/>
  <c r="G9117" i="16" l="1"/>
  <c r="F9118" i="16"/>
  <c r="D9119" i="16"/>
  <c r="X9118" i="16"/>
  <c r="A9120" i="16"/>
  <c r="W9118" i="16"/>
  <c r="G9118" i="16" l="1"/>
  <c r="F9119" i="16"/>
  <c r="D9120" i="16"/>
  <c r="V9120" i="16"/>
  <c r="X9119" i="16"/>
  <c r="W9119" i="16"/>
  <c r="A9121" i="16"/>
  <c r="V9121" i="16"/>
  <c r="G9119" i="16" l="1"/>
  <c r="F9120" i="16"/>
  <c r="D9121" i="16"/>
  <c r="X9120" i="16"/>
  <c r="A9122" i="16"/>
  <c r="W9120" i="16"/>
  <c r="G9120" i="16" l="1"/>
  <c r="F9121" i="16"/>
  <c r="D9122" i="16"/>
  <c r="V9122" i="16"/>
  <c r="X9121" i="16"/>
  <c r="W9121" i="16"/>
  <c r="A9123" i="16"/>
  <c r="G9121" i="16" l="1"/>
  <c r="F9122" i="16"/>
  <c r="V9123" i="16"/>
  <c r="D9123" i="16"/>
  <c r="X9122" i="16"/>
  <c r="A9124" i="16"/>
  <c r="W9122" i="16"/>
  <c r="G9122" i="16" l="1"/>
  <c r="F9123" i="16"/>
  <c r="D9124" i="16"/>
  <c r="V9124" i="16"/>
  <c r="X9123" i="16"/>
  <c r="W9123" i="16"/>
  <c r="A9125" i="16"/>
  <c r="V9125" i="16"/>
  <c r="G9123" i="16" l="1"/>
  <c r="F9124" i="16"/>
  <c r="D9125" i="16"/>
  <c r="X9124" i="16"/>
  <c r="A9126" i="16"/>
  <c r="W9124" i="16"/>
  <c r="G9124" i="16" l="1"/>
  <c r="F9125" i="16"/>
  <c r="D9126" i="16"/>
  <c r="V9126" i="16"/>
  <c r="X9125" i="16"/>
  <c r="W9125" i="16"/>
  <c r="A9127" i="16"/>
  <c r="G9125" i="16" l="1"/>
  <c r="F9126" i="16"/>
  <c r="D9127" i="16"/>
  <c r="V9127" i="16"/>
  <c r="X9126" i="16"/>
  <c r="A9128" i="16"/>
  <c r="W9126" i="16"/>
  <c r="V9128" i="16"/>
  <c r="G9126" i="16" l="1"/>
  <c r="F9127" i="16"/>
  <c r="D9128" i="16"/>
  <c r="X9127" i="16"/>
  <c r="W9127" i="16"/>
  <c r="A9129" i="16"/>
  <c r="V9129" i="16" s="1"/>
  <c r="G9127" i="16" l="1"/>
  <c r="F9128" i="16"/>
  <c r="D9129" i="16"/>
  <c r="X9128" i="16"/>
  <c r="A9130" i="16"/>
  <c r="W9128" i="16"/>
  <c r="G9128" i="16" l="1"/>
  <c r="F9129" i="16"/>
  <c r="D9130" i="16"/>
  <c r="V9130" i="16"/>
  <c r="X9129" i="16"/>
  <c r="W9129" i="16"/>
  <c r="A9131" i="16"/>
  <c r="V9131" i="16"/>
  <c r="G9129" i="16" l="1"/>
  <c r="F9130" i="16"/>
  <c r="D9131" i="16"/>
  <c r="X9130" i="16"/>
  <c r="A9132" i="16"/>
  <c r="W9130" i="16"/>
  <c r="G9130" i="16" l="1"/>
  <c r="F9131" i="16"/>
  <c r="D9132" i="16"/>
  <c r="V9132" i="16"/>
  <c r="X9131" i="16"/>
  <c r="W9131" i="16"/>
  <c r="A9133" i="16"/>
  <c r="V9133" i="16"/>
  <c r="G9131" i="16" l="1"/>
  <c r="F9132" i="16"/>
  <c r="D9133" i="16"/>
  <c r="X9132" i="16"/>
  <c r="A9134" i="16"/>
  <c r="W9132" i="16"/>
  <c r="G9132" i="16" l="1"/>
  <c r="F9133" i="16"/>
  <c r="D9134" i="16"/>
  <c r="V9134" i="16"/>
  <c r="X9133" i="16"/>
  <c r="W9133" i="16"/>
  <c r="A9135" i="16"/>
  <c r="V9135" i="16"/>
  <c r="G9133" i="16" l="1"/>
  <c r="F9134" i="16"/>
  <c r="D9135" i="16"/>
  <c r="X9134" i="16"/>
  <c r="A9136" i="16"/>
  <c r="W9134" i="16"/>
  <c r="G9134" i="16" l="1"/>
  <c r="F9135" i="16"/>
  <c r="D9136" i="16"/>
  <c r="X9135" i="16"/>
  <c r="V9136" i="16"/>
  <c r="W9135" i="16"/>
  <c r="A9137" i="16"/>
  <c r="G9135" i="16" l="1"/>
  <c r="F9136" i="16"/>
  <c r="D9137" i="16"/>
  <c r="X9136" i="16"/>
  <c r="V9137" i="16"/>
  <c r="A9138" i="16"/>
  <c r="W9136" i="16"/>
  <c r="G9136" i="16" l="1"/>
  <c r="F9137" i="16"/>
  <c r="D9138" i="16"/>
  <c r="X9137" i="16"/>
  <c r="V9138" i="16"/>
  <c r="W9137" i="16"/>
  <c r="A9139" i="16"/>
  <c r="G9137" i="16" l="1"/>
  <c r="F9138" i="16"/>
  <c r="D9139" i="16"/>
  <c r="X9138" i="16"/>
  <c r="V9139" i="16"/>
  <c r="A9140" i="16"/>
  <c r="W9138" i="16"/>
  <c r="G9138" i="16" l="1"/>
  <c r="F9139" i="16"/>
  <c r="D9140" i="16"/>
  <c r="X9139" i="16"/>
  <c r="V9140" i="16"/>
  <c r="W9139" i="16"/>
  <c r="A9141" i="16"/>
  <c r="G9139" i="16" l="1"/>
  <c r="F9140" i="16"/>
  <c r="D9141" i="16"/>
  <c r="X9140" i="16"/>
  <c r="V9141" i="16"/>
  <c r="A9142" i="16"/>
  <c r="W9140" i="16"/>
  <c r="G9140" i="16" l="1"/>
  <c r="F9141" i="16"/>
  <c r="D9142" i="16"/>
  <c r="X9141" i="16"/>
  <c r="V9142" i="16"/>
  <c r="W9141" i="16"/>
  <c r="A9143" i="16"/>
  <c r="G9141" i="16" l="1"/>
  <c r="F9142" i="16"/>
  <c r="D9143" i="16"/>
  <c r="X9142" i="16"/>
  <c r="V9143" i="16"/>
  <c r="A9144" i="16"/>
  <c r="W9142" i="16"/>
  <c r="G9142" i="16" l="1"/>
  <c r="F9143" i="16"/>
  <c r="D9144" i="16"/>
  <c r="X9143" i="16"/>
  <c r="V9144" i="16"/>
  <c r="W9143" i="16"/>
  <c r="A9145" i="16"/>
  <c r="G9143" i="16" l="1"/>
  <c r="F9144" i="16"/>
  <c r="D9145" i="16"/>
  <c r="X9144" i="16"/>
  <c r="V9145" i="16"/>
  <c r="A9146" i="16"/>
  <c r="W9144" i="16"/>
  <c r="G9144" i="16" l="1"/>
  <c r="F9145" i="16"/>
  <c r="D9146" i="16"/>
  <c r="X9145" i="16"/>
  <c r="V9146" i="16"/>
  <c r="W9145" i="16"/>
  <c r="A9147" i="16"/>
  <c r="G9145" i="16" l="1"/>
  <c r="F9146" i="16"/>
  <c r="D9147" i="16"/>
  <c r="X9146" i="16"/>
  <c r="V9147" i="16"/>
  <c r="A9148" i="16"/>
  <c r="W9146" i="16"/>
  <c r="G9146" i="16" l="1"/>
  <c r="F9147" i="16"/>
  <c r="D9148" i="16"/>
  <c r="X9147" i="16"/>
  <c r="V9148" i="16"/>
  <c r="W9147" i="16"/>
  <c r="A9149" i="16"/>
  <c r="G9147" i="16" l="1"/>
  <c r="F9148" i="16"/>
  <c r="D9149" i="16"/>
  <c r="X9148" i="16"/>
  <c r="V9149" i="16"/>
  <c r="A9150" i="16"/>
  <c r="W9148" i="16"/>
  <c r="G9148" i="16" l="1"/>
  <c r="F9149" i="16"/>
  <c r="D9150" i="16"/>
  <c r="X9149" i="16"/>
  <c r="V9150" i="16"/>
  <c r="W9149" i="16"/>
  <c r="A9151" i="16"/>
  <c r="G9149" i="16" l="1"/>
  <c r="F9150" i="16"/>
  <c r="D9151" i="16"/>
  <c r="X9150" i="16"/>
  <c r="V9151" i="16"/>
  <c r="A9152" i="16"/>
  <c r="W9150" i="16"/>
  <c r="G9150" i="16" l="1"/>
  <c r="F9151" i="16"/>
  <c r="D9152" i="16"/>
  <c r="X9151" i="16"/>
  <c r="V9152" i="16"/>
  <c r="W9151" i="16"/>
  <c r="A9153" i="16"/>
  <c r="G9151" i="16" l="1"/>
  <c r="F9152" i="16"/>
  <c r="D9153" i="16"/>
  <c r="X9152" i="16"/>
  <c r="V9153" i="16"/>
  <c r="A9154" i="16"/>
  <c r="W9152" i="16"/>
  <c r="G9152" i="16" l="1"/>
  <c r="F9153" i="16"/>
  <c r="D9154" i="16"/>
  <c r="X9153" i="16"/>
  <c r="V9154" i="16"/>
  <c r="W9153" i="16"/>
  <c r="A9155" i="16"/>
  <c r="G9153" i="16" l="1"/>
  <c r="F9154" i="16"/>
  <c r="D9155" i="16"/>
  <c r="X9154" i="16"/>
  <c r="V9155" i="16"/>
  <c r="A9156" i="16"/>
  <c r="W9154" i="16"/>
  <c r="G9154" i="16" l="1"/>
  <c r="F9155" i="16"/>
  <c r="D9156" i="16"/>
  <c r="X9155" i="16"/>
  <c r="V9156" i="16"/>
  <c r="W9155" i="16"/>
  <c r="A9157" i="16"/>
  <c r="G9155" i="16" l="1"/>
  <c r="F9156" i="16"/>
  <c r="D9157" i="16"/>
  <c r="X9156" i="16"/>
  <c r="V9157" i="16"/>
  <c r="A9158" i="16"/>
  <c r="W9156" i="16"/>
  <c r="G9156" i="16" l="1"/>
  <c r="F9157" i="16"/>
  <c r="D9158" i="16"/>
  <c r="X9157" i="16"/>
  <c r="V9158" i="16"/>
  <c r="W9157" i="16"/>
  <c r="A9159" i="16"/>
  <c r="G9157" i="16" l="1"/>
  <c r="F9158" i="16"/>
  <c r="D9159" i="16"/>
  <c r="X9158" i="16"/>
  <c r="V9159" i="16"/>
  <c r="A9160" i="16"/>
  <c r="W9158" i="16"/>
  <c r="G9158" i="16" l="1"/>
  <c r="F9159" i="16"/>
  <c r="D9160" i="16"/>
  <c r="X9159" i="16"/>
  <c r="V9160" i="16"/>
  <c r="W9159" i="16"/>
  <c r="A9161" i="16"/>
  <c r="G9159" i="16" l="1"/>
  <c r="F9160" i="16"/>
  <c r="D9161" i="16"/>
  <c r="X9160" i="16"/>
  <c r="V9161" i="16"/>
  <c r="A9162" i="16"/>
  <c r="W9160" i="16"/>
  <c r="G9160" i="16" l="1"/>
  <c r="F9161" i="16"/>
  <c r="D9162" i="16"/>
  <c r="X9161" i="16"/>
  <c r="V9162" i="16"/>
  <c r="W9161" i="16"/>
  <c r="A9163" i="16"/>
  <c r="G9161" i="16" l="1"/>
  <c r="F9162" i="16"/>
  <c r="D9163" i="16"/>
  <c r="X9162" i="16"/>
  <c r="V9163" i="16"/>
  <c r="A9164" i="16"/>
  <c r="W9162" i="16"/>
  <c r="G9162" i="16" l="1"/>
  <c r="F9163" i="16"/>
  <c r="D9164" i="16"/>
  <c r="X9163" i="16"/>
  <c r="V9164" i="16"/>
  <c r="W9163" i="16"/>
  <c r="A9165" i="16"/>
  <c r="G9163" i="16" l="1"/>
  <c r="F9164" i="16"/>
  <c r="D9165" i="16"/>
  <c r="X9164" i="16"/>
  <c r="V9165" i="16"/>
  <c r="A9166" i="16"/>
  <c r="W9164" i="16"/>
  <c r="G9164" i="16" l="1"/>
  <c r="F9165" i="16"/>
  <c r="V9166" i="16"/>
  <c r="D9166" i="16"/>
  <c r="X9165" i="16"/>
  <c r="W9165" i="16"/>
  <c r="A9167" i="16"/>
  <c r="G9165" i="16" l="1"/>
  <c r="F9166" i="16"/>
  <c r="D9167" i="16"/>
  <c r="V9167" i="16"/>
  <c r="X9166" i="16"/>
  <c r="A9168" i="16"/>
  <c r="W9166" i="16"/>
  <c r="G9166" i="16" l="1"/>
  <c r="F9167" i="16"/>
  <c r="D9168" i="16"/>
  <c r="V9168" i="16"/>
  <c r="X9167" i="16"/>
  <c r="W9167" i="16"/>
  <c r="A9169" i="16"/>
  <c r="V9169" i="16" s="1"/>
  <c r="G9167" i="16" l="1"/>
  <c r="F9168" i="16"/>
  <c r="D9169" i="16"/>
  <c r="X9168" i="16"/>
  <c r="A9170" i="16"/>
  <c r="W9168" i="16"/>
  <c r="G9168" i="16" l="1"/>
  <c r="F9169" i="16"/>
  <c r="D9170" i="16"/>
  <c r="V9170" i="16"/>
  <c r="X9169" i="16"/>
  <c r="W9169" i="16"/>
  <c r="A9171" i="16"/>
  <c r="V9171" i="16"/>
  <c r="G9169" i="16" l="1"/>
  <c r="F9170" i="16"/>
  <c r="D9171" i="16"/>
  <c r="X9170" i="16"/>
  <c r="A9172" i="16"/>
  <c r="W9170" i="16"/>
  <c r="G9170" i="16" l="1"/>
  <c r="F9171" i="16"/>
  <c r="D9172" i="16"/>
  <c r="V9172" i="16"/>
  <c r="X9171" i="16"/>
  <c r="W9171" i="16"/>
  <c r="A9173" i="16"/>
  <c r="V9173" i="16"/>
  <c r="G9171" i="16" l="1"/>
  <c r="F9172" i="16"/>
  <c r="D9173" i="16"/>
  <c r="X9172" i="16"/>
  <c r="A9174" i="16"/>
  <c r="W9172" i="16"/>
  <c r="G9172" i="16" l="1"/>
  <c r="F9173" i="16"/>
  <c r="D9174" i="16"/>
  <c r="V9174" i="16"/>
  <c r="X9173" i="16"/>
  <c r="W9173" i="16"/>
  <c r="A9175" i="16"/>
  <c r="V9175" i="16" s="1"/>
  <c r="G9173" i="16" l="1"/>
  <c r="F9174" i="16"/>
  <c r="D9175" i="16"/>
  <c r="X9174" i="16"/>
  <c r="A9176" i="16"/>
  <c r="W9174" i="16"/>
  <c r="G9174" i="16" l="1"/>
  <c r="F9175" i="16"/>
  <c r="D9176" i="16"/>
  <c r="V9176" i="16"/>
  <c r="X9175" i="16"/>
  <c r="W9175" i="16"/>
  <c r="A9177" i="16"/>
  <c r="G9175" i="16" l="1"/>
  <c r="F9176" i="16"/>
  <c r="D9177" i="16"/>
  <c r="V9177" i="16"/>
  <c r="X9176" i="16"/>
  <c r="A9178" i="16"/>
  <c r="V9178" i="16" s="1"/>
  <c r="W9176" i="16"/>
  <c r="G9176" i="16" l="1"/>
  <c r="F9177" i="16"/>
  <c r="D9178" i="16"/>
  <c r="X9177" i="16"/>
  <c r="W9177" i="16"/>
  <c r="A9179" i="16"/>
  <c r="V9179" i="16"/>
  <c r="G9177" i="16" l="1"/>
  <c r="F9178" i="16"/>
  <c r="D9179" i="16"/>
  <c r="X9178" i="16"/>
  <c r="A9180" i="16"/>
  <c r="W9178" i="16"/>
  <c r="G9178" i="16" l="1"/>
  <c r="F9179" i="16"/>
  <c r="D9180" i="16"/>
  <c r="V9180" i="16"/>
  <c r="X9179" i="16"/>
  <c r="W9179" i="16"/>
  <c r="A9181" i="16"/>
  <c r="V9181" i="16"/>
  <c r="G9179" i="16" l="1"/>
  <c r="F9180" i="16"/>
  <c r="D9181" i="16"/>
  <c r="X9180" i="16"/>
  <c r="A9182" i="16"/>
  <c r="W9180" i="16"/>
  <c r="G9180" i="16" l="1"/>
  <c r="F9181" i="16"/>
  <c r="D9182" i="16"/>
  <c r="V9182" i="16"/>
  <c r="X9181" i="16"/>
  <c r="W9181" i="16"/>
  <c r="A9183" i="16"/>
  <c r="G9181" i="16" l="1"/>
  <c r="F9182" i="16"/>
  <c r="D9183" i="16"/>
  <c r="V9183" i="16"/>
  <c r="X9182" i="16"/>
  <c r="A9184" i="16"/>
  <c r="V9184" i="16" s="1"/>
  <c r="W9182" i="16"/>
  <c r="G9182" i="16" l="1"/>
  <c r="F9183" i="16"/>
  <c r="D9184" i="16"/>
  <c r="X9183" i="16"/>
  <c r="W9183" i="16"/>
  <c r="A9185" i="16"/>
  <c r="V9185" i="16"/>
  <c r="G9183" i="16" l="1"/>
  <c r="F9184" i="16"/>
  <c r="D9185" i="16"/>
  <c r="X9184" i="16"/>
  <c r="A9186" i="16"/>
  <c r="W9184" i="16"/>
  <c r="G9184" i="16" l="1"/>
  <c r="F9185" i="16"/>
  <c r="D9186" i="16"/>
  <c r="V9186" i="16"/>
  <c r="X9185" i="16"/>
  <c r="W9185" i="16"/>
  <c r="A9187" i="16"/>
  <c r="V9187" i="16"/>
  <c r="G9185" i="16" l="1"/>
  <c r="F9186" i="16"/>
  <c r="D9187" i="16"/>
  <c r="X9186" i="16"/>
  <c r="A9188" i="16"/>
  <c r="W9186" i="16"/>
  <c r="G9186" i="16" l="1"/>
  <c r="F9187" i="16"/>
  <c r="D9188" i="16"/>
  <c r="V9188" i="16"/>
  <c r="X9187" i="16"/>
  <c r="W9187" i="16"/>
  <c r="A9189" i="16"/>
  <c r="V9189" i="16" s="1"/>
  <c r="G9187" i="16" l="1"/>
  <c r="F9188" i="16"/>
  <c r="D9189" i="16"/>
  <c r="X9188" i="16"/>
  <c r="A9190" i="16"/>
  <c r="W9188" i="16"/>
  <c r="G9188" i="16" l="1"/>
  <c r="F9189" i="16"/>
  <c r="D9190" i="16"/>
  <c r="V9190" i="16"/>
  <c r="X9189" i="16"/>
  <c r="W9189" i="16"/>
  <c r="A9191" i="16"/>
  <c r="V9191" i="16" s="1"/>
  <c r="G9189" i="16" l="1"/>
  <c r="F9190" i="16"/>
  <c r="D9191" i="16"/>
  <c r="X9190" i="16"/>
  <c r="A9192" i="16"/>
  <c r="W9190" i="16"/>
  <c r="G9190" i="16" l="1"/>
  <c r="F9191" i="16"/>
  <c r="D9192" i="16"/>
  <c r="V9192" i="16"/>
  <c r="X9191" i="16"/>
  <c r="W9191" i="16"/>
  <c r="A9193" i="16"/>
  <c r="V9193" i="16"/>
  <c r="G9191" i="16" l="1"/>
  <c r="F9192" i="16"/>
  <c r="D9193" i="16"/>
  <c r="X9192" i="16"/>
  <c r="A9194" i="16"/>
  <c r="W9192" i="16"/>
  <c r="G9192" i="16" l="1"/>
  <c r="F9193" i="16"/>
  <c r="V9194" i="16"/>
  <c r="D9194" i="16"/>
  <c r="X9193" i="16"/>
  <c r="W9193" i="16"/>
  <c r="A9195" i="16"/>
  <c r="G9193" i="16" l="1"/>
  <c r="F9194" i="16"/>
  <c r="D9195" i="16"/>
  <c r="V9195" i="16"/>
  <c r="X9194" i="16"/>
  <c r="A9196" i="16"/>
  <c r="W9194" i="16"/>
  <c r="G9194" i="16" l="1"/>
  <c r="F9195" i="16"/>
  <c r="D9196" i="16"/>
  <c r="V9196" i="16"/>
  <c r="X9195" i="16"/>
  <c r="W9195" i="16"/>
  <c r="A9197" i="16"/>
  <c r="V9197" i="16"/>
  <c r="G9195" i="16" l="1"/>
  <c r="F9196" i="16"/>
  <c r="D9197" i="16"/>
  <c r="X9196" i="16"/>
  <c r="A9198" i="16"/>
  <c r="W9196" i="16"/>
  <c r="G9196" i="16" l="1"/>
  <c r="F9197" i="16"/>
  <c r="D9198" i="16"/>
  <c r="V9198" i="16"/>
  <c r="X9197" i="16"/>
  <c r="W9197" i="16"/>
  <c r="A9199" i="16"/>
  <c r="V9199" i="16" s="1"/>
  <c r="G9197" i="16" l="1"/>
  <c r="F9198" i="16"/>
  <c r="D9199" i="16"/>
  <c r="X9198" i="16"/>
  <c r="A9200" i="16"/>
  <c r="W9198" i="16"/>
  <c r="G9198" i="16" l="1"/>
  <c r="F9199" i="16"/>
  <c r="D9200" i="16"/>
  <c r="V9200" i="16"/>
  <c r="X9199" i="16"/>
  <c r="W9199" i="16"/>
  <c r="A9201" i="16"/>
  <c r="V9201" i="16"/>
  <c r="G9199" i="16" l="1"/>
  <c r="F9200" i="16"/>
  <c r="D9201" i="16"/>
  <c r="X9200" i="16"/>
  <c r="A9202" i="16"/>
  <c r="W9200" i="16"/>
  <c r="G9200" i="16" l="1"/>
  <c r="F9201" i="16"/>
  <c r="D9202" i="16"/>
  <c r="V9202" i="16"/>
  <c r="X9201" i="16"/>
  <c r="W9201" i="16"/>
  <c r="A9203" i="16"/>
  <c r="G9201" i="16" l="1"/>
  <c r="F9202" i="16"/>
  <c r="D9203" i="16"/>
  <c r="V9203" i="16"/>
  <c r="X9202" i="16"/>
  <c r="A9204" i="16"/>
  <c r="V9204" i="16" s="1"/>
  <c r="W9202" i="16"/>
  <c r="G9202" i="16" l="1"/>
  <c r="F9203" i="16"/>
  <c r="D9204" i="16"/>
  <c r="X9203" i="16"/>
  <c r="W9203" i="16"/>
  <c r="A9205" i="16"/>
  <c r="V9205" i="16" s="1"/>
  <c r="G9203" i="16" l="1"/>
  <c r="F9204" i="16"/>
  <c r="D9205" i="16"/>
  <c r="X9204" i="16"/>
  <c r="A9206" i="16"/>
  <c r="W9204" i="16"/>
  <c r="G9204" i="16" l="1"/>
  <c r="F9205" i="16"/>
  <c r="D9206" i="16"/>
  <c r="V9206" i="16"/>
  <c r="X9205" i="16"/>
  <c r="W9205" i="16"/>
  <c r="A9207" i="16"/>
  <c r="V9207" i="16"/>
  <c r="G9205" i="16" l="1"/>
  <c r="F9206" i="16"/>
  <c r="D9207" i="16"/>
  <c r="X9206" i="16"/>
  <c r="A9208" i="16"/>
  <c r="W9206" i="16"/>
  <c r="G9206" i="16" l="1"/>
  <c r="F9207" i="16"/>
  <c r="D9208" i="16"/>
  <c r="V9208" i="16"/>
  <c r="X9207" i="16"/>
  <c r="W9207" i="16"/>
  <c r="A9209" i="16"/>
  <c r="V9209" i="16"/>
  <c r="G9207" i="16" l="1"/>
  <c r="F9208" i="16"/>
  <c r="D9209" i="16"/>
  <c r="X9208" i="16"/>
  <c r="A9210" i="16"/>
  <c r="W9208" i="16"/>
  <c r="G9208" i="16" l="1"/>
  <c r="F9209" i="16"/>
  <c r="D9210" i="16"/>
  <c r="V9210" i="16"/>
  <c r="X9209" i="16"/>
  <c r="W9209" i="16"/>
  <c r="A9211" i="16"/>
  <c r="V9211" i="16"/>
  <c r="G9209" i="16" l="1"/>
  <c r="F9210" i="16"/>
  <c r="D9211" i="16"/>
  <c r="X9210" i="16"/>
  <c r="A9212" i="16"/>
  <c r="W9210" i="16"/>
  <c r="G9210" i="16" l="1"/>
  <c r="F9211" i="16"/>
  <c r="D9212" i="16"/>
  <c r="X9211" i="16"/>
  <c r="V9212" i="16"/>
  <c r="W9211" i="16"/>
  <c r="A9213" i="16"/>
  <c r="G9211" i="16" l="1"/>
  <c r="F9212" i="16"/>
  <c r="D9213" i="16"/>
  <c r="X9212" i="16"/>
  <c r="V9213" i="16"/>
  <c r="A9214" i="16"/>
  <c r="W9212" i="16"/>
  <c r="G9212" i="16" l="1"/>
  <c r="F9213" i="16"/>
  <c r="D9214" i="16"/>
  <c r="X9213" i="16"/>
  <c r="V9214" i="16"/>
  <c r="W9213" i="16"/>
  <c r="A9215" i="16"/>
  <c r="G9213" i="16" l="1"/>
  <c r="F9214" i="16"/>
  <c r="D9215" i="16"/>
  <c r="X9214" i="16"/>
  <c r="V9215" i="16"/>
  <c r="A9216" i="16"/>
  <c r="W9214" i="16"/>
  <c r="G9214" i="16" l="1"/>
  <c r="F9215" i="16"/>
  <c r="D9216" i="16"/>
  <c r="X9215" i="16"/>
  <c r="V9216" i="16"/>
  <c r="W9215" i="16"/>
  <c r="A9217" i="16"/>
  <c r="G9215" i="16" l="1"/>
  <c r="F9216" i="16"/>
  <c r="D9217" i="16"/>
  <c r="X9216" i="16"/>
  <c r="V9217" i="16"/>
  <c r="A9218" i="16"/>
  <c r="W9216" i="16"/>
  <c r="G9216" i="16" l="1"/>
  <c r="F9217" i="16"/>
  <c r="D9218" i="16"/>
  <c r="X9217" i="16"/>
  <c r="V9218" i="16"/>
  <c r="W9217" i="16"/>
  <c r="A9219" i="16"/>
  <c r="G9217" i="16" l="1"/>
  <c r="F9218" i="16"/>
  <c r="D9219" i="16"/>
  <c r="X9218" i="16"/>
  <c r="V9219" i="16"/>
  <c r="A9220" i="16"/>
  <c r="W9218" i="16"/>
  <c r="G9218" i="16" l="1"/>
  <c r="F9219" i="16"/>
  <c r="D9220" i="16"/>
  <c r="X9219" i="16"/>
  <c r="V9220" i="16"/>
  <c r="W9219" i="16"/>
  <c r="A9221" i="16"/>
  <c r="G9219" i="16" l="1"/>
  <c r="F9220" i="16"/>
  <c r="D9221" i="16"/>
  <c r="X9220" i="16"/>
  <c r="V9221" i="16"/>
  <c r="A9222" i="16"/>
  <c r="W9220" i="16"/>
  <c r="G9220" i="16" l="1"/>
  <c r="F9221" i="16"/>
  <c r="D9222" i="16"/>
  <c r="X9221" i="16"/>
  <c r="V9222" i="16"/>
  <c r="W9221" i="16"/>
  <c r="A9223" i="16"/>
  <c r="G9221" i="16" l="1"/>
  <c r="F9222" i="16"/>
  <c r="D9223" i="16"/>
  <c r="X9222" i="16"/>
  <c r="V9223" i="16"/>
  <c r="A9224" i="16"/>
  <c r="W9222" i="16"/>
  <c r="G9222" i="16" l="1"/>
  <c r="F9223" i="16"/>
  <c r="D9224" i="16"/>
  <c r="X9223" i="16"/>
  <c r="V9224" i="16"/>
  <c r="W9223" i="16"/>
  <c r="A9225" i="16"/>
  <c r="G9223" i="16" l="1"/>
  <c r="F9224" i="16"/>
  <c r="D9225" i="16"/>
  <c r="X9224" i="16"/>
  <c r="V9225" i="16"/>
  <c r="A9226" i="16"/>
  <c r="W9224" i="16"/>
  <c r="G9224" i="16" l="1"/>
  <c r="F9225" i="16"/>
  <c r="D9226" i="16"/>
  <c r="X9225" i="16"/>
  <c r="V9226" i="16"/>
  <c r="W9225" i="16"/>
  <c r="A9227" i="16"/>
  <c r="G9225" i="16" l="1"/>
  <c r="F9226" i="16"/>
  <c r="D9227" i="16"/>
  <c r="X9226" i="16"/>
  <c r="V9227" i="16"/>
  <c r="A9228" i="16"/>
  <c r="W9226" i="16"/>
  <c r="G9226" i="16" l="1"/>
  <c r="F9227" i="16"/>
  <c r="D9228" i="16"/>
  <c r="X9227" i="16"/>
  <c r="V9228" i="16"/>
  <c r="W9227" i="16"/>
  <c r="A9229" i="16"/>
  <c r="G9227" i="16" l="1"/>
  <c r="F9228" i="16"/>
  <c r="D9229" i="16"/>
  <c r="X9228" i="16"/>
  <c r="V9229" i="16"/>
  <c r="A9230" i="16"/>
  <c r="W9228" i="16"/>
  <c r="G9228" i="16" l="1"/>
  <c r="F9229" i="16"/>
  <c r="D9230" i="16"/>
  <c r="X9229" i="16"/>
  <c r="V9230" i="16"/>
  <c r="W9229" i="16"/>
  <c r="A9231" i="16"/>
  <c r="G9229" i="16" l="1"/>
  <c r="F9230" i="16"/>
  <c r="D9231" i="16"/>
  <c r="X9230" i="16"/>
  <c r="V9231" i="16"/>
  <c r="A9232" i="16"/>
  <c r="W9230" i="16"/>
  <c r="G9230" i="16" l="1"/>
  <c r="F9231" i="16"/>
  <c r="D9232" i="16"/>
  <c r="X9231" i="16"/>
  <c r="V9232" i="16"/>
  <c r="W9231" i="16"/>
  <c r="A9233" i="16"/>
  <c r="G9231" i="16" l="1"/>
  <c r="F9232" i="16"/>
  <c r="D9233" i="16"/>
  <c r="X9232" i="16"/>
  <c r="V9233" i="16"/>
  <c r="A9234" i="16"/>
  <c r="W9232" i="16"/>
  <c r="G9232" i="16" l="1"/>
  <c r="F9233" i="16"/>
  <c r="D9234" i="16"/>
  <c r="X9233" i="16"/>
  <c r="V9234" i="16"/>
  <c r="W9233" i="16"/>
  <c r="A9235" i="16"/>
  <c r="G9233" i="16" l="1"/>
  <c r="F9234" i="16"/>
  <c r="D9235" i="16"/>
  <c r="X9234" i="16"/>
  <c r="V9235" i="16"/>
  <c r="A9236" i="16"/>
  <c r="W9234" i="16"/>
  <c r="G9234" i="16" l="1"/>
  <c r="F9235" i="16"/>
  <c r="D9236" i="16"/>
  <c r="X9235" i="16"/>
  <c r="V9236" i="16"/>
  <c r="W9235" i="16"/>
  <c r="A9237" i="16"/>
  <c r="G9235" i="16" l="1"/>
  <c r="F9236" i="16"/>
  <c r="D9237" i="16"/>
  <c r="X9236" i="16"/>
  <c r="V9237" i="16"/>
  <c r="A9238" i="16"/>
  <c r="W9236" i="16"/>
  <c r="G9236" i="16" l="1"/>
  <c r="F9237" i="16"/>
  <c r="D9238" i="16"/>
  <c r="X9237" i="16"/>
  <c r="V9238" i="16"/>
  <c r="W9237" i="16"/>
  <c r="A9239" i="16"/>
  <c r="G9237" i="16" l="1"/>
  <c r="F9238" i="16"/>
  <c r="V9239" i="16"/>
  <c r="D9239" i="16"/>
  <c r="X9238" i="16"/>
  <c r="A9240" i="16"/>
  <c r="W9238" i="16"/>
  <c r="G9238" i="16" l="1"/>
  <c r="F9239" i="16"/>
  <c r="D9240" i="16"/>
  <c r="V9240" i="16"/>
  <c r="X9239" i="16"/>
  <c r="W9239" i="16"/>
  <c r="A9241" i="16"/>
  <c r="V9241" i="16"/>
  <c r="G9239" i="16" l="1"/>
  <c r="F9240" i="16"/>
  <c r="D9241" i="16"/>
  <c r="X9240" i="16"/>
  <c r="A9242" i="16"/>
  <c r="W9240" i="16"/>
  <c r="G9240" i="16" l="1"/>
  <c r="F9241" i="16"/>
  <c r="D9242" i="16"/>
  <c r="V9242" i="16"/>
  <c r="X9241" i="16"/>
  <c r="W9241" i="16"/>
  <c r="A9243" i="16"/>
  <c r="V9243" i="16"/>
  <c r="G9241" i="16" l="1"/>
  <c r="F9242" i="16"/>
  <c r="D9243" i="16"/>
  <c r="X9242" i="16"/>
  <c r="A9244" i="16"/>
  <c r="W9242" i="16"/>
  <c r="G9242" i="16" l="1"/>
  <c r="F9243" i="16"/>
  <c r="D9244" i="16"/>
  <c r="V9244" i="16"/>
  <c r="X9243" i="16"/>
  <c r="W9243" i="16"/>
  <c r="A9245" i="16"/>
  <c r="V9245" i="16"/>
  <c r="G9243" i="16" l="1"/>
  <c r="F9244" i="16"/>
  <c r="D9245" i="16"/>
  <c r="X9244" i="16"/>
  <c r="A9246" i="16"/>
  <c r="W9244" i="16"/>
  <c r="G9244" i="16" l="1"/>
  <c r="F9245" i="16"/>
  <c r="D9246" i="16"/>
  <c r="V9246" i="16"/>
  <c r="X9245" i="16"/>
  <c r="W9245" i="16"/>
  <c r="A9247" i="16"/>
  <c r="G9245" i="16" l="1"/>
  <c r="F9246" i="16"/>
  <c r="D9247" i="16"/>
  <c r="V9247" i="16"/>
  <c r="X9246" i="16"/>
  <c r="A9248" i="16"/>
  <c r="W9246" i="16"/>
  <c r="G9246" i="16" l="1"/>
  <c r="F9247" i="16"/>
  <c r="V9248" i="16"/>
  <c r="D9248" i="16"/>
  <c r="X9247" i="16"/>
  <c r="W9247" i="16"/>
  <c r="A9249" i="16"/>
  <c r="G9247" i="16" l="1"/>
  <c r="F9248" i="16"/>
  <c r="D9249" i="16"/>
  <c r="V9249" i="16"/>
  <c r="X9248" i="16"/>
  <c r="A9250" i="16"/>
  <c r="W9248" i="16"/>
  <c r="G9248" i="16" l="1"/>
  <c r="F9249" i="16"/>
  <c r="D9250" i="16"/>
  <c r="V9250" i="16"/>
  <c r="X9249" i="16"/>
  <c r="W9249" i="16"/>
  <c r="A9251" i="16"/>
  <c r="V9251" i="16"/>
  <c r="G9249" i="16" l="1"/>
  <c r="F9250" i="16"/>
  <c r="D9251" i="16"/>
  <c r="X9250" i="16"/>
  <c r="A9252" i="16"/>
  <c r="W9250" i="16"/>
  <c r="G9250" i="16" l="1"/>
  <c r="F9251" i="16"/>
  <c r="D9252" i="16"/>
  <c r="V9252" i="16"/>
  <c r="X9251" i="16"/>
  <c r="W9251" i="16"/>
  <c r="A9253" i="16"/>
  <c r="V9253" i="16"/>
  <c r="G9251" i="16" l="1"/>
  <c r="F9252" i="16"/>
  <c r="D9253" i="16"/>
  <c r="X9252" i="16"/>
  <c r="A9254" i="16"/>
  <c r="W9252" i="16"/>
  <c r="G9252" i="16" l="1"/>
  <c r="F9253" i="16"/>
  <c r="D9254" i="16"/>
  <c r="V9254" i="16"/>
  <c r="X9253" i="16"/>
  <c r="W9253" i="16"/>
  <c r="A9255" i="16"/>
  <c r="V9255" i="16"/>
  <c r="G9253" i="16" l="1"/>
  <c r="F9254" i="16"/>
  <c r="D9255" i="16"/>
  <c r="X9254" i="16"/>
  <c r="A9256" i="16"/>
  <c r="W9254" i="16"/>
  <c r="G9254" i="16" l="1"/>
  <c r="F9255" i="16"/>
  <c r="D9256" i="16"/>
  <c r="V9256" i="16"/>
  <c r="X9255" i="16"/>
  <c r="W9255" i="16"/>
  <c r="A9257" i="16"/>
  <c r="V9257" i="16"/>
  <c r="G9255" i="16" l="1"/>
  <c r="F9256" i="16"/>
  <c r="D9257" i="16"/>
  <c r="X9256" i="16"/>
  <c r="A9258" i="16"/>
  <c r="W9256" i="16"/>
  <c r="G9256" i="16" l="1"/>
  <c r="F9257" i="16"/>
  <c r="D9258" i="16"/>
  <c r="V9258" i="16"/>
  <c r="X9257" i="16"/>
  <c r="W9257" i="16"/>
  <c r="A9259" i="16"/>
  <c r="V9259" i="16"/>
  <c r="G9257" i="16" l="1"/>
  <c r="F9258" i="16"/>
  <c r="D9259" i="16"/>
  <c r="X9258" i="16"/>
  <c r="A9260" i="16"/>
  <c r="W9258" i="16"/>
  <c r="G9258" i="16" l="1"/>
  <c r="F9259" i="16"/>
  <c r="D9260" i="16"/>
  <c r="V9260" i="16"/>
  <c r="X9259" i="16"/>
  <c r="W9259" i="16"/>
  <c r="A9261" i="16"/>
  <c r="V9261" i="16"/>
  <c r="G9259" i="16" l="1"/>
  <c r="F9260" i="16"/>
  <c r="D9261" i="16"/>
  <c r="X9260" i="16"/>
  <c r="A9262" i="16"/>
  <c r="W9260" i="16"/>
  <c r="G9260" i="16" l="1"/>
  <c r="F9261" i="16"/>
  <c r="D9262" i="16"/>
  <c r="V9262" i="16"/>
  <c r="X9261" i="16"/>
  <c r="W9261" i="16"/>
  <c r="A9263" i="16"/>
  <c r="V9263" i="16"/>
  <c r="G9261" i="16" l="1"/>
  <c r="F9262" i="16"/>
  <c r="D9263" i="16"/>
  <c r="X9262" i="16"/>
  <c r="A9264" i="16"/>
  <c r="W9262" i="16"/>
  <c r="G9262" i="16" l="1"/>
  <c r="F9263" i="16"/>
  <c r="D9264" i="16"/>
  <c r="V9264" i="16"/>
  <c r="X9263" i="16"/>
  <c r="W9263" i="16"/>
  <c r="A9265" i="16"/>
  <c r="V9265" i="16"/>
  <c r="G9263" i="16" l="1"/>
  <c r="F9264" i="16"/>
  <c r="D9265" i="16"/>
  <c r="X9264" i="16"/>
  <c r="A9266" i="16"/>
  <c r="W9264" i="16"/>
  <c r="G9264" i="16" l="1"/>
  <c r="F9265" i="16"/>
  <c r="D9266" i="16"/>
  <c r="V9266" i="16"/>
  <c r="X9265" i="16"/>
  <c r="W9265" i="16"/>
  <c r="A9267" i="16"/>
  <c r="V9267" i="16"/>
  <c r="G9265" i="16" l="1"/>
  <c r="F9266" i="16"/>
  <c r="D9267" i="16"/>
  <c r="X9266" i="16"/>
  <c r="A9268" i="16"/>
  <c r="W9266" i="16"/>
  <c r="G9266" i="16" l="1"/>
  <c r="F9267" i="16"/>
  <c r="D9268" i="16"/>
  <c r="V9268" i="16"/>
  <c r="X9267" i="16"/>
  <c r="W9267" i="16"/>
  <c r="A9269" i="16"/>
  <c r="V9269" i="16"/>
  <c r="G9267" i="16" l="1"/>
  <c r="F9268" i="16"/>
  <c r="D9269" i="16"/>
  <c r="X9268" i="16"/>
  <c r="A9270" i="16"/>
  <c r="W9268" i="16"/>
  <c r="G9268" i="16" l="1"/>
  <c r="F9269" i="16"/>
  <c r="D9270" i="16"/>
  <c r="V9270" i="16"/>
  <c r="X9269" i="16"/>
  <c r="W9269" i="16"/>
  <c r="A9271" i="16"/>
  <c r="V9271" i="16"/>
  <c r="G9269" i="16" l="1"/>
  <c r="F9270" i="16"/>
  <c r="D9271" i="16"/>
  <c r="X9270" i="16"/>
  <c r="A9272" i="16"/>
  <c r="W9270" i="16"/>
  <c r="G9270" i="16" l="1"/>
  <c r="F9271" i="16"/>
  <c r="D9272" i="16"/>
  <c r="V9272" i="16"/>
  <c r="X9271" i="16"/>
  <c r="W9271" i="16"/>
  <c r="A9273" i="16"/>
  <c r="V9273" i="16"/>
  <c r="G9271" i="16" l="1"/>
  <c r="F9272" i="16"/>
  <c r="D9273" i="16"/>
  <c r="X9272" i="16"/>
  <c r="A9274" i="16"/>
  <c r="W9272" i="16"/>
  <c r="G9272" i="16" l="1"/>
  <c r="F9273" i="16"/>
  <c r="D9274" i="16"/>
  <c r="V9274" i="16"/>
  <c r="X9273" i="16"/>
  <c r="W9273" i="16"/>
  <c r="A9275" i="16"/>
  <c r="V9275" i="16"/>
  <c r="G9273" i="16" l="1"/>
  <c r="F9274" i="16"/>
  <c r="D9275" i="16"/>
  <c r="X9274" i="16"/>
  <c r="A9276" i="16"/>
  <c r="W9274" i="16"/>
  <c r="G9274" i="16" l="1"/>
  <c r="F9275" i="16"/>
  <c r="D9276" i="16"/>
  <c r="V9276" i="16"/>
  <c r="X9275" i="16"/>
  <c r="W9275" i="16"/>
  <c r="A9277" i="16"/>
  <c r="V9277" i="16" s="1"/>
  <c r="G9275" i="16" l="1"/>
  <c r="F9276" i="16"/>
  <c r="D9277" i="16"/>
  <c r="X9276" i="16"/>
  <c r="A9278" i="16"/>
  <c r="W9276" i="16"/>
  <c r="G9276" i="16" l="1"/>
  <c r="F9277" i="16"/>
  <c r="D9278" i="16"/>
  <c r="V9278" i="16"/>
  <c r="X9277" i="16"/>
  <c r="W9277" i="16"/>
  <c r="A9279" i="16"/>
  <c r="V9279" i="16"/>
  <c r="G9277" i="16" l="1"/>
  <c r="F9278" i="16"/>
  <c r="D9279" i="16"/>
  <c r="X9278" i="16"/>
  <c r="A9280" i="16"/>
  <c r="W9278" i="16"/>
  <c r="G9278" i="16" l="1"/>
  <c r="F9279" i="16"/>
  <c r="D9280" i="16"/>
  <c r="V9280" i="16"/>
  <c r="X9279" i="16"/>
  <c r="W9279" i="16"/>
  <c r="A9281" i="16"/>
  <c r="V9281" i="16"/>
  <c r="G9279" i="16" l="1"/>
  <c r="F9280" i="16"/>
  <c r="D9281" i="16"/>
  <c r="X9280" i="16"/>
  <c r="A9282" i="16"/>
  <c r="W9280" i="16"/>
  <c r="G9280" i="16" l="1"/>
  <c r="F9281" i="16"/>
  <c r="D9282" i="16"/>
  <c r="V9282" i="16"/>
  <c r="X9281" i="16"/>
  <c r="W9281" i="16"/>
  <c r="A9283" i="16"/>
  <c r="V9283" i="16" s="1"/>
  <c r="G9281" i="16" l="1"/>
  <c r="F9282" i="16"/>
  <c r="D9283" i="16"/>
  <c r="X9282" i="16"/>
  <c r="A9284" i="16"/>
  <c r="W9282" i="16"/>
  <c r="G9282" i="16" l="1"/>
  <c r="F9283" i="16"/>
  <c r="D9284" i="16"/>
  <c r="V9284" i="16"/>
  <c r="X9283" i="16"/>
  <c r="W9283" i="16"/>
  <c r="A9285" i="16"/>
  <c r="V9285" i="16" s="1"/>
  <c r="G9283" i="16" l="1"/>
  <c r="F9284" i="16"/>
  <c r="D9285" i="16"/>
  <c r="X9284" i="16"/>
  <c r="A9286" i="16"/>
  <c r="W9284" i="16"/>
  <c r="G9284" i="16" l="1"/>
  <c r="F9285" i="16"/>
  <c r="D9286" i="16"/>
  <c r="X9285" i="16"/>
  <c r="V9286" i="16"/>
  <c r="W9285" i="16"/>
  <c r="A9287" i="16"/>
  <c r="G9285" i="16" l="1"/>
  <c r="F9286" i="16"/>
  <c r="D9287" i="16"/>
  <c r="X9286" i="16"/>
  <c r="V9287" i="16"/>
  <c r="A9288" i="16"/>
  <c r="W9286" i="16"/>
  <c r="G9286" i="16" l="1"/>
  <c r="F9287" i="16"/>
  <c r="D9288" i="16"/>
  <c r="X9287" i="16"/>
  <c r="V9288" i="16"/>
  <c r="W9287" i="16"/>
  <c r="A9289" i="16"/>
  <c r="G9287" i="16" l="1"/>
  <c r="F9288" i="16"/>
  <c r="D9289" i="16"/>
  <c r="X9288" i="16"/>
  <c r="V9289" i="16"/>
  <c r="A9290" i="16"/>
  <c r="W9288" i="16"/>
  <c r="G9288" i="16" l="1"/>
  <c r="F9289" i="16"/>
  <c r="D9290" i="16"/>
  <c r="X9289" i="16"/>
  <c r="V9290" i="16"/>
  <c r="W9289" i="16"/>
  <c r="A9291" i="16"/>
  <c r="G9289" i="16" l="1"/>
  <c r="F9290" i="16"/>
  <c r="V9291" i="16"/>
  <c r="D9291" i="16"/>
  <c r="X9290" i="16"/>
  <c r="A9292" i="16"/>
  <c r="W9290" i="16"/>
  <c r="G9290" i="16" l="1"/>
  <c r="F9291" i="16"/>
  <c r="D9292" i="16"/>
  <c r="V9292" i="16"/>
  <c r="X9291" i="16"/>
  <c r="W9291" i="16"/>
  <c r="A9293" i="16"/>
  <c r="G9291" i="16" l="1"/>
  <c r="F9292" i="16"/>
  <c r="D9293" i="16"/>
  <c r="V9293" i="16"/>
  <c r="X9292" i="16"/>
  <c r="A9294" i="16"/>
  <c r="V9294" i="16" s="1"/>
  <c r="W9292" i="16"/>
  <c r="G9292" i="16" l="1"/>
  <c r="F9293" i="16"/>
  <c r="D9294" i="16"/>
  <c r="X9293" i="16"/>
  <c r="W9293" i="16"/>
  <c r="A9295" i="16"/>
  <c r="V9295" i="16" s="1"/>
  <c r="G9293" i="16" l="1"/>
  <c r="F9294" i="16"/>
  <c r="D9295" i="16"/>
  <c r="X9294" i="16"/>
  <c r="A9296" i="16"/>
  <c r="W9294" i="16"/>
  <c r="G9294" i="16" l="1"/>
  <c r="F9295" i="16"/>
  <c r="D9296" i="16"/>
  <c r="V9296" i="16"/>
  <c r="X9295" i="16"/>
  <c r="W9295" i="16"/>
  <c r="A9297" i="16"/>
  <c r="V9297" i="16"/>
  <c r="G9295" i="16" l="1"/>
  <c r="F9296" i="16"/>
  <c r="D9297" i="16"/>
  <c r="X9296" i="16"/>
  <c r="A9298" i="16"/>
  <c r="W9296" i="16"/>
  <c r="G9296" i="16" l="1"/>
  <c r="F9297" i="16"/>
  <c r="D9298" i="16"/>
  <c r="V9298" i="16"/>
  <c r="X9297" i="16"/>
  <c r="W9297" i="16"/>
  <c r="A9299" i="16"/>
  <c r="V9299" i="16"/>
  <c r="G9297" i="16" l="1"/>
  <c r="F9298" i="16"/>
  <c r="D9299" i="16"/>
  <c r="X9298" i="16"/>
  <c r="A9300" i="16"/>
  <c r="W9298" i="16"/>
  <c r="G9298" i="16" l="1"/>
  <c r="F9299" i="16"/>
  <c r="D9300" i="16"/>
  <c r="V9300" i="16"/>
  <c r="X9299" i="16"/>
  <c r="W9299" i="16"/>
  <c r="A9301" i="16"/>
  <c r="V9301" i="16"/>
  <c r="G9299" i="16" l="1"/>
  <c r="F9300" i="16"/>
  <c r="D9301" i="16"/>
  <c r="X9300" i="16"/>
  <c r="A9302" i="16"/>
  <c r="W9300" i="16"/>
  <c r="G9300" i="16" l="1"/>
  <c r="F9301" i="16"/>
  <c r="D9302" i="16"/>
  <c r="V9302" i="16"/>
  <c r="X9301" i="16"/>
  <c r="W9301" i="16"/>
  <c r="A9303" i="16"/>
  <c r="V9303" i="16"/>
  <c r="G9301" i="16" l="1"/>
  <c r="F9302" i="16"/>
  <c r="D9303" i="16"/>
  <c r="X9302" i="16"/>
  <c r="A9304" i="16"/>
  <c r="W9302" i="16"/>
  <c r="G9302" i="16" l="1"/>
  <c r="F9303" i="16"/>
  <c r="D9304" i="16"/>
  <c r="V9304" i="16"/>
  <c r="X9303" i="16"/>
  <c r="W9303" i="16"/>
  <c r="A9305" i="16"/>
  <c r="V9305" i="16"/>
  <c r="G9303" i="16" l="1"/>
  <c r="F9304" i="16"/>
  <c r="D9305" i="16"/>
  <c r="X9304" i="16"/>
  <c r="A9306" i="16"/>
  <c r="W9304" i="16"/>
  <c r="G9304" i="16" l="1"/>
  <c r="F9305" i="16"/>
  <c r="D9306" i="16"/>
  <c r="V9306" i="16"/>
  <c r="X9305" i="16"/>
  <c r="W9305" i="16"/>
  <c r="A9307" i="16"/>
  <c r="V9307" i="16"/>
  <c r="G9305" i="16" l="1"/>
  <c r="F9306" i="16"/>
  <c r="D9307" i="16"/>
  <c r="X9306" i="16"/>
  <c r="A9308" i="16"/>
  <c r="W9306" i="16"/>
  <c r="G9306" i="16" l="1"/>
  <c r="F9307" i="16"/>
  <c r="D9308" i="16"/>
  <c r="V9308" i="16"/>
  <c r="X9307" i="16"/>
  <c r="W9307" i="16"/>
  <c r="A9309" i="16"/>
  <c r="G9307" i="16" l="1"/>
  <c r="F9308" i="16"/>
  <c r="V9309" i="16"/>
  <c r="D9309" i="16"/>
  <c r="X9308" i="16"/>
  <c r="A9310" i="16"/>
  <c r="W9308" i="16"/>
  <c r="G9308" i="16" l="1"/>
  <c r="F9309" i="16"/>
  <c r="D9310" i="16"/>
  <c r="V9310" i="16"/>
  <c r="X9309" i="16"/>
  <c r="W9309" i="16"/>
  <c r="A9311" i="16"/>
  <c r="G9309" i="16" l="1"/>
  <c r="F9310" i="16"/>
  <c r="D9311" i="16"/>
  <c r="V9311" i="16"/>
  <c r="X9310" i="16"/>
  <c r="A9312" i="16"/>
  <c r="W9310" i="16"/>
  <c r="V9312" i="16"/>
  <c r="G9310" i="16" l="1"/>
  <c r="F9311" i="16"/>
  <c r="D9312" i="16"/>
  <c r="X9311" i="16"/>
  <c r="W9311" i="16"/>
  <c r="A9313" i="16"/>
  <c r="V9313" i="16" s="1"/>
  <c r="G9311" i="16" l="1"/>
  <c r="F9312" i="16"/>
  <c r="D9313" i="16"/>
  <c r="X9312" i="16"/>
  <c r="A9314" i="16"/>
  <c r="W9312" i="16"/>
  <c r="G9312" i="16" l="1"/>
  <c r="F9313" i="16"/>
  <c r="D9314" i="16"/>
  <c r="V9314" i="16"/>
  <c r="X9313" i="16"/>
  <c r="W9313" i="16"/>
  <c r="A9315" i="16"/>
  <c r="V9315" i="16"/>
  <c r="G9313" i="16" l="1"/>
  <c r="F9314" i="16"/>
  <c r="D9315" i="16"/>
  <c r="X9314" i="16"/>
  <c r="A9316" i="16"/>
  <c r="W9314" i="16"/>
  <c r="G9314" i="16" l="1"/>
  <c r="F9315" i="16"/>
  <c r="D9316" i="16"/>
  <c r="V9316" i="16"/>
  <c r="X9315" i="16"/>
  <c r="W9315" i="16"/>
  <c r="A9317" i="16"/>
  <c r="G9315" i="16" l="1"/>
  <c r="F9316" i="16"/>
  <c r="V9317" i="16"/>
  <c r="D9317" i="16"/>
  <c r="X9316" i="16"/>
  <c r="A9318" i="16"/>
  <c r="W9316" i="16"/>
  <c r="G9316" i="16" l="1"/>
  <c r="F9317" i="16"/>
  <c r="D9318" i="16"/>
  <c r="V9318" i="16"/>
  <c r="X9317" i="16"/>
  <c r="W9317" i="16"/>
  <c r="A9319" i="16"/>
  <c r="G9317" i="16" l="1"/>
  <c r="F9318" i="16"/>
  <c r="D9319" i="16"/>
  <c r="V9319" i="16"/>
  <c r="X9318" i="16"/>
  <c r="A9320" i="16"/>
  <c r="W9318" i="16"/>
  <c r="V9320" i="16"/>
  <c r="G9318" i="16" l="1"/>
  <c r="F9319" i="16"/>
  <c r="D9320" i="16"/>
  <c r="X9319" i="16"/>
  <c r="W9319" i="16"/>
  <c r="A9321" i="16"/>
  <c r="V9321" i="16"/>
  <c r="G9319" i="16" l="1"/>
  <c r="F9320" i="16"/>
  <c r="D9321" i="16"/>
  <c r="X9320" i="16"/>
  <c r="A9322" i="16"/>
  <c r="W9320" i="16"/>
  <c r="G9320" i="16" l="1"/>
  <c r="F9321" i="16"/>
  <c r="D9322" i="16"/>
  <c r="V9322" i="16"/>
  <c r="X9321" i="16"/>
  <c r="W9321" i="16"/>
  <c r="A9323" i="16"/>
  <c r="V9323" i="16"/>
  <c r="G9321" i="16" l="1"/>
  <c r="F9322" i="16"/>
  <c r="D9323" i="16"/>
  <c r="X9322" i="16"/>
  <c r="A9324" i="16"/>
  <c r="W9322" i="16"/>
  <c r="G9322" i="16" l="1"/>
  <c r="F9323" i="16"/>
  <c r="D9324" i="16"/>
  <c r="V9324" i="16"/>
  <c r="X9323" i="16"/>
  <c r="W9323" i="16"/>
  <c r="A9325" i="16"/>
  <c r="V9325" i="16" s="1"/>
  <c r="G9323" i="16" l="1"/>
  <c r="F9324" i="16"/>
  <c r="D9325" i="16"/>
  <c r="X9324" i="16"/>
  <c r="A9326" i="16"/>
  <c r="W9324" i="16"/>
  <c r="G9324" i="16" l="1"/>
  <c r="F9325" i="16"/>
  <c r="D9326" i="16"/>
  <c r="V9326" i="16"/>
  <c r="X9325" i="16"/>
  <c r="W9325" i="16"/>
  <c r="A9327" i="16"/>
  <c r="V9327" i="16"/>
  <c r="G9325" i="16" l="1"/>
  <c r="F9326" i="16"/>
  <c r="D9327" i="16"/>
  <c r="X9326" i="16"/>
  <c r="A9328" i="16"/>
  <c r="W9326" i="16"/>
  <c r="G9326" i="16" l="1"/>
  <c r="F9327" i="16"/>
  <c r="D9328" i="16"/>
  <c r="V9328" i="16"/>
  <c r="X9327" i="16"/>
  <c r="W9327" i="16"/>
  <c r="A9329" i="16"/>
  <c r="V9329" i="16"/>
  <c r="G9327" i="16" l="1"/>
  <c r="F9328" i="16"/>
  <c r="D9329" i="16"/>
  <c r="X9328" i="16"/>
  <c r="A9330" i="16"/>
  <c r="W9328" i="16"/>
  <c r="G9328" i="16" l="1"/>
  <c r="F9329" i="16"/>
  <c r="D9330" i="16"/>
  <c r="V9330" i="16"/>
  <c r="X9329" i="16"/>
  <c r="W9329" i="16"/>
  <c r="A9331" i="16"/>
  <c r="G9329" i="16" l="1"/>
  <c r="F9330" i="16"/>
  <c r="D9331" i="16"/>
  <c r="V9331" i="16"/>
  <c r="X9330" i="16"/>
  <c r="A9332" i="16"/>
  <c r="V9332" i="16" s="1"/>
  <c r="W9330" i="16"/>
  <c r="G9330" i="16" l="1"/>
  <c r="F9331" i="16"/>
  <c r="D9332" i="16"/>
  <c r="X9331" i="16"/>
  <c r="W9331" i="16"/>
  <c r="A9333" i="16"/>
  <c r="V9333" i="16" s="1"/>
  <c r="G9331" i="16" l="1"/>
  <c r="F9332" i="16"/>
  <c r="D9333" i="16"/>
  <c r="X9332" i="16"/>
  <c r="A9334" i="16"/>
  <c r="W9332" i="16"/>
  <c r="G9332" i="16" l="1"/>
  <c r="F9333" i="16"/>
  <c r="D9334" i="16"/>
  <c r="V9334" i="16"/>
  <c r="X9333" i="16"/>
  <c r="W9333" i="16"/>
  <c r="A9335" i="16"/>
  <c r="V9335" i="16"/>
  <c r="G9333" i="16" l="1"/>
  <c r="F9334" i="16"/>
  <c r="D9335" i="16"/>
  <c r="X9334" i="16"/>
  <c r="A9336" i="16"/>
  <c r="W9334" i="16"/>
  <c r="G9334" i="16" l="1"/>
  <c r="F9335" i="16"/>
  <c r="D9336" i="16"/>
  <c r="V9336" i="16"/>
  <c r="X9335" i="16"/>
  <c r="W9335" i="16"/>
  <c r="A9337" i="16"/>
  <c r="V9337" i="16"/>
  <c r="G9335" i="16" l="1"/>
  <c r="F9336" i="16"/>
  <c r="D9337" i="16"/>
  <c r="X9336" i="16"/>
  <c r="A9338" i="16"/>
  <c r="W9336" i="16"/>
  <c r="G9336" i="16" l="1"/>
  <c r="F9337" i="16"/>
  <c r="D9338" i="16"/>
  <c r="V9338" i="16"/>
  <c r="X9337" i="16"/>
  <c r="W9337" i="16"/>
  <c r="A9339" i="16"/>
  <c r="G9337" i="16" l="1"/>
  <c r="F9338" i="16"/>
  <c r="D9339" i="16"/>
  <c r="X9338" i="16"/>
  <c r="V9339" i="16"/>
  <c r="A9340" i="16"/>
  <c r="W9338" i="16"/>
  <c r="G9338" i="16" l="1"/>
  <c r="F9339" i="16"/>
  <c r="V9340" i="16"/>
  <c r="D9340" i="16"/>
  <c r="X9339" i="16"/>
  <c r="W9339" i="16"/>
  <c r="A9341" i="16"/>
  <c r="G9339" i="16" l="1"/>
  <c r="F9340" i="16"/>
  <c r="D9341" i="16"/>
  <c r="V9341" i="16"/>
  <c r="X9340" i="16"/>
  <c r="A9342" i="16"/>
  <c r="W9340" i="16"/>
  <c r="G9340" i="16" l="1"/>
  <c r="F9341" i="16"/>
  <c r="D9342" i="16"/>
  <c r="V9342" i="16"/>
  <c r="X9341" i="16"/>
  <c r="W9341" i="16"/>
  <c r="A9343" i="16"/>
  <c r="V9343" i="16" s="1"/>
  <c r="G9341" i="16" l="1"/>
  <c r="F9342" i="16"/>
  <c r="D9343" i="16"/>
  <c r="X9342" i="16"/>
  <c r="A9344" i="16"/>
  <c r="W9342" i="16"/>
  <c r="G9342" i="16" l="1"/>
  <c r="F9343" i="16"/>
  <c r="D9344" i="16"/>
  <c r="V9344" i="16"/>
  <c r="X9343" i="16"/>
  <c r="W9343" i="16"/>
  <c r="A9345" i="16"/>
  <c r="V9345" i="16"/>
  <c r="G9343" i="16" l="1"/>
  <c r="F9344" i="16"/>
  <c r="D9345" i="16"/>
  <c r="X9344" i="16"/>
  <c r="A9346" i="16"/>
  <c r="W9344" i="16"/>
  <c r="G9344" i="16" l="1"/>
  <c r="F9345" i="16"/>
  <c r="D9346" i="16"/>
  <c r="V9346" i="16"/>
  <c r="X9345" i="16"/>
  <c r="W9345" i="16"/>
  <c r="A9347" i="16"/>
  <c r="V9347" i="16"/>
  <c r="G9345" i="16" l="1"/>
  <c r="F9346" i="16"/>
  <c r="D9347" i="16"/>
  <c r="X9346" i="16"/>
  <c r="A9348" i="16"/>
  <c r="W9346" i="16"/>
  <c r="G9346" i="16" l="1"/>
  <c r="F9347" i="16"/>
  <c r="D9348" i="16"/>
  <c r="V9348" i="16"/>
  <c r="X9347" i="16"/>
  <c r="W9347" i="16"/>
  <c r="A9349" i="16"/>
  <c r="V9349" i="16"/>
  <c r="G9347" i="16" l="1"/>
  <c r="F9348" i="16"/>
  <c r="D9349" i="16"/>
  <c r="X9348" i="16"/>
  <c r="A9350" i="16"/>
  <c r="W9348" i="16"/>
  <c r="G9348" i="16" l="1"/>
  <c r="F9349" i="16"/>
  <c r="D9350" i="16"/>
  <c r="V9350" i="16"/>
  <c r="X9349" i="16"/>
  <c r="W9349" i="16"/>
  <c r="A9351" i="16"/>
  <c r="V9351" i="16"/>
  <c r="G9349" i="16" l="1"/>
  <c r="F9350" i="16"/>
  <c r="D9351" i="16"/>
  <c r="X9350" i="16"/>
  <c r="A9352" i="16"/>
  <c r="W9350" i="16"/>
  <c r="G9350" i="16" l="1"/>
  <c r="F9351" i="16"/>
  <c r="D9352" i="16"/>
  <c r="V9352" i="16"/>
  <c r="X9351" i="16"/>
  <c r="W9351" i="16"/>
  <c r="A9353" i="16"/>
  <c r="V9353" i="16"/>
  <c r="G9351" i="16" l="1"/>
  <c r="F9352" i="16"/>
  <c r="D9353" i="16"/>
  <c r="X9352" i="16"/>
  <c r="A9354" i="16"/>
  <c r="W9352" i="16"/>
  <c r="G9352" i="16" l="1"/>
  <c r="F9353" i="16"/>
  <c r="D9354" i="16"/>
  <c r="V9354" i="16"/>
  <c r="X9353" i="16"/>
  <c r="W9353" i="16"/>
  <c r="A9355" i="16"/>
  <c r="V9355" i="16"/>
  <c r="G9353" i="16" l="1"/>
  <c r="F9354" i="16"/>
  <c r="D9355" i="16"/>
  <c r="X9354" i="16"/>
  <c r="A9356" i="16"/>
  <c r="W9354" i="16"/>
  <c r="G9354" i="16" l="1"/>
  <c r="F9355" i="16"/>
  <c r="D9356" i="16"/>
  <c r="V9356" i="16"/>
  <c r="X9355" i="16"/>
  <c r="W9355" i="16"/>
  <c r="A9357" i="16"/>
  <c r="V9357" i="16"/>
  <c r="G9355" i="16" l="1"/>
  <c r="F9356" i="16"/>
  <c r="D9357" i="16"/>
  <c r="X9356" i="16"/>
  <c r="A9358" i="16"/>
  <c r="W9356" i="16"/>
  <c r="G9356" i="16" l="1"/>
  <c r="F9357" i="16"/>
  <c r="D9358" i="16"/>
  <c r="V9358" i="16"/>
  <c r="X9357" i="16"/>
  <c r="W9357" i="16"/>
  <c r="A9359" i="16"/>
  <c r="V9359" i="16"/>
  <c r="G9357" i="16" l="1"/>
  <c r="F9358" i="16"/>
  <c r="D9359" i="16"/>
  <c r="X9358" i="16"/>
  <c r="A9360" i="16"/>
  <c r="W9358" i="16"/>
  <c r="G9358" i="16" l="1"/>
  <c r="F9359" i="16"/>
  <c r="D9360" i="16"/>
  <c r="V9360" i="16"/>
  <c r="X9359" i="16"/>
  <c r="W9359" i="16"/>
  <c r="A9361" i="16"/>
  <c r="V9361" i="16" s="1"/>
  <c r="G9359" i="16" l="1"/>
  <c r="F9360" i="16"/>
  <c r="D9361" i="16"/>
  <c r="X9360" i="16"/>
  <c r="A9362" i="16"/>
  <c r="W9360" i="16"/>
  <c r="G9360" i="16" l="1"/>
  <c r="F9361" i="16"/>
  <c r="D9362" i="16"/>
  <c r="V9362" i="16"/>
  <c r="X9361" i="16"/>
  <c r="W9361" i="16"/>
  <c r="A9363" i="16"/>
  <c r="G9361" i="16" l="1"/>
  <c r="F9362" i="16"/>
  <c r="V9363" i="16"/>
  <c r="D9363" i="16"/>
  <c r="X9362" i="16"/>
  <c r="A9364" i="16"/>
  <c r="W9362" i="16"/>
  <c r="G9362" i="16" l="1"/>
  <c r="F9363" i="16"/>
  <c r="D9364" i="16"/>
  <c r="V9364" i="16"/>
  <c r="X9363" i="16"/>
  <c r="W9363" i="16"/>
  <c r="A9365" i="16"/>
  <c r="G9363" i="16" l="1"/>
  <c r="F9364" i="16"/>
  <c r="V9365" i="16"/>
  <c r="D9365" i="16"/>
  <c r="X9364" i="16"/>
  <c r="A9366" i="16"/>
  <c r="W9364" i="16"/>
  <c r="G9364" i="16" l="1"/>
  <c r="F9365" i="16"/>
  <c r="D9366" i="16"/>
  <c r="V9366" i="16"/>
  <c r="X9365" i="16"/>
  <c r="W9365" i="16"/>
  <c r="A9367" i="16"/>
  <c r="V9367" i="16"/>
  <c r="G9365" i="16" l="1"/>
  <c r="F9366" i="16"/>
  <c r="D9367" i="16"/>
  <c r="X9366" i="16"/>
  <c r="A9368" i="16"/>
  <c r="W9366" i="16"/>
  <c r="G9366" i="16" l="1"/>
  <c r="F9367" i="16"/>
  <c r="D9368" i="16"/>
  <c r="V9368" i="16"/>
  <c r="X9367" i="16"/>
  <c r="W9367" i="16"/>
  <c r="A9369" i="16"/>
  <c r="V9369" i="16"/>
  <c r="G9367" i="16" l="1"/>
  <c r="F9368" i="16"/>
  <c r="D9369" i="16"/>
  <c r="X9368" i="16"/>
  <c r="A9370" i="16"/>
  <c r="W9368" i="16"/>
  <c r="G9368" i="16" l="1"/>
  <c r="F9369" i="16"/>
  <c r="D9370" i="16"/>
  <c r="V9370" i="16"/>
  <c r="X9369" i="16"/>
  <c r="W9369" i="16"/>
  <c r="A9371" i="16"/>
  <c r="G9369" i="16" l="1"/>
  <c r="F9370" i="16"/>
  <c r="D9371" i="16"/>
  <c r="V9371" i="16"/>
  <c r="X9370" i="16"/>
  <c r="A9372" i="16"/>
  <c r="V9372" i="16" s="1"/>
  <c r="W9370" i="16"/>
  <c r="G9370" i="16" l="1"/>
  <c r="F9371" i="16"/>
  <c r="D9372" i="16"/>
  <c r="X9371" i="16"/>
  <c r="W9371" i="16"/>
  <c r="A9373" i="16"/>
  <c r="V9373" i="16"/>
  <c r="G9371" i="16" l="1"/>
  <c r="F9372" i="16"/>
  <c r="D9373" i="16"/>
  <c r="X9372" i="16"/>
  <c r="A9374" i="16"/>
  <c r="W9372" i="16"/>
  <c r="G9372" i="16" l="1"/>
  <c r="F9373" i="16"/>
  <c r="D9374" i="16"/>
  <c r="V9374" i="16"/>
  <c r="X9373" i="16"/>
  <c r="W9373" i="16"/>
  <c r="A9375" i="16"/>
  <c r="V9375" i="16"/>
  <c r="G9373" i="16" l="1"/>
  <c r="F9374" i="16"/>
  <c r="D9375" i="16"/>
  <c r="X9374" i="16"/>
  <c r="A9376" i="16"/>
  <c r="W9374" i="16"/>
  <c r="G9374" i="16" l="1"/>
  <c r="F9375" i="16"/>
  <c r="D9376" i="16"/>
  <c r="V9376" i="16"/>
  <c r="X9375" i="16"/>
  <c r="W9375" i="16"/>
  <c r="A9377" i="16"/>
  <c r="V9377" i="16" s="1"/>
  <c r="G9375" i="16" l="1"/>
  <c r="F9376" i="16"/>
  <c r="D9377" i="16"/>
  <c r="X9376" i="16"/>
  <c r="A9378" i="16"/>
  <c r="W9376" i="16"/>
  <c r="G9376" i="16" l="1"/>
  <c r="F9377" i="16"/>
  <c r="D9378" i="16"/>
  <c r="V9378" i="16"/>
  <c r="X9377" i="16"/>
  <c r="W9377" i="16"/>
  <c r="A9379" i="16"/>
  <c r="V9379" i="16"/>
  <c r="G9377" i="16" l="1"/>
  <c r="F9378" i="16"/>
  <c r="D9379" i="16"/>
  <c r="X9378" i="16"/>
  <c r="A9380" i="16"/>
  <c r="W9378" i="16"/>
  <c r="G9378" i="16" l="1"/>
  <c r="F9379" i="16"/>
  <c r="D9380" i="16"/>
  <c r="V9380" i="16"/>
  <c r="X9379" i="16"/>
  <c r="W9379" i="16"/>
  <c r="A9381" i="16"/>
  <c r="V9381" i="16"/>
  <c r="G9379" i="16" l="1"/>
  <c r="F9380" i="16"/>
  <c r="D9381" i="16"/>
  <c r="X9380" i="16"/>
  <c r="A9382" i="16"/>
  <c r="W9380" i="16"/>
  <c r="G9380" i="16" l="1"/>
  <c r="F9381" i="16"/>
  <c r="D9382" i="16"/>
  <c r="V9382" i="16"/>
  <c r="X9381" i="16"/>
  <c r="W9381" i="16"/>
  <c r="A9383" i="16"/>
  <c r="V9383" i="16"/>
  <c r="G9381" i="16" l="1"/>
  <c r="F9382" i="16"/>
  <c r="D9383" i="16"/>
  <c r="X9382" i="16"/>
  <c r="A9384" i="16"/>
  <c r="W9382" i="16"/>
  <c r="G9382" i="16" l="1"/>
  <c r="F9383" i="16"/>
  <c r="D9384" i="16"/>
  <c r="V9384" i="16"/>
  <c r="X9383" i="16"/>
  <c r="W9383" i="16"/>
  <c r="A9385" i="16"/>
  <c r="G9383" i="16" l="1"/>
  <c r="F9384" i="16"/>
  <c r="D9385" i="16"/>
  <c r="V9385" i="16"/>
  <c r="X9384" i="16"/>
  <c r="A9386" i="16"/>
  <c r="V9386" i="16" s="1"/>
  <c r="W9384" i="16"/>
  <c r="G9384" i="16" l="1"/>
  <c r="F9385" i="16"/>
  <c r="D9386" i="16"/>
  <c r="X9385" i="16"/>
  <c r="W9385" i="16"/>
  <c r="A9387" i="16"/>
  <c r="V9387" i="16"/>
  <c r="G9385" i="16" l="1"/>
  <c r="F9386" i="16"/>
  <c r="D9387" i="16"/>
  <c r="X9386" i="16"/>
  <c r="A9388" i="16"/>
  <c r="W9386" i="16"/>
  <c r="G9386" i="16" l="1"/>
  <c r="F9387" i="16"/>
  <c r="D9388" i="16"/>
  <c r="V9388" i="16"/>
  <c r="X9387" i="16"/>
  <c r="W9387" i="16"/>
  <c r="A9389" i="16"/>
  <c r="V9389" i="16"/>
  <c r="G9387" i="16" l="1"/>
  <c r="F9388" i="16"/>
  <c r="D9389" i="16"/>
  <c r="X9388" i="16"/>
  <c r="A9390" i="16"/>
  <c r="W9388" i="16"/>
  <c r="G9388" i="16" l="1"/>
  <c r="F9389" i="16"/>
  <c r="D9390" i="16"/>
  <c r="X9389" i="16"/>
  <c r="V9390" i="16"/>
  <c r="W9389" i="16"/>
  <c r="A9391" i="16"/>
  <c r="G9389" i="16" l="1"/>
  <c r="F9390" i="16"/>
  <c r="D9391" i="16"/>
  <c r="X9390" i="16"/>
  <c r="V9391" i="16"/>
  <c r="A9392" i="16"/>
  <c r="W9390" i="16"/>
  <c r="G9390" i="16" l="1"/>
  <c r="F9391" i="16"/>
  <c r="D9392" i="16"/>
  <c r="X9391" i="16"/>
  <c r="V9392" i="16"/>
  <c r="W9391" i="16"/>
  <c r="A9393" i="16"/>
  <c r="G9391" i="16" l="1"/>
  <c r="F9392" i="16"/>
  <c r="D9393" i="16"/>
  <c r="X9392" i="16"/>
  <c r="V9393" i="16"/>
  <c r="A9394" i="16"/>
  <c r="W9392" i="16"/>
  <c r="G9392" i="16" l="1"/>
  <c r="F9393" i="16"/>
  <c r="D9394" i="16"/>
  <c r="X9393" i="16"/>
  <c r="V9394" i="16"/>
  <c r="W9393" i="16"/>
  <c r="A9395" i="16"/>
  <c r="G9393" i="16" l="1"/>
  <c r="F9394" i="16"/>
  <c r="D9395" i="16"/>
  <c r="X9394" i="16"/>
  <c r="V9395" i="16"/>
  <c r="A9396" i="16"/>
  <c r="W9394" i="16"/>
  <c r="G9394" i="16" l="1"/>
  <c r="F9395" i="16"/>
  <c r="D9396" i="16"/>
  <c r="X9395" i="16"/>
  <c r="V9396" i="16"/>
  <c r="W9395" i="16"/>
  <c r="A9397" i="16"/>
  <c r="G9395" i="16" l="1"/>
  <c r="F9396" i="16"/>
  <c r="D9397" i="16"/>
  <c r="X9396" i="16"/>
  <c r="V9397" i="16"/>
  <c r="A9398" i="16"/>
  <c r="W9396" i="16"/>
  <c r="G9396" i="16" l="1"/>
  <c r="F9397" i="16"/>
  <c r="D9398" i="16"/>
  <c r="X9397" i="16"/>
  <c r="V9398" i="16"/>
  <c r="W9397" i="16"/>
  <c r="A9399" i="16"/>
  <c r="G9397" i="16" l="1"/>
  <c r="F9398" i="16"/>
  <c r="D9399" i="16"/>
  <c r="X9398" i="16"/>
  <c r="V9399" i="16"/>
  <c r="A9400" i="16"/>
  <c r="W9398" i="16"/>
  <c r="G9398" i="16" l="1"/>
  <c r="F9399" i="16"/>
  <c r="D9400" i="16"/>
  <c r="X9399" i="16"/>
  <c r="V9400" i="16"/>
  <c r="W9399" i="16"/>
  <c r="A9401" i="16"/>
  <c r="G9399" i="16" l="1"/>
  <c r="F9400" i="16"/>
  <c r="D9401" i="16"/>
  <c r="X9400" i="16"/>
  <c r="V9401" i="16"/>
  <c r="A9402" i="16"/>
  <c r="W9400" i="16"/>
  <c r="G9400" i="16" l="1"/>
  <c r="F9401" i="16"/>
  <c r="D9402" i="16"/>
  <c r="X9401" i="16"/>
  <c r="V9402" i="16"/>
  <c r="W9401" i="16"/>
  <c r="A9403" i="16"/>
  <c r="G9401" i="16" l="1"/>
  <c r="F9402" i="16"/>
  <c r="D9403" i="16"/>
  <c r="X9402" i="16"/>
  <c r="V9403" i="16"/>
  <c r="A9404" i="16"/>
  <c r="W9402" i="16"/>
  <c r="G9402" i="16" l="1"/>
  <c r="F9403" i="16"/>
  <c r="D9404" i="16"/>
  <c r="X9403" i="16"/>
  <c r="V9404" i="16"/>
  <c r="W9403" i="16"/>
  <c r="A9405" i="16"/>
  <c r="G9403" i="16" l="1"/>
  <c r="F9404" i="16"/>
  <c r="D9405" i="16"/>
  <c r="X9404" i="16"/>
  <c r="V9405" i="16"/>
  <c r="A9406" i="16"/>
  <c r="W9404" i="16"/>
  <c r="G9404" i="16" l="1"/>
  <c r="F9405" i="16"/>
  <c r="D9406" i="16"/>
  <c r="X9405" i="16"/>
  <c r="V9406" i="16"/>
  <c r="W9405" i="16"/>
  <c r="A9407" i="16"/>
  <c r="G9405" i="16" l="1"/>
  <c r="F9406" i="16"/>
  <c r="D9407" i="16"/>
  <c r="X9406" i="16"/>
  <c r="V9407" i="16"/>
  <c r="A9408" i="16"/>
  <c r="W9406" i="16"/>
  <c r="G9406" i="16" l="1"/>
  <c r="F9407" i="16"/>
  <c r="D9408" i="16"/>
  <c r="X9407" i="16"/>
  <c r="V9408" i="16"/>
  <c r="W9407" i="16"/>
  <c r="A9409" i="16"/>
  <c r="G9407" i="16" l="1"/>
  <c r="F9408" i="16"/>
  <c r="D9409" i="16"/>
  <c r="X9408" i="16"/>
  <c r="V9409" i="16"/>
  <c r="A9410" i="16"/>
  <c r="W9408" i="16"/>
  <c r="G9408" i="16" l="1"/>
  <c r="F9409" i="16"/>
  <c r="D9410" i="16"/>
  <c r="X9409" i="16"/>
  <c r="V9410" i="16"/>
  <c r="W9409" i="16"/>
  <c r="A9411" i="16"/>
  <c r="G9409" i="16" l="1"/>
  <c r="F9410" i="16"/>
  <c r="D9411" i="16"/>
  <c r="X9410" i="16"/>
  <c r="V9411" i="16"/>
  <c r="A9412" i="16"/>
  <c r="W9410" i="16"/>
  <c r="G9410" i="16" l="1"/>
  <c r="F9411" i="16"/>
  <c r="D9412" i="16"/>
  <c r="X9411" i="16"/>
  <c r="V9412" i="16"/>
  <c r="W9411" i="16"/>
  <c r="A9413" i="16"/>
  <c r="G9411" i="16" l="1"/>
  <c r="F9412" i="16"/>
  <c r="D9413" i="16"/>
  <c r="X9412" i="16"/>
  <c r="V9413" i="16"/>
  <c r="A9414" i="16"/>
  <c r="W9412" i="16"/>
  <c r="G9412" i="16" l="1"/>
  <c r="F9413" i="16"/>
  <c r="D9414" i="16"/>
  <c r="X9413" i="16"/>
  <c r="V9414" i="16"/>
  <c r="W9413" i="16"/>
  <c r="A9415" i="16"/>
  <c r="G9413" i="16" l="1"/>
  <c r="F9414" i="16"/>
  <c r="D9415" i="16"/>
  <c r="X9414" i="16"/>
  <c r="V9415" i="16"/>
  <c r="A9416" i="16"/>
  <c r="W9414" i="16"/>
  <c r="G9414" i="16" l="1"/>
  <c r="F9415" i="16"/>
  <c r="D9416" i="16"/>
  <c r="X9415" i="16"/>
  <c r="V9416" i="16"/>
  <c r="W9415" i="16"/>
  <c r="A9417" i="16"/>
  <c r="G9415" i="16" l="1"/>
  <c r="F9416" i="16"/>
  <c r="D9417" i="16"/>
  <c r="X9416" i="16"/>
  <c r="V9417" i="16"/>
  <c r="A9418" i="16"/>
  <c r="W9416" i="16"/>
  <c r="G9416" i="16" l="1"/>
  <c r="F9417" i="16"/>
  <c r="D9418" i="16"/>
  <c r="X9417" i="16"/>
  <c r="V9418" i="16"/>
  <c r="W9417" i="16"/>
  <c r="A9419" i="16"/>
  <c r="G9417" i="16" l="1"/>
  <c r="F9418" i="16"/>
  <c r="D9419" i="16"/>
  <c r="X9418" i="16"/>
  <c r="V9419" i="16"/>
  <c r="A9420" i="16"/>
  <c r="W9418" i="16"/>
  <c r="G9418" i="16" l="1"/>
  <c r="F9419" i="16"/>
  <c r="D9420" i="16"/>
  <c r="X9419" i="16"/>
  <c r="V9420" i="16"/>
  <c r="W9419" i="16"/>
  <c r="A9421" i="16"/>
  <c r="G9419" i="16" l="1"/>
  <c r="F9420" i="16"/>
  <c r="V9421" i="16"/>
  <c r="D9421" i="16"/>
  <c r="X9420" i="16"/>
  <c r="A9422" i="16"/>
  <c r="W9420" i="16"/>
  <c r="G9420" i="16" l="1"/>
  <c r="F9421" i="16"/>
  <c r="D9422" i="16"/>
  <c r="V9422" i="16"/>
  <c r="X9421" i="16"/>
  <c r="W9421" i="16"/>
  <c r="A9423" i="16"/>
  <c r="V9423" i="16"/>
  <c r="G9421" i="16" l="1"/>
  <c r="F9422" i="16"/>
  <c r="D9423" i="16"/>
  <c r="X9422" i="16"/>
  <c r="A9424" i="16"/>
  <c r="W9422" i="16"/>
  <c r="G9422" i="16" l="1"/>
  <c r="F9423" i="16"/>
  <c r="D9424" i="16"/>
  <c r="V9424" i="16"/>
  <c r="X9423" i="16"/>
  <c r="W9423" i="16"/>
  <c r="A9425" i="16"/>
  <c r="V9425" i="16" s="1"/>
  <c r="G9423" i="16" l="1"/>
  <c r="F9424" i="16"/>
  <c r="D9425" i="16"/>
  <c r="X9424" i="16"/>
  <c r="A9426" i="16"/>
  <c r="W9424" i="16"/>
  <c r="G9424" i="16" l="1"/>
  <c r="F9425" i="16"/>
  <c r="D9426" i="16"/>
  <c r="V9426" i="16"/>
  <c r="X9425" i="16"/>
  <c r="W9425" i="16"/>
  <c r="A9427" i="16"/>
  <c r="V9427" i="16"/>
  <c r="G9425" i="16" l="1"/>
  <c r="F9426" i="16"/>
  <c r="D9427" i="16"/>
  <c r="X9426" i="16"/>
  <c r="A9428" i="16"/>
  <c r="W9426" i="16"/>
  <c r="G9426" i="16" l="1"/>
  <c r="F9427" i="16"/>
  <c r="D9428" i="16"/>
  <c r="V9428" i="16"/>
  <c r="X9427" i="16"/>
  <c r="W9427" i="16"/>
  <c r="A9429" i="16"/>
  <c r="G9427" i="16" l="1"/>
  <c r="F9428" i="16"/>
  <c r="D9429" i="16"/>
  <c r="V9429" i="16"/>
  <c r="X9428" i="16"/>
  <c r="A9430" i="16"/>
  <c r="W9428" i="16"/>
  <c r="V9430" i="16"/>
  <c r="G9428" i="16" l="1"/>
  <c r="F9429" i="16"/>
  <c r="D9430" i="16"/>
  <c r="X9429" i="16"/>
  <c r="W9429" i="16"/>
  <c r="A9431" i="16"/>
  <c r="V9431" i="16" s="1"/>
  <c r="G9429" i="16" l="1"/>
  <c r="F9430" i="16"/>
  <c r="D9431" i="16"/>
  <c r="X9430" i="16"/>
  <c r="A9432" i="16"/>
  <c r="W9430" i="16"/>
  <c r="G9430" i="16" l="1"/>
  <c r="F9431" i="16"/>
  <c r="D9432" i="16"/>
  <c r="V9432" i="16"/>
  <c r="X9431" i="16"/>
  <c r="W9431" i="16"/>
  <c r="A9433" i="16"/>
  <c r="V9433" i="16" s="1"/>
  <c r="G9431" i="16" l="1"/>
  <c r="F9432" i="16"/>
  <c r="D9433" i="16"/>
  <c r="X9432" i="16"/>
  <c r="A9434" i="16"/>
  <c r="W9432" i="16"/>
  <c r="G9432" i="16" l="1"/>
  <c r="F9433" i="16"/>
  <c r="D9434" i="16"/>
  <c r="V9434" i="16"/>
  <c r="X9433" i="16"/>
  <c r="W9433" i="16"/>
  <c r="A9435" i="16"/>
  <c r="V9435" i="16" s="1"/>
  <c r="G9433" i="16" l="1"/>
  <c r="F9434" i="16"/>
  <c r="D9435" i="16"/>
  <c r="X9434" i="16"/>
  <c r="A9436" i="16"/>
  <c r="W9434" i="16"/>
  <c r="G9434" i="16" l="1"/>
  <c r="F9435" i="16"/>
  <c r="D9436" i="16"/>
  <c r="V9436" i="16"/>
  <c r="X9435" i="16"/>
  <c r="W9435" i="16"/>
  <c r="A9437" i="16"/>
  <c r="V9437" i="16"/>
  <c r="G9435" i="16" l="1"/>
  <c r="F9436" i="16"/>
  <c r="D9437" i="16"/>
  <c r="X9436" i="16"/>
  <c r="A9438" i="16"/>
  <c r="W9436" i="16"/>
  <c r="G9436" i="16" l="1"/>
  <c r="F9437" i="16"/>
  <c r="D9438" i="16"/>
  <c r="V9438" i="16"/>
  <c r="X9437" i="16"/>
  <c r="W9437" i="16"/>
  <c r="A9439" i="16"/>
  <c r="V9439" i="16" s="1"/>
  <c r="G9437" i="16" l="1"/>
  <c r="F9438" i="16"/>
  <c r="D9439" i="16"/>
  <c r="X9438" i="16"/>
  <c r="A9440" i="16"/>
  <c r="W9438" i="16"/>
  <c r="G9438" i="16" l="1"/>
  <c r="F9439" i="16"/>
  <c r="D9440" i="16"/>
  <c r="V9440" i="16"/>
  <c r="X9439" i="16"/>
  <c r="W9439" i="16"/>
  <c r="A9441" i="16"/>
  <c r="V9441" i="16"/>
  <c r="G9439" i="16" l="1"/>
  <c r="F9440" i="16"/>
  <c r="D9441" i="16"/>
  <c r="X9440" i="16"/>
  <c r="A9442" i="16"/>
  <c r="W9440" i="16"/>
  <c r="G9440" i="16" l="1"/>
  <c r="F9441" i="16"/>
  <c r="D9442" i="16"/>
  <c r="V9442" i="16"/>
  <c r="X9441" i="16"/>
  <c r="W9441" i="16"/>
  <c r="A9443" i="16"/>
  <c r="V9443" i="16"/>
  <c r="G9441" i="16" l="1"/>
  <c r="F9442" i="16"/>
  <c r="D9443" i="16"/>
  <c r="X9442" i="16"/>
  <c r="A9444" i="16"/>
  <c r="W9442" i="16"/>
  <c r="G9442" i="16" l="1"/>
  <c r="F9443" i="16"/>
  <c r="D9444" i="16"/>
  <c r="V9444" i="16"/>
  <c r="X9443" i="16"/>
  <c r="W9443" i="16"/>
  <c r="A9445" i="16"/>
  <c r="V9445" i="16"/>
  <c r="G9443" i="16" l="1"/>
  <c r="F9444" i="16"/>
  <c r="D9445" i="16"/>
  <c r="X9444" i="16"/>
  <c r="A9446" i="16"/>
  <c r="W9444" i="16"/>
  <c r="G9444" i="16" l="1"/>
  <c r="F9445" i="16"/>
  <c r="D9446" i="16"/>
  <c r="V9446" i="16"/>
  <c r="X9445" i="16"/>
  <c r="W9445" i="16"/>
  <c r="A9447" i="16"/>
  <c r="V9447" i="16"/>
  <c r="G9445" i="16" l="1"/>
  <c r="F9446" i="16"/>
  <c r="D9447" i="16"/>
  <c r="X9446" i="16"/>
  <c r="A9448" i="16"/>
  <c r="W9446" i="16"/>
  <c r="G9446" i="16" l="1"/>
  <c r="F9447" i="16"/>
  <c r="D9448" i="16"/>
  <c r="V9448" i="16"/>
  <c r="X9447" i="16"/>
  <c r="W9447" i="16"/>
  <c r="A9449" i="16"/>
  <c r="V9449" i="16" s="1"/>
  <c r="G9447" i="16" l="1"/>
  <c r="F9448" i="16"/>
  <c r="D9449" i="16"/>
  <c r="X9448" i="16"/>
  <c r="A9450" i="16"/>
  <c r="W9448" i="16"/>
  <c r="G9448" i="16" l="1"/>
  <c r="F9449" i="16"/>
  <c r="D9450" i="16"/>
  <c r="V9450" i="16"/>
  <c r="X9449" i="16"/>
  <c r="W9449" i="16"/>
  <c r="A9451" i="16"/>
  <c r="V9451" i="16"/>
  <c r="G9449" i="16" l="1"/>
  <c r="F9450" i="16"/>
  <c r="D9451" i="16"/>
  <c r="X9450" i="16"/>
  <c r="A9452" i="16"/>
  <c r="W9450" i="16"/>
  <c r="G9450" i="16" l="1"/>
  <c r="F9451" i="16"/>
  <c r="D9452" i="16"/>
  <c r="V9452" i="16"/>
  <c r="X9451" i="16"/>
  <c r="W9451" i="16"/>
  <c r="A9453" i="16"/>
  <c r="V9453" i="16"/>
  <c r="G9451" i="16" l="1"/>
  <c r="F9452" i="16"/>
  <c r="D9453" i="16"/>
  <c r="X9452" i="16"/>
  <c r="A9454" i="16"/>
  <c r="W9452" i="16"/>
  <c r="G9452" i="16" l="1"/>
  <c r="F9453" i="16"/>
  <c r="D9454" i="16"/>
  <c r="V9454" i="16"/>
  <c r="X9453" i="16"/>
  <c r="W9453" i="16"/>
  <c r="A9455" i="16"/>
  <c r="V9455" i="16"/>
  <c r="G9453" i="16" l="1"/>
  <c r="F9454" i="16"/>
  <c r="D9455" i="16"/>
  <c r="X9454" i="16"/>
  <c r="A9456" i="16"/>
  <c r="W9454" i="16"/>
  <c r="G9454" i="16" l="1"/>
  <c r="F9455" i="16"/>
  <c r="D9456" i="16"/>
  <c r="V9456" i="16"/>
  <c r="X9455" i="16"/>
  <c r="W9455" i="16"/>
  <c r="A9457" i="16"/>
  <c r="V9457" i="16"/>
  <c r="G9455" i="16" l="1"/>
  <c r="F9456" i="16"/>
  <c r="D9457" i="16"/>
  <c r="X9456" i="16"/>
  <c r="A9458" i="16"/>
  <c r="W9456" i="16"/>
  <c r="G9456" i="16" l="1"/>
  <c r="F9457" i="16"/>
  <c r="D9458" i="16"/>
  <c r="V9458" i="16"/>
  <c r="X9457" i="16"/>
  <c r="W9457" i="16"/>
  <c r="A9459" i="16"/>
  <c r="V9459" i="16"/>
  <c r="G9457" i="16" l="1"/>
  <c r="F9458" i="16"/>
  <c r="D9459" i="16"/>
  <c r="X9458" i="16"/>
  <c r="A9460" i="16"/>
  <c r="W9458" i="16"/>
  <c r="G9458" i="16" l="1"/>
  <c r="F9459" i="16"/>
  <c r="D9460" i="16"/>
  <c r="V9460" i="16"/>
  <c r="X9459" i="16"/>
  <c r="W9459" i="16"/>
  <c r="A9461" i="16"/>
  <c r="V9461" i="16"/>
  <c r="G9459" i="16" l="1"/>
  <c r="F9460" i="16"/>
  <c r="D9461" i="16"/>
  <c r="X9460" i="16"/>
  <c r="A9462" i="16"/>
  <c r="W9460" i="16"/>
  <c r="G9460" i="16" l="1"/>
  <c r="F9461" i="16"/>
  <c r="D9462" i="16"/>
  <c r="V9462" i="16"/>
  <c r="X9461" i="16"/>
  <c r="W9461" i="16"/>
  <c r="A9463" i="16"/>
  <c r="V9463" i="16"/>
  <c r="G9461" i="16" l="1"/>
  <c r="F9462" i="16"/>
  <c r="D9463" i="16"/>
  <c r="X9462" i="16"/>
  <c r="A9464" i="16"/>
  <c r="W9462" i="16"/>
  <c r="G9462" i="16" l="1"/>
  <c r="F9463" i="16"/>
  <c r="V9464" i="16"/>
  <c r="D9464" i="16"/>
  <c r="X9463" i="16"/>
  <c r="W9463" i="16"/>
  <c r="A9465" i="16"/>
  <c r="G9463" i="16" l="1"/>
  <c r="F9464" i="16"/>
  <c r="D9465" i="16"/>
  <c r="V9465" i="16"/>
  <c r="X9464" i="16"/>
  <c r="A9466" i="16"/>
  <c r="W9464" i="16"/>
  <c r="G9464" i="16" l="1"/>
  <c r="F9465" i="16"/>
  <c r="D9466" i="16"/>
  <c r="V9466" i="16"/>
  <c r="X9465" i="16"/>
  <c r="W9465" i="16"/>
  <c r="A9467" i="16"/>
  <c r="V9467" i="16"/>
  <c r="G9465" i="16" l="1"/>
  <c r="F9466" i="16"/>
  <c r="D9467" i="16"/>
  <c r="X9466" i="16"/>
  <c r="A9468" i="16"/>
  <c r="W9466" i="16"/>
  <c r="G9466" i="16" l="1"/>
  <c r="F9467" i="16"/>
  <c r="D9468" i="16"/>
  <c r="V9468" i="16"/>
  <c r="X9467" i="16"/>
  <c r="W9467" i="16"/>
  <c r="A9469" i="16"/>
  <c r="V9469" i="16" s="1"/>
  <c r="G9467" i="16" l="1"/>
  <c r="F9468" i="16"/>
  <c r="D9469" i="16"/>
  <c r="X9468" i="16"/>
  <c r="A9470" i="16"/>
  <c r="W9468" i="16"/>
  <c r="G9468" i="16" l="1"/>
  <c r="F9469" i="16"/>
  <c r="D9470" i="16"/>
  <c r="V9470" i="16"/>
  <c r="X9469" i="16"/>
  <c r="W9469" i="16"/>
  <c r="A9471" i="16"/>
  <c r="V9471" i="16"/>
  <c r="G9469" i="16" l="1"/>
  <c r="F9470" i="16"/>
  <c r="D9471" i="16"/>
  <c r="X9470" i="16"/>
  <c r="A9472" i="16"/>
  <c r="W9470" i="16"/>
  <c r="G9470" i="16" l="1"/>
  <c r="F9471" i="16"/>
  <c r="D9472" i="16"/>
  <c r="V9472" i="16"/>
  <c r="X9471" i="16"/>
  <c r="W9471" i="16"/>
  <c r="A9473" i="16"/>
  <c r="V9473" i="16"/>
  <c r="G9471" i="16" l="1"/>
  <c r="F9472" i="16"/>
  <c r="D9473" i="16"/>
  <c r="X9472" i="16"/>
  <c r="A9474" i="16"/>
  <c r="W9472" i="16"/>
  <c r="G9472" i="16" l="1"/>
  <c r="F9473" i="16"/>
  <c r="D9474" i="16"/>
  <c r="V9474" i="16"/>
  <c r="X9473" i="16"/>
  <c r="W9473" i="16"/>
  <c r="A9475" i="16"/>
  <c r="V9475" i="16"/>
  <c r="G9473" i="16" l="1"/>
  <c r="F9474" i="16"/>
  <c r="D9475" i="16"/>
  <c r="X9474" i="16"/>
  <c r="A9476" i="16"/>
  <c r="W9474" i="16"/>
  <c r="G9474" i="16" l="1"/>
  <c r="F9475" i="16"/>
  <c r="D9476" i="16"/>
  <c r="V9476" i="16"/>
  <c r="X9475" i="16"/>
  <c r="W9475" i="16"/>
  <c r="A9477" i="16"/>
  <c r="V9477" i="16"/>
  <c r="G9475" i="16" l="1"/>
  <c r="F9476" i="16"/>
  <c r="D9477" i="16"/>
  <c r="X9476" i="16"/>
  <c r="A9478" i="16"/>
  <c r="W9476" i="16"/>
  <c r="G9476" i="16" l="1"/>
  <c r="F9477" i="16"/>
  <c r="D9478" i="16"/>
  <c r="V9478" i="16"/>
  <c r="X9477" i="16"/>
  <c r="W9477" i="16"/>
  <c r="A9479" i="16"/>
  <c r="G9477" i="16" l="1"/>
  <c r="F9478" i="16"/>
  <c r="D9479" i="16"/>
  <c r="V9479" i="16"/>
  <c r="X9478" i="16"/>
  <c r="A9480" i="16"/>
  <c r="W9478" i="16"/>
  <c r="G9478" i="16" l="1"/>
  <c r="F9479" i="16"/>
  <c r="D9480" i="16"/>
  <c r="V9480" i="16"/>
  <c r="X9479" i="16"/>
  <c r="W9479" i="16"/>
  <c r="A9481" i="16"/>
  <c r="V9481" i="16"/>
  <c r="G9479" i="16" l="1"/>
  <c r="F9480" i="16"/>
  <c r="D9481" i="16"/>
  <c r="X9480" i="16"/>
  <c r="A9482" i="16"/>
  <c r="W9480" i="16"/>
  <c r="G9480" i="16" l="1"/>
  <c r="F9481" i="16"/>
  <c r="D9482" i="16"/>
  <c r="V9482" i="16"/>
  <c r="X9481" i="16"/>
  <c r="W9481" i="16"/>
  <c r="A9483" i="16"/>
  <c r="V9483" i="16"/>
  <c r="G9481" i="16" l="1"/>
  <c r="F9482" i="16"/>
  <c r="D9483" i="16"/>
  <c r="X9482" i="16"/>
  <c r="A9484" i="16"/>
  <c r="W9482" i="16"/>
  <c r="G9482" i="16" l="1"/>
  <c r="F9483" i="16"/>
  <c r="D9484" i="16"/>
  <c r="V9484" i="16"/>
  <c r="X9483" i="16"/>
  <c r="W9483" i="16"/>
  <c r="A9485" i="16"/>
  <c r="V9485" i="16"/>
  <c r="G9483" i="16" l="1"/>
  <c r="F9484" i="16"/>
  <c r="D9485" i="16"/>
  <c r="X9484" i="16"/>
  <c r="A9486" i="16"/>
  <c r="W9484" i="16"/>
  <c r="G9484" i="16" l="1"/>
  <c r="F9485" i="16"/>
  <c r="D9486" i="16"/>
  <c r="V9486" i="16"/>
  <c r="X9485" i="16"/>
  <c r="W9485" i="16"/>
  <c r="A9487" i="16"/>
  <c r="V9487" i="16"/>
  <c r="G9485" i="16" l="1"/>
  <c r="F9486" i="16"/>
  <c r="D9487" i="16"/>
  <c r="X9486" i="16"/>
  <c r="A9488" i="16"/>
  <c r="W9486" i="16"/>
  <c r="G9486" i="16" l="1"/>
  <c r="F9487" i="16"/>
  <c r="D9488" i="16"/>
  <c r="V9488" i="16"/>
  <c r="X9487" i="16"/>
  <c r="W9487" i="16"/>
  <c r="A9489" i="16"/>
  <c r="V9489" i="16"/>
  <c r="G9487" i="16" l="1"/>
  <c r="F9488" i="16"/>
  <c r="D9489" i="16"/>
  <c r="X9488" i="16"/>
  <c r="A9490" i="16"/>
  <c r="W9488" i="16"/>
  <c r="G9488" i="16" l="1"/>
  <c r="F9489" i="16"/>
  <c r="D9490" i="16"/>
  <c r="V9490" i="16"/>
  <c r="X9489" i="16"/>
  <c r="W9489" i="16"/>
  <c r="A9491" i="16"/>
  <c r="G9489" i="16" l="1"/>
  <c r="F9490" i="16"/>
  <c r="V9491" i="16"/>
  <c r="D9491" i="16"/>
  <c r="X9490" i="16"/>
  <c r="A9492" i="16"/>
  <c r="W9490" i="16"/>
  <c r="G9490" i="16" l="1"/>
  <c r="F9491" i="16"/>
  <c r="D9492" i="16"/>
  <c r="V9492" i="16"/>
  <c r="X9491" i="16"/>
  <c r="W9491" i="16"/>
  <c r="A9493" i="16"/>
  <c r="G9491" i="16" l="1"/>
  <c r="F9492" i="16"/>
  <c r="D9493" i="16"/>
  <c r="V9493" i="16"/>
  <c r="X9492" i="16"/>
  <c r="A9494" i="16"/>
  <c r="V9494" i="16" s="1"/>
  <c r="W9492" i="16"/>
  <c r="G9492" i="16" l="1"/>
  <c r="F9493" i="16"/>
  <c r="D9494" i="16"/>
  <c r="X9493" i="16"/>
  <c r="W9493" i="16"/>
  <c r="A9495" i="16"/>
  <c r="V9495" i="16" s="1"/>
  <c r="G9493" i="16" l="1"/>
  <c r="F9494" i="16"/>
  <c r="D9495" i="16"/>
  <c r="X9494" i="16"/>
  <c r="A9496" i="16"/>
  <c r="W9494" i="16"/>
  <c r="G9494" i="16" l="1"/>
  <c r="F9495" i="16"/>
  <c r="D9496" i="16"/>
  <c r="V9496" i="16"/>
  <c r="X9495" i="16"/>
  <c r="W9495" i="16"/>
  <c r="A9497" i="16"/>
  <c r="V9497" i="16"/>
  <c r="G9495" i="16" l="1"/>
  <c r="F9496" i="16"/>
  <c r="D9497" i="16"/>
  <c r="X9496" i="16"/>
  <c r="A9498" i="16"/>
  <c r="W9496" i="16"/>
  <c r="G9496" i="16" l="1"/>
  <c r="F9497" i="16"/>
  <c r="D9498" i="16"/>
  <c r="V9498" i="16"/>
  <c r="X9497" i="16"/>
  <c r="W9497" i="16"/>
  <c r="A9499" i="16"/>
  <c r="V9499" i="16"/>
  <c r="G9497" i="16" l="1"/>
  <c r="F9498" i="16"/>
  <c r="D9499" i="16"/>
  <c r="X9498" i="16"/>
  <c r="A9500" i="16"/>
  <c r="W9498" i="16"/>
  <c r="G9498" i="16" l="1"/>
  <c r="F9499" i="16"/>
  <c r="D9500" i="16"/>
  <c r="V9500" i="16"/>
  <c r="X9499" i="16"/>
  <c r="W9499" i="16"/>
  <c r="A9501" i="16"/>
  <c r="V9501" i="16"/>
  <c r="G9499" i="16" l="1"/>
  <c r="F9500" i="16"/>
  <c r="D9501" i="16"/>
  <c r="X9500" i="16"/>
  <c r="A9502" i="16"/>
  <c r="W9500" i="16"/>
  <c r="G9500" i="16" l="1"/>
  <c r="F9501" i="16"/>
  <c r="D9502" i="16"/>
  <c r="V9502" i="16"/>
  <c r="X9501" i="16"/>
  <c r="W9501" i="16"/>
  <c r="A9503" i="16"/>
  <c r="V9503" i="16"/>
  <c r="G9501" i="16" l="1"/>
  <c r="F9502" i="16"/>
  <c r="D9503" i="16"/>
  <c r="X9502" i="16"/>
  <c r="A9504" i="16"/>
  <c r="W9502" i="16"/>
  <c r="G9502" i="16" l="1"/>
  <c r="F9503" i="16"/>
  <c r="D9504" i="16"/>
  <c r="V9504" i="16"/>
  <c r="X9503" i="16"/>
  <c r="W9503" i="16"/>
  <c r="A9505" i="16"/>
  <c r="V9505" i="16"/>
  <c r="G9503" i="16" l="1"/>
  <c r="F9504" i="16"/>
  <c r="D9505" i="16"/>
  <c r="X9504" i="16"/>
  <c r="A9506" i="16"/>
  <c r="W9504" i="16"/>
  <c r="G9504" i="16" l="1"/>
  <c r="F9505" i="16"/>
  <c r="D9506" i="16"/>
  <c r="V9506" i="16"/>
  <c r="X9505" i="16"/>
  <c r="W9505" i="16"/>
  <c r="A9507" i="16"/>
  <c r="V9507" i="16"/>
  <c r="G9505" i="16" l="1"/>
  <c r="F9506" i="16"/>
  <c r="D9507" i="16"/>
  <c r="X9506" i="16"/>
  <c r="W9506" i="16"/>
  <c r="A9508" i="16"/>
  <c r="V9508" i="16"/>
  <c r="G9506" i="16" l="1"/>
  <c r="F9507" i="16"/>
  <c r="D9508" i="16"/>
  <c r="X9507" i="16"/>
  <c r="W9507" i="16"/>
  <c r="A9509" i="16"/>
  <c r="V9509" i="16"/>
  <c r="G9507" i="16" l="1"/>
  <c r="F9508" i="16"/>
  <c r="D9509" i="16"/>
  <c r="X9508" i="16"/>
  <c r="A9510" i="16"/>
  <c r="W9508" i="16"/>
  <c r="G9508" i="16" l="1"/>
  <c r="F9509" i="16"/>
  <c r="D9510" i="16"/>
  <c r="V9510" i="16"/>
  <c r="X9509" i="16"/>
  <c r="W9509" i="16"/>
  <c r="A9511" i="16"/>
  <c r="V9511" i="16"/>
  <c r="G9509" i="16" l="1"/>
  <c r="F9510" i="16"/>
  <c r="D9511" i="16"/>
  <c r="X9510" i="16"/>
  <c r="A9512" i="16"/>
  <c r="W9510" i="16"/>
  <c r="G9510" i="16" l="1"/>
  <c r="F9511" i="16"/>
  <c r="D9512" i="16"/>
  <c r="V9512" i="16"/>
  <c r="X9511" i="16"/>
  <c r="W9511" i="16"/>
  <c r="A9513" i="16"/>
  <c r="V9513" i="16"/>
  <c r="G9511" i="16" l="1"/>
  <c r="F9512" i="16"/>
  <c r="D9513" i="16"/>
  <c r="X9512" i="16"/>
  <c r="A9514" i="16"/>
  <c r="W9512" i="16"/>
  <c r="G9512" i="16" l="1"/>
  <c r="F9513" i="16"/>
  <c r="D9514" i="16"/>
  <c r="V9514" i="16"/>
  <c r="X9513" i="16"/>
  <c r="W9513" i="16"/>
  <c r="A9515" i="16"/>
  <c r="G9513" i="16" l="1"/>
  <c r="F9514" i="16"/>
  <c r="V9515" i="16"/>
  <c r="D9515" i="16"/>
  <c r="X9514" i="16"/>
  <c r="A9516" i="16"/>
  <c r="W9514" i="16"/>
  <c r="G9514" i="16" l="1"/>
  <c r="F9515" i="16"/>
  <c r="D9516" i="16"/>
  <c r="V9516" i="16"/>
  <c r="X9515" i="16"/>
  <c r="W9515" i="16"/>
  <c r="A9517" i="16"/>
  <c r="G9515" i="16" l="1"/>
  <c r="F9516" i="16"/>
  <c r="D9517" i="16"/>
  <c r="V9517" i="16"/>
  <c r="X9516" i="16"/>
  <c r="A9518" i="16"/>
  <c r="W9516" i="16"/>
  <c r="G9516" i="16" l="1"/>
  <c r="F9517" i="16"/>
  <c r="D9518" i="16"/>
  <c r="V9518" i="16"/>
  <c r="X9517" i="16"/>
  <c r="W9517" i="16"/>
  <c r="A9519" i="16"/>
  <c r="G9517" i="16" l="1"/>
  <c r="F9518" i="16"/>
  <c r="D9519" i="16"/>
  <c r="V9519" i="16"/>
  <c r="X9518" i="16"/>
  <c r="A9520" i="16"/>
  <c r="W9518" i="16"/>
  <c r="G9518" i="16" l="1"/>
  <c r="F9519" i="16"/>
  <c r="D9520" i="16"/>
  <c r="V9520" i="16"/>
  <c r="X9519" i="16"/>
  <c r="W9519" i="16"/>
  <c r="A9521" i="16"/>
  <c r="G9519" i="16" l="1"/>
  <c r="F9520" i="16"/>
  <c r="D9521" i="16"/>
  <c r="V9521" i="16"/>
  <c r="X9520" i="16"/>
  <c r="A9522" i="16"/>
  <c r="W9520" i="16"/>
  <c r="G9520" i="16" l="1"/>
  <c r="F9521" i="16"/>
  <c r="V9522" i="16"/>
  <c r="D9522" i="16"/>
  <c r="X9521" i="16"/>
  <c r="W9521" i="16"/>
  <c r="A9523" i="16"/>
  <c r="G9521" i="16" l="1"/>
  <c r="F9522" i="16"/>
  <c r="D9523" i="16"/>
  <c r="V9523" i="16"/>
  <c r="X9522" i="16"/>
  <c r="A9524" i="16"/>
  <c r="W9522" i="16"/>
  <c r="G9522" i="16" l="1"/>
  <c r="F9523" i="16"/>
  <c r="D9524" i="16"/>
  <c r="V9524" i="16"/>
  <c r="X9523" i="16"/>
  <c r="W9523" i="16"/>
  <c r="A9525" i="16"/>
  <c r="V9525" i="16"/>
  <c r="G9523" i="16" l="1"/>
  <c r="F9524" i="16"/>
  <c r="D9525" i="16"/>
  <c r="X9524" i="16"/>
  <c r="A9526" i="16"/>
  <c r="W9524" i="16"/>
  <c r="G9524" i="16" l="1"/>
  <c r="F9525" i="16"/>
  <c r="D9526" i="16"/>
  <c r="V9526" i="16"/>
  <c r="X9525" i="16"/>
  <c r="W9525" i="16"/>
  <c r="A9527" i="16"/>
  <c r="V9527" i="16" s="1"/>
  <c r="G9525" i="16" l="1"/>
  <c r="F9526" i="16"/>
  <c r="D9527" i="16"/>
  <c r="X9526" i="16"/>
  <c r="A9528" i="16"/>
  <c r="W9526" i="16"/>
  <c r="G9526" i="16" l="1"/>
  <c r="F9527" i="16"/>
  <c r="D9528" i="16"/>
  <c r="V9528" i="16"/>
  <c r="X9527" i="16"/>
  <c r="W9527" i="16"/>
  <c r="A9529" i="16"/>
  <c r="V9529" i="16" s="1"/>
  <c r="G9527" i="16" l="1"/>
  <c r="F9528" i="16"/>
  <c r="D9529" i="16"/>
  <c r="X9528" i="16"/>
  <c r="A9530" i="16"/>
  <c r="W9528" i="16"/>
  <c r="G9528" i="16" l="1"/>
  <c r="F9529" i="16"/>
  <c r="D9530" i="16"/>
  <c r="V9530" i="16"/>
  <c r="X9529" i="16"/>
  <c r="W9529" i="16"/>
  <c r="A9531" i="16"/>
  <c r="V9531" i="16"/>
  <c r="G9529" i="16" l="1"/>
  <c r="F9530" i="16"/>
  <c r="D9531" i="16"/>
  <c r="X9530" i="16"/>
  <c r="A9532" i="16"/>
  <c r="W9530" i="16"/>
  <c r="G9530" i="16" l="1"/>
  <c r="F9531" i="16"/>
  <c r="D9532" i="16"/>
  <c r="V9532" i="16"/>
  <c r="X9531" i="16"/>
  <c r="W9531" i="16"/>
  <c r="A9533" i="16"/>
  <c r="V9533" i="16"/>
  <c r="G9531" i="16" l="1"/>
  <c r="F9532" i="16"/>
  <c r="D9533" i="16"/>
  <c r="X9532" i="16"/>
  <c r="A9534" i="16"/>
  <c r="W9532" i="16"/>
  <c r="G9532" i="16" l="1"/>
  <c r="F9533" i="16"/>
  <c r="D9534" i="16"/>
  <c r="V9534" i="16"/>
  <c r="X9533" i="16"/>
  <c r="W9533" i="16"/>
  <c r="A9535" i="16"/>
  <c r="V9535" i="16"/>
  <c r="G9533" i="16" l="1"/>
  <c r="F9534" i="16"/>
  <c r="D9535" i="16"/>
  <c r="X9534" i="16"/>
  <c r="A9536" i="16"/>
  <c r="W9534" i="16"/>
  <c r="G9534" i="16" l="1"/>
  <c r="F9535" i="16"/>
  <c r="V9536" i="16"/>
  <c r="D9536" i="16"/>
  <c r="X9535" i="16"/>
  <c r="W9535" i="16"/>
  <c r="A9537" i="16"/>
  <c r="G9535" i="16" l="1"/>
  <c r="F9536" i="16"/>
  <c r="D9537" i="16"/>
  <c r="V9537" i="16"/>
  <c r="X9536" i="16"/>
  <c r="A9538" i="16"/>
  <c r="W9536" i="16"/>
  <c r="G9536" i="16" l="1"/>
  <c r="F9537" i="16"/>
  <c r="D9538" i="16"/>
  <c r="V9538" i="16"/>
  <c r="X9537" i="16"/>
  <c r="W9537" i="16"/>
  <c r="A9539" i="16"/>
  <c r="V9539" i="16"/>
  <c r="G9537" i="16" l="1"/>
  <c r="F9538" i="16"/>
  <c r="D9539" i="16"/>
  <c r="X9538" i="16"/>
  <c r="A9540" i="16"/>
  <c r="W9538" i="16"/>
  <c r="G9538" i="16" l="1"/>
  <c r="F9539" i="16"/>
  <c r="D9540" i="16"/>
  <c r="V9540" i="16"/>
  <c r="X9539" i="16"/>
  <c r="W9539" i="16"/>
  <c r="A9541" i="16"/>
  <c r="G9539" i="16" l="1"/>
  <c r="F9540" i="16"/>
  <c r="V9541" i="16"/>
  <c r="D9541" i="16"/>
  <c r="X9540" i="16"/>
  <c r="A9542" i="16"/>
  <c r="W9540" i="16"/>
  <c r="G9540" i="16" l="1"/>
  <c r="F9541" i="16"/>
  <c r="V9542" i="16"/>
  <c r="D9542" i="16"/>
  <c r="X9541" i="16"/>
  <c r="W9541" i="16"/>
  <c r="A9543" i="16"/>
  <c r="G9541" i="16" l="1"/>
  <c r="F9542" i="16"/>
  <c r="D9543" i="16"/>
  <c r="V9543" i="16"/>
  <c r="X9542" i="16"/>
  <c r="A9544" i="16"/>
  <c r="W9542" i="16"/>
  <c r="G9542" i="16" l="1"/>
  <c r="F9543" i="16"/>
  <c r="V9544" i="16"/>
  <c r="D9544" i="16"/>
  <c r="X9543" i="16"/>
  <c r="W9543" i="16"/>
  <c r="A9545" i="16"/>
  <c r="G9543" i="16" l="1"/>
  <c r="F9544" i="16"/>
  <c r="D9545" i="16"/>
  <c r="V9545" i="16"/>
  <c r="X9544" i="16"/>
  <c r="A9546" i="16"/>
  <c r="W9544" i="16"/>
  <c r="G9544" i="16" l="1"/>
  <c r="F9545" i="16"/>
  <c r="D9546" i="16"/>
  <c r="V9546" i="16"/>
  <c r="X9545" i="16"/>
  <c r="W9545" i="16"/>
  <c r="A9547" i="16"/>
  <c r="V9547" i="16"/>
  <c r="G9545" i="16" l="1"/>
  <c r="F9546" i="16"/>
  <c r="D9547" i="16"/>
  <c r="X9546" i="16"/>
  <c r="A9548" i="16"/>
  <c r="W9546" i="16"/>
  <c r="G9546" i="16" l="1"/>
  <c r="F9547" i="16"/>
  <c r="D9548" i="16"/>
  <c r="V9548" i="16"/>
  <c r="X9547" i="16"/>
  <c r="W9547" i="16"/>
  <c r="A9549" i="16"/>
  <c r="G9547" i="16" l="1"/>
  <c r="F9548" i="16"/>
  <c r="D9549" i="16"/>
  <c r="X9548" i="16"/>
  <c r="V9549" i="16"/>
  <c r="A9550" i="16"/>
  <c r="W9548" i="16"/>
  <c r="G9548" i="16" l="1"/>
  <c r="F9549" i="16"/>
  <c r="V9550" i="16"/>
  <c r="D9550" i="16"/>
  <c r="X9549" i="16"/>
  <c r="W9549" i="16"/>
  <c r="A9551" i="16"/>
  <c r="G9549" i="16" l="1"/>
  <c r="F9550" i="16"/>
  <c r="D9551" i="16"/>
  <c r="V9551" i="16"/>
  <c r="X9550" i="16"/>
  <c r="A9552" i="16"/>
  <c r="W9550" i="16"/>
  <c r="G9550" i="16" l="1"/>
  <c r="F9551" i="16"/>
  <c r="V9552" i="16"/>
  <c r="D9552" i="16"/>
  <c r="X9551" i="16"/>
  <c r="W9551" i="16"/>
  <c r="A9553" i="16"/>
  <c r="G9551" i="16" l="1"/>
  <c r="F9552" i="16"/>
  <c r="D9553" i="16"/>
  <c r="V9553" i="16"/>
  <c r="X9552" i="16"/>
  <c r="A9554" i="16"/>
  <c r="W9552" i="16"/>
  <c r="G9552" i="16" l="1"/>
  <c r="F9553" i="16"/>
  <c r="D9554" i="16"/>
  <c r="V9554" i="16"/>
  <c r="X9553" i="16"/>
  <c r="W9553" i="16"/>
  <c r="A9555" i="16"/>
  <c r="V9555" i="16" s="1"/>
  <c r="G9553" i="16" l="1"/>
  <c r="F9554" i="16"/>
  <c r="D9555" i="16"/>
  <c r="X9554" i="16"/>
  <c r="A9556" i="16"/>
  <c r="W9554" i="16"/>
  <c r="G9554" i="16" l="1"/>
  <c r="F9555" i="16"/>
  <c r="D9556" i="16"/>
  <c r="V9556" i="16"/>
  <c r="X9555" i="16"/>
  <c r="W9555" i="16"/>
  <c r="A9557" i="16"/>
  <c r="V9557" i="16"/>
  <c r="G9555" i="16" l="1"/>
  <c r="F9556" i="16"/>
  <c r="D9557" i="16"/>
  <c r="X9556" i="16"/>
  <c r="A9558" i="16"/>
  <c r="W9556" i="16"/>
  <c r="G9556" i="16" l="1"/>
  <c r="F9557" i="16"/>
  <c r="D9558" i="16"/>
  <c r="V9558" i="16"/>
  <c r="X9557" i="16"/>
  <c r="W9557" i="16"/>
  <c r="A9559" i="16"/>
  <c r="V9559" i="16" s="1"/>
  <c r="G9557" i="16" l="1"/>
  <c r="F9558" i="16"/>
  <c r="D9559" i="16"/>
  <c r="X9558" i="16"/>
  <c r="A9560" i="16"/>
  <c r="W9558" i="16"/>
  <c r="G9558" i="16" l="1"/>
  <c r="F9559" i="16"/>
  <c r="D9560" i="16"/>
  <c r="V9560" i="16"/>
  <c r="X9559" i="16"/>
  <c r="W9559" i="16"/>
  <c r="A9561" i="16"/>
  <c r="V9561" i="16"/>
  <c r="G9559" i="16" l="1"/>
  <c r="F9560" i="16"/>
  <c r="D9561" i="16"/>
  <c r="X9560" i="16"/>
  <c r="A9562" i="16"/>
  <c r="W9560" i="16"/>
  <c r="G9560" i="16" l="1"/>
  <c r="F9561" i="16"/>
  <c r="D9562" i="16"/>
  <c r="V9562" i="16"/>
  <c r="X9561" i="16"/>
  <c r="W9561" i="16"/>
  <c r="A9563" i="16"/>
  <c r="G9561" i="16" l="1"/>
  <c r="F9562" i="16"/>
  <c r="V9563" i="16"/>
  <c r="D9563" i="16"/>
  <c r="X9562" i="16"/>
  <c r="A9564" i="16"/>
  <c r="W9562" i="16"/>
  <c r="G9562" i="16" l="1"/>
  <c r="F9563" i="16"/>
  <c r="D9564" i="16"/>
  <c r="V9564" i="16"/>
  <c r="X9563" i="16"/>
  <c r="W9563" i="16"/>
  <c r="A9565" i="16"/>
  <c r="G9563" i="16" l="1"/>
  <c r="F9564" i="16"/>
  <c r="V9565" i="16"/>
  <c r="D9565" i="16"/>
  <c r="X9564" i="16"/>
  <c r="A9566" i="16"/>
  <c r="W9564" i="16"/>
  <c r="G9564" i="16" l="1"/>
  <c r="F9565" i="16"/>
  <c r="D9566" i="16"/>
  <c r="V9566" i="16"/>
  <c r="X9565" i="16"/>
  <c r="W9565" i="16"/>
  <c r="A9567" i="16"/>
  <c r="G9565" i="16" l="1"/>
  <c r="F9566" i="16"/>
  <c r="D9567" i="16"/>
  <c r="V9567" i="16"/>
  <c r="X9566" i="16"/>
  <c r="A9568" i="16"/>
  <c r="V9568" i="16" s="1"/>
  <c r="W9566" i="16"/>
  <c r="G9566" i="16" l="1"/>
  <c r="F9567" i="16"/>
  <c r="D9568" i="16"/>
  <c r="X9567" i="16"/>
  <c r="W9567" i="16"/>
  <c r="A9569" i="16"/>
  <c r="V9569" i="16" s="1"/>
  <c r="G9567" i="16" l="1"/>
  <c r="F9568" i="16"/>
  <c r="D9569" i="16"/>
  <c r="X9568" i="16"/>
  <c r="A9570" i="16"/>
  <c r="W9568" i="16"/>
  <c r="G9568" i="16" l="1"/>
  <c r="F9569" i="16"/>
  <c r="D9570" i="16"/>
  <c r="V9570" i="16"/>
  <c r="X9569" i="16"/>
  <c r="W9569" i="16"/>
  <c r="A9571" i="16"/>
  <c r="G9569" i="16" l="1"/>
  <c r="F9570" i="16"/>
  <c r="D9571" i="16"/>
  <c r="V9571" i="16"/>
  <c r="X9570" i="16"/>
  <c r="A9572" i="16"/>
  <c r="V9572" i="16" s="1"/>
  <c r="W9570" i="16"/>
  <c r="G9570" i="16" l="1"/>
  <c r="F9571" i="16"/>
  <c r="D9572" i="16"/>
  <c r="X9571" i="16"/>
  <c r="W9571" i="16"/>
  <c r="A9573" i="16"/>
  <c r="V9573" i="16" s="1"/>
  <c r="G9571" i="16" l="1"/>
  <c r="F9572" i="16"/>
  <c r="D9573" i="16"/>
  <c r="X9572" i="16"/>
  <c r="A9574" i="16"/>
  <c r="W9572" i="16"/>
  <c r="G9572" i="16" l="1"/>
  <c r="F9573" i="16"/>
  <c r="D9574" i="16"/>
  <c r="V9574" i="16"/>
  <c r="X9573" i="16"/>
  <c r="W9573" i="16"/>
  <c r="A9575" i="16"/>
  <c r="V9575" i="16"/>
  <c r="G9573" i="16" l="1"/>
  <c r="F9574" i="16"/>
  <c r="D9575" i="16"/>
  <c r="X9574" i="16"/>
  <c r="A9576" i="16"/>
  <c r="W9574" i="16"/>
  <c r="G9574" i="16" l="1"/>
  <c r="F9575" i="16"/>
  <c r="D9576" i="16"/>
  <c r="V9576" i="16"/>
  <c r="X9575" i="16"/>
  <c r="W9575" i="16"/>
  <c r="A9577" i="16"/>
  <c r="V9577" i="16"/>
  <c r="G9575" i="16" l="1"/>
  <c r="F9576" i="16"/>
  <c r="D9577" i="16"/>
  <c r="X9576" i="16"/>
  <c r="A9578" i="16"/>
  <c r="W9576" i="16"/>
  <c r="G9576" i="16" l="1"/>
  <c r="F9577" i="16"/>
  <c r="D9578" i="16"/>
  <c r="V9578" i="16"/>
  <c r="X9577" i="16"/>
  <c r="W9577" i="16"/>
  <c r="A9579" i="16"/>
  <c r="G9577" i="16" l="1"/>
  <c r="F9578" i="16"/>
  <c r="V9579" i="16"/>
  <c r="D9579" i="16"/>
  <c r="X9578" i="16"/>
  <c r="A9580" i="16"/>
  <c r="W9578" i="16"/>
  <c r="G9578" i="16" l="1"/>
  <c r="F9579" i="16"/>
  <c r="D9580" i="16"/>
  <c r="V9580" i="16"/>
  <c r="X9579" i="16"/>
  <c r="W9579" i="16"/>
  <c r="A9581" i="16"/>
  <c r="G9579" i="16" l="1"/>
  <c r="F9580" i="16"/>
  <c r="V9581" i="16"/>
  <c r="D9581" i="16"/>
  <c r="X9580" i="16"/>
  <c r="A9582" i="16"/>
  <c r="W9580" i="16"/>
  <c r="G9580" i="16" l="1"/>
  <c r="F9581" i="16"/>
  <c r="D9582" i="16"/>
  <c r="V9582" i="16"/>
  <c r="X9581" i="16"/>
  <c r="W9581" i="16"/>
  <c r="A9583" i="16"/>
  <c r="G9581" i="16" l="1"/>
  <c r="F9582" i="16"/>
  <c r="V9583" i="16"/>
  <c r="D9583" i="16"/>
  <c r="X9582" i="16"/>
  <c r="A9584" i="16"/>
  <c r="W9582" i="16"/>
  <c r="G9582" i="16" l="1"/>
  <c r="F9583" i="16"/>
  <c r="D9584" i="16"/>
  <c r="X9583" i="16"/>
  <c r="V9584" i="16"/>
  <c r="W9583" i="16"/>
  <c r="A9585" i="16"/>
  <c r="G9583" i="16" l="1"/>
  <c r="F9584" i="16"/>
  <c r="D9585" i="16"/>
  <c r="X9584" i="16"/>
  <c r="V9585" i="16"/>
  <c r="A9586" i="16"/>
  <c r="W9584" i="16"/>
  <c r="G9584" i="16" l="1"/>
  <c r="F9585" i="16"/>
  <c r="D9586" i="16"/>
  <c r="X9585" i="16"/>
  <c r="V9586" i="16"/>
  <c r="W9585" i="16"/>
  <c r="A9587" i="16"/>
  <c r="G9585" i="16" l="1"/>
  <c r="F9586" i="16"/>
  <c r="D9587" i="16"/>
  <c r="X9586" i="16"/>
  <c r="V9587" i="16"/>
  <c r="A9588" i="16"/>
  <c r="W9586" i="16"/>
  <c r="G9586" i="16" l="1"/>
  <c r="F9587" i="16"/>
  <c r="D9588" i="16"/>
  <c r="X9587" i="16"/>
  <c r="V9588" i="16"/>
  <c r="W9587" i="16"/>
  <c r="A9589" i="16"/>
  <c r="G9587" i="16" l="1"/>
  <c r="F9588" i="16"/>
  <c r="D9589" i="16"/>
  <c r="X9588" i="16"/>
  <c r="V9589" i="16"/>
  <c r="A9590" i="16"/>
  <c r="W9588" i="16"/>
  <c r="G9588" i="16" l="1"/>
  <c r="F9589" i="16"/>
  <c r="D9590" i="16"/>
  <c r="X9589" i="16"/>
  <c r="V9590" i="16"/>
  <c r="W9589" i="16"/>
  <c r="A9591" i="16"/>
  <c r="G9589" i="16" l="1"/>
  <c r="F9590" i="16"/>
  <c r="D9591" i="16"/>
  <c r="X9590" i="16"/>
  <c r="V9591" i="16"/>
  <c r="A9592" i="16"/>
  <c r="W9590" i="16"/>
  <c r="G9590" i="16" l="1"/>
  <c r="F9591" i="16"/>
  <c r="D9592" i="16"/>
  <c r="X9591" i="16"/>
  <c r="V9592" i="16"/>
  <c r="W9591" i="16"/>
  <c r="A9593" i="16"/>
  <c r="G9591" i="16" l="1"/>
  <c r="F9592" i="16"/>
  <c r="D9593" i="16"/>
  <c r="X9592" i="16"/>
  <c r="V9593" i="16"/>
  <c r="A9594" i="16"/>
  <c r="W9592" i="16"/>
  <c r="G9592" i="16" l="1"/>
  <c r="F9593" i="16"/>
  <c r="D9594" i="16"/>
  <c r="X9593" i="16"/>
  <c r="V9594" i="16"/>
  <c r="W9593" i="16"/>
  <c r="A9595" i="16"/>
  <c r="G9593" i="16" l="1"/>
  <c r="F9594" i="16"/>
  <c r="D9595" i="16"/>
  <c r="X9594" i="16"/>
  <c r="V9595" i="16"/>
  <c r="A9596" i="16"/>
  <c r="W9594" i="16"/>
  <c r="G9594" i="16" l="1"/>
  <c r="F9595" i="16"/>
  <c r="D9596" i="16"/>
  <c r="X9595" i="16"/>
  <c r="V9596" i="16"/>
  <c r="W9595" i="16"/>
  <c r="A9597" i="16"/>
  <c r="G9595" i="16" l="1"/>
  <c r="F9596" i="16"/>
  <c r="D9597" i="16"/>
  <c r="X9596" i="16"/>
  <c r="V9597" i="16"/>
  <c r="A9598" i="16"/>
  <c r="W9596" i="16"/>
  <c r="G9596" i="16" l="1"/>
  <c r="F9597" i="16"/>
  <c r="D9598" i="16"/>
  <c r="X9597" i="16"/>
  <c r="V9598" i="16"/>
  <c r="W9597" i="16"/>
  <c r="A9599" i="16"/>
  <c r="G9597" i="16" l="1"/>
  <c r="F9598" i="16"/>
  <c r="D9599" i="16"/>
  <c r="X9598" i="16"/>
  <c r="V9599" i="16"/>
  <c r="A9600" i="16"/>
  <c r="W9598" i="16"/>
  <c r="G9598" i="16" l="1"/>
  <c r="F9599" i="16"/>
  <c r="D9600" i="16"/>
  <c r="X9599" i="16"/>
  <c r="V9600" i="16"/>
  <c r="W9599" i="16"/>
  <c r="A9601" i="16"/>
  <c r="G9599" i="16" l="1"/>
  <c r="F9600" i="16"/>
  <c r="D9601" i="16"/>
  <c r="X9600" i="16"/>
  <c r="V9601" i="16"/>
  <c r="A9602" i="16"/>
  <c r="W9600" i="16"/>
  <c r="G9600" i="16" l="1"/>
  <c r="F9601" i="16"/>
  <c r="D9602" i="16"/>
  <c r="X9601" i="16"/>
  <c r="V9602" i="16"/>
  <c r="W9601" i="16"/>
  <c r="A9603" i="16"/>
  <c r="G9601" i="16" l="1"/>
  <c r="F9602" i="16"/>
  <c r="D9603" i="16"/>
  <c r="X9602" i="16"/>
  <c r="V9603" i="16"/>
  <c r="A9604" i="16"/>
  <c r="W9602" i="16"/>
  <c r="G9602" i="16" l="1"/>
  <c r="F9603" i="16"/>
  <c r="D9604" i="16"/>
  <c r="X9603" i="16"/>
  <c r="V9604" i="16"/>
  <c r="W9603" i="16"/>
  <c r="A9605" i="16"/>
  <c r="G9603" i="16" l="1"/>
  <c r="F9604" i="16"/>
  <c r="D9605" i="16"/>
  <c r="X9604" i="16"/>
  <c r="V9605" i="16"/>
  <c r="A9606" i="16"/>
  <c r="W9604" i="16"/>
  <c r="G9604" i="16" l="1"/>
  <c r="F9605" i="16"/>
  <c r="D9606" i="16"/>
  <c r="X9605" i="16"/>
  <c r="V9606" i="16"/>
  <c r="W9605" i="16"/>
  <c r="A9607" i="16"/>
  <c r="G9605" i="16" l="1"/>
  <c r="F9606" i="16"/>
  <c r="D9607" i="16"/>
  <c r="X9606" i="16"/>
  <c r="V9607" i="16"/>
  <c r="A9608" i="16"/>
  <c r="W9606" i="16"/>
  <c r="G9606" i="16" l="1"/>
  <c r="F9607" i="16"/>
  <c r="D9608" i="16"/>
  <c r="X9607" i="16"/>
  <c r="V9608" i="16"/>
  <c r="W9607" i="16"/>
  <c r="A9609" i="16"/>
  <c r="G9607" i="16" l="1"/>
  <c r="F9608" i="16"/>
  <c r="D9609" i="16"/>
  <c r="X9608" i="16"/>
  <c r="V9609" i="16"/>
  <c r="A9610" i="16"/>
  <c r="W9608" i="16"/>
  <c r="G9608" i="16" l="1"/>
  <c r="F9609" i="16"/>
  <c r="D9610" i="16"/>
  <c r="X9609" i="16"/>
  <c r="V9610" i="16"/>
  <c r="W9609" i="16"/>
  <c r="A9611" i="16"/>
  <c r="G9609" i="16" l="1"/>
  <c r="F9610" i="16"/>
  <c r="D9611" i="16"/>
  <c r="X9610" i="16"/>
  <c r="V9611" i="16"/>
  <c r="A9612" i="16"/>
  <c r="W9610" i="16"/>
  <c r="G9610" i="16" l="1"/>
  <c r="F9611" i="16"/>
  <c r="D9612" i="16"/>
  <c r="X9611" i="16"/>
  <c r="V9612" i="16"/>
  <c r="W9611" i="16"/>
  <c r="A9613" i="16"/>
  <c r="G9611" i="16" l="1"/>
  <c r="F9612" i="16"/>
  <c r="D9613" i="16"/>
  <c r="X9612" i="16"/>
  <c r="V9613" i="16"/>
  <c r="A9614" i="16"/>
  <c r="W9612" i="16"/>
  <c r="G9612" i="16" l="1"/>
  <c r="F9613" i="16"/>
  <c r="D9614" i="16"/>
  <c r="X9613" i="16"/>
  <c r="V9614" i="16"/>
  <c r="W9613" i="16"/>
  <c r="A9615" i="16"/>
  <c r="G9613" i="16" l="1"/>
  <c r="F9614" i="16"/>
  <c r="D9615" i="16"/>
  <c r="X9614" i="16"/>
  <c r="V9615" i="16"/>
  <c r="A9616" i="16"/>
  <c r="W9614" i="16"/>
  <c r="G9614" i="16" l="1"/>
  <c r="F9615" i="16"/>
  <c r="D9616" i="16"/>
  <c r="X9615" i="16"/>
  <c r="V9616" i="16"/>
  <c r="W9615" i="16"/>
  <c r="A9617" i="16"/>
  <c r="G9615" i="16" l="1"/>
  <c r="F9616" i="16"/>
  <c r="D9617" i="16"/>
  <c r="X9616" i="16"/>
  <c r="V9617" i="16"/>
  <c r="A9618" i="16"/>
  <c r="W9616" i="16"/>
  <c r="G9616" i="16" l="1"/>
  <c r="F9617" i="16"/>
  <c r="D9618" i="16"/>
  <c r="X9617" i="16"/>
  <c r="V9618" i="16"/>
  <c r="W9617" i="16"/>
  <c r="A9619" i="16"/>
  <c r="G9617" i="16" l="1"/>
  <c r="F9618" i="16"/>
  <c r="D9619" i="16"/>
  <c r="X9618" i="16"/>
  <c r="V9619" i="16"/>
  <c r="A9620" i="16"/>
  <c r="W9618" i="16"/>
  <c r="G9618" i="16" l="1"/>
  <c r="F9619" i="16"/>
  <c r="D9620" i="16"/>
  <c r="X9619" i="16"/>
  <c r="V9620" i="16"/>
  <c r="W9619" i="16"/>
  <c r="A9621" i="16"/>
  <c r="G9619" i="16" l="1"/>
  <c r="F9620" i="16"/>
  <c r="D9621" i="16"/>
  <c r="X9620" i="16"/>
  <c r="V9621" i="16"/>
  <c r="A9622" i="16"/>
  <c r="W9620" i="16"/>
  <c r="G9620" i="16" l="1"/>
  <c r="F9621" i="16"/>
  <c r="D9622" i="16"/>
  <c r="X9621" i="16"/>
  <c r="V9622" i="16"/>
  <c r="W9621" i="16"/>
  <c r="A9623" i="16"/>
  <c r="G9621" i="16" l="1"/>
  <c r="F9622" i="16"/>
  <c r="D9623" i="16"/>
  <c r="X9622" i="16"/>
  <c r="V9623" i="16"/>
  <c r="A9624" i="16"/>
  <c r="W9622" i="16"/>
  <c r="G9622" i="16" l="1"/>
  <c r="F9623" i="16"/>
  <c r="D9624" i="16"/>
  <c r="X9623" i="16"/>
  <c r="V9624" i="16"/>
  <c r="W9623" i="16"/>
  <c r="A9625" i="16"/>
  <c r="G9623" i="16" l="1"/>
  <c r="F9624" i="16"/>
  <c r="D9625" i="16"/>
  <c r="X9624" i="16"/>
  <c r="V9625" i="16"/>
  <c r="A9626" i="16"/>
  <c r="W9624" i="16"/>
  <c r="G9624" i="16" l="1"/>
  <c r="F9625" i="16"/>
  <c r="D9626" i="16"/>
  <c r="X9625" i="16"/>
  <c r="V9626" i="16"/>
  <c r="W9625" i="16"/>
  <c r="A9627" i="16"/>
  <c r="G9625" i="16" l="1"/>
  <c r="F9626" i="16"/>
  <c r="D9627" i="16"/>
  <c r="X9626" i="16"/>
  <c r="V9627" i="16"/>
  <c r="A9628" i="16"/>
  <c r="W9626" i="16"/>
  <c r="G9626" i="16" l="1"/>
  <c r="F9627" i="16"/>
  <c r="D9628" i="16"/>
  <c r="X9627" i="16"/>
  <c r="V9628" i="16"/>
  <c r="W9627" i="16"/>
  <c r="A9629" i="16"/>
  <c r="G9627" i="16" l="1"/>
  <c r="F9628" i="16"/>
  <c r="D9629" i="16"/>
  <c r="X9628" i="16"/>
  <c r="V9629" i="16"/>
  <c r="A9630" i="16"/>
  <c r="W9628" i="16"/>
  <c r="G9628" i="16" l="1"/>
  <c r="F9629" i="16"/>
  <c r="D9630" i="16"/>
  <c r="X9629" i="16"/>
  <c r="V9630" i="16"/>
  <c r="W9629" i="16"/>
  <c r="A9631" i="16"/>
  <c r="G9629" i="16" l="1"/>
  <c r="F9630" i="16"/>
  <c r="D9631" i="16"/>
  <c r="X9630" i="16"/>
  <c r="V9631" i="16"/>
  <c r="A9632" i="16"/>
  <c r="W9630" i="16"/>
  <c r="G9630" i="16" l="1"/>
  <c r="F9631" i="16"/>
  <c r="D9632" i="16"/>
  <c r="X9631" i="16"/>
  <c r="V9632" i="16"/>
  <c r="W9631" i="16"/>
  <c r="A9633" i="16"/>
  <c r="G9631" i="16" l="1"/>
  <c r="F9632" i="16"/>
  <c r="D9633" i="16"/>
  <c r="X9632" i="16"/>
  <c r="V9633" i="16"/>
  <c r="A9634" i="16"/>
  <c r="W9632" i="16"/>
  <c r="G9632" i="16" l="1"/>
  <c r="F9633" i="16"/>
  <c r="D9634" i="16"/>
  <c r="X9633" i="16"/>
  <c r="V9634" i="16"/>
  <c r="W9633" i="16"/>
  <c r="A9635" i="16"/>
  <c r="G9633" i="16" l="1"/>
  <c r="F9634" i="16"/>
  <c r="D9635" i="16"/>
  <c r="X9634" i="16"/>
  <c r="V9635" i="16"/>
  <c r="A9636" i="16"/>
  <c r="W9634" i="16"/>
  <c r="G9634" i="16" l="1"/>
  <c r="F9635" i="16"/>
  <c r="D9636" i="16"/>
  <c r="X9635" i="16"/>
  <c r="V9636" i="16"/>
  <c r="W9635" i="16"/>
  <c r="A9637" i="16"/>
  <c r="G9635" i="16" l="1"/>
  <c r="F9636" i="16"/>
  <c r="D9637" i="16"/>
  <c r="X9636" i="16"/>
  <c r="V9637" i="16"/>
  <c r="A9638" i="16"/>
  <c r="W9636" i="16"/>
  <c r="G9636" i="16" l="1"/>
  <c r="F9637" i="16"/>
  <c r="D9638" i="16"/>
  <c r="X9637" i="16"/>
  <c r="V9638" i="16"/>
  <c r="W9637" i="16"/>
  <c r="A9639" i="16"/>
  <c r="G9637" i="16" l="1"/>
  <c r="F9638" i="16"/>
  <c r="D9639" i="16"/>
  <c r="X9638" i="16"/>
  <c r="V9639" i="16"/>
  <c r="A9640" i="16"/>
  <c r="W9638" i="16"/>
  <c r="G9638" i="16" l="1"/>
  <c r="F9639" i="16"/>
  <c r="D9640" i="16"/>
  <c r="X9639" i="16"/>
  <c r="V9640" i="16"/>
  <c r="W9639" i="16"/>
  <c r="A9641" i="16"/>
  <c r="G9639" i="16" l="1"/>
  <c r="F9640" i="16"/>
  <c r="D9641" i="16"/>
  <c r="X9640" i="16"/>
  <c r="V9641" i="16"/>
  <c r="A9642" i="16"/>
  <c r="W9640" i="16"/>
  <c r="G9640" i="16" l="1"/>
  <c r="F9641" i="16"/>
  <c r="D9642" i="16"/>
  <c r="X9641" i="16"/>
  <c r="V9642" i="16"/>
  <c r="W9641" i="16"/>
  <c r="A9643" i="16"/>
  <c r="G9641" i="16" l="1"/>
  <c r="F9642" i="16"/>
  <c r="D9643" i="16"/>
  <c r="X9642" i="16"/>
  <c r="V9643" i="16"/>
  <c r="A9644" i="16"/>
  <c r="W9642" i="16"/>
  <c r="G9642" i="16" l="1"/>
  <c r="F9643" i="16"/>
  <c r="D9644" i="16"/>
  <c r="X9643" i="16"/>
  <c r="V9644" i="16"/>
  <c r="W9643" i="16"/>
  <c r="A9645" i="16"/>
  <c r="G9643" i="16" l="1"/>
  <c r="F9644" i="16"/>
  <c r="D9645" i="16"/>
  <c r="X9644" i="16"/>
  <c r="V9645" i="16"/>
  <c r="A9646" i="16"/>
  <c r="W9644" i="16"/>
  <c r="G9644" i="16" l="1"/>
  <c r="F9645" i="16"/>
  <c r="D9646" i="16"/>
  <c r="X9645" i="16"/>
  <c r="V9646" i="16"/>
  <c r="W9645" i="16"/>
  <c r="A9647" i="16"/>
  <c r="G9645" i="16" l="1"/>
  <c r="F9646" i="16"/>
  <c r="D9647" i="16"/>
  <c r="X9646" i="16"/>
  <c r="V9647" i="16"/>
  <c r="A9648" i="16"/>
  <c r="W9646" i="16"/>
  <c r="G9646" i="16" l="1"/>
  <c r="F9647" i="16"/>
  <c r="D9648" i="16"/>
  <c r="X9647" i="16"/>
  <c r="V9648" i="16"/>
  <c r="W9647" i="16"/>
  <c r="A9649" i="16"/>
  <c r="G9647" i="16" l="1"/>
  <c r="F9648" i="16"/>
  <c r="D9649" i="16"/>
  <c r="X9648" i="16"/>
  <c r="V9649" i="16"/>
  <c r="A9650" i="16"/>
  <c r="W9648" i="16"/>
  <c r="G9648" i="16" l="1"/>
  <c r="F9649" i="16"/>
  <c r="D9650" i="16"/>
  <c r="X9649" i="16"/>
  <c r="V9650" i="16"/>
  <c r="W9649" i="16"/>
  <c r="A9651" i="16"/>
  <c r="G9649" i="16" l="1"/>
  <c r="F9650" i="16"/>
  <c r="D9651" i="16"/>
  <c r="X9650" i="16"/>
  <c r="V9651" i="16"/>
  <c r="A9652" i="16"/>
  <c r="W9650" i="16"/>
  <c r="G9650" i="16" l="1"/>
  <c r="F9651" i="16"/>
  <c r="D9652" i="16"/>
  <c r="X9651" i="16"/>
  <c r="V9652" i="16"/>
  <c r="W9651" i="16"/>
  <c r="A9653" i="16"/>
  <c r="G9651" i="16" l="1"/>
  <c r="F9652" i="16"/>
  <c r="D9653" i="16"/>
  <c r="X9652" i="16"/>
  <c r="V9653" i="16"/>
  <c r="A9654" i="16"/>
  <c r="W9652" i="16"/>
  <c r="G9652" i="16" l="1"/>
  <c r="F9653" i="16"/>
  <c r="D9654" i="16"/>
  <c r="X9653" i="16"/>
  <c r="V9654" i="16"/>
  <c r="W9653" i="16"/>
  <c r="A9655" i="16"/>
  <c r="G9653" i="16" l="1"/>
  <c r="F9654" i="16"/>
  <c r="D9655" i="16"/>
  <c r="X9654" i="16"/>
  <c r="V9655" i="16"/>
  <c r="A9656" i="16"/>
  <c r="W9654" i="16"/>
  <c r="G9654" i="16" l="1"/>
  <c r="F9655" i="16"/>
  <c r="D9656" i="16"/>
  <c r="X9655" i="16"/>
  <c r="V9656" i="16"/>
  <c r="W9655" i="16"/>
  <c r="A9657" i="16"/>
  <c r="G9655" i="16" l="1"/>
  <c r="F9656" i="16"/>
  <c r="D9657" i="16"/>
  <c r="X9656" i="16"/>
  <c r="V9657" i="16"/>
  <c r="A9658" i="16"/>
  <c r="W9656" i="16"/>
  <c r="G9656" i="16" l="1"/>
  <c r="F9657" i="16"/>
  <c r="D9658" i="16"/>
  <c r="X9657" i="16"/>
  <c r="V9658" i="16"/>
  <c r="W9657" i="16"/>
  <c r="A9659" i="16"/>
  <c r="G9657" i="16" l="1"/>
  <c r="F9658" i="16"/>
  <c r="D9659" i="16"/>
  <c r="X9658" i="16"/>
  <c r="V9659" i="16"/>
  <c r="A9660" i="16"/>
  <c r="W9658" i="16"/>
  <c r="G9658" i="16" l="1"/>
  <c r="F9659" i="16"/>
  <c r="D9660" i="16"/>
  <c r="X9659" i="16"/>
  <c r="V9660" i="16"/>
  <c r="W9659" i="16"/>
  <c r="A9661" i="16"/>
  <c r="G9659" i="16" l="1"/>
  <c r="F9660" i="16"/>
  <c r="D9661" i="16"/>
  <c r="X9660" i="16"/>
  <c r="V9661" i="16"/>
  <c r="A9662" i="16"/>
  <c r="W9660" i="16"/>
  <c r="G9660" i="16" l="1"/>
  <c r="F9661" i="16"/>
  <c r="D9662" i="16"/>
  <c r="X9661" i="16"/>
  <c r="V9662" i="16"/>
  <c r="W9661" i="16"/>
  <c r="A9663" i="16"/>
  <c r="G9661" i="16" l="1"/>
  <c r="F9662" i="16"/>
  <c r="D9663" i="16"/>
  <c r="X9662" i="16"/>
  <c r="V9663" i="16"/>
  <c r="A9664" i="16"/>
  <c r="W9662" i="16"/>
  <c r="G9662" i="16" l="1"/>
  <c r="F9663" i="16"/>
  <c r="D9664" i="16"/>
  <c r="X9663" i="16"/>
  <c r="V9664" i="16"/>
  <c r="W9663" i="16"/>
  <c r="A9665" i="16"/>
  <c r="G9663" i="16" l="1"/>
  <c r="F9664" i="16"/>
  <c r="D9665" i="16"/>
  <c r="X9664" i="16"/>
  <c r="V9665" i="16"/>
  <c r="A9666" i="16"/>
  <c r="W9664" i="16"/>
  <c r="G9664" i="16" l="1"/>
  <c r="F9665" i="16"/>
  <c r="D9666" i="16"/>
  <c r="X9665" i="16"/>
  <c r="V9666" i="16"/>
  <c r="W9665" i="16"/>
  <c r="A9667" i="16"/>
  <c r="G9665" i="16" l="1"/>
  <c r="F9666" i="16"/>
  <c r="D9667" i="16"/>
  <c r="X9666" i="16"/>
  <c r="V9667" i="16"/>
  <c r="A9668" i="16"/>
  <c r="W9666" i="16"/>
  <c r="G9666" i="16" l="1"/>
  <c r="F9667" i="16"/>
  <c r="D9668" i="16"/>
  <c r="X9667" i="16"/>
  <c r="V9668" i="16"/>
  <c r="W9667" i="16"/>
  <c r="A9669" i="16"/>
  <c r="G9667" i="16" l="1"/>
  <c r="F9668" i="16"/>
  <c r="D9669" i="16"/>
  <c r="X9668" i="16"/>
  <c r="V9669" i="16"/>
  <c r="A9670" i="16"/>
  <c r="W9668" i="16"/>
  <c r="G9668" i="16" l="1"/>
  <c r="F9669" i="16"/>
  <c r="D9670" i="16"/>
  <c r="X9669" i="16"/>
  <c r="V9670" i="16"/>
  <c r="W9669" i="16"/>
  <c r="A9671" i="16"/>
  <c r="G9669" i="16" l="1"/>
  <c r="F9670" i="16"/>
  <c r="D9671" i="16"/>
  <c r="X9670" i="16"/>
  <c r="V9671" i="16"/>
  <c r="A9672" i="16"/>
  <c r="W9670" i="16"/>
  <c r="G9670" i="16" l="1"/>
  <c r="F9671" i="16"/>
  <c r="D9672" i="16"/>
  <c r="X9671" i="16"/>
  <c r="V9672" i="16"/>
  <c r="W9671" i="16"/>
  <c r="A9673" i="16"/>
  <c r="G9671" i="16" l="1"/>
  <c r="F9672" i="16"/>
  <c r="D9673" i="16"/>
  <c r="X9672" i="16"/>
  <c r="V9673" i="16"/>
  <c r="A9674" i="16"/>
  <c r="W9672" i="16"/>
  <c r="G9672" i="16" l="1"/>
  <c r="F9673" i="16"/>
  <c r="D9674" i="16"/>
  <c r="X9673" i="16"/>
  <c r="V9674" i="16"/>
  <c r="W9673" i="16"/>
  <c r="A9675" i="16"/>
  <c r="G9673" i="16" l="1"/>
  <c r="F9674" i="16"/>
  <c r="D9675" i="16"/>
  <c r="X9674" i="16"/>
  <c r="V9675" i="16"/>
  <c r="A9676" i="16"/>
  <c r="W9674" i="16"/>
  <c r="G9674" i="16" l="1"/>
  <c r="F9675" i="16"/>
  <c r="D9676" i="16"/>
  <c r="X9675" i="16"/>
  <c r="V9676" i="16"/>
  <c r="W9675" i="16"/>
  <c r="A9677" i="16"/>
  <c r="G9675" i="16" l="1"/>
  <c r="F9676" i="16"/>
  <c r="D9677" i="16"/>
  <c r="X9676" i="16"/>
  <c r="V9677" i="16"/>
  <c r="A9678" i="16"/>
  <c r="W9676" i="16"/>
  <c r="G9676" i="16" l="1"/>
  <c r="F9677" i="16"/>
  <c r="D9678" i="16"/>
  <c r="X9677" i="16"/>
  <c r="V9678" i="16"/>
  <c r="W9677" i="16"/>
  <c r="A9679" i="16"/>
  <c r="G9677" i="16" l="1"/>
  <c r="F9678" i="16"/>
  <c r="D9679" i="16"/>
  <c r="X9678" i="16"/>
  <c r="V9679" i="16"/>
  <c r="A9680" i="16"/>
  <c r="W9678" i="16"/>
  <c r="G9678" i="16" l="1"/>
  <c r="F9679" i="16"/>
  <c r="D9680" i="16"/>
  <c r="X9679" i="16"/>
  <c r="V9680" i="16"/>
  <c r="W9679" i="16"/>
  <c r="A9681" i="16"/>
  <c r="G9679" i="16" l="1"/>
  <c r="F9680" i="16"/>
  <c r="D9681" i="16"/>
  <c r="X9680" i="16"/>
  <c r="V9681" i="16"/>
  <c r="A9682" i="16"/>
  <c r="W9680" i="16"/>
  <c r="G9680" i="16" l="1"/>
  <c r="F9681" i="16"/>
  <c r="D9682" i="16"/>
  <c r="X9681" i="16"/>
  <c r="V9682" i="16"/>
  <c r="W9681" i="16"/>
  <c r="A9683" i="16"/>
  <c r="G9681" i="16" l="1"/>
  <c r="F9682" i="16"/>
  <c r="D9683" i="16"/>
  <c r="X9682" i="16"/>
  <c r="V9683" i="16"/>
  <c r="A9684" i="16"/>
  <c r="W9682" i="16"/>
  <c r="G9682" i="16" l="1"/>
  <c r="F9683" i="16"/>
  <c r="D9684" i="16"/>
  <c r="X9683" i="16"/>
  <c r="V9684" i="16"/>
  <c r="W9683" i="16"/>
  <c r="A9685" i="16"/>
  <c r="G9683" i="16" l="1"/>
  <c r="F9684" i="16"/>
  <c r="D9685" i="16"/>
  <c r="X9684" i="16"/>
  <c r="V9685" i="16"/>
  <c r="A9686" i="16"/>
  <c r="W9684" i="16"/>
  <c r="G9684" i="16" l="1"/>
  <c r="F9685" i="16"/>
  <c r="D9686" i="16"/>
  <c r="X9685" i="16"/>
  <c r="V9686" i="16"/>
  <c r="W9685" i="16"/>
  <c r="A9687" i="16"/>
  <c r="G9685" i="16" l="1"/>
  <c r="F9686" i="16"/>
  <c r="D9687" i="16"/>
  <c r="X9686" i="16"/>
  <c r="V9687" i="16"/>
  <c r="A9688" i="16"/>
  <c r="W9686" i="16"/>
  <c r="G9686" i="16" l="1"/>
  <c r="F9687" i="16"/>
  <c r="D9688" i="16"/>
  <c r="X9687" i="16"/>
  <c r="V9688" i="16"/>
  <c r="W9687" i="16"/>
  <c r="A9689" i="16"/>
  <c r="G9687" i="16" l="1"/>
  <c r="F9688" i="16"/>
  <c r="D9689" i="16"/>
  <c r="X9688" i="16"/>
  <c r="V9689" i="16"/>
  <c r="A9690" i="16"/>
  <c r="W9688" i="16"/>
  <c r="G9688" i="16" l="1"/>
  <c r="F9689" i="16"/>
  <c r="D9690" i="16"/>
  <c r="X9689" i="16"/>
  <c r="V9690" i="16"/>
  <c r="W9689" i="16"/>
  <c r="A9691" i="16"/>
  <c r="G9689" i="16" l="1"/>
  <c r="F9690" i="16"/>
  <c r="D9691" i="16"/>
  <c r="X9690" i="16"/>
  <c r="V9691" i="16"/>
  <c r="A9692" i="16"/>
  <c r="W9690" i="16"/>
  <c r="G9690" i="16" l="1"/>
  <c r="F9691" i="16"/>
  <c r="D9692" i="16"/>
  <c r="X9691" i="16"/>
  <c r="V9692" i="16"/>
  <c r="W9691" i="16"/>
  <c r="A9693" i="16"/>
  <c r="G9691" i="16" l="1"/>
  <c r="F9692" i="16"/>
  <c r="D9693" i="16"/>
  <c r="X9692" i="16"/>
  <c r="V9693" i="16"/>
  <c r="A9694" i="16"/>
  <c r="W9692" i="16"/>
  <c r="G9692" i="16" l="1"/>
  <c r="F9693" i="16"/>
  <c r="D9694" i="16"/>
  <c r="X9693" i="16"/>
  <c r="V9694" i="16"/>
  <c r="W9693" i="16"/>
  <c r="A9695" i="16"/>
  <c r="G9693" i="16" l="1"/>
  <c r="F9694" i="16"/>
  <c r="V9695" i="16"/>
  <c r="D9695" i="16"/>
  <c r="X9694" i="16"/>
  <c r="A9696" i="16"/>
  <c r="W9694" i="16"/>
  <c r="G9694" i="16" l="1"/>
  <c r="F9695" i="16"/>
  <c r="D9696" i="16"/>
  <c r="V9696" i="16"/>
  <c r="X9695" i="16"/>
  <c r="W9695" i="16"/>
  <c r="A9697" i="16"/>
  <c r="V9697" i="16"/>
  <c r="G9695" i="16" l="1"/>
  <c r="F9696" i="16"/>
  <c r="D9697" i="16"/>
  <c r="X9696" i="16"/>
  <c r="A9698" i="16"/>
  <c r="W9696" i="16"/>
  <c r="G9696" i="16" l="1"/>
  <c r="F9697" i="16"/>
  <c r="D9698" i="16"/>
  <c r="V9698" i="16"/>
  <c r="X9697" i="16"/>
  <c r="W9697" i="16"/>
  <c r="A9699" i="16"/>
  <c r="V9699" i="16"/>
  <c r="G9697" i="16" l="1"/>
  <c r="F9698" i="16"/>
  <c r="D9699" i="16"/>
  <c r="X9698" i="16"/>
  <c r="A9700" i="16"/>
  <c r="W9698" i="16"/>
  <c r="G9698" i="16" l="1"/>
  <c r="F9699" i="16"/>
  <c r="D9700" i="16"/>
  <c r="V9700" i="16"/>
  <c r="X9699" i="16"/>
  <c r="W9699" i="16"/>
  <c r="A9701" i="16"/>
  <c r="V9701" i="16"/>
  <c r="G9699" i="16" l="1"/>
  <c r="F9700" i="16"/>
  <c r="D9701" i="16"/>
  <c r="X9700" i="16"/>
  <c r="A9702" i="16"/>
  <c r="W9700" i="16"/>
  <c r="G9700" i="16" l="1"/>
  <c r="F9701" i="16"/>
  <c r="D9702" i="16"/>
  <c r="V9702" i="16"/>
  <c r="X9701" i="16"/>
  <c r="W9701" i="16"/>
  <c r="A9703" i="16"/>
  <c r="V9703" i="16"/>
  <c r="G9701" i="16" l="1"/>
  <c r="F9702" i="16"/>
  <c r="D9703" i="16"/>
  <c r="X9702" i="16"/>
  <c r="A9704" i="16"/>
  <c r="W9702" i="16"/>
  <c r="G9702" i="16" l="1"/>
  <c r="F9703" i="16"/>
  <c r="D9704" i="16"/>
  <c r="V9704" i="16"/>
  <c r="X9703" i="16"/>
  <c r="W9703" i="16"/>
  <c r="A9705" i="16"/>
  <c r="V9705" i="16" s="1"/>
  <c r="G9703" i="16" l="1"/>
  <c r="F9704" i="16"/>
  <c r="D9705" i="16"/>
  <c r="X9704" i="16"/>
  <c r="A9706" i="16"/>
  <c r="W9704" i="16"/>
  <c r="G9704" i="16" l="1"/>
  <c r="F9705" i="16"/>
  <c r="D9706" i="16"/>
  <c r="V9706" i="16"/>
  <c r="X9705" i="16"/>
  <c r="W9705" i="16"/>
  <c r="A9707" i="16"/>
  <c r="V9707" i="16" s="1"/>
  <c r="G9705" i="16" l="1"/>
  <c r="F9706" i="16"/>
  <c r="D9707" i="16"/>
  <c r="X9706" i="16"/>
  <c r="A9708" i="16"/>
  <c r="W9706" i="16"/>
  <c r="G9706" i="16" l="1"/>
  <c r="F9707" i="16"/>
  <c r="D9708" i="16"/>
  <c r="V9708" i="16"/>
  <c r="X9707" i="16"/>
  <c r="W9707" i="16"/>
  <c r="A9709" i="16"/>
  <c r="V9709" i="16"/>
  <c r="G9707" i="16" l="1"/>
  <c r="F9708" i="16"/>
  <c r="D9709" i="16"/>
  <c r="X9708" i="16"/>
  <c r="A9710" i="16"/>
  <c r="W9708" i="16"/>
  <c r="G9708" i="16" l="1"/>
  <c r="F9709" i="16"/>
  <c r="D9710" i="16"/>
  <c r="V9710" i="16"/>
  <c r="X9709" i="16"/>
  <c r="W9709" i="16"/>
  <c r="A9711" i="16"/>
  <c r="V9711" i="16"/>
  <c r="G9709" i="16" l="1"/>
  <c r="F9710" i="16"/>
  <c r="D9711" i="16"/>
  <c r="X9710" i="16"/>
  <c r="A9712" i="16"/>
  <c r="W9710" i="16"/>
  <c r="G9710" i="16" l="1"/>
  <c r="F9711" i="16"/>
  <c r="D9712" i="16"/>
  <c r="V9712" i="16"/>
  <c r="X9711" i="16"/>
  <c r="W9711" i="16"/>
  <c r="A9713" i="16"/>
  <c r="V9713" i="16"/>
  <c r="G9711" i="16" l="1"/>
  <c r="F9712" i="16"/>
  <c r="D9713" i="16"/>
  <c r="X9712" i="16"/>
  <c r="A9714" i="16"/>
  <c r="W9712" i="16"/>
  <c r="G9712" i="16" l="1"/>
  <c r="F9713" i="16"/>
  <c r="V9714" i="16"/>
  <c r="D9714" i="16"/>
  <c r="X9713" i="16"/>
  <c r="W9713" i="16"/>
  <c r="A9715" i="16"/>
  <c r="G9713" i="16" l="1"/>
  <c r="F9714" i="16"/>
  <c r="D9715" i="16"/>
  <c r="V9715" i="16"/>
  <c r="X9714" i="16"/>
  <c r="A9716" i="16"/>
  <c r="W9714" i="16"/>
  <c r="G9714" i="16" l="1"/>
  <c r="F9715" i="16"/>
  <c r="V9716" i="16"/>
  <c r="D9716" i="16"/>
  <c r="X9715" i="16"/>
  <c r="W9715" i="16"/>
  <c r="A9717" i="16"/>
  <c r="G9715" i="16" l="1"/>
  <c r="F9716" i="16"/>
  <c r="D9717" i="16"/>
  <c r="V9717" i="16"/>
  <c r="X9716" i="16"/>
  <c r="A9718" i="16"/>
  <c r="W9716" i="16"/>
  <c r="G9716" i="16" l="1"/>
  <c r="F9717" i="16"/>
  <c r="V9718" i="16"/>
  <c r="D9718" i="16"/>
  <c r="X9717" i="16"/>
  <c r="W9717" i="16"/>
  <c r="A9719" i="16"/>
  <c r="G9717" i="16" l="1"/>
  <c r="F9718" i="16"/>
  <c r="D9719" i="16"/>
  <c r="V9719" i="16"/>
  <c r="X9718" i="16"/>
  <c r="A9720" i="16"/>
  <c r="W9718" i="16"/>
  <c r="G9718" i="16" l="1"/>
  <c r="F9719" i="16"/>
  <c r="D9720" i="16"/>
  <c r="V9720" i="16"/>
  <c r="X9719" i="16"/>
  <c r="W9719" i="16"/>
  <c r="A9721" i="16"/>
  <c r="V9721" i="16"/>
  <c r="G9719" i="16" l="1"/>
  <c r="F9720" i="16"/>
  <c r="D9721" i="16"/>
  <c r="X9720" i="16"/>
  <c r="A9722" i="16"/>
  <c r="W9720" i="16"/>
  <c r="G9720" i="16" l="1"/>
  <c r="F9721" i="16"/>
  <c r="D9722" i="16"/>
  <c r="V9722" i="16"/>
  <c r="X9721" i="16"/>
  <c r="W9721" i="16"/>
  <c r="A9723" i="16"/>
  <c r="V9723" i="16" s="1"/>
  <c r="G9721" i="16" l="1"/>
  <c r="F9722" i="16"/>
  <c r="D9723" i="16"/>
  <c r="X9722" i="16"/>
  <c r="A9724" i="16"/>
  <c r="W9722" i="16"/>
  <c r="G9722" i="16" l="1"/>
  <c r="F9723" i="16"/>
  <c r="D9724" i="16"/>
  <c r="V9724" i="16"/>
  <c r="X9723" i="16"/>
  <c r="W9723" i="16"/>
  <c r="A9725" i="16"/>
  <c r="V9725" i="16"/>
  <c r="G9723" i="16" l="1"/>
  <c r="F9724" i="16"/>
  <c r="D9725" i="16"/>
  <c r="X9724" i="16"/>
  <c r="A9726" i="16"/>
  <c r="W9724" i="16"/>
  <c r="G9724" i="16" l="1"/>
  <c r="F9725" i="16"/>
  <c r="D9726" i="16"/>
  <c r="V9726" i="16"/>
  <c r="X9725" i="16"/>
  <c r="W9725" i="16"/>
  <c r="A9727" i="16"/>
  <c r="V9727" i="16"/>
  <c r="G9725" i="16" l="1"/>
  <c r="F9726" i="16"/>
  <c r="D9727" i="16"/>
  <c r="X9726" i="16"/>
  <c r="A9728" i="16"/>
  <c r="W9726" i="16"/>
  <c r="G9726" i="16" l="1"/>
  <c r="F9727" i="16"/>
  <c r="D9728" i="16"/>
  <c r="V9728" i="16"/>
  <c r="X9727" i="16"/>
  <c r="W9727" i="16"/>
  <c r="A9729" i="16"/>
  <c r="V9729" i="16"/>
  <c r="G9727" i="16" l="1"/>
  <c r="F9728" i="16"/>
  <c r="D9729" i="16"/>
  <c r="X9728" i="16"/>
  <c r="A9730" i="16"/>
  <c r="W9728" i="16"/>
  <c r="G9728" i="16" l="1"/>
  <c r="F9729" i="16"/>
  <c r="D9730" i="16"/>
  <c r="V9730" i="16"/>
  <c r="X9729" i="16"/>
  <c r="W9729" i="16"/>
  <c r="A9731" i="16"/>
  <c r="V9731" i="16" s="1"/>
  <c r="G9729" i="16" l="1"/>
  <c r="F9730" i="16"/>
  <c r="D9731" i="16"/>
  <c r="X9730" i="16"/>
  <c r="A9732" i="16"/>
  <c r="W9730" i="16"/>
  <c r="G9730" i="16" l="1"/>
  <c r="F9731" i="16"/>
  <c r="D9732" i="16"/>
  <c r="V9732" i="16"/>
  <c r="X9731" i="16"/>
  <c r="W9731" i="16"/>
  <c r="A9733" i="16"/>
  <c r="V9733" i="16"/>
  <c r="G9731" i="16" l="1"/>
  <c r="F9732" i="16"/>
  <c r="D9733" i="16"/>
  <c r="X9732" i="16"/>
  <c r="A9734" i="16"/>
  <c r="W9732" i="16"/>
  <c r="G9732" i="16" l="1"/>
  <c r="F9733" i="16"/>
  <c r="D9734" i="16"/>
  <c r="V9734" i="16"/>
  <c r="X9733" i="16"/>
  <c r="W9733" i="16"/>
  <c r="A9735" i="16"/>
  <c r="V9735" i="16" s="1"/>
  <c r="G9733" i="16" l="1"/>
  <c r="F9734" i="16"/>
  <c r="D9735" i="16"/>
  <c r="X9734" i="16"/>
  <c r="A9736" i="16"/>
  <c r="W9734" i="16"/>
  <c r="G9734" i="16" l="1"/>
  <c r="F9735" i="16"/>
  <c r="D9736" i="16"/>
  <c r="V9736" i="16"/>
  <c r="X9735" i="16"/>
  <c r="W9735" i="16"/>
  <c r="A9737" i="16"/>
  <c r="V9737" i="16" s="1"/>
  <c r="G9735" i="16" l="1"/>
  <c r="F9736" i="16"/>
  <c r="D9737" i="16"/>
  <c r="X9736" i="16"/>
  <c r="A9738" i="16"/>
  <c r="W9736" i="16"/>
  <c r="G9736" i="16" l="1"/>
  <c r="F9737" i="16"/>
  <c r="D9738" i="16"/>
  <c r="V9738" i="16"/>
  <c r="X9737" i="16"/>
  <c r="W9737" i="16"/>
  <c r="A9739" i="16"/>
  <c r="V9739" i="16" s="1"/>
  <c r="G9737" i="16" l="1"/>
  <c r="F9738" i="16"/>
  <c r="D9739" i="16"/>
  <c r="X9738" i="16"/>
  <c r="A9740" i="16"/>
  <c r="W9738" i="16"/>
  <c r="G9738" i="16" l="1"/>
  <c r="F9739" i="16"/>
  <c r="D9740" i="16"/>
  <c r="V9740" i="16"/>
  <c r="X9739" i="16"/>
  <c r="W9739" i="16"/>
  <c r="A9741" i="16"/>
  <c r="V9741" i="16" s="1"/>
  <c r="G9739" i="16" l="1"/>
  <c r="F9740" i="16"/>
  <c r="D9741" i="16"/>
  <c r="X9740" i="16"/>
  <c r="A9742" i="16"/>
  <c r="W9740" i="16"/>
  <c r="G9740" i="16" l="1"/>
  <c r="F9741" i="16"/>
  <c r="V9742" i="16"/>
  <c r="D9742" i="16"/>
  <c r="X9741" i="16"/>
  <c r="W9741" i="16"/>
  <c r="A9743" i="16"/>
  <c r="G9741" i="16" l="1"/>
  <c r="F9742" i="16"/>
  <c r="D9743" i="16"/>
  <c r="V9743" i="16"/>
  <c r="X9742" i="16"/>
  <c r="A9744" i="16"/>
  <c r="W9742" i="16"/>
  <c r="G9742" i="16" l="1"/>
  <c r="F9743" i="16"/>
  <c r="D9744" i="16"/>
  <c r="V9744" i="16"/>
  <c r="X9743" i="16"/>
  <c r="W9743" i="16"/>
  <c r="A9745" i="16"/>
  <c r="V9745" i="16"/>
  <c r="G9743" i="16" l="1"/>
  <c r="F9744" i="16"/>
  <c r="D9745" i="16"/>
  <c r="X9744" i="16"/>
  <c r="A9746" i="16"/>
  <c r="W9744" i="16"/>
  <c r="G9744" i="16" l="1"/>
  <c r="F9745" i="16"/>
  <c r="D9746" i="16"/>
  <c r="V9746" i="16"/>
  <c r="X9745" i="16"/>
  <c r="W9745" i="16"/>
  <c r="A9747" i="16"/>
  <c r="V9747" i="16"/>
  <c r="G9745" i="16" l="1"/>
  <c r="F9746" i="16"/>
  <c r="D9747" i="16"/>
  <c r="X9746" i="16"/>
  <c r="A9748" i="16"/>
  <c r="W9746" i="16"/>
  <c r="G9746" i="16" l="1"/>
  <c r="F9747" i="16"/>
  <c r="D9748" i="16"/>
  <c r="V9748" i="16"/>
  <c r="X9747" i="16"/>
  <c r="W9747" i="16"/>
  <c r="A9749" i="16"/>
  <c r="V9749" i="16"/>
  <c r="G9747" i="16" l="1"/>
  <c r="F9748" i="16"/>
  <c r="D9749" i="16"/>
  <c r="X9748" i="16"/>
  <c r="A9750" i="16"/>
  <c r="W9748" i="16"/>
  <c r="G9748" i="16" l="1"/>
  <c r="F9749" i="16"/>
  <c r="D9750" i="16"/>
  <c r="V9750" i="16"/>
  <c r="X9749" i="16"/>
  <c r="W9749" i="16"/>
  <c r="A9751" i="16"/>
  <c r="G9749" i="16" l="1"/>
  <c r="F9750" i="16"/>
  <c r="D9751" i="16"/>
  <c r="V9751" i="16"/>
  <c r="X9750" i="16"/>
  <c r="A9752" i="16"/>
  <c r="V9752" i="16" s="1"/>
  <c r="W9750" i="16"/>
  <c r="G9750" i="16" l="1"/>
  <c r="F9751" i="16"/>
  <c r="D9752" i="16"/>
  <c r="X9751" i="16"/>
  <c r="W9751" i="16"/>
  <c r="A9753" i="16"/>
  <c r="V9753" i="16" s="1"/>
  <c r="G9751" i="16" l="1"/>
  <c r="F9752" i="16"/>
  <c r="D9753" i="16"/>
  <c r="X9752" i="16"/>
  <c r="A9754" i="16"/>
  <c r="W9752" i="16"/>
  <c r="G9752" i="16" l="1"/>
  <c r="F9753" i="16"/>
  <c r="D9754" i="16"/>
  <c r="V9754" i="16"/>
  <c r="X9753" i="16"/>
  <c r="W9753" i="16"/>
  <c r="A9755" i="16"/>
  <c r="V9755" i="16"/>
  <c r="G9753" i="16" l="1"/>
  <c r="F9754" i="16"/>
  <c r="D9755" i="16"/>
  <c r="X9754" i="16"/>
  <c r="A9756" i="16"/>
  <c r="W9754" i="16"/>
  <c r="G9754" i="16" l="1"/>
  <c r="F9755" i="16"/>
  <c r="D9756" i="16"/>
  <c r="V9756" i="16"/>
  <c r="X9755" i="16"/>
  <c r="W9755" i="16"/>
  <c r="A9757" i="16"/>
  <c r="V9757" i="16"/>
  <c r="G9755" i="16" l="1"/>
  <c r="F9756" i="16"/>
  <c r="D9757" i="16"/>
  <c r="X9756" i="16"/>
  <c r="A9758" i="16"/>
  <c r="W9756" i="16"/>
  <c r="G9756" i="16" l="1"/>
  <c r="F9757" i="16"/>
  <c r="V9758" i="16"/>
  <c r="D9758" i="16"/>
  <c r="X9757" i="16"/>
  <c r="W9757" i="16"/>
  <c r="A9759" i="16"/>
  <c r="G9757" i="16" l="1"/>
  <c r="F9758" i="16"/>
  <c r="V9759" i="16"/>
  <c r="D9759" i="16"/>
  <c r="X9758" i="16"/>
  <c r="A9760" i="16"/>
  <c r="W9758" i="16"/>
  <c r="G9758" i="16" l="1"/>
  <c r="F9759" i="16"/>
  <c r="D9760" i="16"/>
  <c r="V9760" i="16"/>
  <c r="X9759" i="16"/>
  <c r="W9759" i="16"/>
  <c r="A9761" i="16"/>
  <c r="V9761" i="16"/>
  <c r="G9759" i="16" l="1"/>
  <c r="F9760" i="16"/>
  <c r="D9761" i="16"/>
  <c r="X9760" i="16"/>
  <c r="A9762" i="16"/>
  <c r="W9760" i="16"/>
  <c r="G9760" i="16" l="1"/>
  <c r="F9761" i="16"/>
  <c r="D9762" i="16"/>
  <c r="V9762" i="16"/>
  <c r="X9761" i="16"/>
  <c r="W9761" i="16"/>
  <c r="A9763" i="16"/>
  <c r="V9763" i="16"/>
  <c r="G9761" i="16" l="1"/>
  <c r="F9762" i="16"/>
  <c r="D9763" i="16"/>
  <c r="X9762" i="16"/>
  <c r="A9764" i="16"/>
  <c r="W9762" i="16"/>
  <c r="G9762" i="16" l="1"/>
  <c r="F9763" i="16"/>
  <c r="D9764" i="16"/>
  <c r="V9764" i="16"/>
  <c r="X9763" i="16"/>
  <c r="W9763" i="16"/>
  <c r="A9765" i="16"/>
  <c r="V9765" i="16"/>
  <c r="G9763" i="16" l="1"/>
  <c r="F9764" i="16"/>
  <c r="D9765" i="16"/>
  <c r="X9764" i="16"/>
  <c r="A9766" i="16"/>
  <c r="W9764" i="16"/>
  <c r="G9764" i="16" l="1"/>
  <c r="F9765" i="16"/>
  <c r="D9766" i="16"/>
  <c r="V9766" i="16"/>
  <c r="X9765" i="16"/>
  <c r="W9765" i="16"/>
  <c r="A9767" i="16"/>
  <c r="G9765" i="16" l="1"/>
  <c r="F9766" i="16"/>
  <c r="D9767" i="16"/>
  <c r="V9767" i="16"/>
  <c r="X9766" i="16"/>
  <c r="A9768" i="16"/>
  <c r="V9768" i="16" s="1"/>
  <c r="W9766" i="16"/>
  <c r="G9766" i="16" l="1"/>
  <c r="F9767" i="16"/>
  <c r="D9768" i="16"/>
  <c r="X9767" i="16"/>
  <c r="W9767" i="16"/>
  <c r="A9769" i="16"/>
  <c r="V9769" i="16" s="1"/>
  <c r="G9767" i="16" l="1"/>
  <c r="F9768" i="16"/>
  <c r="D9769" i="16"/>
  <c r="X9768" i="16"/>
  <c r="A9770" i="16"/>
  <c r="W9768" i="16"/>
  <c r="G9768" i="16" l="1"/>
  <c r="F9769" i="16"/>
  <c r="D9770" i="16"/>
  <c r="V9770" i="16"/>
  <c r="X9769" i="16"/>
  <c r="W9769" i="16"/>
  <c r="A9771" i="16"/>
  <c r="V9771" i="16"/>
  <c r="G9769" i="16" l="1"/>
  <c r="F9770" i="16"/>
  <c r="D9771" i="16"/>
  <c r="X9770" i="16"/>
  <c r="A9772" i="16"/>
  <c r="W9770" i="16"/>
  <c r="G9770" i="16" l="1"/>
  <c r="F9771" i="16"/>
  <c r="D9772" i="16"/>
  <c r="V9772" i="16"/>
  <c r="X9771" i="16"/>
  <c r="W9771" i="16"/>
  <c r="A9773" i="16"/>
  <c r="V9773" i="16"/>
  <c r="G9771" i="16" l="1"/>
  <c r="F9772" i="16"/>
  <c r="D9773" i="16"/>
  <c r="X9772" i="16"/>
  <c r="A9774" i="16"/>
  <c r="W9772" i="16"/>
  <c r="G9772" i="16" l="1"/>
  <c r="F9773" i="16"/>
  <c r="D9774" i="16"/>
  <c r="V9774" i="16"/>
  <c r="X9773" i="16"/>
  <c r="W9773" i="16"/>
  <c r="A9775" i="16"/>
  <c r="G9773" i="16" l="1"/>
  <c r="F9774" i="16"/>
  <c r="D9775" i="16"/>
  <c r="V9775" i="16"/>
  <c r="X9774" i="16"/>
  <c r="A9776" i="16"/>
  <c r="W9774" i="16"/>
  <c r="V9776" i="16"/>
  <c r="G9774" i="16" l="1"/>
  <c r="F9775" i="16"/>
  <c r="D9776" i="16"/>
  <c r="X9775" i="16"/>
  <c r="W9775" i="16"/>
  <c r="A9777" i="16"/>
  <c r="V9777" i="16" s="1"/>
  <c r="G9775" i="16" l="1"/>
  <c r="F9776" i="16"/>
  <c r="D9777" i="16"/>
  <c r="X9776" i="16"/>
  <c r="A9778" i="16"/>
  <c r="W9776" i="16"/>
  <c r="G9776" i="16" l="1"/>
  <c r="F9777" i="16"/>
  <c r="D9778" i="16"/>
  <c r="V9778" i="16"/>
  <c r="X9777" i="16"/>
  <c r="W9777" i="16"/>
  <c r="A9779" i="16"/>
  <c r="V9779" i="16"/>
  <c r="G9777" i="16" l="1"/>
  <c r="F9778" i="16"/>
  <c r="D9779" i="16"/>
  <c r="X9778" i="16"/>
  <c r="A9780" i="16"/>
  <c r="W9778" i="16"/>
  <c r="G9778" i="16" l="1"/>
  <c r="F9779" i="16"/>
  <c r="D9780" i="16"/>
  <c r="V9780" i="16"/>
  <c r="X9779" i="16"/>
  <c r="W9779" i="16"/>
  <c r="A9781" i="16"/>
  <c r="V9781" i="16"/>
  <c r="G9779" i="16" l="1"/>
  <c r="F9780" i="16"/>
  <c r="D9781" i="16"/>
  <c r="X9780" i="16"/>
  <c r="A9782" i="16"/>
  <c r="W9780" i="16"/>
  <c r="G9780" i="16" l="1"/>
  <c r="F9781" i="16"/>
  <c r="D9782" i="16"/>
  <c r="V9782" i="16"/>
  <c r="X9781" i="16"/>
  <c r="W9781" i="16"/>
  <c r="A9783" i="16"/>
  <c r="V9783" i="16"/>
  <c r="G9781" i="16" l="1"/>
  <c r="F9782" i="16"/>
  <c r="D9783" i="16"/>
  <c r="X9782" i="16"/>
  <c r="A9784" i="16"/>
  <c r="W9782" i="16"/>
  <c r="G9782" i="16" l="1"/>
  <c r="F9783" i="16"/>
  <c r="D9784" i="16"/>
  <c r="V9784" i="16"/>
  <c r="X9783" i="16"/>
  <c r="W9783" i="16"/>
  <c r="A9785" i="16"/>
  <c r="G9783" i="16" l="1"/>
  <c r="F9784" i="16"/>
  <c r="D9785" i="16"/>
  <c r="V9785" i="16"/>
  <c r="X9784" i="16"/>
  <c r="A9786" i="16"/>
  <c r="W9784" i="16"/>
  <c r="V9786" i="16"/>
  <c r="G9784" i="16" l="1"/>
  <c r="F9785" i="16"/>
  <c r="D9786" i="16"/>
  <c r="X9785" i="16"/>
  <c r="W9785" i="16"/>
  <c r="A9787" i="16"/>
  <c r="V9787" i="16"/>
  <c r="G9785" i="16" l="1"/>
  <c r="F9786" i="16"/>
  <c r="D9787" i="16"/>
  <c r="X9786" i="16"/>
  <c r="A9788" i="16"/>
  <c r="W9786" i="16"/>
  <c r="G9786" i="16" l="1"/>
  <c r="F9787" i="16"/>
  <c r="D9788" i="16"/>
  <c r="V9788" i="16"/>
  <c r="X9787" i="16"/>
  <c r="W9787" i="16"/>
  <c r="A9789" i="16"/>
  <c r="V9789" i="16"/>
  <c r="G9787" i="16" l="1"/>
  <c r="F9788" i="16"/>
  <c r="D9789" i="16"/>
  <c r="X9788" i="16"/>
  <c r="A9790" i="16"/>
  <c r="W9788" i="16"/>
  <c r="G9788" i="16" l="1"/>
  <c r="F9789" i="16"/>
  <c r="D9790" i="16"/>
  <c r="V9790" i="16"/>
  <c r="X9789" i="16"/>
  <c r="W9789" i="16"/>
  <c r="A9791" i="16"/>
  <c r="V9791" i="16"/>
  <c r="G9789" i="16" l="1"/>
  <c r="F9790" i="16"/>
  <c r="D9791" i="16"/>
  <c r="X9790" i="16"/>
  <c r="A9792" i="16"/>
  <c r="W9790" i="16"/>
  <c r="G9790" i="16" l="1"/>
  <c r="F9791" i="16"/>
  <c r="D9792" i="16"/>
  <c r="V9792" i="16"/>
  <c r="X9791" i="16"/>
  <c r="W9791" i="16"/>
  <c r="A9793" i="16"/>
  <c r="V9793" i="16"/>
  <c r="G9791" i="16" l="1"/>
  <c r="F9792" i="16"/>
  <c r="D9793" i="16"/>
  <c r="X9792" i="16"/>
  <c r="A9794" i="16"/>
  <c r="W9792" i="16"/>
  <c r="G9792" i="16" l="1"/>
  <c r="F9793" i="16"/>
  <c r="D9794" i="16"/>
  <c r="V9794" i="16"/>
  <c r="X9793" i="16"/>
  <c r="W9793" i="16"/>
  <c r="A9795" i="16"/>
  <c r="V9795" i="16"/>
  <c r="G9793" i="16" l="1"/>
  <c r="F9794" i="16"/>
  <c r="D9795" i="16"/>
  <c r="X9794" i="16"/>
  <c r="A9796" i="16"/>
  <c r="W9794" i="16"/>
  <c r="G9794" i="16" l="1"/>
  <c r="F9795" i="16"/>
  <c r="D9796" i="16"/>
  <c r="V9796" i="16"/>
  <c r="X9795" i="16"/>
  <c r="W9795" i="16"/>
  <c r="A9797" i="16"/>
  <c r="V9797" i="16"/>
  <c r="G9795" i="16" l="1"/>
  <c r="F9796" i="16"/>
  <c r="D9797" i="16"/>
  <c r="X9796" i="16"/>
  <c r="A9798" i="16"/>
  <c r="W9796" i="16"/>
  <c r="G9796" i="16" l="1"/>
  <c r="F9797" i="16"/>
  <c r="D9798" i="16"/>
  <c r="V9798" i="16"/>
  <c r="X9797" i="16"/>
  <c r="W9797" i="16"/>
  <c r="A9799" i="16"/>
  <c r="V9799" i="16"/>
  <c r="G9797" i="16" l="1"/>
  <c r="F9798" i="16"/>
  <c r="D9799" i="16"/>
  <c r="X9798" i="16"/>
  <c r="A9800" i="16"/>
  <c r="W9798" i="16"/>
  <c r="G9798" i="16" l="1"/>
  <c r="F9799" i="16"/>
  <c r="D9800" i="16"/>
  <c r="V9800" i="16"/>
  <c r="X9799" i="16"/>
  <c r="W9799" i="16"/>
  <c r="A9801" i="16"/>
  <c r="V9801" i="16"/>
  <c r="G9799" i="16" l="1"/>
  <c r="F9800" i="16"/>
  <c r="D9801" i="16"/>
  <c r="X9800" i="16"/>
  <c r="A9802" i="16"/>
  <c r="W9800" i="16"/>
  <c r="G9800" i="16" l="1"/>
  <c r="F9801" i="16"/>
  <c r="D9802" i="16"/>
  <c r="V9802" i="16"/>
  <c r="X9801" i="16"/>
  <c r="W9801" i="16"/>
  <c r="A9803" i="16"/>
  <c r="V9803" i="16"/>
  <c r="G9801" i="16" l="1"/>
  <c r="F9802" i="16"/>
  <c r="D9803" i="16"/>
  <c r="X9802" i="16"/>
  <c r="A9804" i="16"/>
  <c r="W9802" i="16"/>
  <c r="G9802" i="16" l="1"/>
  <c r="F9803" i="16"/>
  <c r="D9804" i="16"/>
  <c r="V9804" i="16"/>
  <c r="X9803" i="16"/>
  <c r="W9803" i="16"/>
  <c r="A9805" i="16"/>
  <c r="V9805" i="16" s="1"/>
  <c r="G9803" i="16" l="1"/>
  <c r="F9804" i="16"/>
  <c r="D9805" i="16"/>
  <c r="X9804" i="16"/>
  <c r="A9806" i="16"/>
  <c r="W9804" i="16"/>
  <c r="G9804" i="16" l="1"/>
  <c r="F9805" i="16"/>
  <c r="D9806" i="16"/>
  <c r="V9806" i="16"/>
  <c r="X9805" i="16"/>
  <c r="W9805" i="16"/>
  <c r="A9807" i="16"/>
  <c r="V9807" i="16"/>
  <c r="G9805" i="16" l="1"/>
  <c r="F9806" i="16"/>
  <c r="D9807" i="16"/>
  <c r="X9806" i="16"/>
  <c r="A9808" i="16"/>
  <c r="W9806" i="16"/>
  <c r="G9806" i="16" l="1"/>
  <c r="F9807" i="16"/>
  <c r="D9808" i="16"/>
  <c r="V9808" i="16"/>
  <c r="X9807" i="16"/>
  <c r="W9807" i="16"/>
  <c r="A9809" i="16"/>
  <c r="V9809" i="16" s="1"/>
  <c r="G9807" i="16" l="1"/>
  <c r="F9808" i="16"/>
  <c r="D9809" i="16"/>
  <c r="X9808" i="16"/>
  <c r="A9810" i="16"/>
  <c r="W9808" i="16"/>
  <c r="G9808" i="16" l="1"/>
  <c r="F9809" i="16"/>
  <c r="D9810" i="16"/>
  <c r="V9810" i="16"/>
  <c r="X9809" i="16"/>
  <c r="W9809" i="16"/>
  <c r="A9811" i="16"/>
  <c r="V9811" i="16"/>
  <c r="G9809" i="16" l="1"/>
  <c r="F9810" i="16"/>
  <c r="D9811" i="16"/>
  <c r="X9810" i="16"/>
  <c r="A9812" i="16"/>
  <c r="W9810" i="16"/>
  <c r="G9810" i="16" l="1"/>
  <c r="F9811" i="16"/>
  <c r="D9812" i="16"/>
  <c r="V9812" i="16"/>
  <c r="X9811" i="16"/>
  <c r="W9811" i="16"/>
  <c r="A9813" i="16"/>
  <c r="V9813" i="16" s="1"/>
  <c r="G9811" i="16" l="1"/>
  <c r="F9812" i="16"/>
  <c r="D9813" i="16"/>
  <c r="X9812" i="16"/>
  <c r="A9814" i="16"/>
  <c r="W9812" i="16"/>
  <c r="G9812" i="16" l="1"/>
  <c r="F9813" i="16"/>
  <c r="D9814" i="16"/>
  <c r="V9814" i="16"/>
  <c r="X9813" i="16"/>
  <c r="W9813" i="16"/>
  <c r="A9815" i="16"/>
  <c r="V9815" i="16" s="1"/>
  <c r="G9813" i="16" l="1"/>
  <c r="F9814" i="16"/>
  <c r="D9815" i="16"/>
  <c r="X9814" i="16"/>
  <c r="A9816" i="16"/>
  <c r="W9814" i="16"/>
  <c r="G9814" i="16" l="1"/>
  <c r="F9815" i="16"/>
  <c r="D9816" i="16"/>
  <c r="V9816" i="16"/>
  <c r="X9815" i="16"/>
  <c r="W9815" i="16"/>
  <c r="A9817" i="16"/>
  <c r="V9817" i="16"/>
  <c r="G9815" i="16" l="1"/>
  <c r="F9816" i="16"/>
  <c r="D9817" i="16"/>
  <c r="X9816" i="16"/>
  <c r="A9818" i="16"/>
  <c r="W9816" i="16"/>
  <c r="G9816" i="16" l="1"/>
  <c r="F9817" i="16"/>
  <c r="D9818" i="16"/>
  <c r="V9818" i="16"/>
  <c r="X9817" i="16"/>
  <c r="W9817" i="16"/>
  <c r="A9819" i="16"/>
  <c r="V9819" i="16" s="1"/>
  <c r="G9817" i="16" l="1"/>
  <c r="F9818" i="16"/>
  <c r="D9819" i="16"/>
  <c r="X9818" i="16"/>
  <c r="A9820" i="16"/>
  <c r="W9818" i="16"/>
  <c r="G9818" i="16" l="1"/>
  <c r="F9819" i="16"/>
  <c r="D9820" i="16"/>
  <c r="V9820" i="16"/>
  <c r="X9819" i="16"/>
  <c r="W9819" i="16"/>
  <c r="A9821" i="16"/>
  <c r="V9821" i="16"/>
  <c r="G9819" i="16" l="1"/>
  <c r="F9820" i="16"/>
  <c r="D9821" i="16"/>
  <c r="X9820" i="16"/>
  <c r="A9822" i="16"/>
  <c r="W9820" i="16"/>
  <c r="G9820" i="16" l="1"/>
  <c r="F9821" i="16"/>
  <c r="D9822" i="16"/>
  <c r="V9822" i="16"/>
  <c r="X9821" i="16"/>
  <c r="W9821" i="16"/>
  <c r="A9823" i="16"/>
  <c r="V9823" i="16" s="1"/>
  <c r="G9821" i="16" l="1"/>
  <c r="F9822" i="16"/>
  <c r="D9823" i="16"/>
  <c r="X9822" i="16"/>
  <c r="A9824" i="16"/>
  <c r="W9822" i="16"/>
  <c r="G9822" i="16" l="1"/>
  <c r="F9823" i="16"/>
  <c r="D9824" i="16"/>
  <c r="V9824" i="16"/>
  <c r="X9823" i="16"/>
  <c r="W9823" i="16"/>
  <c r="A9825" i="16"/>
  <c r="V9825" i="16"/>
  <c r="G9823" i="16" l="1"/>
  <c r="F9824" i="16"/>
  <c r="D9825" i="16"/>
  <c r="X9824" i="16"/>
  <c r="A9826" i="16"/>
  <c r="W9824" i="16"/>
  <c r="G9824" i="16" l="1"/>
  <c r="F9825" i="16"/>
  <c r="V9826" i="16"/>
  <c r="D9826" i="16"/>
  <c r="X9825" i="16"/>
  <c r="W9825" i="16"/>
  <c r="A9827" i="16"/>
  <c r="G9825" i="16" l="1"/>
  <c r="F9826" i="16"/>
  <c r="V9827" i="16"/>
  <c r="D9827" i="16"/>
  <c r="X9826" i="16"/>
  <c r="A9828" i="16"/>
  <c r="W9826" i="16"/>
  <c r="G9826" i="16" l="1"/>
  <c r="F9827" i="16"/>
  <c r="D9828" i="16"/>
  <c r="V9828" i="16"/>
  <c r="X9827" i="16"/>
  <c r="W9827" i="16"/>
  <c r="A9829" i="16"/>
  <c r="G9827" i="16" l="1"/>
  <c r="F9828" i="16"/>
  <c r="V9829" i="16"/>
  <c r="D9829" i="16"/>
  <c r="X9828" i="16"/>
  <c r="A9830" i="16"/>
  <c r="W9828" i="16"/>
  <c r="G9828" i="16" l="1"/>
  <c r="F9829" i="16"/>
  <c r="D9830" i="16"/>
  <c r="V9830" i="16"/>
  <c r="X9829" i="16"/>
  <c r="W9829" i="16"/>
  <c r="A9831" i="16"/>
  <c r="G9829" i="16" l="1"/>
  <c r="F9830" i="16"/>
  <c r="V9831" i="16"/>
  <c r="D9831" i="16"/>
  <c r="X9830" i="16"/>
  <c r="A9832" i="16"/>
  <c r="W9830" i="16"/>
  <c r="G9830" i="16" l="1"/>
  <c r="F9831" i="16"/>
  <c r="D9832" i="16"/>
  <c r="V9832" i="16"/>
  <c r="X9831" i="16"/>
  <c r="W9831" i="16"/>
  <c r="A9833" i="16"/>
  <c r="G9831" i="16" l="1"/>
  <c r="F9832" i="16"/>
  <c r="D9833" i="16"/>
  <c r="V9833" i="16"/>
  <c r="X9832" i="16"/>
  <c r="A9834" i="16"/>
  <c r="V9834" i="16" s="1"/>
  <c r="W9832" i="16"/>
  <c r="G9832" i="16" l="1"/>
  <c r="F9833" i="16"/>
  <c r="D9834" i="16"/>
  <c r="X9833" i="16"/>
  <c r="W9833" i="16"/>
  <c r="A9835" i="16"/>
  <c r="G9833" i="16" l="1"/>
  <c r="F9834" i="16"/>
  <c r="V9835" i="16"/>
  <c r="D9835" i="16"/>
  <c r="X9834" i="16"/>
  <c r="A9836" i="16"/>
  <c r="W9834" i="16"/>
  <c r="G9834" i="16" l="1"/>
  <c r="F9835" i="16"/>
  <c r="D9836" i="16"/>
  <c r="V9836" i="16"/>
  <c r="X9835" i="16"/>
  <c r="W9835" i="16"/>
  <c r="A9837" i="16"/>
  <c r="G9835" i="16" l="1"/>
  <c r="F9836" i="16"/>
  <c r="D9837" i="16"/>
  <c r="V9837" i="16"/>
  <c r="X9836" i="16"/>
  <c r="A9838" i="16"/>
  <c r="W9836" i="16"/>
  <c r="V9838" i="16"/>
  <c r="G9836" i="16" l="1"/>
  <c r="F9837" i="16"/>
  <c r="D9838" i="16"/>
  <c r="X9837" i="16"/>
  <c r="W9837" i="16"/>
  <c r="A9839" i="16"/>
  <c r="V9839" i="16"/>
  <c r="G9837" i="16" l="1"/>
  <c r="F9838" i="16"/>
  <c r="D9839" i="16"/>
  <c r="X9838" i="16"/>
  <c r="A9840" i="16"/>
  <c r="W9838" i="16"/>
  <c r="G9838" i="16" l="1"/>
  <c r="F9839" i="16"/>
  <c r="D9840" i="16"/>
  <c r="V9840" i="16"/>
  <c r="X9839" i="16"/>
  <c r="W9839" i="16"/>
  <c r="A9841" i="16"/>
  <c r="G9839" i="16" l="1"/>
  <c r="F9840" i="16"/>
  <c r="D9841" i="16"/>
  <c r="V9841" i="16"/>
  <c r="X9840" i="16"/>
  <c r="A9842" i="16"/>
  <c r="W9840" i="16"/>
  <c r="V9842" i="16"/>
  <c r="G9840" i="16" l="1"/>
  <c r="F9841" i="16"/>
  <c r="D9842" i="16"/>
  <c r="X9841" i="16"/>
  <c r="W9841" i="16"/>
  <c r="A9843" i="16"/>
  <c r="V9843" i="16"/>
  <c r="G9841" i="16" l="1"/>
  <c r="F9842" i="16"/>
  <c r="D9843" i="16"/>
  <c r="X9842" i="16"/>
  <c r="A9844" i="16"/>
  <c r="W9842" i="16"/>
  <c r="G9842" i="16" l="1"/>
  <c r="F9843" i="16"/>
  <c r="D9844" i="16"/>
  <c r="V9844" i="16"/>
  <c r="X9843" i="16"/>
  <c r="W9843" i="16"/>
  <c r="A9845" i="16"/>
  <c r="V9845" i="16"/>
  <c r="G9843" i="16" l="1"/>
  <c r="F9844" i="16"/>
  <c r="D9845" i="16"/>
  <c r="X9844" i="16"/>
  <c r="A9846" i="16"/>
  <c r="W9844" i="16"/>
  <c r="G9844" i="16" l="1"/>
  <c r="F9845" i="16"/>
  <c r="D9846" i="16"/>
  <c r="V9846" i="16"/>
  <c r="X9845" i="16"/>
  <c r="W9845" i="16"/>
  <c r="A9847" i="16"/>
  <c r="V9847" i="16" s="1"/>
  <c r="G9845" i="16" l="1"/>
  <c r="F9846" i="16"/>
  <c r="D9847" i="16"/>
  <c r="X9846" i="16"/>
  <c r="A9848" i="16"/>
  <c r="W9846" i="16"/>
  <c r="G9846" i="16" l="1"/>
  <c r="F9847" i="16"/>
  <c r="D9848" i="16"/>
  <c r="V9848" i="16"/>
  <c r="X9847" i="16"/>
  <c r="W9847" i="16"/>
  <c r="A9849" i="16"/>
  <c r="V9849" i="16"/>
  <c r="G9847" i="16" l="1"/>
  <c r="F9848" i="16"/>
  <c r="D9849" i="16"/>
  <c r="X9848" i="16"/>
  <c r="A9850" i="16"/>
  <c r="W9848" i="16"/>
  <c r="G9848" i="16" l="1"/>
  <c r="F9849" i="16"/>
  <c r="D9850" i="16"/>
  <c r="V9850" i="16"/>
  <c r="X9849" i="16"/>
  <c r="W9849" i="16"/>
  <c r="A9851" i="16"/>
  <c r="V9851" i="16"/>
  <c r="G9849" i="16" l="1"/>
  <c r="F9850" i="16"/>
  <c r="D9851" i="16"/>
  <c r="X9850" i="16"/>
  <c r="A9852" i="16"/>
  <c r="W9850" i="16"/>
  <c r="G9850" i="16" l="1"/>
  <c r="F9851" i="16"/>
  <c r="D9852" i="16"/>
  <c r="V9852" i="16"/>
  <c r="X9851" i="16"/>
  <c r="W9851" i="16"/>
  <c r="A9853" i="16"/>
  <c r="V9853" i="16"/>
  <c r="G9851" i="16" l="1"/>
  <c r="F9852" i="16"/>
  <c r="D9853" i="16"/>
  <c r="X9852" i="16"/>
  <c r="A9854" i="16"/>
  <c r="W9852" i="16"/>
  <c r="G9852" i="16" l="1"/>
  <c r="F9853" i="16"/>
  <c r="D9854" i="16"/>
  <c r="V9854" i="16"/>
  <c r="X9853" i="16"/>
  <c r="W9853" i="16"/>
  <c r="A9855" i="16"/>
  <c r="V9855" i="16"/>
  <c r="G9853" i="16" l="1"/>
  <c r="F9854" i="16"/>
  <c r="D9855" i="16"/>
  <c r="X9854" i="16"/>
  <c r="A9856" i="16"/>
  <c r="W9854" i="16"/>
  <c r="G9854" i="16" l="1"/>
  <c r="F9855" i="16"/>
  <c r="D9856" i="16"/>
  <c r="V9856" i="16"/>
  <c r="X9855" i="16"/>
  <c r="W9855" i="16"/>
  <c r="A9857" i="16"/>
  <c r="V9857" i="16"/>
  <c r="G9855" i="16" l="1"/>
  <c r="F9856" i="16"/>
  <c r="D9857" i="16"/>
  <c r="X9856" i="16"/>
  <c r="A9858" i="16"/>
  <c r="W9856" i="16"/>
  <c r="G9856" i="16" l="1"/>
  <c r="F9857" i="16"/>
  <c r="D9858" i="16"/>
  <c r="V9858" i="16"/>
  <c r="X9857" i="16"/>
  <c r="W9857" i="16"/>
  <c r="A9859" i="16"/>
  <c r="V9859" i="16" s="1"/>
  <c r="G9857" i="16" l="1"/>
  <c r="F9858" i="16"/>
  <c r="D9859" i="16"/>
  <c r="X9858" i="16"/>
  <c r="A9860" i="16"/>
  <c r="W9858" i="16"/>
  <c r="G9858" i="16" l="1"/>
  <c r="F9859" i="16"/>
  <c r="D9860" i="16"/>
  <c r="V9860" i="16"/>
  <c r="X9859" i="16"/>
  <c r="W9859" i="16"/>
  <c r="A9861" i="16"/>
  <c r="V9861" i="16"/>
  <c r="G9859" i="16" l="1"/>
  <c r="F9860" i="16"/>
  <c r="D9861" i="16"/>
  <c r="X9860" i="16"/>
  <c r="A9862" i="16"/>
  <c r="W9860" i="16"/>
  <c r="G9860" i="16" l="1"/>
  <c r="F9861" i="16"/>
  <c r="D9862" i="16"/>
  <c r="V9862" i="16"/>
  <c r="X9861" i="16"/>
  <c r="W9861" i="16"/>
  <c r="A9863" i="16"/>
  <c r="V9863" i="16"/>
  <c r="G9861" i="16" l="1"/>
  <c r="F9862" i="16"/>
  <c r="D9863" i="16"/>
  <c r="X9862" i="16"/>
  <c r="A9864" i="16"/>
  <c r="W9862" i="16"/>
  <c r="G9862" i="16" l="1"/>
  <c r="F9863" i="16"/>
  <c r="D9864" i="16"/>
  <c r="V9864" i="16"/>
  <c r="X9863" i="16"/>
  <c r="W9863" i="16"/>
  <c r="A9865" i="16"/>
  <c r="V9865" i="16"/>
  <c r="G9863" i="16" l="1"/>
  <c r="F9864" i="16"/>
  <c r="D9865" i="16"/>
  <c r="X9864" i="16"/>
  <c r="A9866" i="16"/>
  <c r="W9864" i="16"/>
  <c r="G9864" i="16" l="1"/>
  <c r="F9865" i="16"/>
  <c r="D9866" i="16"/>
  <c r="V9866" i="16"/>
  <c r="X9865" i="16"/>
  <c r="W9865" i="16"/>
  <c r="A9867" i="16"/>
  <c r="V9867" i="16"/>
  <c r="G9865" i="16" l="1"/>
  <c r="F9866" i="16"/>
  <c r="D9867" i="16"/>
  <c r="X9866" i="16"/>
  <c r="A9868" i="16"/>
  <c r="W9866" i="16"/>
  <c r="G9866" i="16" l="1"/>
  <c r="F9867" i="16"/>
  <c r="D9868" i="16"/>
  <c r="V9868" i="16"/>
  <c r="X9867" i="16"/>
  <c r="W9867" i="16"/>
  <c r="A9869" i="16"/>
  <c r="V9869" i="16"/>
  <c r="G9867" i="16" l="1"/>
  <c r="F9868" i="16"/>
  <c r="D9869" i="16"/>
  <c r="X9868" i="16"/>
  <c r="A9870" i="16"/>
  <c r="W9868" i="16"/>
  <c r="G9868" i="16" l="1"/>
  <c r="F9869" i="16"/>
  <c r="D9870" i="16"/>
  <c r="V9870" i="16"/>
  <c r="X9869" i="16"/>
  <c r="W9869" i="16"/>
  <c r="A9871" i="16"/>
  <c r="V9871" i="16"/>
  <c r="G9869" i="16" l="1"/>
  <c r="F9870" i="16"/>
  <c r="D9871" i="16"/>
  <c r="X9870" i="16"/>
  <c r="A9872" i="16"/>
  <c r="W9870" i="16"/>
  <c r="G9870" i="16" l="1"/>
  <c r="F9871" i="16"/>
  <c r="D9872" i="16"/>
  <c r="V9872" i="16"/>
  <c r="X9871" i="16"/>
  <c r="W9871" i="16"/>
  <c r="A9873" i="16"/>
  <c r="V9873" i="16"/>
  <c r="G9871" i="16" l="1"/>
  <c r="F9872" i="16"/>
  <c r="D9873" i="16"/>
  <c r="X9872" i="16"/>
  <c r="A9874" i="16"/>
  <c r="W9872" i="16"/>
  <c r="G9872" i="16" l="1"/>
  <c r="F9873" i="16"/>
  <c r="D9874" i="16"/>
  <c r="V9874" i="16"/>
  <c r="X9873" i="16"/>
  <c r="W9873" i="16"/>
  <c r="A9875" i="16"/>
  <c r="V9875" i="16"/>
  <c r="G9873" i="16" l="1"/>
  <c r="F9874" i="16"/>
  <c r="D9875" i="16"/>
  <c r="X9874" i="16"/>
  <c r="A9876" i="16"/>
  <c r="W9874" i="16"/>
  <c r="G9874" i="16" l="1"/>
  <c r="F9875" i="16"/>
  <c r="D9876" i="16"/>
  <c r="V9876" i="16"/>
  <c r="X9875" i="16"/>
  <c r="W9875" i="16"/>
  <c r="A9877" i="16"/>
  <c r="G9875" i="16" l="1"/>
  <c r="F9876" i="16"/>
  <c r="V9877" i="16"/>
  <c r="D9877" i="16"/>
  <c r="X9876" i="16"/>
  <c r="A9878" i="16"/>
  <c r="W9876" i="16"/>
  <c r="G9876" i="16" l="1"/>
  <c r="F9877" i="16"/>
  <c r="D9878" i="16"/>
  <c r="V9878" i="16"/>
  <c r="X9877" i="16"/>
  <c r="W9877" i="16"/>
  <c r="A9879" i="16"/>
  <c r="V9879" i="16"/>
  <c r="G9877" i="16" l="1"/>
  <c r="F9878" i="16"/>
  <c r="D9879" i="16"/>
  <c r="X9878" i="16"/>
  <c r="A9880" i="16"/>
  <c r="W9878" i="16"/>
  <c r="G9878" i="16" l="1"/>
  <c r="F9879" i="16"/>
  <c r="D9880" i="16"/>
  <c r="V9880" i="16"/>
  <c r="X9879" i="16"/>
  <c r="W9879" i="16"/>
  <c r="A9881" i="16"/>
  <c r="G9879" i="16" l="1"/>
  <c r="F9880" i="16"/>
  <c r="D9881" i="16"/>
  <c r="V9881" i="16"/>
  <c r="X9880" i="16"/>
  <c r="A9882" i="16"/>
  <c r="W9880" i="16"/>
  <c r="V9882" i="16"/>
  <c r="G9880" i="16" l="1"/>
  <c r="F9881" i="16"/>
  <c r="D9882" i="16"/>
  <c r="X9881" i="16"/>
  <c r="W9881" i="16"/>
  <c r="A9883" i="16"/>
  <c r="V9883" i="16"/>
  <c r="G9881" i="16" l="1"/>
  <c r="F9882" i="16"/>
  <c r="D9883" i="16"/>
  <c r="X9882" i="16"/>
  <c r="A9884" i="16"/>
  <c r="W9882" i="16"/>
  <c r="G9882" i="16" l="1"/>
  <c r="F9883" i="16"/>
  <c r="D9884" i="16"/>
  <c r="V9884" i="16"/>
  <c r="X9883" i="16"/>
  <c r="W9883" i="16"/>
  <c r="A9885" i="16"/>
  <c r="V9885" i="16"/>
  <c r="G9883" i="16" l="1"/>
  <c r="F9884" i="16"/>
  <c r="D9885" i="16"/>
  <c r="X9884" i="16"/>
  <c r="A9886" i="16"/>
  <c r="W9884" i="16"/>
  <c r="G9884" i="16" l="1"/>
  <c r="F9885" i="16"/>
  <c r="D9886" i="16"/>
  <c r="V9886" i="16"/>
  <c r="X9885" i="16"/>
  <c r="W9885" i="16"/>
  <c r="A9887" i="16"/>
  <c r="V9887" i="16"/>
  <c r="G9885" i="16" l="1"/>
  <c r="F9886" i="16"/>
  <c r="D9887" i="16"/>
  <c r="X9886" i="16"/>
  <c r="A9888" i="16"/>
  <c r="W9886" i="16"/>
  <c r="G9886" i="16" l="1"/>
  <c r="F9887" i="16"/>
  <c r="D9888" i="16"/>
  <c r="V9888" i="16"/>
  <c r="X9887" i="16"/>
  <c r="W9887" i="16"/>
  <c r="A9889" i="16"/>
  <c r="G9887" i="16" l="1"/>
  <c r="F9888" i="16"/>
  <c r="D9889" i="16"/>
  <c r="V9889" i="16"/>
  <c r="X9888" i="16"/>
  <c r="A9890" i="16"/>
  <c r="W9888" i="16"/>
  <c r="V9890" i="16"/>
  <c r="G9888" i="16" l="1"/>
  <c r="F9889" i="16"/>
  <c r="D9890" i="16"/>
  <c r="X9889" i="16"/>
  <c r="W9889" i="16"/>
  <c r="A9891" i="16"/>
  <c r="V9891" i="16"/>
  <c r="G9889" i="16" l="1"/>
  <c r="F9890" i="16"/>
  <c r="D9891" i="16"/>
  <c r="X9890" i="16"/>
  <c r="A9892" i="16"/>
  <c r="W9890" i="16"/>
  <c r="G9890" i="16" l="1"/>
  <c r="F9891" i="16"/>
  <c r="D9892" i="16"/>
  <c r="V9892" i="16"/>
  <c r="X9891" i="16"/>
  <c r="W9891" i="16"/>
  <c r="A9893" i="16"/>
  <c r="V9893" i="16"/>
  <c r="G9891" i="16" l="1"/>
  <c r="F9892" i="16"/>
  <c r="D9893" i="16"/>
  <c r="X9892" i="16"/>
  <c r="A9894" i="16"/>
  <c r="W9892" i="16"/>
  <c r="G9892" i="16" l="1"/>
  <c r="F9893" i="16"/>
  <c r="D9894" i="16"/>
  <c r="V9894" i="16"/>
  <c r="X9893" i="16"/>
  <c r="W9893" i="16"/>
  <c r="A9895" i="16"/>
  <c r="G9893" i="16" l="1"/>
  <c r="F9894" i="16"/>
  <c r="V9895" i="16"/>
  <c r="D9895" i="16"/>
  <c r="X9894" i="16"/>
  <c r="A9896" i="16"/>
  <c r="W9894" i="16"/>
  <c r="G9894" i="16" l="1"/>
  <c r="F9895" i="16"/>
  <c r="D9896" i="16"/>
  <c r="V9896" i="16"/>
  <c r="X9895" i="16"/>
  <c r="W9895" i="16"/>
  <c r="A9897" i="16"/>
  <c r="V9897" i="16"/>
  <c r="G9895" i="16" l="1"/>
  <c r="F9896" i="16"/>
  <c r="D9897" i="16"/>
  <c r="X9896" i="16"/>
  <c r="A9898" i="16"/>
  <c r="W9896" i="16"/>
  <c r="G9896" i="16" l="1"/>
  <c r="F9897" i="16"/>
  <c r="D9898" i="16"/>
  <c r="V9898" i="16"/>
  <c r="X9897" i="16"/>
  <c r="W9897" i="16"/>
  <c r="A9899" i="16"/>
  <c r="V9899" i="16" s="1"/>
  <c r="G9897" i="16" l="1"/>
  <c r="F9898" i="16"/>
  <c r="D9899" i="16"/>
  <c r="X9898" i="16"/>
  <c r="A9900" i="16"/>
  <c r="W9898" i="16"/>
  <c r="G9898" i="16" l="1"/>
  <c r="F9899" i="16"/>
  <c r="D9900" i="16"/>
  <c r="V9900" i="16"/>
  <c r="X9899" i="16"/>
  <c r="W9899" i="16"/>
  <c r="A9901" i="16"/>
  <c r="V9901" i="16"/>
  <c r="G9899" i="16" l="1"/>
  <c r="F9900" i="16"/>
  <c r="D9901" i="16"/>
  <c r="X9900" i="16"/>
  <c r="W9900" i="16"/>
  <c r="A9902" i="16"/>
  <c r="V9902" i="16"/>
  <c r="G9900" i="16" l="1"/>
  <c r="F9901" i="16"/>
  <c r="D9902" i="16"/>
  <c r="X9901" i="16"/>
  <c r="A9903" i="16"/>
  <c r="W9901" i="16"/>
  <c r="G9901" i="16" l="1"/>
  <c r="F9902" i="16"/>
  <c r="D9903" i="16"/>
  <c r="V9903" i="16"/>
  <c r="X9902" i="16"/>
  <c r="W9902" i="16"/>
  <c r="A9904" i="16"/>
  <c r="G9902" i="16" l="1"/>
  <c r="F9903" i="16"/>
  <c r="D9904" i="16"/>
  <c r="V9904" i="16"/>
  <c r="X9903" i="16"/>
  <c r="A9905" i="16"/>
  <c r="W9903" i="16"/>
  <c r="G9903" i="16" l="1"/>
  <c r="F9904" i="16"/>
  <c r="D9905" i="16"/>
  <c r="V9905" i="16"/>
  <c r="X9904" i="16"/>
  <c r="W9904" i="16"/>
  <c r="A9906" i="16"/>
  <c r="V9906" i="16"/>
  <c r="G9904" i="16" l="1"/>
  <c r="F9905" i="16"/>
  <c r="D9906" i="16"/>
  <c r="X9905" i="16"/>
  <c r="A9907" i="16"/>
  <c r="W9905" i="16"/>
  <c r="G9905" i="16" l="1"/>
  <c r="F9906" i="16"/>
  <c r="D9907" i="16"/>
  <c r="V9907" i="16"/>
  <c r="X9906" i="16"/>
  <c r="W9906" i="16"/>
  <c r="A9908" i="16"/>
  <c r="V9908" i="16"/>
  <c r="G9906" i="16" l="1"/>
  <c r="F9907" i="16"/>
  <c r="D9908" i="16"/>
  <c r="X9907" i="16"/>
  <c r="A9909" i="16"/>
  <c r="W9907" i="16"/>
  <c r="G9907" i="16" l="1"/>
  <c r="F9908" i="16"/>
  <c r="D9909" i="16"/>
  <c r="V9909" i="16"/>
  <c r="X9908" i="16"/>
  <c r="W9908" i="16"/>
  <c r="A9910" i="16"/>
  <c r="G9908" i="16" l="1"/>
  <c r="F9909" i="16"/>
  <c r="D9910" i="16"/>
  <c r="V9910" i="16"/>
  <c r="X9909" i="16"/>
  <c r="A9911" i="16"/>
  <c r="V9911" i="16" s="1"/>
  <c r="W9909" i="16"/>
  <c r="G9909" i="16" l="1"/>
  <c r="F9910" i="16"/>
  <c r="D9911" i="16"/>
  <c r="X9910" i="16"/>
  <c r="W9910" i="16"/>
  <c r="A9912" i="16"/>
  <c r="V9912" i="16"/>
  <c r="G9910" i="16" l="1"/>
  <c r="F9911" i="16"/>
  <c r="D9912" i="16"/>
  <c r="X9911" i="16"/>
  <c r="A9913" i="16"/>
  <c r="W9911" i="16"/>
  <c r="G9911" i="16" l="1"/>
  <c r="F9912" i="16"/>
  <c r="D9913" i="16"/>
  <c r="V9913" i="16"/>
  <c r="X9912" i="16"/>
  <c r="W9912" i="16"/>
  <c r="A9914" i="16"/>
  <c r="V9914" i="16"/>
  <c r="G9912" i="16" l="1"/>
  <c r="F9913" i="16"/>
  <c r="D9914" i="16"/>
  <c r="X9913" i="16"/>
  <c r="A9915" i="16"/>
  <c r="W9913" i="16"/>
  <c r="G9913" i="16" l="1"/>
  <c r="F9914" i="16"/>
  <c r="D9915" i="16"/>
  <c r="V9915" i="16"/>
  <c r="X9914" i="16"/>
  <c r="W9914" i="16"/>
  <c r="A9916" i="16"/>
  <c r="V9916" i="16"/>
  <c r="G9914" i="16" l="1"/>
  <c r="F9915" i="16"/>
  <c r="D9916" i="16"/>
  <c r="X9915" i="16"/>
  <c r="A9917" i="16"/>
  <c r="W9915" i="16"/>
  <c r="G9915" i="16" l="1"/>
  <c r="F9916" i="16"/>
  <c r="D9917" i="16"/>
  <c r="V9917" i="16"/>
  <c r="X9916" i="16"/>
  <c r="W9916" i="16"/>
  <c r="A9918" i="16"/>
  <c r="V9918" i="16"/>
  <c r="G9916" i="16" l="1"/>
  <c r="F9917" i="16"/>
  <c r="D9918" i="16"/>
  <c r="X9917" i="16"/>
  <c r="A9919" i="16"/>
  <c r="W9917" i="16"/>
  <c r="G9917" i="16" l="1"/>
  <c r="F9918" i="16"/>
  <c r="D9919" i="16"/>
  <c r="V9919" i="16"/>
  <c r="X9918" i="16"/>
  <c r="W9918" i="16"/>
  <c r="A9920" i="16"/>
  <c r="V9920" i="16"/>
  <c r="G9918" i="16" l="1"/>
  <c r="F9919" i="16"/>
  <c r="D9920" i="16"/>
  <c r="X9919" i="16"/>
  <c r="A9921" i="16"/>
  <c r="W9919" i="16"/>
  <c r="G9919" i="16" l="1"/>
  <c r="F9920" i="16"/>
  <c r="D9921" i="16"/>
  <c r="V9921" i="16"/>
  <c r="X9920" i="16"/>
  <c r="W9920" i="16"/>
  <c r="A9922" i="16"/>
  <c r="V9922" i="16"/>
  <c r="G9920" i="16" l="1"/>
  <c r="F9921" i="16"/>
  <c r="D9922" i="16"/>
  <c r="X9921" i="16"/>
  <c r="A9923" i="16"/>
  <c r="W9921" i="16"/>
  <c r="G9921" i="16" l="1"/>
  <c r="F9922" i="16"/>
  <c r="D9923" i="16"/>
  <c r="V9923" i="16"/>
  <c r="X9922" i="16"/>
  <c r="W9922" i="16"/>
  <c r="A9924" i="16"/>
  <c r="V9924" i="16"/>
  <c r="G9922" i="16" l="1"/>
  <c r="F9923" i="16"/>
  <c r="D9924" i="16"/>
  <c r="X9923" i="16"/>
  <c r="A9925" i="16"/>
  <c r="W9923" i="16"/>
  <c r="G9923" i="16" l="1"/>
  <c r="F9924" i="16"/>
  <c r="D9925" i="16"/>
  <c r="V9925" i="16"/>
  <c r="X9924" i="16"/>
  <c r="W9924" i="16"/>
  <c r="A9926" i="16"/>
  <c r="V9926" i="16"/>
  <c r="G9924" i="16" l="1"/>
  <c r="F9925" i="16"/>
  <c r="D9926" i="16"/>
  <c r="X9925" i="16"/>
  <c r="A9927" i="16"/>
  <c r="W9925" i="16"/>
  <c r="G9925" i="16" l="1"/>
  <c r="F9926" i="16"/>
  <c r="D9927" i="16"/>
  <c r="V9927" i="16"/>
  <c r="X9926" i="16"/>
  <c r="W9926" i="16"/>
  <c r="A9928" i="16"/>
  <c r="V9928" i="16"/>
  <c r="G9926" i="16" l="1"/>
  <c r="F9927" i="16"/>
  <c r="D9928" i="16"/>
  <c r="X9927" i="16"/>
  <c r="A9929" i="16"/>
  <c r="W9927" i="16"/>
  <c r="G9927" i="16" l="1"/>
  <c r="F9928" i="16"/>
  <c r="D9929" i="16"/>
  <c r="V9929" i="16"/>
  <c r="X9928" i="16"/>
  <c r="W9928" i="16"/>
  <c r="A9930" i="16"/>
  <c r="V9930" i="16"/>
  <c r="G9928" i="16" l="1"/>
  <c r="F9929" i="16"/>
  <c r="D9930" i="16"/>
  <c r="X9929" i="16"/>
  <c r="A9931" i="16"/>
  <c r="W9929" i="16"/>
  <c r="G9929" i="16" l="1"/>
  <c r="F9930" i="16"/>
  <c r="D9931" i="16"/>
  <c r="V9931" i="16"/>
  <c r="X9930" i="16"/>
  <c r="W9930" i="16"/>
  <c r="A9932" i="16"/>
  <c r="V9932" i="16" s="1"/>
  <c r="G9930" i="16" l="1"/>
  <c r="F9931" i="16"/>
  <c r="D9932" i="16"/>
  <c r="X9931" i="16"/>
  <c r="A9933" i="16"/>
  <c r="W9931" i="16"/>
  <c r="G9931" i="16" l="1"/>
  <c r="F9932" i="16"/>
  <c r="D9933" i="16"/>
  <c r="V9933" i="16"/>
  <c r="X9932" i="16"/>
  <c r="W9932" i="16"/>
  <c r="A9934" i="16"/>
  <c r="V9934" i="16"/>
  <c r="G9932" i="16" l="1"/>
  <c r="F9933" i="16"/>
  <c r="D9934" i="16"/>
  <c r="X9933" i="16"/>
  <c r="A9935" i="16"/>
  <c r="W9933" i="16"/>
  <c r="G9933" i="16" l="1"/>
  <c r="F9934" i="16"/>
  <c r="D9935" i="16"/>
  <c r="V9935" i="16"/>
  <c r="X9934" i="16"/>
  <c r="W9934" i="16"/>
  <c r="A9936" i="16"/>
  <c r="G9934" i="16" l="1"/>
  <c r="F9935" i="16"/>
  <c r="D9936" i="16"/>
  <c r="V9936" i="16"/>
  <c r="X9935" i="16"/>
  <c r="A9937" i="16"/>
  <c r="W9935" i="16"/>
  <c r="V9937" i="16"/>
  <c r="G9935" i="16" l="1"/>
  <c r="F9936" i="16"/>
  <c r="D9937" i="16"/>
  <c r="X9936" i="16"/>
  <c r="W9936" i="16"/>
  <c r="A9938" i="16"/>
  <c r="V9938" i="16"/>
  <c r="G9936" i="16" l="1"/>
  <c r="F9937" i="16"/>
  <c r="D9938" i="16"/>
  <c r="X9937" i="16"/>
  <c r="A9939" i="16"/>
  <c r="W9937" i="16"/>
  <c r="G9937" i="16" l="1"/>
  <c r="F9938" i="16"/>
  <c r="D9939" i="16"/>
  <c r="V9939" i="16"/>
  <c r="X9938" i="16"/>
  <c r="W9938" i="16"/>
  <c r="A9940" i="16"/>
  <c r="V9940" i="16"/>
  <c r="G9938" i="16" l="1"/>
  <c r="F9939" i="16"/>
  <c r="D9940" i="16"/>
  <c r="X9939" i="16"/>
  <c r="A9941" i="16"/>
  <c r="W9939" i="16"/>
  <c r="G9939" i="16" l="1"/>
  <c r="F9940" i="16"/>
  <c r="D9941" i="16"/>
  <c r="V9941" i="16"/>
  <c r="X9940" i="16"/>
  <c r="W9940" i="16"/>
  <c r="A9942" i="16"/>
  <c r="V9942" i="16"/>
  <c r="G9940" i="16" l="1"/>
  <c r="F9941" i="16"/>
  <c r="D9942" i="16"/>
  <c r="X9941" i="16"/>
  <c r="A9943" i="16"/>
  <c r="W9941" i="16"/>
  <c r="G9941" i="16" l="1"/>
  <c r="F9942" i="16"/>
  <c r="D9943" i="16"/>
  <c r="V9943" i="16"/>
  <c r="X9942" i="16"/>
  <c r="W9942" i="16"/>
  <c r="A9944" i="16"/>
  <c r="V9944" i="16"/>
  <c r="G9942" i="16" l="1"/>
  <c r="F9943" i="16"/>
  <c r="D9944" i="16"/>
  <c r="X9943" i="16"/>
  <c r="A9945" i="16"/>
  <c r="W9943" i="16"/>
  <c r="G9943" i="16" l="1"/>
  <c r="F9944" i="16"/>
  <c r="D9945" i="16"/>
  <c r="V9945" i="16"/>
  <c r="X9944" i="16"/>
  <c r="W9944" i="16"/>
  <c r="A9946" i="16"/>
  <c r="V9946" i="16"/>
  <c r="G9944" i="16" l="1"/>
  <c r="F9945" i="16"/>
  <c r="D9946" i="16"/>
  <c r="X9945" i="16"/>
  <c r="A9947" i="16"/>
  <c r="W9945" i="16"/>
  <c r="G9945" i="16" l="1"/>
  <c r="F9946" i="16"/>
  <c r="D9947" i="16"/>
  <c r="V9947" i="16"/>
  <c r="X9946" i="16"/>
  <c r="W9946" i="16"/>
  <c r="A9948" i="16"/>
  <c r="V9948" i="16"/>
  <c r="G9946" i="16" l="1"/>
  <c r="F9947" i="16"/>
  <c r="D9948" i="16"/>
  <c r="X9947" i="16"/>
  <c r="A9949" i="16"/>
  <c r="W9947" i="16"/>
  <c r="G9947" i="16" l="1"/>
  <c r="F9948" i="16"/>
  <c r="D9949" i="16"/>
  <c r="V9949" i="16"/>
  <c r="X9948" i="16"/>
  <c r="W9948" i="16"/>
  <c r="A9950" i="16"/>
  <c r="V9950" i="16"/>
  <c r="G9948" i="16" l="1"/>
  <c r="F9949" i="16"/>
  <c r="D9950" i="16"/>
  <c r="X9949" i="16"/>
  <c r="A9951" i="16"/>
  <c r="W9949" i="16"/>
  <c r="G9949" i="16" l="1"/>
  <c r="F9950" i="16"/>
  <c r="D9951" i="16"/>
  <c r="V9951" i="16"/>
  <c r="X9950" i="16"/>
  <c r="W9950" i="16"/>
  <c r="A9952" i="16"/>
  <c r="V9952" i="16"/>
  <c r="G9950" i="16" l="1"/>
  <c r="F9951" i="16"/>
  <c r="D9952" i="16"/>
  <c r="X9951" i="16"/>
  <c r="A9953" i="16"/>
  <c r="W9951" i="16"/>
  <c r="G9951" i="16" l="1"/>
  <c r="F9952" i="16"/>
  <c r="D9953" i="16"/>
  <c r="V9953" i="16"/>
  <c r="X9952" i="16"/>
  <c r="W9952" i="16"/>
  <c r="A9954" i="16"/>
  <c r="V9954" i="16"/>
  <c r="G9952" i="16" l="1"/>
  <c r="F9953" i="16"/>
  <c r="D9954" i="16"/>
  <c r="X9953" i="16"/>
  <c r="A9955" i="16"/>
  <c r="W9953" i="16"/>
  <c r="G9953" i="16" l="1"/>
  <c r="F9954" i="16"/>
  <c r="D9955" i="16"/>
  <c r="V9955" i="16"/>
  <c r="X9954" i="16"/>
  <c r="W9954" i="16"/>
  <c r="A9956" i="16"/>
  <c r="V9956" i="16" s="1"/>
  <c r="G9954" i="16" l="1"/>
  <c r="F9955" i="16"/>
  <c r="D9956" i="16"/>
  <c r="X9955" i="16"/>
  <c r="A9957" i="16"/>
  <c r="W9955" i="16"/>
  <c r="G9955" i="16" l="1"/>
  <c r="F9956" i="16"/>
  <c r="D9957" i="16"/>
  <c r="V9957" i="16"/>
  <c r="X9956" i="16"/>
  <c r="W9956" i="16"/>
  <c r="A9958" i="16"/>
  <c r="V9958" i="16"/>
  <c r="G9956" i="16" l="1"/>
  <c r="F9957" i="16"/>
  <c r="D9958" i="16"/>
  <c r="X9957" i="16"/>
  <c r="A9959" i="16"/>
  <c r="W9957" i="16"/>
  <c r="G9957" i="16" l="1"/>
  <c r="F9958" i="16"/>
  <c r="D9959" i="16"/>
  <c r="V9959" i="16"/>
  <c r="X9958" i="16"/>
  <c r="W9958" i="16"/>
  <c r="A9960" i="16"/>
  <c r="V9960" i="16"/>
  <c r="G9958" i="16" l="1"/>
  <c r="F9959" i="16"/>
  <c r="D9960" i="16"/>
  <c r="X9959" i="16"/>
  <c r="A9961" i="16"/>
  <c r="W9959" i="16"/>
  <c r="G9959" i="16" l="1"/>
  <c r="F9960" i="16"/>
  <c r="D9961" i="16"/>
  <c r="V9961" i="16"/>
  <c r="X9960" i="16"/>
  <c r="W9960" i="16"/>
  <c r="A9962" i="16"/>
  <c r="V9962" i="16"/>
  <c r="G9960" i="16" l="1"/>
  <c r="F9961" i="16"/>
  <c r="D9962" i="16"/>
  <c r="X9961" i="16"/>
  <c r="A9963" i="16"/>
  <c r="W9961" i="16"/>
  <c r="G9961" i="16" l="1"/>
  <c r="F9962" i="16"/>
  <c r="D9963" i="16"/>
  <c r="V9963" i="16"/>
  <c r="X9962" i="16"/>
  <c r="W9962" i="16"/>
  <c r="A9964" i="16"/>
  <c r="V9964" i="16"/>
  <c r="G9962" i="16" l="1"/>
  <c r="F9963" i="16"/>
  <c r="D9964" i="16"/>
  <c r="X9963" i="16"/>
  <c r="A9965" i="16"/>
  <c r="W9963" i="16"/>
  <c r="G9963" i="16" l="1"/>
  <c r="F9964" i="16"/>
  <c r="D9965" i="16"/>
  <c r="V9965" i="16"/>
  <c r="X9964" i="16"/>
  <c r="W9964" i="16"/>
  <c r="A9966" i="16"/>
  <c r="V9966" i="16"/>
  <c r="G9964" i="16" l="1"/>
  <c r="F9965" i="16"/>
  <c r="D9966" i="16"/>
  <c r="X9965" i="16"/>
  <c r="A9967" i="16"/>
  <c r="W9965" i="16"/>
  <c r="G9965" i="16" l="1"/>
  <c r="F9966" i="16"/>
  <c r="D9967" i="16"/>
  <c r="V9967" i="16"/>
  <c r="X9966" i="16"/>
  <c r="W9966" i="16"/>
  <c r="A9968" i="16"/>
  <c r="V9968" i="16"/>
  <c r="G9966" i="16" l="1"/>
  <c r="F9967" i="16"/>
  <c r="D9968" i="16"/>
  <c r="X9967" i="16"/>
  <c r="A9969" i="16"/>
  <c r="W9967" i="16"/>
  <c r="G9967" i="16" l="1"/>
  <c r="F9968" i="16"/>
  <c r="D9969" i="16"/>
  <c r="V9969" i="16"/>
  <c r="X9968" i="16"/>
  <c r="W9968" i="16"/>
  <c r="A9970" i="16"/>
  <c r="V9970" i="16" s="1"/>
  <c r="G9968" i="16" l="1"/>
  <c r="F9969" i="16"/>
  <c r="D9970" i="16"/>
  <c r="X9969" i="16"/>
  <c r="A9971" i="16"/>
  <c r="W9969" i="16"/>
  <c r="G9969" i="16" l="1"/>
  <c r="F9970" i="16"/>
  <c r="D9971" i="16"/>
  <c r="V9971" i="16"/>
  <c r="X9970" i="16"/>
  <c r="W9970" i="16"/>
  <c r="A9972" i="16"/>
  <c r="V9972" i="16"/>
  <c r="G9970" i="16" l="1"/>
  <c r="F9971" i="16"/>
  <c r="D9972" i="16"/>
  <c r="X9971" i="16"/>
  <c r="A9973" i="16"/>
  <c r="W9971" i="16"/>
  <c r="G9971" i="16" l="1"/>
  <c r="F9972" i="16"/>
  <c r="D9973" i="16"/>
  <c r="V9973" i="16"/>
  <c r="X9972" i="16"/>
  <c r="W9972" i="16"/>
  <c r="A9974" i="16"/>
  <c r="V9974" i="16"/>
  <c r="G9972" i="16" l="1"/>
  <c r="F9973" i="16"/>
  <c r="D9974" i="16"/>
  <c r="X9973" i="16"/>
  <c r="A9975" i="16"/>
  <c r="W9973" i="16"/>
  <c r="G9973" i="16" l="1"/>
  <c r="F9974" i="16"/>
  <c r="D9975" i="16"/>
  <c r="V9975" i="16"/>
  <c r="X9974" i="16"/>
  <c r="W9974" i="16"/>
  <c r="A9976" i="16"/>
  <c r="G9974" i="16" l="1"/>
  <c r="F9975" i="16"/>
  <c r="D9976" i="16"/>
  <c r="V9976" i="16"/>
  <c r="X9975" i="16"/>
  <c r="A9977" i="16"/>
  <c r="V9977" i="16" s="1"/>
  <c r="W9975" i="16"/>
  <c r="G9975" i="16" l="1"/>
  <c r="F9976" i="16"/>
  <c r="D9977" i="16"/>
  <c r="X9976" i="16"/>
  <c r="W9976" i="16"/>
  <c r="A9978" i="16"/>
  <c r="V9978" i="16"/>
  <c r="G9976" i="16" l="1"/>
  <c r="F9977" i="16"/>
  <c r="D9978" i="16"/>
  <c r="X9977" i="16"/>
  <c r="A9979" i="16"/>
  <c r="W9977" i="16"/>
  <c r="G9977" i="16" l="1"/>
  <c r="F9978" i="16"/>
  <c r="D9979" i="16"/>
  <c r="V9979" i="16"/>
  <c r="X9978" i="16"/>
  <c r="W9978" i="16"/>
  <c r="A9980" i="16"/>
  <c r="V9980" i="16"/>
  <c r="G9978" i="16" l="1"/>
  <c r="F9979" i="16"/>
  <c r="D9980" i="16"/>
  <c r="X9979" i="16"/>
  <c r="A9981" i="16"/>
  <c r="W9979" i="16"/>
  <c r="G9979" i="16" l="1"/>
  <c r="F9980" i="16"/>
  <c r="D9981" i="16"/>
  <c r="V9981" i="16"/>
  <c r="X9980" i="16"/>
  <c r="W9980" i="16"/>
  <c r="A9982" i="16"/>
  <c r="V9982" i="16"/>
  <c r="G9980" i="16" l="1"/>
  <c r="F9981" i="16"/>
  <c r="D9982" i="16"/>
  <c r="X9981" i="16"/>
  <c r="A9983" i="16"/>
  <c r="W9981" i="16"/>
  <c r="G9981" i="16" l="1"/>
  <c r="F9982" i="16"/>
  <c r="D9983" i="16"/>
  <c r="V9983" i="16"/>
  <c r="X9982" i="16"/>
  <c r="W9982" i="16"/>
  <c r="A9984" i="16"/>
  <c r="V9984" i="16"/>
  <c r="G9982" i="16" l="1"/>
  <c r="F9983" i="16"/>
  <c r="D9984" i="16"/>
  <c r="X9983" i="16"/>
  <c r="A9985" i="16"/>
  <c r="W9983" i="16"/>
  <c r="G9983" i="16" l="1"/>
  <c r="F9984" i="16"/>
  <c r="D9985" i="16"/>
  <c r="V9985" i="16"/>
  <c r="X9984" i="16"/>
  <c r="W9984" i="16"/>
  <c r="A9986" i="16"/>
  <c r="V9986" i="16" s="1"/>
  <c r="G9984" i="16" l="1"/>
  <c r="F9985" i="16"/>
  <c r="D9986" i="16"/>
  <c r="X9985" i="16"/>
  <c r="A9987" i="16"/>
  <c r="W9985" i="16"/>
  <c r="G9985" i="16" l="1"/>
  <c r="F9986" i="16"/>
  <c r="D9987" i="16"/>
  <c r="V9987" i="16"/>
  <c r="X9986" i="16"/>
  <c r="W9986" i="16"/>
  <c r="A9988" i="16"/>
  <c r="V9988" i="16"/>
  <c r="G9986" i="16" l="1"/>
  <c r="F9987" i="16"/>
  <c r="D9988" i="16"/>
  <c r="X9987" i="16"/>
  <c r="A9989" i="16"/>
  <c r="W9987" i="16"/>
  <c r="G9987" i="16" l="1"/>
  <c r="F9988" i="16"/>
  <c r="D9989" i="16"/>
  <c r="V9989" i="16"/>
  <c r="X9988" i="16"/>
  <c r="W9988" i="16"/>
  <c r="A9990" i="16"/>
  <c r="G9988" i="16" l="1"/>
  <c r="F9989" i="16"/>
  <c r="V9990" i="16"/>
  <c r="D9990" i="16"/>
  <c r="X9989" i="16"/>
  <c r="A9991" i="16"/>
  <c r="W9989" i="16"/>
  <c r="G9989" i="16" l="1"/>
  <c r="F9990" i="16"/>
  <c r="D9991" i="16"/>
  <c r="V9991" i="16"/>
  <c r="X9990" i="16"/>
  <c r="W9990" i="16"/>
  <c r="A9992" i="16"/>
  <c r="V9992" i="16"/>
  <c r="G9990" i="16" l="1"/>
  <c r="F9991" i="16"/>
  <c r="D9992" i="16"/>
  <c r="X9991" i="16"/>
  <c r="A9993" i="16"/>
  <c r="W9991" i="16"/>
  <c r="G9991" i="16" l="1"/>
  <c r="F9992" i="16"/>
  <c r="D9993" i="16"/>
  <c r="V9993" i="16"/>
  <c r="X9992" i="16"/>
  <c r="W9992" i="16"/>
  <c r="A9994" i="16"/>
  <c r="V9994" i="16"/>
  <c r="G9992" i="16" l="1"/>
  <c r="F9993" i="16"/>
  <c r="D9994" i="16"/>
  <c r="X9993" i="16"/>
  <c r="A9995" i="16"/>
  <c r="W9993" i="16"/>
  <c r="G9993" i="16" l="1"/>
  <c r="F9994" i="16"/>
  <c r="D9995" i="16"/>
  <c r="V9995" i="16"/>
  <c r="X9994" i="16"/>
  <c r="W9994" i="16"/>
  <c r="A9996" i="16"/>
  <c r="V9996" i="16"/>
  <c r="G9994" i="16" l="1"/>
  <c r="F9995" i="16"/>
  <c r="D9996" i="16"/>
  <c r="X9995" i="16"/>
  <c r="A9997" i="16"/>
  <c r="W9995" i="16"/>
  <c r="G9995" i="16" l="1"/>
  <c r="F9996" i="16"/>
  <c r="D9997" i="16"/>
  <c r="V9997" i="16"/>
  <c r="X9996" i="16"/>
  <c r="W9996" i="16"/>
  <c r="A9998" i="16"/>
  <c r="V9998" i="16"/>
  <c r="G9996" i="16" l="1"/>
  <c r="F9997" i="16"/>
  <c r="D9998" i="16"/>
  <c r="X9997" i="16"/>
  <c r="A9999" i="16"/>
  <c r="W9997" i="16"/>
  <c r="G9997" i="16" l="1"/>
  <c r="F9998" i="16"/>
  <c r="D9999" i="16"/>
  <c r="V9999" i="16"/>
  <c r="X9998" i="16"/>
  <c r="W9998" i="16"/>
  <c r="A10000" i="16"/>
  <c r="G9998" i="16" l="1"/>
  <c r="F9999" i="16"/>
  <c r="V10000" i="16"/>
  <c r="D10000" i="16"/>
  <c r="X9999" i="16"/>
  <c r="A10001" i="16"/>
  <c r="W9999" i="16"/>
  <c r="G9999" i="16" l="1"/>
  <c r="F10000" i="16"/>
  <c r="D10001" i="16"/>
  <c r="V10001" i="16"/>
  <c r="X10000" i="16"/>
  <c r="W10000" i="16"/>
  <c r="A10002" i="16"/>
  <c r="V10002" i="16"/>
  <c r="G10000" i="16" l="1"/>
  <c r="F10001" i="16"/>
  <c r="D10002" i="16"/>
  <c r="X10001" i="16"/>
  <c r="A10003" i="16"/>
  <c r="W10001" i="16"/>
  <c r="G10001" i="16" l="1"/>
  <c r="F10002" i="16"/>
  <c r="D10003" i="16"/>
  <c r="V10003" i="16"/>
  <c r="X10002" i="16"/>
  <c r="W10002" i="16"/>
  <c r="A10004" i="16"/>
  <c r="V10004" i="16"/>
  <c r="G10002" i="16" l="1"/>
  <c r="F10003" i="16"/>
  <c r="D10004" i="16"/>
  <c r="X10003" i="16"/>
  <c r="A10005" i="16"/>
  <c r="W10003" i="16"/>
  <c r="G10003" i="16" l="1"/>
  <c r="F10004" i="16"/>
  <c r="D10005" i="16"/>
  <c r="V10005" i="16"/>
  <c r="X10004" i="16"/>
  <c r="W10004" i="16"/>
  <c r="A10006" i="16"/>
  <c r="V10006" i="16"/>
  <c r="G10004" i="16" l="1"/>
  <c r="F10005" i="16"/>
  <c r="D10006" i="16"/>
  <c r="X10005" i="16"/>
  <c r="A10007" i="16"/>
  <c r="W10005" i="16"/>
  <c r="G10005" i="16" l="1"/>
  <c r="F10006" i="16"/>
  <c r="D10007" i="16"/>
  <c r="V10007" i="16"/>
  <c r="X10006" i="16"/>
  <c r="W10006" i="16"/>
  <c r="A10008" i="16"/>
  <c r="V10008" i="16"/>
  <c r="G10006" i="16" l="1"/>
  <c r="F10007" i="16"/>
  <c r="D10008" i="16"/>
  <c r="X10007" i="16"/>
  <c r="A10009" i="16"/>
  <c r="W10007" i="16"/>
  <c r="G10007" i="16" l="1"/>
  <c r="F10008" i="16"/>
  <c r="D10009" i="16"/>
  <c r="V10009" i="16"/>
  <c r="X10008" i="16"/>
  <c r="W10008" i="16"/>
  <c r="A10010" i="16"/>
  <c r="V10010" i="16"/>
  <c r="G10008" i="16" l="1"/>
  <c r="F10009" i="16"/>
  <c r="D10010" i="16"/>
  <c r="X10009" i="16"/>
  <c r="A10011" i="16"/>
  <c r="W10009" i="16"/>
  <c r="G10009" i="16" l="1"/>
  <c r="F10010" i="16"/>
  <c r="D10011" i="16"/>
  <c r="V10011" i="16"/>
  <c r="X10010" i="16"/>
  <c r="W10010" i="16"/>
  <c r="A10012" i="16"/>
  <c r="G10010" i="16" l="1"/>
  <c r="F10011" i="16"/>
  <c r="D10012" i="16"/>
  <c r="V10012" i="16"/>
  <c r="X10011" i="16"/>
  <c r="A10013" i="16"/>
  <c r="V10013" i="16" s="1"/>
  <c r="W10011" i="16"/>
  <c r="G10011" i="16" l="1"/>
  <c r="F10012" i="16"/>
  <c r="D10013" i="16"/>
  <c r="X10012" i="16"/>
  <c r="W10012" i="16"/>
  <c r="A10014" i="16"/>
  <c r="V10014" i="16"/>
  <c r="G10012" i="16" l="1"/>
  <c r="F10013" i="16"/>
  <c r="D10014" i="16"/>
  <c r="X10013" i="16"/>
  <c r="A10015" i="16"/>
  <c r="W10013" i="16"/>
  <c r="G10013" i="16" l="1"/>
  <c r="F10014" i="16"/>
  <c r="D10015" i="16"/>
  <c r="V10015" i="16"/>
  <c r="X10014" i="16"/>
  <c r="W10014" i="16"/>
  <c r="A10016" i="16"/>
  <c r="V10016" i="16"/>
  <c r="G10014" i="16" l="1"/>
  <c r="F10015" i="16"/>
  <c r="D10016" i="16"/>
  <c r="X10015" i="16"/>
  <c r="A10017" i="16"/>
  <c r="W10015" i="16"/>
  <c r="G10015" i="16" l="1"/>
  <c r="F10016" i="16"/>
  <c r="D10017" i="16"/>
  <c r="V10017" i="16"/>
  <c r="X10016" i="16"/>
  <c r="W10016" i="16"/>
  <c r="A10018" i="16"/>
  <c r="V10018" i="16"/>
  <c r="G10016" i="16" l="1"/>
  <c r="F10017" i="16"/>
  <c r="D10018" i="16"/>
  <c r="X10017" i="16"/>
  <c r="A10019" i="16"/>
  <c r="W10017" i="16"/>
  <c r="G10017" i="16" l="1"/>
  <c r="F10018" i="16"/>
  <c r="D10019" i="16"/>
  <c r="V10019" i="16"/>
  <c r="X10018" i="16"/>
  <c r="W10018" i="16"/>
  <c r="A10020" i="16"/>
  <c r="V10020" i="16" s="1"/>
  <c r="G10018" i="16" l="1"/>
  <c r="F10019" i="16"/>
  <c r="D10020" i="16"/>
  <c r="X10019" i="16"/>
  <c r="A10021" i="16"/>
  <c r="W10019" i="16"/>
  <c r="G10019" i="16" l="1"/>
  <c r="F10020" i="16"/>
  <c r="D10021" i="16"/>
  <c r="V10021" i="16"/>
  <c r="X10020" i="16"/>
  <c r="W10020" i="16"/>
  <c r="A10022" i="16"/>
  <c r="V10022" i="16"/>
  <c r="G10020" i="16" l="1"/>
  <c r="F10021" i="16"/>
  <c r="D10022" i="16"/>
  <c r="X10021" i="16"/>
  <c r="A10023" i="16"/>
  <c r="W10021" i="16"/>
  <c r="G10021" i="16" l="1"/>
  <c r="F10022" i="16"/>
  <c r="D10023" i="16"/>
  <c r="V10023" i="16"/>
  <c r="X10022" i="16"/>
  <c r="W10022" i="16"/>
  <c r="A10024" i="16"/>
  <c r="V10024" i="16"/>
  <c r="G10022" i="16" l="1"/>
  <c r="F10023" i="16"/>
  <c r="D10024" i="16"/>
  <c r="X10023" i="16"/>
  <c r="A10025" i="16"/>
  <c r="W10023" i="16"/>
  <c r="G10023" i="16" l="1"/>
  <c r="F10024" i="16"/>
  <c r="D10025" i="16"/>
  <c r="V10025" i="16"/>
  <c r="X10024" i="16"/>
  <c r="W10024" i="16"/>
  <c r="A10026" i="16"/>
  <c r="G10024" i="16" l="1"/>
  <c r="F10025" i="16"/>
  <c r="V10026" i="16"/>
  <c r="D10026" i="16"/>
  <c r="X10025" i="16"/>
  <c r="A10027" i="16"/>
  <c r="W10025" i="16"/>
  <c r="G10025" i="16" l="1"/>
  <c r="F10026" i="16"/>
  <c r="D10027" i="16"/>
  <c r="V10027" i="16"/>
  <c r="X10026" i="16"/>
  <c r="W10026" i="16"/>
  <c r="A10028" i="16"/>
  <c r="V10028" i="16"/>
  <c r="G10026" i="16" l="1"/>
  <c r="F10027" i="16"/>
  <c r="D10028" i="16"/>
  <c r="X10027" i="16"/>
  <c r="A10029" i="16"/>
  <c r="W10027" i="16"/>
  <c r="G10027" i="16" l="1"/>
  <c r="F10028" i="16"/>
  <c r="D10029" i="16"/>
  <c r="V10029" i="16"/>
  <c r="X10028" i="16"/>
  <c r="W10028" i="16"/>
  <c r="A10030" i="16"/>
  <c r="G10028" i="16" l="1"/>
  <c r="F10029" i="16"/>
  <c r="V10030" i="16"/>
  <c r="D10030" i="16"/>
  <c r="X10029" i="16"/>
  <c r="A10031" i="16"/>
  <c r="W10029" i="16"/>
  <c r="G10029" i="16" l="1"/>
  <c r="F10030" i="16"/>
  <c r="D10031" i="16"/>
  <c r="V10031" i="16"/>
  <c r="X10030" i="16"/>
  <c r="W10030" i="16"/>
  <c r="A10032" i="16"/>
  <c r="V10032" i="16"/>
  <c r="G10030" i="16" l="1"/>
  <c r="F10031" i="16"/>
  <c r="D10032" i="16"/>
  <c r="X10031" i="16"/>
  <c r="A10033" i="16"/>
  <c r="W10031" i="16"/>
  <c r="G10031" i="16" l="1"/>
  <c r="F10032" i="16"/>
  <c r="D10033" i="16"/>
  <c r="V10033" i="16"/>
  <c r="X10032" i="16"/>
  <c r="W10032" i="16"/>
  <c r="A10034" i="16"/>
  <c r="V10034" i="16"/>
  <c r="G10032" i="16" l="1"/>
  <c r="F10033" i="16"/>
  <c r="D10034" i="16"/>
  <c r="X10033" i="16"/>
  <c r="A10035" i="16"/>
  <c r="W10033" i="16"/>
  <c r="G10033" i="16" l="1"/>
  <c r="F10034" i="16"/>
  <c r="D10035" i="16"/>
  <c r="V10035" i="16"/>
  <c r="X10034" i="16"/>
  <c r="W10034" i="16"/>
  <c r="A10036" i="16"/>
  <c r="V10036" i="16" s="1"/>
  <c r="G10034" i="16" l="1"/>
  <c r="F10035" i="16"/>
  <c r="D10036" i="16"/>
  <c r="X10035" i="16"/>
  <c r="A10037" i="16"/>
  <c r="W10035" i="16"/>
  <c r="G10035" i="16" l="1"/>
  <c r="F10036" i="16"/>
  <c r="D10037" i="16"/>
  <c r="V10037" i="16"/>
  <c r="X10036" i="16"/>
  <c r="W10036" i="16"/>
  <c r="A10038" i="16"/>
  <c r="G10036" i="16" l="1"/>
  <c r="F10037" i="16"/>
  <c r="V10038" i="16"/>
  <c r="D10038" i="16"/>
  <c r="X10037" i="16"/>
  <c r="A10039" i="16"/>
  <c r="W10037" i="16"/>
  <c r="G10037" i="16" l="1"/>
  <c r="F10038" i="16"/>
  <c r="D10039" i="16"/>
  <c r="V10039" i="16"/>
  <c r="X10038" i="16"/>
  <c r="W10038" i="16"/>
  <c r="A10040" i="16"/>
  <c r="V10040" i="16"/>
  <c r="G10038" i="16" l="1"/>
  <c r="F10039" i="16"/>
  <c r="D10040" i="16"/>
  <c r="X10039" i="16"/>
  <c r="A10041" i="16"/>
  <c r="W10039" i="16"/>
  <c r="G10039" i="16" l="1"/>
  <c r="F10040" i="16"/>
  <c r="D10041" i="16"/>
  <c r="V10041" i="16"/>
  <c r="X10040" i="16"/>
  <c r="W10040" i="16"/>
  <c r="A10042" i="16"/>
  <c r="V10042" i="16"/>
  <c r="G10040" i="16" l="1"/>
  <c r="F10041" i="16"/>
  <c r="D10042" i="16"/>
  <c r="X10041" i="16"/>
  <c r="A10043" i="16"/>
  <c r="W10041" i="16"/>
  <c r="G10041" i="16" l="1"/>
  <c r="F10042" i="16"/>
  <c r="D10043" i="16"/>
  <c r="V10043" i="16"/>
  <c r="X10042" i="16"/>
  <c r="W10042" i="16"/>
  <c r="A10044" i="16"/>
  <c r="V10044" i="16"/>
  <c r="G10042" i="16" l="1"/>
  <c r="F10043" i="16"/>
  <c r="D10044" i="16"/>
  <c r="X10043" i="16"/>
  <c r="A10045" i="16"/>
  <c r="W10043" i="16"/>
  <c r="G10043" i="16" l="1"/>
  <c r="F10044" i="16"/>
  <c r="D10045" i="16"/>
  <c r="X10044" i="16"/>
  <c r="V10045" i="16"/>
  <c r="W10044" i="16"/>
  <c r="A10046" i="16"/>
  <c r="G10044" i="16" l="1"/>
  <c r="F10045" i="16"/>
  <c r="D10046" i="16"/>
  <c r="X10045" i="16"/>
  <c r="V10046" i="16"/>
  <c r="A10047" i="16"/>
  <c r="W10045" i="16"/>
  <c r="G10045" i="16" l="1"/>
  <c r="F10046" i="16"/>
  <c r="D10047" i="16"/>
  <c r="X10046" i="16"/>
  <c r="V10047" i="16"/>
  <c r="W10046" i="16"/>
  <c r="A10048" i="16"/>
  <c r="G10046" i="16" l="1"/>
  <c r="F10047" i="16"/>
  <c r="D10048" i="16"/>
  <c r="X10047" i="16"/>
  <c r="V10048" i="16"/>
  <c r="A10049" i="16"/>
  <c r="W10047" i="16"/>
  <c r="G10047" i="16" l="1"/>
  <c r="F10048" i="16"/>
  <c r="D10049" i="16"/>
  <c r="X10048" i="16"/>
  <c r="V10049" i="16"/>
  <c r="W10048" i="16"/>
  <c r="A10050" i="16"/>
  <c r="G10048" i="16" l="1"/>
  <c r="F10049" i="16"/>
  <c r="D10050" i="16"/>
  <c r="X10049" i="16"/>
  <c r="V10050" i="16"/>
  <c r="A10051" i="16"/>
  <c r="W10049" i="16"/>
  <c r="G10049" i="16" l="1"/>
  <c r="F10050" i="16"/>
  <c r="D10051" i="16"/>
  <c r="X10050" i="16"/>
  <c r="V10051" i="16"/>
  <c r="W10050" i="16"/>
  <c r="A10052" i="16"/>
  <c r="G10050" i="16" l="1"/>
  <c r="F10051" i="16"/>
  <c r="V10052" i="16"/>
  <c r="D10052" i="16"/>
  <c r="X10051" i="16"/>
  <c r="A10053" i="16"/>
  <c r="W10051" i="16"/>
  <c r="G10051" i="16" l="1"/>
  <c r="F10052" i="16"/>
  <c r="D10053" i="16"/>
  <c r="V10053" i="16"/>
  <c r="X10052" i="16"/>
  <c r="W10052" i="16"/>
  <c r="A10054" i="16"/>
  <c r="V10054" i="16"/>
  <c r="G10052" i="16" l="1"/>
  <c r="F10053" i="16"/>
  <c r="D10054" i="16"/>
  <c r="X10053" i="16"/>
  <c r="A10055" i="16"/>
  <c r="W10053" i="16"/>
  <c r="G10053" i="16" l="1"/>
  <c r="F10054" i="16"/>
  <c r="D10055" i="16"/>
  <c r="V10055" i="16"/>
  <c r="X10054" i="16"/>
  <c r="W10054" i="16"/>
  <c r="A10056" i="16"/>
  <c r="V10056" i="16"/>
  <c r="G10054" i="16" l="1"/>
  <c r="F10055" i="16"/>
  <c r="D10056" i="16"/>
  <c r="X10055" i="16"/>
  <c r="A10057" i="16"/>
  <c r="W10055" i="16"/>
  <c r="G10055" i="16" l="1"/>
  <c r="F10056" i="16"/>
  <c r="D10057" i="16"/>
  <c r="V10057" i="16"/>
  <c r="X10056" i="16"/>
  <c r="W10056" i="16"/>
  <c r="A10058" i="16"/>
  <c r="V10058" i="16"/>
  <c r="G10056" i="16" l="1"/>
  <c r="F10057" i="16"/>
  <c r="D10058" i="16"/>
  <c r="X10057" i="16"/>
  <c r="A10059" i="16"/>
  <c r="W10057" i="16"/>
  <c r="G10057" i="16" l="1"/>
  <c r="F10058" i="16"/>
  <c r="D10059" i="16"/>
  <c r="V10059" i="16"/>
  <c r="X10058" i="16"/>
  <c r="W10058" i="16"/>
  <c r="A10060" i="16"/>
  <c r="V10060" i="16"/>
  <c r="G10058" i="16" l="1"/>
  <c r="F10059" i="16"/>
  <c r="D10060" i="16"/>
  <c r="X10059" i="16"/>
  <c r="A10061" i="16"/>
  <c r="W10059" i="16"/>
  <c r="G10059" i="16" l="1"/>
  <c r="F10060" i="16"/>
  <c r="D10061" i="16"/>
  <c r="V10061" i="16"/>
  <c r="X10060" i="16"/>
  <c r="W10060" i="16"/>
  <c r="A10062" i="16"/>
  <c r="V10062" i="16"/>
  <c r="G10060" i="16" l="1"/>
  <c r="F10061" i="16"/>
  <c r="D10062" i="16"/>
  <c r="X10061" i="16"/>
  <c r="A10063" i="16"/>
  <c r="W10061" i="16"/>
  <c r="G10061" i="16" l="1"/>
  <c r="F10062" i="16"/>
  <c r="D10063" i="16"/>
  <c r="V10063" i="16"/>
  <c r="X10062" i="16"/>
  <c r="W10062" i="16"/>
  <c r="A10064" i="16"/>
  <c r="V10064" i="16"/>
  <c r="G10062" i="16" l="1"/>
  <c r="F10063" i="16"/>
  <c r="D10064" i="16"/>
  <c r="X10063" i="16"/>
  <c r="A10065" i="16"/>
  <c r="W10063" i="16"/>
  <c r="G10063" i="16" l="1"/>
  <c r="F10064" i="16"/>
  <c r="D10065" i="16"/>
  <c r="V10065" i="16"/>
  <c r="X10064" i="16"/>
  <c r="W10064" i="16"/>
  <c r="A10066" i="16"/>
  <c r="G10064" i="16" l="1"/>
  <c r="F10065" i="16"/>
  <c r="V10066" i="16"/>
  <c r="D10066" i="16"/>
  <c r="X10065" i="16"/>
  <c r="A10067" i="16"/>
  <c r="W10065" i="16"/>
  <c r="G10065" i="16" l="1"/>
  <c r="F10066" i="16"/>
  <c r="D10067" i="16"/>
  <c r="V10067" i="16"/>
  <c r="X10066" i="16"/>
  <c r="W10066" i="16"/>
  <c r="A10068" i="16"/>
  <c r="G10066" i="16" l="1"/>
  <c r="F10067" i="16"/>
  <c r="V10068" i="16"/>
  <c r="D10068" i="16"/>
  <c r="X10067" i="16"/>
  <c r="A10069" i="16"/>
  <c r="W10067" i="16"/>
  <c r="G10067" i="16" l="1"/>
  <c r="F10068" i="16"/>
  <c r="D10069" i="16"/>
  <c r="V10069" i="16"/>
  <c r="X10068" i="16"/>
  <c r="W10068" i="16"/>
  <c r="A10070" i="16"/>
  <c r="V10070" i="16" s="1"/>
  <c r="G10068" i="16" l="1"/>
  <c r="F10069" i="16"/>
  <c r="D10070" i="16"/>
  <c r="X10069" i="16"/>
  <c r="A10071" i="16"/>
  <c r="W10069" i="16"/>
  <c r="G10069" i="16" l="1"/>
  <c r="F10070" i="16"/>
  <c r="D10071" i="16"/>
  <c r="X10070" i="16"/>
  <c r="V10071" i="16"/>
  <c r="W10070" i="16"/>
  <c r="A10072" i="16"/>
  <c r="G10070" i="16" l="1"/>
  <c r="F10071" i="16"/>
  <c r="D10072" i="16"/>
  <c r="X10071" i="16"/>
  <c r="V10072" i="16"/>
  <c r="A10073" i="16"/>
  <c r="W10071" i="16"/>
  <c r="G10071" i="16" l="1"/>
  <c r="F10072" i="16"/>
  <c r="D10073" i="16"/>
  <c r="X10072" i="16"/>
  <c r="V10073" i="16"/>
  <c r="W10072" i="16"/>
  <c r="A10074" i="16"/>
  <c r="G10072" i="16" l="1"/>
  <c r="F10073" i="16"/>
  <c r="D10074" i="16"/>
  <c r="X10073" i="16"/>
  <c r="V10074" i="16"/>
  <c r="A10075" i="16"/>
  <c r="W10073" i="16"/>
  <c r="G10073" i="16" l="1"/>
  <c r="F10074" i="16"/>
  <c r="D10075" i="16"/>
  <c r="X10074" i="16"/>
  <c r="V10075" i="16"/>
  <c r="W10074" i="16"/>
  <c r="A10076" i="16"/>
  <c r="G10074" i="16" l="1"/>
  <c r="F10075" i="16"/>
  <c r="D10076" i="16"/>
  <c r="X10075" i="16"/>
  <c r="V10076" i="16"/>
  <c r="A10077" i="16"/>
  <c r="W10075" i="16"/>
  <c r="G10075" i="16" l="1"/>
  <c r="F10076" i="16"/>
  <c r="D10077" i="16"/>
  <c r="X10076" i="16"/>
  <c r="V10077" i="16"/>
  <c r="W10076" i="16"/>
  <c r="A10078" i="16"/>
  <c r="G10076" i="16" l="1"/>
  <c r="F10077" i="16"/>
  <c r="D10078" i="16"/>
  <c r="X10077" i="16"/>
  <c r="V10078" i="16"/>
  <c r="A10079" i="16"/>
  <c r="W10077" i="16"/>
  <c r="G10077" i="16" l="1"/>
  <c r="F10078" i="16"/>
  <c r="D10079" i="16"/>
  <c r="X10078" i="16"/>
  <c r="V10079" i="16"/>
  <c r="W10078" i="16"/>
  <c r="A10080" i="16"/>
  <c r="G10078" i="16" l="1"/>
  <c r="F10079" i="16"/>
  <c r="D10080" i="16"/>
  <c r="X10079" i="16"/>
  <c r="V10080" i="16"/>
  <c r="A10081" i="16"/>
  <c r="W10079" i="16"/>
  <c r="G10079" i="16" l="1"/>
  <c r="F10080" i="16"/>
  <c r="D10081" i="16"/>
  <c r="X10080" i="16"/>
  <c r="V10081" i="16"/>
  <c r="W10080" i="16"/>
  <c r="A10082" i="16"/>
  <c r="G10080" i="16" l="1"/>
  <c r="F10081" i="16"/>
  <c r="D10082" i="16"/>
  <c r="X10081" i="16"/>
  <c r="V10082" i="16"/>
  <c r="A10083" i="16"/>
  <c r="W10081" i="16"/>
  <c r="G10081" i="16" l="1"/>
  <c r="F10082" i="16"/>
  <c r="D10083" i="16"/>
  <c r="X10082" i="16"/>
  <c r="V10083" i="16"/>
  <c r="W10082" i="16"/>
  <c r="A10084" i="16"/>
  <c r="G10082" i="16" l="1"/>
  <c r="F10083" i="16"/>
  <c r="D10084" i="16"/>
  <c r="X10083" i="16"/>
  <c r="V10084" i="16"/>
  <c r="A10085" i="16"/>
  <c r="W10083" i="16"/>
  <c r="G10083" i="16" l="1"/>
  <c r="F10084" i="16"/>
  <c r="D10085" i="16"/>
  <c r="X10084" i="16"/>
  <c r="V10085" i="16"/>
  <c r="W10084" i="16"/>
  <c r="A10086" i="16"/>
  <c r="G10084" i="16" l="1"/>
  <c r="F10085" i="16"/>
  <c r="D10086" i="16"/>
  <c r="X10085" i="16"/>
  <c r="V10086" i="16"/>
  <c r="A10087" i="16"/>
  <c r="W10085" i="16"/>
  <c r="G10085" i="16" l="1"/>
  <c r="F10086" i="16"/>
  <c r="D10087" i="16"/>
  <c r="X10086" i="16"/>
  <c r="V10087" i="16"/>
  <c r="W10086" i="16"/>
  <c r="A10088" i="16"/>
  <c r="G10086" i="16" l="1"/>
  <c r="F10087" i="16"/>
  <c r="D10088" i="16"/>
  <c r="X10087" i="16"/>
  <c r="V10088" i="16"/>
  <c r="A10089" i="16"/>
  <c r="W10087" i="16"/>
  <c r="G10087" i="16" l="1"/>
  <c r="F10088" i="16"/>
  <c r="D10089" i="16"/>
  <c r="X10088" i="16"/>
  <c r="V10089" i="16"/>
  <c r="W10088" i="16"/>
  <c r="A10090" i="16"/>
  <c r="G10088" i="16" l="1"/>
  <c r="F10089" i="16"/>
  <c r="D10090" i="16"/>
  <c r="X10089" i="16"/>
  <c r="V10090" i="16"/>
  <c r="A10091" i="16"/>
  <c r="W10089" i="16"/>
  <c r="G10089" i="16" l="1"/>
  <c r="F10090" i="16"/>
  <c r="D10091" i="16"/>
  <c r="X10090" i="16"/>
  <c r="V10091" i="16"/>
  <c r="W10090" i="16"/>
  <c r="A10092" i="16"/>
  <c r="G10090" i="16" l="1"/>
  <c r="F10091" i="16"/>
  <c r="D10092" i="16"/>
  <c r="X10091" i="16"/>
  <c r="V10092" i="16"/>
  <c r="A10093" i="16"/>
  <c r="W10091" i="16"/>
  <c r="G10091" i="16" l="1"/>
  <c r="F10092" i="16"/>
  <c r="D10093" i="16"/>
  <c r="X10092" i="16"/>
  <c r="V10093" i="16"/>
  <c r="W10092" i="16"/>
  <c r="A10094" i="16"/>
  <c r="G10092" i="16" l="1"/>
  <c r="F10093" i="16"/>
  <c r="D10094" i="16"/>
  <c r="X10093" i="16"/>
  <c r="V10094" i="16"/>
  <c r="A10095" i="16"/>
  <c r="W10093" i="16"/>
  <c r="G10093" i="16" l="1"/>
  <c r="F10094" i="16"/>
  <c r="D10095" i="16"/>
  <c r="X10094" i="16"/>
  <c r="V10095" i="16"/>
  <c r="W10094" i="16"/>
  <c r="A10096" i="16"/>
  <c r="G10094" i="16" l="1"/>
  <c r="F10095" i="16"/>
  <c r="D10096" i="16"/>
  <c r="X10095" i="16"/>
  <c r="V10096" i="16"/>
  <c r="A10097" i="16"/>
  <c r="W10095" i="16"/>
  <c r="G10095" i="16" l="1"/>
  <c r="F10096" i="16"/>
  <c r="D10097" i="16"/>
  <c r="X10096" i="16"/>
  <c r="V10097" i="16"/>
  <c r="W10096" i="16"/>
  <c r="A10098" i="16"/>
  <c r="G10096" i="16" l="1"/>
  <c r="F10097" i="16"/>
  <c r="D10098" i="16"/>
  <c r="X10097" i="16"/>
  <c r="V10098" i="16"/>
  <c r="A10099" i="16"/>
  <c r="W10097" i="16"/>
  <c r="G10097" i="16" l="1"/>
  <c r="F10098" i="16"/>
  <c r="D10099" i="16"/>
  <c r="X10098" i="16"/>
  <c r="V10099" i="16"/>
  <c r="W10098" i="16"/>
  <c r="A10100" i="16"/>
  <c r="G10098" i="16" l="1"/>
  <c r="F10099" i="16"/>
  <c r="D10100" i="16"/>
  <c r="X10099" i="16"/>
  <c r="V10100" i="16"/>
  <c r="A10101" i="16"/>
  <c r="W10099" i="16"/>
  <c r="G10099" i="16" l="1"/>
  <c r="F10100" i="16"/>
  <c r="V10101" i="16"/>
  <c r="D10101" i="16"/>
  <c r="X10100" i="16"/>
  <c r="W10100" i="16"/>
  <c r="A10102" i="16"/>
  <c r="G10100" i="16" l="1"/>
  <c r="F10101" i="16"/>
  <c r="V10102" i="16"/>
  <c r="D10102" i="16"/>
  <c r="X10101" i="16"/>
  <c r="A10103" i="16"/>
  <c r="W10101" i="16"/>
  <c r="G10101" i="16" l="1"/>
  <c r="F10102" i="16"/>
  <c r="V10103" i="16"/>
  <c r="D10103" i="16"/>
  <c r="X10102" i="16"/>
  <c r="W10102" i="16"/>
  <c r="A10104" i="16"/>
  <c r="G10102" i="16" l="1"/>
  <c r="F10103" i="16"/>
  <c r="D10104" i="16"/>
  <c r="V10104" i="16"/>
  <c r="X10103" i="16"/>
  <c r="A10105" i="16"/>
  <c r="W10103" i="16"/>
  <c r="G10103" i="16" l="1"/>
  <c r="F10104" i="16"/>
  <c r="V10105" i="16"/>
  <c r="D10105" i="16"/>
  <c r="X10104" i="16"/>
  <c r="W10104" i="16"/>
  <c r="A10106" i="16"/>
  <c r="G10104" i="16" l="1"/>
  <c r="F10105" i="16"/>
  <c r="D10106" i="16"/>
  <c r="V10106" i="16"/>
  <c r="X10105" i="16"/>
  <c r="A10107" i="16"/>
  <c r="W10105" i="16"/>
  <c r="G10105" i="16" l="1"/>
  <c r="F10106" i="16"/>
  <c r="D10107" i="16"/>
  <c r="X10106" i="16"/>
  <c r="V10107" i="16"/>
  <c r="W10106" i="16"/>
  <c r="A10108" i="16"/>
  <c r="G10106" i="16" l="1"/>
  <c r="F10107" i="16"/>
  <c r="V10108" i="16"/>
  <c r="D10108" i="16"/>
  <c r="X10107" i="16"/>
  <c r="A10109" i="16"/>
  <c r="W10107" i="16"/>
  <c r="G10107" i="16" l="1"/>
  <c r="F10108" i="16"/>
  <c r="V10109" i="16"/>
  <c r="D10109" i="16"/>
  <c r="X10108" i="16"/>
  <c r="W10108" i="16"/>
  <c r="A10110" i="16"/>
  <c r="G10108" i="16" l="1"/>
  <c r="F10109" i="16"/>
  <c r="D10110" i="16"/>
  <c r="V10110" i="16"/>
  <c r="X10109" i="16"/>
  <c r="A10111" i="16"/>
  <c r="W10109" i="16"/>
  <c r="G10109" i="16" l="1"/>
  <c r="F10110" i="16"/>
  <c r="D10111" i="16"/>
  <c r="X10110" i="16"/>
  <c r="V10111" i="16"/>
  <c r="W10110" i="16"/>
  <c r="A10112" i="16"/>
  <c r="G10110" i="16" l="1"/>
  <c r="F10111" i="16"/>
  <c r="V10112" i="16"/>
  <c r="D10112" i="16"/>
  <c r="X10111" i="16"/>
  <c r="A10113" i="16"/>
  <c r="W10111" i="16"/>
  <c r="G10111" i="16" l="1"/>
  <c r="F10112" i="16"/>
  <c r="D10113" i="16"/>
  <c r="X10112" i="16"/>
  <c r="V10113" i="16"/>
  <c r="W10112" i="16"/>
  <c r="A10114" i="16"/>
  <c r="G10112" i="16" l="1"/>
  <c r="F10113" i="16"/>
  <c r="V10114" i="16"/>
  <c r="D10114" i="16"/>
  <c r="X10113" i="16"/>
  <c r="A10115" i="16"/>
  <c r="W10113" i="16"/>
  <c r="G10113" i="16" l="1"/>
  <c r="F10114" i="16"/>
  <c r="V10115" i="16"/>
  <c r="D10115" i="16"/>
  <c r="X10114" i="16"/>
  <c r="W10114" i="16"/>
  <c r="A10116" i="16"/>
  <c r="G10114" i="16" l="1"/>
  <c r="F10115" i="16"/>
  <c r="V10116" i="16"/>
  <c r="D10116" i="16"/>
  <c r="X10115" i="16"/>
  <c r="A10117" i="16"/>
  <c r="W10115" i="16"/>
  <c r="G10115" i="16" l="1"/>
  <c r="F10116" i="16"/>
  <c r="V10117" i="16"/>
  <c r="D10117" i="16"/>
  <c r="X10116" i="16"/>
  <c r="W10116" i="16"/>
  <c r="A10118" i="16"/>
  <c r="G10116" i="16" l="1"/>
  <c r="F10117" i="16"/>
  <c r="D10118" i="16"/>
  <c r="V10118" i="16"/>
  <c r="X10117" i="16"/>
  <c r="A10119" i="16"/>
  <c r="W10117" i="16"/>
  <c r="G10117" i="16" l="1"/>
  <c r="F10118" i="16"/>
  <c r="V10119" i="16"/>
  <c r="D10119" i="16"/>
  <c r="X10118" i="16"/>
  <c r="W10118" i="16"/>
  <c r="A10120" i="16"/>
  <c r="G10118" i="16" l="1"/>
  <c r="F10119" i="16"/>
  <c r="D10120" i="16"/>
  <c r="V10120" i="16"/>
  <c r="X10119" i="16"/>
  <c r="A10121" i="16"/>
  <c r="W10119" i="16"/>
  <c r="G10119" i="16" l="1"/>
  <c r="F10120" i="16"/>
  <c r="V10121" i="16"/>
  <c r="D10121" i="16"/>
  <c r="X10120" i="16"/>
  <c r="W10120" i="16"/>
  <c r="A10122" i="16"/>
  <c r="G10120" i="16" l="1"/>
  <c r="F10121" i="16"/>
  <c r="D10122" i="16"/>
  <c r="V10122" i="16"/>
  <c r="X10121" i="16"/>
  <c r="A10123" i="16"/>
  <c r="W10121" i="16"/>
  <c r="G10121" i="16" l="1"/>
  <c r="F10122" i="16"/>
  <c r="V10123" i="16"/>
  <c r="D10123" i="16"/>
  <c r="X10122" i="16"/>
  <c r="W10122" i="16"/>
  <c r="A10124" i="16"/>
  <c r="G10122" i="16" l="1"/>
  <c r="F10123" i="16"/>
  <c r="D10124" i="16"/>
  <c r="V10124" i="16"/>
  <c r="X10123" i="16"/>
  <c r="A10125" i="16"/>
  <c r="W10123" i="16"/>
  <c r="G10123" i="16" l="1"/>
  <c r="F10124" i="16"/>
  <c r="V10125" i="16"/>
  <c r="D10125" i="16"/>
  <c r="X10124" i="16"/>
  <c r="W10124" i="16"/>
  <c r="A10126" i="16"/>
  <c r="G10124" i="16" l="1"/>
  <c r="F10125" i="16"/>
  <c r="D10126" i="16"/>
  <c r="V10126" i="16"/>
  <c r="X10125" i="16"/>
  <c r="A10127" i="16"/>
  <c r="W10125" i="16"/>
  <c r="G10125" i="16" l="1"/>
  <c r="F10126" i="16"/>
  <c r="V10127" i="16"/>
  <c r="D10127" i="16"/>
  <c r="X10126" i="16"/>
  <c r="W10126" i="16"/>
  <c r="A10128" i="16"/>
  <c r="G10126" i="16" l="1"/>
  <c r="F10127" i="16"/>
  <c r="D10128" i="16"/>
  <c r="V10128" i="16"/>
  <c r="X10127" i="16"/>
  <c r="A10129" i="16"/>
  <c r="W10127" i="16"/>
  <c r="G10127" i="16" l="1"/>
  <c r="F10128" i="16"/>
  <c r="V10129" i="16"/>
  <c r="D10129" i="16"/>
  <c r="X10128" i="16"/>
  <c r="W10128" i="16"/>
  <c r="A10130" i="16"/>
  <c r="G10128" i="16" l="1"/>
  <c r="F10129" i="16"/>
  <c r="D10130" i="16"/>
  <c r="V10130" i="16"/>
  <c r="X10129" i="16"/>
  <c r="A10131" i="16"/>
  <c r="W10129" i="16"/>
  <c r="G10129" i="16" l="1"/>
  <c r="F10130" i="16"/>
  <c r="V10131" i="16"/>
  <c r="D10131" i="16"/>
  <c r="X10130" i="16"/>
  <c r="W10130" i="16"/>
  <c r="A10132" i="16"/>
  <c r="G10130" i="16" l="1"/>
  <c r="F10131" i="16"/>
  <c r="D10132" i="16"/>
  <c r="V10132" i="16"/>
  <c r="X10131" i="16"/>
  <c r="A10133" i="16"/>
  <c r="W10131" i="16"/>
  <c r="G10131" i="16" l="1"/>
  <c r="F10132" i="16"/>
  <c r="V10133" i="16"/>
  <c r="D10133" i="16"/>
  <c r="X10132" i="16"/>
  <c r="W10132" i="16"/>
  <c r="A10134" i="16"/>
  <c r="G10132" i="16" l="1"/>
  <c r="F10133" i="16"/>
  <c r="D10134" i="16"/>
  <c r="V10134" i="16"/>
  <c r="X10133" i="16"/>
  <c r="A10135" i="16"/>
  <c r="W10133" i="16"/>
  <c r="G10133" i="16" l="1"/>
  <c r="F10134" i="16"/>
  <c r="V10135" i="16"/>
  <c r="D10135" i="16"/>
  <c r="X10134" i="16"/>
  <c r="W10134" i="16"/>
  <c r="A10136" i="16"/>
  <c r="G10134" i="16" l="1"/>
  <c r="F10135" i="16"/>
  <c r="D10136" i="16"/>
  <c r="V10136" i="16"/>
  <c r="X10135" i="16"/>
  <c r="A10137" i="16"/>
  <c r="W10135" i="16"/>
  <c r="G10135" i="16" l="1"/>
  <c r="F10136" i="16"/>
  <c r="V10137" i="16"/>
  <c r="D10137" i="16"/>
  <c r="X10136" i="16"/>
  <c r="W10136" i="16"/>
  <c r="A10138" i="16"/>
  <c r="G10136" i="16" l="1"/>
  <c r="F10137" i="16"/>
  <c r="V10138" i="16"/>
  <c r="D10138" i="16"/>
  <c r="X10137" i="16"/>
  <c r="A10139" i="16"/>
  <c r="W10137" i="16"/>
  <c r="G10137" i="16" l="1"/>
  <c r="F10138" i="16"/>
  <c r="V10139" i="16"/>
  <c r="D10139" i="16"/>
  <c r="X10138" i="16"/>
  <c r="W10138" i="16"/>
  <c r="A10140" i="16"/>
  <c r="G10138" i="16" l="1"/>
  <c r="F10139" i="16"/>
  <c r="D10140" i="16"/>
  <c r="V10140" i="16"/>
  <c r="X10139" i="16"/>
  <c r="A10141" i="16"/>
  <c r="W10139" i="16"/>
  <c r="G10139" i="16" l="1"/>
  <c r="F10140" i="16"/>
  <c r="D10141" i="16"/>
  <c r="X10140" i="16"/>
  <c r="V10141" i="16"/>
  <c r="W10140" i="16"/>
  <c r="A10142" i="16"/>
  <c r="G10140" i="16" l="1"/>
  <c r="F10141" i="16"/>
  <c r="V10142" i="16"/>
  <c r="D10142" i="16"/>
  <c r="X10141" i="16"/>
  <c r="A10143" i="16"/>
  <c r="W10141" i="16"/>
  <c r="G10141" i="16" l="1"/>
  <c r="F10142" i="16"/>
  <c r="V10143" i="16"/>
  <c r="D10143" i="16"/>
  <c r="X10142" i="16"/>
  <c r="W10142" i="16"/>
  <c r="A10144" i="16"/>
  <c r="G10142" i="16" l="1"/>
  <c r="F10143" i="16"/>
  <c r="D10144" i="16"/>
  <c r="V10144" i="16"/>
  <c r="X10143" i="16"/>
  <c r="A10145" i="16"/>
  <c r="W10143" i="16"/>
  <c r="G10143" i="16" l="1"/>
  <c r="F10144" i="16"/>
  <c r="V10145" i="16"/>
  <c r="D10145" i="16"/>
  <c r="X10144" i="16"/>
  <c r="W10144" i="16"/>
  <c r="A10146" i="16"/>
  <c r="G10144" i="16" l="1"/>
  <c r="F10145" i="16"/>
  <c r="D10146" i="16"/>
  <c r="V10146" i="16"/>
  <c r="X10145" i="16"/>
  <c r="A10147" i="16"/>
  <c r="W10145" i="16"/>
  <c r="G10145" i="16" l="1"/>
  <c r="F10146" i="16"/>
  <c r="V10147" i="16"/>
  <c r="D10147" i="16"/>
  <c r="X10146" i="16"/>
  <c r="W10146" i="16"/>
  <c r="A10148" i="16"/>
  <c r="G10146" i="16" l="1"/>
  <c r="F10147" i="16"/>
  <c r="D10148" i="16"/>
  <c r="V10148" i="16"/>
  <c r="X10147" i="16"/>
  <c r="A10149" i="16"/>
  <c r="W10147" i="16"/>
  <c r="G10147" i="16" l="1"/>
  <c r="F10148" i="16"/>
  <c r="V10149" i="16"/>
  <c r="D10149" i="16"/>
  <c r="X10148" i="16"/>
  <c r="W10148" i="16"/>
  <c r="A10150" i="16"/>
  <c r="G10148" i="16" l="1"/>
  <c r="F10149" i="16"/>
  <c r="D10150" i="16"/>
  <c r="V10150" i="16"/>
  <c r="X10149" i="16"/>
  <c r="A10151" i="16"/>
  <c r="W10149" i="16"/>
  <c r="G10149" i="16" l="1"/>
  <c r="F10150" i="16"/>
  <c r="D10151" i="16"/>
  <c r="X10150" i="16"/>
  <c r="V10151" i="16"/>
  <c r="W10150" i="16"/>
  <c r="A10152" i="16"/>
  <c r="G10150" i="16" l="1"/>
  <c r="F10151" i="16"/>
  <c r="V10152" i="16"/>
  <c r="D10152" i="16"/>
  <c r="X10151" i="16"/>
  <c r="A10153" i="16"/>
  <c r="W10151" i="16"/>
  <c r="G10151" i="16" l="1"/>
  <c r="F10152" i="16"/>
  <c r="D10153" i="16"/>
  <c r="X10152" i="16"/>
  <c r="V10153" i="16"/>
  <c r="W10152" i="16"/>
  <c r="A10154" i="16"/>
  <c r="G10152" i="16" l="1"/>
  <c r="F10153" i="16"/>
  <c r="V10154" i="16"/>
  <c r="D10154" i="16"/>
  <c r="X10153" i="16"/>
  <c r="A10155" i="16"/>
  <c r="W10153" i="16"/>
  <c r="G10153" i="16" l="1"/>
  <c r="F10154" i="16"/>
  <c r="V10155" i="16"/>
  <c r="D10155" i="16"/>
  <c r="X10154" i="16"/>
  <c r="W10154" i="16"/>
  <c r="A10156" i="16"/>
  <c r="G10154" i="16" l="1"/>
  <c r="F10155" i="16"/>
  <c r="D10156" i="16"/>
  <c r="V10156" i="16"/>
  <c r="X10155" i="16"/>
  <c r="A10157" i="16"/>
  <c r="W10155" i="16"/>
  <c r="G10155" i="16" l="1"/>
  <c r="F10156" i="16"/>
  <c r="V10157" i="16"/>
  <c r="D10157" i="16"/>
  <c r="X10156" i="16"/>
  <c r="W10156" i="16"/>
  <c r="A10158" i="16"/>
  <c r="G10156" i="16" l="1"/>
  <c r="F10157" i="16"/>
  <c r="D10158" i="16"/>
  <c r="V10158" i="16"/>
  <c r="X10157" i="16"/>
  <c r="A10159" i="16"/>
  <c r="W10157" i="16"/>
  <c r="G10157" i="16" l="1"/>
  <c r="F10158" i="16"/>
  <c r="V10159" i="16"/>
  <c r="D10159" i="16"/>
  <c r="X10158" i="16"/>
  <c r="W10158" i="16"/>
  <c r="A10160" i="16"/>
  <c r="G10158" i="16" l="1"/>
  <c r="F10159" i="16"/>
  <c r="D10160" i="16"/>
  <c r="V10160" i="16"/>
  <c r="X10159" i="16"/>
  <c r="A10161" i="16"/>
  <c r="W10159" i="16"/>
  <c r="G10159" i="16" l="1"/>
  <c r="F10160" i="16"/>
  <c r="D10161" i="16"/>
  <c r="X10160" i="16"/>
  <c r="V10161" i="16"/>
  <c r="W10160" i="16"/>
  <c r="A10162" i="16"/>
  <c r="G10160" i="16" l="1"/>
  <c r="F10161" i="16"/>
  <c r="V10162" i="16"/>
  <c r="D10162" i="16"/>
  <c r="X10161" i="16"/>
  <c r="A10163" i="16"/>
  <c r="W10161" i="16"/>
  <c r="G10161" i="16" l="1"/>
  <c r="F10162" i="16"/>
  <c r="D10163" i="16"/>
  <c r="X10162" i="16"/>
  <c r="V10163" i="16"/>
  <c r="W10162" i="16"/>
  <c r="A10164" i="16"/>
  <c r="G10162" i="16" l="1"/>
  <c r="F10163" i="16"/>
  <c r="V10164" i="16"/>
  <c r="D10164" i="16"/>
  <c r="X10163" i="16"/>
  <c r="A10165" i="16"/>
  <c r="W10163" i="16"/>
  <c r="G10163" i="16" l="1"/>
  <c r="F10164" i="16"/>
  <c r="V10165" i="16"/>
  <c r="D10165" i="16"/>
  <c r="X10164" i="16"/>
  <c r="W10164" i="16"/>
  <c r="A10166" i="16"/>
  <c r="G10164" i="16" l="1"/>
  <c r="F10165" i="16"/>
  <c r="D10166" i="16"/>
  <c r="V10166" i="16"/>
  <c r="X10165" i="16"/>
  <c r="A10167" i="16"/>
  <c r="W10165" i="16"/>
  <c r="G10165" i="16" l="1"/>
  <c r="F10166" i="16"/>
  <c r="D10167" i="16"/>
  <c r="X10166" i="16"/>
  <c r="V10167" i="16"/>
  <c r="W10166" i="16"/>
  <c r="A10168" i="16"/>
  <c r="G10166" i="16" l="1"/>
  <c r="F10167" i="16"/>
  <c r="V10168" i="16"/>
  <c r="D10168" i="16"/>
  <c r="X10167" i="16"/>
  <c r="A10169" i="16"/>
  <c r="W10167" i="16"/>
  <c r="G10167" i="16" l="1"/>
  <c r="F10168" i="16"/>
  <c r="V10169" i="16"/>
  <c r="D10169" i="16"/>
  <c r="X10168" i="16"/>
  <c r="W10168" i="16"/>
  <c r="A10170" i="16"/>
  <c r="G10168" i="16" l="1"/>
  <c r="F10169" i="16"/>
  <c r="D10170" i="16"/>
  <c r="V10170" i="16"/>
  <c r="X10169" i="16"/>
  <c r="A10171" i="16"/>
  <c r="W10169" i="16"/>
  <c r="G10169" i="16" l="1"/>
  <c r="F10170" i="16"/>
  <c r="V10171" i="16"/>
  <c r="D10171" i="16"/>
  <c r="X10170" i="16"/>
  <c r="W10170" i="16"/>
  <c r="A10172" i="16"/>
  <c r="G10170" i="16" l="1"/>
  <c r="F10171" i="16"/>
  <c r="D10172" i="16"/>
  <c r="V10172" i="16"/>
  <c r="X10171" i="16"/>
  <c r="A10173" i="16"/>
  <c r="W10171" i="16"/>
  <c r="G10171" i="16" l="1"/>
  <c r="F10172" i="16"/>
  <c r="D10173" i="16"/>
  <c r="X10172" i="16"/>
  <c r="V10173" i="16"/>
  <c r="W10172" i="16"/>
  <c r="A10174" i="16"/>
  <c r="G10172" i="16" l="1"/>
  <c r="F10173" i="16"/>
  <c r="V10174" i="16"/>
  <c r="D10174" i="16"/>
  <c r="X10173" i="16"/>
  <c r="A10175" i="16"/>
  <c r="W10173" i="16"/>
  <c r="G10173" i="16" l="1"/>
  <c r="F10174" i="16"/>
  <c r="V10175" i="16"/>
  <c r="D10175" i="16"/>
  <c r="X10174" i="16"/>
  <c r="W10174" i="16"/>
  <c r="A10176" i="16"/>
  <c r="G10174" i="16" l="1"/>
  <c r="F10175" i="16"/>
  <c r="D10176" i="16"/>
  <c r="V10176" i="16"/>
  <c r="X10175" i="16"/>
  <c r="A10177" i="16"/>
  <c r="W10175" i="16"/>
  <c r="G10175" i="16" l="1"/>
  <c r="F10176" i="16"/>
  <c r="V10177" i="16"/>
  <c r="D10177" i="16"/>
  <c r="X10176" i="16"/>
  <c r="W10176" i="16"/>
  <c r="A10178" i="16"/>
  <c r="G10176" i="16" l="1"/>
  <c r="F10177" i="16"/>
  <c r="D10178" i="16"/>
  <c r="V10178" i="16"/>
  <c r="X10177" i="16"/>
  <c r="A10179" i="16"/>
  <c r="W10177" i="16"/>
  <c r="G10177" i="16" l="1"/>
  <c r="F10178" i="16"/>
  <c r="D10179" i="16"/>
  <c r="X10178" i="16"/>
  <c r="V10179" i="16"/>
  <c r="W10178" i="16"/>
  <c r="A10180" i="16"/>
  <c r="G10178" i="16" l="1"/>
  <c r="F10179" i="16"/>
  <c r="V10180" i="16"/>
  <c r="D10180" i="16"/>
  <c r="X10179" i="16"/>
  <c r="A10181" i="16"/>
  <c r="W10179" i="16"/>
  <c r="G10179" i="16" l="1"/>
  <c r="F10180" i="16"/>
  <c r="V10181" i="16"/>
  <c r="D10181" i="16"/>
  <c r="X10180" i="16"/>
  <c r="W10180" i="16"/>
  <c r="A10182" i="16"/>
  <c r="G10180" i="16" l="1"/>
  <c r="F10181" i="16"/>
  <c r="V10182" i="16"/>
  <c r="D10182" i="16"/>
  <c r="X10181" i="16"/>
  <c r="A10183" i="16"/>
  <c r="W10181" i="16"/>
  <c r="G10181" i="16" l="1"/>
  <c r="F10182" i="16"/>
  <c r="D10183" i="16"/>
  <c r="X10182" i="16"/>
  <c r="V10183" i="16"/>
  <c r="W10182" i="16"/>
  <c r="A10184" i="16"/>
  <c r="G10182" i="16" l="1"/>
  <c r="F10183" i="16"/>
  <c r="V10184" i="16"/>
  <c r="D10184" i="16"/>
  <c r="X10183" i="16"/>
  <c r="A10185" i="16"/>
  <c r="W10183" i="16"/>
  <c r="G10183" i="16" l="1"/>
  <c r="F10184" i="16"/>
  <c r="V10185" i="16"/>
  <c r="D10185" i="16"/>
  <c r="X10184" i="16"/>
  <c r="W10184" i="16"/>
  <c r="A10186" i="16"/>
  <c r="G10184" i="16" l="1"/>
  <c r="F10185" i="16"/>
  <c r="D10186" i="16"/>
  <c r="V10186" i="16"/>
  <c r="X10185" i="16"/>
  <c r="A10187" i="16"/>
  <c r="W10185" i="16"/>
  <c r="G10185" i="16" l="1"/>
  <c r="F10186" i="16"/>
  <c r="V10187" i="16"/>
  <c r="D10187" i="16"/>
  <c r="X10186" i="16"/>
  <c r="W10186" i="16"/>
  <c r="A10188" i="16"/>
  <c r="G10186" i="16" l="1"/>
  <c r="F10187" i="16"/>
  <c r="V10188" i="16"/>
  <c r="D10188" i="16"/>
  <c r="X10187" i="16"/>
  <c r="A10189" i="16"/>
  <c r="W10187" i="16"/>
  <c r="G10187" i="16" l="1"/>
  <c r="F10188" i="16"/>
  <c r="D10189" i="16"/>
  <c r="X10188" i="16"/>
  <c r="V10189" i="16"/>
  <c r="W10188" i="16"/>
  <c r="A10190" i="16"/>
  <c r="G10188" i="16" l="1"/>
  <c r="F10189" i="16"/>
  <c r="V10190" i="16"/>
  <c r="D10190" i="16"/>
  <c r="X10189" i="16"/>
  <c r="A10191" i="16"/>
  <c r="W10189" i="16"/>
  <c r="G10189" i="16" l="1"/>
  <c r="F10190" i="16"/>
  <c r="D10191" i="16"/>
  <c r="X10190" i="16"/>
  <c r="V10191" i="16"/>
  <c r="W10190" i="16"/>
  <c r="A10192" i="16"/>
  <c r="G10190" i="16" l="1"/>
  <c r="F10191" i="16"/>
  <c r="V10192" i="16"/>
  <c r="D10192" i="16"/>
  <c r="X10191" i="16"/>
  <c r="A10193" i="16"/>
  <c r="W10191" i="16"/>
  <c r="G10191" i="16" l="1"/>
  <c r="F10192" i="16"/>
  <c r="D10193" i="16"/>
  <c r="X10192" i="16"/>
  <c r="V10193" i="16"/>
  <c r="W10192" i="16"/>
  <c r="A10194" i="16"/>
  <c r="G10192" i="16" l="1"/>
  <c r="F10193" i="16"/>
  <c r="V10194" i="16"/>
  <c r="D10194" i="16"/>
  <c r="X10193" i="16"/>
  <c r="A10195" i="16"/>
  <c r="W10193" i="16"/>
  <c r="G10193" i="16" l="1"/>
  <c r="F10194" i="16"/>
  <c r="D10195" i="16"/>
  <c r="X10194" i="16"/>
  <c r="V10195" i="16"/>
  <c r="W10194" i="16"/>
  <c r="A10196" i="16"/>
  <c r="G10194" i="16" l="1"/>
  <c r="F10195" i="16"/>
  <c r="V10196" i="16"/>
  <c r="D10196" i="16"/>
  <c r="X10195" i="16"/>
  <c r="A10197" i="16"/>
  <c r="W10195" i="16"/>
  <c r="G10195" i="16" l="1"/>
  <c r="F10196" i="16"/>
  <c r="V10197" i="16"/>
  <c r="D10197" i="16"/>
  <c r="X10196" i="16"/>
  <c r="W10196" i="16"/>
  <c r="A10198" i="16"/>
  <c r="G10196" i="16" l="1"/>
  <c r="F10197" i="16"/>
  <c r="D10198" i="16"/>
  <c r="V10198" i="16"/>
  <c r="X10197" i="16"/>
  <c r="A10199" i="16"/>
  <c r="W10197" i="16"/>
  <c r="G10197" i="16" l="1"/>
  <c r="F10198" i="16"/>
  <c r="V10199" i="16"/>
  <c r="D10199" i="16"/>
  <c r="X10198" i="16"/>
  <c r="W10198" i="16"/>
  <c r="A10200" i="16"/>
  <c r="G10198" i="16" l="1"/>
  <c r="F10199" i="16"/>
  <c r="V10200" i="16"/>
  <c r="D10200" i="16"/>
  <c r="X10199" i="16"/>
  <c r="A10201" i="16"/>
  <c r="W10199" i="16"/>
  <c r="G10199" i="16" l="1"/>
  <c r="F10200" i="16"/>
  <c r="V10201" i="16"/>
  <c r="D10201" i="16"/>
  <c r="X10200" i="16"/>
  <c r="W10200" i="16"/>
  <c r="A10202" i="16"/>
  <c r="G10200" i="16" l="1"/>
  <c r="F10201" i="16"/>
  <c r="D10202" i="16"/>
  <c r="V10202" i="16"/>
  <c r="X10201" i="16"/>
  <c r="A10203" i="16"/>
  <c r="W10201" i="16"/>
  <c r="G10201" i="16" l="1"/>
  <c r="F10202" i="16"/>
  <c r="V10203" i="16"/>
  <c r="D10203" i="16"/>
  <c r="X10202" i="16"/>
  <c r="W10202" i="16"/>
  <c r="A10204" i="16"/>
  <c r="G10202" i="16" l="1"/>
  <c r="F10203" i="16"/>
  <c r="D10204" i="16"/>
  <c r="V10204" i="16"/>
  <c r="X10203" i="16"/>
  <c r="A10205" i="16"/>
  <c r="W10203" i="16"/>
  <c r="G10203" i="16" l="1"/>
  <c r="F10204" i="16"/>
  <c r="D10205" i="16"/>
  <c r="X10204" i="16"/>
  <c r="V10205" i="16"/>
  <c r="W10204" i="16"/>
  <c r="A10206" i="16"/>
  <c r="G10204" i="16" l="1"/>
  <c r="F10205" i="16"/>
  <c r="V10206" i="16"/>
  <c r="D10206" i="16"/>
  <c r="X10205" i="16"/>
  <c r="A10207" i="16"/>
  <c r="W10205" i="16"/>
  <c r="G10205" i="16" l="1"/>
  <c r="F10206" i="16"/>
  <c r="D10207" i="16"/>
  <c r="X10206" i="16"/>
  <c r="V10207" i="16"/>
  <c r="W10206" i="16"/>
  <c r="A10208" i="16"/>
  <c r="G10206" i="16" l="1"/>
  <c r="F10207" i="16"/>
  <c r="V10208" i="16"/>
  <c r="D10208" i="16"/>
  <c r="X10207" i="16"/>
  <c r="A10209" i="16"/>
  <c r="W10207" i="16"/>
  <c r="G10207" i="16" l="1"/>
  <c r="F10208" i="16"/>
  <c r="D10209" i="16"/>
  <c r="X10208" i="16"/>
  <c r="V10209" i="16"/>
  <c r="W10208" i="16"/>
  <c r="A10210" i="16"/>
  <c r="G10208" i="16" l="1"/>
  <c r="F10209" i="16"/>
  <c r="V10210" i="16"/>
  <c r="D10210" i="16"/>
  <c r="X10209" i="16"/>
  <c r="A10211" i="16"/>
  <c r="W10209" i="16"/>
  <c r="G10209" i="16" l="1"/>
  <c r="F10210" i="16"/>
  <c r="V10211" i="16"/>
  <c r="D10211" i="16"/>
  <c r="X10210" i="16"/>
  <c r="W10210" i="16"/>
  <c r="A10212" i="16"/>
  <c r="G10210" i="16" l="1"/>
  <c r="F10211" i="16"/>
  <c r="D10212" i="16"/>
  <c r="V10212" i="16"/>
  <c r="X10211" i="16"/>
  <c r="A10213" i="16"/>
  <c r="W10211" i="16"/>
  <c r="G10211" i="16" l="1"/>
  <c r="F10212" i="16"/>
  <c r="D10213" i="16"/>
  <c r="X10212" i="16"/>
  <c r="V10213" i="16"/>
  <c r="W10212" i="16"/>
  <c r="A10214" i="16"/>
  <c r="G10212" i="16" l="1"/>
  <c r="F10213" i="16"/>
  <c r="V10214" i="16"/>
  <c r="D10214" i="16"/>
  <c r="X10213" i="16"/>
  <c r="A10215" i="16"/>
  <c r="W10213" i="16"/>
  <c r="G10213" i="16" l="1"/>
  <c r="F10214" i="16"/>
  <c r="D10215" i="16"/>
  <c r="X10214" i="16"/>
  <c r="V10215" i="16"/>
  <c r="W10214" i="16"/>
  <c r="A10216" i="16"/>
  <c r="G10214" i="16" l="1"/>
  <c r="F10215" i="16"/>
  <c r="V10216" i="16"/>
  <c r="D10216" i="16"/>
  <c r="X10215" i="16"/>
  <c r="A10217" i="16"/>
  <c r="W10215" i="16"/>
  <c r="G10215" i="16" l="1"/>
  <c r="F10216" i="16"/>
  <c r="V10217" i="16"/>
  <c r="D10217" i="16"/>
  <c r="X10216" i="16"/>
  <c r="W10216" i="16"/>
  <c r="A10218" i="16"/>
  <c r="G10216" i="16" l="1"/>
  <c r="F10217" i="16"/>
  <c r="V10218" i="16"/>
  <c r="D10218" i="16"/>
  <c r="X10217" i="16"/>
  <c r="A10219" i="16"/>
  <c r="W10217" i="16"/>
  <c r="G10217" i="16" l="1"/>
  <c r="F10218" i="16"/>
  <c r="V10219" i="16"/>
  <c r="D10219" i="16"/>
  <c r="X10218" i="16"/>
  <c r="W10218" i="16"/>
  <c r="A10220" i="16"/>
  <c r="G10218" i="16" l="1"/>
  <c r="F10219" i="16"/>
  <c r="D10220" i="16"/>
  <c r="V10220" i="16"/>
  <c r="X10219" i="16"/>
  <c r="A10221" i="16"/>
  <c r="W10219" i="16"/>
  <c r="G10219" i="16" l="1"/>
  <c r="F10220" i="16"/>
  <c r="V10221" i="16"/>
  <c r="D10221" i="16"/>
  <c r="X10220" i="16"/>
  <c r="W10220" i="16"/>
  <c r="A10222" i="16"/>
  <c r="G10220" i="16" l="1"/>
  <c r="F10221" i="16"/>
  <c r="V10222" i="16"/>
  <c r="D10222" i="16"/>
  <c r="X10221" i="16"/>
  <c r="A10223" i="16"/>
  <c r="W10221" i="16"/>
  <c r="G10221" i="16" l="1"/>
  <c r="F10222" i="16"/>
  <c r="D10223" i="16"/>
  <c r="X10222" i="16"/>
  <c r="V10223" i="16"/>
  <c r="W10222" i="16"/>
  <c r="A10224" i="16"/>
  <c r="G10222" i="16" l="1"/>
  <c r="F10223" i="16"/>
  <c r="V10224" i="16"/>
  <c r="D10224" i="16"/>
  <c r="X10223" i="16"/>
  <c r="A10225" i="16"/>
  <c r="W10223" i="16"/>
  <c r="G10223" i="16" l="1"/>
  <c r="F10224" i="16"/>
  <c r="V10225" i="16"/>
  <c r="D10225" i="16"/>
  <c r="X10224" i="16"/>
  <c r="W10224" i="16"/>
  <c r="A10226" i="16"/>
  <c r="G10224" i="16" l="1"/>
  <c r="F10225" i="16"/>
  <c r="D10226" i="16"/>
  <c r="V10226" i="16"/>
  <c r="X10225" i="16"/>
  <c r="A10227" i="16"/>
  <c r="W10225" i="16"/>
  <c r="G10225" i="16" l="1"/>
  <c r="F10226" i="16"/>
  <c r="D10227" i="16"/>
  <c r="X10226" i="16"/>
  <c r="V10227" i="16"/>
  <c r="W10226" i="16"/>
  <c r="A10228" i="16"/>
  <c r="G10226" i="16" l="1"/>
  <c r="F10227" i="16"/>
  <c r="V10228" i="16"/>
  <c r="D10228" i="16"/>
  <c r="X10227" i="16"/>
  <c r="A10229" i="16"/>
  <c r="W10227" i="16"/>
  <c r="G10227" i="16" l="1"/>
  <c r="F10228" i="16"/>
  <c r="D10229" i="16"/>
  <c r="X10228" i="16"/>
  <c r="V10229" i="16"/>
  <c r="W10228" i="16"/>
  <c r="A10230" i="16"/>
  <c r="G10228" i="16" l="1"/>
  <c r="F10229" i="16"/>
  <c r="V10230" i="16"/>
  <c r="D10230" i="16"/>
  <c r="X10229" i="16"/>
  <c r="A10231" i="16"/>
  <c r="W10229" i="16"/>
  <c r="G10229" i="16" l="1"/>
  <c r="F10230" i="16"/>
  <c r="D10231" i="16"/>
  <c r="X10230" i="16"/>
  <c r="V10231" i="16"/>
  <c r="W10230" i="16"/>
  <c r="A10232" i="16"/>
  <c r="G10230" i="16" l="1"/>
  <c r="F10231" i="16"/>
  <c r="V10232" i="16"/>
  <c r="D10232" i="16"/>
  <c r="X10231" i="16"/>
  <c r="A10233" i="16"/>
  <c r="W10231" i="16"/>
  <c r="G10231" i="16" l="1"/>
  <c r="F10232" i="16"/>
  <c r="V10233" i="16"/>
  <c r="D10233" i="16"/>
  <c r="X10232" i="16"/>
  <c r="W10232" i="16"/>
  <c r="A10234" i="16"/>
  <c r="G10232" i="16" l="1"/>
  <c r="F10233" i="16"/>
  <c r="V10234" i="16"/>
  <c r="D10234" i="16"/>
  <c r="X10233" i="16"/>
  <c r="A10235" i="16"/>
  <c r="W10233" i="16"/>
  <c r="G10233" i="16" l="1"/>
  <c r="F10234" i="16"/>
  <c r="V10235" i="16"/>
  <c r="D10235" i="16"/>
  <c r="X10234" i="16"/>
  <c r="W10234" i="16"/>
  <c r="A10236" i="16"/>
  <c r="G10234" i="16" l="1"/>
  <c r="F10235" i="16"/>
  <c r="D10236" i="16"/>
  <c r="V10236" i="16"/>
  <c r="X10235" i="16"/>
  <c r="A10237" i="16"/>
  <c r="W10235" i="16"/>
  <c r="G10235" i="16" l="1"/>
  <c r="F10236" i="16"/>
  <c r="V10237" i="16"/>
  <c r="D10237" i="16"/>
  <c r="X10236" i="16"/>
  <c r="W10236" i="16"/>
  <c r="A10238" i="16"/>
  <c r="G10236" i="16" l="1"/>
  <c r="F10237" i="16"/>
  <c r="D10238" i="16"/>
  <c r="V10238" i="16"/>
  <c r="X10237" i="16"/>
  <c r="A10239" i="16"/>
  <c r="W10237" i="16"/>
  <c r="G10237" i="16" l="1"/>
  <c r="F10238" i="16"/>
  <c r="V10239" i="16"/>
  <c r="D10239" i="16"/>
  <c r="X10238" i="16"/>
  <c r="W10238" i="16"/>
  <c r="A10240" i="16"/>
  <c r="G10238" i="16" l="1"/>
  <c r="F10239" i="16"/>
  <c r="V10240" i="16"/>
  <c r="D10240" i="16"/>
  <c r="X10239" i="16"/>
  <c r="A10241" i="16"/>
  <c r="W10239" i="16"/>
  <c r="G10239" i="16" l="1"/>
  <c r="F10240" i="16"/>
  <c r="V10241" i="16"/>
  <c r="D10241" i="16"/>
  <c r="X10240" i="16"/>
  <c r="W10240" i="16"/>
  <c r="A10242" i="16"/>
  <c r="G10240" i="16" l="1"/>
  <c r="F10241" i="16"/>
  <c r="D10242" i="16"/>
  <c r="V10242" i="16"/>
  <c r="X10241" i="16"/>
  <c r="A10243" i="16"/>
  <c r="W10241" i="16"/>
  <c r="G10241" i="16" l="1"/>
  <c r="F10242" i="16"/>
  <c r="V10243" i="16"/>
  <c r="D10243" i="16"/>
  <c r="X10242" i="16"/>
  <c r="W10242" i="16"/>
  <c r="A10244" i="16"/>
  <c r="G10242" i="16" l="1"/>
  <c r="F10243" i="16"/>
  <c r="V10244" i="16"/>
  <c r="D10244" i="16"/>
  <c r="X10243" i="16"/>
  <c r="A10245" i="16"/>
  <c r="W10243" i="16"/>
  <c r="G10243" i="16" l="1"/>
  <c r="F10244" i="16"/>
  <c r="V10245" i="16"/>
  <c r="D10245" i="16"/>
  <c r="X10244" i="16"/>
  <c r="W10244" i="16"/>
  <c r="A10246" i="16"/>
  <c r="G10244" i="16" l="1"/>
  <c r="F10245" i="16"/>
  <c r="V10246" i="16"/>
  <c r="D10246" i="16"/>
  <c r="X10245" i="16"/>
  <c r="A10247" i="16"/>
  <c r="W10245" i="16"/>
  <c r="G10245" i="16" l="1"/>
  <c r="F10246" i="16"/>
  <c r="V10247" i="16"/>
  <c r="D10247" i="16"/>
  <c r="X10246" i="16"/>
  <c r="W10246" i="16"/>
  <c r="A10248" i="16"/>
  <c r="G10246" i="16" l="1"/>
  <c r="F10247" i="16"/>
  <c r="V10248" i="16"/>
  <c r="D10248" i="16"/>
  <c r="X10247" i="16"/>
  <c r="A10249" i="16"/>
  <c r="W10247" i="16"/>
  <c r="G10247" i="16" l="1"/>
  <c r="F10248" i="16"/>
  <c r="V10249" i="16"/>
  <c r="D10249" i="16"/>
  <c r="X10248" i="16"/>
  <c r="W10248" i="16"/>
  <c r="A10250" i="16"/>
  <c r="G10248" i="16" l="1"/>
  <c r="F10249" i="16"/>
  <c r="D10250" i="16"/>
  <c r="V10250" i="16"/>
  <c r="X10249" i="16"/>
  <c r="A10251" i="16"/>
  <c r="W10249" i="16"/>
  <c r="G10249" i="16" l="1"/>
  <c r="F10250" i="16"/>
  <c r="V10251" i="16"/>
  <c r="D10251" i="16"/>
  <c r="X10250" i="16"/>
  <c r="W10250" i="16"/>
  <c r="A10252" i="16"/>
  <c r="G10250" i="16" l="1"/>
  <c r="F10251" i="16"/>
  <c r="D10252" i="16"/>
  <c r="V10252" i="16"/>
  <c r="X10251" i="16"/>
  <c r="A10253" i="16"/>
  <c r="W10251" i="16"/>
  <c r="G10251" i="16" l="1"/>
  <c r="F10252" i="16"/>
  <c r="V10253" i="16"/>
  <c r="D10253" i="16"/>
  <c r="X10252" i="16"/>
  <c r="W10252" i="16"/>
  <c r="A10254" i="16"/>
  <c r="G10252" i="16" l="1"/>
  <c r="F10253" i="16"/>
  <c r="D10254" i="16"/>
  <c r="V10254" i="16"/>
  <c r="X10253" i="16"/>
  <c r="A10255" i="16"/>
  <c r="W10253" i="16"/>
  <c r="G10253" i="16" l="1"/>
  <c r="F10254" i="16"/>
  <c r="V10255" i="16"/>
  <c r="D10255" i="16"/>
  <c r="X10254" i="16"/>
  <c r="W10254" i="16"/>
  <c r="A10256" i="16"/>
  <c r="G10254" i="16" l="1"/>
  <c r="F10255" i="16"/>
  <c r="D10256" i="16"/>
  <c r="V10256" i="16"/>
  <c r="X10255" i="16"/>
  <c r="A10257" i="16"/>
  <c r="W10255" i="16"/>
  <c r="G10255" i="16" l="1"/>
  <c r="F10256" i="16"/>
  <c r="V10257" i="16"/>
  <c r="D10257" i="16"/>
  <c r="X10256" i="16"/>
  <c r="W10256" i="16"/>
  <c r="A10258" i="16"/>
  <c r="G10256" i="16" l="1"/>
  <c r="F10257" i="16"/>
  <c r="V10258" i="16"/>
  <c r="D10258" i="16"/>
  <c r="X10257" i="16"/>
  <c r="A10259" i="16"/>
  <c r="W10257" i="16"/>
  <c r="G10257" i="16" l="1"/>
  <c r="F10258" i="16"/>
  <c r="V10259" i="16"/>
  <c r="D10259" i="16"/>
  <c r="X10258" i="16"/>
  <c r="W10258" i="16"/>
  <c r="A10260" i="16"/>
  <c r="G10258" i="16" l="1"/>
  <c r="F10259" i="16"/>
  <c r="D10260" i="16"/>
  <c r="V10260" i="16"/>
  <c r="X10259" i="16"/>
  <c r="A10261" i="16"/>
  <c r="W10259" i="16"/>
  <c r="G10259" i="16" l="1"/>
  <c r="F10260" i="16"/>
  <c r="V10261" i="16"/>
  <c r="D10261" i="16"/>
  <c r="X10260" i="16"/>
  <c r="W10260" i="16"/>
  <c r="A10262" i="16"/>
  <c r="G10260" i="16" l="1"/>
  <c r="F10261" i="16"/>
  <c r="V10262" i="16"/>
  <c r="D10262" i="16"/>
  <c r="X10261" i="16"/>
  <c r="A10263" i="16"/>
  <c r="W10261" i="16"/>
  <c r="G10261" i="16" l="1"/>
  <c r="F10262" i="16"/>
  <c r="V10263" i="16"/>
  <c r="D10263" i="16"/>
  <c r="X10262" i="16"/>
  <c r="W10262" i="16"/>
  <c r="A10264" i="16"/>
  <c r="G10262" i="16" l="1"/>
  <c r="F10263" i="16"/>
  <c r="D10264" i="16"/>
  <c r="V10264" i="16"/>
  <c r="X10263" i="16"/>
  <c r="A10265" i="16"/>
  <c r="W10263" i="16"/>
  <c r="G10263" i="16" l="1"/>
  <c r="F10264" i="16"/>
  <c r="V10265" i="16"/>
  <c r="D10265" i="16"/>
  <c r="X10264" i="16"/>
  <c r="W10264" i="16"/>
  <c r="A10266" i="16"/>
  <c r="G10264" i="16" l="1"/>
  <c r="F10265" i="16"/>
  <c r="D10266" i="16"/>
  <c r="V10266" i="16"/>
  <c r="X10265" i="16"/>
  <c r="A10267" i="16"/>
  <c r="W10265" i="16"/>
  <c r="G10265" i="16" l="1"/>
  <c r="F10266" i="16"/>
  <c r="V10267" i="16"/>
  <c r="D10267" i="16"/>
  <c r="X10266" i="16"/>
  <c r="W10266" i="16"/>
  <c r="A10268" i="16"/>
  <c r="G10266" i="16" l="1"/>
  <c r="F10267" i="16"/>
  <c r="D10268" i="16"/>
  <c r="V10268" i="16"/>
  <c r="X10267" i="16"/>
  <c r="A10269" i="16"/>
  <c r="W10267" i="16"/>
  <c r="G10267" i="16" l="1"/>
  <c r="F10268" i="16"/>
  <c r="V10269" i="16"/>
  <c r="D10269" i="16"/>
  <c r="X10268" i="16"/>
  <c r="W10268" i="16"/>
  <c r="A10270" i="16"/>
  <c r="G10268" i="16" l="1"/>
  <c r="F10269" i="16"/>
  <c r="D10270" i="16"/>
  <c r="V10270" i="16"/>
  <c r="X10269" i="16"/>
  <c r="A10271" i="16"/>
  <c r="W10269" i="16"/>
  <c r="G10269" i="16" l="1"/>
  <c r="F10270" i="16"/>
  <c r="V10271" i="16"/>
  <c r="D10271" i="16"/>
  <c r="X10270" i="16"/>
  <c r="W10270" i="16"/>
  <c r="A10272" i="16"/>
  <c r="G10270" i="16" l="1"/>
  <c r="F10271" i="16"/>
  <c r="D10272" i="16"/>
  <c r="V10272" i="16"/>
  <c r="X10271" i="16"/>
  <c r="A10273" i="16"/>
  <c r="W10271" i="16"/>
  <c r="G10271" i="16" l="1"/>
  <c r="F10272" i="16"/>
  <c r="V10273" i="16"/>
  <c r="D10273" i="16"/>
  <c r="X10272" i="16"/>
  <c r="W10272" i="16"/>
  <c r="A10274" i="16"/>
  <c r="G10272" i="16" l="1"/>
  <c r="F10273" i="16"/>
  <c r="D10274" i="16"/>
  <c r="V10274" i="16"/>
  <c r="X10273" i="16"/>
  <c r="A10275" i="16"/>
  <c r="W10273" i="16"/>
  <c r="G10273" i="16" l="1"/>
  <c r="F10274" i="16"/>
  <c r="D10275" i="16"/>
  <c r="V10275" i="16"/>
  <c r="X10274" i="16"/>
  <c r="W10274" i="16"/>
  <c r="A10276" i="16"/>
  <c r="V10276" i="16"/>
  <c r="G10274" i="16" l="1"/>
  <c r="F10275" i="16"/>
  <c r="D10276" i="16"/>
  <c r="X10275" i="16"/>
  <c r="A10277" i="16"/>
  <c r="W10275" i="16"/>
  <c r="G10275" i="16" l="1"/>
  <c r="F10276" i="16"/>
  <c r="D10277" i="16"/>
  <c r="V10277" i="16"/>
  <c r="X10276" i="16"/>
  <c r="W10276" i="16"/>
  <c r="A10278" i="16"/>
  <c r="V10278" i="16"/>
  <c r="G10276" i="16" l="1"/>
  <c r="F10277" i="16"/>
  <c r="D10278" i="16"/>
  <c r="X10277" i="16"/>
  <c r="A10279" i="16"/>
  <c r="W10277" i="16"/>
  <c r="G10277" i="16" l="1"/>
  <c r="F10278" i="16"/>
  <c r="D10279" i="16"/>
  <c r="V10279" i="16"/>
  <c r="X10278" i="16"/>
  <c r="W10278" i="16"/>
  <c r="A10280" i="16"/>
  <c r="V10280" i="16"/>
  <c r="G10278" i="16" l="1"/>
  <c r="F10279" i="16"/>
  <c r="D10280" i="16"/>
  <c r="X10279" i="16"/>
  <c r="A10281" i="16"/>
  <c r="W10279" i="16"/>
  <c r="G10279" i="16" l="1"/>
  <c r="F10280" i="16"/>
  <c r="D10281" i="16"/>
  <c r="V10281" i="16"/>
  <c r="X10280" i="16"/>
  <c r="W10280" i="16"/>
  <c r="A10282" i="16"/>
  <c r="V10282" i="16"/>
  <c r="G10280" i="16" l="1"/>
  <c r="F10281" i="16"/>
  <c r="D10282" i="16"/>
  <c r="X10281" i="16"/>
  <c r="A10283" i="16"/>
  <c r="W10281" i="16"/>
  <c r="G10281" i="16" l="1"/>
  <c r="F10282" i="16"/>
  <c r="D10283" i="16"/>
  <c r="X10282" i="16"/>
  <c r="V10283" i="16"/>
  <c r="W10282" i="16"/>
  <c r="A10284" i="16"/>
  <c r="G10282" i="16" l="1"/>
  <c r="F10283" i="16"/>
  <c r="V10284" i="16"/>
  <c r="D10284" i="16"/>
  <c r="X10283" i="16"/>
  <c r="A10285" i="16"/>
  <c r="W10283" i="16"/>
  <c r="G10283" i="16" l="1"/>
  <c r="F10284" i="16"/>
  <c r="D10285" i="16"/>
  <c r="V10285" i="16"/>
  <c r="X10284" i="16"/>
  <c r="W10284" i="16"/>
  <c r="A10286" i="16"/>
  <c r="V10286" i="16"/>
  <c r="G10284" i="16" l="1"/>
  <c r="F10285" i="16"/>
  <c r="D10286" i="16"/>
  <c r="X10285" i="16"/>
  <c r="A10287" i="16"/>
  <c r="W10285" i="16"/>
  <c r="G10285" i="16" l="1"/>
  <c r="F10286" i="16"/>
  <c r="D10287" i="16"/>
  <c r="V10287" i="16"/>
  <c r="X10286" i="16"/>
  <c r="W10286" i="16"/>
  <c r="A10288" i="16"/>
  <c r="G10286" i="16" l="1"/>
  <c r="F10287" i="16"/>
  <c r="V10288" i="16"/>
  <c r="D10288" i="16"/>
  <c r="X10287" i="16"/>
  <c r="A10289" i="16"/>
  <c r="W10287" i="16"/>
  <c r="G10287" i="16" l="1"/>
  <c r="F10288" i="16"/>
  <c r="D10289" i="16"/>
  <c r="V10289" i="16"/>
  <c r="X10288" i="16"/>
  <c r="W10288" i="16"/>
  <c r="A10290" i="16"/>
  <c r="V10290" i="16"/>
  <c r="G10288" i="16" l="1"/>
  <c r="F10289" i="16"/>
  <c r="D10290" i="16"/>
  <c r="X10289" i="16"/>
  <c r="A10291" i="16"/>
  <c r="W10289" i="16"/>
  <c r="G10289" i="16" l="1"/>
  <c r="F10290" i="16"/>
  <c r="D10291" i="16"/>
  <c r="V10291" i="16"/>
  <c r="X10290" i="16"/>
  <c r="W10290" i="16"/>
  <c r="A10292" i="16"/>
  <c r="V10292" i="16"/>
  <c r="G10290" i="16" l="1"/>
  <c r="F10291" i="16"/>
  <c r="D10292" i="16"/>
  <c r="X10291" i="16"/>
  <c r="A10293" i="16"/>
  <c r="W10291" i="16"/>
  <c r="G10291" i="16" l="1"/>
  <c r="F10292" i="16"/>
  <c r="D10293" i="16"/>
  <c r="V10293" i="16"/>
  <c r="X10292" i="16"/>
  <c r="W10292" i="16"/>
  <c r="A10294" i="16"/>
  <c r="V10294" i="16"/>
  <c r="G10292" i="16" l="1"/>
  <c r="F10293" i="16"/>
  <c r="D10294" i="16"/>
  <c r="X10293" i="16"/>
  <c r="A10295" i="16"/>
  <c r="W10293" i="16"/>
  <c r="G10293" i="16" l="1"/>
  <c r="F10294" i="16"/>
  <c r="D10295" i="16"/>
  <c r="V10295" i="16"/>
  <c r="X10294" i="16"/>
  <c r="W10294" i="16"/>
  <c r="A10296" i="16"/>
  <c r="V10296" i="16"/>
  <c r="G10294" i="16" l="1"/>
  <c r="F10295" i="16"/>
  <c r="D10296" i="16"/>
  <c r="X10295" i="16"/>
  <c r="A10297" i="16"/>
  <c r="W10295" i="16"/>
  <c r="G10295" i="16" l="1"/>
  <c r="F10296" i="16"/>
  <c r="D10297" i="16"/>
  <c r="V10297" i="16"/>
  <c r="X10296" i="16"/>
  <c r="W10296" i="16"/>
  <c r="A10298" i="16"/>
  <c r="V10298" i="16"/>
  <c r="G10296" i="16" l="1"/>
  <c r="F10297" i="16"/>
  <c r="D10298" i="16"/>
  <c r="X10297" i="16"/>
  <c r="A10299" i="16"/>
  <c r="W10297" i="16"/>
  <c r="G10297" i="16" l="1"/>
  <c r="F10298" i="16"/>
  <c r="D10299" i="16"/>
  <c r="V10299" i="16"/>
  <c r="X10298" i="16"/>
  <c r="W10298" i="16"/>
  <c r="A10300" i="16"/>
  <c r="V10300" i="16"/>
  <c r="G10298" i="16" l="1"/>
  <c r="F10299" i="16"/>
  <c r="D10300" i="16"/>
  <c r="X10299" i="16"/>
  <c r="A10301" i="16"/>
  <c r="W10299" i="16"/>
  <c r="G10299" i="16" l="1"/>
  <c r="F10300" i="16"/>
  <c r="D10301" i="16"/>
  <c r="V10301" i="16"/>
  <c r="X10300" i="16"/>
  <c r="W10300" i="16"/>
  <c r="A10302" i="16"/>
  <c r="V10302" i="16" s="1"/>
  <c r="G10300" i="16" l="1"/>
  <c r="F10301" i="16"/>
  <c r="D10302" i="16"/>
  <c r="X10301" i="16"/>
  <c r="A10303" i="16"/>
  <c r="W10301" i="16"/>
  <c r="G10301" i="16" l="1"/>
  <c r="F10302" i="16"/>
  <c r="D10303" i="16"/>
  <c r="V10303" i="16"/>
  <c r="X10302" i="16"/>
  <c r="W10302" i="16"/>
  <c r="A10304" i="16"/>
  <c r="G10302" i="16" l="1"/>
  <c r="F10303" i="16"/>
  <c r="D10304" i="16"/>
  <c r="X10303" i="16"/>
  <c r="V10304" i="16"/>
  <c r="A10305" i="16"/>
  <c r="W10303" i="16"/>
  <c r="G10303" i="16" l="1"/>
  <c r="F10304" i="16"/>
  <c r="V10305" i="16"/>
  <c r="D10305" i="16"/>
  <c r="X10304" i="16"/>
  <c r="W10304" i="16"/>
  <c r="A10306" i="16"/>
  <c r="G10304" i="16" l="1"/>
  <c r="F10305" i="16"/>
  <c r="D10306" i="16"/>
  <c r="V10306" i="16"/>
  <c r="X10305" i="16"/>
  <c r="A10307" i="16"/>
  <c r="W10305" i="16"/>
  <c r="G10305" i="16" l="1"/>
  <c r="F10306" i="16"/>
  <c r="D10307" i="16"/>
  <c r="V10307" i="16"/>
  <c r="X10306" i="16"/>
  <c r="W10306" i="16"/>
  <c r="A10308" i="16"/>
  <c r="G10306" i="16" l="1"/>
  <c r="F10307" i="16"/>
  <c r="D10308" i="16"/>
  <c r="V10308" i="16"/>
  <c r="X10307" i="16"/>
  <c r="A10309" i="16"/>
  <c r="W10307" i="16"/>
  <c r="V10309" i="16"/>
  <c r="G10307" i="16" l="1"/>
  <c r="F10308" i="16"/>
  <c r="D10309" i="16"/>
  <c r="X10308" i="16"/>
  <c r="W10308" i="16"/>
  <c r="A10310" i="16"/>
  <c r="V10310" i="16"/>
  <c r="G10308" i="16" l="1"/>
  <c r="F10309" i="16"/>
  <c r="D10310" i="16"/>
  <c r="X10309" i="16"/>
  <c r="A10311" i="16"/>
  <c r="W10309" i="16"/>
  <c r="G10309" i="16" l="1"/>
  <c r="F10310" i="16"/>
  <c r="D10311" i="16"/>
  <c r="V10311" i="16"/>
  <c r="X10310" i="16"/>
  <c r="W10310" i="16"/>
  <c r="A10312" i="16"/>
  <c r="V10312" i="16"/>
  <c r="G10310" i="16" l="1"/>
  <c r="F10311" i="16"/>
  <c r="D10312" i="16"/>
  <c r="X10311" i="16"/>
  <c r="A10313" i="16"/>
  <c r="W10311" i="16"/>
  <c r="G10311" i="16" l="1"/>
  <c r="F10312" i="16"/>
  <c r="D10313" i="16"/>
  <c r="V10313" i="16"/>
  <c r="X10312" i="16"/>
  <c r="W10312" i="16"/>
  <c r="A10314" i="16"/>
  <c r="G10312" i="16" l="1"/>
  <c r="F10313" i="16"/>
  <c r="V10314" i="16"/>
  <c r="D10314" i="16"/>
  <c r="X10313" i="16"/>
  <c r="A10315" i="16"/>
  <c r="W10313" i="16"/>
  <c r="G10313" i="16" l="1"/>
  <c r="F10314" i="16"/>
  <c r="D10315" i="16"/>
  <c r="V10315" i="16"/>
  <c r="X10314" i="16"/>
  <c r="W10314" i="16"/>
  <c r="A10316" i="16"/>
  <c r="G10314" i="16" l="1"/>
  <c r="F10315" i="16"/>
  <c r="V10316" i="16"/>
  <c r="D10316" i="16"/>
  <c r="X10315" i="16"/>
  <c r="A10317" i="16"/>
  <c r="W10315" i="16"/>
  <c r="G10315" i="16" l="1"/>
  <c r="F10316" i="16"/>
  <c r="D10317" i="16"/>
  <c r="V10317" i="16"/>
  <c r="X10316" i="16"/>
  <c r="W10316" i="16"/>
  <c r="A10318" i="16"/>
  <c r="G10316" i="16" l="1"/>
  <c r="F10317" i="16"/>
  <c r="D10318" i="16"/>
  <c r="V10318" i="16"/>
  <c r="X10317" i="16"/>
  <c r="A10319" i="16"/>
  <c r="W10317" i="16"/>
  <c r="V10319" i="16"/>
  <c r="G10317" i="16" l="1"/>
  <c r="F10318" i="16"/>
  <c r="D10319" i="16"/>
  <c r="X10318" i="16"/>
  <c r="W10318" i="16"/>
  <c r="A10320" i="16"/>
  <c r="V10320" i="16"/>
  <c r="G10318" i="16" l="1"/>
  <c r="F10319" i="16"/>
  <c r="D10320" i="16"/>
  <c r="X10319" i="16"/>
  <c r="A10321" i="16"/>
  <c r="W10319" i="16"/>
  <c r="G10319" i="16" l="1"/>
  <c r="F10320" i="16"/>
  <c r="D10321" i="16"/>
  <c r="V10321" i="16"/>
  <c r="X10320" i="16"/>
  <c r="W10320" i="16"/>
  <c r="A10322" i="16"/>
  <c r="G10320" i="16" l="1"/>
  <c r="F10321" i="16"/>
  <c r="V10322" i="16"/>
  <c r="D10322" i="16"/>
  <c r="X10321" i="16"/>
  <c r="A10323" i="16"/>
  <c r="W10321" i="16"/>
  <c r="G10321" i="16" l="1"/>
  <c r="F10322" i="16"/>
  <c r="D10323" i="16"/>
  <c r="V10323" i="16"/>
  <c r="X10322" i="16"/>
  <c r="W10322" i="16"/>
  <c r="A10324" i="16"/>
  <c r="V10324" i="16"/>
  <c r="G10322" i="16" l="1"/>
  <c r="F10323" i="16"/>
  <c r="D10324" i="16"/>
  <c r="X10323" i="16"/>
  <c r="A10325" i="16"/>
  <c r="W10323" i="16"/>
  <c r="G10323" i="16" l="1"/>
  <c r="F10324" i="16"/>
  <c r="D10325" i="16"/>
  <c r="V10325" i="16"/>
  <c r="X10324" i="16"/>
  <c r="W10324" i="16"/>
  <c r="A10326" i="16"/>
  <c r="G10324" i="16" l="1"/>
  <c r="F10325" i="16"/>
  <c r="V10326" i="16"/>
  <c r="D10326" i="16"/>
  <c r="X10325" i="16"/>
  <c r="A10327" i="16"/>
  <c r="W10325" i="16"/>
  <c r="G10325" i="16" l="1"/>
  <c r="F10326" i="16"/>
  <c r="D10327" i="16"/>
  <c r="V10327" i="16"/>
  <c r="X10326" i="16"/>
  <c r="W10326" i="16"/>
  <c r="A10328" i="16"/>
  <c r="G10326" i="16" l="1"/>
  <c r="F10327" i="16"/>
  <c r="V10328" i="16"/>
  <c r="D10328" i="16"/>
  <c r="X10327" i="16"/>
  <c r="A10329" i="16"/>
  <c r="W10327" i="16"/>
  <c r="G10327" i="16" l="1"/>
  <c r="F10328" i="16"/>
  <c r="D10329" i="16"/>
  <c r="V10329" i="16"/>
  <c r="X10328" i="16"/>
  <c r="W10328" i="16"/>
  <c r="A10330" i="16"/>
  <c r="V10330" i="16"/>
  <c r="G10328" i="16" l="1"/>
  <c r="F10329" i="16"/>
  <c r="D10330" i="16"/>
  <c r="X10329" i="16"/>
  <c r="A10331" i="16"/>
  <c r="W10329" i="16"/>
  <c r="G10329" i="16" l="1"/>
  <c r="F10330" i="16"/>
  <c r="D10331" i="16"/>
  <c r="V10331" i="16"/>
  <c r="X10330" i="16"/>
  <c r="W10330" i="16"/>
  <c r="A10332" i="16"/>
  <c r="V10332" i="16"/>
  <c r="G10330" i="16" l="1"/>
  <c r="F10331" i="16"/>
  <c r="D10332" i="16"/>
  <c r="X10331" i="16"/>
  <c r="A10333" i="16"/>
  <c r="W10331" i="16"/>
  <c r="G10331" i="16" l="1"/>
  <c r="F10332" i="16"/>
  <c r="D10333" i="16"/>
  <c r="V10333" i="16"/>
  <c r="X10332" i="16"/>
  <c r="W10332" i="16"/>
  <c r="A10334" i="16"/>
  <c r="G10332" i="16" l="1"/>
  <c r="F10333" i="16"/>
  <c r="V10334" i="16"/>
  <c r="D10334" i="16"/>
  <c r="X10333" i="16"/>
  <c r="A10335" i="16"/>
  <c r="W10333" i="16"/>
  <c r="G10333" i="16" l="1"/>
  <c r="F10334" i="16"/>
  <c r="D10335" i="16"/>
  <c r="V10335" i="16"/>
  <c r="X10334" i="16"/>
  <c r="W10334" i="16"/>
  <c r="A10336" i="16"/>
  <c r="V10336" i="16" s="1"/>
  <c r="G10334" i="16" l="1"/>
  <c r="F10335" i="16"/>
  <c r="D10336" i="16"/>
  <c r="X10335" i="16"/>
  <c r="A10337" i="16"/>
  <c r="W10335" i="16"/>
  <c r="G10335" i="16" l="1"/>
  <c r="F10336" i="16"/>
  <c r="D10337" i="16"/>
  <c r="V10337" i="16"/>
  <c r="X10336" i="16"/>
  <c r="W10336" i="16"/>
  <c r="A10338" i="16"/>
  <c r="V10338" i="16"/>
  <c r="G10336" i="16" l="1"/>
  <c r="F10337" i="16"/>
  <c r="D10338" i="16"/>
  <c r="X10337" i="16"/>
  <c r="A10339" i="16"/>
  <c r="W10337" i="16"/>
  <c r="G10337" i="16" l="1"/>
  <c r="F10338" i="16"/>
  <c r="D10339" i="16"/>
  <c r="V10339" i="16"/>
  <c r="X10338" i="16"/>
  <c r="W10338" i="16"/>
  <c r="A10340" i="16"/>
  <c r="G10338" i="16" l="1"/>
  <c r="F10339" i="16"/>
  <c r="V10340" i="16"/>
  <c r="D10340" i="16"/>
  <c r="X10339" i="16"/>
  <c r="A10341" i="16"/>
  <c r="W10339" i="16"/>
  <c r="G10339" i="16" l="1"/>
  <c r="F10340" i="16"/>
  <c r="D10341" i="16"/>
  <c r="V10341" i="16"/>
  <c r="X10340" i="16"/>
  <c r="W10340" i="16"/>
  <c r="A10342" i="16"/>
  <c r="G10340" i="16" l="1"/>
  <c r="F10341" i="16"/>
  <c r="D10342" i="16"/>
  <c r="V10342" i="16"/>
  <c r="X10341" i="16"/>
  <c r="A10343" i="16"/>
  <c r="W10341" i="16"/>
  <c r="V10343" i="16"/>
  <c r="G10341" i="16" l="1"/>
  <c r="F10342" i="16"/>
  <c r="D10343" i="16"/>
  <c r="X10342" i="16"/>
  <c r="W10342" i="16"/>
  <c r="A10344" i="16"/>
  <c r="G10342" i="16" l="1"/>
  <c r="F10343" i="16"/>
  <c r="D10344" i="16"/>
  <c r="X10343" i="16"/>
  <c r="V10344" i="16"/>
  <c r="A10345" i="16"/>
  <c r="W10343" i="16"/>
  <c r="G10343" i="16" l="1"/>
  <c r="F10344" i="16"/>
  <c r="V10345" i="16"/>
  <c r="D10345" i="16"/>
  <c r="X10344" i="16"/>
  <c r="W10344" i="16"/>
  <c r="A10346" i="16"/>
  <c r="G10344" i="16" l="1"/>
  <c r="F10345" i="16"/>
  <c r="D10346" i="16"/>
  <c r="V10346" i="16"/>
  <c r="X10345" i="16"/>
  <c r="A10347" i="16"/>
  <c r="W10345" i="16"/>
  <c r="G10345" i="16" l="1"/>
  <c r="F10346" i="16"/>
  <c r="D10347" i="16"/>
  <c r="V10347" i="16"/>
  <c r="X10346" i="16"/>
  <c r="W10346" i="16"/>
  <c r="A10348" i="16"/>
  <c r="V10348" i="16" s="1"/>
  <c r="G10346" i="16" l="1"/>
  <c r="F10347" i="16"/>
  <c r="D10348" i="16"/>
  <c r="X10347" i="16"/>
  <c r="A10349" i="16"/>
  <c r="W10347" i="16"/>
  <c r="G10347" i="16" l="1"/>
  <c r="F10348" i="16"/>
  <c r="D10349" i="16"/>
  <c r="V10349" i="16"/>
  <c r="X10348" i="16"/>
  <c r="W10348" i="16"/>
  <c r="A10350" i="16"/>
  <c r="V10350" i="16" s="1"/>
  <c r="G10348" i="16" l="1"/>
  <c r="F10349" i="16"/>
  <c r="D10350" i="16"/>
  <c r="X10349" i="16"/>
  <c r="A10351" i="16"/>
  <c r="W10349" i="16"/>
  <c r="G10349" i="16" l="1"/>
  <c r="F10350" i="16"/>
  <c r="D10351" i="16"/>
  <c r="V10351" i="16"/>
  <c r="X10350" i="16"/>
  <c r="W10350" i="16"/>
  <c r="A10352" i="16"/>
  <c r="V10352" i="16"/>
  <c r="G10350" i="16" l="1"/>
  <c r="F10351" i="16"/>
  <c r="D10352" i="16"/>
  <c r="X10351" i="16"/>
  <c r="A10353" i="16"/>
  <c r="W10351" i="16"/>
  <c r="G10351" i="16" l="1"/>
  <c r="F10352" i="16"/>
  <c r="D10353" i="16"/>
  <c r="V10353" i="16"/>
  <c r="X10352" i="16"/>
  <c r="W10352" i="16"/>
  <c r="A10354" i="16"/>
  <c r="V10354" i="16"/>
  <c r="G10352" i="16" l="1"/>
  <c r="F10353" i="16"/>
  <c r="D10354" i="16"/>
  <c r="X10353" i="16"/>
  <c r="A10355" i="16"/>
  <c r="W10353" i="16"/>
  <c r="G10353" i="16" l="1"/>
  <c r="F10354" i="16"/>
  <c r="D10355" i="16"/>
  <c r="V10355" i="16"/>
  <c r="X10354" i="16"/>
  <c r="W10354" i="16"/>
  <c r="A10356" i="16"/>
  <c r="V10356" i="16"/>
  <c r="G10354" i="16" l="1"/>
  <c r="F10355" i="16"/>
  <c r="D10356" i="16"/>
  <c r="X10355" i="16"/>
  <c r="A10357" i="16"/>
  <c r="W10355" i="16"/>
  <c r="G10355" i="16" l="1"/>
  <c r="F10356" i="16"/>
  <c r="D10357" i="16"/>
  <c r="V10357" i="16"/>
  <c r="X10356" i="16"/>
  <c r="W10356" i="16"/>
  <c r="A10358" i="16"/>
  <c r="V10358" i="16"/>
  <c r="G10356" i="16" l="1"/>
  <c r="F10357" i="16"/>
  <c r="D10358" i="16"/>
  <c r="X10357" i="16"/>
  <c r="A10359" i="16"/>
  <c r="W10357" i="16"/>
  <c r="G10357" i="16" l="1"/>
  <c r="F10358" i="16"/>
  <c r="D10359" i="16"/>
  <c r="V10359" i="16"/>
  <c r="X10358" i="16"/>
  <c r="W10358" i="16"/>
  <c r="A10360" i="16"/>
  <c r="V10360" i="16"/>
  <c r="G10358" i="16" l="1"/>
  <c r="F10359" i="16"/>
  <c r="D10360" i="16"/>
  <c r="X10359" i="16"/>
  <c r="A10361" i="16"/>
  <c r="W10359" i="16"/>
  <c r="G10359" i="16" l="1"/>
  <c r="F10360" i="16"/>
  <c r="D10361" i="16"/>
  <c r="V10361" i="16"/>
  <c r="X10360" i="16"/>
  <c r="W10360" i="16"/>
  <c r="A10362" i="16"/>
  <c r="V10362" i="16"/>
  <c r="G10360" i="16" l="1"/>
  <c r="F10361" i="16"/>
  <c r="D10362" i="16"/>
  <c r="X10361" i="16"/>
  <c r="A10363" i="16"/>
  <c r="W10361" i="16"/>
  <c r="G10361" i="16" l="1"/>
  <c r="F10362" i="16"/>
  <c r="D10363" i="16"/>
  <c r="V10363" i="16"/>
  <c r="X10362" i="16"/>
  <c r="W10362" i="16"/>
  <c r="A10364" i="16"/>
  <c r="V10364" i="16"/>
  <c r="G10362" i="16" l="1"/>
  <c r="F10363" i="16"/>
  <c r="D10364" i="16"/>
  <c r="X10363" i="16"/>
  <c r="A10365" i="16"/>
  <c r="W10363" i="16"/>
  <c r="G10363" i="16" l="1"/>
  <c r="F10364" i="16"/>
  <c r="D10365" i="16"/>
  <c r="V10365" i="16"/>
  <c r="X10364" i="16"/>
  <c r="W10364" i="16"/>
  <c r="A10366" i="16"/>
  <c r="V10366" i="16"/>
  <c r="G10364" i="16" l="1"/>
  <c r="F10365" i="16"/>
  <c r="D10366" i="16"/>
  <c r="X10365" i="16"/>
  <c r="A10367" i="16"/>
  <c r="W10365" i="16"/>
  <c r="G10365" i="16" l="1"/>
  <c r="F10366" i="16"/>
  <c r="D10367" i="16"/>
  <c r="V10367" i="16"/>
  <c r="X10366" i="16"/>
  <c r="W10366" i="16"/>
  <c r="A10368" i="16"/>
  <c r="V10368" i="16"/>
  <c r="G10366" i="16" l="1"/>
  <c r="F10367" i="16"/>
  <c r="D10368" i="16"/>
  <c r="X10367" i="16"/>
  <c r="A10369" i="16"/>
  <c r="W10367" i="16"/>
  <c r="G10367" i="16" l="1"/>
  <c r="F10368" i="16"/>
  <c r="D10369" i="16"/>
  <c r="V10369" i="16"/>
  <c r="X10368" i="16"/>
  <c r="W10368" i="16"/>
  <c r="A10370" i="16"/>
  <c r="V10370" i="16"/>
  <c r="G10368" i="16" l="1"/>
  <c r="F10369" i="16"/>
  <c r="D10370" i="16"/>
  <c r="X10369" i="16"/>
  <c r="A10371" i="16"/>
  <c r="W10369" i="16"/>
  <c r="G10369" i="16" l="1"/>
  <c r="F10370" i="16"/>
  <c r="D10371" i="16"/>
  <c r="V10371" i="16"/>
  <c r="X10370" i="16"/>
  <c r="W10370" i="16"/>
  <c r="A10372" i="16"/>
  <c r="V10372" i="16"/>
  <c r="G10370" i="16" l="1"/>
  <c r="F10371" i="16"/>
  <c r="D10372" i="16"/>
  <c r="X10371" i="16"/>
  <c r="A10373" i="16"/>
  <c r="W10371" i="16"/>
  <c r="G10371" i="16" l="1"/>
  <c r="F10372" i="16"/>
  <c r="D10373" i="16"/>
  <c r="V10373" i="16"/>
  <c r="X10372" i="16"/>
  <c r="W10372" i="16"/>
  <c r="A10374" i="16"/>
  <c r="V10374" i="16"/>
  <c r="G10372" i="16" l="1"/>
  <c r="F10373" i="16"/>
  <c r="D10374" i="16"/>
  <c r="X10373" i="16"/>
  <c r="A10375" i="16"/>
  <c r="W10373" i="16"/>
  <c r="G10373" i="16" l="1"/>
  <c r="F10374" i="16"/>
  <c r="D10375" i="16"/>
  <c r="V10375" i="16"/>
  <c r="X10374" i="16"/>
  <c r="W10374" i="16"/>
  <c r="A10376" i="16"/>
  <c r="G10374" i="16" l="1"/>
  <c r="F10375" i="16"/>
  <c r="V10376" i="16"/>
  <c r="D10376" i="16"/>
  <c r="X10375" i="16"/>
  <c r="A10377" i="16"/>
  <c r="W10375" i="16"/>
  <c r="G10375" i="16" l="1"/>
  <c r="F10376" i="16"/>
  <c r="D10377" i="16"/>
  <c r="V10377" i="16"/>
  <c r="X10376" i="16"/>
  <c r="W10376" i="16"/>
  <c r="A10378" i="16"/>
  <c r="V10378" i="16" s="1"/>
  <c r="G10376" i="16" l="1"/>
  <c r="F10377" i="16"/>
  <c r="D10378" i="16"/>
  <c r="X10377" i="16"/>
  <c r="A10379" i="16"/>
  <c r="W10377" i="16"/>
  <c r="G10377" i="16" l="1"/>
  <c r="F10378" i="16"/>
  <c r="D10379" i="16"/>
  <c r="V10379" i="16"/>
  <c r="X10378" i="16"/>
  <c r="W10378" i="16"/>
  <c r="A10380" i="16"/>
  <c r="G10378" i="16" l="1"/>
  <c r="F10379" i="16"/>
  <c r="V10380" i="16"/>
  <c r="D10380" i="16"/>
  <c r="X10379" i="16"/>
  <c r="A10381" i="16"/>
  <c r="W10379" i="16"/>
  <c r="G10379" i="16" l="1"/>
  <c r="F10380" i="16"/>
  <c r="D10381" i="16"/>
  <c r="V10381" i="16"/>
  <c r="X10380" i="16"/>
  <c r="W10380" i="16"/>
  <c r="A10382" i="16"/>
  <c r="G10380" i="16" l="1"/>
  <c r="F10381" i="16"/>
  <c r="D10382" i="16"/>
  <c r="V10382" i="16"/>
  <c r="X10381" i="16"/>
  <c r="A10383" i="16"/>
  <c r="W10381" i="16"/>
  <c r="V10383" i="16"/>
  <c r="G10381" i="16" l="1"/>
  <c r="F10382" i="16"/>
  <c r="D10383" i="16"/>
  <c r="X10382" i="16"/>
  <c r="W10382" i="16"/>
  <c r="A10384" i="16"/>
  <c r="G10382" i="16" l="1"/>
  <c r="F10383" i="16"/>
  <c r="D10384" i="16"/>
  <c r="V10384" i="16"/>
  <c r="X10383" i="16"/>
  <c r="A10385" i="16"/>
  <c r="W10383" i="16"/>
  <c r="G10383" i="16" l="1"/>
  <c r="F10384" i="16"/>
  <c r="D10385" i="16"/>
  <c r="V10385" i="16"/>
  <c r="X10384" i="16"/>
  <c r="W10384" i="16"/>
  <c r="A10386" i="16"/>
  <c r="G10384" i="16" l="1"/>
  <c r="F10385" i="16"/>
  <c r="V10386" i="16"/>
  <c r="D10386" i="16"/>
  <c r="X10385" i="16"/>
  <c r="A10387" i="16"/>
  <c r="W10385" i="16"/>
  <c r="G10385" i="16" l="1"/>
  <c r="F10386" i="16"/>
  <c r="D10387" i="16"/>
  <c r="V10387" i="16"/>
  <c r="X10386" i="16"/>
  <c r="W10386" i="16"/>
  <c r="A10388" i="16"/>
  <c r="G10386" i="16" l="1"/>
  <c r="F10387" i="16"/>
  <c r="D10388" i="16"/>
  <c r="V10388" i="16"/>
  <c r="X10387" i="16"/>
  <c r="A10389" i="16"/>
  <c r="W10387" i="16"/>
  <c r="V10389" i="16"/>
  <c r="G10387" i="16" l="1"/>
  <c r="F10388" i="16"/>
  <c r="D10389" i="16"/>
  <c r="X10388" i="16"/>
  <c r="W10388" i="16"/>
  <c r="A10390" i="16"/>
  <c r="V10390" i="16" s="1"/>
  <c r="G10388" i="16" l="1"/>
  <c r="F10389" i="16"/>
  <c r="D10390" i="16"/>
  <c r="X10389" i="16"/>
  <c r="A10391" i="16"/>
  <c r="W10389" i="16"/>
  <c r="G10389" i="16" l="1"/>
  <c r="F10390" i="16"/>
  <c r="D10391" i="16"/>
  <c r="V10391" i="16"/>
  <c r="X10390" i="16"/>
  <c r="W10390" i="16"/>
  <c r="A10392" i="16"/>
  <c r="G10390" i="16" l="1"/>
  <c r="F10391" i="16"/>
  <c r="D10392" i="16"/>
  <c r="X10391" i="16"/>
  <c r="A10393" i="16"/>
  <c r="V10392" i="16"/>
  <c r="W10391" i="16"/>
  <c r="V10393" i="16"/>
  <c r="G10391" i="16" l="1"/>
  <c r="F10392" i="16"/>
  <c r="D10393" i="16"/>
  <c r="X10392" i="16"/>
  <c r="W10392" i="16"/>
  <c r="A10394" i="16"/>
  <c r="V10394" i="16"/>
  <c r="G10392" i="16" l="1"/>
  <c r="F10393" i="16"/>
  <c r="D10394" i="16"/>
  <c r="X10393" i="16"/>
  <c r="A10395" i="16"/>
  <c r="W10393" i="16"/>
  <c r="G10393" i="16" l="1"/>
  <c r="F10394" i="16"/>
  <c r="D10395" i="16"/>
  <c r="V10395" i="16"/>
  <c r="X10394" i="16"/>
  <c r="W10394" i="16"/>
  <c r="A10396" i="16"/>
  <c r="V10396" i="16"/>
  <c r="G10394" i="16" l="1"/>
  <c r="F10395" i="16"/>
  <c r="D10396" i="16"/>
  <c r="X10395" i="16"/>
  <c r="A10397" i="16"/>
  <c r="W10395" i="16"/>
  <c r="G10395" i="16" l="1"/>
  <c r="F10396" i="16"/>
  <c r="D10397" i="16"/>
  <c r="V10397" i="16"/>
  <c r="X10396" i="16"/>
  <c r="W10396" i="16"/>
  <c r="A10398" i="16"/>
  <c r="V10398" i="16"/>
  <c r="G10396" i="16" l="1"/>
  <c r="F10397" i="16"/>
  <c r="D10398" i="16"/>
  <c r="X10397" i="16"/>
  <c r="A10399" i="16"/>
  <c r="W10397" i="16"/>
  <c r="G10397" i="16" l="1"/>
  <c r="F10398" i="16"/>
  <c r="D10399" i="16"/>
  <c r="V10399" i="16"/>
  <c r="X10398" i="16"/>
  <c r="W10398" i="16"/>
  <c r="A10400" i="16"/>
  <c r="V10400" i="16"/>
  <c r="G10398" i="16" l="1"/>
  <c r="F10399" i="16"/>
  <c r="D10400" i="16"/>
  <c r="X10399" i="16"/>
  <c r="A10401" i="16"/>
  <c r="W10399" i="16"/>
  <c r="G10399" i="16" l="1"/>
  <c r="F10400" i="16"/>
  <c r="D10401" i="16"/>
  <c r="V10401" i="16"/>
  <c r="X10400" i="16"/>
  <c r="W10400" i="16"/>
  <c r="A10402" i="16"/>
  <c r="G10400" i="16" l="1"/>
  <c r="F10401" i="16"/>
  <c r="V10402" i="16"/>
  <c r="D10402" i="16"/>
  <c r="X10401" i="16"/>
  <c r="A10403" i="16"/>
  <c r="W10401" i="16"/>
  <c r="G10401" i="16" l="1"/>
  <c r="F10402" i="16"/>
  <c r="D10403" i="16"/>
  <c r="V10403" i="16"/>
  <c r="X10402" i="16"/>
  <c r="W10402" i="16"/>
  <c r="A10404" i="16"/>
  <c r="V10404" i="16"/>
  <c r="G10402" i="16" l="1"/>
  <c r="F10403" i="16"/>
  <c r="D10404" i="16"/>
  <c r="X10403" i="16"/>
  <c r="A10405" i="16"/>
  <c r="W10403" i="16"/>
  <c r="G10403" i="16" l="1"/>
  <c r="F10404" i="16"/>
  <c r="D10405" i="16"/>
  <c r="V10405" i="16"/>
  <c r="X10404" i="16"/>
  <c r="W10404" i="16"/>
  <c r="A10406" i="16"/>
  <c r="G10404" i="16" l="1"/>
  <c r="F10405" i="16"/>
  <c r="D10406" i="16"/>
  <c r="V10406" i="16"/>
  <c r="X10405" i="16"/>
  <c r="A10407" i="16"/>
  <c r="W10405" i="16"/>
  <c r="V10407" i="16"/>
  <c r="G10405" i="16" l="1"/>
  <c r="F10406" i="16"/>
  <c r="D10407" i="16"/>
  <c r="X10406" i="16"/>
  <c r="W10406" i="16"/>
  <c r="A10408" i="16"/>
  <c r="V10408" i="16"/>
  <c r="G10406" i="16" l="1"/>
  <c r="F10407" i="16"/>
  <c r="D10408" i="16"/>
  <c r="X10407" i="16"/>
  <c r="A10409" i="16"/>
  <c r="W10407" i="16"/>
  <c r="G10407" i="16" l="1"/>
  <c r="F10408" i="16"/>
  <c r="D10409" i="16"/>
  <c r="V10409" i="16"/>
  <c r="X10408" i="16"/>
  <c r="W10408" i="16"/>
  <c r="A10410" i="16"/>
  <c r="G10408" i="16" l="1"/>
  <c r="F10409" i="16"/>
  <c r="D10410" i="16"/>
  <c r="V10410" i="16"/>
  <c r="X10409" i="16"/>
  <c r="A10411" i="16"/>
  <c r="V10411" i="16" s="1"/>
  <c r="W10409" i="16"/>
  <c r="G10409" i="16" l="1"/>
  <c r="F10410" i="16"/>
  <c r="D10411" i="16"/>
  <c r="X10410" i="16"/>
  <c r="W10410" i="16"/>
  <c r="A10412" i="16"/>
  <c r="V10412" i="16" s="1"/>
  <c r="G10410" i="16" l="1"/>
  <c r="F10411" i="16"/>
  <c r="D10412" i="16"/>
  <c r="X10411" i="16"/>
  <c r="A10413" i="16"/>
  <c r="W10411" i="16"/>
  <c r="G10411" i="16" l="1"/>
  <c r="F10412" i="16"/>
  <c r="D10413" i="16"/>
  <c r="V10413" i="16"/>
  <c r="X10412" i="16"/>
  <c r="W10412" i="16"/>
  <c r="A10414" i="16"/>
  <c r="V10414" i="16" s="1"/>
  <c r="G10412" i="16" l="1"/>
  <c r="F10413" i="16"/>
  <c r="D10414" i="16"/>
  <c r="X10413" i="16"/>
  <c r="A10415" i="16"/>
  <c r="W10413" i="16"/>
  <c r="G10413" i="16" l="1"/>
  <c r="F10414" i="16"/>
  <c r="D10415" i="16"/>
  <c r="V10415" i="16"/>
  <c r="X10414" i="16"/>
  <c r="W10414" i="16"/>
  <c r="A10416" i="16"/>
  <c r="G10414" i="16" l="1"/>
  <c r="F10415" i="16"/>
  <c r="V10416" i="16"/>
  <c r="D10416" i="16"/>
  <c r="X10415" i="16"/>
  <c r="A10417" i="16"/>
  <c r="W10415" i="16"/>
  <c r="G10415" i="16" l="1"/>
  <c r="F10416" i="16"/>
  <c r="D10417" i="16"/>
  <c r="V10417" i="16"/>
  <c r="X10416" i="16"/>
  <c r="W10416" i="16"/>
  <c r="A10418" i="16"/>
  <c r="G10416" i="16" l="1"/>
  <c r="F10417" i="16"/>
  <c r="V10418" i="16"/>
  <c r="D10418" i="16"/>
  <c r="X10417" i="16"/>
  <c r="A10419" i="16"/>
  <c r="W10417" i="16"/>
  <c r="G10417" i="16" l="1"/>
  <c r="F10418" i="16"/>
  <c r="D10419" i="16"/>
  <c r="V10419" i="16"/>
  <c r="X10418" i="16"/>
  <c r="W10418" i="16"/>
  <c r="A10420" i="16"/>
  <c r="G10418" i="16" l="1"/>
  <c r="F10419" i="16"/>
  <c r="D10420" i="16"/>
  <c r="V10420" i="16"/>
  <c r="X10419" i="16"/>
  <c r="A10421" i="16"/>
  <c r="V10421" i="16" s="1"/>
  <c r="W10419" i="16"/>
  <c r="G10419" i="16" l="1"/>
  <c r="F10420" i="16"/>
  <c r="D10421" i="16"/>
  <c r="X10420" i="16"/>
  <c r="W10420" i="16"/>
  <c r="A10422" i="16"/>
  <c r="V10422" i="16"/>
  <c r="G10420" i="16" l="1"/>
  <c r="F10421" i="16"/>
  <c r="D10422" i="16"/>
  <c r="X10421" i="16"/>
  <c r="A10423" i="16"/>
  <c r="W10421" i="16"/>
  <c r="G10421" i="16" l="1"/>
  <c r="F10422" i="16"/>
  <c r="D10423" i="16"/>
  <c r="V10423" i="16"/>
  <c r="X10422" i="16"/>
  <c r="W10422" i="16"/>
  <c r="A10424" i="16"/>
  <c r="V10424" i="16"/>
  <c r="G10422" i="16" l="1"/>
  <c r="F10423" i="16"/>
  <c r="D10424" i="16"/>
  <c r="X10423" i="16"/>
  <c r="A10425" i="16"/>
  <c r="W10423" i="16"/>
  <c r="G10423" i="16" l="1"/>
  <c r="F10424" i="16"/>
  <c r="D10425" i="16"/>
  <c r="V10425" i="16"/>
  <c r="X10424" i="16"/>
  <c r="W10424" i="16"/>
  <c r="A10426" i="16"/>
  <c r="V10426" i="16"/>
  <c r="G10424" i="16" l="1"/>
  <c r="F10425" i="16"/>
  <c r="D10426" i="16"/>
  <c r="X10425" i="16"/>
  <c r="A10427" i="16"/>
  <c r="W10425" i="16"/>
  <c r="G10425" i="16" l="1"/>
  <c r="F10426" i="16"/>
  <c r="D10427" i="16"/>
  <c r="V10427" i="16"/>
  <c r="X10426" i="16"/>
  <c r="W10426" i="16"/>
  <c r="A10428" i="16"/>
  <c r="G10426" i="16" l="1"/>
  <c r="F10427" i="16"/>
  <c r="V10428" i="16"/>
  <c r="D10428" i="16"/>
  <c r="X10427" i="16"/>
  <c r="A10429" i="16"/>
  <c r="W10427" i="16"/>
  <c r="G10427" i="16" l="1"/>
  <c r="F10428" i="16"/>
  <c r="D10429" i="16"/>
  <c r="V10429" i="16"/>
  <c r="X10428" i="16"/>
  <c r="W10428" i="16"/>
  <c r="A10430" i="16"/>
  <c r="G10428" i="16" l="1"/>
  <c r="F10429" i="16"/>
  <c r="D10430" i="16"/>
  <c r="V10430" i="16"/>
  <c r="X10429" i="16"/>
  <c r="A10431" i="16"/>
  <c r="W10429" i="16"/>
  <c r="V10431" i="16"/>
  <c r="G10429" i="16" l="1"/>
  <c r="F10430" i="16"/>
  <c r="D10431" i="16"/>
  <c r="X10430" i="16"/>
  <c r="W10430" i="16"/>
  <c r="A10432" i="16"/>
  <c r="V10432" i="16"/>
  <c r="G10430" i="16" l="1"/>
  <c r="F10431" i="16"/>
  <c r="D10432" i="16"/>
  <c r="X10431" i="16"/>
  <c r="A10433" i="16"/>
  <c r="W10431" i="16"/>
  <c r="G10431" i="16" l="1"/>
  <c r="F10432" i="16"/>
  <c r="D10433" i="16"/>
  <c r="V10433" i="16"/>
  <c r="X10432" i="16"/>
  <c r="W10432" i="16"/>
  <c r="A10434" i="16"/>
  <c r="V10434" i="16"/>
  <c r="G10432" i="16" l="1"/>
  <c r="F10433" i="16"/>
  <c r="D10434" i="16"/>
  <c r="X10433" i="16"/>
  <c r="A10435" i="16"/>
  <c r="W10433" i="16"/>
  <c r="G10433" i="16" l="1"/>
  <c r="F10434" i="16"/>
  <c r="D10435" i="16"/>
  <c r="V10435" i="16"/>
  <c r="X10434" i="16"/>
  <c r="W10434" i="16"/>
  <c r="A10436" i="16"/>
  <c r="G10434" i="16" l="1"/>
  <c r="F10435" i="16"/>
  <c r="V10436" i="16"/>
  <c r="D10436" i="16"/>
  <c r="X10435" i="16"/>
  <c r="A10437" i="16"/>
  <c r="W10435" i="16"/>
  <c r="G10435" i="16" l="1"/>
  <c r="F10436" i="16"/>
  <c r="D10437" i="16"/>
  <c r="V10437" i="16"/>
  <c r="X10436" i="16"/>
  <c r="W10436" i="16"/>
  <c r="A10438" i="16"/>
  <c r="V10438" i="16"/>
  <c r="G10436" i="16" l="1"/>
  <c r="F10437" i="16"/>
  <c r="D10438" i="16"/>
  <c r="X10437" i="16"/>
  <c r="A10439" i="16"/>
  <c r="W10437" i="16"/>
  <c r="G10437" i="16" l="1"/>
  <c r="F10438" i="16"/>
  <c r="D10439" i="16"/>
  <c r="V10439" i="16"/>
  <c r="X10438" i="16"/>
  <c r="W10438" i="16"/>
  <c r="A10440" i="16"/>
  <c r="V10440" i="16"/>
  <c r="G10438" i="16" l="1"/>
  <c r="F10439" i="16"/>
  <c r="D10440" i="16"/>
  <c r="X10439" i="16"/>
  <c r="A10441" i="16"/>
  <c r="W10439" i="16"/>
  <c r="G10439" i="16" l="1"/>
  <c r="F10440" i="16"/>
  <c r="D10441" i="16"/>
  <c r="V10441" i="16"/>
  <c r="X10440" i="16"/>
  <c r="W10440" i="16"/>
  <c r="A10442" i="16"/>
  <c r="G10440" i="16" l="1"/>
  <c r="F10441" i="16"/>
  <c r="D10442" i="16"/>
  <c r="V10442" i="16"/>
  <c r="X10441" i="16"/>
  <c r="A10443" i="16"/>
  <c r="W10441" i="16"/>
  <c r="V10443" i="16"/>
  <c r="G10441" i="16" l="1"/>
  <c r="F10442" i="16"/>
  <c r="D10443" i="16"/>
  <c r="X10442" i="16"/>
  <c r="W10442" i="16"/>
  <c r="A10444" i="16"/>
  <c r="V10444" i="16"/>
  <c r="G10442" i="16" l="1"/>
  <c r="F10443" i="16"/>
  <c r="D10444" i="16"/>
  <c r="X10443" i="16"/>
  <c r="A10445" i="16"/>
  <c r="W10443" i="16"/>
  <c r="G10443" i="16" l="1"/>
  <c r="F10444" i="16"/>
  <c r="D10445" i="16"/>
  <c r="V10445" i="16"/>
  <c r="X10444" i="16"/>
  <c r="W10444" i="16"/>
  <c r="A10446" i="16"/>
  <c r="V10446" i="16"/>
  <c r="G10444" i="16" l="1"/>
  <c r="F10445" i="16"/>
  <c r="D10446" i="16"/>
  <c r="X10445" i="16"/>
  <c r="A10447" i="16"/>
  <c r="W10445" i="16"/>
  <c r="G10445" i="16" l="1"/>
  <c r="F10446" i="16"/>
  <c r="D10447" i="16"/>
  <c r="V10447" i="16"/>
  <c r="X10446" i="16"/>
  <c r="W10446" i="16"/>
  <c r="A10448" i="16"/>
  <c r="G10446" i="16" l="1"/>
  <c r="F10447" i="16"/>
  <c r="V10448" i="16"/>
  <c r="D10448" i="16"/>
  <c r="X10447" i="16"/>
  <c r="A10449" i="16"/>
  <c r="W10447" i="16"/>
  <c r="G10447" i="16" l="1"/>
  <c r="F10448" i="16"/>
  <c r="D10449" i="16"/>
  <c r="V10449" i="16"/>
  <c r="X10448" i="16"/>
  <c r="W10448" i="16"/>
  <c r="A10450" i="16"/>
  <c r="V10450" i="16"/>
  <c r="G10448" i="16" l="1"/>
  <c r="F10449" i="16"/>
  <c r="D10450" i="16"/>
  <c r="X10449" i="16"/>
  <c r="A10451" i="16"/>
  <c r="W10449" i="16"/>
  <c r="G10449" i="16" l="1"/>
  <c r="F10450" i="16"/>
  <c r="D10451" i="16"/>
  <c r="V10451" i="16"/>
  <c r="X10450" i="16"/>
  <c r="W10450" i="16"/>
  <c r="A10452" i="16"/>
  <c r="V10452" i="16"/>
  <c r="G10450" i="16" l="1"/>
  <c r="F10451" i="16"/>
  <c r="D10452" i="16"/>
  <c r="X10451" i="16"/>
  <c r="A10453" i="16"/>
  <c r="W10451" i="16"/>
  <c r="G10451" i="16" l="1"/>
  <c r="F10452" i="16"/>
  <c r="D10453" i="16"/>
  <c r="V10453" i="16"/>
  <c r="X10452" i="16"/>
  <c r="W10452" i="16"/>
  <c r="A10454" i="16"/>
  <c r="V10454" i="16"/>
  <c r="G10452" i="16" l="1"/>
  <c r="F10453" i="16"/>
  <c r="D10454" i="16"/>
  <c r="X10453" i="16"/>
  <c r="A10455" i="16"/>
  <c r="W10453" i="16"/>
  <c r="G10453" i="16" l="1"/>
  <c r="F10454" i="16"/>
  <c r="D10455" i="16"/>
  <c r="V10455" i="16"/>
  <c r="X10454" i="16"/>
  <c r="W10454" i="16"/>
  <c r="A10456" i="16"/>
  <c r="V10456" i="16" s="1"/>
  <c r="G10454" i="16" l="1"/>
  <c r="F10455" i="16"/>
  <c r="D10456" i="16"/>
  <c r="X10455" i="16"/>
  <c r="A10457" i="16"/>
  <c r="W10455" i="16"/>
  <c r="G10455" i="16" l="1"/>
  <c r="F10456" i="16"/>
  <c r="D10457" i="16"/>
  <c r="V10457" i="16"/>
  <c r="X10456" i="16"/>
  <c r="W10456" i="16"/>
  <c r="A10458" i="16"/>
  <c r="V10458" i="16"/>
  <c r="G10456" i="16" l="1"/>
  <c r="F10457" i="16"/>
  <c r="D10458" i="16"/>
  <c r="X10457" i="16"/>
  <c r="A10459" i="16"/>
  <c r="W10457" i="16"/>
  <c r="G10457" i="16" l="1"/>
  <c r="F10458" i="16"/>
  <c r="D10459" i="16"/>
  <c r="V10459" i="16"/>
  <c r="X10458" i="16"/>
  <c r="W10458" i="16"/>
  <c r="A10460" i="16"/>
  <c r="V10460" i="16"/>
  <c r="G10458" i="16" l="1"/>
  <c r="F10459" i="16"/>
  <c r="D10460" i="16"/>
  <c r="X10459" i="16"/>
  <c r="A10461" i="16"/>
  <c r="W10459" i="16"/>
  <c r="G10459" i="16" l="1"/>
  <c r="F10460" i="16"/>
  <c r="V10461" i="16"/>
  <c r="D10461" i="16"/>
  <c r="X10460" i="16"/>
  <c r="W10460" i="16"/>
  <c r="A10462" i="16"/>
  <c r="G10460" i="16" l="1"/>
  <c r="F10461" i="16"/>
  <c r="D10462" i="16"/>
  <c r="V10462" i="16"/>
  <c r="X10461" i="16"/>
  <c r="A10463" i="16"/>
  <c r="W10461" i="16"/>
  <c r="G10461" i="16" l="1"/>
  <c r="F10462" i="16"/>
  <c r="D10463" i="16"/>
  <c r="V10463" i="16"/>
  <c r="X10462" i="16"/>
  <c r="W10462" i="16"/>
  <c r="A10464" i="16"/>
  <c r="V10464" i="16"/>
  <c r="G10462" i="16" l="1"/>
  <c r="F10463" i="16"/>
  <c r="D10464" i="16"/>
  <c r="X10463" i="16"/>
  <c r="A10465" i="16"/>
  <c r="W10463" i="16"/>
  <c r="G10463" i="16" l="1"/>
  <c r="F10464" i="16"/>
  <c r="D10465" i="16"/>
  <c r="V10465" i="16"/>
  <c r="X10464" i="16"/>
  <c r="W10464" i="16"/>
  <c r="A10466" i="16"/>
  <c r="V10466" i="16"/>
  <c r="G10464" i="16" l="1"/>
  <c r="F10465" i="16"/>
  <c r="D10466" i="16"/>
  <c r="X10465" i="16"/>
  <c r="A10467" i="16"/>
  <c r="W10465" i="16"/>
  <c r="G10465" i="16" l="1"/>
  <c r="F10466" i="16"/>
  <c r="D10467" i="16"/>
  <c r="V10467" i="16"/>
  <c r="X10466" i="16"/>
  <c r="W10466" i="16"/>
  <c r="A10468" i="16"/>
  <c r="G10466" i="16" l="1"/>
  <c r="F10467" i="16"/>
  <c r="V10468" i="16"/>
  <c r="D10468" i="16"/>
  <c r="X10467" i="16"/>
  <c r="A10469" i="16"/>
  <c r="W10467" i="16"/>
  <c r="G10467" i="16" l="1"/>
  <c r="F10468" i="16"/>
  <c r="D10469" i="16"/>
  <c r="V10469" i="16"/>
  <c r="X10468" i="16"/>
  <c r="W10468" i="16"/>
  <c r="A10470" i="16"/>
  <c r="G10468" i="16" l="1"/>
  <c r="F10469" i="16"/>
  <c r="V10470" i="16"/>
  <c r="D10470" i="16"/>
  <c r="X10469" i="16"/>
  <c r="A10471" i="16"/>
  <c r="W10469" i="16"/>
  <c r="G10469" i="16" l="1"/>
  <c r="F10470" i="16"/>
  <c r="D10471" i="16"/>
  <c r="V10471" i="16"/>
  <c r="X10470" i="16"/>
  <c r="W10470" i="16"/>
  <c r="A10472" i="16"/>
  <c r="V10472" i="16"/>
  <c r="G10470" i="16" l="1"/>
  <c r="F10471" i="16"/>
  <c r="D10472" i="16"/>
  <c r="X10471" i="16"/>
  <c r="A10473" i="16"/>
  <c r="W10471" i="16"/>
  <c r="G10471" i="16" l="1"/>
  <c r="F10472" i="16"/>
  <c r="D10473" i="16"/>
  <c r="V10473" i="16"/>
  <c r="X10472" i="16"/>
  <c r="W10472" i="16"/>
  <c r="A10474" i="16"/>
  <c r="G10472" i="16" l="1"/>
  <c r="F10473" i="16"/>
  <c r="V10474" i="16"/>
  <c r="D10474" i="16"/>
  <c r="X10473" i="16"/>
  <c r="A10475" i="16"/>
  <c r="W10473" i="16"/>
  <c r="G10473" i="16" l="1"/>
  <c r="F10474" i="16"/>
  <c r="D10475" i="16"/>
  <c r="V10475" i="16"/>
  <c r="X10474" i="16"/>
  <c r="W10474" i="16"/>
  <c r="A10476" i="16"/>
  <c r="G10474" i="16" l="1"/>
  <c r="F10475" i="16"/>
  <c r="D10476" i="16"/>
  <c r="V10476" i="16"/>
  <c r="X10475" i="16"/>
  <c r="A10477" i="16"/>
  <c r="W10475" i="16"/>
  <c r="V10477" i="16"/>
  <c r="G10475" i="16" l="1"/>
  <c r="F10476" i="16"/>
  <c r="D10477" i="16"/>
  <c r="X10476" i="16"/>
  <c r="W10476" i="16"/>
  <c r="A10478" i="16"/>
  <c r="V10478" i="16"/>
  <c r="G10476" i="16" l="1"/>
  <c r="F10477" i="16"/>
  <c r="D10478" i="16"/>
  <c r="X10477" i="16"/>
  <c r="A10479" i="16"/>
  <c r="W10477" i="16"/>
  <c r="G10477" i="16" l="1"/>
  <c r="F10478" i="16"/>
  <c r="D10479" i="16"/>
  <c r="V10479" i="16"/>
  <c r="X10478" i="16"/>
  <c r="W10478" i="16"/>
  <c r="A10480" i="16"/>
  <c r="V10480" i="16"/>
  <c r="G10478" i="16" l="1"/>
  <c r="F10479" i="16"/>
  <c r="D10480" i="16"/>
  <c r="X10479" i="16"/>
  <c r="A10481" i="16"/>
  <c r="W10479" i="16"/>
  <c r="G10479" i="16" l="1"/>
  <c r="F10480" i="16"/>
  <c r="D10481" i="16"/>
  <c r="V10481" i="16"/>
  <c r="X10480" i="16"/>
  <c r="W10480" i="16"/>
  <c r="A10482" i="16"/>
  <c r="G10480" i="16" l="1"/>
  <c r="F10481" i="16"/>
  <c r="D10482" i="16"/>
  <c r="V10482" i="16"/>
  <c r="X10481" i="16"/>
  <c r="A10483" i="16"/>
  <c r="W10481" i="16"/>
  <c r="V10483" i="16"/>
  <c r="G10481" i="16" l="1"/>
  <c r="F10482" i="16"/>
  <c r="D10483" i="16"/>
  <c r="X10482" i="16"/>
  <c r="W10482" i="16"/>
  <c r="A10484" i="16"/>
  <c r="V10484" i="16"/>
  <c r="G10482" i="16" l="1"/>
  <c r="F10483" i="16"/>
  <c r="D10484" i="16"/>
  <c r="X10483" i="16"/>
  <c r="A10485" i="16"/>
  <c r="W10483" i="16"/>
  <c r="G10483" i="16" l="1"/>
  <c r="F10484" i="16"/>
  <c r="D10485" i="16"/>
  <c r="V10485" i="16"/>
  <c r="X10484" i="16"/>
  <c r="W10484" i="16"/>
  <c r="A10486" i="16"/>
  <c r="G10484" i="16" l="1"/>
  <c r="F10485" i="16"/>
  <c r="V10486" i="16"/>
  <c r="D10486" i="16"/>
  <c r="X10485" i="16"/>
  <c r="A10487" i="16"/>
  <c r="W10485" i="16"/>
  <c r="G10485" i="16" l="1"/>
  <c r="F10486" i="16"/>
  <c r="D10487" i="16"/>
  <c r="V10487" i="16"/>
  <c r="X10486" i="16"/>
  <c r="W10486" i="16"/>
  <c r="A10488" i="16"/>
  <c r="V10488" i="16" s="1"/>
  <c r="G10486" i="16" l="1"/>
  <c r="F10487" i="16"/>
  <c r="D10488" i="16"/>
  <c r="X10487" i="16"/>
  <c r="A10489" i="16"/>
  <c r="W10487" i="16"/>
  <c r="G10487" i="16" l="1"/>
  <c r="F10488" i="16"/>
  <c r="D10489" i="16"/>
  <c r="V10489" i="16"/>
  <c r="X10488" i="16"/>
  <c r="W10488" i="16"/>
  <c r="A10490" i="16"/>
  <c r="V10490" i="16"/>
  <c r="G10488" i="16" l="1"/>
  <c r="F10489" i="16"/>
  <c r="D10490" i="16"/>
  <c r="X10489" i="16"/>
  <c r="A10491" i="16"/>
  <c r="W10489" i="16"/>
  <c r="G10489" i="16" l="1"/>
  <c r="F10490" i="16"/>
  <c r="D10491" i="16"/>
  <c r="V10491" i="16"/>
  <c r="X10490" i="16"/>
  <c r="W10490" i="16"/>
  <c r="A10492" i="16"/>
  <c r="V10492" i="16"/>
  <c r="G10490" i="16" l="1"/>
  <c r="F10491" i="16"/>
  <c r="D10492" i="16"/>
  <c r="X10491" i="16"/>
  <c r="A10493" i="16"/>
  <c r="W10491" i="16"/>
  <c r="G10491" i="16" l="1"/>
  <c r="F10492" i="16"/>
  <c r="D10493" i="16"/>
  <c r="V10493" i="16"/>
  <c r="X10492" i="16"/>
  <c r="W10492" i="16"/>
  <c r="A10494" i="16"/>
  <c r="G10492" i="16" l="1"/>
  <c r="F10493" i="16"/>
  <c r="V10494" i="16"/>
  <c r="D10494" i="16"/>
  <c r="X10493" i="16"/>
  <c r="A10495" i="16"/>
  <c r="W10493" i="16"/>
  <c r="G10493" i="16" l="1"/>
  <c r="F10494" i="16"/>
  <c r="D10495" i="16"/>
  <c r="V10495" i="16"/>
  <c r="X10494" i="16"/>
  <c r="W10494" i="16"/>
  <c r="A10496" i="16"/>
  <c r="V10496" i="16"/>
  <c r="G10494" i="16" l="1"/>
  <c r="F10495" i="16"/>
  <c r="D10496" i="16"/>
  <c r="X10495" i="16"/>
  <c r="A10497" i="16"/>
  <c r="W10495" i="16"/>
  <c r="G10495" i="16" l="1"/>
  <c r="F10496" i="16"/>
  <c r="D10497" i="16"/>
  <c r="V10497" i="16"/>
  <c r="X10496" i="16"/>
  <c r="W10496" i="16"/>
  <c r="A10498" i="16"/>
  <c r="V10498" i="16" s="1"/>
  <c r="G10496" i="16" l="1"/>
  <c r="F10497" i="16"/>
  <c r="D10498" i="16"/>
  <c r="X10497" i="16"/>
  <c r="A10499" i="16"/>
  <c r="W10497" i="16"/>
  <c r="G10497" i="16" l="1"/>
  <c r="F10498" i="16"/>
  <c r="D10499" i="16"/>
  <c r="V10499" i="16"/>
  <c r="X10498" i="16"/>
  <c r="W10498" i="16"/>
  <c r="A10500" i="16"/>
  <c r="V10500" i="16" s="1"/>
  <c r="G10498" i="16" l="1"/>
  <c r="F10499" i="16"/>
  <c r="D10500" i="16"/>
  <c r="X10499" i="16"/>
  <c r="A10501" i="16"/>
  <c r="W10499" i="16"/>
  <c r="G10499" i="16" l="1"/>
  <c r="F10500" i="16"/>
  <c r="D10501" i="16"/>
  <c r="V10501" i="16"/>
  <c r="X10500" i="16"/>
  <c r="W10500" i="16"/>
  <c r="A10502" i="16"/>
  <c r="V10502" i="16"/>
  <c r="G10500" i="16" l="1"/>
  <c r="F10501" i="16"/>
  <c r="D10502" i="16"/>
  <c r="X10501" i="16"/>
  <c r="A10503" i="16"/>
  <c r="W10501" i="16"/>
  <c r="G10501" i="16" l="1"/>
  <c r="F10502" i="16"/>
  <c r="D10503" i="16"/>
  <c r="V10503" i="16"/>
  <c r="X10502" i="16"/>
  <c r="W10502" i="16"/>
  <c r="A10504" i="16"/>
  <c r="V10504" i="16"/>
  <c r="G10502" i="16" l="1"/>
  <c r="F10503" i="16"/>
  <c r="D10504" i="16"/>
  <c r="X10503" i="16"/>
  <c r="A10505" i="16"/>
  <c r="W10503" i="16"/>
  <c r="G10503" i="16" l="1"/>
  <c r="F10504" i="16"/>
  <c r="D10505" i="16"/>
  <c r="V10505" i="16"/>
  <c r="X10504" i="16"/>
  <c r="W10504" i="16"/>
  <c r="A10506" i="16"/>
  <c r="G10504" i="16" l="1"/>
  <c r="F10505" i="16"/>
  <c r="V10506" i="16"/>
  <c r="D10506" i="16"/>
  <c r="X10505" i="16"/>
  <c r="A10507" i="16"/>
  <c r="W10505" i="16"/>
  <c r="G10505" i="16" l="1"/>
  <c r="F10506" i="16"/>
  <c r="D10507" i="16"/>
  <c r="V10507" i="16"/>
  <c r="X10506" i="16"/>
  <c r="W10506" i="16"/>
  <c r="A10508" i="16"/>
  <c r="V10508" i="16" s="1"/>
  <c r="G10506" i="16" l="1"/>
  <c r="F10507" i="16"/>
  <c r="D10508" i="16"/>
  <c r="X10507" i="16"/>
  <c r="A10509" i="16"/>
  <c r="W10507" i="16"/>
  <c r="G10507" i="16" l="1"/>
  <c r="F10508" i="16"/>
  <c r="D10509" i="16"/>
  <c r="V10509" i="16"/>
  <c r="X10508" i="16"/>
  <c r="W10508" i="16"/>
  <c r="A10510" i="16"/>
  <c r="G10508" i="16" l="1"/>
  <c r="F10509" i="16"/>
  <c r="V10510" i="16"/>
  <c r="D10510" i="16"/>
  <c r="X10509" i="16"/>
  <c r="A10511" i="16"/>
  <c r="W10509" i="16"/>
  <c r="G10509" i="16" l="1"/>
  <c r="F10510" i="16"/>
  <c r="D10511" i="16"/>
  <c r="V10511" i="16"/>
  <c r="X10510" i="16"/>
  <c r="W10510" i="16"/>
  <c r="A10512" i="16"/>
  <c r="V10512" i="16" s="1"/>
  <c r="G10510" i="16" l="1"/>
  <c r="F10511" i="16"/>
  <c r="D10512" i="16"/>
  <c r="X10511" i="16"/>
  <c r="A10513" i="16"/>
  <c r="W10511" i="16"/>
  <c r="G10511" i="16" l="1"/>
  <c r="F10512" i="16"/>
  <c r="D10513" i="16"/>
  <c r="V10513" i="16"/>
  <c r="X10512" i="16"/>
  <c r="W10512" i="16"/>
  <c r="A10514" i="16"/>
  <c r="V10514" i="16"/>
  <c r="G10512" i="16" l="1"/>
  <c r="F10513" i="16"/>
  <c r="D10514" i="16"/>
  <c r="X10513" i="16"/>
  <c r="A10515" i="16"/>
  <c r="W10513" i="16"/>
  <c r="G10513" i="16" l="1"/>
  <c r="F10514" i="16"/>
  <c r="D10515" i="16"/>
  <c r="V10515" i="16"/>
  <c r="X10514" i="16"/>
  <c r="W10514" i="16"/>
  <c r="A10516" i="16"/>
  <c r="V10516" i="16"/>
  <c r="G10514" i="16" l="1"/>
  <c r="F10515" i="16"/>
  <c r="D10516" i="16"/>
  <c r="X10515" i="16"/>
  <c r="A10517" i="16"/>
  <c r="W10515" i="16"/>
  <c r="G10515" i="16" l="1"/>
  <c r="F10516" i="16"/>
  <c r="D10517" i="16"/>
  <c r="V10517" i="16"/>
  <c r="X10516" i="16"/>
  <c r="W10516" i="16"/>
  <c r="A10518" i="16"/>
  <c r="V10518" i="16"/>
  <c r="G10516" i="16" l="1"/>
  <c r="F10517" i="16"/>
  <c r="D10518" i="16"/>
  <c r="X10517" i="16"/>
  <c r="A10519" i="16"/>
  <c r="W10517" i="16"/>
  <c r="G10517" i="16" l="1"/>
  <c r="F10518" i="16"/>
  <c r="V10519" i="16"/>
  <c r="D10519" i="16"/>
  <c r="X10518" i="16"/>
  <c r="W10518" i="16"/>
  <c r="A10520" i="16"/>
  <c r="G10518" i="16" l="1"/>
  <c r="F10519" i="16"/>
  <c r="V10520" i="16"/>
  <c r="D10520" i="16"/>
  <c r="X10519" i="16"/>
  <c r="A10521" i="16"/>
  <c r="W10519" i="16"/>
  <c r="G10519" i="16" l="1"/>
  <c r="F10520" i="16"/>
  <c r="D10521" i="16"/>
  <c r="V10521" i="16"/>
  <c r="X10520" i="16"/>
  <c r="W10520" i="16"/>
  <c r="A10522" i="16"/>
  <c r="V10522" i="16"/>
  <c r="G10520" i="16" l="1"/>
  <c r="F10521" i="16"/>
  <c r="D10522" i="16"/>
  <c r="X10521" i="16"/>
  <c r="A10523" i="16"/>
  <c r="W10521" i="16"/>
  <c r="G10521" i="16" l="1"/>
  <c r="F10522" i="16"/>
  <c r="D10523" i="16"/>
  <c r="V10523" i="16"/>
  <c r="X10522" i="16"/>
  <c r="W10522" i="16"/>
  <c r="A10524" i="16"/>
  <c r="V10524" i="16"/>
  <c r="G10522" i="16" l="1"/>
  <c r="F10523" i="16"/>
  <c r="D10524" i="16"/>
  <c r="X10523" i="16"/>
  <c r="A10525" i="16"/>
  <c r="W10523" i="16"/>
  <c r="G10523" i="16" l="1"/>
  <c r="F10524" i="16"/>
  <c r="D10525" i="16"/>
  <c r="V10525" i="16"/>
  <c r="X10524" i="16"/>
  <c r="W10524" i="16"/>
  <c r="A10526" i="16"/>
  <c r="V10526" i="16" s="1"/>
  <c r="G10524" i="16" l="1"/>
  <c r="F10525" i="16"/>
  <c r="D10526" i="16"/>
  <c r="X10525" i="16"/>
  <c r="A10527" i="16"/>
  <c r="W10525" i="16"/>
  <c r="G10525" i="16" l="1"/>
  <c r="F10526" i="16"/>
  <c r="D10527" i="16"/>
  <c r="V10527" i="16"/>
  <c r="X10526" i="16"/>
  <c r="W10526" i="16"/>
  <c r="A10528" i="16"/>
  <c r="G10526" i="16" l="1"/>
  <c r="F10527" i="16"/>
  <c r="V10528" i="16"/>
  <c r="D10528" i="16"/>
  <c r="X10527" i="16"/>
  <c r="A10529" i="16"/>
  <c r="W10527" i="16"/>
  <c r="G10527" i="16" l="1"/>
  <c r="F10528" i="16"/>
  <c r="D10529" i="16"/>
  <c r="V10529" i="16"/>
  <c r="X10528" i="16"/>
  <c r="W10528" i="16"/>
  <c r="A10530" i="16"/>
  <c r="V10530" i="16"/>
  <c r="G10528" i="16" l="1"/>
  <c r="F10529" i="16"/>
  <c r="D10530" i="16"/>
  <c r="X10529" i="16"/>
  <c r="A10531" i="16"/>
  <c r="W10529" i="16"/>
  <c r="G10529" i="16" l="1"/>
  <c r="F10530" i="16"/>
  <c r="D10531" i="16"/>
  <c r="V10531" i="16"/>
  <c r="X10530" i="16"/>
  <c r="W10530" i="16"/>
  <c r="A10532" i="16"/>
  <c r="V10532" i="16"/>
  <c r="G10530" i="16" l="1"/>
  <c r="F10531" i="16"/>
  <c r="D10532" i="16"/>
  <c r="X10531" i="16"/>
  <c r="A10533" i="16"/>
  <c r="W10531" i="16"/>
  <c r="G10531" i="16" l="1"/>
  <c r="F10532" i="16"/>
  <c r="D10533" i="16"/>
  <c r="V10533" i="16"/>
  <c r="X10532" i="16"/>
  <c r="W10532" i="16"/>
  <c r="A10534" i="16"/>
  <c r="G10532" i="16" l="1"/>
  <c r="F10533" i="16"/>
  <c r="V10534" i="16"/>
  <c r="D10534" i="16"/>
  <c r="X10533" i="16"/>
  <c r="A10535" i="16"/>
  <c r="W10533" i="16"/>
  <c r="G10533" i="16" l="1"/>
  <c r="F10534" i="16"/>
  <c r="D10535" i="16"/>
  <c r="V10535" i="16"/>
  <c r="X10534" i="16"/>
  <c r="W10534" i="16"/>
  <c r="A10536" i="16"/>
  <c r="V10536" i="16" s="1"/>
  <c r="G10534" i="16" l="1"/>
  <c r="F10535" i="16"/>
  <c r="D10536" i="16"/>
  <c r="X10535" i="16"/>
  <c r="A10537" i="16"/>
  <c r="W10535" i="16"/>
  <c r="G10535" i="16" l="1"/>
  <c r="F10536" i="16"/>
  <c r="D10537" i="16"/>
  <c r="V10537" i="16"/>
  <c r="X10536" i="16"/>
  <c r="W10536" i="16"/>
  <c r="A10538" i="16"/>
  <c r="V10538" i="16" s="1"/>
  <c r="G10536" i="16" l="1"/>
  <c r="F10537" i="16"/>
  <c r="D10538" i="16"/>
  <c r="X10537" i="16"/>
  <c r="A10539" i="16"/>
  <c r="W10537" i="16"/>
  <c r="G10537" i="16" l="1"/>
  <c r="F10538" i="16"/>
  <c r="D10539" i="16"/>
  <c r="V10539" i="16"/>
  <c r="X10538" i="16"/>
  <c r="W10538" i="16"/>
  <c r="A10540" i="16"/>
  <c r="V10540" i="16"/>
  <c r="G10538" i="16" l="1"/>
  <c r="F10539" i="16"/>
  <c r="D10540" i="16"/>
  <c r="X10539" i="16"/>
  <c r="A10541" i="16"/>
  <c r="W10539" i="16"/>
  <c r="G10539" i="16" l="1"/>
  <c r="F10540" i="16"/>
  <c r="D10541" i="16"/>
  <c r="V10541" i="16"/>
  <c r="X10540" i="16"/>
  <c r="W10540" i="16"/>
  <c r="A10542" i="16"/>
  <c r="V10542" i="16"/>
  <c r="G10540" i="16" l="1"/>
  <c r="F10541" i="16"/>
  <c r="D10542" i="16"/>
  <c r="X10541" i="16"/>
  <c r="A10543" i="16"/>
  <c r="W10541" i="16"/>
  <c r="G10541" i="16" l="1"/>
  <c r="F10542" i="16"/>
  <c r="D10543" i="16"/>
  <c r="V10543" i="16"/>
  <c r="X10542" i="16"/>
  <c r="W10542" i="16"/>
  <c r="A10544" i="16"/>
  <c r="V10544" i="16"/>
  <c r="G10542" i="16" l="1"/>
  <c r="F10543" i="16"/>
  <c r="D10544" i="16"/>
  <c r="X10543" i="16"/>
  <c r="A10545" i="16"/>
  <c r="W10543" i="16"/>
  <c r="G10543" i="16" l="1"/>
  <c r="F10544" i="16"/>
  <c r="D10545" i="16"/>
  <c r="V10545" i="16"/>
  <c r="X10544" i="16"/>
  <c r="W10544" i="16"/>
  <c r="A10546" i="16"/>
  <c r="V10546" i="16"/>
  <c r="G10544" i="16" l="1"/>
  <c r="F10545" i="16"/>
  <c r="D10546" i="16"/>
  <c r="X10545" i="16"/>
  <c r="A10547" i="16"/>
  <c r="W10545" i="16"/>
  <c r="G10545" i="16" l="1"/>
  <c r="F10546" i="16"/>
  <c r="D10547" i="16"/>
  <c r="V10547" i="16"/>
  <c r="X10546" i="16"/>
  <c r="W10546" i="16"/>
  <c r="A10548" i="16"/>
  <c r="V10548" i="16" s="1"/>
  <c r="G10546" i="16" l="1"/>
  <c r="F10547" i="16"/>
  <c r="D10548" i="16"/>
  <c r="X10547" i="16"/>
  <c r="A10549" i="16"/>
  <c r="W10547" i="16"/>
  <c r="G10547" i="16" l="1"/>
  <c r="F10548" i="16"/>
  <c r="D10549" i="16"/>
  <c r="V10549" i="16"/>
  <c r="X10548" i="16"/>
  <c r="W10548" i="16"/>
  <c r="A10550" i="16"/>
  <c r="V10550" i="16"/>
  <c r="G10548" i="16" l="1"/>
  <c r="F10549" i="16"/>
  <c r="D10550" i="16"/>
  <c r="X10549" i="16"/>
  <c r="A10551" i="16"/>
  <c r="W10549" i="16"/>
  <c r="G10549" i="16" l="1"/>
  <c r="F10550" i="16"/>
  <c r="D10551" i="16"/>
  <c r="V10551" i="16"/>
  <c r="X10550" i="16"/>
  <c r="W10550" i="16"/>
  <c r="A10552" i="16"/>
  <c r="V10552" i="16"/>
  <c r="G10550" i="16" l="1"/>
  <c r="F10551" i="16"/>
  <c r="D10552" i="16"/>
  <c r="X10551" i="16"/>
  <c r="A10553" i="16"/>
  <c r="W10551" i="16"/>
  <c r="G10551" i="16" l="1"/>
  <c r="F10552" i="16"/>
  <c r="V10553" i="16"/>
  <c r="D10553" i="16"/>
  <c r="X10552" i="16"/>
  <c r="W10552" i="16"/>
  <c r="A10554" i="16"/>
  <c r="G10552" i="16" l="1"/>
  <c r="F10553" i="16"/>
  <c r="D10554" i="16"/>
  <c r="V10554" i="16"/>
  <c r="X10553" i="16"/>
  <c r="A10555" i="16"/>
  <c r="W10553" i="16"/>
  <c r="G10553" i="16" l="1"/>
  <c r="F10554" i="16"/>
  <c r="D10555" i="16"/>
  <c r="X10554" i="16"/>
  <c r="V10555" i="16"/>
  <c r="W10554" i="16"/>
  <c r="A10556" i="16"/>
  <c r="G10554" i="16" l="1"/>
  <c r="F10555" i="16"/>
  <c r="D10556" i="16"/>
  <c r="X10555" i="16"/>
  <c r="V10556" i="16"/>
  <c r="A10557" i="16"/>
  <c r="W10555" i="16"/>
  <c r="G10555" i="16" l="1"/>
  <c r="F10556" i="16"/>
  <c r="D10557" i="16"/>
  <c r="X10556" i="16"/>
  <c r="V10557" i="16"/>
  <c r="W10556" i="16"/>
  <c r="A10558" i="16"/>
  <c r="G10556" i="16" l="1"/>
  <c r="F10557" i="16"/>
  <c r="D10558" i="16"/>
  <c r="X10557" i="16"/>
  <c r="V10558" i="16"/>
  <c r="A10559" i="16"/>
  <c r="W10557" i="16"/>
  <c r="G10557" i="16" l="1"/>
  <c r="F10558" i="16"/>
  <c r="D10559" i="16"/>
  <c r="X10558" i="16"/>
  <c r="V10559" i="16"/>
  <c r="W10558" i="16"/>
  <c r="A10560" i="16"/>
  <c r="G10558" i="16" l="1"/>
  <c r="F10559" i="16"/>
  <c r="D10560" i="16"/>
  <c r="X10559" i="16"/>
  <c r="V10560" i="16"/>
  <c r="A10561" i="16"/>
  <c r="W10559" i="16"/>
  <c r="G10559" i="16" l="1"/>
  <c r="F10560" i="16"/>
  <c r="D10561" i="16"/>
  <c r="X10560" i="16"/>
  <c r="V10561" i="16"/>
  <c r="W10560" i="16"/>
  <c r="A10562" i="16"/>
  <c r="G10560" i="16" l="1"/>
  <c r="F10561" i="16"/>
  <c r="D10562" i="16"/>
  <c r="X10561" i="16"/>
  <c r="A10563" i="16"/>
  <c r="V10562" i="16"/>
  <c r="W10561" i="16"/>
  <c r="G10561" i="16" l="1"/>
  <c r="F10562" i="16"/>
  <c r="V10563" i="16"/>
  <c r="D10563" i="16"/>
  <c r="X10562" i="16"/>
  <c r="W10562" i="16"/>
  <c r="A10564" i="16"/>
  <c r="G10562" i="16" l="1"/>
  <c r="F10563" i="16"/>
  <c r="D10564" i="16"/>
  <c r="V10564" i="16"/>
  <c r="X10563" i="16"/>
  <c r="A10565" i="16"/>
  <c r="W10563" i="16"/>
  <c r="G10563" i="16" l="1"/>
  <c r="F10564" i="16"/>
  <c r="D10565" i="16"/>
  <c r="V10565" i="16"/>
  <c r="X10564" i="16"/>
  <c r="W10564" i="16"/>
  <c r="A10566" i="16"/>
  <c r="V10566" i="16"/>
  <c r="G10564" i="16" l="1"/>
  <c r="F10565" i="16"/>
  <c r="D10566" i="16"/>
  <c r="X10565" i="16"/>
  <c r="A10567" i="16"/>
  <c r="W10565" i="16"/>
  <c r="G10565" i="16" l="1"/>
  <c r="F10566" i="16"/>
  <c r="D10567" i="16"/>
  <c r="V10567" i="16"/>
  <c r="X10566" i="16"/>
  <c r="W10566" i="16"/>
  <c r="A10568" i="16"/>
  <c r="V10568" i="16" s="1"/>
  <c r="G10566" i="16" l="1"/>
  <c r="F10567" i="16"/>
  <c r="D10568" i="16"/>
  <c r="X10567" i="16"/>
  <c r="A10569" i="16"/>
  <c r="W10567" i="16"/>
  <c r="G10567" i="16" l="1"/>
  <c r="F10568" i="16"/>
  <c r="D10569" i="16"/>
  <c r="V10569" i="16"/>
  <c r="X10568" i="16"/>
  <c r="W10568" i="16"/>
  <c r="A10570" i="16"/>
  <c r="G10568" i="16" l="1"/>
  <c r="F10569" i="16"/>
  <c r="V10570" i="16"/>
  <c r="D10570" i="16"/>
  <c r="X10569" i="16"/>
  <c r="A10571" i="16"/>
  <c r="W10569" i="16"/>
  <c r="G10569" i="16" l="1"/>
  <c r="F10570" i="16"/>
  <c r="D10571" i="16"/>
  <c r="V10571" i="16"/>
  <c r="X10570" i="16"/>
  <c r="W10570" i="16"/>
  <c r="A10572" i="16"/>
  <c r="V10572" i="16"/>
  <c r="G10570" i="16" l="1"/>
  <c r="F10571" i="16"/>
  <c r="D10572" i="16"/>
  <c r="X10571" i="16"/>
  <c r="A10573" i="16"/>
  <c r="W10571" i="16"/>
  <c r="G10571" i="16" l="1"/>
  <c r="F10572" i="16"/>
  <c r="D10573" i="16"/>
  <c r="V10573" i="16"/>
  <c r="X10572" i="16"/>
  <c r="W10572" i="16"/>
  <c r="A10574" i="16"/>
  <c r="V10574" i="16"/>
  <c r="G10572" i="16" l="1"/>
  <c r="F10573" i="16"/>
  <c r="D10574" i="16"/>
  <c r="X10573" i="16"/>
  <c r="A10575" i="16"/>
  <c r="W10573" i="16"/>
  <c r="G10573" i="16" l="1"/>
  <c r="F10574" i="16"/>
  <c r="D10575" i="16"/>
  <c r="V10575" i="16"/>
  <c r="X10574" i="16"/>
  <c r="W10574" i="16"/>
  <c r="A10576" i="16"/>
  <c r="V10576" i="16"/>
  <c r="G10574" i="16" l="1"/>
  <c r="F10575" i="16"/>
  <c r="D10576" i="16"/>
  <c r="X10575" i="16"/>
  <c r="A10577" i="16"/>
  <c r="W10575" i="16"/>
  <c r="G10575" i="16" l="1"/>
  <c r="F10576" i="16"/>
  <c r="D10577" i="16"/>
  <c r="V10577" i="16"/>
  <c r="X10576" i="16"/>
  <c r="W10576" i="16"/>
  <c r="A10578" i="16"/>
  <c r="G10576" i="16" l="1"/>
  <c r="F10577" i="16"/>
  <c r="V10578" i="16"/>
  <c r="D10578" i="16"/>
  <c r="X10577" i="16"/>
  <c r="A10579" i="16"/>
  <c r="W10577" i="16"/>
  <c r="G10577" i="16" l="1"/>
  <c r="F10578" i="16"/>
  <c r="D10579" i="16"/>
  <c r="V10579" i="16"/>
  <c r="X10578" i="16"/>
  <c r="W10578" i="16"/>
  <c r="A10580" i="16"/>
  <c r="V10580" i="16"/>
  <c r="G10578" i="16" l="1"/>
  <c r="F10579" i="16"/>
  <c r="D10580" i="16"/>
  <c r="X10579" i="16"/>
  <c r="A10581" i="16"/>
  <c r="W10579" i="16"/>
  <c r="G10579" i="16" l="1"/>
  <c r="F10580" i="16"/>
  <c r="D10581" i="16"/>
  <c r="V10581" i="16"/>
  <c r="X10580" i="16"/>
  <c r="W10580" i="16"/>
  <c r="A10582" i="16"/>
  <c r="V10582" i="16"/>
  <c r="G10580" i="16" l="1"/>
  <c r="F10581" i="16"/>
  <c r="D10582" i="16"/>
  <c r="X10581" i="16"/>
  <c r="A10583" i="16"/>
  <c r="W10581" i="16"/>
  <c r="G10581" i="16" l="1"/>
  <c r="F10582" i="16"/>
  <c r="D10583" i="16"/>
  <c r="V10583" i="16"/>
  <c r="X10582" i="16"/>
  <c r="W10582" i="16"/>
  <c r="A10584" i="16"/>
  <c r="V10584" i="16"/>
  <c r="G10582" i="16" l="1"/>
  <c r="F10583" i="16"/>
  <c r="D10584" i="16"/>
  <c r="X10583" i="16"/>
  <c r="A10585" i="16"/>
  <c r="W10583" i="16"/>
  <c r="G10583" i="16" l="1"/>
  <c r="F10584" i="16"/>
  <c r="D10585" i="16"/>
  <c r="V10585" i="16"/>
  <c r="X10584" i="16"/>
  <c r="W10584" i="16"/>
  <c r="A10586" i="16"/>
  <c r="V10586" i="16"/>
  <c r="G10584" i="16" l="1"/>
  <c r="F10585" i="16"/>
  <c r="D10586" i="16"/>
  <c r="X10585" i="16"/>
  <c r="A10587" i="16"/>
  <c r="W10585" i="16"/>
  <c r="G10585" i="16" l="1"/>
  <c r="F10586" i="16"/>
  <c r="D10587" i="16"/>
  <c r="V10587" i="16"/>
  <c r="X10586" i="16"/>
  <c r="W10586" i="16"/>
  <c r="A10588" i="16"/>
  <c r="G10586" i="16" l="1"/>
  <c r="F10587" i="16"/>
  <c r="D10588" i="16"/>
  <c r="X10587" i="16"/>
  <c r="A10589" i="16"/>
  <c r="V10588" i="16"/>
  <c r="W10587" i="16"/>
  <c r="G10587" i="16" l="1"/>
  <c r="F10588" i="16"/>
  <c r="V10589" i="16"/>
  <c r="D10589" i="16"/>
  <c r="X10588" i="16"/>
  <c r="W10588" i="16"/>
  <c r="A10590" i="16"/>
  <c r="G10588" i="16" l="1"/>
  <c r="F10589" i="16"/>
  <c r="D10590" i="16"/>
  <c r="V10590" i="16"/>
  <c r="X10589" i="16"/>
  <c r="A10591" i="16"/>
  <c r="W10589" i="16"/>
  <c r="G10589" i="16" l="1"/>
  <c r="F10590" i="16"/>
  <c r="D10591" i="16"/>
  <c r="V10591" i="16"/>
  <c r="X10590" i="16"/>
  <c r="W10590" i="16"/>
  <c r="A10592" i="16"/>
  <c r="G10590" i="16" l="1"/>
  <c r="F10591" i="16"/>
  <c r="D10592" i="16"/>
  <c r="X10591" i="16"/>
  <c r="A10593" i="16"/>
  <c r="V10592" i="16"/>
  <c r="W10591" i="16"/>
  <c r="G10591" i="16" l="1"/>
  <c r="F10592" i="16"/>
  <c r="V10593" i="16"/>
  <c r="D10593" i="16"/>
  <c r="X10592" i="16"/>
  <c r="W10592" i="16"/>
  <c r="A10594" i="16"/>
  <c r="G10592" i="16" l="1"/>
  <c r="F10593" i="16"/>
  <c r="D10594" i="16"/>
  <c r="V10594" i="16"/>
  <c r="X10593" i="16"/>
  <c r="A10595" i="16"/>
  <c r="W10593" i="16"/>
  <c r="G10593" i="16" l="1"/>
  <c r="F10594" i="16"/>
  <c r="D10595" i="16"/>
  <c r="V10595" i="16"/>
  <c r="X10594" i="16"/>
  <c r="W10594" i="16"/>
  <c r="A10596" i="16"/>
  <c r="V10596" i="16"/>
  <c r="G10594" i="16" l="1"/>
  <c r="F10595" i="16"/>
  <c r="D10596" i="16"/>
  <c r="X10595" i="16"/>
  <c r="A10597" i="16"/>
  <c r="W10595" i="16"/>
  <c r="G10595" i="16" l="1"/>
  <c r="F10596" i="16"/>
  <c r="D10597" i="16"/>
  <c r="V10597" i="16"/>
  <c r="X10596" i="16"/>
  <c r="W10596" i="16"/>
  <c r="A10598" i="16"/>
  <c r="V10598" i="16"/>
  <c r="G10596" i="16" l="1"/>
  <c r="F10597" i="16"/>
  <c r="D10598" i="16"/>
  <c r="X10597" i="16"/>
  <c r="A10599" i="16"/>
  <c r="W10597" i="16"/>
  <c r="G10597" i="16" l="1"/>
  <c r="F10598" i="16"/>
  <c r="D10599" i="16"/>
  <c r="V10599" i="16"/>
  <c r="X10598" i="16"/>
  <c r="W10598" i="16"/>
  <c r="A10600" i="16"/>
  <c r="G10598" i="16" l="1"/>
  <c r="F10599" i="16"/>
  <c r="D10600" i="16"/>
  <c r="X10599" i="16"/>
  <c r="A10601" i="16"/>
  <c r="V10600" i="16"/>
  <c r="W10599" i="16"/>
  <c r="G10599" i="16" l="1"/>
  <c r="F10600" i="16"/>
  <c r="V10601" i="16"/>
  <c r="D10601" i="16"/>
  <c r="X10600" i="16"/>
  <c r="W10600" i="16"/>
  <c r="A10602" i="16"/>
  <c r="G10600" i="16" l="1"/>
  <c r="F10601" i="16"/>
  <c r="D10602" i="16"/>
  <c r="V10602" i="16"/>
  <c r="X10601" i="16"/>
  <c r="A10603" i="16"/>
  <c r="W10601" i="16"/>
  <c r="G10601" i="16" l="1"/>
  <c r="F10602" i="16"/>
  <c r="D10603" i="16"/>
  <c r="V10603" i="16"/>
  <c r="X10602" i="16"/>
  <c r="W10602" i="16"/>
  <c r="A10604" i="16"/>
  <c r="G10602" i="16" l="1"/>
  <c r="F10603" i="16"/>
  <c r="V10604" i="16"/>
  <c r="D10604" i="16"/>
  <c r="X10603" i="16"/>
  <c r="A10605" i="16"/>
  <c r="W10603" i="16"/>
  <c r="G10603" i="16" l="1"/>
  <c r="F10604" i="16"/>
  <c r="D10605" i="16"/>
  <c r="V10605" i="16"/>
  <c r="X10604" i="16"/>
  <c r="W10604" i="16"/>
  <c r="A10606" i="16"/>
  <c r="V10606" i="16"/>
  <c r="G10604" i="16" l="1"/>
  <c r="F10605" i="16"/>
  <c r="D10606" i="16"/>
  <c r="X10605" i="16"/>
  <c r="A10607" i="16"/>
  <c r="W10605" i="16"/>
  <c r="G10605" i="16" l="1"/>
  <c r="F10606" i="16"/>
  <c r="D10607" i="16"/>
  <c r="V10607" i="16"/>
  <c r="X10606" i="16"/>
  <c r="W10606" i="16"/>
  <c r="A10608" i="16"/>
  <c r="V10608" i="16" s="1"/>
  <c r="G10606" i="16" l="1"/>
  <c r="F10607" i="16"/>
  <c r="D10608" i="16"/>
  <c r="X10607" i="16"/>
  <c r="A10609" i="16"/>
  <c r="W10607" i="16"/>
  <c r="G10607" i="16" l="1"/>
  <c r="F10608" i="16"/>
  <c r="D10609" i="16"/>
  <c r="V10609" i="16"/>
  <c r="X10608" i="16"/>
  <c r="W10608" i="16"/>
  <c r="A10610" i="16"/>
  <c r="V10610" i="16"/>
  <c r="G10608" i="16" l="1"/>
  <c r="F10609" i="16"/>
  <c r="D10610" i="16"/>
  <c r="X10609" i="16"/>
  <c r="A10611" i="16"/>
  <c r="W10609" i="16"/>
  <c r="G10609" i="16" l="1"/>
  <c r="F10610" i="16"/>
  <c r="D10611" i="16"/>
  <c r="V10611" i="16"/>
  <c r="X10610" i="16"/>
  <c r="W10610" i="16"/>
  <c r="A10612" i="16"/>
  <c r="V10612" i="16"/>
  <c r="G10610" i="16" l="1"/>
  <c r="F10611" i="16"/>
  <c r="D10612" i="16"/>
  <c r="X10611" i="16"/>
  <c r="A10613" i="16"/>
  <c r="W10611" i="16"/>
  <c r="G10611" i="16" l="1"/>
  <c r="F10612" i="16"/>
  <c r="D10613" i="16"/>
  <c r="V10613" i="16"/>
  <c r="X10612" i="16"/>
  <c r="W10612" i="16"/>
  <c r="A10614" i="16"/>
  <c r="V10614" i="16"/>
  <c r="G10612" i="16" l="1"/>
  <c r="F10613" i="16"/>
  <c r="D10614" i="16"/>
  <c r="X10613" i="16"/>
  <c r="A10615" i="16"/>
  <c r="W10613" i="16"/>
  <c r="G10613" i="16" l="1"/>
  <c r="F10614" i="16"/>
  <c r="D10615" i="16"/>
  <c r="V10615" i="16"/>
  <c r="X10614" i="16"/>
  <c r="W10614" i="16"/>
  <c r="A10616" i="16"/>
  <c r="V10616" i="16" s="1"/>
  <c r="G10614" i="16" l="1"/>
  <c r="F10615" i="16"/>
  <c r="D10616" i="16"/>
  <c r="X10615" i="16"/>
  <c r="A10617" i="16"/>
  <c r="W10615" i="16"/>
  <c r="G10615" i="16" l="1"/>
  <c r="F10616" i="16"/>
  <c r="D10617" i="16"/>
  <c r="V10617" i="16"/>
  <c r="X10616" i="16"/>
  <c r="W10616" i="16"/>
  <c r="A10618" i="16"/>
  <c r="V10618" i="16"/>
  <c r="G10616" i="16" l="1"/>
  <c r="F10617" i="16"/>
  <c r="D10618" i="16"/>
  <c r="X10617" i="16"/>
  <c r="A10619" i="16"/>
  <c r="W10617" i="16"/>
  <c r="G10617" i="16" l="1"/>
  <c r="F10618" i="16"/>
  <c r="D10619" i="16"/>
  <c r="V10619" i="16"/>
  <c r="X10618" i="16"/>
  <c r="W10618" i="16"/>
  <c r="A10620" i="16"/>
  <c r="V10620" i="16"/>
  <c r="G10618" i="16" l="1"/>
  <c r="F10619" i="16"/>
  <c r="D10620" i="16"/>
  <c r="X10619" i="16"/>
  <c r="A10621" i="16"/>
  <c r="W10619" i="16"/>
  <c r="G10619" i="16" l="1"/>
  <c r="F10620" i="16"/>
  <c r="D10621" i="16"/>
  <c r="V10621" i="16"/>
  <c r="X10620" i="16"/>
  <c r="W10620" i="16"/>
  <c r="A10622" i="16"/>
  <c r="V10622" i="16"/>
  <c r="G10620" i="16" l="1"/>
  <c r="F10621" i="16"/>
  <c r="D10622" i="16"/>
  <c r="X10621" i="16"/>
  <c r="A10623" i="16"/>
  <c r="W10621" i="16"/>
  <c r="G10621" i="16" l="1"/>
  <c r="F10622" i="16"/>
  <c r="D10623" i="16"/>
  <c r="V10623" i="16"/>
  <c r="X10622" i="16"/>
  <c r="W10622" i="16"/>
  <c r="A10624" i="16"/>
  <c r="V10624" i="16"/>
  <c r="G10622" i="16" l="1"/>
  <c r="F10623" i="16"/>
  <c r="D10624" i="16"/>
  <c r="X10623" i="16"/>
  <c r="A10625" i="16"/>
  <c r="W10623" i="16"/>
  <c r="G10623" i="16" l="1"/>
  <c r="F10624" i="16"/>
  <c r="D10625" i="16"/>
  <c r="V10625" i="16"/>
  <c r="X10624" i="16"/>
  <c r="W10624" i="16"/>
  <c r="A10626" i="16"/>
  <c r="G10624" i="16" l="1"/>
  <c r="F10625" i="16"/>
  <c r="V10626" i="16"/>
  <c r="D10626" i="16"/>
  <c r="X10625" i="16"/>
  <c r="A10627" i="16"/>
  <c r="W10625" i="16"/>
  <c r="G10625" i="16" l="1"/>
  <c r="F10626" i="16"/>
  <c r="D10627" i="16"/>
  <c r="V10627" i="16"/>
  <c r="X10626" i="16"/>
  <c r="W10626" i="16"/>
  <c r="A10628" i="16"/>
  <c r="V10628" i="16"/>
  <c r="G10626" i="16" l="1"/>
  <c r="F10627" i="16"/>
  <c r="D10628" i="16"/>
  <c r="X10627" i="16"/>
  <c r="A10629" i="16"/>
  <c r="W10627" i="16"/>
  <c r="G10627" i="16" l="1"/>
  <c r="F10628" i="16"/>
  <c r="D10629" i="16"/>
  <c r="V10629" i="16"/>
  <c r="X10628" i="16"/>
  <c r="W10628" i="16"/>
  <c r="A10630" i="16"/>
  <c r="V10630" i="16"/>
  <c r="G10628" i="16" l="1"/>
  <c r="F10629" i="16"/>
  <c r="D10630" i="16"/>
  <c r="X10629" i="16"/>
  <c r="A10631" i="16"/>
  <c r="W10629" i="16"/>
  <c r="G10629" i="16" l="1"/>
  <c r="F10630" i="16"/>
  <c r="D10631" i="16"/>
  <c r="V10631" i="16"/>
  <c r="X10630" i="16"/>
  <c r="W10630" i="16"/>
  <c r="A10632" i="16"/>
  <c r="V10632" i="16"/>
  <c r="G10630" i="16" l="1"/>
  <c r="F10631" i="16"/>
  <c r="D10632" i="16"/>
  <c r="X10631" i="16"/>
  <c r="A10633" i="16"/>
  <c r="W10631" i="16"/>
  <c r="G10631" i="16" l="1"/>
  <c r="F10632" i="16"/>
  <c r="D10633" i="16"/>
  <c r="V10633" i="16"/>
  <c r="X10632" i="16"/>
  <c r="W10632" i="16"/>
  <c r="A10634" i="16"/>
  <c r="G10632" i="16" l="1"/>
  <c r="F10633" i="16"/>
  <c r="V10634" i="16"/>
  <c r="D10634" i="16"/>
  <c r="X10633" i="16"/>
  <c r="A10635" i="16"/>
  <c r="W10633" i="16"/>
  <c r="G10633" i="16" l="1"/>
  <c r="F10634" i="16"/>
  <c r="D10635" i="16"/>
  <c r="V10635" i="16"/>
  <c r="X10634" i="16"/>
  <c r="W10634" i="16"/>
  <c r="A10636" i="16"/>
  <c r="G10634" i="16" l="1"/>
  <c r="F10635" i="16"/>
  <c r="V10636" i="16"/>
  <c r="D10636" i="16"/>
  <c r="X10635" i="16"/>
  <c r="A10637" i="16"/>
  <c r="W10635" i="16"/>
  <c r="G10635" i="16" l="1"/>
  <c r="F10636" i="16"/>
  <c r="D10637" i="16"/>
  <c r="V10637" i="16"/>
  <c r="X10636" i="16"/>
  <c r="W10636" i="16"/>
  <c r="A10638" i="16"/>
  <c r="V10638" i="16"/>
  <c r="G10636" i="16" l="1"/>
  <c r="F10637" i="16"/>
  <c r="D10638" i="16"/>
  <c r="X10637" i="16"/>
  <c r="A10639" i="16"/>
  <c r="W10637" i="16"/>
  <c r="G10637" i="16" l="1"/>
  <c r="F10638" i="16"/>
  <c r="D10639" i="16"/>
  <c r="V10639" i="16"/>
  <c r="X10638" i="16"/>
  <c r="W10638" i="16"/>
  <c r="A10640" i="16"/>
  <c r="G10638" i="16" l="1"/>
  <c r="F10639" i="16"/>
  <c r="V10640" i="16"/>
  <c r="D10640" i="16"/>
  <c r="X10639" i="16"/>
  <c r="A10641" i="16"/>
  <c r="W10639" i="16"/>
  <c r="G10639" i="16" l="1"/>
  <c r="F10640" i="16"/>
  <c r="D10641" i="16"/>
  <c r="V10641" i="16"/>
  <c r="X10640" i="16"/>
  <c r="W10640" i="16"/>
  <c r="A10642" i="16"/>
  <c r="V10642" i="16"/>
  <c r="G10640" i="16" l="1"/>
  <c r="F10641" i="16"/>
  <c r="D10642" i="16"/>
  <c r="X10641" i="16"/>
  <c r="A10643" i="16"/>
  <c r="W10641" i="16"/>
  <c r="G10641" i="16" l="1"/>
  <c r="F10642" i="16"/>
  <c r="D10643" i="16"/>
  <c r="V10643" i="16"/>
  <c r="X10642" i="16"/>
  <c r="W10642" i="16"/>
  <c r="A10644" i="16"/>
  <c r="V10644" i="16"/>
  <c r="G10642" i="16" l="1"/>
  <c r="F10643" i="16"/>
  <c r="D10644" i="16"/>
  <c r="X10643" i="16"/>
  <c r="A10645" i="16"/>
  <c r="W10643" i="16"/>
  <c r="G10643" i="16" l="1"/>
  <c r="F10644" i="16"/>
  <c r="D10645" i="16"/>
  <c r="V10645" i="16"/>
  <c r="X10644" i="16"/>
  <c r="W10644" i="16"/>
  <c r="A10646" i="16"/>
  <c r="V10646" i="16"/>
  <c r="G10644" i="16" l="1"/>
  <c r="F10645" i="16"/>
  <c r="D10646" i="16"/>
  <c r="X10645" i="16"/>
  <c r="A10647" i="16"/>
  <c r="W10645" i="16"/>
  <c r="G10645" i="16" l="1"/>
  <c r="F10646" i="16"/>
  <c r="D10647" i="16"/>
  <c r="V10647" i="16"/>
  <c r="X10646" i="16"/>
  <c r="W10646" i="16"/>
  <c r="A10648" i="16"/>
  <c r="V10648" i="16" s="1"/>
  <c r="G10646" i="16" l="1"/>
  <c r="F10647" i="16"/>
  <c r="D10648" i="16"/>
  <c r="X10647" i="16"/>
  <c r="A10649" i="16"/>
  <c r="W10647" i="16"/>
  <c r="G10647" i="16" l="1"/>
  <c r="F10648" i="16"/>
  <c r="D10649" i="16"/>
  <c r="V10649" i="16"/>
  <c r="X10648" i="16"/>
  <c r="W10648" i="16"/>
  <c r="A10650" i="16"/>
  <c r="V10650" i="16"/>
  <c r="G10648" i="16" l="1"/>
  <c r="F10649" i="16"/>
  <c r="D10650" i="16"/>
  <c r="X10649" i="16"/>
  <c r="A10651" i="16"/>
  <c r="W10649" i="16"/>
  <c r="G10649" i="16" l="1"/>
  <c r="F10650" i="16"/>
  <c r="D10651" i="16"/>
  <c r="V10651" i="16"/>
  <c r="X10650" i="16"/>
  <c r="W10650" i="16"/>
  <c r="A10652" i="16"/>
  <c r="V10652" i="16"/>
  <c r="G10650" i="16" l="1"/>
  <c r="F10651" i="16"/>
  <c r="D10652" i="16"/>
  <c r="X10651" i="16"/>
  <c r="A10653" i="16"/>
  <c r="W10651" i="16"/>
  <c r="G10651" i="16" l="1"/>
  <c r="F10652" i="16"/>
  <c r="D10653" i="16"/>
  <c r="V10653" i="16"/>
  <c r="X10652" i="16"/>
  <c r="W10652" i="16"/>
  <c r="A10654" i="16"/>
  <c r="V10654" i="16"/>
  <c r="G10652" i="16" l="1"/>
  <c r="F10653" i="16"/>
  <c r="D10654" i="16"/>
  <c r="X10653" i="16"/>
  <c r="A10655" i="16"/>
  <c r="W10653" i="16"/>
  <c r="G10653" i="16" l="1"/>
  <c r="F10654" i="16"/>
  <c r="D10655" i="16"/>
  <c r="V10655" i="16"/>
  <c r="X10654" i="16"/>
  <c r="W10654" i="16"/>
  <c r="A10656" i="16"/>
  <c r="V10656" i="16"/>
  <c r="G10654" i="16" l="1"/>
  <c r="F10655" i="16"/>
  <c r="D10656" i="16"/>
  <c r="X10655" i="16"/>
  <c r="A10657" i="16"/>
  <c r="W10655" i="16"/>
  <c r="G10655" i="16" l="1"/>
  <c r="F10656" i="16"/>
  <c r="D10657" i="16"/>
  <c r="V10657" i="16"/>
  <c r="X10656" i="16"/>
  <c r="W10656" i="16"/>
  <c r="A10658" i="16"/>
  <c r="V10658" i="16"/>
  <c r="G10656" i="16" l="1"/>
  <c r="F10657" i="16"/>
  <c r="D10658" i="16"/>
  <c r="X10657" i="16"/>
  <c r="A10659" i="16"/>
  <c r="W10657" i="16"/>
  <c r="G10657" i="16" l="1"/>
  <c r="F10658" i="16"/>
  <c r="D10659" i="16"/>
  <c r="V10659" i="16"/>
  <c r="X10658" i="16"/>
  <c r="W10658" i="16"/>
  <c r="A10660" i="16"/>
  <c r="V10660" i="16"/>
  <c r="G10658" i="16" l="1"/>
  <c r="F10659" i="16"/>
  <c r="D10660" i="16"/>
  <c r="X10659" i="16"/>
  <c r="A10661" i="16"/>
  <c r="W10659" i="16"/>
  <c r="G10659" i="16" l="1"/>
  <c r="F10660" i="16"/>
  <c r="D10661" i="16"/>
  <c r="V10661" i="16"/>
  <c r="X10660" i="16"/>
  <c r="W10660" i="16"/>
  <c r="A10662" i="16"/>
  <c r="V10662" i="16"/>
  <c r="G10660" i="16" l="1"/>
  <c r="F10661" i="16"/>
  <c r="D10662" i="16"/>
  <c r="X10661" i="16"/>
  <c r="A10663" i="16"/>
  <c r="W10661" i="16"/>
  <c r="G10661" i="16" l="1"/>
  <c r="F10662" i="16"/>
  <c r="D10663" i="16"/>
  <c r="V10663" i="16"/>
  <c r="X10662" i="16"/>
  <c r="W10662" i="16"/>
  <c r="A10664" i="16"/>
  <c r="G10662" i="16" l="1"/>
  <c r="F10663" i="16"/>
  <c r="D10664" i="16"/>
  <c r="X10663" i="16"/>
  <c r="V10664" i="16"/>
  <c r="A10665" i="16"/>
  <c r="W10663" i="16"/>
  <c r="G10663" i="16" l="1"/>
  <c r="F10664" i="16"/>
  <c r="V10665" i="16"/>
  <c r="D10665" i="16"/>
  <c r="X10664" i="16"/>
  <c r="W10664" i="16"/>
  <c r="A10666" i="16"/>
  <c r="G10664" i="16" l="1"/>
  <c r="F10665" i="16"/>
  <c r="D10666" i="16"/>
  <c r="V10666" i="16"/>
  <c r="X10665" i="16"/>
  <c r="A10667" i="16"/>
  <c r="W10665" i="16"/>
  <c r="G10665" i="16" l="1"/>
  <c r="F10666" i="16"/>
  <c r="D10667" i="16"/>
  <c r="V10667" i="16"/>
  <c r="X10666" i="16"/>
  <c r="W10666" i="16"/>
  <c r="A10668" i="16"/>
  <c r="V10668" i="16"/>
  <c r="G10666" i="16" l="1"/>
  <c r="F10667" i="16"/>
  <c r="D10668" i="16"/>
  <c r="X10667" i="16"/>
  <c r="A10669" i="16"/>
  <c r="W10667" i="16"/>
  <c r="G10667" i="16" l="1"/>
  <c r="F10668" i="16"/>
  <c r="D10669" i="16"/>
  <c r="V10669" i="16"/>
  <c r="X10668" i="16"/>
  <c r="W10668" i="16"/>
  <c r="A10670" i="16"/>
  <c r="G10668" i="16" l="1"/>
  <c r="F10669" i="16"/>
  <c r="V10670" i="16"/>
  <c r="D10670" i="16"/>
  <c r="X10669" i="16"/>
  <c r="A10671" i="16"/>
  <c r="W10669" i="16"/>
  <c r="G10669" i="16" l="1"/>
  <c r="F10670" i="16"/>
  <c r="D10671" i="16"/>
  <c r="V10671" i="16"/>
  <c r="X10670" i="16"/>
  <c r="W10670" i="16"/>
  <c r="A10672" i="16"/>
  <c r="V10672" i="16"/>
  <c r="G10670" i="16" l="1"/>
  <c r="F10671" i="16"/>
  <c r="D10672" i="16"/>
  <c r="X10671" i="16"/>
  <c r="A10673" i="16"/>
  <c r="W10671" i="16"/>
  <c r="G10671" i="16" l="1"/>
  <c r="F10672" i="16"/>
  <c r="D10673" i="16"/>
  <c r="V10673" i="16"/>
  <c r="X10672" i="16"/>
  <c r="W10672" i="16"/>
  <c r="A10674" i="16"/>
  <c r="V10674" i="16"/>
  <c r="G10672" i="16" l="1"/>
  <c r="F10673" i="16"/>
  <c r="D10674" i="16"/>
  <c r="X10673" i="16"/>
  <c r="A10675" i="16"/>
  <c r="W10673" i="16"/>
  <c r="G10673" i="16" l="1"/>
  <c r="F10674" i="16"/>
  <c r="D10675" i="16"/>
  <c r="V10675" i="16"/>
  <c r="X10674" i="16"/>
  <c r="W10674" i="16"/>
  <c r="A10676" i="16"/>
  <c r="V10676" i="16"/>
  <c r="G10674" i="16" l="1"/>
  <c r="F10675" i="16"/>
  <c r="D10676" i="16"/>
  <c r="X10675" i="16"/>
  <c r="A10677" i="16"/>
  <c r="W10675" i="16"/>
  <c r="G10675" i="16" l="1"/>
  <c r="F10676" i="16"/>
  <c r="D10677" i="16"/>
  <c r="V10677" i="16"/>
  <c r="X10676" i="16"/>
  <c r="W10676" i="16"/>
  <c r="A10678" i="16"/>
  <c r="V10678" i="16"/>
  <c r="G10676" i="16" l="1"/>
  <c r="F10677" i="16"/>
  <c r="D10678" i="16"/>
  <c r="X10677" i="16"/>
  <c r="A10679" i="16"/>
  <c r="W10677" i="16"/>
  <c r="G10677" i="16" l="1"/>
  <c r="F10678" i="16"/>
  <c r="D10679" i="16"/>
  <c r="V10679" i="16"/>
  <c r="X10678" i="16"/>
  <c r="W10678" i="16"/>
  <c r="A10680" i="16"/>
  <c r="V10680" i="16"/>
  <c r="G10678" i="16" l="1"/>
  <c r="F10679" i="16"/>
  <c r="D10680" i="16"/>
  <c r="X10679" i="16"/>
  <c r="A10681" i="16"/>
  <c r="W10679" i="16"/>
  <c r="G10679" i="16" l="1"/>
  <c r="F10680" i="16"/>
  <c r="D10681" i="16"/>
  <c r="V10681" i="16"/>
  <c r="X10680" i="16"/>
  <c r="W10680" i="16"/>
  <c r="A10682" i="16"/>
  <c r="V10682" i="16"/>
  <c r="G10680" i="16" l="1"/>
  <c r="F10681" i="16"/>
  <c r="D10682" i="16"/>
  <c r="X10681" i="16"/>
  <c r="A10683" i="16"/>
  <c r="W10681" i="16"/>
  <c r="G10681" i="16" l="1"/>
  <c r="F10682" i="16"/>
  <c r="D10683" i="16"/>
  <c r="V10683" i="16"/>
  <c r="X10682" i="16"/>
  <c r="W10682" i="16"/>
  <c r="A10684" i="16"/>
  <c r="V10684" i="16"/>
  <c r="G10682" i="16" l="1"/>
  <c r="F10683" i="16"/>
  <c r="D10684" i="16"/>
  <c r="X10683" i="16"/>
  <c r="A10685" i="16"/>
  <c r="W10683" i="16"/>
  <c r="G10683" i="16" l="1"/>
  <c r="F10684" i="16"/>
  <c r="D10685" i="16"/>
  <c r="V10685" i="16"/>
  <c r="X10684" i="16"/>
  <c r="W10684" i="16"/>
  <c r="A10686" i="16"/>
  <c r="V10686" i="16"/>
  <c r="G10684" i="16" l="1"/>
  <c r="F10685" i="16"/>
  <c r="D10686" i="16"/>
  <c r="X10685" i="16"/>
  <c r="A10687" i="16"/>
  <c r="W10685" i="16"/>
  <c r="G10685" i="16" l="1"/>
  <c r="F10686" i="16"/>
  <c r="D10687" i="16"/>
  <c r="V10687" i="16"/>
  <c r="X10686" i="16"/>
  <c r="W10686" i="16"/>
  <c r="A10688" i="16"/>
  <c r="V10688" i="16"/>
  <c r="G10686" i="16" l="1"/>
  <c r="F10687" i="16"/>
  <c r="D10688" i="16"/>
  <c r="X10687" i="16"/>
  <c r="A10689" i="16"/>
  <c r="W10687" i="16"/>
  <c r="G10687" i="16" l="1"/>
  <c r="F10688" i="16"/>
  <c r="D10689" i="16"/>
  <c r="V10689" i="16"/>
  <c r="X10688" i="16"/>
  <c r="W10688" i="16"/>
  <c r="A10690" i="16"/>
  <c r="V10690" i="16"/>
  <c r="G10688" i="16" l="1"/>
  <c r="F10689" i="16"/>
  <c r="D10690" i="16"/>
  <c r="X10689" i="16"/>
  <c r="A10691" i="16"/>
  <c r="W10689" i="16"/>
  <c r="G10689" i="16" l="1"/>
  <c r="F10690" i="16"/>
  <c r="D10691" i="16"/>
  <c r="V10691" i="16"/>
  <c r="X10690" i="16"/>
  <c r="W10690" i="16"/>
  <c r="A10692" i="16"/>
  <c r="V10692" i="16"/>
  <c r="G10690" i="16" l="1"/>
  <c r="F10691" i="16"/>
  <c r="D10692" i="16"/>
  <c r="X10691" i="16"/>
  <c r="A10693" i="16"/>
  <c r="W10691" i="16"/>
  <c r="G10691" i="16" l="1"/>
  <c r="F10692" i="16"/>
  <c r="D10693" i="16"/>
  <c r="V10693" i="16"/>
  <c r="X10692" i="16"/>
  <c r="W10692" i="16"/>
  <c r="A10694" i="16"/>
  <c r="G10692" i="16" l="1"/>
  <c r="F10693" i="16"/>
  <c r="V10694" i="16"/>
  <c r="D10694" i="16"/>
  <c r="X10693" i="16"/>
  <c r="A10695" i="16"/>
  <c r="W10693" i="16"/>
  <c r="G10693" i="16" l="1"/>
  <c r="F10694" i="16"/>
  <c r="D10695" i="16"/>
  <c r="V10695" i="16"/>
  <c r="X10694" i="16"/>
  <c r="W10694" i="16"/>
  <c r="A10696" i="16"/>
  <c r="V10696" i="16"/>
  <c r="G10694" i="16" l="1"/>
  <c r="F10695" i="16"/>
  <c r="D10696" i="16"/>
  <c r="X10695" i="16"/>
  <c r="A10697" i="16"/>
  <c r="W10695" i="16"/>
  <c r="G10695" i="16" l="1"/>
  <c r="F10696" i="16"/>
  <c r="D10697" i="16"/>
  <c r="V10697" i="16"/>
  <c r="X10696" i="16"/>
  <c r="W10696" i="16"/>
  <c r="A10698" i="16"/>
  <c r="V10698" i="16"/>
  <c r="G10696" i="16" l="1"/>
  <c r="F10697" i="16"/>
  <c r="D10698" i="16"/>
  <c r="X10697" i="16"/>
  <c r="A10699" i="16"/>
  <c r="W10697" i="16"/>
  <c r="G10697" i="16" l="1"/>
  <c r="F10698" i="16"/>
  <c r="D10699" i="16"/>
  <c r="V10699" i="16"/>
  <c r="X10698" i="16"/>
  <c r="W10698" i="16"/>
  <c r="A10700" i="16"/>
  <c r="V10700" i="16"/>
  <c r="G10698" i="16" l="1"/>
  <c r="F10699" i="16"/>
  <c r="D10700" i="16"/>
  <c r="X10699" i="16"/>
  <c r="A10701" i="16"/>
  <c r="W10699" i="16"/>
  <c r="G10699" i="16" l="1"/>
  <c r="F10700" i="16"/>
  <c r="D10701" i="16"/>
  <c r="V10701" i="16"/>
  <c r="X10700" i="16"/>
  <c r="W10700" i="16"/>
  <c r="A10702" i="16"/>
  <c r="V10702" i="16"/>
  <c r="G10700" i="16" l="1"/>
  <c r="F10701" i="16"/>
  <c r="D10702" i="16"/>
  <c r="X10701" i="16"/>
  <c r="A10703" i="16"/>
  <c r="W10701" i="16"/>
  <c r="G10701" i="16" l="1"/>
  <c r="F10702" i="16"/>
  <c r="D10703" i="16"/>
  <c r="V10703" i="16"/>
  <c r="X10702" i="16"/>
  <c r="W10702" i="16"/>
  <c r="A10704" i="16"/>
  <c r="V10704" i="16" s="1"/>
  <c r="G10702" i="16" l="1"/>
  <c r="F10703" i="16"/>
  <c r="D10704" i="16"/>
  <c r="X10703" i="16"/>
  <c r="A10705" i="16"/>
  <c r="W10703" i="16"/>
  <c r="G10703" i="16" l="1"/>
  <c r="F10704" i="16"/>
  <c r="D10705" i="16"/>
  <c r="V10705" i="16"/>
  <c r="X10704" i="16"/>
  <c r="W10704" i="16"/>
  <c r="A10706" i="16"/>
  <c r="V10706" i="16"/>
  <c r="G10704" i="16" l="1"/>
  <c r="F10705" i="16"/>
  <c r="D10706" i="16"/>
  <c r="X10705" i="16"/>
  <c r="A10707" i="16"/>
  <c r="W10705" i="16"/>
  <c r="G10705" i="16" l="1"/>
  <c r="F10706" i="16"/>
  <c r="D10707" i="16"/>
  <c r="V10707" i="16"/>
  <c r="X10706" i="16"/>
  <c r="W10706" i="16"/>
  <c r="A10708" i="16"/>
  <c r="V10708" i="16"/>
  <c r="G10706" i="16" l="1"/>
  <c r="F10707" i="16"/>
  <c r="D10708" i="16"/>
  <c r="X10707" i="16"/>
  <c r="A10709" i="16"/>
  <c r="W10707" i="16"/>
  <c r="G10707" i="16" l="1"/>
  <c r="F10708" i="16"/>
  <c r="D10709" i="16"/>
  <c r="V10709" i="16"/>
  <c r="X10708" i="16"/>
  <c r="W10708" i="16"/>
  <c r="A10710" i="16"/>
  <c r="G10708" i="16" l="1"/>
  <c r="F10709" i="16"/>
  <c r="V10710" i="16"/>
  <c r="D10710" i="16"/>
  <c r="X10709" i="16"/>
  <c r="A10711" i="16"/>
  <c r="W10709" i="16"/>
  <c r="G10709" i="16" l="1"/>
  <c r="F10710" i="16"/>
  <c r="D10711" i="16"/>
  <c r="V10711" i="16"/>
  <c r="X10710" i="16"/>
  <c r="W10710" i="16"/>
  <c r="A10712" i="16"/>
  <c r="V10712" i="16" s="1"/>
  <c r="G10710" i="16" l="1"/>
  <c r="F10711" i="16"/>
  <c r="D10712" i="16"/>
  <c r="X10711" i="16"/>
  <c r="A10713" i="16"/>
  <c r="W10711" i="16"/>
  <c r="G10711" i="16" l="1"/>
  <c r="F10712" i="16"/>
  <c r="D10713" i="16"/>
  <c r="V10713" i="16"/>
  <c r="X10712" i="16"/>
  <c r="W10712" i="16"/>
  <c r="A10714" i="16"/>
  <c r="V10714" i="16"/>
  <c r="G10712" i="16" l="1"/>
  <c r="F10713" i="16"/>
  <c r="D10714" i="16"/>
  <c r="X10713" i="16"/>
  <c r="A10715" i="16"/>
  <c r="W10713" i="16"/>
  <c r="G10713" i="16" l="1"/>
  <c r="F10714" i="16"/>
  <c r="D10715" i="16"/>
  <c r="V10715" i="16"/>
  <c r="X10714" i="16"/>
  <c r="W10714" i="16"/>
  <c r="A10716" i="16"/>
  <c r="G10714" i="16" l="1"/>
  <c r="F10715" i="16"/>
  <c r="D10716" i="16"/>
  <c r="X10715" i="16"/>
  <c r="A10717" i="16"/>
  <c r="V10716" i="16"/>
  <c r="W10715" i="16"/>
  <c r="G10715" i="16" l="1"/>
  <c r="F10716" i="16"/>
  <c r="D10717" i="16"/>
  <c r="V10717" i="16"/>
  <c r="X10716" i="16"/>
  <c r="W10716" i="16"/>
  <c r="A10718" i="16"/>
  <c r="V10718" i="16"/>
  <c r="G10716" i="16" l="1"/>
  <c r="F10717" i="16"/>
  <c r="D10718" i="16"/>
  <c r="X10717" i="16"/>
  <c r="A10719" i="16"/>
  <c r="W10717" i="16"/>
  <c r="G10717" i="16" l="1"/>
  <c r="F10718" i="16"/>
  <c r="D10719" i="16"/>
  <c r="V10719" i="16"/>
  <c r="X10718" i="16"/>
  <c r="W10718" i="16"/>
  <c r="A10720" i="16"/>
  <c r="V10720" i="16"/>
  <c r="G10718" i="16" l="1"/>
  <c r="F10719" i="16"/>
  <c r="D10720" i="16"/>
  <c r="X10719" i="16"/>
  <c r="A10721" i="16"/>
  <c r="W10719" i="16"/>
  <c r="G10719" i="16" l="1"/>
  <c r="F10720" i="16"/>
  <c r="D10721" i="16"/>
  <c r="V10721" i="16"/>
  <c r="X10720" i="16"/>
  <c r="W10720" i="16"/>
  <c r="A10722" i="16"/>
  <c r="G10720" i="16" l="1"/>
  <c r="F10721" i="16"/>
  <c r="V10722" i="16"/>
  <c r="D10722" i="16"/>
  <c r="X10721" i="16"/>
  <c r="A10723" i="16"/>
  <c r="W10721" i="16"/>
  <c r="G10721" i="16" l="1"/>
  <c r="F10722" i="16"/>
  <c r="D10723" i="16"/>
  <c r="V10723" i="16"/>
  <c r="X10722" i="16"/>
  <c r="W10722" i="16"/>
  <c r="A10724" i="16"/>
  <c r="G10722" i="16" l="1"/>
  <c r="F10723" i="16"/>
  <c r="V10724" i="16"/>
  <c r="D10724" i="16"/>
  <c r="X10723" i="16"/>
  <c r="A10725" i="16"/>
  <c r="W10723" i="16"/>
  <c r="G10723" i="16" l="1"/>
  <c r="F10724" i="16"/>
  <c r="D10725" i="16"/>
  <c r="V10725" i="16"/>
  <c r="X10724" i="16"/>
  <c r="W10724" i="16"/>
  <c r="A10726" i="16"/>
  <c r="V10726" i="16" s="1"/>
  <c r="G10724" i="16" l="1"/>
  <c r="F10725" i="16"/>
  <c r="D10726" i="16"/>
  <c r="X10725" i="16"/>
  <c r="A10727" i="16"/>
  <c r="W10725" i="16"/>
  <c r="G10725" i="16" l="1"/>
  <c r="F10726" i="16"/>
  <c r="D10727" i="16"/>
  <c r="V10727" i="16"/>
  <c r="X10726" i="16"/>
  <c r="W10726" i="16"/>
  <c r="A10728" i="16"/>
  <c r="V10728" i="16"/>
  <c r="G10726" i="16" l="1"/>
  <c r="F10727" i="16"/>
  <c r="D10728" i="16"/>
  <c r="X10727" i="16"/>
  <c r="A10729" i="16"/>
  <c r="W10727" i="16"/>
  <c r="G10727" i="16" l="1"/>
  <c r="F10728" i="16"/>
  <c r="D10729" i="16"/>
  <c r="V10729" i="16"/>
  <c r="X10728" i="16"/>
  <c r="W10728" i="16"/>
  <c r="A10730" i="16"/>
  <c r="V10730" i="16"/>
  <c r="G10728" i="16" l="1"/>
  <c r="F10729" i="16"/>
  <c r="D10730" i="16"/>
  <c r="X10729" i="16"/>
  <c r="A10731" i="16"/>
  <c r="W10729" i="16"/>
  <c r="G10729" i="16" l="1"/>
  <c r="F10730" i="16"/>
  <c r="D10731" i="16"/>
  <c r="V10731" i="16"/>
  <c r="X10730" i="16"/>
  <c r="W10730" i="16"/>
  <c r="A10732" i="16"/>
  <c r="V10732" i="16"/>
  <c r="G10730" i="16" l="1"/>
  <c r="F10731" i="16"/>
  <c r="D10732" i="16"/>
  <c r="X10731" i="16"/>
  <c r="A10733" i="16"/>
  <c r="W10731" i="16"/>
  <c r="G10731" i="16" l="1"/>
  <c r="F10732" i="16"/>
  <c r="D10733" i="16"/>
  <c r="V10733" i="16"/>
  <c r="X10732" i="16"/>
  <c r="W10732" i="16"/>
  <c r="A10734" i="16"/>
  <c r="V10734" i="16"/>
  <c r="G10732" i="16" l="1"/>
  <c r="F10733" i="16"/>
  <c r="D10734" i="16"/>
  <c r="X10733" i="16"/>
  <c r="A10735" i="16"/>
  <c r="W10733" i="16"/>
  <c r="G10733" i="16" l="1"/>
  <c r="F10734" i="16"/>
  <c r="D10735" i="16"/>
  <c r="V10735" i="16"/>
  <c r="X10734" i="16"/>
  <c r="W10734" i="16"/>
  <c r="A10736" i="16"/>
  <c r="V10736" i="16"/>
  <c r="G10734" i="16" l="1"/>
  <c r="F10735" i="16"/>
  <c r="D10736" i="16"/>
  <c r="X10735" i="16"/>
  <c r="A10737" i="16"/>
  <c r="W10735" i="16"/>
  <c r="G10735" i="16" l="1"/>
  <c r="F10736" i="16"/>
  <c r="D10737" i="16"/>
  <c r="V10737" i="16"/>
  <c r="X10736" i="16"/>
  <c r="W10736" i="16"/>
  <c r="A10738" i="16"/>
  <c r="V10738" i="16"/>
  <c r="G10736" i="16" l="1"/>
  <c r="F10737" i="16"/>
  <c r="D10738" i="16"/>
  <c r="X10737" i="16"/>
  <c r="A10739" i="16"/>
  <c r="W10737" i="16"/>
  <c r="G10737" i="16" l="1"/>
  <c r="F10738" i="16"/>
  <c r="D10739" i="16"/>
  <c r="V10739" i="16"/>
  <c r="X10738" i="16"/>
  <c r="W10738" i="16"/>
  <c r="A10740" i="16"/>
  <c r="V10740" i="16"/>
  <c r="G10738" i="16" l="1"/>
  <c r="F10739" i="16"/>
  <c r="D10740" i="16"/>
  <c r="X10739" i="16"/>
  <c r="A10741" i="16"/>
  <c r="W10739" i="16"/>
  <c r="G10739" i="16" l="1"/>
  <c r="F10740" i="16"/>
  <c r="D10741" i="16"/>
  <c r="V10741" i="16"/>
  <c r="X10740" i="16"/>
  <c r="W10740" i="16"/>
  <c r="A10742" i="16"/>
  <c r="V10742" i="16"/>
  <c r="G10740" i="16" l="1"/>
  <c r="F10741" i="16"/>
  <c r="D10742" i="16"/>
  <c r="X10741" i="16"/>
  <c r="A10743" i="16"/>
  <c r="W10741" i="16"/>
  <c r="G10741" i="16" l="1"/>
  <c r="F10742" i="16"/>
  <c r="D10743" i="16"/>
  <c r="V10743" i="16"/>
  <c r="X10742" i="16"/>
  <c r="W10742" i="16"/>
  <c r="A10744" i="16"/>
  <c r="V10744" i="16"/>
  <c r="G10742" i="16" l="1"/>
  <c r="F10743" i="16"/>
  <c r="D10744" i="16"/>
  <c r="X10743" i="16"/>
  <c r="A10745" i="16"/>
  <c r="W10743" i="16"/>
  <c r="G10743" i="16" l="1"/>
  <c r="F10744" i="16"/>
  <c r="D10745" i="16"/>
  <c r="V10745" i="16"/>
  <c r="X10744" i="16"/>
  <c r="W10744" i="16"/>
  <c r="A10746" i="16"/>
  <c r="V10746" i="16"/>
  <c r="G10744" i="16" l="1"/>
  <c r="F10745" i="16"/>
  <c r="D10746" i="16"/>
  <c r="X10745" i="16"/>
  <c r="A10747" i="16"/>
  <c r="W10745" i="16"/>
  <c r="G10745" i="16" l="1"/>
  <c r="F10746" i="16"/>
  <c r="D10747" i="16"/>
  <c r="V10747" i="16"/>
  <c r="X10746" i="16"/>
  <c r="W10746" i="16"/>
  <c r="A10748" i="16"/>
  <c r="V10748" i="16"/>
  <c r="G10746" i="16" l="1"/>
  <c r="F10747" i="16"/>
  <c r="D10748" i="16"/>
  <c r="X10747" i="16"/>
  <c r="A10749" i="16"/>
  <c r="W10747" i="16"/>
  <c r="G10747" i="16" l="1"/>
  <c r="F10748" i="16"/>
  <c r="D10749" i="16"/>
  <c r="V10749" i="16"/>
  <c r="X10748" i="16"/>
  <c r="W10748" i="16"/>
  <c r="A10750" i="16"/>
  <c r="V10750" i="16"/>
  <c r="G10748" i="16" l="1"/>
  <c r="F10749" i="16"/>
  <c r="D10750" i="16"/>
  <c r="X10749" i="16"/>
  <c r="A10751" i="16"/>
  <c r="W10749" i="16"/>
  <c r="G10749" i="16" l="1"/>
  <c r="F10750" i="16"/>
  <c r="D10751" i="16"/>
  <c r="V10751" i="16"/>
  <c r="X10750" i="16"/>
  <c r="W10750" i="16"/>
  <c r="A10752" i="16"/>
  <c r="G10750" i="16" l="1"/>
  <c r="F10751" i="16"/>
  <c r="D10752" i="16"/>
  <c r="V10752" i="16"/>
  <c r="X10751" i="16"/>
  <c r="A10753" i="16"/>
  <c r="W10751" i="16"/>
  <c r="G10751" i="16" l="1"/>
  <c r="F10752" i="16"/>
  <c r="V10753" i="16"/>
  <c r="D10753" i="16"/>
  <c r="X10752" i="16"/>
  <c r="W10752" i="16"/>
  <c r="A10754" i="16"/>
  <c r="G10752" i="16" l="1"/>
  <c r="F10753" i="16"/>
  <c r="D10754" i="16"/>
  <c r="V10754" i="16"/>
  <c r="X10753" i="16"/>
  <c r="A10755" i="16"/>
  <c r="W10753" i="16"/>
  <c r="G10753" i="16" l="1"/>
  <c r="F10754" i="16"/>
  <c r="D10755" i="16"/>
  <c r="V10755" i="16"/>
  <c r="X10754" i="16"/>
  <c r="W10754" i="16"/>
  <c r="A10756" i="16"/>
  <c r="V10756" i="16"/>
  <c r="G10754" i="16" l="1"/>
  <c r="F10755" i="16"/>
  <c r="D10756" i="16"/>
  <c r="X10755" i="16"/>
  <c r="A10757" i="16"/>
  <c r="W10755" i="16"/>
  <c r="G10755" i="16" l="1"/>
  <c r="F10756" i="16"/>
  <c r="D10757" i="16"/>
  <c r="V10757" i="16"/>
  <c r="X10756" i="16"/>
  <c r="W10756" i="16"/>
  <c r="A10758" i="16"/>
  <c r="G10756" i="16" l="1"/>
  <c r="F10757" i="16"/>
  <c r="V10758" i="16"/>
  <c r="D10758" i="16"/>
  <c r="X10757" i="16"/>
  <c r="A10759" i="16"/>
  <c r="W10757" i="16"/>
  <c r="G10757" i="16" l="1"/>
  <c r="F10758" i="16"/>
  <c r="D10759" i="16"/>
  <c r="V10759" i="16"/>
  <c r="X10758" i="16"/>
  <c r="W10758" i="16"/>
  <c r="A10760" i="16"/>
  <c r="G10758" i="16" l="1"/>
  <c r="F10759" i="16"/>
  <c r="V10760" i="16"/>
  <c r="D10760" i="16"/>
  <c r="X10759" i="16"/>
  <c r="A10761" i="16"/>
  <c r="W10759" i="16"/>
  <c r="G10759" i="16" l="1"/>
  <c r="F10760" i="16"/>
  <c r="D10761" i="16"/>
  <c r="V10761" i="16"/>
  <c r="X10760" i="16"/>
  <c r="W10760" i="16"/>
  <c r="A10762" i="16"/>
  <c r="V10762" i="16"/>
  <c r="G10760" i="16" l="1"/>
  <c r="F10761" i="16"/>
  <c r="D10762" i="16"/>
  <c r="X10761" i="16"/>
  <c r="A10763" i="16"/>
  <c r="W10761" i="16"/>
  <c r="G10761" i="16" l="1"/>
  <c r="F10762" i="16"/>
  <c r="D10763" i="16"/>
  <c r="V10763" i="16"/>
  <c r="X10762" i="16"/>
  <c r="W10762" i="16"/>
  <c r="A10764" i="16"/>
  <c r="V10764" i="16"/>
  <c r="G10762" i="16" l="1"/>
  <c r="F10763" i="16"/>
  <c r="D10764" i="16"/>
  <c r="X10763" i="16"/>
  <c r="A10765" i="16"/>
  <c r="W10763" i="16"/>
  <c r="G10763" i="16" l="1"/>
  <c r="F10764" i="16"/>
  <c r="D10765" i="16"/>
  <c r="V10765" i="16"/>
  <c r="X10764" i="16"/>
  <c r="W10764" i="16"/>
  <c r="A10766" i="16"/>
  <c r="V10766" i="16"/>
  <c r="G10764" i="16" l="1"/>
  <c r="F10765" i="16"/>
  <c r="D10766" i="16"/>
  <c r="X10765" i="16"/>
  <c r="A10767" i="16"/>
  <c r="W10765" i="16"/>
  <c r="G10765" i="16" l="1"/>
  <c r="F10766" i="16"/>
  <c r="D10767" i="16"/>
  <c r="V10767" i="16"/>
  <c r="X10766" i="16"/>
  <c r="W10766" i="16"/>
  <c r="A10768" i="16"/>
  <c r="V10768" i="16"/>
  <c r="G10766" i="16" l="1"/>
  <c r="F10767" i="16"/>
  <c r="D10768" i="16"/>
  <c r="X10767" i="16"/>
  <c r="A10769" i="16"/>
  <c r="W10767" i="16"/>
  <c r="G10767" i="16" l="1"/>
  <c r="F10768" i="16"/>
  <c r="D10769" i="16"/>
  <c r="V10769" i="16"/>
  <c r="X10768" i="16"/>
  <c r="W10768" i="16"/>
  <c r="A10770" i="16"/>
  <c r="V10770" i="16"/>
  <c r="G10768" i="16" l="1"/>
  <c r="F10769" i="16"/>
  <c r="D10770" i="16"/>
  <c r="X10769" i="16"/>
  <c r="A10771" i="16"/>
  <c r="W10769" i="16"/>
  <c r="G10769" i="16" l="1"/>
  <c r="F10770" i="16"/>
  <c r="D10771" i="16"/>
  <c r="V10771" i="16"/>
  <c r="X10770" i="16"/>
  <c r="W10770" i="16"/>
  <c r="A10772" i="16"/>
  <c r="G10770" i="16" l="1"/>
  <c r="F10771" i="16"/>
  <c r="V10772" i="16"/>
  <c r="D10772" i="16"/>
  <c r="X10771" i="16"/>
  <c r="A10773" i="16"/>
  <c r="W10771" i="16"/>
  <c r="G10771" i="16" l="1"/>
  <c r="F10772" i="16"/>
  <c r="D10773" i="16"/>
  <c r="V10773" i="16"/>
  <c r="X10772" i="16"/>
  <c r="W10772" i="16"/>
  <c r="A10774" i="16"/>
  <c r="G10772" i="16" l="1"/>
  <c r="F10773" i="16"/>
  <c r="V10774" i="16"/>
  <c r="D10774" i="16"/>
  <c r="X10773" i="16"/>
  <c r="A10775" i="16"/>
  <c r="W10773" i="16"/>
  <c r="G10773" i="16" l="1"/>
  <c r="F10774" i="16"/>
  <c r="D10775" i="16"/>
  <c r="V10775" i="16"/>
  <c r="X10774" i="16"/>
  <c r="W10774" i="16"/>
  <c r="A10776" i="16"/>
  <c r="V10776" i="16"/>
  <c r="G10774" i="16" l="1"/>
  <c r="F10775" i="16"/>
  <c r="D10776" i="16"/>
  <c r="X10775" i="16"/>
  <c r="A10777" i="16"/>
  <c r="W10775" i="16"/>
  <c r="G10775" i="16" l="1"/>
  <c r="F10776" i="16"/>
  <c r="D10777" i="16"/>
  <c r="V10777" i="16"/>
  <c r="X10776" i="16"/>
  <c r="W10776" i="16"/>
  <c r="A10778" i="16"/>
  <c r="G10776" i="16" l="1"/>
  <c r="F10777" i="16"/>
  <c r="V10778" i="16"/>
  <c r="D10778" i="16"/>
  <c r="X10777" i="16"/>
  <c r="A10779" i="16"/>
  <c r="W10777" i="16"/>
  <c r="G10777" i="16" l="1"/>
  <c r="F10778" i="16"/>
  <c r="D10779" i="16"/>
  <c r="V10779" i="16"/>
  <c r="X10778" i="16"/>
  <c r="W10778" i="16"/>
  <c r="A10780" i="16"/>
  <c r="G10778" i="16" l="1"/>
  <c r="F10779" i="16"/>
  <c r="D10780" i="16"/>
  <c r="V10780" i="16"/>
  <c r="X10779" i="16"/>
  <c r="A10781" i="16"/>
  <c r="W10779" i="16"/>
  <c r="V10781" i="16"/>
  <c r="G10779" i="16" l="1"/>
  <c r="F10780" i="16"/>
  <c r="D10781" i="16"/>
  <c r="X10780" i="16"/>
  <c r="W10780" i="16"/>
  <c r="A10782" i="16"/>
  <c r="V10782" i="16"/>
  <c r="G10780" i="16" l="1"/>
  <c r="F10781" i="16"/>
  <c r="D10782" i="16"/>
  <c r="X10781" i="16"/>
  <c r="A10783" i="16"/>
  <c r="W10781" i="16"/>
  <c r="G10781" i="16" l="1"/>
  <c r="F10782" i="16"/>
  <c r="D10783" i="16"/>
  <c r="V10783" i="16"/>
  <c r="X10782" i="16"/>
  <c r="W10782" i="16"/>
  <c r="A10784" i="16"/>
  <c r="V10784" i="16"/>
  <c r="G10782" i="16" l="1"/>
  <c r="F10783" i="16"/>
  <c r="D10784" i="16"/>
  <c r="X10783" i="16"/>
  <c r="A10785" i="16"/>
  <c r="W10783" i="16"/>
  <c r="G10783" i="16" l="1"/>
  <c r="F10784" i="16"/>
  <c r="D10785" i="16"/>
  <c r="V10785" i="16"/>
  <c r="X10784" i="16"/>
  <c r="W10784" i="16"/>
  <c r="A10786" i="16"/>
  <c r="V10786" i="16"/>
  <c r="G10784" i="16" l="1"/>
  <c r="F10785" i="16"/>
  <c r="D10786" i="16"/>
  <c r="X10785" i="16"/>
  <c r="A10787" i="16"/>
  <c r="W10785" i="16"/>
  <c r="G10785" i="16" l="1"/>
  <c r="F10786" i="16"/>
  <c r="D10787" i="16"/>
  <c r="V10787" i="16"/>
  <c r="X10786" i="16"/>
  <c r="W10786" i="16"/>
  <c r="A10788" i="16"/>
  <c r="V10788" i="16"/>
  <c r="G10786" i="16" l="1"/>
  <c r="F10787" i="16"/>
  <c r="D10788" i="16"/>
  <c r="X10787" i="16"/>
  <c r="A10789" i="16"/>
  <c r="W10787" i="16"/>
  <c r="G10787" i="16" l="1"/>
  <c r="F10788" i="16"/>
  <c r="D10789" i="16"/>
  <c r="V10789" i="16"/>
  <c r="X10788" i="16"/>
  <c r="W10788" i="16"/>
  <c r="A10790" i="16"/>
  <c r="V10790" i="16"/>
  <c r="G10788" i="16" l="1"/>
  <c r="F10789" i="16"/>
  <c r="D10790" i="16"/>
  <c r="X10789" i="16"/>
  <c r="A10791" i="16"/>
  <c r="W10789" i="16"/>
  <c r="G10789" i="16" l="1"/>
  <c r="F10790" i="16"/>
  <c r="D10791" i="16"/>
  <c r="V10791" i="16"/>
  <c r="X10790" i="16"/>
  <c r="W10790" i="16"/>
  <c r="A10792" i="16"/>
  <c r="V10792" i="16"/>
  <c r="G10790" i="16" l="1"/>
  <c r="F10791" i="16"/>
  <c r="D10792" i="16"/>
  <c r="X10791" i="16"/>
  <c r="A10793" i="16"/>
  <c r="W10791" i="16"/>
  <c r="G10791" i="16" l="1"/>
  <c r="F10792" i="16"/>
  <c r="D10793" i="16"/>
  <c r="V10793" i="16"/>
  <c r="X10792" i="16"/>
  <c r="W10792" i="16"/>
  <c r="A10794" i="16"/>
  <c r="V10794" i="16"/>
  <c r="G10792" i="16" l="1"/>
  <c r="F10793" i="16"/>
  <c r="D10794" i="16"/>
  <c r="X10793" i="16"/>
  <c r="A10795" i="16"/>
  <c r="W10793" i="16"/>
  <c r="G10793" i="16" l="1"/>
  <c r="F10794" i="16"/>
  <c r="D10795" i="16"/>
  <c r="V10795" i="16"/>
  <c r="X10794" i="16"/>
  <c r="W10794" i="16"/>
  <c r="A10796" i="16"/>
  <c r="V10796" i="16" s="1"/>
  <c r="G10794" i="16" l="1"/>
  <c r="F10795" i="16"/>
  <c r="D10796" i="16"/>
  <c r="X10795" i="16"/>
  <c r="A10797" i="16"/>
  <c r="W10795" i="16"/>
  <c r="G10795" i="16" l="1"/>
  <c r="F10796" i="16"/>
  <c r="D10797" i="16"/>
  <c r="V10797" i="16"/>
  <c r="X10796" i="16"/>
  <c r="W10796" i="16"/>
  <c r="A10798" i="16"/>
  <c r="V10798" i="16"/>
  <c r="G10796" i="16" l="1"/>
  <c r="F10797" i="16"/>
  <c r="D10798" i="16"/>
  <c r="X10797" i="16"/>
  <c r="A10799" i="16"/>
  <c r="W10797" i="16"/>
  <c r="G10797" i="16" l="1"/>
  <c r="F10798" i="16"/>
  <c r="D10799" i="16"/>
  <c r="V10799" i="16"/>
  <c r="X10798" i="16"/>
  <c r="W10798" i="16"/>
  <c r="A10800" i="16"/>
  <c r="G10798" i="16" l="1"/>
  <c r="F10799" i="16"/>
  <c r="D10800" i="16"/>
  <c r="V10800" i="16"/>
  <c r="X10799" i="16"/>
  <c r="A10801" i="16"/>
  <c r="W10799" i="16"/>
  <c r="V10801" i="16"/>
  <c r="G10799" i="16" l="1"/>
  <c r="F10800" i="16"/>
  <c r="D10801" i="16"/>
  <c r="X10800" i="16"/>
  <c r="W10800" i="16"/>
  <c r="A10802" i="16"/>
  <c r="V10802" i="16" s="1"/>
  <c r="G10800" i="16" l="1"/>
  <c r="F10801" i="16"/>
  <c r="D10802" i="16"/>
  <c r="X10801" i="16"/>
  <c r="A10803" i="16"/>
  <c r="W10801" i="16"/>
  <c r="G10801" i="16" l="1"/>
  <c r="F10802" i="16"/>
  <c r="D10803" i="16"/>
  <c r="V10803" i="16"/>
  <c r="X10802" i="16"/>
  <c r="W10802" i="16"/>
  <c r="A10804" i="16"/>
  <c r="V10804" i="16"/>
  <c r="G10802" i="16" l="1"/>
  <c r="F10803" i="16"/>
  <c r="D10804" i="16"/>
  <c r="X10803" i="16"/>
  <c r="A10805" i="16"/>
  <c r="W10803" i="16"/>
  <c r="G10803" i="16" l="1"/>
  <c r="F10804" i="16"/>
  <c r="D10805" i="16"/>
  <c r="V10805" i="16"/>
  <c r="X10804" i="16"/>
  <c r="W10804" i="16"/>
  <c r="A10806" i="16"/>
  <c r="G10804" i="16" l="1"/>
  <c r="F10805" i="16"/>
  <c r="V10806" i="16"/>
  <c r="D10806" i="16"/>
  <c r="X10805" i="16"/>
  <c r="A10807" i="16"/>
  <c r="W10805" i="16"/>
  <c r="G10805" i="16" l="1"/>
  <c r="F10806" i="16"/>
  <c r="D10807" i="16"/>
  <c r="V10807" i="16"/>
  <c r="X10806" i="16"/>
  <c r="W10806" i="16"/>
  <c r="A10808" i="16"/>
  <c r="V10808" i="16"/>
  <c r="G10806" i="16" l="1"/>
  <c r="F10807" i="16"/>
  <c r="D10808" i="16"/>
  <c r="X10807" i="16"/>
  <c r="A10809" i="16"/>
  <c r="W10807" i="16"/>
  <c r="G10807" i="16" l="1"/>
  <c r="F10808" i="16"/>
  <c r="D10809" i="16"/>
  <c r="V10809" i="16"/>
  <c r="X10808" i="16"/>
  <c r="W10808" i="16"/>
  <c r="A10810" i="16"/>
  <c r="V10810" i="16"/>
  <c r="G10808" i="16" l="1"/>
  <c r="F10809" i="16"/>
  <c r="D10810" i="16"/>
  <c r="X10809" i="16"/>
  <c r="A10811" i="16"/>
  <c r="W10809" i="16"/>
  <c r="G10809" i="16" l="1"/>
  <c r="F10810" i="16"/>
  <c r="D10811" i="16"/>
  <c r="V10811" i="16"/>
  <c r="X10810" i="16"/>
  <c r="W10810" i="16"/>
  <c r="A10812" i="16"/>
  <c r="V10812" i="16"/>
  <c r="G10810" i="16" l="1"/>
  <c r="F10811" i="16"/>
  <c r="D10812" i="16"/>
  <c r="X10811" i="16"/>
  <c r="A10813" i="16"/>
  <c r="W10811" i="16"/>
  <c r="G10811" i="16" l="1"/>
  <c r="F10812" i="16"/>
  <c r="D10813" i="16"/>
  <c r="X10812" i="16"/>
  <c r="V10813" i="16"/>
  <c r="W10812" i="16"/>
  <c r="A10814" i="16"/>
  <c r="G10812" i="16" l="1"/>
  <c r="F10813" i="16"/>
  <c r="V10814" i="16"/>
  <c r="D10814" i="16"/>
  <c r="X10813" i="16"/>
  <c r="A10815" i="16"/>
  <c r="W10813" i="16"/>
  <c r="G10813" i="16" l="1"/>
  <c r="F10814" i="16"/>
  <c r="D10815" i="16"/>
  <c r="V10815" i="16"/>
  <c r="X10814" i="16"/>
  <c r="W10814" i="16"/>
  <c r="A10816" i="16"/>
  <c r="G10814" i="16" l="1"/>
  <c r="F10815" i="16"/>
  <c r="V10816" i="16"/>
  <c r="D10816" i="16"/>
  <c r="X10815" i="16"/>
  <c r="A10817" i="16"/>
  <c r="W10815" i="16"/>
  <c r="G10815" i="16" l="1"/>
  <c r="F10816" i="16"/>
  <c r="D10817" i="16"/>
  <c r="V10817" i="16"/>
  <c r="X10816" i="16"/>
  <c r="W10816" i="16"/>
  <c r="A10818" i="16"/>
  <c r="V10818" i="16"/>
  <c r="G10816" i="16" l="1"/>
  <c r="F10817" i="16"/>
  <c r="D10818" i="16"/>
  <c r="X10817" i="16"/>
  <c r="A10819" i="16"/>
  <c r="W10817" i="16"/>
  <c r="G10817" i="16" l="1"/>
  <c r="F10818" i="16"/>
  <c r="D10819" i="16"/>
  <c r="V10819" i="16"/>
  <c r="X10818" i="16"/>
  <c r="W10818" i="16"/>
  <c r="A10820" i="16"/>
  <c r="V10820" i="16"/>
  <c r="G10818" i="16" l="1"/>
  <c r="F10819" i="16"/>
  <c r="D10820" i="16"/>
  <c r="X10819" i="16"/>
  <c r="A10821" i="16"/>
  <c r="W10819" i="16"/>
  <c r="G10819" i="16" l="1"/>
  <c r="F10820" i="16"/>
  <c r="D10821" i="16"/>
  <c r="V10821" i="16"/>
  <c r="X10820" i="16"/>
  <c r="W10820" i="16"/>
  <c r="A10822" i="16"/>
  <c r="G10820" i="16" l="1"/>
  <c r="F10821" i="16"/>
  <c r="D10822" i="16"/>
  <c r="V10822" i="16"/>
  <c r="X10821" i="16"/>
  <c r="A10823" i="16"/>
  <c r="W10821" i="16"/>
  <c r="G10821" i="16" l="1"/>
  <c r="F10822" i="16"/>
  <c r="V10823" i="16"/>
  <c r="D10823" i="16"/>
  <c r="X10822" i="16"/>
  <c r="W10822" i="16"/>
  <c r="A10824" i="16"/>
  <c r="G10822" i="16" l="1"/>
  <c r="F10823" i="16"/>
  <c r="D10824" i="16"/>
  <c r="V10824" i="16"/>
  <c r="X10823" i="16"/>
  <c r="A10825" i="16"/>
  <c r="W10823" i="16"/>
  <c r="G10823" i="16" l="1"/>
  <c r="F10824" i="16"/>
  <c r="D10825" i="16"/>
  <c r="V10825" i="16"/>
  <c r="X10824" i="16"/>
  <c r="W10824" i="16"/>
  <c r="A10826" i="16"/>
  <c r="V10826" i="16"/>
  <c r="G10824" i="16" l="1"/>
  <c r="F10825" i="16"/>
  <c r="D10826" i="16"/>
  <c r="X10825" i="16"/>
  <c r="A10827" i="16"/>
  <c r="W10825" i="16"/>
  <c r="G10825" i="16" l="1"/>
  <c r="F10826" i="16"/>
  <c r="D10827" i="16"/>
  <c r="V10827" i="16"/>
  <c r="X10826" i="16"/>
  <c r="W10826" i="16"/>
  <c r="A10828" i="16"/>
  <c r="G10826" i="16" l="1"/>
  <c r="F10827" i="16"/>
  <c r="V10828" i="16"/>
  <c r="D10828" i="16"/>
  <c r="X10827" i="16"/>
  <c r="A10829" i="16"/>
  <c r="W10827" i="16"/>
  <c r="G10827" i="16" l="1"/>
  <c r="F10828" i="16"/>
  <c r="D10829" i="16"/>
  <c r="V10829" i="16"/>
  <c r="X10828" i="16"/>
  <c r="W10828" i="16"/>
  <c r="A10830" i="16"/>
  <c r="V10830" i="16"/>
  <c r="G10828" i="16" l="1"/>
  <c r="F10829" i="16"/>
  <c r="D10830" i="16"/>
  <c r="X10829" i="16"/>
  <c r="A10831" i="16"/>
  <c r="W10829" i="16"/>
  <c r="G10829" i="16" l="1"/>
  <c r="F10830" i="16"/>
  <c r="D10831" i="16"/>
  <c r="V10831" i="16"/>
  <c r="X10830" i="16"/>
  <c r="W10830" i="16"/>
  <c r="A10832" i="16"/>
  <c r="V10832" i="16"/>
  <c r="G10830" i="16" l="1"/>
  <c r="F10831" i="16"/>
  <c r="D10832" i="16"/>
  <c r="X10831" i="16"/>
  <c r="A10833" i="16"/>
  <c r="W10831" i="16"/>
  <c r="G10831" i="16" l="1"/>
  <c r="F10832" i="16"/>
  <c r="D10833" i="16"/>
  <c r="V10833" i="16"/>
  <c r="X10832" i="16"/>
  <c r="W10832" i="16"/>
  <c r="A10834" i="16"/>
  <c r="V10834" i="16"/>
  <c r="G10832" i="16" l="1"/>
  <c r="F10833" i="16"/>
  <c r="D10834" i="16"/>
  <c r="X10833" i="16"/>
  <c r="A10835" i="16"/>
  <c r="W10833" i="16"/>
  <c r="G10833" i="16" l="1"/>
  <c r="F10834" i="16"/>
  <c r="D10835" i="16"/>
  <c r="X10834" i="16"/>
  <c r="V10835" i="16"/>
  <c r="W10834" i="16"/>
  <c r="A10836" i="16"/>
  <c r="G10834" i="16" l="1"/>
  <c r="F10835" i="16"/>
  <c r="D10836" i="16"/>
  <c r="X10835" i="16"/>
  <c r="V10836" i="16"/>
  <c r="A10837" i="16"/>
  <c r="W10835" i="16"/>
  <c r="G10835" i="16" l="1"/>
  <c r="F10836" i="16"/>
  <c r="D10837" i="16"/>
  <c r="X10836" i="16"/>
  <c r="V10837" i="16"/>
  <c r="W10836" i="16"/>
  <c r="A10838" i="16"/>
  <c r="G10836" i="16" l="1"/>
  <c r="F10837" i="16"/>
  <c r="D10838" i="16"/>
  <c r="X10837" i="16"/>
  <c r="V10838" i="16"/>
  <c r="A10839" i="16"/>
  <c r="W10837" i="16"/>
  <c r="G10837" i="16" l="1"/>
  <c r="F10838" i="16"/>
  <c r="D10839" i="16"/>
  <c r="X10838" i="16"/>
  <c r="V10839" i="16"/>
  <c r="W10838" i="16"/>
  <c r="A10840" i="16"/>
  <c r="G10838" i="16" l="1"/>
  <c r="F10839" i="16"/>
  <c r="D10840" i="16"/>
  <c r="X10839" i="16"/>
  <c r="V10840" i="16"/>
  <c r="A10841" i="16"/>
  <c r="W10839" i="16"/>
  <c r="G10839" i="16" l="1"/>
  <c r="F10840" i="16"/>
  <c r="D10841" i="16"/>
  <c r="X10840" i="16"/>
  <c r="V10841" i="16"/>
  <c r="W10840" i="16"/>
  <c r="A10842" i="16"/>
  <c r="G10840" i="16" l="1"/>
  <c r="F10841" i="16"/>
  <c r="D10842" i="16"/>
  <c r="X10841" i="16"/>
  <c r="V10842" i="16"/>
  <c r="A10843" i="16"/>
  <c r="W10841" i="16"/>
  <c r="G10841" i="16" l="1"/>
  <c r="F10842" i="16"/>
  <c r="D10843" i="16"/>
  <c r="X10842" i="16"/>
  <c r="V10843" i="16"/>
  <c r="W10842" i="16"/>
  <c r="A10844" i="16"/>
  <c r="G10842" i="16" l="1"/>
  <c r="F10843" i="16"/>
  <c r="D10844" i="16"/>
  <c r="X10843" i="16"/>
  <c r="V10844" i="16"/>
  <c r="A10845" i="16"/>
  <c r="W10843" i="16"/>
  <c r="G10843" i="16" l="1"/>
  <c r="F10844" i="16"/>
  <c r="D10845" i="16"/>
  <c r="X10844" i="16"/>
  <c r="V10845" i="16"/>
  <c r="W10844" i="16"/>
  <c r="A10846" i="16"/>
  <c r="G10844" i="16" l="1"/>
  <c r="F10845" i="16"/>
  <c r="D10846" i="16"/>
  <c r="X10845" i="16"/>
  <c r="V10846" i="16"/>
  <c r="A10847" i="16"/>
  <c r="W10845" i="16"/>
  <c r="G10845" i="16" l="1"/>
  <c r="F10846" i="16"/>
  <c r="D10847" i="16"/>
  <c r="X10846" i="16"/>
  <c r="V10847" i="16"/>
  <c r="W10846" i="16"/>
  <c r="A10848" i="16"/>
  <c r="G10846" i="16" l="1"/>
  <c r="F10847" i="16"/>
  <c r="D10848" i="16"/>
  <c r="X10847" i="16"/>
  <c r="V10848" i="16"/>
  <c r="A10849" i="16"/>
  <c r="W10847" i="16"/>
  <c r="G10847" i="16" l="1"/>
  <c r="F10848" i="16"/>
  <c r="D10849" i="16"/>
  <c r="X10848" i="16"/>
  <c r="V10849" i="16"/>
  <c r="W10848" i="16"/>
  <c r="A10850" i="16"/>
  <c r="G10848" i="16" l="1"/>
  <c r="F10849" i="16"/>
  <c r="D10850" i="16"/>
  <c r="X10849" i="16"/>
  <c r="V10850" i="16"/>
  <c r="A10851" i="16"/>
  <c r="W10849" i="16"/>
  <c r="G10849" i="16" l="1"/>
  <c r="F10850" i="16"/>
  <c r="D10851" i="16"/>
  <c r="X10850" i="16"/>
  <c r="V10851" i="16"/>
  <c r="W10850" i="16"/>
  <c r="A10852" i="16"/>
  <c r="G10850" i="16" l="1"/>
  <c r="F10851" i="16"/>
  <c r="D10852" i="16"/>
  <c r="X10851" i="16"/>
  <c r="V10852" i="16"/>
  <c r="A10853" i="16"/>
  <c r="W10851" i="16"/>
  <c r="G10851" i="16" l="1"/>
  <c r="F10852" i="16"/>
  <c r="D10853" i="16"/>
  <c r="X10852" i="16"/>
  <c r="V10853" i="16"/>
  <c r="W10852" i="16"/>
  <c r="A10854" i="16"/>
  <c r="G10852" i="16" l="1"/>
  <c r="F10853" i="16"/>
  <c r="V10854" i="16"/>
  <c r="D10854" i="16"/>
  <c r="X10853" i="16"/>
  <c r="A10855" i="16"/>
  <c r="W10853" i="16"/>
  <c r="G10853" i="16" l="1"/>
  <c r="F10854" i="16"/>
  <c r="D10855" i="16"/>
  <c r="V10855" i="16"/>
  <c r="X10854" i="16"/>
  <c r="W10854" i="16"/>
  <c r="A10856" i="16"/>
  <c r="G10854" i="16" l="1"/>
  <c r="F10855" i="16"/>
  <c r="V10856" i="16"/>
  <c r="D10856" i="16"/>
  <c r="X10855" i="16"/>
  <c r="A10857" i="16"/>
  <c r="W10855" i="16"/>
  <c r="G10855" i="16" l="1"/>
  <c r="F10856" i="16"/>
  <c r="D10857" i="16"/>
  <c r="V10857" i="16"/>
  <c r="X10856" i="16"/>
  <c r="W10856" i="16"/>
  <c r="A10858" i="16"/>
  <c r="V10858" i="16" s="1"/>
  <c r="G10856" i="16" l="1"/>
  <c r="F10857" i="16"/>
  <c r="D10858" i="16"/>
  <c r="X10857" i="16"/>
  <c r="A10859" i="16"/>
  <c r="W10857" i="16"/>
  <c r="G10857" i="16" l="1"/>
  <c r="F10858" i="16"/>
  <c r="D10859" i="16"/>
  <c r="V10859" i="16"/>
  <c r="X10858" i="16"/>
  <c r="W10858" i="16"/>
  <c r="A10860" i="16"/>
  <c r="V10860" i="16"/>
  <c r="G10858" i="16" l="1"/>
  <c r="F10859" i="16"/>
  <c r="D10860" i="16"/>
  <c r="X10859" i="16"/>
  <c r="A10861" i="16"/>
  <c r="W10859" i="16"/>
  <c r="G10859" i="16" l="1"/>
  <c r="F10860" i="16"/>
  <c r="D10861" i="16"/>
  <c r="V10861" i="16"/>
  <c r="X10860" i="16"/>
  <c r="W10860" i="16"/>
  <c r="A10862" i="16"/>
  <c r="G10860" i="16" l="1"/>
  <c r="F10861" i="16"/>
  <c r="V10862" i="16"/>
  <c r="D10862" i="16"/>
  <c r="X10861" i="16"/>
  <c r="A10863" i="16"/>
  <c r="W10861" i="16"/>
  <c r="G10861" i="16" l="1"/>
  <c r="F10862" i="16"/>
  <c r="D10863" i="16"/>
  <c r="V10863" i="16"/>
  <c r="X10862" i="16"/>
  <c r="W10862" i="16"/>
  <c r="A10864" i="16"/>
  <c r="G10862" i="16" l="1"/>
  <c r="F10863" i="16"/>
  <c r="V10864" i="16"/>
  <c r="D10864" i="16"/>
  <c r="X10863" i="16"/>
  <c r="A10865" i="16"/>
  <c r="W10863" i="16"/>
  <c r="G10863" i="16" l="1"/>
  <c r="F10864" i="16"/>
  <c r="D10865" i="16"/>
  <c r="V10865" i="16"/>
  <c r="X10864" i="16"/>
  <c r="W10864" i="16"/>
  <c r="A10866" i="16"/>
  <c r="V10866" i="16"/>
  <c r="G10864" i="16" l="1"/>
  <c r="F10865" i="16"/>
  <c r="D10866" i="16"/>
  <c r="X10865" i="16"/>
  <c r="A10867" i="16"/>
  <c r="W10865" i="16"/>
  <c r="G10865" i="16" l="1"/>
  <c r="F10866" i="16"/>
  <c r="D10867" i="16"/>
  <c r="V10867" i="16"/>
  <c r="X10866" i="16"/>
  <c r="W10866" i="16"/>
  <c r="A10868" i="16"/>
  <c r="V10868" i="16"/>
  <c r="G10866" i="16" l="1"/>
  <c r="F10867" i="16"/>
  <c r="D10868" i="16"/>
  <c r="X10867" i="16"/>
  <c r="A10869" i="16"/>
  <c r="W10867" i="16"/>
  <c r="G10867" i="16" l="1"/>
  <c r="F10868" i="16"/>
  <c r="D10869" i="16"/>
  <c r="V10869" i="16"/>
  <c r="X10868" i="16"/>
  <c r="W10868" i="16"/>
  <c r="A10870" i="16"/>
  <c r="G10868" i="16" l="1"/>
  <c r="F10869" i="16"/>
  <c r="V10870" i="16"/>
  <c r="D10870" i="16"/>
  <c r="X10869" i="16"/>
  <c r="A10871" i="16"/>
  <c r="W10869" i="16"/>
  <c r="G10869" i="16" l="1"/>
  <c r="F10870" i="16"/>
  <c r="D10871" i="16"/>
  <c r="V10871" i="16"/>
  <c r="X10870" i="16"/>
  <c r="W10870" i="16"/>
  <c r="A10872" i="16"/>
  <c r="V10872" i="16"/>
  <c r="G10870" i="16" l="1"/>
  <c r="F10871" i="16"/>
  <c r="D10872" i="16"/>
  <c r="X10871" i="16"/>
  <c r="A10873" i="16"/>
  <c r="W10871" i="16"/>
  <c r="G10871" i="16" l="1"/>
  <c r="F10872" i="16"/>
  <c r="D10873" i="16"/>
  <c r="V10873" i="16"/>
  <c r="X10872" i="16"/>
  <c r="W10872" i="16"/>
  <c r="A10874" i="16"/>
  <c r="G10872" i="16" l="1"/>
  <c r="F10873" i="16"/>
  <c r="V10874" i="16"/>
  <c r="D10874" i="16"/>
  <c r="X10873" i="16"/>
  <c r="A10875" i="16"/>
  <c r="W10873" i="16"/>
  <c r="G10873" i="16" l="1"/>
  <c r="F10874" i="16"/>
  <c r="D10875" i="16"/>
  <c r="V10875" i="16"/>
  <c r="X10874" i="16"/>
  <c r="W10874" i="16"/>
  <c r="A10876" i="16"/>
  <c r="V10876" i="16"/>
  <c r="G10874" i="16" l="1"/>
  <c r="F10875" i="16"/>
  <c r="D10876" i="16"/>
  <c r="X10875" i="16"/>
  <c r="A10877" i="16"/>
  <c r="W10875" i="16"/>
  <c r="G10875" i="16" l="1"/>
  <c r="F10876" i="16"/>
  <c r="D10877" i="16"/>
  <c r="V10877" i="16"/>
  <c r="X10876" i="16"/>
  <c r="W10876" i="16"/>
  <c r="A10878" i="16"/>
  <c r="V10878" i="16"/>
  <c r="G10876" i="16" l="1"/>
  <c r="F10877" i="16"/>
  <c r="D10878" i="16"/>
  <c r="X10877" i="16"/>
  <c r="A10879" i="16"/>
  <c r="W10877" i="16"/>
  <c r="G10877" i="16" l="1"/>
  <c r="F10878" i="16"/>
  <c r="D10879" i="16"/>
  <c r="V10879" i="16"/>
  <c r="X10878" i="16"/>
  <c r="W10878" i="16"/>
  <c r="A10880" i="16"/>
  <c r="V10880" i="16"/>
  <c r="G10878" i="16" l="1"/>
  <c r="F10879" i="16"/>
  <c r="D10880" i="16"/>
  <c r="X10879" i="16"/>
  <c r="A10881" i="16"/>
  <c r="W10879" i="16"/>
  <c r="G10879" i="16" l="1"/>
  <c r="F10880" i="16"/>
  <c r="D10881" i="16"/>
  <c r="V10881" i="16"/>
  <c r="X10880" i="16"/>
  <c r="W10880" i="16"/>
  <c r="A10882" i="16"/>
  <c r="V10882" i="16"/>
  <c r="G10880" i="16" l="1"/>
  <c r="F10881" i="16"/>
  <c r="D10882" i="16"/>
  <c r="X10881" i="16"/>
  <c r="A10883" i="16"/>
  <c r="W10881" i="16"/>
  <c r="G10881" i="16" l="1"/>
  <c r="F10882" i="16"/>
  <c r="D10883" i="16"/>
  <c r="V10883" i="16"/>
  <c r="X10882" i="16"/>
  <c r="W10882" i="16"/>
  <c r="A10884" i="16"/>
  <c r="G10882" i="16" l="1"/>
  <c r="F10883" i="16"/>
  <c r="V10884" i="16"/>
  <c r="D10884" i="16"/>
  <c r="X10883" i="16"/>
  <c r="A10885" i="16"/>
  <c r="W10883" i="16"/>
  <c r="G10883" i="16" l="1"/>
  <c r="F10884" i="16"/>
  <c r="D10885" i="16"/>
  <c r="V10885" i="16"/>
  <c r="X10884" i="16"/>
  <c r="W10884" i="16"/>
  <c r="A10886" i="16"/>
  <c r="V10886" i="16"/>
  <c r="G10884" i="16" l="1"/>
  <c r="F10885" i="16"/>
  <c r="D10886" i="16"/>
  <c r="X10885" i="16"/>
  <c r="A10887" i="16"/>
  <c r="W10885" i="16"/>
  <c r="G10885" i="16" l="1"/>
  <c r="F10886" i="16"/>
  <c r="D10887" i="16"/>
  <c r="V10887" i="16"/>
  <c r="X10886" i="16"/>
  <c r="W10886" i="16"/>
  <c r="A10888" i="16"/>
  <c r="V10888" i="16"/>
  <c r="G10886" i="16" l="1"/>
  <c r="F10887" i="16"/>
  <c r="D10888" i="16"/>
  <c r="X10887" i="16"/>
  <c r="A10889" i="16"/>
  <c r="W10887" i="16"/>
  <c r="G10887" i="16" l="1"/>
  <c r="F10888" i="16"/>
  <c r="V10889" i="16"/>
  <c r="D10889" i="16"/>
  <c r="X10888" i="16"/>
  <c r="W10888" i="16"/>
  <c r="A10890" i="16"/>
  <c r="G10888" i="16" l="1"/>
  <c r="F10889" i="16"/>
  <c r="D10890" i="16"/>
  <c r="V10890" i="16"/>
  <c r="X10889" i="16"/>
  <c r="A10891" i="16"/>
  <c r="W10889" i="16"/>
  <c r="G10889" i="16" l="1"/>
  <c r="F10890" i="16"/>
  <c r="D10891" i="16"/>
  <c r="V10891" i="16"/>
  <c r="X10890" i="16"/>
  <c r="W10890" i="16"/>
  <c r="A10892" i="16"/>
  <c r="V10892" i="16"/>
  <c r="G10890" i="16" l="1"/>
  <c r="F10891" i="16"/>
  <c r="D10892" i="16"/>
  <c r="X10891" i="16"/>
  <c r="A10893" i="16"/>
  <c r="W10891" i="16"/>
  <c r="G10891" i="16" l="1"/>
  <c r="F10892" i="16"/>
  <c r="D10893" i="16"/>
  <c r="V10893" i="16"/>
  <c r="X10892" i="16"/>
  <c r="W10892" i="16"/>
  <c r="A10894" i="16"/>
  <c r="G10892" i="16" l="1"/>
  <c r="F10893" i="16"/>
  <c r="V10894" i="16"/>
  <c r="D10894" i="16"/>
  <c r="X10893" i="16"/>
  <c r="A10895" i="16"/>
  <c r="W10893" i="16"/>
  <c r="G10893" i="16" l="1"/>
  <c r="F10894" i="16"/>
  <c r="D10895" i="16"/>
  <c r="V10895" i="16"/>
  <c r="X10894" i="16"/>
  <c r="W10894" i="16"/>
  <c r="A10896" i="16"/>
  <c r="G10894" i="16" l="1"/>
  <c r="F10895" i="16"/>
  <c r="D10896" i="16"/>
  <c r="V10896" i="16"/>
  <c r="X10895" i="16"/>
  <c r="A10897" i="16"/>
  <c r="V10897" i="16" s="1"/>
  <c r="W10895" i="16"/>
  <c r="G10895" i="16" l="1"/>
  <c r="F10896" i="16"/>
  <c r="D10897" i="16"/>
  <c r="X10896" i="16"/>
  <c r="W10896" i="16"/>
  <c r="A10898" i="16"/>
  <c r="G10896" i="16" l="1"/>
  <c r="F10897" i="16"/>
  <c r="V10898" i="16"/>
  <c r="D10898" i="16"/>
  <c r="X10897" i="16"/>
  <c r="A10899" i="16"/>
  <c r="W10897" i="16"/>
  <c r="G10897" i="16" l="1"/>
  <c r="F10898" i="16"/>
  <c r="D10899" i="16"/>
  <c r="V10899" i="16"/>
  <c r="X10898" i="16"/>
  <c r="W10898" i="16"/>
  <c r="A10900" i="16"/>
  <c r="V10900" i="16"/>
  <c r="G10898" i="16" l="1"/>
  <c r="F10899" i="16"/>
  <c r="D10900" i="16"/>
  <c r="X10899" i="16"/>
  <c r="A10901" i="16"/>
  <c r="W10899" i="16"/>
  <c r="G10899" i="16" l="1"/>
  <c r="F10900" i="16"/>
  <c r="V10901" i="16"/>
  <c r="D10901" i="16"/>
  <c r="X10900" i="16"/>
  <c r="W10900" i="16"/>
  <c r="A10902" i="16"/>
  <c r="G10900" i="16" l="1"/>
  <c r="F10901" i="16"/>
  <c r="D10902" i="16"/>
  <c r="V10902" i="16"/>
  <c r="X10901" i="16"/>
  <c r="A10903" i="16"/>
  <c r="W10901" i="16"/>
  <c r="G10901" i="16" l="1"/>
  <c r="F10902" i="16"/>
  <c r="D10903" i="16"/>
  <c r="V10903" i="16"/>
  <c r="X10902" i="16"/>
  <c r="W10902" i="16"/>
  <c r="A10904" i="16"/>
  <c r="G10902" i="16" l="1"/>
  <c r="F10903" i="16"/>
  <c r="V10904" i="16"/>
  <c r="D10904" i="16"/>
  <c r="X10903" i="16"/>
  <c r="A10905" i="16"/>
  <c r="W10903" i="16"/>
  <c r="G10903" i="16" l="1"/>
  <c r="F10904" i="16"/>
  <c r="D10905" i="16"/>
  <c r="V10905" i="16"/>
  <c r="X10904" i="16"/>
  <c r="W10904" i="16"/>
  <c r="A10906" i="16"/>
  <c r="V10906" i="16"/>
  <c r="G10904" i="16" l="1"/>
  <c r="F10905" i="16"/>
  <c r="D10906" i="16"/>
  <c r="X10905" i="16"/>
  <c r="A10907" i="16"/>
  <c r="W10905" i="16"/>
  <c r="G10905" i="16" l="1"/>
  <c r="F10906" i="16"/>
  <c r="D10907" i="16"/>
  <c r="V10907" i="16"/>
  <c r="X10906" i="16"/>
  <c r="W10906" i="16"/>
  <c r="A10908" i="16"/>
  <c r="V10908" i="16"/>
  <c r="G10906" i="16" l="1"/>
  <c r="F10907" i="16"/>
  <c r="D10908" i="16"/>
  <c r="X10907" i="16"/>
  <c r="A10909" i="16"/>
  <c r="W10907" i="16"/>
  <c r="G10907" i="16" l="1"/>
  <c r="F10908" i="16"/>
  <c r="D10909" i="16"/>
  <c r="V10909" i="16"/>
  <c r="X10908" i="16"/>
  <c r="W10908" i="16"/>
  <c r="A10910" i="16"/>
  <c r="G10908" i="16" l="1"/>
  <c r="F10909" i="16"/>
  <c r="V10910" i="16"/>
  <c r="D10910" i="16"/>
  <c r="X10909" i="16"/>
  <c r="A10911" i="16"/>
  <c r="W10909" i="16"/>
  <c r="G10909" i="16" l="1"/>
  <c r="F10910" i="16"/>
  <c r="D10911" i="16"/>
  <c r="V10911" i="16"/>
  <c r="X10910" i="16"/>
  <c r="W10910" i="16"/>
  <c r="A10912" i="16"/>
  <c r="V10912" i="16"/>
  <c r="G10910" i="16" l="1"/>
  <c r="F10911" i="16"/>
  <c r="D10912" i="16"/>
  <c r="X10911" i="16"/>
  <c r="A10913" i="16"/>
  <c r="W10911" i="16"/>
  <c r="G10911" i="16" l="1"/>
  <c r="F10912" i="16"/>
  <c r="D10913" i="16"/>
  <c r="V10913" i="16"/>
  <c r="X10912" i="16"/>
  <c r="W10912" i="16"/>
  <c r="A10914" i="16"/>
  <c r="G10912" i="16" l="1"/>
  <c r="F10913" i="16"/>
  <c r="V10914" i="16"/>
  <c r="D10914" i="16"/>
  <c r="X10913" i="16"/>
  <c r="A10915" i="16"/>
  <c r="W10913" i="16"/>
  <c r="G10913" i="16" l="1"/>
  <c r="F10914" i="16"/>
  <c r="D10915" i="16"/>
  <c r="V10915" i="16"/>
  <c r="X10914" i="16"/>
  <c r="W10914" i="16"/>
  <c r="A10916" i="16"/>
  <c r="V10916" i="16"/>
  <c r="G10914" i="16" l="1"/>
  <c r="F10915" i="16"/>
  <c r="D10916" i="16"/>
  <c r="X10915" i="16"/>
  <c r="A10917" i="16"/>
  <c r="W10915" i="16"/>
  <c r="G10915" i="16" l="1"/>
  <c r="F10916" i="16"/>
  <c r="D10917" i="16"/>
  <c r="V10917" i="16"/>
  <c r="X10916" i="16"/>
  <c r="W10916" i="16"/>
  <c r="A10918" i="16"/>
  <c r="G10916" i="16" l="1"/>
  <c r="F10917" i="16"/>
  <c r="V10918" i="16"/>
  <c r="D10918" i="16"/>
  <c r="X10917" i="16"/>
  <c r="A10919" i="16"/>
  <c r="W10917" i="16"/>
  <c r="G10917" i="16" l="1"/>
  <c r="F10918" i="16"/>
  <c r="D10919" i="16"/>
  <c r="V10919" i="16"/>
  <c r="X10918" i="16"/>
  <c r="W10918" i="16"/>
  <c r="A10920" i="16"/>
  <c r="V10920" i="16"/>
  <c r="G10918" i="16" l="1"/>
  <c r="F10919" i="16"/>
  <c r="D10920" i="16"/>
  <c r="X10919" i="16"/>
  <c r="A10921" i="16"/>
  <c r="W10919" i="16"/>
  <c r="G10919" i="16" l="1"/>
  <c r="F10920" i="16"/>
  <c r="D10921" i="16"/>
  <c r="V10921" i="16"/>
  <c r="X10920" i="16"/>
  <c r="W10920" i="16"/>
  <c r="A10922" i="16"/>
  <c r="G10920" i="16" l="1"/>
  <c r="F10921" i="16"/>
  <c r="V10922" i="16"/>
  <c r="D10922" i="16"/>
  <c r="X10921" i="16"/>
  <c r="A10923" i="16"/>
  <c r="W10921" i="16"/>
  <c r="G10921" i="16" l="1"/>
  <c r="F10922" i="16"/>
  <c r="D10923" i="16"/>
  <c r="V10923" i="16"/>
  <c r="X10922" i="16"/>
  <c r="W10922" i="16"/>
  <c r="A10924" i="16"/>
  <c r="V10924" i="16"/>
  <c r="G10922" i="16" l="1"/>
  <c r="F10923" i="16"/>
  <c r="D10924" i="16"/>
  <c r="X10923" i="16"/>
  <c r="A10925" i="16"/>
  <c r="W10923" i="16"/>
  <c r="G10923" i="16" l="1"/>
  <c r="F10924" i="16"/>
  <c r="D10925" i="16"/>
  <c r="V10925" i="16"/>
  <c r="X10924" i="16"/>
  <c r="W10924" i="16"/>
  <c r="A10926" i="16"/>
  <c r="G10924" i="16" l="1"/>
  <c r="F10925" i="16"/>
  <c r="V10926" i="16"/>
  <c r="D10926" i="16"/>
  <c r="X10925" i="16"/>
  <c r="A10927" i="16"/>
  <c r="W10925" i="16"/>
  <c r="G10925" i="16" l="1"/>
  <c r="F10926" i="16"/>
  <c r="D10927" i="16"/>
  <c r="V10927" i="16"/>
  <c r="X10926" i="16"/>
  <c r="W10926" i="16"/>
  <c r="A10928" i="16"/>
  <c r="G10926" i="16" l="1"/>
  <c r="F10927" i="16"/>
  <c r="V10928" i="16"/>
  <c r="D10928" i="16"/>
  <c r="X10927" i="16"/>
  <c r="A10929" i="16"/>
  <c r="W10927" i="16"/>
  <c r="G10927" i="16" l="1"/>
  <c r="F10928" i="16"/>
  <c r="D10929" i="16"/>
  <c r="V10929" i="16"/>
  <c r="X10928" i="16"/>
  <c r="W10928" i="16"/>
  <c r="A10930" i="16"/>
  <c r="V10930" i="16"/>
  <c r="G10928" i="16" l="1"/>
  <c r="F10929" i="16"/>
  <c r="D10930" i="16"/>
  <c r="X10929" i="16"/>
  <c r="A10931" i="16"/>
  <c r="W10929" i="16"/>
  <c r="G10929" i="16" l="1"/>
  <c r="F10930" i="16"/>
  <c r="D10931" i="16"/>
  <c r="V10931" i="16"/>
  <c r="X10930" i="16"/>
  <c r="W10930" i="16"/>
  <c r="A10932" i="16"/>
  <c r="G10930" i="16" l="1"/>
  <c r="F10931" i="16"/>
  <c r="D10932" i="16"/>
  <c r="V10932" i="16"/>
  <c r="X10931" i="16"/>
  <c r="A10933" i="16"/>
  <c r="W10931" i="16"/>
  <c r="V10933" i="16"/>
  <c r="G10931" i="16" l="1"/>
  <c r="F10932" i="16"/>
  <c r="D10933" i="16"/>
  <c r="X10932" i="16"/>
  <c r="W10932" i="16"/>
  <c r="A10934" i="16"/>
  <c r="V10934" i="16"/>
  <c r="G10932" i="16" l="1"/>
  <c r="F10933" i="16"/>
  <c r="D10934" i="16"/>
  <c r="X10933" i="16"/>
  <c r="A10935" i="16"/>
  <c r="W10933" i="16"/>
  <c r="G10933" i="16" l="1"/>
  <c r="F10934" i="16"/>
  <c r="D10935" i="16"/>
  <c r="V10935" i="16"/>
  <c r="X10934" i="16"/>
  <c r="W10934" i="16"/>
  <c r="A10936" i="16"/>
  <c r="V10936" i="16"/>
  <c r="G10934" i="16" l="1"/>
  <c r="F10935" i="16"/>
  <c r="D10936" i="16"/>
  <c r="X10935" i="16"/>
  <c r="A10937" i="16"/>
  <c r="W10935" i="16"/>
  <c r="G10935" i="16" l="1"/>
  <c r="F10936" i="16"/>
  <c r="D10937" i="16"/>
  <c r="V10937" i="16"/>
  <c r="X10936" i="16"/>
  <c r="W10936" i="16"/>
  <c r="A10938" i="16"/>
  <c r="V10938" i="16"/>
  <c r="G10936" i="16" l="1"/>
  <c r="F10937" i="16"/>
  <c r="D10938" i="16"/>
  <c r="X10937" i="16"/>
  <c r="A10939" i="16"/>
  <c r="W10937" i="16"/>
  <c r="G10937" i="16" l="1"/>
  <c r="F10938" i="16"/>
  <c r="D10939" i="16"/>
  <c r="V10939" i="16"/>
  <c r="X10938" i="16"/>
  <c r="W10938" i="16"/>
  <c r="A10940" i="16"/>
  <c r="V10940" i="16"/>
  <c r="G10938" i="16" l="1"/>
  <c r="F10939" i="16"/>
  <c r="D10940" i="16"/>
  <c r="X10939" i="16"/>
  <c r="A10941" i="16"/>
  <c r="W10939" i="16"/>
  <c r="G10939" i="16" l="1"/>
  <c r="F10940" i="16"/>
  <c r="D10941" i="16"/>
  <c r="V10941" i="16"/>
  <c r="X10940" i="16"/>
  <c r="W10940" i="16"/>
  <c r="A10942" i="16"/>
  <c r="G10940" i="16" l="1"/>
  <c r="F10941" i="16"/>
  <c r="V10942" i="16"/>
  <c r="D10942" i="16"/>
  <c r="X10941" i="16"/>
  <c r="A10943" i="16"/>
  <c r="W10941" i="16"/>
  <c r="G10941" i="16" l="1"/>
  <c r="F10942" i="16"/>
  <c r="D10943" i="16"/>
  <c r="V10943" i="16"/>
  <c r="X10942" i="16"/>
  <c r="W10942" i="16"/>
  <c r="A10944" i="16"/>
  <c r="V10944" i="16"/>
  <c r="G10942" i="16" l="1"/>
  <c r="F10943" i="16"/>
  <c r="D10944" i="16"/>
  <c r="X10943" i="16"/>
  <c r="A10945" i="16"/>
  <c r="W10943" i="16"/>
  <c r="G10943" i="16" l="1"/>
  <c r="F10944" i="16"/>
  <c r="D10945" i="16"/>
  <c r="V10945" i="16"/>
  <c r="X10944" i="16"/>
  <c r="W10944" i="16"/>
  <c r="A10946" i="16"/>
  <c r="G10944" i="16" l="1"/>
  <c r="F10945" i="16"/>
  <c r="V10946" i="16"/>
  <c r="D10946" i="16"/>
  <c r="X10945" i="16"/>
  <c r="A10947" i="16"/>
  <c r="W10945" i="16"/>
  <c r="G10945" i="16" l="1"/>
  <c r="F10946" i="16"/>
  <c r="D10947" i="16"/>
  <c r="V10947" i="16"/>
  <c r="X10946" i="16"/>
  <c r="W10946" i="16"/>
  <c r="A10948" i="16"/>
  <c r="V10948" i="16"/>
  <c r="G10946" i="16" l="1"/>
  <c r="F10947" i="16"/>
  <c r="D10948" i="16"/>
  <c r="X10947" i="16"/>
  <c r="A10949" i="16"/>
  <c r="W10947" i="16"/>
  <c r="G10947" i="16" l="1"/>
  <c r="F10948" i="16"/>
  <c r="D10949" i="16"/>
  <c r="V10949" i="16"/>
  <c r="X10948" i="16"/>
  <c r="W10948" i="16"/>
  <c r="A10950" i="16"/>
  <c r="G10948" i="16" l="1"/>
  <c r="F10949" i="16"/>
  <c r="V10950" i="16"/>
  <c r="D10950" i="16"/>
  <c r="X10949" i="16"/>
  <c r="A10951" i="16"/>
  <c r="W10949" i="16"/>
  <c r="G10949" i="16" l="1"/>
  <c r="F10950" i="16"/>
  <c r="D10951" i="16"/>
  <c r="V10951" i="16"/>
  <c r="X10950" i="16"/>
  <c r="W10950" i="16"/>
  <c r="A10952" i="16"/>
  <c r="V10952" i="16"/>
  <c r="G10950" i="16" l="1"/>
  <c r="F10951" i="16"/>
  <c r="D10952" i="16"/>
  <c r="X10951" i="16"/>
  <c r="A10953" i="16"/>
  <c r="W10951" i="16"/>
  <c r="G10951" i="16" l="1"/>
  <c r="F10952" i="16"/>
  <c r="D10953" i="16"/>
  <c r="V10953" i="16"/>
  <c r="X10952" i="16"/>
  <c r="W10952" i="16"/>
  <c r="A10954" i="16"/>
  <c r="G10952" i="16" l="1"/>
  <c r="F10953" i="16"/>
  <c r="V10954" i="16"/>
  <c r="D10954" i="16"/>
  <c r="X10953" i="16"/>
  <c r="A10955" i="16"/>
  <c r="W10953" i="16"/>
  <c r="G10953" i="16" l="1"/>
  <c r="F10954" i="16"/>
  <c r="D10955" i="16"/>
  <c r="V10955" i="16"/>
  <c r="X10954" i="16"/>
  <c r="W10954" i="16"/>
  <c r="A10956" i="16"/>
  <c r="V10956" i="16" s="1"/>
  <c r="G10954" i="16" l="1"/>
  <c r="F10955" i="16"/>
  <c r="D10956" i="16"/>
  <c r="X10955" i="16"/>
  <c r="A10957" i="16"/>
  <c r="W10955" i="16"/>
  <c r="G10955" i="16" l="1"/>
  <c r="F10956" i="16"/>
  <c r="D10957" i="16"/>
  <c r="V10957" i="16"/>
  <c r="X10956" i="16"/>
  <c r="W10956" i="16"/>
  <c r="A10958" i="16"/>
  <c r="G10956" i="16" l="1"/>
  <c r="F10957" i="16"/>
  <c r="V10958" i="16"/>
  <c r="D10958" i="16"/>
  <c r="X10957" i="16"/>
  <c r="A10959" i="16"/>
  <c r="W10957" i="16"/>
  <c r="G10957" i="16" l="1"/>
  <c r="F10958" i="16"/>
  <c r="D10959" i="16"/>
  <c r="V10959" i="16"/>
  <c r="X10958" i="16"/>
  <c r="W10958" i="16"/>
  <c r="A10960" i="16"/>
  <c r="V10960" i="16"/>
  <c r="G10958" i="16" l="1"/>
  <c r="F10959" i="16"/>
  <c r="D10960" i="16"/>
  <c r="X10959" i="16"/>
  <c r="A10961" i="16"/>
  <c r="W10959" i="16"/>
  <c r="G10959" i="16" l="1"/>
  <c r="F10960" i="16"/>
  <c r="D10961" i="16"/>
  <c r="V10961" i="16"/>
  <c r="X10960" i="16"/>
  <c r="W10960" i="16"/>
  <c r="A10962" i="16"/>
  <c r="V10962" i="16"/>
  <c r="G10960" i="16" l="1"/>
  <c r="F10961" i="16"/>
  <c r="D10962" i="16"/>
  <c r="X10961" i="16"/>
  <c r="A10963" i="16"/>
  <c r="W10961" i="16"/>
  <c r="G10961" i="16" l="1"/>
  <c r="F10962" i="16"/>
  <c r="D10963" i="16"/>
  <c r="V10963" i="16"/>
  <c r="X10962" i="16"/>
  <c r="W10962" i="16"/>
  <c r="A10964" i="16"/>
  <c r="V10964" i="16"/>
  <c r="G10962" i="16" l="1"/>
  <c r="F10963" i="16"/>
  <c r="D10964" i="16"/>
  <c r="X10963" i="16"/>
  <c r="A10965" i="16"/>
  <c r="W10963" i="16"/>
  <c r="G10963" i="16" l="1"/>
  <c r="F10964" i="16"/>
  <c r="D10965" i="16"/>
  <c r="V10965" i="16"/>
  <c r="X10964" i="16"/>
  <c r="W10964" i="16"/>
  <c r="A10966" i="16"/>
  <c r="V10966" i="16"/>
  <c r="G10964" i="16" l="1"/>
  <c r="F10965" i="16"/>
  <c r="D10966" i="16"/>
  <c r="X10965" i="16"/>
  <c r="A10967" i="16"/>
  <c r="W10965" i="16"/>
  <c r="G10965" i="16" l="1"/>
  <c r="F10966" i="16"/>
  <c r="D10967" i="16"/>
  <c r="V10967" i="16"/>
  <c r="X10966" i="16"/>
  <c r="W10966" i="16"/>
  <c r="A10968" i="16"/>
  <c r="V10968" i="16"/>
  <c r="G10966" i="16" l="1"/>
  <c r="F10967" i="16"/>
  <c r="D10968" i="16"/>
  <c r="X10967" i="16"/>
  <c r="A10969" i="16"/>
  <c r="W10967" i="16"/>
  <c r="G10967" i="16" l="1"/>
  <c r="F10968" i="16"/>
  <c r="D10969" i="16"/>
  <c r="V10969" i="16"/>
  <c r="X10968" i="16"/>
  <c r="W10968" i="16"/>
  <c r="A10970" i="16"/>
  <c r="V10970" i="16"/>
  <c r="G10968" i="16" l="1"/>
  <c r="F10969" i="16"/>
  <c r="D10970" i="16"/>
  <c r="X10969" i="16"/>
  <c r="A10971" i="16"/>
  <c r="W10969" i="16"/>
  <c r="G10969" i="16" l="1"/>
  <c r="F10970" i="16"/>
  <c r="D10971" i="16"/>
  <c r="V10971" i="16"/>
  <c r="X10970" i="16"/>
  <c r="W10970" i="16"/>
  <c r="A10972" i="16"/>
  <c r="V10972" i="16"/>
  <c r="G10970" i="16" l="1"/>
  <c r="F10971" i="16"/>
  <c r="D10972" i="16"/>
  <c r="X10971" i="16"/>
  <c r="A10973" i="16"/>
  <c r="W10971" i="16"/>
  <c r="G10971" i="16" l="1"/>
  <c r="F10972" i="16"/>
  <c r="D10973" i="16"/>
  <c r="V10973" i="16"/>
  <c r="X10972" i="16"/>
  <c r="W10972" i="16"/>
  <c r="A10974" i="16"/>
  <c r="V10974" i="16"/>
  <c r="G10972" i="16" l="1"/>
  <c r="F10973" i="16"/>
  <c r="D10974" i="16"/>
  <c r="X10973" i="16"/>
  <c r="A10975" i="16"/>
  <c r="W10973" i="16"/>
  <c r="G10973" i="16" l="1"/>
  <c r="F10974" i="16"/>
  <c r="D10975" i="16"/>
  <c r="V10975" i="16"/>
  <c r="X10974" i="16"/>
  <c r="W10974" i="16"/>
  <c r="A10976" i="16"/>
  <c r="V10976" i="16"/>
  <c r="G10974" i="16" l="1"/>
  <c r="F10975" i="16"/>
  <c r="D10976" i="16"/>
  <c r="X10975" i="16"/>
  <c r="A10977" i="16"/>
  <c r="W10975" i="16"/>
  <c r="G10975" i="16" l="1"/>
  <c r="F10976" i="16"/>
  <c r="D10977" i="16"/>
  <c r="V10977" i="16"/>
  <c r="X10976" i="16"/>
  <c r="W10976" i="16"/>
  <c r="A10978" i="16"/>
  <c r="V10978" i="16"/>
  <c r="G10976" i="16" l="1"/>
  <c r="F10977" i="16"/>
  <c r="D10978" i="16"/>
  <c r="X10977" i="16"/>
  <c r="A10979" i="16"/>
  <c r="W10977" i="16"/>
  <c r="G10977" i="16" l="1"/>
  <c r="F10978" i="16"/>
  <c r="D10979" i="16"/>
  <c r="V10979" i="16"/>
  <c r="X10978" i="16"/>
  <c r="W10978" i="16"/>
  <c r="A10980" i="16"/>
  <c r="V10980" i="16"/>
  <c r="G10978" i="16" l="1"/>
  <c r="F10979" i="16"/>
  <c r="D10980" i="16"/>
  <c r="X10979" i="16"/>
  <c r="A10981" i="16"/>
  <c r="W10979" i="16"/>
  <c r="G10979" i="16" l="1"/>
  <c r="F10980" i="16"/>
  <c r="D10981" i="16"/>
  <c r="V10981" i="16"/>
  <c r="X10980" i="16"/>
  <c r="W10980" i="16"/>
  <c r="A10982" i="16"/>
  <c r="V10982" i="16"/>
  <c r="G10980" i="16" l="1"/>
  <c r="F10981" i="16"/>
  <c r="D10982" i="16"/>
  <c r="X10981" i="16"/>
  <c r="A10983" i="16"/>
  <c r="W10981" i="16"/>
  <c r="G10981" i="16" l="1"/>
  <c r="F10982" i="16"/>
  <c r="D10983" i="16"/>
  <c r="V10983" i="16"/>
  <c r="X10982" i="16"/>
  <c r="W10982" i="16"/>
  <c r="A10984" i="16"/>
  <c r="V10984" i="16"/>
  <c r="G10982" i="16" l="1"/>
  <c r="F10983" i="16"/>
  <c r="D10984" i="16"/>
  <c r="X10983" i="16"/>
  <c r="A10985" i="16"/>
  <c r="W10983" i="16"/>
  <c r="G10983" i="16" l="1"/>
  <c r="F10984" i="16"/>
  <c r="D10985" i="16"/>
  <c r="V10985" i="16"/>
  <c r="X10984" i="16"/>
  <c r="W10984" i="16"/>
  <c r="A10986" i="16"/>
  <c r="V10986" i="16"/>
  <c r="G10984" i="16" l="1"/>
  <c r="F10985" i="16"/>
  <c r="D10986" i="16"/>
  <c r="X10985" i="16"/>
  <c r="A10987" i="16"/>
  <c r="W10985" i="16"/>
  <c r="G10985" i="16" l="1"/>
  <c r="F10986" i="16"/>
  <c r="D10987" i="16"/>
  <c r="V10987" i="16"/>
  <c r="X10986" i="16"/>
  <c r="W10986" i="16"/>
  <c r="A10988" i="16"/>
  <c r="G10986" i="16" l="1"/>
  <c r="F10987" i="16"/>
  <c r="D10988" i="16"/>
  <c r="V10988" i="16"/>
  <c r="X10987" i="16"/>
  <c r="A10989" i="16"/>
  <c r="W10987" i="16"/>
  <c r="V10989" i="16"/>
  <c r="G10987" i="16" l="1"/>
  <c r="F10988" i="16"/>
  <c r="D10989" i="16"/>
  <c r="X10988" i="16"/>
  <c r="W10988" i="16"/>
  <c r="A10990" i="16"/>
  <c r="V10990" i="16"/>
  <c r="G10988" i="16" l="1"/>
  <c r="F10989" i="16"/>
  <c r="D10990" i="16"/>
  <c r="X10989" i="16"/>
  <c r="A10991" i="16"/>
  <c r="W10989" i="16"/>
  <c r="G10989" i="16" l="1"/>
  <c r="F10990" i="16"/>
  <c r="D10991" i="16"/>
  <c r="V10991" i="16"/>
  <c r="X10990" i="16"/>
  <c r="W10990" i="16"/>
  <c r="A10992" i="16"/>
  <c r="V10992" i="16"/>
  <c r="G10990" i="16" l="1"/>
  <c r="F10991" i="16"/>
  <c r="D10992" i="16"/>
  <c r="X10991" i="16"/>
  <c r="A10993" i="16"/>
  <c r="W10991" i="16"/>
  <c r="G10991" i="16" l="1"/>
  <c r="F10992" i="16"/>
  <c r="D10993" i="16"/>
  <c r="V10993" i="16"/>
  <c r="X10992" i="16"/>
  <c r="W10992" i="16"/>
  <c r="A10994" i="16"/>
  <c r="V10994" i="16"/>
  <c r="G10992" i="16" l="1"/>
  <c r="F10993" i="16"/>
  <c r="D10994" i="16"/>
  <c r="X10993" i="16"/>
  <c r="A10995" i="16"/>
  <c r="W10993" i="16"/>
  <c r="G10993" i="16" l="1"/>
  <c r="F10994" i="16"/>
  <c r="D10995" i="16"/>
  <c r="V10995" i="16"/>
  <c r="X10994" i="16"/>
  <c r="W10994" i="16"/>
  <c r="A10996" i="16"/>
  <c r="V10996" i="16"/>
  <c r="G10994" i="16" l="1"/>
  <c r="F10995" i="16"/>
  <c r="D10996" i="16"/>
  <c r="X10995" i="16"/>
  <c r="A10997" i="16"/>
  <c r="W10995" i="16"/>
  <c r="G10995" i="16" l="1"/>
  <c r="F10996" i="16"/>
  <c r="D10997" i="16"/>
  <c r="V10997" i="16"/>
  <c r="X10996" i="16"/>
  <c r="W10996" i="16"/>
  <c r="A10998" i="16"/>
  <c r="V10998" i="16"/>
  <c r="G10996" i="16" l="1"/>
  <c r="F10997" i="16"/>
  <c r="D10998" i="16"/>
  <c r="X10997" i="16"/>
  <c r="A10999" i="16"/>
  <c r="W10997" i="16"/>
  <c r="G10997" i="16" l="1"/>
  <c r="F10998" i="16"/>
  <c r="D10999" i="16"/>
  <c r="V10999" i="16"/>
  <c r="X10998" i="16"/>
  <c r="W10998" i="16"/>
  <c r="A11000" i="16"/>
  <c r="V11000" i="16"/>
  <c r="G10998" i="16" l="1"/>
  <c r="F10999" i="16"/>
  <c r="D11000" i="16"/>
  <c r="X10999" i="16"/>
  <c r="A11001" i="16"/>
  <c r="W10999" i="16"/>
  <c r="G10999" i="16" l="1"/>
  <c r="F11000" i="16"/>
  <c r="D11001" i="16"/>
  <c r="V11001" i="16"/>
  <c r="X11000" i="16"/>
  <c r="W11000" i="16"/>
  <c r="A11002" i="16"/>
  <c r="V11002" i="16"/>
  <c r="G11000" i="16" l="1"/>
  <c r="F11001" i="16"/>
  <c r="D11002" i="16"/>
  <c r="X11001" i="16"/>
  <c r="A11003" i="16"/>
  <c r="W11001" i="16"/>
  <c r="G11001" i="16" l="1"/>
  <c r="F11002" i="16"/>
  <c r="D11003" i="16"/>
  <c r="V11003" i="16"/>
  <c r="X11002" i="16"/>
  <c r="W11002" i="16"/>
  <c r="A11004" i="16"/>
  <c r="V11004" i="16"/>
  <c r="G11002" i="16" l="1"/>
  <c r="F11003" i="16"/>
  <c r="D11004" i="16"/>
  <c r="X11003" i="16"/>
  <c r="A11005" i="16"/>
  <c r="W11003" i="16"/>
  <c r="G11003" i="16" l="1"/>
  <c r="F11004" i="16"/>
  <c r="D11005" i="16"/>
  <c r="V11005" i="16"/>
  <c r="X11004" i="16"/>
  <c r="W11004" i="16"/>
  <c r="A11006" i="16"/>
  <c r="G11004" i="16" l="1"/>
  <c r="F11005" i="16"/>
  <c r="V11006" i="16"/>
  <c r="D11006" i="16"/>
  <c r="X11005" i="16"/>
  <c r="A11007" i="16"/>
  <c r="W11005" i="16"/>
  <c r="G11005" i="16" l="1"/>
  <c r="F11006" i="16"/>
  <c r="D11007" i="16"/>
  <c r="V11007" i="16"/>
  <c r="X11006" i="16"/>
  <c r="W11006" i="16"/>
  <c r="A11008" i="16"/>
  <c r="G11006" i="16" l="1"/>
  <c r="F11007" i="16"/>
  <c r="V11008" i="16"/>
  <c r="D11008" i="16"/>
  <c r="X11007" i="16"/>
  <c r="A11009" i="16"/>
  <c r="W11007" i="16"/>
  <c r="G11007" i="16" l="1"/>
  <c r="F11008" i="16"/>
  <c r="D11009" i="16"/>
  <c r="V11009" i="16"/>
  <c r="X11008" i="16"/>
  <c r="W11008" i="16"/>
  <c r="A11010" i="16"/>
  <c r="G11008" i="16" l="1"/>
  <c r="F11009" i="16"/>
  <c r="D11010" i="16"/>
  <c r="V11010" i="16"/>
  <c r="X11009" i="16"/>
  <c r="A11011" i="16"/>
  <c r="V11011" i="16" s="1"/>
  <c r="W11009" i="16"/>
  <c r="G11009" i="16" l="1"/>
  <c r="F11010" i="16"/>
  <c r="D11011" i="16"/>
  <c r="X11010" i="16"/>
  <c r="W11010" i="16"/>
  <c r="A11012" i="16"/>
  <c r="V11012" i="16"/>
  <c r="G11010" i="16" l="1"/>
  <c r="F11011" i="16"/>
  <c r="D11012" i="16"/>
  <c r="X11011" i="16"/>
  <c r="A11013" i="16"/>
  <c r="W11011" i="16"/>
  <c r="G11011" i="16" l="1"/>
  <c r="F11012" i="16"/>
  <c r="D11013" i="16"/>
  <c r="V11013" i="16"/>
  <c r="X11012" i="16"/>
  <c r="W11012" i="16"/>
  <c r="A11014" i="16"/>
  <c r="G11012" i="16" l="1"/>
  <c r="F11013" i="16"/>
  <c r="V11014" i="16"/>
  <c r="D11014" i="16"/>
  <c r="X11013" i="16"/>
  <c r="A11015" i="16"/>
  <c r="W11013" i="16"/>
  <c r="G11013" i="16" l="1"/>
  <c r="F11014" i="16"/>
  <c r="D11015" i="16"/>
  <c r="V11015" i="16"/>
  <c r="X11014" i="16"/>
  <c r="W11014" i="16"/>
  <c r="A11016" i="16"/>
  <c r="G11014" i="16" l="1"/>
  <c r="F11015" i="16"/>
  <c r="V11016" i="16"/>
  <c r="D11016" i="16"/>
  <c r="X11015" i="16"/>
  <c r="A11017" i="16"/>
  <c r="W11015" i="16"/>
  <c r="G11015" i="16" l="1"/>
  <c r="F11016" i="16"/>
  <c r="D11017" i="16"/>
  <c r="V11017" i="16"/>
  <c r="X11016" i="16"/>
  <c r="W11016" i="16"/>
  <c r="A11018" i="16"/>
  <c r="V11018" i="16"/>
  <c r="G11016" i="16" l="1"/>
  <c r="F11017" i="16"/>
  <c r="D11018" i="16"/>
  <c r="X11017" i="16"/>
  <c r="A11019" i="16"/>
  <c r="W11017" i="16"/>
  <c r="G11017" i="16" l="1"/>
  <c r="F11018" i="16"/>
  <c r="D11019" i="16"/>
  <c r="V11019" i="16"/>
  <c r="X11018" i="16"/>
  <c r="W11018" i="16"/>
  <c r="A11020" i="16"/>
  <c r="G11018" i="16" l="1"/>
  <c r="F11019" i="16"/>
  <c r="V11020" i="16"/>
  <c r="D11020" i="16"/>
  <c r="X11019" i="16"/>
  <c r="A11021" i="16"/>
  <c r="W11019" i="16"/>
  <c r="G11019" i="16" l="1"/>
  <c r="F11020" i="16"/>
  <c r="D11021" i="16"/>
  <c r="V11021" i="16"/>
  <c r="X11020" i="16"/>
  <c r="W11020" i="16"/>
  <c r="A11022" i="16"/>
  <c r="V11022" i="16"/>
  <c r="G11020" i="16" l="1"/>
  <c r="F11021" i="16"/>
  <c r="D11022" i="16"/>
  <c r="X11021" i="16"/>
  <c r="A11023" i="16"/>
  <c r="W11021" i="16"/>
  <c r="G11021" i="16" l="1"/>
  <c r="F11022" i="16"/>
  <c r="D11023" i="16"/>
  <c r="V11023" i="16"/>
  <c r="X11022" i="16"/>
  <c r="W11022" i="16"/>
  <c r="A11024" i="16"/>
  <c r="V11024" i="16"/>
  <c r="G11022" i="16" l="1"/>
  <c r="F11023" i="16"/>
  <c r="D11024" i="16"/>
  <c r="X11023" i="16"/>
  <c r="A11025" i="16"/>
  <c r="W11023" i="16"/>
  <c r="G11023" i="16" l="1"/>
  <c r="F11024" i="16"/>
  <c r="D11025" i="16"/>
  <c r="V11025" i="16"/>
  <c r="X11024" i="16"/>
  <c r="W11024" i="16"/>
  <c r="A11026" i="16"/>
  <c r="V11026" i="16"/>
  <c r="G11024" i="16" l="1"/>
  <c r="F11025" i="16"/>
  <c r="D11026" i="16"/>
  <c r="X11025" i="16"/>
  <c r="A11027" i="16"/>
  <c r="W11025" i="16"/>
  <c r="G11025" i="16" l="1"/>
  <c r="F11026" i="16"/>
  <c r="D11027" i="16"/>
  <c r="V11027" i="16"/>
  <c r="X11026" i="16"/>
  <c r="W11026" i="16"/>
  <c r="A11028" i="16"/>
  <c r="V11028" i="16"/>
  <c r="G11026" i="16" l="1"/>
  <c r="F11027" i="16"/>
  <c r="D11028" i="16"/>
  <c r="X11027" i="16"/>
  <c r="A11029" i="16"/>
  <c r="W11027" i="16"/>
  <c r="G11027" i="16" l="1"/>
  <c r="F11028" i="16"/>
  <c r="D11029" i="16"/>
  <c r="V11029" i="16"/>
  <c r="X11028" i="16"/>
  <c r="W11028" i="16"/>
  <c r="A11030" i="16"/>
  <c r="V11030" i="16"/>
  <c r="G11028" i="16" l="1"/>
  <c r="F11029" i="16"/>
  <c r="D11030" i="16"/>
  <c r="X11029" i="16"/>
  <c r="A11031" i="16"/>
  <c r="W11029" i="16"/>
  <c r="G11029" i="16" l="1"/>
  <c r="F11030" i="16"/>
  <c r="D11031" i="16"/>
  <c r="V11031" i="16"/>
  <c r="X11030" i="16"/>
  <c r="W11030" i="16"/>
  <c r="A11032" i="16"/>
  <c r="G11030" i="16" l="1"/>
  <c r="F11031" i="16"/>
  <c r="D11032" i="16"/>
  <c r="V11032" i="16"/>
  <c r="X11031" i="16"/>
  <c r="A11033" i="16"/>
  <c r="W11031" i="16"/>
  <c r="V11033" i="16"/>
  <c r="G11031" i="16" l="1"/>
  <c r="F11032" i="16"/>
  <c r="D11033" i="16"/>
  <c r="X11032" i="16"/>
  <c r="W11032" i="16"/>
  <c r="A11034" i="16"/>
  <c r="V11034" i="16"/>
  <c r="G11032" i="16" l="1"/>
  <c r="F11033" i="16"/>
  <c r="D11034" i="16"/>
  <c r="X11033" i="16"/>
  <c r="A11035" i="16"/>
  <c r="W11033" i="16"/>
  <c r="G11033" i="16" l="1"/>
  <c r="F11034" i="16"/>
  <c r="D11035" i="16"/>
  <c r="V11035" i="16"/>
  <c r="X11034" i="16"/>
  <c r="W11034" i="16"/>
  <c r="A11036" i="16"/>
  <c r="V11036" i="16"/>
  <c r="G11034" i="16" l="1"/>
  <c r="F11035" i="16"/>
  <c r="D11036" i="16"/>
  <c r="X11035" i="16"/>
  <c r="A11037" i="16"/>
  <c r="W11035" i="16"/>
  <c r="V11037" i="16"/>
  <c r="G11035" i="16" l="1"/>
  <c r="F11036" i="16"/>
  <c r="D11037" i="16"/>
  <c r="X11036" i="16"/>
  <c r="W11036" i="16"/>
  <c r="A11038" i="16"/>
  <c r="V11038" i="16" s="1"/>
  <c r="G11036" i="16" l="1"/>
  <c r="F11037" i="16"/>
  <c r="D11038" i="16"/>
  <c r="X11037" i="16"/>
  <c r="A11039" i="16"/>
  <c r="W11037" i="16"/>
  <c r="G11037" i="16" l="1"/>
  <c r="F11038" i="16"/>
  <c r="D11039" i="16"/>
  <c r="V11039" i="16"/>
  <c r="X11038" i="16"/>
  <c r="W11038" i="16"/>
  <c r="A11040" i="16"/>
  <c r="G11038" i="16" l="1"/>
  <c r="F11039" i="16"/>
  <c r="V11040" i="16"/>
  <c r="D11040" i="16"/>
  <c r="X11039" i="16"/>
  <c r="A11041" i="16"/>
  <c r="W11039" i="16"/>
  <c r="G11039" i="16" l="1"/>
  <c r="F11040" i="16"/>
  <c r="D11041" i="16"/>
  <c r="V11041" i="16"/>
  <c r="X11040" i="16"/>
  <c r="W11040" i="16"/>
  <c r="A11042" i="16"/>
  <c r="V11042" i="16"/>
  <c r="G11040" i="16" l="1"/>
  <c r="F11041" i="16"/>
  <c r="D11042" i="16"/>
  <c r="X11041" i="16"/>
  <c r="A11043" i="16"/>
  <c r="W11041" i="16"/>
  <c r="G11041" i="16" l="1"/>
  <c r="F11042" i="16"/>
  <c r="D11043" i="16"/>
  <c r="V11043" i="16"/>
  <c r="X11042" i="16"/>
  <c r="W11042" i="16"/>
  <c r="A11044" i="16"/>
  <c r="V11044" i="16"/>
  <c r="G11042" i="16" l="1"/>
  <c r="F11043" i="16"/>
  <c r="D11044" i="16"/>
  <c r="X11043" i="16"/>
  <c r="A11045" i="16"/>
  <c r="W11043" i="16"/>
  <c r="G11043" i="16" l="1"/>
  <c r="F11044" i="16"/>
  <c r="D11045" i="16"/>
  <c r="V11045" i="16"/>
  <c r="X11044" i="16"/>
  <c r="W11044" i="16"/>
  <c r="A11046" i="16"/>
  <c r="G11044" i="16" l="1"/>
  <c r="F11045" i="16"/>
  <c r="V11046" i="16"/>
  <c r="D11046" i="16"/>
  <c r="X11045" i="16"/>
  <c r="A11047" i="16"/>
  <c r="W11045" i="16"/>
  <c r="G11045" i="16" l="1"/>
  <c r="F11046" i="16"/>
  <c r="D11047" i="16"/>
  <c r="V11047" i="16"/>
  <c r="X11046" i="16"/>
  <c r="W11046" i="16"/>
  <c r="A11048" i="16"/>
  <c r="V11048" i="16"/>
  <c r="G11046" i="16" l="1"/>
  <c r="F11047" i="16"/>
  <c r="D11048" i="16"/>
  <c r="X11047" i="16"/>
  <c r="A11049" i="16"/>
  <c r="W11047" i="16"/>
  <c r="G11047" i="16" l="1"/>
  <c r="F11048" i="16"/>
  <c r="D11049" i="16"/>
  <c r="V11049" i="16"/>
  <c r="X11048" i="16"/>
  <c r="W11048" i="16"/>
  <c r="A11050" i="16"/>
  <c r="V11050" i="16"/>
  <c r="G11048" i="16" l="1"/>
  <c r="F11049" i="16"/>
  <c r="D11050" i="16"/>
  <c r="X11049" i="16"/>
  <c r="A11051" i="16"/>
  <c r="W11049" i="16"/>
  <c r="G11049" i="16" l="1"/>
  <c r="F11050" i="16"/>
  <c r="D11051" i="16"/>
  <c r="V11051" i="16"/>
  <c r="X11050" i="16"/>
  <c r="W11050" i="16"/>
  <c r="A11052" i="16"/>
  <c r="V11052" i="16"/>
  <c r="G11050" i="16" l="1"/>
  <c r="F11051" i="16"/>
  <c r="D11052" i="16"/>
  <c r="X11051" i="16"/>
  <c r="A11053" i="16"/>
  <c r="W11051" i="16"/>
  <c r="G11051" i="16" l="1"/>
  <c r="F11052" i="16"/>
  <c r="D11053" i="16"/>
  <c r="V11053" i="16"/>
  <c r="X11052" i="16"/>
  <c r="W11052" i="16"/>
  <c r="A11054" i="16"/>
  <c r="G11052" i="16" l="1"/>
  <c r="F11053" i="16"/>
  <c r="V11054" i="16"/>
  <c r="D11054" i="16"/>
  <c r="X11053" i="16"/>
  <c r="A11055" i="16"/>
  <c r="W11053" i="16"/>
  <c r="G11053" i="16" l="1"/>
  <c r="F11054" i="16"/>
  <c r="D11055" i="16"/>
  <c r="V11055" i="16"/>
  <c r="X11054" i="16"/>
  <c r="W11054" i="16"/>
  <c r="A11056" i="16"/>
  <c r="V11056" i="16"/>
  <c r="G11054" i="16" l="1"/>
  <c r="F11055" i="16"/>
  <c r="D11056" i="16"/>
  <c r="X11055" i="16"/>
  <c r="A11057" i="16"/>
  <c r="W11055" i="16"/>
  <c r="G11055" i="16" l="1"/>
  <c r="F11056" i="16"/>
  <c r="D11057" i="16"/>
  <c r="V11057" i="16"/>
  <c r="X11056" i="16"/>
  <c r="W11056" i="16"/>
  <c r="A11058" i="16"/>
  <c r="V11058" i="16"/>
  <c r="G11056" i="16" l="1"/>
  <c r="F11057" i="16"/>
  <c r="D11058" i="16"/>
  <c r="X11057" i="16"/>
  <c r="A11059" i="16"/>
  <c r="W11057" i="16"/>
  <c r="G11057" i="16" l="1"/>
  <c r="F11058" i="16"/>
  <c r="D11059" i="16"/>
  <c r="V11059" i="16"/>
  <c r="X11058" i="16"/>
  <c r="W11058" i="16"/>
  <c r="A11060" i="16"/>
  <c r="V11060" i="16"/>
  <c r="G11058" i="16" l="1"/>
  <c r="F11059" i="16"/>
  <c r="D11060" i="16"/>
  <c r="X11059" i="16"/>
  <c r="A11061" i="16"/>
  <c r="W11059" i="16"/>
  <c r="G11059" i="16" l="1"/>
  <c r="F11060" i="16"/>
  <c r="D11061" i="16"/>
  <c r="V11061" i="16"/>
  <c r="X11060" i="16"/>
  <c r="W11060" i="16"/>
  <c r="A11062" i="16"/>
  <c r="G11060" i="16" l="1"/>
  <c r="F11061" i="16"/>
  <c r="V11062" i="16"/>
  <c r="D11062" i="16"/>
  <c r="X11061" i="16"/>
  <c r="A11063" i="16"/>
  <c r="W11061" i="16"/>
  <c r="G11061" i="16" l="1"/>
  <c r="F11062" i="16"/>
  <c r="D11063" i="16"/>
  <c r="V11063" i="16"/>
  <c r="X11062" i="16"/>
  <c r="W11062" i="16"/>
  <c r="A11064" i="16"/>
  <c r="V11064" i="16" s="1"/>
  <c r="G11062" i="16" l="1"/>
  <c r="F11063" i="16"/>
  <c r="D11064" i="16"/>
  <c r="X11063" i="16"/>
  <c r="A11065" i="16"/>
  <c r="W11063" i="16"/>
  <c r="G11063" i="16" l="1"/>
  <c r="F11064" i="16"/>
  <c r="D11065" i="16"/>
  <c r="V11065" i="16"/>
  <c r="X11064" i="16"/>
  <c r="W11064" i="16"/>
  <c r="A11066" i="16"/>
  <c r="V11066" i="16"/>
  <c r="G11064" i="16" l="1"/>
  <c r="F11065" i="16"/>
  <c r="D11066" i="16"/>
  <c r="X11065" i="16"/>
  <c r="A11067" i="16"/>
  <c r="W11065" i="16"/>
  <c r="G11065" i="16" l="1"/>
  <c r="F11066" i="16"/>
  <c r="D11067" i="16"/>
  <c r="V11067" i="16"/>
  <c r="X11066" i="16"/>
  <c r="W11066" i="16"/>
  <c r="A11068" i="16"/>
  <c r="G11066" i="16" l="1"/>
  <c r="F11067" i="16"/>
  <c r="V11068" i="16"/>
  <c r="D11068" i="16"/>
  <c r="X11067" i="16"/>
  <c r="A11069" i="16"/>
  <c r="W11067" i="16"/>
  <c r="G11067" i="16" l="1"/>
  <c r="F11068" i="16"/>
  <c r="D11069" i="16"/>
  <c r="V11069" i="16"/>
  <c r="X11068" i="16"/>
  <c r="W11068" i="16"/>
  <c r="A11070" i="16"/>
  <c r="V11070" i="16"/>
  <c r="G11068" i="16" l="1"/>
  <c r="F11069" i="16"/>
  <c r="D11070" i="16"/>
  <c r="X11069" i="16"/>
  <c r="A11071" i="16"/>
  <c r="W11069" i="16"/>
  <c r="G11069" i="16" l="1"/>
  <c r="F11070" i="16"/>
  <c r="D11071" i="16"/>
  <c r="V11071" i="16"/>
  <c r="X11070" i="16"/>
  <c r="W11070" i="16"/>
  <c r="A11072" i="16"/>
  <c r="V11072" i="16"/>
  <c r="G11070" i="16" l="1"/>
  <c r="F11071" i="16"/>
  <c r="D11072" i="16"/>
  <c r="X11071" i="16"/>
  <c r="A11073" i="16"/>
  <c r="W11071" i="16"/>
  <c r="G11071" i="16" l="1"/>
  <c r="F11072" i="16"/>
  <c r="D11073" i="16"/>
  <c r="V11073" i="16"/>
  <c r="X11072" i="16"/>
  <c r="W11072" i="16"/>
  <c r="A11074" i="16"/>
  <c r="G11072" i="16" l="1"/>
  <c r="F11073" i="16"/>
  <c r="D11074" i="16"/>
  <c r="V11074" i="16"/>
  <c r="X11073" i="16"/>
  <c r="A11075" i="16"/>
  <c r="W11073" i="16"/>
  <c r="G11073" i="16" l="1"/>
  <c r="F11074" i="16"/>
  <c r="D11075" i="16"/>
  <c r="V11075" i="16"/>
  <c r="X11074" i="16"/>
  <c r="W11074" i="16"/>
  <c r="A11076" i="16"/>
  <c r="V11076" i="16"/>
  <c r="G11074" i="16" l="1"/>
  <c r="F11075" i="16"/>
  <c r="D11076" i="16"/>
  <c r="X11075" i="16"/>
  <c r="A11077" i="16"/>
  <c r="W11075" i="16"/>
  <c r="G11075" i="16" l="1"/>
  <c r="F11076" i="16"/>
  <c r="D11077" i="16"/>
  <c r="V11077" i="16"/>
  <c r="X11076" i="16"/>
  <c r="W11076" i="16"/>
  <c r="A11078" i="16"/>
  <c r="V11078" i="16"/>
  <c r="G11076" i="16" l="1"/>
  <c r="F11077" i="16"/>
  <c r="D11078" i="16"/>
  <c r="X11077" i="16"/>
  <c r="A11079" i="16"/>
  <c r="W11077" i="16"/>
  <c r="G11077" i="16" l="1"/>
  <c r="F11078" i="16"/>
  <c r="D11079" i="16"/>
  <c r="V11079" i="16"/>
  <c r="X11078" i="16"/>
  <c r="W11078" i="16"/>
  <c r="A11080" i="16"/>
  <c r="V11080" i="16"/>
  <c r="G11078" i="16" l="1"/>
  <c r="F11079" i="16"/>
  <c r="D11080" i="16"/>
  <c r="X11079" i="16"/>
  <c r="A11081" i="16"/>
  <c r="W11079" i="16"/>
  <c r="G11079" i="16" l="1"/>
  <c r="F11080" i="16"/>
  <c r="D11081" i="16"/>
  <c r="V11081" i="16"/>
  <c r="X11080" i="16"/>
  <c r="W11080" i="16"/>
  <c r="A11082" i="16"/>
  <c r="V11082" i="16"/>
  <c r="G11080" i="16" l="1"/>
  <c r="F11081" i="16"/>
  <c r="D11082" i="16"/>
  <c r="X11081" i="16"/>
  <c r="A11083" i="16"/>
  <c r="W11081" i="16"/>
  <c r="G11081" i="16" l="1"/>
  <c r="F11082" i="16"/>
  <c r="D11083" i="16"/>
  <c r="V11083" i="16"/>
  <c r="X11082" i="16"/>
  <c r="W11082" i="16"/>
  <c r="A11084" i="16"/>
  <c r="V11084" i="16"/>
  <c r="G11082" i="16" l="1"/>
  <c r="F11083" i="16"/>
  <c r="D11084" i="16"/>
  <c r="X11083" i="16"/>
  <c r="A11085" i="16"/>
  <c r="W11083" i="16"/>
  <c r="G11083" i="16" l="1"/>
  <c r="F11084" i="16"/>
  <c r="D11085" i="16"/>
  <c r="V11085" i="16"/>
  <c r="X11084" i="16"/>
  <c r="W11084" i="16"/>
  <c r="A11086" i="16"/>
  <c r="G11084" i="16" l="1"/>
  <c r="F11085" i="16"/>
  <c r="D11086" i="16"/>
  <c r="V11086" i="16"/>
  <c r="X11085" i="16"/>
  <c r="A11087" i="16"/>
  <c r="W11085" i="16"/>
  <c r="V11087" i="16"/>
  <c r="G11085" i="16" l="1"/>
  <c r="F11086" i="16"/>
  <c r="D11087" i="16"/>
  <c r="X11086" i="16"/>
  <c r="W11086" i="16"/>
  <c r="A11088" i="16"/>
  <c r="G11086" i="16" l="1"/>
  <c r="F11087" i="16"/>
  <c r="V11088" i="16"/>
  <c r="D11088" i="16"/>
  <c r="X11087" i="16"/>
  <c r="A11089" i="16"/>
  <c r="W11087" i="16"/>
  <c r="G11087" i="16" l="1"/>
  <c r="F11088" i="16"/>
  <c r="D11089" i="16"/>
  <c r="V11089" i="16"/>
  <c r="X11088" i="16"/>
  <c r="W11088" i="16"/>
  <c r="A11090" i="16"/>
  <c r="G11088" i="16" l="1"/>
  <c r="F11089" i="16"/>
  <c r="D11090" i="16"/>
  <c r="V11090" i="16"/>
  <c r="X11089" i="16"/>
  <c r="A11091" i="16"/>
  <c r="W11089" i="16"/>
  <c r="V11091" i="16"/>
  <c r="G11089" i="16" l="1"/>
  <c r="F11090" i="16"/>
  <c r="D11091" i="16"/>
  <c r="X11090" i="16"/>
  <c r="W11090" i="16"/>
  <c r="A11092" i="16"/>
  <c r="G11090" i="16" l="1"/>
  <c r="F11091" i="16"/>
  <c r="V11092" i="16"/>
  <c r="D11092" i="16"/>
  <c r="X11091" i="16"/>
  <c r="A11093" i="16"/>
  <c r="W11091" i="16"/>
  <c r="G11091" i="16" l="1"/>
  <c r="F11092" i="16"/>
  <c r="D11093" i="16"/>
  <c r="V11093" i="16"/>
  <c r="X11092" i="16"/>
  <c r="W11092" i="16"/>
  <c r="A11094" i="16"/>
  <c r="G11092" i="16" l="1"/>
  <c r="F11093" i="16"/>
  <c r="D11094" i="16"/>
  <c r="V11094" i="16"/>
  <c r="X11093" i="16"/>
  <c r="A11095" i="16"/>
  <c r="W11093" i="16"/>
  <c r="V11095" i="16"/>
  <c r="G11093" i="16" l="1"/>
  <c r="F11094" i="16"/>
  <c r="D11095" i="16"/>
  <c r="X11094" i="16"/>
  <c r="W11094" i="16"/>
  <c r="A11096" i="16"/>
  <c r="V11096" i="16"/>
  <c r="G11094" i="16" l="1"/>
  <c r="F11095" i="16"/>
  <c r="D11096" i="16"/>
  <c r="X11095" i="16"/>
  <c r="A11097" i="16"/>
  <c r="W11095" i="16"/>
  <c r="G11095" i="16" l="1"/>
  <c r="F11096" i="16"/>
  <c r="D11097" i="16"/>
  <c r="V11097" i="16"/>
  <c r="X11096" i="16"/>
  <c r="W11096" i="16"/>
  <c r="A11098" i="16"/>
  <c r="V11098" i="16"/>
  <c r="G11096" i="16" l="1"/>
  <c r="F11097" i="16"/>
  <c r="D11098" i="16"/>
  <c r="X11097" i="16"/>
  <c r="A11099" i="16"/>
  <c r="W11097" i="16"/>
  <c r="G11097" i="16" l="1"/>
  <c r="F11098" i="16"/>
  <c r="D11099" i="16"/>
  <c r="V11099" i="16"/>
  <c r="X11098" i="16"/>
  <c r="W11098" i="16"/>
  <c r="A11100" i="16"/>
  <c r="V11100" i="16"/>
  <c r="G11098" i="16" l="1"/>
  <c r="F11099" i="16"/>
  <c r="D11100" i="16"/>
  <c r="X11099" i="16"/>
  <c r="A11101" i="16"/>
  <c r="W11099" i="16"/>
  <c r="G11099" i="16" l="1"/>
  <c r="F11100" i="16"/>
  <c r="D11101" i="16"/>
  <c r="V11101" i="16"/>
  <c r="X11100" i="16"/>
  <c r="W11100" i="16"/>
  <c r="A11102" i="16"/>
  <c r="G11100" i="16" l="1"/>
  <c r="F11101" i="16"/>
  <c r="V11102" i="16"/>
  <c r="D11102" i="16"/>
  <c r="X11101" i="16"/>
  <c r="A11103" i="16"/>
  <c r="W11101" i="16"/>
  <c r="G11101" i="16" l="1"/>
  <c r="F11102" i="16"/>
  <c r="D11103" i="16"/>
  <c r="V11103" i="16"/>
  <c r="X11102" i="16"/>
  <c r="W11102" i="16"/>
  <c r="A11104" i="16"/>
  <c r="G11102" i="16" l="1"/>
  <c r="F11103" i="16"/>
  <c r="D11104" i="16"/>
  <c r="V11104" i="16"/>
  <c r="X11103" i="16"/>
  <c r="A11105" i="16"/>
  <c r="W11103" i="16"/>
  <c r="V11105" i="16"/>
  <c r="G11103" i="16" l="1"/>
  <c r="F11104" i="16"/>
  <c r="D11105" i="16"/>
  <c r="X11104" i="16"/>
  <c r="W11104" i="16"/>
  <c r="A11106" i="16"/>
  <c r="V11106" i="16"/>
  <c r="G11104" i="16" l="1"/>
  <c r="F11105" i="16"/>
  <c r="D11106" i="16"/>
  <c r="X11105" i="16"/>
  <c r="A11107" i="16"/>
  <c r="W11105" i="16"/>
  <c r="G11105" i="16" l="1"/>
  <c r="F11106" i="16"/>
  <c r="D11107" i="16"/>
  <c r="V11107" i="16"/>
  <c r="X11106" i="16"/>
  <c r="W11106" i="16"/>
  <c r="A11108" i="16"/>
  <c r="G11106" i="16" l="1"/>
  <c r="F11107" i="16"/>
  <c r="V11108" i="16"/>
  <c r="D11108" i="16"/>
  <c r="X11107" i="16"/>
  <c r="A11109" i="16"/>
  <c r="W11107" i="16"/>
  <c r="G11107" i="16" l="1"/>
  <c r="F11108" i="16"/>
  <c r="D11109" i="16"/>
  <c r="V11109" i="16"/>
  <c r="X11108" i="16"/>
  <c r="W11108" i="16"/>
  <c r="A11110" i="16"/>
  <c r="V11110" i="16"/>
  <c r="G11108" i="16" l="1"/>
  <c r="F11109" i="16"/>
  <c r="D11110" i="16"/>
  <c r="X11109" i="16"/>
  <c r="A11111" i="16"/>
  <c r="W11109" i="16"/>
  <c r="G11109" i="16" l="1"/>
  <c r="F11110" i="16"/>
  <c r="D11111" i="16"/>
  <c r="V11111" i="16"/>
  <c r="X11110" i="16"/>
  <c r="W11110" i="16"/>
  <c r="A11112" i="16"/>
  <c r="V11112" i="16"/>
  <c r="G11110" i="16" l="1"/>
  <c r="F11111" i="16"/>
  <c r="D11112" i="16"/>
  <c r="X11111" i="16"/>
  <c r="A11113" i="16"/>
  <c r="W11111" i="16"/>
  <c r="G11111" i="16" l="1"/>
  <c r="F11112" i="16"/>
  <c r="D11113" i="16"/>
  <c r="V11113" i="16"/>
  <c r="X11112" i="16"/>
  <c r="W11112" i="16"/>
  <c r="A11114" i="16"/>
  <c r="G11112" i="16" l="1"/>
  <c r="F11113" i="16"/>
  <c r="D11114" i="16"/>
  <c r="V11114" i="16"/>
  <c r="X11113" i="16"/>
  <c r="A11115" i="16"/>
  <c r="W11113" i="16"/>
  <c r="V11115" i="16"/>
  <c r="G11113" i="16" l="1"/>
  <c r="F11114" i="16"/>
  <c r="D11115" i="16"/>
  <c r="X11114" i="16"/>
  <c r="W11114" i="16"/>
  <c r="A11116" i="16"/>
  <c r="V11116" i="16"/>
  <c r="G11114" i="16" l="1"/>
  <c r="F11115" i="16"/>
  <c r="D11116" i="16"/>
  <c r="X11115" i="16"/>
  <c r="A11117" i="16"/>
  <c r="W11115" i="16"/>
  <c r="G11115" i="16" l="1"/>
  <c r="F11116" i="16"/>
  <c r="D11117" i="16"/>
  <c r="V11117" i="16"/>
  <c r="X11116" i="16"/>
  <c r="W11116" i="16"/>
  <c r="A11118" i="16"/>
  <c r="G11116" i="16" l="1"/>
  <c r="F11117" i="16"/>
  <c r="V11118" i="16"/>
  <c r="D11118" i="16"/>
  <c r="X11117" i="16"/>
  <c r="A11119" i="16"/>
  <c r="W11117" i="16"/>
  <c r="G11117" i="16" l="1"/>
  <c r="F11118" i="16"/>
  <c r="D11119" i="16"/>
  <c r="V11119" i="16"/>
  <c r="X11118" i="16"/>
  <c r="W11118" i="16"/>
  <c r="A11120" i="16"/>
  <c r="V11120" i="16" s="1"/>
  <c r="G11118" i="16" l="1"/>
  <c r="F11119" i="16"/>
  <c r="D11120" i="16"/>
  <c r="X11119" i="16"/>
  <c r="A11121" i="16"/>
  <c r="W11119" i="16"/>
  <c r="G11119" i="16" l="1"/>
  <c r="F11120" i="16"/>
  <c r="D11121" i="16"/>
  <c r="V11121" i="16"/>
  <c r="X11120" i="16"/>
  <c r="W11120" i="16"/>
  <c r="A11122" i="16"/>
  <c r="G11120" i="16" l="1"/>
  <c r="F11121" i="16"/>
  <c r="D11122" i="16"/>
  <c r="V11122" i="16"/>
  <c r="X11121" i="16"/>
  <c r="A11123" i="16"/>
  <c r="W11121" i="16"/>
  <c r="V11123" i="16"/>
  <c r="G11121" i="16" l="1"/>
  <c r="F11122" i="16"/>
  <c r="D11123" i="16"/>
  <c r="X11122" i="16"/>
  <c r="W11122" i="16"/>
  <c r="A11124" i="16"/>
  <c r="V11124" i="16"/>
  <c r="G11122" i="16" l="1"/>
  <c r="F11123" i="16"/>
  <c r="D11124" i="16"/>
  <c r="X11123" i="16"/>
  <c r="A11125" i="16"/>
  <c r="W11123" i="16"/>
  <c r="G11123" i="16" l="1"/>
  <c r="F11124" i="16"/>
  <c r="D11125" i="16"/>
  <c r="V11125" i="16"/>
  <c r="X11124" i="16"/>
  <c r="W11124" i="16"/>
  <c r="A11126" i="16"/>
  <c r="V11126" i="16"/>
  <c r="G11124" i="16" l="1"/>
  <c r="F11125" i="16"/>
  <c r="D11126" i="16"/>
  <c r="X11125" i="16"/>
  <c r="A11127" i="16"/>
  <c r="W11125" i="16"/>
  <c r="G11125" i="16" l="1"/>
  <c r="F11126" i="16"/>
  <c r="D11127" i="16"/>
  <c r="V11127" i="16"/>
  <c r="X11126" i="16"/>
  <c r="W11126" i="16"/>
  <c r="A11128" i="16"/>
  <c r="V11128" i="16"/>
  <c r="G11126" i="16" l="1"/>
  <c r="F11127" i="16"/>
  <c r="D11128" i="16"/>
  <c r="X11127" i="16"/>
  <c r="A11129" i="16"/>
  <c r="W11127" i="16"/>
  <c r="G11127" i="16" l="1"/>
  <c r="F11128" i="16"/>
  <c r="D11129" i="16"/>
  <c r="V11129" i="16"/>
  <c r="X11128" i="16"/>
  <c r="W11128" i="16"/>
  <c r="A11130" i="16"/>
  <c r="V11130" i="16"/>
  <c r="G11128" i="16" l="1"/>
  <c r="F11129" i="16"/>
  <c r="D11130" i="16"/>
  <c r="X11129" i="16"/>
  <c r="A11131" i="16"/>
  <c r="W11129" i="16"/>
  <c r="G11129" i="16" l="1"/>
  <c r="F11130" i="16"/>
  <c r="D11131" i="16"/>
  <c r="V11131" i="16"/>
  <c r="X11130" i="16"/>
  <c r="W11130" i="16"/>
  <c r="A11132" i="16"/>
  <c r="G11130" i="16" l="1"/>
  <c r="F11131" i="16"/>
  <c r="D11132" i="16"/>
  <c r="V11132" i="16"/>
  <c r="X11131" i="16"/>
  <c r="A11133" i="16"/>
  <c r="W11131" i="16"/>
  <c r="V11133" i="16"/>
  <c r="G11131" i="16" l="1"/>
  <c r="F11132" i="16"/>
  <c r="D11133" i="16"/>
  <c r="X11132" i="16"/>
  <c r="W11132" i="16"/>
  <c r="A11134" i="16"/>
  <c r="G11132" i="16" l="1"/>
  <c r="F11133" i="16"/>
  <c r="V11134" i="16"/>
  <c r="D11134" i="16"/>
  <c r="X11133" i="16"/>
  <c r="A11135" i="16"/>
  <c r="W11133" i="16"/>
  <c r="G11133" i="16" l="1"/>
  <c r="F11134" i="16"/>
  <c r="D11135" i="16"/>
  <c r="V11135" i="16"/>
  <c r="X11134" i="16"/>
  <c r="W11134" i="16"/>
  <c r="A11136" i="16"/>
  <c r="V11136" i="16"/>
  <c r="G11134" i="16" l="1"/>
  <c r="F11135" i="16"/>
  <c r="D11136" i="16"/>
  <c r="X11135" i="16"/>
  <c r="A11137" i="16"/>
  <c r="W11135" i="16"/>
  <c r="G11135" i="16" l="1"/>
  <c r="F11136" i="16"/>
  <c r="D11137" i="16"/>
  <c r="V11137" i="16"/>
  <c r="X11136" i="16"/>
  <c r="W11136" i="16"/>
  <c r="A11138" i="16"/>
  <c r="V11138" i="16"/>
  <c r="G11136" i="16" l="1"/>
  <c r="F11137" i="16"/>
  <c r="D11138" i="16"/>
  <c r="X11137" i="16"/>
  <c r="A11139" i="16"/>
  <c r="W11137" i="16"/>
  <c r="G11137" i="16" l="1"/>
  <c r="F11138" i="16"/>
  <c r="D11139" i="16"/>
  <c r="V11139" i="16"/>
  <c r="X11138" i="16"/>
  <c r="W11138" i="16"/>
  <c r="A11140" i="16"/>
  <c r="G11138" i="16" l="1"/>
  <c r="F11139" i="16"/>
  <c r="V11140" i="16"/>
  <c r="D11140" i="16"/>
  <c r="X11139" i="16"/>
  <c r="A11141" i="16"/>
  <c r="W11139" i="16"/>
  <c r="G11139" i="16" l="1"/>
  <c r="F11140" i="16"/>
  <c r="D11141" i="16"/>
  <c r="V11141" i="16"/>
  <c r="X11140" i="16"/>
  <c r="W11140" i="16"/>
  <c r="A11142" i="16"/>
  <c r="V11142" i="16"/>
  <c r="G11140" i="16" l="1"/>
  <c r="F11141" i="16"/>
  <c r="D11142" i="16"/>
  <c r="X11141" i="16"/>
  <c r="A11143" i="16"/>
  <c r="W11141" i="16"/>
  <c r="G11141" i="16" l="1"/>
  <c r="F11142" i="16"/>
  <c r="D11143" i="16"/>
  <c r="V11143" i="16"/>
  <c r="X11142" i="16"/>
  <c r="W11142" i="16"/>
  <c r="A11144" i="16"/>
  <c r="G11142" i="16" l="1"/>
  <c r="F11143" i="16"/>
  <c r="V11144" i="16"/>
  <c r="D11144" i="16"/>
  <c r="X11143" i="16"/>
  <c r="A11145" i="16"/>
  <c r="W11143" i="16"/>
  <c r="G11143" i="16" l="1"/>
  <c r="F11144" i="16"/>
  <c r="D11145" i="16"/>
  <c r="V11145" i="16"/>
  <c r="X11144" i="16"/>
  <c r="W11144" i="16"/>
  <c r="A11146" i="16"/>
  <c r="V11146" i="16"/>
  <c r="G11144" i="16" l="1"/>
  <c r="F11145" i="16"/>
  <c r="D11146" i="16"/>
  <c r="X11145" i="16"/>
  <c r="A11147" i="16"/>
  <c r="W11145" i="16"/>
  <c r="G11145" i="16" l="1"/>
  <c r="F11146" i="16"/>
  <c r="D11147" i="16"/>
  <c r="V11147" i="16"/>
  <c r="X11146" i="16"/>
  <c r="W11146" i="16"/>
  <c r="A11148" i="16"/>
  <c r="V11148" i="16"/>
  <c r="G11146" i="16" l="1"/>
  <c r="F11147" i="16"/>
  <c r="D11148" i="16"/>
  <c r="X11147" i="16"/>
  <c r="A11149" i="16"/>
  <c r="W11147" i="16"/>
  <c r="G11147" i="16" l="1"/>
  <c r="F11148" i="16"/>
  <c r="D11149" i="16"/>
  <c r="V11149" i="16"/>
  <c r="X11148" i="16"/>
  <c r="W11148" i="16"/>
  <c r="A11150" i="16"/>
  <c r="V11150" i="16"/>
  <c r="G11148" i="16" l="1"/>
  <c r="F11149" i="16"/>
  <c r="D11150" i="16"/>
  <c r="X11149" i="16"/>
  <c r="A11151" i="16"/>
  <c r="W11149" i="16"/>
  <c r="G11149" i="16" l="1"/>
  <c r="F11150" i="16"/>
  <c r="D11151" i="16"/>
  <c r="V11151" i="16"/>
  <c r="X11150" i="16"/>
  <c r="W11150" i="16"/>
  <c r="A11152" i="16"/>
  <c r="V11152" i="16" s="1"/>
  <c r="G11150" i="16" l="1"/>
  <c r="F11151" i="16"/>
  <c r="D11152" i="16"/>
  <c r="X11151" i="16"/>
  <c r="A11153" i="16"/>
  <c r="W11151" i="16"/>
  <c r="G11151" i="16" l="1"/>
  <c r="F11152" i="16"/>
  <c r="D11153" i="16"/>
  <c r="V11153" i="16"/>
  <c r="X11152" i="16"/>
  <c r="W11152" i="16"/>
  <c r="A11154" i="16"/>
  <c r="G11152" i="16" l="1"/>
  <c r="F11153" i="16"/>
  <c r="V11154" i="16"/>
  <c r="D11154" i="16"/>
  <c r="X11153" i="16"/>
  <c r="A11155" i="16"/>
  <c r="W11153" i="16"/>
  <c r="G11153" i="16" l="1"/>
  <c r="F11154" i="16"/>
  <c r="V11155" i="16"/>
  <c r="D11155" i="16"/>
  <c r="X11154" i="16"/>
  <c r="W11154" i="16"/>
  <c r="A11156" i="16"/>
  <c r="G11154" i="16" l="1"/>
  <c r="F11155" i="16"/>
  <c r="D11156" i="16"/>
  <c r="V11156" i="16"/>
  <c r="X11155" i="16"/>
  <c r="A11157" i="16"/>
  <c r="W11155" i="16"/>
  <c r="G11155" i="16" l="1"/>
  <c r="F11156" i="16"/>
  <c r="D11157" i="16"/>
  <c r="V11157" i="16"/>
  <c r="X11156" i="16"/>
  <c r="W11156" i="16"/>
  <c r="A11158" i="16"/>
  <c r="G11156" i="16" l="1"/>
  <c r="F11157" i="16"/>
  <c r="V11158" i="16"/>
  <c r="D11158" i="16"/>
  <c r="X11157" i="16"/>
  <c r="A11159" i="16"/>
  <c r="W11157" i="16"/>
  <c r="G11157" i="16" l="1"/>
  <c r="F11158" i="16"/>
  <c r="D11159" i="16"/>
  <c r="V11159" i="16"/>
  <c r="X11158" i="16"/>
  <c r="W11158" i="16"/>
  <c r="A11160" i="16"/>
  <c r="G11158" i="16" l="1"/>
  <c r="F11159" i="16"/>
  <c r="V11160" i="16"/>
  <c r="D11160" i="16"/>
  <c r="X11159" i="16"/>
  <c r="A11161" i="16"/>
  <c r="W11159" i="16"/>
  <c r="G11159" i="16" l="1"/>
  <c r="F11160" i="16"/>
  <c r="D11161" i="16"/>
  <c r="V11161" i="16"/>
  <c r="X11160" i="16"/>
  <c r="W11160" i="16"/>
  <c r="A11162" i="16"/>
  <c r="G11160" i="16" l="1"/>
  <c r="F11161" i="16"/>
  <c r="V11162" i="16"/>
  <c r="D11162" i="16"/>
  <c r="X11161" i="16"/>
  <c r="A11163" i="16"/>
  <c r="W11161" i="16"/>
  <c r="G11161" i="16" l="1"/>
  <c r="F11162" i="16"/>
  <c r="D11163" i="16"/>
  <c r="V11163" i="16"/>
  <c r="X11162" i="16"/>
  <c r="W11162" i="16"/>
  <c r="A11164" i="16"/>
  <c r="G11162" i="16" l="1"/>
  <c r="F11163" i="16"/>
  <c r="V11164" i="16"/>
  <c r="D11164" i="16"/>
  <c r="X11163" i="16"/>
  <c r="A11165" i="16"/>
  <c r="W11163" i="16"/>
  <c r="G11163" i="16" l="1"/>
  <c r="F11164" i="16"/>
  <c r="D11165" i="16"/>
  <c r="V11165" i="16"/>
  <c r="X11164" i="16"/>
  <c r="W11164" i="16"/>
  <c r="A11166" i="16"/>
  <c r="V11166" i="16"/>
  <c r="G11164" i="16" l="1"/>
  <c r="F11165" i="16"/>
  <c r="D11166" i="16"/>
  <c r="X11165" i="16"/>
  <c r="A11167" i="16"/>
  <c r="W11165" i="16"/>
  <c r="G11165" i="16" l="1"/>
  <c r="F11166" i="16"/>
  <c r="D11167" i="16"/>
  <c r="V11167" i="16"/>
  <c r="X11166" i="16"/>
  <c r="W11166" i="16"/>
  <c r="A11168" i="16"/>
  <c r="V11168" i="16"/>
  <c r="G11166" i="16" l="1"/>
  <c r="F11167" i="16"/>
  <c r="D11168" i="16"/>
  <c r="X11167" i="16"/>
  <c r="A11169" i="16"/>
  <c r="W11167" i="16"/>
  <c r="G11167" i="16" l="1"/>
  <c r="F11168" i="16"/>
  <c r="D11169" i="16"/>
  <c r="V11169" i="16"/>
  <c r="X11168" i="16"/>
  <c r="W11168" i="16"/>
  <c r="A11170" i="16"/>
  <c r="G11168" i="16" l="1"/>
  <c r="F11169" i="16"/>
  <c r="V11170" i="16"/>
  <c r="D11170" i="16"/>
  <c r="X11169" i="16"/>
  <c r="A11171" i="16"/>
  <c r="W11169" i="16"/>
  <c r="G11169" i="16" l="1"/>
  <c r="F11170" i="16"/>
  <c r="D11171" i="16"/>
  <c r="V11171" i="16"/>
  <c r="X11170" i="16"/>
  <c r="W11170" i="16"/>
  <c r="A11172" i="16"/>
  <c r="G11170" i="16" l="1"/>
  <c r="F11171" i="16"/>
  <c r="V11172" i="16"/>
  <c r="D11172" i="16"/>
  <c r="X11171" i="16"/>
  <c r="A11173" i="16"/>
  <c r="W11171" i="16"/>
  <c r="G11171" i="16" l="1"/>
  <c r="F11172" i="16"/>
  <c r="D11173" i="16"/>
  <c r="V11173" i="16"/>
  <c r="X11172" i="16"/>
  <c r="W11172" i="16"/>
  <c r="A11174" i="16"/>
  <c r="V11174" i="16"/>
  <c r="G11172" i="16" l="1"/>
  <c r="F11173" i="16"/>
  <c r="D11174" i="16"/>
  <c r="X11173" i="16"/>
  <c r="A11175" i="16"/>
  <c r="W11173" i="16"/>
  <c r="G11173" i="16" l="1"/>
  <c r="F11174" i="16"/>
  <c r="D11175" i="16"/>
  <c r="V11175" i="16"/>
  <c r="X11174" i="16"/>
  <c r="W11174" i="16"/>
  <c r="A11176" i="16"/>
  <c r="G11174" i="16" l="1"/>
  <c r="F11175" i="16"/>
  <c r="V11176" i="16"/>
  <c r="D11176" i="16"/>
  <c r="X11175" i="16"/>
  <c r="A11177" i="16"/>
  <c r="W11175" i="16"/>
  <c r="G11175" i="16" l="1"/>
  <c r="F11176" i="16"/>
  <c r="D11177" i="16"/>
  <c r="X11176" i="16"/>
  <c r="V11177" i="16"/>
  <c r="W11176" i="16"/>
  <c r="A11178" i="16"/>
  <c r="G11176" i="16" l="1"/>
  <c r="F11177" i="16"/>
  <c r="V11178" i="16"/>
  <c r="D11178" i="16"/>
  <c r="X11177" i="16"/>
  <c r="A11179" i="16"/>
  <c r="W11177" i="16"/>
  <c r="G11177" i="16" l="1"/>
  <c r="F11178" i="16"/>
  <c r="D11179" i="16"/>
  <c r="X11178" i="16"/>
  <c r="V11179" i="16"/>
  <c r="W11178" i="16"/>
  <c r="A11180" i="16"/>
  <c r="G11178" i="16" l="1"/>
  <c r="F11179" i="16"/>
  <c r="V11180" i="16"/>
  <c r="D11180" i="16"/>
  <c r="X11179" i="16"/>
  <c r="A11181" i="16"/>
  <c r="W11179" i="16"/>
  <c r="G11179" i="16" l="1"/>
  <c r="F11180" i="16"/>
  <c r="D11181" i="16"/>
  <c r="X11180" i="16"/>
  <c r="V11181" i="16"/>
  <c r="W11180" i="16"/>
  <c r="A11182" i="16"/>
  <c r="G11180" i="16" l="1"/>
  <c r="F11181" i="16"/>
  <c r="V11182" i="16"/>
  <c r="D11182" i="16"/>
  <c r="X11181" i="16"/>
  <c r="A11183" i="16"/>
  <c r="W11181" i="16"/>
  <c r="G11181" i="16" l="1"/>
  <c r="F11182" i="16"/>
  <c r="D11183" i="16"/>
  <c r="X11182" i="16"/>
  <c r="V11183" i="16"/>
  <c r="W11182" i="16"/>
  <c r="A11184" i="16"/>
  <c r="G11182" i="16" l="1"/>
  <c r="F11183" i="16"/>
  <c r="V11184" i="16"/>
  <c r="D11184" i="16"/>
  <c r="X11183" i="16"/>
  <c r="A11185" i="16"/>
  <c r="W11183" i="16"/>
  <c r="G11183" i="16" l="1"/>
  <c r="F11184" i="16"/>
  <c r="D11185" i="16"/>
  <c r="X11184" i="16"/>
  <c r="V11185" i="16"/>
  <c r="W11184" i="16"/>
  <c r="A11186" i="16"/>
  <c r="G11184" i="16" l="1"/>
  <c r="F11185" i="16"/>
  <c r="V11186" i="16"/>
  <c r="D11186" i="16"/>
  <c r="X11185" i="16"/>
  <c r="A11187" i="16"/>
  <c r="W11185" i="16"/>
  <c r="G11185" i="16" l="1"/>
  <c r="F11186" i="16"/>
  <c r="D11187" i="16"/>
  <c r="V11187" i="16"/>
  <c r="X11186" i="16"/>
  <c r="W11186" i="16"/>
  <c r="A11188" i="16"/>
  <c r="V11188" i="16"/>
  <c r="G11186" i="16" l="1"/>
  <c r="F11187" i="16"/>
  <c r="D11188" i="16"/>
  <c r="X11187" i="16"/>
  <c r="A11189" i="16"/>
  <c r="W11187" i="16"/>
  <c r="G11187" i="16" l="1"/>
  <c r="F11188" i="16"/>
  <c r="D11189" i="16"/>
  <c r="V11189" i="16"/>
  <c r="X11188" i="16"/>
  <c r="W11188" i="16"/>
  <c r="A11190" i="16"/>
  <c r="V11190" i="16"/>
  <c r="G11188" i="16" l="1"/>
  <c r="F11189" i="16"/>
  <c r="D11190" i="16"/>
  <c r="X11189" i="16"/>
  <c r="A11191" i="16"/>
  <c r="W11189" i="16"/>
  <c r="G11189" i="16" l="1"/>
  <c r="F11190" i="16"/>
  <c r="D11191" i="16"/>
  <c r="V11191" i="16"/>
  <c r="X11190" i="16"/>
  <c r="W11190" i="16"/>
  <c r="A11192" i="16"/>
  <c r="G11190" i="16" l="1"/>
  <c r="F11191" i="16"/>
  <c r="V11192" i="16"/>
  <c r="D11192" i="16"/>
  <c r="X11191" i="16"/>
  <c r="A11193" i="16"/>
  <c r="W11191" i="16"/>
  <c r="G11191" i="16" l="1"/>
  <c r="F11192" i="16"/>
  <c r="D11193" i="16"/>
  <c r="V11193" i="16"/>
  <c r="X11192" i="16"/>
  <c r="W11192" i="16"/>
  <c r="A11194" i="16"/>
  <c r="V11194" i="16"/>
  <c r="G11192" i="16" l="1"/>
  <c r="F11193" i="16"/>
  <c r="D11194" i="16"/>
  <c r="X11193" i="16"/>
  <c r="A11195" i="16"/>
  <c r="W11193" i="16"/>
  <c r="G11193" i="16" l="1"/>
  <c r="F11194" i="16"/>
  <c r="D11195" i="16"/>
  <c r="V11195" i="16"/>
  <c r="X11194" i="16"/>
  <c r="W11194" i="16"/>
  <c r="A11196" i="16"/>
  <c r="G11194" i="16" l="1"/>
  <c r="F11195" i="16"/>
  <c r="D11196" i="16"/>
  <c r="V11196" i="16"/>
  <c r="X11195" i="16"/>
  <c r="A11197" i="16"/>
  <c r="V11197" i="16" s="1"/>
  <c r="W11195" i="16"/>
  <c r="G11195" i="16" l="1"/>
  <c r="F11196" i="16"/>
  <c r="D11197" i="16"/>
  <c r="X11196" i="16"/>
  <c r="W11196" i="16"/>
  <c r="A11198" i="16"/>
  <c r="G11196" i="16" l="1"/>
  <c r="F11197" i="16"/>
  <c r="V11198" i="16"/>
  <c r="D11198" i="16"/>
  <c r="X11197" i="16"/>
  <c r="A11199" i="16"/>
  <c r="W11197" i="16"/>
  <c r="G11197" i="16" l="1"/>
  <c r="F11198" i="16"/>
  <c r="D11199" i="16"/>
  <c r="V11199" i="16"/>
  <c r="X11198" i="16"/>
  <c r="W11198" i="16"/>
  <c r="A11200" i="16"/>
  <c r="V11200" i="16"/>
  <c r="G11198" i="16" l="1"/>
  <c r="F11199" i="16"/>
  <c r="D11200" i="16"/>
  <c r="X11199" i="16"/>
  <c r="A11201" i="16"/>
  <c r="W11199" i="16"/>
  <c r="G11199" i="16" l="1"/>
  <c r="F11200" i="16"/>
  <c r="D11201" i="16"/>
  <c r="V11201" i="16"/>
  <c r="X11200" i="16"/>
  <c r="W11200" i="16"/>
  <c r="A11202" i="16"/>
  <c r="V11202" i="16"/>
  <c r="G11200" i="16" l="1"/>
  <c r="F11201" i="16"/>
  <c r="D11202" i="16"/>
  <c r="X11201" i="16"/>
  <c r="A11203" i="16"/>
  <c r="W11201" i="16"/>
  <c r="G11201" i="16" l="1"/>
  <c r="F11202" i="16"/>
  <c r="D11203" i="16"/>
  <c r="V11203" i="16"/>
  <c r="X11202" i="16"/>
  <c r="W11202" i="16"/>
  <c r="A11204" i="16"/>
  <c r="G11202" i="16" l="1"/>
  <c r="F11203" i="16"/>
  <c r="V11204" i="16"/>
  <c r="D11204" i="16"/>
  <c r="X11203" i="16"/>
  <c r="A11205" i="16"/>
  <c r="W11203" i="16"/>
  <c r="G11203" i="16" l="1"/>
  <c r="F11204" i="16"/>
  <c r="D11205" i="16"/>
  <c r="V11205" i="16"/>
  <c r="X11204" i="16"/>
  <c r="W11204" i="16"/>
  <c r="A11206" i="16"/>
  <c r="G11204" i="16" l="1"/>
  <c r="F11205" i="16"/>
  <c r="D11206" i="16"/>
  <c r="V11206" i="16"/>
  <c r="X11205" i="16"/>
  <c r="A11207" i="16"/>
  <c r="W11205" i="16"/>
  <c r="V11207" i="16"/>
  <c r="G11205" i="16" l="1"/>
  <c r="F11206" i="16"/>
  <c r="D11207" i="16"/>
  <c r="X11206" i="16"/>
  <c r="W11206" i="16"/>
  <c r="A11208" i="16"/>
  <c r="G11206" i="16" l="1"/>
  <c r="F11207" i="16"/>
  <c r="V11208" i="16"/>
  <c r="D11208" i="16"/>
  <c r="X11207" i="16"/>
  <c r="A11209" i="16"/>
  <c r="W11207" i="16"/>
  <c r="G11207" i="16" l="1"/>
  <c r="F11208" i="16"/>
  <c r="D11209" i="16"/>
  <c r="V11209" i="16"/>
  <c r="X11208" i="16"/>
  <c r="W11208" i="16"/>
  <c r="A11210" i="16"/>
  <c r="G11208" i="16" l="1"/>
  <c r="F11209" i="16"/>
  <c r="D11210" i="16"/>
  <c r="V11210" i="16"/>
  <c r="X11209" i="16"/>
  <c r="A11211" i="16"/>
  <c r="V11211" i="16" s="1"/>
  <c r="W11209" i="16"/>
  <c r="G11209" i="16" l="1"/>
  <c r="F11210" i="16"/>
  <c r="D11211" i="16"/>
  <c r="X11210" i="16"/>
  <c r="W11210" i="16"/>
  <c r="A11212" i="16"/>
  <c r="V11212" i="16"/>
  <c r="G11210" i="16" l="1"/>
  <c r="F11211" i="16"/>
  <c r="D11212" i="16"/>
  <c r="X11211" i="16"/>
  <c r="A11213" i="16"/>
  <c r="W11211" i="16"/>
  <c r="G11211" i="16" l="1"/>
  <c r="F11212" i="16"/>
  <c r="D11213" i="16"/>
  <c r="V11213" i="16"/>
  <c r="X11212" i="16"/>
  <c r="W11212" i="16"/>
  <c r="A11214" i="16"/>
  <c r="V11214" i="16"/>
  <c r="G11212" i="16" l="1"/>
  <c r="F11213" i="16"/>
  <c r="D11214" i="16"/>
  <c r="X11213" i="16"/>
  <c r="A11215" i="16"/>
  <c r="W11213" i="16"/>
  <c r="G11213" i="16" l="1"/>
  <c r="F11214" i="16"/>
  <c r="D11215" i="16"/>
  <c r="V11215" i="16"/>
  <c r="X11214" i="16"/>
  <c r="W11214" i="16"/>
  <c r="A11216" i="16"/>
  <c r="G11214" i="16" l="1"/>
  <c r="F11215" i="16"/>
  <c r="V11216" i="16"/>
  <c r="D11216" i="16"/>
  <c r="X11215" i="16"/>
  <c r="A11217" i="16"/>
  <c r="W11215" i="16"/>
  <c r="G11215" i="16" l="1"/>
  <c r="F11216" i="16"/>
  <c r="D11217" i="16"/>
  <c r="V11217" i="16"/>
  <c r="X11216" i="16"/>
  <c r="W11216" i="16"/>
  <c r="A11218" i="16"/>
  <c r="G11216" i="16" l="1"/>
  <c r="F11217" i="16"/>
  <c r="V11218" i="16"/>
  <c r="D11218" i="16"/>
  <c r="X11217" i="16"/>
  <c r="A11219" i="16"/>
  <c r="W11217" i="16"/>
  <c r="G11217" i="16" l="1"/>
  <c r="F11218" i="16"/>
  <c r="D11219" i="16"/>
  <c r="V11219" i="16"/>
  <c r="X11218" i="16"/>
  <c r="W11218" i="16"/>
  <c r="A11220" i="16"/>
  <c r="V11220" i="16"/>
  <c r="G11218" i="16" l="1"/>
  <c r="F11219" i="16"/>
  <c r="D11220" i="16"/>
  <c r="X11219" i="16"/>
  <c r="A11221" i="16"/>
  <c r="W11219" i="16"/>
  <c r="G11219" i="16" l="1"/>
  <c r="F11220" i="16"/>
  <c r="D11221" i="16"/>
  <c r="V11221" i="16"/>
  <c r="X11220" i="16"/>
  <c r="W11220" i="16"/>
  <c r="A11222" i="16"/>
  <c r="V11222" i="16"/>
  <c r="G11220" i="16" l="1"/>
  <c r="F11221" i="16"/>
  <c r="D11222" i="16"/>
  <c r="X11221" i="16"/>
  <c r="A11223" i="16"/>
  <c r="W11221" i="16"/>
  <c r="G11221" i="16" l="1"/>
  <c r="F11222" i="16"/>
  <c r="D11223" i="16"/>
  <c r="V11223" i="16"/>
  <c r="X11222" i="16"/>
  <c r="W11222" i="16"/>
  <c r="A11224" i="16"/>
  <c r="V11224" i="16"/>
  <c r="G11222" i="16" l="1"/>
  <c r="F11223" i="16"/>
  <c r="D11224" i="16"/>
  <c r="X11223" i="16"/>
  <c r="A11225" i="16"/>
  <c r="W11223" i="16"/>
  <c r="G11223" i="16" l="1"/>
  <c r="F11224" i="16"/>
  <c r="D11225" i="16"/>
  <c r="V11225" i="16"/>
  <c r="X11224" i="16"/>
  <c r="W11224" i="16"/>
  <c r="A11226" i="16"/>
  <c r="G11224" i="16" l="1"/>
  <c r="F11225" i="16"/>
  <c r="V11226" i="16"/>
  <c r="D11226" i="16"/>
  <c r="X11225" i="16"/>
  <c r="A11227" i="16"/>
  <c r="W11225" i="16"/>
  <c r="G11225" i="16" l="1"/>
  <c r="F11226" i="16"/>
  <c r="D11227" i="16"/>
  <c r="V11227" i="16"/>
  <c r="X11226" i="16"/>
  <c r="W11226" i="16"/>
  <c r="A11228" i="16"/>
  <c r="V11228" i="16"/>
  <c r="G11226" i="16" l="1"/>
  <c r="F11227" i="16"/>
  <c r="D11228" i="16"/>
  <c r="X11227" i="16"/>
  <c r="A11229" i="16"/>
  <c r="W11227" i="16"/>
  <c r="G11227" i="16" l="1"/>
  <c r="F11228" i="16"/>
  <c r="D11229" i="16"/>
  <c r="V11229" i="16"/>
  <c r="X11228" i="16"/>
  <c r="W11228" i="16"/>
  <c r="A11230" i="16"/>
  <c r="G11228" i="16" l="1"/>
  <c r="F11229" i="16"/>
  <c r="D11230" i="16"/>
  <c r="V11230" i="16"/>
  <c r="X11229" i="16"/>
  <c r="A11231" i="16"/>
  <c r="V11231" i="16" s="1"/>
  <c r="W11229" i="16"/>
  <c r="G11229" i="16" l="1"/>
  <c r="F11230" i="16"/>
  <c r="D11231" i="16"/>
  <c r="X11230" i="16"/>
  <c r="W11230" i="16"/>
  <c r="A11232" i="16"/>
  <c r="V11232" i="16"/>
  <c r="G11230" i="16" l="1"/>
  <c r="F11231" i="16"/>
  <c r="D11232" i="16"/>
  <c r="X11231" i="16"/>
  <c r="A11233" i="16"/>
  <c r="W11231" i="16"/>
  <c r="G11231" i="16" l="1"/>
  <c r="F11232" i="16"/>
  <c r="D11233" i="16"/>
  <c r="V11233" i="16"/>
  <c r="X11232" i="16"/>
  <c r="W11232" i="16"/>
  <c r="A11234" i="16"/>
  <c r="V11234" i="16"/>
  <c r="G11232" i="16" l="1"/>
  <c r="F11233" i="16"/>
  <c r="D11234" i="16"/>
  <c r="X11233" i="16"/>
  <c r="A11235" i="16"/>
  <c r="W11233" i="16"/>
  <c r="G11233" i="16" l="1"/>
  <c r="F11234" i="16"/>
  <c r="V11235" i="16"/>
  <c r="D11235" i="16"/>
  <c r="X11234" i="16"/>
  <c r="W11234" i="16"/>
  <c r="A11236" i="16"/>
  <c r="G11234" i="16" l="1"/>
  <c r="F11235" i="16"/>
  <c r="D11236" i="16"/>
  <c r="V11236" i="16"/>
  <c r="X11235" i="16"/>
  <c r="A11237" i="16"/>
  <c r="W11235" i="16"/>
  <c r="G11235" i="16" l="1"/>
  <c r="F11236" i="16"/>
  <c r="D11237" i="16"/>
  <c r="V11237" i="16"/>
  <c r="X11236" i="16"/>
  <c r="W11236" i="16"/>
  <c r="A11238" i="16"/>
  <c r="G11236" i="16" l="1"/>
  <c r="F11237" i="16"/>
  <c r="V11238" i="16"/>
  <c r="D11238" i="16"/>
  <c r="X11237" i="16"/>
  <c r="A11239" i="16"/>
  <c r="W11237" i="16"/>
  <c r="G11237" i="16" l="1"/>
  <c r="F11238" i="16"/>
  <c r="D11239" i="16"/>
  <c r="V11239" i="16"/>
  <c r="X11238" i="16"/>
  <c r="W11238" i="16"/>
  <c r="A11240" i="16"/>
  <c r="V11240" i="16"/>
  <c r="G11238" i="16" l="1"/>
  <c r="F11239" i="16"/>
  <c r="D11240" i="16"/>
  <c r="X11239" i="16"/>
  <c r="A11241" i="16"/>
  <c r="W11239" i="16"/>
  <c r="G11239" i="16" l="1"/>
  <c r="F11240" i="16"/>
  <c r="D11241" i="16"/>
  <c r="V11241" i="16"/>
  <c r="X11240" i="16"/>
  <c r="W11240" i="16"/>
  <c r="A11242" i="16"/>
  <c r="V11242" i="16"/>
  <c r="G11240" i="16" l="1"/>
  <c r="F11241" i="16"/>
  <c r="D11242" i="16"/>
  <c r="X11241" i="16"/>
  <c r="A11243" i="16"/>
  <c r="W11241" i="16"/>
  <c r="G11241" i="16" l="1"/>
  <c r="F11242" i="16"/>
  <c r="D11243" i="16"/>
  <c r="V11243" i="16"/>
  <c r="X11242" i="16"/>
  <c r="W11242" i="16"/>
  <c r="A11244" i="16"/>
  <c r="G11242" i="16" l="1"/>
  <c r="F11243" i="16"/>
  <c r="D11244" i="16"/>
  <c r="V11244" i="16"/>
  <c r="X11243" i="16"/>
  <c r="A11245" i="16"/>
  <c r="W11243" i="16"/>
  <c r="V11245" i="16"/>
  <c r="G11243" i="16" l="1"/>
  <c r="F11244" i="16"/>
  <c r="D11245" i="16"/>
  <c r="X11244" i="16"/>
  <c r="W11244" i="16"/>
  <c r="A11246" i="16"/>
  <c r="G11244" i="16" l="1"/>
  <c r="F11245" i="16"/>
  <c r="V11246" i="16"/>
  <c r="D11246" i="16"/>
  <c r="X11245" i="16"/>
  <c r="A11247" i="16"/>
  <c r="W11245" i="16"/>
  <c r="G11245" i="16" l="1"/>
  <c r="F11246" i="16"/>
  <c r="D11247" i="16"/>
  <c r="X11246" i="16"/>
  <c r="V11247" i="16"/>
  <c r="W11246" i="16"/>
  <c r="A11248" i="16"/>
  <c r="G11246" i="16" l="1"/>
  <c r="F11247" i="16"/>
  <c r="D11248" i="16"/>
  <c r="X11247" i="16"/>
  <c r="V11248" i="16"/>
  <c r="A11249" i="16"/>
  <c r="W11247" i="16"/>
  <c r="G11247" i="16" l="1"/>
  <c r="F11248" i="16"/>
  <c r="D11249" i="16"/>
  <c r="X11248" i="16"/>
  <c r="V11249" i="16"/>
  <c r="W11248" i="16"/>
  <c r="A11250" i="16"/>
  <c r="G11248" i="16" l="1"/>
  <c r="F11249" i="16"/>
  <c r="D11250" i="16"/>
  <c r="X11249" i="16"/>
  <c r="V11250" i="16"/>
  <c r="A11251" i="16"/>
  <c r="W11249" i="16"/>
  <c r="G11249" i="16" l="1"/>
  <c r="F11250" i="16"/>
  <c r="D11251" i="16"/>
  <c r="X11250" i="16"/>
  <c r="V11251" i="16"/>
  <c r="W11250" i="16"/>
  <c r="A11252" i="16"/>
  <c r="G11250" i="16" l="1"/>
  <c r="F11251" i="16"/>
  <c r="D11252" i="16"/>
  <c r="X11251" i="16"/>
  <c r="V11252" i="16"/>
  <c r="A11253" i="16"/>
  <c r="W11251" i="16"/>
  <c r="G11251" i="16" l="1"/>
  <c r="F11252" i="16"/>
  <c r="D11253" i="16"/>
  <c r="X11252" i="16"/>
  <c r="V11253" i="16"/>
  <c r="W11252" i="16"/>
  <c r="A11254" i="16"/>
  <c r="G11252" i="16" l="1"/>
  <c r="F11253" i="16"/>
  <c r="D11254" i="16"/>
  <c r="X11253" i="16"/>
  <c r="V11254" i="16"/>
  <c r="A11255" i="16"/>
  <c r="W11253" i="16"/>
  <c r="G11253" i="16" l="1"/>
  <c r="F11254" i="16"/>
  <c r="D11255" i="16"/>
  <c r="X11254" i="16"/>
  <c r="V11255" i="16"/>
  <c r="W11254" i="16"/>
  <c r="A11256" i="16"/>
  <c r="G11254" i="16" l="1"/>
  <c r="F11255" i="16"/>
  <c r="D11256" i="16"/>
  <c r="X11255" i="16"/>
  <c r="V11256" i="16"/>
  <c r="A11257" i="16"/>
  <c r="W11255" i="16"/>
  <c r="G11255" i="16" l="1"/>
  <c r="F11256" i="16"/>
  <c r="D11257" i="16"/>
  <c r="X11256" i="16"/>
  <c r="V11257" i="16"/>
  <c r="W11256" i="16"/>
  <c r="A11258" i="16"/>
  <c r="G11256" i="16" l="1"/>
  <c r="F11257" i="16"/>
  <c r="D11258" i="16"/>
  <c r="X11257" i="16"/>
  <c r="V11258" i="16"/>
  <c r="A11259" i="16"/>
  <c r="W11257" i="16"/>
  <c r="G11257" i="16" l="1"/>
  <c r="F11258" i="16"/>
  <c r="D11259" i="16"/>
  <c r="X11258" i="16"/>
  <c r="V11259" i="16"/>
  <c r="W11258" i="16"/>
  <c r="A11260" i="16"/>
  <c r="G11258" i="16" l="1"/>
  <c r="F11259" i="16"/>
  <c r="D11260" i="16"/>
  <c r="X11259" i="16"/>
  <c r="V11260" i="16"/>
  <c r="A11261" i="16"/>
  <c r="W11259" i="16"/>
  <c r="G11259" i="16" l="1"/>
  <c r="F11260" i="16"/>
  <c r="D11261" i="16"/>
  <c r="X11260" i="16"/>
  <c r="V11261" i="16"/>
  <c r="W11260" i="16"/>
  <c r="A11262" i="16"/>
  <c r="G11260" i="16" l="1"/>
  <c r="F11261" i="16"/>
  <c r="D11262" i="16"/>
  <c r="X11261" i="16"/>
  <c r="V11262" i="16"/>
  <c r="A11263" i="16"/>
  <c r="W11261" i="16"/>
  <c r="G11261" i="16" l="1"/>
  <c r="F11262" i="16"/>
  <c r="D11263" i="16"/>
  <c r="X11262" i="16"/>
  <c r="V11263" i="16"/>
  <c r="W11262" i="16"/>
  <c r="A11264" i="16"/>
  <c r="G11262" i="16" l="1"/>
  <c r="F11263" i="16"/>
  <c r="D11264" i="16"/>
  <c r="X11263" i="16"/>
  <c r="V11264" i="16"/>
  <c r="A11265" i="16"/>
  <c r="W11263" i="16"/>
  <c r="G11263" i="16" l="1"/>
  <c r="F11264" i="16"/>
  <c r="D11265" i="16"/>
  <c r="X11264" i="16"/>
  <c r="V11265" i="16"/>
  <c r="W11264" i="16"/>
  <c r="A11266" i="16"/>
  <c r="G11264" i="16" l="1"/>
  <c r="F11265" i="16"/>
  <c r="D11266" i="16"/>
  <c r="X11265" i="16"/>
  <c r="V11266" i="16"/>
  <c r="A11267" i="16"/>
  <c r="W11265" i="16"/>
  <c r="G11265" i="16" l="1"/>
  <c r="F11266" i="16"/>
  <c r="D11267" i="16"/>
  <c r="X11266" i="16"/>
  <c r="V11267" i="16"/>
  <c r="W11266" i="16"/>
  <c r="A11268" i="16"/>
  <c r="G11266" i="16" l="1"/>
  <c r="F11267" i="16"/>
  <c r="D11268" i="16"/>
  <c r="X11267" i="16"/>
  <c r="V11268" i="16"/>
  <c r="A11269" i="16"/>
  <c r="W11267" i="16"/>
  <c r="G11267" i="16" l="1"/>
  <c r="F11268" i="16"/>
  <c r="D11269" i="16"/>
  <c r="X11268" i="16"/>
  <c r="V11269" i="16"/>
  <c r="W11268" i="16"/>
  <c r="A11270" i="16"/>
  <c r="G11268" i="16" l="1"/>
  <c r="F11269" i="16"/>
  <c r="D11270" i="16"/>
  <c r="X11269" i="16"/>
  <c r="V11270" i="16"/>
  <c r="A11271" i="16"/>
  <c r="W11269" i="16"/>
  <c r="G11269" i="16" l="1"/>
  <c r="F11270" i="16"/>
  <c r="D11271" i="16"/>
  <c r="X11270" i="16"/>
  <c r="V11271" i="16"/>
  <c r="W11270" i="16"/>
  <c r="A11272" i="16"/>
  <c r="G11270" i="16" l="1"/>
  <c r="F11271" i="16"/>
  <c r="D11272" i="16"/>
  <c r="X11271" i="16"/>
  <c r="V11272" i="16"/>
  <c r="A11273" i="16"/>
  <c r="W11271" i="16"/>
  <c r="G11271" i="16" l="1"/>
  <c r="F11272" i="16"/>
  <c r="D11273" i="16"/>
  <c r="X11272" i="16"/>
  <c r="V11273" i="16"/>
  <c r="W11272" i="16"/>
  <c r="A11274" i="16"/>
  <c r="G11272" i="16" l="1"/>
  <c r="F11273" i="16"/>
  <c r="D11274" i="16"/>
  <c r="X11273" i="16"/>
  <c r="V11274" i="16"/>
  <c r="A11275" i="16"/>
  <c r="W11273" i="16"/>
  <c r="G11273" i="16" l="1"/>
  <c r="F11274" i="16"/>
  <c r="D11275" i="16"/>
  <c r="X11274" i="16"/>
  <c r="V11275" i="16"/>
  <c r="W11274" i="16"/>
  <c r="A11276" i="16"/>
  <c r="G11274" i="16" l="1"/>
  <c r="F11275" i="16"/>
  <c r="D11276" i="16"/>
  <c r="X11275" i="16"/>
  <c r="V11276" i="16"/>
  <c r="A11277" i="16"/>
  <c r="W11275" i="16"/>
  <c r="G11275" i="16" l="1"/>
  <c r="F11276" i="16"/>
  <c r="D11277" i="16"/>
  <c r="X11276" i="16"/>
  <c r="V11277" i="16"/>
  <c r="W11276" i="16"/>
  <c r="A11278" i="16"/>
  <c r="G11276" i="16" l="1"/>
  <c r="F11277" i="16"/>
  <c r="D11278" i="16"/>
  <c r="X11277" i="16"/>
  <c r="V11278" i="16"/>
  <c r="A11279" i="16"/>
  <c r="W11277" i="16"/>
  <c r="G11277" i="16" l="1"/>
  <c r="F11278" i="16"/>
  <c r="D11279" i="16"/>
  <c r="X11278" i="16"/>
  <c r="V11279" i="16"/>
  <c r="W11278" i="16"/>
  <c r="A11280" i="16"/>
  <c r="G11278" i="16" l="1"/>
  <c r="F11279" i="16"/>
  <c r="D11280" i="16"/>
  <c r="X11279" i="16"/>
  <c r="V11280" i="16"/>
  <c r="A11281" i="16"/>
  <c r="W11279" i="16"/>
  <c r="G11279" i="16" l="1"/>
  <c r="F11280" i="16"/>
  <c r="D11281" i="16"/>
  <c r="X11280" i="16"/>
  <c r="V11281" i="16"/>
  <c r="W11280" i="16"/>
  <c r="A11282" i="16"/>
  <c r="G11280" i="16" l="1"/>
  <c r="F11281" i="16"/>
  <c r="D11282" i="16"/>
  <c r="X11281" i="16"/>
  <c r="V11282" i="16"/>
  <c r="A11283" i="16"/>
  <c r="W11281" i="16"/>
  <c r="G11281" i="16" l="1"/>
  <c r="F11282" i="16"/>
  <c r="D11283" i="16"/>
  <c r="X11282" i="16"/>
  <c r="V11283" i="16"/>
  <c r="W11282" i="16"/>
  <c r="A11284" i="16"/>
  <c r="G11282" i="16" l="1"/>
  <c r="F11283" i="16"/>
  <c r="D11284" i="16"/>
  <c r="X11283" i="16"/>
  <c r="V11284" i="16"/>
  <c r="A11285" i="16"/>
  <c r="W11283" i="16"/>
  <c r="G11283" i="16" l="1"/>
  <c r="F11284" i="16"/>
  <c r="D11285" i="16"/>
  <c r="X11284" i="16"/>
  <c r="V11285" i="16"/>
  <c r="W11284" i="16"/>
  <c r="A11286" i="16"/>
  <c r="G11284" i="16" l="1"/>
  <c r="F11285" i="16"/>
  <c r="D11286" i="16"/>
  <c r="X11285" i="16"/>
  <c r="V11286" i="16"/>
  <c r="A11287" i="16"/>
  <c r="W11285" i="16"/>
  <c r="G11285" i="16" l="1"/>
  <c r="F11286" i="16"/>
  <c r="D11287" i="16"/>
  <c r="X11286" i="16"/>
  <c r="V11287" i="16"/>
  <c r="W11286" i="16"/>
  <c r="A11288" i="16"/>
  <c r="G11286" i="16" l="1"/>
  <c r="F11287" i="16"/>
  <c r="D11288" i="16"/>
  <c r="X11287" i="16"/>
  <c r="V11288" i="16"/>
  <c r="A11289" i="16"/>
  <c r="W11287" i="16"/>
  <c r="G11287" i="16" l="1"/>
  <c r="F11288" i="16"/>
  <c r="D11289" i="16"/>
  <c r="X11288" i="16"/>
  <c r="V11289" i="16"/>
  <c r="W11288" i="16"/>
  <c r="A11290" i="16"/>
  <c r="G11288" i="16" l="1"/>
  <c r="F11289" i="16"/>
  <c r="D11290" i="16"/>
  <c r="X11289" i="16"/>
  <c r="V11290" i="16"/>
  <c r="A11291" i="16"/>
  <c r="W11289" i="16"/>
  <c r="G11289" i="16" l="1"/>
  <c r="F11290" i="16"/>
  <c r="D11291" i="16"/>
  <c r="X11290" i="16"/>
  <c r="V11291" i="16"/>
  <c r="W11290" i="16"/>
  <c r="A11292" i="16"/>
  <c r="G11290" i="16" l="1"/>
  <c r="F11291" i="16"/>
  <c r="D11292" i="16"/>
  <c r="X11291" i="16"/>
  <c r="V11292" i="16"/>
  <c r="A11293" i="16"/>
  <c r="W11291" i="16"/>
  <c r="G11291" i="16" l="1"/>
  <c r="F11292" i="16"/>
  <c r="D11293" i="16"/>
  <c r="X11292" i="16"/>
  <c r="V11293" i="16"/>
  <c r="W11292" i="16"/>
  <c r="A11294" i="16"/>
  <c r="G11292" i="16" l="1"/>
  <c r="F11293" i="16"/>
  <c r="D11294" i="16"/>
  <c r="X11293" i="16"/>
  <c r="V11294" i="16"/>
  <c r="A11295" i="16"/>
  <c r="W11293" i="16"/>
  <c r="G11293" i="16" l="1"/>
  <c r="F11294" i="16"/>
  <c r="D11295" i="16"/>
  <c r="X11294" i="16"/>
  <c r="V11295" i="16"/>
  <c r="W11294" i="16"/>
  <c r="A11296" i="16"/>
  <c r="G11294" i="16" l="1"/>
  <c r="F11295" i="16"/>
  <c r="D11296" i="16"/>
  <c r="X11295" i="16"/>
  <c r="V11296" i="16"/>
  <c r="A11297" i="16"/>
  <c r="W11295" i="16"/>
  <c r="G11295" i="16" l="1"/>
  <c r="F11296" i="16"/>
  <c r="D11297" i="16"/>
  <c r="X11296" i="16"/>
  <c r="V11297" i="16"/>
  <c r="W11296" i="16"/>
  <c r="A11298" i="16"/>
  <c r="G11296" i="16" l="1"/>
  <c r="F11297" i="16"/>
  <c r="D11298" i="16"/>
  <c r="X11297" i="16"/>
  <c r="V11298" i="16"/>
  <c r="A11299" i="16"/>
  <c r="W11297" i="16"/>
  <c r="G11297" i="16" l="1"/>
  <c r="F11298" i="16"/>
  <c r="D11299" i="16"/>
  <c r="X11298" i="16"/>
  <c r="V11299" i="16"/>
  <c r="W11298" i="16"/>
  <c r="A11300" i="16"/>
  <c r="G11298" i="16" l="1"/>
  <c r="F11299" i="16"/>
  <c r="D11300" i="16"/>
  <c r="X11299" i="16"/>
  <c r="V11300" i="16"/>
  <c r="A11301" i="16"/>
  <c r="W11299" i="16"/>
  <c r="G11299" i="16" l="1"/>
  <c r="F11300" i="16"/>
  <c r="D11301" i="16"/>
  <c r="X11300" i="16"/>
  <c r="V11301" i="16"/>
  <c r="W11300" i="16"/>
  <c r="A11302" i="16"/>
  <c r="G11300" i="16" l="1"/>
  <c r="F11301" i="16"/>
  <c r="D11302" i="16"/>
  <c r="X11301" i="16"/>
  <c r="V11302" i="16"/>
  <c r="A11303" i="16"/>
  <c r="W11301" i="16"/>
  <c r="G11301" i="16" l="1"/>
  <c r="F11302" i="16"/>
  <c r="D11303" i="16"/>
  <c r="X11302" i="16"/>
  <c r="V11303" i="16"/>
  <c r="W11302" i="16"/>
  <c r="A11304" i="16"/>
  <c r="G11302" i="16" l="1"/>
  <c r="F11303" i="16"/>
  <c r="D11304" i="16"/>
  <c r="X11303" i="16"/>
  <c r="V11304" i="16"/>
  <c r="A11305" i="16"/>
  <c r="W11303" i="16"/>
  <c r="G11303" i="16" l="1"/>
  <c r="F11304" i="16"/>
  <c r="D11305" i="16"/>
  <c r="X11304" i="16"/>
  <c r="V11305" i="16"/>
  <c r="W11304" i="16"/>
  <c r="A11306" i="16"/>
  <c r="G11304" i="16" l="1"/>
  <c r="F11305" i="16"/>
  <c r="D11306" i="16"/>
  <c r="X11305" i="16"/>
  <c r="V11306" i="16"/>
  <c r="A11307" i="16"/>
  <c r="W11305" i="16"/>
  <c r="G11305" i="16" l="1"/>
  <c r="F11306" i="16"/>
  <c r="D11307" i="16"/>
  <c r="X11306" i="16"/>
  <c r="V11307" i="16"/>
  <c r="W11306" i="16"/>
  <c r="A11308" i="16"/>
  <c r="G11306" i="16" l="1"/>
  <c r="F11307" i="16"/>
  <c r="D11308" i="16"/>
  <c r="X11307" i="16"/>
  <c r="V11308" i="16"/>
  <c r="A11309" i="16"/>
  <c r="W11307" i="16"/>
  <c r="G11307" i="16" l="1"/>
  <c r="F11308" i="16"/>
  <c r="V11309" i="16"/>
  <c r="D11309" i="16"/>
  <c r="X11308" i="16"/>
  <c r="W11308" i="16"/>
  <c r="A11310" i="16"/>
  <c r="G11308" i="16" l="1"/>
  <c r="F11309" i="16"/>
  <c r="V11310" i="16"/>
  <c r="D11310" i="16"/>
  <c r="X11309" i="16"/>
  <c r="A11311" i="16"/>
  <c r="W11309" i="16"/>
  <c r="G11309" i="16" l="1"/>
  <c r="F11310" i="16"/>
  <c r="D11311" i="16"/>
  <c r="V11311" i="16"/>
  <c r="X11310" i="16"/>
  <c r="W11310" i="16"/>
  <c r="A11312" i="16"/>
  <c r="V11312" i="16"/>
  <c r="G11310" i="16" l="1"/>
  <c r="F11311" i="16"/>
  <c r="D11312" i="16"/>
  <c r="X11311" i="16"/>
  <c r="A11313" i="16"/>
  <c r="W11311" i="16"/>
  <c r="G11311" i="16" l="1"/>
  <c r="F11312" i="16"/>
  <c r="D11313" i="16"/>
  <c r="V11313" i="16"/>
  <c r="X11312" i="16"/>
  <c r="W11312" i="16"/>
  <c r="A11314" i="16"/>
  <c r="V11314" i="16"/>
  <c r="G11312" i="16" l="1"/>
  <c r="F11313" i="16"/>
  <c r="D11314" i="16"/>
  <c r="X11313" i="16"/>
  <c r="A11315" i="16"/>
  <c r="W11313" i="16"/>
  <c r="G11313" i="16" l="1"/>
  <c r="F11314" i="16"/>
  <c r="D11315" i="16"/>
  <c r="V11315" i="16"/>
  <c r="X11314" i="16"/>
  <c r="W11314" i="16"/>
  <c r="A11316" i="16"/>
  <c r="V11316" i="16"/>
  <c r="G11314" i="16" l="1"/>
  <c r="F11315" i="16"/>
  <c r="D11316" i="16"/>
  <c r="X11315" i="16"/>
  <c r="A11317" i="16"/>
  <c r="W11315" i="16"/>
  <c r="G11315" i="16" l="1"/>
  <c r="F11316" i="16"/>
  <c r="D11317" i="16"/>
  <c r="V11317" i="16"/>
  <c r="X11316" i="16"/>
  <c r="W11316" i="16"/>
  <c r="A11318" i="16"/>
  <c r="V11318" i="16"/>
  <c r="G11316" i="16" l="1"/>
  <c r="F11317" i="16"/>
  <c r="D11318" i="16"/>
  <c r="X11317" i="16"/>
  <c r="A11319" i="16"/>
  <c r="W11317" i="16"/>
  <c r="G11317" i="16" l="1"/>
  <c r="F11318" i="16"/>
  <c r="D11319" i="16"/>
  <c r="V11319" i="16"/>
  <c r="X11318" i="16"/>
  <c r="W11318" i="16"/>
  <c r="A11320" i="16"/>
  <c r="V11320" i="16"/>
  <c r="G11318" i="16" l="1"/>
  <c r="F11319" i="16"/>
  <c r="D11320" i="16"/>
  <c r="X11319" i="16"/>
  <c r="A11321" i="16"/>
  <c r="W11319" i="16"/>
  <c r="G11319" i="16" l="1"/>
  <c r="F11320" i="16"/>
  <c r="D11321" i="16"/>
  <c r="V11321" i="16"/>
  <c r="X11320" i="16"/>
  <c r="W11320" i="16"/>
  <c r="A11322" i="16"/>
  <c r="V11322" i="16"/>
  <c r="G11320" i="16" l="1"/>
  <c r="F11321" i="16"/>
  <c r="D11322" i="16"/>
  <c r="X11321" i="16"/>
  <c r="A11323" i="16"/>
  <c r="W11321" i="16"/>
  <c r="G11321" i="16" l="1"/>
  <c r="F11322" i="16"/>
  <c r="V11323" i="16"/>
  <c r="D11323" i="16"/>
  <c r="X11322" i="16"/>
  <c r="W11322" i="16"/>
  <c r="A11324" i="16"/>
  <c r="G11322" i="16" l="1"/>
  <c r="F11323" i="16"/>
  <c r="D11324" i="16"/>
  <c r="V11324" i="16"/>
  <c r="X11323" i="16"/>
  <c r="A11325" i="16"/>
  <c r="W11323" i="16"/>
  <c r="G11323" i="16" l="1"/>
  <c r="F11324" i="16"/>
  <c r="D11325" i="16"/>
  <c r="V11325" i="16"/>
  <c r="X11324" i="16"/>
  <c r="W11324" i="16"/>
  <c r="A11326" i="16"/>
  <c r="V11326" i="16"/>
  <c r="G11324" i="16" l="1"/>
  <c r="F11325" i="16"/>
  <c r="D11326" i="16"/>
  <c r="X11325" i="16"/>
  <c r="A11327" i="16"/>
  <c r="W11325" i="16"/>
  <c r="G11325" i="16" l="1"/>
  <c r="F11326" i="16"/>
  <c r="D11327" i="16"/>
  <c r="V11327" i="16"/>
  <c r="X11326" i="16"/>
  <c r="W11326" i="16"/>
  <c r="A11328" i="16"/>
  <c r="G11326" i="16" l="1"/>
  <c r="F11327" i="16"/>
  <c r="V11328" i="16"/>
  <c r="D11328" i="16"/>
  <c r="X11327" i="16"/>
  <c r="A11329" i="16"/>
  <c r="W11327" i="16"/>
  <c r="G11327" i="16" l="1"/>
  <c r="F11328" i="16"/>
  <c r="D11329" i="16"/>
  <c r="V11329" i="16"/>
  <c r="X11328" i="16"/>
  <c r="W11328" i="16"/>
  <c r="A11330" i="16"/>
  <c r="G11328" i="16" l="1"/>
  <c r="F11329" i="16"/>
  <c r="D11330" i="16"/>
  <c r="V11330" i="16"/>
  <c r="X11329" i="16"/>
  <c r="A11331" i="16"/>
  <c r="W11329" i="16"/>
  <c r="G11329" i="16" l="1"/>
  <c r="F11330" i="16"/>
  <c r="D11331" i="16"/>
  <c r="V11331" i="16"/>
  <c r="X11330" i="16"/>
  <c r="W11330" i="16"/>
  <c r="A11332" i="16"/>
  <c r="V11332" i="16"/>
  <c r="G11330" i="16" l="1"/>
  <c r="F11331" i="16"/>
  <c r="D11332" i="16"/>
  <c r="X11331" i="16"/>
  <c r="A11333" i="16"/>
  <c r="W11331" i="16"/>
  <c r="G11331" i="16" l="1"/>
  <c r="F11332" i="16"/>
  <c r="D11333" i="16"/>
  <c r="V11333" i="16"/>
  <c r="X11332" i="16"/>
  <c r="W11332" i="16"/>
  <c r="A11334" i="16"/>
  <c r="G11332" i="16" l="1"/>
  <c r="F11333" i="16"/>
  <c r="V11334" i="16"/>
  <c r="D11334" i="16"/>
  <c r="X11333" i="16"/>
  <c r="A11335" i="16"/>
  <c r="W11333" i="16"/>
  <c r="G11333" i="16" l="1"/>
  <c r="F11334" i="16"/>
  <c r="D11335" i="16"/>
  <c r="V11335" i="16"/>
  <c r="X11334" i="16"/>
  <c r="W11334" i="16"/>
  <c r="A11336" i="16"/>
  <c r="V11336" i="16"/>
  <c r="G11334" i="16" l="1"/>
  <c r="F11335" i="16"/>
  <c r="D11336" i="16"/>
  <c r="X11335" i="16"/>
  <c r="A11337" i="16"/>
  <c r="W11335" i="16"/>
  <c r="G11335" i="16" l="1"/>
  <c r="F11336" i="16"/>
  <c r="D11337" i="16"/>
  <c r="V11337" i="16"/>
  <c r="X11336" i="16"/>
  <c r="W11336" i="16"/>
  <c r="A11338" i="16"/>
  <c r="G11336" i="16" l="1"/>
  <c r="F11337" i="16"/>
  <c r="V11338" i="16"/>
  <c r="D11338" i="16"/>
  <c r="X11337" i="16"/>
  <c r="A11339" i="16"/>
  <c r="W11337" i="16"/>
  <c r="G11337" i="16" l="1"/>
  <c r="F11338" i="16"/>
  <c r="D11339" i="16"/>
  <c r="V11339" i="16"/>
  <c r="X11338" i="16"/>
  <c r="W11338" i="16"/>
  <c r="A11340" i="16"/>
  <c r="V11340" i="16"/>
  <c r="G11338" i="16" l="1"/>
  <c r="F11339" i="16"/>
  <c r="D11340" i="16"/>
  <c r="X11339" i="16"/>
  <c r="A11341" i="16"/>
  <c r="W11339" i="16"/>
  <c r="G11339" i="16" l="1"/>
  <c r="F11340" i="16"/>
  <c r="D11341" i="16"/>
  <c r="V11341" i="16"/>
  <c r="X11340" i="16"/>
  <c r="W11340" i="16"/>
  <c r="A11342" i="16"/>
  <c r="V11342" i="16"/>
  <c r="G11340" i="16" l="1"/>
  <c r="F11341" i="16"/>
  <c r="D11342" i="16"/>
  <c r="X11341" i="16"/>
  <c r="A11343" i="16"/>
  <c r="W11341" i="16"/>
  <c r="G11341" i="16" l="1"/>
  <c r="F11342" i="16"/>
  <c r="D11343" i="16"/>
  <c r="V11343" i="16"/>
  <c r="X11342" i="16"/>
  <c r="W11342" i="16"/>
  <c r="A11344" i="16"/>
  <c r="V11344" i="16"/>
  <c r="G11342" i="16" l="1"/>
  <c r="F11343" i="16"/>
  <c r="D11344" i="16"/>
  <c r="X11343" i="16"/>
  <c r="A11345" i="16"/>
  <c r="W11343" i="16"/>
  <c r="G11343" i="16" l="1"/>
  <c r="F11344" i="16"/>
  <c r="D11345" i="16"/>
  <c r="V11345" i="16"/>
  <c r="X11344" i="16"/>
  <c r="W11344" i="16"/>
  <c r="A11346" i="16"/>
  <c r="G11344" i="16" l="1"/>
  <c r="F11345" i="16"/>
  <c r="V11346" i="16"/>
  <c r="D11346" i="16"/>
  <c r="X11345" i="16"/>
  <c r="A11347" i="16"/>
  <c r="W11345" i="16"/>
  <c r="G11345" i="16" l="1"/>
  <c r="F11346" i="16"/>
  <c r="D11347" i="16"/>
  <c r="V11347" i="16"/>
  <c r="X11346" i="16"/>
  <c r="W11346" i="16"/>
  <c r="A11348" i="16"/>
  <c r="V11348" i="16"/>
  <c r="G11346" i="16" l="1"/>
  <c r="F11347" i="16"/>
  <c r="D11348" i="16"/>
  <c r="X11347" i="16"/>
  <c r="A11349" i="16"/>
  <c r="W11347" i="16"/>
  <c r="G11347" i="16" l="1"/>
  <c r="F11348" i="16"/>
  <c r="D11349" i="16"/>
  <c r="V11349" i="16"/>
  <c r="X11348" i="16"/>
  <c r="W11348" i="16"/>
  <c r="A11350" i="16"/>
  <c r="V11350" i="16"/>
  <c r="G11348" i="16" l="1"/>
  <c r="F11349" i="16"/>
  <c r="D11350" i="16"/>
  <c r="X11349" i="16"/>
  <c r="A11351" i="16"/>
  <c r="W11349" i="16"/>
  <c r="G11349" i="16" l="1"/>
  <c r="F11350" i="16"/>
  <c r="D11351" i="16"/>
  <c r="V11351" i="16"/>
  <c r="X11350" i="16"/>
  <c r="W11350" i="16"/>
  <c r="A11352" i="16"/>
  <c r="G11350" i="16" l="1"/>
  <c r="F11351" i="16"/>
  <c r="V11352" i="16"/>
  <c r="D11352" i="16"/>
  <c r="X11351" i="16"/>
  <c r="A11353" i="16"/>
  <c r="W11351" i="16"/>
  <c r="G11351" i="16" l="1"/>
  <c r="F11352" i="16"/>
  <c r="D11353" i="16"/>
  <c r="V11353" i="16"/>
  <c r="X11352" i="16"/>
  <c r="W11352" i="16"/>
  <c r="A11354" i="16"/>
  <c r="V11354" i="16"/>
  <c r="G11352" i="16" l="1"/>
  <c r="F11353" i="16"/>
  <c r="D11354" i="16"/>
  <c r="X11353" i="16"/>
  <c r="A11355" i="16"/>
  <c r="W11353" i="16"/>
  <c r="G11353" i="16" l="1"/>
  <c r="F11354" i="16"/>
  <c r="D11355" i="16"/>
  <c r="V11355" i="16"/>
  <c r="X11354" i="16"/>
  <c r="W11354" i="16"/>
  <c r="A11356" i="16"/>
  <c r="G11354" i="16" l="1"/>
  <c r="F11355" i="16"/>
  <c r="D11356" i="16"/>
  <c r="V11356" i="16"/>
  <c r="X11355" i="16"/>
  <c r="A11357" i="16"/>
  <c r="W11355" i="16"/>
  <c r="V11357" i="16"/>
  <c r="G11355" i="16" l="1"/>
  <c r="F11356" i="16"/>
  <c r="D11357" i="16"/>
  <c r="X11356" i="16"/>
  <c r="W11356" i="16"/>
  <c r="A11358" i="16"/>
  <c r="V11358" i="16"/>
  <c r="G11356" i="16" l="1"/>
  <c r="F11357" i="16"/>
  <c r="D11358" i="16"/>
  <c r="X11357" i="16"/>
  <c r="A11359" i="16"/>
  <c r="W11357" i="16"/>
  <c r="G11357" i="16" l="1"/>
  <c r="F11358" i="16"/>
  <c r="D11359" i="16"/>
  <c r="V11359" i="16"/>
  <c r="X11358" i="16"/>
  <c r="W11358" i="16"/>
  <c r="A11360" i="16"/>
  <c r="V11360" i="16"/>
  <c r="G11358" i="16" l="1"/>
  <c r="F11359" i="16"/>
  <c r="D11360" i="16"/>
  <c r="X11359" i="16"/>
  <c r="A11361" i="16"/>
  <c r="W11359" i="16"/>
  <c r="G11359" i="16" l="1"/>
  <c r="F11360" i="16"/>
  <c r="D11361" i="16"/>
  <c r="V11361" i="16"/>
  <c r="X11360" i="16"/>
  <c r="W11360" i="16"/>
  <c r="A11362" i="16"/>
  <c r="G11360" i="16" l="1"/>
  <c r="F11361" i="16"/>
  <c r="V11362" i="16"/>
  <c r="D11362" i="16"/>
  <c r="X11361" i="16"/>
  <c r="A11363" i="16"/>
  <c r="W11361" i="16"/>
  <c r="G11361" i="16" l="1"/>
  <c r="F11362" i="16"/>
  <c r="D11363" i="16"/>
  <c r="V11363" i="16"/>
  <c r="X11362" i="16"/>
  <c r="W11362" i="16"/>
  <c r="A11364" i="16"/>
  <c r="G11362" i="16" l="1"/>
  <c r="F11363" i="16"/>
  <c r="V11364" i="16"/>
  <c r="D11364" i="16"/>
  <c r="X11363" i="16"/>
  <c r="A11365" i="16"/>
  <c r="W11363" i="16"/>
  <c r="G11363" i="16" l="1"/>
  <c r="F11364" i="16"/>
  <c r="D11365" i="16"/>
  <c r="V11365" i="16"/>
  <c r="X11364" i="16"/>
  <c r="W11364" i="16"/>
  <c r="A11366" i="16"/>
  <c r="V11366" i="16"/>
  <c r="G11364" i="16" l="1"/>
  <c r="F11365" i="16"/>
  <c r="D11366" i="16"/>
  <c r="X11365" i="16"/>
  <c r="A11367" i="16"/>
  <c r="W11365" i="16"/>
  <c r="G11365" i="16" l="1"/>
  <c r="F11366" i="16"/>
  <c r="D11367" i="16"/>
  <c r="V11367" i="16"/>
  <c r="X11366" i="16"/>
  <c r="W11366" i="16"/>
  <c r="A11368" i="16"/>
  <c r="V11368" i="16"/>
  <c r="G11366" i="16" l="1"/>
  <c r="F11367" i="16"/>
  <c r="D11368" i="16"/>
  <c r="X11367" i="16"/>
  <c r="A11369" i="16"/>
  <c r="W11367" i="16"/>
  <c r="G11367" i="16" l="1"/>
  <c r="F11368" i="16"/>
  <c r="D11369" i="16"/>
  <c r="V11369" i="16"/>
  <c r="X11368" i="16"/>
  <c r="W11368" i="16"/>
  <c r="A11370" i="16"/>
  <c r="G11368" i="16" l="1"/>
  <c r="F11369" i="16"/>
  <c r="V11370" i="16"/>
  <c r="D11370" i="16"/>
  <c r="X11369" i="16"/>
  <c r="A11371" i="16"/>
  <c r="W11369" i="16"/>
  <c r="G11369" i="16" l="1"/>
  <c r="F11370" i="16"/>
  <c r="D11371" i="16"/>
  <c r="X11370" i="16"/>
  <c r="V11371" i="16"/>
  <c r="W11370" i="16"/>
  <c r="A11372" i="16"/>
  <c r="G11370" i="16" l="1"/>
  <c r="F11371" i="16"/>
  <c r="D11372" i="16"/>
  <c r="X11371" i="16"/>
  <c r="V11372" i="16"/>
  <c r="A11373" i="16"/>
  <c r="W11371" i="16"/>
  <c r="G11371" i="16" l="1"/>
  <c r="F11372" i="16"/>
  <c r="V11373" i="16"/>
  <c r="D11373" i="16"/>
  <c r="X11372" i="16"/>
  <c r="W11372" i="16"/>
  <c r="A11374" i="16"/>
  <c r="G11372" i="16" l="1"/>
  <c r="F11373" i="16"/>
  <c r="D11374" i="16"/>
  <c r="V11374" i="16"/>
  <c r="X11373" i="16"/>
  <c r="A11375" i="16"/>
  <c r="W11373" i="16"/>
  <c r="G11373" i="16" l="1"/>
  <c r="F11374" i="16"/>
  <c r="D11375" i="16"/>
  <c r="V11375" i="16"/>
  <c r="X11374" i="16"/>
  <c r="W11374" i="16"/>
  <c r="A11376" i="16"/>
  <c r="V11376" i="16"/>
  <c r="G11374" i="16" l="1"/>
  <c r="F11375" i="16"/>
  <c r="D11376" i="16"/>
  <c r="X11375" i="16"/>
  <c r="A11377" i="16"/>
  <c r="W11375" i="16"/>
  <c r="G11375" i="16" l="1"/>
  <c r="F11376" i="16"/>
  <c r="D11377" i="16"/>
  <c r="V11377" i="16"/>
  <c r="X11376" i="16"/>
  <c r="W11376" i="16"/>
  <c r="A11378" i="16"/>
  <c r="G11376" i="16" l="1"/>
  <c r="F11377" i="16"/>
  <c r="V11378" i="16"/>
  <c r="D11378" i="16"/>
  <c r="X11377" i="16"/>
  <c r="A11379" i="16"/>
  <c r="W11377" i="16"/>
  <c r="G11377" i="16" l="1"/>
  <c r="F11378" i="16"/>
  <c r="D11379" i="16"/>
  <c r="V11379" i="16"/>
  <c r="X11378" i="16"/>
  <c r="W11378" i="16"/>
  <c r="A11380" i="16"/>
  <c r="V11380" i="16"/>
  <c r="G11378" i="16" l="1"/>
  <c r="F11379" i="16"/>
  <c r="D11380" i="16"/>
  <c r="X11379" i="16"/>
  <c r="A11381" i="16"/>
  <c r="W11379" i="16"/>
  <c r="G11379" i="16" l="1"/>
  <c r="F11380" i="16"/>
  <c r="D11381" i="16"/>
  <c r="V11381" i="16"/>
  <c r="X11380" i="16"/>
  <c r="W11380" i="16"/>
  <c r="A11382" i="16"/>
  <c r="G11380" i="16" l="1"/>
  <c r="F11381" i="16"/>
  <c r="V11382" i="16"/>
  <c r="D11382" i="16"/>
  <c r="X11381" i="16"/>
  <c r="A11383" i="16"/>
  <c r="W11381" i="16"/>
  <c r="G11381" i="16" l="1"/>
  <c r="F11382" i="16"/>
  <c r="D11383" i="16"/>
  <c r="V11383" i="16"/>
  <c r="X11382" i="16"/>
  <c r="W11382" i="16"/>
  <c r="A11384" i="16"/>
  <c r="G11382" i="16" l="1"/>
  <c r="F11383" i="16"/>
  <c r="V11384" i="16"/>
  <c r="D11384" i="16"/>
  <c r="X11383" i="16"/>
  <c r="A11385" i="16"/>
  <c r="W11383" i="16"/>
  <c r="G11383" i="16" l="1"/>
  <c r="F11384" i="16"/>
  <c r="D11385" i="16"/>
  <c r="V11385" i="16"/>
  <c r="X11384" i="16"/>
  <c r="W11384" i="16"/>
  <c r="A11386" i="16"/>
  <c r="V11386" i="16"/>
  <c r="G11384" i="16" l="1"/>
  <c r="F11385" i="16"/>
  <c r="D11386" i="16"/>
  <c r="X11385" i="16"/>
  <c r="A11387" i="16"/>
  <c r="W11385" i="16"/>
  <c r="G11385" i="16" l="1"/>
  <c r="F11386" i="16"/>
  <c r="D11387" i="16"/>
  <c r="V11387" i="16"/>
  <c r="X11386" i="16"/>
  <c r="W11386" i="16"/>
  <c r="A11388" i="16"/>
  <c r="V11388" i="16"/>
  <c r="G11386" i="16" l="1"/>
  <c r="F11387" i="16"/>
  <c r="D11388" i="16"/>
  <c r="X11387" i="16"/>
  <c r="A11389" i="16"/>
  <c r="W11387" i="16"/>
  <c r="G11387" i="16" l="1"/>
  <c r="F11388" i="16"/>
  <c r="D11389" i="16"/>
  <c r="V11389" i="16"/>
  <c r="X11388" i="16"/>
  <c r="W11388" i="16"/>
  <c r="A11390" i="16"/>
  <c r="V11390" i="16"/>
  <c r="G11388" i="16" l="1"/>
  <c r="F11389" i="16"/>
  <c r="D11390" i="16"/>
  <c r="X11389" i="16"/>
  <c r="A11391" i="16"/>
  <c r="W11389" i="16"/>
  <c r="G11389" i="16" l="1"/>
  <c r="F11390" i="16"/>
  <c r="D11391" i="16"/>
  <c r="V11391" i="16"/>
  <c r="X11390" i="16"/>
  <c r="W11390" i="16"/>
  <c r="A11392" i="16"/>
  <c r="G11390" i="16" l="1"/>
  <c r="F11391" i="16"/>
  <c r="V11392" i="16"/>
  <c r="D11392" i="16"/>
  <c r="X11391" i="16"/>
  <c r="A11393" i="16"/>
  <c r="W11391" i="16"/>
  <c r="G11391" i="16" l="1"/>
  <c r="F11392" i="16"/>
  <c r="D11393" i="16"/>
  <c r="V11393" i="16"/>
  <c r="X11392" i="16"/>
  <c r="W11392" i="16"/>
  <c r="A11394" i="16"/>
  <c r="V11394" i="16"/>
  <c r="G11392" i="16" l="1"/>
  <c r="F11393" i="16"/>
  <c r="D11394" i="16"/>
  <c r="X11393" i="16"/>
  <c r="A11395" i="16"/>
  <c r="W11393" i="16"/>
  <c r="G11393" i="16" l="1"/>
  <c r="F11394" i="16"/>
  <c r="D11395" i="16"/>
  <c r="V11395" i="16"/>
  <c r="X11394" i="16"/>
  <c r="W11394" i="16"/>
  <c r="A11396" i="16"/>
  <c r="G11394" i="16" l="1"/>
  <c r="F11395" i="16"/>
  <c r="V11396" i="16"/>
  <c r="D11396" i="16"/>
  <c r="X11395" i="16"/>
  <c r="A11397" i="16"/>
  <c r="W11395" i="16"/>
  <c r="G11395" i="16" l="1"/>
  <c r="F11396" i="16"/>
  <c r="D11397" i="16"/>
  <c r="V11397" i="16"/>
  <c r="X11396" i="16"/>
  <c r="W11396" i="16"/>
  <c r="A11398" i="16"/>
  <c r="V11398" i="16"/>
  <c r="G11396" i="16" l="1"/>
  <c r="F11397" i="16"/>
  <c r="D11398" i="16"/>
  <c r="X11397" i="16"/>
  <c r="A11399" i="16"/>
  <c r="W11397" i="16"/>
  <c r="G11397" i="16" l="1"/>
  <c r="F11398" i="16"/>
  <c r="V11399" i="16"/>
  <c r="D11399" i="16"/>
  <c r="X11398" i="16"/>
  <c r="W11398" i="16"/>
  <c r="A11400" i="16"/>
  <c r="G11398" i="16" l="1"/>
  <c r="F11399" i="16"/>
  <c r="V11400" i="16"/>
  <c r="D11400" i="16"/>
  <c r="X11399" i="16"/>
  <c r="A11401" i="16"/>
  <c r="W11399" i="16"/>
  <c r="G11399" i="16" l="1"/>
  <c r="F11400" i="16"/>
  <c r="D11401" i="16"/>
  <c r="V11401" i="16"/>
  <c r="X11400" i="16"/>
  <c r="W11400" i="16"/>
  <c r="A11402" i="16"/>
  <c r="G11400" i="16" l="1"/>
  <c r="F11401" i="16"/>
  <c r="V11402" i="16"/>
  <c r="D11402" i="16"/>
  <c r="X11401" i="16"/>
  <c r="A11403" i="16"/>
  <c r="W11401" i="16"/>
  <c r="G11401" i="16" l="1"/>
  <c r="F11402" i="16"/>
  <c r="D11403" i="16"/>
  <c r="V11403" i="16"/>
  <c r="X11402" i="16"/>
  <c r="W11402" i="16"/>
  <c r="A11404" i="16"/>
  <c r="G11402" i="16" l="1"/>
  <c r="F11403" i="16"/>
  <c r="V11404" i="16"/>
  <c r="D11404" i="16"/>
  <c r="X11403" i="16"/>
  <c r="A11405" i="16"/>
  <c r="W11403" i="16"/>
  <c r="G11403" i="16" l="1"/>
  <c r="F11404" i="16"/>
  <c r="D11405" i="16"/>
  <c r="V11405" i="16"/>
  <c r="X11404" i="16"/>
  <c r="W11404" i="16"/>
  <c r="A11406" i="16"/>
  <c r="V11406" i="16"/>
  <c r="G11404" i="16" l="1"/>
  <c r="F11405" i="16"/>
  <c r="D11406" i="16"/>
  <c r="X11405" i="16"/>
  <c r="A11407" i="16"/>
  <c r="W11405" i="16"/>
  <c r="G11405" i="16" l="1"/>
  <c r="F11406" i="16"/>
  <c r="D11407" i="16"/>
  <c r="V11407" i="16"/>
  <c r="X11406" i="16"/>
  <c r="W11406" i="16"/>
  <c r="A11408" i="16"/>
  <c r="V11408" i="16"/>
  <c r="G11406" i="16" l="1"/>
  <c r="F11407" i="16"/>
  <c r="D11408" i="16"/>
  <c r="X11407" i="16"/>
  <c r="A11409" i="16"/>
  <c r="W11407" i="16"/>
  <c r="G11407" i="16" l="1"/>
  <c r="F11408" i="16"/>
  <c r="D11409" i="16"/>
  <c r="V11409" i="16"/>
  <c r="X11408" i="16"/>
  <c r="W11408" i="16"/>
  <c r="A11410" i="16"/>
  <c r="G11408" i="16" l="1"/>
  <c r="F11409" i="16"/>
  <c r="V11410" i="16"/>
  <c r="D11410" i="16"/>
  <c r="X11409" i="16"/>
  <c r="A11411" i="16"/>
  <c r="W11409" i="16"/>
  <c r="G11409" i="16" l="1"/>
  <c r="F11410" i="16"/>
  <c r="D11411" i="16"/>
  <c r="V11411" i="16"/>
  <c r="X11410" i="16"/>
  <c r="W11410" i="16"/>
  <c r="A11412" i="16"/>
  <c r="V11412" i="16"/>
  <c r="G11410" i="16" l="1"/>
  <c r="F11411" i="16"/>
  <c r="D11412" i="16"/>
  <c r="X11411" i="16"/>
  <c r="A11413" i="16"/>
  <c r="W11411" i="16"/>
  <c r="G11411" i="16" l="1"/>
  <c r="F11412" i="16"/>
  <c r="D11413" i="16"/>
  <c r="V11413" i="16"/>
  <c r="X11412" i="16"/>
  <c r="W11412" i="16"/>
  <c r="A11414" i="16"/>
  <c r="V11414" i="16"/>
  <c r="G11412" i="16" l="1"/>
  <c r="F11413" i="16"/>
  <c r="D11414" i="16"/>
  <c r="X11413" i="16"/>
  <c r="A11415" i="16"/>
  <c r="W11413" i="16"/>
  <c r="G11413" i="16" l="1"/>
  <c r="F11414" i="16"/>
  <c r="V11415" i="16"/>
  <c r="D11415" i="16"/>
  <c r="X11414" i="16"/>
  <c r="W11414" i="16"/>
  <c r="A11416" i="16"/>
  <c r="G11414" i="16" l="1"/>
  <c r="F11415" i="16"/>
  <c r="D11416" i="16"/>
  <c r="V11416" i="16"/>
  <c r="X11415" i="16"/>
  <c r="A11417" i="16"/>
  <c r="W11415" i="16"/>
  <c r="G11415" i="16" l="1"/>
  <c r="F11416" i="16"/>
  <c r="D11417" i="16"/>
  <c r="V11417" i="16"/>
  <c r="X11416" i="16"/>
  <c r="W11416" i="16"/>
  <c r="A11418" i="16"/>
  <c r="V11418" i="16"/>
  <c r="G11416" i="16" l="1"/>
  <c r="F11417" i="16"/>
  <c r="D11418" i="16"/>
  <c r="X11417" i="16"/>
  <c r="A11419" i="16"/>
  <c r="W11417" i="16"/>
  <c r="G11417" i="16" l="1"/>
  <c r="F11418" i="16"/>
  <c r="D11419" i="16"/>
  <c r="V11419" i="16"/>
  <c r="X11418" i="16"/>
  <c r="W11418" i="16"/>
  <c r="A11420" i="16"/>
  <c r="G11418" i="16" l="1"/>
  <c r="F11419" i="16"/>
  <c r="V11420" i="16"/>
  <c r="D11420" i="16"/>
  <c r="X11419" i="16"/>
  <c r="A11421" i="16"/>
  <c r="W11419" i="16"/>
  <c r="G11419" i="16" l="1"/>
  <c r="F11420" i="16"/>
  <c r="D11421" i="16"/>
  <c r="V11421" i="16"/>
  <c r="X11420" i="16"/>
  <c r="W11420" i="16"/>
  <c r="A11422" i="16"/>
  <c r="V11422" i="16"/>
  <c r="G11420" i="16" l="1"/>
  <c r="F11421" i="16"/>
  <c r="D11422" i="16"/>
  <c r="X11421" i="16"/>
  <c r="A11423" i="16"/>
  <c r="W11421" i="16"/>
  <c r="G11421" i="16" l="1"/>
  <c r="F11422" i="16"/>
  <c r="D11423" i="16"/>
  <c r="V11423" i="16"/>
  <c r="X11422" i="16"/>
  <c r="W11422" i="16"/>
  <c r="A11424" i="16"/>
  <c r="V11424" i="16"/>
  <c r="G11422" i="16" l="1"/>
  <c r="F11423" i="16"/>
  <c r="D11424" i="16"/>
  <c r="X11423" i="16"/>
  <c r="A11425" i="16"/>
  <c r="W11423" i="16"/>
  <c r="G11423" i="16" l="1"/>
  <c r="F11424" i="16"/>
  <c r="D11425" i="16"/>
  <c r="V11425" i="16"/>
  <c r="X11424" i="16"/>
  <c r="W11424" i="16"/>
  <c r="A11426" i="16"/>
  <c r="V11426" i="16"/>
  <c r="G11424" i="16" l="1"/>
  <c r="F11425" i="16"/>
  <c r="D11426" i="16"/>
  <c r="X11425" i="16"/>
  <c r="A11427" i="16"/>
  <c r="W11425" i="16"/>
  <c r="G11425" i="16" l="1"/>
  <c r="F11426" i="16"/>
  <c r="D11427" i="16"/>
  <c r="V11427" i="16"/>
  <c r="X11426" i="16"/>
  <c r="W11426" i="16"/>
  <c r="A11428" i="16"/>
  <c r="G11426" i="16" l="1"/>
  <c r="F11427" i="16"/>
  <c r="V11428" i="16"/>
  <c r="D11428" i="16"/>
  <c r="X11427" i="16"/>
  <c r="A11429" i="16"/>
  <c r="W11427" i="16"/>
  <c r="G11427" i="16" l="1"/>
  <c r="F11428" i="16"/>
  <c r="D11429" i="16"/>
  <c r="V11429" i="16"/>
  <c r="X11428" i="16"/>
  <c r="W11428" i="16"/>
  <c r="A11430" i="16"/>
  <c r="G11428" i="16" l="1"/>
  <c r="F11429" i="16"/>
  <c r="V11430" i="16"/>
  <c r="D11430" i="16"/>
  <c r="X11429" i="16"/>
  <c r="A11431" i="16"/>
  <c r="W11429" i="16"/>
  <c r="G11429" i="16" l="1"/>
  <c r="F11430" i="16"/>
  <c r="D11431" i="16"/>
  <c r="V11431" i="16"/>
  <c r="X11430" i="16"/>
  <c r="W11430" i="16"/>
  <c r="A11432" i="16"/>
  <c r="G11430" i="16" l="1"/>
  <c r="F11431" i="16"/>
  <c r="D11432" i="16"/>
  <c r="V11432" i="16"/>
  <c r="X11431" i="16"/>
  <c r="A11433" i="16"/>
  <c r="V11433" i="16" s="1"/>
  <c r="W11431" i="16"/>
  <c r="G11431" i="16" l="1"/>
  <c r="F11432" i="16"/>
  <c r="D11433" i="16"/>
  <c r="X11432" i="16"/>
  <c r="W11432" i="16"/>
  <c r="A11434" i="16"/>
  <c r="V11434" i="16"/>
  <c r="G11432" i="16" l="1"/>
  <c r="F11433" i="16"/>
  <c r="D11434" i="16"/>
  <c r="X11433" i="16"/>
  <c r="A11435" i="16"/>
  <c r="W11433" i="16"/>
  <c r="G11433" i="16" l="1"/>
  <c r="F11434" i="16"/>
  <c r="D11435" i="16"/>
  <c r="V11435" i="16"/>
  <c r="X11434" i="16"/>
  <c r="W11434" i="16"/>
  <c r="A11436" i="16"/>
  <c r="V11436" i="16"/>
  <c r="G11434" i="16" l="1"/>
  <c r="F11435" i="16"/>
  <c r="D11436" i="16"/>
  <c r="X11435" i="16"/>
  <c r="A11437" i="16"/>
  <c r="W11435" i="16"/>
  <c r="G11435" i="16" l="1"/>
  <c r="F11436" i="16"/>
  <c r="D11437" i="16"/>
  <c r="V11437" i="16"/>
  <c r="X11436" i="16"/>
  <c r="W11436" i="16"/>
  <c r="A11438" i="16"/>
  <c r="V11438" i="16"/>
  <c r="G11436" i="16" l="1"/>
  <c r="F11437" i="16"/>
  <c r="D11438" i="16"/>
  <c r="X11437" i="16"/>
  <c r="A11439" i="16"/>
  <c r="W11437" i="16"/>
  <c r="G11437" i="16" l="1"/>
  <c r="F11438" i="16"/>
  <c r="D11439" i="16"/>
  <c r="V11439" i="16"/>
  <c r="X11438" i="16"/>
  <c r="W11438" i="16"/>
  <c r="A11440" i="16"/>
  <c r="G11438" i="16" l="1"/>
  <c r="F11439" i="16"/>
  <c r="V11440" i="16"/>
  <c r="D11440" i="16"/>
  <c r="X11439" i="16"/>
  <c r="A11441" i="16"/>
  <c r="W11439" i="16"/>
  <c r="G11439" i="16" l="1"/>
  <c r="F11440" i="16"/>
  <c r="D11441" i="16"/>
  <c r="V11441" i="16"/>
  <c r="X11440" i="16"/>
  <c r="W11440" i="16"/>
  <c r="A11442" i="16"/>
  <c r="G11440" i="16" l="1"/>
  <c r="F11441" i="16"/>
  <c r="D11442" i="16"/>
  <c r="V11442" i="16"/>
  <c r="X11441" i="16"/>
  <c r="A11443" i="16"/>
  <c r="W11441" i="16"/>
  <c r="G11441" i="16" l="1"/>
  <c r="F11442" i="16"/>
  <c r="V11443" i="16"/>
  <c r="D11443" i="16"/>
  <c r="X11442" i="16"/>
  <c r="W11442" i="16"/>
  <c r="A11444" i="16"/>
  <c r="G11442" i="16" l="1"/>
  <c r="F11443" i="16"/>
  <c r="V11444" i="16"/>
  <c r="D11444" i="16"/>
  <c r="X11443" i="16"/>
  <c r="A11445" i="16"/>
  <c r="W11443" i="16"/>
  <c r="G11443" i="16" l="1"/>
  <c r="F11444" i="16"/>
  <c r="D11445" i="16"/>
  <c r="V11445" i="16"/>
  <c r="X11444" i="16"/>
  <c r="W11444" i="16"/>
  <c r="A11446" i="16"/>
  <c r="G11444" i="16" l="1"/>
  <c r="F11445" i="16"/>
  <c r="V11446" i="16"/>
  <c r="D11446" i="16"/>
  <c r="X11445" i="16"/>
  <c r="A11447" i="16"/>
  <c r="W11445" i="16"/>
  <c r="G11445" i="16" l="1"/>
  <c r="F11446" i="16"/>
  <c r="D11447" i="16"/>
  <c r="V11447" i="16"/>
  <c r="X11446" i="16"/>
  <c r="W11446" i="16"/>
  <c r="A11448" i="16"/>
  <c r="G11446" i="16" l="1"/>
  <c r="F11447" i="16"/>
  <c r="V11448" i="16"/>
  <c r="D11448" i="16"/>
  <c r="X11447" i="16"/>
  <c r="A11449" i="16"/>
  <c r="W11447" i="16"/>
  <c r="G11447" i="16" l="1"/>
  <c r="F11448" i="16"/>
  <c r="D11449" i="16"/>
  <c r="V11449" i="16"/>
  <c r="X11448" i="16"/>
  <c r="W11448" i="16"/>
  <c r="A11450" i="16"/>
  <c r="G11448" i="16" l="1"/>
  <c r="F11449" i="16"/>
  <c r="V11450" i="16"/>
  <c r="D11450" i="16"/>
  <c r="X11449" i="16"/>
  <c r="A11451" i="16"/>
  <c r="W11449" i="16"/>
  <c r="G11449" i="16" l="1"/>
  <c r="F11450" i="16"/>
  <c r="D11451" i="16"/>
  <c r="V11451" i="16"/>
  <c r="X11450" i="16"/>
  <c r="W11450" i="16"/>
  <c r="A11452" i="16"/>
  <c r="V11452" i="16"/>
  <c r="G11450" i="16" l="1"/>
  <c r="F11451" i="16"/>
  <c r="D11452" i="16"/>
  <c r="X11451" i="16"/>
  <c r="A11453" i="16"/>
  <c r="W11451" i="16"/>
  <c r="G11451" i="16" l="1"/>
  <c r="F11452" i="16"/>
  <c r="D11453" i="16"/>
  <c r="V11453" i="16"/>
  <c r="X11452" i="16"/>
  <c r="W11452" i="16"/>
  <c r="A11454" i="16"/>
  <c r="V11454" i="16"/>
  <c r="G11452" i="16" l="1"/>
  <c r="F11453" i="16"/>
  <c r="D11454" i="16"/>
  <c r="X11453" i="16"/>
  <c r="A11455" i="16"/>
  <c r="W11453" i="16"/>
  <c r="G11453" i="16" l="1"/>
  <c r="F11454" i="16"/>
  <c r="D11455" i="16"/>
  <c r="V11455" i="16"/>
  <c r="X11454" i="16"/>
  <c r="W11454" i="16"/>
  <c r="A11456" i="16"/>
  <c r="G11454" i="16" l="1"/>
  <c r="F11455" i="16"/>
  <c r="V11456" i="16"/>
  <c r="D11456" i="16"/>
  <c r="X11455" i="16"/>
  <c r="A11457" i="16"/>
  <c r="W11455" i="16"/>
  <c r="G11455" i="16" l="1"/>
  <c r="F11456" i="16"/>
  <c r="D11457" i="16"/>
  <c r="V11457" i="16"/>
  <c r="X11456" i="16"/>
  <c r="W11456" i="16"/>
  <c r="A11458" i="16"/>
  <c r="V11458" i="16"/>
  <c r="G11456" i="16" l="1"/>
  <c r="F11457" i="16"/>
  <c r="D11458" i="16"/>
  <c r="X11457" i="16"/>
  <c r="A11459" i="16"/>
  <c r="W11457" i="16"/>
  <c r="G11457" i="16" l="1"/>
  <c r="F11458" i="16"/>
  <c r="D11459" i="16"/>
  <c r="V11459" i="16"/>
  <c r="X11458" i="16"/>
  <c r="W11458" i="16"/>
  <c r="A11460" i="16"/>
  <c r="G11458" i="16" l="1"/>
  <c r="F11459" i="16"/>
  <c r="V11460" i="16"/>
  <c r="D11460" i="16"/>
  <c r="X11459" i="16"/>
  <c r="A11461" i="16"/>
  <c r="W11459" i="16"/>
  <c r="G11459" i="16" l="1"/>
  <c r="F11460" i="16"/>
  <c r="D11461" i="16"/>
  <c r="V11461" i="16"/>
  <c r="X11460" i="16"/>
  <c r="W11460" i="16"/>
  <c r="A11462" i="16"/>
  <c r="V11462" i="16"/>
  <c r="G11460" i="16" l="1"/>
  <c r="F11461" i="16"/>
  <c r="D11462" i="16"/>
  <c r="X11461" i="16"/>
  <c r="A11463" i="16"/>
  <c r="W11461" i="16"/>
  <c r="G11461" i="16" l="1"/>
  <c r="F11462" i="16"/>
  <c r="D11463" i="16"/>
  <c r="V11463" i="16"/>
  <c r="X11462" i="16"/>
  <c r="W11462" i="16"/>
  <c r="A11464" i="16"/>
  <c r="G11462" i="16" l="1"/>
  <c r="F11463" i="16"/>
  <c r="V11464" i="16"/>
  <c r="D11464" i="16"/>
  <c r="X11463" i="16"/>
  <c r="A11465" i="16"/>
  <c r="W11463" i="16"/>
  <c r="G11463" i="16" l="1"/>
  <c r="F11464" i="16"/>
  <c r="D11465" i="16"/>
  <c r="V11465" i="16"/>
  <c r="X11464" i="16"/>
  <c r="W11464" i="16"/>
  <c r="A11466" i="16"/>
  <c r="G11464" i="16" l="1"/>
  <c r="F11465" i="16"/>
  <c r="V11466" i="16"/>
  <c r="D11466" i="16"/>
  <c r="X11465" i="16"/>
  <c r="A11467" i="16"/>
  <c r="W11465" i="16"/>
  <c r="G11465" i="16" l="1"/>
  <c r="F11466" i="16"/>
  <c r="D11467" i="16"/>
  <c r="V11467" i="16"/>
  <c r="X11466" i="16"/>
  <c r="W11466" i="16"/>
  <c r="A11468" i="16"/>
  <c r="G11466" i="16" l="1"/>
  <c r="F11467" i="16"/>
  <c r="V11468" i="16"/>
  <c r="D11468" i="16"/>
  <c r="X11467" i="16"/>
  <c r="A11469" i="16"/>
  <c r="W11467" i="16"/>
  <c r="G11467" i="16" l="1"/>
  <c r="F11468" i="16"/>
  <c r="D11469" i="16"/>
  <c r="V11469" i="16"/>
  <c r="X11468" i="16"/>
  <c r="W11468" i="16"/>
  <c r="A11470" i="16"/>
  <c r="G11468" i="16" l="1"/>
  <c r="F11469" i="16"/>
  <c r="V11470" i="16"/>
  <c r="D11470" i="16"/>
  <c r="X11469" i="16"/>
  <c r="A11471" i="16"/>
  <c r="W11469" i="16"/>
  <c r="G11469" i="16" l="1"/>
  <c r="F11470" i="16"/>
  <c r="V11471" i="16"/>
  <c r="D11471" i="16"/>
  <c r="X11470" i="16"/>
  <c r="W11470" i="16"/>
  <c r="A11472" i="16"/>
  <c r="G11470" i="16" l="1"/>
  <c r="F11471" i="16"/>
  <c r="D11472" i="16"/>
  <c r="V11472" i="16"/>
  <c r="X11471" i="16"/>
  <c r="A11473" i="16"/>
  <c r="W11471" i="16"/>
  <c r="G11471" i="16" l="1"/>
  <c r="F11472" i="16"/>
  <c r="D11473" i="16"/>
  <c r="V11473" i="16"/>
  <c r="X11472" i="16"/>
  <c r="W11472" i="16"/>
  <c r="A11474" i="16"/>
  <c r="V11474" i="16"/>
  <c r="G11472" i="16" l="1"/>
  <c r="F11473" i="16"/>
  <c r="D11474" i="16"/>
  <c r="X11473" i="16"/>
  <c r="A11475" i="16"/>
  <c r="W11473" i="16"/>
  <c r="G11473" i="16" l="1"/>
  <c r="F11474" i="16"/>
  <c r="D11475" i="16"/>
  <c r="V11475" i="16"/>
  <c r="X11474" i="16"/>
  <c r="W11474" i="16"/>
  <c r="A11476" i="16"/>
  <c r="G11474" i="16" l="1"/>
  <c r="F11475" i="16"/>
  <c r="V11476" i="16"/>
  <c r="D11476" i="16"/>
  <c r="X11475" i="16"/>
  <c r="A11477" i="16"/>
  <c r="W11475" i="16"/>
  <c r="G11475" i="16" l="1"/>
  <c r="F11476" i="16"/>
  <c r="D11477" i="16"/>
  <c r="V11477" i="16"/>
  <c r="X11476" i="16"/>
  <c r="W11476" i="16"/>
  <c r="A11478" i="16"/>
  <c r="G11476" i="16" l="1"/>
  <c r="F11477" i="16"/>
  <c r="V11478" i="16"/>
  <c r="D11478" i="16"/>
  <c r="X11477" i="16"/>
  <c r="A11479" i="16"/>
  <c r="W11477" i="16"/>
  <c r="G11477" i="16" l="1"/>
  <c r="F11478" i="16"/>
  <c r="D11479" i="16"/>
  <c r="V11479" i="16"/>
  <c r="X11478" i="16"/>
  <c r="W11478" i="16"/>
  <c r="A11480" i="16"/>
  <c r="V11480" i="16"/>
  <c r="G11478" i="16" l="1"/>
  <c r="F11479" i="16"/>
  <c r="D11480" i="16"/>
  <c r="X11479" i="16"/>
  <c r="A11481" i="16"/>
  <c r="W11479" i="16"/>
  <c r="G11479" i="16" l="1"/>
  <c r="F11480" i="16"/>
  <c r="D11481" i="16"/>
  <c r="V11481" i="16"/>
  <c r="X11480" i="16"/>
  <c r="W11480" i="16"/>
  <c r="A11482" i="16"/>
  <c r="V11482" i="16"/>
  <c r="G11480" i="16" l="1"/>
  <c r="F11481" i="16"/>
  <c r="D11482" i="16"/>
  <c r="X11481" i="16"/>
  <c r="A11483" i="16"/>
  <c r="W11481" i="16"/>
  <c r="G11481" i="16" l="1"/>
  <c r="F11482" i="16"/>
  <c r="D11483" i="16"/>
  <c r="V11483" i="16"/>
  <c r="X11482" i="16"/>
  <c r="W11482" i="16"/>
  <c r="A11484" i="16"/>
  <c r="G11482" i="16" l="1"/>
  <c r="F11483" i="16"/>
  <c r="V11484" i="16"/>
  <c r="D11484" i="16"/>
  <c r="X11483" i="16"/>
  <c r="A11485" i="16"/>
  <c r="W11483" i="16"/>
  <c r="G11483" i="16" l="1"/>
  <c r="F11484" i="16"/>
  <c r="D11485" i="16"/>
  <c r="V11485" i="16"/>
  <c r="X11484" i="16"/>
  <c r="W11484" i="16"/>
  <c r="A11486" i="16"/>
  <c r="G11484" i="16" l="1"/>
  <c r="F11485" i="16"/>
  <c r="V11486" i="16"/>
  <c r="D11486" i="16"/>
  <c r="X11485" i="16"/>
  <c r="A11487" i="16"/>
  <c r="W11485" i="16"/>
  <c r="G11485" i="16" l="1"/>
  <c r="F11486" i="16"/>
  <c r="D11487" i="16"/>
  <c r="V11487" i="16"/>
  <c r="X11486" i="16"/>
  <c r="W11486" i="16"/>
  <c r="A11488" i="16"/>
  <c r="G11486" i="16" l="1"/>
  <c r="F11487" i="16"/>
  <c r="V11488" i="16"/>
  <c r="D11488" i="16"/>
  <c r="X11487" i="16"/>
  <c r="A11489" i="16"/>
  <c r="W11487" i="16"/>
  <c r="G11487" i="16" l="1"/>
  <c r="F11488" i="16"/>
  <c r="D11489" i="16"/>
  <c r="V11489" i="16"/>
  <c r="X11488" i="16"/>
  <c r="W11488" i="16"/>
  <c r="A11490" i="16"/>
  <c r="V11490" i="16"/>
  <c r="G11488" i="16" l="1"/>
  <c r="F11489" i="16"/>
  <c r="D11490" i="16"/>
  <c r="X11489" i="16"/>
  <c r="A11491" i="16"/>
  <c r="W11489" i="16"/>
  <c r="G11489" i="16" l="1"/>
  <c r="F11490" i="16"/>
  <c r="D11491" i="16"/>
  <c r="V11491" i="16"/>
  <c r="X11490" i="16"/>
  <c r="W11490" i="16"/>
  <c r="A11492" i="16"/>
  <c r="G11490" i="16" l="1"/>
  <c r="F11491" i="16"/>
  <c r="D11492" i="16"/>
  <c r="V11492" i="16"/>
  <c r="X11491" i="16"/>
  <c r="A11493" i="16"/>
  <c r="V11493" i="16" s="1"/>
  <c r="W11491" i="16"/>
  <c r="G11491" i="16" l="1"/>
  <c r="F11492" i="16"/>
  <c r="D11493" i="16"/>
  <c r="X11492" i="16"/>
  <c r="W11492" i="16"/>
  <c r="A11494" i="16"/>
  <c r="V11494" i="16"/>
  <c r="G11492" i="16" l="1"/>
  <c r="F11493" i="16"/>
  <c r="D11494" i="16"/>
  <c r="X11493" i="16"/>
  <c r="A11495" i="16"/>
  <c r="W11493" i="16"/>
  <c r="G11493" i="16" l="1"/>
  <c r="F11494" i="16"/>
  <c r="D11495" i="16"/>
  <c r="V11495" i="16"/>
  <c r="X11494" i="16"/>
  <c r="W11494" i="16"/>
  <c r="A11496" i="16"/>
  <c r="V11496" i="16"/>
  <c r="G11494" i="16" l="1"/>
  <c r="F11495" i="16"/>
  <c r="D11496" i="16"/>
  <c r="X11495" i="16"/>
  <c r="A11497" i="16"/>
  <c r="W11495" i="16"/>
  <c r="G11495" i="16" l="1"/>
  <c r="F11496" i="16"/>
  <c r="D11497" i="16"/>
  <c r="V11497" i="16"/>
  <c r="X11496" i="16"/>
  <c r="W11496" i="16"/>
  <c r="A11498" i="16"/>
  <c r="V11498" i="16"/>
  <c r="G11496" i="16" l="1"/>
  <c r="F11497" i="16"/>
  <c r="D11498" i="16"/>
  <c r="X11497" i="16"/>
  <c r="A11499" i="16"/>
  <c r="W11497" i="16"/>
  <c r="G11497" i="16" l="1"/>
  <c r="F11498" i="16"/>
  <c r="D11499" i="16"/>
  <c r="V11499" i="16"/>
  <c r="X11498" i="16"/>
  <c r="W11498" i="16"/>
  <c r="A11500" i="16"/>
  <c r="G11498" i="16" l="1"/>
  <c r="F11499" i="16"/>
  <c r="D11500" i="16"/>
  <c r="V11500" i="16"/>
  <c r="X11499" i="16"/>
  <c r="A11501" i="16"/>
  <c r="V11501" i="16" s="1"/>
  <c r="W11499" i="16"/>
  <c r="G11499" i="16" l="1"/>
  <c r="F11500" i="16"/>
  <c r="D11501" i="16"/>
  <c r="X11500" i="16"/>
  <c r="W11500" i="16"/>
  <c r="A11502" i="16"/>
  <c r="V11502" i="16"/>
  <c r="G11500" i="16" l="1"/>
  <c r="F11501" i="16"/>
  <c r="D11502" i="16"/>
  <c r="X11501" i="16"/>
  <c r="A11503" i="16"/>
  <c r="W11501" i="16"/>
  <c r="G11501" i="16" l="1"/>
  <c r="F11502" i="16"/>
  <c r="D11503" i="16"/>
  <c r="V11503" i="16"/>
  <c r="X11502" i="16"/>
  <c r="W11502" i="16"/>
  <c r="A11504" i="16"/>
  <c r="G11502" i="16" l="1"/>
  <c r="F11503" i="16"/>
  <c r="V11504" i="16"/>
  <c r="D11504" i="16"/>
  <c r="X11503" i="16"/>
  <c r="A11505" i="16"/>
  <c r="W11503" i="16"/>
  <c r="G11503" i="16" l="1"/>
  <c r="F11504" i="16"/>
  <c r="D11505" i="16"/>
  <c r="V11505" i="16"/>
  <c r="X11504" i="16"/>
  <c r="W11504" i="16"/>
  <c r="A11506" i="16"/>
  <c r="G11504" i="16" l="1"/>
  <c r="F11505" i="16"/>
  <c r="D11506" i="16"/>
  <c r="V11506" i="16"/>
  <c r="X11505" i="16"/>
  <c r="A11507" i="16"/>
  <c r="V11507" i="16" s="1"/>
  <c r="W11505" i="16"/>
  <c r="G11505" i="16" l="1"/>
  <c r="F11506" i="16"/>
  <c r="D11507" i="16"/>
  <c r="X11506" i="16"/>
  <c r="W11506" i="16"/>
  <c r="A11508" i="16"/>
  <c r="V11508" i="16"/>
  <c r="G11506" i="16" l="1"/>
  <c r="F11507" i="16"/>
  <c r="D11508" i="16"/>
  <c r="X11507" i="16"/>
  <c r="A11509" i="16"/>
  <c r="W11507" i="16"/>
  <c r="G11507" i="16" l="1"/>
  <c r="F11508" i="16"/>
  <c r="D11509" i="16"/>
  <c r="V11509" i="16"/>
  <c r="X11508" i="16"/>
  <c r="W11508" i="16"/>
  <c r="A11510" i="16"/>
  <c r="V11510" i="16"/>
  <c r="G11508" i="16" l="1"/>
  <c r="F11509" i="16"/>
  <c r="D11510" i="16"/>
  <c r="X11509" i="16"/>
  <c r="A11511" i="16"/>
  <c r="W11509" i="16"/>
  <c r="G11509" i="16" l="1"/>
  <c r="F11510" i="16"/>
  <c r="D11511" i="16"/>
  <c r="V11511" i="16"/>
  <c r="X11510" i="16"/>
  <c r="W11510" i="16"/>
  <c r="A11512" i="16"/>
  <c r="V11512" i="16"/>
  <c r="G11510" i="16" l="1"/>
  <c r="F11511" i="16"/>
  <c r="D11512" i="16"/>
  <c r="X11511" i="16"/>
  <c r="A11513" i="16"/>
  <c r="W11511" i="16"/>
  <c r="G11511" i="16" l="1"/>
  <c r="F11512" i="16"/>
  <c r="D11513" i="16"/>
  <c r="V11513" i="16"/>
  <c r="X11512" i="16"/>
  <c r="W11512" i="16"/>
  <c r="A11514" i="16"/>
  <c r="V11514" i="16"/>
  <c r="G11512" i="16" l="1"/>
  <c r="F11513" i="16"/>
  <c r="D11514" i="16"/>
  <c r="X11513" i="16"/>
  <c r="A11515" i="16"/>
  <c r="W11513" i="16"/>
  <c r="G11513" i="16" l="1"/>
  <c r="F11514" i="16"/>
  <c r="D11515" i="16"/>
  <c r="V11515" i="16"/>
  <c r="X11514" i="16"/>
  <c r="W11514" i="16"/>
  <c r="A11516" i="16"/>
  <c r="V11516" i="16"/>
  <c r="G11514" i="16" l="1"/>
  <c r="F11515" i="16"/>
  <c r="D11516" i="16"/>
  <c r="X11515" i="16"/>
  <c r="A11517" i="16"/>
  <c r="W11515" i="16"/>
  <c r="G11515" i="16" l="1"/>
  <c r="F11516" i="16"/>
  <c r="D11517" i="16"/>
  <c r="V11517" i="16"/>
  <c r="X11516" i="16"/>
  <c r="W11516" i="16"/>
  <c r="A11518" i="16"/>
  <c r="V11518" i="16"/>
  <c r="G11516" i="16" l="1"/>
  <c r="F11517" i="16"/>
  <c r="D11518" i="16"/>
  <c r="X11517" i="16"/>
  <c r="A11519" i="16"/>
  <c r="W11517" i="16"/>
  <c r="G11517" i="16" l="1"/>
  <c r="F11518" i="16"/>
  <c r="D11519" i="16"/>
  <c r="V11519" i="16"/>
  <c r="X11518" i="16"/>
  <c r="W11518" i="16"/>
  <c r="A11520" i="16"/>
  <c r="G11518" i="16" l="1"/>
  <c r="F11519" i="16"/>
  <c r="V11520" i="16"/>
  <c r="D11520" i="16"/>
  <c r="X11519" i="16"/>
  <c r="A11521" i="16"/>
  <c r="W11519" i="16"/>
  <c r="G11519" i="16" l="1"/>
  <c r="F11520" i="16"/>
  <c r="D11521" i="16"/>
  <c r="V11521" i="16"/>
  <c r="X11520" i="16"/>
  <c r="W11520" i="16"/>
  <c r="A11522" i="16"/>
  <c r="V11522" i="16"/>
  <c r="G11520" i="16" l="1"/>
  <c r="F11521" i="16"/>
  <c r="D11522" i="16"/>
  <c r="X11521" i="16"/>
  <c r="A11523" i="16"/>
  <c r="W11521" i="16"/>
  <c r="G11521" i="16" l="1"/>
  <c r="F11522" i="16"/>
  <c r="D11523" i="16"/>
  <c r="V11523" i="16"/>
  <c r="X11522" i="16"/>
  <c r="W11522" i="16"/>
  <c r="A11524" i="16"/>
  <c r="V11524" i="16"/>
  <c r="G11522" i="16" l="1"/>
  <c r="F11523" i="16"/>
  <c r="D11524" i="16"/>
  <c r="X11523" i="16"/>
  <c r="A11525" i="16"/>
  <c r="W11523" i="16"/>
  <c r="G11523" i="16" l="1"/>
  <c r="F11524" i="16"/>
  <c r="D11525" i="16"/>
  <c r="V11525" i="16"/>
  <c r="X11524" i="16"/>
  <c r="W11524" i="16"/>
  <c r="A11526" i="16"/>
  <c r="G11524" i="16" l="1"/>
  <c r="F11525" i="16"/>
  <c r="V11526" i="16"/>
  <c r="D11526" i="16"/>
  <c r="X11525" i="16"/>
  <c r="A11527" i="16"/>
  <c r="W11525" i="16"/>
  <c r="G11525" i="16" l="1"/>
  <c r="F11526" i="16"/>
  <c r="D11527" i="16"/>
  <c r="V11527" i="16"/>
  <c r="X11526" i="16"/>
  <c r="W11526" i="16"/>
  <c r="A11528" i="16"/>
  <c r="G11526" i="16" l="1"/>
  <c r="F11527" i="16"/>
  <c r="D11528" i="16"/>
  <c r="V11528" i="16"/>
  <c r="X11527" i="16"/>
  <c r="A11529" i="16"/>
  <c r="V11529" i="16" s="1"/>
  <c r="W11527" i="16"/>
  <c r="G11527" i="16" l="1"/>
  <c r="F11528" i="16"/>
  <c r="D11529" i="16"/>
  <c r="X11528" i="16"/>
  <c r="W11528" i="16"/>
  <c r="A11530" i="16"/>
  <c r="G11528" i="16" l="1"/>
  <c r="F11529" i="16"/>
  <c r="V11530" i="16"/>
  <c r="D11530" i="16"/>
  <c r="X11529" i="16"/>
  <c r="A11531" i="16"/>
  <c r="W11529" i="16"/>
  <c r="G11529" i="16" l="1"/>
  <c r="F11530" i="16"/>
  <c r="D11531" i="16"/>
  <c r="V11531" i="16"/>
  <c r="X11530" i="16"/>
  <c r="W11530" i="16"/>
  <c r="A11532" i="16"/>
  <c r="V11532" i="16"/>
  <c r="G11530" i="16" l="1"/>
  <c r="F11531" i="16"/>
  <c r="D11532" i="16"/>
  <c r="X11531" i="16"/>
  <c r="A11533" i="16"/>
  <c r="W11531" i="16"/>
  <c r="G11531" i="16" l="1"/>
  <c r="F11532" i="16"/>
  <c r="D11533" i="16"/>
  <c r="V11533" i="16"/>
  <c r="X11532" i="16"/>
  <c r="W11532" i="16"/>
  <c r="A11534" i="16"/>
  <c r="V11534" i="16"/>
  <c r="G11532" i="16" l="1"/>
  <c r="F11533" i="16"/>
  <c r="D11534" i="16"/>
  <c r="X11533" i="16"/>
  <c r="A11535" i="16"/>
  <c r="W11533" i="16"/>
  <c r="G11533" i="16" l="1"/>
  <c r="F11534" i="16"/>
  <c r="D11535" i="16"/>
  <c r="V11535" i="16"/>
  <c r="X11534" i="16"/>
  <c r="W11534" i="16"/>
  <c r="A11536" i="16"/>
  <c r="G11534" i="16" l="1"/>
  <c r="F11535" i="16"/>
  <c r="V11536" i="16"/>
  <c r="D11536" i="16"/>
  <c r="X11535" i="16"/>
  <c r="A11537" i="16"/>
  <c r="W11535" i="16"/>
  <c r="G11535" i="16" l="1"/>
  <c r="F11536" i="16"/>
  <c r="D11537" i="16"/>
  <c r="V11537" i="16"/>
  <c r="X11536" i="16"/>
  <c r="W11536" i="16"/>
  <c r="A11538" i="16"/>
  <c r="V11538" i="16"/>
  <c r="G11536" i="16" l="1"/>
  <c r="F11537" i="16"/>
  <c r="D11538" i="16"/>
  <c r="X11537" i="16"/>
  <c r="A11539" i="16"/>
  <c r="W11537" i="16"/>
  <c r="G11537" i="16" l="1"/>
  <c r="F11538" i="16"/>
  <c r="D11539" i="16"/>
  <c r="V11539" i="16"/>
  <c r="X11538" i="16"/>
  <c r="W11538" i="16"/>
  <c r="A11540" i="16"/>
  <c r="V11540" i="16"/>
  <c r="G11538" i="16" l="1"/>
  <c r="F11539" i="16"/>
  <c r="D11540" i="16"/>
  <c r="X11539" i="16"/>
  <c r="A11541" i="16"/>
  <c r="W11539" i="16"/>
  <c r="G11539" i="16" l="1"/>
  <c r="F11540" i="16"/>
  <c r="D11541" i="16"/>
  <c r="V11541" i="16"/>
  <c r="X11540" i="16"/>
  <c r="W11540" i="16"/>
  <c r="A11542" i="16"/>
  <c r="G11540" i="16" l="1"/>
  <c r="F11541" i="16"/>
  <c r="V11542" i="16"/>
  <c r="D11542" i="16"/>
  <c r="X11541" i="16"/>
  <c r="A11543" i="16"/>
  <c r="W11541" i="16"/>
  <c r="G11541" i="16" l="1"/>
  <c r="F11542" i="16"/>
  <c r="D11543" i="16"/>
  <c r="V11543" i="16"/>
  <c r="X11542" i="16"/>
  <c r="W11542" i="16"/>
  <c r="A11544" i="16"/>
  <c r="G11542" i="16" l="1"/>
  <c r="F11543" i="16"/>
  <c r="D11544" i="16"/>
  <c r="V11544" i="16"/>
  <c r="X11543" i="16"/>
  <c r="A11545" i="16"/>
  <c r="V11545" i="16" s="1"/>
  <c r="W11543" i="16"/>
  <c r="G11543" i="16" l="1"/>
  <c r="F11544" i="16"/>
  <c r="D11545" i="16"/>
  <c r="X11544" i="16"/>
  <c r="W11544" i="16"/>
  <c r="A11546" i="16"/>
  <c r="V11546" i="16"/>
  <c r="G11544" i="16" l="1"/>
  <c r="F11545" i="16"/>
  <c r="D11546" i="16"/>
  <c r="X11545" i="16"/>
  <c r="A11547" i="16"/>
  <c r="W11545" i="16"/>
  <c r="G11545" i="16" l="1"/>
  <c r="F11546" i="16"/>
  <c r="D11547" i="16"/>
  <c r="V11547" i="16"/>
  <c r="X11546" i="16"/>
  <c r="W11546" i="16"/>
  <c r="A11548" i="16"/>
  <c r="G11546" i="16" l="1"/>
  <c r="F11547" i="16"/>
  <c r="V11548" i="16"/>
  <c r="D11548" i="16"/>
  <c r="X11547" i="16"/>
  <c r="A11549" i="16"/>
  <c r="W11547" i="16"/>
  <c r="G11547" i="16" l="1"/>
  <c r="F11548" i="16"/>
  <c r="D11549" i="16"/>
  <c r="V11549" i="16"/>
  <c r="X11548" i="16"/>
  <c r="W11548" i="16"/>
  <c r="A11550" i="16"/>
  <c r="V11550" i="16"/>
  <c r="G11548" i="16" l="1"/>
  <c r="F11549" i="16"/>
  <c r="D11550" i="16"/>
  <c r="X11549" i="16"/>
  <c r="A11551" i="16"/>
  <c r="W11549" i="16"/>
  <c r="G11549" i="16" l="1"/>
  <c r="F11550" i="16"/>
  <c r="D11551" i="16"/>
  <c r="V11551" i="16"/>
  <c r="X11550" i="16"/>
  <c r="W11550" i="16"/>
  <c r="A11552" i="16"/>
  <c r="G11550" i="16" l="1"/>
  <c r="F11551" i="16"/>
  <c r="V11552" i="16"/>
  <c r="D11552" i="16"/>
  <c r="X11551" i="16"/>
  <c r="A11553" i="16"/>
  <c r="W11551" i="16"/>
  <c r="G11551" i="16" l="1"/>
  <c r="F11552" i="16"/>
  <c r="D11553" i="16"/>
  <c r="V11553" i="16"/>
  <c r="X11552" i="16"/>
  <c r="W11552" i="16"/>
  <c r="A11554" i="16"/>
  <c r="V11554" i="16"/>
  <c r="G11552" i="16" l="1"/>
  <c r="F11553" i="16"/>
  <c r="D11554" i="16"/>
  <c r="X11553" i="16"/>
  <c r="A11555" i="16"/>
  <c r="W11553" i="16"/>
  <c r="G11553" i="16" l="1"/>
  <c r="F11554" i="16"/>
  <c r="D11555" i="16"/>
  <c r="V11555" i="16"/>
  <c r="X11554" i="16"/>
  <c r="W11554" i="16"/>
  <c r="A11556" i="16"/>
  <c r="V11556" i="16"/>
  <c r="G11554" i="16" l="1"/>
  <c r="F11555" i="16"/>
  <c r="D11556" i="16"/>
  <c r="X11555" i="16"/>
  <c r="A11557" i="16"/>
  <c r="W11555" i="16"/>
  <c r="G11555" i="16" l="1"/>
  <c r="F11556" i="16"/>
  <c r="D11557" i="16"/>
  <c r="V11557" i="16"/>
  <c r="X11556" i="16"/>
  <c r="W11556" i="16"/>
  <c r="A11558" i="16"/>
  <c r="V11558" i="16"/>
  <c r="G11556" i="16" l="1"/>
  <c r="F11557" i="16"/>
  <c r="D11558" i="16"/>
  <c r="X11557" i="16"/>
  <c r="A11559" i="16"/>
  <c r="W11557" i="16"/>
  <c r="G11557" i="16" l="1"/>
  <c r="F11558" i="16"/>
  <c r="D11559" i="16"/>
  <c r="V11559" i="16"/>
  <c r="X11558" i="16"/>
  <c r="W11558" i="16"/>
  <c r="A11560" i="16"/>
  <c r="V11560" i="16"/>
  <c r="G11558" i="16" l="1"/>
  <c r="F11559" i="16"/>
  <c r="D11560" i="16"/>
  <c r="X11559" i="16"/>
  <c r="A11561" i="16"/>
  <c r="W11559" i="16"/>
  <c r="G11559" i="16" l="1"/>
  <c r="F11560" i="16"/>
  <c r="D11561" i="16"/>
  <c r="V11561" i="16"/>
  <c r="X11560" i="16"/>
  <c r="W11560" i="16"/>
  <c r="A11562" i="16"/>
  <c r="V11562" i="16"/>
  <c r="G11560" i="16" l="1"/>
  <c r="F11561" i="16"/>
  <c r="D11562" i="16"/>
  <c r="X11561" i="16"/>
  <c r="A11563" i="16"/>
  <c r="W11561" i="16"/>
  <c r="G11561" i="16" l="1"/>
  <c r="F11562" i="16"/>
  <c r="D11563" i="16"/>
  <c r="V11563" i="16"/>
  <c r="X11562" i="16"/>
  <c r="W11562" i="16"/>
  <c r="A11564" i="16"/>
  <c r="G11562" i="16" l="1"/>
  <c r="F11563" i="16"/>
  <c r="V11564" i="16"/>
  <c r="D11564" i="16"/>
  <c r="X11563" i="16"/>
  <c r="A11565" i="16"/>
  <c r="W11563" i="16"/>
  <c r="G11563" i="16" l="1"/>
  <c r="F11564" i="16"/>
  <c r="D11565" i="16"/>
  <c r="V11565" i="16"/>
  <c r="X11564" i="16"/>
  <c r="W11564" i="16"/>
  <c r="A11566" i="16"/>
  <c r="V11566" i="16"/>
  <c r="G11564" i="16" l="1"/>
  <c r="F11565" i="16"/>
  <c r="D11566" i="16"/>
  <c r="X11565" i="16"/>
  <c r="A11567" i="16"/>
  <c r="W11565" i="16"/>
  <c r="G11565" i="16" l="1"/>
  <c r="F11566" i="16"/>
  <c r="D11567" i="16"/>
  <c r="V11567" i="16"/>
  <c r="X11566" i="16"/>
  <c r="W11566" i="16"/>
  <c r="A11568" i="16"/>
  <c r="G11566" i="16" l="1"/>
  <c r="F11567" i="16"/>
  <c r="V11568" i="16"/>
  <c r="D11568" i="16"/>
  <c r="X11567" i="16"/>
  <c r="A11569" i="16"/>
  <c r="W11567" i="16"/>
  <c r="G11567" i="16" l="1"/>
  <c r="F11568" i="16"/>
  <c r="D11569" i="16"/>
  <c r="V11569" i="16"/>
  <c r="X11568" i="16"/>
  <c r="W11568" i="16"/>
  <c r="A11570" i="16"/>
  <c r="G11568" i="16" l="1"/>
  <c r="F11569" i="16"/>
  <c r="V11570" i="16"/>
  <c r="D11570" i="16"/>
  <c r="X11569" i="16"/>
  <c r="A11571" i="16"/>
  <c r="W11569" i="16"/>
  <c r="G11569" i="16" l="1"/>
  <c r="F11570" i="16"/>
  <c r="D11571" i="16"/>
  <c r="V11571" i="16"/>
  <c r="X11570" i="16"/>
  <c r="W11570" i="16"/>
  <c r="A11572" i="16"/>
  <c r="V11572" i="16"/>
  <c r="G11570" i="16" l="1"/>
  <c r="F11571" i="16"/>
  <c r="D11572" i="16"/>
  <c r="X11571" i="16"/>
  <c r="A11573" i="16"/>
  <c r="W11571" i="16"/>
  <c r="G11571" i="16" l="1"/>
  <c r="F11572" i="16"/>
  <c r="D11573" i="16"/>
  <c r="V11573" i="16"/>
  <c r="X11572" i="16"/>
  <c r="W11572" i="16"/>
  <c r="A11574" i="16"/>
  <c r="V11574" i="16"/>
  <c r="G11572" i="16" l="1"/>
  <c r="F11573" i="16"/>
  <c r="D11574" i="16"/>
  <c r="X11573" i="16"/>
  <c r="A11575" i="16"/>
  <c r="W11573" i="16"/>
  <c r="G11573" i="16" l="1"/>
  <c r="F11574" i="16"/>
  <c r="D11575" i="16"/>
  <c r="V11575" i="16"/>
  <c r="X11574" i="16"/>
  <c r="W11574" i="16"/>
  <c r="A11576" i="16"/>
  <c r="G11574" i="16" l="1"/>
  <c r="F11575" i="16"/>
  <c r="D11576" i="16"/>
  <c r="V11576" i="16"/>
  <c r="X11575" i="16"/>
  <c r="A11577" i="16"/>
  <c r="V11577" i="16" s="1"/>
  <c r="W11575" i="16"/>
  <c r="G11575" i="16" l="1"/>
  <c r="F11576" i="16"/>
  <c r="D11577" i="16"/>
  <c r="X11576" i="16"/>
  <c r="W11576" i="16"/>
  <c r="A11578" i="16"/>
  <c r="G11576" i="16" l="1"/>
  <c r="F11577" i="16"/>
  <c r="V11578" i="16"/>
  <c r="D11578" i="16"/>
  <c r="X11577" i="16"/>
  <c r="A11579" i="16"/>
  <c r="W11577" i="16"/>
  <c r="G11577" i="16" l="1"/>
  <c r="F11578" i="16"/>
  <c r="D11579" i="16"/>
  <c r="V11579" i="16"/>
  <c r="X11578" i="16"/>
  <c r="W11578" i="16"/>
  <c r="A11580" i="16"/>
  <c r="G11578" i="16" l="1"/>
  <c r="F11579" i="16"/>
  <c r="V11580" i="16"/>
  <c r="D11580" i="16"/>
  <c r="X11579" i="16"/>
  <c r="A11581" i="16"/>
  <c r="W11579" i="16"/>
  <c r="G11579" i="16" l="1"/>
  <c r="F11580" i="16"/>
  <c r="D11581" i="16"/>
  <c r="V11581" i="16"/>
  <c r="X11580" i="16"/>
  <c r="W11580" i="16"/>
  <c r="A11582" i="16"/>
  <c r="V11582" i="16"/>
  <c r="G11580" i="16" l="1"/>
  <c r="F11581" i="16"/>
  <c r="D11582" i="16"/>
  <c r="X11581" i="16"/>
  <c r="A11583" i="16"/>
  <c r="W11581" i="16"/>
  <c r="G11581" i="16" l="1"/>
  <c r="F11582" i="16"/>
  <c r="V11583" i="16"/>
  <c r="D11583" i="16"/>
  <c r="X11582" i="16"/>
  <c r="W11582" i="16"/>
  <c r="A11584" i="16"/>
  <c r="G11582" i="16" l="1"/>
  <c r="F11583" i="16"/>
  <c r="D11584" i="16"/>
  <c r="V11584" i="16"/>
  <c r="X11583" i="16"/>
  <c r="A11585" i="16"/>
  <c r="W11583" i="16"/>
  <c r="G11583" i="16" l="1"/>
  <c r="F11584" i="16"/>
  <c r="D11585" i="16"/>
  <c r="V11585" i="16"/>
  <c r="X11584" i="16"/>
  <c r="W11584" i="16"/>
  <c r="A11586" i="16"/>
  <c r="G11584" i="16" l="1"/>
  <c r="F11585" i="16"/>
  <c r="V11586" i="16"/>
  <c r="D11586" i="16"/>
  <c r="X11585" i="16"/>
  <c r="A11587" i="16"/>
  <c r="W11585" i="16"/>
  <c r="G11585" i="16" l="1"/>
  <c r="F11586" i="16"/>
  <c r="D11587" i="16"/>
  <c r="V11587" i="16"/>
  <c r="X11586" i="16"/>
  <c r="W11586" i="16"/>
  <c r="A11588" i="16"/>
  <c r="V11588" i="16"/>
  <c r="G11586" i="16" l="1"/>
  <c r="F11587" i="16"/>
  <c r="D11588" i="16"/>
  <c r="X11587" i="16"/>
  <c r="A11589" i="16"/>
  <c r="W11587" i="16"/>
  <c r="G11587" i="16" l="1"/>
  <c r="F11588" i="16"/>
  <c r="D11589" i="16"/>
  <c r="V11589" i="16"/>
  <c r="X11588" i="16"/>
  <c r="W11588" i="16"/>
  <c r="A11590" i="16"/>
  <c r="G11588" i="16" l="1"/>
  <c r="F11589" i="16"/>
  <c r="V11590" i="16"/>
  <c r="D11590" i="16"/>
  <c r="X11589" i="16"/>
  <c r="A11591" i="16"/>
  <c r="W11589" i="16"/>
  <c r="G11589" i="16" l="1"/>
  <c r="F11590" i="16"/>
  <c r="D11591" i="16"/>
  <c r="V11591" i="16"/>
  <c r="X11590" i="16"/>
  <c r="W11590" i="16"/>
  <c r="A11592" i="16"/>
  <c r="V11592" i="16"/>
  <c r="G11590" i="16" l="1"/>
  <c r="F11591" i="16"/>
  <c r="D11592" i="16"/>
  <c r="X11591" i="16"/>
  <c r="A11593" i="16"/>
  <c r="W11591" i="16"/>
  <c r="G11591" i="16" l="1"/>
  <c r="F11592" i="16"/>
  <c r="D11593" i="16"/>
  <c r="V11593" i="16"/>
  <c r="X11592" i="16"/>
  <c r="W11592" i="16"/>
  <c r="A11594" i="16"/>
  <c r="G11592" i="16" l="1"/>
  <c r="F11593" i="16"/>
  <c r="D11594" i="16"/>
  <c r="V11594" i="16"/>
  <c r="X11593" i="16"/>
  <c r="A11595" i="16"/>
  <c r="V11595" i="16" s="1"/>
  <c r="W11593" i="16"/>
  <c r="G11593" i="16" l="1"/>
  <c r="F11594" i="16"/>
  <c r="D11595" i="16"/>
  <c r="X11594" i="16"/>
  <c r="W11594" i="16"/>
  <c r="A11596" i="16"/>
  <c r="G11594" i="16" l="1"/>
  <c r="F11595" i="16"/>
  <c r="V11596" i="16"/>
  <c r="D11596" i="16"/>
  <c r="X11595" i="16"/>
  <c r="A11597" i="16"/>
  <c r="W11595" i="16"/>
  <c r="G11595" i="16" l="1"/>
  <c r="F11596" i="16"/>
  <c r="D11597" i="16"/>
  <c r="V11597" i="16"/>
  <c r="X11596" i="16"/>
  <c r="W11596" i="16"/>
  <c r="A11598" i="16"/>
  <c r="V11598" i="16" s="1"/>
  <c r="G11596" i="16" l="1"/>
  <c r="F11597" i="16"/>
  <c r="D11598" i="16"/>
  <c r="X11597" i="16"/>
  <c r="A11599" i="16"/>
  <c r="W11597" i="16"/>
  <c r="G11597" i="16" l="1"/>
  <c r="F11598" i="16"/>
  <c r="D11599" i="16"/>
  <c r="V11599" i="16"/>
  <c r="X11598" i="16"/>
  <c r="W11598" i="16"/>
  <c r="A11600" i="16"/>
  <c r="G11598" i="16" l="1"/>
  <c r="F11599" i="16"/>
  <c r="V11600" i="16"/>
  <c r="D11600" i="16"/>
  <c r="X11599" i="16"/>
  <c r="A11601" i="16"/>
  <c r="W11599" i="16"/>
  <c r="G11599" i="16" l="1"/>
  <c r="F11600" i="16"/>
  <c r="D11601" i="16"/>
  <c r="V11601" i="16"/>
  <c r="X11600" i="16"/>
  <c r="W11600" i="16"/>
  <c r="A11602" i="16"/>
  <c r="G11600" i="16" l="1"/>
  <c r="F11601" i="16"/>
  <c r="V11602" i="16"/>
  <c r="D11602" i="16"/>
  <c r="X11601" i="16"/>
  <c r="A11603" i="16"/>
  <c r="W11601" i="16"/>
  <c r="G11601" i="16" l="1"/>
  <c r="F11602" i="16"/>
  <c r="D11603" i="16"/>
  <c r="V11603" i="16"/>
  <c r="X11602" i="16"/>
  <c r="W11602" i="16"/>
  <c r="A11604" i="16"/>
  <c r="V11604" i="16"/>
  <c r="G11602" i="16" l="1"/>
  <c r="F11603" i="16"/>
  <c r="D11604" i="16"/>
  <c r="X11603" i="16"/>
  <c r="A11605" i="16"/>
  <c r="W11603" i="16"/>
  <c r="G11603" i="16" l="1"/>
  <c r="F11604" i="16"/>
  <c r="D11605" i="16"/>
  <c r="V11605" i="16"/>
  <c r="X11604" i="16"/>
  <c r="W11604" i="16"/>
  <c r="A11606" i="16"/>
  <c r="G11604" i="16" l="1"/>
  <c r="F11605" i="16"/>
  <c r="V11606" i="16"/>
  <c r="D11606" i="16"/>
  <c r="X11605" i="16"/>
  <c r="A11607" i="16"/>
  <c r="W11605" i="16"/>
  <c r="G11605" i="16" l="1"/>
  <c r="F11606" i="16"/>
  <c r="D11607" i="16"/>
  <c r="V11607" i="16"/>
  <c r="X11606" i="16"/>
  <c r="W11606" i="16"/>
  <c r="A11608" i="16"/>
  <c r="G11606" i="16" l="1"/>
  <c r="F11607" i="16"/>
  <c r="D11608" i="16"/>
  <c r="V11608" i="16"/>
  <c r="X11607" i="16"/>
  <c r="A11609" i="16"/>
  <c r="V11609" i="16" s="1"/>
  <c r="W11607" i="16"/>
  <c r="G11607" i="16" l="1"/>
  <c r="F11608" i="16"/>
  <c r="D11609" i="16"/>
  <c r="X11608" i="16"/>
  <c r="W11608" i="16"/>
  <c r="A11610" i="16"/>
  <c r="G11608" i="16" l="1"/>
  <c r="F11609" i="16"/>
  <c r="V11610" i="16"/>
  <c r="D11610" i="16"/>
  <c r="X11609" i="16"/>
  <c r="A11611" i="16"/>
  <c r="W11609" i="16"/>
  <c r="G11609" i="16" l="1"/>
  <c r="F11610" i="16"/>
  <c r="D11611" i="16"/>
  <c r="V11611" i="16"/>
  <c r="X11610" i="16"/>
  <c r="W11610" i="16"/>
  <c r="A11612" i="16"/>
  <c r="V11612" i="16"/>
  <c r="G11610" i="16" l="1"/>
  <c r="F11611" i="16"/>
  <c r="D11612" i="16"/>
  <c r="X11611" i="16"/>
  <c r="A11613" i="16"/>
  <c r="W11611" i="16"/>
  <c r="G11611" i="16" l="1"/>
  <c r="F11612" i="16"/>
  <c r="D11613" i="16"/>
  <c r="V11613" i="16"/>
  <c r="X11612" i="16"/>
  <c r="W11612" i="16"/>
  <c r="A11614" i="16"/>
  <c r="V11614" i="16"/>
  <c r="G11612" i="16" l="1"/>
  <c r="F11613" i="16"/>
  <c r="D11614" i="16"/>
  <c r="X11613" i="16"/>
  <c r="A11615" i="16"/>
  <c r="W11613" i="16"/>
  <c r="G11613" i="16" l="1"/>
  <c r="F11614" i="16"/>
  <c r="D11615" i="16"/>
  <c r="V11615" i="16"/>
  <c r="X11614" i="16"/>
  <c r="W11614" i="16"/>
  <c r="A11616" i="16"/>
  <c r="G11614" i="16" l="1"/>
  <c r="F11615" i="16"/>
  <c r="D11616" i="16"/>
  <c r="V11616" i="16"/>
  <c r="X11615" i="16"/>
  <c r="A11617" i="16"/>
  <c r="V11617" i="16" s="1"/>
  <c r="W11615" i="16"/>
  <c r="G11615" i="16" l="1"/>
  <c r="F11616" i="16"/>
  <c r="D11617" i="16"/>
  <c r="X11616" i="16"/>
  <c r="W11616" i="16"/>
  <c r="A11618" i="16"/>
  <c r="G11616" i="16" l="1"/>
  <c r="F11617" i="16"/>
  <c r="V11618" i="16"/>
  <c r="D11618" i="16"/>
  <c r="X11617" i="16"/>
  <c r="A11619" i="16"/>
  <c r="W11617" i="16"/>
  <c r="G11617" i="16" l="1"/>
  <c r="F11618" i="16"/>
  <c r="D11619" i="16"/>
  <c r="V11619" i="16"/>
  <c r="X11618" i="16"/>
  <c r="W11618" i="16"/>
  <c r="A11620" i="16"/>
  <c r="G11618" i="16" l="1"/>
  <c r="F11619" i="16"/>
  <c r="D11620" i="16"/>
  <c r="V11620" i="16"/>
  <c r="X11619" i="16"/>
  <c r="A11621" i="16"/>
  <c r="V11621" i="16" s="1"/>
  <c r="W11619" i="16"/>
  <c r="G11619" i="16" l="1"/>
  <c r="F11620" i="16"/>
  <c r="D11621" i="16"/>
  <c r="X11620" i="16"/>
  <c r="W11620" i="16"/>
  <c r="A11622" i="16"/>
  <c r="G11620" i="16" l="1"/>
  <c r="F11621" i="16"/>
  <c r="V11622" i="16"/>
  <c r="D11622" i="16"/>
  <c r="X11621" i="16"/>
  <c r="A11623" i="16"/>
  <c r="W11621" i="16"/>
  <c r="G11621" i="16" l="1"/>
  <c r="F11622" i="16"/>
  <c r="D11623" i="16"/>
  <c r="V11623" i="16"/>
  <c r="X11622" i="16"/>
  <c r="W11622" i="16"/>
  <c r="A11624" i="16"/>
  <c r="V11624" i="16"/>
  <c r="G11622" i="16" l="1"/>
  <c r="F11623" i="16"/>
  <c r="D11624" i="16"/>
  <c r="X11623" i="16"/>
  <c r="A11625" i="16"/>
  <c r="W11623" i="16"/>
  <c r="G11623" i="16" l="1"/>
  <c r="F11624" i="16"/>
  <c r="D11625" i="16"/>
  <c r="V11625" i="16"/>
  <c r="X11624" i="16"/>
  <c r="W11624" i="16"/>
  <c r="A11626" i="16"/>
  <c r="V11626" i="16"/>
  <c r="G11624" i="16" l="1"/>
  <c r="F11625" i="16"/>
  <c r="D11626" i="16"/>
  <c r="X11625" i="16"/>
  <c r="A11627" i="16"/>
  <c r="W11625" i="16"/>
  <c r="G11625" i="16" l="1"/>
  <c r="F11626" i="16"/>
  <c r="D11627" i="16"/>
  <c r="V11627" i="16"/>
  <c r="X11626" i="16"/>
  <c r="W11626" i="16"/>
  <c r="A11628" i="16"/>
  <c r="G11626" i="16" l="1"/>
  <c r="F11627" i="16"/>
  <c r="V11628" i="16"/>
  <c r="D11628" i="16"/>
  <c r="X11627" i="16"/>
  <c r="A11629" i="16"/>
  <c r="W11627" i="16"/>
  <c r="G11627" i="16" l="1"/>
  <c r="F11628" i="16"/>
  <c r="D11629" i="16"/>
  <c r="V11629" i="16"/>
  <c r="X11628" i="16"/>
  <c r="W11628" i="16"/>
  <c r="A11630" i="16"/>
  <c r="G11628" i="16" l="1"/>
  <c r="F11629" i="16"/>
  <c r="V11630" i="16"/>
  <c r="D11630" i="16"/>
  <c r="X11629" i="16"/>
  <c r="A11631" i="16"/>
  <c r="W11629" i="16"/>
  <c r="G11629" i="16" l="1"/>
  <c r="F11630" i="16"/>
  <c r="D11631" i="16"/>
  <c r="V11631" i="16"/>
  <c r="X11630" i="16"/>
  <c r="W11630" i="16"/>
  <c r="A11632" i="16"/>
  <c r="V11632" i="16"/>
  <c r="G11630" i="16" l="1"/>
  <c r="F11631" i="16"/>
  <c r="D11632" i="16"/>
  <c r="X11631" i="16"/>
  <c r="A11633" i="16"/>
  <c r="W11631" i="16"/>
  <c r="G11631" i="16" l="1"/>
  <c r="F11632" i="16"/>
  <c r="D11633" i="16"/>
  <c r="V11633" i="16"/>
  <c r="X11632" i="16"/>
  <c r="W11632" i="16"/>
  <c r="A11634" i="16"/>
  <c r="V11634" i="16"/>
  <c r="G11632" i="16" l="1"/>
  <c r="F11633" i="16"/>
  <c r="D11634" i="16"/>
  <c r="X11633" i="16"/>
  <c r="A11635" i="16"/>
  <c r="W11633" i="16"/>
  <c r="G11633" i="16" l="1"/>
  <c r="F11634" i="16"/>
  <c r="D11635" i="16"/>
  <c r="V11635" i="16"/>
  <c r="X11634" i="16"/>
  <c r="W11634" i="16"/>
  <c r="A11636" i="16"/>
  <c r="V11636" i="16" s="1"/>
  <c r="G11634" i="16" l="1"/>
  <c r="F11635" i="16"/>
  <c r="D11636" i="16"/>
  <c r="X11635" i="16"/>
  <c r="A11637" i="16"/>
  <c r="W11635" i="16"/>
  <c r="G11635" i="16" l="1"/>
  <c r="F11636" i="16"/>
  <c r="D11637" i="16"/>
  <c r="V11637" i="16"/>
  <c r="X11636" i="16"/>
  <c r="W11636" i="16"/>
  <c r="A11638" i="16"/>
  <c r="V11638" i="16" s="1"/>
  <c r="G11636" i="16" l="1"/>
  <c r="F11637" i="16"/>
  <c r="D11638" i="16"/>
  <c r="X11637" i="16"/>
  <c r="A11639" i="16"/>
  <c r="W11637" i="16"/>
  <c r="G11637" i="16" l="1"/>
  <c r="F11638" i="16"/>
  <c r="D11639" i="16"/>
  <c r="V11639" i="16"/>
  <c r="X11638" i="16"/>
  <c r="W11638" i="16"/>
  <c r="A11640" i="16"/>
  <c r="V11640" i="16"/>
  <c r="G11638" i="16" l="1"/>
  <c r="F11639" i="16"/>
  <c r="D11640" i="16"/>
  <c r="X11639" i="16"/>
  <c r="A11641" i="16"/>
  <c r="W11639" i="16"/>
  <c r="G11639" i="16" l="1"/>
  <c r="F11640" i="16"/>
  <c r="D11641" i="16"/>
  <c r="V11641" i="16"/>
  <c r="X11640" i="16"/>
  <c r="W11640" i="16"/>
  <c r="A11642" i="16"/>
  <c r="V11642" i="16"/>
  <c r="G11640" i="16" l="1"/>
  <c r="F11641" i="16"/>
  <c r="D11642" i="16"/>
  <c r="X11641" i="16"/>
  <c r="A11643" i="16"/>
  <c r="W11641" i="16"/>
  <c r="G11641" i="16" l="1"/>
  <c r="F11642" i="16"/>
  <c r="D11643" i="16"/>
  <c r="V11643" i="16"/>
  <c r="X11642" i="16"/>
  <c r="W11642" i="16"/>
  <c r="A11644" i="16"/>
  <c r="G11642" i="16" l="1"/>
  <c r="F11643" i="16"/>
  <c r="V11644" i="16"/>
  <c r="D11644" i="16"/>
  <c r="X11643" i="16"/>
  <c r="A11645" i="16"/>
  <c r="W11643" i="16"/>
  <c r="G11643" i="16" l="1"/>
  <c r="F11644" i="16"/>
  <c r="D11645" i="16"/>
  <c r="V11645" i="16"/>
  <c r="X11644" i="16"/>
  <c r="W11644" i="16"/>
  <c r="A11646" i="16"/>
  <c r="V11646" i="16" s="1"/>
  <c r="G11644" i="16" l="1"/>
  <c r="F11645" i="16"/>
  <c r="D11646" i="16"/>
  <c r="X11645" i="16"/>
  <c r="A11647" i="16"/>
  <c r="W11645" i="16"/>
  <c r="G11645" i="16" l="1"/>
  <c r="F11646" i="16"/>
  <c r="D11647" i="16"/>
  <c r="V11647" i="16"/>
  <c r="X11646" i="16"/>
  <c r="W11646" i="16"/>
  <c r="A11648" i="16"/>
  <c r="G11646" i="16" l="1"/>
  <c r="F11647" i="16"/>
  <c r="D11648" i="16"/>
  <c r="V11648" i="16"/>
  <c r="X11647" i="16"/>
  <c r="A11649" i="16"/>
  <c r="W11647" i="16"/>
  <c r="V11649" i="16"/>
  <c r="G11647" i="16" l="1"/>
  <c r="F11648" i="16"/>
  <c r="D11649" i="16"/>
  <c r="X11648" i="16"/>
  <c r="W11648" i="16"/>
  <c r="A11650" i="16"/>
  <c r="G11648" i="16" l="1"/>
  <c r="F11649" i="16"/>
  <c r="V11650" i="16"/>
  <c r="D11650" i="16"/>
  <c r="X11649" i="16"/>
  <c r="A11651" i="16"/>
  <c r="W11649" i="16"/>
  <c r="G11649" i="16" l="1"/>
  <c r="F11650" i="16"/>
  <c r="D11651" i="16"/>
  <c r="V11651" i="16"/>
  <c r="X11650" i="16"/>
  <c r="W11650" i="16"/>
  <c r="A11652" i="16"/>
  <c r="V11652" i="16"/>
  <c r="G11650" i="16" l="1"/>
  <c r="F11651" i="16"/>
  <c r="D11652" i="16"/>
  <c r="X11651" i="16"/>
  <c r="A11653" i="16"/>
  <c r="W11651" i="16"/>
  <c r="G11651" i="16" l="1"/>
  <c r="F11652" i="16"/>
  <c r="D11653" i="16"/>
  <c r="V11653" i="16"/>
  <c r="X11652" i="16"/>
  <c r="W11652" i="16"/>
  <c r="A11654" i="16"/>
  <c r="V11654" i="16"/>
  <c r="G11652" i="16" l="1"/>
  <c r="F11653" i="16"/>
  <c r="D11654" i="16"/>
  <c r="X11653" i="16"/>
  <c r="A11655" i="16"/>
  <c r="W11653" i="16"/>
  <c r="G11653" i="16" l="1"/>
  <c r="F11654" i="16"/>
  <c r="D11655" i="16"/>
  <c r="V11655" i="16"/>
  <c r="X11654" i="16"/>
  <c r="W11654" i="16"/>
  <c r="A11656" i="16"/>
  <c r="G11654" i="16" l="1"/>
  <c r="F11655" i="16"/>
  <c r="V11656" i="16"/>
  <c r="D11656" i="16"/>
  <c r="X11655" i="16"/>
  <c r="A11657" i="16"/>
  <c r="W11655" i="16"/>
  <c r="G11655" i="16" l="1"/>
  <c r="F11656" i="16"/>
  <c r="D11657" i="16"/>
  <c r="V11657" i="16"/>
  <c r="X11656" i="16"/>
  <c r="W11656" i="16"/>
  <c r="A11658" i="16"/>
  <c r="G11656" i="16" l="1"/>
  <c r="F11657" i="16"/>
  <c r="V11658" i="16"/>
  <c r="D11658" i="16"/>
  <c r="X11657" i="16"/>
  <c r="A11659" i="16"/>
  <c r="W11657" i="16"/>
  <c r="G11657" i="16" l="1"/>
  <c r="F11658" i="16"/>
  <c r="D11659" i="16"/>
  <c r="V11659" i="16"/>
  <c r="X11658" i="16"/>
  <c r="W11658" i="16"/>
  <c r="A11660" i="16"/>
  <c r="G11658" i="16" l="1"/>
  <c r="F11659" i="16"/>
  <c r="D11660" i="16"/>
  <c r="V11660" i="16"/>
  <c r="X11659" i="16"/>
  <c r="A11661" i="16"/>
  <c r="V11661" i="16" s="1"/>
  <c r="W11659" i="16"/>
  <c r="G11659" i="16" l="1"/>
  <c r="F11660" i="16"/>
  <c r="D11661" i="16"/>
  <c r="X11660" i="16"/>
  <c r="W11660" i="16"/>
  <c r="A11662" i="16"/>
  <c r="V11662" i="16"/>
  <c r="G11660" i="16" l="1"/>
  <c r="F11661" i="16"/>
  <c r="D11662" i="16"/>
  <c r="X11661" i="16"/>
  <c r="A11663" i="16"/>
  <c r="W11661" i="16"/>
  <c r="G11661" i="16" l="1"/>
  <c r="F11662" i="16"/>
  <c r="D11663" i="16"/>
  <c r="V11663" i="16"/>
  <c r="X11662" i="16"/>
  <c r="W11662" i="16"/>
  <c r="A11664" i="16"/>
  <c r="G11662" i="16" l="1"/>
  <c r="F11663" i="16"/>
  <c r="V11664" i="16"/>
  <c r="D11664" i="16"/>
  <c r="X11663" i="16"/>
  <c r="A11665" i="16"/>
  <c r="W11663" i="16"/>
  <c r="G11663" i="16" l="1"/>
  <c r="F11664" i="16"/>
  <c r="D11665" i="16"/>
  <c r="V11665" i="16"/>
  <c r="X11664" i="16"/>
  <c r="W11664" i="16"/>
  <c r="A11666" i="16"/>
  <c r="V11666" i="16"/>
  <c r="G11664" i="16" l="1"/>
  <c r="F11665" i="16"/>
  <c r="D11666" i="16"/>
  <c r="X11665" i="16"/>
  <c r="A11667" i="16"/>
  <c r="W11665" i="16"/>
  <c r="G11665" i="16" l="1"/>
  <c r="F11666" i="16"/>
  <c r="D11667" i="16"/>
  <c r="V11667" i="16"/>
  <c r="X11666" i="16"/>
  <c r="W11666" i="16"/>
  <c r="A11668" i="16"/>
  <c r="V11668" i="16"/>
  <c r="G11666" i="16" l="1"/>
  <c r="F11667" i="16"/>
  <c r="D11668" i="16"/>
  <c r="X11667" i="16"/>
  <c r="A11669" i="16"/>
  <c r="W11667" i="16"/>
  <c r="G11667" i="16" l="1"/>
  <c r="F11668" i="16"/>
  <c r="D11669" i="16"/>
  <c r="V11669" i="16"/>
  <c r="X11668" i="16"/>
  <c r="W11668" i="16"/>
  <c r="A11670" i="16"/>
  <c r="G11668" i="16" l="1"/>
  <c r="F11669" i="16"/>
  <c r="D11670" i="16"/>
  <c r="V11670" i="16"/>
  <c r="X11669" i="16"/>
  <c r="A11671" i="16"/>
  <c r="V11671" i="16" s="1"/>
  <c r="W11669" i="16"/>
  <c r="G11669" i="16" l="1"/>
  <c r="F11670" i="16"/>
  <c r="D11671" i="16"/>
  <c r="X11670" i="16"/>
  <c r="W11670" i="16"/>
  <c r="A11672" i="16"/>
  <c r="V11672" i="16"/>
  <c r="G11670" i="16" l="1"/>
  <c r="F11671" i="16"/>
  <c r="D11672" i="16"/>
  <c r="X11671" i="16"/>
  <c r="A11673" i="16"/>
  <c r="W11671" i="16"/>
  <c r="G11671" i="16" l="1"/>
  <c r="F11672" i="16"/>
  <c r="D11673" i="16"/>
  <c r="V11673" i="16"/>
  <c r="X11672" i="16"/>
  <c r="W11672" i="16"/>
  <c r="A11674" i="16"/>
  <c r="V11674" i="16"/>
  <c r="G11672" i="16" l="1"/>
  <c r="F11673" i="16"/>
  <c r="D11674" i="16"/>
  <c r="X11673" i="16"/>
  <c r="A11675" i="16"/>
  <c r="W11673" i="16"/>
  <c r="G11673" i="16" l="1"/>
  <c r="F11674" i="16"/>
  <c r="D11675" i="16"/>
  <c r="V11675" i="16"/>
  <c r="X11674" i="16"/>
  <c r="W11674" i="16"/>
  <c r="A11676" i="16"/>
  <c r="V11676" i="16"/>
  <c r="G11674" i="16" l="1"/>
  <c r="F11675" i="16"/>
  <c r="D11676" i="16"/>
  <c r="X11675" i="16"/>
  <c r="A11677" i="16"/>
  <c r="W11675" i="16"/>
  <c r="G11675" i="16" l="1"/>
  <c r="F11676" i="16"/>
  <c r="D11677" i="16"/>
  <c r="V11677" i="16"/>
  <c r="X11676" i="16"/>
  <c r="W11676" i="16"/>
  <c r="A11678" i="16"/>
  <c r="G11676" i="16" l="1"/>
  <c r="F11677" i="16"/>
  <c r="V11678" i="16"/>
  <c r="D11678" i="16"/>
  <c r="X11677" i="16"/>
  <c r="A11679" i="16"/>
  <c r="W11677" i="16"/>
  <c r="G11677" i="16" l="1"/>
  <c r="F11678" i="16"/>
  <c r="D11679" i="16"/>
  <c r="V11679" i="16"/>
  <c r="X11678" i="16"/>
  <c r="W11678" i="16"/>
  <c r="A11680" i="16"/>
  <c r="G11678" i="16" l="1"/>
  <c r="F11679" i="16"/>
  <c r="D11680" i="16"/>
  <c r="V11680" i="16"/>
  <c r="X11679" i="16"/>
  <c r="A11681" i="16"/>
  <c r="V11681" i="16" s="1"/>
  <c r="W11679" i="16"/>
  <c r="G11679" i="16" l="1"/>
  <c r="F11680" i="16"/>
  <c r="D11681" i="16"/>
  <c r="X11680" i="16"/>
  <c r="W11680" i="16"/>
  <c r="A11682" i="16"/>
  <c r="V11682" i="16"/>
  <c r="G11680" i="16" l="1"/>
  <c r="F11681" i="16"/>
  <c r="D11682" i="16"/>
  <c r="X11681" i="16"/>
  <c r="A11683" i="16"/>
  <c r="W11681" i="16"/>
  <c r="G11681" i="16" l="1"/>
  <c r="F11682" i="16"/>
  <c r="D11683" i="16"/>
  <c r="V11683" i="16"/>
  <c r="X11682" i="16"/>
  <c r="W11682" i="16"/>
  <c r="A11684" i="16"/>
  <c r="G11682" i="16" l="1"/>
  <c r="F11683" i="16"/>
  <c r="V11684" i="16"/>
  <c r="D11684" i="16"/>
  <c r="X11683" i="16"/>
  <c r="A11685" i="16"/>
  <c r="W11683" i="16"/>
  <c r="G11683" i="16" l="1"/>
  <c r="F11684" i="16"/>
  <c r="D11685" i="16"/>
  <c r="V11685" i="16"/>
  <c r="X11684" i="16"/>
  <c r="W11684" i="16"/>
  <c r="A11686" i="16"/>
  <c r="V11686" i="16"/>
  <c r="G11684" i="16" l="1"/>
  <c r="F11685" i="16"/>
  <c r="D11686" i="16"/>
  <c r="X11685" i="16"/>
  <c r="A11687" i="16"/>
  <c r="W11685" i="16"/>
  <c r="G11685" i="16" l="1"/>
  <c r="F11686" i="16"/>
  <c r="D11687" i="16"/>
  <c r="V11687" i="16"/>
  <c r="X11686" i="16"/>
  <c r="W11686" i="16"/>
  <c r="A11688" i="16"/>
  <c r="G11686" i="16" l="1"/>
  <c r="F11687" i="16"/>
  <c r="V11688" i="16"/>
  <c r="D11688" i="16"/>
  <c r="X11687" i="16"/>
  <c r="A11689" i="16"/>
  <c r="W11687" i="16"/>
  <c r="G11687" i="16" l="1"/>
  <c r="F11688" i="16"/>
  <c r="D11689" i="16"/>
  <c r="V11689" i="16"/>
  <c r="X11688" i="16"/>
  <c r="W11688" i="16"/>
  <c r="A11690" i="16"/>
  <c r="V11690" i="16"/>
  <c r="G11688" i="16" l="1"/>
  <c r="F11689" i="16"/>
  <c r="D11690" i="16"/>
  <c r="X11689" i="16"/>
  <c r="A11691" i="16"/>
  <c r="W11689" i="16"/>
  <c r="G11689" i="16" l="1"/>
  <c r="F11690" i="16"/>
  <c r="D11691" i="16"/>
  <c r="V11691" i="16"/>
  <c r="X11690" i="16"/>
  <c r="W11690" i="16"/>
  <c r="A11692" i="16"/>
  <c r="G11690" i="16" l="1"/>
  <c r="F11691" i="16"/>
  <c r="V11692" i="16"/>
  <c r="D11692" i="16"/>
  <c r="X11691" i="16"/>
  <c r="A11693" i="16"/>
  <c r="W11691" i="16"/>
  <c r="G11691" i="16" l="1"/>
  <c r="F11692" i="16"/>
  <c r="D11693" i="16"/>
  <c r="V11693" i="16"/>
  <c r="X11692" i="16"/>
  <c r="W11692" i="16"/>
  <c r="A11694" i="16"/>
  <c r="V11694" i="16"/>
  <c r="G11692" i="16" l="1"/>
  <c r="F11693" i="16"/>
  <c r="D11694" i="16"/>
  <c r="X11693" i="16"/>
  <c r="A11695" i="16"/>
  <c r="W11693" i="16"/>
  <c r="G11693" i="16" l="1"/>
  <c r="F11694" i="16"/>
  <c r="D11695" i="16"/>
  <c r="V11695" i="16"/>
  <c r="X11694" i="16"/>
  <c r="W11694" i="16"/>
  <c r="A11696" i="16"/>
  <c r="G11694" i="16" l="1"/>
  <c r="F11695" i="16"/>
  <c r="D11696" i="16"/>
  <c r="V11696" i="16"/>
  <c r="X11695" i="16"/>
  <c r="A11697" i="16"/>
  <c r="W11695" i="16"/>
  <c r="G11695" i="16" l="1"/>
  <c r="F11696" i="16"/>
  <c r="D11697" i="16"/>
  <c r="V11697" i="16"/>
  <c r="X11696" i="16"/>
  <c r="W11696" i="16"/>
  <c r="A11698" i="16"/>
  <c r="G11696" i="16" l="1"/>
  <c r="F11697" i="16"/>
  <c r="D11698" i="16"/>
  <c r="V11698" i="16"/>
  <c r="X11697" i="16"/>
  <c r="A11699" i="16"/>
  <c r="W11697" i="16"/>
  <c r="G11697" i="16" l="1"/>
  <c r="F11698" i="16"/>
  <c r="D11699" i="16"/>
  <c r="V11699" i="16"/>
  <c r="X11698" i="16"/>
  <c r="W11698" i="16"/>
  <c r="A11700" i="16"/>
  <c r="V11700" i="16" s="1"/>
  <c r="G11698" i="16" l="1"/>
  <c r="F11699" i="16"/>
  <c r="D11700" i="16"/>
  <c r="X11699" i="16"/>
  <c r="A11701" i="16"/>
  <c r="W11699" i="16"/>
  <c r="G11699" i="16" l="1"/>
  <c r="F11700" i="16"/>
  <c r="D11701" i="16"/>
  <c r="V11701" i="16"/>
  <c r="X11700" i="16"/>
  <c r="W11700" i="16"/>
  <c r="A11702" i="16"/>
  <c r="G11700" i="16" l="1"/>
  <c r="F11701" i="16"/>
  <c r="V11702" i="16"/>
  <c r="D11702" i="16"/>
  <c r="X11701" i="16"/>
  <c r="A11703" i="16"/>
  <c r="W11701" i="16"/>
  <c r="G11701" i="16" l="1"/>
  <c r="F11702" i="16"/>
  <c r="D11703" i="16"/>
  <c r="V11703" i="16"/>
  <c r="X11702" i="16"/>
  <c r="W11702" i="16"/>
  <c r="A11704" i="16"/>
  <c r="V11704" i="16"/>
  <c r="G11702" i="16" l="1"/>
  <c r="F11703" i="16"/>
  <c r="D11704" i="16"/>
  <c r="X11703" i="16"/>
  <c r="A11705" i="16"/>
  <c r="W11703" i="16"/>
  <c r="G11703" i="16" l="1"/>
  <c r="F11704" i="16"/>
  <c r="D11705" i="16"/>
  <c r="V11705" i="16"/>
  <c r="X11704" i="16"/>
  <c r="W11704" i="16"/>
  <c r="A11706" i="16"/>
  <c r="V11706" i="16"/>
  <c r="G11704" i="16" l="1"/>
  <c r="F11705" i="16"/>
  <c r="D11706" i="16"/>
  <c r="X11705" i="16"/>
  <c r="A11707" i="16"/>
  <c r="W11705" i="16"/>
  <c r="G11705" i="16" l="1"/>
  <c r="F11706" i="16"/>
  <c r="D11707" i="16"/>
  <c r="V11707" i="16"/>
  <c r="X11706" i="16"/>
  <c r="W11706" i="16"/>
  <c r="A11708" i="16"/>
  <c r="V11708" i="16"/>
  <c r="G11706" i="16" l="1"/>
  <c r="F11707" i="16"/>
  <c r="D11708" i="16"/>
  <c r="X11707" i="16"/>
  <c r="A11709" i="16"/>
  <c r="W11707" i="16"/>
  <c r="G11707" i="16" l="1"/>
  <c r="F11708" i="16"/>
  <c r="D11709" i="16"/>
  <c r="V11709" i="16"/>
  <c r="X11708" i="16"/>
  <c r="W11708" i="16"/>
  <c r="A11710" i="16"/>
  <c r="V11710" i="16"/>
  <c r="G11708" i="16" l="1"/>
  <c r="F11709" i="16"/>
  <c r="D11710" i="16"/>
  <c r="X11709" i="16"/>
  <c r="A11711" i="16"/>
  <c r="W11709" i="16"/>
  <c r="G11709" i="16" l="1"/>
  <c r="F11710" i="16"/>
  <c r="D11711" i="16"/>
  <c r="V11711" i="16"/>
  <c r="X11710" i="16"/>
  <c r="W11710" i="16"/>
  <c r="A11712" i="16"/>
  <c r="G11710" i="16" l="1"/>
  <c r="F11711" i="16"/>
  <c r="V11712" i="16"/>
  <c r="D11712" i="16"/>
  <c r="X11711" i="16"/>
  <c r="A11713" i="16"/>
  <c r="W11711" i="16"/>
  <c r="G11711" i="16" l="1"/>
  <c r="F11712" i="16"/>
  <c r="D11713" i="16"/>
  <c r="V11713" i="16"/>
  <c r="X11712" i="16"/>
  <c r="W11712" i="16"/>
  <c r="A11714" i="16"/>
  <c r="G11712" i="16" l="1"/>
  <c r="F11713" i="16"/>
  <c r="D11714" i="16"/>
  <c r="V11714" i="16"/>
  <c r="X11713" i="16"/>
  <c r="A11715" i="16"/>
  <c r="V11715" i="16" s="1"/>
  <c r="W11713" i="16"/>
  <c r="G11713" i="16" l="1"/>
  <c r="F11714" i="16"/>
  <c r="D11715" i="16"/>
  <c r="X11714" i="16"/>
  <c r="W11714" i="16"/>
  <c r="A11716" i="16"/>
  <c r="V11716" i="16"/>
  <c r="G11714" i="16" l="1"/>
  <c r="F11715" i="16"/>
  <c r="D11716" i="16"/>
  <c r="X11715" i="16"/>
  <c r="A11717" i="16"/>
  <c r="W11715" i="16"/>
  <c r="G11715" i="16" l="1"/>
  <c r="F11716" i="16"/>
  <c r="D11717" i="16"/>
  <c r="V11717" i="16"/>
  <c r="X11716" i="16"/>
  <c r="W11716" i="16"/>
  <c r="A11718" i="16"/>
  <c r="V11718" i="16"/>
  <c r="G11716" i="16" l="1"/>
  <c r="F11717" i="16"/>
  <c r="D11718" i="16"/>
  <c r="X11717" i="16"/>
  <c r="A11719" i="16"/>
  <c r="W11717" i="16"/>
  <c r="G11717" i="16" l="1"/>
  <c r="F11718" i="16"/>
  <c r="D11719" i="16"/>
  <c r="V11719" i="16"/>
  <c r="X11718" i="16"/>
  <c r="W11718" i="16"/>
  <c r="A11720" i="16"/>
  <c r="V11720" i="16"/>
  <c r="G11718" i="16" l="1"/>
  <c r="F11719" i="16"/>
  <c r="D11720" i="16"/>
  <c r="X11719" i="16"/>
  <c r="A11721" i="16"/>
  <c r="W11719" i="16"/>
  <c r="G11719" i="16" l="1"/>
  <c r="F11720" i="16"/>
  <c r="D11721" i="16"/>
  <c r="V11721" i="16"/>
  <c r="X11720" i="16"/>
  <c r="W11720" i="16"/>
  <c r="A11722" i="16"/>
  <c r="G11720" i="16" l="1"/>
  <c r="F11721" i="16"/>
  <c r="V11722" i="16"/>
  <c r="D11722" i="16"/>
  <c r="X11721" i="16"/>
  <c r="A11723" i="16"/>
  <c r="W11721" i="16"/>
  <c r="G11721" i="16" l="1"/>
  <c r="F11722" i="16"/>
  <c r="D11723" i="16"/>
  <c r="V11723" i="16"/>
  <c r="X11722" i="16"/>
  <c r="W11722" i="16"/>
  <c r="A11724" i="16"/>
  <c r="V11724" i="16" s="1"/>
  <c r="G11722" i="16" l="1"/>
  <c r="F11723" i="16"/>
  <c r="D11724" i="16"/>
  <c r="X11723" i="16"/>
  <c r="A11725" i="16"/>
  <c r="W11723" i="16"/>
  <c r="G11723" i="16" l="1"/>
  <c r="F11724" i="16"/>
  <c r="D11725" i="16"/>
  <c r="V11725" i="16"/>
  <c r="X11724" i="16"/>
  <c r="W11724" i="16"/>
  <c r="A11726" i="16"/>
  <c r="G11724" i="16" l="1"/>
  <c r="F11725" i="16"/>
  <c r="V11726" i="16"/>
  <c r="D11726" i="16"/>
  <c r="X11725" i="16"/>
  <c r="A11727" i="16"/>
  <c r="W11725" i="16"/>
  <c r="G11725" i="16" l="1"/>
  <c r="F11726" i="16"/>
  <c r="D11727" i="16"/>
  <c r="V11727" i="16"/>
  <c r="X11726" i="16"/>
  <c r="W11726" i="16"/>
  <c r="A11728" i="16"/>
  <c r="V11728" i="16"/>
  <c r="G11726" i="16" l="1"/>
  <c r="F11727" i="16"/>
  <c r="D11728" i="16"/>
  <c r="X11727" i="16"/>
  <c r="A11729" i="16"/>
  <c r="W11727" i="16"/>
  <c r="V11729" i="16"/>
  <c r="G11727" i="16" l="1"/>
  <c r="F11728" i="16"/>
  <c r="D11729" i="16"/>
  <c r="X11728" i="16"/>
  <c r="W11728" i="16"/>
  <c r="A11730" i="16"/>
  <c r="V11730" i="16"/>
  <c r="G11728" i="16" l="1"/>
  <c r="F11729" i="16"/>
  <c r="D11730" i="16"/>
  <c r="X11729" i="16"/>
  <c r="A11731" i="16"/>
  <c r="W11729" i="16"/>
  <c r="G11729" i="16" l="1"/>
  <c r="F11730" i="16"/>
  <c r="D11731" i="16"/>
  <c r="V11731" i="16"/>
  <c r="X11730" i="16"/>
  <c r="W11730" i="16"/>
  <c r="A11732" i="16"/>
  <c r="V11732" i="16"/>
  <c r="G11730" i="16" l="1"/>
  <c r="F11731" i="16"/>
  <c r="D11732" i="16"/>
  <c r="X11731" i="16"/>
  <c r="A11733" i="16"/>
  <c r="W11731" i="16"/>
  <c r="G11731" i="16" l="1"/>
  <c r="F11732" i="16"/>
  <c r="D11733" i="16"/>
  <c r="V11733" i="16"/>
  <c r="X11732" i="16"/>
  <c r="W11732" i="16"/>
  <c r="A11734" i="16"/>
  <c r="V11734" i="16"/>
  <c r="G11732" i="16" l="1"/>
  <c r="F11733" i="16"/>
  <c r="D11734" i="16"/>
  <c r="X11733" i="16"/>
  <c r="A11735" i="16"/>
  <c r="W11733" i="16"/>
  <c r="G11733" i="16" l="1"/>
  <c r="F11734" i="16"/>
  <c r="D11735" i="16"/>
  <c r="V11735" i="16"/>
  <c r="X11734" i="16"/>
  <c r="W11734" i="16"/>
  <c r="A11736" i="16"/>
  <c r="V11736" i="16"/>
  <c r="G11734" i="16" l="1"/>
  <c r="F11735" i="16"/>
  <c r="D11736" i="16"/>
  <c r="X11735" i="16"/>
  <c r="A11737" i="16"/>
  <c r="W11735" i="16"/>
  <c r="G11735" i="16" l="1"/>
  <c r="F11736" i="16"/>
  <c r="V11737" i="16"/>
  <c r="D11737" i="16"/>
  <c r="X11736" i="16"/>
  <c r="W11736" i="16"/>
  <c r="A11738" i="16"/>
  <c r="G11736" i="16" l="1"/>
  <c r="F11737" i="16"/>
  <c r="D11738" i="16"/>
  <c r="V11738" i="16"/>
  <c r="X11737" i="16"/>
  <c r="A11739" i="16"/>
  <c r="W11737" i="16"/>
  <c r="G11737" i="16" l="1"/>
  <c r="F11738" i="16"/>
  <c r="D11739" i="16"/>
  <c r="V11739" i="16"/>
  <c r="X11738" i="16"/>
  <c r="W11738" i="16"/>
  <c r="A11740" i="16"/>
  <c r="V11740" i="16"/>
  <c r="G11738" i="16" l="1"/>
  <c r="F11739" i="16"/>
  <c r="D11740" i="16"/>
  <c r="X11739" i="16"/>
  <c r="A11741" i="16"/>
  <c r="W11739" i="16"/>
  <c r="G11739" i="16" l="1"/>
  <c r="F11740" i="16"/>
  <c r="D11741" i="16"/>
  <c r="V11741" i="16"/>
  <c r="X11740" i="16"/>
  <c r="W11740" i="16"/>
  <c r="A11742" i="16"/>
  <c r="V11742" i="16" s="1"/>
  <c r="G11740" i="16" l="1"/>
  <c r="F11741" i="16"/>
  <c r="D11742" i="16"/>
  <c r="X11741" i="16"/>
  <c r="A11743" i="16"/>
  <c r="W11741" i="16"/>
  <c r="G11741" i="16" l="1"/>
  <c r="F11742" i="16"/>
  <c r="D11743" i="16"/>
  <c r="V11743" i="16"/>
  <c r="X11742" i="16"/>
  <c r="W11742" i="16"/>
  <c r="A11744" i="16"/>
  <c r="V11744" i="16" s="1"/>
  <c r="G11742" i="16" l="1"/>
  <c r="F11743" i="16"/>
  <c r="D11744" i="16"/>
  <c r="X11743" i="16"/>
  <c r="A11745" i="16"/>
  <c r="W11743" i="16"/>
  <c r="G11743" i="16" l="1"/>
  <c r="F11744" i="16"/>
  <c r="D11745" i="16"/>
  <c r="V11745" i="16"/>
  <c r="X11744" i="16"/>
  <c r="W11744" i="16"/>
  <c r="A11746" i="16"/>
  <c r="G11744" i="16" l="1"/>
  <c r="F11745" i="16"/>
  <c r="V11746" i="16"/>
  <c r="D11746" i="16"/>
  <c r="X11745" i="16"/>
  <c r="A11747" i="16"/>
  <c r="W11745" i="16"/>
  <c r="G11745" i="16" l="1"/>
  <c r="F11746" i="16"/>
  <c r="D11747" i="16"/>
  <c r="V11747" i="16"/>
  <c r="X11746" i="16"/>
  <c r="W11746" i="16"/>
  <c r="A11748" i="16"/>
  <c r="V11748" i="16"/>
  <c r="G11746" i="16" l="1"/>
  <c r="F11747" i="16"/>
  <c r="D11748" i="16"/>
  <c r="X11747" i="16"/>
  <c r="A11749" i="16"/>
  <c r="W11747" i="16"/>
  <c r="G11747" i="16" l="1"/>
  <c r="F11748" i="16"/>
  <c r="D11749" i="16"/>
  <c r="V11749" i="16"/>
  <c r="X11748" i="16"/>
  <c r="W11748" i="16"/>
  <c r="A11750" i="16"/>
  <c r="V11750" i="16"/>
  <c r="G11748" i="16" l="1"/>
  <c r="F11749" i="16"/>
  <c r="D11750" i="16"/>
  <c r="X11749" i="16"/>
  <c r="A11751" i="16"/>
  <c r="W11749" i="16"/>
  <c r="G11749" i="16" l="1"/>
  <c r="F11750" i="16"/>
  <c r="D11751" i="16"/>
  <c r="V11751" i="16"/>
  <c r="X11750" i="16"/>
  <c r="W11750" i="16"/>
  <c r="A11752" i="16"/>
  <c r="V11752" i="16"/>
  <c r="G11750" i="16" l="1"/>
  <c r="F11751" i="16"/>
  <c r="D11752" i="16"/>
  <c r="X11751" i="16"/>
  <c r="A11753" i="16"/>
  <c r="W11751" i="16"/>
  <c r="G11751" i="16" l="1"/>
  <c r="F11752" i="16"/>
  <c r="D11753" i="16"/>
  <c r="V11753" i="16"/>
  <c r="X11752" i="16"/>
  <c r="W11752" i="16"/>
  <c r="A11754" i="16"/>
  <c r="V11754" i="16"/>
  <c r="G11752" i="16" l="1"/>
  <c r="F11753" i="16"/>
  <c r="D11754" i="16"/>
  <c r="X11753" i="16"/>
  <c r="A11755" i="16"/>
  <c r="W11753" i="16"/>
  <c r="G11753" i="16" l="1"/>
  <c r="F11754" i="16"/>
  <c r="D11755" i="16"/>
  <c r="V11755" i="16"/>
  <c r="X11754" i="16"/>
  <c r="W11754" i="16"/>
  <c r="A11756" i="16"/>
  <c r="V11756" i="16" s="1"/>
  <c r="G11754" i="16" l="1"/>
  <c r="F11755" i="16"/>
  <c r="D11756" i="16"/>
  <c r="X11755" i="16"/>
  <c r="A11757" i="16"/>
  <c r="W11755" i="16"/>
  <c r="G11755" i="16" l="1"/>
  <c r="F11756" i="16"/>
  <c r="D11757" i="16"/>
  <c r="V11757" i="16"/>
  <c r="X11756" i="16"/>
  <c r="W11756" i="16"/>
  <c r="A11758" i="16"/>
  <c r="V11758" i="16"/>
  <c r="G11756" i="16" l="1"/>
  <c r="F11757" i="16"/>
  <c r="D11758" i="16"/>
  <c r="X11757" i="16"/>
  <c r="A11759" i="16"/>
  <c r="W11757" i="16"/>
  <c r="G11757" i="16" l="1"/>
  <c r="F11758" i="16"/>
  <c r="D11759" i="16"/>
  <c r="V11759" i="16"/>
  <c r="X11758" i="16"/>
  <c r="W11758" i="16"/>
  <c r="A11760" i="16"/>
  <c r="V11760" i="16"/>
  <c r="G11758" i="16" l="1"/>
  <c r="F11759" i="16"/>
  <c r="D11760" i="16"/>
  <c r="X11759" i="16"/>
  <c r="A11761" i="16"/>
  <c r="W11759" i="16"/>
  <c r="G11759" i="16" l="1"/>
  <c r="F11760" i="16"/>
  <c r="D11761" i="16"/>
  <c r="V11761" i="16"/>
  <c r="X11760" i="16"/>
  <c r="W11760" i="16"/>
  <c r="A11762" i="16"/>
  <c r="G11760" i="16" l="1"/>
  <c r="F11761" i="16"/>
  <c r="V11762" i="16"/>
  <c r="D11762" i="16"/>
  <c r="X11761" i="16"/>
  <c r="A11763" i="16"/>
  <c r="W11761" i="16"/>
  <c r="G11761" i="16" l="1"/>
  <c r="F11762" i="16"/>
  <c r="D11763" i="16"/>
  <c r="V11763" i="16"/>
  <c r="X11762" i="16"/>
  <c r="W11762" i="16"/>
  <c r="A11764" i="16"/>
  <c r="G11762" i="16" l="1"/>
  <c r="F11763" i="16"/>
  <c r="D11764" i="16"/>
  <c r="V11764" i="16"/>
  <c r="X11763" i="16"/>
  <c r="A11765" i="16"/>
  <c r="V11765" i="16" s="1"/>
  <c r="W11763" i="16"/>
  <c r="G11763" i="16" l="1"/>
  <c r="F11764" i="16"/>
  <c r="D11765" i="16"/>
  <c r="X11764" i="16"/>
  <c r="W11764" i="16"/>
  <c r="A11766" i="16"/>
  <c r="G11764" i="16" l="1"/>
  <c r="F11765" i="16"/>
  <c r="V11766" i="16"/>
  <c r="D11766" i="16"/>
  <c r="X11765" i="16"/>
  <c r="A11767" i="16"/>
  <c r="W11765" i="16"/>
  <c r="G11765" i="16" l="1"/>
  <c r="F11766" i="16"/>
  <c r="D11767" i="16"/>
  <c r="V11767" i="16"/>
  <c r="X11766" i="16"/>
  <c r="W11766" i="16"/>
  <c r="A11768" i="16"/>
  <c r="G11766" i="16" l="1"/>
  <c r="F11767" i="16"/>
  <c r="D11768" i="16"/>
  <c r="V11768" i="16"/>
  <c r="X11767" i="16"/>
  <c r="A11769" i="16"/>
  <c r="V11769" i="16" s="1"/>
  <c r="W11767" i="16"/>
  <c r="G11767" i="16" l="1"/>
  <c r="F11768" i="16"/>
  <c r="D11769" i="16"/>
  <c r="X11768" i="16"/>
  <c r="W11768" i="16"/>
  <c r="A11770" i="16"/>
  <c r="V11770" i="16"/>
  <c r="G11768" i="16" l="1"/>
  <c r="F11769" i="16"/>
  <c r="D11770" i="16"/>
  <c r="X11769" i="16"/>
  <c r="A11771" i="16"/>
  <c r="W11769" i="16"/>
  <c r="G11769" i="16" l="1"/>
  <c r="F11770" i="16"/>
  <c r="D11771" i="16"/>
  <c r="V11771" i="16"/>
  <c r="X11770" i="16"/>
  <c r="W11770" i="16"/>
  <c r="A11772" i="16"/>
  <c r="G11770" i="16" l="1"/>
  <c r="F11771" i="16"/>
  <c r="V11772" i="16"/>
  <c r="D11772" i="16"/>
  <c r="X11771" i="16"/>
  <c r="A11773" i="16"/>
  <c r="W11771" i="16"/>
  <c r="G11771" i="16" l="1"/>
  <c r="F11772" i="16"/>
  <c r="D11773" i="16"/>
  <c r="V11773" i="16"/>
  <c r="X11772" i="16"/>
  <c r="W11772" i="16"/>
  <c r="A11774" i="16"/>
  <c r="V11774" i="16" s="1"/>
  <c r="G11772" i="16" l="1"/>
  <c r="F11773" i="16"/>
  <c r="D11774" i="16"/>
  <c r="X11773" i="16"/>
  <c r="A11775" i="16"/>
  <c r="W11773" i="16"/>
  <c r="G11773" i="16" l="1"/>
  <c r="F11774" i="16"/>
  <c r="D11775" i="16"/>
  <c r="V11775" i="16"/>
  <c r="X11774" i="16"/>
  <c r="W11774" i="16"/>
  <c r="A11776" i="16"/>
  <c r="G11774" i="16" l="1"/>
  <c r="F11775" i="16"/>
  <c r="V11776" i="16"/>
  <c r="D11776" i="16"/>
  <c r="X11775" i="16"/>
  <c r="A11777" i="16"/>
  <c r="W11775" i="16"/>
  <c r="G11775" i="16" l="1"/>
  <c r="F11776" i="16"/>
  <c r="D11777" i="16"/>
  <c r="V11777" i="16"/>
  <c r="X11776" i="16"/>
  <c r="W11776" i="16"/>
  <c r="A11778" i="16"/>
  <c r="V11778" i="16" s="1"/>
  <c r="G11776" i="16" l="1"/>
  <c r="F11777" i="16"/>
  <c r="D11778" i="16"/>
  <c r="X11777" i="16"/>
  <c r="A11779" i="16"/>
  <c r="W11777" i="16"/>
  <c r="G11777" i="16" l="1"/>
  <c r="F11778" i="16"/>
  <c r="D11779" i="16"/>
  <c r="V11779" i="16"/>
  <c r="X11778" i="16"/>
  <c r="W11778" i="16"/>
  <c r="A11780" i="16"/>
  <c r="G11778" i="16" l="1"/>
  <c r="F11779" i="16"/>
  <c r="V11780" i="16"/>
  <c r="D11780" i="16"/>
  <c r="X11779" i="16"/>
  <c r="A11781" i="16"/>
  <c r="W11779" i="16"/>
  <c r="G11779" i="16" l="1"/>
  <c r="F11780" i="16"/>
  <c r="D11781" i="16"/>
  <c r="V11781" i="16"/>
  <c r="X11780" i="16"/>
  <c r="W11780" i="16"/>
  <c r="A11782" i="16"/>
  <c r="V11782" i="16"/>
  <c r="G11780" i="16" l="1"/>
  <c r="F11781" i="16"/>
  <c r="D11782" i="16"/>
  <c r="X11781" i="16"/>
  <c r="A11783" i="16"/>
  <c r="W11781" i="16"/>
  <c r="V11783" i="16"/>
  <c r="G11781" i="16" l="1"/>
  <c r="F11782" i="16"/>
  <c r="D11783" i="16"/>
  <c r="X11782" i="16"/>
  <c r="W11782" i="16"/>
  <c r="A11784" i="16"/>
  <c r="V11784" i="16"/>
  <c r="G11782" i="16" l="1"/>
  <c r="F11783" i="16"/>
  <c r="D11784" i="16"/>
  <c r="X11783" i="16"/>
  <c r="A11785" i="16"/>
  <c r="W11783" i="16"/>
  <c r="G11783" i="16" l="1"/>
  <c r="F11784" i="16"/>
  <c r="D11785" i="16"/>
  <c r="V11785" i="16"/>
  <c r="X11784" i="16"/>
  <c r="W11784" i="16"/>
  <c r="A11786" i="16"/>
  <c r="G11784" i="16" l="1"/>
  <c r="F11785" i="16"/>
  <c r="V11786" i="16"/>
  <c r="D11786" i="16"/>
  <c r="X11785" i="16"/>
  <c r="A11787" i="16"/>
  <c r="W11785" i="16"/>
  <c r="G11785" i="16" l="1"/>
  <c r="F11786" i="16"/>
  <c r="D11787" i="16"/>
  <c r="V11787" i="16"/>
  <c r="X11786" i="16"/>
  <c r="W11786" i="16"/>
  <c r="A11788" i="16"/>
  <c r="V11788" i="16" s="1"/>
  <c r="G11786" i="16" l="1"/>
  <c r="F11787" i="16"/>
  <c r="D11788" i="16"/>
  <c r="X11787" i="16"/>
  <c r="A11789" i="16"/>
  <c r="W11787" i="16"/>
  <c r="G11787" i="16" l="1"/>
  <c r="F11788" i="16"/>
  <c r="D11789" i="16"/>
  <c r="V11789" i="16"/>
  <c r="X11788" i="16"/>
  <c r="W11788" i="16"/>
  <c r="A11790" i="16"/>
  <c r="V11790" i="16"/>
  <c r="G11788" i="16" l="1"/>
  <c r="F11789" i="16"/>
  <c r="D11790" i="16"/>
  <c r="X11789" i="16"/>
  <c r="A11791" i="16"/>
  <c r="W11789" i="16"/>
  <c r="G11789" i="16" l="1"/>
  <c r="F11790" i="16"/>
  <c r="D11791" i="16"/>
  <c r="V11791" i="16"/>
  <c r="X11790" i="16"/>
  <c r="W11790" i="16"/>
  <c r="A11792" i="16"/>
  <c r="G11790" i="16" l="1"/>
  <c r="F11791" i="16"/>
  <c r="V11792" i="16"/>
  <c r="D11792" i="16"/>
  <c r="X11791" i="16"/>
  <c r="A11793" i="16"/>
  <c r="W11791" i="16"/>
  <c r="G11791" i="16" l="1"/>
  <c r="F11792" i="16"/>
  <c r="D11793" i="16"/>
  <c r="V11793" i="16"/>
  <c r="X11792" i="16"/>
  <c r="W11792" i="16"/>
  <c r="A11794" i="16"/>
  <c r="G11792" i="16" l="1"/>
  <c r="F11793" i="16"/>
  <c r="V11794" i="16"/>
  <c r="D11794" i="16"/>
  <c r="X11793" i="16"/>
  <c r="A11795" i="16"/>
  <c r="W11793" i="16"/>
  <c r="G11793" i="16" l="1"/>
  <c r="F11794" i="16"/>
  <c r="D11795" i="16"/>
  <c r="V11795" i="16"/>
  <c r="X11794" i="16"/>
  <c r="W11794" i="16"/>
  <c r="A11796" i="16"/>
  <c r="V11796" i="16"/>
  <c r="G11794" i="16" l="1"/>
  <c r="F11795" i="16"/>
  <c r="D11796" i="16"/>
  <c r="X11795" i="16"/>
  <c r="A11797" i="16"/>
  <c r="W11795" i="16"/>
  <c r="G11795" i="16" l="1"/>
  <c r="F11796" i="16"/>
  <c r="D11797" i="16"/>
  <c r="V11797" i="16"/>
  <c r="X11796" i="16"/>
  <c r="W11796" i="16"/>
  <c r="A11798" i="16"/>
  <c r="G11796" i="16" l="1"/>
  <c r="F11797" i="16"/>
  <c r="V11798" i="16"/>
  <c r="D11798" i="16"/>
  <c r="X11797" i="16"/>
  <c r="A11799" i="16"/>
  <c r="W11797" i="16"/>
  <c r="G11797" i="16" l="1"/>
  <c r="F11798" i="16"/>
  <c r="D11799" i="16"/>
  <c r="V11799" i="16"/>
  <c r="X11798" i="16"/>
  <c r="W11798" i="16"/>
  <c r="A11800" i="16"/>
  <c r="V11800" i="16"/>
  <c r="G11798" i="16" l="1"/>
  <c r="F11799" i="16"/>
  <c r="D11800" i="16"/>
  <c r="X11799" i="16"/>
  <c r="A11801" i="16"/>
  <c r="W11799" i="16"/>
  <c r="G11799" i="16" l="1"/>
  <c r="F11800" i="16"/>
  <c r="D11801" i="16"/>
  <c r="X11800" i="16"/>
  <c r="V11801" i="16"/>
  <c r="W11800" i="16"/>
  <c r="A11802" i="16"/>
  <c r="G11800" i="16" l="1"/>
  <c r="F11801" i="16"/>
  <c r="V11802" i="16"/>
  <c r="D11802" i="16"/>
  <c r="X11801" i="16"/>
  <c r="A11803" i="16"/>
  <c r="W11801" i="16"/>
  <c r="G11801" i="16" l="1"/>
  <c r="F11802" i="16"/>
  <c r="D11803" i="16"/>
  <c r="V11803" i="16"/>
  <c r="X11802" i="16"/>
  <c r="W11802" i="16"/>
  <c r="A11804" i="16"/>
  <c r="G11802" i="16" l="1"/>
  <c r="F11803" i="16"/>
  <c r="V11804" i="16"/>
  <c r="D11804" i="16"/>
  <c r="X11803" i="16"/>
  <c r="A11805" i="16"/>
  <c r="W11803" i="16"/>
  <c r="G11803" i="16" l="1"/>
  <c r="F11804" i="16"/>
  <c r="D11805" i="16"/>
  <c r="V11805" i="16"/>
  <c r="X11804" i="16"/>
  <c r="W11804" i="16"/>
  <c r="A11806" i="16"/>
  <c r="V11806" i="16"/>
  <c r="G11804" i="16" l="1"/>
  <c r="F11805" i="16"/>
  <c r="D11806" i="16"/>
  <c r="X11805" i="16"/>
  <c r="A11807" i="16"/>
  <c r="W11805" i="16"/>
  <c r="G11805" i="16" l="1"/>
  <c r="F11806" i="16"/>
  <c r="D11807" i="16"/>
  <c r="V11807" i="16"/>
  <c r="X11806" i="16"/>
  <c r="W11806" i="16"/>
  <c r="A11808" i="16"/>
  <c r="V11808" i="16"/>
  <c r="G11806" i="16" l="1"/>
  <c r="F11807" i="16"/>
  <c r="D11808" i="16"/>
  <c r="X11807" i="16"/>
  <c r="A11809" i="16"/>
  <c r="W11807" i="16"/>
  <c r="G11807" i="16" l="1"/>
  <c r="F11808" i="16"/>
  <c r="D11809" i="16"/>
  <c r="V11809" i="16"/>
  <c r="X11808" i="16"/>
  <c r="W11808" i="16"/>
  <c r="A11810" i="16"/>
  <c r="V11810" i="16"/>
  <c r="G11808" i="16" l="1"/>
  <c r="F11809" i="16"/>
  <c r="D11810" i="16"/>
  <c r="X11809" i="16"/>
  <c r="A11811" i="16"/>
  <c r="W11809" i="16"/>
  <c r="G11809" i="16" l="1"/>
  <c r="F11810" i="16"/>
  <c r="D11811" i="16"/>
  <c r="V11811" i="16"/>
  <c r="X11810" i="16"/>
  <c r="W11810" i="16"/>
  <c r="A11812" i="16"/>
  <c r="V11812" i="16"/>
  <c r="G11810" i="16" l="1"/>
  <c r="F11811" i="16"/>
  <c r="D11812" i="16"/>
  <c r="X11811" i="16"/>
  <c r="A11813" i="16"/>
  <c r="W11811" i="16"/>
  <c r="G11811" i="16" l="1"/>
  <c r="F11812" i="16"/>
  <c r="D11813" i="16"/>
  <c r="V11813" i="16"/>
  <c r="X11812" i="16"/>
  <c r="W11812" i="16"/>
  <c r="A11814" i="16"/>
  <c r="V11814" i="16"/>
  <c r="G11812" i="16" l="1"/>
  <c r="F11813" i="16"/>
  <c r="D11814" i="16"/>
  <c r="X11813" i="16"/>
  <c r="A11815" i="16"/>
  <c r="W11813" i="16"/>
  <c r="G11813" i="16" l="1"/>
  <c r="F11814" i="16"/>
  <c r="D11815" i="16"/>
  <c r="V11815" i="16"/>
  <c r="X11814" i="16"/>
  <c r="W11814" i="16"/>
  <c r="A11816" i="16"/>
  <c r="V11816" i="16"/>
  <c r="G11814" i="16" l="1"/>
  <c r="F11815" i="16"/>
  <c r="D11816" i="16"/>
  <c r="X11815" i="16"/>
  <c r="A11817" i="16"/>
  <c r="W11815" i="16"/>
  <c r="G11815" i="16" l="1"/>
  <c r="F11816" i="16"/>
  <c r="D11817" i="16"/>
  <c r="V11817" i="16"/>
  <c r="X11816" i="16"/>
  <c r="W11816" i="16"/>
  <c r="A11818" i="16"/>
  <c r="G11816" i="16" l="1"/>
  <c r="F11817" i="16"/>
  <c r="V11818" i="16"/>
  <c r="D11818" i="16"/>
  <c r="X11817" i="16"/>
  <c r="A11819" i="16"/>
  <c r="W11817" i="16"/>
  <c r="G11817" i="16" l="1"/>
  <c r="F11818" i="16"/>
  <c r="D11819" i="16"/>
  <c r="V11819" i="16"/>
  <c r="X11818" i="16"/>
  <c r="W11818" i="16"/>
  <c r="A11820" i="16"/>
  <c r="V11820" i="16"/>
  <c r="G11818" i="16" l="1"/>
  <c r="F11819" i="16"/>
  <c r="D11820" i="16"/>
  <c r="X11819" i="16"/>
  <c r="A11821" i="16"/>
  <c r="W11819" i="16"/>
  <c r="G11819" i="16" l="1"/>
  <c r="F11820" i="16"/>
  <c r="D11821" i="16"/>
  <c r="V11821" i="16"/>
  <c r="X11820" i="16"/>
  <c r="W11820" i="16"/>
  <c r="A11822" i="16"/>
  <c r="G11820" i="16" l="1"/>
  <c r="F11821" i="16"/>
  <c r="V11822" i="16"/>
  <c r="D11822" i="16"/>
  <c r="X11821" i="16"/>
  <c r="A11823" i="16"/>
  <c r="W11821" i="16"/>
  <c r="G11821" i="16" l="1"/>
  <c r="F11822" i="16"/>
  <c r="D11823" i="16"/>
  <c r="V11823" i="16"/>
  <c r="X11822" i="16"/>
  <c r="W11822" i="16"/>
  <c r="A11824" i="16"/>
  <c r="V11824" i="16"/>
  <c r="G11822" i="16" l="1"/>
  <c r="F11823" i="16"/>
  <c r="D11824" i="16"/>
  <c r="X11823" i="16"/>
  <c r="A11825" i="16"/>
  <c r="W11823" i="16"/>
  <c r="G11823" i="16" l="1"/>
  <c r="F11824" i="16"/>
  <c r="D11825" i="16"/>
  <c r="V11825" i="16"/>
  <c r="X11824" i="16"/>
  <c r="W11824" i="16"/>
  <c r="A11826" i="16"/>
  <c r="G11824" i="16" l="1"/>
  <c r="F11825" i="16"/>
  <c r="D11826" i="16"/>
  <c r="V11826" i="16"/>
  <c r="X11825" i="16"/>
  <c r="A11827" i="16"/>
  <c r="V11827" i="16" s="1"/>
  <c r="W11825" i="16"/>
  <c r="G11825" i="16" l="1"/>
  <c r="F11826" i="16"/>
  <c r="D11827" i="16"/>
  <c r="X11826" i="16"/>
  <c r="W11826" i="16"/>
  <c r="A11828" i="16"/>
  <c r="V11828" i="16"/>
  <c r="G11826" i="16" l="1"/>
  <c r="F11827" i="16"/>
  <c r="D11828" i="16"/>
  <c r="X11827" i="16"/>
  <c r="A11829" i="16"/>
  <c r="W11827" i="16"/>
  <c r="G11827" i="16" l="1"/>
  <c r="F11828" i="16"/>
  <c r="D11829" i="16"/>
  <c r="V11829" i="16"/>
  <c r="X11828" i="16"/>
  <c r="W11828" i="16"/>
  <c r="A11830" i="16"/>
  <c r="V11830" i="16"/>
  <c r="G11828" i="16" l="1"/>
  <c r="F11829" i="16"/>
  <c r="D11830" i="16"/>
  <c r="X11829" i="16"/>
  <c r="A11831" i="16"/>
  <c r="W11829" i="16"/>
  <c r="G11829" i="16" l="1"/>
  <c r="F11830" i="16"/>
  <c r="D11831" i="16"/>
  <c r="V11831" i="16"/>
  <c r="X11830" i="16"/>
  <c r="W11830" i="16"/>
  <c r="A11832" i="16"/>
  <c r="G11830" i="16" l="1"/>
  <c r="F11831" i="16"/>
  <c r="V11832" i="16"/>
  <c r="D11832" i="16"/>
  <c r="X11831" i="16"/>
  <c r="A11833" i="16"/>
  <c r="W11831" i="16"/>
  <c r="G11831" i="16" l="1"/>
  <c r="F11832" i="16"/>
  <c r="D11833" i="16"/>
  <c r="V11833" i="16"/>
  <c r="X11832" i="16"/>
  <c r="W11832" i="16"/>
  <c r="A11834" i="16"/>
  <c r="G11832" i="16" l="1"/>
  <c r="F11833" i="16"/>
  <c r="V11834" i="16"/>
  <c r="D11834" i="16"/>
  <c r="X11833" i="16"/>
  <c r="A11835" i="16"/>
  <c r="W11833" i="16"/>
  <c r="G11833" i="16" l="1"/>
  <c r="F11834" i="16"/>
  <c r="D11835" i="16"/>
  <c r="V11835" i="16"/>
  <c r="X11834" i="16"/>
  <c r="W11834" i="16"/>
  <c r="A11836" i="16"/>
  <c r="V11836" i="16"/>
  <c r="G11834" i="16" l="1"/>
  <c r="F11835" i="16"/>
  <c r="D11836" i="16"/>
  <c r="X11835" i="16"/>
  <c r="A11837" i="16"/>
  <c r="W11835" i="16"/>
  <c r="G11835" i="16" l="1"/>
  <c r="F11836" i="16"/>
  <c r="D11837" i="16"/>
  <c r="V11837" i="16"/>
  <c r="X11836" i="16"/>
  <c r="W11836" i="16"/>
  <c r="A11838" i="16"/>
  <c r="G11836" i="16" l="1"/>
  <c r="F11837" i="16"/>
  <c r="V11838" i="16"/>
  <c r="D11838" i="16"/>
  <c r="X11837" i="16"/>
  <c r="A11839" i="16"/>
  <c r="W11837" i="16"/>
  <c r="G11837" i="16" l="1"/>
  <c r="F11838" i="16"/>
  <c r="D11839" i="16"/>
  <c r="V11839" i="16"/>
  <c r="X11838" i="16"/>
  <c r="W11838" i="16"/>
  <c r="A11840" i="16"/>
  <c r="V11840" i="16"/>
  <c r="G11838" i="16" l="1"/>
  <c r="F11839" i="16"/>
  <c r="D11840" i="16"/>
  <c r="X11839" i="16"/>
  <c r="A11841" i="16"/>
  <c r="W11839" i="16"/>
  <c r="G11839" i="16" l="1"/>
  <c r="F11840" i="16"/>
  <c r="D11841" i="16"/>
  <c r="V11841" i="16"/>
  <c r="X11840" i="16"/>
  <c r="W11840" i="16"/>
  <c r="A11842" i="16"/>
  <c r="G11840" i="16" l="1"/>
  <c r="F11841" i="16"/>
  <c r="V11842" i="16"/>
  <c r="D11842" i="16"/>
  <c r="X11841" i="16"/>
  <c r="A11843" i="16"/>
  <c r="W11841" i="16"/>
  <c r="G11841" i="16" l="1"/>
  <c r="F11842" i="16"/>
  <c r="D11843" i="16"/>
  <c r="V11843" i="16"/>
  <c r="X11842" i="16"/>
  <c r="W11842" i="16"/>
  <c r="A11844" i="16"/>
  <c r="V11844" i="16"/>
  <c r="G11842" i="16" l="1"/>
  <c r="F11843" i="16"/>
  <c r="D11844" i="16"/>
  <c r="X11843" i="16"/>
  <c r="A11845" i="16"/>
  <c r="W11843" i="16"/>
  <c r="G11843" i="16" l="1"/>
  <c r="F11844" i="16"/>
  <c r="D11845" i="16"/>
  <c r="V11845" i="16"/>
  <c r="X11844" i="16"/>
  <c r="W11844" i="16"/>
  <c r="A11846" i="16"/>
  <c r="V11846" i="16"/>
  <c r="G11844" i="16" l="1"/>
  <c r="F11845" i="16"/>
  <c r="D11846" i="16"/>
  <c r="X11845" i="16"/>
  <c r="A11847" i="16"/>
  <c r="W11845" i="16"/>
  <c r="G11845" i="16" l="1"/>
  <c r="F11846" i="16"/>
  <c r="D11847" i="16"/>
  <c r="V11847" i="16"/>
  <c r="X11846" i="16"/>
  <c r="W11846" i="16"/>
  <c r="A11848" i="16"/>
  <c r="V11848" i="16"/>
  <c r="G11846" i="16" l="1"/>
  <c r="F11847" i="16"/>
  <c r="D11848" i="16"/>
  <c r="X11847" i="16"/>
  <c r="A11849" i="16"/>
  <c r="W11847" i="16"/>
  <c r="G11847" i="16" l="1"/>
  <c r="F11848" i="16"/>
  <c r="D11849" i="16"/>
  <c r="V11849" i="16"/>
  <c r="X11848" i="16"/>
  <c r="W11848" i="16"/>
  <c r="A11850" i="16"/>
  <c r="V11850" i="16"/>
  <c r="G11848" i="16" l="1"/>
  <c r="F11849" i="16"/>
  <c r="D11850" i="16"/>
  <c r="X11849" i="16"/>
  <c r="A11851" i="16"/>
  <c r="W11849" i="16"/>
  <c r="G11849" i="16" l="1"/>
  <c r="F11850" i="16"/>
  <c r="D11851" i="16"/>
  <c r="V11851" i="16"/>
  <c r="X11850" i="16"/>
  <c r="W11850" i="16"/>
  <c r="A11852" i="16"/>
  <c r="V11852" i="16"/>
  <c r="G11850" i="16" l="1"/>
  <c r="F11851" i="16"/>
  <c r="D11852" i="16"/>
  <c r="X11851" i="16"/>
  <c r="A11853" i="16"/>
  <c r="W11851" i="16"/>
  <c r="G11851" i="16" l="1"/>
  <c r="F11852" i="16"/>
  <c r="D11853" i="16"/>
  <c r="V11853" i="16"/>
  <c r="X11852" i="16"/>
  <c r="W11852" i="16"/>
  <c r="A11854" i="16"/>
  <c r="V11854" i="16"/>
  <c r="G11852" i="16" l="1"/>
  <c r="F11853" i="16"/>
  <c r="D11854" i="16"/>
  <c r="X11853" i="16"/>
  <c r="A11855" i="16"/>
  <c r="W11853" i="16"/>
  <c r="G11853" i="16" l="1"/>
  <c r="F11854" i="16"/>
  <c r="D11855" i="16"/>
  <c r="V11855" i="16"/>
  <c r="X11854" i="16"/>
  <c r="W11854" i="16"/>
  <c r="A11856" i="16"/>
  <c r="V11856" i="16"/>
  <c r="G11854" i="16" l="1"/>
  <c r="F11855" i="16"/>
  <c r="D11856" i="16"/>
  <c r="X11855" i="16"/>
  <c r="A11857" i="16"/>
  <c r="W11855" i="16"/>
  <c r="G11855" i="16" l="1"/>
  <c r="F11856" i="16"/>
  <c r="D11857" i="16"/>
  <c r="V11857" i="16"/>
  <c r="X11856" i="16"/>
  <c r="W11856" i="16"/>
  <c r="A11858" i="16"/>
  <c r="V11858" i="16"/>
  <c r="G11856" i="16" l="1"/>
  <c r="F11857" i="16"/>
  <c r="D11858" i="16"/>
  <c r="X11857" i="16"/>
  <c r="A11859" i="16"/>
  <c r="W11857" i="16"/>
  <c r="G11857" i="16" l="1"/>
  <c r="F11858" i="16"/>
  <c r="D11859" i="16"/>
  <c r="V11859" i="16"/>
  <c r="X11858" i="16"/>
  <c r="W11858" i="16"/>
  <c r="A11860" i="16"/>
  <c r="G11858" i="16" l="1"/>
  <c r="F11859" i="16"/>
  <c r="V11860" i="16"/>
  <c r="D11860" i="16"/>
  <c r="X11859" i="16"/>
  <c r="A11861" i="16"/>
  <c r="W11859" i="16"/>
  <c r="G11859" i="16" l="1"/>
  <c r="F11860" i="16"/>
  <c r="D11861" i="16"/>
  <c r="V11861" i="16"/>
  <c r="X11860" i="16"/>
  <c r="W11860" i="16"/>
  <c r="A11862" i="16"/>
  <c r="V11862" i="16"/>
  <c r="G11860" i="16" l="1"/>
  <c r="F11861" i="16"/>
  <c r="D11862" i="16"/>
  <c r="X11861" i="16"/>
  <c r="A11863" i="16"/>
  <c r="W11861" i="16"/>
  <c r="G11861" i="16" l="1"/>
  <c r="F11862" i="16"/>
  <c r="D11863" i="16"/>
  <c r="V11863" i="16"/>
  <c r="X11862" i="16"/>
  <c r="W11862" i="16"/>
  <c r="A11864" i="16"/>
  <c r="G11862" i="16" l="1"/>
  <c r="F11863" i="16"/>
  <c r="V11864" i="16"/>
  <c r="D11864" i="16"/>
  <c r="X11863" i="16"/>
  <c r="A11865" i="16"/>
  <c r="W11863" i="16"/>
  <c r="G11863" i="16" l="1"/>
  <c r="F11864" i="16"/>
  <c r="D11865" i="16"/>
  <c r="V11865" i="16"/>
  <c r="X11864" i="16"/>
  <c r="W11864" i="16"/>
  <c r="A11866" i="16"/>
  <c r="G11864" i="16" l="1"/>
  <c r="F11865" i="16"/>
  <c r="D11866" i="16"/>
  <c r="V11866" i="16"/>
  <c r="X11865" i="16"/>
  <c r="A11867" i="16"/>
  <c r="V11867" i="16" s="1"/>
  <c r="W11865" i="16"/>
  <c r="G11865" i="16" l="1"/>
  <c r="F11866" i="16"/>
  <c r="D11867" i="16"/>
  <c r="X11866" i="16"/>
  <c r="W11866" i="16"/>
  <c r="A11868" i="16"/>
  <c r="V11868" i="16"/>
  <c r="G11866" i="16" l="1"/>
  <c r="F11867" i="16"/>
  <c r="D11868" i="16"/>
  <c r="X11867" i="16"/>
  <c r="A11869" i="16"/>
  <c r="W11867" i="16"/>
  <c r="G11867" i="16" l="1"/>
  <c r="F11868" i="16"/>
  <c r="D11869" i="16"/>
  <c r="V11869" i="16"/>
  <c r="X11868" i="16"/>
  <c r="W11868" i="16"/>
  <c r="A11870" i="16"/>
  <c r="V11870" i="16"/>
  <c r="G11868" i="16" l="1"/>
  <c r="F11869" i="16"/>
  <c r="D11870" i="16"/>
  <c r="X11869" i="16"/>
  <c r="A11871" i="16"/>
  <c r="W11869" i="16"/>
  <c r="G11869" i="16" l="1"/>
  <c r="F11870" i="16"/>
  <c r="D11871" i="16"/>
  <c r="V11871" i="16"/>
  <c r="X11870" i="16"/>
  <c r="W11870" i="16"/>
  <c r="A11872" i="16"/>
  <c r="G11870" i="16" l="1"/>
  <c r="F11871" i="16"/>
  <c r="V11872" i="16"/>
  <c r="D11872" i="16"/>
  <c r="X11871" i="16"/>
  <c r="A11873" i="16"/>
  <c r="W11871" i="16"/>
  <c r="G11871" i="16" l="1"/>
  <c r="F11872" i="16"/>
  <c r="D11873" i="16"/>
  <c r="V11873" i="16"/>
  <c r="X11872" i="16"/>
  <c r="W11872" i="16"/>
  <c r="A11874" i="16"/>
  <c r="V11874" i="16"/>
  <c r="G11872" i="16" l="1"/>
  <c r="F11873" i="16"/>
  <c r="D11874" i="16"/>
  <c r="X11873" i="16"/>
  <c r="A11875" i="16"/>
  <c r="W11873" i="16"/>
  <c r="G11873" i="16" l="1"/>
  <c r="F11874" i="16"/>
  <c r="D11875" i="16"/>
  <c r="V11875" i="16"/>
  <c r="X11874" i="16"/>
  <c r="W11874" i="16"/>
  <c r="A11876" i="16"/>
  <c r="V11876" i="16"/>
  <c r="G11874" i="16" l="1"/>
  <c r="F11875" i="16"/>
  <c r="D11876" i="16"/>
  <c r="X11875" i="16"/>
  <c r="A11877" i="16"/>
  <c r="W11875" i="16"/>
  <c r="G11875" i="16" l="1"/>
  <c r="F11876" i="16"/>
  <c r="D11877" i="16"/>
  <c r="V11877" i="16"/>
  <c r="X11876" i="16"/>
  <c r="W11876" i="16"/>
  <c r="A11878" i="16"/>
  <c r="G11876" i="16" l="1"/>
  <c r="F11877" i="16"/>
  <c r="V11878" i="16"/>
  <c r="D11878" i="16"/>
  <c r="X11877" i="16"/>
  <c r="A11879" i="16"/>
  <c r="W11877" i="16"/>
  <c r="G11877" i="16" l="1"/>
  <c r="F11878" i="16"/>
  <c r="D11879" i="16"/>
  <c r="V11879" i="16"/>
  <c r="X11878" i="16"/>
  <c r="W11878" i="16"/>
  <c r="A11880" i="16"/>
  <c r="V11880" i="16"/>
  <c r="G11878" i="16" l="1"/>
  <c r="F11879" i="16"/>
  <c r="D11880" i="16"/>
  <c r="X11879" i="16"/>
  <c r="A11881" i="16"/>
  <c r="W11879" i="16"/>
  <c r="G11879" i="16" l="1"/>
  <c r="F11880" i="16"/>
  <c r="D11881" i="16"/>
  <c r="V11881" i="16"/>
  <c r="X11880" i="16"/>
  <c r="W11880" i="16"/>
  <c r="A11882" i="16"/>
  <c r="V11882" i="16"/>
  <c r="G11880" i="16" l="1"/>
  <c r="F11881" i="16"/>
  <c r="D11882" i="16"/>
  <c r="X11881" i="16"/>
  <c r="A11883" i="16"/>
  <c r="W11881" i="16"/>
  <c r="G11881" i="16" l="1"/>
  <c r="F11882" i="16"/>
  <c r="D11883" i="16"/>
  <c r="V11883" i="16"/>
  <c r="X11882" i="16"/>
  <c r="W11882" i="16"/>
  <c r="A11884" i="16"/>
  <c r="V11884" i="16"/>
  <c r="G11882" i="16" l="1"/>
  <c r="F11883" i="16"/>
  <c r="D11884" i="16"/>
  <c r="X11883" i="16"/>
  <c r="A11885" i="16"/>
  <c r="W11883" i="16"/>
  <c r="G11883" i="16" l="1"/>
  <c r="F11884" i="16"/>
  <c r="D11885" i="16"/>
  <c r="V11885" i="16"/>
  <c r="X11884" i="16"/>
  <c r="W11884" i="16"/>
  <c r="A11886" i="16"/>
  <c r="G11884" i="16" l="1"/>
  <c r="F11885" i="16"/>
  <c r="V11886" i="16"/>
  <c r="D11886" i="16"/>
  <c r="X11885" i="16"/>
  <c r="A11887" i="16"/>
  <c r="W11885" i="16"/>
  <c r="G11885" i="16" l="1"/>
  <c r="F11886" i="16"/>
  <c r="D11887" i="16"/>
  <c r="V11887" i="16"/>
  <c r="X11886" i="16"/>
  <c r="W11886" i="16"/>
  <c r="A11888" i="16"/>
  <c r="G11886" i="16" l="1"/>
  <c r="F11887" i="16"/>
  <c r="V11888" i="16"/>
  <c r="D11888" i="16"/>
  <c r="X11887" i="16"/>
  <c r="A11889" i="16"/>
  <c r="W11887" i="16"/>
  <c r="G11887" i="16" l="1"/>
  <c r="F11888" i="16"/>
  <c r="D11889" i="16"/>
  <c r="V11889" i="16"/>
  <c r="X11888" i="16"/>
  <c r="W11888" i="16"/>
  <c r="A11890" i="16"/>
  <c r="V11890" i="16"/>
  <c r="G11888" i="16" l="1"/>
  <c r="F11889" i="16"/>
  <c r="D11890" i="16"/>
  <c r="X11889" i="16"/>
  <c r="A11891" i="16"/>
  <c r="W11889" i="16"/>
  <c r="G11889" i="16" l="1"/>
  <c r="F11890" i="16"/>
  <c r="D11891" i="16"/>
  <c r="V11891" i="16"/>
  <c r="X11890" i="16"/>
  <c r="W11890" i="16"/>
  <c r="A11892" i="16"/>
  <c r="G11890" i="16" l="1"/>
  <c r="F11891" i="16"/>
  <c r="D11892" i="16"/>
  <c r="V11892" i="16"/>
  <c r="X11891" i="16"/>
  <c r="A11893" i="16"/>
  <c r="V11893" i="16" s="1"/>
  <c r="W11891" i="16"/>
  <c r="G11891" i="16" l="1"/>
  <c r="F11892" i="16"/>
  <c r="D11893" i="16"/>
  <c r="X11892" i="16"/>
  <c r="W11892" i="16"/>
  <c r="A11894" i="16"/>
  <c r="V11894" i="16"/>
  <c r="G11892" i="16" l="1"/>
  <c r="F11893" i="16"/>
  <c r="D11894" i="16"/>
  <c r="X11893" i="16"/>
  <c r="A11895" i="16"/>
  <c r="W11893" i="16"/>
  <c r="G11893" i="16" l="1"/>
  <c r="F11894" i="16"/>
  <c r="V11895" i="16"/>
  <c r="D11895" i="16"/>
  <c r="X11894" i="16"/>
  <c r="W11894" i="16"/>
  <c r="A11896" i="16"/>
  <c r="G11894" i="16" l="1"/>
  <c r="F11895" i="16"/>
  <c r="D11896" i="16"/>
  <c r="V11896" i="16"/>
  <c r="X11895" i="16"/>
  <c r="A11897" i="16"/>
  <c r="W11895" i="16"/>
  <c r="G11895" i="16" l="1"/>
  <c r="F11896" i="16"/>
  <c r="D11897" i="16"/>
  <c r="V11897" i="16"/>
  <c r="X11896" i="16"/>
  <c r="W11896" i="16"/>
  <c r="A11898" i="16"/>
  <c r="V11898" i="16"/>
  <c r="G11896" i="16" l="1"/>
  <c r="F11897" i="16"/>
  <c r="D11898" i="16"/>
  <c r="X11897" i="16"/>
  <c r="A11899" i="16"/>
  <c r="W11897" i="16"/>
  <c r="G11897" i="16" l="1"/>
  <c r="F11898" i="16"/>
  <c r="D11899" i="16"/>
  <c r="V11899" i="16"/>
  <c r="X11898" i="16"/>
  <c r="W11898" i="16"/>
  <c r="A11900" i="16"/>
  <c r="V11900" i="16"/>
  <c r="G11898" i="16" l="1"/>
  <c r="F11899" i="16"/>
  <c r="D11900" i="16"/>
  <c r="X11899" i="16"/>
  <c r="A11901" i="16"/>
  <c r="W11899" i="16"/>
  <c r="G11899" i="16" l="1"/>
  <c r="F11900" i="16"/>
  <c r="D11901" i="16"/>
  <c r="V11901" i="16"/>
  <c r="X11900" i="16"/>
  <c r="W11900" i="16"/>
  <c r="A11902" i="16"/>
  <c r="V11902" i="16" s="1"/>
  <c r="G11900" i="16" l="1"/>
  <c r="F11901" i="16"/>
  <c r="D11902" i="16"/>
  <c r="X11901" i="16"/>
  <c r="A11903" i="16"/>
  <c r="W11901" i="16"/>
  <c r="G11901" i="16" l="1"/>
  <c r="F11902" i="16"/>
  <c r="D11903" i="16"/>
  <c r="V11903" i="16"/>
  <c r="X11902" i="16"/>
  <c r="W11902" i="16"/>
  <c r="A11904" i="16"/>
  <c r="G11902" i="16" l="1"/>
  <c r="F11903" i="16"/>
  <c r="V11904" i="16"/>
  <c r="D11904" i="16"/>
  <c r="X11903" i="16"/>
  <c r="A11905" i="16"/>
  <c r="W11903" i="16"/>
  <c r="G11903" i="16" l="1"/>
  <c r="F11904" i="16"/>
  <c r="D11905" i="16"/>
  <c r="V11905" i="16"/>
  <c r="X11904" i="16"/>
  <c r="W11904" i="16"/>
  <c r="A11906" i="16"/>
  <c r="G11904" i="16" l="1"/>
  <c r="F11905" i="16"/>
  <c r="D11906" i="16"/>
  <c r="X11905" i="16"/>
  <c r="A11907" i="16"/>
  <c r="V11906" i="16"/>
  <c r="W11905" i="16"/>
  <c r="G11905" i="16" l="1"/>
  <c r="F11906" i="16"/>
  <c r="V11907" i="16"/>
  <c r="D11907" i="16"/>
  <c r="X11906" i="16"/>
  <c r="W11906" i="16"/>
  <c r="A11908" i="16"/>
  <c r="G11906" i="16" l="1"/>
  <c r="F11907" i="16"/>
  <c r="D11908" i="16"/>
  <c r="V11908" i="16"/>
  <c r="X11907" i="16"/>
  <c r="A11909" i="16"/>
  <c r="W11907" i="16"/>
  <c r="G11907" i="16" l="1"/>
  <c r="F11908" i="16"/>
  <c r="D11909" i="16"/>
  <c r="V11909" i="16"/>
  <c r="X11908" i="16"/>
  <c r="W11908" i="16"/>
  <c r="A11910" i="16"/>
  <c r="V11910" i="16"/>
  <c r="G11908" i="16" l="1"/>
  <c r="F11909" i="16"/>
  <c r="D11910" i="16"/>
  <c r="X11909" i="16"/>
  <c r="A11911" i="16"/>
  <c r="W11909" i="16"/>
  <c r="G11909" i="16" l="1"/>
  <c r="F11910" i="16"/>
  <c r="D11911" i="16"/>
  <c r="V11911" i="16"/>
  <c r="X11910" i="16"/>
  <c r="W11910" i="16"/>
  <c r="A11912" i="16"/>
  <c r="G11910" i="16" l="1"/>
  <c r="F11911" i="16"/>
  <c r="D11912" i="16"/>
  <c r="V11912" i="16"/>
  <c r="X11911" i="16"/>
  <c r="A11913" i="16"/>
  <c r="V11913" i="16" s="1"/>
  <c r="W11911" i="16"/>
  <c r="G11911" i="16" l="1"/>
  <c r="F11912" i="16"/>
  <c r="D11913" i="16"/>
  <c r="X11912" i="16"/>
  <c r="W11912" i="16"/>
  <c r="A11914" i="16"/>
  <c r="G11912" i="16" l="1"/>
  <c r="F11913" i="16"/>
  <c r="D11914" i="16"/>
  <c r="X11913" i="16"/>
  <c r="V11914" i="16"/>
  <c r="A11915" i="16"/>
  <c r="W11913" i="16"/>
  <c r="G11913" i="16" l="1"/>
  <c r="F11914" i="16"/>
  <c r="V11915" i="16"/>
  <c r="D11915" i="16"/>
  <c r="X11914" i="16"/>
  <c r="W11914" i="16"/>
  <c r="A11916" i="16"/>
  <c r="G11914" i="16" l="1"/>
  <c r="F11915" i="16"/>
  <c r="V11916" i="16"/>
  <c r="D11916" i="16"/>
  <c r="X11915" i="16"/>
  <c r="A11917" i="16"/>
  <c r="W11915" i="16"/>
  <c r="G11915" i="16" l="1"/>
  <c r="F11916" i="16"/>
  <c r="D11917" i="16"/>
  <c r="V11917" i="16"/>
  <c r="X11916" i="16"/>
  <c r="W11916" i="16"/>
  <c r="A11918" i="16"/>
  <c r="V11918" i="16" s="1"/>
  <c r="G11916" i="16" l="1"/>
  <c r="F11917" i="16"/>
  <c r="D11918" i="16"/>
  <c r="X11917" i="16"/>
  <c r="A11919" i="16"/>
  <c r="W11917" i="16"/>
  <c r="G11917" i="16" l="1"/>
  <c r="F11918" i="16"/>
  <c r="D11919" i="16"/>
  <c r="V11919" i="16"/>
  <c r="X11918" i="16"/>
  <c r="W11918" i="16"/>
  <c r="A11920" i="16"/>
  <c r="V11920" i="16"/>
  <c r="G11918" i="16" l="1"/>
  <c r="F11919" i="16"/>
  <c r="D11920" i="16"/>
  <c r="X11919" i="16"/>
  <c r="A11921" i="16"/>
  <c r="W11919" i="16"/>
  <c r="G11919" i="16" l="1"/>
  <c r="F11920" i="16"/>
  <c r="D11921" i="16"/>
  <c r="V11921" i="16"/>
  <c r="X11920" i="16"/>
  <c r="W11920" i="16"/>
  <c r="A11922" i="16"/>
  <c r="V11922" i="16" s="1"/>
  <c r="G11920" i="16" l="1"/>
  <c r="F11921" i="16"/>
  <c r="D11922" i="16"/>
  <c r="X11921" i="16"/>
  <c r="A11923" i="16"/>
  <c r="W11921" i="16"/>
  <c r="G11921" i="16" l="1"/>
  <c r="F11922" i="16"/>
  <c r="D11923" i="16"/>
  <c r="V11923" i="16"/>
  <c r="X11922" i="16"/>
  <c r="W11922" i="16"/>
  <c r="A11924" i="16"/>
  <c r="V11924" i="16"/>
  <c r="G11922" i="16" l="1"/>
  <c r="F11923" i="16"/>
  <c r="D11924" i="16"/>
  <c r="X11923" i="16"/>
  <c r="A11925" i="16"/>
  <c r="W11923" i="16"/>
  <c r="G11923" i="16" l="1"/>
  <c r="F11924" i="16"/>
  <c r="D11925" i="16"/>
  <c r="V11925" i="16"/>
  <c r="X11924" i="16"/>
  <c r="W11924" i="16"/>
  <c r="A11926" i="16"/>
  <c r="G11924" i="16" l="1"/>
  <c r="F11925" i="16"/>
  <c r="V11926" i="16"/>
  <c r="D11926" i="16"/>
  <c r="X11925" i="16"/>
  <c r="A11927" i="16"/>
  <c r="W11925" i="16"/>
  <c r="G11925" i="16" l="1"/>
  <c r="F11926" i="16"/>
  <c r="D11927" i="16"/>
  <c r="V11927" i="16"/>
  <c r="X11926" i="16"/>
  <c r="W11926" i="16"/>
  <c r="A11928" i="16"/>
  <c r="G11926" i="16" l="1"/>
  <c r="F11927" i="16"/>
  <c r="V11928" i="16"/>
  <c r="D11928" i="16"/>
  <c r="X11927" i="16"/>
  <c r="A11929" i="16"/>
  <c r="W11927" i="16"/>
  <c r="G11927" i="16" l="1"/>
  <c r="F11928" i="16"/>
  <c r="D11929" i="16"/>
  <c r="V11929" i="16"/>
  <c r="X11928" i="16"/>
  <c r="W11928" i="16"/>
  <c r="A11930" i="16"/>
  <c r="V11930" i="16"/>
  <c r="G11928" i="16" l="1"/>
  <c r="F11929" i="16"/>
  <c r="D11930" i="16"/>
  <c r="X11929" i="16"/>
  <c r="A11931" i="16"/>
  <c r="W11929" i="16"/>
  <c r="G11929" i="16" l="1"/>
  <c r="F11930" i="16"/>
  <c r="D11931" i="16"/>
  <c r="V11931" i="16"/>
  <c r="X11930" i="16"/>
  <c r="W11930" i="16"/>
  <c r="A11932" i="16"/>
  <c r="G11930" i="16" l="1"/>
  <c r="F11931" i="16"/>
  <c r="V11932" i="16"/>
  <c r="D11932" i="16"/>
  <c r="X11931" i="16"/>
  <c r="A11933" i="16"/>
  <c r="W11931" i="16"/>
  <c r="G11931" i="16" l="1"/>
  <c r="F11932" i="16"/>
  <c r="D11933" i="16"/>
  <c r="V11933" i="16"/>
  <c r="X11932" i="16"/>
  <c r="W11932" i="16"/>
  <c r="A11934" i="16"/>
  <c r="V11934" i="16"/>
  <c r="G11932" i="16" l="1"/>
  <c r="F11933" i="16"/>
  <c r="D11934" i="16"/>
  <c r="X11933" i="16"/>
  <c r="A11935" i="16"/>
  <c r="W11933" i="16"/>
  <c r="G11933" i="16" l="1"/>
  <c r="F11934" i="16"/>
  <c r="D11935" i="16"/>
  <c r="V11935" i="16"/>
  <c r="X11934" i="16"/>
  <c r="W11934" i="16"/>
  <c r="A11936" i="16"/>
  <c r="V11936" i="16"/>
  <c r="G11934" i="16" l="1"/>
  <c r="F11935" i="16"/>
  <c r="D11936" i="16"/>
  <c r="X11935" i="16"/>
  <c r="A11937" i="16"/>
  <c r="W11935" i="16"/>
  <c r="G11935" i="16" l="1"/>
  <c r="F11936" i="16"/>
  <c r="D11937" i="16"/>
  <c r="V11937" i="16"/>
  <c r="X11936" i="16"/>
  <c r="W11936" i="16"/>
  <c r="A11938" i="16"/>
  <c r="G11936" i="16" l="1"/>
  <c r="F11937" i="16"/>
  <c r="V11938" i="16"/>
  <c r="D11938" i="16"/>
  <c r="X11937" i="16"/>
  <c r="A11939" i="16"/>
  <c r="W11937" i="16"/>
  <c r="G11937" i="16" l="1"/>
  <c r="F11938" i="16"/>
  <c r="D11939" i="16"/>
  <c r="V11939" i="16"/>
  <c r="X11938" i="16"/>
  <c r="W11938" i="16"/>
  <c r="A11940" i="16"/>
  <c r="V11940" i="16"/>
  <c r="G11938" i="16" l="1"/>
  <c r="F11939" i="16"/>
  <c r="D11940" i="16"/>
  <c r="X11939" i="16"/>
  <c r="A11941" i="16"/>
  <c r="W11939" i="16"/>
  <c r="G11939" i="16" l="1"/>
  <c r="F11940" i="16"/>
  <c r="D11941" i="16"/>
  <c r="V11941" i="16"/>
  <c r="X11940" i="16"/>
  <c r="W11940" i="16"/>
  <c r="A11942" i="16"/>
  <c r="G11940" i="16" l="1"/>
  <c r="F11941" i="16"/>
  <c r="D11942" i="16"/>
  <c r="V11942" i="16"/>
  <c r="X11941" i="16"/>
  <c r="A11943" i="16"/>
  <c r="V11943" i="16" s="1"/>
  <c r="W11941" i="16"/>
  <c r="G11941" i="16" l="1"/>
  <c r="F11942" i="16"/>
  <c r="D11943" i="16"/>
  <c r="X11942" i="16"/>
  <c r="W11942" i="16"/>
  <c r="A11944" i="16"/>
  <c r="V11944" i="16"/>
  <c r="G11942" i="16" l="1"/>
  <c r="F11943" i="16"/>
  <c r="D11944" i="16"/>
  <c r="X11943" i="16"/>
  <c r="A11945" i="16"/>
  <c r="W11943" i="16"/>
  <c r="G11943" i="16" l="1"/>
  <c r="F11944" i="16"/>
  <c r="D11945" i="16"/>
  <c r="V11945" i="16"/>
  <c r="X11944" i="16"/>
  <c r="W11944" i="16"/>
  <c r="A11946" i="16"/>
  <c r="V11946" i="16"/>
  <c r="G11944" i="16" l="1"/>
  <c r="F11945" i="16"/>
  <c r="D11946" i="16"/>
  <c r="X11945" i="16"/>
  <c r="A11947" i="16"/>
  <c r="W11945" i="16"/>
  <c r="G11945" i="16" l="1"/>
  <c r="F11946" i="16"/>
  <c r="D11947" i="16"/>
  <c r="V11947" i="16"/>
  <c r="X11946" i="16"/>
  <c r="W11946" i="16"/>
  <c r="A11948" i="16"/>
  <c r="G11946" i="16" l="1"/>
  <c r="F11947" i="16"/>
  <c r="V11948" i="16"/>
  <c r="D11948" i="16"/>
  <c r="X11947" i="16"/>
  <c r="A11949" i="16"/>
  <c r="W11947" i="16"/>
  <c r="G11947" i="16" l="1"/>
  <c r="F11948" i="16"/>
  <c r="D11949" i="16"/>
  <c r="V11949" i="16"/>
  <c r="X11948" i="16"/>
  <c r="W11948" i="16"/>
  <c r="A11950" i="16"/>
  <c r="V11950" i="16"/>
  <c r="G11948" i="16" l="1"/>
  <c r="F11949" i="16"/>
  <c r="D11950" i="16"/>
  <c r="X11949" i="16"/>
  <c r="A11951" i="16"/>
  <c r="W11949" i="16"/>
  <c r="G11949" i="16" l="1"/>
  <c r="F11950" i="16"/>
  <c r="D11951" i="16"/>
  <c r="V11951" i="16"/>
  <c r="X11950" i="16"/>
  <c r="W11950" i="16"/>
  <c r="A11952" i="16"/>
  <c r="V11952" i="16"/>
  <c r="G11950" i="16" l="1"/>
  <c r="F11951" i="16"/>
  <c r="D11952" i="16"/>
  <c r="X11951" i="16"/>
  <c r="A11953" i="16"/>
  <c r="W11951" i="16"/>
  <c r="G11951" i="16" l="1"/>
  <c r="F11952" i="16"/>
  <c r="D11953" i="16"/>
  <c r="V11953" i="16"/>
  <c r="X11952" i="16"/>
  <c r="W11952" i="16"/>
  <c r="A11954" i="16"/>
  <c r="V11954" i="16"/>
  <c r="G11952" i="16" l="1"/>
  <c r="F11953" i="16"/>
  <c r="D11954" i="16"/>
  <c r="X11953" i="16"/>
  <c r="A11955" i="16"/>
  <c r="W11953" i="16"/>
  <c r="G11953" i="16" l="1"/>
  <c r="F11954" i="16"/>
  <c r="D11955" i="16"/>
  <c r="V11955" i="16"/>
  <c r="X11954" i="16"/>
  <c r="W11954" i="16"/>
  <c r="A11956" i="16"/>
  <c r="G11954" i="16" l="1"/>
  <c r="F11955" i="16"/>
  <c r="V11956" i="16"/>
  <c r="D11956" i="16"/>
  <c r="X11955" i="16"/>
  <c r="A11957" i="16"/>
  <c r="W11955" i="16"/>
  <c r="G11955" i="16" l="1"/>
  <c r="F11956" i="16"/>
  <c r="D11957" i="16"/>
  <c r="V11957" i="16"/>
  <c r="X11956" i="16"/>
  <c r="W11956" i="16"/>
  <c r="A11958" i="16"/>
  <c r="V11958" i="16"/>
  <c r="G11956" i="16" l="1"/>
  <c r="F11957" i="16"/>
  <c r="D11958" i="16"/>
  <c r="X11957" i="16"/>
  <c r="A11959" i="16"/>
  <c r="W11957" i="16"/>
  <c r="G11957" i="16" l="1"/>
  <c r="F11958" i="16"/>
  <c r="D11959" i="16"/>
  <c r="V11959" i="16"/>
  <c r="X11958" i="16"/>
  <c r="W11958" i="16"/>
  <c r="A11960" i="16"/>
  <c r="G11958" i="16" l="1"/>
  <c r="F11959" i="16"/>
  <c r="V11960" i="16"/>
  <c r="D11960" i="16"/>
  <c r="X11959" i="16"/>
  <c r="A11961" i="16"/>
  <c r="W11959" i="16"/>
  <c r="G11959" i="16" l="1"/>
  <c r="F11960" i="16"/>
  <c r="D11961" i="16"/>
  <c r="V11961" i="16"/>
  <c r="X11960" i="16"/>
  <c r="W11960" i="16"/>
  <c r="A11962" i="16"/>
  <c r="G11960" i="16" l="1"/>
  <c r="F11961" i="16"/>
  <c r="D11962" i="16"/>
  <c r="V11962" i="16"/>
  <c r="X11961" i="16"/>
  <c r="A11963" i="16"/>
  <c r="V11963" i="16" s="1"/>
  <c r="W11961" i="16"/>
  <c r="G11961" i="16" l="1"/>
  <c r="F11962" i="16"/>
  <c r="D11963" i="16"/>
  <c r="X11962" i="16"/>
  <c r="W11962" i="16"/>
  <c r="A11964" i="16"/>
  <c r="V11964" i="16"/>
  <c r="G11962" i="16" l="1"/>
  <c r="F11963" i="16"/>
  <c r="D11964" i="16"/>
  <c r="X11963" i="16"/>
  <c r="A11965" i="16"/>
  <c r="W11963" i="16"/>
  <c r="G11963" i="16" l="1"/>
  <c r="F11964" i="16"/>
  <c r="D11965" i="16"/>
  <c r="V11965" i="16"/>
  <c r="X11964" i="16"/>
  <c r="W11964" i="16"/>
  <c r="A11966" i="16"/>
  <c r="V11966" i="16"/>
  <c r="G11964" i="16" l="1"/>
  <c r="F11965" i="16"/>
  <c r="D11966" i="16"/>
  <c r="X11965" i="16"/>
  <c r="A11967" i="16"/>
  <c r="W11965" i="16"/>
  <c r="G11965" i="16" l="1"/>
  <c r="F11966" i="16"/>
  <c r="D11967" i="16"/>
  <c r="V11967" i="16"/>
  <c r="X11966" i="16"/>
  <c r="W11966" i="16"/>
  <c r="A11968" i="16"/>
  <c r="V11968" i="16"/>
  <c r="G11966" i="16" l="1"/>
  <c r="F11967" i="16"/>
  <c r="D11968" i="16"/>
  <c r="X11967" i="16"/>
  <c r="A11969" i="16"/>
  <c r="W11967" i="16"/>
  <c r="G11967" i="16" l="1"/>
  <c r="F11968" i="16"/>
  <c r="D11969" i="16"/>
  <c r="V11969" i="16"/>
  <c r="X11968" i="16"/>
  <c r="W11968" i="16"/>
  <c r="A11970" i="16"/>
  <c r="V11970" i="16" s="1"/>
  <c r="G11968" i="16" l="1"/>
  <c r="F11969" i="16"/>
  <c r="D11970" i="16"/>
  <c r="X11969" i="16"/>
  <c r="A11971" i="16"/>
  <c r="W11969" i="16"/>
  <c r="G11969" i="16" l="1"/>
  <c r="F11970" i="16"/>
  <c r="D11971" i="16"/>
  <c r="V11971" i="16"/>
  <c r="X11970" i="16"/>
  <c r="W11970" i="16"/>
  <c r="A11972" i="16"/>
  <c r="V11972" i="16"/>
  <c r="G11970" i="16" l="1"/>
  <c r="F11971" i="16"/>
  <c r="D11972" i="16"/>
  <c r="X11971" i="16"/>
  <c r="A11973" i="16"/>
  <c r="W11971" i="16"/>
  <c r="G11971" i="16" l="1"/>
  <c r="F11972" i="16"/>
  <c r="D11973" i="16"/>
  <c r="V11973" i="16"/>
  <c r="X11972" i="16"/>
  <c r="W11972" i="16"/>
  <c r="A11974" i="16"/>
  <c r="V11974" i="16"/>
  <c r="G11972" i="16" l="1"/>
  <c r="F11973" i="16"/>
  <c r="D11974" i="16"/>
  <c r="X11973" i="16"/>
  <c r="A11975" i="16"/>
  <c r="W11973" i="16"/>
  <c r="G11973" i="16" l="1"/>
  <c r="F11974" i="16"/>
  <c r="D11975" i="16"/>
  <c r="V11975" i="16"/>
  <c r="X11974" i="16"/>
  <c r="W11974" i="16"/>
  <c r="A11976" i="16"/>
  <c r="V11976" i="16"/>
  <c r="G11974" i="16" l="1"/>
  <c r="F11975" i="16"/>
  <c r="D11976" i="16"/>
  <c r="X11975" i="16"/>
  <c r="A11977" i="16"/>
  <c r="W11975" i="16"/>
  <c r="G11975" i="16" l="1"/>
  <c r="F11976" i="16"/>
  <c r="D11977" i="16"/>
  <c r="V11977" i="16"/>
  <c r="X11976" i="16"/>
  <c r="W11976" i="16"/>
  <c r="A11978" i="16"/>
  <c r="V11978" i="16"/>
  <c r="G11976" i="16" l="1"/>
  <c r="F11977" i="16"/>
  <c r="D11978" i="16"/>
  <c r="X11977" i="16"/>
  <c r="A11979" i="16"/>
  <c r="W11977" i="16"/>
  <c r="G11977" i="16" l="1"/>
  <c r="F11978" i="16"/>
  <c r="V11979" i="16"/>
  <c r="D11979" i="16"/>
  <c r="X11978" i="16"/>
  <c r="W11978" i="16"/>
  <c r="A11980" i="16"/>
  <c r="G11978" i="16" l="1"/>
  <c r="F11979" i="16"/>
  <c r="D11980" i="16"/>
  <c r="V11980" i="16"/>
  <c r="X11979" i="16"/>
  <c r="A11981" i="16"/>
  <c r="W11979" i="16"/>
  <c r="G11979" i="16" l="1"/>
  <c r="F11980" i="16"/>
  <c r="D11981" i="16"/>
  <c r="V11981" i="16"/>
  <c r="X11980" i="16"/>
  <c r="W11980" i="16"/>
  <c r="A11982" i="16"/>
  <c r="V11982" i="16"/>
  <c r="G11980" i="16" l="1"/>
  <c r="F11981" i="16"/>
  <c r="D11982" i="16"/>
  <c r="X11981" i="16"/>
  <c r="A11983" i="16"/>
  <c r="W11981" i="16"/>
  <c r="G11981" i="16" l="1"/>
  <c r="F11982" i="16"/>
  <c r="D11983" i="16"/>
  <c r="V11983" i="16"/>
  <c r="X11982" i="16"/>
  <c r="W11982" i="16"/>
  <c r="A11984" i="16"/>
  <c r="V11984" i="16"/>
  <c r="G11982" i="16" l="1"/>
  <c r="F11983" i="16"/>
  <c r="D11984" i="16"/>
  <c r="X11983" i="16"/>
  <c r="A11985" i="16"/>
  <c r="W11983" i="16"/>
  <c r="G11983" i="16" l="1"/>
  <c r="F11984" i="16"/>
  <c r="D11985" i="16"/>
  <c r="V11985" i="16"/>
  <c r="X11984" i="16"/>
  <c r="W11984" i="16"/>
  <c r="A11986" i="16"/>
  <c r="V11986" i="16" s="1"/>
  <c r="G11984" i="16" l="1"/>
  <c r="F11985" i="16"/>
  <c r="D11986" i="16"/>
  <c r="X11985" i="16"/>
  <c r="A11987" i="16"/>
  <c r="W11985" i="16"/>
  <c r="G11985" i="16" l="1"/>
  <c r="F11986" i="16"/>
  <c r="V11987" i="16"/>
  <c r="D11987" i="16"/>
  <c r="X11986" i="16"/>
  <c r="W11986" i="16"/>
  <c r="A11988" i="16"/>
  <c r="G11986" i="16" l="1"/>
  <c r="F11987" i="16"/>
  <c r="D11988" i="16"/>
  <c r="V11988" i="16"/>
  <c r="X11987" i="16"/>
  <c r="A11989" i="16"/>
  <c r="W11987" i="16"/>
  <c r="G11987" i="16" l="1"/>
  <c r="F11988" i="16"/>
  <c r="D11989" i="16"/>
  <c r="V11989" i="16"/>
  <c r="X11988" i="16"/>
  <c r="W11988" i="16"/>
  <c r="A11990" i="16"/>
  <c r="V11990" i="16"/>
  <c r="G11988" i="16" l="1"/>
  <c r="F11989" i="16"/>
  <c r="D11990" i="16"/>
  <c r="X11989" i="16"/>
  <c r="A11991" i="16"/>
  <c r="W11989" i="16"/>
  <c r="G11989" i="16" l="1"/>
  <c r="F11990" i="16"/>
  <c r="D11991" i="16"/>
  <c r="V11991" i="16"/>
  <c r="X11990" i="16"/>
  <c r="W11990" i="16"/>
  <c r="A11992" i="16"/>
  <c r="V11992" i="16"/>
  <c r="G11990" i="16" l="1"/>
  <c r="F11991" i="16"/>
  <c r="D11992" i="16"/>
  <c r="X11991" i="16"/>
  <c r="A11993" i="16"/>
  <c r="W11991" i="16"/>
  <c r="G11991" i="16" l="1"/>
  <c r="F11992" i="16"/>
  <c r="D11993" i="16"/>
  <c r="V11993" i="16"/>
  <c r="X11992" i="16"/>
  <c r="W11992" i="16"/>
  <c r="A11994" i="16"/>
  <c r="G11992" i="16" l="1"/>
  <c r="F11993" i="16"/>
  <c r="D11994" i="16"/>
  <c r="V11994" i="16"/>
  <c r="X11993" i="16"/>
  <c r="A11995" i="16"/>
  <c r="V11995" i="16" s="1"/>
  <c r="W11993" i="16"/>
  <c r="G11993" i="16" l="1"/>
  <c r="F11994" i="16"/>
  <c r="D11995" i="16"/>
  <c r="X11994" i="16"/>
  <c r="W11994" i="16"/>
  <c r="A11996" i="16"/>
  <c r="V11996" i="16" s="1"/>
  <c r="G11994" i="16" l="1"/>
  <c r="F11995" i="16"/>
  <c r="D11996" i="16"/>
  <c r="X11995" i="16"/>
  <c r="A11997" i="16"/>
  <c r="W11995" i="16"/>
  <c r="G11995" i="16" l="1"/>
  <c r="F11996" i="16"/>
  <c r="D11997" i="16"/>
  <c r="V11997" i="16"/>
  <c r="X11996" i="16"/>
  <c r="W11996" i="16"/>
  <c r="A11998" i="16"/>
  <c r="V11998" i="16"/>
  <c r="G11996" i="16" l="1"/>
  <c r="F11997" i="16"/>
  <c r="D11998" i="16"/>
  <c r="X11997" i="16"/>
  <c r="A11999" i="16"/>
  <c r="W11997" i="16"/>
  <c r="G11997" i="16" l="1"/>
  <c r="F11998" i="16"/>
  <c r="D11999" i="16"/>
  <c r="V11999" i="16"/>
  <c r="X11998" i="16"/>
  <c r="W11998" i="16"/>
  <c r="A12000" i="16"/>
  <c r="G11998" i="16" l="1"/>
  <c r="F11999" i="16"/>
  <c r="V12000" i="16"/>
  <c r="D12000" i="16"/>
  <c r="X11999" i="16"/>
  <c r="A12001" i="16"/>
  <c r="W11999" i="16"/>
  <c r="G11999" i="16" l="1"/>
  <c r="F12000" i="16"/>
  <c r="D12001" i="16"/>
  <c r="V12001" i="16"/>
  <c r="X12000" i="16"/>
  <c r="W12000" i="16"/>
  <c r="A12002" i="16"/>
  <c r="V12002" i="16"/>
  <c r="G12000" i="16" l="1"/>
  <c r="F12001" i="16"/>
  <c r="D12002" i="16"/>
  <c r="X12001" i="16"/>
  <c r="A12003" i="16"/>
  <c r="W12001" i="16"/>
  <c r="G12001" i="16" l="1"/>
  <c r="F12002" i="16"/>
  <c r="D12003" i="16"/>
  <c r="V12003" i="16"/>
  <c r="X12002" i="16"/>
  <c r="W12002" i="16"/>
  <c r="A12004" i="16"/>
  <c r="G12002" i="16" l="1"/>
  <c r="F12003" i="16"/>
  <c r="V12004" i="16"/>
  <c r="D12004" i="16"/>
  <c r="X12003" i="16"/>
  <c r="A12005" i="16"/>
  <c r="W12003" i="16"/>
  <c r="G12003" i="16" l="1"/>
  <c r="F12004" i="16"/>
  <c r="D12005" i="16"/>
  <c r="V12005" i="16"/>
  <c r="X12004" i="16"/>
  <c r="W12004" i="16"/>
  <c r="A12006" i="16"/>
  <c r="G12004" i="16" l="1"/>
  <c r="F12005" i="16"/>
  <c r="V12006" i="16"/>
  <c r="D12006" i="16"/>
  <c r="X12005" i="16"/>
  <c r="A12007" i="16"/>
  <c r="W12005" i="16"/>
  <c r="G12005" i="16" l="1"/>
  <c r="F12006" i="16"/>
  <c r="D12007" i="16"/>
  <c r="V12007" i="16"/>
  <c r="X12006" i="16"/>
  <c r="W12006" i="16"/>
  <c r="A12008" i="16"/>
  <c r="G12006" i="16" l="1"/>
  <c r="F12007" i="16"/>
  <c r="V12008" i="16"/>
  <c r="D12008" i="16"/>
  <c r="X12007" i="16"/>
  <c r="A12009" i="16"/>
  <c r="W12007" i="16"/>
  <c r="G12007" i="16" l="1"/>
  <c r="F12008" i="16"/>
  <c r="D12009" i="16"/>
  <c r="V12009" i="16"/>
  <c r="X12008" i="16"/>
  <c r="W12008" i="16"/>
  <c r="A12010" i="16"/>
  <c r="V12010" i="16"/>
  <c r="G12008" i="16" l="1"/>
  <c r="F12009" i="16"/>
  <c r="D12010" i="16"/>
  <c r="X12009" i="16"/>
  <c r="A12011" i="16"/>
  <c r="W12009" i="16"/>
  <c r="G12009" i="16" l="1"/>
  <c r="F12010" i="16"/>
  <c r="D12011" i="16"/>
  <c r="V12011" i="16"/>
  <c r="X12010" i="16"/>
  <c r="W12010" i="16"/>
  <c r="A12012" i="16"/>
  <c r="G12010" i="16" l="1"/>
  <c r="F12011" i="16"/>
  <c r="D12012" i="16"/>
  <c r="V12012" i="16"/>
  <c r="X12011" i="16"/>
  <c r="A12013" i="16"/>
  <c r="V12013" i="16" s="1"/>
  <c r="W12011" i="16"/>
  <c r="G12011" i="16" l="1"/>
  <c r="F12012" i="16"/>
  <c r="D12013" i="16"/>
  <c r="X12012" i="16"/>
  <c r="W12012" i="16"/>
  <c r="A12014" i="16"/>
  <c r="V12014" i="16"/>
  <c r="G12012" i="16" l="1"/>
  <c r="F12013" i="16"/>
  <c r="D12014" i="16"/>
  <c r="X12013" i="16"/>
  <c r="A12015" i="16"/>
  <c r="W12013" i="16"/>
  <c r="G12013" i="16" l="1"/>
  <c r="F12014" i="16"/>
  <c r="D12015" i="16"/>
  <c r="V12015" i="16"/>
  <c r="X12014" i="16"/>
  <c r="W12014" i="16"/>
  <c r="A12016" i="16"/>
  <c r="V12016" i="16"/>
  <c r="G12014" i="16" l="1"/>
  <c r="F12015" i="16"/>
  <c r="D12016" i="16"/>
  <c r="X12015" i="16"/>
  <c r="A12017" i="16"/>
  <c r="W12015" i="16"/>
  <c r="G12015" i="16" l="1"/>
  <c r="F12016" i="16"/>
  <c r="D12017" i="16"/>
  <c r="V12017" i="16"/>
  <c r="X12016" i="16"/>
  <c r="W12016" i="16"/>
  <c r="A12018" i="16"/>
  <c r="G12016" i="16" l="1"/>
  <c r="F12017" i="16"/>
  <c r="V12018" i="16"/>
  <c r="D12018" i="16"/>
  <c r="X12017" i="16"/>
  <c r="A12019" i="16"/>
  <c r="W12017" i="16"/>
  <c r="G12017" i="16" l="1"/>
  <c r="F12018" i="16"/>
  <c r="D12019" i="16"/>
  <c r="V12019" i="16"/>
  <c r="X12018" i="16"/>
  <c r="W12018" i="16"/>
  <c r="A12020" i="16"/>
  <c r="G12018" i="16" l="1"/>
  <c r="F12019" i="16"/>
  <c r="D12020" i="16"/>
  <c r="V12020" i="16"/>
  <c r="X12019" i="16"/>
  <c r="A12021" i="16"/>
  <c r="V12021" i="16" s="1"/>
  <c r="W12019" i="16"/>
  <c r="G12019" i="16" l="1"/>
  <c r="F12020" i="16"/>
  <c r="D12021" i="16"/>
  <c r="X12020" i="16"/>
  <c r="W12020" i="16"/>
  <c r="A12022" i="16"/>
  <c r="G12020" i="16" l="1"/>
  <c r="F12021" i="16"/>
  <c r="V12022" i="16"/>
  <c r="D12022" i="16"/>
  <c r="X12021" i="16"/>
  <c r="A12023" i="16"/>
  <c r="W12021" i="16"/>
  <c r="G12021" i="16" l="1"/>
  <c r="F12022" i="16"/>
  <c r="D12023" i="16"/>
  <c r="V12023" i="16"/>
  <c r="X12022" i="16"/>
  <c r="W12022" i="16"/>
  <c r="A12024" i="16"/>
  <c r="V12024" i="16"/>
  <c r="G12022" i="16" l="1"/>
  <c r="F12023" i="16"/>
  <c r="D12024" i="16"/>
  <c r="X12023" i="16"/>
  <c r="A12025" i="16"/>
  <c r="W12023" i="16"/>
  <c r="G12023" i="16" l="1"/>
  <c r="F12024" i="16"/>
  <c r="D12025" i="16"/>
  <c r="V12025" i="16"/>
  <c r="X12024" i="16"/>
  <c r="W12024" i="16"/>
  <c r="A12026" i="16"/>
  <c r="G12024" i="16" l="1"/>
  <c r="F12025" i="16"/>
  <c r="D12026" i="16"/>
  <c r="V12026" i="16"/>
  <c r="X12025" i="16"/>
  <c r="A12027" i="16"/>
  <c r="V12027" i="16" s="1"/>
  <c r="W12025" i="16"/>
  <c r="G12025" i="16" l="1"/>
  <c r="F12026" i="16"/>
  <c r="D12027" i="16"/>
  <c r="X12026" i="16"/>
  <c r="W12026" i="16"/>
  <c r="A12028" i="16"/>
  <c r="V12028" i="16"/>
  <c r="G12026" i="16" l="1"/>
  <c r="F12027" i="16"/>
  <c r="D12028" i="16"/>
  <c r="X12027" i="16"/>
  <c r="A12029" i="16"/>
  <c r="W12027" i="16"/>
  <c r="V12029" i="16"/>
  <c r="G12027" i="16" l="1"/>
  <c r="F12028" i="16"/>
  <c r="D12029" i="16"/>
  <c r="X12028" i="16"/>
  <c r="W12028" i="16"/>
  <c r="A12030" i="16"/>
  <c r="V12030" i="16"/>
  <c r="G12028" i="16" l="1"/>
  <c r="F12029" i="16"/>
  <c r="D12030" i="16"/>
  <c r="X12029" i="16"/>
  <c r="A12031" i="16"/>
  <c r="W12029" i="16"/>
  <c r="G12029" i="16" l="1"/>
  <c r="F12030" i="16"/>
  <c r="D12031" i="16"/>
  <c r="V12031" i="16"/>
  <c r="X12030" i="16"/>
  <c r="W12030" i="16"/>
  <c r="A12032" i="16"/>
  <c r="V12032" i="16"/>
  <c r="G12030" i="16" l="1"/>
  <c r="F12031" i="16"/>
  <c r="D12032" i="16"/>
  <c r="X12031" i="16"/>
  <c r="A12033" i="16"/>
  <c r="W12031" i="16"/>
  <c r="G12031" i="16" l="1"/>
  <c r="F12032" i="16"/>
  <c r="D12033" i="16"/>
  <c r="V12033" i="16"/>
  <c r="X12032" i="16"/>
  <c r="W12032" i="16"/>
  <c r="A12034" i="16"/>
  <c r="G12032" i="16" l="1"/>
  <c r="F12033" i="16"/>
  <c r="V12034" i="16"/>
  <c r="D12034" i="16"/>
  <c r="X12033" i="16"/>
  <c r="A12035" i="16"/>
  <c r="W12033" i="16"/>
  <c r="G12033" i="16" l="1"/>
  <c r="F12034" i="16"/>
  <c r="D12035" i="16"/>
  <c r="V12035" i="16"/>
  <c r="X12034" i="16"/>
  <c r="W12034" i="16"/>
  <c r="A12036" i="16"/>
  <c r="G12034" i="16" l="1"/>
  <c r="F12035" i="16"/>
  <c r="D12036" i="16"/>
  <c r="V12036" i="16"/>
  <c r="X12035" i="16"/>
  <c r="A12037" i="16"/>
  <c r="V12037" i="16" s="1"/>
  <c r="W12035" i="16"/>
  <c r="G12035" i="16" l="1"/>
  <c r="F12036" i="16"/>
  <c r="D12037" i="16"/>
  <c r="X12036" i="16"/>
  <c r="W12036" i="16"/>
  <c r="A12038" i="16"/>
  <c r="G12036" i="16" l="1"/>
  <c r="F12037" i="16"/>
  <c r="V12038" i="16"/>
  <c r="D12038" i="16"/>
  <c r="X12037" i="16"/>
  <c r="A12039" i="16"/>
  <c r="W12037" i="16"/>
  <c r="G12037" i="16" l="1"/>
  <c r="F12038" i="16"/>
  <c r="D12039" i="16"/>
  <c r="V12039" i="16"/>
  <c r="X12038" i="16"/>
  <c r="W12038" i="16"/>
  <c r="A12040" i="16"/>
  <c r="V12040" i="16"/>
  <c r="G12038" i="16" l="1"/>
  <c r="F12039" i="16"/>
  <c r="D12040" i="16"/>
  <c r="X12039" i="16"/>
  <c r="A12041" i="16"/>
  <c r="W12039" i="16"/>
  <c r="G12039" i="16" l="1"/>
  <c r="F12040" i="16"/>
  <c r="D12041" i="16"/>
  <c r="V12041" i="16"/>
  <c r="X12040" i="16"/>
  <c r="W12040" i="16"/>
  <c r="A12042" i="16"/>
  <c r="G12040" i="16" l="1"/>
  <c r="F12041" i="16"/>
  <c r="V12042" i="16"/>
  <c r="D12042" i="16"/>
  <c r="X12041" i="16"/>
  <c r="A12043" i="16"/>
  <c r="W12041" i="16"/>
  <c r="G12041" i="16" l="1"/>
  <c r="F12042" i="16"/>
  <c r="D12043" i="16"/>
  <c r="V12043" i="16"/>
  <c r="X12042" i="16"/>
  <c r="W12042" i="16"/>
  <c r="A12044" i="16"/>
  <c r="V12044" i="16"/>
  <c r="G12042" i="16" l="1"/>
  <c r="F12043" i="16"/>
  <c r="D12044" i="16"/>
  <c r="X12043" i="16"/>
  <c r="A12045" i="16"/>
  <c r="W12043" i="16"/>
  <c r="G12043" i="16" l="1"/>
  <c r="F12044" i="16"/>
  <c r="D12045" i="16"/>
  <c r="V12045" i="16"/>
  <c r="X12044" i="16"/>
  <c r="W12044" i="16"/>
  <c r="A12046" i="16"/>
  <c r="G12044" i="16" l="1"/>
  <c r="F12045" i="16"/>
  <c r="D12046" i="16"/>
  <c r="V12046" i="16"/>
  <c r="X12045" i="16"/>
  <c r="A12047" i="16"/>
  <c r="V12047" i="16" s="1"/>
  <c r="W12045" i="16"/>
  <c r="G12045" i="16" l="1"/>
  <c r="F12046" i="16"/>
  <c r="D12047" i="16"/>
  <c r="X12046" i="16"/>
  <c r="W12046" i="16"/>
  <c r="A12048" i="16"/>
  <c r="V12048" i="16"/>
  <c r="G12046" i="16" l="1"/>
  <c r="F12047" i="16"/>
  <c r="D12048" i="16"/>
  <c r="X12047" i="16"/>
  <c r="A12049" i="16"/>
  <c r="W12047" i="16"/>
  <c r="G12047" i="16" l="1"/>
  <c r="F12048" i="16"/>
  <c r="D12049" i="16"/>
  <c r="V12049" i="16"/>
  <c r="X12048" i="16"/>
  <c r="W12048" i="16"/>
  <c r="A12050" i="16"/>
  <c r="V12050" i="16"/>
  <c r="G12048" i="16" l="1"/>
  <c r="F12049" i="16"/>
  <c r="D12050" i="16"/>
  <c r="X12049" i="16"/>
  <c r="A12051" i="16"/>
  <c r="W12049" i="16"/>
  <c r="G12049" i="16" l="1"/>
  <c r="F12050" i="16"/>
  <c r="D12051" i="16"/>
  <c r="V12051" i="16"/>
  <c r="X12050" i="16"/>
  <c r="W12050" i="16"/>
  <c r="A12052" i="16"/>
  <c r="V12052" i="16"/>
  <c r="G12050" i="16" l="1"/>
  <c r="F12051" i="16"/>
  <c r="D12052" i="16"/>
  <c r="X12051" i="16"/>
  <c r="A12053" i="16"/>
  <c r="W12051" i="16"/>
  <c r="G12051" i="16" l="1"/>
  <c r="F12052" i="16"/>
  <c r="D12053" i="16"/>
  <c r="V12053" i="16"/>
  <c r="X12052" i="16"/>
  <c r="W12052" i="16"/>
  <c r="A12054" i="16"/>
  <c r="G12052" i="16" l="1"/>
  <c r="F12053" i="16"/>
  <c r="V12054" i="16"/>
  <c r="D12054" i="16"/>
  <c r="X12053" i="16"/>
  <c r="A12055" i="16"/>
  <c r="W12053" i="16"/>
  <c r="G12053" i="16" l="1"/>
  <c r="F12054" i="16"/>
  <c r="D12055" i="16"/>
  <c r="V12055" i="16"/>
  <c r="X12054" i="16"/>
  <c r="W12054" i="16"/>
  <c r="A12056" i="16"/>
  <c r="G12054" i="16" l="1"/>
  <c r="F12055" i="16"/>
  <c r="D12056" i="16"/>
  <c r="V12056" i="16"/>
  <c r="X12055" i="16"/>
  <c r="A12057" i="16"/>
  <c r="V12057" i="16" s="1"/>
  <c r="W12055" i="16"/>
  <c r="G12055" i="16" l="1"/>
  <c r="F12056" i="16"/>
  <c r="D12057" i="16"/>
  <c r="X12056" i="16"/>
  <c r="W12056" i="16"/>
  <c r="A12058" i="16"/>
  <c r="G12056" i="16" l="1"/>
  <c r="F12057" i="16"/>
  <c r="V12058" i="16"/>
  <c r="D12058" i="16"/>
  <c r="X12057" i="16"/>
  <c r="A12059" i="16"/>
  <c r="W12057" i="16"/>
  <c r="G12057" i="16" l="1"/>
  <c r="F12058" i="16"/>
  <c r="D12059" i="16"/>
  <c r="V12059" i="16"/>
  <c r="X12058" i="16"/>
  <c r="W12058" i="16"/>
  <c r="A12060" i="16"/>
  <c r="V12060" i="16"/>
  <c r="G12058" i="16" l="1"/>
  <c r="F12059" i="16"/>
  <c r="D12060" i="16"/>
  <c r="X12059" i="16"/>
  <c r="A12061" i="16"/>
  <c r="W12059" i="16"/>
  <c r="G12059" i="16" l="1"/>
  <c r="F12060" i="16"/>
  <c r="D12061" i="16"/>
  <c r="V12061" i="16"/>
  <c r="X12060" i="16"/>
  <c r="W12060" i="16"/>
  <c r="A12062" i="16"/>
  <c r="V12062" i="16"/>
  <c r="G12060" i="16" l="1"/>
  <c r="F12061" i="16"/>
  <c r="D12062" i="16"/>
  <c r="X12061" i="16"/>
  <c r="A12063" i="16"/>
  <c r="W12061" i="16"/>
  <c r="G12061" i="16" l="1"/>
  <c r="F12062" i="16"/>
  <c r="D12063" i="16"/>
  <c r="V12063" i="16"/>
  <c r="X12062" i="16"/>
  <c r="W12062" i="16"/>
  <c r="A12064" i="16"/>
  <c r="V12064" i="16"/>
  <c r="G12062" i="16" l="1"/>
  <c r="F12063" i="16"/>
  <c r="D12064" i="16"/>
  <c r="X12063" i="16"/>
  <c r="A12065" i="16"/>
  <c r="W12063" i="16"/>
  <c r="G12063" i="16" l="1"/>
  <c r="F12064" i="16"/>
  <c r="D12065" i="16"/>
  <c r="V12065" i="16"/>
  <c r="X12064" i="16"/>
  <c r="W12064" i="16"/>
  <c r="A12066" i="16"/>
  <c r="G12064" i="16" l="1"/>
  <c r="F12065" i="16"/>
  <c r="V12066" i="16"/>
  <c r="D12066" i="16"/>
  <c r="X12065" i="16"/>
  <c r="A12067" i="16"/>
  <c r="W12065" i="16"/>
  <c r="G12065" i="16" l="1"/>
  <c r="F12066" i="16"/>
  <c r="D12067" i="16"/>
  <c r="V12067" i="16"/>
  <c r="X12066" i="16"/>
  <c r="W12066" i="16"/>
  <c r="A12068" i="16"/>
  <c r="V12068" i="16"/>
  <c r="G12066" i="16" l="1"/>
  <c r="F12067" i="16"/>
  <c r="D12068" i="16"/>
  <c r="X12067" i="16"/>
  <c r="A12069" i="16"/>
  <c r="W12067" i="16"/>
  <c r="G12067" i="16" l="1"/>
  <c r="F12068" i="16"/>
  <c r="D12069" i="16"/>
  <c r="V12069" i="16"/>
  <c r="X12068" i="16"/>
  <c r="W12068" i="16"/>
  <c r="A12070" i="16"/>
  <c r="V12070" i="16" s="1"/>
  <c r="G12068" i="16" l="1"/>
  <c r="F12069" i="16"/>
  <c r="D12070" i="16"/>
  <c r="X12069" i="16"/>
  <c r="A12071" i="16"/>
  <c r="W12069" i="16"/>
  <c r="G12069" i="16" l="1"/>
  <c r="F12070" i="16"/>
  <c r="D12071" i="16"/>
  <c r="V12071" i="16"/>
  <c r="X12070" i="16"/>
  <c r="W12070" i="16"/>
  <c r="A12072" i="16"/>
  <c r="G12070" i="16" l="1"/>
  <c r="F12071" i="16"/>
  <c r="D12072" i="16"/>
  <c r="V12072" i="16"/>
  <c r="X12071" i="16"/>
  <c r="A12073" i="16"/>
  <c r="V12073" i="16" s="1"/>
  <c r="W12071" i="16"/>
  <c r="G12071" i="16" l="1"/>
  <c r="F12072" i="16"/>
  <c r="D12073" i="16"/>
  <c r="X12072" i="16"/>
  <c r="W12072" i="16"/>
  <c r="A12074" i="16"/>
  <c r="V12074" i="16"/>
  <c r="G12072" i="16" l="1"/>
  <c r="F12073" i="16"/>
  <c r="D12074" i="16"/>
  <c r="X12073" i="16"/>
  <c r="A12075" i="16"/>
  <c r="W12073" i="16"/>
  <c r="G12073" i="16" l="1"/>
  <c r="F12074" i="16"/>
  <c r="D12075" i="16"/>
  <c r="V12075" i="16"/>
  <c r="X12074" i="16"/>
  <c r="W12074" i="16"/>
  <c r="A12076" i="16"/>
  <c r="G12074" i="16" l="1"/>
  <c r="F12075" i="16"/>
  <c r="V12076" i="16"/>
  <c r="D12076" i="16"/>
  <c r="X12075" i="16"/>
  <c r="A12077" i="16"/>
  <c r="W12075" i="16"/>
  <c r="G12075" i="16" l="1"/>
  <c r="F12076" i="16"/>
  <c r="D12077" i="16"/>
  <c r="V12077" i="16"/>
  <c r="X12076" i="16"/>
  <c r="W12076" i="16"/>
  <c r="A12078" i="16"/>
  <c r="G12076" i="16" l="1"/>
  <c r="F12077" i="16"/>
  <c r="D12078" i="16"/>
  <c r="V12078" i="16"/>
  <c r="X12077" i="16"/>
  <c r="A12079" i="16"/>
  <c r="V12079" i="16" s="1"/>
  <c r="W12077" i="16"/>
  <c r="G12077" i="16" l="1"/>
  <c r="F12078" i="16"/>
  <c r="D12079" i="16"/>
  <c r="X12078" i="16"/>
  <c r="W12078" i="16"/>
  <c r="A12080" i="16"/>
  <c r="V12080" i="16"/>
  <c r="G12078" i="16" l="1"/>
  <c r="F12079" i="16"/>
  <c r="D12080" i="16"/>
  <c r="X12079" i="16"/>
  <c r="A12081" i="16"/>
  <c r="W12079" i="16"/>
  <c r="G12079" i="16" l="1"/>
  <c r="F12080" i="16"/>
  <c r="D12081" i="16"/>
  <c r="V12081" i="16"/>
  <c r="X12080" i="16"/>
  <c r="W12080" i="16"/>
  <c r="A12082" i="16"/>
  <c r="G12080" i="16" l="1"/>
  <c r="F12081" i="16"/>
  <c r="V12082" i="16"/>
  <c r="D12082" i="16"/>
  <c r="X12081" i="16"/>
  <c r="A12083" i="16"/>
  <c r="W12081" i="16"/>
  <c r="G12081" i="16" l="1"/>
  <c r="F12082" i="16"/>
  <c r="D12083" i="16"/>
  <c r="V12083" i="16"/>
  <c r="X12082" i="16"/>
  <c r="W12082" i="16"/>
  <c r="A12084" i="16"/>
  <c r="V12084" i="16"/>
  <c r="G12082" i="16" l="1"/>
  <c r="F12083" i="16"/>
  <c r="D12084" i="16"/>
  <c r="X12083" i="16"/>
  <c r="A12085" i="16"/>
  <c r="W12083" i="16"/>
  <c r="G12083" i="16" l="1"/>
  <c r="F12084" i="16"/>
  <c r="D12085" i="16"/>
  <c r="V12085" i="16"/>
  <c r="X12084" i="16"/>
  <c r="W12084" i="16"/>
  <c r="A12086" i="16"/>
  <c r="V12086" i="16"/>
  <c r="G12084" i="16" l="1"/>
  <c r="F12085" i="16"/>
  <c r="D12086" i="16"/>
  <c r="X12085" i="16"/>
  <c r="A12087" i="16"/>
  <c r="W12085" i="16"/>
  <c r="G12085" i="16" l="1"/>
  <c r="F12086" i="16"/>
  <c r="D12087" i="16"/>
  <c r="V12087" i="16"/>
  <c r="X12086" i="16"/>
  <c r="W12086" i="16"/>
  <c r="A12088" i="16"/>
  <c r="G12086" i="16" l="1"/>
  <c r="F12087" i="16"/>
  <c r="D12088" i="16"/>
  <c r="V12088" i="16"/>
  <c r="X12087" i="16"/>
  <c r="A12089" i="16"/>
  <c r="V12089" i="16" s="1"/>
  <c r="W12087" i="16"/>
  <c r="G12087" i="16" l="1"/>
  <c r="F12088" i="16"/>
  <c r="D12089" i="16"/>
  <c r="X12088" i="16"/>
  <c r="W12088" i="16"/>
  <c r="A12090" i="16"/>
  <c r="G12088" i="16" l="1"/>
  <c r="F12089" i="16"/>
  <c r="V12090" i="16"/>
  <c r="D12090" i="16"/>
  <c r="X12089" i="16"/>
  <c r="A12091" i="16"/>
  <c r="W12089" i="16"/>
  <c r="G12089" i="16" l="1"/>
  <c r="F12090" i="16"/>
  <c r="D12091" i="16"/>
  <c r="V12091" i="16"/>
  <c r="X12090" i="16"/>
  <c r="W12090" i="16"/>
  <c r="A12092" i="16"/>
  <c r="G12090" i="16" l="1"/>
  <c r="F12091" i="16"/>
  <c r="V12092" i="16"/>
  <c r="D12092" i="16"/>
  <c r="X12091" i="16"/>
  <c r="A12093" i="16"/>
  <c r="W12091" i="16"/>
  <c r="G12091" i="16" l="1"/>
  <c r="F12092" i="16"/>
  <c r="D12093" i="16"/>
  <c r="V12093" i="16"/>
  <c r="X12092" i="16"/>
  <c r="W12092" i="16"/>
  <c r="A12094" i="16"/>
  <c r="V12094" i="16"/>
  <c r="G12092" i="16" l="1"/>
  <c r="F12093" i="16"/>
  <c r="D12094" i="16"/>
  <c r="X12093" i="16"/>
  <c r="A12095" i="16"/>
  <c r="W12093" i="16"/>
  <c r="G12093" i="16" l="1"/>
  <c r="F12094" i="16"/>
  <c r="D12095" i="16"/>
  <c r="V12095" i="16"/>
  <c r="X12094" i="16"/>
  <c r="W12094" i="16"/>
  <c r="A12096" i="16"/>
  <c r="V12096" i="16"/>
  <c r="G12094" i="16" l="1"/>
  <c r="F12095" i="16"/>
  <c r="D12096" i="16"/>
  <c r="X12095" i="16"/>
  <c r="A12097" i="16"/>
  <c r="W12095" i="16"/>
  <c r="G12095" i="16" l="1"/>
  <c r="F12096" i="16"/>
  <c r="D12097" i="16"/>
  <c r="V12097" i="16"/>
  <c r="X12096" i="16"/>
  <c r="W12096" i="16"/>
  <c r="A12098" i="16"/>
  <c r="G12096" i="16" l="1"/>
  <c r="F12097" i="16"/>
  <c r="V12098" i="16"/>
  <c r="D12098" i="16"/>
  <c r="X12097" i="16"/>
  <c r="A12099" i="16"/>
  <c r="W12097" i="16"/>
  <c r="G12097" i="16" l="1"/>
  <c r="F12098" i="16"/>
  <c r="D12099" i="16"/>
  <c r="V12099" i="16"/>
  <c r="X12098" i="16"/>
  <c r="W12098" i="16"/>
  <c r="A12100" i="16"/>
  <c r="V12100" i="16"/>
  <c r="G12098" i="16" l="1"/>
  <c r="F12099" i="16"/>
  <c r="D12100" i="16"/>
  <c r="X12099" i="16"/>
  <c r="A12101" i="16"/>
  <c r="W12099" i="16"/>
  <c r="G12099" i="16" l="1"/>
  <c r="F12100" i="16"/>
  <c r="D12101" i="16"/>
  <c r="V12101" i="16"/>
  <c r="X12100" i="16"/>
  <c r="W12100" i="16"/>
  <c r="A12102" i="16"/>
  <c r="V12102" i="16"/>
  <c r="G12100" i="16" l="1"/>
  <c r="F12101" i="16"/>
  <c r="D12102" i="16"/>
  <c r="X12101" i="16"/>
  <c r="A12103" i="16"/>
  <c r="W12101" i="16"/>
  <c r="G12101" i="16" l="1"/>
  <c r="F12102" i="16"/>
  <c r="D12103" i="16"/>
  <c r="V12103" i="16"/>
  <c r="X12102" i="16"/>
  <c r="W12102" i="16"/>
  <c r="A12104" i="16"/>
  <c r="V12104" i="16"/>
  <c r="G12102" i="16" l="1"/>
  <c r="F12103" i="16"/>
  <c r="D12104" i="16"/>
  <c r="X12103" i="16"/>
  <c r="A12105" i="16"/>
  <c r="W12103" i="16"/>
  <c r="G12103" i="16" l="1"/>
  <c r="F12104" i="16"/>
  <c r="D12105" i="16"/>
  <c r="V12105" i="16"/>
  <c r="X12104" i="16"/>
  <c r="W12104" i="16"/>
  <c r="A12106" i="16"/>
  <c r="G12104" i="16" l="1"/>
  <c r="F12105" i="16"/>
  <c r="D12106" i="16"/>
  <c r="V12106" i="16"/>
  <c r="X12105" i="16"/>
  <c r="A12107" i="16"/>
  <c r="V12107" i="16" s="1"/>
  <c r="W12105" i="16"/>
  <c r="G12105" i="16" l="1"/>
  <c r="F12106" i="16"/>
  <c r="D12107" i="16"/>
  <c r="X12106" i="16"/>
  <c r="W12106" i="16"/>
  <c r="A12108" i="16"/>
  <c r="V12108" i="16"/>
  <c r="G12106" i="16" l="1"/>
  <c r="F12107" i="16"/>
  <c r="D12108" i="16"/>
  <c r="X12107" i="16"/>
  <c r="A12109" i="16"/>
  <c r="W12107" i="16"/>
  <c r="G12107" i="16" l="1"/>
  <c r="F12108" i="16"/>
  <c r="D12109" i="16"/>
  <c r="V12109" i="16"/>
  <c r="X12108" i="16"/>
  <c r="W12108" i="16"/>
  <c r="A12110" i="16"/>
  <c r="G12108" i="16" l="1"/>
  <c r="F12109" i="16"/>
  <c r="V12110" i="16"/>
  <c r="D12110" i="16"/>
  <c r="X12109" i="16"/>
  <c r="A12111" i="16"/>
  <c r="W12109" i="16"/>
  <c r="G12109" i="16" l="1"/>
  <c r="F12110" i="16"/>
  <c r="D12111" i="16"/>
  <c r="V12111" i="16"/>
  <c r="X12110" i="16"/>
  <c r="W12110" i="16"/>
  <c r="A12112" i="16"/>
  <c r="G12110" i="16" l="1"/>
  <c r="F12111" i="16"/>
  <c r="V12112" i="16"/>
  <c r="D12112" i="16"/>
  <c r="X12111" i="16"/>
  <c r="A12113" i="16"/>
  <c r="W12111" i="16"/>
  <c r="G12111" i="16" l="1"/>
  <c r="F12112" i="16"/>
  <c r="D12113" i="16"/>
  <c r="V12113" i="16"/>
  <c r="X12112" i="16"/>
  <c r="W12112" i="16"/>
  <c r="A12114" i="16"/>
  <c r="G12112" i="16" l="1"/>
  <c r="F12113" i="16"/>
  <c r="D12114" i="16"/>
  <c r="V12114" i="16"/>
  <c r="X12113" i="16"/>
  <c r="A12115" i="16"/>
  <c r="V12115" i="16" s="1"/>
  <c r="W12113" i="16"/>
  <c r="G12113" i="16" l="1"/>
  <c r="F12114" i="16"/>
  <c r="D12115" i="16"/>
  <c r="X12114" i="16"/>
  <c r="W12114" i="16"/>
  <c r="A12116" i="16"/>
  <c r="V12116" i="16"/>
  <c r="G12114" i="16" l="1"/>
  <c r="F12115" i="16"/>
  <c r="D12116" i="16"/>
  <c r="X12115" i="16"/>
  <c r="A12117" i="16"/>
  <c r="W12115" i="16"/>
  <c r="G12115" i="16" l="1"/>
  <c r="F12116" i="16"/>
  <c r="D12117" i="16"/>
  <c r="V12117" i="16"/>
  <c r="X12116" i="16"/>
  <c r="W12116" i="16"/>
  <c r="A12118" i="16"/>
  <c r="G12116" i="16" l="1"/>
  <c r="F12117" i="16"/>
  <c r="V12118" i="16"/>
  <c r="D12118" i="16"/>
  <c r="X12117" i="16"/>
  <c r="A12119" i="16"/>
  <c r="W12117" i="16"/>
  <c r="G12117" i="16" l="1"/>
  <c r="F12118" i="16"/>
  <c r="D12119" i="16"/>
  <c r="V12119" i="16"/>
  <c r="X12118" i="16"/>
  <c r="W12118" i="16"/>
  <c r="A12120" i="16"/>
  <c r="G12118" i="16" l="1"/>
  <c r="F12119" i="16"/>
  <c r="V12120" i="16"/>
  <c r="D12120" i="16"/>
  <c r="X12119" i="16"/>
  <c r="A12121" i="16"/>
  <c r="W12119" i="16"/>
  <c r="G12119" i="16" l="1"/>
  <c r="F12120" i="16"/>
  <c r="D12121" i="16"/>
  <c r="V12121" i="16"/>
  <c r="X12120" i="16"/>
  <c r="W12120" i="16"/>
  <c r="A12122" i="16"/>
  <c r="V12122" i="16"/>
  <c r="G12120" i="16" l="1"/>
  <c r="F12121" i="16"/>
  <c r="D12122" i="16"/>
  <c r="X12121" i="16"/>
  <c r="A12123" i="16"/>
  <c r="W12121" i="16"/>
  <c r="G12121" i="16" l="1"/>
  <c r="F12122" i="16"/>
  <c r="D12123" i="16"/>
  <c r="V12123" i="16"/>
  <c r="X12122" i="16"/>
  <c r="W12122" i="16"/>
  <c r="A12124" i="16"/>
  <c r="G12122" i="16" l="1"/>
  <c r="F12123" i="16"/>
  <c r="V12124" i="16"/>
  <c r="D12124" i="16"/>
  <c r="X12123" i="16"/>
  <c r="A12125" i="16"/>
  <c r="W12123" i="16"/>
  <c r="G12123" i="16" l="1"/>
  <c r="F12124" i="16"/>
  <c r="D12125" i="16"/>
  <c r="V12125" i="16"/>
  <c r="X12124" i="16"/>
  <c r="W12124" i="16"/>
  <c r="A12126" i="16"/>
  <c r="G12124" i="16" l="1"/>
  <c r="F12125" i="16"/>
  <c r="D12126" i="16"/>
  <c r="V12126" i="16"/>
  <c r="X12125" i="16"/>
  <c r="A12127" i="16"/>
  <c r="V12127" i="16" s="1"/>
  <c r="W12125" i="16"/>
  <c r="G12125" i="16" l="1"/>
  <c r="F12126" i="16"/>
  <c r="D12127" i="16"/>
  <c r="X12126" i="16"/>
  <c r="W12126" i="16"/>
  <c r="A12128" i="16"/>
  <c r="V12128" i="16"/>
  <c r="G12126" i="16" l="1"/>
  <c r="F12127" i="16"/>
  <c r="D12128" i="16"/>
  <c r="X12127" i="16"/>
  <c r="A12129" i="16"/>
  <c r="W12127" i="16"/>
  <c r="G12127" i="16" l="1"/>
  <c r="F12128" i="16"/>
  <c r="D12129" i="16"/>
  <c r="V12129" i="16"/>
  <c r="X12128" i="16"/>
  <c r="W12128" i="16"/>
  <c r="A12130" i="16"/>
  <c r="G12128" i="16" l="1"/>
  <c r="F12129" i="16"/>
  <c r="D12130" i="16"/>
  <c r="V12130" i="16"/>
  <c r="X12129" i="16"/>
  <c r="A12131" i="16"/>
  <c r="V12131" i="16" s="1"/>
  <c r="W12129" i="16"/>
  <c r="G12129" i="16" l="1"/>
  <c r="F12130" i="16"/>
  <c r="D12131" i="16"/>
  <c r="X12130" i="16"/>
  <c r="W12130" i="16"/>
  <c r="A12132" i="16"/>
  <c r="G12130" i="16" l="1"/>
  <c r="F12131" i="16"/>
  <c r="V12132" i="16"/>
  <c r="D12132" i="16"/>
  <c r="X12131" i="16"/>
  <c r="A12133" i="16"/>
  <c r="W12131" i="16"/>
  <c r="G12131" i="16" l="1"/>
  <c r="F12132" i="16"/>
  <c r="D12133" i="16"/>
  <c r="V12133" i="16"/>
  <c r="X12132" i="16"/>
  <c r="W12132" i="16"/>
  <c r="A12134" i="16"/>
  <c r="G12132" i="16" l="1"/>
  <c r="F12133" i="16"/>
  <c r="V12134" i="16"/>
  <c r="D12134" i="16"/>
  <c r="X12133" i="16"/>
  <c r="A12135" i="16"/>
  <c r="W12133" i="16"/>
  <c r="G12133" i="16" l="1"/>
  <c r="F12134" i="16"/>
  <c r="D12135" i="16"/>
  <c r="V12135" i="16"/>
  <c r="X12134" i="16"/>
  <c r="W12134" i="16"/>
  <c r="A12136" i="16"/>
  <c r="G12134" i="16" l="1"/>
  <c r="F12135" i="16"/>
  <c r="D12136" i="16"/>
  <c r="V12136" i="16"/>
  <c r="X12135" i="16"/>
  <c r="A12137" i="16"/>
  <c r="V12137" i="16" s="1"/>
  <c r="W12135" i="16"/>
  <c r="G12135" i="16" l="1"/>
  <c r="F12136" i="16"/>
  <c r="D12137" i="16"/>
  <c r="X12136" i="16"/>
  <c r="W12136" i="16"/>
  <c r="A12138" i="16"/>
  <c r="V12138" i="16"/>
  <c r="G12136" i="16" l="1"/>
  <c r="F12137" i="16"/>
  <c r="D12138" i="16"/>
  <c r="X12137" i="16"/>
  <c r="A12139" i="16"/>
  <c r="W12137" i="16"/>
  <c r="G12137" i="16" l="1"/>
  <c r="F12138" i="16"/>
  <c r="D12139" i="16"/>
  <c r="V12139" i="16"/>
  <c r="X12138" i="16"/>
  <c r="W12138" i="16"/>
  <c r="A12140" i="16"/>
  <c r="G12138" i="16" l="1"/>
  <c r="F12139" i="16"/>
  <c r="V12140" i="16"/>
  <c r="D12140" i="16"/>
  <c r="X12139" i="16"/>
  <c r="A12141" i="16"/>
  <c r="W12139" i="16"/>
  <c r="G12139" i="16" l="1"/>
  <c r="F12140" i="16"/>
  <c r="D12141" i="16"/>
  <c r="V12141" i="16"/>
  <c r="X12140" i="16"/>
  <c r="W12140" i="16"/>
  <c r="A12142" i="16"/>
  <c r="V12142" i="16"/>
  <c r="G12140" i="16" l="1"/>
  <c r="F12141" i="16"/>
  <c r="D12142" i="16"/>
  <c r="X12141" i="16"/>
  <c r="A12143" i="16"/>
  <c r="W12141" i="16"/>
  <c r="G12141" i="16" l="1"/>
  <c r="F12142" i="16"/>
  <c r="D12143" i="16"/>
  <c r="V12143" i="16"/>
  <c r="X12142" i="16"/>
  <c r="W12142" i="16"/>
  <c r="A12144" i="16"/>
  <c r="V12144" i="16"/>
  <c r="G12142" i="16" l="1"/>
  <c r="F12143" i="16"/>
  <c r="D12144" i="16"/>
  <c r="X12143" i="16"/>
  <c r="A12145" i="16"/>
  <c r="W12143" i="16"/>
  <c r="G12143" i="16" l="1"/>
  <c r="F12144" i="16"/>
  <c r="D12145" i="16"/>
  <c r="V12145" i="16"/>
  <c r="X12144" i="16"/>
  <c r="W12144" i="16"/>
  <c r="A12146" i="16"/>
  <c r="G12144" i="16" l="1"/>
  <c r="F12145" i="16"/>
  <c r="V12146" i="16"/>
  <c r="D12146" i="16"/>
  <c r="X12145" i="16"/>
  <c r="A12147" i="16"/>
  <c r="W12145" i="16"/>
  <c r="G12145" i="16" l="1"/>
  <c r="F12146" i="16"/>
  <c r="D12147" i="16"/>
  <c r="V12147" i="16"/>
  <c r="X12146" i="16"/>
  <c r="W12146" i="16"/>
  <c r="A12148" i="16"/>
  <c r="G12146" i="16" l="1"/>
  <c r="F12147" i="16"/>
  <c r="V12148" i="16"/>
  <c r="D12148" i="16"/>
  <c r="X12147" i="16"/>
  <c r="A12149" i="16"/>
  <c r="W12147" i="16"/>
  <c r="G12147" i="16" l="1"/>
  <c r="F12148" i="16"/>
  <c r="D12149" i="16"/>
  <c r="V12149" i="16"/>
  <c r="X12148" i="16"/>
  <c r="W12148" i="16"/>
  <c r="A12150" i="16"/>
  <c r="G12148" i="16" l="1"/>
  <c r="F12149" i="16"/>
  <c r="D12150" i="16"/>
  <c r="V12150" i="16"/>
  <c r="X12149" i="16"/>
  <c r="A12151" i="16"/>
  <c r="W12149" i="16"/>
  <c r="G12149" i="16" l="1"/>
  <c r="F12150" i="16"/>
  <c r="D12151" i="16"/>
  <c r="V12151" i="16"/>
  <c r="X12150" i="16"/>
  <c r="W12150" i="16"/>
  <c r="A12152" i="16"/>
  <c r="V12152" i="16"/>
  <c r="G12150" i="16" l="1"/>
  <c r="F12151" i="16"/>
  <c r="D12152" i="16"/>
  <c r="X12151" i="16"/>
  <c r="A12153" i="16"/>
  <c r="W12151" i="16"/>
  <c r="G12151" i="16" l="1"/>
  <c r="F12152" i="16"/>
  <c r="D12153" i="16"/>
  <c r="V12153" i="16"/>
  <c r="X12152" i="16"/>
  <c r="W12152" i="16"/>
  <c r="A12154" i="16"/>
  <c r="V12154" i="16"/>
  <c r="G12152" i="16" l="1"/>
  <c r="F12153" i="16"/>
  <c r="D12154" i="16"/>
  <c r="X12153" i="16"/>
  <c r="A12155" i="16"/>
  <c r="W12153" i="16"/>
  <c r="G12153" i="16" l="1"/>
  <c r="F12154" i="16"/>
  <c r="D12155" i="16"/>
  <c r="V12155" i="16"/>
  <c r="X12154" i="16"/>
  <c r="W12154" i="16"/>
  <c r="A12156" i="16"/>
  <c r="V12156" i="16"/>
  <c r="G12154" i="16" l="1"/>
  <c r="F12155" i="16"/>
  <c r="D12156" i="16"/>
  <c r="X12155" i="16"/>
  <c r="A12157" i="16"/>
  <c r="W12155" i="16"/>
  <c r="G12155" i="16" l="1"/>
  <c r="F12156" i="16"/>
  <c r="D12157" i="16"/>
  <c r="V12157" i="16"/>
  <c r="X12156" i="16"/>
  <c r="W12156" i="16"/>
  <c r="A12158" i="16"/>
  <c r="V12158" i="16" s="1"/>
  <c r="G12156" i="16" l="1"/>
  <c r="F12157" i="16"/>
  <c r="D12158" i="16"/>
  <c r="X12157" i="16"/>
  <c r="A12159" i="16"/>
  <c r="W12157" i="16"/>
  <c r="G12157" i="16" l="1"/>
  <c r="F12158" i="16"/>
  <c r="D12159" i="16"/>
  <c r="V12159" i="16"/>
  <c r="X12158" i="16"/>
  <c r="W12158" i="16"/>
  <c r="A12160" i="16"/>
  <c r="V12160" i="16"/>
  <c r="G12158" i="16" l="1"/>
  <c r="F12159" i="16"/>
  <c r="D12160" i="16"/>
  <c r="X12159" i="16"/>
  <c r="A12161" i="16"/>
  <c r="W12159" i="16"/>
  <c r="G12159" i="16" l="1"/>
  <c r="F12160" i="16"/>
  <c r="D12161" i="16"/>
  <c r="V12161" i="16"/>
  <c r="X12160" i="16"/>
  <c r="W12160" i="16"/>
  <c r="A12162" i="16"/>
  <c r="V12162" i="16" s="1"/>
  <c r="G12160" i="16" l="1"/>
  <c r="F12161" i="16"/>
  <c r="D12162" i="16"/>
  <c r="X12161" i="16"/>
  <c r="A12163" i="16"/>
  <c r="W12161" i="16"/>
  <c r="G12161" i="16" l="1"/>
  <c r="F12162" i="16"/>
  <c r="D12163" i="16"/>
  <c r="V12163" i="16"/>
  <c r="X12162" i="16"/>
  <c r="W12162" i="16"/>
  <c r="A12164" i="16"/>
  <c r="V12164" i="16"/>
  <c r="G12162" i="16" l="1"/>
  <c r="F12163" i="16"/>
  <c r="D12164" i="16"/>
  <c r="X12163" i="16"/>
  <c r="A12165" i="16"/>
  <c r="W12163" i="16"/>
  <c r="G12163" i="16" l="1"/>
  <c r="F12164" i="16"/>
  <c r="D12165" i="16"/>
  <c r="V12165" i="16"/>
  <c r="X12164" i="16"/>
  <c r="W12164" i="16"/>
  <c r="A12166" i="16"/>
  <c r="G12164" i="16" l="1"/>
  <c r="F12165" i="16"/>
  <c r="V12166" i="16"/>
  <c r="D12166" i="16"/>
  <c r="X12165" i="16"/>
  <c r="A12167" i="16"/>
  <c r="W12165" i="16"/>
  <c r="G12165" i="16" l="1"/>
  <c r="F12166" i="16"/>
  <c r="D12167" i="16"/>
  <c r="X12166" i="16"/>
  <c r="V12167" i="16"/>
  <c r="W12166" i="16"/>
  <c r="A12168" i="16"/>
  <c r="G12166" i="16" l="1"/>
  <c r="F12167" i="16"/>
  <c r="D12168" i="16"/>
  <c r="X12167" i="16"/>
  <c r="V12168" i="16"/>
  <c r="A12169" i="16"/>
  <c r="W12167" i="16"/>
  <c r="G12167" i="16" l="1"/>
  <c r="F12168" i="16"/>
  <c r="D12169" i="16"/>
  <c r="X12168" i="16"/>
  <c r="V12169" i="16"/>
  <c r="W12168" i="16"/>
  <c r="A12170" i="16"/>
  <c r="G12168" i="16" l="1"/>
  <c r="F12169" i="16"/>
  <c r="D12170" i="16"/>
  <c r="X12169" i="16"/>
  <c r="V12170" i="16"/>
  <c r="A12171" i="16"/>
  <c r="W12169" i="16"/>
  <c r="G12169" i="16" l="1"/>
  <c r="F12170" i="16"/>
  <c r="D12171" i="16"/>
  <c r="X12170" i="16"/>
  <c r="V12171" i="16"/>
  <c r="W12170" i="16"/>
  <c r="A12172" i="16"/>
  <c r="G12170" i="16" l="1"/>
  <c r="F12171" i="16"/>
  <c r="D12172" i="16"/>
  <c r="X12171" i="16"/>
  <c r="V12172" i="16"/>
  <c r="A12173" i="16"/>
  <c r="W12171" i="16"/>
  <c r="G12171" i="16" l="1"/>
  <c r="F12172" i="16"/>
  <c r="D12173" i="16"/>
  <c r="X12172" i="16"/>
  <c r="V12173" i="16"/>
  <c r="W12172" i="16"/>
  <c r="A12174" i="16"/>
  <c r="G12172" i="16" l="1"/>
  <c r="F12173" i="16"/>
  <c r="D12174" i="16"/>
  <c r="X12173" i="16"/>
  <c r="V12174" i="16"/>
  <c r="A12175" i="16"/>
  <c r="W12173" i="16"/>
  <c r="G12173" i="16" l="1"/>
  <c r="F12174" i="16"/>
  <c r="D12175" i="16"/>
  <c r="X12174" i="16"/>
  <c r="V12175" i="16"/>
  <c r="W12174" i="16"/>
  <c r="A12176" i="16"/>
  <c r="G12174" i="16" l="1"/>
  <c r="F12175" i="16"/>
  <c r="D12176" i="16"/>
  <c r="X12175" i="16"/>
  <c r="V12176" i="16"/>
  <c r="A12177" i="16"/>
  <c r="W12175" i="16"/>
  <c r="G12175" i="16" l="1"/>
  <c r="F12176" i="16"/>
  <c r="D12177" i="16"/>
  <c r="X12176" i="16"/>
  <c r="V12177" i="16"/>
  <c r="W12176" i="16"/>
  <c r="A12178" i="16"/>
  <c r="G12176" i="16" l="1"/>
  <c r="F12177" i="16"/>
  <c r="D12178" i="16"/>
  <c r="X12177" i="16"/>
  <c r="V12178" i="16"/>
  <c r="A12179" i="16"/>
  <c r="W12177" i="16"/>
  <c r="G12177" i="16" l="1"/>
  <c r="F12178" i="16"/>
  <c r="D12179" i="16"/>
  <c r="X12178" i="16"/>
  <c r="V12179" i="16"/>
  <c r="W12178" i="16"/>
  <c r="A12180" i="16"/>
  <c r="G12178" i="16" l="1"/>
  <c r="F12179" i="16"/>
  <c r="D12180" i="16"/>
  <c r="X12179" i="16"/>
  <c r="V12180" i="16"/>
  <c r="A12181" i="16"/>
  <c r="W12179" i="16"/>
  <c r="G12179" i="16" l="1"/>
  <c r="F12180" i="16"/>
  <c r="D12181" i="16"/>
  <c r="X12180" i="16"/>
  <c r="V12181" i="16"/>
  <c r="W12180" i="16"/>
  <c r="A12182" i="16"/>
  <c r="G12180" i="16" l="1"/>
  <c r="F12181" i="16"/>
  <c r="D12182" i="16"/>
  <c r="X12181" i="16"/>
  <c r="V12182" i="16"/>
  <c r="A12183" i="16"/>
  <c r="W12181" i="16"/>
  <c r="G12181" i="16" l="1"/>
  <c r="F12182" i="16"/>
  <c r="D12183" i="16"/>
  <c r="X12182" i="16"/>
  <c r="V12183" i="16"/>
  <c r="W12182" i="16"/>
  <c r="A12184" i="16"/>
  <c r="G12182" i="16" l="1"/>
  <c r="F12183" i="16"/>
  <c r="D12184" i="16"/>
  <c r="X12183" i="16"/>
  <c r="V12184" i="16"/>
  <c r="A12185" i="16"/>
  <c r="W12183" i="16"/>
  <c r="G12183" i="16" l="1"/>
  <c r="F12184" i="16"/>
  <c r="D12185" i="16"/>
  <c r="X12184" i="16"/>
  <c r="V12185" i="16"/>
  <c r="W12184" i="16"/>
  <c r="A12186" i="16"/>
  <c r="G12184" i="16" l="1"/>
  <c r="F12185" i="16"/>
  <c r="D12186" i="16"/>
  <c r="X12185" i="16"/>
  <c r="V12186" i="16"/>
  <c r="A12187" i="16"/>
  <c r="W12185" i="16"/>
  <c r="G12185" i="16" l="1"/>
  <c r="F12186" i="16"/>
  <c r="D12187" i="16"/>
  <c r="X12186" i="16"/>
  <c r="V12187" i="16"/>
  <c r="W12186" i="16"/>
  <c r="A12188" i="16"/>
  <c r="G12186" i="16" l="1"/>
  <c r="F12187" i="16"/>
  <c r="D12188" i="16"/>
  <c r="X12187" i="16"/>
  <c r="V12188" i="16"/>
  <c r="A12189" i="16"/>
  <c r="W12187" i="16"/>
  <c r="G12187" i="16" l="1"/>
  <c r="F12188" i="16"/>
  <c r="D12189" i="16"/>
  <c r="X12188" i="16"/>
  <c r="V12189" i="16"/>
  <c r="W12188" i="16"/>
  <c r="A12190" i="16"/>
  <c r="G12188" i="16" l="1"/>
  <c r="F12189" i="16"/>
  <c r="D12190" i="16"/>
  <c r="X12189" i="16"/>
  <c r="V12190" i="16"/>
  <c r="A12191" i="16"/>
  <c r="W12189" i="16"/>
  <c r="G12189" i="16" l="1"/>
  <c r="F12190" i="16"/>
  <c r="D12191" i="16"/>
  <c r="X12190" i="16"/>
  <c r="V12191" i="16"/>
  <c r="W12190" i="16"/>
  <c r="A12192" i="16"/>
  <c r="G12190" i="16" l="1"/>
  <c r="F12191" i="16"/>
  <c r="D12192" i="16"/>
  <c r="X12191" i="16"/>
  <c r="V12192" i="16"/>
  <c r="A12193" i="16"/>
  <c r="W12191" i="16"/>
  <c r="G12191" i="16" l="1"/>
  <c r="F12192" i="16"/>
  <c r="D12193" i="16"/>
  <c r="X12192" i="16"/>
  <c r="V12193" i="16"/>
  <c r="W12192" i="16"/>
  <c r="A12194" i="16"/>
  <c r="G12192" i="16" l="1"/>
  <c r="F12193" i="16"/>
  <c r="D12194" i="16"/>
  <c r="X12193" i="16"/>
  <c r="V12194" i="16"/>
  <c r="A12195" i="16"/>
  <c r="W12193" i="16"/>
  <c r="G12193" i="16" l="1"/>
  <c r="F12194" i="16"/>
  <c r="D12195" i="16"/>
  <c r="X12194" i="16"/>
  <c r="V12195" i="16"/>
  <c r="W12194" i="16"/>
  <c r="A12196" i="16"/>
  <c r="G12194" i="16" l="1"/>
  <c r="F12195" i="16"/>
  <c r="D12196" i="16"/>
  <c r="X12195" i="16"/>
  <c r="V12196" i="16"/>
  <c r="A12197" i="16"/>
  <c r="W12195" i="16"/>
  <c r="G12195" i="16" l="1"/>
  <c r="F12196" i="16"/>
  <c r="D12197" i="16"/>
  <c r="X12196" i="16"/>
  <c r="V12197" i="16"/>
  <c r="W12196" i="16"/>
  <c r="A12198" i="16"/>
  <c r="G12196" i="16" l="1"/>
  <c r="F12197" i="16"/>
  <c r="D12198" i="16"/>
  <c r="X12197" i="16"/>
  <c r="V12198" i="16"/>
  <c r="A12199" i="16"/>
  <c r="W12197" i="16"/>
  <c r="G12197" i="16" l="1"/>
  <c r="F12198" i="16"/>
  <c r="D12199" i="16"/>
  <c r="X12198" i="16"/>
  <c r="V12199" i="16"/>
  <c r="W12198" i="16"/>
  <c r="A12200" i="16"/>
  <c r="G12198" i="16" l="1"/>
  <c r="F12199" i="16"/>
  <c r="D12200" i="16"/>
  <c r="X12199" i="16"/>
  <c r="V12200" i="16"/>
  <c r="A12201" i="16"/>
  <c r="W12199" i="16"/>
  <c r="G12199" i="16" l="1"/>
  <c r="F12200" i="16"/>
  <c r="D12201" i="16"/>
  <c r="X12200" i="16"/>
  <c r="V12201" i="16"/>
  <c r="W12200" i="16"/>
  <c r="A12202" i="16"/>
  <c r="G12200" i="16" l="1"/>
  <c r="F12201" i="16"/>
  <c r="D12202" i="16"/>
  <c r="X12201" i="16"/>
  <c r="V12202" i="16"/>
  <c r="A12203" i="16"/>
  <c r="W12201" i="16"/>
  <c r="G12201" i="16" l="1"/>
  <c r="F12202" i="16"/>
  <c r="D12203" i="16"/>
  <c r="X12202" i="16"/>
  <c r="V12203" i="16"/>
  <c r="W12202" i="16"/>
  <c r="A12204" i="16"/>
  <c r="G12202" i="16" l="1"/>
  <c r="F12203" i="16"/>
  <c r="D12204" i="16"/>
  <c r="X12203" i="16"/>
  <c r="V12204" i="16"/>
  <c r="A12205" i="16"/>
  <c r="W12203" i="16"/>
  <c r="G12203" i="16" l="1"/>
  <c r="F12204" i="16"/>
  <c r="D12205" i="16"/>
  <c r="X12204" i="16"/>
  <c r="V12205" i="16"/>
  <c r="W12204" i="16"/>
  <c r="A12206" i="16"/>
  <c r="G12204" i="16" l="1"/>
  <c r="F12205" i="16"/>
  <c r="D12206" i="16"/>
  <c r="X12205" i="16"/>
  <c r="V12206" i="16"/>
  <c r="A12207" i="16"/>
  <c r="W12205" i="16"/>
  <c r="G12205" i="16" l="1"/>
  <c r="F12206" i="16"/>
  <c r="D12207" i="16"/>
  <c r="X12206" i="16"/>
  <c r="V12207" i="16"/>
  <c r="W12206" i="16"/>
  <c r="A12208" i="16"/>
  <c r="G12206" i="16" l="1"/>
  <c r="F12207" i="16"/>
  <c r="D12208" i="16"/>
  <c r="X12207" i="16"/>
  <c r="V12208" i="16"/>
  <c r="A12209" i="16"/>
  <c r="W12207" i="16"/>
  <c r="G12207" i="16" l="1"/>
  <c r="F12208" i="16"/>
  <c r="D12209" i="16"/>
  <c r="X12208" i="16"/>
  <c r="V12209" i="16"/>
  <c r="W12208" i="16"/>
  <c r="A12210" i="16"/>
  <c r="G12208" i="16" l="1"/>
  <c r="F12209" i="16"/>
  <c r="D12210" i="16"/>
  <c r="X12209" i="16"/>
  <c r="V12210" i="16"/>
  <c r="A12211" i="16"/>
  <c r="W12209" i="16"/>
  <c r="G12209" i="16" l="1"/>
  <c r="F12210" i="16"/>
  <c r="D12211" i="16"/>
  <c r="X12210" i="16"/>
  <c r="V12211" i="16"/>
  <c r="W12210" i="16"/>
  <c r="A12212" i="16"/>
  <c r="G12210" i="16" l="1"/>
  <c r="F12211" i="16"/>
  <c r="D12212" i="16"/>
  <c r="X12211" i="16"/>
  <c r="V12212" i="16"/>
  <c r="A12213" i="16"/>
  <c r="W12211" i="16"/>
  <c r="G12211" i="16" l="1"/>
  <c r="F12212" i="16"/>
  <c r="D12213" i="16"/>
  <c r="X12212" i="16"/>
  <c r="V12213" i="16"/>
  <c r="W12212" i="16"/>
  <c r="A12214" i="16"/>
  <c r="G12212" i="16" l="1"/>
  <c r="F12213" i="16"/>
  <c r="D12214" i="16"/>
  <c r="X12213" i="16"/>
  <c r="V12214" i="16"/>
  <c r="A12215" i="16"/>
  <c r="W12213" i="16"/>
  <c r="G12213" i="16" l="1"/>
  <c r="F12214" i="16"/>
  <c r="D12215" i="16"/>
  <c r="X12214" i="16"/>
  <c r="V12215" i="16"/>
  <c r="W12214" i="16"/>
  <c r="A12216" i="16"/>
  <c r="G12214" i="16" l="1"/>
  <c r="F12215" i="16"/>
  <c r="D12216" i="16"/>
  <c r="X12215" i="16"/>
  <c r="V12216" i="16"/>
  <c r="A12217" i="16"/>
  <c r="W12215" i="16"/>
  <c r="G12215" i="16" l="1"/>
  <c r="F12216" i="16"/>
  <c r="D12217" i="16"/>
  <c r="X12216" i="16"/>
  <c r="V12217" i="16"/>
  <c r="W12216" i="16"/>
  <c r="A12218" i="16"/>
  <c r="G12216" i="16" l="1"/>
  <c r="F12217" i="16"/>
  <c r="D12218" i="16"/>
  <c r="X12217" i="16"/>
  <c r="V12218" i="16"/>
  <c r="A12219" i="16"/>
  <c r="W12217" i="16"/>
  <c r="G12217" i="16" l="1"/>
  <c r="F12218" i="16"/>
  <c r="D12219" i="16"/>
  <c r="X12218" i="16"/>
  <c r="V12219" i="16"/>
  <c r="W12218" i="16"/>
  <c r="A12220" i="16"/>
  <c r="G12218" i="16" l="1"/>
  <c r="F12219" i="16"/>
  <c r="D12220" i="16"/>
  <c r="X12219" i="16"/>
  <c r="V12220" i="16"/>
  <c r="A12221" i="16"/>
  <c r="W12219" i="16"/>
  <c r="G12219" i="16" l="1"/>
  <c r="F12220" i="16"/>
  <c r="D12221" i="16"/>
  <c r="X12220" i="16"/>
  <c r="V12221" i="16"/>
  <c r="W12220" i="16"/>
  <c r="A12222" i="16"/>
  <c r="G12220" i="16" l="1"/>
  <c r="F12221" i="16"/>
  <c r="D12222" i="16"/>
  <c r="X12221" i="16"/>
  <c r="V12222" i="16"/>
  <c r="A12223" i="16"/>
  <c r="W12221" i="16"/>
  <c r="G12221" i="16" l="1"/>
  <c r="F12222" i="16"/>
  <c r="D12223" i="16"/>
  <c r="X12222" i="16"/>
  <c r="V12223" i="16"/>
  <c r="W12222" i="16"/>
  <c r="A12224" i="16"/>
  <c r="G12222" i="16" l="1"/>
  <c r="F12223" i="16"/>
  <c r="D12224" i="16"/>
  <c r="X12223" i="16"/>
  <c r="V12224" i="16"/>
  <c r="A12225" i="16"/>
  <c r="W12223" i="16"/>
  <c r="G12223" i="16" l="1"/>
  <c r="F12224" i="16"/>
  <c r="D12225" i="16"/>
  <c r="X12224" i="16"/>
  <c r="V12225" i="16"/>
  <c r="W12224" i="16"/>
  <c r="A12226" i="16"/>
  <c r="G12224" i="16" l="1"/>
  <c r="F12225" i="16"/>
  <c r="D12226" i="16"/>
  <c r="X12225" i="16"/>
  <c r="V12226" i="16"/>
  <c r="A12227" i="16"/>
  <c r="W12225" i="16"/>
  <c r="G12225" i="16" l="1"/>
  <c r="F12226" i="16"/>
  <c r="D12227" i="16"/>
  <c r="X12226" i="16"/>
  <c r="V12227" i="16"/>
  <c r="W12226" i="16"/>
  <c r="A12228" i="16"/>
  <c r="G12226" i="16" l="1"/>
  <c r="F12227" i="16"/>
  <c r="D12228" i="16"/>
  <c r="X12227" i="16"/>
  <c r="V12228" i="16"/>
  <c r="A12229" i="16"/>
  <c r="W12227" i="16"/>
  <c r="G12227" i="16" l="1"/>
  <c r="F12228" i="16"/>
  <c r="D12229" i="16"/>
  <c r="X12228" i="16"/>
  <c r="V12229" i="16"/>
  <c r="W12228" i="16"/>
  <c r="A12230" i="16"/>
  <c r="G12228" i="16" l="1"/>
  <c r="F12229" i="16"/>
  <c r="D12230" i="16"/>
  <c r="X12229" i="16"/>
  <c r="V12230" i="16"/>
  <c r="A12231" i="16"/>
  <c r="W12229" i="16"/>
  <c r="G12229" i="16" l="1"/>
  <c r="F12230" i="16"/>
  <c r="D12231" i="16"/>
  <c r="X12230" i="16"/>
  <c r="V12231" i="16"/>
  <c r="W12230" i="16"/>
  <c r="A12232" i="16"/>
  <c r="G12230" i="16" l="1"/>
  <c r="F12231" i="16"/>
  <c r="D12232" i="16"/>
  <c r="X12231" i="16"/>
  <c r="V12232" i="16"/>
  <c r="A12233" i="16"/>
  <c r="W12231" i="16"/>
  <c r="G12231" i="16" l="1"/>
  <c r="F12232" i="16"/>
  <c r="D12233" i="16"/>
  <c r="X12232" i="16"/>
  <c r="V12233" i="16"/>
  <c r="W12232" i="16"/>
  <c r="A12234" i="16"/>
  <c r="G12232" i="16" l="1"/>
  <c r="F12233" i="16"/>
  <c r="D12234" i="16"/>
  <c r="X12233" i="16"/>
  <c r="V12234" i="16"/>
  <c r="A12235" i="16"/>
  <c r="W12233" i="16"/>
  <c r="G12233" i="16" l="1"/>
  <c r="F12234" i="16"/>
  <c r="D12235" i="16"/>
  <c r="X12234" i="16"/>
  <c r="V12235" i="16"/>
  <c r="W12234" i="16"/>
  <c r="A12236" i="16"/>
  <c r="G12234" i="16" l="1"/>
  <c r="F12235" i="16"/>
  <c r="D12236" i="16"/>
  <c r="X12235" i="16"/>
  <c r="V12236" i="16"/>
  <c r="A12237" i="16"/>
  <c r="W12235" i="16"/>
  <c r="G12235" i="16" l="1"/>
  <c r="F12236" i="16"/>
  <c r="D12237" i="16"/>
  <c r="X12236" i="16"/>
  <c r="V12237" i="16"/>
  <c r="W12236" i="16"/>
  <c r="A12238" i="16"/>
  <c r="G12236" i="16" l="1"/>
  <c r="F12237" i="16"/>
  <c r="D12238" i="16"/>
  <c r="X12237" i="16"/>
  <c r="V12238" i="16"/>
  <c r="A12239" i="16"/>
  <c r="W12237" i="16"/>
  <c r="G12237" i="16" l="1"/>
  <c r="F12238" i="16"/>
  <c r="D12239" i="16"/>
  <c r="X12238" i="16"/>
  <c r="V12239" i="16"/>
  <c r="W12238" i="16"/>
  <c r="A12240" i="16"/>
  <c r="G12238" i="16" l="1"/>
  <c r="F12239" i="16"/>
  <c r="D12240" i="16"/>
  <c r="X12239" i="16"/>
  <c r="V12240" i="16"/>
  <c r="A12241" i="16"/>
  <c r="W12239" i="16"/>
  <c r="G12239" i="16" l="1"/>
  <c r="F12240" i="16"/>
  <c r="D12241" i="16"/>
  <c r="X12240" i="16"/>
  <c r="V12241" i="16"/>
  <c r="W12240" i="16"/>
  <c r="A12242" i="16"/>
  <c r="G12240" i="16" l="1"/>
  <c r="F12241" i="16"/>
  <c r="D12242" i="16"/>
  <c r="X12241" i="16"/>
  <c r="V12242" i="16"/>
  <c r="A12243" i="16"/>
  <c r="W12241" i="16"/>
  <c r="G12241" i="16" l="1"/>
  <c r="F12242" i="16"/>
  <c r="D12243" i="16"/>
  <c r="X12242" i="16"/>
  <c r="V12243" i="16"/>
  <c r="W12242" i="16"/>
  <c r="A12244" i="16"/>
  <c r="G12242" i="16" l="1"/>
  <c r="F12243" i="16"/>
  <c r="D12244" i="16"/>
  <c r="X12243" i="16"/>
  <c r="V12244" i="16"/>
  <c r="A12245" i="16"/>
  <c r="W12243" i="16"/>
  <c r="G12243" i="16" l="1"/>
  <c r="F12244" i="16"/>
  <c r="D12245" i="16"/>
  <c r="X12244" i="16"/>
  <c r="V12245" i="16"/>
  <c r="W12244" i="16"/>
  <c r="A12246" i="16"/>
  <c r="G12244" i="16" l="1"/>
  <c r="F12245" i="16"/>
  <c r="D12246" i="16"/>
  <c r="X12245" i="16"/>
  <c r="V12246" i="16"/>
  <c r="A12247" i="16"/>
  <c r="W12245" i="16"/>
  <c r="G12245" i="16" l="1"/>
  <c r="F12246" i="16"/>
  <c r="D12247" i="16"/>
  <c r="X12246" i="16"/>
  <c r="V12247" i="16"/>
  <c r="W12246" i="16"/>
  <c r="A12248" i="16"/>
  <c r="G12246" i="16" l="1"/>
  <c r="F12247" i="16"/>
  <c r="D12248" i="16"/>
  <c r="X12247" i="16"/>
  <c r="V12248" i="16"/>
  <c r="A12249" i="16"/>
  <c r="W12247" i="16"/>
  <c r="G12247" i="16" l="1"/>
  <c r="F12248" i="16"/>
  <c r="D12249" i="16"/>
  <c r="X12248" i="16"/>
  <c r="V12249" i="16"/>
  <c r="W12248" i="16"/>
  <c r="A12250" i="16"/>
  <c r="G12248" i="16" l="1"/>
  <c r="F12249" i="16"/>
  <c r="D12250" i="16"/>
  <c r="X12249" i="16"/>
  <c r="V12250" i="16"/>
  <c r="A12251" i="16"/>
  <c r="W12249" i="16"/>
  <c r="G12249" i="16" l="1"/>
  <c r="F12250" i="16"/>
  <c r="D12251" i="16"/>
  <c r="X12250" i="16"/>
  <c r="V12251" i="16"/>
  <c r="W12250" i="16"/>
  <c r="A12252" i="16"/>
  <c r="G12250" i="16" l="1"/>
  <c r="F12251" i="16"/>
  <c r="D12252" i="16"/>
  <c r="X12251" i="16"/>
  <c r="V12252" i="16"/>
  <c r="A12253" i="16"/>
  <c r="W12251" i="16"/>
  <c r="G12251" i="16" l="1"/>
  <c r="F12252" i="16"/>
  <c r="D12253" i="16"/>
  <c r="X12252" i="16"/>
  <c r="V12253" i="16"/>
  <c r="W12252" i="16"/>
  <c r="A12254" i="16"/>
  <c r="G12252" i="16" l="1"/>
  <c r="F12253" i="16"/>
  <c r="D12254" i="16"/>
  <c r="X12253" i="16"/>
  <c r="V12254" i="16"/>
  <c r="A12255" i="16"/>
  <c r="W12253" i="16"/>
  <c r="G12253" i="16" l="1"/>
  <c r="F12254" i="16"/>
  <c r="D12255" i="16"/>
  <c r="X12254" i="16"/>
  <c r="V12255" i="16"/>
  <c r="W12254" i="16"/>
  <c r="A12256" i="16"/>
  <c r="G12254" i="16" l="1"/>
  <c r="F12255" i="16"/>
  <c r="D12256" i="16"/>
  <c r="X12255" i="16"/>
  <c r="V12256" i="16"/>
  <c r="A12257" i="16"/>
  <c r="W12255" i="16"/>
  <c r="G12255" i="16" l="1"/>
  <c r="F12256" i="16"/>
  <c r="D12257" i="16"/>
  <c r="X12256" i="16"/>
  <c r="W12256" i="16"/>
  <c r="A12258" i="16"/>
  <c r="V12257" i="16"/>
  <c r="G12256" i="16" l="1"/>
  <c r="F12257" i="16"/>
  <c r="D12258" i="16"/>
  <c r="X12257" i="16"/>
  <c r="V12258" i="16"/>
  <c r="W12257" i="16"/>
  <c r="A12259" i="16"/>
  <c r="G12257" i="16" l="1"/>
  <c r="F12258" i="16"/>
  <c r="D12259" i="16"/>
  <c r="X12258" i="16"/>
  <c r="V12259" i="16"/>
  <c r="A12260" i="16"/>
  <c r="W12258" i="16"/>
  <c r="G12258" i="16" l="1"/>
  <c r="F12259" i="16"/>
  <c r="D12260" i="16"/>
  <c r="X12259" i="16"/>
  <c r="V12260" i="16"/>
  <c r="W12259" i="16"/>
  <c r="A12261" i="16"/>
  <c r="G12259" i="16" l="1"/>
  <c r="F12260" i="16"/>
  <c r="D12261" i="16"/>
  <c r="X12260" i="16"/>
  <c r="V12261" i="16"/>
  <c r="A12262" i="16"/>
  <c r="W12260" i="16"/>
  <c r="G12260" i="16" l="1"/>
  <c r="F12261" i="16"/>
  <c r="D12262" i="16"/>
  <c r="X12261" i="16"/>
  <c r="V12262" i="16"/>
  <c r="W12261" i="16"/>
  <c r="A12263" i="16"/>
  <c r="G12261" i="16" l="1"/>
  <c r="F12262" i="16"/>
  <c r="D12263" i="16"/>
  <c r="X12262" i="16"/>
  <c r="V12263" i="16"/>
  <c r="A12264" i="16"/>
  <c r="W12262" i="16"/>
  <c r="G12262" i="16" l="1"/>
  <c r="F12263" i="16"/>
  <c r="D12264" i="16"/>
  <c r="X12263" i="16"/>
  <c r="V12264" i="16"/>
  <c r="W12263" i="16"/>
  <c r="A12265" i="16"/>
  <c r="G12263" i="16" l="1"/>
  <c r="F12264" i="16"/>
  <c r="D12265" i="16"/>
  <c r="X12264" i="16"/>
  <c r="V12265" i="16"/>
  <c r="A12266" i="16"/>
  <c r="W12264" i="16"/>
  <c r="G12264" i="16" l="1"/>
  <c r="F12265" i="16"/>
  <c r="D12266" i="16"/>
  <c r="X12265" i="16"/>
  <c r="V12266" i="16"/>
  <c r="W12265" i="16"/>
  <c r="A12267" i="16"/>
  <c r="G12265" i="16" l="1"/>
  <c r="F12266" i="16"/>
  <c r="D12267" i="16"/>
  <c r="X12266" i="16"/>
  <c r="V12267" i="16"/>
  <c r="A12268" i="16"/>
  <c r="W12266" i="16"/>
  <c r="G12266" i="16" l="1"/>
  <c r="F12267" i="16"/>
  <c r="D12268" i="16"/>
  <c r="X12267" i="16"/>
  <c r="V12268" i="16"/>
  <c r="W12267" i="16"/>
  <c r="A12269" i="16"/>
  <c r="G12267" i="16" l="1"/>
  <c r="F12268" i="16"/>
  <c r="D12269" i="16"/>
  <c r="X12268" i="16"/>
  <c r="V12269" i="16"/>
  <c r="A12270" i="16"/>
  <c r="W12268" i="16"/>
  <c r="G12268" i="16" l="1"/>
  <c r="F12269" i="16"/>
  <c r="D12270" i="16"/>
  <c r="X12269" i="16"/>
  <c r="V12270" i="16"/>
  <c r="W12269" i="16"/>
  <c r="A12271" i="16"/>
  <c r="G12269" i="16" l="1"/>
  <c r="F12270" i="16"/>
  <c r="D12271" i="16"/>
  <c r="X12270" i="16"/>
  <c r="V12271" i="16"/>
  <c r="A12272" i="16"/>
  <c r="W12270" i="16"/>
  <c r="G12270" i="16" l="1"/>
  <c r="F12271" i="16"/>
  <c r="D12272" i="16"/>
  <c r="X12271" i="16"/>
  <c r="V12272" i="16"/>
  <c r="W12271" i="16"/>
  <c r="A12273" i="16"/>
  <c r="G12271" i="16" l="1"/>
  <c r="F12272" i="16"/>
  <c r="D12273" i="16"/>
  <c r="X12272" i="16"/>
  <c r="V12273" i="16"/>
  <c r="A12274" i="16"/>
  <c r="W12272" i="16"/>
  <c r="G12272" i="16" l="1"/>
  <c r="F12273" i="16"/>
  <c r="D12274" i="16"/>
  <c r="X12273" i="16"/>
  <c r="V12274" i="16"/>
  <c r="W12273" i="16"/>
  <c r="A12275" i="16"/>
  <c r="G12273" i="16" l="1"/>
  <c r="F12274" i="16"/>
  <c r="D12275" i="16"/>
  <c r="X12274" i="16"/>
  <c r="V12275" i="16"/>
  <c r="A12276" i="16"/>
  <c r="W12274" i="16"/>
  <c r="G12274" i="16" l="1"/>
  <c r="F12275" i="16"/>
  <c r="D12276" i="16"/>
  <c r="X12275" i="16"/>
  <c r="V12276" i="16"/>
  <c r="W12275" i="16"/>
  <c r="A12277" i="16"/>
  <c r="G12275" i="16" l="1"/>
  <c r="F12276" i="16"/>
  <c r="D12277" i="16"/>
  <c r="X12276" i="16"/>
  <c r="V12277" i="16"/>
  <c r="A12278" i="16"/>
  <c r="W12276" i="16"/>
  <c r="G12276" i="16" l="1"/>
  <c r="F12277" i="16"/>
  <c r="D12278" i="16"/>
  <c r="X12277" i="16"/>
  <c r="V12278" i="16"/>
  <c r="W12277" i="16"/>
  <c r="A12279" i="16"/>
  <c r="G12277" i="16" l="1"/>
  <c r="F12278" i="16"/>
  <c r="D12279" i="16"/>
  <c r="X12278" i="16"/>
  <c r="V12279" i="16"/>
  <c r="A12280" i="16"/>
  <c r="W12278" i="16"/>
  <c r="G12278" i="16" l="1"/>
  <c r="F12279" i="16"/>
  <c r="D12280" i="16"/>
  <c r="X12279" i="16"/>
  <c r="V12280" i="16"/>
  <c r="W12279" i="16"/>
  <c r="A12281" i="16"/>
  <c r="G12279" i="16" l="1"/>
  <c r="F12280" i="16"/>
  <c r="D12281" i="16"/>
  <c r="X12280" i="16"/>
  <c r="V12281" i="16"/>
  <c r="A12282" i="16"/>
  <c r="W12280" i="16"/>
  <c r="G12280" i="16" l="1"/>
  <c r="F12281" i="16"/>
  <c r="D12282" i="16"/>
  <c r="X12281" i="16"/>
  <c r="V12282" i="16"/>
  <c r="W12281" i="16"/>
  <c r="A12283" i="16"/>
  <c r="G12281" i="16" l="1"/>
  <c r="F12282" i="16"/>
  <c r="D12283" i="16"/>
  <c r="X12282" i="16"/>
  <c r="V12283" i="16"/>
  <c r="A12284" i="16"/>
  <c r="W12282" i="16"/>
  <c r="G12282" i="16" l="1"/>
  <c r="F12283" i="16"/>
  <c r="D12284" i="16"/>
  <c r="X12283" i="16"/>
  <c r="V12284" i="16"/>
  <c r="W12283" i="16"/>
  <c r="A12285" i="16"/>
  <c r="G12283" i="16" l="1"/>
  <c r="F12284" i="16"/>
  <c r="D12285" i="16"/>
  <c r="X12284" i="16"/>
  <c r="V12285" i="16"/>
  <c r="A12286" i="16"/>
  <c r="W12284" i="16"/>
  <c r="G12284" i="16" l="1"/>
  <c r="F12285" i="16"/>
  <c r="D12286" i="16"/>
  <c r="X12285" i="16"/>
  <c r="V12286" i="16"/>
  <c r="W12285" i="16"/>
  <c r="A12287" i="16"/>
  <c r="G12285" i="16" l="1"/>
  <c r="F12286" i="16"/>
  <c r="D12287" i="16"/>
  <c r="X12286" i="16"/>
  <c r="V12287" i="16"/>
  <c r="A12288" i="16"/>
  <c r="W12286" i="16"/>
  <c r="G12286" i="16" l="1"/>
  <c r="F12287" i="16"/>
  <c r="D12288" i="16"/>
  <c r="X12287" i="16"/>
  <c r="V12288" i="16"/>
  <c r="W12287" i="16"/>
  <c r="A12289" i="16"/>
  <c r="G12287" i="16" l="1"/>
  <c r="F12288" i="16"/>
  <c r="D12289" i="16"/>
  <c r="X12288" i="16"/>
  <c r="V12289" i="16"/>
  <c r="A12290" i="16"/>
  <c r="W12288" i="16"/>
  <c r="G12288" i="16" l="1"/>
  <c r="F12289" i="16"/>
  <c r="D12290" i="16"/>
  <c r="X12289" i="16"/>
  <c r="V12290" i="16"/>
  <c r="W12289" i="16"/>
  <c r="A12291" i="16"/>
  <c r="G12289" i="16" l="1"/>
  <c r="F12290" i="16"/>
  <c r="D12291" i="16"/>
  <c r="X12290" i="16"/>
  <c r="V12291" i="16"/>
  <c r="A12292" i="16"/>
  <c r="W12290" i="16"/>
  <c r="G12290" i="16" l="1"/>
  <c r="F12291" i="16"/>
  <c r="D12292" i="16"/>
  <c r="X12291" i="16"/>
  <c r="V12292" i="16"/>
  <c r="W12291" i="16"/>
  <c r="A12293" i="16"/>
  <c r="G12291" i="16" l="1"/>
  <c r="F12292" i="16"/>
  <c r="D12293" i="16"/>
  <c r="X12292" i="16"/>
  <c r="V12293" i="16"/>
  <c r="A12294" i="16"/>
  <c r="W12292" i="16"/>
  <c r="G12292" i="16" l="1"/>
  <c r="F12293" i="16"/>
  <c r="D12294" i="16"/>
  <c r="X12293" i="16"/>
  <c r="V12294" i="16"/>
  <c r="W12293" i="16"/>
  <c r="A12295" i="16"/>
  <c r="G12293" i="16" l="1"/>
  <c r="F12294" i="16"/>
  <c r="D12295" i="16"/>
  <c r="X12294" i="16"/>
  <c r="V12295" i="16"/>
  <c r="A12296" i="16"/>
  <c r="W12294" i="16"/>
  <c r="G12294" i="16" l="1"/>
  <c r="F12295" i="16"/>
  <c r="D12296" i="16"/>
  <c r="X12295" i="16"/>
  <c r="V12296" i="16"/>
  <c r="W12295" i="16"/>
  <c r="A12297" i="16"/>
  <c r="G12295" i="16" l="1"/>
  <c r="F12296" i="16"/>
  <c r="D12297" i="16"/>
  <c r="X12296" i="16"/>
  <c r="V12297" i="16"/>
  <c r="A12298" i="16"/>
  <c r="W12296" i="16"/>
  <c r="G12296" i="16" l="1"/>
  <c r="F12297" i="16"/>
  <c r="D12298" i="16"/>
  <c r="X12297" i="16"/>
  <c r="V12298" i="16"/>
  <c r="W12297" i="16"/>
  <c r="A12299" i="16"/>
  <c r="G12297" i="16" l="1"/>
  <c r="F12298" i="16"/>
  <c r="D12299" i="16"/>
  <c r="X12298" i="16"/>
  <c r="V12299" i="16"/>
  <c r="A12300" i="16"/>
  <c r="W12298" i="16"/>
  <c r="G12298" i="16" l="1"/>
  <c r="F12299" i="16"/>
  <c r="D12300" i="16"/>
  <c r="X12299" i="16"/>
  <c r="V12300" i="16"/>
  <c r="W12299" i="16"/>
  <c r="A12301" i="16"/>
  <c r="G12299" i="16" l="1"/>
  <c r="F12300" i="16"/>
  <c r="D12301" i="16"/>
  <c r="X12300" i="16"/>
  <c r="V12301" i="16"/>
  <c r="A12302" i="16"/>
  <c r="W12300" i="16"/>
  <c r="G12300" i="16" l="1"/>
  <c r="F12301" i="16"/>
  <c r="D12302" i="16"/>
  <c r="X12301" i="16"/>
  <c r="V12302" i="16"/>
  <c r="W12301" i="16"/>
  <c r="A12303" i="16"/>
  <c r="G12301" i="16" l="1"/>
  <c r="F12302" i="16"/>
  <c r="D12303" i="16"/>
  <c r="X12302" i="16"/>
  <c r="V12303" i="16"/>
  <c r="A12304" i="16"/>
  <c r="W12302" i="16"/>
  <c r="G12302" i="16" l="1"/>
  <c r="F12303" i="16"/>
  <c r="D12304" i="16"/>
  <c r="X12303" i="16"/>
  <c r="V12304" i="16"/>
  <c r="W12303" i="16"/>
  <c r="A12305" i="16"/>
  <c r="G12303" i="16" l="1"/>
  <c r="F12304" i="16"/>
  <c r="D12305" i="16"/>
  <c r="X12304" i="16"/>
  <c r="V12305" i="16"/>
  <c r="A12306" i="16"/>
  <c r="W12304" i="16"/>
  <c r="G12304" i="16" l="1"/>
  <c r="F12305" i="16"/>
  <c r="D12306" i="16"/>
  <c r="X12305" i="16"/>
  <c r="V12306" i="16"/>
  <c r="W12305" i="16"/>
  <c r="A12307" i="16"/>
  <c r="G12305" i="16" l="1"/>
  <c r="F12306" i="16"/>
  <c r="D12307" i="16"/>
  <c r="X12306" i="16"/>
  <c r="V12307" i="16"/>
  <c r="A12308" i="16"/>
  <c r="W12306" i="16"/>
  <c r="G12306" i="16" l="1"/>
  <c r="F12307" i="16"/>
  <c r="D12308" i="16"/>
  <c r="X12307" i="16"/>
  <c r="V12308" i="16"/>
  <c r="W12307" i="16"/>
  <c r="A12309" i="16"/>
  <c r="G12307" i="16" l="1"/>
  <c r="F12308" i="16"/>
  <c r="D12309" i="16"/>
  <c r="X12308" i="16"/>
  <c r="V12309" i="16"/>
  <c r="A12310" i="16"/>
  <c r="W12308" i="16"/>
  <c r="G12308" i="16" l="1"/>
  <c r="F12309" i="16"/>
  <c r="D12310" i="16"/>
  <c r="X12309" i="16"/>
  <c r="V12310" i="16"/>
  <c r="W12309" i="16"/>
  <c r="A12311" i="16"/>
  <c r="G12309" i="16" l="1"/>
  <c r="F12310" i="16"/>
  <c r="D12311" i="16"/>
  <c r="X12310" i="16"/>
  <c r="V12311" i="16"/>
  <c r="A12312" i="16"/>
  <c r="W12310" i="16"/>
  <c r="G12310" i="16" l="1"/>
  <c r="F12311" i="16"/>
  <c r="D12312" i="16"/>
  <c r="X12311" i="16"/>
  <c r="V12312" i="16"/>
  <c r="W12311" i="16"/>
  <c r="A12313" i="16"/>
  <c r="G12311" i="16" l="1"/>
  <c r="F12312" i="16"/>
  <c r="D12313" i="16"/>
  <c r="X12312" i="16"/>
  <c r="V12313" i="16"/>
  <c r="A12314" i="16"/>
  <c r="W12312" i="16"/>
  <c r="G12312" i="16" l="1"/>
  <c r="F12313" i="16"/>
  <c r="D12314" i="16"/>
  <c r="X12313" i="16"/>
  <c r="V12314" i="16"/>
  <c r="W12313" i="16"/>
  <c r="A12315" i="16"/>
  <c r="G12313" i="16" l="1"/>
  <c r="F12314" i="16"/>
  <c r="D12315" i="16"/>
  <c r="X12314" i="16"/>
  <c r="V12315" i="16"/>
  <c r="A12316" i="16"/>
  <c r="W12314" i="16"/>
  <c r="G12314" i="16" l="1"/>
  <c r="F12315" i="16"/>
  <c r="D12316" i="16"/>
  <c r="X12315" i="16"/>
  <c r="V12316" i="16"/>
  <c r="W12315" i="16"/>
  <c r="A12317" i="16"/>
  <c r="G12315" i="16" l="1"/>
  <c r="F12316" i="16"/>
  <c r="D12317" i="16"/>
  <c r="X12316" i="16"/>
  <c r="V12317" i="16"/>
  <c r="A12318" i="16"/>
  <c r="W12316" i="16"/>
  <c r="G12316" i="16" l="1"/>
  <c r="F12317" i="16"/>
  <c r="D12318" i="16"/>
  <c r="X12317" i="16"/>
  <c r="V12318" i="16"/>
  <c r="W12317" i="16"/>
  <c r="A12319" i="16"/>
  <c r="G12317" i="16" l="1"/>
  <c r="F12318" i="16"/>
  <c r="D12319" i="16"/>
  <c r="X12318" i="16"/>
  <c r="V12319" i="16"/>
  <c r="A12320" i="16"/>
  <c r="W12318" i="16"/>
  <c r="G12318" i="16" l="1"/>
  <c r="F12319" i="16"/>
  <c r="D12320" i="16"/>
  <c r="X12319" i="16"/>
  <c r="V12320" i="16"/>
  <c r="W12319" i="16"/>
  <c r="A12321" i="16"/>
  <c r="G12319" i="16" l="1"/>
  <c r="F12320" i="16"/>
  <c r="D12321" i="16"/>
  <c r="X12320" i="16"/>
  <c r="V12321" i="16"/>
  <c r="A12322" i="16"/>
  <c r="W12320" i="16"/>
  <c r="G12320" i="16" l="1"/>
  <c r="F12321" i="16"/>
  <c r="D12322" i="16"/>
  <c r="X12321" i="16"/>
  <c r="V12322" i="16"/>
  <c r="W12321" i="16"/>
  <c r="A12323" i="16"/>
  <c r="G12321" i="16" l="1"/>
  <c r="F12322" i="16"/>
  <c r="D12323" i="16"/>
  <c r="X12322" i="16"/>
  <c r="V12323" i="16"/>
  <c r="A12324" i="16"/>
  <c r="W12322" i="16"/>
  <c r="G12322" i="16" l="1"/>
  <c r="F12323" i="16"/>
  <c r="D12324" i="16"/>
  <c r="X12323" i="16"/>
  <c r="V12324" i="16"/>
  <c r="W12323" i="16"/>
  <c r="A12325" i="16"/>
  <c r="G12323" i="16" l="1"/>
  <c r="F12324" i="16"/>
  <c r="D12325" i="16"/>
  <c r="X12324" i="16"/>
  <c r="V12325" i="16"/>
  <c r="A12326" i="16"/>
  <c r="W12324" i="16"/>
  <c r="G12324" i="16" l="1"/>
  <c r="F12325" i="16"/>
  <c r="D12326" i="16"/>
  <c r="X12325" i="16"/>
  <c r="V12326" i="16"/>
  <c r="W12325" i="16"/>
  <c r="A12327" i="16"/>
  <c r="G12325" i="16" l="1"/>
  <c r="F12326" i="16"/>
  <c r="D12327" i="16"/>
  <c r="X12326" i="16"/>
  <c r="V12327" i="16"/>
  <c r="A12328" i="16"/>
  <c r="W12326" i="16"/>
  <c r="G12326" i="16" l="1"/>
  <c r="F12327" i="16"/>
  <c r="D12328" i="16"/>
  <c r="X12327" i="16"/>
  <c r="V12328" i="16"/>
  <c r="W12327" i="16"/>
  <c r="A12329" i="16"/>
  <c r="G12327" i="16" l="1"/>
  <c r="F12328" i="16"/>
  <c r="D12329" i="16"/>
  <c r="X12328" i="16"/>
  <c r="V12329" i="16"/>
  <c r="A12330" i="16"/>
  <c r="W12328" i="16"/>
  <c r="G12328" i="16" l="1"/>
  <c r="F12329" i="16"/>
  <c r="D12330" i="16"/>
  <c r="X12329" i="16"/>
  <c r="V12330" i="16"/>
  <c r="W12329" i="16"/>
  <c r="A12331" i="16"/>
  <c r="G12329" i="16" l="1"/>
  <c r="F12330" i="16"/>
  <c r="D12331" i="16"/>
  <c r="X12330" i="16"/>
  <c r="V12331" i="16"/>
  <c r="A12332" i="16"/>
  <c r="W12330" i="16"/>
  <c r="G12330" i="16" l="1"/>
  <c r="F12331" i="16"/>
  <c r="D12332" i="16"/>
  <c r="X12331" i="16"/>
  <c r="V12332" i="16"/>
  <c r="W12331" i="16"/>
  <c r="A12333" i="16"/>
  <c r="G12331" i="16" l="1"/>
  <c r="F12332" i="16"/>
  <c r="D12333" i="16"/>
  <c r="X12332" i="16"/>
  <c r="V12333" i="16"/>
  <c r="A12334" i="16"/>
  <c r="W12332" i="16"/>
  <c r="G12332" i="16" l="1"/>
  <c r="F12333" i="16"/>
  <c r="D12334" i="16"/>
  <c r="X12333" i="16"/>
  <c r="V12334" i="16"/>
  <c r="W12333" i="16"/>
  <c r="A12335" i="16"/>
  <c r="G12333" i="16" l="1"/>
  <c r="F12334" i="16"/>
  <c r="D12335" i="16"/>
  <c r="X12334" i="16"/>
  <c r="V12335" i="16"/>
  <c r="A12336" i="16"/>
  <c r="W12334" i="16"/>
  <c r="G12334" i="16" l="1"/>
  <c r="F12335" i="16"/>
  <c r="D12336" i="16"/>
  <c r="X12335" i="16"/>
  <c r="V12336" i="16"/>
  <c r="W12335" i="16"/>
  <c r="A12337" i="16"/>
  <c r="G12335" i="16" l="1"/>
  <c r="F12336" i="16"/>
  <c r="D12337" i="16"/>
  <c r="X12336" i="16"/>
  <c r="V12337" i="16"/>
  <c r="A12338" i="16"/>
  <c r="W12336" i="16"/>
  <c r="G12336" i="16" l="1"/>
  <c r="F12337" i="16"/>
  <c r="D12338" i="16"/>
  <c r="X12337" i="16"/>
  <c r="V12338" i="16"/>
  <c r="W12337" i="16"/>
  <c r="A12339" i="16"/>
  <c r="G12337" i="16" l="1"/>
  <c r="F12338" i="16"/>
  <c r="D12339" i="16"/>
  <c r="X12338" i="16"/>
  <c r="V12339" i="16"/>
  <c r="A12340" i="16"/>
  <c r="W12338" i="16"/>
  <c r="G12338" i="16" l="1"/>
  <c r="F12339" i="16"/>
  <c r="D12340" i="16"/>
  <c r="X12339" i="16"/>
  <c r="V12340" i="16"/>
  <c r="W12339" i="16"/>
  <c r="A12341" i="16"/>
  <c r="G12339" i="16" l="1"/>
  <c r="F12340" i="16"/>
  <c r="D12341" i="16"/>
  <c r="X12340" i="16"/>
  <c r="V12341" i="16"/>
  <c r="A12342" i="16"/>
  <c r="W12340" i="16"/>
  <c r="G12340" i="16" l="1"/>
  <c r="F12341" i="16"/>
  <c r="D12342" i="16"/>
  <c r="X12341" i="16"/>
  <c r="V12342" i="16"/>
  <c r="W12341" i="16"/>
  <c r="A12343" i="16"/>
  <c r="G12341" i="16" l="1"/>
  <c r="F12342" i="16"/>
  <c r="D12343" i="16"/>
  <c r="X12342" i="16"/>
  <c r="V12343" i="16"/>
  <c r="A12344" i="16"/>
  <c r="W12342" i="16"/>
  <c r="G12342" i="16" l="1"/>
  <c r="F12343" i="16"/>
  <c r="D12344" i="16"/>
  <c r="X12343" i="16"/>
  <c r="V12344" i="16"/>
  <c r="W12343" i="16"/>
  <c r="A12345" i="16"/>
  <c r="G12343" i="16" l="1"/>
  <c r="F12344" i="16"/>
  <c r="D12345" i="16"/>
  <c r="X12344" i="16"/>
  <c r="V12345" i="16"/>
  <c r="A12346" i="16"/>
  <c r="W12344" i="16"/>
  <c r="G12344" i="16" l="1"/>
  <c r="F12345" i="16"/>
  <c r="D12346" i="16"/>
  <c r="X12345" i="16"/>
  <c r="V12346" i="16"/>
  <c r="W12345" i="16"/>
  <c r="A12347" i="16"/>
  <c r="G12345" i="16" l="1"/>
  <c r="F12346" i="16"/>
  <c r="D12347" i="16"/>
  <c r="X12346" i="16"/>
  <c r="V12347" i="16"/>
  <c r="A12348" i="16"/>
  <c r="W12346" i="16"/>
  <c r="G12346" i="16" l="1"/>
  <c r="F12347" i="16"/>
  <c r="D12348" i="16"/>
  <c r="X12347" i="16"/>
  <c r="V12348" i="16"/>
  <c r="W12347" i="16"/>
  <c r="A12349" i="16"/>
  <c r="G12347" i="16" l="1"/>
  <c r="F12348" i="16"/>
  <c r="D12349" i="16"/>
  <c r="X12348" i="16"/>
  <c r="V12349" i="16"/>
  <c r="A12350" i="16"/>
  <c r="W12348" i="16"/>
  <c r="G12348" i="16" l="1"/>
  <c r="F12349" i="16"/>
  <c r="D12350" i="16"/>
  <c r="X12349" i="16"/>
  <c r="V12350" i="16"/>
  <c r="W12349" i="16"/>
  <c r="A12351" i="16"/>
  <c r="G12349" i="16" l="1"/>
  <c r="F12350" i="16"/>
  <c r="D12351" i="16"/>
  <c r="X12350" i="16"/>
  <c r="V12351" i="16"/>
  <c r="A12352" i="16"/>
  <c r="W12350" i="16"/>
  <c r="G12350" i="16" l="1"/>
  <c r="F12351" i="16"/>
  <c r="D12352" i="16"/>
  <c r="X12351" i="16"/>
  <c r="V12352" i="16"/>
  <c r="W12351" i="16"/>
  <c r="A12353" i="16"/>
  <c r="G12351" i="16" l="1"/>
  <c r="F12352" i="16"/>
  <c r="D12353" i="16"/>
  <c r="X12352" i="16"/>
  <c r="V12353" i="16"/>
  <c r="A12354" i="16"/>
  <c r="W12352" i="16"/>
  <c r="G12352" i="16" l="1"/>
  <c r="F12353" i="16"/>
  <c r="D12354" i="16"/>
  <c r="X12353" i="16"/>
  <c r="V12354" i="16"/>
  <c r="W12353" i="16"/>
  <c r="A12355" i="16"/>
  <c r="G12353" i="16" l="1"/>
  <c r="F12354" i="16"/>
  <c r="D12355" i="16"/>
  <c r="X12354" i="16"/>
  <c r="V12355" i="16"/>
  <c r="A12356" i="16"/>
  <c r="W12354" i="16"/>
  <c r="G12354" i="16" l="1"/>
  <c r="F12355" i="16"/>
  <c r="D12356" i="16"/>
  <c r="X12355" i="16"/>
  <c r="V12356" i="16"/>
  <c r="W12355" i="16"/>
  <c r="A12357" i="16"/>
  <c r="G12355" i="16" l="1"/>
  <c r="F12356" i="16"/>
  <c r="D12357" i="16"/>
  <c r="X12356" i="16"/>
  <c r="V12357" i="16"/>
  <c r="A12358" i="16"/>
  <c r="W12356" i="16"/>
  <c r="G12356" i="16" l="1"/>
  <c r="F12357" i="16"/>
  <c r="D12358" i="16"/>
  <c r="X12357" i="16"/>
  <c r="V12358" i="16"/>
  <c r="W12357" i="16"/>
  <c r="A12359" i="16"/>
  <c r="G12357" i="16" l="1"/>
  <c r="F12358" i="16"/>
  <c r="D12359" i="16"/>
  <c r="X12358" i="16"/>
  <c r="V12359" i="16"/>
  <c r="A12360" i="16"/>
  <c r="W12358" i="16"/>
  <c r="G12358" i="16" l="1"/>
  <c r="F12359" i="16"/>
  <c r="D12360" i="16"/>
  <c r="X12359" i="16"/>
  <c r="V12360" i="16"/>
  <c r="W12359" i="16"/>
  <c r="A12361" i="16"/>
  <c r="G12359" i="16" l="1"/>
  <c r="F12360" i="16"/>
  <c r="D12361" i="16"/>
  <c r="X12360" i="16"/>
  <c r="V12361" i="16"/>
  <c r="A12362" i="16"/>
  <c r="W12360" i="16"/>
  <c r="G12360" i="16" l="1"/>
  <c r="F12361" i="16"/>
  <c r="D12362" i="16"/>
  <c r="X12361" i="16"/>
  <c r="V12362" i="16"/>
  <c r="W12361" i="16"/>
  <c r="A12363" i="16"/>
  <c r="G12361" i="16" l="1"/>
  <c r="F12362" i="16"/>
  <c r="D12363" i="16"/>
  <c r="X12362" i="16"/>
  <c r="V12363" i="16"/>
  <c r="A12364" i="16"/>
  <c r="W12362" i="16"/>
  <c r="G12362" i="16" l="1"/>
  <c r="F12363" i="16"/>
  <c r="D12364" i="16"/>
  <c r="X12363" i="16"/>
  <c r="V12364" i="16"/>
  <c r="W12363" i="16"/>
  <c r="A12365" i="16"/>
  <c r="G12363" i="16" l="1"/>
  <c r="F12364" i="16"/>
  <c r="D12365" i="16"/>
  <c r="X12364" i="16"/>
  <c r="V12365" i="16"/>
  <c r="A12366" i="16"/>
  <c r="W12364" i="16"/>
  <c r="G12364" i="16" l="1"/>
  <c r="F12365" i="16"/>
  <c r="D12366" i="16"/>
  <c r="X12365" i="16"/>
  <c r="V12366" i="16"/>
  <c r="W12365" i="16"/>
  <c r="A12367" i="16"/>
  <c r="G12365" i="16" l="1"/>
  <c r="F12366" i="16"/>
  <c r="D12367" i="16"/>
  <c r="X12366" i="16"/>
  <c r="V12367" i="16"/>
  <c r="A12368" i="16"/>
  <c r="W12366" i="16"/>
  <c r="G12366" i="16" l="1"/>
  <c r="F12367" i="16"/>
  <c r="D12368" i="16"/>
  <c r="X12367" i="16"/>
  <c r="V12368" i="16"/>
  <c r="W12367" i="16"/>
  <c r="A12369" i="16"/>
  <c r="G12367" i="16" l="1"/>
  <c r="F12368" i="16"/>
  <c r="D12369" i="16"/>
  <c r="X12368" i="16"/>
  <c r="V12369" i="16"/>
  <c r="A12370" i="16"/>
  <c r="W12368" i="16"/>
  <c r="G12368" i="16" l="1"/>
  <c r="F12369" i="16"/>
  <c r="D12370" i="16"/>
  <c r="X12369" i="16"/>
  <c r="V12370" i="16"/>
  <c r="W12369" i="16"/>
  <c r="A12371" i="16"/>
  <c r="G12369" i="16" l="1"/>
  <c r="F12370" i="16"/>
  <c r="D12371" i="16"/>
  <c r="X12370" i="16"/>
  <c r="V12371" i="16"/>
  <c r="A12372" i="16"/>
  <c r="W12370" i="16"/>
  <c r="G12370" i="16" l="1"/>
  <c r="F12371" i="16"/>
  <c r="D12372" i="16"/>
  <c r="X12371" i="16"/>
  <c r="V12372" i="16"/>
  <c r="W12371" i="16"/>
  <c r="A12373" i="16"/>
  <c r="G12371" i="16" l="1"/>
  <c r="F12372" i="16"/>
  <c r="D12373" i="16"/>
  <c r="X12372" i="16"/>
  <c r="V12373" i="16"/>
  <c r="A12374" i="16"/>
  <c r="W12372" i="16"/>
  <c r="G12372" i="16" l="1"/>
  <c r="F12373" i="16"/>
  <c r="D12374" i="16"/>
  <c r="X12373" i="16"/>
  <c r="V12374" i="16"/>
  <c r="W12373" i="16"/>
  <c r="A12375" i="16"/>
  <c r="G12373" i="16" l="1"/>
  <c r="F12374" i="16"/>
  <c r="D12375" i="16"/>
  <c r="X12374" i="16"/>
  <c r="V12375" i="16"/>
  <c r="A12376" i="16"/>
  <c r="W12374" i="16"/>
  <c r="G12374" i="16" l="1"/>
  <c r="F12375" i="16"/>
  <c r="D12376" i="16"/>
  <c r="X12375" i="16"/>
  <c r="V12376" i="16"/>
  <c r="W12375" i="16"/>
  <c r="A12377" i="16"/>
  <c r="G12375" i="16" l="1"/>
  <c r="F12376" i="16"/>
  <c r="D12377" i="16"/>
  <c r="X12376" i="16"/>
  <c r="V12377" i="16"/>
  <c r="A12378" i="16"/>
  <c r="W12376" i="16"/>
  <c r="G12376" i="16" l="1"/>
  <c r="F12377" i="16"/>
  <c r="D12378" i="16"/>
  <c r="X12377" i="16"/>
  <c r="V12378" i="16"/>
  <c r="W12377" i="16"/>
  <c r="A12379" i="16"/>
  <c r="G12377" i="16" l="1"/>
  <c r="F12378" i="16"/>
  <c r="D12379" i="16"/>
  <c r="X12378" i="16"/>
  <c r="V12379" i="16"/>
  <c r="A12380" i="16"/>
  <c r="W12378" i="16"/>
  <c r="G12378" i="16" l="1"/>
  <c r="F12379" i="16"/>
  <c r="D12380" i="16"/>
  <c r="X12379" i="16"/>
  <c r="V12380" i="16"/>
  <c r="W12379" i="16"/>
  <c r="A12381" i="16"/>
  <c r="G12379" i="16" l="1"/>
  <c r="F12380" i="16"/>
  <c r="D12381" i="16"/>
  <c r="X12380" i="16"/>
  <c r="V12381" i="16"/>
  <c r="A12382" i="16"/>
  <c r="W12380" i="16"/>
  <c r="G12380" i="16" l="1"/>
  <c r="F12381" i="16"/>
  <c r="D12382" i="16"/>
  <c r="X12381" i="16"/>
  <c r="V12382" i="16"/>
  <c r="W12381" i="16"/>
  <c r="A12383" i="16"/>
  <c r="G12381" i="16" l="1"/>
  <c r="F12382" i="16"/>
  <c r="D12383" i="16"/>
  <c r="X12382" i="16"/>
  <c r="V12383" i="16"/>
  <c r="A12384" i="16"/>
  <c r="W12382" i="16"/>
  <c r="G12382" i="16" l="1"/>
  <c r="F12383" i="16"/>
  <c r="D12384" i="16"/>
  <c r="X12383" i="16"/>
  <c r="V12384" i="16"/>
  <c r="W12383" i="16"/>
  <c r="A12385" i="16"/>
  <c r="G12383" i="16" l="1"/>
  <c r="F12384" i="16"/>
  <c r="D12385" i="16"/>
  <c r="X12384" i="16"/>
  <c r="V12385" i="16"/>
  <c r="A12386" i="16"/>
  <c r="W12384" i="16"/>
  <c r="G12384" i="16" l="1"/>
  <c r="F12385" i="16"/>
  <c r="D12386" i="16"/>
  <c r="X12385" i="16"/>
  <c r="V12386" i="16"/>
  <c r="W12385" i="16"/>
  <c r="A12387" i="16"/>
  <c r="G12385" i="16" l="1"/>
  <c r="F12386" i="16"/>
  <c r="D12387" i="16"/>
  <c r="X12386" i="16"/>
  <c r="V12387" i="16"/>
  <c r="A12388" i="16"/>
  <c r="W12386" i="16"/>
  <c r="G12386" i="16" l="1"/>
  <c r="F12387" i="16"/>
  <c r="D12388" i="16"/>
  <c r="X12387" i="16"/>
  <c r="V12388" i="16"/>
  <c r="W12387" i="16"/>
  <c r="A12389" i="16"/>
  <c r="G12387" i="16" l="1"/>
  <c r="F12388" i="16"/>
  <c r="D12389" i="16"/>
  <c r="X12388" i="16"/>
  <c r="V12389" i="16"/>
  <c r="A12390" i="16"/>
  <c r="W12388" i="16"/>
  <c r="G12388" i="16" l="1"/>
  <c r="F12389" i="16"/>
  <c r="D12390" i="16"/>
  <c r="X12389" i="16"/>
  <c r="V12390" i="16"/>
  <c r="W12389" i="16"/>
  <c r="A12391" i="16"/>
  <c r="G12389" i="16" l="1"/>
  <c r="F12390" i="16"/>
  <c r="D12391" i="16"/>
  <c r="X12390" i="16"/>
  <c r="V12391" i="16"/>
  <c r="A12392" i="16"/>
  <c r="W12390" i="16"/>
  <c r="G12390" i="16" l="1"/>
  <c r="F12391" i="16"/>
  <c r="D12392" i="16"/>
  <c r="X12391" i="16"/>
  <c r="V12392" i="16"/>
  <c r="W12391" i="16"/>
  <c r="A12393" i="16"/>
  <c r="G12391" i="16" l="1"/>
  <c r="F12392" i="16"/>
  <c r="D12393" i="16"/>
  <c r="X12392" i="16"/>
  <c r="V12393" i="16"/>
  <c r="A12394" i="16"/>
  <c r="W12392" i="16"/>
  <c r="G12392" i="16" l="1"/>
  <c r="F12393" i="16"/>
  <c r="D12394" i="16"/>
  <c r="X12393" i="16"/>
  <c r="V12394" i="16"/>
  <c r="W12393" i="16"/>
  <c r="A12395" i="16"/>
  <c r="G12393" i="16" l="1"/>
  <c r="F12394" i="16"/>
  <c r="D12395" i="16"/>
  <c r="X12394" i="16"/>
  <c r="V12395" i="16"/>
  <c r="A12396" i="16"/>
  <c r="W12394" i="16"/>
  <c r="G12394" i="16" l="1"/>
  <c r="F12395" i="16"/>
  <c r="D12396" i="16"/>
  <c r="X12395" i="16"/>
  <c r="V12396" i="16"/>
  <c r="W12395" i="16"/>
  <c r="A12397" i="16"/>
  <c r="G12395" i="16" l="1"/>
  <c r="F12396" i="16"/>
  <c r="D12397" i="16"/>
  <c r="X12396" i="16"/>
  <c r="V12397" i="16"/>
  <c r="A12398" i="16"/>
  <c r="W12396" i="16"/>
  <c r="G12396" i="16" l="1"/>
  <c r="F12397" i="16"/>
  <c r="D12398" i="16"/>
  <c r="X12397" i="16"/>
  <c r="V12398" i="16"/>
  <c r="W12397" i="16"/>
  <c r="A12399" i="16"/>
  <c r="G12397" i="16" l="1"/>
  <c r="F12398" i="16"/>
  <c r="D12399" i="16"/>
  <c r="X12398" i="16"/>
  <c r="V12399" i="16"/>
  <c r="A12400" i="16"/>
  <c r="W12398" i="16"/>
  <c r="G12398" i="16" l="1"/>
  <c r="F12399" i="16"/>
  <c r="D12400" i="16"/>
  <c r="X12399" i="16"/>
  <c r="V12400" i="16"/>
  <c r="W12399" i="16"/>
  <c r="A12401" i="16"/>
  <c r="G12399" i="16" l="1"/>
  <c r="F12400" i="16"/>
  <c r="D12401" i="16"/>
  <c r="X12400" i="16"/>
  <c r="V12401" i="16"/>
  <c r="A12402" i="16"/>
  <c r="W12400" i="16"/>
  <c r="G12400" i="16" l="1"/>
  <c r="F12401" i="16"/>
  <c r="D12402" i="16"/>
  <c r="X12401" i="16"/>
  <c r="V12402" i="16"/>
  <c r="W12401" i="16"/>
  <c r="A12403" i="16"/>
  <c r="G12401" i="16" l="1"/>
  <c r="F12402" i="16"/>
  <c r="D12403" i="16"/>
  <c r="X12402" i="16"/>
  <c r="V12403" i="16"/>
  <c r="A12404" i="16"/>
  <c r="W12402" i="16"/>
  <c r="G12402" i="16" l="1"/>
  <c r="F12403" i="16"/>
  <c r="D12404" i="16"/>
  <c r="X12403" i="16"/>
  <c r="V12404" i="16"/>
  <c r="W12403" i="16"/>
  <c r="A12405" i="16"/>
  <c r="G12403" i="16" l="1"/>
  <c r="F12404" i="16"/>
  <c r="D12405" i="16"/>
  <c r="X12404" i="16"/>
  <c r="V12405" i="16"/>
  <c r="A12406" i="16"/>
  <c r="W12404" i="16"/>
  <c r="G12404" i="16" l="1"/>
  <c r="F12405" i="16"/>
  <c r="D12406" i="16"/>
  <c r="X12405" i="16"/>
  <c r="V12406" i="16"/>
  <c r="W12405" i="16"/>
  <c r="A12407" i="16"/>
  <c r="G12405" i="16" l="1"/>
  <c r="F12406" i="16"/>
  <c r="D12407" i="16"/>
  <c r="X12406" i="16"/>
  <c r="V12407" i="16"/>
  <c r="A12408" i="16"/>
  <c r="W12406" i="16"/>
  <c r="G12406" i="16" l="1"/>
  <c r="F12407" i="16"/>
  <c r="D12408" i="16"/>
  <c r="X12407" i="16"/>
  <c r="V12408" i="16"/>
  <c r="W12407" i="16"/>
  <c r="A12409" i="16"/>
  <c r="G12407" i="16" l="1"/>
  <c r="F12408" i="16"/>
  <c r="D12409" i="16"/>
  <c r="X12408" i="16"/>
  <c r="V12409" i="16"/>
  <c r="A12410" i="16"/>
  <c r="W12408" i="16"/>
  <c r="G12408" i="16" l="1"/>
  <c r="F12409" i="16"/>
  <c r="D12410" i="16"/>
  <c r="X12409" i="16"/>
  <c r="V12410" i="16"/>
  <c r="W12409" i="16"/>
  <c r="A12411" i="16"/>
  <c r="G12409" i="16" l="1"/>
  <c r="F12410" i="16"/>
  <c r="D12411" i="16"/>
  <c r="X12410" i="16"/>
  <c r="V12411" i="16"/>
  <c r="A12412" i="16"/>
  <c r="W12410" i="16"/>
  <c r="G12410" i="16" l="1"/>
  <c r="F12411" i="16"/>
  <c r="D12412" i="16"/>
  <c r="X12411" i="16"/>
  <c r="V12412" i="16"/>
  <c r="W12411" i="16"/>
  <c r="A12413" i="16"/>
  <c r="G12411" i="16" l="1"/>
  <c r="F12412" i="16"/>
  <c r="D12413" i="16"/>
  <c r="X12412" i="16"/>
  <c r="V12413" i="16"/>
  <c r="A12414" i="16"/>
  <c r="W12412" i="16"/>
  <c r="G12412" i="16" l="1"/>
  <c r="F12413" i="16"/>
  <c r="D12414" i="16"/>
  <c r="X12413" i="16"/>
  <c r="V12414" i="16"/>
  <c r="W12413" i="16"/>
  <c r="A12415" i="16"/>
  <c r="G12413" i="16" l="1"/>
  <c r="F12414" i="16"/>
  <c r="D12415" i="16"/>
  <c r="X12414" i="16"/>
  <c r="V12415" i="16"/>
  <c r="A12416" i="16"/>
  <c r="W12414" i="16"/>
  <c r="G12414" i="16" l="1"/>
  <c r="F12415" i="16"/>
  <c r="D12416" i="16"/>
  <c r="X12415" i="16"/>
  <c r="V12416" i="16"/>
  <c r="W12415" i="16"/>
  <c r="A12417" i="16"/>
  <c r="G12415" i="16" l="1"/>
  <c r="F12416" i="16"/>
  <c r="D12417" i="16"/>
  <c r="X12416" i="16"/>
  <c r="V12417" i="16"/>
  <c r="A12418" i="16"/>
  <c r="W12416" i="16"/>
  <c r="G12416" i="16" l="1"/>
  <c r="F12417" i="16"/>
  <c r="D12418" i="16"/>
  <c r="X12417" i="16"/>
  <c r="V12418" i="16"/>
  <c r="W12417" i="16"/>
  <c r="A12419" i="16"/>
  <c r="G12417" i="16" l="1"/>
  <c r="F12418" i="16"/>
  <c r="D12419" i="16"/>
  <c r="X12418" i="16"/>
  <c r="V12419" i="16"/>
  <c r="A12420" i="16"/>
  <c r="W12418" i="16"/>
  <c r="G12418" i="16" l="1"/>
  <c r="F12419" i="16"/>
  <c r="D12420" i="16"/>
  <c r="X12419" i="16"/>
  <c r="V12420" i="16"/>
  <c r="W12419" i="16"/>
  <c r="A12421" i="16"/>
  <c r="G12419" i="16" l="1"/>
  <c r="F12420" i="16"/>
  <c r="D12421" i="16"/>
  <c r="X12420" i="16"/>
  <c r="V12421" i="16"/>
  <c r="A12422" i="16"/>
  <c r="W12420" i="16"/>
  <c r="G12420" i="16" l="1"/>
  <c r="F12421" i="16"/>
  <c r="D12422" i="16"/>
  <c r="X12421" i="16"/>
  <c r="V12422" i="16"/>
  <c r="W12421" i="16"/>
  <c r="A12423" i="16"/>
  <c r="G12421" i="16" l="1"/>
  <c r="F12422" i="16"/>
  <c r="D12423" i="16"/>
  <c r="X12422" i="16"/>
  <c r="V12423" i="16"/>
  <c r="A12424" i="16"/>
  <c r="W12422" i="16"/>
  <c r="G12422" i="16" l="1"/>
  <c r="F12423" i="16"/>
  <c r="D12424" i="16"/>
  <c r="X12423" i="16"/>
  <c r="V12424" i="16"/>
  <c r="W12423" i="16"/>
  <c r="A12425" i="16"/>
  <c r="G12423" i="16" l="1"/>
  <c r="F12424" i="16"/>
  <c r="D12425" i="16"/>
  <c r="X12424" i="16"/>
  <c r="V12425" i="16"/>
  <c r="A12426" i="16"/>
  <c r="W12424" i="16"/>
  <c r="G12424" i="16" l="1"/>
  <c r="F12425" i="16"/>
  <c r="D12426" i="16"/>
  <c r="X12425" i="16"/>
  <c r="V12426" i="16"/>
  <c r="W12425" i="16"/>
  <c r="A12427" i="16"/>
  <c r="G12425" i="16" l="1"/>
  <c r="F12426" i="16"/>
  <c r="D12427" i="16"/>
  <c r="X12426" i="16"/>
  <c r="V12427" i="16"/>
  <c r="A12428" i="16"/>
  <c r="W12426" i="16"/>
  <c r="G12426" i="16" l="1"/>
  <c r="F12427" i="16"/>
  <c r="D12428" i="16"/>
  <c r="X12427" i="16"/>
  <c r="V12428" i="16"/>
  <c r="W12427" i="16"/>
  <c r="A12429" i="16"/>
  <c r="G12427" i="16" l="1"/>
  <c r="F12428" i="16"/>
  <c r="D12429" i="16"/>
  <c r="X12428" i="16"/>
  <c r="V12429" i="16"/>
  <c r="A12430" i="16"/>
  <c r="W12428" i="16"/>
  <c r="G12428" i="16" l="1"/>
  <c r="F12429" i="16"/>
  <c r="D12430" i="16"/>
  <c r="X12429" i="16"/>
  <c r="V12430" i="16"/>
  <c r="W12429" i="16"/>
  <c r="A12431" i="16"/>
  <c r="G12429" i="16" l="1"/>
  <c r="F12430" i="16"/>
  <c r="D12431" i="16"/>
  <c r="X12430" i="16"/>
  <c r="V12431" i="16"/>
  <c r="A12432" i="16"/>
  <c r="W12430" i="16"/>
  <c r="G12430" i="16" l="1"/>
  <c r="F12431" i="16"/>
  <c r="D12432" i="16"/>
  <c r="X12431" i="16"/>
  <c r="V12432" i="16"/>
  <c r="W12431" i="16"/>
  <c r="A12433" i="16"/>
  <c r="G12431" i="16" l="1"/>
  <c r="F12432" i="16"/>
  <c r="D12433" i="16"/>
  <c r="X12432" i="16"/>
  <c r="V12433" i="16"/>
  <c r="A12434" i="16"/>
  <c r="W12432" i="16"/>
  <c r="G12432" i="16" l="1"/>
  <c r="F12433" i="16"/>
  <c r="D12434" i="16"/>
  <c r="X12433" i="16"/>
  <c r="V12434" i="16"/>
  <c r="W12433" i="16"/>
  <c r="A12435" i="16"/>
  <c r="G12433" i="16" l="1"/>
  <c r="F12434" i="16"/>
  <c r="D12435" i="16"/>
  <c r="X12434" i="16"/>
  <c r="V12435" i="16"/>
  <c r="A12436" i="16"/>
  <c r="W12434" i="16"/>
  <c r="G12434" i="16" l="1"/>
  <c r="F12435" i="16"/>
  <c r="D12436" i="16"/>
  <c r="X12435" i="16"/>
  <c r="V12436" i="16"/>
  <c r="W12435" i="16"/>
  <c r="A12437" i="16"/>
  <c r="G12435" i="16" l="1"/>
  <c r="F12436" i="16"/>
  <c r="D12437" i="16"/>
  <c r="X12436" i="16"/>
  <c r="V12437" i="16"/>
  <c r="A12438" i="16"/>
  <c r="W12436" i="16"/>
  <c r="G12436" i="16" l="1"/>
  <c r="F12437" i="16"/>
  <c r="D12438" i="16"/>
  <c r="X12437" i="16"/>
  <c r="V12438" i="16"/>
  <c r="W12437" i="16"/>
  <c r="A12439" i="16"/>
  <c r="G12437" i="16" l="1"/>
  <c r="F12438" i="16"/>
  <c r="D12439" i="16"/>
  <c r="X12438" i="16"/>
  <c r="V12439" i="16"/>
  <c r="A12440" i="16"/>
  <c r="W12438" i="16"/>
  <c r="G12438" i="16" l="1"/>
  <c r="F12439" i="16"/>
  <c r="D12440" i="16"/>
  <c r="X12439" i="16"/>
  <c r="V12440" i="16"/>
  <c r="W12439" i="16"/>
  <c r="A12441" i="16"/>
  <c r="G12439" i="16" l="1"/>
  <c r="F12440" i="16"/>
  <c r="D12441" i="16"/>
  <c r="X12440" i="16"/>
  <c r="V12441" i="16"/>
  <c r="A12442" i="16"/>
  <c r="W12440" i="16"/>
  <c r="G12440" i="16" l="1"/>
  <c r="F12441" i="16"/>
  <c r="D12442" i="16"/>
  <c r="X12441" i="16"/>
  <c r="V12442" i="16"/>
  <c r="W12441" i="16"/>
  <c r="A12443" i="16"/>
  <c r="G12441" i="16" l="1"/>
  <c r="F12442" i="16"/>
  <c r="D12443" i="16"/>
  <c r="X12442" i="16"/>
  <c r="V12443" i="16"/>
  <c r="A12444" i="16"/>
  <c r="W12442" i="16"/>
  <c r="G12442" i="16" l="1"/>
  <c r="F12443" i="16"/>
  <c r="D12444" i="16"/>
  <c r="X12443" i="16"/>
  <c r="V12444" i="16"/>
  <c r="W12443" i="16"/>
  <c r="A12445" i="16"/>
  <c r="G12443" i="16" l="1"/>
  <c r="F12444" i="16"/>
  <c r="D12445" i="16"/>
  <c r="X12444" i="16"/>
  <c r="V12445" i="16"/>
  <c r="A12446" i="16"/>
  <c r="W12444" i="16"/>
  <c r="G12444" i="16" l="1"/>
  <c r="F12445" i="16"/>
  <c r="D12446" i="16"/>
  <c r="X12445" i="16"/>
  <c r="V12446" i="16"/>
  <c r="W12445" i="16"/>
  <c r="A12447" i="16"/>
  <c r="G12445" i="16" l="1"/>
  <c r="F12446" i="16"/>
  <c r="D12447" i="16"/>
  <c r="X12446" i="16"/>
  <c r="V12447" i="16"/>
  <c r="A12448" i="16"/>
  <c r="W12446" i="16"/>
  <c r="G12446" i="16" l="1"/>
  <c r="F12447" i="16"/>
  <c r="D12448" i="16"/>
  <c r="X12447" i="16"/>
  <c r="V12448" i="16"/>
  <c r="W12447" i="16"/>
  <c r="A12449" i="16"/>
  <c r="G12447" i="16" l="1"/>
  <c r="F12448" i="16"/>
  <c r="D12449" i="16"/>
  <c r="X12448" i="16"/>
  <c r="V12449" i="16"/>
  <c r="A12450" i="16"/>
  <c r="W12448" i="16"/>
  <c r="G12448" i="16" l="1"/>
  <c r="F12449" i="16"/>
  <c r="D12450" i="16"/>
  <c r="X12449" i="16"/>
  <c r="V12450" i="16"/>
  <c r="W12449" i="16"/>
  <c r="A12451" i="16"/>
  <c r="G12449" i="16" l="1"/>
  <c r="F12450" i="16"/>
  <c r="D12451" i="16"/>
  <c r="X12450" i="16"/>
  <c r="V12451" i="16"/>
  <c r="A12452" i="16"/>
  <c r="W12450" i="16"/>
  <c r="G12450" i="16" l="1"/>
  <c r="F12451" i="16"/>
  <c r="D12452" i="16"/>
  <c r="X12451" i="16"/>
  <c r="V12452" i="16"/>
  <c r="W12451" i="16"/>
  <c r="A12453" i="16"/>
  <c r="G12451" i="16" l="1"/>
  <c r="F12452" i="16"/>
  <c r="D12453" i="16"/>
  <c r="X12452" i="16"/>
  <c r="V12453" i="16"/>
  <c r="A12454" i="16"/>
  <c r="W12452" i="16"/>
  <c r="G12452" i="16" l="1"/>
  <c r="F12453" i="16"/>
  <c r="D12454" i="16"/>
  <c r="X12453" i="16"/>
  <c r="V12454" i="16"/>
  <c r="W12453" i="16"/>
  <c r="A12455" i="16"/>
  <c r="G12453" i="16" l="1"/>
  <c r="F12454" i="16"/>
  <c r="D12455" i="16"/>
  <c r="X12454" i="16"/>
  <c r="V12455" i="16"/>
  <c r="A12456" i="16"/>
  <c r="W12454" i="16"/>
  <c r="G12454" i="16" l="1"/>
  <c r="F12455" i="16"/>
  <c r="D12456" i="16"/>
  <c r="X12455" i="16"/>
  <c r="V12456" i="16"/>
  <c r="W12455" i="16"/>
  <c r="A12457" i="16"/>
  <c r="G12455" i="16" l="1"/>
  <c r="F12456" i="16"/>
  <c r="D12457" i="16"/>
  <c r="X12456" i="16"/>
  <c r="V12457" i="16"/>
  <c r="A12458" i="16"/>
  <c r="W12456" i="16"/>
  <c r="G12456" i="16" l="1"/>
  <c r="F12457" i="16"/>
  <c r="D12458" i="16"/>
  <c r="X12457" i="16"/>
  <c r="V12458" i="16"/>
  <c r="W12457" i="16"/>
  <c r="A12459" i="16"/>
  <c r="G12457" i="16" l="1"/>
  <c r="F12458" i="16"/>
  <c r="D12459" i="16"/>
  <c r="X12458" i="16"/>
  <c r="V12459" i="16"/>
  <c r="A12460" i="16"/>
  <c r="W12458" i="16"/>
  <c r="G12458" i="16" l="1"/>
  <c r="F12459" i="16"/>
  <c r="D12460" i="16"/>
  <c r="X12459" i="16"/>
  <c r="V12460" i="16"/>
  <c r="W12459" i="16"/>
  <c r="A12461" i="16"/>
  <c r="G12459" i="16" l="1"/>
  <c r="F12460" i="16"/>
  <c r="D12461" i="16"/>
  <c r="X12460" i="16"/>
  <c r="V12461" i="16"/>
  <c r="A12462" i="16"/>
  <c r="W12460" i="16"/>
  <c r="G12460" i="16" l="1"/>
  <c r="F12461" i="16"/>
  <c r="D12462" i="16"/>
  <c r="X12461" i="16"/>
  <c r="V12462" i="16"/>
  <c r="W12461" i="16"/>
  <c r="A12463" i="16"/>
  <c r="G12461" i="16" l="1"/>
  <c r="F12462" i="16"/>
  <c r="D12463" i="16"/>
  <c r="X12462" i="16"/>
  <c r="V12463" i="16"/>
  <c r="A12464" i="16"/>
  <c r="W12462" i="16"/>
  <c r="G12462" i="16" l="1"/>
  <c r="F12463" i="16"/>
  <c r="D12464" i="16"/>
  <c r="X12463" i="16"/>
  <c r="V12464" i="16"/>
  <c r="W12463" i="16"/>
  <c r="A12465" i="16"/>
  <c r="G12463" i="16" l="1"/>
  <c r="F12464" i="16"/>
  <c r="D12465" i="16"/>
  <c r="X12464" i="16"/>
  <c r="V12465" i="16"/>
  <c r="A12466" i="16"/>
  <c r="W12464" i="16"/>
  <c r="G12464" i="16" l="1"/>
  <c r="F12465" i="16"/>
  <c r="D12466" i="16"/>
  <c r="X12465" i="16"/>
  <c r="V12466" i="16"/>
  <c r="W12465" i="16"/>
  <c r="A12467" i="16"/>
  <c r="G12465" i="16" l="1"/>
  <c r="F12466" i="16"/>
  <c r="D12467" i="16"/>
  <c r="X12466" i="16"/>
  <c r="V12467" i="16"/>
  <c r="A12468" i="16"/>
  <c r="W12466" i="16"/>
  <c r="G12466" i="16" l="1"/>
  <c r="F12467" i="16"/>
  <c r="D12468" i="16"/>
  <c r="X12467" i="16"/>
  <c r="V12468" i="16"/>
  <c r="W12467" i="16"/>
  <c r="A12469" i="16"/>
  <c r="G12467" i="16" l="1"/>
  <c r="F12468" i="16"/>
  <c r="D12469" i="16"/>
  <c r="X12468" i="16"/>
  <c r="V12469" i="16"/>
  <c r="A12470" i="16"/>
  <c r="W12468" i="16"/>
  <c r="G12468" i="16" l="1"/>
  <c r="F12469" i="16"/>
  <c r="D12470" i="16"/>
  <c r="X12469" i="16"/>
  <c r="V12470" i="16"/>
  <c r="W12469" i="16"/>
  <c r="A12471" i="16"/>
  <c r="G12469" i="16" l="1"/>
  <c r="F12470" i="16"/>
  <c r="D12471" i="16"/>
  <c r="X12470" i="16"/>
  <c r="V12471" i="16"/>
  <c r="A12472" i="16"/>
  <c r="W12470" i="16"/>
  <c r="G12470" i="16" l="1"/>
  <c r="F12471" i="16"/>
  <c r="D12472" i="16"/>
  <c r="X12471" i="16"/>
  <c r="V12472" i="16"/>
  <c r="W12471" i="16"/>
  <c r="A12473" i="16"/>
  <c r="G12471" i="16" l="1"/>
  <c r="F12472" i="16"/>
  <c r="D12473" i="16"/>
  <c r="X12472" i="16"/>
  <c r="V12473" i="16"/>
  <c r="A12474" i="16"/>
  <c r="W12472" i="16"/>
  <c r="G12472" i="16" l="1"/>
  <c r="F12473" i="16"/>
  <c r="D12474" i="16"/>
  <c r="X12473" i="16"/>
  <c r="V12474" i="16"/>
  <c r="W12473" i="16"/>
  <c r="A12475" i="16"/>
  <c r="G12473" i="16" l="1"/>
  <c r="F12474" i="16"/>
  <c r="D12475" i="16"/>
  <c r="X12474" i="16"/>
  <c r="V12475" i="16"/>
  <c r="A12476" i="16"/>
  <c r="W12474" i="16"/>
  <c r="G12474" i="16" l="1"/>
  <c r="F12475" i="16"/>
  <c r="D12476" i="16"/>
  <c r="X12475" i="16"/>
  <c r="V12476" i="16"/>
  <c r="W12475" i="16"/>
  <c r="A12477" i="16"/>
  <c r="G12475" i="16" l="1"/>
  <c r="F12476" i="16"/>
  <c r="V12477" i="16"/>
  <c r="D12477" i="16"/>
  <c r="X12476" i="16"/>
  <c r="A12478" i="16"/>
  <c r="W12476" i="16"/>
  <c r="G12476" i="16" l="1"/>
  <c r="F12477" i="16"/>
  <c r="D12478" i="16"/>
  <c r="V12478" i="16"/>
  <c r="X12477" i="16"/>
  <c r="W12477" i="16"/>
  <c r="A12479" i="16"/>
  <c r="G12477" i="16" l="1"/>
  <c r="F12478" i="16"/>
  <c r="D12479" i="16"/>
  <c r="V12479" i="16"/>
  <c r="X12478" i="16"/>
  <c r="A12480" i="16"/>
  <c r="V12480" i="16" s="1"/>
  <c r="W12478" i="16"/>
  <c r="G12478" i="16" l="1"/>
  <c r="F12479" i="16"/>
  <c r="D12480" i="16"/>
  <c r="X12479" i="16"/>
  <c r="W12479" i="16"/>
  <c r="A12481" i="16"/>
  <c r="V12481" i="16" s="1"/>
  <c r="G12479" i="16" l="1"/>
  <c r="F12480" i="16"/>
  <c r="D12481" i="16"/>
  <c r="X12480" i="16"/>
  <c r="A12482" i="16"/>
  <c r="W12480" i="16"/>
  <c r="G12480" i="16" l="1"/>
  <c r="F12481" i="16"/>
  <c r="V12482" i="16"/>
  <c r="D12482" i="16"/>
  <c r="X12481" i="16"/>
  <c r="W12481" i="16"/>
  <c r="A12483" i="16"/>
  <c r="G12481" i="16" l="1"/>
  <c r="F12482" i="16"/>
  <c r="V12483" i="16"/>
  <c r="D12483" i="16"/>
  <c r="X12482" i="16"/>
  <c r="A12484" i="16"/>
  <c r="W12482" i="16"/>
  <c r="G12482" i="16" l="1"/>
  <c r="F12483" i="16"/>
  <c r="D12484" i="16"/>
  <c r="X12483" i="16"/>
  <c r="V12484" i="16"/>
  <c r="W12483" i="16"/>
  <c r="A12485" i="16"/>
  <c r="G12483" i="16" l="1"/>
  <c r="F12484" i="16"/>
  <c r="V12485" i="16"/>
  <c r="D12485" i="16"/>
  <c r="X12484" i="16"/>
  <c r="A12486" i="16"/>
  <c r="W12484" i="16"/>
  <c r="G12484" i="16" l="1"/>
  <c r="F12485" i="16"/>
  <c r="D12486" i="16"/>
  <c r="V12486" i="16"/>
  <c r="X12485" i="16"/>
  <c r="W12485" i="16"/>
  <c r="A12487" i="16"/>
  <c r="G12485" i="16" l="1"/>
  <c r="F12486" i="16"/>
  <c r="V12487" i="16"/>
  <c r="D12487" i="16"/>
  <c r="X12486" i="16"/>
  <c r="A12488" i="16"/>
  <c r="W12486" i="16"/>
  <c r="G12486" i="16" l="1"/>
  <c r="F12487" i="16"/>
  <c r="D12488" i="16"/>
  <c r="X12487" i="16"/>
  <c r="V12488" i="16"/>
  <c r="W12487" i="16"/>
  <c r="A12489" i="16"/>
  <c r="G12487" i="16" l="1"/>
  <c r="F12488" i="16"/>
  <c r="D12489" i="16"/>
  <c r="X12488" i="16"/>
  <c r="V12489" i="16"/>
  <c r="A12490" i="16"/>
  <c r="W12488" i="16"/>
  <c r="G12488" i="16" l="1"/>
  <c r="F12489" i="16"/>
  <c r="D12490" i="16"/>
  <c r="X12489" i="16"/>
  <c r="V12490" i="16"/>
  <c r="W12489" i="16"/>
  <c r="A12491" i="16"/>
  <c r="G12489" i="16" l="1"/>
  <c r="F12490" i="16"/>
  <c r="D12491" i="16"/>
  <c r="X12490" i="16"/>
  <c r="V12491" i="16"/>
  <c r="A12492" i="16"/>
  <c r="W12490" i="16"/>
  <c r="G12490" i="16" l="1"/>
  <c r="F12491" i="16"/>
  <c r="D12492" i="16"/>
  <c r="X12491" i="16"/>
  <c r="V12492" i="16"/>
  <c r="W12491" i="16"/>
  <c r="A12493" i="16"/>
  <c r="G12491" i="16" l="1"/>
  <c r="F12492" i="16"/>
  <c r="D12493" i="16"/>
  <c r="X12492" i="16"/>
  <c r="V12493" i="16"/>
  <c r="A12494" i="16"/>
  <c r="W12492" i="16"/>
  <c r="G12492" i="16" l="1"/>
  <c r="F12493" i="16"/>
  <c r="D12494" i="16"/>
  <c r="X12493" i="16"/>
  <c r="V12494" i="16"/>
  <c r="W12493" i="16"/>
  <c r="A12495" i="16"/>
  <c r="G12493" i="16" l="1"/>
  <c r="F12494" i="16"/>
  <c r="D12495" i="16"/>
  <c r="X12494" i="16"/>
  <c r="V12495" i="16"/>
  <c r="A12496" i="16"/>
  <c r="W12494" i="16"/>
  <c r="G12494" i="16" l="1"/>
  <c r="F12495" i="16"/>
  <c r="D12496" i="16"/>
  <c r="X12495" i="16"/>
  <c r="V12496" i="16"/>
  <c r="W12495" i="16"/>
  <c r="A12497" i="16"/>
  <c r="G12495" i="16" l="1"/>
  <c r="F12496" i="16"/>
  <c r="D12497" i="16"/>
  <c r="X12496" i="16"/>
  <c r="V12497" i="16"/>
  <c r="A12498" i="16"/>
  <c r="W12496" i="16"/>
  <c r="G12496" i="16" l="1"/>
  <c r="F12497" i="16"/>
  <c r="D12498" i="16"/>
  <c r="X12497" i="16"/>
  <c r="V12498" i="16"/>
  <c r="W12497" i="16"/>
  <c r="A12499" i="16"/>
  <c r="G12497" i="16" l="1"/>
  <c r="F12498" i="16"/>
  <c r="D12499" i="16"/>
  <c r="X12498" i="16"/>
  <c r="V12499" i="16"/>
  <c r="A12500" i="16"/>
  <c r="W12498" i="16"/>
  <c r="G12498" i="16" l="1"/>
  <c r="F12499" i="16"/>
  <c r="D12500" i="16"/>
  <c r="X12499" i="16"/>
  <c r="V12500" i="16"/>
  <c r="W12499" i="16"/>
  <c r="A12501" i="16"/>
  <c r="G12499" i="16" l="1"/>
  <c r="F12500" i="16"/>
  <c r="D12501" i="16"/>
  <c r="X12500" i="16"/>
  <c r="V12501" i="16"/>
  <c r="A12502" i="16"/>
  <c r="W12500" i="16"/>
  <c r="G12500" i="16" l="1"/>
  <c r="F12501" i="16"/>
  <c r="D12502" i="16"/>
  <c r="X12501" i="16"/>
  <c r="V12502" i="16"/>
  <c r="W12501" i="16"/>
  <c r="A12503" i="16"/>
  <c r="G12501" i="16" l="1"/>
  <c r="F12502" i="16"/>
  <c r="D12503" i="16"/>
  <c r="X12502" i="16"/>
  <c r="V12503" i="16"/>
  <c r="A12504" i="16"/>
  <c r="W12502" i="16"/>
  <c r="G12502" i="16" l="1"/>
  <c r="F12503" i="16"/>
  <c r="D12504" i="16"/>
  <c r="X12503" i="16"/>
  <c r="V12504" i="16"/>
  <c r="W12503" i="16"/>
  <c r="A12505" i="16"/>
  <c r="G12503" i="16" l="1"/>
  <c r="F12504" i="16"/>
  <c r="D12505" i="16"/>
  <c r="X12504" i="16"/>
  <c r="V12505" i="16"/>
  <c r="A12506" i="16"/>
  <c r="W12504" i="16"/>
  <c r="G12504" i="16" l="1"/>
  <c r="F12505" i="16"/>
  <c r="D12506" i="16"/>
  <c r="X12505" i="16"/>
  <c r="V12506" i="16"/>
  <c r="W12505" i="16"/>
  <c r="A12507" i="16"/>
  <c r="G12505" i="16" l="1"/>
  <c r="F12506" i="16"/>
  <c r="D12507" i="16"/>
  <c r="X12506" i="16"/>
  <c r="V12507" i="16"/>
  <c r="A12508" i="16"/>
  <c r="W12506" i="16"/>
  <c r="G12506" i="16" l="1"/>
  <c r="F12507" i="16"/>
  <c r="D12508" i="16"/>
  <c r="X12507" i="16"/>
  <c r="V12508" i="16"/>
  <c r="W12507" i="16"/>
  <c r="A12509" i="16"/>
  <c r="G12507" i="16" l="1"/>
  <c r="F12508" i="16"/>
  <c r="D12509" i="16"/>
  <c r="X12508" i="16"/>
  <c r="V12509" i="16"/>
  <c r="A12510" i="16"/>
  <c r="W12508" i="16"/>
  <c r="G12508" i="16" l="1"/>
  <c r="F12509" i="16"/>
  <c r="D12510" i="16"/>
  <c r="X12509" i="16"/>
  <c r="V12510" i="16"/>
  <c r="W12509" i="16"/>
  <c r="A12511" i="16"/>
  <c r="G12509" i="16" l="1"/>
  <c r="F12510" i="16"/>
  <c r="D12511" i="16"/>
  <c r="X12510" i="16"/>
  <c r="V12511" i="16"/>
  <c r="A12512" i="16"/>
  <c r="W12510" i="16"/>
  <c r="G12510" i="16" l="1"/>
  <c r="F12511" i="16"/>
  <c r="D12512" i="16"/>
  <c r="X12511" i="16"/>
  <c r="V12512" i="16"/>
  <c r="W12511" i="16"/>
  <c r="A12513" i="16"/>
  <c r="G12511" i="16" l="1"/>
  <c r="F12512" i="16"/>
  <c r="D12513" i="16"/>
  <c r="X12512" i="16"/>
  <c r="V12513" i="16"/>
  <c r="A12514" i="16"/>
  <c r="W12512" i="16"/>
  <c r="G12512" i="16" l="1"/>
  <c r="F12513" i="16"/>
  <c r="D12514" i="16"/>
  <c r="X12513" i="16"/>
  <c r="V12514" i="16"/>
  <c r="W12513" i="16"/>
  <c r="A12515" i="16"/>
  <c r="G12513" i="16" l="1"/>
  <c r="F12514" i="16"/>
  <c r="V12515" i="16"/>
  <c r="D12515" i="16"/>
  <c r="X12514" i="16"/>
  <c r="A12516" i="16"/>
  <c r="W12514" i="16"/>
  <c r="G12514" i="16" l="1"/>
  <c r="F12515" i="16"/>
  <c r="D12516" i="16"/>
  <c r="V12516" i="16"/>
  <c r="X12515" i="16"/>
  <c r="W12515" i="16"/>
  <c r="A12517" i="16"/>
  <c r="G12515" i="16" l="1"/>
  <c r="F12516" i="16"/>
  <c r="D12517" i="16"/>
  <c r="V12517" i="16"/>
  <c r="X12516" i="16"/>
  <c r="A12518" i="16"/>
  <c r="V12518" i="16" s="1"/>
  <c r="W12516" i="16"/>
  <c r="G12516" i="16" l="1"/>
  <c r="F12517" i="16"/>
  <c r="D12518" i="16"/>
  <c r="X12517" i="16"/>
  <c r="W12517" i="16"/>
  <c r="A12519" i="16"/>
  <c r="V12519" i="16" s="1"/>
  <c r="G12517" i="16" l="1"/>
  <c r="F12518" i="16"/>
  <c r="D12519" i="16"/>
  <c r="X12518" i="16"/>
  <c r="A12520" i="16"/>
  <c r="W12518" i="16"/>
  <c r="G12518" i="16" l="1"/>
  <c r="F12519" i="16"/>
  <c r="D12520" i="16"/>
  <c r="V12520" i="16"/>
  <c r="X12519" i="16"/>
  <c r="W12519" i="16"/>
  <c r="A12521" i="16"/>
  <c r="G12519" i="16" l="1"/>
  <c r="F12520" i="16"/>
  <c r="V12521" i="16"/>
  <c r="D12521" i="16"/>
  <c r="X12520" i="16"/>
  <c r="A12522" i="16"/>
  <c r="W12520" i="16"/>
  <c r="G12520" i="16" l="1"/>
  <c r="F12521" i="16"/>
  <c r="D12522" i="16"/>
  <c r="V12522" i="16"/>
  <c r="X12521" i="16"/>
  <c r="W12521" i="16"/>
  <c r="A12523" i="16"/>
  <c r="V12523" i="16"/>
  <c r="G12521" i="16" l="1"/>
  <c r="F12522" i="16"/>
  <c r="D12523" i="16"/>
  <c r="X12522" i="16"/>
  <c r="A12524" i="16"/>
  <c r="W12522" i="16"/>
  <c r="G12522" i="16" l="1"/>
  <c r="F12523" i="16"/>
  <c r="D12524" i="16"/>
  <c r="V12524" i="16"/>
  <c r="X12523" i="16"/>
  <c r="W12523" i="16"/>
  <c r="A12525" i="16"/>
  <c r="G12523" i="16" l="1"/>
  <c r="F12524" i="16"/>
  <c r="D12525" i="16"/>
  <c r="V12525" i="16"/>
  <c r="X12524" i="16"/>
  <c r="A12526" i="16"/>
  <c r="V12526" i="16" s="1"/>
  <c r="W12524" i="16"/>
  <c r="G12524" i="16" l="1"/>
  <c r="F12525" i="16"/>
  <c r="D12526" i="16"/>
  <c r="X12525" i="16"/>
  <c r="W12525" i="16"/>
  <c r="A12527" i="16"/>
  <c r="V12527" i="16"/>
  <c r="G12525" i="16" l="1"/>
  <c r="F12526" i="16"/>
  <c r="D12527" i="16"/>
  <c r="X12526" i="16"/>
  <c r="A12528" i="16"/>
  <c r="W12526" i="16"/>
  <c r="G12526" i="16" l="1"/>
  <c r="F12527" i="16"/>
  <c r="D12528" i="16"/>
  <c r="V12528" i="16"/>
  <c r="X12527" i="16"/>
  <c r="W12527" i="16"/>
  <c r="A12529" i="16"/>
  <c r="V12529" i="16" s="1"/>
  <c r="G12527" i="16" l="1"/>
  <c r="F12528" i="16"/>
  <c r="D12529" i="16"/>
  <c r="X12528" i="16"/>
  <c r="A12530" i="16"/>
  <c r="W12528" i="16"/>
  <c r="G12528" i="16" l="1"/>
  <c r="F12529" i="16"/>
  <c r="D12530" i="16"/>
  <c r="V12530" i="16"/>
  <c r="X12529" i="16"/>
  <c r="W12529" i="16"/>
  <c r="A12531" i="16"/>
  <c r="G12529" i="16" l="1"/>
  <c r="F12530" i="16"/>
  <c r="V12531" i="16"/>
  <c r="D12531" i="16"/>
  <c r="X12530" i="16"/>
  <c r="A12532" i="16"/>
  <c r="W12530" i="16"/>
  <c r="G12530" i="16" l="1"/>
  <c r="F12531" i="16"/>
  <c r="D12532" i="16"/>
  <c r="V12532" i="16"/>
  <c r="X12531" i="16"/>
  <c r="W12531" i="16"/>
  <c r="A12533" i="16"/>
  <c r="V12533" i="16"/>
  <c r="G12531" i="16" l="1"/>
  <c r="F12532" i="16"/>
  <c r="D12533" i="16"/>
  <c r="X12532" i="16"/>
  <c r="A12534" i="16"/>
  <c r="W12532" i="16"/>
  <c r="G12532" i="16" l="1"/>
  <c r="F12533" i="16"/>
  <c r="D12534" i="16"/>
  <c r="V12534" i="16"/>
  <c r="X12533" i="16"/>
  <c r="W12533" i="16"/>
  <c r="A12535" i="16"/>
  <c r="V12535" i="16" s="1"/>
  <c r="G12533" i="16" l="1"/>
  <c r="F12534" i="16"/>
  <c r="D12535" i="16"/>
  <c r="X12534" i="16"/>
  <c r="A12536" i="16"/>
  <c r="W12534" i="16"/>
  <c r="G12534" i="16" l="1"/>
  <c r="F12535" i="16"/>
  <c r="D12536" i="16"/>
  <c r="V12536" i="16"/>
  <c r="X12535" i="16"/>
  <c r="W12535" i="16"/>
  <c r="A12537" i="16"/>
  <c r="G12535" i="16" l="1"/>
  <c r="F12536" i="16"/>
  <c r="V12537" i="16"/>
  <c r="D12537" i="16"/>
  <c r="X12536" i="16"/>
  <c r="A12538" i="16"/>
  <c r="W12536" i="16"/>
  <c r="G12536" i="16" l="1"/>
  <c r="F12537" i="16"/>
  <c r="D12538" i="16"/>
  <c r="V12538" i="16"/>
  <c r="X12537" i="16"/>
  <c r="W12537" i="16"/>
  <c r="A12539" i="16"/>
  <c r="G12537" i="16" l="1"/>
  <c r="F12538" i="16"/>
  <c r="V12539" i="16"/>
  <c r="D12539" i="16"/>
  <c r="X12538" i="16"/>
  <c r="A12540" i="16"/>
  <c r="W12538" i="16"/>
  <c r="G12538" i="16" l="1"/>
  <c r="F12539" i="16"/>
  <c r="D12540" i="16"/>
  <c r="V12540" i="16"/>
  <c r="X12539" i="16"/>
  <c r="W12539" i="16"/>
  <c r="A12541" i="16"/>
  <c r="V12541" i="16"/>
  <c r="G12539" i="16" l="1"/>
  <c r="F12540" i="16"/>
  <c r="D12541" i="16"/>
  <c r="X12540" i="16"/>
  <c r="A12542" i="16"/>
  <c r="W12540" i="16"/>
  <c r="G12540" i="16" l="1"/>
  <c r="F12541" i="16"/>
  <c r="V12542" i="16"/>
  <c r="D12542" i="16"/>
  <c r="X12541" i="16"/>
  <c r="W12541" i="16"/>
  <c r="A12543" i="16"/>
  <c r="G12541" i="16" l="1"/>
  <c r="F12542" i="16"/>
  <c r="V12543" i="16"/>
  <c r="D12543" i="16"/>
  <c r="X12542" i="16"/>
  <c r="A12544" i="16"/>
  <c r="W12542" i="16"/>
  <c r="G12542" i="16" l="1"/>
  <c r="F12543" i="16"/>
  <c r="D12544" i="16"/>
  <c r="V12544" i="16"/>
  <c r="X12543" i="16"/>
  <c r="W12543" i="16"/>
  <c r="A12545" i="16"/>
  <c r="V12545" i="16" s="1"/>
  <c r="G12543" i="16" l="1"/>
  <c r="F12544" i="16"/>
  <c r="D12545" i="16"/>
  <c r="X12544" i="16"/>
  <c r="A12546" i="16"/>
  <c r="W12544" i="16"/>
  <c r="G12544" i="16" l="1"/>
  <c r="F12545" i="16"/>
  <c r="D12546" i="16"/>
  <c r="V12546" i="16"/>
  <c r="X12545" i="16"/>
  <c r="W12545" i="16"/>
  <c r="A12547" i="16"/>
  <c r="V12547" i="16" s="1"/>
  <c r="G12545" i="16" l="1"/>
  <c r="F12546" i="16"/>
  <c r="D12547" i="16"/>
  <c r="X12546" i="16"/>
  <c r="A12548" i="16"/>
  <c r="W12546" i="16"/>
  <c r="G12546" i="16" l="1"/>
  <c r="F12547" i="16"/>
  <c r="D12548" i="16"/>
  <c r="V12548" i="16"/>
  <c r="X12547" i="16"/>
  <c r="W12547" i="16"/>
  <c r="A12549" i="16"/>
  <c r="G12547" i="16" l="1"/>
  <c r="F12548" i="16"/>
  <c r="D12549" i="16"/>
  <c r="V12549" i="16"/>
  <c r="X12548" i="16"/>
  <c r="A12550" i="16"/>
  <c r="V12550" i="16" s="1"/>
  <c r="W12548" i="16"/>
  <c r="G12548" i="16" l="1"/>
  <c r="F12549" i="16"/>
  <c r="D12550" i="16"/>
  <c r="X12549" i="16"/>
  <c r="W12549" i="16"/>
  <c r="A12551" i="16"/>
  <c r="V12551" i="16" s="1"/>
  <c r="G12549" i="16" l="1"/>
  <c r="F12550" i="16"/>
  <c r="D12551" i="16"/>
  <c r="X12550" i="16"/>
  <c r="A12552" i="16"/>
  <c r="W12550" i="16"/>
  <c r="G12550" i="16" l="1"/>
  <c r="F12551" i="16"/>
  <c r="D12552" i="16"/>
  <c r="V12552" i="16"/>
  <c r="X12551" i="16"/>
  <c r="W12551" i="16"/>
  <c r="A12553" i="16"/>
  <c r="V12553" i="16"/>
  <c r="G12551" i="16" l="1"/>
  <c r="F12552" i="16"/>
  <c r="D12553" i="16"/>
  <c r="X12552" i="16"/>
  <c r="A12554" i="16"/>
  <c r="W12552" i="16"/>
  <c r="G12552" i="16" l="1"/>
  <c r="F12553" i="16"/>
  <c r="D12554" i="16"/>
  <c r="V12554" i="16"/>
  <c r="X12553" i="16"/>
  <c r="W12553" i="16"/>
  <c r="A12555" i="16"/>
  <c r="G12553" i="16" l="1"/>
  <c r="F12554" i="16"/>
  <c r="V12555" i="16"/>
  <c r="D12555" i="16"/>
  <c r="X12554" i="16"/>
  <c r="A12556" i="16"/>
  <c r="W12554" i="16"/>
  <c r="G12554" i="16" l="1"/>
  <c r="F12555" i="16"/>
  <c r="D12556" i="16"/>
  <c r="V12556" i="16"/>
  <c r="X12555" i="16"/>
  <c r="W12555" i="16"/>
  <c r="A12557" i="16"/>
  <c r="G12555" i="16" l="1"/>
  <c r="F12556" i="16"/>
  <c r="D12557" i="16"/>
  <c r="V12557" i="16"/>
  <c r="X12556" i="16"/>
  <c r="A12558" i="16"/>
  <c r="V12558" i="16" s="1"/>
  <c r="W12556" i="16"/>
  <c r="G12556" i="16" l="1"/>
  <c r="F12557" i="16"/>
  <c r="D12558" i="16"/>
  <c r="X12557" i="16"/>
  <c r="W12557" i="16"/>
  <c r="A12559" i="16"/>
  <c r="G12557" i="16" l="1"/>
  <c r="F12558" i="16"/>
  <c r="V12559" i="16"/>
  <c r="D12559" i="16"/>
  <c r="X12558" i="16"/>
  <c r="A12560" i="16"/>
  <c r="W12558" i="16"/>
  <c r="G12558" i="16" l="1"/>
  <c r="F12559" i="16"/>
  <c r="D12560" i="16"/>
  <c r="V12560" i="16"/>
  <c r="X12559" i="16"/>
  <c r="W12559" i="16"/>
  <c r="A12561" i="16"/>
  <c r="V12561" i="16"/>
  <c r="G12559" i="16" l="1"/>
  <c r="F12560" i="16"/>
  <c r="D12561" i="16"/>
  <c r="X12560" i="16"/>
  <c r="A12562" i="16"/>
  <c r="W12560" i="16"/>
  <c r="G12560" i="16" l="1"/>
  <c r="F12561" i="16"/>
  <c r="D12562" i="16"/>
  <c r="V12562" i="16"/>
  <c r="X12561" i="16"/>
  <c r="W12561" i="16"/>
  <c r="A12563" i="16"/>
  <c r="G12561" i="16" l="1"/>
  <c r="F12562" i="16"/>
  <c r="V12563" i="16"/>
  <c r="D12563" i="16"/>
  <c r="X12562" i="16"/>
  <c r="A12564" i="16"/>
  <c r="W12562" i="16"/>
  <c r="G12562" i="16" l="1"/>
  <c r="F12563" i="16"/>
  <c r="D12564" i="16"/>
  <c r="V12564" i="16"/>
  <c r="X12563" i="16"/>
  <c r="W12563" i="16"/>
  <c r="A12565" i="16"/>
  <c r="G12563" i="16" l="1"/>
  <c r="F12564" i="16"/>
  <c r="V12565" i="16"/>
  <c r="D12565" i="16"/>
  <c r="X12564" i="16"/>
  <c r="A12566" i="16"/>
  <c r="W12564" i="16"/>
  <c r="G12564" i="16" l="1"/>
  <c r="F12565" i="16"/>
  <c r="D12566" i="16"/>
  <c r="V12566" i="16"/>
  <c r="X12565" i="16"/>
  <c r="W12565" i="16"/>
  <c r="A12567" i="16"/>
  <c r="G12565" i="16" l="1"/>
  <c r="F12566" i="16"/>
  <c r="V12567" i="16"/>
  <c r="D12567" i="16"/>
  <c r="X12566" i="16"/>
  <c r="A12568" i="16"/>
  <c r="W12566" i="16"/>
  <c r="G12566" i="16" l="1"/>
  <c r="F12567" i="16"/>
  <c r="D12568" i="16"/>
  <c r="V12568" i="16"/>
  <c r="X12567" i="16"/>
  <c r="W12567" i="16"/>
  <c r="A12569" i="16"/>
  <c r="V12569" i="16"/>
  <c r="G12567" i="16" l="1"/>
  <c r="F12568" i="16"/>
  <c r="D12569" i="16"/>
  <c r="X12568" i="16"/>
  <c r="A12570" i="16"/>
  <c r="W12568" i="16"/>
  <c r="G12568" i="16" l="1"/>
  <c r="F12569" i="16"/>
  <c r="D12570" i="16"/>
  <c r="V12570" i="16"/>
  <c r="X12569" i="16"/>
  <c r="W12569" i="16"/>
  <c r="A12571" i="16"/>
  <c r="G12569" i="16" l="1"/>
  <c r="F12570" i="16"/>
  <c r="V12571" i="16"/>
  <c r="D12571" i="16"/>
  <c r="X12570" i="16"/>
  <c r="A12572" i="16"/>
  <c r="W12570" i="16"/>
  <c r="G12570" i="16" l="1"/>
  <c r="F12571" i="16"/>
  <c r="D12572" i="16"/>
  <c r="V12572" i="16"/>
  <c r="X12571" i="16"/>
  <c r="W12571" i="16"/>
  <c r="A12573" i="16"/>
  <c r="G12571" i="16" l="1"/>
  <c r="F12572" i="16"/>
  <c r="D12573" i="16"/>
  <c r="V12573" i="16"/>
  <c r="X12572" i="16"/>
  <c r="A12574" i="16"/>
  <c r="V12574" i="16" s="1"/>
  <c r="W12572" i="16"/>
  <c r="G12572" i="16" l="1"/>
  <c r="F12573" i="16"/>
  <c r="D12574" i="16"/>
  <c r="X12573" i="16"/>
  <c r="W12573" i="16"/>
  <c r="A12575" i="16"/>
  <c r="V12575" i="16"/>
  <c r="G12573" i="16" l="1"/>
  <c r="F12574" i="16"/>
  <c r="D12575" i="16"/>
  <c r="X12574" i="16"/>
  <c r="A12576" i="16"/>
  <c r="W12574" i="16"/>
  <c r="G12574" i="16" l="1"/>
  <c r="F12575" i="16"/>
  <c r="D12576" i="16"/>
  <c r="V12576" i="16"/>
  <c r="X12575" i="16"/>
  <c r="W12575" i="16"/>
  <c r="A12577" i="16"/>
  <c r="V12577" i="16"/>
  <c r="G12575" i="16" l="1"/>
  <c r="F12576" i="16"/>
  <c r="D12577" i="16"/>
  <c r="X12576" i="16"/>
  <c r="A12578" i="16"/>
  <c r="W12576" i="16"/>
  <c r="G12576" i="16" l="1"/>
  <c r="F12577" i="16"/>
  <c r="D12578" i="16"/>
  <c r="V12578" i="16"/>
  <c r="X12577" i="16"/>
  <c r="W12577" i="16"/>
  <c r="A12579" i="16"/>
  <c r="V12579" i="16"/>
  <c r="G12577" i="16" l="1"/>
  <c r="F12578" i="16"/>
  <c r="D12579" i="16"/>
  <c r="X12578" i="16"/>
  <c r="A12580" i="16"/>
  <c r="W12578" i="16"/>
  <c r="G12578" i="16" l="1"/>
  <c r="F12579" i="16"/>
  <c r="D12580" i="16"/>
  <c r="V12580" i="16"/>
  <c r="X12579" i="16"/>
  <c r="W12579" i="16"/>
  <c r="A12581" i="16"/>
  <c r="V12581" i="16"/>
  <c r="G12579" i="16" l="1"/>
  <c r="F12580" i="16"/>
  <c r="D12581" i="16"/>
  <c r="X12580" i="16"/>
  <c r="A12582" i="16"/>
  <c r="W12580" i="16"/>
  <c r="G12580" i="16" l="1"/>
  <c r="F12581" i="16"/>
  <c r="D12582" i="16"/>
  <c r="V12582" i="16"/>
  <c r="X12581" i="16"/>
  <c r="W12581" i="16"/>
  <c r="A12583" i="16"/>
  <c r="G12581" i="16" l="1"/>
  <c r="F12582" i="16"/>
  <c r="D12583" i="16"/>
  <c r="V12583" i="16"/>
  <c r="X12582" i="16"/>
  <c r="A12584" i="16"/>
  <c r="V12584" i="16" s="1"/>
  <c r="W12582" i="16"/>
  <c r="G12582" i="16" l="1"/>
  <c r="F12583" i="16"/>
  <c r="D12584" i="16"/>
  <c r="X12583" i="16"/>
  <c r="W12583" i="16"/>
  <c r="A12585" i="16"/>
  <c r="V12585" i="16"/>
  <c r="G12583" i="16" l="1"/>
  <c r="F12584" i="16"/>
  <c r="D12585" i="16"/>
  <c r="X12584" i="16"/>
  <c r="A12586" i="16"/>
  <c r="W12584" i="16"/>
  <c r="G12584" i="16" l="1"/>
  <c r="F12585" i="16"/>
  <c r="D12586" i="16"/>
  <c r="V12586" i="16"/>
  <c r="X12585" i="16"/>
  <c r="W12585" i="16"/>
  <c r="A12587" i="16"/>
  <c r="V12587" i="16"/>
  <c r="G12585" i="16" l="1"/>
  <c r="F12586" i="16"/>
  <c r="D12587" i="16"/>
  <c r="X12586" i="16"/>
  <c r="A12588" i="16"/>
  <c r="W12586" i="16"/>
  <c r="G12586" i="16" l="1"/>
  <c r="F12587" i="16"/>
  <c r="D12588" i="16"/>
  <c r="V12588" i="16"/>
  <c r="X12587" i="16"/>
  <c r="W12587" i="16"/>
  <c r="A12589" i="16"/>
  <c r="V12589" i="16"/>
  <c r="G12587" i="16" l="1"/>
  <c r="F12588" i="16"/>
  <c r="D12589" i="16"/>
  <c r="X12588" i="16"/>
  <c r="A12590" i="16"/>
  <c r="W12588" i="16"/>
  <c r="G12588" i="16" l="1"/>
  <c r="F12589" i="16"/>
  <c r="D12590" i="16"/>
  <c r="V12590" i="16"/>
  <c r="X12589" i="16"/>
  <c r="W12589" i="16"/>
  <c r="A12591" i="16"/>
  <c r="V12591" i="16" s="1"/>
  <c r="G12589" i="16" l="1"/>
  <c r="F12590" i="16"/>
  <c r="D12591" i="16"/>
  <c r="X12590" i="16"/>
  <c r="A12592" i="16"/>
  <c r="W12590" i="16"/>
  <c r="G12590" i="16" l="1"/>
  <c r="F12591" i="16"/>
  <c r="D12592" i="16"/>
  <c r="V12592" i="16"/>
  <c r="X12591" i="16"/>
  <c r="W12591" i="16"/>
  <c r="A12593" i="16"/>
  <c r="G12591" i="16" l="1"/>
  <c r="F12592" i="16"/>
  <c r="D12593" i="16"/>
  <c r="F12593" i="16" s="1"/>
  <c r="V12593" i="16"/>
  <c r="X12592" i="16"/>
  <c r="A12594" i="16"/>
  <c r="V12594" i="16" s="1"/>
  <c r="W12592" i="16"/>
  <c r="G12593" i="16" l="1"/>
  <c r="G12592" i="16"/>
  <c r="D12594" i="16"/>
  <c r="X12593" i="16"/>
  <c r="W12593" i="16"/>
  <c r="A12595" i="16"/>
  <c r="V12595" i="16"/>
  <c r="F12594" i="16" l="1"/>
  <c r="D12595" i="16"/>
  <c r="X12594" i="16"/>
  <c r="A12596" i="16"/>
  <c r="W12594" i="16"/>
  <c r="G12594" i="16" l="1"/>
  <c r="F12595" i="16"/>
  <c r="D12596" i="16"/>
  <c r="F12596" i="16" s="1"/>
  <c r="V12596" i="16"/>
  <c r="X12595" i="16"/>
  <c r="W12595" i="16"/>
  <c r="A12597" i="16"/>
  <c r="V12597" i="16" s="1"/>
  <c r="G12596" i="16" l="1"/>
  <c r="G12595" i="16"/>
  <c r="D12597" i="16"/>
  <c r="X12596" i="16"/>
  <c r="A12598" i="16"/>
  <c r="W12596" i="16"/>
  <c r="F12597" i="16" l="1"/>
  <c r="D12598" i="16"/>
  <c r="V12598" i="16"/>
  <c r="X12597" i="16"/>
  <c r="W12597" i="16"/>
  <c r="A12599" i="16"/>
  <c r="G12597" i="16" l="1"/>
  <c r="F12598" i="16"/>
  <c r="D12599" i="16"/>
  <c r="V12599" i="16"/>
  <c r="X12598" i="16"/>
  <c r="A12600" i="16"/>
  <c r="W12598" i="16"/>
  <c r="G12598" i="16" l="1"/>
  <c r="F12599" i="16"/>
  <c r="D12600" i="16"/>
  <c r="V12600" i="16"/>
  <c r="X12599" i="16"/>
  <c r="W12599" i="16"/>
  <c r="A12601" i="16"/>
  <c r="V12601" i="16"/>
  <c r="G12599" i="16" l="1"/>
  <c r="F12600" i="16"/>
  <c r="D12601" i="16"/>
  <c r="X12600" i="16"/>
  <c r="A12602" i="16"/>
  <c r="W12600" i="16"/>
  <c r="G12600" i="16" l="1"/>
  <c r="F12601" i="16"/>
  <c r="D12602" i="16"/>
  <c r="V12602" i="16"/>
  <c r="X12601" i="16"/>
  <c r="W12601" i="16"/>
  <c r="A12603" i="16"/>
  <c r="G12601" i="16" l="1"/>
  <c r="F12602" i="16"/>
  <c r="D12603" i="16"/>
  <c r="V12603" i="16"/>
  <c r="X12602" i="16"/>
  <c r="A12604" i="16"/>
  <c r="W12602" i="16"/>
  <c r="V12604" i="16"/>
  <c r="G12602" i="16" l="1"/>
  <c r="F12603" i="16"/>
  <c r="D12604" i="16"/>
  <c r="X12603" i="16"/>
  <c r="W12603" i="16"/>
  <c r="A12605" i="16"/>
  <c r="G12603" i="16" l="1"/>
  <c r="F12604" i="16"/>
  <c r="V12605" i="16"/>
  <c r="D12605" i="16"/>
  <c r="X12604" i="16"/>
  <c r="A12606" i="16"/>
  <c r="W12604" i="16"/>
  <c r="G12604" i="16" l="1"/>
  <c r="F12605" i="16"/>
  <c r="D12606" i="16"/>
  <c r="V12606" i="16"/>
  <c r="X12605" i="16"/>
  <c r="W12605" i="16"/>
  <c r="A12607" i="16"/>
  <c r="G12605" i="16" l="1"/>
  <c r="F12606" i="16"/>
  <c r="V12607" i="16"/>
  <c r="D12607" i="16"/>
  <c r="X12606" i="16"/>
  <c r="A12608" i="16"/>
  <c r="W12606" i="16"/>
  <c r="G12606" i="16" l="1"/>
  <c r="F12607" i="16"/>
  <c r="D12608" i="16"/>
  <c r="V12608" i="16"/>
  <c r="X12607" i="16"/>
  <c r="W12607" i="16"/>
  <c r="A12609" i="16"/>
  <c r="V12609" i="16"/>
  <c r="G12607" i="16" l="1"/>
  <c r="F12608" i="16"/>
  <c r="D12609" i="16"/>
  <c r="X12608" i="16"/>
  <c r="A12610" i="16"/>
  <c r="W12608" i="16"/>
  <c r="G12608" i="16" l="1"/>
  <c r="F12609" i="16"/>
  <c r="D12610" i="16"/>
  <c r="V12610" i="16"/>
  <c r="X12609" i="16"/>
  <c r="W12609" i="16"/>
  <c r="A12611" i="16"/>
  <c r="V12611" i="16"/>
  <c r="G12609" i="16" l="1"/>
  <c r="F12610" i="16"/>
  <c r="D12611" i="16"/>
  <c r="X12610" i="16"/>
  <c r="A12612" i="16"/>
  <c r="W12610" i="16"/>
  <c r="G12610" i="16" l="1"/>
  <c r="F12611" i="16"/>
  <c r="D12612" i="16"/>
  <c r="X12611" i="16"/>
  <c r="V12612" i="16"/>
  <c r="W12611" i="16"/>
  <c r="A12613" i="16"/>
  <c r="G12611" i="16" l="1"/>
  <c r="F12612" i="16"/>
  <c r="D12613" i="16"/>
  <c r="X12612" i="16"/>
  <c r="V12613" i="16"/>
  <c r="A12614" i="16"/>
  <c r="W12612" i="16"/>
  <c r="G12612" i="16" l="1"/>
  <c r="F12613" i="16"/>
  <c r="D12614" i="16"/>
  <c r="X12613" i="16"/>
  <c r="V12614" i="16"/>
  <c r="W12613" i="16"/>
  <c r="A12615" i="16"/>
  <c r="G12613" i="16" l="1"/>
  <c r="F12614" i="16"/>
  <c r="D12615" i="16"/>
  <c r="X12614" i="16"/>
  <c r="V12615" i="16"/>
  <c r="A12616" i="16"/>
  <c r="W12614" i="16"/>
  <c r="G12614" i="16" l="1"/>
  <c r="F12615" i="16"/>
  <c r="D12616" i="16"/>
  <c r="X12615" i="16"/>
  <c r="V12616" i="16"/>
  <c r="W12615" i="16"/>
  <c r="A12617" i="16"/>
  <c r="G12615" i="16" l="1"/>
  <c r="F12616" i="16"/>
  <c r="D12617" i="16"/>
  <c r="X12616" i="16"/>
  <c r="V12617" i="16"/>
  <c r="A12618" i="16"/>
  <c r="W12616" i="16"/>
  <c r="G12616" i="16" l="1"/>
  <c r="F12617" i="16"/>
  <c r="D12618" i="16"/>
  <c r="X12617" i="16"/>
  <c r="V12618" i="16"/>
  <c r="W12617" i="16"/>
  <c r="A12619" i="16"/>
  <c r="G12617" i="16" l="1"/>
  <c r="F12618" i="16"/>
  <c r="D12619" i="16"/>
  <c r="X12618" i="16"/>
  <c r="V12619" i="16"/>
  <c r="A12620" i="16"/>
  <c r="W12618" i="16"/>
  <c r="G12618" i="16" l="1"/>
  <c r="F12619" i="16"/>
  <c r="D12620" i="16"/>
  <c r="X12619" i="16"/>
  <c r="V12620" i="16"/>
  <c r="W12619" i="16"/>
  <c r="A12621" i="16"/>
  <c r="G12619" i="16" l="1"/>
  <c r="F12620" i="16"/>
  <c r="D12621" i="16"/>
  <c r="X12620" i="16"/>
  <c r="V12621" i="16"/>
  <c r="A12622" i="16"/>
  <c r="W12620" i="16"/>
  <c r="G12620" i="16" l="1"/>
  <c r="F12621" i="16"/>
  <c r="D12622" i="16"/>
  <c r="X12621" i="16"/>
  <c r="V12622" i="16"/>
  <c r="W12621" i="16"/>
  <c r="A12623" i="16"/>
  <c r="G12621" i="16" l="1"/>
  <c r="F12622" i="16"/>
  <c r="D12623" i="16"/>
  <c r="X12622" i="16"/>
  <c r="V12623" i="16"/>
  <c r="A12624" i="16"/>
  <c r="W12622" i="16"/>
  <c r="G12622" i="16" l="1"/>
  <c r="F12623" i="16"/>
  <c r="D12624" i="16"/>
  <c r="X12623" i="16"/>
  <c r="V12624" i="16"/>
  <c r="W12623" i="16"/>
  <c r="A12625" i="16"/>
  <c r="G12623" i="16" l="1"/>
  <c r="F12624" i="16"/>
  <c r="D12625" i="16"/>
  <c r="X12624" i="16"/>
  <c r="V12625" i="16"/>
  <c r="A12626" i="16"/>
  <c r="W12624" i="16"/>
  <c r="G12624" i="16" l="1"/>
  <c r="F12625" i="16"/>
  <c r="D12626" i="16"/>
  <c r="X12625" i="16"/>
  <c r="V12626" i="16"/>
  <c r="W12625" i="16"/>
  <c r="A12627" i="16"/>
  <c r="G12625" i="16" l="1"/>
  <c r="F12626" i="16"/>
  <c r="D12627" i="16"/>
  <c r="X12626" i="16"/>
  <c r="V12627" i="16"/>
  <c r="A12628" i="16"/>
  <c r="W12626" i="16"/>
  <c r="G12626" i="16" l="1"/>
  <c r="F12627" i="16"/>
  <c r="D12628" i="16"/>
  <c r="X12627" i="16"/>
  <c r="V12628" i="16"/>
  <c r="W12627" i="16"/>
  <c r="A12629" i="16"/>
  <c r="G12627" i="16" l="1"/>
  <c r="F12628" i="16"/>
  <c r="D12629" i="16"/>
  <c r="X12628" i="16"/>
  <c r="V12629" i="16"/>
  <c r="A12630" i="16"/>
  <c r="W12628" i="16"/>
  <c r="G12628" i="16" l="1"/>
  <c r="F12629" i="16"/>
  <c r="D12630" i="16"/>
  <c r="X12629" i="16"/>
  <c r="V12630" i="16"/>
  <c r="W12629" i="16"/>
  <c r="A12631" i="16"/>
  <c r="G12629" i="16" l="1"/>
  <c r="F12630" i="16"/>
  <c r="D12631" i="16"/>
  <c r="X12630" i="16"/>
  <c r="V12631" i="16"/>
  <c r="A12632" i="16"/>
  <c r="W12630" i="16"/>
  <c r="G12630" i="16" l="1"/>
  <c r="F12631" i="16"/>
  <c r="D12632" i="16"/>
  <c r="X12631" i="16"/>
  <c r="V12632" i="16"/>
  <c r="W12631" i="16"/>
  <c r="A12633" i="16"/>
  <c r="G12631" i="16" l="1"/>
  <c r="F12632" i="16"/>
  <c r="D12633" i="16"/>
  <c r="X12632" i="16"/>
  <c r="V12633" i="16"/>
  <c r="A12634" i="16"/>
  <c r="W12632" i="16"/>
  <c r="G12632" i="16" l="1"/>
  <c r="F12633" i="16"/>
  <c r="D12634" i="16"/>
  <c r="X12633" i="16"/>
  <c r="V12634" i="16"/>
  <c r="W12633" i="16"/>
  <c r="A12635" i="16"/>
  <c r="G12633" i="16" l="1"/>
  <c r="F12634" i="16"/>
  <c r="D12635" i="16"/>
  <c r="X12634" i="16"/>
  <c r="V12635" i="16"/>
  <c r="A12636" i="16"/>
  <c r="W12634" i="16"/>
  <c r="G12634" i="16" l="1"/>
  <c r="F12635" i="16"/>
  <c r="D12636" i="16"/>
  <c r="X12635" i="16"/>
  <c r="V12636" i="16"/>
  <c r="W12635" i="16"/>
  <c r="A12637" i="16"/>
  <c r="G12635" i="16" l="1"/>
  <c r="F12636" i="16"/>
  <c r="D12637" i="16"/>
  <c r="X12636" i="16"/>
  <c r="V12637" i="16"/>
  <c r="A12638" i="16"/>
  <c r="W12636" i="16"/>
  <c r="G12636" i="16" l="1"/>
  <c r="F12637" i="16"/>
  <c r="D12638" i="16"/>
  <c r="X12637" i="16"/>
  <c r="V12638" i="16"/>
  <c r="W12637" i="16"/>
  <c r="A12639" i="16"/>
  <c r="G12637" i="16" l="1"/>
  <c r="F12638" i="16"/>
  <c r="D12639" i="16"/>
  <c r="X12638" i="16"/>
  <c r="V12639" i="16"/>
  <c r="A12640" i="16"/>
  <c r="W12638" i="16"/>
  <c r="G12638" i="16" l="1"/>
  <c r="F12639" i="16"/>
  <c r="D12640" i="16"/>
  <c r="X12639" i="16"/>
  <c r="V12640" i="16"/>
  <c r="W12639" i="16"/>
  <c r="A12641" i="16"/>
  <c r="G12639" i="16" l="1"/>
  <c r="F12640" i="16"/>
  <c r="D12641" i="16"/>
  <c r="X12640" i="16"/>
  <c r="V12641" i="16"/>
  <c r="A12642" i="16"/>
  <c r="W12640" i="16"/>
  <c r="G12640" i="16" l="1"/>
  <c r="F12641" i="16"/>
  <c r="D12642" i="16"/>
  <c r="X12641" i="16"/>
  <c r="V12642" i="16"/>
  <c r="W12641" i="16"/>
  <c r="A12643" i="16"/>
  <c r="G12641" i="16" l="1"/>
  <c r="F12642" i="16"/>
  <c r="D12643" i="16"/>
  <c r="X12642" i="16"/>
  <c r="V12643" i="16"/>
  <c r="A12644" i="16"/>
  <c r="W12642" i="16"/>
  <c r="G12642" i="16" l="1"/>
  <c r="F12643" i="16"/>
  <c r="D12644" i="16"/>
  <c r="X12643" i="16"/>
  <c r="V12644" i="16"/>
  <c r="W12643" i="16"/>
  <c r="A12645" i="16"/>
  <c r="G12643" i="16" l="1"/>
  <c r="F12644" i="16"/>
  <c r="D12645" i="16"/>
  <c r="X12644" i="16"/>
  <c r="V12645" i="16"/>
  <c r="A12646" i="16"/>
  <c r="W12644" i="16"/>
  <c r="G12644" i="16" l="1"/>
  <c r="F12645" i="16"/>
  <c r="D12646" i="16"/>
  <c r="X12645" i="16"/>
  <c r="V12646" i="16"/>
  <c r="W12645" i="16"/>
  <c r="A12647" i="16"/>
  <c r="G12645" i="16" l="1"/>
  <c r="F12646" i="16"/>
  <c r="D12647" i="16"/>
  <c r="X12646" i="16"/>
  <c r="V12647" i="16"/>
  <c r="A12648" i="16"/>
  <c r="W12646" i="16"/>
  <c r="G12646" i="16" l="1"/>
  <c r="F12647" i="16"/>
  <c r="D12648" i="16"/>
  <c r="X12647" i="16"/>
  <c r="V12648" i="16"/>
  <c r="W12647" i="16"/>
  <c r="A12649" i="16"/>
  <c r="G12647" i="16" l="1"/>
  <c r="F12648" i="16"/>
  <c r="D12649" i="16"/>
  <c r="X12648" i="16"/>
  <c r="V12649" i="16"/>
  <c r="A12650" i="16"/>
  <c r="W12648" i="16"/>
  <c r="G12648" i="16" l="1"/>
  <c r="F12649" i="16"/>
  <c r="D12650" i="16"/>
  <c r="X12649" i="16"/>
  <c r="V12650" i="16"/>
  <c r="W12649" i="16"/>
  <c r="A12651" i="16"/>
  <c r="G12649" i="16" l="1"/>
  <c r="F12650" i="16"/>
  <c r="D12651" i="16"/>
  <c r="X12650" i="16"/>
  <c r="V12651" i="16"/>
  <c r="A12652" i="16"/>
  <c r="W12650" i="16"/>
  <c r="G12650" i="16" l="1"/>
  <c r="F12651" i="16"/>
  <c r="D12652" i="16"/>
  <c r="X12651" i="16"/>
  <c r="V12652" i="16"/>
  <c r="W12651" i="16"/>
  <c r="A12653" i="16"/>
  <c r="G12651" i="16" l="1"/>
  <c r="F12652" i="16"/>
  <c r="D12653" i="16"/>
  <c r="X12652" i="16"/>
  <c r="V12653" i="16"/>
  <c r="A12654" i="16"/>
  <c r="W12652" i="16"/>
  <c r="G12652" i="16" l="1"/>
  <c r="F12653" i="16"/>
  <c r="D12654" i="16"/>
  <c r="X12653" i="16"/>
  <c r="V12654" i="16"/>
  <c r="W12653" i="16"/>
  <c r="A12655" i="16"/>
  <c r="G12653" i="16" l="1"/>
  <c r="F12654" i="16"/>
  <c r="D12655" i="16"/>
  <c r="X12654" i="16"/>
  <c r="V12655" i="16"/>
  <c r="A12656" i="16"/>
  <c r="W12654" i="16"/>
  <c r="G12654" i="16" l="1"/>
  <c r="F12655" i="16"/>
  <c r="D12656" i="16"/>
  <c r="X12655" i="16"/>
  <c r="V12656" i="16"/>
  <c r="W12655" i="16"/>
  <c r="A12657" i="16"/>
  <c r="G12655" i="16" l="1"/>
  <c r="F12656" i="16"/>
  <c r="D12657" i="16"/>
  <c r="X12656" i="16"/>
  <c r="V12657" i="16"/>
  <c r="A12658" i="16"/>
  <c r="W12656" i="16"/>
  <c r="G12656" i="16" l="1"/>
  <c r="F12657" i="16"/>
  <c r="D12658" i="16"/>
  <c r="X12657" i="16"/>
  <c r="V12658" i="16"/>
  <c r="W12657" i="16"/>
  <c r="A12659" i="16"/>
  <c r="G12657" i="16" l="1"/>
  <c r="F12658" i="16"/>
  <c r="D12659" i="16"/>
  <c r="X12658" i="16"/>
  <c r="V12659" i="16"/>
  <c r="A12660" i="16"/>
  <c r="W12658" i="16"/>
  <c r="G12658" i="16" l="1"/>
  <c r="F12659" i="16"/>
  <c r="D12660" i="16"/>
  <c r="X12659" i="16"/>
  <c r="V12660" i="16"/>
  <c r="W12659" i="16"/>
  <c r="A12661" i="16"/>
  <c r="G12659" i="16" l="1"/>
  <c r="F12660" i="16"/>
  <c r="D12661" i="16"/>
  <c r="X12660" i="16"/>
  <c r="V12661" i="16"/>
  <c r="A12662" i="16"/>
  <c r="W12660" i="16"/>
  <c r="G12660" i="16" l="1"/>
  <c r="F12661" i="16"/>
  <c r="D12662" i="16"/>
  <c r="X12661" i="16"/>
  <c r="V12662" i="16"/>
  <c r="W12661" i="16"/>
  <c r="A12663" i="16"/>
  <c r="G12661" i="16" l="1"/>
  <c r="F12662" i="16"/>
  <c r="D12663" i="16"/>
  <c r="X12662" i="16"/>
  <c r="V12663" i="16"/>
  <c r="A12664" i="16"/>
  <c r="W12662" i="16"/>
  <c r="G12662" i="16" l="1"/>
  <c r="F12663" i="16"/>
  <c r="D12664" i="16"/>
  <c r="X12663" i="16"/>
  <c r="V12664" i="16"/>
  <c r="W12663" i="16"/>
  <c r="A12665" i="16"/>
  <c r="G12663" i="16" l="1"/>
  <c r="F12664" i="16"/>
  <c r="D12665" i="16"/>
  <c r="X12664" i="16"/>
  <c r="V12665" i="16"/>
  <c r="A12666" i="16"/>
  <c r="W12664" i="16"/>
  <c r="G12664" i="16" l="1"/>
  <c r="F12665" i="16"/>
  <c r="D12666" i="16"/>
  <c r="X12665" i="16"/>
  <c r="V12666" i="16"/>
  <c r="W12665" i="16"/>
  <c r="A12667" i="16"/>
  <c r="G12665" i="16" l="1"/>
  <c r="F12666" i="16"/>
  <c r="D12667" i="16"/>
  <c r="X12666" i="16"/>
  <c r="V12667" i="16"/>
  <c r="A12668" i="16"/>
  <c r="W12666" i="16"/>
  <c r="G12666" i="16" l="1"/>
  <c r="F12667" i="16"/>
  <c r="D12668" i="16"/>
  <c r="X12667" i="16"/>
  <c r="V12668" i="16"/>
  <c r="W12667" i="16"/>
  <c r="A12669" i="16"/>
  <c r="G12667" i="16" l="1"/>
  <c r="F12668" i="16"/>
  <c r="D12669" i="16"/>
  <c r="X12668" i="16"/>
  <c r="V12669" i="16"/>
  <c r="A12670" i="16"/>
  <c r="W12668" i="16"/>
  <c r="G12668" i="16" l="1"/>
  <c r="F12669" i="16"/>
  <c r="D12670" i="16"/>
  <c r="X12669" i="16"/>
  <c r="V12670" i="16"/>
  <c r="W12669" i="16"/>
  <c r="A12671" i="16"/>
  <c r="G12669" i="16" l="1"/>
  <c r="F12670" i="16"/>
  <c r="D12671" i="16"/>
  <c r="X12670" i="16"/>
  <c r="V12671" i="16"/>
  <c r="A12672" i="16"/>
  <c r="W12670" i="16"/>
  <c r="G12670" i="16" l="1"/>
  <c r="F12671" i="16"/>
  <c r="D12672" i="16"/>
  <c r="X12671" i="16"/>
  <c r="V12672" i="16"/>
  <c r="W12671" i="16"/>
  <c r="A12673" i="16"/>
  <c r="G12671" i="16" l="1"/>
  <c r="F12672" i="16"/>
  <c r="D12673" i="16"/>
  <c r="X12672" i="16"/>
  <c r="V12673" i="16"/>
  <c r="A12674" i="16"/>
  <c r="W12672" i="16"/>
  <c r="G12672" i="16" l="1"/>
  <c r="F12673" i="16"/>
  <c r="D12674" i="16"/>
  <c r="X12673" i="16"/>
  <c r="V12674" i="16"/>
  <c r="W12673" i="16"/>
  <c r="A12675" i="16"/>
  <c r="G12673" i="16" l="1"/>
  <c r="F12674" i="16"/>
  <c r="D12675" i="16"/>
  <c r="X12674" i="16"/>
  <c r="V12675" i="16"/>
  <c r="A12676" i="16"/>
  <c r="W12674" i="16"/>
  <c r="G12674" i="16" l="1"/>
  <c r="F12675" i="16"/>
  <c r="D12676" i="16"/>
  <c r="X12675" i="16"/>
  <c r="V12676" i="16"/>
  <c r="W12675" i="16"/>
  <c r="A12677" i="16"/>
  <c r="G12675" i="16" l="1"/>
  <c r="F12676" i="16"/>
  <c r="D12677" i="16"/>
  <c r="X12676" i="16"/>
  <c r="V12677" i="16"/>
  <c r="A12678" i="16"/>
  <c r="W12676" i="16"/>
  <c r="G12676" i="16" l="1"/>
  <c r="F12677" i="16"/>
  <c r="D12678" i="16"/>
  <c r="X12677" i="16"/>
  <c r="V12678" i="16"/>
  <c r="W12677" i="16"/>
  <c r="A12679" i="16"/>
  <c r="G12677" i="16" l="1"/>
  <c r="F12678" i="16"/>
  <c r="D12679" i="16"/>
  <c r="X12678" i="16"/>
  <c r="V12679" i="16"/>
  <c r="A12680" i="16"/>
  <c r="W12678" i="16"/>
  <c r="G12678" i="16" l="1"/>
  <c r="F12679" i="16"/>
  <c r="D12680" i="16"/>
  <c r="X12679" i="16"/>
  <c r="V12680" i="16"/>
  <c r="W12679" i="16"/>
  <c r="A12681" i="16"/>
  <c r="G12679" i="16" l="1"/>
  <c r="F12680" i="16"/>
  <c r="D12681" i="16"/>
  <c r="X12680" i="16"/>
  <c r="V12681" i="16"/>
  <c r="A12682" i="16"/>
  <c r="W12680" i="16"/>
  <c r="G12680" i="16" l="1"/>
  <c r="F12681" i="16"/>
  <c r="D12682" i="16"/>
  <c r="X12681" i="16"/>
  <c r="V12682" i="16"/>
  <c r="W12681" i="16"/>
  <c r="A12683" i="16"/>
  <c r="G12681" i="16" l="1"/>
  <c r="F12682" i="16"/>
  <c r="D12683" i="16"/>
  <c r="X12682" i="16"/>
  <c r="V12683" i="16"/>
  <c r="A12684" i="16"/>
  <c r="W12682" i="16"/>
  <c r="G12682" i="16" l="1"/>
  <c r="F12683" i="16"/>
  <c r="D12684" i="16"/>
  <c r="X12683" i="16"/>
  <c r="V12684" i="16"/>
  <c r="W12683" i="16"/>
  <c r="A12685" i="16"/>
  <c r="G12683" i="16" l="1"/>
  <c r="F12684" i="16"/>
  <c r="D12685" i="16"/>
  <c r="X12684" i="16"/>
  <c r="V12685" i="16"/>
  <c r="A12686" i="16"/>
  <c r="W12684" i="16"/>
  <c r="G12684" i="16" l="1"/>
  <c r="F12685" i="16"/>
  <c r="D12686" i="16"/>
  <c r="X12685" i="16"/>
  <c r="V12686" i="16"/>
  <c r="W12685" i="16"/>
  <c r="A12687" i="16"/>
  <c r="G12685" i="16" l="1"/>
  <c r="F12686" i="16"/>
  <c r="D12687" i="16"/>
  <c r="X12686" i="16"/>
  <c r="V12687" i="16"/>
  <c r="A12688" i="16"/>
  <c r="W12686" i="16"/>
  <c r="G12686" i="16" l="1"/>
  <c r="F12687" i="16"/>
  <c r="D12688" i="16"/>
  <c r="X12687" i="16"/>
  <c r="V12688" i="16"/>
  <c r="W12687" i="16"/>
  <c r="A12689" i="16"/>
  <c r="G12687" i="16" l="1"/>
  <c r="F12688" i="16"/>
  <c r="D12689" i="16"/>
  <c r="X12688" i="16"/>
  <c r="V12689" i="16"/>
  <c r="A12690" i="16"/>
  <c r="W12688" i="16"/>
  <c r="G12688" i="16" l="1"/>
  <c r="F12689" i="16"/>
  <c r="D12690" i="16"/>
  <c r="X12689" i="16"/>
  <c r="V12690" i="16"/>
  <c r="W12689" i="16"/>
  <c r="A12691" i="16"/>
  <c r="G12689" i="16" l="1"/>
  <c r="F12690" i="16"/>
  <c r="D12691" i="16"/>
  <c r="X12690" i="16"/>
  <c r="V12691" i="16"/>
  <c r="A12692" i="16"/>
  <c r="W12690" i="16"/>
  <c r="G12690" i="16" l="1"/>
  <c r="F12691" i="16"/>
  <c r="D12692" i="16"/>
  <c r="X12691" i="16"/>
  <c r="V12692" i="16"/>
  <c r="W12691" i="16"/>
  <c r="A12693" i="16"/>
  <c r="G12691" i="16" l="1"/>
  <c r="F12692" i="16"/>
  <c r="D12693" i="16"/>
  <c r="X12692" i="16"/>
  <c r="V12693" i="16"/>
  <c r="A12694" i="16"/>
  <c r="W12692" i="16"/>
  <c r="G12692" i="16" l="1"/>
  <c r="F12693" i="16"/>
  <c r="D12694" i="16"/>
  <c r="X12693" i="16"/>
  <c r="V12694" i="16"/>
  <c r="W12693" i="16"/>
  <c r="A12695" i="16"/>
  <c r="G12693" i="16" l="1"/>
  <c r="F12694" i="16"/>
  <c r="D12695" i="16"/>
  <c r="X12694" i="16"/>
  <c r="V12695" i="16"/>
  <c r="A12696" i="16"/>
  <c r="W12694" i="16"/>
  <c r="G12694" i="16" l="1"/>
  <c r="F12695" i="16"/>
  <c r="D12696" i="16"/>
  <c r="X12695" i="16"/>
  <c r="V12696" i="16"/>
  <c r="W12695" i="16"/>
  <c r="A12697" i="16"/>
  <c r="G12695" i="16" l="1"/>
  <c r="F12696" i="16"/>
  <c r="D12697" i="16"/>
  <c r="X12696" i="16"/>
  <c r="V12697" i="16"/>
  <c r="A12698" i="16"/>
  <c r="W12696" i="16"/>
  <c r="G12696" i="16" l="1"/>
  <c r="F12697" i="16"/>
  <c r="D12698" i="16"/>
  <c r="X12697" i="16"/>
  <c r="V12698" i="16"/>
  <c r="W12697" i="16"/>
  <c r="A12699" i="16"/>
  <c r="G12697" i="16" l="1"/>
  <c r="F12698" i="16"/>
  <c r="D12699" i="16"/>
  <c r="X12698" i="16"/>
  <c r="V12699" i="16"/>
  <c r="A12700" i="16"/>
  <c r="W12698" i="16"/>
  <c r="G12698" i="16" l="1"/>
  <c r="F12699" i="16"/>
  <c r="D12700" i="16"/>
  <c r="X12699" i="16"/>
  <c r="V12700" i="16"/>
  <c r="W12699" i="16"/>
  <c r="A12701" i="16"/>
  <c r="G12699" i="16" l="1"/>
  <c r="F12700" i="16"/>
  <c r="D12701" i="16"/>
  <c r="X12700" i="16"/>
  <c r="V12701" i="16"/>
  <c r="A12702" i="16"/>
  <c r="W12700" i="16"/>
  <c r="G12700" i="16" l="1"/>
  <c r="F12701" i="16"/>
  <c r="D12702" i="16"/>
  <c r="X12701" i="16"/>
  <c r="V12702" i="16"/>
  <c r="W12701" i="16"/>
  <c r="A12703" i="16"/>
  <c r="G12701" i="16" l="1"/>
  <c r="F12702" i="16"/>
  <c r="D12703" i="16"/>
  <c r="X12702" i="16"/>
  <c r="V12703" i="16"/>
  <c r="A12704" i="16"/>
  <c r="W12702" i="16"/>
  <c r="G12702" i="16" l="1"/>
  <c r="F12703" i="16"/>
  <c r="D12704" i="16"/>
  <c r="X12703" i="16"/>
  <c r="V12704" i="16"/>
  <c r="W12703" i="16"/>
  <c r="A12705" i="16"/>
  <c r="G12703" i="16" l="1"/>
  <c r="F12704" i="16"/>
  <c r="D12705" i="16"/>
  <c r="X12704" i="16"/>
  <c r="V12705" i="16"/>
  <c r="A12706" i="16"/>
  <c r="W12704" i="16"/>
  <c r="G12704" i="16" l="1"/>
  <c r="F12705" i="16"/>
  <c r="D12706" i="16"/>
  <c r="X12705" i="16"/>
  <c r="V12706" i="16"/>
  <c r="W12705" i="16"/>
  <c r="A12707" i="16"/>
  <c r="G12705" i="16" l="1"/>
  <c r="F12706" i="16"/>
  <c r="D12707" i="16"/>
  <c r="X12706" i="16"/>
  <c r="V12707" i="16"/>
  <c r="A12708" i="16"/>
  <c r="W12706" i="16"/>
  <c r="G12706" i="16" l="1"/>
  <c r="F12707" i="16"/>
  <c r="D12708" i="16"/>
  <c r="X12707" i="16"/>
  <c r="V12708" i="16"/>
  <c r="W12707" i="16"/>
  <c r="A12709" i="16"/>
  <c r="G12707" i="16" l="1"/>
  <c r="F12708" i="16"/>
  <c r="D12709" i="16"/>
  <c r="X12708" i="16"/>
  <c r="V12709" i="16"/>
  <c r="A12710" i="16"/>
  <c r="W12708" i="16"/>
  <c r="G12708" i="16" l="1"/>
  <c r="F12709" i="16"/>
  <c r="D12710" i="16"/>
  <c r="X12709" i="16"/>
  <c r="V12710" i="16"/>
  <c r="W12709" i="16"/>
  <c r="A12711" i="16"/>
  <c r="G12709" i="16" l="1"/>
  <c r="F12710" i="16"/>
  <c r="D12711" i="16"/>
  <c r="X12710" i="16"/>
  <c r="V12711" i="16"/>
  <c r="A12712" i="16"/>
  <c r="W12710" i="16"/>
  <c r="G12710" i="16" l="1"/>
  <c r="F12711" i="16"/>
  <c r="D12712" i="16"/>
  <c r="X12711" i="16"/>
  <c r="V12712" i="16"/>
  <c r="W12711" i="16"/>
  <c r="A12713" i="16"/>
  <c r="G12711" i="16" l="1"/>
  <c r="F12712" i="16"/>
  <c r="D12713" i="16"/>
  <c r="X12712" i="16"/>
  <c r="V12713" i="16"/>
  <c r="A12714" i="16"/>
  <c r="W12712" i="16"/>
  <c r="G12712" i="16" l="1"/>
  <c r="F12713" i="16"/>
  <c r="D12714" i="16"/>
  <c r="X12713" i="16"/>
  <c r="V12714" i="16"/>
  <c r="W12713" i="16"/>
  <c r="A12715" i="16"/>
  <c r="G12713" i="16" l="1"/>
  <c r="F12714" i="16"/>
  <c r="D12715" i="16"/>
  <c r="X12714" i="16"/>
  <c r="V12715" i="16"/>
  <c r="A12716" i="16"/>
  <c r="W12714" i="16"/>
  <c r="G12714" i="16" l="1"/>
  <c r="F12715" i="16"/>
  <c r="D12716" i="16"/>
  <c r="X12715" i="16"/>
  <c r="V12716" i="16"/>
  <c r="W12715" i="16"/>
  <c r="A12717" i="16"/>
  <c r="G12715" i="16" l="1"/>
  <c r="F12716" i="16"/>
  <c r="D12717" i="16"/>
  <c r="X12716" i="16"/>
  <c r="V12717" i="16"/>
  <c r="A12718" i="16"/>
  <c r="W12716" i="16"/>
  <c r="G12716" i="16" l="1"/>
  <c r="F12717" i="16"/>
  <c r="D12718" i="16"/>
  <c r="X12717" i="16"/>
  <c r="V12718" i="16"/>
  <c r="W12717" i="16"/>
  <c r="A12719" i="16"/>
  <c r="G12717" i="16" l="1"/>
  <c r="F12718" i="16"/>
  <c r="D12719" i="16"/>
  <c r="X12718" i="16"/>
  <c r="V12719" i="16"/>
  <c r="A12720" i="16"/>
  <c r="W12718" i="16"/>
  <c r="G12718" i="16" l="1"/>
  <c r="F12719" i="16"/>
  <c r="D12720" i="16"/>
  <c r="X12719" i="16"/>
  <c r="V12720" i="16"/>
  <c r="W12719" i="16"/>
  <c r="A12721" i="16"/>
  <c r="G12719" i="16" l="1"/>
  <c r="F12720" i="16"/>
  <c r="D12721" i="16"/>
  <c r="X12720" i="16"/>
  <c r="V12721" i="16"/>
  <c r="A12722" i="16"/>
  <c r="W12720" i="16"/>
  <c r="G12720" i="16" l="1"/>
  <c r="F12721" i="16"/>
  <c r="D12722" i="16"/>
  <c r="X12721" i="16"/>
  <c r="V12722" i="16"/>
  <c r="W12721" i="16"/>
  <c r="A12723" i="16"/>
  <c r="G12721" i="16" l="1"/>
  <c r="F12722" i="16"/>
  <c r="D12723" i="16"/>
  <c r="X12722" i="16"/>
  <c r="V12723" i="16"/>
  <c r="A12724" i="16"/>
  <c r="W12722" i="16"/>
  <c r="G12722" i="16" l="1"/>
  <c r="F12723" i="16"/>
  <c r="D12724" i="16"/>
  <c r="X12723" i="16"/>
  <c r="V12724" i="16"/>
  <c r="W12723" i="16"/>
  <c r="A12725" i="16"/>
  <c r="G12723" i="16" l="1"/>
  <c r="F12724" i="16"/>
  <c r="D12725" i="16"/>
  <c r="X12724" i="16"/>
  <c r="V12725" i="16"/>
  <c r="A12726" i="16"/>
  <c r="W12724" i="16"/>
  <c r="G12724" i="16" l="1"/>
  <c r="F12725" i="16"/>
  <c r="D12726" i="16"/>
  <c r="X12725" i="16"/>
  <c r="V12726" i="16"/>
  <c r="W12725" i="16"/>
  <c r="A12727" i="16"/>
  <c r="G12725" i="16" l="1"/>
  <c r="F12726" i="16"/>
  <c r="D12727" i="16"/>
  <c r="X12726" i="16"/>
  <c r="V12727" i="16"/>
  <c r="A12728" i="16"/>
  <c r="W12726" i="16"/>
  <c r="G12726" i="16" l="1"/>
  <c r="F12727" i="16"/>
  <c r="D12728" i="16"/>
  <c r="X12727" i="16"/>
  <c r="V12728" i="16"/>
  <c r="W12727" i="16"/>
  <c r="A12729" i="16"/>
  <c r="G12727" i="16" l="1"/>
  <c r="F12728" i="16"/>
  <c r="D12729" i="16"/>
  <c r="X12728" i="16"/>
  <c r="V12729" i="16"/>
  <c r="A12730" i="16"/>
  <c r="W12728" i="16"/>
  <c r="G12728" i="16" l="1"/>
  <c r="F12729" i="16"/>
  <c r="D12730" i="16"/>
  <c r="X12729" i="16"/>
  <c r="V12730" i="16"/>
  <c r="W12729" i="16"/>
  <c r="A12731" i="16"/>
  <c r="G12729" i="16" l="1"/>
  <c r="F12730" i="16"/>
  <c r="D12731" i="16"/>
  <c r="X12730" i="16"/>
  <c r="V12731" i="16"/>
  <c r="A12732" i="16"/>
  <c r="W12730" i="16"/>
  <c r="G12730" i="16" l="1"/>
  <c r="F12731" i="16"/>
  <c r="D12732" i="16"/>
  <c r="X12731" i="16"/>
  <c r="V12732" i="16"/>
  <c r="W12731" i="16"/>
  <c r="A12733" i="16"/>
  <c r="G12731" i="16" l="1"/>
  <c r="F12732" i="16"/>
  <c r="D12733" i="16"/>
  <c r="X12732" i="16"/>
  <c r="V12733" i="16"/>
  <c r="A12734" i="16"/>
  <c r="W12732" i="16"/>
  <c r="G12732" i="16" l="1"/>
  <c r="F12733" i="16"/>
  <c r="D12734" i="16"/>
  <c r="X12733" i="16"/>
  <c r="V12734" i="16"/>
  <c r="W12733" i="16"/>
  <c r="A12735" i="16"/>
  <c r="G12733" i="16" l="1"/>
  <c r="F12734" i="16"/>
  <c r="D12735" i="16"/>
  <c r="X12734" i="16"/>
  <c r="V12735" i="16"/>
  <c r="A12736" i="16"/>
  <c r="W12734" i="16"/>
  <c r="G12734" i="16" l="1"/>
  <c r="F12735" i="16"/>
  <c r="D12736" i="16"/>
  <c r="X12735" i="16"/>
  <c r="V12736" i="16"/>
  <c r="W12735" i="16"/>
  <c r="A12737" i="16"/>
  <c r="G12735" i="16" l="1"/>
  <c r="F12736" i="16"/>
  <c r="D12737" i="16"/>
  <c r="X12736" i="16"/>
  <c r="V12737" i="16"/>
  <c r="A12738" i="16"/>
  <c r="W12736" i="16"/>
  <c r="G12736" i="16" l="1"/>
  <c r="F12737" i="16"/>
  <c r="D12738" i="16"/>
  <c r="X12737" i="16"/>
  <c r="V12738" i="16"/>
  <c r="W12737" i="16"/>
  <c r="A12739" i="16"/>
  <c r="G12737" i="16" l="1"/>
  <c r="F12738" i="16"/>
  <c r="D12739" i="16"/>
  <c r="X12738" i="16"/>
  <c r="V12739" i="16"/>
  <c r="A12740" i="16"/>
  <c r="W12738" i="16"/>
  <c r="G12738" i="16" l="1"/>
  <c r="F12739" i="16"/>
  <c r="D12740" i="16"/>
  <c r="X12739" i="16"/>
  <c r="V12740" i="16"/>
  <c r="W12739" i="16"/>
  <c r="A12741" i="16"/>
  <c r="G12739" i="16" l="1"/>
  <c r="F12740" i="16"/>
  <c r="D12741" i="16"/>
  <c r="X12740" i="16"/>
  <c r="V12741" i="16"/>
  <c r="A12742" i="16"/>
  <c r="W12740" i="16"/>
  <c r="G12740" i="16" l="1"/>
  <c r="F12741" i="16"/>
  <c r="D12742" i="16"/>
  <c r="X12741" i="16"/>
  <c r="V12742" i="16"/>
  <c r="W12741" i="16"/>
  <c r="A12743" i="16"/>
  <c r="G12741" i="16" l="1"/>
  <c r="F12742" i="16"/>
  <c r="D12743" i="16"/>
  <c r="X12742" i="16"/>
  <c r="V12743" i="16"/>
  <c r="A12744" i="16"/>
  <c r="W12742" i="16"/>
  <c r="G12742" i="16" l="1"/>
  <c r="F12743" i="16"/>
  <c r="D12744" i="16"/>
  <c r="X12743" i="16"/>
  <c r="V12744" i="16"/>
  <c r="W12743" i="16"/>
  <c r="A12745" i="16"/>
  <c r="G12743" i="16" l="1"/>
  <c r="F12744" i="16"/>
  <c r="D12745" i="16"/>
  <c r="X12744" i="16"/>
  <c r="V12745" i="16"/>
  <c r="A12746" i="16"/>
  <c r="W12744" i="16"/>
  <c r="G12744" i="16" l="1"/>
  <c r="F12745" i="16"/>
  <c r="D12746" i="16"/>
  <c r="X12745" i="16"/>
  <c r="V12746" i="16"/>
  <c r="W12745" i="16"/>
  <c r="A12747" i="16"/>
  <c r="G12745" i="16" l="1"/>
  <c r="F12746" i="16"/>
  <c r="V12747" i="16"/>
  <c r="D12747" i="16"/>
  <c r="X12746" i="16"/>
  <c r="A12748" i="16"/>
  <c r="W12746" i="16"/>
  <c r="G12746" i="16" l="1"/>
  <c r="F12747" i="16"/>
  <c r="D12748" i="16"/>
  <c r="V12748" i="16"/>
  <c r="X12747" i="16"/>
  <c r="W12747" i="16"/>
  <c r="A12749" i="16"/>
  <c r="G12747" i="16" l="1"/>
  <c r="F12748" i="16"/>
  <c r="V12749" i="16"/>
  <c r="D12749" i="16"/>
  <c r="X12748" i="16"/>
  <c r="A12750" i="16"/>
  <c r="W12748" i="16"/>
  <c r="G12748" i="16" l="1"/>
  <c r="F12749" i="16"/>
  <c r="D12750" i="16"/>
  <c r="V12750" i="16"/>
  <c r="X12749" i="16"/>
  <c r="W12749" i="16"/>
  <c r="A12751" i="16"/>
  <c r="G12749" i="16" l="1"/>
  <c r="F12750" i="16"/>
  <c r="V12751" i="16"/>
  <c r="D12751" i="16"/>
  <c r="X12750" i="16"/>
  <c r="A12752" i="16"/>
  <c r="W12750" i="16"/>
  <c r="G12750" i="16" l="1"/>
  <c r="F12751" i="16"/>
  <c r="D12752" i="16"/>
  <c r="V12752" i="16"/>
  <c r="X12751" i="16"/>
  <c r="W12751" i="16"/>
  <c r="A12753" i="16"/>
  <c r="V12753" i="16" s="1"/>
  <c r="G12751" i="16" l="1"/>
  <c r="F12752" i="16"/>
  <c r="D12753" i="16"/>
  <c r="X12752" i="16"/>
  <c r="A12754" i="16"/>
  <c r="W12752" i="16"/>
  <c r="G12752" i="16" l="1"/>
  <c r="F12753" i="16"/>
  <c r="D12754" i="16"/>
  <c r="V12754" i="16"/>
  <c r="X12753" i="16"/>
  <c r="W12753" i="16"/>
  <c r="A12755" i="16"/>
  <c r="G12753" i="16" l="1"/>
  <c r="F12754" i="16"/>
  <c r="V12755" i="16"/>
  <c r="D12755" i="16"/>
  <c r="X12754" i="16"/>
  <c r="A12756" i="16"/>
  <c r="W12754" i="16"/>
  <c r="G12754" i="16" l="1"/>
  <c r="F12755" i="16"/>
  <c r="D12756" i="16"/>
  <c r="V12756" i="16"/>
  <c r="X12755" i="16"/>
  <c r="W12755" i="16"/>
  <c r="A12757" i="16"/>
  <c r="G12755" i="16" l="1"/>
  <c r="F12756" i="16"/>
  <c r="D12757" i="16"/>
  <c r="V12757" i="16"/>
  <c r="X12756" i="16"/>
  <c r="A12758" i="16"/>
  <c r="V12758" i="16" s="1"/>
  <c r="W12756" i="16"/>
  <c r="G12756" i="16" l="1"/>
  <c r="F12757" i="16"/>
  <c r="D12758" i="16"/>
  <c r="X12757" i="16"/>
  <c r="W12757" i="16"/>
  <c r="A12759" i="16"/>
  <c r="V12759" i="16"/>
  <c r="G12757" i="16" l="1"/>
  <c r="F12758" i="16"/>
  <c r="D12759" i="16"/>
  <c r="X12758" i="16"/>
  <c r="A12760" i="16"/>
  <c r="W12758" i="16"/>
  <c r="G12758" i="16" l="1"/>
  <c r="F12759" i="16"/>
  <c r="D12760" i="16"/>
  <c r="V12760" i="16"/>
  <c r="X12759" i="16"/>
  <c r="W12759" i="16"/>
  <c r="A12761" i="16"/>
  <c r="V12761" i="16"/>
  <c r="G12759" i="16" l="1"/>
  <c r="F12760" i="16"/>
  <c r="D12761" i="16"/>
  <c r="X12760" i="16"/>
  <c r="A12762" i="16"/>
  <c r="W12760" i="16"/>
  <c r="G12760" i="16" l="1"/>
  <c r="F12761" i="16"/>
  <c r="D12762" i="16"/>
  <c r="V12762" i="16"/>
  <c r="X12761" i="16"/>
  <c r="W12761" i="16"/>
  <c r="A12763" i="16"/>
  <c r="V12763" i="16" s="1"/>
  <c r="G12761" i="16" l="1"/>
  <c r="F12762" i="16"/>
  <c r="D12763" i="16"/>
  <c r="X12762" i="16"/>
  <c r="A12764" i="16"/>
  <c r="W12762" i="16"/>
  <c r="G12762" i="16" l="1"/>
  <c r="F12763" i="16"/>
  <c r="D12764" i="16"/>
  <c r="V12764" i="16"/>
  <c r="X12763" i="16"/>
  <c r="W12763" i="16"/>
  <c r="A12765" i="16"/>
  <c r="V12765" i="16" s="1"/>
  <c r="G12763" i="16" l="1"/>
  <c r="F12764" i="16"/>
  <c r="D12765" i="16"/>
  <c r="X12764" i="16"/>
  <c r="A12766" i="16"/>
  <c r="W12764" i="16"/>
  <c r="G12764" i="16" l="1"/>
  <c r="F12765" i="16"/>
  <c r="D12766" i="16"/>
  <c r="V12766" i="16"/>
  <c r="X12765" i="16"/>
  <c r="W12765" i="16"/>
  <c r="A12767" i="16"/>
  <c r="V12767" i="16"/>
  <c r="G12765" i="16" l="1"/>
  <c r="F12766" i="16"/>
  <c r="D12767" i="16"/>
  <c r="X12766" i="16"/>
  <c r="A12768" i="16"/>
  <c r="W12766" i="16"/>
  <c r="G12766" i="16" l="1"/>
  <c r="F12767" i="16"/>
  <c r="D12768" i="16"/>
  <c r="V12768" i="16"/>
  <c r="X12767" i="16"/>
  <c r="W12767" i="16"/>
  <c r="A12769" i="16"/>
  <c r="G12767" i="16" l="1"/>
  <c r="F12768" i="16"/>
  <c r="V12769" i="16"/>
  <c r="D12769" i="16"/>
  <c r="X12768" i="16"/>
  <c r="A12770" i="16"/>
  <c r="W12768" i="16"/>
  <c r="G12768" i="16" l="1"/>
  <c r="F12769" i="16"/>
  <c r="D12770" i="16"/>
  <c r="V12770" i="16"/>
  <c r="X12769" i="16"/>
  <c r="W12769" i="16"/>
  <c r="A12771" i="16"/>
  <c r="G12769" i="16" l="1"/>
  <c r="F12770" i="16"/>
  <c r="V12771" i="16"/>
  <c r="D12771" i="16"/>
  <c r="X12770" i="16"/>
  <c r="A12772" i="16"/>
  <c r="W12770" i="16"/>
  <c r="G12770" i="16" l="1"/>
  <c r="F12771" i="16"/>
  <c r="D12772" i="16"/>
  <c r="V12772" i="16"/>
  <c r="X12771" i="16"/>
  <c r="W12771" i="16"/>
  <c r="A12773" i="16"/>
  <c r="G12771" i="16" l="1"/>
  <c r="F12772" i="16"/>
  <c r="V12773" i="16"/>
  <c r="D12773" i="16"/>
  <c r="X12772" i="16"/>
  <c r="A12774" i="16"/>
  <c r="W12772" i="16"/>
  <c r="G12772" i="16" l="1"/>
  <c r="F12773" i="16"/>
  <c r="D12774" i="16"/>
  <c r="V12774" i="16"/>
  <c r="X12773" i="16"/>
  <c r="W12773" i="16"/>
  <c r="A12775" i="16"/>
  <c r="V12775" i="16"/>
  <c r="G12773" i="16" l="1"/>
  <c r="F12774" i="16"/>
  <c r="D12775" i="16"/>
  <c r="X12774" i="16"/>
  <c r="A12776" i="16"/>
  <c r="W12774" i="16"/>
  <c r="G12774" i="16" l="1"/>
  <c r="F12775" i="16"/>
  <c r="D12776" i="16"/>
  <c r="V12776" i="16"/>
  <c r="X12775" i="16"/>
  <c r="W12775" i="16"/>
  <c r="A12777" i="16"/>
  <c r="G12775" i="16" l="1"/>
  <c r="F12776" i="16"/>
  <c r="V12777" i="16"/>
  <c r="D12777" i="16"/>
  <c r="X12776" i="16"/>
  <c r="A12778" i="16"/>
  <c r="W12776" i="16"/>
  <c r="G12776" i="16" l="1"/>
  <c r="F12777" i="16"/>
  <c r="D12778" i="16"/>
  <c r="V12778" i="16"/>
  <c r="X12777" i="16"/>
  <c r="W12777" i="16"/>
  <c r="A12779" i="16"/>
  <c r="V12779" i="16"/>
  <c r="G12777" i="16" l="1"/>
  <c r="F12778" i="16"/>
  <c r="D12779" i="16"/>
  <c r="X12778" i="16"/>
  <c r="A12780" i="16"/>
  <c r="W12778" i="16"/>
  <c r="G12778" i="16" l="1"/>
  <c r="F12779" i="16"/>
  <c r="D12780" i="16"/>
  <c r="V12780" i="16"/>
  <c r="X12779" i="16"/>
  <c r="W12779" i="16"/>
  <c r="A12781" i="16"/>
  <c r="G12779" i="16" l="1"/>
  <c r="F12780" i="16"/>
  <c r="V12781" i="16"/>
  <c r="D12781" i="16"/>
  <c r="X12780" i="16"/>
  <c r="A12782" i="16"/>
  <c r="W12780" i="16"/>
  <c r="G12780" i="16" l="1"/>
  <c r="F12781" i="16"/>
  <c r="D12782" i="16"/>
  <c r="V12782" i="16"/>
  <c r="X12781" i="16"/>
  <c r="W12781" i="16"/>
  <c r="A12783" i="16"/>
  <c r="G12781" i="16" l="1"/>
  <c r="F12782" i="16"/>
  <c r="V12783" i="16"/>
  <c r="D12783" i="16"/>
  <c r="X12782" i="16"/>
  <c r="A12784" i="16"/>
  <c r="W12782" i="16"/>
  <c r="G12782" i="16" l="1"/>
  <c r="F12783" i="16"/>
  <c r="D12784" i="16"/>
  <c r="V12784" i="16"/>
  <c r="X12783" i="16"/>
  <c r="W12783" i="16"/>
  <c r="A12785" i="16"/>
  <c r="G12783" i="16" l="1"/>
  <c r="F12784" i="16"/>
  <c r="V12785" i="16"/>
  <c r="D12785" i="16"/>
  <c r="X12784" i="16"/>
  <c r="A12786" i="16"/>
  <c r="W12784" i="16"/>
  <c r="G12784" i="16" l="1"/>
  <c r="F12785" i="16"/>
  <c r="D12786" i="16"/>
  <c r="V12786" i="16"/>
  <c r="X12785" i="16"/>
  <c r="W12785" i="16"/>
  <c r="A12787" i="16"/>
  <c r="G12785" i="16" l="1"/>
  <c r="F12786" i="16"/>
  <c r="D12787" i="16"/>
  <c r="V12787" i="16"/>
  <c r="X12786" i="16"/>
  <c r="A12788" i="16"/>
  <c r="V12788" i="16" s="1"/>
  <c r="W12786" i="16"/>
  <c r="G12786" i="16" l="1"/>
  <c r="F12787" i="16"/>
  <c r="D12788" i="16"/>
  <c r="X12787" i="16"/>
  <c r="W12787" i="16"/>
  <c r="A12789" i="16"/>
  <c r="G12787" i="16" l="1"/>
  <c r="F12788" i="16"/>
  <c r="V12789" i="16"/>
  <c r="D12789" i="16"/>
  <c r="X12788" i="16"/>
  <c r="A12790" i="16"/>
  <c r="W12788" i="16"/>
  <c r="G12788" i="16" l="1"/>
  <c r="F12789" i="16"/>
  <c r="D12790" i="16"/>
  <c r="V12790" i="16"/>
  <c r="X12789" i="16"/>
  <c r="W12789" i="16"/>
  <c r="A12791" i="16"/>
  <c r="G12789" i="16" l="1"/>
  <c r="F12790" i="16"/>
  <c r="D12791" i="16"/>
  <c r="V12791" i="16"/>
  <c r="X12790" i="16"/>
  <c r="A12792" i="16"/>
  <c r="W12790" i="16"/>
  <c r="V12792" i="16"/>
  <c r="G12790" i="16" l="1"/>
  <c r="F12791" i="16"/>
  <c r="D12792" i="16"/>
  <c r="X12791" i="16"/>
  <c r="W12791" i="16"/>
  <c r="A12793" i="16"/>
  <c r="V12793" i="16"/>
  <c r="G12791" i="16" l="1"/>
  <c r="F12792" i="16"/>
  <c r="D12793" i="16"/>
  <c r="X12792" i="16"/>
  <c r="A12794" i="16"/>
  <c r="W12792" i="16"/>
  <c r="G12792" i="16" l="1"/>
  <c r="F12793" i="16"/>
  <c r="D12794" i="16"/>
  <c r="V12794" i="16"/>
  <c r="X12793" i="16"/>
  <c r="W12793" i="16"/>
  <c r="A12795" i="16"/>
  <c r="V12795" i="16"/>
  <c r="G12793" i="16" l="1"/>
  <c r="F12794" i="16"/>
  <c r="D12795" i="16"/>
  <c r="X12794" i="16"/>
  <c r="A12796" i="16"/>
  <c r="W12794" i="16"/>
  <c r="G12794" i="16" l="1"/>
  <c r="F12795" i="16"/>
  <c r="D12796" i="16"/>
  <c r="V12796" i="16"/>
  <c r="X12795" i="16"/>
  <c r="W12795" i="16"/>
  <c r="A12797" i="16"/>
  <c r="V12797" i="16"/>
  <c r="G12795" i="16" l="1"/>
  <c r="F12796" i="16"/>
  <c r="D12797" i="16"/>
  <c r="X12796" i="16"/>
  <c r="A12798" i="16"/>
  <c r="W12796" i="16"/>
  <c r="G12796" i="16" l="1"/>
  <c r="F12797" i="16"/>
  <c r="D12798" i="16"/>
  <c r="V12798" i="16"/>
  <c r="X12797" i="16"/>
  <c r="W12797" i="16"/>
  <c r="A12799" i="16"/>
  <c r="G12797" i="16" l="1"/>
  <c r="F12798" i="16"/>
  <c r="V12799" i="16"/>
  <c r="D12799" i="16"/>
  <c r="X12798" i="16"/>
  <c r="A12800" i="16"/>
  <c r="W12798" i="16"/>
  <c r="G12798" i="16" l="1"/>
  <c r="F12799" i="16"/>
  <c r="D12800" i="16"/>
  <c r="V12800" i="16"/>
  <c r="X12799" i="16"/>
  <c r="W12799" i="16"/>
  <c r="A12801" i="16"/>
  <c r="V12801" i="16"/>
  <c r="G12799" i="16" l="1"/>
  <c r="F12800" i="16"/>
  <c r="D12801" i="16"/>
  <c r="X12800" i="16"/>
  <c r="A12802" i="16"/>
  <c r="W12800" i="16"/>
  <c r="G12800" i="16" l="1"/>
  <c r="F12801" i="16"/>
  <c r="D12802" i="16"/>
  <c r="V12802" i="16"/>
  <c r="X12801" i="16"/>
  <c r="W12801" i="16"/>
  <c r="A12803" i="16"/>
  <c r="G12801" i="16" l="1"/>
  <c r="F12802" i="16"/>
  <c r="V12803" i="16"/>
  <c r="D12803" i="16"/>
  <c r="X12802" i="16"/>
  <c r="A12804" i="16"/>
  <c r="W12802" i="16"/>
  <c r="G12802" i="16" l="1"/>
  <c r="F12803" i="16"/>
  <c r="D12804" i="16"/>
  <c r="V12804" i="16"/>
  <c r="X12803" i="16"/>
  <c r="W12803" i="16"/>
  <c r="A12805" i="16"/>
  <c r="G12803" i="16" l="1"/>
  <c r="F12804" i="16"/>
  <c r="D12805" i="16"/>
  <c r="V12805" i="16"/>
  <c r="X12804" i="16"/>
  <c r="A12806" i="16"/>
  <c r="V12806" i="16" s="1"/>
  <c r="W12804" i="16"/>
  <c r="G12804" i="16" l="1"/>
  <c r="F12805" i="16"/>
  <c r="D12806" i="16"/>
  <c r="X12805" i="16"/>
  <c r="W12805" i="16"/>
  <c r="A12807" i="16"/>
  <c r="V12807" i="16"/>
  <c r="G12805" i="16" l="1"/>
  <c r="F12806" i="16"/>
  <c r="D12807" i="16"/>
  <c r="X12806" i="16"/>
  <c r="A12808" i="16"/>
  <c r="W12806" i="16"/>
  <c r="G12806" i="16" l="1"/>
  <c r="F12807" i="16"/>
  <c r="V12808" i="16"/>
  <c r="D12808" i="16"/>
  <c r="X12807" i="16"/>
  <c r="W12807" i="16"/>
  <c r="A12809" i="16"/>
  <c r="G12807" i="16" l="1"/>
  <c r="F12808" i="16"/>
  <c r="D12809" i="16"/>
  <c r="V12809" i="16"/>
  <c r="X12808" i="16"/>
  <c r="A12810" i="16"/>
  <c r="W12808" i="16"/>
  <c r="G12808" i="16" l="1"/>
  <c r="F12809" i="16"/>
  <c r="D12810" i="16"/>
  <c r="V12810" i="16"/>
  <c r="X12809" i="16"/>
  <c r="W12809" i="16"/>
  <c r="A12811" i="16"/>
  <c r="G12809" i="16" l="1"/>
  <c r="F12810" i="16"/>
  <c r="V12811" i="16"/>
  <c r="D12811" i="16"/>
  <c r="X12810" i="16"/>
  <c r="A12812" i="16"/>
  <c r="W12810" i="16"/>
  <c r="G12810" i="16" l="1"/>
  <c r="F12811" i="16"/>
  <c r="D12812" i="16"/>
  <c r="V12812" i="16"/>
  <c r="X12811" i="16"/>
  <c r="W12811" i="16"/>
  <c r="A12813" i="16"/>
  <c r="V12813" i="16" s="1"/>
  <c r="G12811" i="16" l="1"/>
  <c r="F12812" i="16"/>
  <c r="D12813" i="16"/>
  <c r="X12812" i="16"/>
  <c r="A12814" i="16"/>
  <c r="W12812" i="16"/>
  <c r="G12812" i="16" l="1"/>
  <c r="F12813" i="16"/>
  <c r="D12814" i="16"/>
  <c r="V12814" i="16"/>
  <c r="X12813" i="16"/>
  <c r="W12813" i="16"/>
  <c r="A12815" i="16"/>
  <c r="V12815" i="16"/>
  <c r="G12813" i="16" l="1"/>
  <c r="F12814" i="16"/>
  <c r="D12815" i="16"/>
  <c r="X12814" i="16"/>
  <c r="A12816" i="16"/>
  <c r="W12814" i="16"/>
  <c r="G12814" i="16" l="1"/>
  <c r="F12815" i="16"/>
  <c r="D12816" i="16"/>
  <c r="V12816" i="16"/>
  <c r="X12815" i="16"/>
  <c r="W12815" i="16"/>
  <c r="A12817" i="16"/>
  <c r="G12815" i="16" l="1"/>
  <c r="F12816" i="16"/>
  <c r="D12817" i="16"/>
  <c r="V12817" i="16"/>
  <c r="X12816" i="16"/>
  <c r="A12818" i="16"/>
  <c r="V12818" i="16" s="1"/>
  <c r="W12816" i="16"/>
  <c r="G12816" i="16" l="1"/>
  <c r="F12817" i="16"/>
  <c r="D12818" i="16"/>
  <c r="X12817" i="16"/>
  <c r="W12817" i="16"/>
  <c r="A12819" i="16"/>
  <c r="V12819" i="16"/>
  <c r="G12817" i="16" l="1"/>
  <c r="F12818" i="16"/>
  <c r="D12819" i="16"/>
  <c r="X12818" i="16"/>
  <c r="A12820" i="16"/>
  <c r="W12818" i="16"/>
  <c r="G12818" i="16" l="1"/>
  <c r="F12819" i="16"/>
  <c r="D12820" i="16"/>
  <c r="V12820" i="16"/>
  <c r="X12819" i="16"/>
  <c r="W12819" i="16"/>
  <c r="A12821" i="16"/>
  <c r="V12821" i="16"/>
  <c r="G12819" i="16" l="1"/>
  <c r="F12820" i="16"/>
  <c r="D12821" i="16"/>
  <c r="X12820" i="16"/>
  <c r="A12822" i="16"/>
  <c r="W12820" i="16"/>
  <c r="G12820" i="16" l="1"/>
  <c r="F12821" i="16"/>
  <c r="D12822" i="16"/>
  <c r="V12822" i="16"/>
  <c r="X12821" i="16"/>
  <c r="W12821" i="16"/>
  <c r="A12823" i="16"/>
  <c r="V12823" i="16"/>
  <c r="G12821" i="16" l="1"/>
  <c r="F12822" i="16"/>
  <c r="D12823" i="16"/>
  <c r="X12822" i="16"/>
  <c r="A12824" i="16"/>
  <c r="W12822" i="16"/>
  <c r="G12822" i="16" l="1"/>
  <c r="F12823" i="16"/>
  <c r="D12824" i="16"/>
  <c r="V12824" i="16"/>
  <c r="X12823" i="16"/>
  <c r="W12823" i="16"/>
  <c r="A12825" i="16"/>
  <c r="G12823" i="16" l="1"/>
  <c r="F12824" i="16"/>
  <c r="V12825" i="16"/>
  <c r="D12825" i="16"/>
  <c r="X12824" i="16"/>
  <c r="A12826" i="16"/>
  <c r="W12824" i="16"/>
  <c r="G12824" i="16" l="1"/>
  <c r="F12825" i="16"/>
  <c r="D12826" i="16"/>
  <c r="V12826" i="16"/>
  <c r="X12825" i="16"/>
  <c r="W12825" i="16"/>
  <c r="A12827" i="16"/>
  <c r="V12827" i="16"/>
  <c r="G12825" i="16" l="1"/>
  <c r="F12826" i="16"/>
  <c r="D12827" i="16"/>
  <c r="X12826" i="16"/>
  <c r="A12828" i="16"/>
  <c r="W12826" i="16"/>
  <c r="G12826" i="16" l="1"/>
  <c r="F12827" i="16"/>
  <c r="D12828" i="16"/>
  <c r="V12828" i="16"/>
  <c r="X12827" i="16"/>
  <c r="W12827" i="16"/>
  <c r="A12829" i="16"/>
  <c r="G12827" i="16" l="1"/>
  <c r="F12828" i="16"/>
  <c r="V12829" i="16"/>
  <c r="D12829" i="16"/>
  <c r="X12828" i="16"/>
  <c r="A12830" i="16"/>
  <c r="W12828" i="16"/>
  <c r="G12828" i="16" l="1"/>
  <c r="F12829" i="16"/>
  <c r="D12830" i="16"/>
  <c r="V12830" i="16"/>
  <c r="X12829" i="16"/>
  <c r="W12829" i="16"/>
  <c r="A12831" i="16"/>
  <c r="V12831" i="16"/>
  <c r="G12829" i="16" l="1"/>
  <c r="F12830" i="16"/>
  <c r="D12831" i="16"/>
  <c r="X12830" i="16"/>
  <c r="A12832" i="16"/>
  <c r="W12830" i="16"/>
  <c r="G12830" i="16" l="1"/>
  <c r="F12831" i="16"/>
  <c r="D12832" i="16"/>
  <c r="V12832" i="16"/>
  <c r="X12831" i="16"/>
  <c r="W12831" i="16"/>
  <c r="A12833" i="16"/>
  <c r="V12833" i="16"/>
  <c r="G12831" i="16" l="1"/>
  <c r="F12832" i="16"/>
  <c r="D12833" i="16"/>
  <c r="X12832" i="16"/>
  <c r="A12834" i="16"/>
  <c r="W12832" i="16"/>
  <c r="G12832" i="16" l="1"/>
  <c r="F12833" i="16"/>
  <c r="D12834" i="16"/>
  <c r="V12834" i="16"/>
  <c r="X12833" i="16"/>
  <c r="W12833" i="16"/>
  <c r="A12835" i="16"/>
  <c r="V12835" i="16"/>
  <c r="G12833" i="16" l="1"/>
  <c r="F12834" i="16"/>
  <c r="D12835" i="16"/>
  <c r="X12834" i="16"/>
  <c r="A12836" i="16"/>
  <c r="W12834" i="16"/>
  <c r="G12834" i="16" l="1"/>
  <c r="F12835" i="16"/>
  <c r="D12836" i="16"/>
  <c r="V12836" i="16"/>
  <c r="X12835" i="16"/>
  <c r="W12835" i="16"/>
  <c r="A12837" i="16"/>
  <c r="G12835" i="16" l="1"/>
  <c r="F12836" i="16"/>
  <c r="V12837" i="16"/>
  <c r="D12837" i="16"/>
  <c r="X12836" i="16"/>
  <c r="A12838" i="16"/>
  <c r="W12836" i="16"/>
  <c r="G12836" i="16" l="1"/>
  <c r="F12837" i="16"/>
  <c r="D12838" i="16"/>
  <c r="V12838" i="16"/>
  <c r="X12837" i="16"/>
  <c r="W12837" i="16"/>
  <c r="A12839" i="16"/>
  <c r="G12837" i="16" l="1"/>
  <c r="F12838" i="16"/>
  <c r="D12839" i="16"/>
  <c r="V12839" i="16"/>
  <c r="X12838" i="16"/>
  <c r="A12840" i="16"/>
  <c r="V12840" i="16" s="1"/>
  <c r="W12838" i="16"/>
  <c r="G12838" i="16" l="1"/>
  <c r="F12839" i="16"/>
  <c r="D12840" i="16"/>
  <c r="X12839" i="16"/>
  <c r="W12839" i="16"/>
  <c r="A12841" i="16"/>
  <c r="G12839" i="16" l="1"/>
  <c r="F12840" i="16"/>
  <c r="D12841" i="16"/>
  <c r="X12840" i="16"/>
  <c r="V12841" i="16"/>
  <c r="A12842" i="16"/>
  <c r="W12840" i="16"/>
  <c r="G12840" i="16" l="1"/>
  <c r="F12841" i="16"/>
  <c r="V12842" i="16"/>
  <c r="D12842" i="16"/>
  <c r="X12841" i="16"/>
  <c r="W12841" i="16"/>
  <c r="A12843" i="16"/>
  <c r="G12841" i="16" l="1"/>
  <c r="F12842" i="16"/>
  <c r="V12843" i="16"/>
  <c r="D12843" i="16"/>
  <c r="X12842" i="16"/>
  <c r="A12844" i="16"/>
  <c r="W12842" i="16"/>
  <c r="G12842" i="16" l="1"/>
  <c r="F12843" i="16"/>
  <c r="D12844" i="16"/>
  <c r="X12843" i="16"/>
  <c r="V12844" i="16"/>
  <c r="W12843" i="16"/>
  <c r="A12845" i="16"/>
  <c r="G12843" i="16" l="1"/>
  <c r="F12844" i="16"/>
  <c r="V12845" i="16"/>
  <c r="D12845" i="16"/>
  <c r="X12844" i="16"/>
  <c r="A12846" i="16"/>
  <c r="W12844" i="16"/>
  <c r="G12844" i="16" l="1"/>
  <c r="F12845" i="16"/>
  <c r="D12846" i="16"/>
  <c r="V12846" i="16"/>
  <c r="X12845" i="16"/>
  <c r="W12845" i="16"/>
  <c r="A12847" i="16"/>
  <c r="G12845" i="16" l="1"/>
  <c r="F12846" i="16"/>
  <c r="D12847" i="16"/>
  <c r="V12847" i="16"/>
  <c r="X12846" i="16"/>
  <c r="A12848" i="16"/>
  <c r="V12848" i="16" s="1"/>
  <c r="W12846" i="16"/>
  <c r="G12846" i="16" l="1"/>
  <c r="F12847" i="16"/>
  <c r="D12848" i="16"/>
  <c r="X12847" i="16"/>
  <c r="W12847" i="16"/>
  <c r="A12849" i="16"/>
  <c r="V12849" i="16"/>
  <c r="G12847" i="16" l="1"/>
  <c r="F12848" i="16"/>
  <c r="D12849" i="16"/>
  <c r="X12848" i="16"/>
  <c r="A12850" i="16"/>
  <c r="W12848" i="16"/>
  <c r="G12848" i="16" l="1"/>
  <c r="F12849" i="16"/>
  <c r="D12850" i="16"/>
  <c r="V12850" i="16"/>
  <c r="X12849" i="16"/>
  <c r="W12849" i="16"/>
  <c r="A12851" i="16"/>
  <c r="G12849" i="16" l="1"/>
  <c r="F12850" i="16"/>
  <c r="V12851" i="16"/>
  <c r="D12851" i="16"/>
  <c r="X12850" i="16"/>
  <c r="A12852" i="16"/>
  <c r="W12850" i="16"/>
  <c r="G12850" i="16" l="1"/>
  <c r="F12851" i="16"/>
  <c r="D12852" i="16"/>
  <c r="V12852" i="16"/>
  <c r="X12851" i="16"/>
  <c r="W12851" i="16"/>
  <c r="A12853" i="16"/>
  <c r="V12853" i="16"/>
  <c r="G12851" i="16" l="1"/>
  <c r="F12852" i="16"/>
  <c r="D12853" i="16"/>
  <c r="X12852" i="16"/>
  <c r="A12854" i="16"/>
  <c r="W12852" i="16"/>
  <c r="G12852" i="16" l="1"/>
  <c r="F12853" i="16"/>
  <c r="D12854" i="16"/>
  <c r="V12854" i="16"/>
  <c r="X12853" i="16"/>
  <c r="W12853" i="16"/>
  <c r="A12855" i="16"/>
  <c r="G12853" i="16" l="1"/>
  <c r="F12854" i="16"/>
  <c r="D12855" i="16"/>
  <c r="V12855" i="16"/>
  <c r="X12854" i="16"/>
  <c r="A12856" i="16"/>
  <c r="V12856" i="16" s="1"/>
  <c r="W12854" i="16"/>
  <c r="G12854" i="16" l="1"/>
  <c r="F12855" i="16"/>
  <c r="D12856" i="16"/>
  <c r="X12855" i="16"/>
  <c r="W12855" i="16"/>
  <c r="A12857" i="16"/>
  <c r="V12857" i="16"/>
  <c r="G12855" i="16" l="1"/>
  <c r="F12856" i="16"/>
  <c r="D12857" i="16"/>
  <c r="X12856" i="16"/>
  <c r="A12858" i="16"/>
  <c r="W12856" i="16"/>
  <c r="G12856" i="16" l="1"/>
  <c r="F12857" i="16"/>
  <c r="D12858" i="16"/>
  <c r="V12858" i="16"/>
  <c r="X12857" i="16"/>
  <c r="W12857" i="16"/>
  <c r="A12859" i="16"/>
  <c r="V12859" i="16"/>
  <c r="G12857" i="16" l="1"/>
  <c r="F12858" i="16"/>
  <c r="D12859" i="16"/>
  <c r="X12858" i="16"/>
  <c r="A12860" i="16"/>
  <c r="W12858" i="16"/>
  <c r="G12858" i="16" l="1"/>
  <c r="F12859" i="16"/>
  <c r="D12860" i="16"/>
  <c r="V12860" i="16"/>
  <c r="X12859" i="16"/>
  <c r="W12859" i="16"/>
  <c r="A12861" i="16"/>
  <c r="V12861" i="16"/>
  <c r="G12859" i="16" l="1"/>
  <c r="F12860" i="16"/>
  <c r="D12861" i="16"/>
  <c r="X12860" i="16"/>
  <c r="A12862" i="16"/>
  <c r="W12860" i="16"/>
  <c r="G12860" i="16" l="1"/>
  <c r="F12861" i="16"/>
  <c r="D12862" i="16"/>
  <c r="V12862" i="16"/>
  <c r="X12861" i="16"/>
  <c r="W12861" i="16"/>
  <c r="A12863" i="16"/>
  <c r="V12863" i="16"/>
  <c r="G12861" i="16" l="1"/>
  <c r="F12862" i="16"/>
  <c r="D12863" i="16"/>
  <c r="X12862" i="16"/>
  <c r="A12864" i="16"/>
  <c r="W12862" i="16"/>
  <c r="G12862" i="16" l="1"/>
  <c r="F12863" i="16"/>
  <c r="D12864" i="16"/>
  <c r="V12864" i="16"/>
  <c r="X12863" i="16"/>
  <c r="W12863" i="16"/>
  <c r="A12865" i="16"/>
  <c r="V12865" i="16"/>
  <c r="G12863" i="16" l="1"/>
  <c r="F12864" i="16"/>
  <c r="D12865" i="16"/>
  <c r="X12864" i="16"/>
  <c r="A12866" i="16"/>
  <c r="W12864" i="16"/>
  <c r="G12864" i="16" l="1"/>
  <c r="F12865" i="16"/>
  <c r="D12866" i="16"/>
  <c r="V12866" i="16"/>
  <c r="X12865" i="16"/>
  <c r="W12865" i="16"/>
  <c r="A12867" i="16"/>
  <c r="V12867" i="16" s="1"/>
  <c r="G12865" i="16" l="1"/>
  <c r="F12866" i="16"/>
  <c r="D12867" i="16"/>
  <c r="X12866" i="16"/>
  <c r="A12868" i="16"/>
  <c r="W12866" i="16"/>
  <c r="G12866" i="16" l="1"/>
  <c r="F12867" i="16"/>
  <c r="D12868" i="16"/>
  <c r="V12868" i="16"/>
  <c r="X12867" i="16"/>
  <c r="W12867" i="16"/>
  <c r="A12869" i="16"/>
  <c r="V12869" i="16"/>
  <c r="G12867" i="16" l="1"/>
  <c r="F12868" i="16"/>
  <c r="D12869" i="16"/>
  <c r="X12868" i="16"/>
  <c r="A12870" i="16"/>
  <c r="W12868" i="16"/>
  <c r="G12868" i="16" l="1"/>
  <c r="F12869" i="16"/>
  <c r="D12870" i="16"/>
  <c r="V12870" i="16"/>
  <c r="X12869" i="16"/>
  <c r="W12869" i="16"/>
  <c r="A12871" i="16"/>
  <c r="V12871" i="16"/>
  <c r="G12869" i="16" l="1"/>
  <c r="F12870" i="16"/>
  <c r="D12871" i="16"/>
  <c r="X12870" i="16"/>
  <c r="A12872" i="16"/>
  <c r="W12870" i="16"/>
  <c r="G12870" i="16" l="1"/>
  <c r="F12871" i="16"/>
  <c r="D12872" i="16"/>
  <c r="V12872" i="16"/>
  <c r="X12871" i="16"/>
  <c r="W12871" i="16"/>
  <c r="A12873" i="16"/>
  <c r="G12871" i="16" l="1"/>
  <c r="F12872" i="16"/>
  <c r="V12873" i="16"/>
  <c r="D12873" i="16"/>
  <c r="X12872" i="16"/>
  <c r="A12874" i="16"/>
  <c r="W12872" i="16"/>
  <c r="G12872" i="16" l="1"/>
  <c r="F12873" i="16"/>
  <c r="D12874" i="16"/>
  <c r="V12874" i="16"/>
  <c r="X12873" i="16"/>
  <c r="W12873" i="16"/>
  <c r="A12875" i="16"/>
  <c r="V12875" i="16" s="1"/>
  <c r="G12873" i="16" l="1"/>
  <c r="F12874" i="16"/>
  <c r="D12875" i="16"/>
  <c r="X12874" i="16"/>
  <c r="A12876" i="16"/>
  <c r="W12874" i="16"/>
  <c r="G12874" i="16" l="1"/>
  <c r="F12875" i="16"/>
  <c r="D12876" i="16"/>
  <c r="V12876" i="16"/>
  <c r="X12875" i="16"/>
  <c r="W12875" i="16"/>
  <c r="A12877" i="16"/>
  <c r="V12877" i="16"/>
  <c r="G12875" i="16" l="1"/>
  <c r="F12876" i="16"/>
  <c r="D12877" i="16"/>
  <c r="X12876" i="16"/>
  <c r="A12878" i="16"/>
  <c r="W12876" i="16"/>
  <c r="G12876" i="16" l="1"/>
  <c r="F12877" i="16"/>
  <c r="D12878" i="16"/>
  <c r="V12878" i="16"/>
  <c r="X12877" i="16"/>
  <c r="W12877" i="16"/>
  <c r="A12879" i="16"/>
  <c r="V12879" i="16" s="1"/>
  <c r="G12877" i="16" l="1"/>
  <c r="F12878" i="16"/>
  <c r="D12879" i="16"/>
  <c r="X12878" i="16"/>
  <c r="A12880" i="16"/>
  <c r="W12878" i="16"/>
  <c r="G12878" i="16" l="1"/>
  <c r="F12879" i="16"/>
  <c r="D12880" i="16"/>
  <c r="V12880" i="16"/>
  <c r="X12879" i="16"/>
  <c r="W12879" i="16"/>
  <c r="A12881" i="16"/>
  <c r="G12879" i="16" l="1"/>
  <c r="F12880" i="16"/>
  <c r="D12881" i="16"/>
  <c r="V12881" i="16"/>
  <c r="X12880" i="16"/>
  <c r="A12882" i="16"/>
  <c r="V12882" i="16" s="1"/>
  <c r="W12880" i="16"/>
  <c r="G12880" i="16" l="1"/>
  <c r="F12881" i="16"/>
  <c r="D12882" i="16"/>
  <c r="X12881" i="16"/>
  <c r="W12881" i="16"/>
  <c r="A12883" i="16"/>
  <c r="V12883" i="16"/>
  <c r="G12881" i="16" l="1"/>
  <c r="F12882" i="16"/>
  <c r="D12883" i="16"/>
  <c r="X12882" i="16"/>
  <c r="A12884" i="16"/>
  <c r="W12882" i="16"/>
  <c r="G12882" i="16" l="1"/>
  <c r="F12883" i="16"/>
  <c r="D12884" i="16"/>
  <c r="V12884" i="16"/>
  <c r="X12883" i="16"/>
  <c r="W12883" i="16"/>
  <c r="A12885" i="16"/>
  <c r="V12885" i="16"/>
  <c r="G12883" i="16" l="1"/>
  <c r="F12884" i="16"/>
  <c r="D12885" i="16"/>
  <c r="X12884" i="16"/>
  <c r="A12886" i="16"/>
  <c r="W12884" i="16"/>
  <c r="G12884" i="16" l="1"/>
  <c r="F12885" i="16"/>
  <c r="D12886" i="16"/>
  <c r="V12886" i="16"/>
  <c r="X12885" i="16"/>
  <c r="W12885" i="16"/>
  <c r="A12887" i="16"/>
  <c r="V12887" i="16" s="1"/>
  <c r="G12885" i="16" l="1"/>
  <c r="F12886" i="16"/>
  <c r="D12887" i="16"/>
  <c r="X12886" i="16"/>
  <c r="A12888" i="16"/>
  <c r="W12886" i="16"/>
  <c r="G12886" i="16" l="1"/>
  <c r="F12887" i="16"/>
  <c r="D12888" i="16"/>
  <c r="V12888" i="16"/>
  <c r="X12887" i="16"/>
  <c r="W12887" i="16"/>
  <c r="A12889" i="16"/>
  <c r="V12889" i="16"/>
  <c r="G12887" i="16" l="1"/>
  <c r="F12888" i="16"/>
  <c r="D12889" i="16"/>
  <c r="X12888" i="16"/>
  <c r="A12890" i="16"/>
  <c r="W12888" i="16"/>
  <c r="G12888" i="16" l="1"/>
  <c r="F12889" i="16"/>
  <c r="D12890" i="16"/>
  <c r="V12890" i="16"/>
  <c r="X12889" i="16"/>
  <c r="W12889" i="16"/>
  <c r="A12891" i="16"/>
  <c r="G12889" i="16" l="1"/>
  <c r="F12890" i="16"/>
  <c r="V12891" i="16"/>
  <c r="D12891" i="16"/>
  <c r="X12890" i="16"/>
  <c r="A12892" i="16"/>
  <c r="W12890" i="16"/>
  <c r="G12890" i="16" l="1"/>
  <c r="F12891" i="16"/>
  <c r="D12892" i="16"/>
  <c r="V12892" i="16"/>
  <c r="X12891" i="16"/>
  <c r="W12891" i="16"/>
  <c r="A12893" i="16"/>
  <c r="G12891" i="16" l="1"/>
  <c r="F12892" i="16"/>
  <c r="V12893" i="16"/>
  <c r="D12893" i="16"/>
  <c r="X12892" i="16"/>
  <c r="A12894" i="16"/>
  <c r="W12892" i="16"/>
  <c r="G12892" i="16" l="1"/>
  <c r="F12893" i="16"/>
  <c r="D12894" i="16"/>
  <c r="V12894" i="16"/>
  <c r="X12893" i="16"/>
  <c r="W12893" i="16"/>
  <c r="A12895" i="16"/>
  <c r="V12895" i="16"/>
  <c r="G12893" i="16" l="1"/>
  <c r="F12894" i="16"/>
  <c r="D12895" i="16"/>
  <c r="X12894" i="16"/>
  <c r="A12896" i="16"/>
  <c r="W12894" i="16"/>
  <c r="G12894" i="16" l="1"/>
  <c r="F12895" i="16"/>
  <c r="D12896" i="16"/>
  <c r="V12896" i="16"/>
  <c r="X12895" i="16"/>
  <c r="W12895" i="16"/>
  <c r="A12897" i="16"/>
  <c r="G12895" i="16" l="1"/>
  <c r="F12896" i="16"/>
  <c r="V12897" i="16"/>
  <c r="D12897" i="16"/>
  <c r="X12896" i="16"/>
  <c r="A12898" i="16"/>
  <c r="W12896" i="16"/>
  <c r="G12896" i="16" l="1"/>
  <c r="F12897" i="16"/>
  <c r="D12898" i="16"/>
  <c r="V12898" i="16"/>
  <c r="X12897" i="16"/>
  <c r="W12897" i="16"/>
  <c r="A12899" i="16"/>
  <c r="V12899" i="16"/>
  <c r="G12897" i="16" l="1"/>
  <c r="F12898" i="16"/>
  <c r="D12899" i="16"/>
  <c r="X12898" i="16"/>
  <c r="A12900" i="16"/>
  <c r="W12898" i="16"/>
  <c r="G12898" i="16" l="1"/>
  <c r="F12899" i="16"/>
  <c r="D12900" i="16"/>
  <c r="V12900" i="16"/>
  <c r="X12899" i="16"/>
  <c r="W12899" i="16"/>
  <c r="A12901" i="16"/>
  <c r="V12901" i="16"/>
  <c r="G12899" i="16" l="1"/>
  <c r="F12900" i="16"/>
  <c r="D12901" i="16"/>
  <c r="X12900" i="16"/>
  <c r="A12902" i="16"/>
  <c r="W12900" i="16"/>
  <c r="G12900" i="16" l="1"/>
  <c r="F12901" i="16"/>
  <c r="D12902" i="16"/>
  <c r="V12902" i="16"/>
  <c r="X12901" i="16"/>
  <c r="W12901" i="16"/>
  <c r="A12903" i="16"/>
  <c r="G12901" i="16" l="1"/>
  <c r="F12902" i="16"/>
  <c r="D12903" i="16"/>
  <c r="V12903" i="16"/>
  <c r="X12902" i="16"/>
  <c r="A12904" i="16"/>
  <c r="V12904" i="16" s="1"/>
  <c r="W12902" i="16"/>
  <c r="G12902" i="16" l="1"/>
  <c r="F12903" i="16"/>
  <c r="D12904" i="16"/>
  <c r="X12903" i="16"/>
  <c r="W12903" i="16"/>
  <c r="A12905" i="16"/>
  <c r="G12903" i="16" l="1"/>
  <c r="F12904" i="16"/>
  <c r="V12905" i="16"/>
  <c r="D12905" i="16"/>
  <c r="X12904" i="16"/>
  <c r="A12906" i="16"/>
  <c r="W12904" i="16"/>
  <c r="G12904" i="16" l="1"/>
  <c r="F12905" i="16"/>
  <c r="D12906" i="16"/>
  <c r="V12906" i="16"/>
  <c r="X12905" i="16"/>
  <c r="W12905" i="16"/>
  <c r="A12907" i="16"/>
  <c r="G12905" i="16" l="1"/>
  <c r="F12906" i="16"/>
  <c r="D12907" i="16"/>
  <c r="V12907" i="16"/>
  <c r="X12906" i="16"/>
  <c r="A12908" i="16"/>
  <c r="V12908" i="16" s="1"/>
  <c r="W12906" i="16"/>
  <c r="G12906" i="16" l="1"/>
  <c r="F12907" i="16"/>
  <c r="D12908" i="16"/>
  <c r="X12907" i="16"/>
  <c r="W12907" i="16"/>
  <c r="A12909" i="16"/>
  <c r="V12909" i="16" s="1"/>
  <c r="G12907" i="16" l="1"/>
  <c r="F12908" i="16"/>
  <c r="D12909" i="16"/>
  <c r="X12908" i="16"/>
  <c r="A12910" i="16"/>
  <c r="W12908" i="16"/>
  <c r="G12908" i="16" l="1"/>
  <c r="F12909" i="16"/>
  <c r="D12910" i="16"/>
  <c r="V12910" i="16"/>
  <c r="X12909" i="16"/>
  <c r="W12909" i="16"/>
  <c r="A12911" i="16"/>
  <c r="G12909" i="16" l="1"/>
  <c r="F12910" i="16"/>
  <c r="V12911" i="16"/>
  <c r="D12911" i="16"/>
  <c r="X12910" i="16"/>
  <c r="A12912" i="16"/>
  <c r="W12910" i="16"/>
  <c r="G12910" i="16" l="1"/>
  <c r="F12911" i="16"/>
  <c r="D12912" i="16"/>
  <c r="V12912" i="16"/>
  <c r="X12911" i="16"/>
  <c r="W12911" i="16"/>
  <c r="A12913" i="16"/>
  <c r="G12911" i="16" l="1"/>
  <c r="F12912" i="16"/>
  <c r="D12913" i="16"/>
  <c r="V12913" i="16"/>
  <c r="X12912" i="16"/>
  <c r="A12914" i="16"/>
  <c r="V12914" i="16" s="1"/>
  <c r="W12912" i="16"/>
  <c r="G12912" i="16" l="1"/>
  <c r="F12913" i="16"/>
  <c r="D12914" i="16"/>
  <c r="X12913" i="16"/>
  <c r="W12913" i="16"/>
  <c r="A12915" i="16"/>
  <c r="G12913" i="16" l="1"/>
  <c r="F12914" i="16"/>
  <c r="V12915" i="16"/>
  <c r="D12915" i="16"/>
  <c r="X12914" i="16"/>
  <c r="A12916" i="16"/>
  <c r="W12914" i="16"/>
  <c r="G12914" i="16" l="1"/>
  <c r="F12915" i="16"/>
  <c r="D12916" i="16"/>
  <c r="V12916" i="16"/>
  <c r="X12915" i="16"/>
  <c r="W12915" i="16"/>
  <c r="A12917" i="16"/>
  <c r="V12917" i="16"/>
  <c r="G12915" i="16" l="1"/>
  <c r="F12916" i="16"/>
  <c r="D12917" i="16"/>
  <c r="X12916" i="16"/>
  <c r="A12918" i="16"/>
  <c r="W12916" i="16"/>
  <c r="G12916" i="16" l="1"/>
  <c r="F12917" i="16"/>
  <c r="D12918" i="16"/>
  <c r="V12918" i="16"/>
  <c r="X12917" i="16"/>
  <c r="W12917" i="16"/>
  <c r="A12919" i="16"/>
  <c r="V12919" i="16"/>
  <c r="G12917" i="16" l="1"/>
  <c r="F12918" i="16"/>
  <c r="D12919" i="16"/>
  <c r="X12918" i="16"/>
  <c r="A12920" i="16"/>
  <c r="W12918" i="16"/>
  <c r="G12918" i="16" l="1"/>
  <c r="F12919" i="16"/>
  <c r="D12920" i="16"/>
  <c r="V12920" i="16"/>
  <c r="X12919" i="16"/>
  <c r="W12919" i="16"/>
  <c r="A12921" i="16"/>
  <c r="G12919" i="16" l="1"/>
  <c r="F12920" i="16"/>
  <c r="V12921" i="16"/>
  <c r="D12921" i="16"/>
  <c r="X12920" i="16"/>
  <c r="A12922" i="16"/>
  <c r="W12920" i="16"/>
  <c r="G12920" i="16" l="1"/>
  <c r="F12921" i="16"/>
  <c r="D12922" i="16"/>
  <c r="V12922" i="16"/>
  <c r="X12921" i="16"/>
  <c r="W12921" i="16"/>
  <c r="A12923" i="16"/>
  <c r="G12921" i="16" l="1"/>
  <c r="F12922" i="16"/>
  <c r="V12923" i="16"/>
  <c r="D12923" i="16"/>
  <c r="X12922" i="16"/>
  <c r="A12924" i="16"/>
  <c r="W12922" i="16"/>
  <c r="G12922" i="16" l="1"/>
  <c r="F12923" i="16"/>
  <c r="D12924" i="16"/>
  <c r="V12924" i="16"/>
  <c r="X12923" i="16"/>
  <c r="W12923" i="16"/>
  <c r="A12925" i="16"/>
  <c r="V12925" i="16"/>
  <c r="G12923" i="16" l="1"/>
  <c r="F12924" i="16"/>
  <c r="D12925" i="16"/>
  <c r="X12924" i="16"/>
  <c r="A12926" i="16"/>
  <c r="W12924" i="16"/>
  <c r="G12924" i="16" l="1"/>
  <c r="F12925" i="16"/>
  <c r="D12926" i="16"/>
  <c r="V12926" i="16"/>
  <c r="X12925" i="16"/>
  <c r="W12925" i="16"/>
  <c r="A12927" i="16"/>
  <c r="V12927" i="16"/>
  <c r="G12925" i="16" l="1"/>
  <c r="F12926" i="16"/>
  <c r="D12927" i="16"/>
  <c r="X12926" i="16"/>
  <c r="A12928" i="16"/>
  <c r="W12926" i="16"/>
  <c r="G12926" i="16" l="1"/>
  <c r="F12927" i="16"/>
  <c r="D12928" i="16"/>
  <c r="V12928" i="16"/>
  <c r="X12927" i="16"/>
  <c r="W12927" i="16"/>
  <c r="A12929" i="16"/>
  <c r="V12929" i="16"/>
  <c r="G12927" i="16" l="1"/>
  <c r="F12928" i="16"/>
  <c r="D12929" i="16"/>
  <c r="X12928" i="16"/>
  <c r="A12930" i="16"/>
  <c r="W12928" i="16"/>
  <c r="G12928" i="16" l="1"/>
  <c r="F12929" i="16"/>
  <c r="D12930" i="16"/>
  <c r="V12930" i="16"/>
  <c r="X12929" i="16"/>
  <c r="W12929" i="16"/>
  <c r="A12931" i="16"/>
  <c r="G12929" i="16" l="1"/>
  <c r="F12930" i="16"/>
  <c r="D12931" i="16"/>
  <c r="V12931" i="16"/>
  <c r="X12930" i="16"/>
  <c r="A12932" i="16"/>
  <c r="V12932" i="16" s="1"/>
  <c r="W12930" i="16"/>
  <c r="G12930" i="16" l="1"/>
  <c r="F12931" i="16"/>
  <c r="D12932" i="16"/>
  <c r="X12931" i="16"/>
  <c r="W12931" i="16"/>
  <c r="A12933" i="16"/>
  <c r="V12933" i="16"/>
  <c r="G12931" i="16" l="1"/>
  <c r="F12932" i="16"/>
  <c r="D12933" i="16"/>
  <c r="X12932" i="16"/>
  <c r="A12934" i="16"/>
  <c r="W12932" i="16"/>
  <c r="G12932" i="16" l="1"/>
  <c r="F12933" i="16"/>
  <c r="D12934" i="16"/>
  <c r="V12934" i="16"/>
  <c r="X12933" i="16"/>
  <c r="W12933" i="16"/>
  <c r="A12935" i="16"/>
  <c r="V12935" i="16"/>
  <c r="G12933" i="16" l="1"/>
  <c r="F12934" i="16"/>
  <c r="D12935" i="16"/>
  <c r="X12934" i="16"/>
  <c r="A12936" i="16"/>
  <c r="W12934" i="16"/>
  <c r="G12934" i="16" l="1"/>
  <c r="F12935" i="16"/>
  <c r="D12936" i="16"/>
  <c r="V12936" i="16"/>
  <c r="X12935" i="16"/>
  <c r="W12935" i="16"/>
  <c r="A12937" i="16"/>
  <c r="V12937" i="16"/>
  <c r="G12935" i="16" l="1"/>
  <c r="F12936" i="16"/>
  <c r="D12937" i="16"/>
  <c r="X12936" i="16"/>
  <c r="A12938" i="16"/>
  <c r="W12936" i="16"/>
  <c r="G12936" i="16" l="1"/>
  <c r="F12937" i="16"/>
  <c r="D12938" i="16"/>
  <c r="V12938" i="16"/>
  <c r="X12937" i="16"/>
  <c r="W12937" i="16"/>
  <c r="A12939" i="16"/>
  <c r="V12939" i="16" s="1"/>
  <c r="G12937" i="16" l="1"/>
  <c r="F12938" i="16"/>
  <c r="D12939" i="16"/>
  <c r="X12938" i="16"/>
  <c r="A12940" i="16"/>
  <c r="W12938" i="16"/>
  <c r="G12938" i="16" l="1"/>
  <c r="F12939" i="16"/>
  <c r="D12940" i="16"/>
  <c r="V12940" i="16"/>
  <c r="X12939" i="16"/>
  <c r="W12939" i="16"/>
  <c r="A12941" i="16"/>
  <c r="V12941" i="16"/>
  <c r="G12939" i="16" l="1"/>
  <c r="F12940" i="16"/>
  <c r="D12941" i="16"/>
  <c r="X12940" i="16"/>
  <c r="A12942" i="16"/>
  <c r="W12940" i="16"/>
  <c r="G12940" i="16" l="1"/>
  <c r="F12941" i="16"/>
  <c r="D12942" i="16"/>
  <c r="V12942" i="16"/>
  <c r="X12941" i="16"/>
  <c r="W12941" i="16"/>
  <c r="A12943" i="16"/>
  <c r="V12943" i="16"/>
  <c r="G12941" i="16" l="1"/>
  <c r="F12942" i="16"/>
  <c r="D12943" i="16"/>
  <c r="X12942" i="16"/>
  <c r="A12944" i="16"/>
  <c r="W12942" i="16"/>
  <c r="G12942" i="16" l="1"/>
  <c r="F12943" i="16"/>
  <c r="D12944" i="16"/>
  <c r="V12944" i="16"/>
  <c r="X12943" i="16"/>
  <c r="W12943" i="16"/>
  <c r="A12945" i="16"/>
  <c r="V12945" i="16"/>
  <c r="G12943" i="16" l="1"/>
  <c r="F12944" i="16"/>
  <c r="D12945" i="16"/>
  <c r="X12944" i="16"/>
  <c r="A12946" i="16"/>
  <c r="W12944" i="16"/>
  <c r="G12944" i="16" l="1"/>
  <c r="F12945" i="16"/>
  <c r="D12946" i="16"/>
  <c r="V12946" i="16"/>
  <c r="X12945" i="16"/>
  <c r="W12945" i="16"/>
  <c r="A12947" i="16"/>
  <c r="G12945" i="16" l="1"/>
  <c r="F12946" i="16"/>
  <c r="V12947" i="16"/>
  <c r="D12947" i="16"/>
  <c r="X12946" i="16"/>
  <c r="A12948" i="16"/>
  <c r="W12946" i="16"/>
  <c r="G12946" i="16" l="1"/>
  <c r="F12947" i="16"/>
  <c r="D12948" i="16"/>
  <c r="V12948" i="16"/>
  <c r="X12947" i="16"/>
  <c r="W12947" i="16"/>
  <c r="A12949" i="16"/>
  <c r="G12947" i="16" l="1"/>
  <c r="F12948" i="16"/>
  <c r="D12949" i="16"/>
  <c r="V12949" i="16"/>
  <c r="X12948" i="16"/>
  <c r="A12950" i="16"/>
  <c r="V12950" i="16" s="1"/>
  <c r="W12948" i="16"/>
  <c r="G12948" i="16" l="1"/>
  <c r="F12949" i="16"/>
  <c r="D12950" i="16"/>
  <c r="X12949" i="16"/>
  <c r="W12949" i="16"/>
  <c r="A12951" i="16"/>
  <c r="V12951" i="16"/>
  <c r="G12949" i="16" l="1"/>
  <c r="F12950" i="16"/>
  <c r="D12951" i="16"/>
  <c r="X12950" i="16"/>
  <c r="A12952" i="16"/>
  <c r="W12950" i="16"/>
  <c r="G12950" i="16" l="1"/>
  <c r="F12951" i="16"/>
  <c r="D12952" i="16"/>
  <c r="V12952" i="16"/>
  <c r="X12951" i="16"/>
  <c r="W12951" i="16"/>
  <c r="A12953" i="16"/>
  <c r="V12953" i="16"/>
  <c r="G12951" i="16" l="1"/>
  <c r="F12952" i="16"/>
  <c r="D12953" i="16"/>
  <c r="X12952" i="16"/>
  <c r="A12954" i="16"/>
  <c r="W12952" i="16"/>
  <c r="G12952" i="16" l="1"/>
  <c r="F12953" i="16"/>
  <c r="D12954" i="16"/>
  <c r="V12954" i="16"/>
  <c r="X12953" i="16"/>
  <c r="W12953" i="16"/>
  <c r="A12955" i="16"/>
  <c r="G12953" i="16" l="1"/>
  <c r="F12954" i="16"/>
  <c r="V12955" i="16"/>
  <c r="D12955" i="16"/>
  <c r="X12954" i="16"/>
  <c r="A12956" i="16"/>
  <c r="W12954" i="16"/>
  <c r="G12954" i="16" l="1"/>
  <c r="F12955" i="16"/>
  <c r="D12956" i="16"/>
  <c r="V12956" i="16"/>
  <c r="X12955" i="16"/>
  <c r="W12955" i="16"/>
  <c r="A12957" i="16"/>
  <c r="G12955" i="16" l="1"/>
  <c r="F12956" i="16"/>
  <c r="V12957" i="16"/>
  <c r="D12957" i="16"/>
  <c r="X12956" i="16"/>
  <c r="A12958" i="16"/>
  <c r="W12956" i="16"/>
  <c r="G12956" i="16" l="1"/>
  <c r="F12957" i="16"/>
  <c r="D12958" i="16"/>
  <c r="V12958" i="16"/>
  <c r="X12957" i="16"/>
  <c r="W12957" i="16"/>
  <c r="A12959" i="16"/>
  <c r="V12959" i="16"/>
  <c r="G12957" i="16" l="1"/>
  <c r="F12958" i="16"/>
  <c r="D12959" i="16"/>
  <c r="X12958" i="16"/>
  <c r="A12960" i="16"/>
  <c r="W12958" i="16"/>
  <c r="G12958" i="16" l="1"/>
  <c r="F12959" i="16"/>
  <c r="D12960" i="16"/>
  <c r="V12960" i="16"/>
  <c r="X12959" i="16"/>
  <c r="W12959" i="16"/>
  <c r="A12961" i="16"/>
  <c r="G12959" i="16" l="1"/>
  <c r="F12960" i="16"/>
  <c r="D12961" i="16"/>
  <c r="V12961" i="16"/>
  <c r="X12960" i="16"/>
  <c r="A12962" i="16"/>
  <c r="V12962" i="16" s="1"/>
  <c r="W12960" i="16"/>
  <c r="G12960" i="16" l="1"/>
  <c r="F12961" i="16"/>
  <c r="D12962" i="16"/>
  <c r="X12961" i="16"/>
  <c r="W12961" i="16"/>
  <c r="A12963" i="16"/>
  <c r="V12963" i="16" s="1"/>
  <c r="G12961" i="16" l="1"/>
  <c r="F12962" i="16"/>
  <c r="D12963" i="16"/>
  <c r="X12962" i="16"/>
  <c r="A12964" i="16"/>
  <c r="W12962" i="16"/>
  <c r="G12962" i="16" l="1"/>
  <c r="F12963" i="16"/>
  <c r="D12964" i="16"/>
  <c r="V12964" i="16"/>
  <c r="X12963" i="16"/>
  <c r="W12963" i="16"/>
  <c r="A12965" i="16"/>
  <c r="G12963" i="16" l="1"/>
  <c r="F12964" i="16"/>
  <c r="V12965" i="16"/>
  <c r="D12965" i="16"/>
  <c r="X12964" i="16"/>
  <c r="A12966" i="16"/>
  <c r="W12964" i="16"/>
  <c r="G12964" i="16" l="1"/>
  <c r="F12965" i="16"/>
  <c r="D12966" i="16"/>
  <c r="V12966" i="16"/>
  <c r="X12965" i="16"/>
  <c r="W12965" i="16"/>
  <c r="A12967" i="16"/>
  <c r="V12967" i="16" s="1"/>
  <c r="G12965" i="16" l="1"/>
  <c r="F12966" i="16"/>
  <c r="D12967" i="16"/>
  <c r="X12966" i="16"/>
  <c r="A12968" i="16"/>
  <c r="W12966" i="16"/>
  <c r="G12966" i="16" l="1"/>
  <c r="F12967" i="16"/>
  <c r="D12968" i="16"/>
  <c r="V12968" i="16"/>
  <c r="X12967" i="16"/>
  <c r="W12967" i="16"/>
  <c r="A12969" i="16"/>
  <c r="G12967" i="16" l="1"/>
  <c r="F12968" i="16"/>
  <c r="D12969" i="16"/>
  <c r="V12969" i="16"/>
  <c r="X12968" i="16"/>
  <c r="A12970" i="16"/>
  <c r="V12970" i="16" s="1"/>
  <c r="W12968" i="16"/>
  <c r="G12968" i="16" l="1"/>
  <c r="F12969" i="16"/>
  <c r="D12970" i="16"/>
  <c r="X12969" i="16"/>
  <c r="W12969" i="16"/>
  <c r="A12971" i="16"/>
  <c r="G12969" i="16" l="1"/>
  <c r="F12970" i="16"/>
  <c r="V12971" i="16"/>
  <c r="D12971" i="16"/>
  <c r="X12970" i="16"/>
  <c r="A12972" i="16"/>
  <c r="W12970" i="16"/>
  <c r="G12970" i="16" l="1"/>
  <c r="F12971" i="16"/>
  <c r="D12972" i="16"/>
  <c r="V12972" i="16"/>
  <c r="X12971" i="16"/>
  <c r="W12971" i="16"/>
  <c r="A12973" i="16"/>
  <c r="V12973" i="16"/>
  <c r="G12971" i="16" l="1"/>
  <c r="F12972" i="16"/>
  <c r="D12973" i="16"/>
  <c r="X12972" i="16"/>
  <c r="A12974" i="16"/>
  <c r="W12972" i="16"/>
  <c r="G12972" i="16" l="1"/>
  <c r="F12973" i="16"/>
  <c r="D12974" i="16"/>
  <c r="V12974" i="16"/>
  <c r="X12973" i="16"/>
  <c r="W12973" i="16"/>
  <c r="A12975" i="16"/>
  <c r="G12973" i="16" l="1"/>
  <c r="F12974" i="16"/>
  <c r="V12975" i="16"/>
  <c r="D12975" i="16"/>
  <c r="X12974" i="16"/>
  <c r="A12976" i="16"/>
  <c r="W12974" i="16"/>
  <c r="G12974" i="16" l="1"/>
  <c r="F12975" i="16"/>
  <c r="D12976" i="16"/>
  <c r="V12976" i="16"/>
  <c r="X12975" i="16"/>
  <c r="W12975" i="16"/>
  <c r="A12977" i="16"/>
  <c r="G12975" i="16" l="1"/>
  <c r="F12976" i="16"/>
  <c r="V12977" i="16"/>
  <c r="D12977" i="16"/>
  <c r="X12976" i="16"/>
  <c r="A12978" i="16"/>
  <c r="W12976" i="16"/>
  <c r="G12976" i="16" l="1"/>
  <c r="F12977" i="16"/>
  <c r="D12978" i="16"/>
  <c r="X12977" i="16"/>
  <c r="V12978" i="16"/>
  <c r="W12977" i="16"/>
  <c r="A12979" i="16"/>
  <c r="G12977" i="16" l="1"/>
  <c r="F12978" i="16"/>
  <c r="V12979" i="16"/>
  <c r="D12979" i="16"/>
  <c r="X12978" i="16"/>
  <c r="A12980" i="16"/>
  <c r="W12978" i="16"/>
  <c r="G12978" i="16" l="1"/>
  <c r="F12979" i="16"/>
  <c r="D12980" i="16"/>
  <c r="V12980" i="16"/>
  <c r="X12979" i="16"/>
  <c r="W12979" i="16"/>
  <c r="A12981" i="16"/>
  <c r="G12979" i="16" l="1"/>
  <c r="F12980" i="16"/>
  <c r="V12981" i="16"/>
  <c r="D12981" i="16"/>
  <c r="X12980" i="16"/>
  <c r="A12982" i="16"/>
  <c r="W12980" i="16"/>
  <c r="G12980" i="16" l="1"/>
  <c r="F12981" i="16"/>
  <c r="D12982" i="16"/>
  <c r="V12982" i="16"/>
  <c r="X12981" i="16"/>
  <c r="W12981" i="16"/>
  <c r="A12983" i="16"/>
  <c r="G12981" i="16" l="1"/>
  <c r="F12982" i="16"/>
  <c r="V12983" i="16"/>
  <c r="D12983" i="16"/>
  <c r="X12982" i="16"/>
  <c r="A12984" i="16"/>
  <c r="W12982" i="16"/>
  <c r="G12982" i="16" l="1"/>
  <c r="F12983" i="16"/>
  <c r="D12984" i="16"/>
  <c r="V12984" i="16"/>
  <c r="X12983" i="16"/>
  <c r="W12983" i="16"/>
  <c r="A12985" i="16"/>
  <c r="V12985" i="16"/>
  <c r="G12983" i="16" l="1"/>
  <c r="F12984" i="16"/>
  <c r="D12985" i="16"/>
  <c r="X12984" i="16"/>
  <c r="A12986" i="16"/>
  <c r="W12984" i="16"/>
  <c r="G12984" i="16" l="1"/>
  <c r="F12985" i="16"/>
  <c r="D12986" i="16"/>
  <c r="V12986" i="16"/>
  <c r="X12985" i="16"/>
  <c r="W12985" i="16"/>
  <c r="A12987" i="16"/>
  <c r="G12985" i="16" l="1"/>
  <c r="F12986" i="16"/>
  <c r="V12987" i="16"/>
  <c r="D12987" i="16"/>
  <c r="X12986" i="16"/>
  <c r="A12988" i="16"/>
  <c r="W12986" i="16"/>
  <c r="G12986" i="16" l="1"/>
  <c r="F12987" i="16"/>
  <c r="D12988" i="16"/>
  <c r="V12988" i="16"/>
  <c r="X12987" i="16"/>
  <c r="W12987" i="16"/>
  <c r="A12989" i="16"/>
  <c r="V12989" i="16"/>
  <c r="G12987" i="16" l="1"/>
  <c r="F12988" i="16"/>
  <c r="D12989" i="16"/>
  <c r="X12988" i="16"/>
  <c r="A12990" i="16"/>
  <c r="W12988" i="16"/>
  <c r="G12988" i="16" l="1"/>
  <c r="F12989" i="16"/>
  <c r="D12990" i="16"/>
  <c r="V12990" i="16"/>
  <c r="X12989" i="16"/>
  <c r="W12989" i="16"/>
  <c r="A12991" i="16"/>
  <c r="G12989" i="16" l="1"/>
  <c r="F12990" i="16"/>
  <c r="D12991" i="16"/>
  <c r="V12991" i="16"/>
  <c r="X12990" i="16"/>
  <c r="A12992" i="16"/>
  <c r="V12992" i="16" s="1"/>
  <c r="W12990" i="16"/>
  <c r="G12990" i="16" l="1"/>
  <c r="F12991" i="16"/>
  <c r="D12992" i="16"/>
  <c r="X12991" i="16"/>
  <c r="W12991" i="16"/>
  <c r="A12993" i="16"/>
  <c r="V12993" i="16"/>
  <c r="G12991" i="16" l="1"/>
  <c r="F12992" i="16"/>
  <c r="D12993" i="16"/>
  <c r="X12992" i="16"/>
  <c r="A12994" i="16"/>
  <c r="W12992" i="16"/>
  <c r="G12992" i="16" l="1"/>
  <c r="F12993" i="16"/>
  <c r="D12994" i="16"/>
  <c r="V12994" i="16"/>
  <c r="X12993" i="16"/>
  <c r="W12993" i="16"/>
  <c r="A12995" i="16"/>
  <c r="G12993" i="16" l="1"/>
  <c r="F12994" i="16"/>
  <c r="V12995" i="16"/>
  <c r="D12995" i="16"/>
  <c r="X12994" i="16"/>
  <c r="A12996" i="16"/>
  <c r="W12994" i="16"/>
  <c r="G12994" i="16" l="1"/>
  <c r="F12995" i="16"/>
  <c r="D12996" i="16"/>
  <c r="V12996" i="16"/>
  <c r="X12995" i="16"/>
  <c r="W12995" i="16"/>
  <c r="A12997" i="16"/>
  <c r="V12997" i="16"/>
  <c r="G12995" i="16" l="1"/>
  <c r="F12996" i="16"/>
  <c r="D12997" i="16"/>
  <c r="X12996" i="16"/>
  <c r="A12998" i="16"/>
  <c r="W12996" i="16"/>
  <c r="G12996" i="16" l="1"/>
  <c r="F12997" i="16"/>
  <c r="V12998" i="16"/>
  <c r="D12998" i="16"/>
  <c r="X12997" i="16"/>
  <c r="W12997" i="16"/>
  <c r="A12999" i="16"/>
  <c r="G12997" i="16" l="1"/>
  <c r="F12998" i="16"/>
  <c r="D12999" i="16"/>
  <c r="V12999" i="16"/>
  <c r="X12998" i="16"/>
  <c r="A13000" i="16"/>
  <c r="W12998" i="16"/>
  <c r="G12998" i="16" l="1"/>
  <c r="F12999" i="16"/>
  <c r="D13000" i="16"/>
  <c r="V13000" i="16"/>
  <c r="X12999" i="16"/>
  <c r="W12999" i="16"/>
  <c r="A13001" i="16"/>
  <c r="V13001" i="16"/>
  <c r="G12999" i="16" l="1"/>
  <c r="F13000" i="16"/>
  <c r="D13001" i="16"/>
  <c r="X13000" i="16"/>
  <c r="A13002" i="16"/>
  <c r="W13000" i="16"/>
  <c r="G13000" i="16" l="1"/>
  <c r="F13001" i="16"/>
  <c r="D13002" i="16"/>
  <c r="V13002" i="16"/>
  <c r="X13001" i="16"/>
  <c r="W13001" i="16"/>
  <c r="A13003" i="16"/>
  <c r="V13003" i="16"/>
  <c r="G13001" i="16" l="1"/>
  <c r="F13002" i="16"/>
  <c r="D13003" i="16"/>
  <c r="X13002" i="16"/>
  <c r="A13004" i="16"/>
  <c r="W13002" i="16"/>
  <c r="G13002" i="16" l="1"/>
  <c r="F13003" i="16"/>
  <c r="D13004" i="16"/>
  <c r="V13004" i="16"/>
  <c r="X13003" i="16"/>
  <c r="W13003" i="16"/>
  <c r="A13005" i="16"/>
  <c r="G13003" i="16" l="1"/>
  <c r="F13004" i="16"/>
  <c r="V13005" i="16"/>
  <c r="D13005" i="16"/>
  <c r="X13004" i="16"/>
  <c r="A13006" i="16"/>
  <c r="W13004" i="16"/>
  <c r="G13004" i="16" l="1"/>
  <c r="F13005" i="16"/>
  <c r="D13006" i="16"/>
  <c r="V13006" i="16"/>
  <c r="X13005" i="16"/>
  <c r="W13005" i="16"/>
  <c r="A13007" i="16"/>
  <c r="V13007" i="16"/>
  <c r="G13005" i="16" l="1"/>
  <c r="F13006" i="16"/>
  <c r="D13007" i="16"/>
  <c r="X13006" i="16"/>
  <c r="A13008" i="16"/>
  <c r="W13006" i="16"/>
  <c r="G13006" i="16" l="1"/>
  <c r="F13007" i="16"/>
  <c r="D13008" i="16"/>
  <c r="V13008" i="16"/>
  <c r="X13007" i="16"/>
  <c r="W13007" i="16"/>
  <c r="A13009" i="16"/>
  <c r="V13009" i="16" s="1"/>
  <c r="G13007" i="16" l="1"/>
  <c r="F13008" i="16"/>
  <c r="D13009" i="16"/>
  <c r="X13008" i="16"/>
  <c r="A13010" i="16"/>
  <c r="W13008" i="16"/>
  <c r="G13008" i="16" l="1"/>
  <c r="F13009" i="16"/>
  <c r="D13010" i="16"/>
  <c r="V13010" i="16"/>
  <c r="X13009" i="16"/>
  <c r="W13009" i="16"/>
  <c r="A13011" i="16"/>
  <c r="V13011" i="16"/>
  <c r="G13009" i="16" l="1"/>
  <c r="F13010" i="16"/>
  <c r="D13011" i="16"/>
  <c r="X13010" i="16"/>
  <c r="A13012" i="16"/>
  <c r="W13010" i="16"/>
  <c r="G13010" i="16" l="1"/>
  <c r="F13011" i="16"/>
  <c r="D13012" i="16"/>
  <c r="V13012" i="16"/>
  <c r="X13011" i="16"/>
  <c r="W13011" i="16"/>
  <c r="A13013" i="16"/>
  <c r="G13011" i="16" l="1"/>
  <c r="F13012" i="16"/>
  <c r="V13013" i="16"/>
  <c r="D13013" i="16"/>
  <c r="X13012" i="16"/>
  <c r="A13014" i="16"/>
  <c r="W13012" i="16"/>
  <c r="G13012" i="16" l="1"/>
  <c r="F13013" i="16"/>
  <c r="D13014" i="16"/>
  <c r="V13014" i="16"/>
  <c r="X13013" i="16"/>
  <c r="W13013" i="16"/>
  <c r="A13015" i="16"/>
  <c r="V13015" i="16" s="1"/>
  <c r="G13013" i="16" l="1"/>
  <c r="F13014" i="16"/>
  <c r="D13015" i="16"/>
  <c r="X13014" i="16"/>
  <c r="A13016" i="16"/>
  <c r="W13014" i="16"/>
  <c r="G13014" i="16" l="1"/>
  <c r="F13015" i="16"/>
  <c r="D13016" i="16"/>
  <c r="V13016" i="16"/>
  <c r="X13015" i="16"/>
  <c r="W13015" i="16"/>
  <c r="A13017" i="16"/>
  <c r="V13017" i="16"/>
  <c r="G13015" i="16" l="1"/>
  <c r="F13016" i="16"/>
  <c r="D13017" i="16"/>
  <c r="X13016" i="16"/>
  <c r="A13018" i="16"/>
  <c r="W13016" i="16"/>
  <c r="G13016" i="16" l="1"/>
  <c r="F13017" i="16"/>
  <c r="D13018" i="16"/>
  <c r="V13018" i="16"/>
  <c r="X13017" i="16"/>
  <c r="W13017" i="16"/>
  <c r="A13019" i="16"/>
  <c r="G13017" i="16" l="1"/>
  <c r="F13018" i="16"/>
  <c r="V13019" i="16"/>
  <c r="D13019" i="16"/>
  <c r="X13018" i="16"/>
  <c r="A13020" i="16"/>
  <c r="W13018" i="16"/>
  <c r="G13018" i="16" l="1"/>
  <c r="F13019" i="16"/>
  <c r="D13020" i="16"/>
  <c r="V13020" i="16"/>
  <c r="X13019" i="16"/>
  <c r="W13019" i="16"/>
  <c r="A13021" i="16"/>
  <c r="G13019" i="16" l="1"/>
  <c r="F13020" i="16"/>
  <c r="V13021" i="16"/>
  <c r="D13021" i="16"/>
  <c r="X13020" i="16"/>
  <c r="A13022" i="16"/>
  <c r="W13020" i="16"/>
  <c r="G13020" i="16" l="1"/>
  <c r="F13021" i="16"/>
  <c r="D13022" i="16"/>
  <c r="V13022" i="16"/>
  <c r="X13021" i="16"/>
  <c r="W13021" i="16"/>
  <c r="A13023" i="16"/>
  <c r="V13023" i="16"/>
  <c r="G13021" i="16" l="1"/>
  <c r="F13022" i="16"/>
  <c r="D13023" i="16"/>
  <c r="X13022" i="16"/>
  <c r="A13024" i="16"/>
  <c r="W13022" i="16"/>
  <c r="G13022" i="16" l="1"/>
  <c r="F13023" i="16"/>
  <c r="D13024" i="16"/>
  <c r="V13024" i="16"/>
  <c r="X13023" i="16"/>
  <c r="W13023" i="16"/>
  <c r="A13025" i="16"/>
  <c r="V13025" i="16" s="1"/>
  <c r="G13023" i="16" l="1"/>
  <c r="F13024" i="16"/>
  <c r="D13025" i="16"/>
  <c r="X13024" i="16"/>
  <c r="A13026" i="16"/>
  <c r="W13024" i="16"/>
  <c r="G13024" i="16" l="1"/>
  <c r="F13025" i="16"/>
  <c r="D13026" i="16"/>
  <c r="V13026" i="16"/>
  <c r="X13025" i="16"/>
  <c r="W13025" i="16"/>
  <c r="A13027" i="16"/>
  <c r="G13025" i="16" l="1"/>
  <c r="F13026" i="16"/>
  <c r="D13027" i="16"/>
  <c r="V13027" i="16"/>
  <c r="X13026" i="16"/>
  <c r="A13028" i="16"/>
  <c r="V13028" i="16" s="1"/>
  <c r="W13026" i="16"/>
  <c r="G13026" i="16" l="1"/>
  <c r="F13027" i="16"/>
  <c r="D13028" i="16"/>
  <c r="X13027" i="16"/>
  <c r="W13027" i="16"/>
  <c r="A13029" i="16"/>
  <c r="V13029" i="16"/>
  <c r="G13027" i="16" l="1"/>
  <c r="F13028" i="16"/>
  <c r="D13029" i="16"/>
  <c r="X13028" i="16"/>
  <c r="A13030" i="16"/>
  <c r="W13028" i="16"/>
  <c r="G13028" i="16" l="1"/>
  <c r="F13029" i="16"/>
  <c r="D13030" i="16"/>
  <c r="V13030" i="16"/>
  <c r="X13029" i="16"/>
  <c r="W13029" i="16"/>
  <c r="A13031" i="16"/>
  <c r="G13029" i="16" l="1"/>
  <c r="F13030" i="16"/>
  <c r="V13031" i="16"/>
  <c r="D13031" i="16"/>
  <c r="X13030" i="16"/>
  <c r="A13032" i="16"/>
  <c r="W13030" i="16"/>
  <c r="G13030" i="16" l="1"/>
  <c r="F13031" i="16"/>
  <c r="D13032" i="16"/>
  <c r="V13032" i="16"/>
  <c r="X13031" i="16"/>
  <c r="W13031" i="16"/>
  <c r="A13033" i="16"/>
  <c r="G13031" i="16" l="1"/>
  <c r="F13032" i="16"/>
  <c r="V13033" i="16"/>
  <c r="D13033" i="16"/>
  <c r="X13032" i="16"/>
  <c r="A13034" i="16"/>
  <c r="W13032" i="16"/>
  <c r="G13032" i="16" l="1"/>
  <c r="F13033" i="16"/>
  <c r="D13034" i="16"/>
  <c r="V13034" i="16"/>
  <c r="X13033" i="16"/>
  <c r="W13033" i="16"/>
  <c r="A13035" i="16"/>
  <c r="G13033" i="16" l="1"/>
  <c r="F13034" i="16"/>
  <c r="V13035" i="16"/>
  <c r="D13035" i="16"/>
  <c r="X13034" i="16"/>
  <c r="A13036" i="16"/>
  <c r="W13034" i="16"/>
  <c r="G13034" i="16" l="1"/>
  <c r="F13035" i="16"/>
  <c r="D13036" i="16"/>
  <c r="V13036" i="16"/>
  <c r="X13035" i="16"/>
  <c r="W13035" i="16"/>
  <c r="A13037" i="16"/>
  <c r="G13035" i="16" l="1"/>
  <c r="F13036" i="16"/>
  <c r="V13037" i="16"/>
  <c r="D13037" i="16"/>
  <c r="X13036" i="16"/>
  <c r="A13038" i="16"/>
  <c r="W13036" i="16"/>
  <c r="G13036" i="16" l="1"/>
  <c r="F13037" i="16"/>
  <c r="D13038" i="16"/>
  <c r="V13038" i="16"/>
  <c r="X13037" i="16"/>
  <c r="W13037" i="16"/>
  <c r="A13039" i="16"/>
  <c r="G13037" i="16" l="1"/>
  <c r="F13038" i="16"/>
  <c r="V13039" i="16"/>
  <c r="D13039" i="16"/>
  <c r="X13038" i="16"/>
  <c r="A13040" i="16"/>
  <c r="W13038" i="16"/>
  <c r="G13038" i="16" l="1"/>
  <c r="F13039" i="16"/>
  <c r="D13040" i="16"/>
  <c r="V13040" i="16"/>
  <c r="X13039" i="16"/>
  <c r="W13039" i="16"/>
  <c r="A13041" i="16"/>
  <c r="G13039" i="16" l="1"/>
  <c r="F13040" i="16"/>
  <c r="V13041" i="16"/>
  <c r="D13041" i="16"/>
  <c r="X13040" i="16"/>
  <c r="A13042" i="16"/>
  <c r="W13040" i="16"/>
  <c r="G13040" i="16" l="1"/>
  <c r="F13041" i="16"/>
  <c r="D13042" i="16"/>
  <c r="V13042" i="16"/>
  <c r="X13041" i="16"/>
  <c r="W13041" i="16"/>
  <c r="A13043" i="16"/>
  <c r="G13041" i="16" l="1"/>
  <c r="F13042" i="16"/>
  <c r="D13043" i="16"/>
  <c r="V13043" i="16"/>
  <c r="X13042" i="16"/>
  <c r="A13044" i="16"/>
  <c r="V13044" i="16" s="1"/>
  <c r="W13042" i="16"/>
  <c r="G13042" i="16" l="1"/>
  <c r="F13043" i="16"/>
  <c r="D13044" i="16"/>
  <c r="X13043" i="16"/>
  <c r="W13043" i="16"/>
  <c r="A13045" i="16"/>
  <c r="G13043" i="16" l="1"/>
  <c r="F13044" i="16"/>
  <c r="V13045" i="16"/>
  <c r="D13045" i="16"/>
  <c r="X13044" i="16"/>
  <c r="A13046" i="16"/>
  <c r="W13044" i="16"/>
  <c r="G13044" i="16" l="1"/>
  <c r="F13045" i="16"/>
  <c r="D13046" i="16"/>
  <c r="V13046" i="16"/>
  <c r="X13045" i="16"/>
  <c r="W13045" i="16"/>
  <c r="A13047" i="16"/>
  <c r="V13047" i="16"/>
  <c r="G13045" i="16" l="1"/>
  <c r="F13046" i="16"/>
  <c r="D13047" i="16"/>
  <c r="X13046" i="16"/>
  <c r="A13048" i="16"/>
  <c r="W13046" i="16"/>
  <c r="G13046" i="16" l="1"/>
  <c r="F13047" i="16"/>
  <c r="D13048" i="16"/>
  <c r="V13048" i="16"/>
  <c r="X13047" i="16"/>
  <c r="W13047" i="16"/>
  <c r="A13049" i="16"/>
  <c r="G13047" i="16" l="1"/>
  <c r="F13048" i="16"/>
  <c r="V13049" i="16"/>
  <c r="D13049" i="16"/>
  <c r="X13048" i="16"/>
  <c r="A13050" i="16"/>
  <c r="W13048" i="16"/>
  <c r="G13048" i="16" l="1"/>
  <c r="F13049" i="16"/>
  <c r="D13050" i="16"/>
  <c r="V13050" i="16"/>
  <c r="X13049" i="16"/>
  <c r="W13049" i="16"/>
  <c r="A13051" i="16"/>
  <c r="G13049" i="16" l="1"/>
  <c r="F13050" i="16"/>
  <c r="D13051" i="16"/>
  <c r="V13051" i="16"/>
  <c r="X13050" i="16"/>
  <c r="A13052" i="16"/>
  <c r="V13052" i="16" s="1"/>
  <c r="W13050" i="16"/>
  <c r="G13050" i="16" l="1"/>
  <c r="F13051" i="16"/>
  <c r="D13052" i="16"/>
  <c r="X13051" i="16"/>
  <c r="W13051" i="16"/>
  <c r="A13053" i="16"/>
  <c r="V13053" i="16"/>
  <c r="G13051" i="16" l="1"/>
  <c r="F13052" i="16"/>
  <c r="D13053" i="16"/>
  <c r="X13052" i="16"/>
  <c r="A13054" i="16"/>
  <c r="W13052" i="16"/>
  <c r="G13052" i="16" l="1"/>
  <c r="F13053" i="16"/>
  <c r="D13054" i="16"/>
  <c r="V13054" i="16"/>
  <c r="X13053" i="16"/>
  <c r="W13053" i="16"/>
  <c r="A13055" i="16"/>
  <c r="G13053" i="16" l="1"/>
  <c r="F13054" i="16"/>
  <c r="V13055" i="16"/>
  <c r="D13055" i="16"/>
  <c r="X13054" i="16"/>
  <c r="A13056" i="16"/>
  <c r="W13054" i="16"/>
  <c r="G13054" i="16" l="1"/>
  <c r="F13055" i="16"/>
  <c r="D13056" i="16"/>
  <c r="V13056" i="16"/>
  <c r="X13055" i="16"/>
  <c r="W13055" i="16"/>
  <c r="A13057" i="16"/>
  <c r="G13055" i="16" l="1"/>
  <c r="F13056" i="16"/>
  <c r="V13057" i="16"/>
  <c r="D13057" i="16"/>
  <c r="X13056" i="16"/>
  <c r="A13058" i="16"/>
  <c r="W13056" i="16"/>
  <c r="G13056" i="16" l="1"/>
  <c r="F13057" i="16"/>
  <c r="D13058" i="16"/>
  <c r="V13058" i="16"/>
  <c r="X13057" i="16"/>
  <c r="W13057" i="16"/>
  <c r="A13059" i="16"/>
  <c r="V13059" i="16"/>
  <c r="G13057" i="16" l="1"/>
  <c r="F13058" i="16"/>
  <c r="D13059" i="16"/>
  <c r="X13058" i="16"/>
  <c r="A13060" i="16"/>
  <c r="W13058" i="16"/>
  <c r="G13058" i="16" l="1"/>
  <c r="F13059" i="16"/>
  <c r="D13060" i="16"/>
  <c r="V13060" i="16"/>
  <c r="X13059" i="16"/>
  <c r="W13059" i="16"/>
  <c r="A13061" i="16"/>
  <c r="V13061" i="16"/>
  <c r="G13059" i="16" l="1"/>
  <c r="F13060" i="16"/>
  <c r="D13061" i="16"/>
  <c r="X13060" i="16"/>
  <c r="A13062" i="16"/>
  <c r="W13060" i="16"/>
  <c r="G13060" i="16" l="1"/>
  <c r="F13061" i="16"/>
  <c r="D13062" i="16"/>
  <c r="V13062" i="16"/>
  <c r="X13061" i="16"/>
  <c r="W13061" i="16"/>
  <c r="A13063" i="16"/>
  <c r="V13063" i="16" s="1"/>
  <c r="G13061" i="16" l="1"/>
  <c r="F13062" i="16"/>
  <c r="D13063" i="16"/>
  <c r="X13062" i="16"/>
  <c r="A13064" i="16"/>
  <c r="W13062" i="16"/>
  <c r="G13062" i="16" l="1"/>
  <c r="F13063" i="16"/>
  <c r="D13064" i="16"/>
  <c r="V13064" i="16"/>
  <c r="X13063" i="16"/>
  <c r="W13063" i="16"/>
  <c r="A13065" i="16"/>
  <c r="G13063" i="16" l="1"/>
  <c r="F13064" i="16"/>
  <c r="V13065" i="16"/>
  <c r="D13065" i="16"/>
  <c r="X13064" i="16"/>
  <c r="A13066" i="16"/>
  <c r="W13064" i="16"/>
  <c r="G13064" i="16" l="1"/>
  <c r="F13065" i="16"/>
  <c r="D13066" i="16"/>
  <c r="V13066" i="16"/>
  <c r="X13065" i="16"/>
  <c r="W13065" i="16"/>
  <c r="A13067" i="16"/>
  <c r="G13065" i="16" l="1"/>
  <c r="F13066" i="16"/>
  <c r="V13067" i="16"/>
  <c r="D13067" i="16"/>
  <c r="X13066" i="16"/>
  <c r="A13068" i="16"/>
  <c r="W13066" i="16"/>
  <c r="G13066" i="16" l="1"/>
  <c r="F13067" i="16"/>
  <c r="D13068" i="16"/>
  <c r="V13068" i="16"/>
  <c r="X13067" i="16"/>
  <c r="W13067" i="16"/>
  <c r="A13069" i="16"/>
  <c r="G13067" i="16" l="1"/>
  <c r="F13068" i="16"/>
  <c r="V13069" i="16"/>
  <c r="D13069" i="16"/>
  <c r="X13068" i="16"/>
  <c r="A13070" i="16"/>
  <c r="W13068" i="16"/>
  <c r="G13068" i="16" l="1"/>
  <c r="F13069" i="16"/>
  <c r="D13070" i="16"/>
  <c r="V13070" i="16"/>
  <c r="X13069" i="16"/>
  <c r="W13069" i="16"/>
  <c r="A13071" i="16"/>
  <c r="V13071" i="16"/>
  <c r="G13069" i="16" l="1"/>
  <c r="F13070" i="16"/>
  <c r="D13071" i="16"/>
  <c r="X13070" i="16"/>
  <c r="A13072" i="16"/>
  <c r="W13070" i="16"/>
  <c r="G13070" i="16" l="1"/>
  <c r="F13071" i="16"/>
  <c r="D13072" i="16"/>
  <c r="V13072" i="16"/>
  <c r="X13071" i="16"/>
  <c r="W13071" i="16"/>
  <c r="A13073" i="16"/>
  <c r="G13071" i="16" l="1"/>
  <c r="F13072" i="16"/>
  <c r="D13073" i="16"/>
  <c r="V13073" i="16"/>
  <c r="X13072" i="16"/>
  <c r="A13074" i="16"/>
  <c r="V13074" i="16" s="1"/>
  <c r="W13072" i="16"/>
  <c r="G13072" i="16" l="1"/>
  <c r="F13073" i="16"/>
  <c r="D13074" i="16"/>
  <c r="X13073" i="16"/>
  <c r="W13073" i="16"/>
  <c r="A13075" i="16"/>
  <c r="G13073" i="16" l="1"/>
  <c r="F13074" i="16"/>
  <c r="V13075" i="16"/>
  <c r="D13075" i="16"/>
  <c r="X13074" i="16"/>
  <c r="A13076" i="16"/>
  <c r="W13074" i="16"/>
  <c r="G13074" i="16" l="1"/>
  <c r="F13075" i="16"/>
  <c r="D13076" i="16"/>
  <c r="V13076" i="16"/>
  <c r="X13075" i="16"/>
  <c r="W13075" i="16"/>
  <c r="A13077" i="16"/>
  <c r="G13075" i="16" l="1"/>
  <c r="F13076" i="16"/>
  <c r="V13077" i="16"/>
  <c r="D13077" i="16"/>
  <c r="X13076" i="16"/>
  <c r="A13078" i="16"/>
  <c r="W13076" i="16"/>
  <c r="G13076" i="16" l="1"/>
  <c r="F13077" i="16"/>
  <c r="D13078" i="16"/>
  <c r="V13078" i="16"/>
  <c r="X13077" i="16"/>
  <c r="W13077" i="16"/>
  <c r="A13079" i="16"/>
  <c r="V13079" i="16"/>
  <c r="G13077" i="16" l="1"/>
  <c r="F13078" i="16"/>
  <c r="D13079" i="16"/>
  <c r="X13078" i="16"/>
  <c r="A13080" i="16"/>
  <c r="W13078" i="16"/>
  <c r="G13078" i="16" l="1"/>
  <c r="F13079" i="16"/>
  <c r="D13080" i="16"/>
  <c r="V13080" i="16"/>
  <c r="X13079" i="16"/>
  <c r="W13079" i="16"/>
  <c r="A13081" i="16"/>
  <c r="G13079" i="16" l="1"/>
  <c r="F13080" i="16"/>
  <c r="D13081" i="16"/>
  <c r="V13081" i="16"/>
  <c r="X13080" i="16"/>
  <c r="A13082" i="16"/>
  <c r="V13082" i="16" s="1"/>
  <c r="W13080" i="16"/>
  <c r="G13080" i="16" l="1"/>
  <c r="F13081" i="16"/>
  <c r="D13082" i="16"/>
  <c r="X13081" i="16"/>
  <c r="W13081" i="16"/>
  <c r="A13083" i="16"/>
  <c r="G13081" i="16" l="1"/>
  <c r="F13082" i="16"/>
  <c r="V13083" i="16"/>
  <c r="D13083" i="16"/>
  <c r="X13082" i="16"/>
  <c r="A13084" i="16"/>
  <c r="W13082" i="16"/>
  <c r="G13082" i="16" l="1"/>
  <c r="F13083" i="16"/>
  <c r="D13084" i="16"/>
  <c r="V13084" i="16"/>
  <c r="X13083" i="16"/>
  <c r="W13083" i="16"/>
  <c r="A13085" i="16"/>
  <c r="V13085" i="16"/>
  <c r="G13083" i="16" l="1"/>
  <c r="F13084" i="16"/>
  <c r="D13085" i="16"/>
  <c r="X13084" i="16"/>
  <c r="A13086" i="16"/>
  <c r="W13084" i="16"/>
  <c r="G13084" i="16" l="1"/>
  <c r="F13085" i="16"/>
  <c r="D13086" i="16"/>
  <c r="V13086" i="16"/>
  <c r="X13085" i="16"/>
  <c r="W13085" i="16"/>
  <c r="A13087" i="16"/>
  <c r="G13085" i="16" l="1"/>
  <c r="F13086" i="16"/>
  <c r="V13087" i="16"/>
  <c r="D13087" i="16"/>
  <c r="X13086" i="16"/>
  <c r="A13088" i="16"/>
  <c r="W13086" i="16"/>
  <c r="G13086" i="16" l="1"/>
  <c r="F13087" i="16"/>
  <c r="D13088" i="16"/>
  <c r="V13088" i="16"/>
  <c r="X13087" i="16"/>
  <c r="W13087" i="16"/>
  <c r="A13089" i="16"/>
  <c r="G13087" i="16" l="1"/>
  <c r="F13088" i="16"/>
  <c r="V13089" i="16"/>
  <c r="D13089" i="16"/>
  <c r="X13088" i="16"/>
  <c r="A13090" i="16"/>
  <c r="W13088" i="16"/>
  <c r="G13088" i="16" l="1"/>
  <c r="F13089" i="16"/>
  <c r="D13090" i="16"/>
  <c r="V13090" i="16"/>
  <c r="X13089" i="16"/>
  <c r="W13089" i="16"/>
  <c r="A13091" i="16"/>
  <c r="V13091" i="16" s="1"/>
  <c r="G13089" i="16" l="1"/>
  <c r="F13090" i="16"/>
  <c r="D13091" i="16"/>
  <c r="X13090" i="16"/>
  <c r="A13092" i="16"/>
  <c r="W13090" i="16"/>
  <c r="G13090" i="16" l="1"/>
  <c r="F13091" i="16"/>
  <c r="D13092" i="16"/>
  <c r="V13092" i="16"/>
  <c r="X13091" i="16"/>
  <c r="W13091" i="16"/>
  <c r="A13093" i="16"/>
  <c r="G13091" i="16" l="1"/>
  <c r="F13092" i="16"/>
  <c r="V13093" i="16"/>
  <c r="D13093" i="16"/>
  <c r="X13092" i="16"/>
  <c r="A13094" i="16"/>
  <c r="W13092" i="16"/>
  <c r="G13092" i="16" l="1"/>
  <c r="F13093" i="16"/>
  <c r="D13094" i="16"/>
  <c r="V13094" i="16"/>
  <c r="X13093" i="16"/>
  <c r="W13093" i="16"/>
  <c r="A13095" i="16"/>
  <c r="G13093" i="16" l="1"/>
  <c r="F13094" i="16"/>
  <c r="V13095" i="16"/>
  <c r="D13095" i="16"/>
  <c r="X13094" i="16"/>
  <c r="A13096" i="16"/>
  <c r="W13094" i="16"/>
  <c r="G13094" i="16" l="1"/>
  <c r="F13095" i="16"/>
  <c r="D13096" i="16"/>
  <c r="V13096" i="16"/>
  <c r="X13095" i="16"/>
  <c r="W13095" i="16"/>
  <c r="A13097" i="16"/>
  <c r="V13097" i="16"/>
  <c r="G13095" i="16" l="1"/>
  <c r="F13096" i="16"/>
  <c r="D13097" i="16"/>
  <c r="X13096" i="16"/>
  <c r="A13098" i="16"/>
  <c r="W13096" i="16"/>
  <c r="G13096" i="16" l="1"/>
  <c r="F13097" i="16"/>
  <c r="D13098" i="16"/>
  <c r="V13098" i="16"/>
  <c r="X13097" i="16"/>
  <c r="W13097" i="16"/>
  <c r="A13099" i="16"/>
  <c r="V13099" i="16"/>
  <c r="G13097" i="16" l="1"/>
  <c r="F13098" i="16"/>
  <c r="D13099" i="16"/>
  <c r="X13098" i="16"/>
  <c r="A13100" i="16"/>
  <c r="W13098" i="16"/>
  <c r="G13098" i="16" l="1"/>
  <c r="F13099" i="16"/>
  <c r="D13100" i="16"/>
  <c r="V13100" i="16"/>
  <c r="X13099" i="16"/>
  <c r="W13099" i="16"/>
  <c r="A13101" i="16"/>
  <c r="G13099" i="16" l="1"/>
  <c r="F13100" i="16"/>
  <c r="V13101" i="16"/>
  <c r="D13101" i="16"/>
  <c r="X13100" i="16"/>
  <c r="A13102" i="16"/>
  <c r="W13100" i="16"/>
  <c r="G13100" i="16" l="1"/>
  <c r="F13101" i="16"/>
  <c r="D13102" i="16"/>
  <c r="V13102" i="16"/>
  <c r="X13101" i="16"/>
  <c r="W13101" i="16"/>
  <c r="A13103" i="16"/>
  <c r="G13101" i="16" l="1"/>
  <c r="F13102" i="16"/>
  <c r="V13103" i="16"/>
  <c r="D13103" i="16"/>
  <c r="X13102" i="16"/>
  <c r="A13104" i="16"/>
  <c r="W13102" i="16"/>
  <c r="G13102" i="16" l="1"/>
  <c r="F13103" i="16"/>
  <c r="D13104" i="16"/>
  <c r="V13104" i="16"/>
  <c r="X13103" i="16"/>
  <c r="W13103" i="16"/>
  <c r="A13105" i="16"/>
  <c r="V13105" i="16"/>
  <c r="G13103" i="16" l="1"/>
  <c r="F13104" i="16"/>
  <c r="D13105" i="16"/>
  <c r="X13104" i="16"/>
  <c r="A13106" i="16"/>
  <c r="W13104" i="16"/>
  <c r="G13104" i="16" l="1"/>
  <c r="F13105" i="16"/>
  <c r="V13106" i="16"/>
  <c r="D13106" i="16"/>
  <c r="X13105" i="16"/>
  <c r="W13105" i="16"/>
  <c r="A13107" i="16"/>
  <c r="G13105" i="16" l="1"/>
  <c r="F13106" i="16"/>
  <c r="V13107" i="16"/>
  <c r="D13107" i="16"/>
  <c r="X13106" i="16"/>
  <c r="A13108" i="16"/>
  <c r="W13106" i="16"/>
  <c r="G13106" i="16" l="1"/>
  <c r="F13107" i="16"/>
  <c r="D13108" i="16"/>
  <c r="X13107" i="16"/>
  <c r="V13108" i="16"/>
  <c r="W13107" i="16"/>
  <c r="A13109" i="16"/>
  <c r="G13107" i="16" l="1"/>
  <c r="F13108" i="16"/>
  <c r="D13109" i="16"/>
  <c r="X13108" i="16"/>
  <c r="V13109" i="16"/>
  <c r="A13110" i="16"/>
  <c r="W13108" i="16"/>
  <c r="G13108" i="16" l="1"/>
  <c r="F13109" i="16"/>
  <c r="D13110" i="16"/>
  <c r="X13109" i="16"/>
  <c r="V13110" i="16"/>
  <c r="W13109" i="16"/>
  <c r="A13111" i="16"/>
  <c r="G13109" i="16" l="1"/>
  <c r="F13110" i="16"/>
  <c r="D13111" i="16"/>
  <c r="X13110" i="16"/>
  <c r="V13111" i="16"/>
  <c r="A13112" i="16"/>
  <c r="W13110" i="16"/>
  <c r="G13110" i="16" l="1"/>
  <c r="F13111" i="16"/>
  <c r="D13112" i="16"/>
  <c r="X13111" i="16"/>
  <c r="V13112" i="16"/>
  <c r="W13111" i="16"/>
  <c r="A13113" i="16"/>
  <c r="G13111" i="16" l="1"/>
  <c r="F13112" i="16"/>
  <c r="D13113" i="16"/>
  <c r="X13112" i="16"/>
  <c r="V13113" i="16"/>
  <c r="A13114" i="16"/>
  <c r="W13112" i="16"/>
  <c r="G13112" i="16" l="1"/>
  <c r="F13113" i="16"/>
  <c r="D13114" i="16"/>
  <c r="X13113" i="16"/>
  <c r="V13114" i="16"/>
  <c r="W13113" i="16"/>
  <c r="A13115" i="16"/>
  <c r="G13113" i="16" l="1"/>
  <c r="F13114" i="16"/>
  <c r="D13115" i="16"/>
  <c r="X13114" i="16"/>
  <c r="V13115" i="16"/>
  <c r="A13116" i="16"/>
  <c r="W13114" i="16"/>
  <c r="G13114" i="16" l="1"/>
  <c r="F13115" i="16"/>
  <c r="D13116" i="16"/>
  <c r="X13115" i="16"/>
  <c r="V13116" i="16"/>
  <c r="W13115" i="16"/>
  <c r="A13117" i="16"/>
  <c r="G13115" i="16" l="1"/>
  <c r="F13116" i="16"/>
  <c r="D13117" i="16"/>
  <c r="X13116" i="16"/>
  <c r="V13117" i="16"/>
  <c r="A13118" i="16"/>
  <c r="W13116" i="16"/>
  <c r="G13116" i="16" l="1"/>
  <c r="F13117" i="16"/>
  <c r="D13118" i="16"/>
  <c r="X13117" i="16"/>
  <c r="V13118" i="16"/>
  <c r="W13117" i="16"/>
  <c r="A13119" i="16"/>
  <c r="G13117" i="16" l="1"/>
  <c r="F13118" i="16"/>
  <c r="D13119" i="16"/>
  <c r="X13118" i="16"/>
  <c r="V13119" i="16"/>
  <c r="A13120" i="16"/>
  <c r="W13118" i="16"/>
  <c r="G13118" i="16" l="1"/>
  <c r="F13119" i="16"/>
  <c r="D13120" i="16"/>
  <c r="X13119" i="16"/>
  <c r="V13120" i="16"/>
  <c r="W13119" i="16"/>
  <c r="A13121" i="16"/>
  <c r="G13119" i="16" l="1"/>
  <c r="F13120" i="16"/>
  <c r="D13121" i="16"/>
  <c r="X13120" i="16"/>
  <c r="V13121" i="16"/>
  <c r="A13122" i="16"/>
  <c r="W13120" i="16"/>
  <c r="G13120" i="16" l="1"/>
  <c r="F13121" i="16"/>
  <c r="D13122" i="16"/>
  <c r="X13121" i="16"/>
  <c r="V13122" i="16"/>
  <c r="W13121" i="16"/>
  <c r="A13123" i="16"/>
  <c r="G13121" i="16" l="1"/>
  <c r="F13122" i="16"/>
  <c r="D13123" i="16"/>
  <c r="X13122" i="16"/>
  <c r="V13123" i="16"/>
  <c r="A13124" i="16"/>
  <c r="W13122" i="16"/>
  <c r="G13122" i="16" l="1"/>
  <c r="F13123" i="16"/>
  <c r="D13124" i="16"/>
  <c r="X13123" i="16"/>
  <c r="V13124" i="16"/>
  <c r="W13123" i="16"/>
  <c r="A13125" i="16"/>
  <c r="G13123" i="16" l="1"/>
  <c r="F13124" i="16"/>
  <c r="D13125" i="16"/>
  <c r="X13124" i="16"/>
  <c r="V13125" i="16"/>
  <c r="A13126" i="16"/>
  <c r="W13124" i="16"/>
  <c r="G13124" i="16" l="1"/>
  <c r="F13125" i="16"/>
  <c r="D13126" i="16"/>
  <c r="X13125" i="16"/>
  <c r="V13126" i="16"/>
  <c r="W13125" i="16"/>
  <c r="A13127" i="16"/>
  <c r="G13125" i="16" l="1"/>
  <c r="F13126" i="16"/>
  <c r="D13127" i="16"/>
  <c r="X13126" i="16"/>
  <c r="V13127" i="16"/>
  <c r="A13128" i="16"/>
  <c r="W13126" i="16"/>
  <c r="G13126" i="16" l="1"/>
  <c r="F13127" i="16"/>
  <c r="D13128" i="16"/>
  <c r="X13127" i="16"/>
  <c r="V13128" i="16"/>
  <c r="W13127" i="16"/>
  <c r="A13129" i="16"/>
  <c r="G13127" i="16" l="1"/>
  <c r="F13128" i="16"/>
  <c r="D13129" i="16"/>
  <c r="X13128" i="16"/>
  <c r="V13129" i="16"/>
  <c r="A13130" i="16"/>
  <c r="W13128" i="16"/>
  <c r="G13128" i="16" l="1"/>
  <c r="F13129" i="16"/>
  <c r="D13130" i="16"/>
  <c r="X13129" i="16"/>
  <c r="V13130" i="16"/>
  <c r="W13129" i="16"/>
  <c r="A13131" i="16"/>
  <c r="G13129" i="16" l="1"/>
  <c r="F13130" i="16"/>
  <c r="D13131" i="16"/>
  <c r="X13130" i="16"/>
  <c r="V13131" i="16"/>
  <c r="A13132" i="16"/>
  <c r="W13130" i="16"/>
  <c r="G13130" i="16" l="1"/>
  <c r="F13131" i="16"/>
  <c r="D13132" i="16"/>
  <c r="X13131" i="16"/>
  <c r="V13132" i="16"/>
  <c r="W13131" i="16"/>
  <c r="A13133" i="16"/>
  <c r="G13131" i="16" l="1"/>
  <c r="F13132" i="16"/>
  <c r="D13133" i="16"/>
  <c r="X13132" i="16"/>
  <c r="V13133" i="16"/>
  <c r="A13134" i="16"/>
  <c r="W13132" i="16"/>
  <c r="G13132" i="16" l="1"/>
  <c r="F13133" i="16"/>
  <c r="D13134" i="16"/>
  <c r="X13133" i="16"/>
  <c r="V13134" i="16"/>
  <c r="W13133" i="16"/>
  <c r="A13135" i="16"/>
  <c r="G13133" i="16" l="1"/>
  <c r="F13134" i="16"/>
  <c r="D13135" i="16"/>
  <c r="X13134" i="16"/>
  <c r="V13135" i="16"/>
  <c r="A13136" i="16"/>
  <c r="W13134" i="16"/>
  <c r="G13134" i="16" l="1"/>
  <c r="F13135" i="16"/>
  <c r="D13136" i="16"/>
  <c r="X13135" i="16"/>
  <c r="V13136" i="16"/>
  <c r="W13135" i="16"/>
  <c r="A13137" i="16"/>
  <c r="G13135" i="16" l="1"/>
  <c r="F13136" i="16"/>
  <c r="V13137" i="16"/>
  <c r="D13137" i="16"/>
  <c r="X13136" i="16"/>
  <c r="A13138" i="16"/>
  <c r="W13136" i="16"/>
  <c r="G13136" i="16" l="1"/>
  <c r="F13137" i="16"/>
  <c r="D13138" i="16"/>
  <c r="V13138" i="16"/>
  <c r="X13137" i="16"/>
  <c r="W13137" i="16"/>
  <c r="A13139" i="16"/>
  <c r="G13137" i="16" l="1"/>
  <c r="F13138" i="16"/>
  <c r="V13139" i="16"/>
  <c r="D13139" i="16"/>
  <c r="X13138" i="16"/>
  <c r="A13140" i="16"/>
  <c r="W13138" i="16"/>
  <c r="G13138" i="16" l="1"/>
  <c r="F13139" i="16"/>
  <c r="D13140" i="16"/>
  <c r="V13140" i="16"/>
  <c r="X13139" i="16"/>
  <c r="W13139" i="16"/>
  <c r="A13141" i="16"/>
  <c r="G13139" i="16" l="1"/>
  <c r="F13140" i="16"/>
  <c r="V13141" i="16"/>
  <c r="D13141" i="16"/>
  <c r="X13140" i="16"/>
  <c r="A13142" i="16"/>
  <c r="W13140" i="16"/>
  <c r="G13140" i="16" l="1"/>
  <c r="F13141" i="16"/>
  <c r="D13142" i="16"/>
  <c r="V13142" i="16"/>
  <c r="X13141" i="16"/>
  <c r="W13141" i="16"/>
  <c r="A13143" i="16"/>
  <c r="G13141" i="16" l="1"/>
  <c r="F13142" i="16"/>
  <c r="V13143" i="16"/>
  <c r="D13143" i="16"/>
  <c r="X13142" i="16"/>
  <c r="A13144" i="16"/>
  <c r="W13142" i="16"/>
  <c r="G13142" i="16" l="1"/>
  <c r="F13143" i="16"/>
  <c r="D13144" i="16"/>
  <c r="V13144" i="16"/>
  <c r="X13143" i="16"/>
  <c r="W13143" i="16"/>
  <c r="A13145" i="16"/>
  <c r="V13145" i="16"/>
  <c r="G13143" i="16" l="1"/>
  <c r="F13144" i="16"/>
  <c r="D13145" i="16"/>
  <c r="X13144" i="16"/>
  <c r="A13146" i="16"/>
  <c r="W13144" i="16"/>
  <c r="G13144" i="16" l="1"/>
  <c r="F13145" i="16"/>
  <c r="D13146" i="16"/>
  <c r="V13146" i="16"/>
  <c r="X13145" i="16"/>
  <c r="W13145" i="16"/>
  <c r="A13147" i="16"/>
  <c r="V13147" i="16"/>
  <c r="G13145" i="16" l="1"/>
  <c r="F13146" i="16"/>
  <c r="D13147" i="16"/>
  <c r="X13146" i="16"/>
  <c r="A13148" i="16"/>
  <c r="W13146" i="16"/>
  <c r="G13146" i="16" l="1"/>
  <c r="F13147" i="16"/>
  <c r="D13148" i="16"/>
  <c r="V13148" i="16"/>
  <c r="X13147" i="16"/>
  <c r="W13147" i="16"/>
  <c r="A13149" i="16"/>
  <c r="V13149" i="16"/>
  <c r="G13147" i="16" l="1"/>
  <c r="F13148" i="16"/>
  <c r="D13149" i="16"/>
  <c r="X13148" i="16"/>
  <c r="A13150" i="16"/>
  <c r="W13148" i="16"/>
  <c r="G13148" i="16" l="1"/>
  <c r="F13149" i="16"/>
  <c r="D13150" i="16"/>
  <c r="V13150" i="16"/>
  <c r="X13149" i="16"/>
  <c r="W13149" i="16"/>
  <c r="A13151" i="16"/>
  <c r="V13151" i="16"/>
  <c r="G13149" i="16" l="1"/>
  <c r="F13150" i="16"/>
  <c r="D13151" i="16"/>
  <c r="X13150" i="16"/>
  <c r="A13152" i="16"/>
  <c r="W13150" i="16"/>
  <c r="G13150" i="16" l="1"/>
  <c r="F13151" i="16"/>
  <c r="D13152" i="16"/>
  <c r="V13152" i="16"/>
  <c r="X13151" i="16"/>
  <c r="W13151" i="16"/>
  <c r="A13153" i="16"/>
  <c r="V13153" i="16" s="1"/>
  <c r="G13151" i="16" l="1"/>
  <c r="F13152" i="16"/>
  <c r="D13153" i="16"/>
  <c r="X13152" i="16"/>
  <c r="A13154" i="16"/>
  <c r="W13152" i="16"/>
  <c r="G13152" i="16" l="1"/>
  <c r="F13153" i="16"/>
  <c r="D13154" i="16"/>
  <c r="V13154" i="16"/>
  <c r="X13153" i="16"/>
  <c r="W13153" i="16"/>
  <c r="A13155" i="16"/>
  <c r="G13153" i="16" l="1"/>
  <c r="F13154" i="16"/>
  <c r="V13155" i="16"/>
  <c r="D13155" i="16"/>
  <c r="X13154" i="16"/>
  <c r="A13156" i="16"/>
  <c r="W13154" i="16"/>
  <c r="G13154" i="16" l="1"/>
  <c r="F13155" i="16"/>
  <c r="D13156" i="16"/>
  <c r="V13156" i="16"/>
  <c r="X13155" i="16"/>
  <c r="W13155" i="16"/>
  <c r="A13157" i="16"/>
  <c r="V13157" i="16"/>
  <c r="G13155" i="16" l="1"/>
  <c r="F13156" i="16"/>
  <c r="D13157" i="16"/>
  <c r="X13156" i="16"/>
  <c r="A13158" i="16"/>
  <c r="W13156" i="16"/>
  <c r="G13156" i="16" l="1"/>
  <c r="F13157" i="16"/>
  <c r="D13158" i="16"/>
  <c r="V13158" i="16"/>
  <c r="X13157" i="16"/>
  <c r="W13157" i="16"/>
  <c r="A13159" i="16"/>
  <c r="V13159" i="16"/>
  <c r="G13157" i="16" l="1"/>
  <c r="F13158" i="16"/>
  <c r="D13159" i="16"/>
  <c r="X13158" i="16"/>
  <c r="A13160" i="16"/>
  <c r="W13158" i="16"/>
  <c r="G13158" i="16" l="1"/>
  <c r="F13159" i="16"/>
  <c r="D13160" i="16"/>
  <c r="V13160" i="16"/>
  <c r="X13159" i="16"/>
  <c r="W13159" i="16"/>
  <c r="A13161" i="16"/>
  <c r="V13161" i="16"/>
  <c r="G13159" i="16" l="1"/>
  <c r="F13160" i="16"/>
  <c r="D13161" i="16"/>
  <c r="X13160" i="16"/>
  <c r="A13162" i="16"/>
  <c r="W13160" i="16"/>
  <c r="G13160" i="16" l="1"/>
  <c r="F13161" i="16"/>
  <c r="D13162" i="16"/>
  <c r="V13162" i="16"/>
  <c r="X13161" i="16"/>
  <c r="W13161" i="16"/>
  <c r="A13163" i="16"/>
  <c r="V13163" i="16"/>
  <c r="G13161" i="16" l="1"/>
  <c r="F13162" i="16"/>
  <c r="D13163" i="16"/>
  <c r="X13162" i="16"/>
  <c r="A13164" i="16"/>
  <c r="W13162" i="16"/>
  <c r="G13162" i="16" l="1"/>
  <c r="F13163" i="16"/>
  <c r="D13164" i="16"/>
  <c r="V13164" i="16"/>
  <c r="X13163" i="16"/>
  <c r="W13163" i="16"/>
  <c r="A13165" i="16"/>
  <c r="V13165" i="16"/>
  <c r="G13163" i="16" l="1"/>
  <c r="F13164" i="16"/>
  <c r="D13165" i="16"/>
  <c r="X13164" i="16"/>
  <c r="A13166" i="16"/>
  <c r="W13164" i="16"/>
  <c r="G13164" i="16" l="1"/>
  <c r="F13165" i="16"/>
  <c r="D13166" i="16"/>
  <c r="V13166" i="16"/>
  <c r="X13165" i="16"/>
  <c r="W13165" i="16"/>
  <c r="A13167" i="16"/>
  <c r="V13167" i="16"/>
  <c r="G13165" i="16" l="1"/>
  <c r="F13166" i="16"/>
  <c r="D13167" i="16"/>
  <c r="X13166" i="16"/>
  <c r="A13168" i="16"/>
  <c r="W13166" i="16"/>
  <c r="G13166" i="16" l="1"/>
  <c r="F13167" i="16"/>
  <c r="D13168" i="16"/>
  <c r="V13168" i="16"/>
  <c r="X13167" i="16"/>
  <c r="W13167" i="16"/>
  <c r="A13169" i="16"/>
  <c r="V13169" i="16" s="1"/>
  <c r="G13167" i="16" l="1"/>
  <c r="F13168" i="16"/>
  <c r="D13169" i="16"/>
  <c r="X13168" i="16"/>
  <c r="A13170" i="16"/>
  <c r="W13168" i="16"/>
  <c r="G13168" i="16" l="1"/>
  <c r="F13169" i="16"/>
  <c r="D13170" i="16"/>
  <c r="V13170" i="16"/>
  <c r="X13169" i="16"/>
  <c r="W13169" i="16"/>
  <c r="A13171" i="16"/>
  <c r="V13171" i="16" s="1"/>
  <c r="G13169" i="16" l="1"/>
  <c r="F13170" i="16"/>
  <c r="D13171" i="16"/>
  <c r="X13170" i="16"/>
  <c r="A13172" i="16"/>
  <c r="W13170" i="16"/>
  <c r="G13170" i="16" l="1"/>
  <c r="F13171" i="16"/>
  <c r="D13172" i="16"/>
  <c r="V13172" i="16"/>
  <c r="X13171" i="16"/>
  <c r="W13171" i="16"/>
  <c r="A13173" i="16"/>
  <c r="V13173" i="16" s="1"/>
  <c r="G13171" i="16" l="1"/>
  <c r="F13172" i="16"/>
  <c r="D13173" i="16"/>
  <c r="X13172" i="16"/>
  <c r="A13174" i="16"/>
  <c r="W13172" i="16"/>
  <c r="G13172" i="16" l="1"/>
  <c r="F13173" i="16"/>
  <c r="D13174" i="16"/>
  <c r="V13174" i="16"/>
  <c r="X13173" i="16"/>
  <c r="W13173" i="16"/>
  <c r="A13175" i="16"/>
  <c r="V13175" i="16"/>
  <c r="G13173" i="16" l="1"/>
  <c r="F13174" i="16"/>
  <c r="D13175" i="16"/>
  <c r="X13174" i="16"/>
  <c r="A13176" i="16"/>
  <c r="W13174" i="16"/>
  <c r="G13174" i="16" l="1"/>
  <c r="F13175" i="16"/>
  <c r="D13176" i="16"/>
  <c r="V13176" i="16"/>
  <c r="X13175" i="16"/>
  <c r="W13175" i="16"/>
  <c r="A13177" i="16"/>
  <c r="V13177" i="16"/>
  <c r="G13175" i="16" l="1"/>
  <c r="F13176" i="16"/>
  <c r="D13177" i="16"/>
  <c r="X13176" i="16"/>
  <c r="A13178" i="16"/>
  <c r="W13176" i="16"/>
  <c r="G13176" i="16" l="1"/>
  <c r="F13177" i="16"/>
  <c r="D13178" i="16"/>
  <c r="V13178" i="16"/>
  <c r="X13177" i="16"/>
  <c r="W13177" i="16"/>
  <c r="A13179" i="16"/>
  <c r="V13179" i="16"/>
  <c r="G13177" i="16" l="1"/>
  <c r="F13178" i="16"/>
  <c r="D13179" i="16"/>
  <c r="X13178" i="16"/>
  <c r="A13180" i="16"/>
  <c r="W13178" i="16"/>
  <c r="G13178" i="16" l="1"/>
  <c r="F13179" i="16"/>
  <c r="D13180" i="16"/>
  <c r="V13180" i="16"/>
  <c r="X13179" i="16"/>
  <c r="W13179" i="16"/>
  <c r="A13181" i="16"/>
  <c r="V13181" i="16"/>
  <c r="G13179" i="16" l="1"/>
  <c r="F13180" i="16"/>
  <c r="D13181" i="16"/>
  <c r="X13180" i="16"/>
  <c r="A13182" i="16"/>
  <c r="W13180" i="16"/>
  <c r="G13180" i="16" l="1"/>
  <c r="F13181" i="16"/>
  <c r="D13182" i="16"/>
  <c r="V13182" i="16"/>
  <c r="X13181" i="16"/>
  <c r="W13181" i="16"/>
  <c r="A13183" i="16"/>
  <c r="V13183" i="16"/>
  <c r="G13181" i="16" l="1"/>
  <c r="F13182" i="16"/>
  <c r="D13183" i="16"/>
  <c r="X13182" i="16"/>
  <c r="A13184" i="16"/>
  <c r="W13182" i="16"/>
  <c r="G13182" i="16" l="1"/>
  <c r="F13183" i="16"/>
  <c r="D13184" i="16"/>
  <c r="V13184" i="16"/>
  <c r="X13183" i="16"/>
  <c r="W13183" i="16"/>
  <c r="A13185" i="16"/>
  <c r="G13183" i="16" l="1"/>
  <c r="F13184" i="16"/>
  <c r="D13185" i="16"/>
  <c r="V13185" i="16"/>
  <c r="X13184" i="16"/>
  <c r="A13186" i="16"/>
  <c r="V13186" i="16" s="1"/>
  <c r="W13184" i="16"/>
  <c r="G13184" i="16" l="1"/>
  <c r="F13185" i="16"/>
  <c r="D13186" i="16"/>
  <c r="X13185" i="16"/>
  <c r="W13185" i="16"/>
  <c r="A13187" i="16"/>
  <c r="V13187" i="16" s="1"/>
  <c r="G13185" i="16" l="1"/>
  <c r="F13186" i="16"/>
  <c r="D13187" i="16"/>
  <c r="X13186" i="16"/>
  <c r="A13188" i="16"/>
  <c r="W13186" i="16"/>
  <c r="G13186" i="16" l="1"/>
  <c r="F13187" i="16"/>
  <c r="D13188" i="16"/>
  <c r="V13188" i="16"/>
  <c r="X13187" i="16"/>
  <c r="W13187" i="16"/>
  <c r="A13189" i="16"/>
  <c r="V13189" i="16"/>
  <c r="G13187" i="16" l="1"/>
  <c r="F13188" i="16"/>
  <c r="D13189" i="16"/>
  <c r="X13188" i="16"/>
  <c r="A13190" i="16"/>
  <c r="W13188" i="16"/>
  <c r="G13188" i="16" l="1"/>
  <c r="F13189" i="16"/>
  <c r="D13190" i="16"/>
  <c r="V13190" i="16"/>
  <c r="X13189" i="16"/>
  <c r="W13189" i="16"/>
  <c r="A13191" i="16"/>
  <c r="G13189" i="16" l="1"/>
  <c r="F13190" i="16"/>
  <c r="D13191" i="16"/>
  <c r="V13191" i="16"/>
  <c r="X13190" i="16"/>
  <c r="A13192" i="16"/>
  <c r="V13192" i="16" s="1"/>
  <c r="W13190" i="16"/>
  <c r="G13190" i="16" l="1"/>
  <c r="F13191" i="16"/>
  <c r="D13192" i="16"/>
  <c r="X13191" i="16"/>
  <c r="W13191" i="16"/>
  <c r="A13193" i="16"/>
  <c r="V13193" i="16" s="1"/>
  <c r="G13191" i="16" l="1"/>
  <c r="F13192" i="16"/>
  <c r="D13193" i="16"/>
  <c r="X13192" i="16"/>
  <c r="A13194" i="16"/>
  <c r="W13192" i="16"/>
  <c r="G13192" i="16" l="1"/>
  <c r="F13193" i="16"/>
  <c r="D13194" i="16"/>
  <c r="V13194" i="16"/>
  <c r="X13193" i="16"/>
  <c r="W13193" i="16"/>
  <c r="A13195" i="16"/>
  <c r="V13195" i="16" s="1"/>
  <c r="G13193" i="16" l="1"/>
  <c r="F13194" i="16"/>
  <c r="D13195" i="16"/>
  <c r="X13194" i="16"/>
  <c r="A13196" i="16"/>
  <c r="W13194" i="16"/>
  <c r="G13194" i="16" l="1"/>
  <c r="F13195" i="16"/>
  <c r="D13196" i="16"/>
  <c r="V13196" i="16"/>
  <c r="X13195" i="16"/>
  <c r="W13195" i="16"/>
  <c r="A13197" i="16"/>
  <c r="V13197" i="16"/>
  <c r="G13195" i="16" l="1"/>
  <c r="F13196" i="16"/>
  <c r="D13197" i="16"/>
  <c r="X13196" i="16"/>
  <c r="A13198" i="16"/>
  <c r="W13196" i="16"/>
  <c r="G13196" i="16" l="1"/>
  <c r="F13197" i="16"/>
  <c r="D13198" i="16"/>
  <c r="V13198" i="16"/>
  <c r="X13197" i="16"/>
  <c r="W13197" i="16"/>
  <c r="A13199" i="16"/>
  <c r="G13197" i="16" l="1"/>
  <c r="F13198" i="16"/>
  <c r="V13199" i="16"/>
  <c r="D13199" i="16"/>
  <c r="X13198" i="16"/>
  <c r="A13200" i="16"/>
  <c r="W13198" i="16"/>
  <c r="G13198" i="16" l="1"/>
  <c r="F13199" i="16"/>
  <c r="D13200" i="16"/>
  <c r="V13200" i="16"/>
  <c r="X13199" i="16"/>
  <c r="W13199" i="16"/>
  <c r="A13201" i="16"/>
  <c r="V13201" i="16"/>
  <c r="G13199" i="16" l="1"/>
  <c r="F13200" i="16"/>
  <c r="D13201" i="16"/>
  <c r="X13200" i="16"/>
  <c r="A13202" i="16"/>
  <c r="W13200" i="16"/>
  <c r="G13200" i="16" l="1"/>
  <c r="F13201" i="16"/>
  <c r="D13202" i="16"/>
  <c r="V13202" i="16"/>
  <c r="X13201" i="16"/>
  <c r="W13201" i="16"/>
  <c r="A13203" i="16"/>
  <c r="V13203" i="16"/>
  <c r="G13201" i="16" l="1"/>
  <c r="F13202" i="16"/>
  <c r="D13203" i="16"/>
  <c r="X13202" i="16"/>
  <c r="A13204" i="16"/>
  <c r="W13202" i="16"/>
  <c r="G13202" i="16" l="1"/>
  <c r="F13203" i="16"/>
  <c r="D13204" i="16"/>
  <c r="V13204" i="16"/>
  <c r="X13203" i="16"/>
  <c r="W13203" i="16"/>
  <c r="A13205" i="16"/>
  <c r="G13203" i="16" l="1"/>
  <c r="F13204" i="16"/>
  <c r="D13205" i="16"/>
  <c r="V13205" i="16"/>
  <c r="X13204" i="16"/>
  <c r="A13206" i="16"/>
  <c r="V13206" i="16" s="1"/>
  <c r="W13204" i="16"/>
  <c r="G13204" i="16" l="1"/>
  <c r="F13205" i="16"/>
  <c r="D13206" i="16"/>
  <c r="X13205" i="16"/>
  <c r="W13205" i="16"/>
  <c r="A13207" i="16"/>
  <c r="V13207" i="16"/>
  <c r="G13205" i="16" l="1"/>
  <c r="F13206" i="16"/>
  <c r="D13207" i="16"/>
  <c r="X13206" i="16"/>
  <c r="A13208" i="16"/>
  <c r="W13206" i="16"/>
  <c r="G13206" i="16" l="1"/>
  <c r="F13207" i="16"/>
  <c r="D13208" i="16"/>
  <c r="V13208" i="16"/>
  <c r="X13207" i="16"/>
  <c r="W13207" i="16"/>
  <c r="A13209" i="16"/>
  <c r="V13209" i="16"/>
  <c r="G13207" i="16" l="1"/>
  <c r="F13208" i="16"/>
  <c r="D13209" i="16"/>
  <c r="X13208" i="16"/>
  <c r="A13210" i="16"/>
  <c r="W13208" i="16"/>
  <c r="G13208" i="16" l="1"/>
  <c r="F13209" i="16"/>
  <c r="D13210" i="16"/>
  <c r="V13210" i="16"/>
  <c r="X13209" i="16"/>
  <c r="W13209" i="16"/>
  <c r="A13211" i="16"/>
  <c r="V13211" i="16"/>
  <c r="G13209" i="16" l="1"/>
  <c r="F13210" i="16"/>
  <c r="D13211" i="16"/>
  <c r="X13210" i="16"/>
  <c r="A13212" i="16"/>
  <c r="W13210" i="16"/>
  <c r="G13210" i="16" l="1"/>
  <c r="F13211" i="16"/>
  <c r="D13212" i="16"/>
  <c r="V13212" i="16"/>
  <c r="X13211" i="16"/>
  <c r="W13211" i="16"/>
  <c r="A13213" i="16"/>
  <c r="V13213" i="16"/>
  <c r="G13211" i="16" l="1"/>
  <c r="F13212" i="16"/>
  <c r="D13213" i="16"/>
  <c r="X13212" i="16"/>
  <c r="A13214" i="16"/>
  <c r="W13212" i="16"/>
  <c r="G13212" i="16" l="1"/>
  <c r="F13213" i="16"/>
  <c r="D13214" i="16"/>
  <c r="V13214" i="16"/>
  <c r="X13213" i="16"/>
  <c r="W13213" i="16"/>
  <c r="A13215" i="16"/>
  <c r="G13213" i="16" l="1"/>
  <c r="F13214" i="16"/>
  <c r="D13215" i="16"/>
  <c r="V13215" i="16"/>
  <c r="X13214" i="16"/>
  <c r="A13216" i="16"/>
  <c r="V13216" i="16" s="1"/>
  <c r="W13214" i="16"/>
  <c r="G13214" i="16" l="1"/>
  <c r="F13215" i="16"/>
  <c r="D13216" i="16"/>
  <c r="X13215" i="16"/>
  <c r="W13215" i="16"/>
  <c r="A13217" i="16"/>
  <c r="V13217" i="16" s="1"/>
  <c r="G13215" i="16" l="1"/>
  <c r="F13216" i="16"/>
  <c r="D13217" i="16"/>
  <c r="X13216" i="16"/>
  <c r="A13218" i="16"/>
  <c r="W13216" i="16"/>
  <c r="G13216" i="16" l="1"/>
  <c r="F13217" i="16"/>
  <c r="D13218" i="16"/>
  <c r="V13218" i="16"/>
  <c r="X13217" i="16"/>
  <c r="W13217" i="16"/>
  <c r="A13219" i="16"/>
  <c r="V13219" i="16"/>
  <c r="G13217" i="16" l="1"/>
  <c r="F13218" i="16"/>
  <c r="D13219" i="16"/>
  <c r="X13218" i="16"/>
  <c r="A13220" i="16"/>
  <c r="W13218" i="16"/>
  <c r="G13218" i="16" l="1"/>
  <c r="F13219" i="16"/>
  <c r="D13220" i="16"/>
  <c r="V13220" i="16"/>
  <c r="X13219" i="16"/>
  <c r="W13219" i="16"/>
  <c r="A13221" i="16"/>
  <c r="V13221" i="16" s="1"/>
  <c r="G13219" i="16" l="1"/>
  <c r="F13220" i="16"/>
  <c r="D13221" i="16"/>
  <c r="X13220" i="16"/>
  <c r="A13222" i="16"/>
  <c r="W13220" i="16"/>
  <c r="G13220" i="16" l="1"/>
  <c r="F13221" i="16"/>
  <c r="D13222" i="16"/>
  <c r="V13222" i="16"/>
  <c r="X13221" i="16"/>
  <c r="W13221" i="16"/>
  <c r="A13223" i="16"/>
  <c r="V13223" i="16"/>
  <c r="G13221" i="16" l="1"/>
  <c r="F13222" i="16"/>
  <c r="D13223" i="16"/>
  <c r="X13222" i="16"/>
  <c r="A13224" i="16"/>
  <c r="W13222" i="16"/>
  <c r="G13222" i="16" l="1"/>
  <c r="F13223" i="16"/>
  <c r="D13224" i="16"/>
  <c r="V13224" i="16"/>
  <c r="X13223" i="16"/>
  <c r="W13223" i="16"/>
  <c r="A13225" i="16"/>
  <c r="V13225" i="16"/>
  <c r="G13223" i="16" l="1"/>
  <c r="F13224" i="16"/>
  <c r="D13225" i="16"/>
  <c r="X13224" i="16"/>
  <c r="A13226" i="16"/>
  <c r="W13224" i="16"/>
  <c r="G13224" i="16" l="1"/>
  <c r="F13225" i="16"/>
  <c r="D13226" i="16"/>
  <c r="V13226" i="16"/>
  <c r="X13225" i="16"/>
  <c r="W13225" i="16"/>
  <c r="A13227" i="16"/>
  <c r="G13225" i="16" l="1"/>
  <c r="F13226" i="16"/>
  <c r="D13227" i="16"/>
  <c r="V13227" i="16"/>
  <c r="X13226" i="16"/>
  <c r="A13228" i="16"/>
  <c r="V13228" i="16" s="1"/>
  <c r="W13226" i="16"/>
  <c r="G13226" i="16" l="1"/>
  <c r="F13227" i="16"/>
  <c r="D13228" i="16"/>
  <c r="X13227" i="16"/>
  <c r="W13227" i="16"/>
  <c r="A13229" i="16"/>
  <c r="V13229" i="16"/>
  <c r="G13227" i="16" l="1"/>
  <c r="F13228" i="16"/>
  <c r="D13229" i="16"/>
  <c r="X13228" i="16"/>
  <c r="A13230" i="16"/>
  <c r="W13228" i="16"/>
  <c r="G13228" i="16" l="1"/>
  <c r="F13229" i="16"/>
  <c r="D13230" i="16"/>
  <c r="V13230" i="16"/>
  <c r="X13229" i="16"/>
  <c r="W13229" i="16"/>
  <c r="A13231" i="16"/>
  <c r="V13231" i="16"/>
  <c r="G13229" i="16" l="1"/>
  <c r="F13230" i="16"/>
  <c r="D13231" i="16"/>
  <c r="X13230" i="16"/>
  <c r="A13232" i="16"/>
  <c r="W13230" i="16"/>
  <c r="G13230" i="16" l="1"/>
  <c r="F13231" i="16"/>
  <c r="D13232" i="16"/>
  <c r="X13231" i="16"/>
  <c r="V13232" i="16"/>
  <c r="W13231" i="16"/>
  <c r="A13233" i="16"/>
  <c r="G13231" i="16" l="1"/>
  <c r="F13232" i="16"/>
  <c r="V13233" i="16"/>
  <c r="D13233" i="16"/>
  <c r="X13232" i="16"/>
  <c r="A13234" i="16"/>
  <c r="W13232" i="16"/>
  <c r="G13232" i="16" l="1"/>
  <c r="F13233" i="16"/>
  <c r="V13234" i="16"/>
  <c r="D13234" i="16"/>
  <c r="X13233" i="16"/>
  <c r="W13233" i="16"/>
  <c r="A13235" i="16"/>
  <c r="G13233" i="16" l="1"/>
  <c r="F13234" i="16"/>
  <c r="D13235" i="16"/>
  <c r="V13235" i="16"/>
  <c r="X13234" i="16"/>
  <c r="A13236" i="16"/>
  <c r="W13234" i="16"/>
  <c r="G13234" i="16" l="1"/>
  <c r="F13235" i="16"/>
  <c r="D13236" i="16"/>
  <c r="X13235" i="16"/>
  <c r="V13236" i="16"/>
  <c r="W13235" i="16"/>
  <c r="A13237" i="16"/>
  <c r="G13235" i="16" l="1"/>
  <c r="F13236" i="16"/>
  <c r="V13237" i="16"/>
  <c r="D13237" i="16"/>
  <c r="X13236" i="16"/>
  <c r="A13238" i="16"/>
  <c r="W13236" i="16"/>
  <c r="G13236" i="16" l="1"/>
  <c r="F13237" i="16"/>
  <c r="D13238" i="16"/>
  <c r="X13237" i="16"/>
  <c r="V13238" i="16"/>
  <c r="W13237" i="16"/>
  <c r="A13239" i="16"/>
  <c r="G13237" i="16" l="1"/>
  <c r="F13238" i="16"/>
  <c r="V13239" i="16"/>
  <c r="D13239" i="16"/>
  <c r="X13238" i="16"/>
  <c r="A13240" i="16"/>
  <c r="W13238" i="16"/>
  <c r="G13238" i="16" l="1"/>
  <c r="F13239" i="16"/>
  <c r="D13240" i="16"/>
  <c r="V13240" i="16"/>
  <c r="X13239" i="16"/>
  <c r="W13239" i="16"/>
  <c r="A13241" i="16"/>
  <c r="G13239" i="16" l="1"/>
  <c r="F13240" i="16"/>
  <c r="D13241" i="16"/>
  <c r="V13241" i="16"/>
  <c r="X13240" i="16"/>
  <c r="A13242" i="16"/>
  <c r="V13242" i="16" s="1"/>
  <c r="W13240" i="16"/>
  <c r="G13240" i="16" l="1"/>
  <c r="F13241" i="16"/>
  <c r="D13242" i="16"/>
  <c r="X13241" i="16"/>
  <c r="W13241" i="16"/>
  <c r="A13243" i="16"/>
  <c r="V13243" i="16"/>
  <c r="G13241" i="16" l="1"/>
  <c r="F13242" i="16"/>
  <c r="D13243" i="16"/>
  <c r="X13242" i="16"/>
  <c r="A13244" i="16"/>
  <c r="W13242" i="16"/>
  <c r="G13242" i="16" l="1"/>
  <c r="F13243" i="16"/>
  <c r="D13244" i="16"/>
  <c r="V13244" i="16"/>
  <c r="X13243" i="16"/>
  <c r="W13243" i="16"/>
  <c r="A13245" i="16"/>
  <c r="V13245" i="16"/>
  <c r="G13243" i="16" l="1"/>
  <c r="F13244" i="16"/>
  <c r="D13245" i="16"/>
  <c r="X13244" i="16"/>
  <c r="A13246" i="16"/>
  <c r="W13244" i="16"/>
  <c r="G13244" i="16" l="1"/>
  <c r="F13245" i="16"/>
  <c r="D13246" i="16"/>
  <c r="V13246" i="16"/>
  <c r="X13245" i="16"/>
  <c r="W13245" i="16"/>
  <c r="A13247" i="16"/>
  <c r="G13245" i="16" l="1"/>
  <c r="F13246" i="16"/>
  <c r="D13247" i="16"/>
  <c r="V13247" i="16"/>
  <c r="X13246" i="16"/>
  <c r="A13248" i="16"/>
  <c r="V13248" i="16" s="1"/>
  <c r="W13246" i="16"/>
  <c r="G13246" i="16" l="1"/>
  <c r="F13247" i="16"/>
  <c r="D13248" i="16"/>
  <c r="X13247" i="16"/>
  <c r="W13247" i="16"/>
  <c r="A13249" i="16"/>
  <c r="V13249" i="16" s="1"/>
  <c r="G13247" i="16" l="1"/>
  <c r="F13248" i="16"/>
  <c r="D13249" i="16"/>
  <c r="X13248" i="16"/>
  <c r="A13250" i="16"/>
  <c r="W13248" i="16"/>
  <c r="G13248" i="16" l="1"/>
  <c r="F13249" i="16"/>
  <c r="D13250" i="16"/>
  <c r="V13250" i="16"/>
  <c r="X13249" i="16"/>
  <c r="W13249" i="16"/>
  <c r="A13251" i="16"/>
  <c r="G13249" i="16" l="1"/>
  <c r="F13250" i="16"/>
  <c r="V13251" i="16"/>
  <c r="D13251" i="16"/>
  <c r="X13250" i="16"/>
  <c r="A13252" i="16"/>
  <c r="W13250" i="16"/>
  <c r="G13250" i="16" l="1"/>
  <c r="F13251" i="16"/>
  <c r="D13252" i="16"/>
  <c r="V13252" i="16"/>
  <c r="X13251" i="16"/>
  <c r="W13251" i="16"/>
  <c r="A13253" i="16"/>
  <c r="V13253" i="16" s="1"/>
  <c r="G13251" i="16" l="1"/>
  <c r="F13252" i="16"/>
  <c r="D13253" i="16"/>
  <c r="X13252" i="16"/>
  <c r="A13254" i="16"/>
  <c r="W13252" i="16"/>
  <c r="G13252" i="16" l="1"/>
  <c r="F13253" i="16"/>
  <c r="D13254" i="16"/>
  <c r="V13254" i="16"/>
  <c r="X13253" i="16"/>
  <c r="W13253" i="16"/>
  <c r="A13255" i="16"/>
  <c r="G13253" i="16" l="1"/>
  <c r="F13254" i="16"/>
  <c r="D13255" i="16"/>
  <c r="V13255" i="16"/>
  <c r="X13254" i="16"/>
  <c r="A13256" i="16"/>
  <c r="V13256" i="16" s="1"/>
  <c r="W13254" i="16"/>
  <c r="G13254" i="16" l="1"/>
  <c r="F13255" i="16"/>
  <c r="D13256" i="16"/>
  <c r="X13255" i="16"/>
  <c r="W13255" i="16"/>
  <c r="A13257" i="16"/>
  <c r="V13257" i="16" s="1"/>
  <c r="G13255" i="16" l="1"/>
  <c r="F13256" i="16"/>
  <c r="D13257" i="16"/>
  <c r="X13256" i="16"/>
  <c r="A13258" i="16"/>
  <c r="W13256" i="16"/>
  <c r="G13256" i="16" l="1"/>
  <c r="F13257" i="16"/>
  <c r="D13258" i="16"/>
  <c r="V13258" i="16"/>
  <c r="X13257" i="16"/>
  <c r="W13257" i="16"/>
  <c r="A13259" i="16"/>
  <c r="G13257" i="16" l="1"/>
  <c r="F13258" i="16"/>
  <c r="V13259" i="16"/>
  <c r="D13259" i="16"/>
  <c r="X13258" i="16"/>
  <c r="A13260" i="16"/>
  <c r="W13258" i="16"/>
  <c r="G13258" i="16" l="1"/>
  <c r="F13259" i="16"/>
  <c r="D13260" i="16"/>
  <c r="V13260" i="16"/>
  <c r="X13259" i="16"/>
  <c r="W13259" i="16"/>
  <c r="A13261" i="16"/>
  <c r="V13261" i="16"/>
  <c r="G13259" i="16" l="1"/>
  <c r="F13260" i="16"/>
  <c r="D13261" i="16"/>
  <c r="X13260" i="16"/>
  <c r="A13262" i="16"/>
  <c r="W13260" i="16"/>
  <c r="G13260" i="16" l="1"/>
  <c r="F13261" i="16"/>
  <c r="D13262" i="16"/>
  <c r="V13262" i="16"/>
  <c r="X13261" i="16"/>
  <c r="W13261" i="16"/>
  <c r="A13263" i="16"/>
  <c r="G13261" i="16" l="1"/>
  <c r="F13262" i="16"/>
  <c r="V13263" i="16"/>
  <c r="D13263" i="16"/>
  <c r="X13262" i="16"/>
  <c r="A13264" i="16"/>
  <c r="W13262" i="16"/>
  <c r="G13262" i="16" l="1"/>
  <c r="F13263" i="16"/>
  <c r="D13264" i="16"/>
  <c r="V13264" i="16"/>
  <c r="X13263" i="16"/>
  <c r="W13263" i="16"/>
  <c r="A13265" i="16"/>
  <c r="V13265" i="16"/>
  <c r="G13263" i="16" l="1"/>
  <c r="F13264" i="16"/>
  <c r="D13265" i="16"/>
  <c r="X13264" i="16"/>
  <c r="A13266" i="16"/>
  <c r="W13264" i="16"/>
  <c r="G13264" i="16" l="1"/>
  <c r="F13265" i="16"/>
  <c r="D13266" i="16"/>
  <c r="V13266" i="16"/>
  <c r="X13265" i="16"/>
  <c r="W13265" i="16"/>
  <c r="A13267" i="16"/>
  <c r="V13267" i="16"/>
  <c r="G13265" i="16" l="1"/>
  <c r="F13266" i="16"/>
  <c r="D13267" i="16"/>
  <c r="X13266" i="16"/>
  <c r="A13268" i="16"/>
  <c r="W13266" i="16"/>
  <c r="G13266" i="16" l="1"/>
  <c r="F13267" i="16"/>
  <c r="D13268" i="16"/>
  <c r="V13268" i="16"/>
  <c r="X13267" i="16"/>
  <c r="W13267" i="16"/>
  <c r="A13269" i="16"/>
  <c r="G13267" i="16" l="1"/>
  <c r="F13268" i="16"/>
  <c r="V13269" i="16"/>
  <c r="D13269" i="16"/>
  <c r="X13268" i="16"/>
  <c r="A13270" i="16"/>
  <c r="W13268" i="16"/>
  <c r="G13268" i="16" l="1"/>
  <c r="F13269" i="16"/>
  <c r="D13270" i="16"/>
  <c r="V13270" i="16"/>
  <c r="X13269" i="16"/>
  <c r="W13269" i="16"/>
  <c r="A13271" i="16"/>
  <c r="G13269" i="16" l="1"/>
  <c r="F13270" i="16"/>
  <c r="V13271" i="16"/>
  <c r="D13271" i="16"/>
  <c r="X13270" i="16"/>
  <c r="A13272" i="16"/>
  <c r="W13270" i="16"/>
  <c r="G13270" i="16" l="1"/>
  <c r="F13271" i="16"/>
  <c r="D13272" i="16"/>
  <c r="V13272" i="16"/>
  <c r="X13271" i="16"/>
  <c r="W13271" i="16"/>
  <c r="A13273" i="16"/>
  <c r="G13271" i="16" l="1"/>
  <c r="F13272" i="16"/>
  <c r="V13273" i="16"/>
  <c r="D13273" i="16"/>
  <c r="X13272" i="16"/>
  <c r="A13274" i="16"/>
  <c r="W13272" i="16"/>
  <c r="G13272" i="16" l="1"/>
  <c r="F13273" i="16"/>
  <c r="D13274" i="16"/>
  <c r="V13274" i="16"/>
  <c r="X13273" i="16"/>
  <c r="W13273" i="16"/>
  <c r="A13275" i="16"/>
  <c r="G13273" i="16" l="1"/>
  <c r="F13274" i="16"/>
  <c r="V13275" i="16"/>
  <c r="D13275" i="16"/>
  <c r="X13274" i="16"/>
  <c r="A13276" i="16"/>
  <c r="W13274" i="16"/>
  <c r="G13274" i="16" l="1"/>
  <c r="F13275" i="16"/>
  <c r="D13276" i="16"/>
  <c r="V13276" i="16"/>
  <c r="X13275" i="16"/>
  <c r="W13275" i="16"/>
  <c r="A13277" i="16"/>
  <c r="G13275" i="16" l="1"/>
  <c r="F13276" i="16"/>
  <c r="D13277" i="16"/>
  <c r="V13277" i="16"/>
  <c r="X13276" i="16"/>
  <c r="A13278" i="16"/>
  <c r="V13278" i="16" s="1"/>
  <c r="W13276" i="16"/>
  <c r="G13276" i="16" l="1"/>
  <c r="F13277" i="16"/>
  <c r="D13278" i="16"/>
  <c r="X13277" i="16"/>
  <c r="W13277" i="16"/>
  <c r="A13279" i="16"/>
  <c r="V13279" i="16"/>
  <c r="G13277" i="16" l="1"/>
  <c r="F13278" i="16"/>
  <c r="D13279" i="16"/>
  <c r="X13278" i="16"/>
  <c r="A13280" i="16"/>
  <c r="W13278" i="16"/>
  <c r="G13278" i="16" l="1"/>
  <c r="F13279" i="16"/>
  <c r="D13280" i="16"/>
  <c r="V13280" i="16"/>
  <c r="X13279" i="16"/>
  <c r="W13279" i="16"/>
  <c r="A13281" i="16"/>
  <c r="V13281" i="16" s="1"/>
  <c r="G13279" i="16" l="1"/>
  <c r="F13280" i="16"/>
  <c r="D13281" i="16"/>
  <c r="X13280" i="16"/>
  <c r="A13282" i="16"/>
  <c r="W13280" i="16"/>
  <c r="G13280" i="16" l="1"/>
  <c r="F13281" i="16"/>
  <c r="D13282" i="16"/>
  <c r="V13282" i="16"/>
  <c r="X13281" i="16"/>
  <c r="W13281" i="16"/>
  <c r="A13283" i="16"/>
  <c r="G13281" i="16" l="1"/>
  <c r="F13282" i="16"/>
  <c r="D13283" i="16"/>
  <c r="V13283" i="16"/>
  <c r="X13282" i="16"/>
  <c r="A13284" i="16"/>
  <c r="V13284" i="16" s="1"/>
  <c r="W13282" i="16"/>
  <c r="G13282" i="16" l="1"/>
  <c r="F13283" i="16"/>
  <c r="D13284" i="16"/>
  <c r="X13283" i="16"/>
  <c r="W13283" i="16"/>
  <c r="A13285" i="16"/>
  <c r="G13283" i="16" l="1"/>
  <c r="F13284" i="16"/>
  <c r="V13285" i="16"/>
  <c r="D13285" i="16"/>
  <c r="X13284" i="16"/>
  <c r="A13286" i="16"/>
  <c r="W13284" i="16"/>
  <c r="G13284" i="16" l="1"/>
  <c r="F13285" i="16"/>
  <c r="D13286" i="16"/>
  <c r="V13286" i="16"/>
  <c r="X13285" i="16"/>
  <c r="W13285" i="16"/>
  <c r="A13287" i="16"/>
  <c r="G13285" i="16" l="1"/>
  <c r="F13286" i="16"/>
  <c r="D13287" i="16"/>
  <c r="V13287" i="16"/>
  <c r="X13286" i="16"/>
  <c r="A13288" i="16"/>
  <c r="V13288" i="16" s="1"/>
  <c r="W13286" i="16"/>
  <c r="G13286" i="16" l="1"/>
  <c r="F13287" i="16"/>
  <c r="D13288" i="16"/>
  <c r="X13287" i="16"/>
  <c r="W13287" i="16"/>
  <c r="A13289" i="16"/>
  <c r="V13289" i="16"/>
  <c r="G13287" i="16" l="1"/>
  <c r="F13288" i="16"/>
  <c r="D13289" i="16"/>
  <c r="X13288" i="16"/>
  <c r="A13290" i="16"/>
  <c r="W13288" i="16"/>
  <c r="G13288" i="16" l="1"/>
  <c r="F13289" i="16"/>
  <c r="D13290" i="16"/>
  <c r="V13290" i="16"/>
  <c r="X13289" i="16"/>
  <c r="W13289" i="16"/>
  <c r="A13291" i="16"/>
  <c r="G13289" i="16" l="1"/>
  <c r="F13290" i="16"/>
  <c r="V13291" i="16"/>
  <c r="D13291" i="16"/>
  <c r="X13290" i="16"/>
  <c r="A13292" i="16"/>
  <c r="W13290" i="16"/>
  <c r="G13290" i="16" l="1"/>
  <c r="F13291" i="16"/>
  <c r="D13292" i="16"/>
  <c r="V13292" i="16"/>
  <c r="X13291" i="16"/>
  <c r="W13291" i="16"/>
  <c r="A13293" i="16"/>
  <c r="G13291" i="16" l="1"/>
  <c r="F13292" i="16"/>
  <c r="D13293" i="16"/>
  <c r="V13293" i="16"/>
  <c r="X13292" i="16"/>
  <c r="A13294" i="16"/>
  <c r="V13294" i="16" s="1"/>
  <c r="W13292" i="16"/>
  <c r="G13292" i="16" l="1"/>
  <c r="F13293" i="16"/>
  <c r="D13294" i="16"/>
  <c r="X13293" i="16"/>
  <c r="W13293" i="16"/>
  <c r="A13295" i="16"/>
  <c r="G13293" i="16" l="1"/>
  <c r="F13294" i="16"/>
  <c r="V13295" i="16"/>
  <c r="D13295" i="16"/>
  <c r="X13294" i="16"/>
  <c r="A13296" i="16"/>
  <c r="W13294" i="16"/>
  <c r="G13294" i="16" l="1"/>
  <c r="F13295" i="16"/>
  <c r="D13296" i="16"/>
  <c r="V13296" i="16"/>
  <c r="X13295" i="16"/>
  <c r="W13295" i="16"/>
  <c r="A13297" i="16"/>
  <c r="V13297" i="16"/>
  <c r="G13295" i="16" l="1"/>
  <c r="F13296" i="16"/>
  <c r="D13297" i="16"/>
  <c r="X13296" i="16"/>
  <c r="A13298" i="16"/>
  <c r="W13296" i="16"/>
  <c r="G13296" i="16" l="1"/>
  <c r="F13297" i="16"/>
  <c r="D13298" i="16"/>
  <c r="V13298" i="16"/>
  <c r="X13297" i="16"/>
  <c r="W13297" i="16"/>
  <c r="A13299" i="16"/>
  <c r="G13297" i="16" l="1"/>
  <c r="F13298" i="16"/>
  <c r="V13299" i="16"/>
  <c r="D13299" i="16"/>
  <c r="X13298" i="16"/>
  <c r="A13300" i="16"/>
  <c r="W13298" i="16"/>
  <c r="G13298" i="16" l="1"/>
  <c r="F13299" i="16"/>
  <c r="D13300" i="16"/>
  <c r="V13300" i="16"/>
  <c r="X13299" i="16"/>
  <c r="W13299" i="16"/>
  <c r="A13301" i="16"/>
  <c r="G13299" i="16" l="1"/>
  <c r="F13300" i="16"/>
  <c r="V13301" i="16"/>
  <c r="D13301" i="16"/>
  <c r="X13300" i="16"/>
  <c r="A13302" i="16"/>
  <c r="W13300" i="16"/>
  <c r="G13300" i="16" l="1"/>
  <c r="F13301" i="16"/>
  <c r="D13302" i="16"/>
  <c r="V13302" i="16"/>
  <c r="X13301" i="16"/>
  <c r="W13301" i="16"/>
  <c r="A13303" i="16"/>
  <c r="V13303" i="16"/>
  <c r="G13301" i="16" l="1"/>
  <c r="F13302" i="16"/>
  <c r="D13303" i="16"/>
  <c r="X13302" i="16"/>
  <c r="A13304" i="16"/>
  <c r="W13302" i="16"/>
  <c r="G13302" i="16" l="1"/>
  <c r="F13303" i="16"/>
  <c r="D13304" i="16"/>
  <c r="V13304" i="16"/>
  <c r="X13303" i="16"/>
  <c r="W13303" i="16"/>
  <c r="A13305" i="16"/>
  <c r="V13305" i="16"/>
  <c r="G13303" i="16" l="1"/>
  <c r="F13304" i="16"/>
  <c r="D13305" i="16"/>
  <c r="X13304" i="16"/>
  <c r="A13306" i="16"/>
  <c r="W13304" i="16"/>
  <c r="G13304" i="16" l="1"/>
  <c r="F13305" i="16"/>
  <c r="D13306" i="16"/>
  <c r="V13306" i="16"/>
  <c r="X13305" i="16"/>
  <c r="W13305" i="16"/>
  <c r="A13307" i="16"/>
  <c r="G13305" i="16" l="1"/>
  <c r="F13306" i="16"/>
  <c r="V13307" i="16"/>
  <c r="D13307" i="16"/>
  <c r="X13306" i="16"/>
  <c r="A13308" i="16"/>
  <c r="W13306" i="16"/>
  <c r="G13306" i="16" l="1"/>
  <c r="F13307" i="16"/>
  <c r="D13308" i="16"/>
  <c r="V13308" i="16"/>
  <c r="X13307" i="16"/>
  <c r="W13307" i="16"/>
  <c r="A13309" i="16"/>
  <c r="G13307" i="16" l="1"/>
  <c r="F13308" i="16"/>
  <c r="V13309" i="16"/>
  <c r="D13309" i="16"/>
  <c r="X13308" i="16"/>
  <c r="A13310" i="16"/>
  <c r="W13308" i="16"/>
  <c r="G13308" i="16" l="1"/>
  <c r="F13309" i="16"/>
  <c r="D13310" i="16"/>
  <c r="V13310" i="16"/>
  <c r="X13309" i="16"/>
  <c r="W13309" i="16"/>
  <c r="A13311" i="16"/>
  <c r="V13311" i="16"/>
  <c r="G13309" i="16" l="1"/>
  <c r="F13310" i="16"/>
  <c r="D13311" i="16"/>
  <c r="X13310" i="16"/>
  <c r="A13312" i="16"/>
  <c r="W13310" i="16"/>
  <c r="G13310" i="16" l="1"/>
  <c r="F13311" i="16"/>
  <c r="D13312" i="16"/>
  <c r="V13312" i="16"/>
  <c r="X13311" i="16"/>
  <c r="W13311" i="16"/>
  <c r="A13313" i="16"/>
  <c r="V13313" i="16"/>
  <c r="G13311" i="16" l="1"/>
  <c r="F13312" i="16"/>
  <c r="D13313" i="16"/>
  <c r="X13312" i="16"/>
  <c r="A13314" i="16"/>
  <c r="W13312" i="16"/>
  <c r="G13312" i="16" l="1"/>
  <c r="F13313" i="16"/>
  <c r="D13314" i="16"/>
  <c r="V13314" i="16"/>
  <c r="X13313" i="16"/>
  <c r="W13313" i="16"/>
  <c r="A13315" i="16"/>
  <c r="V13315" i="16" s="1"/>
  <c r="G13313" i="16" l="1"/>
  <c r="F13314" i="16"/>
  <c r="D13315" i="16"/>
  <c r="X13314" i="16"/>
  <c r="A13316" i="16"/>
  <c r="W13314" i="16"/>
  <c r="G13314" i="16" l="1"/>
  <c r="F13315" i="16"/>
  <c r="D13316" i="16"/>
  <c r="V13316" i="16"/>
  <c r="X13315" i="16"/>
  <c r="W13315" i="16"/>
  <c r="A13317" i="16"/>
  <c r="G13315" i="16" l="1"/>
  <c r="F13316" i="16"/>
  <c r="V13317" i="16"/>
  <c r="D13317" i="16"/>
  <c r="X13316" i="16"/>
  <c r="A13318" i="16"/>
  <c r="W13316" i="16"/>
  <c r="G13316" i="16" l="1"/>
  <c r="F13317" i="16"/>
  <c r="D13318" i="16"/>
  <c r="V13318" i="16"/>
  <c r="X13317" i="16"/>
  <c r="W13317" i="16"/>
  <c r="A13319" i="16"/>
  <c r="G13317" i="16" l="1"/>
  <c r="F13318" i="16"/>
  <c r="D13319" i="16"/>
  <c r="V13319" i="16"/>
  <c r="X13318" i="16"/>
  <c r="A13320" i="16"/>
  <c r="V13320" i="16" s="1"/>
  <c r="W13318" i="16"/>
  <c r="G13318" i="16" l="1"/>
  <c r="F13319" i="16"/>
  <c r="D13320" i="16"/>
  <c r="X13319" i="16"/>
  <c r="W13319" i="16"/>
  <c r="A13321" i="16"/>
  <c r="V13321" i="16"/>
  <c r="G13319" i="16" l="1"/>
  <c r="F13320" i="16"/>
  <c r="D13321" i="16"/>
  <c r="X13320" i="16"/>
  <c r="A13322" i="16"/>
  <c r="W13320" i="16"/>
  <c r="G13320" i="16" l="1"/>
  <c r="F13321" i="16"/>
  <c r="D13322" i="16"/>
  <c r="V13322" i="16"/>
  <c r="X13321" i="16"/>
  <c r="W13321" i="16"/>
  <c r="A13323" i="16"/>
  <c r="G13321" i="16" l="1"/>
  <c r="F13322" i="16"/>
  <c r="V13323" i="16"/>
  <c r="D13323" i="16"/>
  <c r="X13322" i="16"/>
  <c r="A13324" i="16"/>
  <c r="W13322" i="16"/>
  <c r="G13322" i="16" l="1"/>
  <c r="F13323" i="16"/>
  <c r="D13324" i="16"/>
  <c r="V13324" i="16"/>
  <c r="X13323" i="16"/>
  <c r="W13323" i="16"/>
  <c r="A13325" i="16"/>
  <c r="G13323" i="16" l="1"/>
  <c r="F13324" i="16"/>
  <c r="D13325" i="16"/>
  <c r="V13325" i="16"/>
  <c r="X13324" i="16"/>
  <c r="A13326" i="16"/>
  <c r="V13326" i="16" s="1"/>
  <c r="W13324" i="16"/>
  <c r="G13324" i="16" l="1"/>
  <c r="F13325" i="16"/>
  <c r="D13326" i="16"/>
  <c r="X13325" i="16"/>
  <c r="W13325" i="16"/>
  <c r="A13327" i="16"/>
  <c r="V13327" i="16" s="1"/>
  <c r="G13325" i="16" l="1"/>
  <c r="F13326" i="16"/>
  <c r="D13327" i="16"/>
  <c r="X13326" i="16"/>
  <c r="A13328" i="16"/>
  <c r="W13326" i="16"/>
  <c r="G13326" i="16" l="1"/>
  <c r="F13327" i="16"/>
  <c r="D13328" i="16"/>
  <c r="V13328" i="16"/>
  <c r="X13327" i="16"/>
  <c r="W13327" i="16"/>
  <c r="A13329" i="16"/>
  <c r="V13329" i="16" s="1"/>
  <c r="G13327" i="16" l="1"/>
  <c r="F13328" i="16"/>
  <c r="D13329" i="16"/>
  <c r="X13328" i="16"/>
  <c r="A13330" i="16"/>
  <c r="W13328" i="16"/>
  <c r="G13328" i="16" l="1"/>
  <c r="F13329" i="16"/>
  <c r="D13330" i="16"/>
  <c r="V13330" i="16"/>
  <c r="X13329" i="16"/>
  <c r="W13329" i="16"/>
  <c r="A13331" i="16"/>
  <c r="V13331" i="16" s="1"/>
  <c r="G13329" i="16" l="1"/>
  <c r="F13330" i="16"/>
  <c r="D13331" i="16"/>
  <c r="X13330" i="16"/>
  <c r="A13332" i="16"/>
  <c r="W13330" i="16"/>
  <c r="G13330" i="16" l="1"/>
  <c r="F13331" i="16"/>
  <c r="D13332" i="16"/>
  <c r="V13332" i="16"/>
  <c r="X13331" i="16"/>
  <c r="W13331" i="16"/>
  <c r="A13333" i="16"/>
  <c r="V13333" i="16" s="1"/>
  <c r="G13331" i="16" l="1"/>
  <c r="F13332" i="16"/>
  <c r="D13333" i="16"/>
  <c r="X13332" i="16"/>
  <c r="A13334" i="16"/>
  <c r="W13332" i="16"/>
  <c r="G13332" i="16" l="1"/>
  <c r="F13333" i="16"/>
  <c r="D13334" i="16"/>
  <c r="V13334" i="16"/>
  <c r="X13333" i="16"/>
  <c r="W13333" i="16"/>
  <c r="A13335" i="16"/>
  <c r="G13333" i="16" l="1"/>
  <c r="F13334" i="16"/>
  <c r="V13335" i="16"/>
  <c r="D13335" i="16"/>
  <c r="X13334" i="16"/>
  <c r="A13336" i="16"/>
  <c r="W13334" i="16"/>
  <c r="G13334" i="16" l="1"/>
  <c r="F13335" i="16"/>
  <c r="D13336" i="16"/>
  <c r="V13336" i="16"/>
  <c r="X13335" i="16"/>
  <c r="W13335" i="16"/>
  <c r="A13337" i="16"/>
  <c r="G13335" i="16" l="1"/>
  <c r="F13336" i="16"/>
  <c r="V13337" i="16"/>
  <c r="D13337" i="16"/>
  <c r="X13336" i="16"/>
  <c r="A13338" i="16"/>
  <c r="W13336" i="16"/>
  <c r="G13336" i="16" l="1"/>
  <c r="F13337" i="16"/>
  <c r="D13338" i="16"/>
  <c r="V13338" i="16"/>
  <c r="X13337" i="16"/>
  <c r="W13337" i="16"/>
  <c r="A13339" i="16"/>
  <c r="G13337" i="16" l="1"/>
  <c r="F13338" i="16"/>
  <c r="V13339" i="16"/>
  <c r="D13339" i="16"/>
  <c r="X13338" i="16"/>
  <c r="A13340" i="16"/>
  <c r="W13338" i="16"/>
  <c r="G13338" i="16" l="1"/>
  <c r="F13339" i="16"/>
  <c r="D13340" i="16"/>
  <c r="V13340" i="16"/>
  <c r="X13339" i="16"/>
  <c r="W13339" i="16"/>
  <c r="A13341" i="16"/>
  <c r="G13339" i="16" l="1"/>
  <c r="F13340" i="16"/>
  <c r="D13341" i="16"/>
  <c r="V13341" i="16"/>
  <c r="X13340" i="16"/>
  <c r="A13342" i="16"/>
  <c r="V13342" i="16" s="1"/>
  <c r="W13340" i="16"/>
  <c r="G13340" i="16" l="1"/>
  <c r="F13341" i="16"/>
  <c r="D13342" i="16"/>
  <c r="X13341" i="16"/>
  <c r="W13341" i="16"/>
  <c r="A13343" i="16"/>
  <c r="G13341" i="16" l="1"/>
  <c r="F13342" i="16"/>
  <c r="V13343" i="16"/>
  <c r="D13343" i="16"/>
  <c r="X13342" i="16"/>
  <c r="A13344" i="16"/>
  <c r="W13342" i="16"/>
  <c r="G13342" i="16" l="1"/>
  <c r="F13343" i="16"/>
  <c r="D13344" i="16"/>
  <c r="V13344" i="16"/>
  <c r="X13343" i="16"/>
  <c r="W13343" i="16"/>
  <c r="A13345" i="16"/>
  <c r="G13343" i="16" l="1"/>
  <c r="F13344" i="16"/>
  <c r="V13345" i="16"/>
  <c r="D13345" i="16"/>
  <c r="X13344" i="16"/>
  <c r="A13346" i="16"/>
  <c r="W13344" i="16"/>
  <c r="G13344" i="16" l="1"/>
  <c r="F13345" i="16"/>
  <c r="D13346" i="16"/>
  <c r="V13346" i="16"/>
  <c r="X13345" i="16"/>
  <c r="W13345" i="16"/>
  <c r="A13347" i="16"/>
  <c r="V13347" i="16"/>
  <c r="G13345" i="16" l="1"/>
  <c r="F13346" i="16"/>
  <c r="D13347" i="16"/>
  <c r="X13346" i="16"/>
  <c r="A13348" i="16"/>
  <c r="W13346" i="16"/>
  <c r="G13346" i="16" l="1"/>
  <c r="F13347" i="16"/>
  <c r="D13348" i="16"/>
  <c r="V13348" i="16"/>
  <c r="X13347" i="16"/>
  <c r="W13347" i="16"/>
  <c r="A13349" i="16"/>
  <c r="V13349" i="16"/>
  <c r="G13347" i="16" l="1"/>
  <c r="F13348" i="16"/>
  <c r="D13349" i="16"/>
  <c r="X13348" i="16"/>
  <c r="A13350" i="16"/>
  <c r="W13348" i="16"/>
  <c r="G13348" i="16" l="1"/>
  <c r="F13349" i="16"/>
  <c r="D13350" i="16"/>
  <c r="V13350" i="16"/>
  <c r="X13349" i="16"/>
  <c r="W13349" i="16"/>
  <c r="A13351" i="16"/>
  <c r="G13349" i="16" l="1"/>
  <c r="F13350" i="16"/>
  <c r="D13351" i="16"/>
  <c r="V13351" i="16"/>
  <c r="X13350" i="16"/>
  <c r="A13352" i="16"/>
  <c r="V13352" i="16" s="1"/>
  <c r="W13350" i="16"/>
  <c r="G13350" i="16" l="1"/>
  <c r="F13351" i="16"/>
  <c r="D13352" i="16"/>
  <c r="X13351" i="16"/>
  <c r="W13351" i="16"/>
  <c r="A13353" i="16"/>
  <c r="V13353" i="16"/>
  <c r="G13351" i="16" l="1"/>
  <c r="F13352" i="16"/>
  <c r="D13353" i="16"/>
  <c r="X13352" i="16"/>
  <c r="A13354" i="16"/>
  <c r="W13352" i="16"/>
  <c r="G13352" i="16" l="1"/>
  <c r="F13353" i="16"/>
  <c r="D13354" i="16"/>
  <c r="V13354" i="16"/>
  <c r="X13353" i="16"/>
  <c r="W13353" i="16"/>
  <c r="A13355" i="16"/>
  <c r="V13355" i="16"/>
  <c r="G13353" i="16" l="1"/>
  <c r="F13354" i="16"/>
  <c r="D13355" i="16"/>
  <c r="X13354" i="16"/>
  <c r="A13356" i="16"/>
  <c r="W13354" i="16"/>
  <c r="G13354" i="16" l="1"/>
  <c r="F13355" i="16"/>
  <c r="D13356" i="16"/>
  <c r="V13356" i="16"/>
  <c r="X13355" i="16"/>
  <c r="W13355" i="16"/>
  <c r="A13357" i="16"/>
  <c r="V13357" i="16" s="1"/>
  <c r="G13355" i="16" l="1"/>
  <c r="F13356" i="16"/>
  <c r="D13357" i="16"/>
  <c r="X13356" i="16"/>
  <c r="A13358" i="16"/>
  <c r="W13356" i="16"/>
  <c r="G13356" i="16" l="1"/>
  <c r="F13357" i="16"/>
  <c r="D13358" i="16"/>
  <c r="V13358" i="16"/>
  <c r="X13357" i="16"/>
  <c r="W13357" i="16"/>
  <c r="A13359" i="16"/>
  <c r="V13359" i="16" s="1"/>
  <c r="G13357" i="16" l="1"/>
  <c r="F13358" i="16"/>
  <c r="D13359" i="16"/>
  <c r="X13358" i="16"/>
  <c r="A13360" i="16"/>
  <c r="W13358" i="16"/>
  <c r="G13358" i="16" l="1"/>
  <c r="F13359" i="16"/>
  <c r="D13360" i="16"/>
  <c r="V13360" i="16"/>
  <c r="X13359" i="16"/>
  <c r="W13359" i="16"/>
  <c r="A13361" i="16"/>
  <c r="V13361" i="16"/>
  <c r="G13359" i="16" l="1"/>
  <c r="F13360" i="16"/>
  <c r="D13361" i="16"/>
  <c r="X13360" i="16"/>
  <c r="A13362" i="16"/>
  <c r="W13360" i="16"/>
  <c r="G13360" i="16" l="1"/>
  <c r="F13361" i="16"/>
  <c r="D13362" i="16"/>
  <c r="V13362" i="16"/>
  <c r="X13361" i="16"/>
  <c r="W13361" i="16"/>
  <c r="A13363" i="16"/>
  <c r="V13363" i="16"/>
  <c r="G13361" i="16" l="1"/>
  <c r="F13362" i="16"/>
  <c r="D13363" i="16"/>
  <c r="X13362" i="16"/>
  <c r="A13364" i="16"/>
  <c r="W13362" i="16"/>
  <c r="G13362" i="16" l="1"/>
  <c r="F13363" i="16"/>
  <c r="D13364" i="16"/>
  <c r="V13364" i="16"/>
  <c r="X13363" i="16"/>
  <c r="W13363" i="16"/>
  <c r="A13365" i="16"/>
  <c r="V13365" i="16"/>
  <c r="G13363" i="16" l="1"/>
  <c r="F13364" i="16"/>
  <c r="D13365" i="16"/>
  <c r="X13364" i="16"/>
  <c r="A13366" i="16"/>
  <c r="W13364" i="16"/>
  <c r="G13364" i="16" l="1"/>
  <c r="F13365" i="16"/>
  <c r="D13366" i="16"/>
  <c r="V13366" i="16"/>
  <c r="X13365" i="16"/>
  <c r="W13365" i="16"/>
  <c r="A13367" i="16"/>
  <c r="G13365" i="16" l="1"/>
  <c r="F13366" i="16"/>
  <c r="V13367" i="16"/>
  <c r="D13367" i="16"/>
  <c r="X13366" i="16"/>
  <c r="A13368" i="16"/>
  <c r="W13366" i="16"/>
  <c r="G13366" i="16" l="1"/>
  <c r="F13367" i="16"/>
  <c r="D13368" i="16"/>
  <c r="V13368" i="16"/>
  <c r="X13367" i="16"/>
  <c r="W13367" i="16"/>
  <c r="A13369" i="16"/>
  <c r="G13367" i="16" l="1"/>
  <c r="F13368" i="16"/>
  <c r="V13369" i="16"/>
  <c r="D13369" i="16"/>
  <c r="X13368" i="16"/>
  <c r="A13370" i="16"/>
  <c r="W13368" i="16"/>
  <c r="G13368" i="16" l="1"/>
  <c r="F13369" i="16"/>
  <c r="D13370" i="16"/>
  <c r="V13370" i="16"/>
  <c r="X13369" i="16"/>
  <c r="W13369" i="16"/>
  <c r="A13371" i="16"/>
  <c r="G13369" i="16" l="1"/>
  <c r="F13370" i="16"/>
  <c r="D13371" i="16"/>
  <c r="V13371" i="16"/>
  <c r="X13370" i="16"/>
  <c r="A13372" i="16"/>
  <c r="V13372" i="16" s="1"/>
  <c r="W13370" i="16"/>
  <c r="G13370" i="16" l="1"/>
  <c r="F13371" i="16"/>
  <c r="D13372" i="16"/>
  <c r="X13371" i="16"/>
  <c r="W13371" i="16"/>
  <c r="A13373" i="16"/>
  <c r="G13371" i="16" l="1"/>
  <c r="F13372" i="16"/>
  <c r="V13373" i="16"/>
  <c r="D13373" i="16"/>
  <c r="X13372" i="16"/>
  <c r="A13374" i="16"/>
  <c r="W13372" i="16"/>
  <c r="G13372" i="16" l="1"/>
  <c r="F13373" i="16"/>
  <c r="D13374" i="16"/>
  <c r="V13374" i="16"/>
  <c r="X13373" i="16"/>
  <c r="W13373" i="16"/>
  <c r="A13375" i="16"/>
  <c r="G13373" i="16" l="1"/>
  <c r="F13374" i="16"/>
  <c r="V13375" i="16"/>
  <c r="D13375" i="16"/>
  <c r="X13374" i="16"/>
  <c r="A13376" i="16"/>
  <c r="W13374" i="16"/>
  <c r="G13374" i="16" l="1"/>
  <c r="F13375" i="16"/>
  <c r="D13376" i="16"/>
  <c r="V13376" i="16"/>
  <c r="X13375" i="16"/>
  <c r="W13375" i="16"/>
  <c r="A13377" i="16"/>
  <c r="V13377" i="16"/>
  <c r="G13375" i="16" l="1"/>
  <c r="F13376" i="16"/>
  <c r="D13377" i="16"/>
  <c r="X13376" i="16"/>
  <c r="A13378" i="16"/>
  <c r="W13376" i="16"/>
  <c r="G13376" i="16" l="1"/>
  <c r="F13377" i="16"/>
  <c r="D13378" i="16"/>
  <c r="V13378" i="16"/>
  <c r="X13377" i="16"/>
  <c r="W13377" i="16"/>
  <c r="A13379" i="16"/>
  <c r="V13379" i="16"/>
  <c r="G13377" i="16" l="1"/>
  <c r="F13378" i="16"/>
  <c r="D13379" i="16"/>
  <c r="X13378" i="16"/>
  <c r="A13380" i="16"/>
  <c r="W13378" i="16"/>
  <c r="G13378" i="16" l="1"/>
  <c r="F13379" i="16"/>
  <c r="D13380" i="16"/>
  <c r="V13380" i="16"/>
  <c r="X13379" i="16"/>
  <c r="W13379" i="16"/>
  <c r="A13381" i="16"/>
  <c r="V13381" i="16"/>
  <c r="G13379" i="16" l="1"/>
  <c r="F13380" i="16"/>
  <c r="D13381" i="16"/>
  <c r="X13380" i="16"/>
  <c r="A13382" i="16"/>
  <c r="W13380" i="16"/>
  <c r="G13380" i="16" l="1"/>
  <c r="F13381" i="16"/>
  <c r="D13382" i="16"/>
  <c r="V13382" i="16"/>
  <c r="X13381" i="16"/>
  <c r="W13381" i="16"/>
  <c r="A13383" i="16"/>
  <c r="G13381" i="16" l="1"/>
  <c r="F13382" i="16"/>
  <c r="D13383" i="16"/>
  <c r="V13383" i="16"/>
  <c r="X13382" i="16"/>
  <c r="A13384" i="16"/>
  <c r="V13384" i="16" s="1"/>
  <c r="W13382" i="16"/>
  <c r="G13382" i="16" l="1"/>
  <c r="F13383" i="16"/>
  <c r="D13384" i="16"/>
  <c r="X13383" i="16"/>
  <c r="W13383" i="16"/>
  <c r="A13385" i="16"/>
  <c r="V13385" i="16"/>
  <c r="G13383" i="16" l="1"/>
  <c r="F13384" i="16"/>
  <c r="D13385" i="16"/>
  <c r="X13384" i="16"/>
  <c r="A13386" i="16"/>
  <c r="W13384" i="16"/>
  <c r="G13384" i="16" l="1"/>
  <c r="F13385" i="16"/>
  <c r="D13386" i="16"/>
  <c r="V13386" i="16"/>
  <c r="X13385" i="16"/>
  <c r="W13385" i="16"/>
  <c r="A13387" i="16"/>
  <c r="V13387" i="16"/>
  <c r="G13385" i="16" l="1"/>
  <c r="F13386" i="16"/>
  <c r="D13387" i="16"/>
  <c r="X13386" i="16"/>
  <c r="A13388" i="16"/>
  <c r="W13386" i="16"/>
  <c r="G13386" i="16" l="1"/>
  <c r="F13387" i="16"/>
  <c r="D13388" i="16"/>
  <c r="V13388" i="16"/>
  <c r="X13387" i="16"/>
  <c r="W13387" i="16"/>
  <c r="A13389" i="16"/>
  <c r="V13389" i="16"/>
  <c r="G13387" i="16" l="1"/>
  <c r="F13388" i="16"/>
  <c r="D13389" i="16"/>
  <c r="X13388" i="16"/>
  <c r="A13390" i="16"/>
  <c r="W13388" i="16"/>
  <c r="G13388" i="16" l="1"/>
  <c r="F13389" i="16"/>
  <c r="D13390" i="16"/>
  <c r="V13390" i="16"/>
  <c r="X13389" i="16"/>
  <c r="W13389" i="16"/>
  <c r="A13391" i="16"/>
  <c r="V13391" i="16"/>
  <c r="G13389" i="16" l="1"/>
  <c r="F13390" i="16"/>
  <c r="D13391" i="16"/>
  <c r="X13390" i="16"/>
  <c r="A13392" i="16"/>
  <c r="W13390" i="16"/>
  <c r="G13390" i="16" l="1"/>
  <c r="F13391" i="16"/>
  <c r="D13392" i="16"/>
  <c r="V13392" i="16"/>
  <c r="X13391" i="16"/>
  <c r="W13391" i="16"/>
  <c r="A13393" i="16"/>
  <c r="V13393" i="16"/>
  <c r="G13391" i="16" l="1"/>
  <c r="F13392" i="16"/>
  <c r="D13393" i="16"/>
  <c r="X13392" i="16"/>
  <c r="A13394" i="16"/>
  <c r="W13392" i="16"/>
  <c r="G13392" i="16" l="1"/>
  <c r="F13393" i="16"/>
  <c r="D13394" i="16"/>
  <c r="V13394" i="16"/>
  <c r="X13393" i="16"/>
  <c r="W13393" i="16"/>
  <c r="A13395" i="16"/>
  <c r="V13395" i="16"/>
  <c r="G13393" i="16" l="1"/>
  <c r="F13394" i="16"/>
  <c r="D13395" i="16"/>
  <c r="X13394" i="16"/>
  <c r="A13396" i="16"/>
  <c r="W13394" i="16"/>
  <c r="G13394" i="16" l="1"/>
  <c r="F13395" i="16"/>
  <c r="D13396" i="16"/>
  <c r="V13396" i="16"/>
  <c r="X13395" i="16"/>
  <c r="W13395" i="16"/>
  <c r="A13397" i="16"/>
  <c r="V13397" i="16"/>
  <c r="G13395" i="16" l="1"/>
  <c r="F13396" i="16"/>
  <c r="D13397" i="16"/>
  <c r="X13396" i="16"/>
  <c r="A13398" i="16"/>
  <c r="W13396" i="16"/>
  <c r="G13396" i="16" l="1"/>
  <c r="F13397" i="16"/>
  <c r="D13398" i="16"/>
  <c r="V13398" i="16"/>
  <c r="X13397" i="16"/>
  <c r="W13397" i="16"/>
  <c r="A13399" i="16"/>
  <c r="V13399" i="16"/>
  <c r="G13397" i="16" l="1"/>
  <c r="F13398" i="16"/>
  <c r="D13399" i="16"/>
  <c r="X13398" i="16"/>
  <c r="A13400" i="16"/>
  <c r="W13398" i="16"/>
  <c r="G13398" i="16" l="1"/>
  <c r="F13399" i="16"/>
  <c r="D13400" i="16"/>
  <c r="V13400" i="16"/>
  <c r="X13399" i="16"/>
  <c r="W13399" i="16"/>
  <c r="A13401" i="16"/>
  <c r="V13401" i="16"/>
  <c r="G13399" i="16" l="1"/>
  <c r="F13400" i="16"/>
  <c r="D13401" i="16"/>
  <c r="X13400" i="16"/>
  <c r="A13402" i="16"/>
  <c r="W13400" i="16"/>
  <c r="G13400" i="16" l="1"/>
  <c r="F13401" i="16"/>
  <c r="D13402" i="16"/>
  <c r="V13402" i="16"/>
  <c r="X13401" i="16"/>
  <c r="W13401" i="16"/>
  <c r="A13403" i="16"/>
  <c r="V13403" i="16"/>
  <c r="G13401" i="16" l="1"/>
  <c r="F13402" i="16"/>
  <c r="D13403" i="16"/>
  <c r="X13402" i="16"/>
  <c r="A13404" i="16"/>
  <c r="W13402" i="16"/>
  <c r="G13402" i="16" l="1"/>
  <c r="F13403" i="16"/>
  <c r="D13404" i="16"/>
  <c r="V13404" i="16"/>
  <c r="X13403" i="16"/>
  <c r="W13403" i="16"/>
  <c r="A13405" i="16"/>
  <c r="V13405" i="16"/>
  <c r="G13403" i="16" l="1"/>
  <c r="F13404" i="16"/>
  <c r="D13405" i="16"/>
  <c r="X13404" i="16"/>
  <c r="A13406" i="16"/>
  <c r="W13404" i="16"/>
  <c r="G13404" i="16" l="1"/>
  <c r="F13405" i="16"/>
  <c r="D13406" i="16"/>
  <c r="V13406" i="16"/>
  <c r="X13405" i="16"/>
  <c r="W13405" i="16"/>
  <c r="A13407" i="16"/>
  <c r="V13407" i="16"/>
  <c r="G13405" i="16" l="1"/>
  <c r="F13406" i="16"/>
  <c r="D13407" i="16"/>
  <c r="X13406" i="16"/>
  <c r="A13408" i="16"/>
  <c r="W13406" i="16"/>
  <c r="G13406" i="16" l="1"/>
  <c r="F13407" i="16"/>
  <c r="D13408" i="16"/>
  <c r="V13408" i="16"/>
  <c r="X13407" i="16"/>
  <c r="W13407" i="16"/>
  <c r="A13409" i="16"/>
  <c r="V13409" i="16" s="1"/>
  <c r="G13407" i="16" l="1"/>
  <c r="F13408" i="16"/>
  <c r="D13409" i="16"/>
  <c r="X13408" i="16"/>
  <c r="A13410" i="16"/>
  <c r="W13408" i="16"/>
  <c r="G13408" i="16" l="1"/>
  <c r="F13409" i="16"/>
  <c r="D13410" i="16"/>
  <c r="V13410" i="16"/>
  <c r="X13409" i="16"/>
  <c r="W13409" i="16"/>
  <c r="A13411" i="16"/>
  <c r="V13411" i="16"/>
  <c r="G13409" i="16" l="1"/>
  <c r="F13410" i="16"/>
  <c r="D13411" i="16"/>
  <c r="X13410" i="16"/>
  <c r="A13412" i="16"/>
  <c r="W13410" i="16"/>
  <c r="G13410" i="16" l="1"/>
  <c r="F13411" i="16"/>
  <c r="D13412" i="16"/>
  <c r="V13412" i="16"/>
  <c r="X13411" i="16"/>
  <c r="W13411" i="16"/>
  <c r="A13413" i="16"/>
  <c r="V13413" i="16"/>
  <c r="G13411" i="16" l="1"/>
  <c r="F13412" i="16"/>
  <c r="D13413" i="16"/>
  <c r="X13412" i="16"/>
  <c r="A13414" i="16"/>
  <c r="W13412" i="16"/>
  <c r="G13412" i="16" l="1"/>
  <c r="F13413" i="16"/>
  <c r="D13414" i="16"/>
  <c r="V13414" i="16"/>
  <c r="X13413" i="16"/>
  <c r="W13413" i="16"/>
  <c r="A13415" i="16"/>
  <c r="V13415" i="16" s="1"/>
  <c r="G13413" i="16" l="1"/>
  <c r="F13414" i="16"/>
  <c r="D13415" i="16"/>
  <c r="X13414" i="16"/>
  <c r="A13416" i="16"/>
  <c r="W13414" i="16"/>
  <c r="G13414" i="16" l="1"/>
  <c r="F13415" i="16"/>
  <c r="D13416" i="16"/>
  <c r="V13416" i="16"/>
  <c r="X13415" i="16"/>
  <c r="W13415" i="16"/>
  <c r="A13417" i="16"/>
  <c r="V13417" i="16"/>
  <c r="G13415" i="16" l="1"/>
  <c r="F13416" i="16"/>
  <c r="D13417" i="16"/>
  <c r="X13416" i="16"/>
  <c r="A13418" i="16"/>
  <c r="W13416" i="16"/>
  <c r="G13416" i="16" l="1"/>
  <c r="F13417" i="16"/>
  <c r="D13418" i="16"/>
  <c r="V13418" i="16"/>
  <c r="X13417" i="16"/>
  <c r="W13417" i="16"/>
  <c r="A13419" i="16"/>
  <c r="V13419" i="16" s="1"/>
  <c r="G13417" i="16" l="1"/>
  <c r="F13418" i="16"/>
  <c r="D13419" i="16"/>
  <c r="X13418" i="16"/>
  <c r="A13420" i="16"/>
  <c r="W13418" i="16"/>
  <c r="G13418" i="16" l="1"/>
  <c r="F13419" i="16"/>
  <c r="D13420" i="16"/>
  <c r="V13420" i="16"/>
  <c r="X13419" i="16"/>
  <c r="W13419" i="16"/>
  <c r="A13421" i="16"/>
  <c r="V13421" i="16"/>
  <c r="G13419" i="16" l="1"/>
  <c r="F13420" i="16"/>
  <c r="D13421" i="16"/>
  <c r="X13420" i="16"/>
  <c r="A13422" i="16"/>
  <c r="W13420" i="16"/>
  <c r="G13420" i="16" l="1"/>
  <c r="F13421" i="16"/>
  <c r="D13422" i="16"/>
  <c r="V13422" i="16"/>
  <c r="X13421" i="16"/>
  <c r="W13421" i="16"/>
  <c r="A13423" i="16"/>
  <c r="G13421" i="16" l="1"/>
  <c r="F13422" i="16"/>
  <c r="D13423" i="16"/>
  <c r="V13423" i="16"/>
  <c r="X13422" i="16"/>
  <c r="A13424" i="16"/>
  <c r="V13424" i="16" s="1"/>
  <c r="W13422" i="16"/>
  <c r="G13422" i="16" l="1"/>
  <c r="F13423" i="16"/>
  <c r="D13424" i="16"/>
  <c r="X13423" i="16"/>
  <c r="W13423" i="16"/>
  <c r="A13425" i="16"/>
  <c r="V13425" i="16" s="1"/>
  <c r="G13423" i="16" l="1"/>
  <c r="F13424" i="16"/>
  <c r="D13425" i="16"/>
  <c r="X13424" i="16"/>
  <c r="A13426" i="16"/>
  <c r="W13424" i="16"/>
  <c r="G13424" i="16" l="1"/>
  <c r="F13425" i="16"/>
  <c r="D13426" i="16"/>
  <c r="V13426" i="16"/>
  <c r="X13425" i="16"/>
  <c r="W13425" i="16"/>
  <c r="A13427" i="16"/>
  <c r="V13427" i="16" s="1"/>
  <c r="G13425" i="16" l="1"/>
  <c r="F13426" i="16"/>
  <c r="D13427" i="16"/>
  <c r="X13426" i="16"/>
  <c r="A13428" i="16"/>
  <c r="W13426" i="16"/>
  <c r="G13426" i="16" l="1"/>
  <c r="F13427" i="16"/>
  <c r="D13428" i="16"/>
  <c r="V13428" i="16"/>
  <c r="X13427" i="16"/>
  <c r="W13427" i="16"/>
  <c r="A13429" i="16"/>
  <c r="V13429" i="16" s="1"/>
  <c r="G13427" i="16" l="1"/>
  <c r="F13428" i="16"/>
  <c r="D13429" i="16"/>
  <c r="X13428" i="16"/>
  <c r="A13430" i="16"/>
  <c r="W13428" i="16"/>
  <c r="G13428" i="16" l="1"/>
  <c r="F13429" i="16"/>
  <c r="D13430" i="16"/>
  <c r="V13430" i="16"/>
  <c r="X13429" i="16"/>
  <c r="W13429" i="16"/>
  <c r="A13431" i="16"/>
  <c r="V13431" i="16"/>
  <c r="G13429" i="16" l="1"/>
  <c r="F13430" i="16"/>
  <c r="D13431" i="16"/>
  <c r="X13430" i="16"/>
  <c r="A13432" i="16"/>
  <c r="W13430" i="16"/>
  <c r="G13430" i="16" l="1"/>
  <c r="F13431" i="16"/>
  <c r="D13432" i="16"/>
  <c r="V13432" i="16"/>
  <c r="X13431" i="16"/>
  <c r="W13431" i="16"/>
  <c r="A13433" i="16"/>
  <c r="G13431" i="16" l="1"/>
  <c r="F13432" i="16"/>
  <c r="D13433" i="16"/>
  <c r="V13433" i="16"/>
  <c r="X13432" i="16"/>
  <c r="A13434" i="16"/>
  <c r="V13434" i="16" s="1"/>
  <c r="W13432" i="16"/>
  <c r="G13432" i="16" l="1"/>
  <c r="F13433" i="16"/>
  <c r="D13434" i="16"/>
  <c r="X13433" i="16"/>
  <c r="W13433" i="16"/>
  <c r="A13435" i="16"/>
  <c r="V13435" i="16" s="1"/>
  <c r="G13433" i="16" l="1"/>
  <c r="F13434" i="16"/>
  <c r="D13435" i="16"/>
  <c r="X13434" i="16"/>
  <c r="A13436" i="16"/>
  <c r="W13434" i="16"/>
  <c r="G13434" i="16" l="1"/>
  <c r="F13435" i="16"/>
  <c r="D13436" i="16"/>
  <c r="V13436" i="16"/>
  <c r="X13435" i="16"/>
  <c r="W13435" i="16"/>
  <c r="A13437" i="16"/>
  <c r="V13437" i="16"/>
  <c r="G13435" i="16" l="1"/>
  <c r="F13436" i="16"/>
  <c r="D13437" i="16"/>
  <c r="X13436" i="16"/>
  <c r="A13438" i="16"/>
  <c r="W13436" i="16"/>
  <c r="G13436" i="16" l="1"/>
  <c r="F13437" i="16"/>
  <c r="D13438" i="16"/>
  <c r="V13438" i="16"/>
  <c r="X13437" i="16"/>
  <c r="W13437" i="16"/>
  <c r="A13439" i="16"/>
  <c r="G13437" i="16" l="1"/>
  <c r="F13438" i="16"/>
  <c r="D13439" i="16"/>
  <c r="V13439" i="16"/>
  <c r="X13438" i="16"/>
  <c r="A13440" i="16"/>
  <c r="V13440" i="16" s="1"/>
  <c r="W13438" i="16"/>
  <c r="G13438" i="16" l="1"/>
  <c r="F13439" i="16"/>
  <c r="D13440" i="16"/>
  <c r="X13439" i="16"/>
  <c r="W13439" i="16"/>
  <c r="A13441" i="16"/>
  <c r="V13441" i="16" s="1"/>
  <c r="G13439" i="16" l="1"/>
  <c r="F13440" i="16"/>
  <c r="D13441" i="16"/>
  <c r="X13440" i="16"/>
  <c r="A13442" i="16"/>
  <c r="W13440" i="16"/>
  <c r="G13440" i="16" l="1"/>
  <c r="F13441" i="16"/>
  <c r="D13442" i="16"/>
  <c r="V13442" i="16"/>
  <c r="X13441" i="16"/>
  <c r="W13441" i="16"/>
  <c r="A13443" i="16"/>
  <c r="V13443" i="16" s="1"/>
  <c r="G13441" i="16" l="1"/>
  <c r="F13442" i="16"/>
  <c r="D13443" i="16"/>
  <c r="X13442" i="16"/>
  <c r="A13444" i="16"/>
  <c r="W13442" i="16"/>
  <c r="G13442" i="16" l="1"/>
  <c r="F13443" i="16"/>
  <c r="D13444" i="16"/>
  <c r="V13444" i="16"/>
  <c r="X13443" i="16"/>
  <c r="W13443" i="16"/>
  <c r="A13445" i="16"/>
  <c r="V13445" i="16"/>
  <c r="G13443" i="16" l="1"/>
  <c r="F13444" i="16"/>
  <c r="D13445" i="16"/>
  <c r="X13444" i="16"/>
  <c r="A13446" i="16"/>
  <c r="W13444" i="16"/>
  <c r="G13444" i="16" l="1"/>
  <c r="F13445" i="16"/>
  <c r="D13446" i="16"/>
  <c r="V13446" i="16"/>
  <c r="X13445" i="16"/>
  <c r="W13445" i="16"/>
  <c r="A13447" i="16"/>
  <c r="V13447" i="16" s="1"/>
  <c r="G13445" i="16" l="1"/>
  <c r="F13446" i="16"/>
  <c r="D13447" i="16"/>
  <c r="X13446" i="16"/>
  <c r="A13448" i="16"/>
  <c r="W13446" i="16"/>
  <c r="G13446" i="16" l="1"/>
  <c r="F13447" i="16"/>
  <c r="D13448" i="16"/>
  <c r="V13448" i="16"/>
  <c r="X13447" i="16"/>
  <c r="W13447" i="16"/>
  <c r="A13449" i="16"/>
  <c r="G13447" i="16" l="1"/>
  <c r="F13448" i="16"/>
  <c r="D13449" i="16"/>
  <c r="V13449" i="16"/>
  <c r="X13448" i="16"/>
  <c r="A13450" i="16"/>
  <c r="V13450" i="16" s="1"/>
  <c r="W13448" i="16"/>
  <c r="G13448" i="16" l="1"/>
  <c r="F13449" i="16"/>
  <c r="D13450" i="16"/>
  <c r="X13449" i="16"/>
  <c r="W13449" i="16"/>
  <c r="A13451" i="16"/>
  <c r="V13451" i="16"/>
  <c r="G13449" i="16" l="1"/>
  <c r="F13450" i="16"/>
  <c r="D13451" i="16"/>
  <c r="X13450" i="16"/>
  <c r="A13452" i="16"/>
  <c r="W13450" i="16"/>
  <c r="G13450" i="16" l="1"/>
  <c r="F13451" i="16"/>
  <c r="D13452" i="16"/>
  <c r="V13452" i="16"/>
  <c r="X13451" i="16"/>
  <c r="W13451" i="16"/>
  <c r="A13453" i="16"/>
  <c r="V13453" i="16" s="1"/>
  <c r="G13451" i="16" l="1"/>
  <c r="F13452" i="16"/>
  <c r="D13453" i="16"/>
  <c r="X13452" i="16"/>
  <c r="A13454" i="16"/>
  <c r="W13452" i="16"/>
  <c r="G13452" i="16" l="1"/>
  <c r="F13453" i="16"/>
  <c r="D13454" i="16"/>
  <c r="V13454" i="16"/>
  <c r="X13453" i="16"/>
  <c r="W13453" i="16"/>
  <c r="A13455" i="16"/>
  <c r="V13455" i="16"/>
  <c r="G13453" i="16" l="1"/>
  <c r="F13454" i="16"/>
  <c r="D13455" i="16"/>
  <c r="X13454" i="16"/>
  <c r="A13456" i="16"/>
  <c r="W13454" i="16"/>
  <c r="G13454" i="16" l="1"/>
  <c r="F13455" i="16"/>
  <c r="D13456" i="16"/>
  <c r="V13456" i="16"/>
  <c r="X13455" i="16"/>
  <c r="W13455" i="16"/>
  <c r="A13457" i="16"/>
  <c r="G13455" i="16" l="1"/>
  <c r="F13456" i="16"/>
  <c r="D13457" i="16"/>
  <c r="V13457" i="16"/>
  <c r="X13456" i="16"/>
  <c r="A13458" i="16"/>
  <c r="V13458" i="16" s="1"/>
  <c r="W13456" i="16"/>
  <c r="G13456" i="16" l="1"/>
  <c r="F13457" i="16"/>
  <c r="D13458" i="16"/>
  <c r="X13457" i="16"/>
  <c r="W13457" i="16"/>
  <c r="A13459" i="16"/>
  <c r="V13459" i="16"/>
  <c r="G13457" i="16" l="1"/>
  <c r="F13458" i="16"/>
  <c r="D13459" i="16"/>
  <c r="X13458" i="16"/>
  <c r="A13460" i="16"/>
  <c r="W13458" i="16"/>
  <c r="G13458" i="16" l="1"/>
  <c r="F13459" i="16"/>
  <c r="D13460" i="16"/>
  <c r="V13460" i="16"/>
  <c r="X13459" i="16"/>
  <c r="W13459" i="16"/>
  <c r="A13461" i="16"/>
  <c r="V13461" i="16"/>
  <c r="G13459" i="16" l="1"/>
  <c r="F13460" i="16"/>
  <c r="D13461" i="16"/>
  <c r="X13460" i="16"/>
  <c r="A13462" i="16"/>
  <c r="W13460" i="16"/>
  <c r="G13460" i="16" l="1"/>
  <c r="F13461" i="16"/>
  <c r="D13462" i="16"/>
  <c r="V13462" i="16"/>
  <c r="X13461" i="16"/>
  <c r="W13461" i="16"/>
  <c r="A13463" i="16"/>
  <c r="V13463" i="16" s="1"/>
  <c r="G13461" i="16" l="1"/>
  <c r="F13462" i="16"/>
  <c r="D13463" i="16"/>
  <c r="X13462" i="16"/>
  <c r="A13464" i="16"/>
  <c r="W13462" i="16"/>
  <c r="G13462" i="16" l="1"/>
  <c r="F13463" i="16"/>
  <c r="D13464" i="16"/>
  <c r="V13464" i="16"/>
  <c r="X13463" i="16"/>
  <c r="W13463" i="16"/>
  <c r="A13465" i="16"/>
  <c r="V13465" i="16"/>
  <c r="G13463" i="16" l="1"/>
  <c r="F13464" i="16"/>
  <c r="D13465" i="16"/>
  <c r="X13464" i="16"/>
  <c r="A13466" i="16"/>
  <c r="W13464" i="16"/>
  <c r="G13464" i="16" l="1"/>
  <c r="F13465" i="16"/>
  <c r="V13466" i="16"/>
  <c r="D13466" i="16"/>
  <c r="X13465" i="16"/>
  <c r="W13465" i="16"/>
  <c r="A13467" i="16"/>
  <c r="G13465" i="16" l="1"/>
  <c r="F13466" i="16"/>
  <c r="V13467" i="16"/>
  <c r="D13467" i="16"/>
  <c r="X13466" i="16"/>
  <c r="A13468" i="16"/>
  <c r="W13466" i="16"/>
  <c r="G13466" i="16" l="1"/>
  <c r="F13467" i="16"/>
  <c r="D13468" i="16"/>
  <c r="V13468" i="16"/>
  <c r="X13467" i="16"/>
  <c r="W13467" i="16"/>
  <c r="A13469" i="16"/>
  <c r="V13469" i="16" s="1"/>
  <c r="G13467" i="16" l="1"/>
  <c r="F13468" i="16"/>
  <c r="D13469" i="16"/>
  <c r="X13468" i="16"/>
  <c r="A13470" i="16"/>
  <c r="W13468" i="16"/>
  <c r="G13468" i="16" l="1"/>
  <c r="F13469" i="16"/>
  <c r="D13470" i="16"/>
  <c r="V13470" i="16"/>
  <c r="X13469" i="16"/>
  <c r="W13469" i="16"/>
  <c r="A13471" i="16"/>
  <c r="G13469" i="16" l="1"/>
  <c r="F13470" i="16"/>
  <c r="V13471" i="16"/>
  <c r="D13471" i="16"/>
  <c r="X13470" i="16"/>
  <c r="A13472" i="16"/>
  <c r="W13470" i="16"/>
  <c r="G13470" i="16" l="1"/>
  <c r="F13471" i="16"/>
  <c r="D13472" i="16"/>
  <c r="V13472" i="16"/>
  <c r="X13471" i="16"/>
  <c r="W13471" i="16"/>
  <c r="A13473" i="16"/>
  <c r="G13471" i="16" l="1"/>
  <c r="F13472" i="16"/>
  <c r="D13473" i="16"/>
  <c r="V13473" i="16"/>
  <c r="X13472" i="16"/>
  <c r="A13474" i="16"/>
  <c r="V13474" i="16" s="1"/>
  <c r="W13472" i="16"/>
  <c r="G13472" i="16" l="1"/>
  <c r="F13473" i="16"/>
  <c r="D13474" i="16"/>
  <c r="X13473" i="16"/>
  <c r="W13473" i="16"/>
  <c r="A13475" i="16"/>
  <c r="V13475" i="16"/>
  <c r="G13473" i="16" l="1"/>
  <c r="F13474" i="16"/>
  <c r="D13475" i="16"/>
  <c r="X13474" i="16"/>
  <c r="A13476" i="16"/>
  <c r="W13474" i="16"/>
  <c r="G13474" i="16" l="1"/>
  <c r="F13475" i="16"/>
  <c r="D13476" i="16"/>
  <c r="V13476" i="16"/>
  <c r="X13475" i="16"/>
  <c r="W13475" i="16"/>
  <c r="A13477" i="16"/>
  <c r="V13477" i="16" s="1"/>
  <c r="G13475" i="16" l="1"/>
  <c r="F13476" i="16"/>
  <c r="D13477" i="16"/>
  <c r="X13476" i="16"/>
  <c r="A13478" i="16"/>
  <c r="W13476" i="16"/>
  <c r="G13476" i="16" l="1"/>
  <c r="F13477" i="16"/>
  <c r="D13478" i="16"/>
  <c r="V13478" i="16"/>
  <c r="X13477" i="16"/>
  <c r="W13477" i="16"/>
  <c r="A13479" i="16"/>
  <c r="V13479" i="16"/>
  <c r="G13477" i="16" l="1"/>
  <c r="F13478" i="16"/>
  <c r="D13479" i="16"/>
  <c r="X13478" i="16"/>
  <c r="A13480" i="16"/>
  <c r="W13478" i="16"/>
  <c r="G13478" i="16" l="1"/>
  <c r="F13479" i="16"/>
  <c r="D13480" i="16"/>
  <c r="V13480" i="16"/>
  <c r="X13479" i="16"/>
  <c r="W13479" i="16"/>
  <c r="A13481" i="16"/>
  <c r="V13481" i="16" s="1"/>
  <c r="G13479" i="16" l="1"/>
  <c r="F13480" i="16"/>
  <c r="D13481" i="16"/>
  <c r="X13480" i="16"/>
  <c r="A13482" i="16"/>
  <c r="W13480" i="16"/>
  <c r="G13480" i="16" l="1"/>
  <c r="F13481" i="16"/>
  <c r="D13482" i="16"/>
  <c r="V13482" i="16"/>
  <c r="X13481" i="16"/>
  <c r="W13481" i="16"/>
  <c r="A13483" i="16"/>
  <c r="V13483" i="16"/>
  <c r="G13481" i="16" l="1"/>
  <c r="F13482" i="16"/>
  <c r="D13483" i="16"/>
  <c r="X13482" i="16"/>
  <c r="A13484" i="16"/>
  <c r="W13482" i="16"/>
  <c r="G13482" i="16" l="1"/>
  <c r="F13483" i="16"/>
  <c r="D13484" i="16"/>
  <c r="V13484" i="16"/>
  <c r="X13483" i="16"/>
  <c r="W13483" i="16"/>
  <c r="A13485" i="16"/>
  <c r="G13483" i="16" l="1"/>
  <c r="F13484" i="16"/>
  <c r="D13485" i="16"/>
  <c r="V13485" i="16"/>
  <c r="X13484" i="16"/>
  <c r="A13486" i="16"/>
  <c r="V13486" i="16" s="1"/>
  <c r="W13484" i="16"/>
  <c r="G13484" i="16" l="1"/>
  <c r="F13485" i="16"/>
  <c r="D13486" i="16"/>
  <c r="X13485" i="16"/>
  <c r="W13485" i="16"/>
  <c r="A13487" i="16"/>
  <c r="V13487" i="16" s="1"/>
  <c r="G13485" i="16" l="1"/>
  <c r="F13486" i="16"/>
  <c r="D13487" i="16"/>
  <c r="X13486" i="16"/>
  <c r="A13488" i="16"/>
  <c r="W13486" i="16"/>
  <c r="G13486" i="16" l="1"/>
  <c r="F13487" i="16"/>
  <c r="D13488" i="16"/>
  <c r="V13488" i="16"/>
  <c r="X13487" i="16"/>
  <c r="W13487" i="16"/>
  <c r="A13489" i="16"/>
  <c r="V13489" i="16" s="1"/>
  <c r="G13487" i="16" l="1"/>
  <c r="F13488" i="16"/>
  <c r="D13489" i="16"/>
  <c r="X13488" i="16"/>
  <c r="A13490" i="16"/>
  <c r="W13488" i="16"/>
  <c r="G13488" i="16" l="1"/>
  <c r="F13489" i="16"/>
  <c r="D13490" i="16"/>
  <c r="V13490" i="16"/>
  <c r="X13489" i="16"/>
  <c r="W13489" i="16"/>
  <c r="A13491" i="16"/>
  <c r="G13489" i="16" l="1"/>
  <c r="F13490" i="16"/>
  <c r="D13491" i="16"/>
  <c r="V13491" i="16"/>
  <c r="X13490" i="16"/>
  <c r="A13492" i="16"/>
  <c r="V13492" i="16" s="1"/>
  <c r="W13490" i="16"/>
  <c r="G13490" i="16" l="1"/>
  <c r="F13491" i="16"/>
  <c r="D13492" i="16"/>
  <c r="X13491" i="16"/>
  <c r="W13491" i="16"/>
  <c r="A13493" i="16"/>
  <c r="V13493" i="16" s="1"/>
  <c r="G13491" i="16" l="1"/>
  <c r="F13492" i="16"/>
  <c r="D13493" i="16"/>
  <c r="X13492" i="16"/>
  <c r="A13494" i="16"/>
  <c r="W13492" i="16"/>
  <c r="G13492" i="16" l="1"/>
  <c r="F13493" i="16"/>
  <c r="D13494" i="16"/>
  <c r="V13494" i="16"/>
  <c r="X13493" i="16"/>
  <c r="W13493" i="16"/>
  <c r="A13495" i="16"/>
  <c r="V13495" i="16"/>
  <c r="G13493" i="16" l="1"/>
  <c r="F13494" i="16"/>
  <c r="D13495" i="16"/>
  <c r="X13494" i="16"/>
  <c r="A13496" i="16"/>
  <c r="W13494" i="16"/>
  <c r="G13494" i="16" l="1"/>
  <c r="F13495" i="16"/>
  <c r="D13496" i="16"/>
  <c r="V13496" i="16"/>
  <c r="X13495" i="16"/>
  <c r="W13495" i="16"/>
  <c r="A13497" i="16"/>
  <c r="V13497" i="16"/>
  <c r="G13495" i="16" l="1"/>
  <c r="F13496" i="16"/>
  <c r="D13497" i="16"/>
  <c r="X13496" i="16"/>
  <c r="A13498" i="16"/>
  <c r="W13496" i="16"/>
  <c r="G13496" i="16" l="1"/>
  <c r="F13497" i="16"/>
  <c r="D13498" i="16"/>
  <c r="V13498" i="16"/>
  <c r="X13497" i="16"/>
  <c r="W13497" i="16"/>
  <c r="A13499" i="16"/>
  <c r="G13497" i="16" l="1"/>
  <c r="F13498" i="16"/>
  <c r="D13499" i="16"/>
  <c r="V13499" i="16"/>
  <c r="X13498" i="16"/>
  <c r="A13500" i="16"/>
  <c r="W13498" i="16"/>
  <c r="G13498" i="16" l="1"/>
  <c r="F13499" i="16"/>
  <c r="D13500" i="16"/>
  <c r="V13500" i="16"/>
  <c r="X13499" i="16"/>
  <c r="W13499" i="16"/>
  <c r="A13501" i="16"/>
  <c r="G13499" i="16" l="1"/>
  <c r="F13500" i="16"/>
  <c r="D13501" i="16"/>
  <c r="V13501" i="16"/>
  <c r="X13500" i="16"/>
  <c r="A13502" i="16"/>
  <c r="W13500" i="16"/>
  <c r="G13500" i="16" l="1"/>
  <c r="F13501" i="16"/>
  <c r="D13502" i="16"/>
  <c r="V13502" i="16"/>
  <c r="X13501" i="16"/>
  <c r="W13501" i="16"/>
  <c r="A13503" i="16"/>
  <c r="V13503" i="16"/>
  <c r="G13501" i="16" l="1"/>
  <c r="F13502" i="16"/>
  <c r="D13503" i="16"/>
  <c r="X13502" i="16"/>
  <c r="A13504" i="16"/>
  <c r="W13502" i="16"/>
  <c r="G13502" i="16" l="1"/>
  <c r="F13503" i="16"/>
  <c r="D13504" i="16"/>
  <c r="V13504" i="16"/>
  <c r="X13503" i="16"/>
  <c r="W13503" i="16"/>
  <c r="A13505" i="16"/>
  <c r="G13503" i="16" l="1"/>
  <c r="F13504" i="16"/>
  <c r="D13505" i="16"/>
  <c r="V13505" i="16"/>
  <c r="X13504" i="16"/>
  <c r="A13506" i="16"/>
  <c r="W13504" i="16"/>
  <c r="G13504" i="16" l="1"/>
  <c r="F13505" i="16"/>
  <c r="D13506" i="16"/>
  <c r="V13506" i="16"/>
  <c r="X13505" i="16"/>
  <c r="W13505" i="16"/>
  <c r="A13507" i="16"/>
  <c r="V13507" i="16" s="1"/>
  <c r="G13505" i="16" l="1"/>
  <c r="F13506" i="16"/>
  <c r="D13507" i="16"/>
  <c r="X13506" i="16"/>
  <c r="A13508" i="16"/>
  <c r="W13506" i="16"/>
  <c r="G13506" i="16" l="1"/>
  <c r="F13507" i="16"/>
  <c r="D13508" i="16"/>
  <c r="V13508" i="16"/>
  <c r="X13507" i="16"/>
  <c r="W13507" i="16"/>
  <c r="A13509" i="16"/>
  <c r="V13509" i="16" s="1"/>
  <c r="G13507" i="16" l="1"/>
  <c r="F13508" i="16"/>
  <c r="D13509" i="16"/>
  <c r="X13508" i="16"/>
  <c r="A13510" i="16"/>
  <c r="W13508" i="16"/>
  <c r="G13508" i="16" l="1"/>
  <c r="F13509" i="16"/>
  <c r="D13510" i="16"/>
  <c r="V13510" i="16"/>
  <c r="X13509" i="16"/>
  <c r="W13509" i="16"/>
  <c r="A13511" i="16"/>
  <c r="V13511" i="16" s="1"/>
  <c r="G13509" i="16" l="1"/>
  <c r="F13510" i="16"/>
  <c r="D13511" i="16"/>
  <c r="X13510" i="16"/>
  <c r="A13512" i="16"/>
  <c r="W13510" i="16"/>
  <c r="G13510" i="16" l="1"/>
  <c r="F13511" i="16"/>
  <c r="D13512" i="16"/>
  <c r="V13512" i="16"/>
  <c r="X13511" i="16"/>
  <c r="W13511" i="16"/>
  <c r="A13513" i="16"/>
  <c r="V13513" i="16" s="1"/>
  <c r="G13511" i="16" l="1"/>
  <c r="F13512" i="16"/>
  <c r="D13513" i="16"/>
  <c r="X13512" i="16"/>
  <c r="A13514" i="16"/>
  <c r="W13512" i="16"/>
  <c r="G13512" i="16" l="1"/>
  <c r="F13513" i="16"/>
  <c r="D13514" i="16"/>
  <c r="V13514" i="16"/>
  <c r="X13513" i="16"/>
  <c r="W13513" i="16"/>
  <c r="A13515" i="16"/>
  <c r="V13515" i="16"/>
  <c r="G13513" i="16" l="1"/>
  <c r="F13514" i="16"/>
  <c r="D13515" i="16"/>
  <c r="X13514" i="16"/>
  <c r="A13516" i="16"/>
  <c r="W13514" i="16"/>
  <c r="G13514" i="16" l="1"/>
  <c r="F13515" i="16"/>
  <c r="D13516" i="16"/>
  <c r="V13516" i="16"/>
  <c r="X13515" i="16"/>
  <c r="W13515" i="16"/>
  <c r="A13517" i="16"/>
  <c r="V13517" i="16" s="1"/>
  <c r="G13515" i="16" l="1"/>
  <c r="F13516" i="16"/>
  <c r="D13517" i="16"/>
  <c r="X13516" i="16"/>
  <c r="A13518" i="16"/>
  <c r="W13516" i="16"/>
  <c r="G13516" i="16" l="1"/>
  <c r="F13517" i="16"/>
  <c r="D13518" i="16"/>
  <c r="V13518" i="16"/>
  <c r="X13517" i="16"/>
  <c r="W13517" i="16"/>
  <c r="A13519" i="16"/>
  <c r="G13517" i="16" l="1"/>
  <c r="F13518" i="16"/>
  <c r="D13519" i="16"/>
  <c r="V13519" i="16"/>
  <c r="X13518" i="16"/>
  <c r="A13520" i="16"/>
  <c r="V13520" i="16" s="1"/>
  <c r="W13518" i="16"/>
  <c r="G13518" i="16" l="1"/>
  <c r="F13519" i="16"/>
  <c r="D13520" i="16"/>
  <c r="X13519" i="16"/>
  <c r="W13519" i="16"/>
  <c r="A13521" i="16"/>
  <c r="V13521" i="16"/>
  <c r="G13519" i="16" l="1"/>
  <c r="F13520" i="16"/>
  <c r="D13521" i="16"/>
  <c r="X13520" i="16"/>
  <c r="A13522" i="16"/>
  <c r="W13520" i="16"/>
  <c r="G13520" i="16" l="1"/>
  <c r="F13521" i="16"/>
  <c r="D13522" i="16"/>
  <c r="V13522" i="16"/>
  <c r="X13521" i="16"/>
  <c r="W13521" i="16"/>
  <c r="A13523" i="16"/>
  <c r="V13523" i="16"/>
  <c r="G13521" i="16" l="1"/>
  <c r="F13522" i="16"/>
  <c r="D13523" i="16"/>
  <c r="X13522" i="16"/>
  <c r="A13524" i="16"/>
  <c r="W13522" i="16"/>
  <c r="G13522" i="16" l="1"/>
  <c r="F13523" i="16"/>
  <c r="D13524" i="16"/>
  <c r="V13524" i="16"/>
  <c r="X13523" i="16"/>
  <c r="W13523" i="16"/>
  <c r="A13525" i="16"/>
  <c r="G13523" i="16" l="1"/>
  <c r="F13524" i="16"/>
  <c r="D13525" i="16"/>
  <c r="V13525" i="16"/>
  <c r="X13524" i="16"/>
  <c r="A13526" i="16"/>
  <c r="V13526" i="16" s="1"/>
  <c r="W13524" i="16"/>
  <c r="G13524" i="16" l="1"/>
  <c r="F13525" i="16"/>
  <c r="D13526" i="16"/>
  <c r="X13525" i="16"/>
  <c r="W13525" i="16"/>
  <c r="A13527" i="16"/>
  <c r="V13527" i="16"/>
  <c r="G13525" i="16" l="1"/>
  <c r="F13526" i="16"/>
  <c r="D13527" i="16"/>
  <c r="X13526" i="16"/>
  <c r="A13528" i="16"/>
  <c r="W13526" i="16"/>
  <c r="G13526" i="16" l="1"/>
  <c r="F13527" i="16"/>
  <c r="D13528" i="16"/>
  <c r="V13528" i="16"/>
  <c r="X13527" i="16"/>
  <c r="W13527" i="16"/>
  <c r="A13529" i="16"/>
  <c r="V13529" i="16"/>
  <c r="G13527" i="16" l="1"/>
  <c r="F13528" i="16"/>
  <c r="D13529" i="16"/>
  <c r="X13528" i="16"/>
  <c r="A13530" i="16"/>
  <c r="W13528" i="16"/>
  <c r="G13528" i="16" l="1"/>
  <c r="F13529" i="16"/>
  <c r="D13530" i="16"/>
  <c r="V13530" i="16"/>
  <c r="X13529" i="16"/>
  <c r="W13529" i="16"/>
  <c r="A13531" i="16"/>
  <c r="G13529" i="16" l="1"/>
  <c r="F13530" i="16"/>
  <c r="D13531" i="16"/>
  <c r="V13531" i="16"/>
  <c r="X13530" i="16"/>
  <c r="A13532" i="16"/>
  <c r="V13532" i="16" s="1"/>
  <c r="W13530" i="16"/>
  <c r="G13530" i="16" l="1"/>
  <c r="F13531" i="16"/>
  <c r="D13532" i="16"/>
  <c r="X13531" i="16"/>
  <c r="W13531" i="16"/>
  <c r="A13533" i="16"/>
  <c r="V13533" i="16"/>
  <c r="G13531" i="16" l="1"/>
  <c r="F13532" i="16"/>
  <c r="D13533" i="16"/>
  <c r="X13532" i="16"/>
  <c r="A13534" i="16"/>
  <c r="W13532" i="16"/>
  <c r="G13532" i="16" l="1"/>
  <c r="F13533" i="16"/>
  <c r="D13534" i="16"/>
  <c r="V13534" i="16"/>
  <c r="X13533" i="16"/>
  <c r="W13533" i="16"/>
  <c r="A13535" i="16"/>
  <c r="V13535" i="16"/>
  <c r="G13533" i="16" l="1"/>
  <c r="F13534" i="16"/>
  <c r="D13535" i="16"/>
  <c r="X13534" i="16"/>
  <c r="A13536" i="16"/>
  <c r="W13534" i="16"/>
  <c r="G13534" i="16" l="1"/>
  <c r="F13535" i="16"/>
  <c r="D13536" i="16"/>
  <c r="V13536" i="16"/>
  <c r="X13535" i="16"/>
  <c r="W13535" i="16"/>
  <c r="A13537" i="16"/>
  <c r="V13537" i="16"/>
  <c r="G13535" i="16" l="1"/>
  <c r="F13536" i="16"/>
  <c r="D13537" i="16"/>
  <c r="X13536" i="16"/>
  <c r="A13538" i="16"/>
  <c r="W13536" i="16"/>
  <c r="G13536" i="16" l="1"/>
  <c r="F13537" i="16"/>
  <c r="D13538" i="16"/>
  <c r="V13538" i="16"/>
  <c r="X13537" i="16"/>
  <c r="W13537" i="16"/>
  <c r="A13539" i="16"/>
  <c r="V13539" i="16"/>
  <c r="G13537" i="16" l="1"/>
  <c r="F13538" i="16"/>
  <c r="D13539" i="16"/>
  <c r="X13538" i="16"/>
  <c r="A13540" i="16"/>
  <c r="W13538" i="16"/>
  <c r="G13538" i="16" l="1"/>
  <c r="F13539" i="16"/>
  <c r="D13540" i="16"/>
  <c r="V13540" i="16"/>
  <c r="X13539" i="16"/>
  <c r="W13539" i="16"/>
  <c r="A13541" i="16"/>
  <c r="V13541" i="16"/>
  <c r="G13539" i="16" l="1"/>
  <c r="F13540" i="16"/>
  <c r="D13541" i="16"/>
  <c r="X13540" i="16"/>
  <c r="A13542" i="16"/>
  <c r="W13540" i="16"/>
  <c r="G13540" i="16" l="1"/>
  <c r="F13541" i="16"/>
  <c r="D13542" i="16"/>
  <c r="V13542" i="16"/>
  <c r="X13541" i="16"/>
  <c r="W13541" i="16"/>
  <c r="A13543" i="16"/>
  <c r="V13543" i="16"/>
  <c r="G13541" i="16" l="1"/>
  <c r="F13542" i="16"/>
  <c r="D13543" i="16"/>
  <c r="X13542" i="16"/>
  <c r="A13544" i="16"/>
  <c r="W13542" i="16"/>
  <c r="G13542" i="16" l="1"/>
  <c r="F13543" i="16"/>
  <c r="D13544" i="16"/>
  <c r="V13544" i="16"/>
  <c r="X13543" i="16"/>
  <c r="W13543" i="16"/>
  <c r="A13545" i="16"/>
  <c r="V13545" i="16"/>
  <c r="G13543" i="16" l="1"/>
  <c r="F13544" i="16"/>
  <c r="D13545" i="16"/>
  <c r="X13544" i="16"/>
  <c r="A13546" i="16"/>
  <c r="W13544" i="16"/>
  <c r="G13544" i="16" l="1"/>
  <c r="F13545" i="16"/>
  <c r="D13546" i="16"/>
  <c r="V13546" i="16"/>
  <c r="X13545" i="16"/>
  <c r="W13545" i="16"/>
  <c r="A13547" i="16"/>
  <c r="V13547" i="16" s="1"/>
  <c r="G13545" i="16" l="1"/>
  <c r="F13546" i="16"/>
  <c r="D13547" i="16"/>
  <c r="X13546" i="16"/>
  <c r="A13548" i="16"/>
  <c r="W13546" i="16"/>
  <c r="G13546" i="16" l="1"/>
  <c r="F13547" i="16"/>
  <c r="D13548" i="16"/>
  <c r="V13548" i="16"/>
  <c r="X13547" i="16"/>
  <c r="W13547" i="16"/>
  <c r="A13549" i="16"/>
  <c r="V13549" i="16" s="1"/>
  <c r="G13547" i="16" l="1"/>
  <c r="F13548" i="16"/>
  <c r="D13549" i="16"/>
  <c r="X13548" i="16"/>
  <c r="A13550" i="16"/>
  <c r="W13548" i="16"/>
  <c r="G13548" i="16" l="1"/>
  <c r="F13549" i="16"/>
  <c r="D13550" i="16"/>
  <c r="V13550" i="16"/>
  <c r="X13549" i="16"/>
  <c r="W13549" i="16"/>
  <c r="A13551" i="16"/>
  <c r="V13551" i="16"/>
  <c r="G13549" i="16" l="1"/>
  <c r="F13550" i="16"/>
  <c r="D13551" i="16"/>
  <c r="X13550" i="16"/>
  <c r="A13552" i="16"/>
  <c r="W13550" i="16"/>
  <c r="G13550" i="16" l="1"/>
  <c r="F13551" i="16"/>
  <c r="D13552" i="16"/>
  <c r="V13552" i="16"/>
  <c r="X13551" i="16"/>
  <c r="W13551" i="16"/>
  <c r="A13553" i="16"/>
  <c r="V13553" i="16" s="1"/>
  <c r="G13551" i="16" l="1"/>
  <c r="F13552" i="16"/>
  <c r="D13553" i="16"/>
  <c r="X13552" i="16"/>
  <c r="A13554" i="16"/>
  <c r="W13552" i="16"/>
  <c r="G13552" i="16" l="1"/>
  <c r="F13553" i="16"/>
  <c r="D13554" i="16"/>
  <c r="V13554" i="16"/>
  <c r="X13553" i="16"/>
  <c r="W13553" i="16"/>
  <c r="A13555" i="16"/>
  <c r="V13555" i="16"/>
  <c r="G13553" i="16" l="1"/>
  <c r="F13554" i="16"/>
  <c r="D13555" i="16"/>
  <c r="X13554" i="16"/>
  <c r="A13556" i="16"/>
  <c r="W13554" i="16"/>
  <c r="G13554" i="16" l="1"/>
  <c r="F13555" i="16"/>
  <c r="D13556" i="16"/>
  <c r="V13556" i="16"/>
  <c r="X13555" i="16"/>
  <c r="W13555" i="16"/>
  <c r="A13557" i="16"/>
  <c r="V13557" i="16"/>
  <c r="G13555" i="16" l="1"/>
  <c r="F13556" i="16"/>
  <c r="D13557" i="16"/>
  <c r="X13556" i="16"/>
  <c r="A13558" i="16"/>
  <c r="W13556" i="16"/>
  <c r="G13556" i="16" l="1"/>
  <c r="F13557" i="16"/>
  <c r="D13558" i="16"/>
  <c r="V13558" i="16"/>
  <c r="X13557" i="16"/>
  <c r="W13557" i="16"/>
  <c r="A13559" i="16"/>
  <c r="G13557" i="16" l="1"/>
  <c r="F13558" i="16"/>
  <c r="D13559" i="16"/>
  <c r="V13559" i="16"/>
  <c r="X13558" i="16"/>
  <c r="A13560" i="16"/>
  <c r="V13560" i="16" s="1"/>
  <c r="W13558" i="16"/>
  <c r="G13558" i="16" l="1"/>
  <c r="F13559" i="16"/>
  <c r="D13560" i="16"/>
  <c r="X13559" i="16"/>
  <c r="W13559" i="16"/>
  <c r="A13561" i="16"/>
  <c r="V13561" i="16"/>
  <c r="G13559" i="16" l="1"/>
  <c r="F13560" i="16"/>
  <c r="D13561" i="16"/>
  <c r="X13560" i="16"/>
  <c r="A13562" i="16"/>
  <c r="W13560" i="16"/>
  <c r="G13560" i="16" l="1"/>
  <c r="F13561" i="16"/>
  <c r="D13562" i="16"/>
  <c r="V13562" i="16"/>
  <c r="X13561" i="16"/>
  <c r="W13561" i="16"/>
  <c r="A13563" i="16"/>
  <c r="G13561" i="16" l="1"/>
  <c r="F13562" i="16"/>
  <c r="D13563" i="16"/>
  <c r="V13563" i="16"/>
  <c r="X13562" i="16"/>
  <c r="A13564" i="16"/>
  <c r="V13564" i="16" s="1"/>
  <c r="W13562" i="16"/>
  <c r="G13562" i="16" l="1"/>
  <c r="F13563" i="16"/>
  <c r="D13564" i="16"/>
  <c r="X13563" i="16"/>
  <c r="W13563" i="16"/>
  <c r="A13565" i="16"/>
  <c r="V13565" i="16"/>
  <c r="G13563" i="16" l="1"/>
  <c r="F13564" i="16"/>
  <c r="D13565" i="16"/>
  <c r="X13564" i="16"/>
  <c r="A13566" i="16"/>
  <c r="W13564" i="16"/>
  <c r="G13564" i="16" l="1"/>
  <c r="F13565" i="16"/>
  <c r="D13566" i="16"/>
  <c r="V13566" i="16"/>
  <c r="X13565" i="16"/>
  <c r="W13565" i="16"/>
  <c r="A13567" i="16"/>
  <c r="V13567" i="16"/>
  <c r="G13565" i="16" l="1"/>
  <c r="F13566" i="16"/>
  <c r="D13567" i="16"/>
  <c r="X13566" i="16"/>
  <c r="A13568" i="16"/>
  <c r="W13566" i="16"/>
  <c r="G13566" i="16" l="1"/>
  <c r="F13567" i="16"/>
  <c r="D13568" i="16"/>
  <c r="V13568" i="16"/>
  <c r="X13567" i="16"/>
  <c r="W13567" i="16"/>
  <c r="A13569" i="16"/>
  <c r="V13569" i="16" s="1"/>
  <c r="G13567" i="16" l="1"/>
  <c r="F13568" i="16"/>
  <c r="D13569" i="16"/>
  <c r="X13568" i="16"/>
  <c r="A13570" i="16"/>
  <c r="W13568" i="16"/>
  <c r="G13568" i="16" l="1"/>
  <c r="F13569" i="16"/>
  <c r="D13570" i="16"/>
  <c r="V13570" i="16"/>
  <c r="X13569" i="16"/>
  <c r="W13569" i="16"/>
  <c r="A13571" i="16"/>
  <c r="V13571" i="16" s="1"/>
  <c r="G13569" i="16" l="1"/>
  <c r="F13570" i="16"/>
  <c r="D13571" i="16"/>
  <c r="X13570" i="16"/>
  <c r="A13572" i="16"/>
  <c r="W13570" i="16"/>
  <c r="G13570" i="16" l="1"/>
  <c r="F13571" i="16"/>
  <c r="D13572" i="16"/>
  <c r="V13572" i="16"/>
  <c r="X13571" i="16"/>
  <c r="W13571" i="16"/>
  <c r="A13573" i="16"/>
  <c r="V13573" i="16"/>
  <c r="G13571" i="16" l="1"/>
  <c r="F13572" i="16"/>
  <c r="D13573" i="16"/>
  <c r="X13572" i="16"/>
  <c r="A13574" i="16"/>
  <c r="W13572" i="16"/>
  <c r="G13572" i="16" l="1"/>
  <c r="F13573" i="16"/>
  <c r="D13574" i="16"/>
  <c r="V13574" i="16"/>
  <c r="X13573" i="16"/>
  <c r="W13573" i="16"/>
  <c r="A13575" i="16"/>
  <c r="V13575" i="16" s="1"/>
  <c r="G13573" i="16" l="1"/>
  <c r="F13574" i="16"/>
  <c r="D13575" i="16"/>
  <c r="X13574" i="16"/>
  <c r="A13576" i="16"/>
  <c r="W13574" i="16"/>
  <c r="G13574" i="16" l="1"/>
  <c r="F13575" i="16"/>
  <c r="D13576" i="16"/>
  <c r="V13576" i="16"/>
  <c r="X13575" i="16"/>
  <c r="W13575" i="16"/>
  <c r="A13577" i="16"/>
  <c r="V13577" i="16" s="1"/>
  <c r="G13575" i="16" l="1"/>
  <c r="F13576" i="16"/>
  <c r="D13577" i="16"/>
  <c r="X13576" i="16"/>
  <c r="A13578" i="16"/>
  <c r="W13576" i="16"/>
  <c r="G13576" i="16" l="1"/>
  <c r="F13577" i="16"/>
  <c r="D13578" i="16"/>
  <c r="V13578" i="16"/>
  <c r="X13577" i="16"/>
  <c r="W13577" i="16"/>
  <c r="A13579" i="16"/>
  <c r="V13579" i="16" s="1"/>
  <c r="G13577" i="16" l="1"/>
  <c r="F13578" i="16"/>
  <c r="D13579" i="16"/>
  <c r="X13578" i="16"/>
  <c r="A13580" i="16"/>
  <c r="W13578" i="16"/>
  <c r="G13578" i="16" l="1"/>
  <c r="F13579" i="16"/>
  <c r="D13580" i="16"/>
  <c r="V13580" i="16"/>
  <c r="X13579" i="16"/>
  <c r="W13579" i="16"/>
  <c r="A13581" i="16"/>
  <c r="V13581" i="16"/>
  <c r="G13579" i="16" l="1"/>
  <c r="F13580" i="16"/>
  <c r="D13581" i="16"/>
  <c r="X13580" i="16"/>
  <c r="A13582" i="16"/>
  <c r="W13580" i="16"/>
  <c r="G13580" i="16" l="1"/>
  <c r="F13581" i="16"/>
  <c r="D13582" i="16"/>
  <c r="V13582" i="16"/>
  <c r="X13581" i="16"/>
  <c r="W13581" i="16"/>
  <c r="A13583" i="16"/>
  <c r="V13583" i="16"/>
  <c r="G13581" i="16" l="1"/>
  <c r="F13582" i="16"/>
  <c r="D13583" i="16"/>
  <c r="X13582" i="16"/>
  <c r="A13584" i="16"/>
  <c r="W13582" i="16"/>
  <c r="G13582" i="16" l="1"/>
  <c r="F13583" i="16"/>
  <c r="D13584" i="16"/>
  <c r="V13584" i="16"/>
  <c r="X13583" i="16"/>
  <c r="W13583" i="16"/>
  <c r="A13585" i="16"/>
  <c r="V13585" i="16"/>
  <c r="G13583" i="16" l="1"/>
  <c r="F13584" i="16"/>
  <c r="D13585" i="16"/>
  <c r="X13584" i="16"/>
  <c r="A13586" i="16"/>
  <c r="W13584" i="16"/>
  <c r="G13584" i="16" l="1"/>
  <c r="F13585" i="16"/>
  <c r="D13586" i="16"/>
  <c r="V13586" i="16"/>
  <c r="X13585" i="16"/>
  <c r="W13585" i="16"/>
  <c r="A13587" i="16"/>
  <c r="V13587" i="16"/>
  <c r="G13585" i="16" l="1"/>
  <c r="F13586" i="16"/>
  <c r="D13587" i="16"/>
  <c r="X13586" i="16"/>
  <c r="A13588" i="16"/>
  <c r="W13586" i="16"/>
  <c r="G13586" i="16" l="1"/>
  <c r="F13587" i="16"/>
  <c r="D13588" i="16"/>
  <c r="V13588" i="16"/>
  <c r="X13587" i="16"/>
  <c r="W13587" i="16"/>
  <c r="A13589" i="16"/>
  <c r="V13589" i="16"/>
  <c r="G13587" i="16" l="1"/>
  <c r="F13588" i="16"/>
  <c r="D13589" i="16"/>
  <c r="X13588" i="16"/>
  <c r="A13590" i="16"/>
  <c r="W13588" i="16"/>
  <c r="G13588" i="16" l="1"/>
  <c r="F13589" i="16"/>
  <c r="D13590" i="16"/>
  <c r="X13589" i="16"/>
  <c r="V13590" i="16"/>
  <c r="W13589" i="16"/>
  <c r="A13591" i="16"/>
  <c r="G13589" i="16" l="1"/>
  <c r="F13590" i="16"/>
  <c r="D13591" i="16"/>
  <c r="X13590" i="16"/>
  <c r="V13591" i="16"/>
  <c r="A13592" i="16"/>
  <c r="W13590" i="16"/>
  <c r="G13590" i="16" l="1"/>
  <c r="F13591" i="16"/>
  <c r="D13592" i="16"/>
  <c r="X13591" i="16"/>
  <c r="V13592" i="16"/>
  <c r="W13591" i="16"/>
  <c r="A13593" i="16"/>
  <c r="G13591" i="16" l="1"/>
  <c r="F13592" i="16"/>
  <c r="D13593" i="16"/>
  <c r="X13592" i="16"/>
  <c r="V13593" i="16"/>
  <c r="A13594" i="16"/>
  <c r="W13592" i="16"/>
  <c r="G13592" i="16" l="1"/>
  <c r="F13593" i="16"/>
  <c r="D13594" i="16"/>
  <c r="X13593" i="16"/>
  <c r="V13594" i="16"/>
  <c r="W13593" i="16"/>
  <c r="A13595" i="16"/>
  <c r="G13593" i="16" l="1"/>
  <c r="F13594" i="16"/>
  <c r="D13595" i="16"/>
  <c r="X13594" i="16"/>
  <c r="V13595" i="16"/>
  <c r="A13596" i="16"/>
  <c r="W13594" i="16"/>
  <c r="G13594" i="16" l="1"/>
  <c r="F13595" i="16"/>
  <c r="D13596" i="16"/>
  <c r="X13595" i="16"/>
  <c r="V13596" i="16"/>
  <c r="W13595" i="16"/>
  <c r="A13597" i="16"/>
  <c r="G13595" i="16" l="1"/>
  <c r="F13596" i="16"/>
  <c r="D13597" i="16"/>
  <c r="X13596" i="16"/>
  <c r="V13597" i="16"/>
  <c r="A13598" i="16"/>
  <c r="W13596" i="16"/>
  <c r="G13596" i="16" l="1"/>
  <c r="F13597" i="16"/>
  <c r="D13598" i="16"/>
  <c r="X13597" i="16"/>
  <c r="V13598" i="16"/>
  <c r="W13597" i="16"/>
  <c r="A13599" i="16"/>
  <c r="G13597" i="16" l="1"/>
  <c r="F13598" i="16"/>
  <c r="V13599" i="16"/>
  <c r="D13599" i="16"/>
  <c r="X13598" i="16"/>
  <c r="A13600" i="16"/>
  <c r="W13598" i="16"/>
  <c r="G13598" i="16" l="1"/>
  <c r="F13599" i="16"/>
  <c r="D13600" i="16"/>
  <c r="V13600" i="16"/>
  <c r="X13599" i="16"/>
  <c r="W13599" i="16"/>
  <c r="A13601" i="16"/>
  <c r="V13601" i="16" s="1"/>
  <c r="G13599" i="16" l="1"/>
  <c r="F13600" i="16"/>
  <c r="D13601" i="16"/>
  <c r="X13600" i="16"/>
  <c r="A13602" i="16"/>
  <c r="W13600" i="16"/>
  <c r="G13600" i="16" l="1"/>
  <c r="F13601" i="16"/>
  <c r="D13602" i="16"/>
  <c r="V13602" i="16"/>
  <c r="X13601" i="16"/>
  <c r="W13601" i="16"/>
  <c r="A13603" i="16"/>
  <c r="G13601" i="16" l="1"/>
  <c r="F13602" i="16"/>
  <c r="D13603" i="16"/>
  <c r="V13603" i="16"/>
  <c r="X13602" i="16"/>
  <c r="A13604" i="16"/>
  <c r="V13604" i="16" s="1"/>
  <c r="W13602" i="16"/>
  <c r="G13602" i="16" l="1"/>
  <c r="F13603" i="16"/>
  <c r="D13604" i="16"/>
  <c r="X13603" i="16"/>
  <c r="W13603" i="16"/>
  <c r="A13605" i="16"/>
  <c r="V13605" i="16" s="1"/>
  <c r="G13603" i="16" l="1"/>
  <c r="F13604" i="16"/>
  <c r="D13605" i="16"/>
  <c r="X13604" i="16"/>
  <c r="A13606" i="16"/>
  <c r="W13604" i="16"/>
  <c r="G13604" i="16" l="1"/>
  <c r="F13605" i="16"/>
  <c r="D13606" i="16"/>
  <c r="V13606" i="16"/>
  <c r="X13605" i="16"/>
  <c r="W13605" i="16"/>
  <c r="A13607" i="16"/>
  <c r="V13607" i="16" s="1"/>
  <c r="G13605" i="16" l="1"/>
  <c r="F13606" i="16"/>
  <c r="D13607" i="16"/>
  <c r="X13606" i="16"/>
  <c r="A13608" i="16"/>
  <c r="W13606" i="16"/>
  <c r="G13606" i="16" l="1"/>
  <c r="F13607" i="16"/>
  <c r="D13608" i="16"/>
  <c r="V13608" i="16"/>
  <c r="X13607" i="16"/>
  <c r="W13607" i="16"/>
  <c r="A13609" i="16"/>
  <c r="V13609" i="16"/>
  <c r="G13607" i="16" l="1"/>
  <c r="F13608" i="16"/>
  <c r="D13609" i="16"/>
  <c r="X13608" i="16"/>
  <c r="A13610" i="16"/>
  <c r="W13608" i="16"/>
  <c r="G13608" i="16" l="1"/>
  <c r="F13609" i="16"/>
  <c r="D13610" i="16"/>
  <c r="V13610" i="16"/>
  <c r="X13609" i="16"/>
  <c r="W13609" i="16"/>
  <c r="A13611" i="16"/>
  <c r="V13611" i="16"/>
  <c r="G13609" i="16" l="1"/>
  <c r="F13610" i="16"/>
  <c r="D13611" i="16"/>
  <c r="X13610" i="16"/>
  <c r="A13612" i="16"/>
  <c r="W13610" i="16"/>
  <c r="G13610" i="16" l="1"/>
  <c r="F13611" i="16"/>
  <c r="D13612" i="16"/>
  <c r="V13612" i="16"/>
  <c r="X13611" i="16"/>
  <c r="W13611" i="16"/>
  <c r="A13613" i="16"/>
  <c r="V13613" i="16"/>
  <c r="G13611" i="16" l="1"/>
  <c r="F13612" i="16"/>
  <c r="D13613" i="16"/>
  <c r="X13612" i="16"/>
  <c r="A13614" i="16"/>
  <c r="W13612" i="16"/>
  <c r="G13612" i="16" l="1"/>
  <c r="F13613" i="16"/>
  <c r="D13614" i="16"/>
  <c r="V13614" i="16"/>
  <c r="X13613" i="16"/>
  <c r="W13613" i="16"/>
  <c r="A13615" i="16"/>
  <c r="V13615" i="16"/>
  <c r="G13613" i="16" l="1"/>
  <c r="F13614" i="16"/>
  <c r="D13615" i="16"/>
  <c r="X13614" i="16"/>
  <c r="A13616" i="16"/>
  <c r="W13614" i="16"/>
  <c r="G13614" i="16" l="1"/>
  <c r="F13615" i="16"/>
  <c r="D13616" i="16"/>
  <c r="V13616" i="16"/>
  <c r="X13615" i="16"/>
  <c r="W13615" i="16"/>
  <c r="A13617" i="16"/>
  <c r="V13617" i="16"/>
  <c r="G13615" i="16" l="1"/>
  <c r="F13616" i="16"/>
  <c r="D13617" i="16"/>
  <c r="X13616" i="16"/>
  <c r="A13618" i="16"/>
  <c r="W13616" i="16"/>
  <c r="G13616" i="16" l="1"/>
  <c r="F13617" i="16"/>
  <c r="D13618" i="16"/>
  <c r="V13618" i="16"/>
  <c r="X13617" i="16"/>
  <c r="W13617" i="16"/>
  <c r="A13619" i="16"/>
  <c r="V13619" i="16"/>
  <c r="G13617" i="16" l="1"/>
  <c r="F13618" i="16"/>
  <c r="D13619" i="16"/>
  <c r="X13618" i="16"/>
  <c r="A13620" i="16"/>
  <c r="W13618" i="16"/>
  <c r="G13618" i="16" l="1"/>
  <c r="F13619" i="16"/>
  <c r="D13620" i="16"/>
  <c r="X13619" i="16"/>
  <c r="V13620" i="16"/>
  <c r="W13619" i="16"/>
  <c r="A13621" i="16"/>
  <c r="G13619" i="16" l="1"/>
  <c r="F13620" i="16"/>
  <c r="D13621" i="16"/>
  <c r="X13620" i="16"/>
  <c r="V13621" i="16"/>
  <c r="A13622" i="16"/>
  <c r="W13620" i="16"/>
  <c r="G13620" i="16" l="1"/>
  <c r="F13621" i="16"/>
  <c r="D13622" i="16"/>
  <c r="X13621" i="16"/>
  <c r="V13622" i="16"/>
  <c r="W13621" i="16"/>
  <c r="A13623" i="16"/>
  <c r="G13621" i="16" l="1"/>
  <c r="F13622" i="16"/>
  <c r="D13623" i="16"/>
  <c r="X13622" i="16"/>
  <c r="V13623" i="16"/>
  <c r="A13624" i="16"/>
  <c r="W13622" i="16"/>
  <c r="G13622" i="16" l="1"/>
  <c r="F13623" i="16"/>
  <c r="D13624" i="16"/>
  <c r="X13623" i="16"/>
  <c r="V13624" i="16"/>
  <c r="W13623" i="16"/>
  <c r="A13625" i="16"/>
  <c r="G13623" i="16" l="1"/>
  <c r="F13624" i="16"/>
  <c r="D13625" i="16"/>
  <c r="X13624" i="16"/>
  <c r="V13625" i="16"/>
  <c r="A13626" i="16"/>
  <c r="W13624" i="16"/>
  <c r="G13624" i="16" l="1"/>
  <c r="F13625" i="16"/>
  <c r="D13626" i="16"/>
  <c r="X13625" i="16"/>
  <c r="V13626" i="16"/>
  <c r="W13625" i="16"/>
  <c r="A13627" i="16"/>
  <c r="G13625" i="16" l="1"/>
  <c r="F13626" i="16"/>
  <c r="D13627" i="16"/>
  <c r="X13626" i="16"/>
  <c r="V13627" i="16"/>
  <c r="A13628" i="16"/>
  <c r="W13626" i="16"/>
  <c r="G13626" i="16" l="1"/>
  <c r="F13627" i="16"/>
  <c r="D13628" i="16"/>
  <c r="X13627" i="16"/>
  <c r="V13628" i="16"/>
  <c r="W13627" i="16"/>
  <c r="A13629" i="16"/>
  <c r="G13627" i="16" l="1"/>
  <c r="F13628" i="16"/>
  <c r="D13629" i="16"/>
  <c r="X13628" i="16"/>
  <c r="V13629" i="16"/>
  <c r="A13630" i="16"/>
  <c r="W13628" i="16"/>
  <c r="G13628" i="16" l="1"/>
  <c r="F13629" i="16"/>
  <c r="D13630" i="16"/>
  <c r="X13629" i="16"/>
  <c r="V13630" i="16"/>
  <c r="W13629" i="16"/>
  <c r="A13631" i="16"/>
  <c r="G13629" i="16" l="1"/>
  <c r="F13630" i="16"/>
  <c r="D13631" i="16"/>
  <c r="X13630" i="16"/>
  <c r="V13631" i="16"/>
  <c r="A13632" i="16"/>
  <c r="W13630" i="16"/>
  <c r="G13630" i="16" l="1"/>
  <c r="F13631" i="16"/>
  <c r="D13632" i="16"/>
  <c r="X13631" i="16"/>
  <c r="V13632" i="16"/>
  <c r="W13631" i="16"/>
  <c r="A13633" i="16"/>
  <c r="G13631" i="16" l="1"/>
  <c r="F13632" i="16"/>
  <c r="D13633" i="16"/>
  <c r="X13632" i="16"/>
  <c r="V13633" i="16"/>
  <c r="A13634" i="16"/>
  <c r="W13632" i="16"/>
  <c r="G13632" i="16" l="1"/>
  <c r="F13633" i="16"/>
  <c r="D13634" i="16"/>
  <c r="X13633" i="16"/>
  <c r="V13634" i="16"/>
  <c r="W13633" i="16"/>
  <c r="A13635" i="16"/>
  <c r="G13633" i="16" l="1"/>
  <c r="F13634" i="16"/>
  <c r="D13635" i="16"/>
  <c r="X13634" i="16"/>
  <c r="V13635" i="16"/>
  <c r="A13636" i="16"/>
  <c r="W13634" i="16"/>
  <c r="G13634" i="16" l="1"/>
  <c r="F13635" i="16"/>
  <c r="D13636" i="16"/>
  <c r="X13635" i="16"/>
  <c r="V13636" i="16"/>
  <c r="W13635" i="16"/>
  <c r="A13637" i="16"/>
  <c r="G13635" i="16" l="1"/>
  <c r="F13636" i="16"/>
  <c r="D13637" i="16"/>
  <c r="X13636" i="16"/>
  <c r="V13637" i="16"/>
  <c r="A13638" i="16"/>
  <c r="W13636" i="16"/>
  <c r="G13636" i="16" l="1"/>
  <c r="F13637" i="16"/>
  <c r="V13638" i="16"/>
  <c r="D13638" i="16"/>
  <c r="X13637" i="16"/>
  <c r="W13637" i="16"/>
  <c r="A13639" i="16"/>
  <c r="G13637" i="16" l="1"/>
  <c r="F13638" i="16"/>
  <c r="V13639" i="16"/>
  <c r="D13639" i="16"/>
  <c r="X13638" i="16"/>
  <c r="A13640" i="16"/>
  <c r="W13638" i="16"/>
  <c r="G13638" i="16" l="1"/>
  <c r="F13639" i="16"/>
  <c r="D13640" i="16"/>
  <c r="V13640" i="16"/>
  <c r="X13639" i="16"/>
  <c r="W13639" i="16"/>
  <c r="A13641" i="16"/>
  <c r="G13639" i="16" l="1"/>
  <c r="F13640" i="16"/>
  <c r="V13641" i="16"/>
  <c r="D13641" i="16"/>
  <c r="X13640" i="16"/>
  <c r="A13642" i="16"/>
  <c r="W13640" i="16"/>
  <c r="G13640" i="16" l="1"/>
  <c r="F13641" i="16"/>
  <c r="D13642" i="16"/>
  <c r="V13642" i="16"/>
  <c r="X13641" i="16"/>
  <c r="W13641" i="16"/>
  <c r="A13643" i="16"/>
  <c r="V13643" i="16"/>
  <c r="G13641" i="16" l="1"/>
  <c r="F13642" i="16"/>
  <c r="D13643" i="16"/>
  <c r="X13642" i="16"/>
  <c r="A13644" i="16"/>
  <c r="W13642" i="16"/>
  <c r="G13642" i="16" l="1"/>
  <c r="F13643" i="16"/>
  <c r="D13644" i="16"/>
  <c r="V13644" i="16"/>
  <c r="X13643" i="16"/>
  <c r="W13643" i="16"/>
  <c r="A13645" i="16"/>
  <c r="G13643" i="16" l="1"/>
  <c r="F13644" i="16"/>
  <c r="D13645" i="16"/>
  <c r="V13645" i="16"/>
  <c r="X13644" i="16"/>
  <c r="A13646" i="16"/>
  <c r="V13646" i="16" s="1"/>
  <c r="W13644" i="16"/>
  <c r="G13644" i="16" l="1"/>
  <c r="F13645" i="16"/>
  <c r="D13646" i="16"/>
  <c r="X13645" i="16"/>
  <c r="W13645" i="16"/>
  <c r="A13647" i="16"/>
  <c r="V13647" i="16"/>
  <c r="G13645" i="16" l="1"/>
  <c r="F13646" i="16"/>
  <c r="D13647" i="16"/>
  <c r="X13646" i="16"/>
  <c r="A13648" i="16"/>
  <c r="W13646" i="16"/>
  <c r="G13646" i="16" l="1"/>
  <c r="F13647" i="16"/>
  <c r="D13648" i="16"/>
  <c r="V13648" i="16"/>
  <c r="X13647" i="16"/>
  <c r="W13647" i="16"/>
  <c r="A13649" i="16"/>
  <c r="G13647" i="16" l="1"/>
  <c r="F13648" i="16"/>
  <c r="V13649" i="16"/>
  <c r="D13649" i="16"/>
  <c r="X13648" i="16"/>
  <c r="A13650" i="16"/>
  <c r="W13648" i="16"/>
  <c r="G13648" i="16" l="1"/>
  <c r="F13649" i="16"/>
  <c r="D13650" i="16"/>
  <c r="V13650" i="16"/>
  <c r="X13649" i="16"/>
  <c r="W13649" i="16"/>
  <c r="A13651" i="16"/>
  <c r="V13651" i="16"/>
  <c r="G13649" i="16" l="1"/>
  <c r="F13650" i="16"/>
  <c r="D13651" i="16"/>
  <c r="X13650" i="16"/>
  <c r="A13652" i="16"/>
  <c r="W13650" i="16"/>
  <c r="G13650" i="16" l="1"/>
  <c r="F13651" i="16"/>
  <c r="D13652" i="16"/>
  <c r="V13652" i="16"/>
  <c r="X13651" i="16"/>
  <c r="W13651" i="16"/>
  <c r="A13653" i="16"/>
  <c r="V13653" i="16"/>
  <c r="G13651" i="16" l="1"/>
  <c r="F13652" i="16"/>
  <c r="D13653" i="16"/>
  <c r="X13652" i="16"/>
  <c r="A13654" i="16"/>
  <c r="W13652" i="16"/>
  <c r="G13652" i="16" l="1"/>
  <c r="F13653" i="16"/>
  <c r="D13654" i="16"/>
  <c r="V13654" i="16"/>
  <c r="X13653" i="16"/>
  <c r="W13653" i="16"/>
  <c r="A13655" i="16"/>
  <c r="V13655" i="16"/>
  <c r="G13653" i="16" l="1"/>
  <c r="F13654" i="16"/>
  <c r="D13655" i="16"/>
  <c r="X13654" i="16"/>
  <c r="A13656" i="16"/>
  <c r="W13654" i="16"/>
  <c r="G13654" i="16" l="1"/>
  <c r="F13655" i="16"/>
  <c r="D13656" i="16"/>
  <c r="V13656" i="16"/>
  <c r="X13655" i="16"/>
  <c r="W13655" i="16"/>
  <c r="A13657" i="16"/>
  <c r="G13655" i="16" l="1"/>
  <c r="F13656" i="16"/>
  <c r="D13657" i="16"/>
  <c r="V13657" i="16"/>
  <c r="X13656" i="16"/>
  <c r="A13658" i="16"/>
  <c r="V13658" i="16" s="1"/>
  <c r="W13656" i="16"/>
  <c r="G13656" i="16" l="1"/>
  <c r="F13657" i="16"/>
  <c r="D13658" i="16"/>
  <c r="X13657" i="16"/>
  <c r="W13657" i="16"/>
  <c r="A13659" i="16"/>
  <c r="V13659" i="16"/>
  <c r="G13657" i="16" l="1"/>
  <c r="F13658" i="16"/>
  <c r="D13659" i="16"/>
  <c r="X13658" i="16"/>
  <c r="A13660" i="16"/>
  <c r="W13658" i="16"/>
  <c r="G13658" i="16" l="1"/>
  <c r="F13659" i="16"/>
  <c r="D13660" i="16"/>
  <c r="V13660" i="16"/>
  <c r="X13659" i="16"/>
  <c r="W13659" i="16"/>
  <c r="A13661" i="16"/>
  <c r="G13659" i="16" l="1"/>
  <c r="F13660" i="16"/>
  <c r="V13661" i="16"/>
  <c r="D13661" i="16"/>
  <c r="X13660" i="16"/>
  <c r="A13662" i="16"/>
  <c r="W13660" i="16"/>
  <c r="G13660" i="16" l="1"/>
  <c r="F13661" i="16"/>
  <c r="D13662" i="16"/>
  <c r="V13662" i="16"/>
  <c r="X13661" i="16"/>
  <c r="W13661" i="16"/>
  <c r="A13663" i="16"/>
  <c r="V13663" i="16"/>
  <c r="G13661" i="16" l="1"/>
  <c r="F13662" i="16"/>
  <c r="D13663" i="16"/>
  <c r="X13662" i="16"/>
  <c r="A13664" i="16"/>
  <c r="W13662" i="16"/>
  <c r="G13662" i="16" l="1"/>
  <c r="F13663" i="16"/>
  <c r="D13664" i="16"/>
  <c r="V13664" i="16"/>
  <c r="X13663" i="16"/>
  <c r="W13663" i="16"/>
  <c r="A13665" i="16"/>
  <c r="V13665" i="16" s="1"/>
  <c r="G13663" i="16" l="1"/>
  <c r="F13664" i="16"/>
  <c r="D13665" i="16"/>
  <c r="X13664" i="16"/>
  <c r="A13666" i="16"/>
  <c r="W13664" i="16"/>
  <c r="G13664" i="16" l="1"/>
  <c r="F13665" i="16"/>
  <c r="D13666" i="16"/>
  <c r="V13666" i="16"/>
  <c r="X13665" i="16"/>
  <c r="W13665" i="16"/>
  <c r="A13667" i="16"/>
  <c r="V13667" i="16"/>
  <c r="G13665" i="16" l="1"/>
  <c r="F13666" i="16"/>
  <c r="D13667" i="16"/>
  <c r="X13666" i="16"/>
  <c r="A13668" i="16"/>
  <c r="W13666" i="16"/>
  <c r="G13666" i="16" l="1"/>
  <c r="F13667" i="16"/>
  <c r="D13668" i="16"/>
  <c r="V13668" i="16"/>
  <c r="X13667" i="16"/>
  <c r="W13667" i="16"/>
  <c r="A13669" i="16"/>
  <c r="G13667" i="16" l="1"/>
  <c r="F13668" i="16"/>
  <c r="D13669" i="16"/>
  <c r="V13669" i="16"/>
  <c r="X13668" i="16"/>
  <c r="A13670" i="16"/>
  <c r="V13670" i="16" s="1"/>
  <c r="W13668" i="16"/>
  <c r="G13668" i="16" l="1"/>
  <c r="F13669" i="16"/>
  <c r="D13670" i="16"/>
  <c r="X13669" i="16"/>
  <c r="W13669" i="16"/>
  <c r="A13671" i="16"/>
  <c r="V13671" i="16"/>
  <c r="G13669" i="16" l="1"/>
  <c r="F13670" i="16"/>
  <c r="D13671" i="16"/>
  <c r="X13670" i="16"/>
  <c r="A13672" i="16"/>
  <c r="W13670" i="16"/>
  <c r="G13670" i="16" l="1"/>
  <c r="F13671" i="16"/>
  <c r="D13672" i="16"/>
  <c r="V13672" i="16"/>
  <c r="X13671" i="16"/>
  <c r="W13671" i="16"/>
  <c r="A13673" i="16"/>
  <c r="V13673" i="16" s="1"/>
  <c r="G13671" i="16" l="1"/>
  <c r="F13672" i="16"/>
  <c r="D13673" i="16"/>
  <c r="X13672" i="16"/>
  <c r="A13674" i="16"/>
  <c r="W13672" i="16"/>
  <c r="G13672" i="16" l="1"/>
  <c r="F13673" i="16"/>
  <c r="D13674" i="16"/>
  <c r="V13674" i="16"/>
  <c r="X13673" i="16"/>
  <c r="W13673" i="16"/>
  <c r="A13675" i="16"/>
  <c r="V13675" i="16"/>
  <c r="G13673" i="16" l="1"/>
  <c r="F13674" i="16"/>
  <c r="D13675" i="16"/>
  <c r="X13674" i="16"/>
  <c r="A13676" i="16"/>
  <c r="W13674" i="16"/>
  <c r="G13674" i="16" l="1"/>
  <c r="F13675" i="16"/>
  <c r="D13676" i="16"/>
  <c r="V13676" i="16"/>
  <c r="X13675" i="16"/>
  <c r="W13675" i="16"/>
  <c r="A13677" i="16"/>
  <c r="V13677" i="16"/>
  <c r="G13675" i="16" l="1"/>
  <c r="F13676" i="16"/>
  <c r="D13677" i="16"/>
  <c r="X13676" i="16"/>
  <c r="A13678" i="16"/>
  <c r="W13676" i="16"/>
  <c r="G13676" i="16" l="1"/>
  <c r="F13677" i="16"/>
  <c r="D13678" i="16"/>
  <c r="V13678" i="16"/>
  <c r="X13677" i="16"/>
  <c r="W13677" i="16"/>
  <c r="A13679" i="16"/>
  <c r="V13679" i="16"/>
  <c r="G13677" i="16" l="1"/>
  <c r="F13678" i="16"/>
  <c r="D13679" i="16"/>
  <c r="X13678" i="16"/>
  <c r="A13680" i="16"/>
  <c r="W13678" i="16"/>
  <c r="G13678" i="16" l="1"/>
  <c r="F13679" i="16"/>
  <c r="D13680" i="16"/>
  <c r="V13680" i="16"/>
  <c r="X13679" i="16"/>
  <c r="W13679" i="16"/>
  <c r="A13681" i="16"/>
  <c r="G13679" i="16" l="1"/>
  <c r="F13680" i="16"/>
  <c r="D13681" i="16"/>
  <c r="V13681" i="16"/>
  <c r="X13680" i="16"/>
  <c r="A13682" i="16"/>
  <c r="V13682" i="16" s="1"/>
  <c r="W13680" i="16"/>
  <c r="G13680" i="16" l="1"/>
  <c r="F13681" i="16"/>
  <c r="D13682" i="16"/>
  <c r="X13681" i="16"/>
  <c r="W13681" i="16"/>
  <c r="A13683" i="16"/>
  <c r="V13683" i="16" s="1"/>
  <c r="G13681" i="16" l="1"/>
  <c r="F13682" i="16"/>
  <c r="D13683" i="16"/>
  <c r="X13682" i="16"/>
  <c r="A13684" i="16"/>
  <c r="W13682" i="16"/>
  <c r="G13682" i="16" l="1"/>
  <c r="F13683" i="16"/>
  <c r="D13684" i="16"/>
  <c r="V13684" i="16"/>
  <c r="X13683" i="16"/>
  <c r="W13683" i="16"/>
  <c r="A13685" i="16"/>
  <c r="V13685" i="16"/>
  <c r="G13683" i="16" l="1"/>
  <c r="F13684" i="16"/>
  <c r="D13685" i="16"/>
  <c r="X13684" i="16"/>
  <c r="A13686" i="16"/>
  <c r="W13684" i="16"/>
  <c r="G13684" i="16" l="1"/>
  <c r="F13685" i="16"/>
  <c r="D13686" i="16"/>
  <c r="V13686" i="16"/>
  <c r="X13685" i="16"/>
  <c r="W13685" i="16"/>
  <c r="A13687" i="16"/>
  <c r="V13687" i="16" s="1"/>
  <c r="G13685" i="16" l="1"/>
  <c r="F13686" i="16"/>
  <c r="D13687" i="16"/>
  <c r="X13686" i="16"/>
  <c r="A13688" i="16"/>
  <c r="W13686" i="16"/>
  <c r="G13686" i="16" l="1"/>
  <c r="F13687" i="16"/>
  <c r="D13688" i="16"/>
  <c r="V13688" i="16"/>
  <c r="X13687" i="16"/>
  <c r="W13687" i="16"/>
  <c r="A13689" i="16"/>
  <c r="G13687" i="16" l="1"/>
  <c r="F13688" i="16"/>
  <c r="V13689" i="16"/>
  <c r="D13689" i="16"/>
  <c r="X13688" i="16"/>
  <c r="A13690" i="16"/>
  <c r="W13688" i="16"/>
  <c r="G13688" i="16" l="1"/>
  <c r="F13689" i="16"/>
  <c r="D13690" i="16"/>
  <c r="V13690" i="16"/>
  <c r="X13689" i="16"/>
  <c r="W13689" i="16"/>
  <c r="A13691" i="16"/>
  <c r="V13691" i="16"/>
  <c r="G13689" i="16" l="1"/>
  <c r="F13690" i="16"/>
  <c r="D13691" i="16"/>
  <c r="X13690" i="16"/>
  <c r="A13692" i="16"/>
  <c r="W13690" i="16"/>
  <c r="G13690" i="16" l="1"/>
  <c r="F13691" i="16"/>
  <c r="D13692" i="16"/>
  <c r="V13692" i="16"/>
  <c r="X13691" i="16"/>
  <c r="W13691" i="16"/>
  <c r="A13693" i="16"/>
  <c r="G13691" i="16" l="1"/>
  <c r="F13692" i="16"/>
  <c r="D13693" i="16"/>
  <c r="V13693" i="16"/>
  <c r="X13692" i="16"/>
  <c r="A13694" i="16"/>
  <c r="V13694" i="16" s="1"/>
  <c r="W13692" i="16"/>
  <c r="G13692" i="16" l="1"/>
  <c r="F13693" i="16"/>
  <c r="D13694" i="16"/>
  <c r="X13693" i="16"/>
  <c r="W13693" i="16"/>
  <c r="A13695" i="16"/>
  <c r="V13695" i="16" s="1"/>
  <c r="G13693" i="16" l="1"/>
  <c r="F13694" i="16"/>
  <c r="D13695" i="16"/>
  <c r="X13694" i="16"/>
  <c r="A13696" i="16"/>
  <c r="W13694" i="16"/>
  <c r="G13694" i="16" l="1"/>
  <c r="F13695" i="16"/>
  <c r="D13696" i="16"/>
  <c r="V13696" i="16"/>
  <c r="X13695" i="16"/>
  <c r="W13695" i="16"/>
  <c r="A13697" i="16"/>
  <c r="G13695" i="16" l="1"/>
  <c r="F13696" i="16"/>
  <c r="V13697" i="16"/>
  <c r="D13697" i="16"/>
  <c r="X13696" i="16"/>
  <c r="A13698" i="16"/>
  <c r="W13696" i="16"/>
  <c r="G13696" i="16" l="1"/>
  <c r="F13697" i="16"/>
  <c r="D13698" i="16"/>
  <c r="V13698" i="16"/>
  <c r="X13697" i="16"/>
  <c r="W13697" i="16"/>
  <c r="A13699" i="16"/>
  <c r="G13697" i="16" l="1"/>
  <c r="F13698" i="16"/>
  <c r="D13699" i="16"/>
  <c r="V13699" i="16"/>
  <c r="X13698" i="16"/>
  <c r="A13700" i="16"/>
  <c r="V13700" i="16" s="1"/>
  <c r="W13698" i="16"/>
  <c r="G13698" i="16" l="1"/>
  <c r="F13699" i="16"/>
  <c r="D13700" i="16"/>
  <c r="X13699" i="16"/>
  <c r="W13699" i="16"/>
  <c r="A13701" i="16"/>
  <c r="V13701" i="16"/>
  <c r="G13699" i="16" l="1"/>
  <c r="F13700" i="16"/>
  <c r="D13701" i="16"/>
  <c r="X13700" i="16"/>
  <c r="A13702" i="16"/>
  <c r="W13700" i="16"/>
  <c r="G13700" i="16" l="1"/>
  <c r="F13701" i="16"/>
  <c r="D13702" i="16"/>
  <c r="V13702" i="16"/>
  <c r="X13701" i="16"/>
  <c r="W13701" i="16"/>
  <c r="A13703" i="16"/>
  <c r="V13703" i="16"/>
  <c r="G13701" i="16" l="1"/>
  <c r="F13702" i="16"/>
  <c r="D13703" i="16"/>
  <c r="X13702" i="16"/>
  <c r="A13704" i="16"/>
  <c r="W13702" i="16"/>
  <c r="G13702" i="16" l="1"/>
  <c r="F13703" i="16"/>
  <c r="D13704" i="16"/>
  <c r="V13704" i="16"/>
  <c r="X13703" i="16"/>
  <c r="W13703" i="16"/>
  <c r="A13705" i="16"/>
  <c r="V13705" i="16"/>
  <c r="G13703" i="16" l="1"/>
  <c r="F13704" i="16"/>
  <c r="D13705" i="16"/>
  <c r="X13704" i="16"/>
  <c r="A13706" i="16"/>
  <c r="W13704" i="16"/>
  <c r="G13704" i="16" l="1"/>
  <c r="F13705" i="16"/>
  <c r="D13706" i="16"/>
  <c r="V13706" i="16"/>
  <c r="X13705" i="16"/>
  <c r="W13705" i="16"/>
  <c r="A13707" i="16"/>
  <c r="G13705" i="16" l="1"/>
  <c r="F13706" i="16"/>
  <c r="D13707" i="16"/>
  <c r="V13707" i="16"/>
  <c r="X13706" i="16"/>
  <c r="A13708" i="16"/>
  <c r="V13708" i="16" s="1"/>
  <c r="W13706" i="16"/>
  <c r="G13706" i="16" l="1"/>
  <c r="F13707" i="16"/>
  <c r="D13708" i="16"/>
  <c r="X13707" i="16"/>
  <c r="W13707" i="16"/>
  <c r="A13709" i="16"/>
  <c r="V13709" i="16" s="1"/>
  <c r="G13707" i="16" l="1"/>
  <c r="F13708" i="16"/>
  <c r="D13709" i="16"/>
  <c r="X13708" i="16"/>
  <c r="A13710" i="16"/>
  <c r="W13708" i="16"/>
  <c r="G13708" i="16" l="1"/>
  <c r="F13709" i="16"/>
  <c r="D13710" i="16"/>
  <c r="V13710" i="16"/>
  <c r="X13709" i="16"/>
  <c r="W13709" i="16"/>
  <c r="A13711" i="16"/>
  <c r="V13711" i="16"/>
  <c r="G13709" i="16" l="1"/>
  <c r="F13710" i="16"/>
  <c r="D13711" i="16"/>
  <c r="X13710" i="16"/>
  <c r="A13712" i="16"/>
  <c r="W13710" i="16"/>
  <c r="G13710" i="16" l="1"/>
  <c r="F13711" i="16"/>
  <c r="D13712" i="16"/>
  <c r="V13712" i="16"/>
  <c r="X13711" i="16"/>
  <c r="W13711" i="16"/>
  <c r="A13713" i="16"/>
  <c r="V13713" i="16"/>
  <c r="G13711" i="16" l="1"/>
  <c r="F13712" i="16"/>
  <c r="D13713" i="16"/>
  <c r="X13712" i="16"/>
  <c r="A13714" i="16"/>
  <c r="W13712" i="16"/>
  <c r="G13712" i="16" l="1"/>
  <c r="F13713" i="16"/>
  <c r="D13714" i="16"/>
  <c r="V13714" i="16"/>
  <c r="X13713" i="16"/>
  <c r="W13713" i="16"/>
  <c r="A13715" i="16"/>
  <c r="G13713" i="16" l="1"/>
  <c r="F13714" i="16"/>
  <c r="V13715" i="16"/>
  <c r="D13715" i="16"/>
  <c r="X13714" i="16"/>
  <c r="A13716" i="16"/>
  <c r="W13714" i="16"/>
  <c r="G13714" i="16" l="1"/>
  <c r="F13715" i="16"/>
  <c r="D13716" i="16"/>
  <c r="V13716" i="16"/>
  <c r="X13715" i="16"/>
  <c r="W13715" i="16"/>
  <c r="A13717" i="16"/>
  <c r="G13715" i="16" l="1"/>
  <c r="F13716" i="16"/>
  <c r="D13717" i="16"/>
  <c r="V13717" i="16"/>
  <c r="X13716" i="16"/>
  <c r="A13718" i="16"/>
  <c r="V13718" i="16" s="1"/>
  <c r="W13716" i="16"/>
  <c r="G13716" i="16" l="1"/>
  <c r="F13717" i="16"/>
  <c r="D13718" i="16"/>
  <c r="X13717" i="16"/>
  <c r="W13717" i="16"/>
  <c r="A13719" i="16"/>
  <c r="V13719" i="16" s="1"/>
  <c r="G13717" i="16" l="1"/>
  <c r="F13718" i="16"/>
  <c r="D13719" i="16"/>
  <c r="X13718" i="16"/>
  <c r="A13720" i="16"/>
  <c r="W13718" i="16"/>
  <c r="G13718" i="16" l="1"/>
  <c r="F13719" i="16"/>
  <c r="D13720" i="16"/>
  <c r="V13720" i="16"/>
  <c r="X13719" i="16"/>
  <c r="W13719" i="16"/>
  <c r="A13721" i="16"/>
  <c r="V13721" i="16" s="1"/>
  <c r="G13719" i="16" l="1"/>
  <c r="F13720" i="16"/>
  <c r="D13721" i="16"/>
  <c r="X13720" i="16"/>
  <c r="A13722" i="16"/>
  <c r="W13720" i="16"/>
  <c r="G13720" i="16" l="1"/>
  <c r="F13721" i="16"/>
  <c r="D13722" i="16"/>
  <c r="V13722" i="16"/>
  <c r="X13721" i="16"/>
  <c r="W13721" i="16"/>
  <c r="A13723" i="16"/>
  <c r="V13723" i="16" s="1"/>
  <c r="G13721" i="16" l="1"/>
  <c r="F13722" i="16"/>
  <c r="D13723" i="16"/>
  <c r="X13722" i="16"/>
  <c r="A13724" i="16"/>
  <c r="W13722" i="16"/>
  <c r="G13722" i="16" l="1"/>
  <c r="F13723" i="16"/>
  <c r="D13724" i="16"/>
  <c r="V13724" i="16"/>
  <c r="X13723" i="16"/>
  <c r="W13723" i="16"/>
  <c r="A13725" i="16"/>
  <c r="G13723" i="16" l="1"/>
  <c r="F13724" i="16"/>
  <c r="D13725" i="16"/>
  <c r="V13725" i="16"/>
  <c r="X13724" i="16"/>
  <c r="A13726" i="16"/>
  <c r="V13726" i="16" s="1"/>
  <c r="W13724" i="16"/>
  <c r="G13724" i="16" l="1"/>
  <c r="F13725" i="16"/>
  <c r="D13726" i="16"/>
  <c r="X13725" i="16"/>
  <c r="W13725" i="16"/>
  <c r="A13727" i="16"/>
  <c r="G13725" i="16" l="1"/>
  <c r="F13726" i="16"/>
  <c r="V13727" i="16"/>
  <c r="D13727" i="16"/>
  <c r="X13726" i="16"/>
  <c r="A13728" i="16"/>
  <c r="W13726" i="16"/>
  <c r="G13726" i="16" l="1"/>
  <c r="F13727" i="16"/>
  <c r="D13728" i="16"/>
  <c r="V13728" i="16"/>
  <c r="X13727" i="16"/>
  <c r="W13727" i="16"/>
  <c r="A13729" i="16"/>
  <c r="G13727" i="16" l="1"/>
  <c r="F13728" i="16"/>
  <c r="D13729" i="16"/>
  <c r="V13729" i="16"/>
  <c r="X13728" i="16"/>
  <c r="A13730" i="16"/>
  <c r="V13730" i="16" s="1"/>
  <c r="W13728" i="16"/>
  <c r="G13728" i="16" l="1"/>
  <c r="F13729" i="16"/>
  <c r="D13730" i="16"/>
  <c r="X13729" i="16"/>
  <c r="W13729" i="16"/>
  <c r="A13731" i="16"/>
  <c r="V13731" i="16"/>
  <c r="G13729" i="16" l="1"/>
  <c r="F13730" i="16"/>
  <c r="D13731" i="16"/>
  <c r="X13730" i="16"/>
  <c r="A13732" i="16"/>
  <c r="W13730" i="16"/>
  <c r="G13730" i="16" l="1"/>
  <c r="F13731" i="16"/>
  <c r="D13732" i="16"/>
  <c r="V13732" i="16"/>
  <c r="X13731" i="16"/>
  <c r="W13731" i="16"/>
  <c r="A13733" i="16"/>
  <c r="G13731" i="16" l="1"/>
  <c r="F13732" i="16"/>
  <c r="V13733" i="16"/>
  <c r="D13733" i="16"/>
  <c r="X13732" i="16"/>
  <c r="A13734" i="16"/>
  <c r="W13732" i="16"/>
  <c r="G13732" i="16" l="1"/>
  <c r="F13733" i="16"/>
  <c r="D13734" i="16"/>
  <c r="V13734" i="16"/>
  <c r="X13733" i="16"/>
  <c r="W13733" i="16"/>
  <c r="A13735" i="16"/>
  <c r="G13733" i="16" l="1"/>
  <c r="F13734" i="16"/>
  <c r="D13735" i="16"/>
  <c r="V13735" i="16"/>
  <c r="X13734" i="16"/>
  <c r="A13736" i="16"/>
  <c r="V13736" i="16" s="1"/>
  <c r="W13734" i="16"/>
  <c r="G13734" i="16" l="1"/>
  <c r="F13735" i="16"/>
  <c r="D13736" i="16"/>
  <c r="X13735" i="16"/>
  <c r="W13735" i="16"/>
  <c r="A13737" i="16"/>
  <c r="V13737" i="16"/>
  <c r="G13735" i="16" l="1"/>
  <c r="F13736" i="16"/>
  <c r="D13737" i="16"/>
  <c r="X13736" i="16"/>
  <c r="A13738" i="16"/>
  <c r="W13736" i="16"/>
  <c r="G13736" i="16" l="1"/>
  <c r="F13737" i="16"/>
  <c r="D13738" i="16"/>
  <c r="V13738" i="16"/>
  <c r="X13737" i="16"/>
  <c r="W13737" i="16"/>
  <c r="A13739" i="16"/>
  <c r="V13739" i="16"/>
  <c r="G13737" i="16" l="1"/>
  <c r="F13738" i="16"/>
  <c r="D13739" i="16"/>
  <c r="X13738" i="16"/>
  <c r="A13740" i="16"/>
  <c r="W13738" i="16"/>
  <c r="G13738" i="16" l="1"/>
  <c r="F13739" i="16"/>
  <c r="D13740" i="16"/>
  <c r="V13740" i="16"/>
  <c r="X13739" i="16"/>
  <c r="W13739" i="16"/>
  <c r="A13741" i="16"/>
  <c r="V13741" i="16"/>
  <c r="G13739" i="16" l="1"/>
  <c r="F13740" i="16"/>
  <c r="D13741" i="16"/>
  <c r="X13740" i="16"/>
  <c r="A13742" i="16"/>
  <c r="W13740" i="16"/>
  <c r="G13740" i="16" l="1"/>
  <c r="F13741" i="16"/>
  <c r="D13742" i="16"/>
  <c r="V13742" i="16"/>
  <c r="X13741" i="16"/>
  <c r="W13741" i="16"/>
  <c r="A13743" i="16"/>
  <c r="V13743" i="16"/>
  <c r="G13741" i="16" l="1"/>
  <c r="F13742" i="16"/>
  <c r="D13743" i="16"/>
  <c r="X13742" i="16"/>
  <c r="A13744" i="16"/>
  <c r="W13742" i="16"/>
  <c r="G13742" i="16" l="1"/>
  <c r="F13743" i="16"/>
  <c r="D13744" i="16"/>
  <c r="V13744" i="16"/>
  <c r="X13743" i="16"/>
  <c r="W13743" i="16"/>
  <c r="A13745" i="16"/>
  <c r="V13745" i="16" s="1"/>
  <c r="G13743" i="16" l="1"/>
  <c r="F13744" i="16"/>
  <c r="D13745" i="16"/>
  <c r="X13744" i="16"/>
  <c r="A13746" i="16"/>
  <c r="W13744" i="16"/>
  <c r="G13744" i="16" l="1"/>
  <c r="F13745" i="16"/>
  <c r="D13746" i="16"/>
  <c r="V13746" i="16"/>
  <c r="X13745" i="16"/>
  <c r="W13745" i="16"/>
  <c r="A13747" i="16"/>
  <c r="G13745" i="16" l="1"/>
  <c r="F13746" i="16"/>
  <c r="V13747" i="16"/>
  <c r="D13747" i="16"/>
  <c r="X13746" i="16"/>
  <c r="A13748" i="16"/>
  <c r="W13746" i="16"/>
  <c r="G13746" i="16" l="1"/>
  <c r="F13747" i="16"/>
  <c r="D13748" i="16"/>
  <c r="V13748" i="16"/>
  <c r="X13747" i="16"/>
  <c r="W13747" i="16"/>
  <c r="A13749" i="16"/>
  <c r="V13749" i="16"/>
  <c r="G13747" i="16" l="1"/>
  <c r="F13748" i="16"/>
  <c r="D13749" i="16"/>
  <c r="X13748" i="16"/>
  <c r="A13750" i="16"/>
  <c r="W13748" i="16"/>
  <c r="G13748" i="16" l="1"/>
  <c r="F13749" i="16"/>
  <c r="D13750" i="16"/>
  <c r="V13750" i="16"/>
  <c r="X13749" i="16"/>
  <c r="W13749" i="16"/>
  <c r="A13751" i="16"/>
  <c r="G13749" i="16" l="1"/>
  <c r="F13750" i="16"/>
  <c r="D13751" i="16"/>
  <c r="V13751" i="16"/>
  <c r="X13750" i="16"/>
  <c r="A13752" i="16"/>
  <c r="V13752" i="16" s="1"/>
  <c r="W13750" i="16"/>
  <c r="G13750" i="16" l="1"/>
  <c r="F13751" i="16"/>
  <c r="D13752" i="16"/>
  <c r="X13751" i="16"/>
  <c r="W13751" i="16"/>
  <c r="A13753" i="16"/>
  <c r="V13753" i="16"/>
  <c r="G13751" i="16" l="1"/>
  <c r="F13752" i="16"/>
  <c r="D13753" i="16"/>
  <c r="X13752" i="16"/>
  <c r="A13754" i="16"/>
  <c r="W13752" i="16"/>
  <c r="G13752" i="16" l="1"/>
  <c r="F13753" i="16"/>
  <c r="D13754" i="16"/>
  <c r="V13754" i="16"/>
  <c r="X13753" i="16"/>
  <c r="W13753" i="16"/>
  <c r="A13755" i="16"/>
  <c r="G13753" i="16" l="1"/>
  <c r="F13754" i="16"/>
  <c r="V13755" i="16"/>
  <c r="D13755" i="16"/>
  <c r="X13754" i="16"/>
  <c r="A13756" i="16"/>
  <c r="W13754" i="16"/>
  <c r="G13754" i="16" l="1"/>
  <c r="F13755" i="16"/>
  <c r="D13756" i="16"/>
  <c r="V13756" i="16"/>
  <c r="X13755" i="16"/>
  <c r="W13755" i="16"/>
  <c r="A13757" i="16"/>
  <c r="G13755" i="16" l="1"/>
  <c r="F13756" i="16"/>
  <c r="D13757" i="16"/>
  <c r="V13757" i="16"/>
  <c r="X13756" i="16"/>
  <c r="A13758" i="16"/>
  <c r="V13758" i="16" s="1"/>
  <c r="W13756" i="16"/>
  <c r="G13756" i="16" l="1"/>
  <c r="F13757" i="16"/>
  <c r="D13758" i="16"/>
  <c r="X13757" i="16"/>
  <c r="W13757" i="16"/>
  <c r="A13759" i="16"/>
  <c r="V13759" i="16"/>
  <c r="G13757" i="16" l="1"/>
  <c r="F13758" i="16"/>
  <c r="D13759" i="16"/>
  <c r="X13758" i="16"/>
  <c r="A13760" i="16"/>
  <c r="W13758" i="16"/>
  <c r="G13758" i="16" l="1"/>
  <c r="F13759" i="16"/>
  <c r="D13760" i="16"/>
  <c r="V13760" i="16"/>
  <c r="X13759" i="16"/>
  <c r="W13759" i="16"/>
  <c r="A13761" i="16"/>
  <c r="V13761" i="16" s="1"/>
  <c r="G13759" i="16" l="1"/>
  <c r="F13760" i="16"/>
  <c r="D13761" i="16"/>
  <c r="X13760" i="16"/>
  <c r="A13762" i="16"/>
  <c r="W13760" i="16"/>
  <c r="G13760" i="16" l="1"/>
  <c r="F13761" i="16"/>
  <c r="D13762" i="16"/>
  <c r="V13762" i="16"/>
  <c r="X13761" i="16"/>
  <c r="W13761" i="16"/>
  <c r="A13763" i="16"/>
  <c r="G13761" i="16" l="1"/>
  <c r="F13762" i="16"/>
  <c r="D13763" i="16"/>
  <c r="V13763" i="16"/>
  <c r="X13762" i="16"/>
  <c r="A13764" i="16"/>
  <c r="V13764" i="16" s="1"/>
  <c r="W13762" i="16"/>
  <c r="G13762" i="16" l="1"/>
  <c r="F13763" i="16"/>
  <c r="D13764" i="16"/>
  <c r="X13763" i="16"/>
  <c r="W13763" i="16"/>
  <c r="A13765" i="16"/>
  <c r="V13765" i="16"/>
  <c r="G13763" i="16" l="1"/>
  <c r="F13764" i="16"/>
  <c r="D13765" i="16"/>
  <c r="X13764" i="16"/>
  <c r="A13766" i="16"/>
  <c r="W13764" i="16"/>
  <c r="G13764" i="16" l="1"/>
  <c r="F13765" i="16"/>
  <c r="D13766" i="16"/>
  <c r="V13766" i="16"/>
  <c r="X13765" i="16"/>
  <c r="W13765" i="16"/>
  <c r="A13767" i="16"/>
  <c r="G13765" i="16" l="1"/>
  <c r="F13766" i="16"/>
  <c r="V13767" i="16"/>
  <c r="D13767" i="16"/>
  <c r="X13766" i="16"/>
  <c r="A13768" i="16"/>
  <c r="W13766" i="16"/>
  <c r="G13766" i="16" l="1"/>
  <c r="F13767" i="16"/>
  <c r="D13768" i="16"/>
  <c r="V13768" i="16"/>
  <c r="X13767" i="16"/>
  <c r="W13767" i="16"/>
  <c r="A13769" i="16"/>
  <c r="V13769" i="16"/>
  <c r="G13767" i="16" l="1"/>
  <c r="F13768" i="16"/>
  <c r="D13769" i="16"/>
  <c r="X13768" i="16"/>
  <c r="A13770" i="16"/>
  <c r="W13768" i="16"/>
  <c r="G13768" i="16" l="1"/>
  <c r="F13769" i="16"/>
  <c r="D13770" i="16"/>
  <c r="V13770" i="16"/>
  <c r="X13769" i="16"/>
  <c r="W13769" i="16"/>
  <c r="A13771" i="16"/>
  <c r="V13771" i="16"/>
  <c r="G13769" i="16" l="1"/>
  <c r="F13770" i="16"/>
  <c r="D13771" i="16"/>
  <c r="X13770" i="16"/>
  <c r="A13772" i="16"/>
  <c r="W13770" i="16"/>
  <c r="G13770" i="16" l="1"/>
  <c r="F13771" i="16"/>
  <c r="D13772" i="16"/>
  <c r="V13772" i="16"/>
  <c r="X13771" i="16"/>
  <c r="W13771" i="16"/>
  <c r="A13773" i="16"/>
  <c r="V13773" i="16" s="1"/>
  <c r="G13771" i="16" l="1"/>
  <c r="F13772" i="16"/>
  <c r="D13773" i="16"/>
  <c r="X13772" i="16"/>
  <c r="A13774" i="16"/>
  <c r="W13772" i="16"/>
  <c r="G13772" i="16" l="1"/>
  <c r="F13773" i="16"/>
  <c r="D13774" i="16"/>
  <c r="V13774" i="16"/>
  <c r="X13773" i="16"/>
  <c r="W13773" i="16"/>
  <c r="A13775" i="16"/>
  <c r="V13775" i="16"/>
  <c r="G13773" i="16" l="1"/>
  <c r="F13774" i="16"/>
  <c r="D13775" i="16"/>
  <c r="X13774" i="16"/>
  <c r="A13776" i="16"/>
  <c r="W13774" i="16"/>
  <c r="G13774" i="16" l="1"/>
  <c r="F13775" i="16"/>
  <c r="D13776" i="16"/>
  <c r="V13776" i="16"/>
  <c r="X13775" i="16"/>
  <c r="W13775" i="16"/>
  <c r="A13777" i="16"/>
  <c r="V13777" i="16"/>
  <c r="G13775" i="16" l="1"/>
  <c r="F13776" i="16"/>
  <c r="D13777" i="16"/>
  <c r="X13776" i="16"/>
  <c r="A13778" i="16"/>
  <c r="W13776" i="16"/>
  <c r="G13776" i="16" l="1"/>
  <c r="F13777" i="16"/>
  <c r="D13778" i="16"/>
  <c r="V13778" i="16"/>
  <c r="X13777" i="16"/>
  <c r="W13777" i="16"/>
  <c r="A13779" i="16"/>
  <c r="V13779" i="16"/>
  <c r="G13777" i="16" l="1"/>
  <c r="F13778" i="16"/>
  <c r="D13779" i="16"/>
  <c r="X13778" i="16"/>
  <c r="A13780" i="16"/>
  <c r="W13778" i="16"/>
  <c r="G13778" i="16" l="1"/>
  <c r="F13779" i="16"/>
  <c r="D13780" i="16"/>
  <c r="V13780" i="16"/>
  <c r="X13779" i="16"/>
  <c r="W13779" i="16"/>
  <c r="A13781" i="16"/>
  <c r="V13781" i="16"/>
  <c r="G13779" i="16" l="1"/>
  <c r="F13780" i="16"/>
  <c r="D13781" i="16"/>
  <c r="X13780" i="16"/>
  <c r="A13782" i="16"/>
  <c r="W13780" i="16"/>
  <c r="G13780" i="16" l="1"/>
  <c r="F13781" i="16"/>
  <c r="D13782" i="16"/>
  <c r="V13782" i="16"/>
  <c r="X13781" i="16"/>
  <c r="W13781" i="16"/>
  <c r="A13783" i="16"/>
  <c r="G13781" i="16" l="1"/>
  <c r="F13782" i="16"/>
  <c r="D13783" i="16"/>
  <c r="V13783" i="16"/>
  <c r="X13782" i="16"/>
  <c r="A13784" i="16"/>
  <c r="V13784" i="16" s="1"/>
  <c r="W13782" i="16"/>
  <c r="G13782" i="16" l="1"/>
  <c r="F13783" i="16"/>
  <c r="D13784" i="16"/>
  <c r="X13783" i="16"/>
  <c r="W13783" i="16"/>
  <c r="A13785" i="16"/>
  <c r="V13785" i="16" s="1"/>
  <c r="G13783" i="16" l="1"/>
  <c r="F13784" i="16"/>
  <c r="D13785" i="16"/>
  <c r="X13784" i="16"/>
  <c r="A13786" i="16"/>
  <c r="W13784" i="16"/>
  <c r="G13784" i="16" l="1"/>
  <c r="F13785" i="16"/>
  <c r="D13786" i="16"/>
  <c r="V13786" i="16"/>
  <c r="X13785" i="16"/>
  <c r="W13785" i="16"/>
  <c r="A13787" i="16"/>
  <c r="V13787" i="16"/>
  <c r="G13785" i="16" l="1"/>
  <c r="F13786" i="16"/>
  <c r="D13787" i="16"/>
  <c r="X13786" i="16"/>
  <c r="A13788" i="16"/>
  <c r="W13786" i="16"/>
  <c r="G13786" i="16" l="1"/>
  <c r="F13787" i="16"/>
  <c r="D13788" i="16"/>
  <c r="V13788" i="16"/>
  <c r="X13787" i="16"/>
  <c r="W13787" i="16"/>
  <c r="A13789" i="16"/>
  <c r="V13789" i="16"/>
  <c r="G13787" i="16" l="1"/>
  <c r="F13788" i="16"/>
  <c r="D13789" i="16"/>
  <c r="X13788" i="16"/>
  <c r="A13790" i="16"/>
  <c r="W13788" i="16"/>
  <c r="G13788" i="16" l="1"/>
  <c r="F13789" i="16"/>
  <c r="D13790" i="16"/>
  <c r="V13790" i="16"/>
  <c r="X13789" i="16"/>
  <c r="W13789" i="16"/>
  <c r="A13791" i="16"/>
  <c r="V13791" i="16"/>
  <c r="G13789" i="16" l="1"/>
  <c r="F13790" i="16"/>
  <c r="D13791" i="16"/>
  <c r="X13790" i="16"/>
  <c r="A13792" i="16"/>
  <c r="W13790" i="16"/>
  <c r="G13790" i="16" l="1"/>
  <c r="F13791" i="16"/>
  <c r="D13792" i="16"/>
  <c r="V13792" i="16"/>
  <c r="X13791" i="16"/>
  <c r="W13791" i="16"/>
  <c r="A13793" i="16"/>
  <c r="V13793" i="16"/>
  <c r="G13791" i="16" l="1"/>
  <c r="F13792" i="16"/>
  <c r="D13793" i="16"/>
  <c r="X13792" i="16"/>
  <c r="A13794" i="16"/>
  <c r="W13792" i="16"/>
  <c r="G13792" i="16" l="1"/>
  <c r="F13793" i="16"/>
  <c r="D13794" i="16"/>
  <c r="V13794" i="16"/>
  <c r="X13793" i="16"/>
  <c r="W13793" i="16"/>
  <c r="A13795" i="16"/>
  <c r="V13795" i="16" s="1"/>
  <c r="G13793" i="16" l="1"/>
  <c r="F13794" i="16"/>
  <c r="D13795" i="16"/>
  <c r="X13794" i="16"/>
  <c r="A13796" i="16"/>
  <c r="W13794" i="16"/>
  <c r="G13794" i="16" l="1"/>
  <c r="F13795" i="16"/>
  <c r="D13796" i="16"/>
  <c r="V13796" i="16"/>
  <c r="X13795" i="16"/>
  <c r="W13795" i="16"/>
  <c r="A13797" i="16"/>
  <c r="V13797" i="16"/>
  <c r="G13795" i="16" l="1"/>
  <c r="F13796" i="16"/>
  <c r="D13797" i="16"/>
  <c r="X13796" i="16"/>
  <c r="A13798" i="16"/>
  <c r="W13796" i="16"/>
  <c r="G13796" i="16" l="1"/>
  <c r="F13797" i="16"/>
  <c r="D13798" i="16"/>
  <c r="V13798" i="16"/>
  <c r="X13797" i="16"/>
  <c r="W13797" i="16"/>
  <c r="A13799" i="16"/>
  <c r="G13797" i="16" l="1"/>
  <c r="F13798" i="16"/>
  <c r="D13799" i="16"/>
  <c r="V13799" i="16"/>
  <c r="X13798" i="16"/>
  <c r="A13800" i="16"/>
  <c r="V13800" i="16" s="1"/>
  <c r="W13798" i="16"/>
  <c r="G13798" i="16" l="1"/>
  <c r="F13799" i="16"/>
  <c r="D13800" i="16"/>
  <c r="X13799" i="16"/>
  <c r="W13799" i="16"/>
  <c r="A13801" i="16"/>
  <c r="V13801" i="16"/>
  <c r="G13799" i="16" l="1"/>
  <c r="F13800" i="16"/>
  <c r="D13801" i="16"/>
  <c r="X13800" i="16"/>
  <c r="A13802" i="16"/>
  <c r="W13800" i="16"/>
  <c r="G13800" i="16" l="1"/>
  <c r="F13801" i="16"/>
  <c r="D13802" i="16"/>
  <c r="V13802" i="16"/>
  <c r="X13801" i="16"/>
  <c r="W13801" i="16"/>
  <c r="A13803" i="16"/>
  <c r="V13803" i="16"/>
  <c r="G13801" i="16" l="1"/>
  <c r="F13802" i="16"/>
  <c r="D13803" i="16"/>
  <c r="X13802" i="16"/>
  <c r="A13804" i="16"/>
  <c r="W13802" i="16"/>
  <c r="G13802" i="16" l="1"/>
  <c r="F13803" i="16"/>
  <c r="D13804" i="16"/>
  <c r="V13804" i="16"/>
  <c r="X13803" i="16"/>
  <c r="W13803" i="16"/>
  <c r="A13805" i="16"/>
  <c r="V13805" i="16" s="1"/>
  <c r="G13803" i="16" l="1"/>
  <c r="F13804" i="16"/>
  <c r="D13805" i="16"/>
  <c r="X13804" i="16"/>
  <c r="A13806" i="16"/>
  <c r="W13804" i="16"/>
  <c r="G13804" i="16" l="1"/>
  <c r="F13805" i="16"/>
  <c r="D13806" i="16"/>
  <c r="V13806" i="16"/>
  <c r="X13805" i="16"/>
  <c r="W13805" i="16"/>
  <c r="A13807" i="16"/>
  <c r="V13807" i="16" s="1"/>
  <c r="G13805" i="16" l="1"/>
  <c r="F13806" i="16"/>
  <c r="D13807" i="16"/>
  <c r="X13806" i="16"/>
  <c r="A13808" i="16"/>
  <c r="W13806" i="16"/>
  <c r="G13806" i="16" l="1"/>
  <c r="F13807" i="16"/>
  <c r="D13808" i="16"/>
  <c r="V13808" i="16"/>
  <c r="X13807" i="16"/>
  <c r="W13807" i="16"/>
  <c r="A13809" i="16"/>
  <c r="G13807" i="16" l="1"/>
  <c r="F13808" i="16"/>
  <c r="D13809" i="16"/>
  <c r="V13809" i="16"/>
  <c r="X13808" i="16"/>
  <c r="A13810" i="16"/>
  <c r="V13810" i="16" s="1"/>
  <c r="W13808" i="16"/>
  <c r="G13808" i="16" l="1"/>
  <c r="F13809" i="16"/>
  <c r="D13810" i="16"/>
  <c r="X13809" i="16"/>
  <c r="W13809" i="16"/>
  <c r="A13811" i="16"/>
  <c r="V13811" i="16"/>
  <c r="G13809" i="16" l="1"/>
  <c r="F13810" i="16"/>
  <c r="D13811" i="16"/>
  <c r="X13810" i="16"/>
  <c r="A13812" i="16"/>
  <c r="W13810" i="16"/>
  <c r="G13810" i="16" l="1"/>
  <c r="F13811" i="16"/>
  <c r="D13812" i="16"/>
  <c r="V13812" i="16"/>
  <c r="X13811" i="16"/>
  <c r="W13811" i="16"/>
  <c r="A13813" i="16"/>
  <c r="V13813" i="16"/>
  <c r="G13811" i="16" l="1"/>
  <c r="F13812" i="16"/>
  <c r="D13813" i="16"/>
  <c r="X13812" i="16"/>
  <c r="A13814" i="16"/>
  <c r="W13812" i="16"/>
  <c r="G13812" i="16" l="1"/>
  <c r="F13813" i="16"/>
  <c r="D13814" i="16"/>
  <c r="V13814" i="16"/>
  <c r="X13813" i="16"/>
  <c r="W13813" i="16"/>
  <c r="A13815" i="16"/>
  <c r="V13815" i="16" s="1"/>
  <c r="G13813" i="16" l="1"/>
  <c r="F13814" i="16"/>
  <c r="D13815" i="16"/>
  <c r="X13814" i="16"/>
  <c r="A13816" i="16"/>
  <c r="W13814" i="16"/>
  <c r="G13814" i="16" l="1"/>
  <c r="F13815" i="16"/>
  <c r="D13816" i="16"/>
  <c r="V13816" i="16"/>
  <c r="X13815" i="16"/>
  <c r="W13815" i="16"/>
  <c r="A13817" i="16"/>
  <c r="G13815" i="16" l="1"/>
  <c r="F13816" i="16"/>
  <c r="D13817" i="16"/>
  <c r="V13817" i="16"/>
  <c r="X13816" i="16"/>
  <c r="A13818" i="16"/>
  <c r="V13818" i="16" s="1"/>
  <c r="W13816" i="16"/>
  <c r="G13816" i="16" l="1"/>
  <c r="F13817" i="16"/>
  <c r="D13818" i="16"/>
  <c r="X13817" i="16"/>
  <c r="W13817" i="16"/>
  <c r="A13819" i="16"/>
  <c r="V13819" i="16"/>
  <c r="G13817" i="16" l="1"/>
  <c r="F13818" i="16"/>
  <c r="D13819" i="16"/>
  <c r="X13818" i="16"/>
  <c r="A13820" i="16"/>
  <c r="W13818" i="16"/>
  <c r="G13818" i="16" l="1"/>
  <c r="F13819" i="16"/>
  <c r="D13820" i="16"/>
  <c r="V13820" i="16"/>
  <c r="X13819" i="16"/>
  <c r="W13819" i="16"/>
  <c r="A13821" i="16"/>
  <c r="V13821" i="16"/>
  <c r="G13819" i="16" l="1"/>
  <c r="F13820" i="16"/>
  <c r="D13821" i="16"/>
  <c r="X13820" i="16"/>
  <c r="A13822" i="16"/>
  <c r="W13820" i="16"/>
  <c r="G13820" i="16" l="1"/>
  <c r="F13821" i="16"/>
  <c r="D13822" i="16"/>
  <c r="V13822" i="16"/>
  <c r="X13821" i="16"/>
  <c r="W13821" i="16"/>
  <c r="A13823" i="16"/>
  <c r="V13823" i="16"/>
  <c r="G13821" i="16" l="1"/>
  <c r="F13822" i="16"/>
  <c r="D13823" i="16"/>
  <c r="X13822" i="16"/>
  <c r="A13824" i="16"/>
  <c r="W13822" i="16"/>
  <c r="G13822" i="16" l="1"/>
  <c r="F13823" i="16"/>
  <c r="D13824" i="16"/>
  <c r="V13824" i="16"/>
  <c r="X13823" i="16"/>
  <c r="W13823" i="16"/>
  <c r="A13825" i="16"/>
  <c r="V13825" i="16"/>
  <c r="G13823" i="16" l="1"/>
  <c r="F13824" i="16"/>
  <c r="D13825" i="16"/>
  <c r="X13824" i="16"/>
  <c r="A13826" i="16"/>
  <c r="W13824" i="16"/>
  <c r="G13824" i="16" l="1"/>
  <c r="F13825" i="16"/>
  <c r="D13826" i="16"/>
  <c r="V13826" i="16"/>
  <c r="X13825" i="16"/>
  <c r="W13825" i="16"/>
  <c r="A13827" i="16"/>
  <c r="G13825" i="16" l="1"/>
  <c r="F13826" i="16"/>
  <c r="D13827" i="16"/>
  <c r="V13827" i="16"/>
  <c r="X13826" i="16"/>
  <c r="A13828" i="16"/>
  <c r="V13828" i="16" s="1"/>
  <c r="W13826" i="16"/>
  <c r="G13826" i="16" l="1"/>
  <c r="F13827" i="16"/>
  <c r="D13828" i="16"/>
  <c r="X13827" i="16"/>
  <c r="W13827" i="16"/>
  <c r="A13829" i="16"/>
  <c r="V13829" i="16"/>
  <c r="G13827" i="16" l="1"/>
  <c r="F13828" i="16"/>
  <c r="D13829" i="16"/>
  <c r="X13828" i="16"/>
  <c r="A13830" i="16"/>
  <c r="W13828" i="16"/>
  <c r="G13828" i="16" l="1"/>
  <c r="F13829" i="16"/>
  <c r="D13830" i="16"/>
  <c r="V13830" i="16"/>
  <c r="X13829" i="16"/>
  <c r="W13829" i="16"/>
  <c r="A13831" i="16"/>
  <c r="V13831" i="16"/>
  <c r="G13829" i="16" l="1"/>
  <c r="F13830" i="16"/>
  <c r="D13831" i="16"/>
  <c r="X13830" i="16"/>
  <c r="A13832" i="16"/>
  <c r="W13830" i="16"/>
  <c r="G13830" i="16" l="1"/>
  <c r="F13831" i="16"/>
  <c r="D13832" i="16"/>
  <c r="V13832" i="16"/>
  <c r="X13831" i="16"/>
  <c r="W13831" i="16"/>
  <c r="A13833" i="16"/>
  <c r="G13831" i="16" l="1"/>
  <c r="F13832" i="16"/>
  <c r="D13833" i="16"/>
  <c r="V13833" i="16"/>
  <c r="X13832" i="16"/>
  <c r="A13834" i="16"/>
  <c r="V13834" i="16" s="1"/>
  <c r="W13832" i="16"/>
  <c r="G13832" i="16" l="1"/>
  <c r="F13833" i="16"/>
  <c r="D13834" i="16"/>
  <c r="X13833" i="16"/>
  <c r="W13833" i="16"/>
  <c r="A13835" i="16"/>
  <c r="V13835" i="16"/>
  <c r="G13833" i="16" l="1"/>
  <c r="F13834" i="16"/>
  <c r="D13835" i="16"/>
  <c r="X13834" i="16"/>
  <c r="A13836" i="16"/>
  <c r="W13834" i="16"/>
  <c r="G13834" i="16" l="1"/>
  <c r="F13835" i="16"/>
  <c r="D13836" i="16"/>
  <c r="V13836" i="16"/>
  <c r="X13835" i="16"/>
  <c r="W13835" i="16"/>
  <c r="A13837" i="16"/>
  <c r="V13837" i="16" s="1"/>
  <c r="G13835" i="16" l="1"/>
  <c r="F13836" i="16"/>
  <c r="D13837" i="16"/>
  <c r="X13836" i="16"/>
  <c r="A13838" i="16"/>
  <c r="W13836" i="16"/>
  <c r="G13836" i="16" l="1"/>
  <c r="F13837" i="16"/>
  <c r="D13838" i="16"/>
  <c r="V13838" i="16"/>
  <c r="X13837" i="16"/>
  <c r="W13837" i="16"/>
  <c r="A13839" i="16"/>
  <c r="V13839" i="16"/>
  <c r="G13837" i="16" l="1"/>
  <c r="F13838" i="16"/>
  <c r="D13839" i="16"/>
  <c r="X13838" i="16"/>
  <c r="A13840" i="16"/>
  <c r="W13838" i="16"/>
  <c r="G13838" i="16" l="1"/>
  <c r="F13839" i="16"/>
  <c r="D13840" i="16"/>
  <c r="V13840" i="16"/>
  <c r="X13839" i="16"/>
  <c r="W13839" i="16"/>
  <c r="A13841" i="16"/>
  <c r="V13841" i="16"/>
  <c r="G13839" i="16" l="1"/>
  <c r="F13840" i="16"/>
  <c r="D13841" i="16"/>
  <c r="X13840" i="16"/>
  <c r="A13842" i="16"/>
  <c r="W13840" i="16"/>
  <c r="G13840" i="16" l="1"/>
  <c r="F13841" i="16"/>
  <c r="D13842" i="16"/>
  <c r="V13842" i="16"/>
  <c r="X13841" i="16"/>
  <c r="W13841" i="16"/>
  <c r="A13843" i="16"/>
  <c r="G13841" i="16" l="1"/>
  <c r="F13842" i="16"/>
  <c r="D13843" i="16"/>
  <c r="V13843" i="16"/>
  <c r="X13842" i="16"/>
  <c r="A13844" i="16"/>
  <c r="V13844" i="16" s="1"/>
  <c r="W13842" i="16"/>
  <c r="G13842" i="16" l="1"/>
  <c r="F13843" i="16"/>
  <c r="D13844" i="16"/>
  <c r="X13843" i="16"/>
  <c r="W13843" i="16"/>
  <c r="A13845" i="16"/>
  <c r="V13845" i="16"/>
  <c r="G13843" i="16" l="1"/>
  <c r="F13844" i="16"/>
  <c r="D13845" i="16"/>
  <c r="X13844" i="16"/>
  <c r="A13846" i="16"/>
  <c r="W13844" i="16"/>
  <c r="G13844" i="16" l="1"/>
  <c r="F13845" i="16"/>
  <c r="D13846" i="16"/>
  <c r="V13846" i="16"/>
  <c r="X13845" i="16"/>
  <c r="W13845" i="16"/>
  <c r="A13847" i="16"/>
  <c r="V13847" i="16"/>
  <c r="G13845" i="16" l="1"/>
  <c r="F13846" i="16"/>
  <c r="D13847" i="16"/>
  <c r="X13846" i="16"/>
  <c r="A13848" i="16"/>
  <c r="W13846" i="16"/>
  <c r="G13846" i="16" l="1"/>
  <c r="F13847" i="16"/>
  <c r="D13848" i="16"/>
  <c r="V13848" i="16"/>
  <c r="X13847" i="16"/>
  <c r="W13847" i="16"/>
  <c r="A13849" i="16"/>
  <c r="V13849" i="16"/>
  <c r="G13847" i="16" l="1"/>
  <c r="F13848" i="16"/>
  <c r="D13849" i="16"/>
  <c r="X13848" i="16"/>
  <c r="A13850" i="16"/>
  <c r="W13848" i="16"/>
  <c r="G13848" i="16" l="1"/>
  <c r="F13849" i="16"/>
  <c r="D13850" i="16"/>
  <c r="V13850" i="16"/>
  <c r="X13849" i="16"/>
  <c r="W13849" i="16"/>
  <c r="A13851" i="16"/>
  <c r="V13851" i="16"/>
  <c r="G13849" i="16" l="1"/>
  <c r="F13850" i="16"/>
  <c r="D13851" i="16"/>
  <c r="X13850" i="16"/>
  <c r="A13852" i="16"/>
  <c r="W13850" i="16"/>
  <c r="G13850" i="16" l="1"/>
  <c r="F13851" i="16"/>
  <c r="D13852" i="16"/>
  <c r="V13852" i="16"/>
  <c r="X13851" i="16"/>
  <c r="W13851" i="16"/>
  <c r="A13853" i="16"/>
  <c r="V13853" i="16" s="1"/>
  <c r="G13851" i="16" l="1"/>
  <c r="F13852" i="16"/>
  <c r="D13853" i="16"/>
  <c r="X13852" i="16"/>
  <c r="A13854" i="16"/>
  <c r="W13852" i="16"/>
  <c r="G13852" i="16" l="1"/>
  <c r="F13853" i="16"/>
  <c r="D13854" i="16"/>
  <c r="V13854" i="16"/>
  <c r="X13853" i="16"/>
  <c r="W13853" i="16"/>
  <c r="A13855" i="16"/>
  <c r="V13855" i="16"/>
  <c r="G13853" i="16" l="1"/>
  <c r="F13854" i="16"/>
  <c r="D13855" i="16"/>
  <c r="X13854" i="16"/>
  <c r="A13856" i="16"/>
  <c r="W13854" i="16"/>
  <c r="G13854" i="16" l="1"/>
  <c r="F13855" i="16"/>
  <c r="D13856" i="16"/>
  <c r="V13856" i="16"/>
  <c r="X13855" i="16"/>
  <c r="W13855" i="16"/>
  <c r="A13857" i="16"/>
  <c r="V13857" i="16"/>
  <c r="G13855" i="16" l="1"/>
  <c r="F13856" i="16"/>
  <c r="D13857" i="16"/>
  <c r="X13856" i="16"/>
  <c r="A13858" i="16"/>
  <c r="W13856" i="16"/>
  <c r="G13856" i="16" l="1"/>
  <c r="F13857" i="16"/>
  <c r="D13858" i="16"/>
  <c r="V13858" i="16"/>
  <c r="X13857" i="16"/>
  <c r="W13857" i="16"/>
  <c r="A13859" i="16"/>
  <c r="V13859" i="16" s="1"/>
  <c r="G13857" i="16" l="1"/>
  <c r="F13858" i="16"/>
  <c r="D13859" i="16"/>
  <c r="X13858" i="16"/>
  <c r="A13860" i="16"/>
  <c r="W13858" i="16"/>
  <c r="G13858" i="16" l="1"/>
  <c r="F13859" i="16"/>
  <c r="D13860" i="16"/>
  <c r="V13860" i="16"/>
  <c r="X13859" i="16"/>
  <c r="W13859" i="16"/>
  <c r="A13861" i="16"/>
  <c r="V13861" i="16"/>
  <c r="G13859" i="16" l="1"/>
  <c r="F13860" i="16"/>
  <c r="D13861" i="16"/>
  <c r="X13860" i="16"/>
  <c r="A13862" i="16"/>
  <c r="W13860" i="16"/>
  <c r="G13860" i="16" l="1"/>
  <c r="F13861" i="16"/>
  <c r="D13862" i="16"/>
  <c r="V13862" i="16"/>
  <c r="X13861" i="16"/>
  <c r="W13861" i="16"/>
  <c r="A13863" i="16"/>
  <c r="V13863" i="16"/>
  <c r="G13861" i="16" l="1"/>
  <c r="F13862" i="16"/>
  <c r="D13863" i="16"/>
  <c r="X13862" i="16"/>
  <c r="A13864" i="16"/>
  <c r="W13862" i="16"/>
  <c r="G13862" i="16" l="1"/>
  <c r="F13863" i="16"/>
  <c r="D13864" i="16"/>
  <c r="V13864" i="16"/>
  <c r="X13863" i="16"/>
  <c r="W13863" i="16"/>
  <c r="A13865" i="16"/>
  <c r="V13865" i="16"/>
  <c r="G13863" i="16" l="1"/>
  <c r="F13864" i="16"/>
  <c r="D13865" i="16"/>
  <c r="X13864" i="16"/>
  <c r="A13866" i="16"/>
  <c r="W13864" i="16"/>
  <c r="G13864" i="16" l="1"/>
  <c r="F13865" i="16"/>
  <c r="D13866" i="16"/>
  <c r="V13866" i="16"/>
  <c r="X13865" i="16"/>
  <c r="W13865" i="16"/>
  <c r="A13867" i="16"/>
  <c r="V13867" i="16"/>
  <c r="G13865" i="16" l="1"/>
  <c r="F13866" i="16"/>
  <c r="D13867" i="16"/>
  <c r="X13866" i="16"/>
  <c r="A13868" i="16"/>
  <c r="W13866" i="16"/>
  <c r="G13866" i="16" l="1"/>
  <c r="F13867" i="16"/>
  <c r="D13868" i="16"/>
  <c r="V13868" i="16"/>
  <c r="X13867" i="16"/>
  <c r="W13867" i="16"/>
  <c r="A13869" i="16"/>
  <c r="V13869" i="16"/>
  <c r="G13867" i="16" l="1"/>
  <c r="F13868" i="16"/>
  <c r="D13869" i="16"/>
  <c r="X13868" i="16"/>
  <c r="A13870" i="16"/>
  <c r="W13868" i="16"/>
  <c r="G13868" i="16" l="1"/>
  <c r="F13869" i="16"/>
  <c r="D13870" i="16"/>
  <c r="V13870" i="16"/>
  <c r="X13869" i="16"/>
  <c r="W13869" i="16"/>
  <c r="A13871" i="16"/>
  <c r="V13871" i="16"/>
  <c r="G13869" i="16" l="1"/>
  <c r="F13870" i="16"/>
  <c r="D13871" i="16"/>
  <c r="X13870" i="16"/>
  <c r="A13872" i="16"/>
  <c r="W13870" i="16"/>
  <c r="G13870" i="16" l="1"/>
  <c r="F13871" i="16"/>
  <c r="D13872" i="16"/>
  <c r="V13872" i="16"/>
  <c r="X13871" i="16"/>
  <c r="W13871" i="16"/>
  <c r="A13873" i="16"/>
  <c r="G13871" i="16" l="1"/>
  <c r="F13872" i="16"/>
  <c r="D13873" i="16"/>
  <c r="V13873" i="16"/>
  <c r="X13872" i="16"/>
  <c r="A13874" i="16"/>
  <c r="V13874" i="16" s="1"/>
  <c r="W13872" i="16"/>
  <c r="G13872" i="16" l="1"/>
  <c r="F13873" i="16"/>
  <c r="D13874" i="16"/>
  <c r="X13873" i="16"/>
  <c r="W13873" i="16"/>
  <c r="A13875" i="16"/>
  <c r="V13875" i="16"/>
  <c r="G13873" i="16" l="1"/>
  <c r="F13874" i="16"/>
  <c r="D13875" i="16"/>
  <c r="X13874" i="16"/>
  <c r="A13876" i="16"/>
  <c r="W13874" i="16"/>
  <c r="G13874" i="16" l="1"/>
  <c r="F13875" i="16"/>
  <c r="D13876" i="16"/>
  <c r="V13876" i="16"/>
  <c r="X13875" i="16"/>
  <c r="W13875" i="16"/>
  <c r="A13877" i="16"/>
  <c r="V13877" i="16"/>
  <c r="G13875" i="16" l="1"/>
  <c r="F13876" i="16"/>
  <c r="D13877" i="16"/>
  <c r="X13876" i="16"/>
  <c r="A13878" i="16"/>
  <c r="W13876" i="16"/>
  <c r="G13876" i="16" l="1"/>
  <c r="F13877" i="16"/>
  <c r="D13878" i="16"/>
  <c r="V13878" i="16"/>
  <c r="X13877" i="16"/>
  <c r="W13877" i="16"/>
  <c r="A13879" i="16"/>
  <c r="V13879" i="16"/>
  <c r="G13877" i="16" l="1"/>
  <c r="F13878" i="16"/>
  <c r="D13879" i="16"/>
  <c r="X13878" i="16"/>
  <c r="A13880" i="16"/>
  <c r="W13878" i="16"/>
  <c r="G13878" i="16" l="1"/>
  <c r="F13879" i="16"/>
  <c r="D13880" i="16"/>
  <c r="V13880" i="16"/>
  <c r="X13879" i="16"/>
  <c r="W13879" i="16"/>
  <c r="A13881" i="16"/>
  <c r="V13881" i="16"/>
  <c r="G13879" i="16" l="1"/>
  <c r="F13880" i="16"/>
  <c r="D13881" i="16"/>
  <c r="X13880" i="16"/>
  <c r="A13882" i="16"/>
  <c r="W13880" i="16"/>
  <c r="G13880" i="16" l="1"/>
  <c r="F13881" i="16"/>
  <c r="D13882" i="16"/>
  <c r="V13882" i="16"/>
  <c r="X13881" i="16"/>
  <c r="W13881" i="16"/>
  <c r="A13883" i="16"/>
  <c r="V13883" i="16"/>
  <c r="G13881" i="16" l="1"/>
  <c r="F13882" i="16"/>
  <c r="D13883" i="16"/>
  <c r="X13882" i="16"/>
  <c r="A13884" i="16"/>
  <c r="W13882" i="16"/>
  <c r="G13882" i="16" l="1"/>
  <c r="F13883" i="16"/>
  <c r="D13884" i="16"/>
  <c r="V13884" i="16"/>
  <c r="X13883" i="16"/>
  <c r="W13883" i="16"/>
  <c r="A13885" i="16"/>
  <c r="V13885" i="16" s="1"/>
  <c r="G13883" i="16" l="1"/>
  <c r="F13884" i="16"/>
  <c r="D13885" i="16"/>
  <c r="X13884" i="16"/>
  <c r="A13886" i="16"/>
  <c r="W13884" i="16"/>
  <c r="G13884" i="16" l="1"/>
  <c r="F13885" i="16"/>
  <c r="D13886" i="16"/>
  <c r="V13886" i="16"/>
  <c r="X13885" i="16"/>
  <c r="W13885" i="16"/>
  <c r="A13887" i="16"/>
  <c r="V13887" i="16"/>
  <c r="G13885" i="16" l="1"/>
  <c r="F13886" i="16"/>
  <c r="D13887" i="16"/>
  <c r="X13886" i="16"/>
  <c r="A13888" i="16"/>
  <c r="W13886" i="16"/>
  <c r="G13886" i="16" l="1"/>
  <c r="F13887" i="16"/>
  <c r="D13888" i="16"/>
  <c r="V13888" i="16"/>
  <c r="X13887" i="16"/>
  <c r="W13887" i="16"/>
  <c r="A13889" i="16"/>
  <c r="V13889" i="16"/>
  <c r="G13887" i="16" l="1"/>
  <c r="F13888" i="16"/>
  <c r="D13889" i="16"/>
  <c r="X13888" i="16"/>
  <c r="A13890" i="16"/>
  <c r="W13888" i="16"/>
  <c r="G13888" i="16" l="1"/>
  <c r="F13889" i="16"/>
  <c r="D13890" i="16"/>
  <c r="V13890" i="16"/>
  <c r="X13889" i="16"/>
  <c r="W13889" i="16"/>
  <c r="A13891" i="16"/>
  <c r="G13889" i="16" l="1"/>
  <c r="F13890" i="16"/>
  <c r="D13891" i="16"/>
  <c r="V13891" i="16"/>
  <c r="X13890" i="16"/>
  <c r="A13892" i="16"/>
  <c r="V13892" i="16" s="1"/>
  <c r="W13890" i="16"/>
  <c r="G13890" i="16" l="1"/>
  <c r="F13891" i="16"/>
  <c r="D13892" i="16"/>
  <c r="X13891" i="16"/>
  <c r="W13891" i="16"/>
  <c r="A13893" i="16"/>
  <c r="V13893" i="16"/>
  <c r="G13891" i="16" l="1"/>
  <c r="F13892" i="16"/>
  <c r="D13893" i="16"/>
  <c r="X13892" i="16"/>
  <c r="A13894" i="16"/>
  <c r="W13892" i="16"/>
  <c r="G13892" i="16" l="1"/>
  <c r="F13893" i="16"/>
  <c r="D13894" i="16"/>
  <c r="V13894" i="16"/>
  <c r="X13893" i="16"/>
  <c r="W13893" i="16"/>
  <c r="A13895" i="16"/>
  <c r="V13895" i="16"/>
  <c r="G13893" i="16" l="1"/>
  <c r="F13894" i="16"/>
  <c r="D13895" i="16"/>
  <c r="X13894" i="16"/>
  <c r="A13896" i="16"/>
  <c r="W13894" i="16"/>
  <c r="G13894" i="16" l="1"/>
  <c r="F13895" i="16"/>
  <c r="D13896" i="16"/>
  <c r="V13896" i="16"/>
  <c r="X13895" i="16"/>
  <c r="W13895" i="16"/>
  <c r="A13897" i="16"/>
  <c r="G13895" i="16" l="1"/>
  <c r="F13896" i="16"/>
  <c r="D13897" i="16"/>
  <c r="V13897" i="16"/>
  <c r="X13896" i="16"/>
  <c r="A13898" i="16"/>
  <c r="V13898" i="16" s="1"/>
  <c r="W13896" i="16"/>
  <c r="G13896" i="16" l="1"/>
  <c r="F13897" i="16"/>
  <c r="D13898" i="16"/>
  <c r="X13897" i="16"/>
  <c r="W13897" i="16"/>
  <c r="A13899" i="16"/>
  <c r="V13899" i="16"/>
  <c r="G13897" i="16" l="1"/>
  <c r="F13898" i="16"/>
  <c r="D13899" i="16"/>
  <c r="X13898" i="16"/>
  <c r="A13900" i="16"/>
  <c r="W13898" i="16"/>
  <c r="G13898" i="16" l="1"/>
  <c r="F13899" i="16"/>
  <c r="D13900" i="16"/>
  <c r="V13900" i="16"/>
  <c r="X13899" i="16"/>
  <c r="W13899" i="16"/>
  <c r="A13901" i="16"/>
  <c r="V13901" i="16"/>
  <c r="G13899" i="16" l="1"/>
  <c r="F13900" i="16"/>
  <c r="D13901" i="16"/>
  <c r="X13900" i="16"/>
  <c r="A13902" i="16"/>
  <c r="W13900" i="16"/>
  <c r="G13900" i="16" l="1"/>
  <c r="F13901" i="16"/>
  <c r="D13902" i="16"/>
  <c r="V13902" i="16"/>
  <c r="X13901" i="16"/>
  <c r="W13901" i="16"/>
  <c r="A13903" i="16"/>
  <c r="V13903" i="16"/>
  <c r="G13901" i="16" l="1"/>
  <c r="F13902" i="16"/>
  <c r="D13903" i="16"/>
  <c r="X13902" i="16"/>
  <c r="A13904" i="16"/>
  <c r="W13902" i="16"/>
  <c r="G13902" i="16" l="1"/>
  <c r="F13903" i="16"/>
  <c r="D13904" i="16"/>
  <c r="V13904" i="16"/>
  <c r="X13903" i="16"/>
  <c r="W13903" i="16"/>
  <c r="A13905" i="16"/>
  <c r="V13905" i="16"/>
  <c r="G13903" i="16" l="1"/>
  <c r="F13904" i="16"/>
  <c r="D13905" i="16"/>
  <c r="X13904" i="16"/>
  <c r="A13906" i="16"/>
  <c r="W13904" i="16"/>
  <c r="G13904" i="16" l="1"/>
  <c r="F13905" i="16"/>
  <c r="D13906" i="16"/>
  <c r="V13906" i="16"/>
  <c r="X13905" i="16"/>
  <c r="W13905" i="16"/>
  <c r="A13907" i="16"/>
  <c r="V13907" i="16"/>
  <c r="G13905" i="16" l="1"/>
  <c r="F13906" i="16"/>
  <c r="D13907" i="16"/>
  <c r="X13906" i="16"/>
  <c r="A13908" i="16"/>
  <c r="W13906" i="16"/>
  <c r="G13906" i="16" l="1"/>
  <c r="F13907" i="16"/>
  <c r="D13908" i="16"/>
  <c r="V13908" i="16"/>
  <c r="X13907" i="16"/>
  <c r="W13907" i="16"/>
  <c r="A13909" i="16"/>
  <c r="V13909" i="16"/>
  <c r="G13907" i="16" l="1"/>
  <c r="F13908" i="16"/>
  <c r="D13909" i="16"/>
  <c r="X13908" i="16"/>
  <c r="A13910" i="16"/>
  <c r="W13908" i="16"/>
  <c r="G13908" i="16" l="1"/>
  <c r="F13909" i="16"/>
  <c r="D13910" i="16"/>
  <c r="V13910" i="16"/>
  <c r="X13909" i="16"/>
  <c r="W13909" i="16"/>
  <c r="A13911" i="16"/>
  <c r="V13911" i="16"/>
  <c r="G13909" i="16" l="1"/>
  <c r="F13910" i="16"/>
  <c r="D13911" i="16"/>
  <c r="X13910" i="16"/>
  <c r="A13912" i="16"/>
  <c r="W13910" i="16"/>
  <c r="G13910" i="16" l="1"/>
  <c r="F13911" i="16"/>
  <c r="D13912" i="16"/>
  <c r="V13912" i="16"/>
  <c r="X13911" i="16"/>
  <c r="W13911" i="16"/>
  <c r="A13913" i="16"/>
  <c r="V13913" i="16"/>
  <c r="G13911" i="16" l="1"/>
  <c r="F13912" i="16"/>
  <c r="D13913" i="16"/>
  <c r="X13912" i="16"/>
  <c r="A13914" i="16"/>
  <c r="W13912" i="16"/>
  <c r="G13912" i="16" l="1"/>
  <c r="F13913" i="16"/>
  <c r="D13914" i="16"/>
  <c r="V13914" i="16"/>
  <c r="X13913" i="16"/>
  <c r="W13913" i="16"/>
  <c r="A13915" i="16"/>
  <c r="V13915" i="16" s="1"/>
  <c r="G13913" i="16" l="1"/>
  <c r="F13914" i="16"/>
  <c r="D13915" i="16"/>
  <c r="X13914" i="16"/>
  <c r="A13916" i="16"/>
  <c r="W13914" i="16"/>
  <c r="G13914" i="16" l="1"/>
  <c r="F13915" i="16"/>
  <c r="D13916" i="16"/>
  <c r="V13916" i="16"/>
  <c r="X13915" i="16"/>
  <c r="W13915" i="16"/>
  <c r="A13917" i="16"/>
  <c r="G13915" i="16" l="1"/>
  <c r="F13916" i="16"/>
  <c r="D13917" i="16"/>
  <c r="V13917" i="16"/>
  <c r="X13916" i="16"/>
  <c r="A13918" i="16"/>
  <c r="V13918" i="16" s="1"/>
  <c r="W13916" i="16"/>
  <c r="G13916" i="16" l="1"/>
  <c r="F13917" i="16"/>
  <c r="D13918" i="16"/>
  <c r="X13917" i="16"/>
  <c r="W13917" i="16"/>
  <c r="A13919" i="16"/>
  <c r="V13919" i="16"/>
  <c r="G13917" i="16" l="1"/>
  <c r="F13918" i="16"/>
  <c r="D13919" i="16"/>
  <c r="X13918" i="16"/>
  <c r="A13920" i="16"/>
  <c r="W13918" i="16"/>
  <c r="G13918" i="16" l="1"/>
  <c r="F13919" i="16"/>
  <c r="D13920" i="16"/>
  <c r="V13920" i="16"/>
  <c r="X13919" i="16"/>
  <c r="W13919" i="16"/>
  <c r="A13921" i="16"/>
  <c r="V13921" i="16"/>
  <c r="G13919" i="16" l="1"/>
  <c r="F13920" i="16"/>
  <c r="D13921" i="16"/>
  <c r="X13920" i="16"/>
  <c r="A13922" i="16"/>
  <c r="W13920" i="16"/>
  <c r="G13920" i="16" l="1"/>
  <c r="F13921" i="16"/>
  <c r="D13922" i="16"/>
  <c r="V13922" i="16"/>
  <c r="X13921" i="16"/>
  <c r="W13921" i="16"/>
  <c r="A13923" i="16"/>
  <c r="V13923" i="16"/>
  <c r="G13921" i="16" l="1"/>
  <c r="F13922" i="16"/>
  <c r="D13923" i="16"/>
  <c r="X13922" i="16"/>
  <c r="A13924" i="16"/>
  <c r="W13922" i="16"/>
  <c r="G13922" i="16" l="1"/>
  <c r="F13923" i="16"/>
  <c r="D13924" i="16"/>
  <c r="V13924" i="16"/>
  <c r="X13923" i="16"/>
  <c r="W13923" i="16"/>
  <c r="A13925" i="16"/>
  <c r="V13925" i="16"/>
  <c r="G13923" i="16" l="1"/>
  <c r="F13924" i="16"/>
  <c r="D13925" i="16"/>
  <c r="X13924" i="16"/>
  <c r="A13926" i="16"/>
  <c r="W13924" i="16"/>
  <c r="G13924" i="16" l="1"/>
  <c r="F13925" i="16"/>
  <c r="D13926" i="16"/>
  <c r="V13926" i="16"/>
  <c r="X13925" i="16"/>
  <c r="W13925" i="16"/>
  <c r="A13927" i="16"/>
  <c r="V13927" i="16" s="1"/>
  <c r="G13925" i="16" l="1"/>
  <c r="F13926" i="16"/>
  <c r="D13927" i="16"/>
  <c r="X13926" i="16"/>
  <c r="A13928" i="16"/>
  <c r="W13926" i="16"/>
  <c r="G13926" i="16" l="1"/>
  <c r="F13927" i="16"/>
  <c r="D13928" i="16"/>
  <c r="V13928" i="16"/>
  <c r="X13927" i="16"/>
  <c r="W13927" i="16"/>
  <c r="A13929" i="16"/>
  <c r="V13929" i="16"/>
  <c r="G13927" i="16" l="1"/>
  <c r="F13928" i="16"/>
  <c r="D13929" i="16"/>
  <c r="X13928" i="16"/>
  <c r="A13930" i="16"/>
  <c r="W13928" i="16"/>
  <c r="G13928" i="16" l="1"/>
  <c r="F13929" i="16"/>
  <c r="D13930" i="16"/>
  <c r="V13930" i="16"/>
  <c r="X13929" i="16"/>
  <c r="W13929" i="16"/>
  <c r="A13931" i="16"/>
  <c r="V13931" i="16"/>
  <c r="G13929" i="16" l="1"/>
  <c r="F13930" i="16"/>
  <c r="D13931" i="16"/>
  <c r="X13930" i="16"/>
  <c r="A13932" i="16"/>
  <c r="W13930" i="16"/>
  <c r="G13930" i="16" l="1"/>
  <c r="F13931" i="16"/>
  <c r="D13932" i="16"/>
  <c r="V13932" i="16"/>
  <c r="X13931" i="16"/>
  <c r="W13931" i="16"/>
  <c r="A13933" i="16"/>
  <c r="V13933" i="16" s="1"/>
  <c r="G13931" i="16" l="1"/>
  <c r="F13932" i="16"/>
  <c r="D13933" i="16"/>
  <c r="X13932" i="16"/>
  <c r="A13934" i="16"/>
  <c r="W13932" i="16"/>
  <c r="G13932" i="16" l="1"/>
  <c r="F13933" i="16"/>
  <c r="D13934" i="16"/>
  <c r="V13934" i="16"/>
  <c r="X13933" i="16"/>
  <c r="W13933" i="16"/>
  <c r="A13935" i="16"/>
  <c r="V13935" i="16"/>
  <c r="G13933" i="16" l="1"/>
  <c r="F13934" i="16"/>
  <c r="D13935" i="16"/>
  <c r="X13934" i="16"/>
  <c r="A13936" i="16"/>
  <c r="W13934" i="16"/>
  <c r="G13934" i="16" l="1"/>
  <c r="F13935" i="16"/>
  <c r="D13936" i="16"/>
  <c r="X13935" i="16"/>
  <c r="V13936" i="16"/>
  <c r="W13935" i="16"/>
  <c r="A13937" i="16"/>
  <c r="G13935" i="16" l="1"/>
  <c r="F13936" i="16"/>
  <c r="D13937" i="16"/>
  <c r="X13936" i="16"/>
  <c r="V13937" i="16"/>
  <c r="A13938" i="16"/>
  <c r="W13936" i="16"/>
  <c r="G13936" i="16" l="1"/>
  <c r="F13937" i="16"/>
  <c r="V13938" i="16"/>
  <c r="D13938" i="16"/>
  <c r="X13937" i="16"/>
  <c r="W13937" i="16"/>
  <c r="A13939" i="16"/>
  <c r="G13937" i="16" l="1"/>
  <c r="F13938" i="16"/>
  <c r="D13939" i="16"/>
  <c r="V13939" i="16"/>
  <c r="X13938" i="16"/>
  <c r="A13940" i="16"/>
  <c r="W13938" i="16"/>
  <c r="G13938" i="16" l="1"/>
  <c r="F13939" i="16"/>
  <c r="D13940" i="16"/>
  <c r="V13940" i="16"/>
  <c r="X13939" i="16"/>
  <c r="W13939" i="16"/>
  <c r="A13941" i="16"/>
  <c r="V13941" i="16"/>
  <c r="G13939" i="16" l="1"/>
  <c r="F13940" i="16"/>
  <c r="D13941" i="16"/>
  <c r="X13940" i="16"/>
  <c r="A13942" i="16"/>
  <c r="W13940" i="16"/>
  <c r="G13940" i="16" l="1"/>
  <c r="F13941" i="16"/>
  <c r="D13942" i="16"/>
  <c r="V13942" i="16"/>
  <c r="X13941" i="16"/>
  <c r="W13941" i="16"/>
  <c r="A13943" i="16"/>
  <c r="V13943" i="16"/>
  <c r="G13941" i="16" l="1"/>
  <c r="F13942" i="16"/>
  <c r="D13943" i="16"/>
  <c r="X13942" i="16"/>
  <c r="A13944" i="16"/>
  <c r="W13942" i="16"/>
  <c r="G13942" i="16" l="1"/>
  <c r="F13943" i="16"/>
  <c r="V13944" i="16"/>
  <c r="D13944" i="16"/>
  <c r="X13943" i="16"/>
  <c r="W13943" i="16"/>
  <c r="A13945" i="16"/>
  <c r="G13943" i="16" l="1"/>
  <c r="F13944" i="16"/>
  <c r="D13945" i="16"/>
  <c r="V13945" i="16"/>
  <c r="X13944" i="16"/>
  <c r="A13946" i="16"/>
  <c r="W13944" i="16"/>
  <c r="G13944" i="16" l="1"/>
  <c r="F13945" i="16"/>
  <c r="V13946" i="16"/>
  <c r="D13946" i="16"/>
  <c r="X13945" i="16"/>
  <c r="W13945" i="16"/>
  <c r="A13947" i="16"/>
  <c r="G13945" i="16" l="1"/>
  <c r="F13946" i="16"/>
  <c r="D13947" i="16"/>
  <c r="V13947" i="16"/>
  <c r="X13946" i="16"/>
  <c r="A13948" i="16"/>
  <c r="W13946" i="16"/>
  <c r="G13946" i="16" l="1"/>
  <c r="F13947" i="16"/>
  <c r="V13948" i="16"/>
  <c r="D13948" i="16"/>
  <c r="X13947" i="16"/>
  <c r="W13947" i="16"/>
  <c r="A13949" i="16"/>
  <c r="G13947" i="16" l="1"/>
  <c r="F13948" i="16"/>
  <c r="D13949" i="16"/>
  <c r="V13949" i="16"/>
  <c r="X13948" i="16"/>
  <c r="A13950" i="16"/>
  <c r="W13948" i="16"/>
  <c r="G13948" i="16" l="1"/>
  <c r="F13949" i="16"/>
  <c r="D13950" i="16"/>
  <c r="X13949" i="16"/>
  <c r="V13950" i="16"/>
  <c r="W13949" i="16"/>
  <c r="A13951" i="16"/>
  <c r="G13949" i="16" l="1"/>
  <c r="F13950" i="16"/>
  <c r="V13951" i="16"/>
  <c r="D13951" i="16"/>
  <c r="X13950" i="16"/>
  <c r="A13952" i="16"/>
  <c r="W13950" i="16"/>
  <c r="G13950" i="16" l="1"/>
  <c r="F13951" i="16"/>
  <c r="D13952" i="16"/>
  <c r="X13951" i="16"/>
  <c r="V13952" i="16"/>
  <c r="W13951" i="16"/>
  <c r="A13953" i="16"/>
  <c r="G13951" i="16" l="1"/>
  <c r="F13952" i="16"/>
  <c r="V13953" i="16"/>
  <c r="D13953" i="16"/>
  <c r="X13952" i="16"/>
  <c r="A13954" i="16"/>
  <c r="W13952" i="16"/>
  <c r="G13952" i="16" l="1"/>
  <c r="F13953" i="16"/>
  <c r="V13954" i="16"/>
  <c r="D13954" i="16"/>
  <c r="X13953" i="16"/>
  <c r="W13953" i="16"/>
  <c r="A13955" i="16"/>
  <c r="G13953" i="16" l="1"/>
  <c r="F13954" i="16"/>
  <c r="D13955" i="16"/>
  <c r="V13955" i="16"/>
  <c r="X13954" i="16"/>
  <c r="A13956" i="16"/>
  <c r="W13954" i="16"/>
  <c r="G13954" i="16" l="1"/>
  <c r="F13955" i="16"/>
  <c r="V13956" i="16"/>
  <c r="D13956" i="16"/>
  <c r="X13955" i="16"/>
  <c r="W13955" i="16"/>
  <c r="A13957" i="16"/>
  <c r="V13957" i="16"/>
  <c r="G13955" i="16" l="1"/>
  <c r="F13956" i="16"/>
  <c r="D13957" i="16"/>
  <c r="X13956" i="16"/>
  <c r="A13958" i="16"/>
  <c r="W13956" i="16"/>
  <c r="G13956" i="16" l="1"/>
  <c r="F13957" i="16"/>
  <c r="V13958" i="16"/>
  <c r="D13958" i="16"/>
  <c r="X13957" i="16"/>
  <c r="W13957" i="16"/>
  <c r="A13959" i="16"/>
  <c r="G13957" i="16" l="1"/>
  <c r="F13958" i="16"/>
  <c r="D13959" i="16"/>
  <c r="V13959" i="16"/>
  <c r="X13958" i="16"/>
  <c r="A13960" i="16"/>
  <c r="W13958" i="16"/>
  <c r="G13958" i="16" l="1"/>
  <c r="F13959" i="16"/>
  <c r="V13960" i="16"/>
  <c r="D13960" i="16"/>
  <c r="X13959" i="16"/>
  <c r="W13959" i="16"/>
  <c r="A13961" i="16"/>
  <c r="G13959" i="16" l="1"/>
  <c r="F13960" i="16"/>
  <c r="D13961" i="16"/>
  <c r="V13961" i="16"/>
  <c r="X13960" i="16"/>
  <c r="A13962" i="16"/>
  <c r="W13960" i="16"/>
  <c r="G13960" i="16" l="1"/>
  <c r="F13961" i="16"/>
  <c r="D13962" i="16"/>
  <c r="X13961" i="16"/>
  <c r="V13962" i="16"/>
  <c r="W13961" i="16"/>
  <c r="A13963" i="16"/>
  <c r="G13961" i="16" l="1"/>
  <c r="F13962" i="16"/>
  <c r="V13963" i="16"/>
  <c r="D13963" i="16"/>
  <c r="X13962" i="16"/>
  <c r="A13964" i="16"/>
  <c r="W13962" i="16"/>
  <c r="G13962" i="16" l="1"/>
  <c r="F13963" i="16"/>
  <c r="D13964" i="16"/>
  <c r="X13963" i="16"/>
  <c r="V13964" i="16"/>
  <c r="W13963" i="16"/>
  <c r="A13965" i="16"/>
  <c r="G13963" i="16" l="1"/>
  <c r="F13964" i="16"/>
  <c r="V13965" i="16"/>
  <c r="D13965" i="16"/>
  <c r="X13964" i="16"/>
  <c r="A13966" i="16"/>
  <c r="W13964" i="16"/>
  <c r="G13964" i="16" l="1"/>
  <c r="F13965" i="16"/>
  <c r="V13966" i="16"/>
  <c r="D13966" i="16"/>
  <c r="X13965" i="16"/>
  <c r="W13965" i="16"/>
  <c r="A13967" i="16"/>
  <c r="G13965" i="16" l="1"/>
  <c r="F13966" i="16"/>
  <c r="D13967" i="16"/>
  <c r="V13967" i="16"/>
  <c r="X13966" i="16"/>
  <c r="A13968" i="16"/>
  <c r="W13966" i="16"/>
  <c r="G13966" i="16" l="1"/>
  <c r="F13967" i="16"/>
  <c r="V13968" i="16"/>
  <c r="D13968" i="16"/>
  <c r="X13967" i="16"/>
  <c r="W13967" i="16"/>
  <c r="A13969" i="16"/>
  <c r="G13967" i="16" l="1"/>
  <c r="F13968" i="16"/>
  <c r="D13969" i="16"/>
  <c r="V13969" i="16"/>
  <c r="X13968" i="16"/>
  <c r="A13970" i="16"/>
  <c r="W13968" i="16"/>
  <c r="G13968" i="16" l="1"/>
  <c r="F13969" i="16"/>
  <c r="V13970" i="16"/>
  <c r="D13970" i="16"/>
  <c r="X13969" i="16"/>
  <c r="W13969" i="16"/>
  <c r="A13971" i="16"/>
  <c r="G13969" i="16" l="1"/>
  <c r="F13970" i="16"/>
  <c r="D13971" i="16"/>
  <c r="V13971" i="16"/>
  <c r="X13970" i="16"/>
  <c r="A13972" i="16"/>
  <c r="W13970" i="16"/>
  <c r="G13970" i="16" l="1"/>
  <c r="F13971" i="16"/>
  <c r="V13972" i="16"/>
  <c r="D13972" i="16"/>
  <c r="X13971" i="16"/>
  <c r="W13971" i="16"/>
  <c r="A13973" i="16"/>
  <c r="G13971" i="16" l="1"/>
  <c r="F13972" i="16"/>
  <c r="D13973" i="16"/>
  <c r="V13973" i="16"/>
  <c r="X13972" i="16"/>
  <c r="A13974" i="16"/>
  <c r="W13972" i="16"/>
  <c r="G13972" i="16" l="1"/>
  <c r="F13973" i="16"/>
  <c r="V13974" i="16"/>
  <c r="D13974" i="16"/>
  <c r="X13973" i="16"/>
  <c r="W13973" i="16"/>
  <c r="A13975" i="16"/>
  <c r="G13973" i="16" l="1"/>
  <c r="F13974" i="16"/>
  <c r="D13975" i="16"/>
  <c r="V13975" i="16"/>
  <c r="X13974" i="16"/>
  <c r="A13976" i="16"/>
  <c r="W13974" i="16"/>
  <c r="G13974" i="16" l="1"/>
  <c r="F13975" i="16"/>
  <c r="V13976" i="16"/>
  <c r="D13976" i="16"/>
  <c r="X13975" i="16"/>
  <c r="W13975" i="16"/>
  <c r="A13977" i="16"/>
  <c r="G13975" i="16" l="1"/>
  <c r="F13976" i="16"/>
  <c r="D13977" i="16"/>
  <c r="V13977" i="16"/>
  <c r="X13976" i="16"/>
  <c r="A13978" i="16"/>
  <c r="W13976" i="16"/>
  <c r="G13976" i="16" l="1"/>
  <c r="F13977" i="16"/>
  <c r="V13978" i="16"/>
  <c r="D13978" i="16"/>
  <c r="X13977" i="16"/>
  <c r="W13977" i="16"/>
  <c r="A13979" i="16"/>
  <c r="G13977" i="16" l="1"/>
  <c r="F13978" i="16"/>
  <c r="D13979" i="16"/>
  <c r="V13979" i="16"/>
  <c r="X13978" i="16"/>
  <c r="A13980" i="16"/>
  <c r="W13978" i="16"/>
  <c r="G13978" i="16" l="1"/>
  <c r="F13979" i="16"/>
  <c r="D13980" i="16"/>
  <c r="X13979" i="16"/>
  <c r="V13980" i="16"/>
  <c r="W13979" i="16"/>
  <c r="A13981" i="16"/>
  <c r="G13979" i="16" l="1"/>
  <c r="F13980" i="16"/>
  <c r="V13981" i="16"/>
  <c r="D13981" i="16"/>
  <c r="X13980" i="16"/>
  <c r="A13982" i="16"/>
  <c r="W13980" i="16"/>
  <c r="G13980" i="16" l="1"/>
  <c r="F13981" i="16"/>
  <c r="D13982" i="16"/>
  <c r="V13982" i="16"/>
  <c r="X13981" i="16"/>
  <c r="W13981" i="16"/>
  <c r="A13983" i="16"/>
  <c r="V13983" i="16"/>
  <c r="G13981" i="16" l="1"/>
  <c r="F13982" i="16"/>
  <c r="D13983" i="16"/>
  <c r="X13982" i="16"/>
  <c r="A13984" i="16"/>
  <c r="W13982" i="16"/>
  <c r="G13982" i="16" l="1"/>
  <c r="F13983" i="16"/>
  <c r="D13984" i="16"/>
  <c r="X13983" i="16"/>
  <c r="V13984" i="16"/>
  <c r="W13983" i="16"/>
  <c r="A13985" i="16"/>
  <c r="G13983" i="16" l="1"/>
  <c r="F13984" i="16"/>
  <c r="V13985" i="16"/>
  <c r="D13985" i="16"/>
  <c r="X13984" i="16"/>
  <c r="A13986" i="16"/>
  <c r="W13984" i="16"/>
  <c r="G13984" i="16" l="1"/>
  <c r="F13985" i="16"/>
  <c r="V13986" i="16"/>
  <c r="D13986" i="16"/>
  <c r="X13985" i="16"/>
  <c r="W13985" i="16"/>
  <c r="A13987" i="16"/>
  <c r="G13985" i="16" l="1"/>
  <c r="F13986" i="16"/>
  <c r="D13987" i="16"/>
  <c r="V13987" i="16"/>
  <c r="X13986" i="16"/>
  <c r="A13988" i="16"/>
  <c r="W13986" i="16"/>
  <c r="G13986" i="16" l="1"/>
  <c r="F13987" i="16"/>
  <c r="D13988" i="16"/>
  <c r="V13988" i="16"/>
  <c r="X13987" i="16"/>
  <c r="W13987" i="16"/>
  <c r="A13989" i="16"/>
  <c r="V13989" i="16"/>
  <c r="G13987" i="16" l="1"/>
  <c r="F13988" i="16"/>
  <c r="D13989" i="16"/>
  <c r="X13988" i="16"/>
  <c r="A13990" i="16"/>
  <c r="W13988" i="16"/>
  <c r="G13988" i="16" l="1"/>
  <c r="F13989" i="16"/>
  <c r="D13990" i="16"/>
  <c r="V13990" i="16"/>
  <c r="X13989" i="16"/>
  <c r="W13989" i="16"/>
  <c r="A13991" i="16"/>
  <c r="V13991" i="16"/>
  <c r="G13989" i="16" l="1"/>
  <c r="F13990" i="16"/>
  <c r="D13991" i="16"/>
  <c r="X13990" i="16"/>
  <c r="A13992" i="16"/>
  <c r="W13990" i="16"/>
  <c r="G13990" i="16" l="1"/>
  <c r="F13991" i="16"/>
  <c r="D13992" i="16"/>
  <c r="V13992" i="16"/>
  <c r="X13991" i="16"/>
  <c r="W13991" i="16"/>
  <c r="A13993" i="16"/>
  <c r="V13993" i="16"/>
  <c r="G13991" i="16" l="1"/>
  <c r="F13992" i="16"/>
  <c r="D13993" i="16"/>
  <c r="X13992" i="16"/>
  <c r="A13994" i="16"/>
  <c r="W13992" i="16"/>
  <c r="G13992" i="16" l="1"/>
  <c r="F13993" i="16"/>
  <c r="D13994" i="16"/>
  <c r="V13994" i="16"/>
  <c r="X13993" i="16"/>
  <c r="W13993" i="16"/>
  <c r="A13995" i="16"/>
  <c r="V13995" i="16"/>
  <c r="G13993" i="16" l="1"/>
  <c r="F13994" i="16"/>
  <c r="D13995" i="16"/>
  <c r="X13994" i="16"/>
  <c r="A13996" i="16"/>
  <c r="W13994" i="16"/>
  <c r="G13994" i="16" l="1"/>
  <c r="F13995" i="16"/>
  <c r="D13996" i="16"/>
  <c r="V13996" i="16"/>
  <c r="X13995" i="16"/>
  <c r="W13995" i="16"/>
  <c r="A13997" i="16"/>
  <c r="V13997" i="16" s="1"/>
  <c r="G13995" i="16" l="1"/>
  <c r="F13996" i="16"/>
  <c r="D13997" i="16"/>
  <c r="X13996" i="16"/>
  <c r="A13998" i="16"/>
  <c r="W13996" i="16"/>
  <c r="G13996" i="16" l="1"/>
  <c r="F13997" i="16"/>
  <c r="D13998" i="16"/>
  <c r="V13998" i="16"/>
  <c r="X13997" i="16"/>
  <c r="W13997" i="16"/>
  <c r="A13999" i="16"/>
  <c r="V13999" i="16"/>
  <c r="G13997" i="16" l="1"/>
  <c r="F13998" i="16"/>
  <c r="D13999" i="16"/>
  <c r="X13998" i="16"/>
  <c r="A14000" i="16"/>
  <c r="W13998" i="16"/>
  <c r="G13998" i="16" l="1"/>
  <c r="F13999" i="16"/>
  <c r="D14000" i="16"/>
  <c r="V14000" i="16"/>
  <c r="X13999" i="16"/>
  <c r="W13999" i="16"/>
  <c r="A14001" i="16"/>
  <c r="V14001" i="16"/>
  <c r="G13999" i="16" l="1"/>
  <c r="F14000" i="16"/>
  <c r="D14001" i="16"/>
  <c r="X14000" i="16"/>
  <c r="A14002" i="16"/>
  <c r="W14000" i="16"/>
  <c r="G14000" i="16" l="1"/>
  <c r="F14001" i="16"/>
  <c r="D14002" i="16"/>
  <c r="V14002" i="16"/>
  <c r="X14001" i="16"/>
  <c r="W14001" i="16"/>
  <c r="A14003" i="16"/>
  <c r="V14003" i="16"/>
  <c r="G14001" i="16" l="1"/>
  <c r="F14002" i="16"/>
  <c r="D14003" i="16"/>
  <c r="X14002" i="16"/>
  <c r="A14004" i="16"/>
  <c r="W14002" i="16"/>
  <c r="G14002" i="16" l="1"/>
  <c r="F14003" i="16"/>
  <c r="D14004" i="16"/>
  <c r="V14004" i="16"/>
  <c r="X14003" i="16"/>
  <c r="W14003" i="16"/>
  <c r="A14005" i="16"/>
  <c r="V14005" i="16"/>
  <c r="G14003" i="16" l="1"/>
  <c r="F14004" i="16"/>
  <c r="D14005" i="16"/>
  <c r="X14004" i="16"/>
  <c r="A14006" i="16"/>
  <c r="W14004" i="16"/>
  <c r="G14004" i="16" l="1"/>
  <c r="F14005" i="16"/>
  <c r="D14006" i="16"/>
  <c r="V14006" i="16"/>
  <c r="X14005" i="16"/>
  <c r="W14005" i="16"/>
  <c r="A14007" i="16"/>
  <c r="V14007" i="16"/>
  <c r="G14005" i="16" l="1"/>
  <c r="F14006" i="16"/>
  <c r="D14007" i="16"/>
  <c r="X14006" i="16"/>
  <c r="A14008" i="16"/>
  <c r="W14006" i="16"/>
  <c r="G14006" i="16" l="1"/>
  <c r="F14007" i="16"/>
  <c r="D14008" i="16"/>
  <c r="V14008" i="16"/>
  <c r="X14007" i="16"/>
  <c r="W14007" i="16"/>
  <c r="A14009" i="16"/>
  <c r="V14009" i="16"/>
  <c r="G14007" i="16" l="1"/>
  <c r="F14008" i="16"/>
  <c r="D14009" i="16"/>
  <c r="X14008" i="16"/>
  <c r="A14010" i="16"/>
  <c r="W14008" i="16"/>
  <c r="G14008" i="16" l="1"/>
  <c r="F14009" i="16"/>
  <c r="D14010" i="16"/>
  <c r="V14010" i="16"/>
  <c r="X14009" i="16"/>
  <c r="W14009" i="16"/>
  <c r="A14011" i="16"/>
  <c r="V14011" i="16"/>
  <c r="G14009" i="16" l="1"/>
  <c r="F14010" i="16"/>
  <c r="D14011" i="16"/>
  <c r="X14010" i="16"/>
  <c r="A14012" i="16"/>
  <c r="W14010" i="16"/>
  <c r="G14010" i="16" l="1"/>
  <c r="F14011" i="16"/>
  <c r="D14012" i="16"/>
  <c r="V14012" i="16"/>
  <c r="X14011" i="16"/>
  <c r="W14011" i="16"/>
  <c r="A14013" i="16"/>
  <c r="G14011" i="16" l="1"/>
  <c r="F14012" i="16"/>
  <c r="D14013" i="16"/>
  <c r="V14013" i="16"/>
  <c r="X14012" i="16"/>
  <c r="A14014" i="16"/>
  <c r="V14014" i="16" s="1"/>
  <c r="W14012" i="16"/>
  <c r="G14012" i="16" l="1"/>
  <c r="F14013" i="16"/>
  <c r="D14014" i="16"/>
  <c r="X14013" i="16"/>
  <c r="W14013" i="16"/>
  <c r="A14015" i="16"/>
  <c r="V14015" i="16"/>
  <c r="G14013" i="16" l="1"/>
  <c r="F14014" i="16"/>
  <c r="D14015" i="16"/>
  <c r="X14014" i="16"/>
  <c r="A14016" i="16"/>
  <c r="W14014" i="16"/>
  <c r="G14014" i="16" l="1"/>
  <c r="F14015" i="16"/>
  <c r="D14016" i="16"/>
  <c r="V14016" i="16"/>
  <c r="X14015" i="16"/>
  <c r="W14015" i="16"/>
  <c r="A14017" i="16"/>
  <c r="V14017" i="16"/>
  <c r="G14015" i="16" l="1"/>
  <c r="F14016" i="16"/>
  <c r="D14017" i="16"/>
  <c r="X14016" i="16"/>
  <c r="A14018" i="16"/>
  <c r="W14016" i="16"/>
  <c r="G14016" i="16" l="1"/>
  <c r="F14017" i="16"/>
  <c r="D14018" i="16"/>
  <c r="V14018" i="16"/>
  <c r="X14017" i="16"/>
  <c r="W14017" i="16"/>
  <c r="A14019" i="16"/>
  <c r="V14019" i="16"/>
  <c r="G14017" i="16" l="1"/>
  <c r="F14018" i="16"/>
  <c r="D14019" i="16"/>
  <c r="X14018" i="16"/>
  <c r="A14020" i="16"/>
  <c r="W14018" i="16"/>
  <c r="G14018" i="16" l="1"/>
  <c r="F14019" i="16"/>
  <c r="D14020" i="16"/>
  <c r="V14020" i="16"/>
  <c r="X14019" i="16"/>
  <c r="W14019" i="16"/>
  <c r="A14021" i="16"/>
  <c r="G14019" i="16" l="1"/>
  <c r="F14020" i="16"/>
  <c r="V14021" i="16"/>
  <c r="D14021" i="16"/>
  <c r="X14020" i="16"/>
  <c r="A14022" i="16"/>
  <c r="W14020" i="16"/>
  <c r="G14020" i="16" l="1"/>
  <c r="F14021" i="16"/>
  <c r="D14022" i="16"/>
  <c r="V14022" i="16"/>
  <c r="X14021" i="16"/>
  <c r="W14021" i="16"/>
  <c r="A14023" i="16"/>
  <c r="G14021" i="16" l="1"/>
  <c r="F14022" i="16"/>
  <c r="D14023" i="16"/>
  <c r="V14023" i="16"/>
  <c r="X14022" i="16"/>
  <c r="A14024" i="16"/>
  <c r="V14024" i="16" s="1"/>
  <c r="W14022" i="16"/>
  <c r="G14022" i="16" l="1"/>
  <c r="F14023" i="16"/>
  <c r="D14024" i="16"/>
  <c r="X14023" i="16"/>
  <c r="W14023" i="16"/>
  <c r="A14025" i="16"/>
  <c r="V14025" i="16"/>
  <c r="G14023" i="16" l="1"/>
  <c r="F14024" i="16"/>
  <c r="D14025" i="16"/>
  <c r="X14024" i="16"/>
  <c r="A14026" i="16"/>
  <c r="W14024" i="16"/>
  <c r="G14024" i="16" l="1"/>
  <c r="F14025" i="16"/>
  <c r="D14026" i="16"/>
  <c r="V14026" i="16"/>
  <c r="X14025" i="16"/>
  <c r="W14025" i="16"/>
  <c r="A14027" i="16"/>
  <c r="V14027" i="16" s="1"/>
  <c r="G14025" i="16" l="1"/>
  <c r="F14026" i="16"/>
  <c r="D14027" i="16"/>
  <c r="X14026" i="16"/>
  <c r="A14028" i="16"/>
  <c r="W14026" i="16"/>
  <c r="G14026" i="16" l="1"/>
  <c r="F14027" i="16"/>
  <c r="D14028" i="16"/>
  <c r="V14028" i="16"/>
  <c r="X14027" i="16"/>
  <c r="W14027" i="16"/>
  <c r="A14029" i="16"/>
  <c r="V14029" i="16"/>
  <c r="G14027" i="16" l="1"/>
  <c r="F14028" i="16"/>
  <c r="D14029" i="16"/>
  <c r="X14028" i="16"/>
  <c r="A14030" i="16"/>
  <c r="W14028" i="16"/>
  <c r="G14028" i="16" l="1"/>
  <c r="F14029" i="16"/>
  <c r="D14030" i="16"/>
  <c r="V14030" i="16"/>
  <c r="X14029" i="16"/>
  <c r="W14029" i="16"/>
  <c r="A14031" i="16"/>
  <c r="V14031" i="16"/>
  <c r="G14029" i="16" l="1"/>
  <c r="F14030" i="16"/>
  <c r="D14031" i="16"/>
  <c r="X14030" i="16"/>
  <c r="A14032" i="16"/>
  <c r="W14030" i="16"/>
  <c r="G14030" i="16" l="1"/>
  <c r="F14031" i="16"/>
  <c r="D14032" i="16"/>
  <c r="V14032" i="16"/>
  <c r="X14031" i="16"/>
  <c r="W14031" i="16"/>
  <c r="A14033" i="16"/>
  <c r="G14031" i="16" l="1"/>
  <c r="F14032" i="16"/>
  <c r="V14033" i="16"/>
  <c r="D14033" i="16"/>
  <c r="X14032" i="16"/>
  <c r="A14034" i="16"/>
  <c r="W14032" i="16"/>
  <c r="G14032" i="16" l="1"/>
  <c r="F14033" i="16"/>
  <c r="D14034" i="16"/>
  <c r="V14034" i="16"/>
  <c r="X14033" i="16"/>
  <c r="W14033" i="16"/>
  <c r="A14035" i="16"/>
  <c r="V14035" i="16"/>
  <c r="G14033" i="16" l="1"/>
  <c r="F14034" i="16"/>
  <c r="D14035" i="16"/>
  <c r="X14034" i="16"/>
  <c r="A14036" i="16"/>
  <c r="W14034" i="16"/>
  <c r="G14034" i="16" l="1"/>
  <c r="F14035" i="16"/>
  <c r="D14036" i="16"/>
  <c r="V14036" i="16"/>
  <c r="X14035" i="16"/>
  <c r="W14035" i="16"/>
  <c r="A14037" i="16"/>
  <c r="V14037" i="16" s="1"/>
  <c r="G14035" i="16" l="1"/>
  <c r="F14036" i="16"/>
  <c r="D14037" i="16"/>
  <c r="X14036" i="16"/>
  <c r="A14038" i="16"/>
  <c r="W14036" i="16"/>
  <c r="G14036" i="16" l="1"/>
  <c r="F14037" i="16"/>
  <c r="D14038" i="16"/>
  <c r="V14038" i="16"/>
  <c r="X14037" i="16"/>
  <c r="W14037" i="16"/>
  <c r="A14039" i="16"/>
  <c r="V14039" i="16"/>
  <c r="G14037" i="16" l="1"/>
  <c r="F14038" i="16"/>
  <c r="D14039" i="16"/>
  <c r="X14038" i="16"/>
  <c r="A14040" i="16"/>
  <c r="W14038" i="16"/>
  <c r="G14038" i="16" l="1"/>
  <c r="F14039" i="16"/>
  <c r="D14040" i="16"/>
  <c r="V14040" i="16"/>
  <c r="X14039" i="16"/>
  <c r="W14039" i="16"/>
  <c r="A14041" i="16"/>
  <c r="V14041" i="16"/>
  <c r="G14039" i="16" l="1"/>
  <c r="F14040" i="16"/>
  <c r="D14041" i="16"/>
  <c r="X14040" i="16"/>
  <c r="A14042" i="16"/>
  <c r="W14040" i="16"/>
  <c r="G14040" i="16" l="1"/>
  <c r="F14041" i="16"/>
  <c r="D14042" i="16"/>
  <c r="V14042" i="16"/>
  <c r="X14041" i="16"/>
  <c r="W14041" i="16"/>
  <c r="A14043" i="16"/>
  <c r="G14041" i="16" l="1"/>
  <c r="F14042" i="16"/>
  <c r="D14043" i="16"/>
  <c r="V14043" i="16"/>
  <c r="X14042" i="16"/>
  <c r="A14044" i="16"/>
  <c r="V14044" i="16" s="1"/>
  <c r="W14042" i="16"/>
  <c r="G14042" i="16" l="1"/>
  <c r="F14043" i="16"/>
  <c r="D14044" i="16"/>
  <c r="X14043" i="16"/>
  <c r="W14043" i="16"/>
  <c r="A14045" i="16"/>
  <c r="V14045" i="16"/>
  <c r="G14043" i="16" l="1"/>
  <c r="F14044" i="16"/>
  <c r="D14045" i="16"/>
  <c r="X14044" i="16"/>
  <c r="A14046" i="16"/>
  <c r="W14044" i="16"/>
  <c r="G14044" i="16" l="1"/>
  <c r="F14045" i="16"/>
  <c r="D14046" i="16"/>
  <c r="X14045" i="16"/>
  <c r="V14046" i="16"/>
  <c r="W14045" i="16"/>
  <c r="A14047" i="16"/>
  <c r="G14045" i="16" l="1"/>
  <c r="F14046" i="16"/>
  <c r="V14047" i="16"/>
  <c r="D14047" i="16"/>
  <c r="X14046" i="16"/>
  <c r="A14048" i="16"/>
  <c r="W14046" i="16"/>
  <c r="G14046" i="16" l="1"/>
  <c r="F14047" i="16"/>
  <c r="D14048" i="16"/>
  <c r="X14047" i="16"/>
  <c r="V14048" i="16"/>
  <c r="W14047" i="16"/>
  <c r="A14049" i="16"/>
  <c r="G14047" i="16" l="1"/>
  <c r="F14048" i="16"/>
  <c r="V14049" i="16"/>
  <c r="D14049" i="16"/>
  <c r="X14048" i="16"/>
  <c r="A14050" i="16"/>
  <c r="W14048" i="16"/>
  <c r="G14048" i="16" l="1"/>
  <c r="F14049" i="16"/>
  <c r="V14050" i="16"/>
  <c r="D14050" i="16"/>
  <c r="X14049" i="16"/>
  <c r="W14049" i="16"/>
  <c r="A14051" i="16"/>
  <c r="G14049" i="16" l="1"/>
  <c r="F14050" i="16"/>
  <c r="D14051" i="16"/>
  <c r="V14051" i="16"/>
  <c r="X14050" i="16"/>
  <c r="A14052" i="16"/>
  <c r="W14050" i="16"/>
  <c r="G14050" i="16" l="1"/>
  <c r="F14051" i="16"/>
  <c r="D14052" i="16"/>
  <c r="X14051" i="16"/>
  <c r="V14052" i="16"/>
  <c r="W14051" i="16"/>
  <c r="A14053" i="16"/>
  <c r="G14051" i="16" l="1"/>
  <c r="F14052" i="16"/>
  <c r="V14053" i="16"/>
  <c r="D14053" i="16"/>
  <c r="X14052" i="16"/>
  <c r="A14054" i="16"/>
  <c r="W14052" i="16"/>
  <c r="G14052" i="16" l="1"/>
  <c r="F14053" i="16"/>
  <c r="D14054" i="16"/>
  <c r="X14053" i="16"/>
  <c r="V14054" i="16"/>
  <c r="W14053" i="16"/>
  <c r="A14055" i="16"/>
  <c r="G14053" i="16" l="1"/>
  <c r="F14054" i="16"/>
  <c r="V14055" i="16"/>
  <c r="D14055" i="16"/>
  <c r="X14054" i="16"/>
  <c r="A14056" i="16"/>
  <c r="W14054" i="16"/>
  <c r="G14054" i="16" l="1"/>
  <c r="F14055" i="16"/>
  <c r="V14056" i="16"/>
  <c r="D14056" i="16"/>
  <c r="X14055" i="16"/>
  <c r="W14055" i="16"/>
  <c r="A14057" i="16"/>
  <c r="G14055" i="16" l="1"/>
  <c r="F14056" i="16"/>
  <c r="D14057" i="16"/>
  <c r="V14057" i="16"/>
  <c r="X14056" i="16"/>
  <c r="A14058" i="16"/>
  <c r="W14056" i="16"/>
  <c r="G14056" i="16" l="1"/>
  <c r="F14057" i="16"/>
  <c r="V14058" i="16"/>
  <c r="D14058" i="16"/>
  <c r="X14057" i="16"/>
  <c r="W14057" i="16"/>
  <c r="A14059" i="16"/>
  <c r="G14057" i="16" l="1"/>
  <c r="F14058" i="16"/>
  <c r="D14059" i="16"/>
  <c r="V14059" i="16"/>
  <c r="X14058" i="16"/>
  <c r="A14060" i="16"/>
  <c r="W14058" i="16"/>
  <c r="G14058" i="16" l="1"/>
  <c r="F14059" i="16"/>
  <c r="D14060" i="16"/>
  <c r="X14059" i="16"/>
  <c r="V14060" i="16"/>
  <c r="W14059" i="16"/>
  <c r="A14061" i="16"/>
  <c r="G14059" i="16" l="1"/>
  <c r="F14060" i="16"/>
  <c r="D14061" i="16"/>
  <c r="X14060" i="16"/>
  <c r="V14061" i="16"/>
  <c r="A14062" i="16"/>
  <c r="W14060" i="16"/>
  <c r="G14060" i="16" l="1"/>
  <c r="F14061" i="16"/>
  <c r="V14062" i="16"/>
  <c r="D14062" i="16"/>
  <c r="X14061" i="16"/>
  <c r="W14061" i="16"/>
  <c r="A14063" i="16"/>
  <c r="G14061" i="16" l="1"/>
  <c r="F14062" i="16"/>
  <c r="D14063" i="16"/>
  <c r="V14063" i="16"/>
  <c r="X14062" i="16"/>
  <c r="A14064" i="16"/>
  <c r="W14062" i="16"/>
  <c r="G14062" i="16" l="1"/>
  <c r="F14063" i="16"/>
  <c r="V14064" i="16"/>
  <c r="D14064" i="16"/>
  <c r="X14063" i="16"/>
  <c r="W14063" i="16"/>
  <c r="A14065" i="16"/>
  <c r="G14063" i="16" l="1"/>
  <c r="F14064" i="16"/>
  <c r="D14065" i="16"/>
  <c r="V14065" i="16"/>
  <c r="X14064" i="16"/>
  <c r="A14066" i="16"/>
  <c r="W14064" i="16"/>
  <c r="G14064" i="16" l="1"/>
  <c r="F14065" i="16"/>
  <c r="D14066" i="16"/>
  <c r="X14065" i="16"/>
  <c r="V14066" i="16"/>
  <c r="W14065" i="16"/>
  <c r="A14067" i="16"/>
  <c r="G14065" i="16" l="1"/>
  <c r="F14066" i="16"/>
  <c r="V14067" i="16"/>
  <c r="D14067" i="16"/>
  <c r="X14066" i="16"/>
  <c r="A14068" i="16"/>
  <c r="W14066" i="16"/>
  <c r="G14066" i="16" l="1"/>
  <c r="F14067" i="16"/>
  <c r="V14068" i="16"/>
  <c r="D14068" i="16"/>
  <c r="X14067" i="16"/>
  <c r="W14067" i="16"/>
  <c r="A14069" i="16"/>
  <c r="G14067" i="16" l="1"/>
  <c r="F14068" i="16"/>
  <c r="V14069" i="16"/>
  <c r="D14069" i="16"/>
  <c r="X14068" i="16"/>
  <c r="A14070" i="16"/>
  <c r="W14068" i="16"/>
  <c r="G14068" i="16" l="1"/>
  <c r="F14069" i="16"/>
  <c r="V14070" i="16"/>
  <c r="D14070" i="16"/>
  <c r="X14069" i="16"/>
  <c r="W14069" i="16"/>
  <c r="A14071" i="16"/>
  <c r="G14069" i="16" l="1"/>
  <c r="F14070" i="16"/>
  <c r="D14071" i="16"/>
  <c r="V14071" i="16"/>
  <c r="X14070" i="16"/>
  <c r="A14072" i="16"/>
  <c r="W14070" i="16"/>
  <c r="G14070" i="16" l="1"/>
  <c r="F14071" i="16"/>
  <c r="V14072" i="16"/>
  <c r="D14072" i="16"/>
  <c r="X14071" i="16"/>
  <c r="W14071" i="16"/>
  <c r="A14073" i="16"/>
  <c r="G14071" i="16" l="1"/>
  <c r="F14072" i="16"/>
  <c r="D14073" i="16"/>
  <c r="V14073" i="16"/>
  <c r="X14072" i="16"/>
  <c r="A14074" i="16"/>
  <c r="W14072" i="16"/>
  <c r="G14072" i="16" l="1"/>
  <c r="F14073" i="16"/>
  <c r="V14074" i="16"/>
  <c r="D14074" i="16"/>
  <c r="X14073" i="16"/>
  <c r="W14073" i="16"/>
  <c r="A14075" i="16"/>
  <c r="G14073" i="16" l="1"/>
  <c r="F14074" i="16"/>
  <c r="V14075" i="16"/>
  <c r="D14075" i="16"/>
  <c r="X14074" i="16"/>
  <c r="A14076" i="16"/>
  <c r="W14074" i="16"/>
  <c r="G14074" i="16" l="1"/>
  <c r="F14075" i="16"/>
  <c r="V14076" i="16"/>
  <c r="D14076" i="16"/>
  <c r="X14075" i="16"/>
  <c r="W14075" i="16"/>
  <c r="A14077" i="16"/>
  <c r="G14075" i="16" l="1"/>
  <c r="F14076" i="16"/>
  <c r="V14077" i="16"/>
  <c r="D14077" i="16"/>
  <c r="X14076" i="16"/>
  <c r="A14078" i="16"/>
  <c r="W14076" i="16"/>
  <c r="G14076" i="16" l="1"/>
  <c r="F14077" i="16"/>
  <c r="V14078" i="16"/>
  <c r="D14078" i="16"/>
  <c r="X14077" i="16"/>
  <c r="W14077" i="16"/>
  <c r="A14079" i="16"/>
  <c r="G14077" i="16" l="1"/>
  <c r="F14078" i="16"/>
  <c r="D14079" i="16"/>
  <c r="V14079" i="16"/>
  <c r="X14078" i="16"/>
  <c r="A14080" i="16"/>
  <c r="W14078" i="16"/>
  <c r="G14078" i="16" l="1"/>
  <c r="F14079" i="16"/>
  <c r="V14080" i="16"/>
  <c r="D14080" i="16"/>
  <c r="X14079" i="16"/>
  <c r="W14079" i="16"/>
  <c r="A14081" i="16"/>
  <c r="G14079" i="16" l="1"/>
  <c r="F14080" i="16"/>
  <c r="D14081" i="16"/>
  <c r="V14081" i="16"/>
  <c r="X14080" i="16"/>
  <c r="A14082" i="16"/>
  <c r="W14080" i="16"/>
  <c r="G14080" i="16" l="1"/>
  <c r="F14081" i="16"/>
  <c r="D14082" i="16"/>
  <c r="X14081" i="16"/>
  <c r="V14082" i="16"/>
  <c r="W14081" i="16"/>
  <c r="A14083" i="16"/>
  <c r="G14081" i="16" l="1"/>
  <c r="F14082" i="16"/>
  <c r="V14083" i="16"/>
  <c r="D14083" i="16"/>
  <c r="X14082" i="16"/>
  <c r="A14084" i="16"/>
  <c r="W14082" i="16"/>
  <c r="G14082" i="16" l="1"/>
  <c r="F14083" i="16"/>
  <c r="V14084" i="16"/>
  <c r="D14084" i="16"/>
  <c r="X14083" i="16"/>
  <c r="W14083" i="16"/>
  <c r="A14085" i="16"/>
  <c r="G14083" i="16" l="1"/>
  <c r="F14084" i="16"/>
  <c r="V14085" i="16"/>
  <c r="D14085" i="16"/>
  <c r="X14084" i="16"/>
  <c r="A14086" i="16"/>
  <c r="W14084" i="16"/>
  <c r="G14084" i="16" l="1"/>
  <c r="F14085" i="16"/>
  <c r="V14086" i="16"/>
  <c r="D14086" i="16"/>
  <c r="X14085" i="16"/>
  <c r="W14085" i="16"/>
  <c r="A14087" i="16"/>
  <c r="G14085" i="16" l="1"/>
  <c r="F14086" i="16"/>
  <c r="V14087" i="16"/>
  <c r="D14087" i="16"/>
  <c r="X14086" i="16"/>
  <c r="A14088" i="16"/>
  <c r="W14086" i="16"/>
  <c r="G14086" i="16" l="1"/>
  <c r="F14087" i="16"/>
  <c r="D14088" i="16"/>
  <c r="X14087" i="16"/>
  <c r="V14088" i="16"/>
  <c r="W14087" i="16"/>
  <c r="A14089" i="16"/>
  <c r="G14087" i="16" l="1"/>
  <c r="F14088" i="16"/>
  <c r="V14089" i="16"/>
  <c r="D14089" i="16"/>
  <c r="X14088" i="16"/>
  <c r="A14090" i="16"/>
  <c r="W14088" i="16"/>
  <c r="G14088" i="16" l="1"/>
  <c r="F14089" i="16"/>
  <c r="V14090" i="16"/>
  <c r="D14090" i="16"/>
  <c r="X14089" i="16"/>
  <c r="W14089" i="16"/>
  <c r="A14091" i="16"/>
  <c r="G14089" i="16" l="1"/>
  <c r="F14090" i="16"/>
  <c r="D14091" i="16"/>
  <c r="V14091" i="16"/>
  <c r="X14090" i="16"/>
  <c r="A14092" i="16"/>
  <c r="W14090" i="16"/>
  <c r="G14090" i="16" l="1"/>
  <c r="F14091" i="16"/>
  <c r="V14092" i="16"/>
  <c r="D14092" i="16"/>
  <c r="X14091" i="16"/>
  <c r="W14091" i="16"/>
  <c r="A14093" i="16"/>
  <c r="G14091" i="16" l="1"/>
  <c r="F14092" i="16"/>
  <c r="D14093" i="16"/>
  <c r="V14093" i="16"/>
  <c r="X14092" i="16"/>
  <c r="A14094" i="16"/>
  <c r="W14092" i="16"/>
  <c r="G14092" i="16" l="1"/>
  <c r="F14093" i="16"/>
  <c r="D14094" i="16"/>
  <c r="V14094" i="16"/>
  <c r="X14093" i="16"/>
  <c r="W14093" i="16"/>
  <c r="A14095" i="16"/>
  <c r="V14095" i="16"/>
  <c r="G14093" i="16" l="1"/>
  <c r="F14094" i="16"/>
  <c r="D14095" i="16"/>
  <c r="X14094" i="16"/>
  <c r="A14096" i="16"/>
  <c r="W14094" i="16"/>
  <c r="G14094" i="16" l="1"/>
  <c r="F14095" i="16"/>
  <c r="D14096" i="16"/>
  <c r="X14095" i="16"/>
  <c r="V14096" i="16"/>
  <c r="W14095" i="16"/>
  <c r="A14097" i="16"/>
  <c r="G14095" i="16" l="1"/>
  <c r="F14096" i="16"/>
  <c r="V14097" i="16"/>
  <c r="D14097" i="16"/>
  <c r="X14096" i="16"/>
  <c r="A14098" i="16"/>
  <c r="W14096" i="16"/>
  <c r="G14096" i="16" l="1"/>
  <c r="F14097" i="16"/>
  <c r="D14098" i="16"/>
  <c r="V14098" i="16"/>
  <c r="X14097" i="16"/>
  <c r="W14097" i="16"/>
  <c r="A14099" i="16"/>
  <c r="G14097" i="16" l="1"/>
  <c r="F14098" i="16"/>
  <c r="V14099" i="16"/>
  <c r="D14099" i="16"/>
  <c r="X14098" i="16"/>
  <c r="A14100" i="16"/>
  <c r="W14098" i="16"/>
  <c r="G14098" i="16" l="1"/>
  <c r="F14099" i="16"/>
  <c r="V14100" i="16"/>
  <c r="D14100" i="16"/>
  <c r="X14099" i="16"/>
  <c r="W14099" i="16"/>
  <c r="A14101" i="16"/>
  <c r="G14099" i="16" l="1"/>
  <c r="F14100" i="16"/>
  <c r="D14101" i="16"/>
  <c r="V14101" i="16"/>
  <c r="X14100" i="16"/>
  <c r="A14102" i="16"/>
  <c r="W14100" i="16"/>
  <c r="G14100" i="16" l="1"/>
  <c r="F14101" i="16"/>
  <c r="D14102" i="16"/>
  <c r="V14102" i="16"/>
  <c r="X14101" i="16"/>
  <c r="W14101" i="16"/>
  <c r="A14103" i="16"/>
  <c r="V14103" i="16"/>
  <c r="G14101" i="16" l="1"/>
  <c r="F14102" i="16"/>
  <c r="D14103" i="16"/>
  <c r="X14102" i="16"/>
  <c r="A14104" i="16"/>
  <c r="W14102" i="16"/>
  <c r="G14102" i="16" l="1"/>
  <c r="F14103" i="16"/>
  <c r="D14104" i="16"/>
  <c r="V14104" i="16"/>
  <c r="X14103" i="16"/>
  <c r="W14103" i="16"/>
  <c r="A14105" i="16"/>
  <c r="V14105" i="16"/>
  <c r="G14103" i="16" l="1"/>
  <c r="F14104" i="16"/>
  <c r="D14105" i="16"/>
  <c r="X14104" i="16"/>
  <c r="A14106" i="16"/>
  <c r="W14104" i="16"/>
  <c r="G14104" i="16" l="1"/>
  <c r="F14105" i="16"/>
  <c r="D14106" i="16"/>
  <c r="V14106" i="16"/>
  <c r="X14105" i="16"/>
  <c r="W14105" i="16"/>
  <c r="A14107" i="16"/>
  <c r="V14107" i="16"/>
  <c r="G14105" i="16" l="1"/>
  <c r="F14106" i="16"/>
  <c r="D14107" i="16"/>
  <c r="X14106" i="16"/>
  <c r="A14108" i="16"/>
  <c r="W14106" i="16"/>
  <c r="G14106" i="16" l="1"/>
  <c r="F14107" i="16"/>
  <c r="D14108" i="16"/>
  <c r="X14107" i="16"/>
  <c r="V14108" i="16"/>
  <c r="W14107" i="16"/>
  <c r="A14109" i="16"/>
  <c r="G14107" i="16" l="1"/>
  <c r="F14108" i="16"/>
  <c r="V14109" i="16"/>
  <c r="D14109" i="16"/>
  <c r="X14108" i="16"/>
  <c r="A14110" i="16"/>
  <c r="W14108" i="16"/>
  <c r="G14108" i="16" l="1"/>
  <c r="F14109" i="16"/>
  <c r="V14110" i="16"/>
  <c r="D14110" i="16"/>
  <c r="X14109" i="16"/>
  <c r="W14109" i="16"/>
  <c r="A14111" i="16"/>
  <c r="G14109" i="16" l="1"/>
  <c r="F14110" i="16"/>
  <c r="D14111" i="16"/>
  <c r="V14111" i="16"/>
  <c r="X14110" i="16"/>
  <c r="A14112" i="16"/>
  <c r="W14110" i="16"/>
  <c r="G14110" i="16" l="1"/>
  <c r="F14111" i="16"/>
  <c r="V14112" i="16"/>
  <c r="D14112" i="16"/>
  <c r="X14111" i="16"/>
  <c r="W14111" i="16"/>
  <c r="A14113" i="16"/>
  <c r="G14111" i="16" l="1"/>
  <c r="F14112" i="16"/>
  <c r="D14113" i="16"/>
  <c r="V14113" i="16"/>
  <c r="X14112" i="16"/>
  <c r="A14114" i="16"/>
  <c r="W14112" i="16"/>
  <c r="G14112" i="16" l="1"/>
  <c r="F14113" i="16"/>
  <c r="V14114" i="16"/>
  <c r="D14114" i="16"/>
  <c r="X14113" i="16"/>
  <c r="W14113" i="16"/>
  <c r="A14115" i="16"/>
  <c r="G14113" i="16" l="1"/>
  <c r="F14114" i="16"/>
  <c r="V14115" i="16"/>
  <c r="D14115" i="16"/>
  <c r="X14114" i="16"/>
  <c r="A14116" i="16"/>
  <c r="W14114" i="16"/>
  <c r="G14114" i="16" l="1"/>
  <c r="F14115" i="16"/>
  <c r="D14116" i="16"/>
  <c r="X14115" i="16"/>
  <c r="V14116" i="16"/>
  <c r="W14115" i="16"/>
  <c r="A14117" i="16"/>
  <c r="G14115" i="16" l="1"/>
  <c r="F14116" i="16"/>
  <c r="V14117" i="16"/>
  <c r="D14117" i="16"/>
  <c r="X14116" i="16"/>
  <c r="A14118" i="16"/>
  <c r="W14116" i="16"/>
  <c r="G14116" i="16" l="1"/>
  <c r="F14117" i="16"/>
  <c r="V14118" i="16"/>
  <c r="D14118" i="16"/>
  <c r="X14117" i="16"/>
  <c r="W14117" i="16"/>
  <c r="A14119" i="16"/>
  <c r="G14117" i="16" l="1"/>
  <c r="F14118" i="16"/>
  <c r="D14119" i="16"/>
  <c r="V14119" i="16"/>
  <c r="X14118" i="16"/>
  <c r="A14120" i="16"/>
  <c r="W14118" i="16"/>
  <c r="G14118" i="16" l="1"/>
  <c r="F14119" i="16"/>
  <c r="V14120" i="16"/>
  <c r="D14120" i="16"/>
  <c r="X14119" i="16"/>
  <c r="W14119" i="16"/>
  <c r="A14121" i="16"/>
  <c r="G14119" i="16" l="1"/>
  <c r="F14120" i="16"/>
  <c r="D14121" i="16"/>
  <c r="V14121" i="16"/>
  <c r="X14120" i="16"/>
  <c r="A14122" i="16"/>
  <c r="W14120" i="16"/>
  <c r="G14120" i="16" l="1"/>
  <c r="F14121" i="16"/>
  <c r="D14122" i="16"/>
  <c r="X14121" i="16"/>
  <c r="V14122" i="16"/>
  <c r="W14121" i="16"/>
  <c r="A14123" i="16"/>
  <c r="G14121" i="16" l="1"/>
  <c r="F14122" i="16"/>
  <c r="V14123" i="16"/>
  <c r="D14123" i="16"/>
  <c r="X14122" i="16"/>
  <c r="A14124" i="16"/>
  <c r="W14122" i="16"/>
  <c r="G14122" i="16" l="1"/>
  <c r="F14123" i="16"/>
  <c r="D14124" i="16"/>
  <c r="X14123" i="16"/>
  <c r="V14124" i="16"/>
  <c r="W14123" i="16"/>
  <c r="A14125" i="16"/>
  <c r="G14123" i="16" l="1"/>
  <c r="F14124" i="16"/>
  <c r="V14125" i="16"/>
  <c r="D14125" i="16"/>
  <c r="X14124" i="16"/>
  <c r="A14126" i="16"/>
  <c r="W14124" i="16"/>
  <c r="G14124" i="16" l="1"/>
  <c r="F14125" i="16"/>
  <c r="V14126" i="16"/>
  <c r="D14126" i="16"/>
  <c r="X14125" i="16"/>
  <c r="W14125" i="16"/>
  <c r="A14127" i="16"/>
  <c r="G14125" i="16" l="1"/>
  <c r="F14126" i="16"/>
  <c r="V14127" i="16"/>
  <c r="D14127" i="16"/>
  <c r="X14126" i="16"/>
  <c r="A14128" i="16"/>
  <c r="W14126" i="16"/>
  <c r="G14126" i="16" l="1"/>
  <c r="F14127" i="16"/>
  <c r="V14128" i="16"/>
  <c r="D14128" i="16"/>
  <c r="X14127" i="16"/>
  <c r="W14127" i="16"/>
  <c r="A14129" i="16"/>
  <c r="G14127" i="16" l="1"/>
  <c r="F14128" i="16"/>
  <c r="D14129" i="16"/>
  <c r="V14129" i="16"/>
  <c r="X14128" i="16"/>
  <c r="A14130" i="16"/>
  <c r="W14128" i="16"/>
  <c r="G14128" i="16" l="1"/>
  <c r="F14129" i="16"/>
  <c r="V14130" i="16"/>
  <c r="D14130" i="16"/>
  <c r="X14129" i="16"/>
  <c r="W14129" i="16"/>
  <c r="A14131" i="16"/>
  <c r="G14129" i="16" l="1"/>
  <c r="F14130" i="16"/>
  <c r="D14131" i="16"/>
  <c r="V14131" i="16"/>
  <c r="X14130" i="16"/>
  <c r="A14132" i="16"/>
  <c r="W14130" i="16"/>
  <c r="G14130" i="16" l="1"/>
  <c r="F14131" i="16"/>
  <c r="V14132" i="16"/>
  <c r="D14132" i="16"/>
  <c r="X14131" i="16"/>
  <c r="W14131" i="16"/>
  <c r="A14133" i="16"/>
  <c r="G14131" i="16" l="1"/>
  <c r="F14132" i="16"/>
  <c r="D14133" i="16"/>
  <c r="V14133" i="16"/>
  <c r="X14132" i="16"/>
  <c r="A14134" i="16"/>
  <c r="W14132" i="16"/>
  <c r="G14132" i="16" l="1"/>
  <c r="F14133" i="16"/>
  <c r="V14134" i="16"/>
  <c r="D14134" i="16"/>
  <c r="X14133" i="16"/>
  <c r="W14133" i="16"/>
  <c r="A14135" i="16"/>
  <c r="G14133" i="16" l="1"/>
  <c r="F14134" i="16"/>
  <c r="D14135" i="16"/>
  <c r="V14135" i="16"/>
  <c r="X14134" i="16"/>
  <c r="A14136" i="16"/>
  <c r="W14134" i="16"/>
  <c r="G14134" i="16" l="1"/>
  <c r="F14135" i="16"/>
  <c r="V14136" i="16"/>
  <c r="D14136" i="16"/>
  <c r="X14135" i="16"/>
  <c r="W14135" i="16"/>
  <c r="A14137" i="16"/>
  <c r="G14135" i="16" l="1"/>
  <c r="F14136" i="16"/>
  <c r="V14137" i="16"/>
  <c r="D14137" i="16"/>
  <c r="X14136" i="16"/>
  <c r="A14138" i="16"/>
  <c r="W14136" i="16"/>
  <c r="G14136" i="16" l="1"/>
  <c r="F14137" i="16"/>
  <c r="D14138" i="16"/>
  <c r="X14137" i="16"/>
  <c r="V14138" i="16"/>
  <c r="W14137" i="16"/>
  <c r="A14139" i="16"/>
  <c r="G14137" i="16" l="1"/>
  <c r="F14138" i="16"/>
  <c r="V14139" i="16"/>
  <c r="D14139" i="16"/>
  <c r="X14138" i="16"/>
  <c r="A14140" i="16"/>
  <c r="W14138" i="16"/>
  <c r="G14138" i="16" l="1"/>
  <c r="F14139" i="16"/>
  <c r="V14140" i="16"/>
  <c r="D14140" i="16"/>
  <c r="X14139" i="16"/>
  <c r="W14139" i="16"/>
  <c r="A14141" i="16"/>
  <c r="G14139" i="16" l="1"/>
  <c r="F14140" i="16"/>
  <c r="V14141" i="16"/>
  <c r="D14141" i="16"/>
  <c r="X14140" i="16"/>
  <c r="A14142" i="16"/>
  <c r="W14140" i="16"/>
  <c r="G14140" i="16" l="1"/>
  <c r="F14141" i="16"/>
  <c r="V14142" i="16"/>
  <c r="D14142" i="16"/>
  <c r="X14141" i="16"/>
  <c r="W14141" i="16"/>
  <c r="A14143" i="16"/>
  <c r="G14141" i="16" l="1"/>
  <c r="F14142" i="16"/>
  <c r="V14143" i="16"/>
  <c r="D14143" i="16"/>
  <c r="X14142" i="16"/>
  <c r="A14144" i="16"/>
  <c r="W14142" i="16"/>
  <c r="G14142" i="16" l="1"/>
  <c r="F14143" i="16"/>
  <c r="D14144" i="16"/>
  <c r="V14144" i="16"/>
  <c r="X14143" i="16"/>
  <c r="W14143" i="16"/>
  <c r="A14145" i="16"/>
  <c r="V14145" i="16"/>
  <c r="G14143" i="16" l="1"/>
  <c r="F14144" i="16"/>
  <c r="D14145" i="16"/>
  <c r="X14144" i="16"/>
  <c r="A14146" i="16"/>
  <c r="W14144" i="16"/>
  <c r="G14144" i="16" l="1"/>
  <c r="F14145" i="16"/>
  <c r="D14146" i="16"/>
  <c r="V14146" i="16"/>
  <c r="X14145" i="16"/>
  <c r="W14145" i="16"/>
  <c r="A14147" i="16"/>
  <c r="G14145" i="16" l="1"/>
  <c r="F14146" i="16"/>
  <c r="V14147" i="16"/>
  <c r="D14147" i="16"/>
  <c r="X14146" i="16"/>
  <c r="A14148" i="16"/>
  <c r="W14146" i="16"/>
  <c r="G14146" i="16" l="1"/>
  <c r="F14147" i="16"/>
  <c r="D14148" i="16"/>
  <c r="V14148" i="16"/>
  <c r="X14147" i="16"/>
  <c r="W14147" i="16"/>
  <c r="A14149" i="16"/>
  <c r="G14147" i="16" l="1"/>
  <c r="F14148" i="16"/>
  <c r="D14149" i="16"/>
  <c r="V14149" i="16"/>
  <c r="X14148" i="16"/>
  <c r="A14150" i="16"/>
  <c r="V14150" i="16" s="1"/>
  <c r="W14148" i="16"/>
  <c r="G14148" i="16" l="1"/>
  <c r="F14149" i="16"/>
  <c r="D14150" i="16"/>
  <c r="X14149" i="16"/>
  <c r="W14149" i="16"/>
  <c r="A14151" i="16"/>
  <c r="V14151" i="16"/>
  <c r="G14149" i="16" l="1"/>
  <c r="F14150" i="16"/>
  <c r="D14151" i="16"/>
  <c r="X14150" i="16"/>
  <c r="A14152" i="16"/>
  <c r="W14150" i="16"/>
  <c r="G14150" i="16" l="1"/>
  <c r="F14151" i="16"/>
  <c r="D14152" i="16"/>
  <c r="V14152" i="16"/>
  <c r="X14151" i="16"/>
  <c r="W14151" i="16"/>
  <c r="A14153" i="16"/>
  <c r="V14153" i="16"/>
  <c r="G14151" i="16" l="1"/>
  <c r="F14152" i="16"/>
  <c r="D14153" i="16"/>
  <c r="X14152" i="16"/>
  <c r="A14154" i="16"/>
  <c r="W14152" i="16"/>
  <c r="G14152" i="16" l="1"/>
  <c r="F14153" i="16"/>
  <c r="D14154" i="16"/>
  <c r="V14154" i="16"/>
  <c r="X14153" i="16"/>
  <c r="W14153" i="16"/>
  <c r="A14155" i="16"/>
  <c r="G14153" i="16" l="1"/>
  <c r="F14154" i="16"/>
  <c r="V14155" i="16"/>
  <c r="D14155" i="16"/>
  <c r="X14154" i="16"/>
  <c r="A14156" i="16"/>
  <c r="W14154" i="16"/>
  <c r="G14154" i="16" l="1"/>
  <c r="F14155" i="16"/>
  <c r="D14156" i="16"/>
  <c r="V14156" i="16"/>
  <c r="X14155" i="16"/>
  <c r="W14155" i="16"/>
  <c r="A14157" i="16"/>
  <c r="G14155" i="16" l="1"/>
  <c r="F14156" i="16"/>
  <c r="D14157" i="16"/>
  <c r="V14157" i="16"/>
  <c r="X14156" i="16"/>
  <c r="A14158" i="16"/>
  <c r="V14158" i="16" s="1"/>
  <c r="W14156" i="16"/>
  <c r="G14156" i="16" l="1"/>
  <c r="F14157" i="16"/>
  <c r="D14158" i="16"/>
  <c r="X14157" i="16"/>
  <c r="W14157" i="16"/>
  <c r="A14159" i="16"/>
  <c r="V14159" i="16"/>
  <c r="G14157" i="16" l="1"/>
  <c r="F14158" i="16"/>
  <c r="D14159" i="16"/>
  <c r="X14158" i="16"/>
  <c r="A14160" i="16"/>
  <c r="W14158" i="16"/>
  <c r="G14158" i="16" l="1"/>
  <c r="F14159" i="16"/>
  <c r="D14160" i="16"/>
  <c r="V14160" i="16"/>
  <c r="X14159" i="16"/>
  <c r="W14159" i="16"/>
  <c r="A14161" i="16"/>
  <c r="V14161" i="16"/>
  <c r="G14159" i="16" l="1"/>
  <c r="F14160" i="16"/>
  <c r="D14161" i="16"/>
  <c r="X14160" i="16"/>
  <c r="A14162" i="16"/>
  <c r="W14160" i="16"/>
  <c r="G14160" i="16" l="1"/>
  <c r="F14161" i="16"/>
  <c r="D14162" i="16"/>
  <c r="V14162" i="16"/>
  <c r="X14161" i="16"/>
  <c r="W14161" i="16"/>
  <c r="A14163" i="16"/>
  <c r="V14163" i="16"/>
  <c r="G14161" i="16" l="1"/>
  <c r="F14162" i="16"/>
  <c r="D14163" i="16"/>
  <c r="X14162" i="16"/>
  <c r="A14164" i="16"/>
  <c r="W14162" i="16"/>
  <c r="G14162" i="16" l="1"/>
  <c r="F14163" i="16"/>
  <c r="D14164" i="16"/>
  <c r="V14164" i="16"/>
  <c r="X14163" i="16"/>
  <c r="W14163" i="16"/>
  <c r="A14165" i="16"/>
  <c r="V14165" i="16"/>
  <c r="G14163" i="16" l="1"/>
  <c r="F14164" i="16"/>
  <c r="D14165" i="16"/>
  <c r="X14164" i="16"/>
  <c r="A14166" i="16"/>
  <c r="W14164" i="16"/>
  <c r="G14164" i="16" l="1"/>
  <c r="F14165" i="16"/>
  <c r="D14166" i="16"/>
  <c r="V14166" i="16"/>
  <c r="X14165" i="16"/>
  <c r="W14165" i="16"/>
  <c r="A14167" i="16"/>
  <c r="V14167" i="16"/>
  <c r="G14165" i="16" l="1"/>
  <c r="F14166" i="16"/>
  <c r="D14167" i="16"/>
  <c r="X14166" i="16"/>
  <c r="A14168" i="16"/>
  <c r="W14166" i="16"/>
  <c r="G14166" i="16" l="1"/>
  <c r="F14167" i="16"/>
  <c r="D14168" i="16"/>
  <c r="V14168" i="16"/>
  <c r="X14167" i="16"/>
  <c r="W14167" i="16"/>
  <c r="A14169" i="16"/>
  <c r="G14167" i="16" l="1"/>
  <c r="F14168" i="16"/>
  <c r="V14169" i="16"/>
  <c r="D14169" i="16"/>
  <c r="X14168" i="16"/>
  <c r="A14170" i="16"/>
  <c r="W14168" i="16"/>
  <c r="G14168" i="16" l="1"/>
  <c r="F14169" i="16"/>
  <c r="D14170" i="16"/>
  <c r="X14169" i="16"/>
  <c r="V14170" i="16"/>
  <c r="W14169" i="16"/>
  <c r="A14171" i="16"/>
  <c r="G14169" i="16" l="1"/>
  <c r="F14170" i="16"/>
  <c r="V14171" i="16"/>
  <c r="D14171" i="16"/>
  <c r="X14170" i="16"/>
  <c r="A14172" i="16"/>
  <c r="W14170" i="16"/>
  <c r="G14170" i="16" l="1"/>
  <c r="F14171" i="16"/>
  <c r="D14172" i="16"/>
  <c r="V14172" i="16"/>
  <c r="X14171" i="16"/>
  <c r="W14171" i="16"/>
  <c r="A14173" i="16"/>
  <c r="V14173" i="16"/>
  <c r="G14171" i="16" l="1"/>
  <c r="F14172" i="16"/>
  <c r="D14173" i="16"/>
  <c r="X14172" i="16"/>
  <c r="A14174" i="16"/>
  <c r="W14172" i="16"/>
  <c r="G14172" i="16" l="1"/>
  <c r="F14173" i="16"/>
  <c r="D14174" i="16"/>
  <c r="X14173" i="16"/>
  <c r="V14174" i="16"/>
  <c r="W14173" i="16"/>
  <c r="A14175" i="16"/>
  <c r="G14173" i="16" l="1"/>
  <c r="F14174" i="16"/>
  <c r="V14175" i="16"/>
  <c r="D14175" i="16"/>
  <c r="X14174" i="16"/>
  <c r="A14176" i="16"/>
  <c r="W14174" i="16"/>
  <c r="G14174" i="16" l="1"/>
  <c r="F14175" i="16"/>
  <c r="D14176" i="16"/>
  <c r="V14176" i="16"/>
  <c r="X14175" i="16"/>
  <c r="W14175" i="16"/>
  <c r="A14177" i="16"/>
  <c r="V14177" i="16"/>
  <c r="G14175" i="16" l="1"/>
  <c r="F14176" i="16"/>
  <c r="D14177" i="16"/>
  <c r="X14176" i="16"/>
  <c r="A14178" i="16"/>
  <c r="W14176" i="16"/>
  <c r="G14176" i="16" l="1"/>
  <c r="F14177" i="16"/>
  <c r="D14178" i="16"/>
  <c r="V14178" i="16"/>
  <c r="X14177" i="16"/>
  <c r="W14177" i="16"/>
  <c r="A14179" i="16"/>
  <c r="V14179" i="16"/>
  <c r="G14177" i="16" l="1"/>
  <c r="F14178" i="16"/>
  <c r="D14179" i="16"/>
  <c r="X14178" i="16"/>
  <c r="A14180" i="16"/>
  <c r="W14178" i="16"/>
  <c r="G14178" i="16" l="1"/>
  <c r="F14179" i="16"/>
  <c r="D14180" i="16"/>
  <c r="V14180" i="16"/>
  <c r="X14179" i="16"/>
  <c r="W14179" i="16"/>
  <c r="A14181" i="16"/>
  <c r="V14181" i="16" s="1"/>
  <c r="G14179" i="16" l="1"/>
  <c r="F14180" i="16"/>
  <c r="D14181" i="16"/>
  <c r="X14180" i="16"/>
  <c r="A14182" i="16"/>
  <c r="W14180" i="16"/>
  <c r="G14180" i="16" l="1"/>
  <c r="F14181" i="16"/>
  <c r="D14182" i="16"/>
  <c r="X14181" i="16"/>
  <c r="V14182" i="16"/>
  <c r="W14181" i="16"/>
  <c r="A14183" i="16"/>
  <c r="G14181" i="16" l="1"/>
  <c r="F14182" i="16"/>
  <c r="V14183" i="16"/>
  <c r="D14183" i="16"/>
  <c r="X14182" i="16"/>
  <c r="A14184" i="16"/>
  <c r="W14182" i="16"/>
  <c r="G14182" i="16" l="1"/>
  <c r="F14183" i="16"/>
  <c r="D14184" i="16"/>
  <c r="X14183" i="16"/>
  <c r="V14184" i="16"/>
  <c r="W14183" i="16"/>
  <c r="A14185" i="16"/>
  <c r="G14183" i="16" l="1"/>
  <c r="F14184" i="16"/>
  <c r="D14185" i="16"/>
  <c r="X14184" i="16"/>
  <c r="V14185" i="16"/>
  <c r="A14186" i="16"/>
  <c r="W14184" i="16"/>
  <c r="G14184" i="16" l="1"/>
  <c r="F14185" i="16"/>
  <c r="V14186" i="16"/>
  <c r="D14186" i="16"/>
  <c r="X14185" i="16"/>
  <c r="W14185" i="16"/>
  <c r="A14187" i="16"/>
  <c r="G14185" i="16" l="1"/>
  <c r="F14186" i="16"/>
  <c r="V14187" i="16"/>
  <c r="D14187" i="16"/>
  <c r="X14186" i="16"/>
  <c r="A14188" i="16"/>
  <c r="W14186" i="16"/>
  <c r="G14186" i="16" l="1"/>
  <c r="F14187" i="16"/>
  <c r="D14188" i="16"/>
  <c r="V14188" i="16"/>
  <c r="X14187" i="16"/>
  <c r="W14187" i="16"/>
  <c r="A14189" i="16"/>
  <c r="V14189" i="16"/>
  <c r="G14187" i="16" l="1"/>
  <c r="F14188" i="16"/>
  <c r="D14189" i="16"/>
  <c r="X14188" i="16"/>
  <c r="A14190" i="16"/>
  <c r="W14188" i="16"/>
  <c r="G14188" i="16" l="1"/>
  <c r="F14189" i="16"/>
  <c r="D14190" i="16"/>
  <c r="V14190" i="16"/>
  <c r="X14189" i="16"/>
  <c r="W14189" i="16"/>
  <c r="A14191" i="16"/>
  <c r="V14191" i="16"/>
  <c r="G14189" i="16" l="1"/>
  <c r="F14190" i="16"/>
  <c r="D14191" i="16"/>
  <c r="X14190" i="16"/>
  <c r="A14192" i="16"/>
  <c r="W14190" i="16"/>
  <c r="G14190" i="16" l="1"/>
  <c r="F14191" i="16"/>
  <c r="D14192" i="16"/>
  <c r="V14192" i="16"/>
  <c r="X14191" i="16"/>
  <c r="W14191" i="16"/>
  <c r="A14193" i="16"/>
  <c r="V14193" i="16"/>
  <c r="G14191" i="16" l="1"/>
  <c r="F14192" i="16"/>
  <c r="D14193" i="16"/>
  <c r="X14192" i="16"/>
  <c r="A14194" i="16"/>
  <c r="W14192" i="16"/>
  <c r="G14192" i="16" l="1"/>
  <c r="F14193" i="16"/>
  <c r="D14194" i="16"/>
  <c r="V14194" i="16"/>
  <c r="X14193" i="16"/>
  <c r="W14193" i="16"/>
  <c r="A14195" i="16"/>
  <c r="V14195" i="16"/>
  <c r="G14193" i="16" l="1"/>
  <c r="F14194" i="16"/>
  <c r="D14195" i="16"/>
  <c r="X14194" i="16"/>
  <c r="A14196" i="16"/>
  <c r="W14194" i="16"/>
  <c r="G14194" i="16" l="1"/>
  <c r="F14195" i="16"/>
  <c r="D14196" i="16"/>
  <c r="V14196" i="16"/>
  <c r="X14195" i="16"/>
  <c r="W14195" i="16"/>
  <c r="A14197" i="16"/>
  <c r="G14195" i="16" l="1"/>
  <c r="F14196" i="16"/>
  <c r="V14197" i="16"/>
  <c r="D14197" i="16"/>
  <c r="X14196" i="16"/>
  <c r="A14198" i="16"/>
  <c r="W14196" i="16"/>
  <c r="G14196" i="16" l="1"/>
  <c r="F14197" i="16"/>
  <c r="D14198" i="16"/>
  <c r="V14198" i="16"/>
  <c r="X14197" i="16"/>
  <c r="W14197" i="16"/>
  <c r="A14199" i="16"/>
  <c r="G14197" i="16" l="1"/>
  <c r="F14198" i="16"/>
  <c r="V14199" i="16"/>
  <c r="D14199" i="16"/>
  <c r="X14198" i="16"/>
  <c r="A14200" i="16"/>
  <c r="W14198" i="16"/>
  <c r="G14198" i="16" l="1"/>
  <c r="F14199" i="16"/>
  <c r="D14200" i="16"/>
  <c r="V14200" i="16"/>
  <c r="X14199" i="16"/>
  <c r="W14199" i="16"/>
  <c r="A14201" i="16"/>
  <c r="G14199" i="16" l="1"/>
  <c r="F14200" i="16"/>
  <c r="V14201" i="16"/>
  <c r="D14201" i="16"/>
  <c r="X14200" i="16"/>
  <c r="A14202" i="16"/>
  <c r="W14200" i="16"/>
  <c r="G14200" i="16" l="1"/>
  <c r="F14201" i="16"/>
  <c r="D14202" i="16"/>
  <c r="V14202" i="16"/>
  <c r="X14201" i="16"/>
  <c r="W14201" i="16"/>
  <c r="A14203" i="16"/>
  <c r="V14203" i="16"/>
  <c r="G14201" i="16" l="1"/>
  <c r="F14202" i="16"/>
  <c r="D14203" i="16"/>
  <c r="X14202" i="16"/>
  <c r="A14204" i="16"/>
  <c r="W14202" i="16"/>
  <c r="G14202" i="16" l="1"/>
  <c r="F14203" i="16"/>
  <c r="D14204" i="16"/>
  <c r="V14204" i="16"/>
  <c r="X14203" i="16"/>
  <c r="W14203" i="16"/>
  <c r="A14205" i="16"/>
  <c r="G14203" i="16" l="1"/>
  <c r="F14204" i="16"/>
  <c r="D14205" i="16"/>
  <c r="V14205" i="16"/>
  <c r="X14204" i="16"/>
  <c r="A14206" i="16"/>
  <c r="V14206" i="16" s="1"/>
  <c r="W14204" i="16"/>
  <c r="G14204" i="16" l="1"/>
  <c r="F14205" i="16"/>
  <c r="D14206" i="16"/>
  <c r="X14205" i="16"/>
  <c r="W14205" i="16"/>
  <c r="A14207" i="16"/>
  <c r="V14207" i="16"/>
  <c r="G14205" i="16" l="1"/>
  <c r="F14206" i="16"/>
  <c r="D14207" i="16"/>
  <c r="X14206" i="16"/>
  <c r="A14208" i="16"/>
  <c r="W14206" i="16"/>
  <c r="G14206" i="16" l="1"/>
  <c r="F14207" i="16"/>
  <c r="D14208" i="16"/>
  <c r="V14208" i="16"/>
  <c r="X14207" i="16"/>
  <c r="W14207" i="16"/>
  <c r="A14209" i="16"/>
  <c r="V14209" i="16"/>
  <c r="G14207" i="16" l="1"/>
  <c r="F14208" i="16"/>
  <c r="D14209" i="16"/>
  <c r="X14208" i="16"/>
  <c r="A14210" i="16"/>
  <c r="W14208" i="16"/>
  <c r="G14208" i="16" l="1"/>
  <c r="F14209" i="16"/>
  <c r="D14210" i="16"/>
  <c r="V14210" i="16"/>
  <c r="X14209" i="16"/>
  <c r="W14209" i="16"/>
  <c r="A14211" i="16"/>
  <c r="V14211" i="16"/>
  <c r="G14209" i="16" l="1"/>
  <c r="F14210" i="16"/>
  <c r="D14211" i="16"/>
  <c r="X14210" i="16"/>
  <c r="A14212" i="16"/>
  <c r="W14210" i="16"/>
  <c r="G14210" i="16" l="1"/>
  <c r="F14211" i="16"/>
  <c r="D14212" i="16"/>
  <c r="V14212" i="16"/>
  <c r="X14211" i="16"/>
  <c r="W14211" i="16"/>
  <c r="A14213" i="16"/>
  <c r="V14213" i="16"/>
  <c r="G14211" i="16" l="1"/>
  <c r="F14212" i="16"/>
  <c r="D14213" i="16"/>
  <c r="X14212" i="16"/>
  <c r="A14214" i="16"/>
  <c r="W14212" i="16"/>
  <c r="G14212" i="16" l="1"/>
  <c r="F14213" i="16"/>
  <c r="D14214" i="16"/>
  <c r="V14214" i="16"/>
  <c r="X14213" i="16"/>
  <c r="W14213" i="16"/>
  <c r="A14215" i="16"/>
  <c r="V14215" i="16"/>
  <c r="G14213" i="16" l="1"/>
  <c r="F14214" i="16"/>
  <c r="D14215" i="16"/>
  <c r="X14214" i="16"/>
  <c r="A14216" i="16"/>
  <c r="W14214" i="16"/>
  <c r="G14214" i="16" l="1"/>
  <c r="F14215" i="16"/>
  <c r="D14216" i="16"/>
  <c r="V14216" i="16"/>
  <c r="X14215" i="16"/>
  <c r="W14215" i="16"/>
  <c r="A14217" i="16"/>
  <c r="V14217" i="16"/>
  <c r="G14215" i="16" l="1"/>
  <c r="F14216" i="16"/>
  <c r="D14217" i="16"/>
  <c r="X14216" i="16"/>
  <c r="A14218" i="16"/>
  <c r="W14216" i="16"/>
  <c r="G14216" i="16" l="1"/>
  <c r="F14217" i="16"/>
  <c r="D14218" i="16"/>
  <c r="V14218" i="16"/>
  <c r="X14217" i="16"/>
  <c r="W14217" i="16"/>
  <c r="A14219" i="16"/>
  <c r="V14219" i="16" s="1"/>
  <c r="G14217" i="16" l="1"/>
  <c r="F14218" i="16"/>
  <c r="D14219" i="16"/>
  <c r="X14218" i="16"/>
  <c r="A14220" i="16"/>
  <c r="W14218" i="16"/>
  <c r="G14218" i="16" l="1"/>
  <c r="F14219" i="16"/>
  <c r="D14220" i="16"/>
  <c r="V14220" i="16"/>
  <c r="X14219" i="16"/>
  <c r="W14219" i="16"/>
  <c r="A14221" i="16"/>
  <c r="V14221" i="16" s="1"/>
  <c r="G14219" i="16" l="1"/>
  <c r="F14220" i="16"/>
  <c r="D14221" i="16"/>
  <c r="X14220" i="16"/>
  <c r="A14222" i="16"/>
  <c r="W14220" i="16"/>
  <c r="G14220" i="16" l="1"/>
  <c r="F14221" i="16"/>
  <c r="D14222" i="16"/>
  <c r="V14222" i="16"/>
  <c r="X14221" i="16"/>
  <c r="W14221" i="16"/>
  <c r="A14223" i="16"/>
  <c r="V14223" i="16" s="1"/>
  <c r="G14221" i="16" l="1"/>
  <c r="F14222" i="16"/>
  <c r="D14223" i="16"/>
  <c r="X14222" i="16"/>
  <c r="A14224" i="16"/>
  <c r="W14222" i="16"/>
  <c r="G14222" i="16" l="1"/>
  <c r="F14223" i="16"/>
  <c r="D14224" i="16"/>
  <c r="V14224" i="16"/>
  <c r="X14223" i="16"/>
  <c r="W14223" i="16"/>
  <c r="A14225" i="16"/>
  <c r="V14225" i="16"/>
  <c r="G14223" i="16" l="1"/>
  <c r="F14224" i="16"/>
  <c r="D14225" i="16"/>
  <c r="X14224" i="16"/>
  <c r="A14226" i="16"/>
  <c r="W14224" i="16"/>
  <c r="G14224" i="16" l="1"/>
  <c r="F14225" i="16"/>
  <c r="D14226" i="16"/>
  <c r="V14226" i="16"/>
  <c r="X14225" i="16"/>
  <c r="W14225" i="16"/>
  <c r="A14227" i="16"/>
  <c r="V14227" i="16"/>
  <c r="G14225" i="16" l="1"/>
  <c r="F14226" i="16"/>
  <c r="D14227" i="16"/>
  <c r="X14226" i="16"/>
  <c r="A14228" i="16"/>
  <c r="W14226" i="16"/>
  <c r="G14226" i="16" l="1"/>
  <c r="F14227" i="16"/>
  <c r="D14228" i="16"/>
  <c r="V14228" i="16"/>
  <c r="X14227" i="16"/>
  <c r="W14227" i="16"/>
  <c r="A14229" i="16"/>
  <c r="G14227" i="16" l="1"/>
  <c r="F14228" i="16"/>
  <c r="V14229" i="16"/>
  <c r="D14229" i="16"/>
  <c r="X14228" i="16"/>
  <c r="A14230" i="16"/>
  <c r="W14228" i="16"/>
  <c r="G14228" i="16" l="1"/>
  <c r="F14229" i="16"/>
  <c r="D14230" i="16"/>
  <c r="X14229" i="16"/>
  <c r="V14230" i="16"/>
  <c r="W14229" i="16"/>
  <c r="A14231" i="16"/>
  <c r="G14229" i="16" l="1"/>
  <c r="F14230" i="16"/>
  <c r="D14231" i="16"/>
  <c r="X14230" i="16"/>
  <c r="V14231" i="16"/>
  <c r="A14232" i="16"/>
  <c r="W14230" i="16"/>
  <c r="G14230" i="16" l="1"/>
  <c r="F14231" i="16"/>
  <c r="D14232" i="16"/>
  <c r="X14231" i="16"/>
  <c r="V14232" i="16"/>
  <c r="W14231" i="16"/>
  <c r="A14233" i="16"/>
  <c r="G14231" i="16" l="1"/>
  <c r="F14232" i="16"/>
  <c r="D14233" i="16"/>
  <c r="X14232" i="16"/>
  <c r="V14233" i="16"/>
  <c r="A14234" i="16"/>
  <c r="W14232" i="16"/>
  <c r="G14232" i="16" l="1"/>
  <c r="F14233" i="16"/>
  <c r="D14234" i="16"/>
  <c r="X14233" i="16"/>
  <c r="V14234" i="16"/>
  <c r="W14233" i="16"/>
  <c r="A14235" i="16"/>
  <c r="G14233" i="16" l="1"/>
  <c r="F14234" i="16"/>
  <c r="D14235" i="16"/>
  <c r="X14234" i="16"/>
  <c r="V14235" i="16"/>
  <c r="A14236" i="16"/>
  <c r="W14234" i="16"/>
  <c r="G14234" i="16" l="1"/>
  <c r="F14235" i="16"/>
  <c r="D14236" i="16"/>
  <c r="X14235" i="16"/>
  <c r="V14236" i="16"/>
  <c r="W14235" i="16"/>
  <c r="A14237" i="16"/>
  <c r="G14235" i="16" l="1"/>
  <c r="F14236" i="16"/>
  <c r="D14237" i="16"/>
  <c r="X14236" i="16"/>
  <c r="V14237" i="16"/>
  <c r="A14238" i="16"/>
  <c r="W14236" i="16"/>
  <c r="G14236" i="16" l="1"/>
  <c r="F14237" i="16"/>
  <c r="D14238" i="16"/>
  <c r="X14237" i="16"/>
  <c r="V14238" i="16"/>
  <c r="W14237" i="16"/>
  <c r="A14239" i="16"/>
  <c r="G14237" i="16" l="1"/>
  <c r="F14238" i="16"/>
  <c r="D14239" i="16"/>
  <c r="X14238" i="16"/>
  <c r="V14239" i="16"/>
  <c r="A14240" i="16"/>
  <c r="W14238" i="16"/>
  <c r="G14238" i="16" l="1"/>
  <c r="F14239" i="16"/>
  <c r="D14240" i="16"/>
  <c r="X14239" i="16"/>
  <c r="V14240" i="16"/>
  <c r="W14239" i="16"/>
  <c r="A14241" i="16"/>
  <c r="G14239" i="16" l="1"/>
  <c r="F14240" i="16"/>
  <c r="D14241" i="16"/>
  <c r="X14240" i="16"/>
  <c r="V14241" i="16"/>
  <c r="A14242" i="16"/>
  <c r="W14240" i="16"/>
  <c r="G14240" i="16" l="1"/>
  <c r="F14241" i="16"/>
  <c r="D14242" i="16"/>
  <c r="X14241" i="16"/>
  <c r="V14242" i="16"/>
  <c r="W14241" i="16"/>
  <c r="A14243" i="16"/>
  <c r="G14241" i="16" l="1"/>
  <c r="F14242" i="16"/>
  <c r="D14243" i="16"/>
  <c r="X14242" i="16"/>
  <c r="V14243" i="16"/>
  <c r="A14244" i="16"/>
  <c r="W14242" i="16"/>
  <c r="G14242" i="16" l="1"/>
  <c r="F14243" i="16"/>
  <c r="D14244" i="16"/>
  <c r="X14243" i="16"/>
  <c r="V14244" i="16"/>
  <c r="W14243" i="16"/>
  <c r="A14245" i="16"/>
  <c r="G14243" i="16" l="1"/>
  <c r="F14244" i="16"/>
  <c r="D14245" i="16"/>
  <c r="X14244" i="16"/>
  <c r="V14245" i="16"/>
  <c r="A14246" i="16"/>
  <c r="W14244" i="16"/>
  <c r="G14244" i="16" l="1"/>
  <c r="F14245" i="16"/>
  <c r="D14246" i="16"/>
  <c r="X14245" i="16"/>
  <c r="V14246" i="16"/>
  <c r="W14245" i="16"/>
  <c r="A14247" i="16"/>
  <c r="G14245" i="16" l="1"/>
  <c r="F14246" i="16"/>
  <c r="D14247" i="16"/>
  <c r="X14246" i="16"/>
  <c r="V14247" i="16"/>
  <c r="A14248" i="16"/>
  <c r="W14246" i="16"/>
  <c r="G14246" i="16" l="1"/>
  <c r="F14247" i="16"/>
  <c r="D14248" i="16"/>
  <c r="X14247" i="16"/>
  <c r="V14248" i="16"/>
  <c r="W14247" i="16"/>
  <c r="A14249" i="16"/>
  <c r="G14247" i="16" l="1"/>
  <c r="F14248" i="16"/>
  <c r="D14249" i="16"/>
  <c r="X14248" i="16"/>
  <c r="V14249" i="16"/>
  <c r="A14250" i="16"/>
  <c r="W14248" i="16"/>
  <c r="G14248" i="16" l="1"/>
  <c r="F14249" i="16"/>
  <c r="V14250" i="16"/>
  <c r="D14250" i="16"/>
  <c r="X14249" i="16"/>
  <c r="W14249" i="16"/>
  <c r="A14251" i="16"/>
  <c r="G14249" i="16" l="1"/>
  <c r="F14250" i="16"/>
  <c r="D14251" i="16"/>
  <c r="V14251" i="16"/>
  <c r="X14250" i="16"/>
  <c r="A14252" i="16"/>
  <c r="W14250" i="16"/>
  <c r="G14250" i="16" l="1"/>
  <c r="F14251" i="16"/>
  <c r="D14252" i="16"/>
  <c r="X14251" i="16"/>
  <c r="V14252" i="16"/>
  <c r="W14251" i="16"/>
  <c r="A14253" i="16"/>
  <c r="G14251" i="16" l="1"/>
  <c r="F14252" i="16"/>
  <c r="D14253" i="16"/>
  <c r="X14252" i="16"/>
  <c r="V14253" i="16"/>
  <c r="A14254" i="16"/>
  <c r="W14252" i="16"/>
  <c r="G14252" i="16" l="1"/>
  <c r="F14253" i="16"/>
  <c r="D14254" i="16"/>
  <c r="X14253" i="16"/>
  <c r="V14254" i="16"/>
  <c r="W14253" i="16"/>
  <c r="A14255" i="16"/>
  <c r="G14253" i="16" l="1"/>
  <c r="F14254" i="16"/>
  <c r="D14255" i="16"/>
  <c r="X14254" i="16"/>
  <c r="V14255" i="16"/>
  <c r="A14256" i="16"/>
  <c r="W14254" i="16"/>
  <c r="G14254" i="16" l="1"/>
  <c r="F14255" i="16"/>
  <c r="D14256" i="16"/>
  <c r="X14255" i="16"/>
  <c r="V14256" i="16"/>
  <c r="W14255" i="16"/>
  <c r="A14257" i="16"/>
  <c r="G14255" i="16" l="1"/>
  <c r="F14256" i="16"/>
  <c r="D14257" i="16"/>
  <c r="X14256" i="16"/>
  <c r="V14257" i="16"/>
  <c r="A14258" i="16"/>
  <c r="W14256" i="16"/>
  <c r="G14256" i="16" l="1"/>
  <c r="F14257" i="16"/>
  <c r="D14258" i="16"/>
  <c r="X14257" i="16"/>
  <c r="V14258" i="16"/>
  <c r="W14257" i="16"/>
  <c r="A14259" i="16"/>
  <c r="G14257" i="16" l="1"/>
  <c r="F14258" i="16"/>
  <c r="D14259" i="16"/>
  <c r="X14258" i="16"/>
  <c r="V14259" i="16"/>
  <c r="A14260" i="16"/>
  <c r="W14258" i="16"/>
  <c r="G14258" i="16" l="1"/>
  <c r="F14259" i="16"/>
  <c r="D14260" i="16"/>
  <c r="X14259" i="16"/>
  <c r="V14260" i="16"/>
  <c r="W14259" i="16"/>
  <c r="A14261" i="16"/>
  <c r="G14259" i="16" l="1"/>
  <c r="F14260" i="16"/>
  <c r="D14261" i="16"/>
  <c r="X14260" i="16"/>
  <c r="V14261" i="16"/>
  <c r="A14262" i="16"/>
  <c r="W14260" i="16"/>
  <c r="G14260" i="16" l="1"/>
  <c r="F14261" i="16"/>
  <c r="D14262" i="16"/>
  <c r="X14261" i="16"/>
  <c r="V14262" i="16"/>
  <c r="W14261" i="16"/>
  <c r="A14263" i="16"/>
  <c r="G14261" i="16" l="1"/>
  <c r="F14262" i="16"/>
  <c r="D14263" i="16"/>
  <c r="X14262" i="16"/>
  <c r="V14263" i="16"/>
  <c r="A14264" i="16"/>
  <c r="W14262" i="16"/>
  <c r="G14262" i="16" l="1"/>
  <c r="F14263" i="16"/>
  <c r="D14264" i="16"/>
  <c r="X14263" i="16"/>
  <c r="V14264" i="16"/>
  <c r="W14263" i="16"/>
  <c r="A14265" i="16"/>
  <c r="G14263" i="16" l="1"/>
  <c r="F14264" i="16"/>
  <c r="D14265" i="16"/>
  <c r="X14264" i="16"/>
  <c r="V14265" i="16"/>
  <c r="A14266" i="16"/>
  <c r="W14264" i="16"/>
  <c r="G14264" i="16" l="1"/>
  <c r="F14265" i="16"/>
  <c r="D14266" i="16"/>
  <c r="X14265" i="16"/>
  <c r="V14266" i="16"/>
  <c r="W14265" i="16"/>
  <c r="A14267" i="16"/>
  <c r="G14265" i="16" l="1"/>
  <c r="F14266" i="16"/>
  <c r="D14267" i="16"/>
  <c r="X14266" i="16"/>
  <c r="V14267" i="16"/>
  <c r="A14268" i="16"/>
  <c r="W14266" i="16"/>
  <c r="G14266" i="16" l="1"/>
  <c r="F14267" i="16"/>
  <c r="D14268" i="16"/>
  <c r="X14267" i="16"/>
  <c r="V14268" i="16"/>
  <c r="W14267" i="16"/>
  <c r="A14269" i="16"/>
  <c r="G14267" i="16" l="1"/>
  <c r="F14268" i="16"/>
  <c r="V14269" i="16"/>
  <c r="D14269" i="16"/>
  <c r="X14268" i="16"/>
  <c r="A14270" i="16"/>
  <c r="W14268" i="16"/>
  <c r="G14268" i="16" l="1"/>
  <c r="F14269" i="16"/>
  <c r="D14270" i="16"/>
  <c r="V14270" i="16"/>
  <c r="X14269" i="16"/>
  <c r="W14269" i="16"/>
  <c r="A14271" i="16"/>
  <c r="G14269" i="16" l="1"/>
  <c r="F14270" i="16"/>
  <c r="V14271" i="16"/>
  <c r="D14271" i="16"/>
  <c r="X14270" i="16"/>
  <c r="A14272" i="16"/>
  <c r="W14270" i="16"/>
  <c r="G14270" i="16" l="1"/>
  <c r="F14271" i="16"/>
  <c r="D14272" i="16"/>
  <c r="V14272" i="16"/>
  <c r="X14271" i="16"/>
  <c r="W14271" i="16"/>
  <c r="A14273" i="16"/>
  <c r="V14273" i="16"/>
  <c r="G14271" i="16" l="1"/>
  <c r="F14272" i="16"/>
  <c r="D14273" i="16"/>
  <c r="X14272" i="16"/>
  <c r="A14274" i="16"/>
  <c r="W14272" i="16"/>
  <c r="G14272" i="16" l="1"/>
  <c r="F14273" i="16"/>
  <c r="D14274" i="16"/>
  <c r="V14274" i="16"/>
  <c r="X14273" i="16"/>
  <c r="W14273" i="16"/>
  <c r="A14275" i="16"/>
  <c r="G14273" i="16" l="1"/>
  <c r="F14274" i="16"/>
  <c r="V14275" i="16"/>
  <c r="D14275" i="16"/>
  <c r="X14274" i="16"/>
  <c r="A14276" i="16"/>
  <c r="W14274" i="16"/>
  <c r="G14274" i="16" l="1"/>
  <c r="F14275" i="16"/>
  <c r="D14276" i="16"/>
  <c r="V14276" i="16"/>
  <c r="X14275" i="16"/>
  <c r="W14275" i="16"/>
  <c r="A14277" i="16"/>
  <c r="V14277" i="16"/>
  <c r="G14275" i="16" l="1"/>
  <c r="F14276" i="16"/>
  <c r="D14277" i="16"/>
  <c r="X14276" i="16"/>
  <c r="A14278" i="16"/>
  <c r="W14276" i="16"/>
  <c r="G14276" i="16" l="1"/>
  <c r="F14277" i="16"/>
  <c r="D14278" i="16"/>
  <c r="V14278" i="16"/>
  <c r="X14277" i="16"/>
  <c r="W14277" i="16"/>
  <c r="A14279" i="16"/>
  <c r="V14279" i="16"/>
  <c r="G14277" i="16" l="1"/>
  <c r="F14278" i="16"/>
  <c r="D14279" i="16"/>
  <c r="X14278" i="16"/>
  <c r="A14280" i="16"/>
  <c r="W14278" i="16"/>
  <c r="G14278" i="16" l="1"/>
  <c r="F14279" i="16"/>
  <c r="D14280" i="16"/>
  <c r="V14280" i="16"/>
  <c r="X14279" i="16"/>
  <c r="W14279" i="16"/>
  <c r="A14281" i="16"/>
  <c r="V14281" i="16"/>
  <c r="G14279" i="16" l="1"/>
  <c r="F14280" i="16"/>
  <c r="D14281" i="16"/>
  <c r="X14280" i="16"/>
  <c r="A14282" i="16"/>
  <c r="W14280" i="16"/>
  <c r="G14280" i="16" l="1"/>
  <c r="F14281" i="16"/>
  <c r="D14282" i="16"/>
  <c r="V14282" i="16"/>
  <c r="X14281" i="16"/>
  <c r="W14281" i="16"/>
  <c r="A14283" i="16"/>
  <c r="G14281" i="16" l="1"/>
  <c r="F14282" i="16"/>
  <c r="V14283" i="16"/>
  <c r="D14283" i="16"/>
  <c r="X14282" i="16"/>
  <c r="A14284" i="16"/>
  <c r="W14282" i="16"/>
  <c r="G14282" i="16" l="1"/>
  <c r="F14283" i="16"/>
  <c r="D14284" i="16"/>
  <c r="V14284" i="16"/>
  <c r="X14283" i="16"/>
  <c r="W14283" i="16"/>
  <c r="A14285" i="16"/>
  <c r="G14283" i="16" l="1"/>
  <c r="F14284" i="16"/>
  <c r="V14285" i="16"/>
  <c r="D14285" i="16"/>
  <c r="X14284" i="16"/>
  <c r="A14286" i="16"/>
  <c r="W14284" i="16"/>
  <c r="G14284" i="16" l="1"/>
  <c r="F14285" i="16"/>
  <c r="D14286" i="16"/>
  <c r="V14286" i="16"/>
  <c r="X14285" i="16"/>
  <c r="W14285" i="16"/>
  <c r="A14287" i="16"/>
  <c r="G14285" i="16" l="1"/>
  <c r="F14286" i="16"/>
  <c r="D14287" i="16"/>
  <c r="V14287" i="16"/>
  <c r="X14286" i="16"/>
  <c r="A14288" i="16"/>
  <c r="V14288" i="16" s="1"/>
  <c r="W14286" i="16"/>
  <c r="G14286" i="16" l="1"/>
  <c r="F14287" i="16"/>
  <c r="D14288" i="16"/>
  <c r="X14287" i="16"/>
  <c r="W14287" i="16"/>
  <c r="A14289" i="16"/>
  <c r="V14289" i="16"/>
  <c r="G14287" i="16" l="1"/>
  <c r="F14288" i="16"/>
  <c r="D14289" i="16"/>
  <c r="X14288" i="16"/>
  <c r="A14290" i="16"/>
  <c r="W14288" i="16"/>
  <c r="G14288" i="16" l="1"/>
  <c r="F14289" i="16"/>
  <c r="D14290" i="16"/>
  <c r="V14290" i="16"/>
  <c r="X14289" i="16"/>
  <c r="W14289" i="16"/>
  <c r="A14291" i="16"/>
  <c r="V14291" i="16"/>
  <c r="G14289" i="16" l="1"/>
  <c r="F14290" i="16"/>
  <c r="D14291" i="16"/>
  <c r="X14290" i="16"/>
  <c r="A14292" i="16"/>
  <c r="W14290" i="16"/>
  <c r="G14290" i="16" l="1"/>
  <c r="F14291" i="16"/>
  <c r="D14292" i="16"/>
  <c r="V14292" i="16"/>
  <c r="X14291" i="16"/>
  <c r="W14291" i="16"/>
  <c r="A14293" i="16"/>
  <c r="G14291" i="16" l="1"/>
  <c r="F14292" i="16"/>
  <c r="V14293" i="16"/>
  <c r="D14293" i="16"/>
  <c r="X14292" i="16"/>
  <c r="A14294" i="16"/>
  <c r="W14292" i="16"/>
  <c r="G14292" i="16" l="1"/>
  <c r="F14293" i="16"/>
  <c r="D14294" i="16"/>
  <c r="V14294" i="16"/>
  <c r="X14293" i="16"/>
  <c r="W14293" i="16"/>
  <c r="A14295" i="16"/>
  <c r="G14293" i="16" l="1"/>
  <c r="F14294" i="16"/>
  <c r="V14295" i="16"/>
  <c r="D14295" i="16"/>
  <c r="X14294" i="16"/>
  <c r="A14296" i="16"/>
  <c r="W14294" i="16"/>
  <c r="G14294" i="16" l="1"/>
  <c r="F14295" i="16"/>
  <c r="D14296" i="16"/>
  <c r="V14296" i="16"/>
  <c r="X14295" i="16"/>
  <c r="W14295" i="16"/>
  <c r="A14297" i="16"/>
  <c r="G14295" i="16" l="1"/>
  <c r="F14296" i="16"/>
  <c r="D14297" i="16"/>
  <c r="V14297" i="16"/>
  <c r="X14296" i="16"/>
  <c r="A14298" i="16"/>
  <c r="V14298" i="16" s="1"/>
  <c r="W14296" i="16"/>
  <c r="G14296" i="16" l="1"/>
  <c r="F14297" i="16"/>
  <c r="D14298" i="16"/>
  <c r="X14297" i="16"/>
  <c r="W14297" i="16"/>
  <c r="A14299" i="16"/>
  <c r="G14297" i="16" l="1"/>
  <c r="F14298" i="16"/>
  <c r="V14299" i="16"/>
  <c r="D14299" i="16"/>
  <c r="X14298" i="16"/>
  <c r="A14300" i="16"/>
  <c r="W14298" i="16"/>
  <c r="G14298" i="16" l="1"/>
  <c r="F14299" i="16"/>
  <c r="D14300" i="16"/>
  <c r="V14300" i="16"/>
  <c r="X14299" i="16"/>
  <c r="W14299" i="16"/>
  <c r="A14301" i="16"/>
  <c r="G14299" i="16" l="1"/>
  <c r="F14300" i="16"/>
  <c r="V14301" i="16"/>
  <c r="D14301" i="16"/>
  <c r="X14300" i="16"/>
  <c r="A14302" i="16"/>
  <c r="W14300" i="16"/>
  <c r="G14300" i="16" l="1"/>
  <c r="F14301" i="16"/>
  <c r="D14302" i="16"/>
  <c r="V14302" i="16"/>
  <c r="X14301" i="16"/>
  <c r="W14301" i="16"/>
  <c r="A14303" i="16"/>
  <c r="V14303" i="16"/>
  <c r="G14301" i="16" l="1"/>
  <c r="F14302" i="16"/>
  <c r="D14303" i="16"/>
  <c r="X14302" i="16"/>
  <c r="A14304" i="16"/>
  <c r="W14302" i="16"/>
  <c r="G14302" i="16" l="1"/>
  <c r="F14303" i="16"/>
  <c r="D14304" i="16"/>
  <c r="V14304" i="16"/>
  <c r="X14303" i="16"/>
  <c r="W14303" i="16"/>
  <c r="A14305" i="16"/>
  <c r="G14303" i="16" l="1"/>
  <c r="F14304" i="16"/>
  <c r="D14305" i="16"/>
  <c r="V14305" i="16"/>
  <c r="X14304" i="16"/>
  <c r="A14306" i="16"/>
  <c r="V14306" i="16" s="1"/>
  <c r="W14304" i="16"/>
  <c r="G14304" i="16" l="1"/>
  <c r="F14305" i="16"/>
  <c r="D14306" i="16"/>
  <c r="X14305" i="16"/>
  <c r="W14305" i="16"/>
  <c r="A14307" i="16"/>
  <c r="V14307" i="16" s="1"/>
  <c r="G14305" i="16" l="1"/>
  <c r="F14306" i="16"/>
  <c r="D14307" i="16"/>
  <c r="X14306" i="16"/>
  <c r="A14308" i="16"/>
  <c r="W14306" i="16"/>
  <c r="G14306" i="16" l="1"/>
  <c r="F14307" i="16"/>
  <c r="D14308" i="16"/>
  <c r="V14308" i="16"/>
  <c r="X14307" i="16"/>
  <c r="W14307" i="16"/>
  <c r="A14309" i="16"/>
  <c r="V14309" i="16"/>
  <c r="G14307" i="16" l="1"/>
  <c r="F14308" i="16"/>
  <c r="D14309" i="16"/>
  <c r="X14308" i="16"/>
  <c r="A14310" i="16"/>
  <c r="W14308" i="16"/>
  <c r="G14308" i="16" l="1"/>
  <c r="F14309" i="16"/>
  <c r="D14310" i="16"/>
  <c r="V14310" i="16"/>
  <c r="X14309" i="16"/>
  <c r="W14309" i="16"/>
  <c r="A14311" i="16"/>
  <c r="V14311" i="16"/>
  <c r="G14309" i="16" l="1"/>
  <c r="F14310" i="16"/>
  <c r="D14311" i="16"/>
  <c r="X14310" i="16"/>
  <c r="A14312" i="16"/>
  <c r="W14310" i="16"/>
  <c r="G14310" i="16" l="1"/>
  <c r="F14311" i="16"/>
  <c r="D14312" i="16"/>
  <c r="V14312" i="16"/>
  <c r="X14311" i="16"/>
  <c r="W14311" i="16"/>
  <c r="A14313" i="16"/>
  <c r="V14313" i="16" s="1"/>
  <c r="G14311" i="16" l="1"/>
  <c r="F14312" i="16"/>
  <c r="D14313" i="16"/>
  <c r="X14312" i="16"/>
  <c r="A14314" i="16"/>
  <c r="W14312" i="16"/>
  <c r="G14312" i="16" l="1"/>
  <c r="F14313" i="16"/>
  <c r="D14314" i="16"/>
  <c r="V14314" i="16"/>
  <c r="X14313" i="16"/>
  <c r="W14313" i="16"/>
  <c r="A14315" i="16"/>
  <c r="V14315" i="16"/>
  <c r="G14313" i="16" l="1"/>
  <c r="F14314" i="16"/>
  <c r="D14315" i="16"/>
  <c r="X14314" i="16"/>
  <c r="A14316" i="16"/>
  <c r="W14314" i="16"/>
  <c r="G14314" i="16" l="1"/>
  <c r="F14315" i="16"/>
  <c r="D14316" i="16"/>
  <c r="V14316" i="16"/>
  <c r="X14315" i="16"/>
  <c r="W14315" i="16"/>
  <c r="A14317" i="16"/>
  <c r="G14315" i="16" l="1"/>
  <c r="F14316" i="16"/>
  <c r="V14317" i="16"/>
  <c r="D14317" i="16"/>
  <c r="X14316" i="16"/>
  <c r="A14318" i="16"/>
  <c r="W14316" i="16"/>
  <c r="G14316" i="16" l="1"/>
  <c r="F14317" i="16"/>
  <c r="D14318" i="16"/>
  <c r="V14318" i="16"/>
  <c r="X14317" i="16"/>
  <c r="W14317" i="16"/>
  <c r="A14319" i="16"/>
  <c r="G14317" i="16" l="1"/>
  <c r="F14318" i="16"/>
  <c r="V14319" i="16"/>
  <c r="D14319" i="16"/>
  <c r="X14318" i="16"/>
  <c r="A14320" i="16"/>
  <c r="W14318" i="16"/>
  <c r="G14318" i="16" l="1"/>
  <c r="F14319" i="16"/>
  <c r="D14320" i="16"/>
  <c r="V14320" i="16"/>
  <c r="X14319" i="16"/>
  <c r="W14319" i="16"/>
  <c r="A14321" i="16"/>
  <c r="V14321" i="16"/>
  <c r="G14319" i="16" l="1"/>
  <c r="F14320" i="16"/>
  <c r="D14321" i="16"/>
  <c r="X14320" i="16"/>
  <c r="A14322" i="16"/>
  <c r="W14320" i="16"/>
  <c r="V14322" i="16"/>
  <c r="G14320" i="16" l="1"/>
  <c r="F14321" i="16"/>
  <c r="D14322" i="16"/>
  <c r="X14321" i="16"/>
  <c r="W14321" i="16"/>
  <c r="A14323" i="16"/>
  <c r="V14323" i="16"/>
  <c r="G14321" i="16" l="1"/>
  <c r="F14322" i="16"/>
  <c r="D14323" i="16"/>
  <c r="X14322" i="16"/>
  <c r="A14324" i="16"/>
  <c r="W14322" i="16"/>
  <c r="G14322" i="16" l="1"/>
  <c r="F14323" i="16"/>
  <c r="D14324" i="16"/>
  <c r="V14324" i="16"/>
  <c r="X14323" i="16"/>
  <c r="W14323" i="16"/>
  <c r="A14325" i="16"/>
  <c r="V14325" i="16"/>
  <c r="G14323" i="16" l="1"/>
  <c r="F14324" i="16"/>
  <c r="D14325" i="16"/>
  <c r="X14324" i="16"/>
  <c r="A14326" i="16"/>
  <c r="W14324" i="16"/>
  <c r="G14324" i="16" l="1"/>
  <c r="F14325" i="16"/>
  <c r="D14326" i="16"/>
  <c r="V14326" i="16"/>
  <c r="X14325" i="16"/>
  <c r="W14325" i="16"/>
  <c r="A14327" i="16"/>
  <c r="G14325" i="16" l="1"/>
  <c r="F14326" i="16"/>
  <c r="V14327" i="16"/>
  <c r="D14327" i="16"/>
  <c r="X14326" i="16"/>
  <c r="A14328" i="16"/>
  <c r="W14326" i="16"/>
  <c r="G14326" i="16" l="1"/>
  <c r="F14327" i="16"/>
  <c r="D14328" i="16"/>
  <c r="V14328" i="16"/>
  <c r="X14327" i="16"/>
  <c r="W14327" i="16"/>
  <c r="A14329" i="16"/>
  <c r="V14329" i="16"/>
  <c r="G14327" i="16" l="1"/>
  <c r="F14328" i="16"/>
  <c r="D14329" i="16"/>
  <c r="X14328" i="16"/>
  <c r="A14330" i="16"/>
  <c r="W14328" i="16"/>
  <c r="G14328" i="16" l="1"/>
  <c r="F14329" i="16"/>
  <c r="D14330" i="16"/>
  <c r="V14330" i="16"/>
  <c r="X14329" i="16"/>
  <c r="W14329" i="16"/>
  <c r="A14331" i="16"/>
  <c r="V14331" i="16"/>
  <c r="G14329" i="16" l="1"/>
  <c r="F14330" i="16"/>
  <c r="D14331" i="16"/>
  <c r="X14330" i="16"/>
  <c r="A14332" i="16"/>
  <c r="W14330" i="16"/>
  <c r="G14330" i="16" l="1"/>
  <c r="F14331" i="16"/>
  <c r="D14332" i="16"/>
  <c r="V14332" i="16"/>
  <c r="X14331" i="16"/>
  <c r="W14331" i="16"/>
  <c r="A14333" i="16"/>
  <c r="V14333" i="16"/>
  <c r="G14331" i="16" l="1"/>
  <c r="F14332" i="16"/>
  <c r="D14333" i="16"/>
  <c r="X14332" i="16"/>
  <c r="A14334" i="16"/>
  <c r="W14332" i="16"/>
  <c r="G14332" i="16" l="1"/>
  <c r="F14333" i="16"/>
  <c r="D14334" i="16"/>
  <c r="V14334" i="16"/>
  <c r="X14333" i="16"/>
  <c r="W14333" i="16"/>
  <c r="A14335" i="16"/>
  <c r="V14335" i="16"/>
  <c r="G14333" i="16" l="1"/>
  <c r="F14334" i="16"/>
  <c r="D14335" i="16"/>
  <c r="X14334" i="16"/>
  <c r="A14336" i="16"/>
  <c r="W14334" i="16"/>
  <c r="G14334" i="16" l="1"/>
  <c r="F14335" i="16"/>
  <c r="D14336" i="16"/>
  <c r="V14336" i="16"/>
  <c r="X14335" i="16"/>
  <c r="W14335" i="16"/>
  <c r="A14337" i="16"/>
  <c r="V14337" i="16"/>
  <c r="G14335" i="16" l="1"/>
  <c r="F14336" i="16"/>
  <c r="D14337" i="16"/>
  <c r="X14336" i="16"/>
  <c r="A14338" i="16"/>
  <c r="W14336" i="16"/>
  <c r="G14336" i="16" l="1"/>
  <c r="F14337" i="16"/>
  <c r="D14338" i="16"/>
  <c r="V14338" i="16"/>
  <c r="X14337" i="16"/>
  <c r="W14337" i="16"/>
  <c r="A14339" i="16"/>
  <c r="G14337" i="16" l="1"/>
  <c r="F14338" i="16"/>
  <c r="V14339" i="16"/>
  <c r="D14339" i="16"/>
  <c r="X14338" i="16"/>
  <c r="A14340" i="16"/>
  <c r="W14338" i="16"/>
  <c r="G14338" i="16" l="1"/>
  <c r="F14339" i="16"/>
  <c r="D14340" i="16"/>
  <c r="V14340" i="16"/>
  <c r="X14339" i="16"/>
  <c r="W14339" i="16"/>
  <c r="A14341" i="16"/>
  <c r="V14341" i="16"/>
  <c r="G14339" i="16" l="1"/>
  <c r="F14340" i="16"/>
  <c r="D14341" i="16"/>
  <c r="X14340" i="16"/>
  <c r="A14342" i="16"/>
  <c r="W14340" i="16"/>
  <c r="G14340" i="16" l="1"/>
  <c r="F14341" i="16"/>
  <c r="V14342" i="16"/>
  <c r="D14342" i="16"/>
  <c r="X14341" i="16"/>
  <c r="W14341" i="16"/>
  <c r="A14343" i="16"/>
  <c r="G14341" i="16" l="1"/>
  <c r="F14342" i="16"/>
  <c r="D14343" i="16"/>
  <c r="V14343" i="16"/>
  <c r="X14342" i="16"/>
  <c r="A14344" i="16"/>
  <c r="W14342" i="16"/>
  <c r="G14342" i="16" l="1"/>
  <c r="F14343" i="16"/>
  <c r="D14344" i="16"/>
  <c r="V14344" i="16"/>
  <c r="X14343" i="16"/>
  <c r="W14343" i="16"/>
  <c r="A14345" i="16"/>
  <c r="G14343" i="16" l="1"/>
  <c r="F14344" i="16"/>
  <c r="V14345" i="16"/>
  <c r="D14345" i="16"/>
  <c r="X14344" i="16"/>
  <c r="A14346" i="16"/>
  <c r="W14344" i="16"/>
  <c r="G14344" i="16" l="1"/>
  <c r="F14345" i="16"/>
  <c r="D14346" i="16"/>
  <c r="V14346" i="16"/>
  <c r="X14345" i="16"/>
  <c r="W14345" i="16"/>
  <c r="A14347" i="16"/>
  <c r="V14347" i="16" s="1"/>
  <c r="G14345" i="16" l="1"/>
  <c r="F14346" i="16"/>
  <c r="D14347" i="16"/>
  <c r="X14346" i="16"/>
  <c r="A14348" i="16"/>
  <c r="W14346" i="16"/>
  <c r="G14346" i="16" l="1"/>
  <c r="F14347" i="16"/>
  <c r="D14348" i="16"/>
  <c r="V14348" i="16"/>
  <c r="X14347" i="16"/>
  <c r="W14347" i="16"/>
  <c r="A14349" i="16"/>
  <c r="V14349" i="16"/>
  <c r="G14347" i="16" l="1"/>
  <c r="F14348" i="16"/>
  <c r="D14349" i="16"/>
  <c r="X14348" i="16"/>
  <c r="A14350" i="16"/>
  <c r="W14348" i="16"/>
  <c r="G14348" i="16" l="1"/>
  <c r="F14349" i="16"/>
  <c r="D14350" i="16"/>
  <c r="V14350" i="16"/>
  <c r="X14349" i="16"/>
  <c r="W14349" i="16"/>
  <c r="A14351" i="16"/>
  <c r="V14351" i="16"/>
  <c r="G14349" i="16" l="1"/>
  <c r="F14350" i="16"/>
  <c r="D14351" i="16"/>
  <c r="X14350" i="16"/>
  <c r="A14352" i="16"/>
  <c r="W14350" i="16"/>
  <c r="G14350" i="16" l="1"/>
  <c r="F14351" i="16"/>
  <c r="D14352" i="16"/>
  <c r="V14352" i="16"/>
  <c r="X14351" i="16"/>
  <c r="W14351" i="16"/>
  <c r="A14353" i="16"/>
  <c r="V14353" i="16"/>
  <c r="G14351" i="16" l="1"/>
  <c r="F14352" i="16"/>
  <c r="D14353" i="16"/>
  <c r="X14352" i="16"/>
  <c r="A14354" i="16"/>
  <c r="W14352" i="16"/>
  <c r="G14352" i="16" l="1"/>
  <c r="F14353" i="16"/>
  <c r="D14354" i="16"/>
  <c r="V14354" i="16"/>
  <c r="X14353" i="16"/>
  <c r="W14353" i="16"/>
  <c r="A14355" i="16"/>
  <c r="G14353" i="16" l="1"/>
  <c r="F14354" i="16"/>
  <c r="V14355" i="16"/>
  <c r="D14355" i="16"/>
  <c r="X14354" i="16"/>
  <c r="A14356" i="16"/>
  <c r="W14354" i="16"/>
  <c r="G14354" i="16" l="1"/>
  <c r="F14355" i="16"/>
  <c r="D14356" i="16"/>
  <c r="V14356" i="16"/>
  <c r="X14355" i="16"/>
  <c r="W14355" i="16"/>
  <c r="A14357" i="16"/>
  <c r="V14357" i="16"/>
  <c r="G14355" i="16" l="1"/>
  <c r="F14356" i="16"/>
  <c r="D14357" i="16"/>
  <c r="X14356" i="16"/>
  <c r="A14358" i="16"/>
  <c r="W14356" i="16"/>
  <c r="G14356" i="16" l="1"/>
  <c r="F14357" i="16"/>
  <c r="D14358" i="16"/>
  <c r="V14358" i="16"/>
  <c r="X14357" i="16"/>
  <c r="W14357" i="16"/>
  <c r="A14359" i="16"/>
  <c r="V14359" i="16"/>
  <c r="G14357" i="16" l="1"/>
  <c r="F14358" i="16"/>
  <c r="D14359" i="16"/>
  <c r="X14358" i="16"/>
  <c r="A14360" i="16"/>
  <c r="W14358" i="16"/>
  <c r="G14358" i="16" l="1"/>
  <c r="F14359" i="16"/>
  <c r="D14360" i="16"/>
  <c r="V14360" i="16"/>
  <c r="X14359" i="16"/>
  <c r="W14359" i="16"/>
  <c r="A14361" i="16"/>
  <c r="V14361" i="16"/>
  <c r="G14359" i="16" l="1"/>
  <c r="F14360" i="16"/>
  <c r="D14361" i="16"/>
  <c r="X14360" i="16"/>
  <c r="A14362" i="16"/>
  <c r="W14360" i="16"/>
  <c r="G14360" i="16" l="1"/>
  <c r="F14361" i="16"/>
  <c r="D14362" i="16"/>
  <c r="V14362" i="16"/>
  <c r="X14361" i="16"/>
  <c r="W14361" i="16"/>
  <c r="A14363" i="16"/>
  <c r="V14363" i="16"/>
  <c r="G14361" i="16" l="1"/>
  <c r="F14362" i="16"/>
  <c r="D14363" i="16"/>
  <c r="X14362" i="16"/>
  <c r="A14364" i="16"/>
  <c r="W14362" i="16"/>
  <c r="G14362" i="16" l="1"/>
  <c r="F14363" i="16"/>
  <c r="D14364" i="16"/>
  <c r="V14364" i="16"/>
  <c r="X14363" i="16"/>
  <c r="W14363" i="16"/>
  <c r="A14365" i="16"/>
  <c r="V14365" i="16"/>
  <c r="G14363" i="16" l="1"/>
  <c r="F14364" i="16"/>
  <c r="D14365" i="16"/>
  <c r="X14364" i="16"/>
  <c r="A14366" i="16"/>
  <c r="W14364" i="16"/>
  <c r="G14364" i="16" l="1"/>
  <c r="F14365" i="16"/>
  <c r="D14366" i="16"/>
  <c r="V14366" i="16"/>
  <c r="X14365" i="16"/>
  <c r="W14365" i="16"/>
  <c r="A14367" i="16"/>
  <c r="V14367" i="16"/>
  <c r="G14365" i="16" l="1"/>
  <c r="F14366" i="16"/>
  <c r="D14367" i="16"/>
  <c r="X14366" i="16"/>
  <c r="A14368" i="16"/>
  <c r="W14366" i="16"/>
  <c r="G14366" i="16" l="1"/>
  <c r="F14367" i="16"/>
  <c r="D14368" i="16"/>
  <c r="V14368" i="16"/>
  <c r="X14367" i="16"/>
  <c r="W14367" i="16"/>
  <c r="A14369" i="16"/>
  <c r="V14369" i="16"/>
  <c r="G14367" i="16" l="1"/>
  <c r="F14368" i="16"/>
  <c r="D14369" i="16"/>
  <c r="X14368" i="16"/>
  <c r="A14370" i="16"/>
  <c r="W14368" i="16"/>
  <c r="G14368" i="16" l="1"/>
  <c r="F14369" i="16"/>
  <c r="D14370" i="16"/>
  <c r="V14370" i="16"/>
  <c r="X14369" i="16"/>
  <c r="W14369" i="16"/>
  <c r="A14371" i="16"/>
  <c r="V14371" i="16"/>
  <c r="G14369" i="16" l="1"/>
  <c r="F14370" i="16"/>
  <c r="D14371" i="16"/>
  <c r="X14370" i="16"/>
  <c r="A14372" i="16"/>
  <c r="W14370" i="16"/>
  <c r="G14370" i="16" l="1"/>
  <c r="F14371" i="16"/>
  <c r="D14372" i="16"/>
  <c r="V14372" i="16"/>
  <c r="X14371" i="16"/>
  <c r="W14371" i="16"/>
  <c r="A14373" i="16"/>
  <c r="V14373" i="16"/>
  <c r="G14371" i="16" l="1"/>
  <c r="F14372" i="16"/>
  <c r="D14373" i="16"/>
  <c r="X14372" i="16"/>
  <c r="A14374" i="16"/>
  <c r="W14372" i="16"/>
  <c r="G14372" i="16" l="1"/>
  <c r="F14373" i="16"/>
  <c r="D14374" i="16"/>
  <c r="V14374" i="16"/>
  <c r="X14373" i="16"/>
  <c r="W14373" i="16"/>
  <c r="A14375" i="16"/>
  <c r="G14373" i="16" l="1"/>
  <c r="F14374" i="16"/>
  <c r="V14375" i="16"/>
  <c r="D14375" i="16"/>
  <c r="X14374" i="16"/>
  <c r="W14374" i="16"/>
  <c r="A14376" i="16"/>
  <c r="G14374" i="16" l="1"/>
  <c r="F14375" i="16"/>
  <c r="D14376" i="16"/>
  <c r="V14376" i="16"/>
  <c r="X14375" i="16"/>
  <c r="A14377" i="16"/>
  <c r="W14375" i="16"/>
  <c r="G14375" i="16" l="1"/>
  <c r="F14376" i="16"/>
  <c r="D14377" i="16"/>
  <c r="V14377" i="16"/>
  <c r="X14376" i="16"/>
  <c r="W14376" i="16"/>
  <c r="A14378" i="16"/>
  <c r="G14376" i="16" l="1"/>
  <c r="F14377" i="16"/>
  <c r="V14378" i="16"/>
  <c r="D14378" i="16"/>
  <c r="X14377" i="16"/>
  <c r="A14379" i="16"/>
  <c r="W14377" i="16"/>
  <c r="G14377" i="16" l="1"/>
  <c r="F14378" i="16"/>
  <c r="D14379" i="16"/>
  <c r="V14379" i="16"/>
  <c r="X14378" i="16"/>
  <c r="W14378" i="16"/>
  <c r="A14380" i="16"/>
  <c r="G14378" i="16" l="1"/>
  <c r="F14379" i="16"/>
  <c r="V14380" i="16"/>
  <c r="D14380" i="16"/>
  <c r="X14379" i="16"/>
  <c r="A14381" i="16"/>
  <c r="W14379" i="16"/>
  <c r="G14379" i="16" l="1"/>
  <c r="F14380" i="16"/>
  <c r="D14381" i="16"/>
  <c r="V14381" i="16"/>
  <c r="X14380" i="16"/>
  <c r="W14380" i="16"/>
  <c r="A14382" i="16"/>
  <c r="V14382" i="16"/>
  <c r="G14380" i="16" l="1"/>
  <c r="F14381" i="16"/>
  <c r="D14382" i="16"/>
  <c r="X14381" i="16"/>
  <c r="A14383" i="16"/>
  <c r="W14381" i="16"/>
  <c r="G14381" i="16" l="1"/>
  <c r="F14382" i="16"/>
  <c r="D14383" i="16"/>
  <c r="V14383" i="16"/>
  <c r="X14382" i="16"/>
  <c r="W14382" i="16"/>
  <c r="A14384" i="16"/>
  <c r="V14384" i="16"/>
  <c r="G14382" i="16" l="1"/>
  <c r="F14383" i="16"/>
  <c r="D14384" i="16"/>
  <c r="X14383" i="16"/>
  <c r="A14385" i="16"/>
  <c r="W14383" i="16"/>
  <c r="G14383" i="16" l="1"/>
  <c r="F14384" i="16"/>
  <c r="D14385" i="16"/>
  <c r="V14385" i="16"/>
  <c r="X14384" i="16"/>
  <c r="W14384" i="16"/>
  <c r="A14386" i="16"/>
  <c r="V14386" i="16"/>
  <c r="G14384" i="16" l="1"/>
  <c r="F14385" i="16"/>
  <c r="D14386" i="16"/>
  <c r="X14385" i="16"/>
  <c r="A14387" i="16"/>
  <c r="W14385" i="16"/>
  <c r="G14385" i="16" l="1"/>
  <c r="F14386" i="16"/>
  <c r="D14387" i="16"/>
  <c r="V14387" i="16"/>
  <c r="X14386" i="16"/>
  <c r="W14386" i="16"/>
  <c r="A14388" i="16"/>
  <c r="G14386" i="16" l="1"/>
  <c r="F14387" i="16"/>
  <c r="V14388" i="16"/>
  <c r="D14388" i="16"/>
  <c r="X14387" i="16"/>
  <c r="A14389" i="16"/>
  <c r="W14387" i="16"/>
  <c r="G14387" i="16" l="1"/>
  <c r="F14388" i="16"/>
  <c r="D14389" i="16"/>
  <c r="V14389" i="16"/>
  <c r="X14388" i="16"/>
  <c r="W14388" i="16"/>
  <c r="A14390" i="16"/>
  <c r="G14388" i="16" l="1"/>
  <c r="F14389" i="16"/>
  <c r="V14390" i="16"/>
  <c r="D14390" i="16"/>
  <c r="X14389" i="16"/>
  <c r="A14391" i="16"/>
  <c r="W14389" i="16"/>
  <c r="G14389" i="16" l="1"/>
  <c r="F14390" i="16"/>
  <c r="D14391" i="16"/>
  <c r="V14391" i="16"/>
  <c r="X14390" i="16"/>
  <c r="W14390" i="16"/>
  <c r="A14392" i="16"/>
  <c r="G14390" i="16" l="1"/>
  <c r="F14391" i="16"/>
  <c r="V14392" i="16"/>
  <c r="D14392" i="16"/>
  <c r="X14391" i="16"/>
  <c r="A14393" i="16"/>
  <c r="W14391" i="16"/>
  <c r="G14391" i="16" l="1"/>
  <c r="F14392" i="16"/>
  <c r="D14393" i="16"/>
  <c r="V14393" i="16"/>
  <c r="X14392" i="16"/>
  <c r="W14392" i="16"/>
  <c r="A14394" i="16"/>
  <c r="V14394" i="16"/>
  <c r="G14392" i="16" l="1"/>
  <c r="F14393" i="16"/>
  <c r="D14394" i="16"/>
  <c r="X14393" i="16"/>
  <c r="A14395" i="16"/>
  <c r="W14393" i="16"/>
  <c r="G14393" i="16" l="1"/>
  <c r="F14394" i="16"/>
  <c r="D14395" i="16"/>
  <c r="V14395" i="16"/>
  <c r="X14394" i="16"/>
  <c r="W14394" i="16"/>
  <c r="A14396" i="16"/>
  <c r="V14396" i="16"/>
  <c r="G14394" i="16" l="1"/>
  <c r="F14395" i="16"/>
  <c r="D14396" i="16"/>
  <c r="X14395" i="16"/>
  <c r="A14397" i="16"/>
  <c r="W14395" i="16"/>
  <c r="G14395" i="16" l="1"/>
  <c r="F14396" i="16"/>
  <c r="D14397" i="16"/>
  <c r="V14397" i="16"/>
  <c r="X14396" i="16"/>
  <c r="W14396" i="16"/>
  <c r="A14398" i="16"/>
  <c r="V14398" i="16"/>
  <c r="G14396" i="16" l="1"/>
  <c r="F14397" i="16"/>
  <c r="D14398" i="16"/>
  <c r="X14397" i="16"/>
  <c r="A14399" i="16"/>
  <c r="W14397" i="16"/>
  <c r="G14397" i="16" l="1"/>
  <c r="F14398" i="16"/>
  <c r="D14399" i="16"/>
  <c r="V14399" i="16"/>
  <c r="X14398" i="16"/>
  <c r="W14398" i="16"/>
  <c r="A14400" i="16"/>
  <c r="V14400" i="16"/>
  <c r="G14398" i="16" l="1"/>
  <c r="F14399" i="16"/>
  <c r="D14400" i="16"/>
  <c r="X14399" i="16"/>
  <c r="A14401" i="16"/>
  <c r="W14399" i="16"/>
  <c r="G14399" i="16" l="1"/>
  <c r="F14400" i="16"/>
  <c r="D14401" i="16"/>
  <c r="V14401" i="16"/>
  <c r="X14400" i="16"/>
  <c r="W14400" i="16"/>
  <c r="A14402" i="16"/>
  <c r="G14400" i="16" l="1"/>
  <c r="F14401" i="16"/>
  <c r="V14402" i="16"/>
  <c r="D14402" i="16"/>
  <c r="X14401" i="16"/>
  <c r="A14403" i="16"/>
  <c r="W14401" i="16"/>
  <c r="G14401" i="16" l="1"/>
  <c r="F14402" i="16"/>
  <c r="D14403" i="16"/>
  <c r="V14403" i="16"/>
  <c r="X14402" i="16"/>
  <c r="W14402" i="16"/>
  <c r="A14404" i="16"/>
  <c r="V14404" i="16"/>
  <c r="G14402" i="16" l="1"/>
  <c r="F14403" i="16"/>
  <c r="D14404" i="16"/>
  <c r="X14403" i="16"/>
  <c r="A14405" i="16"/>
  <c r="W14403" i="16"/>
  <c r="G14403" i="16" l="1"/>
  <c r="F14404" i="16"/>
  <c r="D14405" i="16"/>
  <c r="V14405" i="16"/>
  <c r="X14404" i="16"/>
  <c r="W14404" i="16"/>
  <c r="A14406" i="16"/>
  <c r="G14404" i="16" l="1"/>
  <c r="F14405" i="16"/>
  <c r="V14406" i="16"/>
  <c r="D14406" i="16"/>
  <c r="X14405" i="16"/>
  <c r="A14407" i="16"/>
  <c r="W14405" i="16"/>
  <c r="G14405" i="16" l="1"/>
  <c r="F14406" i="16"/>
  <c r="D14407" i="16"/>
  <c r="V14407" i="16"/>
  <c r="X14406" i="16"/>
  <c r="W14406" i="16"/>
  <c r="A14408" i="16"/>
  <c r="V14408" i="16"/>
  <c r="G14406" i="16" l="1"/>
  <c r="F14407" i="16"/>
  <c r="D14408" i="16"/>
  <c r="X14407" i="16"/>
  <c r="A14409" i="16"/>
  <c r="W14407" i="16"/>
  <c r="G14407" i="16" l="1"/>
  <c r="F14408" i="16"/>
  <c r="D14409" i="16"/>
  <c r="V14409" i="16"/>
  <c r="X14408" i="16"/>
  <c r="W14408" i="16"/>
  <c r="A14410" i="16"/>
  <c r="V14410" i="16" s="1"/>
  <c r="G14408" i="16" l="1"/>
  <c r="F14409" i="16"/>
  <c r="D14410" i="16"/>
  <c r="X14409" i="16"/>
  <c r="A14411" i="16"/>
  <c r="W14409" i="16"/>
  <c r="G14409" i="16" l="1"/>
  <c r="F14410" i="16"/>
  <c r="D14411" i="16"/>
  <c r="V14411" i="16"/>
  <c r="X14410" i="16"/>
  <c r="W14410" i="16"/>
  <c r="A14412" i="16"/>
  <c r="V14412" i="16" s="1"/>
  <c r="G14410" i="16" l="1"/>
  <c r="F14411" i="16"/>
  <c r="D14412" i="16"/>
  <c r="X14411" i="16"/>
  <c r="A14413" i="16"/>
  <c r="W14411" i="16"/>
  <c r="G14411" i="16" l="1"/>
  <c r="F14412" i="16"/>
  <c r="D14413" i="16"/>
  <c r="V14413" i="16"/>
  <c r="X14412" i="16"/>
  <c r="W14412" i="16"/>
  <c r="A14414" i="16"/>
  <c r="V14414" i="16"/>
  <c r="G14412" i="16" l="1"/>
  <c r="F14413" i="16"/>
  <c r="D14414" i="16"/>
  <c r="X14413" i="16"/>
  <c r="A14415" i="16"/>
  <c r="W14413" i="16"/>
  <c r="G14413" i="16" l="1"/>
  <c r="F14414" i="16"/>
  <c r="V14415" i="16"/>
  <c r="D14415" i="16"/>
  <c r="X14414" i="16"/>
  <c r="W14414" i="16"/>
  <c r="A14416" i="16"/>
  <c r="G14414" i="16" l="1"/>
  <c r="F14415" i="16"/>
  <c r="V14416" i="16"/>
  <c r="D14416" i="16"/>
  <c r="X14415" i="16"/>
  <c r="A14417" i="16"/>
  <c r="W14415" i="16"/>
  <c r="G14415" i="16" l="1"/>
  <c r="F14416" i="16"/>
  <c r="D14417" i="16"/>
  <c r="V14417" i="16"/>
  <c r="X14416" i="16"/>
  <c r="W14416" i="16"/>
  <c r="A14418" i="16"/>
  <c r="V14418" i="16"/>
  <c r="G14416" i="16" l="1"/>
  <c r="F14417" i="16"/>
  <c r="D14418" i="16"/>
  <c r="X14417" i="16"/>
  <c r="A14419" i="16"/>
  <c r="W14417" i="16"/>
  <c r="G14417" i="16" l="1"/>
  <c r="F14418" i="16"/>
  <c r="D14419" i="16"/>
  <c r="V14419" i="16"/>
  <c r="X14418" i="16"/>
  <c r="W14418" i="16"/>
  <c r="A14420" i="16"/>
  <c r="G14418" i="16" l="1"/>
  <c r="F14419" i="16"/>
  <c r="V14420" i="16"/>
  <c r="D14420" i="16"/>
  <c r="X14419" i="16"/>
  <c r="A14421" i="16"/>
  <c r="W14419" i="16"/>
  <c r="G14419" i="16" l="1"/>
  <c r="F14420" i="16"/>
  <c r="D14421" i="16"/>
  <c r="V14421" i="16"/>
  <c r="X14420" i="16"/>
  <c r="W14420" i="16"/>
  <c r="A14422" i="16"/>
  <c r="V14422" i="16"/>
  <c r="G14420" i="16" l="1"/>
  <c r="F14421" i="16"/>
  <c r="D14422" i="16"/>
  <c r="X14421" i="16"/>
  <c r="A14423" i="16"/>
  <c r="W14421" i="16"/>
  <c r="G14421" i="16" l="1"/>
  <c r="F14422" i="16"/>
  <c r="D14423" i="16"/>
  <c r="V14423" i="16"/>
  <c r="X14422" i="16"/>
  <c r="W14422" i="16"/>
  <c r="A14424" i="16"/>
  <c r="V14424" i="16"/>
  <c r="G14422" i="16" l="1"/>
  <c r="F14423" i="16"/>
  <c r="D14424" i="16"/>
  <c r="X14423" i="16"/>
  <c r="A14425" i="16"/>
  <c r="W14423" i="16"/>
  <c r="G14423" i="16" l="1"/>
  <c r="F14424" i="16"/>
  <c r="D14425" i="16"/>
  <c r="V14425" i="16"/>
  <c r="X14424" i="16"/>
  <c r="W14424" i="16"/>
  <c r="A14426" i="16"/>
  <c r="V14426" i="16"/>
  <c r="G14424" i="16" l="1"/>
  <c r="F14425" i="16"/>
  <c r="D14426" i="16"/>
  <c r="X14425" i="16"/>
  <c r="A14427" i="16"/>
  <c r="W14425" i="16"/>
  <c r="G14425" i="16" l="1"/>
  <c r="F14426" i="16"/>
  <c r="D14427" i="16"/>
  <c r="V14427" i="16"/>
  <c r="X14426" i="16"/>
  <c r="W14426" i="16"/>
  <c r="A14428" i="16"/>
  <c r="V14428" i="16" s="1"/>
  <c r="G14426" i="16" l="1"/>
  <c r="F14427" i="16"/>
  <c r="D14428" i="16"/>
  <c r="X14427" i="16"/>
  <c r="A14429" i="16"/>
  <c r="W14427" i="16"/>
  <c r="G14427" i="16" l="1"/>
  <c r="F14428" i="16"/>
  <c r="D14429" i="16"/>
  <c r="V14429" i="16"/>
  <c r="X14428" i="16"/>
  <c r="W14428" i="16"/>
  <c r="A14430" i="16"/>
  <c r="G14428" i="16" l="1"/>
  <c r="F14429" i="16"/>
  <c r="V14430" i="16"/>
  <c r="D14430" i="16"/>
  <c r="X14429" i="16"/>
  <c r="A14431" i="16"/>
  <c r="W14429" i="16"/>
  <c r="G14429" i="16" l="1"/>
  <c r="F14430" i="16"/>
  <c r="D14431" i="16"/>
  <c r="V14431" i="16"/>
  <c r="X14430" i="16"/>
  <c r="W14430" i="16"/>
  <c r="A14432" i="16"/>
  <c r="G14430" i="16" l="1"/>
  <c r="F14431" i="16"/>
  <c r="V14432" i="16"/>
  <c r="D14432" i="16"/>
  <c r="X14431" i="16"/>
  <c r="A14433" i="16"/>
  <c r="W14431" i="16"/>
  <c r="G14431" i="16" l="1"/>
  <c r="F14432" i="16"/>
  <c r="D14433" i="16"/>
  <c r="V14433" i="16"/>
  <c r="X14432" i="16"/>
  <c r="W14432" i="16"/>
  <c r="A14434" i="16"/>
  <c r="V14434" i="16"/>
  <c r="G14432" i="16" l="1"/>
  <c r="F14433" i="16"/>
  <c r="D14434" i="16"/>
  <c r="X14433" i="16"/>
  <c r="A14435" i="16"/>
  <c r="W14433" i="16"/>
  <c r="G14433" i="16" l="1"/>
  <c r="F14434" i="16"/>
  <c r="D14435" i="16"/>
  <c r="V14435" i="16"/>
  <c r="X14434" i="16"/>
  <c r="W14434" i="16"/>
  <c r="A14436" i="16"/>
  <c r="G14434" i="16" l="1"/>
  <c r="F14435" i="16"/>
  <c r="V14436" i="16"/>
  <c r="D14436" i="16"/>
  <c r="X14435" i="16"/>
  <c r="A14437" i="16"/>
  <c r="W14435" i="16"/>
  <c r="G14435" i="16" l="1"/>
  <c r="F14436" i="16"/>
  <c r="D14437" i="16"/>
  <c r="V14437" i="16"/>
  <c r="X14436" i="16"/>
  <c r="W14436" i="16"/>
  <c r="A14438" i="16"/>
  <c r="G14436" i="16" l="1"/>
  <c r="F14437" i="16"/>
  <c r="D14438" i="16"/>
  <c r="V14438" i="16"/>
  <c r="X14437" i="16"/>
  <c r="A14439" i="16"/>
  <c r="V14439" i="16" s="1"/>
  <c r="W14437" i="16"/>
  <c r="G14437" i="16" l="1"/>
  <c r="F14438" i="16"/>
  <c r="D14439" i="16"/>
  <c r="X14438" i="16"/>
  <c r="W14438" i="16"/>
  <c r="A14440" i="16"/>
  <c r="V14440" i="16"/>
  <c r="G14438" i="16" l="1"/>
  <c r="F14439" i="16"/>
  <c r="D14440" i="16"/>
  <c r="X14439" i="16"/>
  <c r="A14441" i="16"/>
  <c r="W14439" i="16"/>
  <c r="G14439" i="16" l="1"/>
  <c r="F14440" i="16"/>
  <c r="D14441" i="16"/>
  <c r="V14441" i="16"/>
  <c r="X14440" i="16"/>
  <c r="W14440" i="16"/>
  <c r="A14442" i="16"/>
  <c r="V14442" i="16" s="1"/>
  <c r="G14440" i="16" l="1"/>
  <c r="F14441" i="16"/>
  <c r="D14442" i="16"/>
  <c r="X14441" i="16"/>
  <c r="A14443" i="16"/>
  <c r="W14441" i="16"/>
  <c r="G14441" i="16" l="1"/>
  <c r="F14442" i="16"/>
  <c r="D14443" i="16"/>
  <c r="V14443" i="16"/>
  <c r="X14442" i="16"/>
  <c r="W14442" i="16"/>
  <c r="A14444" i="16"/>
  <c r="V14444" i="16"/>
  <c r="G14442" i="16" l="1"/>
  <c r="F14443" i="16"/>
  <c r="D14444" i="16"/>
  <c r="X14443" i="16"/>
  <c r="A14445" i="16"/>
  <c r="W14443" i="16"/>
  <c r="G14443" i="16" l="1"/>
  <c r="F14444" i="16"/>
  <c r="D14445" i="16"/>
  <c r="V14445" i="16"/>
  <c r="X14444" i="16"/>
  <c r="W14444" i="16"/>
  <c r="A14446" i="16"/>
  <c r="V14446" i="16"/>
  <c r="G14444" i="16" l="1"/>
  <c r="F14445" i="16"/>
  <c r="D14446" i="16"/>
  <c r="X14445" i="16"/>
  <c r="A14447" i="16"/>
  <c r="W14445" i="16"/>
  <c r="G14445" i="16" l="1"/>
  <c r="F14446" i="16"/>
  <c r="D14447" i="16"/>
  <c r="V14447" i="16"/>
  <c r="X14446" i="16"/>
  <c r="W14446" i="16"/>
  <c r="A14448" i="16"/>
  <c r="G14446" i="16" l="1"/>
  <c r="F14447" i="16"/>
  <c r="V14448" i="16"/>
  <c r="D14448" i="16"/>
  <c r="X14447" i="16"/>
  <c r="A14449" i="16"/>
  <c r="W14447" i="16"/>
  <c r="G14447" i="16" l="1"/>
  <c r="F14448" i="16"/>
  <c r="D14449" i="16"/>
  <c r="V14449" i="16"/>
  <c r="X14448" i="16"/>
  <c r="W14448" i="16"/>
  <c r="A14450" i="16"/>
  <c r="V14450" i="16" s="1"/>
  <c r="G14448" i="16" l="1"/>
  <c r="F14449" i="16"/>
  <c r="D14450" i="16"/>
  <c r="X14449" i="16"/>
  <c r="A14451" i="16"/>
  <c r="W14449" i="16"/>
  <c r="G14449" i="16" l="1"/>
  <c r="F14450" i="16"/>
  <c r="D14451" i="16"/>
  <c r="V14451" i="16"/>
  <c r="X14450" i="16"/>
  <c r="W14450" i="16"/>
  <c r="A14452" i="16"/>
  <c r="V14452" i="16"/>
  <c r="G14450" i="16" l="1"/>
  <c r="F14451" i="16"/>
  <c r="D14452" i="16"/>
  <c r="X14451" i="16"/>
  <c r="A14453" i="16"/>
  <c r="W14451" i="16"/>
  <c r="G14451" i="16" l="1"/>
  <c r="F14452" i="16"/>
  <c r="D14453" i="16"/>
  <c r="V14453" i="16"/>
  <c r="X14452" i="16"/>
  <c r="W14452" i="16"/>
  <c r="A14454" i="16"/>
  <c r="V14454" i="16"/>
  <c r="G14452" i="16" l="1"/>
  <c r="F14453" i="16"/>
  <c r="D14454" i="16"/>
  <c r="X14453" i="16"/>
  <c r="A14455" i="16"/>
  <c r="W14453" i="16"/>
  <c r="G14453" i="16" l="1"/>
  <c r="F14454" i="16"/>
  <c r="D14455" i="16"/>
  <c r="V14455" i="16"/>
  <c r="X14454" i="16"/>
  <c r="W14454" i="16"/>
  <c r="A14456" i="16"/>
  <c r="G14454" i="16" l="1"/>
  <c r="F14455" i="16"/>
  <c r="V14456" i="16"/>
  <c r="D14456" i="16"/>
  <c r="X14455" i="16"/>
  <c r="A14457" i="16"/>
  <c r="W14455" i="16"/>
  <c r="G14455" i="16" l="1"/>
  <c r="F14456" i="16"/>
  <c r="D14457" i="16"/>
  <c r="V14457" i="16"/>
  <c r="X14456" i="16"/>
  <c r="W14456" i="16"/>
  <c r="A14458" i="16"/>
  <c r="V14458" i="16"/>
  <c r="G14456" i="16" l="1"/>
  <c r="F14457" i="16"/>
  <c r="D14458" i="16"/>
  <c r="X14457" i="16"/>
  <c r="A14459" i="16"/>
  <c r="W14457" i="16"/>
  <c r="G14457" i="16" l="1"/>
  <c r="F14458" i="16"/>
  <c r="D14459" i="16"/>
  <c r="V14459" i="16"/>
  <c r="X14458" i="16"/>
  <c r="W14458" i="16"/>
  <c r="A14460" i="16"/>
  <c r="V14460" i="16"/>
  <c r="G14458" i="16" l="1"/>
  <c r="F14459" i="16"/>
  <c r="D14460" i="16"/>
  <c r="X14459" i="16"/>
  <c r="A14461" i="16"/>
  <c r="W14459" i="16"/>
  <c r="G14459" i="16" l="1"/>
  <c r="F14460" i="16"/>
  <c r="D14461" i="16"/>
  <c r="V14461" i="16"/>
  <c r="X14460" i="16"/>
  <c r="W14460" i="16"/>
  <c r="A14462" i="16"/>
  <c r="V14462" i="16"/>
  <c r="G14460" i="16" l="1"/>
  <c r="F14461" i="16"/>
  <c r="D14462" i="16"/>
  <c r="X14461" i="16"/>
  <c r="A14463" i="16"/>
  <c r="W14461" i="16"/>
  <c r="G14461" i="16" l="1"/>
  <c r="F14462" i="16"/>
  <c r="D14463" i="16"/>
  <c r="V14463" i="16"/>
  <c r="X14462" i="16"/>
  <c r="W14462" i="16"/>
  <c r="A14464" i="16"/>
  <c r="V14464" i="16"/>
  <c r="G14462" i="16" l="1"/>
  <c r="F14463" i="16"/>
  <c r="D14464" i="16"/>
  <c r="X14463" i="16"/>
  <c r="A14465" i="16"/>
  <c r="W14463" i="16"/>
  <c r="G14463" i="16" l="1"/>
  <c r="F14464" i="16"/>
  <c r="D14465" i="16"/>
  <c r="V14465" i="16"/>
  <c r="X14464" i="16"/>
  <c r="W14464" i="16"/>
  <c r="A14466" i="16"/>
  <c r="V14466" i="16"/>
  <c r="G14464" i="16" l="1"/>
  <c r="F14465" i="16"/>
  <c r="D14466" i="16"/>
  <c r="X14465" i="16"/>
  <c r="A14467" i="16"/>
  <c r="W14465" i="16"/>
  <c r="G14465" i="16" l="1"/>
  <c r="F14466" i="16"/>
  <c r="D14467" i="16"/>
  <c r="V14467" i="16"/>
  <c r="X14466" i="16"/>
  <c r="W14466" i="16"/>
  <c r="A14468" i="16"/>
  <c r="V14468" i="16"/>
  <c r="G14466" i="16" l="1"/>
  <c r="F14467" i="16"/>
  <c r="D14468" i="16"/>
  <c r="X14467" i="16"/>
  <c r="A14469" i="16"/>
  <c r="W14467" i="16"/>
  <c r="G14467" i="16" l="1"/>
  <c r="F14468" i="16"/>
  <c r="D14469" i="16"/>
  <c r="V14469" i="16"/>
  <c r="X14468" i="16"/>
  <c r="W14468" i="16"/>
  <c r="A14470" i="16"/>
  <c r="V14470" i="16"/>
  <c r="G14468" i="16" l="1"/>
  <c r="F14469" i="16"/>
  <c r="D14470" i="16"/>
  <c r="X14469" i="16"/>
  <c r="A14471" i="16"/>
  <c r="W14469" i="16"/>
  <c r="G14469" i="16" l="1"/>
  <c r="F14470" i="16"/>
  <c r="D14471" i="16"/>
  <c r="V14471" i="16"/>
  <c r="X14470" i="16"/>
  <c r="W14470" i="16"/>
  <c r="A14472" i="16"/>
  <c r="V14472" i="16"/>
  <c r="G14470" i="16" l="1"/>
  <c r="F14471" i="16"/>
  <c r="D14472" i="16"/>
  <c r="X14471" i="16"/>
  <c r="A14473" i="16"/>
  <c r="W14471" i="16"/>
  <c r="G14471" i="16" l="1"/>
  <c r="F14472" i="16"/>
  <c r="D14473" i="16"/>
  <c r="V14473" i="16"/>
  <c r="X14472" i="16"/>
  <c r="W14472" i="16"/>
  <c r="A14474" i="16"/>
  <c r="G14472" i="16" l="1"/>
  <c r="F14473" i="16"/>
  <c r="V14474" i="16"/>
  <c r="D14474" i="16"/>
  <c r="X14473" i="16"/>
  <c r="A14475" i="16"/>
  <c r="W14473" i="16"/>
  <c r="G14473" i="16" l="1"/>
  <c r="F14474" i="16"/>
  <c r="D14475" i="16"/>
  <c r="V14475" i="16"/>
  <c r="X14474" i="16"/>
  <c r="W14474" i="16"/>
  <c r="A14476" i="16"/>
  <c r="G14474" i="16" l="1"/>
  <c r="F14475" i="16"/>
  <c r="D14476" i="16"/>
  <c r="V14476" i="16"/>
  <c r="X14475" i="16"/>
  <c r="A14477" i="16"/>
  <c r="V14477" i="16" s="1"/>
  <c r="W14475" i="16"/>
  <c r="G14475" i="16" l="1"/>
  <c r="F14476" i="16"/>
  <c r="D14477" i="16"/>
  <c r="X14476" i="16"/>
  <c r="W14476" i="16"/>
  <c r="A14478" i="16"/>
  <c r="G14476" i="16" l="1"/>
  <c r="F14477" i="16"/>
  <c r="V14478" i="16"/>
  <c r="D14478" i="16"/>
  <c r="X14477" i="16"/>
  <c r="A14479" i="16"/>
  <c r="W14477" i="16"/>
  <c r="G14477" i="16" l="1"/>
  <c r="F14478" i="16"/>
  <c r="D14479" i="16"/>
  <c r="V14479" i="16"/>
  <c r="X14478" i="16"/>
  <c r="W14478" i="16"/>
  <c r="A14480" i="16"/>
  <c r="V14480" i="16"/>
  <c r="G14478" i="16" l="1"/>
  <c r="F14479" i="16"/>
  <c r="D14480" i="16"/>
  <c r="X14479" i="16"/>
  <c r="A14481" i="16"/>
  <c r="W14479" i="16"/>
  <c r="G14479" i="16" l="1"/>
  <c r="F14480" i="16"/>
  <c r="D14481" i="16"/>
  <c r="V14481" i="16"/>
  <c r="X14480" i="16"/>
  <c r="W14480" i="16"/>
  <c r="A14482" i="16"/>
  <c r="V14482" i="16"/>
  <c r="G14480" i="16" l="1"/>
  <c r="F14481" i="16"/>
  <c r="D14482" i="16"/>
  <c r="X14481" i="16"/>
  <c r="A14483" i="16"/>
  <c r="W14481" i="16"/>
  <c r="G14481" i="16" l="1"/>
  <c r="F14482" i="16"/>
  <c r="D14483" i="16"/>
  <c r="V14483" i="16"/>
  <c r="X14482" i="16"/>
  <c r="W14482" i="16"/>
  <c r="A14484" i="16"/>
  <c r="V14484" i="16"/>
  <c r="G14482" i="16" l="1"/>
  <c r="F14483" i="16"/>
  <c r="D14484" i="16"/>
  <c r="X14483" i="16"/>
  <c r="A14485" i="16"/>
  <c r="W14483" i="16"/>
  <c r="G14483" i="16" l="1"/>
  <c r="F14484" i="16"/>
  <c r="D14485" i="16"/>
  <c r="V14485" i="16"/>
  <c r="X14484" i="16"/>
  <c r="W14484" i="16"/>
  <c r="A14486" i="16"/>
  <c r="V14486" i="16"/>
  <c r="G14484" i="16" l="1"/>
  <c r="F14485" i="16"/>
  <c r="D14486" i="16"/>
  <c r="X14485" i="16"/>
  <c r="A14487" i="16"/>
  <c r="W14485" i="16"/>
  <c r="G14485" i="16" l="1"/>
  <c r="F14486" i="16"/>
  <c r="D14487" i="16"/>
  <c r="V14487" i="16"/>
  <c r="X14486" i="16"/>
  <c r="W14486" i="16"/>
  <c r="A14488" i="16"/>
  <c r="V14488" i="16"/>
  <c r="G14486" i="16" l="1"/>
  <c r="F14487" i="16"/>
  <c r="D14488" i="16"/>
  <c r="X14487" i="16"/>
  <c r="A14489" i="16"/>
  <c r="W14487" i="16"/>
  <c r="G14487" i="16" l="1"/>
  <c r="F14488" i="16"/>
  <c r="D14489" i="16"/>
  <c r="V14489" i="16"/>
  <c r="X14488" i="16"/>
  <c r="W14488" i="16"/>
  <c r="A14490" i="16"/>
  <c r="V14490" i="16"/>
  <c r="G14488" i="16" l="1"/>
  <c r="F14489" i="16"/>
  <c r="D14490" i="16"/>
  <c r="X14489" i="16"/>
  <c r="A14491" i="16"/>
  <c r="W14489" i="16"/>
  <c r="G14489" i="16" l="1"/>
  <c r="F14490" i="16"/>
  <c r="D14491" i="16"/>
  <c r="V14491" i="16"/>
  <c r="X14490" i="16"/>
  <c r="W14490" i="16"/>
  <c r="A14492" i="16"/>
  <c r="V14492" i="16"/>
  <c r="G14490" i="16" l="1"/>
  <c r="F14491" i="16"/>
  <c r="D14492" i="16"/>
  <c r="X14491" i="16"/>
  <c r="A14493" i="16"/>
  <c r="W14491" i="16"/>
  <c r="G14491" i="16" l="1"/>
  <c r="F14492" i="16"/>
  <c r="D14493" i="16"/>
  <c r="V14493" i="16"/>
  <c r="X14492" i="16"/>
  <c r="W14492" i="16"/>
  <c r="A14494" i="16"/>
  <c r="G14492" i="16" l="1"/>
  <c r="F14493" i="16"/>
  <c r="V14494" i="16"/>
  <c r="D14494" i="16"/>
  <c r="X14493" i="16"/>
  <c r="A14495" i="16"/>
  <c r="W14493" i="16"/>
  <c r="G14493" i="16" l="1"/>
  <c r="F14494" i="16"/>
  <c r="D14495" i="16"/>
  <c r="V14495" i="16"/>
  <c r="X14494" i="16"/>
  <c r="W14494" i="16"/>
  <c r="A14496" i="16"/>
  <c r="G14494" i="16" l="1"/>
  <c r="F14495" i="16"/>
  <c r="V14496" i="16"/>
  <c r="D14496" i="16"/>
  <c r="X14495" i="16"/>
  <c r="A14497" i="16"/>
  <c r="W14495" i="16"/>
  <c r="G14495" i="16" l="1"/>
  <c r="F14496" i="16"/>
  <c r="D14497" i="16"/>
  <c r="V14497" i="16"/>
  <c r="X14496" i="16"/>
  <c r="W14496" i="16"/>
  <c r="A14498" i="16"/>
  <c r="V14498" i="16"/>
  <c r="G14496" i="16" l="1"/>
  <c r="F14497" i="16"/>
  <c r="D14498" i="16"/>
  <c r="X14497" i="16"/>
  <c r="A14499" i="16"/>
  <c r="W14497" i="16"/>
  <c r="G14497" i="16" l="1"/>
  <c r="F14498" i="16"/>
  <c r="D14499" i="16"/>
  <c r="V14499" i="16"/>
  <c r="X14498" i="16"/>
  <c r="W14498" i="16"/>
  <c r="A14500" i="16"/>
  <c r="V14500" i="16"/>
  <c r="G14498" i="16" l="1"/>
  <c r="F14499" i="16"/>
  <c r="D14500" i="16"/>
  <c r="X14499" i="16"/>
  <c r="A14501" i="16"/>
  <c r="W14499" i="16"/>
  <c r="G14499" i="16" l="1"/>
  <c r="F14500" i="16"/>
  <c r="D14501" i="16"/>
  <c r="V14501" i="16"/>
  <c r="X14500" i="16"/>
  <c r="W14500" i="16"/>
  <c r="A14502" i="16"/>
  <c r="G14500" i="16" l="1"/>
  <c r="F14501" i="16"/>
  <c r="V14502" i="16"/>
  <c r="D14502" i="16"/>
  <c r="X14501" i="16"/>
  <c r="A14503" i="16"/>
  <c r="W14501" i="16"/>
  <c r="G14501" i="16" l="1"/>
  <c r="F14502" i="16"/>
  <c r="D14503" i="16"/>
  <c r="V14503" i="16"/>
  <c r="X14502" i="16"/>
  <c r="W14502" i="16"/>
  <c r="A14504" i="16"/>
  <c r="V14504" i="16"/>
  <c r="G14502" i="16" l="1"/>
  <c r="F14503" i="16"/>
  <c r="D14504" i="16"/>
  <c r="X14503" i="16"/>
  <c r="A14505" i="16"/>
  <c r="W14503" i="16"/>
  <c r="G14503" i="16" l="1"/>
  <c r="F14504" i="16"/>
  <c r="D14505" i="16"/>
  <c r="V14505" i="16"/>
  <c r="X14504" i="16"/>
  <c r="W14504" i="16"/>
  <c r="A14506" i="16"/>
  <c r="G14504" i="16" l="1"/>
  <c r="F14505" i="16"/>
  <c r="V14506" i="16"/>
  <c r="D14506" i="16"/>
  <c r="X14505" i="16"/>
  <c r="A14507" i="16"/>
  <c r="W14505" i="16"/>
  <c r="G14505" i="16" l="1"/>
  <c r="F14506" i="16"/>
  <c r="D14507" i="16"/>
  <c r="V14507" i="16"/>
  <c r="X14506" i="16"/>
  <c r="W14506" i="16"/>
  <c r="A14508" i="16"/>
  <c r="V14508" i="16"/>
  <c r="G14506" i="16" l="1"/>
  <c r="F14507" i="16"/>
  <c r="D14508" i="16"/>
  <c r="X14507" i="16"/>
  <c r="A14509" i="16"/>
  <c r="W14507" i="16"/>
  <c r="G14507" i="16" l="1"/>
  <c r="F14508" i="16"/>
  <c r="D14509" i="16"/>
  <c r="V14509" i="16"/>
  <c r="X14508" i="16"/>
  <c r="W14508" i="16"/>
  <c r="A14510" i="16"/>
  <c r="G14508" i="16" l="1"/>
  <c r="F14509" i="16"/>
  <c r="V14510" i="16"/>
  <c r="D14510" i="16"/>
  <c r="X14509" i="16"/>
  <c r="A14511" i="16"/>
  <c r="W14509" i="16"/>
  <c r="G14509" i="16" l="1"/>
  <c r="F14510" i="16"/>
  <c r="D14511" i="16"/>
  <c r="V14511" i="16"/>
  <c r="X14510" i="16"/>
  <c r="W14510" i="16"/>
  <c r="A14512" i="16"/>
  <c r="V14512" i="16"/>
  <c r="G14510" i="16" l="1"/>
  <c r="F14511" i="16"/>
  <c r="D14512" i="16"/>
  <c r="X14511" i="16"/>
  <c r="A14513" i="16"/>
  <c r="W14511" i="16"/>
  <c r="G14511" i="16" l="1"/>
  <c r="F14512" i="16"/>
  <c r="D14513" i="16"/>
  <c r="V14513" i="16"/>
  <c r="X14512" i="16"/>
  <c r="W14512" i="16"/>
  <c r="A14514" i="16"/>
  <c r="V14514" i="16"/>
  <c r="G14512" i="16" l="1"/>
  <c r="F14513" i="16"/>
  <c r="D14514" i="16"/>
  <c r="X14513" i="16"/>
  <c r="A14515" i="16"/>
  <c r="W14513" i="16"/>
  <c r="G14513" i="16" l="1"/>
  <c r="F14514" i="16"/>
  <c r="D14515" i="16"/>
  <c r="V14515" i="16"/>
  <c r="X14514" i="16"/>
  <c r="W14514" i="16"/>
  <c r="A14516" i="16"/>
  <c r="G14514" i="16" l="1"/>
  <c r="F14515" i="16"/>
  <c r="V14516" i="16"/>
  <c r="D14516" i="16"/>
  <c r="X14515" i="16"/>
  <c r="A14517" i="16"/>
  <c r="W14515" i="16"/>
  <c r="G14515" i="16" l="1"/>
  <c r="F14516" i="16"/>
  <c r="D14517" i="16"/>
  <c r="V14517" i="16"/>
  <c r="X14516" i="16"/>
  <c r="W14516" i="16"/>
  <c r="A14518" i="16"/>
  <c r="V14518" i="16"/>
  <c r="G14516" i="16" l="1"/>
  <c r="F14517" i="16"/>
  <c r="D14518" i="16"/>
  <c r="X14517" i="16"/>
  <c r="A14519" i="16"/>
  <c r="W14517" i="16"/>
  <c r="G14517" i="16" l="1"/>
  <c r="F14518" i="16"/>
  <c r="D14519" i="16"/>
  <c r="X14518" i="16"/>
  <c r="V14519" i="16"/>
  <c r="W14518" i="16"/>
  <c r="A14520" i="16"/>
  <c r="G14518" i="16" l="1"/>
  <c r="F14519" i="16"/>
  <c r="V14520" i="16"/>
  <c r="D14520" i="16"/>
  <c r="X14519" i="16"/>
  <c r="A14521" i="16"/>
  <c r="W14519" i="16"/>
  <c r="G14519" i="16" l="1"/>
  <c r="F14520" i="16"/>
  <c r="D14521" i="16"/>
  <c r="X14520" i="16"/>
  <c r="V14521" i="16"/>
  <c r="W14520" i="16"/>
  <c r="A14522" i="16"/>
  <c r="G14520" i="16" l="1"/>
  <c r="F14521" i="16"/>
  <c r="V14522" i="16"/>
  <c r="D14522" i="16"/>
  <c r="X14521" i="16"/>
  <c r="A14523" i="16"/>
  <c r="W14521" i="16"/>
  <c r="G14521" i="16" l="1"/>
  <c r="F14522" i="16"/>
  <c r="D14523" i="16"/>
  <c r="V14523" i="16"/>
  <c r="X14522" i="16"/>
  <c r="W14522" i="16"/>
  <c r="A14524" i="16"/>
  <c r="V14524" i="16"/>
  <c r="G14522" i="16" l="1"/>
  <c r="F14523" i="16"/>
  <c r="D14524" i="16"/>
  <c r="X14523" i="16"/>
  <c r="A14525" i="16"/>
  <c r="W14523" i="16"/>
  <c r="G14523" i="16" l="1"/>
  <c r="F14524" i="16"/>
  <c r="D14525" i="16"/>
  <c r="V14525" i="16"/>
  <c r="X14524" i="16"/>
  <c r="W14524" i="16"/>
  <c r="A14526" i="16"/>
  <c r="V14526" i="16"/>
  <c r="G14524" i="16" l="1"/>
  <c r="F14525" i="16"/>
  <c r="D14526" i="16"/>
  <c r="X14525" i="16"/>
  <c r="A14527" i="16"/>
  <c r="W14525" i="16"/>
  <c r="G14525" i="16" l="1"/>
  <c r="F14526" i="16"/>
  <c r="D14527" i="16"/>
  <c r="V14527" i="16"/>
  <c r="X14526" i="16"/>
  <c r="W14526" i="16"/>
  <c r="A14528" i="16"/>
  <c r="V14528" i="16"/>
  <c r="G14526" i="16" l="1"/>
  <c r="F14527" i="16"/>
  <c r="D14528" i="16"/>
  <c r="X14527" i="16"/>
  <c r="A14529" i="16"/>
  <c r="W14527" i="16"/>
  <c r="G14527" i="16" l="1"/>
  <c r="F14528" i="16"/>
  <c r="D14529" i="16"/>
  <c r="V14529" i="16"/>
  <c r="X14528" i="16"/>
  <c r="W14528" i="16"/>
  <c r="A14530" i="16"/>
  <c r="G14528" i="16" l="1"/>
  <c r="F14529" i="16"/>
  <c r="V14530" i="16"/>
  <c r="D14530" i="16"/>
  <c r="X14529" i="16"/>
  <c r="A14531" i="16"/>
  <c r="W14529" i="16"/>
  <c r="G14529" i="16" l="1"/>
  <c r="F14530" i="16"/>
  <c r="D14531" i="16"/>
  <c r="V14531" i="16"/>
  <c r="X14530" i="16"/>
  <c r="W14530" i="16"/>
  <c r="A14532" i="16"/>
  <c r="V14532" i="16"/>
  <c r="G14530" i="16" l="1"/>
  <c r="F14531" i="16"/>
  <c r="D14532" i="16"/>
  <c r="X14531" i="16"/>
  <c r="A14533" i="16"/>
  <c r="W14531" i="16"/>
  <c r="G14531" i="16" l="1"/>
  <c r="F14532" i="16"/>
  <c r="D14533" i="16"/>
  <c r="V14533" i="16"/>
  <c r="X14532" i="16"/>
  <c r="W14532" i="16"/>
  <c r="A14534" i="16"/>
  <c r="V14534" i="16"/>
  <c r="G14532" i="16" l="1"/>
  <c r="F14533" i="16"/>
  <c r="D14534" i="16"/>
  <c r="X14533" i="16"/>
  <c r="A14535" i="16"/>
  <c r="W14533" i="16"/>
  <c r="G14533" i="16" l="1"/>
  <c r="F14534" i="16"/>
  <c r="D14535" i="16"/>
  <c r="X14534" i="16"/>
  <c r="V14535" i="16"/>
  <c r="W14534" i="16"/>
  <c r="A14536" i="16"/>
  <c r="G14534" i="16" l="1"/>
  <c r="F14535" i="16"/>
  <c r="V14536" i="16"/>
  <c r="D14536" i="16"/>
  <c r="X14535" i="16"/>
  <c r="A14537" i="16"/>
  <c r="W14535" i="16"/>
  <c r="G14535" i="16" l="1"/>
  <c r="F14536" i="16"/>
  <c r="D14537" i="16"/>
  <c r="X14536" i="16"/>
  <c r="V14537" i="16"/>
  <c r="W14536" i="16"/>
  <c r="A14538" i="16"/>
  <c r="G14536" i="16" l="1"/>
  <c r="F14537" i="16"/>
  <c r="D14538" i="16"/>
  <c r="X14537" i="16"/>
  <c r="V14538" i="16"/>
  <c r="A14539" i="16"/>
  <c r="W14537" i="16"/>
  <c r="G14537" i="16" l="1"/>
  <c r="F14538" i="16"/>
  <c r="D14539" i="16"/>
  <c r="X14538" i="16"/>
  <c r="V14539" i="16"/>
  <c r="W14538" i="16"/>
  <c r="A14540" i="16"/>
  <c r="G14538" i="16" l="1"/>
  <c r="F14539" i="16"/>
  <c r="D14540" i="16"/>
  <c r="X14539" i="16"/>
  <c r="V14540" i="16"/>
  <c r="A14541" i="16"/>
  <c r="W14539" i="16"/>
  <c r="G14539" i="16" l="1"/>
  <c r="F14540" i="16"/>
  <c r="V14541" i="16"/>
  <c r="D14541" i="16"/>
  <c r="X14540" i="16"/>
  <c r="W14540" i="16"/>
  <c r="A14542" i="16"/>
  <c r="G14540" i="16" l="1"/>
  <c r="F14541" i="16"/>
  <c r="V14542" i="16"/>
  <c r="D14542" i="16"/>
  <c r="X14541" i="16"/>
  <c r="A14543" i="16"/>
  <c r="W14541" i="16"/>
  <c r="G14541" i="16" l="1"/>
  <c r="F14542" i="16"/>
  <c r="V14543" i="16"/>
  <c r="D14543" i="16"/>
  <c r="X14542" i="16"/>
  <c r="W14542" i="16"/>
  <c r="A14544" i="16"/>
  <c r="G14542" i="16" l="1"/>
  <c r="F14543" i="16"/>
  <c r="D14544" i="16"/>
  <c r="V14544" i="16"/>
  <c r="X14543" i="16"/>
  <c r="A14545" i="16"/>
  <c r="W14543" i="16"/>
  <c r="G14543" i="16" l="1"/>
  <c r="F14544" i="16"/>
  <c r="D14545" i="16"/>
  <c r="X14544" i="16"/>
  <c r="V14545" i="16"/>
  <c r="W14544" i="16"/>
  <c r="A14546" i="16"/>
  <c r="G14544" i="16" l="1"/>
  <c r="F14545" i="16"/>
  <c r="V14546" i="16"/>
  <c r="D14546" i="16"/>
  <c r="X14545" i="16"/>
  <c r="A14547" i="16"/>
  <c r="W14545" i="16"/>
  <c r="G14545" i="16" l="1"/>
  <c r="F14546" i="16"/>
  <c r="D14547" i="16"/>
  <c r="V14547" i="16"/>
  <c r="X14546" i="16"/>
  <c r="W14546" i="16"/>
  <c r="A14548" i="16"/>
  <c r="V14548" i="16"/>
  <c r="G14546" i="16" l="1"/>
  <c r="F14547" i="16"/>
  <c r="D14548" i="16"/>
  <c r="X14547" i="16"/>
  <c r="A14549" i="16"/>
  <c r="W14547" i="16"/>
  <c r="G14547" i="16" l="1"/>
  <c r="F14548" i="16"/>
  <c r="D14549" i="16"/>
  <c r="X14548" i="16"/>
  <c r="V14549" i="16"/>
  <c r="W14548" i="16"/>
  <c r="A14550" i="16"/>
  <c r="G14548" i="16" l="1"/>
  <c r="F14549" i="16"/>
  <c r="V14550" i="16"/>
  <c r="D14550" i="16"/>
  <c r="X14549" i="16"/>
  <c r="A14551" i="16"/>
  <c r="W14549" i="16"/>
  <c r="G14549" i="16" l="1"/>
  <c r="F14550" i="16"/>
  <c r="V14551" i="16"/>
  <c r="D14551" i="16"/>
  <c r="X14550" i="16"/>
  <c r="W14550" i="16"/>
  <c r="A14552" i="16"/>
  <c r="G14550" i="16" l="1"/>
  <c r="F14551" i="16"/>
  <c r="D14552" i="16"/>
  <c r="V14552" i="16"/>
  <c r="X14551" i="16"/>
  <c r="A14553" i="16"/>
  <c r="W14551" i="16"/>
  <c r="G14551" i="16" l="1"/>
  <c r="F14552" i="16"/>
  <c r="D14553" i="16"/>
  <c r="X14552" i="16"/>
  <c r="V14553" i="16"/>
  <c r="W14552" i="16"/>
  <c r="A14554" i="16"/>
  <c r="G14552" i="16" l="1"/>
  <c r="F14553" i="16"/>
  <c r="D14554" i="16"/>
  <c r="X14553" i="16"/>
  <c r="V14554" i="16"/>
  <c r="A14555" i="16"/>
  <c r="W14553" i="16"/>
  <c r="G14553" i="16" l="1"/>
  <c r="F14554" i="16"/>
  <c r="D14555" i="16"/>
  <c r="X14554" i="16"/>
  <c r="V14555" i="16"/>
  <c r="W14554" i="16"/>
  <c r="A14556" i="16"/>
  <c r="G14554" i="16" l="1"/>
  <c r="F14555" i="16"/>
  <c r="D14556" i="16"/>
  <c r="X14555" i="16"/>
  <c r="V14556" i="16"/>
  <c r="A14557" i="16"/>
  <c r="W14555" i="16"/>
  <c r="G14555" i="16" l="1"/>
  <c r="F14556" i="16"/>
  <c r="V14557" i="16"/>
  <c r="D14557" i="16"/>
  <c r="X14556" i="16"/>
  <c r="W14556" i="16"/>
  <c r="A14558" i="16"/>
  <c r="G14556" i="16" l="1"/>
  <c r="F14557" i="16"/>
  <c r="D14558" i="16"/>
  <c r="V14558" i="16"/>
  <c r="X14557" i="16"/>
  <c r="A14559" i="16"/>
  <c r="W14557" i="16"/>
  <c r="G14557" i="16" l="1"/>
  <c r="F14558" i="16"/>
  <c r="V14559" i="16"/>
  <c r="D14559" i="16"/>
  <c r="X14558" i="16"/>
  <c r="W14558" i="16"/>
  <c r="A14560" i="16"/>
  <c r="G14558" i="16" l="1"/>
  <c r="F14559" i="16"/>
  <c r="V14560" i="16"/>
  <c r="D14560" i="16"/>
  <c r="X14559" i="16"/>
  <c r="A14561" i="16"/>
  <c r="W14559" i="16"/>
  <c r="G14559" i="16" l="1"/>
  <c r="F14560" i="16"/>
  <c r="D14561" i="16"/>
  <c r="X14560" i="16"/>
  <c r="V14561" i="16"/>
  <c r="W14560" i="16"/>
  <c r="A14562" i="16"/>
  <c r="G14560" i="16" l="1"/>
  <c r="F14561" i="16"/>
  <c r="V14562" i="16"/>
  <c r="D14562" i="16"/>
  <c r="X14561" i="16"/>
  <c r="A14563" i="16"/>
  <c r="W14561" i="16"/>
  <c r="G14561" i="16" l="1"/>
  <c r="F14562" i="16"/>
  <c r="D14563" i="16"/>
  <c r="V14563" i="16"/>
  <c r="X14562" i="16"/>
  <c r="W14562" i="16"/>
  <c r="A14564" i="16"/>
  <c r="V14564" i="16" s="1"/>
  <c r="G14562" i="16" l="1"/>
  <c r="F14563" i="16"/>
  <c r="D14564" i="16"/>
  <c r="X14563" i="16"/>
  <c r="A14565" i="16"/>
  <c r="W14563" i="16"/>
  <c r="G14563" i="16" l="1"/>
  <c r="F14564" i="16"/>
  <c r="D14565" i="16"/>
  <c r="X14564" i="16"/>
  <c r="V14565" i="16"/>
  <c r="W14564" i="16"/>
  <c r="A14566" i="16"/>
  <c r="G14564" i="16" l="1"/>
  <c r="F14565" i="16"/>
  <c r="V14566" i="16"/>
  <c r="D14566" i="16"/>
  <c r="X14565" i="16"/>
  <c r="A14567" i="16"/>
  <c r="W14565" i="16"/>
  <c r="G14565" i="16" l="1"/>
  <c r="F14566" i="16"/>
  <c r="D14567" i="16"/>
  <c r="X14566" i="16"/>
  <c r="V14567" i="16"/>
  <c r="W14566" i="16"/>
  <c r="A14568" i="16"/>
  <c r="G14566" i="16" l="1"/>
  <c r="F14567" i="16"/>
  <c r="V14568" i="16"/>
  <c r="D14568" i="16"/>
  <c r="X14567" i="16"/>
  <c r="A14569" i="16"/>
  <c r="W14567" i="16"/>
  <c r="G14567" i="16" l="1"/>
  <c r="F14568" i="16"/>
  <c r="D14569" i="16"/>
  <c r="V14569" i="16"/>
  <c r="X14568" i="16"/>
  <c r="W14568" i="16"/>
  <c r="A14570" i="16"/>
  <c r="V14570" i="16"/>
  <c r="G14568" i="16" l="1"/>
  <c r="F14569" i="16"/>
  <c r="D14570" i="16"/>
  <c r="X14569" i="16"/>
  <c r="A14571" i="16"/>
  <c r="W14569" i="16"/>
  <c r="G14569" i="16" l="1"/>
  <c r="F14570" i="16"/>
  <c r="D14571" i="16"/>
  <c r="V14571" i="16"/>
  <c r="X14570" i="16"/>
  <c r="W14570" i="16"/>
  <c r="A14572" i="16"/>
  <c r="V14572" i="16"/>
  <c r="G14570" i="16" l="1"/>
  <c r="F14571" i="16"/>
  <c r="D14572" i="16"/>
  <c r="X14571" i="16"/>
  <c r="A14573" i="16"/>
  <c r="W14571" i="16"/>
  <c r="G14571" i="16" l="1"/>
  <c r="F14572" i="16"/>
  <c r="D14573" i="16"/>
  <c r="V14573" i="16"/>
  <c r="X14572" i="16"/>
  <c r="W14572" i="16"/>
  <c r="A14574" i="16"/>
  <c r="V14574" i="16"/>
  <c r="G14572" i="16" l="1"/>
  <c r="F14573" i="16"/>
  <c r="D14574" i="16"/>
  <c r="X14573" i="16"/>
  <c r="A14575" i="16"/>
  <c r="W14573" i="16"/>
  <c r="G14573" i="16" l="1"/>
  <c r="F14574" i="16"/>
  <c r="D14575" i="16"/>
  <c r="V14575" i="16"/>
  <c r="X14574" i="16"/>
  <c r="W14574" i="16"/>
  <c r="A14576" i="16"/>
  <c r="G14574" i="16" l="1"/>
  <c r="F14575" i="16"/>
  <c r="V14576" i="16"/>
  <c r="D14576" i="16"/>
  <c r="X14575" i="16"/>
  <c r="A14577" i="16"/>
  <c r="W14575" i="16"/>
  <c r="G14575" i="16" l="1"/>
  <c r="F14576" i="16"/>
  <c r="D14577" i="16"/>
  <c r="V14577" i="16"/>
  <c r="X14576" i="16"/>
  <c r="W14576" i="16"/>
  <c r="A14578" i="16"/>
  <c r="V14578" i="16"/>
  <c r="G14576" i="16" l="1"/>
  <c r="F14577" i="16"/>
  <c r="D14578" i="16"/>
  <c r="X14577" i="16"/>
  <c r="A14579" i="16"/>
  <c r="W14577" i="16"/>
  <c r="G14577" i="16" l="1"/>
  <c r="F14578" i="16"/>
  <c r="D14579" i="16"/>
  <c r="V14579" i="16"/>
  <c r="X14578" i="16"/>
  <c r="W14578" i="16"/>
  <c r="A14580" i="16"/>
  <c r="V14580" i="16"/>
  <c r="G14578" i="16" l="1"/>
  <c r="F14579" i="16"/>
  <c r="D14580" i="16"/>
  <c r="X14579" i="16"/>
  <c r="A14581" i="16"/>
  <c r="W14579" i="16"/>
  <c r="G14579" i="16" l="1"/>
  <c r="F14580" i="16"/>
  <c r="D14581" i="16"/>
  <c r="X14580" i="16"/>
  <c r="V14581" i="16"/>
  <c r="W14580" i="16"/>
  <c r="A14582" i="16"/>
  <c r="G14580" i="16" l="1"/>
  <c r="F14581" i="16"/>
  <c r="D14582" i="16"/>
  <c r="X14581" i="16"/>
  <c r="V14582" i="16"/>
  <c r="A14583" i="16"/>
  <c r="W14581" i="16"/>
  <c r="G14581" i="16" l="1"/>
  <c r="F14582" i="16"/>
  <c r="D14583" i="16"/>
  <c r="X14582" i="16"/>
  <c r="V14583" i="16"/>
  <c r="W14582" i="16"/>
  <c r="A14584" i="16"/>
  <c r="G14582" i="16" l="1"/>
  <c r="F14583" i="16"/>
  <c r="D14584" i="16"/>
  <c r="X14583" i="16"/>
  <c r="V14584" i="16"/>
  <c r="A14585" i="16"/>
  <c r="W14583" i="16"/>
  <c r="G14583" i="16" l="1"/>
  <c r="F14584" i="16"/>
  <c r="D14585" i="16"/>
  <c r="X14584" i="16"/>
  <c r="V14585" i="16"/>
  <c r="W14584" i="16"/>
  <c r="A14586" i="16"/>
  <c r="G14584" i="16" l="1"/>
  <c r="F14585" i="16"/>
  <c r="D14586" i="16"/>
  <c r="X14585" i="16"/>
  <c r="V14586" i="16"/>
  <c r="A14587" i="16"/>
  <c r="W14585" i="16"/>
  <c r="G14585" i="16" l="1"/>
  <c r="F14586" i="16"/>
  <c r="D14587" i="16"/>
  <c r="X14586" i="16"/>
  <c r="V14587" i="16"/>
  <c r="W14586" i="16"/>
  <c r="A14588" i="16"/>
  <c r="G14586" i="16" l="1"/>
  <c r="F14587" i="16"/>
  <c r="V14588" i="16"/>
  <c r="D14588" i="16"/>
  <c r="X14587" i="16"/>
  <c r="A14589" i="16"/>
  <c r="W14587" i="16"/>
  <c r="G14587" i="16" l="1"/>
  <c r="F14588" i="16"/>
  <c r="D14589" i="16"/>
  <c r="V14589" i="16"/>
  <c r="X14588" i="16"/>
  <c r="W14588" i="16"/>
  <c r="A14590" i="16"/>
  <c r="V14590" i="16"/>
  <c r="G14588" i="16" l="1"/>
  <c r="F14589" i="16"/>
  <c r="D14590" i="16"/>
  <c r="X14589" i="16"/>
  <c r="A14591" i="16"/>
  <c r="W14589" i="16"/>
  <c r="G14589" i="16" l="1"/>
  <c r="F14590" i="16"/>
  <c r="D14591" i="16"/>
  <c r="V14591" i="16"/>
  <c r="X14590" i="16"/>
  <c r="W14590" i="16"/>
  <c r="A14592" i="16"/>
  <c r="V14592" i="16"/>
  <c r="G14590" i="16" l="1"/>
  <c r="F14591" i="16"/>
  <c r="D14592" i="16"/>
  <c r="X14591" i="16"/>
  <c r="A14593" i="16"/>
  <c r="W14591" i="16"/>
  <c r="G14591" i="16" l="1"/>
  <c r="F14592" i="16"/>
  <c r="D14593" i="16"/>
  <c r="V14593" i="16"/>
  <c r="X14592" i="16"/>
  <c r="W14592" i="16"/>
  <c r="A14594" i="16"/>
  <c r="V14594" i="16"/>
  <c r="G14592" i="16" l="1"/>
  <c r="F14593" i="16"/>
  <c r="D14594" i="16"/>
  <c r="X14593" i="16"/>
  <c r="A14595" i="16"/>
  <c r="W14593" i="16"/>
  <c r="G14593" i="16" l="1"/>
  <c r="F14594" i="16"/>
  <c r="D14595" i="16"/>
  <c r="V14595" i="16"/>
  <c r="X14594" i="16"/>
  <c r="W14594" i="16"/>
  <c r="A14596" i="16"/>
  <c r="V14596" i="16"/>
  <c r="G14594" i="16" l="1"/>
  <c r="F14595" i="16"/>
  <c r="D14596" i="16"/>
  <c r="X14595" i="16"/>
  <c r="A14597" i="16"/>
  <c r="W14595" i="16"/>
  <c r="G14595" i="16" l="1"/>
  <c r="F14596" i="16"/>
  <c r="D14597" i="16"/>
  <c r="V14597" i="16"/>
  <c r="X14596" i="16"/>
  <c r="W14596" i="16"/>
  <c r="A14598" i="16"/>
  <c r="V14598" i="16"/>
  <c r="G14596" i="16" l="1"/>
  <c r="F14597" i="16"/>
  <c r="D14598" i="16"/>
  <c r="X14597" i="16"/>
  <c r="A14599" i="16"/>
  <c r="W14597" i="16"/>
  <c r="G14597" i="16" l="1"/>
  <c r="F14598" i="16"/>
  <c r="D14599" i="16"/>
  <c r="V14599" i="16"/>
  <c r="X14598" i="16"/>
  <c r="W14598" i="16"/>
  <c r="A14600" i="16"/>
  <c r="V14600" i="16"/>
  <c r="G14598" i="16" l="1"/>
  <c r="F14599" i="16"/>
  <c r="D14600" i="16"/>
  <c r="X14599" i="16"/>
  <c r="A14601" i="16"/>
  <c r="W14599" i="16"/>
  <c r="G14599" i="16" l="1"/>
  <c r="F14600" i="16"/>
  <c r="D14601" i="16"/>
  <c r="V14601" i="16"/>
  <c r="X14600" i="16"/>
  <c r="W14600" i="16"/>
  <c r="A14602" i="16"/>
  <c r="G14600" i="16" l="1"/>
  <c r="F14601" i="16"/>
  <c r="V14602" i="16"/>
  <c r="D14602" i="16"/>
  <c r="X14601" i="16"/>
  <c r="A14603" i="16"/>
  <c r="W14601" i="16"/>
  <c r="G14601" i="16" l="1"/>
  <c r="F14602" i="16"/>
  <c r="D14603" i="16"/>
  <c r="V14603" i="16"/>
  <c r="X14602" i="16"/>
  <c r="W14602" i="16"/>
  <c r="A14604" i="16"/>
  <c r="V14604" i="16"/>
  <c r="G14602" i="16" l="1"/>
  <c r="F14603" i="16"/>
  <c r="D14604" i="16"/>
  <c r="X14603" i="16"/>
  <c r="A14605" i="16"/>
  <c r="W14603" i="16"/>
  <c r="G14603" i="16" l="1"/>
  <c r="F14604" i="16"/>
  <c r="D14605" i="16"/>
  <c r="V14605" i="16"/>
  <c r="X14604" i="16"/>
  <c r="W14604" i="16"/>
  <c r="A14606" i="16"/>
  <c r="G14604" i="16" l="1"/>
  <c r="F14605" i="16"/>
  <c r="V14606" i="16"/>
  <c r="D14606" i="16"/>
  <c r="X14605" i="16"/>
  <c r="A14607" i="16"/>
  <c r="W14605" i="16"/>
  <c r="G14605" i="16" l="1"/>
  <c r="F14606" i="16"/>
  <c r="D14607" i="16"/>
  <c r="V14607" i="16"/>
  <c r="X14606" i="16"/>
  <c r="W14606" i="16"/>
  <c r="A14608" i="16"/>
  <c r="V14608" i="16"/>
  <c r="G14606" i="16" l="1"/>
  <c r="F14607" i="16"/>
  <c r="D14608" i="16"/>
  <c r="X14607" i="16"/>
  <c r="A14609" i="16"/>
  <c r="W14607" i="16"/>
  <c r="G14607" i="16" l="1"/>
  <c r="F14608" i="16"/>
  <c r="D14609" i="16"/>
  <c r="V14609" i="16"/>
  <c r="X14608" i="16"/>
  <c r="W14608" i="16"/>
  <c r="A14610" i="16"/>
  <c r="V14610" i="16"/>
  <c r="G14608" i="16" l="1"/>
  <c r="F14609" i="16"/>
  <c r="D14610" i="16"/>
  <c r="X14609" i="16"/>
  <c r="A14611" i="16"/>
  <c r="W14609" i="16"/>
  <c r="G14609" i="16" l="1"/>
  <c r="F14610" i="16"/>
  <c r="D14611" i="16"/>
  <c r="V14611" i="16"/>
  <c r="X14610" i="16"/>
  <c r="W14610" i="16"/>
  <c r="A14612" i="16"/>
  <c r="V14612" i="16"/>
  <c r="G14610" i="16" l="1"/>
  <c r="F14611" i="16"/>
  <c r="D14612" i="16"/>
  <c r="X14611" i="16"/>
  <c r="A14613" i="16"/>
  <c r="W14611" i="16"/>
  <c r="G14611" i="16" l="1"/>
  <c r="F14612" i="16"/>
  <c r="D14613" i="16"/>
  <c r="V14613" i="16"/>
  <c r="X14612" i="16"/>
  <c r="W14612" i="16"/>
  <c r="A14614" i="16"/>
  <c r="V14614" i="16" s="1"/>
  <c r="G14612" i="16" l="1"/>
  <c r="F14613" i="16"/>
  <c r="D14614" i="16"/>
  <c r="X14613" i="16"/>
  <c r="A14615" i="16"/>
  <c r="W14613" i="16"/>
  <c r="G14613" i="16" l="1"/>
  <c r="F14614" i="16"/>
  <c r="D14615" i="16"/>
  <c r="V14615" i="16"/>
  <c r="X14614" i="16"/>
  <c r="W14614" i="16"/>
  <c r="A14616" i="16"/>
  <c r="V14616" i="16"/>
  <c r="G14614" i="16" l="1"/>
  <c r="F14615" i="16"/>
  <c r="D14616" i="16"/>
  <c r="X14615" i="16"/>
  <c r="A14617" i="16"/>
  <c r="W14615" i="16"/>
  <c r="G14615" i="16" l="1"/>
  <c r="F14616" i="16"/>
  <c r="D14617" i="16"/>
  <c r="V14617" i="16"/>
  <c r="X14616" i="16"/>
  <c r="W14616" i="16"/>
  <c r="A14618" i="16"/>
  <c r="V14618" i="16"/>
  <c r="G14616" i="16" l="1"/>
  <c r="F14617" i="16"/>
  <c r="D14618" i="16"/>
  <c r="X14617" i="16"/>
  <c r="A14619" i="16"/>
  <c r="W14617" i="16"/>
  <c r="G14617" i="16" l="1"/>
  <c r="F14618" i="16"/>
  <c r="D14619" i="16"/>
  <c r="V14619" i="16"/>
  <c r="X14618" i="16"/>
  <c r="W14618" i="16"/>
  <c r="A14620" i="16"/>
  <c r="V14620" i="16"/>
  <c r="G14618" i="16" l="1"/>
  <c r="F14619" i="16"/>
  <c r="D14620" i="16"/>
  <c r="X14619" i="16"/>
  <c r="A14621" i="16"/>
  <c r="W14619" i="16"/>
  <c r="G14619" i="16" l="1"/>
  <c r="F14620" i="16"/>
  <c r="D14621" i="16"/>
  <c r="V14621" i="16"/>
  <c r="X14620" i="16"/>
  <c r="W14620" i="16"/>
  <c r="A14622" i="16"/>
  <c r="G14620" i="16" l="1"/>
  <c r="F14621" i="16"/>
  <c r="V14622" i="16"/>
  <c r="D14622" i="16"/>
  <c r="X14621" i="16"/>
  <c r="A14623" i="16"/>
  <c r="W14621" i="16"/>
  <c r="G14621" i="16" l="1"/>
  <c r="F14622" i="16"/>
  <c r="D14623" i="16"/>
  <c r="V14623" i="16"/>
  <c r="X14622" i="16"/>
  <c r="W14622" i="16"/>
  <c r="A14624" i="16"/>
  <c r="V14624" i="16"/>
  <c r="G14622" i="16" l="1"/>
  <c r="F14623" i="16"/>
  <c r="D14624" i="16"/>
  <c r="X14623" i="16"/>
  <c r="A14625" i="16"/>
  <c r="W14623" i="16"/>
  <c r="G14623" i="16" l="1"/>
  <c r="F14624" i="16"/>
  <c r="D14625" i="16"/>
  <c r="V14625" i="16"/>
  <c r="X14624" i="16"/>
  <c r="W14624" i="16"/>
  <c r="A14626" i="16"/>
  <c r="V14626" i="16"/>
  <c r="G14624" i="16" l="1"/>
  <c r="F14625" i="16"/>
  <c r="D14626" i="16"/>
  <c r="X14625" i="16"/>
  <c r="A14627" i="16"/>
  <c r="W14625" i="16"/>
  <c r="G14625" i="16" l="1"/>
  <c r="F14626" i="16"/>
  <c r="D14627" i="16"/>
  <c r="V14627" i="16"/>
  <c r="X14626" i="16"/>
  <c r="W14626" i="16"/>
  <c r="A14628" i="16"/>
  <c r="G14626" i="16" l="1"/>
  <c r="F14627" i="16"/>
  <c r="V14628" i="16"/>
  <c r="D14628" i="16"/>
  <c r="X14627" i="16"/>
  <c r="A14629" i="16"/>
  <c r="W14627" i="16"/>
  <c r="G14627" i="16" l="1"/>
  <c r="F14628" i="16"/>
  <c r="D14629" i="16"/>
  <c r="V14629" i="16"/>
  <c r="X14628" i="16"/>
  <c r="W14628" i="16"/>
  <c r="A14630" i="16"/>
  <c r="V14630" i="16"/>
  <c r="G14628" i="16" l="1"/>
  <c r="F14629" i="16"/>
  <c r="D14630" i="16"/>
  <c r="X14629" i="16"/>
  <c r="A14631" i="16"/>
  <c r="W14629" i="16"/>
  <c r="G14629" i="16" l="1"/>
  <c r="F14630" i="16"/>
  <c r="D14631" i="16"/>
  <c r="V14631" i="16"/>
  <c r="X14630" i="16"/>
  <c r="W14630" i="16"/>
  <c r="A14632" i="16"/>
  <c r="G14630" i="16" l="1"/>
  <c r="F14631" i="16"/>
  <c r="V14632" i="16"/>
  <c r="D14632" i="16"/>
  <c r="X14631" i="16"/>
  <c r="A14633" i="16"/>
  <c r="W14631" i="16"/>
  <c r="G14631" i="16" l="1"/>
  <c r="F14632" i="16"/>
  <c r="D14633" i="16"/>
  <c r="V14633" i="16"/>
  <c r="X14632" i="16"/>
  <c r="W14632" i="16"/>
  <c r="A14634" i="16"/>
  <c r="V14634" i="16"/>
  <c r="G14632" i="16" l="1"/>
  <c r="F14633" i="16"/>
  <c r="D14634" i="16"/>
  <c r="X14633" i="16"/>
  <c r="A14635" i="16"/>
  <c r="W14633" i="16"/>
  <c r="G14633" i="16" l="1"/>
  <c r="F14634" i="16"/>
  <c r="D14635" i="16"/>
  <c r="V14635" i="16"/>
  <c r="X14634" i="16"/>
  <c r="W14634" i="16"/>
  <c r="A14636" i="16"/>
  <c r="G14634" i="16" l="1"/>
  <c r="F14635" i="16"/>
  <c r="V14636" i="16"/>
  <c r="D14636" i="16"/>
  <c r="X14635" i="16"/>
  <c r="A14637" i="16"/>
  <c r="W14635" i="16"/>
  <c r="G14635" i="16" l="1"/>
  <c r="F14636" i="16"/>
  <c r="D14637" i="16"/>
  <c r="V14637" i="16"/>
  <c r="X14636" i="16"/>
  <c r="W14636" i="16"/>
  <c r="A14638" i="16"/>
  <c r="V14638" i="16"/>
  <c r="G14636" i="16" l="1"/>
  <c r="F14637" i="16"/>
  <c r="D14638" i="16"/>
  <c r="X14637" i="16"/>
  <c r="A14639" i="16"/>
  <c r="W14637" i="16"/>
  <c r="G14637" i="16" l="1"/>
  <c r="F14638" i="16"/>
  <c r="D14639" i="16"/>
  <c r="V14639" i="16"/>
  <c r="X14638" i="16"/>
  <c r="W14638" i="16"/>
  <c r="A14640" i="16"/>
  <c r="V14640" i="16" s="1"/>
  <c r="G14638" i="16" l="1"/>
  <c r="F14639" i="16"/>
  <c r="D14640" i="16"/>
  <c r="X14639" i="16"/>
  <c r="A14641" i="16"/>
  <c r="W14639" i="16"/>
  <c r="G14639" i="16" l="1"/>
  <c r="F14640" i="16"/>
  <c r="D14641" i="16"/>
  <c r="V14641" i="16"/>
  <c r="X14640" i="16"/>
  <c r="W14640" i="16"/>
  <c r="A14642" i="16"/>
  <c r="G14640" i="16" l="1"/>
  <c r="F14641" i="16"/>
  <c r="V14642" i="16"/>
  <c r="D14642" i="16"/>
  <c r="X14641" i="16"/>
  <c r="A14643" i="16"/>
  <c r="W14641" i="16"/>
  <c r="G14641" i="16" l="1"/>
  <c r="F14642" i="16"/>
  <c r="D14643" i="16"/>
  <c r="V14643" i="16"/>
  <c r="X14642" i="16"/>
  <c r="W14642" i="16"/>
  <c r="A14644" i="16"/>
  <c r="V14644" i="16"/>
  <c r="G14642" i="16" l="1"/>
  <c r="F14643" i="16"/>
  <c r="D14644" i="16"/>
  <c r="X14643" i="16"/>
  <c r="A14645" i="16"/>
  <c r="W14643" i="16"/>
  <c r="G14643" i="16" l="1"/>
  <c r="F14644" i="16"/>
  <c r="D14645" i="16"/>
  <c r="V14645" i="16"/>
  <c r="X14644" i="16"/>
  <c r="W14644" i="16"/>
  <c r="A14646" i="16"/>
  <c r="V14646" i="16"/>
  <c r="G14644" i="16" l="1"/>
  <c r="F14645" i="16"/>
  <c r="D14646" i="16"/>
  <c r="X14645" i="16"/>
  <c r="A14647" i="16"/>
  <c r="W14645" i="16"/>
  <c r="G14645" i="16" l="1"/>
  <c r="F14646" i="16"/>
  <c r="D14647" i="16"/>
  <c r="V14647" i="16"/>
  <c r="X14646" i="16"/>
  <c r="W14646" i="16"/>
  <c r="A14648" i="16"/>
  <c r="V14648" i="16"/>
  <c r="G14646" i="16" l="1"/>
  <c r="F14647" i="16"/>
  <c r="D14648" i="16"/>
  <c r="X14647" i="16"/>
  <c r="A14649" i="16"/>
  <c r="W14647" i="16"/>
  <c r="G14647" i="16" l="1"/>
  <c r="F14648" i="16"/>
  <c r="D14649" i="16"/>
  <c r="V14649" i="16"/>
  <c r="X14648" i="16"/>
  <c r="W14648" i="16"/>
  <c r="A14650" i="16"/>
  <c r="V14650" i="16"/>
  <c r="G14648" i="16" l="1"/>
  <c r="F14649" i="16"/>
  <c r="D14650" i="16"/>
  <c r="X14649" i="16"/>
  <c r="A14651" i="16"/>
  <c r="W14649" i="16"/>
  <c r="G14649" i="16" l="1"/>
  <c r="F14650" i="16"/>
  <c r="D14651" i="16"/>
  <c r="V14651" i="16"/>
  <c r="X14650" i="16"/>
  <c r="W14650" i="16"/>
  <c r="A14652" i="16"/>
  <c r="G14650" i="16" l="1"/>
  <c r="F14651" i="16"/>
  <c r="V14652" i="16"/>
  <c r="D14652" i="16"/>
  <c r="X14651" i="16"/>
  <c r="A14653" i="16"/>
  <c r="W14651" i="16"/>
  <c r="G14651" i="16" l="1"/>
  <c r="F14652" i="16"/>
  <c r="V14653" i="16"/>
  <c r="D14653" i="16"/>
  <c r="X14652" i="16"/>
  <c r="W14652" i="16"/>
  <c r="A14654" i="16"/>
  <c r="G14652" i="16" l="1"/>
  <c r="F14653" i="16"/>
  <c r="D14654" i="16"/>
  <c r="V14654" i="16"/>
  <c r="X14653" i="16"/>
  <c r="A14655" i="16"/>
  <c r="W14653" i="16"/>
  <c r="G14653" i="16" l="1"/>
  <c r="F14654" i="16"/>
  <c r="D14655" i="16"/>
  <c r="X14654" i="16"/>
  <c r="V14655" i="16"/>
  <c r="W14654" i="16"/>
  <c r="A14656" i="16"/>
  <c r="G14654" i="16" l="1"/>
  <c r="F14655" i="16"/>
  <c r="V14656" i="16"/>
  <c r="D14656" i="16"/>
  <c r="X14655" i="16"/>
  <c r="A14657" i="16"/>
  <c r="W14655" i="16"/>
  <c r="G14655" i="16" l="1"/>
  <c r="F14656" i="16"/>
  <c r="D14657" i="16"/>
  <c r="X14656" i="16"/>
  <c r="V14657" i="16"/>
  <c r="W14656" i="16"/>
  <c r="A14658" i="16"/>
  <c r="G14656" i="16" l="1"/>
  <c r="F14657" i="16"/>
  <c r="V14658" i="16"/>
  <c r="D14658" i="16"/>
  <c r="X14657" i="16"/>
  <c r="A14659" i="16"/>
  <c r="W14657" i="16"/>
  <c r="G14657" i="16" l="1"/>
  <c r="F14658" i="16"/>
  <c r="V14659" i="16"/>
  <c r="D14659" i="16"/>
  <c r="X14658" i="16"/>
  <c r="W14658" i="16"/>
  <c r="A14660" i="16"/>
  <c r="G14658" i="16" l="1"/>
  <c r="F14659" i="16"/>
  <c r="D14660" i="16"/>
  <c r="V14660" i="16"/>
  <c r="X14659" i="16"/>
  <c r="A14661" i="16"/>
  <c r="W14659" i="16"/>
  <c r="G14659" i="16" l="1"/>
  <c r="F14660" i="16"/>
  <c r="V14661" i="16"/>
  <c r="D14661" i="16"/>
  <c r="X14660" i="16"/>
  <c r="W14660" i="16"/>
  <c r="A14662" i="16"/>
  <c r="G14660" i="16" l="1"/>
  <c r="F14661" i="16"/>
  <c r="V14662" i="16"/>
  <c r="D14662" i="16"/>
  <c r="X14661" i="16"/>
  <c r="A14663" i="16"/>
  <c r="W14661" i="16"/>
  <c r="G14661" i="16" l="1"/>
  <c r="F14662" i="16"/>
  <c r="D14663" i="16"/>
  <c r="X14662" i="16"/>
  <c r="V14663" i="16"/>
  <c r="W14662" i="16"/>
  <c r="A14664" i="16"/>
  <c r="G14662" i="16" l="1"/>
  <c r="F14663" i="16"/>
  <c r="V14664" i="16"/>
  <c r="D14664" i="16"/>
  <c r="X14663" i="16"/>
  <c r="A14665" i="16"/>
  <c r="W14663" i="16"/>
  <c r="G14663" i="16" l="1"/>
  <c r="F14664" i="16"/>
  <c r="D14665" i="16"/>
  <c r="V14665" i="16"/>
  <c r="X14664" i="16"/>
  <c r="W14664" i="16"/>
  <c r="A14666" i="16"/>
  <c r="G14664" i="16" l="1"/>
  <c r="F14665" i="16"/>
  <c r="V14666" i="16"/>
  <c r="D14666" i="16"/>
  <c r="X14665" i="16"/>
  <c r="A14667" i="16"/>
  <c r="W14665" i="16"/>
  <c r="G14665" i="16" l="1"/>
  <c r="F14666" i="16"/>
  <c r="D14667" i="16"/>
  <c r="V14667" i="16"/>
  <c r="X14666" i="16"/>
  <c r="W14666" i="16"/>
  <c r="A14668" i="16"/>
  <c r="V14668" i="16"/>
  <c r="G14666" i="16" l="1"/>
  <c r="F14667" i="16"/>
  <c r="D14668" i="16"/>
  <c r="X14667" i="16"/>
  <c r="A14669" i="16"/>
  <c r="W14667" i="16"/>
  <c r="G14667" i="16" l="1"/>
  <c r="F14668" i="16"/>
  <c r="D14669" i="16"/>
  <c r="V14669" i="16"/>
  <c r="X14668" i="16"/>
  <c r="W14668" i="16"/>
  <c r="A14670" i="16"/>
  <c r="V14670" i="16"/>
  <c r="G14668" i="16" l="1"/>
  <c r="F14669" i="16"/>
  <c r="D14670" i="16"/>
  <c r="X14669" i="16"/>
  <c r="A14671" i="16"/>
  <c r="W14669" i="16"/>
  <c r="G14669" i="16" l="1"/>
  <c r="F14670" i="16"/>
  <c r="D14671" i="16"/>
  <c r="V14671" i="16"/>
  <c r="X14670" i="16"/>
  <c r="W14670" i="16"/>
  <c r="A14672" i="16"/>
  <c r="V14672" i="16"/>
  <c r="G14670" i="16" l="1"/>
  <c r="F14671" i="16"/>
  <c r="D14672" i="16"/>
  <c r="X14671" i="16"/>
  <c r="A14673" i="16"/>
  <c r="W14671" i="16"/>
  <c r="G14671" i="16" l="1"/>
  <c r="F14672" i="16"/>
  <c r="D14673" i="16"/>
  <c r="V14673" i="16"/>
  <c r="X14672" i="16"/>
  <c r="W14672" i="16"/>
  <c r="A14674" i="16"/>
  <c r="V14674" i="16"/>
  <c r="G14672" i="16" l="1"/>
  <c r="F14673" i="16"/>
  <c r="D14674" i="16"/>
  <c r="X14673" i="16"/>
  <c r="A14675" i="16"/>
  <c r="W14673" i="16"/>
  <c r="G14673" i="16" l="1"/>
  <c r="F14674" i="16"/>
  <c r="D14675" i="16"/>
  <c r="V14675" i="16"/>
  <c r="X14674" i="16"/>
  <c r="W14674" i="16"/>
  <c r="A14676" i="16"/>
  <c r="V14676" i="16"/>
  <c r="G14674" i="16" l="1"/>
  <c r="F14675" i="16"/>
  <c r="D14676" i="16"/>
  <c r="X14675" i="16"/>
  <c r="A14677" i="16"/>
  <c r="W14675" i="16"/>
  <c r="G14675" i="16" l="1"/>
  <c r="F14676" i="16"/>
  <c r="D14677" i="16"/>
  <c r="V14677" i="16"/>
  <c r="X14676" i="16"/>
  <c r="W14676" i="16"/>
  <c r="A14678" i="16"/>
  <c r="V14678" i="16"/>
  <c r="G14676" i="16" l="1"/>
  <c r="F14677" i="16"/>
  <c r="D14678" i="16"/>
  <c r="X14677" i="16"/>
  <c r="A14679" i="16"/>
  <c r="W14677" i="16"/>
  <c r="G14677" i="16" l="1"/>
  <c r="F14678" i="16"/>
  <c r="D14679" i="16"/>
  <c r="V14679" i="16"/>
  <c r="X14678" i="16"/>
  <c r="W14678" i="16"/>
  <c r="A14680" i="16"/>
  <c r="G14678" i="16" l="1"/>
  <c r="F14679" i="16"/>
  <c r="V14680" i="16"/>
  <c r="D14680" i="16"/>
  <c r="X14679" i="16"/>
  <c r="A14681" i="16"/>
  <c r="W14679" i="16"/>
  <c r="G14679" i="16" l="1"/>
  <c r="F14680" i="16"/>
  <c r="D14681" i="16"/>
  <c r="V14681" i="16"/>
  <c r="X14680" i="16"/>
  <c r="W14680" i="16"/>
  <c r="A14682" i="16"/>
  <c r="G14680" i="16" l="1"/>
  <c r="F14681" i="16"/>
  <c r="V14682" i="16"/>
  <c r="D14682" i="16"/>
  <c r="X14681" i="16"/>
  <c r="A14683" i="16"/>
  <c r="W14681" i="16"/>
  <c r="G14681" i="16" l="1"/>
  <c r="F14682" i="16"/>
  <c r="D14683" i="16"/>
  <c r="V14683" i="16"/>
  <c r="X14682" i="16"/>
  <c r="W14682" i="16"/>
  <c r="A14684" i="16"/>
  <c r="V14684" i="16"/>
  <c r="G14682" i="16" l="1"/>
  <c r="F14683" i="16"/>
  <c r="D14684" i="16"/>
  <c r="X14683" i="16"/>
  <c r="A14685" i="16"/>
  <c r="W14683" i="16"/>
  <c r="G14683" i="16" l="1"/>
  <c r="F14684" i="16"/>
  <c r="D14685" i="16"/>
  <c r="V14685" i="16"/>
  <c r="X14684" i="16"/>
  <c r="W14684" i="16"/>
  <c r="A14686" i="16"/>
  <c r="V14686" i="16"/>
  <c r="G14684" i="16" l="1"/>
  <c r="F14685" i="16"/>
  <c r="D14686" i="16"/>
  <c r="X14685" i="16"/>
  <c r="A14687" i="16"/>
  <c r="W14685" i="16"/>
  <c r="G14685" i="16" l="1"/>
  <c r="F14686" i="16"/>
  <c r="D14687" i="16"/>
  <c r="V14687" i="16"/>
  <c r="X14686" i="16"/>
  <c r="W14686" i="16"/>
  <c r="A14688" i="16"/>
  <c r="V14688" i="16"/>
  <c r="G14686" i="16" l="1"/>
  <c r="F14687" i="16"/>
  <c r="D14688" i="16"/>
  <c r="X14687" i="16"/>
  <c r="A14689" i="16"/>
  <c r="W14687" i="16"/>
  <c r="G14687" i="16" l="1"/>
  <c r="F14688" i="16"/>
  <c r="D14689" i="16"/>
  <c r="V14689" i="16"/>
  <c r="X14688" i="16"/>
  <c r="W14688" i="16"/>
  <c r="A14690" i="16"/>
  <c r="V14690" i="16"/>
  <c r="G14688" i="16" l="1"/>
  <c r="F14689" i="16"/>
  <c r="D14690" i="16"/>
  <c r="X14689" i="16"/>
  <c r="A14691" i="16"/>
  <c r="W14689" i="16"/>
  <c r="G14689" i="16" l="1"/>
  <c r="F14690" i="16"/>
  <c r="D14691" i="16"/>
  <c r="V14691" i="16"/>
  <c r="X14690" i="16"/>
  <c r="W14690" i="16"/>
  <c r="A14692" i="16"/>
  <c r="V14692" i="16"/>
  <c r="G14690" i="16" l="1"/>
  <c r="F14691" i="16"/>
  <c r="D14692" i="16"/>
  <c r="X14691" i="16"/>
  <c r="A14693" i="16"/>
  <c r="W14691" i="16"/>
  <c r="G14691" i="16" l="1"/>
  <c r="F14692" i="16"/>
  <c r="D14693" i="16"/>
  <c r="V14693" i="16"/>
  <c r="X14692" i="16"/>
  <c r="W14692" i="16"/>
  <c r="A14694" i="16"/>
  <c r="G14692" i="16" l="1"/>
  <c r="F14693" i="16"/>
  <c r="V14694" i="16"/>
  <c r="D14694" i="16"/>
  <c r="X14693" i="16"/>
  <c r="A14695" i="16"/>
  <c r="W14693" i="16"/>
  <c r="G14693" i="16" l="1"/>
  <c r="F14694" i="16"/>
  <c r="D14695" i="16"/>
  <c r="V14695" i="16"/>
  <c r="X14694" i="16"/>
  <c r="W14694" i="16"/>
  <c r="A14696" i="16"/>
  <c r="V14696" i="16"/>
  <c r="G14694" i="16" l="1"/>
  <c r="F14695" i="16"/>
  <c r="D14696" i="16"/>
  <c r="X14695" i="16"/>
  <c r="A14697" i="16"/>
  <c r="W14695" i="16"/>
  <c r="G14695" i="16" l="1"/>
  <c r="F14696" i="16"/>
  <c r="V14697" i="16"/>
  <c r="D14697" i="16"/>
  <c r="X14696" i="16"/>
  <c r="W14696" i="16"/>
  <c r="A14698" i="16"/>
  <c r="G14696" i="16" l="1"/>
  <c r="F14697" i="16"/>
  <c r="D14698" i="16"/>
  <c r="V14698" i="16"/>
  <c r="X14697" i="16"/>
  <c r="A14699" i="16"/>
  <c r="W14697" i="16"/>
  <c r="G14697" i="16" l="1"/>
  <c r="F14698" i="16"/>
  <c r="D14699" i="16"/>
  <c r="V14699" i="16"/>
  <c r="X14698" i="16"/>
  <c r="W14698" i="16"/>
  <c r="A14700" i="16"/>
  <c r="G14698" i="16" l="1"/>
  <c r="F14699" i="16"/>
  <c r="V14700" i="16"/>
  <c r="D14700" i="16"/>
  <c r="X14699" i="16"/>
  <c r="A14701" i="16"/>
  <c r="W14699" i="16"/>
  <c r="G14699" i="16" l="1"/>
  <c r="F14700" i="16"/>
  <c r="D14701" i="16"/>
  <c r="V14701" i="16"/>
  <c r="X14700" i="16"/>
  <c r="W14700" i="16"/>
  <c r="A14702" i="16"/>
  <c r="V14702" i="16"/>
  <c r="G14700" i="16" l="1"/>
  <c r="F14701" i="16"/>
  <c r="D14702" i="16"/>
  <c r="X14701" i="16"/>
  <c r="A14703" i="16"/>
  <c r="W14701" i="16"/>
  <c r="G14701" i="16" l="1"/>
  <c r="F14702" i="16"/>
  <c r="D14703" i="16"/>
  <c r="V14703" i="16"/>
  <c r="X14702" i="16"/>
  <c r="W14702" i="16"/>
  <c r="A14704" i="16"/>
  <c r="G14702" i="16" l="1"/>
  <c r="F14703" i="16"/>
  <c r="V14704" i="16"/>
  <c r="D14704" i="16"/>
  <c r="X14703" i="16"/>
  <c r="A14705" i="16"/>
  <c r="W14703" i="16"/>
  <c r="G14703" i="16" l="1"/>
  <c r="F14704" i="16"/>
  <c r="D14705" i="16"/>
  <c r="V14705" i="16"/>
  <c r="X14704" i="16"/>
  <c r="W14704" i="16"/>
  <c r="A14706" i="16"/>
  <c r="G14704" i="16" l="1"/>
  <c r="F14705" i="16"/>
  <c r="V14706" i="16"/>
  <c r="D14706" i="16"/>
  <c r="X14705" i="16"/>
  <c r="A14707" i="16"/>
  <c r="W14705" i="16"/>
  <c r="G14705" i="16" l="1"/>
  <c r="F14706" i="16"/>
  <c r="D14707" i="16"/>
  <c r="V14707" i="16"/>
  <c r="X14706" i="16"/>
  <c r="W14706" i="16"/>
  <c r="A14708" i="16"/>
  <c r="G14706" i="16" l="1"/>
  <c r="F14707" i="16"/>
  <c r="V14708" i="16"/>
  <c r="D14708" i="16"/>
  <c r="X14707" i="16"/>
  <c r="A14709" i="16"/>
  <c r="W14707" i="16"/>
  <c r="G14707" i="16" l="1"/>
  <c r="F14708" i="16"/>
  <c r="D14709" i="16"/>
  <c r="V14709" i="16"/>
  <c r="X14708" i="16"/>
  <c r="W14708" i="16"/>
  <c r="A14710" i="16"/>
  <c r="V14710" i="16" s="1"/>
  <c r="G14708" i="16" l="1"/>
  <c r="F14709" i="16"/>
  <c r="D14710" i="16"/>
  <c r="X14709" i="16"/>
  <c r="A14711" i="16"/>
  <c r="W14709" i="16"/>
  <c r="G14709" i="16" l="1"/>
  <c r="F14710" i="16"/>
  <c r="D14711" i="16"/>
  <c r="V14711" i="16"/>
  <c r="X14710" i="16"/>
  <c r="W14710" i="16"/>
  <c r="A14712" i="16"/>
  <c r="V14712" i="16"/>
  <c r="G14710" i="16" l="1"/>
  <c r="F14711" i="16"/>
  <c r="D14712" i="16"/>
  <c r="X14711" i="16"/>
  <c r="A14713" i="16"/>
  <c r="W14711" i="16"/>
  <c r="G14711" i="16" l="1"/>
  <c r="F14712" i="16"/>
  <c r="D14713" i="16"/>
  <c r="V14713" i="16"/>
  <c r="X14712" i="16"/>
  <c r="W14712" i="16"/>
  <c r="A14714" i="16"/>
  <c r="V14714" i="16" s="1"/>
  <c r="G14712" i="16" l="1"/>
  <c r="F14713" i="16"/>
  <c r="D14714" i="16"/>
  <c r="X14713" i="16"/>
  <c r="A14715" i="16"/>
  <c r="W14713" i="16"/>
  <c r="G14713" i="16" l="1"/>
  <c r="F14714" i="16"/>
  <c r="D14715" i="16"/>
  <c r="V14715" i="16"/>
  <c r="X14714" i="16"/>
  <c r="W14714" i="16"/>
  <c r="A14716" i="16"/>
  <c r="G14714" i="16" l="1"/>
  <c r="F14715" i="16"/>
  <c r="V14716" i="16"/>
  <c r="D14716" i="16"/>
  <c r="X14715" i="16"/>
  <c r="A14717" i="16"/>
  <c r="W14715" i="16"/>
  <c r="G14715" i="16" l="1"/>
  <c r="F14716" i="16"/>
  <c r="D14717" i="16"/>
  <c r="V14717" i="16"/>
  <c r="X14716" i="16"/>
  <c r="W14716" i="16"/>
  <c r="A14718" i="16"/>
  <c r="V14718" i="16"/>
  <c r="G14716" i="16" l="1"/>
  <c r="F14717" i="16"/>
  <c r="D14718" i="16"/>
  <c r="X14717" i="16"/>
  <c r="A14719" i="16"/>
  <c r="W14717" i="16"/>
  <c r="G14717" i="16" l="1"/>
  <c r="F14718" i="16"/>
  <c r="D14719" i="16"/>
  <c r="V14719" i="16"/>
  <c r="X14718" i="16"/>
  <c r="W14718" i="16"/>
  <c r="A14720" i="16"/>
  <c r="V14720" i="16"/>
  <c r="G14718" i="16" l="1"/>
  <c r="F14719" i="16"/>
  <c r="D14720" i="16"/>
  <c r="X14719" i="16"/>
  <c r="A14721" i="16"/>
  <c r="W14719" i="16"/>
  <c r="G14719" i="16" l="1"/>
  <c r="F14720" i="16"/>
  <c r="D14721" i="16"/>
  <c r="V14721" i="16"/>
  <c r="X14720" i="16"/>
  <c r="W14720" i="16"/>
  <c r="A14722" i="16"/>
  <c r="V14722" i="16"/>
  <c r="G14720" i="16" l="1"/>
  <c r="F14721" i="16"/>
  <c r="D14722" i="16"/>
  <c r="X14721" i="16"/>
  <c r="A14723" i="16"/>
  <c r="W14721" i="16"/>
  <c r="G14721" i="16" l="1"/>
  <c r="F14722" i="16"/>
  <c r="D14723" i="16"/>
  <c r="V14723" i="16"/>
  <c r="X14722" i="16"/>
  <c r="W14722" i="16"/>
  <c r="A14724" i="16"/>
  <c r="V14724" i="16" s="1"/>
  <c r="G14722" i="16" l="1"/>
  <c r="F14723" i="16"/>
  <c r="D14724" i="16"/>
  <c r="X14723" i="16"/>
  <c r="A14725" i="16"/>
  <c r="W14723" i="16"/>
  <c r="G14723" i="16" l="1"/>
  <c r="F14724" i="16"/>
  <c r="D14725" i="16"/>
  <c r="V14725" i="16"/>
  <c r="X14724" i="16"/>
  <c r="W14724" i="16"/>
  <c r="A14726" i="16"/>
  <c r="V14726" i="16"/>
  <c r="G14724" i="16" l="1"/>
  <c r="F14725" i="16"/>
  <c r="D14726" i="16"/>
  <c r="X14725" i="16"/>
  <c r="A14727" i="16"/>
  <c r="W14725" i="16"/>
  <c r="G14725" i="16" l="1"/>
  <c r="F14726" i="16"/>
  <c r="D14727" i="16"/>
  <c r="V14727" i="16"/>
  <c r="X14726" i="16"/>
  <c r="W14726" i="16"/>
  <c r="A14728" i="16"/>
  <c r="G14726" i="16" l="1"/>
  <c r="F14727" i="16"/>
  <c r="V14728" i="16"/>
  <c r="D14728" i="16"/>
  <c r="X14727" i="16"/>
  <c r="A14729" i="16"/>
  <c r="W14727" i="16"/>
  <c r="G14727" i="16" l="1"/>
  <c r="F14728" i="16"/>
  <c r="D14729" i="16"/>
  <c r="V14729" i="16"/>
  <c r="X14728" i="16"/>
  <c r="W14728" i="16"/>
  <c r="A14730" i="16"/>
  <c r="V14730" i="16" s="1"/>
  <c r="G14728" i="16" l="1"/>
  <c r="F14729" i="16"/>
  <c r="D14730" i="16"/>
  <c r="X14729" i="16"/>
  <c r="A14731" i="16"/>
  <c r="W14729" i="16"/>
  <c r="G14729" i="16" l="1"/>
  <c r="F14730" i="16"/>
  <c r="D14731" i="16"/>
  <c r="V14731" i="16"/>
  <c r="X14730" i="16"/>
  <c r="W14730" i="16"/>
  <c r="A14732" i="16"/>
  <c r="V14732" i="16" s="1"/>
  <c r="G14730" i="16" l="1"/>
  <c r="F14731" i="16"/>
  <c r="D14732" i="16"/>
  <c r="X14731" i="16"/>
  <c r="A14733" i="16"/>
  <c r="W14731" i="16"/>
  <c r="G14731" i="16" l="1"/>
  <c r="F14732" i="16"/>
  <c r="V14733" i="16"/>
  <c r="D14733" i="16"/>
  <c r="X14732" i="16"/>
  <c r="W14732" i="16"/>
  <c r="A14734" i="16"/>
  <c r="G14732" i="16" l="1"/>
  <c r="F14733" i="16"/>
  <c r="V14734" i="16"/>
  <c r="D14734" i="16"/>
  <c r="X14733" i="16"/>
  <c r="A14735" i="16"/>
  <c r="W14733" i="16"/>
  <c r="G14733" i="16" l="1"/>
  <c r="F14734" i="16"/>
  <c r="D14735" i="16"/>
  <c r="V14735" i="16"/>
  <c r="X14734" i="16"/>
  <c r="W14734" i="16"/>
  <c r="A14736" i="16"/>
  <c r="V14736" i="16"/>
  <c r="G14734" i="16" l="1"/>
  <c r="F14735" i="16"/>
  <c r="D14736" i="16"/>
  <c r="X14735" i="16"/>
  <c r="A14737" i="16"/>
  <c r="W14735" i="16"/>
  <c r="G14735" i="16" l="1"/>
  <c r="F14736" i="16"/>
  <c r="D14737" i="16"/>
  <c r="V14737" i="16"/>
  <c r="X14736" i="16"/>
  <c r="W14736" i="16"/>
  <c r="A14738" i="16"/>
  <c r="V14738" i="16"/>
  <c r="G14736" i="16" l="1"/>
  <c r="F14737" i="16"/>
  <c r="D14738" i="16"/>
  <c r="X14737" i="16"/>
  <c r="A14739" i="16"/>
  <c r="W14737" i="16"/>
  <c r="G14737" i="16" l="1"/>
  <c r="F14738" i="16"/>
  <c r="D14739" i="16"/>
  <c r="X14738" i="16"/>
  <c r="V14739" i="16"/>
  <c r="W14738" i="16"/>
  <c r="A14740" i="16"/>
  <c r="G14738" i="16" l="1"/>
  <c r="F14739" i="16"/>
  <c r="V14740" i="16"/>
  <c r="D14740" i="16"/>
  <c r="X14739" i="16"/>
  <c r="A14741" i="16"/>
  <c r="W14739" i="16"/>
  <c r="G14739" i="16" l="1"/>
  <c r="F14740" i="16"/>
  <c r="V14741" i="16"/>
  <c r="D14741" i="16"/>
  <c r="X14740" i="16"/>
  <c r="W14740" i="16"/>
  <c r="A14742" i="16"/>
  <c r="G14740" i="16" l="1"/>
  <c r="F14741" i="16"/>
  <c r="V14742" i="16"/>
  <c r="D14742" i="16"/>
  <c r="X14741" i="16"/>
  <c r="A14743" i="16"/>
  <c r="W14741" i="16"/>
  <c r="G14741" i="16" l="1"/>
  <c r="F14742" i="16"/>
  <c r="V14743" i="16"/>
  <c r="D14743" i="16"/>
  <c r="X14742" i="16"/>
  <c r="W14742" i="16"/>
  <c r="A14744" i="16"/>
  <c r="G14742" i="16" l="1"/>
  <c r="F14743" i="16"/>
  <c r="D14744" i="16"/>
  <c r="V14744" i="16"/>
  <c r="X14743" i="16"/>
  <c r="A14745" i="16"/>
  <c r="W14743" i="16"/>
  <c r="G14743" i="16" l="1"/>
  <c r="F14744" i="16"/>
  <c r="V14745" i="16"/>
  <c r="D14745" i="16"/>
  <c r="X14744" i="16"/>
  <c r="W14744" i="16"/>
  <c r="A14746" i="16"/>
  <c r="G14744" i="16" l="1"/>
  <c r="F14745" i="16"/>
  <c r="V14746" i="16"/>
  <c r="D14746" i="16"/>
  <c r="X14745" i="16"/>
  <c r="A14747" i="16"/>
  <c r="W14745" i="16"/>
  <c r="G14745" i="16" l="1"/>
  <c r="F14746" i="16"/>
  <c r="D14747" i="16"/>
  <c r="X14746" i="16"/>
  <c r="V14747" i="16"/>
  <c r="W14746" i="16"/>
  <c r="A14748" i="16"/>
  <c r="G14746" i="16" l="1"/>
  <c r="F14747" i="16"/>
  <c r="D14748" i="16"/>
  <c r="X14747" i="16"/>
  <c r="V14748" i="16"/>
  <c r="A14749" i="16"/>
  <c r="W14747" i="16"/>
  <c r="G14747" i="16" l="1"/>
  <c r="F14748" i="16"/>
  <c r="D14749" i="16"/>
  <c r="X14748" i="16"/>
  <c r="V14749" i="16"/>
  <c r="W14748" i="16"/>
  <c r="A14750" i="16"/>
  <c r="G14748" i="16" l="1"/>
  <c r="F14749" i="16"/>
  <c r="D14750" i="16"/>
  <c r="X14749" i="16"/>
  <c r="V14750" i="16"/>
  <c r="A14751" i="16"/>
  <c r="W14749" i="16"/>
  <c r="G14749" i="16" l="1"/>
  <c r="F14750" i="16"/>
  <c r="D14751" i="16"/>
  <c r="X14750" i="16"/>
  <c r="V14751" i="16"/>
  <c r="W14750" i="16"/>
  <c r="A14752" i="16"/>
  <c r="G14750" i="16" l="1"/>
  <c r="F14751" i="16"/>
  <c r="D14752" i="16"/>
  <c r="X14751" i="16"/>
  <c r="V14752" i="16"/>
  <c r="A14753" i="16"/>
  <c r="W14751" i="16"/>
  <c r="G14751" i="16" l="1"/>
  <c r="F14752" i="16"/>
  <c r="D14753" i="16"/>
  <c r="X14752" i="16"/>
  <c r="V14753" i="16"/>
  <c r="W14752" i="16"/>
  <c r="A14754" i="16"/>
  <c r="G14752" i="16" l="1"/>
  <c r="F14753" i="16"/>
  <c r="D14754" i="16"/>
  <c r="X14753" i="16"/>
  <c r="V14754" i="16"/>
  <c r="A14755" i="16"/>
  <c r="W14753" i="16"/>
  <c r="G14753" i="16" l="1"/>
  <c r="F14754" i="16"/>
  <c r="D14755" i="16"/>
  <c r="X14754" i="16"/>
  <c r="V14755" i="16"/>
  <c r="W14754" i="16"/>
  <c r="A14756" i="16"/>
  <c r="G14754" i="16" l="1"/>
  <c r="F14755" i="16"/>
  <c r="D14756" i="16"/>
  <c r="X14755" i="16"/>
  <c r="V14756" i="16"/>
  <c r="A14757" i="16"/>
  <c r="W14755" i="16"/>
  <c r="G14755" i="16" l="1"/>
  <c r="F14756" i="16"/>
  <c r="D14757" i="16"/>
  <c r="X14756" i="16"/>
  <c r="V14757" i="16"/>
  <c r="W14756" i="16"/>
  <c r="A14758" i="16"/>
  <c r="G14756" i="16" l="1"/>
  <c r="F14757" i="16"/>
  <c r="D14758" i="16"/>
  <c r="X14757" i="16"/>
  <c r="V14758" i="16"/>
  <c r="A14759" i="16"/>
  <c r="W14757" i="16"/>
  <c r="G14757" i="16" l="1"/>
  <c r="F14758" i="16"/>
  <c r="D14759" i="16"/>
  <c r="X14758" i="16"/>
  <c r="V14759" i="16"/>
  <c r="W14758" i="16"/>
  <c r="A14760" i="16"/>
  <c r="G14758" i="16" l="1"/>
  <c r="F14759" i="16"/>
  <c r="D14760" i="16"/>
  <c r="X14759" i="16"/>
  <c r="V14760" i="16"/>
  <c r="A14761" i="16"/>
  <c r="W14759" i="16"/>
  <c r="G14759" i="16" l="1"/>
  <c r="F14760" i="16"/>
  <c r="D14761" i="16"/>
  <c r="X14760" i="16"/>
  <c r="V14761" i="16"/>
  <c r="W14760" i="16"/>
  <c r="A14762" i="16"/>
  <c r="G14760" i="16" l="1"/>
  <c r="F14761" i="16"/>
  <c r="D14762" i="16"/>
  <c r="X14761" i="16"/>
  <c r="V14762" i="16"/>
  <c r="A14763" i="16"/>
  <c r="W14761" i="16"/>
  <c r="G14761" i="16" l="1"/>
  <c r="F14762" i="16"/>
  <c r="D14763" i="16"/>
  <c r="X14762" i="16"/>
  <c r="V14763" i="16"/>
  <c r="W14762" i="16"/>
  <c r="A14764" i="16"/>
  <c r="G14762" i="16" l="1"/>
  <c r="F14763" i="16"/>
  <c r="D14764" i="16"/>
  <c r="X14763" i="16"/>
  <c r="V14764" i="16"/>
  <c r="A14765" i="16"/>
  <c r="W14763" i="16"/>
  <c r="G14763" i="16" l="1"/>
  <c r="F14764" i="16"/>
  <c r="D14765" i="16"/>
  <c r="X14764" i="16"/>
  <c r="V14765" i="16"/>
  <c r="W14764" i="16"/>
  <c r="A14766" i="16"/>
  <c r="G14764" i="16" l="1"/>
  <c r="F14765" i="16"/>
  <c r="D14766" i="16"/>
  <c r="X14765" i="16"/>
  <c r="V14766" i="16"/>
  <c r="A14767" i="16"/>
  <c r="W14765" i="16"/>
  <c r="G14765" i="16" l="1"/>
  <c r="F14766" i="16"/>
  <c r="D14767" i="16"/>
  <c r="X14766" i="16"/>
  <c r="V14767" i="16"/>
  <c r="W14766" i="16"/>
  <c r="A14768" i="16"/>
  <c r="G14766" i="16" l="1"/>
  <c r="F14767" i="16"/>
  <c r="D14768" i="16"/>
  <c r="X14767" i="16"/>
  <c r="V14768" i="16"/>
  <c r="A14769" i="16"/>
  <c r="W14767" i="16"/>
  <c r="G14767" i="16" l="1"/>
  <c r="F14768" i="16"/>
  <c r="D14769" i="16"/>
  <c r="X14768" i="16"/>
  <c r="V14769" i="16"/>
  <c r="W14768" i="16"/>
  <c r="A14770" i="16"/>
  <c r="G14768" i="16" l="1"/>
  <c r="F14769" i="16"/>
  <c r="D14770" i="16"/>
  <c r="X14769" i="16"/>
  <c r="V14770" i="16"/>
  <c r="A14771" i="16"/>
  <c r="W14769" i="16"/>
  <c r="G14769" i="16" l="1"/>
  <c r="F14770" i="16"/>
  <c r="D14771" i="16"/>
  <c r="X14770" i="16"/>
  <c r="V14771" i="16"/>
  <c r="W14770" i="16"/>
  <c r="A14772" i="16"/>
  <c r="G14770" i="16" l="1"/>
  <c r="F14771" i="16"/>
  <c r="D14772" i="16"/>
  <c r="X14771" i="16"/>
  <c r="V14772" i="16"/>
  <c r="A14773" i="16"/>
  <c r="W14771" i="16"/>
  <c r="G14771" i="16" l="1"/>
  <c r="F14772" i="16"/>
  <c r="D14773" i="16"/>
  <c r="X14772" i="16"/>
  <c r="V14773" i="16"/>
  <c r="W14772" i="16"/>
  <c r="A14774" i="16"/>
  <c r="G14772" i="16" l="1"/>
  <c r="F14773" i="16"/>
  <c r="D14774" i="16"/>
  <c r="X14773" i="16"/>
  <c r="V14774" i="16"/>
  <c r="A14775" i="16"/>
  <c r="W14773" i="16"/>
  <c r="G14773" i="16" l="1"/>
  <c r="F14774" i="16"/>
  <c r="D14775" i="16"/>
  <c r="X14774" i="16"/>
  <c r="V14775" i="16"/>
  <c r="W14774" i="16"/>
  <c r="A14776" i="16"/>
  <c r="G14774" i="16" l="1"/>
  <c r="F14775" i="16"/>
  <c r="D14776" i="16"/>
  <c r="X14775" i="16"/>
  <c r="V14776" i="16"/>
  <c r="A14777" i="16"/>
  <c r="W14775" i="16"/>
  <c r="G14775" i="16" l="1"/>
  <c r="F14776" i="16"/>
  <c r="D14777" i="16"/>
  <c r="X14776" i="16"/>
  <c r="V14777" i="16"/>
  <c r="W14776" i="16"/>
  <c r="A14778" i="16"/>
  <c r="G14776" i="16" l="1"/>
  <c r="F14777" i="16"/>
  <c r="D14778" i="16"/>
  <c r="X14777" i="16"/>
  <c r="V14778" i="16"/>
  <c r="A14779" i="16"/>
  <c r="W14777" i="16"/>
  <c r="G14777" i="16" l="1"/>
  <c r="F14778" i="16"/>
  <c r="D14779" i="16"/>
  <c r="X14778" i="16"/>
  <c r="V14779" i="16"/>
  <c r="W14778" i="16"/>
  <c r="A14780" i="16"/>
  <c r="G14778" i="16" l="1"/>
  <c r="F14779" i="16"/>
  <c r="D14780" i="16"/>
  <c r="X14779" i="16"/>
  <c r="V14780" i="16"/>
  <c r="A14781" i="16"/>
  <c r="W14779" i="16"/>
  <c r="G14779" i="16" l="1"/>
  <c r="F14780" i="16"/>
  <c r="D14781" i="16"/>
  <c r="X14780" i="16"/>
  <c r="V14781" i="16"/>
  <c r="W14780" i="16"/>
  <c r="A14782" i="16"/>
  <c r="G14780" i="16" l="1"/>
  <c r="F14781" i="16"/>
  <c r="D14782" i="16"/>
  <c r="X14781" i="16"/>
  <c r="V14782" i="16"/>
  <c r="A14783" i="16"/>
  <c r="W14781" i="16"/>
  <c r="G14781" i="16" l="1"/>
  <c r="F14782" i="16"/>
  <c r="D14783" i="16"/>
  <c r="X14782" i="16"/>
  <c r="V14783" i="16"/>
  <c r="W14782" i="16"/>
  <c r="A14784" i="16"/>
  <c r="G14782" i="16" l="1"/>
  <c r="F14783" i="16"/>
  <c r="D14784" i="16"/>
  <c r="X14783" i="16"/>
  <c r="V14784" i="16"/>
  <c r="A14785" i="16"/>
  <c r="W14783" i="16"/>
  <c r="G14783" i="16" l="1"/>
  <c r="F14784" i="16"/>
  <c r="D14785" i="16"/>
  <c r="X14784" i="16"/>
  <c r="V14785" i="16"/>
  <c r="W14784" i="16"/>
  <c r="A14786" i="16"/>
  <c r="G14784" i="16" l="1"/>
  <c r="F14785" i="16"/>
  <c r="D14786" i="16"/>
  <c r="X14785" i="16"/>
  <c r="V14786" i="16"/>
  <c r="A14787" i="16"/>
  <c r="W14785" i="16"/>
  <c r="G14785" i="16" l="1"/>
  <c r="F14786" i="16"/>
  <c r="D14787" i="16"/>
  <c r="X14786" i="16"/>
  <c r="V14787" i="16"/>
  <c r="W14786" i="16"/>
  <c r="A14788" i="16"/>
  <c r="G14786" i="16" l="1"/>
  <c r="F14787" i="16"/>
  <c r="D14788" i="16"/>
  <c r="X14787" i="16"/>
  <c r="V14788" i="16"/>
  <c r="A14789" i="16"/>
  <c r="W14787" i="16"/>
  <c r="G14787" i="16" l="1"/>
  <c r="F14788" i="16"/>
  <c r="D14789" i="16"/>
  <c r="X14788" i="16"/>
  <c r="V14789" i="16"/>
  <c r="W14788" i="16"/>
  <c r="A14790" i="16"/>
  <c r="G14788" i="16" l="1"/>
  <c r="F14789" i="16"/>
  <c r="D14790" i="16"/>
  <c r="X14789" i="16"/>
  <c r="V14790" i="16"/>
  <c r="A14791" i="16"/>
  <c r="W14789" i="16"/>
  <c r="G14789" i="16" l="1"/>
  <c r="F14790" i="16"/>
  <c r="D14791" i="16"/>
  <c r="X14790" i="16"/>
  <c r="V14791" i="16"/>
  <c r="W14790" i="16"/>
  <c r="A14792" i="16"/>
  <c r="G14790" i="16" l="1"/>
  <c r="F14791" i="16"/>
  <c r="D14792" i="16"/>
  <c r="X14791" i="16"/>
  <c r="V14792" i="16"/>
  <c r="A14793" i="16"/>
  <c r="W14791" i="16"/>
  <c r="G14791" i="16" l="1"/>
  <c r="F14792" i="16"/>
  <c r="D14793" i="16"/>
  <c r="X14792" i="16"/>
  <c r="V14793" i="16"/>
  <c r="W14792" i="16"/>
  <c r="A14794" i="16"/>
  <c r="G14792" i="16" l="1"/>
  <c r="F14793" i="16"/>
  <c r="D14794" i="16"/>
  <c r="X14793" i="16"/>
  <c r="V14794" i="16"/>
  <c r="A14795" i="16"/>
  <c r="W14793" i="16"/>
  <c r="G14793" i="16" l="1"/>
  <c r="F14794" i="16"/>
  <c r="D14795" i="16"/>
  <c r="X14794" i="16"/>
  <c r="V14795" i="16"/>
  <c r="W14794" i="16"/>
  <c r="A14796" i="16"/>
  <c r="G14794" i="16" l="1"/>
  <c r="F14795" i="16"/>
  <c r="D14796" i="16"/>
  <c r="X14795" i="16"/>
  <c r="V14796" i="16"/>
  <c r="A14797" i="16"/>
  <c r="W14795" i="16"/>
  <c r="G14795" i="16" l="1"/>
  <c r="F14796" i="16"/>
  <c r="D14797" i="16"/>
  <c r="X14796" i="16"/>
  <c r="V14797" i="16"/>
  <c r="W14796" i="16"/>
  <c r="A14798" i="16"/>
  <c r="G14796" i="16" l="1"/>
  <c r="F14797" i="16"/>
  <c r="D14798" i="16"/>
  <c r="X14797" i="16"/>
  <c r="V14798" i="16"/>
  <c r="A14799" i="16"/>
  <c r="W14797" i="16"/>
  <c r="G14797" i="16" l="1"/>
  <c r="F14798" i="16"/>
  <c r="D14799" i="16"/>
  <c r="X14798" i="16"/>
  <c r="V14799" i="16"/>
  <c r="W14798" i="16"/>
  <c r="A14800" i="16"/>
  <c r="G14798" i="16" l="1"/>
  <c r="F14799" i="16"/>
  <c r="D14800" i="16"/>
  <c r="X14799" i="16"/>
  <c r="V14800" i="16"/>
  <c r="A14801" i="16"/>
  <c r="W14799" i="16"/>
  <c r="G14799" i="16" l="1"/>
  <c r="F14800" i="16"/>
  <c r="D14801" i="16"/>
  <c r="X14800" i="16"/>
  <c r="V14801" i="16"/>
  <c r="W14800" i="16"/>
  <c r="A14802" i="16"/>
  <c r="G14800" i="16" l="1"/>
  <c r="F14801" i="16"/>
  <c r="D14802" i="16"/>
  <c r="X14801" i="16"/>
  <c r="V14802" i="16"/>
  <c r="A14803" i="16"/>
  <c r="W14801" i="16"/>
  <c r="G14801" i="16" l="1"/>
  <c r="F14802" i="16"/>
  <c r="D14803" i="16"/>
  <c r="X14802" i="16"/>
  <c r="V14803" i="16"/>
  <c r="W14802" i="16"/>
  <c r="A14804" i="16"/>
  <c r="G14802" i="16" l="1"/>
  <c r="F14803" i="16"/>
  <c r="D14804" i="16"/>
  <c r="X14803" i="16"/>
  <c r="V14804" i="16"/>
  <c r="A14805" i="16"/>
  <c r="W14803" i="16"/>
  <c r="G14803" i="16" l="1"/>
  <c r="F14804" i="16"/>
  <c r="D14805" i="16"/>
  <c r="X14804" i="16"/>
  <c r="V14805" i="16"/>
  <c r="W14804" i="16"/>
  <c r="A14806" i="16"/>
  <c r="G14804" i="16" l="1"/>
  <c r="F14805" i="16"/>
  <c r="D14806" i="16"/>
  <c r="X14805" i="16"/>
  <c r="V14806" i="16"/>
  <c r="A14807" i="16"/>
  <c r="W14805" i="16"/>
  <c r="G14805" i="16" l="1"/>
  <c r="F14806" i="16"/>
  <c r="D14807" i="16"/>
  <c r="X14806" i="16"/>
  <c r="V14807" i="16"/>
  <c r="W14806" i="16"/>
  <c r="A14808" i="16"/>
  <c r="G14806" i="16" l="1"/>
  <c r="F14807" i="16"/>
  <c r="D14808" i="16"/>
  <c r="X14807" i="16"/>
  <c r="V14808" i="16"/>
  <c r="A14809" i="16"/>
  <c r="W14807" i="16"/>
  <c r="G14807" i="16" l="1"/>
  <c r="F14808" i="16"/>
  <c r="D14809" i="16"/>
  <c r="X14808" i="16"/>
  <c r="V14809" i="16"/>
  <c r="W14808" i="16"/>
  <c r="A14810" i="16"/>
  <c r="G14808" i="16" l="1"/>
  <c r="F14809" i="16"/>
  <c r="D14810" i="16"/>
  <c r="X14809" i="16"/>
  <c r="V14810" i="16"/>
  <c r="A14811" i="16"/>
  <c r="W14809" i="16"/>
  <c r="G14809" i="16" l="1"/>
  <c r="F14810" i="16"/>
  <c r="D14811" i="16"/>
  <c r="X14810" i="16"/>
  <c r="V14811" i="16"/>
  <c r="W14810" i="16"/>
  <c r="A14812" i="16"/>
  <c r="G14810" i="16" l="1"/>
  <c r="F14811" i="16"/>
  <c r="D14812" i="16"/>
  <c r="X14811" i="16"/>
  <c r="V14812" i="16"/>
  <c r="A14813" i="16"/>
  <c r="W14811" i="16"/>
  <c r="G14811" i="16" l="1"/>
  <c r="F14812" i="16"/>
  <c r="D14813" i="16"/>
  <c r="X14812" i="16"/>
  <c r="V14813" i="16"/>
  <c r="W14812" i="16"/>
  <c r="A14814" i="16"/>
  <c r="G14812" i="16" l="1"/>
  <c r="F14813" i="16"/>
  <c r="D14814" i="16"/>
  <c r="X14813" i="16"/>
  <c r="V14814" i="16"/>
  <c r="A14815" i="16"/>
  <c r="W14813" i="16"/>
  <c r="G14813" i="16" l="1"/>
  <c r="F14814" i="16"/>
  <c r="D14815" i="16"/>
  <c r="X14814" i="16"/>
  <c r="V14815" i="16"/>
  <c r="W14814" i="16"/>
  <c r="A14816" i="16"/>
  <c r="G14814" i="16" l="1"/>
  <c r="F14815" i="16"/>
  <c r="V14816" i="16"/>
  <c r="D14816" i="16"/>
  <c r="X14815" i="16"/>
  <c r="A14817" i="16"/>
  <c r="W14815" i="16"/>
  <c r="G14815" i="16" l="1"/>
  <c r="F14816" i="16"/>
  <c r="D14817" i="16"/>
  <c r="V14817" i="16"/>
  <c r="X14816" i="16"/>
  <c r="W14816" i="16"/>
  <c r="A14818" i="16"/>
  <c r="G14816" i="16" l="1"/>
  <c r="F14817" i="16"/>
  <c r="V14818" i="16"/>
  <c r="D14818" i="16"/>
  <c r="X14817" i="16"/>
  <c r="A14819" i="16"/>
  <c r="W14817" i="16"/>
  <c r="G14817" i="16" l="1"/>
  <c r="F14818" i="16"/>
  <c r="D14819" i="16"/>
  <c r="V14819" i="16"/>
  <c r="X14818" i="16"/>
  <c r="W14818" i="16"/>
  <c r="A14820" i="16"/>
  <c r="V14820" i="16"/>
  <c r="G14818" i="16" l="1"/>
  <c r="F14819" i="16"/>
  <c r="D14820" i="16"/>
  <c r="X14819" i="16"/>
  <c r="A14821" i="16"/>
  <c r="W14819" i="16"/>
  <c r="G14819" i="16" l="1"/>
  <c r="F14820" i="16"/>
  <c r="D14821" i="16"/>
  <c r="V14821" i="16"/>
  <c r="X14820" i="16"/>
  <c r="W14820" i="16"/>
  <c r="A14822" i="16"/>
  <c r="V14822" i="16"/>
  <c r="G14820" i="16" l="1"/>
  <c r="F14821" i="16"/>
  <c r="D14822" i="16"/>
  <c r="X14821" i="16"/>
  <c r="A14823" i="16"/>
  <c r="W14821" i="16"/>
  <c r="G14821" i="16" l="1"/>
  <c r="F14822" i="16"/>
  <c r="D14823" i="16"/>
  <c r="V14823" i="16"/>
  <c r="X14822" i="16"/>
  <c r="W14822" i="16"/>
  <c r="A14824" i="16"/>
  <c r="G14822" i="16" l="1"/>
  <c r="F14823" i="16"/>
  <c r="V14824" i="16"/>
  <c r="D14824" i="16"/>
  <c r="X14823" i="16"/>
  <c r="A14825" i="16"/>
  <c r="W14823" i="16"/>
  <c r="G14823" i="16" l="1"/>
  <c r="F14824" i="16"/>
  <c r="D14825" i="16"/>
  <c r="V14825" i="16"/>
  <c r="X14824" i="16"/>
  <c r="W14824" i="16"/>
  <c r="A14826" i="16"/>
  <c r="V14826" i="16"/>
  <c r="G14824" i="16" l="1"/>
  <c r="F14825" i="16"/>
  <c r="D14826" i="16"/>
  <c r="X14825" i="16"/>
  <c r="A14827" i="16"/>
  <c r="W14825" i="16"/>
  <c r="G14825" i="16" l="1"/>
  <c r="F14826" i="16"/>
  <c r="D14827" i="16"/>
  <c r="V14827" i="16"/>
  <c r="X14826" i="16"/>
  <c r="W14826" i="16"/>
  <c r="A14828" i="16"/>
  <c r="V14828" i="16"/>
  <c r="G14826" i="16" l="1"/>
  <c r="F14827" i="16"/>
  <c r="D14828" i="16"/>
  <c r="X14827" i="16"/>
  <c r="A14829" i="16"/>
  <c r="W14827" i="16"/>
  <c r="G14827" i="16" l="1"/>
  <c r="F14828" i="16"/>
  <c r="D14829" i="16"/>
  <c r="V14829" i="16"/>
  <c r="X14828" i="16"/>
  <c r="W14828" i="16"/>
  <c r="A14830" i="16"/>
  <c r="G14828" i="16" l="1"/>
  <c r="F14829" i="16"/>
  <c r="V14830" i="16"/>
  <c r="D14830" i="16"/>
  <c r="X14829" i="16"/>
  <c r="A14831" i="16"/>
  <c r="W14829" i="16"/>
  <c r="G14829" i="16" l="1"/>
  <c r="F14830" i="16"/>
  <c r="D14831" i="16"/>
  <c r="V14831" i="16"/>
  <c r="X14830" i="16"/>
  <c r="W14830" i="16"/>
  <c r="A14832" i="16"/>
  <c r="G14830" i="16" l="1"/>
  <c r="F14831" i="16"/>
  <c r="V14832" i="16"/>
  <c r="D14832" i="16"/>
  <c r="X14831" i="16"/>
  <c r="A14833" i="16"/>
  <c r="W14831" i="16"/>
  <c r="G14831" i="16" l="1"/>
  <c r="F14832" i="16"/>
  <c r="D14833" i="16"/>
  <c r="V14833" i="16"/>
  <c r="X14832" i="16"/>
  <c r="W14832" i="16"/>
  <c r="A14834" i="16"/>
  <c r="V14834" i="16"/>
  <c r="G14832" i="16" l="1"/>
  <c r="F14833" i="16"/>
  <c r="D14834" i="16"/>
  <c r="X14833" i="16"/>
  <c r="A14835" i="16"/>
  <c r="W14833" i="16"/>
  <c r="G14833" i="16" l="1"/>
  <c r="F14834" i="16"/>
  <c r="D14835" i="16"/>
  <c r="V14835" i="16"/>
  <c r="X14834" i="16"/>
  <c r="W14834" i="16"/>
  <c r="A14836" i="16"/>
  <c r="V14836" i="16" s="1"/>
  <c r="G14834" i="16" l="1"/>
  <c r="F14835" i="16"/>
  <c r="D14836" i="16"/>
  <c r="X14835" i="16"/>
  <c r="A14837" i="16"/>
  <c r="W14835" i="16"/>
  <c r="G14835" i="16" l="1"/>
  <c r="F14836" i="16"/>
  <c r="D14837" i="16"/>
  <c r="V14837" i="16"/>
  <c r="X14836" i="16"/>
  <c r="W14836" i="16"/>
  <c r="A14838" i="16"/>
  <c r="G14836" i="16" l="1"/>
  <c r="F14837" i="16"/>
  <c r="V14838" i="16"/>
  <c r="D14838" i="16"/>
  <c r="X14837" i="16"/>
  <c r="A14839" i="16"/>
  <c r="W14837" i="16"/>
  <c r="G14837" i="16" l="1"/>
  <c r="F14838" i="16"/>
  <c r="D14839" i="16"/>
  <c r="V14839" i="16"/>
  <c r="X14838" i="16"/>
  <c r="W14838" i="16"/>
  <c r="A14840" i="16"/>
  <c r="V14840" i="16"/>
  <c r="G14838" i="16" l="1"/>
  <c r="F14839" i="16"/>
  <c r="D14840" i="16"/>
  <c r="X14839" i="16"/>
  <c r="A14841" i="16"/>
  <c r="W14839" i="16"/>
  <c r="G14839" i="16" l="1"/>
  <c r="F14840" i="16"/>
  <c r="D14841" i="16"/>
  <c r="V14841" i="16"/>
  <c r="X14840" i="16"/>
  <c r="W14840" i="16"/>
  <c r="A14842" i="16"/>
  <c r="V14842" i="16"/>
  <c r="G14840" i="16" l="1"/>
  <c r="F14841" i="16"/>
  <c r="D14842" i="16"/>
  <c r="X14841" i="16"/>
  <c r="A14843" i="16"/>
  <c r="W14841" i="16"/>
  <c r="G14841" i="16" l="1"/>
  <c r="F14842" i="16"/>
  <c r="D14843" i="16"/>
  <c r="V14843" i="16"/>
  <c r="X14842" i="16"/>
  <c r="W14842" i="16"/>
  <c r="A14844" i="16"/>
  <c r="V14844" i="16"/>
  <c r="G14842" i="16" l="1"/>
  <c r="F14843" i="16"/>
  <c r="D14844" i="16"/>
  <c r="X14843" i="16"/>
  <c r="A14845" i="16"/>
  <c r="W14843" i="16"/>
  <c r="G14843" i="16" l="1"/>
  <c r="F14844" i="16"/>
  <c r="D14845" i="16"/>
  <c r="V14845" i="16"/>
  <c r="X14844" i="16"/>
  <c r="W14844" i="16"/>
  <c r="A14846" i="16"/>
  <c r="V14846" i="16"/>
  <c r="G14844" i="16" l="1"/>
  <c r="F14845" i="16"/>
  <c r="D14846" i="16"/>
  <c r="X14845" i="16"/>
  <c r="A14847" i="16"/>
  <c r="W14845" i="16"/>
  <c r="G14845" i="16" l="1"/>
  <c r="F14846" i="16"/>
  <c r="D14847" i="16"/>
  <c r="V14847" i="16"/>
  <c r="X14846" i="16"/>
  <c r="W14846" i="16"/>
  <c r="A14848" i="16"/>
  <c r="G14846" i="16" l="1"/>
  <c r="F14847" i="16"/>
  <c r="V14848" i="16"/>
  <c r="D14848" i="16"/>
  <c r="X14847" i="16"/>
  <c r="A14849" i="16"/>
  <c r="W14847" i="16"/>
  <c r="G14847" i="16" l="1"/>
  <c r="F14848" i="16"/>
  <c r="D14849" i="16"/>
  <c r="V14849" i="16"/>
  <c r="X14848" i="16"/>
  <c r="W14848" i="16"/>
  <c r="A14850" i="16"/>
  <c r="V14850" i="16"/>
  <c r="G14848" i="16" l="1"/>
  <c r="F14849" i="16"/>
  <c r="D14850" i="16"/>
  <c r="X14849" i="16"/>
  <c r="A14851" i="16"/>
  <c r="W14849" i="16"/>
  <c r="G14849" i="16" l="1"/>
  <c r="F14850" i="16"/>
  <c r="D14851" i="16"/>
  <c r="V14851" i="16"/>
  <c r="X14850" i="16"/>
  <c r="W14850" i="16"/>
  <c r="A14852" i="16"/>
  <c r="V14852" i="16"/>
  <c r="G14850" i="16" l="1"/>
  <c r="F14851" i="16"/>
  <c r="D14852" i="16"/>
  <c r="X14851" i="16"/>
  <c r="A14853" i="16"/>
  <c r="W14851" i="16"/>
  <c r="G14851" i="16" l="1"/>
  <c r="F14852" i="16"/>
  <c r="D14853" i="16"/>
  <c r="V14853" i="16"/>
  <c r="X14852" i="16"/>
  <c r="W14852" i="16"/>
  <c r="A14854" i="16"/>
  <c r="V14854" i="16"/>
  <c r="G14852" i="16" l="1"/>
  <c r="F14853" i="16"/>
  <c r="D14854" i="16"/>
  <c r="X14853" i="16"/>
  <c r="A14855" i="16"/>
  <c r="W14853" i="16"/>
  <c r="G14853" i="16" l="1"/>
  <c r="F14854" i="16"/>
  <c r="D14855" i="16"/>
  <c r="V14855" i="16"/>
  <c r="X14854" i="16"/>
  <c r="W14854" i="16"/>
  <c r="A14856" i="16"/>
  <c r="V14856" i="16"/>
  <c r="G14854" i="16" l="1"/>
  <c r="F14855" i="16"/>
  <c r="D14856" i="16"/>
  <c r="X14855" i="16"/>
  <c r="A14857" i="16"/>
  <c r="W14855" i="16"/>
  <c r="G14855" i="16" l="1"/>
  <c r="F14856" i="16"/>
  <c r="D14857" i="16"/>
  <c r="V14857" i="16"/>
  <c r="X14856" i="16"/>
  <c r="W14856" i="16"/>
  <c r="A14858" i="16"/>
  <c r="G14856" i="16" l="1"/>
  <c r="F14857" i="16"/>
  <c r="D14858" i="16"/>
  <c r="V14858" i="16"/>
  <c r="X14857" i="16"/>
  <c r="A14859" i="16"/>
  <c r="W14857" i="16"/>
  <c r="G14857" i="16" l="1"/>
  <c r="F14858" i="16"/>
  <c r="D14859" i="16"/>
  <c r="V14859" i="16"/>
  <c r="X14858" i="16"/>
  <c r="W14858" i="16"/>
  <c r="A14860" i="16"/>
  <c r="G14858" i="16" l="1"/>
  <c r="F14859" i="16"/>
  <c r="V14860" i="16"/>
  <c r="D14860" i="16"/>
  <c r="X14859" i="16"/>
  <c r="A14861" i="16"/>
  <c r="W14859" i="16"/>
  <c r="G14859" i="16" l="1"/>
  <c r="F14860" i="16"/>
  <c r="D14861" i="16"/>
  <c r="V14861" i="16"/>
  <c r="X14860" i="16"/>
  <c r="W14860" i="16"/>
  <c r="A14862" i="16"/>
  <c r="G14860" i="16" l="1"/>
  <c r="F14861" i="16"/>
  <c r="V14862" i="16"/>
  <c r="D14862" i="16"/>
  <c r="X14861" i="16"/>
  <c r="A14863" i="16"/>
  <c r="W14861" i="16"/>
  <c r="G14861" i="16" l="1"/>
  <c r="F14862" i="16"/>
  <c r="D14863" i="16"/>
  <c r="V14863" i="16"/>
  <c r="X14862" i="16"/>
  <c r="W14862" i="16"/>
  <c r="A14864" i="16"/>
  <c r="V14864" i="16"/>
  <c r="G14862" i="16" l="1"/>
  <c r="F14863" i="16"/>
  <c r="D14864" i="16"/>
  <c r="X14863" i="16"/>
  <c r="A14865" i="16"/>
  <c r="W14863" i="16"/>
  <c r="G14863" i="16" l="1"/>
  <c r="F14864" i="16"/>
  <c r="D14865" i="16"/>
  <c r="V14865" i="16"/>
  <c r="X14864" i="16"/>
  <c r="W14864" i="16"/>
  <c r="A14866" i="16"/>
  <c r="G14864" i="16" l="1"/>
  <c r="F14865" i="16"/>
  <c r="V14866" i="16"/>
  <c r="D14866" i="16"/>
  <c r="X14865" i="16"/>
  <c r="A14867" i="16"/>
  <c r="W14865" i="16"/>
  <c r="G14865" i="16" l="1"/>
  <c r="F14866" i="16"/>
  <c r="D14867" i="16"/>
  <c r="V14867" i="16"/>
  <c r="X14866" i="16"/>
  <c r="W14866" i="16"/>
  <c r="A14868" i="16"/>
  <c r="G14866" i="16" l="1"/>
  <c r="F14867" i="16"/>
  <c r="V14868" i="16"/>
  <c r="D14868" i="16"/>
  <c r="X14867" i="16"/>
  <c r="A14869" i="16"/>
  <c r="W14867" i="16"/>
  <c r="G14867" i="16" l="1"/>
  <c r="F14868" i="16"/>
  <c r="D14869" i="16"/>
  <c r="V14869" i="16"/>
  <c r="X14868" i="16"/>
  <c r="W14868" i="16"/>
  <c r="A14870" i="16"/>
  <c r="V14870" i="16"/>
  <c r="G14868" i="16" l="1"/>
  <c r="F14869" i="16"/>
  <c r="D14870" i="16"/>
  <c r="X14869" i="16"/>
  <c r="A14871" i="16"/>
  <c r="W14869" i="16"/>
  <c r="G14869" i="16" l="1"/>
  <c r="F14870" i="16"/>
  <c r="D14871" i="16"/>
  <c r="V14871" i="16"/>
  <c r="X14870" i="16"/>
  <c r="W14870" i="16"/>
  <c r="A14872" i="16"/>
  <c r="V14872" i="16"/>
  <c r="G14870" i="16" l="1"/>
  <c r="F14871" i="16"/>
  <c r="D14872" i="16"/>
  <c r="X14871" i="16"/>
  <c r="A14873" i="16"/>
  <c r="W14871" i="16"/>
  <c r="G14871" i="16" l="1"/>
  <c r="F14872" i="16"/>
  <c r="D14873" i="16"/>
  <c r="V14873" i="16"/>
  <c r="X14872" i="16"/>
  <c r="W14872" i="16"/>
  <c r="A14874" i="16"/>
  <c r="V14874" i="16" s="1"/>
  <c r="G14872" i="16" l="1"/>
  <c r="F14873" i="16"/>
  <c r="D14874" i="16"/>
  <c r="X14873" i="16"/>
  <c r="A14875" i="16"/>
  <c r="W14873" i="16"/>
  <c r="G14873" i="16" l="1"/>
  <c r="F14874" i="16"/>
  <c r="D14875" i="16"/>
  <c r="V14875" i="16"/>
  <c r="X14874" i="16"/>
  <c r="W14874" i="16"/>
  <c r="A14876" i="16"/>
  <c r="V14876" i="16"/>
  <c r="G14874" i="16" l="1"/>
  <c r="F14875" i="16"/>
  <c r="D14876" i="16"/>
  <c r="X14875" i="16"/>
  <c r="A14877" i="16"/>
  <c r="W14875" i="16"/>
  <c r="G14875" i="16" l="1"/>
  <c r="F14876" i="16"/>
  <c r="D14877" i="16"/>
  <c r="V14877" i="16"/>
  <c r="X14876" i="16"/>
  <c r="W14876" i="16"/>
  <c r="A14878" i="16"/>
  <c r="G14876" i="16" l="1"/>
  <c r="F14877" i="16"/>
  <c r="V14878" i="16"/>
  <c r="D14878" i="16"/>
  <c r="X14877" i="16"/>
  <c r="A14879" i="16"/>
  <c r="W14877" i="16"/>
  <c r="G14877" i="16" l="1"/>
  <c r="F14878" i="16"/>
  <c r="D14879" i="16"/>
  <c r="V14879" i="16"/>
  <c r="X14878" i="16"/>
  <c r="W14878" i="16"/>
  <c r="A14880" i="16"/>
  <c r="G14878" i="16" l="1"/>
  <c r="F14879" i="16"/>
  <c r="V14880" i="16"/>
  <c r="D14880" i="16"/>
  <c r="X14879" i="16"/>
  <c r="A14881" i="16"/>
  <c r="W14879" i="16"/>
  <c r="G14879" i="16" l="1"/>
  <c r="F14880" i="16"/>
  <c r="D14881" i="16"/>
  <c r="V14881" i="16"/>
  <c r="X14880" i="16"/>
  <c r="W14880" i="16"/>
  <c r="A14882" i="16"/>
  <c r="V14882" i="16" s="1"/>
  <c r="G14880" i="16" l="1"/>
  <c r="F14881" i="16"/>
  <c r="D14882" i="16"/>
  <c r="X14881" i="16"/>
  <c r="A14883" i="16"/>
  <c r="W14881" i="16"/>
  <c r="G14881" i="16" l="1"/>
  <c r="F14882" i="16"/>
  <c r="D14883" i="16"/>
  <c r="V14883" i="16"/>
  <c r="X14882" i="16"/>
  <c r="W14882" i="16"/>
  <c r="A14884" i="16"/>
  <c r="V14884" i="16"/>
  <c r="G14882" i="16" l="1"/>
  <c r="F14883" i="16"/>
  <c r="D14884" i="16"/>
  <c r="X14883" i="16"/>
  <c r="A14885" i="16"/>
  <c r="W14883" i="16"/>
  <c r="G14883" i="16" l="1"/>
  <c r="F14884" i="16"/>
  <c r="D14885" i="16"/>
  <c r="V14885" i="16"/>
  <c r="X14884" i="16"/>
  <c r="W14884" i="16"/>
  <c r="A14886" i="16"/>
  <c r="G14884" i="16" l="1"/>
  <c r="F14885" i="16"/>
  <c r="V14886" i="16"/>
  <c r="D14886" i="16"/>
  <c r="X14885" i="16"/>
  <c r="A14887" i="16"/>
  <c r="W14885" i="16"/>
  <c r="G14885" i="16" l="1"/>
  <c r="F14886" i="16"/>
  <c r="D14887" i="16"/>
  <c r="V14887" i="16"/>
  <c r="X14886" i="16"/>
  <c r="W14886" i="16"/>
  <c r="A14888" i="16"/>
  <c r="V14888" i="16"/>
  <c r="G14886" i="16" l="1"/>
  <c r="F14887" i="16"/>
  <c r="D14888" i="16"/>
  <c r="X14887" i="16"/>
  <c r="A14889" i="16"/>
  <c r="W14887" i="16"/>
  <c r="G14887" i="16" l="1"/>
  <c r="F14888" i="16"/>
  <c r="D14889" i="16"/>
  <c r="V14889" i="16"/>
  <c r="X14888" i="16"/>
  <c r="W14888" i="16"/>
  <c r="A14890" i="16"/>
  <c r="V14890" i="16" s="1"/>
  <c r="G14888" i="16" l="1"/>
  <c r="F14889" i="16"/>
  <c r="D14890" i="16"/>
  <c r="X14889" i="16"/>
  <c r="A14891" i="16"/>
  <c r="W14889" i="16"/>
  <c r="G14889" i="16" l="1"/>
  <c r="F14890" i="16"/>
  <c r="D14891" i="16"/>
  <c r="V14891" i="16"/>
  <c r="X14890" i="16"/>
  <c r="W14890" i="16"/>
  <c r="A14892" i="16"/>
  <c r="V14892" i="16"/>
  <c r="G14890" i="16" l="1"/>
  <c r="F14891" i="16"/>
  <c r="D14892" i="16"/>
  <c r="X14891" i="16"/>
  <c r="A14893" i="16"/>
  <c r="W14891" i="16"/>
  <c r="G14891" i="16" l="1"/>
  <c r="F14892" i="16"/>
  <c r="D14893" i="16"/>
  <c r="V14893" i="16"/>
  <c r="X14892" i="16"/>
  <c r="W14892" i="16"/>
  <c r="A14894" i="16"/>
  <c r="V14894" i="16"/>
  <c r="G14892" i="16" l="1"/>
  <c r="F14893" i="16"/>
  <c r="D14894" i="16"/>
  <c r="X14893" i="16"/>
  <c r="A14895" i="16"/>
  <c r="W14893" i="16"/>
  <c r="G14893" i="16" l="1"/>
  <c r="F14894" i="16"/>
  <c r="D14895" i="16"/>
  <c r="V14895" i="16"/>
  <c r="X14894" i="16"/>
  <c r="W14894" i="16"/>
  <c r="A14896" i="16"/>
  <c r="G14894" i="16" l="1"/>
  <c r="F14895" i="16"/>
  <c r="V14896" i="16"/>
  <c r="D14896" i="16"/>
  <c r="X14895" i="16"/>
  <c r="A14897" i="16"/>
  <c r="W14895" i="16"/>
  <c r="G14895" i="16" l="1"/>
  <c r="F14896" i="16"/>
  <c r="D14897" i="16"/>
  <c r="V14897" i="16"/>
  <c r="X14896" i="16"/>
  <c r="W14896" i="16"/>
  <c r="A14898" i="16"/>
  <c r="V14898" i="16"/>
  <c r="G14896" i="16" l="1"/>
  <c r="F14897" i="16"/>
  <c r="D14898" i="16"/>
  <c r="X14897" i="16"/>
  <c r="A14899" i="16"/>
  <c r="W14897" i="16"/>
  <c r="G14897" i="16" l="1"/>
  <c r="F14898" i="16"/>
  <c r="D14899" i="16"/>
  <c r="V14899" i="16"/>
  <c r="X14898" i="16"/>
  <c r="W14898" i="16"/>
  <c r="A14900" i="16"/>
  <c r="V14900" i="16" s="1"/>
  <c r="G14898" i="16" l="1"/>
  <c r="F14899" i="16"/>
  <c r="D14900" i="16"/>
  <c r="X14899" i="16"/>
  <c r="A14901" i="16"/>
  <c r="W14899" i="16"/>
  <c r="G14899" i="16" l="1"/>
  <c r="F14900" i="16"/>
  <c r="D14901" i="16"/>
  <c r="V14901" i="16"/>
  <c r="X14900" i="16"/>
  <c r="W14900" i="16"/>
  <c r="A14902" i="16"/>
  <c r="V14902" i="16"/>
  <c r="G14900" i="16" l="1"/>
  <c r="F14901" i="16"/>
  <c r="D14902" i="16"/>
  <c r="X14901" i="16"/>
  <c r="A14903" i="16"/>
  <c r="W14901" i="16"/>
  <c r="G14901" i="16" l="1"/>
  <c r="F14902" i="16"/>
  <c r="D14903" i="16"/>
  <c r="V14903" i="16"/>
  <c r="X14902" i="16"/>
  <c r="W14902" i="16"/>
  <c r="A14904" i="16"/>
  <c r="G14902" i="16" l="1"/>
  <c r="F14903" i="16"/>
  <c r="V14904" i="16"/>
  <c r="D14904" i="16"/>
  <c r="X14903" i="16"/>
  <c r="A14905" i="16"/>
  <c r="W14903" i="16"/>
  <c r="G14903" i="16" l="1"/>
  <c r="F14904" i="16"/>
  <c r="D14905" i="16"/>
  <c r="V14905" i="16"/>
  <c r="X14904" i="16"/>
  <c r="W14904" i="16"/>
  <c r="A14906" i="16"/>
  <c r="V14906" i="16"/>
  <c r="G14904" i="16" l="1"/>
  <c r="F14905" i="16"/>
  <c r="D14906" i="16"/>
  <c r="X14905" i="16"/>
  <c r="A14907" i="16"/>
  <c r="W14905" i="16"/>
  <c r="G14905" i="16" l="1"/>
  <c r="F14906" i="16"/>
  <c r="D14907" i="16"/>
  <c r="V14907" i="16"/>
  <c r="X14906" i="16"/>
  <c r="W14906" i="16"/>
  <c r="A14908" i="16"/>
  <c r="V14908" i="16"/>
  <c r="G14906" i="16" l="1"/>
  <c r="F14907" i="16"/>
  <c r="D14908" i="16"/>
  <c r="X14907" i="16"/>
  <c r="A14909" i="16"/>
  <c r="W14907" i="16"/>
  <c r="G14907" i="16" l="1"/>
  <c r="F14908" i="16"/>
  <c r="D14909" i="16"/>
  <c r="V14909" i="16"/>
  <c r="X14908" i="16"/>
  <c r="W14908" i="16"/>
  <c r="A14910" i="16"/>
  <c r="G14908" i="16" l="1"/>
  <c r="F14909" i="16"/>
  <c r="V14910" i="16"/>
  <c r="D14910" i="16"/>
  <c r="X14909" i="16"/>
  <c r="A14911" i="16"/>
  <c r="W14909" i="16"/>
  <c r="G14909" i="16" l="1"/>
  <c r="F14910" i="16"/>
  <c r="D14911" i="16"/>
  <c r="V14911" i="16"/>
  <c r="X14910" i="16"/>
  <c r="W14910" i="16"/>
  <c r="A14912" i="16"/>
  <c r="V14912" i="16"/>
  <c r="G14910" i="16" l="1"/>
  <c r="F14911" i="16"/>
  <c r="D14912" i="16"/>
  <c r="X14911" i="16"/>
  <c r="A14913" i="16"/>
  <c r="W14911" i="16"/>
  <c r="G14911" i="16" l="1"/>
  <c r="F14912" i="16"/>
  <c r="D14913" i="16"/>
  <c r="V14913" i="16"/>
  <c r="X14912" i="16"/>
  <c r="W14912" i="16"/>
  <c r="A14914" i="16"/>
  <c r="G14912" i="16" l="1"/>
  <c r="F14913" i="16"/>
  <c r="V14914" i="16"/>
  <c r="D14914" i="16"/>
  <c r="X14913" i="16"/>
  <c r="A14915" i="16"/>
  <c r="W14913" i="16"/>
  <c r="G14913" i="16" l="1"/>
  <c r="F14914" i="16"/>
  <c r="D14915" i="16"/>
  <c r="V14915" i="16"/>
  <c r="X14914" i="16"/>
  <c r="W14914" i="16"/>
  <c r="A14916" i="16"/>
  <c r="V14916" i="16"/>
  <c r="G14914" i="16" l="1"/>
  <c r="F14915" i="16"/>
  <c r="D14916" i="16"/>
  <c r="X14915" i="16"/>
  <c r="A14917" i="16"/>
  <c r="W14915" i="16"/>
  <c r="G14915" i="16" l="1"/>
  <c r="F14916" i="16"/>
  <c r="D14917" i="16"/>
  <c r="V14917" i="16"/>
  <c r="X14916" i="16"/>
  <c r="W14916" i="16"/>
  <c r="A14918" i="16"/>
  <c r="G14916" i="16" l="1"/>
  <c r="F14917" i="16"/>
  <c r="V14918" i="16"/>
  <c r="D14918" i="16"/>
  <c r="X14917" i="16"/>
  <c r="A14919" i="16"/>
  <c r="W14917" i="16"/>
  <c r="G14917" i="16" l="1"/>
  <c r="F14918" i="16"/>
  <c r="D14919" i="16"/>
  <c r="V14919" i="16"/>
  <c r="X14918" i="16"/>
  <c r="W14918" i="16"/>
  <c r="A14920" i="16"/>
  <c r="V14920" i="16"/>
  <c r="G14918" i="16" l="1"/>
  <c r="F14919" i="16"/>
  <c r="D14920" i="16"/>
  <c r="X14919" i="16"/>
  <c r="A14921" i="16"/>
  <c r="W14919" i="16"/>
  <c r="G14919" i="16" l="1"/>
  <c r="F14920" i="16"/>
  <c r="D14921" i="16"/>
  <c r="V14921" i="16"/>
  <c r="X14920" i="16"/>
  <c r="W14920" i="16"/>
  <c r="A14922" i="16"/>
  <c r="V14922" i="16"/>
  <c r="G14920" i="16" l="1"/>
  <c r="F14921" i="16"/>
  <c r="D14922" i="16"/>
  <c r="X14921" i="16"/>
  <c r="A14923" i="16"/>
  <c r="W14921" i="16"/>
  <c r="G14921" i="16" l="1"/>
  <c r="F14922" i="16"/>
  <c r="D14923" i="16"/>
  <c r="V14923" i="16"/>
  <c r="X14922" i="16"/>
  <c r="W14922" i="16"/>
  <c r="A14924" i="16"/>
  <c r="V14924" i="16"/>
  <c r="G14922" i="16" l="1"/>
  <c r="F14923" i="16"/>
  <c r="D14924" i="16"/>
  <c r="X14923" i="16"/>
  <c r="A14925" i="16"/>
  <c r="W14923" i="16"/>
  <c r="G14923" i="16" l="1"/>
  <c r="F14924" i="16"/>
  <c r="D14925" i="16"/>
  <c r="V14925" i="16"/>
  <c r="X14924" i="16"/>
  <c r="W14924" i="16"/>
  <c r="A14926" i="16"/>
  <c r="G14924" i="16" l="1"/>
  <c r="F14925" i="16"/>
  <c r="V14926" i="16"/>
  <c r="D14926" i="16"/>
  <c r="X14925" i="16"/>
  <c r="A14927" i="16"/>
  <c r="W14925" i="16"/>
  <c r="G14925" i="16" l="1"/>
  <c r="F14926" i="16"/>
  <c r="D14927" i="16"/>
  <c r="V14927" i="16"/>
  <c r="X14926" i="16"/>
  <c r="W14926" i="16"/>
  <c r="A14928" i="16"/>
  <c r="V14928" i="16"/>
  <c r="G14926" i="16" l="1"/>
  <c r="F14927" i="16"/>
  <c r="D14928" i="16"/>
  <c r="X14927" i="16"/>
  <c r="A14929" i="16"/>
  <c r="W14927" i="16"/>
  <c r="G14927" i="16" l="1"/>
  <c r="F14928" i="16"/>
  <c r="D14929" i="16"/>
  <c r="V14929" i="16"/>
  <c r="X14928" i="16"/>
  <c r="W14928" i="16"/>
  <c r="A14930" i="16"/>
  <c r="V14930" i="16" s="1"/>
  <c r="G14928" i="16" l="1"/>
  <c r="F14929" i="16"/>
  <c r="D14930" i="16"/>
  <c r="X14929" i="16"/>
  <c r="A14931" i="16"/>
  <c r="W14929" i="16"/>
  <c r="G14929" i="16" l="1"/>
  <c r="F14930" i="16"/>
  <c r="D14931" i="16"/>
  <c r="V14931" i="16"/>
  <c r="X14930" i="16"/>
  <c r="W14930" i="16"/>
  <c r="A14932" i="16"/>
  <c r="G14930" i="16" l="1"/>
  <c r="F14931" i="16"/>
  <c r="V14932" i="16"/>
  <c r="D14932" i="16"/>
  <c r="X14931" i="16"/>
  <c r="A14933" i="16"/>
  <c r="W14931" i="16"/>
  <c r="G14931" i="16" l="1"/>
  <c r="F14932" i="16"/>
  <c r="D14933" i="16"/>
  <c r="V14933" i="16"/>
  <c r="X14932" i="16"/>
  <c r="W14932" i="16"/>
  <c r="A14934" i="16"/>
  <c r="G14932" i="16" l="1"/>
  <c r="F14933" i="16"/>
  <c r="V14934" i="16"/>
  <c r="D14934" i="16"/>
  <c r="X14933" i="16"/>
  <c r="A14935" i="16"/>
  <c r="W14933" i="16"/>
  <c r="G14933" i="16" l="1"/>
  <c r="F14934" i="16"/>
  <c r="D14935" i="16"/>
  <c r="V14935" i="16"/>
  <c r="X14934" i="16"/>
  <c r="W14934" i="16"/>
  <c r="A14936" i="16"/>
  <c r="V14936" i="16"/>
  <c r="G14934" i="16" l="1"/>
  <c r="F14935" i="16"/>
  <c r="D14936" i="16"/>
  <c r="X14935" i="16"/>
  <c r="A14937" i="16"/>
  <c r="W14935" i="16"/>
  <c r="G14935" i="16" l="1"/>
  <c r="F14936" i="16"/>
  <c r="D14937" i="16"/>
  <c r="V14937" i="16"/>
  <c r="X14936" i="16"/>
  <c r="W14936" i="16"/>
  <c r="A14938" i="16"/>
  <c r="G14936" i="16" l="1"/>
  <c r="F14937" i="16"/>
  <c r="V14938" i="16"/>
  <c r="D14938" i="16"/>
  <c r="X14937" i="16"/>
  <c r="A14939" i="16"/>
  <c r="W14937" i="16"/>
  <c r="G14937" i="16" l="1"/>
  <c r="F14938" i="16"/>
  <c r="D14939" i="16"/>
  <c r="V14939" i="16"/>
  <c r="X14938" i="16"/>
  <c r="W14938" i="16"/>
  <c r="A14940" i="16"/>
  <c r="G14938" i="16" l="1"/>
  <c r="F14939" i="16"/>
  <c r="V14940" i="16"/>
  <c r="D14940" i="16"/>
  <c r="X14939" i="16"/>
  <c r="A14941" i="16"/>
  <c r="W14939" i="16"/>
  <c r="G14939" i="16" l="1"/>
  <c r="F14940" i="16"/>
  <c r="D14941" i="16"/>
  <c r="V14941" i="16"/>
  <c r="X14940" i="16"/>
  <c r="W14940" i="16"/>
  <c r="A14942" i="16"/>
  <c r="G14940" i="16" l="1"/>
  <c r="F14941" i="16"/>
  <c r="V14942" i="16"/>
  <c r="D14942" i="16"/>
  <c r="X14941" i="16"/>
  <c r="A14943" i="16"/>
  <c r="W14941" i="16"/>
  <c r="G14941" i="16" l="1"/>
  <c r="F14942" i="16"/>
  <c r="D14943" i="16"/>
  <c r="V14943" i="16"/>
  <c r="X14942" i="16"/>
  <c r="W14942" i="16"/>
  <c r="A14944" i="16"/>
  <c r="V14944" i="16" s="1"/>
  <c r="G14942" i="16" l="1"/>
  <c r="F14943" i="16"/>
  <c r="D14944" i="16"/>
  <c r="X14943" i="16"/>
  <c r="A14945" i="16"/>
  <c r="W14943" i="16"/>
  <c r="G14943" i="16" l="1"/>
  <c r="F14944" i="16"/>
  <c r="D14945" i="16"/>
  <c r="V14945" i="16"/>
  <c r="X14944" i="16"/>
  <c r="W14944" i="16"/>
  <c r="A14946" i="16"/>
  <c r="V14946" i="16"/>
  <c r="G14944" i="16" l="1"/>
  <c r="F14945" i="16"/>
  <c r="D14946" i="16"/>
  <c r="X14945" i="16"/>
  <c r="A14947" i="16"/>
  <c r="W14945" i="16"/>
  <c r="G14945" i="16" l="1"/>
  <c r="F14946" i="16"/>
  <c r="V14947" i="16"/>
  <c r="D14947" i="16"/>
  <c r="X14946" i="16"/>
  <c r="W14946" i="16"/>
  <c r="A14948" i="16"/>
  <c r="G14946" i="16" l="1"/>
  <c r="F14947" i="16"/>
  <c r="D14948" i="16"/>
  <c r="V14948" i="16"/>
  <c r="X14947" i="16"/>
  <c r="A14949" i="16"/>
  <c r="W14947" i="16"/>
  <c r="G14947" i="16" l="1"/>
  <c r="F14948" i="16"/>
  <c r="D14949" i="16"/>
  <c r="V14949" i="16"/>
  <c r="X14948" i="16"/>
  <c r="W14948" i="16"/>
  <c r="A14950" i="16"/>
  <c r="V14950" i="16"/>
  <c r="G14948" i="16" l="1"/>
  <c r="F14949" i="16"/>
  <c r="D14950" i="16"/>
  <c r="X14949" i="16"/>
  <c r="A14951" i="16"/>
  <c r="W14949" i="16"/>
  <c r="G14949" i="16" l="1"/>
  <c r="F14950" i="16"/>
  <c r="D14951" i="16"/>
  <c r="V14951" i="16"/>
  <c r="X14950" i="16"/>
  <c r="W14950" i="16"/>
  <c r="A14952" i="16"/>
  <c r="G14950" i="16" l="1"/>
  <c r="F14951" i="16"/>
  <c r="V14952" i="16"/>
  <c r="D14952" i="16"/>
  <c r="X14951" i="16"/>
  <c r="A14953" i="16"/>
  <c r="W14951" i="16"/>
  <c r="G14951" i="16" l="1"/>
  <c r="F14952" i="16"/>
  <c r="D14953" i="16"/>
  <c r="V14953" i="16"/>
  <c r="X14952" i="16"/>
  <c r="W14952" i="16"/>
  <c r="A14954" i="16"/>
  <c r="V14954" i="16"/>
  <c r="G14952" i="16" l="1"/>
  <c r="F14953" i="16"/>
  <c r="D14954" i="16"/>
  <c r="X14953" i="16"/>
  <c r="A14955" i="16"/>
  <c r="W14953" i="16"/>
  <c r="G14953" i="16" l="1"/>
  <c r="F14954" i="16"/>
  <c r="D14955" i="16"/>
  <c r="V14955" i="16"/>
  <c r="X14954" i="16"/>
  <c r="W14954" i="16"/>
  <c r="A14956" i="16"/>
  <c r="V14956" i="16"/>
  <c r="G14954" i="16" l="1"/>
  <c r="F14955" i="16"/>
  <c r="D14956" i="16"/>
  <c r="X14955" i="16"/>
  <c r="A14957" i="16"/>
  <c r="W14955" i="16"/>
  <c r="G14955" i="16" l="1"/>
  <c r="F14956" i="16"/>
  <c r="D14957" i="16"/>
  <c r="V14957" i="16"/>
  <c r="X14956" i="16"/>
  <c r="W14956" i="16"/>
  <c r="A14958" i="16"/>
  <c r="V14958" i="16" s="1"/>
  <c r="G14956" i="16" l="1"/>
  <c r="F14957" i="16"/>
  <c r="D14958" i="16"/>
  <c r="X14957" i="16"/>
  <c r="A14959" i="16"/>
  <c r="W14957" i="16"/>
  <c r="G14957" i="16" l="1"/>
  <c r="F14958" i="16"/>
  <c r="D14959" i="16"/>
  <c r="V14959" i="16"/>
  <c r="X14958" i="16"/>
  <c r="W14958" i="16"/>
  <c r="A14960" i="16"/>
  <c r="G14958" i="16" l="1"/>
  <c r="F14959" i="16"/>
  <c r="V14960" i="16"/>
  <c r="D14960" i="16"/>
  <c r="X14959" i="16"/>
  <c r="A14961" i="16"/>
  <c r="W14959" i="16"/>
  <c r="G14959" i="16" l="1"/>
  <c r="F14960" i="16"/>
  <c r="D14961" i="16"/>
  <c r="V14961" i="16"/>
  <c r="X14960" i="16"/>
  <c r="W14960" i="16"/>
  <c r="A14962" i="16"/>
  <c r="G14960" i="16" l="1"/>
  <c r="F14961" i="16"/>
  <c r="V14962" i="16"/>
  <c r="D14962" i="16"/>
  <c r="X14961" i="16"/>
  <c r="A14963" i="16"/>
  <c r="W14961" i="16"/>
  <c r="G14961" i="16" l="1"/>
  <c r="F14962" i="16"/>
  <c r="D14963" i="16"/>
  <c r="V14963" i="16"/>
  <c r="X14962" i="16"/>
  <c r="W14962" i="16"/>
  <c r="A14964" i="16"/>
  <c r="V14964" i="16" s="1"/>
  <c r="G14962" i="16" l="1"/>
  <c r="F14963" i="16"/>
  <c r="D14964" i="16"/>
  <c r="X14963" i="16"/>
  <c r="A14965" i="16"/>
  <c r="W14963" i="16"/>
  <c r="G14963" i="16" l="1"/>
  <c r="F14964" i="16"/>
  <c r="D14965" i="16"/>
  <c r="V14965" i="16"/>
  <c r="X14964" i="16"/>
  <c r="W14964" i="16"/>
  <c r="A14966" i="16"/>
  <c r="V14966" i="16" s="1"/>
  <c r="G14964" i="16" l="1"/>
  <c r="F14965" i="16"/>
  <c r="D14966" i="16"/>
  <c r="X14965" i="16"/>
  <c r="A14967" i="16"/>
  <c r="W14965" i="16"/>
  <c r="G14965" i="16" l="1"/>
  <c r="F14966" i="16"/>
  <c r="D14967" i="16"/>
  <c r="V14967" i="16"/>
  <c r="X14966" i="16"/>
  <c r="W14966" i="16"/>
  <c r="A14968" i="16"/>
  <c r="G14966" i="16" l="1"/>
  <c r="F14967" i="16"/>
  <c r="V14968" i="16"/>
  <c r="D14968" i="16"/>
  <c r="X14967" i="16"/>
  <c r="A14969" i="16"/>
  <c r="W14967" i="16"/>
  <c r="G14967" i="16" l="1"/>
  <c r="F14968" i="16"/>
  <c r="D14969" i="16"/>
  <c r="V14969" i="16"/>
  <c r="X14968" i="16"/>
  <c r="W14968" i="16"/>
  <c r="A14970" i="16"/>
  <c r="V14970" i="16" s="1"/>
  <c r="G14968" i="16" l="1"/>
  <c r="F14969" i="16"/>
  <c r="D14970" i="16"/>
  <c r="X14969" i="16"/>
  <c r="A14971" i="16"/>
  <c r="W14969" i="16"/>
  <c r="G14969" i="16" l="1"/>
  <c r="F14970" i="16"/>
  <c r="D14971" i="16"/>
  <c r="V14971" i="16"/>
  <c r="X14970" i="16"/>
  <c r="W14970" i="16"/>
  <c r="A14972" i="16"/>
  <c r="V14972" i="16"/>
  <c r="G14970" i="16" l="1"/>
  <c r="F14971" i="16"/>
  <c r="D14972" i="16"/>
  <c r="X14971" i="16"/>
  <c r="A14973" i="16"/>
  <c r="W14971" i="16"/>
  <c r="G14971" i="16" l="1"/>
  <c r="F14972" i="16"/>
  <c r="D14973" i="16"/>
  <c r="V14973" i="16"/>
  <c r="X14972" i="16"/>
  <c r="W14972" i="16"/>
  <c r="A14974" i="16"/>
  <c r="V14974" i="16"/>
  <c r="G14972" i="16" l="1"/>
  <c r="F14973" i="16"/>
  <c r="D14974" i="16"/>
  <c r="X14973" i="16"/>
  <c r="A14975" i="16"/>
  <c r="W14973" i="16"/>
  <c r="G14973" i="16" l="1"/>
  <c r="F14974" i="16"/>
  <c r="D14975" i="16"/>
  <c r="V14975" i="16"/>
  <c r="X14974" i="16"/>
  <c r="W14974" i="16"/>
  <c r="A14976" i="16"/>
  <c r="V14976" i="16" s="1"/>
  <c r="G14974" i="16" l="1"/>
  <c r="F14975" i="16"/>
  <c r="D14976" i="16"/>
  <c r="X14975" i="16"/>
  <c r="A14977" i="16"/>
  <c r="W14975" i="16"/>
  <c r="G14975" i="16" l="1"/>
  <c r="F14976" i="16"/>
  <c r="D14977" i="16"/>
  <c r="V14977" i="16"/>
  <c r="X14976" i="16"/>
  <c r="W14976" i="16"/>
  <c r="A14978" i="16"/>
  <c r="V14978" i="16"/>
  <c r="G14976" i="16" l="1"/>
  <c r="F14977" i="16"/>
  <c r="D14978" i="16"/>
  <c r="X14977" i="16"/>
  <c r="A14979" i="16"/>
  <c r="W14977" i="16"/>
  <c r="G14977" i="16" l="1"/>
  <c r="F14978" i="16"/>
  <c r="D14979" i="16"/>
  <c r="V14979" i="16"/>
  <c r="X14978" i="16"/>
  <c r="W14978" i="16"/>
  <c r="A14980" i="16"/>
  <c r="V14980" i="16"/>
  <c r="G14978" i="16" l="1"/>
  <c r="F14979" i="16"/>
  <c r="D14980" i="16"/>
  <c r="X14979" i="16"/>
  <c r="A14981" i="16"/>
  <c r="W14979" i="16"/>
  <c r="G14979" i="16" l="1"/>
  <c r="F14980" i="16"/>
  <c r="D14981" i="16"/>
  <c r="V14981" i="16"/>
  <c r="X14980" i="16"/>
  <c r="W14980" i="16"/>
  <c r="A14982" i="16"/>
  <c r="V14982" i="16"/>
  <c r="G14980" i="16" l="1"/>
  <c r="F14981" i="16"/>
  <c r="D14982" i="16"/>
  <c r="X14981" i="16"/>
  <c r="A14983" i="16"/>
  <c r="W14981" i="16"/>
  <c r="G14981" i="16" l="1"/>
  <c r="F14982" i="16"/>
  <c r="D14983" i="16"/>
  <c r="V14983" i="16"/>
  <c r="X14982" i="16"/>
  <c r="W14982" i="16"/>
  <c r="A14984" i="16"/>
  <c r="G14982" i="16" l="1"/>
  <c r="F14983" i="16"/>
  <c r="V14984" i="16"/>
  <c r="D14984" i="16"/>
  <c r="X14983" i="16"/>
  <c r="A14985" i="16"/>
  <c r="W14983" i="16"/>
  <c r="G14983" i="16" l="1"/>
  <c r="F14984" i="16"/>
  <c r="D14985" i="16"/>
  <c r="V14985" i="16"/>
  <c r="X14984" i="16"/>
  <c r="W14984" i="16"/>
  <c r="A14986" i="16"/>
  <c r="G14984" i="16" l="1"/>
  <c r="F14985" i="16"/>
  <c r="V14986" i="16"/>
  <c r="D14986" i="16"/>
  <c r="X14985" i="16"/>
  <c r="A14987" i="16"/>
  <c r="W14985" i="16"/>
  <c r="G14985" i="16" l="1"/>
  <c r="F14986" i="16"/>
  <c r="D14987" i="16"/>
  <c r="V14987" i="16"/>
  <c r="X14986" i="16"/>
  <c r="W14986" i="16"/>
  <c r="A14988" i="16"/>
  <c r="G14986" i="16" l="1"/>
  <c r="F14987" i="16"/>
  <c r="V14988" i="16"/>
  <c r="D14988" i="16"/>
  <c r="X14987" i="16"/>
  <c r="A14989" i="16"/>
  <c r="W14987" i="16"/>
  <c r="G14987" i="16" l="1"/>
  <c r="F14988" i="16"/>
  <c r="D14989" i="16"/>
  <c r="V14989" i="16"/>
  <c r="X14988" i="16"/>
  <c r="W14988" i="16"/>
  <c r="A14990" i="16"/>
  <c r="V14990" i="16"/>
  <c r="G14988" i="16" l="1"/>
  <c r="F14989" i="16"/>
  <c r="D14990" i="16"/>
  <c r="X14989" i="16"/>
  <c r="A14991" i="16"/>
  <c r="W14989" i="16"/>
  <c r="G14989" i="16" l="1"/>
  <c r="F14990" i="16"/>
  <c r="D14991" i="16"/>
  <c r="V14991" i="16"/>
  <c r="X14990" i="16"/>
  <c r="W14990" i="16"/>
  <c r="A14992" i="16"/>
  <c r="V14992" i="16" s="1"/>
  <c r="G14990" i="16" l="1"/>
  <c r="F14991" i="16"/>
  <c r="D14992" i="16"/>
  <c r="X14991" i="16"/>
  <c r="A14993" i="16"/>
  <c r="W14991" i="16"/>
  <c r="G14991" i="16" l="1"/>
  <c r="F14992" i="16"/>
  <c r="D14993" i="16"/>
  <c r="V14993" i="16"/>
  <c r="X14992" i="16"/>
  <c r="W14992" i="16"/>
  <c r="A14994" i="16"/>
  <c r="V14994" i="16"/>
  <c r="G14992" i="16" l="1"/>
  <c r="F14993" i="16"/>
  <c r="D14994" i="16"/>
  <c r="X14993" i="16"/>
  <c r="A14995" i="16"/>
  <c r="W14993" i="16"/>
  <c r="G14993" i="16" l="1"/>
  <c r="F14994" i="16"/>
  <c r="D14995" i="16"/>
  <c r="V14995" i="16"/>
  <c r="X14994" i="16"/>
  <c r="W14994" i="16"/>
  <c r="A14996" i="16"/>
  <c r="G14994" i="16" l="1"/>
  <c r="F14995" i="16"/>
  <c r="V14996" i="16"/>
  <c r="D14996" i="16"/>
  <c r="X14995" i="16"/>
  <c r="A14997" i="16"/>
  <c r="W14995" i="16"/>
  <c r="G14995" i="16" l="1"/>
  <c r="F14996" i="16"/>
  <c r="D14997" i="16"/>
  <c r="V14997" i="16"/>
  <c r="X14996" i="16"/>
  <c r="W14996" i="16"/>
  <c r="A14998" i="16"/>
  <c r="V14998" i="16"/>
  <c r="G14996" i="16" l="1"/>
  <c r="F14997" i="16"/>
  <c r="D14998" i="16"/>
  <c r="X14997" i="16"/>
  <c r="A14999" i="16"/>
  <c r="W14997" i="16"/>
  <c r="G14997" i="16" l="1"/>
  <c r="F14998" i="16"/>
  <c r="D14999" i="16"/>
  <c r="V14999" i="16"/>
  <c r="X14998" i="16"/>
  <c r="W14998" i="16"/>
  <c r="A15000" i="16"/>
  <c r="G14998" i="16" l="1"/>
  <c r="F14999" i="16"/>
  <c r="V15000" i="16"/>
  <c r="D15000" i="16"/>
  <c r="X14999" i="16"/>
  <c r="A15001" i="16"/>
  <c r="W14999" i="16"/>
  <c r="G14999" i="16" l="1"/>
  <c r="F15000" i="16"/>
  <c r="D15001" i="16"/>
  <c r="V15001" i="16"/>
  <c r="X15000" i="16"/>
  <c r="W15000" i="16"/>
  <c r="A15002" i="16"/>
  <c r="V15002" i="16"/>
  <c r="G15000" i="16" l="1"/>
  <c r="F15001" i="16"/>
  <c r="D15002" i="16"/>
  <c r="X15001" i="16"/>
  <c r="A15003" i="16"/>
  <c r="W15001" i="16"/>
  <c r="G15001" i="16" l="1"/>
  <c r="F15002" i="16"/>
  <c r="D15003" i="16"/>
  <c r="V15003" i="16"/>
  <c r="X15002" i="16"/>
  <c r="W15002" i="16"/>
  <c r="A15004" i="16"/>
  <c r="G15002" i="16" l="1"/>
  <c r="F15003" i="16"/>
  <c r="V15004" i="16"/>
  <c r="D15004" i="16"/>
  <c r="X15003" i="16"/>
  <c r="A15005" i="16"/>
  <c r="W15003" i="16"/>
  <c r="G15003" i="16" l="1"/>
  <c r="F15004" i="16"/>
  <c r="D15005" i="16"/>
  <c r="V15005" i="16"/>
  <c r="X15004" i="16"/>
  <c r="W15004" i="16"/>
  <c r="A15006" i="16"/>
  <c r="V15006" i="16" s="1"/>
  <c r="G15004" i="16" l="1"/>
  <c r="F15005" i="16"/>
  <c r="D15006" i="16"/>
  <c r="X15005" i="16"/>
  <c r="A15007" i="16"/>
  <c r="W15005" i="16"/>
  <c r="G15005" i="16" l="1"/>
  <c r="F15006" i="16"/>
  <c r="D15007" i="16"/>
  <c r="V15007" i="16"/>
  <c r="X15006" i="16"/>
  <c r="W15006" i="16"/>
  <c r="A15008" i="16"/>
  <c r="V15008" i="16"/>
  <c r="G15006" i="16" l="1"/>
  <c r="F15007" i="16"/>
  <c r="D15008" i="16"/>
  <c r="X15007" i="16"/>
  <c r="A15009" i="16"/>
  <c r="W15007" i="16"/>
  <c r="G15007" i="16" l="1"/>
  <c r="F15008" i="16"/>
  <c r="D15009" i="16"/>
  <c r="V15009" i="16"/>
  <c r="X15008" i="16"/>
  <c r="W15008" i="16"/>
  <c r="A15010" i="16"/>
  <c r="V15010" i="16"/>
  <c r="G15008" i="16" l="1"/>
  <c r="F15009" i="16"/>
  <c r="D15010" i="16"/>
  <c r="X15009" i="16"/>
  <c r="A15011" i="16"/>
  <c r="W15009" i="16"/>
  <c r="G15009" i="16" l="1"/>
  <c r="F15010" i="16"/>
  <c r="D15011" i="16"/>
  <c r="V15011" i="16"/>
  <c r="X15010" i="16"/>
  <c r="W15010" i="16"/>
  <c r="A15012" i="16"/>
  <c r="V15012" i="16" s="1"/>
  <c r="G15010" i="16" l="1"/>
  <c r="F15011" i="16"/>
  <c r="D15012" i="16"/>
  <c r="X15011" i="16"/>
  <c r="A15013" i="16"/>
  <c r="W15011" i="16"/>
  <c r="G15011" i="16" l="1"/>
  <c r="F15012" i="16"/>
  <c r="D15013" i="16"/>
  <c r="V15013" i="16"/>
  <c r="X15012" i="16"/>
  <c r="W15012" i="16"/>
  <c r="A15014" i="16"/>
  <c r="G15012" i="16" l="1"/>
  <c r="F15013" i="16"/>
  <c r="V15014" i="16"/>
  <c r="D15014" i="16"/>
  <c r="X15013" i="16"/>
  <c r="A15015" i="16"/>
  <c r="W15013" i="16"/>
  <c r="G15013" i="16" l="1"/>
  <c r="F15014" i="16"/>
  <c r="D15015" i="16"/>
  <c r="V15015" i="16"/>
  <c r="X15014" i="16"/>
  <c r="W15014" i="16"/>
  <c r="A15016" i="16"/>
  <c r="V15016" i="16"/>
  <c r="G15014" i="16" l="1"/>
  <c r="F15015" i="16"/>
  <c r="D15016" i="16"/>
  <c r="X15015" i="16"/>
  <c r="A15017" i="16"/>
  <c r="W15015" i="16"/>
  <c r="G15015" i="16" l="1"/>
  <c r="F15016" i="16"/>
  <c r="D15017" i="16"/>
  <c r="V15017" i="16"/>
  <c r="X15016" i="16"/>
  <c r="W15016" i="16"/>
  <c r="A15018" i="16"/>
  <c r="G15016" i="16" l="1"/>
  <c r="F15017" i="16"/>
  <c r="V15018" i="16"/>
  <c r="D15018" i="16"/>
  <c r="X15017" i="16"/>
  <c r="A15019" i="16"/>
  <c r="W15017" i="16"/>
  <c r="G15017" i="16" l="1"/>
  <c r="F15018" i="16"/>
  <c r="D15019" i="16"/>
  <c r="V15019" i="16"/>
  <c r="X15018" i="16"/>
  <c r="W15018" i="16"/>
  <c r="A15020" i="16"/>
  <c r="V15020" i="16"/>
  <c r="G15018" i="16" l="1"/>
  <c r="F15019" i="16"/>
  <c r="D15020" i="16"/>
  <c r="X15019" i="16"/>
  <c r="A15021" i="16"/>
  <c r="W15019" i="16"/>
  <c r="G15019" i="16" l="1"/>
  <c r="F15020" i="16"/>
  <c r="D15021" i="16"/>
  <c r="V15021" i="16"/>
  <c r="X15020" i="16"/>
  <c r="W15020" i="16"/>
  <c r="A15022" i="16"/>
  <c r="V15022" i="16"/>
  <c r="G15020" i="16" l="1"/>
  <c r="F15021" i="16"/>
  <c r="D15022" i="16"/>
  <c r="X15021" i="16"/>
  <c r="A15023" i="16"/>
  <c r="W15021" i="16"/>
  <c r="G15021" i="16" l="1"/>
  <c r="F15022" i="16"/>
  <c r="D15023" i="16"/>
  <c r="V15023" i="16"/>
  <c r="X15022" i="16"/>
  <c r="W15022" i="16"/>
  <c r="A15024" i="16"/>
  <c r="V15024" i="16"/>
  <c r="G15022" i="16" l="1"/>
  <c r="F15023" i="16"/>
  <c r="D15024" i="16"/>
  <c r="X15023" i="16"/>
  <c r="A15025" i="16"/>
  <c r="W15023" i="16"/>
  <c r="G15023" i="16" l="1"/>
  <c r="F15024" i="16"/>
  <c r="D15025" i="16"/>
  <c r="V15025" i="16"/>
  <c r="X15024" i="16"/>
  <c r="W15024" i="16"/>
  <c r="A15026" i="16"/>
  <c r="V15026" i="16"/>
  <c r="G15024" i="16" l="1"/>
  <c r="F15025" i="16"/>
  <c r="D15026" i="16"/>
  <c r="X15025" i="16"/>
  <c r="A15027" i="16"/>
  <c r="W15025" i="16"/>
  <c r="G15025" i="16" l="1"/>
  <c r="F15026" i="16"/>
  <c r="D15027" i="16"/>
  <c r="V15027" i="16"/>
  <c r="X15026" i="16"/>
  <c r="W15026" i="16"/>
  <c r="A15028" i="16"/>
  <c r="G15026" i="16" l="1"/>
  <c r="F15027" i="16"/>
  <c r="V15028" i="16"/>
  <c r="D15028" i="16"/>
  <c r="X15027" i="16"/>
  <c r="A15029" i="16"/>
  <c r="W15027" i="16"/>
  <c r="G15027" i="16" l="1"/>
  <c r="F15028" i="16"/>
  <c r="D15029" i="16"/>
  <c r="V15029" i="16"/>
  <c r="X15028" i="16"/>
  <c r="W15028" i="16"/>
  <c r="A15030" i="16"/>
  <c r="V15030" i="16"/>
  <c r="G15028" i="16" l="1"/>
  <c r="F15029" i="16"/>
  <c r="D15030" i="16"/>
  <c r="X15029" i="16"/>
  <c r="A15031" i="16"/>
  <c r="W15029" i="16"/>
  <c r="G15029" i="16" l="1"/>
  <c r="F15030" i="16"/>
  <c r="V15031" i="16"/>
  <c r="D15031" i="16"/>
  <c r="X15030" i="16"/>
  <c r="W15030" i="16"/>
  <c r="A15032" i="16"/>
  <c r="G15030" i="16" l="1"/>
  <c r="F15031" i="16"/>
  <c r="V15032" i="16"/>
  <c r="D15032" i="16"/>
  <c r="X15031" i="16"/>
  <c r="A15033" i="16"/>
  <c r="W15031" i="16"/>
  <c r="G15031" i="16" l="1"/>
  <c r="F15032" i="16"/>
  <c r="D15033" i="16"/>
  <c r="V15033" i="16"/>
  <c r="X15032" i="16"/>
  <c r="W15032" i="16"/>
  <c r="A15034" i="16"/>
  <c r="V15034" i="16"/>
  <c r="G15032" i="16" l="1"/>
  <c r="F15033" i="16"/>
  <c r="D15034" i="16"/>
  <c r="X15033" i="16"/>
  <c r="A15035" i="16"/>
  <c r="W15033" i="16"/>
  <c r="G15033" i="16" l="1"/>
  <c r="F15034" i="16"/>
  <c r="D15035" i="16"/>
  <c r="V15035" i="16"/>
  <c r="X15034" i="16"/>
  <c r="W15034" i="16"/>
  <c r="A15036" i="16"/>
  <c r="G15034" i="16" l="1"/>
  <c r="F15035" i="16"/>
  <c r="V15036" i="16"/>
  <c r="D15036" i="16"/>
  <c r="X15035" i="16"/>
  <c r="A15037" i="16"/>
  <c r="W15035" i="16"/>
  <c r="G15035" i="16" l="1"/>
  <c r="F15036" i="16"/>
  <c r="D15037" i="16"/>
  <c r="V15037" i="16"/>
  <c r="X15036" i="16"/>
  <c r="W15036" i="16"/>
  <c r="A15038" i="16"/>
  <c r="G15036" i="16" l="1"/>
  <c r="F15037" i="16"/>
  <c r="V15038" i="16"/>
  <c r="D15038" i="16"/>
  <c r="X15037" i="16"/>
  <c r="A15039" i="16"/>
  <c r="W15037" i="16"/>
  <c r="G15037" i="16" l="1"/>
  <c r="F15038" i="16"/>
  <c r="D15039" i="16"/>
  <c r="V15039" i="16"/>
  <c r="X15038" i="16"/>
  <c r="W15038" i="16"/>
  <c r="A15040" i="16"/>
  <c r="V15040" i="16"/>
  <c r="G15038" i="16" l="1"/>
  <c r="F15039" i="16"/>
  <c r="D15040" i="16"/>
  <c r="X15039" i="16"/>
  <c r="A15041" i="16"/>
  <c r="W15039" i="16"/>
  <c r="G15039" i="16" l="1"/>
  <c r="F15040" i="16"/>
  <c r="D15041" i="16"/>
  <c r="V15041" i="16"/>
  <c r="X15040" i="16"/>
  <c r="W15040" i="16"/>
  <c r="A15042" i="16"/>
  <c r="V15042" i="16"/>
  <c r="G15040" i="16" l="1"/>
  <c r="F15041" i="16"/>
  <c r="D15042" i="16"/>
  <c r="X15041" i="16"/>
  <c r="A15043" i="16"/>
  <c r="W15041" i="16"/>
  <c r="G15041" i="16" l="1"/>
  <c r="F15042" i="16"/>
  <c r="D15043" i="16"/>
  <c r="V15043" i="16"/>
  <c r="X15042" i="16"/>
  <c r="W15042" i="16"/>
  <c r="A15044" i="16"/>
  <c r="V15044" i="16"/>
  <c r="G15042" i="16" l="1"/>
  <c r="F15043" i="16"/>
  <c r="D15044" i="16"/>
  <c r="X15043" i="16"/>
  <c r="A15045" i="16"/>
  <c r="W15043" i="16"/>
  <c r="G15043" i="16" l="1"/>
  <c r="F15044" i="16"/>
  <c r="D15045" i="16"/>
  <c r="V15045" i="16"/>
  <c r="X15044" i="16"/>
  <c r="W15044" i="16"/>
  <c r="A15046" i="16"/>
  <c r="V15046" i="16"/>
  <c r="G15044" i="16" l="1"/>
  <c r="F15045" i="16"/>
  <c r="D15046" i="16"/>
  <c r="X15045" i="16"/>
  <c r="A15047" i="16"/>
  <c r="W15045" i="16"/>
  <c r="G15045" i="16" l="1"/>
  <c r="F15046" i="16"/>
  <c r="D15047" i="16"/>
  <c r="V15047" i="16"/>
  <c r="X15046" i="16"/>
  <c r="W15046" i="16"/>
  <c r="A15048" i="16"/>
  <c r="V15048" i="16"/>
  <c r="G15046" i="16" l="1"/>
  <c r="F15047" i="16"/>
  <c r="D15048" i="16"/>
  <c r="X15047" i="16"/>
  <c r="A15049" i="16"/>
  <c r="W15047" i="16"/>
  <c r="G15047" i="16" l="1"/>
  <c r="F15048" i="16"/>
  <c r="D15049" i="16"/>
  <c r="V15049" i="16"/>
  <c r="X15048" i="16"/>
  <c r="W15048" i="16"/>
  <c r="A15050" i="16"/>
  <c r="V15050" i="16"/>
  <c r="G15048" i="16" l="1"/>
  <c r="F15049" i="16"/>
  <c r="D15050" i="16"/>
  <c r="X15049" i="16"/>
  <c r="A15051" i="16"/>
  <c r="W15049" i="16"/>
  <c r="G15049" i="16" l="1"/>
  <c r="F15050" i="16"/>
  <c r="D15051" i="16"/>
  <c r="V15051" i="16"/>
  <c r="X15050" i="16"/>
  <c r="W15050" i="16"/>
  <c r="A15052" i="16"/>
  <c r="G15050" i="16" l="1"/>
  <c r="F15051" i="16"/>
  <c r="V15052" i="16"/>
  <c r="D15052" i="16"/>
  <c r="X15051" i="16"/>
  <c r="A15053" i="16"/>
  <c r="W15051" i="16"/>
  <c r="G15051" i="16" l="1"/>
  <c r="F15052" i="16"/>
  <c r="D15053" i="16"/>
  <c r="V15053" i="16"/>
  <c r="X15052" i="16"/>
  <c r="W15052" i="16"/>
  <c r="A15054" i="16"/>
  <c r="V15054" i="16"/>
  <c r="G15052" i="16" l="1"/>
  <c r="F15053" i="16"/>
  <c r="D15054" i="16"/>
  <c r="X15053" i="16"/>
  <c r="A15055" i="16"/>
  <c r="W15053" i="16"/>
  <c r="G15053" i="16" l="1"/>
  <c r="F15054" i="16"/>
  <c r="D15055" i="16"/>
  <c r="V15055" i="16"/>
  <c r="X15054" i="16"/>
  <c r="W15054" i="16"/>
  <c r="A15056" i="16"/>
  <c r="V15056" i="16"/>
  <c r="G15054" i="16" l="1"/>
  <c r="F15055" i="16"/>
  <c r="D15056" i="16"/>
  <c r="X15055" i="16"/>
  <c r="A15057" i="16"/>
  <c r="W15055" i="16"/>
  <c r="G15055" i="16" l="1"/>
  <c r="F15056" i="16"/>
  <c r="D15057" i="16"/>
  <c r="V15057" i="16"/>
  <c r="X15056" i="16"/>
  <c r="W15056" i="16"/>
  <c r="A15058" i="16"/>
  <c r="V15058" i="16" s="1"/>
  <c r="G15056" i="16" l="1"/>
  <c r="F15057" i="16"/>
  <c r="D15058" i="16"/>
  <c r="X15057" i="16"/>
  <c r="A15059" i="16"/>
  <c r="W15057" i="16"/>
  <c r="G15057" i="16" l="1"/>
  <c r="F15058" i="16"/>
  <c r="D15059" i="16"/>
  <c r="V15059" i="16"/>
  <c r="X15058" i="16"/>
  <c r="W15058" i="16"/>
  <c r="A15060" i="16"/>
  <c r="V15060" i="16"/>
  <c r="G15058" i="16" l="1"/>
  <c r="F15059" i="16"/>
  <c r="D15060" i="16"/>
  <c r="X15059" i="16"/>
  <c r="A15061" i="16"/>
  <c r="W15059" i="16"/>
  <c r="G15059" i="16" l="1"/>
  <c r="F15060" i="16"/>
  <c r="D15061" i="16"/>
  <c r="V15061" i="16"/>
  <c r="X15060" i="16"/>
  <c r="W15060" i="16"/>
  <c r="A15062" i="16"/>
  <c r="V15062" i="16"/>
  <c r="G15060" i="16" l="1"/>
  <c r="F15061" i="16"/>
  <c r="D15062" i="16"/>
  <c r="X15061" i="16"/>
  <c r="A15063" i="16"/>
  <c r="W15061" i="16"/>
  <c r="G15061" i="16" l="1"/>
  <c r="F15062" i="16"/>
  <c r="D15063" i="16"/>
  <c r="V15063" i="16"/>
  <c r="X15062" i="16"/>
  <c r="W15062" i="16"/>
  <c r="A15064" i="16"/>
  <c r="G15062" i="16" l="1"/>
  <c r="F15063" i="16"/>
  <c r="V15064" i="16"/>
  <c r="D15064" i="16"/>
  <c r="X15063" i="16"/>
  <c r="A15065" i="16"/>
  <c r="W15063" i="16"/>
  <c r="G15063" i="16" l="1"/>
  <c r="F15064" i="16"/>
  <c r="D15065" i="16"/>
  <c r="V15065" i="16"/>
  <c r="X15064" i="16"/>
  <c r="W15064" i="16"/>
  <c r="A15066" i="16"/>
  <c r="G15064" i="16" l="1"/>
  <c r="F15065" i="16"/>
  <c r="V15066" i="16"/>
  <c r="D15066" i="16"/>
  <c r="X15065" i="16"/>
  <c r="A15067" i="16"/>
  <c r="W15065" i="16"/>
  <c r="G15065" i="16" l="1"/>
  <c r="F15066" i="16"/>
  <c r="D15067" i="16"/>
  <c r="V15067" i="16"/>
  <c r="X15066" i="16"/>
  <c r="W15066" i="16"/>
  <c r="A15068" i="16"/>
  <c r="G15066" i="16" l="1"/>
  <c r="F15067" i="16"/>
  <c r="V15068" i="16"/>
  <c r="D15068" i="16"/>
  <c r="X15067" i="16"/>
  <c r="A15069" i="16"/>
  <c r="W15067" i="16"/>
  <c r="G15067" i="16" l="1"/>
  <c r="F15068" i="16"/>
  <c r="D15069" i="16"/>
  <c r="V15069" i="16"/>
  <c r="X15068" i="16"/>
  <c r="W15068" i="16"/>
  <c r="A15070" i="16"/>
  <c r="V15070" i="16" s="1"/>
  <c r="G15068" i="16" l="1"/>
  <c r="F15069" i="16"/>
  <c r="D15070" i="16"/>
  <c r="X15069" i="16"/>
  <c r="A15071" i="16"/>
  <c r="W15069" i="16"/>
  <c r="G15069" i="16" l="1"/>
  <c r="F15070" i="16"/>
  <c r="D15071" i="16"/>
  <c r="V15071" i="16"/>
  <c r="X15070" i="16"/>
  <c r="W15070" i="16"/>
  <c r="A15072" i="16"/>
  <c r="V15072" i="16" s="1"/>
  <c r="G15070" i="16" l="1"/>
  <c r="F15071" i="16"/>
  <c r="D15072" i="16"/>
  <c r="X15071" i="16"/>
  <c r="A15073" i="16"/>
  <c r="W15071" i="16"/>
  <c r="G15071" i="16" l="1"/>
  <c r="F15072" i="16"/>
  <c r="D15073" i="16"/>
  <c r="V15073" i="16"/>
  <c r="X15072" i="16"/>
  <c r="W15072" i="16"/>
  <c r="A15074" i="16"/>
  <c r="G15072" i="16" l="1"/>
  <c r="F15073" i="16"/>
  <c r="V15074" i="16"/>
  <c r="D15074" i="16"/>
  <c r="X15073" i="16"/>
  <c r="A15075" i="16"/>
  <c r="W15073" i="16"/>
  <c r="G15073" i="16" l="1"/>
  <c r="F15074" i="16"/>
  <c r="D15075" i="16"/>
  <c r="V15075" i="16"/>
  <c r="X15074" i="16"/>
  <c r="W15074" i="16"/>
  <c r="A15076" i="16"/>
  <c r="V15076" i="16" s="1"/>
  <c r="G15074" i="16" l="1"/>
  <c r="F15075" i="16"/>
  <c r="D15076" i="16"/>
  <c r="X15075" i="16"/>
  <c r="A15077" i="16"/>
  <c r="W15075" i="16"/>
  <c r="G15075" i="16" l="1"/>
  <c r="F15076" i="16"/>
  <c r="D15077" i="16"/>
  <c r="V15077" i="16"/>
  <c r="X15076" i="16"/>
  <c r="W15076" i="16"/>
  <c r="A15078" i="16"/>
  <c r="V15078" i="16"/>
  <c r="G15076" i="16" l="1"/>
  <c r="F15077" i="16"/>
  <c r="D15078" i="16"/>
  <c r="X15077" i="16"/>
  <c r="A15079" i="16"/>
  <c r="W15077" i="16"/>
  <c r="G15077" i="16" l="1"/>
  <c r="F15078" i="16"/>
  <c r="D15079" i="16"/>
  <c r="V15079" i="16"/>
  <c r="X15078" i="16"/>
  <c r="W15078" i="16"/>
  <c r="A15080" i="16"/>
  <c r="G15078" i="16" l="1"/>
  <c r="F15079" i="16"/>
  <c r="V15080" i="16"/>
  <c r="D15080" i="16"/>
  <c r="X15079" i="16"/>
  <c r="A15081" i="16"/>
  <c r="W15079" i="16"/>
  <c r="G15079" i="16" l="1"/>
  <c r="F15080" i="16"/>
  <c r="D15081" i="16"/>
  <c r="V15081" i="16"/>
  <c r="X15080" i="16"/>
  <c r="W15080" i="16"/>
  <c r="A15082" i="16"/>
  <c r="V15082" i="16"/>
  <c r="G15080" i="16" l="1"/>
  <c r="F15081" i="16"/>
  <c r="D15082" i="16"/>
  <c r="X15081" i="16"/>
  <c r="A15083" i="16"/>
  <c r="W15081" i="16"/>
  <c r="G15081" i="16" l="1"/>
  <c r="F15082" i="16"/>
  <c r="D15083" i="16"/>
  <c r="V15083" i="16"/>
  <c r="X15082" i="16"/>
  <c r="W15082" i="16"/>
  <c r="A15084" i="16"/>
  <c r="V15084" i="16"/>
  <c r="G15082" i="16" l="1"/>
  <c r="F15083" i="16"/>
  <c r="D15084" i="16"/>
  <c r="X15083" i="16"/>
  <c r="A15085" i="16"/>
  <c r="W15083" i="16"/>
  <c r="G15083" i="16" l="1"/>
  <c r="F15084" i="16"/>
  <c r="D15085" i="16"/>
  <c r="V15085" i="16"/>
  <c r="X15084" i="16"/>
  <c r="W15084" i="16"/>
  <c r="A15086" i="16"/>
  <c r="V15086" i="16"/>
  <c r="G15084" i="16" l="1"/>
  <c r="F15085" i="16"/>
  <c r="D15086" i="16"/>
  <c r="X15085" i="16"/>
  <c r="A15087" i="16"/>
  <c r="W15085" i="16"/>
  <c r="G15085" i="16" l="1"/>
  <c r="F15086" i="16"/>
  <c r="D15087" i="16"/>
  <c r="V15087" i="16"/>
  <c r="X15086" i="16"/>
  <c r="W15086" i="16"/>
  <c r="A15088" i="16"/>
  <c r="G15086" i="16" l="1"/>
  <c r="F15087" i="16"/>
  <c r="V15088" i="16"/>
  <c r="D15088" i="16"/>
  <c r="X15087" i="16"/>
  <c r="A15089" i="16"/>
  <c r="W15087" i="16"/>
  <c r="G15087" i="16" l="1"/>
  <c r="F15088" i="16"/>
  <c r="D15089" i="16"/>
  <c r="V15089" i="16"/>
  <c r="X15088" i="16"/>
  <c r="W15088" i="16"/>
  <c r="A15090" i="16"/>
  <c r="V15090" i="16"/>
  <c r="G15088" i="16" l="1"/>
  <c r="F15089" i="16"/>
  <c r="D15090" i="16"/>
  <c r="X15089" i="16"/>
  <c r="A15091" i="16"/>
  <c r="W15089" i="16"/>
  <c r="G15089" i="16" l="1"/>
  <c r="F15090" i="16"/>
  <c r="D15091" i="16"/>
  <c r="V15091" i="16"/>
  <c r="X15090" i="16"/>
  <c r="W15090" i="16"/>
  <c r="A15092" i="16"/>
  <c r="V15092" i="16"/>
  <c r="G15090" i="16" l="1"/>
  <c r="F15091" i="16"/>
  <c r="D15092" i="16"/>
  <c r="X15091" i="16"/>
  <c r="A15093" i="16"/>
  <c r="W15091" i="16"/>
  <c r="G15091" i="16" l="1"/>
  <c r="F15092" i="16"/>
  <c r="D15093" i="16"/>
  <c r="V15093" i="16"/>
  <c r="X15092" i="16"/>
  <c r="W15092" i="16"/>
  <c r="A15094" i="16"/>
  <c r="V15094" i="16"/>
  <c r="G15092" i="16" l="1"/>
  <c r="F15093" i="16"/>
  <c r="D15094" i="16"/>
  <c r="X15093" i="16"/>
  <c r="A15095" i="16"/>
  <c r="W15093" i="16"/>
  <c r="G15093" i="16" l="1"/>
  <c r="F15094" i="16"/>
  <c r="D15095" i="16"/>
  <c r="X15094" i="16"/>
  <c r="V15095" i="16"/>
  <c r="W15094" i="16"/>
  <c r="A15096" i="16"/>
  <c r="G15094" i="16" l="1"/>
  <c r="F15095" i="16"/>
  <c r="D15096" i="16"/>
  <c r="X15095" i="16"/>
  <c r="V15096" i="16"/>
  <c r="A15097" i="16"/>
  <c r="W15095" i="16"/>
  <c r="G15095" i="16" l="1"/>
  <c r="F15096" i="16"/>
  <c r="D15097" i="16"/>
  <c r="X15096" i="16"/>
  <c r="V15097" i="16"/>
  <c r="W15096" i="16"/>
  <c r="A15098" i="16"/>
  <c r="G15096" i="16" l="1"/>
  <c r="F15097" i="16"/>
  <c r="D15098" i="16"/>
  <c r="X15097" i="16"/>
  <c r="V15098" i="16"/>
  <c r="A15099" i="16"/>
  <c r="W15097" i="16"/>
  <c r="G15097" i="16" l="1"/>
  <c r="F15098" i="16"/>
  <c r="D15099" i="16"/>
  <c r="X15098" i="16"/>
  <c r="V15099" i="16"/>
  <c r="W15098" i="16"/>
  <c r="A15100" i="16"/>
  <c r="G15098" i="16" l="1"/>
  <c r="F15099" i="16"/>
  <c r="D15100" i="16"/>
  <c r="X15099" i="16"/>
  <c r="V15100" i="16"/>
  <c r="A15101" i="16"/>
  <c r="W15099" i="16"/>
  <c r="G15099" i="16" l="1"/>
  <c r="F15100" i="16"/>
  <c r="D15101" i="16"/>
  <c r="X15100" i="16"/>
  <c r="V15101" i="16"/>
  <c r="W15100" i="16"/>
  <c r="A15102" i="16"/>
  <c r="G15100" i="16" l="1"/>
  <c r="F15101" i="16"/>
  <c r="D15102" i="16"/>
  <c r="X15101" i="16"/>
  <c r="V15102" i="16"/>
  <c r="A15103" i="16"/>
  <c r="W15101" i="16"/>
  <c r="G15101" i="16" l="1"/>
  <c r="F15102" i="16"/>
  <c r="D15103" i="16"/>
  <c r="X15102" i="16"/>
  <c r="V15103" i="16"/>
  <c r="W15102" i="16"/>
  <c r="A15104" i="16"/>
  <c r="G15102" i="16" l="1"/>
  <c r="F15103" i="16"/>
  <c r="D15104" i="16"/>
  <c r="X15103" i="16"/>
  <c r="V15104" i="16"/>
  <c r="A15105" i="16"/>
  <c r="W15103" i="16"/>
  <c r="G15103" i="16" l="1"/>
  <c r="F15104" i="16"/>
  <c r="D15105" i="16"/>
  <c r="X15104" i="16"/>
  <c r="V15105" i="16"/>
  <c r="W15104" i="16"/>
  <c r="A15106" i="16"/>
  <c r="G15104" i="16" l="1"/>
  <c r="F15105" i="16"/>
  <c r="D15106" i="16"/>
  <c r="X15105" i="16"/>
  <c r="V15106" i="16"/>
  <c r="A15107" i="16"/>
  <c r="W15105" i="16"/>
  <c r="G15105" i="16" l="1"/>
  <c r="F15106" i="16"/>
  <c r="D15107" i="16"/>
  <c r="X15106" i="16"/>
  <c r="V15107" i="16"/>
  <c r="W15106" i="16"/>
  <c r="A15108" i="16"/>
  <c r="G15106" i="16" l="1"/>
  <c r="F15107" i="16"/>
  <c r="D15108" i="16"/>
  <c r="X15107" i="16"/>
  <c r="V15108" i="16"/>
  <c r="A15109" i="16"/>
  <c r="W15107" i="16"/>
  <c r="G15107" i="16" l="1"/>
  <c r="F15108" i="16"/>
  <c r="D15109" i="16"/>
  <c r="X15108" i="16"/>
  <c r="V15109" i="16"/>
  <c r="W15108" i="16"/>
  <c r="A15110" i="16"/>
  <c r="G15108" i="16" l="1"/>
  <c r="F15109" i="16"/>
  <c r="D15110" i="16"/>
  <c r="X15109" i="16"/>
  <c r="V15110" i="16"/>
  <c r="A15111" i="16"/>
  <c r="W15109" i="16"/>
  <c r="G15109" i="16" l="1"/>
  <c r="F15110" i="16"/>
  <c r="D15111" i="16"/>
  <c r="X15110" i="16"/>
  <c r="V15111" i="16"/>
  <c r="W15110" i="16"/>
  <c r="A15112" i="16"/>
  <c r="G15110" i="16" l="1"/>
  <c r="F15111" i="16"/>
  <c r="D15112" i="16"/>
  <c r="X15111" i="16"/>
  <c r="V15112" i="16"/>
  <c r="A15113" i="16"/>
  <c r="W15111" i="16"/>
  <c r="G15111" i="16" l="1"/>
  <c r="F15112" i="16"/>
  <c r="D15113" i="16"/>
  <c r="X15112" i="16"/>
  <c r="V15113" i="16"/>
  <c r="W15112" i="16"/>
  <c r="A15114" i="16"/>
  <c r="G15112" i="16" l="1"/>
  <c r="F15113" i="16"/>
  <c r="D15114" i="16"/>
  <c r="X15113" i="16"/>
  <c r="V15114" i="16"/>
  <c r="A15115" i="16"/>
  <c r="W15113" i="16"/>
  <c r="G15113" i="16" l="1"/>
  <c r="F15114" i="16"/>
  <c r="D15115" i="16"/>
  <c r="X15114" i="16"/>
  <c r="V15115" i="16"/>
  <c r="W15114" i="16"/>
  <c r="A15116" i="16"/>
  <c r="G15114" i="16" l="1"/>
  <c r="F15115" i="16"/>
  <c r="D15116" i="16"/>
  <c r="X15115" i="16"/>
  <c r="V15116" i="16"/>
  <c r="A15117" i="16"/>
  <c r="W15115" i="16"/>
  <c r="G15115" i="16" l="1"/>
  <c r="F15116" i="16"/>
  <c r="D15117" i="16"/>
  <c r="X15116" i="16"/>
  <c r="V15117" i="16"/>
  <c r="W15116" i="16"/>
  <c r="A15118" i="16"/>
  <c r="G15116" i="16" l="1"/>
  <c r="F15117" i="16"/>
  <c r="D15118" i="16"/>
  <c r="X15117" i="16"/>
  <c r="V15118" i="16"/>
  <c r="A15119" i="16"/>
  <c r="W15117" i="16"/>
  <c r="G15117" i="16" l="1"/>
  <c r="F15118" i="16"/>
  <c r="D15119" i="16"/>
  <c r="X15118" i="16"/>
  <c r="V15119" i="16"/>
  <c r="W15118" i="16"/>
  <c r="A15120" i="16"/>
  <c r="G15118" i="16" l="1"/>
  <c r="F15119" i="16"/>
  <c r="D15120" i="16"/>
  <c r="X15119" i="16"/>
  <c r="V15120" i="16"/>
  <c r="A15121" i="16"/>
  <c r="W15119" i="16"/>
  <c r="G15119" i="16" l="1"/>
  <c r="F15120" i="16"/>
  <c r="D15121" i="16"/>
  <c r="X15120" i="16"/>
  <c r="V15121" i="16"/>
  <c r="W15120" i="16"/>
  <c r="A15122" i="16"/>
  <c r="G15120" i="16" l="1"/>
  <c r="F15121" i="16"/>
  <c r="D15122" i="16"/>
  <c r="X15121" i="16"/>
  <c r="V15122" i="16"/>
  <c r="A15123" i="16"/>
  <c r="W15121" i="16"/>
  <c r="G15121" i="16" l="1"/>
  <c r="F15122" i="16"/>
  <c r="D15123" i="16"/>
  <c r="X15122" i="16"/>
  <c r="V15123" i="16"/>
  <c r="W15122" i="16"/>
  <c r="A15124" i="16"/>
  <c r="G15122" i="16" l="1"/>
  <c r="F15123" i="16"/>
  <c r="D15124" i="16"/>
  <c r="X15123" i="16"/>
  <c r="V15124" i="16"/>
  <c r="A15125" i="16"/>
  <c r="W15123" i="16"/>
  <c r="G15123" i="16" l="1"/>
  <c r="F15124" i="16"/>
  <c r="D15125" i="16"/>
  <c r="X15124" i="16"/>
  <c r="V15125" i="16"/>
  <c r="W15124" i="16"/>
  <c r="A15126" i="16"/>
  <c r="G15124" i="16" l="1"/>
  <c r="F15125" i="16"/>
  <c r="D15126" i="16"/>
  <c r="X15125" i="16"/>
  <c r="V15126" i="16"/>
  <c r="A15127" i="16"/>
  <c r="W15125" i="16"/>
  <c r="G15125" i="16" l="1"/>
  <c r="F15126" i="16"/>
  <c r="D15127" i="16"/>
  <c r="X15126" i="16"/>
  <c r="V15127" i="16"/>
  <c r="W15126" i="16"/>
  <c r="A15128" i="16"/>
  <c r="G15126" i="16" l="1"/>
  <c r="F15127" i="16"/>
  <c r="D15128" i="16"/>
  <c r="X15127" i="16"/>
  <c r="V15128" i="16"/>
  <c r="A15129" i="16"/>
  <c r="W15127" i="16"/>
  <c r="G15127" i="16" l="1"/>
  <c r="F15128" i="16"/>
  <c r="D15129" i="16"/>
  <c r="X15128" i="16"/>
  <c r="V15129" i="16"/>
  <c r="W15128" i="16"/>
  <c r="A15130" i="16"/>
  <c r="G15128" i="16" l="1"/>
  <c r="F15129" i="16"/>
  <c r="D15130" i="16"/>
  <c r="X15129" i="16"/>
  <c r="V15130" i="16"/>
  <c r="A15131" i="16"/>
  <c r="W15129" i="16"/>
  <c r="G15129" i="16" l="1"/>
  <c r="F15130" i="16"/>
  <c r="D15131" i="16"/>
  <c r="X15130" i="16"/>
  <c r="V15131" i="16"/>
  <c r="W15130" i="16"/>
  <c r="A15132" i="16"/>
  <c r="G15130" i="16" l="1"/>
  <c r="F15131" i="16"/>
  <c r="D15132" i="16"/>
  <c r="X15131" i="16"/>
  <c r="V15132" i="16"/>
  <c r="A15133" i="16"/>
  <c r="W15131" i="16"/>
  <c r="G15131" i="16" l="1"/>
  <c r="F15132" i="16"/>
  <c r="D15133" i="16"/>
  <c r="X15132" i="16"/>
  <c r="V15133" i="16"/>
  <c r="W15132" i="16"/>
  <c r="A15134" i="16"/>
  <c r="G15132" i="16" l="1"/>
  <c r="F15133" i="16"/>
  <c r="D15134" i="16"/>
  <c r="X15133" i="16"/>
  <c r="V15134" i="16"/>
  <c r="A15135" i="16"/>
  <c r="W15133" i="16"/>
  <c r="G15133" i="16" l="1"/>
  <c r="F15134" i="16"/>
  <c r="D15135" i="16"/>
  <c r="X15134" i="16"/>
  <c r="V15135" i="16"/>
  <c r="W15134" i="16"/>
  <c r="A15136" i="16"/>
  <c r="G15134" i="16" l="1"/>
  <c r="F15135" i="16"/>
  <c r="D15136" i="16"/>
  <c r="X15135" i="16"/>
  <c r="V15136" i="16"/>
  <c r="A15137" i="16"/>
  <c r="W15135" i="16"/>
  <c r="G15135" i="16" l="1"/>
  <c r="F15136" i="16"/>
  <c r="D15137" i="16"/>
  <c r="X15136" i="16"/>
  <c r="V15137" i="16"/>
  <c r="W15136" i="16"/>
  <c r="A15138" i="16"/>
  <c r="G15136" i="16" l="1"/>
  <c r="F15137" i="16"/>
  <c r="D15138" i="16"/>
  <c r="X15137" i="16"/>
  <c r="V15138" i="16"/>
  <c r="A15139" i="16"/>
  <c r="W15137" i="16"/>
  <c r="G15137" i="16" l="1"/>
  <c r="F15138" i="16"/>
  <c r="D15139" i="16"/>
  <c r="X15138" i="16"/>
  <c r="V15139" i="16"/>
  <c r="W15138" i="16"/>
  <c r="A15140" i="16"/>
  <c r="G15138" i="16" l="1"/>
  <c r="F15139" i="16"/>
  <c r="D15140" i="16"/>
  <c r="X15139" i="16"/>
  <c r="V15140" i="16"/>
  <c r="A15141" i="16"/>
  <c r="W15139" i="16"/>
  <c r="G15139" i="16" l="1"/>
  <c r="F15140" i="16"/>
  <c r="D15141" i="16"/>
  <c r="X15140" i="16"/>
  <c r="V15141" i="16"/>
  <c r="W15140" i="16"/>
  <c r="A15142" i="16"/>
  <c r="G15140" i="16" l="1"/>
  <c r="F15141" i="16"/>
  <c r="D15142" i="16"/>
  <c r="X15141" i="16"/>
  <c r="V15142" i="16"/>
  <c r="A15143" i="16"/>
  <c r="W15141" i="16"/>
  <c r="G15141" i="16" l="1"/>
  <c r="F15142" i="16"/>
  <c r="D15143" i="16"/>
  <c r="X15142" i="16"/>
  <c r="V15143" i="16"/>
  <c r="W15142" i="16"/>
  <c r="A15144" i="16"/>
  <c r="G15142" i="16" l="1"/>
  <c r="F15143" i="16"/>
  <c r="D15144" i="16"/>
  <c r="X15143" i="16"/>
  <c r="V15144" i="16"/>
  <c r="A15145" i="16"/>
  <c r="W15143" i="16"/>
  <c r="G15143" i="16" l="1"/>
  <c r="F15144" i="16"/>
  <c r="D15145" i="16"/>
  <c r="X15144" i="16"/>
  <c r="V15145" i="16"/>
  <c r="W15144" i="16"/>
  <c r="A15146" i="16"/>
  <c r="G15144" i="16" l="1"/>
  <c r="F15145" i="16"/>
  <c r="D15146" i="16"/>
  <c r="X15145" i="16"/>
  <c r="V15146" i="16"/>
  <c r="A15147" i="16"/>
  <c r="W15145" i="16"/>
  <c r="G15145" i="16" l="1"/>
  <c r="F15146" i="16"/>
  <c r="D15147" i="16"/>
  <c r="X15146" i="16"/>
  <c r="V15147" i="16"/>
  <c r="W15146" i="16"/>
  <c r="A15148" i="16"/>
  <c r="G15146" i="16" l="1"/>
  <c r="F15147" i="16"/>
  <c r="D15148" i="16"/>
  <c r="X15147" i="16"/>
  <c r="V15148" i="16"/>
  <c r="A15149" i="16"/>
  <c r="W15147" i="16"/>
  <c r="G15147" i="16" l="1"/>
  <c r="F15148" i="16"/>
  <c r="D15149" i="16"/>
  <c r="X15148" i="16"/>
  <c r="V15149" i="16"/>
  <c r="W15148" i="16"/>
  <c r="A15150" i="16"/>
  <c r="G15148" i="16" l="1"/>
  <c r="F15149" i="16"/>
  <c r="D15150" i="16"/>
  <c r="X15149" i="16"/>
  <c r="V15150" i="16"/>
  <c r="A15151" i="16"/>
  <c r="W15149" i="16"/>
  <c r="G15149" i="16" l="1"/>
  <c r="F15150" i="16"/>
  <c r="D15151" i="16"/>
  <c r="X15150" i="16"/>
  <c r="V15151" i="16"/>
  <c r="W15150" i="16"/>
  <c r="A15152" i="16"/>
  <c r="G15150" i="16" l="1"/>
  <c r="F15151" i="16"/>
  <c r="D15152" i="16"/>
  <c r="X15151" i="16"/>
  <c r="V15152" i="16"/>
  <c r="A15153" i="16"/>
  <c r="W15151" i="16"/>
  <c r="G15151" i="16" l="1"/>
  <c r="F15152" i="16"/>
  <c r="D15153" i="16"/>
  <c r="X15152" i="16"/>
  <c r="V15153" i="16"/>
  <c r="W15152" i="16"/>
  <c r="A15154" i="16"/>
  <c r="G15152" i="16" l="1"/>
  <c r="F15153" i="16"/>
  <c r="V15154" i="16"/>
  <c r="D15154" i="16"/>
  <c r="X15153" i="16"/>
  <c r="A15155" i="16"/>
  <c r="W15153" i="16"/>
  <c r="G15153" i="16" l="1"/>
  <c r="F15154" i="16"/>
  <c r="V15155" i="16"/>
  <c r="D15155" i="16"/>
  <c r="X15154" i="16"/>
  <c r="W15154" i="16"/>
  <c r="A15156" i="16"/>
  <c r="G15154" i="16" l="1"/>
  <c r="F15155" i="16"/>
  <c r="D15156" i="16"/>
  <c r="V15156" i="16"/>
  <c r="X15155" i="16"/>
  <c r="A15157" i="16"/>
  <c r="W15155" i="16"/>
  <c r="G15155" i="16" l="1"/>
  <c r="F15156" i="16"/>
  <c r="V15157" i="16"/>
  <c r="D15157" i="16"/>
  <c r="X15156" i="16"/>
  <c r="W15156" i="16"/>
  <c r="A15158" i="16"/>
  <c r="G15156" i="16" l="1"/>
  <c r="F15157" i="16"/>
  <c r="D15158" i="16"/>
  <c r="V15158" i="16"/>
  <c r="X15157" i="16"/>
  <c r="A15159" i="16"/>
  <c r="W15157" i="16"/>
  <c r="G15157" i="16" l="1"/>
  <c r="F15158" i="16"/>
  <c r="V15159" i="16"/>
  <c r="D15159" i="16"/>
  <c r="X15158" i="16"/>
  <c r="W15158" i="16"/>
  <c r="A15160" i="16"/>
  <c r="G15158" i="16" l="1"/>
  <c r="F15159" i="16"/>
  <c r="D15160" i="16"/>
  <c r="V15160" i="16"/>
  <c r="X15159" i="16"/>
  <c r="A15161" i="16"/>
  <c r="W15159" i="16"/>
  <c r="G15159" i="16" l="1"/>
  <c r="F15160" i="16"/>
  <c r="V15161" i="16"/>
  <c r="D15161" i="16"/>
  <c r="X15160" i="16"/>
  <c r="W15160" i="16"/>
  <c r="A15162" i="16"/>
  <c r="G15160" i="16" l="1"/>
  <c r="F15161" i="16"/>
  <c r="D15162" i="16"/>
  <c r="V15162" i="16"/>
  <c r="X15161" i="16"/>
  <c r="A15163" i="16"/>
  <c r="W15161" i="16"/>
  <c r="G15161" i="16" l="1"/>
  <c r="F15162" i="16"/>
  <c r="V15163" i="16"/>
  <c r="D15163" i="16"/>
  <c r="X15162" i="16"/>
  <c r="W15162" i="16"/>
  <c r="A15164" i="16"/>
  <c r="G15162" i="16" l="1"/>
  <c r="F15163" i="16"/>
  <c r="V15164" i="16"/>
  <c r="D15164" i="16"/>
  <c r="X15163" i="16"/>
  <c r="A15165" i="16"/>
  <c r="W15163" i="16"/>
  <c r="G15163" i="16" l="1"/>
  <c r="F15164" i="16"/>
  <c r="V15165" i="16"/>
  <c r="D15165" i="16"/>
  <c r="X15164" i="16"/>
  <c r="W15164" i="16"/>
  <c r="A15166" i="16"/>
  <c r="G15164" i="16" l="1"/>
  <c r="F15165" i="16"/>
  <c r="D15166" i="16"/>
  <c r="V15166" i="16"/>
  <c r="X15165" i="16"/>
  <c r="A15167" i="16"/>
  <c r="W15165" i="16"/>
  <c r="G15165" i="16" l="1"/>
  <c r="F15166" i="16"/>
  <c r="V15167" i="16"/>
  <c r="D15167" i="16"/>
  <c r="X15166" i="16"/>
  <c r="W15166" i="16"/>
  <c r="A15168" i="16"/>
  <c r="G15166" i="16" l="1"/>
  <c r="F15167" i="16"/>
  <c r="D15168" i="16"/>
  <c r="V15168" i="16"/>
  <c r="X15167" i="16"/>
  <c r="A15169" i="16"/>
  <c r="W15167" i="16"/>
  <c r="G15167" i="16" l="1"/>
  <c r="F15168" i="16"/>
  <c r="D15169" i="16"/>
  <c r="X15168" i="16"/>
  <c r="V15169" i="16"/>
  <c r="W15168" i="16"/>
  <c r="A15170" i="16"/>
  <c r="G15168" i="16" l="1"/>
  <c r="F15169" i="16"/>
  <c r="V15170" i="16"/>
  <c r="D15170" i="16"/>
  <c r="X15169" i="16"/>
  <c r="A15171" i="16"/>
  <c r="W15169" i="16"/>
  <c r="G15169" i="16" l="1"/>
  <c r="F15170" i="16"/>
  <c r="V15171" i="16"/>
  <c r="D15171" i="16"/>
  <c r="X15170" i="16"/>
  <c r="W15170" i="16"/>
  <c r="A15172" i="16"/>
  <c r="G15170" i="16" l="1"/>
  <c r="F15171" i="16"/>
  <c r="D15172" i="16"/>
  <c r="V15172" i="16"/>
  <c r="X15171" i="16"/>
  <c r="A15173" i="16"/>
  <c r="W15171" i="16"/>
  <c r="G15171" i="16" l="1"/>
  <c r="F15172" i="16"/>
  <c r="V15173" i="16"/>
  <c r="D15173" i="16"/>
  <c r="X15172" i="16"/>
  <c r="W15172" i="16"/>
  <c r="A15174" i="16"/>
  <c r="G15172" i="16" l="1"/>
  <c r="F15173" i="16"/>
  <c r="D15174" i="16"/>
  <c r="V15174" i="16"/>
  <c r="X15173" i="16"/>
  <c r="A15175" i="16"/>
  <c r="W15173" i="16"/>
  <c r="G15173" i="16" l="1"/>
  <c r="F15174" i="16"/>
  <c r="D15175" i="16"/>
  <c r="X15174" i="16"/>
  <c r="V15175" i="16"/>
  <c r="W15174" i="16"/>
  <c r="A15176" i="16"/>
  <c r="G15174" i="16" l="1"/>
  <c r="F15175" i="16"/>
  <c r="V15176" i="16"/>
  <c r="D15176" i="16"/>
  <c r="X15175" i="16"/>
  <c r="A15177" i="16"/>
  <c r="W15175" i="16"/>
  <c r="G15175" i="16" l="1"/>
  <c r="F15176" i="16"/>
  <c r="D15177" i="16"/>
  <c r="V15177" i="16"/>
  <c r="X15176" i="16"/>
  <c r="W15176" i="16"/>
  <c r="A15178" i="16"/>
  <c r="V15178" i="16"/>
  <c r="G15176" i="16" l="1"/>
  <c r="F15177" i="16"/>
  <c r="D15178" i="16"/>
  <c r="X15177" i="16"/>
  <c r="A15179" i="16"/>
  <c r="W15177" i="16"/>
  <c r="G15177" i="16" l="1"/>
  <c r="F15178" i="16"/>
  <c r="D15179" i="16"/>
  <c r="V15179" i="16"/>
  <c r="X15178" i="16"/>
  <c r="W15178" i="16"/>
  <c r="A15180" i="16"/>
  <c r="V15180" i="16"/>
  <c r="G15178" i="16" l="1"/>
  <c r="F15179" i="16"/>
  <c r="D15180" i="16"/>
  <c r="X15179" i="16"/>
  <c r="A15181" i="16"/>
  <c r="W15179" i="16"/>
  <c r="G15179" i="16" l="1"/>
  <c r="F15180" i="16"/>
  <c r="D15181" i="16"/>
  <c r="V15181" i="16"/>
  <c r="X15180" i="16"/>
  <c r="W15180" i="16"/>
  <c r="A15182" i="16"/>
  <c r="V15182" i="16"/>
  <c r="G15180" i="16" l="1"/>
  <c r="F15181" i="16"/>
  <c r="D15182" i="16"/>
  <c r="X15181" i="16"/>
  <c r="A15183" i="16"/>
  <c r="W15181" i="16"/>
  <c r="G15181" i="16" l="1"/>
  <c r="F15182" i="16"/>
  <c r="D15183" i="16"/>
  <c r="V15183" i="16"/>
  <c r="X15182" i="16"/>
  <c r="W15182" i="16"/>
  <c r="A15184" i="16"/>
  <c r="V15184" i="16"/>
  <c r="G15182" i="16" l="1"/>
  <c r="F15183" i="16"/>
  <c r="D15184" i="16"/>
  <c r="X15183" i="16"/>
  <c r="A15185" i="16"/>
  <c r="W15183" i="16"/>
  <c r="G15183" i="16" l="1"/>
  <c r="F15184" i="16"/>
  <c r="D15185" i="16"/>
  <c r="V15185" i="16"/>
  <c r="X15184" i="16"/>
  <c r="W15184" i="16"/>
  <c r="A15186" i="16"/>
  <c r="V15186" i="16" s="1"/>
  <c r="G15184" i="16" l="1"/>
  <c r="F15185" i="16"/>
  <c r="D15186" i="16"/>
  <c r="X15185" i="16"/>
  <c r="A15187" i="16"/>
  <c r="W15185" i="16"/>
  <c r="G15185" i="16" l="1"/>
  <c r="F15186" i="16"/>
  <c r="D15187" i="16"/>
  <c r="V15187" i="16"/>
  <c r="X15186" i="16"/>
  <c r="W15186" i="16"/>
  <c r="A15188" i="16"/>
  <c r="V15188" i="16"/>
  <c r="G15186" i="16" l="1"/>
  <c r="F15187" i="16"/>
  <c r="D15188" i="16"/>
  <c r="X15187" i="16"/>
  <c r="A15189" i="16"/>
  <c r="W15187" i="16"/>
  <c r="G15187" i="16" l="1"/>
  <c r="F15188" i="16"/>
  <c r="D15189" i="16"/>
  <c r="V15189" i="16"/>
  <c r="X15188" i="16"/>
  <c r="W15188" i="16"/>
  <c r="A15190" i="16"/>
  <c r="V15190" i="16"/>
  <c r="G15188" i="16" l="1"/>
  <c r="F15189" i="16"/>
  <c r="D15190" i="16"/>
  <c r="X15189" i="16"/>
  <c r="A15191" i="16"/>
  <c r="W15189" i="16"/>
  <c r="G15189" i="16" l="1"/>
  <c r="F15190" i="16"/>
  <c r="D15191" i="16"/>
  <c r="V15191" i="16"/>
  <c r="X15190" i="16"/>
  <c r="W15190" i="16"/>
  <c r="A15192" i="16"/>
  <c r="G15190" i="16" l="1"/>
  <c r="F15191" i="16"/>
  <c r="V15192" i="16"/>
  <c r="D15192" i="16"/>
  <c r="X15191" i="16"/>
  <c r="A15193" i="16"/>
  <c r="W15191" i="16"/>
  <c r="G15191" i="16" l="1"/>
  <c r="F15192" i="16"/>
  <c r="D15193" i="16"/>
  <c r="V15193" i="16"/>
  <c r="X15192" i="16"/>
  <c r="W15192" i="16"/>
  <c r="A15194" i="16"/>
  <c r="G15192" i="16" l="1"/>
  <c r="F15193" i="16"/>
  <c r="V15194" i="16"/>
  <c r="D15194" i="16"/>
  <c r="X15193" i="16"/>
  <c r="A15195" i="16"/>
  <c r="W15193" i="16"/>
  <c r="G15193" i="16" l="1"/>
  <c r="F15194" i="16"/>
  <c r="D15195" i="16"/>
  <c r="V15195" i="16"/>
  <c r="X15194" i="16"/>
  <c r="W15194" i="16"/>
  <c r="A15196" i="16"/>
  <c r="V15196" i="16"/>
  <c r="G15194" i="16" l="1"/>
  <c r="F15195" i="16"/>
  <c r="D15196" i="16"/>
  <c r="X15195" i="16"/>
  <c r="A15197" i="16"/>
  <c r="W15195" i="16"/>
  <c r="G15195" i="16" l="1"/>
  <c r="F15196" i="16"/>
  <c r="D15197" i="16"/>
  <c r="V15197" i="16"/>
  <c r="X15196" i="16"/>
  <c r="W15196" i="16"/>
  <c r="A15198" i="16"/>
  <c r="V15198" i="16"/>
  <c r="G15196" i="16" l="1"/>
  <c r="F15197" i="16"/>
  <c r="D15198" i="16"/>
  <c r="X15197" i="16"/>
  <c r="A15199" i="16"/>
  <c r="W15197" i="16"/>
  <c r="G15197" i="16" l="1"/>
  <c r="F15198" i="16"/>
  <c r="D15199" i="16"/>
  <c r="V15199" i="16"/>
  <c r="X15198" i="16"/>
  <c r="W15198" i="16"/>
  <c r="A15200" i="16"/>
  <c r="V15200" i="16" s="1"/>
  <c r="G15198" i="16" l="1"/>
  <c r="F15199" i="16"/>
  <c r="D15200" i="16"/>
  <c r="X15199" i="16"/>
  <c r="A15201" i="16"/>
  <c r="W15199" i="16"/>
  <c r="G15199" i="16" l="1"/>
  <c r="F15200" i="16"/>
  <c r="D15201" i="16"/>
  <c r="V15201" i="16"/>
  <c r="X15200" i="16"/>
  <c r="W15200" i="16"/>
  <c r="A15202" i="16"/>
  <c r="G15200" i="16" l="1"/>
  <c r="F15201" i="16"/>
  <c r="V15202" i="16"/>
  <c r="D15202" i="16"/>
  <c r="X15201" i="16"/>
  <c r="A15203" i="16"/>
  <c r="W15201" i="16"/>
  <c r="G15201" i="16" l="1"/>
  <c r="F15202" i="16"/>
  <c r="D15203" i="16"/>
  <c r="V15203" i="16"/>
  <c r="X15202" i="16"/>
  <c r="W15202" i="16"/>
  <c r="A15204" i="16"/>
  <c r="G15202" i="16" l="1"/>
  <c r="F15203" i="16"/>
  <c r="V15204" i="16"/>
  <c r="D15204" i="16"/>
  <c r="X15203" i="16"/>
  <c r="A15205" i="16"/>
  <c r="W15203" i="16"/>
  <c r="G15203" i="16" l="1"/>
  <c r="F15204" i="16"/>
  <c r="D15205" i="16"/>
  <c r="V15205" i="16"/>
  <c r="X15204" i="16"/>
  <c r="W15204" i="16"/>
  <c r="A15206" i="16"/>
  <c r="G15204" i="16" l="1"/>
  <c r="F15205" i="16"/>
  <c r="V15206" i="16"/>
  <c r="D15206" i="16"/>
  <c r="X15205" i="16"/>
  <c r="A15207" i="16"/>
  <c r="W15205" i="16"/>
  <c r="G15205" i="16" l="1"/>
  <c r="F15206" i="16"/>
  <c r="D15207" i="16"/>
  <c r="V15207" i="16"/>
  <c r="X15206" i="16"/>
  <c r="W15206" i="16"/>
  <c r="A15208" i="16"/>
  <c r="V15208" i="16"/>
  <c r="G15206" i="16" l="1"/>
  <c r="F15207" i="16"/>
  <c r="D15208" i="16"/>
  <c r="X15207" i="16"/>
  <c r="A15209" i="16"/>
  <c r="W15207" i="16"/>
  <c r="G15207" i="16" l="1"/>
  <c r="F15208" i="16"/>
  <c r="D15209" i="16"/>
  <c r="V15209" i="16"/>
  <c r="X15208" i="16"/>
  <c r="W15208" i="16"/>
  <c r="A15210" i="16"/>
  <c r="G15208" i="16" l="1"/>
  <c r="F15209" i="16"/>
  <c r="V15210" i="16"/>
  <c r="D15210" i="16"/>
  <c r="X15209" i="16"/>
  <c r="A15211" i="16"/>
  <c r="W15209" i="16"/>
  <c r="G15209" i="16" l="1"/>
  <c r="F15210" i="16"/>
  <c r="D15211" i="16"/>
  <c r="V15211" i="16"/>
  <c r="X15210" i="16"/>
  <c r="W15210" i="16"/>
  <c r="A15212" i="16"/>
  <c r="V15212" i="16"/>
  <c r="G15210" i="16" l="1"/>
  <c r="F15211" i="16"/>
  <c r="D15212" i="16"/>
  <c r="X15211" i="16"/>
  <c r="A15213" i="16"/>
  <c r="W15211" i="16"/>
  <c r="G15211" i="16" l="1"/>
  <c r="F15212" i="16"/>
  <c r="D15213" i="16"/>
  <c r="V15213" i="16"/>
  <c r="X15212" i="16"/>
  <c r="W15212" i="16"/>
  <c r="A15214" i="16"/>
  <c r="G15212" i="16" l="1"/>
  <c r="F15213" i="16"/>
  <c r="V15214" i="16"/>
  <c r="D15214" i="16"/>
  <c r="X15213" i="16"/>
  <c r="A15215" i="16"/>
  <c r="W15213" i="16"/>
  <c r="G15213" i="16" l="1"/>
  <c r="F15214" i="16"/>
  <c r="D15215" i="16"/>
  <c r="V15215" i="16"/>
  <c r="X15214" i="16"/>
  <c r="W15214" i="16"/>
  <c r="A15216" i="16"/>
  <c r="G15214" i="16" l="1"/>
  <c r="F15215" i="16"/>
  <c r="V15216" i="16"/>
  <c r="D15216" i="16"/>
  <c r="X15215" i="16"/>
  <c r="A15217" i="16"/>
  <c r="W15215" i="16"/>
  <c r="G15215" i="16" l="1"/>
  <c r="F15216" i="16"/>
  <c r="D15217" i="16"/>
  <c r="V15217" i="16"/>
  <c r="X15216" i="16"/>
  <c r="W15216" i="16"/>
  <c r="A15218" i="16"/>
  <c r="G15216" i="16" l="1"/>
  <c r="F15217" i="16"/>
  <c r="V15218" i="16"/>
  <c r="D15218" i="16"/>
  <c r="X15217" i="16"/>
  <c r="A15219" i="16"/>
  <c r="W15217" i="16"/>
  <c r="G15217" i="16" l="1"/>
  <c r="F15218" i="16"/>
  <c r="D15219" i="16"/>
  <c r="V15219" i="16"/>
  <c r="X15218" i="16"/>
  <c r="W15218" i="16"/>
  <c r="A15220" i="16"/>
  <c r="V15220" i="16" s="1"/>
  <c r="G15218" i="16" l="1"/>
  <c r="F15219" i="16"/>
  <c r="D15220" i="16"/>
  <c r="X15219" i="16"/>
  <c r="A15221" i="16"/>
  <c r="W15219" i="16"/>
  <c r="G15219" i="16" l="1"/>
  <c r="F15220" i="16"/>
  <c r="D15221" i="16"/>
  <c r="V15221" i="16"/>
  <c r="X15220" i="16"/>
  <c r="W15220" i="16"/>
  <c r="A15222" i="16"/>
  <c r="V15222" i="16" s="1"/>
  <c r="G15220" i="16" l="1"/>
  <c r="F15221" i="16"/>
  <c r="D15222" i="16"/>
  <c r="X15221" i="16"/>
  <c r="A15223" i="16"/>
  <c r="W15221" i="16"/>
  <c r="G15221" i="16" l="1"/>
  <c r="F15222" i="16"/>
  <c r="D15223" i="16"/>
  <c r="V15223" i="16"/>
  <c r="X15222" i="16"/>
  <c r="W15222" i="16"/>
  <c r="A15224" i="16"/>
  <c r="G15222" i="16" l="1"/>
  <c r="F15223" i="16"/>
  <c r="V15224" i="16"/>
  <c r="D15224" i="16"/>
  <c r="X15223" i="16"/>
  <c r="A15225" i="16"/>
  <c r="W15223" i="16"/>
  <c r="G15223" i="16" l="1"/>
  <c r="F15224" i="16"/>
  <c r="D15225" i="16"/>
  <c r="X15224" i="16"/>
  <c r="V15225" i="16"/>
  <c r="W15224" i="16"/>
  <c r="A15226" i="16"/>
  <c r="G15224" i="16" l="1"/>
  <c r="F15225" i="16"/>
  <c r="D15226" i="16"/>
  <c r="W15225" i="16"/>
  <c r="X15225" i="16"/>
  <c r="V15226" i="16"/>
  <c r="A15227" i="16"/>
  <c r="G15225" i="16" l="1"/>
  <c r="F15226" i="16"/>
  <c r="D15227" i="16"/>
  <c r="X15226" i="16"/>
  <c r="V15227" i="16"/>
  <c r="W15226" i="16"/>
  <c r="A15228" i="16"/>
  <c r="G15226" i="16" l="1"/>
  <c r="F15227" i="16"/>
  <c r="D15228" i="16"/>
  <c r="X15227" i="16"/>
  <c r="V15228" i="16"/>
  <c r="A15229" i="16"/>
  <c r="W15227" i="16"/>
  <c r="G15227" i="16" l="1"/>
  <c r="F15228" i="16"/>
  <c r="D15229" i="16"/>
  <c r="X15228" i="16"/>
  <c r="V15229" i="16"/>
  <c r="W15228" i="16"/>
  <c r="A15230" i="16"/>
  <c r="G15228" i="16" l="1"/>
  <c r="F15229" i="16"/>
  <c r="D15230" i="16"/>
  <c r="X15229" i="16"/>
  <c r="V15230" i="16"/>
  <c r="A15231" i="16"/>
  <c r="W15229" i="16"/>
  <c r="G15229" i="16" l="1"/>
  <c r="F15230" i="16"/>
  <c r="D15231" i="16"/>
  <c r="X15230" i="16"/>
  <c r="V15231" i="16"/>
  <c r="W15230" i="16"/>
  <c r="A15232" i="16"/>
  <c r="G15230" i="16" l="1"/>
  <c r="F15231" i="16"/>
  <c r="D15232" i="16"/>
  <c r="X15231" i="16"/>
  <c r="V15232" i="16"/>
  <c r="A15233" i="16"/>
  <c r="W15231" i="16"/>
  <c r="G15231" i="16" l="1"/>
  <c r="F15232" i="16"/>
  <c r="D15233" i="16"/>
  <c r="X15232" i="16"/>
  <c r="V15233" i="16"/>
  <c r="W15232" i="16"/>
  <c r="A15234" i="16"/>
  <c r="G15232" i="16" l="1"/>
  <c r="F15233" i="16"/>
  <c r="D15234" i="16"/>
  <c r="X15233" i="16"/>
  <c r="V15234" i="16"/>
  <c r="A15235" i="16"/>
  <c r="W15233" i="16"/>
  <c r="G15233" i="16" l="1"/>
  <c r="F15234" i="16"/>
  <c r="D15235" i="16"/>
  <c r="X15234" i="16"/>
  <c r="V15235" i="16"/>
  <c r="W15234" i="16"/>
  <c r="A15236" i="16"/>
  <c r="G15234" i="16" l="1"/>
  <c r="F15235" i="16"/>
  <c r="D15236" i="16"/>
  <c r="X15235" i="16"/>
  <c r="V15236" i="16"/>
  <c r="A15237" i="16"/>
  <c r="W15235" i="16"/>
  <c r="G15235" i="16" l="1"/>
  <c r="F15236" i="16"/>
  <c r="D15237" i="16"/>
  <c r="X15236" i="16"/>
  <c r="V15237" i="16"/>
  <c r="W15236" i="16"/>
  <c r="A15238" i="16"/>
  <c r="G15236" i="16" l="1"/>
  <c r="F15237" i="16"/>
  <c r="D15238" i="16"/>
  <c r="X15237" i="16"/>
  <c r="V15238" i="16"/>
  <c r="A15239" i="16"/>
  <c r="W15237" i="16"/>
  <c r="G15237" i="16" l="1"/>
  <c r="F15238" i="16"/>
  <c r="D15239" i="16"/>
  <c r="X15238" i="16"/>
  <c r="V15239" i="16"/>
  <c r="W15238" i="16"/>
  <c r="A15240" i="16"/>
  <c r="G15238" i="16" l="1"/>
  <c r="F15239" i="16"/>
  <c r="D15240" i="16"/>
  <c r="X15239" i="16"/>
  <c r="V15240" i="16"/>
  <c r="A15241" i="16"/>
  <c r="W15239" i="16"/>
  <c r="G15239" i="16" l="1"/>
  <c r="F15240" i="16"/>
  <c r="D15241" i="16"/>
  <c r="X15240" i="16"/>
  <c r="V15241" i="16"/>
  <c r="W15240" i="16"/>
  <c r="A15242" i="16"/>
  <c r="G15240" i="16" l="1"/>
  <c r="F15241" i="16"/>
  <c r="D15242" i="16"/>
  <c r="X15241" i="16"/>
  <c r="V15242" i="16"/>
  <c r="A15243" i="16"/>
  <c r="W15241" i="16"/>
  <c r="G15241" i="16" l="1"/>
  <c r="F15242" i="16"/>
  <c r="D15243" i="16"/>
  <c r="X15242" i="16"/>
  <c r="V15243" i="16"/>
  <c r="W15242" i="16"/>
  <c r="A15244" i="16"/>
  <c r="G15242" i="16" l="1"/>
  <c r="F15243" i="16"/>
  <c r="D15244" i="16"/>
  <c r="X15243" i="16"/>
  <c r="V15244" i="16"/>
  <c r="A15245" i="16"/>
  <c r="W15243" i="16"/>
  <c r="G15243" i="16" l="1"/>
  <c r="F15244" i="16"/>
  <c r="D15245" i="16"/>
  <c r="X15244" i="16"/>
  <c r="V15245" i="16"/>
  <c r="W15244" i="16"/>
  <c r="A15246" i="16"/>
  <c r="G15244" i="16" l="1"/>
  <c r="F15245" i="16"/>
  <c r="D15246" i="16"/>
  <c r="X15245" i="16"/>
  <c r="V15246" i="16"/>
  <c r="A15247" i="16"/>
  <c r="W15245" i="16"/>
  <c r="G15245" i="16" l="1"/>
  <c r="F15246" i="16"/>
  <c r="D15247" i="16"/>
  <c r="X15246" i="16"/>
  <c r="V15247" i="16"/>
  <c r="W15246" i="16"/>
  <c r="A15248" i="16"/>
  <c r="G15246" i="16" l="1"/>
  <c r="F15247" i="16"/>
  <c r="D15248" i="16"/>
  <c r="X15247" i="16"/>
  <c r="V15248" i="16"/>
  <c r="A15249" i="16"/>
  <c r="W15247" i="16"/>
  <c r="G15247" i="16" l="1"/>
  <c r="F15248" i="16"/>
  <c r="D15249" i="16"/>
  <c r="X15248" i="16"/>
  <c r="V15249" i="16"/>
  <c r="W15248" i="16"/>
  <c r="A15250" i="16"/>
  <c r="G15248" i="16" l="1"/>
  <c r="F15249" i="16"/>
  <c r="D15250" i="16"/>
  <c r="X15249" i="16"/>
  <c r="V15250" i="16"/>
  <c r="A15251" i="16"/>
  <c r="W15249" i="16"/>
  <c r="G15249" i="16" l="1"/>
  <c r="F15250" i="16"/>
  <c r="D15251" i="16"/>
  <c r="X15250" i="16"/>
  <c r="V15251" i="16"/>
  <c r="W15250" i="16"/>
  <c r="A15252" i="16"/>
  <c r="G15250" i="16" l="1"/>
  <c r="F15251" i="16"/>
  <c r="D15252" i="16"/>
  <c r="X15251" i="16"/>
  <c r="V15252" i="16"/>
  <c r="A15253" i="16"/>
  <c r="W15251" i="16"/>
  <c r="G15251" i="16" l="1"/>
  <c r="F15252" i="16"/>
  <c r="D15253" i="16"/>
  <c r="X15252" i="16"/>
  <c r="V15253" i="16"/>
  <c r="W15252" i="16"/>
  <c r="A15254" i="16"/>
  <c r="G15252" i="16" l="1"/>
  <c r="F15253" i="16"/>
  <c r="D15254" i="16"/>
  <c r="X15253" i="16"/>
  <c r="V15254" i="16"/>
  <c r="A15255" i="16"/>
  <c r="W15253" i="16"/>
  <c r="G15253" i="16" l="1"/>
  <c r="F15254" i="16"/>
  <c r="D15255" i="16"/>
  <c r="X15254" i="16"/>
  <c r="V15255" i="16"/>
  <c r="W15254" i="16"/>
  <c r="A15256" i="16"/>
  <c r="G15254" i="16" l="1"/>
  <c r="F15255" i="16"/>
  <c r="D15256" i="16"/>
  <c r="X15255" i="16"/>
  <c r="V15256" i="16"/>
  <c r="A15257" i="16"/>
  <c r="W15255" i="16"/>
  <c r="G15255" i="16" l="1"/>
  <c r="F15256" i="16"/>
  <c r="D15257" i="16"/>
  <c r="X15256" i="16"/>
  <c r="V15257" i="16"/>
  <c r="W15256" i="16"/>
  <c r="A15258" i="16"/>
  <c r="G15256" i="16" l="1"/>
  <c r="F15257" i="16"/>
  <c r="V15258" i="16"/>
  <c r="D15258" i="16"/>
  <c r="X15257" i="16"/>
  <c r="A15259" i="16"/>
  <c r="W15257" i="16"/>
  <c r="G15257" i="16" l="1"/>
  <c r="F15258" i="16"/>
  <c r="D15259" i="16"/>
  <c r="V15259" i="16"/>
  <c r="X15258" i="16"/>
  <c r="W15258" i="16"/>
  <c r="A15260" i="16"/>
  <c r="V15260" i="16"/>
  <c r="G15258" i="16" l="1"/>
  <c r="F15259" i="16"/>
  <c r="D15260" i="16"/>
  <c r="X15259" i="16"/>
  <c r="A15261" i="16"/>
  <c r="W15259" i="16"/>
  <c r="G15259" i="16" l="1"/>
  <c r="F15260" i="16"/>
  <c r="D15261" i="16"/>
  <c r="V15261" i="16"/>
  <c r="X15260" i="16"/>
  <c r="W15260" i="16"/>
  <c r="A15262" i="16"/>
  <c r="G15260" i="16" l="1"/>
  <c r="F15261" i="16"/>
  <c r="V15262" i="16"/>
  <c r="D15262" i="16"/>
  <c r="X15261" i="16"/>
  <c r="A15263" i="16"/>
  <c r="W15261" i="16"/>
  <c r="G15261" i="16" l="1"/>
  <c r="F15262" i="16"/>
  <c r="D15263" i="16"/>
  <c r="V15263" i="16"/>
  <c r="X15262" i="16"/>
  <c r="W15262" i="16"/>
  <c r="A15264" i="16"/>
  <c r="V15264" i="16"/>
  <c r="G15262" i="16" l="1"/>
  <c r="F15263" i="16"/>
  <c r="D15264" i="16"/>
  <c r="X15263" i="16"/>
  <c r="A15265" i="16"/>
  <c r="W15263" i="16"/>
  <c r="G15263" i="16" l="1"/>
  <c r="F15264" i="16"/>
  <c r="D15265" i="16"/>
  <c r="V15265" i="16"/>
  <c r="X15264" i="16"/>
  <c r="W15264" i="16"/>
  <c r="A15266" i="16"/>
  <c r="G15264" i="16" l="1"/>
  <c r="F15265" i="16"/>
  <c r="V15266" i="16"/>
  <c r="D15266" i="16"/>
  <c r="X15265" i="16"/>
  <c r="A15267" i="16"/>
  <c r="W15265" i="16"/>
  <c r="G15265" i="16" l="1"/>
  <c r="F15266" i="16"/>
  <c r="D15267" i="16"/>
  <c r="V15267" i="16"/>
  <c r="X15266" i="16"/>
  <c r="W15266" i="16"/>
  <c r="A15268" i="16"/>
  <c r="V15268" i="16"/>
  <c r="G15266" i="16" l="1"/>
  <c r="F15267" i="16"/>
  <c r="D15268" i="16"/>
  <c r="X15267" i="16"/>
  <c r="A15269" i="16"/>
  <c r="W15267" i="16"/>
  <c r="G15267" i="16" l="1"/>
  <c r="F15268" i="16"/>
  <c r="D15269" i="16"/>
  <c r="V15269" i="16"/>
  <c r="X15268" i="16"/>
  <c r="W15268" i="16"/>
  <c r="A15270" i="16"/>
  <c r="V15270" i="16"/>
  <c r="G15268" i="16" l="1"/>
  <c r="F15269" i="16"/>
  <c r="D15270" i="16"/>
  <c r="X15269" i="16"/>
  <c r="A15271" i="16"/>
  <c r="W15269" i="16"/>
  <c r="G15269" i="16" l="1"/>
  <c r="F15270" i="16"/>
  <c r="D15271" i="16"/>
  <c r="V15271" i="16"/>
  <c r="X15270" i="16"/>
  <c r="W15270" i="16"/>
  <c r="A15272" i="16"/>
  <c r="V15272" i="16"/>
  <c r="G15270" i="16" l="1"/>
  <c r="F15271" i="16"/>
  <c r="D15272" i="16"/>
  <c r="X15271" i="16"/>
  <c r="A15273" i="16"/>
  <c r="W15271" i="16"/>
  <c r="G15271" i="16" l="1"/>
  <c r="F15272" i="16"/>
  <c r="D15273" i="16"/>
  <c r="V15273" i="16"/>
  <c r="X15272" i="16"/>
  <c r="W15272" i="16"/>
  <c r="A15274" i="16"/>
  <c r="V15274" i="16"/>
  <c r="G15272" i="16" l="1"/>
  <c r="F15273" i="16"/>
  <c r="D15274" i="16"/>
  <c r="X15273" i="16"/>
  <c r="A15275" i="16"/>
  <c r="W15273" i="16"/>
  <c r="G15273" i="16" l="1"/>
  <c r="F15274" i="16"/>
  <c r="D15275" i="16"/>
  <c r="V15275" i="16"/>
  <c r="X15274" i="16"/>
  <c r="W15274" i="16"/>
  <c r="A15276" i="16"/>
  <c r="V15276" i="16"/>
  <c r="G15274" i="16" l="1"/>
  <c r="F15275" i="16"/>
  <c r="D15276" i="16"/>
  <c r="X15275" i="16"/>
  <c r="A15277" i="16"/>
  <c r="W15275" i="16"/>
  <c r="G15275" i="16" l="1"/>
  <c r="F15276" i="16"/>
  <c r="D15277" i="16"/>
  <c r="V15277" i="16"/>
  <c r="X15276" i="16"/>
  <c r="W15276" i="16"/>
  <c r="A15278" i="16"/>
  <c r="G15276" i="16" l="1"/>
  <c r="F15277" i="16"/>
  <c r="V15278" i="16"/>
  <c r="D15278" i="16"/>
  <c r="X15277" i="16"/>
  <c r="A15279" i="16"/>
  <c r="W15277" i="16"/>
  <c r="G15277" i="16" l="1"/>
  <c r="F15278" i="16"/>
  <c r="D15279" i="16"/>
  <c r="V15279" i="16"/>
  <c r="X15278" i="16"/>
  <c r="W15278" i="16"/>
  <c r="A15280" i="16"/>
  <c r="V15280" i="16"/>
  <c r="G15278" i="16" l="1"/>
  <c r="F15279" i="16"/>
  <c r="D15280" i="16"/>
  <c r="X15279" i="16"/>
  <c r="A15281" i="16"/>
  <c r="W15279" i="16"/>
  <c r="G15279" i="16" l="1"/>
  <c r="F15280" i="16"/>
  <c r="D15281" i="16"/>
  <c r="X15280" i="16"/>
  <c r="V15281" i="16"/>
  <c r="W15280" i="16"/>
  <c r="A15282" i="16"/>
  <c r="G15280" i="16" l="1"/>
  <c r="F15281" i="16"/>
  <c r="V15282" i="16"/>
  <c r="D15282" i="16"/>
  <c r="X15281" i="16"/>
  <c r="A15283" i="16"/>
  <c r="W15281" i="16"/>
  <c r="G15281" i="16" l="1"/>
  <c r="F15282" i="16"/>
  <c r="D15283" i="16"/>
  <c r="V15283" i="16"/>
  <c r="X15282" i="16"/>
  <c r="W15282" i="16"/>
  <c r="A15284" i="16"/>
  <c r="V15284" i="16" s="1"/>
  <c r="G15282" i="16" l="1"/>
  <c r="F15283" i="16"/>
  <c r="D15284" i="16"/>
  <c r="X15283" i="16"/>
  <c r="A15285" i="16"/>
  <c r="W15283" i="16"/>
  <c r="G15283" i="16" l="1"/>
  <c r="F15284" i="16"/>
  <c r="D15285" i="16"/>
  <c r="V15285" i="16"/>
  <c r="X15284" i="16"/>
  <c r="W15284" i="16"/>
  <c r="A15286" i="16"/>
  <c r="V15286" i="16"/>
  <c r="G15284" i="16" l="1"/>
  <c r="F15285" i="16"/>
  <c r="D15286" i="16"/>
  <c r="X15285" i="16"/>
  <c r="A15287" i="16"/>
  <c r="W15285" i="16"/>
  <c r="G15285" i="16" l="1"/>
  <c r="F15286" i="16"/>
  <c r="D15287" i="16"/>
  <c r="V15287" i="16"/>
  <c r="X15286" i="16"/>
  <c r="W15286" i="16"/>
  <c r="A15288" i="16"/>
  <c r="V15288" i="16"/>
  <c r="G15286" i="16" l="1"/>
  <c r="F15287" i="16"/>
  <c r="D15288" i="16"/>
  <c r="X15287" i="16"/>
  <c r="A15289" i="16"/>
  <c r="W15287" i="16"/>
  <c r="G15287" i="16" l="1"/>
  <c r="F15288" i="16"/>
  <c r="D15289" i="16"/>
  <c r="V15289" i="16"/>
  <c r="X15288" i="16"/>
  <c r="W15288" i="16"/>
  <c r="A15290" i="16"/>
  <c r="G15288" i="16" l="1"/>
  <c r="F15289" i="16"/>
  <c r="V15290" i="16"/>
  <c r="D15290" i="16"/>
  <c r="X15289" i="16"/>
  <c r="A15291" i="16"/>
  <c r="W15289" i="16"/>
  <c r="G15289" i="16" l="1"/>
  <c r="F15290" i="16"/>
  <c r="D15291" i="16"/>
  <c r="V15291" i="16"/>
  <c r="X15290" i="16"/>
  <c r="W15290" i="16"/>
  <c r="A15292" i="16"/>
  <c r="V15292" i="16"/>
  <c r="G15290" i="16" l="1"/>
  <c r="F15291" i="16"/>
  <c r="D15292" i="16"/>
  <c r="X15291" i="16"/>
  <c r="A15293" i="16"/>
  <c r="W15291" i="16"/>
  <c r="G15291" i="16" l="1"/>
  <c r="F15292" i="16"/>
  <c r="D15293" i="16"/>
  <c r="V15293" i="16"/>
  <c r="X15292" i="16"/>
  <c r="W15292" i="16"/>
  <c r="A15294" i="16"/>
  <c r="V15294" i="16"/>
  <c r="G15292" i="16" l="1"/>
  <c r="F15293" i="16"/>
  <c r="D15294" i="16"/>
  <c r="X15293" i="16"/>
  <c r="A15295" i="16"/>
  <c r="W15293" i="16"/>
  <c r="G15293" i="16" l="1"/>
  <c r="F15294" i="16"/>
  <c r="D15295" i="16"/>
  <c r="V15295" i="16"/>
  <c r="X15294" i="16"/>
  <c r="W15294" i="16"/>
  <c r="A15296" i="16"/>
  <c r="V15296" i="16"/>
  <c r="G15294" i="16" l="1"/>
  <c r="F15295" i="16"/>
  <c r="D15296" i="16"/>
  <c r="X15295" i="16"/>
  <c r="A15297" i="16"/>
  <c r="W15295" i="16"/>
  <c r="G15295" i="16" l="1"/>
  <c r="F15296" i="16"/>
  <c r="D15297" i="16"/>
  <c r="V15297" i="16"/>
  <c r="X15296" i="16"/>
  <c r="W15296" i="16"/>
  <c r="A15298" i="16"/>
  <c r="V15298" i="16"/>
  <c r="G15296" i="16" l="1"/>
  <c r="F15297" i="16"/>
  <c r="D15298" i="16"/>
  <c r="X15297" i="16"/>
  <c r="A15299" i="16"/>
  <c r="W15297" i="16"/>
  <c r="G15297" i="16" l="1"/>
  <c r="F15298" i="16"/>
  <c r="D15299" i="16"/>
  <c r="V15299" i="16"/>
  <c r="X15298" i="16"/>
  <c r="W15298" i="16"/>
  <c r="A15300" i="16"/>
  <c r="V15300" i="16"/>
  <c r="G15298" i="16" l="1"/>
  <c r="F15299" i="16"/>
  <c r="D15300" i="16"/>
  <c r="X15299" i="16"/>
  <c r="A15301" i="16"/>
  <c r="W15299" i="16"/>
  <c r="G15299" i="16" l="1"/>
  <c r="F15300" i="16"/>
  <c r="D15301" i="16"/>
  <c r="V15301" i="16"/>
  <c r="X15300" i="16"/>
  <c r="W15300" i="16"/>
  <c r="A15302" i="16"/>
  <c r="G15300" i="16" l="1"/>
  <c r="F15301" i="16"/>
  <c r="V15302" i="16"/>
  <c r="D15302" i="16"/>
  <c r="X15301" i="16"/>
  <c r="A15303" i="16"/>
  <c r="W15301" i="16"/>
  <c r="G15301" i="16" l="1"/>
  <c r="F15302" i="16"/>
  <c r="D15303" i="16"/>
  <c r="V15303" i="16"/>
  <c r="X15302" i="16"/>
  <c r="W15302" i="16"/>
  <c r="A15304" i="16"/>
  <c r="V15304" i="16"/>
  <c r="G15302" i="16" l="1"/>
  <c r="F15303" i="16"/>
  <c r="D15304" i="16"/>
  <c r="X15303" i="16"/>
  <c r="A15305" i="16"/>
  <c r="W15303" i="16"/>
  <c r="G15303" i="16" l="1"/>
  <c r="F15304" i="16"/>
  <c r="D15305" i="16"/>
  <c r="V15305" i="16"/>
  <c r="X15304" i="16"/>
  <c r="W15304" i="16"/>
  <c r="A15306" i="16"/>
  <c r="V15306" i="16"/>
  <c r="G15304" i="16" l="1"/>
  <c r="F15305" i="16"/>
  <c r="D15306" i="16"/>
  <c r="X15305" i="16"/>
  <c r="A15307" i="16"/>
  <c r="W15305" i="16"/>
  <c r="G15305" i="16" l="1"/>
  <c r="F15306" i="16"/>
  <c r="D15307" i="16"/>
  <c r="V15307" i="16"/>
  <c r="X15306" i="16"/>
  <c r="W15306" i="16"/>
  <c r="A15308" i="16"/>
  <c r="V15308" i="16"/>
  <c r="G15306" i="16" l="1"/>
  <c r="F15307" i="16"/>
  <c r="D15308" i="16"/>
  <c r="X15307" i="16"/>
  <c r="A15309" i="16"/>
  <c r="W15307" i="16"/>
  <c r="G15307" i="16" l="1"/>
  <c r="F15308" i="16"/>
  <c r="D15309" i="16"/>
  <c r="V15309" i="16"/>
  <c r="X15308" i="16"/>
  <c r="W15308" i="16"/>
  <c r="A15310" i="16"/>
  <c r="G15308" i="16" l="1"/>
  <c r="F15309" i="16"/>
  <c r="D15310" i="16"/>
  <c r="V15310" i="16"/>
  <c r="X15309" i="16"/>
  <c r="A15311" i="16"/>
  <c r="W15309" i="16"/>
  <c r="G15309" i="16" l="1"/>
  <c r="F15310" i="16"/>
  <c r="D15311" i="16"/>
  <c r="V15311" i="16"/>
  <c r="X15310" i="16"/>
  <c r="W15310" i="16"/>
  <c r="A15312" i="16"/>
  <c r="V15312" i="16"/>
  <c r="G15310" i="16" l="1"/>
  <c r="F15311" i="16"/>
  <c r="D15312" i="16"/>
  <c r="X15311" i="16"/>
  <c r="A15313" i="16"/>
  <c r="W15311" i="16"/>
  <c r="G15311" i="16" l="1"/>
  <c r="F15312" i="16"/>
  <c r="D15313" i="16"/>
  <c r="V15313" i="16"/>
  <c r="X15312" i="16"/>
  <c r="W15312" i="16"/>
  <c r="A15314" i="16"/>
  <c r="V15314" i="16"/>
  <c r="G15312" i="16" l="1"/>
  <c r="F15313" i="16"/>
  <c r="D15314" i="16"/>
  <c r="X15313" i="16"/>
  <c r="A15315" i="16"/>
  <c r="W15313" i="16"/>
  <c r="G15313" i="16" l="1"/>
  <c r="F15314" i="16"/>
  <c r="D15315" i="16"/>
  <c r="V15315" i="16"/>
  <c r="X15314" i="16"/>
  <c r="W15314" i="16"/>
  <c r="A15316" i="16"/>
  <c r="V15316" i="16"/>
  <c r="G15314" i="16" l="1"/>
  <c r="F15315" i="16"/>
  <c r="D15316" i="16"/>
  <c r="X15315" i="16"/>
  <c r="A15317" i="16"/>
  <c r="W15315" i="16"/>
  <c r="G15315" i="16" l="1"/>
  <c r="F15316" i="16"/>
  <c r="D15317" i="16"/>
  <c r="V15317" i="16"/>
  <c r="X15316" i="16"/>
  <c r="W15316" i="16"/>
  <c r="A15318" i="16"/>
  <c r="V15318" i="16"/>
  <c r="G15316" i="16" l="1"/>
  <c r="F15317" i="16"/>
  <c r="D15318" i="16"/>
  <c r="X15317" i="16"/>
  <c r="A15319" i="16"/>
  <c r="W15317" i="16"/>
  <c r="G15317" i="16" l="1"/>
  <c r="F15318" i="16"/>
  <c r="D15319" i="16"/>
  <c r="V15319" i="16"/>
  <c r="X15318" i="16"/>
  <c r="W15318" i="16"/>
  <c r="A15320" i="16"/>
  <c r="G15318" i="16" l="1"/>
  <c r="F15319" i="16"/>
  <c r="V15320" i="16"/>
  <c r="D15320" i="16"/>
  <c r="X15319" i="16"/>
  <c r="A15321" i="16"/>
  <c r="W15319" i="16"/>
  <c r="G15319" i="16" l="1"/>
  <c r="F15320" i="16"/>
  <c r="D15321" i="16"/>
  <c r="V15321" i="16"/>
  <c r="X15320" i="16"/>
  <c r="W15320" i="16"/>
  <c r="A15322" i="16"/>
  <c r="V15322" i="16"/>
  <c r="G15320" i="16" l="1"/>
  <c r="F15321" i="16"/>
  <c r="D15322" i="16"/>
  <c r="X15321" i="16"/>
  <c r="A15323" i="16"/>
  <c r="W15321" i="16"/>
  <c r="G15321" i="16" l="1"/>
  <c r="F15322" i="16"/>
  <c r="D15323" i="16"/>
  <c r="V15323" i="16"/>
  <c r="X15322" i="16"/>
  <c r="W15322" i="16"/>
  <c r="A15324" i="16"/>
  <c r="V15324" i="16"/>
  <c r="G15322" i="16" l="1"/>
  <c r="F15323" i="16"/>
  <c r="D15324" i="16"/>
  <c r="X15323" i="16"/>
  <c r="A15325" i="16"/>
  <c r="W15323" i="16"/>
  <c r="G15323" i="16" l="1"/>
  <c r="F15324" i="16"/>
  <c r="D15325" i="16"/>
  <c r="V15325" i="16"/>
  <c r="X15324" i="16"/>
  <c r="W15324" i="16"/>
  <c r="A15326" i="16"/>
  <c r="V15326" i="16"/>
  <c r="G15324" i="16" l="1"/>
  <c r="F15325" i="16"/>
  <c r="D15326" i="16"/>
  <c r="X15325" i="16"/>
  <c r="A15327" i="16"/>
  <c r="W15325" i="16"/>
  <c r="G15325" i="16" l="1"/>
  <c r="F15326" i="16"/>
  <c r="D15327" i="16"/>
  <c r="V15327" i="16"/>
  <c r="X15326" i="16"/>
  <c r="W15326" i="16"/>
  <c r="A15328" i="16"/>
  <c r="V15328" i="16"/>
  <c r="G15326" i="16" l="1"/>
  <c r="F15327" i="16"/>
  <c r="D15328" i="16"/>
  <c r="X15327" i="16"/>
  <c r="A15329" i="16"/>
  <c r="W15327" i="16"/>
  <c r="G15327" i="16" l="1"/>
  <c r="F15328" i="16"/>
  <c r="D15329" i="16"/>
  <c r="V15329" i="16"/>
  <c r="X15328" i="16"/>
  <c r="W15328" i="16"/>
  <c r="A15330" i="16"/>
  <c r="V15330" i="16" s="1"/>
  <c r="G15328" i="16" l="1"/>
  <c r="F15329" i="16"/>
  <c r="D15330" i="16"/>
  <c r="X15329" i="16"/>
  <c r="A15331" i="16"/>
  <c r="W15329" i="16"/>
  <c r="G15329" i="16" l="1"/>
  <c r="F15330" i="16"/>
  <c r="D15331" i="16"/>
  <c r="V15331" i="16"/>
  <c r="X15330" i="16"/>
  <c r="W15330" i="16"/>
  <c r="A15332" i="16"/>
  <c r="V15332" i="16" s="1"/>
  <c r="G15330" i="16" l="1"/>
  <c r="F15331" i="16"/>
  <c r="D15332" i="16"/>
  <c r="X15331" i="16"/>
  <c r="A15333" i="16"/>
  <c r="W15331" i="16"/>
  <c r="G15331" i="16" l="1"/>
  <c r="F15332" i="16"/>
  <c r="D15333" i="16"/>
  <c r="V15333" i="16"/>
  <c r="X15332" i="16"/>
  <c r="W15332" i="16"/>
  <c r="A15334" i="16"/>
  <c r="V15334" i="16"/>
  <c r="G15332" i="16" l="1"/>
  <c r="F15333" i="16"/>
  <c r="D15334" i="16"/>
  <c r="X15333" i="16"/>
  <c r="A15335" i="16"/>
  <c r="W15333" i="16"/>
  <c r="G15333" i="16" l="1"/>
  <c r="F15334" i="16"/>
  <c r="D15335" i="16"/>
  <c r="V15335" i="16"/>
  <c r="X15334" i="16"/>
  <c r="W15334" i="16"/>
  <c r="A15336" i="16"/>
  <c r="V15336" i="16"/>
  <c r="G15334" i="16" l="1"/>
  <c r="F15335" i="16"/>
  <c r="D15336" i="16"/>
  <c r="X15335" i="16"/>
  <c r="A15337" i="16"/>
  <c r="W15335" i="16"/>
  <c r="G15335" i="16" l="1"/>
  <c r="F15336" i="16"/>
  <c r="D15337" i="16"/>
  <c r="V15337" i="16"/>
  <c r="X15336" i="16"/>
  <c r="W15336" i="16"/>
  <c r="A15338" i="16"/>
  <c r="V15338" i="16"/>
  <c r="G15336" i="16" l="1"/>
  <c r="F15337" i="16"/>
  <c r="D15338" i="16"/>
  <c r="X15337" i="16"/>
  <c r="A15339" i="16"/>
  <c r="W15337" i="16"/>
  <c r="G15337" i="16" l="1"/>
  <c r="F15338" i="16"/>
  <c r="D15339" i="16"/>
  <c r="V15339" i="16"/>
  <c r="X15338" i="16"/>
  <c r="W15338" i="16"/>
  <c r="A15340" i="16"/>
  <c r="V15340" i="16"/>
  <c r="G15338" i="16" l="1"/>
  <c r="F15339" i="16"/>
  <c r="D15340" i="16"/>
  <c r="X15339" i="16"/>
  <c r="A15341" i="16"/>
  <c r="W15339" i="16"/>
  <c r="G15339" i="16" l="1"/>
  <c r="F15340" i="16"/>
  <c r="D15341" i="16"/>
  <c r="V15341" i="16"/>
  <c r="X15340" i="16"/>
  <c r="W15340" i="16"/>
  <c r="A15342" i="16"/>
  <c r="V15342" i="16"/>
  <c r="G15340" i="16" l="1"/>
  <c r="F15341" i="16"/>
  <c r="D15342" i="16"/>
  <c r="X15341" i="16"/>
  <c r="A15343" i="16"/>
  <c r="W15341" i="16"/>
  <c r="G15341" i="16" l="1"/>
  <c r="F15342" i="16"/>
  <c r="D15343" i="16"/>
  <c r="V15343" i="16"/>
  <c r="X15342" i="16"/>
  <c r="W15342" i="16"/>
  <c r="A15344" i="16"/>
  <c r="V15344" i="16"/>
  <c r="G15342" i="16" l="1"/>
  <c r="F15343" i="16"/>
  <c r="D15344" i="16"/>
  <c r="X15343" i="16"/>
  <c r="A15345" i="16"/>
  <c r="W15343" i="16"/>
  <c r="G15343" i="16" l="1"/>
  <c r="F15344" i="16"/>
  <c r="D15345" i="16"/>
  <c r="V15345" i="16"/>
  <c r="X15344" i="16"/>
  <c r="W15344" i="16"/>
  <c r="A15346" i="16"/>
  <c r="V15346" i="16"/>
  <c r="G15344" i="16" l="1"/>
  <c r="F15345" i="16"/>
  <c r="D15346" i="16"/>
  <c r="X15345" i="16"/>
  <c r="A15347" i="16"/>
  <c r="W15345" i="16"/>
  <c r="G15345" i="16" l="1"/>
  <c r="F15346" i="16"/>
  <c r="D15347" i="16"/>
  <c r="X15346" i="16"/>
  <c r="V15347" i="16"/>
  <c r="W15346" i="16"/>
  <c r="A15348" i="16"/>
  <c r="G15346" i="16" l="1"/>
  <c r="F15347" i="16"/>
  <c r="V15348" i="16"/>
  <c r="D15348" i="16"/>
  <c r="X15347" i="16"/>
  <c r="A15349" i="16"/>
  <c r="W15347" i="16"/>
  <c r="G15347" i="16" l="1"/>
  <c r="F15348" i="16"/>
  <c r="D15349" i="16"/>
  <c r="V15349" i="16"/>
  <c r="X15348" i="16"/>
  <c r="W15348" i="16"/>
  <c r="A15350" i="16"/>
  <c r="V15350" i="16" s="1"/>
  <c r="G15348" i="16" l="1"/>
  <c r="F15349" i="16"/>
  <c r="D15350" i="16"/>
  <c r="X15349" i="16"/>
  <c r="A15351" i="16"/>
  <c r="W15349" i="16"/>
  <c r="G15349" i="16" l="1"/>
  <c r="F15350" i="16"/>
  <c r="D15351" i="16"/>
  <c r="V15351" i="16"/>
  <c r="X15350" i="16"/>
  <c r="W15350" i="16"/>
  <c r="A15352" i="16"/>
  <c r="V15352" i="16"/>
  <c r="G15350" i="16" l="1"/>
  <c r="F15351" i="16"/>
  <c r="D15352" i="16"/>
  <c r="X15351" i="16"/>
  <c r="A15353" i="16"/>
  <c r="W15351" i="16"/>
  <c r="G15351" i="16" l="1"/>
  <c r="F15352" i="16"/>
  <c r="D15353" i="16"/>
  <c r="V15353" i="16"/>
  <c r="X15352" i="16"/>
  <c r="W15352" i="16"/>
  <c r="A15354" i="16"/>
  <c r="V15354" i="16"/>
  <c r="G15352" i="16" l="1"/>
  <c r="F15353" i="16"/>
  <c r="D15354" i="16"/>
  <c r="X15353" i="16"/>
  <c r="A15355" i="16"/>
  <c r="W15353" i="16"/>
  <c r="G15353" i="16" l="1"/>
  <c r="F15354" i="16"/>
  <c r="D15355" i="16"/>
  <c r="V15355" i="16"/>
  <c r="X15354" i="16"/>
  <c r="W15354" i="16"/>
  <c r="A15356" i="16"/>
  <c r="V15356" i="16" s="1"/>
  <c r="G15354" i="16" l="1"/>
  <c r="F15355" i="16"/>
  <c r="D15356" i="16"/>
  <c r="X15355" i="16"/>
  <c r="A15357" i="16"/>
  <c r="W15355" i="16"/>
  <c r="G15355" i="16" l="1"/>
  <c r="F15356" i="16"/>
  <c r="D15357" i="16"/>
  <c r="V15357" i="16"/>
  <c r="X15356" i="16"/>
  <c r="W15356" i="16"/>
  <c r="A15358" i="16"/>
  <c r="V15358" i="16"/>
  <c r="G15356" i="16" l="1"/>
  <c r="F15357" i="16"/>
  <c r="D15358" i="16"/>
  <c r="X15357" i="16"/>
  <c r="A15359" i="16"/>
  <c r="W15357" i="16"/>
  <c r="G15357" i="16" l="1"/>
  <c r="F15358" i="16"/>
  <c r="D15359" i="16"/>
  <c r="V15359" i="16"/>
  <c r="X15358" i="16"/>
  <c r="W15358" i="16"/>
  <c r="A15360" i="16"/>
  <c r="V15360" i="16" s="1"/>
  <c r="G15358" i="16" l="1"/>
  <c r="F15359" i="16"/>
  <c r="D15360" i="16"/>
  <c r="X15359" i="16"/>
  <c r="A15361" i="16"/>
  <c r="W15359" i="16"/>
  <c r="G15359" i="16" l="1"/>
  <c r="F15360" i="16"/>
  <c r="D15361" i="16"/>
  <c r="V15361" i="16"/>
  <c r="X15360" i="16"/>
  <c r="W15360" i="16"/>
  <c r="A15362" i="16"/>
  <c r="G15360" i="16" l="1"/>
  <c r="F15361" i="16"/>
  <c r="V15362" i="16"/>
  <c r="D15362" i="16"/>
  <c r="X15361" i="16"/>
  <c r="A15363" i="16"/>
  <c r="W15361" i="16"/>
  <c r="G15361" i="16" l="1"/>
  <c r="F15362" i="16"/>
  <c r="D15363" i="16"/>
  <c r="V15363" i="16"/>
  <c r="X15362" i="16"/>
  <c r="W15362" i="16"/>
  <c r="A15364" i="16"/>
  <c r="V15364" i="16" s="1"/>
  <c r="G15362" i="16" l="1"/>
  <c r="F15363" i="16"/>
  <c r="D15364" i="16"/>
  <c r="X15363" i="16"/>
  <c r="A15365" i="16"/>
  <c r="W15363" i="16"/>
  <c r="G15363" i="16" l="1"/>
  <c r="F15364" i="16"/>
  <c r="D15365" i="16"/>
  <c r="V15365" i="16"/>
  <c r="X15364" i="16"/>
  <c r="W15364" i="16"/>
  <c r="A15366" i="16"/>
  <c r="V15366" i="16"/>
  <c r="G15364" i="16" l="1"/>
  <c r="F15365" i="16"/>
  <c r="D15366" i="16"/>
  <c r="X15365" i="16"/>
  <c r="A15367" i="16"/>
  <c r="W15365" i="16"/>
  <c r="G15365" i="16" l="1"/>
  <c r="F15366" i="16"/>
  <c r="D15367" i="16"/>
  <c r="V15367" i="16"/>
  <c r="X15366" i="16"/>
  <c r="W15366" i="16"/>
  <c r="A15368" i="16"/>
  <c r="V15368" i="16"/>
  <c r="G15366" i="16" l="1"/>
  <c r="F15367" i="16"/>
  <c r="D15368" i="16"/>
  <c r="X15367" i="16"/>
  <c r="A15369" i="16"/>
  <c r="W15367" i="16"/>
  <c r="G15367" i="16" l="1"/>
  <c r="F15368" i="16"/>
  <c r="D15369" i="16"/>
  <c r="V15369" i="16"/>
  <c r="X15368" i="16"/>
  <c r="W15368" i="16"/>
  <c r="A15370" i="16"/>
  <c r="V15370" i="16"/>
  <c r="G15368" i="16" l="1"/>
  <c r="F15369" i="16"/>
  <c r="D15370" i="16"/>
  <c r="X15369" i="16"/>
  <c r="A15371" i="16"/>
  <c r="W15369" i="16"/>
  <c r="G15369" i="16" l="1"/>
  <c r="F15370" i="16"/>
  <c r="D15371" i="16"/>
  <c r="V15371" i="16"/>
  <c r="X15370" i="16"/>
  <c r="W15370" i="16"/>
  <c r="A15372" i="16"/>
  <c r="V15372" i="16"/>
  <c r="G15370" i="16" l="1"/>
  <c r="F15371" i="16"/>
  <c r="D15372" i="16"/>
  <c r="X15371" i="16"/>
  <c r="A15373" i="16"/>
  <c r="W15371" i="16"/>
  <c r="G15371" i="16" l="1"/>
  <c r="F15372" i="16"/>
  <c r="D15373" i="16"/>
  <c r="V15373" i="16"/>
  <c r="X15372" i="16"/>
  <c r="W15372" i="16"/>
  <c r="A15374" i="16"/>
  <c r="V15374" i="16"/>
  <c r="G15372" i="16" l="1"/>
  <c r="F15373" i="16"/>
  <c r="D15374" i="16"/>
  <c r="X15373" i="16"/>
  <c r="A15375" i="16"/>
  <c r="W15373" i="16"/>
  <c r="G15373" i="16" l="1"/>
  <c r="F15374" i="16"/>
  <c r="D15375" i="16"/>
  <c r="V15375" i="16"/>
  <c r="X15374" i="16"/>
  <c r="W15374" i="16"/>
  <c r="A15376" i="16"/>
  <c r="V15376" i="16"/>
  <c r="G15374" i="16" l="1"/>
  <c r="F15375" i="16"/>
  <c r="D15376" i="16"/>
  <c r="X15375" i="16"/>
  <c r="A15377" i="16"/>
  <c r="W15375" i="16"/>
  <c r="G15375" i="16" l="1"/>
  <c r="F15376" i="16"/>
  <c r="D15377" i="16"/>
  <c r="V15377" i="16"/>
  <c r="X15376" i="16"/>
  <c r="W15376" i="16"/>
  <c r="A15378" i="16"/>
  <c r="G15376" i="16" l="1"/>
  <c r="F15377" i="16"/>
  <c r="V15378" i="16"/>
  <c r="D15378" i="16"/>
  <c r="X15377" i="16"/>
  <c r="A15379" i="16"/>
  <c r="W15377" i="16"/>
  <c r="G15377" i="16" l="1"/>
  <c r="F15378" i="16"/>
  <c r="D15379" i="16"/>
  <c r="V15379" i="16"/>
  <c r="W15378" i="16"/>
  <c r="X15378" i="16"/>
  <c r="A15380" i="16"/>
  <c r="V15380" i="16"/>
  <c r="G15378" i="16" l="1"/>
  <c r="F15379" i="16"/>
  <c r="D15380" i="16"/>
  <c r="X15379" i="16"/>
  <c r="W15379" i="16"/>
  <c r="A15381" i="16"/>
  <c r="V15381" i="16" s="1"/>
  <c r="G15379" i="16" l="1"/>
  <c r="F15380" i="16"/>
  <c r="D15381" i="16"/>
  <c r="X15380" i="16"/>
  <c r="A15382" i="16"/>
  <c r="W15380" i="16"/>
  <c r="G15380" i="16" l="1"/>
  <c r="F15381" i="16"/>
  <c r="D15382" i="16"/>
  <c r="V15382" i="16"/>
  <c r="X15381" i="16"/>
  <c r="W15381" i="16"/>
  <c r="A15383" i="16"/>
  <c r="V15383" i="16"/>
  <c r="G15381" i="16" l="1"/>
  <c r="F15382" i="16"/>
  <c r="D15383" i="16"/>
  <c r="X15382" i="16"/>
  <c r="A15384" i="16"/>
  <c r="W15382" i="16"/>
  <c r="G15382" i="16" l="1"/>
  <c r="F15383" i="16"/>
  <c r="D15384" i="16"/>
  <c r="V15384" i="16"/>
  <c r="X15383" i="16"/>
  <c r="W15383" i="16"/>
  <c r="A15385" i="16"/>
  <c r="V15385" i="16"/>
  <c r="G15383" i="16" l="1"/>
  <c r="F15384" i="16"/>
  <c r="D15385" i="16"/>
  <c r="X15384" i="16"/>
  <c r="A15386" i="16"/>
  <c r="W15384" i="16"/>
  <c r="G15384" i="16" l="1"/>
  <c r="F15385" i="16"/>
  <c r="D15386" i="16"/>
  <c r="V15386" i="16"/>
  <c r="X15385" i="16"/>
  <c r="W15385" i="16"/>
  <c r="A15387" i="16"/>
  <c r="G15385" i="16" l="1"/>
  <c r="F15386" i="16"/>
  <c r="V15387" i="16"/>
  <c r="D15387" i="16"/>
  <c r="X15386" i="16"/>
  <c r="A15388" i="16"/>
  <c r="W15386" i="16"/>
  <c r="G15386" i="16" l="1"/>
  <c r="F15387" i="16"/>
  <c r="D15388" i="16"/>
  <c r="V15388" i="16"/>
  <c r="X15387" i="16"/>
  <c r="W15387" i="16"/>
  <c r="A15389" i="16"/>
  <c r="V15389" i="16"/>
  <c r="G15387" i="16" l="1"/>
  <c r="F15388" i="16"/>
  <c r="D15389" i="16"/>
  <c r="X15388" i="16"/>
  <c r="A15390" i="16"/>
  <c r="W15388" i="16"/>
  <c r="G15388" i="16" l="1"/>
  <c r="F15389" i="16"/>
  <c r="D15390" i="16"/>
  <c r="V15390" i="16"/>
  <c r="X15389" i="16"/>
  <c r="W15389" i="16"/>
  <c r="A15391" i="16"/>
  <c r="G15389" i="16" l="1"/>
  <c r="F15390" i="16"/>
  <c r="V15391" i="16"/>
  <c r="D15391" i="16"/>
  <c r="X15390" i="16"/>
  <c r="A15392" i="16"/>
  <c r="W15390" i="16"/>
  <c r="G15390" i="16" l="1"/>
  <c r="F15391" i="16"/>
  <c r="D15392" i="16"/>
  <c r="V15392" i="16"/>
  <c r="X15391" i="16"/>
  <c r="W15391" i="16"/>
  <c r="A15393" i="16"/>
  <c r="G15391" i="16" l="1"/>
  <c r="F15392" i="16"/>
  <c r="V15393" i="16"/>
  <c r="D15393" i="16"/>
  <c r="X15392" i="16"/>
  <c r="A15394" i="16"/>
  <c r="W15392" i="16"/>
  <c r="G15392" i="16" l="1"/>
  <c r="F15393" i="16"/>
  <c r="D15394" i="16"/>
  <c r="V15394" i="16"/>
  <c r="X15393" i="16"/>
  <c r="W15393" i="16"/>
  <c r="A15395" i="16"/>
  <c r="V15395" i="16"/>
  <c r="G15393" i="16" l="1"/>
  <c r="F15394" i="16"/>
  <c r="D15395" i="16"/>
  <c r="X15394" i="16"/>
  <c r="A15396" i="16"/>
  <c r="W15394" i="16"/>
  <c r="G15394" i="16" l="1"/>
  <c r="F15395" i="16"/>
  <c r="D15396" i="16"/>
  <c r="V15396" i="16"/>
  <c r="X15395" i="16"/>
  <c r="W15395" i="16"/>
  <c r="A15397" i="16"/>
  <c r="G15395" i="16" l="1"/>
  <c r="F15396" i="16"/>
  <c r="V15397" i="16"/>
  <c r="D15397" i="16"/>
  <c r="X15396" i="16"/>
  <c r="A15398" i="16"/>
  <c r="W15396" i="16"/>
  <c r="G15396" i="16" l="1"/>
  <c r="F15397" i="16"/>
  <c r="D15398" i="16"/>
  <c r="V15398" i="16"/>
  <c r="X15397" i="16"/>
  <c r="W15397" i="16"/>
  <c r="A15399" i="16"/>
  <c r="V15399" i="16"/>
  <c r="G15397" i="16" l="1"/>
  <c r="F15398" i="16"/>
  <c r="D15399" i="16"/>
  <c r="X15398" i="16"/>
  <c r="A15400" i="16"/>
  <c r="W15398" i="16"/>
  <c r="G15398" i="16" l="1"/>
  <c r="F15399" i="16"/>
  <c r="D15400" i="16"/>
  <c r="V15400" i="16"/>
  <c r="X15399" i="16"/>
  <c r="W15399" i="16"/>
  <c r="A15401" i="16"/>
  <c r="V15401" i="16"/>
  <c r="G15399" i="16" l="1"/>
  <c r="F15400" i="16"/>
  <c r="D15401" i="16"/>
  <c r="X15400" i="16"/>
  <c r="A15402" i="16"/>
  <c r="W15400" i="16"/>
  <c r="G15400" i="16" l="1"/>
  <c r="F15401" i="16"/>
  <c r="D15402" i="16"/>
  <c r="V15402" i="16"/>
  <c r="X15401" i="16"/>
  <c r="W15401" i="16"/>
  <c r="A15403" i="16"/>
  <c r="V15403" i="16"/>
  <c r="G15401" i="16" l="1"/>
  <c r="F15402" i="16"/>
  <c r="D15403" i="16"/>
  <c r="X15402" i="16"/>
  <c r="A15404" i="16"/>
  <c r="W15402" i="16"/>
  <c r="G15402" i="16" l="1"/>
  <c r="F15403" i="16"/>
  <c r="D15404" i="16"/>
  <c r="V15404" i="16"/>
  <c r="X15403" i="16"/>
  <c r="W15403" i="16"/>
  <c r="A15405" i="16"/>
  <c r="V15405" i="16"/>
  <c r="G15403" i="16" l="1"/>
  <c r="F15404" i="16"/>
  <c r="D15405" i="16"/>
  <c r="X15404" i="16"/>
  <c r="A15406" i="16"/>
  <c r="W15404" i="16"/>
  <c r="G15404" i="16" l="1"/>
  <c r="F15405" i="16"/>
  <c r="D15406" i="16"/>
  <c r="V15406" i="16"/>
  <c r="X15405" i="16"/>
  <c r="W15405" i="16"/>
  <c r="A15407" i="16"/>
  <c r="V15407" i="16"/>
  <c r="G15405" i="16" l="1"/>
  <c r="F15406" i="16"/>
  <c r="D15407" i="16"/>
  <c r="X15406" i="16"/>
  <c r="A15408" i="16"/>
  <c r="W15406" i="16"/>
  <c r="G15406" i="16" l="1"/>
  <c r="F15407" i="16"/>
  <c r="D15408" i="16"/>
  <c r="V15408" i="16"/>
  <c r="X15407" i="16"/>
  <c r="W15407" i="16"/>
  <c r="A15409" i="16"/>
  <c r="V15409" i="16"/>
  <c r="G15407" i="16" l="1"/>
  <c r="F15408" i="16"/>
  <c r="D15409" i="16"/>
  <c r="X15408" i="16"/>
  <c r="A15410" i="16"/>
  <c r="W15408" i="16"/>
  <c r="G15408" i="16" l="1"/>
  <c r="F15409" i="16"/>
  <c r="D15410" i="16"/>
  <c r="V15410" i="16"/>
  <c r="X15409" i="16"/>
  <c r="W15409" i="16"/>
  <c r="A15411" i="16"/>
  <c r="G15409" i="16" l="1"/>
  <c r="F15410" i="16"/>
  <c r="V15411" i="16"/>
  <c r="D15411" i="16"/>
  <c r="X15410" i="16"/>
  <c r="A15412" i="16"/>
  <c r="W15410" i="16"/>
  <c r="G15410" i="16" l="1"/>
  <c r="F15411" i="16"/>
  <c r="D15412" i="16"/>
  <c r="V15412" i="16"/>
  <c r="X15411" i="16"/>
  <c r="W15411" i="16"/>
  <c r="A15413" i="16"/>
  <c r="G15411" i="16" l="1"/>
  <c r="F15412" i="16"/>
  <c r="V15413" i="16"/>
  <c r="D15413" i="16"/>
  <c r="X15412" i="16"/>
  <c r="A15414" i="16"/>
  <c r="W15412" i="16"/>
  <c r="G15412" i="16" l="1"/>
  <c r="F15413" i="16"/>
  <c r="D15414" i="16"/>
  <c r="V15414" i="16"/>
  <c r="X15413" i="16"/>
  <c r="W15413" i="16"/>
  <c r="A15415" i="16"/>
  <c r="G15413" i="16" l="1"/>
  <c r="F15414" i="16"/>
  <c r="V15415" i="16"/>
  <c r="D15415" i="16"/>
  <c r="X15414" i="16"/>
  <c r="A15416" i="16"/>
  <c r="W15414" i="16"/>
  <c r="G15414" i="16" l="1"/>
  <c r="F15415" i="16"/>
  <c r="D15416" i="16"/>
  <c r="V15416" i="16"/>
  <c r="X15415" i="16"/>
  <c r="W15415" i="16"/>
  <c r="A15417" i="16"/>
  <c r="V15417" i="16"/>
  <c r="G15415" i="16" l="1"/>
  <c r="F15416" i="16"/>
  <c r="D15417" i="16"/>
  <c r="X15416" i="16"/>
  <c r="A15418" i="16"/>
  <c r="W15416" i="16"/>
  <c r="G15416" i="16" l="1"/>
  <c r="F15417" i="16"/>
  <c r="D15418" i="16"/>
  <c r="V15418" i="16"/>
  <c r="X15417" i="16"/>
  <c r="W15417" i="16"/>
  <c r="A15419" i="16"/>
  <c r="V15419" i="16" s="1"/>
  <c r="G15417" i="16" l="1"/>
  <c r="F15418" i="16"/>
  <c r="D15419" i="16"/>
  <c r="X15418" i="16"/>
  <c r="A15420" i="16"/>
  <c r="W15418" i="16"/>
  <c r="G15418" i="16" l="1"/>
  <c r="F15419" i="16"/>
  <c r="D15420" i="16"/>
  <c r="V15420" i="16"/>
  <c r="X15419" i="16"/>
  <c r="W15419" i="16"/>
  <c r="A15421" i="16"/>
  <c r="G15419" i="16" l="1"/>
  <c r="F15420" i="16"/>
  <c r="V15421" i="16"/>
  <c r="D15421" i="16"/>
  <c r="X15420" i="16"/>
  <c r="A15422" i="16"/>
  <c r="W15420" i="16"/>
  <c r="G15420" i="16" l="1"/>
  <c r="F15421" i="16"/>
  <c r="D15422" i="16"/>
  <c r="V15422" i="16"/>
  <c r="X15421" i="16"/>
  <c r="W15421" i="16"/>
  <c r="A15423" i="16"/>
  <c r="V15423" i="16"/>
  <c r="G15421" i="16" l="1"/>
  <c r="F15422" i="16"/>
  <c r="D15423" i="16"/>
  <c r="X15422" i="16"/>
  <c r="A15424" i="16"/>
  <c r="W15422" i="16"/>
  <c r="G15422" i="16" l="1"/>
  <c r="F15423" i="16"/>
  <c r="D15424" i="16"/>
  <c r="V15424" i="16"/>
  <c r="X15423" i="16"/>
  <c r="W15423" i="16"/>
  <c r="A15425" i="16"/>
  <c r="V15425" i="16"/>
  <c r="G15423" i="16" l="1"/>
  <c r="F15424" i="16"/>
  <c r="D15425" i="16"/>
  <c r="X15424" i="16"/>
  <c r="A15426" i="16"/>
  <c r="W15424" i="16"/>
  <c r="G15424" i="16" l="1"/>
  <c r="F15425" i="16"/>
  <c r="D15426" i="16"/>
  <c r="V15426" i="16"/>
  <c r="X15425" i="16"/>
  <c r="W15425" i="16"/>
  <c r="A15427" i="16"/>
  <c r="V15427" i="16"/>
  <c r="G15425" i="16" l="1"/>
  <c r="F15426" i="16"/>
  <c r="D15427" i="16"/>
  <c r="X15426" i="16"/>
  <c r="A15428" i="16"/>
  <c r="W15426" i="16"/>
  <c r="G15426" i="16" l="1"/>
  <c r="F15427" i="16"/>
  <c r="D15428" i="16"/>
  <c r="V15428" i="16"/>
  <c r="X15427" i="16"/>
  <c r="W15427" i="16"/>
  <c r="A15429" i="16"/>
  <c r="V15429" i="16"/>
  <c r="G15427" i="16" l="1"/>
  <c r="F15428" i="16"/>
  <c r="D15429" i="16"/>
  <c r="X15428" i="16"/>
  <c r="A15430" i="16"/>
  <c r="W15428" i="16"/>
  <c r="G15428" i="16" l="1"/>
  <c r="F15429" i="16"/>
  <c r="D15430" i="16"/>
  <c r="X15429" i="16"/>
  <c r="V15430" i="16"/>
  <c r="W15429" i="16"/>
  <c r="A15431" i="16"/>
  <c r="G15429" i="16" l="1"/>
  <c r="F15430" i="16"/>
  <c r="V15431" i="16"/>
  <c r="D15431" i="16"/>
  <c r="X15430" i="16"/>
  <c r="A15432" i="16"/>
  <c r="W15430" i="16"/>
  <c r="G15430" i="16" l="1"/>
  <c r="F15431" i="16"/>
  <c r="D15432" i="16"/>
  <c r="V15432" i="16"/>
  <c r="X15431" i="16"/>
  <c r="W15431" i="16"/>
  <c r="A15433" i="16"/>
  <c r="V15433" i="16"/>
  <c r="G15431" i="16" l="1"/>
  <c r="F15432" i="16"/>
  <c r="D15433" i="16"/>
  <c r="X15432" i="16"/>
  <c r="A15434" i="16"/>
  <c r="W15432" i="16"/>
  <c r="G15432" i="16" l="1"/>
  <c r="F15433" i="16"/>
  <c r="D15434" i="16"/>
  <c r="V15434" i="16"/>
  <c r="X15433" i="16"/>
  <c r="W15433" i="16"/>
  <c r="A15435" i="16"/>
  <c r="G15433" i="16" l="1"/>
  <c r="F15434" i="16"/>
  <c r="V15435" i="16"/>
  <c r="D15435" i="16"/>
  <c r="X15434" i="16"/>
  <c r="A15436" i="16"/>
  <c r="W15434" i="16"/>
  <c r="G15434" i="16" l="1"/>
  <c r="F15435" i="16"/>
  <c r="D15436" i="16"/>
  <c r="V15436" i="16"/>
  <c r="X15435" i="16"/>
  <c r="W15435" i="16"/>
  <c r="A15437" i="16"/>
  <c r="V15437" i="16"/>
  <c r="G15435" i="16" l="1"/>
  <c r="F15436" i="16"/>
  <c r="D15437" i="16"/>
  <c r="X15436" i="16"/>
  <c r="A15438" i="16"/>
  <c r="W15436" i="16"/>
  <c r="G15436" i="16" l="1"/>
  <c r="F15437" i="16"/>
  <c r="D15438" i="16"/>
  <c r="V15438" i="16"/>
  <c r="X15437" i="16"/>
  <c r="W15437" i="16"/>
  <c r="A15439" i="16"/>
  <c r="V15439" i="16"/>
  <c r="G15437" i="16" l="1"/>
  <c r="F15438" i="16"/>
  <c r="D15439" i="16"/>
  <c r="X15438" i="16"/>
  <c r="A15440" i="16"/>
  <c r="W15438" i="16"/>
  <c r="G15438" i="16" l="1"/>
  <c r="F15439" i="16"/>
  <c r="D15440" i="16"/>
  <c r="V15440" i="16"/>
  <c r="X15439" i="16"/>
  <c r="W15439" i="16"/>
  <c r="A15441" i="16"/>
  <c r="V15441" i="16" s="1"/>
  <c r="G15439" i="16" l="1"/>
  <c r="F15440" i="16"/>
  <c r="D15441" i="16"/>
  <c r="X15440" i="16"/>
  <c r="A15442" i="16"/>
  <c r="W15440" i="16"/>
  <c r="G15440" i="16" l="1"/>
  <c r="F15441" i="16"/>
  <c r="V15442" i="16"/>
  <c r="D15442" i="16"/>
  <c r="X15441" i="16"/>
  <c r="W15441" i="16"/>
  <c r="A15443" i="16"/>
  <c r="G15441" i="16" l="1"/>
  <c r="F15442" i="16"/>
  <c r="D15443" i="16"/>
  <c r="V15443" i="16"/>
  <c r="X15442" i="16"/>
  <c r="A15444" i="16"/>
  <c r="W15442" i="16"/>
  <c r="G15442" i="16" l="1"/>
  <c r="F15443" i="16"/>
  <c r="D15444" i="16"/>
  <c r="V15444" i="16"/>
  <c r="X15443" i="16"/>
  <c r="W15443" i="16"/>
  <c r="A15445" i="16"/>
  <c r="G15443" i="16" l="1"/>
  <c r="F15444" i="16"/>
  <c r="V15445" i="16"/>
  <c r="D15445" i="16"/>
  <c r="X15444" i="16"/>
  <c r="A15446" i="16"/>
  <c r="W15444" i="16"/>
  <c r="G15444" i="16" l="1"/>
  <c r="F15445" i="16"/>
  <c r="D15446" i="16"/>
  <c r="V15446" i="16"/>
  <c r="X15445" i="16"/>
  <c r="W15445" i="16"/>
  <c r="A15447" i="16"/>
  <c r="V15447" i="16"/>
  <c r="G15445" i="16" l="1"/>
  <c r="F15446" i="16"/>
  <c r="D15447" i="16"/>
  <c r="X15446" i="16"/>
  <c r="A15448" i="16"/>
  <c r="W15446" i="16"/>
  <c r="G15446" i="16" l="1"/>
  <c r="F15447" i="16"/>
  <c r="D15448" i="16"/>
  <c r="V15448" i="16"/>
  <c r="X15447" i="16"/>
  <c r="W15447" i="16"/>
  <c r="A15449" i="16"/>
  <c r="G15447" i="16" l="1"/>
  <c r="F15448" i="16"/>
  <c r="V15449" i="16"/>
  <c r="D15449" i="16"/>
  <c r="X15448" i="16"/>
  <c r="A15450" i="16"/>
  <c r="W15448" i="16"/>
  <c r="G15448" i="16" l="1"/>
  <c r="F15449" i="16"/>
  <c r="D15450" i="16"/>
  <c r="V15450" i="16"/>
  <c r="X15449" i="16"/>
  <c r="W15449" i="16"/>
  <c r="A15451" i="16"/>
  <c r="V15451" i="16"/>
  <c r="G15449" i="16" l="1"/>
  <c r="F15450" i="16"/>
  <c r="D15451" i="16"/>
  <c r="X15450" i="16"/>
  <c r="A15452" i="16"/>
  <c r="W15450" i="16"/>
  <c r="G15450" i="16" l="1"/>
  <c r="F15451" i="16"/>
  <c r="D15452" i="16"/>
  <c r="V15452" i="16"/>
  <c r="X15451" i="16"/>
  <c r="W15451" i="16"/>
  <c r="A15453" i="16"/>
  <c r="G15451" i="16" l="1"/>
  <c r="F15452" i="16"/>
  <c r="V15453" i="16"/>
  <c r="D15453" i="16"/>
  <c r="X15452" i="16"/>
  <c r="A15454" i="16"/>
  <c r="W15452" i="16"/>
  <c r="G15452" i="16" l="1"/>
  <c r="F15453" i="16"/>
  <c r="D15454" i="16"/>
  <c r="V15454" i="16"/>
  <c r="X15453" i="16"/>
  <c r="W15453" i="16"/>
  <c r="A15455" i="16"/>
  <c r="V15455" i="16"/>
  <c r="G15453" i="16" l="1"/>
  <c r="F15454" i="16"/>
  <c r="D15455" i="16"/>
  <c r="X15454" i="16"/>
  <c r="A15456" i="16"/>
  <c r="W15454" i="16"/>
  <c r="G15454" i="16" l="1"/>
  <c r="F15455" i="16"/>
  <c r="V15456" i="16"/>
  <c r="D15456" i="16"/>
  <c r="X15455" i="16"/>
  <c r="W15455" i="16"/>
  <c r="A15457" i="16"/>
  <c r="G15455" i="16" l="1"/>
  <c r="F15456" i="16"/>
  <c r="D15457" i="16"/>
  <c r="V15457" i="16"/>
  <c r="X15456" i="16"/>
  <c r="A15458" i="16"/>
  <c r="W15456" i="16"/>
  <c r="G15456" i="16" l="1"/>
  <c r="F15457" i="16"/>
  <c r="D15458" i="16"/>
  <c r="V15458" i="16"/>
  <c r="X15457" i="16"/>
  <c r="W15457" i="16"/>
  <c r="A15459" i="16"/>
  <c r="V15459" i="16"/>
  <c r="G15457" i="16" l="1"/>
  <c r="F15458" i="16"/>
  <c r="D15459" i="16"/>
  <c r="X15458" i="16"/>
  <c r="A15460" i="16"/>
  <c r="W15458" i="16"/>
  <c r="G15458" i="16" l="1"/>
  <c r="F15459" i="16"/>
  <c r="D15460" i="16"/>
  <c r="V15460" i="16"/>
  <c r="X15459" i="16"/>
  <c r="W15459" i="16"/>
  <c r="A15461" i="16"/>
  <c r="V15461" i="16"/>
  <c r="G15459" i="16" l="1"/>
  <c r="F15460" i="16"/>
  <c r="D15461" i="16"/>
  <c r="X15460" i="16"/>
  <c r="A15462" i="16"/>
  <c r="W15460" i="16"/>
  <c r="G15460" i="16" l="1"/>
  <c r="F15461" i="16"/>
  <c r="D15462" i="16"/>
  <c r="V15462" i="16"/>
  <c r="X15461" i="16"/>
  <c r="W15461" i="16"/>
  <c r="A15463" i="16"/>
  <c r="V15463" i="16"/>
  <c r="G15461" i="16" l="1"/>
  <c r="F15462" i="16"/>
  <c r="D15463" i="16"/>
  <c r="X15462" i="16"/>
  <c r="A15464" i="16"/>
  <c r="W15462" i="16"/>
  <c r="G15462" i="16" l="1"/>
  <c r="F15463" i="16"/>
  <c r="D15464" i="16"/>
  <c r="V15464" i="16"/>
  <c r="X15463" i="16"/>
  <c r="W15463" i="16"/>
  <c r="A15465" i="16"/>
  <c r="V15465" i="16"/>
  <c r="G15463" i="16" l="1"/>
  <c r="F15464" i="16"/>
  <c r="D15465" i="16"/>
  <c r="X15464" i="16"/>
  <c r="A15466" i="16"/>
  <c r="W15464" i="16"/>
  <c r="G15464" i="16" l="1"/>
  <c r="F15465" i="16"/>
  <c r="D15466" i="16"/>
  <c r="V15466" i="16"/>
  <c r="X15465" i="16"/>
  <c r="W15465" i="16"/>
  <c r="A15467" i="16"/>
  <c r="V15467" i="16" s="1"/>
  <c r="G15465" i="16" l="1"/>
  <c r="F15466" i="16"/>
  <c r="D15467" i="16"/>
  <c r="X15466" i="16"/>
  <c r="A15468" i="16"/>
  <c r="W15466" i="16"/>
  <c r="G15466" i="16" l="1"/>
  <c r="F15467" i="16"/>
  <c r="D15468" i="16"/>
  <c r="V15468" i="16"/>
  <c r="X15467" i="16"/>
  <c r="W15467" i="16"/>
  <c r="A15469" i="16"/>
  <c r="V15469" i="16"/>
  <c r="G15467" i="16" l="1"/>
  <c r="F15468" i="16"/>
  <c r="D15469" i="16"/>
  <c r="X15468" i="16"/>
  <c r="A15470" i="16"/>
  <c r="W15468" i="16"/>
  <c r="G15468" i="16" l="1"/>
  <c r="F15469" i="16"/>
  <c r="D15470" i="16"/>
  <c r="V15470" i="16"/>
  <c r="X15469" i="16"/>
  <c r="W15469" i="16"/>
  <c r="A15471" i="16"/>
  <c r="V15471" i="16"/>
  <c r="G15469" i="16" l="1"/>
  <c r="F15470" i="16"/>
  <c r="D15471" i="16"/>
  <c r="X15470" i="16"/>
  <c r="A15472" i="16"/>
  <c r="W15470" i="16"/>
  <c r="G15470" i="16" l="1"/>
  <c r="F15471" i="16"/>
  <c r="D15472" i="16"/>
  <c r="V15472" i="16"/>
  <c r="X15471" i="16"/>
  <c r="W15471" i="16"/>
  <c r="A15473" i="16"/>
  <c r="V15473" i="16"/>
  <c r="G15471" i="16" l="1"/>
  <c r="F15472" i="16"/>
  <c r="D15473" i="16"/>
  <c r="X15472" i="16"/>
  <c r="A15474" i="16"/>
  <c r="W15472" i="16"/>
  <c r="G15472" i="16" l="1"/>
  <c r="F15473" i="16"/>
  <c r="D15474" i="16"/>
  <c r="V15474" i="16"/>
  <c r="X15473" i="16"/>
  <c r="W15473" i="16"/>
  <c r="A15475" i="16"/>
  <c r="V15475" i="16"/>
  <c r="G15473" i="16" l="1"/>
  <c r="F15474" i="16"/>
  <c r="D15475" i="16"/>
  <c r="X15474" i="16"/>
  <c r="A15476" i="16"/>
  <c r="W15474" i="16"/>
  <c r="G15474" i="16" l="1"/>
  <c r="F15475" i="16"/>
  <c r="D15476" i="16"/>
  <c r="V15476" i="16"/>
  <c r="X15475" i="16"/>
  <c r="W15475" i="16"/>
  <c r="A15477" i="16"/>
  <c r="G15475" i="16" l="1"/>
  <c r="F15476" i="16"/>
  <c r="V15477" i="16"/>
  <c r="D15477" i="16"/>
  <c r="X15476" i="16"/>
  <c r="A15478" i="16"/>
  <c r="W15476" i="16"/>
  <c r="G15476" i="16" l="1"/>
  <c r="F15477" i="16"/>
  <c r="D15478" i="16"/>
  <c r="V15478" i="16"/>
  <c r="X15477" i="16"/>
  <c r="W15477" i="16"/>
  <c r="A15479" i="16"/>
  <c r="V15479" i="16"/>
  <c r="G15477" i="16" l="1"/>
  <c r="F15478" i="16"/>
  <c r="D15479" i="16"/>
  <c r="X15478" i="16"/>
  <c r="A15480" i="16"/>
  <c r="W15478" i="16"/>
  <c r="G15478" i="16" l="1"/>
  <c r="F15479" i="16"/>
  <c r="D15480" i="16"/>
  <c r="V15480" i="16"/>
  <c r="X15479" i="16"/>
  <c r="W15479" i="16"/>
  <c r="A15481" i="16"/>
  <c r="V15481" i="16"/>
  <c r="G15479" i="16" l="1"/>
  <c r="F15480" i="16"/>
  <c r="D15481" i="16"/>
  <c r="X15480" i="16"/>
  <c r="A15482" i="16"/>
  <c r="W15480" i="16"/>
  <c r="G15480" i="16" l="1"/>
  <c r="F15481" i="16"/>
  <c r="D15482" i="16"/>
  <c r="V15482" i="16"/>
  <c r="X15481" i="16"/>
  <c r="W15481" i="16"/>
  <c r="A15483" i="16"/>
  <c r="V15483" i="16"/>
  <c r="G15481" i="16" l="1"/>
  <c r="F15482" i="16"/>
  <c r="D15483" i="16"/>
  <c r="X15482" i="16"/>
  <c r="A15484" i="16"/>
  <c r="W15482" i="16"/>
  <c r="G15482" i="16" l="1"/>
  <c r="F15483" i="16"/>
  <c r="D15484" i="16"/>
  <c r="V15484" i="16"/>
  <c r="X15483" i="16"/>
  <c r="W15483" i="16"/>
  <c r="A15485" i="16"/>
  <c r="V15485" i="16"/>
  <c r="G15483" i="16" l="1"/>
  <c r="F15484" i="16"/>
  <c r="D15485" i="16"/>
  <c r="X15484" i="16"/>
  <c r="A15486" i="16"/>
  <c r="W15484" i="16"/>
  <c r="G15484" i="16" l="1"/>
  <c r="F15485" i="16"/>
  <c r="D15486" i="16"/>
  <c r="V15486" i="16"/>
  <c r="X15485" i="16"/>
  <c r="W15485" i="16"/>
  <c r="A15487" i="16"/>
  <c r="V15487" i="16"/>
  <c r="G15485" i="16" l="1"/>
  <c r="F15486" i="16"/>
  <c r="D15487" i="16"/>
  <c r="X15486" i="16"/>
  <c r="A15488" i="16"/>
  <c r="W15486" i="16"/>
  <c r="G15486" i="16" l="1"/>
  <c r="F15487" i="16"/>
  <c r="D15488" i="16"/>
  <c r="V15488" i="16"/>
  <c r="X15487" i="16"/>
  <c r="W15487" i="16"/>
  <c r="A15489" i="16"/>
  <c r="V15489" i="16"/>
  <c r="G15487" i="16" l="1"/>
  <c r="F15488" i="16"/>
  <c r="D15489" i="16"/>
  <c r="X15488" i="16"/>
  <c r="A15490" i="16"/>
  <c r="W15488" i="16"/>
  <c r="G15488" i="16" l="1"/>
  <c r="F15489" i="16"/>
  <c r="D15490" i="16"/>
  <c r="V15490" i="16"/>
  <c r="X15489" i="16"/>
  <c r="W15489" i="16"/>
  <c r="A15491" i="16"/>
  <c r="V15491" i="16"/>
  <c r="G15489" i="16" l="1"/>
  <c r="F15490" i="16"/>
  <c r="D15491" i="16"/>
  <c r="X15490" i="16"/>
  <c r="A15492" i="16"/>
  <c r="W15490" i="16"/>
  <c r="G15490" i="16" l="1"/>
  <c r="F15491" i="16"/>
  <c r="D15492" i="16"/>
  <c r="V15492" i="16"/>
  <c r="X15491" i="16"/>
  <c r="W15491" i="16"/>
  <c r="A15493" i="16"/>
  <c r="V15493" i="16"/>
  <c r="G15491" i="16" l="1"/>
  <c r="F15492" i="16"/>
  <c r="D15493" i="16"/>
  <c r="X15492" i="16"/>
  <c r="A15494" i="16"/>
  <c r="W15492" i="16"/>
  <c r="G15492" i="16" l="1"/>
  <c r="F15493" i="16"/>
  <c r="D15494" i="16"/>
  <c r="V15494" i="16"/>
  <c r="X15493" i="16"/>
  <c r="W15493" i="16"/>
  <c r="A15495" i="16"/>
  <c r="V15495" i="16"/>
  <c r="G15493" i="16" l="1"/>
  <c r="F15494" i="16"/>
  <c r="D15495" i="16"/>
  <c r="X15494" i="16"/>
  <c r="A15496" i="16"/>
  <c r="W15494" i="16"/>
  <c r="G15494" i="16" l="1"/>
  <c r="F15495" i="16"/>
  <c r="D15496" i="16"/>
  <c r="V15496" i="16"/>
  <c r="X15495" i="16"/>
  <c r="W15495" i="16"/>
  <c r="A15497" i="16"/>
  <c r="V15497" i="16"/>
  <c r="G15495" i="16" l="1"/>
  <c r="F15496" i="16"/>
  <c r="D15497" i="16"/>
  <c r="X15496" i="16"/>
  <c r="A15498" i="16"/>
  <c r="W15496" i="16"/>
  <c r="G15496" i="16" l="1"/>
  <c r="F15497" i="16"/>
  <c r="D15498" i="16"/>
  <c r="V15498" i="16"/>
  <c r="X15497" i="16"/>
  <c r="W15497" i="16"/>
  <c r="A15499" i="16"/>
  <c r="G15497" i="16" l="1"/>
  <c r="F15498" i="16"/>
  <c r="V15499" i="16"/>
  <c r="D15499" i="16"/>
  <c r="X15498" i="16"/>
  <c r="A15500" i="16"/>
  <c r="W15498" i="16"/>
  <c r="G15498" i="16" l="1"/>
  <c r="F15499" i="16"/>
  <c r="D15500" i="16"/>
  <c r="V15500" i="16"/>
  <c r="X15499" i="16"/>
  <c r="W15499" i="16"/>
  <c r="A15501" i="16"/>
  <c r="V15501" i="16"/>
  <c r="G15499" i="16" l="1"/>
  <c r="F15500" i="16"/>
  <c r="D15501" i="16"/>
  <c r="X15500" i="16"/>
  <c r="A15502" i="16"/>
  <c r="W15500" i="16"/>
  <c r="G15500" i="16" l="1"/>
  <c r="F15501" i="16"/>
  <c r="D15502" i="16"/>
  <c r="V15502" i="16"/>
  <c r="X15501" i="16"/>
  <c r="W15501" i="16"/>
  <c r="A15503" i="16"/>
  <c r="V15503" i="16" s="1"/>
  <c r="G15501" i="16" l="1"/>
  <c r="F15502" i="16"/>
  <c r="D15503" i="16"/>
  <c r="X15502" i="16"/>
  <c r="A15504" i="16"/>
  <c r="W15502" i="16"/>
  <c r="G15502" i="16" l="1"/>
  <c r="F15503" i="16"/>
  <c r="D15504" i="16"/>
  <c r="V15504" i="16"/>
  <c r="X15503" i="16"/>
  <c r="W15503" i="16"/>
  <c r="A15505" i="16"/>
  <c r="V15505" i="16"/>
  <c r="G15503" i="16" l="1"/>
  <c r="F15504" i="16"/>
  <c r="D15505" i="16"/>
  <c r="X15504" i="16"/>
  <c r="A15506" i="16"/>
  <c r="W15504" i="16"/>
  <c r="G15504" i="16" l="1"/>
  <c r="F15505" i="16"/>
  <c r="V15506" i="16"/>
  <c r="D15506" i="16"/>
  <c r="X15505" i="16"/>
  <c r="W15505" i="16"/>
  <c r="A15507" i="16"/>
  <c r="G15505" i="16" l="1"/>
  <c r="F15506" i="16"/>
  <c r="D15507" i="16"/>
  <c r="V15507" i="16"/>
  <c r="X15506" i="16"/>
  <c r="A15508" i="16"/>
  <c r="W15506" i="16"/>
  <c r="G15506" i="16" l="1"/>
  <c r="F15507" i="16"/>
  <c r="D15508" i="16"/>
  <c r="V15508" i="16"/>
  <c r="X15507" i="16"/>
  <c r="W15507" i="16"/>
  <c r="A15509" i="16"/>
  <c r="V15509" i="16"/>
  <c r="G15507" i="16" l="1"/>
  <c r="F15508" i="16"/>
  <c r="D15509" i="16"/>
  <c r="X15508" i="16"/>
  <c r="A15510" i="16"/>
  <c r="W15508" i="16"/>
  <c r="G15508" i="16" l="1"/>
  <c r="F15509" i="16"/>
  <c r="D15510" i="16"/>
  <c r="V15510" i="16"/>
  <c r="X15509" i="16"/>
  <c r="W15509" i="16"/>
  <c r="A15511" i="16"/>
  <c r="V15511" i="16"/>
  <c r="G15509" i="16" l="1"/>
  <c r="F15510" i="16"/>
  <c r="D15511" i="16"/>
  <c r="X15510" i="16"/>
  <c r="A15512" i="16"/>
  <c r="W15510" i="16"/>
  <c r="G15510" i="16" l="1"/>
  <c r="F15511" i="16"/>
  <c r="D15512" i="16"/>
  <c r="V15512" i="16"/>
  <c r="X15511" i="16"/>
  <c r="W15511" i="16"/>
  <c r="A15513" i="16"/>
  <c r="G15511" i="16" l="1"/>
  <c r="F15512" i="16"/>
  <c r="V15513" i="16"/>
  <c r="D15513" i="16"/>
  <c r="X15512" i="16"/>
  <c r="A15514" i="16"/>
  <c r="W15512" i="16"/>
  <c r="G15512" i="16" l="1"/>
  <c r="F15513" i="16"/>
  <c r="D15514" i="16"/>
  <c r="V15514" i="16"/>
  <c r="X15513" i="16"/>
  <c r="W15513" i="16"/>
  <c r="A15515" i="16"/>
  <c r="V15515" i="16"/>
  <c r="G15513" i="16" l="1"/>
  <c r="F15514" i="16"/>
  <c r="D15515" i="16"/>
  <c r="X15514" i="16"/>
  <c r="A15516" i="16"/>
  <c r="W15514" i="16"/>
  <c r="G15514" i="16" l="1"/>
  <c r="F15515" i="16"/>
  <c r="D15516" i="16"/>
  <c r="V15516" i="16"/>
  <c r="X15515" i="16"/>
  <c r="W15515" i="16"/>
  <c r="A15517" i="16"/>
  <c r="V15517" i="16"/>
  <c r="G15515" i="16" l="1"/>
  <c r="F15516" i="16"/>
  <c r="D15517" i="16"/>
  <c r="X15516" i="16"/>
  <c r="A15518" i="16"/>
  <c r="W15516" i="16"/>
  <c r="G15516" i="16" l="1"/>
  <c r="F15517" i="16"/>
  <c r="D15518" i="16"/>
  <c r="V15518" i="16"/>
  <c r="X15517" i="16"/>
  <c r="W15517" i="16"/>
  <c r="A15519" i="16"/>
  <c r="V15519" i="16"/>
  <c r="G15517" i="16" l="1"/>
  <c r="F15518" i="16"/>
  <c r="D15519" i="16"/>
  <c r="X15518" i="16"/>
  <c r="A15520" i="16"/>
  <c r="W15518" i="16"/>
  <c r="G15518" i="16" l="1"/>
  <c r="F15519" i="16"/>
  <c r="D15520" i="16"/>
  <c r="V15520" i="16"/>
  <c r="X15519" i="16"/>
  <c r="W15519" i="16"/>
  <c r="A15521" i="16"/>
  <c r="V15521" i="16"/>
  <c r="G15519" i="16" l="1"/>
  <c r="F15520" i="16"/>
  <c r="D15521" i="16"/>
  <c r="X15520" i="16"/>
  <c r="A15522" i="16"/>
  <c r="W15520" i="16"/>
  <c r="G15520" i="16" l="1"/>
  <c r="F15521" i="16"/>
  <c r="D15522" i="16"/>
  <c r="V15522" i="16"/>
  <c r="X15521" i="16"/>
  <c r="W15521" i="16"/>
  <c r="A15523" i="16"/>
  <c r="G15521" i="16" l="1"/>
  <c r="F15522" i="16"/>
  <c r="V15523" i="16"/>
  <c r="D15523" i="16"/>
  <c r="X15522" i="16"/>
  <c r="A15524" i="16"/>
  <c r="W15522" i="16"/>
  <c r="G15522" i="16" l="1"/>
  <c r="F15523" i="16"/>
  <c r="D15524" i="16"/>
  <c r="V15524" i="16"/>
  <c r="X15523" i="16"/>
  <c r="W15523" i="16"/>
  <c r="A15525" i="16"/>
  <c r="V15525" i="16"/>
  <c r="G15523" i="16" l="1"/>
  <c r="F15524" i="16"/>
  <c r="D15525" i="16"/>
  <c r="X15524" i="16"/>
  <c r="A15526" i="16"/>
  <c r="W15524" i="16"/>
  <c r="G15524" i="16" l="1"/>
  <c r="F15525" i="16"/>
  <c r="D15526" i="16"/>
  <c r="V15526" i="16"/>
  <c r="X15525" i="16"/>
  <c r="W15525" i="16"/>
  <c r="A15527" i="16"/>
  <c r="V15527" i="16"/>
  <c r="G15525" i="16" l="1"/>
  <c r="F15526" i="16"/>
  <c r="D15527" i="16"/>
  <c r="X15526" i="16"/>
  <c r="A15528" i="16"/>
  <c r="W15526" i="16"/>
  <c r="G15526" i="16" l="1"/>
  <c r="F15527" i="16"/>
  <c r="D15528" i="16"/>
  <c r="V15528" i="16"/>
  <c r="X15527" i="16"/>
  <c r="W15527" i="16"/>
  <c r="A15529" i="16"/>
  <c r="V15529" i="16"/>
  <c r="G15527" i="16" l="1"/>
  <c r="F15528" i="16"/>
  <c r="D15529" i="16"/>
  <c r="X15528" i="16"/>
  <c r="A15530" i="16"/>
  <c r="W15528" i="16"/>
  <c r="G15528" i="16" l="1"/>
  <c r="F15529" i="16"/>
  <c r="D15530" i="16"/>
  <c r="V15530" i="16"/>
  <c r="X15529" i="16"/>
  <c r="W15529" i="16"/>
  <c r="A15531" i="16"/>
  <c r="V15531" i="16"/>
  <c r="G15529" i="16" l="1"/>
  <c r="F15530" i="16"/>
  <c r="D15531" i="16"/>
  <c r="X15530" i="16"/>
  <c r="A15532" i="16"/>
  <c r="W15530" i="16"/>
  <c r="G15530" i="16" l="1"/>
  <c r="F15531" i="16"/>
  <c r="D15532" i="16"/>
  <c r="V15532" i="16"/>
  <c r="X15531" i="16"/>
  <c r="W15531" i="16"/>
  <c r="A15533" i="16"/>
  <c r="G15531" i="16" l="1"/>
  <c r="F15532" i="16"/>
  <c r="V15533" i="16"/>
  <c r="D15533" i="16"/>
  <c r="X15532" i="16"/>
  <c r="A15534" i="16"/>
  <c r="W15532" i="16"/>
  <c r="G15532" i="16" l="1"/>
  <c r="F15533" i="16"/>
  <c r="D15534" i="16"/>
  <c r="V15534" i="16"/>
  <c r="X15533" i="16"/>
  <c r="W15533" i="16"/>
  <c r="A15535" i="16"/>
  <c r="G15533" i="16" l="1"/>
  <c r="F15534" i="16"/>
  <c r="V15535" i="16"/>
  <c r="D15535" i="16"/>
  <c r="X15534" i="16"/>
  <c r="A15536" i="16"/>
  <c r="W15534" i="16"/>
  <c r="G15534" i="16" l="1"/>
  <c r="F15535" i="16"/>
  <c r="D15536" i="16"/>
  <c r="V15536" i="16"/>
  <c r="X15535" i="16"/>
  <c r="W15535" i="16"/>
  <c r="A15537" i="16"/>
  <c r="V15537" i="16"/>
  <c r="G15535" i="16" l="1"/>
  <c r="F15536" i="16"/>
  <c r="D15537" i="16"/>
  <c r="X15536" i="16"/>
  <c r="A15538" i="16"/>
  <c r="W15536" i="16"/>
  <c r="G15536" i="16" l="1"/>
  <c r="F15537" i="16"/>
  <c r="D15538" i="16"/>
  <c r="V15538" i="16"/>
  <c r="X15537" i="16"/>
  <c r="W15537" i="16"/>
  <c r="A15539" i="16"/>
  <c r="V15539" i="16"/>
  <c r="G15537" i="16" l="1"/>
  <c r="F15538" i="16"/>
  <c r="D15539" i="16"/>
  <c r="X15538" i="16"/>
  <c r="A15540" i="16"/>
  <c r="W15538" i="16"/>
  <c r="G15538" i="16" l="1"/>
  <c r="F15539" i="16"/>
  <c r="D15540" i="16"/>
  <c r="V15540" i="16"/>
  <c r="X15539" i="16"/>
  <c r="W15539" i="16"/>
  <c r="A15541" i="16"/>
  <c r="G15539" i="16" l="1"/>
  <c r="F15540" i="16"/>
  <c r="V15541" i="16"/>
  <c r="D15541" i="16"/>
  <c r="X15540" i="16"/>
  <c r="A15542" i="16"/>
  <c r="W15540" i="16"/>
  <c r="G15540" i="16" l="1"/>
  <c r="F15541" i="16"/>
  <c r="D15542" i="16"/>
  <c r="V15542" i="16"/>
  <c r="X15541" i="16"/>
  <c r="W15541" i="16"/>
  <c r="A15543" i="16"/>
  <c r="V15543" i="16"/>
  <c r="G15541" i="16" l="1"/>
  <c r="F15542" i="16"/>
  <c r="D15543" i="16"/>
  <c r="X15542" i="16"/>
  <c r="A15544" i="16"/>
  <c r="W15542" i="16"/>
  <c r="G15542" i="16" l="1"/>
  <c r="F15543" i="16"/>
  <c r="V15544" i="16"/>
  <c r="D15544" i="16"/>
  <c r="X15543" i="16"/>
  <c r="W15543" i="16"/>
  <c r="A15545" i="16"/>
  <c r="G15543" i="16" l="1"/>
  <c r="F15544" i="16"/>
  <c r="D15545" i="16"/>
  <c r="V15545" i="16"/>
  <c r="X15544" i="16"/>
  <c r="A15546" i="16"/>
  <c r="W15544" i="16"/>
  <c r="G15544" i="16" l="1"/>
  <c r="F15545" i="16"/>
  <c r="D15546" i="16"/>
  <c r="V15546" i="16"/>
  <c r="X15545" i="16"/>
  <c r="W15545" i="16"/>
  <c r="A15547" i="16"/>
  <c r="G15545" i="16" l="1"/>
  <c r="F15546" i="16"/>
  <c r="V15547" i="16"/>
  <c r="D15547" i="16"/>
  <c r="X15546" i="16"/>
  <c r="A15548" i="16"/>
  <c r="W15546" i="16"/>
  <c r="G15546" i="16" l="1"/>
  <c r="F15547" i="16"/>
  <c r="D15548" i="16"/>
  <c r="V15548" i="16"/>
  <c r="X15547" i="16"/>
  <c r="W15547" i="16"/>
  <c r="A15549" i="16"/>
  <c r="V15549" i="16"/>
  <c r="G15547" i="16" l="1"/>
  <c r="F15548" i="16"/>
  <c r="D15549" i="16"/>
  <c r="X15548" i="16"/>
  <c r="A15550" i="16"/>
  <c r="W15548" i="16"/>
  <c r="G15548" i="16" l="1"/>
  <c r="F15549" i="16"/>
  <c r="D15550" i="16"/>
  <c r="V15550" i="16"/>
  <c r="X15549" i="16"/>
  <c r="W15549" i="16"/>
  <c r="A15551" i="16"/>
  <c r="V15551" i="16"/>
  <c r="G15549" i="16" l="1"/>
  <c r="F15550" i="16"/>
  <c r="D15551" i="16"/>
  <c r="X15550" i="16"/>
  <c r="A15552" i="16"/>
  <c r="W15550" i="16"/>
  <c r="G15550" i="16" l="1"/>
  <c r="F15551" i="16"/>
  <c r="D15552" i="16"/>
  <c r="V15552" i="16"/>
  <c r="X15551" i="16"/>
  <c r="W15551" i="16"/>
  <c r="A15553" i="16"/>
  <c r="V15553" i="16"/>
  <c r="G15551" i="16" l="1"/>
  <c r="F15552" i="16"/>
  <c r="D15553" i="16"/>
  <c r="X15552" i="16"/>
  <c r="A15554" i="16"/>
  <c r="W15552" i="16"/>
  <c r="G15552" i="16" l="1"/>
  <c r="F15553" i="16"/>
  <c r="D15554" i="16"/>
  <c r="V15554" i="16"/>
  <c r="X15553" i="16"/>
  <c r="W15553" i="16"/>
  <c r="A15555" i="16"/>
  <c r="V15555" i="16"/>
  <c r="G15553" i="16" l="1"/>
  <c r="F15554" i="16"/>
  <c r="D15555" i="16"/>
  <c r="X15554" i="16"/>
  <c r="A15556" i="16"/>
  <c r="W15554" i="16"/>
  <c r="G15554" i="16" l="1"/>
  <c r="F15555" i="16"/>
  <c r="D15556" i="16"/>
  <c r="V15556" i="16"/>
  <c r="X15555" i="16"/>
  <c r="W15555" i="16"/>
  <c r="A15557" i="16"/>
  <c r="V15557" i="16"/>
  <c r="G15555" i="16" l="1"/>
  <c r="F15556" i="16"/>
  <c r="D15557" i="16"/>
  <c r="X15556" i="16"/>
  <c r="A15558" i="16"/>
  <c r="W15556" i="16"/>
  <c r="G15556" i="16" l="1"/>
  <c r="F15557" i="16"/>
  <c r="D15558" i="16"/>
  <c r="V15558" i="16"/>
  <c r="X15557" i="16"/>
  <c r="W15557" i="16"/>
  <c r="A15559" i="16"/>
  <c r="V15559" i="16"/>
  <c r="G15557" i="16" l="1"/>
  <c r="F15558" i="16"/>
  <c r="D15559" i="16"/>
  <c r="X15558" i="16"/>
  <c r="A15560" i="16"/>
  <c r="W15558" i="16"/>
  <c r="G15558" i="16" l="1"/>
  <c r="F15559" i="16"/>
  <c r="D15560" i="16"/>
  <c r="V15560" i="16"/>
  <c r="X15559" i="16"/>
  <c r="W15559" i="16"/>
  <c r="A15561" i="16"/>
  <c r="V15561" i="16"/>
  <c r="G15559" i="16" l="1"/>
  <c r="F15560" i="16"/>
  <c r="D15561" i="16"/>
  <c r="X15560" i="16"/>
  <c r="A15562" i="16"/>
  <c r="W15560" i="16"/>
  <c r="G15560" i="16" l="1"/>
  <c r="F15561" i="16"/>
  <c r="D15562" i="16"/>
  <c r="V15562" i="16"/>
  <c r="X15561" i="16"/>
  <c r="W15561" i="16"/>
  <c r="A15563" i="16"/>
  <c r="V15563" i="16"/>
  <c r="G15561" i="16" l="1"/>
  <c r="F15562" i="16"/>
  <c r="D15563" i="16"/>
  <c r="X15562" i="16"/>
  <c r="A15564" i="16"/>
  <c r="W15562" i="16"/>
  <c r="G15562" i="16" l="1"/>
  <c r="F15563" i="16"/>
  <c r="D15564" i="16"/>
  <c r="V15564" i="16"/>
  <c r="X15563" i="16"/>
  <c r="W15563" i="16"/>
  <c r="A15565" i="16"/>
  <c r="V15565" i="16"/>
  <c r="G15563" i="16" l="1"/>
  <c r="F15564" i="16"/>
  <c r="D15565" i="16"/>
  <c r="X15564" i="16"/>
  <c r="A15566" i="16"/>
  <c r="W15564" i="16"/>
  <c r="G15564" i="16" l="1"/>
  <c r="F15565" i="16"/>
  <c r="D15566" i="16"/>
  <c r="V15566" i="16"/>
  <c r="X15565" i="16"/>
  <c r="W15565" i="16"/>
  <c r="A15567" i="16"/>
  <c r="V15567" i="16"/>
  <c r="G15565" i="16" l="1"/>
  <c r="F15566" i="16"/>
  <c r="D15567" i="16"/>
  <c r="X15566" i="16"/>
  <c r="A15568" i="16"/>
  <c r="W15566" i="16"/>
  <c r="G15566" i="16" l="1"/>
  <c r="F15567" i="16"/>
  <c r="D15568" i="16"/>
  <c r="V15568" i="16"/>
  <c r="X15567" i="16"/>
  <c r="W15567" i="16"/>
  <c r="A15569" i="16"/>
  <c r="V15569" i="16"/>
  <c r="G15567" i="16" l="1"/>
  <c r="F15568" i="16"/>
  <c r="D15569" i="16"/>
  <c r="X15568" i="16"/>
  <c r="A15570" i="16"/>
  <c r="W15568" i="16"/>
  <c r="G15568" i="16" l="1"/>
  <c r="F15569" i="16"/>
  <c r="D15570" i="16"/>
  <c r="V15570" i="16"/>
  <c r="X15569" i="16"/>
  <c r="W15569" i="16"/>
  <c r="A15571" i="16"/>
  <c r="V15571" i="16"/>
  <c r="G15569" i="16" l="1"/>
  <c r="F15570" i="16"/>
  <c r="D15571" i="16"/>
  <c r="X15570" i="16"/>
  <c r="A15572" i="16"/>
  <c r="W15570" i="16"/>
  <c r="G15570" i="16" l="1"/>
  <c r="F15571" i="16"/>
  <c r="D15572" i="16"/>
  <c r="V15572" i="16"/>
  <c r="X15571" i="16"/>
  <c r="W15571" i="16"/>
  <c r="A15573" i="16"/>
  <c r="V15573" i="16"/>
  <c r="G15571" i="16" l="1"/>
  <c r="F15572" i="16"/>
  <c r="D15573" i="16"/>
  <c r="X15572" i="16"/>
  <c r="A15574" i="16"/>
  <c r="W15572" i="16"/>
  <c r="G15572" i="16" l="1"/>
  <c r="F15573" i="16"/>
  <c r="D15574" i="16"/>
  <c r="V15574" i="16"/>
  <c r="X15573" i="16"/>
  <c r="W15573" i="16"/>
  <c r="A15575" i="16"/>
  <c r="V15575" i="16"/>
  <c r="G15573" i="16" l="1"/>
  <c r="F15574" i="16"/>
  <c r="D15575" i="16"/>
  <c r="X15574" i="16"/>
  <c r="A15576" i="16"/>
  <c r="W15574" i="16"/>
  <c r="G15574" i="16" l="1"/>
  <c r="F15575" i="16"/>
  <c r="D15576" i="16"/>
  <c r="V15576" i="16"/>
  <c r="X15575" i="16"/>
  <c r="W15575" i="16"/>
  <c r="A15577" i="16"/>
  <c r="V15577" i="16"/>
  <c r="G15575" i="16" l="1"/>
  <c r="F15576" i="16"/>
  <c r="D15577" i="16"/>
  <c r="X15576" i="16"/>
  <c r="A15578" i="16"/>
  <c r="W15576" i="16"/>
  <c r="G15576" i="16" l="1"/>
  <c r="F15577" i="16"/>
  <c r="D15578" i="16"/>
  <c r="V15578" i="16"/>
  <c r="X15577" i="16"/>
  <c r="W15577" i="16"/>
  <c r="A15579" i="16"/>
  <c r="V15579" i="16"/>
  <c r="G15577" i="16" l="1"/>
  <c r="F15578" i="16"/>
  <c r="D15579" i="16"/>
  <c r="X15578" i="16"/>
  <c r="A15580" i="16"/>
  <c r="W15578" i="16"/>
  <c r="G15578" i="16" l="1"/>
  <c r="F15579" i="16"/>
  <c r="D15580" i="16"/>
  <c r="V15580" i="16"/>
  <c r="X15579" i="16"/>
  <c r="W15579" i="16"/>
  <c r="A15581" i="16"/>
  <c r="V15581" i="16"/>
  <c r="G15579" i="16" l="1"/>
  <c r="F15580" i="16"/>
  <c r="D15581" i="16"/>
  <c r="X15580" i="16"/>
  <c r="A15582" i="16"/>
  <c r="W15580" i="16"/>
  <c r="G15580" i="16" l="1"/>
  <c r="F15581" i="16"/>
  <c r="D15582" i="16"/>
  <c r="V15582" i="16"/>
  <c r="X15581" i="16"/>
  <c r="W15581" i="16"/>
  <c r="A15583" i="16"/>
  <c r="V15583" i="16"/>
  <c r="G15581" i="16" l="1"/>
  <c r="F15582" i="16"/>
  <c r="D15583" i="16"/>
  <c r="X15582" i="16"/>
  <c r="A15584" i="16"/>
  <c r="W15582" i="16"/>
  <c r="G15582" i="16" l="1"/>
  <c r="F15583" i="16"/>
  <c r="D15584" i="16"/>
  <c r="V15584" i="16"/>
  <c r="X15583" i="16"/>
  <c r="W15583" i="16"/>
  <c r="A15585" i="16"/>
  <c r="V15585" i="16"/>
  <c r="G15583" i="16" l="1"/>
  <c r="F15584" i="16"/>
  <c r="D15585" i="16"/>
  <c r="X15584" i="16"/>
  <c r="A15586" i="16"/>
  <c r="W15584" i="16"/>
  <c r="G15584" i="16" l="1"/>
  <c r="F15585" i="16"/>
  <c r="D15586" i="16"/>
  <c r="V15586" i="16"/>
  <c r="X15585" i="16"/>
  <c r="W15585" i="16"/>
  <c r="A15587" i="16"/>
  <c r="V15587" i="16"/>
  <c r="G15585" i="16" l="1"/>
  <c r="F15586" i="16"/>
  <c r="D15587" i="16"/>
  <c r="X15586" i="16"/>
  <c r="A15588" i="16"/>
  <c r="W15586" i="16"/>
  <c r="G15586" i="16" l="1"/>
  <c r="F15587" i="16"/>
  <c r="D15588" i="16"/>
  <c r="V15588" i="16"/>
  <c r="X15587" i="16"/>
  <c r="W15587" i="16"/>
  <c r="A15589" i="16"/>
  <c r="V15589" i="16"/>
  <c r="G15587" i="16" l="1"/>
  <c r="F15588" i="16"/>
  <c r="D15589" i="16"/>
  <c r="X15588" i="16"/>
  <c r="A15590" i="16"/>
  <c r="W15588" i="16"/>
  <c r="G15588" i="16" l="1"/>
  <c r="F15589" i="16"/>
  <c r="D15590" i="16"/>
  <c r="V15590" i="16"/>
  <c r="X15589" i="16"/>
  <c r="W15589" i="16"/>
  <c r="A15591" i="16"/>
  <c r="V15591" i="16"/>
  <c r="G15589" i="16" l="1"/>
  <c r="F15590" i="16"/>
  <c r="D15591" i="16"/>
  <c r="X15590" i="16"/>
  <c r="A15592" i="16"/>
  <c r="W15590" i="16"/>
  <c r="G15590" i="16" l="1"/>
  <c r="F15591" i="16"/>
  <c r="D15592" i="16"/>
  <c r="V15592" i="16"/>
  <c r="X15591" i="16"/>
  <c r="W15591" i="16"/>
  <c r="A15593" i="16"/>
  <c r="V15593" i="16"/>
  <c r="G15591" i="16" l="1"/>
  <c r="F15592" i="16"/>
  <c r="D15593" i="16"/>
  <c r="X15592" i="16"/>
  <c r="A15594" i="16"/>
  <c r="W15592" i="16"/>
  <c r="G15592" i="16" l="1"/>
  <c r="F15593" i="16"/>
  <c r="D15594" i="16"/>
  <c r="V15594" i="16"/>
  <c r="X15593" i="16"/>
  <c r="W15593" i="16"/>
  <c r="A15595" i="16"/>
  <c r="V15595" i="16"/>
  <c r="G15593" i="16" l="1"/>
  <c r="F15594" i="16"/>
  <c r="D15595" i="16"/>
  <c r="X15594" i="16"/>
  <c r="A15596" i="16"/>
  <c r="W15594" i="16"/>
  <c r="G15594" i="16" l="1"/>
  <c r="F15595" i="16"/>
  <c r="D15596" i="16"/>
  <c r="X15595" i="16"/>
  <c r="W15595" i="16"/>
  <c r="A15597" i="16"/>
  <c r="V15596" i="16"/>
  <c r="G15595" i="16" l="1"/>
  <c r="F15596" i="16"/>
  <c r="D15597" i="16"/>
  <c r="X15596" i="16"/>
  <c r="V15597" i="16"/>
  <c r="W15596" i="16"/>
  <c r="A15598" i="16"/>
  <c r="G15596" i="16" l="1"/>
  <c r="F15597" i="16"/>
  <c r="D15598" i="16"/>
  <c r="X15597" i="16"/>
  <c r="V15598" i="16"/>
  <c r="A15599" i="16"/>
  <c r="W15597" i="16"/>
  <c r="G15597" i="16" l="1"/>
  <c r="F15598" i="16"/>
  <c r="D15599" i="16"/>
  <c r="X15598" i="16"/>
  <c r="V15599" i="16"/>
  <c r="W15598" i="16"/>
  <c r="A15600" i="16"/>
  <c r="G15598" i="16" l="1"/>
  <c r="F15599" i="16"/>
  <c r="D15600" i="16"/>
  <c r="X15599" i="16"/>
  <c r="V15600" i="16"/>
  <c r="A15601" i="16"/>
  <c r="W15599" i="16"/>
  <c r="G15599" i="16" l="1"/>
  <c r="F15600" i="16"/>
  <c r="D15601" i="16"/>
  <c r="X15600" i="16"/>
  <c r="V15601" i="16"/>
  <c r="W15600" i="16"/>
  <c r="A15602" i="16"/>
  <c r="G15600" i="16" l="1"/>
  <c r="F15601" i="16"/>
  <c r="D15602" i="16"/>
  <c r="X15601" i="16"/>
  <c r="V15602" i="16"/>
  <c r="A15603" i="16"/>
  <c r="W15601" i="16"/>
  <c r="G15601" i="16" l="1"/>
  <c r="F15602" i="16"/>
  <c r="D15603" i="16"/>
  <c r="X15602" i="16"/>
  <c r="V15603" i="16"/>
  <c r="W15602" i="16"/>
  <c r="A15604" i="16"/>
  <c r="G15602" i="16" l="1"/>
  <c r="F15603" i="16"/>
  <c r="D15604" i="16"/>
  <c r="X15603" i="16"/>
  <c r="V15604" i="16"/>
  <c r="A15605" i="16"/>
  <c r="W15603" i="16"/>
  <c r="G15603" i="16" l="1"/>
  <c r="F15604" i="16"/>
  <c r="D15605" i="16"/>
  <c r="X15604" i="16"/>
  <c r="V15605" i="16"/>
  <c r="W15604" i="16"/>
  <c r="A15606" i="16"/>
  <c r="G15604" i="16" l="1"/>
  <c r="F15605" i="16"/>
  <c r="D15606" i="16"/>
  <c r="X15605" i="16"/>
  <c r="V15606" i="16"/>
  <c r="A15607" i="16"/>
  <c r="W15605" i="16"/>
  <c r="G15605" i="16" l="1"/>
  <c r="F15606" i="16"/>
  <c r="D15607" i="16"/>
  <c r="X15606" i="16"/>
  <c r="V15607" i="16"/>
  <c r="W15606" i="16"/>
  <c r="A15608" i="16"/>
  <c r="G15606" i="16" l="1"/>
  <c r="F15607" i="16"/>
  <c r="D15608" i="16"/>
  <c r="X15607" i="16"/>
  <c r="V15608" i="16"/>
  <c r="A15609" i="16"/>
  <c r="W15607" i="16"/>
  <c r="G15607" i="16" l="1"/>
  <c r="F15608" i="16"/>
  <c r="D15609" i="16"/>
  <c r="X15608" i="16"/>
  <c r="V15609" i="16"/>
  <c r="W15608" i="16"/>
  <c r="A15610" i="16"/>
  <c r="G15608" i="16" l="1"/>
  <c r="F15609" i="16"/>
  <c r="D15610" i="16"/>
  <c r="X15609" i="16"/>
  <c r="V15610" i="16"/>
  <c r="A15611" i="16"/>
  <c r="W15609" i="16"/>
  <c r="G15609" i="16" l="1"/>
  <c r="F15610" i="16"/>
  <c r="D15611" i="16"/>
  <c r="X15610" i="16"/>
  <c r="V15611" i="16"/>
  <c r="W15610" i="16"/>
  <c r="A15612" i="16"/>
  <c r="G15610" i="16" l="1"/>
  <c r="F15611" i="16"/>
  <c r="D15612" i="16"/>
  <c r="X15611" i="16"/>
  <c r="V15612" i="16"/>
  <c r="A15613" i="16"/>
  <c r="W15611" i="16"/>
  <c r="G15611" i="16" l="1"/>
  <c r="F15612" i="16"/>
  <c r="D15613" i="16"/>
  <c r="X15612" i="16"/>
  <c r="V15613" i="16"/>
  <c r="W15612" i="16"/>
  <c r="A15614" i="16"/>
  <c r="G15612" i="16" l="1"/>
  <c r="F15613" i="16"/>
  <c r="D15614" i="16"/>
  <c r="X15613" i="16"/>
  <c r="V15614" i="16"/>
  <c r="A15615" i="16"/>
  <c r="W15613" i="16"/>
  <c r="G15613" i="16" l="1"/>
  <c r="F15614" i="16"/>
  <c r="D15615" i="16"/>
  <c r="X15614" i="16"/>
  <c r="V15615" i="16"/>
  <c r="W15614" i="16"/>
  <c r="A15616" i="16"/>
  <c r="G15614" i="16" l="1"/>
  <c r="F15615" i="16"/>
  <c r="D15616" i="16"/>
  <c r="X15615" i="16"/>
  <c r="V15616" i="16"/>
  <c r="A15617" i="16"/>
  <c r="W15615" i="16"/>
  <c r="G15615" i="16" l="1"/>
  <c r="F15616" i="16"/>
  <c r="D15617" i="16"/>
  <c r="X15616" i="16"/>
  <c r="V15617" i="16"/>
  <c r="W15616" i="16"/>
  <c r="A15618" i="16"/>
  <c r="G15616" i="16" l="1"/>
  <c r="F15617" i="16"/>
  <c r="D15618" i="16"/>
  <c r="X15617" i="16"/>
  <c r="V15618" i="16"/>
  <c r="A15619" i="16"/>
  <c r="W15617" i="16"/>
  <c r="G15617" i="16" l="1"/>
  <c r="F15618" i="16"/>
  <c r="D15619" i="16"/>
  <c r="X15618" i="16"/>
  <c r="V15619" i="16"/>
  <c r="W15618" i="16"/>
  <c r="A15620" i="16"/>
  <c r="G15618" i="16" l="1"/>
  <c r="F15619" i="16"/>
  <c r="D15620" i="16"/>
  <c r="X15619" i="16"/>
  <c r="V15620" i="16"/>
  <c r="A15621" i="16"/>
  <c r="W15619" i="16"/>
  <c r="G15619" i="16" l="1"/>
  <c r="F15620" i="16"/>
  <c r="D15621" i="16"/>
  <c r="X15620" i="16"/>
  <c r="V15621" i="16"/>
  <c r="W15620" i="16"/>
  <c r="A15622" i="16"/>
  <c r="G15620" i="16" l="1"/>
  <c r="F15621" i="16"/>
  <c r="D15622" i="16"/>
  <c r="X15621" i="16"/>
  <c r="V15622" i="16"/>
  <c r="A15623" i="16"/>
  <c r="W15621" i="16"/>
  <c r="G15621" i="16" l="1"/>
  <c r="F15622" i="16"/>
  <c r="D15623" i="16"/>
  <c r="X15622" i="16"/>
  <c r="V15623" i="16"/>
  <c r="W15622" i="16"/>
  <c r="A15624" i="16"/>
  <c r="G15622" i="16" l="1"/>
  <c r="F15623" i="16"/>
  <c r="D15624" i="16"/>
  <c r="X15623" i="16"/>
  <c r="V15624" i="16"/>
  <c r="A15625" i="16"/>
  <c r="W15623" i="16"/>
  <c r="G15623" i="16" l="1"/>
  <c r="F15624" i="16"/>
  <c r="D15625" i="16"/>
  <c r="X15624" i="16"/>
  <c r="V15625" i="16"/>
  <c r="W15624" i="16"/>
  <c r="A15626" i="16"/>
  <c r="G15624" i="16" l="1"/>
  <c r="F15625" i="16"/>
  <c r="D15626" i="16"/>
  <c r="X15625" i="16"/>
  <c r="V15626" i="16"/>
  <c r="A15627" i="16"/>
  <c r="W15625" i="16"/>
  <c r="G15625" i="16" l="1"/>
  <c r="F15626" i="16"/>
  <c r="D15627" i="16"/>
  <c r="X15626" i="16"/>
  <c r="V15627" i="16"/>
  <c r="W15626" i="16"/>
  <c r="A15628" i="16"/>
  <c r="G15626" i="16" l="1"/>
  <c r="F15627" i="16"/>
  <c r="D15628" i="16"/>
  <c r="X15627" i="16"/>
  <c r="V15628" i="16"/>
  <c r="A15629" i="16"/>
  <c r="W15627" i="16"/>
  <c r="G15627" i="16" l="1"/>
  <c r="F15628" i="16"/>
  <c r="D15629" i="16"/>
  <c r="X15628" i="16"/>
  <c r="V15629" i="16"/>
  <c r="W15628" i="16"/>
  <c r="A15630" i="16"/>
  <c r="G15628" i="16" l="1"/>
  <c r="F15629" i="16"/>
  <c r="D15630" i="16"/>
  <c r="X15629" i="16"/>
  <c r="V15630" i="16"/>
  <c r="A15631" i="16"/>
  <c r="W15629" i="16"/>
  <c r="G15629" i="16" l="1"/>
  <c r="F15630" i="16"/>
  <c r="D15631" i="16"/>
  <c r="X15630" i="16"/>
  <c r="V15631" i="16"/>
  <c r="W15630" i="16"/>
  <c r="A15632" i="16"/>
  <c r="G15630" i="16" l="1"/>
  <c r="F15631" i="16"/>
  <c r="D15632" i="16"/>
  <c r="X15631" i="16"/>
  <c r="V15632" i="16"/>
  <c r="A15633" i="16"/>
  <c r="W15631" i="16"/>
  <c r="G15631" i="16" l="1"/>
  <c r="F15632" i="16"/>
  <c r="D15633" i="16"/>
  <c r="X15632" i="16"/>
  <c r="V15633" i="16"/>
  <c r="W15632" i="16"/>
  <c r="A15634" i="16"/>
  <c r="G15632" i="16" l="1"/>
  <c r="F15633" i="16"/>
  <c r="D15634" i="16"/>
  <c r="X15633" i="16"/>
  <c r="V15634" i="16"/>
  <c r="A15635" i="16"/>
  <c r="W15633" i="16"/>
  <c r="G15633" i="16" l="1"/>
  <c r="F15634" i="16"/>
  <c r="V15635" i="16"/>
  <c r="D15635" i="16"/>
  <c r="X15634" i="16"/>
  <c r="W15634" i="16"/>
  <c r="A15636" i="16"/>
  <c r="G15634" i="16" l="1"/>
  <c r="F15635" i="16"/>
  <c r="D15636" i="16"/>
  <c r="V15636" i="16"/>
  <c r="X15635" i="16"/>
  <c r="A15637" i="16"/>
  <c r="W15635" i="16"/>
  <c r="G15635" i="16" l="1"/>
  <c r="F15636" i="16"/>
  <c r="D15637" i="16"/>
  <c r="V15637" i="16"/>
  <c r="X15636" i="16"/>
  <c r="W15636" i="16"/>
  <c r="A15638" i="16"/>
  <c r="V15638" i="16"/>
  <c r="G15636" i="16" l="1"/>
  <c r="F15637" i="16"/>
  <c r="D15638" i="16"/>
  <c r="X15637" i="16"/>
  <c r="A15639" i="16"/>
  <c r="W15637" i="16"/>
  <c r="G15637" i="16" l="1"/>
  <c r="F15638" i="16"/>
  <c r="D15639" i="16"/>
  <c r="V15639" i="16"/>
  <c r="X15638" i="16"/>
  <c r="W15638" i="16"/>
  <c r="A15640" i="16"/>
  <c r="V15640" i="16"/>
  <c r="G15638" i="16" l="1"/>
  <c r="F15639" i="16"/>
  <c r="D15640" i="16"/>
  <c r="X15639" i="16"/>
  <c r="A15641" i="16"/>
  <c r="W15639" i="16"/>
  <c r="G15639" i="16" l="1"/>
  <c r="F15640" i="16"/>
  <c r="D15641" i="16"/>
  <c r="V15641" i="16"/>
  <c r="X15640" i="16"/>
  <c r="W15640" i="16"/>
  <c r="A15642" i="16"/>
  <c r="V15642" i="16"/>
  <c r="G15640" i="16" l="1"/>
  <c r="F15641" i="16"/>
  <c r="D15642" i="16"/>
  <c r="X15641" i="16"/>
  <c r="A15643" i="16"/>
  <c r="W15641" i="16"/>
  <c r="G15641" i="16" l="1"/>
  <c r="F15642" i="16"/>
  <c r="D15643" i="16"/>
  <c r="V15643" i="16"/>
  <c r="X15642" i="16"/>
  <c r="W15642" i="16"/>
  <c r="A15644" i="16"/>
  <c r="G15642" i="16" l="1"/>
  <c r="F15643" i="16"/>
  <c r="V15644" i="16"/>
  <c r="D15644" i="16"/>
  <c r="X15643" i="16"/>
  <c r="A15645" i="16"/>
  <c r="W15643" i="16"/>
  <c r="G15643" i="16" l="1"/>
  <c r="F15644" i="16"/>
  <c r="D15645" i="16"/>
  <c r="V15645" i="16"/>
  <c r="X15644" i="16"/>
  <c r="W15644" i="16"/>
  <c r="A15646" i="16"/>
  <c r="V15646" i="16" s="1"/>
  <c r="G15644" i="16" l="1"/>
  <c r="F15645" i="16"/>
  <c r="D15646" i="16"/>
  <c r="X15645" i="16"/>
  <c r="A15647" i="16"/>
  <c r="W15645" i="16"/>
  <c r="G15645" i="16" l="1"/>
  <c r="F15646" i="16"/>
  <c r="D15647" i="16"/>
  <c r="V15647" i="16"/>
  <c r="X15646" i="16"/>
  <c r="W15646" i="16"/>
  <c r="A15648" i="16"/>
  <c r="V15648" i="16"/>
  <c r="G15646" i="16" l="1"/>
  <c r="F15647" i="16"/>
  <c r="D15648" i="16"/>
  <c r="X15647" i="16"/>
  <c r="A15649" i="16"/>
  <c r="W15647" i="16"/>
  <c r="G15647" i="16" l="1"/>
  <c r="F15648" i="16"/>
  <c r="D15649" i="16"/>
  <c r="V15649" i="16"/>
  <c r="X15648" i="16"/>
  <c r="W15648" i="16"/>
  <c r="A15650" i="16"/>
  <c r="V15650" i="16"/>
  <c r="G15648" i="16" l="1"/>
  <c r="F15649" i="16"/>
  <c r="D15650" i="16"/>
  <c r="X15649" i="16"/>
  <c r="A15651" i="16"/>
  <c r="W15649" i="16"/>
  <c r="G15649" i="16" l="1"/>
  <c r="F15650" i="16"/>
  <c r="D15651" i="16"/>
  <c r="V15651" i="16"/>
  <c r="X15650" i="16"/>
  <c r="W15650" i="16"/>
  <c r="A15652" i="16"/>
  <c r="V15652" i="16" s="1"/>
  <c r="G15650" i="16" l="1"/>
  <c r="F15651" i="16"/>
  <c r="D15652" i="16"/>
  <c r="X15651" i="16"/>
  <c r="A15653" i="16"/>
  <c r="W15651" i="16"/>
  <c r="G15651" i="16" l="1"/>
  <c r="F15652" i="16"/>
  <c r="D15653" i="16"/>
  <c r="V15653" i="16"/>
  <c r="X15652" i="16"/>
  <c r="W15652" i="16"/>
  <c r="A15654" i="16"/>
  <c r="V15654" i="16"/>
  <c r="G15652" i="16" l="1"/>
  <c r="F15653" i="16"/>
  <c r="D15654" i="16"/>
  <c r="X15653" i="16"/>
  <c r="A15655" i="16"/>
  <c r="W15653" i="16"/>
  <c r="G15653" i="16" l="1"/>
  <c r="F15654" i="16"/>
  <c r="D15655" i="16"/>
  <c r="V15655" i="16"/>
  <c r="X15654" i="16"/>
  <c r="W15654" i="16"/>
  <c r="A15656" i="16"/>
  <c r="G15654" i="16" l="1"/>
  <c r="F15655" i="16"/>
  <c r="V15656" i="16"/>
  <c r="D15656" i="16"/>
  <c r="X15655" i="16"/>
  <c r="A15657" i="16"/>
  <c r="W15655" i="16"/>
  <c r="G15655" i="16" l="1"/>
  <c r="F15656" i="16"/>
  <c r="D15657" i="16"/>
  <c r="V15657" i="16"/>
  <c r="X15656" i="16"/>
  <c r="W15656" i="16"/>
  <c r="A15658" i="16"/>
  <c r="V15658" i="16"/>
  <c r="G15656" i="16" l="1"/>
  <c r="F15657" i="16"/>
  <c r="D15658" i="16"/>
  <c r="X15657" i="16"/>
  <c r="A15659" i="16"/>
  <c r="W15657" i="16"/>
  <c r="G15657" i="16" l="1"/>
  <c r="F15658" i="16"/>
  <c r="D15659" i="16"/>
  <c r="V15659" i="16"/>
  <c r="X15658" i="16"/>
  <c r="W15658" i="16"/>
  <c r="A15660" i="16"/>
  <c r="G15658" i="16" l="1"/>
  <c r="F15659" i="16"/>
  <c r="V15660" i="16"/>
  <c r="D15660" i="16"/>
  <c r="X15659" i="16"/>
  <c r="A15661" i="16"/>
  <c r="W15659" i="16"/>
  <c r="G15659" i="16" l="1"/>
  <c r="F15660" i="16"/>
  <c r="D15661" i="16"/>
  <c r="V15661" i="16"/>
  <c r="X15660" i="16"/>
  <c r="W15660" i="16"/>
  <c r="A15662" i="16"/>
  <c r="V15662" i="16"/>
  <c r="G15660" i="16" l="1"/>
  <c r="F15661" i="16"/>
  <c r="D15662" i="16"/>
  <c r="X15661" i="16"/>
  <c r="A15663" i="16"/>
  <c r="W15661" i="16"/>
  <c r="G15661" i="16" l="1"/>
  <c r="F15662" i="16"/>
  <c r="D15663" i="16"/>
  <c r="V15663" i="16"/>
  <c r="X15662" i="16"/>
  <c r="W15662" i="16"/>
  <c r="A15664" i="16"/>
  <c r="V15664" i="16" s="1"/>
  <c r="G15662" i="16" l="1"/>
  <c r="F15663" i="16"/>
  <c r="D15664" i="16"/>
  <c r="X15663" i="16"/>
  <c r="A15665" i="16"/>
  <c r="W15663" i="16"/>
  <c r="G15663" i="16" l="1"/>
  <c r="F15664" i="16"/>
  <c r="D15665" i="16"/>
  <c r="V15665" i="16"/>
  <c r="X15664" i="16"/>
  <c r="W15664" i="16"/>
  <c r="A15666" i="16"/>
  <c r="V15666" i="16"/>
  <c r="G15664" i="16" l="1"/>
  <c r="F15665" i="16"/>
  <c r="D15666" i="16"/>
  <c r="X15665" i="16"/>
  <c r="A15667" i="16"/>
  <c r="W15665" i="16"/>
  <c r="G15665" i="16" l="1"/>
  <c r="F15666" i="16"/>
  <c r="D15667" i="16"/>
  <c r="V15667" i="16"/>
  <c r="X15666" i="16"/>
  <c r="W15666" i="16"/>
  <c r="A15668" i="16"/>
  <c r="G15666" i="16" l="1"/>
  <c r="F15667" i="16"/>
  <c r="V15668" i="16"/>
  <c r="D15668" i="16"/>
  <c r="X15667" i="16"/>
  <c r="A15669" i="16"/>
  <c r="W15667" i="16"/>
  <c r="G15667" i="16" l="1"/>
  <c r="F15668" i="16"/>
  <c r="D15669" i="16"/>
  <c r="V15669" i="16"/>
  <c r="X15668" i="16"/>
  <c r="W15668" i="16"/>
  <c r="A15670" i="16"/>
  <c r="V15670" i="16"/>
  <c r="G15668" i="16" l="1"/>
  <c r="F15669" i="16"/>
  <c r="D15670" i="16"/>
  <c r="X15669" i="16"/>
  <c r="A15671" i="16"/>
  <c r="W15669" i="16"/>
  <c r="G15669" i="16" l="1"/>
  <c r="F15670" i="16"/>
  <c r="D15671" i="16"/>
  <c r="V15671" i="16"/>
  <c r="X15670" i="16"/>
  <c r="W15670" i="16"/>
  <c r="A15672" i="16"/>
  <c r="V15672" i="16" s="1"/>
  <c r="G15670" i="16" l="1"/>
  <c r="F15671" i="16"/>
  <c r="D15672" i="16"/>
  <c r="X15671" i="16"/>
  <c r="A15673" i="16"/>
  <c r="W15671" i="16"/>
  <c r="G15671" i="16" l="1"/>
  <c r="F15672" i="16"/>
  <c r="D15673" i="16"/>
  <c r="V15673" i="16"/>
  <c r="X15672" i="16"/>
  <c r="W15672" i="16"/>
  <c r="A15674" i="16"/>
  <c r="V15674" i="16"/>
  <c r="G15672" i="16" l="1"/>
  <c r="F15673" i="16"/>
  <c r="D15674" i="16"/>
  <c r="X15673" i="16"/>
  <c r="A15675" i="16"/>
  <c r="W15673" i="16"/>
  <c r="G15673" i="16" l="1"/>
  <c r="F15674" i="16"/>
  <c r="D15675" i="16"/>
  <c r="V15675" i="16"/>
  <c r="X15674" i="16"/>
  <c r="W15674" i="16"/>
  <c r="A15676" i="16"/>
  <c r="V15676" i="16" s="1"/>
  <c r="G15674" i="16" l="1"/>
  <c r="F15675" i="16"/>
  <c r="D15676" i="16"/>
  <c r="X15675" i="16"/>
  <c r="A15677" i="16"/>
  <c r="W15675" i="16"/>
  <c r="G15675" i="16" l="1"/>
  <c r="F15676" i="16"/>
  <c r="D15677" i="16"/>
  <c r="V15677" i="16"/>
  <c r="X15676" i="16"/>
  <c r="W15676" i="16"/>
  <c r="A15678" i="16"/>
  <c r="V15678" i="16"/>
  <c r="G15676" i="16" l="1"/>
  <c r="F15677" i="16"/>
  <c r="D15678" i="16"/>
  <c r="X15677" i="16"/>
  <c r="A15679" i="16"/>
  <c r="W15677" i="16"/>
  <c r="G15677" i="16" l="1"/>
  <c r="F15678" i="16"/>
  <c r="D15679" i="16"/>
  <c r="V15679" i="16"/>
  <c r="X15678" i="16"/>
  <c r="W15678" i="16"/>
  <c r="A15680" i="16"/>
  <c r="V15680" i="16"/>
  <c r="G15678" i="16" l="1"/>
  <c r="F15679" i="16"/>
  <c r="D15680" i="16"/>
  <c r="X15679" i="16"/>
  <c r="A15681" i="16"/>
  <c r="W15679" i="16"/>
  <c r="G15679" i="16" l="1"/>
  <c r="F15680" i="16"/>
  <c r="D15681" i="16"/>
  <c r="V15681" i="16"/>
  <c r="X15680" i="16"/>
  <c r="W15680" i="16"/>
  <c r="A15682" i="16"/>
  <c r="G15680" i="16" l="1"/>
  <c r="F15681" i="16"/>
  <c r="V15682" i="16"/>
  <c r="D15682" i="16"/>
  <c r="X15681" i="16"/>
  <c r="A15683" i="16"/>
  <c r="W15681" i="16"/>
  <c r="G15681" i="16" l="1"/>
  <c r="F15682" i="16"/>
  <c r="D15683" i="16"/>
  <c r="V15683" i="16"/>
  <c r="X15682" i="16"/>
  <c r="W15682" i="16"/>
  <c r="A15684" i="16"/>
  <c r="V15684" i="16"/>
  <c r="G15682" i="16" l="1"/>
  <c r="F15683" i="16"/>
  <c r="D15684" i="16"/>
  <c r="X15683" i="16"/>
  <c r="A15685" i="16"/>
  <c r="W15683" i="16"/>
  <c r="G15683" i="16" l="1"/>
  <c r="F15684" i="16"/>
  <c r="D15685" i="16"/>
  <c r="V15685" i="16"/>
  <c r="X15684" i="16"/>
  <c r="W15684" i="16"/>
  <c r="A15686" i="16"/>
  <c r="G15684" i="16" l="1"/>
  <c r="F15685" i="16"/>
  <c r="V15686" i="16"/>
  <c r="D15686" i="16"/>
  <c r="X15685" i="16"/>
  <c r="A15687" i="16"/>
  <c r="W15685" i="16"/>
  <c r="G15685" i="16" l="1"/>
  <c r="F15686" i="16"/>
  <c r="D15687" i="16"/>
  <c r="V15687" i="16"/>
  <c r="X15686" i="16"/>
  <c r="W15686" i="16"/>
  <c r="A15688" i="16"/>
  <c r="V15688" i="16"/>
  <c r="G15686" i="16" l="1"/>
  <c r="F15687" i="16"/>
  <c r="D15688" i="16"/>
  <c r="X15687" i="16"/>
  <c r="A15689" i="16"/>
  <c r="W15687" i="16"/>
  <c r="G15687" i="16" l="1"/>
  <c r="F15688" i="16"/>
  <c r="D15689" i="16"/>
  <c r="V15689" i="16"/>
  <c r="X15688" i="16"/>
  <c r="W15688" i="16"/>
  <c r="A15690" i="16"/>
  <c r="V15690" i="16" s="1"/>
  <c r="G15688" i="16" l="1"/>
  <c r="F15689" i="16"/>
  <c r="D15690" i="16"/>
  <c r="X15689" i="16"/>
  <c r="A15691" i="16"/>
  <c r="W15689" i="16"/>
  <c r="G15689" i="16" l="1"/>
  <c r="F15690" i="16"/>
  <c r="D15691" i="16"/>
  <c r="V15691" i="16"/>
  <c r="X15690" i="16"/>
  <c r="W15690" i="16"/>
  <c r="A15692" i="16"/>
  <c r="V15692" i="16"/>
  <c r="G15690" i="16" l="1"/>
  <c r="F15691" i="16"/>
  <c r="D15692" i="16"/>
  <c r="X15691" i="16"/>
  <c r="A15693" i="16"/>
  <c r="W15691" i="16"/>
  <c r="G15691" i="16" l="1"/>
  <c r="F15692" i="16"/>
  <c r="D15693" i="16"/>
  <c r="V15693" i="16"/>
  <c r="X15692" i="16"/>
  <c r="W15692" i="16"/>
  <c r="A15694" i="16"/>
  <c r="V15694" i="16"/>
  <c r="G15692" i="16" l="1"/>
  <c r="F15693" i="16"/>
  <c r="D15694" i="16"/>
  <c r="X15693" i="16"/>
  <c r="A15695" i="16"/>
  <c r="W15693" i="16"/>
  <c r="G15693" i="16" l="1"/>
  <c r="F15694" i="16"/>
  <c r="D15695" i="16"/>
  <c r="V15695" i="16"/>
  <c r="X15694" i="16"/>
  <c r="W15694" i="16"/>
  <c r="A15696" i="16"/>
  <c r="V15696" i="16"/>
  <c r="G15694" i="16" l="1"/>
  <c r="F15695" i="16"/>
  <c r="D15696" i="16"/>
  <c r="X15695" i="16"/>
  <c r="A15697" i="16"/>
  <c r="W15695" i="16"/>
  <c r="G15695" i="16" l="1"/>
  <c r="F15696" i="16"/>
  <c r="D15697" i="16"/>
  <c r="V15697" i="16"/>
  <c r="X15696" i="16"/>
  <c r="W15696" i="16"/>
  <c r="A15698" i="16"/>
  <c r="V15698" i="16" s="1"/>
  <c r="G15696" i="16" l="1"/>
  <c r="F15697" i="16"/>
  <c r="D15698" i="16"/>
  <c r="X15697" i="16"/>
  <c r="A15699" i="16"/>
  <c r="W15697" i="16"/>
  <c r="G15697" i="16" l="1"/>
  <c r="F15698" i="16"/>
  <c r="D15699" i="16"/>
  <c r="V15699" i="16"/>
  <c r="X15698" i="16"/>
  <c r="W15698" i="16"/>
  <c r="A15700" i="16"/>
  <c r="V15700" i="16" s="1"/>
  <c r="G15698" i="16" l="1"/>
  <c r="F15699" i="16"/>
  <c r="D15700" i="16"/>
  <c r="X15699" i="16"/>
  <c r="A15701" i="16"/>
  <c r="W15699" i="16"/>
  <c r="G15699" i="16" l="1"/>
  <c r="F15700" i="16"/>
  <c r="D15701" i="16"/>
  <c r="X15700" i="16"/>
  <c r="V15701" i="16"/>
  <c r="W15700" i="16"/>
  <c r="A15702" i="16"/>
  <c r="G15700" i="16" l="1"/>
  <c r="F15701" i="16"/>
  <c r="V15702" i="16"/>
  <c r="D15702" i="16"/>
  <c r="X15701" i="16"/>
  <c r="A15703" i="16"/>
  <c r="W15701" i="16"/>
  <c r="G15701" i="16" l="1"/>
  <c r="F15702" i="16"/>
  <c r="D15703" i="16"/>
  <c r="V15703" i="16"/>
  <c r="X15702" i="16"/>
  <c r="W15702" i="16"/>
  <c r="A15704" i="16"/>
  <c r="V15704" i="16"/>
  <c r="G15702" i="16" l="1"/>
  <c r="F15703" i="16"/>
  <c r="D15704" i="16"/>
  <c r="X15703" i="16"/>
  <c r="A15705" i="16"/>
  <c r="W15703" i="16"/>
  <c r="G15703" i="16" l="1"/>
  <c r="F15704" i="16"/>
  <c r="D15705" i="16"/>
  <c r="V15705" i="16"/>
  <c r="X15704" i="16"/>
  <c r="W15704" i="16"/>
  <c r="A15706" i="16"/>
  <c r="G15704" i="16" l="1"/>
  <c r="F15705" i="16"/>
  <c r="V15706" i="16"/>
  <c r="D15706" i="16"/>
  <c r="X15705" i="16"/>
  <c r="A15707" i="16"/>
  <c r="W15705" i="16"/>
  <c r="G15705" i="16" l="1"/>
  <c r="F15706" i="16"/>
  <c r="D15707" i="16"/>
  <c r="V15707" i="16"/>
  <c r="X15706" i="16"/>
  <c r="W15706" i="16"/>
  <c r="A15708" i="16"/>
  <c r="V15708" i="16"/>
  <c r="G15706" i="16" l="1"/>
  <c r="F15707" i="16"/>
  <c r="D15708" i="16"/>
  <c r="X15707" i="16"/>
  <c r="A15709" i="16"/>
  <c r="W15707" i="16"/>
  <c r="G15707" i="16" l="1"/>
  <c r="F15708" i="16"/>
  <c r="D15709" i="16"/>
  <c r="V15709" i="16"/>
  <c r="X15708" i="16"/>
  <c r="W15708" i="16"/>
  <c r="A15710" i="16"/>
  <c r="V15710" i="16"/>
  <c r="G15708" i="16" l="1"/>
  <c r="F15709" i="16"/>
  <c r="D15710" i="16"/>
  <c r="X15709" i="16"/>
  <c r="A15711" i="16"/>
  <c r="W15709" i="16"/>
  <c r="G15709" i="16" l="1"/>
  <c r="F15710" i="16"/>
  <c r="D15711" i="16"/>
  <c r="V15711" i="16"/>
  <c r="X15710" i="16"/>
  <c r="W15710" i="16"/>
  <c r="A15712" i="16"/>
  <c r="V15712" i="16"/>
  <c r="G15710" i="16" l="1"/>
  <c r="F15711" i="16"/>
  <c r="D15712" i="16"/>
  <c r="X15711" i="16"/>
  <c r="A15713" i="16"/>
  <c r="W15711" i="16"/>
  <c r="G15711" i="16" l="1"/>
  <c r="F15712" i="16"/>
  <c r="D15713" i="16"/>
  <c r="V15713" i="16"/>
  <c r="X15712" i="16"/>
  <c r="W15712" i="16"/>
  <c r="A15714" i="16"/>
  <c r="V15714" i="16"/>
  <c r="G15712" i="16" l="1"/>
  <c r="F15713" i="16"/>
  <c r="D15714" i="16"/>
  <c r="X15713" i="16"/>
  <c r="A15715" i="16"/>
  <c r="W15713" i="16"/>
  <c r="G15713" i="16" l="1"/>
  <c r="F15714" i="16"/>
  <c r="D15715" i="16"/>
  <c r="V15715" i="16"/>
  <c r="X15714" i="16"/>
  <c r="W15714" i="16"/>
  <c r="A15716" i="16"/>
  <c r="G15714" i="16" l="1"/>
  <c r="F15715" i="16"/>
  <c r="V15716" i="16"/>
  <c r="D15716" i="16"/>
  <c r="X15715" i="16"/>
  <c r="A15717" i="16"/>
  <c r="W15715" i="16"/>
  <c r="G15715" i="16" l="1"/>
  <c r="F15716" i="16"/>
  <c r="D15717" i="16"/>
  <c r="V15717" i="16"/>
  <c r="X15716" i="16"/>
  <c r="W15716" i="16"/>
  <c r="A15718" i="16"/>
  <c r="V15718" i="16" s="1"/>
  <c r="G15716" i="16" l="1"/>
  <c r="F15717" i="16"/>
  <c r="D15718" i="16"/>
  <c r="X15717" i="16"/>
  <c r="A15719" i="16"/>
  <c r="W15717" i="16"/>
  <c r="G15717" i="16" l="1"/>
  <c r="F15718" i="16"/>
  <c r="D15719" i="16"/>
  <c r="V15719" i="16"/>
  <c r="X15718" i="16"/>
  <c r="W15718" i="16"/>
  <c r="A15720" i="16"/>
  <c r="G15718" i="16" l="1"/>
  <c r="F15719" i="16"/>
  <c r="V15720" i="16"/>
  <c r="D15720" i="16"/>
  <c r="X15719" i="16"/>
  <c r="A15721" i="16"/>
  <c r="W15719" i="16"/>
  <c r="G15719" i="16" l="1"/>
  <c r="F15720" i="16"/>
  <c r="D15721" i="16"/>
  <c r="V15721" i="16"/>
  <c r="X15720" i="16"/>
  <c r="W15720" i="16"/>
  <c r="A15722" i="16"/>
  <c r="V15722" i="16"/>
  <c r="G15720" i="16" l="1"/>
  <c r="F15721" i="16"/>
  <c r="D15722" i="16"/>
  <c r="X15721" i="16"/>
  <c r="A15723" i="16"/>
  <c r="W15721" i="16"/>
  <c r="G15721" i="16" l="1"/>
  <c r="F15722" i="16"/>
  <c r="D15723" i="16"/>
  <c r="V15723" i="16"/>
  <c r="X15722" i="16"/>
  <c r="W15722" i="16"/>
  <c r="A15724" i="16"/>
  <c r="G15722" i="16" l="1"/>
  <c r="F15723" i="16"/>
  <c r="V15724" i="16"/>
  <c r="D15724" i="16"/>
  <c r="X15723" i="16"/>
  <c r="A15725" i="16"/>
  <c r="W15723" i="16"/>
  <c r="G15723" i="16" l="1"/>
  <c r="F15724" i="16"/>
  <c r="D15725" i="16"/>
  <c r="V15725" i="16"/>
  <c r="X15724" i="16"/>
  <c r="W15724" i="16"/>
  <c r="A15726" i="16"/>
  <c r="V15726" i="16"/>
  <c r="G15724" i="16" l="1"/>
  <c r="F15725" i="16"/>
  <c r="D15726" i="16"/>
  <c r="X15725" i="16"/>
  <c r="A15727" i="16"/>
  <c r="W15725" i="16"/>
  <c r="G15725" i="16" l="1"/>
  <c r="F15726" i="16"/>
  <c r="D15727" i="16"/>
  <c r="V15727" i="16"/>
  <c r="X15726" i="16"/>
  <c r="W15726" i="16"/>
  <c r="A15728" i="16"/>
  <c r="V15728" i="16"/>
  <c r="G15726" i="16" l="1"/>
  <c r="F15727" i="16"/>
  <c r="D15728" i="16"/>
  <c r="X15727" i="16"/>
  <c r="A15729" i="16"/>
  <c r="W15727" i="16"/>
  <c r="G15727" i="16" l="1"/>
  <c r="F15728" i="16"/>
  <c r="D15729" i="16"/>
  <c r="V15729" i="16"/>
  <c r="X15728" i="16"/>
  <c r="W15728" i="16"/>
  <c r="A15730" i="16"/>
  <c r="G15728" i="16" l="1"/>
  <c r="F15729" i="16"/>
  <c r="V15730" i="16"/>
  <c r="D15730" i="16"/>
  <c r="X15729" i="16"/>
  <c r="A15731" i="16"/>
  <c r="W15729" i="16"/>
  <c r="G15729" i="16" l="1"/>
  <c r="F15730" i="16"/>
  <c r="D15731" i="16"/>
  <c r="V15731" i="16"/>
  <c r="X15730" i="16"/>
  <c r="W15730" i="16"/>
  <c r="A15732" i="16"/>
  <c r="V15732" i="16"/>
  <c r="G15730" i="16" l="1"/>
  <c r="F15731" i="16"/>
  <c r="D15732" i="16"/>
  <c r="X15731" i="16"/>
  <c r="A15733" i="16"/>
  <c r="W15731" i="16"/>
  <c r="G15731" i="16" l="1"/>
  <c r="F15732" i="16"/>
  <c r="D15733" i="16"/>
  <c r="X15732" i="16"/>
  <c r="V15733" i="16"/>
  <c r="W15732" i="16"/>
  <c r="A15734" i="16"/>
  <c r="G15732" i="16" l="1"/>
  <c r="F15733" i="16"/>
  <c r="D15734" i="16"/>
  <c r="X15733" i="16"/>
  <c r="V15734" i="16"/>
  <c r="A15735" i="16"/>
  <c r="W15733" i="16"/>
  <c r="G15733" i="16" l="1"/>
  <c r="F15734" i="16"/>
  <c r="D15735" i="16"/>
  <c r="X15734" i="16"/>
  <c r="V15735" i="16"/>
  <c r="W15734" i="16"/>
  <c r="A15736" i="16"/>
  <c r="G15734" i="16" l="1"/>
  <c r="F15735" i="16"/>
  <c r="D15736" i="16"/>
  <c r="X15735" i="16"/>
  <c r="V15736" i="16"/>
  <c r="A15737" i="16"/>
  <c r="W15735" i="16"/>
  <c r="G15735" i="16" l="1"/>
  <c r="F15736" i="16"/>
  <c r="D15737" i="16"/>
  <c r="X15736" i="16"/>
  <c r="V15737" i="16"/>
  <c r="W15736" i="16"/>
  <c r="A15738" i="16"/>
  <c r="G15736" i="16" l="1"/>
  <c r="F15737" i="16"/>
  <c r="D15738" i="16"/>
  <c r="X15737" i="16"/>
  <c r="V15738" i="16"/>
  <c r="A15739" i="16"/>
  <c r="W15737" i="16"/>
  <c r="G15737" i="16" l="1"/>
  <c r="F15738" i="16"/>
  <c r="D15739" i="16"/>
  <c r="X15738" i="16"/>
  <c r="V15739" i="16"/>
  <c r="W15738" i="16"/>
  <c r="A15740" i="16"/>
  <c r="G15738" i="16" l="1"/>
  <c r="F15739" i="16"/>
  <c r="D15740" i="16"/>
  <c r="X15739" i="16"/>
  <c r="V15740" i="16"/>
  <c r="A15741" i="16"/>
  <c r="W15739" i="16"/>
  <c r="G15739" i="16" l="1"/>
  <c r="F15740" i="16"/>
  <c r="D15741" i="16"/>
  <c r="X15740" i="16"/>
  <c r="V15741" i="16"/>
  <c r="W15740" i="16"/>
  <c r="A15742" i="16"/>
  <c r="G15740" i="16" l="1"/>
  <c r="F15741" i="16"/>
  <c r="D15742" i="16"/>
  <c r="X15741" i="16"/>
  <c r="V15742" i="16"/>
  <c r="A15743" i="16"/>
  <c r="W15741" i="16"/>
  <c r="G15741" i="16" l="1"/>
  <c r="F15742" i="16"/>
  <c r="D15743" i="16"/>
  <c r="X15742" i="16"/>
  <c r="V15743" i="16"/>
  <c r="W15742" i="16"/>
  <c r="A15744" i="16"/>
  <c r="G15742" i="16" l="1"/>
  <c r="F15743" i="16"/>
  <c r="D15744" i="16"/>
  <c r="X15743" i="16"/>
  <c r="V15744" i="16"/>
  <c r="A15745" i="16"/>
  <c r="W15743" i="16"/>
  <c r="G15743" i="16" l="1"/>
  <c r="F15744" i="16"/>
  <c r="D15745" i="16"/>
  <c r="X15744" i="16"/>
  <c r="V15745" i="16"/>
  <c r="W15744" i="16"/>
  <c r="A15746" i="16"/>
  <c r="G15744" i="16" l="1"/>
  <c r="F15745" i="16"/>
  <c r="D15746" i="16"/>
  <c r="X15745" i="16"/>
  <c r="V15746" i="16"/>
  <c r="A15747" i="16"/>
  <c r="W15745" i="16"/>
  <c r="G15745" i="16" l="1"/>
  <c r="F15746" i="16"/>
  <c r="D15747" i="16"/>
  <c r="X15746" i="16"/>
  <c r="V15747" i="16"/>
  <c r="W15746" i="16"/>
  <c r="A15748" i="16"/>
  <c r="G15746" i="16" l="1"/>
  <c r="F15747" i="16"/>
  <c r="D15748" i="16"/>
  <c r="X15747" i="16"/>
  <c r="V15748" i="16"/>
  <c r="A15749" i="16"/>
  <c r="W15747" i="16"/>
  <c r="G15747" i="16" l="1"/>
  <c r="F15748" i="16"/>
  <c r="D15749" i="16"/>
  <c r="X15748" i="16"/>
  <c r="V15749" i="16"/>
  <c r="W15748" i="16"/>
  <c r="A15750" i="16"/>
  <c r="G15748" i="16" l="1"/>
  <c r="F15749" i="16"/>
  <c r="D15750" i="16"/>
  <c r="X15749" i="16"/>
  <c r="V15750" i="16"/>
  <c r="A15751" i="16"/>
  <c r="W15749" i="16"/>
  <c r="G15749" i="16" l="1"/>
  <c r="F15750" i="16"/>
  <c r="D15751" i="16"/>
  <c r="X15750" i="16"/>
  <c r="V15751" i="16"/>
  <c r="W15750" i="16"/>
  <c r="A15752" i="16"/>
  <c r="G15750" i="16" l="1"/>
  <c r="F15751" i="16"/>
  <c r="D15752" i="16"/>
  <c r="X15751" i="16"/>
  <c r="V15752" i="16"/>
  <c r="A15753" i="16"/>
  <c r="W15751" i="16"/>
  <c r="G15751" i="16" l="1"/>
  <c r="F15752" i="16"/>
  <c r="D15753" i="16"/>
  <c r="X15752" i="16"/>
  <c r="V15753" i="16"/>
  <c r="W15752" i="16"/>
  <c r="A15754" i="16"/>
  <c r="G15752" i="16" l="1"/>
  <c r="F15753" i="16"/>
  <c r="D15754" i="16"/>
  <c r="X15753" i="16"/>
  <c r="V15754" i="16"/>
  <c r="A15755" i="16"/>
  <c r="W15753" i="16"/>
  <c r="G15753" i="16" l="1"/>
  <c r="F15754" i="16"/>
  <c r="D15755" i="16"/>
  <c r="X15754" i="16"/>
  <c r="V15755" i="16"/>
  <c r="W15754" i="16"/>
  <c r="A15756" i="16"/>
  <c r="G15754" i="16" l="1"/>
  <c r="F15755" i="16"/>
  <c r="D15756" i="16"/>
  <c r="X15755" i="16"/>
  <c r="V15756" i="16"/>
  <c r="A15757" i="16"/>
  <c r="W15755" i="16"/>
  <c r="G15755" i="16" l="1"/>
  <c r="F15756" i="16"/>
  <c r="D15757" i="16"/>
  <c r="X15756" i="16"/>
  <c r="V15757" i="16"/>
  <c r="W15756" i="16"/>
  <c r="A15758" i="16"/>
  <c r="G15756" i="16" l="1"/>
  <c r="F15757" i="16"/>
  <c r="D15758" i="16"/>
  <c r="X15757" i="16"/>
  <c r="V15758" i="16"/>
  <c r="A15759" i="16"/>
  <c r="W15757" i="16"/>
  <c r="G15757" i="16" l="1"/>
  <c r="F15758" i="16"/>
  <c r="D15759" i="16"/>
  <c r="X15758" i="16"/>
  <c r="V15759" i="16"/>
  <c r="W15758" i="16"/>
  <c r="A15760" i="16"/>
  <c r="G15758" i="16" l="1"/>
  <c r="F15759" i="16"/>
  <c r="D15760" i="16"/>
  <c r="X15759" i="16"/>
  <c r="V15760" i="16"/>
  <c r="A15761" i="16"/>
  <c r="W15759" i="16"/>
  <c r="G15759" i="16" l="1"/>
  <c r="F15760" i="16"/>
  <c r="D15761" i="16"/>
  <c r="X15760" i="16"/>
  <c r="V15761" i="16"/>
  <c r="W15760" i="16"/>
  <c r="A15762" i="16"/>
  <c r="G15760" i="16" l="1"/>
  <c r="F15761" i="16"/>
  <c r="D15762" i="16"/>
  <c r="X15761" i="16"/>
  <c r="V15762" i="16"/>
  <c r="A15763" i="16"/>
  <c r="W15761" i="16"/>
  <c r="G15761" i="16" l="1"/>
  <c r="F15762" i="16"/>
  <c r="D15763" i="16"/>
  <c r="X15762" i="16"/>
  <c r="V15763" i="16"/>
  <c r="W15762" i="16"/>
  <c r="A15764" i="16"/>
  <c r="G15762" i="16" l="1"/>
  <c r="F15763" i="16"/>
  <c r="D15764" i="16"/>
  <c r="X15763" i="16"/>
  <c r="V15764" i="16"/>
  <c r="A15765" i="16"/>
  <c r="W15763" i="16"/>
  <c r="G15763" i="16" l="1"/>
  <c r="F15764" i="16"/>
  <c r="D15765" i="16"/>
  <c r="X15764" i="16"/>
  <c r="V15765" i="16"/>
  <c r="W15764" i="16"/>
  <c r="A15766" i="16"/>
  <c r="G15764" i="16" l="1"/>
  <c r="F15765" i="16"/>
  <c r="D15766" i="16"/>
  <c r="X15765" i="16"/>
  <c r="V15766" i="16"/>
  <c r="A15767" i="16"/>
  <c r="W15765" i="16"/>
  <c r="G15765" i="16" l="1"/>
  <c r="F15766" i="16"/>
  <c r="D15767" i="16"/>
  <c r="X15766" i="16"/>
  <c r="V15767" i="16"/>
  <c r="W15766" i="16"/>
  <c r="A15768" i="16"/>
  <c r="G15766" i="16" l="1"/>
  <c r="F15767" i="16"/>
  <c r="D15768" i="16"/>
  <c r="X15767" i="16"/>
  <c r="V15768" i="16"/>
  <c r="A15769" i="16"/>
  <c r="W15767" i="16"/>
  <c r="G15767" i="16" l="1"/>
  <c r="F15768" i="16"/>
  <c r="D15769" i="16"/>
  <c r="X15768" i="16"/>
  <c r="V15769" i="16"/>
  <c r="W15768" i="16"/>
  <c r="A15770" i="16"/>
  <c r="G15768" i="16" l="1"/>
  <c r="F15769" i="16"/>
  <c r="V15770" i="16"/>
  <c r="D15770" i="16"/>
  <c r="X15769" i="16"/>
  <c r="A15771" i="16"/>
  <c r="W15769" i="16"/>
  <c r="G15769" i="16" l="1"/>
  <c r="F15770" i="16"/>
  <c r="D15771" i="16"/>
  <c r="V15771" i="16"/>
  <c r="X15770" i="16"/>
  <c r="W15770" i="16"/>
  <c r="A15772" i="16"/>
  <c r="V15772" i="16"/>
  <c r="G15770" i="16" l="1"/>
  <c r="F15771" i="16"/>
  <c r="D15772" i="16"/>
  <c r="X15771" i="16"/>
  <c r="A15773" i="16"/>
  <c r="W15771" i="16"/>
  <c r="G15771" i="16" l="1"/>
  <c r="F15772" i="16"/>
  <c r="D15773" i="16"/>
  <c r="V15773" i="16"/>
  <c r="X15772" i="16"/>
  <c r="W15772" i="16"/>
  <c r="A15774" i="16"/>
  <c r="V15774" i="16" s="1"/>
  <c r="G15772" i="16" l="1"/>
  <c r="F15773" i="16"/>
  <c r="D15774" i="16"/>
  <c r="X15773" i="16"/>
  <c r="A15775" i="16"/>
  <c r="W15773" i="16"/>
  <c r="G15773" i="16" l="1"/>
  <c r="F15774" i="16"/>
  <c r="D15775" i="16"/>
  <c r="V15775" i="16"/>
  <c r="X15774" i="16"/>
  <c r="W15774" i="16"/>
  <c r="A15776" i="16"/>
  <c r="V15776" i="16"/>
  <c r="G15774" i="16" l="1"/>
  <c r="F15775" i="16"/>
  <c r="D15776" i="16"/>
  <c r="X15775" i="16"/>
  <c r="A15777" i="16"/>
  <c r="W15775" i="16"/>
  <c r="G15775" i="16" l="1"/>
  <c r="F15776" i="16"/>
  <c r="D15777" i="16"/>
  <c r="V15777" i="16"/>
  <c r="X15776" i="16"/>
  <c r="W15776" i="16"/>
  <c r="A15778" i="16"/>
  <c r="V15778" i="16"/>
  <c r="G15776" i="16" l="1"/>
  <c r="F15777" i="16"/>
  <c r="D15778" i="16"/>
  <c r="X15777" i="16"/>
  <c r="A15779" i="16"/>
  <c r="W15777" i="16"/>
  <c r="G15777" i="16" l="1"/>
  <c r="F15778" i="16"/>
  <c r="D15779" i="16"/>
  <c r="V15779" i="16"/>
  <c r="X15778" i="16"/>
  <c r="W15778" i="16"/>
  <c r="A15780" i="16"/>
  <c r="V15780" i="16"/>
  <c r="G15778" i="16" l="1"/>
  <c r="F15779" i="16"/>
  <c r="D15780" i="16"/>
  <c r="X15779" i="16"/>
  <c r="A15781" i="16"/>
  <c r="W15779" i="16"/>
  <c r="G15779" i="16" l="1"/>
  <c r="F15780" i="16"/>
  <c r="D15781" i="16"/>
  <c r="V15781" i="16"/>
  <c r="X15780" i="16"/>
  <c r="W15780" i="16"/>
  <c r="A15782" i="16"/>
  <c r="V15782" i="16"/>
  <c r="G15780" i="16" l="1"/>
  <c r="F15781" i="16"/>
  <c r="D15782" i="16"/>
  <c r="X15781" i="16"/>
  <c r="A15783" i="16"/>
  <c r="W15781" i="16"/>
  <c r="G15781" i="16" l="1"/>
  <c r="F15782" i="16"/>
  <c r="D15783" i="16"/>
  <c r="V15783" i="16"/>
  <c r="X15782" i="16"/>
  <c r="W15782" i="16"/>
  <c r="A15784" i="16"/>
  <c r="V15784" i="16"/>
  <c r="G15782" i="16" l="1"/>
  <c r="F15783" i="16"/>
  <c r="D15784" i="16"/>
  <c r="X15783" i="16"/>
  <c r="A15785" i="16"/>
  <c r="W15783" i="16"/>
  <c r="G15783" i="16" l="1"/>
  <c r="F15784" i="16"/>
  <c r="D15785" i="16"/>
  <c r="V15785" i="16"/>
  <c r="X15784" i="16"/>
  <c r="W15784" i="16"/>
  <c r="A15786" i="16"/>
  <c r="V15786" i="16"/>
  <c r="G15784" i="16" l="1"/>
  <c r="F15785" i="16"/>
  <c r="D15786" i="16"/>
  <c r="X15785" i="16"/>
  <c r="A15787" i="16"/>
  <c r="W15785" i="16"/>
  <c r="G15785" i="16" l="1"/>
  <c r="F15786" i="16"/>
  <c r="D15787" i="16"/>
  <c r="V15787" i="16"/>
  <c r="X15786" i="16"/>
  <c r="W15786" i="16"/>
  <c r="A15788" i="16"/>
  <c r="G15786" i="16" l="1"/>
  <c r="F15787" i="16"/>
  <c r="V15788" i="16"/>
  <c r="D15788" i="16"/>
  <c r="X15787" i="16"/>
  <c r="A15789" i="16"/>
  <c r="W15787" i="16"/>
  <c r="G15787" i="16" l="1"/>
  <c r="F15788" i="16"/>
  <c r="D15789" i="16"/>
  <c r="V15789" i="16"/>
  <c r="X15788" i="16"/>
  <c r="W15788" i="16"/>
  <c r="A15790" i="16"/>
  <c r="V15790" i="16"/>
  <c r="G15788" i="16" l="1"/>
  <c r="F15789" i="16"/>
  <c r="D15790" i="16"/>
  <c r="X15789" i="16"/>
  <c r="A15791" i="16"/>
  <c r="W15789" i="16"/>
  <c r="G15789" i="16" l="1"/>
  <c r="F15790" i="16"/>
  <c r="D15791" i="16"/>
  <c r="V15791" i="16"/>
  <c r="X15790" i="16"/>
  <c r="W15790" i="16"/>
  <c r="A15792" i="16"/>
  <c r="V15792" i="16"/>
  <c r="G15790" i="16" l="1"/>
  <c r="F15791" i="16"/>
  <c r="D15792" i="16"/>
  <c r="X15791" i="16"/>
  <c r="A15793" i="16"/>
  <c r="W15791" i="16"/>
  <c r="G15791" i="16" l="1"/>
  <c r="F15792" i="16"/>
  <c r="D15793" i="16"/>
  <c r="V15793" i="16"/>
  <c r="X15792" i="16"/>
  <c r="W15792" i="16"/>
  <c r="A15794" i="16"/>
  <c r="V15794" i="16"/>
  <c r="G15792" i="16" l="1"/>
  <c r="F15793" i="16"/>
  <c r="D15794" i="16"/>
  <c r="X15793" i="16"/>
  <c r="A15795" i="16"/>
  <c r="W15793" i="16"/>
  <c r="G15793" i="16" l="1"/>
  <c r="F15794" i="16"/>
  <c r="D15795" i="16"/>
  <c r="V15795" i="16"/>
  <c r="X15794" i="16"/>
  <c r="W15794" i="16"/>
  <c r="A15796" i="16"/>
  <c r="V15796" i="16" s="1"/>
  <c r="G15794" i="16" l="1"/>
  <c r="F15795" i="16"/>
  <c r="D15796" i="16"/>
  <c r="X15795" i="16"/>
  <c r="A15797" i="16"/>
  <c r="W15795" i="16"/>
  <c r="G15795" i="16" l="1"/>
  <c r="F15796" i="16"/>
  <c r="D15797" i="16"/>
  <c r="V15797" i="16"/>
  <c r="X15796" i="16"/>
  <c r="W15796" i="16"/>
  <c r="A15798" i="16"/>
  <c r="V15798" i="16"/>
  <c r="G15796" i="16" l="1"/>
  <c r="F15797" i="16"/>
  <c r="D15798" i="16"/>
  <c r="X15797" i="16"/>
  <c r="A15799" i="16"/>
  <c r="W15797" i="16"/>
  <c r="G15797" i="16" l="1"/>
  <c r="F15798" i="16"/>
  <c r="D15799" i="16"/>
  <c r="V15799" i="16"/>
  <c r="X15798" i="16"/>
  <c r="W15798" i="16"/>
  <c r="A15800" i="16"/>
  <c r="V15800" i="16" s="1"/>
  <c r="G15798" i="16" l="1"/>
  <c r="F15799" i="16"/>
  <c r="D15800" i="16"/>
  <c r="X15799" i="16"/>
  <c r="A15801" i="16"/>
  <c r="W15799" i="16"/>
  <c r="G15799" i="16" l="1"/>
  <c r="F15800" i="16"/>
  <c r="D15801" i="16"/>
  <c r="V15801" i="16"/>
  <c r="X15800" i="16"/>
  <c r="W15800" i="16"/>
  <c r="A15802" i="16"/>
  <c r="V15802" i="16"/>
  <c r="G15800" i="16" l="1"/>
  <c r="F15801" i="16"/>
  <c r="D15802" i="16"/>
  <c r="X15801" i="16"/>
  <c r="A15803" i="16"/>
  <c r="W15801" i="16"/>
  <c r="G15801" i="16" l="1"/>
  <c r="F15802" i="16"/>
  <c r="D15803" i="16"/>
  <c r="V15803" i="16"/>
  <c r="X15802" i="16"/>
  <c r="W15802" i="16"/>
  <c r="A15804" i="16"/>
  <c r="V15804" i="16"/>
  <c r="G15802" i="16" l="1"/>
  <c r="F15803" i="16"/>
  <c r="D15804" i="16"/>
  <c r="X15803" i="16"/>
  <c r="A15805" i="16"/>
  <c r="W15803" i="16"/>
  <c r="G15803" i="16" l="1"/>
  <c r="F15804" i="16"/>
  <c r="D15805" i="16"/>
  <c r="V15805" i="16"/>
  <c r="X15804" i="16"/>
  <c r="W15804" i="16"/>
  <c r="A15806" i="16"/>
  <c r="V15806" i="16"/>
  <c r="G15804" i="16" l="1"/>
  <c r="F15805" i="16"/>
  <c r="D15806" i="16"/>
  <c r="X15805" i="16"/>
  <c r="A15807" i="16"/>
  <c r="W15805" i="16"/>
  <c r="G15805" i="16" l="1"/>
  <c r="F15806" i="16"/>
  <c r="D15807" i="16"/>
  <c r="V15807" i="16"/>
  <c r="X15806" i="16"/>
  <c r="W15806" i="16"/>
  <c r="A15808" i="16"/>
  <c r="V15808" i="16" s="1"/>
  <c r="G15806" i="16" l="1"/>
  <c r="F15807" i="16"/>
  <c r="D15808" i="16"/>
  <c r="X15807" i="16"/>
  <c r="A15809" i="16"/>
  <c r="W15807" i="16"/>
  <c r="G15807" i="16" l="1"/>
  <c r="F15808" i="16"/>
  <c r="D15809" i="16"/>
  <c r="V15809" i="16"/>
  <c r="X15808" i="16"/>
  <c r="W15808" i="16"/>
  <c r="A15810" i="16"/>
  <c r="V15810" i="16"/>
  <c r="G15808" i="16" l="1"/>
  <c r="F15809" i="16"/>
  <c r="D15810" i="16"/>
  <c r="X15809" i="16"/>
  <c r="A15811" i="16"/>
  <c r="W15809" i="16"/>
  <c r="G15809" i="16" l="1"/>
  <c r="F15810" i="16"/>
  <c r="D15811" i="16"/>
  <c r="V15811" i="16"/>
  <c r="X15810" i="16"/>
  <c r="W15810" i="16"/>
  <c r="A15812" i="16"/>
  <c r="V15812" i="16" s="1"/>
  <c r="G15810" i="16" l="1"/>
  <c r="F15811" i="16"/>
  <c r="D15812" i="16"/>
  <c r="X15811" i="16"/>
  <c r="A15813" i="16"/>
  <c r="W15811" i="16"/>
  <c r="G15811" i="16" l="1"/>
  <c r="F15812" i="16"/>
  <c r="D15813" i="16"/>
  <c r="V15813" i="16"/>
  <c r="X15812" i="16"/>
  <c r="W15812" i="16"/>
  <c r="A15814" i="16"/>
  <c r="V15814" i="16"/>
  <c r="G15812" i="16" l="1"/>
  <c r="F15813" i="16"/>
  <c r="D15814" i="16"/>
  <c r="X15813" i="16"/>
  <c r="A15815" i="16"/>
  <c r="W15813" i="16"/>
  <c r="G15813" i="16" l="1"/>
  <c r="F15814" i="16"/>
  <c r="D15815" i="16"/>
  <c r="V15815" i="16"/>
  <c r="X15814" i="16"/>
  <c r="W15814" i="16"/>
  <c r="A15816" i="16"/>
  <c r="V15816" i="16"/>
  <c r="G15814" i="16" l="1"/>
  <c r="F15815" i="16"/>
  <c r="D15816" i="16"/>
  <c r="X15815" i="16"/>
  <c r="A15817" i="16"/>
  <c r="W15815" i="16"/>
  <c r="G15815" i="16" l="1"/>
  <c r="F15816" i="16"/>
  <c r="D15817" i="16"/>
  <c r="V15817" i="16"/>
  <c r="X15816" i="16"/>
  <c r="W15816" i="16"/>
  <c r="A15818" i="16"/>
  <c r="V15818" i="16"/>
  <c r="G15816" i="16" l="1"/>
  <c r="F15817" i="16"/>
  <c r="D15818" i="16"/>
  <c r="X15817" i="16"/>
  <c r="A15819" i="16"/>
  <c r="W15817" i="16"/>
  <c r="G15817" i="16" l="1"/>
  <c r="F15818" i="16"/>
  <c r="D15819" i="16"/>
  <c r="V15819" i="16"/>
  <c r="X15818" i="16"/>
  <c r="W15818" i="16"/>
  <c r="A15820" i="16"/>
  <c r="G15818" i="16" l="1"/>
  <c r="F15819" i="16"/>
  <c r="V15820" i="16"/>
  <c r="D15820" i="16"/>
  <c r="X15819" i="16"/>
  <c r="A15821" i="16"/>
  <c r="W15819" i="16"/>
  <c r="G15819" i="16" l="1"/>
  <c r="F15820" i="16"/>
  <c r="D15821" i="16"/>
  <c r="V15821" i="16"/>
  <c r="X15820" i="16"/>
  <c r="W15820" i="16"/>
  <c r="A15822" i="16"/>
  <c r="V15822" i="16"/>
  <c r="G15820" i="16" l="1"/>
  <c r="F15821" i="16"/>
  <c r="D15822" i="16"/>
  <c r="X15821" i="16"/>
  <c r="A15823" i="16"/>
  <c r="W15821" i="16"/>
  <c r="G15821" i="16" l="1"/>
  <c r="F15822" i="16"/>
  <c r="D15823" i="16"/>
  <c r="V15823" i="16"/>
  <c r="X15822" i="16"/>
  <c r="W15822" i="16"/>
  <c r="A15824" i="16"/>
  <c r="V15824" i="16"/>
  <c r="G15822" i="16" l="1"/>
  <c r="F15823" i="16"/>
  <c r="D15824" i="16"/>
  <c r="X15823" i="16"/>
  <c r="A15825" i="16"/>
  <c r="W15823" i="16"/>
  <c r="G15823" i="16" l="1"/>
  <c r="F15824" i="16"/>
  <c r="D15825" i="16"/>
  <c r="V15825" i="16"/>
  <c r="X15824" i="16"/>
  <c r="W15824" i="16"/>
  <c r="A15826" i="16"/>
  <c r="G15824" i="16" l="1"/>
  <c r="F15825" i="16"/>
  <c r="V15826" i="16"/>
  <c r="D15826" i="16"/>
  <c r="X15825" i="16"/>
  <c r="A15827" i="16"/>
  <c r="W15825" i="16"/>
  <c r="G15825" i="16" l="1"/>
  <c r="F15826" i="16"/>
  <c r="D15827" i="16"/>
  <c r="V15827" i="16"/>
  <c r="X15826" i="16"/>
  <c r="W15826" i="16"/>
  <c r="A15828" i="16"/>
  <c r="V15828" i="16"/>
  <c r="G15826" i="16" l="1"/>
  <c r="F15827" i="16"/>
  <c r="D15828" i="16"/>
  <c r="X15827" i="16"/>
  <c r="A15829" i="16"/>
  <c r="W15827" i="16"/>
  <c r="G15827" i="16" l="1"/>
  <c r="F15828" i="16"/>
  <c r="D15829" i="16"/>
  <c r="V15829" i="16"/>
  <c r="X15828" i="16"/>
  <c r="W15828" i="16"/>
  <c r="A15830" i="16"/>
  <c r="V15830" i="16"/>
  <c r="G15828" i="16" l="1"/>
  <c r="F15829" i="16"/>
  <c r="D15830" i="16"/>
  <c r="X15829" i="16"/>
  <c r="A15831" i="16"/>
  <c r="W15829" i="16"/>
  <c r="G15829" i="16" l="1"/>
  <c r="F15830" i="16"/>
  <c r="D15831" i="16"/>
  <c r="V15831" i="16"/>
  <c r="X15830" i="16"/>
  <c r="W15830" i="16"/>
  <c r="A15832" i="16"/>
  <c r="G15830" i="16" l="1"/>
  <c r="F15831" i="16"/>
  <c r="V15832" i="16"/>
  <c r="D15832" i="16"/>
  <c r="X15831" i="16"/>
  <c r="A15833" i="16"/>
  <c r="W15831" i="16"/>
  <c r="G15831" i="16" l="1"/>
  <c r="F15832" i="16"/>
  <c r="D15833" i="16"/>
  <c r="V15833" i="16"/>
  <c r="X15832" i="16"/>
  <c r="W15832" i="16"/>
  <c r="A15834" i="16"/>
  <c r="V15834" i="16"/>
  <c r="G15832" i="16" l="1"/>
  <c r="F15833" i="16"/>
  <c r="D15834" i="16"/>
  <c r="X15833" i="16"/>
  <c r="A15835" i="16"/>
  <c r="W15833" i="16"/>
  <c r="G15833" i="16" l="1"/>
  <c r="F15834" i="16"/>
  <c r="D15835" i="16"/>
  <c r="V15835" i="16"/>
  <c r="X15834" i="16"/>
  <c r="W15834" i="16"/>
  <c r="A15836" i="16"/>
  <c r="V15836" i="16"/>
  <c r="G15834" i="16" l="1"/>
  <c r="F15835" i="16"/>
  <c r="D15836" i="16"/>
  <c r="X15835" i="16"/>
  <c r="A15837" i="16"/>
  <c r="W15835" i="16"/>
  <c r="G15835" i="16" l="1"/>
  <c r="F15836" i="16"/>
  <c r="D15837" i="16"/>
  <c r="V15837" i="16"/>
  <c r="X15836" i="16"/>
  <c r="W15836" i="16"/>
  <c r="A15838" i="16"/>
  <c r="V15838" i="16"/>
  <c r="G15836" i="16" l="1"/>
  <c r="F15837" i="16"/>
  <c r="D15838" i="16"/>
  <c r="X15837" i="16"/>
  <c r="A15839" i="16"/>
  <c r="W15837" i="16"/>
  <c r="G15837" i="16" l="1"/>
  <c r="F15838" i="16"/>
  <c r="D15839" i="16"/>
  <c r="V15839" i="16"/>
  <c r="X15838" i="16"/>
  <c r="W15838" i="16"/>
  <c r="A15840" i="16"/>
  <c r="V15840" i="16" s="1"/>
  <c r="G15838" i="16" l="1"/>
  <c r="F15839" i="16"/>
  <c r="D15840" i="16"/>
  <c r="X15839" i="16"/>
  <c r="A15841" i="16"/>
  <c r="W15839" i="16"/>
  <c r="G15839" i="16" l="1"/>
  <c r="F15840" i="16"/>
  <c r="D15841" i="16"/>
  <c r="V15841" i="16"/>
  <c r="X15840" i="16"/>
  <c r="W15840" i="16"/>
  <c r="A15842" i="16"/>
  <c r="G15840" i="16" l="1"/>
  <c r="F15841" i="16"/>
  <c r="V15842" i="16"/>
  <c r="D15842" i="16"/>
  <c r="X15841" i="16"/>
  <c r="A15843" i="16"/>
  <c r="W15841" i="16"/>
  <c r="G15841" i="16" l="1"/>
  <c r="F15842" i="16"/>
  <c r="D15843" i="16"/>
  <c r="V15843" i="16"/>
  <c r="X15842" i="16"/>
  <c r="W15842" i="16"/>
  <c r="A15844" i="16"/>
  <c r="G15842" i="16" l="1"/>
  <c r="F15843" i="16"/>
  <c r="V15844" i="16"/>
  <c r="D15844" i="16"/>
  <c r="X15843" i="16"/>
  <c r="A15845" i="16"/>
  <c r="W15843" i="16"/>
  <c r="G15843" i="16" l="1"/>
  <c r="F15844" i="16"/>
  <c r="D15845" i="16"/>
  <c r="V15845" i="16"/>
  <c r="X15844" i="16"/>
  <c r="W15844" i="16"/>
  <c r="A15846" i="16"/>
  <c r="G15844" i="16" l="1"/>
  <c r="F15845" i="16"/>
  <c r="V15846" i="16"/>
  <c r="D15846" i="16"/>
  <c r="X15845" i="16"/>
  <c r="A15847" i="16"/>
  <c r="W15845" i="16"/>
  <c r="G15845" i="16" l="1"/>
  <c r="F15846" i="16"/>
  <c r="D15847" i="16"/>
  <c r="V15847" i="16"/>
  <c r="X15846" i="16"/>
  <c r="W15846" i="16"/>
  <c r="A15848" i="16"/>
  <c r="V15848" i="16"/>
  <c r="G15846" i="16" l="1"/>
  <c r="F15847" i="16"/>
  <c r="D15848" i="16"/>
  <c r="X15847" i="16"/>
  <c r="A15849" i="16"/>
  <c r="W15847" i="16"/>
  <c r="G15847" i="16" l="1"/>
  <c r="F15848" i="16"/>
  <c r="D15849" i="16"/>
  <c r="V15849" i="16"/>
  <c r="X15848" i="16"/>
  <c r="W15848" i="16"/>
  <c r="A15850" i="16"/>
  <c r="G15848" i="16" l="1"/>
  <c r="F15849" i="16"/>
  <c r="V15850" i="16"/>
  <c r="D15850" i="16"/>
  <c r="X15849" i="16"/>
  <c r="A15851" i="16"/>
  <c r="W15849" i="16"/>
  <c r="G15849" i="16" l="1"/>
  <c r="F15850" i="16"/>
  <c r="D15851" i="16"/>
  <c r="V15851" i="16"/>
  <c r="X15850" i="16"/>
  <c r="W15850" i="16"/>
  <c r="A15852" i="16"/>
  <c r="G15850" i="16" l="1"/>
  <c r="F15851" i="16"/>
  <c r="V15852" i="16"/>
  <c r="D15852" i="16"/>
  <c r="X15851" i="16"/>
  <c r="A15853" i="16"/>
  <c r="W15851" i="16"/>
  <c r="G15851" i="16" l="1"/>
  <c r="F15852" i="16"/>
  <c r="D15853" i="16"/>
  <c r="V15853" i="16"/>
  <c r="X15852" i="16"/>
  <c r="W15852" i="16"/>
  <c r="A15854" i="16"/>
  <c r="V15854" i="16" s="1"/>
  <c r="G15852" i="16" l="1"/>
  <c r="F15853" i="16"/>
  <c r="D15854" i="16"/>
  <c r="X15853" i="16"/>
  <c r="A15855" i="16"/>
  <c r="W15853" i="16"/>
  <c r="G15853" i="16" l="1"/>
  <c r="F15854" i="16"/>
  <c r="D15855" i="16"/>
  <c r="V15855" i="16"/>
  <c r="X15854" i="16"/>
  <c r="W15854" i="16"/>
  <c r="A15856" i="16"/>
  <c r="V15856" i="16"/>
  <c r="G15854" i="16" l="1"/>
  <c r="F15855" i="16"/>
  <c r="D15856" i="16"/>
  <c r="X15855" i="16"/>
  <c r="A15857" i="16"/>
  <c r="W15855" i="16"/>
  <c r="G15855" i="16" l="1"/>
  <c r="F15856" i="16"/>
  <c r="D15857" i="16"/>
  <c r="V15857" i="16"/>
  <c r="X15856" i="16"/>
  <c r="W15856" i="16"/>
  <c r="A15858" i="16"/>
  <c r="V15858" i="16"/>
  <c r="G15856" i="16" l="1"/>
  <c r="F15857" i="16"/>
  <c r="D15858" i="16"/>
  <c r="X15857" i="16"/>
  <c r="A15859" i="16"/>
  <c r="W15857" i="16"/>
  <c r="G15857" i="16" l="1"/>
  <c r="F15858" i="16"/>
  <c r="D15859" i="16"/>
  <c r="V15859" i="16"/>
  <c r="X15858" i="16"/>
  <c r="W15858" i="16"/>
  <c r="A15860" i="16"/>
  <c r="V15860" i="16"/>
  <c r="G15858" i="16" l="1"/>
  <c r="F15859" i="16"/>
  <c r="D15860" i="16"/>
  <c r="X15859" i="16"/>
  <c r="A15861" i="16"/>
  <c r="W15859" i="16"/>
  <c r="G15859" i="16" l="1"/>
  <c r="F15860" i="16"/>
  <c r="D15861" i="16"/>
  <c r="V15861" i="16"/>
  <c r="X15860" i="16"/>
  <c r="W15860" i="16"/>
  <c r="A15862" i="16"/>
  <c r="V15862" i="16" s="1"/>
  <c r="G15860" i="16" l="1"/>
  <c r="F15861" i="16"/>
  <c r="D15862" i="16"/>
  <c r="X15861" i="16"/>
  <c r="A15863" i="16"/>
  <c r="W15861" i="16"/>
  <c r="G15861" i="16" l="1"/>
  <c r="F15862" i="16"/>
  <c r="D15863" i="16"/>
  <c r="V15863" i="16"/>
  <c r="X15862" i="16"/>
  <c r="W15862" i="16"/>
  <c r="A15864" i="16"/>
  <c r="V15864" i="16"/>
  <c r="G15862" i="16" l="1"/>
  <c r="F15863" i="16"/>
  <c r="D15864" i="16"/>
  <c r="X15863" i="16"/>
  <c r="A15865" i="16"/>
  <c r="W15863" i="16"/>
  <c r="G15863" i="16" l="1"/>
  <c r="F15864" i="16"/>
  <c r="D15865" i="16"/>
  <c r="V15865" i="16"/>
  <c r="X15864" i="16"/>
  <c r="W15864" i="16"/>
  <c r="A15866" i="16"/>
  <c r="G15864" i="16" l="1"/>
  <c r="F15865" i="16"/>
  <c r="V15866" i="16"/>
  <c r="D15866" i="16"/>
  <c r="X15865" i="16"/>
  <c r="A15867" i="16"/>
  <c r="W15865" i="16"/>
  <c r="G15865" i="16" l="1"/>
  <c r="F15866" i="16"/>
  <c r="D15867" i="16"/>
  <c r="V15867" i="16"/>
  <c r="X15866" i="16"/>
  <c r="W15866" i="16"/>
  <c r="A15868" i="16"/>
  <c r="V15868" i="16"/>
  <c r="G15866" i="16" l="1"/>
  <c r="F15867" i="16"/>
  <c r="D15868" i="16"/>
  <c r="X15867" i="16"/>
  <c r="A15869" i="16"/>
  <c r="W15867" i="16"/>
  <c r="G15867" i="16" l="1"/>
  <c r="F15868" i="16"/>
  <c r="D15869" i="16"/>
  <c r="V15869" i="16"/>
  <c r="X15868" i="16"/>
  <c r="W15868" i="16"/>
  <c r="A15870" i="16"/>
  <c r="G15868" i="16" l="1"/>
  <c r="F15869" i="16"/>
  <c r="V15870" i="16"/>
  <c r="D15870" i="16"/>
  <c r="X15869" i="16"/>
  <c r="A15871" i="16"/>
  <c r="W15869" i="16"/>
  <c r="G15869" i="16" l="1"/>
  <c r="F15870" i="16"/>
  <c r="D15871" i="16"/>
  <c r="V15871" i="16"/>
  <c r="X15870" i="16"/>
  <c r="W15870" i="16"/>
  <c r="A15872" i="16"/>
  <c r="G15870" i="16" l="1"/>
  <c r="F15871" i="16"/>
  <c r="V15872" i="16"/>
  <c r="D15872" i="16"/>
  <c r="X15871" i="16"/>
  <c r="A15873" i="16"/>
  <c r="W15871" i="16"/>
  <c r="G15871" i="16" l="1"/>
  <c r="F15872" i="16"/>
  <c r="D15873" i="16"/>
  <c r="V15873" i="16"/>
  <c r="X15872" i="16"/>
  <c r="W15872" i="16"/>
  <c r="A15874" i="16"/>
  <c r="V15874" i="16"/>
  <c r="G15872" i="16" l="1"/>
  <c r="F15873" i="16"/>
  <c r="D15874" i="16"/>
  <c r="X15873" i="16"/>
  <c r="A15875" i="16"/>
  <c r="W15873" i="16"/>
  <c r="G15873" i="16" l="1"/>
  <c r="F15874" i="16"/>
  <c r="D15875" i="16"/>
  <c r="V15875" i="16"/>
  <c r="X15874" i="16"/>
  <c r="W15874" i="16"/>
  <c r="A15876" i="16"/>
  <c r="V15876" i="16"/>
  <c r="G15874" i="16" l="1"/>
  <c r="F15875" i="16"/>
  <c r="D15876" i="16"/>
  <c r="X15875" i="16"/>
  <c r="A15877" i="16"/>
  <c r="W15875" i="16"/>
  <c r="G15875" i="16" l="1"/>
  <c r="F15876" i="16"/>
  <c r="D15877" i="16"/>
  <c r="V15877" i="16"/>
  <c r="X15876" i="16"/>
  <c r="W15876" i="16"/>
  <c r="A15878" i="16"/>
  <c r="V15878" i="16"/>
  <c r="G15876" i="16" l="1"/>
  <c r="F15877" i="16"/>
  <c r="D15878" i="16"/>
  <c r="X15877" i="16"/>
  <c r="A15879" i="16"/>
  <c r="W15877" i="16"/>
  <c r="G15877" i="16" l="1"/>
  <c r="F15878" i="16"/>
  <c r="D15879" i="16"/>
  <c r="V15879" i="16"/>
  <c r="X15878" i="16"/>
  <c r="W15878" i="16"/>
  <c r="A15880" i="16"/>
  <c r="V15880" i="16"/>
  <c r="G15878" i="16" l="1"/>
  <c r="F15879" i="16"/>
  <c r="D15880" i="16"/>
  <c r="X15879" i="16"/>
  <c r="A15881" i="16"/>
  <c r="W15879" i="16"/>
  <c r="G15879" i="16" l="1"/>
  <c r="F15880" i="16"/>
  <c r="D15881" i="16"/>
  <c r="V15881" i="16"/>
  <c r="X15880" i="16"/>
  <c r="W15880" i="16"/>
  <c r="A15882" i="16"/>
  <c r="V15882" i="16"/>
  <c r="G15880" i="16" l="1"/>
  <c r="F15881" i="16"/>
  <c r="D15882" i="16"/>
  <c r="X15881" i="16"/>
  <c r="A15883" i="16"/>
  <c r="W15881" i="16"/>
  <c r="G15881" i="16" l="1"/>
  <c r="F15882" i="16"/>
  <c r="D15883" i="16"/>
  <c r="V15883" i="16"/>
  <c r="X15882" i="16"/>
  <c r="W15882" i="16"/>
  <c r="A15884" i="16"/>
  <c r="V15884" i="16" s="1"/>
  <c r="G15882" i="16" l="1"/>
  <c r="F15883" i="16"/>
  <c r="D15884" i="16"/>
  <c r="X15883" i="16"/>
  <c r="A15885" i="16"/>
  <c r="W15883" i="16"/>
  <c r="G15883" i="16" l="1"/>
  <c r="F15884" i="16"/>
  <c r="D15885" i="16"/>
  <c r="V15885" i="16"/>
  <c r="X15884" i="16"/>
  <c r="W15884" i="16"/>
  <c r="A15886" i="16"/>
  <c r="V15886" i="16"/>
  <c r="G15884" i="16" l="1"/>
  <c r="F15885" i="16"/>
  <c r="D15886" i="16"/>
  <c r="X15885" i="16"/>
  <c r="A15887" i="16"/>
  <c r="W15885" i="16"/>
  <c r="G15885" i="16" l="1"/>
  <c r="F15886" i="16"/>
  <c r="D15887" i="16"/>
  <c r="V15887" i="16"/>
  <c r="X15886" i="16"/>
  <c r="W15886" i="16"/>
  <c r="A15888" i="16"/>
  <c r="V15888" i="16" s="1"/>
  <c r="G15886" i="16" l="1"/>
  <c r="F15887" i="16"/>
  <c r="D15888" i="16"/>
  <c r="X15887" i="16"/>
  <c r="A15889" i="16"/>
  <c r="W15887" i="16"/>
  <c r="G15887" i="16" l="1"/>
  <c r="F15888" i="16"/>
  <c r="D15889" i="16"/>
  <c r="V15889" i="16"/>
  <c r="X15888" i="16"/>
  <c r="W15888" i="16"/>
  <c r="A15890" i="16"/>
  <c r="V15890" i="16" s="1"/>
  <c r="G15888" i="16" l="1"/>
  <c r="F15889" i="16"/>
  <c r="D15890" i="16"/>
  <c r="X15889" i="16"/>
  <c r="A15891" i="16"/>
  <c r="W15889" i="16"/>
  <c r="G15889" i="16" l="1"/>
  <c r="F15890" i="16"/>
  <c r="D15891" i="16"/>
  <c r="V15891" i="16"/>
  <c r="X15890" i="16"/>
  <c r="W15890" i="16"/>
  <c r="A15892" i="16"/>
  <c r="V15892" i="16"/>
  <c r="G15890" i="16" l="1"/>
  <c r="F15891" i="16"/>
  <c r="D15892" i="16"/>
  <c r="X15891" i="16"/>
  <c r="A15893" i="16"/>
  <c r="W15891" i="16"/>
  <c r="G15891" i="16" l="1"/>
  <c r="F15892" i="16"/>
  <c r="D15893" i="16"/>
  <c r="V15893" i="16"/>
  <c r="X15892" i="16"/>
  <c r="W15892" i="16"/>
  <c r="A15894" i="16"/>
  <c r="V15894" i="16" s="1"/>
  <c r="G15892" i="16" l="1"/>
  <c r="F15893" i="16"/>
  <c r="D15894" i="16"/>
  <c r="X15893" i="16"/>
  <c r="A15895" i="16"/>
  <c r="W15893" i="16"/>
  <c r="G15893" i="16" l="1"/>
  <c r="F15894" i="16"/>
  <c r="D15895" i="16"/>
  <c r="V15895" i="16"/>
  <c r="X15894" i="16"/>
  <c r="W15894" i="16"/>
  <c r="A15896" i="16"/>
  <c r="V15896" i="16"/>
  <c r="G15894" i="16" l="1"/>
  <c r="F15895" i="16"/>
  <c r="D15896" i="16"/>
  <c r="X15895" i="16"/>
  <c r="A15897" i="16"/>
  <c r="W15895" i="16"/>
  <c r="G15895" i="16" l="1"/>
  <c r="F15896" i="16"/>
  <c r="D15897" i="16"/>
  <c r="V15897" i="16"/>
  <c r="X15896" i="16"/>
  <c r="W15896" i="16"/>
  <c r="A15898" i="16"/>
  <c r="G15896" i="16" l="1"/>
  <c r="F15897" i="16"/>
  <c r="V15898" i="16"/>
  <c r="D15898" i="16"/>
  <c r="X15897" i="16"/>
  <c r="A15899" i="16"/>
  <c r="W15897" i="16"/>
  <c r="G15897" i="16" l="1"/>
  <c r="F15898" i="16"/>
  <c r="D15899" i="16"/>
  <c r="V15899" i="16"/>
  <c r="X15898" i="16"/>
  <c r="W15898" i="16"/>
  <c r="A15900" i="16"/>
  <c r="V15900" i="16"/>
  <c r="G15898" i="16" l="1"/>
  <c r="F15899" i="16"/>
  <c r="D15900" i="16"/>
  <c r="X15899" i="16"/>
  <c r="A15901" i="16"/>
  <c r="W15899" i="16"/>
  <c r="G15899" i="16" l="1"/>
  <c r="F15900" i="16"/>
  <c r="V15901" i="16"/>
  <c r="D15901" i="16"/>
  <c r="X15900" i="16"/>
  <c r="W15900" i="16"/>
  <c r="A15902" i="16"/>
  <c r="G15900" i="16" l="1"/>
  <c r="F15901" i="16"/>
  <c r="V15902" i="16"/>
  <c r="D15902" i="16"/>
  <c r="X15901" i="16"/>
  <c r="A15903" i="16"/>
  <c r="W15901" i="16"/>
  <c r="G15901" i="16" l="1"/>
  <c r="F15902" i="16"/>
  <c r="D15903" i="16"/>
  <c r="V15903" i="16"/>
  <c r="X15902" i="16"/>
  <c r="W15902" i="16"/>
  <c r="A15904" i="16"/>
  <c r="G15902" i="16" l="1"/>
  <c r="F15903" i="16"/>
  <c r="V15904" i="16"/>
  <c r="D15904" i="16"/>
  <c r="X15903" i="16"/>
  <c r="A15905" i="16"/>
  <c r="W15903" i="16"/>
  <c r="G15903" i="16" l="1"/>
  <c r="F15904" i="16"/>
  <c r="D15905" i="16"/>
  <c r="V15905" i="16"/>
  <c r="X15904" i="16"/>
  <c r="W15904" i="16"/>
  <c r="A15906" i="16"/>
  <c r="V15906" i="16"/>
  <c r="G15904" i="16" l="1"/>
  <c r="F15905" i="16"/>
  <c r="D15906" i="16"/>
  <c r="X15905" i="16"/>
  <c r="A15907" i="16"/>
  <c r="W15905" i="16"/>
  <c r="G15905" i="16" l="1"/>
  <c r="F15906" i="16"/>
  <c r="D15907" i="16"/>
  <c r="V15907" i="16"/>
  <c r="X15906" i="16"/>
  <c r="W15906" i="16"/>
  <c r="A15908" i="16"/>
  <c r="V15908" i="16"/>
  <c r="G15906" i="16" l="1"/>
  <c r="F15907" i="16"/>
  <c r="D15908" i="16"/>
  <c r="X15907" i="16"/>
  <c r="A15909" i="16"/>
  <c r="W15907" i="16"/>
  <c r="G15907" i="16" l="1"/>
  <c r="F15908" i="16"/>
  <c r="D15909" i="16"/>
  <c r="V15909" i="16"/>
  <c r="X15908" i="16"/>
  <c r="W15908" i="16"/>
  <c r="A15910" i="16"/>
  <c r="G15908" i="16" l="1"/>
  <c r="F15909" i="16"/>
  <c r="V15910" i="16"/>
  <c r="D15910" i="16"/>
  <c r="X15909" i="16"/>
  <c r="A15911" i="16"/>
  <c r="W15909" i="16"/>
  <c r="G15909" i="16" l="1"/>
  <c r="F15910" i="16"/>
  <c r="D15911" i="16"/>
  <c r="V15911" i="16"/>
  <c r="X15910" i="16"/>
  <c r="W15910" i="16"/>
  <c r="A15912" i="16"/>
  <c r="V15912" i="16"/>
  <c r="G15910" i="16" l="1"/>
  <c r="F15911" i="16"/>
  <c r="D15912" i="16"/>
  <c r="X15911" i="16"/>
  <c r="A15913" i="16"/>
  <c r="W15911" i="16"/>
  <c r="G15911" i="16" l="1"/>
  <c r="F15912" i="16"/>
  <c r="D15913" i="16"/>
  <c r="V15913" i="16"/>
  <c r="X15912" i="16"/>
  <c r="W15912" i="16"/>
  <c r="A15914" i="16"/>
  <c r="V15914" i="16" s="1"/>
  <c r="G15912" i="16" l="1"/>
  <c r="F15913" i="16"/>
  <c r="D15914" i="16"/>
  <c r="X15913" i="16"/>
  <c r="A15915" i="16"/>
  <c r="W15913" i="16"/>
  <c r="G15913" i="16" l="1"/>
  <c r="F15914" i="16"/>
  <c r="V15915" i="16"/>
  <c r="D15915" i="16"/>
  <c r="X15914" i="16"/>
  <c r="W15914" i="16"/>
  <c r="A15916" i="16"/>
  <c r="G15914" i="16" l="1"/>
  <c r="F15915" i="16"/>
  <c r="D15916" i="16"/>
  <c r="V15916" i="16"/>
  <c r="X15915" i="16"/>
  <c r="A15917" i="16"/>
  <c r="W15915" i="16"/>
  <c r="G15915" i="16" l="1"/>
  <c r="F15916" i="16"/>
  <c r="D15917" i="16"/>
  <c r="V15917" i="16"/>
  <c r="X15916" i="16"/>
  <c r="W15916" i="16"/>
  <c r="A15918" i="16"/>
  <c r="V15918" i="16"/>
  <c r="G15916" i="16" l="1"/>
  <c r="F15917" i="16"/>
  <c r="D15918" i="16"/>
  <c r="X15917" i="16"/>
  <c r="A15919" i="16"/>
  <c r="W15917" i="16"/>
  <c r="G15917" i="16" l="1"/>
  <c r="F15918" i="16"/>
  <c r="D15919" i="16"/>
  <c r="V15919" i="16"/>
  <c r="X15918" i="16"/>
  <c r="W15918" i="16"/>
  <c r="A15920" i="16"/>
  <c r="V15920" i="16" s="1"/>
  <c r="G15918" i="16" l="1"/>
  <c r="F15919" i="16"/>
  <c r="D15920" i="16"/>
  <c r="X15919" i="16"/>
  <c r="A15921" i="16"/>
  <c r="W15919" i="16"/>
  <c r="G15919" i="16" l="1"/>
  <c r="F15920" i="16"/>
  <c r="D15921" i="16"/>
  <c r="V15921" i="16"/>
  <c r="X15920" i="16"/>
  <c r="W15920" i="16"/>
  <c r="A15922" i="16"/>
  <c r="V15922" i="16"/>
  <c r="G15920" i="16" l="1"/>
  <c r="F15921" i="16"/>
  <c r="D15922" i="16"/>
  <c r="X15921" i="16"/>
  <c r="A15923" i="16"/>
  <c r="W15921" i="16"/>
  <c r="G15921" i="16" l="1"/>
  <c r="F15922" i="16"/>
  <c r="D15923" i="16"/>
  <c r="V15923" i="16"/>
  <c r="X15922" i="16"/>
  <c r="W15922" i="16"/>
  <c r="A15924" i="16"/>
  <c r="V15924" i="16" s="1"/>
  <c r="G15922" i="16" l="1"/>
  <c r="F15923" i="16"/>
  <c r="D15924" i="16"/>
  <c r="X15923" i="16"/>
  <c r="A15925" i="16"/>
  <c r="W15923" i="16"/>
  <c r="G15923" i="16" l="1"/>
  <c r="F15924" i="16"/>
  <c r="D15925" i="16"/>
  <c r="V15925" i="16"/>
  <c r="X15924" i="16"/>
  <c r="W15924" i="16"/>
  <c r="A15926" i="16"/>
  <c r="V15926" i="16" s="1"/>
  <c r="G15924" i="16" l="1"/>
  <c r="F15925" i="16"/>
  <c r="D15926" i="16"/>
  <c r="X15925" i="16"/>
  <c r="A15927" i="16"/>
  <c r="W15925" i="16"/>
  <c r="G15925" i="16" l="1"/>
  <c r="F15926" i="16"/>
  <c r="D15927" i="16"/>
  <c r="V15927" i="16"/>
  <c r="X15926" i="16"/>
  <c r="W15926" i="16"/>
  <c r="A15928" i="16"/>
  <c r="V15928" i="16"/>
  <c r="G15926" i="16" l="1"/>
  <c r="F15927" i="16"/>
  <c r="D15928" i="16"/>
  <c r="X15927" i="16"/>
  <c r="A15929" i="16"/>
  <c r="W15927" i="16"/>
  <c r="G15927" i="16" l="1"/>
  <c r="F15928" i="16"/>
  <c r="D15929" i="16"/>
  <c r="V15929" i="16"/>
  <c r="X15928" i="16"/>
  <c r="W15928" i="16"/>
  <c r="A15930" i="16"/>
  <c r="V15930" i="16"/>
  <c r="G15928" i="16" l="1"/>
  <c r="F15929" i="16"/>
  <c r="D15930" i="16"/>
  <c r="X15929" i="16"/>
  <c r="A15931" i="16"/>
  <c r="W15929" i="16"/>
  <c r="G15929" i="16" l="1"/>
  <c r="F15930" i="16"/>
  <c r="D15931" i="16"/>
  <c r="V15931" i="16"/>
  <c r="X15930" i="16"/>
  <c r="W15930" i="16"/>
  <c r="A15932" i="16"/>
  <c r="V15932" i="16"/>
  <c r="G15930" i="16" l="1"/>
  <c r="F15931" i="16"/>
  <c r="D15932" i="16"/>
  <c r="X15931" i="16"/>
  <c r="A15933" i="16"/>
  <c r="W15931" i="16"/>
  <c r="G15931" i="16" l="1"/>
  <c r="F15932" i="16"/>
  <c r="D15933" i="16"/>
  <c r="V15933" i="16"/>
  <c r="X15932" i="16"/>
  <c r="W15932" i="16"/>
  <c r="A15934" i="16"/>
  <c r="V15934" i="16" s="1"/>
  <c r="G15932" i="16" l="1"/>
  <c r="F15933" i="16"/>
  <c r="D15934" i="16"/>
  <c r="X15933" i="16"/>
  <c r="A15935" i="16"/>
  <c r="W15933" i="16"/>
  <c r="G15933" i="16" l="1"/>
  <c r="F15934" i="16"/>
  <c r="D15935" i="16"/>
  <c r="V15935" i="16"/>
  <c r="X15934" i="16"/>
  <c r="W15934" i="16"/>
  <c r="A15936" i="16"/>
  <c r="G15934" i="16" l="1"/>
  <c r="F15935" i="16"/>
  <c r="V15936" i="16"/>
  <c r="D15936" i="16"/>
  <c r="X15935" i="16"/>
  <c r="A15937" i="16"/>
  <c r="W15935" i="16"/>
  <c r="G15935" i="16" l="1"/>
  <c r="F15936" i="16"/>
  <c r="D15937" i="16"/>
  <c r="V15937" i="16"/>
  <c r="X15936" i="16"/>
  <c r="W15936" i="16"/>
  <c r="A15938" i="16"/>
  <c r="V15938" i="16"/>
  <c r="G15936" i="16" l="1"/>
  <c r="F15937" i="16"/>
  <c r="D15938" i="16"/>
  <c r="X15937" i="16"/>
  <c r="A15939" i="16"/>
  <c r="W15937" i="16"/>
  <c r="G15937" i="16" l="1"/>
  <c r="F15938" i="16"/>
  <c r="D15939" i="16"/>
  <c r="V15939" i="16"/>
  <c r="X15938" i="16"/>
  <c r="W15938" i="16"/>
  <c r="A15940" i="16"/>
  <c r="V15940" i="16" s="1"/>
  <c r="G15938" i="16" l="1"/>
  <c r="F15939" i="16"/>
  <c r="D15940" i="16"/>
  <c r="X15939" i="16"/>
  <c r="A15941" i="16"/>
  <c r="W15939" i="16"/>
  <c r="G15939" i="16" l="1"/>
  <c r="F15940" i="16"/>
  <c r="D15941" i="16"/>
  <c r="V15941" i="16"/>
  <c r="X15940" i="16"/>
  <c r="W15940" i="16"/>
  <c r="A15942" i="16"/>
  <c r="V15942" i="16"/>
  <c r="G15940" i="16" l="1"/>
  <c r="F15941" i="16"/>
  <c r="D15942" i="16"/>
  <c r="X15941" i="16"/>
  <c r="A15943" i="16"/>
  <c r="W15941" i="16"/>
  <c r="G15941" i="16" l="1"/>
  <c r="F15942" i="16"/>
  <c r="D15943" i="16"/>
  <c r="V15943" i="16"/>
  <c r="X15942" i="16"/>
  <c r="W15942" i="16"/>
  <c r="A15944" i="16"/>
  <c r="V15944" i="16" s="1"/>
  <c r="G15942" i="16" l="1"/>
  <c r="F15943" i="16"/>
  <c r="D15944" i="16"/>
  <c r="X15943" i="16"/>
  <c r="A15945" i="16"/>
  <c r="W15943" i="16"/>
  <c r="G15943" i="16" l="1"/>
  <c r="F15944" i="16"/>
  <c r="D15945" i="16"/>
  <c r="V15945" i="16"/>
  <c r="X15944" i="16"/>
  <c r="W15944" i="16"/>
  <c r="A15946" i="16"/>
  <c r="G15944" i="16" l="1"/>
  <c r="F15945" i="16"/>
  <c r="V15946" i="16"/>
  <c r="D15946" i="16"/>
  <c r="X15945" i="16"/>
  <c r="A15947" i="16"/>
  <c r="W15945" i="16"/>
  <c r="G15945" i="16" l="1"/>
  <c r="F15946" i="16"/>
  <c r="D15947" i="16"/>
  <c r="V15947" i="16"/>
  <c r="X15946" i="16"/>
  <c r="W15946" i="16"/>
  <c r="A15948" i="16"/>
  <c r="V15948" i="16"/>
  <c r="G15946" i="16" l="1"/>
  <c r="F15947" i="16"/>
  <c r="D15948" i="16"/>
  <c r="X15947" i="16"/>
  <c r="A15949" i="16"/>
  <c r="W15947" i="16"/>
  <c r="G15947" i="16" l="1"/>
  <c r="F15948" i="16"/>
  <c r="D15949" i="16"/>
  <c r="V15949" i="16"/>
  <c r="X15948" i="16"/>
  <c r="W15948" i="16"/>
  <c r="A15950" i="16"/>
  <c r="G15948" i="16" l="1"/>
  <c r="F15949" i="16"/>
  <c r="V15950" i="16"/>
  <c r="D15950" i="16"/>
  <c r="X15949" i="16"/>
  <c r="A15951" i="16"/>
  <c r="W15949" i="16"/>
  <c r="G15949" i="16" l="1"/>
  <c r="F15950" i="16"/>
  <c r="D15951" i="16"/>
  <c r="V15951" i="16"/>
  <c r="X15950" i="16"/>
  <c r="W15950" i="16"/>
  <c r="A15952" i="16"/>
  <c r="V15952" i="16"/>
  <c r="G15950" i="16" l="1"/>
  <c r="F15951" i="16"/>
  <c r="D15952" i="16"/>
  <c r="X15951" i="16"/>
  <c r="A15953" i="16"/>
  <c r="W15951" i="16"/>
  <c r="G15951" i="16" l="1"/>
  <c r="F15952" i="16"/>
  <c r="D15953" i="16"/>
  <c r="V15953" i="16"/>
  <c r="X15952" i="16"/>
  <c r="W15952" i="16"/>
  <c r="A15954" i="16"/>
  <c r="V15954" i="16"/>
  <c r="G15952" i="16" l="1"/>
  <c r="F15953" i="16"/>
  <c r="D15954" i="16"/>
  <c r="X15953" i="16"/>
  <c r="A15955" i="16"/>
  <c r="W15953" i="16"/>
  <c r="G15953" i="16" l="1"/>
  <c r="F15954" i="16"/>
  <c r="D15955" i="16"/>
  <c r="V15955" i="16"/>
  <c r="X15954" i="16"/>
  <c r="W15954" i="16"/>
  <c r="A15956" i="16"/>
  <c r="V15956" i="16"/>
  <c r="G15954" i="16" l="1"/>
  <c r="F15955" i="16"/>
  <c r="D15956" i="16"/>
  <c r="X15955" i="16"/>
  <c r="A15957" i="16"/>
  <c r="W15955" i="16"/>
  <c r="G15955" i="16" l="1"/>
  <c r="F15956" i="16"/>
  <c r="D15957" i="16"/>
  <c r="V15957" i="16"/>
  <c r="X15956" i="16"/>
  <c r="W15956" i="16"/>
  <c r="A15958" i="16"/>
  <c r="G15956" i="16" l="1"/>
  <c r="F15957" i="16"/>
  <c r="V15958" i="16"/>
  <c r="D15958" i="16"/>
  <c r="X15957" i="16"/>
  <c r="A15959" i="16"/>
  <c r="W15957" i="16"/>
  <c r="G15957" i="16" l="1"/>
  <c r="F15958" i="16"/>
  <c r="D15959" i="16"/>
  <c r="V15959" i="16"/>
  <c r="X15958" i="16"/>
  <c r="W15958" i="16"/>
  <c r="A15960" i="16"/>
  <c r="G15958" i="16" l="1"/>
  <c r="F15959" i="16"/>
  <c r="V15960" i="16"/>
  <c r="D15960" i="16"/>
  <c r="X15959" i="16"/>
  <c r="A15961" i="16"/>
  <c r="W15959" i="16"/>
  <c r="G15959" i="16" l="1"/>
  <c r="F15960" i="16"/>
  <c r="D15961" i="16"/>
  <c r="V15961" i="16"/>
  <c r="X15960" i="16"/>
  <c r="W15960" i="16"/>
  <c r="A15962" i="16"/>
  <c r="G15960" i="16" l="1"/>
  <c r="F15961" i="16"/>
  <c r="V15962" i="16"/>
  <c r="D15962" i="16"/>
  <c r="X15961" i="16"/>
  <c r="A15963" i="16"/>
  <c r="W15961" i="16"/>
  <c r="G15961" i="16" l="1"/>
  <c r="F15962" i="16"/>
  <c r="D15963" i="16"/>
  <c r="V15963" i="16"/>
  <c r="X15962" i="16"/>
  <c r="W15962" i="16"/>
  <c r="A15964" i="16"/>
  <c r="G15962" i="16" l="1"/>
  <c r="F15963" i="16"/>
  <c r="V15964" i="16"/>
  <c r="D15964" i="16"/>
  <c r="X15963" i="16"/>
  <c r="A15965" i="16"/>
  <c r="W15963" i="16"/>
  <c r="G15963" i="16" l="1"/>
  <c r="F15964" i="16"/>
  <c r="D15965" i="16"/>
  <c r="V15965" i="16"/>
  <c r="X15964" i="16"/>
  <c r="W15964" i="16"/>
  <c r="A15966" i="16"/>
  <c r="V15966" i="16"/>
  <c r="G15964" i="16" l="1"/>
  <c r="F15965" i="16"/>
  <c r="D15966" i="16"/>
  <c r="X15965" i="16"/>
  <c r="A15967" i="16"/>
  <c r="W15965" i="16"/>
  <c r="G15965" i="16" l="1"/>
  <c r="F15966" i="16"/>
  <c r="D15967" i="16"/>
  <c r="V15967" i="16"/>
  <c r="X15966" i="16"/>
  <c r="W15966" i="16"/>
  <c r="A15968" i="16"/>
  <c r="G15966" i="16" l="1"/>
  <c r="F15967" i="16"/>
  <c r="V15968" i="16"/>
  <c r="D15968" i="16"/>
  <c r="X15967" i="16"/>
  <c r="A15969" i="16"/>
  <c r="W15967" i="16"/>
  <c r="G15967" i="16" l="1"/>
  <c r="F15968" i="16"/>
  <c r="D15969" i="16"/>
  <c r="V15969" i="16"/>
  <c r="X15968" i="16"/>
  <c r="W15968" i="16"/>
  <c r="A15970" i="16"/>
  <c r="V15970" i="16"/>
  <c r="G15968" i="16" l="1"/>
  <c r="F15969" i="16"/>
  <c r="D15970" i="16"/>
  <c r="X15969" i="16"/>
  <c r="A15971" i="16"/>
  <c r="W15969" i="16"/>
  <c r="G15969" i="16" l="1"/>
  <c r="F15970" i="16"/>
  <c r="D15971" i="16"/>
  <c r="V15971" i="16"/>
  <c r="X15970" i="16"/>
  <c r="W15970" i="16"/>
  <c r="A15972" i="16"/>
  <c r="V15972" i="16"/>
  <c r="G15970" i="16" l="1"/>
  <c r="F15971" i="16"/>
  <c r="D15972" i="16"/>
  <c r="X15971" i="16"/>
  <c r="A15973" i="16"/>
  <c r="W15971" i="16"/>
  <c r="G15971" i="16" l="1"/>
  <c r="F15972" i="16"/>
  <c r="D15973" i="16"/>
  <c r="V15973" i="16"/>
  <c r="X15972" i="16"/>
  <c r="W15972" i="16"/>
  <c r="A15974" i="16"/>
  <c r="G15972" i="16" l="1"/>
  <c r="F15973" i="16"/>
  <c r="V15974" i="16"/>
  <c r="D15974" i="16"/>
  <c r="X15973" i="16"/>
  <c r="A15975" i="16"/>
  <c r="W15973" i="16"/>
  <c r="G15973" i="16" l="1"/>
  <c r="F15974" i="16"/>
  <c r="D15975" i="16"/>
  <c r="V15975" i="16"/>
  <c r="X15974" i="16"/>
  <c r="W15974" i="16"/>
  <c r="A15976" i="16"/>
  <c r="V15976" i="16"/>
  <c r="G15974" i="16" l="1"/>
  <c r="F15975" i="16"/>
  <c r="D15976" i="16"/>
  <c r="X15975" i="16"/>
  <c r="A15977" i="16"/>
  <c r="W15975" i="16"/>
  <c r="G15975" i="16" l="1"/>
  <c r="F15976" i="16"/>
  <c r="D15977" i="16"/>
  <c r="V15977" i="16"/>
  <c r="X15976" i="16"/>
  <c r="W15976" i="16"/>
  <c r="A15978" i="16"/>
  <c r="V15978" i="16"/>
  <c r="G15976" i="16" l="1"/>
  <c r="F15977" i="16"/>
  <c r="D15978" i="16"/>
  <c r="X15977" i="16"/>
  <c r="A15979" i="16"/>
  <c r="W15977" i="16"/>
  <c r="G15977" i="16" l="1"/>
  <c r="F15978" i="16"/>
  <c r="D15979" i="16"/>
  <c r="V15979" i="16"/>
  <c r="X15978" i="16"/>
  <c r="W15978" i="16"/>
  <c r="A15980" i="16"/>
  <c r="V15980" i="16"/>
  <c r="G15978" i="16" l="1"/>
  <c r="F15979" i="16"/>
  <c r="D15980" i="16"/>
  <c r="X15979" i="16"/>
  <c r="A15981" i="16"/>
  <c r="W15979" i="16"/>
  <c r="G15979" i="16" l="1"/>
  <c r="F15980" i="16"/>
  <c r="D15981" i="16"/>
  <c r="V15981" i="16"/>
  <c r="X15980" i="16"/>
  <c r="W15980" i="16"/>
  <c r="A15982" i="16"/>
  <c r="V15982" i="16"/>
  <c r="G15980" i="16" l="1"/>
  <c r="F15981" i="16"/>
  <c r="D15982" i="16"/>
  <c r="X15981" i="16"/>
  <c r="A15983" i="16"/>
  <c r="W15981" i="16"/>
  <c r="G15981" i="16" l="1"/>
  <c r="F15982" i="16"/>
  <c r="D15983" i="16"/>
  <c r="V15983" i="16"/>
  <c r="X15982" i="16"/>
  <c r="W15982" i="16"/>
  <c r="A15984" i="16"/>
  <c r="G15982" i="16" l="1"/>
  <c r="F15983" i="16"/>
  <c r="V15984" i="16"/>
  <c r="D15984" i="16"/>
  <c r="X15983" i="16"/>
  <c r="A15985" i="16"/>
  <c r="W15983" i="16"/>
  <c r="G15983" i="16" l="1"/>
  <c r="F15984" i="16"/>
  <c r="D15985" i="16"/>
  <c r="V15985" i="16"/>
  <c r="X15984" i="16"/>
  <c r="W15984" i="16"/>
  <c r="A15986" i="16"/>
  <c r="V15986" i="16"/>
  <c r="G15984" i="16" l="1"/>
  <c r="F15985" i="16"/>
  <c r="D15986" i="16"/>
  <c r="X15985" i="16"/>
  <c r="A15987" i="16"/>
  <c r="W15985" i="16"/>
  <c r="G15985" i="16" l="1"/>
  <c r="F15986" i="16"/>
  <c r="D15987" i="16"/>
  <c r="V15987" i="16"/>
  <c r="X15986" i="16"/>
  <c r="W15986" i="16"/>
  <c r="A15988" i="16"/>
  <c r="V15988" i="16"/>
  <c r="G15986" i="16" l="1"/>
  <c r="F15987" i="16"/>
  <c r="D15988" i="16"/>
  <c r="X15987" i="16"/>
  <c r="A15989" i="16"/>
  <c r="W15987" i="16"/>
  <c r="G15987" i="16" l="1"/>
  <c r="F15988" i="16"/>
  <c r="D15989" i="16"/>
  <c r="V15989" i="16"/>
  <c r="X15988" i="16"/>
  <c r="W15988" i="16"/>
  <c r="A15990" i="16"/>
  <c r="V15990" i="16"/>
  <c r="G15988" i="16" l="1"/>
  <c r="F15989" i="16"/>
  <c r="D15990" i="16"/>
  <c r="X15989" i="16"/>
  <c r="A15991" i="16"/>
  <c r="W15989" i="16"/>
  <c r="G15989" i="16" l="1"/>
  <c r="F15990" i="16"/>
  <c r="V15991" i="16"/>
  <c r="D15991" i="16"/>
  <c r="X15990" i="16"/>
  <c r="W15990" i="16"/>
  <c r="A15992" i="16"/>
  <c r="G15990" i="16" l="1"/>
  <c r="F15991" i="16"/>
  <c r="D15992" i="16"/>
  <c r="V15992" i="16"/>
  <c r="X15991" i="16"/>
  <c r="A15993" i="16"/>
  <c r="W15991" i="16"/>
  <c r="G15991" i="16" l="1"/>
  <c r="F15992" i="16"/>
  <c r="D15993" i="16"/>
  <c r="V15993" i="16"/>
  <c r="X15992" i="16"/>
  <c r="W15992" i="16"/>
  <c r="A15994" i="16"/>
  <c r="V15994" i="16"/>
  <c r="G15992" i="16" l="1"/>
  <c r="F15993" i="16"/>
  <c r="D15994" i="16"/>
  <c r="X15993" i="16"/>
  <c r="A15995" i="16"/>
  <c r="W15993" i="16"/>
  <c r="G15993" i="16" l="1"/>
  <c r="F15994" i="16"/>
  <c r="D15995" i="16"/>
  <c r="V15995" i="16"/>
  <c r="X15994" i="16"/>
  <c r="W15994" i="16"/>
  <c r="A15996" i="16"/>
  <c r="V15996" i="16"/>
  <c r="G15994" i="16" l="1"/>
  <c r="F15995" i="16"/>
  <c r="D15996" i="16"/>
  <c r="X15995" i="16"/>
  <c r="A15997" i="16"/>
  <c r="W15995" i="16"/>
  <c r="G15995" i="16" l="1"/>
  <c r="F15996" i="16"/>
  <c r="D15997" i="16"/>
  <c r="V15997" i="16"/>
  <c r="X15996" i="16"/>
  <c r="W15996" i="16"/>
  <c r="A15998" i="16"/>
  <c r="V15998" i="16"/>
  <c r="G15996" i="16" l="1"/>
  <c r="F15997" i="16"/>
  <c r="D15998" i="16"/>
  <c r="X15997" i="16"/>
  <c r="A15999" i="16"/>
  <c r="W15997" i="16"/>
  <c r="G15997" i="16" l="1"/>
  <c r="F15998" i="16"/>
  <c r="D15999" i="16"/>
  <c r="V15999" i="16"/>
  <c r="X15998" i="16"/>
  <c r="W15998" i="16"/>
  <c r="A16000" i="16"/>
  <c r="V16000" i="16" s="1"/>
  <c r="G15998" i="16" l="1"/>
  <c r="F15999" i="16"/>
  <c r="D16000" i="16"/>
  <c r="X15999" i="16"/>
  <c r="A16001" i="16"/>
  <c r="W15999" i="16"/>
  <c r="G15999" i="16" l="1"/>
  <c r="F16000" i="16"/>
  <c r="D16001" i="16"/>
  <c r="V16001" i="16"/>
  <c r="X16000" i="16"/>
  <c r="W16000" i="16"/>
  <c r="A16002" i="16"/>
  <c r="V16002" i="16"/>
  <c r="G16000" i="16" l="1"/>
  <c r="F16001" i="16"/>
  <c r="D16002" i="16"/>
  <c r="X16001" i="16"/>
  <c r="A16003" i="16"/>
  <c r="W16001" i="16"/>
  <c r="G16001" i="16" l="1"/>
  <c r="F16002" i="16"/>
  <c r="D16003" i="16"/>
  <c r="V16003" i="16"/>
  <c r="X16002" i="16"/>
  <c r="W16002" i="16"/>
  <c r="A16004" i="16"/>
  <c r="G16002" i="16" l="1"/>
  <c r="F16003" i="16"/>
  <c r="V16004" i="16"/>
  <c r="D16004" i="16"/>
  <c r="X16003" i="16"/>
  <c r="A16005" i="16"/>
  <c r="W16003" i="16"/>
  <c r="G16003" i="16" l="1"/>
  <c r="F16004" i="16"/>
  <c r="D16005" i="16"/>
  <c r="X16004" i="16"/>
  <c r="W16004" i="16"/>
  <c r="A16006" i="16"/>
  <c r="V16005" i="16"/>
  <c r="G16004" i="16" l="1"/>
  <c r="F16005" i="16"/>
  <c r="D16006" i="16"/>
  <c r="X16005" i="16"/>
  <c r="V16006" i="16"/>
  <c r="W16005" i="16"/>
  <c r="A16007" i="16"/>
  <c r="G16005" i="16" l="1"/>
  <c r="F16006" i="16"/>
  <c r="V16007" i="16"/>
  <c r="D16007" i="16"/>
  <c r="X16006" i="16"/>
  <c r="A16008" i="16"/>
  <c r="W16006" i="16"/>
  <c r="G16006" i="16" l="1"/>
  <c r="F16007" i="16"/>
  <c r="D16008" i="16"/>
  <c r="V16008" i="16"/>
  <c r="X16007" i="16"/>
  <c r="W16007" i="16"/>
  <c r="A16009" i="16"/>
  <c r="V16009" i="16" s="1"/>
  <c r="G16007" i="16" l="1"/>
  <c r="F16008" i="16"/>
  <c r="D16009" i="16"/>
  <c r="X16008" i="16"/>
  <c r="A16010" i="16"/>
  <c r="W16008" i="16"/>
  <c r="G16008" i="16" l="1"/>
  <c r="F16009" i="16"/>
  <c r="D16010" i="16"/>
  <c r="V16010" i="16"/>
  <c r="X16009" i="16"/>
  <c r="W16009" i="16"/>
  <c r="A16011" i="16"/>
  <c r="V16011" i="16"/>
  <c r="G16009" i="16" l="1"/>
  <c r="F16010" i="16"/>
  <c r="D16011" i="16"/>
  <c r="X16010" i="16"/>
  <c r="A16012" i="16"/>
  <c r="W16010" i="16"/>
  <c r="G16010" i="16" l="1"/>
  <c r="F16011" i="16"/>
  <c r="D16012" i="16"/>
  <c r="V16012" i="16"/>
  <c r="X16011" i="16"/>
  <c r="W16011" i="16"/>
  <c r="A16013" i="16"/>
  <c r="V16013" i="16"/>
  <c r="G16011" i="16" l="1"/>
  <c r="F16012" i="16"/>
  <c r="D16013" i="16"/>
  <c r="X16012" i="16"/>
  <c r="A16014" i="16"/>
  <c r="W16012" i="16"/>
  <c r="G16012" i="16" l="1"/>
  <c r="F16013" i="16"/>
  <c r="D16014" i="16"/>
  <c r="V16014" i="16"/>
  <c r="X16013" i="16"/>
  <c r="W16013" i="16"/>
  <c r="A16015" i="16"/>
  <c r="G16013" i="16" l="1"/>
  <c r="F16014" i="16"/>
  <c r="V16015" i="16"/>
  <c r="D16015" i="16"/>
  <c r="X16014" i="16"/>
  <c r="A16016" i="16"/>
  <c r="W16014" i="16"/>
  <c r="G16014" i="16" l="1"/>
  <c r="F16015" i="16"/>
  <c r="D16016" i="16"/>
  <c r="V16016" i="16"/>
  <c r="X16015" i="16"/>
  <c r="W16015" i="16"/>
  <c r="A16017" i="16"/>
  <c r="G16015" i="16" l="1"/>
  <c r="F16016" i="16"/>
  <c r="D16017" i="16"/>
  <c r="V16017" i="16"/>
  <c r="X16016" i="16"/>
  <c r="A16018" i="16"/>
  <c r="V16018" i="16" s="1"/>
  <c r="W16016" i="16"/>
  <c r="G16016" i="16" l="1"/>
  <c r="F16017" i="16"/>
  <c r="D16018" i="16"/>
  <c r="X16017" i="16"/>
  <c r="W16017" i="16"/>
  <c r="A16019" i="16"/>
  <c r="V16019" i="16"/>
  <c r="G16017" i="16" l="1"/>
  <c r="F16018" i="16"/>
  <c r="D16019" i="16"/>
  <c r="X16018" i="16"/>
  <c r="A16020" i="16"/>
  <c r="W16018" i="16"/>
  <c r="G16018" i="16" l="1"/>
  <c r="F16019" i="16"/>
  <c r="D16020" i="16"/>
  <c r="V16020" i="16"/>
  <c r="X16019" i="16"/>
  <c r="W16019" i="16"/>
  <c r="A16021" i="16"/>
  <c r="V16021" i="16" s="1"/>
  <c r="G16019" i="16" l="1"/>
  <c r="F16020" i="16"/>
  <c r="D16021" i="16"/>
  <c r="X16020" i="16"/>
  <c r="A16022" i="16"/>
  <c r="W16020" i="16"/>
  <c r="G16020" i="16" l="1"/>
  <c r="F16021" i="16"/>
  <c r="D16022" i="16"/>
  <c r="V16022" i="16"/>
  <c r="X16021" i="16"/>
  <c r="W16021" i="16"/>
  <c r="A16023" i="16"/>
  <c r="V16023" i="16"/>
  <c r="G16021" i="16" l="1"/>
  <c r="F16022" i="16"/>
  <c r="D16023" i="16"/>
  <c r="X16022" i="16"/>
  <c r="A16024" i="16"/>
  <c r="W16022" i="16"/>
  <c r="G16022" i="16" l="1"/>
  <c r="F16023" i="16"/>
  <c r="D16024" i="16"/>
  <c r="V16024" i="16"/>
  <c r="X16023" i="16"/>
  <c r="W16023" i="16"/>
  <c r="A16025" i="16"/>
  <c r="V16025" i="16" s="1"/>
  <c r="G16023" i="16" l="1"/>
  <c r="F16024" i="16"/>
  <c r="D16025" i="16"/>
  <c r="X16024" i="16"/>
  <c r="A16026" i="16"/>
  <c r="W16024" i="16"/>
  <c r="G16024" i="16" l="1"/>
  <c r="F16025" i="16"/>
  <c r="D16026" i="16"/>
  <c r="V16026" i="16"/>
  <c r="X16025" i="16"/>
  <c r="W16025" i="16"/>
  <c r="A16027" i="16"/>
  <c r="V16027" i="16"/>
  <c r="G16025" i="16" l="1"/>
  <c r="F16026" i="16"/>
  <c r="D16027" i="16"/>
  <c r="X16026" i="16"/>
  <c r="A16028" i="16"/>
  <c r="W16026" i="16"/>
  <c r="G16026" i="16" l="1"/>
  <c r="F16027" i="16"/>
  <c r="D16028" i="16"/>
  <c r="V16028" i="16"/>
  <c r="X16027" i="16"/>
  <c r="W16027" i="16"/>
  <c r="A16029" i="16"/>
  <c r="V16029" i="16"/>
  <c r="G16027" i="16" l="1"/>
  <c r="F16028" i="16"/>
  <c r="D16029" i="16"/>
  <c r="X16028" i="16"/>
  <c r="A16030" i="16"/>
  <c r="W16028" i="16"/>
  <c r="G16028" i="16" l="1"/>
  <c r="F16029" i="16"/>
  <c r="D16030" i="16"/>
  <c r="V16030" i="16"/>
  <c r="X16029" i="16"/>
  <c r="W16029" i="16"/>
  <c r="A16031" i="16"/>
  <c r="V16031" i="16" s="1"/>
  <c r="G16029" i="16" l="1"/>
  <c r="F16030" i="16"/>
  <c r="D16031" i="16"/>
  <c r="X16030" i="16"/>
  <c r="A16032" i="16"/>
  <c r="W16030" i="16"/>
  <c r="G16030" i="16" l="1"/>
  <c r="F16031" i="16"/>
  <c r="V16032" i="16"/>
  <c r="D16032" i="16"/>
  <c r="X16031" i="16"/>
  <c r="W16031" i="16"/>
  <c r="A16033" i="16"/>
  <c r="G16031" i="16" l="1"/>
  <c r="F16032" i="16"/>
  <c r="D16033" i="16"/>
  <c r="V16033" i="16"/>
  <c r="X16032" i="16"/>
  <c r="A16034" i="16"/>
  <c r="W16032" i="16"/>
  <c r="G16032" i="16" l="1"/>
  <c r="F16033" i="16"/>
  <c r="D16034" i="16"/>
  <c r="V16034" i="16"/>
  <c r="X16033" i="16"/>
  <c r="W16033" i="16"/>
  <c r="A16035" i="16"/>
  <c r="V16035" i="16"/>
  <c r="G16033" i="16" l="1"/>
  <c r="F16034" i="16"/>
  <c r="D16035" i="16"/>
  <c r="X16034" i="16"/>
  <c r="A16036" i="16"/>
  <c r="W16034" i="16"/>
  <c r="G16034" i="16" l="1"/>
  <c r="F16035" i="16"/>
  <c r="D16036" i="16"/>
  <c r="V16036" i="16"/>
  <c r="X16035" i="16"/>
  <c r="W16035" i="16"/>
  <c r="A16037" i="16"/>
  <c r="G16035" i="16" l="1"/>
  <c r="F16036" i="16"/>
  <c r="V16037" i="16"/>
  <c r="D16037" i="16"/>
  <c r="X16036" i="16"/>
  <c r="A16038" i="16"/>
  <c r="W16036" i="16"/>
  <c r="G16036" i="16" l="1"/>
  <c r="F16037" i="16"/>
  <c r="D16038" i="16"/>
  <c r="V16038" i="16"/>
  <c r="X16037" i="16"/>
  <c r="W16037" i="16"/>
  <c r="A16039" i="16"/>
  <c r="G16037" i="16" l="1"/>
  <c r="F16038" i="16"/>
  <c r="V16039" i="16"/>
  <c r="D16039" i="16"/>
  <c r="X16038" i="16"/>
  <c r="A16040" i="16"/>
  <c r="W16038" i="16"/>
  <c r="G16038" i="16" l="1"/>
  <c r="F16039" i="16"/>
  <c r="D16040" i="16"/>
  <c r="V16040" i="16"/>
  <c r="X16039" i="16"/>
  <c r="W16039" i="16"/>
  <c r="A16041" i="16"/>
  <c r="G16039" i="16" l="1"/>
  <c r="F16040" i="16"/>
  <c r="V16041" i="16"/>
  <c r="D16041" i="16"/>
  <c r="X16040" i="16"/>
  <c r="A16042" i="16"/>
  <c r="W16040" i="16"/>
  <c r="G16040" i="16" l="1"/>
  <c r="F16041" i="16"/>
  <c r="D16042" i="16"/>
  <c r="V16042" i="16"/>
  <c r="X16041" i="16"/>
  <c r="W16041" i="16"/>
  <c r="A16043" i="16"/>
  <c r="V16043" i="16"/>
  <c r="G16041" i="16" l="1"/>
  <c r="F16042" i="16"/>
  <c r="D16043" i="16"/>
  <c r="X16042" i="16"/>
  <c r="A16044" i="16"/>
  <c r="W16042" i="16"/>
  <c r="G16042" i="16" l="1"/>
  <c r="F16043" i="16"/>
  <c r="D16044" i="16"/>
  <c r="V16044" i="16"/>
  <c r="X16043" i="16"/>
  <c r="W16043" i="16"/>
  <c r="A16045" i="16"/>
  <c r="G16043" i="16" l="1"/>
  <c r="F16044" i="16"/>
  <c r="V16045" i="16"/>
  <c r="D16045" i="16"/>
  <c r="X16044" i="16"/>
  <c r="A16046" i="16"/>
  <c r="W16044" i="16"/>
  <c r="G16044" i="16" l="1"/>
  <c r="F16045" i="16"/>
  <c r="D16046" i="16"/>
  <c r="V16046" i="16"/>
  <c r="X16045" i="16"/>
  <c r="W16045" i="16"/>
  <c r="A16047" i="16"/>
  <c r="V16047" i="16"/>
  <c r="G16045" i="16" l="1"/>
  <c r="F16046" i="16"/>
  <c r="D16047" i="16"/>
  <c r="X16046" i="16"/>
  <c r="A16048" i="16"/>
  <c r="W16046" i="16"/>
  <c r="G16046" i="16" l="1"/>
  <c r="F16047" i="16"/>
  <c r="D16048" i="16"/>
  <c r="V16048" i="16"/>
  <c r="X16047" i="16"/>
  <c r="W16047" i="16"/>
  <c r="A16049" i="16"/>
  <c r="V16049" i="16"/>
  <c r="G16047" i="16" l="1"/>
  <c r="F16048" i="16"/>
  <c r="D16049" i="16"/>
  <c r="X16048" i="16"/>
  <c r="A16050" i="16"/>
  <c r="W16048" i="16"/>
  <c r="G16048" i="16" l="1"/>
  <c r="F16049" i="16"/>
  <c r="D16050" i="16"/>
  <c r="V16050" i="16"/>
  <c r="X16049" i="16"/>
  <c r="W16049" i="16"/>
  <c r="A16051" i="16"/>
  <c r="V16051" i="16"/>
  <c r="G16049" i="16" l="1"/>
  <c r="F16050" i="16"/>
  <c r="D16051" i="16"/>
  <c r="X16050" i="16"/>
  <c r="A16052" i="16"/>
  <c r="W16050" i="16"/>
  <c r="G16050" i="16" l="1"/>
  <c r="F16051" i="16"/>
  <c r="D16052" i="16"/>
  <c r="V16052" i="16"/>
  <c r="X16051" i="16"/>
  <c r="W16051" i="16"/>
  <c r="A16053" i="16"/>
  <c r="V16053" i="16"/>
  <c r="G16051" i="16" l="1"/>
  <c r="F16052" i="16"/>
  <c r="D16053" i="16"/>
  <c r="X16052" i="16"/>
  <c r="A16054" i="16"/>
  <c r="W16052" i="16"/>
  <c r="G16052" i="16" l="1"/>
  <c r="F16053" i="16"/>
  <c r="D16054" i="16"/>
  <c r="V16054" i="16"/>
  <c r="X16053" i="16"/>
  <c r="W16053" i="16"/>
  <c r="A16055" i="16"/>
  <c r="V16055" i="16"/>
  <c r="G16053" i="16" l="1"/>
  <c r="F16054" i="16"/>
  <c r="D16055" i="16"/>
  <c r="X16054" i="16"/>
  <c r="A16056" i="16"/>
  <c r="W16054" i="16"/>
  <c r="G16054" i="16" l="1"/>
  <c r="F16055" i="16"/>
  <c r="D16056" i="16"/>
  <c r="V16056" i="16"/>
  <c r="X16055" i="16"/>
  <c r="W16055" i="16"/>
  <c r="A16057" i="16"/>
  <c r="V16057" i="16"/>
  <c r="G16055" i="16" l="1"/>
  <c r="F16056" i="16"/>
  <c r="D16057" i="16"/>
  <c r="X16056" i="16"/>
  <c r="A16058" i="16"/>
  <c r="W16056" i="16"/>
  <c r="G16056" i="16" l="1"/>
  <c r="F16057" i="16"/>
  <c r="D16058" i="16"/>
  <c r="V16058" i="16"/>
  <c r="X16057" i="16"/>
  <c r="W16057" i="16"/>
  <c r="A16059" i="16"/>
  <c r="V16059" i="16"/>
  <c r="G16057" i="16" l="1"/>
  <c r="F16058" i="16"/>
  <c r="D16059" i="16"/>
  <c r="X16058" i="16"/>
  <c r="A16060" i="16"/>
  <c r="W16058" i="16"/>
  <c r="G16058" i="16" l="1"/>
  <c r="F16059" i="16"/>
  <c r="D16060" i="16"/>
  <c r="V16060" i="16"/>
  <c r="X16059" i="16"/>
  <c r="W16059" i="16"/>
  <c r="A16061" i="16"/>
  <c r="G16059" i="16" l="1"/>
  <c r="F16060" i="16"/>
  <c r="V16061" i="16"/>
  <c r="D16061" i="16"/>
  <c r="X16060" i="16"/>
  <c r="A16062" i="16"/>
  <c r="W16060" i="16"/>
  <c r="G16060" i="16" l="1"/>
  <c r="F16061" i="16"/>
  <c r="D16062" i="16"/>
  <c r="V16062" i="16"/>
  <c r="X16061" i="16"/>
  <c r="W16061" i="16"/>
  <c r="A16063" i="16"/>
  <c r="V16063" i="16"/>
  <c r="G16061" i="16" l="1"/>
  <c r="F16062" i="16"/>
  <c r="D16063" i="16"/>
  <c r="X16062" i="16"/>
  <c r="A16064" i="16"/>
  <c r="W16062" i="16"/>
  <c r="G16062" i="16" l="1"/>
  <c r="F16063" i="16"/>
  <c r="D16064" i="16"/>
  <c r="V16064" i="16"/>
  <c r="X16063" i="16"/>
  <c r="W16063" i="16"/>
  <c r="A16065" i="16"/>
  <c r="V16065" i="16"/>
  <c r="G16063" i="16" l="1"/>
  <c r="F16064" i="16"/>
  <c r="D16065" i="16"/>
  <c r="X16064" i="16"/>
  <c r="A16066" i="16"/>
  <c r="W16064" i="16"/>
  <c r="G16064" i="16" l="1"/>
  <c r="F16065" i="16"/>
  <c r="D16066" i="16"/>
  <c r="V16066" i="16"/>
  <c r="X16065" i="16"/>
  <c r="W16065" i="16"/>
  <c r="A16067" i="16"/>
  <c r="V16067" i="16"/>
  <c r="G16065" i="16" l="1"/>
  <c r="F16066" i="16"/>
  <c r="D16067" i="16"/>
  <c r="X16066" i="16"/>
  <c r="A16068" i="16"/>
  <c r="W16066" i="16"/>
  <c r="G16066" i="16" l="1"/>
  <c r="F16067" i="16"/>
  <c r="D16068" i="16"/>
  <c r="V16068" i="16"/>
  <c r="X16067" i="16"/>
  <c r="W16067" i="16"/>
  <c r="A16069" i="16"/>
  <c r="G16067" i="16" l="1"/>
  <c r="F16068" i="16"/>
  <c r="V16069" i="16"/>
  <c r="D16069" i="16"/>
  <c r="X16068" i="16"/>
  <c r="A16070" i="16"/>
  <c r="W16068" i="16"/>
  <c r="G16068" i="16" l="1"/>
  <c r="F16069" i="16"/>
  <c r="D16070" i="16"/>
  <c r="V16070" i="16"/>
  <c r="X16069" i="16"/>
  <c r="W16069" i="16"/>
  <c r="A16071" i="16"/>
  <c r="V16071" i="16"/>
  <c r="G16069" i="16" l="1"/>
  <c r="F16070" i="16"/>
  <c r="D16071" i="16"/>
  <c r="X16070" i="16"/>
  <c r="A16072" i="16"/>
  <c r="W16070" i="16"/>
  <c r="G16070" i="16" l="1"/>
  <c r="F16071" i="16"/>
  <c r="D16072" i="16"/>
  <c r="V16072" i="16"/>
  <c r="X16071" i="16"/>
  <c r="W16071" i="16"/>
  <c r="A16073" i="16"/>
  <c r="V16073" i="16"/>
  <c r="G16071" i="16" l="1"/>
  <c r="F16072" i="16"/>
  <c r="D16073" i="16"/>
  <c r="X16072" i="16"/>
  <c r="A16074" i="16"/>
  <c r="W16072" i="16"/>
  <c r="G16072" i="16" l="1"/>
  <c r="F16073" i="16"/>
  <c r="D16074" i="16"/>
  <c r="V16074" i="16"/>
  <c r="X16073" i="16"/>
  <c r="W16073" i="16"/>
  <c r="A16075" i="16"/>
  <c r="G16073" i="16" l="1"/>
  <c r="F16074" i="16"/>
  <c r="V16075" i="16"/>
  <c r="D16075" i="16"/>
  <c r="X16074" i="16"/>
  <c r="A16076" i="16"/>
  <c r="W16074" i="16"/>
  <c r="G16074" i="16" l="1"/>
  <c r="F16075" i="16"/>
  <c r="D16076" i="16"/>
  <c r="V16076" i="16"/>
  <c r="X16075" i="16"/>
  <c r="W16075" i="16"/>
  <c r="A16077" i="16"/>
  <c r="V16077" i="16"/>
  <c r="G16075" i="16" l="1"/>
  <c r="F16076" i="16"/>
  <c r="D16077" i="16"/>
  <c r="X16076" i="16"/>
  <c r="A16078" i="16"/>
  <c r="W16076" i="16"/>
  <c r="G16076" i="16" l="1"/>
  <c r="F16077" i="16"/>
  <c r="D16078" i="16"/>
  <c r="V16078" i="16"/>
  <c r="X16077" i="16"/>
  <c r="W16077" i="16"/>
  <c r="A16079" i="16"/>
  <c r="V16079" i="16"/>
  <c r="G16077" i="16" l="1"/>
  <c r="F16078" i="16"/>
  <c r="D16079" i="16"/>
  <c r="X16078" i="16"/>
  <c r="A16080" i="16"/>
  <c r="W16078" i="16"/>
  <c r="G16078" i="16" l="1"/>
  <c r="F16079" i="16"/>
  <c r="D16080" i="16"/>
  <c r="V16080" i="16"/>
  <c r="X16079" i="16"/>
  <c r="W16079" i="16"/>
  <c r="A16081" i="16"/>
  <c r="G16079" i="16" l="1"/>
  <c r="F16080" i="16"/>
  <c r="V16081" i="16"/>
  <c r="D16081" i="16"/>
  <c r="X16080" i="16"/>
  <c r="A16082" i="16"/>
  <c r="W16080" i="16"/>
  <c r="G16080" i="16" l="1"/>
  <c r="F16081" i="16"/>
  <c r="D16082" i="16"/>
  <c r="V16082" i="16"/>
  <c r="X16081" i="16"/>
  <c r="W16081" i="16"/>
  <c r="A16083" i="16"/>
  <c r="V16083" i="16"/>
  <c r="G16081" i="16" l="1"/>
  <c r="F16082" i="16"/>
  <c r="D16083" i="16"/>
  <c r="X16082" i="16"/>
  <c r="A16084" i="16"/>
  <c r="W16082" i="16"/>
  <c r="G16082" i="16" l="1"/>
  <c r="F16083" i="16"/>
  <c r="D16084" i="16"/>
  <c r="V16084" i="16"/>
  <c r="X16083" i="16"/>
  <c r="W16083" i="16"/>
  <c r="A16085" i="16"/>
  <c r="G16083" i="16" l="1"/>
  <c r="F16084" i="16"/>
  <c r="V16085" i="16"/>
  <c r="D16085" i="16"/>
  <c r="X16084" i="16"/>
  <c r="A16086" i="16"/>
  <c r="W16084" i="16"/>
  <c r="G16084" i="16" l="1"/>
  <c r="F16085" i="16"/>
  <c r="D16086" i="16"/>
  <c r="V16086" i="16"/>
  <c r="X16085" i="16"/>
  <c r="W16085" i="16"/>
  <c r="A16087" i="16"/>
  <c r="V16087" i="16"/>
  <c r="G16085" i="16" l="1"/>
  <c r="F16086" i="16"/>
  <c r="D16087" i="16"/>
  <c r="X16086" i="16"/>
  <c r="A16088" i="16"/>
  <c r="W16086" i="16"/>
  <c r="G16086" i="16" l="1"/>
  <c r="F16087" i="16"/>
  <c r="D16088" i="16"/>
  <c r="V16088" i="16"/>
  <c r="X16087" i="16"/>
  <c r="W16087" i="16"/>
  <c r="A16089" i="16"/>
  <c r="V16089" i="16"/>
  <c r="G16087" i="16" l="1"/>
  <c r="F16088" i="16"/>
  <c r="D16089" i="16"/>
  <c r="X16088" i="16"/>
  <c r="A16090" i="16"/>
  <c r="W16088" i="16"/>
  <c r="G16088" i="16" l="1"/>
  <c r="F16089" i="16"/>
  <c r="D16090" i="16"/>
  <c r="V16090" i="16"/>
  <c r="X16089" i="16"/>
  <c r="W16089" i="16"/>
  <c r="A16091" i="16"/>
  <c r="V16091" i="16"/>
  <c r="G16089" i="16" l="1"/>
  <c r="F16090" i="16"/>
  <c r="D16091" i="16"/>
  <c r="X16090" i="16"/>
  <c r="A16092" i="16"/>
  <c r="W16090" i="16"/>
  <c r="G16090" i="16" l="1"/>
  <c r="F16091" i="16"/>
  <c r="D16092" i="16"/>
  <c r="V16092" i="16"/>
  <c r="X16091" i="16"/>
  <c r="W16091" i="16"/>
  <c r="A16093" i="16"/>
  <c r="V16093" i="16"/>
  <c r="G16091" i="16" l="1"/>
  <c r="F16092" i="16"/>
  <c r="D16093" i="16"/>
  <c r="X16092" i="16"/>
  <c r="A16094" i="16"/>
  <c r="W16092" i="16"/>
  <c r="G16092" i="16" l="1"/>
  <c r="F16093" i="16"/>
  <c r="D16094" i="16"/>
  <c r="X16093" i="16"/>
  <c r="V16094" i="16"/>
  <c r="W16093" i="16"/>
  <c r="A16095" i="16"/>
  <c r="G16093" i="16" l="1"/>
  <c r="F16094" i="16"/>
  <c r="D16095" i="16"/>
  <c r="X16094" i="16"/>
  <c r="V16095" i="16"/>
  <c r="A16096" i="16"/>
  <c r="W16094" i="16"/>
  <c r="G16094" i="16" l="1"/>
  <c r="F16095" i="16"/>
  <c r="D16096" i="16"/>
  <c r="X16095" i="16"/>
  <c r="V16096" i="16"/>
  <c r="W16095" i="16"/>
  <c r="A16097" i="16"/>
  <c r="G16095" i="16" l="1"/>
  <c r="F16096" i="16"/>
  <c r="D16097" i="16"/>
  <c r="X16096" i="16"/>
  <c r="V16097" i="16"/>
  <c r="A16098" i="16"/>
  <c r="W16096" i="16"/>
  <c r="G16096" i="16" l="1"/>
  <c r="F16097" i="16"/>
  <c r="D16098" i="16"/>
  <c r="X16097" i="16"/>
  <c r="V16098" i="16"/>
  <c r="W16097" i="16"/>
  <c r="A16099" i="16"/>
  <c r="G16097" i="16" l="1"/>
  <c r="F16098" i="16"/>
  <c r="D16099" i="16"/>
  <c r="X16098" i="16"/>
  <c r="V16099" i="16"/>
  <c r="A16100" i="16"/>
  <c r="W16098" i="16"/>
  <c r="G16098" i="16" l="1"/>
  <c r="F16099" i="16"/>
  <c r="D16100" i="16"/>
  <c r="X16099" i="16"/>
  <c r="V16100" i="16"/>
  <c r="W16099" i="16"/>
  <c r="A16101" i="16"/>
  <c r="G16099" i="16" l="1"/>
  <c r="F16100" i="16"/>
  <c r="D16101" i="16"/>
  <c r="X16100" i="16"/>
  <c r="V16101" i="16"/>
  <c r="A16102" i="16"/>
  <c r="W16100" i="16"/>
  <c r="G16100" i="16" l="1"/>
  <c r="F16101" i="16"/>
  <c r="D16102" i="16"/>
  <c r="X16101" i="16"/>
  <c r="V16102" i="16"/>
  <c r="W16101" i="16"/>
  <c r="A16103" i="16"/>
  <c r="G16101" i="16" l="1"/>
  <c r="F16102" i="16"/>
  <c r="D16103" i="16"/>
  <c r="X16102" i="16"/>
  <c r="V16103" i="16"/>
  <c r="A16104" i="16"/>
  <c r="W16102" i="16"/>
  <c r="G16102" i="16" l="1"/>
  <c r="F16103" i="16"/>
  <c r="D16104" i="16"/>
  <c r="X16103" i="16"/>
  <c r="V16104" i="16"/>
  <c r="W16103" i="16"/>
  <c r="A16105" i="16"/>
  <c r="G16103" i="16" l="1"/>
  <c r="F16104" i="16"/>
  <c r="D16105" i="16"/>
  <c r="X16104" i="16"/>
  <c r="V16105" i="16"/>
  <c r="A16106" i="16"/>
  <c r="W16104" i="16"/>
  <c r="G16104" i="16" l="1"/>
  <c r="F16105" i="16"/>
  <c r="D16106" i="16"/>
  <c r="X16105" i="16"/>
  <c r="V16106" i="16"/>
  <c r="W16105" i="16"/>
  <c r="A16107" i="16"/>
  <c r="G16105" i="16" l="1"/>
  <c r="F16106" i="16"/>
  <c r="D16107" i="16"/>
  <c r="X16106" i="16"/>
  <c r="V16107" i="16"/>
  <c r="A16108" i="16"/>
  <c r="W16106" i="16"/>
  <c r="G16106" i="16" l="1"/>
  <c r="F16107" i="16"/>
  <c r="D16108" i="16"/>
  <c r="X16107" i="16"/>
  <c r="V16108" i="16"/>
  <c r="W16107" i="16"/>
  <c r="A16109" i="16"/>
  <c r="G16107" i="16" l="1"/>
  <c r="F16108" i="16"/>
  <c r="D16109" i="16"/>
  <c r="X16108" i="16"/>
  <c r="V16109" i="16"/>
  <c r="A16110" i="16"/>
  <c r="W16108" i="16"/>
  <c r="G16108" i="16" l="1"/>
  <c r="F16109" i="16"/>
  <c r="D16110" i="16"/>
  <c r="X16109" i="16"/>
  <c r="V16110" i="16"/>
  <c r="W16109" i="16"/>
  <c r="A16111" i="16"/>
  <c r="G16109" i="16" l="1"/>
  <c r="F16110" i="16"/>
  <c r="D16111" i="16"/>
  <c r="X16110" i="16"/>
  <c r="V16111" i="16"/>
  <c r="A16112" i="16"/>
  <c r="W16110" i="16"/>
  <c r="G16110" i="16" l="1"/>
  <c r="F16111" i="16"/>
  <c r="D16112" i="16"/>
  <c r="X16111" i="16"/>
  <c r="V16112" i="16"/>
  <c r="W16111" i="16"/>
  <c r="A16113" i="16"/>
  <c r="G16111" i="16" l="1"/>
  <c r="F16112" i="16"/>
  <c r="D16113" i="16"/>
  <c r="X16112" i="16"/>
  <c r="V16113" i="16"/>
  <c r="A16114" i="16"/>
  <c r="W16112" i="16"/>
  <c r="G16112" i="16" l="1"/>
  <c r="F16113" i="16"/>
  <c r="D16114" i="16"/>
  <c r="X16113" i="16"/>
  <c r="V16114" i="16"/>
  <c r="W16113" i="16"/>
  <c r="A16115" i="16"/>
  <c r="G16113" i="16" l="1"/>
  <c r="F16114" i="16"/>
  <c r="D16115" i="16"/>
  <c r="X16114" i="16"/>
  <c r="V16115" i="16"/>
  <c r="A16116" i="16"/>
  <c r="W16114" i="16"/>
  <c r="G16114" i="16" l="1"/>
  <c r="F16115" i="16"/>
  <c r="D16116" i="16"/>
  <c r="X16115" i="16"/>
  <c r="V16116" i="16"/>
  <c r="W16115" i="16"/>
  <c r="A16117" i="16"/>
  <c r="G16115" i="16" l="1"/>
  <c r="F16116" i="16"/>
  <c r="D16117" i="16"/>
  <c r="X16116" i="16"/>
  <c r="V16117" i="16"/>
  <c r="A16118" i="16"/>
  <c r="W16116" i="16"/>
  <c r="G16116" i="16" l="1"/>
  <c r="F16117" i="16"/>
  <c r="D16118" i="16"/>
  <c r="X16117" i="16"/>
  <c r="V16118" i="16"/>
  <c r="W16117" i="16"/>
  <c r="A16119" i="16"/>
  <c r="G16117" i="16" l="1"/>
  <c r="F16118" i="16"/>
  <c r="D16119" i="16"/>
  <c r="X16118" i="16"/>
  <c r="V16119" i="16"/>
  <c r="A16120" i="16"/>
  <c r="W16118" i="16"/>
  <c r="G16118" i="16" l="1"/>
  <c r="F16119" i="16"/>
  <c r="D16120" i="16"/>
  <c r="X16119" i="16"/>
  <c r="V16120" i="16"/>
  <c r="W16119" i="16"/>
  <c r="A16121" i="16"/>
  <c r="G16119" i="16" l="1"/>
  <c r="F16120" i="16"/>
  <c r="V16121" i="16"/>
  <c r="D16121" i="16"/>
  <c r="X16120" i="16"/>
  <c r="A16122" i="16"/>
  <c r="W16120" i="16"/>
  <c r="G16120" i="16" l="1"/>
  <c r="F16121" i="16"/>
  <c r="D16122" i="16"/>
  <c r="V16122" i="16"/>
  <c r="X16121" i="16"/>
  <c r="W16121" i="16"/>
  <c r="A16123" i="16"/>
  <c r="V16123" i="16"/>
  <c r="G16121" i="16" l="1"/>
  <c r="F16122" i="16"/>
  <c r="D16123" i="16"/>
  <c r="X16122" i="16"/>
  <c r="A16124" i="16"/>
  <c r="W16122" i="16"/>
  <c r="G16122" i="16" l="1"/>
  <c r="F16123" i="16"/>
  <c r="D16124" i="16"/>
  <c r="V16124" i="16"/>
  <c r="X16123" i="16"/>
  <c r="W16123" i="16"/>
  <c r="A16125" i="16"/>
  <c r="G16123" i="16" l="1"/>
  <c r="F16124" i="16"/>
  <c r="V16125" i="16"/>
  <c r="D16125" i="16"/>
  <c r="X16124" i="16"/>
  <c r="A16126" i="16"/>
  <c r="W16124" i="16"/>
  <c r="G16124" i="16" l="1"/>
  <c r="F16125" i="16"/>
  <c r="D16126" i="16"/>
  <c r="V16126" i="16"/>
  <c r="X16125" i="16"/>
  <c r="W16125" i="16"/>
  <c r="A16127" i="16"/>
  <c r="V16127" i="16"/>
  <c r="G16125" i="16" l="1"/>
  <c r="F16126" i="16"/>
  <c r="D16127" i="16"/>
  <c r="X16126" i="16"/>
  <c r="A16128" i="16"/>
  <c r="W16126" i="16"/>
  <c r="G16126" i="16" l="1"/>
  <c r="F16127" i="16"/>
  <c r="D16128" i="16"/>
  <c r="V16128" i="16"/>
  <c r="X16127" i="16"/>
  <c r="W16127" i="16"/>
  <c r="A16129" i="16"/>
  <c r="G16127" i="16" l="1"/>
  <c r="F16128" i="16"/>
  <c r="V16129" i="16"/>
  <c r="D16129" i="16"/>
  <c r="X16128" i="16"/>
  <c r="A16130" i="16"/>
  <c r="W16128" i="16"/>
  <c r="G16128" i="16" l="1"/>
  <c r="F16129" i="16"/>
  <c r="D16130" i="16"/>
  <c r="V16130" i="16"/>
  <c r="X16129" i="16"/>
  <c r="W16129" i="16"/>
  <c r="A16131" i="16"/>
  <c r="V16131" i="16"/>
  <c r="G16129" i="16" l="1"/>
  <c r="F16130" i="16"/>
  <c r="D16131" i="16"/>
  <c r="X16130" i="16"/>
  <c r="A16132" i="16"/>
  <c r="W16130" i="16"/>
  <c r="G16130" i="16" l="1"/>
  <c r="F16131" i="16"/>
  <c r="D16132" i="16"/>
  <c r="V16132" i="16"/>
  <c r="X16131" i="16"/>
  <c r="W16131" i="16"/>
  <c r="A16133" i="16"/>
  <c r="V16133" i="16"/>
  <c r="G16131" i="16" l="1"/>
  <c r="F16132" i="16"/>
  <c r="D16133" i="16"/>
  <c r="X16132" i="16"/>
  <c r="A16134" i="16"/>
  <c r="W16132" i="16"/>
  <c r="G16132" i="16" l="1"/>
  <c r="F16133" i="16"/>
  <c r="D16134" i="16"/>
  <c r="V16134" i="16"/>
  <c r="X16133" i="16"/>
  <c r="W16133" i="16"/>
  <c r="A16135" i="16"/>
  <c r="V16135" i="16"/>
  <c r="G16133" i="16" l="1"/>
  <c r="F16134" i="16"/>
  <c r="D16135" i="16"/>
  <c r="X16134" i="16"/>
  <c r="A16136" i="16"/>
  <c r="W16134" i="16"/>
  <c r="G16134" i="16" l="1"/>
  <c r="F16135" i="16"/>
  <c r="D16136" i="16"/>
  <c r="V16136" i="16"/>
  <c r="X16135" i="16"/>
  <c r="W16135" i="16"/>
  <c r="A16137" i="16"/>
  <c r="V16137" i="16"/>
  <c r="G16135" i="16" l="1"/>
  <c r="F16136" i="16"/>
  <c r="D16137" i="16"/>
  <c r="X16136" i="16"/>
  <c r="A16138" i="16"/>
  <c r="W16136" i="16"/>
  <c r="G16136" i="16" l="1"/>
  <c r="F16137" i="16"/>
  <c r="D16138" i="16"/>
  <c r="V16138" i="16"/>
  <c r="X16137" i="16"/>
  <c r="W16137" i="16"/>
  <c r="A16139" i="16"/>
  <c r="G16137" i="16" l="1"/>
  <c r="F16138" i="16"/>
  <c r="V16139" i="16"/>
  <c r="D16139" i="16"/>
  <c r="X16138" i="16"/>
  <c r="A16140" i="16"/>
  <c r="W16138" i="16"/>
  <c r="G16138" i="16" l="1"/>
  <c r="F16139" i="16"/>
  <c r="D16140" i="16"/>
  <c r="V16140" i="16"/>
  <c r="X16139" i="16"/>
  <c r="W16139" i="16"/>
  <c r="A16141" i="16"/>
  <c r="V16141" i="16"/>
  <c r="G16139" i="16" l="1"/>
  <c r="F16140" i="16"/>
  <c r="D16141" i="16"/>
  <c r="X16140" i="16"/>
  <c r="A16142" i="16"/>
  <c r="W16140" i="16"/>
  <c r="G16140" i="16" l="1"/>
  <c r="F16141" i="16"/>
  <c r="D16142" i="16"/>
  <c r="V16142" i="16"/>
  <c r="X16141" i="16"/>
  <c r="W16141" i="16"/>
  <c r="A16143" i="16"/>
  <c r="V16143" i="16"/>
  <c r="G16141" i="16" l="1"/>
  <c r="F16142" i="16"/>
  <c r="D16143" i="16"/>
  <c r="X16142" i="16"/>
  <c r="A16144" i="16"/>
  <c r="W16142" i="16"/>
  <c r="G16142" i="16" l="1"/>
  <c r="F16143" i="16"/>
  <c r="D16144" i="16"/>
  <c r="V16144" i="16"/>
  <c r="X16143" i="16"/>
  <c r="W16143" i="16"/>
  <c r="A16145" i="16"/>
  <c r="V16145" i="16"/>
  <c r="G16143" i="16" l="1"/>
  <c r="F16144" i="16"/>
  <c r="D16145" i="16"/>
  <c r="X16144" i="16"/>
  <c r="A16146" i="16"/>
  <c r="W16144" i="16"/>
  <c r="G16144" i="16" l="1"/>
  <c r="F16145" i="16"/>
  <c r="D16146" i="16"/>
  <c r="V16146" i="16"/>
  <c r="X16145" i="16"/>
  <c r="W16145" i="16"/>
  <c r="A16147" i="16"/>
  <c r="V16147" i="16"/>
  <c r="G16145" i="16" l="1"/>
  <c r="F16146" i="16"/>
  <c r="D16147" i="16"/>
  <c r="X16146" i="16"/>
  <c r="A16148" i="16"/>
  <c r="W16146" i="16"/>
  <c r="G16146" i="16" l="1"/>
  <c r="F16147" i="16"/>
  <c r="D16148" i="16"/>
  <c r="V16148" i="16"/>
  <c r="X16147" i="16"/>
  <c r="W16147" i="16"/>
  <c r="A16149" i="16"/>
  <c r="V16149" i="16"/>
  <c r="G16147" i="16" l="1"/>
  <c r="F16148" i="16"/>
  <c r="D16149" i="16"/>
  <c r="X16148" i="16"/>
  <c r="A16150" i="16"/>
  <c r="W16148" i="16"/>
  <c r="G16148" i="16" l="1"/>
  <c r="F16149" i="16"/>
  <c r="D16150" i="16"/>
  <c r="V16150" i="16"/>
  <c r="X16149" i="16"/>
  <c r="W16149" i="16"/>
  <c r="A16151" i="16"/>
  <c r="V16151" i="16"/>
  <c r="G16149" i="16" l="1"/>
  <c r="F16150" i="16"/>
  <c r="D16151" i="16"/>
  <c r="X16150" i="16"/>
  <c r="A16152" i="16"/>
  <c r="W16150" i="16"/>
  <c r="G16150" i="16" l="1"/>
  <c r="F16151" i="16"/>
  <c r="D16152" i="16"/>
  <c r="V16152" i="16"/>
  <c r="X16151" i="16"/>
  <c r="W16151" i="16"/>
  <c r="A16153" i="16"/>
  <c r="V16153" i="16"/>
  <c r="G16151" i="16" l="1"/>
  <c r="F16152" i="16"/>
  <c r="D16153" i="16"/>
  <c r="X16152" i="16"/>
  <c r="A16154" i="16"/>
  <c r="W16152" i="16"/>
  <c r="G16152" i="16" l="1"/>
  <c r="F16153" i="16"/>
  <c r="D16154" i="16"/>
  <c r="V16154" i="16"/>
  <c r="X16153" i="16"/>
  <c r="W16153" i="16"/>
  <c r="A16155" i="16"/>
  <c r="V16155" i="16"/>
  <c r="G16153" i="16" l="1"/>
  <c r="F16154" i="16"/>
  <c r="D16155" i="16"/>
  <c r="X16154" i="16"/>
  <c r="A16156" i="16"/>
  <c r="W16154" i="16"/>
  <c r="G16154" i="16" l="1"/>
  <c r="F16155" i="16"/>
  <c r="D16156" i="16"/>
  <c r="V16156" i="16"/>
  <c r="X16155" i="16"/>
  <c r="W16155" i="16"/>
  <c r="A16157" i="16"/>
  <c r="V16157" i="16"/>
  <c r="G16155" i="16" l="1"/>
  <c r="F16156" i="16"/>
  <c r="D16157" i="16"/>
  <c r="X16156" i="16"/>
  <c r="A16158" i="16"/>
  <c r="W16156" i="16"/>
  <c r="G16156" i="16" l="1"/>
  <c r="F16157" i="16"/>
  <c r="D16158" i="16"/>
  <c r="V16158" i="16"/>
  <c r="X16157" i="16"/>
  <c r="W16157" i="16"/>
  <c r="A16159" i="16"/>
  <c r="V16159" i="16"/>
  <c r="G16157" i="16" l="1"/>
  <c r="F16158" i="16"/>
  <c r="D16159" i="16"/>
  <c r="X16158" i="16"/>
  <c r="A16160" i="16"/>
  <c r="W16158" i="16"/>
  <c r="G16158" i="16" l="1"/>
  <c r="F16159" i="16"/>
  <c r="D16160" i="16"/>
  <c r="V16160" i="16"/>
  <c r="X16159" i="16"/>
  <c r="W16159" i="16"/>
  <c r="A16161" i="16"/>
  <c r="V16161" i="16"/>
  <c r="G16159" i="16" l="1"/>
  <c r="F16160" i="16"/>
  <c r="D16161" i="16"/>
  <c r="X16160" i="16"/>
  <c r="A16162" i="16"/>
  <c r="W16160" i="16"/>
  <c r="G16160" i="16" l="1"/>
  <c r="F16161" i="16"/>
  <c r="D16162" i="16"/>
  <c r="V16162" i="16"/>
  <c r="X16161" i="16"/>
  <c r="W16161" i="16"/>
  <c r="A16163" i="16"/>
  <c r="V16163" i="16"/>
  <c r="G16161" i="16" l="1"/>
  <c r="F16162" i="16"/>
  <c r="D16163" i="16"/>
  <c r="X16162" i="16"/>
  <c r="A16164" i="16"/>
  <c r="W16162" i="16"/>
  <c r="G16162" i="16" l="1"/>
  <c r="F16163" i="16"/>
  <c r="D16164" i="16"/>
  <c r="V16164" i="16"/>
  <c r="X16163" i="16"/>
  <c r="W16163" i="16"/>
  <c r="A16165" i="16"/>
  <c r="V16165" i="16"/>
  <c r="G16163" i="16" l="1"/>
  <c r="F16164" i="16"/>
  <c r="D16165" i="16"/>
  <c r="X16164" i="16"/>
  <c r="A16166" i="16"/>
  <c r="W16164" i="16"/>
  <c r="G16164" i="16" l="1"/>
  <c r="F16165" i="16"/>
  <c r="D16166" i="16"/>
  <c r="V16166" i="16"/>
  <c r="X16165" i="16"/>
  <c r="W16165" i="16"/>
  <c r="A16167" i="16"/>
  <c r="V16167" i="16"/>
  <c r="G16165" i="16" l="1"/>
  <c r="F16166" i="16"/>
  <c r="D16167" i="16"/>
  <c r="X16166" i="16"/>
  <c r="A16168" i="16"/>
  <c r="W16166" i="16"/>
  <c r="G16166" i="16" l="1"/>
  <c r="F16167" i="16"/>
  <c r="D16168" i="16"/>
  <c r="V16168" i="16"/>
  <c r="X16167" i="16"/>
  <c r="W16167" i="16"/>
  <c r="A16169" i="16"/>
  <c r="G16167" i="16" l="1"/>
  <c r="F16168" i="16"/>
  <c r="V16169" i="16"/>
  <c r="D16169" i="16"/>
  <c r="X16168" i="16"/>
  <c r="A16170" i="16"/>
  <c r="W16168" i="16"/>
  <c r="G16168" i="16" l="1"/>
  <c r="F16169" i="16"/>
  <c r="D16170" i="16"/>
  <c r="V16170" i="16"/>
  <c r="X16169" i="16"/>
  <c r="W16169" i="16"/>
  <c r="A16171" i="16"/>
  <c r="V16171" i="16"/>
  <c r="G16169" i="16" l="1"/>
  <c r="F16170" i="16"/>
  <c r="D16171" i="16"/>
  <c r="X16170" i="16"/>
  <c r="A16172" i="16"/>
  <c r="W16170" i="16"/>
  <c r="G16170" i="16" l="1"/>
  <c r="F16171" i="16"/>
  <c r="D16172" i="16"/>
  <c r="V16172" i="16"/>
  <c r="X16171" i="16"/>
  <c r="W16171" i="16"/>
  <c r="A16173" i="16"/>
  <c r="V16173" i="16"/>
  <c r="G16171" i="16" l="1"/>
  <c r="F16172" i="16"/>
  <c r="D16173" i="16"/>
  <c r="X16172" i="16"/>
  <c r="A16174" i="16"/>
  <c r="W16172" i="16"/>
  <c r="G16172" i="16" l="1"/>
  <c r="F16173" i="16"/>
  <c r="D16174" i="16"/>
  <c r="V16174" i="16"/>
  <c r="X16173" i="16"/>
  <c r="W16173" i="16"/>
  <c r="A16175" i="16"/>
  <c r="V16175" i="16"/>
  <c r="G16173" i="16" l="1"/>
  <c r="F16174" i="16"/>
  <c r="D16175" i="16"/>
  <c r="X16174" i="16"/>
  <c r="A16176" i="16"/>
  <c r="W16174" i="16"/>
  <c r="G16174" i="16" l="1"/>
  <c r="F16175" i="16"/>
  <c r="D16176" i="16"/>
  <c r="V16176" i="16"/>
  <c r="X16175" i="16"/>
  <c r="W16175" i="16"/>
  <c r="A16177" i="16"/>
  <c r="G16175" i="16" l="1"/>
  <c r="F16176" i="16"/>
  <c r="V16177" i="16"/>
  <c r="D16177" i="16"/>
  <c r="X16176" i="16"/>
  <c r="A16178" i="16"/>
  <c r="W16176" i="16"/>
  <c r="G16176" i="16" l="1"/>
  <c r="F16177" i="16"/>
  <c r="D16178" i="16"/>
  <c r="V16178" i="16"/>
  <c r="X16177" i="16"/>
  <c r="W16177" i="16"/>
  <c r="A16179" i="16"/>
  <c r="V16179" i="16"/>
  <c r="G16177" i="16" l="1"/>
  <c r="F16178" i="16"/>
  <c r="D16179" i="16"/>
  <c r="X16178" i="16"/>
  <c r="A16180" i="16"/>
  <c r="W16178" i="16"/>
  <c r="G16178" i="16" l="1"/>
  <c r="F16179" i="16"/>
  <c r="D16180" i="16"/>
  <c r="V16180" i="16"/>
  <c r="X16179" i="16"/>
  <c r="W16179" i="16"/>
  <c r="A16181" i="16"/>
  <c r="V16181" i="16"/>
  <c r="G16179" i="16" l="1"/>
  <c r="F16180" i="16"/>
  <c r="D16181" i="16"/>
  <c r="X16180" i="16"/>
  <c r="A16182" i="16"/>
  <c r="W16180" i="16"/>
  <c r="G16180" i="16" l="1"/>
  <c r="F16181" i="16"/>
  <c r="D16182" i="16"/>
  <c r="V16182" i="16"/>
  <c r="X16181" i="16"/>
  <c r="W16181" i="16"/>
  <c r="A16183" i="16"/>
  <c r="V16183" i="16"/>
  <c r="G16181" i="16" l="1"/>
  <c r="F16182" i="16"/>
  <c r="D16183" i="16"/>
  <c r="X16182" i="16"/>
  <c r="A16184" i="16"/>
  <c r="W16182" i="16"/>
  <c r="G16182" i="16" l="1"/>
  <c r="F16183" i="16"/>
  <c r="D16184" i="16"/>
  <c r="V16184" i="16"/>
  <c r="X16183" i="16"/>
  <c r="W16183" i="16"/>
  <c r="A16185" i="16"/>
  <c r="G16183" i="16" l="1"/>
  <c r="F16184" i="16"/>
  <c r="V16185" i="16"/>
  <c r="D16185" i="16"/>
  <c r="X16184" i="16"/>
  <c r="A16186" i="16"/>
  <c r="W16184" i="16"/>
  <c r="G16184" i="16" l="1"/>
  <c r="F16185" i="16"/>
  <c r="D16186" i="16"/>
  <c r="V16186" i="16"/>
  <c r="X16185" i="16"/>
  <c r="W16185" i="16"/>
  <c r="A16187" i="16"/>
  <c r="V16187" i="16"/>
  <c r="G16185" i="16" l="1"/>
  <c r="F16186" i="16"/>
  <c r="D16187" i="16"/>
  <c r="X16186" i="16"/>
  <c r="A16188" i="16"/>
  <c r="W16186" i="16"/>
  <c r="G16186" i="16" l="1"/>
  <c r="F16187" i="16"/>
  <c r="D16188" i="16"/>
  <c r="V16188" i="16"/>
  <c r="X16187" i="16"/>
  <c r="W16187" i="16"/>
  <c r="A16189" i="16"/>
  <c r="V16189" i="16"/>
  <c r="G16187" i="16" l="1"/>
  <c r="F16188" i="16"/>
  <c r="D16189" i="16"/>
  <c r="X16188" i="16"/>
  <c r="A16190" i="16"/>
  <c r="W16188" i="16"/>
  <c r="G16188" i="16" l="1"/>
  <c r="F16189" i="16"/>
  <c r="D16190" i="16"/>
  <c r="V16190" i="16"/>
  <c r="X16189" i="16"/>
  <c r="W16189" i="16"/>
  <c r="A16191" i="16"/>
  <c r="V16191" i="16"/>
  <c r="G16189" i="16" l="1"/>
  <c r="F16190" i="16"/>
  <c r="D16191" i="16"/>
  <c r="X16190" i="16"/>
  <c r="A16192" i="16"/>
  <c r="W16190" i="16"/>
  <c r="G16190" i="16" l="1"/>
  <c r="F16191" i="16"/>
  <c r="D16192" i="16"/>
  <c r="V16192" i="16"/>
  <c r="X16191" i="16"/>
  <c r="W16191" i="16"/>
  <c r="A16193" i="16"/>
  <c r="V16193" i="16"/>
  <c r="G16191" i="16" l="1"/>
  <c r="F16192" i="16"/>
  <c r="D16193" i="16"/>
  <c r="X16192" i="16"/>
  <c r="A16194" i="16"/>
  <c r="W16192" i="16"/>
  <c r="G16192" i="16" l="1"/>
  <c r="F16193" i="16"/>
  <c r="D16194" i="16"/>
  <c r="V16194" i="16"/>
  <c r="X16193" i="16"/>
  <c r="W16193" i="16"/>
  <c r="A16195" i="16"/>
  <c r="V16195" i="16"/>
  <c r="G16193" i="16" l="1"/>
  <c r="F16194" i="16"/>
  <c r="D16195" i="16"/>
  <c r="X16194" i="16"/>
  <c r="A16196" i="16"/>
  <c r="W16194" i="16"/>
  <c r="G16194" i="16" l="1"/>
  <c r="F16195" i="16"/>
  <c r="D16196" i="16"/>
  <c r="V16196" i="16"/>
  <c r="X16195" i="16"/>
  <c r="W16195" i="16"/>
  <c r="A16197" i="16"/>
  <c r="V16197" i="16"/>
  <c r="G16195" i="16" l="1"/>
  <c r="F16196" i="16"/>
  <c r="D16197" i="16"/>
  <c r="X16196" i="16"/>
  <c r="A16198" i="16"/>
  <c r="W16196" i="16"/>
  <c r="G16196" i="16" l="1"/>
  <c r="F16197" i="16"/>
  <c r="D16198" i="16"/>
  <c r="V16198" i="16"/>
  <c r="X16197" i="16"/>
  <c r="W16197" i="16"/>
  <c r="A16199" i="16"/>
  <c r="V16199" i="16"/>
  <c r="G16197" i="16" l="1"/>
  <c r="F16198" i="16"/>
  <c r="D16199" i="16"/>
  <c r="X16198" i="16"/>
  <c r="A16200" i="16"/>
  <c r="W16198" i="16"/>
  <c r="G16198" i="16" l="1"/>
  <c r="F16199" i="16"/>
  <c r="D16200" i="16"/>
  <c r="V16200" i="16"/>
  <c r="X16199" i="16"/>
  <c r="W16199" i="16"/>
  <c r="A16201" i="16"/>
  <c r="V16201" i="16"/>
  <c r="G16199" i="16" l="1"/>
  <c r="F16200" i="16"/>
  <c r="D16201" i="16"/>
  <c r="X16200" i="16"/>
  <c r="A16202" i="16"/>
  <c r="W16200" i="16"/>
  <c r="G16200" i="16" l="1"/>
  <c r="F16201" i="16"/>
  <c r="D16202" i="16"/>
  <c r="V16202" i="16"/>
  <c r="X16201" i="16"/>
  <c r="W16201" i="16"/>
  <c r="A16203" i="16"/>
  <c r="V16203" i="16"/>
  <c r="G16201" i="16" l="1"/>
  <c r="F16202" i="16"/>
  <c r="D16203" i="16"/>
  <c r="X16202" i="16"/>
  <c r="A16204" i="16"/>
  <c r="W16202" i="16"/>
  <c r="G16202" i="16" l="1"/>
  <c r="F16203" i="16"/>
  <c r="D16204" i="16"/>
  <c r="V16204" i="16"/>
  <c r="X16203" i="16"/>
  <c r="W16203" i="16"/>
  <c r="A16205" i="16"/>
  <c r="V16205" i="16"/>
  <c r="G16203" i="16" l="1"/>
  <c r="F16204" i="16"/>
  <c r="D16205" i="16"/>
  <c r="X16204" i="16"/>
  <c r="A16206" i="16"/>
  <c r="W16204" i="16"/>
  <c r="G16204" i="16" l="1"/>
  <c r="F16205" i="16"/>
  <c r="D16206" i="16"/>
  <c r="V16206" i="16"/>
  <c r="X16205" i="16"/>
  <c r="W16205" i="16"/>
  <c r="A16207" i="16"/>
  <c r="G16205" i="16" l="1"/>
  <c r="F16206" i="16"/>
  <c r="V16207" i="16"/>
  <c r="D16207" i="16"/>
  <c r="X16206" i="16"/>
  <c r="A16208" i="16"/>
  <c r="W16206" i="16"/>
  <c r="G16206" i="16" l="1"/>
  <c r="F16207" i="16"/>
  <c r="D16208" i="16"/>
  <c r="V16208" i="16"/>
  <c r="X16207" i="16"/>
  <c r="W16207" i="16"/>
  <c r="A16209" i="16"/>
  <c r="V16209" i="16"/>
  <c r="G16207" i="16" l="1"/>
  <c r="F16208" i="16"/>
  <c r="D16209" i="16"/>
  <c r="X16208" i="16"/>
  <c r="A16210" i="16"/>
  <c r="W16208" i="16"/>
  <c r="G16208" i="16" l="1"/>
  <c r="F16209" i="16"/>
  <c r="D16210" i="16"/>
  <c r="V16210" i="16"/>
  <c r="X16209" i="16"/>
  <c r="W16209" i="16"/>
  <c r="A16211" i="16"/>
  <c r="V16211" i="16"/>
  <c r="G16209" i="16" l="1"/>
  <c r="F16210" i="16"/>
  <c r="D16211" i="16"/>
  <c r="X16210" i="16"/>
  <c r="A16212" i="16"/>
  <c r="W16210" i="16"/>
  <c r="G16210" i="16" l="1"/>
  <c r="F16211" i="16"/>
  <c r="D16212" i="16"/>
  <c r="V16212" i="16"/>
  <c r="X16211" i="16"/>
  <c r="W16211" i="16"/>
  <c r="A16213" i="16"/>
  <c r="V16213" i="16"/>
  <c r="G16211" i="16" l="1"/>
  <c r="F16212" i="16"/>
  <c r="D16213" i="16"/>
  <c r="X16212" i="16"/>
  <c r="A16214" i="16"/>
  <c r="W16212" i="16"/>
  <c r="G16212" i="16" l="1"/>
  <c r="F16213" i="16"/>
  <c r="D16214" i="16"/>
  <c r="V16214" i="16"/>
  <c r="X16213" i="16"/>
  <c r="W16213" i="16"/>
  <c r="A16215" i="16"/>
  <c r="G16213" i="16" l="1"/>
  <c r="F16214" i="16"/>
  <c r="V16215" i="16"/>
  <c r="D16215" i="16"/>
  <c r="X16214" i="16"/>
  <c r="A16216" i="16"/>
  <c r="W16214" i="16"/>
  <c r="G16214" i="16" l="1"/>
  <c r="F16215" i="16"/>
  <c r="D16216" i="16"/>
  <c r="X16215" i="16"/>
  <c r="V16216" i="16"/>
  <c r="W16215" i="16"/>
  <c r="A16217" i="16"/>
  <c r="G16215" i="16" l="1"/>
  <c r="F16216" i="16"/>
  <c r="D16217" i="16"/>
  <c r="X16216" i="16"/>
  <c r="V16217" i="16"/>
  <c r="A16218" i="16"/>
  <c r="W16216" i="16"/>
  <c r="G16216" i="16" l="1"/>
  <c r="F16217" i="16"/>
  <c r="D16218" i="16"/>
  <c r="X16217" i="16"/>
  <c r="V16218" i="16"/>
  <c r="W16217" i="16"/>
  <c r="A16219" i="16"/>
  <c r="G16217" i="16" l="1"/>
  <c r="F16218" i="16"/>
  <c r="D16219" i="16"/>
  <c r="X16218" i="16"/>
  <c r="V16219" i="16"/>
  <c r="A16220" i="16"/>
  <c r="W16218" i="16"/>
  <c r="G16218" i="16" l="1"/>
  <c r="F16219" i="16"/>
  <c r="D16220" i="16"/>
  <c r="X16219" i="16"/>
  <c r="V16220" i="16"/>
  <c r="W16219" i="16"/>
  <c r="A16221" i="16"/>
  <c r="G16219" i="16" l="1"/>
  <c r="F16220" i="16"/>
  <c r="D16221" i="16"/>
  <c r="X16220" i="16"/>
  <c r="V16221" i="16"/>
  <c r="A16222" i="16"/>
  <c r="W16220" i="16"/>
  <c r="G16220" i="16" l="1"/>
  <c r="F16221" i="16"/>
  <c r="D16222" i="16"/>
  <c r="X16221" i="16"/>
  <c r="V16222" i="16"/>
  <c r="W16221" i="16"/>
  <c r="A16223" i="16"/>
  <c r="G16221" i="16" l="1"/>
  <c r="F16222" i="16"/>
  <c r="D16223" i="16"/>
  <c r="X16222" i="16"/>
  <c r="V16223" i="16"/>
  <c r="A16224" i="16"/>
  <c r="W16222" i="16"/>
  <c r="G16222" i="16" l="1"/>
  <c r="F16223" i="16"/>
  <c r="D16224" i="16"/>
  <c r="X16223" i="16"/>
  <c r="V16224" i="16"/>
  <c r="W16223" i="16"/>
  <c r="A16225" i="16"/>
  <c r="G16223" i="16" l="1"/>
  <c r="F16224" i="16"/>
  <c r="D16225" i="16"/>
  <c r="X16224" i="16"/>
  <c r="V16225" i="16"/>
  <c r="A16226" i="16"/>
  <c r="W16224" i="16"/>
  <c r="G16224" i="16" l="1"/>
  <c r="F16225" i="16"/>
  <c r="D16226" i="16"/>
  <c r="X16225" i="16"/>
  <c r="V16226" i="16"/>
  <c r="W16225" i="16"/>
  <c r="A16227" i="16"/>
  <c r="G16225" i="16" l="1"/>
  <c r="F16226" i="16"/>
  <c r="D16227" i="16"/>
  <c r="X16226" i="16"/>
  <c r="V16227" i="16"/>
  <c r="A16228" i="16"/>
  <c r="W16226" i="16"/>
  <c r="G16226" i="16" l="1"/>
  <c r="F16227" i="16"/>
  <c r="D16228" i="16"/>
  <c r="X16227" i="16"/>
  <c r="V16228" i="16"/>
  <c r="W16227" i="16"/>
  <c r="A16229" i="16"/>
  <c r="G16227" i="16" l="1"/>
  <c r="F16228" i="16"/>
  <c r="D16229" i="16"/>
  <c r="X16228" i="16"/>
  <c r="V16229" i="16"/>
  <c r="A16230" i="16"/>
  <c r="W16228" i="16"/>
  <c r="G16228" i="16" l="1"/>
  <c r="F16229" i="16"/>
  <c r="D16230" i="16"/>
  <c r="X16229" i="16"/>
  <c r="V16230" i="16"/>
  <c r="W16229" i="16"/>
  <c r="A16231" i="16"/>
  <c r="G16229" i="16" l="1"/>
  <c r="F16230" i="16"/>
  <c r="D16231" i="16"/>
  <c r="X16230" i="16"/>
  <c r="V16231" i="16"/>
  <c r="A16232" i="16"/>
  <c r="W16230" i="16"/>
  <c r="G16230" i="16" l="1"/>
  <c r="F16231" i="16"/>
  <c r="D16232" i="16"/>
  <c r="X16231" i="16"/>
  <c r="V16232" i="16"/>
  <c r="W16231" i="16"/>
  <c r="A16233" i="16"/>
  <c r="G16231" i="16" l="1"/>
  <c r="F16232" i="16"/>
  <c r="V16233" i="16"/>
  <c r="D16233" i="16"/>
  <c r="X16232" i="16"/>
  <c r="A16234" i="16"/>
  <c r="W16232" i="16"/>
  <c r="G16232" i="16" l="1"/>
  <c r="F16233" i="16"/>
  <c r="D16234" i="16"/>
  <c r="V16234" i="16"/>
  <c r="X16233" i="16"/>
  <c r="W16233" i="16"/>
  <c r="A16235" i="16"/>
  <c r="G16233" i="16" l="1"/>
  <c r="F16234" i="16"/>
  <c r="V16235" i="16"/>
  <c r="D16235" i="16"/>
  <c r="X16234" i="16"/>
  <c r="A16236" i="16"/>
  <c r="W16234" i="16"/>
  <c r="G16234" i="16" l="1"/>
  <c r="F16235" i="16"/>
  <c r="D16236" i="16"/>
  <c r="V16236" i="16"/>
  <c r="X16235" i="16"/>
  <c r="W16235" i="16"/>
  <c r="A16237" i="16"/>
  <c r="V16237" i="16" s="1"/>
  <c r="G16235" i="16" l="1"/>
  <c r="F16236" i="16"/>
  <c r="D16237" i="16"/>
  <c r="X16236" i="16"/>
  <c r="A16238" i="16"/>
  <c r="W16236" i="16"/>
  <c r="G16236" i="16" l="1"/>
  <c r="F16237" i="16"/>
  <c r="D16238" i="16"/>
  <c r="V16238" i="16"/>
  <c r="X16237" i="16"/>
  <c r="W16237" i="16"/>
  <c r="A16239" i="16"/>
  <c r="G16237" i="16" l="1"/>
  <c r="F16238" i="16"/>
  <c r="V16239" i="16"/>
  <c r="D16239" i="16"/>
  <c r="X16238" i="16"/>
  <c r="A16240" i="16"/>
  <c r="W16238" i="16"/>
  <c r="G16238" i="16" l="1"/>
  <c r="F16239" i="16"/>
  <c r="D16240" i="16"/>
  <c r="V16240" i="16"/>
  <c r="X16239" i="16"/>
  <c r="W16239" i="16"/>
  <c r="A16241" i="16"/>
  <c r="V16241" i="16" s="1"/>
  <c r="G16239" i="16" l="1"/>
  <c r="F16240" i="16"/>
  <c r="D16241" i="16"/>
  <c r="X16240" i="16"/>
  <c r="A16242" i="16"/>
  <c r="W16240" i="16"/>
  <c r="G16240" i="16" l="1"/>
  <c r="F16241" i="16"/>
  <c r="D16242" i="16"/>
  <c r="V16242" i="16"/>
  <c r="X16241" i="16"/>
  <c r="W16241" i="16"/>
  <c r="A16243" i="16"/>
  <c r="V16243" i="16" s="1"/>
  <c r="G16241" i="16" l="1"/>
  <c r="F16242" i="16"/>
  <c r="D16243" i="16"/>
  <c r="X16242" i="16"/>
  <c r="A16244" i="16"/>
  <c r="W16242" i="16"/>
  <c r="G16242" i="16" l="1"/>
  <c r="F16243" i="16"/>
  <c r="D16244" i="16"/>
  <c r="V16244" i="16"/>
  <c r="X16243" i="16"/>
  <c r="W16243" i="16"/>
  <c r="A16245" i="16"/>
  <c r="G16243" i="16" l="1"/>
  <c r="F16244" i="16"/>
  <c r="V16245" i="16"/>
  <c r="D16245" i="16"/>
  <c r="X16244" i="16"/>
  <c r="A16246" i="16"/>
  <c r="W16244" i="16"/>
  <c r="G16244" i="16" l="1"/>
  <c r="F16245" i="16"/>
  <c r="D16246" i="16"/>
  <c r="V16246" i="16"/>
  <c r="X16245" i="16"/>
  <c r="W16245" i="16"/>
  <c r="A16247" i="16"/>
  <c r="V16247" i="16"/>
  <c r="G16245" i="16" l="1"/>
  <c r="F16246" i="16"/>
  <c r="D16247" i="16"/>
  <c r="X16246" i="16"/>
  <c r="A16248" i="16"/>
  <c r="W16246" i="16"/>
  <c r="G16246" i="16" l="1"/>
  <c r="F16247" i="16"/>
  <c r="D16248" i="16"/>
  <c r="V16248" i="16"/>
  <c r="X16247" i="16"/>
  <c r="W16247" i="16"/>
  <c r="A16249" i="16"/>
  <c r="V16249" i="16"/>
  <c r="G16247" i="16" l="1"/>
  <c r="F16248" i="16"/>
  <c r="D16249" i="16"/>
  <c r="X16248" i="16"/>
  <c r="A16250" i="16"/>
  <c r="W16248" i="16"/>
  <c r="G16248" i="16" l="1"/>
  <c r="F16249" i="16"/>
  <c r="D16250" i="16"/>
  <c r="X16249" i="16"/>
  <c r="V16250" i="16"/>
  <c r="W16249" i="16"/>
  <c r="A16251" i="16"/>
  <c r="G16249" i="16" l="1"/>
  <c r="F16250" i="16"/>
  <c r="V16251" i="16"/>
  <c r="D16251" i="16"/>
  <c r="X16250" i="16"/>
  <c r="A16252" i="16"/>
  <c r="W16250" i="16"/>
  <c r="G16250" i="16" l="1"/>
  <c r="F16251" i="16"/>
  <c r="D16252" i="16"/>
  <c r="X16251" i="16"/>
  <c r="V16252" i="16"/>
  <c r="W16251" i="16"/>
  <c r="A16253" i="16"/>
  <c r="G16251" i="16" l="1"/>
  <c r="F16252" i="16"/>
  <c r="V16253" i="16"/>
  <c r="D16253" i="16"/>
  <c r="X16252" i="16"/>
  <c r="A16254" i="16"/>
  <c r="W16252" i="16"/>
  <c r="G16252" i="16" l="1"/>
  <c r="F16253" i="16"/>
  <c r="D16254" i="16"/>
  <c r="X16253" i="16"/>
  <c r="V16254" i="16"/>
  <c r="W16253" i="16"/>
  <c r="A16255" i="16"/>
  <c r="G16253" i="16" l="1"/>
  <c r="F16254" i="16"/>
  <c r="D16255" i="16"/>
  <c r="X16254" i="16"/>
  <c r="V16255" i="16"/>
  <c r="A16256" i="16"/>
  <c r="W16254" i="16"/>
  <c r="G16254" i="16" l="1"/>
  <c r="F16255" i="16"/>
  <c r="D16256" i="16"/>
  <c r="X16255" i="16"/>
  <c r="V16256" i="16"/>
  <c r="W16255" i="16"/>
  <c r="A16257" i="16"/>
  <c r="G16255" i="16" l="1"/>
  <c r="F16256" i="16"/>
  <c r="D16257" i="16"/>
  <c r="X16256" i="16"/>
  <c r="V16257" i="16"/>
  <c r="A16258" i="16"/>
  <c r="W16256" i="16"/>
  <c r="G16256" i="16" l="1"/>
  <c r="F16257" i="16"/>
  <c r="D16258" i="16"/>
  <c r="X16257" i="16"/>
  <c r="V16258" i="16"/>
  <c r="W16257" i="16"/>
  <c r="A16259" i="16"/>
  <c r="G16257" i="16" l="1"/>
  <c r="F16258" i="16"/>
  <c r="D16259" i="16"/>
  <c r="X16258" i="16"/>
  <c r="V16259" i="16"/>
  <c r="A16260" i="16"/>
  <c r="W16258" i="16"/>
  <c r="G16258" i="16" l="1"/>
  <c r="F16259" i="16"/>
  <c r="D16260" i="16"/>
  <c r="X16259" i="16"/>
  <c r="V16260" i="16"/>
  <c r="W16259" i="16"/>
  <c r="A16261" i="16"/>
  <c r="G16259" i="16" l="1"/>
  <c r="F16260" i="16"/>
  <c r="D16261" i="16"/>
  <c r="X16260" i="16"/>
  <c r="V16261" i="16"/>
  <c r="A16262" i="16"/>
  <c r="W16260" i="16"/>
  <c r="G16260" i="16" l="1"/>
  <c r="F16261" i="16"/>
  <c r="D16262" i="16"/>
  <c r="X16261" i="16"/>
  <c r="V16262" i="16"/>
  <c r="W16261" i="16"/>
  <c r="A16263" i="16"/>
  <c r="G16261" i="16" l="1"/>
  <c r="F16262" i="16"/>
  <c r="D16263" i="16"/>
  <c r="X16262" i="16"/>
  <c r="V16263" i="16"/>
  <c r="A16264" i="16"/>
  <c r="W16262" i="16"/>
  <c r="G16262" i="16" l="1"/>
  <c r="F16263" i="16"/>
  <c r="D16264" i="16"/>
  <c r="X16263" i="16"/>
  <c r="V16264" i="16"/>
  <c r="W16263" i="16"/>
  <c r="A16265" i="16"/>
  <c r="G16263" i="16" l="1"/>
  <c r="F16264" i="16"/>
  <c r="D16265" i="16"/>
  <c r="X16264" i="16"/>
  <c r="V16265" i="16"/>
  <c r="A16266" i="16"/>
  <c r="W16264" i="16"/>
  <c r="G16264" i="16" l="1"/>
  <c r="F16265" i="16"/>
  <c r="D16266" i="16"/>
  <c r="X16265" i="16"/>
  <c r="V16266" i="16"/>
  <c r="W16265" i="16"/>
  <c r="A16267" i="16"/>
  <c r="G16265" i="16" l="1"/>
  <c r="F16266" i="16"/>
  <c r="D16267" i="16"/>
  <c r="X16266" i="16"/>
  <c r="V16267" i="16"/>
  <c r="A16268" i="16"/>
  <c r="W16266" i="16"/>
  <c r="G16266" i="16" l="1"/>
  <c r="F16267" i="16"/>
  <c r="D16268" i="16"/>
  <c r="X16267" i="16"/>
  <c r="V16268" i="16"/>
  <c r="W16267" i="16"/>
  <c r="A16269" i="16"/>
  <c r="G16267" i="16" l="1"/>
  <c r="F16268" i="16"/>
  <c r="D16269" i="16"/>
  <c r="X16268" i="16"/>
  <c r="V16269" i="16"/>
  <c r="A16270" i="16"/>
  <c r="W16268" i="16"/>
  <c r="G16268" i="16" l="1"/>
  <c r="F16269" i="16"/>
  <c r="D16270" i="16"/>
  <c r="X16269" i="16"/>
  <c r="V16270" i="16"/>
  <c r="W16269" i="16"/>
  <c r="A16271" i="16"/>
  <c r="G16269" i="16" l="1"/>
  <c r="F16270" i="16"/>
  <c r="D16271" i="16"/>
  <c r="X16270" i="16"/>
  <c r="V16271" i="16"/>
  <c r="A16272" i="16"/>
  <c r="W16270" i="16"/>
  <c r="G16270" i="16" l="1"/>
  <c r="F16271" i="16"/>
  <c r="D16272" i="16"/>
  <c r="X16271" i="16"/>
  <c r="V16272" i="16"/>
  <c r="W16271" i="16"/>
  <c r="A16273" i="16"/>
  <c r="G16271" i="16" l="1"/>
  <c r="F16272" i="16"/>
  <c r="D16273" i="16"/>
  <c r="X16272" i="16"/>
  <c r="V16273" i="16"/>
  <c r="A16274" i="16"/>
  <c r="W16272" i="16"/>
  <c r="G16272" i="16" l="1"/>
  <c r="F16273" i="16"/>
  <c r="D16274" i="16"/>
  <c r="X16273" i="16"/>
  <c r="V16274" i="16"/>
  <c r="W16273" i="16"/>
  <c r="A16275" i="16"/>
  <c r="G16273" i="16" l="1"/>
  <c r="F16274" i="16"/>
  <c r="D16275" i="16"/>
  <c r="X16274" i="16"/>
  <c r="V16275" i="16"/>
  <c r="A16276" i="16"/>
  <c r="W16274" i="16"/>
  <c r="G16274" i="16" l="1"/>
  <c r="F16275" i="16"/>
  <c r="D16276" i="16"/>
  <c r="X16275" i="16"/>
  <c r="V16276" i="16"/>
  <c r="W16275" i="16"/>
  <c r="A16277" i="16"/>
  <c r="G16275" i="16" l="1"/>
  <c r="F16276" i="16"/>
  <c r="D16277" i="16"/>
  <c r="X16276" i="16"/>
  <c r="V16277" i="16"/>
  <c r="A16278" i="16"/>
  <c r="W16276" i="16"/>
  <c r="G16276" i="16" l="1"/>
  <c r="F16277" i="16"/>
  <c r="D16278" i="16"/>
  <c r="X16277" i="16"/>
  <c r="V16278" i="16"/>
  <c r="W16277" i="16"/>
  <c r="A16279" i="16"/>
  <c r="G16277" i="16" l="1"/>
  <c r="F16278" i="16"/>
  <c r="D16279" i="16"/>
  <c r="X16278" i="16"/>
  <c r="V16279" i="16"/>
  <c r="A16280" i="16"/>
  <c r="W16278" i="16"/>
  <c r="G16278" i="16" l="1"/>
  <c r="F16279" i="16"/>
  <c r="D16280" i="16"/>
  <c r="X16279" i="16"/>
  <c r="V16280" i="16"/>
  <c r="W16279" i="16"/>
  <c r="A16281" i="16"/>
  <c r="G16279" i="16" l="1"/>
  <c r="F16280" i="16"/>
  <c r="D16281" i="16"/>
  <c r="X16280" i="16"/>
  <c r="V16281" i="16"/>
  <c r="A16282" i="16"/>
  <c r="W16280" i="16"/>
  <c r="G16280" i="16" l="1"/>
  <c r="F16281" i="16"/>
  <c r="D16282" i="16"/>
  <c r="X16281" i="16"/>
  <c r="V16282" i="16"/>
  <c r="W16281" i="16"/>
  <c r="A16283" i="16"/>
  <c r="G16281" i="16" l="1"/>
  <c r="F16282" i="16"/>
  <c r="D16283" i="16"/>
  <c r="X16282" i="16"/>
  <c r="V16283" i="16"/>
  <c r="A16284" i="16"/>
  <c r="W16282" i="16"/>
  <c r="G16282" i="16" l="1"/>
  <c r="F16283" i="16"/>
  <c r="D16284" i="16"/>
  <c r="X16283" i="16"/>
  <c r="V16284" i="16"/>
  <c r="W16283" i="16"/>
  <c r="A16285" i="16"/>
  <c r="G16283" i="16" l="1"/>
  <c r="F16284" i="16"/>
  <c r="D16285" i="16"/>
  <c r="X16284" i="16"/>
  <c r="V16285" i="16"/>
  <c r="A16286" i="16"/>
  <c r="W16284" i="16"/>
  <c r="G16284" i="16" l="1"/>
  <c r="F16285" i="16"/>
  <c r="D16286" i="16"/>
  <c r="X16285" i="16"/>
  <c r="V16286" i="16"/>
  <c r="W16285" i="16"/>
  <c r="A16287" i="16"/>
  <c r="G16285" i="16" l="1"/>
  <c r="F16286" i="16"/>
  <c r="D16287" i="16"/>
  <c r="X16286" i="16"/>
  <c r="V16287" i="16"/>
  <c r="A16288" i="16"/>
  <c r="W16286" i="16"/>
  <c r="G16286" i="16" l="1"/>
  <c r="F16287" i="16"/>
  <c r="D16288" i="16"/>
  <c r="X16287" i="16"/>
  <c r="V16288" i="16"/>
  <c r="W16287" i="16"/>
  <c r="A16289" i="16"/>
  <c r="G16287" i="16" l="1"/>
  <c r="F16288" i="16"/>
  <c r="V16289" i="16"/>
  <c r="D16289" i="16"/>
  <c r="X16288" i="16"/>
  <c r="A16290" i="16"/>
  <c r="W16288" i="16"/>
  <c r="G16288" i="16" l="1"/>
  <c r="F16289" i="16"/>
  <c r="D16290" i="16"/>
  <c r="V16290" i="16"/>
  <c r="X16289" i="16"/>
  <c r="W16289" i="16"/>
  <c r="A16291" i="16"/>
  <c r="V16291" i="16" s="1"/>
  <c r="G16289" i="16" l="1"/>
  <c r="F16290" i="16"/>
  <c r="D16291" i="16"/>
  <c r="X16290" i="16"/>
  <c r="A16292" i="16"/>
  <c r="W16290" i="16"/>
  <c r="G16290" i="16" l="1"/>
  <c r="F16291" i="16"/>
  <c r="D16292" i="16"/>
  <c r="V16292" i="16"/>
  <c r="X16291" i="16"/>
  <c r="W16291" i="16"/>
  <c r="A16293" i="16"/>
  <c r="V16293" i="16" s="1"/>
  <c r="G16291" i="16" l="1"/>
  <c r="F16292" i="16"/>
  <c r="D16293" i="16"/>
  <c r="X16292" i="16"/>
  <c r="A16294" i="16"/>
  <c r="W16292" i="16"/>
  <c r="G16292" i="16" l="1"/>
  <c r="F16293" i="16"/>
  <c r="D16294" i="16"/>
  <c r="V16294" i="16"/>
  <c r="X16293" i="16"/>
  <c r="W16293" i="16"/>
  <c r="A16295" i="16"/>
  <c r="G16293" i="16" l="1"/>
  <c r="F16294" i="16"/>
  <c r="V16295" i="16"/>
  <c r="D16295" i="16"/>
  <c r="X16294" i="16"/>
  <c r="A16296" i="16"/>
  <c r="W16294" i="16"/>
  <c r="G16294" i="16" l="1"/>
  <c r="F16295" i="16"/>
  <c r="D16296" i="16"/>
  <c r="V16296" i="16"/>
  <c r="X16295" i="16"/>
  <c r="W16295" i="16"/>
  <c r="A16297" i="16"/>
  <c r="V16297" i="16" s="1"/>
  <c r="G16295" i="16" l="1"/>
  <c r="F16296" i="16"/>
  <c r="D16297" i="16"/>
  <c r="X16296" i="16"/>
  <c r="A16298" i="16"/>
  <c r="W16296" i="16"/>
  <c r="G16296" i="16" l="1"/>
  <c r="F16297" i="16"/>
  <c r="D16298" i="16"/>
  <c r="V16298" i="16"/>
  <c r="X16297" i="16"/>
  <c r="W16297" i="16"/>
  <c r="A16299" i="16"/>
  <c r="V16299" i="16" s="1"/>
  <c r="G16297" i="16" l="1"/>
  <c r="F16298" i="16"/>
  <c r="D16299" i="16"/>
  <c r="X16298" i="16"/>
  <c r="A16300" i="16"/>
  <c r="W16298" i="16"/>
  <c r="G16298" i="16" l="1"/>
  <c r="F16299" i="16"/>
  <c r="D16300" i="16"/>
  <c r="V16300" i="16"/>
  <c r="X16299" i="16"/>
  <c r="W16299" i="16"/>
  <c r="A16301" i="16"/>
  <c r="V16301" i="16"/>
  <c r="G16299" i="16" l="1"/>
  <c r="F16300" i="16"/>
  <c r="D16301" i="16"/>
  <c r="X16300" i="16"/>
  <c r="A16302" i="16"/>
  <c r="W16300" i="16"/>
  <c r="G16300" i="16" l="1"/>
  <c r="F16301" i="16"/>
  <c r="D16302" i="16"/>
  <c r="V16302" i="16"/>
  <c r="X16301" i="16"/>
  <c r="W16301" i="16"/>
  <c r="A16303" i="16"/>
  <c r="V16303" i="16" s="1"/>
  <c r="G16301" i="16" l="1"/>
  <c r="F16302" i="16"/>
  <c r="D16303" i="16"/>
  <c r="X16302" i="16"/>
  <c r="A16304" i="16"/>
  <c r="W16302" i="16"/>
  <c r="G16302" i="16" l="1"/>
  <c r="F16303" i="16"/>
  <c r="D16304" i="16"/>
  <c r="V16304" i="16"/>
  <c r="X16303" i="16"/>
  <c r="W16303" i="16"/>
  <c r="A16305" i="16"/>
  <c r="G16303" i="16" l="1"/>
  <c r="F16304" i="16"/>
  <c r="V16305" i="16"/>
  <c r="D16305" i="16"/>
  <c r="X16304" i="16"/>
  <c r="A16306" i="16"/>
  <c r="W16304" i="16"/>
  <c r="G16304" i="16" l="1"/>
  <c r="F16305" i="16"/>
  <c r="D16306" i="16"/>
  <c r="V16306" i="16"/>
  <c r="X16305" i="16"/>
  <c r="W16305" i="16"/>
  <c r="A16307" i="16"/>
  <c r="V16307" i="16"/>
  <c r="G16305" i="16" l="1"/>
  <c r="F16306" i="16"/>
  <c r="D16307" i="16"/>
  <c r="X16306" i="16"/>
  <c r="A16308" i="16"/>
  <c r="W16306" i="16"/>
  <c r="G16306" i="16" l="1"/>
  <c r="F16307" i="16"/>
  <c r="D16308" i="16"/>
  <c r="V16308" i="16"/>
  <c r="X16307" i="16"/>
  <c r="W16307" i="16"/>
  <c r="A16309" i="16"/>
  <c r="V16309" i="16"/>
  <c r="G16307" i="16" l="1"/>
  <c r="F16308" i="16"/>
  <c r="D16309" i="16"/>
  <c r="X16308" i="16"/>
  <c r="A16310" i="16"/>
  <c r="W16308" i="16"/>
  <c r="G16308" i="16" l="1"/>
  <c r="F16309" i="16"/>
  <c r="D16310" i="16"/>
  <c r="V16310" i="16"/>
  <c r="X16309" i="16"/>
  <c r="W16309" i="16"/>
  <c r="A16311" i="16"/>
  <c r="V16311" i="16"/>
  <c r="G16309" i="16" l="1"/>
  <c r="F16310" i="16"/>
  <c r="D16311" i="16"/>
  <c r="X16310" i="16"/>
  <c r="A16312" i="16"/>
  <c r="W16310" i="16"/>
  <c r="G16310" i="16" l="1"/>
  <c r="F16311" i="16"/>
  <c r="D16312" i="16"/>
  <c r="V16312" i="16"/>
  <c r="X16311" i="16"/>
  <c r="W16311" i="16"/>
  <c r="A16313" i="16"/>
  <c r="G16311" i="16" l="1"/>
  <c r="F16312" i="16"/>
  <c r="V16313" i="16"/>
  <c r="D16313" i="16"/>
  <c r="X16312" i="16"/>
  <c r="A16314" i="16"/>
  <c r="W16312" i="16"/>
  <c r="G16312" i="16" l="1"/>
  <c r="F16313" i="16"/>
  <c r="D16314" i="16"/>
  <c r="V16314" i="16"/>
  <c r="X16313" i="16"/>
  <c r="W16313" i="16"/>
  <c r="A16315" i="16"/>
  <c r="G16313" i="16" l="1"/>
  <c r="F16314" i="16"/>
  <c r="V16315" i="16"/>
  <c r="D16315" i="16"/>
  <c r="X16314" i="16"/>
  <c r="A16316" i="16"/>
  <c r="W16314" i="16"/>
  <c r="G16314" i="16" l="1"/>
  <c r="F16315" i="16"/>
  <c r="D16316" i="16"/>
  <c r="V16316" i="16"/>
  <c r="X16315" i="16"/>
  <c r="W16315" i="16"/>
  <c r="A16317" i="16"/>
  <c r="V16317" i="16" s="1"/>
  <c r="G16315" i="16" l="1"/>
  <c r="F16316" i="16"/>
  <c r="D16317" i="16"/>
  <c r="X16316" i="16"/>
  <c r="A16318" i="16"/>
  <c r="W16316" i="16"/>
  <c r="G16316" i="16" l="1"/>
  <c r="F16317" i="16"/>
  <c r="D16318" i="16"/>
  <c r="V16318" i="16"/>
  <c r="X16317" i="16"/>
  <c r="W16317" i="16"/>
  <c r="A16319" i="16"/>
  <c r="V16319" i="16"/>
  <c r="G16317" i="16" l="1"/>
  <c r="F16318" i="16"/>
  <c r="D16319" i="16"/>
  <c r="X16318" i="16"/>
  <c r="A16320" i="16"/>
  <c r="W16318" i="16"/>
  <c r="G16318" i="16" l="1"/>
  <c r="F16319" i="16"/>
  <c r="D16320" i="16"/>
  <c r="V16320" i="16"/>
  <c r="X16319" i="16"/>
  <c r="W16319" i="16"/>
  <c r="A16321" i="16"/>
  <c r="V16321" i="16"/>
  <c r="G16319" i="16" l="1"/>
  <c r="F16320" i="16"/>
  <c r="D16321" i="16"/>
  <c r="X16320" i="16"/>
  <c r="A16322" i="16"/>
  <c r="W16320" i="16"/>
  <c r="G16320" i="16" l="1"/>
  <c r="F16321" i="16"/>
  <c r="D16322" i="16"/>
  <c r="V16322" i="16"/>
  <c r="X16321" i="16"/>
  <c r="W16321" i="16"/>
  <c r="A16323" i="16"/>
  <c r="V16323" i="16"/>
  <c r="G16321" i="16" l="1"/>
  <c r="F16322" i="16"/>
  <c r="D16323" i="16"/>
  <c r="X16322" i="16"/>
  <c r="A16324" i="16"/>
  <c r="W16322" i="16"/>
  <c r="G16322" i="16" l="1"/>
  <c r="F16323" i="16"/>
  <c r="D16324" i="16"/>
  <c r="V16324" i="16"/>
  <c r="X16323" i="16"/>
  <c r="W16323" i="16"/>
  <c r="A16325" i="16"/>
  <c r="V16325" i="16"/>
  <c r="G16323" i="16" l="1"/>
  <c r="F16324" i="16"/>
  <c r="D16325" i="16"/>
  <c r="X16324" i="16"/>
  <c r="A16326" i="16"/>
  <c r="W16324" i="16"/>
  <c r="G16324" i="16" l="1"/>
  <c r="F16325" i="16"/>
  <c r="D16326" i="16"/>
  <c r="V16326" i="16"/>
  <c r="X16325" i="16"/>
  <c r="W16325" i="16"/>
  <c r="A16327" i="16"/>
  <c r="V16327" i="16" s="1"/>
  <c r="G16325" i="16" l="1"/>
  <c r="F16326" i="16"/>
  <c r="D16327" i="16"/>
  <c r="X16326" i="16"/>
  <c r="A16328" i="16"/>
  <c r="W16326" i="16"/>
  <c r="G16326" i="16" l="1"/>
  <c r="F16327" i="16"/>
  <c r="D16328" i="16"/>
  <c r="V16328" i="16"/>
  <c r="X16327" i="16"/>
  <c r="W16327" i="16"/>
  <c r="A16329" i="16"/>
  <c r="V16329" i="16"/>
  <c r="G16327" i="16" l="1"/>
  <c r="F16328" i="16"/>
  <c r="D16329" i="16"/>
  <c r="X16328" i="16"/>
  <c r="A16330" i="16"/>
  <c r="W16328" i="16"/>
  <c r="G16328" i="16" l="1"/>
  <c r="F16329" i="16"/>
  <c r="D16330" i="16"/>
  <c r="V16330" i="16"/>
  <c r="X16329" i="16"/>
  <c r="W16329" i="16"/>
  <c r="A16331" i="16"/>
  <c r="V16331" i="16"/>
  <c r="G16329" i="16" l="1"/>
  <c r="F16330" i="16"/>
  <c r="D16331" i="16"/>
  <c r="X16330" i="16"/>
  <c r="A16332" i="16"/>
  <c r="W16330" i="16"/>
  <c r="G16330" i="16" l="1"/>
  <c r="F16331" i="16"/>
  <c r="D16332" i="16"/>
  <c r="V16332" i="16"/>
  <c r="X16331" i="16"/>
  <c r="W16331" i="16"/>
  <c r="A16333" i="16"/>
  <c r="G16331" i="16" l="1"/>
  <c r="F16332" i="16"/>
  <c r="V16333" i="16"/>
  <c r="D16333" i="16"/>
  <c r="X16332" i="16"/>
  <c r="A16334" i="16"/>
  <c r="W16332" i="16"/>
  <c r="G16332" i="16" l="1"/>
  <c r="F16333" i="16"/>
  <c r="D16334" i="16"/>
  <c r="V16334" i="16"/>
  <c r="X16333" i="16"/>
  <c r="W16333" i="16"/>
  <c r="A16335" i="16"/>
  <c r="G16333" i="16" l="1"/>
  <c r="F16334" i="16"/>
  <c r="V16335" i="16"/>
  <c r="D16335" i="16"/>
  <c r="X16334" i="16"/>
  <c r="A16336" i="16"/>
  <c r="W16334" i="16"/>
  <c r="G16334" i="16" l="1"/>
  <c r="F16335" i="16"/>
  <c r="D16336" i="16"/>
  <c r="V16336" i="16"/>
  <c r="X16335" i="16"/>
  <c r="W16335" i="16"/>
  <c r="A16337" i="16"/>
  <c r="V16337" i="16"/>
  <c r="G16335" i="16" l="1"/>
  <c r="F16336" i="16"/>
  <c r="D16337" i="16"/>
  <c r="X16336" i="16"/>
  <c r="A16338" i="16"/>
  <c r="W16336" i="16"/>
  <c r="G16336" i="16" l="1"/>
  <c r="F16337" i="16"/>
  <c r="D16338" i="16"/>
  <c r="V16338" i="16"/>
  <c r="X16337" i="16"/>
  <c r="W16337" i="16"/>
  <c r="A16339" i="16"/>
  <c r="V16339" i="16"/>
  <c r="G16337" i="16" l="1"/>
  <c r="F16338" i="16"/>
  <c r="D16339" i="16"/>
  <c r="X16338" i="16"/>
  <c r="A16340" i="16"/>
  <c r="W16338" i="16"/>
  <c r="G16338" i="16" l="1"/>
  <c r="F16339" i="16"/>
  <c r="D16340" i="16"/>
  <c r="V16340" i="16"/>
  <c r="X16339" i="16"/>
  <c r="W16339" i="16"/>
  <c r="A16341" i="16"/>
  <c r="V16341" i="16"/>
  <c r="G16339" i="16" l="1"/>
  <c r="F16340" i="16"/>
  <c r="D16341" i="16"/>
  <c r="X16340" i="16"/>
  <c r="A16342" i="16"/>
  <c r="W16340" i="16"/>
  <c r="G16340" i="16" l="1"/>
  <c r="F16341" i="16"/>
  <c r="D16342" i="16"/>
  <c r="V16342" i="16"/>
  <c r="X16341" i="16"/>
  <c r="W16341" i="16"/>
  <c r="A16343" i="16"/>
  <c r="G16341" i="16" l="1"/>
  <c r="F16342" i="16"/>
  <c r="V16343" i="16"/>
  <c r="D16343" i="16"/>
  <c r="X16342" i="16"/>
  <c r="A16344" i="16"/>
  <c r="W16342" i="16"/>
  <c r="G16342" i="16" l="1"/>
  <c r="F16343" i="16"/>
  <c r="D16344" i="16"/>
  <c r="V16344" i="16"/>
  <c r="X16343" i="16"/>
  <c r="W16343" i="16"/>
  <c r="A16345" i="16"/>
  <c r="V16345" i="16"/>
  <c r="G16343" i="16" l="1"/>
  <c r="F16344" i="16"/>
  <c r="D16345" i="16"/>
  <c r="X16344" i="16"/>
  <c r="A16346" i="16"/>
  <c r="W16344" i="16"/>
  <c r="G16344" i="16" l="1"/>
  <c r="F16345" i="16"/>
  <c r="D16346" i="16"/>
  <c r="V16346" i="16"/>
  <c r="X16345" i="16"/>
  <c r="W16345" i="16"/>
  <c r="A16347" i="16"/>
  <c r="G16345" i="16" l="1"/>
  <c r="F16346" i="16"/>
  <c r="V16347" i="16"/>
  <c r="D16347" i="16"/>
  <c r="X16346" i="16"/>
  <c r="A16348" i="16"/>
  <c r="W16346" i="16"/>
  <c r="G16346" i="16" l="1"/>
  <c r="F16347" i="16"/>
  <c r="D16348" i="16"/>
  <c r="V16348" i="16"/>
  <c r="X16347" i="16"/>
  <c r="W16347" i="16"/>
  <c r="A16349" i="16"/>
  <c r="V16349" i="16" s="1"/>
  <c r="G16347" i="16" l="1"/>
  <c r="F16348" i="16"/>
  <c r="D16349" i="16"/>
  <c r="X16348" i="16"/>
  <c r="A16350" i="16"/>
  <c r="W16348" i="16"/>
  <c r="G16348" i="16" l="1"/>
  <c r="F16349" i="16"/>
  <c r="D16350" i="16"/>
  <c r="V16350" i="16"/>
  <c r="X16349" i="16"/>
  <c r="W16349" i="16"/>
  <c r="A16351" i="16"/>
  <c r="V16351" i="16" s="1"/>
  <c r="G16349" i="16" l="1"/>
  <c r="F16350" i="16"/>
  <c r="D16351" i="16"/>
  <c r="X16350" i="16"/>
  <c r="A16352" i="16"/>
  <c r="W16350" i="16"/>
  <c r="G16350" i="16" l="1"/>
  <c r="F16351" i="16"/>
  <c r="D16352" i="16"/>
  <c r="V16352" i="16"/>
  <c r="X16351" i="16"/>
  <c r="W16351" i="16"/>
  <c r="A16353" i="16"/>
  <c r="V16353" i="16" s="1"/>
  <c r="G16351" i="16" l="1"/>
  <c r="F16352" i="16"/>
  <c r="D16353" i="16"/>
  <c r="X16352" i="16"/>
  <c r="A16354" i="16"/>
  <c r="W16352" i="16"/>
  <c r="G16352" i="16" l="1"/>
  <c r="F16353" i="16"/>
  <c r="D16354" i="16"/>
  <c r="V16354" i="16"/>
  <c r="X16353" i="16"/>
  <c r="W16353" i="16"/>
  <c r="A16355" i="16"/>
  <c r="V16355" i="16" s="1"/>
  <c r="G16353" i="16" l="1"/>
  <c r="F16354" i="16"/>
  <c r="D16355" i="16"/>
  <c r="X16354" i="16"/>
  <c r="A16356" i="16"/>
  <c r="W16354" i="16"/>
  <c r="G16354" i="16" l="1"/>
  <c r="F16355" i="16"/>
  <c r="D16356" i="16"/>
  <c r="V16356" i="16"/>
  <c r="X16355" i="16"/>
  <c r="W16355" i="16"/>
  <c r="A16357" i="16"/>
  <c r="G16355" i="16" l="1"/>
  <c r="F16356" i="16"/>
  <c r="V16357" i="16"/>
  <c r="D16357" i="16"/>
  <c r="X16356" i="16"/>
  <c r="A16358" i="16"/>
  <c r="W16356" i="16"/>
  <c r="G16356" i="16" l="1"/>
  <c r="F16357" i="16"/>
  <c r="D16358" i="16"/>
  <c r="V16358" i="16"/>
  <c r="X16357" i="16"/>
  <c r="W16357" i="16"/>
  <c r="A16359" i="16"/>
  <c r="G16357" i="16" l="1"/>
  <c r="F16358" i="16"/>
  <c r="V16359" i="16"/>
  <c r="D16359" i="16"/>
  <c r="X16358" i="16"/>
  <c r="A16360" i="16"/>
  <c r="W16358" i="16"/>
  <c r="G16358" i="16" l="1"/>
  <c r="F16359" i="16"/>
  <c r="D16360" i="16"/>
  <c r="V16360" i="16"/>
  <c r="X16359" i="16"/>
  <c r="W16359" i="16"/>
  <c r="A16361" i="16"/>
  <c r="V16361" i="16"/>
  <c r="G16359" i="16" l="1"/>
  <c r="F16360" i="16"/>
  <c r="D16361" i="16"/>
  <c r="X16360" i="16"/>
  <c r="A16362" i="16"/>
  <c r="W16360" i="16"/>
  <c r="G16360" i="16" l="1"/>
  <c r="F16361" i="16"/>
  <c r="D16362" i="16"/>
  <c r="V16362" i="16"/>
  <c r="X16361" i="16"/>
  <c r="W16361" i="16"/>
  <c r="A16363" i="16"/>
  <c r="G16361" i="16" l="1"/>
  <c r="F16362" i="16"/>
  <c r="V16363" i="16"/>
  <c r="D16363" i="16"/>
  <c r="X16362" i="16"/>
  <c r="A16364" i="16"/>
  <c r="W16362" i="16"/>
  <c r="G16362" i="16" l="1"/>
  <c r="F16363" i="16"/>
  <c r="D16364" i="16"/>
  <c r="V16364" i="16"/>
  <c r="X16363" i="16"/>
  <c r="W16363" i="16"/>
  <c r="A16365" i="16"/>
  <c r="V16365" i="16" s="1"/>
  <c r="G16363" i="16" l="1"/>
  <c r="F16364" i="16"/>
  <c r="D16365" i="16"/>
  <c r="X16364" i="16"/>
  <c r="A16366" i="16"/>
  <c r="W16364" i="16"/>
  <c r="G16364" i="16" l="1"/>
  <c r="F16365" i="16"/>
  <c r="V16366" i="16"/>
  <c r="D16366" i="16"/>
  <c r="X16365" i="16"/>
  <c r="W16365" i="16"/>
  <c r="A16367" i="16"/>
  <c r="G16365" i="16" l="1"/>
  <c r="F16366" i="16"/>
  <c r="D16367" i="16"/>
  <c r="V16367" i="16"/>
  <c r="X16366" i="16"/>
  <c r="A16368" i="16"/>
  <c r="W16366" i="16"/>
  <c r="G16366" i="16" l="1"/>
  <c r="F16367" i="16"/>
  <c r="D16368" i="16"/>
  <c r="V16368" i="16"/>
  <c r="X16367" i="16"/>
  <c r="W16367" i="16"/>
  <c r="A16369" i="16"/>
  <c r="G16367" i="16" l="1"/>
  <c r="F16368" i="16"/>
  <c r="V16369" i="16"/>
  <c r="D16369" i="16"/>
  <c r="X16368" i="16"/>
  <c r="A16370" i="16"/>
  <c r="W16368" i="16"/>
  <c r="G16368" i="16" l="1"/>
  <c r="F16369" i="16"/>
  <c r="D16370" i="16"/>
  <c r="V16370" i="16"/>
  <c r="X16369" i="16"/>
  <c r="W16369" i="16"/>
  <c r="A16371" i="16"/>
  <c r="V16371" i="16"/>
  <c r="G16369" i="16" l="1"/>
  <c r="F16370" i="16"/>
  <c r="D16371" i="16"/>
  <c r="X16370" i="16"/>
  <c r="A16372" i="16"/>
  <c r="W16370" i="16"/>
  <c r="G16370" i="16" l="1"/>
  <c r="F16371" i="16"/>
  <c r="D16372" i="16"/>
  <c r="V16372" i="16"/>
  <c r="X16371" i="16"/>
  <c r="W16371" i="16"/>
  <c r="A16373" i="16"/>
  <c r="G16371" i="16" l="1"/>
  <c r="F16372" i="16"/>
  <c r="V16373" i="16"/>
  <c r="D16373" i="16"/>
  <c r="X16372" i="16"/>
  <c r="A16374" i="16"/>
  <c r="W16372" i="16"/>
  <c r="G16372" i="16" l="1"/>
  <c r="F16373" i="16"/>
  <c r="D16374" i="16"/>
  <c r="V16374" i="16"/>
  <c r="X16373" i="16"/>
  <c r="W16373" i="16"/>
  <c r="A16375" i="16"/>
  <c r="V16375" i="16"/>
  <c r="G16373" i="16" l="1"/>
  <c r="F16374" i="16"/>
  <c r="D16375" i="16"/>
  <c r="X16374" i="16"/>
  <c r="A16376" i="16"/>
  <c r="W16374" i="16"/>
  <c r="G16374" i="16" l="1"/>
  <c r="F16375" i="16"/>
  <c r="D16376" i="16"/>
  <c r="V16376" i="16"/>
  <c r="X16375" i="16"/>
  <c r="W16375" i="16"/>
  <c r="A16377" i="16"/>
  <c r="V16377" i="16"/>
  <c r="G16375" i="16" l="1"/>
  <c r="F16376" i="16"/>
  <c r="D16377" i="16"/>
  <c r="X16376" i="16"/>
  <c r="A16378" i="16"/>
  <c r="W16376" i="16"/>
  <c r="G16376" i="16" l="1"/>
  <c r="F16377" i="16"/>
  <c r="D16378" i="16"/>
  <c r="V16378" i="16"/>
  <c r="X16377" i="16"/>
  <c r="W16377" i="16"/>
  <c r="A16379" i="16"/>
  <c r="V16379" i="16"/>
  <c r="G16377" i="16" l="1"/>
  <c r="F16378" i="16"/>
  <c r="D16379" i="16"/>
  <c r="X16378" i="16"/>
  <c r="A16380" i="16"/>
  <c r="W16378" i="16"/>
  <c r="G16378" i="16" l="1"/>
  <c r="F16379" i="16"/>
  <c r="D16380" i="16"/>
  <c r="V16380" i="16"/>
  <c r="X16379" i="16"/>
  <c r="W16379" i="16"/>
  <c r="A16381" i="16"/>
  <c r="V16381" i="16" s="1"/>
  <c r="G16379" i="16" l="1"/>
  <c r="F16380" i="16"/>
  <c r="D16381" i="16"/>
  <c r="X16380" i="16"/>
  <c r="A16382" i="16"/>
  <c r="W16380" i="16"/>
  <c r="G16380" i="16" l="1"/>
  <c r="F16381" i="16"/>
  <c r="D16382" i="16"/>
  <c r="V16382" i="16"/>
  <c r="X16381" i="16"/>
  <c r="W16381" i="16"/>
  <c r="A16383" i="16"/>
  <c r="G16381" i="16" l="1"/>
  <c r="F16382" i="16"/>
  <c r="V16383" i="16"/>
  <c r="D16383" i="16"/>
  <c r="X16382" i="16"/>
  <c r="A16384" i="16"/>
  <c r="W16382" i="16"/>
  <c r="G16382" i="16" l="1"/>
  <c r="F16383" i="16"/>
  <c r="D16384" i="16"/>
  <c r="V16384" i="16"/>
  <c r="X16383" i="16"/>
  <c r="W16383" i="16"/>
  <c r="A16385" i="16"/>
  <c r="V16385" i="16" s="1"/>
  <c r="G16383" i="16" l="1"/>
  <c r="F16384" i="16"/>
  <c r="D16385" i="16"/>
  <c r="X16384" i="16"/>
  <c r="A16386" i="16"/>
  <c r="W16384" i="16"/>
  <c r="G16384" i="16" l="1"/>
  <c r="F16385" i="16"/>
  <c r="D16386" i="16"/>
  <c r="V16386" i="16"/>
  <c r="X16385" i="16"/>
  <c r="W16385" i="16"/>
  <c r="A16387" i="16"/>
  <c r="V16387" i="16" s="1"/>
  <c r="G16385" i="16" l="1"/>
  <c r="F16386" i="16"/>
  <c r="D16387" i="16"/>
  <c r="X16386" i="16"/>
  <c r="A16388" i="16"/>
  <c r="W16386" i="16"/>
  <c r="G16386" i="16" l="1"/>
  <c r="F16387" i="16"/>
  <c r="D16388" i="16"/>
  <c r="V16388" i="16"/>
  <c r="X16387" i="16"/>
  <c r="W16387" i="16"/>
  <c r="A16389" i="16"/>
  <c r="V16389" i="16" s="1"/>
  <c r="G16387" i="16" l="1"/>
  <c r="F16388" i="16"/>
  <c r="D16389" i="16"/>
  <c r="X16388" i="16"/>
  <c r="A16390" i="16"/>
  <c r="W16388" i="16"/>
  <c r="G16388" i="16" l="1"/>
  <c r="F16389" i="16"/>
  <c r="D16390" i="16"/>
  <c r="V16390" i="16"/>
  <c r="X16389" i="16"/>
  <c r="W16389" i="16"/>
  <c r="A16391" i="16"/>
  <c r="V16391" i="16"/>
  <c r="G16389" i="16" l="1"/>
  <c r="F16390" i="16"/>
  <c r="D16391" i="16"/>
  <c r="X16390" i="16"/>
  <c r="A16392" i="16"/>
  <c r="W16390" i="16"/>
  <c r="G16390" i="16" l="1"/>
  <c r="F16391" i="16"/>
  <c r="D16392" i="16"/>
  <c r="V16392" i="16"/>
  <c r="X16391" i="16"/>
  <c r="W16391" i="16"/>
  <c r="A16393" i="16"/>
  <c r="G16391" i="16" l="1"/>
  <c r="F16392" i="16"/>
  <c r="V16393" i="16"/>
  <c r="D16393" i="16"/>
  <c r="X16392" i="16"/>
  <c r="A16394" i="16"/>
  <c r="W16392" i="16"/>
  <c r="G16392" i="16" l="1"/>
  <c r="F16393" i="16"/>
  <c r="D16394" i="16"/>
  <c r="V16394" i="16"/>
  <c r="X16393" i="16"/>
  <c r="W16393" i="16"/>
  <c r="A16395" i="16"/>
  <c r="V16395" i="16" s="1"/>
  <c r="G16393" i="16" l="1"/>
  <c r="F16394" i="16"/>
  <c r="D16395" i="16"/>
  <c r="X16394" i="16"/>
  <c r="A16396" i="16"/>
  <c r="W16394" i="16"/>
  <c r="G16394" i="16" l="1"/>
  <c r="F16395" i="16"/>
  <c r="D16396" i="16"/>
  <c r="V16396" i="16"/>
  <c r="X16395" i="16"/>
  <c r="W16395" i="16"/>
  <c r="A16397" i="16"/>
  <c r="G16395" i="16" l="1"/>
  <c r="F16396" i="16"/>
  <c r="V16397" i="16"/>
  <c r="D16397" i="16"/>
  <c r="X16396" i="16"/>
  <c r="A16398" i="16"/>
  <c r="W16396" i="16"/>
  <c r="G16396" i="16" l="1"/>
  <c r="F16397" i="16"/>
  <c r="D16398" i="16"/>
  <c r="V16398" i="16"/>
  <c r="X16397" i="16"/>
  <c r="W16397" i="16"/>
  <c r="A16399" i="16"/>
  <c r="V16399" i="16" s="1"/>
  <c r="G16397" i="16" l="1"/>
  <c r="F16398" i="16"/>
  <c r="D16399" i="16"/>
  <c r="X16398" i="16"/>
  <c r="A16400" i="16"/>
  <c r="W16398" i="16"/>
  <c r="G16398" i="16" l="1"/>
  <c r="F16399" i="16"/>
  <c r="D16400" i="16"/>
  <c r="V16400" i="16"/>
  <c r="X16399" i="16"/>
  <c r="W16399" i="16"/>
  <c r="A16401" i="16"/>
  <c r="V16401" i="16" s="1"/>
  <c r="G16399" i="16" l="1"/>
  <c r="F16400" i="16"/>
  <c r="D16401" i="16"/>
  <c r="X16400" i="16"/>
  <c r="A16402" i="16"/>
  <c r="W16400" i="16"/>
  <c r="G16400" i="16" l="1"/>
  <c r="F16401" i="16"/>
  <c r="D16402" i="16"/>
  <c r="V16402" i="16"/>
  <c r="X16401" i="16"/>
  <c r="W16401" i="16"/>
  <c r="A16403" i="16"/>
  <c r="V16403" i="16"/>
  <c r="G16401" i="16" l="1"/>
  <c r="F16402" i="16"/>
  <c r="D16403" i="16"/>
  <c r="X16402" i="16"/>
  <c r="A16404" i="16"/>
  <c r="W16402" i="16"/>
  <c r="G16402" i="16" l="1"/>
  <c r="F16403" i="16"/>
  <c r="D16404" i="16"/>
  <c r="V16404" i="16"/>
  <c r="X16403" i="16"/>
  <c r="W16403" i="16"/>
  <c r="A16405" i="16"/>
  <c r="V16405" i="16" s="1"/>
  <c r="G16403" i="16" l="1"/>
  <c r="F16404" i="16"/>
  <c r="D16405" i="16"/>
  <c r="X16404" i="16"/>
  <c r="A16406" i="16"/>
  <c r="W16404" i="16"/>
  <c r="G16404" i="16" l="1"/>
  <c r="F16405" i="16"/>
  <c r="D16406" i="16"/>
  <c r="V16406" i="16"/>
  <c r="X16405" i="16"/>
  <c r="W16405" i="16"/>
  <c r="A16407" i="16"/>
  <c r="V16407" i="16" s="1"/>
  <c r="G16405" i="16" l="1"/>
  <c r="F16406" i="16"/>
  <c r="D16407" i="16"/>
  <c r="X16406" i="16"/>
  <c r="A16408" i="16"/>
  <c r="W16406" i="16"/>
  <c r="G16406" i="16" l="1"/>
  <c r="F16407" i="16"/>
  <c r="D16408" i="16"/>
  <c r="V16408" i="16"/>
  <c r="X16407" i="16"/>
  <c r="W16407" i="16"/>
  <c r="A16409" i="16"/>
  <c r="V16409" i="16" s="1"/>
  <c r="G16407" i="16" l="1"/>
  <c r="F16408" i="16"/>
  <c r="D16409" i="16"/>
  <c r="X16408" i="16"/>
  <c r="A16410" i="16"/>
  <c r="W16408" i="16"/>
  <c r="G16408" i="16" l="1"/>
  <c r="F16409" i="16"/>
  <c r="D16410" i="16"/>
  <c r="V16410" i="16"/>
  <c r="X16409" i="16"/>
  <c r="W16409" i="16"/>
  <c r="A16411" i="16"/>
  <c r="V16411" i="16" s="1"/>
  <c r="G16409" i="16" l="1"/>
  <c r="F16410" i="16"/>
  <c r="D16411" i="16"/>
  <c r="X16410" i="16"/>
  <c r="A16412" i="16"/>
  <c r="W16410" i="16"/>
  <c r="G16410" i="16" l="1"/>
  <c r="F16411" i="16"/>
  <c r="D16412" i="16"/>
  <c r="V16412" i="16"/>
  <c r="X16411" i="16"/>
  <c r="W16411" i="16"/>
  <c r="A16413" i="16"/>
  <c r="V16413" i="16" s="1"/>
  <c r="G16411" i="16" l="1"/>
  <c r="F16412" i="16"/>
  <c r="D16413" i="16"/>
  <c r="X16412" i="16"/>
  <c r="A16414" i="16"/>
  <c r="W16412" i="16"/>
  <c r="G16412" i="16" l="1"/>
  <c r="F16413" i="16"/>
  <c r="D16414" i="16"/>
  <c r="V16414" i="16"/>
  <c r="X16413" i="16"/>
  <c r="W16413" i="16"/>
  <c r="A16415" i="16"/>
  <c r="G16413" i="16" l="1"/>
  <c r="F16414" i="16"/>
  <c r="V16415" i="16"/>
  <c r="D16415" i="16"/>
  <c r="X16414" i="16"/>
  <c r="A16416" i="16"/>
  <c r="W16414" i="16"/>
  <c r="G16414" i="16" l="1"/>
  <c r="F16415" i="16"/>
  <c r="D16416" i="16"/>
  <c r="V16416" i="16"/>
  <c r="X16415" i="16"/>
  <c r="W16415" i="16"/>
  <c r="A16417" i="16"/>
  <c r="V16417" i="16"/>
  <c r="G16415" i="16" l="1"/>
  <c r="F16416" i="16"/>
  <c r="D16417" i="16"/>
  <c r="X16416" i="16"/>
  <c r="A16418" i="16"/>
  <c r="W16416" i="16"/>
  <c r="G16416" i="16" l="1"/>
  <c r="F16417" i="16"/>
  <c r="D16418" i="16"/>
  <c r="V16418" i="16"/>
  <c r="X16417" i="16"/>
  <c r="W16417" i="16"/>
  <c r="A16419" i="16"/>
  <c r="V16419" i="16" s="1"/>
  <c r="G16417" i="16" l="1"/>
  <c r="F16418" i="16"/>
  <c r="D16419" i="16"/>
  <c r="X16418" i="16"/>
  <c r="A16420" i="16"/>
  <c r="W16418" i="16"/>
  <c r="G16418" i="16" l="1"/>
  <c r="F16419" i="16"/>
  <c r="D16420" i="16"/>
  <c r="V16420" i="16"/>
  <c r="X16419" i="16"/>
  <c r="W16419" i="16"/>
  <c r="A16421" i="16"/>
  <c r="V16421" i="16"/>
  <c r="G16419" i="16" l="1"/>
  <c r="F16420" i="16"/>
  <c r="D16421" i="16"/>
  <c r="X16420" i="16"/>
  <c r="A16422" i="16"/>
  <c r="W16420" i="16"/>
  <c r="G16420" i="16" l="1"/>
  <c r="F16421" i="16"/>
  <c r="D16422" i="16"/>
  <c r="V16422" i="16"/>
  <c r="X16421" i="16"/>
  <c r="W16421" i="16"/>
  <c r="A16423" i="16"/>
  <c r="V16423" i="16" s="1"/>
  <c r="G16421" i="16" l="1"/>
  <c r="F16422" i="16"/>
  <c r="D16423" i="16"/>
  <c r="X16422" i="16"/>
  <c r="A16424" i="16"/>
  <c r="W16422" i="16"/>
  <c r="G16422" i="16" l="1"/>
  <c r="F16423" i="16"/>
  <c r="D16424" i="16"/>
  <c r="V16424" i="16"/>
  <c r="X16423" i="16"/>
  <c r="W16423" i="16"/>
  <c r="A16425" i="16"/>
  <c r="V16425" i="16" s="1"/>
  <c r="G16423" i="16" l="1"/>
  <c r="F16424" i="16"/>
  <c r="D16425" i="16"/>
  <c r="X16424" i="16"/>
  <c r="A16426" i="16"/>
  <c r="W16424" i="16"/>
  <c r="G16424" i="16" l="1"/>
  <c r="F16425" i="16"/>
  <c r="D16426" i="16"/>
  <c r="V16426" i="16"/>
  <c r="X16425" i="16"/>
  <c r="W16425" i="16"/>
  <c r="A16427" i="16"/>
  <c r="V16427" i="16"/>
  <c r="G16425" i="16" l="1"/>
  <c r="F16426" i="16"/>
  <c r="D16427" i="16"/>
  <c r="X16426" i="16"/>
  <c r="A16428" i="16"/>
  <c r="W16426" i="16"/>
  <c r="G16426" i="16" l="1"/>
  <c r="F16427" i="16"/>
  <c r="D16428" i="16"/>
  <c r="V16428" i="16"/>
  <c r="X16427" i="16"/>
  <c r="W16427" i="16"/>
  <c r="A16429" i="16"/>
  <c r="V16429" i="16" s="1"/>
  <c r="G16427" i="16" l="1"/>
  <c r="F16428" i="16"/>
  <c r="D16429" i="16"/>
  <c r="X16428" i="16"/>
  <c r="A16430" i="16"/>
  <c r="W16428" i="16"/>
  <c r="G16428" i="16" l="1"/>
  <c r="F16429" i="16"/>
  <c r="D16430" i="16"/>
  <c r="V16430" i="16"/>
  <c r="X16429" i="16"/>
  <c r="W16429" i="16"/>
  <c r="A16431" i="16"/>
  <c r="G16429" i="16" l="1"/>
  <c r="F16430" i="16"/>
  <c r="V16431" i="16"/>
  <c r="D16431" i="16"/>
  <c r="X16430" i="16"/>
  <c r="A16432" i="16"/>
  <c r="W16430" i="16"/>
  <c r="G16430" i="16" l="1"/>
  <c r="F16431" i="16"/>
  <c r="D16432" i="16"/>
  <c r="V16432" i="16"/>
  <c r="X16431" i="16"/>
  <c r="W16431" i="16"/>
  <c r="A16433" i="16"/>
  <c r="V16433" i="16" s="1"/>
  <c r="G16431" i="16" l="1"/>
  <c r="F16432" i="16"/>
  <c r="D16433" i="16"/>
  <c r="X16432" i="16"/>
  <c r="A16434" i="16"/>
  <c r="W16432" i="16"/>
  <c r="G16432" i="16" l="1"/>
  <c r="F16433" i="16"/>
  <c r="D16434" i="16"/>
  <c r="V16434" i="16"/>
  <c r="X16433" i="16"/>
  <c r="W16433" i="16"/>
  <c r="A16435" i="16"/>
  <c r="G16433" i="16" l="1"/>
  <c r="F16434" i="16"/>
  <c r="V16435" i="16"/>
  <c r="D16435" i="16"/>
  <c r="X16434" i="16"/>
  <c r="A16436" i="16"/>
  <c r="W16434" i="16"/>
  <c r="G16434" i="16" l="1"/>
  <c r="F16435" i="16"/>
  <c r="D16436" i="16"/>
  <c r="X16435" i="16"/>
  <c r="V16436" i="16"/>
  <c r="W16435" i="16"/>
  <c r="A16437" i="16"/>
  <c r="V16437" i="16"/>
  <c r="G16435" i="16" l="1"/>
  <c r="F16436" i="16"/>
  <c r="D16437" i="16"/>
  <c r="X16436" i="16"/>
  <c r="W16436" i="16"/>
  <c r="A16438" i="16"/>
  <c r="V16438" i="16"/>
  <c r="G16436" i="16" l="1"/>
  <c r="F16437" i="16"/>
  <c r="D16438" i="16"/>
  <c r="X16437" i="16"/>
  <c r="A16439" i="16"/>
  <c r="W16437" i="16"/>
  <c r="G16437" i="16" l="1"/>
  <c r="F16438" i="16"/>
  <c r="D16439" i="16"/>
  <c r="V16439" i="16"/>
  <c r="X16438" i="16"/>
  <c r="W16438" i="16"/>
  <c r="A16440" i="16"/>
  <c r="V16440" i="16"/>
  <c r="G16438" i="16" l="1"/>
  <c r="F16439" i="16"/>
  <c r="D16440" i="16"/>
  <c r="X16439" i="16"/>
  <c r="A16441" i="16"/>
  <c r="W16439" i="16"/>
  <c r="G16439" i="16" l="1"/>
  <c r="F16440" i="16"/>
  <c r="D16441" i="16"/>
  <c r="V16441" i="16"/>
  <c r="X16440" i="16"/>
  <c r="W16440" i="16"/>
  <c r="A16442" i="16"/>
  <c r="G16440" i="16" l="1"/>
  <c r="F16441" i="16"/>
  <c r="V16442" i="16"/>
  <c r="D16442" i="16"/>
  <c r="X16441" i="16"/>
  <c r="A16443" i="16"/>
  <c r="W16441" i="16"/>
  <c r="G16441" i="16" l="1"/>
  <c r="F16442" i="16"/>
  <c r="D16443" i="16"/>
  <c r="V16443" i="16"/>
  <c r="X16442" i="16"/>
  <c r="W16442" i="16"/>
  <c r="A16444" i="16"/>
  <c r="V16444" i="16"/>
  <c r="G16442" i="16" l="1"/>
  <c r="F16443" i="16"/>
  <c r="D16444" i="16"/>
  <c r="X16443" i="16"/>
  <c r="A16445" i="16"/>
  <c r="W16443" i="16"/>
  <c r="G16443" i="16" l="1"/>
  <c r="F16444" i="16"/>
  <c r="D16445" i="16"/>
  <c r="V16445" i="16"/>
  <c r="X16444" i="16"/>
  <c r="W16444" i="16"/>
  <c r="A16446" i="16"/>
  <c r="G16444" i="16" l="1"/>
  <c r="F16445" i="16"/>
  <c r="V16446" i="16"/>
  <c r="D16446" i="16"/>
  <c r="X16445" i="16"/>
  <c r="A16447" i="16"/>
  <c r="W16445" i="16"/>
  <c r="G16445" i="16" l="1"/>
  <c r="F16446" i="16"/>
  <c r="D16447" i="16"/>
  <c r="V16447" i="16"/>
  <c r="X16446" i="16"/>
  <c r="W16446" i="16"/>
  <c r="A16448" i="16"/>
  <c r="V16448" i="16" s="1"/>
  <c r="G16446" i="16" l="1"/>
  <c r="F16447" i="16"/>
  <c r="D16448" i="16"/>
  <c r="X16447" i="16"/>
  <c r="A16449" i="16"/>
  <c r="W16447" i="16"/>
  <c r="G16447" i="16" l="1"/>
  <c r="F16448" i="16"/>
  <c r="D16449" i="16"/>
  <c r="V16449" i="16"/>
  <c r="X16448" i="16"/>
  <c r="W16448" i="16"/>
  <c r="A16450" i="16"/>
  <c r="G16448" i="16" l="1"/>
  <c r="F16449" i="16"/>
  <c r="V16450" i="16"/>
  <c r="D16450" i="16"/>
  <c r="X16449" i="16"/>
  <c r="A16451" i="16"/>
  <c r="W16449" i="16"/>
  <c r="G16449" i="16" l="1"/>
  <c r="F16450" i="16"/>
  <c r="D16451" i="16"/>
  <c r="V16451" i="16"/>
  <c r="X16450" i="16"/>
  <c r="W16450" i="16"/>
  <c r="A16452" i="16"/>
  <c r="V16452" i="16"/>
  <c r="G16450" i="16" l="1"/>
  <c r="F16451" i="16"/>
  <c r="D16452" i="16"/>
  <c r="X16451" i="16"/>
  <c r="A16453" i="16"/>
  <c r="W16451" i="16"/>
  <c r="G16451" i="16" l="1"/>
  <c r="F16452" i="16"/>
  <c r="D16453" i="16"/>
  <c r="V16453" i="16"/>
  <c r="X16452" i="16"/>
  <c r="W16452" i="16"/>
  <c r="A16454" i="16"/>
  <c r="V16454" i="16" s="1"/>
  <c r="G16452" i="16" l="1"/>
  <c r="F16453" i="16"/>
  <c r="D16454" i="16"/>
  <c r="X16453" i="16"/>
  <c r="A16455" i="16"/>
  <c r="W16453" i="16"/>
  <c r="G16453" i="16" l="1"/>
  <c r="F16454" i="16"/>
  <c r="D16455" i="16"/>
  <c r="V16455" i="16"/>
  <c r="X16454" i="16"/>
  <c r="W16454" i="16"/>
  <c r="A16456" i="16"/>
  <c r="V16456" i="16"/>
  <c r="G16454" i="16" l="1"/>
  <c r="F16455" i="16"/>
  <c r="D16456" i="16"/>
  <c r="X16455" i="16"/>
  <c r="A16457" i="16"/>
  <c r="W16455" i="16"/>
  <c r="G16455" i="16" l="1"/>
  <c r="F16456" i="16"/>
  <c r="D16457" i="16"/>
  <c r="V16457" i="16"/>
  <c r="X16456" i="16"/>
  <c r="W16456" i="16"/>
  <c r="A16458" i="16"/>
  <c r="G16456" i="16" l="1"/>
  <c r="F16457" i="16"/>
  <c r="V16458" i="16"/>
  <c r="D16458" i="16"/>
  <c r="X16457" i="16"/>
  <c r="A16459" i="16"/>
  <c r="W16457" i="16"/>
  <c r="G16457" i="16" l="1"/>
  <c r="F16458" i="16"/>
  <c r="D16459" i="16"/>
  <c r="V16459" i="16"/>
  <c r="X16458" i="16"/>
  <c r="W16458" i="16"/>
  <c r="A16460" i="16"/>
  <c r="V16460" i="16"/>
  <c r="G16458" i="16" l="1"/>
  <c r="F16459" i="16"/>
  <c r="D16460" i="16"/>
  <c r="X16459" i="16"/>
  <c r="A16461" i="16"/>
  <c r="W16459" i="16"/>
  <c r="G16459" i="16" l="1"/>
  <c r="F16460" i="16"/>
  <c r="D16461" i="16"/>
  <c r="V16461" i="16"/>
  <c r="X16460" i="16"/>
  <c r="W16460" i="16"/>
  <c r="A16462" i="16"/>
  <c r="V16462" i="16" s="1"/>
  <c r="G16460" i="16" l="1"/>
  <c r="F16461" i="16"/>
  <c r="D16462" i="16"/>
  <c r="X16461" i="16"/>
  <c r="A16463" i="16"/>
  <c r="W16461" i="16"/>
  <c r="G16461" i="16" l="1"/>
  <c r="F16462" i="16"/>
  <c r="D16463" i="16"/>
  <c r="V16463" i="16"/>
  <c r="X16462" i="16"/>
  <c r="W16462" i="16"/>
  <c r="A16464" i="16"/>
  <c r="G16462" i="16" l="1"/>
  <c r="F16463" i="16"/>
  <c r="V16464" i="16"/>
  <c r="D16464" i="16"/>
  <c r="X16463" i="16"/>
  <c r="A16465" i="16"/>
  <c r="W16463" i="16"/>
  <c r="G16463" i="16" l="1"/>
  <c r="F16464" i="16"/>
  <c r="D16465" i="16"/>
  <c r="V16465" i="16"/>
  <c r="X16464" i="16"/>
  <c r="W16464" i="16"/>
  <c r="A16466" i="16"/>
  <c r="G16464" i="16" l="1"/>
  <c r="F16465" i="16"/>
  <c r="V16466" i="16"/>
  <c r="D16466" i="16"/>
  <c r="X16465" i="16"/>
  <c r="A16467" i="16"/>
  <c r="W16465" i="16"/>
  <c r="G16465" i="16" l="1"/>
  <c r="F16466" i="16"/>
  <c r="V16467" i="16"/>
  <c r="D16467" i="16"/>
  <c r="X16466" i="16"/>
  <c r="W16466" i="16"/>
  <c r="A16468" i="16"/>
  <c r="G16466" i="16" l="1"/>
  <c r="F16467" i="16"/>
  <c r="D16468" i="16"/>
  <c r="V16468" i="16"/>
  <c r="X16467" i="16"/>
  <c r="A16469" i="16"/>
  <c r="W16467" i="16"/>
  <c r="G16467" i="16" l="1"/>
  <c r="F16468" i="16"/>
  <c r="D16469" i="16"/>
  <c r="V16469" i="16"/>
  <c r="X16468" i="16"/>
  <c r="W16468" i="16"/>
  <c r="A16470" i="16"/>
  <c r="G16468" i="16" l="1"/>
  <c r="F16469" i="16"/>
  <c r="V16470" i="16"/>
  <c r="D16470" i="16"/>
  <c r="X16469" i="16"/>
  <c r="A16471" i="16"/>
  <c r="W16469" i="16"/>
  <c r="G16469" i="16" l="1"/>
  <c r="F16470" i="16"/>
  <c r="D16471" i="16"/>
  <c r="V16471" i="16"/>
  <c r="X16470" i="16"/>
  <c r="W16470" i="16"/>
  <c r="A16472" i="16"/>
  <c r="G16470" i="16" l="1"/>
  <c r="F16471" i="16"/>
  <c r="V16472" i="16"/>
  <c r="D16472" i="16"/>
  <c r="X16471" i="16"/>
  <c r="A16473" i="16"/>
  <c r="W16471" i="16"/>
  <c r="G16471" i="16" l="1"/>
  <c r="F16472" i="16"/>
  <c r="D16473" i="16"/>
  <c r="V16473" i="16"/>
  <c r="X16472" i="16"/>
  <c r="W16472" i="16"/>
  <c r="A16474" i="16"/>
  <c r="G16472" i="16" l="1"/>
  <c r="F16473" i="16"/>
  <c r="V16474" i="16"/>
  <c r="D16474" i="16"/>
  <c r="X16473" i="16"/>
  <c r="A16475" i="16"/>
  <c r="W16473" i="16"/>
  <c r="G16473" i="16" l="1"/>
  <c r="F16474" i="16"/>
  <c r="D16475" i="16"/>
  <c r="V16475" i="16"/>
  <c r="X16474" i="16"/>
  <c r="W16474" i="16"/>
  <c r="A16476" i="16"/>
  <c r="G16474" i="16" l="1"/>
  <c r="F16475" i="16"/>
  <c r="V16476" i="16"/>
  <c r="D16476" i="16"/>
  <c r="X16475" i="16"/>
  <c r="A16477" i="16"/>
  <c r="W16475" i="16"/>
  <c r="G16475" i="16" l="1"/>
  <c r="F16476" i="16"/>
  <c r="D16477" i="16"/>
  <c r="V16477" i="16"/>
  <c r="X16476" i="16"/>
  <c r="W16476" i="16"/>
  <c r="A16478" i="16"/>
  <c r="V16478" i="16"/>
  <c r="G16476" i="16" l="1"/>
  <c r="F16477" i="16"/>
  <c r="D16478" i="16"/>
  <c r="X16477" i="16"/>
  <c r="A16479" i="16"/>
  <c r="W16477" i="16"/>
  <c r="G16477" i="16" l="1"/>
  <c r="F16478" i="16"/>
  <c r="D16479" i="16"/>
  <c r="V16479" i="16"/>
  <c r="X16478" i="16"/>
  <c r="W16478" i="16"/>
  <c r="A16480" i="16"/>
  <c r="V16480" i="16" s="1"/>
  <c r="G16478" i="16" l="1"/>
  <c r="F16479" i="16"/>
  <c r="D16480" i="16"/>
  <c r="X16479" i="16"/>
  <c r="A16481" i="16"/>
  <c r="W16479" i="16"/>
  <c r="G16479" i="16" l="1"/>
  <c r="F16480" i="16"/>
  <c r="D16481" i="16"/>
  <c r="V16481" i="16"/>
  <c r="X16480" i="16"/>
  <c r="W16480" i="16"/>
  <c r="A16482" i="16"/>
  <c r="V16482" i="16"/>
  <c r="G16480" i="16" l="1"/>
  <c r="F16481" i="16"/>
  <c r="D16482" i="16"/>
  <c r="X16481" i="16"/>
  <c r="A16483" i="16"/>
  <c r="W16481" i="16"/>
  <c r="G16481" i="16" l="1"/>
  <c r="F16482" i="16"/>
  <c r="D16483" i="16"/>
  <c r="V16483" i="16"/>
  <c r="X16482" i="16"/>
  <c r="W16482" i="16"/>
  <c r="A16484" i="16"/>
  <c r="G16482" i="16" l="1"/>
  <c r="F16483" i="16"/>
  <c r="V16484" i="16"/>
  <c r="D16484" i="16"/>
  <c r="X16483" i="16"/>
  <c r="A16485" i="16"/>
  <c r="W16483" i="16"/>
  <c r="G16483" i="16" l="1"/>
  <c r="F16484" i="16"/>
  <c r="D16485" i="16"/>
  <c r="V16485" i="16"/>
  <c r="X16484" i="16"/>
  <c r="W16484" i="16"/>
  <c r="A16486" i="16"/>
  <c r="V16486" i="16"/>
  <c r="G16484" i="16" l="1"/>
  <c r="F16485" i="16"/>
  <c r="D16486" i="16"/>
  <c r="X16485" i="16"/>
  <c r="A16487" i="16"/>
  <c r="W16485" i="16"/>
  <c r="G16485" i="16" l="1"/>
  <c r="F16486" i="16"/>
  <c r="D16487" i="16"/>
  <c r="V16487" i="16"/>
  <c r="X16486" i="16"/>
  <c r="W16486" i="16"/>
  <c r="A16488" i="16"/>
  <c r="G16486" i="16" l="1"/>
  <c r="F16487" i="16"/>
  <c r="V16488" i="16"/>
  <c r="D16488" i="16"/>
  <c r="X16487" i="16"/>
  <c r="A16489" i="16"/>
  <c r="W16487" i="16"/>
  <c r="G16487" i="16" l="1"/>
  <c r="F16488" i="16"/>
  <c r="D16489" i="16"/>
  <c r="V16489" i="16"/>
  <c r="X16488" i="16"/>
  <c r="W16488" i="16"/>
  <c r="A16490" i="16"/>
  <c r="G16488" i="16" l="1"/>
  <c r="F16489" i="16"/>
  <c r="V16490" i="16"/>
  <c r="D16490" i="16"/>
  <c r="X16489" i="16"/>
  <c r="A16491" i="16"/>
  <c r="W16489" i="16"/>
  <c r="G16489" i="16" l="1"/>
  <c r="F16490" i="16"/>
  <c r="D16491" i="16"/>
  <c r="V16491" i="16"/>
  <c r="X16490" i="16"/>
  <c r="W16490" i="16"/>
  <c r="A16492" i="16"/>
  <c r="V16492" i="16" s="1"/>
  <c r="G16490" i="16" l="1"/>
  <c r="F16491" i="16"/>
  <c r="D16492" i="16"/>
  <c r="X16491" i="16"/>
  <c r="A16493" i="16"/>
  <c r="W16491" i="16"/>
  <c r="G16491" i="16" l="1"/>
  <c r="F16492" i="16"/>
  <c r="D16493" i="16"/>
  <c r="V16493" i="16"/>
  <c r="X16492" i="16"/>
  <c r="W16492" i="16"/>
  <c r="A16494" i="16"/>
  <c r="G16492" i="16" l="1"/>
  <c r="F16493" i="16"/>
  <c r="V16494" i="16"/>
  <c r="D16494" i="16"/>
  <c r="X16493" i="16"/>
  <c r="A16495" i="16"/>
  <c r="W16493" i="16"/>
  <c r="G16493" i="16" l="1"/>
  <c r="F16494" i="16"/>
  <c r="D16495" i="16"/>
  <c r="V16495" i="16"/>
  <c r="X16494" i="16"/>
  <c r="W16494" i="16"/>
  <c r="A16496" i="16"/>
  <c r="G16494" i="16" l="1"/>
  <c r="F16495" i="16"/>
  <c r="V16496" i="16"/>
  <c r="D16496" i="16"/>
  <c r="X16495" i="16"/>
  <c r="A16497" i="16"/>
  <c r="W16495" i="16"/>
  <c r="G16495" i="16" l="1"/>
  <c r="F16496" i="16"/>
  <c r="D16497" i="16"/>
  <c r="V16497" i="16"/>
  <c r="X16496" i="16"/>
  <c r="W16496" i="16"/>
  <c r="A16498" i="16"/>
  <c r="V16498" i="16" s="1"/>
  <c r="G16496" i="16" l="1"/>
  <c r="F16497" i="16"/>
  <c r="D16498" i="16"/>
  <c r="X16497" i="16"/>
  <c r="A16499" i="16"/>
  <c r="W16497" i="16"/>
  <c r="G16497" i="16" l="1"/>
  <c r="F16498" i="16"/>
  <c r="D16499" i="16"/>
  <c r="V16499" i="16"/>
  <c r="X16498" i="16"/>
  <c r="W16498" i="16"/>
  <c r="A16500" i="16"/>
  <c r="V16500" i="16" s="1"/>
  <c r="G16498" i="16" l="1"/>
  <c r="F16499" i="16"/>
  <c r="D16500" i="16"/>
  <c r="X16499" i="16"/>
  <c r="A16501" i="16"/>
  <c r="W16499" i="16"/>
  <c r="G16499" i="16" l="1"/>
  <c r="F16500" i="16"/>
  <c r="D16501" i="16"/>
  <c r="V16501" i="16"/>
  <c r="X16500" i="16"/>
  <c r="W16500" i="16"/>
  <c r="A16502" i="16"/>
  <c r="G16500" i="16" l="1"/>
  <c r="F16501" i="16"/>
  <c r="V16502" i="16"/>
  <c r="D16502" i="16"/>
  <c r="X16501" i="16"/>
  <c r="A16503" i="16"/>
  <c r="W16501" i="16"/>
  <c r="G16501" i="16" l="1"/>
  <c r="F16502" i="16"/>
  <c r="D16503" i="16"/>
  <c r="V16503" i="16"/>
  <c r="X16502" i="16"/>
  <c r="W16502" i="16"/>
  <c r="A16504" i="16"/>
  <c r="V16504" i="16" s="1"/>
  <c r="G16502" i="16" l="1"/>
  <c r="F16503" i="16"/>
  <c r="D16504" i="16"/>
  <c r="X16503" i="16"/>
  <c r="A16505" i="16"/>
  <c r="W16503" i="16"/>
  <c r="G16503" i="16" l="1"/>
  <c r="F16504" i="16"/>
  <c r="D16505" i="16"/>
  <c r="V16505" i="16"/>
  <c r="X16504" i="16"/>
  <c r="W16504" i="16"/>
  <c r="A16506" i="16"/>
  <c r="V16506" i="16"/>
  <c r="G16504" i="16" l="1"/>
  <c r="F16505" i="16"/>
  <c r="D16506" i="16"/>
  <c r="X16505" i="16"/>
  <c r="A16507" i="16"/>
  <c r="W16505" i="16"/>
  <c r="G16505" i="16" l="1"/>
  <c r="F16506" i="16"/>
  <c r="D16507" i="16"/>
  <c r="V16507" i="16"/>
  <c r="X16506" i="16"/>
  <c r="W16506" i="16"/>
  <c r="A16508" i="16"/>
  <c r="V16508" i="16" s="1"/>
  <c r="G16506" i="16" l="1"/>
  <c r="F16507" i="16"/>
  <c r="D16508" i="16"/>
  <c r="X16507" i="16"/>
  <c r="A16509" i="16"/>
  <c r="W16507" i="16"/>
  <c r="G16507" i="16" l="1"/>
  <c r="F16508" i="16"/>
  <c r="D16509" i="16"/>
  <c r="V16509" i="16"/>
  <c r="X16508" i="16"/>
  <c r="W16508" i="16"/>
  <c r="A16510" i="16"/>
  <c r="G16508" i="16" l="1"/>
  <c r="F16509" i="16"/>
  <c r="V16510" i="16"/>
  <c r="D16510" i="16"/>
  <c r="X16509" i="16"/>
  <c r="A16511" i="16"/>
  <c r="W16509" i="16"/>
  <c r="G16509" i="16" l="1"/>
  <c r="F16510" i="16"/>
  <c r="D16511" i="16"/>
  <c r="V16511" i="16"/>
  <c r="X16510" i="16"/>
  <c r="W16510" i="16"/>
  <c r="A16512" i="16"/>
  <c r="V16512" i="16" s="1"/>
  <c r="G16510" i="16" l="1"/>
  <c r="F16511" i="16"/>
  <c r="D16512" i="16"/>
  <c r="X16511" i="16"/>
  <c r="A16513" i="16"/>
  <c r="W16511" i="16"/>
  <c r="G16511" i="16" l="1"/>
  <c r="F16512" i="16"/>
  <c r="D16513" i="16"/>
  <c r="V16513" i="16"/>
  <c r="X16512" i="16"/>
  <c r="W16512" i="16"/>
  <c r="A16514" i="16"/>
  <c r="V16514" i="16" s="1"/>
  <c r="G16512" i="16" l="1"/>
  <c r="F16513" i="16"/>
  <c r="D16514" i="16"/>
  <c r="X16513" i="16"/>
  <c r="A16515" i="16"/>
  <c r="W16513" i="16"/>
  <c r="G16513" i="16" l="1"/>
  <c r="F16514" i="16"/>
  <c r="D16515" i="16"/>
  <c r="V16515" i="16"/>
  <c r="X16514" i="16"/>
  <c r="W16514" i="16"/>
  <c r="A16516" i="16"/>
  <c r="G16514" i="16" l="1"/>
  <c r="F16515" i="16"/>
  <c r="V16516" i="16"/>
  <c r="D16516" i="16"/>
  <c r="X16515" i="16"/>
  <c r="A16517" i="16"/>
  <c r="W16515" i="16"/>
  <c r="G16515" i="16" l="1"/>
  <c r="F16516" i="16"/>
  <c r="D16517" i="16"/>
  <c r="V16517" i="16"/>
  <c r="X16516" i="16"/>
  <c r="W16516" i="16"/>
  <c r="A16518" i="16"/>
  <c r="V16518" i="16" s="1"/>
  <c r="G16516" i="16" l="1"/>
  <c r="F16517" i="16"/>
  <c r="D16518" i="16"/>
  <c r="X16517" i="16"/>
  <c r="A16519" i="16"/>
  <c r="W16517" i="16"/>
  <c r="G16517" i="16" l="1"/>
  <c r="F16518" i="16"/>
  <c r="D16519" i="16"/>
  <c r="V16519" i="16"/>
  <c r="X16518" i="16"/>
  <c r="W16518" i="16"/>
  <c r="A16520" i="16"/>
  <c r="V16520" i="16"/>
  <c r="G16518" i="16" l="1"/>
  <c r="F16519" i="16"/>
  <c r="D16520" i="16"/>
  <c r="X16519" i="16"/>
  <c r="A16521" i="16"/>
  <c r="W16519" i="16"/>
  <c r="G16519" i="16" l="1"/>
  <c r="F16520" i="16"/>
  <c r="D16521" i="16"/>
  <c r="V16521" i="16"/>
  <c r="X16520" i="16"/>
  <c r="W16520" i="16"/>
  <c r="A16522" i="16"/>
  <c r="G16520" i="16" l="1"/>
  <c r="F16521" i="16"/>
  <c r="V16522" i="16"/>
  <c r="D16522" i="16"/>
  <c r="X16521" i="16"/>
  <c r="A16523" i="16"/>
  <c r="W16521" i="16"/>
  <c r="G16521" i="16" l="1"/>
  <c r="F16522" i="16"/>
  <c r="D16523" i="16"/>
  <c r="V16523" i="16"/>
  <c r="X16522" i="16"/>
  <c r="W16522" i="16"/>
  <c r="A16524" i="16"/>
  <c r="V16524" i="16" s="1"/>
  <c r="G16522" i="16" l="1"/>
  <c r="F16523" i="16"/>
  <c r="D16524" i="16"/>
  <c r="X16523" i="16"/>
  <c r="A16525" i="16"/>
  <c r="W16523" i="16"/>
  <c r="G16523" i="16" l="1"/>
  <c r="F16524" i="16"/>
  <c r="D16525" i="16"/>
  <c r="V16525" i="16"/>
  <c r="X16524" i="16"/>
  <c r="W16524" i="16"/>
  <c r="A16526" i="16"/>
  <c r="V16526" i="16" s="1"/>
  <c r="G16524" i="16" l="1"/>
  <c r="F16525" i="16"/>
  <c r="D16526" i="16"/>
  <c r="X16525" i="16"/>
  <c r="A16527" i="16"/>
  <c r="W16525" i="16"/>
  <c r="G16525" i="16" l="1"/>
  <c r="F16526" i="16"/>
  <c r="D16527" i="16"/>
  <c r="V16527" i="16"/>
  <c r="X16526" i="16"/>
  <c r="W16526" i="16"/>
  <c r="A16528" i="16"/>
  <c r="V16528" i="16" s="1"/>
  <c r="G16526" i="16" l="1"/>
  <c r="F16527" i="16"/>
  <c r="D16528" i="16"/>
  <c r="X16527" i="16"/>
  <c r="A16529" i="16"/>
  <c r="W16527" i="16"/>
  <c r="G16527" i="16" l="1"/>
  <c r="F16528" i="16"/>
  <c r="D16529" i="16"/>
  <c r="V16529" i="16"/>
  <c r="X16528" i="16"/>
  <c r="W16528" i="16"/>
  <c r="A16530" i="16"/>
  <c r="V16530" i="16" s="1"/>
  <c r="G16528" i="16" l="1"/>
  <c r="F16529" i="16"/>
  <c r="D16530" i="16"/>
  <c r="X16529" i="16"/>
  <c r="A16531" i="16"/>
  <c r="W16529" i="16"/>
  <c r="G16529" i="16" l="1"/>
  <c r="F16530" i="16"/>
  <c r="D16531" i="16"/>
  <c r="V16531" i="16"/>
  <c r="X16530" i="16"/>
  <c r="W16530" i="16"/>
  <c r="A16532" i="16"/>
  <c r="V16532" i="16"/>
  <c r="G16530" i="16" l="1"/>
  <c r="F16531" i="16"/>
  <c r="D16532" i="16"/>
  <c r="X16531" i="16"/>
  <c r="A16533" i="16"/>
  <c r="W16531" i="16"/>
  <c r="G16531" i="16" l="1"/>
  <c r="F16532" i="16"/>
  <c r="D16533" i="16"/>
  <c r="V16533" i="16"/>
  <c r="X16532" i="16"/>
  <c r="W16532" i="16"/>
  <c r="A16534" i="16"/>
  <c r="V16534" i="16" s="1"/>
  <c r="G16532" i="16" l="1"/>
  <c r="F16533" i="16"/>
  <c r="D16534" i="16"/>
  <c r="X16533" i="16"/>
  <c r="A16535" i="16"/>
  <c r="W16533" i="16"/>
  <c r="G16533" i="16" l="1"/>
  <c r="F16534" i="16"/>
  <c r="D16535" i="16"/>
  <c r="V16535" i="16"/>
  <c r="X16534" i="16"/>
  <c r="W16534" i="16"/>
  <c r="A16536" i="16"/>
  <c r="G16534" i="16" l="1"/>
  <c r="F16535" i="16"/>
  <c r="V16536" i="16"/>
  <c r="D16536" i="16"/>
  <c r="X16535" i="16"/>
  <c r="A16537" i="16"/>
  <c r="W16535" i="16"/>
  <c r="G16535" i="16" l="1"/>
  <c r="F16536" i="16"/>
  <c r="D16537" i="16"/>
  <c r="V16537" i="16"/>
  <c r="X16536" i="16"/>
  <c r="W16536" i="16"/>
  <c r="A16538" i="16"/>
  <c r="V16538" i="16" s="1"/>
  <c r="G16536" i="16" l="1"/>
  <c r="F16537" i="16"/>
  <c r="D16538" i="16"/>
  <c r="X16537" i="16"/>
  <c r="A16539" i="16"/>
  <c r="W16537" i="16"/>
  <c r="G16537" i="16" l="1"/>
  <c r="F16538" i="16"/>
  <c r="D16539" i="16"/>
  <c r="V16539" i="16"/>
  <c r="X16538" i="16"/>
  <c r="W16538" i="16"/>
  <c r="A16540" i="16"/>
  <c r="V16540" i="16"/>
  <c r="G16538" i="16" l="1"/>
  <c r="F16539" i="16"/>
  <c r="D16540" i="16"/>
  <c r="X16539" i="16"/>
  <c r="A16541" i="16"/>
  <c r="W16539" i="16"/>
  <c r="G16539" i="16" l="1"/>
  <c r="F16540" i="16"/>
  <c r="D16541" i="16"/>
  <c r="V16541" i="16"/>
  <c r="X16540" i="16"/>
  <c r="W16540" i="16"/>
  <c r="A16542" i="16"/>
  <c r="G16540" i="16" l="1"/>
  <c r="F16541" i="16"/>
  <c r="V16542" i="16"/>
  <c r="D16542" i="16"/>
  <c r="X16541" i="16"/>
  <c r="A16543" i="16"/>
  <c r="W16541" i="16"/>
  <c r="G16541" i="16" l="1"/>
  <c r="F16542" i="16"/>
  <c r="D16543" i="16"/>
  <c r="V16543" i="16"/>
  <c r="X16542" i="16"/>
  <c r="W16542" i="16"/>
  <c r="A16544" i="16"/>
  <c r="V16544" i="16"/>
  <c r="G16542" i="16" l="1"/>
  <c r="F16543" i="16"/>
  <c r="D16544" i="16"/>
  <c r="X16543" i="16"/>
  <c r="A16545" i="16"/>
  <c r="W16543" i="16"/>
  <c r="G16543" i="16" l="1"/>
  <c r="F16544" i="16"/>
  <c r="D16545" i="16"/>
  <c r="V16545" i="16"/>
  <c r="X16544" i="16"/>
  <c r="W16544" i="16"/>
  <c r="A16546" i="16"/>
  <c r="V16546" i="16"/>
  <c r="G16544" i="16" l="1"/>
  <c r="F16545" i="16"/>
  <c r="D16546" i="16"/>
  <c r="X16545" i="16"/>
  <c r="A16547" i="16"/>
  <c r="W16545" i="16"/>
  <c r="G16545" i="16" l="1"/>
  <c r="F16546" i="16"/>
  <c r="D16547" i="16"/>
  <c r="V16547" i="16"/>
  <c r="X16546" i="16"/>
  <c r="W16546" i="16"/>
  <c r="A16548" i="16"/>
  <c r="G16546" i="16" l="1"/>
  <c r="F16547" i="16"/>
  <c r="V16548" i="16"/>
  <c r="D16548" i="16"/>
  <c r="X16547" i="16"/>
  <c r="A16549" i="16"/>
  <c r="W16547" i="16"/>
  <c r="G16547" i="16" l="1"/>
  <c r="F16548" i="16"/>
  <c r="D16549" i="16"/>
  <c r="V16549" i="16"/>
  <c r="X16548" i="16"/>
  <c r="W16548" i="16"/>
  <c r="A16550" i="16"/>
  <c r="V16550" i="16"/>
  <c r="G16548" i="16" l="1"/>
  <c r="F16549" i="16"/>
  <c r="D16550" i="16"/>
  <c r="X16549" i="16"/>
  <c r="A16551" i="16"/>
  <c r="W16549" i="16"/>
  <c r="G16549" i="16" l="1"/>
  <c r="F16550" i="16"/>
  <c r="D16551" i="16"/>
  <c r="V16551" i="16"/>
  <c r="X16550" i="16"/>
  <c r="W16550" i="16"/>
  <c r="A16552" i="16"/>
  <c r="V16552" i="16" s="1"/>
  <c r="G16550" i="16" l="1"/>
  <c r="F16551" i="16"/>
  <c r="D16552" i="16"/>
  <c r="X16551" i="16"/>
  <c r="A16553" i="16"/>
  <c r="W16551" i="16"/>
  <c r="G16551" i="16" l="1"/>
  <c r="F16552" i="16"/>
  <c r="D16553" i="16"/>
  <c r="V16553" i="16"/>
  <c r="X16552" i="16"/>
  <c r="W16552" i="16"/>
  <c r="A16554" i="16"/>
  <c r="V16554" i="16" s="1"/>
  <c r="G16552" i="16" l="1"/>
  <c r="F16553" i="16"/>
  <c r="D16554" i="16"/>
  <c r="X16553" i="16"/>
  <c r="A16555" i="16"/>
  <c r="W16553" i="16"/>
  <c r="G16553" i="16" l="1"/>
  <c r="F16554" i="16"/>
  <c r="D16555" i="16"/>
  <c r="V16555" i="16"/>
  <c r="X16554" i="16"/>
  <c r="W16554" i="16"/>
  <c r="A16556" i="16"/>
  <c r="V16556" i="16"/>
  <c r="G16554" i="16" l="1"/>
  <c r="F16555" i="16"/>
  <c r="D16556" i="16"/>
  <c r="X16555" i="16"/>
  <c r="A16557" i="16"/>
  <c r="W16555" i="16"/>
  <c r="G16555" i="16" l="1"/>
  <c r="F16556" i="16"/>
  <c r="D16557" i="16"/>
  <c r="V16557" i="16"/>
  <c r="X16556" i="16"/>
  <c r="W16556" i="16"/>
  <c r="A16558" i="16"/>
  <c r="G16556" i="16" l="1"/>
  <c r="F16557" i="16"/>
  <c r="V16558" i="16"/>
  <c r="D16558" i="16"/>
  <c r="X16557" i="16"/>
  <c r="A16559" i="16"/>
  <c r="W16557" i="16"/>
  <c r="G16557" i="16" l="1"/>
  <c r="F16558" i="16"/>
  <c r="D16559" i="16"/>
  <c r="V16559" i="16"/>
  <c r="X16558" i="16"/>
  <c r="W16558" i="16"/>
  <c r="A16560" i="16"/>
  <c r="V16560" i="16"/>
  <c r="G16558" i="16" l="1"/>
  <c r="F16559" i="16"/>
  <c r="D16560" i="16"/>
  <c r="X16559" i="16"/>
  <c r="A16561" i="16"/>
  <c r="W16559" i="16"/>
  <c r="G16559" i="16" l="1"/>
  <c r="F16560" i="16"/>
  <c r="D16561" i="16"/>
  <c r="V16561" i="16"/>
  <c r="X16560" i="16"/>
  <c r="W16560" i="16"/>
  <c r="A16562" i="16"/>
  <c r="G16560" i="16" l="1"/>
  <c r="F16561" i="16"/>
  <c r="V16562" i="16"/>
  <c r="D16562" i="16"/>
  <c r="X16561" i="16"/>
  <c r="A16563" i="16"/>
  <c r="W16561" i="16"/>
  <c r="G16561" i="16" l="1"/>
  <c r="F16562" i="16"/>
  <c r="D16563" i="16"/>
  <c r="V16563" i="16"/>
  <c r="X16562" i="16"/>
  <c r="W16562" i="16"/>
  <c r="A16564" i="16"/>
  <c r="V16564" i="16"/>
  <c r="G16562" i="16" l="1"/>
  <c r="F16563" i="16"/>
  <c r="D16564" i="16"/>
  <c r="X16563" i="16"/>
  <c r="A16565" i="16"/>
  <c r="W16563" i="16"/>
  <c r="G16563" i="16" l="1"/>
  <c r="F16564" i="16"/>
  <c r="D16565" i="16"/>
  <c r="V16565" i="16"/>
  <c r="X16564" i="16"/>
  <c r="W16564" i="16"/>
  <c r="A16566" i="16"/>
  <c r="V16566" i="16" s="1"/>
  <c r="G16564" i="16" l="1"/>
  <c r="F16565" i="16"/>
  <c r="D16566" i="16"/>
  <c r="X16565" i="16"/>
  <c r="A16567" i="16"/>
  <c r="W16565" i="16"/>
  <c r="G16565" i="16" l="1"/>
  <c r="F16566" i="16"/>
  <c r="D16567" i="16"/>
  <c r="V16567" i="16"/>
  <c r="X16566" i="16"/>
  <c r="W16566" i="16"/>
  <c r="A16568" i="16"/>
  <c r="V16568" i="16" s="1"/>
  <c r="G16566" i="16" l="1"/>
  <c r="F16567" i="16"/>
  <c r="D16568" i="16"/>
  <c r="X16567" i="16"/>
  <c r="A16569" i="16"/>
  <c r="W16567" i="16"/>
  <c r="G16567" i="16" l="1"/>
  <c r="F16568" i="16"/>
  <c r="D16569" i="16"/>
  <c r="V16569" i="16"/>
  <c r="X16568" i="16"/>
  <c r="W16568" i="16"/>
  <c r="A16570" i="16"/>
  <c r="G16568" i="16" l="1"/>
  <c r="F16569" i="16"/>
  <c r="V16570" i="16"/>
  <c r="D16570" i="16"/>
  <c r="X16569" i="16"/>
  <c r="A16571" i="16"/>
  <c r="W16569" i="16"/>
  <c r="G16569" i="16" l="1"/>
  <c r="F16570" i="16"/>
  <c r="D16571" i="16"/>
  <c r="V16571" i="16"/>
  <c r="X16570" i="16"/>
  <c r="W16570" i="16"/>
  <c r="A16572" i="16"/>
  <c r="G16570" i="16" l="1"/>
  <c r="F16571" i="16"/>
  <c r="V16572" i="16"/>
  <c r="D16572" i="16"/>
  <c r="X16571" i="16"/>
  <c r="A16573" i="16"/>
  <c r="W16571" i="16"/>
  <c r="G16571" i="16" l="1"/>
  <c r="F16572" i="16"/>
  <c r="D16573" i="16"/>
  <c r="V16573" i="16"/>
  <c r="X16572" i="16"/>
  <c r="W16572" i="16"/>
  <c r="A16574" i="16"/>
  <c r="V16574" i="16" s="1"/>
  <c r="G16572" i="16" l="1"/>
  <c r="F16573" i="16"/>
  <c r="D16574" i="16"/>
  <c r="X16573" i="16"/>
  <c r="A16575" i="16"/>
  <c r="W16573" i="16"/>
  <c r="G16573" i="16" l="1"/>
  <c r="F16574" i="16"/>
  <c r="D16575" i="16"/>
  <c r="V16575" i="16"/>
  <c r="X16574" i="16"/>
  <c r="W16574" i="16"/>
  <c r="A16576" i="16"/>
  <c r="V16576" i="16"/>
  <c r="G16574" i="16" l="1"/>
  <c r="F16575" i="16"/>
  <c r="D16576" i="16"/>
  <c r="X16575" i="16"/>
  <c r="A16577" i="16"/>
  <c r="W16575" i="16"/>
  <c r="G16575" i="16" l="1"/>
  <c r="F16576" i="16"/>
  <c r="D16577" i="16"/>
  <c r="V16577" i="16"/>
  <c r="X16576" i="16"/>
  <c r="W16576" i="16"/>
  <c r="A16578" i="16"/>
  <c r="V16578" i="16"/>
  <c r="G16576" i="16" l="1"/>
  <c r="F16577" i="16"/>
  <c r="D16578" i="16"/>
  <c r="X16577" i="16"/>
  <c r="A16579" i="16"/>
  <c r="W16577" i="16"/>
  <c r="G16577" i="16" l="1"/>
  <c r="F16578" i="16"/>
  <c r="D16579" i="16"/>
  <c r="V16579" i="16"/>
  <c r="X16578" i="16"/>
  <c r="W16578" i="16"/>
  <c r="A16580" i="16"/>
  <c r="V16580" i="16" s="1"/>
  <c r="G16578" i="16" l="1"/>
  <c r="F16579" i="16"/>
  <c r="D16580" i="16"/>
  <c r="X16579" i="16"/>
  <c r="A16581" i="16"/>
  <c r="W16579" i="16"/>
  <c r="G16579" i="16" l="1"/>
  <c r="F16580" i="16"/>
  <c r="D16581" i="16"/>
  <c r="V16581" i="16"/>
  <c r="X16580" i="16"/>
  <c r="W16580" i="16"/>
  <c r="A16582" i="16"/>
  <c r="V16582" i="16" s="1"/>
  <c r="G16580" i="16" l="1"/>
  <c r="F16581" i="16"/>
  <c r="D16582" i="16"/>
  <c r="X16581" i="16"/>
  <c r="A16583" i="16"/>
  <c r="W16581" i="16"/>
  <c r="G16581" i="16" l="1"/>
  <c r="F16582" i="16"/>
  <c r="D16583" i="16"/>
  <c r="V16583" i="16"/>
  <c r="X16582" i="16"/>
  <c r="W16582" i="16"/>
  <c r="A16584" i="16"/>
  <c r="V16584" i="16" s="1"/>
  <c r="G16582" i="16" l="1"/>
  <c r="F16583" i="16"/>
  <c r="D16584" i="16"/>
  <c r="X16583" i="16"/>
  <c r="A16585" i="16"/>
  <c r="W16583" i="16"/>
  <c r="G16583" i="16" l="1"/>
  <c r="F16584" i="16"/>
  <c r="D16585" i="16"/>
  <c r="V16585" i="16"/>
  <c r="X16584" i="16"/>
  <c r="W16584" i="16"/>
  <c r="A16586" i="16"/>
  <c r="G16584" i="16" l="1"/>
  <c r="F16585" i="16"/>
  <c r="V16586" i="16"/>
  <c r="D16586" i="16"/>
  <c r="X16585" i="16"/>
  <c r="A16587" i="16"/>
  <c r="W16585" i="16"/>
  <c r="G16585" i="16" l="1"/>
  <c r="F16586" i="16"/>
  <c r="D16587" i="16"/>
  <c r="V16587" i="16"/>
  <c r="X16586" i="16"/>
  <c r="W16586" i="16"/>
  <c r="A16588" i="16"/>
  <c r="V16588" i="16" s="1"/>
  <c r="G16586" i="16" l="1"/>
  <c r="F16587" i="16"/>
  <c r="D16588" i="16"/>
  <c r="X16587" i="16"/>
  <c r="A16589" i="16"/>
  <c r="W16587" i="16"/>
  <c r="G16587" i="16" l="1"/>
  <c r="F16588" i="16"/>
  <c r="D16589" i="16"/>
  <c r="V16589" i="16"/>
  <c r="X16588" i="16"/>
  <c r="W16588" i="16"/>
  <c r="A16590" i="16"/>
  <c r="V16590" i="16" s="1"/>
  <c r="G16588" i="16" l="1"/>
  <c r="F16589" i="16"/>
  <c r="D16590" i="16"/>
  <c r="X16589" i="16"/>
  <c r="A16591" i="16"/>
  <c r="W16589" i="16"/>
  <c r="G16589" i="16" l="1"/>
  <c r="F16590" i="16"/>
  <c r="D16591" i="16"/>
  <c r="V16591" i="16"/>
  <c r="X16590" i="16"/>
  <c r="W16590" i="16"/>
  <c r="A16592" i="16"/>
  <c r="G16590" i="16" l="1"/>
  <c r="F16591" i="16"/>
  <c r="V16592" i="16"/>
  <c r="D16592" i="16"/>
  <c r="X16591" i="16"/>
  <c r="A16593" i="16"/>
  <c r="W16591" i="16"/>
  <c r="G16591" i="16" l="1"/>
  <c r="F16592" i="16"/>
  <c r="D16593" i="16"/>
  <c r="V16593" i="16"/>
  <c r="X16592" i="16"/>
  <c r="W16592" i="16"/>
  <c r="A16594" i="16"/>
  <c r="V16594" i="16"/>
  <c r="G16592" i="16" l="1"/>
  <c r="F16593" i="16"/>
  <c r="D16594" i="16"/>
  <c r="X16593" i="16"/>
  <c r="A16595" i="16"/>
  <c r="W16593" i="16"/>
  <c r="G16593" i="16" l="1"/>
  <c r="F16594" i="16"/>
  <c r="D16595" i="16"/>
  <c r="V16595" i="16"/>
  <c r="X16594" i="16"/>
  <c r="W16594" i="16"/>
  <c r="A16596" i="16"/>
  <c r="V16596" i="16" s="1"/>
  <c r="G16594" i="16" l="1"/>
  <c r="F16595" i="16"/>
  <c r="D16596" i="16"/>
  <c r="X16595" i="16"/>
  <c r="A16597" i="16"/>
  <c r="W16595" i="16"/>
  <c r="G16595" i="16" l="1"/>
  <c r="F16596" i="16"/>
  <c r="D16597" i="16"/>
  <c r="V16597" i="16"/>
  <c r="X16596" i="16"/>
  <c r="W16596" i="16"/>
  <c r="A16598" i="16"/>
  <c r="V16598" i="16" s="1"/>
  <c r="G16596" i="16" l="1"/>
  <c r="F16597" i="16"/>
  <c r="D16598" i="16"/>
  <c r="X16597" i="16"/>
  <c r="A16599" i="16"/>
  <c r="W16597" i="16"/>
  <c r="G16597" i="16" l="1"/>
  <c r="F16598" i="16"/>
  <c r="D16599" i="16"/>
  <c r="V16599" i="16"/>
  <c r="X16598" i="16"/>
  <c r="W16598" i="16"/>
  <c r="A16600" i="16"/>
  <c r="G16598" i="16" l="1"/>
  <c r="F16599" i="16"/>
  <c r="V16600" i="16"/>
  <c r="D16600" i="16"/>
  <c r="X16599" i="16"/>
  <c r="A16601" i="16"/>
  <c r="W16599" i="16"/>
  <c r="G16599" i="16" l="1"/>
  <c r="F16600" i="16"/>
  <c r="D16601" i="16"/>
  <c r="V16601" i="16"/>
  <c r="X16600" i="16"/>
  <c r="W16600" i="16"/>
  <c r="A16602" i="16"/>
  <c r="V16602" i="16" s="1"/>
  <c r="G16600" i="16" l="1"/>
  <c r="F16601" i="16"/>
  <c r="D16602" i="16"/>
  <c r="X16601" i="16"/>
  <c r="A16603" i="16"/>
  <c r="W16601" i="16"/>
  <c r="G16601" i="16" l="1"/>
  <c r="F16602" i="16"/>
  <c r="D16603" i="16"/>
  <c r="V16603" i="16"/>
  <c r="X16602" i="16"/>
  <c r="W16602" i="16"/>
  <c r="A16604" i="16"/>
  <c r="V16604" i="16"/>
  <c r="G16602" i="16" l="1"/>
  <c r="F16603" i="16"/>
  <c r="D16604" i="16"/>
  <c r="X16603" i="16"/>
  <c r="A16605" i="16"/>
  <c r="W16603" i="16"/>
  <c r="G16603" i="16" l="1"/>
  <c r="F16604" i="16"/>
  <c r="D16605" i="16"/>
  <c r="X16604" i="16"/>
  <c r="V16605" i="16"/>
  <c r="W16604" i="16"/>
  <c r="A16606" i="16"/>
  <c r="G16604" i="16" l="1"/>
  <c r="F16605" i="16"/>
  <c r="D16606" i="16"/>
  <c r="X16605" i="16"/>
  <c r="V16606" i="16"/>
  <c r="A16607" i="16"/>
  <c r="W16605" i="16"/>
  <c r="G16605" i="16" l="1"/>
  <c r="F16606" i="16"/>
  <c r="D16607" i="16"/>
  <c r="X16606" i="16"/>
  <c r="V16607" i="16"/>
  <c r="W16606" i="16"/>
  <c r="A16608" i="16"/>
  <c r="G16606" i="16" l="1"/>
  <c r="F16607" i="16"/>
  <c r="D16608" i="16"/>
  <c r="X16607" i="16"/>
  <c r="V16608" i="16"/>
  <c r="A16609" i="16"/>
  <c r="W16607" i="16"/>
  <c r="G16607" i="16" l="1"/>
  <c r="F16608" i="16"/>
  <c r="D16609" i="16"/>
  <c r="X16608" i="16"/>
  <c r="V16609" i="16"/>
  <c r="W16608" i="16"/>
  <c r="A16610" i="16"/>
  <c r="G16608" i="16" l="1"/>
  <c r="F16609" i="16"/>
  <c r="D16610" i="16"/>
  <c r="X16609" i="16"/>
  <c r="V16610" i="16"/>
  <c r="A16611" i="16"/>
  <c r="W16609" i="16"/>
  <c r="G16609" i="16" l="1"/>
  <c r="F16610" i="16"/>
  <c r="D16611" i="16"/>
  <c r="X16610" i="16"/>
  <c r="V16611" i="16"/>
  <c r="W16610" i="16"/>
  <c r="A16612" i="16"/>
  <c r="G16610" i="16" l="1"/>
  <c r="F16611" i="16"/>
  <c r="D16612" i="16"/>
  <c r="X16611" i="16"/>
  <c r="V16612" i="16"/>
  <c r="A16613" i="16"/>
  <c r="W16611" i="16"/>
  <c r="G16611" i="16" l="1"/>
  <c r="F16612" i="16"/>
  <c r="D16613" i="16"/>
  <c r="X16612" i="16"/>
  <c r="V16613" i="16"/>
  <c r="W16612" i="16"/>
  <c r="A16614" i="16"/>
  <c r="G16612" i="16" l="1"/>
  <c r="F16613" i="16"/>
  <c r="D16614" i="16"/>
  <c r="X16613" i="16"/>
  <c r="V16614" i="16"/>
  <c r="A16615" i="16"/>
  <c r="W16613" i="16"/>
  <c r="G16613" i="16" l="1"/>
  <c r="F16614" i="16"/>
  <c r="D16615" i="16"/>
  <c r="X16614" i="16"/>
  <c r="V16615" i="16"/>
  <c r="W16614" i="16"/>
  <c r="A16616" i="16"/>
  <c r="G16614" i="16" l="1"/>
  <c r="F16615" i="16"/>
  <c r="D16616" i="16"/>
  <c r="X16615" i="16"/>
  <c r="V16616" i="16"/>
  <c r="A16617" i="16"/>
  <c r="W16615" i="16"/>
  <c r="G16615" i="16" l="1"/>
  <c r="F16616" i="16"/>
  <c r="D16617" i="16"/>
  <c r="X16616" i="16"/>
  <c r="V16617" i="16"/>
  <c r="W16616" i="16"/>
  <c r="A16618" i="16"/>
  <c r="G16616" i="16" l="1"/>
  <c r="F16617" i="16"/>
  <c r="D16618" i="16"/>
  <c r="X16617" i="16"/>
  <c r="V16618" i="16"/>
  <c r="A16619" i="16"/>
  <c r="W16617" i="16"/>
  <c r="G16617" i="16" l="1"/>
  <c r="F16618" i="16"/>
  <c r="D16619" i="16"/>
  <c r="X16618" i="16"/>
  <c r="V16619" i="16"/>
  <c r="W16618" i="16"/>
  <c r="A16620" i="16"/>
  <c r="G16618" i="16" l="1"/>
  <c r="F16619" i="16"/>
  <c r="D16620" i="16"/>
  <c r="X16619" i="16"/>
  <c r="V16620" i="16"/>
  <c r="A16621" i="16"/>
  <c r="W16619" i="16"/>
  <c r="G16619" i="16" l="1"/>
  <c r="F16620" i="16"/>
  <c r="D16621" i="16"/>
  <c r="X16620" i="16"/>
  <c r="V16621" i="16"/>
  <c r="W16620" i="16"/>
  <c r="A16622" i="16"/>
  <c r="G16620" i="16" l="1"/>
  <c r="F16621" i="16"/>
  <c r="D16622" i="16"/>
  <c r="X16621" i="16"/>
  <c r="V16622" i="16"/>
  <c r="A16623" i="16"/>
  <c r="W16621" i="16"/>
  <c r="G16621" i="16" l="1"/>
  <c r="F16622" i="16"/>
  <c r="D16623" i="16"/>
  <c r="X16622" i="16"/>
  <c r="V16623" i="16"/>
  <c r="W16622" i="16"/>
  <c r="A16624" i="16"/>
  <c r="G16622" i="16" l="1"/>
  <c r="F16623" i="16"/>
  <c r="D16624" i="16"/>
  <c r="X16623" i="16"/>
  <c r="V16624" i="16"/>
  <c r="A16625" i="16"/>
  <c r="W16623" i="16"/>
  <c r="G16623" i="16" l="1"/>
  <c r="F16624" i="16"/>
  <c r="D16625" i="16"/>
  <c r="X16624" i="16"/>
  <c r="V16625" i="16"/>
  <c r="W16624" i="16"/>
  <c r="A16626" i="16"/>
  <c r="G16624" i="16" l="1"/>
  <c r="F16625" i="16"/>
  <c r="D16626" i="16"/>
  <c r="X16625" i="16"/>
  <c r="V16626" i="16"/>
  <c r="A16627" i="16"/>
  <c r="W16625" i="16"/>
  <c r="G16625" i="16" l="1"/>
  <c r="F16626" i="16"/>
  <c r="D16627" i="16"/>
  <c r="X16626" i="16"/>
  <c r="V16627" i="16"/>
  <c r="W16626" i="16"/>
  <c r="A16628" i="16"/>
  <c r="G16626" i="16" l="1"/>
  <c r="F16627" i="16"/>
  <c r="V16628" i="16"/>
  <c r="D16628" i="16"/>
  <c r="X16627" i="16"/>
  <c r="A16629" i="16"/>
  <c r="W16627" i="16"/>
  <c r="G16627" i="16" l="1"/>
  <c r="F16628" i="16"/>
  <c r="D16629" i="16"/>
  <c r="V16629" i="16"/>
  <c r="X16628" i="16"/>
  <c r="W16628" i="16"/>
  <c r="A16630" i="16"/>
  <c r="G16628" i="16" l="1"/>
  <c r="F16629" i="16"/>
  <c r="V16630" i="16"/>
  <c r="D16630" i="16"/>
  <c r="X16629" i="16"/>
  <c r="A16631" i="16"/>
  <c r="W16629" i="16"/>
  <c r="G16629" i="16" l="1"/>
  <c r="F16630" i="16"/>
  <c r="D16631" i="16"/>
  <c r="V16631" i="16"/>
  <c r="X16630" i="16"/>
  <c r="W16630" i="16"/>
  <c r="A16632" i="16"/>
  <c r="V16632" i="16"/>
  <c r="G16630" i="16" l="1"/>
  <c r="F16631" i="16"/>
  <c r="D16632" i="16"/>
  <c r="X16631" i="16"/>
  <c r="A16633" i="16"/>
  <c r="W16631" i="16"/>
  <c r="G16631" i="16" l="1"/>
  <c r="F16632" i="16"/>
  <c r="D16633" i="16"/>
  <c r="V16633" i="16"/>
  <c r="X16632" i="16"/>
  <c r="W16632" i="16"/>
  <c r="A16634" i="16"/>
  <c r="V16634" i="16" s="1"/>
  <c r="G16632" i="16" l="1"/>
  <c r="F16633" i="16"/>
  <c r="D16634" i="16"/>
  <c r="X16633" i="16"/>
  <c r="A16635" i="16"/>
  <c r="W16633" i="16"/>
  <c r="G16633" i="16" l="1"/>
  <c r="F16634" i="16"/>
  <c r="D16635" i="16"/>
  <c r="V16635" i="16"/>
  <c r="X16634" i="16"/>
  <c r="W16634" i="16"/>
  <c r="A16636" i="16"/>
  <c r="G16634" i="16" l="1"/>
  <c r="F16635" i="16"/>
  <c r="V16636" i="16"/>
  <c r="D16636" i="16"/>
  <c r="X16635" i="16"/>
  <c r="A16637" i="16"/>
  <c r="W16635" i="16"/>
  <c r="G16635" i="16" l="1"/>
  <c r="F16636" i="16"/>
  <c r="D16637" i="16"/>
  <c r="V16637" i="16"/>
  <c r="X16636" i="16"/>
  <c r="W16636" i="16"/>
  <c r="A16638" i="16"/>
  <c r="V16638" i="16" s="1"/>
  <c r="G16636" i="16" l="1"/>
  <c r="F16637" i="16"/>
  <c r="D16638" i="16"/>
  <c r="X16637" i="16"/>
  <c r="A16639" i="16"/>
  <c r="W16637" i="16"/>
  <c r="G16637" i="16" l="1"/>
  <c r="F16638" i="16"/>
  <c r="D16639" i="16"/>
  <c r="V16639" i="16"/>
  <c r="X16638" i="16"/>
  <c r="W16638" i="16"/>
  <c r="A16640" i="16"/>
  <c r="V16640" i="16"/>
  <c r="G16638" i="16" l="1"/>
  <c r="F16639" i="16"/>
  <c r="D16640" i="16"/>
  <c r="X16639" i="16"/>
  <c r="A16641" i="16"/>
  <c r="W16639" i="16"/>
  <c r="G16639" i="16" l="1"/>
  <c r="F16640" i="16"/>
  <c r="D16641" i="16"/>
  <c r="V16641" i="16"/>
  <c r="X16640" i="16"/>
  <c r="W16640" i="16"/>
  <c r="A16642" i="16"/>
  <c r="V16642" i="16"/>
  <c r="G16640" i="16" l="1"/>
  <c r="F16641" i="16"/>
  <c r="D16642" i="16"/>
  <c r="X16641" i="16"/>
  <c r="A16643" i="16"/>
  <c r="W16641" i="16"/>
  <c r="G16641" i="16" l="1"/>
  <c r="F16642" i="16"/>
  <c r="D16643" i="16"/>
  <c r="V16643" i="16"/>
  <c r="X16642" i="16"/>
  <c r="W16642" i="16"/>
  <c r="A16644" i="16"/>
  <c r="V16644" i="16"/>
  <c r="G16642" i="16" l="1"/>
  <c r="F16643" i="16"/>
  <c r="D16644" i="16"/>
  <c r="X16643" i="16"/>
  <c r="A16645" i="16"/>
  <c r="W16643" i="16"/>
  <c r="G16643" i="16" l="1"/>
  <c r="F16644" i="16"/>
  <c r="D16645" i="16"/>
  <c r="V16645" i="16"/>
  <c r="X16644" i="16"/>
  <c r="W16644" i="16"/>
  <c r="A16646" i="16"/>
  <c r="V16646" i="16"/>
  <c r="G16644" i="16" l="1"/>
  <c r="F16645" i="16"/>
  <c r="D16646" i="16"/>
  <c r="X16645" i="16"/>
  <c r="A16647" i="16"/>
  <c r="W16645" i="16"/>
  <c r="G16645" i="16" l="1"/>
  <c r="F16646" i="16"/>
  <c r="D16647" i="16"/>
  <c r="V16647" i="16"/>
  <c r="X16646" i="16"/>
  <c r="W16646" i="16"/>
  <c r="A16648" i="16"/>
  <c r="V16648" i="16"/>
  <c r="G16646" i="16" l="1"/>
  <c r="F16647" i="16"/>
  <c r="D16648" i="16"/>
  <c r="X16647" i="16"/>
  <c r="A16649" i="16"/>
  <c r="W16647" i="16"/>
  <c r="G16647" i="16" l="1"/>
  <c r="F16648" i="16"/>
  <c r="D16649" i="16"/>
  <c r="V16649" i="16"/>
  <c r="X16648" i="16"/>
  <c r="W16648" i="16"/>
  <c r="A16650" i="16"/>
  <c r="V16650" i="16"/>
  <c r="G16648" i="16" l="1"/>
  <c r="F16649" i="16"/>
  <c r="D16650" i="16"/>
  <c r="X16649" i="16"/>
  <c r="A16651" i="16"/>
  <c r="W16649" i="16"/>
  <c r="G16649" i="16" l="1"/>
  <c r="F16650" i="16"/>
  <c r="D16651" i="16"/>
  <c r="V16651" i="16"/>
  <c r="X16650" i="16"/>
  <c r="W16650" i="16"/>
  <c r="A16652" i="16"/>
  <c r="V16652" i="16"/>
  <c r="G16650" i="16" l="1"/>
  <c r="F16651" i="16"/>
  <c r="D16652" i="16"/>
  <c r="X16651" i="16"/>
  <c r="A16653" i="16"/>
  <c r="W16651" i="16"/>
  <c r="G16651" i="16" l="1"/>
  <c r="F16652" i="16"/>
  <c r="D16653" i="16"/>
  <c r="V16653" i="16"/>
  <c r="X16652" i="16"/>
  <c r="W16652" i="16"/>
  <c r="A16654" i="16"/>
  <c r="V16654" i="16" s="1"/>
  <c r="G16652" i="16" l="1"/>
  <c r="F16653" i="16"/>
  <c r="D16654" i="16"/>
  <c r="X16653" i="16"/>
  <c r="A16655" i="16"/>
  <c r="W16653" i="16"/>
  <c r="G16653" i="16" l="1"/>
  <c r="F16654" i="16"/>
  <c r="D16655" i="16"/>
  <c r="V16655" i="16"/>
  <c r="X16654" i="16"/>
  <c r="W16654" i="16"/>
  <c r="A16656" i="16"/>
  <c r="G16654" i="16" l="1"/>
  <c r="F16655" i="16"/>
  <c r="V16656" i="16"/>
  <c r="D16656" i="16"/>
  <c r="X16655" i="16"/>
  <c r="A16657" i="16"/>
  <c r="W16655" i="16"/>
  <c r="G16655" i="16" l="1"/>
  <c r="F16656" i="16"/>
  <c r="D16657" i="16"/>
  <c r="V16657" i="16"/>
  <c r="X16656" i="16"/>
  <c r="W16656" i="16"/>
  <c r="A16658" i="16"/>
  <c r="V16658" i="16" s="1"/>
  <c r="G16656" i="16" l="1"/>
  <c r="F16657" i="16"/>
  <c r="D16658" i="16"/>
  <c r="X16657" i="16"/>
  <c r="A16659" i="16"/>
  <c r="W16657" i="16"/>
  <c r="G16657" i="16" l="1"/>
  <c r="F16658" i="16"/>
  <c r="D16659" i="16"/>
  <c r="V16659" i="16"/>
  <c r="X16658" i="16"/>
  <c r="W16658" i="16"/>
  <c r="A16660" i="16"/>
  <c r="G16658" i="16" l="1"/>
  <c r="F16659" i="16"/>
  <c r="V16660" i="16"/>
  <c r="D16660" i="16"/>
  <c r="X16659" i="16"/>
  <c r="A16661" i="16"/>
  <c r="W16659" i="16"/>
  <c r="G16659" i="16" l="1"/>
  <c r="F16660" i="16"/>
  <c r="D16661" i="16"/>
  <c r="V16661" i="16"/>
  <c r="X16660" i="16"/>
  <c r="W16660" i="16"/>
  <c r="A16662" i="16"/>
  <c r="G16660" i="16" l="1"/>
  <c r="F16661" i="16"/>
  <c r="V16662" i="16"/>
  <c r="D16662" i="16"/>
  <c r="X16661" i="16"/>
  <c r="A16663" i="16"/>
  <c r="W16661" i="16"/>
  <c r="G16661" i="16" l="1"/>
  <c r="F16662" i="16"/>
  <c r="D16663" i="16"/>
  <c r="V16663" i="16"/>
  <c r="X16662" i="16"/>
  <c r="W16662" i="16"/>
  <c r="A16664" i="16"/>
  <c r="V16664" i="16" s="1"/>
  <c r="G16662" i="16" l="1"/>
  <c r="F16663" i="16"/>
  <c r="D16664" i="16"/>
  <c r="X16663" i="16"/>
  <c r="A16665" i="16"/>
  <c r="W16663" i="16"/>
  <c r="G16663" i="16" l="1"/>
  <c r="F16664" i="16"/>
  <c r="D16665" i="16"/>
  <c r="V16665" i="16"/>
  <c r="X16664" i="16"/>
  <c r="W16664" i="16"/>
  <c r="A16666" i="16"/>
  <c r="V16666" i="16" s="1"/>
  <c r="G16664" i="16" l="1"/>
  <c r="F16665" i="16"/>
  <c r="D16666" i="16"/>
  <c r="X16665" i="16"/>
  <c r="A16667" i="16"/>
  <c r="W16665" i="16"/>
  <c r="G16665" i="16" l="1"/>
  <c r="F16666" i="16"/>
  <c r="D16667" i="16"/>
  <c r="V16667" i="16"/>
  <c r="X16666" i="16"/>
  <c r="W16666" i="16"/>
  <c r="A16668" i="16"/>
  <c r="V16668" i="16"/>
  <c r="G16666" i="16" l="1"/>
  <c r="F16667" i="16"/>
  <c r="D16668" i="16"/>
  <c r="X16667" i="16"/>
  <c r="A16669" i="16"/>
  <c r="W16667" i="16"/>
  <c r="G16667" i="16" l="1"/>
  <c r="F16668" i="16"/>
  <c r="D16669" i="16"/>
  <c r="X16668" i="16"/>
  <c r="V16669" i="16"/>
  <c r="W16668" i="16"/>
  <c r="A16670" i="16"/>
  <c r="G16668" i="16" l="1"/>
  <c r="F16669" i="16"/>
  <c r="D16670" i="16"/>
  <c r="X16669" i="16"/>
  <c r="V16670" i="16"/>
  <c r="A16671" i="16"/>
  <c r="W16669" i="16"/>
  <c r="G16669" i="16" l="1"/>
  <c r="F16670" i="16"/>
  <c r="D16671" i="16"/>
  <c r="X16670" i="16"/>
  <c r="V16671" i="16"/>
  <c r="W16670" i="16"/>
  <c r="A16672" i="16"/>
  <c r="G16670" i="16" l="1"/>
  <c r="F16671" i="16"/>
  <c r="D16672" i="16"/>
  <c r="X16671" i="16"/>
  <c r="V16672" i="16"/>
  <c r="A16673" i="16"/>
  <c r="W16671" i="16"/>
  <c r="G16671" i="16" l="1"/>
  <c r="F16672" i="16"/>
  <c r="D16673" i="16"/>
  <c r="X16672" i="16"/>
  <c r="V16673" i="16"/>
  <c r="W16672" i="16"/>
  <c r="A16674" i="16"/>
  <c r="G16672" i="16" l="1"/>
  <c r="F16673" i="16"/>
  <c r="D16674" i="16"/>
  <c r="X16673" i="16"/>
  <c r="V16674" i="16"/>
  <c r="A16675" i="16"/>
  <c r="W16673" i="16"/>
  <c r="G16673" i="16" l="1"/>
  <c r="F16674" i="16"/>
  <c r="D16675" i="16"/>
  <c r="X16674" i="16"/>
  <c r="V16675" i="16"/>
  <c r="W16674" i="16"/>
  <c r="A16676" i="16"/>
  <c r="G16674" i="16" l="1"/>
  <c r="F16675" i="16"/>
  <c r="D16676" i="16"/>
  <c r="X16675" i="16"/>
  <c r="V16676" i="16"/>
  <c r="A16677" i="16"/>
  <c r="W16675" i="16"/>
  <c r="G16675" i="16" l="1"/>
  <c r="F16676" i="16"/>
  <c r="D16677" i="16"/>
  <c r="X16676" i="16"/>
  <c r="V16677" i="16"/>
  <c r="W16676" i="16"/>
  <c r="A16678" i="16"/>
  <c r="G16676" i="16" l="1"/>
  <c r="F16677" i="16"/>
  <c r="D16678" i="16"/>
  <c r="X16677" i="16"/>
  <c r="V16678" i="16"/>
  <c r="A16679" i="16"/>
  <c r="W16677" i="16"/>
  <c r="G16677" i="16" l="1"/>
  <c r="F16678" i="16"/>
  <c r="D16679" i="16"/>
  <c r="X16678" i="16"/>
  <c r="V16679" i="16"/>
  <c r="W16678" i="16"/>
  <c r="A16680" i="16"/>
  <c r="G16678" i="16" l="1"/>
  <c r="F16679" i="16"/>
  <c r="D16680" i="16"/>
  <c r="X16679" i="16"/>
  <c r="V16680" i="16"/>
  <c r="A16681" i="16"/>
  <c r="W16679" i="16"/>
  <c r="G16679" i="16" l="1"/>
  <c r="F16680" i="16"/>
  <c r="D16681" i="16"/>
  <c r="X16680" i="16"/>
  <c r="V16681" i="16"/>
  <c r="W16680" i="16"/>
  <c r="A16682" i="16"/>
  <c r="G16680" i="16" l="1"/>
  <c r="F16681" i="16"/>
  <c r="D16682" i="16"/>
  <c r="X16681" i="16"/>
  <c r="V16682" i="16"/>
  <c r="A16683" i="16"/>
  <c r="W16681" i="16"/>
  <c r="G16681" i="16" l="1"/>
  <c r="F16682" i="16"/>
  <c r="D16683" i="16"/>
  <c r="X16682" i="16"/>
  <c r="V16683" i="16"/>
  <c r="W16682" i="16"/>
  <c r="A16684" i="16"/>
  <c r="G16682" i="16" l="1"/>
  <c r="F16683" i="16"/>
  <c r="D16684" i="16"/>
  <c r="X16683" i="16"/>
  <c r="V16684" i="16"/>
  <c r="A16685" i="16"/>
  <c r="W16683" i="16"/>
  <c r="G16683" i="16" l="1"/>
  <c r="F16684" i="16"/>
  <c r="D16685" i="16"/>
  <c r="X16684" i="16"/>
  <c r="V16685" i="16"/>
  <c r="W16684" i="16"/>
  <c r="A16686" i="16"/>
  <c r="G16684" i="16" l="1"/>
  <c r="F16685" i="16"/>
  <c r="D16686" i="16"/>
  <c r="X16685" i="16"/>
  <c r="V16686" i="16"/>
  <c r="A16687" i="16"/>
  <c r="W16685" i="16"/>
  <c r="G16685" i="16" l="1"/>
  <c r="F16686" i="16"/>
  <c r="D16687" i="16"/>
  <c r="X16686" i="16"/>
  <c r="V16687" i="16"/>
  <c r="W16686" i="16"/>
  <c r="A16688" i="16"/>
  <c r="G16686" i="16" l="1"/>
  <c r="F16687" i="16"/>
  <c r="D16688" i="16"/>
  <c r="X16687" i="16"/>
  <c r="V16688" i="16"/>
  <c r="A16689" i="16"/>
  <c r="W16687" i="16"/>
  <c r="G16687" i="16" l="1"/>
  <c r="F16688" i="16"/>
  <c r="D16689" i="16"/>
  <c r="X16688" i="16"/>
  <c r="V16689" i="16"/>
  <c r="W16688" i="16"/>
  <c r="A16690" i="16"/>
  <c r="G16688" i="16" l="1"/>
  <c r="F16689" i="16"/>
  <c r="D16690" i="16"/>
  <c r="X16689" i="16"/>
  <c r="V16690" i="16"/>
  <c r="A16691" i="16"/>
  <c r="W16689" i="16"/>
  <c r="G16689" i="16" l="1"/>
  <c r="F16690" i="16"/>
  <c r="D16691" i="16"/>
  <c r="X16690" i="16"/>
  <c r="V16691" i="16"/>
  <c r="W16690" i="16"/>
  <c r="A16692" i="16"/>
  <c r="G16690" i="16" l="1"/>
  <c r="F16691" i="16"/>
  <c r="D16692" i="16"/>
  <c r="X16691" i="16"/>
  <c r="V16692" i="16"/>
  <c r="A16693" i="16"/>
  <c r="W16691" i="16"/>
  <c r="G16691" i="16" l="1"/>
  <c r="F16692" i="16"/>
  <c r="D16693" i="16"/>
  <c r="X16692" i="16"/>
  <c r="V16693" i="16"/>
  <c r="W16692" i="16"/>
  <c r="A16694" i="16"/>
  <c r="G16692" i="16" l="1"/>
  <c r="F16693" i="16"/>
  <c r="D16694" i="16"/>
  <c r="X16693" i="16"/>
  <c r="V16694" i="16"/>
  <c r="A16695" i="16"/>
  <c r="W16693" i="16"/>
  <c r="G16693" i="16" l="1"/>
  <c r="F16694" i="16"/>
  <c r="D16695" i="16"/>
  <c r="X16694" i="16"/>
  <c r="V16695" i="16"/>
  <c r="W16694" i="16"/>
  <c r="A16696" i="16"/>
  <c r="G16694" i="16" l="1"/>
  <c r="F16695" i="16"/>
  <c r="D16696" i="16"/>
  <c r="X16695" i="16"/>
  <c r="V16696" i="16"/>
  <c r="A16697" i="16"/>
  <c r="W16695" i="16"/>
  <c r="G16695" i="16" l="1"/>
  <c r="F16696" i="16"/>
  <c r="D16697" i="16"/>
  <c r="X16696" i="16"/>
  <c r="V16697" i="16"/>
  <c r="W16696" i="16"/>
  <c r="A16698" i="16"/>
  <c r="G16696" i="16" l="1"/>
  <c r="F16697" i="16"/>
  <c r="D16698" i="16"/>
  <c r="X16697" i="16"/>
  <c r="V16698" i="16"/>
  <c r="A16699" i="16"/>
  <c r="W16697" i="16"/>
  <c r="G16697" i="16" l="1"/>
  <c r="F16698" i="16"/>
  <c r="D16699" i="16"/>
  <c r="X16698" i="16"/>
  <c r="V16699" i="16"/>
  <c r="W16698" i="16"/>
  <c r="A16700" i="16"/>
  <c r="G16698" i="16" l="1"/>
  <c r="F16699" i="16"/>
  <c r="D16700" i="16"/>
  <c r="X16699" i="16"/>
  <c r="V16700" i="16"/>
  <c r="A16701" i="16"/>
  <c r="W16699" i="16"/>
  <c r="G16699" i="16" l="1"/>
  <c r="F16700" i="16"/>
  <c r="D16701" i="16"/>
  <c r="X16700" i="16"/>
  <c r="V16701" i="16"/>
  <c r="W16700" i="16"/>
  <c r="A16702" i="16"/>
  <c r="G16700" i="16" l="1"/>
  <c r="F16701" i="16"/>
  <c r="D16702" i="16"/>
  <c r="X16701" i="16"/>
  <c r="V16702" i="16"/>
  <c r="A16703" i="16"/>
  <c r="W16701" i="16"/>
  <c r="G16701" i="16" l="1"/>
  <c r="F16702" i="16"/>
  <c r="D16703" i="16"/>
  <c r="X16702" i="16"/>
  <c r="V16703" i="16"/>
  <c r="W16702" i="16"/>
  <c r="A16704" i="16"/>
  <c r="G16702" i="16" l="1"/>
  <c r="F16703" i="16"/>
  <c r="D16704" i="16"/>
  <c r="X16703" i="16"/>
  <c r="V16704" i="16"/>
  <c r="A16705" i="16"/>
  <c r="W16703" i="16"/>
  <c r="G16703" i="16" l="1"/>
  <c r="F16704" i="16"/>
  <c r="D16705" i="16"/>
  <c r="X16704" i="16"/>
  <c r="V16705" i="16"/>
  <c r="W16704" i="16"/>
  <c r="A16706" i="16"/>
  <c r="G16704" i="16" l="1"/>
  <c r="F16705" i="16"/>
  <c r="D16706" i="16"/>
  <c r="X16705" i="16"/>
  <c r="V16706" i="16"/>
  <c r="A16707" i="16"/>
  <c r="W16705" i="16"/>
  <c r="G16705" i="16" l="1"/>
  <c r="F16706" i="16"/>
  <c r="D16707" i="16"/>
  <c r="X16706" i="16"/>
  <c r="V16707" i="16"/>
  <c r="W16706" i="16"/>
  <c r="A16708" i="16"/>
  <c r="G16706" i="16" l="1"/>
  <c r="F16707" i="16"/>
  <c r="D16708" i="16"/>
  <c r="X16707" i="16"/>
  <c r="V16708" i="16"/>
  <c r="A16709" i="16"/>
  <c r="W16707" i="16"/>
  <c r="G16707" i="16" l="1"/>
  <c r="F16708" i="16"/>
  <c r="D16709" i="16"/>
  <c r="X16708" i="16"/>
  <c r="V16709" i="16"/>
  <c r="W16708" i="16"/>
  <c r="A16710" i="16"/>
  <c r="G16708" i="16" l="1"/>
  <c r="F16709" i="16"/>
  <c r="D16710" i="16"/>
  <c r="X16709" i="16"/>
  <c r="V16710" i="16"/>
  <c r="A16711" i="16"/>
  <c r="W16709" i="16"/>
  <c r="G16709" i="16" l="1"/>
  <c r="F16710" i="16"/>
  <c r="D16711" i="16"/>
  <c r="X16710" i="16"/>
  <c r="V16711" i="16"/>
  <c r="W16710" i="16"/>
  <c r="A16712" i="16"/>
  <c r="G16710" i="16" l="1"/>
  <c r="F16711" i="16"/>
  <c r="D16712" i="16"/>
  <c r="X16711" i="16"/>
  <c r="V16712" i="16"/>
  <c r="A16713" i="16"/>
  <c r="W16711" i="16"/>
  <c r="G16711" i="16" l="1"/>
  <c r="F16712" i="16"/>
  <c r="D16713" i="16"/>
  <c r="X16712" i="16"/>
  <c r="V16713" i="16"/>
  <c r="W16712" i="16"/>
  <c r="A16714" i="16"/>
  <c r="G16712" i="16" l="1"/>
  <c r="F16713" i="16"/>
  <c r="D16714" i="16"/>
  <c r="X16713" i="16"/>
  <c r="V16714" i="16"/>
  <c r="A16715" i="16"/>
  <c r="W16713" i="16"/>
  <c r="G16713" i="16" l="1"/>
  <c r="F16714" i="16"/>
  <c r="D16715" i="16"/>
  <c r="X16714" i="16"/>
  <c r="V16715" i="16"/>
  <c r="W16714" i="16"/>
  <c r="A16716" i="16"/>
  <c r="G16714" i="16" l="1"/>
  <c r="F16715" i="16"/>
  <c r="D16716" i="16"/>
  <c r="X16715" i="16"/>
  <c r="V16716" i="16"/>
  <c r="A16717" i="16"/>
  <c r="W16715" i="16"/>
  <c r="G16715" i="16" l="1"/>
  <c r="F16716" i="16"/>
  <c r="D16717" i="16"/>
  <c r="X16716" i="16"/>
  <c r="V16717" i="16"/>
  <c r="W16716" i="16"/>
  <c r="A16718" i="16"/>
  <c r="G16716" i="16" l="1"/>
  <c r="F16717" i="16"/>
  <c r="D16718" i="16"/>
  <c r="X16717" i="16"/>
  <c r="V16718" i="16"/>
  <c r="A16719" i="16"/>
  <c r="W16717" i="16"/>
  <c r="G16717" i="16" l="1"/>
  <c r="F16718" i="16"/>
  <c r="D16719" i="16"/>
  <c r="X16718" i="16"/>
  <c r="V16719" i="16"/>
  <c r="W16718" i="16"/>
  <c r="A16720" i="16"/>
  <c r="G16718" i="16" l="1"/>
  <c r="F16719" i="16"/>
  <c r="D16720" i="16"/>
  <c r="X16719" i="16"/>
  <c r="V16720" i="16"/>
  <c r="A16721" i="16"/>
  <c r="W16719" i="16"/>
  <c r="G16719" i="16" l="1"/>
  <c r="F16720" i="16"/>
  <c r="D16721" i="16"/>
  <c r="X16720" i="16"/>
  <c r="V16721" i="16"/>
  <c r="W16720" i="16"/>
  <c r="A16722" i="16"/>
  <c r="G16720" i="16" l="1"/>
  <c r="F16721" i="16"/>
  <c r="D16722" i="16"/>
  <c r="X16721" i="16"/>
  <c r="V16722" i="16"/>
  <c r="A16723" i="16"/>
  <c r="W16721" i="16"/>
  <c r="G16721" i="16" l="1"/>
  <c r="F16722" i="16"/>
  <c r="D16723" i="16"/>
  <c r="X16722" i="16"/>
  <c r="V16723" i="16"/>
  <c r="W16722" i="16"/>
  <c r="A16724" i="16"/>
  <c r="G16722" i="16" l="1"/>
  <c r="F16723" i="16"/>
  <c r="D16724" i="16"/>
  <c r="X16723" i="16"/>
  <c r="V16724" i="16"/>
  <c r="A16725" i="16"/>
  <c r="W16723" i="16"/>
  <c r="G16723" i="16" l="1"/>
  <c r="F16724" i="16"/>
  <c r="D16725" i="16"/>
  <c r="X16724" i="16"/>
  <c r="V16725" i="16"/>
  <c r="W16724" i="16"/>
  <c r="A16726" i="16"/>
  <c r="G16724" i="16" l="1"/>
  <c r="F16725" i="16"/>
  <c r="D16726" i="16"/>
  <c r="X16725" i="16"/>
  <c r="V16726" i="16"/>
  <c r="A16727" i="16"/>
  <c r="W16725" i="16"/>
  <c r="G16725" i="16" l="1"/>
  <c r="F16726" i="16"/>
  <c r="D16727" i="16"/>
  <c r="X16726" i="16"/>
  <c r="V16727" i="16"/>
  <c r="W16726" i="16"/>
  <c r="A16728" i="16"/>
  <c r="G16726" i="16" l="1"/>
  <c r="F16727" i="16"/>
  <c r="D16728" i="16"/>
  <c r="X16727" i="16"/>
  <c r="V16728" i="16"/>
  <c r="A16729" i="16"/>
  <c r="W16727" i="16"/>
  <c r="G16727" i="16" l="1"/>
  <c r="F16728" i="16"/>
  <c r="D16729" i="16"/>
  <c r="X16728" i="16"/>
  <c r="V16729" i="16"/>
  <c r="W16728" i="16"/>
  <c r="A16730" i="16"/>
  <c r="G16728" i="16" l="1"/>
  <c r="F16729" i="16"/>
  <c r="D16730" i="16"/>
  <c r="X16729" i="16"/>
  <c r="V16730" i="16"/>
  <c r="A16731" i="16"/>
  <c r="W16729" i="16"/>
  <c r="G16729" i="16" l="1"/>
  <c r="F16730" i="16"/>
  <c r="D16731" i="16"/>
  <c r="X16730" i="16"/>
  <c r="V16731" i="16"/>
  <c r="W16730" i="16"/>
  <c r="A16732" i="16"/>
  <c r="G16730" i="16" l="1"/>
  <c r="F16731" i="16"/>
  <c r="D16732" i="16"/>
  <c r="X16731" i="16"/>
  <c r="V16732" i="16"/>
  <c r="A16733" i="16"/>
  <c r="W16731" i="16"/>
  <c r="G16731" i="16" l="1"/>
  <c r="F16732" i="16"/>
  <c r="D16733" i="16"/>
  <c r="X16732" i="16"/>
  <c r="V16733" i="16"/>
  <c r="W16732" i="16"/>
  <c r="A16734" i="16"/>
  <c r="G16732" i="16" l="1"/>
  <c r="F16733" i="16"/>
  <c r="D16734" i="16"/>
  <c r="X16733" i="16"/>
  <c r="V16734" i="16"/>
  <c r="A16735" i="16"/>
  <c r="W16733" i="16"/>
  <c r="G16733" i="16" l="1"/>
  <c r="F16734" i="16"/>
  <c r="D16735" i="16"/>
  <c r="X16734" i="16"/>
  <c r="V16735" i="16"/>
  <c r="W16734" i="16"/>
  <c r="A16736" i="16"/>
  <c r="G16734" i="16" l="1"/>
  <c r="F16735" i="16"/>
  <c r="D16736" i="16"/>
  <c r="X16735" i="16"/>
  <c r="V16736" i="16"/>
  <c r="A16737" i="16"/>
  <c r="W16735" i="16"/>
  <c r="G16735" i="16" l="1"/>
  <c r="F16736" i="16"/>
  <c r="D16737" i="16"/>
  <c r="X16736" i="16"/>
  <c r="V16737" i="16"/>
  <c r="W16736" i="16"/>
  <c r="A16738" i="16"/>
  <c r="G16736" i="16" l="1"/>
  <c r="F16737" i="16"/>
  <c r="D16738" i="16"/>
  <c r="X16737" i="16"/>
  <c r="V16738" i="16"/>
  <c r="A16739" i="16"/>
  <c r="W16737" i="16"/>
  <c r="G16737" i="16" l="1"/>
  <c r="F16738" i="16"/>
  <c r="D16739" i="16"/>
  <c r="X16738" i="16"/>
  <c r="V16739" i="16"/>
  <c r="W16738" i="16"/>
  <c r="A16740" i="16"/>
  <c r="G16738" i="16" l="1"/>
  <c r="F16739" i="16"/>
  <c r="D16740" i="16"/>
  <c r="X16739" i="16"/>
  <c r="V16740" i="16"/>
  <c r="A16741" i="16"/>
  <c r="W16739" i="16"/>
  <c r="G16739" i="16" l="1"/>
  <c r="F16740" i="16"/>
  <c r="D16741" i="16"/>
  <c r="X16740" i="16"/>
  <c r="V16741" i="16"/>
  <c r="W16740" i="16"/>
  <c r="A16742" i="16"/>
  <c r="G16740" i="16" l="1"/>
  <c r="F16741" i="16"/>
  <c r="D16742" i="16"/>
  <c r="X16741" i="16"/>
  <c r="V16742" i="16"/>
  <c r="A16743" i="16"/>
  <c r="W16741" i="16"/>
  <c r="G16741" i="16" l="1"/>
  <c r="F16742" i="16"/>
  <c r="D16743" i="16"/>
  <c r="X16742" i="16"/>
  <c r="V16743" i="16"/>
  <c r="W16742" i="16"/>
  <c r="A16744" i="16"/>
  <c r="G16742" i="16" l="1"/>
  <c r="F16743" i="16"/>
  <c r="D16744" i="16"/>
  <c r="X16743" i="16"/>
  <c r="V16744" i="16"/>
  <c r="A16745" i="16"/>
  <c r="W16743" i="16"/>
  <c r="G16743" i="16" l="1"/>
  <c r="F16744" i="16"/>
  <c r="D16745" i="16"/>
  <c r="X16744" i="16"/>
  <c r="V16745" i="16"/>
  <c r="W16744" i="16"/>
  <c r="A16746" i="16"/>
  <c r="G16744" i="16" l="1"/>
  <c r="F16745" i="16"/>
  <c r="D16746" i="16"/>
  <c r="X16745" i="16"/>
  <c r="V16746" i="16"/>
  <c r="A16747" i="16"/>
  <c r="W16745" i="16"/>
  <c r="G16745" i="16" l="1"/>
  <c r="F16746" i="16"/>
  <c r="D16747" i="16"/>
  <c r="X16746" i="16"/>
  <c r="V16747" i="16"/>
  <c r="W16746" i="16"/>
  <c r="A16748" i="16"/>
  <c r="G16746" i="16" l="1"/>
  <c r="F16747" i="16"/>
  <c r="D16748" i="16"/>
  <c r="X16747" i="16"/>
  <c r="V16748" i="16"/>
  <c r="A16749" i="16"/>
  <c r="W16747" i="16"/>
  <c r="G16747" i="16" l="1"/>
  <c r="F16748" i="16"/>
  <c r="D16749" i="16"/>
  <c r="X16748" i="16"/>
  <c r="V16749" i="16"/>
  <c r="W16748" i="16"/>
  <c r="A16750" i="16"/>
  <c r="G16748" i="16" l="1"/>
  <c r="F16749" i="16"/>
  <c r="D16750" i="16"/>
  <c r="X16749" i="16"/>
  <c r="V16750" i="16"/>
  <c r="A16751" i="16"/>
  <c r="W16749" i="16"/>
  <c r="G16749" i="16" l="1"/>
  <c r="F16750" i="16"/>
  <c r="D16751" i="16"/>
  <c r="X16750" i="16"/>
  <c r="V16751" i="16"/>
  <c r="W16750" i="16"/>
  <c r="A16752" i="16"/>
  <c r="G16750" i="16" l="1"/>
  <c r="F16751" i="16"/>
  <c r="D16752" i="16"/>
  <c r="X16751" i="16"/>
  <c r="V16752" i="16"/>
  <c r="A16753" i="16"/>
  <c r="W16751" i="16"/>
  <c r="G16751" i="16" l="1"/>
  <c r="F16752" i="16"/>
  <c r="D16753" i="16"/>
  <c r="X16752" i="16"/>
  <c r="V16753" i="16"/>
  <c r="W16752" i="16"/>
  <c r="A16754" i="16"/>
  <c r="G16752" i="16" l="1"/>
  <c r="F16753" i="16"/>
  <c r="D16754" i="16"/>
  <c r="X16753" i="16"/>
  <c r="V16754" i="16"/>
  <c r="A16755" i="16"/>
  <c r="W16753" i="16"/>
  <c r="G16753" i="16" l="1"/>
  <c r="F16754" i="16"/>
  <c r="D16755" i="16"/>
  <c r="X16754" i="16"/>
  <c r="V16755" i="16"/>
  <c r="W16754" i="16"/>
  <c r="A16756" i="16"/>
  <c r="G16754" i="16" l="1"/>
  <c r="F16755" i="16"/>
  <c r="D16756" i="16"/>
  <c r="X16755" i="16"/>
  <c r="V16756" i="16"/>
  <c r="A16757" i="16"/>
  <c r="W16755" i="16"/>
  <c r="G16755" i="16" l="1"/>
  <c r="F16756" i="16"/>
  <c r="D16757" i="16"/>
  <c r="X16756" i="16"/>
  <c r="V16757" i="16"/>
  <c r="W16756" i="16"/>
  <c r="A16758" i="16"/>
  <c r="G16756" i="16" l="1"/>
  <c r="F16757" i="16"/>
  <c r="D16758" i="16"/>
  <c r="X16757" i="16"/>
  <c r="V16758" i="16"/>
  <c r="A16759" i="16"/>
  <c r="W16757" i="16"/>
  <c r="G16757" i="16" l="1"/>
  <c r="F16758" i="16"/>
  <c r="D16759" i="16"/>
  <c r="X16758" i="16"/>
  <c r="V16759" i="16"/>
  <c r="W16758" i="16"/>
  <c r="A16760" i="16"/>
  <c r="G16758" i="16" l="1"/>
  <c r="F16759" i="16"/>
  <c r="D16760" i="16"/>
  <c r="X16759" i="16"/>
  <c r="V16760" i="16"/>
  <c r="A16761" i="16"/>
  <c r="W16759" i="16"/>
  <c r="G16759" i="16" l="1"/>
  <c r="F16760" i="16"/>
  <c r="D16761" i="16"/>
  <c r="X16760" i="16"/>
  <c r="V16761" i="16"/>
  <c r="W16760" i="16"/>
  <c r="A16762" i="16"/>
  <c r="G16760" i="16" l="1"/>
  <c r="F16761" i="16"/>
  <c r="D16762" i="16"/>
  <c r="X16761" i="16"/>
  <c r="V16762" i="16"/>
  <c r="A16763" i="16"/>
  <c r="W16761" i="16"/>
  <c r="G16761" i="16" l="1"/>
  <c r="F16762" i="16"/>
  <c r="D16763" i="16"/>
  <c r="X16762" i="16"/>
  <c r="V16763" i="16"/>
  <c r="W16762" i="16"/>
  <c r="A16764" i="16"/>
  <c r="G16762" i="16" l="1"/>
  <c r="F16763" i="16"/>
  <c r="D16764" i="16"/>
  <c r="X16763" i="16"/>
  <c r="V16764" i="16"/>
  <c r="A16765" i="16"/>
  <c r="W16763" i="16"/>
  <c r="G16763" i="16" l="1"/>
  <c r="F16764" i="16"/>
  <c r="D16765" i="16"/>
  <c r="X16764" i="16"/>
  <c r="V16765" i="16"/>
  <c r="W16764" i="16"/>
  <c r="A16766" i="16"/>
  <c r="G16764" i="16" l="1"/>
  <c r="F16765" i="16"/>
  <c r="V16766" i="16"/>
  <c r="D16766" i="16"/>
  <c r="X16765" i="16"/>
  <c r="A16767" i="16"/>
  <c r="W16765" i="16"/>
  <c r="G16765" i="16" l="1"/>
  <c r="F16766" i="16"/>
  <c r="D16767" i="16"/>
  <c r="V16767" i="16"/>
  <c r="X16766" i="16"/>
  <c r="W16766" i="16"/>
  <c r="A16768" i="16"/>
  <c r="V16768" i="16"/>
  <c r="G16766" i="16" l="1"/>
  <c r="F16767" i="16"/>
  <c r="D16768" i="16"/>
  <c r="X16767" i="16"/>
  <c r="A16769" i="16"/>
  <c r="W16767" i="16"/>
  <c r="G16767" i="16" l="1"/>
  <c r="F16768" i="16"/>
  <c r="D16769" i="16"/>
  <c r="V16769" i="16"/>
  <c r="X16768" i="16"/>
  <c r="W16768" i="16"/>
  <c r="A16770" i="16"/>
  <c r="V16770" i="16"/>
  <c r="G16768" i="16" l="1"/>
  <c r="F16769" i="16"/>
  <c r="D16770" i="16"/>
  <c r="X16769" i="16"/>
  <c r="A16771" i="16"/>
  <c r="W16769" i="16"/>
  <c r="G16769" i="16" l="1"/>
  <c r="F16770" i="16"/>
  <c r="V16771" i="16"/>
  <c r="D16771" i="16"/>
  <c r="X16770" i="16"/>
  <c r="W16770" i="16"/>
  <c r="A16772" i="16"/>
  <c r="G16770" i="16" l="1"/>
  <c r="F16771" i="16"/>
  <c r="D16772" i="16"/>
  <c r="V16772" i="16"/>
  <c r="X16771" i="16"/>
  <c r="A16773" i="16"/>
  <c r="W16771" i="16"/>
  <c r="G16771" i="16" l="1"/>
  <c r="F16772" i="16"/>
  <c r="D16773" i="16"/>
  <c r="V16773" i="16"/>
  <c r="X16772" i="16"/>
  <c r="W16772" i="16"/>
  <c r="A16774" i="16"/>
  <c r="V16774" i="16"/>
  <c r="G16772" i="16" l="1"/>
  <c r="F16773" i="16"/>
  <c r="D16774" i="16"/>
  <c r="X16773" i="16"/>
  <c r="A16775" i="16"/>
  <c r="W16773" i="16"/>
  <c r="G16773" i="16" l="1"/>
  <c r="F16774" i="16"/>
  <c r="D16775" i="16"/>
  <c r="V16775" i="16"/>
  <c r="X16774" i="16"/>
  <c r="W16774" i="16"/>
  <c r="A16776" i="16"/>
  <c r="V16776" i="16"/>
  <c r="G16774" i="16" l="1"/>
  <c r="F16775" i="16"/>
  <c r="D16776" i="16"/>
  <c r="X16775" i="16"/>
  <c r="A16777" i="16"/>
  <c r="W16775" i="16"/>
  <c r="G16775" i="16" l="1"/>
  <c r="F16776" i="16"/>
  <c r="D16777" i="16"/>
  <c r="V16777" i="16"/>
  <c r="X16776" i="16"/>
  <c r="W16776" i="16"/>
  <c r="A16778" i="16"/>
  <c r="V16778" i="16"/>
  <c r="G16776" i="16" l="1"/>
  <c r="F16777" i="16"/>
  <c r="D16778" i="16"/>
  <c r="X16777" i="16"/>
  <c r="A16779" i="16"/>
  <c r="W16777" i="16"/>
  <c r="G16777" i="16" l="1"/>
  <c r="F16778" i="16"/>
  <c r="D16779" i="16"/>
  <c r="V16779" i="16"/>
  <c r="X16778" i="16"/>
  <c r="W16778" i="16"/>
  <c r="A16780" i="16"/>
  <c r="V16780" i="16"/>
  <c r="G16778" i="16" l="1"/>
  <c r="F16779" i="16"/>
  <c r="D16780" i="16"/>
  <c r="X16779" i="16"/>
  <c r="A16781" i="16"/>
  <c r="W16779" i="16"/>
  <c r="G16779" i="16" l="1"/>
  <c r="F16780" i="16"/>
  <c r="D16781" i="16"/>
  <c r="V16781" i="16"/>
  <c r="X16780" i="16"/>
  <c r="W16780" i="16"/>
  <c r="A16782" i="16"/>
  <c r="V16782" i="16"/>
  <c r="G16780" i="16" l="1"/>
  <c r="F16781" i="16"/>
  <c r="D16782" i="16"/>
  <c r="X16781" i="16"/>
  <c r="A16783" i="16"/>
  <c r="W16781" i="16"/>
  <c r="G16781" i="16" l="1"/>
  <c r="F16782" i="16"/>
  <c r="D16783" i="16"/>
  <c r="V16783" i="16"/>
  <c r="X16782" i="16"/>
  <c r="W16782" i="16"/>
  <c r="A16784" i="16"/>
  <c r="V16784" i="16"/>
  <c r="G16782" i="16" l="1"/>
  <c r="F16783" i="16"/>
  <c r="D16784" i="16"/>
  <c r="X16783" i="16"/>
  <c r="A16785" i="16"/>
  <c r="W16783" i="16"/>
  <c r="G16783" i="16" l="1"/>
  <c r="F16784" i="16"/>
  <c r="D16785" i="16"/>
  <c r="V16785" i="16"/>
  <c r="X16784" i="16"/>
  <c r="W16784" i="16"/>
  <c r="A16786" i="16"/>
  <c r="G16784" i="16" l="1"/>
  <c r="F16785" i="16"/>
  <c r="V16786" i="16"/>
  <c r="D16786" i="16"/>
  <c r="X16785" i="16"/>
  <c r="A16787" i="16"/>
  <c r="W16785" i="16"/>
  <c r="G16785" i="16" l="1"/>
  <c r="F16786" i="16"/>
  <c r="D16787" i="16"/>
  <c r="V16787" i="16"/>
  <c r="X16786" i="16"/>
  <c r="W16786" i="16"/>
  <c r="A16788" i="16"/>
  <c r="G16786" i="16" l="1"/>
  <c r="F16787" i="16"/>
  <c r="V16788" i="16"/>
  <c r="D16788" i="16"/>
  <c r="X16787" i="16"/>
  <c r="A16789" i="16"/>
  <c r="W16787" i="16"/>
  <c r="G16787" i="16" l="1"/>
  <c r="F16788" i="16"/>
  <c r="D16789" i="16"/>
  <c r="V16789" i="16"/>
  <c r="X16788" i="16"/>
  <c r="W16788" i="16"/>
  <c r="A16790" i="16"/>
  <c r="V16790" i="16"/>
  <c r="G16788" i="16" l="1"/>
  <c r="F16789" i="16"/>
  <c r="D16790" i="16"/>
  <c r="X16789" i="16"/>
  <c r="A16791" i="16"/>
  <c r="W16789" i="16"/>
  <c r="G16789" i="16" l="1"/>
  <c r="F16790" i="16"/>
  <c r="D16791" i="16"/>
  <c r="V16791" i="16"/>
  <c r="X16790" i="16"/>
  <c r="W16790" i="16"/>
  <c r="A16792" i="16"/>
  <c r="G16790" i="16" l="1"/>
  <c r="F16791" i="16"/>
  <c r="V16792" i="16"/>
  <c r="D16792" i="16"/>
  <c r="X16791" i="16"/>
  <c r="A16793" i="16"/>
  <c r="W16791" i="16"/>
  <c r="G16791" i="16" l="1"/>
  <c r="F16792" i="16"/>
  <c r="D16793" i="16"/>
  <c r="V16793" i="16"/>
  <c r="X16792" i="16"/>
  <c r="W16792" i="16"/>
  <c r="A16794" i="16"/>
  <c r="V16794" i="16"/>
  <c r="G16792" i="16" l="1"/>
  <c r="F16793" i="16"/>
  <c r="D16794" i="16"/>
  <c r="X16793" i="16"/>
  <c r="A16795" i="16"/>
  <c r="W16793" i="16"/>
  <c r="G16793" i="16" l="1"/>
  <c r="F16794" i="16"/>
  <c r="D16795" i="16"/>
  <c r="V16795" i="16"/>
  <c r="X16794" i="16"/>
  <c r="W16794" i="16"/>
  <c r="A16796" i="16"/>
  <c r="V16796" i="16"/>
  <c r="G16794" i="16" l="1"/>
  <c r="F16795" i="16"/>
  <c r="D16796" i="16"/>
  <c r="X16795" i="16"/>
  <c r="A16797" i="16"/>
  <c r="W16795" i="16"/>
  <c r="G16795" i="16" l="1"/>
  <c r="F16796" i="16"/>
  <c r="D16797" i="16"/>
  <c r="V16797" i="16"/>
  <c r="X16796" i="16"/>
  <c r="W16796" i="16"/>
  <c r="A16798" i="16"/>
  <c r="V16798" i="16"/>
  <c r="G16796" i="16" l="1"/>
  <c r="F16797" i="16"/>
  <c r="D16798" i="16"/>
  <c r="X16797" i="16"/>
  <c r="A16799" i="16"/>
  <c r="W16797" i="16"/>
  <c r="G16797" i="16" l="1"/>
  <c r="F16798" i="16"/>
  <c r="D16799" i="16"/>
  <c r="V16799" i="16"/>
  <c r="X16798" i="16"/>
  <c r="W16798" i="16"/>
  <c r="A16800" i="16"/>
  <c r="V16800" i="16"/>
  <c r="G16798" i="16" l="1"/>
  <c r="F16799" i="16"/>
  <c r="D16800" i="16"/>
  <c r="X16799" i="16"/>
  <c r="A16801" i="16"/>
  <c r="W16799" i="16"/>
  <c r="G16799" i="16" l="1"/>
  <c r="F16800" i="16"/>
  <c r="D16801" i="16"/>
  <c r="V16801" i="16"/>
  <c r="X16800" i="16"/>
  <c r="W16800" i="16"/>
  <c r="A16802" i="16"/>
  <c r="G16800" i="16" l="1"/>
  <c r="F16801" i="16"/>
  <c r="V16802" i="16"/>
  <c r="D16802" i="16"/>
  <c r="X16801" i="16"/>
  <c r="A16803" i="16"/>
  <c r="W16801" i="16"/>
  <c r="G16801" i="16" l="1"/>
  <c r="F16802" i="16"/>
  <c r="D16803" i="16"/>
  <c r="V16803" i="16"/>
  <c r="X16802" i="16"/>
  <c r="W16802" i="16"/>
  <c r="A16804" i="16"/>
  <c r="G16802" i="16" l="1"/>
  <c r="F16803" i="16"/>
  <c r="V16804" i="16"/>
  <c r="D16804" i="16"/>
  <c r="X16803" i="16"/>
  <c r="A16805" i="16"/>
  <c r="W16803" i="16"/>
  <c r="G16803" i="16" l="1"/>
  <c r="F16804" i="16"/>
  <c r="D16805" i="16"/>
  <c r="V16805" i="16"/>
  <c r="X16804" i="16"/>
  <c r="W16804" i="16"/>
  <c r="A16806" i="16"/>
  <c r="V16806" i="16"/>
  <c r="G16804" i="16" l="1"/>
  <c r="F16805" i="16"/>
  <c r="D16806" i="16"/>
  <c r="X16805" i="16"/>
  <c r="A16807" i="16"/>
  <c r="W16805" i="16"/>
  <c r="G16805" i="16" l="1"/>
  <c r="F16806" i="16"/>
  <c r="D16807" i="16"/>
  <c r="V16807" i="16"/>
  <c r="X16806" i="16"/>
  <c r="W16806" i="16"/>
  <c r="A16808" i="16"/>
  <c r="G16806" i="16" l="1"/>
  <c r="F16807" i="16"/>
  <c r="V16808" i="16"/>
  <c r="D16808" i="16"/>
  <c r="X16807" i="16"/>
  <c r="A16809" i="16"/>
  <c r="W16807" i="16"/>
  <c r="G16807" i="16" l="1"/>
  <c r="F16808" i="16"/>
  <c r="D16809" i="16"/>
  <c r="V16809" i="16"/>
  <c r="X16808" i="16"/>
  <c r="W16808" i="16"/>
  <c r="A16810" i="16"/>
  <c r="V16810" i="16"/>
  <c r="G16808" i="16" l="1"/>
  <c r="F16809" i="16"/>
  <c r="D16810" i="16"/>
  <c r="X16809" i="16"/>
  <c r="A16811" i="16"/>
  <c r="W16809" i="16"/>
  <c r="G16809" i="16" l="1"/>
  <c r="F16810" i="16"/>
  <c r="D16811" i="16"/>
  <c r="V16811" i="16"/>
  <c r="X16810" i="16"/>
  <c r="W16810" i="16"/>
  <c r="A16812" i="16"/>
  <c r="G16810" i="16" l="1"/>
  <c r="F16811" i="16"/>
  <c r="V16812" i="16"/>
  <c r="D16812" i="16"/>
  <c r="X16811" i="16"/>
  <c r="A16813" i="16"/>
  <c r="W16811" i="16"/>
  <c r="G16811" i="16" l="1"/>
  <c r="F16812" i="16"/>
  <c r="D16813" i="16"/>
  <c r="V16813" i="16"/>
  <c r="X16812" i="16"/>
  <c r="W16812" i="16"/>
  <c r="A16814" i="16"/>
  <c r="G16812" i="16" l="1"/>
  <c r="F16813" i="16"/>
  <c r="V16814" i="16"/>
  <c r="D16814" i="16"/>
  <c r="X16813" i="16"/>
  <c r="A16815" i="16"/>
  <c r="W16813" i="16"/>
  <c r="G16813" i="16" l="1"/>
  <c r="F16814" i="16"/>
  <c r="D16815" i="16"/>
  <c r="V16815" i="16"/>
  <c r="X16814" i="16"/>
  <c r="W16814" i="16"/>
  <c r="A16816" i="16"/>
  <c r="V16816" i="16"/>
  <c r="G16814" i="16" l="1"/>
  <c r="F16815" i="16"/>
  <c r="D16816" i="16"/>
  <c r="X16815" i="16"/>
  <c r="A16817" i="16"/>
  <c r="W16815" i="16"/>
  <c r="G16815" i="16" l="1"/>
  <c r="F16816" i="16"/>
  <c r="D16817" i="16"/>
  <c r="V16817" i="16"/>
  <c r="X16816" i="16"/>
  <c r="W16816" i="16"/>
  <c r="A16818" i="16"/>
  <c r="V16818" i="16"/>
  <c r="G16816" i="16" l="1"/>
  <c r="F16817" i="16"/>
  <c r="D16818" i="16"/>
  <c r="X16817" i="16"/>
  <c r="A16819" i="16"/>
  <c r="W16817" i="16"/>
  <c r="G16817" i="16" l="1"/>
  <c r="F16818" i="16"/>
  <c r="D16819" i="16"/>
  <c r="V16819" i="16"/>
  <c r="X16818" i="16"/>
  <c r="W16818" i="16"/>
  <c r="A16820" i="16"/>
  <c r="V16820" i="16"/>
  <c r="G16818" i="16" l="1"/>
  <c r="F16819" i="16"/>
  <c r="D16820" i="16"/>
  <c r="X16819" i="16"/>
  <c r="A16821" i="16"/>
  <c r="W16819" i="16"/>
  <c r="G16819" i="16" l="1"/>
  <c r="F16820" i="16"/>
  <c r="D16821" i="16"/>
  <c r="V16821" i="16"/>
  <c r="X16820" i="16"/>
  <c r="W16820" i="16"/>
  <c r="A16822" i="16"/>
  <c r="V16822" i="16"/>
  <c r="G16820" i="16" l="1"/>
  <c r="F16821" i="16"/>
  <c r="D16822" i="16"/>
  <c r="X16821" i="16"/>
  <c r="A16823" i="16"/>
  <c r="W16821" i="16"/>
  <c r="G16821" i="16" l="1"/>
  <c r="F16822" i="16"/>
  <c r="D16823" i="16"/>
  <c r="V16823" i="16"/>
  <c r="X16822" i="16"/>
  <c r="W16822" i="16"/>
  <c r="A16824" i="16"/>
  <c r="V16824" i="16"/>
  <c r="G16822" i="16" l="1"/>
  <c r="F16823" i="16"/>
  <c r="D16824" i="16"/>
  <c r="X16823" i="16"/>
  <c r="A16825" i="16"/>
  <c r="W16823" i="16"/>
  <c r="G16823" i="16" l="1"/>
  <c r="F16824" i="16"/>
  <c r="D16825" i="16"/>
  <c r="V16825" i="16"/>
  <c r="X16824" i="16"/>
  <c r="W16824" i="16"/>
  <c r="A16826" i="16"/>
  <c r="V16826" i="16"/>
  <c r="G16824" i="16" l="1"/>
  <c r="F16825" i="16"/>
  <c r="D16826" i="16"/>
  <c r="X16825" i="16"/>
  <c r="A16827" i="16"/>
  <c r="W16825" i="16"/>
  <c r="G16825" i="16" l="1"/>
  <c r="F16826" i="16"/>
  <c r="D16827" i="16"/>
  <c r="V16827" i="16"/>
  <c r="X16826" i="16"/>
  <c r="W16826" i="16"/>
  <c r="A16828" i="16"/>
  <c r="G16826" i="16" l="1"/>
  <c r="F16827" i="16"/>
  <c r="V16828" i="16"/>
  <c r="D16828" i="16"/>
  <c r="X16827" i="16"/>
  <c r="A16829" i="16"/>
  <c r="W16827" i="16"/>
  <c r="G16827" i="16" l="1"/>
  <c r="F16828" i="16"/>
  <c r="D16829" i="16"/>
  <c r="V16829" i="16"/>
  <c r="X16828" i="16"/>
  <c r="W16828" i="16"/>
  <c r="A16830" i="16"/>
  <c r="V16830" i="16"/>
  <c r="G16828" i="16" l="1"/>
  <c r="F16829" i="16"/>
  <c r="D16830" i="16"/>
  <c r="X16829" i="16"/>
  <c r="A16831" i="16"/>
  <c r="W16829" i="16"/>
  <c r="G16829" i="16" l="1"/>
  <c r="F16830" i="16"/>
  <c r="D16831" i="16"/>
  <c r="V16831" i="16"/>
  <c r="X16830" i="16"/>
  <c r="W16830" i="16"/>
  <c r="A16832" i="16"/>
  <c r="V16832" i="16"/>
  <c r="G16830" i="16" l="1"/>
  <c r="F16831" i="16"/>
  <c r="D16832" i="16"/>
  <c r="X16831" i="16"/>
  <c r="A16833" i="16"/>
  <c r="W16831" i="16"/>
  <c r="G16831" i="16" l="1"/>
  <c r="F16832" i="16"/>
  <c r="D16833" i="16"/>
  <c r="V16833" i="16"/>
  <c r="X16832" i="16"/>
  <c r="W16832" i="16"/>
  <c r="A16834" i="16"/>
  <c r="G16832" i="16" l="1"/>
  <c r="F16833" i="16"/>
  <c r="V16834" i="16"/>
  <c r="D16834" i="16"/>
  <c r="X16833" i="16"/>
  <c r="A16835" i="16"/>
  <c r="W16833" i="16"/>
  <c r="G16833" i="16" l="1"/>
  <c r="F16834" i="16"/>
  <c r="D16835" i="16"/>
  <c r="V16835" i="16"/>
  <c r="X16834" i="16"/>
  <c r="W16834" i="16"/>
  <c r="A16836" i="16"/>
  <c r="V16836" i="16"/>
  <c r="G16834" i="16" l="1"/>
  <c r="F16835" i="16"/>
  <c r="D16836" i="16"/>
  <c r="X16835" i="16"/>
  <c r="A16837" i="16"/>
  <c r="W16835" i="16"/>
  <c r="G16835" i="16" l="1"/>
  <c r="F16836" i="16"/>
  <c r="D16837" i="16"/>
  <c r="V16837" i="16"/>
  <c r="X16836" i="16"/>
  <c r="W16836" i="16"/>
  <c r="A16838" i="16"/>
  <c r="G16836" i="16" l="1"/>
  <c r="F16837" i="16"/>
  <c r="V16838" i="16"/>
  <c r="D16838" i="16"/>
  <c r="X16837" i="16"/>
  <c r="A16839" i="16"/>
  <c r="W16837" i="16"/>
  <c r="G16837" i="16" l="1"/>
  <c r="F16838" i="16"/>
  <c r="D16839" i="16"/>
  <c r="V16839" i="16"/>
  <c r="X16838" i="16"/>
  <c r="W16838" i="16"/>
  <c r="A16840" i="16"/>
  <c r="V16840" i="16"/>
  <c r="G16838" i="16" l="1"/>
  <c r="F16839" i="16"/>
  <c r="D16840" i="16"/>
  <c r="X16839" i="16"/>
  <c r="A16841" i="16"/>
  <c r="W16839" i="16"/>
  <c r="G16839" i="16" l="1"/>
  <c r="F16840" i="16"/>
  <c r="D16841" i="16"/>
  <c r="V16841" i="16"/>
  <c r="X16840" i="16"/>
  <c r="W16840" i="16"/>
  <c r="A16842" i="16"/>
  <c r="V16842" i="16"/>
  <c r="G16840" i="16" l="1"/>
  <c r="F16841" i="16"/>
  <c r="D16842" i="16"/>
  <c r="X16841" i="16"/>
  <c r="A16843" i="16"/>
  <c r="W16841" i="16"/>
  <c r="G16841" i="16" l="1"/>
  <c r="F16842" i="16"/>
  <c r="D16843" i="16"/>
  <c r="V16843" i="16"/>
  <c r="X16842" i="16"/>
  <c r="W16842" i="16"/>
  <c r="A16844" i="16"/>
  <c r="G16842" i="16" l="1"/>
  <c r="F16843" i="16"/>
  <c r="V16844" i="16"/>
  <c r="D16844" i="16"/>
  <c r="X16843" i="16"/>
  <c r="A16845" i="16"/>
  <c r="W16843" i="16"/>
  <c r="G16843" i="16" l="1"/>
  <c r="F16844" i="16"/>
  <c r="D16845" i="16"/>
  <c r="V16845" i="16"/>
  <c r="X16844" i="16"/>
  <c r="W16844" i="16"/>
  <c r="A16846" i="16"/>
  <c r="V16846" i="16"/>
  <c r="G16844" i="16" l="1"/>
  <c r="F16845" i="16"/>
  <c r="D16846" i="16"/>
  <c r="X16845" i="16"/>
  <c r="A16847" i="16"/>
  <c r="W16845" i="16"/>
  <c r="G16845" i="16" l="1"/>
  <c r="F16846" i="16"/>
  <c r="D16847" i="16"/>
  <c r="V16847" i="16"/>
  <c r="X16846" i="16"/>
  <c r="W16846" i="16"/>
  <c r="A16848" i="16"/>
  <c r="G16846" i="16" l="1"/>
  <c r="F16847" i="16"/>
  <c r="V16848" i="16"/>
  <c r="D16848" i="16"/>
  <c r="X16847" i="16"/>
  <c r="A16849" i="16"/>
  <c r="W16847" i="16"/>
  <c r="G16847" i="16" l="1"/>
  <c r="F16848" i="16"/>
  <c r="D16849" i="16"/>
  <c r="V16849" i="16"/>
  <c r="X16848" i="16"/>
  <c r="W16848" i="16"/>
  <c r="A16850" i="16"/>
  <c r="V16850" i="16"/>
  <c r="G16848" i="16" l="1"/>
  <c r="F16849" i="16"/>
  <c r="D16850" i="16"/>
  <c r="X16849" i="16"/>
  <c r="A16851" i="16"/>
  <c r="W16849" i="16"/>
  <c r="G16849" i="16" l="1"/>
  <c r="F16850" i="16"/>
  <c r="D16851" i="16"/>
  <c r="V16851" i="16"/>
  <c r="X16850" i="16"/>
  <c r="W16850" i="16"/>
  <c r="A16852" i="16"/>
  <c r="V16852" i="16"/>
  <c r="G16850" i="16" l="1"/>
  <c r="F16851" i="16"/>
  <c r="D16852" i="16"/>
  <c r="X16851" i="16"/>
  <c r="A16853" i="16"/>
  <c r="W16851" i="16"/>
  <c r="G16851" i="16" l="1"/>
  <c r="F16852" i="16"/>
  <c r="D16853" i="16"/>
  <c r="V16853" i="16"/>
  <c r="X16852" i="16"/>
  <c r="W16852" i="16"/>
  <c r="A16854" i="16"/>
  <c r="V16854" i="16"/>
  <c r="G16852" i="16" l="1"/>
  <c r="F16853" i="16"/>
  <c r="D16854" i="16"/>
  <c r="X16853" i="16"/>
  <c r="A16855" i="16"/>
  <c r="W16853" i="16"/>
  <c r="G16853" i="16" l="1"/>
  <c r="F16854" i="16"/>
  <c r="D16855" i="16"/>
  <c r="V16855" i="16"/>
  <c r="X16854" i="16"/>
  <c r="W16854" i="16"/>
  <c r="A16856" i="16"/>
  <c r="G16854" i="16" l="1"/>
  <c r="F16855" i="16"/>
  <c r="V16856" i="16"/>
  <c r="D16856" i="16"/>
  <c r="X16855" i="16"/>
  <c r="A16857" i="16"/>
  <c r="W16855" i="16"/>
  <c r="G16855" i="16" l="1"/>
  <c r="F16856" i="16"/>
  <c r="D16857" i="16"/>
  <c r="V16857" i="16"/>
  <c r="X16856" i="16"/>
  <c r="W16856" i="16"/>
  <c r="A16858" i="16"/>
  <c r="G16856" i="16" l="1"/>
  <c r="F16857" i="16"/>
  <c r="V16858" i="16"/>
  <c r="D16858" i="16"/>
  <c r="X16857" i="16"/>
  <c r="A16859" i="16"/>
  <c r="W16857" i="16"/>
  <c r="G16857" i="16" l="1"/>
  <c r="F16858" i="16"/>
  <c r="D16859" i="16"/>
  <c r="V16859" i="16"/>
  <c r="X16858" i="16"/>
  <c r="W16858" i="16"/>
  <c r="A16860" i="16"/>
  <c r="V16860" i="16" s="1"/>
  <c r="G16858" i="16" l="1"/>
  <c r="F16859" i="16"/>
  <c r="D16860" i="16"/>
  <c r="X16859" i="16"/>
  <c r="A16861" i="16"/>
  <c r="W16859" i="16"/>
  <c r="G16859" i="16" l="1"/>
  <c r="F16860" i="16"/>
  <c r="D16861" i="16"/>
  <c r="V16861" i="16"/>
  <c r="X16860" i="16"/>
  <c r="W16860" i="16"/>
  <c r="A16862" i="16"/>
  <c r="G16860" i="16" l="1"/>
  <c r="F16861" i="16"/>
  <c r="V16862" i="16"/>
  <c r="D16862" i="16"/>
  <c r="X16861" i="16"/>
  <c r="W16861" i="16"/>
  <c r="A16863" i="16"/>
  <c r="G16861" i="16" l="1"/>
  <c r="F16862" i="16"/>
  <c r="D16863" i="16"/>
  <c r="V16863" i="16"/>
  <c r="X16862" i="16"/>
  <c r="A16864" i="16"/>
  <c r="W16862" i="16"/>
  <c r="G16862" i="16" l="1"/>
  <c r="F16863" i="16"/>
  <c r="D16864" i="16"/>
  <c r="V16864" i="16"/>
  <c r="X16863" i="16"/>
  <c r="W16863" i="16"/>
  <c r="A16865" i="16"/>
  <c r="V16865" i="16"/>
  <c r="G16863" i="16" l="1"/>
  <c r="F16864" i="16"/>
  <c r="D16865" i="16"/>
  <c r="X16864" i="16"/>
  <c r="A16866" i="16"/>
  <c r="W16864" i="16"/>
  <c r="G16864" i="16" l="1"/>
  <c r="F16865" i="16"/>
  <c r="D16866" i="16"/>
  <c r="V16866" i="16"/>
  <c r="X16865" i="16"/>
  <c r="W16865" i="16"/>
  <c r="A16867" i="16"/>
  <c r="V16867" i="16"/>
  <c r="G16865" i="16" l="1"/>
  <c r="F16866" i="16"/>
  <c r="D16867" i="16"/>
  <c r="X16866" i="16"/>
  <c r="A16868" i="16"/>
  <c r="W16866" i="16"/>
  <c r="G16866" i="16" l="1"/>
  <c r="F16867" i="16"/>
  <c r="D16868" i="16"/>
  <c r="V16868" i="16"/>
  <c r="X16867" i="16"/>
  <c r="W16867" i="16"/>
  <c r="A16869" i="16"/>
  <c r="V16869" i="16" s="1"/>
  <c r="G16867" i="16" l="1"/>
  <c r="F16868" i="16"/>
  <c r="D16869" i="16"/>
  <c r="X16868" i="16"/>
  <c r="A16870" i="16"/>
  <c r="W16868" i="16"/>
  <c r="G16868" i="16" l="1"/>
  <c r="F16869" i="16"/>
  <c r="D16870" i="16"/>
  <c r="V16870" i="16"/>
  <c r="X16869" i="16"/>
  <c r="W16869" i="16"/>
  <c r="A16871" i="16"/>
  <c r="V16871" i="16"/>
  <c r="G16869" i="16" l="1"/>
  <c r="F16870" i="16"/>
  <c r="D16871" i="16"/>
  <c r="X16870" i="16"/>
  <c r="A16872" i="16"/>
  <c r="W16870" i="16"/>
  <c r="G16870" i="16" l="1"/>
  <c r="F16871" i="16"/>
  <c r="D16872" i="16"/>
  <c r="V16872" i="16"/>
  <c r="X16871" i="16"/>
  <c r="W16871" i="16"/>
  <c r="A16873" i="16"/>
  <c r="V16873" i="16"/>
  <c r="G16871" i="16" l="1"/>
  <c r="F16872" i="16"/>
  <c r="D16873" i="16"/>
  <c r="X16872" i="16"/>
  <c r="A16874" i="16"/>
  <c r="W16872" i="16"/>
  <c r="G16872" i="16" l="1"/>
  <c r="F16873" i="16"/>
  <c r="D16874" i="16"/>
  <c r="V16874" i="16"/>
  <c r="X16873" i="16"/>
  <c r="W16873" i="16"/>
  <c r="A16875" i="16"/>
  <c r="V16875" i="16"/>
  <c r="G16873" i="16" l="1"/>
  <c r="F16874" i="16"/>
  <c r="D16875" i="16"/>
  <c r="X16874" i="16"/>
  <c r="A16876" i="16"/>
  <c r="W16874" i="16"/>
  <c r="G16874" i="16" l="1"/>
  <c r="F16875" i="16"/>
  <c r="D16876" i="16"/>
  <c r="V16876" i="16"/>
  <c r="X16875" i="16"/>
  <c r="W16875" i="16"/>
  <c r="A16877" i="16"/>
  <c r="V16877" i="16"/>
  <c r="G16875" i="16" l="1"/>
  <c r="F16876" i="16"/>
  <c r="D16877" i="16"/>
  <c r="X16876" i="16"/>
  <c r="A16878" i="16"/>
  <c r="W16876" i="16"/>
  <c r="G16876" i="16" l="1"/>
  <c r="F16877" i="16"/>
  <c r="D16878" i="16"/>
  <c r="V16878" i="16"/>
  <c r="X16877" i="16"/>
  <c r="W16877" i="16"/>
  <c r="A16879" i="16"/>
  <c r="V16879" i="16" s="1"/>
  <c r="G16877" i="16" l="1"/>
  <c r="F16878" i="16"/>
  <c r="D16879" i="16"/>
  <c r="X16878" i="16"/>
  <c r="A16880" i="16"/>
  <c r="W16878" i="16"/>
  <c r="G16878" i="16" l="1"/>
  <c r="F16879" i="16"/>
  <c r="D16880" i="16"/>
  <c r="V16880" i="16"/>
  <c r="X16879" i="16"/>
  <c r="W16879" i="16"/>
  <c r="A16881" i="16"/>
  <c r="V16881" i="16"/>
  <c r="G16879" i="16" l="1"/>
  <c r="F16880" i="16"/>
  <c r="D16881" i="16"/>
  <c r="X16880" i="16"/>
  <c r="A16882" i="16"/>
  <c r="W16880" i="16"/>
  <c r="G16880" i="16" l="1"/>
  <c r="F16881" i="16"/>
  <c r="D16882" i="16"/>
  <c r="V16882" i="16"/>
  <c r="X16881" i="16"/>
  <c r="W16881" i="16"/>
  <c r="A16883" i="16"/>
  <c r="V16883" i="16"/>
  <c r="G16881" i="16" l="1"/>
  <c r="F16882" i="16"/>
  <c r="D16883" i="16"/>
  <c r="X16882" i="16"/>
  <c r="A16884" i="16"/>
  <c r="W16882" i="16"/>
  <c r="G16882" i="16" l="1"/>
  <c r="F16883" i="16"/>
  <c r="D16884" i="16"/>
  <c r="V16884" i="16"/>
  <c r="X16883" i="16"/>
  <c r="W16883" i="16"/>
  <c r="A16885" i="16"/>
  <c r="V16885" i="16"/>
  <c r="G16883" i="16" l="1"/>
  <c r="F16884" i="16"/>
  <c r="D16885" i="16"/>
  <c r="X16884" i="16"/>
  <c r="A16886" i="16"/>
  <c r="W16884" i="16"/>
  <c r="G16884" i="16" l="1"/>
  <c r="F16885" i="16"/>
  <c r="D16886" i="16"/>
  <c r="V16886" i="16"/>
  <c r="X16885" i="16"/>
  <c r="W16885" i="16"/>
  <c r="A16887" i="16"/>
  <c r="V16887" i="16" s="1"/>
  <c r="G16885" i="16" l="1"/>
  <c r="F16886" i="16"/>
  <c r="D16887" i="16"/>
  <c r="X16886" i="16"/>
  <c r="A16888" i="16"/>
  <c r="W16886" i="16"/>
  <c r="G16886" i="16" l="1"/>
  <c r="F16887" i="16"/>
  <c r="D16888" i="16"/>
  <c r="V16888" i="16"/>
  <c r="X16887" i="16"/>
  <c r="W16887" i="16"/>
  <c r="A16889" i="16"/>
  <c r="G16887" i="16" l="1"/>
  <c r="F16888" i="16"/>
  <c r="V16889" i="16"/>
  <c r="D16889" i="16"/>
  <c r="X16888" i="16"/>
  <c r="A16890" i="16"/>
  <c r="W16888" i="16"/>
  <c r="G16888" i="16" l="1"/>
  <c r="F16889" i="16"/>
  <c r="D16890" i="16"/>
  <c r="V16890" i="16"/>
  <c r="X16889" i="16"/>
  <c r="W16889" i="16"/>
  <c r="A16891" i="16"/>
  <c r="V16891" i="16"/>
  <c r="G16889" i="16" l="1"/>
  <c r="F16890" i="16"/>
  <c r="D16891" i="16"/>
  <c r="X16890" i="16"/>
  <c r="A16892" i="16"/>
  <c r="W16890" i="16"/>
  <c r="G16890" i="16" l="1"/>
  <c r="F16891" i="16"/>
  <c r="D16892" i="16"/>
  <c r="V16892" i="16"/>
  <c r="X16891" i="16"/>
  <c r="W16891" i="16"/>
  <c r="A16893" i="16"/>
  <c r="G16891" i="16" l="1"/>
  <c r="F16892" i="16"/>
  <c r="V16893" i="16"/>
  <c r="D16893" i="16"/>
  <c r="X16892" i="16"/>
  <c r="A16894" i="16"/>
  <c r="W16892" i="16"/>
  <c r="G16892" i="16" l="1"/>
  <c r="F16893" i="16"/>
  <c r="D16894" i="16"/>
  <c r="V16894" i="16"/>
  <c r="X16893" i="16"/>
  <c r="W16893" i="16"/>
  <c r="A16895" i="16"/>
  <c r="G16893" i="16" l="1"/>
  <c r="F16894" i="16"/>
  <c r="V16895" i="16"/>
  <c r="D16895" i="16"/>
  <c r="X16894" i="16"/>
  <c r="A16896" i="16"/>
  <c r="W16894" i="16"/>
  <c r="G16894" i="16" l="1"/>
  <c r="F16895" i="16"/>
  <c r="D16896" i="16"/>
  <c r="V16896" i="16"/>
  <c r="X16895" i="16"/>
  <c r="W16895" i="16"/>
  <c r="A16897" i="16"/>
  <c r="V16897" i="16"/>
  <c r="G16895" i="16" l="1"/>
  <c r="F16896" i="16"/>
  <c r="D16897" i="16"/>
  <c r="X16896" i="16"/>
  <c r="A16898" i="16"/>
  <c r="W16896" i="16"/>
  <c r="G16896" i="16" l="1"/>
  <c r="F16897" i="16"/>
  <c r="D16898" i="16"/>
  <c r="V16898" i="16"/>
  <c r="X16897" i="16"/>
  <c r="W16897" i="16"/>
  <c r="A16899" i="16"/>
  <c r="G16897" i="16" l="1"/>
  <c r="F16898" i="16"/>
  <c r="V16899" i="16"/>
  <c r="D16899" i="16"/>
  <c r="X16898" i="16"/>
  <c r="A16900" i="16"/>
  <c r="W16898" i="16"/>
  <c r="G16898" i="16" l="1"/>
  <c r="F16899" i="16"/>
  <c r="D16900" i="16"/>
  <c r="V16900" i="16"/>
  <c r="X16899" i="16"/>
  <c r="W16899" i="16"/>
  <c r="A16901" i="16"/>
  <c r="V16901" i="16"/>
  <c r="G16899" i="16" l="1"/>
  <c r="F16900" i="16"/>
  <c r="D16901" i="16"/>
  <c r="X16900" i="16"/>
  <c r="A16902" i="16"/>
  <c r="W16900" i="16"/>
  <c r="G16900" i="16" l="1"/>
  <c r="F16901" i="16"/>
  <c r="D16902" i="16"/>
  <c r="V16902" i="16"/>
  <c r="X16901" i="16"/>
  <c r="W16901" i="16"/>
  <c r="A16903" i="16"/>
  <c r="V16903" i="16" s="1"/>
  <c r="G16901" i="16" l="1"/>
  <c r="F16902" i="16"/>
  <c r="D16903" i="16"/>
  <c r="X16902" i="16"/>
  <c r="A16904" i="16"/>
  <c r="W16902" i="16"/>
  <c r="G16902" i="16" l="1"/>
  <c r="F16903" i="16"/>
  <c r="D16904" i="16"/>
  <c r="V16904" i="16"/>
  <c r="X16903" i="16"/>
  <c r="W16903" i="16"/>
  <c r="A16905" i="16"/>
  <c r="G16903" i="16" l="1"/>
  <c r="F16904" i="16"/>
  <c r="V16905" i="16"/>
  <c r="D16905" i="16"/>
  <c r="X16904" i="16"/>
  <c r="A16906" i="16"/>
  <c r="W16904" i="16"/>
  <c r="G16904" i="16" l="1"/>
  <c r="F16905" i="16"/>
  <c r="D16906" i="16"/>
  <c r="V16906" i="16"/>
  <c r="X16905" i="16"/>
  <c r="W16905" i="16"/>
  <c r="A16907" i="16"/>
  <c r="V16907" i="16"/>
  <c r="G16905" i="16" l="1"/>
  <c r="F16906" i="16"/>
  <c r="D16907" i="16"/>
  <c r="X16906" i="16"/>
  <c r="A16908" i="16"/>
  <c r="W16906" i="16"/>
  <c r="G16906" i="16" l="1"/>
  <c r="F16907" i="16"/>
  <c r="D16908" i="16"/>
  <c r="V16908" i="16"/>
  <c r="X16907" i="16"/>
  <c r="W16907" i="16"/>
  <c r="A16909" i="16"/>
  <c r="V16909" i="16" s="1"/>
  <c r="G16907" i="16" l="1"/>
  <c r="F16908" i="16"/>
  <c r="D16909" i="16"/>
  <c r="X16908" i="16"/>
  <c r="A16910" i="16"/>
  <c r="W16908" i="16"/>
  <c r="G16908" i="16" l="1"/>
  <c r="F16909" i="16"/>
  <c r="D16910" i="16"/>
  <c r="V16910" i="16"/>
  <c r="X16909" i="16"/>
  <c r="W16909" i="16"/>
  <c r="A16911" i="16"/>
  <c r="G16909" i="16" l="1"/>
  <c r="F16910" i="16"/>
  <c r="V16911" i="16"/>
  <c r="D16911" i="16"/>
  <c r="X16910" i="16"/>
  <c r="A16912" i="16"/>
  <c r="W16910" i="16"/>
  <c r="G16910" i="16" l="1"/>
  <c r="F16911" i="16"/>
  <c r="D16912" i="16"/>
  <c r="V16912" i="16"/>
  <c r="X16911" i="16"/>
  <c r="W16911" i="16"/>
  <c r="A16913" i="16"/>
  <c r="V16913" i="16" s="1"/>
  <c r="G16911" i="16" l="1"/>
  <c r="F16912" i="16"/>
  <c r="D16913" i="16"/>
  <c r="X16912" i="16"/>
  <c r="A16914" i="16"/>
  <c r="W16912" i="16"/>
  <c r="G16912" i="16" l="1"/>
  <c r="F16913" i="16"/>
  <c r="D16914" i="16"/>
  <c r="V16914" i="16"/>
  <c r="X16913" i="16"/>
  <c r="W16913" i="16"/>
  <c r="A16915" i="16"/>
  <c r="V16915" i="16" s="1"/>
  <c r="G16913" i="16" l="1"/>
  <c r="F16914" i="16"/>
  <c r="D16915" i="16"/>
  <c r="X16914" i="16"/>
  <c r="A16916" i="16"/>
  <c r="W16914" i="16"/>
  <c r="G16914" i="16" l="1"/>
  <c r="F16915" i="16"/>
  <c r="D16916" i="16"/>
  <c r="V16916" i="16"/>
  <c r="X16915" i="16"/>
  <c r="W16915" i="16"/>
  <c r="A16917" i="16"/>
  <c r="V16917" i="16" s="1"/>
  <c r="G16915" i="16" l="1"/>
  <c r="F16916" i="16"/>
  <c r="D16917" i="16"/>
  <c r="X16916" i="16"/>
  <c r="A16918" i="16"/>
  <c r="W16916" i="16"/>
  <c r="G16916" i="16" l="1"/>
  <c r="F16917" i="16"/>
  <c r="D16918" i="16"/>
  <c r="V16918" i="16"/>
  <c r="X16917" i="16"/>
  <c r="W16917" i="16"/>
  <c r="A16919" i="16"/>
  <c r="V16919" i="16" s="1"/>
  <c r="G16917" i="16" l="1"/>
  <c r="F16918" i="16"/>
  <c r="D16919" i="16"/>
  <c r="X16918" i="16"/>
  <c r="A16920" i="16"/>
  <c r="W16918" i="16"/>
  <c r="G16918" i="16" l="1"/>
  <c r="F16919" i="16"/>
  <c r="D16920" i="16"/>
  <c r="V16920" i="16"/>
  <c r="X16919" i="16"/>
  <c r="W16919" i="16"/>
  <c r="A16921" i="16"/>
  <c r="V16921" i="16" s="1"/>
  <c r="G16919" i="16" l="1"/>
  <c r="F16920" i="16"/>
  <c r="D16921" i="16"/>
  <c r="X16920" i="16"/>
  <c r="A16922" i="16"/>
  <c r="W16920" i="16"/>
  <c r="G16920" i="16" l="1"/>
  <c r="F16921" i="16"/>
  <c r="D16922" i="16"/>
  <c r="V16922" i="16"/>
  <c r="X16921" i="16"/>
  <c r="W16921" i="16"/>
  <c r="A16923" i="16"/>
  <c r="G16921" i="16" l="1"/>
  <c r="F16922" i="16"/>
  <c r="V16923" i="16"/>
  <c r="D16923" i="16"/>
  <c r="X16922" i="16"/>
  <c r="A16924" i="16"/>
  <c r="W16922" i="16"/>
  <c r="G16922" i="16" l="1"/>
  <c r="F16923" i="16"/>
  <c r="D16924" i="16"/>
  <c r="X16923" i="16"/>
  <c r="V16924" i="16"/>
  <c r="W16923" i="16"/>
  <c r="A16925" i="16"/>
  <c r="G16923" i="16" l="1"/>
  <c r="F16924" i="16"/>
  <c r="D16925" i="16"/>
  <c r="X16924" i="16"/>
  <c r="V16925" i="16"/>
  <c r="A16926" i="16"/>
  <c r="W16924" i="16"/>
  <c r="G16924" i="16" l="1"/>
  <c r="F16925" i="16"/>
  <c r="D16926" i="16"/>
  <c r="X16925" i="16"/>
  <c r="V16926" i="16"/>
  <c r="W16925" i="16"/>
  <c r="A16927" i="16"/>
  <c r="G16925" i="16" l="1"/>
  <c r="F16926" i="16"/>
  <c r="D16927" i="16"/>
  <c r="X16926" i="16"/>
  <c r="V16927" i="16"/>
  <c r="A16928" i="16"/>
  <c r="W16926" i="16"/>
  <c r="G16926" i="16" l="1"/>
  <c r="F16927" i="16"/>
  <c r="D16928" i="16"/>
  <c r="X16927" i="16"/>
  <c r="V16928" i="16"/>
  <c r="W16927" i="16"/>
  <c r="A16929" i="16"/>
  <c r="G16927" i="16" l="1"/>
  <c r="F16928" i="16"/>
  <c r="D16929" i="16"/>
  <c r="X16928" i="16"/>
  <c r="V16929" i="16"/>
  <c r="A16930" i="16"/>
  <c r="W16928" i="16"/>
  <c r="G16928" i="16" l="1"/>
  <c r="F16929" i="16"/>
  <c r="D16930" i="16"/>
  <c r="X16929" i="16"/>
  <c r="V16930" i="16"/>
  <c r="W16929" i="16"/>
  <c r="A16931" i="16"/>
  <c r="G16929" i="16" l="1"/>
  <c r="F16930" i="16"/>
  <c r="D16931" i="16"/>
  <c r="X16930" i="16"/>
  <c r="V16931" i="16"/>
  <c r="A16932" i="16"/>
  <c r="W16930" i="16"/>
  <c r="G16930" i="16" l="1"/>
  <c r="F16931" i="16"/>
  <c r="D16932" i="16"/>
  <c r="X16931" i="16"/>
  <c r="V16932" i="16"/>
  <c r="W16931" i="16"/>
  <c r="A16933" i="16"/>
  <c r="G16931" i="16" l="1"/>
  <c r="F16932" i="16"/>
  <c r="D16933" i="16"/>
  <c r="X16932" i="16"/>
  <c r="V16933" i="16"/>
  <c r="A16934" i="16"/>
  <c r="W16932" i="16"/>
  <c r="G16932" i="16" l="1"/>
  <c r="F16933" i="16"/>
  <c r="D16934" i="16"/>
  <c r="X16933" i="16"/>
  <c r="V16934" i="16"/>
  <c r="W16933" i="16"/>
  <c r="A16935" i="16"/>
  <c r="G16933" i="16" l="1"/>
  <c r="F16934" i="16"/>
  <c r="D16935" i="16"/>
  <c r="X16934" i="16"/>
  <c r="V16935" i="16"/>
  <c r="A16936" i="16"/>
  <c r="W16934" i="16"/>
  <c r="G16934" i="16" l="1"/>
  <c r="F16935" i="16"/>
  <c r="D16936" i="16"/>
  <c r="X16935" i="16"/>
  <c r="V16936" i="16"/>
  <c r="W16935" i="16"/>
  <c r="A16937" i="16"/>
  <c r="G16935" i="16" l="1"/>
  <c r="F16936" i="16"/>
  <c r="D16937" i="16"/>
  <c r="X16936" i="16"/>
  <c r="V16937" i="16"/>
  <c r="A16938" i="16"/>
  <c r="W16936" i="16"/>
  <c r="G16936" i="16" l="1"/>
  <c r="F16937" i="16"/>
  <c r="D16938" i="16"/>
  <c r="X16937" i="16"/>
  <c r="V16938" i="16"/>
  <c r="W16937" i="16"/>
  <c r="A16939" i="16"/>
  <c r="G16937" i="16" l="1"/>
  <c r="F16938" i="16"/>
  <c r="D16939" i="16"/>
  <c r="X16938" i="16"/>
  <c r="V16939" i="16"/>
  <c r="A16940" i="16"/>
  <c r="W16938" i="16"/>
  <c r="G16938" i="16" l="1"/>
  <c r="F16939" i="16"/>
  <c r="D16940" i="16"/>
  <c r="X16939" i="16"/>
  <c r="V16940" i="16"/>
  <c r="W16939" i="16"/>
  <c r="A16941" i="16"/>
  <c r="G16939" i="16" l="1"/>
  <c r="F16940" i="16"/>
  <c r="D16941" i="16"/>
  <c r="X16940" i="16"/>
  <c r="V16941" i="16"/>
  <c r="A16942" i="16"/>
  <c r="W16940" i="16"/>
  <c r="G16940" i="16" l="1"/>
  <c r="F16941" i="16"/>
  <c r="D16942" i="16"/>
  <c r="X16941" i="16"/>
  <c r="V16942" i="16"/>
  <c r="W16941" i="16"/>
  <c r="A16943" i="16"/>
  <c r="G16941" i="16" l="1"/>
  <c r="F16942" i="16"/>
  <c r="D16943" i="16"/>
  <c r="X16942" i="16"/>
  <c r="V16943" i="16"/>
  <c r="A16944" i="16"/>
  <c r="W16942" i="16"/>
  <c r="G16942" i="16" l="1"/>
  <c r="F16943" i="16"/>
  <c r="D16944" i="16"/>
  <c r="X16943" i="16"/>
  <c r="V16944" i="16"/>
  <c r="W16943" i="16"/>
  <c r="A16945" i="16"/>
  <c r="G16943" i="16" l="1"/>
  <c r="F16944" i="16"/>
  <c r="V16945" i="16"/>
  <c r="D16945" i="16"/>
  <c r="X16944" i="16"/>
  <c r="A16946" i="16"/>
  <c r="W16944" i="16"/>
  <c r="G16944" i="16" l="1"/>
  <c r="F16945" i="16"/>
  <c r="D16946" i="16"/>
  <c r="V16946" i="16"/>
  <c r="X16945" i="16"/>
  <c r="W16945" i="16"/>
  <c r="A16947" i="16"/>
  <c r="V16947" i="16"/>
  <c r="G16945" i="16" l="1"/>
  <c r="F16946" i="16"/>
  <c r="D16947" i="16"/>
  <c r="X16946" i="16"/>
  <c r="A16948" i="16"/>
  <c r="W16946" i="16"/>
  <c r="G16946" i="16" l="1"/>
  <c r="F16947" i="16"/>
  <c r="D16948" i="16"/>
  <c r="V16948" i="16"/>
  <c r="X16947" i="16"/>
  <c r="W16947" i="16"/>
  <c r="A16949" i="16"/>
  <c r="G16947" i="16" l="1"/>
  <c r="F16948" i="16"/>
  <c r="V16949" i="16"/>
  <c r="D16949" i="16"/>
  <c r="X16948" i="16"/>
  <c r="A16950" i="16"/>
  <c r="W16948" i="16"/>
  <c r="G16948" i="16" l="1"/>
  <c r="F16949" i="16"/>
  <c r="D16950" i="16"/>
  <c r="V16950" i="16"/>
  <c r="X16949" i="16"/>
  <c r="W16949" i="16"/>
  <c r="A16951" i="16"/>
  <c r="V16951" i="16" s="1"/>
  <c r="G16949" i="16" l="1"/>
  <c r="F16950" i="16"/>
  <c r="D16951" i="16"/>
  <c r="X16950" i="16"/>
  <c r="A16952" i="16"/>
  <c r="W16950" i="16"/>
  <c r="G16950" i="16" l="1"/>
  <c r="F16951" i="16"/>
  <c r="D16952" i="16"/>
  <c r="V16952" i="16"/>
  <c r="X16951" i="16"/>
  <c r="W16951" i="16"/>
  <c r="A16953" i="16"/>
  <c r="V16953" i="16" s="1"/>
  <c r="G16951" i="16" l="1"/>
  <c r="F16952" i="16"/>
  <c r="D16953" i="16"/>
  <c r="X16952" i="16"/>
  <c r="A16954" i="16"/>
  <c r="W16952" i="16"/>
  <c r="G16952" i="16" l="1"/>
  <c r="F16953" i="16"/>
  <c r="D16954" i="16"/>
  <c r="V16954" i="16"/>
  <c r="X16953" i="16"/>
  <c r="W16953" i="16"/>
  <c r="A16955" i="16"/>
  <c r="G16953" i="16" l="1"/>
  <c r="F16954" i="16"/>
  <c r="V16955" i="16"/>
  <c r="D16955" i="16"/>
  <c r="X16954" i="16"/>
  <c r="A16956" i="16"/>
  <c r="W16954" i="16"/>
  <c r="G16954" i="16" l="1"/>
  <c r="F16955" i="16"/>
  <c r="D16956" i="16"/>
  <c r="V16956" i="16"/>
  <c r="X16955" i="16"/>
  <c r="W16955" i="16"/>
  <c r="A16957" i="16"/>
  <c r="V16957" i="16" s="1"/>
  <c r="G16955" i="16" l="1"/>
  <c r="F16956" i="16"/>
  <c r="D16957" i="16"/>
  <c r="X16956" i="16"/>
  <c r="A16958" i="16"/>
  <c r="W16956" i="16"/>
  <c r="G16956" i="16" l="1"/>
  <c r="F16957" i="16"/>
  <c r="D16958" i="16"/>
  <c r="V16958" i="16"/>
  <c r="X16957" i="16"/>
  <c r="W16957" i="16"/>
  <c r="A16959" i="16"/>
  <c r="G16957" i="16" l="1"/>
  <c r="F16958" i="16"/>
  <c r="V16959" i="16"/>
  <c r="D16959" i="16"/>
  <c r="X16958" i="16"/>
  <c r="A16960" i="16"/>
  <c r="W16958" i="16"/>
  <c r="G16958" i="16" l="1"/>
  <c r="F16959" i="16"/>
  <c r="D16960" i="16"/>
  <c r="V16960" i="16"/>
  <c r="X16959" i="16"/>
  <c r="W16959" i="16"/>
  <c r="A16961" i="16"/>
  <c r="V16961" i="16"/>
  <c r="G16959" i="16" l="1"/>
  <c r="F16960" i="16"/>
  <c r="D16961" i="16"/>
  <c r="X16960" i="16"/>
  <c r="A16962" i="16"/>
  <c r="W16960" i="16"/>
  <c r="G16960" i="16" l="1"/>
  <c r="F16961" i="16"/>
  <c r="D16962" i="16"/>
  <c r="V16962" i="16"/>
  <c r="X16961" i="16"/>
  <c r="W16961" i="16"/>
  <c r="A16963" i="16"/>
  <c r="V16963" i="16" s="1"/>
  <c r="G16961" i="16" l="1"/>
  <c r="F16962" i="16"/>
  <c r="D16963" i="16"/>
  <c r="X16962" i="16"/>
  <c r="A16964" i="16"/>
  <c r="W16962" i="16"/>
  <c r="G16962" i="16" l="1"/>
  <c r="F16963" i="16"/>
  <c r="D16964" i="16"/>
  <c r="V16964" i="16"/>
  <c r="X16963" i="16"/>
  <c r="W16963" i="16"/>
  <c r="A16965" i="16"/>
  <c r="G16963" i="16" l="1"/>
  <c r="F16964" i="16"/>
  <c r="V16965" i="16"/>
  <c r="D16965" i="16"/>
  <c r="X16964" i="16"/>
  <c r="A16966" i="16"/>
  <c r="W16964" i="16"/>
  <c r="G16964" i="16" l="1"/>
  <c r="F16965" i="16"/>
  <c r="D16966" i="16"/>
  <c r="V16966" i="16"/>
  <c r="X16965" i="16"/>
  <c r="W16965" i="16"/>
  <c r="A16967" i="16"/>
  <c r="V16967" i="16"/>
  <c r="G16965" i="16" l="1"/>
  <c r="F16966" i="16"/>
  <c r="D16967" i="16"/>
  <c r="X16966" i="16"/>
  <c r="A16968" i="16"/>
  <c r="W16966" i="16"/>
  <c r="G16966" i="16" l="1"/>
  <c r="F16967" i="16"/>
  <c r="D16968" i="16"/>
  <c r="V16968" i="16"/>
  <c r="X16967" i="16"/>
  <c r="W16967" i="16"/>
  <c r="A16969" i="16"/>
  <c r="V16969" i="16" s="1"/>
  <c r="G16967" i="16" l="1"/>
  <c r="F16968" i="16"/>
  <c r="D16969" i="16"/>
  <c r="X16968" i="16"/>
  <c r="A16970" i="16"/>
  <c r="W16968" i="16"/>
  <c r="G16968" i="16" l="1"/>
  <c r="F16969" i="16"/>
  <c r="D16970" i="16"/>
  <c r="V16970" i="16"/>
  <c r="X16969" i="16"/>
  <c r="W16969" i="16"/>
  <c r="A16971" i="16"/>
  <c r="V16971" i="16" s="1"/>
  <c r="G16969" i="16" l="1"/>
  <c r="F16970" i="16"/>
  <c r="D16971" i="16"/>
  <c r="X16970" i="16"/>
  <c r="A16972" i="16"/>
  <c r="W16970" i="16"/>
  <c r="G16970" i="16" l="1"/>
  <c r="F16971" i="16"/>
  <c r="D16972" i="16"/>
  <c r="V16972" i="16"/>
  <c r="X16971" i="16"/>
  <c r="W16971" i="16"/>
  <c r="A16973" i="16"/>
  <c r="V16973" i="16"/>
  <c r="G16971" i="16" l="1"/>
  <c r="F16972" i="16"/>
  <c r="D16973" i="16"/>
  <c r="X16972" i="16"/>
  <c r="A16974" i="16"/>
  <c r="W16972" i="16"/>
  <c r="G16972" i="16" l="1"/>
  <c r="F16973" i="16"/>
  <c r="D16974" i="16"/>
  <c r="V16974" i="16"/>
  <c r="X16973" i="16"/>
  <c r="W16973" i="16"/>
  <c r="A16975" i="16"/>
  <c r="G16973" i="16" l="1"/>
  <c r="F16974" i="16"/>
  <c r="V16975" i="16"/>
  <c r="D16975" i="16"/>
  <c r="X16974" i="16"/>
  <c r="A16976" i="16"/>
  <c r="W16974" i="16"/>
  <c r="G16974" i="16" l="1"/>
  <c r="F16975" i="16"/>
  <c r="D16976" i="16"/>
  <c r="V16976" i="16"/>
  <c r="X16975" i="16"/>
  <c r="W16975" i="16"/>
  <c r="A16977" i="16"/>
  <c r="V16977" i="16"/>
  <c r="G16975" i="16" l="1"/>
  <c r="F16976" i="16"/>
  <c r="D16977" i="16"/>
  <c r="X16976" i="16"/>
  <c r="A16978" i="16"/>
  <c r="W16976" i="16"/>
  <c r="G16976" i="16" l="1"/>
  <c r="F16977" i="16"/>
  <c r="D16978" i="16"/>
  <c r="V16978" i="16"/>
  <c r="X16977" i="16"/>
  <c r="W16977" i="16"/>
  <c r="A16979" i="16"/>
  <c r="G16977" i="16" l="1"/>
  <c r="F16978" i="16"/>
  <c r="V16979" i="16"/>
  <c r="D16979" i="16"/>
  <c r="X16978" i="16"/>
  <c r="A16980" i="16"/>
  <c r="W16978" i="16"/>
  <c r="G16978" i="16" l="1"/>
  <c r="F16979" i="16"/>
  <c r="D16980" i="16"/>
  <c r="V16980" i="16"/>
  <c r="X16979" i="16"/>
  <c r="W16979" i="16"/>
  <c r="A16981" i="16"/>
  <c r="V16981" i="16" s="1"/>
  <c r="G16979" i="16" l="1"/>
  <c r="F16980" i="16"/>
  <c r="D16981" i="16"/>
  <c r="X16980" i="16"/>
  <c r="A16982" i="16"/>
  <c r="W16980" i="16"/>
  <c r="G16980" i="16" l="1"/>
  <c r="F16981" i="16"/>
  <c r="D16982" i="16"/>
  <c r="V16982" i="16"/>
  <c r="X16981" i="16"/>
  <c r="W16981" i="16"/>
  <c r="A16983" i="16"/>
  <c r="G16981" i="16" l="1"/>
  <c r="F16982" i="16"/>
  <c r="V16983" i="16"/>
  <c r="D16983" i="16"/>
  <c r="X16982" i="16"/>
  <c r="A16984" i="16"/>
  <c r="W16982" i="16"/>
  <c r="G16982" i="16" l="1"/>
  <c r="F16983" i="16"/>
  <c r="D16984" i="16"/>
  <c r="V16984" i="16"/>
  <c r="X16983" i="16"/>
  <c r="W16983" i="16"/>
  <c r="A16985" i="16"/>
  <c r="V16985" i="16"/>
  <c r="G16983" i="16" l="1"/>
  <c r="F16984" i="16"/>
  <c r="D16985" i="16"/>
  <c r="X16984" i="16"/>
  <c r="A16986" i="16"/>
  <c r="W16984" i="16"/>
  <c r="G16984" i="16" l="1"/>
  <c r="F16985" i="16"/>
  <c r="D16986" i="16"/>
  <c r="V16986" i="16"/>
  <c r="X16985" i="16"/>
  <c r="W16985" i="16"/>
  <c r="A16987" i="16"/>
  <c r="V16987" i="16"/>
  <c r="G16985" i="16" l="1"/>
  <c r="F16986" i="16"/>
  <c r="D16987" i="16"/>
  <c r="X16986" i="16"/>
  <c r="A16988" i="16"/>
  <c r="W16986" i="16"/>
  <c r="G16986" i="16" l="1"/>
  <c r="F16987" i="16"/>
  <c r="D16988" i="16"/>
  <c r="V16988" i="16"/>
  <c r="X16987" i="16"/>
  <c r="W16987" i="16"/>
  <c r="A16989" i="16"/>
  <c r="V16989" i="16"/>
  <c r="G16987" i="16" l="1"/>
  <c r="F16988" i="16"/>
  <c r="D16989" i="16"/>
  <c r="X16988" i="16"/>
  <c r="A16990" i="16"/>
  <c r="W16988" i="16"/>
  <c r="G16988" i="16" l="1"/>
  <c r="F16989" i="16"/>
  <c r="D16990" i="16"/>
  <c r="V16990" i="16"/>
  <c r="X16989" i="16"/>
  <c r="W16989" i="16"/>
  <c r="A16991" i="16"/>
  <c r="G16989" i="16" l="1"/>
  <c r="F16990" i="16"/>
  <c r="V16991" i="16"/>
  <c r="D16991" i="16"/>
  <c r="X16990" i="16"/>
  <c r="A16992" i="16"/>
  <c r="W16990" i="16"/>
  <c r="G16990" i="16" l="1"/>
  <c r="F16991" i="16"/>
  <c r="D16992" i="16"/>
  <c r="V16992" i="16"/>
  <c r="X16991" i="16"/>
  <c r="W16991" i="16"/>
  <c r="A16993" i="16"/>
  <c r="V16993" i="16" s="1"/>
  <c r="G16991" i="16" l="1"/>
  <c r="F16992" i="16"/>
  <c r="D16993" i="16"/>
  <c r="X16992" i="16"/>
  <c r="A16994" i="16"/>
  <c r="W16992" i="16"/>
  <c r="G16992" i="16" l="1"/>
  <c r="F16993" i="16"/>
  <c r="D16994" i="16"/>
  <c r="V16994" i="16"/>
  <c r="X16993" i="16"/>
  <c r="W16993" i="16"/>
  <c r="A16995" i="16"/>
  <c r="V16995" i="16" s="1"/>
  <c r="G16993" i="16" l="1"/>
  <c r="F16994" i="16"/>
  <c r="D16995" i="16"/>
  <c r="X16994" i="16"/>
  <c r="A16996" i="16"/>
  <c r="W16994" i="16"/>
  <c r="G16994" i="16" l="1"/>
  <c r="F16995" i="16"/>
  <c r="D16996" i="16"/>
  <c r="V16996" i="16"/>
  <c r="X16995" i="16"/>
  <c r="W16995" i="16"/>
  <c r="A16997" i="16"/>
  <c r="G16995" i="16" l="1"/>
  <c r="F16996" i="16"/>
  <c r="V16997" i="16"/>
  <c r="D16997" i="16"/>
  <c r="X16996" i="16"/>
  <c r="A16998" i="16"/>
  <c r="W16996" i="16"/>
  <c r="G16996" i="16" l="1"/>
  <c r="F16997" i="16"/>
  <c r="D16998" i="16"/>
  <c r="V16998" i="16"/>
  <c r="X16997" i="16"/>
  <c r="W16997" i="16"/>
  <c r="A16999" i="16"/>
  <c r="G16997" i="16" l="1"/>
  <c r="F16998" i="16"/>
  <c r="V16999" i="16"/>
  <c r="D16999" i="16"/>
  <c r="X16998" i="16"/>
  <c r="A17000" i="16"/>
  <c r="W16998" i="16"/>
  <c r="G16998" i="16" l="1"/>
  <c r="F16999" i="16"/>
  <c r="D17000" i="16"/>
  <c r="V17000" i="16"/>
  <c r="X16999" i="16"/>
  <c r="W16999" i="16"/>
  <c r="A17001" i="16"/>
  <c r="V17001" i="16"/>
  <c r="G16999" i="16" l="1"/>
  <c r="F17000" i="16"/>
  <c r="D17001" i="16"/>
  <c r="X17000" i="16"/>
  <c r="A17002" i="16"/>
  <c r="W17000" i="16"/>
  <c r="G17000" i="16" l="1"/>
  <c r="F17001" i="16"/>
  <c r="D17002" i="16"/>
  <c r="V17002" i="16"/>
  <c r="X17001" i="16"/>
  <c r="W17001" i="16"/>
  <c r="A17003" i="16"/>
  <c r="G17001" i="16" l="1"/>
  <c r="F17002" i="16"/>
  <c r="V17003" i="16"/>
  <c r="D17003" i="16"/>
  <c r="X17002" i="16"/>
  <c r="A17004" i="16"/>
  <c r="W17002" i="16"/>
  <c r="G17002" i="16" l="1"/>
  <c r="F17003" i="16"/>
  <c r="D17004" i="16"/>
  <c r="V17004" i="16"/>
  <c r="X17003" i="16"/>
  <c r="W17003" i="16"/>
  <c r="A17005" i="16"/>
  <c r="V17005" i="16" s="1"/>
  <c r="G17003" i="16" l="1"/>
  <c r="F17004" i="16"/>
  <c r="D17005" i="16"/>
  <c r="X17004" i="16"/>
  <c r="A17006" i="16"/>
  <c r="W17004" i="16"/>
  <c r="G17004" i="16" l="1"/>
  <c r="F17005" i="16"/>
  <c r="V17006" i="16"/>
  <c r="D17006" i="16"/>
  <c r="X17005" i="16"/>
  <c r="W17005" i="16"/>
  <c r="A17007" i="16"/>
  <c r="G17005" i="16" l="1"/>
  <c r="F17006" i="16"/>
  <c r="D17007" i="16"/>
  <c r="V17007" i="16"/>
  <c r="X17006" i="16"/>
  <c r="A17008" i="16"/>
  <c r="W17006" i="16"/>
  <c r="G17006" i="16" l="1"/>
  <c r="F17007" i="16"/>
  <c r="D17008" i="16"/>
  <c r="V17008" i="16"/>
  <c r="X17007" i="16"/>
  <c r="W17007" i="16"/>
  <c r="A17009" i="16"/>
  <c r="V17009" i="16"/>
  <c r="G17007" i="16" l="1"/>
  <c r="F17008" i="16"/>
  <c r="D17009" i="16"/>
  <c r="X17008" i="16"/>
  <c r="A17010" i="16"/>
  <c r="W17008" i="16"/>
  <c r="G17008" i="16" l="1"/>
  <c r="F17009" i="16"/>
  <c r="D17010" i="16"/>
  <c r="V17010" i="16"/>
  <c r="X17009" i="16"/>
  <c r="W17009" i="16"/>
  <c r="A17011" i="16"/>
  <c r="G17009" i="16" l="1"/>
  <c r="F17010" i="16"/>
  <c r="V17011" i="16"/>
  <c r="D17011" i="16"/>
  <c r="X17010" i="16"/>
  <c r="A17012" i="16"/>
  <c r="W17010" i="16"/>
  <c r="G17010" i="16" l="1"/>
  <c r="F17011" i="16"/>
  <c r="D17012" i="16"/>
  <c r="V17012" i="16"/>
  <c r="X17011" i="16"/>
  <c r="W17011" i="16"/>
  <c r="A17013" i="16"/>
  <c r="V17013" i="16" s="1"/>
  <c r="G17011" i="16" l="1"/>
  <c r="F17012" i="16"/>
  <c r="D17013" i="16"/>
  <c r="X17012" i="16"/>
  <c r="A17014" i="16"/>
  <c r="W17012" i="16"/>
  <c r="G17012" i="16" l="1"/>
  <c r="F17013" i="16"/>
  <c r="D17014" i="16"/>
  <c r="V17014" i="16"/>
  <c r="X17013" i="16"/>
  <c r="W17013" i="16"/>
  <c r="A17015" i="16"/>
  <c r="G17013" i="16" l="1"/>
  <c r="F17014" i="16"/>
  <c r="V17015" i="16"/>
  <c r="D17015" i="16"/>
  <c r="X17014" i="16"/>
  <c r="A17016" i="16"/>
  <c r="W17014" i="16"/>
  <c r="G17014" i="16" l="1"/>
  <c r="F17015" i="16"/>
  <c r="D17016" i="16"/>
  <c r="V17016" i="16"/>
  <c r="X17015" i="16"/>
  <c r="W17015" i="16"/>
  <c r="A17017" i="16"/>
  <c r="V17017" i="16" s="1"/>
  <c r="G17015" i="16" l="1"/>
  <c r="F17016" i="16"/>
  <c r="D17017" i="16"/>
  <c r="X17016" i="16"/>
  <c r="A17018" i="16"/>
  <c r="W17016" i="16"/>
  <c r="G17016" i="16" l="1"/>
  <c r="F17017" i="16"/>
  <c r="D17018" i="16"/>
  <c r="V17018" i="16"/>
  <c r="X17017" i="16"/>
  <c r="W17017" i="16"/>
  <c r="A17019" i="16"/>
  <c r="V17019" i="16" s="1"/>
  <c r="G17017" i="16" l="1"/>
  <c r="F17018" i="16"/>
  <c r="D17019" i="16"/>
  <c r="X17018" i="16"/>
  <c r="A17020" i="16"/>
  <c r="W17018" i="16"/>
  <c r="G17018" i="16" l="1"/>
  <c r="F17019" i="16"/>
  <c r="D17020" i="16"/>
  <c r="V17020" i="16"/>
  <c r="X17019" i="16"/>
  <c r="W17019" i="16"/>
  <c r="A17021" i="16"/>
  <c r="G17019" i="16" l="1"/>
  <c r="F17020" i="16"/>
  <c r="V17021" i="16"/>
  <c r="D17021" i="16"/>
  <c r="X17020" i="16"/>
  <c r="A17022" i="16"/>
  <c r="W17020" i="16"/>
  <c r="G17020" i="16" l="1"/>
  <c r="F17021" i="16"/>
  <c r="D17022" i="16"/>
  <c r="V17022" i="16"/>
  <c r="X17021" i="16"/>
  <c r="W17021" i="16"/>
  <c r="A17023" i="16"/>
  <c r="G17021" i="16" l="1"/>
  <c r="F17022" i="16"/>
  <c r="V17023" i="16"/>
  <c r="D17023" i="16"/>
  <c r="X17022" i="16"/>
  <c r="A17024" i="16"/>
  <c r="W17022" i="16"/>
  <c r="G17022" i="16" l="1"/>
  <c r="F17023" i="16"/>
  <c r="D17024" i="16"/>
  <c r="V17024" i="16"/>
  <c r="X17023" i="16"/>
  <c r="W17023" i="16"/>
  <c r="A17025" i="16"/>
  <c r="V17025" i="16" s="1"/>
  <c r="G17023" i="16" l="1"/>
  <c r="F17024" i="16"/>
  <c r="D17025" i="16"/>
  <c r="X17024" i="16"/>
  <c r="A17026" i="16"/>
  <c r="W17024" i="16"/>
  <c r="G17024" i="16" l="1"/>
  <c r="F17025" i="16"/>
  <c r="D17026" i="16"/>
  <c r="V17026" i="16"/>
  <c r="X17025" i="16"/>
  <c r="W17025" i="16"/>
  <c r="A17027" i="16"/>
  <c r="G17025" i="16" l="1"/>
  <c r="F17026" i="16"/>
  <c r="V17027" i="16"/>
  <c r="D17027" i="16"/>
  <c r="X17026" i="16"/>
  <c r="A17028" i="16"/>
  <c r="W17026" i="16"/>
  <c r="G17026" i="16" l="1"/>
  <c r="F17027" i="16"/>
  <c r="D17028" i="16"/>
  <c r="V17028" i="16"/>
  <c r="X17027" i="16"/>
  <c r="W17027" i="16"/>
  <c r="A17029" i="16"/>
  <c r="V17029" i="16" s="1"/>
  <c r="G17027" i="16" l="1"/>
  <c r="F17028" i="16"/>
  <c r="D17029" i="16"/>
  <c r="X17028" i="16"/>
  <c r="A17030" i="16"/>
  <c r="W17028" i="16"/>
  <c r="G17028" i="16" l="1"/>
  <c r="F17029" i="16"/>
  <c r="D17030" i="16"/>
  <c r="V17030" i="16"/>
  <c r="X17029" i="16"/>
  <c r="W17029" i="16"/>
  <c r="A17031" i="16"/>
  <c r="G17029" i="16" l="1"/>
  <c r="F17030" i="16"/>
  <c r="V17031" i="16"/>
  <c r="D17031" i="16"/>
  <c r="X17030" i="16"/>
  <c r="A17032" i="16"/>
  <c r="W17030" i="16"/>
  <c r="G17030" i="16" l="1"/>
  <c r="F17031" i="16"/>
  <c r="D17032" i="16"/>
  <c r="V17032" i="16"/>
  <c r="X17031" i="16"/>
  <c r="W17031" i="16"/>
  <c r="A17033" i="16"/>
  <c r="V17033" i="16"/>
  <c r="G17031" i="16" l="1"/>
  <c r="F17032" i="16"/>
  <c r="D17033" i="16"/>
  <c r="X17032" i="16"/>
  <c r="A17034" i="16"/>
  <c r="W17032" i="16"/>
  <c r="G17032" i="16" l="1"/>
  <c r="F17033" i="16"/>
  <c r="D17034" i="16"/>
  <c r="V17034" i="16"/>
  <c r="X17033" i="16"/>
  <c r="W17033" i="16"/>
  <c r="A17035" i="16"/>
  <c r="V17035" i="16" s="1"/>
  <c r="G17033" i="16" l="1"/>
  <c r="F17034" i="16"/>
  <c r="D17035" i="16"/>
  <c r="X17034" i="16"/>
  <c r="A17036" i="16"/>
  <c r="W17034" i="16"/>
  <c r="G17034" i="16" l="1"/>
  <c r="F17035" i="16"/>
  <c r="D17036" i="16"/>
  <c r="V17036" i="16"/>
  <c r="X17035" i="16"/>
  <c r="W17035" i="16"/>
  <c r="A17037" i="16"/>
  <c r="G17035" i="16" l="1"/>
  <c r="F17036" i="16"/>
  <c r="V17037" i="16"/>
  <c r="D17037" i="16"/>
  <c r="X17036" i="16"/>
  <c r="A17038" i="16"/>
  <c r="W17036" i="16"/>
  <c r="G17036" i="16" l="1"/>
  <c r="F17037" i="16"/>
  <c r="D17038" i="16"/>
  <c r="V17038" i="16"/>
  <c r="X17037" i="16"/>
  <c r="W17037" i="16"/>
  <c r="A17039" i="16"/>
  <c r="V17039" i="16" s="1"/>
  <c r="G17037" i="16" l="1"/>
  <c r="F17038" i="16"/>
  <c r="D17039" i="16"/>
  <c r="X17038" i="16"/>
  <c r="A17040" i="16"/>
  <c r="W17038" i="16"/>
  <c r="G17038" i="16" l="1"/>
  <c r="F17039" i="16"/>
  <c r="D17040" i="16"/>
  <c r="V17040" i="16"/>
  <c r="X17039" i="16"/>
  <c r="W17039" i="16"/>
  <c r="A17041" i="16"/>
  <c r="V17041" i="16" s="1"/>
  <c r="G17039" i="16" l="1"/>
  <c r="F17040" i="16"/>
  <c r="D17041" i="16"/>
  <c r="X17040" i="16"/>
  <c r="A17042" i="16"/>
  <c r="W17040" i="16"/>
  <c r="G17040" i="16" l="1"/>
  <c r="F17041" i="16"/>
  <c r="D17042" i="16"/>
  <c r="V17042" i="16"/>
  <c r="X17041" i="16"/>
  <c r="W17041" i="16"/>
  <c r="A17043" i="16"/>
  <c r="V17043" i="16" s="1"/>
  <c r="G17041" i="16" l="1"/>
  <c r="F17042" i="16"/>
  <c r="D17043" i="16"/>
  <c r="X17042" i="16"/>
  <c r="A17044" i="16"/>
  <c r="W17042" i="16"/>
  <c r="G17042" i="16" l="1"/>
  <c r="F17043" i="16"/>
  <c r="D17044" i="16"/>
  <c r="V17044" i="16"/>
  <c r="X17043" i="16"/>
  <c r="W17043" i="16"/>
  <c r="A17045" i="16"/>
  <c r="G17043" i="16" l="1"/>
  <c r="F17044" i="16"/>
  <c r="V17045" i="16"/>
  <c r="D17045" i="16"/>
  <c r="X17044" i="16"/>
  <c r="A17046" i="16"/>
  <c r="W17044" i="16"/>
  <c r="G17044" i="16" l="1"/>
  <c r="F17045" i="16"/>
  <c r="D17046" i="16"/>
  <c r="V17046" i="16"/>
  <c r="X17045" i="16"/>
  <c r="W17045" i="16"/>
  <c r="A17047" i="16"/>
  <c r="G17045" i="16" l="1"/>
  <c r="F17046" i="16"/>
  <c r="V17047" i="16"/>
  <c r="D17047" i="16"/>
  <c r="X17046" i="16"/>
  <c r="A17048" i="16"/>
  <c r="W17046" i="16"/>
  <c r="G17046" i="16" l="1"/>
  <c r="F17047" i="16"/>
  <c r="D17048" i="16"/>
  <c r="V17048" i="16"/>
  <c r="X17047" i="16"/>
  <c r="W17047" i="16"/>
  <c r="A17049" i="16"/>
  <c r="V17049" i="16" s="1"/>
  <c r="G17047" i="16" l="1"/>
  <c r="F17048" i="16"/>
  <c r="D17049" i="16"/>
  <c r="X17048" i="16"/>
  <c r="A17050" i="16"/>
  <c r="W17048" i="16"/>
  <c r="G17048" i="16" l="1"/>
  <c r="F17049" i="16"/>
  <c r="D17050" i="16"/>
  <c r="V17050" i="16"/>
  <c r="X17049" i="16"/>
  <c r="W17049" i="16"/>
  <c r="A17051" i="16"/>
  <c r="V17051" i="16" s="1"/>
  <c r="G17049" i="16" l="1"/>
  <c r="F17050" i="16"/>
  <c r="D17051" i="16"/>
  <c r="X17050" i="16"/>
  <c r="A17052" i="16"/>
  <c r="W17050" i="16"/>
  <c r="G17050" i="16" l="1"/>
  <c r="F17051" i="16"/>
  <c r="D17052" i="16"/>
  <c r="V17052" i="16"/>
  <c r="X17051" i="16"/>
  <c r="W17051" i="16"/>
  <c r="A17053" i="16"/>
  <c r="V17053" i="16"/>
  <c r="G17051" i="16" l="1"/>
  <c r="F17052" i="16"/>
  <c r="D17053" i="16"/>
  <c r="X17052" i="16"/>
  <c r="A17054" i="16"/>
  <c r="W17052" i="16"/>
  <c r="G17052" i="16" l="1"/>
  <c r="F17053" i="16"/>
  <c r="D17054" i="16"/>
  <c r="V17054" i="16"/>
  <c r="X17053" i="16"/>
  <c r="W17053" i="16"/>
  <c r="A17055" i="16"/>
  <c r="G17053" i="16" l="1"/>
  <c r="F17054" i="16"/>
  <c r="V17055" i="16"/>
  <c r="D17055" i="16"/>
  <c r="X17054" i="16"/>
  <c r="A17056" i="16"/>
  <c r="W17054" i="16"/>
  <c r="G17054" i="16" l="1"/>
  <c r="F17055" i="16"/>
  <c r="D17056" i="16"/>
  <c r="V17056" i="16"/>
  <c r="X17055" i="16"/>
  <c r="W17055" i="16"/>
  <c r="A17057" i="16"/>
  <c r="V17057" i="16" s="1"/>
  <c r="G17055" i="16" l="1"/>
  <c r="F17056" i="16"/>
  <c r="D17057" i="16"/>
  <c r="X17056" i="16"/>
  <c r="A17058" i="16"/>
  <c r="W17056" i="16"/>
  <c r="G17056" i="16" l="1"/>
  <c r="F17057" i="16"/>
  <c r="D17058" i="16"/>
  <c r="V17058" i="16"/>
  <c r="X17057" i="16"/>
  <c r="W17057" i="16"/>
  <c r="A17059" i="16"/>
  <c r="V17059" i="16" s="1"/>
  <c r="G17057" i="16" l="1"/>
  <c r="F17058" i="16"/>
  <c r="D17059" i="16"/>
  <c r="X17058" i="16"/>
  <c r="A17060" i="16"/>
  <c r="W17058" i="16"/>
  <c r="G17058" i="16" l="1"/>
  <c r="F17059" i="16"/>
  <c r="D17060" i="16"/>
  <c r="V17060" i="16"/>
  <c r="X17059" i="16"/>
  <c r="W17059" i="16"/>
  <c r="A17061" i="16"/>
  <c r="V17061" i="16"/>
  <c r="G17059" i="16" l="1"/>
  <c r="F17060" i="16"/>
  <c r="D17061" i="16"/>
  <c r="X17060" i="16"/>
  <c r="A17062" i="16"/>
  <c r="W17060" i="16"/>
  <c r="G17060" i="16" l="1"/>
  <c r="F17061" i="16"/>
  <c r="D17062" i="16"/>
  <c r="V17062" i="16"/>
  <c r="X17061" i="16"/>
  <c r="W17061" i="16"/>
  <c r="A17063" i="16"/>
  <c r="V17063" i="16" s="1"/>
  <c r="G17061" i="16" l="1"/>
  <c r="F17062" i="16"/>
  <c r="D17063" i="16"/>
  <c r="X17062" i="16"/>
  <c r="A17064" i="16"/>
  <c r="W17062" i="16"/>
  <c r="G17062" i="16" l="1"/>
  <c r="F17063" i="16"/>
  <c r="D17064" i="16"/>
  <c r="V17064" i="16"/>
  <c r="X17063" i="16"/>
  <c r="W17063" i="16"/>
  <c r="A17065" i="16"/>
  <c r="V17065" i="16" s="1"/>
  <c r="G17063" i="16" l="1"/>
  <c r="F17064" i="16"/>
  <c r="D17065" i="16"/>
  <c r="X17064" i="16"/>
  <c r="A17066" i="16"/>
  <c r="W17064" i="16"/>
  <c r="G17064" i="16" l="1"/>
  <c r="F17065" i="16"/>
  <c r="D17066" i="16"/>
  <c r="V17066" i="16"/>
  <c r="X17065" i="16"/>
  <c r="W17065" i="16"/>
  <c r="A17067" i="16"/>
  <c r="G17065" i="16" l="1"/>
  <c r="F17066" i="16"/>
  <c r="V17067" i="16"/>
  <c r="D17067" i="16"/>
  <c r="X17066" i="16"/>
  <c r="A17068" i="16"/>
  <c r="W17066" i="16"/>
  <c r="G17066" i="16" l="1"/>
  <c r="F17067" i="16"/>
  <c r="D17068" i="16"/>
  <c r="V17068" i="16"/>
  <c r="X17067" i="16"/>
  <c r="W17067" i="16"/>
  <c r="A17069" i="16"/>
  <c r="V17069" i="16"/>
  <c r="G17067" i="16" l="1"/>
  <c r="F17068" i="16"/>
  <c r="D17069" i="16"/>
  <c r="X17068" i="16"/>
  <c r="A17070" i="16"/>
  <c r="W17068" i="16"/>
  <c r="G17068" i="16" l="1"/>
  <c r="F17069" i="16"/>
  <c r="D17070" i="16"/>
  <c r="V17070" i="16"/>
  <c r="X17069" i="16"/>
  <c r="W17069" i="16"/>
  <c r="A17071" i="16"/>
  <c r="G17069" i="16" l="1"/>
  <c r="F17070" i="16"/>
  <c r="V17071" i="16"/>
  <c r="D17071" i="16"/>
  <c r="X17070" i="16"/>
  <c r="A17072" i="16"/>
  <c r="W17070" i="16"/>
  <c r="G17070" i="16" l="1"/>
  <c r="F17071" i="16"/>
  <c r="D17072" i="16"/>
  <c r="V17072" i="16"/>
  <c r="X17071" i="16"/>
  <c r="W17071" i="16"/>
  <c r="A17073" i="16"/>
  <c r="V17073" i="16"/>
  <c r="G17071" i="16" l="1"/>
  <c r="F17072" i="16"/>
  <c r="D17073" i="16"/>
  <c r="X17072" i="16"/>
  <c r="A17074" i="16"/>
  <c r="W17072" i="16"/>
  <c r="G17072" i="16" l="1"/>
  <c r="F17073" i="16"/>
  <c r="D17074" i="16"/>
  <c r="V17074" i="16"/>
  <c r="X17073" i="16"/>
  <c r="W17073" i="16"/>
  <c r="A17075" i="16"/>
  <c r="V17075" i="16" s="1"/>
  <c r="G17073" i="16" l="1"/>
  <c r="F17074" i="16"/>
  <c r="D17075" i="16"/>
  <c r="X17074" i="16"/>
  <c r="A17076" i="16"/>
  <c r="W17074" i="16"/>
  <c r="G17074" i="16" l="1"/>
  <c r="F17075" i="16"/>
  <c r="D17076" i="16"/>
  <c r="V17076" i="16"/>
  <c r="X17075" i="16"/>
  <c r="W17075" i="16"/>
  <c r="A17077" i="16"/>
  <c r="V17077" i="16"/>
  <c r="G17075" i="16" l="1"/>
  <c r="F17076" i="16"/>
  <c r="D17077" i="16"/>
  <c r="X17076" i="16"/>
  <c r="A17078" i="16"/>
  <c r="W17076" i="16"/>
  <c r="G17076" i="16" l="1"/>
  <c r="F17077" i="16"/>
  <c r="D17078" i="16"/>
  <c r="V17078" i="16"/>
  <c r="X17077" i="16"/>
  <c r="W17077" i="16"/>
  <c r="A17079" i="16"/>
  <c r="G17077" i="16" l="1"/>
  <c r="F17078" i="16"/>
  <c r="V17079" i="16"/>
  <c r="D17079" i="16"/>
  <c r="X17078" i="16"/>
  <c r="A17080" i="16"/>
  <c r="W17078" i="16"/>
  <c r="G17078" i="16" l="1"/>
  <c r="F17079" i="16"/>
  <c r="D17080" i="16"/>
  <c r="V17080" i="16"/>
  <c r="X17079" i="16"/>
  <c r="W17079" i="16"/>
  <c r="A17081" i="16"/>
  <c r="V17081" i="16" s="1"/>
  <c r="G17079" i="16" l="1"/>
  <c r="F17080" i="16"/>
  <c r="D17081" i="16"/>
  <c r="X17080" i="16"/>
  <c r="A17082" i="16"/>
  <c r="W17080" i="16"/>
  <c r="G17080" i="16" l="1"/>
  <c r="F17081" i="16"/>
  <c r="D17082" i="16"/>
  <c r="V17082" i="16"/>
  <c r="X17081" i="16"/>
  <c r="W17081" i="16"/>
  <c r="A17083" i="16"/>
  <c r="V17083" i="16"/>
  <c r="G17081" i="16" l="1"/>
  <c r="F17082" i="16"/>
  <c r="D17083" i="16"/>
  <c r="X17082" i="16"/>
  <c r="A17084" i="16"/>
  <c r="W17082" i="16"/>
  <c r="G17082" i="16" l="1"/>
  <c r="F17083" i="16"/>
  <c r="D17084" i="16"/>
  <c r="V17084" i="16"/>
  <c r="X17083" i="16"/>
  <c r="W17083" i="16"/>
  <c r="A17085" i="16"/>
  <c r="G17083" i="16" l="1"/>
  <c r="F17084" i="16"/>
  <c r="V17085" i="16"/>
  <c r="D17085" i="16"/>
  <c r="X17084" i="16"/>
  <c r="A17086" i="16"/>
  <c r="W17084" i="16"/>
  <c r="G17084" i="16" l="1"/>
  <c r="F17085" i="16"/>
  <c r="D17086" i="16"/>
  <c r="V17086" i="16"/>
  <c r="X17085" i="16"/>
  <c r="W17085" i="16"/>
  <c r="A17087" i="16"/>
  <c r="G17085" i="16" l="1"/>
  <c r="F17086" i="16"/>
  <c r="V17087" i="16"/>
  <c r="D17087" i="16"/>
  <c r="X17086" i="16"/>
  <c r="A17088" i="16"/>
  <c r="W17086" i="16"/>
  <c r="G17086" i="16" l="1"/>
  <c r="F17087" i="16"/>
  <c r="D17088" i="16"/>
  <c r="X17087" i="16"/>
  <c r="V17088" i="16"/>
  <c r="W17087" i="16"/>
  <c r="A17089" i="16"/>
  <c r="G17087" i="16" l="1"/>
  <c r="F17088" i="16"/>
  <c r="D17089" i="16"/>
  <c r="X17088" i="16"/>
  <c r="V17089" i="16"/>
  <c r="A17090" i="16"/>
  <c r="W17088" i="16"/>
  <c r="G17088" i="16" l="1"/>
  <c r="F17089" i="16"/>
  <c r="D17090" i="16"/>
  <c r="X17089" i="16"/>
  <c r="V17090" i="16"/>
  <c r="W17089" i="16"/>
  <c r="A17091" i="16"/>
  <c r="G17089" i="16" l="1"/>
  <c r="F17090" i="16"/>
  <c r="D17091" i="16"/>
  <c r="X17090" i="16"/>
  <c r="V17091" i="16"/>
  <c r="A17092" i="16"/>
  <c r="W17090" i="16"/>
  <c r="G17090" i="16" l="1"/>
  <c r="F17091" i="16"/>
  <c r="D17092" i="16"/>
  <c r="X17091" i="16"/>
  <c r="V17092" i="16"/>
  <c r="W17091" i="16"/>
  <c r="A17093" i="16"/>
  <c r="G17091" i="16" l="1"/>
  <c r="F17092" i="16"/>
  <c r="V17093" i="16"/>
  <c r="D17093" i="16"/>
  <c r="X17092" i="16"/>
  <c r="A17094" i="16"/>
  <c r="W17092" i="16"/>
  <c r="G17092" i="16" l="1"/>
  <c r="F17093" i="16"/>
  <c r="D17094" i="16"/>
  <c r="V17094" i="16"/>
  <c r="X17093" i="16"/>
  <c r="W17093" i="16"/>
  <c r="A17095" i="16"/>
  <c r="V17095" i="16"/>
  <c r="G17093" i="16" l="1"/>
  <c r="F17094" i="16"/>
  <c r="D17095" i="16"/>
  <c r="X17094" i="16"/>
  <c r="A17096" i="16"/>
  <c r="W17094" i="16"/>
  <c r="G17094" i="16" l="1"/>
  <c r="F17095" i="16"/>
  <c r="D17096" i="16"/>
  <c r="V17096" i="16"/>
  <c r="X17095" i="16"/>
  <c r="W17095" i="16"/>
  <c r="A17097" i="16"/>
  <c r="G17095" i="16" l="1"/>
  <c r="F17096" i="16"/>
  <c r="V17097" i="16"/>
  <c r="D17097" i="16"/>
  <c r="X17096" i="16"/>
  <c r="A17098" i="16"/>
  <c r="W17096" i="16"/>
  <c r="G17096" i="16" l="1"/>
  <c r="F17097" i="16"/>
  <c r="D17098" i="16"/>
  <c r="V17098" i="16"/>
  <c r="X17097" i="16"/>
  <c r="W17097" i="16"/>
  <c r="A17099" i="16"/>
  <c r="V17099" i="16"/>
  <c r="G17097" i="16" l="1"/>
  <c r="F17098" i="16"/>
  <c r="D17099" i="16"/>
  <c r="X17098" i="16"/>
  <c r="A17100" i="16"/>
  <c r="W17098" i="16"/>
  <c r="G17098" i="16" l="1"/>
  <c r="F17099" i="16"/>
  <c r="D17100" i="16"/>
  <c r="V17100" i="16"/>
  <c r="X17099" i="16"/>
  <c r="W17099" i="16"/>
  <c r="A17101" i="16"/>
  <c r="G17099" i="16" l="1"/>
  <c r="F17100" i="16"/>
  <c r="V17101" i="16"/>
  <c r="D17101" i="16"/>
  <c r="X17100" i="16"/>
  <c r="A17102" i="16"/>
  <c r="W17100" i="16"/>
  <c r="G17100" i="16" l="1"/>
  <c r="F17101" i="16"/>
  <c r="D17102" i="16"/>
  <c r="V17102" i="16"/>
  <c r="X17101" i="16"/>
  <c r="W17101" i="16"/>
  <c r="A17103" i="16"/>
  <c r="V17103" i="16"/>
  <c r="G17101" i="16" l="1"/>
  <c r="F17102" i="16"/>
  <c r="D17103" i="16"/>
  <c r="X17102" i="16"/>
  <c r="A17104" i="16"/>
  <c r="W17102" i="16"/>
  <c r="G17102" i="16" l="1"/>
  <c r="F17103" i="16"/>
  <c r="D17104" i="16"/>
  <c r="V17104" i="16"/>
  <c r="X17103" i="16"/>
  <c r="W17103" i="16"/>
  <c r="A17105" i="16"/>
  <c r="V17105" i="16"/>
  <c r="G17103" i="16" l="1"/>
  <c r="F17104" i="16"/>
  <c r="D17105" i="16"/>
  <c r="X17104" i="16"/>
  <c r="A17106" i="16"/>
  <c r="W17104" i="16"/>
  <c r="G17104" i="16" l="1"/>
  <c r="F17105" i="16"/>
  <c r="D17106" i="16"/>
  <c r="V17106" i="16"/>
  <c r="X17105" i="16"/>
  <c r="W17105" i="16"/>
  <c r="A17107" i="16"/>
  <c r="V17107" i="16"/>
  <c r="G17105" i="16" l="1"/>
  <c r="F17106" i="16"/>
  <c r="D17107" i="16"/>
  <c r="X17106" i="16"/>
  <c r="A17108" i="16"/>
  <c r="W17106" i="16"/>
  <c r="G17106" i="16" l="1"/>
  <c r="F17107" i="16"/>
  <c r="D17108" i="16"/>
  <c r="V17108" i="16"/>
  <c r="X17107" i="16"/>
  <c r="W17107" i="16"/>
  <c r="A17109" i="16"/>
  <c r="V17109" i="16"/>
  <c r="G17107" i="16" l="1"/>
  <c r="F17108" i="16"/>
  <c r="D17109" i="16"/>
  <c r="X17108" i="16"/>
  <c r="A17110" i="16"/>
  <c r="W17108" i="16"/>
  <c r="G17108" i="16" l="1"/>
  <c r="F17109" i="16"/>
  <c r="D17110" i="16"/>
  <c r="V17110" i="16"/>
  <c r="X17109" i="16"/>
  <c r="W17109" i="16"/>
  <c r="A17111" i="16"/>
  <c r="V17111" i="16" s="1"/>
  <c r="G17109" i="16" l="1"/>
  <c r="F17110" i="16"/>
  <c r="D17111" i="16"/>
  <c r="X17110" i="16"/>
  <c r="A17112" i="16"/>
  <c r="W17110" i="16"/>
  <c r="G17110" i="16" l="1"/>
  <c r="F17111" i="16"/>
  <c r="D17112" i="16"/>
  <c r="V17112" i="16"/>
  <c r="X17111" i="16"/>
  <c r="W17111" i="16"/>
  <c r="A17113" i="16"/>
  <c r="V17113" i="16"/>
  <c r="G17111" i="16" l="1"/>
  <c r="F17112" i="16"/>
  <c r="D17113" i="16"/>
  <c r="X17112" i="16"/>
  <c r="A17114" i="16"/>
  <c r="W17112" i="16"/>
  <c r="G17112" i="16" l="1"/>
  <c r="F17113" i="16"/>
  <c r="D17114" i="16"/>
  <c r="V17114" i="16"/>
  <c r="X17113" i="16"/>
  <c r="W17113" i="16"/>
  <c r="A17115" i="16"/>
  <c r="V17115" i="16" s="1"/>
  <c r="G17113" i="16" l="1"/>
  <c r="F17114" i="16"/>
  <c r="D17115" i="16"/>
  <c r="X17114" i="16"/>
  <c r="A17116" i="16"/>
  <c r="W17114" i="16"/>
  <c r="G17114" i="16" l="1"/>
  <c r="F17115" i="16"/>
  <c r="D17116" i="16"/>
  <c r="V17116" i="16"/>
  <c r="X17115" i="16"/>
  <c r="W17115" i="16"/>
  <c r="A17117" i="16"/>
  <c r="V17117" i="16"/>
  <c r="G17115" i="16" l="1"/>
  <c r="F17116" i="16"/>
  <c r="D17117" i="16"/>
  <c r="X17116" i="16"/>
  <c r="A17118" i="16"/>
  <c r="W17116" i="16"/>
  <c r="G17116" i="16" l="1"/>
  <c r="F17117" i="16"/>
  <c r="D17118" i="16"/>
  <c r="V17118" i="16"/>
  <c r="X17117" i="16"/>
  <c r="W17117" i="16"/>
  <c r="A17119" i="16"/>
  <c r="G17117" i="16" l="1"/>
  <c r="F17118" i="16"/>
  <c r="V17119" i="16"/>
  <c r="D17119" i="16"/>
  <c r="X17118" i="16"/>
  <c r="A17120" i="16"/>
  <c r="W17118" i="16"/>
  <c r="G17118" i="16" l="1"/>
  <c r="F17119" i="16"/>
  <c r="D17120" i="16"/>
  <c r="V17120" i="16"/>
  <c r="X17119" i="16"/>
  <c r="W17119" i="16"/>
  <c r="A17121" i="16"/>
  <c r="V17121" i="16" s="1"/>
  <c r="G17119" i="16" l="1"/>
  <c r="F17120" i="16"/>
  <c r="D17121" i="16"/>
  <c r="X17120" i="16"/>
  <c r="A17122" i="16"/>
  <c r="W17120" i="16"/>
  <c r="G17120" i="16" l="1"/>
  <c r="F17121" i="16"/>
  <c r="V17122" i="16"/>
  <c r="D17122" i="16"/>
  <c r="X17121" i="16"/>
  <c r="W17121" i="16"/>
  <c r="A17123" i="16"/>
  <c r="G17121" i="16" l="1"/>
  <c r="F17122" i="16"/>
  <c r="D17123" i="16"/>
  <c r="V17123" i="16"/>
  <c r="X17122" i="16"/>
  <c r="A17124" i="16"/>
  <c r="W17122" i="16"/>
  <c r="G17122" i="16" l="1"/>
  <c r="F17123" i="16"/>
  <c r="D17124" i="16"/>
  <c r="V17124" i="16"/>
  <c r="X17123" i="16"/>
  <c r="W17123" i="16"/>
  <c r="A17125" i="16"/>
  <c r="V17125" i="16"/>
  <c r="G17123" i="16" l="1"/>
  <c r="F17124" i="16"/>
  <c r="D17125" i="16"/>
  <c r="X17124" i="16"/>
  <c r="A17126" i="16"/>
  <c r="W17124" i="16"/>
  <c r="G17124" i="16" l="1"/>
  <c r="F17125" i="16"/>
  <c r="D17126" i="16"/>
  <c r="V17126" i="16"/>
  <c r="X17125" i="16"/>
  <c r="W17125" i="16"/>
  <c r="A17127" i="16"/>
  <c r="V17127" i="16"/>
  <c r="G17125" i="16" l="1"/>
  <c r="F17126" i="16"/>
  <c r="D17127" i="16"/>
  <c r="X17126" i="16"/>
  <c r="A17128" i="16"/>
  <c r="W17126" i="16"/>
  <c r="G17126" i="16" l="1"/>
  <c r="F17127" i="16"/>
  <c r="D17128" i="16"/>
  <c r="V17128" i="16"/>
  <c r="X17127" i="16"/>
  <c r="W17127" i="16"/>
  <c r="A17129" i="16"/>
  <c r="G17127" i="16" l="1"/>
  <c r="F17128" i="16"/>
  <c r="V17129" i="16"/>
  <c r="D17129" i="16"/>
  <c r="X17128" i="16"/>
  <c r="A17130" i="16"/>
  <c r="W17128" i="16"/>
  <c r="G17128" i="16" l="1"/>
  <c r="F17129" i="16"/>
  <c r="D17130" i="16"/>
  <c r="V17130" i="16"/>
  <c r="X17129" i="16"/>
  <c r="W17129" i="16"/>
  <c r="A17131" i="16"/>
  <c r="V17131" i="16" s="1"/>
  <c r="G17129" i="16" l="1"/>
  <c r="F17130" i="16"/>
  <c r="D17131" i="16"/>
  <c r="X17130" i="16"/>
  <c r="A17132" i="16"/>
  <c r="W17130" i="16"/>
  <c r="G17130" i="16" l="1"/>
  <c r="F17131" i="16"/>
  <c r="D17132" i="16"/>
  <c r="V17132" i="16"/>
  <c r="X17131" i="16"/>
  <c r="W17131" i="16"/>
  <c r="A17133" i="16"/>
  <c r="V17133" i="16" s="1"/>
  <c r="G17131" i="16" l="1"/>
  <c r="F17132" i="16"/>
  <c r="D17133" i="16"/>
  <c r="X17132" i="16"/>
  <c r="A17134" i="16"/>
  <c r="W17132" i="16"/>
  <c r="G17132" i="16" l="1"/>
  <c r="F17133" i="16"/>
  <c r="D17134" i="16"/>
  <c r="V17134" i="16"/>
  <c r="X17133" i="16"/>
  <c r="W17133" i="16"/>
  <c r="A17135" i="16"/>
  <c r="V17135" i="16" s="1"/>
  <c r="G17133" i="16" l="1"/>
  <c r="F17134" i="16"/>
  <c r="D17135" i="16"/>
  <c r="X17134" i="16"/>
  <c r="A17136" i="16"/>
  <c r="W17134" i="16"/>
  <c r="G17134" i="16" l="1"/>
  <c r="F17135" i="16"/>
  <c r="D17136" i="16"/>
  <c r="V17136" i="16"/>
  <c r="X17135" i="16"/>
  <c r="W17135" i="16"/>
  <c r="A17137" i="16"/>
  <c r="G17135" i="16" l="1"/>
  <c r="F17136" i="16"/>
  <c r="V17137" i="16"/>
  <c r="D17137" i="16"/>
  <c r="X17136" i="16"/>
  <c r="A17138" i="16"/>
  <c r="W17136" i="16"/>
  <c r="G17136" i="16" l="1"/>
  <c r="F17137" i="16"/>
  <c r="D17138" i="16"/>
  <c r="V17138" i="16"/>
  <c r="X17137" i="16"/>
  <c r="W17137" i="16"/>
  <c r="A17139" i="16"/>
  <c r="V17139" i="16"/>
  <c r="G17137" i="16" l="1"/>
  <c r="F17138" i="16"/>
  <c r="D17139" i="16"/>
  <c r="X17138" i="16"/>
  <c r="A17140" i="16"/>
  <c r="W17138" i="16"/>
  <c r="G17138" i="16" l="1"/>
  <c r="F17139" i="16"/>
  <c r="D17140" i="16"/>
  <c r="V17140" i="16"/>
  <c r="X17139" i="16"/>
  <c r="W17139" i="16"/>
  <c r="A17141" i="16"/>
  <c r="G17139" i="16" l="1"/>
  <c r="F17140" i="16"/>
  <c r="V17141" i="16"/>
  <c r="D17141" i="16"/>
  <c r="X17140" i="16"/>
  <c r="A17142" i="16"/>
  <c r="W17140" i="16"/>
  <c r="G17140" i="16" l="1"/>
  <c r="F17141" i="16"/>
  <c r="D17142" i="16"/>
  <c r="V17142" i="16"/>
  <c r="X17141" i="16"/>
  <c r="W17141" i="16"/>
  <c r="A17143" i="16"/>
  <c r="V17143" i="16"/>
  <c r="G17141" i="16" l="1"/>
  <c r="F17142" i="16"/>
  <c r="D17143" i="16"/>
  <c r="X17142" i="16"/>
  <c r="A17144" i="16"/>
  <c r="W17142" i="16"/>
  <c r="G17142" i="16" l="1"/>
  <c r="F17143" i="16"/>
  <c r="D17144" i="16"/>
  <c r="V17144" i="16"/>
  <c r="X17143" i="16"/>
  <c r="W17143" i="16"/>
  <c r="A17145" i="16"/>
  <c r="G17143" i="16" l="1"/>
  <c r="F17144" i="16"/>
  <c r="V17145" i="16"/>
  <c r="D17145" i="16"/>
  <c r="X17144" i="16"/>
  <c r="A17146" i="16"/>
  <c r="W17144" i="16"/>
  <c r="G17144" i="16" l="1"/>
  <c r="F17145" i="16"/>
  <c r="D17146" i="16"/>
  <c r="V17146" i="16"/>
  <c r="X17145" i="16"/>
  <c r="W17145" i="16"/>
  <c r="A17147" i="16"/>
  <c r="V17147" i="16"/>
  <c r="G17145" i="16" l="1"/>
  <c r="F17146" i="16"/>
  <c r="D17147" i="16"/>
  <c r="X17146" i="16"/>
  <c r="A17148" i="16"/>
  <c r="W17146" i="16"/>
  <c r="G17146" i="16" l="1"/>
  <c r="F17147" i="16"/>
  <c r="D17148" i="16"/>
  <c r="V17148" i="16"/>
  <c r="X17147" i="16"/>
  <c r="W17147" i="16"/>
  <c r="A17149" i="16"/>
  <c r="G17147" i="16" l="1"/>
  <c r="F17148" i="16"/>
  <c r="V17149" i="16"/>
  <c r="D17149" i="16"/>
  <c r="X17148" i="16"/>
  <c r="A17150" i="16"/>
  <c r="W17148" i="16"/>
  <c r="G17148" i="16" l="1"/>
  <c r="F17149" i="16"/>
  <c r="D17150" i="16"/>
  <c r="V17150" i="16"/>
  <c r="X17149" i="16"/>
  <c r="W17149" i="16"/>
  <c r="A17151" i="16"/>
  <c r="V17151" i="16"/>
  <c r="G17149" i="16" l="1"/>
  <c r="F17150" i="16"/>
  <c r="D17151" i="16"/>
  <c r="X17150" i="16"/>
  <c r="A17152" i="16"/>
  <c r="W17150" i="16"/>
  <c r="G17150" i="16" l="1"/>
  <c r="F17151" i="16"/>
  <c r="D17152" i="16"/>
  <c r="V17152" i="16"/>
  <c r="X17151" i="16"/>
  <c r="W17151" i="16"/>
  <c r="A17153" i="16"/>
  <c r="V17153" i="16"/>
  <c r="G17151" i="16" l="1"/>
  <c r="F17152" i="16"/>
  <c r="D17153" i="16"/>
  <c r="X17152" i="16"/>
  <c r="A17154" i="16"/>
  <c r="W17152" i="16"/>
  <c r="G17152" i="16" l="1"/>
  <c r="F17153" i="16"/>
  <c r="D17154" i="16"/>
  <c r="V17154" i="16"/>
  <c r="X17153" i="16"/>
  <c r="W17153" i="16"/>
  <c r="A17155" i="16"/>
  <c r="G17153" i="16" l="1"/>
  <c r="F17154" i="16"/>
  <c r="V17155" i="16"/>
  <c r="D17155" i="16"/>
  <c r="X17154" i="16"/>
  <c r="A17156" i="16"/>
  <c r="W17154" i="16"/>
  <c r="G17154" i="16" l="1"/>
  <c r="F17155" i="16"/>
  <c r="D17156" i="16"/>
  <c r="V17156" i="16"/>
  <c r="X17155" i="16"/>
  <c r="W17155" i="16"/>
  <c r="A17157" i="16"/>
  <c r="V17157" i="16"/>
  <c r="G17155" i="16" l="1"/>
  <c r="F17156" i="16"/>
  <c r="D17157" i="16"/>
  <c r="X17156" i="16"/>
  <c r="A17158" i="16"/>
  <c r="W17156" i="16"/>
  <c r="G17156" i="16" l="1"/>
  <c r="F17157" i="16"/>
  <c r="D17158" i="16"/>
  <c r="V17158" i="16"/>
  <c r="X17157" i="16"/>
  <c r="W17157" i="16"/>
  <c r="A17159" i="16"/>
  <c r="V17159" i="16"/>
  <c r="G17157" i="16" l="1"/>
  <c r="F17158" i="16"/>
  <c r="D17159" i="16"/>
  <c r="X17158" i="16"/>
  <c r="A17160" i="16"/>
  <c r="W17158" i="16"/>
  <c r="G17158" i="16" l="1"/>
  <c r="F17159" i="16"/>
  <c r="D17160" i="16"/>
  <c r="V17160" i="16"/>
  <c r="X17159" i="16"/>
  <c r="W17159" i="16"/>
  <c r="A17161" i="16"/>
  <c r="V17161" i="16"/>
  <c r="G17159" i="16" l="1"/>
  <c r="F17160" i="16"/>
  <c r="D17161" i="16"/>
  <c r="X17160" i="16"/>
  <c r="A17162" i="16"/>
  <c r="W17160" i="16"/>
  <c r="G17160" i="16" l="1"/>
  <c r="F17161" i="16"/>
  <c r="D17162" i="16"/>
  <c r="V17162" i="16"/>
  <c r="X17161" i="16"/>
  <c r="W17161" i="16"/>
  <c r="A17163" i="16"/>
  <c r="G17161" i="16" l="1"/>
  <c r="F17162" i="16"/>
  <c r="V17163" i="16"/>
  <c r="D17163" i="16"/>
  <c r="X17162" i="16"/>
  <c r="A17164" i="16"/>
  <c r="W17162" i="16"/>
  <c r="G17162" i="16" l="1"/>
  <c r="F17163" i="16"/>
  <c r="D17164" i="16"/>
  <c r="V17164" i="16"/>
  <c r="X17163" i="16"/>
  <c r="W17163" i="16"/>
  <c r="A17165" i="16"/>
  <c r="G17163" i="16" l="1"/>
  <c r="F17164" i="16"/>
  <c r="V17165" i="16"/>
  <c r="D17165" i="16"/>
  <c r="X17164" i="16"/>
  <c r="A17166" i="16"/>
  <c r="W17164" i="16"/>
  <c r="G17164" i="16" l="1"/>
  <c r="F17165" i="16"/>
  <c r="D17166" i="16"/>
  <c r="V17166" i="16"/>
  <c r="X17165" i="16"/>
  <c r="W17165" i="16"/>
  <c r="A17167" i="16"/>
  <c r="V17167" i="16"/>
  <c r="G17165" i="16" l="1"/>
  <c r="F17166" i="16"/>
  <c r="D17167" i="16"/>
  <c r="X17166" i="16"/>
  <c r="A17168" i="16"/>
  <c r="W17166" i="16"/>
  <c r="G17166" i="16" l="1"/>
  <c r="F17167" i="16"/>
  <c r="D17168" i="16"/>
  <c r="V17168" i="16"/>
  <c r="X17167" i="16"/>
  <c r="W17167" i="16"/>
  <c r="A17169" i="16"/>
  <c r="V17169" i="16" s="1"/>
  <c r="G17167" i="16" l="1"/>
  <c r="F17168" i="16"/>
  <c r="D17169" i="16"/>
  <c r="X17168" i="16"/>
  <c r="A17170" i="16"/>
  <c r="W17168" i="16"/>
  <c r="G17168" i="16" l="1"/>
  <c r="F17169" i="16"/>
  <c r="D17170" i="16"/>
  <c r="V17170" i="16"/>
  <c r="X17169" i="16"/>
  <c r="W17169" i="16"/>
  <c r="A17171" i="16"/>
  <c r="V17171" i="16" s="1"/>
  <c r="G17169" i="16" l="1"/>
  <c r="F17170" i="16"/>
  <c r="D17171" i="16"/>
  <c r="X17170" i="16"/>
  <c r="A17172" i="16"/>
  <c r="W17170" i="16"/>
  <c r="G17170" i="16" l="1"/>
  <c r="F17171" i="16"/>
  <c r="D17172" i="16"/>
  <c r="V17172" i="16"/>
  <c r="X17171" i="16"/>
  <c r="W17171" i="16"/>
  <c r="A17173" i="16"/>
  <c r="V17173" i="16" s="1"/>
  <c r="G17171" i="16" l="1"/>
  <c r="F17172" i="16"/>
  <c r="D17173" i="16"/>
  <c r="X17172" i="16"/>
  <c r="A17174" i="16"/>
  <c r="W17172" i="16"/>
  <c r="G17172" i="16" l="1"/>
  <c r="F17173" i="16"/>
  <c r="D17174" i="16"/>
  <c r="V17174" i="16"/>
  <c r="X17173" i="16"/>
  <c r="W17173" i="16"/>
  <c r="A17175" i="16"/>
  <c r="V17175" i="16"/>
  <c r="G17173" i="16" l="1"/>
  <c r="F17174" i="16"/>
  <c r="D17175" i="16"/>
  <c r="X17174" i="16"/>
  <c r="A17176" i="16"/>
  <c r="W17174" i="16"/>
  <c r="G17174" i="16" l="1"/>
  <c r="F17175" i="16"/>
  <c r="D17176" i="16"/>
  <c r="V17176" i="16"/>
  <c r="X17175" i="16"/>
  <c r="W17175" i="16"/>
  <c r="A17177" i="16"/>
  <c r="G17175" i="16" l="1"/>
  <c r="F17176" i="16"/>
  <c r="V17177" i="16"/>
  <c r="D17177" i="16"/>
  <c r="X17176" i="16"/>
  <c r="A17178" i="16"/>
  <c r="W17176" i="16"/>
  <c r="G17176" i="16" l="1"/>
  <c r="F17177" i="16"/>
  <c r="D17178" i="16"/>
  <c r="V17178" i="16"/>
  <c r="X17177" i="16"/>
  <c r="W17177" i="16"/>
  <c r="A17179" i="16"/>
  <c r="V17179" i="16"/>
  <c r="G17177" i="16" l="1"/>
  <c r="F17178" i="16"/>
  <c r="D17179" i="16"/>
  <c r="X17178" i="16"/>
  <c r="A17180" i="16"/>
  <c r="W17178" i="16"/>
  <c r="G17178" i="16" l="1"/>
  <c r="F17179" i="16"/>
  <c r="D17180" i="16"/>
  <c r="V17180" i="16"/>
  <c r="X17179" i="16"/>
  <c r="W17179" i="16"/>
  <c r="A17181" i="16"/>
  <c r="V17181" i="16"/>
  <c r="G17179" i="16" l="1"/>
  <c r="F17180" i="16"/>
  <c r="D17181" i="16"/>
  <c r="X17180" i="16"/>
  <c r="A17182" i="16"/>
  <c r="W17180" i="16"/>
  <c r="G17180" i="16" l="1"/>
  <c r="F17181" i="16"/>
  <c r="D17182" i="16"/>
  <c r="V17182" i="16"/>
  <c r="X17181" i="16"/>
  <c r="W17181" i="16"/>
  <c r="A17183" i="16"/>
  <c r="V17183" i="16"/>
  <c r="G17181" i="16" l="1"/>
  <c r="F17182" i="16"/>
  <c r="D17183" i="16"/>
  <c r="X17182" i="16"/>
  <c r="A17184" i="16"/>
  <c r="W17182" i="16"/>
  <c r="G17182" i="16" l="1"/>
  <c r="F17183" i="16"/>
  <c r="D17184" i="16"/>
  <c r="V17184" i="16"/>
  <c r="X17183" i="16"/>
  <c r="W17183" i="16"/>
  <c r="A17185" i="16"/>
  <c r="G17183" i="16" l="1"/>
  <c r="F17184" i="16"/>
  <c r="V17185" i="16"/>
  <c r="D17185" i="16"/>
  <c r="X17184" i="16"/>
  <c r="A17186" i="16"/>
  <c r="W17184" i="16"/>
  <c r="G17184" i="16" l="1"/>
  <c r="F17185" i="16"/>
  <c r="D17186" i="16"/>
  <c r="V17186" i="16"/>
  <c r="X17185" i="16"/>
  <c r="W17185" i="16"/>
  <c r="A17187" i="16"/>
  <c r="V17187" i="16" s="1"/>
  <c r="G17185" i="16" l="1"/>
  <c r="F17186" i="16"/>
  <c r="D17187" i="16"/>
  <c r="X17186" i="16"/>
  <c r="A17188" i="16"/>
  <c r="W17186" i="16"/>
  <c r="G17186" i="16" l="1"/>
  <c r="F17187" i="16"/>
  <c r="D17188" i="16"/>
  <c r="V17188" i="16"/>
  <c r="X17187" i="16"/>
  <c r="W17187" i="16"/>
  <c r="A17189" i="16"/>
  <c r="G17187" i="16" l="1"/>
  <c r="F17188" i="16"/>
  <c r="V17189" i="16"/>
  <c r="D17189" i="16"/>
  <c r="X17188" i="16"/>
  <c r="A17190" i="16"/>
  <c r="W17188" i="16"/>
  <c r="G17188" i="16" l="1"/>
  <c r="F17189" i="16"/>
  <c r="D17190" i="16"/>
  <c r="V17190" i="16"/>
  <c r="X17189" i="16"/>
  <c r="W17189" i="16"/>
  <c r="A17191" i="16"/>
  <c r="V17191" i="16" s="1"/>
  <c r="G17189" i="16" l="1"/>
  <c r="F17190" i="16"/>
  <c r="D17191" i="16"/>
  <c r="X17190" i="16"/>
  <c r="A17192" i="16"/>
  <c r="W17190" i="16"/>
  <c r="G17190" i="16" l="1"/>
  <c r="F17191" i="16"/>
  <c r="D17192" i="16"/>
  <c r="V17192" i="16"/>
  <c r="X17191" i="16"/>
  <c r="W17191" i="16"/>
  <c r="A17193" i="16"/>
  <c r="V17193" i="16" s="1"/>
  <c r="G17191" i="16" l="1"/>
  <c r="F17192" i="16"/>
  <c r="D17193" i="16"/>
  <c r="X17192" i="16"/>
  <c r="A17194" i="16"/>
  <c r="W17192" i="16"/>
  <c r="G17192" i="16" l="1"/>
  <c r="F17193" i="16"/>
  <c r="D17194" i="16"/>
  <c r="V17194" i="16"/>
  <c r="X17193" i="16"/>
  <c r="W17193" i="16"/>
  <c r="A17195" i="16"/>
  <c r="V17195" i="16"/>
  <c r="G17193" i="16" l="1"/>
  <c r="F17194" i="16"/>
  <c r="D17195" i="16"/>
  <c r="X17194" i="16"/>
  <c r="A17196" i="16"/>
  <c r="W17194" i="16"/>
  <c r="G17194" i="16" l="1"/>
  <c r="F17195" i="16"/>
  <c r="D17196" i="16"/>
  <c r="V17196" i="16"/>
  <c r="X17195" i="16"/>
  <c r="W17195" i="16"/>
  <c r="A17197" i="16"/>
  <c r="V17197" i="16"/>
  <c r="G17195" i="16" l="1"/>
  <c r="F17196" i="16"/>
  <c r="D17197" i="16"/>
  <c r="X17196" i="16"/>
  <c r="A17198" i="16"/>
  <c r="W17196" i="16"/>
  <c r="G17196" i="16" l="1"/>
  <c r="F17197" i="16"/>
  <c r="D17198" i="16"/>
  <c r="V17198" i="16"/>
  <c r="X17197" i="16"/>
  <c r="W17197" i="16"/>
  <c r="A17199" i="16"/>
  <c r="V17199" i="16" s="1"/>
  <c r="G17197" i="16" l="1"/>
  <c r="F17198" i="16"/>
  <c r="D17199" i="16"/>
  <c r="X17198" i="16"/>
  <c r="A17200" i="16"/>
  <c r="W17198" i="16"/>
  <c r="G17198" i="16" l="1"/>
  <c r="F17199" i="16"/>
  <c r="D17200" i="16"/>
  <c r="V17200" i="16"/>
  <c r="X17199" i="16"/>
  <c r="W17199" i="16"/>
  <c r="A17201" i="16"/>
  <c r="G17199" i="16" l="1"/>
  <c r="F17200" i="16"/>
  <c r="V17201" i="16"/>
  <c r="D17201" i="16"/>
  <c r="X17200" i="16"/>
  <c r="A17202" i="16"/>
  <c r="W17200" i="16"/>
  <c r="G17200" i="16" l="1"/>
  <c r="F17201" i="16"/>
  <c r="D17202" i="16"/>
  <c r="V17202" i="16"/>
  <c r="X17201" i="16"/>
  <c r="W17201" i="16"/>
  <c r="A17203" i="16"/>
  <c r="V17203" i="16" s="1"/>
  <c r="G17201" i="16" l="1"/>
  <c r="F17202" i="16"/>
  <c r="D17203" i="16"/>
  <c r="X17202" i="16"/>
  <c r="A17204" i="16"/>
  <c r="W17202" i="16"/>
  <c r="G17202" i="16" l="1"/>
  <c r="F17203" i="16"/>
  <c r="D17204" i="16"/>
  <c r="V17204" i="16"/>
  <c r="X17203" i="16"/>
  <c r="W17203" i="16"/>
  <c r="A17205" i="16"/>
  <c r="G17203" i="16" l="1"/>
  <c r="F17204" i="16"/>
  <c r="V17205" i="16"/>
  <c r="D17205" i="16"/>
  <c r="X17204" i="16"/>
  <c r="A17206" i="16"/>
  <c r="W17204" i="16"/>
  <c r="G17204" i="16" l="1"/>
  <c r="F17205" i="16"/>
  <c r="D17206" i="16"/>
  <c r="V17206" i="16"/>
  <c r="X17205" i="16"/>
  <c r="W17205" i="16"/>
  <c r="A17207" i="16"/>
  <c r="G17205" i="16" l="1"/>
  <c r="F17206" i="16"/>
  <c r="V17207" i="16"/>
  <c r="D17207" i="16"/>
  <c r="X17206" i="16"/>
  <c r="A17208" i="16"/>
  <c r="W17206" i="16"/>
  <c r="G17206" i="16" l="1"/>
  <c r="F17207" i="16"/>
  <c r="D17208" i="16"/>
  <c r="V17208" i="16"/>
  <c r="X17207" i="16"/>
  <c r="W17207" i="16"/>
  <c r="A17209" i="16"/>
  <c r="V17209" i="16" s="1"/>
  <c r="G17207" i="16" l="1"/>
  <c r="F17208" i="16"/>
  <c r="D17209" i="16"/>
  <c r="X17208" i="16"/>
  <c r="A17210" i="16"/>
  <c r="W17208" i="16"/>
  <c r="G17208" i="16" l="1"/>
  <c r="F17209" i="16"/>
  <c r="D17210" i="16"/>
  <c r="V17210" i="16"/>
  <c r="X17209" i="16"/>
  <c r="W17209" i="16"/>
  <c r="A17211" i="16"/>
  <c r="G17209" i="16" l="1"/>
  <c r="F17210" i="16"/>
  <c r="V17211" i="16"/>
  <c r="D17211" i="16"/>
  <c r="X17210" i="16"/>
  <c r="A17212" i="16"/>
  <c r="W17210" i="16"/>
  <c r="G17210" i="16" l="1"/>
  <c r="F17211" i="16"/>
  <c r="D17212" i="16"/>
  <c r="V17212" i="16"/>
  <c r="X17211" i="16"/>
  <c r="W17211" i="16"/>
  <c r="A17213" i="16"/>
  <c r="V17213" i="16" s="1"/>
  <c r="G17211" i="16" l="1"/>
  <c r="F17212" i="16"/>
  <c r="D17213" i="16"/>
  <c r="X17212" i="16"/>
  <c r="A17214" i="16"/>
  <c r="W17212" i="16"/>
  <c r="G17212" i="16" l="1"/>
  <c r="F17213" i="16"/>
  <c r="D17214" i="16"/>
  <c r="V17214" i="16"/>
  <c r="X17213" i="16"/>
  <c r="W17213" i="16"/>
  <c r="A17215" i="16"/>
  <c r="V17215" i="16" s="1"/>
  <c r="G17213" i="16" l="1"/>
  <c r="F17214" i="16"/>
  <c r="D17215" i="16"/>
  <c r="X17214" i="16"/>
  <c r="A17216" i="16"/>
  <c r="W17214" i="16"/>
  <c r="G17214" i="16" l="1"/>
  <c r="F17215" i="16"/>
  <c r="D17216" i="16"/>
  <c r="V17216" i="16"/>
  <c r="X17215" i="16"/>
  <c r="W17215" i="16"/>
  <c r="A17217" i="16"/>
  <c r="V17217" i="16" s="1"/>
  <c r="G17215" i="16" l="1"/>
  <c r="F17216" i="16"/>
  <c r="D17217" i="16"/>
  <c r="X17216" i="16"/>
  <c r="A17218" i="16"/>
  <c r="W17216" i="16"/>
  <c r="G17216" i="16" l="1"/>
  <c r="F17217" i="16"/>
  <c r="D17218" i="16"/>
  <c r="V17218" i="16"/>
  <c r="X17217" i="16"/>
  <c r="W17217" i="16"/>
  <c r="A17219" i="16"/>
  <c r="G17217" i="16" l="1"/>
  <c r="F17218" i="16"/>
  <c r="V17219" i="16"/>
  <c r="D17219" i="16"/>
  <c r="X17218" i="16"/>
  <c r="A17220" i="16"/>
  <c r="W17218" i="16"/>
  <c r="G17218" i="16" l="1"/>
  <c r="F17219" i="16"/>
  <c r="D17220" i="16"/>
  <c r="V17220" i="16"/>
  <c r="X17219" i="16"/>
  <c r="W17219" i="16"/>
  <c r="A17221" i="16"/>
  <c r="G17219" i="16" l="1"/>
  <c r="F17220" i="16"/>
  <c r="V17221" i="16"/>
  <c r="D17221" i="16"/>
  <c r="X17220" i="16"/>
  <c r="A17222" i="16"/>
  <c r="W17220" i="16"/>
  <c r="G17220" i="16" l="1"/>
  <c r="F17221" i="16"/>
  <c r="D17222" i="16"/>
  <c r="V17222" i="16"/>
  <c r="X17221" i="16"/>
  <c r="W17221" i="16"/>
  <c r="A17223" i="16"/>
  <c r="V17223" i="16" s="1"/>
  <c r="G17221" i="16" l="1"/>
  <c r="F17222" i="16"/>
  <c r="D17223" i="16"/>
  <c r="X17222" i="16"/>
  <c r="A17224" i="16"/>
  <c r="W17222" i="16"/>
  <c r="G17222" i="16" l="1"/>
  <c r="F17223" i="16"/>
  <c r="D17224" i="16"/>
  <c r="V17224" i="16"/>
  <c r="X17223" i="16"/>
  <c r="W17223" i="16"/>
  <c r="A17225" i="16"/>
  <c r="G17223" i="16" l="1"/>
  <c r="F17224" i="16"/>
  <c r="V17225" i="16"/>
  <c r="D17225" i="16"/>
  <c r="X17224" i="16"/>
  <c r="A17226" i="16"/>
  <c r="W17224" i="16"/>
  <c r="G17224" i="16" l="1"/>
  <c r="F17225" i="16"/>
  <c r="D17226" i="16"/>
  <c r="V17226" i="16"/>
  <c r="X17225" i="16"/>
  <c r="W17225" i="16"/>
  <c r="A17227" i="16"/>
  <c r="V17227" i="16" s="1"/>
  <c r="G17225" i="16" l="1"/>
  <c r="F17226" i="16"/>
  <c r="D17227" i="16"/>
  <c r="X17226" i="16"/>
  <c r="A17228" i="16"/>
  <c r="W17226" i="16"/>
  <c r="G17226" i="16" l="1"/>
  <c r="F17227" i="16"/>
  <c r="D17228" i="16"/>
  <c r="V17228" i="16"/>
  <c r="X17227" i="16"/>
  <c r="W17227" i="16"/>
  <c r="A17229" i="16"/>
  <c r="G17227" i="16" l="1"/>
  <c r="F17228" i="16"/>
  <c r="V17229" i="16"/>
  <c r="D17229" i="16"/>
  <c r="X17228" i="16"/>
  <c r="A17230" i="16"/>
  <c r="W17228" i="16"/>
  <c r="G17228" i="16" l="1"/>
  <c r="F17229" i="16"/>
  <c r="D17230" i="16"/>
  <c r="V17230" i="16"/>
  <c r="X17229" i="16"/>
  <c r="W17229" i="16"/>
  <c r="A17231" i="16"/>
  <c r="G17229" i="16" l="1"/>
  <c r="F17230" i="16"/>
  <c r="V17231" i="16"/>
  <c r="D17231" i="16"/>
  <c r="X17230" i="16"/>
  <c r="A17232" i="16"/>
  <c r="W17230" i="16"/>
  <c r="G17230" i="16" l="1"/>
  <c r="F17231" i="16"/>
  <c r="D17232" i="16"/>
  <c r="V17232" i="16"/>
  <c r="X17231" i="16"/>
  <c r="W17231" i="16"/>
  <c r="A17233" i="16"/>
  <c r="G17231" i="16" l="1"/>
  <c r="F17232" i="16"/>
  <c r="V17233" i="16"/>
  <c r="D17233" i="16"/>
  <c r="X17232" i="16"/>
  <c r="A17234" i="16"/>
  <c r="W17232" i="16"/>
  <c r="G17232" i="16" l="1"/>
  <c r="F17233" i="16"/>
  <c r="D17234" i="16"/>
  <c r="V17234" i="16"/>
  <c r="X17233" i="16"/>
  <c r="W17233" i="16"/>
  <c r="A17235" i="16"/>
  <c r="G17233" i="16" l="1"/>
  <c r="F17234" i="16"/>
  <c r="V17235" i="16"/>
  <c r="D17235" i="16"/>
  <c r="X17234" i="16"/>
  <c r="A17236" i="16"/>
  <c r="W17234" i="16"/>
  <c r="G17234" i="16" l="1"/>
  <c r="F17235" i="16"/>
  <c r="D17236" i="16"/>
  <c r="V17236" i="16"/>
  <c r="X17235" i="16"/>
  <c r="W17235" i="16"/>
  <c r="A17237" i="16"/>
  <c r="V17237" i="16"/>
  <c r="G17235" i="16" l="1"/>
  <c r="F17236" i="16"/>
  <c r="D17237" i="16"/>
  <c r="X17236" i="16"/>
  <c r="A17238" i="16"/>
  <c r="W17236" i="16"/>
  <c r="G17236" i="16" l="1"/>
  <c r="F17237" i="16"/>
  <c r="D17238" i="16"/>
  <c r="V17238" i="16"/>
  <c r="X17237" i="16"/>
  <c r="W17237" i="16"/>
  <c r="A17239" i="16"/>
  <c r="V17239" i="16"/>
  <c r="G17237" i="16" l="1"/>
  <c r="F17238" i="16"/>
  <c r="D17239" i="16"/>
  <c r="X17238" i="16"/>
  <c r="A17240" i="16"/>
  <c r="W17238" i="16"/>
  <c r="G17238" i="16" l="1"/>
  <c r="F17239" i="16"/>
  <c r="D17240" i="16"/>
  <c r="V17240" i="16"/>
  <c r="X17239" i="16"/>
  <c r="W17239" i="16"/>
  <c r="A17241" i="16"/>
  <c r="V17241" i="16"/>
  <c r="G17239" i="16" l="1"/>
  <c r="F17240" i="16"/>
  <c r="D17241" i="16"/>
  <c r="X17240" i="16"/>
  <c r="A17242" i="16"/>
  <c r="W17240" i="16"/>
  <c r="G17240" i="16" l="1"/>
  <c r="F17241" i="16"/>
  <c r="D17242" i="16"/>
  <c r="V17242" i="16"/>
  <c r="X17241" i="16"/>
  <c r="W17241" i="16"/>
  <c r="A17243" i="16"/>
  <c r="G17241" i="16" l="1"/>
  <c r="F17242" i="16"/>
  <c r="V17243" i="16"/>
  <c r="D17243" i="16"/>
  <c r="X17242" i="16"/>
  <c r="A17244" i="16"/>
  <c r="W17242" i="16"/>
  <c r="G17242" i="16" l="1"/>
  <c r="F17243" i="16"/>
  <c r="D17244" i="16"/>
  <c r="V17244" i="16"/>
  <c r="X17243" i="16"/>
  <c r="W17243" i="16"/>
  <c r="A17245" i="16"/>
  <c r="G17243" i="16" l="1"/>
  <c r="F17244" i="16"/>
  <c r="V17245" i="16"/>
  <c r="D17245" i="16"/>
  <c r="X17244" i="16"/>
  <c r="A17246" i="16"/>
  <c r="W17244" i="16"/>
  <c r="G17244" i="16" l="1"/>
  <c r="F17245" i="16"/>
  <c r="D17246" i="16"/>
  <c r="V17246" i="16"/>
  <c r="X17245" i="16"/>
  <c r="W17245" i="16"/>
  <c r="A17247" i="16"/>
  <c r="G17245" i="16" l="1"/>
  <c r="F17246" i="16"/>
  <c r="V17247" i="16"/>
  <c r="D17247" i="16"/>
  <c r="X17246" i="16"/>
  <c r="A17248" i="16"/>
  <c r="W17246" i="16"/>
  <c r="G17246" i="16" l="1"/>
  <c r="F17247" i="16"/>
  <c r="D17248" i="16"/>
  <c r="V17248" i="16"/>
  <c r="X17247" i="16"/>
  <c r="W17247" i="16"/>
  <c r="A17249" i="16"/>
  <c r="V17249" i="16" s="1"/>
  <c r="G17247" i="16" l="1"/>
  <c r="F17248" i="16"/>
  <c r="D17249" i="16"/>
  <c r="X17248" i="16"/>
  <c r="A17250" i="16"/>
  <c r="W17248" i="16"/>
  <c r="G17248" i="16" l="1"/>
  <c r="F17249" i="16"/>
  <c r="D17250" i="16"/>
  <c r="V17250" i="16"/>
  <c r="X17249" i="16"/>
  <c r="W17249" i="16"/>
  <c r="A17251" i="16"/>
  <c r="V17251" i="16" s="1"/>
  <c r="G17249" i="16" l="1"/>
  <c r="F17250" i="16"/>
  <c r="D17251" i="16"/>
  <c r="X17250" i="16"/>
  <c r="A17252" i="16"/>
  <c r="W17250" i="16"/>
  <c r="G17250" i="16" l="1"/>
  <c r="F17251" i="16"/>
  <c r="D17252" i="16"/>
  <c r="V17252" i="16"/>
  <c r="X17251" i="16"/>
  <c r="W17251" i="16"/>
  <c r="A17253" i="16"/>
  <c r="V17253" i="16"/>
  <c r="G17251" i="16" l="1"/>
  <c r="F17252" i="16"/>
  <c r="D17253" i="16"/>
  <c r="X17252" i="16"/>
  <c r="A17254" i="16"/>
  <c r="W17252" i="16"/>
  <c r="G17252" i="16" l="1"/>
  <c r="F17253" i="16"/>
  <c r="D17254" i="16"/>
  <c r="V17254" i="16"/>
  <c r="X17253" i="16"/>
  <c r="W17253" i="16"/>
  <c r="A17255" i="16"/>
  <c r="V17255" i="16"/>
  <c r="G17253" i="16" l="1"/>
  <c r="F17254" i="16"/>
  <c r="D17255" i="16"/>
  <c r="X17254" i="16"/>
  <c r="A17256" i="16"/>
  <c r="W17254" i="16"/>
  <c r="G17254" i="16" l="1"/>
  <c r="F17255" i="16"/>
  <c r="D17256" i="16"/>
  <c r="V17256" i="16"/>
  <c r="X17255" i="16"/>
  <c r="W17255" i="16"/>
  <c r="A17257" i="16"/>
  <c r="V17257" i="16"/>
  <c r="G17255" i="16" l="1"/>
  <c r="F17256" i="16"/>
  <c r="D17257" i="16"/>
  <c r="X17256" i="16"/>
  <c r="A17258" i="16"/>
  <c r="W17256" i="16"/>
  <c r="G17256" i="16" l="1"/>
  <c r="F17257" i="16"/>
  <c r="D17258" i="16"/>
  <c r="V17258" i="16"/>
  <c r="X17257" i="16"/>
  <c r="W17257" i="16"/>
  <c r="A17259" i="16"/>
  <c r="G17257" i="16" l="1"/>
  <c r="F17258" i="16"/>
  <c r="V17259" i="16"/>
  <c r="D17259" i="16"/>
  <c r="X17258" i="16"/>
  <c r="A17260" i="16"/>
  <c r="W17258" i="16"/>
  <c r="G17258" i="16" l="1"/>
  <c r="F17259" i="16"/>
  <c r="D17260" i="16"/>
  <c r="V17260" i="16"/>
  <c r="X17259" i="16"/>
  <c r="W17259" i="16"/>
  <c r="A17261" i="16"/>
  <c r="V17261" i="16"/>
  <c r="G17259" i="16" l="1"/>
  <c r="F17260" i="16"/>
  <c r="D17261" i="16"/>
  <c r="X17260" i="16"/>
  <c r="A17262" i="16"/>
  <c r="W17260" i="16"/>
  <c r="G17260" i="16" l="1"/>
  <c r="F17261" i="16"/>
  <c r="D17262" i="16"/>
  <c r="V17262" i="16"/>
  <c r="X17261" i="16"/>
  <c r="W17261" i="16"/>
  <c r="A17263" i="16"/>
  <c r="V17263" i="16" s="1"/>
  <c r="G17261" i="16" l="1"/>
  <c r="F17262" i="16"/>
  <c r="D17263" i="16"/>
  <c r="X17262" i="16"/>
  <c r="A17264" i="16"/>
  <c r="W17262" i="16"/>
  <c r="G17262" i="16" l="1"/>
  <c r="F17263" i="16"/>
  <c r="D17264" i="16"/>
  <c r="V17264" i="16"/>
  <c r="X17263" i="16"/>
  <c r="W17263" i="16"/>
  <c r="A17265" i="16"/>
  <c r="G17263" i="16" l="1"/>
  <c r="F17264" i="16"/>
  <c r="V17265" i="16"/>
  <c r="D17265" i="16"/>
  <c r="X17264" i="16"/>
  <c r="A17266" i="16"/>
  <c r="W17264" i="16"/>
  <c r="G17264" i="16" l="1"/>
  <c r="F17265" i="16"/>
  <c r="D17266" i="16"/>
  <c r="V17266" i="16"/>
  <c r="X17265" i="16"/>
  <c r="W17265" i="16"/>
  <c r="A17267" i="16"/>
  <c r="V17267" i="16" s="1"/>
  <c r="G17265" i="16" l="1"/>
  <c r="F17266" i="16"/>
  <c r="D17267" i="16"/>
  <c r="X17266" i="16"/>
  <c r="A17268" i="16"/>
  <c r="W17266" i="16"/>
  <c r="G17266" i="16" l="1"/>
  <c r="F17267" i="16"/>
  <c r="D17268" i="16"/>
  <c r="V17268" i="16"/>
  <c r="X17267" i="16"/>
  <c r="W17267" i="16"/>
  <c r="A17269" i="16"/>
  <c r="V17269" i="16"/>
  <c r="G17267" i="16" l="1"/>
  <c r="F17268" i="16"/>
  <c r="D17269" i="16"/>
  <c r="X17268" i="16"/>
  <c r="A17270" i="16"/>
  <c r="W17268" i="16"/>
  <c r="G17268" i="16" l="1"/>
  <c r="F17269" i="16"/>
  <c r="D17270" i="16"/>
  <c r="V17270" i="16"/>
  <c r="X17269" i="16"/>
  <c r="W17269" i="16"/>
  <c r="A17271" i="16"/>
  <c r="V17271" i="16"/>
  <c r="G17269" i="16" l="1"/>
  <c r="F17270" i="16"/>
  <c r="D17271" i="16"/>
  <c r="X17270" i="16"/>
  <c r="A17272" i="16"/>
  <c r="W17270" i="16"/>
  <c r="G17270" i="16" l="1"/>
  <c r="F17271" i="16"/>
  <c r="D17272" i="16"/>
  <c r="V17272" i="16"/>
  <c r="X17271" i="16"/>
  <c r="W17271" i="16"/>
  <c r="A17273" i="16"/>
  <c r="V17273" i="16"/>
  <c r="G17271" i="16" l="1"/>
  <c r="F17272" i="16"/>
  <c r="D17273" i="16"/>
  <c r="X17272" i="16"/>
  <c r="A17274" i="16"/>
  <c r="W17272" i="16"/>
  <c r="G17272" i="16" l="1"/>
  <c r="F17273" i="16"/>
  <c r="D17274" i="16"/>
  <c r="V17274" i="16"/>
  <c r="X17273" i="16"/>
  <c r="W17273" i="16"/>
  <c r="A17275" i="16"/>
  <c r="V17275" i="16"/>
  <c r="G17273" i="16" l="1"/>
  <c r="F17274" i="16"/>
  <c r="D17275" i="16"/>
  <c r="X17274" i="16"/>
  <c r="A17276" i="16"/>
  <c r="W17274" i="16"/>
  <c r="G17274" i="16" l="1"/>
  <c r="F17275" i="16"/>
  <c r="D17276" i="16"/>
  <c r="V17276" i="16"/>
  <c r="X17275" i="16"/>
  <c r="W17275" i="16"/>
  <c r="A17277" i="16"/>
  <c r="V17277" i="16"/>
  <c r="G17275" i="16" l="1"/>
  <c r="F17276" i="16"/>
  <c r="D17277" i="16"/>
  <c r="X17276" i="16"/>
  <c r="A17278" i="16"/>
  <c r="W17276" i="16"/>
  <c r="G17276" i="16" l="1"/>
  <c r="F17277" i="16"/>
  <c r="D17278" i="16"/>
  <c r="V17278" i="16"/>
  <c r="X17277" i="16"/>
  <c r="W17277" i="16"/>
  <c r="A17279" i="16"/>
  <c r="G17277" i="16" l="1"/>
  <c r="F17278" i="16"/>
  <c r="V17279" i="16"/>
  <c r="D17279" i="16"/>
  <c r="X17278" i="16"/>
  <c r="A17280" i="16"/>
  <c r="W17278" i="16"/>
  <c r="G17278" i="16" l="1"/>
  <c r="F17279" i="16"/>
  <c r="D17280" i="16"/>
  <c r="V17280" i="16"/>
  <c r="X17279" i="16"/>
  <c r="W17279" i="16"/>
  <c r="A17281" i="16"/>
  <c r="G17279" i="16" l="1"/>
  <c r="F17280" i="16"/>
  <c r="V17281" i="16"/>
  <c r="D17281" i="16"/>
  <c r="X17280" i="16"/>
  <c r="A17282" i="16"/>
  <c r="W17280" i="16"/>
  <c r="G17280" i="16" l="1"/>
  <c r="F17281" i="16"/>
  <c r="D17282" i="16"/>
  <c r="X17281" i="16"/>
  <c r="V17282" i="16"/>
  <c r="W17281" i="16"/>
  <c r="A17283" i="16"/>
  <c r="G17281" i="16" l="1"/>
  <c r="F17282" i="16"/>
  <c r="D17283" i="16"/>
  <c r="X17282" i="16"/>
  <c r="V17283" i="16"/>
  <c r="A17284" i="16"/>
  <c r="W17282" i="16"/>
  <c r="G17282" i="16" l="1"/>
  <c r="F17283" i="16"/>
  <c r="D17284" i="16"/>
  <c r="X17283" i="16"/>
  <c r="V17284" i="16"/>
  <c r="W17283" i="16"/>
  <c r="A17285" i="16"/>
  <c r="G17283" i="16" l="1"/>
  <c r="F17284" i="16"/>
  <c r="D17285" i="16"/>
  <c r="X17284" i="16"/>
  <c r="V17285" i="16"/>
  <c r="A17286" i="16"/>
  <c r="W17284" i="16"/>
  <c r="G17284" i="16" l="1"/>
  <c r="F17285" i="16"/>
  <c r="D17286" i="16"/>
  <c r="X17285" i="16"/>
  <c r="V17286" i="16"/>
  <c r="W17285" i="16"/>
  <c r="A17287" i="16"/>
  <c r="G17285" i="16" l="1"/>
  <c r="F17286" i="16"/>
  <c r="D17287" i="16"/>
  <c r="X17286" i="16"/>
  <c r="V17287" i="16"/>
  <c r="A17288" i="16"/>
  <c r="W17286" i="16"/>
  <c r="G17286" i="16" l="1"/>
  <c r="F17287" i="16"/>
  <c r="D17288" i="16"/>
  <c r="X17287" i="16"/>
  <c r="V17288" i="16"/>
  <c r="W17287" i="16"/>
  <c r="A17289" i="16"/>
  <c r="G17287" i="16" l="1"/>
  <c r="F17288" i="16"/>
  <c r="D17289" i="16"/>
  <c r="X17288" i="16"/>
  <c r="V17289" i="16"/>
  <c r="A17290" i="16"/>
  <c r="W17288" i="16"/>
  <c r="G17288" i="16" l="1"/>
  <c r="F17289" i="16"/>
  <c r="D17290" i="16"/>
  <c r="X17289" i="16"/>
  <c r="V17290" i="16"/>
  <c r="W17289" i="16"/>
  <c r="A17291" i="16"/>
  <c r="G17289" i="16" l="1"/>
  <c r="F17290" i="16"/>
  <c r="D17291" i="16"/>
  <c r="X17290" i="16"/>
  <c r="V17291" i="16"/>
  <c r="A17292" i="16"/>
  <c r="W17290" i="16"/>
  <c r="G17290" i="16" l="1"/>
  <c r="F17291" i="16"/>
  <c r="D17292" i="16"/>
  <c r="X17291" i="16"/>
  <c r="V17292" i="16"/>
  <c r="W17291" i="16"/>
  <c r="A17293" i="16"/>
  <c r="G17291" i="16" l="1"/>
  <c r="F17292" i="16"/>
  <c r="D17293" i="16"/>
  <c r="X17292" i="16"/>
  <c r="V17293" i="16"/>
  <c r="A17294" i="16"/>
  <c r="W17292" i="16"/>
  <c r="G17292" i="16" l="1"/>
  <c r="F17293" i="16"/>
  <c r="D17294" i="16"/>
  <c r="X17293" i="16"/>
  <c r="V17294" i="16"/>
  <c r="W17293" i="16"/>
  <c r="A17295" i="16"/>
  <c r="G17293" i="16" l="1"/>
  <c r="F17294" i="16"/>
  <c r="V17295" i="16"/>
  <c r="D17295" i="16"/>
  <c r="X17294" i="16"/>
  <c r="A17296" i="16"/>
  <c r="W17294" i="16"/>
  <c r="G17294" i="16" l="1"/>
  <c r="F17295" i="16"/>
  <c r="D17296" i="16"/>
  <c r="V17296" i="16"/>
  <c r="X17295" i="16"/>
  <c r="W17295" i="16"/>
  <c r="A17297" i="16"/>
  <c r="V17297" i="16"/>
  <c r="G17295" i="16" l="1"/>
  <c r="F17296" i="16"/>
  <c r="D17297" i="16"/>
  <c r="X17296" i="16"/>
  <c r="A17298" i="16"/>
  <c r="W17296" i="16"/>
  <c r="G17296" i="16" l="1"/>
  <c r="F17297" i="16"/>
  <c r="D17298" i="16"/>
  <c r="V17298" i="16"/>
  <c r="X17297" i="16"/>
  <c r="W17297" i="16"/>
  <c r="A17299" i="16"/>
  <c r="G17297" i="16" l="1"/>
  <c r="F17298" i="16"/>
  <c r="V17299" i="16"/>
  <c r="D17299" i="16"/>
  <c r="X17298" i="16"/>
  <c r="A17300" i="16"/>
  <c r="W17298" i="16"/>
  <c r="G17298" i="16" l="1"/>
  <c r="F17299" i="16"/>
  <c r="D17300" i="16"/>
  <c r="V17300" i="16"/>
  <c r="X17299" i="16"/>
  <c r="W17299" i="16"/>
  <c r="A17301" i="16"/>
  <c r="G17299" i="16" l="1"/>
  <c r="F17300" i="16"/>
  <c r="V17301" i="16"/>
  <c r="D17301" i="16"/>
  <c r="X17300" i="16"/>
  <c r="A17302" i="16"/>
  <c r="W17300" i="16"/>
  <c r="G17300" i="16" l="1"/>
  <c r="F17301" i="16"/>
  <c r="D17302" i="16"/>
  <c r="V17302" i="16"/>
  <c r="X17301" i="16"/>
  <c r="W17301" i="16"/>
  <c r="A17303" i="16"/>
  <c r="G17301" i="16" l="1"/>
  <c r="F17302" i="16"/>
  <c r="V17303" i="16"/>
  <c r="D17303" i="16"/>
  <c r="X17302" i="16"/>
  <c r="A17304" i="16"/>
  <c r="W17302" i="16"/>
  <c r="G17302" i="16" l="1"/>
  <c r="F17303" i="16"/>
  <c r="D17304" i="16"/>
  <c r="V17304" i="16"/>
  <c r="X17303" i="16"/>
  <c r="W17303" i="16"/>
  <c r="A17305" i="16"/>
  <c r="V17305" i="16"/>
  <c r="G17303" i="16" l="1"/>
  <c r="F17304" i="16"/>
  <c r="D17305" i="16"/>
  <c r="X17304" i="16"/>
  <c r="A17306" i="16"/>
  <c r="W17304" i="16"/>
  <c r="G17304" i="16" l="1"/>
  <c r="F17305" i="16"/>
  <c r="D17306" i="16"/>
  <c r="V17306" i="16"/>
  <c r="X17305" i="16"/>
  <c r="W17305" i="16"/>
  <c r="A17307" i="16"/>
  <c r="G17305" i="16" l="1"/>
  <c r="F17306" i="16"/>
  <c r="V17307" i="16"/>
  <c r="D17307" i="16"/>
  <c r="X17306" i="16"/>
  <c r="A17308" i="16"/>
  <c r="W17306" i="16"/>
  <c r="G17306" i="16" l="1"/>
  <c r="F17307" i="16"/>
  <c r="D17308" i="16"/>
  <c r="V17308" i="16"/>
  <c r="X17307" i="16"/>
  <c r="W17307" i="16"/>
  <c r="A17309" i="16"/>
  <c r="G17307" i="16" l="1"/>
  <c r="F17308" i="16"/>
  <c r="V17309" i="16"/>
  <c r="D17309" i="16"/>
  <c r="X17308" i="16"/>
  <c r="A17310" i="16"/>
  <c r="W17308" i="16"/>
  <c r="G17308" i="16" l="1"/>
  <c r="F17309" i="16"/>
  <c r="D17310" i="16"/>
  <c r="V17310" i="16"/>
  <c r="X17309" i="16"/>
  <c r="W17309" i="16"/>
  <c r="A17311" i="16"/>
  <c r="V17311" i="16" s="1"/>
  <c r="G17309" i="16" l="1"/>
  <c r="F17310" i="16"/>
  <c r="D17311" i="16"/>
  <c r="X17310" i="16"/>
  <c r="A17312" i="16"/>
  <c r="W17310" i="16"/>
  <c r="G17310" i="16" l="1"/>
  <c r="F17311" i="16"/>
  <c r="D17312" i="16"/>
  <c r="V17312" i="16"/>
  <c r="X17311" i="16"/>
  <c r="W17311" i="16"/>
  <c r="A17313" i="16"/>
  <c r="G17311" i="16" l="1"/>
  <c r="F17312" i="16"/>
  <c r="V17313" i="16"/>
  <c r="D17313" i="16"/>
  <c r="X17312" i="16"/>
  <c r="A17314" i="16"/>
  <c r="W17312" i="16"/>
  <c r="G17312" i="16" l="1"/>
  <c r="F17313" i="16"/>
  <c r="D17314" i="16"/>
  <c r="V17314" i="16"/>
  <c r="X17313" i="16"/>
  <c r="W17313" i="16"/>
  <c r="A17315" i="16"/>
  <c r="V17315" i="16" s="1"/>
  <c r="G17313" i="16" l="1"/>
  <c r="F17314" i="16"/>
  <c r="D17315" i="16"/>
  <c r="X17314" i="16"/>
  <c r="A17316" i="16"/>
  <c r="W17314" i="16"/>
  <c r="G17314" i="16" l="1"/>
  <c r="F17315" i="16"/>
  <c r="V17316" i="16"/>
  <c r="D17316" i="16"/>
  <c r="X17315" i="16"/>
  <c r="W17315" i="16"/>
  <c r="A17317" i="16"/>
  <c r="G17315" i="16" l="1"/>
  <c r="F17316" i="16"/>
  <c r="D17317" i="16"/>
  <c r="V17317" i="16"/>
  <c r="X17316" i="16"/>
  <c r="A17318" i="16"/>
  <c r="W17316" i="16"/>
  <c r="G17316" i="16" l="1"/>
  <c r="F17317" i="16"/>
  <c r="D17318" i="16"/>
  <c r="V17318" i="16"/>
  <c r="X17317" i="16"/>
  <c r="W17317" i="16"/>
  <c r="A17319" i="16"/>
  <c r="G17317" i="16" l="1"/>
  <c r="F17318" i="16"/>
  <c r="V17319" i="16"/>
  <c r="D17319" i="16"/>
  <c r="X17318" i="16"/>
  <c r="A17320" i="16"/>
  <c r="W17318" i="16"/>
  <c r="G17318" i="16" l="1"/>
  <c r="F17319" i="16"/>
  <c r="V17320" i="16"/>
  <c r="D17320" i="16"/>
  <c r="X17319" i="16"/>
  <c r="W17319" i="16"/>
  <c r="A17321" i="16"/>
  <c r="G17319" i="16" l="1"/>
  <c r="F17320" i="16"/>
  <c r="D17321" i="16"/>
  <c r="V17321" i="16"/>
  <c r="X17320" i="16"/>
  <c r="A17322" i="16"/>
  <c r="W17320" i="16"/>
  <c r="G17320" i="16" l="1"/>
  <c r="F17321" i="16"/>
  <c r="D17322" i="16"/>
  <c r="X17321" i="16"/>
  <c r="V17322" i="16"/>
  <c r="W17321" i="16"/>
  <c r="A17323" i="16"/>
  <c r="G17321" i="16" l="1"/>
  <c r="F17322" i="16"/>
  <c r="D17323" i="16"/>
  <c r="X17322" i="16"/>
  <c r="V17323" i="16"/>
  <c r="A17324" i="16"/>
  <c r="W17322" i="16"/>
  <c r="G17322" i="16" l="1"/>
  <c r="F17323" i="16"/>
  <c r="D17324" i="16"/>
  <c r="X17323" i="16"/>
  <c r="V17324" i="16"/>
  <c r="W17323" i="16"/>
  <c r="A17325" i="16"/>
  <c r="G17323" i="16" l="1"/>
  <c r="F17324" i="16"/>
  <c r="D17325" i="16"/>
  <c r="X17324" i="16"/>
  <c r="V17325" i="16"/>
  <c r="A17326" i="16"/>
  <c r="W17324" i="16"/>
  <c r="G17324" i="16" l="1"/>
  <c r="F17325" i="16"/>
  <c r="D17326" i="16"/>
  <c r="X17325" i="16"/>
  <c r="V17326" i="16"/>
  <c r="W17325" i="16"/>
  <c r="A17327" i="16"/>
  <c r="G17325" i="16" l="1"/>
  <c r="F17326" i="16"/>
  <c r="D17327" i="16"/>
  <c r="X17326" i="16"/>
  <c r="V17327" i="16"/>
  <c r="A17328" i="16"/>
  <c r="W17326" i="16"/>
  <c r="G17326" i="16" l="1"/>
  <c r="F17327" i="16"/>
  <c r="D17328" i="16"/>
  <c r="X17327" i="16"/>
  <c r="V17328" i="16"/>
  <c r="W17327" i="16"/>
  <c r="A17329" i="16"/>
  <c r="G17327" i="16" l="1"/>
  <c r="F17328" i="16"/>
  <c r="D17329" i="16"/>
  <c r="X17328" i="16"/>
  <c r="V17329" i="16"/>
  <c r="A17330" i="16"/>
  <c r="W17328" i="16"/>
  <c r="G17328" i="16" l="1"/>
  <c r="F17329" i="16"/>
  <c r="D17330" i="16"/>
  <c r="X17329" i="16"/>
  <c r="V17330" i="16"/>
  <c r="W17329" i="16"/>
  <c r="A17331" i="16"/>
  <c r="G17329" i="16" l="1"/>
  <c r="F17330" i="16"/>
  <c r="D17331" i="16"/>
  <c r="X17330" i="16"/>
  <c r="V17331" i="16"/>
  <c r="A17332" i="16"/>
  <c r="W17330" i="16"/>
  <c r="G17330" i="16" l="1"/>
  <c r="F17331" i="16"/>
  <c r="D17332" i="16"/>
  <c r="X17331" i="16"/>
  <c r="V17332" i="16"/>
  <c r="W17331" i="16"/>
  <c r="A17333" i="16"/>
  <c r="G17331" i="16" l="1"/>
  <c r="F17332" i="16"/>
  <c r="D17333" i="16"/>
  <c r="X17332" i="16"/>
  <c r="V17333" i="16"/>
  <c r="A17334" i="16"/>
  <c r="W17332" i="16"/>
  <c r="G17332" i="16" l="1"/>
  <c r="F17333" i="16"/>
  <c r="D17334" i="16"/>
  <c r="X17333" i="16"/>
  <c r="V17334" i="16"/>
  <c r="W17333" i="16"/>
  <c r="A17335" i="16"/>
  <c r="G17333" i="16" l="1"/>
  <c r="F17334" i="16"/>
  <c r="D17335" i="16"/>
  <c r="X17334" i="16"/>
  <c r="V17335" i="16"/>
  <c r="A17336" i="16"/>
  <c r="W17334" i="16"/>
  <c r="G17334" i="16" l="1"/>
  <c r="F17335" i="16"/>
  <c r="D17336" i="16"/>
  <c r="X17335" i="16"/>
  <c r="V17336" i="16"/>
  <c r="W17335" i="16"/>
  <c r="A17337" i="16"/>
  <c r="G17335" i="16" l="1"/>
  <c r="F17336" i="16"/>
  <c r="D17337" i="16"/>
  <c r="X17336" i="16"/>
  <c r="V17337" i="16"/>
  <c r="A17338" i="16"/>
  <c r="W17336" i="16"/>
  <c r="G17336" i="16" l="1"/>
  <c r="F17337" i="16"/>
  <c r="D17338" i="16"/>
  <c r="X17337" i="16"/>
  <c r="V17338" i="16"/>
  <c r="W17337" i="16"/>
  <c r="A17339" i="16"/>
  <c r="G17337" i="16" l="1"/>
  <c r="F17338" i="16"/>
  <c r="D17339" i="16"/>
  <c r="X17338" i="16"/>
  <c r="V17339" i="16"/>
  <c r="A17340" i="16"/>
  <c r="W17338" i="16"/>
  <c r="G17338" i="16" l="1"/>
  <c r="F17339" i="16"/>
  <c r="D17340" i="16"/>
  <c r="X17339" i="16"/>
  <c r="V17340" i="16"/>
  <c r="W17339" i="16"/>
  <c r="A17341" i="16"/>
  <c r="G17339" i="16" l="1"/>
  <c r="F17340" i="16"/>
  <c r="D17341" i="16"/>
  <c r="X17340" i="16"/>
  <c r="V17341" i="16"/>
  <c r="A17342" i="16"/>
  <c r="W17340" i="16"/>
  <c r="G17340" i="16" l="1"/>
  <c r="F17341" i="16"/>
  <c r="D17342" i="16"/>
  <c r="X17341" i="16"/>
  <c r="V17342" i="16"/>
  <c r="W17341" i="16"/>
  <c r="A17343" i="16"/>
  <c r="G17341" i="16" l="1"/>
  <c r="F17342" i="16"/>
  <c r="D17343" i="16"/>
  <c r="X17342" i="16"/>
  <c r="V17343" i="16"/>
  <c r="A17344" i="16"/>
  <c r="W17342" i="16"/>
  <c r="G17342" i="16" l="1"/>
  <c r="F17343" i="16"/>
  <c r="D17344" i="16"/>
  <c r="X17343" i="16"/>
  <c r="V17344" i="16"/>
  <c r="W17343" i="16"/>
  <c r="A17345" i="16"/>
  <c r="G17343" i="16" l="1"/>
  <c r="F17344" i="16"/>
  <c r="D17345" i="16"/>
  <c r="X17344" i="16"/>
  <c r="V17345" i="16"/>
  <c r="A17346" i="16"/>
  <c r="W17344" i="16"/>
  <c r="G17344" i="16" l="1"/>
  <c r="F17345" i="16"/>
  <c r="D17346" i="16"/>
  <c r="X17345" i="16"/>
  <c r="V17346" i="16"/>
  <c r="W17345" i="16"/>
  <c r="A17347" i="16"/>
  <c r="G17345" i="16" l="1"/>
  <c r="F17346" i="16"/>
  <c r="D17347" i="16"/>
  <c r="X17346" i="16"/>
  <c r="V17347" i="16"/>
  <c r="A17348" i="16"/>
  <c r="W17346" i="16"/>
  <c r="G17346" i="16" l="1"/>
  <c r="F17347" i="16"/>
  <c r="D17348" i="16"/>
  <c r="X17347" i="16"/>
  <c r="V17348" i="16"/>
  <c r="W17347" i="16"/>
  <c r="A17349" i="16"/>
  <c r="G17347" i="16" l="1"/>
  <c r="F17348" i="16"/>
  <c r="D17349" i="16"/>
  <c r="X17348" i="16"/>
  <c r="V17349" i="16"/>
  <c r="A17350" i="16"/>
  <c r="W17348" i="16"/>
  <c r="G17348" i="16" l="1"/>
  <c r="F17349" i="16"/>
  <c r="V17350" i="16"/>
  <c r="D17350" i="16"/>
  <c r="X17349" i="16"/>
  <c r="W17349" i="16"/>
  <c r="A17351" i="16"/>
  <c r="G17349" i="16" l="1"/>
  <c r="F17350" i="16"/>
  <c r="D17351" i="16"/>
  <c r="V17351" i="16"/>
  <c r="X17350" i="16"/>
  <c r="A17352" i="16"/>
  <c r="W17350" i="16"/>
  <c r="G17350" i="16" l="1"/>
  <c r="F17351" i="16"/>
  <c r="D17352" i="16"/>
  <c r="V17352" i="16"/>
  <c r="X17351" i="16"/>
  <c r="W17351" i="16"/>
  <c r="A17353" i="16"/>
  <c r="G17351" i="16" l="1"/>
  <c r="F17352" i="16"/>
  <c r="V17353" i="16"/>
  <c r="D17353" i="16"/>
  <c r="X17352" i="16"/>
  <c r="A17354" i="16"/>
  <c r="W17352" i="16"/>
  <c r="G17352" i="16" l="1"/>
  <c r="F17353" i="16"/>
  <c r="D17354" i="16"/>
  <c r="X17353" i="16"/>
  <c r="V17354" i="16"/>
  <c r="W17353" i="16"/>
  <c r="A17355" i="16"/>
  <c r="G17353" i="16" l="1"/>
  <c r="F17354" i="16"/>
  <c r="D17355" i="16"/>
  <c r="X17354" i="16"/>
  <c r="V17355" i="16"/>
  <c r="A17356" i="16"/>
  <c r="W17354" i="16"/>
  <c r="G17354" i="16" l="1"/>
  <c r="F17355" i="16"/>
  <c r="D17356" i="16"/>
  <c r="X17355" i="16"/>
  <c r="V17356" i="16"/>
  <c r="W17355" i="16"/>
  <c r="A17357" i="16"/>
  <c r="G17355" i="16" l="1"/>
  <c r="F17356" i="16"/>
  <c r="D17357" i="16"/>
  <c r="X17356" i="16"/>
  <c r="V17357" i="16"/>
  <c r="A17358" i="16"/>
  <c r="W17356" i="16"/>
  <c r="G17356" i="16" l="1"/>
  <c r="F17357" i="16"/>
  <c r="V17358" i="16"/>
  <c r="D17358" i="16"/>
  <c r="X17357" i="16"/>
  <c r="W17357" i="16"/>
  <c r="A17359" i="16"/>
  <c r="G17357" i="16" l="1"/>
  <c r="F17358" i="16"/>
  <c r="D17359" i="16"/>
  <c r="V17359" i="16"/>
  <c r="X17358" i="16"/>
  <c r="A17360" i="16"/>
  <c r="W17358" i="16"/>
  <c r="G17358" i="16" l="1"/>
  <c r="F17359" i="16"/>
  <c r="D17360" i="16"/>
  <c r="V17360" i="16"/>
  <c r="X17359" i="16"/>
  <c r="W17359" i="16"/>
  <c r="A17361" i="16"/>
  <c r="V17361" i="16"/>
  <c r="G17359" i="16" l="1"/>
  <c r="F17360" i="16"/>
  <c r="D17361" i="16"/>
  <c r="X17360" i="16"/>
  <c r="A17362" i="16"/>
  <c r="W17360" i="16"/>
  <c r="G17360" i="16" l="1"/>
  <c r="F17361" i="16"/>
  <c r="D17362" i="16"/>
  <c r="V17362" i="16"/>
  <c r="X17361" i="16"/>
  <c r="W17361" i="16"/>
  <c r="A17363" i="16"/>
  <c r="V17363" i="16"/>
  <c r="G17361" i="16" l="1"/>
  <c r="F17362" i="16"/>
  <c r="D17363" i="16"/>
  <c r="X17362" i="16"/>
  <c r="A17364" i="16"/>
  <c r="W17362" i="16"/>
  <c r="G17362" i="16" l="1"/>
  <c r="F17363" i="16"/>
  <c r="D17364" i="16"/>
  <c r="V17364" i="16"/>
  <c r="X17363" i="16"/>
  <c r="W17363" i="16"/>
  <c r="A17365" i="16"/>
  <c r="G17363" i="16" l="1"/>
  <c r="F17364" i="16"/>
  <c r="V17365" i="16"/>
  <c r="D17365" i="16"/>
  <c r="X17364" i="16"/>
  <c r="A17366" i="16"/>
  <c r="W17364" i="16"/>
  <c r="G17364" i="16" l="1"/>
  <c r="F17365" i="16"/>
  <c r="D17366" i="16"/>
  <c r="V17366" i="16"/>
  <c r="X17365" i="16"/>
  <c r="W17365" i="16"/>
  <c r="A17367" i="16"/>
  <c r="V17367" i="16" s="1"/>
  <c r="G17365" i="16" l="1"/>
  <c r="F17366" i="16"/>
  <c r="D17367" i="16"/>
  <c r="X17366" i="16"/>
  <c r="A17368" i="16"/>
  <c r="W17366" i="16"/>
  <c r="G17366" i="16" l="1"/>
  <c r="F17367" i="16"/>
  <c r="D17368" i="16"/>
  <c r="V17368" i="16"/>
  <c r="X17367" i="16"/>
  <c r="W17367" i="16"/>
  <c r="A17369" i="16"/>
  <c r="V17369" i="16" s="1"/>
  <c r="G17367" i="16" l="1"/>
  <c r="F17368" i="16"/>
  <c r="D17369" i="16"/>
  <c r="X17368" i="16"/>
  <c r="A17370" i="16"/>
  <c r="W17368" i="16"/>
  <c r="G17368" i="16" l="1"/>
  <c r="F17369" i="16"/>
  <c r="D17370" i="16"/>
  <c r="V17370" i="16"/>
  <c r="X17369" i="16"/>
  <c r="W17369" i="16"/>
  <c r="A17371" i="16"/>
  <c r="V17371" i="16" s="1"/>
  <c r="G17369" i="16" l="1"/>
  <c r="F17370" i="16"/>
  <c r="D17371" i="16"/>
  <c r="X17370" i="16"/>
  <c r="A17372" i="16"/>
  <c r="W17370" i="16"/>
  <c r="G17370" i="16" l="1"/>
  <c r="F17371" i="16"/>
  <c r="D17372" i="16"/>
  <c r="V17372" i="16"/>
  <c r="X17371" i="16"/>
  <c r="W17371" i="16"/>
  <c r="A17373" i="16"/>
  <c r="G17371" i="16" l="1"/>
  <c r="F17372" i="16"/>
  <c r="V17373" i="16"/>
  <c r="D17373" i="16"/>
  <c r="X17372" i="16"/>
  <c r="A17374" i="16"/>
  <c r="W17372" i="16"/>
  <c r="G17372" i="16" l="1"/>
  <c r="F17373" i="16"/>
  <c r="D17374" i="16"/>
  <c r="V17374" i="16"/>
  <c r="X17373" i="16"/>
  <c r="W17373" i="16"/>
  <c r="A17375" i="16"/>
  <c r="V17375" i="16"/>
  <c r="G17373" i="16" l="1"/>
  <c r="F17374" i="16"/>
  <c r="D17375" i="16"/>
  <c r="X17374" i="16"/>
  <c r="A17376" i="16"/>
  <c r="W17374" i="16"/>
  <c r="G17374" i="16" l="1"/>
  <c r="F17375" i="16"/>
  <c r="D17376" i="16"/>
  <c r="V17376" i="16"/>
  <c r="X17375" i="16"/>
  <c r="W17375" i="16"/>
  <c r="A17377" i="16"/>
  <c r="V17377" i="16"/>
  <c r="G17375" i="16" l="1"/>
  <c r="F17376" i="16"/>
  <c r="D17377" i="16"/>
  <c r="X17376" i="16"/>
  <c r="A17378" i="16"/>
  <c r="W17376" i="16"/>
  <c r="G17376" i="16" l="1"/>
  <c r="F17377" i="16"/>
  <c r="D17378" i="16"/>
  <c r="X17377" i="16"/>
  <c r="V17378" i="16"/>
  <c r="W17377" i="16"/>
  <c r="A17379" i="16"/>
  <c r="G17377" i="16" l="1"/>
  <c r="F17378" i="16"/>
  <c r="D17379" i="16"/>
  <c r="X17378" i="16"/>
  <c r="V17379" i="16"/>
  <c r="A17380" i="16"/>
  <c r="W17378" i="16"/>
  <c r="G17378" i="16" l="1"/>
  <c r="F17379" i="16"/>
  <c r="D17380" i="16"/>
  <c r="X17379" i="16"/>
  <c r="V17380" i="16"/>
  <c r="W17379" i="16"/>
  <c r="A17381" i="16"/>
  <c r="G17379" i="16" l="1"/>
  <c r="F17380" i="16"/>
  <c r="D17381" i="16"/>
  <c r="X17380" i="16"/>
  <c r="V17381" i="16"/>
  <c r="A17382" i="16"/>
  <c r="W17380" i="16"/>
  <c r="G17380" i="16" l="1"/>
  <c r="F17381" i="16"/>
  <c r="D17382" i="16"/>
  <c r="X17381" i="16"/>
  <c r="V17382" i="16"/>
  <c r="W17381" i="16"/>
  <c r="A17383" i="16"/>
  <c r="G17381" i="16" l="1"/>
  <c r="F17382" i="16"/>
  <c r="D17383" i="16"/>
  <c r="X17382" i="16"/>
  <c r="V17383" i="16"/>
  <c r="A17384" i="16"/>
  <c r="W17382" i="16"/>
  <c r="G17382" i="16" l="1"/>
  <c r="F17383" i="16"/>
  <c r="D17384" i="16"/>
  <c r="X17383" i="16"/>
  <c r="V17384" i="16"/>
  <c r="W17383" i="16"/>
  <c r="A17385" i="16"/>
  <c r="G17383" i="16" l="1"/>
  <c r="F17384" i="16"/>
  <c r="V17385" i="16"/>
  <c r="D17385" i="16"/>
  <c r="X17384" i="16"/>
  <c r="A17386" i="16"/>
  <c r="W17384" i="16"/>
  <c r="G17384" i="16" l="1"/>
  <c r="F17385" i="16"/>
  <c r="D17386" i="16"/>
  <c r="V17386" i="16"/>
  <c r="X17385" i="16"/>
  <c r="W17385" i="16"/>
  <c r="A17387" i="16"/>
  <c r="V17387" i="16"/>
  <c r="G17385" i="16" l="1"/>
  <c r="F17386" i="16"/>
  <c r="D17387" i="16"/>
  <c r="X17386" i="16"/>
  <c r="A17388" i="16"/>
  <c r="W17386" i="16"/>
  <c r="G17386" i="16" l="1"/>
  <c r="F17387" i="16"/>
  <c r="D17388" i="16"/>
  <c r="V17388" i="16"/>
  <c r="X17387" i="16"/>
  <c r="W17387" i="16"/>
  <c r="A17389" i="16"/>
  <c r="V17389" i="16"/>
  <c r="G17387" i="16" l="1"/>
  <c r="F17388" i="16"/>
  <c r="D17389" i="16"/>
  <c r="X17388" i="16"/>
  <c r="A17390" i="16"/>
  <c r="W17388" i="16"/>
  <c r="G17388" i="16" l="1"/>
  <c r="F17389" i="16"/>
  <c r="D17390" i="16"/>
  <c r="V17390" i="16"/>
  <c r="X17389" i="16"/>
  <c r="W17389" i="16"/>
  <c r="A17391" i="16"/>
  <c r="V17391" i="16" s="1"/>
  <c r="G17389" i="16" l="1"/>
  <c r="F17390" i="16"/>
  <c r="D17391" i="16"/>
  <c r="X17390" i="16"/>
  <c r="A17392" i="16"/>
  <c r="W17390" i="16"/>
  <c r="G17390" i="16" l="1"/>
  <c r="F17391" i="16"/>
  <c r="D17392" i="16"/>
  <c r="V17392" i="16"/>
  <c r="X17391" i="16"/>
  <c r="W17391" i="16"/>
  <c r="A17393" i="16"/>
  <c r="G17391" i="16" l="1"/>
  <c r="F17392" i="16"/>
  <c r="V17393" i="16"/>
  <c r="D17393" i="16"/>
  <c r="X17392" i="16"/>
  <c r="A17394" i="16"/>
  <c r="W17392" i="16"/>
  <c r="G17392" i="16" l="1"/>
  <c r="F17393" i="16"/>
  <c r="D17394" i="16"/>
  <c r="V17394" i="16"/>
  <c r="X17393" i="16"/>
  <c r="W17393" i="16"/>
  <c r="A17395" i="16"/>
  <c r="V17395" i="16"/>
  <c r="G17393" i="16" l="1"/>
  <c r="F17394" i="16"/>
  <c r="D17395" i="16"/>
  <c r="X17394" i="16"/>
  <c r="A17396" i="16"/>
  <c r="W17394" i="16"/>
  <c r="G17394" i="16" l="1"/>
  <c r="F17395" i="16"/>
  <c r="D17396" i="16"/>
  <c r="V17396" i="16"/>
  <c r="X17395" i="16"/>
  <c r="W17395" i="16"/>
  <c r="A17397" i="16"/>
  <c r="V17397" i="16"/>
  <c r="G17395" i="16" l="1"/>
  <c r="F17396" i="16"/>
  <c r="D17397" i="16"/>
  <c r="X17396" i="16"/>
  <c r="A17398" i="16"/>
  <c r="W17396" i="16"/>
  <c r="G17396" i="16" l="1"/>
  <c r="F17397" i="16"/>
  <c r="D17398" i="16"/>
  <c r="V17398" i="16"/>
  <c r="X17397" i="16"/>
  <c r="W17397" i="16"/>
  <c r="A17399" i="16"/>
  <c r="G17397" i="16" l="1"/>
  <c r="F17398" i="16"/>
  <c r="V17399" i="16"/>
  <c r="D17399" i="16"/>
  <c r="X17398" i="16"/>
  <c r="A17400" i="16"/>
  <c r="W17398" i="16"/>
  <c r="G17398" i="16" l="1"/>
  <c r="F17399" i="16"/>
  <c r="D17400" i="16"/>
  <c r="V17400" i="16"/>
  <c r="X17399" i="16"/>
  <c r="W17399" i="16"/>
  <c r="A17401" i="16"/>
  <c r="V17401" i="16"/>
  <c r="G17399" i="16" l="1"/>
  <c r="F17400" i="16"/>
  <c r="D17401" i="16"/>
  <c r="X17400" i="16"/>
  <c r="A17402" i="16"/>
  <c r="W17400" i="16"/>
  <c r="G17400" i="16" l="1"/>
  <c r="F17401" i="16"/>
  <c r="D17402" i="16"/>
  <c r="V17402" i="16"/>
  <c r="X17401" i="16"/>
  <c r="W17401" i="16"/>
  <c r="A17403" i="16"/>
  <c r="G17401" i="16" l="1"/>
  <c r="F17402" i="16"/>
  <c r="V17403" i="16"/>
  <c r="D17403" i="16"/>
  <c r="X17402" i="16"/>
  <c r="A17404" i="16"/>
  <c r="W17402" i="16"/>
  <c r="G17402" i="16" l="1"/>
  <c r="F17403" i="16"/>
  <c r="D17404" i="16"/>
  <c r="V17404" i="16"/>
  <c r="X17403" i="16"/>
  <c r="W17403" i="16"/>
  <c r="A17405" i="16"/>
  <c r="G17403" i="16" l="1"/>
  <c r="F17404" i="16"/>
  <c r="V17405" i="16"/>
  <c r="D17405" i="16"/>
  <c r="X17404" i="16"/>
  <c r="A17406" i="16"/>
  <c r="W17404" i="16"/>
  <c r="G17404" i="16" l="1"/>
  <c r="F17405" i="16"/>
  <c r="D17406" i="16"/>
  <c r="V17406" i="16"/>
  <c r="X17405" i="16"/>
  <c r="W17405" i="16"/>
  <c r="A17407" i="16"/>
  <c r="V17407" i="16" s="1"/>
  <c r="G17405" i="16" l="1"/>
  <c r="F17406" i="16"/>
  <c r="D17407" i="16"/>
  <c r="X17406" i="16"/>
  <c r="A17408" i="16"/>
  <c r="W17406" i="16"/>
  <c r="G17406" i="16" l="1"/>
  <c r="F17407" i="16"/>
  <c r="D17408" i="16"/>
  <c r="V17408" i="16"/>
  <c r="X17407" i="16"/>
  <c r="W17407" i="16"/>
  <c r="A17409" i="16"/>
  <c r="V17409" i="16"/>
  <c r="G17407" i="16" l="1"/>
  <c r="F17408" i="16"/>
  <c r="D17409" i="16"/>
  <c r="X17408" i="16"/>
  <c r="A17410" i="16"/>
  <c r="W17408" i="16"/>
  <c r="G17408" i="16" l="1"/>
  <c r="F17409" i="16"/>
  <c r="D17410" i="16"/>
  <c r="V17410" i="16"/>
  <c r="X17409" i="16"/>
  <c r="W17409" i="16"/>
  <c r="A17411" i="16"/>
  <c r="V17411" i="16" s="1"/>
  <c r="G17409" i="16" l="1"/>
  <c r="F17410" i="16"/>
  <c r="D17411" i="16"/>
  <c r="X17410" i="16"/>
  <c r="A17412" i="16"/>
  <c r="W17410" i="16"/>
  <c r="G17410" i="16" l="1"/>
  <c r="F17411" i="16"/>
  <c r="D17412" i="16"/>
  <c r="V17412" i="16"/>
  <c r="X17411" i="16"/>
  <c r="W17411" i="16"/>
  <c r="A17413" i="16"/>
  <c r="V17413" i="16" s="1"/>
  <c r="G17411" i="16" l="1"/>
  <c r="F17412" i="16"/>
  <c r="D17413" i="16"/>
  <c r="X17412" i="16"/>
  <c r="A17414" i="16"/>
  <c r="W17412" i="16"/>
  <c r="G17412" i="16" l="1"/>
  <c r="F17413" i="16"/>
  <c r="D17414" i="16"/>
  <c r="V17414" i="16"/>
  <c r="X17413" i="16"/>
  <c r="W17413" i="16"/>
  <c r="A17415" i="16"/>
  <c r="G17413" i="16" l="1"/>
  <c r="F17414" i="16"/>
  <c r="V17415" i="16"/>
  <c r="D17415" i="16"/>
  <c r="X17414" i="16"/>
  <c r="A17416" i="16"/>
  <c r="W17414" i="16"/>
  <c r="G17414" i="16" l="1"/>
  <c r="F17415" i="16"/>
  <c r="D17416" i="16"/>
  <c r="V17416" i="16"/>
  <c r="X17415" i="16"/>
  <c r="W17415" i="16"/>
  <c r="A17417" i="16"/>
  <c r="G17415" i="16" l="1"/>
  <c r="F17416" i="16"/>
  <c r="V17417" i="16"/>
  <c r="D17417" i="16"/>
  <c r="X17416" i="16"/>
  <c r="A17418" i="16"/>
  <c r="W17416" i="16"/>
  <c r="G17416" i="16" l="1"/>
  <c r="F17417" i="16"/>
  <c r="D17418" i="16"/>
  <c r="V17418" i="16"/>
  <c r="X17417" i="16"/>
  <c r="W17417" i="16"/>
  <c r="A17419" i="16"/>
  <c r="G17417" i="16" l="1"/>
  <c r="F17418" i="16"/>
  <c r="V17419" i="16"/>
  <c r="D17419" i="16"/>
  <c r="X17418" i="16"/>
  <c r="A17420" i="16"/>
  <c r="W17418" i="16"/>
  <c r="G17418" i="16" l="1"/>
  <c r="F17419" i="16"/>
  <c r="D17420" i="16"/>
  <c r="V17420" i="16"/>
  <c r="X17419" i="16"/>
  <c r="W17419" i="16"/>
  <c r="A17421" i="16"/>
  <c r="V17421" i="16" s="1"/>
  <c r="G17419" i="16" l="1"/>
  <c r="F17420" i="16"/>
  <c r="D17421" i="16"/>
  <c r="X17420" i="16"/>
  <c r="A17422" i="16"/>
  <c r="W17420" i="16"/>
  <c r="G17420" i="16" l="1"/>
  <c r="F17421" i="16"/>
  <c r="D17422" i="16"/>
  <c r="V17422" i="16"/>
  <c r="X17421" i="16"/>
  <c r="W17421" i="16"/>
  <c r="A17423" i="16"/>
  <c r="V17423" i="16" s="1"/>
  <c r="G17421" i="16" l="1"/>
  <c r="F17422" i="16"/>
  <c r="D17423" i="16"/>
  <c r="X17422" i="16"/>
  <c r="A17424" i="16"/>
  <c r="W17422" i="16"/>
  <c r="G17422" i="16" l="1"/>
  <c r="F17423" i="16"/>
  <c r="D17424" i="16"/>
  <c r="V17424" i="16"/>
  <c r="X17423" i="16"/>
  <c r="W17423" i="16"/>
  <c r="A17425" i="16"/>
  <c r="V17425" i="16" s="1"/>
  <c r="G17423" i="16" l="1"/>
  <c r="F17424" i="16"/>
  <c r="D17425" i="16"/>
  <c r="X17424" i="16"/>
  <c r="A17426" i="16"/>
  <c r="W17424" i="16"/>
  <c r="G17424" i="16" l="1"/>
  <c r="F17425" i="16"/>
  <c r="D17426" i="16"/>
  <c r="V17426" i="16"/>
  <c r="X17425" i="16"/>
  <c r="W17425" i="16"/>
  <c r="A17427" i="16"/>
  <c r="G17425" i="16" l="1"/>
  <c r="F17426" i="16"/>
  <c r="V17427" i="16"/>
  <c r="D17427" i="16"/>
  <c r="X17426" i="16"/>
  <c r="A17428" i="16"/>
  <c r="W17426" i="16"/>
  <c r="G17426" i="16" l="1"/>
  <c r="F17427" i="16"/>
  <c r="D17428" i="16"/>
  <c r="V17428" i="16"/>
  <c r="X17427" i="16"/>
  <c r="W17427" i="16"/>
  <c r="A17429" i="16"/>
  <c r="V17429" i="16" s="1"/>
  <c r="G17427" i="16" l="1"/>
  <c r="F17428" i="16"/>
  <c r="D17429" i="16"/>
  <c r="X17428" i="16"/>
  <c r="A17430" i="16"/>
  <c r="W17428" i="16"/>
  <c r="G17428" i="16" l="1"/>
  <c r="F17429" i="16"/>
  <c r="D17430" i="16"/>
  <c r="V17430" i="16"/>
  <c r="X17429" i="16"/>
  <c r="W17429" i="16"/>
  <c r="A17431" i="16"/>
  <c r="G17429" i="16" l="1"/>
  <c r="F17430" i="16"/>
  <c r="V17431" i="16"/>
  <c r="D17431" i="16"/>
  <c r="X17430" i="16"/>
  <c r="A17432" i="16"/>
  <c r="W17430" i="16"/>
  <c r="G17430" i="16" l="1"/>
  <c r="F17431" i="16"/>
  <c r="D17432" i="16"/>
  <c r="V17432" i="16"/>
  <c r="X17431" i="16"/>
  <c r="W17431" i="16"/>
  <c r="A17433" i="16"/>
  <c r="V17433" i="16"/>
  <c r="G17431" i="16" l="1"/>
  <c r="F17432" i="16"/>
  <c r="D17433" i="16"/>
  <c r="X17432" i="16"/>
  <c r="A17434" i="16"/>
  <c r="W17432" i="16"/>
  <c r="G17432" i="16" l="1"/>
  <c r="F17433" i="16"/>
  <c r="D17434" i="16"/>
  <c r="V17434" i="16"/>
  <c r="X17433" i="16"/>
  <c r="W17433" i="16"/>
  <c r="A17435" i="16"/>
  <c r="V17435" i="16"/>
  <c r="G17433" i="16" l="1"/>
  <c r="F17434" i="16"/>
  <c r="D17435" i="16"/>
  <c r="X17434" i="16"/>
  <c r="A17436" i="16"/>
  <c r="W17434" i="16"/>
  <c r="G17434" i="16" l="1"/>
  <c r="F17435" i="16"/>
  <c r="D17436" i="16"/>
  <c r="V17436" i="16"/>
  <c r="X17435" i="16"/>
  <c r="W17435" i="16"/>
  <c r="A17437" i="16"/>
  <c r="V17437" i="16"/>
  <c r="G17435" i="16" l="1"/>
  <c r="F17436" i="16"/>
  <c r="D17437" i="16"/>
  <c r="X17436" i="16"/>
  <c r="A17438" i="16"/>
  <c r="W17436" i="16"/>
  <c r="G17436" i="16" l="1"/>
  <c r="F17437" i="16"/>
  <c r="D17438" i="16"/>
  <c r="V17438" i="16"/>
  <c r="X17437" i="16"/>
  <c r="W17437" i="16"/>
  <c r="A17439" i="16"/>
  <c r="V17439" i="16"/>
  <c r="G17437" i="16" l="1"/>
  <c r="F17438" i="16"/>
  <c r="D17439" i="16"/>
  <c r="X17438" i="16"/>
  <c r="A17440" i="16"/>
  <c r="W17438" i="16"/>
  <c r="G17438" i="16" l="1"/>
  <c r="F17439" i="16"/>
  <c r="D17440" i="16"/>
  <c r="V17440" i="16"/>
  <c r="X17439" i="16"/>
  <c r="W17439" i="16"/>
  <c r="A17441" i="16"/>
  <c r="V17441" i="16"/>
  <c r="G17439" i="16" l="1"/>
  <c r="F17440" i="16"/>
  <c r="D17441" i="16"/>
  <c r="X17440" i="16"/>
  <c r="A17442" i="16"/>
  <c r="W17440" i="16"/>
  <c r="G17440" i="16" l="1"/>
  <c r="F17441" i="16"/>
  <c r="D17442" i="16"/>
  <c r="V17442" i="16"/>
  <c r="X17441" i="16"/>
  <c r="W17441" i="16"/>
  <c r="A17443" i="16"/>
  <c r="G17441" i="16" l="1"/>
  <c r="F17442" i="16"/>
  <c r="V17443" i="16"/>
  <c r="D17443" i="16"/>
  <c r="X17442" i="16"/>
  <c r="A17444" i="16"/>
  <c r="W17442" i="16"/>
  <c r="G17442" i="16" l="1"/>
  <c r="F17443" i="16"/>
  <c r="D17444" i="16"/>
  <c r="V17444" i="16"/>
  <c r="X17443" i="16"/>
  <c r="W17443" i="16"/>
  <c r="A17445" i="16"/>
  <c r="G17443" i="16" l="1"/>
  <c r="F17444" i="16"/>
  <c r="V17445" i="16"/>
  <c r="D17445" i="16"/>
  <c r="X17444" i="16"/>
  <c r="A17446" i="16"/>
  <c r="W17444" i="16"/>
  <c r="G17444" i="16" l="1"/>
  <c r="F17445" i="16"/>
  <c r="D17446" i="16"/>
  <c r="V17446" i="16"/>
  <c r="X17445" i="16"/>
  <c r="W17445" i="16"/>
  <c r="A17447" i="16"/>
  <c r="V17447" i="16"/>
  <c r="G17445" i="16" l="1"/>
  <c r="F17446" i="16"/>
  <c r="D17447" i="16"/>
  <c r="X17446" i="16"/>
  <c r="A17448" i="16"/>
  <c r="W17446" i="16"/>
  <c r="G17446" i="16" l="1"/>
  <c r="F17447" i="16"/>
  <c r="D17448" i="16"/>
  <c r="V17448" i="16"/>
  <c r="X17447" i="16"/>
  <c r="W17447" i="16"/>
  <c r="A17449" i="16"/>
  <c r="G17447" i="16" l="1"/>
  <c r="F17448" i="16"/>
  <c r="V17449" i="16"/>
  <c r="D17449" i="16"/>
  <c r="X17448" i="16"/>
  <c r="A17450" i="16"/>
  <c r="W17448" i="16"/>
  <c r="G17448" i="16" l="1"/>
  <c r="F17449" i="16"/>
  <c r="D17450" i="16"/>
  <c r="V17450" i="16"/>
  <c r="X17449" i="16"/>
  <c r="W17449" i="16"/>
  <c r="A17451" i="16"/>
  <c r="V17451" i="16"/>
  <c r="G17449" i="16" l="1"/>
  <c r="F17450" i="16"/>
  <c r="D17451" i="16"/>
  <c r="X17450" i="16"/>
  <c r="A17452" i="16"/>
  <c r="W17450" i="16"/>
  <c r="G17450" i="16" l="1"/>
  <c r="F17451" i="16"/>
  <c r="D17452" i="16"/>
  <c r="V17452" i="16"/>
  <c r="X17451" i="16"/>
  <c r="W17451" i="16"/>
  <c r="A17453" i="16"/>
  <c r="V17453" i="16"/>
  <c r="G17451" i="16" l="1"/>
  <c r="F17452" i="16"/>
  <c r="D17453" i="16"/>
  <c r="X17452" i="16"/>
  <c r="A17454" i="16"/>
  <c r="W17452" i="16"/>
  <c r="G17452" i="16" l="1"/>
  <c r="F17453" i="16"/>
  <c r="D17454" i="16"/>
  <c r="V17454" i="16"/>
  <c r="X17453" i="16"/>
  <c r="W17453" i="16"/>
  <c r="A17455" i="16"/>
  <c r="V17455" i="16"/>
  <c r="G17453" i="16" l="1"/>
  <c r="F17454" i="16"/>
  <c r="D17455" i="16"/>
  <c r="X17454" i="16"/>
  <c r="A17456" i="16"/>
  <c r="W17454" i="16"/>
  <c r="G17454" i="16" l="1"/>
  <c r="F17455" i="16"/>
  <c r="D17456" i="16"/>
  <c r="V17456" i="16"/>
  <c r="X17455" i="16"/>
  <c r="W17455" i="16"/>
  <c r="A17457" i="16"/>
  <c r="V17457" i="16"/>
  <c r="G17455" i="16" l="1"/>
  <c r="F17456" i="16"/>
  <c r="D17457" i="16"/>
  <c r="X17456" i="16"/>
  <c r="A17458" i="16"/>
  <c r="W17456" i="16"/>
  <c r="G17456" i="16" l="1"/>
  <c r="F17457" i="16"/>
  <c r="D17458" i="16"/>
  <c r="V17458" i="16"/>
  <c r="X17457" i="16"/>
  <c r="W17457" i="16"/>
  <c r="A17459" i="16"/>
  <c r="V17459" i="16"/>
  <c r="G17457" i="16" l="1"/>
  <c r="F17458" i="16"/>
  <c r="D17459" i="16"/>
  <c r="X17458" i="16"/>
  <c r="A17460" i="16"/>
  <c r="W17458" i="16"/>
  <c r="G17458" i="16" l="1"/>
  <c r="F17459" i="16"/>
  <c r="D17460" i="16"/>
  <c r="V17460" i="16"/>
  <c r="X17459" i="16"/>
  <c r="W17459" i="16"/>
  <c r="A17461" i="16"/>
  <c r="G17459" i="16" l="1"/>
  <c r="F17460" i="16"/>
  <c r="V17461" i="16"/>
  <c r="D17461" i="16"/>
  <c r="X17460" i="16"/>
  <c r="A17462" i="16"/>
  <c r="W17460" i="16"/>
  <c r="G17460" i="16" l="1"/>
  <c r="F17461" i="16"/>
  <c r="D17462" i="16"/>
  <c r="V17462" i="16"/>
  <c r="X17461" i="16"/>
  <c r="W17461" i="16"/>
  <c r="A17463" i="16"/>
  <c r="G17461" i="16" l="1"/>
  <c r="F17462" i="16"/>
  <c r="V17463" i="16"/>
  <c r="D17463" i="16"/>
  <c r="X17462" i="16"/>
  <c r="A17464" i="16"/>
  <c r="W17462" i="16"/>
  <c r="G17462" i="16" l="1"/>
  <c r="F17463" i="16"/>
  <c r="D17464" i="16"/>
  <c r="V17464" i="16"/>
  <c r="X17463" i="16"/>
  <c r="W17463" i="16"/>
  <c r="A17465" i="16"/>
  <c r="V17465" i="16"/>
  <c r="G17463" i="16" l="1"/>
  <c r="F17464" i="16"/>
  <c r="D17465" i="16"/>
  <c r="X17464" i="16"/>
  <c r="A17466" i="16"/>
  <c r="W17464" i="16"/>
  <c r="G17464" i="16" l="1"/>
  <c r="F17465" i="16"/>
  <c r="D17466" i="16"/>
  <c r="V17466" i="16"/>
  <c r="X17465" i="16"/>
  <c r="W17465" i="16"/>
  <c r="A17467" i="16"/>
  <c r="V17467" i="16"/>
  <c r="G17465" i="16" l="1"/>
  <c r="F17466" i="16"/>
  <c r="D17467" i="16"/>
  <c r="X17466" i="16"/>
  <c r="A17468" i="16"/>
  <c r="W17466" i="16"/>
  <c r="G17466" i="16" l="1"/>
  <c r="F17467" i="16"/>
  <c r="D17468" i="16"/>
  <c r="V17468" i="16"/>
  <c r="X17467" i="16"/>
  <c r="W17467" i="16"/>
  <c r="A17469" i="16"/>
  <c r="G17467" i="16" l="1"/>
  <c r="F17468" i="16"/>
  <c r="V17469" i="16"/>
  <c r="D17469" i="16"/>
  <c r="X17468" i="16"/>
  <c r="A17470" i="16"/>
  <c r="W17468" i="16"/>
  <c r="G17468" i="16" l="1"/>
  <c r="F17469" i="16"/>
  <c r="D17470" i="16"/>
  <c r="V17470" i="16"/>
  <c r="X17469" i="16"/>
  <c r="W17469" i="16"/>
  <c r="A17471" i="16"/>
  <c r="V17471" i="16"/>
  <c r="G17469" i="16" l="1"/>
  <c r="F17470" i="16"/>
  <c r="D17471" i="16"/>
  <c r="X17470" i="16"/>
  <c r="A17472" i="16"/>
  <c r="W17470" i="16"/>
  <c r="G17470" i="16" l="1"/>
  <c r="F17471" i="16"/>
  <c r="D17472" i="16"/>
  <c r="V17472" i="16"/>
  <c r="X17471" i="16"/>
  <c r="W17471" i="16"/>
  <c r="A17473" i="16"/>
  <c r="G17471" i="16" l="1"/>
  <c r="F17472" i="16"/>
  <c r="V17473" i="16"/>
  <c r="D17473" i="16"/>
  <c r="X17472" i="16"/>
  <c r="A17474" i="16"/>
  <c r="W17472" i="16"/>
  <c r="G17472" i="16" l="1"/>
  <c r="F17473" i="16"/>
  <c r="D17474" i="16"/>
  <c r="V17474" i="16"/>
  <c r="X17473" i="16"/>
  <c r="W17473" i="16"/>
  <c r="A17475" i="16"/>
  <c r="V17475" i="16" s="1"/>
  <c r="G17473" i="16" l="1"/>
  <c r="F17474" i="16"/>
  <c r="D17475" i="16"/>
  <c r="X17474" i="16"/>
  <c r="A17476" i="16"/>
  <c r="W17474" i="16"/>
  <c r="G17474" i="16" l="1"/>
  <c r="F17475" i="16"/>
  <c r="D17476" i="16"/>
  <c r="V17476" i="16"/>
  <c r="X17475" i="16"/>
  <c r="W17475" i="16"/>
  <c r="A17477" i="16"/>
  <c r="G17475" i="16" l="1"/>
  <c r="F17476" i="16"/>
  <c r="V17477" i="16"/>
  <c r="D17477" i="16"/>
  <c r="X17476" i="16"/>
  <c r="A17478" i="16"/>
  <c r="W17476" i="16"/>
  <c r="G17476" i="16" l="1"/>
  <c r="F17477" i="16"/>
  <c r="D17478" i="16"/>
  <c r="V17478" i="16"/>
  <c r="X17477" i="16"/>
  <c r="W17477" i="16"/>
  <c r="A17479" i="16"/>
  <c r="V17479" i="16" s="1"/>
  <c r="G17477" i="16" l="1"/>
  <c r="F17478" i="16"/>
  <c r="D17479" i="16"/>
  <c r="X17478" i="16"/>
  <c r="A17480" i="16"/>
  <c r="W17478" i="16"/>
  <c r="G17478" i="16" l="1"/>
  <c r="F17479" i="16"/>
  <c r="D17480" i="16"/>
  <c r="V17480" i="16"/>
  <c r="X17479" i="16"/>
  <c r="W17479" i="16"/>
  <c r="A17481" i="16"/>
  <c r="V17481" i="16" s="1"/>
  <c r="G17479" i="16" l="1"/>
  <c r="F17480" i="16"/>
  <c r="D17481" i="16"/>
  <c r="X17480" i="16"/>
  <c r="A17482" i="16"/>
  <c r="W17480" i="16"/>
  <c r="G17480" i="16" l="1"/>
  <c r="F17481" i="16"/>
  <c r="D17482" i="16"/>
  <c r="V17482" i="16"/>
  <c r="X17481" i="16"/>
  <c r="W17481" i="16"/>
  <c r="A17483" i="16"/>
  <c r="V17483" i="16" s="1"/>
  <c r="G17481" i="16" l="1"/>
  <c r="F17482" i="16"/>
  <c r="D17483" i="16"/>
  <c r="X17482" i="16"/>
  <c r="A17484" i="16"/>
  <c r="W17482" i="16"/>
  <c r="G17482" i="16" l="1"/>
  <c r="F17483" i="16"/>
  <c r="D17484" i="16"/>
  <c r="V17484" i="16"/>
  <c r="X17483" i="16"/>
  <c r="W17483" i="16"/>
  <c r="A17485" i="16"/>
  <c r="V17485" i="16"/>
  <c r="G17483" i="16" l="1"/>
  <c r="F17484" i="16"/>
  <c r="D17485" i="16"/>
  <c r="X17484" i="16"/>
  <c r="A17486" i="16"/>
  <c r="W17484" i="16"/>
  <c r="G17484" i="16" l="1"/>
  <c r="F17485" i="16"/>
  <c r="D17486" i="16"/>
  <c r="V17486" i="16"/>
  <c r="X17485" i="16"/>
  <c r="W17485" i="16"/>
  <c r="A17487" i="16"/>
  <c r="G17485" i="16" l="1"/>
  <c r="F17486" i="16"/>
  <c r="V17487" i="16"/>
  <c r="D17487" i="16"/>
  <c r="X17486" i="16"/>
  <c r="A17488" i="16"/>
  <c r="W17486" i="16"/>
  <c r="G17486" i="16" l="1"/>
  <c r="F17487" i="16"/>
  <c r="D17488" i="16"/>
  <c r="V17488" i="16"/>
  <c r="X17487" i="16"/>
  <c r="W17487" i="16"/>
  <c r="A17489" i="16"/>
  <c r="G17487" i="16" l="1"/>
  <c r="F17488" i="16"/>
  <c r="V17489" i="16"/>
  <c r="D17489" i="16"/>
  <c r="X17488" i="16"/>
  <c r="A17490" i="16"/>
  <c r="W17488" i="16"/>
  <c r="G17488" i="16" l="1"/>
  <c r="F17489" i="16"/>
  <c r="D17490" i="16"/>
  <c r="V17490" i="16"/>
  <c r="X17489" i="16"/>
  <c r="W17489" i="16"/>
  <c r="A17491" i="16"/>
  <c r="G17489" i="16" l="1"/>
  <c r="F17490" i="16"/>
  <c r="V17491" i="16"/>
  <c r="D17491" i="16"/>
  <c r="X17490" i="16"/>
  <c r="A17492" i="16"/>
  <c r="W17490" i="16"/>
  <c r="G17490" i="16" l="1"/>
  <c r="F17491" i="16"/>
  <c r="D17492" i="16"/>
  <c r="V17492" i="16"/>
  <c r="X17491" i="16"/>
  <c r="W17491" i="16"/>
  <c r="A17493" i="16"/>
  <c r="V17493" i="16"/>
  <c r="G17491" i="16" l="1"/>
  <c r="F17492" i="16"/>
  <c r="D17493" i="16"/>
  <c r="X17492" i="16"/>
  <c r="A17494" i="16"/>
  <c r="W17492" i="16"/>
  <c r="G17492" i="16" l="1"/>
  <c r="F17493" i="16"/>
  <c r="D17494" i="16"/>
  <c r="V17494" i="16"/>
  <c r="X17493" i="16"/>
  <c r="W17493" i="16"/>
  <c r="A17495" i="16"/>
  <c r="V17495" i="16"/>
  <c r="G17493" i="16" l="1"/>
  <c r="F17494" i="16"/>
  <c r="D17495" i="16"/>
  <c r="X17494" i="16"/>
  <c r="A17496" i="16"/>
  <c r="W17494" i="16"/>
  <c r="G17494" i="16" l="1"/>
  <c r="F17495" i="16"/>
  <c r="D17496" i="16"/>
  <c r="V17496" i="16"/>
  <c r="X17495" i="16"/>
  <c r="A17497" i="16"/>
  <c r="V17497" i="16" s="1"/>
  <c r="W17495" i="16"/>
  <c r="G17495" i="16" l="1"/>
  <c r="F17496" i="16"/>
  <c r="D17497" i="16"/>
  <c r="X17496" i="16"/>
  <c r="W17496" i="16"/>
  <c r="A17498" i="16"/>
  <c r="V17498" i="16"/>
  <c r="G17496" i="16" l="1"/>
  <c r="F17497" i="16"/>
  <c r="D17498" i="16"/>
  <c r="X17497" i="16"/>
  <c r="A17499" i="16"/>
  <c r="W17497" i="16"/>
  <c r="G17497" i="16" l="1"/>
  <c r="F17498" i="16"/>
  <c r="D17499" i="16"/>
  <c r="V17499" i="16"/>
  <c r="X17498" i="16"/>
  <c r="W17498" i="16"/>
  <c r="A17500" i="16"/>
  <c r="G17498" i="16" l="1"/>
  <c r="F17499" i="16"/>
  <c r="V17500" i="16"/>
  <c r="D17500" i="16"/>
  <c r="X17499" i="16"/>
  <c r="A17501" i="16"/>
  <c r="W17499" i="16"/>
  <c r="G17499" i="16" l="1"/>
  <c r="F17500" i="16"/>
  <c r="D17501" i="16"/>
  <c r="V17501" i="16"/>
  <c r="X17500" i="16"/>
  <c r="W17500" i="16"/>
  <c r="A17502" i="16"/>
  <c r="V17502" i="16"/>
  <c r="G17500" i="16" l="1"/>
  <c r="F17501" i="16"/>
  <c r="D17502" i="16"/>
  <c r="X17501" i="16"/>
  <c r="A17503" i="16"/>
  <c r="W17501" i="16"/>
  <c r="G17501" i="16" l="1"/>
  <c r="F17502" i="16"/>
  <c r="D17503" i="16"/>
  <c r="V17503" i="16"/>
  <c r="X17502" i="16"/>
  <c r="W17502" i="16"/>
  <c r="A17504" i="16"/>
  <c r="V17504" i="16"/>
  <c r="G17502" i="16" l="1"/>
  <c r="F17503" i="16"/>
  <c r="D17504" i="16"/>
  <c r="X17503" i="16"/>
  <c r="A17505" i="16"/>
  <c r="W17503" i="16"/>
  <c r="G17503" i="16" l="1"/>
  <c r="F17504" i="16"/>
  <c r="D17505" i="16"/>
  <c r="V17505" i="16"/>
  <c r="X17504" i="16"/>
  <c r="W17504" i="16"/>
  <c r="A17506" i="16"/>
  <c r="V17506" i="16"/>
  <c r="G17504" i="16" l="1"/>
  <c r="F17505" i="16"/>
  <c r="D17506" i="16"/>
  <c r="X17505" i="16"/>
  <c r="A17507" i="16"/>
  <c r="W17505" i="16"/>
  <c r="G17505" i="16" l="1"/>
  <c r="F17506" i="16"/>
  <c r="D17507" i="16"/>
  <c r="V17507" i="16"/>
  <c r="X17506" i="16"/>
  <c r="W17506" i="16"/>
  <c r="A17508" i="16"/>
  <c r="V17508" i="16"/>
  <c r="G17506" i="16" l="1"/>
  <c r="F17507" i="16"/>
  <c r="D17508" i="16"/>
  <c r="X17507" i="16"/>
  <c r="A17509" i="16"/>
  <c r="W17507" i="16"/>
  <c r="G17507" i="16" l="1"/>
  <c r="F17508" i="16"/>
  <c r="D17509" i="16"/>
  <c r="V17509" i="16"/>
  <c r="X17508" i="16"/>
  <c r="W17508" i="16"/>
  <c r="A17510" i="16"/>
  <c r="V17510" i="16"/>
  <c r="G17508" i="16" l="1"/>
  <c r="F17509" i="16"/>
  <c r="D17510" i="16"/>
  <c r="X17509" i="16"/>
  <c r="A17511" i="16"/>
  <c r="W17509" i="16"/>
  <c r="G17509" i="16" l="1"/>
  <c r="F17510" i="16"/>
  <c r="D17511" i="16"/>
  <c r="V17511" i="16"/>
  <c r="X17510" i="16"/>
  <c r="W17510" i="16"/>
  <c r="A17512" i="16"/>
  <c r="G17510" i="16" l="1"/>
  <c r="F17511" i="16"/>
  <c r="V17512" i="16"/>
  <c r="D17512" i="16"/>
  <c r="X17511" i="16"/>
  <c r="A17513" i="16"/>
  <c r="W17511" i="16"/>
  <c r="G17511" i="16" l="1"/>
  <c r="F17512" i="16"/>
  <c r="D17513" i="16"/>
  <c r="V17513" i="16"/>
  <c r="X17512" i="16"/>
  <c r="W17512" i="16"/>
  <c r="A17514" i="16"/>
  <c r="V17514" i="16"/>
  <c r="G17512" i="16" l="1"/>
  <c r="F17513" i="16"/>
  <c r="D17514" i="16"/>
  <c r="X17513" i="16"/>
  <c r="A17515" i="16"/>
  <c r="W17513" i="16"/>
  <c r="G17513" i="16" l="1"/>
  <c r="F17514" i="16"/>
  <c r="D17515" i="16"/>
  <c r="V17515" i="16"/>
  <c r="X17514" i="16"/>
  <c r="W17514" i="16"/>
  <c r="A17516" i="16"/>
  <c r="G17514" i="16" l="1"/>
  <c r="F17515" i="16"/>
  <c r="V17516" i="16"/>
  <c r="D17516" i="16"/>
  <c r="X17515" i="16"/>
  <c r="A17517" i="16"/>
  <c r="W17515" i="16"/>
  <c r="G17515" i="16" l="1"/>
  <c r="F17516" i="16"/>
  <c r="D17517" i="16"/>
  <c r="V17517" i="16"/>
  <c r="X17516" i="16"/>
  <c r="W17516" i="16"/>
  <c r="A17518" i="16"/>
  <c r="G17516" i="16" l="1"/>
  <c r="F17517" i="16"/>
  <c r="V17518" i="16"/>
  <c r="D17518" i="16"/>
  <c r="X17517" i="16"/>
  <c r="A17519" i="16"/>
  <c r="W17517" i="16"/>
  <c r="G17517" i="16" l="1"/>
  <c r="F17518" i="16"/>
  <c r="D17519" i="16"/>
  <c r="V17519" i="16"/>
  <c r="X17518" i="16"/>
  <c r="W17518" i="16"/>
  <c r="A17520" i="16"/>
  <c r="V17520" i="16"/>
  <c r="G17518" i="16" l="1"/>
  <c r="F17519" i="16"/>
  <c r="D17520" i="16"/>
  <c r="X17519" i="16"/>
  <c r="A17521" i="16"/>
  <c r="W17519" i="16"/>
  <c r="G17519" i="16" l="1"/>
  <c r="F17520" i="16"/>
  <c r="D17521" i="16"/>
  <c r="V17521" i="16"/>
  <c r="X17520" i="16"/>
  <c r="W17520" i="16"/>
  <c r="A17522" i="16"/>
  <c r="G17520" i="16" l="1"/>
  <c r="F17521" i="16"/>
  <c r="V17522" i="16"/>
  <c r="D17522" i="16"/>
  <c r="X17521" i="16"/>
  <c r="A17523" i="16"/>
  <c r="W17521" i="16"/>
  <c r="G17521" i="16" l="1"/>
  <c r="F17522" i="16"/>
  <c r="D17523" i="16"/>
  <c r="V17523" i="16"/>
  <c r="X17522" i="16"/>
  <c r="W17522" i="16"/>
  <c r="A17524" i="16"/>
  <c r="G17522" i="16" l="1"/>
  <c r="F17523" i="16"/>
  <c r="V17524" i="16"/>
  <c r="D17524" i="16"/>
  <c r="X17523" i="16"/>
  <c r="A17525" i="16"/>
  <c r="W17523" i="16"/>
  <c r="G17523" i="16" l="1"/>
  <c r="F17524" i="16"/>
  <c r="D17525" i="16"/>
  <c r="V17525" i="16"/>
  <c r="X17524" i="16"/>
  <c r="W17524" i="16"/>
  <c r="A17526" i="16"/>
  <c r="V17526" i="16"/>
  <c r="G17524" i="16" l="1"/>
  <c r="F17525" i="16"/>
  <c r="D17526" i="16"/>
  <c r="X17525" i="16"/>
  <c r="A17527" i="16"/>
  <c r="W17525" i="16"/>
  <c r="G17525" i="16" l="1"/>
  <c r="F17526" i="16"/>
  <c r="D17527" i="16"/>
  <c r="V17527" i="16"/>
  <c r="X17526" i="16"/>
  <c r="W17526" i="16"/>
  <c r="A17528" i="16"/>
  <c r="V17528" i="16"/>
  <c r="G17526" i="16" l="1"/>
  <c r="F17527" i="16"/>
  <c r="D17528" i="16"/>
  <c r="X17527" i="16"/>
  <c r="A17529" i="16"/>
  <c r="W17527" i="16"/>
  <c r="G17527" i="16" l="1"/>
  <c r="F17528" i="16"/>
  <c r="D17529" i="16"/>
  <c r="V17529" i="16"/>
  <c r="X17528" i="16"/>
  <c r="W17528" i="16"/>
  <c r="A17530" i="16"/>
  <c r="G17528" i="16" l="1"/>
  <c r="F17529" i="16"/>
  <c r="V17530" i="16"/>
  <c r="D17530" i="16"/>
  <c r="X17529" i="16"/>
  <c r="A17531" i="16"/>
  <c r="W17529" i="16"/>
  <c r="G17529" i="16" l="1"/>
  <c r="F17530" i="16"/>
  <c r="D17531" i="16"/>
  <c r="V17531" i="16"/>
  <c r="X17530" i="16"/>
  <c r="W17530" i="16"/>
  <c r="A17532" i="16"/>
  <c r="V17532" i="16"/>
  <c r="G17530" i="16" l="1"/>
  <c r="F17531" i="16"/>
  <c r="D17532" i="16"/>
  <c r="X17531" i="16"/>
  <c r="A17533" i="16"/>
  <c r="W17531" i="16"/>
  <c r="G17531" i="16" l="1"/>
  <c r="F17532" i="16"/>
  <c r="D17533" i="16"/>
  <c r="V17533" i="16"/>
  <c r="X17532" i="16"/>
  <c r="W17532" i="16"/>
  <c r="A17534" i="16"/>
  <c r="V17534" i="16"/>
  <c r="G17532" i="16" l="1"/>
  <c r="F17533" i="16"/>
  <c r="D17534" i="16"/>
  <c r="X17533" i="16"/>
  <c r="A17535" i="16"/>
  <c r="W17533" i="16"/>
  <c r="G17533" i="16" l="1"/>
  <c r="F17534" i="16"/>
  <c r="D17535" i="16"/>
  <c r="V17535" i="16"/>
  <c r="X17534" i="16"/>
  <c r="W17534" i="16"/>
  <c r="A17536" i="16"/>
  <c r="V17536" i="16"/>
  <c r="G17534" i="16" l="1"/>
  <c r="F17535" i="16"/>
  <c r="D17536" i="16"/>
  <c r="X17535" i="16"/>
  <c r="A17537" i="16"/>
  <c r="W17535" i="16"/>
  <c r="G17535" i="16" l="1"/>
  <c r="F17536" i="16"/>
  <c r="D17537" i="16"/>
  <c r="V17537" i="16"/>
  <c r="X17536" i="16"/>
  <c r="W17536" i="16"/>
  <c r="A17538" i="16"/>
  <c r="V17538" i="16"/>
  <c r="G17536" i="16" l="1"/>
  <c r="F17537" i="16"/>
  <c r="D17538" i="16"/>
  <c r="X17537" i="16"/>
  <c r="A17539" i="16"/>
  <c r="W17537" i="16"/>
  <c r="G17537" i="16" l="1"/>
  <c r="F17538" i="16"/>
  <c r="D17539" i="16"/>
  <c r="V17539" i="16"/>
  <c r="X17538" i="16"/>
  <c r="W17538" i="16"/>
  <c r="A17540" i="16"/>
  <c r="V17540" i="16"/>
  <c r="G17538" i="16" l="1"/>
  <c r="F17539" i="16"/>
  <c r="D17540" i="16"/>
  <c r="X17539" i="16"/>
  <c r="A17541" i="16"/>
  <c r="W17539" i="16"/>
  <c r="G17539" i="16" l="1"/>
  <c r="F17540" i="16"/>
  <c r="D17541" i="16"/>
  <c r="V17541" i="16"/>
  <c r="X17540" i="16"/>
  <c r="W17540" i="16"/>
  <c r="A17542" i="16"/>
  <c r="V17542" i="16"/>
  <c r="G17540" i="16" l="1"/>
  <c r="F17541" i="16"/>
  <c r="D17542" i="16"/>
  <c r="X17541" i="16"/>
  <c r="A17543" i="16"/>
  <c r="W17541" i="16"/>
  <c r="G17541" i="16" l="1"/>
  <c r="F17542" i="16"/>
  <c r="D17543" i="16"/>
  <c r="V17543" i="16"/>
  <c r="X17542" i="16"/>
  <c r="W17542" i="16"/>
  <c r="A17544" i="16"/>
  <c r="G17542" i="16" l="1"/>
  <c r="F17543" i="16"/>
  <c r="V17544" i="16"/>
  <c r="D17544" i="16"/>
  <c r="X17543" i="16"/>
  <c r="A17545" i="16"/>
  <c r="W17543" i="16"/>
  <c r="G17543" i="16" l="1"/>
  <c r="F17544" i="16"/>
  <c r="D17545" i="16"/>
  <c r="V17545" i="16"/>
  <c r="X17544" i="16"/>
  <c r="W17544" i="16"/>
  <c r="A17546" i="16"/>
  <c r="G17544" i="16" l="1"/>
  <c r="F17545" i="16"/>
  <c r="V17546" i="16"/>
  <c r="D17546" i="16"/>
  <c r="X17545" i="16"/>
  <c r="A17547" i="16"/>
  <c r="W17545" i="16"/>
  <c r="G17545" i="16" l="1"/>
  <c r="F17546" i="16"/>
  <c r="D17547" i="16"/>
  <c r="V17547" i="16"/>
  <c r="X17546" i="16"/>
  <c r="W17546" i="16"/>
  <c r="A17548" i="16"/>
  <c r="G17546" i="16" l="1"/>
  <c r="F17547" i="16"/>
  <c r="V17548" i="16"/>
  <c r="D17548" i="16"/>
  <c r="X17547" i="16"/>
  <c r="A17549" i="16"/>
  <c r="W17547" i="16"/>
  <c r="G17547" i="16" l="1"/>
  <c r="F17548" i="16"/>
  <c r="D17549" i="16"/>
  <c r="V17549" i="16"/>
  <c r="X17548" i="16"/>
  <c r="W17548" i="16"/>
  <c r="A17550" i="16"/>
  <c r="G17548" i="16" l="1"/>
  <c r="F17549" i="16"/>
  <c r="V17550" i="16"/>
  <c r="D17550" i="16"/>
  <c r="X17549" i="16"/>
  <c r="A17551" i="16"/>
  <c r="W17549" i="16"/>
  <c r="G17549" i="16" l="1"/>
  <c r="F17550" i="16"/>
  <c r="D17551" i="16"/>
  <c r="V17551" i="16"/>
  <c r="X17550" i="16"/>
  <c r="W17550" i="16"/>
  <c r="A17552" i="16"/>
  <c r="V17552" i="16"/>
  <c r="G17550" i="16" l="1"/>
  <c r="F17551" i="16"/>
  <c r="D17552" i="16"/>
  <c r="X17551" i="16"/>
  <c r="A17553" i="16"/>
  <c r="W17551" i="16"/>
  <c r="G17551" i="16" l="1"/>
  <c r="F17552" i="16"/>
  <c r="D17553" i="16"/>
  <c r="V17553" i="16"/>
  <c r="X17552" i="16"/>
  <c r="W17552" i="16"/>
  <c r="A17554" i="16"/>
  <c r="V17554" i="16" s="1"/>
  <c r="G17552" i="16" l="1"/>
  <c r="F17553" i="16"/>
  <c r="D17554" i="16"/>
  <c r="X17553" i="16"/>
  <c r="A17555" i="16"/>
  <c r="W17553" i="16"/>
  <c r="G17553" i="16" l="1"/>
  <c r="F17554" i="16"/>
  <c r="D17555" i="16"/>
  <c r="V17555" i="16"/>
  <c r="X17554" i="16"/>
  <c r="W17554" i="16"/>
  <c r="A17556" i="16"/>
  <c r="V17556" i="16"/>
  <c r="G17554" i="16" l="1"/>
  <c r="F17555" i="16"/>
  <c r="D17556" i="16"/>
  <c r="X17555" i="16"/>
  <c r="A17557" i="16"/>
  <c r="W17555" i="16"/>
  <c r="G17555" i="16" l="1"/>
  <c r="F17556" i="16"/>
  <c r="D17557" i="16"/>
  <c r="V17557" i="16"/>
  <c r="X17556" i="16"/>
  <c r="W17556" i="16"/>
  <c r="A17558" i="16"/>
  <c r="G17556" i="16" l="1"/>
  <c r="F17557" i="16"/>
  <c r="V17558" i="16"/>
  <c r="D17558" i="16"/>
  <c r="X17557" i="16"/>
  <c r="A17559" i="16"/>
  <c r="W17557" i="16"/>
  <c r="G17557" i="16" l="1"/>
  <c r="F17558" i="16"/>
  <c r="D17559" i="16"/>
  <c r="V17559" i="16"/>
  <c r="X17558" i="16"/>
  <c r="W17558" i="16"/>
  <c r="A17560" i="16"/>
  <c r="V17560" i="16" s="1"/>
  <c r="G17558" i="16" l="1"/>
  <c r="F17559" i="16"/>
  <c r="D17560" i="16"/>
  <c r="X17559" i="16"/>
  <c r="A17561" i="16"/>
  <c r="W17559" i="16"/>
  <c r="G17559" i="16" l="1"/>
  <c r="F17560" i="16"/>
  <c r="D17561" i="16"/>
  <c r="V17561" i="16"/>
  <c r="X17560" i="16"/>
  <c r="W17560" i="16"/>
  <c r="A17562" i="16"/>
  <c r="G17560" i="16" l="1"/>
  <c r="F17561" i="16"/>
  <c r="V17562" i="16"/>
  <c r="D17562" i="16"/>
  <c r="X17561" i="16"/>
  <c r="A17563" i="16"/>
  <c r="W17561" i="16"/>
  <c r="G17561" i="16" l="1"/>
  <c r="F17562" i="16"/>
  <c r="D17563" i="16"/>
  <c r="V17563" i="16"/>
  <c r="X17562" i="16"/>
  <c r="W17562" i="16"/>
  <c r="A17564" i="16"/>
  <c r="V17564" i="16"/>
  <c r="G17562" i="16" l="1"/>
  <c r="F17563" i="16"/>
  <c r="D17564" i="16"/>
  <c r="X17563" i="16"/>
  <c r="A17565" i="16"/>
  <c r="W17563" i="16"/>
  <c r="G17563" i="16" l="1"/>
  <c r="F17564" i="16"/>
  <c r="D17565" i="16"/>
  <c r="V17565" i="16"/>
  <c r="X17564" i="16"/>
  <c r="W17564" i="16"/>
  <c r="A17566" i="16"/>
  <c r="V17566" i="16"/>
  <c r="G17564" i="16" l="1"/>
  <c r="F17565" i="16"/>
  <c r="D17566" i="16"/>
  <c r="X17565" i="16"/>
  <c r="A17567" i="16"/>
  <c r="W17565" i="16"/>
  <c r="G17565" i="16" l="1"/>
  <c r="F17566" i="16"/>
  <c r="D17567" i="16"/>
  <c r="V17567" i="16"/>
  <c r="X17566" i="16"/>
  <c r="W17566" i="16"/>
  <c r="A17568" i="16"/>
  <c r="G17566" i="16" l="1"/>
  <c r="F17567" i="16"/>
  <c r="V17568" i="16"/>
  <c r="D17568" i="16"/>
  <c r="X17567" i="16"/>
  <c r="A17569" i="16"/>
  <c r="W17567" i="16"/>
  <c r="G17567" i="16" l="1"/>
  <c r="F17568" i="16"/>
  <c r="D17569" i="16"/>
  <c r="V17569" i="16"/>
  <c r="X17568" i="16"/>
  <c r="W17568" i="16"/>
  <c r="A17570" i="16"/>
  <c r="G17568" i="16" l="1"/>
  <c r="F17569" i="16"/>
  <c r="V17570" i="16"/>
  <c r="D17570" i="16"/>
  <c r="X17569" i="16"/>
  <c r="A17571" i="16"/>
  <c r="W17569" i="16"/>
  <c r="G17569" i="16" l="1"/>
  <c r="F17570" i="16"/>
  <c r="D17571" i="16"/>
  <c r="V17571" i="16"/>
  <c r="X17570" i="16"/>
  <c r="W17570" i="16"/>
  <c r="A17572" i="16"/>
  <c r="G17570" i="16" l="1"/>
  <c r="F17571" i="16"/>
  <c r="V17572" i="16"/>
  <c r="D17572" i="16"/>
  <c r="X17571" i="16"/>
  <c r="A17573" i="16"/>
  <c r="W17571" i="16"/>
  <c r="G17571" i="16" l="1"/>
  <c r="F17572" i="16"/>
  <c r="D17573" i="16"/>
  <c r="V17573" i="16"/>
  <c r="X17572" i="16"/>
  <c r="W17572" i="16"/>
  <c r="A17574" i="16"/>
  <c r="V17574" i="16"/>
  <c r="G17572" i="16" l="1"/>
  <c r="F17573" i="16"/>
  <c r="D17574" i="16"/>
  <c r="X17573" i="16"/>
  <c r="A17575" i="16"/>
  <c r="W17573" i="16"/>
  <c r="G17573" i="16" l="1"/>
  <c r="F17574" i="16"/>
  <c r="D17575" i="16"/>
  <c r="V17575" i="16"/>
  <c r="X17574" i="16"/>
  <c r="W17574" i="16"/>
  <c r="A17576" i="16"/>
  <c r="G17574" i="16" l="1"/>
  <c r="F17575" i="16"/>
  <c r="D17576" i="16"/>
  <c r="V17576" i="16"/>
  <c r="X17575" i="16"/>
  <c r="A17577" i="16"/>
  <c r="W17575" i="16"/>
  <c r="G17575" i="16" l="1"/>
  <c r="F17576" i="16"/>
  <c r="D17577" i="16"/>
  <c r="V17577" i="16"/>
  <c r="X17576" i="16"/>
  <c r="W17576" i="16"/>
  <c r="A17578" i="16"/>
  <c r="G17576" i="16" l="1"/>
  <c r="F17577" i="16"/>
  <c r="V17578" i="16"/>
  <c r="D17578" i="16"/>
  <c r="X17577" i="16"/>
  <c r="A17579" i="16"/>
  <c r="W17577" i="16"/>
  <c r="G17577" i="16" l="1"/>
  <c r="F17578" i="16"/>
  <c r="D17579" i="16"/>
  <c r="V17579" i="16"/>
  <c r="X17578" i="16"/>
  <c r="W17578" i="16"/>
  <c r="A17580" i="16"/>
  <c r="G17578" i="16" l="1"/>
  <c r="F17579" i="16"/>
  <c r="V17580" i="16"/>
  <c r="D17580" i="16"/>
  <c r="X17579" i="16"/>
  <c r="A17581" i="16"/>
  <c r="W17579" i="16"/>
  <c r="G17579" i="16" l="1"/>
  <c r="F17580" i="16"/>
  <c r="D17581" i="16"/>
  <c r="V17581" i="16"/>
  <c r="X17580" i="16"/>
  <c r="W17580" i="16"/>
  <c r="A17582" i="16"/>
  <c r="G17580" i="16" l="1"/>
  <c r="F17581" i="16"/>
  <c r="V17582" i="16"/>
  <c r="D17582" i="16"/>
  <c r="X17581" i="16"/>
  <c r="A17583" i="16"/>
  <c r="W17581" i="16"/>
  <c r="G17581" i="16" l="1"/>
  <c r="F17582" i="16"/>
  <c r="D17583" i="16"/>
  <c r="V17583" i="16"/>
  <c r="X17582" i="16"/>
  <c r="W17582" i="16"/>
  <c r="A17584" i="16"/>
  <c r="V17584" i="16"/>
  <c r="G17582" i="16" l="1"/>
  <c r="F17583" i="16"/>
  <c r="D17584" i="16"/>
  <c r="X17583" i="16"/>
  <c r="A17585" i="16"/>
  <c r="W17583" i="16"/>
  <c r="G17583" i="16" l="1"/>
  <c r="F17584" i="16"/>
  <c r="D17585" i="16"/>
  <c r="V17585" i="16"/>
  <c r="X17584" i="16"/>
  <c r="W17584" i="16"/>
  <c r="A17586" i="16"/>
  <c r="V17586" i="16" s="1"/>
  <c r="G17584" i="16" l="1"/>
  <c r="F17585" i="16"/>
  <c r="D17586" i="16"/>
  <c r="X17585" i="16"/>
  <c r="A17587" i="16"/>
  <c r="W17585" i="16"/>
  <c r="G17585" i="16" l="1"/>
  <c r="F17586" i="16"/>
  <c r="D17587" i="16"/>
  <c r="V17587" i="16"/>
  <c r="X17586" i="16"/>
  <c r="W17586" i="16"/>
  <c r="A17588" i="16"/>
  <c r="V17588" i="16"/>
  <c r="G17586" i="16" l="1"/>
  <c r="F17587" i="16"/>
  <c r="D17588" i="16"/>
  <c r="X17587" i="16"/>
  <c r="A17589" i="16"/>
  <c r="W17587" i="16"/>
  <c r="G17587" i="16" l="1"/>
  <c r="F17588" i="16"/>
  <c r="D17589" i="16"/>
  <c r="V17589" i="16"/>
  <c r="X17588" i="16"/>
  <c r="W17588" i="16"/>
  <c r="A17590" i="16"/>
  <c r="G17588" i="16" l="1"/>
  <c r="F17589" i="16"/>
  <c r="V17590" i="16"/>
  <c r="D17590" i="16"/>
  <c r="X17589" i="16"/>
  <c r="A17591" i="16"/>
  <c r="W17589" i="16"/>
  <c r="G17589" i="16" l="1"/>
  <c r="F17590" i="16"/>
  <c r="D17591" i="16"/>
  <c r="V17591" i="16"/>
  <c r="X17590" i="16"/>
  <c r="W17590" i="16"/>
  <c r="A17592" i="16"/>
  <c r="V17592" i="16"/>
  <c r="G17590" i="16" l="1"/>
  <c r="F17591" i="16"/>
  <c r="D17592" i="16"/>
  <c r="X17591" i="16"/>
  <c r="A17593" i="16"/>
  <c r="W17591" i="16"/>
  <c r="G17591" i="16" l="1"/>
  <c r="F17592" i="16"/>
  <c r="D17593" i="16"/>
  <c r="V17593" i="16"/>
  <c r="X17592" i="16"/>
  <c r="W17592" i="16"/>
  <c r="A17594" i="16"/>
  <c r="V17594" i="16"/>
  <c r="G17592" i="16" l="1"/>
  <c r="F17593" i="16"/>
  <c r="D17594" i="16"/>
  <c r="X17593" i="16"/>
  <c r="A17595" i="16"/>
  <c r="W17593" i="16"/>
  <c r="G17593" i="16" l="1"/>
  <c r="F17594" i="16"/>
  <c r="D17595" i="16"/>
  <c r="V17595" i="16"/>
  <c r="X17594" i="16"/>
  <c r="W17594" i="16"/>
  <c r="A17596" i="16"/>
  <c r="V17596" i="16" s="1"/>
  <c r="G17594" i="16" l="1"/>
  <c r="F17595" i="16"/>
  <c r="D17596" i="16"/>
  <c r="X17595" i="16"/>
  <c r="A17597" i="16"/>
  <c r="W17595" i="16"/>
  <c r="G17595" i="16" l="1"/>
  <c r="F17596" i="16"/>
  <c r="D17597" i="16"/>
  <c r="V17597" i="16"/>
  <c r="X17596" i="16"/>
  <c r="W17596" i="16"/>
  <c r="A17598" i="16"/>
  <c r="G17596" i="16" l="1"/>
  <c r="F17597" i="16"/>
  <c r="V17598" i="16"/>
  <c r="D17598" i="16"/>
  <c r="X17597" i="16"/>
  <c r="A17599" i="16"/>
  <c r="W17597" i="16"/>
  <c r="G17597" i="16" l="1"/>
  <c r="F17598" i="16"/>
  <c r="D17599" i="16"/>
  <c r="V17599" i="16"/>
  <c r="X17598" i="16"/>
  <c r="W17598" i="16"/>
  <c r="A17600" i="16"/>
  <c r="V17600" i="16"/>
  <c r="G17598" i="16" l="1"/>
  <c r="F17599" i="16"/>
  <c r="D17600" i="16"/>
  <c r="X17599" i="16"/>
  <c r="A17601" i="16"/>
  <c r="W17599" i="16"/>
  <c r="G17599" i="16" l="1"/>
  <c r="F17600" i="16"/>
  <c r="D17601" i="16"/>
  <c r="V17601" i="16"/>
  <c r="X17600" i="16"/>
  <c r="W17600" i="16"/>
  <c r="A17602" i="16"/>
  <c r="G17600" i="16" l="1"/>
  <c r="F17601" i="16"/>
  <c r="V17602" i="16"/>
  <c r="D17602" i="16"/>
  <c r="X17601" i="16"/>
  <c r="A17603" i="16"/>
  <c r="W17601" i="16"/>
  <c r="G17601" i="16" l="1"/>
  <c r="F17602" i="16"/>
  <c r="D17603" i="16"/>
  <c r="V17603" i="16"/>
  <c r="X17602" i="16"/>
  <c r="W17602" i="16"/>
  <c r="A17604" i="16"/>
  <c r="V17604" i="16" s="1"/>
  <c r="G17602" i="16" l="1"/>
  <c r="F17603" i="16"/>
  <c r="D17604" i="16"/>
  <c r="X17603" i="16"/>
  <c r="A17605" i="16"/>
  <c r="W17603" i="16"/>
  <c r="G17603" i="16" l="1"/>
  <c r="F17604" i="16"/>
  <c r="D17605" i="16"/>
  <c r="V17605" i="16"/>
  <c r="X17604" i="16"/>
  <c r="W17604" i="16"/>
  <c r="A17606" i="16"/>
  <c r="V17606" i="16" s="1"/>
  <c r="G17604" i="16" l="1"/>
  <c r="F17605" i="16"/>
  <c r="D17606" i="16"/>
  <c r="X17605" i="16"/>
  <c r="A17607" i="16"/>
  <c r="W17605" i="16"/>
  <c r="G17605" i="16" l="1"/>
  <c r="F17606" i="16"/>
  <c r="D17607" i="16"/>
  <c r="V17607" i="16"/>
  <c r="X17606" i="16"/>
  <c r="W17606" i="16"/>
  <c r="A17608" i="16"/>
  <c r="G17606" i="16" l="1"/>
  <c r="F17607" i="16"/>
  <c r="V17608" i="16"/>
  <c r="D17608" i="16"/>
  <c r="X17607" i="16"/>
  <c r="A17609" i="16"/>
  <c r="W17607" i="16"/>
  <c r="G17607" i="16" l="1"/>
  <c r="F17608" i="16"/>
  <c r="D17609" i="16"/>
  <c r="V17609" i="16"/>
  <c r="X17608" i="16"/>
  <c r="W17608" i="16"/>
  <c r="A17610" i="16"/>
  <c r="V17610" i="16"/>
  <c r="G17608" i="16" l="1"/>
  <c r="F17609" i="16"/>
  <c r="D17610" i="16"/>
  <c r="X17609" i="16"/>
  <c r="A17611" i="16"/>
  <c r="W17609" i="16"/>
  <c r="G17609" i="16" l="1"/>
  <c r="F17610" i="16"/>
  <c r="D17611" i="16"/>
  <c r="V17611" i="16"/>
  <c r="X17610" i="16"/>
  <c r="W17610" i="16"/>
  <c r="A17612" i="16"/>
  <c r="V17612" i="16"/>
  <c r="G17610" i="16" l="1"/>
  <c r="F17611" i="16"/>
  <c r="D17612" i="16"/>
  <c r="X17611" i="16"/>
  <c r="A17613" i="16"/>
  <c r="W17611" i="16"/>
  <c r="G17611" i="16" l="1"/>
  <c r="F17612" i="16"/>
  <c r="D17613" i="16"/>
  <c r="V17613" i="16"/>
  <c r="X17612" i="16"/>
  <c r="W17612" i="16"/>
  <c r="A17614" i="16"/>
  <c r="G17612" i="16" l="1"/>
  <c r="F17613" i="16"/>
  <c r="V17614" i="16"/>
  <c r="D17614" i="16"/>
  <c r="X17613" i="16"/>
  <c r="A17615" i="16"/>
  <c r="W17613" i="16"/>
  <c r="G17613" i="16" l="1"/>
  <c r="F17614" i="16"/>
  <c r="D17615" i="16"/>
  <c r="V17615" i="16"/>
  <c r="X17614" i="16"/>
  <c r="W17614" i="16"/>
  <c r="A17616" i="16"/>
  <c r="V17616" i="16"/>
  <c r="G17614" i="16" l="1"/>
  <c r="F17615" i="16"/>
  <c r="D17616" i="16"/>
  <c r="X17615" i="16"/>
  <c r="A17617" i="16"/>
  <c r="W17615" i="16"/>
  <c r="G17615" i="16" l="1"/>
  <c r="F17616" i="16"/>
  <c r="D17617" i="16"/>
  <c r="V17617" i="16"/>
  <c r="X17616" i="16"/>
  <c r="W17616" i="16"/>
  <c r="A17618" i="16"/>
  <c r="V17618" i="16"/>
  <c r="G17616" i="16" l="1"/>
  <c r="F17617" i="16"/>
  <c r="D17618" i="16"/>
  <c r="X17617" i="16"/>
  <c r="A17619" i="16"/>
  <c r="W17617" i="16"/>
  <c r="G17617" i="16" l="1"/>
  <c r="F17618" i="16"/>
  <c r="D17619" i="16"/>
  <c r="V17619" i="16"/>
  <c r="X17618" i="16"/>
  <c r="W17618" i="16"/>
  <c r="A17620" i="16"/>
  <c r="G17618" i="16" l="1"/>
  <c r="F17619" i="16"/>
  <c r="V17620" i="16"/>
  <c r="D17620" i="16"/>
  <c r="X17619" i="16"/>
  <c r="A17621" i="16"/>
  <c r="W17619" i="16"/>
  <c r="G17619" i="16" l="1"/>
  <c r="F17620" i="16"/>
  <c r="D17621" i="16"/>
  <c r="V17621" i="16"/>
  <c r="X17620" i="16"/>
  <c r="W17620" i="16"/>
  <c r="A17622" i="16"/>
  <c r="V17622" i="16" s="1"/>
  <c r="G17620" i="16" l="1"/>
  <c r="F17621" i="16"/>
  <c r="D17622" i="16"/>
  <c r="X17621" i="16"/>
  <c r="A17623" i="16"/>
  <c r="W17621" i="16"/>
  <c r="G17621" i="16" l="1"/>
  <c r="F17622" i="16"/>
  <c r="D17623" i="16"/>
  <c r="V17623" i="16"/>
  <c r="X17622" i="16"/>
  <c r="W17622" i="16"/>
  <c r="A17624" i="16"/>
  <c r="V17624" i="16"/>
  <c r="G17622" i="16" l="1"/>
  <c r="F17623" i="16"/>
  <c r="D17624" i="16"/>
  <c r="X17623" i="16"/>
  <c r="A17625" i="16"/>
  <c r="W17623" i="16"/>
  <c r="G17623" i="16" l="1"/>
  <c r="F17624" i="16"/>
  <c r="D17625" i="16"/>
  <c r="V17625" i="16"/>
  <c r="X17624" i="16"/>
  <c r="W17624" i="16"/>
  <c r="A17626" i="16"/>
  <c r="G17624" i="16" l="1"/>
  <c r="F17625" i="16"/>
  <c r="V17626" i="16"/>
  <c r="D17626" i="16"/>
  <c r="X17625" i="16"/>
  <c r="A17627" i="16"/>
  <c r="W17625" i="16"/>
  <c r="G17625" i="16" l="1"/>
  <c r="F17626" i="16"/>
  <c r="D17627" i="16"/>
  <c r="V17627" i="16"/>
  <c r="X17626" i="16"/>
  <c r="W17626" i="16"/>
  <c r="A17628" i="16"/>
  <c r="V17628" i="16" s="1"/>
  <c r="G17626" i="16" l="1"/>
  <c r="F17627" i="16"/>
  <c r="D17628" i="16"/>
  <c r="X17627" i="16"/>
  <c r="A17629" i="16"/>
  <c r="W17627" i="16"/>
  <c r="G17627" i="16" l="1"/>
  <c r="F17628" i="16"/>
  <c r="D17629" i="16"/>
  <c r="V17629" i="16"/>
  <c r="X17628" i="16"/>
  <c r="W17628" i="16"/>
  <c r="A17630" i="16"/>
  <c r="V17630" i="16" s="1"/>
  <c r="G17628" i="16" l="1"/>
  <c r="F17629" i="16"/>
  <c r="D17630" i="16"/>
  <c r="X17629" i="16"/>
  <c r="A17631" i="16"/>
  <c r="W17629" i="16"/>
  <c r="G17629" i="16" l="1"/>
  <c r="F17630" i="16"/>
  <c r="D17631" i="16"/>
  <c r="V17631" i="16"/>
  <c r="X17630" i="16"/>
  <c r="W17630" i="16"/>
  <c r="A17632" i="16"/>
  <c r="V17632" i="16"/>
  <c r="G17630" i="16" l="1"/>
  <c r="F17631" i="16"/>
  <c r="D17632" i="16"/>
  <c r="X17631" i="16"/>
  <c r="A17633" i="16"/>
  <c r="W17631" i="16"/>
  <c r="G17631" i="16" l="1"/>
  <c r="F17632" i="16"/>
  <c r="D17633" i="16"/>
  <c r="V17633" i="16"/>
  <c r="X17632" i="16"/>
  <c r="W17632" i="16"/>
  <c r="A17634" i="16"/>
  <c r="V17634" i="16" s="1"/>
  <c r="G17632" i="16" l="1"/>
  <c r="F17633" i="16"/>
  <c r="D17634" i="16"/>
  <c r="X17633" i="16"/>
  <c r="A17635" i="16"/>
  <c r="W17633" i="16"/>
  <c r="G17633" i="16" l="1"/>
  <c r="F17634" i="16"/>
  <c r="D17635" i="16"/>
  <c r="V17635" i="16"/>
  <c r="X17634" i="16"/>
  <c r="W17634" i="16"/>
  <c r="A17636" i="16"/>
  <c r="G17634" i="16" l="1"/>
  <c r="F17635" i="16"/>
  <c r="V17636" i="16"/>
  <c r="D17636" i="16"/>
  <c r="X17635" i="16"/>
  <c r="A17637" i="16"/>
  <c r="W17635" i="16"/>
  <c r="G17635" i="16" l="1"/>
  <c r="F17636" i="16"/>
  <c r="D17637" i="16"/>
  <c r="V17637" i="16"/>
  <c r="X17636" i="16"/>
  <c r="W17636" i="16"/>
  <c r="A17638" i="16"/>
  <c r="G17636" i="16" l="1"/>
  <c r="F17637" i="16"/>
  <c r="V17638" i="16"/>
  <c r="D17638" i="16"/>
  <c r="X17637" i="16"/>
  <c r="A17639" i="16"/>
  <c r="W17637" i="16"/>
  <c r="G17637" i="16" l="1"/>
  <c r="F17638" i="16"/>
  <c r="D17639" i="16"/>
  <c r="V17639" i="16"/>
  <c r="X17638" i="16"/>
  <c r="W17638" i="16"/>
  <c r="A17640" i="16"/>
  <c r="V17640" i="16" s="1"/>
  <c r="G17638" i="16" l="1"/>
  <c r="F17639" i="16"/>
  <c r="D17640" i="16"/>
  <c r="X17639" i="16"/>
  <c r="A17641" i="16"/>
  <c r="W17639" i="16"/>
  <c r="G17639" i="16" l="1"/>
  <c r="F17640" i="16"/>
  <c r="D17641" i="16"/>
  <c r="V17641" i="16"/>
  <c r="X17640" i="16"/>
  <c r="W17640" i="16"/>
  <c r="A17642" i="16"/>
  <c r="G17640" i="16" l="1"/>
  <c r="F17641" i="16"/>
  <c r="V17642" i="16"/>
  <c r="D17642" i="16"/>
  <c r="X17641" i="16"/>
  <c r="A17643" i="16"/>
  <c r="W17641" i="16"/>
  <c r="G17641" i="16" l="1"/>
  <c r="F17642" i="16"/>
  <c r="D17643" i="16"/>
  <c r="V17643" i="16"/>
  <c r="X17642" i="16"/>
  <c r="W17642" i="16"/>
  <c r="A17644" i="16"/>
  <c r="G17642" i="16" l="1"/>
  <c r="F17643" i="16"/>
  <c r="V17644" i="16"/>
  <c r="D17644" i="16"/>
  <c r="X17643" i="16"/>
  <c r="A17645" i="16"/>
  <c r="W17643" i="16"/>
  <c r="G17643" i="16" l="1"/>
  <c r="F17644" i="16"/>
  <c r="D17645" i="16"/>
  <c r="V17645" i="16"/>
  <c r="X17644" i="16"/>
  <c r="W17644" i="16"/>
  <c r="A17646" i="16"/>
  <c r="V17646" i="16" s="1"/>
  <c r="G17644" i="16" l="1"/>
  <c r="F17645" i="16"/>
  <c r="D17646" i="16"/>
  <c r="X17645" i="16"/>
  <c r="A17647" i="16"/>
  <c r="W17645" i="16"/>
  <c r="G17645" i="16" l="1"/>
  <c r="F17646" i="16"/>
  <c r="D17647" i="16"/>
  <c r="V17647" i="16"/>
  <c r="X17646" i="16"/>
  <c r="W17646" i="16"/>
  <c r="A17648" i="16"/>
  <c r="V17648" i="16"/>
  <c r="G17646" i="16" l="1"/>
  <c r="F17647" i="16"/>
  <c r="D17648" i="16"/>
  <c r="X17647" i="16"/>
  <c r="A17649" i="16"/>
  <c r="W17647" i="16"/>
  <c r="G17647" i="16" l="1"/>
  <c r="F17648" i="16"/>
  <c r="D17649" i="16"/>
  <c r="V17649" i="16"/>
  <c r="X17648" i="16"/>
  <c r="W17648" i="16"/>
  <c r="A17650" i="16"/>
  <c r="V17650" i="16" s="1"/>
  <c r="G17648" i="16" l="1"/>
  <c r="F17649" i="16"/>
  <c r="D17650" i="16"/>
  <c r="X17649" i="16"/>
  <c r="A17651" i="16"/>
  <c r="W17649" i="16"/>
  <c r="G17649" i="16" l="1"/>
  <c r="F17650" i="16"/>
  <c r="D17651" i="16"/>
  <c r="V17651" i="16"/>
  <c r="X17650" i="16"/>
  <c r="W17650" i="16"/>
  <c r="A17652" i="16"/>
  <c r="V17652" i="16" s="1"/>
  <c r="G17650" i="16" l="1"/>
  <c r="F17651" i="16"/>
  <c r="D17652" i="16"/>
  <c r="X17651" i="16"/>
  <c r="A17653" i="16"/>
  <c r="W17651" i="16"/>
  <c r="G17651" i="16" l="1"/>
  <c r="F17652" i="16"/>
  <c r="D17653" i="16"/>
  <c r="V17653" i="16"/>
  <c r="X17652" i="16"/>
  <c r="W17652" i="16"/>
  <c r="A17654" i="16"/>
  <c r="V17654" i="16"/>
  <c r="G17652" i="16" l="1"/>
  <c r="F17653" i="16"/>
  <c r="D17654" i="16"/>
  <c r="X17653" i="16"/>
  <c r="A17655" i="16"/>
  <c r="W17653" i="16"/>
  <c r="G17653" i="16" l="1"/>
  <c r="F17654" i="16"/>
  <c r="D17655" i="16"/>
  <c r="V17655" i="16"/>
  <c r="X17654" i="16"/>
  <c r="W17654" i="16"/>
  <c r="A17656" i="16"/>
  <c r="V17656" i="16"/>
  <c r="G17654" i="16" l="1"/>
  <c r="F17655" i="16"/>
  <c r="D17656" i="16"/>
  <c r="X17655" i="16"/>
  <c r="A17657" i="16"/>
  <c r="W17655" i="16"/>
  <c r="G17655" i="16" l="1"/>
  <c r="F17656" i="16"/>
  <c r="D17657" i="16"/>
  <c r="V17657" i="16"/>
  <c r="X17656" i="16"/>
  <c r="W17656" i="16"/>
  <c r="A17658" i="16"/>
  <c r="V17658" i="16" s="1"/>
  <c r="G17656" i="16" l="1"/>
  <c r="F17657" i="16"/>
  <c r="D17658" i="16"/>
  <c r="X17657" i="16"/>
  <c r="A17659" i="16"/>
  <c r="W17657" i="16"/>
  <c r="G17657" i="16" l="1"/>
  <c r="F17658" i="16"/>
  <c r="D17659" i="16"/>
  <c r="V17659" i="16"/>
  <c r="X17658" i="16"/>
  <c r="W17658" i="16"/>
  <c r="A17660" i="16"/>
  <c r="V17660" i="16"/>
  <c r="G17658" i="16" l="1"/>
  <c r="F17659" i="16"/>
  <c r="D17660" i="16"/>
  <c r="X17659" i="16"/>
  <c r="A17661" i="16"/>
  <c r="W17659" i="16"/>
  <c r="G17659" i="16" l="1"/>
  <c r="F17660" i="16"/>
  <c r="D17661" i="16"/>
  <c r="V17661" i="16"/>
  <c r="X17660" i="16"/>
  <c r="W17660" i="16"/>
  <c r="A17662" i="16"/>
  <c r="V17662" i="16"/>
  <c r="G17660" i="16" l="1"/>
  <c r="F17661" i="16"/>
  <c r="D17662" i="16"/>
  <c r="X17661" i="16"/>
  <c r="A17663" i="16"/>
  <c r="W17661" i="16"/>
  <c r="G17661" i="16" l="1"/>
  <c r="F17662" i="16"/>
  <c r="D17663" i="16"/>
  <c r="V17663" i="16"/>
  <c r="X17662" i="16"/>
  <c r="W17662" i="16"/>
  <c r="A17664" i="16"/>
  <c r="V17664" i="16" s="1"/>
  <c r="G17662" i="16" l="1"/>
  <c r="F17663" i="16"/>
  <c r="D17664" i="16"/>
  <c r="X17663" i="16"/>
  <c r="A17665" i="16"/>
  <c r="W17663" i="16"/>
  <c r="G17663" i="16" l="1"/>
  <c r="F17664" i="16"/>
  <c r="D17665" i="16"/>
  <c r="V17665" i="16"/>
  <c r="X17664" i="16"/>
  <c r="W17664" i="16"/>
  <c r="A17666" i="16"/>
  <c r="G17664" i="16" l="1"/>
  <c r="F17665" i="16"/>
  <c r="V17666" i="16"/>
  <c r="D17666" i="16"/>
  <c r="X17665" i="16"/>
  <c r="A17667" i="16"/>
  <c r="W17665" i="16"/>
  <c r="G17665" i="16" l="1"/>
  <c r="F17666" i="16"/>
  <c r="D17667" i="16"/>
  <c r="V17667" i="16"/>
  <c r="X17666" i="16"/>
  <c r="W17666" i="16"/>
  <c r="A17668" i="16"/>
  <c r="G17666" i="16" l="1"/>
  <c r="F17667" i="16"/>
  <c r="V17668" i="16"/>
  <c r="D17668" i="16"/>
  <c r="X17667" i="16"/>
  <c r="A17669" i="16"/>
  <c r="W17667" i="16"/>
  <c r="G17667" i="16" l="1"/>
  <c r="F17668" i="16"/>
  <c r="D17669" i="16"/>
  <c r="X17668" i="16"/>
  <c r="V17669" i="16"/>
  <c r="W17668" i="16"/>
  <c r="A17670" i="16"/>
  <c r="G17668" i="16" l="1"/>
  <c r="F17669" i="16"/>
  <c r="D17670" i="16"/>
  <c r="X17669" i="16"/>
  <c r="V17670" i="16"/>
  <c r="A17671" i="16"/>
  <c r="W17669" i="16"/>
  <c r="G17669" i="16" l="1"/>
  <c r="F17670" i="16"/>
  <c r="D17671" i="16"/>
  <c r="X17670" i="16"/>
  <c r="V17671" i="16"/>
  <c r="W17670" i="16"/>
  <c r="A17672" i="16"/>
  <c r="G17670" i="16" l="1"/>
  <c r="F17671" i="16"/>
  <c r="D17672" i="16"/>
  <c r="X17671" i="16"/>
  <c r="V17672" i="16"/>
  <c r="A17673" i="16"/>
  <c r="W17671" i="16"/>
  <c r="G17671" i="16" l="1"/>
  <c r="F17672" i="16"/>
  <c r="D17673" i="16"/>
  <c r="X17672" i="16"/>
  <c r="V17673" i="16"/>
  <c r="W17672" i="16"/>
  <c r="A17674" i="16"/>
  <c r="G17672" i="16" l="1"/>
  <c r="F17673" i="16"/>
  <c r="D17674" i="16"/>
  <c r="X17673" i="16"/>
  <c r="V17674" i="16"/>
  <c r="A17675" i="16"/>
  <c r="W17673" i="16"/>
  <c r="G17673" i="16" l="1"/>
  <c r="F17674" i="16"/>
  <c r="D17675" i="16"/>
  <c r="X17674" i="16"/>
  <c r="V17675" i="16"/>
  <c r="W17674" i="16"/>
  <c r="A17676" i="16"/>
  <c r="G17674" i="16" l="1"/>
  <c r="F17675" i="16"/>
  <c r="D17676" i="16"/>
  <c r="X17675" i="16"/>
  <c r="V17676" i="16"/>
  <c r="A17677" i="16"/>
  <c r="W17675" i="16"/>
  <c r="G17675" i="16" l="1"/>
  <c r="F17676" i="16"/>
  <c r="D17677" i="16"/>
  <c r="X17676" i="16"/>
  <c r="V17677" i="16"/>
  <c r="W17676" i="16"/>
  <c r="A17678" i="16"/>
  <c r="G17676" i="16" l="1"/>
  <c r="F17677" i="16"/>
  <c r="D17678" i="16"/>
  <c r="X17677" i="16"/>
  <c r="V17678" i="16"/>
  <c r="A17679" i="16"/>
  <c r="W17677" i="16"/>
  <c r="G17677" i="16" l="1"/>
  <c r="F17678" i="16"/>
  <c r="D17679" i="16"/>
  <c r="X17678" i="16"/>
  <c r="V17679" i="16"/>
  <c r="W17678" i="16"/>
  <c r="A17680" i="16"/>
  <c r="G17678" i="16" l="1"/>
  <c r="F17679" i="16"/>
  <c r="D17680" i="16"/>
  <c r="X17679" i="16"/>
  <c r="V17680" i="16"/>
  <c r="A17681" i="16"/>
  <c r="W17679" i="16"/>
  <c r="G17679" i="16" l="1"/>
  <c r="F17680" i="16"/>
  <c r="D17681" i="16"/>
  <c r="X17680" i="16"/>
  <c r="V17681" i="16"/>
  <c r="W17680" i="16"/>
  <c r="A17682" i="16"/>
  <c r="G17680" i="16" l="1"/>
  <c r="F17681" i="16"/>
  <c r="D17682" i="16"/>
  <c r="X17681" i="16"/>
  <c r="V17682" i="16"/>
  <c r="A17683" i="16"/>
  <c r="W17681" i="16"/>
  <c r="G17681" i="16" l="1"/>
  <c r="F17682" i="16"/>
  <c r="D17683" i="16"/>
  <c r="X17682" i="16"/>
  <c r="V17683" i="16"/>
  <c r="W17682" i="16"/>
  <c r="A17684" i="16"/>
  <c r="G17682" i="16" l="1"/>
  <c r="F17683" i="16"/>
  <c r="D17684" i="16"/>
  <c r="X17683" i="16"/>
  <c r="V17684" i="16"/>
  <c r="A17685" i="16"/>
  <c r="W17683" i="16"/>
  <c r="G17683" i="16" l="1"/>
  <c r="F17684" i="16"/>
  <c r="D17685" i="16"/>
  <c r="X17684" i="16"/>
  <c r="V17685" i="16"/>
  <c r="W17684" i="16"/>
  <c r="A17686" i="16"/>
  <c r="G17684" i="16" l="1"/>
  <c r="F17685" i="16"/>
  <c r="D17686" i="16"/>
  <c r="X17685" i="16"/>
  <c r="V17686" i="16"/>
  <c r="A17687" i="16"/>
  <c r="W17685" i="16"/>
  <c r="G17685" i="16" l="1"/>
  <c r="F17686" i="16"/>
  <c r="D17687" i="16"/>
  <c r="X17686" i="16"/>
  <c r="V17687" i="16"/>
  <c r="W17686" i="16"/>
  <c r="A17688" i="16"/>
  <c r="G17686" i="16" l="1"/>
  <c r="F17687" i="16"/>
  <c r="D17688" i="16"/>
  <c r="X17687" i="16"/>
  <c r="V17688" i="16"/>
  <c r="A17689" i="16"/>
  <c r="W17687" i="16"/>
  <c r="G17687" i="16" l="1"/>
  <c r="F17688" i="16"/>
  <c r="D17689" i="16"/>
  <c r="X17688" i="16"/>
  <c r="V17689" i="16"/>
  <c r="W17688" i="16"/>
  <c r="A17690" i="16"/>
  <c r="G17688" i="16" l="1"/>
  <c r="F17689" i="16"/>
  <c r="D17690" i="16"/>
  <c r="X17689" i="16"/>
  <c r="V17690" i="16"/>
  <c r="A17691" i="16"/>
  <c r="W17689" i="16"/>
  <c r="G17689" i="16" l="1"/>
  <c r="F17690" i="16"/>
  <c r="D17691" i="16"/>
  <c r="X17690" i="16"/>
  <c r="V17691" i="16"/>
  <c r="W17690" i="16"/>
  <c r="A17692" i="16"/>
  <c r="G17690" i="16" l="1"/>
  <c r="F17691" i="16"/>
  <c r="D17692" i="16"/>
  <c r="X17691" i="16"/>
  <c r="V17692" i="16"/>
  <c r="A17693" i="16"/>
  <c r="W17691" i="16"/>
  <c r="G17691" i="16" l="1"/>
  <c r="F17692" i="16"/>
  <c r="D17693" i="16"/>
  <c r="X17692" i="16"/>
  <c r="V17693" i="16"/>
  <c r="W17692" i="16"/>
  <c r="A17694" i="16"/>
  <c r="G17692" i="16" l="1"/>
  <c r="F17693" i="16"/>
  <c r="D17694" i="16"/>
  <c r="X17693" i="16"/>
  <c r="V17694" i="16"/>
  <c r="A17695" i="16"/>
  <c r="W17693" i="16"/>
  <c r="G17693" i="16" l="1"/>
  <c r="F17694" i="16"/>
  <c r="D17695" i="16"/>
  <c r="X17694" i="16"/>
  <c r="V17695" i="16"/>
  <c r="W17694" i="16"/>
  <c r="A17696" i="16"/>
  <c r="G17694" i="16" l="1"/>
  <c r="F17695" i="16"/>
  <c r="D17696" i="16"/>
  <c r="X17695" i="16"/>
  <c r="V17696" i="16"/>
  <c r="A17697" i="16"/>
  <c r="W17695" i="16"/>
  <c r="G17695" i="16" l="1"/>
  <c r="F17696" i="16"/>
  <c r="D17697" i="16"/>
  <c r="X17696" i="16"/>
  <c r="V17697" i="16"/>
  <c r="W17696" i="16"/>
  <c r="A17698" i="16"/>
  <c r="G17696" i="16" l="1"/>
  <c r="F17697" i="16"/>
  <c r="D17698" i="16"/>
  <c r="X17697" i="16"/>
  <c r="V17698" i="16"/>
  <c r="A17699" i="16"/>
  <c r="W17697" i="16"/>
  <c r="G17697" i="16" l="1"/>
  <c r="F17698" i="16"/>
  <c r="D17699" i="16"/>
  <c r="X17698" i="16"/>
  <c r="V17699" i="16"/>
  <c r="W17698" i="16"/>
  <c r="A17700" i="16"/>
  <c r="G17698" i="16" l="1"/>
  <c r="F17699" i="16"/>
  <c r="D17700" i="16"/>
  <c r="X17699" i="16"/>
  <c r="V17700" i="16"/>
  <c r="A17701" i="16"/>
  <c r="W17699" i="16"/>
  <c r="G17699" i="16" l="1"/>
  <c r="F17700" i="16"/>
  <c r="D17701" i="16"/>
  <c r="X17700" i="16"/>
  <c r="V17701" i="16"/>
  <c r="W17700" i="16"/>
  <c r="A17702" i="16"/>
  <c r="G17700" i="16" l="1"/>
  <c r="F17701" i="16"/>
  <c r="D17702" i="16"/>
  <c r="X17701" i="16"/>
  <c r="V17702" i="16"/>
  <c r="A17703" i="16"/>
  <c r="W17701" i="16"/>
  <c r="G17701" i="16" l="1"/>
  <c r="F17702" i="16"/>
  <c r="D17703" i="16"/>
  <c r="X17702" i="16"/>
  <c r="V17703" i="16"/>
  <c r="W17702" i="16"/>
  <c r="A17704" i="16"/>
  <c r="G17702" i="16" l="1"/>
  <c r="F17703" i="16"/>
  <c r="D17704" i="16"/>
  <c r="X17703" i="16"/>
  <c r="V17704" i="16"/>
  <c r="A17705" i="16"/>
  <c r="W17703" i="16"/>
  <c r="G17703" i="16" l="1"/>
  <c r="F17704" i="16"/>
  <c r="D17705" i="16"/>
  <c r="X17704" i="16"/>
  <c r="V17705" i="16"/>
  <c r="W17704" i="16"/>
  <c r="A17706" i="16"/>
  <c r="G17704" i="16" l="1"/>
  <c r="F17705" i="16"/>
  <c r="D17706" i="16"/>
  <c r="X17705" i="16"/>
  <c r="V17706" i="16"/>
  <c r="A17707" i="16"/>
  <c r="W17705" i="16"/>
  <c r="G17705" i="16" l="1"/>
  <c r="F17706" i="16"/>
  <c r="D17707" i="16"/>
  <c r="X17706" i="16"/>
  <c r="V17707" i="16"/>
  <c r="W17706" i="16"/>
  <c r="A17708" i="16"/>
  <c r="G17706" i="16" l="1"/>
  <c r="F17707" i="16"/>
  <c r="D17708" i="16"/>
  <c r="X17707" i="16"/>
  <c r="V17708" i="16"/>
  <c r="A17709" i="16"/>
  <c r="W17707" i="16"/>
  <c r="G17707" i="16" l="1"/>
  <c r="F17708" i="16"/>
  <c r="D17709" i="16"/>
  <c r="X17708" i="16"/>
  <c r="V17709" i="16"/>
  <c r="W17708" i="16"/>
  <c r="A17710" i="16"/>
  <c r="G17708" i="16" l="1"/>
  <c r="F17709" i="16"/>
  <c r="D17710" i="16"/>
  <c r="X17709" i="16"/>
  <c r="V17710" i="16"/>
  <c r="W17709" i="16"/>
  <c r="A17711" i="16"/>
  <c r="G17709" i="16" l="1"/>
  <c r="F17710" i="16"/>
  <c r="D17711" i="16"/>
  <c r="X17710" i="16"/>
  <c r="V17711" i="16"/>
  <c r="A17712" i="16"/>
  <c r="W17710" i="16"/>
  <c r="G17710" i="16" l="1"/>
  <c r="F17711" i="16"/>
  <c r="D17712" i="16"/>
  <c r="X17711" i="16"/>
  <c r="V17712" i="16"/>
  <c r="W17711" i="16"/>
  <c r="A17713" i="16"/>
  <c r="G17711" i="16" l="1"/>
  <c r="F17712" i="16"/>
  <c r="D17713" i="16"/>
  <c r="X17712" i="16"/>
  <c r="V17713" i="16"/>
  <c r="A17714" i="16"/>
  <c r="W17712" i="16"/>
  <c r="G17712" i="16" l="1"/>
  <c r="F17713" i="16"/>
  <c r="D17714" i="16"/>
  <c r="X17713" i="16"/>
  <c r="V17714" i="16"/>
  <c r="W17713" i="16"/>
  <c r="A17715" i="16"/>
  <c r="G17713" i="16" l="1"/>
  <c r="F17714" i="16"/>
  <c r="D17715" i="16"/>
  <c r="X17714" i="16"/>
  <c r="V17715" i="16"/>
  <c r="A17716" i="16"/>
  <c r="W17714" i="16"/>
  <c r="G17714" i="16" l="1"/>
  <c r="F17715" i="16"/>
  <c r="D17716" i="16"/>
  <c r="X17715" i="16"/>
  <c r="V17716" i="16"/>
  <c r="W17715" i="16"/>
  <c r="A17717" i="16"/>
  <c r="G17715" i="16" l="1"/>
  <c r="F17716" i="16"/>
  <c r="D17717" i="16"/>
  <c r="X17716" i="16"/>
  <c r="V17717" i="16"/>
  <c r="A17718" i="16"/>
  <c r="W17716" i="16"/>
  <c r="G17716" i="16" l="1"/>
  <c r="F17717" i="16"/>
  <c r="D17718" i="16"/>
  <c r="X17717" i="16"/>
  <c r="V17718" i="16"/>
  <c r="W17717" i="16"/>
  <c r="A17719" i="16"/>
  <c r="G17717" i="16" l="1"/>
  <c r="F17718" i="16"/>
  <c r="D17719" i="16"/>
  <c r="X17718" i="16"/>
  <c r="V17719" i="16"/>
  <c r="A17720" i="16"/>
  <c r="W17718" i="16"/>
  <c r="G17718" i="16" l="1"/>
  <c r="F17719" i="16"/>
  <c r="D17720" i="16"/>
  <c r="X17719" i="16"/>
  <c r="V17720" i="16"/>
  <c r="W17719" i="16"/>
  <c r="A17721" i="16"/>
  <c r="G17719" i="16" l="1"/>
  <c r="F17720" i="16"/>
  <c r="D17721" i="16"/>
  <c r="X17720" i="16"/>
  <c r="V17721" i="16"/>
  <c r="A17722" i="16"/>
  <c r="W17720" i="16"/>
  <c r="G17720" i="16" l="1"/>
  <c r="F17721" i="16"/>
  <c r="D17722" i="16"/>
  <c r="X17721" i="16"/>
  <c r="V17722" i="16"/>
  <c r="W17721" i="16"/>
  <c r="A17723" i="16"/>
  <c r="G17721" i="16" l="1"/>
  <c r="F17722" i="16"/>
  <c r="D17723" i="16"/>
  <c r="X17722" i="16"/>
  <c r="V17723" i="16"/>
  <c r="A17724" i="16"/>
  <c r="W17722" i="16"/>
  <c r="G17722" i="16" l="1"/>
  <c r="F17723" i="16"/>
  <c r="D17724" i="16"/>
  <c r="X17723" i="16"/>
  <c r="V17724" i="16"/>
  <c r="W17723" i="16"/>
  <c r="A17725" i="16"/>
  <c r="G17723" i="16" l="1"/>
  <c r="F17724" i="16"/>
  <c r="D17725" i="16"/>
  <c r="X17724" i="16"/>
  <c r="V17725" i="16"/>
  <c r="A17726" i="16"/>
  <c r="W17724" i="16"/>
  <c r="G17724" i="16" l="1"/>
  <c r="F17725" i="16"/>
  <c r="D17726" i="16"/>
  <c r="X17725" i="16"/>
  <c r="V17726" i="16"/>
  <c r="W17725" i="16"/>
  <c r="A17727" i="16"/>
  <c r="G17725" i="16" l="1"/>
  <c r="F17726" i="16"/>
  <c r="D17727" i="16"/>
  <c r="X17726" i="16"/>
  <c r="V17727" i="16"/>
  <c r="A17728" i="16"/>
  <c r="W17726" i="16"/>
  <c r="G17726" i="16" l="1"/>
  <c r="F17727" i="16"/>
  <c r="D17728" i="16"/>
  <c r="X17727" i="16"/>
  <c r="V17728" i="16"/>
  <c r="W17727" i="16"/>
  <c r="A17729" i="16"/>
  <c r="G17727" i="16" l="1"/>
  <c r="F17728" i="16"/>
  <c r="V17729" i="16"/>
  <c r="D17729" i="16"/>
  <c r="X17728" i="16"/>
  <c r="A17730" i="16"/>
  <c r="W17728" i="16"/>
  <c r="G17728" i="16" l="1"/>
  <c r="F17729" i="16"/>
  <c r="D17730" i="16"/>
  <c r="V17730" i="16"/>
  <c r="X17729" i="16"/>
  <c r="W17729" i="16"/>
  <c r="A17731" i="16"/>
  <c r="V17731" i="16"/>
  <c r="G17729" i="16" l="1"/>
  <c r="F17730" i="16"/>
  <c r="D17731" i="16"/>
  <c r="X17730" i="16"/>
  <c r="A17732" i="16"/>
  <c r="W17730" i="16"/>
  <c r="G17730" i="16" l="1"/>
  <c r="F17731" i="16"/>
  <c r="D17732" i="16"/>
  <c r="V17732" i="16"/>
  <c r="X17731" i="16"/>
  <c r="W17731" i="16"/>
  <c r="A17733" i="16"/>
  <c r="V17733" i="16"/>
  <c r="G17731" i="16" l="1"/>
  <c r="F17732" i="16"/>
  <c r="D17733" i="16"/>
  <c r="X17732" i="16"/>
  <c r="A17734" i="16"/>
  <c r="W17732" i="16"/>
  <c r="G17732" i="16" l="1"/>
  <c r="F17733" i="16"/>
  <c r="D17734" i="16"/>
  <c r="V17734" i="16"/>
  <c r="X17733" i="16"/>
  <c r="W17733" i="16"/>
  <c r="A17735" i="16"/>
  <c r="V17735" i="16"/>
  <c r="G17733" i="16" l="1"/>
  <c r="F17734" i="16"/>
  <c r="D17735" i="16"/>
  <c r="X17734" i="16"/>
  <c r="A17736" i="16"/>
  <c r="W17734" i="16"/>
  <c r="G17734" i="16" l="1"/>
  <c r="F17735" i="16"/>
  <c r="D17736" i="16"/>
  <c r="V17736" i="16"/>
  <c r="X17735" i="16"/>
  <c r="W17735" i="16"/>
  <c r="A17737" i="16"/>
  <c r="G17735" i="16" l="1"/>
  <c r="F17736" i="16"/>
  <c r="V17737" i="16"/>
  <c r="D17737" i="16"/>
  <c r="X17736" i="16"/>
  <c r="A17738" i="16"/>
  <c r="W17736" i="16"/>
  <c r="G17736" i="16" l="1"/>
  <c r="F17737" i="16"/>
  <c r="D17738" i="16"/>
  <c r="V17738" i="16"/>
  <c r="X17737" i="16"/>
  <c r="W17737" i="16"/>
  <c r="A17739" i="16"/>
  <c r="V17739" i="16" s="1"/>
  <c r="G17737" i="16" l="1"/>
  <c r="F17738" i="16"/>
  <c r="D17739" i="16"/>
  <c r="X17738" i="16"/>
  <c r="A17740" i="16"/>
  <c r="W17738" i="16"/>
  <c r="G17738" i="16" l="1"/>
  <c r="F17739" i="16"/>
  <c r="D17740" i="16"/>
  <c r="V17740" i="16"/>
  <c r="X17739" i="16"/>
  <c r="W17739" i="16"/>
  <c r="A17741" i="16"/>
  <c r="G17739" i="16" l="1"/>
  <c r="F17740" i="16"/>
  <c r="V17741" i="16"/>
  <c r="D17741" i="16"/>
  <c r="X17740" i="16"/>
  <c r="A17742" i="16"/>
  <c r="W17740" i="16"/>
  <c r="G17740" i="16" l="1"/>
  <c r="F17741" i="16"/>
  <c r="D17742" i="16"/>
  <c r="V17742" i="16"/>
  <c r="X17741" i="16"/>
  <c r="W17741" i="16"/>
  <c r="A17743" i="16"/>
  <c r="V17743" i="16" s="1"/>
  <c r="G17741" i="16" l="1"/>
  <c r="F17742" i="16"/>
  <c r="D17743" i="16"/>
  <c r="X17742" i="16"/>
  <c r="A17744" i="16"/>
  <c r="W17742" i="16"/>
  <c r="G17742" i="16" l="1"/>
  <c r="F17743" i="16"/>
  <c r="D17744" i="16"/>
  <c r="V17744" i="16"/>
  <c r="X17743" i="16"/>
  <c r="W17743" i="16"/>
  <c r="A17745" i="16"/>
  <c r="V17745" i="16" s="1"/>
  <c r="G17743" i="16" l="1"/>
  <c r="F17744" i="16"/>
  <c r="D17745" i="16"/>
  <c r="X17744" i="16"/>
  <c r="A17746" i="16"/>
  <c r="W17744" i="16"/>
  <c r="G17744" i="16" l="1"/>
  <c r="F17745" i="16"/>
  <c r="D17746" i="16"/>
  <c r="V17746" i="16"/>
  <c r="X17745" i="16"/>
  <c r="W17745" i="16"/>
  <c r="A17747" i="16"/>
  <c r="V17747" i="16" s="1"/>
  <c r="G17745" i="16" l="1"/>
  <c r="F17746" i="16"/>
  <c r="D17747" i="16"/>
  <c r="X17746" i="16"/>
  <c r="A17748" i="16"/>
  <c r="W17746" i="16"/>
  <c r="G17746" i="16" l="1"/>
  <c r="F17747" i="16"/>
  <c r="D17748" i="16"/>
  <c r="V17748" i="16"/>
  <c r="X17747" i="16"/>
  <c r="W17747" i="16"/>
  <c r="A17749" i="16"/>
  <c r="V17749" i="16"/>
  <c r="G17747" i="16" l="1"/>
  <c r="F17748" i="16"/>
  <c r="D17749" i="16"/>
  <c r="X17748" i="16"/>
  <c r="A17750" i="16"/>
  <c r="W17748" i="16"/>
  <c r="G17748" i="16" l="1"/>
  <c r="F17749" i="16"/>
  <c r="V17750" i="16"/>
  <c r="D17750" i="16"/>
  <c r="X17749" i="16"/>
  <c r="W17749" i="16"/>
  <c r="A17751" i="16"/>
  <c r="G17749" i="16" l="1"/>
  <c r="F17750" i="16"/>
  <c r="D17751" i="16"/>
  <c r="V17751" i="16"/>
  <c r="X17750" i="16"/>
  <c r="A17752" i="16"/>
  <c r="W17750" i="16"/>
  <c r="G17750" i="16" l="1"/>
  <c r="F17751" i="16"/>
  <c r="D17752" i="16"/>
  <c r="V17752" i="16"/>
  <c r="X17751" i="16"/>
  <c r="W17751" i="16"/>
  <c r="A17753" i="16"/>
  <c r="G17751" i="16" l="1"/>
  <c r="F17752" i="16"/>
  <c r="V17753" i="16"/>
  <c r="D17753" i="16"/>
  <c r="X17752" i="16"/>
  <c r="A17754" i="16"/>
  <c r="W17752" i="16"/>
  <c r="G17752" i="16" l="1"/>
  <c r="F17753" i="16"/>
  <c r="D17754" i="16"/>
  <c r="V17754" i="16"/>
  <c r="X17753" i="16"/>
  <c r="W17753" i="16"/>
  <c r="A17755" i="16"/>
  <c r="G17753" i="16" l="1"/>
  <c r="F17754" i="16"/>
  <c r="V17755" i="16"/>
  <c r="D17755" i="16"/>
  <c r="X17754" i="16"/>
  <c r="A17756" i="16"/>
  <c r="W17754" i="16"/>
  <c r="G17754" i="16" l="1"/>
  <c r="F17755" i="16"/>
  <c r="D17756" i="16"/>
  <c r="V17756" i="16"/>
  <c r="X17755" i="16"/>
  <c r="W17755" i="16"/>
  <c r="A17757" i="16"/>
  <c r="V17757" i="16"/>
  <c r="G17755" i="16" l="1"/>
  <c r="F17756" i="16"/>
  <c r="D17757" i="16"/>
  <c r="X17756" i="16"/>
  <c r="A17758" i="16"/>
  <c r="W17756" i="16"/>
  <c r="G17756" i="16" l="1"/>
  <c r="F17757" i="16"/>
  <c r="D17758" i="16"/>
  <c r="V17758" i="16"/>
  <c r="X17757" i="16"/>
  <c r="W17757" i="16"/>
  <c r="A17759" i="16"/>
  <c r="V17759" i="16"/>
  <c r="G17757" i="16" l="1"/>
  <c r="F17758" i="16"/>
  <c r="D17759" i="16"/>
  <c r="X17758" i="16"/>
  <c r="A17760" i="16"/>
  <c r="W17758" i="16"/>
  <c r="G17758" i="16" l="1"/>
  <c r="F17759" i="16"/>
  <c r="D17760" i="16"/>
  <c r="V17760" i="16"/>
  <c r="X17759" i="16"/>
  <c r="W17759" i="16"/>
  <c r="A17761" i="16"/>
  <c r="V17761" i="16" s="1"/>
  <c r="G17759" i="16" l="1"/>
  <c r="F17760" i="16"/>
  <c r="D17761" i="16"/>
  <c r="X17760" i="16"/>
  <c r="A17762" i="16"/>
  <c r="W17760" i="16"/>
  <c r="G17760" i="16" l="1"/>
  <c r="F17761" i="16"/>
  <c r="D17762" i="16"/>
  <c r="V17762" i="16"/>
  <c r="X17761" i="16"/>
  <c r="W17761" i="16"/>
  <c r="A17763" i="16"/>
  <c r="G17761" i="16" l="1"/>
  <c r="F17762" i="16"/>
  <c r="V17763" i="16"/>
  <c r="D17763" i="16"/>
  <c r="X17762" i="16"/>
  <c r="A17764" i="16"/>
  <c r="W17762" i="16"/>
  <c r="G17762" i="16" l="1"/>
  <c r="F17763" i="16"/>
  <c r="D17764" i="16"/>
  <c r="V17764" i="16"/>
  <c r="X17763" i="16"/>
  <c r="W17763" i="16"/>
  <c r="A17765" i="16"/>
  <c r="V17765" i="16"/>
  <c r="G17763" i="16" l="1"/>
  <c r="F17764" i="16"/>
  <c r="D17765" i="16"/>
  <c r="X17764" i="16"/>
  <c r="A17766" i="16"/>
  <c r="W17764" i="16"/>
  <c r="G17764" i="16" l="1"/>
  <c r="F17765" i="16"/>
  <c r="D17766" i="16"/>
  <c r="V17766" i="16"/>
  <c r="X17765" i="16"/>
  <c r="W17765" i="16"/>
  <c r="A17767" i="16"/>
  <c r="G17765" i="16" l="1"/>
  <c r="F17766" i="16"/>
  <c r="V17767" i="16"/>
  <c r="D17767" i="16"/>
  <c r="X17766" i="16"/>
  <c r="A17768" i="16"/>
  <c r="W17766" i="16"/>
  <c r="G17766" i="16" l="1"/>
  <c r="F17767" i="16"/>
  <c r="D17768" i="16"/>
  <c r="V17768" i="16"/>
  <c r="X17767" i="16"/>
  <c r="W17767" i="16"/>
  <c r="A17769" i="16"/>
  <c r="V17769" i="16"/>
  <c r="G17767" i="16" l="1"/>
  <c r="F17768" i="16"/>
  <c r="D17769" i="16"/>
  <c r="X17768" i="16"/>
  <c r="A17770" i="16"/>
  <c r="W17768" i="16"/>
  <c r="G17768" i="16" l="1"/>
  <c r="F17769" i="16"/>
  <c r="D17770" i="16"/>
  <c r="V17770" i="16"/>
  <c r="X17769" i="16"/>
  <c r="W17769" i="16"/>
  <c r="A17771" i="16"/>
  <c r="G17769" i="16" l="1"/>
  <c r="F17770" i="16"/>
  <c r="V17771" i="16"/>
  <c r="D17771" i="16"/>
  <c r="X17770" i="16"/>
  <c r="A17772" i="16"/>
  <c r="W17770" i="16"/>
  <c r="G17770" i="16" l="1"/>
  <c r="F17771" i="16"/>
  <c r="D17772" i="16"/>
  <c r="V17772" i="16"/>
  <c r="X17771" i="16"/>
  <c r="W17771" i="16"/>
  <c r="A17773" i="16"/>
  <c r="G17771" i="16" l="1"/>
  <c r="F17772" i="16"/>
  <c r="V17773" i="16"/>
  <c r="D17773" i="16"/>
  <c r="X17772" i="16"/>
  <c r="A17774" i="16"/>
  <c r="W17772" i="16"/>
  <c r="G17772" i="16" l="1"/>
  <c r="F17773" i="16"/>
  <c r="D17774" i="16"/>
  <c r="V17774" i="16"/>
  <c r="X17773" i="16"/>
  <c r="W17773" i="16"/>
  <c r="A17775" i="16"/>
  <c r="G17773" i="16" l="1"/>
  <c r="F17774" i="16"/>
  <c r="V17775" i="16"/>
  <c r="D17775" i="16"/>
  <c r="X17774" i="16"/>
  <c r="A17776" i="16"/>
  <c r="W17774" i="16"/>
  <c r="G17774" i="16" l="1"/>
  <c r="F17775" i="16"/>
  <c r="D17776" i="16"/>
  <c r="V17776" i="16"/>
  <c r="X17775" i="16"/>
  <c r="W17775" i="16"/>
  <c r="A17777" i="16"/>
  <c r="V17777" i="16" s="1"/>
  <c r="G17775" i="16" l="1"/>
  <c r="F17776" i="16"/>
  <c r="D17777" i="16"/>
  <c r="X17776" i="16"/>
  <c r="A17778" i="16"/>
  <c r="W17776" i="16"/>
  <c r="G17776" i="16" l="1"/>
  <c r="F17777" i="16"/>
  <c r="D17778" i="16"/>
  <c r="V17778" i="16"/>
  <c r="X17777" i="16"/>
  <c r="W17777" i="16"/>
  <c r="A17779" i="16"/>
  <c r="G17777" i="16" l="1"/>
  <c r="F17778" i="16"/>
  <c r="V17779" i="16"/>
  <c r="D17779" i="16"/>
  <c r="X17778" i="16"/>
  <c r="A17780" i="16"/>
  <c r="W17778" i="16"/>
  <c r="G17778" i="16" l="1"/>
  <c r="F17779" i="16"/>
  <c r="D17780" i="16"/>
  <c r="V17780" i="16"/>
  <c r="X17779" i="16"/>
  <c r="W17779" i="16"/>
  <c r="A17781" i="16"/>
  <c r="V17781" i="16" s="1"/>
  <c r="G17779" i="16" l="1"/>
  <c r="F17780" i="16"/>
  <c r="D17781" i="16"/>
  <c r="X17780" i="16"/>
  <c r="A17782" i="16"/>
  <c r="W17780" i="16"/>
  <c r="G17780" i="16" l="1"/>
  <c r="F17781" i="16"/>
  <c r="D17782" i="16"/>
  <c r="V17782" i="16"/>
  <c r="X17781" i="16"/>
  <c r="W17781" i="16"/>
  <c r="A17783" i="16"/>
  <c r="V17783" i="16" s="1"/>
  <c r="G17781" i="16" l="1"/>
  <c r="F17782" i="16"/>
  <c r="D17783" i="16"/>
  <c r="X17782" i="16"/>
  <c r="A17784" i="16"/>
  <c r="W17782" i="16"/>
  <c r="G17782" i="16" l="1"/>
  <c r="F17783" i="16"/>
  <c r="V17784" i="16"/>
  <c r="D17784" i="16"/>
  <c r="X17783" i="16"/>
  <c r="W17783" i="16"/>
  <c r="A17785" i="16"/>
  <c r="G17783" i="16" l="1"/>
  <c r="F17784" i="16"/>
  <c r="D17785" i="16"/>
  <c r="V17785" i="16"/>
  <c r="X17784" i="16"/>
  <c r="A17786" i="16"/>
  <c r="W17784" i="16"/>
  <c r="G17784" i="16" l="1"/>
  <c r="F17785" i="16"/>
  <c r="D17786" i="16"/>
  <c r="V17786" i="16"/>
  <c r="X17785" i="16"/>
  <c r="W17785" i="16"/>
  <c r="A17787" i="16"/>
  <c r="V17787" i="16" s="1"/>
  <c r="G17785" i="16" l="1"/>
  <c r="F17786" i="16"/>
  <c r="D17787" i="16"/>
  <c r="X17786" i="16"/>
  <c r="A17788" i="16"/>
  <c r="W17786" i="16"/>
  <c r="G17786" i="16" l="1"/>
  <c r="F17787" i="16"/>
  <c r="D17788" i="16"/>
  <c r="V17788" i="16"/>
  <c r="X17787" i="16"/>
  <c r="W17787" i="16"/>
  <c r="A17789" i="16"/>
  <c r="V17789" i="16"/>
  <c r="G17787" i="16" l="1"/>
  <c r="F17788" i="16"/>
  <c r="D17789" i="16"/>
  <c r="X17788" i="16"/>
  <c r="A17790" i="16"/>
  <c r="W17788" i="16"/>
  <c r="G17788" i="16" l="1"/>
  <c r="F17789" i="16"/>
  <c r="D17790" i="16"/>
  <c r="V17790" i="16"/>
  <c r="X17789" i="16"/>
  <c r="W17789" i="16"/>
  <c r="A17791" i="16"/>
  <c r="V17791" i="16"/>
  <c r="G17789" i="16" l="1"/>
  <c r="F17790" i="16"/>
  <c r="D17791" i="16"/>
  <c r="X17790" i="16"/>
  <c r="A17792" i="16"/>
  <c r="W17790" i="16"/>
  <c r="G17790" i="16" l="1"/>
  <c r="F17791" i="16"/>
  <c r="D17792" i="16"/>
  <c r="V17792" i="16"/>
  <c r="X17791" i="16"/>
  <c r="W17791" i="16"/>
  <c r="A17793" i="16"/>
  <c r="V17793" i="16"/>
  <c r="G17791" i="16" l="1"/>
  <c r="F17792" i="16"/>
  <c r="D17793" i="16"/>
  <c r="X17792" i="16"/>
  <c r="A17794" i="16"/>
  <c r="W17792" i="16"/>
  <c r="G17792" i="16" l="1"/>
  <c r="F17793" i="16"/>
  <c r="D17794" i="16"/>
  <c r="V17794" i="16"/>
  <c r="X17793" i="16"/>
  <c r="W17793" i="16"/>
  <c r="A17795" i="16"/>
  <c r="V17795" i="16"/>
  <c r="G17793" i="16" l="1"/>
  <c r="F17794" i="16"/>
  <c r="D17795" i="16"/>
  <c r="X17794" i="16"/>
  <c r="A17796" i="16"/>
  <c r="W17794" i="16"/>
  <c r="G17794" i="16" l="1"/>
  <c r="F17795" i="16"/>
  <c r="D17796" i="16"/>
  <c r="V17796" i="16"/>
  <c r="X17795" i="16"/>
  <c r="W17795" i="16"/>
  <c r="A17797" i="16"/>
  <c r="V17797" i="16"/>
  <c r="G17795" i="16" l="1"/>
  <c r="F17796" i="16"/>
  <c r="D17797" i="16"/>
  <c r="X17796" i="16"/>
  <c r="A17798" i="16"/>
  <c r="W17796" i="16"/>
  <c r="G17796" i="16" l="1"/>
  <c r="F17797" i="16"/>
  <c r="D17798" i="16"/>
  <c r="V17798" i="16"/>
  <c r="X17797" i="16"/>
  <c r="W17797" i="16"/>
  <c r="A17799" i="16"/>
  <c r="V17799" i="16"/>
  <c r="G17797" i="16" l="1"/>
  <c r="F17798" i="16"/>
  <c r="D17799" i="16"/>
  <c r="X17798" i="16"/>
  <c r="A17800" i="16"/>
  <c r="W17798" i="16"/>
  <c r="G17798" i="16" l="1"/>
  <c r="F17799" i="16"/>
  <c r="D17800" i="16"/>
  <c r="V17800" i="16"/>
  <c r="X17799" i="16"/>
  <c r="W17799" i="16"/>
  <c r="A17801" i="16"/>
  <c r="G17799" i="16" l="1"/>
  <c r="F17800" i="16"/>
  <c r="V17801" i="16"/>
  <c r="D17801" i="16"/>
  <c r="X17800" i="16"/>
  <c r="A17802" i="16"/>
  <c r="W17800" i="16"/>
  <c r="G17800" i="16" l="1"/>
  <c r="F17801" i="16"/>
  <c r="D17802" i="16"/>
  <c r="V17802" i="16"/>
  <c r="X17801" i="16"/>
  <c r="W17801" i="16"/>
  <c r="A17803" i="16"/>
  <c r="V17803" i="16"/>
  <c r="G17801" i="16" l="1"/>
  <c r="F17802" i="16"/>
  <c r="D17803" i="16"/>
  <c r="X17802" i="16"/>
  <c r="A17804" i="16"/>
  <c r="W17802" i="16"/>
  <c r="G17802" i="16" l="1"/>
  <c r="F17803" i="16"/>
  <c r="D17804" i="16"/>
  <c r="V17804" i="16"/>
  <c r="X17803" i="16"/>
  <c r="W17803" i="16"/>
  <c r="A17805" i="16"/>
  <c r="V17805" i="16"/>
  <c r="G17803" i="16" l="1"/>
  <c r="F17804" i="16"/>
  <c r="D17805" i="16"/>
  <c r="X17804" i="16"/>
  <c r="A17806" i="16"/>
  <c r="W17804" i="16"/>
  <c r="G17804" i="16" l="1"/>
  <c r="F17805" i="16"/>
  <c r="D17806" i="16"/>
  <c r="V17806" i="16"/>
  <c r="X17805" i="16"/>
  <c r="W17805" i="16"/>
  <c r="A17807" i="16"/>
  <c r="V17807" i="16"/>
  <c r="G17805" i="16" l="1"/>
  <c r="F17806" i="16"/>
  <c r="D17807" i="16"/>
  <c r="X17806" i="16"/>
  <c r="A17808" i="16"/>
  <c r="W17806" i="16"/>
  <c r="G17806" i="16" l="1"/>
  <c r="F17807" i="16"/>
  <c r="D17808" i="16"/>
  <c r="V17808" i="16"/>
  <c r="X17807" i="16"/>
  <c r="W17807" i="16"/>
  <c r="A17809" i="16"/>
  <c r="V17809" i="16"/>
  <c r="G17807" i="16" l="1"/>
  <c r="F17808" i="16"/>
  <c r="D17809" i="16"/>
  <c r="X17808" i="16"/>
  <c r="A17810" i="16"/>
  <c r="W17808" i="16"/>
  <c r="G17808" i="16" l="1"/>
  <c r="F17809" i="16"/>
  <c r="D17810" i="16"/>
  <c r="V17810" i="16"/>
  <c r="X17809" i="16"/>
  <c r="W17809" i="16"/>
  <c r="A17811" i="16"/>
  <c r="V17811" i="16"/>
  <c r="G17809" i="16" l="1"/>
  <c r="F17810" i="16"/>
  <c r="D17811" i="16"/>
  <c r="X17810" i="16"/>
  <c r="A17812" i="16"/>
  <c r="W17810" i="16"/>
  <c r="G17810" i="16" l="1"/>
  <c r="F17811" i="16"/>
  <c r="D17812" i="16"/>
  <c r="V17812" i="16"/>
  <c r="X17811" i="16"/>
  <c r="W17811" i="16"/>
  <c r="A17813" i="16"/>
  <c r="V17813" i="16" s="1"/>
  <c r="G17811" i="16" l="1"/>
  <c r="F17812" i="16"/>
  <c r="D17813" i="16"/>
  <c r="X17812" i="16"/>
  <c r="A17814" i="16"/>
  <c r="W17812" i="16"/>
  <c r="G17812" i="16" l="1"/>
  <c r="F17813" i="16"/>
  <c r="D17814" i="16"/>
  <c r="V17814" i="16"/>
  <c r="X17813" i="16"/>
  <c r="W17813" i="16"/>
  <c r="A17815" i="16"/>
  <c r="V17815" i="16" s="1"/>
  <c r="G17813" i="16" l="1"/>
  <c r="F17814" i="16"/>
  <c r="D17815" i="16"/>
  <c r="X17814" i="16"/>
  <c r="A17816" i="16"/>
  <c r="W17814" i="16"/>
  <c r="G17814" i="16" l="1"/>
  <c r="F17815" i="16"/>
  <c r="D17816" i="16"/>
  <c r="V17816" i="16"/>
  <c r="X17815" i="16"/>
  <c r="W17815" i="16"/>
  <c r="A17817" i="16"/>
  <c r="V17817" i="16"/>
  <c r="G17815" i="16" l="1"/>
  <c r="F17816" i="16"/>
  <c r="D17817" i="16"/>
  <c r="X17816" i="16"/>
  <c r="A17818" i="16"/>
  <c r="W17816" i="16"/>
  <c r="G17816" i="16" l="1"/>
  <c r="F17817" i="16"/>
  <c r="D17818" i="16"/>
  <c r="V17818" i="16"/>
  <c r="X17817" i="16"/>
  <c r="W17817" i="16"/>
  <c r="A17819" i="16"/>
  <c r="V17819" i="16"/>
  <c r="G17817" i="16" l="1"/>
  <c r="F17818" i="16"/>
  <c r="D17819" i="16"/>
  <c r="X17818" i="16"/>
  <c r="A17820" i="16"/>
  <c r="W17818" i="16"/>
  <c r="G17818" i="16" l="1"/>
  <c r="F17819" i="16"/>
  <c r="D17820" i="16"/>
  <c r="V17820" i="16"/>
  <c r="X17819" i="16"/>
  <c r="W17819" i="16"/>
  <c r="A17821" i="16"/>
  <c r="G17819" i="16" l="1"/>
  <c r="F17820" i="16"/>
  <c r="V17821" i="16"/>
  <c r="D17821" i="16"/>
  <c r="X17820" i="16"/>
  <c r="A17822" i="16"/>
  <c r="W17820" i="16"/>
  <c r="G17820" i="16" l="1"/>
  <c r="F17821" i="16"/>
  <c r="D17822" i="16"/>
  <c r="V17822" i="16"/>
  <c r="X17821" i="16"/>
  <c r="W17821" i="16"/>
  <c r="A17823" i="16"/>
  <c r="V17823" i="16" s="1"/>
  <c r="G17821" i="16" l="1"/>
  <c r="F17822" i="16"/>
  <c r="D17823" i="16"/>
  <c r="X17822" i="16"/>
  <c r="A17824" i="16"/>
  <c r="W17822" i="16"/>
  <c r="G17822" i="16" l="1"/>
  <c r="F17823" i="16"/>
  <c r="D17824" i="16"/>
  <c r="V17824" i="16"/>
  <c r="X17823" i="16"/>
  <c r="W17823" i="16"/>
  <c r="A17825" i="16"/>
  <c r="V17825" i="16"/>
  <c r="G17823" i="16" l="1"/>
  <c r="F17824" i="16"/>
  <c r="D17825" i="16"/>
  <c r="X17824" i="16"/>
  <c r="A17826" i="16"/>
  <c r="W17824" i="16"/>
  <c r="G17824" i="16" l="1"/>
  <c r="F17825" i="16"/>
  <c r="D17826" i="16"/>
  <c r="V17826" i="16"/>
  <c r="X17825" i="16"/>
  <c r="W17825" i="16"/>
  <c r="A17827" i="16"/>
  <c r="G17825" i="16" l="1"/>
  <c r="F17826" i="16"/>
  <c r="V17827" i="16"/>
  <c r="D17827" i="16"/>
  <c r="X17826" i="16"/>
  <c r="A17828" i="16"/>
  <c r="W17826" i="16"/>
  <c r="G17826" i="16" l="1"/>
  <c r="F17827" i="16"/>
  <c r="D17828" i="16"/>
  <c r="V17828" i="16"/>
  <c r="X17827" i="16"/>
  <c r="W17827" i="16"/>
  <c r="A17829" i="16"/>
  <c r="G17827" i="16" l="1"/>
  <c r="F17828" i="16"/>
  <c r="V17829" i="16"/>
  <c r="D17829" i="16"/>
  <c r="X17828" i="16"/>
  <c r="A17830" i="16"/>
  <c r="W17828" i="16"/>
  <c r="G17828" i="16" l="1"/>
  <c r="F17829" i="16"/>
  <c r="D17830" i="16"/>
  <c r="V17830" i="16"/>
  <c r="X17829" i="16"/>
  <c r="W17829" i="16"/>
  <c r="A17831" i="16"/>
  <c r="G17829" i="16" l="1"/>
  <c r="F17830" i="16"/>
  <c r="V17831" i="16"/>
  <c r="D17831" i="16"/>
  <c r="X17830" i="16"/>
  <c r="A17832" i="16"/>
  <c r="W17830" i="16"/>
  <c r="G17830" i="16" l="1"/>
  <c r="F17831" i="16"/>
  <c r="D17832" i="16"/>
  <c r="V17832" i="16"/>
  <c r="X17831" i="16"/>
  <c r="W17831" i="16"/>
  <c r="A17833" i="16"/>
  <c r="V17833" i="16" s="1"/>
  <c r="G17831" i="16" l="1"/>
  <c r="F17832" i="16"/>
  <c r="D17833" i="16"/>
  <c r="X17832" i="16"/>
  <c r="A17834" i="16"/>
  <c r="W17832" i="16"/>
  <c r="G17832" i="16" l="1"/>
  <c r="F17833" i="16"/>
  <c r="D17834" i="16"/>
  <c r="V17834" i="16"/>
  <c r="X17833" i="16"/>
  <c r="W17833" i="16"/>
  <c r="A17835" i="16"/>
  <c r="G17833" i="16" l="1"/>
  <c r="F17834" i="16"/>
  <c r="V17835" i="16"/>
  <c r="D17835" i="16"/>
  <c r="X17834" i="16"/>
  <c r="A17836" i="16"/>
  <c r="W17834" i="16"/>
  <c r="G17834" i="16" l="1"/>
  <c r="F17835" i="16"/>
  <c r="D17836" i="16"/>
  <c r="V17836" i="16"/>
  <c r="X17835" i="16"/>
  <c r="W17835" i="16"/>
  <c r="A17837" i="16"/>
  <c r="V17837" i="16"/>
  <c r="G17835" i="16" l="1"/>
  <c r="F17836" i="16"/>
  <c r="D17837" i="16"/>
  <c r="X17836" i="16"/>
  <c r="A17838" i="16"/>
  <c r="W17836" i="16"/>
  <c r="G17836" i="16" l="1"/>
  <c r="F17837" i="16"/>
  <c r="D17838" i="16"/>
  <c r="V17838" i="16"/>
  <c r="X17837" i="16"/>
  <c r="W17837" i="16"/>
  <c r="A17839" i="16"/>
  <c r="V17839" i="16"/>
  <c r="G17837" i="16" l="1"/>
  <c r="F17838" i="16"/>
  <c r="D17839" i="16"/>
  <c r="X17838" i="16"/>
  <c r="A17840" i="16"/>
  <c r="W17838" i="16"/>
  <c r="G17838" i="16" l="1"/>
  <c r="F17839" i="16"/>
  <c r="D17840" i="16"/>
  <c r="V17840" i="16"/>
  <c r="X17839" i="16"/>
  <c r="W17839" i="16"/>
  <c r="A17841" i="16"/>
  <c r="V17841" i="16" s="1"/>
  <c r="G17839" i="16" l="1"/>
  <c r="F17840" i="16"/>
  <c r="D17841" i="16"/>
  <c r="X17840" i="16"/>
  <c r="A17842" i="16"/>
  <c r="W17840" i="16"/>
  <c r="G17840" i="16" l="1"/>
  <c r="F17841" i="16"/>
  <c r="D17842" i="16"/>
  <c r="V17842" i="16"/>
  <c r="X17841" i="16"/>
  <c r="W17841" i="16"/>
  <c r="A17843" i="16"/>
  <c r="G17841" i="16" l="1"/>
  <c r="F17842" i="16"/>
  <c r="V17843" i="16"/>
  <c r="D17843" i="16"/>
  <c r="X17842" i="16"/>
  <c r="A17844" i="16"/>
  <c r="W17842" i="16"/>
  <c r="G17842" i="16" l="1"/>
  <c r="F17843" i="16"/>
  <c r="D17844" i="16"/>
  <c r="V17844" i="16"/>
  <c r="X17843" i="16"/>
  <c r="W17843" i="16"/>
  <c r="A17845" i="16"/>
  <c r="V17845" i="16" s="1"/>
  <c r="G17843" i="16" l="1"/>
  <c r="F17844" i="16"/>
  <c r="D17845" i="16"/>
  <c r="X17844" i="16"/>
  <c r="A17846" i="16"/>
  <c r="W17844" i="16"/>
  <c r="G17844" i="16" l="1"/>
  <c r="F17845" i="16"/>
  <c r="D17846" i="16"/>
  <c r="V17846" i="16"/>
  <c r="X17845" i="16"/>
  <c r="W17845" i="16"/>
  <c r="A17847" i="16"/>
  <c r="G17845" i="16" l="1"/>
  <c r="F17846" i="16"/>
  <c r="V17847" i="16"/>
  <c r="D17847" i="16"/>
  <c r="X17846" i="16"/>
  <c r="A17848" i="16"/>
  <c r="W17846" i="16"/>
  <c r="G17846" i="16" l="1"/>
  <c r="F17847" i="16"/>
  <c r="D17848" i="16"/>
  <c r="V17848" i="16"/>
  <c r="X17847" i="16"/>
  <c r="W17847" i="16"/>
  <c r="A17849" i="16"/>
  <c r="G17847" i="16" l="1"/>
  <c r="F17848" i="16"/>
  <c r="V17849" i="16"/>
  <c r="D17849" i="16"/>
  <c r="X17848" i="16"/>
  <c r="A17850" i="16"/>
  <c r="W17848" i="16"/>
  <c r="G17848" i="16" l="1"/>
  <c r="F17849" i="16"/>
  <c r="D17850" i="16"/>
  <c r="V17850" i="16"/>
  <c r="X17849" i="16"/>
  <c r="W17849" i="16"/>
  <c r="A17851" i="16"/>
  <c r="G17849" i="16" l="1"/>
  <c r="F17850" i="16"/>
  <c r="V17851" i="16"/>
  <c r="D17851" i="16"/>
  <c r="X17850" i="16"/>
  <c r="A17852" i="16"/>
  <c r="W17850" i="16"/>
  <c r="G17850" i="16" l="1"/>
  <c r="F17851" i="16"/>
  <c r="D17852" i="16"/>
  <c r="V17852" i="16"/>
  <c r="X17851" i="16"/>
  <c r="W17851" i="16"/>
  <c r="A17853" i="16"/>
  <c r="G17851" i="16" l="1"/>
  <c r="F17852" i="16"/>
  <c r="V17853" i="16"/>
  <c r="D17853" i="16"/>
  <c r="X17852" i="16"/>
  <c r="A17854" i="16"/>
  <c r="W17852" i="16"/>
  <c r="G17852" i="16" l="1"/>
  <c r="F17853" i="16"/>
  <c r="D17854" i="16"/>
  <c r="V17854" i="16"/>
  <c r="X17853" i="16"/>
  <c r="W17853" i="16"/>
  <c r="A17855" i="16"/>
  <c r="G17853" i="16" l="1"/>
  <c r="F17854" i="16"/>
  <c r="V17855" i="16"/>
  <c r="D17855" i="16"/>
  <c r="X17854" i="16"/>
  <c r="A17856" i="16"/>
  <c r="W17854" i="16"/>
  <c r="G17854" i="16" l="1"/>
  <c r="F17855" i="16"/>
  <c r="D17856" i="16"/>
  <c r="V17856" i="16"/>
  <c r="X17855" i="16"/>
  <c r="W17855" i="16"/>
  <c r="A17857" i="16"/>
  <c r="V17857" i="16" s="1"/>
  <c r="G17855" i="16" l="1"/>
  <c r="F17856" i="16"/>
  <c r="D17857" i="16"/>
  <c r="X17856" i="16"/>
  <c r="A17858" i="16"/>
  <c r="W17856" i="16"/>
  <c r="G17856" i="16" l="1"/>
  <c r="F17857" i="16"/>
  <c r="D17858" i="16"/>
  <c r="V17858" i="16"/>
  <c r="X17857" i="16"/>
  <c r="W17857" i="16"/>
  <c r="A17859" i="16"/>
  <c r="V17859" i="16" s="1"/>
  <c r="G17857" i="16" l="1"/>
  <c r="F17858" i="16"/>
  <c r="D17859" i="16"/>
  <c r="X17858" i="16"/>
  <c r="A17860" i="16"/>
  <c r="W17858" i="16"/>
  <c r="G17858" i="16" l="1"/>
  <c r="F17859" i="16"/>
  <c r="D17860" i="16"/>
  <c r="V17860" i="16"/>
  <c r="X17859" i="16"/>
  <c r="W17859" i="16"/>
  <c r="A17861" i="16"/>
  <c r="V17861" i="16" s="1"/>
  <c r="G17859" i="16" l="1"/>
  <c r="F17860" i="16"/>
  <c r="D17861" i="16"/>
  <c r="X17860" i="16"/>
  <c r="A17862" i="16"/>
  <c r="W17860" i="16"/>
  <c r="G17860" i="16" l="1"/>
  <c r="F17861" i="16"/>
  <c r="D17862" i="16"/>
  <c r="V17862" i="16"/>
  <c r="X17861" i="16"/>
  <c r="W17861" i="16"/>
  <c r="A17863" i="16"/>
  <c r="G17861" i="16" l="1"/>
  <c r="F17862" i="16"/>
  <c r="V17863" i="16"/>
  <c r="D17863" i="16"/>
  <c r="X17862" i="16"/>
  <c r="A17864" i="16"/>
  <c r="W17862" i="16"/>
  <c r="G17862" i="16" l="1"/>
  <c r="F17863" i="16"/>
  <c r="D17864" i="16"/>
  <c r="V17864" i="16"/>
  <c r="X17863" i="16"/>
  <c r="W17863" i="16"/>
  <c r="A17865" i="16"/>
  <c r="G17863" i="16" l="1"/>
  <c r="F17864" i="16"/>
  <c r="V17865" i="16"/>
  <c r="D17865" i="16"/>
  <c r="X17864" i="16"/>
  <c r="A17866" i="16"/>
  <c r="W17864" i="16"/>
  <c r="G17864" i="16" l="1"/>
  <c r="F17865" i="16"/>
  <c r="D17866" i="16"/>
  <c r="V17866" i="16"/>
  <c r="X17865" i="16"/>
  <c r="W17865" i="16"/>
  <c r="A17867" i="16"/>
  <c r="G17865" i="16" l="1"/>
  <c r="F17866" i="16"/>
  <c r="V17867" i="16"/>
  <c r="D17867" i="16"/>
  <c r="X17866" i="16"/>
  <c r="A17868" i="16"/>
  <c r="W17866" i="16"/>
  <c r="G17866" i="16" l="1"/>
  <c r="F17867" i="16"/>
  <c r="D17868" i="16"/>
  <c r="X17867" i="16"/>
  <c r="V17868" i="16"/>
  <c r="W17867" i="16"/>
  <c r="A17869" i="16"/>
  <c r="G17867" i="16" l="1"/>
  <c r="F17868" i="16"/>
  <c r="V17869" i="16"/>
  <c r="D17869" i="16"/>
  <c r="X17868" i="16"/>
  <c r="A17870" i="16"/>
  <c r="W17868" i="16"/>
  <c r="G17868" i="16" l="1"/>
  <c r="F17869" i="16"/>
  <c r="V17870" i="16"/>
  <c r="D17870" i="16"/>
  <c r="X17869" i="16"/>
  <c r="W17869" i="16"/>
  <c r="A17871" i="16"/>
  <c r="G17869" i="16" l="1"/>
  <c r="F17870" i="16"/>
  <c r="V17871" i="16"/>
  <c r="D17871" i="16"/>
  <c r="X17870" i="16"/>
  <c r="A17872" i="16"/>
  <c r="W17870" i="16"/>
  <c r="G17870" i="16" l="1"/>
  <c r="F17871" i="16"/>
  <c r="D17872" i="16"/>
  <c r="X17871" i="16"/>
  <c r="V17872" i="16"/>
  <c r="W17871" i="16"/>
  <c r="A17873" i="16"/>
  <c r="G17871" i="16" l="1"/>
  <c r="F17872" i="16"/>
  <c r="V17873" i="16"/>
  <c r="D17873" i="16"/>
  <c r="X17872" i="16"/>
  <c r="A17874" i="16"/>
  <c r="W17872" i="16"/>
  <c r="G17872" i="16" l="1"/>
  <c r="F17873" i="16"/>
  <c r="D17874" i="16"/>
  <c r="X17873" i="16"/>
  <c r="V17874" i="16"/>
  <c r="W17873" i="16"/>
  <c r="A17875" i="16"/>
  <c r="G17873" i="16" l="1"/>
  <c r="F17874" i="16"/>
  <c r="D17875" i="16"/>
  <c r="X17874" i="16"/>
  <c r="V17875" i="16"/>
  <c r="A17876" i="16"/>
  <c r="W17874" i="16"/>
  <c r="G17874" i="16" l="1"/>
  <c r="F17875" i="16"/>
  <c r="D17876" i="16"/>
  <c r="X17875" i="16"/>
  <c r="V17876" i="16"/>
  <c r="W17875" i="16"/>
  <c r="A17877" i="16"/>
  <c r="G17875" i="16" l="1"/>
  <c r="F17876" i="16"/>
  <c r="D17877" i="16"/>
  <c r="X17876" i="16"/>
  <c r="V17877" i="16"/>
  <c r="A17878" i="16"/>
  <c r="W17876" i="16"/>
  <c r="G17876" i="16" l="1"/>
  <c r="F17877" i="16"/>
  <c r="D17878" i="16"/>
  <c r="X17877" i="16"/>
  <c r="V17878" i="16"/>
  <c r="W17877" i="16"/>
  <c r="A17879" i="16"/>
  <c r="G17877" i="16" l="1"/>
  <c r="F17878" i="16"/>
  <c r="D17879" i="16"/>
  <c r="X17878" i="16"/>
  <c r="V17879" i="16"/>
  <c r="A17880" i="16"/>
  <c r="W17878" i="16"/>
  <c r="G17878" i="16" l="1"/>
  <c r="F17879" i="16"/>
  <c r="D17880" i="16"/>
  <c r="X17879" i="16"/>
  <c r="V17880" i="16"/>
  <c r="W17879" i="16"/>
  <c r="A17881" i="16"/>
  <c r="G17879" i="16" l="1"/>
  <c r="F17880" i="16"/>
  <c r="D17881" i="16"/>
  <c r="X17880" i="16"/>
  <c r="V17881" i="16"/>
  <c r="A17882" i="16"/>
  <c r="W17880" i="16"/>
  <c r="G17880" i="16" l="1"/>
  <c r="F17881" i="16"/>
  <c r="D17882" i="16"/>
  <c r="X17881" i="16"/>
  <c r="V17882" i="16"/>
  <c r="W17881" i="16"/>
  <c r="A17883" i="16"/>
  <c r="G17881" i="16" l="1"/>
  <c r="F17882" i="16"/>
  <c r="D17883" i="16"/>
  <c r="X17882" i="16"/>
  <c r="V17883" i="16"/>
  <c r="A17884" i="16"/>
  <c r="W17882" i="16"/>
  <c r="G17882" i="16" l="1"/>
  <c r="F17883" i="16"/>
  <c r="D17884" i="16"/>
  <c r="X17883" i="16"/>
  <c r="V17884" i="16"/>
  <c r="W17883" i="16"/>
  <c r="A17885" i="16"/>
  <c r="G17883" i="16" l="1"/>
  <c r="F17884" i="16"/>
  <c r="D17885" i="16"/>
  <c r="X17884" i="16"/>
  <c r="V17885" i="16"/>
  <c r="A17886" i="16"/>
  <c r="W17884" i="16"/>
  <c r="G17884" i="16" l="1"/>
  <c r="F17885" i="16"/>
  <c r="D17886" i="16"/>
  <c r="X17885" i="16"/>
  <c r="V17886" i="16"/>
  <c r="W17885" i="16"/>
  <c r="A17887" i="16"/>
  <c r="G17885" i="16" l="1"/>
  <c r="F17886" i="16"/>
  <c r="D17887" i="16"/>
  <c r="X17886" i="16"/>
  <c r="V17887" i="16"/>
  <c r="A17888" i="16"/>
  <c r="W17886" i="16"/>
  <c r="G17886" i="16" l="1"/>
  <c r="F17887" i="16"/>
  <c r="D17888" i="16"/>
  <c r="X17887" i="16"/>
  <c r="V17888" i="16"/>
  <c r="W17887" i="16"/>
  <c r="A17889" i="16"/>
  <c r="G17887" i="16" l="1"/>
  <c r="F17888" i="16"/>
  <c r="D17889" i="16"/>
  <c r="X17888" i="16"/>
  <c r="V17889" i="16"/>
  <c r="A17890" i="16"/>
  <c r="W17888" i="16"/>
  <c r="G17888" i="16" l="1"/>
  <c r="F17889" i="16"/>
  <c r="D17890" i="16"/>
  <c r="X17889" i="16"/>
  <c r="V17890" i="16"/>
  <c r="W17889" i="16"/>
  <c r="A17891" i="16"/>
  <c r="G17889" i="16" l="1"/>
  <c r="F17890" i="16"/>
  <c r="D17891" i="16"/>
  <c r="X17890" i="16"/>
  <c r="V17891" i="16"/>
  <c r="A17892" i="16"/>
  <c r="W17890" i="16"/>
  <c r="G17890" i="16" l="1"/>
  <c r="F17891" i="16"/>
  <c r="D17892" i="16"/>
  <c r="X17891" i="16"/>
  <c r="V17892" i="16"/>
  <c r="W17891" i="16"/>
  <c r="A17893" i="16"/>
  <c r="G17891" i="16" l="1"/>
  <c r="F17892" i="16"/>
  <c r="D17893" i="16"/>
  <c r="X17892" i="16"/>
  <c r="V17893" i="16"/>
  <c r="A17894" i="16"/>
  <c r="W17892" i="16"/>
  <c r="G17892" i="16" l="1"/>
  <c r="F17893" i="16"/>
  <c r="D17894" i="16"/>
  <c r="X17893" i="16"/>
  <c r="V17894" i="16"/>
  <c r="W17893" i="16"/>
  <c r="A17895" i="16"/>
  <c r="G17893" i="16" l="1"/>
  <c r="F17894" i="16"/>
  <c r="V17895" i="16"/>
  <c r="D17895" i="16"/>
  <c r="X17894" i="16"/>
  <c r="A17896" i="16"/>
  <c r="W17894" i="16"/>
  <c r="G17894" i="16" l="1"/>
  <c r="F17895" i="16"/>
  <c r="D17896" i="16"/>
  <c r="V17896" i="16"/>
  <c r="X17895" i="16"/>
  <c r="W17895" i="16"/>
  <c r="A17897" i="16"/>
  <c r="V17897" i="16"/>
  <c r="G17895" i="16" l="1"/>
  <c r="F17896" i="16"/>
  <c r="D17897" i="16"/>
  <c r="X17896" i="16"/>
  <c r="A17898" i="16"/>
  <c r="W17896" i="16"/>
  <c r="G17896" i="16" l="1"/>
  <c r="F17897" i="16"/>
  <c r="D17898" i="16"/>
  <c r="V17898" i="16"/>
  <c r="X17897" i="16"/>
  <c r="W17897" i="16"/>
  <c r="A17899" i="16"/>
  <c r="G17897" i="16" l="1"/>
  <c r="F17898" i="16"/>
  <c r="V17899" i="16"/>
  <c r="D17899" i="16"/>
  <c r="X17898" i="16"/>
  <c r="A17900" i="16"/>
  <c r="W17898" i="16"/>
  <c r="G17898" i="16" l="1"/>
  <c r="F17899" i="16"/>
  <c r="D17900" i="16"/>
  <c r="V17900" i="16"/>
  <c r="X17899" i="16"/>
  <c r="W17899" i="16"/>
  <c r="A17901" i="16"/>
  <c r="V17901" i="16" s="1"/>
  <c r="G17899" i="16" l="1"/>
  <c r="F17900" i="16"/>
  <c r="D17901" i="16"/>
  <c r="X17900" i="16"/>
  <c r="A17902" i="16"/>
  <c r="W17900" i="16"/>
  <c r="G17900" i="16" l="1"/>
  <c r="F17901" i="16"/>
  <c r="D17902" i="16"/>
  <c r="V17902" i="16"/>
  <c r="X17901" i="16"/>
  <c r="W17901" i="16"/>
  <c r="A17903" i="16"/>
  <c r="V17903" i="16" s="1"/>
  <c r="G17901" i="16" l="1"/>
  <c r="F17902" i="16"/>
  <c r="D17903" i="16"/>
  <c r="X17902" i="16"/>
  <c r="A17904" i="16"/>
  <c r="W17902" i="16"/>
  <c r="G17902" i="16" l="1"/>
  <c r="F17903" i="16"/>
  <c r="D17904" i="16"/>
  <c r="V17904" i="16"/>
  <c r="X17903" i="16"/>
  <c r="W17903" i="16"/>
  <c r="A17905" i="16"/>
  <c r="V17905" i="16" s="1"/>
  <c r="G17903" i="16" l="1"/>
  <c r="F17904" i="16"/>
  <c r="D17905" i="16"/>
  <c r="X17904" i="16"/>
  <c r="A17906" i="16"/>
  <c r="W17904" i="16"/>
  <c r="G17904" i="16" l="1"/>
  <c r="F17905" i="16"/>
  <c r="D17906" i="16"/>
  <c r="V17906" i="16"/>
  <c r="X17905" i="16"/>
  <c r="W17905" i="16"/>
  <c r="A17907" i="16"/>
  <c r="G17905" i="16" l="1"/>
  <c r="F17906" i="16"/>
  <c r="V17907" i="16"/>
  <c r="D17907" i="16"/>
  <c r="X17906" i="16"/>
  <c r="A17908" i="16"/>
  <c r="W17906" i="16"/>
  <c r="G17906" i="16" l="1"/>
  <c r="F17907" i="16"/>
  <c r="D17908" i="16"/>
  <c r="V17908" i="16"/>
  <c r="X17907" i="16"/>
  <c r="W17907" i="16"/>
  <c r="A17909" i="16"/>
  <c r="V17909" i="16" s="1"/>
  <c r="G17907" i="16" l="1"/>
  <c r="F17908" i="16"/>
  <c r="D17909" i="16"/>
  <c r="X17908" i="16"/>
  <c r="A17910" i="16"/>
  <c r="W17908" i="16"/>
  <c r="G17908" i="16" l="1"/>
  <c r="F17909" i="16"/>
  <c r="D17910" i="16"/>
  <c r="V17910" i="16"/>
  <c r="X17909" i="16"/>
  <c r="W17909" i="16"/>
  <c r="A17911" i="16"/>
  <c r="V17911" i="16"/>
  <c r="G17909" i="16" l="1"/>
  <c r="F17910" i="16"/>
  <c r="D17911" i="16"/>
  <c r="X17910" i="16"/>
  <c r="A17912" i="16"/>
  <c r="W17910" i="16"/>
  <c r="G17910" i="16" l="1"/>
  <c r="F17911" i="16"/>
  <c r="D17912" i="16"/>
  <c r="V17912" i="16"/>
  <c r="X17911" i="16"/>
  <c r="W17911" i="16"/>
  <c r="A17913" i="16"/>
  <c r="V17913" i="16"/>
  <c r="G17911" i="16" l="1"/>
  <c r="F17912" i="16"/>
  <c r="D17913" i="16"/>
  <c r="X17912" i="16"/>
  <c r="A17914" i="16"/>
  <c r="W17912" i="16"/>
  <c r="G17912" i="16" l="1"/>
  <c r="F17913" i="16"/>
  <c r="D17914" i="16"/>
  <c r="V17914" i="16"/>
  <c r="X17913" i="16"/>
  <c r="W17913" i="16"/>
  <c r="A17915" i="16"/>
  <c r="G17913" i="16" l="1"/>
  <c r="F17914" i="16"/>
  <c r="V17915" i="16"/>
  <c r="D17915" i="16"/>
  <c r="X17914" i="16"/>
  <c r="A17916" i="16"/>
  <c r="W17914" i="16"/>
  <c r="G17914" i="16" l="1"/>
  <c r="F17915" i="16"/>
  <c r="D17916" i="16"/>
  <c r="V17916" i="16"/>
  <c r="X17915" i="16"/>
  <c r="W17915" i="16"/>
  <c r="A17917" i="16"/>
  <c r="V17917" i="16"/>
  <c r="G17915" i="16" l="1"/>
  <c r="F17916" i="16"/>
  <c r="D17917" i="16"/>
  <c r="X17916" i="16"/>
  <c r="A17918" i="16"/>
  <c r="W17916" i="16"/>
  <c r="G17916" i="16" l="1"/>
  <c r="F17917" i="16"/>
  <c r="D17918" i="16"/>
  <c r="V17918" i="16"/>
  <c r="X17917" i="16"/>
  <c r="W17917" i="16"/>
  <c r="A17919" i="16"/>
  <c r="G17917" i="16" l="1"/>
  <c r="F17918" i="16"/>
  <c r="V17919" i="16"/>
  <c r="D17919" i="16"/>
  <c r="X17918" i="16"/>
  <c r="A17920" i="16"/>
  <c r="W17918" i="16"/>
  <c r="G17918" i="16" l="1"/>
  <c r="F17919" i="16"/>
  <c r="D17920" i="16"/>
  <c r="V17920" i="16"/>
  <c r="X17919" i="16"/>
  <c r="W17919" i="16"/>
  <c r="A17921" i="16"/>
  <c r="G17919" i="16" l="1"/>
  <c r="F17920" i="16"/>
  <c r="V17921" i="16"/>
  <c r="D17921" i="16"/>
  <c r="X17920" i="16"/>
  <c r="A17922" i="16"/>
  <c r="W17920" i="16"/>
  <c r="G17920" i="16" l="1"/>
  <c r="F17921" i="16"/>
  <c r="D17922" i="16"/>
  <c r="V17922" i="16"/>
  <c r="X17921" i="16"/>
  <c r="W17921" i="16"/>
  <c r="A17923" i="16"/>
  <c r="G17921" i="16" l="1"/>
  <c r="F17922" i="16"/>
  <c r="V17923" i="16"/>
  <c r="D17923" i="16"/>
  <c r="X17922" i="16"/>
  <c r="A17924" i="16"/>
  <c r="W17922" i="16"/>
  <c r="G17922" i="16" l="1"/>
  <c r="F17923" i="16"/>
  <c r="D17924" i="16"/>
  <c r="V17924" i="16"/>
  <c r="X17923" i="16"/>
  <c r="W17923" i="16"/>
  <c r="A17925" i="16"/>
  <c r="V17925" i="16"/>
  <c r="G17923" i="16" l="1"/>
  <c r="F17924" i="16"/>
  <c r="D17925" i="16"/>
  <c r="X17924" i="16"/>
  <c r="A17926" i="16"/>
  <c r="W17924" i="16"/>
  <c r="G17924" i="16" l="1"/>
  <c r="F17925" i="16"/>
  <c r="V17926" i="16"/>
  <c r="D17926" i="16"/>
  <c r="X17925" i="16"/>
  <c r="W17925" i="16"/>
  <c r="A17927" i="16"/>
  <c r="G17925" i="16" l="1"/>
  <c r="F17926" i="16"/>
  <c r="D17927" i="16"/>
  <c r="V17927" i="16"/>
  <c r="X17926" i="16"/>
  <c r="A17928" i="16"/>
  <c r="W17926" i="16"/>
  <c r="G17926" i="16" l="1"/>
  <c r="F17927" i="16"/>
  <c r="D17928" i="16"/>
  <c r="V17928" i="16"/>
  <c r="X17927" i="16"/>
  <c r="W17927" i="16"/>
  <c r="A17929" i="16"/>
  <c r="V17929" i="16"/>
  <c r="G17927" i="16" l="1"/>
  <c r="F17928" i="16"/>
  <c r="D17929" i="16"/>
  <c r="X17928" i="16"/>
  <c r="A17930" i="16"/>
  <c r="W17928" i="16"/>
  <c r="G17928" i="16" l="1"/>
  <c r="F17929" i="16"/>
  <c r="D17930" i="16"/>
  <c r="V17930" i="16"/>
  <c r="X17929" i="16"/>
  <c r="W17929" i="16"/>
  <c r="A17931" i="16"/>
  <c r="V17931" i="16"/>
  <c r="G17929" i="16" l="1"/>
  <c r="F17930" i="16"/>
  <c r="D17931" i="16"/>
  <c r="X17930" i="16"/>
  <c r="A17932" i="16"/>
  <c r="W17930" i="16"/>
  <c r="G17930" i="16" l="1"/>
  <c r="F17931" i="16"/>
  <c r="D17932" i="16"/>
  <c r="V17932" i="16"/>
  <c r="X17931" i="16"/>
  <c r="W17931" i="16"/>
  <c r="A17933" i="16"/>
  <c r="V17933" i="16" s="1"/>
  <c r="G17931" i="16" l="1"/>
  <c r="F17932" i="16"/>
  <c r="D17933" i="16"/>
  <c r="X17932" i="16"/>
  <c r="A17934" i="16"/>
  <c r="W17932" i="16"/>
  <c r="G17932" i="16" l="1"/>
  <c r="F17933" i="16"/>
  <c r="D17934" i="16"/>
  <c r="V17934" i="16"/>
  <c r="X17933" i="16"/>
  <c r="W17933" i="16"/>
  <c r="A17935" i="16"/>
  <c r="G17933" i="16" l="1"/>
  <c r="F17934" i="16"/>
  <c r="D17935" i="16"/>
  <c r="X17934" i="16"/>
  <c r="V17935" i="16"/>
  <c r="A17936" i="16"/>
  <c r="W17934" i="16"/>
  <c r="G17934" i="16" l="1"/>
  <c r="F17935" i="16"/>
  <c r="V17936" i="16"/>
  <c r="D17936" i="16"/>
  <c r="X17935" i="16"/>
  <c r="W17935" i="16"/>
  <c r="A17937" i="16"/>
  <c r="G17935" i="16" l="1"/>
  <c r="F17936" i="16"/>
  <c r="D17937" i="16"/>
  <c r="V17937" i="16"/>
  <c r="X17936" i="16"/>
  <c r="A17938" i="16"/>
  <c r="W17936" i="16"/>
  <c r="G17936" i="16" l="1"/>
  <c r="F17937" i="16"/>
  <c r="D17938" i="16"/>
  <c r="V17938" i="16"/>
  <c r="X17937" i="16"/>
  <c r="W17937" i="16"/>
  <c r="A17939" i="16"/>
  <c r="G17937" i="16" l="1"/>
  <c r="F17938" i="16"/>
  <c r="V17939" i="16"/>
  <c r="D17939" i="16"/>
  <c r="X17938" i="16"/>
  <c r="A17940" i="16"/>
  <c r="W17938" i="16"/>
  <c r="G17938" i="16" l="1"/>
  <c r="F17939" i="16"/>
  <c r="D17940" i="16"/>
  <c r="V17940" i="16"/>
  <c r="X17939" i="16"/>
  <c r="W17939" i="16"/>
  <c r="A17941" i="16"/>
  <c r="V17941" i="16" s="1"/>
  <c r="G17939" i="16" l="1"/>
  <c r="F17940" i="16"/>
  <c r="D17941" i="16"/>
  <c r="X17940" i="16"/>
  <c r="A17942" i="16"/>
  <c r="W17940" i="16"/>
  <c r="G17940" i="16" l="1"/>
  <c r="F17941" i="16"/>
  <c r="D17942" i="16"/>
  <c r="V17942" i="16"/>
  <c r="X17941" i="16"/>
  <c r="W17941" i="16"/>
  <c r="A17943" i="16"/>
  <c r="G17941" i="16" l="1"/>
  <c r="F17942" i="16"/>
  <c r="V17943" i="16"/>
  <c r="D17943" i="16"/>
  <c r="X17942" i="16"/>
  <c r="A17944" i="16"/>
  <c r="W17942" i="16"/>
  <c r="G17942" i="16" l="1"/>
  <c r="F17943" i="16"/>
  <c r="D17944" i="16"/>
  <c r="V17944" i="16"/>
  <c r="X17943" i="16"/>
  <c r="W17943" i="16"/>
  <c r="A17945" i="16"/>
  <c r="V17945" i="16" s="1"/>
  <c r="G17943" i="16" l="1"/>
  <c r="F17944" i="16"/>
  <c r="D17945" i="16"/>
  <c r="X17944" i="16"/>
  <c r="A17946" i="16"/>
  <c r="W17944" i="16"/>
  <c r="G17944" i="16" l="1"/>
  <c r="F17945" i="16"/>
  <c r="D17946" i="16"/>
  <c r="V17946" i="16"/>
  <c r="X17945" i="16"/>
  <c r="W17945" i="16"/>
  <c r="A17947" i="16"/>
  <c r="V17947" i="16"/>
  <c r="G17945" i="16" l="1"/>
  <c r="F17946" i="16"/>
  <c r="D17947" i="16"/>
  <c r="X17946" i="16"/>
  <c r="A17948" i="16"/>
  <c r="W17946" i="16"/>
  <c r="G17946" i="16" l="1"/>
  <c r="F17947" i="16"/>
  <c r="D17948" i="16"/>
  <c r="V17948" i="16"/>
  <c r="X17947" i="16"/>
  <c r="W17947" i="16"/>
  <c r="A17949" i="16"/>
  <c r="V17949" i="16" s="1"/>
  <c r="G17947" i="16" l="1"/>
  <c r="F17948" i="16"/>
  <c r="D17949" i="16"/>
  <c r="X17948" i="16"/>
  <c r="A17950" i="16"/>
  <c r="W17948" i="16"/>
  <c r="G17948" i="16" l="1"/>
  <c r="F17949" i="16"/>
  <c r="D17950" i="16"/>
  <c r="V17950" i="16"/>
  <c r="X17949" i="16"/>
  <c r="W17949" i="16"/>
  <c r="A17951" i="16"/>
  <c r="G17949" i="16" l="1"/>
  <c r="F17950" i="16"/>
  <c r="D17951" i="16"/>
  <c r="X17950" i="16"/>
  <c r="V17951" i="16"/>
  <c r="A17952" i="16"/>
  <c r="W17950" i="16"/>
  <c r="G17950" i="16" l="1"/>
  <c r="F17951" i="16"/>
  <c r="V17952" i="16"/>
  <c r="D17952" i="16"/>
  <c r="X17951" i="16"/>
  <c r="W17951" i="16"/>
  <c r="A17953" i="16"/>
  <c r="G17951" i="16" l="1"/>
  <c r="F17952" i="16"/>
  <c r="D17953" i="16"/>
  <c r="V17953" i="16"/>
  <c r="X17952" i="16"/>
  <c r="A17954" i="16"/>
  <c r="W17952" i="16"/>
  <c r="G17952" i="16" l="1"/>
  <c r="F17953" i="16"/>
  <c r="D17954" i="16"/>
  <c r="V17954" i="16"/>
  <c r="X17953" i="16"/>
  <c r="W17953" i="16"/>
  <c r="A17955" i="16"/>
  <c r="G17953" i="16" l="1"/>
  <c r="F17954" i="16"/>
  <c r="V17955" i="16"/>
  <c r="D17955" i="16"/>
  <c r="X17954" i="16"/>
  <c r="A17956" i="16"/>
  <c r="W17954" i="16"/>
  <c r="G17954" i="16" l="1"/>
  <c r="F17955" i="16"/>
  <c r="D17956" i="16"/>
  <c r="V17956" i="16"/>
  <c r="X17955" i="16"/>
  <c r="W17955" i="16"/>
  <c r="A17957" i="16"/>
  <c r="V17957" i="16" s="1"/>
  <c r="G17955" i="16" l="1"/>
  <c r="F17956" i="16"/>
  <c r="D17957" i="16"/>
  <c r="X17956" i="16"/>
  <c r="A17958" i="16"/>
  <c r="W17956" i="16"/>
  <c r="G17956" i="16" l="1"/>
  <c r="F17957" i="16"/>
  <c r="V17958" i="16"/>
  <c r="D17958" i="16"/>
  <c r="X17957" i="16"/>
  <c r="W17957" i="16"/>
  <c r="A17959" i="16"/>
  <c r="G17957" i="16" l="1"/>
  <c r="F17958" i="16"/>
  <c r="D17959" i="16"/>
  <c r="V17959" i="16"/>
  <c r="X17958" i="16"/>
  <c r="A17960" i="16"/>
  <c r="W17958" i="16"/>
  <c r="G17958" i="16" l="1"/>
  <c r="F17959" i="16"/>
  <c r="D17960" i="16"/>
  <c r="V17960" i="16"/>
  <c r="X17959" i="16"/>
  <c r="W17959" i="16"/>
  <c r="A17961" i="16"/>
  <c r="V17961" i="16"/>
  <c r="G17959" i="16" l="1"/>
  <c r="F17960" i="16"/>
  <c r="D17961" i="16"/>
  <c r="X17960" i="16"/>
  <c r="A17962" i="16"/>
  <c r="W17960" i="16"/>
  <c r="G17960" i="16" l="1"/>
  <c r="F17961" i="16"/>
  <c r="D17962" i="16"/>
  <c r="V17962" i="16"/>
  <c r="X17961" i="16"/>
  <c r="W17961" i="16"/>
  <c r="A17963" i="16"/>
  <c r="V17963" i="16" s="1"/>
  <c r="G17961" i="16" l="1"/>
  <c r="F17962" i="16"/>
  <c r="D17963" i="16"/>
  <c r="X17962" i="16"/>
  <c r="A17964" i="16"/>
  <c r="W17962" i="16"/>
  <c r="G17962" i="16" l="1"/>
  <c r="F17963" i="16"/>
  <c r="D17964" i="16"/>
  <c r="V17964" i="16"/>
  <c r="X17963" i="16"/>
  <c r="W17963" i="16"/>
  <c r="A17965" i="16"/>
  <c r="V17965" i="16"/>
  <c r="G17963" i="16" l="1"/>
  <c r="F17964" i="16"/>
  <c r="D17965" i="16"/>
  <c r="X17964" i="16"/>
  <c r="A17966" i="16"/>
  <c r="W17964" i="16"/>
  <c r="G17964" i="16" l="1"/>
  <c r="F17965" i="16"/>
  <c r="D17966" i="16"/>
  <c r="V17966" i="16"/>
  <c r="X17965" i="16"/>
  <c r="W17965" i="16"/>
  <c r="A17967" i="16"/>
  <c r="V17967" i="16" s="1"/>
  <c r="G17965" i="16" l="1"/>
  <c r="F17966" i="16"/>
  <c r="D17967" i="16"/>
  <c r="X17966" i="16"/>
  <c r="A17968" i="16"/>
  <c r="W17966" i="16"/>
  <c r="G17966" i="16" l="1"/>
  <c r="F17967" i="16"/>
  <c r="D17968" i="16"/>
  <c r="V17968" i="16"/>
  <c r="X17967" i="16"/>
  <c r="W17967" i="16"/>
  <c r="A17969" i="16"/>
  <c r="V17969" i="16"/>
  <c r="G17967" i="16" l="1"/>
  <c r="F17968" i="16"/>
  <c r="D17969" i="16"/>
  <c r="X17968" i="16"/>
  <c r="A17970" i="16"/>
  <c r="W17968" i="16"/>
  <c r="G17968" i="16" l="1"/>
  <c r="F17969" i="16"/>
  <c r="D17970" i="16"/>
  <c r="V17970" i="16"/>
  <c r="X17969" i="16"/>
  <c r="W17969" i="16"/>
  <c r="A17971" i="16"/>
  <c r="V17971" i="16"/>
  <c r="G17969" i="16" l="1"/>
  <c r="F17970" i="16"/>
  <c r="D17971" i="16"/>
  <c r="X17970" i="16"/>
  <c r="A17972" i="16"/>
  <c r="W17970" i="16"/>
  <c r="G17970" i="16" l="1"/>
  <c r="F17971" i="16"/>
  <c r="D17972" i="16"/>
  <c r="V17972" i="16"/>
  <c r="X17971" i="16"/>
  <c r="W17971" i="16"/>
  <c r="A17973" i="16"/>
  <c r="V17973" i="16" s="1"/>
  <c r="G17971" i="16" l="1"/>
  <c r="F17972" i="16"/>
  <c r="D17973" i="16"/>
  <c r="X17972" i="16"/>
  <c r="A17974" i="16"/>
  <c r="W17972" i="16"/>
  <c r="G17972" i="16" l="1"/>
  <c r="F17973" i="16"/>
  <c r="D17974" i="16"/>
  <c r="V17974" i="16"/>
  <c r="X17973" i="16"/>
  <c r="W17973" i="16"/>
  <c r="A17975" i="16"/>
  <c r="V17975" i="16"/>
  <c r="G17973" i="16" l="1"/>
  <c r="F17974" i="16"/>
  <c r="D17975" i="16"/>
  <c r="X17974" i="16"/>
  <c r="A17976" i="16"/>
  <c r="W17974" i="16"/>
  <c r="G17974" i="16" l="1"/>
  <c r="F17975" i="16"/>
  <c r="D17976" i="16"/>
  <c r="V17976" i="16"/>
  <c r="X17975" i="16"/>
  <c r="W17975" i="16"/>
  <c r="A17977" i="16"/>
  <c r="V17977" i="16"/>
  <c r="G17975" i="16" l="1"/>
  <c r="F17976" i="16"/>
  <c r="D17977" i="16"/>
  <c r="X17976" i="16"/>
  <c r="A17978" i="16"/>
  <c r="W17976" i="16"/>
  <c r="G17976" i="16" l="1"/>
  <c r="F17977" i="16"/>
  <c r="D17978" i="16"/>
  <c r="V17978" i="16"/>
  <c r="X17977" i="16"/>
  <c r="W17977" i="16"/>
  <c r="A17979" i="16"/>
  <c r="V17979" i="16"/>
  <c r="G17977" i="16" l="1"/>
  <c r="F17978" i="16"/>
  <c r="D17979" i="16"/>
  <c r="X17978" i="16"/>
  <c r="A17980" i="16"/>
  <c r="W17978" i="16"/>
  <c r="G17978" i="16" l="1"/>
  <c r="F17979" i="16"/>
  <c r="D17980" i="16"/>
  <c r="V17980" i="16"/>
  <c r="X17979" i="16"/>
  <c r="W17979" i="16"/>
  <c r="A17981" i="16"/>
  <c r="G17979" i="16" l="1"/>
  <c r="F17980" i="16"/>
  <c r="V17981" i="16"/>
  <c r="D17981" i="16"/>
  <c r="X17980" i="16"/>
  <c r="A17982" i="16"/>
  <c r="W17980" i="16"/>
  <c r="G17980" i="16" l="1"/>
  <c r="F17981" i="16"/>
  <c r="D17982" i="16"/>
  <c r="V17982" i="16"/>
  <c r="X17981" i="16"/>
  <c r="W17981" i="16"/>
  <c r="A17983" i="16"/>
  <c r="V17983" i="16"/>
  <c r="G17981" i="16" l="1"/>
  <c r="F17982" i="16"/>
  <c r="D17983" i="16"/>
  <c r="X17982" i="16"/>
  <c r="A17984" i="16"/>
  <c r="W17982" i="16"/>
  <c r="G17982" i="16" l="1"/>
  <c r="F17983" i="16"/>
  <c r="D17984" i="16"/>
  <c r="V17984" i="16"/>
  <c r="X17983" i="16"/>
  <c r="W17983" i="16"/>
  <c r="A17985" i="16"/>
  <c r="V17985" i="16"/>
  <c r="G17983" i="16" l="1"/>
  <c r="F17984" i="16"/>
  <c r="D17985" i="16"/>
  <c r="X17984" i="16"/>
  <c r="A17986" i="16"/>
  <c r="W17984" i="16"/>
  <c r="G17984" i="16" l="1"/>
  <c r="F17985" i="16"/>
  <c r="D17986" i="16"/>
  <c r="V17986" i="16"/>
  <c r="X17985" i="16"/>
  <c r="W17985" i="16"/>
  <c r="A17987" i="16"/>
  <c r="V17987" i="16"/>
  <c r="G17985" i="16" l="1"/>
  <c r="F17986" i="16"/>
  <c r="D17987" i="16"/>
  <c r="X17986" i="16"/>
  <c r="A17988" i="16"/>
  <c r="W17986" i="16"/>
  <c r="G17986" i="16" l="1"/>
  <c r="F17987" i="16"/>
  <c r="D17988" i="16"/>
  <c r="V17988" i="16"/>
  <c r="X17987" i="16"/>
  <c r="W17987" i="16"/>
  <c r="A17989" i="16"/>
  <c r="V17989" i="16"/>
  <c r="G17987" i="16" l="1"/>
  <c r="F17988" i="16"/>
  <c r="D17989" i="16"/>
  <c r="X17988" i="16"/>
  <c r="A17990" i="16"/>
  <c r="W17988" i="16"/>
  <c r="G17988" i="16" l="1"/>
  <c r="F17989" i="16"/>
  <c r="D17990" i="16"/>
  <c r="V17990" i="16"/>
  <c r="X17989" i="16"/>
  <c r="W17989" i="16"/>
  <c r="A17991" i="16"/>
  <c r="G17989" i="16" l="1"/>
  <c r="F17990" i="16"/>
  <c r="V17991" i="16"/>
  <c r="D17991" i="16"/>
  <c r="X17990" i="16"/>
  <c r="A17992" i="16"/>
  <c r="W17990" i="16"/>
  <c r="G17990" i="16" l="1"/>
  <c r="F17991" i="16"/>
  <c r="D17992" i="16"/>
  <c r="V17992" i="16"/>
  <c r="X17991" i="16"/>
  <c r="W17991" i="16"/>
  <c r="A17993" i="16"/>
  <c r="V17993" i="16"/>
  <c r="G17991" i="16" l="1"/>
  <c r="F17992" i="16"/>
  <c r="D17993" i="16"/>
  <c r="X17992" i="16"/>
  <c r="A17994" i="16"/>
  <c r="W17992" i="16"/>
  <c r="G17992" i="16" l="1"/>
  <c r="F17993" i="16"/>
  <c r="D17994" i="16"/>
  <c r="V17994" i="16"/>
  <c r="X17993" i="16"/>
  <c r="W17993" i="16"/>
  <c r="A17995" i="16"/>
  <c r="V17995" i="16"/>
  <c r="G17993" i="16" l="1"/>
  <c r="F17994" i="16"/>
  <c r="D17995" i="16"/>
  <c r="X17994" i="16"/>
  <c r="A17996" i="16"/>
  <c r="W17994" i="16"/>
  <c r="G17994" i="16" l="1"/>
  <c r="F17995" i="16"/>
  <c r="D17996" i="16"/>
  <c r="V17996" i="16"/>
  <c r="X17995" i="16"/>
  <c r="W17995" i="16"/>
  <c r="A17997" i="16"/>
  <c r="V17997" i="16"/>
  <c r="G17995" i="16" l="1"/>
  <c r="F17996" i="16"/>
  <c r="D17997" i="16"/>
  <c r="X17996" i="16"/>
  <c r="A17998" i="16"/>
  <c r="W17996" i="16"/>
  <c r="G17996" i="16" l="1"/>
  <c r="F17997" i="16"/>
  <c r="D17998" i="16"/>
  <c r="V17998" i="16"/>
  <c r="X17997" i="16"/>
  <c r="W17997" i="16"/>
  <c r="A17999" i="16"/>
  <c r="V17999" i="16"/>
  <c r="G17997" i="16" l="1"/>
  <c r="F17998" i="16"/>
  <c r="D17999" i="16"/>
  <c r="X17998" i="16"/>
  <c r="A18000" i="16"/>
  <c r="W17998" i="16"/>
  <c r="G17998" i="16" l="1"/>
  <c r="F17999" i="16"/>
  <c r="D18000" i="16"/>
  <c r="V18000" i="16"/>
  <c r="X17999" i="16"/>
  <c r="W17999" i="16"/>
  <c r="A18001" i="16"/>
  <c r="V18001" i="16"/>
  <c r="G17999" i="16" l="1"/>
  <c r="F18000" i="16"/>
  <c r="D18001" i="16"/>
  <c r="X18000" i="16"/>
  <c r="A18002" i="16"/>
  <c r="W18000" i="16"/>
  <c r="G18000" i="16" l="1"/>
  <c r="F18001" i="16"/>
  <c r="D18002" i="16"/>
  <c r="V18002" i="16"/>
  <c r="X18001" i="16"/>
  <c r="W18001" i="16"/>
  <c r="A18003" i="16"/>
  <c r="V18003" i="16" s="1"/>
  <c r="G18001" i="16" l="1"/>
  <c r="F18002" i="16"/>
  <c r="D18003" i="16"/>
  <c r="X18002" i="16"/>
  <c r="A18004" i="16"/>
  <c r="W18002" i="16"/>
  <c r="G18002" i="16" l="1"/>
  <c r="F18003" i="16"/>
  <c r="D18004" i="16"/>
  <c r="V18004" i="16"/>
  <c r="X18003" i="16"/>
  <c r="W18003" i="16"/>
  <c r="A18005" i="16"/>
  <c r="V18005" i="16"/>
  <c r="G18003" i="16" l="1"/>
  <c r="F18004" i="16"/>
  <c r="D18005" i="16"/>
  <c r="X18004" i="16"/>
  <c r="A18006" i="16"/>
  <c r="W18004" i="16"/>
  <c r="G18004" i="16" l="1"/>
  <c r="F18005" i="16"/>
  <c r="D18006" i="16"/>
  <c r="V18006" i="16"/>
  <c r="X18005" i="16"/>
  <c r="W18005" i="16"/>
  <c r="A18007" i="16"/>
  <c r="V18007" i="16"/>
  <c r="G18005" i="16" l="1"/>
  <c r="F18006" i="16"/>
  <c r="D18007" i="16"/>
  <c r="X18006" i="16"/>
  <c r="A18008" i="16"/>
  <c r="W18006" i="16"/>
  <c r="G18006" i="16" l="1"/>
  <c r="F18007" i="16"/>
  <c r="D18008" i="16"/>
  <c r="V18008" i="16"/>
  <c r="X18007" i="16"/>
  <c r="W18007" i="16"/>
  <c r="A18009" i="16"/>
  <c r="V18009" i="16"/>
  <c r="G18007" i="16" l="1"/>
  <c r="F18008" i="16"/>
  <c r="D18009" i="16"/>
  <c r="X18008" i="16"/>
  <c r="A18010" i="16"/>
  <c r="W18008" i="16"/>
  <c r="G18008" i="16" l="1"/>
  <c r="F18009" i="16"/>
  <c r="D18010" i="16"/>
  <c r="V18010" i="16"/>
  <c r="X18009" i="16"/>
  <c r="W18009" i="16"/>
  <c r="A18011" i="16"/>
  <c r="G18009" i="16" l="1"/>
  <c r="F18010" i="16"/>
  <c r="V18011" i="16"/>
  <c r="D18011" i="16"/>
  <c r="X18010" i="16"/>
  <c r="A18012" i="16"/>
  <c r="W18010" i="16"/>
  <c r="G18010" i="16" l="1"/>
  <c r="F18011" i="16"/>
  <c r="D18012" i="16"/>
  <c r="V18012" i="16"/>
  <c r="X18011" i="16"/>
  <c r="W18011" i="16"/>
  <c r="A18013" i="16"/>
  <c r="G18011" i="16" l="1"/>
  <c r="F18012" i="16"/>
  <c r="V18013" i="16"/>
  <c r="D18013" i="16"/>
  <c r="X18012" i="16"/>
  <c r="A18014" i="16"/>
  <c r="W18012" i="16"/>
  <c r="G18012" i="16" l="1"/>
  <c r="F18013" i="16"/>
  <c r="D18014" i="16"/>
  <c r="V18014" i="16"/>
  <c r="X18013" i="16"/>
  <c r="W18013" i="16"/>
  <c r="A18015" i="16"/>
  <c r="V18015" i="16"/>
  <c r="G18013" i="16" l="1"/>
  <c r="F18014" i="16"/>
  <c r="D18015" i="16"/>
  <c r="X18014" i="16"/>
  <c r="A18016" i="16"/>
  <c r="W18014" i="16"/>
  <c r="G18014" i="16" l="1"/>
  <c r="F18015" i="16"/>
  <c r="D18016" i="16"/>
  <c r="V18016" i="16"/>
  <c r="X18015" i="16"/>
  <c r="W18015" i="16"/>
  <c r="A18017" i="16"/>
  <c r="V18017" i="16"/>
  <c r="G18015" i="16" l="1"/>
  <c r="F18016" i="16"/>
  <c r="D18017" i="16"/>
  <c r="X18016" i="16"/>
  <c r="A18018" i="16"/>
  <c r="W18016" i="16"/>
  <c r="G18016" i="16" l="1"/>
  <c r="F18017" i="16"/>
  <c r="D18018" i="16"/>
  <c r="V18018" i="16"/>
  <c r="X18017" i="16"/>
  <c r="W18017" i="16"/>
  <c r="A18019" i="16"/>
  <c r="G18017" i="16" l="1"/>
  <c r="F18018" i="16"/>
  <c r="V18019" i="16"/>
  <c r="D18019" i="16"/>
  <c r="X18018" i="16"/>
  <c r="W18018" i="16"/>
  <c r="A18020" i="16"/>
  <c r="G18018" i="16" l="1"/>
  <c r="F18019" i="16"/>
  <c r="V18020" i="16"/>
  <c r="D18020" i="16"/>
  <c r="X18019" i="16"/>
  <c r="A18021" i="16"/>
  <c r="W18019" i="16"/>
  <c r="G18019" i="16" l="1"/>
  <c r="F18020" i="16"/>
  <c r="D18021" i="16"/>
  <c r="V18021" i="16"/>
  <c r="X18020" i="16"/>
  <c r="W18020" i="16"/>
  <c r="A18022" i="16"/>
  <c r="V18022" i="16" s="1"/>
  <c r="G18020" i="16" l="1"/>
  <c r="F18021" i="16"/>
  <c r="D18022" i="16"/>
  <c r="X18021" i="16"/>
  <c r="A18023" i="16"/>
  <c r="W18021" i="16"/>
  <c r="G18021" i="16" l="1"/>
  <c r="F18022" i="16"/>
  <c r="D18023" i="16"/>
  <c r="V18023" i="16"/>
  <c r="X18022" i="16"/>
  <c r="W18022" i="16"/>
  <c r="A18024" i="16"/>
  <c r="V18024" i="16" s="1"/>
  <c r="G18022" i="16" l="1"/>
  <c r="F18023" i="16"/>
  <c r="D18024" i="16"/>
  <c r="X18023" i="16"/>
  <c r="A18025" i="16"/>
  <c r="W18023" i="16"/>
  <c r="G18023" i="16" l="1"/>
  <c r="F18024" i="16"/>
  <c r="D18025" i="16"/>
  <c r="V18025" i="16"/>
  <c r="X18024" i="16"/>
  <c r="W18024" i="16"/>
  <c r="A18026" i="16"/>
  <c r="G18024" i="16" l="1"/>
  <c r="F18025" i="16"/>
  <c r="V18026" i="16"/>
  <c r="D18026" i="16"/>
  <c r="X18025" i="16"/>
  <c r="A18027" i="16"/>
  <c r="W18025" i="16"/>
  <c r="G18025" i="16" l="1"/>
  <c r="F18026" i="16"/>
  <c r="D18027" i="16"/>
  <c r="V18027" i="16"/>
  <c r="X18026" i="16"/>
  <c r="W18026" i="16"/>
  <c r="A18028" i="16"/>
  <c r="G18026" i="16" l="1"/>
  <c r="F18027" i="16"/>
  <c r="V18028" i="16"/>
  <c r="D18028" i="16"/>
  <c r="X18027" i="16"/>
  <c r="A18029" i="16"/>
  <c r="W18027" i="16"/>
  <c r="G18027" i="16" l="1"/>
  <c r="F18028" i="16"/>
  <c r="D18029" i="16"/>
  <c r="V18029" i="16"/>
  <c r="X18028" i="16"/>
  <c r="W18028" i="16"/>
  <c r="A18030" i="16"/>
  <c r="V18030" i="16"/>
  <c r="G18028" i="16" l="1"/>
  <c r="F18029" i="16"/>
  <c r="D18030" i="16"/>
  <c r="X18029" i="16"/>
  <c r="A18031" i="16"/>
  <c r="W18029" i="16"/>
  <c r="G18029" i="16" l="1"/>
  <c r="F18030" i="16"/>
  <c r="D18031" i="16"/>
  <c r="V18031" i="16"/>
  <c r="X18030" i="16"/>
  <c r="W18030" i="16"/>
  <c r="A18032" i="16"/>
  <c r="V18032" i="16"/>
  <c r="G18030" i="16" l="1"/>
  <c r="F18031" i="16"/>
  <c r="D18032" i="16"/>
  <c r="X18031" i="16"/>
  <c r="A18033" i="16"/>
  <c r="W18031" i="16"/>
  <c r="G18031" i="16" l="1"/>
  <c r="F18032" i="16"/>
  <c r="D18033" i="16"/>
  <c r="V18033" i="16"/>
  <c r="X18032" i="16"/>
  <c r="W18032" i="16"/>
  <c r="A18034" i="16"/>
  <c r="G18032" i="16" l="1"/>
  <c r="F18033" i="16"/>
  <c r="D18034" i="16"/>
  <c r="X18033" i="16"/>
  <c r="A18035" i="16"/>
  <c r="V18034" i="16"/>
  <c r="W18033" i="16"/>
  <c r="G18033" i="16" l="1"/>
  <c r="F18034" i="16"/>
  <c r="V18035" i="16"/>
  <c r="D18035" i="16"/>
  <c r="X18034" i="16"/>
  <c r="W18034" i="16"/>
  <c r="A18036" i="16"/>
  <c r="G18034" i="16" l="1"/>
  <c r="F18035" i="16"/>
  <c r="D18036" i="16"/>
  <c r="V18036" i="16"/>
  <c r="X18035" i="16"/>
  <c r="A18037" i="16"/>
  <c r="W18035" i="16"/>
  <c r="G18035" i="16" l="1"/>
  <c r="F18036" i="16"/>
  <c r="D18037" i="16"/>
  <c r="V18037" i="16"/>
  <c r="X18036" i="16"/>
  <c r="W18036" i="16"/>
  <c r="A18038" i="16"/>
  <c r="V18038" i="16"/>
  <c r="G18036" i="16" l="1"/>
  <c r="F18037" i="16"/>
  <c r="D18038" i="16"/>
  <c r="X18037" i="16"/>
  <c r="A18039" i="16"/>
  <c r="W18037" i="16"/>
  <c r="G18037" i="16" l="1"/>
  <c r="F18038" i="16"/>
  <c r="D18039" i="16"/>
  <c r="V18039" i="16"/>
  <c r="X18038" i="16"/>
  <c r="W18038" i="16"/>
  <c r="A18040" i="16"/>
  <c r="V18040" i="16"/>
  <c r="G18038" i="16" l="1"/>
  <c r="F18039" i="16"/>
  <c r="D18040" i="16"/>
  <c r="X18039" i="16"/>
  <c r="A18041" i="16"/>
  <c r="W18039" i="16"/>
  <c r="G18039" i="16" l="1"/>
  <c r="F18040" i="16"/>
  <c r="D18041" i="16"/>
  <c r="V18041" i="16"/>
  <c r="X18040" i="16"/>
  <c r="W18040" i="16"/>
  <c r="A18042" i="16"/>
  <c r="V18042" i="16"/>
  <c r="G18040" i="16" l="1"/>
  <c r="F18041" i="16"/>
  <c r="D18042" i="16"/>
  <c r="X18041" i="16"/>
  <c r="A18043" i="16"/>
  <c r="W18041" i="16"/>
  <c r="G18041" i="16" l="1"/>
  <c r="F18042" i="16"/>
  <c r="D18043" i="16"/>
  <c r="V18043" i="16"/>
  <c r="X18042" i="16"/>
  <c r="W18042" i="16"/>
  <c r="A18044" i="16"/>
  <c r="V18044" i="16" s="1"/>
  <c r="G18042" i="16" l="1"/>
  <c r="F18043" i="16"/>
  <c r="D18044" i="16"/>
  <c r="X18043" i="16"/>
  <c r="A18045" i="16"/>
  <c r="W18043" i="16"/>
  <c r="G18043" i="16" l="1"/>
  <c r="F18044" i="16"/>
  <c r="D18045" i="16"/>
  <c r="V18045" i="16"/>
  <c r="X18044" i="16"/>
  <c r="W18044" i="16"/>
  <c r="A18046" i="16"/>
  <c r="V18046" i="16"/>
  <c r="G18044" i="16" l="1"/>
  <c r="F18045" i="16"/>
  <c r="D18046" i="16"/>
  <c r="X18045" i="16"/>
  <c r="A18047" i="16"/>
  <c r="W18045" i="16"/>
  <c r="G18045" i="16" l="1"/>
  <c r="F18046" i="16"/>
  <c r="D18047" i="16"/>
  <c r="V18047" i="16"/>
  <c r="X18046" i="16"/>
  <c r="W18046" i="16"/>
  <c r="A18048" i="16"/>
  <c r="V18048" i="16" s="1"/>
  <c r="G18046" i="16" l="1"/>
  <c r="F18047" i="16"/>
  <c r="D18048" i="16"/>
  <c r="X18047" i="16"/>
  <c r="A18049" i="16"/>
  <c r="W18047" i="16"/>
  <c r="G18047" i="16" l="1"/>
  <c r="F18048" i="16"/>
  <c r="D18049" i="16"/>
  <c r="V18049" i="16"/>
  <c r="X18048" i="16"/>
  <c r="W18048" i="16"/>
  <c r="A18050" i="16"/>
  <c r="G18048" i="16" l="1"/>
  <c r="F18049" i="16"/>
  <c r="V18050" i="16"/>
  <c r="D18050" i="16"/>
  <c r="X18049" i="16"/>
  <c r="A18051" i="16"/>
  <c r="W18049" i="16"/>
  <c r="G18049" i="16" l="1"/>
  <c r="F18050" i="16"/>
  <c r="D18051" i="16"/>
  <c r="V18051" i="16"/>
  <c r="X18050" i="16"/>
  <c r="W18050" i="16"/>
  <c r="A18052" i="16"/>
  <c r="G18050" i="16" l="1"/>
  <c r="F18051" i="16"/>
  <c r="V18052" i="16"/>
  <c r="D18052" i="16"/>
  <c r="X18051" i="16"/>
  <c r="A18053" i="16"/>
  <c r="W18051" i="16"/>
  <c r="G18051" i="16" l="1"/>
  <c r="F18052" i="16"/>
  <c r="D18053" i="16"/>
  <c r="V18053" i="16"/>
  <c r="X18052" i="16"/>
  <c r="W18052" i="16"/>
  <c r="A18054" i="16"/>
  <c r="G18052" i="16" l="1"/>
  <c r="F18053" i="16"/>
  <c r="D18054" i="16"/>
  <c r="X18053" i="16"/>
  <c r="V18054" i="16"/>
  <c r="A18055" i="16"/>
  <c r="W18053" i="16"/>
  <c r="G18053" i="16" l="1"/>
  <c r="F18054" i="16"/>
  <c r="V18055" i="16"/>
  <c r="D18055" i="16"/>
  <c r="X18054" i="16"/>
  <c r="W18054" i="16"/>
  <c r="A18056" i="16"/>
  <c r="G18054" i="16" l="1"/>
  <c r="F18055" i="16"/>
  <c r="V18056" i="16"/>
  <c r="D18056" i="16"/>
  <c r="X18055" i="16"/>
  <c r="A18057" i="16"/>
  <c r="W18055" i="16"/>
  <c r="G18055" i="16" l="1"/>
  <c r="F18056" i="16"/>
  <c r="D18057" i="16"/>
  <c r="V18057" i="16"/>
  <c r="X18056" i="16"/>
  <c r="W18056" i="16"/>
  <c r="A18058" i="16"/>
  <c r="V18058" i="16"/>
  <c r="G18056" i="16" l="1"/>
  <c r="F18057" i="16"/>
  <c r="D18058" i="16"/>
  <c r="X18057" i="16"/>
  <c r="A18059" i="16"/>
  <c r="W18057" i="16"/>
  <c r="G18057" i="16" l="1"/>
  <c r="F18058" i="16"/>
  <c r="D18059" i="16"/>
  <c r="V18059" i="16"/>
  <c r="X18058" i="16"/>
  <c r="W18058" i="16"/>
  <c r="A18060" i="16"/>
  <c r="G18058" i="16" l="1"/>
  <c r="F18059" i="16"/>
  <c r="V18060" i="16"/>
  <c r="D18060" i="16"/>
  <c r="X18059" i="16"/>
  <c r="A18061" i="16"/>
  <c r="W18059" i="16"/>
  <c r="G18059" i="16" l="1"/>
  <c r="F18060" i="16"/>
  <c r="D18061" i="16"/>
  <c r="V18061" i="16"/>
  <c r="X18060" i="16"/>
  <c r="W18060" i="16"/>
  <c r="A18062" i="16"/>
  <c r="V18062" i="16"/>
  <c r="G18060" i="16" l="1"/>
  <c r="F18061" i="16"/>
  <c r="D18062" i="16"/>
  <c r="X18061" i="16"/>
  <c r="A18063" i="16"/>
  <c r="W18061" i="16"/>
  <c r="G18061" i="16" l="1"/>
  <c r="F18062" i="16"/>
  <c r="D18063" i="16"/>
  <c r="V18063" i="16"/>
  <c r="X18062" i="16"/>
  <c r="W18062" i="16"/>
  <c r="A18064" i="16"/>
  <c r="G18062" i="16" l="1"/>
  <c r="F18063" i="16"/>
  <c r="V18064" i="16"/>
  <c r="D18064" i="16"/>
  <c r="X18063" i="16"/>
  <c r="A18065" i="16"/>
  <c r="W18063" i="16"/>
  <c r="G18063" i="16" l="1"/>
  <c r="F18064" i="16"/>
  <c r="D18065" i="16"/>
  <c r="V18065" i="16"/>
  <c r="X18064" i="16"/>
  <c r="W18064" i="16"/>
  <c r="A18066" i="16"/>
  <c r="V18066" i="16"/>
  <c r="G18064" i="16" l="1"/>
  <c r="F18065" i="16"/>
  <c r="D18066" i="16"/>
  <c r="X18065" i="16"/>
  <c r="A18067" i="16"/>
  <c r="W18065" i="16"/>
  <c r="G18065" i="16" l="1"/>
  <c r="F18066" i="16"/>
  <c r="D18067" i="16"/>
  <c r="V18067" i="16"/>
  <c r="X18066" i="16"/>
  <c r="W18066" i="16"/>
  <c r="A18068" i="16"/>
  <c r="G18066" i="16" l="1"/>
  <c r="F18067" i="16"/>
  <c r="V18068" i="16"/>
  <c r="D18068" i="16"/>
  <c r="X18067" i="16"/>
  <c r="A18069" i="16"/>
  <c r="W18067" i="16"/>
  <c r="G18067" i="16" l="1"/>
  <c r="F18068" i="16"/>
  <c r="D18069" i="16"/>
  <c r="V18069" i="16"/>
  <c r="X18068" i="16"/>
  <c r="W18068" i="16"/>
  <c r="A18070" i="16"/>
  <c r="V18070" i="16" s="1"/>
  <c r="G18068" i="16" l="1"/>
  <c r="F18069" i="16"/>
  <c r="D18070" i="16"/>
  <c r="X18069" i="16"/>
  <c r="A18071" i="16"/>
  <c r="W18069" i="16"/>
  <c r="G18069" i="16" l="1"/>
  <c r="F18070" i="16"/>
  <c r="D18071" i="16"/>
  <c r="V18071" i="16"/>
  <c r="X18070" i="16"/>
  <c r="W18070" i="16"/>
  <c r="A18072" i="16"/>
  <c r="V18072" i="16"/>
  <c r="G18070" i="16" l="1"/>
  <c r="F18071" i="16"/>
  <c r="D18072" i="16"/>
  <c r="X18071" i="16"/>
  <c r="A18073" i="16"/>
  <c r="W18071" i="16"/>
  <c r="G18071" i="16" l="1"/>
  <c r="F18072" i="16"/>
  <c r="D18073" i="16"/>
  <c r="V18073" i="16"/>
  <c r="X18072" i="16"/>
  <c r="W18072" i="16"/>
  <c r="A18074" i="16"/>
  <c r="V18074" i="16" s="1"/>
  <c r="G18072" i="16" l="1"/>
  <c r="F18073" i="16"/>
  <c r="D18074" i="16"/>
  <c r="X18073" i="16"/>
  <c r="A18075" i="16"/>
  <c r="W18073" i="16"/>
  <c r="G18073" i="16" l="1"/>
  <c r="F18074" i="16"/>
  <c r="D18075" i="16"/>
  <c r="V18075" i="16"/>
  <c r="X18074" i="16"/>
  <c r="W18074" i="16"/>
  <c r="A18076" i="16"/>
  <c r="V18076" i="16"/>
  <c r="G18074" i="16" l="1"/>
  <c r="F18075" i="16"/>
  <c r="D18076" i="16"/>
  <c r="X18075" i="16"/>
  <c r="A18077" i="16"/>
  <c r="W18075" i="16"/>
  <c r="G18075" i="16" l="1"/>
  <c r="F18076" i="16"/>
  <c r="D18077" i="16"/>
  <c r="V18077" i="16"/>
  <c r="X18076" i="16"/>
  <c r="W18076" i="16"/>
  <c r="A18078" i="16"/>
  <c r="G18076" i="16" l="1"/>
  <c r="F18077" i="16"/>
  <c r="V18078" i="16"/>
  <c r="D18078" i="16"/>
  <c r="X18077" i="16"/>
  <c r="A18079" i="16"/>
  <c r="W18077" i="16"/>
  <c r="G18077" i="16" l="1"/>
  <c r="F18078" i="16"/>
  <c r="D18079" i="16"/>
  <c r="V18079" i="16"/>
  <c r="X18078" i="16"/>
  <c r="W18078" i="16"/>
  <c r="A18080" i="16"/>
  <c r="V18080" i="16" s="1"/>
  <c r="G18078" i="16" l="1"/>
  <c r="F18079" i="16"/>
  <c r="D18080" i="16"/>
  <c r="X18079" i="16"/>
  <c r="A18081" i="16"/>
  <c r="W18079" i="16"/>
  <c r="G18079" i="16" l="1"/>
  <c r="F18080" i="16"/>
  <c r="D18081" i="16"/>
  <c r="V18081" i="16"/>
  <c r="X18080" i="16"/>
  <c r="W18080" i="16"/>
  <c r="A18082" i="16"/>
  <c r="V18082" i="16" s="1"/>
  <c r="G18080" i="16" l="1"/>
  <c r="F18081" i="16"/>
  <c r="D18082" i="16"/>
  <c r="X18081" i="16"/>
  <c r="A18083" i="16"/>
  <c r="W18081" i="16"/>
  <c r="G18081" i="16" l="1"/>
  <c r="F18082" i="16"/>
  <c r="D18083" i="16"/>
  <c r="V18083" i="16"/>
  <c r="X18082" i="16"/>
  <c r="W18082" i="16"/>
  <c r="A18084" i="16"/>
  <c r="V18084" i="16" s="1"/>
  <c r="G18082" i="16" l="1"/>
  <c r="F18083" i="16"/>
  <c r="D18084" i="16"/>
  <c r="X18083" i="16"/>
  <c r="A18085" i="16"/>
  <c r="W18083" i="16"/>
  <c r="G18083" i="16" l="1"/>
  <c r="F18084" i="16"/>
  <c r="D18085" i="16"/>
  <c r="V18085" i="16"/>
  <c r="X18084" i="16"/>
  <c r="W18084" i="16"/>
  <c r="A18086" i="16"/>
  <c r="V18086" i="16"/>
  <c r="G18084" i="16" l="1"/>
  <c r="F18085" i="16"/>
  <c r="D18086" i="16"/>
  <c r="X18085" i="16"/>
  <c r="A18087" i="16"/>
  <c r="W18085" i="16"/>
  <c r="G18085" i="16" l="1"/>
  <c r="F18086" i="16"/>
  <c r="D18087" i="16"/>
  <c r="V18087" i="16"/>
  <c r="X18086" i="16"/>
  <c r="W18086" i="16"/>
  <c r="A18088" i="16"/>
  <c r="G18086" i="16" l="1"/>
  <c r="F18087" i="16"/>
  <c r="V18088" i="16"/>
  <c r="D18088" i="16"/>
  <c r="X18087" i="16"/>
  <c r="A18089" i="16"/>
  <c r="W18087" i="16"/>
  <c r="G18087" i="16" l="1"/>
  <c r="F18088" i="16"/>
  <c r="D18089" i="16"/>
  <c r="V18089" i="16"/>
  <c r="X18088" i="16"/>
  <c r="W18088" i="16"/>
  <c r="A18090" i="16"/>
  <c r="V18090" i="16" s="1"/>
  <c r="G18088" i="16" l="1"/>
  <c r="F18089" i="16"/>
  <c r="D18090" i="16"/>
  <c r="X18089" i="16"/>
  <c r="A18091" i="16"/>
  <c r="W18089" i="16"/>
  <c r="G18089" i="16" l="1"/>
  <c r="F18090" i="16"/>
  <c r="D18091" i="16"/>
  <c r="V18091" i="16"/>
  <c r="X18090" i="16"/>
  <c r="W18090" i="16"/>
  <c r="A18092" i="16"/>
  <c r="V18092" i="16" s="1"/>
  <c r="G18090" i="16" l="1"/>
  <c r="F18091" i="16"/>
  <c r="D18092" i="16"/>
  <c r="X18091" i="16"/>
  <c r="A18093" i="16"/>
  <c r="W18091" i="16"/>
  <c r="G18091" i="16" l="1"/>
  <c r="F18092" i="16"/>
  <c r="D18093" i="16"/>
  <c r="V18093" i="16"/>
  <c r="X18092" i="16"/>
  <c r="W18092" i="16"/>
  <c r="A18094" i="16"/>
  <c r="G18092" i="16" l="1"/>
  <c r="F18093" i="16"/>
  <c r="V18094" i="16"/>
  <c r="D18094" i="16"/>
  <c r="X18093" i="16"/>
  <c r="A18095" i="16"/>
  <c r="W18093" i="16"/>
  <c r="G18093" i="16" l="1"/>
  <c r="F18094" i="16"/>
  <c r="D18095" i="16"/>
  <c r="V18095" i="16"/>
  <c r="X18094" i="16"/>
  <c r="W18094" i="16"/>
  <c r="A18096" i="16"/>
  <c r="V18096" i="16"/>
  <c r="G18094" i="16" l="1"/>
  <c r="F18095" i="16"/>
  <c r="D18096" i="16"/>
  <c r="X18095" i="16"/>
  <c r="A18097" i="16"/>
  <c r="W18095" i="16"/>
  <c r="G18095" i="16" l="1"/>
  <c r="F18096" i="16"/>
  <c r="D18097" i="16"/>
  <c r="V18097" i="16"/>
  <c r="X18096" i="16"/>
  <c r="W18096" i="16"/>
  <c r="A18098" i="16"/>
  <c r="V18098" i="16" s="1"/>
  <c r="G18096" i="16" l="1"/>
  <c r="F18097" i="16"/>
  <c r="D18098" i="16"/>
  <c r="X18097" i="16"/>
  <c r="A18099" i="16"/>
  <c r="W18097" i="16"/>
  <c r="G18097" i="16" l="1"/>
  <c r="F18098" i="16"/>
  <c r="D18099" i="16"/>
  <c r="V18099" i="16"/>
  <c r="X18098" i="16"/>
  <c r="W18098" i="16"/>
  <c r="A18100" i="16"/>
  <c r="V18100" i="16" s="1"/>
  <c r="G18098" i="16" l="1"/>
  <c r="F18099" i="16"/>
  <c r="D18100" i="16"/>
  <c r="X18099" i="16"/>
  <c r="A18101" i="16"/>
  <c r="W18099" i="16"/>
  <c r="G18099" i="16" l="1"/>
  <c r="F18100" i="16"/>
  <c r="D18101" i="16"/>
  <c r="V18101" i="16"/>
  <c r="X18100" i="16"/>
  <c r="W18100" i="16"/>
  <c r="A18102" i="16"/>
  <c r="V18102" i="16"/>
  <c r="G18100" i="16" l="1"/>
  <c r="F18101" i="16"/>
  <c r="D18102" i="16"/>
  <c r="X18101" i="16"/>
  <c r="A18103" i="16"/>
  <c r="W18101" i="16"/>
  <c r="G18101" i="16" l="1"/>
  <c r="F18102" i="16"/>
  <c r="D18103" i="16"/>
  <c r="V18103" i="16"/>
  <c r="X18102" i="16"/>
  <c r="W18102" i="16"/>
  <c r="A18104" i="16"/>
  <c r="G18102" i="16" l="1"/>
  <c r="F18103" i="16"/>
  <c r="V18104" i="16"/>
  <c r="D18104" i="16"/>
  <c r="X18103" i="16"/>
  <c r="A18105" i="16"/>
  <c r="W18103" i="16"/>
  <c r="G18103" i="16" l="1"/>
  <c r="F18104" i="16"/>
  <c r="D18105" i="16"/>
  <c r="V18105" i="16"/>
  <c r="X18104" i="16"/>
  <c r="W18104" i="16"/>
  <c r="A18106" i="16"/>
  <c r="V18106" i="16" s="1"/>
  <c r="G18104" i="16" l="1"/>
  <c r="F18105" i="16"/>
  <c r="D18106" i="16"/>
  <c r="X18105" i="16"/>
  <c r="A18107" i="16"/>
  <c r="W18105" i="16"/>
  <c r="G18105" i="16" l="1"/>
  <c r="F18106" i="16"/>
  <c r="D18107" i="16"/>
  <c r="V18107" i="16"/>
  <c r="X18106" i="16"/>
  <c r="W18106" i="16"/>
  <c r="A18108" i="16"/>
  <c r="V18108" i="16"/>
  <c r="G18106" i="16" l="1"/>
  <c r="F18107" i="16"/>
  <c r="D18108" i="16"/>
  <c r="X18107" i="16"/>
  <c r="A18109" i="16"/>
  <c r="W18107" i="16"/>
  <c r="G18107" i="16" l="1"/>
  <c r="F18108" i="16"/>
  <c r="D18109" i="16"/>
  <c r="V18109" i="16"/>
  <c r="X18108" i="16"/>
  <c r="W18108" i="16"/>
  <c r="A18110" i="16"/>
  <c r="V18110" i="16"/>
  <c r="G18108" i="16" l="1"/>
  <c r="F18109" i="16"/>
  <c r="D18110" i="16"/>
  <c r="X18109" i="16"/>
  <c r="A18111" i="16"/>
  <c r="W18109" i="16"/>
  <c r="G18109" i="16" l="1"/>
  <c r="F18110" i="16"/>
  <c r="D18111" i="16"/>
  <c r="V18111" i="16"/>
  <c r="X18110" i="16"/>
  <c r="W18110" i="16"/>
  <c r="A18112" i="16"/>
  <c r="V18112" i="16" s="1"/>
  <c r="G18110" i="16" l="1"/>
  <c r="F18111" i="16"/>
  <c r="D18112" i="16"/>
  <c r="X18111" i="16"/>
  <c r="A18113" i="16"/>
  <c r="W18111" i="16"/>
  <c r="G18111" i="16" l="1"/>
  <c r="F18112" i="16"/>
  <c r="D18113" i="16"/>
  <c r="V18113" i="16"/>
  <c r="X18112" i="16"/>
  <c r="W18112" i="16"/>
  <c r="A18114" i="16"/>
  <c r="V18114" i="16"/>
  <c r="G18112" i="16" l="1"/>
  <c r="F18113" i="16"/>
  <c r="D18114" i="16"/>
  <c r="X18113" i="16"/>
  <c r="A18115" i="16"/>
  <c r="W18113" i="16"/>
  <c r="G18113" i="16" l="1"/>
  <c r="F18114" i="16"/>
  <c r="D18115" i="16"/>
  <c r="V18115" i="16"/>
  <c r="X18114" i="16"/>
  <c r="W18114" i="16"/>
  <c r="A18116" i="16"/>
  <c r="V18116" i="16" s="1"/>
  <c r="G18114" i="16" l="1"/>
  <c r="F18115" i="16"/>
  <c r="D18116" i="16"/>
  <c r="X18115" i="16"/>
  <c r="A18117" i="16"/>
  <c r="W18115" i="16"/>
  <c r="G18115" i="16" l="1"/>
  <c r="F18116" i="16"/>
  <c r="D18117" i="16"/>
  <c r="V18117" i="16"/>
  <c r="X18116" i="16"/>
  <c r="W18116" i="16"/>
  <c r="A18118" i="16"/>
  <c r="V18118" i="16" s="1"/>
  <c r="G18116" i="16" l="1"/>
  <c r="F18117" i="16"/>
  <c r="D18118" i="16"/>
  <c r="X18117" i="16"/>
  <c r="A18119" i="16"/>
  <c r="W18117" i="16"/>
  <c r="G18117" i="16" l="1"/>
  <c r="F18118" i="16"/>
  <c r="D18119" i="16"/>
  <c r="V18119" i="16"/>
  <c r="X18118" i="16"/>
  <c r="W18118" i="16"/>
  <c r="A18120" i="16"/>
  <c r="V18120" i="16" s="1"/>
  <c r="G18118" i="16" l="1"/>
  <c r="F18119" i="16"/>
  <c r="D18120" i="16"/>
  <c r="X18119" i="16"/>
  <c r="A18121" i="16"/>
  <c r="W18119" i="16"/>
  <c r="G18119" i="16" l="1"/>
  <c r="F18120" i="16"/>
  <c r="D18121" i="16"/>
  <c r="V18121" i="16"/>
  <c r="X18120" i="16"/>
  <c r="W18120" i="16"/>
  <c r="A18122" i="16"/>
  <c r="V18122" i="16"/>
  <c r="G18120" i="16" l="1"/>
  <c r="F18121" i="16"/>
  <c r="D18122" i="16"/>
  <c r="X18121" i="16"/>
  <c r="A18123" i="16"/>
  <c r="W18121" i="16"/>
  <c r="G18121" i="16" l="1"/>
  <c r="F18122" i="16"/>
  <c r="D18123" i="16"/>
  <c r="V18123" i="16"/>
  <c r="X18122" i="16"/>
  <c r="W18122" i="16"/>
  <c r="A18124" i="16"/>
  <c r="V18124" i="16" s="1"/>
  <c r="G18122" i="16" l="1"/>
  <c r="F18123" i="16"/>
  <c r="D18124" i="16"/>
  <c r="X18123" i="16"/>
  <c r="A18125" i="16"/>
  <c r="W18123" i="16"/>
  <c r="G18123" i="16" l="1"/>
  <c r="F18124" i="16"/>
  <c r="D18125" i="16"/>
  <c r="V18125" i="16"/>
  <c r="X18124" i="16"/>
  <c r="W18124" i="16"/>
  <c r="A18126" i="16"/>
  <c r="G18124" i="16" l="1"/>
  <c r="F18125" i="16"/>
  <c r="V18126" i="16"/>
  <c r="D18126" i="16"/>
  <c r="X18125" i="16"/>
  <c r="A18127" i="16"/>
  <c r="W18125" i="16"/>
  <c r="G18125" i="16" l="1"/>
  <c r="F18126" i="16"/>
  <c r="D18127" i="16"/>
  <c r="V18127" i="16"/>
  <c r="X18126" i="16"/>
  <c r="W18126" i="16"/>
  <c r="A18128" i="16"/>
  <c r="V18128" i="16" s="1"/>
  <c r="G18126" i="16" l="1"/>
  <c r="F18127" i="16"/>
  <c r="D18128" i="16"/>
  <c r="X18127" i="16"/>
  <c r="A18129" i="16"/>
  <c r="W18127" i="16"/>
  <c r="G18127" i="16" l="1"/>
  <c r="F18128" i="16"/>
  <c r="D18129" i="16"/>
  <c r="V18129" i="16"/>
  <c r="X18128" i="16"/>
  <c r="W18128" i="16"/>
  <c r="A18130" i="16"/>
  <c r="V18130" i="16"/>
  <c r="G18128" i="16" l="1"/>
  <c r="F18129" i="16"/>
  <c r="D18130" i="16"/>
  <c r="X18129" i="16"/>
  <c r="A18131" i="16"/>
  <c r="W18129" i="16"/>
  <c r="G18129" i="16" l="1"/>
  <c r="F18130" i="16"/>
  <c r="D18131" i="16"/>
  <c r="V18131" i="16"/>
  <c r="X18130" i="16"/>
  <c r="W18130" i="16"/>
  <c r="A18132" i="16"/>
  <c r="V18132" i="16" s="1"/>
  <c r="G18130" i="16" l="1"/>
  <c r="F18131" i="16"/>
  <c r="D18132" i="16"/>
  <c r="X18131" i="16"/>
  <c r="A18133" i="16"/>
  <c r="W18131" i="16"/>
  <c r="G18131" i="16" l="1"/>
  <c r="F18132" i="16"/>
  <c r="D18133" i="16"/>
  <c r="V18133" i="16"/>
  <c r="X18132" i="16"/>
  <c r="W18132" i="16"/>
  <c r="A18134" i="16"/>
  <c r="V18134" i="16"/>
  <c r="G18132" i="16" l="1"/>
  <c r="F18133" i="16"/>
  <c r="D18134" i="16"/>
  <c r="X18133" i="16"/>
  <c r="A18135" i="16"/>
  <c r="W18133" i="16"/>
  <c r="G18133" i="16" l="1"/>
  <c r="F18134" i="16"/>
  <c r="D18135" i="16"/>
  <c r="V18135" i="16"/>
  <c r="X18134" i="16"/>
  <c r="W18134" i="16"/>
  <c r="A18136" i="16"/>
  <c r="V18136" i="16" s="1"/>
  <c r="G18134" i="16" l="1"/>
  <c r="F18135" i="16"/>
  <c r="D18136" i="16"/>
  <c r="X18135" i="16"/>
  <c r="A18137" i="16"/>
  <c r="W18135" i="16"/>
  <c r="G18135" i="16" l="1"/>
  <c r="F18136" i="16"/>
  <c r="D18137" i="16"/>
  <c r="V18137" i="16"/>
  <c r="X18136" i="16"/>
  <c r="W18136" i="16"/>
  <c r="A18138" i="16"/>
  <c r="V18138" i="16" s="1"/>
  <c r="G18136" i="16" l="1"/>
  <c r="F18137" i="16"/>
  <c r="D18138" i="16"/>
  <c r="X18137" i="16"/>
  <c r="A18139" i="16"/>
  <c r="W18137" i="16"/>
  <c r="G18137" i="16" l="1"/>
  <c r="F18138" i="16"/>
  <c r="D18139" i="16"/>
  <c r="V18139" i="16"/>
  <c r="X18138" i="16"/>
  <c r="W18138" i="16"/>
  <c r="A18140" i="16"/>
  <c r="V18140" i="16" s="1"/>
  <c r="G18138" i="16" l="1"/>
  <c r="F18139" i="16"/>
  <c r="D18140" i="16"/>
  <c r="X18139" i="16"/>
  <c r="A18141" i="16"/>
  <c r="W18139" i="16"/>
  <c r="G18139" i="16" l="1"/>
  <c r="F18140" i="16"/>
  <c r="D18141" i="16"/>
  <c r="V18141" i="16"/>
  <c r="X18140" i="16"/>
  <c r="W18140" i="16"/>
  <c r="A18142" i="16"/>
  <c r="V18142" i="16" s="1"/>
  <c r="G18140" i="16" l="1"/>
  <c r="F18141" i="16"/>
  <c r="D18142" i="16"/>
  <c r="X18141" i="16"/>
  <c r="A18143" i="16"/>
  <c r="W18141" i="16"/>
  <c r="G18141" i="16" l="1"/>
  <c r="F18142" i="16"/>
  <c r="D18143" i="16"/>
  <c r="V18143" i="16"/>
  <c r="X18142" i="16"/>
  <c r="W18142" i="16"/>
  <c r="A18144" i="16"/>
  <c r="G18142" i="16" l="1"/>
  <c r="F18143" i="16"/>
  <c r="V18144" i="16"/>
  <c r="D18144" i="16"/>
  <c r="X18143" i="16"/>
  <c r="A18145" i="16"/>
  <c r="W18143" i="16"/>
  <c r="G18143" i="16" l="1"/>
  <c r="F18144" i="16"/>
  <c r="D18145" i="16"/>
  <c r="V18145" i="16"/>
  <c r="X18144" i="16"/>
  <c r="W18144" i="16"/>
  <c r="A18146" i="16"/>
  <c r="V18146" i="16" s="1"/>
  <c r="G18144" i="16" l="1"/>
  <c r="F18145" i="16"/>
  <c r="D18146" i="16"/>
  <c r="X18145" i="16"/>
  <c r="A18147" i="16"/>
  <c r="W18145" i="16"/>
  <c r="G18145" i="16" l="1"/>
  <c r="F18146" i="16"/>
  <c r="D18147" i="16"/>
  <c r="V18147" i="16"/>
  <c r="X18146" i="16"/>
  <c r="W18146" i="16"/>
  <c r="A18148" i="16"/>
  <c r="V18148" i="16" s="1"/>
  <c r="G18146" i="16" l="1"/>
  <c r="F18147" i="16"/>
  <c r="D18148" i="16"/>
  <c r="X18147" i="16"/>
  <c r="A18149" i="16"/>
  <c r="W18147" i="16"/>
  <c r="G18147" i="16" l="1"/>
  <c r="F18148" i="16"/>
  <c r="D18149" i="16"/>
  <c r="V18149" i="16"/>
  <c r="X18148" i="16"/>
  <c r="W18148" i="16"/>
  <c r="A18150" i="16"/>
  <c r="G18148" i="16" l="1"/>
  <c r="F18149" i="16"/>
  <c r="V18150" i="16"/>
  <c r="D18150" i="16"/>
  <c r="X18149" i="16"/>
  <c r="A18151" i="16"/>
  <c r="W18149" i="16"/>
  <c r="G18149" i="16" l="1"/>
  <c r="F18150" i="16"/>
  <c r="D18151" i="16"/>
  <c r="V18151" i="16"/>
  <c r="X18150" i="16"/>
  <c r="W18150" i="16"/>
  <c r="A18152" i="16"/>
  <c r="G18150" i="16" l="1"/>
  <c r="F18151" i="16"/>
  <c r="V18152" i="16"/>
  <c r="D18152" i="16"/>
  <c r="X18151" i="16"/>
  <c r="A18153" i="16"/>
  <c r="W18151" i="16"/>
  <c r="G18151" i="16" l="1"/>
  <c r="F18152" i="16"/>
  <c r="D18153" i="16"/>
  <c r="V18153" i="16"/>
  <c r="X18152" i="16"/>
  <c r="W18152" i="16"/>
  <c r="A18154" i="16"/>
  <c r="V18154" i="16" s="1"/>
  <c r="G18152" i="16" l="1"/>
  <c r="F18153" i="16"/>
  <c r="D18154" i="16"/>
  <c r="X18153" i="16"/>
  <c r="A18155" i="16"/>
  <c r="W18153" i="16"/>
  <c r="G18153" i="16" l="1"/>
  <c r="F18154" i="16"/>
  <c r="D18155" i="16"/>
  <c r="X18154" i="16"/>
  <c r="V18155" i="16"/>
  <c r="W18154" i="16"/>
  <c r="A18156" i="16"/>
  <c r="G18154" i="16" l="1"/>
  <c r="F18155" i="16"/>
  <c r="V18156" i="16"/>
  <c r="D18156" i="16"/>
  <c r="X18155" i="16"/>
  <c r="A18157" i="16"/>
  <c r="W18155" i="16"/>
  <c r="G18155" i="16" l="1"/>
  <c r="F18156" i="16"/>
  <c r="D18157" i="16"/>
  <c r="V18157" i="16"/>
  <c r="X18156" i="16"/>
  <c r="W18156" i="16"/>
  <c r="A18158" i="16"/>
  <c r="V18158" i="16" s="1"/>
  <c r="G18156" i="16" l="1"/>
  <c r="F18157" i="16"/>
  <c r="D18158" i="16"/>
  <c r="X18157" i="16"/>
  <c r="A18159" i="16"/>
  <c r="W18157" i="16"/>
  <c r="G18157" i="16" l="1"/>
  <c r="F18158" i="16"/>
  <c r="D18159" i="16"/>
  <c r="V18159" i="16"/>
  <c r="X18158" i="16"/>
  <c r="W18158" i="16"/>
  <c r="A18160" i="16"/>
  <c r="V18160" i="16" s="1"/>
  <c r="G18158" i="16" l="1"/>
  <c r="F18159" i="16"/>
  <c r="D18160" i="16"/>
  <c r="X18159" i="16"/>
  <c r="A18161" i="16"/>
  <c r="W18159" i="16"/>
  <c r="G18159" i="16" l="1"/>
  <c r="F18160" i="16"/>
  <c r="D18161" i="16"/>
  <c r="V18161" i="16"/>
  <c r="X18160" i="16"/>
  <c r="W18160" i="16"/>
  <c r="A18162" i="16"/>
  <c r="V18162" i="16"/>
  <c r="G18160" i="16" l="1"/>
  <c r="F18161" i="16"/>
  <c r="D18162" i="16"/>
  <c r="X18161" i="16"/>
  <c r="A18163" i="16"/>
  <c r="W18161" i="16"/>
  <c r="G18161" i="16" l="1"/>
  <c r="F18162" i="16"/>
  <c r="D18163" i="16"/>
  <c r="V18163" i="16"/>
  <c r="X18162" i="16"/>
  <c r="W18162" i="16"/>
  <c r="A18164" i="16"/>
  <c r="G18162" i="16" l="1"/>
  <c r="F18163" i="16"/>
  <c r="V18164" i="16"/>
  <c r="D18164" i="16"/>
  <c r="X18163" i="16"/>
  <c r="A18165" i="16"/>
  <c r="W18163" i="16"/>
  <c r="G18163" i="16" l="1"/>
  <c r="F18164" i="16"/>
  <c r="D18165" i="16"/>
  <c r="V18165" i="16"/>
  <c r="X18164" i="16"/>
  <c r="W18164" i="16"/>
  <c r="A18166" i="16"/>
  <c r="G18164" i="16" l="1"/>
  <c r="F18165" i="16"/>
  <c r="V18166" i="16"/>
  <c r="D18166" i="16"/>
  <c r="X18165" i="16"/>
  <c r="A18167" i="16"/>
  <c r="W18165" i="16"/>
  <c r="G18165" i="16" l="1"/>
  <c r="F18166" i="16"/>
  <c r="D18167" i="16"/>
  <c r="V18167" i="16"/>
  <c r="X18166" i="16"/>
  <c r="W18166" i="16"/>
  <c r="A18168" i="16"/>
  <c r="V18168" i="16" s="1"/>
  <c r="G18166" i="16" l="1"/>
  <c r="F18167" i="16"/>
  <c r="D18168" i="16"/>
  <c r="X18167" i="16"/>
  <c r="A18169" i="16"/>
  <c r="W18167" i="16"/>
  <c r="G18167" i="16" l="1"/>
  <c r="F18168" i="16"/>
  <c r="D18169" i="16"/>
  <c r="V18169" i="16"/>
  <c r="X18168" i="16"/>
  <c r="W18168" i="16"/>
  <c r="A18170" i="16"/>
  <c r="V18170" i="16" s="1"/>
  <c r="G18168" i="16" l="1"/>
  <c r="F18169" i="16"/>
  <c r="D18170" i="16"/>
  <c r="X18169" i="16"/>
  <c r="A18171" i="16"/>
  <c r="W18169" i="16"/>
  <c r="G18169" i="16" l="1"/>
  <c r="F18170" i="16"/>
  <c r="D18171" i="16"/>
  <c r="V18171" i="16"/>
  <c r="X18170" i="16"/>
  <c r="W18170" i="16"/>
  <c r="A18172" i="16"/>
  <c r="V18172" i="16"/>
  <c r="G18170" i="16" l="1"/>
  <c r="F18171" i="16"/>
  <c r="D18172" i="16"/>
  <c r="X18171" i="16"/>
  <c r="A18173" i="16"/>
  <c r="W18171" i="16"/>
  <c r="G18171" i="16" l="1"/>
  <c r="F18172" i="16"/>
  <c r="D18173" i="16"/>
  <c r="V18173" i="16"/>
  <c r="X18172" i="16"/>
  <c r="W18172" i="16"/>
  <c r="A18174" i="16"/>
  <c r="V18174" i="16" s="1"/>
  <c r="G18172" i="16" l="1"/>
  <c r="F18173" i="16"/>
  <c r="D18174" i="16"/>
  <c r="X18173" i="16"/>
  <c r="A18175" i="16"/>
  <c r="W18173" i="16"/>
  <c r="G18173" i="16" l="1"/>
  <c r="F18174" i="16"/>
  <c r="D18175" i="16"/>
  <c r="V18175" i="16"/>
  <c r="X18174" i="16"/>
  <c r="W18174" i="16"/>
  <c r="A18176" i="16"/>
  <c r="G18174" i="16" l="1"/>
  <c r="F18175" i="16"/>
  <c r="V18176" i="16"/>
  <c r="D18176" i="16"/>
  <c r="X18175" i="16"/>
  <c r="A18177" i="16"/>
  <c r="W18175" i="16"/>
  <c r="G18175" i="16" l="1"/>
  <c r="F18176" i="16"/>
  <c r="D18177" i="16"/>
  <c r="V18177" i="16"/>
  <c r="X18176" i="16"/>
  <c r="W18176" i="16"/>
  <c r="A18178" i="16"/>
  <c r="G18176" i="16" l="1"/>
  <c r="F18177" i="16"/>
  <c r="V18178" i="16"/>
  <c r="D18178" i="16"/>
  <c r="X18177" i="16"/>
  <c r="A18179" i="16"/>
  <c r="W18177" i="16"/>
  <c r="G18177" i="16" l="1"/>
  <c r="F18178" i="16"/>
  <c r="D18179" i="16"/>
  <c r="V18179" i="16"/>
  <c r="X18178" i="16"/>
  <c r="W18178" i="16"/>
  <c r="A18180" i="16"/>
  <c r="V18180" i="16"/>
  <c r="G18178" i="16" l="1"/>
  <c r="F18179" i="16"/>
  <c r="D18180" i="16"/>
  <c r="X18179" i="16"/>
  <c r="A18181" i="16"/>
  <c r="W18179" i="16"/>
  <c r="G18179" i="16" l="1"/>
  <c r="F18180" i="16"/>
  <c r="D18181" i="16"/>
  <c r="V18181" i="16"/>
  <c r="X18180" i="16"/>
  <c r="W18180" i="16"/>
  <c r="A18182" i="16"/>
  <c r="V18182" i="16"/>
  <c r="G18180" i="16" l="1"/>
  <c r="F18181" i="16"/>
  <c r="D18182" i="16"/>
  <c r="X18181" i="16"/>
  <c r="A18183" i="16"/>
  <c r="W18181" i="16"/>
  <c r="G18181" i="16" l="1"/>
  <c r="F18182" i="16"/>
  <c r="D18183" i="16"/>
  <c r="V18183" i="16"/>
  <c r="X18182" i="16"/>
  <c r="W18182" i="16"/>
  <c r="A18184" i="16"/>
  <c r="V18184" i="16"/>
  <c r="G18182" i="16" l="1"/>
  <c r="F18183" i="16"/>
  <c r="D18184" i="16"/>
  <c r="X18183" i="16"/>
  <c r="A18185" i="16"/>
  <c r="W18183" i="16"/>
  <c r="G18183" i="16" l="1"/>
  <c r="F18184" i="16"/>
  <c r="D18185" i="16"/>
  <c r="V18185" i="16"/>
  <c r="X18184" i="16"/>
  <c r="W18184" i="16"/>
  <c r="A18186" i="16"/>
  <c r="V18186" i="16"/>
  <c r="G18184" i="16" l="1"/>
  <c r="F18185" i="16"/>
  <c r="D18186" i="16"/>
  <c r="X18185" i="16"/>
  <c r="A18187" i="16"/>
  <c r="W18185" i="16"/>
  <c r="G18185" i="16" l="1"/>
  <c r="F18186" i="16"/>
  <c r="D18187" i="16"/>
  <c r="X18186" i="16"/>
  <c r="V18187" i="16"/>
  <c r="W18186" i="16"/>
  <c r="A18188" i="16"/>
  <c r="G18186" i="16" l="1"/>
  <c r="F18187" i="16"/>
  <c r="D18188" i="16"/>
  <c r="X18187" i="16"/>
  <c r="V18188" i="16"/>
  <c r="A18189" i="16"/>
  <c r="W18187" i="16"/>
  <c r="G18187" i="16" l="1"/>
  <c r="F18188" i="16"/>
  <c r="D18189" i="16"/>
  <c r="X18188" i="16"/>
  <c r="V18189" i="16"/>
  <c r="W18188" i="16"/>
  <c r="A18190" i="16"/>
  <c r="G18188" i="16" l="1"/>
  <c r="F18189" i="16"/>
  <c r="D18190" i="16"/>
  <c r="X18189" i="16"/>
  <c r="V18190" i="16"/>
  <c r="A18191" i="16"/>
  <c r="W18189" i="16"/>
  <c r="G18189" i="16" l="1"/>
  <c r="F18190" i="16"/>
  <c r="D18191" i="16"/>
  <c r="X18190" i="16"/>
  <c r="V18191" i="16"/>
  <c r="W18190" i="16"/>
  <c r="A18192" i="16"/>
  <c r="G18190" i="16" l="1"/>
  <c r="F18191" i="16"/>
  <c r="D18192" i="16"/>
  <c r="X18191" i="16"/>
  <c r="V18192" i="16"/>
  <c r="A18193" i="16"/>
  <c r="W18191" i="16"/>
  <c r="G18191" i="16" l="1"/>
  <c r="F18192" i="16"/>
  <c r="D18193" i="16"/>
  <c r="X18192" i="16"/>
  <c r="V18193" i="16"/>
  <c r="W18192" i="16"/>
  <c r="A18194" i="16"/>
  <c r="G18192" i="16" l="1"/>
  <c r="F18193" i="16"/>
  <c r="D18194" i="16"/>
  <c r="X18193" i="16"/>
  <c r="V18194" i="16"/>
  <c r="A18195" i="16"/>
  <c r="W18193" i="16"/>
  <c r="G18193" i="16" l="1"/>
  <c r="F18194" i="16"/>
  <c r="D18195" i="16"/>
  <c r="X18194" i="16"/>
  <c r="V18195" i="16"/>
  <c r="W18194" i="16"/>
  <c r="A18196" i="16"/>
  <c r="G18194" i="16" l="1"/>
  <c r="F18195" i="16"/>
  <c r="D18196" i="16"/>
  <c r="X18195" i="16"/>
  <c r="V18196" i="16"/>
  <c r="A18197" i="16"/>
  <c r="W18195" i="16"/>
  <c r="G18195" i="16" l="1"/>
  <c r="F18196" i="16"/>
  <c r="D18197" i="16"/>
  <c r="X18196" i="16"/>
  <c r="V18197" i="16"/>
  <c r="W18196" i="16"/>
  <c r="A18198" i="16"/>
  <c r="G18196" i="16" l="1"/>
  <c r="F18197" i="16"/>
  <c r="D18198" i="16"/>
  <c r="X18197" i="16"/>
  <c r="V18198" i="16"/>
  <c r="A18199" i="16"/>
  <c r="W18197" i="16"/>
  <c r="G18197" i="16" l="1"/>
  <c r="F18198" i="16"/>
  <c r="D18199" i="16"/>
  <c r="X18198" i="16"/>
  <c r="V18199" i="16"/>
  <c r="W18198" i="16"/>
  <c r="A18200" i="16"/>
  <c r="G18198" i="16" l="1"/>
  <c r="F18199" i="16"/>
  <c r="D18200" i="16"/>
  <c r="X18199" i="16"/>
  <c r="V18200" i="16"/>
  <c r="A18201" i="16"/>
  <c r="W18199" i="16"/>
  <c r="G18199" i="16" l="1"/>
  <c r="F18200" i="16"/>
  <c r="D18201" i="16"/>
  <c r="X18200" i="16"/>
  <c r="V18201" i="16"/>
  <c r="W18200" i="16"/>
  <c r="A18202" i="16"/>
  <c r="G18200" i="16" l="1"/>
  <c r="F18201" i="16"/>
  <c r="D18202" i="16"/>
  <c r="X18201" i="16"/>
  <c r="V18202" i="16"/>
  <c r="A18203" i="16"/>
  <c r="W18201" i="16"/>
  <c r="G18201" i="16" l="1"/>
  <c r="F18202" i="16"/>
  <c r="D18203" i="16"/>
  <c r="X18202" i="16"/>
  <c r="V18203" i="16"/>
  <c r="W18202" i="16"/>
  <c r="A18204" i="16"/>
  <c r="G18202" i="16" l="1"/>
  <c r="F18203" i="16"/>
  <c r="D18204" i="16"/>
  <c r="X18203" i="16"/>
  <c r="V18204" i="16"/>
  <c r="A18205" i="16"/>
  <c r="W18203" i="16"/>
  <c r="G18203" i="16" l="1"/>
  <c r="F18204" i="16"/>
  <c r="D18205" i="16"/>
  <c r="X18204" i="16"/>
  <c r="V18205" i="16"/>
  <c r="W18204" i="16"/>
  <c r="A18206" i="16"/>
  <c r="G18204" i="16" l="1"/>
  <c r="F18205" i="16"/>
  <c r="D18206" i="16"/>
  <c r="X18205" i="16"/>
  <c r="V18206" i="16"/>
  <c r="A18207" i="16"/>
  <c r="W18205" i="16"/>
  <c r="G18205" i="16" l="1"/>
  <c r="F18206" i="16"/>
  <c r="D18207" i="16"/>
  <c r="X18206" i="16"/>
  <c r="V18207" i="16"/>
  <c r="W18206" i="16"/>
  <c r="A18208" i="16"/>
  <c r="G18206" i="16" l="1"/>
  <c r="F18207" i="16"/>
  <c r="D18208" i="16"/>
  <c r="X18207" i="16"/>
  <c r="V18208" i="16"/>
  <c r="A18209" i="16"/>
  <c r="W18207" i="16"/>
  <c r="G18207" i="16" l="1"/>
  <c r="F18208" i="16"/>
  <c r="D18209" i="16"/>
  <c r="X18208" i="16"/>
  <c r="V18209" i="16"/>
  <c r="W18208" i="16"/>
  <c r="A18210" i="16"/>
  <c r="G18208" i="16" l="1"/>
  <c r="F18209" i="16"/>
  <c r="D18210" i="16"/>
  <c r="X18209" i="16"/>
  <c r="V18210" i="16"/>
  <c r="A18211" i="16"/>
  <c r="W18209" i="16"/>
  <c r="G18209" i="16" l="1"/>
  <c r="F18210" i="16"/>
  <c r="D18211" i="16"/>
  <c r="X18210" i="16"/>
  <c r="V18211" i="16"/>
  <c r="W18210" i="16"/>
  <c r="A18212" i="16"/>
  <c r="G18210" i="16" l="1"/>
  <c r="F18211" i="16"/>
  <c r="D18212" i="16"/>
  <c r="X18211" i="16"/>
  <c r="V18212" i="16"/>
  <c r="A18213" i="16"/>
  <c r="W18211" i="16"/>
  <c r="G18211" i="16" l="1"/>
  <c r="F18212" i="16"/>
  <c r="D18213" i="16"/>
  <c r="X18212" i="16"/>
  <c r="V18213" i="16"/>
  <c r="W18212" i="16"/>
  <c r="A18214" i="16"/>
  <c r="G18212" i="16" l="1"/>
  <c r="F18213" i="16"/>
  <c r="D18214" i="16"/>
  <c r="X18213" i="16"/>
  <c r="V18214" i="16"/>
  <c r="A18215" i="16"/>
  <c r="W18213" i="16"/>
  <c r="G18213" i="16" l="1"/>
  <c r="F18214" i="16"/>
  <c r="D18215" i="16"/>
  <c r="X18214" i="16"/>
  <c r="V18215" i="16"/>
  <c r="W18214" i="16"/>
  <c r="A18216" i="16"/>
  <c r="G18214" i="16" l="1"/>
  <c r="F18215" i="16"/>
  <c r="D18216" i="16"/>
  <c r="X18215" i="16"/>
  <c r="V18216" i="16"/>
  <c r="A18217" i="16"/>
  <c r="W18215" i="16"/>
  <c r="G18215" i="16" l="1"/>
  <c r="F18216" i="16"/>
  <c r="D18217" i="16"/>
  <c r="X18216" i="16"/>
  <c r="V18217" i="16"/>
  <c r="W18216" i="16"/>
  <c r="A18218" i="16"/>
  <c r="G18216" i="16" l="1"/>
  <c r="F18217" i="16"/>
  <c r="D18218" i="16"/>
  <c r="X18217" i="16"/>
  <c r="V18218" i="16"/>
  <c r="A18219" i="16"/>
  <c r="W18217" i="16"/>
  <c r="G18217" i="16" l="1"/>
  <c r="F18218" i="16"/>
  <c r="D18219" i="16"/>
  <c r="X18218" i="16"/>
  <c r="V18219" i="16"/>
  <c r="W18218" i="16"/>
  <c r="A18220" i="16"/>
  <c r="G18218" i="16" l="1"/>
  <c r="F18219" i="16"/>
  <c r="D18220" i="16"/>
  <c r="X18219" i="16"/>
  <c r="V18220" i="16"/>
  <c r="A18221" i="16"/>
  <c r="W18219" i="16"/>
  <c r="G18219" i="16" l="1"/>
  <c r="F18220" i="16"/>
  <c r="D18221" i="16"/>
  <c r="X18220" i="16"/>
  <c r="V18221" i="16"/>
  <c r="W18220" i="16"/>
  <c r="A18222" i="16"/>
  <c r="G18220" i="16" l="1"/>
  <c r="F18221" i="16"/>
  <c r="D18222" i="16"/>
  <c r="X18221" i="16"/>
  <c r="V18222" i="16"/>
  <c r="A18223" i="16"/>
  <c r="W18221" i="16"/>
  <c r="G18221" i="16" l="1"/>
  <c r="F18222" i="16"/>
  <c r="D18223" i="16"/>
  <c r="X18222" i="16"/>
  <c r="V18223" i="16"/>
  <c r="W18222" i="16"/>
  <c r="A18224" i="16"/>
  <c r="G18222" i="16" l="1"/>
  <c r="F18223" i="16"/>
  <c r="D18224" i="16"/>
  <c r="X18223" i="16"/>
  <c r="V18224" i="16"/>
  <c r="A18225" i="16"/>
  <c r="W18223" i="16"/>
  <c r="G18223" i="16" l="1"/>
  <c r="F18224" i="16"/>
  <c r="D18225" i="16"/>
  <c r="X18224" i="16"/>
  <c r="V18225" i="16"/>
  <c r="W18224" i="16"/>
  <c r="A18226" i="16"/>
  <c r="G18224" i="16" l="1"/>
  <c r="F18225" i="16"/>
  <c r="D18226" i="16"/>
  <c r="X18225" i="16"/>
  <c r="V18226" i="16"/>
  <c r="A18227" i="16"/>
  <c r="W18225" i="16"/>
  <c r="G18225" i="16" l="1"/>
  <c r="F18226" i="16"/>
  <c r="D18227" i="16"/>
  <c r="X18226" i="16"/>
  <c r="V18227" i="16"/>
  <c r="W18226" i="16"/>
  <c r="A18228" i="16"/>
  <c r="G18226" i="16" l="1"/>
  <c r="F18227" i="16"/>
  <c r="D18228" i="16"/>
  <c r="X18227" i="16"/>
  <c r="V18228" i="16"/>
  <c r="A18229" i="16"/>
  <c r="W18227" i="16"/>
  <c r="G18227" i="16" l="1"/>
  <c r="F18228" i="16"/>
  <c r="D18229" i="16"/>
  <c r="X18228" i="16"/>
  <c r="V18229" i="16"/>
  <c r="W18228" i="16"/>
  <c r="A18230" i="16"/>
  <c r="G18228" i="16" l="1"/>
  <c r="F18229" i="16"/>
  <c r="D18230" i="16"/>
  <c r="X18229" i="16"/>
  <c r="V18230" i="16"/>
  <c r="A18231" i="16"/>
  <c r="W18229" i="16"/>
  <c r="G18229" i="16" l="1"/>
  <c r="F18230" i="16"/>
  <c r="D18231" i="16"/>
  <c r="X18230" i="16"/>
  <c r="V18231" i="16"/>
  <c r="W18230" i="16"/>
  <c r="A18232" i="16"/>
  <c r="G18230" i="16" l="1"/>
  <c r="F18231" i="16"/>
  <c r="D18232" i="16"/>
  <c r="X18231" i="16"/>
  <c r="V18232" i="16"/>
  <c r="A18233" i="16"/>
  <c r="W18231" i="16"/>
  <c r="G18231" i="16" l="1"/>
  <c r="F18232" i="16"/>
  <c r="D18233" i="16"/>
  <c r="X18232" i="16"/>
  <c r="V18233" i="16"/>
  <c r="W18232" i="16"/>
  <c r="A18234" i="16"/>
  <c r="G18232" i="16" l="1"/>
  <c r="F18233" i="16"/>
  <c r="D18234" i="16"/>
  <c r="X18233" i="16"/>
  <c r="V18234" i="16"/>
  <c r="A18235" i="16"/>
  <c r="W18233" i="16"/>
  <c r="G18233" i="16" l="1"/>
  <c r="F18234" i="16"/>
  <c r="D18235" i="16"/>
  <c r="X18234" i="16"/>
  <c r="V18235" i="16"/>
  <c r="W18234" i="16"/>
  <c r="A18236" i="16"/>
  <c r="G18234" i="16" l="1"/>
  <c r="F18235" i="16"/>
  <c r="D18236" i="16"/>
  <c r="X18235" i="16"/>
  <c r="V18236" i="16"/>
  <c r="A18237" i="16"/>
  <c r="W18235" i="16"/>
  <c r="G18235" i="16" l="1"/>
  <c r="F18236" i="16"/>
  <c r="D18237" i="16"/>
  <c r="X18236" i="16"/>
  <c r="V18237" i="16"/>
  <c r="W18236" i="16"/>
  <c r="A18238" i="16"/>
  <c r="G18236" i="16" l="1"/>
  <c r="F18237" i="16"/>
  <c r="D18238" i="16"/>
  <c r="X18237" i="16"/>
  <c r="V18238" i="16"/>
  <c r="A18239" i="16"/>
  <c r="W18237" i="16"/>
  <c r="G18237" i="16" l="1"/>
  <c r="F18238" i="16"/>
  <c r="D18239" i="16"/>
  <c r="X18238" i="16"/>
  <c r="V18239" i="16"/>
  <c r="W18238" i="16"/>
  <c r="A18240" i="16"/>
  <c r="G18238" i="16" l="1"/>
  <c r="F18239" i="16"/>
  <c r="D18240" i="16"/>
  <c r="X18239" i="16"/>
  <c r="V18240" i="16"/>
  <c r="A18241" i="16"/>
  <c r="W18239" i="16"/>
  <c r="G18239" i="16" l="1"/>
  <c r="F18240" i="16"/>
  <c r="D18241" i="16"/>
  <c r="X18240" i="16"/>
  <c r="V18241" i="16"/>
  <c r="W18240" i="16"/>
  <c r="A18242" i="16"/>
  <c r="G18240" i="16" l="1"/>
  <c r="F18241" i="16"/>
  <c r="D18242" i="16"/>
  <c r="X18241" i="16"/>
  <c r="V18242" i="16"/>
  <c r="A18243" i="16"/>
  <c r="W18241" i="16"/>
  <c r="G18241" i="16" l="1"/>
  <c r="F18242" i="16"/>
  <c r="D18243" i="16"/>
  <c r="X18242" i="16"/>
  <c r="V18243" i="16"/>
  <c r="W18242" i="16"/>
  <c r="A18244" i="16"/>
  <c r="G18242" i="16" l="1"/>
  <c r="F18243" i="16"/>
  <c r="D18244" i="16"/>
  <c r="X18243" i="16"/>
  <c r="V18244" i="16"/>
  <c r="A18245" i="16"/>
  <c r="W18243" i="16"/>
  <c r="G18243" i="16" l="1"/>
  <c r="F18244" i="16"/>
  <c r="D18245" i="16"/>
  <c r="X18244" i="16"/>
  <c r="V18245" i="16"/>
  <c r="W18244" i="16"/>
  <c r="A18246" i="16"/>
  <c r="G18244" i="16" l="1"/>
  <c r="F18245" i="16"/>
  <c r="D18246" i="16"/>
  <c r="X18245" i="16"/>
  <c r="V18246" i="16"/>
  <c r="A18247" i="16"/>
  <c r="W18245" i="16"/>
  <c r="G18245" i="16" l="1"/>
  <c r="F18246" i="16"/>
  <c r="D18247" i="16"/>
  <c r="X18246" i="16"/>
  <c r="V18247" i="16"/>
  <c r="W18246" i="16"/>
  <c r="A18248" i="16"/>
  <c r="G18246" i="16" l="1"/>
  <c r="F18247" i="16"/>
  <c r="D18248" i="16"/>
  <c r="X18247" i="16"/>
  <c r="V18248" i="16"/>
  <c r="A18249" i="16"/>
  <c r="W18247" i="16"/>
  <c r="G18247" i="16" l="1"/>
  <c r="F18248" i="16"/>
  <c r="D18249" i="16"/>
  <c r="X18248" i="16"/>
  <c r="V18249" i="16"/>
  <c r="W18248" i="16"/>
  <c r="A18250" i="16"/>
  <c r="G18248" i="16" l="1"/>
  <c r="F18249" i="16"/>
  <c r="D18250" i="16"/>
  <c r="X18249" i="16"/>
  <c r="V18250" i="16"/>
  <c r="A18251" i="16"/>
  <c r="W18249" i="16"/>
  <c r="G18249" i="16" l="1"/>
  <c r="F18250" i="16"/>
  <c r="D18251" i="16"/>
  <c r="X18250" i="16"/>
  <c r="V18251" i="16"/>
  <c r="W18250" i="16"/>
  <c r="A18252" i="16"/>
  <c r="G18250" i="16" l="1"/>
  <c r="F18251" i="16"/>
  <c r="D18252" i="16"/>
  <c r="X18251" i="16"/>
  <c r="V18252" i="16"/>
  <c r="A18253" i="16"/>
  <c r="W18251" i="16"/>
  <c r="G18251" i="16" l="1"/>
  <c r="F18252" i="16"/>
  <c r="V18253" i="16"/>
  <c r="D18253" i="16"/>
  <c r="X18252" i="16"/>
  <c r="W18252" i="16"/>
  <c r="A18254" i="16"/>
  <c r="G18252" i="16" l="1"/>
  <c r="F18253" i="16"/>
  <c r="D18254" i="16"/>
  <c r="V18254" i="16"/>
  <c r="X18253" i="16"/>
  <c r="A18255" i="16"/>
  <c r="W18253" i="16"/>
  <c r="G18253" i="16" l="1"/>
  <c r="F18254" i="16"/>
  <c r="D18255" i="16"/>
  <c r="V18255" i="16"/>
  <c r="X18254" i="16"/>
  <c r="W18254" i="16"/>
  <c r="A18256" i="16"/>
  <c r="V18256" i="16"/>
  <c r="G18254" i="16" l="1"/>
  <c r="F18255" i="16"/>
  <c r="D18256" i="16"/>
  <c r="X18255" i="16"/>
  <c r="A18257" i="16"/>
  <c r="W18255" i="16"/>
  <c r="G18255" i="16" l="1"/>
  <c r="F18256" i="16"/>
  <c r="D18257" i="16"/>
  <c r="V18257" i="16"/>
  <c r="X18256" i="16"/>
  <c r="W18256" i="16"/>
  <c r="A18258" i="16"/>
  <c r="V18258" i="16"/>
  <c r="G18256" i="16" l="1"/>
  <c r="F18257" i="16"/>
  <c r="D18258" i="16"/>
  <c r="X18257" i="16"/>
  <c r="A18259" i="16"/>
  <c r="W18257" i="16"/>
  <c r="G18257" i="16" l="1"/>
  <c r="F18258" i="16"/>
  <c r="D18259" i="16"/>
  <c r="V18259" i="16"/>
  <c r="X18258" i="16"/>
  <c r="W18258" i="16"/>
  <c r="A18260" i="16"/>
  <c r="G18258" i="16" l="1"/>
  <c r="F18259" i="16"/>
  <c r="V18260" i="16"/>
  <c r="D18260" i="16"/>
  <c r="X18259" i="16"/>
  <c r="A18261" i="16"/>
  <c r="W18259" i="16"/>
  <c r="G18259" i="16" l="1"/>
  <c r="F18260" i="16"/>
  <c r="D18261" i="16"/>
  <c r="V18261" i="16"/>
  <c r="X18260" i="16"/>
  <c r="W18260" i="16"/>
  <c r="A18262" i="16"/>
  <c r="V18262" i="16"/>
  <c r="G18260" i="16" l="1"/>
  <c r="F18261" i="16"/>
  <c r="D18262" i="16"/>
  <c r="X18261" i="16"/>
  <c r="A18263" i="16"/>
  <c r="W18261" i="16"/>
  <c r="G18261" i="16" l="1"/>
  <c r="F18262" i="16"/>
  <c r="D18263" i="16"/>
  <c r="V18263" i="16"/>
  <c r="X18262" i="16"/>
  <c r="W18262" i="16"/>
  <c r="A18264" i="16"/>
  <c r="V18264" i="16"/>
  <c r="G18262" i="16" l="1"/>
  <c r="F18263" i="16"/>
  <c r="D18264" i="16"/>
  <c r="X18263" i="16"/>
  <c r="A18265" i="16"/>
  <c r="W18263" i="16"/>
  <c r="G18263" i="16" l="1"/>
  <c r="F18264" i="16"/>
  <c r="D18265" i="16"/>
  <c r="V18265" i="16"/>
  <c r="X18264" i="16"/>
  <c r="W18264" i="16"/>
  <c r="A18266" i="16"/>
  <c r="V18266" i="16"/>
  <c r="G18264" i="16" l="1"/>
  <c r="F18265" i="16"/>
  <c r="D18266" i="16"/>
  <c r="X18265" i="16"/>
  <c r="A18267" i="16"/>
  <c r="W18265" i="16"/>
  <c r="G18265" i="16" l="1"/>
  <c r="F18266" i="16"/>
  <c r="D18267" i="16"/>
  <c r="V18267" i="16"/>
  <c r="X18266" i="16"/>
  <c r="W18266" i="16"/>
  <c r="A18268" i="16"/>
  <c r="G18266" i="16" l="1"/>
  <c r="F18267" i="16"/>
  <c r="V18268" i="16"/>
  <c r="D18268" i="16"/>
  <c r="X18267" i="16"/>
  <c r="A18269" i="16"/>
  <c r="W18267" i="16"/>
  <c r="G18267" i="16" l="1"/>
  <c r="F18268" i="16"/>
  <c r="D18269" i="16"/>
  <c r="V18269" i="16"/>
  <c r="X18268" i="16"/>
  <c r="W18268" i="16"/>
  <c r="A18270" i="16"/>
  <c r="G18268" i="16" l="1"/>
  <c r="F18269" i="16"/>
  <c r="V18270" i="16"/>
  <c r="D18270" i="16"/>
  <c r="X18269" i="16"/>
  <c r="A18271" i="16"/>
  <c r="W18269" i="16"/>
  <c r="G18269" i="16" l="1"/>
  <c r="F18270" i="16"/>
  <c r="D18271" i="16"/>
  <c r="V18271" i="16"/>
  <c r="X18270" i="16"/>
  <c r="W18270" i="16"/>
  <c r="A18272" i="16"/>
  <c r="V18272" i="16" s="1"/>
  <c r="G18270" i="16" l="1"/>
  <c r="F18271" i="16"/>
  <c r="D18272" i="16"/>
  <c r="X18271" i="16"/>
  <c r="A18273" i="16"/>
  <c r="W18271" i="16"/>
  <c r="G18271" i="16" l="1"/>
  <c r="F18272" i="16"/>
  <c r="D18273" i="16"/>
  <c r="V18273" i="16"/>
  <c r="X18272" i="16"/>
  <c r="W18272" i="16"/>
  <c r="A18274" i="16"/>
  <c r="G18272" i="16" l="1"/>
  <c r="F18273" i="16"/>
  <c r="V18274" i="16"/>
  <c r="D18274" i="16"/>
  <c r="X18273" i="16"/>
  <c r="A18275" i="16"/>
  <c r="W18273" i="16"/>
  <c r="G18273" i="16" l="1"/>
  <c r="F18274" i="16"/>
  <c r="D18275" i="16"/>
  <c r="V18275" i="16"/>
  <c r="X18274" i="16"/>
  <c r="W18274" i="16"/>
  <c r="A18276" i="16"/>
  <c r="V18276" i="16"/>
  <c r="G18274" i="16" l="1"/>
  <c r="F18275" i="16"/>
  <c r="D18276" i="16"/>
  <c r="X18275" i="16"/>
  <c r="A18277" i="16"/>
  <c r="W18275" i="16"/>
  <c r="G18275" i="16" l="1"/>
  <c r="F18276" i="16"/>
  <c r="D18277" i="16"/>
  <c r="V18277" i="16"/>
  <c r="X18276" i="16"/>
  <c r="W18276" i="16"/>
  <c r="A18278" i="16"/>
  <c r="G18276" i="16" l="1"/>
  <c r="F18277" i="16"/>
  <c r="V18278" i="16"/>
  <c r="D18278" i="16"/>
  <c r="X18277" i="16"/>
  <c r="A18279" i="16"/>
  <c r="W18277" i="16"/>
  <c r="G18277" i="16" l="1"/>
  <c r="F18278" i="16"/>
  <c r="D18279" i="16"/>
  <c r="V18279" i="16"/>
  <c r="X18278" i="16"/>
  <c r="W18278" i="16"/>
  <c r="A18280" i="16"/>
  <c r="V18280" i="16"/>
  <c r="G18278" i="16" l="1"/>
  <c r="F18279" i="16"/>
  <c r="D18280" i="16"/>
  <c r="X18279" i="16"/>
  <c r="A18281" i="16"/>
  <c r="W18279" i="16"/>
  <c r="G18279" i="16" l="1"/>
  <c r="F18280" i="16"/>
  <c r="D18281" i="16"/>
  <c r="V18281" i="16"/>
  <c r="X18280" i="16"/>
  <c r="W18280" i="16"/>
  <c r="A18282" i="16"/>
  <c r="V18282" i="16"/>
  <c r="G18280" i="16" l="1"/>
  <c r="F18281" i="16"/>
  <c r="D18282" i="16"/>
  <c r="X18281" i="16"/>
  <c r="A18283" i="16"/>
  <c r="W18281" i="16"/>
  <c r="G18281" i="16" l="1"/>
  <c r="F18282" i="16"/>
  <c r="D18283" i="16"/>
  <c r="V18283" i="16"/>
  <c r="X18282" i="16"/>
  <c r="W18282" i="16"/>
  <c r="A18284" i="16"/>
  <c r="V18284" i="16"/>
  <c r="G18282" i="16" l="1"/>
  <c r="F18283" i="16"/>
  <c r="D18284" i="16"/>
  <c r="X18283" i="16"/>
  <c r="A18285" i="16"/>
  <c r="W18283" i="16"/>
  <c r="G18283" i="16" l="1"/>
  <c r="F18284" i="16"/>
  <c r="D18285" i="16"/>
  <c r="V18285" i="16"/>
  <c r="X18284" i="16"/>
  <c r="W18284" i="16"/>
  <c r="A18286" i="16"/>
  <c r="G18284" i="16" l="1"/>
  <c r="F18285" i="16"/>
  <c r="V18286" i="16"/>
  <c r="D18286" i="16"/>
  <c r="X18285" i="16"/>
  <c r="A18287" i="16"/>
  <c r="W18285" i="16"/>
  <c r="G18285" i="16" l="1"/>
  <c r="F18286" i="16"/>
  <c r="D18287" i="16"/>
  <c r="V18287" i="16"/>
  <c r="X18286" i="16"/>
  <c r="W18286" i="16"/>
  <c r="A18288" i="16"/>
  <c r="V18288" i="16" s="1"/>
  <c r="G18286" i="16" l="1"/>
  <c r="F18287" i="16"/>
  <c r="D18288" i="16"/>
  <c r="X18287" i="16"/>
  <c r="A18289" i="16"/>
  <c r="W18287" i="16"/>
  <c r="G18287" i="16" l="1"/>
  <c r="F18288" i="16"/>
  <c r="D18289" i="16"/>
  <c r="V18289" i="16"/>
  <c r="X18288" i="16"/>
  <c r="W18288" i="16"/>
  <c r="A18290" i="16"/>
  <c r="V18290" i="16"/>
  <c r="G18288" i="16" l="1"/>
  <c r="F18289" i="16"/>
  <c r="D18290" i="16"/>
  <c r="X18289" i="16"/>
  <c r="A18291" i="16"/>
  <c r="W18289" i="16"/>
  <c r="G18289" i="16" l="1"/>
  <c r="F18290" i="16"/>
  <c r="D18291" i="16"/>
  <c r="V18291" i="16"/>
  <c r="X18290" i="16"/>
  <c r="W18290" i="16"/>
  <c r="A18292" i="16"/>
  <c r="V18292" i="16"/>
  <c r="G18290" i="16" l="1"/>
  <c r="F18291" i="16"/>
  <c r="D18292" i="16"/>
  <c r="X18291" i="16"/>
  <c r="A18293" i="16"/>
  <c r="W18291" i="16"/>
  <c r="G18291" i="16" l="1"/>
  <c r="F18292" i="16"/>
  <c r="D18293" i="16"/>
  <c r="V18293" i="16"/>
  <c r="X18292" i="16"/>
  <c r="W18292" i="16"/>
  <c r="A18294" i="16"/>
  <c r="V18294" i="16" s="1"/>
  <c r="G18292" i="16" l="1"/>
  <c r="F18293" i="16"/>
  <c r="D18294" i="16"/>
  <c r="X18293" i="16"/>
  <c r="A18295" i="16"/>
  <c r="W18293" i="16"/>
  <c r="G18293" i="16" l="1"/>
  <c r="F18294" i="16"/>
  <c r="D18295" i="16"/>
  <c r="V18295" i="16"/>
  <c r="X18294" i="16"/>
  <c r="W18294" i="16"/>
  <c r="A18296" i="16"/>
  <c r="V18296" i="16"/>
  <c r="G18294" i="16" l="1"/>
  <c r="F18295" i="16"/>
  <c r="D18296" i="16"/>
  <c r="X18295" i="16"/>
  <c r="A18297" i="16"/>
  <c r="W18295" i="16"/>
  <c r="G18295" i="16" l="1"/>
  <c r="F18296" i="16"/>
  <c r="D18297" i="16"/>
  <c r="V18297" i="16"/>
  <c r="X18296" i="16"/>
  <c r="W18296" i="16"/>
  <c r="A18298" i="16"/>
  <c r="V18298" i="16" s="1"/>
  <c r="G18296" i="16" l="1"/>
  <c r="F18297" i="16"/>
  <c r="D18298" i="16"/>
  <c r="X18297" i="16"/>
  <c r="A18299" i="16"/>
  <c r="W18297" i="16"/>
  <c r="G18297" i="16" l="1"/>
  <c r="F18298" i="16"/>
  <c r="D18299" i="16"/>
  <c r="V18299" i="16"/>
  <c r="X18298" i="16"/>
  <c r="W18298" i="16"/>
  <c r="A18300" i="16"/>
  <c r="G18298" i="16" l="1"/>
  <c r="F18299" i="16"/>
  <c r="V18300" i="16"/>
  <c r="D18300" i="16"/>
  <c r="X18299" i="16"/>
  <c r="A18301" i="16"/>
  <c r="W18299" i="16"/>
  <c r="G18299" i="16" l="1"/>
  <c r="F18300" i="16"/>
  <c r="D18301" i="16"/>
  <c r="V18301" i="16"/>
  <c r="X18300" i="16"/>
  <c r="W18300" i="16"/>
  <c r="A18302" i="16"/>
  <c r="G18300" i="16" l="1"/>
  <c r="F18301" i="16"/>
  <c r="V18302" i="16"/>
  <c r="D18302" i="16"/>
  <c r="X18301" i="16"/>
  <c r="A18303" i="16"/>
  <c r="W18301" i="16"/>
  <c r="G18301" i="16" l="1"/>
  <c r="F18302" i="16"/>
  <c r="D18303" i="16"/>
  <c r="V18303" i="16"/>
  <c r="X18302" i="16"/>
  <c r="W18302" i="16"/>
  <c r="A18304" i="16"/>
  <c r="V18304" i="16" s="1"/>
  <c r="G18302" i="16" l="1"/>
  <c r="F18303" i="16"/>
  <c r="D18304" i="16"/>
  <c r="X18303" i="16"/>
  <c r="A18305" i="16"/>
  <c r="W18303" i="16"/>
  <c r="G18303" i="16" l="1"/>
  <c r="F18304" i="16"/>
  <c r="D18305" i="16"/>
  <c r="V18305" i="16"/>
  <c r="X18304" i="16"/>
  <c r="W18304" i="16"/>
  <c r="A18306" i="16"/>
  <c r="V18306" i="16" s="1"/>
  <c r="G18304" i="16" l="1"/>
  <c r="F18305" i="16"/>
  <c r="D18306" i="16"/>
  <c r="X18305" i="16"/>
  <c r="A18307" i="16"/>
  <c r="W18305" i="16"/>
  <c r="G18305" i="16" l="1"/>
  <c r="F18306" i="16"/>
  <c r="D18307" i="16"/>
  <c r="V18307" i="16"/>
  <c r="X18306" i="16"/>
  <c r="W18306" i="16"/>
  <c r="A18308" i="16"/>
  <c r="V18308" i="16"/>
  <c r="G18306" i="16" l="1"/>
  <c r="F18307" i="16"/>
  <c r="D18308" i="16"/>
  <c r="X18307" i="16"/>
  <c r="A18309" i="16"/>
  <c r="W18307" i="16"/>
  <c r="G18307" i="16" l="1"/>
  <c r="F18308" i="16"/>
  <c r="D18309" i="16"/>
  <c r="V18309" i="16"/>
  <c r="X18308" i="16"/>
  <c r="W18308" i="16"/>
  <c r="A18310" i="16"/>
  <c r="V18310" i="16"/>
  <c r="G18308" i="16" l="1"/>
  <c r="F18309" i="16"/>
  <c r="D18310" i="16"/>
  <c r="X18309" i="16"/>
  <c r="A18311" i="16"/>
  <c r="W18309" i="16"/>
  <c r="G18309" i="16" l="1"/>
  <c r="F18310" i="16"/>
  <c r="D18311" i="16"/>
  <c r="V18311" i="16"/>
  <c r="X18310" i="16"/>
  <c r="W18310" i="16"/>
  <c r="A18312" i="16"/>
  <c r="G18310" i="16" l="1"/>
  <c r="F18311" i="16"/>
  <c r="V18312" i="16"/>
  <c r="D18312" i="16"/>
  <c r="X18311" i="16"/>
  <c r="A18313" i="16"/>
  <c r="W18311" i="16"/>
  <c r="G18311" i="16" l="1"/>
  <c r="F18312" i="16"/>
  <c r="D18313" i="16"/>
  <c r="V18313" i="16"/>
  <c r="X18312" i="16"/>
  <c r="W18312" i="16"/>
  <c r="A18314" i="16"/>
  <c r="V18314" i="16" s="1"/>
  <c r="G18312" i="16" l="1"/>
  <c r="F18313" i="16"/>
  <c r="D18314" i="16"/>
  <c r="X18313" i="16"/>
  <c r="A18315" i="16"/>
  <c r="W18313" i="16"/>
  <c r="G18313" i="16" l="1"/>
  <c r="F18314" i="16"/>
  <c r="D18315" i="16"/>
  <c r="V18315" i="16"/>
  <c r="X18314" i="16"/>
  <c r="W18314" i="16"/>
  <c r="A18316" i="16"/>
  <c r="V18316" i="16"/>
  <c r="G18314" i="16" l="1"/>
  <c r="F18315" i="16"/>
  <c r="D18316" i="16"/>
  <c r="X18315" i="16"/>
  <c r="A18317" i="16"/>
  <c r="W18315" i="16"/>
  <c r="G18315" i="16" l="1"/>
  <c r="F18316" i="16"/>
  <c r="D18317" i="16"/>
  <c r="V18317" i="16"/>
  <c r="X18316" i="16"/>
  <c r="W18316" i="16"/>
  <c r="A18318" i="16"/>
  <c r="G18316" i="16" l="1"/>
  <c r="F18317" i="16"/>
  <c r="V18318" i="16"/>
  <c r="D18318" i="16"/>
  <c r="X18317" i="16"/>
  <c r="A18319" i="16"/>
  <c r="W18317" i="16"/>
  <c r="G18317" i="16" l="1"/>
  <c r="F18318" i="16"/>
  <c r="D18319" i="16"/>
  <c r="V18319" i="16"/>
  <c r="X18318" i="16"/>
  <c r="W18318" i="16"/>
  <c r="A18320" i="16"/>
  <c r="V18320" i="16" s="1"/>
  <c r="G18318" i="16" l="1"/>
  <c r="F18319" i="16"/>
  <c r="D18320" i="16"/>
  <c r="X18319" i="16"/>
  <c r="A18321" i="16"/>
  <c r="W18319" i="16"/>
  <c r="G18319" i="16" l="1"/>
  <c r="F18320" i="16"/>
  <c r="D18321" i="16"/>
  <c r="V18321" i="16"/>
  <c r="X18320" i="16"/>
  <c r="W18320" i="16"/>
  <c r="A18322" i="16"/>
  <c r="V18322" i="16" s="1"/>
  <c r="G18320" i="16" l="1"/>
  <c r="F18321" i="16"/>
  <c r="D18322" i="16"/>
  <c r="X18321" i="16"/>
  <c r="A18323" i="16"/>
  <c r="W18321" i="16"/>
  <c r="G18321" i="16" l="1"/>
  <c r="F18322" i="16"/>
  <c r="D18323" i="16"/>
  <c r="V18323" i="16"/>
  <c r="X18322" i="16"/>
  <c r="W18322" i="16"/>
  <c r="A18324" i="16"/>
  <c r="G18322" i="16" l="1"/>
  <c r="F18323" i="16"/>
  <c r="V18324" i="16"/>
  <c r="D18324" i="16"/>
  <c r="X18323" i="16"/>
  <c r="A18325" i="16"/>
  <c r="W18323" i="16"/>
  <c r="G18323" i="16" l="1"/>
  <c r="F18324" i="16"/>
  <c r="D18325" i="16"/>
  <c r="V18325" i="16"/>
  <c r="X18324" i="16"/>
  <c r="W18324" i="16"/>
  <c r="A18326" i="16"/>
  <c r="G18324" i="16" l="1"/>
  <c r="F18325" i="16"/>
  <c r="V18326" i="16"/>
  <c r="D18326" i="16"/>
  <c r="X18325" i="16"/>
  <c r="A18327" i="16"/>
  <c r="W18325" i="16"/>
  <c r="G18325" i="16" l="1"/>
  <c r="F18326" i="16"/>
  <c r="D18327" i="16"/>
  <c r="V18327" i="16"/>
  <c r="X18326" i="16"/>
  <c r="W18326" i="16"/>
  <c r="A18328" i="16"/>
  <c r="G18326" i="16" l="1"/>
  <c r="F18327" i="16"/>
  <c r="V18328" i="16"/>
  <c r="D18328" i="16"/>
  <c r="X18327" i="16"/>
  <c r="A18329" i="16"/>
  <c r="W18327" i="16"/>
  <c r="G18327" i="16" l="1"/>
  <c r="F18328" i="16"/>
  <c r="D18329" i="16"/>
  <c r="V18329" i="16"/>
  <c r="X18328" i="16"/>
  <c r="W18328" i="16"/>
  <c r="A18330" i="16"/>
  <c r="G18328" i="16" l="1"/>
  <c r="F18329" i="16"/>
  <c r="V18330" i="16"/>
  <c r="D18330" i="16"/>
  <c r="X18329" i="16"/>
  <c r="A18331" i="16"/>
  <c r="W18329" i="16"/>
  <c r="G18329" i="16" l="1"/>
  <c r="F18330" i="16"/>
  <c r="D18331" i="16"/>
  <c r="V18331" i="16"/>
  <c r="X18330" i="16"/>
  <c r="W18330" i="16"/>
  <c r="A18332" i="16"/>
  <c r="V18332" i="16"/>
  <c r="G18330" i="16" l="1"/>
  <c r="F18331" i="16"/>
  <c r="D18332" i="16"/>
  <c r="X18331" i="16"/>
  <c r="A18333" i="16"/>
  <c r="W18331" i="16"/>
  <c r="G18331" i="16" l="1"/>
  <c r="F18332" i="16"/>
  <c r="D18333" i="16"/>
  <c r="V18333" i="16"/>
  <c r="X18332" i="16"/>
  <c r="W18332" i="16"/>
  <c r="A18334" i="16"/>
  <c r="V18334" i="16" s="1"/>
  <c r="G18332" i="16" l="1"/>
  <c r="F18333" i="16"/>
  <c r="D18334" i="16"/>
  <c r="X18333" i="16"/>
  <c r="A18335" i="16"/>
  <c r="W18333" i="16"/>
  <c r="G18333" i="16" l="1"/>
  <c r="F18334" i="16"/>
  <c r="D18335" i="16"/>
  <c r="V18335" i="16"/>
  <c r="X18334" i="16"/>
  <c r="W18334" i="16"/>
  <c r="A18336" i="16"/>
  <c r="V18336" i="16" s="1"/>
  <c r="G18334" i="16" l="1"/>
  <c r="F18335" i="16"/>
  <c r="D18336" i="16"/>
  <c r="X18335" i="16"/>
  <c r="A18337" i="16"/>
  <c r="W18335" i="16"/>
  <c r="G18335" i="16" l="1"/>
  <c r="F18336" i="16"/>
  <c r="D18337" i="16"/>
  <c r="V18337" i="16"/>
  <c r="X18336" i="16"/>
  <c r="W18336" i="16"/>
  <c r="A18338" i="16"/>
  <c r="V18338" i="16" s="1"/>
  <c r="G18336" i="16" l="1"/>
  <c r="F18337" i="16"/>
  <c r="D18338" i="16"/>
  <c r="X18337" i="16"/>
  <c r="A18339" i="16"/>
  <c r="W18337" i="16"/>
  <c r="G18337" i="16" l="1"/>
  <c r="F18338" i="16"/>
  <c r="D18339" i="16"/>
  <c r="V18339" i="16"/>
  <c r="X18338" i="16"/>
  <c r="W18338" i="16"/>
  <c r="A18340" i="16"/>
  <c r="V18340" i="16" s="1"/>
  <c r="G18338" i="16" l="1"/>
  <c r="F18339" i="16"/>
  <c r="D18340" i="16"/>
  <c r="X18339" i="16"/>
  <c r="A18341" i="16"/>
  <c r="W18339" i="16"/>
  <c r="G18339" i="16" l="1"/>
  <c r="F18340" i="16"/>
  <c r="D18341" i="16"/>
  <c r="V18341" i="16"/>
  <c r="X18340" i="16"/>
  <c r="W18340" i="16"/>
  <c r="A18342" i="16"/>
  <c r="G18340" i="16" l="1"/>
  <c r="F18341" i="16"/>
  <c r="V18342" i="16"/>
  <c r="D18342" i="16"/>
  <c r="X18341" i="16"/>
  <c r="A18343" i="16"/>
  <c r="W18341" i="16"/>
  <c r="G18341" i="16" l="1"/>
  <c r="F18342" i="16"/>
  <c r="D18343" i="16"/>
  <c r="V18343" i="16"/>
  <c r="X18342" i="16"/>
  <c r="W18342" i="16"/>
  <c r="A18344" i="16"/>
  <c r="V18344" i="16" s="1"/>
  <c r="G18342" i="16" l="1"/>
  <c r="F18343" i="16"/>
  <c r="D18344" i="16"/>
  <c r="X18343" i="16"/>
  <c r="A18345" i="16"/>
  <c r="W18343" i="16"/>
  <c r="G18343" i="16" l="1"/>
  <c r="F18344" i="16"/>
  <c r="D18345" i="16"/>
  <c r="V18345" i="16"/>
  <c r="X18344" i="16"/>
  <c r="W18344" i="16"/>
  <c r="A18346" i="16"/>
  <c r="V18346" i="16"/>
  <c r="G18344" i="16" l="1"/>
  <c r="F18345" i="16"/>
  <c r="D18346" i="16"/>
  <c r="X18345" i="16"/>
  <c r="A18347" i="16"/>
  <c r="W18345" i="16"/>
  <c r="G18345" i="16" l="1"/>
  <c r="F18346" i="16"/>
  <c r="D18347" i="16"/>
  <c r="V18347" i="16"/>
  <c r="X18346" i="16"/>
  <c r="W18346" i="16"/>
  <c r="A18348" i="16"/>
  <c r="G18346" i="16" l="1"/>
  <c r="F18347" i="16"/>
  <c r="V18348" i="16"/>
  <c r="D18348" i="16"/>
  <c r="X18347" i="16"/>
  <c r="A18349" i="16"/>
  <c r="W18347" i="16"/>
  <c r="G18347" i="16" l="1"/>
  <c r="F18348" i="16"/>
  <c r="D18349" i="16"/>
  <c r="V18349" i="16"/>
  <c r="X18348" i="16"/>
  <c r="W18348" i="16"/>
  <c r="A18350" i="16"/>
  <c r="V18350" i="16" s="1"/>
  <c r="G18348" i="16" l="1"/>
  <c r="F18349" i="16"/>
  <c r="D18350" i="16"/>
  <c r="X18349" i="16"/>
  <c r="A18351" i="16"/>
  <c r="W18349" i="16"/>
  <c r="G18349" i="16" l="1"/>
  <c r="F18350" i="16"/>
  <c r="D18351" i="16"/>
  <c r="V18351" i="16"/>
  <c r="X18350" i="16"/>
  <c r="W18350" i="16"/>
  <c r="A18352" i="16"/>
  <c r="G18350" i="16" l="1"/>
  <c r="F18351" i="16"/>
  <c r="V18352" i="16"/>
  <c r="D18352" i="16"/>
  <c r="X18351" i="16"/>
  <c r="A18353" i="16"/>
  <c r="W18351" i="16"/>
  <c r="G18351" i="16" l="1"/>
  <c r="F18352" i="16"/>
  <c r="D18353" i="16"/>
  <c r="V18353" i="16"/>
  <c r="X18352" i="16"/>
  <c r="W18352" i="16"/>
  <c r="A18354" i="16"/>
  <c r="V18354" i="16" s="1"/>
  <c r="G18352" i="16" l="1"/>
  <c r="F18353" i="16"/>
  <c r="D18354" i="16"/>
  <c r="X18353" i="16"/>
  <c r="A18355" i="16"/>
  <c r="W18353" i="16"/>
  <c r="G18353" i="16" l="1"/>
  <c r="F18354" i="16"/>
  <c r="D18355" i="16"/>
  <c r="V18355" i="16"/>
  <c r="X18354" i="16"/>
  <c r="W18354" i="16"/>
  <c r="A18356" i="16"/>
  <c r="V18356" i="16"/>
  <c r="G18354" i="16" l="1"/>
  <c r="F18355" i="16"/>
  <c r="D18356" i="16"/>
  <c r="X18355" i="16"/>
  <c r="A18357" i="16"/>
  <c r="W18355" i="16"/>
  <c r="G18355" i="16" l="1"/>
  <c r="F18356" i="16"/>
  <c r="D18357" i="16"/>
  <c r="V18357" i="16"/>
  <c r="X18356" i="16"/>
  <c r="W18356" i="16"/>
  <c r="A18358" i="16"/>
  <c r="V18358" i="16"/>
  <c r="G18356" i="16" l="1"/>
  <c r="F18357" i="16"/>
  <c r="D18358" i="16"/>
  <c r="X18357" i="16"/>
  <c r="A18359" i="16"/>
  <c r="W18357" i="16"/>
  <c r="G18357" i="16" l="1"/>
  <c r="F18358" i="16"/>
  <c r="D18359" i="16"/>
  <c r="V18359" i="16"/>
  <c r="X18358" i="16"/>
  <c r="W18358" i="16"/>
  <c r="A18360" i="16"/>
  <c r="V18360" i="16" s="1"/>
  <c r="G18358" i="16" l="1"/>
  <c r="F18359" i="16"/>
  <c r="D18360" i="16"/>
  <c r="X18359" i="16"/>
  <c r="A18361" i="16"/>
  <c r="W18359" i="16"/>
  <c r="G18359" i="16" l="1"/>
  <c r="F18360" i="16"/>
  <c r="D18361" i="16"/>
  <c r="V18361" i="16"/>
  <c r="X18360" i="16"/>
  <c r="W18360" i="16"/>
  <c r="A18362" i="16"/>
  <c r="V18362" i="16"/>
  <c r="G18360" i="16" l="1"/>
  <c r="F18361" i="16"/>
  <c r="D18362" i="16"/>
  <c r="X18361" i="16"/>
  <c r="A18363" i="16"/>
  <c r="W18361" i="16"/>
  <c r="G18361" i="16" l="1"/>
  <c r="F18362" i="16"/>
  <c r="D18363" i="16"/>
  <c r="V18363" i="16"/>
  <c r="X18362" i="16"/>
  <c r="W18362" i="16"/>
  <c r="A18364" i="16"/>
  <c r="V18364" i="16" s="1"/>
  <c r="G18362" i="16" l="1"/>
  <c r="F18363" i="16"/>
  <c r="D18364" i="16"/>
  <c r="X18363" i="16"/>
  <c r="A18365" i="16"/>
  <c r="W18363" i="16"/>
  <c r="G18363" i="16" l="1"/>
  <c r="F18364" i="16"/>
  <c r="V18365" i="16"/>
  <c r="D18365" i="16"/>
  <c r="X18364" i="16"/>
  <c r="W18364" i="16"/>
  <c r="A18366" i="16"/>
  <c r="G18364" i="16" l="1"/>
  <c r="F18365" i="16"/>
  <c r="V18366" i="16"/>
  <c r="D18366" i="16"/>
  <c r="X18365" i="16"/>
  <c r="A18367" i="16"/>
  <c r="W18365" i="16"/>
  <c r="G18365" i="16" l="1"/>
  <c r="F18366" i="16"/>
  <c r="D18367" i="16"/>
  <c r="V18367" i="16"/>
  <c r="X18366" i="16"/>
  <c r="W18366" i="16"/>
  <c r="A18368" i="16"/>
  <c r="V18368" i="16" s="1"/>
  <c r="G18366" i="16" l="1"/>
  <c r="F18367" i="16"/>
  <c r="D18368" i="16"/>
  <c r="X18367" i="16"/>
  <c r="A18369" i="16"/>
  <c r="W18367" i="16"/>
  <c r="G18367" i="16" l="1"/>
  <c r="F18368" i="16"/>
  <c r="D18369" i="16"/>
  <c r="V18369" i="16"/>
  <c r="X18368" i="16"/>
  <c r="W18368" i="16"/>
  <c r="A18370" i="16"/>
  <c r="V18370" i="16"/>
  <c r="G18368" i="16" l="1"/>
  <c r="F18369" i="16"/>
  <c r="D18370" i="16"/>
  <c r="X18369" i="16"/>
  <c r="A18371" i="16"/>
  <c r="W18369" i="16"/>
  <c r="G18369" i="16" l="1"/>
  <c r="F18370" i="16"/>
  <c r="D18371" i="16"/>
  <c r="V18371" i="16"/>
  <c r="X18370" i="16"/>
  <c r="W18370" i="16"/>
  <c r="A18372" i="16"/>
  <c r="V18372" i="16"/>
  <c r="G18370" i="16" l="1"/>
  <c r="F18371" i="16"/>
  <c r="D18372" i="16"/>
  <c r="X18371" i="16"/>
  <c r="A18373" i="16"/>
  <c r="W18371" i="16"/>
  <c r="G18371" i="16" l="1"/>
  <c r="F18372" i="16"/>
  <c r="D18373" i="16"/>
  <c r="V18373" i="16"/>
  <c r="X18372" i="16"/>
  <c r="W18372" i="16"/>
  <c r="A18374" i="16"/>
  <c r="V18374" i="16"/>
  <c r="G18372" i="16" l="1"/>
  <c r="F18373" i="16"/>
  <c r="D18374" i="16"/>
  <c r="X18373" i="16"/>
  <c r="A18375" i="16"/>
  <c r="W18373" i="16"/>
  <c r="G18373" i="16" l="1"/>
  <c r="F18374" i="16"/>
  <c r="D18375" i="16"/>
  <c r="V18375" i="16"/>
  <c r="X18374" i="16"/>
  <c r="W18374" i="16"/>
  <c r="A18376" i="16"/>
  <c r="G18374" i="16" l="1"/>
  <c r="F18375" i="16"/>
  <c r="V18376" i="16"/>
  <c r="D18376" i="16"/>
  <c r="X18375" i="16"/>
  <c r="A18377" i="16"/>
  <c r="W18375" i="16"/>
  <c r="G18375" i="16" l="1"/>
  <c r="F18376" i="16"/>
  <c r="D18377" i="16"/>
  <c r="V18377" i="16"/>
  <c r="X18376" i="16"/>
  <c r="W18376" i="16"/>
  <c r="A18378" i="16"/>
  <c r="G18376" i="16" l="1"/>
  <c r="F18377" i="16"/>
  <c r="V18378" i="16"/>
  <c r="D18378" i="16"/>
  <c r="X18377" i="16"/>
  <c r="A18379" i="16"/>
  <c r="W18377" i="16"/>
  <c r="G18377" i="16" l="1"/>
  <c r="F18378" i="16"/>
  <c r="D18379" i="16"/>
  <c r="X18378" i="16"/>
  <c r="V18379" i="16"/>
  <c r="W18378" i="16"/>
  <c r="A18380" i="16"/>
  <c r="G18378" i="16" l="1"/>
  <c r="F18379" i="16"/>
  <c r="D18380" i="16"/>
  <c r="X18379" i="16"/>
  <c r="V18380" i="16"/>
  <c r="A18381" i="16"/>
  <c r="W18379" i="16"/>
  <c r="G18379" i="16" l="1"/>
  <c r="F18380" i="16"/>
  <c r="V18381" i="16"/>
  <c r="D18381" i="16"/>
  <c r="X18380" i="16"/>
  <c r="W18380" i="16"/>
  <c r="A18382" i="16"/>
  <c r="G18380" i="16" l="1"/>
  <c r="F18381" i="16"/>
  <c r="D18382" i="16"/>
  <c r="V18382" i="16"/>
  <c r="X18381" i="16"/>
  <c r="A18383" i="16"/>
  <c r="W18381" i="16"/>
  <c r="G18381" i="16" l="1"/>
  <c r="F18382" i="16"/>
  <c r="V18383" i="16"/>
  <c r="D18383" i="16"/>
  <c r="X18382" i="16"/>
  <c r="W18382" i="16"/>
  <c r="A18384" i="16"/>
  <c r="G18382" i="16" l="1"/>
  <c r="F18383" i="16"/>
  <c r="V18384" i="16"/>
  <c r="D18384" i="16"/>
  <c r="X18383" i="16"/>
  <c r="A18385" i="16"/>
  <c r="W18383" i="16"/>
  <c r="G18383" i="16" l="1"/>
  <c r="F18384" i="16"/>
  <c r="D18385" i="16"/>
  <c r="X18384" i="16"/>
  <c r="V18385" i="16"/>
  <c r="W18384" i="16"/>
  <c r="A18386" i="16"/>
  <c r="G18384" i="16" l="1"/>
  <c r="F18385" i="16"/>
  <c r="D18386" i="16"/>
  <c r="X18385" i="16"/>
  <c r="V18386" i="16"/>
  <c r="A18387" i="16"/>
  <c r="W18385" i="16"/>
  <c r="G18385" i="16" l="1"/>
  <c r="F18386" i="16"/>
  <c r="D18387" i="16"/>
  <c r="X18386" i="16"/>
  <c r="V18387" i="16"/>
  <c r="W18386" i="16"/>
  <c r="A18388" i="16"/>
  <c r="G18386" i="16" l="1"/>
  <c r="F18387" i="16"/>
  <c r="D18388" i="16"/>
  <c r="X18387" i="16"/>
  <c r="V18388" i="16"/>
  <c r="A18389" i="16"/>
  <c r="W18387" i="16"/>
  <c r="G18387" i="16" l="1"/>
  <c r="F18388" i="16"/>
  <c r="D18389" i="16"/>
  <c r="X18388" i="16"/>
  <c r="V18389" i="16"/>
  <c r="W18388" i="16"/>
  <c r="A18390" i="16"/>
  <c r="G18388" i="16" l="1"/>
  <c r="F18389" i="16"/>
  <c r="D18390" i="16"/>
  <c r="X18389" i="16"/>
  <c r="V18390" i="16"/>
  <c r="A18391" i="16"/>
  <c r="W18389" i="16"/>
  <c r="G18389" i="16" l="1"/>
  <c r="F18390" i="16"/>
  <c r="V18391" i="16"/>
  <c r="D18391" i="16"/>
  <c r="X18390" i="16"/>
  <c r="W18390" i="16"/>
  <c r="A18392" i="16"/>
  <c r="G18390" i="16" l="1"/>
  <c r="F18391" i="16"/>
  <c r="D18392" i="16"/>
  <c r="V18392" i="16"/>
  <c r="X18391" i="16"/>
  <c r="A18393" i="16"/>
  <c r="W18391" i="16"/>
  <c r="G18391" i="16" l="1"/>
  <c r="F18392" i="16"/>
  <c r="D18393" i="16"/>
  <c r="V18393" i="16"/>
  <c r="X18392" i="16"/>
  <c r="W18392" i="16"/>
  <c r="A18394" i="16"/>
  <c r="V18394" i="16"/>
  <c r="G18392" i="16" l="1"/>
  <c r="F18393" i="16"/>
  <c r="D18394" i="16"/>
  <c r="X18393" i="16"/>
  <c r="A18395" i="16"/>
  <c r="W18393" i="16"/>
  <c r="G18393" i="16" l="1"/>
  <c r="F18394" i="16"/>
  <c r="D18395" i="16"/>
  <c r="V18395" i="16"/>
  <c r="X18394" i="16"/>
  <c r="W18394" i="16"/>
  <c r="A18396" i="16"/>
  <c r="G18394" i="16" l="1"/>
  <c r="F18395" i="16"/>
  <c r="V18396" i="16"/>
  <c r="D18396" i="16"/>
  <c r="X18395" i="16"/>
  <c r="A18397" i="16"/>
  <c r="W18395" i="16"/>
  <c r="G18395" i="16" l="1"/>
  <c r="F18396" i="16"/>
  <c r="D18397" i="16"/>
  <c r="V18397" i="16"/>
  <c r="X18396" i="16"/>
  <c r="W18396" i="16"/>
  <c r="A18398" i="16"/>
  <c r="G18396" i="16" l="1"/>
  <c r="F18397" i="16"/>
  <c r="V18398" i="16"/>
  <c r="D18398" i="16"/>
  <c r="X18397" i="16"/>
  <c r="A18399" i="16"/>
  <c r="W18397" i="16"/>
  <c r="G18397" i="16" l="1"/>
  <c r="F18398" i="16"/>
  <c r="D18399" i="16"/>
  <c r="V18399" i="16"/>
  <c r="X18398" i="16"/>
  <c r="W18398" i="16"/>
  <c r="A18400" i="16"/>
  <c r="V18400" i="16" s="1"/>
  <c r="G18398" i="16" l="1"/>
  <c r="F18399" i="16"/>
  <c r="D18400" i="16"/>
  <c r="X18399" i="16"/>
  <c r="A18401" i="16"/>
  <c r="W18399" i="16"/>
  <c r="G18399" i="16" l="1"/>
  <c r="F18400" i="16"/>
  <c r="D18401" i="16"/>
  <c r="V18401" i="16"/>
  <c r="X18400" i="16"/>
  <c r="W18400" i="16"/>
  <c r="A18402" i="16"/>
  <c r="V18402" i="16" s="1"/>
  <c r="G18400" i="16" l="1"/>
  <c r="F18401" i="16"/>
  <c r="D18402" i="16"/>
  <c r="X18401" i="16"/>
  <c r="A18403" i="16"/>
  <c r="W18401" i="16"/>
  <c r="G18401" i="16" l="1"/>
  <c r="F18402" i="16"/>
  <c r="D18403" i="16"/>
  <c r="V18403" i="16"/>
  <c r="X18402" i="16"/>
  <c r="W18402" i="16"/>
  <c r="A18404" i="16"/>
  <c r="V18404" i="16"/>
  <c r="G18402" i="16" l="1"/>
  <c r="F18403" i="16"/>
  <c r="D18404" i="16"/>
  <c r="X18403" i="16"/>
  <c r="A18405" i="16"/>
  <c r="W18403" i="16"/>
  <c r="G18403" i="16" l="1"/>
  <c r="F18404" i="16"/>
  <c r="D18405" i="16"/>
  <c r="V18405" i="16"/>
  <c r="X18404" i="16"/>
  <c r="W18404" i="16"/>
  <c r="A18406" i="16"/>
  <c r="V18406" i="16" s="1"/>
  <c r="G18404" i="16" l="1"/>
  <c r="F18405" i="16"/>
  <c r="D18406" i="16"/>
  <c r="X18405" i="16"/>
  <c r="A18407" i="16"/>
  <c r="W18405" i="16"/>
  <c r="G18405" i="16" l="1"/>
  <c r="F18406" i="16"/>
  <c r="D18407" i="16"/>
  <c r="V18407" i="16"/>
  <c r="X18406" i="16"/>
  <c r="W18406" i="16"/>
  <c r="A18408" i="16"/>
  <c r="V18408" i="16" s="1"/>
  <c r="G18406" i="16" l="1"/>
  <c r="F18407" i="16"/>
  <c r="D18408" i="16"/>
  <c r="X18407" i="16"/>
  <c r="A18409" i="16"/>
  <c r="W18407" i="16"/>
  <c r="G18407" i="16" l="1"/>
  <c r="F18408" i="16"/>
  <c r="D18409" i="16"/>
  <c r="V18409" i="16"/>
  <c r="X18408" i="16"/>
  <c r="W18408" i="16"/>
  <c r="A18410" i="16"/>
  <c r="V18410" i="16" s="1"/>
  <c r="G18408" i="16" l="1"/>
  <c r="F18409" i="16"/>
  <c r="D18410" i="16"/>
  <c r="X18409" i="16"/>
  <c r="A18411" i="16"/>
  <c r="W18409" i="16"/>
  <c r="G18409" i="16" l="1"/>
  <c r="F18410" i="16"/>
  <c r="D18411" i="16"/>
  <c r="V18411" i="16"/>
  <c r="X18410" i="16"/>
  <c r="W18410" i="16"/>
  <c r="A18412" i="16"/>
  <c r="G18410" i="16" l="1"/>
  <c r="F18411" i="16"/>
  <c r="V18412" i="16"/>
  <c r="D18412" i="16"/>
  <c r="X18411" i="16"/>
  <c r="A18413" i="16"/>
  <c r="W18411" i="16"/>
  <c r="G18411" i="16" l="1"/>
  <c r="F18412" i="16"/>
  <c r="D18413" i="16"/>
  <c r="V18413" i="16"/>
  <c r="X18412" i="16"/>
  <c r="W18412" i="16"/>
  <c r="A18414" i="16"/>
  <c r="V18414" i="16" s="1"/>
  <c r="G18412" i="16" l="1"/>
  <c r="F18413" i="16"/>
  <c r="D18414" i="16"/>
  <c r="X18413" i="16"/>
  <c r="A18415" i="16"/>
  <c r="W18413" i="16"/>
  <c r="G18413" i="16" l="1"/>
  <c r="F18414" i="16"/>
  <c r="V18415" i="16"/>
  <c r="D18415" i="16"/>
  <c r="X18414" i="16"/>
  <c r="W18414" i="16"/>
  <c r="A18416" i="16"/>
  <c r="G18414" i="16" l="1"/>
  <c r="F18415" i="16"/>
  <c r="D18416" i="16"/>
  <c r="V18416" i="16"/>
  <c r="X18415" i="16"/>
  <c r="A18417" i="16"/>
  <c r="W18415" i="16"/>
  <c r="G18415" i="16" l="1"/>
  <c r="F18416" i="16"/>
  <c r="D18417" i="16"/>
  <c r="V18417" i="16"/>
  <c r="X18416" i="16"/>
  <c r="W18416" i="16"/>
  <c r="A18418" i="16"/>
  <c r="V18418" i="16" s="1"/>
  <c r="G18416" i="16" l="1"/>
  <c r="F18417" i="16"/>
  <c r="D18418" i="16"/>
  <c r="X18417" i="16"/>
  <c r="A18419" i="16"/>
  <c r="W18417" i="16"/>
  <c r="G18417" i="16" l="1"/>
  <c r="F18418" i="16"/>
  <c r="D18419" i="16"/>
  <c r="V18419" i="16"/>
  <c r="X18418" i="16"/>
  <c r="W18418" i="16"/>
  <c r="A18420" i="16"/>
  <c r="G18418" i="16" l="1"/>
  <c r="F18419" i="16"/>
  <c r="V18420" i="16"/>
  <c r="D18420" i="16"/>
  <c r="X18419" i="16"/>
  <c r="A18421" i="16"/>
  <c r="W18419" i="16"/>
  <c r="G18419" i="16" l="1"/>
  <c r="F18420" i="16"/>
  <c r="D18421" i="16"/>
  <c r="V18421" i="16"/>
  <c r="X18420" i="16"/>
  <c r="W18420" i="16"/>
  <c r="A18422" i="16"/>
  <c r="V18422" i="16"/>
  <c r="G18420" i="16" l="1"/>
  <c r="F18421" i="16"/>
  <c r="D18422" i="16"/>
  <c r="X18421" i="16"/>
  <c r="A18423" i="16"/>
  <c r="W18421" i="16"/>
  <c r="G18421" i="16" l="1"/>
  <c r="F18422" i="16"/>
  <c r="D18423" i="16"/>
  <c r="V18423" i="16"/>
  <c r="X18422" i="16"/>
  <c r="W18422" i="16"/>
  <c r="A18424" i="16"/>
  <c r="V18424" i="16"/>
  <c r="G18422" i="16" l="1"/>
  <c r="F18423" i="16"/>
  <c r="D18424" i="16"/>
  <c r="X18423" i="16"/>
  <c r="A18425" i="16"/>
  <c r="W18423" i="16"/>
  <c r="G18423" i="16" l="1"/>
  <c r="F18424" i="16"/>
  <c r="D18425" i="16"/>
  <c r="V18425" i="16"/>
  <c r="X18424" i="16"/>
  <c r="W18424" i="16"/>
  <c r="A18426" i="16"/>
  <c r="V18426" i="16"/>
  <c r="G18424" i="16" l="1"/>
  <c r="F18425" i="16"/>
  <c r="D18426" i="16"/>
  <c r="X18425" i="16"/>
  <c r="A18427" i="16"/>
  <c r="W18425" i="16"/>
  <c r="G18425" i="16" l="1"/>
  <c r="F18426" i="16"/>
  <c r="D18427" i="16"/>
  <c r="V18427" i="16"/>
  <c r="X18426" i="16"/>
  <c r="W18426" i="16"/>
  <c r="A18428" i="16"/>
  <c r="V18428" i="16"/>
  <c r="G18426" i="16" l="1"/>
  <c r="F18427" i="16"/>
  <c r="D18428" i="16"/>
  <c r="X18427" i="16"/>
  <c r="A18429" i="16"/>
  <c r="W18427" i="16"/>
  <c r="G18427" i="16" l="1"/>
  <c r="F18428" i="16"/>
  <c r="D18429" i="16"/>
  <c r="V18429" i="16"/>
  <c r="X18428" i="16"/>
  <c r="W18428" i="16"/>
  <c r="A18430" i="16"/>
  <c r="V18430" i="16" s="1"/>
  <c r="G18428" i="16" l="1"/>
  <c r="F18429" i="16"/>
  <c r="D18430" i="16"/>
  <c r="X18429" i="16"/>
  <c r="A18431" i="16"/>
  <c r="W18429" i="16"/>
  <c r="G18429" i="16" l="1"/>
  <c r="F18430" i="16"/>
  <c r="D18431" i="16"/>
  <c r="V18431" i="16"/>
  <c r="X18430" i="16"/>
  <c r="W18430" i="16"/>
  <c r="A18432" i="16"/>
  <c r="V18432" i="16" s="1"/>
  <c r="G18430" i="16" l="1"/>
  <c r="F18431" i="16"/>
  <c r="D18432" i="16"/>
  <c r="X18431" i="16"/>
  <c r="A18433" i="16"/>
  <c r="W18431" i="16"/>
  <c r="G18431" i="16" l="1"/>
  <c r="F18432" i="16"/>
  <c r="D18433" i="16"/>
  <c r="X18432" i="16"/>
  <c r="V18433" i="16"/>
  <c r="W18432" i="16"/>
  <c r="A18434" i="16"/>
  <c r="G18432" i="16" l="1"/>
  <c r="F18433" i="16"/>
  <c r="D18434" i="16"/>
  <c r="X18433" i="16"/>
  <c r="V18434" i="16"/>
  <c r="A18435" i="16"/>
  <c r="W18433" i="16"/>
  <c r="G18433" i="16" l="1"/>
  <c r="F18434" i="16"/>
  <c r="D18435" i="16"/>
  <c r="X18434" i="16"/>
  <c r="V18435" i="16"/>
  <c r="W18434" i="16"/>
  <c r="A18436" i="16"/>
  <c r="G18434" i="16" l="1"/>
  <c r="F18435" i="16"/>
  <c r="D18436" i="16"/>
  <c r="X18435" i="16"/>
  <c r="V18436" i="16"/>
  <c r="A18437" i="16"/>
  <c r="W18435" i="16"/>
  <c r="G18435" i="16" l="1"/>
  <c r="F18436" i="16"/>
  <c r="D18437" i="16"/>
  <c r="X18436" i="16"/>
  <c r="V18437" i="16"/>
  <c r="W18436" i="16"/>
  <c r="A18438" i="16"/>
  <c r="G18436" i="16" l="1"/>
  <c r="F18437" i="16"/>
  <c r="D18438" i="16"/>
  <c r="X18437" i="16"/>
  <c r="V18438" i="16"/>
  <c r="A18439" i="16"/>
  <c r="W18437" i="16"/>
  <c r="G18437" i="16" l="1"/>
  <c r="F18438" i="16"/>
  <c r="D18439" i="16"/>
  <c r="X18438" i="16"/>
  <c r="V18439" i="16"/>
  <c r="W18438" i="16"/>
  <c r="A18440" i="16"/>
  <c r="G18438" i="16" l="1"/>
  <c r="F18439" i="16"/>
  <c r="D18440" i="16"/>
  <c r="X18439" i="16"/>
  <c r="V18440" i="16"/>
  <c r="A18441" i="16"/>
  <c r="W18439" i="16"/>
  <c r="G18439" i="16" l="1"/>
  <c r="F18440" i="16"/>
  <c r="D18441" i="16"/>
  <c r="X18440" i="16"/>
  <c r="V18441" i="16"/>
  <c r="W18440" i="16"/>
  <c r="A18442" i="16"/>
  <c r="G18440" i="16" l="1"/>
  <c r="F18441" i="16"/>
  <c r="D18442" i="16"/>
  <c r="X18441" i="16"/>
  <c r="V18442" i="16"/>
  <c r="A18443" i="16"/>
  <c r="W18441" i="16"/>
  <c r="G18441" i="16" l="1"/>
  <c r="F18442" i="16"/>
  <c r="D18443" i="16"/>
  <c r="X18442" i="16"/>
  <c r="V18443" i="16"/>
  <c r="W18442" i="16"/>
  <c r="A18444" i="16"/>
  <c r="G18442" i="16" l="1"/>
  <c r="F18443" i="16"/>
  <c r="D18444" i="16"/>
  <c r="X18443" i="16"/>
  <c r="V18444" i="16"/>
  <c r="A18445" i="16"/>
  <c r="W18443" i="16"/>
  <c r="G18443" i="16" l="1"/>
  <c r="F18444" i="16"/>
  <c r="D18445" i="16"/>
  <c r="X18444" i="16"/>
  <c r="V18445" i="16"/>
  <c r="W18444" i="16"/>
  <c r="A18446" i="16"/>
  <c r="G18444" i="16" l="1"/>
  <c r="F18445" i="16"/>
  <c r="D18446" i="16"/>
  <c r="X18445" i="16"/>
  <c r="V18446" i="16"/>
  <c r="A18447" i="16"/>
  <c r="W18445" i="16"/>
  <c r="G18445" i="16" l="1"/>
  <c r="F18446" i="16"/>
  <c r="D18447" i="16"/>
  <c r="X18446" i="16"/>
  <c r="V18447" i="16"/>
  <c r="W18446" i="16"/>
  <c r="A18448" i="16"/>
  <c r="G18446" i="16" l="1"/>
  <c r="F18447" i="16"/>
  <c r="D18448" i="16"/>
  <c r="X18447" i="16"/>
  <c r="V18448" i="16"/>
  <c r="A18449" i="16"/>
  <c r="W18447" i="16"/>
  <c r="G18447" i="16" l="1"/>
  <c r="F18448" i="16"/>
  <c r="D18449" i="16"/>
  <c r="X18448" i="16"/>
  <c r="V18449" i="16"/>
  <c r="W18448" i="16"/>
  <c r="A18450" i="16"/>
  <c r="G18448" i="16" l="1"/>
  <c r="F18449" i="16"/>
  <c r="D18450" i="16"/>
  <c r="X18449" i="16"/>
  <c r="V18450" i="16"/>
  <c r="A18451" i="16"/>
  <c r="W18449" i="16"/>
  <c r="G18449" i="16" l="1"/>
  <c r="F18450" i="16"/>
  <c r="D18451" i="16"/>
  <c r="X18450" i="16"/>
  <c r="V18451" i="16"/>
  <c r="W18450" i="16"/>
  <c r="A18452" i="16"/>
  <c r="G18450" i="16" l="1"/>
  <c r="F18451" i="16"/>
  <c r="D18452" i="16"/>
  <c r="X18451" i="16"/>
  <c r="V18452" i="16"/>
  <c r="A18453" i="16"/>
  <c r="W18451" i="16"/>
  <c r="G18451" i="16" l="1"/>
  <c r="F18452" i="16"/>
  <c r="D18453" i="16"/>
  <c r="X18452" i="16"/>
  <c r="V18453" i="16"/>
  <c r="W18452" i="16"/>
  <c r="A18454" i="16"/>
  <c r="G18452" i="16" l="1"/>
  <c r="F18453" i="16"/>
  <c r="D18454" i="16"/>
  <c r="X18453" i="16"/>
  <c r="V18454" i="16"/>
  <c r="A18455" i="16"/>
  <c r="W18453" i="16"/>
  <c r="G18453" i="16" l="1"/>
  <c r="F18454" i="16"/>
  <c r="D18455" i="16"/>
  <c r="X18454" i="16"/>
  <c r="V18455" i="16"/>
  <c r="W18454" i="16"/>
  <c r="A18456" i="16"/>
  <c r="G18454" i="16" l="1"/>
  <c r="F18455" i="16"/>
  <c r="D18456" i="16"/>
  <c r="X18455" i="16"/>
  <c r="V18456" i="16"/>
  <c r="A18457" i="16"/>
  <c r="W18455" i="16"/>
  <c r="G18455" i="16" l="1"/>
  <c r="F18456" i="16"/>
  <c r="D18457" i="16"/>
  <c r="X18456" i="16"/>
  <c r="V18457" i="16"/>
  <c r="W18456" i="16"/>
  <c r="A18458" i="16"/>
  <c r="G18456" i="16" l="1"/>
  <c r="F18457" i="16"/>
  <c r="D18458" i="16"/>
  <c r="X18457" i="16"/>
  <c r="V18458" i="16"/>
  <c r="A18459" i="16"/>
  <c r="W18457" i="16"/>
  <c r="G18457" i="16" l="1"/>
  <c r="F18458" i="16"/>
  <c r="D18459" i="16"/>
  <c r="X18458" i="16"/>
  <c r="V18459" i="16"/>
  <c r="W18458" i="16"/>
  <c r="A18460" i="16"/>
  <c r="G18458" i="16" l="1"/>
  <c r="F18459" i="16"/>
  <c r="D18460" i="16"/>
  <c r="X18459" i="16"/>
  <c r="V18460" i="16"/>
  <c r="A18461" i="16"/>
  <c r="W18459" i="16"/>
  <c r="G18459" i="16" l="1"/>
  <c r="F18460" i="16"/>
  <c r="D18461" i="16"/>
  <c r="X18460" i="16"/>
  <c r="V18461" i="16"/>
  <c r="W18460" i="16"/>
  <c r="A18462" i="16"/>
  <c r="G18460" i="16" l="1"/>
  <c r="F18461" i="16"/>
  <c r="D18462" i="16"/>
  <c r="X18461" i="16"/>
  <c r="V18462" i="16"/>
  <c r="A18463" i="16"/>
  <c r="W18461" i="16"/>
  <c r="G18461" i="16" l="1"/>
  <c r="F18462" i="16"/>
  <c r="D18463" i="16"/>
  <c r="X18462" i="16"/>
  <c r="V18463" i="16"/>
  <c r="W18462" i="16"/>
  <c r="A18464" i="16"/>
  <c r="G18462" i="16" l="1"/>
  <c r="F18463" i="16"/>
  <c r="D18464" i="16"/>
  <c r="X18463" i="16"/>
  <c r="V18464" i="16"/>
  <c r="A18465" i="16"/>
  <c r="W18463" i="16"/>
  <c r="G18463" i="16" l="1"/>
  <c r="F18464" i="16"/>
  <c r="D18465" i="16"/>
  <c r="X18464" i="16"/>
  <c r="V18465" i="16"/>
  <c r="W18464" i="16"/>
  <c r="A18466" i="16"/>
  <c r="G18464" i="16" l="1"/>
  <c r="F18465" i="16"/>
  <c r="D18466" i="16"/>
  <c r="X18465" i="16"/>
  <c r="V18466" i="16"/>
  <c r="A18467" i="16"/>
  <c r="W18465" i="16"/>
  <c r="G18465" i="16" l="1"/>
  <c r="F18466" i="16"/>
  <c r="D18467" i="16"/>
  <c r="X18466" i="16"/>
  <c r="V18467" i="16"/>
  <c r="W18466" i="16"/>
  <c r="A18468" i="16"/>
  <c r="G18466" i="16" l="1"/>
  <c r="F18467" i="16"/>
  <c r="D18468" i="16"/>
  <c r="X18467" i="16"/>
  <c r="V18468" i="16"/>
  <c r="A18469" i="16"/>
  <c r="W18467" i="16"/>
  <c r="G18467" i="16" l="1"/>
  <c r="F18468" i="16"/>
  <c r="D18469" i="16"/>
  <c r="X18468" i="16"/>
  <c r="V18469" i="16"/>
  <c r="W18468" i="16"/>
  <c r="A18470" i="16"/>
  <c r="G18468" i="16" l="1"/>
  <c r="F18469" i="16"/>
  <c r="D18470" i="16"/>
  <c r="X18469" i="16"/>
  <c r="V18470" i="16"/>
  <c r="A18471" i="16"/>
  <c r="W18469" i="16"/>
  <c r="G18469" i="16" l="1"/>
  <c r="F18470" i="16"/>
  <c r="D18471" i="16"/>
  <c r="X18470" i="16"/>
  <c r="V18471" i="16"/>
  <c r="W18470" i="16"/>
  <c r="A18472" i="16"/>
  <c r="G18470" i="16" l="1"/>
  <c r="F18471" i="16"/>
  <c r="D18472" i="16"/>
  <c r="X18471" i="16"/>
  <c r="V18472" i="16"/>
  <c r="A18473" i="16"/>
  <c r="W18471" i="16"/>
  <c r="G18471" i="16" l="1"/>
  <c r="F18472" i="16"/>
  <c r="D18473" i="16"/>
  <c r="X18472" i="16"/>
  <c r="V18473" i="16"/>
  <c r="W18472" i="16"/>
  <c r="A18474" i="16"/>
  <c r="G18472" i="16" l="1"/>
  <c r="F18473" i="16"/>
  <c r="D18474" i="16"/>
  <c r="X18473" i="16"/>
  <c r="V18474" i="16"/>
  <c r="A18475" i="16"/>
  <c r="W18473" i="16"/>
  <c r="G18473" i="16" l="1"/>
  <c r="F18474" i="16"/>
  <c r="D18475" i="16"/>
  <c r="X18474" i="16"/>
  <c r="V18475" i="16"/>
  <c r="W18474" i="16"/>
  <c r="A18476" i="16"/>
  <c r="G18474" i="16" l="1"/>
  <c r="F18475" i="16"/>
  <c r="D18476" i="16"/>
  <c r="X18475" i="16"/>
  <c r="V18476" i="16"/>
  <c r="A18477" i="16"/>
  <c r="W18475" i="16"/>
  <c r="G18475" i="16" l="1"/>
  <c r="F18476" i="16"/>
  <c r="D18477" i="16"/>
  <c r="X18476" i="16"/>
  <c r="V18477" i="16"/>
  <c r="W18476" i="16"/>
  <c r="A18478" i="16"/>
  <c r="G18476" i="16" l="1"/>
  <c r="F18477" i="16"/>
  <c r="D18478" i="16"/>
  <c r="X18477" i="16"/>
  <c r="V18478" i="16"/>
  <c r="A18479" i="16"/>
  <c r="W18477" i="16"/>
  <c r="G18477" i="16" l="1"/>
  <c r="F18478" i="16"/>
  <c r="D18479" i="16"/>
  <c r="X18478" i="16"/>
  <c r="V18479" i="16"/>
  <c r="W18478" i="16"/>
  <c r="A18480" i="16"/>
  <c r="G18478" i="16" l="1"/>
  <c r="F18479" i="16"/>
  <c r="D18480" i="16"/>
  <c r="X18479" i="16"/>
  <c r="V18480" i="16"/>
  <c r="A18481" i="16"/>
  <c r="W18479" i="16"/>
  <c r="G18479" i="16" l="1"/>
  <c r="F18480" i="16"/>
  <c r="D18481" i="16"/>
  <c r="X18480" i="16"/>
  <c r="V18481" i="16"/>
  <c r="W18480" i="16"/>
  <c r="A18482" i="16"/>
  <c r="G18480" i="16" l="1"/>
  <c r="F18481" i="16"/>
  <c r="D18482" i="16"/>
  <c r="X18481" i="16"/>
  <c r="V18482" i="16"/>
  <c r="A18483" i="16"/>
  <c r="W18481" i="16"/>
  <c r="G18481" i="16" l="1"/>
  <c r="F18482" i="16"/>
  <c r="D18483" i="16"/>
  <c r="X18482" i="16"/>
  <c r="V18483" i="16"/>
  <c r="W18482" i="16"/>
  <c r="A18484" i="16"/>
  <c r="G18482" i="16" l="1"/>
  <c r="F18483" i="16"/>
  <c r="D18484" i="16"/>
  <c r="X18483" i="16"/>
  <c r="V18484" i="16"/>
  <c r="A18485" i="16"/>
  <c r="W18483" i="16"/>
  <c r="G18483" i="16" l="1"/>
  <c r="F18484" i="16"/>
  <c r="D18485" i="16"/>
  <c r="X18484" i="16"/>
  <c r="V18485" i="16"/>
  <c r="W18484" i="16"/>
  <c r="A18486" i="16"/>
  <c r="G18484" i="16" l="1"/>
  <c r="F18485" i="16"/>
  <c r="D18486" i="16"/>
  <c r="X18485" i="16"/>
  <c r="V18486" i="16"/>
  <c r="A18487" i="16"/>
  <c r="W18485" i="16"/>
  <c r="G18485" i="16" l="1"/>
  <c r="F18486" i="16"/>
  <c r="D18487" i="16"/>
  <c r="X18486" i="16"/>
  <c r="V18487" i="16"/>
  <c r="W18486" i="16"/>
  <c r="A18488" i="16"/>
  <c r="G18486" i="16" l="1"/>
  <c r="F18487" i="16"/>
  <c r="D18488" i="16"/>
  <c r="X18487" i="16"/>
  <c r="V18488" i="16"/>
  <c r="A18489" i="16"/>
  <c r="W18487" i="16"/>
  <c r="G18487" i="16" l="1"/>
  <c r="F18488" i="16"/>
  <c r="D18489" i="16"/>
  <c r="X18488" i="16"/>
  <c r="V18489" i="16"/>
  <c r="W18488" i="16"/>
  <c r="A18490" i="16"/>
  <c r="G18488" i="16" l="1"/>
  <c r="F18489" i="16"/>
  <c r="D18490" i="16"/>
  <c r="X18489" i="16"/>
  <c r="V18490" i="16"/>
  <c r="A18491" i="16"/>
  <c r="W18489" i="16"/>
  <c r="G18489" i="16" l="1"/>
  <c r="F18490" i="16"/>
  <c r="D18491" i="16"/>
  <c r="X18490" i="16"/>
  <c r="V18491" i="16"/>
  <c r="W18490" i="16"/>
  <c r="A18492" i="16"/>
  <c r="G18490" i="16" l="1"/>
  <c r="F18491" i="16"/>
  <c r="D18492" i="16"/>
  <c r="X18491" i="16"/>
  <c r="V18492" i="16"/>
  <c r="A18493" i="16"/>
  <c r="W18491" i="16"/>
  <c r="G18491" i="16" l="1"/>
  <c r="F18492" i="16"/>
  <c r="D18493" i="16"/>
  <c r="X18492" i="16"/>
  <c r="V18493" i="16"/>
  <c r="W18492" i="16"/>
  <c r="A18494" i="16"/>
  <c r="G18492" i="16" l="1"/>
  <c r="F18493" i="16"/>
  <c r="D18494" i="16"/>
  <c r="X18493" i="16"/>
  <c r="V18494" i="16"/>
  <c r="A18495" i="16"/>
  <c r="W18493" i="16"/>
  <c r="G18493" i="16" l="1"/>
  <c r="F18494" i="16"/>
  <c r="D18495" i="16"/>
  <c r="X18494" i="16"/>
  <c r="V18495" i="16"/>
  <c r="W18494" i="16"/>
  <c r="A18496" i="16"/>
  <c r="G18494" i="16" l="1"/>
  <c r="F18495" i="16"/>
  <c r="D18496" i="16"/>
  <c r="X18495" i="16"/>
  <c r="V18496" i="16"/>
  <c r="A18497" i="16"/>
  <c r="W18495" i="16"/>
  <c r="G18495" i="16" l="1"/>
  <c r="F18496" i="16"/>
  <c r="D18497" i="16"/>
  <c r="X18496" i="16"/>
  <c r="V18497" i="16"/>
  <c r="W18496" i="16"/>
  <c r="A18498" i="16"/>
  <c r="G18496" i="16" l="1"/>
  <c r="F18497" i="16"/>
  <c r="D18498" i="16"/>
  <c r="X18497" i="16"/>
  <c r="V18498" i="16"/>
  <c r="A18499" i="16"/>
  <c r="W18497" i="16"/>
  <c r="G18497" i="16" l="1"/>
  <c r="F18498" i="16"/>
  <c r="D18499" i="16"/>
  <c r="X18498" i="16"/>
  <c r="V18499" i="16"/>
  <c r="W18498" i="16"/>
  <c r="A18500" i="16"/>
  <c r="G18498" i="16" l="1"/>
  <c r="F18499" i="16"/>
  <c r="D18500" i="16"/>
  <c r="X18499" i="16"/>
  <c r="V18500" i="16"/>
  <c r="A18501" i="16"/>
  <c r="W18499" i="16"/>
  <c r="G18499" i="16" l="1"/>
  <c r="F18500" i="16"/>
  <c r="D18501" i="16"/>
  <c r="X18500" i="16"/>
  <c r="V18501" i="16"/>
  <c r="W18500" i="16"/>
  <c r="A18502" i="16"/>
  <c r="G18500" i="16" l="1"/>
  <c r="F18501" i="16"/>
  <c r="D18502" i="16"/>
  <c r="X18501" i="16"/>
  <c r="V18502" i="16"/>
  <c r="A18503" i="16"/>
  <c r="W18501" i="16"/>
  <c r="G18501" i="16" l="1"/>
  <c r="F18502" i="16"/>
  <c r="D18503" i="16"/>
  <c r="X18502" i="16"/>
  <c r="V18503" i="16"/>
  <c r="W18502" i="16"/>
  <c r="A18504" i="16"/>
  <c r="G18502" i="16" l="1"/>
  <c r="F18503" i="16"/>
  <c r="D18504" i="16"/>
  <c r="X18503" i="16"/>
  <c r="V18504" i="16"/>
  <c r="A18505" i="16"/>
  <c r="W18503" i="16"/>
  <c r="G18503" i="16" l="1"/>
  <c r="F18504" i="16"/>
  <c r="D18505" i="16"/>
  <c r="X18504" i="16"/>
  <c r="V18505" i="16"/>
  <c r="W18504" i="16"/>
  <c r="A18506" i="16"/>
  <c r="G18504" i="16" l="1"/>
  <c r="F18505" i="16"/>
  <c r="D18506" i="16"/>
  <c r="X18505" i="16"/>
  <c r="V18506" i="16"/>
  <c r="A18507" i="16"/>
  <c r="W18505" i="16"/>
  <c r="G18505" i="16" l="1"/>
  <c r="F18506" i="16"/>
  <c r="D18507" i="16"/>
  <c r="X18506" i="16"/>
  <c r="V18507" i="16"/>
  <c r="W18506" i="16"/>
  <c r="A18508" i="16"/>
  <c r="G18506" i="16" l="1"/>
  <c r="F18507" i="16"/>
  <c r="D18508" i="16"/>
  <c r="X18507" i="16"/>
  <c r="V18508" i="16"/>
  <c r="A18509" i="16"/>
  <c r="W18507" i="16"/>
  <c r="G18507" i="16" l="1"/>
  <c r="F18508" i="16"/>
  <c r="D18509" i="16"/>
  <c r="X18508" i="16"/>
  <c r="V18509" i="16"/>
  <c r="W18508" i="16"/>
  <c r="A18510" i="16"/>
  <c r="G18508" i="16" l="1"/>
  <c r="F18509" i="16"/>
  <c r="D18510" i="16"/>
  <c r="X18509" i="16"/>
  <c r="V18510" i="16"/>
  <c r="A18511" i="16"/>
  <c r="W18509" i="16"/>
  <c r="G18509" i="16" l="1"/>
  <c r="F18510" i="16"/>
  <c r="D18511" i="16"/>
  <c r="X18510" i="16"/>
  <c r="V18511" i="16"/>
  <c r="W18510" i="16"/>
  <c r="A18512" i="16"/>
  <c r="G18510" i="16" l="1"/>
  <c r="F18511" i="16"/>
  <c r="D18512" i="16"/>
  <c r="X18511" i="16"/>
  <c r="V18512" i="16"/>
  <c r="A18513" i="16"/>
  <c r="W18511" i="16"/>
  <c r="G18511" i="16" l="1"/>
  <c r="F18512" i="16"/>
  <c r="D18513" i="16"/>
  <c r="X18512" i="16"/>
  <c r="V18513" i="16"/>
  <c r="W18512" i="16"/>
  <c r="A18514" i="16"/>
  <c r="G18512" i="16" l="1"/>
  <c r="F18513" i="16"/>
  <c r="D18514" i="16"/>
  <c r="X18513" i="16"/>
  <c r="V18514" i="16"/>
  <c r="A18515" i="16"/>
  <c r="W18513" i="16"/>
  <c r="G18513" i="16" l="1"/>
  <c r="F18514" i="16"/>
  <c r="D18515" i="16"/>
  <c r="X18514" i="16"/>
  <c r="V18515" i="16"/>
  <c r="W18514" i="16"/>
  <c r="A18516" i="16"/>
  <c r="G18514" i="16" l="1"/>
  <c r="F18515" i="16"/>
  <c r="D18516" i="16"/>
  <c r="X18515" i="16"/>
  <c r="V18516" i="16"/>
  <c r="A18517" i="16"/>
  <c r="W18515" i="16"/>
  <c r="G18515" i="16" l="1"/>
  <c r="F18516" i="16"/>
  <c r="D18517" i="16"/>
  <c r="X18516" i="16"/>
  <c r="V18517" i="16"/>
  <c r="W18516" i="16"/>
  <c r="A18518" i="16"/>
  <c r="G18516" i="16" l="1"/>
  <c r="F18517" i="16"/>
  <c r="D18518" i="16"/>
  <c r="X18517" i="16"/>
  <c r="V18518" i="16"/>
  <c r="A18519" i="16"/>
  <c r="W18517" i="16"/>
  <c r="G18517" i="16" l="1"/>
  <c r="F18518" i="16"/>
  <c r="D18519" i="16"/>
  <c r="X18518" i="16"/>
  <c r="V18519" i="16"/>
  <c r="W18518" i="16"/>
  <c r="A18520" i="16"/>
  <c r="G18518" i="16" l="1"/>
  <c r="F18519" i="16"/>
  <c r="D18520" i="16"/>
  <c r="X18519" i="16"/>
  <c r="V18520" i="16"/>
  <c r="A18521" i="16"/>
  <c r="W18519" i="16"/>
  <c r="G18519" i="16" l="1"/>
  <c r="F18520" i="16"/>
  <c r="D18521" i="16"/>
  <c r="X18520" i="16"/>
  <c r="V18521" i="16"/>
  <c r="W18520" i="16"/>
  <c r="A18522" i="16"/>
  <c r="G18520" i="16" l="1"/>
  <c r="F18521" i="16"/>
  <c r="D18522" i="16"/>
  <c r="X18521" i="16"/>
  <c r="V18522" i="16"/>
  <c r="A18523" i="16"/>
  <c r="W18521" i="16"/>
  <c r="G18521" i="16" l="1"/>
  <c r="F18522" i="16"/>
  <c r="D18523" i="16"/>
  <c r="X18522" i="16"/>
  <c r="V18523" i="16"/>
  <c r="W18522" i="16"/>
  <c r="A18524" i="16"/>
  <c r="G18522" i="16" l="1"/>
  <c r="F18523" i="16"/>
  <c r="D18524" i="16"/>
  <c r="X18523" i="16"/>
  <c r="V18524" i="16"/>
  <c r="A18525" i="16"/>
  <c r="W18523" i="16"/>
  <c r="G18523" i="16" l="1"/>
  <c r="F18524" i="16"/>
  <c r="D18525" i="16"/>
  <c r="X18524" i="16"/>
  <c r="V18525" i="16"/>
  <c r="W18524" i="16"/>
  <c r="A18526" i="16"/>
  <c r="G18524" i="16" l="1"/>
  <c r="F18525" i="16"/>
  <c r="D18526" i="16"/>
  <c r="X18525" i="16"/>
  <c r="V18526" i="16"/>
  <c r="A18527" i="16"/>
  <c r="W18525" i="16"/>
  <c r="G18525" i="16" l="1"/>
  <c r="F18526" i="16"/>
  <c r="D18527" i="16"/>
  <c r="X18526" i="16"/>
  <c r="V18527" i="16"/>
  <c r="W18526" i="16"/>
  <c r="A18528" i="16"/>
  <c r="G18526" i="16" l="1"/>
  <c r="F18527" i="16"/>
  <c r="D18528" i="16"/>
  <c r="X18527" i="16"/>
  <c r="V18528" i="16"/>
  <c r="A18529" i="16"/>
  <c r="W18527" i="16"/>
  <c r="G18527" i="16" l="1"/>
  <c r="F18528" i="16"/>
  <c r="D18529" i="16"/>
  <c r="X18528" i="16"/>
  <c r="V18529" i="16"/>
  <c r="W18528" i="16"/>
  <c r="A18530" i="16"/>
  <c r="G18528" i="16" l="1"/>
  <c r="F18529" i="16"/>
  <c r="D18530" i="16"/>
  <c r="X18529" i="16"/>
  <c r="V18530" i="16"/>
  <c r="A18531" i="16"/>
  <c r="W18529" i="16"/>
  <c r="G18529" i="16" l="1"/>
  <c r="F18530" i="16"/>
  <c r="D18531" i="16"/>
  <c r="X18530" i="16"/>
  <c r="V18531" i="16"/>
  <c r="W18530" i="16"/>
  <c r="A18532" i="16"/>
  <c r="G18530" i="16" l="1"/>
  <c r="F18531" i="16"/>
  <c r="D18532" i="16"/>
  <c r="X18531" i="16"/>
  <c r="V18532" i="16"/>
  <c r="W18531" i="16"/>
  <c r="A18533" i="16"/>
  <c r="G18531" i="16" l="1"/>
  <c r="F18532" i="16"/>
  <c r="D18533" i="16"/>
  <c r="X18532" i="16"/>
  <c r="V18533" i="16"/>
  <c r="W18532" i="16"/>
  <c r="A18534" i="16"/>
  <c r="G18532" i="16" l="1"/>
  <c r="F18533" i="16"/>
  <c r="D18534" i="16"/>
  <c r="X18533" i="16"/>
  <c r="V18534" i="16"/>
  <c r="A18535" i="16"/>
  <c r="W18533" i="16"/>
  <c r="G18533" i="16" l="1"/>
  <c r="F18534" i="16"/>
  <c r="D18535" i="16"/>
  <c r="X18534" i="16"/>
  <c r="V18535" i="16"/>
  <c r="W18534" i="16"/>
  <c r="A18536" i="16"/>
  <c r="G18534" i="16" l="1"/>
  <c r="F18535" i="16"/>
  <c r="D18536" i="16"/>
  <c r="X18535" i="16"/>
  <c r="V18536" i="16"/>
  <c r="A18537" i="16"/>
  <c r="W18535" i="16"/>
  <c r="G18535" i="16" l="1"/>
  <c r="F18536" i="16"/>
  <c r="D18537" i="16"/>
  <c r="X18536" i="16"/>
  <c r="V18537" i="16"/>
  <c r="W18536" i="16"/>
  <c r="A18538" i="16"/>
  <c r="G18536" i="16" l="1"/>
  <c r="F18537" i="16"/>
  <c r="D18538" i="16"/>
  <c r="X18537" i="16"/>
  <c r="V18538" i="16"/>
  <c r="A18539" i="16"/>
  <c r="W18537" i="16"/>
  <c r="G18537" i="16" l="1"/>
  <c r="F18538" i="16"/>
  <c r="D18539" i="16"/>
  <c r="X18538" i="16"/>
  <c r="V18539" i="16"/>
  <c r="W18538" i="16"/>
  <c r="A18540" i="16"/>
  <c r="G18538" i="16" l="1"/>
  <c r="F18539" i="16"/>
  <c r="D18540" i="16"/>
  <c r="X18539" i="16"/>
  <c r="V18540" i="16"/>
  <c r="A18541" i="16"/>
  <c r="W18539" i="16"/>
  <c r="G18539" i="16" l="1"/>
  <c r="F18540" i="16"/>
  <c r="D18541" i="16"/>
  <c r="X18540" i="16"/>
  <c r="V18541" i="16"/>
  <c r="W18540" i="16"/>
  <c r="A18542" i="16"/>
  <c r="G18540" i="16" l="1"/>
  <c r="F18541" i="16"/>
  <c r="D18542" i="16"/>
  <c r="X18541" i="16"/>
  <c r="V18542" i="16"/>
  <c r="A18543" i="16"/>
  <c r="W18541" i="16"/>
  <c r="G18541" i="16" l="1"/>
  <c r="F18542" i="16"/>
  <c r="D18543" i="16"/>
  <c r="X18542" i="16"/>
  <c r="V18543" i="16"/>
  <c r="W18542" i="16"/>
  <c r="A18544" i="16"/>
  <c r="G18542" i="16" l="1"/>
  <c r="F18543" i="16"/>
  <c r="D18544" i="16"/>
  <c r="X18543" i="16"/>
  <c r="V18544" i="16"/>
  <c r="A18545" i="16"/>
  <c r="W18543" i="16"/>
  <c r="G18543" i="16" l="1"/>
  <c r="F18544" i="16"/>
  <c r="D18545" i="16"/>
  <c r="X18544" i="16"/>
  <c r="V18545" i="16"/>
  <c r="W18544" i="16"/>
  <c r="A18546" i="16"/>
  <c r="G18544" i="16" l="1"/>
  <c r="F18545" i="16"/>
  <c r="D18546" i="16"/>
  <c r="X18545" i="16"/>
  <c r="V18546" i="16"/>
  <c r="A18547" i="16"/>
  <c r="W18545" i="16"/>
  <c r="G18545" i="16" l="1"/>
  <c r="F18546" i="16"/>
  <c r="D18547" i="16"/>
  <c r="X18546" i="16"/>
  <c r="V18547" i="16"/>
  <c r="W18546" i="16"/>
  <c r="A18548" i="16"/>
  <c r="G18546" i="16" l="1"/>
  <c r="F18547" i="16"/>
  <c r="D18548" i="16"/>
  <c r="X18547" i="16"/>
  <c r="V18548" i="16"/>
  <c r="A18549" i="16"/>
  <c r="W18547" i="16"/>
  <c r="G18547" i="16" l="1"/>
  <c r="F18548" i="16"/>
  <c r="D18549" i="16"/>
  <c r="X18548" i="16"/>
  <c r="V18549" i="16"/>
  <c r="W18548" i="16"/>
  <c r="A18550" i="16"/>
  <c r="G18548" i="16" l="1"/>
  <c r="F18549" i="16"/>
  <c r="D18550" i="16"/>
  <c r="X18549" i="16"/>
  <c r="V18550" i="16"/>
  <c r="A18551" i="16"/>
  <c r="W18549" i="16"/>
  <c r="G18549" i="16" l="1"/>
  <c r="F18550" i="16"/>
  <c r="D18551" i="16"/>
  <c r="X18550" i="16"/>
  <c r="V18551" i="16"/>
  <c r="W18550" i="16"/>
  <c r="A18552" i="16"/>
  <c r="G18550" i="16" l="1"/>
  <c r="F18551" i="16"/>
  <c r="D18552" i="16"/>
  <c r="X18551" i="16"/>
  <c r="V18552" i="16"/>
  <c r="A18553" i="16"/>
  <c r="W18551" i="16"/>
  <c r="G18551" i="16" l="1"/>
  <c r="F18552" i="16"/>
  <c r="D18553" i="16"/>
  <c r="X18552" i="16"/>
  <c r="V18553" i="16"/>
  <c r="W18552" i="16"/>
  <c r="A18554" i="16"/>
  <c r="G18552" i="16" l="1"/>
  <c r="F18553" i="16"/>
  <c r="D18554" i="16"/>
  <c r="X18553" i="16"/>
  <c r="V18554" i="16"/>
  <c r="A18555" i="16"/>
  <c r="W18553" i="16"/>
  <c r="G18553" i="16" l="1"/>
  <c r="F18554" i="16"/>
  <c r="D18555" i="16"/>
  <c r="X18554" i="16"/>
  <c r="V18555" i="16"/>
  <c r="W18554" i="16"/>
  <c r="A18556" i="16"/>
  <c r="G18554" i="16" l="1"/>
  <c r="F18555" i="16"/>
  <c r="D18556" i="16"/>
  <c r="X18555" i="16"/>
  <c r="V18556" i="16"/>
  <c r="A18557" i="16"/>
  <c r="W18555" i="16"/>
  <c r="G18555" i="16" l="1"/>
  <c r="F18556" i="16"/>
  <c r="D18557" i="16"/>
  <c r="X18556" i="16"/>
  <c r="V18557" i="16"/>
  <c r="W18556" i="16"/>
  <c r="A18558" i="16"/>
  <c r="G18556" i="16" l="1"/>
  <c r="F18557" i="16"/>
  <c r="D18558" i="16"/>
  <c r="X18557" i="16"/>
  <c r="V18558" i="16"/>
  <c r="A18559" i="16"/>
  <c r="W18557" i="16"/>
  <c r="G18557" i="16" l="1"/>
  <c r="F18558" i="16"/>
  <c r="D18559" i="16"/>
  <c r="X18558" i="16"/>
  <c r="V18559" i="16"/>
  <c r="W18558" i="16"/>
  <c r="A18560" i="16"/>
  <c r="G18558" i="16" l="1"/>
  <c r="F18559" i="16"/>
  <c r="D18560" i="16"/>
  <c r="X18559" i="16"/>
  <c r="V18560" i="16"/>
  <c r="A18561" i="16"/>
  <c r="W18559" i="16"/>
  <c r="G18559" i="16" l="1"/>
  <c r="F18560" i="16"/>
  <c r="D18561" i="16"/>
  <c r="X18560" i="16"/>
  <c r="V18561" i="16"/>
  <c r="W18560" i="16"/>
  <c r="A18562" i="16"/>
  <c r="G18560" i="16" l="1"/>
  <c r="F18561" i="16"/>
  <c r="D18562" i="16"/>
  <c r="X18561" i="16"/>
  <c r="V18562" i="16"/>
  <c r="A18563" i="16"/>
  <c r="W18561" i="16"/>
  <c r="G18561" i="16" l="1"/>
  <c r="F18562" i="16"/>
  <c r="D18563" i="16"/>
  <c r="X18562" i="16"/>
  <c r="V18563" i="16"/>
  <c r="W18562" i="16"/>
  <c r="A18564" i="16"/>
  <c r="G18562" i="16" l="1"/>
  <c r="F18563" i="16"/>
  <c r="D18564" i="16"/>
  <c r="X18563" i="16"/>
  <c r="V18564" i="16"/>
  <c r="A18565" i="16"/>
  <c r="W18563" i="16"/>
  <c r="G18563" i="16" l="1"/>
  <c r="F18564" i="16"/>
  <c r="D18565" i="16"/>
  <c r="X18564" i="16"/>
  <c r="V18565" i="16"/>
  <c r="W18564" i="16"/>
  <c r="A18566" i="16"/>
  <c r="G18564" i="16" l="1"/>
  <c r="F18565" i="16"/>
  <c r="D18566" i="16"/>
  <c r="X18565" i="16"/>
  <c r="V18566" i="16"/>
  <c r="A18567" i="16"/>
  <c r="W18565" i="16"/>
  <c r="G18565" i="16" l="1"/>
  <c r="F18566" i="16"/>
  <c r="D18567" i="16"/>
  <c r="X18566" i="16"/>
  <c r="V18567" i="16"/>
  <c r="W18566" i="16"/>
  <c r="A18568" i="16"/>
  <c r="G18566" i="16" l="1"/>
  <c r="F18567" i="16"/>
  <c r="D18568" i="16"/>
  <c r="X18567" i="16"/>
  <c r="V18568" i="16"/>
  <c r="A18569" i="16"/>
  <c r="W18567" i="16"/>
  <c r="G18567" i="16" l="1"/>
  <c r="F18568" i="16"/>
  <c r="D18569" i="16"/>
  <c r="X18568" i="16"/>
  <c r="V18569" i="16"/>
  <c r="W18568" i="16"/>
  <c r="A18570" i="16"/>
  <c r="G18568" i="16" l="1"/>
  <c r="F18569" i="16"/>
  <c r="D18570" i="16"/>
  <c r="X18569" i="16"/>
  <c r="V18570" i="16"/>
  <c r="A18571" i="16"/>
  <c r="W18569" i="16"/>
  <c r="G18569" i="16" l="1"/>
  <c r="F18570" i="16"/>
  <c r="D18571" i="16"/>
  <c r="X18570" i="16"/>
  <c r="V18571" i="16"/>
  <c r="W18570" i="16"/>
  <c r="A18572" i="16"/>
  <c r="G18570" i="16" l="1"/>
  <c r="F18571" i="16"/>
  <c r="D18572" i="16"/>
  <c r="X18571" i="16"/>
  <c r="V18572" i="16"/>
  <c r="A18573" i="16"/>
  <c r="W18571" i="16"/>
  <c r="G18571" i="16" l="1"/>
  <c r="F18572" i="16"/>
  <c r="D18573" i="16"/>
  <c r="X18572" i="16"/>
  <c r="V18573" i="16"/>
  <c r="W18572" i="16"/>
  <c r="A18574" i="16"/>
  <c r="G18572" i="16" l="1"/>
  <c r="F18573" i="16"/>
  <c r="D18574" i="16"/>
  <c r="X18573" i="16"/>
  <c r="V18574" i="16"/>
  <c r="A18575" i="16"/>
  <c r="W18573" i="16"/>
  <c r="G18573" i="16" l="1"/>
  <c r="F18574" i="16"/>
  <c r="D18575" i="16"/>
  <c r="X18574" i="16"/>
  <c r="V18575" i="16"/>
  <c r="W18574" i="16"/>
  <c r="A18576" i="16"/>
  <c r="G18574" i="16" l="1"/>
  <c r="F18575" i="16"/>
  <c r="D18576" i="16"/>
  <c r="X18575" i="16"/>
  <c r="V18576" i="16"/>
  <c r="A18577" i="16"/>
  <c r="W18575" i="16"/>
  <c r="G18575" i="16" l="1"/>
  <c r="F18576" i="16"/>
  <c r="D18577" i="16"/>
  <c r="X18576" i="16"/>
  <c r="V18577" i="16"/>
  <c r="W18576" i="16"/>
  <c r="A18578" i="16"/>
  <c r="G18576" i="16" l="1"/>
  <c r="F18577" i="16"/>
  <c r="D18578" i="16"/>
  <c r="X18577" i="16"/>
  <c r="V18578" i="16"/>
  <c r="A18579" i="16"/>
  <c r="W18577" i="16"/>
  <c r="G18577" i="16" l="1"/>
  <c r="F18578" i="16"/>
  <c r="D18579" i="16"/>
  <c r="X18578" i="16"/>
  <c r="V18579" i="16"/>
  <c r="W18578" i="16"/>
  <c r="A18580" i="16"/>
  <c r="G18578" i="16" l="1"/>
  <c r="F18579" i="16"/>
  <c r="D18580" i="16"/>
  <c r="X18579" i="16"/>
  <c r="V18580" i="16"/>
  <c r="A18581" i="16"/>
  <c r="W18579" i="16"/>
  <c r="G18579" i="16" l="1"/>
  <c r="F18580" i="16"/>
  <c r="D18581" i="16"/>
  <c r="X18580" i="16"/>
  <c r="V18581" i="16"/>
  <c r="W18580" i="16"/>
  <c r="A18582" i="16"/>
  <c r="G18580" i="16" l="1"/>
  <c r="F18581" i="16"/>
  <c r="D18582" i="16"/>
  <c r="X18581" i="16"/>
  <c r="V18582" i="16"/>
  <c r="A18583" i="16"/>
  <c r="W18581" i="16"/>
  <c r="G18581" i="16" l="1"/>
  <c r="F18582" i="16"/>
  <c r="D18583" i="16"/>
  <c r="X18582" i="16"/>
  <c r="V18583" i="16"/>
  <c r="W18582" i="16"/>
  <c r="A18584" i="16"/>
  <c r="G18582" i="16" l="1"/>
  <c r="F18583" i="16"/>
  <c r="D18584" i="16"/>
  <c r="X18583" i="16"/>
  <c r="V18584" i="16"/>
  <c r="A18585" i="16"/>
  <c r="W18583" i="16"/>
  <c r="G18583" i="16" l="1"/>
  <c r="F18584" i="16"/>
  <c r="D18585" i="16"/>
  <c r="X18584" i="16"/>
  <c r="V18585" i="16"/>
  <c r="W18584" i="16"/>
  <c r="A18586" i="16"/>
  <c r="G18584" i="16" l="1"/>
  <c r="F18585" i="16"/>
  <c r="D18586" i="16"/>
  <c r="X18585" i="16"/>
  <c r="V18586" i="16"/>
  <c r="A18587" i="16"/>
  <c r="W18585" i="16"/>
  <c r="G18585" i="16" l="1"/>
  <c r="F18586" i="16"/>
  <c r="D18587" i="16"/>
  <c r="X18586" i="16"/>
  <c r="V18587" i="16"/>
  <c r="W18586" i="16"/>
  <c r="A18588" i="16"/>
  <c r="G18586" i="16" l="1"/>
  <c r="F18587" i="16"/>
  <c r="D18588" i="16"/>
  <c r="X18587" i="16"/>
  <c r="V18588" i="16"/>
  <c r="A18589" i="16"/>
  <c r="W18587" i="16"/>
  <c r="G18587" i="16" l="1"/>
  <c r="F18588" i="16"/>
  <c r="D18589" i="16"/>
  <c r="X18588" i="16"/>
  <c r="V18589" i="16"/>
  <c r="W18588" i="16"/>
  <c r="A18590" i="16"/>
  <c r="G18588" i="16" l="1"/>
  <c r="F18589" i="16"/>
  <c r="D18590" i="16"/>
  <c r="X18589" i="16"/>
  <c r="V18590" i="16"/>
  <c r="A18591" i="16"/>
  <c r="W18589" i="16"/>
  <c r="G18589" i="16" l="1"/>
  <c r="F18590" i="16"/>
  <c r="D18591" i="16"/>
  <c r="X18590" i="16"/>
  <c r="V18591" i="16"/>
  <c r="W18590" i="16"/>
  <c r="A18592" i="16"/>
  <c r="G18590" i="16" l="1"/>
  <c r="F18591" i="16"/>
  <c r="D18592" i="16"/>
  <c r="X18591" i="16"/>
  <c r="V18592" i="16"/>
  <c r="A18593" i="16"/>
  <c r="W18591" i="16"/>
  <c r="G18591" i="16" l="1"/>
  <c r="F18592" i="16"/>
  <c r="D18593" i="16"/>
  <c r="X18592" i="16"/>
  <c r="V18593" i="16"/>
  <c r="W18592" i="16"/>
  <c r="A18594" i="16"/>
  <c r="G18592" i="16" l="1"/>
  <c r="F18593" i="16"/>
  <c r="D18594" i="16"/>
  <c r="X18593" i="16"/>
  <c r="V18594" i="16"/>
  <c r="A18595" i="16"/>
  <c r="W18593" i="16"/>
  <c r="G18593" i="16" l="1"/>
  <c r="F18594" i="16"/>
  <c r="D18595" i="16"/>
  <c r="X18594" i="16"/>
  <c r="V18595" i="16"/>
  <c r="W18594" i="16"/>
  <c r="A18596" i="16"/>
  <c r="G18594" i="16" l="1"/>
  <c r="F18595" i="16"/>
  <c r="D18596" i="16"/>
  <c r="X18595" i="16"/>
  <c r="V18596" i="16"/>
  <c r="A18597" i="16"/>
  <c r="W18595" i="16"/>
  <c r="G18595" i="16" l="1"/>
  <c r="F18596" i="16"/>
  <c r="D18597" i="16"/>
  <c r="X18596" i="16"/>
  <c r="V18597" i="16"/>
  <c r="W18596" i="16"/>
  <c r="A18598" i="16"/>
  <c r="G18596" i="16" l="1"/>
  <c r="F18597" i="16"/>
  <c r="D18598" i="16"/>
  <c r="X18597" i="16"/>
  <c r="V18598" i="16"/>
  <c r="A18599" i="16"/>
  <c r="W18597" i="16"/>
  <c r="G18597" i="16" l="1"/>
  <c r="F18598" i="16"/>
  <c r="D18599" i="16"/>
  <c r="X18598" i="16"/>
  <c r="V18599" i="16"/>
  <c r="W18598" i="16"/>
  <c r="A18600" i="16"/>
  <c r="G18598" i="16" l="1"/>
  <c r="F18599" i="16"/>
  <c r="D18600" i="16"/>
  <c r="X18599" i="16"/>
  <c r="V18600" i="16"/>
  <c r="A18601" i="16"/>
  <c r="W18599" i="16"/>
  <c r="G18599" i="16" l="1"/>
  <c r="F18600" i="16"/>
  <c r="D18601" i="16"/>
  <c r="X18600" i="16"/>
  <c r="V18601" i="16"/>
  <c r="W18600" i="16"/>
  <c r="A18602" i="16"/>
  <c r="G18600" i="16" l="1"/>
  <c r="F18601" i="16"/>
  <c r="D18602" i="16"/>
  <c r="X18601" i="16"/>
  <c r="V18602" i="16"/>
  <c r="A18603" i="16"/>
  <c r="W18601" i="16"/>
  <c r="G18601" i="16" l="1"/>
  <c r="F18602" i="16"/>
  <c r="D18603" i="16"/>
  <c r="X18602" i="16"/>
  <c r="V18603" i="16"/>
  <c r="W18602" i="16"/>
  <c r="A18604" i="16"/>
  <c r="G18602" i="16" l="1"/>
  <c r="F18603" i="16"/>
  <c r="D18604" i="16"/>
  <c r="X18603" i="16"/>
  <c r="V18604" i="16"/>
  <c r="A18605" i="16"/>
  <c r="W18603" i="16"/>
  <c r="G18603" i="16" l="1"/>
  <c r="F18604" i="16"/>
  <c r="D18605" i="16"/>
  <c r="X18604" i="16"/>
  <c r="V18605" i="16"/>
  <c r="W18604" i="16"/>
  <c r="A18606" i="16"/>
  <c r="G18604" i="16" l="1"/>
  <c r="F18605" i="16"/>
  <c r="D18606" i="16"/>
  <c r="X18605" i="16"/>
  <c r="V18606" i="16"/>
  <c r="A18607" i="16"/>
  <c r="W18605" i="16"/>
  <c r="G18605" i="16" l="1"/>
  <c r="F18606" i="16"/>
  <c r="D18607" i="16"/>
  <c r="X18606" i="16"/>
  <c r="V18607" i="16"/>
  <c r="W18606" i="16"/>
  <c r="A18608" i="16"/>
  <c r="G18606" i="16" l="1"/>
  <c r="F18607" i="16"/>
  <c r="D18608" i="16"/>
  <c r="X18607" i="16"/>
  <c r="V18608" i="16"/>
  <c r="A18609" i="16"/>
  <c r="W18607" i="16"/>
  <c r="G18607" i="16" l="1"/>
  <c r="F18608" i="16"/>
  <c r="D18609" i="16"/>
  <c r="X18608" i="16"/>
  <c r="V18609" i="16"/>
  <c r="W18608" i="16"/>
  <c r="A18610" i="16"/>
  <c r="G18608" i="16" l="1"/>
  <c r="F18609" i="16"/>
  <c r="D18610" i="16"/>
  <c r="X18609" i="16"/>
  <c r="V18610" i="16"/>
  <c r="A18611" i="16"/>
  <c r="W18609" i="16"/>
  <c r="G18609" i="16" l="1"/>
  <c r="F18610" i="16"/>
  <c r="D18611" i="16"/>
  <c r="X18610" i="16"/>
  <c r="V18611" i="16"/>
  <c r="W18610" i="16"/>
  <c r="A18612" i="16"/>
  <c r="G18610" i="16" l="1"/>
  <c r="F18611" i="16"/>
  <c r="D18612" i="16"/>
  <c r="X18611" i="16"/>
  <c r="V18612" i="16"/>
  <c r="A18613" i="16"/>
  <c r="W18611" i="16"/>
  <c r="G18611" i="16" l="1"/>
  <c r="F18612" i="16"/>
  <c r="D18613" i="16"/>
  <c r="X18612" i="16"/>
  <c r="V18613" i="16"/>
  <c r="W18612" i="16"/>
  <c r="A18614" i="16"/>
  <c r="G18612" i="16" l="1"/>
  <c r="F18613" i="16"/>
  <c r="D18614" i="16"/>
  <c r="X18613" i="16"/>
  <c r="V18614" i="16"/>
  <c r="A18615" i="16"/>
  <c r="W18613" i="16"/>
  <c r="G18613" i="16" l="1"/>
  <c r="F18614" i="16"/>
  <c r="D18615" i="16"/>
  <c r="X18614" i="16"/>
  <c r="V18615" i="16"/>
  <c r="W18614" i="16"/>
  <c r="A18616" i="16"/>
  <c r="G18614" i="16" l="1"/>
  <c r="F18615" i="16"/>
  <c r="D18616" i="16"/>
  <c r="X18615" i="16"/>
  <c r="V18616" i="16"/>
  <c r="A18617" i="16"/>
  <c r="W18615" i="16"/>
  <c r="G18615" i="16" l="1"/>
  <c r="F18616" i="16"/>
  <c r="D18617" i="16"/>
  <c r="X18616" i="16"/>
  <c r="V18617" i="16"/>
  <c r="W18616" i="16"/>
  <c r="A18618" i="16"/>
  <c r="G18616" i="16" l="1"/>
  <c r="F18617" i="16"/>
  <c r="D18618" i="16"/>
  <c r="X18617" i="16"/>
  <c r="V18618" i="16"/>
  <c r="A18619" i="16"/>
  <c r="W18617" i="16"/>
  <c r="G18617" i="16" l="1"/>
  <c r="F18618" i="16"/>
  <c r="D18619" i="16"/>
  <c r="X18618" i="16"/>
  <c r="V18619" i="16"/>
  <c r="W18618" i="16"/>
  <c r="A18620" i="16"/>
  <c r="G18618" i="16" l="1"/>
  <c r="F18619" i="16"/>
  <c r="D18620" i="16"/>
  <c r="X18619" i="16"/>
  <c r="V18620" i="16"/>
  <c r="A18621" i="16"/>
  <c r="W18619" i="16"/>
  <c r="G18619" i="16" l="1"/>
  <c r="F18620" i="16"/>
  <c r="D18621" i="16"/>
  <c r="X18620" i="16"/>
  <c r="V18621" i="16"/>
  <c r="W18620" i="16"/>
  <c r="A18622" i="16"/>
  <c r="G18620" i="16" l="1"/>
  <c r="F18621" i="16"/>
  <c r="D18622" i="16"/>
  <c r="X18621" i="16"/>
  <c r="V18622" i="16"/>
  <c r="A18623" i="16"/>
  <c r="W18621" i="16"/>
  <c r="G18621" i="16" l="1"/>
  <c r="F18622" i="16"/>
  <c r="D18623" i="16"/>
  <c r="X18622" i="16"/>
  <c r="V18623" i="16"/>
  <c r="W18622" i="16"/>
  <c r="A18624" i="16"/>
  <c r="G18622" i="16" l="1"/>
  <c r="F18623" i="16"/>
  <c r="D18624" i="16"/>
  <c r="X18623" i="16"/>
  <c r="V18624" i="16"/>
  <c r="A18625" i="16"/>
  <c r="W18623" i="16"/>
  <c r="G18623" i="16" l="1"/>
  <c r="F18624" i="16"/>
  <c r="D18625" i="16"/>
  <c r="X18624" i="16"/>
  <c r="V18625" i="16"/>
  <c r="W18624" i="16"/>
  <c r="A18626" i="16"/>
  <c r="G18624" i="16" l="1"/>
  <c r="F18625" i="16"/>
  <c r="D18626" i="16"/>
  <c r="X18625" i="16"/>
  <c r="V18626" i="16"/>
  <c r="A18627" i="16"/>
  <c r="W18625" i="16"/>
  <c r="G18625" i="16" l="1"/>
  <c r="F18626" i="16"/>
  <c r="D18627" i="16"/>
  <c r="X18626" i="16"/>
  <c r="V18627" i="16"/>
  <c r="W18626" i="16"/>
  <c r="A18628" i="16"/>
  <c r="G18626" i="16" l="1"/>
  <c r="F18627" i="16"/>
  <c r="D18628" i="16"/>
  <c r="X18627" i="16"/>
  <c r="V18628" i="16"/>
  <c r="A18629" i="16"/>
  <c r="W18627" i="16"/>
  <c r="G18627" i="16" l="1"/>
  <c r="F18628" i="16"/>
  <c r="D18629" i="16"/>
  <c r="X18628" i="16"/>
  <c r="V18629" i="16"/>
  <c r="W18628" i="16"/>
  <c r="A18630" i="16"/>
  <c r="G18628" i="16" l="1"/>
  <c r="F18629" i="16"/>
  <c r="D18630" i="16"/>
  <c r="X18629" i="16"/>
  <c r="V18630" i="16"/>
  <c r="A18631" i="16"/>
  <c r="W18629" i="16"/>
  <c r="G18629" i="16" l="1"/>
  <c r="F18630" i="16"/>
  <c r="D18631" i="16"/>
  <c r="X18630" i="16"/>
  <c r="V18631" i="16"/>
  <c r="W18630" i="16"/>
  <c r="A18632" i="16"/>
  <c r="G18630" i="16" l="1"/>
  <c r="F18631" i="16"/>
  <c r="D18632" i="16"/>
  <c r="X18631" i="16"/>
  <c r="V18632" i="16"/>
  <c r="A18633" i="16"/>
  <c r="W18631" i="16"/>
  <c r="G18631" i="16" l="1"/>
  <c r="F18632" i="16"/>
  <c r="D18633" i="16"/>
  <c r="X18632" i="16"/>
  <c r="V18633" i="16"/>
  <c r="W18632" i="16"/>
  <c r="A18634" i="16"/>
  <c r="G18632" i="16" l="1"/>
  <c r="F18633" i="16"/>
  <c r="D18634" i="16"/>
  <c r="X18633" i="16"/>
  <c r="V18634" i="16"/>
  <c r="A18635" i="16"/>
  <c r="W18633" i="16"/>
  <c r="G18633" i="16" l="1"/>
  <c r="F18634" i="16"/>
  <c r="D18635" i="16"/>
  <c r="X18634" i="16"/>
  <c r="V18635" i="16"/>
  <c r="W18634" i="16"/>
  <c r="A18636" i="16"/>
  <c r="G18634" i="16" l="1"/>
  <c r="F18635" i="16"/>
  <c r="D18636" i="16"/>
  <c r="X18635" i="16"/>
  <c r="V18636" i="16"/>
  <c r="A18637" i="16"/>
  <c r="W18635" i="16"/>
  <c r="G18635" i="16" l="1"/>
  <c r="F18636" i="16"/>
  <c r="D18637" i="16"/>
  <c r="X18636" i="16"/>
  <c r="V18637" i="16"/>
  <c r="W18636" i="16"/>
  <c r="A18638" i="16"/>
  <c r="G18636" i="16" l="1"/>
  <c r="F18637" i="16"/>
  <c r="D18638" i="16"/>
  <c r="X18637" i="16"/>
  <c r="V18638" i="16"/>
  <c r="A18639" i="16"/>
  <c r="W18637" i="16"/>
  <c r="G18637" i="16" l="1"/>
  <c r="F18638" i="16"/>
  <c r="D18639" i="16"/>
  <c r="X18638" i="16"/>
  <c r="V18639" i="16"/>
  <c r="W18638" i="16"/>
  <c r="A18640" i="16"/>
  <c r="G18638" i="16" l="1"/>
  <c r="F18639" i="16"/>
  <c r="D18640" i="16"/>
  <c r="X18639" i="16"/>
  <c r="V18640" i="16"/>
  <c r="A18641" i="16"/>
  <c r="W18639" i="16"/>
  <c r="G18639" i="16" l="1"/>
  <c r="F18640" i="16"/>
  <c r="D18641" i="16"/>
  <c r="X18640" i="16"/>
  <c r="V18641" i="16"/>
  <c r="W18640" i="16"/>
  <c r="A18642" i="16"/>
  <c r="G18640" i="16" l="1"/>
  <c r="F18641" i="16"/>
  <c r="D18642" i="16"/>
  <c r="X18641" i="16"/>
  <c r="V18642" i="16"/>
  <c r="A18643" i="16"/>
  <c r="W18641" i="16"/>
  <c r="G18641" i="16" l="1"/>
  <c r="F18642" i="16"/>
  <c r="D18643" i="16"/>
  <c r="X18642" i="16"/>
  <c r="V18643" i="16"/>
  <c r="W18642" i="16"/>
  <c r="A18644" i="16"/>
  <c r="G18642" i="16" l="1"/>
  <c r="F18643" i="16"/>
  <c r="D18644" i="16"/>
  <c r="X18643" i="16"/>
  <c r="V18644" i="16"/>
  <c r="A18645" i="16"/>
  <c r="W18643" i="16"/>
  <c r="G18643" i="16" l="1"/>
  <c r="F18644" i="16"/>
  <c r="D18645" i="16"/>
  <c r="X18644" i="16"/>
  <c r="V18645" i="16"/>
  <c r="W18644" i="16"/>
  <c r="A18646" i="16"/>
  <c r="G18644" i="16" l="1"/>
  <c r="F18645" i="16"/>
  <c r="D18646" i="16"/>
  <c r="X18645" i="16"/>
  <c r="V18646" i="16"/>
  <c r="A18647" i="16"/>
  <c r="W18645" i="16"/>
  <c r="G18645" i="16" l="1"/>
  <c r="F18646" i="16"/>
  <c r="D18647" i="16"/>
  <c r="X18646" i="16"/>
  <c r="V18647" i="16"/>
  <c r="W18646" i="16"/>
  <c r="A18648" i="16"/>
  <c r="G18646" i="16" l="1"/>
  <c r="F18647" i="16"/>
  <c r="D18648" i="16"/>
  <c r="X18647" i="16"/>
  <c r="V18648" i="16"/>
  <c r="A18649" i="16"/>
  <c r="W18647" i="16"/>
  <c r="G18647" i="16" l="1"/>
  <c r="F18648" i="16"/>
  <c r="D18649" i="16"/>
  <c r="X18648" i="16"/>
  <c r="V18649" i="16"/>
  <c r="W18648" i="16"/>
  <c r="A18650" i="16"/>
  <c r="G18648" i="16" l="1"/>
  <c r="F18649" i="16"/>
  <c r="D18650" i="16"/>
  <c r="X18649" i="16"/>
  <c r="V18650" i="16"/>
  <c r="A18651" i="16"/>
  <c r="W18649" i="16"/>
  <c r="G18649" i="16" l="1"/>
  <c r="F18650" i="16"/>
  <c r="D18651" i="16"/>
  <c r="X18650" i="16"/>
  <c r="V18651" i="16"/>
  <c r="W18650" i="16"/>
  <c r="A18652" i="16"/>
  <c r="G18650" i="16" l="1"/>
  <c r="F18651" i="16"/>
  <c r="D18652" i="16"/>
  <c r="X18651" i="16"/>
  <c r="V18652" i="16"/>
  <c r="A18653" i="16"/>
  <c r="W18651" i="16"/>
  <c r="G18651" i="16" l="1"/>
  <c r="F18652" i="16"/>
  <c r="D18653" i="16"/>
  <c r="X18652" i="16"/>
  <c r="V18653" i="16"/>
  <c r="W18652" i="16"/>
  <c r="A18654" i="16"/>
  <c r="G18652" i="16" l="1"/>
  <c r="F18653" i="16"/>
  <c r="D18654" i="16"/>
  <c r="X18653" i="16"/>
  <c r="V18654" i="16"/>
  <c r="A18655" i="16"/>
  <c r="W18653" i="16"/>
  <c r="G18653" i="16" l="1"/>
  <c r="F18654" i="16"/>
  <c r="D18655" i="16"/>
  <c r="X18654" i="16"/>
  <c r="V18655" i="16"/>
  <c r="W18654" i="16"/>
  <c r="A18656" i="16"/>
  <c r="G18654" i="16" l="1"/>
  <c r="F18655" i="16"/>
  <c r="D18656" i="16"/>
  <c r="X18655" i="16"/>
  <c r="V18656" i="16"/>
  <c r="A18657" i="16"/>
  <c r="W18655" i="16"/>
  <c r="G18655" i="16" l="1"/>
  <c r="F18656" i="16"/>
  <c r="D18657" i="16"/>
  <c r="X18656" i="16"/>
  <c r="V18657" i="16"/>
  <c r="W18656" i="16"/>
  <c r="A18658" i="16"/>
  <c r="G18656" i="16" l="1"/>
  <c r="F18657" i="16"/>
  <c r="D18658" i="16"/>
  <c r="X18657" i="16"/>
  <c r="V18658" i="16"/>
  <c r="A18659" i="16"/>
  <c r="W18657" i="16"/>
  <c r="G18657" i="16" l="1"/>
  <c r="F18658" i="16"/>
  <c r="D18659" i="16"/>
  <c r="X18658" i="16"/>
  <c r="V18659" i="16"/>
  <c r="W18658" i="16"/>
  <c r="A18660" i="16"/>
  <c r="G18658" i="16" l="1"/>
  <c r="F18659" i="16"/>
  <c r="V18660" i="16"/>
  <c r="D18660" i="16"/>
  <c r="X18659" i="16"/>
  <c r="A18661" i="16"/>
  <c r="W18659" i="16"/>
  <c r="G18659" i="16" l="1"/>
  <c r="F18660" i="16"/>
  <c r="D18661" i="16"/>
  <c r="V18661" i="16"/>
  <c r="X18660" i="16"/>
  <c r="W18660" i="16"/>
  <c r="A18662" i="16"/>
  <c r="V18662" i="16" s="1"/>
  <c r="G18660" i="16" l="1"/>
  <c r="F18661" i="16"/>
  <c r="D18662" i="16"/>
  <c r="X18661" i="16"/>
  <c r="A18663" i="16"/>
  <c r="W18661" i="16"/>
  <c r="G18661" i="16" l="1"/>
  <c r="F18662" i="16"/>
  <c r="D18663" i="16"/>
  <c r="V18663" i="16"/>
  <c r="X18662" i="16"/>
  <c r="W18662" i="16"/>
  <c r="A18664" i="16"/>
  <c r="V18664" i="16" s="1"/>
  <c r="G18662" i="16" l="1"/>
  <c r="F18663" i="16"/>
  <c r="D18664" i="16"/>
  <c r="X18663" i="16"/>
  <c r="A18665" i="16"/>
  <c r="W18663" i="16"/>
  <c r="G18663" i="16" l="1"/>
  <c r="F18664" i="16"/>
  <c r="D18665" i="16"/>
  <c r="V18665" i="16"/>
  <c r="X18664" i="16"/>
  <c r="W18664" i="16"/>
  <c r="A18666" i="16"/>
  <c r="G18664" i="16" l="1"/>
  <c r="F18665" i="16"/>
  <c r="V18666" i="16"/>
  <c r="D18666" i="16"/>
  <c r="X18665" i="16"/>
  <c r="A18667" i="16"/>
  <c r="W18665" i="16"/>
  <c r="G18665" i="16" l="1"/>
  <c r="F18666" i="16"/>
  <c r="D18667" i="16"/>
  <c r="V18667" i="16"/>
  <c r="X18666" i="16"/>
  <c r="W18666" i="16"/>
  <c r="A18668" i="16"/>
  <c r="V18668" i="16"/>
  <c r="G18666" i="16" l="1"/>
  <c r="F18667" i="16"/>
  <c r="D18668" i="16"/>
  <c r="X18667" i="16"/>
  <c r="A18669" i="16"/>
  <c r="W18667" i="16"/>
  <c r="G18667" i="16" l="1"/>
  <c r="F18668" i="16"/>
  <c r="D18669" i="16"/>
  <c r="V18669" i="16"/>
  <c r="X18668" i="16"/>
  <c r="W18668" i="16"/>
  <c r="A18670" i="16"/>
  <c r="G18668" i="16" l="1"/>
  <c r="F18669" i="16"/>
  <c r="V18670" i="16"/>
  <c r="D18670" i="16"/>
  <c r="X18669" i="16"/>
  <c r="A18671" i="16"/>
  <c r="W18669" i="16"/>
  <c r="G18669" i="16" l="1"/>
  <c r="F18670" i="16"/>
  <c r="D18671" i="16"/>
  <c r="V18671" i="16"/>
  <c r="X18670" i="16"/>
  <c r="W18670" i="16"/>
  <c r="A18672" i="16"/>
  <c r="G18670" i="16" l="1"/>
  <c r="F18671" i="16"/>
  <c r="V18672" i="16"/>
  <c r="D18672" i="16"/>
  <c r="X18671" i="16"/>
  <c r="A18673" i="16"/>
  <c r="W18671" i="16"/>
  <c r="G18671" i="16" l="1"/>
  <c r="F18672" i="16"/>
  <c r="D18673" i="16"/>
  <c r="V18673" i="16"/>
  <c r="X18672" i="16"/>
  <c r="W18672" i="16"/>
  <c r="A18674" i="16"/>
  <c r="V18674" i="16"/>
  <c r="G18672" i="16" l="1"/>
  <c r="F18673" i="16"/>
  <c r="D18674" i="16"/>
  <c r="X18673" i="16"/>
  <c r="A18675" i="16"/>
  <c r="W18673" i="16"/>
  <c r="G18673" i="16" l="1"/>
  <c r="F18674" i="16"/>
  <c r="D18675" i="16"/>
  <c r="V18675" i="16"/>
  <c r="X18674" i="16"/>
  <c r="W18674" i="16"/>
  <c r="A18676" i="16"/>
  <c r="V18676" i="16" s="1"/>
  <c r="G18674" i="16" l="1"/>
  <c r="F18675" i="16"/>
  <c r="D18676" i="16"/>
  <c r="X18675" i="16"/>
  <c r="A18677" i="16"/>
  <c r="W18675" i="16"/>
  <c r="G18675" i="16" l="1"/>
  <c r="F18676" i="16"/>
  <c r="D18677" i="16"/>
  <c r="V18677" i="16"/>
  <c r="X18676" i="16"/>
  <c r="W18676" i="16"/>
  <c r="A18678" i="16"/>
  <c r="V18678" i="16"/>
  <c r="G18676" i="16" l="1"/>
  <c r="F18677" i="16"/>
  <c r="D18678" i="16"/>
  <c r="X18677" i="16"/>
  <c r="A18679" i="16"/>
  <c r="W18677" i="16"/>
  <c r="G18677" i="16" l="1"/>
  <c r="F18678" i="16"/>
  <c r="D18679" i="16"/>
  <c r="V18679" i="16"/>
  <c r="X18678" i="16"/>
  <c r="W18678" i="16"/>
  <c r="A18680" i="16"/>
  <c r="V18680" i="16" s="1"/>
  <c r="G18678" i="16" l="1"/>
  <c r="F18679" i="16"/>
  <c r="D18680" i="16"/>
  <c r="X18679" i="16"/>
  <c r="A18681" i="16"/>
  <c r="W18679" i="16"/>
  <c r="G18679" i="16" l="1"/>
  <c r="F18680" i="16"/>
  <c r="D18681" i="16"/>
  <c r="V18681" i="16"/>
  <c r="X18680" i="16"/>
  <c r="W18680" i="16"/>
  <c r="A18682" i="16"/>
  <c r="G18680" i="16" l="1"/>
  <c r="F18681" i="16"/>
  <c r="V18682" i="16"/>
  <c r="D18682" i="16"/>
  <c r="X18681" i="16"/>
  <c r="A18683" i="16"/>
  <c r="W18681" i="16"/>
  <c r="G18681" i="16" l="1"/>
  <c r="F18682" i="16"/>
  <c r="D18683" i="16"/>
  <c r="V18683" i="16"/>
  <c r="X18682" i="16"/>
  <c r="W18682" i="16"/>
  <c r="A18684" i="16"/>
  <c r="V18684" i="16"/>
  <c r="G18682" i="16" l="1"/>
  <c r="F18683" i="16"/>
  <c r="D18684" i="16"/>
  <c r="X18683" i="16"/>
  <c r="A18685" i="16"/>
  <c r="W18683" i="16"/>
  <c r="G18683" i="16" l="1"/>
  <c r="F18684" i="16"/>
  <c r="D18685" i="16"/>
  <c r="V18685" i="16"/>
  <c r="X18684" i="16"/>
  <c r="W18684" i="16"/>
  <c r="A18686" i="16"/>
  <c r="V18686" i="16"/>
  <c r="G18684" i="16" l="1"/>
  <c r="F18685" i="16"/>
  <c r="D18686" i="16"/>
  <c r="X18685" i="16"/>
  <c r="A18687" i="16"/>
  <c r="W18685" i="16"/>
  <c r="G18685" i="16" l="1"/>
  <c r="F18686" i="16"/>
  <c r="D18687" i="16"/>
  <c r="V18687" i="16"/>
  <c r="X18686" i="16"/>
  <c r="W18686" i="16"/>
  <c r="A18688" i="16"/>
  <c r="V18688" i="16" s="1"/>
  <c r="G18686" i="16" l="1"/>
  <c r="F18687" i="16"/>
  <c r="D18688" i="16"/>
  <c r="X18687" i="16"/>
  <c r="A18689" i="16"/>
  <c r="W18687" i="16"/>
  <c r="G18687" i="16" l="1"/>
  <c r="F18688" i="16"/>
  <c r="D18689" i="16"/>
  <c r="V18689" i="16"/>
  <c r="X18688" i="16"/>
  <c r="W18688" i="16"/>
  <c r="A18690" i="16"/>
  <c r="V18690" i="16" s="1"/>
  <c r="G18688" i="16" l="1"/>
  <c r="F18689" i="16"/>
  <c r="D18690" i="16"/>
  <c r="X18689" i="16"/>
  <c r="A18691" i="16"/>
  <c r="W18689" i="16"/>
  <c r="G18689" i="16" l="1"/>
  <c r="F18690" i="16"/>
  <c r="D18691" i="16"/>
  <c r="V18691" i="16"/>
  <c r="X18690" i="16"/>
  <c r="W18690" i="16"/>
  <c r="A18692" i="16"/>
  <c r="G18690" i="16" l="1"/>
  <c r="F18691" i="16"/>
  <c r="V18692" i="16"/>
  <c r="D18692" i="16"/>
  <c r="X18691" i="16"/>
  <c r="A18693" i="16"/>
  <c r="W18691" i="16"/>
  <c r="G18691" i="16" l="1"/>
  <c r="F18692" i="16"/>
  <c r="D18693" i="16"/>
  <c r="V18693" i="16"/>
  <c r="X18692" i="16"/>
  <c r="W18692" i="16"/>
  <c r="A18694" i="16"/>
  <c r="V18694" i="16"/>
  <c r="G18692" i="16" l="1"/>
  <c r="F18693" i="16"/>
  <c r="D18694" i="16"/>
  <c r="X18693" i="16"/>
  <c r="A18695" i="16"/>
  <c r="W18693" i="16"/>
  <c r="G18693" i="16" l="1"/>
  <c r="F18694" i="16"/>
  <c r="D18695" i="16"/>
  <c r="V18695" i="16"/>
  <c r="X18694" i="16"/>
  <c r="W18694" i="16"/>
  <c r="A18696" i="16"/>
  <c r="G18694" i="16" l="1"/>
  <c r="F18695" i="16"/>
  <c r="V18696" i="16"/>
  <c r="D18696" i="16"/>
  <c r="X18695" i="16"/>
  <c r="A18697" i="16"/>
  <c r="W18695" i="16"/>
  <c r="G18695" i="16" l="1"/>
  <c r="F18696" i="16"/>
  <c r="D18697" i="16"/>
  <c r="X18696" i="16"/>
  <c r="V18697" i="16"/>
  <c r="W18696" i="16"/>
  <c r="A18698" i="16"/>
  <c r="G18696" i="16" l="1"/>
  <c r="F18697" i="16"/>
  <c r="D18698" i="16"/>
  <c r="X18697" i="16"/>
  <c r="V18698" i="16"/>
  <c r="A18699" i="16"/>
  <c r="W18697" i="16"/>
  <c r="G18697" i="16" l="1"/>
  <c r="F18698" i="16"/>
  <c r="D18699" i="16"/>
  <c r="X18698" i="16"/>
  <c r="V18699" i="16"/>
  <c r="W18698" i="16"/>
  <c r="A18700" i="16"/>
  <c r="G18698" i="16" l="1"/>
  <c r="F18699" i="16"/>
  <c r="D18700" i="16"/>
  <c r="X18699" i="16"/>
  <c r="V18700" i="16"/>
  <c r="A18701" i="16"/>
  <c r="W18699" i="16"/>
  <c r="G18699" i="16" l="1"/>
  <c r="F18700" i="16"/>
  <c r="D18701" i="16"/>
  <c r="X18700" i="16"/>
  <c r="V18701" i="16"/>
  <c r="W18700" i="16"/>
  <c r="A18702" i="16"/>
  <c r="G18700" i="16" l="1"/>
  <c r="F18701" i="16"/>
  <c r="D18702" i="16"/>
  <c r="X18701" i="16"/>
  <c r="V18702" i="16"/>
  <c r="A18703" i="16"/>
  <c r="W18701" i="16"/>
  <c r="G18701" i="16" l="1"/>
  <c r="F18702" i="16"/>
  <c r="D18703" i="16"/>
  <c r="X18702" i="16"/>
  <c r="V18703" i="16"/>
  <c r="W18702" i="16"/>
  <c r="A18704" i="16"/>
  <c r="G18702" i="16" l="1"/>
  <c r="F18703" i="16"/>
  <c r="D18704" i="16"/>
  <c r="X18703" i="16"/>
  <c r="V18704" i="16"/>
  <c r="A18705" i="16"/>
  <c r="W18703" i="16"/>
  <c r="G18703" i="16" l="1"/>
  <c r="F18704" i="16"/>
  <c r="D18705" i="16"/>
  <c r="X18704" i="16"/>
  <c r="V18705" i="16"/>
  <c r="W18704" i="16"/>
  <c r="A18706" i="16"/>
  <c r="G18704" i="16" l="1"/>
  <c r="F18705" i="16"/>
  <c r="D18706" i="16"/>
  <c r="X18705" i="16"/>
  <c r="V18706" i="16"/>
  <c r="A18707" i="16"/>
  <c r="W18705" i="16"/>
  <c r="G18705" i="16" l="1"/>
  <c r="F18706" i="16"/>
  <c r="D18707" i="16"/>
  <c r="X18706" i="16"/>
  <c r="V18707" i="16"/>
  <c r="W18706" i="16"/>
  <c r="A18708" i="16"/>
  <c r="G18706" i="16" l="1"/>
  <c r="F18707" i="16"/>
  <c r="D18708" i="16"/>
  <c r="X18707" i="16"/>
  <c r="V18708" i="16"/>
  <c r="A18709" i="16"/>
  <c r="W18707" i="16"/>
  <c r="G18707" i="16" l="1"/>
  <c r="F18708" i="16"/>
  <c r="D18709" i="16"/>
  <c r="X18708" i="16"/>
  <c r="V18709" i="16"/>
  <c r="W18708" i="16"/>
  <c r="A18710" i="16"/>
  <c r="G18708" i="16" l="1"/>
  <c r="F18709" i="16"/>
  <c r="D18710" i="16"/>
  <c r="X18709" i="16"/>
  <c r="V18710" i="16"/>
  <c r="A18711" i="16"/>
  <c r="W18709" i="16"/>
  <c r="G18709" i="16" l="1"/>
  <c r="F18710" i="16"/>
  <c r="D18711" i="16"/>
  <c r="X18710" i="16"/>
  <c r="V18711" i="16"/>
  <c r="W18710" i="16"/>
  <c r="A18712" i="16"/>
  <c r="G18710" i="16" l="1"/>
  <c r="F18711" i="16"/>
  <c r="D18712" i="16"/>
  <c r="X18711" i="16"/>
  <c r="V18712" i="16"/>
  <c r="A18713" i="16"/>
  <c r="W18711" i="16"/>
  <c r="G18711" i="16" l="1"/>
  <c r="F18712" i="16"/>
  <c r="D18713" i="16"/>
  <c r="X18712" i="16"/>
  <c r="V18713" i="16"/>
  <c r="W18712" i="16"/>
  <c r="A18714" i="16"/>
  <c r="G18712" i="16" l="1"/>
  <c r="F18713" i="16"/>
  <c r="D18714" i="16"/>
  <c r="X18713" i="16"/>
  <c r="V18714" i="16"/>
  <c r="A18715" i="16"/>
  <c r="W18713" i="16"/>
  <c r="G18713" i="16" l="1"/>
  <c r="F18714" i="16"/>
  <c r="D18715" i="16"/>
  <c r="X18714" i="16"/>
  <c r="V18715" i="16"/>
  <c r="W18714" i="16"/>
  <c r="A18716" i="16"/>
  <c r="G18714" i="16" l="1"/>
  <c r="F18715" i="16"/>
  <c r="D18716" i="16"/>
  <c r="X18715" i="16"/>
  <c r="V18716" i="16"/>
  <c r="A18717" i="16"/>
  <c r="W18715" i="16"/>
  <c r="G18715" i="16" l="1"/>
  <c r="F18716" i="16"/>
  <c r="D18717" i="16"/>
  <c r="X18716" i="16"/>
  <c r="V18717" i="16"/>
  <c r="W18716" i="16"/>
  <c r="A18718" i="16"/>
  <c r="G18716" i="16" l="1"/>
  <c r="F18717" i="16"/>
  <c r="D18718" i="16"/>
  <c r="X18717" i="16"/>
  <c r="V18718" i="16"/>
  <c r="A18719" i="16"/>
  <c r="W18717" i="16"/>
  <c r="G18717" i="16" l="1"/>
  <c r="F18718" i="16"/>
  <c r="D18719" i="16"/>
  <c r="X18718" i="16"/>
  <c r="V18719" i="16"/>
  <c r="W18718" i="16"/>
  <c r="A18720" i="16"/>
  <c r="G18718" i="16" l="1"/>
  <c r="F18719" i="16"/>
  <c r="D18720" i="16"/>
  <c r="X18719" i="16"/>
  <c r="V18720" i="16"/>
  <c r="A18721" i="16"/>
  <c r="W18719" i="16"/>
  <c r="G18719" i="16" l="1"/>
  <c r="F18720" i="16"/>
  <c r="D18721" i="16"/>
  <c r="X18720" i="16"/>
  <c r="V18721" i="16"/>
  <c r="W18720" i="16"/>
  <c r="A18722" i="16"/>
  <c r="G18720" i="16" l="1"/>
  <c r="F18721" i="16"/>
  <c r="D18722" i="16"/>
  <c r="X18721" i="16"/>
  <c r="V18722" i="16"/>
  <c r="A18723" i="16"/>
  <c r="W18721" i="16"/>
  <c r="G18721" i="16" l="1"/>
  <c r="F18722" i="16"/>
  <c r="D18723" i="16"/>
  <c r="X18722" i="16"/>
  <c r="V18723" i="16"/>
  <c r="W18722" i="16"/>
  <c r="A18724" i="16"/>
  <c r="G18722" i="16" l="1"/>
  <c r="F18723" i="16"/>
  <c r="D18724" i="16"/>
  <c r="X18723" i="16"/>
  <c r="V18724" i="16"/>
  <c r="A18725" i="16"/>
  <c r="W18723" i="16"/>
  <c r="G18723" i="16" l="1"/>
  <c r="F18724" i="16"/>
  <c r="D18725" i="16"/>
  <c r="X18724" i="16"/>
  <c r="V18725" i="16"/>
  <c r="W18724" i="16"/>
  <c r="A18726" i="16"/>
  <c r="G18724" i="16" l="1"/>
  <c r="F18725" i="16"/>
  <c r="D18726" i="16"/>
  <c r="X18725" i="16"/>
  <c r="V18726" i="16"/>
  <c r="A18727" i="16"/>
  <c r="W18725" i="16"/>
  <c r="G18725" i="16" l="1"/>
  <c r="F18726" i="16"/>
  <c r="D18727" i="16"/>
  <c r="X18726" i="16"/>
  <c r="V18727" i="16"/>
  <c r="W18726" i="16"/>
  <c r="A18728" i="16"/>
  <c r="G18726" i="16" l="1"/>
  <c r="F18727" i="16"/>
  <c r="D18728" i="16"/>
  <c r="X18727" i="16"/>
  <c r="V18728" i="16"/>
  <c r="A18729" i="16"/>
  <c r="W18727" i="16"/>
  <c r="G18727" i="16" l="1"/>
  <c r="F18728" i="16"/>
  <c r="V18729" i="16"/>
  <c r="D18729" i="16"/>
  <c r="X18728" i="16"/>
  <c r="W18728" i="16"/>
  <c r="A18730" i="16"/>
  <c r="G18728" i="16" l="1"/>
  <c r="F18729" i="16"/>
  <c r="D18730" i="16"/>
  <c r="V18730" i="16"/>
  <c r="X18729" i="16"/>
  <c r="A18731" i="16"/>
  <c r="W18729" i="16"/>
  <c r="G18729" i="16" l="1"/>
  <c r="F18730" i="16"/>
  <c r="V18731" i="16"/>
  <c r="D18731" i="16"/>
  <c r="X18730" i="16"/>
  <c r="W18730" i="16"/>
  <c r="A18732" i="16"/>
  <c r="G18730" i="16" l="1"/>
  <c r="F18731" i="16"/>
  <c r="V18732" i="16"/>
  <c r="D18732" i="16"/>
  <c r="X18731" i="16"/>
  <c r="A18733" i="16"/>
  <c r="W18731" i="16"/>
  <c r="G18731" i="16" l="1"/>
  <c r="F18732" i="16"/>
  <c r="D18733" i="16"/>
  <c r="V18733" i="16"/>
  <c r="X18732" i="16"/>
  <c r="W18732" i="16"/>
  <c r="A18734" i="16"/>
  <c r="V18734" i="16" s="1"/>
  <c r="G18732" i="16" l="1"/>
  <c r="F18733" i="16"/>
  <c r="D18734" i="16"/>
  <c r="X18733" i="16"/>
  <c r="A18735" i="16"/>
  <c r="W18733" i="16"/>
  <c r="G18733" i="16" l="1"/>
  <c r="F18734" i="16"/>
  <c r="D18735" i="16"/>
  <c r="V18735" i="16"/>
  <c r="X18734" i="16"/>
  <c r="W18734" i="16"/>
  <c r="A18736" i="16"/>
  <c r="V18736" i="16" s="1"/>
  <c r="G18734" i="16" l="1"/>
  <c r="F18735" i="16"/>
  <c r="D18736" i="16"/>
  <c r="X18735" i="16"/>
  <c r="A18737" i="16"/>
  <c r="W18735" i="16"/>
  <c r="G18735" i="16" l="1"/>
  <c r="F18736" i="16"/>
  <c r="D18737" i="16"/>
  <c r="V18737" i="16"/>
  <c r="X18736" i="16"/>
  <c r="W18736" i="16"/>
  <c r="A18738" i="16"/>
  <c r="V18738" i="16" s="1"/>
  <c r="G18736" i="16" l="1"/>
  <c r="F18737" i="16"/>
  <c r="D18738" i="16"/>
  <c r="X18737" i="16"/>
  <c r="A18739" i="16"/>
  <c r="W18737" i="16"/>
  <c r="G18737" i="16" l="1"/>
  <c r="F18738" i="16"/>
  <c r="D18739" i="16"/>
  <c r="V18739" i="16"/>
  <c r="X18738" i="16"/>
  <c r="W18738" i="16"/>
  <c r="A18740" i="16"/>
  <c r="V18740" i="16"/>
  <c r="G18738" i="16" l="1"/>
  <c r="F18739" i="16"/>
  <c r="D18740" i="16"/>
  <c r="X18739" i="16"/>
  <c r="A18741" i="16"/>
  <c r="W18739" i="16"/>
  <c r="G18739" i="16" l="1"/>
  <c r="F18740" i="16"/>
  <c r="D18741" i="16"/>
  <c r="V18741" i="16"/>
  <c r="X18740" i="16"/>
  <c r="W18740" i="16"/>
  <c r="A18742" i="16"/>
  <c r="V18742" i="16"/>
  <c r="G18740" i="16" l="1"/>
  <c r="F18741" i="16"/>
  <c r="D18742" i="16"/>
  <c r="X18741" i="16"/>
  <c r="A18743" i="16"/>
  <c r="W18741" i="16"/>
  <c r="G18741" i="16" l="1"/>
  <c r="F18742" i="16"/>
  <c r="D18743" i="16"/>
  <c r="V18743" i="16"/>
  <c r="X18742" i="16"/>
  <c r="W18742" i="16"/>
  <c r="A18744" i="16"/>
  <c r="V18744" i="16"/>
  <c r="G18742" i="16" l="1"/>
  <c r="F18743" i="16"/>
  <c r="D18744" i="16"/>
  <c r="X18743" i="16"/>
  <c r="A18745" i="16"/>
  <c r="W18743" i="16"/>
  <c r="G18743" i="16" l="1"/>
  <c r="F18744" i="16"/>
  <c r="D18745" i="16"/>
  <c r="V18745" i="16"/>
  <c r="X18744" i="16"/>
  <c r="W18744" i="16"/>
  <c r="A18746" i="16"/>
  <c r="G18744" i="16" l="1"/>
  <c r="F18745" i="16"/>
  <c r="V18746" i="16"/>
  <c r="D18746" i="16"/>
  <c r="X18745" i="16"/>
  <c r="A18747" i="16"/>
  <c r="W18745" i="16"/>
  <c r="G18745" i="16" l="1"/>
  <c r="F18746" i="16"/>
  <c r="D18747" i="16"/>
  <c r="V18747" i="16"/>
  <c r="X18746" i="16"/>
  <c r="W18746" i="16"/>
  <c r="A18748" i="16"/>
  <c r="V18748" i="16"/>
  <c r="G18746" i="16" l="1"/>
  <c r="F18747" i="16"/>
  <c r="D18748" i="16"/>
  <c r="X18747" i="16"/>
  <c r="A18749" i="16"/>
  <c r="W18747" i="16"/>
  <c r="G18747" i="16" l="1"/>
  <c r="F18748" i="16"/>
  <c r="D18749" i="16"/>
  <c r="V18749" i="16"/>
  <c r="X18748" i="16"/>
  <c r="W18748" i="16"/>
  <c r="A18750" i="16"/>
  <c r="V18750" i="16"/>
  <c r="G18748" i="16" l="1"/>
  <c r="F18749" i="16"/>
  <c r="D18750" i="16"/>
  <c r="X18749" i="16"/>
  <c r="A18751" i="16"/>
  <c r="W18749" i="16"/>
  <c r="G18749" i="16" l="1"/>
  <c r="F18750" i="16"/>
  <c r="D18751" i="16"/>
  <c r="V18751" i="16"/>
  <c r="X18750" i="16"/>
  <c r="W18750" i="16"/>
  <c r="A18752" i="16"/>
  <c r="V18752" i="16"/>
  <c r="G18750" i="16" l="1"/>
  <c r="F18751" i="16"/>
  <c r="D18752" i="16"/>
  <c r="X18751" i="16"/>
  <c r="A18753" i="16"/>
  <c r="W18751" i="16"/>
  <c r="G18751" i="16" l="1"/>
  <c r="F18752" i="16"/>
  <c r="D18753" i="16"/>
  <c r="V18753" i="16"/>
  <c r="X18752" i="16"/>
  <c r="W18752" i="16"/>
  <c r="A18754" i="16"/>
  <c r="V18754" i="16"/>
  <c r="G18752" i="16" l="1"/>
  <c r="F18753" i="16"/>
  <c r="D18754" i="16"/>
  <c r="X18753" i="16"/>
  <c r="A18755" i="16"/>
  <c r="W18753" i="16"/>
  <c r="G18753" i="16" l="1"/>
  <c r="F18754" i="16"/>
  <c r="D18755" i="16"/>
  <c r="V18755" i="16"/>
  <c r="X18754" i="16"/>
  <c r="W18754" i="16"/>
  <c r="A18756" i="16"/>
  <c r="V18756" i="16"/>
  <c r="G18754" i="16" l="1"/>
  <c r="F18755" i="16"/>
  <c r="D18756" i="16"/>
  <c r="X18755" i="16"/>
  <c r="A18757" i="16"/>
  <c r="W18755" i="16"/>
  <c r="G18755" i="16" l="1"/>
  <c r="F18756" i="16"/>
  <c r="D18757" i="16"/>
  <c r="V18757" i="16"/>
  <c r="X18756" i="16"/>
  <c r="W18756" i="16"/>
  <c r="A18758" i="16"/>
  <c r="V18758" i="16" s="1"/>
  <c r="G18756" i="16" l="1"/>
  <c r="F18757" i="16"/>
  <c r="D18758" i="16"/>
  <c r="X18757" i="16"/>
  <c r="A18759" i="16"/>
  <c r="W18757" i="16"/>
  <c r="G18757" i="16" l="1"/>
  <c r="F18758" i="16"/>
  <c r="D18759" i="16"/>
  <c r="V18759" i="16"/>
  <c r="X18758" i="16"/>
  <c r="W18758" i="16"/>
  <c r="A18760" i="16"/>
  <c r="V18760" i="16"/>
  <c r="G18758" i="16" l="1"/>
  <c r="F18759" i="16"/>
  <c r="D18760" i="16"/>
  <c r="X18759" i="16"/>
  <c r="A18761" i="16"/>
  <c r="W18759" i="16"/>
  <c r="G18759" i="16" l="1"/>
  <c r="F18760" i="16"/>
  <c r="D18761" i="16"/>
  <c r="V18761" i="16"/>
  <c r="X18760" i="16"/>
  <c r="W18760" i="16"/>
  <c r="A18762" i="16"/>
  <c r="G18760" i="16" l="1"/>
  <c r="F18761" i="16"/>
  <c r="V18762" i="16"/>
  <c r="D18762" i="16"/>
  <c r="X18761" i="16"/>
  <c r="A18763" i="16"/>
  <c r="W18761" i="16"/>
  <c r="G18761" i="16" l="1"/>
  <c r="F18762" i="16"/>
  <c r="D18763" i="16"/>
  <c r="V18763" i="16"/>
  <c r="X18762" i="16"/>
  <c r="W18762" i="16"/>
  <c r="A18764" i="16"/>
  <c r="V18764" i="16"/>
  <c r="G18762" i="16" l="1"/>
  <c r="F18763" i="16"/>
  <c r="D18764" i="16"/>
  <c r="X18763" i="16"/>
  <c r="A18765" i="16"/>
  <c r="W18763" i="16"/>
  <c r="G18763" i="16" l="1"/>
  <c r="F18764" i="16"/>
  <c r="D18765" i="16"/>
  <c r="V18765" i="16"/>
  <c r="X18764" i="16"/>
  <c r="W18764" i="16"/>
  <c r="A18766" i="16"/>
  <c r="G18764" i="16" l="1"/>
  <c r="F18765" i="16"/>
  <c r="V18766" i="16"/>
  <c r="D18766" i="16"/>
  <c r="X18765" i="16"/>
  <c r="A18767" i="16"/>
  <c r="W18765" i="16"/>
  <c r="G18765" i="16" l="1"/>
  <c r="F18766" i="16"/>
  <c r="D18767" i="16"/>
  <c r="V18767" i="16"/>
  <c r="X18766" i="16"/>
  <c r="W18766" i="16"/>
  <c r="A18768" i="16"/>
  <c r="V18768" i="16"/>
  <c r="G18766" i="16" l="1"/>
  <c r="F18767" i="16"/>
  <c r="D18768" i="16"/>
  <c r="X18767" i="16"/>
  <c r="A18769" i="16"/>
  <c r="W18767" i="16"/>
  <c r="G18767" i="16" l="1"/>
  <c r="F18768" i="16"/>
  <c r="D18769" i="16"/>
  <c r="V18769" i="16"/>
  <c r="X18768" i="16"/>
  <c r="W18768" i="16"/>
  <c r="A18770" i="16"/>
  <c r="V18770" i="16"/>
  <c r="G18768" i="16" l="1"/>
  <c r="F18769" i="16"/>
  <c r="D18770" i="16"/>
  <c r="X18769" i="16"/>
  <c r="A18771" i="16"/>
  <c r="W18769" i="16"/>
  <c r="G18769" i="16" l="1"/>
  <c r="F18770" i="16"/>
  <c r="D18771" i="16"/>
  <c r="V18771" i="16"/>
  <c r="X18770" i="16"/>
  <c r="W18770" i="16"/>
  <c r="A18772" i="16"/>
  <c r="G18770" i="16" l="1"/>
  <c r="F18771" i="16"/>
  <c r="V18772" i="16"/>
  <c r="D18772" i="16"/>
  <c r="X18771" i="16"/>
  <c r="A18773" i="16"/>
  <c r="W18771" i="16"/>
  <c r="G18771" i="16" l="1"/>
  <c r="F18772" i="16"/>
  <c r="D18773" i="16"/>
  <c r="V18773" i="16"/>
  <c r="X18772" i="16"/>
  <c r="W18772" i="16"/>
  <c r="A18774" i="16"/>
  <c r="V18774" i="16"/>
  <c r="G18772" i="16" l="1"/>
  <c r="F18773" i="16"/>
  <c r="D18774" i="16"/>
  <c r="X18773" i="16"/>
  <c r="A18775" i="16"/>
  <c r="W18773" i="16"/>
  <c r="G18773" i="16" l="1"/>
  <c r="F18774" i="16"/>
  <c r="D18775" i="16"/>
  <c r="V18775" i="16"/>
  <c r="X18774" i="16"/>
  <c r="W18774" i="16"/>
  <c r="A18776" i="16"/>
  <c r="V18776" i="16"/>
  <c r="G18774" i="16" l="1"/>
  <c r="F18775" i="16"/>
  <c r="D18776" i="16"/>
  <c r="X18775" i="16"/>
  <c r="A18777" i="16"/>
  <c r="W18775" i="16"/>
  <c r="G18775" i="16" l="1"/>
  <c r="F18776" i="16"/>
  <c r="D18777" i="16"/>
  <c r="V18777" i="16"/>
  <c r="X18776" i="16"/>
  <c r="W18776" i="16"/>
  <c r="A18778" i="16"/>
  <c r="V18778" i="16"/>
  <c r="G18776" i="16" l="1"/>
  <c r="F18777" i="16"/>
  <c r="D18778" i="16"/>
  <c r="X18777" i="16"/>
  <c r="A18779" i="16"/>
  <c r="W18777" i="16"/>
  <c r="G18777" i="16" l="1"/>
  <c r="F18778" i="16"/>
  <c r="D18779" i="16"/>
  <c r="V18779" i="16"/>
  <c r="X18778" i="16"/>
  <c r="W18778" i="16"/>
  <c r="A18780" i="16"/>
  <c r="V18780" i="16"/>
  <c r="G18778" i="16" l="1"/>
  <c r="F18779" i="16"/>
  <c r="D18780" i="16"/>
  <c r="X18779" i="16"/>
  <c r="A18781" i="16"/>
  <c r="W18779" i="16"/>
  <c r="G18779" i="16" l="1"/>
  <c r="F18780" i="16"/>
  <c r="D18781" i="16"/>
  <c r="V18781" i="16"/>
  <c r="X18780" i="16"/>
  <c r="W18780" i="16"/>
  <c r="A18782" i="16"/>
  <c r="G18780" i="16" l="1"/>
  <c r="F18781" i="16"/>
  <c r="V18782" i="16"/>
  <c r="D18782" i="16"/>
  <c r="X18781" i="16"/>
  <c r="A18783" i="16"/>
  <c r="W18781" i="16"/>
  <c r="G18781" i="16" l="1"/>
  <c r="F18782" i="16"/>
  <c r="D18783" i="16"/>
  <c r="V18783" i="16"/>
  <c r="X18782" i="16"/>
  <c r="W18782" i="16"/>
  <c r="A18784" i="16"/>
  <c r="G18782" i="16" l="1"/>
  <c r="F18783" i="16"/>
  <c r="V18784" i="16"/>
  <c r="D18784" i="16"/>
  <c r="X18783" i="16"/>
  <c r="A18785" i="16"/>
  <c r="W18783" i="16"/>
  <c r="G18783" i="16" l="1"/>
  <c r="F18784" i="16"/>
  <c r="D18785" i="16"/>
  <c r="V18785" i="16"/>
  <c r="X18784" i="16"/>
  <c r="W18784" i="16"/>
  <c r="A18786" i="16"/>
  <c r="V18786" i="16"/>
  <c r="G18784" i="16" l="1"/>
  <c r="F18785" i="16"/>
  <c r="D18786" i="16"/>
  <c r="X18785" i="16"/>
  <c r="A18787" i="16"/>
  <c r="W18785" i="16"/>
  <c r="G18785" i="16" l="1"/>
  <c r="F18786" i="16"/>
  <c r="D18787" i="16"/>
  <c r="V18787" i="16"/>
  <c r="X18786" i="16"/>
  <c r="W18786" i="16"/>
  <c r="A18788" i="16"/>
  <c r="V18788" i="16" s="1"/>
  <c r="G18786" i="16" l="1"/>
  <c r="F18787" i="16"/>
  <c r="D18788" i="16"/>
  <c r="X18787" i="16"/>
  <c r="A18789" i="16"/>
  <c r="W18787" i="16"/>
  <c r="G18787" i="16" l="1"/>
  <c r="F18788" i="16"/>
  <c r="D18789" i="16"/>
  <c r="V18789" i="16"/>
  <c r="X18788" i="16"/>
  <c r="W18788" i="16"/>
  <c r="A18790" i="16"/>
  <c r="G18788" i="16" l="1"/>
  <c r="F18789" i="16"/>
  <c r="V18790" i="16"/>
  <c r="D18790" i="16"/>
  <c r="X18789" i="16"/>
  <c r="A18791" i="16"/>
  <c r="W18789" i="16"/>
  <c r="G18789" i="16" l="1"/>
  <c r="F18790" i="16"/>
  <c r="D18791" i="16"/>
  <c r="V18791" i="16"/>
  <c r="X18790" i="16"/>
  <c r="W18790" i="16"/>
  <c r="A18792" i="16"/>
  <c r="G18790" i="16" l="1"/>
  <c r="F18791" i="16"/>
  <c r="V18792" i="16"/>
  <c r="D18792" i="16"/>
  <c r="X18791" i="16"/>
  <c r="A18793" i="16"/>
  <c r="W18791" i="16"/>
  <c r="G18791" i="16" l="1"/>
  <c r="F18792" i="16"/>
  <c r="D18793" i="16"/>
  <c r="V18793" i="16"/>
  <c r="X18792" i="16"/>
  <c r="W18792" i="16"/>
  <c r="A18794" i="16"/>
  <c r="V18794" i="16" s="1"/>
  <c r="G18792" i="16" l="1"/>
  <c r="F18793" i="16"/>
  <c r="D18794" i="16"/>
  <c r="X18793" i="16"/>
  <c r="A18795" i="16"/>
  <c r="W18793" i="16"/>
  <c r="G18793" i="16" l="1"/>
  <c r="F18794" i="16"/>
  <c r="D18795" i="16"/>
  <c r="V18795" i="16"/>
  <c r="X18794" i="16"/>
  <c r="W18794" i="16"/>
  <c r="A18796" i="16"/>
  <c r="G18794" i="16" l="1"/>
  <c r="F18795" i="16"/>
  <c r="V18796" i="16"/>
  <c r="D18796" i="16"/>
  <c r="X18795" i="16"/>
  <c r="A18797" i="16"/>
  <c r="W18795" i="16"/>
  <c r="G18795" i="16" l="1"/>
  <c r="F18796" i="16"/>
  <c r="D18797" i="16"/>
  <c r="V18797" i="16"/>
  <c r="X18796" i="16"/>
  <c r="W18796" i="16"/>
  <c r="A18798" i="16"/>
  <c r="V18798" i="16" s="1"/>
  <c r="G18796" i="16" l="1"/>
  <c r="F18797" i="16"/>
  <c r="D18798" i="16"/>
  <c r="X18797" i="16"/>
  <c r="A18799" i="16"/>
  <c r="W18797" i="16"/>
  <c r="G18797" i="16" l="1"/>
  <c r="F18798" i="16"/>
  <c r="D18799" i="16"/>
  <c r="V18799" i="16"/>
  <c r="X18798" i="16"/>
  <c r="W18798" i="16"/>
  <c r="A18800" i="16"/>
  <c r="V18800" i="16"/>
  <c r="G18798" i="16" l="1"/>
  <c r="F18799" i="16"/>
  <c r="D18800" i="16"/>
  <c r="X18799" i="16"/>
  <c r="A18801" i="16"/>
  <c r="W18799" i="16"/>
  <c r="G18799" i="16" l="1"/>
  <c r="F18800" i="16"/>
  <c r="D18801" i="16"/>
  <c r="V18801" i="16"/>
  <c r="X18800" i="16"/>
  <c r="W18800" i="16"/>
  <c r="A18802" i="16"/>
  <c r="G18800" i="16" l="1"/>
  <c r="F18801" i="16"/>
  <c r="V18802" i="16"/>
  <c r="D18802" i="16"/>
  <c r="X18801" i="16"/>
  <c r="A18803" i="16"/>
  <c r="W18801" i="16"/>
  <c r="G18801" i="16" l="1"/>
  <c r="F18802" i="16"/>
  <c r="D18803" i="16"/>
  <c r="V18803" i="16"/>
  <c r="X18802" i="16"/>
  <c r="W18802" i="16"/>
  <c r="A18804" i="16"/>
  <c r="G18802" i="16" l="1"/>
  <c r="F18803" i="16"/>
  <c r="V18804" i="16"/>
  <c r="D18804" i="16"/>
  <c r="X18803" i="16"/>
  <c r="A18805" i="16"/>
  <c r="W18803" i="16"/>
  <c r="G18803" i="16" l="1"/>
  <c r="F18804" i="16"/>
  <c r="D18805" i="16"/>
  <c r="V18805" i="16"/>
  <c r="X18804" i="16"/>
  <c r="W18804" i="16"/>
  <c r="A18806" i="16"/>
  <c r="V18806" i="16"/>
  <c r="G18804" i="16" l="1"/>
  <c r="F18805" i="16"/>
  <c r="D18806" i="16"/>
  <c r="X18805" i="16"/>
  <c r="A18807" i="16"/>
  <c r="W18805" i="16"/>
  <c r="G18805" i="16" l="1"/>
  <c r="F18806" i="16"/>
  <c r="D18807" i="16"/>
  <c r="V18807" i="16"/>
  <c r="X18806" i="16"/>
  <c r="W18806" i="16"/>
  <c r="A18808" i="16"/>
  <c r="V18808" i="16"/>
  <c r="G18806" i="16" l="1"/>
  <c r="F18807" i="16"/>
  <c r="D18808" i="16"/>
  <c r="X18807" i="16"/>
  <c r="A18809" i="16"/>
  <c r="W18807" i="16"/>
  <c r="G18807" i="16" l="1"/>
  <c r="F18808" i="16"/>
  <c r="D18809" i="16"/>
  <c r="V18809" i="16"/>
  <c r="X18808" i="16"/>
  <c r="W18808" i="16"/>
  <c r="A18810" i="16"/>
  <c r="V18810" i="16"/>
  <c r="G18808" i="16" l="1"/>
  <c r="F18809" i="16"/>
  <c r="D18810" i="16"/>
  <c r="X18809" i="16"/>
  <c r="A18811" i="16"/>
  <c r="W18809" i="16"/>
  <c r="G18809" i="16" l="1"/>
  <c r="F18810" i="16"/>
  <c r="D18811" i="16"/>
  <c r="V18811" i="16"/>
  <c r="X18810" i="16"/>
  <c r="W18810" i="16"/>
  <c r="A18812" i="16"/>
  <c r="G18810" i="16" l="1"/>
  <c r="F18811" i="16"/>
  <c r="V18812" i="16"/>
  <c r="D18812" i="16"/>
  <c r="X18811" i="16"/>
  <c r="A18813" i="16"/>
  <c r="W18811" i="16"/>
  <c r="G18811" i="16" l="1"/>
  <c r="F18812" i="16"/>
  <c r="D18813" i="16"/>
  <c r="V18813" i="16"/>
  <c r="X18812" i="16"/>
  <c r="W18812" i="16"/>
  <c r="A18814" i="16"/>
  <c r="V18814" i="16"/>
  <c r="G18812" i="16" l="1"/>
  <c r="F18813" i="16"/>
  <c r="D18814" i="16"/>
  <c r="X18813" i="16"/>
  <c r="A18815" i="16"/>
  <c r="W18813" i="16"/>
  <c r="G18813" i="16" l="1"/>
  <c r="F18814" i="16"/>
  <c r="D18815" i="16"/>
  <c r="V18815" i="16"/>
  <c r="X18814" i="16"/>
  <c r="W18814" i="16"/>
  <c r="A18816" i="16"/>
  <c r="V18816" i="16"/>
  <c r="G18814" i="16" l="1"/>
  <c r="F18815" i="16"/>
  <c r="D18816" i="16"/>
  <c r="X18815" i="16"/>
  <c r="A18817" i="16"/>
  <c r="W18815" i="16"/>
  <c r="G18815" i="16" l="1"/>
  <c r="F18816" i="16"/>
  <c r="D18817" i="16"/>
  <c r="V18817" i="16"/>
  <c r="X18816" i="16"/>
  <c r="W18816" i="16"/>
  <c r="A18818" i="16"/>
  <c r="V18818" i="16"/>
  <c r="G18816" i="16" l="1"/>
  <c r="F18817" i="16"/>
  <c r="D18818" i="16"/>
  <c r="X18817" i="16"/>
  <c r="A18819" i="16"/>
  <c r="W18817" i="16"/>
  <c r="G18817" i="16" l="1"/>
  <c r="F18818" i="16"/>
  <c r="D18819" i="16"/>
  <c r="V18819" i="16"/>
  <c r="X18818" i="16"/>
  <c r="W18818" i="16"/>
  <c r="A18820" i="16"/>
  <c r="G18818" i="16" l="1"/>
  <c r="F18819" i="16"/>
  <c r="V18820" i="16"/>
  <c r="D18820" i="16"/>
  <c r="X18819" i="16"/>
  <c r="A18821" i="16"/>
  <c r="W18819" i="16"/>
  <c r="G18819" i="16" l="1"/>
  <c r="F18820" i="16"/>
  <c r="D18821" i="16"/>
  <c r="V18821" i="16"/>
  <c r="X18820" i="16"/>
  <c r="W18820" i="16"/>
  <c r="A18822" i="16"/>
  <c r="V18822" i="16" s="1"/>
  <c r="G18820" i="16" l="1"/>
  <c r="F18821" i="16"/>
  <c r="D18822" i="16"/>
  <c r="X18821" i="16"/>
  <c r="A18823" i="16"/>
  <c r="W18821" i="16"/>
  <c r="G18821" i="16" l="1"/>
  <c r="F18822" i="16"/>
  <c r="D18823" i="16"/>
  <c r="V18823" i="16"/>
  <c r="X18822" i="16"/>
  <c r="W18822" i="16"/>
  <c r="A18824" i="16"/>
  <c r="G18822" i="16" l="1"/>
  <c r="F18823" i="16"/>
  <c r="V18824" i="16"/>
  <c r="D18824" i="16"/>
  <c r="X18823" i="16"/>
  <c r="A18825" i="16"/>
  <c r="W18823" i="16"/>
  <c r="G18823" i="16" l="1"/>
  <c r="F18824" i="16"/>
  <c r="D18825" i="16"/>
  <c r="V18825" i="16"/>
  <c r="X18824" i="16"/>
  <c r="W18824" i="16"/>
  <c r="A18826" i="16"/>
  <c r="V18826" i="16" s="1"/>
  <c r="G18824" i="16" l="1"/>
  <c r="F18825" i="16"/>
  <c r="D18826" i="16"/>
  <c r="X18825" i="16"/>
  <c r="A18827" i="16"/>
  <c r="W18825" i="16"/>
  <c r="G18825" i="16" l="1"/>
  <c r="F18826" i="16"/>
  <c r="D18827" i="16"/>
  <c r="X18826" i="16"/>
  <c r="V18827" i="16"/>
  <c r="W18826" i="16"/>
  <c r="A18828" i="16"/>
  <c r="G18826" i="16" l="1"/>
  <c r="F18827" i="16"/>
  <c r="D18828" i="16"/>
  <c r="X18827" i="16"/>
  <c r="V18828" i="16"/>
  <c r="A18829" i="16"/>
  <c r="W18827" i="16"/>
  <c r="G18827" i="16" l="1"/>
  <c r="F18828" i="16"/>
  <c r="D18829" i="16"/>
  <c r="X18828" i="16"/>
  <c r="V18829" i="16"/>
  <c r="W18828" i="16"/>
  <c r="A18830" i="16"/>
  <c r="G18828" i="16" l="1"/>
  <c r="F18829" i="16"/>
  <c r="D18830" i="16"/>
  <c r="X18829" i="16"/>
  <c r="V18830" i="16"/>
  <c r="A18831" i="16"/>
  <c r="W18829" i="16"/>
  <c r="G18829" i="16" l="1"/>
  <c r="F18830" i="16"/>
  <c r="D18831" i="16"/>
  <c r="X18830" i="16"/>
  <c r="V18831" i="16"/>
  <c r="W18830" i="16"/>
  <c r="A18832" i="16"/>
  <c r="G18830" i="16" l="1"/>
  <c r="F18831" i="16"/>
  <c r="D18832" i="16"/>
  <c r="X18831" i="16"/>
  <c r="V18832" i="16"/>
  <c r="A18833" i="16"/>
  <c r="W18831" i="16"/>
  <c r="G18831" i="16" l="1"/>
  <c r="F18832" i="16"/>
  <c r="D18833" i="16"/>
  <c r="X18832" i="16"/>
  <c r="V18833" i="16"/>
  <c r="W18832" i="16"/>
  <c r="A18834" i="16"/>
  <c r="G18832" i="16" l="1"/>
  <c r="F18833" i="16"/>
  <c r="D18834" i="16"/>
  <c r="X18833" i="16"/>
  <c r="V18834" i="16"/>
  <c r="A18835" i="16"/>
  <c r="W18833" i="16"/>
  <c r="G18833" i="16" l="1"/>
  <c r="F18834" i="16"/>
  <c r="D18835" i="16"/>
  <c r="X18834" i="16"/>
  <c r="V18835" i="16"/>
  <c r="W18834" i="16"/>
  <c r="A18836" i="16"/>
  <c r="G18834" i="16" l="1"/>
  <c r="F18835" i="16"/>
  <c r="D18836" i="16"/>
  <c r="X18835" i="16"/>
  <c r="V18836" i="16"/>
  <c r="A18837" i="16"/>
  <c r="W18835" i="16"/>
  <c r="G18835" i="16" l="1"/>
  <c r="F18836" i="16"/>
  <c r="D18837" i="16"/>
  <c r="X18836" i="16"/>
  <c r="V18837" i="16"/>
  <c r="W18836" i="16"/>
  <c r="A18838" i="16"/>
  <c r="G18836" i="16" l="1"/>
  <c r="F18837" i="16"/>
  <c r="D18838" i="16"/>
  <c r="X18837" i="16"/>
  <c r="V18838" i="16"/>
  <c r="A18839" i="16"/>
  <c r="W18837" i="16"/>
  <c r="G18837" i="16" l="1"/>
  <c r="F18838" i="16"/>
  <c r="D18839" i="16"/>
  <c r="X18838" i="16"/>
  <c r="V18839" i="16"/>
  <c r="W18838" i="16"/>
  <c r="A18840" i="16"/>
  <c r="G18838" i="16" l="1"/>
  <c r="F18839" i="16"/>
  <c r="D18840" i="16"/>
  <c r="X18839" i="16"/>
  <c r="V18840" i="16"/>
  <c r="A18841" i="16"/>
  <c r="W18839" i="16"/>
  <c r="G18839" i="16" l="1"/>
  <c r="F18840" i="16"/>
  <c r="D18841" i="16"/>
  <c r="X18840" i="16"/>
  <c r="V18841" i="16"/>
  <c r="W18840" i="16"/>
  <c r="A18842" i="16"/>
  <c r="G18840" i="16" l="1"/>
  <c r="F18841" i="16"/>
  <c r="V18842" i="16"/>
  <c r="D18842" i="16"/>
  <c r="X18841" i="16"/>
  <c r="A18843" i="16"/>
  <c r="W18841" i="16"/>
  <c r="G18841" i="16" l="1"/>
  <c r="F18842" i="16"/>
  <c r="D18843" i="16"/>
  <c r="V18843" i="16"/>
  <c r="X18842" i="16"/>
  <c r="W18842" i="16"/>
  <c r="A18844" i="16"/>
  <c r="V18844" i="16" s="1"/>
  <c r="G18842" i="16" l="1"/>
  <c r="F18843" i="16"/>
  <c r="D18844" i="16"/>
  <c r="X18843" i="16"/>
  <c r="A18845" i="16"/>
  <c r="W18843" i="16"/>
  <c r="G18843" i="16" l="1"/>
  <c r="F18844" i="16"/>
  <c r="D18845" i="16"/>
  <c r="V18845" i="16"/>
  <c r="X18844" i="16"/>
  <c r="W18844" i="16"/>
  <c r="A18846" i="16"/>
  <c r="V18846" i="16" s="1"/>
  <c r="G18844" i="16" l="1"/>
  <c r="F18845" i="16"/>
  <c r="D18846" i="16"/>
  <c r="X18845" i="16"/>
  <c r="A18847" i="16"/>
  <c r="W18845" i="16"/>
  <c r="G18845" i="16" l="1"/>
  <c r="F18846" i="16"/>
  <c r="D18847" i="16"/>
  <c r="V18847" i="16"/>
  <c r="X18846" i="16"/>
  <c r="W18846" i="16"/>
  <c r="A18848" i="16"/>
  <c r="G18846" i="16" l="1"/>
  <c r="F18847" i="16"/>
  <c r="V18848" i="16"/>
  <c r="D18848" i="16"/>
  <c r="X18847" i="16"/>
  <c r="A18849" i="16"/>
  <c r="W18847" i="16"/>
  <c r="G18847" i="16" l="1"/>
  <c r="F18848" i="16"/>
  <c r="D18849" i="16"/>
  <c r="V18849" i="16"/>
  <c r="X18848" i="16"/>
  <c r="W18848" i="16"/>
  <c r="A18850" i="16"/>
  <c r="V18850" i="16" s="1"/>
  <c r="G18848" i="16" l="1"/>
  <c r="F18849" i="16"/>
  <c r="D18850" i="16"/>
  <c r="X18849" i="16"/>
  <c r="A18851" i="16"/>
  <c r="W18849" i="16"/>
  <c r="G18849" i="16" l="1"/>
  <c r="F18850" i="16"/>
  <c r="D18851" i="16"/>
  <c r="V18851" i="16"/>
  <c r="X18850" i="16"/>
  <c r="W18850" i="16"/>
  <c r="A18852" i="16"/>
  <c r="V18852" i="16"/>
  <c r="G18850" i="16" l="1"/>
  <c r="F18851" i="16"/>
  <c r="D18852" i="16"/>
  <c r="X18851" i="16"/>
  <c r="A18853" i="16"/>
  <c r="W18851" i="16"/>
  <c r="G18851" i="16" l="1"/>
  <c r="F18852" i="16"/>
  <c r="D18853" i="16"/>
  <c r="V18853" i="16"/>
  <c r="X18852" i="16"/>
  <c r="W18852" i="16"/>
  <c r="A18854" i="16"/>
  <c r="G18852" i="16" l="1"/>
  <c r="F18853" i="16"/>
  <c r="V18854" i="16"/>
  <c r="D18854" i="16"/>
  <c r="X18853" i="16"/>
  <c r="A18855" i="16"/>
  <c r="W18853" i="16"/>
  <c r="G18853" i="16" l="1"/>
  <c r="F18854" i="16"/>
  <c r="D18855" i="16"/>
  <c r="V18855" i="16"/>
  <c r="X18854" i="16"/>
  <c r="W18854" i="16"/>
  <c r="A18856" i="16"/>
  <c r="V18856" i="16"/>
  <c r="G18854" i="16" l="1"/>
  <c r="F18855" i="16"/>
  <c r="D18856" i="16"/>
  <c r="X18855" i="16"/>
  <c r="A18857" i="16"/>
  <c r="W18855" i="16"/>
  <c r="G18855" i="16" l="1"/>
  <c r="F18856" i="16"/>
  <c r="D18857" i="16"/>
  <c r="V18857" i="16"/>
  <c r="X18856" i="16"/>
  <c r="W18856" i="16"/>
  <c r="A18858" i="16"/>
  <c r="G18856" i="16" l="1"/>
  <c r="F18857" i="16"/>
  <c r="V18858" i="16"/>
  <c r="D18858" i="16"/>
  <c r="X18857" i="16"/>
  <c r="A18859" i="16"/>
  <c r="W18857" i="16"/>
  <c r="G18857" i="16" l="1"/>
  <c r="F18858" i="16"/>
  <c r="D18859" i="16"/>
  <c r="V18859" i="16"/>
  <c r="X18858" i="16"/>
  <c r="W18858" i="16"/>
  <c r="A18860" i="16"/>
  <c r="V18860" i="16"/>
  <c r="G18858" i="16" l="1"/>
  <c r="F18859" i="16"/>
  <c r="D18860" i="16"/>
  <c r="X18859" i="16"/>
  <c r="A18861" i="16"/>
  <c r="W18859" i="16"/>
  <c r="G18859" i="16" l="1"/>
  <c r="F18860" i="16"/>
  <c r="D18861" i="16"/>
  <c r="V18861" i="16"/>
  <c r="X18860" i="16"/>
  <c r="W18860" i="16"/>
  <c r="A18862" i="16"/>
  <c r="V18862" i="16" s="1"/>
  <c r="G18860" i="16" l="1"/>
  <c r="F18861" i="16"/>
  <c r="D18862" i="16"/>
  <c r="X18861" i="16"/>
  <c r="A18863" i="16"/>
  <c r="W18861" i="16"/>
  <c r="G18861" i="16" l="1"/>
  <c r="F18862" i="16"/>
  <c r="D18863" i="16"/>
  <c r="V18863" i="16"/>
  <c r="X18862" i="16"/>
  <c r="W18862" i="16"/>
  <c r="A18864" i="16"/>
  <c r="V18864" i="16"/>
  <c r="G18862" i="16" l="1"/>
  <c r="F18863" i="16"/>
  <c r="D18864" i="16"/>
  <c r="X18863" i="16"/>
  <c r="A18865" i="16"/>
  <c r="W18863" i="16"/>
  <c r="G18863" i="16" l="1"/>
  <c r="F18864" i="16"/>
  <c r="D18865" i="16"/>
  <c r="V18865" i="16"/>
  <c r="X18864" i="16"/>
  <c r="W18864" i="16"/>
  <c r="A18866" i="16"/>
  <c r="G18864" i="16" l="1"/>
  <c r="F18865" i="16"/>
  <c r="V18866" i="16"/>
  <c r="D18866" i="16"/>
  <c r="X18865" i="16"/>
  <c r="A18867" i="16"/>
  <c r="W18865" i="16"/>
  <c r="G18865" i="16" l="1"/>
  <c r="F18866" i="16"/>
  <c r="D18867" i="16"/>
  <c r="V18867" i="16"/>
  <c r="X18866" i="16"/>
  <c r="W18866" i="16"/>
  <c r="A18868" i="16"/>
  <c r="V18868" i="16" s="1"/>
  <c r="G18866" i="16" l="1"/>
  <c r="F18867" i="16"/>
  <c r="D18868" i="16"/>
  <c r="X18867" i="16"/>
  <c r="A18869" i="16"/>
  <c r="W18867" i="16"/>
  <c r="G18867" i="16" l="1"/>
  <c r="F18868" i="16"/>
  <c r="D18869" i="16"/>
  <c r="V18869" i="16"/>
  <c r="X18868" i="16"/>
  <c r="W18868" i="16"/>
  <c r="A18870" i="16"/>
  <c r="V18870" i="16" s="1"/>
  <c r="G18868" i="16" l="1"/>
  <c r="F18869" i="16"/>
  <c r="D18870" i="16"/>
  <c r="X18869" i="16"/>
  <c r="A18871" i="16"/>
  <c r="W18869" i="16"/>
  <c r="G18869" i="16" l="1"/>
  <c r="F18870" i="16"/>
  <c r="D18871" i="16"/>
  <c r="V18871" i="16"/>
  <c r="X18870" i="16"/>
  <c r="W18870" i="16"/>
  <c r="A18872" i="16"/>
  <c r="V18872" i="16" s="1"/>
  <c r="G18870" i="16" l="1"/>
  <c r="F18871" i="16"/>
  <c r="D18872" i="16"/>
  <c r="X18871" i="16"/>
  <c r="A18873" i="16"/>
  <c r="W18871" i="16"/>
  <c r="G18871" i="16" l="1"/>
  <c r="F18872" i="16"/>
  <c r="D18873" i="16"/>
  <c r="V18873" i="16"/>
  <c r="X18872" i="16"/>
  <c r="W18872" i="16"/>
  <c r="A18874" i="16"/>
  <c r="G18872" i="16" l="1"/>
  <c r="F18873" i="16"/>
  <c r="V18874" i="16"/>
  <c r="D18874" i="16"/>
  <c r="X18873" i="16"/>
  <c r="A18875" i="16"/>
  <c r="W18873" i="16"/>
  <c r="G18873" i="16" l="1"/>
  <c r="F18874" i="16"/>
  <c r="D18875" i="16"/>
  <c r="V18875" i="16"/>
  <c r="X18874" i="16"/>
  <c r="W18874" i="16"/>
  <c r="A18876" i="16"/>
  <c r="V18876" i="16" s="1"/>
  <c r="G18874" i="16" l="1"/>
  <c r="F18875" i="16"/>
  <c r="D18876" i="16"/>
  <c r="X18875" i="16"/>
  <c r="A18877" i="16"/>
  <c r="W18875" i="16"/>
  <c r="G18875" i="16" l="1"/>
  <c r="F18876" i="16"/>
  <c r="D18877" i="16"/>
  <c r="V18877" i="16"/>
  <c r="X18876" i="16"/>
  <c r="W18876" i="16"/>
  <c r="A18878" i="16"/>
  <c r="V18878" i="16" s="1"/>
  <c r="G18876" i="16" l="1"/>
  <c r="F18877" i="16"/>
  <c r="D18878" i="16"/>
  <c r="X18877" i="16"/>
  <c r="A18879" i="16"/>
  <c r="W18877" i="16"/>
  <c r="G18877" i="16" l="1"/>
  <c r="F18878" i="16"/>
  <c r="D18879" i="16"/>
  <c r="V18879" i="16"/>
  <c r="X18878" i="16"/>
  <c r="W18878" i="16"/>
  <c r="A18880" i="16"/>
  <c r="V18880" i="16" s="1"/>
  <c r="G18878" i="16" l="1"/>
  <c r="F18879" i="16"/>
  <c r="D18880" i="16"/>
  <c r="X18879" i="16"/>
  <c r="A18881" i="16"/>
  <c r="W18879" i="16"/>
  <c r="G18879" i="16" l="1"/>
  <c r="F18880" i="16"/>
  <c r="D18881" i="16"/>
  <c r="V18881" i="16"/>
  <c r="X18880" i="16"/>
  <c r="W18880" i="16"/>
  <c r="A18882" i="16"/>
  <c r="G18880" i="16" l="1"/>
  <c r="F18881" i="16"/>
  <c r="V18882" i="16"/>
  <c r="D18882" i="16"/>
  <c r="X18881" i="16"/>
  <c r="A18883" i="16"/>
  <c r="W18881" i="16"/>
  <c r="G18881" i="16" l="1"/>
  <c r="F18882" i="16"/>
  <c r="D18883" i="16"/>
  <c r="V18883" i="16"/>
  <c r="X18882" i="16"/>
  <c r="W18882" i="16"/>
  <c r="A18884" i="16"/>
  <c r="V18884" i="16"/>
  <c r="G18882" i="16" l="1"/>
  <c r="F18883" i="16"/>
  <c r="D18884" i="16"/>
  <c r="X18883" i="16"/>
  <c r="A18885" i="16"/>
  <c r="W18883" i="16"/>
  <c r="G18883" i="16" l="1"/>
  <c r="F18884" i="16"/>
  <c r="D18885" i="16"/>
  <c r="V18885" i="16"/>
  <c r="X18884" i="16"/>
  <c r="W18884" i="16"/>
  <c r="A18886" i="16"/>
  <c r="V18886" i="16" s="1"/>
  <c r="G18884" i="16" l="1"/>
  <c r="F18885" i="16"/>
  <c r="D18886" i="16"/>
  <c r="X18885" i="16"/>
  <c r="A18887" i="16"/>
  <c r="W18885" i="16"/>
  <c r="G18885" i="16" l="1"/>
  <c r="F18886" i="16"/>
  <c r="D18887" i="16"/>
  <c r="V18887" i="16"/>
  <c r="X18886" i="16"/>
  <c r="W18886" i="16"/>
  <c r="A18888" i="16"/>
  <c r="V18888" i="16"/>
  <c r="G18886" i="16" l="1"/>
  <c r="F18887" i="16"/>
  <c r="D18888" i="16"/>
  <c r="X18887" i="16"/>
  <c r="A18889" i="16"/>
  <c r="W18887" i="16"/>
  <c r="G18887" i="16" l="1"/>
  <c r="F18888" i="16"/>
  <c r="D18889" i="16"/>
  <c r="V18889" i="16"/>
  <c r="X18888" i="16"/>
  <c r="W18888" i="16"/>
  <c r="A18890" i="16"/>
  <c r="V18890" i="16"/>
  <c r="G18888" i="16" l="1"/>
  <c r="F18889" i="16"/>
  <c r="D18890" i="16"/>
  <c r="X18889" i="16"/>
  <c r="A18891" i="16"/>
  <c r="W18889" i="16"/>
  <c r="G18889" i="16" l="1"/>
  <c r="F18890" i="16"/>
  <c r="V18891" i="16"/>
  <c r="D18891" i="16"/>
  <c r="X18890" i="16"/>
  <c r="W18890" i="16"/>
  <c r="A18892" i="16"/>
  <c r="G18890" i="16" l="1"/>
  <c r="F18891" i="16"/>
  <c r="D18892" i="16"/>
  <c r="V18892" i="16"/>
  <c r="X18891" i="16"/>
  <c r="A18893" i="16"/>
  <c r="W18891" i="16"/>
  <c r="G18891" i="16" l="1"/>
  <c r="F18892" i="16"/>
  <c r="D18893" i="16"/>
  <c r="V18893" i="16"/>
  <c r="X18892" i="16"/>
  <c r="W18892" i="16"/>
  <c r="A18894" i="16"/>
  <c r="V18894" i="16" s="1"/>
  <c r="G18892" i="16" l="1"/>
  <c r="F18893" i="16"/>
  <c r="D18894" i="16"/>
  <c r="X18893" i="16"/>
  <c r="A18895" i="16"/>
  <c r="W18893" i="16"/>
  <c r="G18893" i="16" l="1"/>
  <c r="F18894" i="16"/>
  <c r="D18895" i="16"/>
  <c r="V18895" i="16"/>
  <c r="X18894" i="16"/>
  <c r="W18894" i="16"/>
  <c r="A18896" i="16"/>
  <c r="G18894" i="16" l="1"/>
  <c r="F18895" i="16"/>
  <c r="V18896" i="16"/>
  <c r="D18896" i="16"/>
  <c r="X18895" i="16"/>
  <c r="A18897" i="16"/>
  <c r="W18895" i="16"/>
  <c r="G18895" i="16" l="1"/>
  <c r="F18896" i="16"/>
  <c r="D18897" i="16"/>
  <c r="V18897" i="16"/>
  <c r="X18896" i="16"/>
  <c r="W18896" i="16"/>
  <c r="A18898" i="16"/>
  <c r="G18896" i="16" l="1"/>
  <c r="F18897" i="16"/>
  <c r="V18898" i="16"/>
  <c r="D18898" i="16"/>
  <c r="X18897" i="16"/>
  <c r="A18899" i="16"/>
  <c r="W18897" i="16"/>
  <c r="G18897" i="16" l="1"/>
  <c r="F18898" i="16"/>
  <c r="D18899" i="16"/>
  <c r="V18899" i="16"/>
  <c r="X18898" i="16"/>
  <c r="W18898" i="16"/>
  <c r="A18900" i="16"/>
  <c r="V18900" i="16" s="1"/>
  <c r="G18898" i="16" l="1"/>
  <c r="F18899" i="16"/>
  <c r="D18900" i="16"/>
  <c r="X18899" i="16"/>
  <c r="A18901" i="16"/>
  <c r="W18899" i="16"/>
  <c r="G18899" i="16" l="1"/>
  <c r="F18900" i="16"/>
  <c r="D18901" i="16"/>
  <c r="V18901" i="16"/>
  <c r="X18900" i="16"/>
  <c r="W18900" i="16"/>
  <c r="A18902" i="16"/>
  <c r="V18902" i="16" s="1"/>
  <c r="G18900" i="16" l="1"/>
  <c r="F18901" i="16"/>
  <c r="D18902" i="16"/>
  <c r="X18901" i="16"/>
  <c r="A18903" i="16"/>
  <c r="W18901" i="16"/>
  <c r="G18901" i="16" l="1"/>
  <c r="F18902" i="16"/>
  <c r="D18903" i="16"/>
  <c r="V18903" i="16"/>
  <c r="X18902" i="16"/>
  <c r="W18902" i="16"/>
  <c r="A18904" i="16"/>
  <c r="V18904" i="16" s="1"/>
  <c r="G18902" i="16" l="1"/>
  <c r="F18903" i="16"/>
  <c r="D18904" i="16"/>
  <c r="X18903" i="16"/>
  <c r="A18905" i="16"/>
  <c r="W18903" i="16"/>
  <c r="G18903" i="16" l="1"/>
  <c r="F18904" i="16"/>
  <c r="D18905" i="16"/>
  <c r="V18905" i="16"/>
  <c r="X18904" i="16"/>
  <c r="W18904" i="16"/>
  <c r="A18906" i="16"/>
  <c r="V18906" i="16"/>
  <c r="G18904" i="16" l="1"/>
  <c r="F18905" i="16"/>
  <c r="D18906" i="16"/>
  <c r="X18905" i="16"/>
  <c r="A18907" i="16"/>
  <c r="W18905" i="16"/>
  <c r="G18905" i="16" l="1"/>
  <c r="F18906" i="16"/>
  <c r="D18907" i="16"/>
  <c r="V18907" i="16"/>
  <c r="X18906" i="16"/>
  <c r="W18906" i="16"/>
  <c r="A18908" i="16"/>
  <c r="V18908" i="16"/>
  <c r="G18906" i="16" l="1"/>
  <c r="F18907" i="16"/>
  <c r="D18908" i="16"/>
  <c r="X18907" i="16"/>
  <c r="A18909" i="16"/>
  <c r="W18907" i="16"/>
  <c r="G18907" i="16" l="1"/>
  <c r="F18908" i="16"/>
  <c r="D18909" i="16"/>
  <c r="V18909" i="16"/>
  <c r="X18908" i="16"/>
  <c r="W18908" i="16"/>
  <c r="A18910" i="16"/>
  <c r="V18910" i="16" s="1"/>
  <c r="G18908" i="16" l="1"/>
  <c r="F18909" i="16"/>
  <c r="D18910" i="16"/>
  <c r="X18909" i="16"/>
  <c r="A18911" i="16"/>
  <c r="W18909" i="16"/>
  <c r="G18909" i="16" l="1"/>
  <c r="F18910" i="16"/>
  <c r="D18911" i="16"/>
  <c r="V18911" i="16"/>
  <c r="X18910" i="16"/>
  <c r="W18910" i="16"/>
  <c r="A18912" i="16"/>
  <c r="V18912" i="16"/>
  <c r="G18910" i="16" l="1"/>
  <c r="F18911" i="16"/>
  <c r="D18912" i="16"/>
  <c r="X18911" i="16"/>
  <c r="A18913" i="16"/>
  <c r="W18911" i="16"/>
  <c r="G18911" i="16" l="1"/>
  <c r="F18912" i="16"/>
  <c r="D18913" i="16"/>
  <c r="V18913" i="16"/>
  <c r="X18912" i="16"/>
  <c r="W18912" i="16"/>
  <c r="A18914" i="16"/>
  <c r="V18914" i="16" s="1"/>
  <c r="G18912" i="16" l="1"/>
  <c r="F18913" i="16"/>
  <c r="D18914" i="16"/>
  <c r="X18913" i="16"/>
  <c r="A18915" i="16"/>
  <c r="W18913" i="16"/>
  <c r="G18913" i="16" l="1"/>
  <c r="F18914" i="16"/>
  <c r="D18915" i="16"/>
  <c r="V18915" i="16"/>
  <c r="X18914" i="16"/>
  <c r="W18914" i="16"/>
  <c r="A18916" i="16"/>
  <c r="G18914" i="16" l="1"/>
  <c r="F18915" i="16"/>
  <c r="V18916" i="16"/>
  <c r="D18916" i="16"/>
  <c r="X18915" i="16"/>
  <c r="A18917" i="16"/>
  <c r="W18915" i="16"/>
  <c r="G18915" i="16" l="1"/>
  <c r="F18916" i="16"/>
  <c r="D18917" i="16"/>
  <c r="V18917" i="16"/>
  <c r="X18916" i="16"/>
  <c r="W18916" i="16"/>
  <c r="A18918" i="16"/>
  <c r="V18918" i="16"/>
  <c r="G18916" i="16" l="1"/>
  <c r="F18917" i="16"/>
  <c r="D18918" i="16"/>
  <c r="X18917" i="16"/>
  <c r="A18919" i="16"/>
  <c r="W18917" i="16"/>
  <c r="G18917" i="16" l="1"/>
  <c r="F18918" i="16"/>
  <c r="D18919" i="16"/>
  <c r="V18919" i="16"/>
  <c r="X18918" i="16"/>
  <c r="W18918" i="16"/>
  <c r="A18920" i="16"/>
  <c r="V18920" i="16"/>
  <c r="G18918" i="16" l="1"/>
  <c r="F18919" i="16"/>
  <c r="D18920" i="16"/>
  <c r="X18919" i="16"/>
  <c r="A18921" i="16"/>
  <c r="W18919" i="16"/>
  <c r="G18919" i="16" l="1"/>
  <c r="F18920" i="16"/>
  <c r="D18921" i="16"/>
  <c r="V18921" i="16"/>
  <c r="X18920" i="16"/>
  <c r="W18920" i="16"/>
  <c r="A18922" i="16"/>
  <c r="G18920" i="16" l="1"/>
  <c r="F18921" i="16"/>
  <c r="V18922" i="16"/>
  <c r="D18922" i="16"/>
  <c r="X18921" i="16"/>
  <c r="A18923" i="16"/>
  <c r="W18921" i="16"/>
  <c r="G18921" i="16" l="1"/>
  <c r="F18922" i="16"/>
  <c r="D18923" i="16"/>
  <c r="V18923" i="16"/>
  <c r="X18922" i="16"/>
  <c r="W18922" i="16"/>
  <c r="A18924" i="16"/>
  <c r="V18924" i="16" s="1"/>
  <c r="G18922" i="16" l="1"/>
  <c r="F18923" i="16"/>
  <c r="D18924" i="16"/>
  <c r="X18923" i="16"/>
  <c r="A18925" i="16"/>
  <c r="W18923" i="16"/>
  <c r="G18923" i="16" l="1"/>
  <c r="F18924" i="16"/>
  <c r="D18925" i="16"/>
  <c r="V18925" i="16"/>
  <c r="X18924" i="16"/>
  <c r="W18924" i="16"/>
  <c r="A18926" i="16"/>
  <c r="V18926" i="16"/>
  <c r="G18924" i="16" l="1"/>
  <c r="F18925" i="16"/>
  <c r="D18926" i="16"/>
  <c r="X18925" i="16"/>
  <c r="A18927" i="16"/>
  <c r="W18925" i="16"/>
  <c r="G18925" i="16" l="1"/>
  <c r="F18926" i="16"/>
  <c r="D18927" i="16"/>
  <c r="V18927" i="16"/>
  <c r="X18926" i="16"/>
  <c r="W18926" i="16"/>
  <c r="A18928" i="16"/>
  <c r="V18928" i="16" s="1"/>
  <c r="G18926" i="16" l="1"/>
  <c r="F18927" i="16"/>
  <c r="D18928" i="16"/>
  <c r="X18927" i="16"/>
  <c r="A18929" i="16"/>
  <c r="W18927" i="16"/>
  <c r="G18927" i="16" l="1"/>
  <c r="F18928" i="16"/>
  <c r="D18929" i="16"/>
  <c r="X18928" i="16"/>
  <c r="V18929" i="16"/>
  <c r="W18928" i="16"/>
  <c r="A18930" i="16"/>
  <c r="G18928" i="16" l="1"/>
  <c r="F18929" i="16"/>
  <c r="V18930" i="16"/>
  <c r="D18930" i="16"/>
  <c r="X18929" i="16"/>
  <c r="A18931" i="16"/>
  <c r="W18929" i="16"/>
  <c r="G18929" i="16" l="1"/>
  <c r="F18930" i="16"/>
  <c r="V18931" i="16"/>
  <c r="D18931" i="16"/>
  <c r="X18930" i="16"/>
  <c r="W18930" i="16"/>
  <c r="A18932" i="16"/>
  <c r="G18930" i="16" l="1"/>
  <c r="F18931" i="16"/>
  <c r="D18932" i="16"/>
  <c r="V18932" i="16"/>
  <c r="X18931" i="16"/>
  <c r="A18933" i="16"/>
  <c r="W18931" i="16"/>
  <c r="G18931" i="16" l="1"/>
  <c r="F18932" i="16"/>
  <c r="D18933" i="16"/>
  <c r="V18933" i="16"/>
  <c r="X18932" i="16"/>
  <c r="W18932" i="16"/>
  <c r="A18934" i="16"/>
  <c r="V18934" i="16"/>
  <c r="G18932" i="16" l="1"/>
  <c r="F18933" i="16"/>
  <c r="D18934" i="16"/>
  <c r="X18933" i="16"/>
  <c r="A18935" i="16"/>
  <c r="W18933" i="16"/>
  <c r="G18933" i="16" l="1"/>
  <c r="F18934" i="16"/>
  <c r="D18935" i="16"/>
  <c r="V18935" i="16"/>
  <c r="X18934" i="16"/>
  <c r="W18934" i="16"/>
  <c r="A18936" i="16"/>
  <c r="G18934" i="16" l="1"/>
  <c r="F18935" i="16"/>
  <c r="V18936" i="16"/>
  <c r="D18936" i="16"/>
  <c r="X18935" i="16"/>
  <c r="A18937" i="16"/>
  <c r="W18935" i="16"/>
  <c r="G18935" i="16" l="1"/>
  <c r="F18936" i="16"/>
  <c r="D18937" i="16"/>
  <c r="V18937" i="16"/>
  <c r="X18936" i="16"/>
  <c r="W18936" i="16"/>
  <c r="A18938" i="16"/>
  <c r="G18936" i="16" l="1"/>
  <c r="F18937" i="16"/>
  <c r="D18938" i="16"/>
  <c r="V18938" i="16"/>
  <c r="X18937" i="16"/>
  <c r="A18939" i="16"/>
  <c r="W18937" i="16"/>
  <c r="G18937" i="16" l="1"/>
  <c r="F18938" i="16"/>
  <c r="D18939" i="16"/>
  <c r="V18939" i="16"/>
  <c r="X18938" i="16"/>
  <c r="W18938" i="16"/>
  <c r="A18940" i="16"/>
  <c r="V18940" i="16"/>
  <c r="G18938" i="16" l="1"/>
  <c r="F18939" i="16"/>
  <c r="D18940" i="16"/>
  <c r="X18939" i="16"/>
  <c r="A18941" i="16"/>
  <c r="W18939" i="16"/>
  <c r="G18939" i="16" l="1"/>
  <c r="F18940" i="16"/>
  <c r="D18941" i="16"/>
  <c r="V18941" i="16"/>
  <c r="X18940" i="16"/>
  <c r="W18940" i="16"/>
  <c r="A18942" i="16"/>
  <c r="V18942" i="16"/>
  <c r="G18940" i="16" l="1"/>
  <c r="F18941" i="16"/>
  <c r="D18942" i="16"/>
  <c r="X18941" i="16"/>
  <c r="A18943" i="16"/>
  <c r="W18941" i="16"/>
  <c r="G18941" i="16" l="1"/>
  <c r="F18942" i="16"/>
  <c r="D18943" i="16"/>
  <c r="V18943" i="16"/>
  <c r="X18942" i="16"/>
  <c r="W18942" i="16"/>
  <c r="A18944" i="16"/>
  <c r="G18942" i="16" l="1"/>
  <c r="F18943" i="16"/>
  <c r="V18944" i="16"/>
  <c r="D18944" i="16"/>
  <c r="X18943" i="16"/>
  <c r="A18945" i="16"/>
  <c r="W18943" i="16"/>
  <c r="G18943" i="16" l="1"/>
  <c r="F18944" i="16"/>
  <c r="D18945" i="16"/>
  <c r="V18945" i="16"/>
  <c r="X18944" i="16"/>
  <c r="W18944" i="16"/>
  <c r="A18946" i="16"/>
  <c r="G18944" i="16" l="1"/>
  <c r="F18945" i="16"/>
  <c r="V18946" i="16"/>
  <c r="D18946" i="16"/>
  <c r="X18945" i="16"/>
  <c r="A18947" i="16"/>
  <c r="W18945" i="16"/>
  <c r="G18945" i="16" l="1"/>
  <c r="F18946" i="16"/>
  <c r="D18947" i="16"/>
  <c r="V18947" i="16"/>
  <c r="X18946" i="16"/>
  <c r="W18946" i="16"/>
  <c r="A18948" i="16"/>
  <c r="G18946" i="16" l="1"/>
  <c r="F18947" i="16"/>
  <c r="V18948" i="16"/>
  <c r="D18948" i="16"/>
  <c r="X18947" i="16"/>
  <c r="A18949" i="16"/>
  <c r="W18947" i="16"/>
  <c r="G18947" i="16" l="1"/>
  <c r="F18948" i="16"/>
  <c r="D18949" i="16"/>
  <c r="V18949" i="16"/>
  <c r="X18948" i="16"/>
  <c r="W18948" i="16"/>
  <c r="A18950" i="16"/>
  <c r="G18948" i="16" l="1"/>
  <c r="F18949" i="16"/>
  <c r="V18950" i="16"/>
  <c r="D18950" i="16"/>
  <c r="X18949" i="16"/>
  <c r="A18951" i="16"/>
  <c r="W18949" i="16"/>
  <c r="G18949" i="16" l="1"/>
  <c r="F18950" i="16"/>
  <c r="D18951" i="16"/>
  <c r="V18951" i="16"/>
  <c r="X18950" i="16"/>
  <c r="W18950" i="16"/>
  <c r="A18952" i="16"/>
  <c r="V18952" i="16"/>
  <c r="G18950" i="16" l="1"/>
  <c r="F18951" i="16"/>
  <c r="D18952" i="16"/>
  <c r="X18951" i="16"/>
  <c r="A18953" i="16"/>
  <c r="W18951" i="16"/>
  <c r="G18951" i="16" l="1"/>
  <c r="F18952" i="16"/>
  <c r="D18953" i="16"/>
  <c r="V18953" i="16"/>
  <c r="X18952" i="16"/>
  <c r="W18952" i="16"/>
  <c r="A18954" i="16"/>
  <c r="G18952" i="16" l="1"/>
  <c r="F18953" i="16"/>
  <c r="V18954" i="16"/>
  <c r="D18954" i="16"/>
  <c r="X18953" i="16"/>
  <c r="A18955" i="16"/>
  <c r="W18953" i="16"/>
  <c r="G18953" i="16" l="1"/>
  <c r="F18954" i="16"/>
  <c r="D18955" i="16"/>
  <c r="V18955" i="16"/>
  <c r="X18954" i="16"/>
  <c r="W18954" i="16"/>
  <c r="A18956" i="16"/>
  <c r="V18956" i="16"/>
  <c r="G18954" i="16" l="1"/>
  <c r="F18955" i="16"/>
  <c r="D18956" i="16"/>
  <c r="X18955" i="16"/>
  <c r="A18957" i="16"/>
  <c r="W18955" i="16"/>
  <c r="G18955" i="16" l="1"/>
  <c r="F18956" i="16"/>
  <c r="D18957" i="16"/>
  <c r="V18957" i="16"/>
  <c r="X18956" i="16"/>
  <c r="W18956" i="16"/>
  <c r="A18958" i="16"/>
  <c r="V18958" i="16"/>
  <c r="G18956" i="16" l="1"/>
  <c r="F18957" i="16"/>
  <c r="D18958" i="16"/>
  <c r="X18957" i="16"/>
  <c r="A18959" i="16"/>
  <c r="W18957" i="16"/>
  <c r="G18957" i="16" l="1"/>
  <c r="F18958" i="16"/>
  <c r="D18959" i="16"/>
  <c r="V18959" i="16"/>
  <c r="X18958" i="16"/>
  <c r="W18958" i="16"/>
  <c r="A18960" i="16"/>
  <c r="V18960" i="16" s="1"/>
  <c r="G18958" i="16" l="1"/>
  <c r="F18959" i="16"/>
  <c r="D18960" i="16"/>
  <c r="X18959" i="16"/>
  <c r="A18961" i="16"/>
  <c r="W18959" i="16"/>
  <c r="G18959" i="16" l="1"/>
  <c r="F18960" i="16"/>
  <c r="D18961" i="16"/>
  <c r="V18961" i="16"/>
  <c r="X18960" i="16"/>
  <c r="W18960" i="16"/>
  <c r="A18962" i="16"/>
  <c r="G18960" i="16" l="1"/>
  <c r="F18961" i="16"/>
  <c r="V18962" i="16"/>
  <c r="D18962" i="16"/>
  <c r="X18961" i="16"/>
  <c r="A18963" i="16"/>
  <c r="W18961" i="16"/>
  <c r="G18961" i="16" l="1"/>
  <c r="F18962" i="16"/>
  <c r="D18963" i="16"/>
  <c r="V18963" i="16"/>
  <c r="X18962" i="16"/>
  <c r="W18962" i="16"/>
  <c r="A18964" i="16"/>
  <c r="V18964" i="16"/>
  <c r="G18962" i="16" l="1"/>
  <c r="F18963" i="16"/>
  <c r="D18964" i="16"/>
  <c r="X18963" i="16"/>
  <c r="A18965" i="16"/>
  <c r="W18963" i="16"/>
  <c r="G18963" i="16" l="1"/>
  <c r="F18964" i="16"/>
  <c r="D18965" i="16"/>
  <c r="V18965" i="16"/>
  <c r="X18964" i="16"/>
  <c r="W18964" i="16"/>
  <c r="A18966" i="16"/>
  <c r="V18966" i="16" s="1"/>
  <c r="G18964" i="16" l="1"/>
  <c r="F18965" i="16"/>
  <c r="D18966" i="16"/>
  <c r="X18965" i="16"/>
  <c r="A18967" i="16"/>
  <c r="W18965" i="16"/>
  <c r="G18965" i="16" l="1"/>
  <c r="F18966" i="16"/>
  <c r="D18967" i="16"/>
  <c r="V18967" i="16"/>
  <c r="X18966" i="16"/>
  <c r="W18966" i="16"/>
  <c r="A18968" i="16"/>
  <c r="G18966" i="16" l="1"/>
  <c r="F18967" i="16"/>
  <c r="V18968" i="16"/>
  <c r="D18968" i="16"/>
  <c r="X18967" i="16"/>
  <c r="A18969" i="16"/>
  <c r="W18967" i="16"/>
  <c r="G18967" i="16" l="1"/>
  <c r="F18968" i="16"/>
  <c r="D18969" i="16"/>
  <c r="V18969" i="16"/>
  <c r="X18968" i="16"/>
  <c r="W18968" i="16"/>
  <c r="A18970" i="16"/>
  <c r="V18970" i="16"/>
  <c r="G18968" i="16" l="1"/>
  <c r="F18969" i="16"/>
  <c r="D18970" i="16"/>
  <c r="X18969" i="16"/>
  <c r="A18971" i="16"/>
  <c r="W18969" i="16"/>
  <c r="G18969" i="16" l="1"/>
  <c r="F18970" i="16"/>
  <c r="D18971" i="16"/>
  <c r="V18971" i="16"/>
  <c r="X18970" i="16"/>
  <c r="W18970" i="16"/>
  <c r="A18972" i="16"/>
  <c r="V18972" i="16" s="1"/>
  <c r="G18970" i="16" l="1"/>
  <c r="F18971" i="16"/>
  <c r="D18972" i="16"/>
  <c r="X18971" i="16"/>
  <c r="A18973" i="16"/>
  <c r="W18971" i="16"/>
  <c r="G18971" i="16" l="1"/>
  <c r="F18972" i="16"/>
  <c r="D18973" i="16"/>
  <c r="V18973" i="16"/>
  <c r="X18972" i="16"/>
  <c r="W18972" i="16"/>
  <c r="A18974" i="16"/>
  <c r="V18974" i="16"/>
  <c r="G18972" i="16" l="1"/>
  <c r="F18973" i="16"/>
  <c r="D18974" i="16"/>
  <c r="X18973" i="16"/>
  <c r="A18975" i="16"/>
  <c r="W18973" i="16"/>
  <c r="G18973" i="16" l="1"/>
  <c r="F18974" i="16"/>
  <c r="D18975" i="16"/>
  <c r="V18975" i="16"/>
  <c r="X18974" i="16"/>
  <c r="W18974" i="16"/>
  <c r="A18976" i="16"/>
  <c r="V18976" i="16" s="1"/>
  <c r="G18974" i="16" l="1"/>
  <c r="F18975" i="16"/>
  <c r="D18976" i="16"/>
  <c r="X18975" i="16"/>
  <c r="A18977" i="16"/>
  <c r="W18975" i="16"/>
  <c r="G18975" i="16" l="1"/>
  <c r="F18976" i="16"/>
  <c r="D18977" i="16"/>
  <c r="V18977" i="16"/>
  <c r="X18976" i="16"/>
  <c r="W18976" i="16"/>
  <c r="A18978" i="16"/>
  <c r="V18978" i="16" s="1"/>
  <c r="G18976" i="16" l="1"/>
  <c r="F18977" i="16"/>
  <c r="D18978" i="16"/>
  <c r="X18977" i="16"/>
  <c r="A18979" i="16"/>
  <c r="W18977" i="16"/>
  <c r="G18977" i="16" l="1"/>
  <c r="F18978" i="16"/>
  <c r="D18979" i="16"/>
  <c r="V18979" i="16"/>
  <c r="X18978" i="16"/>
  <c r="W18978" i="16"/>
  <c r="A18980" i="16"/>
  <c r="V18980" i="16"/>
  <c r="G18978" i="16" l="1"/>
  <c r="F18979" i="16"/>
  <c r="D18980" i="16"/>
  <c r="X18979" i="16"/>
  <c r="A18981" i="16"/>
  <c r="W18979" i="16"/>
  <c r="G18979" i="16" l="1"/>
  <c r="F18980" i="16"/>
  <c r="D18981" i="16"/>
  <c r="V18981" i="16"/>
  <c r="X18980" i="16"/>
  <c r="W18980" i="16"/>
  <c r="A18982" i="16"/>
  <c r="V18982" i="16"/>
  <c r="G18980" i="16" l="1"/>
  <c r="F18981" i="16"/>
  <c r="D18982" i="16"/>
  <c r="X18981" i="16"/>
  <c r="A18983" i="16"/>
  <c r="W18981" i="16"/>
  <c r="G18981" i="16" l="1"/>
  <c r="F18982" i="16"/>
  <c r="D18983" i="16"/>
  <c r="V18983" i="16"/>
  <c r="X18982" i="16"/>
  <c r="W18982" i="16"/>
  <c r="A18984" i="16"/>
  <c r="V18984" i="16" s="1"/>
  <c r="G18982" i="16" l="1"/>
  <c r="F18983" i="16"/>
  <c r="D18984" i="16"/>
  <c r="X18983" i="16"/>
  <c r="A18985" i="16"/>
  <c r="W18983" i="16"/>
  <c r="G18983" i="16" l="1"/>
  <c r="F18984" i="16"/>
  <c r="D18985" i="16"/>
  <c r="V18985" i="16"/>
  <c r="X18984" i="16"/>
  <c r="W18984" i="16"/>
  <c r="A18986" i="16"/>
  <c r="V18986" i="16" s="1"/>
  <c r="G18984" i="16" l="1"/>
  <c r="F18985" i="16"/>
  <c r="D18986" i="16"/>
  <c r="X18985" i="16"/>
  <c r="A18987" i="16"/>
  <c r="W18985" i="16"/>
  <c r="G18985" i="16" l="1"/>
  <c r="F18986" i="16"/>
  <c r="D18987" i="16"/>
  <c r="V18987" i="16"/>
  <c r="X18986" i="16"/>
  <c r="W18986" i="16"/>
  <c r="A18988" i="16"/>
  <c r="G18986" i="16" l="1"/>
  <c r="F18987" i="16"/>
  <c r="V18988" i="16"/>
  <c r="D18988" i="16"/>
  <c r="X18987" i="16"/>
  <c r="A18989" i="16"/>
  <c r="W18987" i="16"/>
  <c r="G18987" i="16" l="1"/>
  <c r="F18988" i="16"/>
  <c r="D18989" i="16"/>
  <c r="V18989" i="16"/>
  <c r="X18988" i="16"/>
  <c r="W18988" i="16"/>
  <c r="A18990" i="16"/>
  <c r="V18990" i="16"/>
  <c r="G18988" i="16" l="1"/>
  <c r="F18989" i="16"/>
  <c r="D18990" i="16"/>
  <c r="X18989" i="16"/>
  <c r="A18991" i="16"/>
  <c r="W18989" i="16"/>
  <c r="G18989" i="16" l="1"/>
  <c r="F18990" i="16"/>
  <c r="V18991" i="16"/>
  <c r="D18991" i="16"/>
  <c r="X18990" i="16"/>
  <c r="W18990" i="16"/>
  <c r="A18992" i="16"/>
  <c r="G18990" i="16" l="1"/>
  <c r="F18991" i="16"/>
  <c r="D18992" i="16"/>
  <c r="V18992" i="16"/>
  <c r="X18991" i="16"/>
  <c r="A18993" i="16"/>
  <c r="W18991" i="16"/>
  <c r="G18991" i="16" l="1"/>
  <c r="F18992" i="16"/>
  <c r="D18993" i="16"/>
  <c r="V18993" i="16"/>
  <c r="X18992" i="16"/>
  <c r="W18992" i="16"/>
  <c r="A18994" i="16"/>
  <c r="V18994" i="16" s="1"/>
  <c r="G18992" i="16" l="1"/>
  <c r="F18993" i="16"/>
  <c r="D18994" i="16"/>
  <c r="X18993" i="16"/>
  <c r="A18995" i="16"/>
  <c r="W18993" i="16"/>
  <c r="G18993" i="16" l="1"/>
  <c r="F18994" i="16"/>
  <c r="D18995" i="16"/>
  <c r="V18995" i="16"/>
  <c r="X18994" i="16"/>
  <c r="W18994" i="16"/>
  <c r="A18996" i="16"/>
  <c r="V18996" i="16"/>
  <c r="G18994" i="16" l="1"/>
  <c r="F18995" i="16"/>
  <c r="D18996" i="16"/>
  <c r="X18995" i="16"/>
  <c r="A18997" i="16"/>
  <c r="W18995" i="16"/>
  <c r="G18995" i="16" l="1"/>
  <c r="F18996" i="16"/>
  <c r="D18997" i="16"/>
  <c r="V18997" i="16"/>
  <c r="X18996" i="16"/>
  <c r="W18996" i="16"/>
  <c r="A18998" i="16"/>
  <c r="V18998" i="16" s="1"/>
  <c r="G18996" i="16" l="1"/>
  <c r="F18997" i="16"/>
  <c r="D18998" i="16"/>
  <c r="X18997" i="16"/>
  <c r="A18999" i="16"/>
  <c r="W18997" i="16"/>
  <c r="G18997" i="16" l="1"/>
  <c r="F18998" i="16"/>
  <c r="D18999" i="16"/>
  <c r="V18999" i="16"/>
  <c r="X18998" i="16"/>
  <c r="W18998" i="16"/>
  <c r="A19000" i="16"/>
  <c r="G18998" i="16" l="1"/>
  <c r="F18999" i="16"/>
  <c r="V19000" i="16"/>
  <c r="D19000" i="16"/>
  <c r="X18999" i="16"/>
  <c r="A19001" i="16"/>
  <c r="W18999" i="16"/>
  <c r="G18999" i="16" l="1"/>
  <c r="F19000" i="16"/>
  <c r="D19001" i="16"/>
  <c r="V19001" i="16"/>
  <c r="X19000" i="16"/>
  <c r="W19000" i="16"/>
  <c r="A19002" i="16"/>
  <c r="V19002" i="16" s="1"/>
  <c r="G19000" i="16" l="1"/>
  <c r="F19001" i="16"/>
  <c r="D19002" i="16"/>
  <c r="X19001" i="16"/>
  <c r="A19003" i="16"/>
  <c r="W19001" i="16"/>
  <c r="G19001" i="16" l="1"/>
  <c r="F19002" i="16"/>
  <c r="V19003" i="16"/>
  <c r="D19003" i="16"/>
  <c r="X19002" i="16"/>
  <c r="W19002" i="16"/>
  <c r="A19004" i="16"/>
  <c r="G19002" i="16" l="1"/>
  <c r="F19003" i="16"/>
  <c r="D19004" i="16"/>
  <c r="V19004" i="16"/>
  <c r="X19003" i="16"/>
  <c r="A19005" i="16"/>
  <c r="W19003" i="16"/>
  <c r="G19003" i="16" l="1"/>
  <c r="F19004" i="16"/>
  <c r="D19005" i="16"/>
  <c r="V19005" i="16"/>
  <c r="X19004" i="16"/>
  <c r="W19004" i="16"/>
  <c r="A19006" i="16"/>
  <c r="V19006" i="16"/>
  <c r="G19004" i="16" l="1"/>
  <c r="F19005" i="16"/>
  <c r="D19006" i="16"/>
  <c r="X19005" i="16"/>
  <c r="A19007" i="16"/>
  <c r="W19005" i="16"/>
  <c r="G19005" i="16" l="1"/>
  <c r="F19006" i="16"/>
  <c r="D19007" i="16"/>
  <c r="V19007" i="16"/>
  <c r="X19006" i="16"/>
  <c r="W19006" i="16"/>
  <c r="A19008" i="16"/>
  <c r="V19008" i="16"/>
  <c r="G19006" i="16" l="1"/>
  <c r="F19007" i="16"/>
  <c r="D19008" i="16"/>
  <c r="X19007" i="16"/>
  <c r="A19009" i="16"/>
  <c r="W19007" i="16"/>
  <c r="G19007" i="16" l="1"/>
  <c r="F19008" i="16"/>
  <c r="D19009" i="16"/>
  <c r="V19009" i="16"/>
  <c r="X19008" i="16"/>
  <c r="W19008" i="16"/>
  <c r="A19010" i="16"/>
  <c r="V19010" i="16"/>
  <c r="G19008" i="16" l="1"/>
  <c r="F19009" i="16"/>
  <c r="D19010" i="16"/>
  <c r="X19009" i="16"/>
  <c r="A19011" i="16"/>
  <c r="W19009" i="16"/>
  <c r="G19009" i="16" l="1"/>
  <c r="F19010" i="16"/>
  <c r="D19011" i="16"/>
  <c r="V19011" i="16"/>
  <c r="X19010" i="16"/>
  <c r="W19010" i="16"/>
  <c r="A19012" i="16"/>
  <c r="V19012" i="16"/>
  <c r="G19010" i="16" l="1"/>
  <c r="F19011" i="16"/>
  <c r="D19012" i="16"/>
  <c r="X19011" i="16"/>
  <c r="A19013" i="16"/>
  <c r="W19011" i="16"/>
  <c r="G19011" i="16" l="1"/>
  <c r="F19012" i="16"/>
  <c r="D19013" i="16"/>
  <c r="V19013" i="16"/>
  <c r="X19012" i="16"/>
  <c r="W19012" i="16"/>
  <c r="A19014" i="16"/>
  <c r="G19012" i="16" l="1"/>
  <c r="F19013" i="16"/>
  <c r="V19014" i="16"/>
  <c r="D19014" i="16"/>
  <c r="X19013" i="16"/>
  <c r="A19015" i="16"/>
  <c r="W19013" i="16"/>
  <c r="G19013" i="16" l="1"/>
  <c r="F19014" i="16"/>
  <c r="D19015" i="16"/>
  <c r="V19015" i="16"/>
  <c r="X19014" i="16"/>
  <c r="W19014" i="16"/>
  <c r="A19016" i="16"/>
  <c r="V19016" i="16"/>
  <c r="G19014" i="16" l="1"/>
  <c r="F19015" i="16"/>
  <c r="D19016" i="16"/>
  <c r="X19015" i="16"/>
  <c r="A19017" i="16"/>
  <c r="W19015" i="16"/>
  <c r="G19015" i="16" l="1"/>
  <c r="F19016" i="16"/>
  <c r="D19017" i="16"/>
  <c r="V19017" i="16"/>
  <c r="X19016" i="16"/>
  <c r="W19016" i="16"/>
  <c r="A19018" i="16"/>
  <c r="V19018" i="16"/>
  <c r="G19016" i="16" l="1"/>
  <c r="F19017" i="16"/>
  <c r="D19018" i="16"/>
  <c r="X19017" i="16"/>
  <c r="A19019" i="16"/>
  <c r="W19017" i="16"/>
  <c r="G19017" i="16" l="1"/>
  <c r="F19018" i="16"/>
  <c r="D19019" i="16"/>
  <c r="V19019" i="16"/>
  <c r="X19018" i="16"/>
  <c r="W19018" i="16"/>
  <c r="A19020" i="16"/>
  <c r="V19020" i="16" s="1"/>
  <c r="G19018" i="16" l="1"/>
  <c r="F19019" i="16"/>
  <c r="D19020" i="16"/>
  <c r="X19019" i="16"/>
  <c r="A19021" i="16"/>
  <c r="W19019" i="16"/>
  <c r="G19019" i="16" l="1"/>
  <c r="F19020" i="16"/>
  <c r="D19021" i="16"/>
  <c r="V19021" i="16"/>
  <c r="X19020" i="16"/>
  <c r="W19020" i="16"/>
  <c r="A19022" i="16"/>
  <c r="G19020" i="16" l="1"/>
  <c r="F19021" i="16"/>
  <c r="V19022" i="16"/>
  <c r="D19022" i="16"/>
  <c r="X19021" i="16"/>
  <c r="A19023" i="16"/>
  <c r="W19021" i="16"/>
  <c r="G19021" i="16" l="1"/>
  <c r="F19022" i="16"/>
  <c r="D19023" i="16"/>
  <c r="V19023" i="16"/>
  <c r="X19022" i="16"/>
  <c r="W19022" i="16"/>
  <c r="A19024" i="16"/>
  <c r="G19022" i="16" l="1"/>
  <c r="F19023" i="16"/>
  <c r="V19024" i="16"/>
  <c r="D19024" i="16"/>
  <c r="X19023" i="16"/>
  <c r="A19025" i="16"/>
  <c r="W19023" i="16"/>
  <c r="G19023" i="16" l="1"/>
  <c r="F19024" i="16"/>
  <c r="D19025" i="16"/>
  <c r="V19025" i="16"/>
  <c r="X19024" i="16"/>
  <c r="W19024" i="16"/>
  <c r="A19026" i="16"/>
  <c r="V19026" i="16"/>
  <c r="G19024" i="16" l="1"/>
  <c r="F19025" i="16"/>
  <c r="D19026" i="16"/>
  <c r="X19025" i="16"/>
  <c r="A19027" i="16"/>
  <c r="W19025" i="16"/>
  <c r="G19025" i="16" l="1"/>
  <c r="F19026" i="16"/>
  <c r="D19027" i="16"/>
  <c r="V19027" i="16"/>
  <c r="X19026" i="16"/>
  <c r="W19026" i="16"/>
  <c r="A19028" i="16"/>
  <c r="V19028" i="16"/>
  <c r="G19026" i="16" l="1"/>
  <c r="F19027" i="16"/>
  <c r="D19028" i="16"/>
  <c r="X19027" i="16"/>
  <c r="A19029" i="16"/>
  <c r="W19027" i="16"/>
  <c r="G19027" i="16" l="1"/>
  <c r="F19028" i="16"/>
  <c r="D19029" i="16"/>
  <c r="V19029" i="16"/>
  <c r="X19028" i="16"/>
  <c r="W19028" i="16"/>
  <c r="A19030" i="16"/>
  <c r="G19028" i="16" l="1"/>
  <c r="F19029" i="16"/>
  <c r="V19030" i="16"/>
  <c r="D19030" i="16"/>
  <c r="X19029" i="16"/>
  <c r="A19031" i="16"/>
  <c r="W19029" i="16"/>
  <c r="G19029" i="16" l="1"/>
  <c r="F19030" i="16"/>
  <c r="D19031" i="16"/>
  <c r="V19031" i="16"/>
  <c r="X19030" i="16"/>
  <c r="W19030" i="16"/>
  <c r="A19032" i="16"/>
  <c r="V19032" i="16" s="1"/>
  <c r="G19030" i="16" l="1"/>
  <c r="F19031" i="16"/>
  <c r="D19032" i="16"/>
  <c r="X19031" i="16"/>
  <c r="A19033" i="16"/>
  <c r="W19031" i="16"/>
  <c r="G19031" i="16" l="1"/>
  <c r="F19032" i="16"/>
  <c r="D19033" i="16"/>
  <c r="V19033" i="16"/>
  <c r="X19032" i="16"/>
  <c r="W19032" i="16"/>
  <c r="A19034" i="16"/>
  <c r="G19032" i="16" l="1"/>
  <c r="F19033" i="16"/>
  <c r="V19034" i="16"/>
  <c r="D19034" i="16"/>
  <c r="X19033" i="16"/>
  <c r="A19035" i="16"/>
  <c r="W19033" i="16"/>
  <c r="G19033" i="16" l="1"/>
  <c r="F19034" i="16"/>
  <c r="D19035" i="16"/>
  <c r="V19035" i="16"/>
  <c r="X19034" i="16"/>
  <c r="W19034" i="16"/>
  <c r="A19036" i="16"/>
  <c r="V19036" i="16" s="1"/>
  <c r="G19034" i="16" l="1"/>
  <c r="F19035" i="16"/>
  <c r="D19036" i="16"/>
  <c r="X19035" i="16"/>
  <c r="A19037" i="16"/>
  <c r="W19035" i="16"/>
  <c r="G19035" i="16" l="1"/>
  <c r="F19036" i="16"/>
  <c r="D19037" i="16"/>
  <c r="V19037" i="16"/>
  <c r="X19036" i="16"/>
  <c r="W19036" i="16"/>
  <c r="A19038" i="16"/>
  <c r="G19036" i="16" l="1"/>
  <c r="F19037" i="16"/>
  <c r="V19038" i="16"/>
  <c r="D19038" i="16"/>
  <c r="X19037" i="16"/>
  <c r="A19039" i="16"/>
  <c r="W19037" i="16"/>
  <c r="G19037" i="16" l="1"/>
  <c r="F19038" i="16"/>
  <c r="D19039" i="16"/>
  <c r="V19039" i="16"/>
  <c r="X19038" i="16"/>
  <c r="W19038" i="16"/>
  <c r="A19040" i="16"/>
  <c r="V19040" i="16" s="1"/>
  <c r="G19038" i="16" l="1"/>
  <c r="F19039" i="16"/>
  <c r="D19040" i="16"/>
  <c r="X19039" i="16"/>
  <c r="A19041" i="16"/>
  <c r="W19039" i="16"/>
  <c r="G19039" i="16" l="1"/>
  <c r="F19040" i="16"/>
  <c r="D19041" i="16"/>
  <c r="V19041" i="16"/>
  <c r="X19040" i="16"/>
  <c r="W19040" i="16"/>
  <c r="A19042" i="16"/>
  <c r="G19040" i="16" l="1"/>
  <c r="F19041" i="16"/>
  <c r="V19042" i="16"/>
  <c r="D19042" i="16"/>
  <c r="X19041" i="16"/>
  <c r="A19043" i="16"/>
  <c r="W19041" i="16"/>
  <c r="G19041" i="16" l="1"/>
  <c r="F19042" i="16"/>
  <c r="D19043" i="16"/>
  <c r="V19043" i="16"/>
  <c r="X19042" i="16"/>
  <c r="W19042" i="16"/>
  <c r="A19044" i="16"/>
  <c r="V19044" i="16"/>
  <c r="G19042" i="16" l="1"/>
  <c r="F19043" i="16"/>
  <c r="D19044" i="16"/>
  <c r="X19043" i="16"/>
  <c r="A19045" i="16"/>
  <c r="W19043" i="16"/>
  <c r="G19043" i="16" l="1"/>
  <c r="F19044" i="16"/>
  <c r="D19045" i="16"/>
  <c r="V19045" i="16"/>
  <c r="X19044" i="16"/>
  <c r="W19044" i="16"/>
  <c r="A19046" i="16"/>
  <c r="V19046" i="16" s="1"/>
  <c r="G19044" i="16" l="1"/>
  <c r="F19045" i="16"/>
  <c r="D19046" i="16"/>
  <c r="X19045" i="16"/>
  <c r="A19047" i="16"/>
  <c r="W19045" i="16"/>
  <c r="G19045" i="16" l="1"/>
  <c r="F19046" i="16"/>
  <c r="D19047" i="16"/>
  <c r="V19047" i="16"/>
  <c r="X19046" i="16"/>
  <c r="W19046" i="16"/>
  <c r="A19048" i="16"/>
  <c r="V19048" i="16"/>
  <c r="G19046" i="16" l="1"/>
  <c r="F19047" i="16"/>
  <c r="D19048" i="16"/>
  <c r="X19047" i="16"/>
  <c r="A19049" i="16"/>
  <c r="W19047" i="16"/>
  <c r="G19047" i="16" l="1"/>
  <c r="F19048" i="16"/>
  <c r="D19049" i="16"/>
  <c r="V19049" i="16"/>
  <c r="X19048" i="16"/>
  <c r="W19048" i="16"/>
  <c r="A19050" i="16"/>
  <c r="G19048" i="16" l="1"/>
  <c r="F19049" i="16"/>
  <c r="V19050" i="16"/>
  <c r="D19050" i="16"/>
  <c r="X19049" i="16"/>
  <c r="A19051" i="16"/>
  <c r="W19049" i="16"/>
  <c r="G19049" i="16" l="1"/>
  <c r="F19050" i="16"/>
  <c r="D19051" i="16"/>
  <c r="V19051" i="16"/>
  <c r="X19050" i="16"/>
  <c r="W19050" i="16"/>
  <c r="A19052" i="16"/>
  <c r="V19052" i="16" s="1"/>
  <c r="G19050" i="16" l="1"/>
  <c r="F19051" i="16"/>
  <c r="D19052" i="16"/>
  <c r="X19051" i="16"/>
  <c r="A19053" i="16"/>
  <c r="W19051" i="16"/>
  <c r="G19051" i="16" l="1"/>
  <c r="F19052" i="16"/>
  <c r="D19053" i="16"/>
  <c r="V19053" i="16"/>
  <c r="X19052" i="16"/>
  <c r="W19052" i="16"/>
  <c r="A19054" i="16"/>
  <c r="V19054" i="16"/>
  <c r="G19052" i="16" l="1"/>
  <c r="F19053" i="16"/>
  <c r="D19054" i="16"/>
  <c r="X19053" i="16"/>
  <c r="A19055" i="16"/>
  <c r="W19053" i="16"/>
  <c r="G19053" i="16" l="1"/>
  <c r="F19054" i="16"/>
  <c r="D19055" i="16"/>
  <c r="V19055" i="16"/>
  <c r="X19054" i="16"/>
  <c r="W19054" i="16"/>
  <c r="A19056" i="16"/>
  <c r="V19056" i="16" s="1"/>
  <c r="G19054" i="16" l="1"/>
  <c r="F19055" i="16"/>
  <c r="D19056" i="16"/>
  <c r="X19055" i="16"/>
  <c r="A19057" i="16"/>
  <c r="W19055" i="16"/>
  <c r="G19055" i="16" l="1"/>
  <c r="F19056" i="16"/>
  <c r="D19057" i="16"/>
  <c r="V19057" i="16"/>
  <c r="X19056" i="16"/>
  <c r="W19056" i="16"/>
  <c r="A19058" i="16"/>
  <c r="V19058" i="16" s="1"/>
  <c r="G19056" i="16" l="1"/>
  <c r="F19057" i="16"/>
  <c r="D19058" i="16"/>
  <c r="X19057" i="16"/>
  <c r="A19059" i="16"/>
  <c r="W19057" i="16"/>
  <c r="G19057" i="16" l="1"/>
  <c r="F19058" i="16"/>
  <c r="D19059" i="16"/>
  <c r="V19059" i="16"/>
  <c r="X19058" i="16"/>
  <c r="W19058" i="16"/>
  <c r="A19060" i="16"/>
  <c r="G19058" i="16" l="1"/>
  <c r="F19059" i="16"/>
  <c r="V19060" i="16"/>
  <c r="D19060" i="16"/>
  <c r="X19059" i="16"/>
  <c r="A19061" i="16"/>
  <c r="W19059" i="16"/>
  <c r="G19059" i="16" l="1"/>
  <c r="F19060" i="16"/>
  <c r="D19061" i="16"/>
  <c r="V19061" i="16"/>
  <c r="X19060" i="16"/>
  <c r="W19060" i="16"/>
  <c r="A19062" i="16"/>
  <c r="V19062" i="16" s="1"/>
  <c r="G19060" i="16" l="1"/>
  <c r="F19061" i="16"/>
  <c r="D19062" i="16"/>
  <c r="X19061" i="16"/>
  <c r="A19063" i="16"/>
  <c r="W19061" i="16"/>
  <c r="G19061" i="16" l="1"/>
  <c r="F19062" i="16"/>
  <c r="D19063" i="16"/>
  <c r="V19063" i="16"/>
  <c r="X19062" i="16"/>
  <c r="W19062" i="16"/>
  <c r="A19064" i="16"/>
  <c r="V19064" i="16"/>
  <c r="G19062" i="16" l="1"/>
  <c r="F19063" i="16"/>
  <c r="D19064" i="16"/>
  <c r="X19063" i="16"/>
  <c r="A19065" i="16"/>
  <c r="W19063" i="16"/>
  <c r="G19063" i="16" l="1"/>
  <c r="F19064" i="16"/>
  <c r="D19065" i="16"/>
  <c r="V19065" i="16"/>
  <c r="X19064" i="16"/>
  <c r="W19064" i="16"/>
  <c r="A19066" i="16"/>
  <c r="V19066" i="16" s="1"/>
  <c r="G19064" i="16" l="1"/>
  <c r="F19065" i="16"/>
  <c r="D19066" i="16"/>
  <c r="X19065" i="16"/>
  <c r="A19067" i="16"/>
  <c r="W19065" i="16"/>
  <c r="G19065" i="16" l="1"/>
  <c r="F19066" i="16"/>
  <c r="D19067" i="16"/>
  <c r="V19067" i="16"/>
  <c r="X19066" i="16"/>
  <c r="W19066" i="16"/>
  <c r="A19068" i="16"/>
  <c r="G19066" i="16" l="1"/>
  <c r="F19067" i="16"/>
  <c r="V19068" i="16"/>
  <c r="D19068" i="16"/>
  <c r="X19067" i="16"/>
  <c r="A19069" i="16"/>
  <c r="W19067" i="16"/>
  <c r="G19067" i="16" l="1"/>
  <c r="F19068" i="16"/>
  <c r="D19069" i="16"/>
  <c r="V19069" i="16"/>
  <c r="X19068" i="16"/>
  <c r="W19068" i="16"/>
  <c r="A19070" i="16"/>
  <c r="V19070" i="16" s="1"/>
  <c r="G19068" i="16" l="1"/>
  <c r="F19069" i="16"/>
  <c r="D19070" i="16"/>
  <c r="X19069" i="16"/>
  <c r="A19071" i="16"/>
  <c r="W19069" i="16"/>
  <c r="G19069" i="16" l="1"/>
  <c r="F19070" i="16"/>
  <c r="D19071" i="16"/>
  <c r="V19071" i="16"/>
  <c r="X19070" i="16"/>
  <c r="W19070" i="16"/>
  <c r="A19072" i="16"/>
  <c r="V19072" i="16"/>
  <c r="G19070" i="16" l="1"/>
  <c r="F19071" i="16"/>
  <c r="D19072" i="16"/>
  <c r="X19071" i="16"/>
  <c r="A19073" i="16"/>
  <c r="W19071" i="16"/>
  <c r="G19071" i="16" l="1"/>
  <c r="F19072" i="16"/>
  <c r="D19073" i="16"/>
  <c r="V19073" i="16"/>
  <c r="X19072" i="16"/>
  <c r="W19072" i="16"/>
  <c r="A19074" i="16"/>
  <c r="V19074" i="16"/>
  <c r="G19072" i="16" l="1"/>
  <c r="F19073" i="16"/>
  <c r="D19074" i="16"/>
  <c r="X19073" i="16"/>
  <c r="A19075" i="16"/>
  <c r="W19073" i="16"/>
  <c r="G19073" i="16" l="1"/>
  <c r="F19074" i="16"/>
  <c r="D19075" i="16"/>
  <c r="V19075" i="16"/>
  <c r="X19074" i="16"/>
  <c r="W19074" i="16"/>
  <c r="A19076" i="16"/>
  <c r="V19076" i="16"/>
  <c r="G19074" i="16" l="1"/>
  <c r="F19075" i="16"/>
  <c r="D19076" i="16"/>
  <c r="X19075" i="16"/>
  <c r="A19077" i="16"/>
  <c r="W19075" i="16"/>
  <c r="G19075" i="16" l="1"/>
  <c r="F19076" i="16"/>
  <c r="D19077" i="16"/>
  <c r="V19077" i="16"/>
  <c r="X19076" i="16"/>
  <c r="W19076" i="16"/>
  <c r="A19078" i="16"/>
  <c r="V19078" i="16" s="1"/>
  <c r="G19076" i="16" l="1"/>
  <c r="F19077" i="16"/>
  <c r="D19078" i="16"/>
  <c r="X19077" i="16"/>
  <c r="A19079" i="16"/>
  <c r="W19077" i="16"/>
  <c r="G19077" i="16" l="1"/>
  <c r="F19078" i="16"/>
  <c r="D19079" i="16"/>
  <c r="V19079" i="16"/>
  <c r="X19078" i="16"/>
  <c r="W19078" i="16"/>
  <c r="A19080" i="16"/>
  <c r="G19078" i="16" l="1"/>
  <c r="F19079" i="16"/>
  <c r="V19080" i="16"/>
  <c r="D19080" i="16"/>
  <c r="X19079" i="16"/>
  <c r="A19081" i="16"/>
  <c r="W19079" i="16"/>
  <c r="G19079" i="16" l="1"/>
  <c r="F19080" i="16"/>
  <c r="D19081" i="16"/>
  <c r="V19081" i="16"/>
  <c r="X19080" i="16"/>
  <c r="W19080" i="16"/>
  <c r="A19082" i="16"/>
  <c r="V19082" i="16"/>
  <c r="G19080" i="16" l="1"/>
  <c r="F19081" i="16"/>
  <c r="D19082" i="16"/>
  <c r="X19081" i="16"/>
  <c r="A19083" i="16"/>
  <c r="W19081" i="16"/>
  <c r="G19081" i="16" l="1"/>
  <c r="F19082" i="16"/>
  <c r="D19083" i="16"/>
  <c r="V19083" i="16"/>
  <c r="X19082" i="16"/>
  <c r="W19082" i="16"/>
  <c r="A19084" i="16"/>
  <c r="V19084" i="16" s="1"/>
  <c r="G19082" i="16" l="1"/>
  <c r="F19083" i="16"/>
  <c r="D19084" i="16"/>
  <c r="X19083" i="16"/>
  <c r="A19085" i="16"/>
  <c r="W19083" i="16"/>
  <c r="G19083" i="16" l="1"/>
  <c r="F19084" i="16"/>
  <c r="D19085" i="16"/>
  <c r="V19085" i="16"/>
  <c r="X19084" i="16"/>
  <c r="W19084" i="16"/>
  <c r="A19086" i="16"/>
  <c r="V19086" i="16"/>
  <c r="G19084" i="16" l="1"/>
  <c r="F19085" i="16"/>
  <c r="D19086" i="16"/>
  <c r="X19085" i="16"/>
  <c r="A19087" i="16"/>
  <c r="W19085" i="16"/>
  <c r="G19085" i="16" l="1"/>
  <c r="F19086" i="16"/>
  <c r="D19087" i="16"/>
  <c r="V19087" i="16"/>
  <c r="X19086" i="16"/>
  <c r="W19086" i="16"/>
  <c r="A19088" i="16"/>
  <c r="G19086" i="16" l="1"/>
  <c r="F19087" i="16"/>
  <c r="V19088" i="16"/>
  <c r="D19088" i="16"/>
  <c r="X19087" i="16"/>
  <c r="A19089" i="16"/>
  <c r="W19087" i="16"/>
  <c r="G19087" i="16" l="1"/>
  <c r="F19088" i="16"/>
  <c r="D19089" i="16"/>
  <c r="V19089" i="16"/>
  <c r="X19088" i="16"/>
  <c r="W19088" i="16"/>
  <c r="A19090" i="16"/>
  <c r="V19090" i="16"/>
  <c r="G19088" i="16" l="1"/>
  <c r="F19089" i="16"/>
  <c r="D19090" i="16"/>
  <c r="X19089" i="16"/>
  <c r="A19091" i="16"/>
  <c r="W19089" i="16"/>
  <c r="G19089" i="16" l="1"/>
  <c r="F19090" i="16"/>
  <c r="D19091" i="16"/>
  <c r="V19091" i="16"/>
  <c r="X19090" i="16"/>
  <c r="W19090" i="16"/>
  <c r="A19092" i="16"/>
  <c r="G19090" i="16" l="1"/>
  <c r="F19091" i="16"/>
  <c r="V19092" i="16"/>
  <c r="D19092" i="16"/>
  <c r="X19091" i="16"/>
  <c r="A19093" i="16"/>
  <c r="W19091" i="16"/>
  <c r="G19091" i="16" l="1"/>
  <c r="F19092" i="16"/>
  <c r="D19093" i="16"/>
  <c r="V19093" i="16"/>
  <c r="X19092" i="16"/>
  <c r="W19092" i="16"/>
  <c r="A19094" i="16"/>
  <c r="V19094" i="16" s="1"/>
  <c r="G19092" i="16" l="1"/>
  <c r="F19093" i="16"/>
  <c r="D19094" i="16"/>
  <c r="X19093" i="16"/>
  <c r="A19095" i="16"/>
  <c r="W19093" i="16"/>
  <c r="V19095" i="16"/>
  <c r="G19093" i="16" l="1"/>
  <c r="F19094" i="16"/>
  <c r="D19095" i="16"/>
  <c r="X19094" i="16"/>
  <c r="W19094" i="16"/>
  <c r="A19096" i="16"/>
  <c r="G19094" i="16" l="1"/>
  <c r="F19095" i="16"/>
  <c r="V19096" i="16"/>
  <c r="D19096" i="16"/>
  <c r="X19095" i="16"/>
  <c r="A19097" i="16"/>
  <c r="W19095" i="16"/>
  <c r="G19095" i="16" l="1"/>
  <c r="F19096" i="16"/>
  <c r="D19097" i="16"/>
  <c r="V19097" i="16"/>
  <c r="X19096" i="16"/>
  <c r="W19096" i="16"/>
  <c r="A19098" i="16"/>
  <c r="G19096" i="16" l="1"/>
  <c r="F19097" i="16"/>
  <c r="V19098" i="16"/>
  <c r="D19098" i="16"/>
  <c r="X19097" i="16"/>
  <c r="A19099" i="16"/>
  <c r="W19097" i="16"/>
  <c r="G19097" i="16" l="1"/>
  <c r="F19098" i="16"/>
  <c r="D19099" i="16"/>
  <c r="V19099" i="16"/>
  <c r="X19098" i="16"/>
  <c r="W19098" i="16"/>
  <c r="A19100" i="16"/>
  <c r="V19100" i="16" s="1"/>
  <c r="G19098" i="16" l="1"/>
  <c r="F19099" i="16"/>
  <c r="D19100" i="16"/>
  <c r="X19099" i="16"/>
  <c r="A19101" i="16"/>
  <c r="W19099" i="16"/>
  <c r="G19099" i="16" l="1"/>
  <c r="F19100" i="16"/>
  <c r="D19101" i="16"/>
  <c r="V19101" i="16"/>
  <c r="X19100" i="16"/>
  <c r="W19100" i="16"/>
  <c r="A19102" i="16"/>
  <c r="G19100" i="16" l="1"/>
  <c r="F19101" i="16"/>
  <c r="V19102" i="16"/>
  <c r="D19102" i="16"/>
  <c r="X19101" i="16"/>
  <c r="A19103" i="16"/>
  <c r="W19101" i="16"/>
  <c r="G19101" i="16" l="1"/>
  <c r="F19102" i="16"/>
  <c r="D19103" i="16"/>
  <c r="V19103" i="16"/>
  <c r="X19102" i="16"/>
  <c r="W19102" i="16"/>
  <c r="A19104" i="16"/>
  <c r="V19104" i="16" s="1"/>
  <c r="G19102" i="16" l="1"/>
  <c r="F19103" i="16"/>
  <c r="D19104" i="16"/>
  <c r="X19103" i="16"/>
  <c r="A19105" i="16"/>
  <c r="W19103" i="16"/>
  <c r="G19103" i="16" l="1"/>
  <c r="F19104" i="16"/>
  <c r="D19105" i="16"/>
  <c r="V19105" i="16"/>
  <c r="X19104" i="16"/>
  <c r="W19104" i="16"/>
  <c r="A19106" i="16"/>
  <c r="V19106" i="16" s="1"/>
  <c r="G19104" i="16" l="1"/>
  <c r="F19105" i="16"/>
  <c r="D19106" i="16"/>
  <c r="X19105" i="16"/>
  <c r="A19107" i="16"/>
  <c r="W19105" i="16"/>
  <c r="G19105" i="16" l="1"/>
  <c r="F19106" i="16"/>
  <c r="D19107" i="16"/>
  <c r="V19107" i="16"/>
  <c r="X19106" i="16"/>
  <c r="W19106" i="16"/>
  <c r="A19108" i="16"/>
  <c r="V19108" i="16"/>
  <c r="G19106" i="16" l="1"/>
  <c r="F19107" i="16"/>
  <c r="D19108" i="16"/>
  <c r="X19107" i="16"/>
  <c r="A19109" i="16"/>
  <c r="W19107" i="16"/>
  <c r="G19107" i="16" l="1"/>
  <c r="F19108" i="16"/>
  <c r="D19109" i="16"/>
  <c r="V19109" i="16"/>
  <c r="X19108" i="16"/>
  <c r="W19108" i="16"/>
  <c r="A19110" i="16"/>
  <c r="G19108" i="16" l="1"/>
  <c r="F19109" i="16"/>
  <c r="V19110" i="16"/>
  <c r="D19110" i="16"/>
  <c r="X19109" i="16"/>
  <c r="A19111" i="16"/>
  <c r="W19109" i="16"/>
  <c r="G19109" i="16" l="1"/>
  <c r="F19110" i="16"/>
  <c r="D19111" i="16"/>
  <c r="V19111" i="16"/>
  <c r="X19110" i="16"/>
  <c r="W19110" i="16"/>
  <c r="A19112" i="16"/>
  <c r="G19110" i="16" l="1"/>
  <c r="F19111" i="16"/>
  <c r="V19112" i="16"/>
  <c r="D19112" i="16"/>
  <c r="X19111" i="16"/>
  <c r="A19113" i="16"/>
  <c r="W19111" i="16"/>
  <c r="G19111" i="16" l="1"/>
  <c r="F19112" i="16"/>
  <c r="D19113" i="16"/>
  <c r="V19113" i="16"/>
  <c r="X19112" i="16"/>
  <c r="W19112" i="16"/>
  <c r="A19114" i="16"/>
  <c r="G19112" i="16" l="1"/>
  <c r="F19113" i="16"/>
  <c r="V19114" i="16"/>
  <c r="D19114" i="16"/>
  <c r="X19113" i="16"/>
  <c r="A19115" i="16"/>
  <c r="W19113" i="16"/>
  <c r="G19113" i="16" l="1"/>
  <c r="F19114" i="16"/>
  <c r="D19115" i="16"/>
  <c r="V19115" i="16"/>
  <c r="X19114" i="16"/>
  <c r="W19114" i="16"/>
  <c r="A19116" i="16"/>
  <c r="G19114" i="16" l="1"/>
  <c r="F19115" i="16"/>
  <c r="V19116" i="16"/>
  <c r="D19116" i="16"/>
  <c r="X19115" i="16"/>
  <c r="A19117" i="16"/>
  <c r="W19115" i="16"/>
  <c r="G19115" i="16" l="1"/>
  <c r="F19116" i="16"/>
  <c r="D19117" i="16"/>
  <c r="V19117" i="16"/>
  <c r="X19116" i="16"/>
  <c r="W19116" i="16"/>
  <c r="A19118" i="16"/>
  <c r="G19116" i="16" l="1"/>
  <c r="F19117" i="16"/>
  <c r="V19118" i="16"/>
  <c r="D19118" i="16"/>
  <c r="X19117" i="16"/>
  <c r="A19119" i="16"/>
  <c r="W19117" i="16"/>
  <c r="G19117" i="16" l="1"/>
  <c r="F19118" i="16"/>
  <c r="D19119" i="16"/>
  <c r="V19119" i="16"/>
  <c r="X19118" i="16"/>
  <c r="W19118" i="16"/>
  <c r="A19120" i="16"/>
  <c r="G19118" i="16" l="1"/>
  <c r="F19119" i="16"/>
  <c r="V19120" i="16"/>
  <c r="D19120" i="16"/>
  <c r="X19119" i="16"/>
  <c r="A19121" i="16"/>
  <c r="W19119" i="16"/>
  <c r="G19119" i="16" l="1"/>
  <c r="F19120" i="16"/>
  <c r="D19121" i="16"/>
  <c r="V19121" i="16"/>
  <c r="X19120" i="16"/>
  <c r="W19120" i="16"/>
  <c r="A19122" i="16"/>
  <c r="G19120" i="16" l="1"/>
  <c r="F19121" i="16"/>
  <c r="V19122" i="16"/>
  <c r="D19122" i="16"/>
  <c r="X19121" i="16"/>
  <c r="A19123" i="16"/>
  <c r="W19121" i="16"/>
  <c r="G19121" i="16" l="1"/>
  <c r="F19122" i="16"/>
  <c r="D19123" i="16"/>
  <c r="V19123" i="16"/>
  <c r="X19122" i="16"/>
  <c r="W19122" i="16"/>
  <c r="A19124" i="16"/>
  <c r="V19124" i="16"/>
  <c r="G19122" i="16" l="1"/>
  <c r="F19123" i="16"/>
  <c r="D19124" i="16"/>
  <c r="X19123" i="16"/>
  <c r="A19125" i="16"/>
  <c r="W19123" i="16"/>
  <c r="G19123" i="16" l="1"/>
  <c r="F19124" i="16"/>
  <c r="D19125" i="16"/>
  <c r="V19125" i="16"/>
  <c r="X19124" i="16"/>
  <c r="W19124" i="16"/>
  <c r="A19126" i="16"/>
  <c r="G19124" i="16" l="1"/>
  <c r="F19125" i="16"/>
  <c r="V19126" i="16"/>
  <c r="D19126" i="16"/>
  <c r="X19125" i="16"/>
  <c r="A19127" i="16"/>
  <c r="W19125" i="16"/>
  <c r="G19125" i="16" l="1"/>
  <c r="F19126" i="16"/>
  <c r="D19127" i="16"/>
  <c r="V19127" i="16"/>
  <c r="X19126" i="16"/>
  <c r="W19126" i="16"/>
  <c r="A19128" i="16"/>
  <c r="V19128" i="16" s="1"/>
  <c r="G19126" i="16" l="1"/>
  <c r="F19127" i="16"/>
  <c r="D19128" i="16"/>
  <c r="X19127" i="16"/>
  <c r="A19129" i="16"/>
  <c r="W19127" i="16"/>
  <c r="G19127" i="16" l="1"/>
  <c r="F19128" i="16"/>
  <c r="D19129" i="16"/>
  <c r="V19129" i="16"/>
  <c r="X19128" i="16"/>
  <c r="W19128" i="16"/>
  <c r="A19130" i="16"/>
  <c r="G19128" i="16" l="1"/>
  <c r="F19129" i="16"/>
  <c r="V19130" i="16"/>
  <c r="D19130" i="16"/>
  <c r="X19129" i="16"/>
  <c r="A19131" i="16"/>
  <c r="W19129" i="16"/>
  <c r="G19129" i="16" l="1"/>
  <c r="F19130" i="16"/>
  <c r="D19131" i="16"/>
  <c r="V19131" i="16"/>
  <c r="X19130" i="16"/>
  <c r="W19130" i="16"/>
  <c r="A19132" i="16"/>
  <c r="V19132" i="16"/>
  <c r="G19130" i="16" l="1"/>
  <c r="F19131" i="16"/>
  <c r="D19132" i="16"/>
  <c r="X19131" i="16"/>
  <c r="A19133" i="16"/>
  <c r="W19131" i="16"/>
  <c r="G19131" i="16" l="1"/>
  <c r="F19132" i="16"/>
  <c r="D19133" i="16"/>
  <c r="V19133" i="16"/>
  <c r="X19132" i="16"/>
  <c r="W19132" i="16"/>
  <c r="A19134" i="16"/>
  <c r="V19134" i="16"/>
  <c r="G19132" i="16" l="1"/>
  <c r="F19133" i="16"/>
  <c r="D19134" i="16"/>
  <c r="X19133" i="16"/>
  <c r="A19135" i="16"/>
  <c r="W19133" i="16"/>
  <c r="G19133" i="16" l="1"/>
  <c r="F19134" i="16"/>
  <c r="D19135" i="16"/>
  <c r="V19135" i="16"/>
  <c r="X19134" i="16"/>
  <c r="W19134" i="16"/>
  <c r="A19136" i="16"/>
  <c r="V19136" i="16"/>
  <c r="G19134" i="16" l="1"/>
  <c r="F19135" i="16"/>
  <c r="D19136" i="16"/>
  <c r="X19135" i="16"/>
  <c r="A19137" i="16"/>
  <c r="W19135" i="16"/>
  <c r="G19135" i="16" l="1"/>
  <c r="F19136" i="16"/>
  <c r="D19137" i="16"/>
  <c r="V19137" i="16"/>
  <c r="X19136" i="16"/>
  <c r="W19136" i="16"/>
  <c r="A19138" i="16"/>
  <c r="V19138" i="16"/>
  <c r="G19136" i="16" l="1"/>
  <c r="F19137" i="16"/>
  <c r="D19138" i="16"/>
  <c r="X19137" i="16"/>
  <c r="A19139" i="16"/>
  <c r="W19137" i="16"/>
  <c r="G19137" i="16" l="1"/>
  <c r="F19138" i="16"/>
  <c r="D19139" i="16"/>
  <c r="V19139" i="16"/>
  <c r="X19138" i="16"/>
  <c r="W19138" i="16"/>
  <c r="A19140" i="16"/>
  <c r="V19140" i="16"/>
  <c r="G19138" i="16" l="1"/>
  <c r="F19139" i="16"/>
  <c r="D19140" i="16"/>
  <c r="X19139" i="16"/>
  <c r="A19141" i="16"/>
  <c r="W19139" i="16"/>
  <c r="G19139" i="16" l="1"/>
  <c r="F19140" i="16"/>
  <c r="D19141" i="16"/>
  <c r="V19141" i="16"/>
  <c r="X19140" i="16"/>
  <c r="W19140" i="16"/>
  <c r="A19142" i="16"/>
  <c r="V19142" i="16" s="1"/>
  <c r="G19140" i="16" l="1"/>
  <c r="F19141" i="16"/>
  <c r="D19142" i="16"/>
  <c r="X19141" i="16"/>
  <c r="A19143" i="16"/>
  <c r="W19141" i="16"/>
  <c r="G19141" i="16" l="1"/>
  <c r="F19142" i="16"/>
  <c r="D19143" i="16"/>
  <c r="V19143" i="16"/>
  <c r="X19142" i="16"/>
  <c r="W19142" i="16"/>
  <c r="A19144" i="16"/>
  <c r="V19144" i="16" s="1"/>
  <c r="G19142" i="16" l="1"/>
  <c r="F19143" i="16"/>
  <c r="D19144" i="16"/>
  <c r="X19143" i="16"/>
  <c r="A19145" i="16"/>
  <c r="W19143" i="16"/>
  <c r="G19143" i="16" l="1"/>
  <c r="F19144" i="16"/>
  <c r="D19145" i="16"/>
  <c r="V19145" i="16"/>
  <c r="X19144" i="16"/>
  <c r="W19144" i="16"/>
  <c r="A19146" i="16"/>
  <c r="V19146" i="16"/>
  <c r="G19144" i="16" l="1"/>
  <c r="F19145" i="16"/>
  <c r="D19146" i="16"/>
  <c r="X19145" i="16"/>
  <c r="A19147" i="16"/>
  <c r="W19145" i="16"/>
  <c r="G19145" i="16" l="1"/>
  <c r="F19146" i="16"/>
  <c r="D19147" i="16"/>
  <c r="V19147" i="16"/>
  <c r="X19146" i="16"/>
  <c r="W19146" i="16"/>
  <c r="A19148" i="16"/>
  <c r="V19148" i="16" s="1"/>
  <c r="G19146" i="16" l="1"/>
  <c r="F19147" i="16"/>
  <c r="D19148" i="16"/>
  <c r="X19147" i="16"/>
  <c r="A19149" i="16"/>
  <c r="W19147" i="16"/>
  <c r="G19147" i="16" l="1"/>
  <c r="F19148" i="16"/>
  <c r="D19149" i="16"/>
  <c r="V19149" i="16"/>
  <c r="X19148" i="16"/>
  <c r="W19148" i="16"/>
  <c r="A19150" i="16"/>
  <c r="V19150" i="16"/>
  <c r="G19148" i="16" l="1"/>
  <c r="F19149" i="16"/>
  <c r="D19150" i="16"/>
  <c r="X19149" i="16"/>
  <c r="A19151" i="16"/>
  <c r="W19149" i="16"/>
  <c r="G19149" i="16" l="1"/>
  <c r="F19150" i="16"/>
  <c r="D19151" i="16"/>
  <c r="V19151" i="16"/>
  <c r="X19150" i="16"/>
  <c r="W19150" i="16"/>
  <c r="A19152" i="16"/>
  <c r="V19152" i="16" s="1"/>
  <c r="G19150" i="16" l="1"/>
  <c r="F19151" i="16"/>
  <c r="D19152" i="16"/>
  <c r="X19151" i="16"/>
  <c r="A19153" i="16"/>
  <c r="W19151" i="16"/>
  <c r="G19151" i="16" l="1"/>
  <c r="F19152" i="16"/>
  <c r="D19153" i="16"/>
  <c r="V19153" i="16"/>
  <c r="X19152" i="16"/>
  <c r="W19152" i="16"/>
  <c r="A19154" i="16"/>
  <c r="G19152" i="16" l="1"/>
  <c r="F19153" i="16"/>
  <c r="V19154" i="16"/>
  <c r="D19154" i="16"/>
  <c r="X19153" i="16"/>
  <c r="A19155" i="16"/>
  <c r="W19153" i="16"/>
  <c r="G19153" i="16" l="1"/>
  <c r="F19154" i="16"/>
  <c r="D19155" i="16"/>
  <c r="V19155" i="16"/>
  <c r="X19154" i="16"/>
  <c r="W19154" i="16"/>
  <c r="A19156" i="16"/>
  <c r="G19154" i="16" l="1"/>
  <c r="F19155" i="16"/>
  <c r="V19156" i="16"/>
  <c r="D19156" i="16"/>
  <c r="X19155" i="16"/>
  <c r="A19157" i="16"/>
  <c r="W19155" i="16"/>
  <c r="G19155" i="16" l="1"/>
  <c r="F19156" i="16"/>
  <c r="D19157" i="16"/>
  <c r="V19157" i="16"/>
  <c r="X19156" i="16"/>
  <c r="W19156" i="16"/>
  <c r="A19158" i="16"/>
  <c r="V19158" i="16"/>
  <c r="G19156" i="16" l="1"/>
  <c r="F19157" i="16"/>
  <c r="D19158" i="16"/>
  <c r="X19157" i="16"/>
  <c r="A19159" i="16"/>
  <c r="W19157" i="16"/>
  <c r="G19157" i="16" l="1"/>
  <c r="F19158" i="16"/>
  <c r="D19159" i="16"/>
  <c r="V19159" i="16"/>
  <c r="X19158" i="16"/>
  <c r="W19158" i="16"/>
  <c r="A19160" i="16"/>
  <c r="G19158" i="16" l="1"/>
  <c r="F19159" i="16"/>
  <c r="V19160" i="16"/>
  <c r="D19160" i="16"/>
  <c r="X19159" i="16"/>
  <c r="A19161" i="16"/>
  <c r="W19159" i="16"/>
  <c r="G19159" i="16" l="1"/>
  <c r="F19160" i="16"/>
  <c r="D19161" i="16"/>
  <c r="V19161" i="16"/>
  <c r="X19160" i="16"/>
  <c r="W19160" i="16"/>
  <c r="A19162" i="16"/>
  <c r="V19162" i="16"/>
  <c r="G19160" i="16" l="1"/>
  <c r="F19161" i="16"/>
  <c r="D19162" i="16"/>
  <c r="X19161" i="16"/>
  <c r="A19163" i="16"/>
  <c r="W19161" i="16"/>
  <c r="G19161" i="16" l="1"/>
  <c r="F19162" i="16"/>
  <c r="D19163" i="16"/>
  <c r="V19163" i="16"/>
  <c r="X19162" i="16"/>
  <c r="W19162" i="16"/>
  <c r="A19164" i="16"/>
  <c r="V19164" i="16"/>
  <c r="G19162" i="16" l="1"/>
  <c r="F19163" i="16"/>
  <c r="D19164" i="16"/>
  <c r="X19163" i="16"/>
  <c r="A19165" i="16"/>
  <c r="W19163" i="16"/>
  <c r="G19163" i="16" l="1"/>
  <c r="F19164" i="16"/>
  <c r="D19165" i="16"/>
  <c r="V19165" i="16"/>
  <c r="X19164" i="16"/>
  <c r="W19164" i="16"/>
  <c r="A19166" i="16"/>
  <c r="G19164" i="16" l="1"/>
  <c r="F19165" i="16"/>
  <c r="V19166" i="16"/>
  <c r="D19166" i="16"/>
  <c r="X19165" i="16"/>
  <c r="A19167" i="16"/>
  <c r="W19165" i="16"/>
  <c r="G19165" i="16" l="1"/>
  <c r="F19166" i="16"/>
  <c r="D19167" i="16"/>
  <c r="V19167" i="16"/>
  <c r="X19166" i="16"/>
  <c r="W19166" i="16"/>
  <c r="A19168" i="16"/>
  <c r="G19166" i="16" l="1"/>
  <c r="F19167" i="16"/>
  <c r="V19168" i="16"/>
  <c r="D19168" i="16"/>
  <c r="X19167" i="16"/>
  <c r="A19169" i="16"/>
  <c r="W19167" i="16"/>
  <c r="G19167" i="16" l="1"/>
  <c r="F19168" i="16"/>
  <c r="D19169" i="16"/>
  <c r="V19169" i="16"/>
  <c r="X19168" i="16"/>
  <c r="W19168" i="16"/>
  <c r="A19170" i="16"/>
  <c r="G19168" i="16" l="1"/>
  <c r="F19169" i="16"/>
  <c r="V19170" i="16"/>
  <c r="D19170" i="16"/>
  <c r="X19169" i="16"/>
  <c r="A19171" i="16"/>
  <c r="W19169" i="16"/>
  <c r="G19169" i="16" l="1"/>
  <c r="F19170" i="16"/>
  <c r="D19171" i="16"/>
  <c r="V19171" i="16"/>
  <c r="X19170" i="16"/>
  <c r="W19170" i="16"/>
  <c r="A19172" i="16"/>
  <c r="V19172" i="16" s="1"/>
  <c r="G19170" i="16" l="1"/>
  <c r="F19171" i="16"/>
  <c r="D19172" i="16"/>
  <c r="X19171" i="16"/>
  <c r="A19173" i="16"/>
  <c r="W19171" i="16"/>
  <c r="G19171" i="16" l="1"/>
  <c r="F19172" i="16"/>
  <c r="D19173" i="16"/>
  <c r="V19173" i="16"/>
  <c r="X19172" i="16"/>
  <c r="W19172" i="16"/>
  <c r="A19174" i="16"/>
  <c r="G19172" i="16" l="1"/>
  <c r="F19173" i="16"/>
  <c r="V19174" i="16"/>
  <c r="D19174" i="16"/>
  <c r="X19173" i="16"/>
  <c r="A19175" i="16"/>
  <c r="W19173" i="16"/>
  <c r="G19173" i="16" l="1"/>
  <c r="F19174" i="16"/>
  <c r="D19175" i="16"/>
  <c r="V19175" i="16"/>
  <c r="X19174" i="16"/>
  <c r="W19174" i="16"/>
  <c r="A19176" i="16"/>
  <c r="V19176" i="16"/>
  <c r="G19174" i="16" l="1"/>
  <c r="F19175" i="16"/>
  <c r="D19176" i="16"/>
  <c r="X19175" i="16"/>
  <c r="A19177" i="16"/>
  <c r="W19175" i="16"/>
  <c r="G19175" i="16" l="1"/>
  <c r="F19176" i="16"/>
  <c r="D19177" i="16"/>
  <c r="V19177" i="16"/>
  <c r="X19176" i="16"/>
  <c r="W19176" i="16"/>
  <c r="A19178" i="16"/>
  <c r="G19176" i="16" l="1"/>
  <c r="F19177" i="16"/>
  <c r="V19178" i="16"/>
  <c r="D19178" i="16"/>
  <c r="X19177" i="16"/>
  <c r="A19179" i="16"/>
  <c r="W19177" i="16"/>
  <c r="G19177" i="16" l="1"/>
  <c r="F19178" i="16"/>
  <c r="D19179" i="16"/>
  <c r="V19179" i="16"/>
  <c r="X19178" i="16"/>
  <c r="W19178" i="16"/>
  <c r="A19180" i="16"/>
  <c r="G19178" i="16" l="1"/>
  <c r="F19179" i="16"/>
  <c r="V19180" i="16"/>
  <c r="D19180" i="16"/>
  <c r="X19179" i="16"/>
  <c r="A19181" i="16"/>
  <c r="W19179" i="16"/>
  <c r="G19179" i="16" l="1"/>
  <c r="F19180" i="16"/>
  <c r="D19181" i="16"/>
  <c r="V19181" i="16"/>
  <c r="X19180" i="16"/>
  <c r="W19180" i="16"/>
  <c r="A19182" i="16"/>
  <c r="V19182" i="16" s="1"/>
  <c r="G19180" i="16" l="1"/>
  <c r="F19181" i="16"/>
  <c r="D19182" i="16"/>
  <c r="X19181" i="16"/>
  <c r="A19183" i="16"/>
  <c r="W19181" i="16"/>
  <c r="G19181" i="16" l="1"/>
  <c r="F19182" i="16"/>
  <c r="D19183" i="16"/>
  <c r="V19183" i="16"/>
  <c r="X19182" i="16"/>
  <c r="W19182" i="16"/>
  <c r="A19184" i="16"/>
  <c r="V19184" i="16" s="1"/>
  <c r="G19182" i="16" l="1"/>
  <c r="F19183" i="16"/>
  <c r="D19184" i="16"/>
  <c r="X19183" i="16"/>
  <c r="A19185" i="16"/>
  <c r="W19183" i="16"/>
  <c r="G19183" i="16" l="1"/>
  <c r="F19184" i="16"/>
  <c r="D19185" i="16"/>
  <c r="V19185" i="16"/>
  <c r="X19184" i="16"/>
  <c r="W19184" i="16"/>
  <c r="A19186" i="16"/>
  <c r="G19184" i="16" l="1"/>
  <c r="F19185" i="16"/>
  <c r="V19186" i="16"/>
  <c r="D19186" i="16"/>
  <c r="X19185" i="16"/>
  <c r="A19187" i="16"/>
  <c r="W19185" i="16"/>
  <c r="G19185" i="16" l="1"/>
  <c r="F19186" i="16"/>
  <c r="D19187" i="16"/>
  <c r="V19187" i="16"/>
  <c r="X19186" i="16"/>
  <c r="W19186" i="16"/>
  <c r="A19188" i="16"/>
  <c r="V19188" i="16"/>
  <c r="G19186" i="16" l="1"/>
  <c r="F19187" i="16"/>
  <c r="D19188" i="16"/>
  <c r="X19187" i="16"/>
  <c r="A19189" i="16"/>
  <c r="W19187" i="16"/>
  <c r="G19187" i="16" l="1"/>
  <c r="F19188" i="16"/>
  <c r="D19189" i="16"/>
  <c r="V19189" i="16"/>
  <c r="X19188" i="16"/>
  <c r="W19188" i="16"/>
  <c r="A19190" i="16"/>
  <c r="V19190" i="16"/>
  <c r="G19188" i="16" l="1"/>
  <c r="F19189" i="16"/>
  <c r="D19190" i="16"/>
  <c r="X19189" i="16"/>
  <c r="A19191" i="16"/>
  <c r="W19189" i="16"/>
  <c r="G19189" i="16" l="1"/>
  <c r="F19190" i="16"/>
  <c r="D19191" i="16"/>
  <c r="V19191" i="16"/>
  <c r="X19190" i="16"/>
  <c r="W19190" i="16"/>
  <c r="A19192" i="16"/>
  <c r="V19192" i="16" s="1"/>
  <c r="G19190" i="16" l="1"/>
  <c r="F19191" i="16"/>
  <c r="D19192" i="16"/>
  <c r="X19191" i="16"/>
  <c r="A19193" i="16"/>
  <c r="W19191" i="16"/>
  <c r="G19191" i="16" l="1"/>
  <c r="F19192" i="16"/>
  <c r="D19193" i="16"/>
  <c r="V19193" i="16"/>
  <c r="X19192" i="16"/>
  <c r="W19192" i="16"/>
  <c r="A19194" i="16"/>
  <c r="G19192" i="16" l="1"/>
  <c r="F19193" i="16"/>
  <c r="V19194" i="16"/>
  <c r="D19194" i="16"/>
  <c r="X19193" i="16"/>
  <c r="A19195" i="16"/>
  <c r="W19193" i="16"/>
  <c r="G19193" i="16" l="1"/>
  <c r="F19194" i="16"/>
  <c r="D19195" i="16"/>
  <c r="V19195" i="16"/>
  <c r="X19194" i="16"/>
  <c r="W19194" i="16"/>
  <c r="A19196" i="16"/>
  <c r="G19194" i="16" l="1"/>
  <c r="F19195" i="16"/>
  <c r="V19196" i="16"/>
  <c r="D19196" i="16"/>
  <c r="X19195" i="16"/>
  <c r="A19197" i="16"/>
  <c r="W19195" i="16"/>
  <c r="G19195" i="16" l="1"/>
  <c r="F19196" i="16"/>
  <c r="D19197" i="16"/>
  <c r="V19197" i="16"/>
  <c r="X19196" i="16"/>
  <c r="W19196" i="16"/>
  <c r="A19198" i="16"/>
  <c r="V19198" i="16" s="1"/>
  <c r="G19196" i="16" l="1"/>
  <c r="F19197" i="16"/>
  <c r="D19198" i="16"/>
  <c r="X19197" i="16"/>
  <c r="A19199" i="16"/>
  <c r="W19197" i="16"/>
  <c r="G19197" i="16" l="1"/>
  <c r="F19198" i="16"/>
  <c r="D19199" i="16"/>
  <c r="V19199" i="16"/>
  <c r="X19198" i="16"/>
  <c r="W19198" i="16"/>
  <c r="A19200" i="16"/>
  <c r="V19200" i="16" s="1"/>
  <c r="G19198" i="16" l="1"/>
  <c r="F19199" i="16"/>
  <c r="D19200" i="16"/>
  <c r="X19199" i="16"/>
  <c r="A19201" i="16"/>
  <c r="W19199" i="16"/>
  <c r="G19199" i="16" l="1"/>
  <c r="F19200" i="16"/>
  <c r="D19201" i="16"/>
  <c r="V19201" i="16"/>
  <c r="X19200" i="16"/>
  <c r="W19200" i="16"/>
  <c r="A19202" i="16"/>
  <c r="G19200" i="16" l="1"/>
  <c r="F19201" i="16"/>
  <c r="V19202" i="16"/>
  <c r="D19202" i="16"/>
  <c r="X19201" i="16"/>
  <c r="A19203" i="16"/>
  <c r="W19201" i="16"/>
  <c r="G19201" i="16" l="1"/>
  <c r="F19202" i="16"/>
  <c r="D19203" i="16"/>
  <c r="V19203" i="16"/>
  <c r="X19202" i="16"/>
  <c r="W19202" i="16"/>
  <c r="A19204" i="16"/>
  <c r="V19204" i="16" s="1"/>
  <c r="G19202" i="16" l="1"/>
  <c r="F19203" i="16"/>
  <c r="D19204" i="16"/>
  <c r="X19203" i="16"/>
  <c r="A19205" i="16"/>
  <c r="W19203" i="16"/>
  <c r="G19203" i="16" l="1"/>
  <c r="F19204" i="16"/>
  <c r="D19205" i="16"/>
  <c r="V19205" i="16"/>
  <c r="X19204" i="16"/>
  <c r="W19204" i="16"/>
  <c r="A19206" i="16"/>
  <c r="G19204" i="16" l="1"/>
  <c r="F19205" i="16"/>
  <c r="V19206" i="16"/>
  <c r="D19206" i="16"/>
  <c r="X19205" i="16"/>
  <c r="A19207" i="16"/>
  <c r="W19205" i="16"/>
  <c r="G19205" i="16" l="1"/>
  <c r="F19206" i="16"/>
  <c r="D19207" i="16"/>
  <c r="V19207" i="16"/>
  <c r="X19206" i="16"/>
  <c r="W19206" i="16"/>
  <c r="A19208" i="16"/>
  <c r="G19206" i="16" l="1"/>
  <c r="F19207" i="16"/>
  <c r="V19208" i="16"/>
  <c r="D19208" i="16"/>
  <c r="X19207" i="16"/>
  <c r="A19209" i="16"/>
  <c r="W19207" i="16"/>
  <c r="G19207" i="16" l="1"/>
  <c r="F19208" i="16"/>
  <c r="D19209" i="16"/>
  <c r="V19209" i="16"/>
  <c r="X19208" i="16"/>
  <c r="W19208" i="16"/>
  <c r="A19210" i="16"/>
  <c r="V19210" i="16" s="1"/>
  <c r="G19208" i="16" l="1"/>
  <c r="F19209" i="16"/>
  <c r="D19210" i="16"/>
  <c r="X19209" i="16"/>
  <c r="A19211" i="16"/>
  <c r="W19209" i="16"/>
  <c r="G19209" i="16" l="1"/>
  <c r="F19210" i="16"/>
  <c r="D19211" i="16"/>
  <c r="V19211" i="16"/>
  <c r="X19210" i="16"/>
  <c r="W19210" i="16"/>
  <c r="A19212" i="16"/>
  <c r="V19212" i="16"/>
  <c r="G19210" i="16" l="1"/>
  <c r="F19211" i="16"/>
  <c r="D19212" i="16"/>
  <c r="X19211" i="16"/>
  <c r="A19213" i="16"/>
  <c r="W19211" i="16"/>
  <c r="G19211" i="16" l="1"/>
  <c r="F19212" i="16"/>
  <c r="D19213" i="16"/>
  <c r="V19213" i="16"/>
  <c r="X19212" i="16"/>
  <c r="W19212" i="16"/>
  <c r="A19214" i="16"/>
  <c r="G19212" i="16" l="1"/>
  <c r="F19213" i="16"/>
  <c r="V19214" i="16"/>
  <c r="D19214" i="16"/>
  <c r="X19213" i="16"/>
  <c r="A19215" i="16"/>
  <c r="W19213" i="16"/>
  <c r="G19213" i="16" l="1"/>
  <c r="F19214" i="16"/>
  <c r="D19215" i="16"/>
  <c r="V19215" i="16"/>
  <c r="X19214" i="16"/>
  <c r="W19214" i="16"/>
  <c r="A19216" i="16"/>
  <c r="V19216" i="16"/>
  <c r="G19214" i="16" l="1"/>
  <c r="F19215" i="16"/>
  <c r="D19216" i="16"/>
  <c r="X19215" i="16"/>
  <c r="A19217" i="16"/>
  <c r="W19215" i="16"/>
  <c r="G19215" i="16" l="1"/>
  <c r="F19216" i="16"/>
  <c r="D19217" i="16"/>
  <c r="V19217" i="16"/>
  <c r="X19216" i="16"/>
  <c r="W19216" i="16"/>
  <c r="A19218" i="16"/>
  <c r="V19218" i="16" s="1"/>
  <c r="G19216" i="16" l="1"/>
  <c r="F19217" i="16"/>
  <c r="D19218" i="16"/>
  <c r="X19217" i="16"/>
  <c r="A19219" i="16"/>
  <c r="W19217" i="16"/>
  <c r="G19217" i="16" l="1"/>
  <c r="F19218" i="16"/>
  <c r="D19219" i="16"/>
  <c r="V19219" i="16"/>
  <c r="X19218" i="16"/>
  <c r="W19218" i="16"/>
  <c r="A19220" i="16"/>
  <c r="V19220" i="16"/>
  <c r="G19218" i="16" l="1"/>
  <c r="F19219" i="16"/>
  <c r="D19220" i="16"/>
  <c r="X19219" i="16"/>
  <c r="A19221" i="16"/>
  <c r="W19219" i="16"/>
  <c r="G19219" i="16" l="1"/>
  <c r="F19220" i="16"/>
  <c r="D19221" i="16"/>
  <c r="V19221" i="16"/>
  <c r="X19220" i="16"/>
  <c r="W19220" i="16"/>
  <c r="A19222" i="16"/>
  <c r="G19220" i="16" l="1"/>
  <c r="F19221" i="16"/>
  <c r="V19222" i="16"/>
  <c r="D19222" i="16"/>
  <c r="X19221" i="16"/>
  <c r="A19223" i="16"/>
  <c r="W19221" i="16"/>
  <c r="G19221" i="16" l="1"/>
  <c r="F19222" i="16"/>
  <c r="D19223" i="16"/>
  <c r="V19223" i="16"/>
  <c r="X19222" i="16"/>
  <c r="W19222" i="16"/>
  <c r="A19224" i="16"/>
  <c r="V19224" i="16"/>
  <c r="G19222" i="16" l="1"/>
  <c r="F19223" i="16"/>
  <c r="D19224" i="16"/>
  <c r="X19223" i="16"/>
  <c r="A19225" i="16"/>
  <c r="W19223" i="16"/>
  <c r="G19223" i="16" l="1"/>
  <c r="F19224" i="16"/>
  <c r="D19225" i="16"/>
  <c r="V19225" i="16"/>
  <c r="X19224" i="16"/>
  <c r="W19224" i="16"/>
  <c r="A19226" i="16"/>
  <c r="V19226" i="16" s="1"/>
  <c r="G19224" i="16" l="1"/>
  <c r="F19225" i="16"/>
  <c r="D19226" i="16"/>
  <c r="X19225" i="16"/>
  <c r="A19227" i="16"/>
  <c r="W19225" i="16"/>
  <c r="G19225" i="16" l="1"/>
  <c r="F19226" i="16"/>
  <c r="D19227" i="16"/>
  <c r="V19227" i="16"/>
  <c r="X19226" i="16"/>
  <c r="W19226" i="16"/>
  <c r="A19228" i="16"/>
  <c r="V19228" i="16"/>
  <c r="G19226" i="16" l="1"/>
  <c r="F19227" i="16"/>
  <c r="D19228" i="16"/>
  <c r="X19227" i="16"/>
  <c r="A19229" i="16"/>
  <c r="W19227" i="16"/>
  <c r="G19227" i="16" l="1"/>
  <c r="F19228" i="16"/>
  <c r="D19229" i="16"/>
  <c r="V19229" i="16"/>
  <c r="X19228" i="16"/>
  <c r="W19228" i="16"/>
  <c r="A19230" i="16"/>
  <c r="G19228" i="16" l="1"/>
  <c r="F19229" i="16"/>
  <c r="V19230" i="16"/>
  <c r="D19230" i="16"/>
  <c r="X19229" i="16"/>
  <c r="A19231" i="16"/>
  <c r="W19229" i="16"/>
  <c r="G19229" i="16" l="1"/>
  <c r="F19230" i="16"/>
  <c r="D19231" i="16"/>
  <c r="V19231" i="16"/>
  <c r="X19230" i="16"/>
  <c r="W19230" i="16"/>
  <c r="A19232" i="16"/>
  <c r="V19232" i="16"/>
  <c r="G19230" i="16" l="1"/>
  <c r="F19231" i="16"/>
  <c r="D19232" i="16"/>
  <c r="X19231" i="16"/>
  <c r="A19233" i="16"/>
  <c r="W19231" i="16"/>
  <c r="G19231" i="16" l="1"/>
  <c r="F19232" i="16"/>
  <c r="D19233" i="16"/>
  <c r="V19233" i="16"/>
  <c r="X19232" i="16"/>
  <c r="W19232" i="16"/>
  <c r="A19234" i="16"/>
  <c r="G19232" i="16" l="1"/>
  <c r="F19233" i="16"/>
  <c r="V19234" i="16"/>
  <c r="D19234" i="16"/>
  <c r="X19233" i="16"/>
  <c r="A19235" i="16"/>
  <c r="W19233" i="16"/>
  <c r="G19233" i="16" l="1"/>
  <c r="F19234" i="16"/>
  <c r="D19235" i="16"/>
  <c r="V19235" i="16"/>
  <c r="X19234" i="16"/>
  <c r="W19234" i="16"/>
  <c r="A19236" i="16"/>
  <c r="V19236" i="16" s="1"/>
  <c r="G19234" i="16" l="1"/>
  <c r="F19235" i="16"/>
  <c r="D19236" i="16"/>
  <c r="X19235" i="16"/>
  <c r="A19237" i="16"/>
  <c r="W19235" i="16"/>
  <c r="G19235" i="16" l="1"/>
  <c r="F19236" i="16"/>
  <c r="D19237" i="16"/>
  <c r="V19237" i="16"/>
  <c r="X19236" i="16"/>
  <c r="W19236" i="16"/>
  <c r="A19238" i="16"/>
  <c r="G19236" i="16" l="1"/>
  <c r="F19237" i="16"/>
  <c r="V19238" i="16"/>
  <c r="D19238" i="16"/>
  <c r="X19237" i="16"/>
  <c r="A19239" i="16"/>
  <c r="W19237" i="16"/>
  <c r="G19237" i="16" l="1"/>
  <c r="F19238" i="16"/>
  <c r="D19239" i="16"/>
  <c r="V19239" i="16"/>
  <c r="X19238" i="16"/>
  <c r="W19238" i="16"/>
  <c r="A19240" i="16"/>
  <c r="V19240" i="16" s="1"/>
  <c r="G19238" i="16" l="1"/>
  <c r="F19239" i="16"/>
  <c r="D19240" i="16"/>
  <c r="X19239" i="16"/>
  <c r="A19241" i="16"/>
  <c r="W19239" i="16"/>
  <c r="G19239" i="16" l="1"/>
  <c r="F19240" i="16"/>
  <c r="D19241" i="16"/>
  <c r="V19241" i="16"/>
  <c r="X19240" i="16"/>
  <c r="W19240" i="16"/>
  <c r="A19242" i="16"/>
  <c r="V19242" i="16"/>
  <c r="G19240" i="16" l="1"/>
  <c r="F19241" i="16"/>
  <c r="D19242" i="16"/>
  <c r="X19241" i="16"/>
  <c r="A19243" i="16"/>
  <c r="W19241" i="16"/>
  <c r="G19241" i="16" l="1"/>
  <c r="F19242" i="16"/>
  <c r="V19243" i="16"/>
  <c r="D19243" i="16"/>
  <c r="X19242" i="16"/>
  <c r="W19242" i="16"/>
  <c r="A19244" i="16"/>
  <c r="G19242" i="16" l="1"/>
  <c r="F19243" i="16"/>
  <c r="V19244" i="16"/>
  <c r="D19244" i="16"/>
  <c r="X19243" i="16"/>
  <c r="A19245" i="16"/>
  <c r="W19243" i="16"/>
  <c r="G19243" i="16" l="1"/>
  <c r="F19244" i="16"/>
  <c r="D19245" i="16"/>
  <c r="V19245" i="16"/>
  <c r="X19244" i="16"/>
  <c r="W19244" i="16"/>
  <c r="A19246" i="16"/>
  <c r="V19246" i="16"/>
  <c r="G19244" i="16" l="1"/>
  <c r="F19245" i="16"/>
  <c r="D19246" i="16"/>
  <c r="X19245" i="16"/>
  <c r="A19247" i="16"/>
  <c r="W19245" i="16"/>
  <c r="G19245" i="16" l="1"/>
  <c r="F19246" i="16"/>
  <c r="D19247" i="16"/>
  <c r="V19247" i="16"/>
  <c r="X19246" i="16"/>
  <c r="W19246" i="16"/>
  <c r="A19248" i="16"/>
  <c r="G19246" i="16" l="1"/>
  <c r="F19247" i="16"/>
  <c r="V19248" i="16"/>
  <c r="D19248" i="16"/>
  <c r="X19247" i="16"/>
  <c r="A19249" i="16"/>
  <c r="W19247" i="16"/>
  <c r="G19247" i="16" l="1"/>
  <c r="F19248" i="16"/>
  <c r="D19249" i="16"/>
  <c r="V19249" i="16"/>
  <c r="X19248" i="16"/>
  <c r="W19248" i="16"/>
  <c r="A19250" i="16"/>
  <c r="G19248" i="16" l="1"/>
  <c r="F19249" i="16"/>
  <c r="V19250" i="16"/>
  <c r="D19250" i="16"/>
  <c r="X19249" i="16"/>
  <c r="A19251" i="16"/>
  <c r="W19249" i="16"/>
  <c r="G19249" i="16" l="1"/>
  <c r="F19250" i="16"/>
  <c r="D19251" i="16"/>
  <c r="V19251" i="16"/>
  <c r="X19250" i="16"/>
  <c r="W19250" i="16"/>
  <c r="A19252" i="16"/>
  <c r="V19252" i="16" s="1"/>
  <c r="G19250" i="16" l="1"/>
  <c r="F19251" i="16"/>
  <c r="D19252" i="16"/>
  <c r="X19251" i="16"/>
  <c r="A19253" i="16"/>
  <c r="W19251" i="16"/>
  <c r="G19251" i="16" l="1"/>
  <c r="F19252" i="16"/>
  <c r="D19253" i="16"/>
  <c r="V19253" i="16"/>
  <c r="X19252" i="16"/>
  <c r="W19252" i="16"/>
  <c r="A19254" i="16"/>
  <c r="G19252" i="16" l="1"/>
  <c r="F19253" i="16"/>
  <c r="V19254" i="16"/>
  <c r="D19254" i="16"/>
  <c r="X19253" i="16"/>
  <c r="A19255" i="16"/>
  <c r="W19253" i="16"/>
  <c r="G19253" i="16" l="1"/>
  <c r="F19254" i="16"/>
  <c r="D19255" i="16"/>
  <c r="V19255" i="16"/>
  <c r="X19254" i="16"/>
  <c r="W19254" i="16"/>
  <c r="A19256" i="16"/>
  <c r="G19254" i="16" l="1"/>
  <c r="F19255" i="16"/>
  <c r="V19256" i="16"/>
  <c r="D19256" i="16"/>
  <c r="X19255" i="16"/>
  <c r="A19257" i="16"/>
  <c r="W19255" i="16"/>
  <c r="G19255" i="16" l="1"/>
  <c r="F19256" i="16"/>
  <c r="D19257" i="16"/>
  <c r="V19257" i="16"/>
  <c r="X19256" i="16"/>
  <c r="W19256" i="16"/>
  <c r="A19258" i="16"/>
  <c r="G19256" i="16" l="1"/>
  <c r="F19257" i="16"/>
  <c r="V19258" i="16"/>
  <c r="D19258" i="16"/>
  <c r="X19257" i="16"/>
  <c r="A19259" i="16"/>
  <c r="W19257" i="16"/>
  <c r="G19257" i="16" l="1"/>
  <c r="F19258" i="16"/>
  <c r="D19259" i="16"/>
  <c r="V19259" i="16"/>
  <c r="X19258" i="16"/>
  <c r="W19258" i="16"/>
  <c r="A19260" i="16"/>
  <c r="V19260" i="16" s="1"/>
  <c r="G19258" i="16" l="1"/>
  <c r="F19259" i="16"/>
  <c r="D19260" i="16"/>
  <c r="X19259" i="16"/>
  <c r="A19261" i="16"/>
  <c r="W19259" i="16"/>
  <c r="G19259" i="16" l="1"/>
  <c r="F19260" i="16"/>
  <c r="D19261" i="16"/>
  <c r="V19261" i="16"/>
  <c r="X19260" i="16"/>
  <c r="W19260" i="16"/>
  <c r="A19262" i="16"/>
  <c r="V19262" i="16" s="1"/>
  <c r="G19260" i="16" l="1"/>
  <c r="F19261" i="16"/>
  <c r="D19262" i="16"/>
  <c r="X19261" i="16"/>
  <c r="A19263" i="16"/>
  <c r="W19261" i="16"/>
  <c r="G19261" i="16" l="1"/>
  <c r="F19262" i="16"/>
  <c r="D19263" i="16"/>
  <c r="V19263" i="16"/>
  <c r="X19262" i="16"/>
  <c r="W19262" i="16"/>
  <c r="A19264" i="16"/>
  <c r="V19264" i="16"/>
  <c r="G19262" i="16" l="1"/>
  <c r="F19263" i="16"/>
  <c r="D19264" i="16"/>
  <c r="X19263" i="16"/>
  <c r="A19265" i="16"/>
  <c r="W19263" i="16"/>
  <c r="G19263" i="16" l="1"/>
  <c r="F19264" i="16"/>
  <c r="D19265" i="16"/>
  <c r="V19265" i="16"/>
  <c r="X19264" i="16"/>
  <c r="W19264" i="16"/>
  <c r="A19266" i="16"/>
  <c r="V19266" i="16"/>
  <c r="G19264" i="16" l="1"/>
  <c r="F19265" i="16"/>
  <c r="D19266" i="16"/>
  <c r="X19265" i="16"/>
  <c r="A19267" i="16"/>
  <c r="W19265" i="16"/>
  <c r="G19265" i="16" l="1"/>
  <c r="F19266" i="16"/>
  <c r="D19267" i="16"/>
  <c r="V19267" i="16"/>
  <c r="X19266" i="16"/>
  <c r="W19266" i="16"/>
  <c r="A19268" i="16"/>
  <c r="V19268" i="16"/>
  <c r="G19266" i="16" l="1"/>
  <c r="F19267" i="16"/>
  <c r="D19268" i="16"/>
  <c r="X19267" i="16"/>
  <c r="A19269" i="16"/>
  <c r="W19267" i="16"/>
  <c r="G19267" i="16" l="1"/>
  <c r="F19268" i="16"/>
  <c r="D19269" i="16"/>
  <c r="V19269" i="16"/>
  <c r="X19268" i="16"/>
  <c r="W19268" i="16"/>
  <c r="A19270" i="16"/>
  <c r="V19270" i="16" s="1"/>
  <c r="G19268" i="16" l="1"/>
  <c r="F19269" i="16"/>
  <c r="D19270" i="16"/>
  <c r="X19269" i="16"/>
  <c r="A19271" i="16"/>
  <c r="W19269" i="16"/>
  <c r="G19269" i="16" l="1"/>
  <c r="F19270" i="16"/>
  <c r="D19271" i="16"/>
  <c r="V19271" i="16"/>
  <c r="X19270" i="16"/>
  <c r="W19270" i="16"/>
  <c r="A19272" i="16"/>
  <c r="V19272" i="16" s="1"/>
  <c r="G19270" i="16" l="1"/>
  <c r="F19271" i="16"/>
  <c r="D19272" i="16"/>
  <c r="X19271" i="16"/>
  <c r="A19273" i="16"/>
  <c r="W19271" i="16"/>
  <c r="G19271" i="16" l="1"/>
  <c r="F19272" i="16"/>
  <c r="D19273" i="16"/>
  <c r="V19273" i="16"/>
  <c r="X19272" i="16"/>
  <c r="W19272" i="16"/>
  <c r="A19274" i="16"/>
  <c r="V19274" i="16" s="1"/>
  <c r="G19272" i="16" l="1"/>
  <c r="F19273" i="16"/>
  <c r="D19274" i="16"/>
  <c r="X19273" i="16"/>
  <c r="A19275" i="16"/>
  <c r="W19273" i="16"/>
  <c r="G19273" i="16" l="1"/>
  <c r="F19274" i="16"/>
  <c r="D19275" i="16"/>
  <c r="V19275" i="16"/>
  <c r="X19274" i="16"/>
  <c r="W19274" i="16"/>
  <c r="A19276" i="16"/>
  <c r="V19276" i="16"/>
  <c r="G19274" i="16" l="1"/>
  <c r="F19275" i="16"/>
  <c r="D19276" i="16"/>
  <c r="X19275" i="16"/>
  <c r="A19277" i="16"/>
  <c r="W19275" i="16"/>
  <c r="G19275" i="16" l="1"/>
  <c r="F19276" i="16"/>
  <c r="D19277" i="16"/>
  <c r="V19277" i="16"/>
  <c r="X19276" i="16"/>
  <c r="W19276" i="16"/>
  <c r="A19278" i="16"/>
  <c r="G19276" i="16" l="1"/>
  <c r="F19277" i="16"/>
  <c r="V19278" i="16"/>
  <c r="D19278" i="16"/>
  <c r="X19277" i="16"/>
  <c r="A19279" i="16"/>
  <c r="W19277" i="16"/>
  <c r="G19277" i="16" l="1"/>
  <c r="F19278" i="16"/>
  <c r="D19279" i="16"/>
  <c r="V19279" i="16"/>
  <c r="X19278" i="16"/>
  <c r="W19278" i="16"/>
  <c r="A19280" i="16"/>
  <c r="G19278" i="16" l="1"/>
  <c r="F19279" i="16"/>
  <c r="V19280" i="16"/>
  <c r="D19280" i="16"/>
  <c r="X19279" i="16"/>
  <c r="A19281" i="16"/>
  <c r="W19279" i="16"/>
  <c r="G19279" i="16" l="1"/>
  <c r="F19280" i="16"/>
  <c r="D19281" i="16"/>
  <c r="V19281" i="16"/>
  <c r="X19280" i="16"/>
  <c r="W19280" i="16"/>
  <c r="A19282" i="16"/>
  <c r="V19282" i="16"/>
  <c r="G19280" i="16" l="1"/>
  <c r="F19281" i="16"/>
  <c r="D19282" i="16"/>
  <c r="X19281" i="16"/>
  <c r="A19283" i="16"/>
  <c r="W19281" i="16"/>
  <c r="G19281" i="16" l="1"/>
  <c r="F19282" i="16"/>
  <c r="V19283" i="16"/>
  <c r="D19283" i="16"/>
  <c r="X19282" i="16"/>
  <c r="W19282" i="16"/>
  <c r="A19284" i="16"/>
  <c r="G19282" i="16" l="1"/>
  <c r="F19283" i="16"/>
  <c r="V19284" i="16"/>
  <c r="D19284" i="16"/>
  <c r="X19283" i="16"/>
  <c r="A19285" i="16"/>
  <c r="W19283" i="16"/>
  <c r="G19283" i="16" l="1"/>
  <c r="F19284" i="16"/>
  <c r="V19285" i="16"/>
  <c r="D19285" i="16"/>
  <c r="X19284" i="16"/>
  <c r="W19284" i="16"/>
  <c r="A19286" i="16"/>
  <c r="G19284" i="16" l="1"/>
  <c r="F19285" i="16"/>
  <c r="D19286" i="16"/>
  <c r="V19286" i="16"/>
  <c r="X19285" i="16"/>
  <c r="A19287" i="16"/>
  <c r="W19285" i="16"/>
  <c r="G19285" i="16" l="1"/>
  <c r="F19286" i="16"/>
  <c r="V19287" i="16"/>
  <c r="D19287" i="16"/>
  <c r="X19286" i="16"/>
  <c r="W19286" i="16"/>
  <c r="A19288" i="16"/>
  <c r="G19286" i="16" l="1"/>
  <c r="F19287" i="16"/>
  <c r="D19288" i="16"/>
  <c r="V19288" i="16"/>
  <c r="X19287" i="16"/>
  <c r="A19289" i="16"/>
  <c r="W19287" i="16"/>
  <c r="G19287" i="16" l="1"/>
  <c r="F19288" i="16"/>
  <c r="D19289" i="16"/>
  <c r="X19288" i="16"/>
  <c r="V19289" i="16"/>
  <c r="W19288" i="16"/>
  <c r="A19290" i="16"/>
  <c r="G19288" i="16" l="1"/>
  <c r="F19289" i="16"/>
  <c r="D19290" i="16"/>
  <c r="X19289" i="16"/>
  <c r="V19290" i="16"/>
  <c r="A19291" i="16"/>
  <c r="W19289" i="16"/>
  <c r="G19289" i="16" l="1"/>
  <c r="F19290" i="16"/>
  <c r="D19291" i="16"/>
  <c r="X19290" i="16"/>
  <c r="V19291" i="16"/>
  <c r="W19290" i="16"/>
  <c r="A19292" i="16"/>
  <c r="G19290" i="16" l="1"/>
  <c r="F19291" i="16"/>
  <c r="D19292" i="16"/>
  <c r="X19291" i="16"/>
  <c r="V19292" i="16"/>
  <c r="A19293" i="16"/>
  <c r="W19291" i="16"/>
  <c r="G19291" i="16" l="1"/>
  <c r="F19292" i="16"/>
  <c r="D19293" i="16"/>
  <c r="X19292" i="16"/>
  <c r="V19293" i="16"/>
  <c r="W19292" i="16"/>
  <c r="A19294" i="16"/>
  <c r="G19292" i="16" l="1"/>
  <c r="F19293" i="16"/>
  <c r="D19294" i="16"/>
  <c r="X19293" i="16"/>
  <c r="V19294" i="16"/>
  <c r="A19295" i="16"/>
  <c r="W19293" i="16"/>
  <c r="G19293" i="16" l="1"/>
  <c r="F19294" i="16"/>
  <c r="D19295" i="16"/>
  <c r="X19294" i="16"/>
  <c r="V19295" i="16"/>
  <c r="W19294" i="16"/>
  <c r="A19296" i="16"/>
  <c r="G19294" i="16" l="1"/>
  <c r="F19295" i="16"/>
  <c r="D19296" i="16"/>
  <c r="X19295" i="16"/>
  <c r="V19296" i="16"/>
  <c r="A19297" i="16"/>
  <c r="W19295" i="16"/>
  <c r="G19295" i="16" l="1"/>
  <c r="F19296" i="16"/>
  <c r="D19297" i="16"/>
  <c r="X19296" i="16"/>
  <c r="V19297" i="16"/>
  <c r="W19296" i="16"/>
  <c r="A19298" i="16"/>
  <c r="G19296" i="16" l="1"/>
  <c r="F19297" i="16"/>
  <c r="D19298" i="16"/>
  <c r="X19297" i="16"/>
  <c r="V19298" i="16"/>
  <c r="A19299" i="16"/>
  <c r="W19297" i="16"/>
  <c r="G19297" i="16" l="1"/>
  <c r="F19298" i="16"/>
  <c r="D19299" i="16"/>
  <c r="X19298" i="16"/>
  <c r="V19299" i="16"/>
  <c r="W19298" i="16"/>
  <c r="A19300" i="16"/>
  <c r="G19298" i="16" l="1"/>
  <c r="F19299" i="16"/>
  <c r="D19300" i="16"/>
  <c r="X19299" i="16"/>
  <c r="V19300" i="16"/>
  <c r="A19301" i="16"/>
  <c r="W19299" i="16"/>
  <c r="G19299" i="16" l="1"/>
  <c r="F19300" i="16"/>
  <c r="D19301" i="16"/>
  <c r="X19300" i="16"/>
  <c r="V19301" i="16"/>
  <c r="W19300" i="16"/>
  <c r="A19302" i="16"/>
  <c r="G19300" i="16" l="1"/>
  <c r="F19301" i="16"/>
  <c r="D19302" i="16"/>
  <c r="X19301" i="16"/>
  <c r="V19302" i="16"/>
  <c r="A19303" i="16"/>
  <c r="W19301" i="16"/>
  <c r="G19301" i="16" l="1"/>
  <c r="F19302" i="16"/>
  <c r="D19303" i="16"/>
  <c r="X19302" i="16"/>
  <c r="V19303" i="16"/>
  <c r="W19302" i="16"/>
  <c r="A19304" i="16"/>
  <c r="G19302" i="16" l="1"/>
  <c r="F19303" i="16"/>
  <c r="D19304" i="16"/>
  <c r="X19303" i="16"/>
  <c r="V19304" i="16"/>
  <c r="A19305" i="16"/>
  <c r="W19303" i="16"/>
  <c r="G19303" i="16" l="1"/>
  <c r="F19304" i="16"/>
  <c r="D19305" i="16"/>
  <c r="X19304" i="16"/>
  <c r="V19305" i="16"/>
  <c r="W19304" i="16"/>
  <c r="A19306" i="16"/>
  <c r="G19304" i="16" l="1"/>
  <c r="F19305" i="16"/>
  <c r="D19306" i="16"/>
  <c r="X19305" i="16"/>
  <c r="V19306" i="16"/>
  <c r="A19307" i="16"/>
  <c r="W19305" i="16"/>
  <c r="G19305" i="16" l="1"/>
  <c r="F19306" i="16"/>
  <c r="D19307" i="16"/>
  <c r="X19306" i="16"/>
  <c r="V19307" i="16"/>
  <c r="W19306" i="16"/>
  <c r="A19308" i="16"/>
  <c r="G19306" i="16" l="1"/>
  <c r="F19307" i="16"/>
  <c r="D19308" i="16"/>
  <c r="X19307" i="16"/>
  <c r="V19308" i="16"/>
  <c r="A19309" i="16"/>
  <c r="W19307" i="16"/>
  <c r="G19307" i="16" l="1"/>
  <c r="F19308" i="16"/>
  <c r="D19309" i="16"/>
  <c r="X19308" i="16"/>
  <c r="V19309" i="16"/>
  <c r="W19308" i="16"/>
  <c r="A19310" i="16"/>
  <c r="G19308" i="16" l="1"/>
  <c r="F19309" i="16"/>
  <c r="D19310" i="16"/>
  <c r="X19309" i="16"/>
  <c r="V19310" i="16"/>
  <c r="A19311" i="16"/>
  <c r="W19309" i="16"/>
  <c r="G19309" i="16" l="1"/>
  <c r="F19310" i="16"/>
  <c r="D19311" i="16"/>
  <c r="X19310" i="16"/>
  <c r="V19311" i="16"/>
  <c r="W19310" i="16"/>
  <c r="A19312" i="16"/>
  <c r="G19310" i="16" l="1"/>
  <c r="F19311" i="16"/>
  <c r="D19312" i="16"/>
  <c r="X19311" i="16"/>
  <c r="V19312" i="16"/>
  <c r="A19313" i="16"/>
  <c r="W19311" i="16"/>
  <c r="G19311" i="16" l="1"/>
  <c r="F19312" i="16"/>
  <c r="D19313" i="16"/>
  <c r="X19312" i="16"/>
  <c r="V19313" i="16"/>
  <c r="W19312" i="16"/>
  <c r="A19314" i="16"/>
  <c r="G19312" i="16" l="1"/>
  <c r="F19313" i="16"/>
  <c r="D19314" i="16"/>
  <c r="X19313" i="16"/>
  <c r="V19314" i="16"/>
  <c r="A19315" i="16"/>
  <c r="W19313" i="16"/>
  <c r="G19313" i="16" l="1"/>
  <c r="F19314" i="16"/>
  <c r="D19315" i="16"/>
  <c r="X19314" i="16"/>
  <c r="V19315" i="16"/>
  <c r="W19314" i="16"/>
  <c r="A19316" i="16"/>
  <c r="G19314" i="16" l="1"/>
  <c r="F19315" i="16"/>
  <c r="D19316" i="16"/>
  <c r="X19315" i="16"/>
  <c r="V19316" i="16"/>
  <c r="A19317" i="16"/>
  <c r="W19315" i="16"/>
  <c r="G19315" i="16" l="1"/>
  <c r="F19316" i="16"/>
  <c r="D19317" i="16"/>
  <c r="X19316" i="16"/>
  <c r="V19317" i="16"/>
  <c r="W19316" i="16"/>
  <c r="A19318" i="16"/>
  <c r="G19316" i="16" l="1"/>
  <c r="F19317" i="16"/>
  <c r="D19318" i="16"/>
  <c r="X19317" i="16"/>
  <c r="V19318" i="16"/>
  <c r="A19319" i="16"/>
  <c r="W19317" i="16"/>
  <c r="G19317" i="16" l="1"/>
  <c r="F19318" i="16"/>
  <c r="D19319" i="16"/>
  <c r="X19318" i="16"/>
  <c r="V19319" i="16"/>
  <c r="W19318" i="16"/>
  <c r="A19320" i="16"/>
  <c r="G19318" i="16" l="1"/>
  <c r="F19319" i="16"/>
  <c r="D19320" i="16"/>
  <c r="X19319" i="16"/>
  <c r="V19320" i="16"/>
  <c r="A19321" i="16"/>
  <c r="W19319" i="16"/>
  <c r="G19319" i="16" l="1"/>
  <c r="F19320" i="16"/>
  <c r="D19321" i="16"/>
  <c r="X19320" i="16"/>
  <c r="V19321" i="16"/>
  <c r="W19320" i="16"/>
  <c r="A19322" i="16"/>
  <c r="G19320" i="16" l="1"/>
  <c r="F19321" i="16"/>
  <c r="D19322" i="16"/>
  <c r="X19321" i="16"/>
  <c r="V19322" i="16"/>
  <c r="A19323" i="16"/>
  <c r="W19321" i="16"/>
  <c r="G19321" i="16" l="1"/>
  <c r="F19322" i="16"/>
  <c r="D19323" i="16"/>
  <c r="X19322" i="16"/>
  <c r="V19323" i="16"/>
  <c r="W19322" i="16"/>
  <c r="A19324" i="16"/>
  <c r="G19322" i="16" l="1"/>
  <c r="F19323" i="16"/>
  <c r="D19324" i="16"/>
  <c r="X19323" i="16"/>
  <c r="V19324" i="16"/>
  <c r="A19325" i="16"/>
  <c r="W19323" i="16"/>
  <c r="G19323" i="16" l="1"/>
  <c r="F19324" i="16"/>
  <c r="D19325" i="16"/>
  <c r="X19324" i="16"/>
  <c r="V19325" i="16"/>
  <c r="W19324" i="16"/>
  <c r="A19326" i="16"/>
  <c r="G19324" i="16" l="1"/>
  <c r="F19325" i="16"/>
  <c r="D19326" i="16"/>
  <c r="X19325" i="16"/>
  <c r="V19326" i="16"/>
  <c r="A19327" i="16"/>
  <c r="W19325" i="16"/>
  <c r="G19325" i="16" l="1"/>
  <c r="F19326" i="16"/>
  <c r="D19327" i="16"/>
  <c r="X19326" i="16"/>
  <c r="V19327" i="16"/>
  <c r="W19326" i="16"/>
  <c r="A19328" i="16"/>
  <c r="G19326" i="16" l="1"/>
  <c r="F19327" i="16"/>
  <c r="D19328" i="16"/>
  <c r="X19327" i="16"/>
  <c r="V19328" i="16"/>
  <c r="A19329" i="16"/>
  <c r="W19327" i="16"/>
  <c r="G19327" i="16" l="1"/>
  <c r="F19328" i="16"/>
  <c r="D19329" i="16"/>
  <c r="X19328" i="16"/>
  <c r="V19329" i="16"/>
  <c r="W19328" i="16"/>
  <c r="A19330" i="16"/>
  <c r="G19328" i="16" l="1"/>
  <c r="F19329" i="16"/>
  <c r="D19330" i="16"/>
  <c r="X19329" i="16"/>
  <c r="V19330" i="16"/>
  <c r="A19331" i="16"/>
  <c r="W19329" i="16"/>
  <c r="G19329" i="16" l="1"/>
  <c r="F19330" i="16"/>
  <c r="D19331" i="16"/>
  <c r="X19330" i="16"/>
  <c r="V19331" i="16"/>
  <c r="W19330" i="16"/>
  <c r="A19332" i="16"/>
  <c r="G19330" i="16" l="1"/>
  <c r="F19331" i="16"/>
  <c r="D19332" i="16"/>
  <c r="X19331" i="16"/>
  <c r="V19332" i="16"/>
  <c r="A19333" i="16"/>
  <c r="W19331" i="16"/>
  <c r="G19331" i="16" l="1"/>
  <c r="F19332" i="16"/>
  <c r="D19333" i="16"/>
  <c r="X19332" i="16"/>
  <c r="V19333" i="16"/>
  <c r="W19332" i="16"/>
  <c r="A19334" i="16"/>
  <c r="G19332" i="16" l="1"/>
  <c r="F19333" i="16"/>
  <c r="D19334" i="16"/>
  <c r="X19333" i="16"/>
  <c r="V19334" i="16"/>
  <c r="A19335" i="16"/>
  <c r="W19333" i="16"/>
  <c r="G19333" i="16" l="1"/>
  <c r="F19334" i="16"/>
  <c r="D19335" i="16"/>
  <c r="X19334" i="16"/>
  <c r="V19335" i="16"/>
  <c r="W19334" i="16"/>
  <c r="A19336" i="16"/>
  <c r="G19334" i="16" l="1"/>
  <c r="F19335" i="16"/>
  <c r="D19336" i="16"/>
  <c r="X19335" i="16"/>
  <c r="V19336" i="16"/>
  <c r="A19337" i="16"/>
  <c r="W19335" i="16"/>
  <c r="G19335" i="16" l="1"/>
  <c r="F19336" i="16"/>
  <c r="D19337" i="16"/>
  <c r="X19336" i="16"/>
  <c r="V19337" i="16"/>
  <c r="W19336" i="16"/>
  <c r="A19338" i="16"/>
  <c r="G19336" i="16" l="1"/>
  <c r="F19337" i="16"/>
  <c r="D19338" i="16"/>
  <c r="X19337" i="16"/>
  <c r="V19338" i="16"/>
  <c r="A19339" i="16"/>
  <c r="W19337" i="16"/>
  <c r="G19337" i="16" l="1"/>
  <c r="F19338" i="16"/>
  <c r="D19339" i="16"/>
  <c r="X19338" i="16"/>
  <c r="V19339" i="16"/>
  <c r="W19338" i="16"/>
  <c r="A19340" i="16"/>
  <c r="G19338" i="16" l="1"/>
  <c r="F19339" i="16"/>
  <c r="D19340" i="16"/>
  <c r="X19339" i="16"/>
  <c r="V19340" i="16"/>
  <c r="A19341" i="16"/>
  <c r="W19339" i="16"/>
  <c r="G19339" i="16" l="1"/>
  <c r="F19340" i="16"/>
  <c r="D19341" i="16"/>
  <c r="X19340" i="16"/>
  <c r="V19341" i="16"/>
  <c r="W19340" i="16"/>
  <c r="A19342" i="16"/>
  <c r="G19340" i="16" l="1"/>
  <c r="F19341" i="16"/>
  <c r="D19342" i="16"/>
  <c r="X19341" i="16"/>
  <c r="V19342" i="16"/>
  <c r="A19343" i="16"/>
  <c r="W19341" i="16"/>
  <c r="G19341" i="16" l="1"/>
  <c r="F19342" i="16"/>
  <c r="D19343" i="16"/>
  <c r="X19342" i="16"/>
  <c r="V19343" i="16"/>
  <c r="W19342" i="16"/>
  <c r="A19344" i="16"/>
  <c r="G19342" i="16" l="1"/>
  <c r="F19343" i="16"/>
  <c r="D19344" i="16"/>
  <c r="X19343" i="16"/>
  <c r="V19344" i="16"/>
  <c r="A19345" i="16"/>
  <c r="W19343" i="16"/>
  <c r="G19343" i="16" l="1"/>
  <c r="F19344" i="16"/>
  <c r="D19345" i="16"/>
  <c r="X19344" i="16"/>
  <c r="V19345" i="16"/>
  <c r="W19344" i="16"/>
  <c r="A19346" i="16"/>
  <c r="G19344" i="16" l="1"/>
  <c r="F19345" i="16"/>
  <c r="D19346" i="16"/>
  <c r="X19345" i="16"/>
  <c r="V19346" i="16"/>
  <c r="A19347" i="16"/>
  <c r="W19345" i="16"/>
  <c r="G19345" i="16" l="1"/>
  <c r="F19346" i="16"/>
  <c r="D19347" i="16"/>
  <c r="X19346" i="16"/>
  <c r="V19347" i="16"/>
  <c r="W19346" i="16"/>
  <c r="A19348" i="16"/>
  <c r="G19346" i="16" l="1"/>
  <c r="F19347" i="16"/>
  <c r="V19348" i="16"/>
  <c r="D19348" i="16"/>
  <c r="X19347" i="16"/>
  <c r="A19349" i="16"/>
  <c r="W19347" i="16"/>
  <c r="G19347" i="16" l="1"/>
  <c r="F19348" i="16"/>
  <c r="D19349" i="16"/>
  <c r="V19349" i="16"/>
  <c r="X19348" i="16"/>
  <c r="W19348" i="16"/>
  <c r="A19350" i="16"/>
  <c r="V19350" i="16"/>
  <c r="G19348" i="16" l="1"/>
  <c r="F19349" i="16"/>
  <c r="D19350" i="16"/>
  <c r="X19349" i="16"/>
  <c r="A19351" i="16"/>
  <c r="W19349" i="16"/>
  <c r="G19349" i="16" l="1"/>
  <c r="F19350" i="16"/>
  <c r="D19351" i="16"/>
  <c r="V19351" i="16"/>
  <c r="X19350" i="16"/>
  <c r="W19350" i="16"/>
  <c r="A19352" i="16"/>
  <c r="G19350" i="16" l="1"/>
  <c r="F19351" i="16"/>
  <c r="V19352" i="16"/>
  <c r="D19352" i="16"/>
  <c r="X19351" i="16"/>
  <c r="A19353" i="16"/>
  <c r="W19351" i="16"/>
  <c r="G19351" i="16" l="1"/>
  <c r="F19352" i="16"/>
  <c r="D19353" i="16"/>
  <c r="V19353" i="16"/>
  <c r="X19352" i="16"/>
  <c r="W19352" i="16"/>
  <c r="A19354" i="16"/>
  <c r="V19354" i="16"/>
  <c r="G19352" i="16" l="1"/>
  <c r="F19353" i="16"/>
  <c r="D19354" i="16"/>
  <c r="X19353" i="16"/>
  <c r="A19355" i="16"/>
  <c r="W19353" i="16"/>
  <c r="G19353" i="16" l="1"/>
  <c r="F19354" i="16"/>
  <c r="D19355" i="16"/>
  <c r="V19355" i="16"/>
  <c r="X19354" i="16"/>
  <c r="W19354" i="16"/>
  <c r="A19356" i="16"/>
  <c r="V19356" i="16"/>
  <c r="G19354" i="16" l="1"/>
  <c r="F19355" i="16"/>
  <c r="D19356" i="16"/>
  <c r="X19355" i="16"/>
  <c r="A19357" i="16"/>
  <c r="W19355" i="16"/>
  <c r="G19355" i="16" l="1"/>
  <c r="F19356" i="16"/>
  <c r="D19357" i="16"/>
  <c r="V19357" i="16"/>
  <c r="X19356" i="16"/>
  <c r="W19356" i="16"/>
  <c r="A19358" i="16"/>
  <c r="V19358" i="16"/>
  <c r="G19356" i="16" l="1"/>
  <c r="F19357" i="16"/>
  <c r="D19358" i="16"/>
  <c r="X19357" i="16"/>
  <c r="A19359" i="16"/>
  <c r="W19357" i="16"/>
  <c r="G19357" i="16" l="1"/>
  <c r="F19358" i="16"/>
  <c r="D19359" i="16"/>
  <c r="V19359" i="16"/>
  <c r="X19358" i="16"/>
  <c r="W19358" i="16"/>
  <c r="A19360" i="16"/>
  <c r="V19360" i="16"/>
  <c r="G19358" i="16" l="1"/>
  <c r="F19359" i="16"/>
  <c r="D19360" i="16"/>
  <c r="X19359" i="16"/>
  <c r="A19361" i="16"/>
  <c r="W19359" i="16"/>
  <c r="G19359" i="16" l="1"/>
  <c r="F19360" i="16"/>
  <c r="D19361" i="16"/>
  <c r="V19361" i="16"/>
  <c r="X19360" i="16"/>
  <c r="W19360" i="16"/>
  <c r="A19362" i="16"/>
  <c r="V19362" i="16"/>
  <c r="G19360" i="16" l="1"/>
  <c r="F19361" i="16"/>
  <c r="D19362" i="16"/>
  <c r="X19361" i="16"/>
  <c r="A19363" i="16"/>
  <c r="W19361" i="16"/>
  <c r="G19361" i="16" l="1"/>
  <c r="F19362" i="16"/>
  <c r="D19363" i="16"/>
  <c r="V19363" i="16"/>
  <c r="X19362" i="16"/>
  <c r="W19362" i="16"/>
  <c r="A19364" i="16"/>
  <c r="V19364" i="16" s="1"/>
  <c r="G19362" i="16" l="1"/>
  <c r="F19363" i="16"/>
  <c r="D19364" i="16"/>
  <c r="X19363" i="16"/>
  <c r="A19365" i="16"/>
  <c r="W19363" i="16"/>
  <c r="G19363" i="16" l="1"/>
  <c r="F19364" i="16"/>
  <c r="D19365" i="16"/>
  <c r="V19365" i="16"/>
  <c r="X19364" i="16"/>
  <c r="W19364" i="16"/>
  <c r="A19366" i="16"/>
  <c r="V19366" i="16"/>
  <c r="G19364" i="16" l="1"/>
  <c r="F19365" i="16"/>
  <c r="D19366" i="16"/>
  <c r="X19365" i="16"/>
  <c r="A19367" i="16"/>
  <c r="W19365" i="16"/>
  <c r="G19365" i="16" l="1"/>
  <c r="F19366" i="16"/>
  <c r="D19367" i="16"/>
  <c r="V19367" i="16"/>
  <c r="X19366" i="16"/>
  <c r="W19366" i="16"/>
  <c r="A19368" i="16"/>
  <c r="V19368" i="16" s="1"/>
  <c r="G19366" i="16" l="1"/>
  <c r="F19367" i="16"/>
  <c r="D19368" i="16"/>
  <c r="X19367" i="16"/>
  <c r="A19369" i="16"/>
  <c r="W19367" i="16"/>
  <c r="G19367" i="16" l="1"/>
  <c r="F19368" i="16"/>
  <c r="D19369" i="16"/>
  <c r="V19369" i="16"/>
  <c r="X19368" i="16"/>
  <c r="W19368" i="16"/>
  <c r="A19370" i="16"/>
  <c r="G19368" i="16" l="1"/>
  <c r="F19369" i="16"/>
  <c r="V19370" i="16"/>
  <c r="D19370" i="16"/>
  <c r="X19369" i="16"/>
  <c r="A19371" i="16"/>
  <c r="W19369" i="16"/>
  <c r="G19369" i="16" l="1"/>
  <c r="F19370" i="16"/>
  <c r="D19371" i="16"/>
  <c r="V19371" i="16"/>
  <c r="X19370" i="16"/>
  <c r="W19370" i="16"/>
  <c r="A19372" i="16"/>
  <c r="V19372" i="16"/>
  <c r="G19370" i="16" l="1"/>
  <c r="F19371" i="16"/>
  <c r="D19372" i="16"/>
  <c r="X19371" i="16"/>
  <c r="A19373" i="16"/>
  <c r="W19371" i="16"/>
  <c r="G19371" i="16" l="1"/>
  <c r="F19372" i="16"/>
  <c r="D19373" i="16"/>
  <c r="V19373" i="16"/>
  <c r="X19372" i="16"/>
  <c r="W19372" i="16"/>
  <c r="A19374" i="16"/>
  <c r="G19372" i="16" l="1"/>
  <c r="F19373" i="16"/>
  <c r="V19374" i="16"/>
  <c r="D19374" i="16"/>
  <c r="X19373" i="16"/>
  <c r="A19375" i="16"/>
  <c r="W19373" i="16"/>
  <c r="G19373" i="16" l="1"/>
  <c r="F19374" i="16"/>
  <c r="D19375" i="16"/>
  <c r="V19375" i="16"/>
  <c r="X19374" i="16"/>
  <c r="W19374" i="16"/>
  <c r="A19376" i="16"/>
  <c r="V19376" i="16"/>
  <c r="G19374" i="16" l="1"/>
  <c r="F19375" i="16"/>
  <c r="D19376" i="16"/>
  <c r="X19375" i="16"/>
  <c r="A19377" i="16"/>
  <c r="W19375" i="16"/>
  <c r="G19375" i="16" l="1"/>
  <c r="F19376" i="16"/>
  <c r="D19377" i="16"/>
  <c r="V19377" i="16"/>
  <c r="X19376" i="16"/>
  <c r="W19376" i="16"/>
  <c r="A19378" i="16"/>
  <c r="V19378" i="16" s="1"/>
  <c r="G19376" i="16" l="1"/>
  <c r="F19377" i="16"/>
  <c r="D19378" i="16"/>
  <c r="X19377" i="16"/>
  <c r="A19379" i="16"/>
  <c r="W19377" i="16"/>
  <c r="G19377" i="16" l="1"/>
  <c r="F19378" i="16"/>
  <c r="D19379" i="16"/>
  <c r="V19379" i="16"/>
  <c r="X19378" i="16"/>
  <c r="W19378" i="16"/>
  <c r="A19380" i="16"/>
  <c r="V19380" i="16"/>
  <c r="G19378" i="16" l="1"/>
  <c r="F19379" i="16"/>
  <c r="D19380" i="16"/>
  <c r="X19379" i="16"/>
  <c r="A19381" i="16"/>
  <c r="W19379" i="16"/>
  <c r="G19379" i="16" l="1"/>
  <c r="F19380" i="16"/>
  <c r="D19381" i="16"/>
  <c r="V19381" i="16"/>
  <c r="X19380" i="16"/>
  <c r="W19380" i="16"/>
  <c r="A19382" i="16"/>
  <c r="V19382" i="16" s="1"/>
  <c r="G19380" i="16" l="1"/>
  <c r="F19381" i="16"/>
  <c r="D19382" i="16"/>
  <c r="X19381" i="16"/>
  <c r="A19383" i="16"/>
  <c r="W19381" i="16"/>
  <c r="G19381" i="16" l="1"/>
  <c r="F19382" i="16"/>
  <c r="D19383" i="16"/>
  <c r="V19383" i="16"/>
  <c r="X19382" i="16"/>
  <c r="W19382" i="16"/>
  <c r="A19384" i="16"/>
  <c r="V19384" i="16" s="1"/>
  <c r="G19382" i="16" l="1"/>
  <c r="F19383" i="16"/>
  <c r="D19384" i="16"/>
  <c r="X19383" i="16"/>
  <c r="A19385" i="16"/>
  <c r="W19383" i="16"/>
  <c r="G19383" i="16" l="1"/>
  <c r="F19384" i="16"/>
  <c r="D19385" i="16"/>
  <c r="V19385" i="16"/>
  <c r="X19384" i="16"/>
  <c r="W19384" i="16"/>
  <c r="A19386" i="16"/>
  <c r="V19386" i="16" s="1"/>
  <c r="G19384" i="16" l="1"/>
  <c r="F19385" i="16"/>
  <c r="D19386" i="16"/>
  <c r="X19385" i="16"/>
  <c r="A19387" i="16"/>
  <c r="W19385" i="16"/>
  <c r="G19385" i="16" l="1"/>
  <c r="F19386" i="16"/>
  <c r="D19387" i="16"/>
  <c r="V19387" i="16"/>
  <c r="X19386" i="16"/>
  <c r="W19386" i="16"/>
  <c r="A19388" i="16"/>
  <c r="G19386" i="16" l="1"/>
  <c r="F19387" i="16"/>
  <c r="D19388" i="16"/>
  <c r="V19388" i="16"/>
  <c r="X19387" i="16"/>
  <c r="A19389" i="16"/>
  <c r="W19387" i="16"/>
  <c r="G19387" i="16" l="1"/>
  <c r="F19388" i="16"/>
  <c r="D19389" i="16"/>
  <c r="V19389" i="16"/>
  <c r="X19388" i="16"/>
  <c r="W19388" i="16"/>
  <c r="A19390" i="16"/>
  <c r="V19390" i="16"/>
  <c r="G19388" i="16" l="1"/>
  <c r="F19389" i="16"/>
  <c r="D19390" i="16"/>
  <c r="X19389" i="16"/>
  <c r="A19391" i="16"/>
  <c r="W19389" i="16"/>
  <c r="G19389" i="16" l="1"/>
  <c r="F19390" i="16"/>
  <c r="D19391" i="16"/>
  <c r="V19391" i="16"/>
  <c r="X19390" i="16"/>
  <c r="W19390" i="16"/>
  <c r="A19392" i="16"/>
  <c r="G19390" i="16" l="1"/>
  <c r="F19391" i="16"/>
  <c r="D19392" i="16"/>
  <c r="V19392" i="16"/>
  <c r="X19391" i="16"/>
  <c r="A19393" i="16"/>
  <c r="W19391" i="16"/>
  <c r="G19391" i="16" l="1"/>
  <c r="F19392" i="16"/>
  <c r="D19393" i="16"/>
  <c r="V19393" i="16"/>
  <c r="X19392" i="16"/>
  <c r="W19392" i="16"/>
  <c r="A19394" i="16"/>
  <c r="G19392" i="16" l="1"/>
  <c r="F19393" i="16"/>
  <c r="D19394" i="16"/>
  <c r="V19394" i="16"/>
  <c r="X19393" i="16"/>
  <c r="A19395" i="16"/>
  <c r="W19393" i="16"/>
  <c r="G19393" i="16" l="1"/>
  <c r="F19394" i="16"/>
  <c r="D19395" i="16"/>
  <c r="V19395" i="16"/>
  <c r="X19394" i="16"/>
  <c r="W19394" i="16"/>
  <c r="A19396" i="16"/>
  <c r="G19394" i="16" l="1"/>
  <c r="F19395" i="16"/>
  <c r="V19396" i="16"/>
  <c r="D19396" i="16"/>
  <c r="X19395" i="16"/>
  <c r="A19397" i="16"/>
  <c r="W19395" i="16"/>
  <c r="G19395" i="16" l="1"/>
  <c r="F19396" i="16"/>
  <c r="D19397" i="16"/>
  <c r="V19397" i="16"/>
  <c r="X19396" i="16"/>
  <c r="W19396" i="16"/>
  <c r="A19398" i="16"/>
  <c r="G19396" i="16" l="1"/>
  <c r="F19397" i="16"/>
  <c r="V19398" i="16"/>
  <c r="D19398" i="16"/>
  <c r="X19397" i="16"/>
  <c r="A19399" i="16"/>
  <c r="W19397" i="16"/>
  <c r="G19397" i="16" l="1"/>
  <c r="F19398" i="16"/>
  <c r="D19399" i="16"/>
  <c r="V19399" i="16"/>
  <c r="X19398" i="16"/>
  <c r="W19398" i="16"/>
  <c r="A19400" i="16"/>
  <c r="G19398" i="16" l="1"/>
  <c r="F19399" i="16"/>
  <c r="V19400" i="16"/>
  <c r="D19400" i="16"/>
  <c r="X19399" i="16"/>
  <c r="A19401" i="16"/>
  <c r="W19399" i="16"/>
  <c r="G19399" i="16" l="1"/>
  <c r="F19400" i="16"/>
  <c r="D19401" i="16"/>
  <c r="V19401" i="16"/>
  <c r="X19400" i="16"/>
  <c r="W19400" i="16"/>
  <c r="A19402" i="16"/>
  <c r="G19400" i="16" l="1"/>
  <c r="F19401" i="16"/>
  <c r="V19402" i="16"/>
  <c r="D19402" i="16"/>
  <c r="X19401" i="16"/>
  <c r="A19403" i="16"/>
  <c r="W19401" i="16"/>
  <c r="G19401" i="16" l="1"/>
  <c r="F19402" i="16"/>
  <c r="D19403" i="16"/>
  <c r="V19403" i="16"/>
  <c r="X19402" i="16"/>
  <c r="W19402" i="16"/>
  <c r="A19404" i="16"/>
  <c r="G19402" i="16" l="1"/>
  <c r="F19403" i="16"/>
  <c r="D19404" i="16"/>
  <c r="V19404" i="16"/>
  <c r="X19403" i="16"/>
  <c r="A19405" i="16"/>
  <c r="W19403" i="16"/>
  <c r="G19403" i="16" l="1"/>
  <c r="F19404" i="16"/>
  <c r="D19405" i="16"/>
  <c r="V19405" i="16"/>
  <c r="X19404" i="16"/>
  <c r="W19404" i="16"/>
  <c r="A19406" i="16"/>
  <c r="V19406" i="16" s="1"/>
  <c r="G19404" i="16" l="1"/>
  <c r="F19405" i="16"/>
  <c r="D19406" i="16"/>
  <c r="X19405" i="16"/>
  <c r="A19407" i="16"/>
  <c r="W19405" i="16"/>
  <c r="G19405" i="16" l="1"/>
  <c r="F19406" i="16"/>
  <c r="D19407" i="16"/>
  <c r="V19407" i="16"/>
  <c r="X19406" i="16"/>
  <c r="W19406" i="16"/>
  <c r="A19408" i="16"/>
  <c r="G19406" i="16" l="1"/>
  <c r="F19407" i="16"/>
  <c r="D19408" i="16"/>
  <c r="V19408" i="16"/>
  <c r="X19407" i="16"/>
  <c r="A19409" i="16"/>
  <c r="W19407" i="16"/>
  <c r="G19407" i="16" l="1"/>
  <c r="F19408" i="16"/>
  <c r="D19409" i="16"/>
  <c r="V19409" i="16"/>
  <c r="X19408" i="16"/>
  <c r="W19408" i="16"/>
  <c r="A19410" i="16"/>
  <c r="G19408" i="16" l="1"/>
  <c r="F19409" i="16"/>
  <c r="D19410" i="16"/>
  <c r="V19410" i="16"/>
  <c r="X19409" i="16"/>
  <c r="A19411" i="16"/>
  <c r="W19409" i="16"/>
  <c r="G19409" i="16" l="1"/>
  <c r="F19410" i="16"/>
  <c r="D19411" i="16"/>
  <c r="V19411" i="16"/>
  <c r="X19410" i="16"/>
  <c r="W19410" i="16"/>
  <c r="A19412" i="16"/>
  <c r="V19412" i="16" s="1"/>
  <c r="G19410" i="16" l="1"/>
  <c r="F19411" i="16"/>
  <c r="D19412" i="16"/>
  <c r="X19411" i="16"/>
  <c r="A19413" i="16"/>
  <c r="W19411" i="16"/>
  <c r="G19411" i="16" l="1"/>
  <c r="F19412" i="16"/>
  <c r="V19413" i="16"/>
  <c r="D19413" i="16"/>
  <c r="X19412" i="16"/>
  <c r="W19412" i="16"/>
  <c r="A19414" i="16"/>
  <c r="G19412" i="16" l="1"/>
  <c r="F19413" i="16"/>
  <c r="D19414" i="16"/>
  <c r="V19414" i="16"/>
  <c r="X19413" i="16"/>
  <c r="A19415" i="16"/>
  <c r="W19413" i="16"/>
  <c r="G19413" i="16" l="1"/>
  <c r="F19414" i="16"/>
  <c r="D19415" i="16"/>
  <c r="V19415" i="16"/>
  <c r="X19414" i="16"/>
  <c r="W19414" i="16"/>
  <c r="A19416" i="16"/>
  <c r="G19414" i="16" l="1"/>
  <c r="F19415" i="16"/>
  <c r="D19416" i="16"/>
  <c r="V19416" i="16"/>
  <c r="X19415" i="16"/>
  <c r="A19417" i="16"/>
  <c r="W19415" i="16"/>
  <c r="G19415" i="16" l="1"/>
  <c r="F19416" i="16"/>
  <c r="D19417" i="16"/>
  <c r="V19417" i="16"/>
  <c r="X19416" i="16"/>
  <c r="W19416" i="16"/>
  <c r="A19418" i="16"/>
  <c r="G19416" i="16" l="1"/>
  <c r="F19417" i="16"/>
  <c r="D19418" i="16"/>
  <c r="V19418" i="16"/>
  <c r="X19417" i="16"/>
  <c r="A19419" i="16"/>
  <c r="W19417" i="16"/>
  <c r="G19417" i="16" l="1"/>
  <c r="F19418" i="16"/>
  <c r="D19419" i="16"/>
  <c r="V19419" i="16"/>
  <c r="X19418" i="16"/>
  <c r="W19418" i="16"/>
  <c r="A19420" i="16"/>
  <c r="V19420" i="16" s="1"/>
  <c r="G19418" i="16" l="1"/>
  <c r="F19419" i="16"/>
  <c r="D19420" i="16"/>
  <c r="X19419" i="16"/>
  <c r="A19421" i="16"/>
  <c r="W19419" i="16"/>
  <c r="G19419" i="16" l="1"/>
  <c r="F19420" i="16"/>
  <c r="D19421" i="16"/>
  <c r="V19421" i="16"/>
  <c r="X19420" i="16"/>
  <c r="W19420" i="16"/>
  <c r="A19422" i="16"/>
  <c r="G19420" i="16" l="1"/>
  <c r="F19421" i="16"/>
  <c r="V19422" i="16"/>
  <c r="D19422" i="16"/>
  <c r="X19421" i="16"/>
  <c r="A19423" i="16"/>
  <c r="W19421" i="16"/>
  <c r="G19421" i="16" l="1"/>
  <c r="F19422" i="16"/>
  <c r="D19423" i="16"/>
  <c r="V19423" i="16"/>
  <c r="X19422" i="16"/>
  <c r="W19422" i="16"/>
  <c r="A19424" i="16"/>
  <c r="G19422" i="16" l="1"/>
  <c r="F19423" i="16"/>
  <c r="D19424" i="16"/>
  <c r="V19424" i="16"/>
  <c r="X19423" i="16"/>
  <c r="A19425" i="16"/>
  <c r="W19423" i="16"/>
  <c r="G19423" i="16" l="1"/>
  <c r="F19424" i="16"/>
  <c r="D19425" i="16"/>
  <c r="V19425" i="16"/>
  <c r="X19424" i="16"/>
  <c r="W19424" i="16"/>
  <c r="A19426" i="16"/>
  <c r="V19426" i="16" s="1"/>
  <c r="G19424" i="16" l="1"/>
  <c r="F19425" i="16"/>
  <c r="D19426" i="16"/>
  <c r="X19425" i="16"/>
  <c r="A19427" i="16"/>
  <c r="W19425" i="16"/>
  <c r="G19425" i="16" l="1"/>
  <c r="F19426" i="16"/>
  <c r="V19427" i="16"/>
  <c r="D19427" i="16"/>
  <c r="X19426" i="16"/>
  <c r="W19426" i="16"/>
  <c r="A19428" i="16"/>
  <c r="G19426" i="16" l="1"/>
  <c r="F19427" i="16"/>
  <c r="D19428" i="16"/>
  <c r="V19428" i="16"/>
  <c r="X19427" i="16"/>
  <c r="A19429" i="16"/>
  <c r="W19427" i="16"/>
  <c r="G19427" i="16" l="1"/>
  <c r="F19428" i="16"/>
  <c r="V19429" i="16"/>
  <c r="D19429" i="16"/>
  <c r="X19428" i="16"/>
  <c r="W19428" i="16"/>
  <c r="A19430" i="16"/>
  <c r="G19428" i="16" l="1"/>
  <c r="F19429" i="16"/>
  <c r="D19430" i="16"/>
  <c r="V19430" i="16"/>
  <c r="X19429" i="16"/>
  <c r="A19431" i="16"/>
  <c r="W19429" i="16"/>
  <c r="G19429" i="16" l="1"/>
  <c r="F19430" i="16"/>
  <c r="D19431" i="16"/>
  <c r="V19431" i="16"/>
  <c r="X19430" i="16"/>
  <c r="W19430" i="16"/>
  <c r="A19432" i="16"/>
  <c r="G19430" i="16" l="1"/>
  <c r="F19431" i="16"/>
  <c r="D19432" i="16"/>
  <c r="V19432" i="16"/>
  <c r="X19431" i="16"/>
  <c r="A19433" i="16"/>
  <c r="W19431" i="16"/>
  <c r="G19431" i="16" l="1"/>
  <c r="F19432" i="16"/>
  <c r="D19433" i="16"/>
  <c r="V19433" i="16"/>
  <c r="X19432" i="16"/>
  <c r="W19432" i="16"/>
  <c r="A19434" i="16"/>
  <c r="G19432" i="16" l="1"/>
  <c r="F19433" i="16"/>
  <c r="V19434" i="16"/>
  <c r="D19434" i="16"/>
  <c r="X19433" i="16"/>
  <c r="A19435" i="16"/>
  <c r="W19433" i="16"/>
  <c r="G19433" i="16" l="1"/>
  <c r="F19434" i="16"/>
  <c r="D19435" i="16"/>
  <c r="V19435" i="16"/>
  <c r="X19434" i="16"/>
  <c r="W19434" i="16"/>
  <c r="A19436" i="16"/>
  <c r="G19434" i="16" l="1"/>
  <c r="F19435" i="16"/>
  <c r="D19436" i="16"/>
  <c r="V19436" i="16"/>
  <c r="X19435" i="16"/>
  <c r="A19437" i="16"/>
  <c r="W19435" i="16"/>
  <c r="G19435" i="16" l="1"/>
  <c r="F19436" i="16"/>
  <c r="D19437" i="16"/>
  <c r="V19437" i="16"/>
  <c r="X19436" i="16"/>
  <c r="W19436" i="16"/>
  <c r="A19438" i="16"/>
  <c r="G19436" i="16" l="1"/>
  <c r="F19437" i="16"/>
  <c r="V19438" i="16"/>
  <c r="D19438" i="16"/>
  <c r="X19437" i="16"/>
  <c r="A19439" i="16"/>
  <c r="W19437" i="16"/>
  <c r="G19437" i="16" l="1"/>
  <c r="F19438" i="16"/>
  <c r="D19439" i="16"/>
  <c r="V19439" i="16"/>
  <c r="X19438" i="16"/>
  <c r="W19438" i="16"/>
  <c r="A19440" i="16"/>
  <c r="G19438" i="16" l="1"/>
  <c r="F19439" i="16"/>
  <c r="D19440" i="16"/>
  <c r="V19440" i="16"/>
  <c r="X19439" i="16"/>
  <c r="A19441" i="16"/>
  <c r="W19439" i="16"/>
  <c r="G19439" i="16" l="1"/>
  <c r="F19440" i="16"/>
  <c r="D19441" i="16"/>
  <c r="V19441" i="16"/>
  <c r="X19440" i="16"/>
  <c r="W19440" i="16"/>
  <c r="A19442" i="16"/>
  <c r="G19440" i="16" l="1"/>
  <c r="F19441" i="16"/>
  <c r="V19442" i="16"/>
  <c r="D19442" i="16"/>
  <c r="X19441" i="16"/>
  <c r="A19443" i="16"/>
  <c r="W19441" i="16"/>
  <c r="G19441" i="16" l="1"/>
  <c r="F19442" i="16"/>
  <c r="D19443" i="16"/>
  <c r="V19443" i="16"/>
  <c r="X19442" i="16"/>
  <c r="W19442" i="16"/>
  <c r="A19444" i="16"/>
  <c r="G19442" i="16" l="1"/>
  <c r="F19443" i="16"/>
  <c r="D19444" i="16"/>
  <c r="V19444" i="16"/>
  <c r="X19443" i="16"/>
  <c r="A19445" i="16"/>
  <c r="W19443" i="16"/>
  <c r="G19443" i="16" l="1"/>
  <c r="F19444" i="16"/>
  <c r="D19445" i="16"/>
  <c r="V19445" i="16"/>
  <c r="X19444" i="16"/>
  <c r="W19444" i="16"/>
  <c r="A19446" i="16"/>
  <c r="G19444" i="16" l="1"/>
  <c r="F19445" i="16"/>
  <c r="V19446" i="16"/>
  <c r="D19446" i="16"/>
  <c r="X19445" i="16"/>
  <c r="A19447" i="16"/>
  <c r="W19445" i="16"/>
  <c r="G19445" i="16" l="1"/>
  <c r="F19446" i="16"/>
  <c r="D19447" i="16"/>
  <c r="V19447" i="16"/>
  <c r="X19446" i="16"/>
  <c r="W19446" i="16"/>
  <c r="A19448" i="16"/>
  <c r="G19446" i="16" l="1"/>
  <c r="F19447" i="16"/>
  <c r="D19448" i="16"/>
  <c r="V19448" i="16"/>
  <c r="X19447" i="16"/>
  <c r="A19449" i="16"/>
  <c r="W19447" i="16"/>
  <c r="G19447" i="16" l="1"/>
  <c r="F19448" i="16"/>
  <c r="D19449" i="16"/>
  <c r="V19449" i="16"/>
  <c r="X19448" i="16"/>
  <c r="W19448" i="16"/>
  <c r="A19450" i="16"/>
  <c r="V19450" i="16" s="1"/>
  <c r="G19448" i="16" l="1"/>
  <c r="F19449" i="16"/>
  <c r="D19450" i="16"/>
  <c r="X19449" i="16"/>
  <c r="A19451" i="16"/>
  <c r="W19449" i="16"/>
  <c r="G19449" i="16" l="1"/>
  <c r="F19450" i="16"/>
  <c r="D19451" i="16"/>
  <c r="V19451" i="16"/>
  <c r="X19450" i="16"/>
  <c r="W19450" i="16"/>
  <c r="A19452" i="16"/>
  <c r="G19450" i="16" l="1"/>
  <c r="F19451" i="16"/>
  <c r="V19452" i="16"/>
  <c r="D19452" i="16"/>
  <c r="X19451" i="16"/>
  <c r="A19453" i="16"/>
  <c r="W19451" i="16"/>
  <c r="G19451" i="16" l="1"/>
  <c r="F19452" i="16"/>
  <c r="D19453" i="16"/>
  <c r="V19453" i="16"/>
  <c r="X19452" i="16"/>
  <c r="W19452" i="16"/>
  <c r="A19454" i="16"/>
  <c r="V19454" i="16" s="1"/>
  <c r="G19452" i="16" l="1"/>
  <c r="F19453" i="16"/>
  <c r="D19454" i="16"/>
  <c r="X19453" i="16"/>
  <c r="A19455" i="16"/>
  <c r="W19453" i="16"/>
  <c r="G19453" i="16" l="1"/>
  <c r="F19454" i="16"/>
  <c r="V19455" i="16"/>
  <c r="D19455" i="16"/>
  <c r="X19454" i="16"/>
  <c r="W19454" i="16"/>
  <c r="A19456" i="16"/>
  <c r="G19454" i="16" l="1"/>
  <c r="F19455" i="16"/>
  <c r="V19456" i="16"/>
  <c r="D19456" i="16"/>
  <c r="X19455" i="16"/>
  <c r="A19457" i="16"/>
  <c r="W19455" i="16"/>
  <c r="G19455" i="16" l="1"/>
  <c r="F19456" i="16"/>
  <c r="D19457" i="16"/>
  <c r="V19457" i="16"/>
  <c r="X19456" i="16"/>
  <c r="W19456" i="16"/>
  <c r="A19458" i="16"/>
  <c r="V19458" i="16" s="1"/>
  <c r="G19456" i="16" l="1"/>
  <c r="F19457" i="16"/>
  <c r="D19458" i="16"/>
  <c r="X19457" i="16"/>
  <c r="A19459" i="16"/>
  <c r="W19457" i="16"/>
  <c r="G19457" i="16" l="1"/>
  <c r="F19458" i="16"/>
  <c r="D19459" i="16"/>
  <c r="V19459" i="16"/>
  <c r="X19458" i="16"/>
  <c r="W19458" i="16"/>
  <c r="A19460" i="16"/>
  <c r="V19460" i="16" s="1"/>
  <c r="G19458" i="16" l="1"/>
  <c r="F19459" i="16"/>
  <c r="D19460" i="16"/>
  <c r="X19459" i="16"/>
  <c r="A19461" i="16"/>
  <c r="W19459" i="16"/>
  <c r="G19459" i="16" l="1"/>
  <c r="F19460" i="16"/>
  <c r="D19461" i="16"/>
  <c r="V19461" i="16"/>
  <c r="X19460" i="16"/>
  <c r="W19460" i="16"/>
  <c r="A19462" i="16"/>
  <c r="G19460" i="16" l="1"/>
  <c r="F19461" i="16"/>
  <c r="D19462" i="16"/>
  <c r="V19462" i="16"/>
  <c r="X19461" i="16"/>
  <c r="A19463" i="16"/>
  <c r="W19461" i="16"/>
  <c r="G19461" i="16" l="1"/>
  <c r="F19462" i="16"/>
  <c r="D19463" i="16"/>
  <c r="V19463" i="16"/>
  <c r="X19462" i="16"/>
  <c r="W19462" i="16"/>
  <c r="A19464" i="16"/>
  <c r="G19462" i="16" l="1"/>
  <c r="F19463" i="16"/>
  <c r="V19464" i="16"/>
  <c r="D19464" i="16"/>
  <c r="X19463" i="16"/>
  <c r="A19465" i="16"/>
  <c r="W19463" i="16"/>
  <c r="G19463" i="16" l="1"/>
  <c r="F19464" i="16"/>
  <c r="D19465" i="16"/>
  <c r="V19465" i="16"/>
  <c r="X19464" i="16"/>
  <c r="W19464" i="16"/>
  <c r="A19466" i="16"/>
  <c r="G19464" i="16" l="1"/>
  <c r="F19465" i="16"/>
  <c r="V19466" i="16"/>
  <c r="D19466" i="16"/>
  <c r="X19465" i="16"/>
  <c r="A19467" i="16"/>
  <c r="W19465" i="16"/>
  <c r="G19465" i="16" l="1"/>
  <c r="F19466" i="16"/>
  <c r="D19467" i="16"/>
  <c r="V19467" i="16"/>
  <c r="X19466" i="16"/>
  <c r="W19466" i="16"/>
  <c r="A19468" i="16"/>
  <c r="G19466" i="16" l="1"/>
  <c r="F19467" i="16"/>
  <c r="D19468" i="16"/>
  <c r="V19468" i="16"/>
  <c r="X19467" i="16"/>
  <c r="A19469" i="16"/>
  <c r="W19467" i="16"/>
  <c r="G19467" i="16" l="1"/>
  <c r="F19468" i="16"/>
  <c r="D19469" i="16"/>
  <c r="V19469" i="16"/>
  <c r="X19468" i="16"/>
  <c r="W19468" i="16"/>
  <c r="A19470" i="16"/>
  <c r="G19468" i="16" l="1"/>
  <c r="F19469" i="16"/>
  <c r="D19470" i="16"/>
  <c r="V19470" i="16"/>
  <c r="X19469" i="16"/>
  <c r="A19471" i="16"/>
  <c r="W19469" i="16"/>
  <c r="G19469" i="16" l="1"/>
  <c r="F19470" i="16"/>
  <c r="D19471" i="16"/>
  <c r="V19471" i="16"/>
  <c r="X19470" i="16"/>
  <c r="W19470" i="16"/>
  <c r="A19472" i="16"/>
  <c r="G19470" i="16" l="1"/>
  <c r="F19471" i="16"/>
  <c r="D19472" i="16"/>
  <c r="V19472" i="16"/>
  <c r="X19471" i="16"/>
  <c r="A19473" i="16"/>
  <c r="W19471" i="16"/>
  <c r="G19471" i="16" l="1"/>
  <c r="F19472" i="16"/>
  <c r="D19473" i="16"/>
  <c r="V19473" i="16"/>
  <c r="X19472" i="16"/>
  <c r="W19472" i="16"/>
  <c r="A19474" i="16"/>
  <c r="G19472" i="16" l="1"/>
  <c r="F19473" i="16"/>
  <c r="D19474" i="16"/>
  <c r="V19474" i="16"/>
  <c r="X19473" i="16"/>
  <c r="A19475" i="16"/>
  <c r="W19473" i="16"/>
  <c r="G19473" i="16" l="1"/>
  <c r="F19474" i="16"/>
  <c r="D19475" i="16"/>
  <c r="X19474" i="16"/>
  <c r="V19475" i="16"/>
  <c r="W19474" i="16"/>
  <c r="A19476" i="16"/>
  <c r="G19474" i="16" l="1"/>
  <c r="F19475" i="16"/>
  <c r="D19476" i="16"/>
  <c r="X19475" i="16"/>
  <c r="V19476" i="16"/>
  <c r="A19477" i="16"/>
  <c r="W19475" i="16"/>
  <c r="G19475" i="16" l="1"/>
  <c r="F19476" i="16"/>
  <c r="D19477" i="16"/>
  <c r="X19476" i="16"/>
  <c r="V19477" i="16"/>
  <c r="W19476" i="16"/>
  <c r="A19478" i="16"/>
  <c r="G19476" i="16" l="1"/>
  <c r="F19477" i="16"/>
  <c r="D19478" i="16"/>
  <c r="X19477" i="16"/>
  <c r="V19478" i="16"/>
  <c r="A19479" i="16"/>
  <c r="W19477" i="16"/>
  <c r="G19477" i="16" l="1"/>
  <c r="F19478" i="16"/>
  <c r="D19479" i="16"/>
  <c r="X19478" i="16"/>
  <c r="V19479" i="16"/>
  <c r="W19478" i="16"/>
  <c r="A19480" i="16"/>
  <c r="G19478" i="16" l="1"/>
  <c r="F19479" i="16"/>
  <c r="D19480" i="16"/>
  <c r="X19479" i="16"/>
  <c r="V19480" i="16"/>
  <c r="A19481" i="16"/>
  <c r="W19479" i="16"/>
  <c r="G19479" i="16" l="1"/>
  <c r="F19480" i="16"/>
  <c r="D19481" i="16"/>
  <c r="X19480" i="16"/>
  <c r="V19481" i="16"/>
  <c r="W19480" i="16"/>
  <c r="A19482" i="16"/>
  <c r="G19480" i="16" l="1"/>
  <c r="F19481" i="16"/>
  <c r="D19482" i="16"/>
  <c r="X19481" i="16"/>
  <c r="V19482" i="16"/>
  <c r="A19483" i="16"/>
  <c r="W19481" i="16"/>
  <c r="G19481" i="16" l="1"/>
  <c r="F19482" i="16"/>
  <c r="D19483" i="16"/>
  <c r="X19482" i="16"/>
  <c r="V19483" i="16"/>
  <c r="W19482" i="16"/>
  <c r="A19484" i="16"/>
  <c r="G19482" i="16" l="1"/>
  <c r="F19483" i="16"/>
  <c r="D19484" i="16"/>
  <c r="X19483" i="16"/>
  <c r="V19484" i="16"/>
  <c r="A19485" i="16"/>
  <c r="W19483" i="16"/>
  <c r="G19483" i="16" l="1"/>
  <c r="F19484" i="16"/>
  <c r="D19485" i="16"/>
  <c r="X19484" i="16"/>
  <c r="V19485" i="16"/>
  <c r="W19484" i="16"/>
  <c r="A19486" i="16"/>
  <c r="G19484" i="16" l="1"/>
  <c r="F19485" i="16"/>
  <c r="D19486" i="16"/>
  <c r="X19485" i="16"/>
  <c r="V19486" i="16"/>
  <c r="A19487" i="16"/>
  <c r="W19485" i="16"/>
  <c r="G19485" i="16" l="1"/>
  <c r="F19486" i="16"/>
  <c r="D19487" i="16"/>
  <c r="X19486" i="16"/>
  <c r="V19487" i="16"/>
  <c r="W19486" i="16"/>
  <c r="A19488" i="16"/>
  <c r="G19486" i="16" l="1"/>
  <c r="F19487" i="16"/>
  <c r="D19488" i="16"/>
  <c r="X19487" i="16"/>
  <c r="V19488" i="16"/>
  <c r="A19489" i="16"/>
  <c r="W19487" i="16"/>
  <c r="G19487" i="16" l="1"/>
  <c r="F19488" i="16"/>
  <c r="D19489" i="16"/>
  <c r="X19488" i="16"/>
  <c r="V19489" i="16"/>
  <c r="W19488" i="16"/>
  <c r="A19490" i="16"/>
  <c r="G19488" i="16" l="1"/>
  <c r="F19489" i="16"/>
  <c r="D19490" i="16"/>
  <c r="X19489" i="16"/>
  <c r="V19490" i="16"/>
  <c r="A19491" i="16"/>
  <c r="W19489" i="16"/>
  <c r="G19489" i="16" l="1"/>
  <c r="F19490" i="16"/>
  <c r="D19491" i="16"/>
  <c r="X19490" i="16"/>
  <c r="V19491" i="16"/>
  <c r="W19490" i="16"/>
  <c r="A19492" i="16"/>
  <c r="G19490" i="16" l="1"/>
  <c r="F19491" i="16"/>
  <c r="D19492" i="16"/>
  <c r="X19491" i="16"/>
  <c r="V19492" i="16"/>
  <c r="A19493" i="16"/>
  <c r="W19491" i="16"/>
  <c r="G19491" i="16" l="1"/>
  <c r="F19492" i="16"/>
  <c r="D19493" i="16"/>
  <c r="X19492" i="16"/>
  <c r="V19493" i="16"/>
  <c r="W19492" i="16"/>
  <c r="A19494" i="16"/>
  <c r="G19492" i="16" l="1"/>
  <c r="F19493" i="16"/>
  <c r="D19494" i="16"/>
  <c r="X19493" i="16"/>
  <c r="V19494" i="16"/>
  <c r="A19495" i="16"/>
  <c r="W19493" i="16"/>
  <c r="G19493" i="16" l="1"/>
  <c r="F19494" i="16"/>
  <c r="D19495" i="16"/>
  <c r="X19494" i="16"/>
  <c r="V19495" i="16"/>
  <c r="W19494" i="16"/>
  <c r="A19496" i="16"/>
  <c r="G19494" i="16" l="1"/>
  <c r="F19495" i="16"/>
  <c r="D19496" i="16"/>
  <c r="X19495" i="16"/>
  <c r="V19496" i="16"/>
  <c r="A19497" i="16"/>
  <c r="W19495" i="16"/>
  <c r="G19495" i="16" l="1"/>
  <c r="F19496" i="16"/>
  <c r="D19497" i="16"/>
  <c r="X19496" i="16"/>
  <c r="V19497" i="16"/>
  <c r="W19496" i="16"/>
  <c r="A19498" i="16"/>
  <c r="G19496" i="16" l="1"/>
  <c r="F19497" i="16"/>
  <c r="D19498" i="16"/>
  <c r="X19497" i="16"/>
  <c r="V19498" i="16"/>
  <c r="A19499" i="16"/>
  <c r="W19497" i="16"/>
  <c r="G19497" i="16" l="1"/>
  <c r="F19498" i="16"/>
  <c r="D19499" i="16"/>
  <c r="X19498" i="16"/>
  <c r="V19499" i="16"/>
  <c r="W19498" i="16"/>
  <c r="A19500" i="16"/>
  <c r="G19498" i="16" l="1"/>
  <c r="F19499" i="16"/>
  <c r="D19500" i="16"/>
  <c r="X19499" i="16"/>
  <c r="V19500" i="16"/>
  <c r="A19501" i="16"/>
  <c r="W19499" i="16"/>
  <c r="G19499" i="16" l="1"/>
  <c r="F19500" i="16"/>
  <c r="D19501" i="16"/>
  <c r="X19500" i="16"/>
  <c r="V19501" i="16"/>
  <c r="W19500" i="16"/>
  <c r="A19502" i="16"/>
  <c r="G19500" i="16" l="1"/>
  <c r="F19501" i="16"/>
  <c r="D19502" i="16"/>
  <c r="X19501" i="16"/>
  <c r="V19502" i="16"/>
  <c r="A19503" i="16"/>
  <c r="W19501" i="16"/>
  <c r="G19501" i="16" l="1"/>
  <c r="F19502" i="16"/>
  <c r="D19503" i="16"/>
  <c r="X19502" i="16"/>
  <c r="V19503" i="16"/>
  <c r="W19502" i="16"/>
  <c r="A19504" i="16"/>
  <c r="G19502" i="16" l="1"/>
  <c r="F19503" i="16"/>
  <c r="D19504" i="16"/>
  <c r="X19503" i="16"/>
  <c r="V19504" i="16"/>
  <c r="A19505" i="16"/>
  <c r="W19503" i="16"/>
  <c r="G19503" i="16" l="1"/>
  <c r="F19504" i="16"/>
  <c r="D19505" i="16"/>
  <c r="X19504" i="16"/>
  <c r="V19505" i="16"/>
  <c r="W19504" i="16"/>
  <c r="A19506" i="16"/>
  <c r="G19504" i="16" l="1"/>
  <c r="F19505" i="16"/>
  <c r="D19506" i="16"/>
  <c r="X19505" i="16"/>
  <c r="V19506" i="16"/>
  <c r="A19507" i="16"/>
  <c r="W19505" i="16"/>
  <c r="G19505" i="16" l="1"/>
  <c r="F19506" i="16"/>
  <c r="D19507" i="16"/>
  <c r="X19506" i="16"/>
  <c r="V19507" i="16"/>
  <c r="W19506" i="16"/>
  <c r="A19508" i="16"/>
  <c r="G19506" i="16" l="1"/>
  <c r="F19507" i="16"/>
  <c r="D19508" i="16"/>
  <c r="X19507" i="16"/>
  <c r="V19508" i="16"/>
  <c r="A19509" i="16"/>
  <c r="W19507" i="16"/>
  <c r="G19507" i="16" l="1"/>
  <c r="F19508" i="16"/>
  <c r="D19509" i="16"/>
  <c r="X19508" i="16"/>
  <c r="V19509" i="16"/>
  <c r="W19508" i="16"/>
  <c r="A19510" i="16"/>
  <c r="G19508" i="16" l="1"/>
  <c r="F19509" i="16"/>
  <c r="D19510" i="16"/>
  <c r="X19509" i="16"/>
  <c r="V19510" i="16"/>
  <c r="A19511" i="16"/>
  <c r="W19509" i="16"/>
  <c r="G19509" i="16" l="1"/>
  <c r="F19510" i="16"/>
  <c r="D19511" i="16"/>
  <c r="X19510" i="16"/>
  <c r="V19511" i="16"/>
  <c r="W19510" i="16"/>
  <c r="A19512" i="16"/>
  <c r="G19510" i="16" l="1"/>
  <c r="F19511" i="16"/>
  <c r="D19512" i="16"/>
  <c r="X19511" i="16"/>
  <c r="V19512" i="16"/>
  <c r="A19513" i="16"/>
  <c r="W19511" i="16"/>
  <c r="G19511" i="16" l="1"/>
  <c r="F19512" i="16"/>
  <c r="D19513" i="16"/>
  <c r="X19512" i="16"/>
  <c r="V19513" i="16"/>
  <c r="W19512" i="16"/>
  <c r="A19514" i="16"/>
  <c r="G19512" i="16" l="1"/>
  <c r="F19513" i="16"/>
  <c r="D19514" i="16"/>
  <c r="X19513" i="16"/>
  <c r="V19514" i="16"/>
  <c r="A19515" i="16"/>
  <c r="W19513" i="16"/>
  <c r="G19513" i="16" l="1"/>
  <c r="F19514" i="16"/>
  <c r="D19515" i="16"/>
  <c r="X19514" i="16"/>
  <c r="V19515" i="16"/>
  <c r="W19514" i="16"/>
  <c r="A19516" i="16"/>
  <c r="G19514" i="16" l="1"/>
  <c r="F19515" i="16"/>
  <c r="D19516" i="16"/>
  <c r="X19515" i="16"/>
  <c r="V19516" i="16"/>
  <c r="A19517" i="16"/>
  <c r="W19515" i="16"/>
  <c r="G19515" i="16" l="1"/>
  <c r="F19516" i="16"/>
  <c r="D19517" i="16"/>
  <c r="X19516" i="16"/>
  <c r="V19517" i="16"/>
  <c r="W19516" i="16"/>
  <c r="A19518" i="16"/>
  <c r="G19516" i="16" l="1"/>
  <c r="F19517" i="16"/>
  <c r="D19518" i="16"/>
  <c r="X19517" i="16"/>
  <c r="V19518" i="16"/>
  <c r="A19519" i="16"/>
  <c r="W19517" i="16"/>
  <c r="G19517" i="16" l="1"/>
  <c r="F19518" i="16"/>
  <c r="D19519" i="16"/>
  <c r="X19518" i="16"/>
  <c r="V19519" i="16"/>
  <c r="W19518" i="16"/>
  <c r="A19520" i="16"/>
  <c r="G19518" i="16" l="1"/>
  <c r="F19519" i="16"/>
  <c r="D19520" i="16"/>
  <c r="X19519" i="16"/>
  <c r="V19520" i="16"/>
  <c r="A19521" i="16"/>
  <c r="W19519" i="16"/>
  <c r="G19519" i="16" l="1"/>
  <c r="F19520" i="16"/>
  <c r="D19521" i="16"/>
  <c r="X19520" i="16"/>
  <c r="V19521" i="16"/>
  <c r="W19520" i="16"/>
  <c r="A19522" i="16"/>
  <c r="G19520" i="16" l="1"/>
  <c r="F19521" i="16"/>
  <c r="D19522" i="16"/>
  <c r="X19521" i="16"/>
  <c r="V19522" i="16"/>
  <c r="A19523" i="16"/>
  <c r="W19521" i="16"/>
  <c r="G19521" i="16" l="1"/>
  <c r="F19522" i="16"/>
  <c r="D19523" i="16"/>
  <c r="X19522" i="16"/>
  <c r="V19523" i="16"/>
  <c r="W19522" i="16"/>
  <c r="A19524" i="16"/>
  <c r="G19522" i="16" l="1"/>
  <c r="F19523" i="16"/>
  <c r="D19524" i="16"/>
  <c r="X19523" i="16"/>
  <c r="V19524" i="16"/>
  <c r="A19525" i="16"/>
  <c r="W19523" i="16"/>
  <c r="G19523" i="16" l="1"/>
  <c r="F19524" i="16"/>
  <c r="D19525" i="16"/>
  <c r="X19524" i="16"/>
  <c r="V19525" i="16"/>
  <c r="W19524" i="16"/>
  <c r="A19526" i="16"/>
  <c r="G19524" i="16" l="1"/>
  <c r="F19525" i="16"/>
  <c r="D19526" i="16"/>
  <c r="X19525" i="16"/>
  <c r="V19526" i="16"/>
  <c r="A19527" i="16"/>
  <c r="W19525" i="16"/>
  <c r="G19525" i="16" l="1"/>
  <c r="F19526" i="16"/>
  <c r="D19527" i="16"/>
  <c r="X19526" i="16"/>
  <c r="V19527" i="16"/>
  <c r="W19526" i="16"/>
  <c r="A19528" i="16"/>
  <c r="G19526" i="16" l="1"/>
  <c r="F19527" i="16"/>
  <c r="D19528" i="16"/>
  <c r="X19527" i="16"/>
  <c r="V19528" i="16"/>
  <c r="A19529" i="16"/>
  <c r="W19527" i="16"/>
  <c r="G19527" i="16" l="1"/>
  <c r="F19528" i="16"/>
  <c r="D19529" i="16"/>
  <c r="X19528" i="16"/>
  <c r="V19529" i="16"/>
  <c r="W19528" i="16"/>
  <c r="A19530" i="16"/>
  <c r="G19528" i="16" l="1"/>
  <c r="F19529" i="16"/>
  <c r="D19530" i="16"/>
  <c r="X19529" i="16"/>
  <c r="V19530" i="16"/>
  <c r="A19531" i="16"/>
  <c r="W19529" i="16"/>
  <c r="G19529" i="16" l="1"/>
  <c r="F19530" i="16"/>
  <c r="D19531" i="16"/>
  <c r="X19530" i="16"/>
  <c r="V19531" i="16"/>
  <c r="W19530" i="16"/>
  <c r="A19532" i="16"/>
  <c r="G19530" i="16" l="1"/>
  <c r="F19531" i="16"/>
  <c r="D19532" i="16"/>
  <c r="X19531" i="16"/>
  <c r="V19532" i="16"/>
  <c r="A19533" i="16"/>
  <c r="W19531" i="16"/>
  <c r="G19531" i="16" l="1"/>
  <c r="F19532" i="16"/>
  <c r="D19533" i="16"/>
  <c r="X19532" i="16"/>
  <c r="V19533" i="16"/>
  <c r="W19532" i="16"/>
  <c r="A19534" i="16"/>
  <c r="G19532" i="16" l="1"/>
  <c r="F19533" i="16"/>
  <c r="D19534" i="16"/>
  <c r="X19533" i="16"/>
  <c r="V19534" i="16"/>
  <c r="A19535" i="16"/>
  <c r="W19533" i="16"/>
  <c r="G19533" i="16" l="1"/>
  <c r="F19534" i="16"/>
  <c r="D19535" i="16"/>
  <c r="X19534" i="16"/>
  <c r="V19535" i="16"/>
  <c r="W19534" i="16"/>
  <c r="A19536" i="16"/>
  <c r="G19534" i="16" l="1"/>
  <c r="F19535" i="16"/>
  <c r="D19536" i="16"/>
  <c r="X19535" i="16"/>
  <c r="V19536" i="16"/>
  <c r="A19537" i="16"/>
  <c r="W19535" i="16"/>
  <c r="G19535" i="16" l="1"/>
  <c r="F19536" i="16"/>
  <c r="V19537" i="16"/>
  <c r="D19537" i="16"/>
  <c r="X19536" i="16"/>
  <c r="W19536" i="16"/>
  <c r="A19538" i="16"/>
  <c r="G19536" i="16" l="1"/>
  <c r="F19537" i="16"/>
  <c r="D19538" i="16"/>
  <c r="V19538" i="16"/>
  <c r="X19537" i="16"/>
  <c r="A19539" i="16"/>
  <c r="W19537" i="16"/>
  <c r="G19537" i="16" l="1"/>
  <c r="F19538" i="16"/>
  <c r="D19539" i="16"/>
  <c r="V19539" i="16"/>
  <c r="X19538" i="16"/>
  <c r="W19538" i="16"/>
  <c r="A19540" i="16"/>
  <c r="V19540" i="16"/>
  <c r="G19538" i="16" l="1"/>
  <c r="F19539" i="16"/>
  <c r="D19540" i="16"/>
  <c r="X19539" i="16"/>
  <c r="A19541" i="16"/>
  <c r="W19539" i="16"/>
  <c r="G19539" i="16" l="1"/>
  <c r="F19540" i="16"/>
  <c r="D19541" i="16"/>
  <c r="V19541" i="16"/>
  <c r="X19540" i="16"/>
  <c r="W19540" i="16"/>
  <c r="A19542" i="16"/>
  <c r="G19540" i="16" l="1"/>
  <c r="F19541" i="16"/>
  <c r="V19542" i="16"/>
  <c r="D19542" i="16"/>
  <c r="X19541" i="16"/>
  <c r="A19543" i="16"/>
  <c r="W19541" i="16"/>
  <c r="G19541" i="16" l="1"/>
  <c r="F19542" i="16"/>
  <c r="D19543" i="16"/>
  <c r="V19543" i="16"/>
  <c r="X19542" i="16"/>
  <c r="W19542" i="16"/>
  <c r="A19544" i="16"/>
  <c r="V19544" i="16"/>
  <c r="G19542" i="16" l="1"/>
  <c r="F19543" i="16"/>
  <c r="D19544" i="16"/>
  <c r="X19543" i="16"/>
  <c r="A19545" i="16"/>
  <c r="W19543" i="16"/>
  <c r="G19543" i="16" l="1"/>
  <c r="F19544" i="16"/>
  <c r="D19545" i="16"/>
  <c r="V19545" i="16"/>
  <c r="X19544" i="16"/>
  <c r="W19544" i="16"/>
  <c r="A19546" i="16"/>
  <c r="V19546" i="16"/>
  <c r="G19544" i="16" l="1"/>
  <c r="F19545" i="16"/>
  <c r="D19546" i="16"/>
  <c r="X19545" i="16"/>
  <c r="A19547" i="16"/>
  <c r="W19545" i="16"/>
  <c r="G19545" i="16" l="1"/>
  <c r="F19546" i="16"/>
  <c r="D19547" i="16"/>
  <c r="V19547" i="16"/>
  <c r="X19546" i="16"/>
  <c r="W19546" i="16"/>
  <c r="A19548" i="16"/>
  <c r="G19546" i="16" l="1"/>
  <c r="F19547" i="16"/>
  <c r="V19548" i="16"/>
  <c r="D19548" i="16"/>
  <c r="X19547" i="16"/>
  <c r="A19549" i="16"/>
  <c r="W19547" i="16"/>
  <c r="G19547" i="16" l="1"/>
  <c r="F19548" i="16"/>
  <c r="D19549" i="16"/>
  <c r="V19549" i="16"/>
  <c r="X19548" i="16"/>
  <c r="W19548" i="16"/>
  <c r="A19550" i="16"/>
  <c r="V19550" i="16"/>
  <c r="G19548" i="16" l="1"/>
  <c r="F19549" i="16"/>
  <c r="D19550" i="16"/>
  <c r="X19549" i="16"/>
  <c r="A19551" i="16"/>
  <c r="W19549" i="16"/>
  <c r="G19549" i="16" l="1"/>
  <c r="F19550" i="16"/>
  <c r="D19551" i="16"/>
  <c r="V19551" i="16"/>
  <c r="X19550" i="16"/>
  <c r="W19550" i="16"/>
  <c r="A19552" i="16"/>
  <c r="V19552" i="16" s="1"/>
  <c r="G19550" i="16" l="1"/>
  <c r="F19551" i="16"/>
  <c r="D19552" i="16"/>
  <c r="X19551" i="16"/>
  <c r="A19553" i="16"/>
  <c r="W19551" i="16"/>
  <c r="G19551" i="16" l="1"/>
  <c r="F19552" i="16"/>
  <c r="D19553" i="16"/>
  <c r="V19553" i="16"/>
  <c r="X19552" i="16"/>
  <c r="W19552" i="16"/>
  <c r="A19554" i="16"/>
  <c r="V19554" i="16"/>
  <c r="G19552" i="16" l="1"/>
  <c r="F19553" i="16"/>
  <c r="D19554" i="16"/>
  <c r="X19553" i="16"/>
  <c r="A19555" i="16"/>
  <c r="W19553" i="16"/>
  <c r="G19553" i="16" l="1"/>
  <c r="F19554" i="16"/>
  <c r="D19555" i="16"/>
  <c r="V19555" i="16"/>
  <c r="X19554" i="16"/>
  <c r="W19554" i="16"/>
  <c r="A19556" i="16"/>
  <c r="G19554" i="16" l="1"/>
  <c r="F19555" i="16"/>
  <c r="V19556" i="16"/>
  <c r="D19556" i="16"/>
  <c r="X19555" i="16"/>
  <c r="A19557" i="16"/>
  <c r="W19555" i="16"/>
  <c r="G19555" i="16" l="1"/>
  <c r="F19556" i="16"/>
  <c r="D19557" i="16"/>
  <c r="V19557" i="16"/>
  <c r="X19556" i="16"/>
  <c r="W19556" i="16"/>
  <c r="A19558" i="16"/>
  <c r="V19558" i="16"/>
  <c r="G19556" i="16" l="1"/>
  <c r="F19557" i="16"/>
  <c r="D19558" i="16"/>
  <c r="X19557" i="16"/>
  <c r="A19559" i="16"/>
  <c r="W19557" i="16"/>
  <c r="G19557" i="16" l="1"/>
  <c r="F19558" i="16"/>
  <c r="D19559" i="16"/>
  <c r="V19559" i="16"/>
  <c r="X19558" i="16"/>
  <c r="W19558" i="16"/>
  <c r="A19560" i="16"/>
  <c r="V19560" i="16"/>
  <c r="G19558" i="16" l="1"/>
  <c r="F19559" i="16"/>
  <c r="D19560" i="16"/>
  <c r="X19559" i="16"/>
  <c r="A19561" i="16"/>
  <c r="W19559" i="16"/>
  <c r="G19559" i="16" l="1"/>
  <c r="F19560" i="16"/>
  <c r="D19561" i="16"/>
  <c r="V19561" i="16"/>
  <c r="X19560" i="16"/>
  <c r="W19560" i="16"/>
  <c r="A19562" i="16"/>
  <c r="G19560" i="16" l="1"/>
  <c r="F19561" i="16"/>
  <c r="V19562" i="16"/>
  <c r="D19562" i="16"/>
  <c r="X19561" i="16"/>
  <c r="A19563" i="16"/>
  <c r="W19561" i="16"/>
  <c r="G19561" i="16" l="1"/>
  <c r="F19562" i="16"/>
  <c r="D19563" i="16"/>
  <c r="V19563" i="16"/>
  <c r="X19562" i="16"/>
  <c r="W19562" i="16"/>
  <c r="A19564" i="16"/>
  <c r="V19564" i="16"/>
  <c r="G19562" i="16" l="1"/>
  <c r="F19563" i="16"/>
  <c r="D19564" i="16"/>
  <c r="X19563" i="16"/>
  <c r="A19565" i="16"/>
  <c r="W19563" i="16"/>
  <c r="G19563" i="16" l="1"/>
  <c r="F19564" i="16"/>
  <c r="D19565" i="16"/>
  <c r="V19565" i="16"/>
  <c r="X19564" i="16"/>
  <c r="W19564" i="16"/>
  <c r="A19566" i="16"/>
  <c r="G19564" i="16" l="1"/>
  <c r="F19565" i="16"/>
  <c r="V19566" i="16"/>
  <c r="D19566" i="16"/>
  <c r="X19565" i="16"/>
  <c r="A19567" i="16"/>
  <c r="W19565" i="16"/>
  <c r="G19565" i="16" l="1"/>
  <c r="F19566" i="16"/>
  <c r="D19567" i="16"/>
  <c r="V19567" i="16"/>
  <c r="X19566" i="16"/>
  <c r="W19566" i="16"/>
  <c r="A19568" i="16"/>
  <c r="V19568" i="16"/>
  <c r="G19566" i="16" l="1"/>
  <c r="F19567" i="16"/>
  <c r="D19568" i="16"/>
  <c r="X19567" i="16"/>
  <c r="A19569" i="16"/>
  <c r="W19567" i="16"/>
  <c r="G19567" i="16" l="1"/>
  <c r="F19568" i="16"/>
  <c r="D19569" i="16"/>
  <c r="V19569" i="16"/>
  <c r="X19568" i="16"/>
  <c r="W19568" i="16"/>
  <c r="A19570" i="16"/>
  <c r="G19568" i="16" l="1"/>
  <c r="F19569" i="16"/>
  <c r="V19570" i="16"/>
  <c r="D19570" i="16"/>
  <c r="X19569" i="16"/>
  <c r="A19571" i="16"/>
  <c r="W19569" i="16"/>
  <c r="G19569" i="16" l="1"/>
  <c r="F19570" i="16"/>
  <c r="D19571" i="16"/>
  <c r="V19571" i="16"/>
  <c r="X19570" i="16"/>
  <c r="W19570" i="16"/>
  <c r="A19572" i="16"/>
  <c r="G19570" i="16" l="1"/>
  <c r="F19571" i="16"/>
  <c r="V19572" i="16"/>
  <c r="D19572" i="16"/>
  <c r="X19571" i="16"/>
  <c r="A19573" i="16"/>
  <c r="W19571" i="16"/>
  <c r="G19571" i="16" l="1"/>
  <c r="F19572" i="16"/>
  <c r="D19573" i="16"/>
  <c r="V19573" i="16"/>
  <c r="X19572" i="16"/>
  <c r="W19572" i="16"/>
  <c r="A19574" i="16"/>
  <c r="V19574" i="16"/>
  <c r="G19572" i="16" l="1"/>
  <c r="F19573" i="16"/>
  <c r="D19574" i="16"/>
  <c r="X19573" i="16"/>
  <c r="A19575" i="16"/>
  <c r="W19573" i="16"/>
  <c r="G19573" i="16" l="1"/>
  <c r="F19574" i="16"/>
  <c r="D19575" i="16"/>
  <c r="V19575" i="16"/>
  <c r="X19574" i="16"/>
  <c r="W19574" i="16"/>
  <c r="A19576" i="16"/>
  <c r="V19576" i="16"/>
  <c r="G19574" i="16" l="1"/>
  <c r="F19575" i="16"/>
  <c r="D19576" i="16"/>
  <c r="X19575" i="16"/>
  <c r="A19577" i="16"/>
  <c r="W19575" i="16"/>
  <c r="G19575" i="16" l="1"/>
  <c r="F19576" i="16"/>
  <c r="D19577" i="16"/>
  <c r="V19577" i="16"/>
  <c r="X19576" i="16"/>
  <c r="W19576" i="16"/>
  <c r="A19578" i="16"/>
  <c r="G19576" i="16" l="1"/>
  <c r="F19577" i="16"/>
  <c r="V19578" i="16"/>
  <c r="D19578" i="16"/>
  <c r="X19577" i="16"/>
  <c r="A19579" i="16"/>
  <c r="W19577" i="16"/>
  <c r="G19577" i="16" l="1"/>
  <c r="F19578" i="16"/>
  <c r="D19579" i="16"/>
  <c r="V19579" i="16"/>
  <c r="X19578" i="16"/>
  <c r="W19578" i="16"/>
  <c r="A19580" i="16"/>
  <c r="V19580" i="16"/>
  <c r="G19578" i="16" l="1"/>
  <c r="F19579" i="16"/>
  <c r="D19580" i="16"/>
  <c r="X19579" i="16"/>
  <c r="A19581" i="16"/>
  <c r="W19579" i="16"/>
  <c r="G19579" i="16" l="1"/>
  <c r="F19580" i="16"/>
  <c r="D19581" i="16"/>
  <c r="V19581" i="16"/>
  <c r="X19580" i="16"/>
  <c r="W19580" i="16"/>
  <c r="A19582" i="16"/>
  <c r="V19582" i="16" s="1"/>
  <c r="G19580" i="16" l="1"/>
  <c r="F19581" i="16"/>
  <c r="D19582" i="16"/>
  <c r="X19581" i="16"/>
  <c r="A19583" i="16"/>
  <c r="W19581" i="16"/>
  <c r="G19581" i="16" l="1"/>
  <c r="F19582" i="16"/>
  <c r="D19583" i="16"/>
  <c r="V19583" i="16"/>
  <c r="X19582" i="16"/>
  <c r="W19582" i="16"/>
  <c r="A19584" i="16"/>
  <c r="V19584" i="16"/>
  <c r="G19582" i="16" l="1"/>
  <c r="F19583" i="16"/>
  <c r="D19584" i="16"/>
  <c r="X19583" i="16"/>
  <c r="A19585" i="16"/>
  <c r="W19583" i="16"/>
  <c r="G19583" i="16" l="1"/>
  <c r="F19584" i="16"/>
  <c r="D19585" i="16"/>
  <c r="V19585" i="16"/>
  <c r="X19584" i="16"/>
  <c r="W19584" i="16"/>
  <c r="A19586" i="16"/>
  <c r="G19584" i="16" l="1"/>
  <c r="F19585" i="16"/>
  <c r="V19586" i="16"/>
  <c r="D19586" i="16"/>
  <c r="X19585" i="16"/>
  <c r="A19587" i="16"/>
  <c r="W19585" i="16"/>
  <c r="G19585" i="16" l="1"/>
  <c r="F19586" i="16"/>
  <c r="D19587" i="16"/>
  <c r="V19587" i="16"/>
  <c r="X19586" i="16"/>
  <c r="W19586" i="16"/>
  <c r="A19588" i="16"/>
  <c r="G19586" i="16" l="1"/>
  <c r="F19587" i="16"/>
  <c r="V19588" i="16"/>
  <c r="D19588" i="16"/>
  <c r="X19587" i="16"/>
  <c r="A19589" i="16"/>
  <c r="W19587" i="16"/>
  <c r="G19587" i="16" l="1"/>
  <c r="F19588" i="16"/>
  <c r="D19589" i="16"/>
  <c r="V19589" i="16"/>
  <c r="X19588" i="16"/>
  <c r="W19588" i="16"/>
  <c r="A19590" i="16"/>
  <c r="V19590" i="16"/>
  <c r="G19588" i="16" l="1"/>
  <c r="F19589" i="16"/>
  <c r="D19590" i="16"/>
  <c r="X19589" i="16"/>
  <c r="A19591" i="16"/>
  <c r="W19589" i="16"/>
  <c r="G19589" i="16" l="1"/>
  <c r="F19590" i="16"/>
  <c r="D19591" i="16"/>
  <c r="V19591" i="16"/>
  <c r="X19590" i="16"/>
  <c r="W19590" i="16"/>
  <c r="A19592" i="16"/>
  <c r="V19592" i="16"/>
  <c r="G19590" i="16" l="1"/>
  <c r="F19591" i="16"/>
  <c r="D19592" i="16"/>
  <c r="X19591" i="16"/>
  <c r="A19593" i="16"/>
  <c r="W19591" i="16"/>
  <c r="G19591" i="16" l="1"/>
  <c r="F19592" i="16"/>
  <c r="D19593" i="16"/>
  <c r="V19593" i="16"/>
  <c r="X19592" i="16"/>
  <c r="W19592" i="16"/>
  <c r="A19594" i="16"/>
  <c r="G19592" i="16" l="1"/>
  <c r="F19593" i="16"/>
  <c r="V19594" i="16"/>
  <c r="D19594" i="16"/>
  <c r="X19593" i="16"/>
  <c r="A19595" i="16"/>
  <c r="W19593" i="16"/>
  <c r="G19593" i="16" l="1"/>
  <c r="F19594" i="16"/>
  <c r="D19595" i="16"/>
  <c r="V19595" i="16"/>
  <c r="X19594" i="16"/>
  <c r="W19594" i="16"/>
  <c r="A19596" i="16"/>
  <c r="V19596" i="16"/>
  <c r="G19594" i="16" l="1"/>
  <c r="F19595" i="16"/>
  <c r="D19596" i="16"/>
  <c r="X19595" i="16"/>
  <c r="A19597" i="16"/>
  <c r="W19595" i="16"/>
  <c r="G19595" i="16" l="1"/>
  <c r="F19596" i="16"/>
  <c r="D19597" i="16"/>
  <c r="V19597" i="16"/>
  <c r="X19596" i="16"/>
  <c r="W19596" i="16"/>
  <c r="A19598" i="16"/>
  <c r="V19598" i="16"/>
  <c r="G19596" i="16" l="1"/>
  <c r="F19597" i="16"/>
  <c r="D19598" i="16"/>
  <c r="X19597" i="16"/>
  <c r="A19599" i="16"/>
  <c r="W19597" i="16"/>
  <c r="G19597" i="16" l="1"/>
  <c r="F19598" i="16"/>
  <c r="D19599" i="16"/>
  <c r="V19599" i="16"/>
  <c r="X19598" i="16"/>
  <c r="W19598" i="16"/>
  <c r="A19600" i="16"/>
  <c r="G19598" i="16" l="1"/>
  <c r="F19599" i="16"/>
  <c r="V19600" i="16"/>
  <c r="D19600" i="16"/>
  <c r="X19599" i="16"/>
  <c r="A19601" i="16"/>
  <c r="W19599" i="16"/>
  <c r="G19599" i="16" l="1"/>
  <c r="F19600" i="16"/>
  <c r="D19601" i="16"/>
  <c r="V19601" i="16"/>
  <c r="X19600" i="16"/>
  <c r="W19600" i="16"/>
  <c r="A19602" i="16"/>
  <c r="V19602" i="16"/>
  <c r="G19600" i="16" l="1"/>
  <c r="F19601" i="16"/>
  <c r="D19602" i="16"/>
  <c r="X19601" i="16"/>
  <c r="A19603" i="16"/>
  <c r="W19601" i="16"/>
  <c r="G19601" i="16" l="1"/>
  <c r="F19602" i="16"/>
  <c r="D19603" i="16"/>
  <c r="V19603" i="16"/>
  <c r="X19602" i="16"/>
  <c r="W19602" i="16"/>
  <c r="A19604" i="16"/>
  <c r="V19604" i="16"/>
  <c r="G19602" i="16" l="1"/>
  <c r="F19603" i="16"/>
  <c r="D19604" i="16"/>
  <c r="X19603" i="16"/>
  <c r="A19605" i="16"/>
  <c r="W19603" i="16"/>
  <c r="G19603" i="16" l="1"/>
  <c r="F19604" i="16"/>
  <c r="D19605" i="16"/>
  <c r="V19605" i="16"/>
  <c r="X19604" i="16"/>
  <c r="W19604" i="16"/>
  <c r="A19606" i="16"/>
  <c r="V19606" i="16"/>
  <c r="G19604" i="16" l="1"/>
  <c r="F19605" i="16"/>
  <c r="D19606" i="16"/>
  <c r="X19605" i="16"/>
  <c r="A19607" i="16"/>
  <c r="W19605" i="16"/>
  <c r="G19605" i="16" l="1"/>
  <c r="F19606" i="16"/>
  <c r="D19607" i="16"/>
  <c r="V19607" i="16"/>
  <c r="X19606" i="16"/>
  <c r="W19606" i="16"/>
  <c r="A19608" i="16"/>
  <c r="G19606" i="16" l="1"/>
  <c r="F19607" i="16"/>
  <c r="V19608" i="16"/>
  <c r="D19608" i="16"/>
  <c r="X19607" i="16"/>
  <c r="A19609" i="16"/>
  <c r="W19607" i="16"/>
  <c r="G19607" i="16" l="1"/>
  <c r="F19608" i="16"/>
  <c r="D19609" i="16"/>
  <c r="V19609" i="16"/>
  <c r="X19608" i="16"/>
  <c r="W19608" i="16"/>
  <c r="A19610" i="16"/>
  <c r="V19610" i="16"/>
  <c r="G19608" i="16" l="1"/>
  <c r="F19609" i="16"/>
  <c r="D19610" i="16"/>
  <c r="X19609" i="16"/>
  <c r="A19611" i="16"/>
  <c r="W19609" i="16"/>
  <c r="G19609" i="16" l="1"/>
  <c r="F19610" i="16"/>
  <c r="D19611" i="16"/>
  <c r="V19611" i="16"/>
  <c r="X19610" i="16"/>
  <c r="W19610" i="16"/>
  <c r="A19612" i="16"/>
  <c r="G19610" i="16" l="1"/>
  <c r="F19611" i="16"/>
  <c r="V19612" i="16"/>
  <c r="D19612" i="16"/>
  <c r="X19611" i="16"/>
  <c r="A19613" i="16"/>
  <c r="W19611" i="16"/>
  <c r="G19611" i="16" l="1"/>
  <c r="F19612" i="16"/>
  <c r="D19613" i="16"/>
  <c r="V19613" i="16"/>
  <c r="X19612" i="16"/>
  <c r="W19612" i="16"/>
  <c r="A19614" i="16"/>
  <c r="V19614" i="16"/>
  <c r="G19612" i="16" l="1"/>
  <c r="F19613" i="16"/>
  <c r="D19614" i="16"/>
  <c r="X19613" i="16"/>
  <c r="A19615" i="16"/>
  <c r="W19613" i="16"/>
  <c r="G19613" i="16" l="1"/>
  <c r="F19614" i="16"/>
  <c r="D19615" i="16"/>
  <c r="V19615" i="16"/>
  <c r="X19614" i="16"/>
  <c r="W19614" i="16"/>
  <c r="A19616" i="16"/>
  <c r="G19614" i="16" l="1"/>
  <c r="F19615" i="16"/>
  <c r="V19616" i="16"/>
  <c r="D19616" i="16"/>
  <c r="X19615" i="16"/>
  <c r="A19617" i="16"/>
  <c r="W19615" i="16"/>
  <c r="G19615" i="16" l="1"/>
  <c r="F19616" i="16"/>
  <c r="D19617" i="16"/>
  <c r="V19617" i="16"/>
  <c r="X19616" i="16"/>
  <c r="W19616" i="16"/>
  <c r="A19618" i="16"/>
  <c r="V19618" i="16"/>
  <c r="G19616" i="16" l="1"/>
  <c r="F19617" i="16"/>
  <c r="D19618" i="16"/>
  <c r="X19617" i="16"/>
  <c r="A19619" i="16"/>
  <c r="W19617" i="16"/>
  <c r="G19617" i="16" l="1"/>
  <c r="F19618" i="16"/>
  <c r="D19619" i="16"/>
  <c r="V19619" i="16"/>
  <c r="X19618" i="16"/>
  <c r="W19618" i="16"/>
  <c r="A19620" i="16"/>
  <c r="V19620" i="16"/>
  <c r="G19618" i="16" l="1"/>
  <c r="F19619" i="16"/>
  <c r="D19620" i="16"/>
  <c r="X19619" i="16"/>
  <c r="A19621" i="16"/>
  <c r="W19619" i="16"/>
  <c r="G19619" i="16" l="1"/>
  <c r="F19620" i="16"/>
  <c r="D19621" i="16"/>
  <c r="V19621" i="16"/>
  <c r="X19620" i="16"/>
  <c r="W19620" i="16"/>
  <c r="A19622" i="16"/>
  <c r="V19622" i="16"/>
  <c r="G19620" i="16" l="1"/>
  <c r="F19621" i="16"/>
  <c r="D19622" i="16"/>
  <c r="X19621" i="16"/>
  <c r="A19623" i="16"/>
  <c r="W19621" i="16"/>
  <c r="G19621" i="16" l="1"/>
  <c r="F19622" i="16"/>
  <c r="D19623" i="16"/>
  <c r="V19623" i="16"/>
  <c r="X19622" i="16"/>
  <c r="W19622" i="16"/>
  <c r="A19624" i="16"/>
  <c r="G19622" i="16" l="1"/>
  <c r="F19623" i="16"/>
  <c r="V19624" i="16"/>
  <c r="D19624" i="16"/>
  <c r="X19623" i="16"/>
  <c r="A19625" i="16"/>
  <c r="W19623" i="16"/>
  <c r="G19623" i="16" l="1"/>
  <c r="F19624" i="16"/>
  <c r="D19625" i="16"/>
  <c r="V19625" i="16"/>
  <c r="X19624" i="16"/>
  <c r="W19624" i="16"/>
  <c r="A19626" i="16"/>
  <c r="V19626" i="16"/>
  <c r="G19624" i="16" l="1"/>
  <c r="F19625" i="16"/>
  <c r="D19626" i="16"/>
  <c r="X19625" i="16"/>
  <c r="A19627" i="16"/>
  <c r="W19625" i="16"/>
  <c r="G19625" i="16" l="1"/>
  <c r="F19626" i="16"/>
  <c r="D19627" i="16"/>
  <c r="V19627" i="16"/>
  <c r="X19626" i="16"/>
  <c r="W19626" i="16"/>
  <c r="A19628" i="16"/>
  <c r="G19626" i="16" l="1"/>
  <c r="F19627" i="16"/>
  <c r="V19628" i="16"/>
  <c r="D19628" i="16"/>
  <c r="X19627" i="16"/>
  <c r="A19629" i="16"/>
  <c r="W19627" i="16"/>
  <c r="G19627" i="16" l="1"/>
  <c r="F19628" i="16"/>
  <c r="D19629" i="16"/>
  <c r="V19629" i="16"/>
  <c r="X19628" i="16"/>
  <c r="W19628" i="16"/>
  <c r="A19630" i="16"/>
  <c r="V19630" i="16"/>
  <c r="G19628" i="16" l="1"/>
  <c r="F19629" i="16"/>
  <c r="D19630" i="16"/>
  <c r="X19629" i="16"/>
  <c r="A19631" i="16"/>
  <c r="W19629" i="16"/>
  <c r="G19629" i="16" l="1"/>
  <c r="F19630" i="16"/>
  <c r="D19631" i="16"/>
  <c r="V19631" i="16"/>
  <c r="X19630" i="16"/>
  <c r="W19630" i="16"/>
  <c r="A19632" i="16"/>
  <c r="V19632" i="16"/>
  <c r="G19630" i="16" l="1"/>
  <c r="F19631" i="16"/>
  <c r="D19632" i="16"/>
  <c r="X19631" i="16"/>
  <c r="A19633" i="16"/>
  <c r="W19631" i="16"/>
  <c r="G19631" i="16" l="1"/>
  <c r="F19632" i="16"/>
  <c r="D19633" i="16"/>
  <c r="V19633" i="16"/>
  <c r="X19632" i="16"/>
  <c r="W19632" i="16"/>
  <c r="A19634" i="16"/>
  <c r="G19632" i="16" l="1"/>
  <c r="F19633" i="16"/>
  <c r="V19634" i="16"/>
  <c r="D19634" i="16"/>
  <c r="X19633" i="16"/>
  <c r="A19635" i="16"/>
  <c r="W19633" i="16"/>
  <c r="G19633" i="16" l="1"/>
  <c r="F19634" i="16"/>
  <c r="D19635" i="16"/>
  <c r="V19635" i="16"/>
  <c r="X19634" i="16"/>
  <c r="W19634" i="16"/>
  <c r="A19636" i="16"/>
  <c r="G19634" i="16" l="1"/>
  <c r="F19635" i="16"/>
  <c r="V19636" i="16"/>
  <c r="D19636" i="16"/>
  <c r="X19635" i="16"/>
  <c r="A19637" i="16"/>
  <c r="W19635" i="16"/>
  <c r="G19635" i="16" l="1"/>
  <c r="F19636" i="16"/>
  <c r="D19637" i="16"/>
  <c r="V19637" i="16"/>
  <c r="X19636" i="16"/>
  <c r="W19636" i="16"/>
  <c r="A19638" i="16"/>
  <c r="V19638" i="16"/>
  <c r="G19636" i="16" l="1"/>
  <c r="F19637" i="16"/>
  <c r="D19638" i="16"/>
  <c r="X19637" i="16"/>
  <c r="A19639" i="16"/>
  <c r="W19637" i="16"/>
  <c r="G19637" i="16" l="1"/>
  <c r="F19638" i="16"/>
  <c r="D19639" i="16"/>
  <c r="V19639" i="16"/>
  <c r="X19638" i="16"/>
  <c r="W19638" i="16"/>
  <c r="A19640" i="16"/>
  <c r="V19640" i="16"/>
  <c r="G19638" i="16" l="1"/>
  <c r="F19639" i="16"/>
  <c r="D19640" i="16"/>
  <c r="X19639" i="16"/>
  <c r="A19641" i="16"/>
  <c r="W19639" i="16"/>
  <c r="G19639" i="16" l="1"/>
  <c r="F19640" i="16"/>
  <c r="D19641" i="16"/>
  <c r="V19641" i="16"/>
  <c r="X19640" i="16"/>
  <c r="W19640" i="16"/>
  <c r="A19642" i="16"/>
  <c r="V19642" i="16"/>
  <c r="G19640" i="16" l="1"/>
  <c r="F19641" i="16"/>
  <c r="D19642" i="16"/>
  <c r="X19641" i="16"/>
  <c r="A19643" i="16"/>
  <c r="W19641" i="16"/>
  <c r="G19641" i="16" l="1"/>
  <c r="F19642" i="16"/>
  <c r="D19643" i="16"/>
  <c r="V19643" i="16"/>
  <c r="X19642" i="16"/>
  <c r="W19642" i="16"/>
  <c r="A19644" i="16"/>
  <c r="V19644" i="16"/>
  <c r="G19642" i="16" l="1"/>
  <c r="F19643" i="16"/>
  <c r="D19644" i="16"/>
  <c r="X19643" i="16"/>
  <c r="A19645" i="16"/>
  <c r="W19643" i="16"/>
  <c r="G19643" i="16" l="1"/>
  <c r="F19644" i="16"/>
  <c r="D19645" i="16"/>
  <c r="V19645" i="16"/>
  <c r="X19644" i="16"/>
  <c r="W19644" i="16"/>
  <c r="A19646" i="16"/>
  <c r="V19646" i="16"/>
  <c r="G19644" i="16" l="1"/>
  <c r="F19645" i="16"/>
  <c r="D19646" i="16"/>
  <c r="X19645" i="16"/>
  <c r="A19647" i="16"/>
  <c r="W19645" i="16"/>
  <c r="G19645" i="16" l="1"/>
  <c r="F19646" i="16"/>
  <c r="D19647" i="16"/>
  <c r="V19647" i="16"/>
  <c r="X19646" i="16"/>
  <c r="W19646" i="16"/>
  <c r="A19648" i="16"/>
  <c r="V19648" i="16"/>
  <c r="G19646" i="16" l="1"/>
  <c r="F19647" i="16"/>
  <c r="D19648" i="16"/>
  <c r="X19647" i="16"/>
  <c r="A19649" i="16"/>
  <c r="W19647" i="16"/>
  <c r="G19647" i="16" l="1"/>
  <c r="F19648" i="16"/>
  <c r="D19649" i="16"/>
  <c r="V19649" i="16"/>
  <c r="X19648" i="16"/>
  <c r="W19648" i="16"/>
  <c r="A19650" i="16"/>
  <c r="V19650" i="16"/>
  <c r="G19648" i="16" l="1"/>
  <c r="F19649" i="16"/>
  <c r="D19650" i="16"/>
  <c r="X19649" i="16"/>
  <c r="A19651" i="16"/>
  <c r="W19649" i="16"/>
  <c r="G19649" i="16" l="1"/>
  <c r="F19650" i="16"/>
  <c r="D19651" i="16"/>
  <c r="V19651" i="16"/>
  <c r="X19650" i="16"/>
  <c r="W19650" i="16"/>
  <c r="A19652" i="16"/>
  <c r="V19652" i="16" s="1"/>
  <c r="G19650" i="16" l="1"/>
  <c r="F19651" i="16"/>
  <c r="D19652" i="16"/>
  <c r="X19651" i="16"/>
  <c r="A19653" i="16"/>
  <c r="W19651" i="16"/>
  <c r="G19651" i="16" l="1"/>
  <c r="F19652" i="16"/>
  <c r="D19653" i="16"/>
  <c r="V19653" i="16"/>
  <c r="X19652" i="16"/>
  <c r="W19652" i="16"/>
  <c r="A19654" i="16"/>
  <c r="V19654" i="16"/>
  <c r="G19652" i="16" l="1"/>
  <c r="F19653" i="16"/>
  <c r="D19654" i="16"/>
  <c r="X19653" i="16"/>
  <c r="A19655" i="16"/>
  <c r="W19653" i="16"/>
  <c r="G19653" i="16" l="1"/>
  <c r="F19654" i="16"/>
  <c r="D19655" i="16"/>
  <c r="V19655" i="16"/>
  <c r="X19654" i="16"/>
  <c r="W19654" i="16"/>
  <c r="A19656" i="16"/>
  <c r="V19656" i="16"/>
  <c r="G19654" i="16" l="1"/>
  <c r="F19655" i="16"/>
  <c r="D19656" i="16"/>
  <c r="X19655" i="16"/>
  <c r="A19657" i="16"/>
  <c r="W19655" i="16"/>
  <c r="G19655" i="16" l="1"/>
  <c r="F19656" i="16"/>
  <c r="D19657" i="16"/>
  <c r="V19657" i="16"/>
  <c r="X19656" i="16"/>
  <c r="W19656" i="16"/>
  <c r="A19658" i="16"/>
  <c r="V19658" i="16" s="1"/>
  <c r="G19656" i="16" l="1"/>
  <c r="F19657" i="16"/>
  <c r="D19658" i="16"/>
  <c r="X19657" i="16"/>
  <c r="A19659" i="16"/>
  <c r="W19657" i="16"/>
  <c r="G19657" i="16" l="1"/>
  <c r="F19658" i="16"/>
  <c r="D19659" i="16"/>
  <c r="V19659" i="16"/>
  <c r="X19658" i="16"/>
  <c r="W19658" i="16"/>
  <c r="A19660" i="16"/>
  <c r="V19660" i="16"/>
  <c r="G19658" i="16" l="1"/>
  <c r="F19659" i="16"/>
  <c r="D19660" i="16"/>
  <c r="X19659" i="16"/>
  <c r="A19661" i="16"/>
  <c r="W19659" i="16"/>
  <c r="G19659" i="16" l="1"/>
  <c r="F19660" i="16"/>
  <c r="D19661" i="16"/>
  <c r="V19661" i="16"/>
  <c r="X19660" i="16"/>
  <c r="W19660" i="16"/>
  <c r="A19662" i="16"/>
  <c r="G19660" i="16" l="1"/>
  <c r="F19661" i="16"/>
  <c r="V19662" i="16"/>
  <c r="D19662" i="16"/>
  <c r="X19661" i="16"/>
  <c r="A19663" i="16"/>
  <c r="W19661" i="16"/>
  <c r="G19661" i="16" l="1"/>
  <c r="F19662" i="16"/>
  <c r="D19663" i="16"/>
  <c r="V19663" i="16"/>
  <c r="X19662" i="16"/>
  <c r="W19662" i="16"/>
  <c r="A19664" i="16"/>
  <c r="G19662" i="16" l="1"/>
  <c r="F19663" i="16"/>
  <c r="V19664" i="16"/>
  <c r="D19664" i="16"/>
  <c r="X19663" i="16"/>
  <c r="A19665" i="16"/>
  <c r="W19663" i="16"/>
  <c r="G19663" i="16" l="1"/>
  <c r="F19664" i="16"/>
  <c r="D19665" i="16"/>
  <c r="V19665" i="16"/>
  <c r="X19664" i="16"/>
  <c r="W19664" i="16"/>
  <c r="A19666" i="16"/>
  <c r="V19666" i="16"/>
  <c r="G19664" i="16" l="1"/>
  <c r="F19665" i="16"/>
  <c r="D19666" i="16"/>
  <c r="X19665" i="16"/>
  <c r="A19667" i="16"/>
  <c r="W19665" i="16"/>
  <c r="G19665" i="16" l="1"/>
  <c r="F19666" i="16"/>
  <c r="V19667" i="16"/>
  <c r="D19667" i="16"/>
  <c r="X19666" i="16"/>
  <c r="W19666" i="16"/>
  <c r="A19668" i="16"/>
  <c r="G19666" i="16" l="1"/>
  <c r="F19667" i="16"/>
  <c r="D19668" i="16"/>
  <c r="V19668" i="16"/>
  <c r="X19667" i="16"/>
  <c r="A19669" i="16"/>
  <c r="W19667" i="16"/>
  <c r="G19667" i="16" l="1"/>
  <c r="F19668" i="16"/>
  <c r="D19669" i="16"/>
  <c r="V19669" i="16"/>
  <c r="X19668" i="16"/>
  <c r="W19668" i="16"/>
  <c r="A19670" i="16"/>
  <c r="G19668" i="16" l="1"/>
  <c r="F19669" i="16"/>
  <c r="V19670" i="16"/>
  <c r="D19670" i="16"/>
  <c r="X19669" i="16"/>
  <c r="A19671" i="16"/>
  <c r="W19669" i="16"/>
  <c r="G19669" i="16" l="1"/>
  <c r="F19670" i="16"/>
  <c r="D19671" i="16"/>
  <c r="V19671" i="16"/>
  <c r="X19670" i="16"/>
  <c r="W19670" i="16"/>
  <c r="A19672" i="16"/>
  <c r="V19672" i="16"/>
  <c r="G19670" i="16" l="1"/>
  <c r="F19671" i="16"/>
  <c r="D19672" i="16"/>
  <c r="X19671" i="16"/>
  <c r="A19673" i="16"/>
  <c r="W19671" i="16"/>
  <c r="G19671" i="16" l="1"/>
  <c r="F19672" i="16"/>
  <c r="D19673" i="16"/>
  <c r="V19673" i="16"/>
  <c r="X19672" i="16"/>
  <c r="W19672" i="16"/>
  <c r="A19674" i="16"/>
  <c r="V19674" i="16"/>
  <c r="G19672" i="16" l="1"/>
  <c r="F19673" i="16"/>
  <c r="D19674" i="16"/>
  <c r="X19673" i="16"/>
  <c r="A19675" i="16"/>
  <c r="W19673" i="16"/>
  <c r="G19673" i="16" l="1"/>
  <c r="F19674" i="16"/>
  <c r="D19675" i="16"/>
  <c r="V19675" i="16"/>
  <c r="X19674" i="16"/>
  <c r="W19674" i="16"/>
  <c r="A19676" i="16"/>
  <c r="V19676" i="16"/>
  <c r="G19674" i="16" l="1"/>
  <c r="F19675" i="16"/>
  <c r="D19676" i="16"/>
  <c r="X19675" i="16"/>
  <c r="A19677" i="16"/>
  <c r="W19675" i="16"/>
  <c r="G19675" i="16" l="1"/>
  <c r="F19676" i="16"/>
  <c r="D19677" i="16"/>
  <c r="V19677" i="16"/>
  <c r="X19676" i="16"/>
  <c r="W19676" i="16"/>
  <c r="A19678" i="16"/>
  <c r="V19678" i="16"/>
  <c r="G19676" i="16" l="1"/>
  <c r="F19677" i="16"/>
  <c r="D19678" i="16"/>
  <c r="X19677" i="16"/>
  <c r="A19679" i="16"/>
  <c r="W19677" i="16"/>
  <c r="G19677" i="16" l="1"/>
  <c r="F19678" i="16"/>
  <c r="D19679" i="16"/>
  <c r="V19679" i="16"/>
  <c r="X19678" i="16"/>
  <c r="W19678" i="16"/>
  <c r="A19680" i="16"/>
  <c r="V19680" i="16"/>
  <c r="G19678" i="16" l="1"/>
  <c r="F19679" i="16"/>
  <c r="D19680" i="16"/>
  <c r="X19679" i="16"/>
  <c r="A19681" i="16"/>
  <c r="W19679" i="16"/>
  <c r="G19679" i="16" l="1"/>
  <c r="F19680" i="16"/>
  <c r="D19681" i="16"/>
  <c r="V19681" i="16"/>
  <c r="X19680" i="16"/>
  <c r="W19680" i="16"/>
  <c r="A19682" i="16"/>
  <c r="V19682" i="16" s="1"/>
  <c r="G19680" i="16" l="1"/>
  <c r="F19681" i="16"/>
  <c r="D19682" i="16"/>
  <c r="X19681" i="16"/>
  <c r="A19683" i="16"/>
  <c r="W19681" i="16"/>
  <c r="G19681" i="16" l="1"/>
  <c r="F19682" i="16"/>
  <c r="D19683" i="16"/>
  <c r="V19683" i="16"/>
  <c r="X19682" i="16"/>
  <c r="W19682" i="16"/>
  <c r="A19684" i="16"/>
  <c r="G19682" i="16" l="1"/>
  <c r="F19683" i="16"/>
  <c r="V19684" i="16"/>
  <c r="D19684" i="16"/>
  <c r="X19683" i="16"/>
  <c r="A19685" i="16"/>
  <c r="W19683" i="16"/>
  <c r="G19683" i="16" l="1"/>
  <c r="F19684" i="16"/>
  <c r="D19685" i="16"/>
  <c r="V19685" i="16"/>
  <c r="X19684" i="16"/>
  <c r="W19684" i="16"/>
  <c r="A19686" i="16"/>
  <c r="V19686" i="16" s="1"/>
  <c r="G19684" i="16" l="1"/>
  <c r="F19685" i="16"/>
  <c r="D19686" i="16"/>
  <c r="X19685" i="16"/>
  <c r="A19687" i="16"/>
  <c r="W19685" i="16"/>
  <c r="G19685" i="16" l="1"/>
  <c r="F19686" i="16"/>
  <c r="D19687" i="16"/>
  <c r="V19687" i="16"/>
  <c r="X19686" i="16"/>
  <c r="W19686" i="16"/>
  <c r="A19688" i="16"/>
  <c r="V19688" i="16" s="1"/>
  <c r="G19686" i="16" l="1"/>
  <c r="F19687" i="16"/>
  <c r="D19688" i="16"/>
  <c r="X19687" i="16"/>
  <c r="A19689" i="16"/>
  <c r="W19687" i="16"/>
  <c r="G19687" i="16" l="1"/>
  <c r="F19688" i="16"/>
  <c r="D19689" i="16"/>
  <c r="V19689" i="16"/>
  <c r="X19688" i="16"/>
  <c r="W19688" i="16"/>
  <c r="A19690" i="16"/>
  <c r="V19690" i="16"/>
  <c r="G19688" i="16" l="1"/>
  <c r="F19689" i="16"/>
  <c r="D19690" i="16"/>
  <c r="X19689" i="16"/>
  <c r="A19691" i="16"/>
  <c r="W19689" i="16"/>
  <c r="G19689" i="16" l="1"/>
  <c r="F19690" i="16"/>
  <c r="D19691" i="16"/>
  <c r="V19691" i="16"/>
  <c r="X19690" i="16"/>
  <c r="W19690" i="16"/>
  <c r="A19692" i="16"/>
  <c r="V19692" i="16"/>
  <c r="G19690" i="16" l="1"/>
  <c r="F19691" i="16"/>
  <c r="D19692" i="16"/>
  <c r="X19691" i="16"/>
  <c r="A19693" i="16"/>
  <c r="W19691" i="16"/>
  <c r="G19691" i="16" l="1"/>
  <c r="F19692" i="16"/>
  <c r="D19693" i="16"/>
  <c r="V19693" i="16"/>
  <c r="X19692" i="16"/>
  <c r="W19692" i="16"/>
  <c r="A19694" i="16"/>
  <c r="V19694" i="16"/>
  <c r="G19692" i="16" l="1"/>
  <c r="F19693" i="16"/>
  <c r="D19694" i="16"/>
  <c r="X19693" i="16"/>
  <c r="A19695" i="16"/>
  <c r="W19693" i="16"/>
  <c r="G19693" i="16" l="1"/>
  <c r="F19694" i="16"/>
  <c r="V19695" i="16"/>
  <c r="D19695" i="16"/>
  <c r="X19694" i="16"/>
  <c r="W19694" i="16"/>
  <c r="A19696" i="16"/>
  <c r="G19694" i="16" l="1"/>
  <c r="F19695" i="16"/>
  <c r="D19696" i="16"/>
  <c r="V19696" i="16"/>
  <c r="X19695" i="16"/>
  <c r="A19697" i="16"/>
  <c r="W19695" i="16"/>
  <c r="G19695" i="16" l="1"/>
  <c r="F19696" i="16"/>
  <c r="D19697" i="16"/>
  <c r="V19697" i="16"/>
  <c r="X19696" i="16"/>
  <c r="W19696" i="16"/>
  <c r="A19698" i="16"/>
  <c r="V19698" i="16"/>
  <c r="G19696" i="16" l="1"/>
  <c r="F19697" i="16"/>
  <c r="D19698" i="16"/>
  <c r="X19697" i="16"/>
  <c r="A19699" i="16"/>
  <c r="W19697" i="16"/>
  <c r="G19697" i="16" l="1"/>
  <c r="F19698" i="16"/>
  <c r="D19699" i="16"/>
  <c r="V19699" i="16"/>
  <c r="X19698" i="16"/>
  <c r="W19698" i="16"/>
  <c r="A19700" i="16"/>
  <c r="V19700" i="16"/>
  <c r="G19698" i="16" l="1"/>
  <c r="F19699" i="16"/>
  <c r="D19700" i="16"/>
  <c r="X19699" i="16"/>
  <c r="A19701" i="16"/>
  <c r="W19699" i="16"/>
  <c r="G19699" i="16" l="1"/>
  <c r="F19700" i="16"/>
  <c r="D19701" i="16"/>
  <c r="V19701" i="16"/>
  <c r="X19700" i="16"/>
  <c r="W19700" i="16"/>
  <c r="A19702" i="16"/>
  <c r="V19702" i="16"/>
  <c r="G19700" i="16" l="1"/>
  <c r="F19701" i="16"/>
  <c r="D19702" i="16"/>
  <c r="X19701" i="16"/>
  <c r="A19703" i="16"/>
  <c r="W19701" i="16"/>
  <c r="G19701" i="16" l="1"/>
  <c r="F19702" i="16"/>
  <c r="D19703" i="16"/>
  <c r="V19703" i="16"/>
  <c r="X19702" i="16"/>
  <c r="W19702" i="16"/>
  <c r="A19704" i="16"/>
  <c r="V19704" i="16"/>
  <c r="G19702" i="16" l="1"/>
  <c r="F19703" i="16"/>
  <c r="D19704" i="16"/>
  <c r="X19703" i="16"/>
  <c r="A19705" i="16"/>
  <c r="W19703" i="16"/>
  <c r="G19703" i="16" l="1"/>
  <c r="F19704" i="16"/>
  <c r="D19705" i="16"/>
  <c r="V19705" i="16"/>
  <c r="X19704" i="16"/>
  <c r="W19704" i="16"/>
  <c r="A19706" i="16"/>
  <c r="G19704" i="16" l="1"/>
  <c r="F19705" i="16"/>
  <c r="V19706" i="16"/>
  <c r="D19706" i="16"/>
  <c r="X19705" i="16"/>
  <c r="A19707" i="16"/>
  <c r="W19705" i="16"/>
  <c r="G19705" i="16" l="1"/>
  <c r="F19706" i="16"/>
  <c r="D19707" i="16"/>
  <c r="V19707" i="16"/>
  <c r="X19706" i="16"/>
  <c r="W19706" i="16"/>
  <c r="A19708" i="16"/>
  <c r="V19708" i="16"/>
  <c r="G19706" i="16" l="1"/>
  <c r="F19707" i="16"/>
  <c r="D19708" i="16"/>
  <c r="X19707" i="16"/>
  <c r="A19709" i="16"/>
  <c r="W19707" i="16"/>
  <c r="G19707" i="16" l="1"/>
  <c r="F19708" i="16"/>
  <c r="D19709" i="16"/>
  <c r="V19709" i="16"/>
  <c r="X19708" i="16"/>
  <c r="W19708" i="16"/>
  <c r="A19710" i="16"/>
  <c r="G19708" i="16" l="1"/>
  <c r="F19709" i="16"/>
  <c r="V19710" i="16"/>
  <c r="D19710" i="16"/>
  <c r="X19709" i="16"/>
  <c r="A19711" i="16"/>
  <c r="W19709" i="16"/>
  <c r="G19709" i="16" l="1"/>
  <c r="F19710" i="16"/>
  <c r="D19711" i="16"/>
  <c r="V19711" i="16"/>
  <c r="X19710" i="16"/>
  <c r="W19710" i="16"/>
  <c r="A19712" i="16"/>
  <c r="V19712" i="16"/>
  <c r="G19710" i="16" l="1"/>
  <c r="F19711" i="16"/>
  <c r="D19712" i="16"/>
  <c r="X19711" i="16"/>
  <c r="A19713" i="16"/>
  <c r="W19711" i="16"/>
  <c r="G19711" i="16" l="1"/>
  <c r="F19712" i="16"/>
  <c r="D19713" i="16"/>
  <c r="V19713" i="16"/>
  <c r="X19712" i="16"/>
  <c r="W19712" i="16"/>
  <c r="A19714" i="16"/>
  <c r="G19712" i="16" l="1"/>
  <c r="F19713" i="16"/>
  <c r="D19714" i="16"/>
  <c r="V19714" i="16"/>
  <c r="X19713" i="16"/>
  <c r="A19715" i="16"/>
  <c r="W19713" i="16"/>
  <c r="G19713" i="16" l="1"/>
  <c r="F19714" i="16"/>
  <c r="D19715" i="16"/>
  <c r="V19715" i="16"/>
  <c r="X19714" i="16"/>
  <c r="W19714" i="16"/>
  <c r="A19716" i="16"/>
  <c r="G19714" i="16" l="1"/>
  <c r="F19715" i="16"/>
  <c r="D19716" i="16"/>
  <c r="V19716" i="16"/>
  <c r="X19715" i="16"/>
  <c r="A19717" i="16"/>
  <c r="W19715" i="16"/>
  <c r="G19715" i="16" l="1"/>
  <c r="F19716" i="16"/>
  <c r="D19717" i="16"/>
  <c r="V19717" i="16"/>
  <c r="X19716" i="16"/>
  <c r="W19716" i="16"/>
  <c r="A19718" i="16"/>
  <c r="G19716" i="16" l="1"/>
  <c r="F19717" i="16"/>
  <c r="V19718" i="16"/>
  <c r="D19718" i="16"/>
  <c r="X19717" i="16"/>
  <c r="A19719" i="16"/>
  <c r="W19717" i="16"/>
  <c r="G19717" i="16" l="1"/>
  <c r="F19718" i="16"/>
  <c r="D19719" i="16"/>
  <c r="V19719" i="16"/>
  <c r="X19718" i="16"/>
  <c r="W19718" i="16"/>
  <c r="A19720" i="16"/>
  <c r="G19718" i="16" l="1"/>
  <c r="F19719" i="16"/>
  <c r="V19720" i="16"/>
  <c r="D19720" i="16"/>
  <c r="X19719" i="16"/>
  <c r="A19721" i="16"/>
  <c r="W19719" i="16"/>
  <c r="G19719" i="16" l="1"/>
  <c r="F19720" i="16"/>
  <c r="D19721" i="16"/>
  <c r="V19721" i="16"/>
  <c r="X19720" i="16"/>
  <c r="W19720" i="16"/>
  <c r="A19722" i="16"/>
  <c r="G19720" i="16" l="1"/>
  <c r="F19721" i="16"/>
  <c r="D19722" i="16"/>
  <c r="V19722" i="16"/>
  <c r="X19721" i="16"/>
  <c r="A19723" i="16"/>
  <c r="W19721" i="16"/>
  <c r="G19721" i="16" l="1"/>
  <c r="F19722" i="16"/>
  <c r="D19723" i="16"/>
  <c r="V19723" i="16"/>
  <c r="X19722" i="16"/>
  <c r="W19722" i="16"/>
  <c r="A19724" i="16"/>
  <c r="G19722" i="16" l="1"/>
  <c r="F19723" i="16"/>
  <c r="V19724" i="16"/>
  <c r="D19724" i="16"/>
  <c r="X19723" i="16"/>
  <c r="A19725" i="16"/>
  <c r="W19723" i="16"/>
  <c r="G19723" i="16" l="1"/>
  <c r="F19724" i="16"/>
  <c r="D19725" i="16"/>
  <c r="V19725" i="16"/>
  <c r="X19724" i="16"/>
  <c r="W19724" i="16"/>
  <c r="A19726" i="16"/>
  <c r="G19724" i="16" l="1"/>
  <c r="F19725" i="16"/>
  <c r="D19726" i="16"/>
  <c r="V19726" i="16"/>
  <c r="X19725" i="16"/>
  <c r="A19727" i="16"/>
  <c r="W19725" i="16"/>
  <c r="G19725" i="16" l="1"/>
  <c r="F19726" i="16"/>
  <c r="D19727" i="16"/>
  <c r="V19727" i="16"/>
  <c r="X19726" i="16"/>
  <c r="W19726" i="16"/>
  <c r="A19728" i="16"/>
  <c r="G19726" i="16" l="1"/>
  <c r="F19727" i="16"/>
  <c r="D19728" i="16"/>
  <c r="V19728" i="16"/>
  <c r="X19727" i="16"/>
  <c r="A19729" i="16"/>
  <c r="W19727" i="16"/>
  <c r="G19727" i="16" l="1"/>
  <c r="F19728" i="16"/>
  <c r="D19729" i="16"/>
  <c r="V19729" i="16"/>
  <c r="X19728" i="16"/>
  <c r="W19728" i="16"/>
  <c r="A19730" i="16"/>
  <c r="G19728" i="16" l="1"/>
  <c r="F19729" i="16"/>
  <c r="V19730" i="16"/>
  <c r="D19730" i="16"/>
  <c r="X19729" i="16"/>
  <c r="A19731" i="16"/>
  <c r="W19729" i="16"/>
  <c r="G19729" i="16" l="1"/>
  <c r="F19730" i="16"/>
  <c r="D19731" i="16"/>
  <c r="V19731" i="16"/>
  <c r="X19730" i="16"/>
  <c r="W19730" i="16"/>
  <c r="A19732" i="16"/>
  <c r="V19732" i="16" s="1"/>
  <c r="G19730" i="16" l="1"/>
  <c r="F19731" i="16"/>
  <c r="D19732" i="16"/>
  <c r="X19731" i="16"/>
  <c r="A19733" i="16"/>
  <c r="W19731" i="16"/>
  <c r="G19731" i="16" l="1"/>
  <c r="F19732" i="16"/>
  <c r="D19733" i="16"/>
  <c r="V19733" i="16"/>
  <c r="X19732" i="16"/>
  <c r="W19732" i="16"/>
  <c r="A19734" i="16"/>
  <c r="G19732" i="16" l="1"/>
  <c r="F19733" i="16"/>
  <c r="V19734" i="16"/>
  <c r="D19734" i="16"/>
  <c r="X19733" i="16"/>
  <c r="A19735" i="16"/>
  <c r="W19733" i="16"/>
  <c r="G19733" i="16" l="1"/>
  <c r="F19734" i="16"/>
  <c r="D19735" i="16"/>
  <c r="V19735" i="16"/>
  <c r="X19734" i="16"/>
  <c r="W19734" i="16"/>
  <c r="A19736" i="16"/>
  <c r="V19736" i="16"/>
  <c r="G19734" i="16" l="1"/>
  <c r="F19735" i="16"/>
  <c r="D19736" i="16"/>
  <c r="X19735" i="16"/>
  <c r="A19737" i="16"/>
  <c r="W19735" i="16"/>
  <c r="G19735" i="16" l="1"/>
  <c r="F19736" i="16"/>
  <c r="D19737" i="16"/>
  <c r="V19737" i="16"/>
  <c r="X19736" i="16"/>
  <c r="W19736" i="16"/>
  <c r="A19738" i="16"/>
  <c r="F19737" i="16" l="1"/>
  <c r="G19737" i="16" s="1"/>
  <c r="G19736" i="16"/>
  <c r="V19738" i="16"/>
  <c r="D19738" i="16"/>
  <c r="X19737" i="16"/>
  <c r="A19739" i="16"/>
  <c r="W19737" i="16"/>
  <c r="F19738" i="16" l="1"/>
  <c r="D19739" i="16"/>
  <c r="V19739" i="16"/>
  <c r="X19738" i="16"/>
  <c r="W19738" i="16"/>
  <c r="A19740" i="16"/>
  <c r="G19738" i="16" l="1"/>
  <c r="F19739" i="16"/>
  <c r="V19740" i="16"/>
  <c r="D19740" i="16"/>
  <c r="X19739" i="16"/>
  <c r="A19741" i="16"/>
  <c r="W19739" i="16"/>
  <c r="G19739" i="16" l="1"/>
  <c r="F19740" i="16"/>
  <c r="D19741" i="16"/>
  <c r="V19741" i="16"/>
  <c r="X19740" i="16"/>
  <c r="W19740" i="16"/>
  <c r="A19742" i="16"/>
  <c r="G19740" i="16" l="1"/>
  <c r="F19741" i="16"/>
  <c r="V19742" i="16"/>
  <c r="D19742" i="16"/>
  <c r="X19741" i="16"/>
  <c r="A19743" i="16"/>
  <c r="W19741" i="16"/>
  <c r="G19741" i="16" l="1"/>
  <c r="F19742" i="16"/>
  <c r="D19743" i="16"/>
  <c r="V19743" i="16"/>
  <c r="X19742" i="16"/>
  <c r="W19742" i="16"/>
  <c r="A19744" i="16"/>
  <c r="G19742" i="16" l="1"/>
  <c r="F19743" i="16"/>
  <c r="D19744" i="16"/>
  <c r="V19744" i="16"/>
  <c r="X19743" i="16"/>
  <c r="A19745" i="16"/>
  <c r="W19743" i="16"/>
  <c r="G19743" i="16" l="1"/>
  <c r="F19744" i="16"/>
  <c r="D19745" i="16"/>
  <c r="V19745" i="16"/>
  <c r="X19744" i="16"/>
  <c r="W19744" i="16"/>
  <c r="A19746" i="16"/>
  <c r="G19744" i="16" l="1"/>
  <c r="F19745" i="16"/>
  <c r="V19746" i="16"/>
  <c r="D19746" i="16"/>
  <c r="X19745" i="16"/>
  <c r="A19747" i="16"/>
  <c r="W19745" i="16"/>
  <c r="G19745" i="16" l="1"/>
  <c r="F19746" i="16"/>
  <c r="D19747" i="16"/>
  <c r="V19747" i="16"/>
  <c r="X19746" i="16"/>
  <c r="W19746" i="16"/>
  <c r="A19748" i="16"/>
  <c r="G19746" i="16" l="1"/>
  <c r="F19747" i="16"/>
  <c r="D19748" i="16"/>
  <c r="V19748" i="16"/>
  <c r="X19747" i="16"/>
  <c r="A19749" i="16"/>
  <c r="W19747" i="16"/>
  <c r="G19747" i="16" l="1"/>
  <c r="F19748" i="16"/>
  <c r="D19749" i="16"/>
  <c r="V19749" i="16"/>
  <c r="X19748" i="16"/>
  <c r="W19748" i="16"/>
  <c r="A19750" i="16"/>
  <c r="G19748" i="16" l="1"/>
  <c r="F19749" i="16"/>
  <c r="V19750" i="16"/>
  <c r="D19750" i="16"/>
  <c r="X19749" i="16"/>
  <c r="A19751" i="16"/>
  <c r="W19749" i="16"/>
  <c r="G19749" i="16" l="1"/>
  <c r="F19750" i="16"/>
  <c r="D19751" i="16"/>
  <c r="V19751" i="16"/>
  <c r="X19750" i="16"/>
  <c r="W19750" i="16"/>
  <c r="A19752" i="16"/>
  <c r="V19752" i="16"/>
  <c r="G19750" i="16" l="1"/>
  <c r="F19751" i="16"/>
  <c r="D19752" i="16"/>
  <c r="X19751" i="16"/>
  <c r="A19753" i="16"/>
  <c r="W19751" i="16"/>
  <c r="G19751" i="16" l="1"/>
  <c r="F19752" i="16"/>
  <c r="D19753" i="16"/>
  <c r="V19753" i="16"/>
  <c r="X19752" i="16"/>
  <c r="W19752" i="16"/>
  <c r="A19754" i="16"/>
  <c r="V19754" i="16"/>
  <c r="G19752" i="16" l="1"/>
  <c r="F19753" i="16"/>
  <c r="D19754" i="16"/>
  <c r="X19753" i="16"/>
  <c r="A19755" i="16"/>
  <c r="W19753" i="16"/>
  <c r="G19753" i="16" l="1"/>
  <c r="F19754" i="16"/>
  <c r="D19755" i="16"/>
  <c r="V19755" i="16"/>
  <c r="X19754" i="16"/>
  <c r="W19754" i="16"/>
  <c r="A19756" i="16"/>
  <c r="V19756" i="16"/>
  <c r="G19754" i="16" l="1"/>
  <c r="F19755" i="16"/>
  <c r="D19756" i="16"/>
  <c r="X19755" i="16"/>
  <c r="A19757" i="16"/>
  <c r="W19755" i="16"/>
  <c r="G19755" i="16" l="1"/>
  <c r="F19756" i="16"/>
  <c r="D19757" i="16"/>
  <c r="V19757" i="16"/>
  <c r="X19756" i="16"/>
  <c r="W19756" i="16"/>
  <c r="A19758" i="16"/>
  <c r="V19758" i="16"/>
  <c r="G19756" i="16" l="1"/>
  <c r="F19757" i="16"/>
  <c r="D19758" i="16"/>
  <c r="X19757" i="16"/>
  <c r="A19759" i="16"/>
  <c r="W19757" i="16"/>
  <c r="G19757" i="16" l="1"/>
  <c r="F19758" i="16"/>
  <c r="D19759" i="16"/>
  <c r="V19759" i="16"/>
  <c r="X19758" i="16"/>
  <c r="W19758" i="16"/>
  <c r="A19760" i="16"/>
  <c r="V19760" i="16"/>
  <c r="G19758" i="16" l="1"/>
  <c r="F19759" i="16"/>
  <c r="D19760" i="16"/>
  <c r="X19759" i="16"/>
  <c r="A19761" i="16"/>
  <c r="W19759" i="16"/>
  <c r="G19759" i="16" l="1"/>
  <c r="F19760" i="16"/>
  <c r="D19761" i="16"/>
  <c r="V19761" i="16"/>
  <c r="X19760" i="16"/>
  <c r="W19760" i="16"/>
  <c r="A19762" i="16"/>
  <c r="G19760" i="16" l="1"/>
  <c r="F19761" i="16"/>
  <c r="V19762" i="16"/>
  <c r="D19762" i="16"/>
  <c r="X19761" i="16"/>
  <c r="A19763" i="16"/>
  <c r="W19761" i="16"/>
  <c r="G19761" i="16" l="1"/>
  <c r="F19762" i="16"/>
  <c r="D19763" i="16"/>
  <c r="V19763" i="16"/>
  <c r="X19762" i="16"/>
  <c r="W19762" i="16"/>
  <c r="A19764" i="16"/>
  <c r="G19762" i="16" l="1"/>
  <c r="F19763" i="16"/>
  <c r="V19764" i="16"/>
  <c r="D19764" i="16"/>
  <c r="X19763" i="16"/>
  <c r="A19765" i="16"/>
  <c r="W19763" i="16"/>
  <c r="G19763" i="16" l="1"/>
  <c r="F19764" i="16"/>
  <c r="D19765" i="16"/>
  <c r="V19765" i="16"/>
  <c r="X19764" i="16"/>
  <c r="W19764" i="16"/>
  <c r="A19766" i="16"/>
  <c r="G19764" i="16" l="1"/>
  <c r="F19765" i="16"/>
  <c r="V19766" i="16"/>
  <c r="D19766" i="16"/>
  <c r="X19765" i="16"/>
  <c r="A19767" i="16"/>
  <c r="W19765" i="16"/>
  <c r="G19765" i="16" l="1"/>
  <c r="F19766" i="16"/>
  <c r="D19767" i="16"/>
  <c r="X19766" i="16"/>
  <c r="V19767" i="16"/>
  <c r="W19766" i="16"/>
  <c r="A19768" i="16"/>
  <c r="G19766" i="16" l="1"/>
  <c r="F19767" i="16"/>
  <c r="D19768" i="16"/>
  <c r="X19767" i="16"/>
  <c r="V19768" i="16"/>
  <c r="A19769" i="16"/>
  <c r="W19767" i="16"/>
  <c r="G19767" i="16" l="1"/>
  <c r="F19768" i="16"/>
  <c r="D19769" i="16"/>
  <c r="X19768" i="16"/>
  <c r="V19769" i="16"/>
  <c r="W19768" i="16"/>
  <c r="A19770" i="16"/>
  <c r="G19768" i="16" l="1"/>
  <c r="F19769" i="16"/>
  <c r="D19770" i="16"/>
  <c r="X19769" i="16"/>
  <c r="V19770" i="16"/>
  <c r="A19771" i="16"/>
  <c r="W19769" i="16"/>
  <c r="G19769" i="16" l="1"/>
  <c r="F19770" i="16"/>
  <c r="D19771" i="16"/>
  <c r="X19770" i="16"/>
  <c r="V19771" i="16"/>
  <c r="W19770" i="16"/>
  <c r="A19772" i="16"/>
  <c r="G19770" i="16" l="1"/>
  <c r="F19771" i="16"/>
  <c r="D19772" i="16"/>
  <c r="X19771" i="16"/>
  <c r="V19772" i="16"/>
  <c r="A19773" i="16"/>
  <c r="W19771" i="16"/>
  <c r="G19771" i="16" l="1"/>
  <c r="F19772" i="16"/>
  <c r="D19773" i="16"/>
  <c r="X19772" i="16"/>
  <c r="V19773" i="16"/>
  <c r="W19772" i="16"/>
  <c r="A19774" i="16"/>
  <c r="G19772" i="16" l="1"/>
  <c r="F19773" i="16"/>
  <c r="D19774" i="16"/>
  <c r="X19773" i="16"/>
  <c r="V19774" i="16"/>
  <c r="A19775" i="16"/>
  <c r="W19773" i="16"/>
  <c r="G19773" i="16" l="1"/>
  <c r="F19774" i="16"/>
  <c r="D19775" i="16"/>
  <c r="X19774" i="16"/>
  <c r="V19775" i="16"/>
  <c r="W19774" i="16"/>
  <c r="A19776" i="16"/>
  <c r="G19774" i="16" l="1"/>
  <c r="F19775" i="16"/>
  <c r="D19776" i="16"/>
  <c r="X19775" i="16"/>
  <c r="V19776" i="16"/>
  <c r="A19777" i="16"/>
  <c r="W19775" i="16"/>
  <c r="G19775" i="16" l="1"/>
  <c r="F19776" i="16"/>
  <c r="D19777" i="16"/>
  <c r="X19776" i="16"/>
  <c r="V19777" i="16"/>
  <c r="W19776" i="16"/>
  <c r="A19778" i="16"/>
  <c r="G19776" i="16" l="1"/>
  <c r="F19777" i="16"/>
  <c r="D19778" i="16"/>
  <c r="X19777" i="16"/>
  <c r="V19778" i="16"/>
  <c r="A19779" i="16"/>
  <c r="W19777" i="16"/>
  <c r="G19777" i="16" l="1"/>
  <c r="F19778" i="16"/>
  <c r="D19779" i="16"/>
  <c r="X19778" i="16"/>
  <c r="V19779" i="16"/>
  <c r="W19778" i="16"/>
  <c r="A19780" i="16"/>
  <c r="G19778" i="16" l="1"/>
  <c r="F19779" i="16"/>
  <c r="D19780" i="16"/>
  <c r="X19779" i="16"/>
  <c r="V19780" i="16"/>
  <c r="A19781" i="16"/>
  <c r="W19779" i="16"/>
  <c r="G19779" i="16" l="1"/>
  <c r="F19780" i="16"/>
  <c r="D19781" i="16"/>
  <c r="X19780" i="16"/>
  <c r="V19781" i="16"/>
  <c r="W19780" i="16"/>
  <c r="A19782" i="16"/>
  <c r="G19780" i="16" l="1"/>
  <c r="F19781" i="16"/>
  <c r="D19782" i="16"/>
  <c r="X19781" i="16"/>
  <c r="V19782" i="16"/>
  <c r="A19783" i="16"/>
  <c r="W19781" i="16"/>
  <c r="G19781" i="16" l="1"/>
  <c r="F19782" i="16"/>
  <c r="D19783" i="16"/>
  <c r="X19782" i="16"/>
  <c r="V19783" i="16"/>
  <c r="W19782" i="16"/>
  <c r="A19784" i="16"/>
  <c r="G19782" i="16" l="1"/>
  <c r="F19783" i="16"/>
  <c r="D19784" i="16"/>
  <c r="X19783" i="16"/>
  <c r="V19784" i="16"/>
  <c r="A19785" i="16"/>
  <c r="W19783" i="16"/>
  <c r="G19783" i="16" l="1"/>
  <c r="F19784" i="16"/>
  <c r="D19785" i="16"/>
  <c r="X19784" i="16"/>
  <c r="V19785" i="16"/>
  <c r="W19784" i="16"/>
  <c r="A19786" i="16"/>
  <c r="G19784" i="16" l="1"/>
  <c r="F19785" i="16"/>
  <c r="D19786" i="16"/>
  <c r="X19785" i="16"/>
  <c r="V19786" i="16"/>
  <c r="A19787" i="16"/>
  <c r="W19785" i="16"/>
  <c r="G19785" i="16" l="1"/>
  <c r="F19786" i="16"/>
  <c r="D19787" i="16"/>
  <c r="X19786" i="16"/>
  <c r="V19787" i="16"/>
  <c r="W19786" i="16"/>
  <c r="A19788" i="16"/>
  <c r="G19786" i="16" l="1"/>
  <c r="F19787" i="16"/>
  <c r="D19788" i="16"/>
  <c r="X19787" i="16"/>
  <c r="V19788" i="16"/>
  <c r="A19789" i="16"/>
  <c r="W19787" i="16"/>
  <c r="G19787" i="16" l="1"/>
  <c r="F19788" i="16"/>
  <c r="D19789" i="16"/>
  <c r="X19788" i="16"/>
  <c r="V19789" i="16"/>
  <c r="W19788" i="16"/>
  <c r="A19790" i="16"/>
  <c r="G19788" i="16" l="1"/>
  <c r="F19789" i="16"/>
  <c r="D19790" i="16"/>
  <c r="X19789" i="16"/>
  <c r="V19790" i="16"/>
  <c r="A19791" i="16"/>
  <c r="W19789" i="16"/>
  <c r="G19789" i="16" l="1"/>
  <c r="F19790" i="16"/>
  <c r="D19791" i="16"/>
  <c r="X19790" i="16"/>
  <c r="V19791" i="16"/>
  <c r="W19790" i="16"/>
  <c r="A19792" i="16"/>
  <c r="G19790" i="16" l="1"/>
  <c r="F19791" i="16"/>
  <c r="D19792" i="16"/>
  <c r="X19791" i="16"/>
  <c r="V19792" i="16"/>
  <c r="A19793" i="16"/>
  <c r="W19791" i="16"/>
  <c r="G19791" i="16" l="1"/>
  <c r="F19792" i="16"/>
  <c r="D19793" i="16"/>
  <c r="X19792" i="16"/>
  <c r="V19793" i="16"/>
  <c r="W19792" i="16"/>
  <c r="A19794" i="16"/>
  <c r="G19792" i="16" l="1"/>
  <c r="F19793" i="16"/>
  <c r="D19794" i="16"/>
  <c r="X19793" i="16"/>
  <c r="V19794" i="16"/>
  <c r="A19795" i="16"/>
  <c r="W19793" i="16"/>
  <c r="G19793" i="16" l="1"/>
  <c r="F19794" i="16"/>
  <c r="D19795" i="16"/>
  <c r="X19794" i="16"/>
  <c r="V19795" i="16"/>
  <c r="W19794" i="16"/>
  <c r="A19796" i="16"/>
  <c r="G19794" i="16" l="1"/>
  <c r="F19795" i="16"/>
  <c r="D19796" i="16"/>
  <c r="X19795" i="16"/>
  <c r="V19796" i="16"/>
  <c r="A19797" i="16"/>
  <c r="W19795" i="16"/>
  <c r="G19795" i="16" l="1"/>
  <c r="F19796" i="16"/>
  <c r="D19797" i="16"/>
  <c r="X19796" i="16"/>
  <c r="V19797" i="16"/>
  <c r="W19796" i="16"/>
  <c r="A19798" i="16"/>
  <c r="G19796" i="16" l="1"/>
  <c r="F19797" i="16"/>
  <c r="D19798" i="16"/>
  <c r="X19797" i="16"/>
  <c r="V19798" i="16"/>
  <c r="A19799" i="16"/>
  <c r="W19797" i="16"/>
  <c r="G19797" i="16" l="1"/>
  <c r="F19798" i="16"/>
  <c r="D19799" i="16"/>
  <c r="X19798" i="16"/>
  <c r="V19799" i="16"/>
  <c r="W19798" i="16"/>
  <c r="A19800" i="16"/>
  <c r="G19798" i="16" l="1"/>
  <c r="F19799" i="16"/>
  <c r="D19800" i="16"/>
  <c r="X19799" i="16"/>
  <c r="V19800" i="16"/>
  <c r="A19801" i="16"/>
  <c r="W19799" i="16"/>
  <c r="G19799" i="16" l="1"/>
  <c r="F19800" i="16"/>
  <c r="D19801" i="16"/>
  <c r="X19800" i="16"/>
  <c r="V19801" i="16"/>
  <c r="W19800" i="16"/>
  <c r="A19802" i="16"/>
  <c r="G19800" i="16" l="1"/>
  <c r="F19801" i="16"/>
  <c r="D19802" i="16"/>
  <c r="X19801" i="16"/>
  <c r="V19802" i="16"/>
  <c r="A19803" i="16"/>
  <c r="W19801" i="16"/>
  <c r="G19801" i="16" l="1"/>
  <c r="F19802" i="16"/>
  <c r="D19803" i="16"/>
  <c r="X19802" i="16"/>
  <c r="V19803" i="16"/>
  <c r="W19802" i="16"/>
  <c r="A19804" i="16"/>
  <c r="G19802" i="16" l="1"/>
  <c r="F19803" i="16"/>
  <c r="D19804" i="16"/>
  <c r="X19803" i="16"/>
  <c r="V19804" i="16"/>
  <c r="A19805" i="16"/>
  <c r="W19803" i="16"/>
  <c r="G19803" i="16" l="1"/>
  <c r="F19804" i="16"/>
  <c r="D19805" i="16"/>
  <c r="X19804" i="16"/>
  <c r="V19805" i="16"/>
  <c r="W19804" i="16"/>
  <c r="A19806" i="16"/>
  <c r="G19804" i="16" l="1"/>
  <c r="F19805" i="16"/>
  <c r="D19806" i="16"/>
  <c r="X19805" i="16"/>
  <c r="V19806" i="16"/>
  <c r="A19807" i="16"/>
  <c r="W19805" i="16"/>
  <c r="G19805" i="16" l="1"/>
  <c r="F19806" i="16"/>
  <c r="D19807" i="16"/>
  <c r="X19806" i="16"/>
  <c r="V19807" i="16"/>
  <c r="W19806" i="16"/>
  <c r="A19808" i="16"/>
  <c r="G19806" i="16" l="1"/>
  <c r="F19807" i="16"/>
  <c r="D19808" i="16"/>
  <c r="X19807" i="16"/>
  <c r="V19808" i="16"/>
  <c r="A19809" i="16"/>
  <c r="W19807" i="16"/>
  <c r="G19807" i="16" l="1"/>
  <c r="F19808" i="16"/>
  <c r="D19809" i="16"/>
  <c r="X19808" i="16"/>
  <c r="V19809" i="16"/>
  <c r="W19808" i="16"/>
  <c r="A19810" i="16"/>
  <c r="G19808" i="16" l="1"/>
  <c r="F19809" i="16"/>
  <c r="D19810" i="16"/>
  <c r="X19809" i="16"/>
  <c r="V19810" i="16"/>
  <c r="A19811" i="16"/>
  <c r="W19809" i="16"/>
  <c r="G19809" i="16" l="1"/>
  <c r="F19810" i="16"/>
  <c r="D19811" i="16"/>
  <c r="X19810" i="16"/>
  <c r="V19811" i="16"/>
  <c r="W19810" i="16"/>
  <c r="A19812" i="16"/>
  <c r="G19810" i="16" l="1"/>
  <c r="F19811" i="16"/>
  <c r="D19812" i="16"/>
  <c r="X19811" i="16"/>
  <c r="V19812" i="16"/>
  <c r="A19813" i="16"/>
  <c r="W19811" i="16"/>
  <c r="G19811" i="16" l="1"/>
  <c r="F19812" i="16"/>
  <c r="D19813" i="16"/>
  <c r="X19812" i="16"/>
  <c r="V19813" i="16"/>
  <c r="W19812" i="16"/>
  <c r="A19814" i="16"/>
  <c r="G19812" i="16" l="1"/>
  <c r="F19813" i="16"/>
  <c r="D19814" i="16"/>
  <c r="X19813" i="16"/>
  <c r="V19814" i="16"/>
  <c r="A19815" i="16"/>
  <c r="W19813" i="16"/>
  <c r="G19813" i="16" l="1"/>
  <c r="F19814" i="16"/>
  <c r="D19815" i="16"/>
  <c r="X19814" i="16"/>
  <c r="V19815" i="16"/>
  <c r="W19814" i="16"/>
  <c r="A19816" i="16"/>
  <c r="G19814" i="16" l="1"/>
  <c r="F19815" i="16"/>
  <c r="D19816" i="16"/>
  <c r="X19815" i="16"/>
  <c r="V19816" i="16"/>
  <c r="A19817" i="16"/>
  <c r="W19815" i="16"/>
  <c r="G19815" i="16" l="1"/>
  <c r="F19816" i="16"/>
  <c r="D19817" i="16"/>
  <c r="X19816" i="16"/>
  <c r="V19817" i="16"/>
  <c r="W19816" i="16"/>
  <c r="A19818" i="16"/>
  <c r="G19816" i="16" l="1"/>
  <c r="F19817" i="16"/>
  <c r="D19818" i="16"/>
  <c r="X19817" i="16"/>
  <c r="V19818" i="16"/>
  <c r="A19819" i="16"/>
  <c r="W19817" i="16"/>
  <c r="G19817" i="16" l="1"/>
  <c r="F19818" i="16"/>
  <c r="D19819" i="16"/>
  <c r="X19818" i="16"/>
  <c r="V19819" i="16"/>
  <c r="W19818" i="16"/>
  <c r="A19820" i="16"/>
  <c r="G19818" i="16" l="1"/>
  <c r="F19819" i="16"/>
  <c r="D19820" i="16"/>
  <c r="X19819" i="16"/>
  <c r="V19820" i="16"/>
  <c r="A19821" i="16"/>
  <c r="W19819" i="16"/>
  <c r="G19819" i="16" l="1"/>
  <c r="F19820" i="16"/>
  <c r="D19821" i="16"/>
  <c r="X19820" i="16"/>
  <c r="V19821" i="16"/>
  <c r="W19820" i="16"/>
  <c r="A19822" i="16"/>
  <c r="G19820" i="16" l="1"/>
  <c r="F19821" i="16"/>
  <c r="D19822" i="16"/>
  <c r="X19821" i="16"/>
  <c r="V19822" i="16"/>
  <c r="A19823" i="16"/>
  <c r="W19821" i="16"/>
  <c r="G19821" i="16" l="1"/>
  <c r="F19822" i="16"/>
  <c r="D19823" i="16"/>
  <c r="X19822" i="16"/>
  <c r="V19823" i="16"/>
  <c r="W19822" i="16"/>
  <c r="A19824" i="16"/>
  <c r="G19822" i="16" l="1"/>
  <c r="F19823" i="16"/>
  <c r="D19824" i="16"/>
  <c r="X19823" i="16"/>
  <c r="V19824" i="16"/>
  <c r="A19825" i="16"/>
  <c r="W19823" i="16"/>
  <c r="G19823" i="16" l="1"/>
  <c r="F19824" i="16"/>
  <c r="D19825" i="16"/>
  <c r="X19824" i="16"/>
  <c r="V19825" i="16"/>
  <c r="W19824" i="16"/>
  <c r="A19826" i="16"/>
  <c r="G19824" i="16" l="1"/>
  <c r="F19825" i="16"/>
  <c r="D19826" i="16"/>
  <c r="X19825" i="16"/>
  <c r="V19826" i="16"/>
  <c r="A19827" i="16"/>
  <c r="W19825" i="16"/>
  <c r="G19825" i="16" l="1"/>
  <c r="F19826" i="16"/>
  <c r="D19827" i="16"/>
  <c r="X19826" i="16"/>
  <c r="V19827" i="16"/>
  <c r="W19826" i="16"/>
  <c r="A19828" i="16"/>
  <c r="G19826" i="16" l="1"/>
  <c r="F19827" i="16"/>
  <c r="D19828" i="16"/>
  <c r="X19827" i="16"/>
  <c r="V19828" i="16"/>
  <c r="A19829" i="16"/>
  <c r="W19827" i="16"/>
  <c r="G19827" i="16" l="1"/>
  <c r="F19828" i="16"/>
  <c r="D19829" i="16"/>
  <c r="X19828" i="16"/>
  <c r="V19829" i="16"/>
  <c r="W19828" i="16"/>
  <c r="A19830" i="16"/>
  <c r="G19828" i="16" l="1"/>
  <c r="F19829" i="16"/>
  <c r="D19830" i="16"/>
  <c r="X19829" i="16"/>
  <c r="V19830" i="16"/>
  <c r="A19831" i="16"/>
  <c r="W19829" i="16"/>
  <c r="G19829" i="16" l="1"/>
  <c r="F19830" i="16"/>
  <c r="D19831" i="16"/>
  <c r="X19830" i="16"/>
  <c r="V19831" i="16"/>
  <c r="W19830" i="16"/>
  <c r="A19832" i="16"/>
  <c r="G19830" i="16" l="1"/>
  <c r="F19831" i="16"/>
  <c r="D19832" i="16"/>
  <c r="X19831" i="16"/>
  <c r="V19832" i="16"/>
  <c r="A19833" i="16"/>
  <c r="W19831" i="16"/>
  <c r="G19831" i="16" l="1"/>
  <c r="F19832" i="16"/>
  <c r="D19833" i="16"/>
  <c r="X19832" i="16"/>
  <c r="V19833" i="16"/>
  <c r="W19832" i="16"/>
  <c r="A19834" i="16"/>
  <c r="G19832" i="16" l="1"/>
  <c r="F19833" i="16"/>
  <c r="D19834" i="16"/>
  <c r="X19833" i="16"/>
  <c r="V19834" i="16"/>
  <c r="A19835" i="16"/>
  <c r="W19833" i="16"/>
  <c r="G19833" i="16" l="1"/>
  <c r="F19834" i="16"/>
  <c r="D19835" i="16"/>
  <c r="X19834" i="16"/>
  <c r="V19835" i="16"/>
  <c r="W19834" i="16"/>
  <c r="A19836" i="16"/>
  <c r="G19834" i="16" l="1"/>
  <c r="F19835" i="16"/>
  <c r="D19836" i="16"/>
  <c r="X19835" i="16"/>
  <c r="V19836" i="16"/>
  <c r="A19837" i="16"/>
  <c r="W19835" i="16"/>
  <c r="G19835" i="16" l="1"/>
  <c r="F19836" i="16"/>
  <c r="D19837" i="16"/>
  <c r="X19836" i="16"/>
  <c r="V19837" i="16"/>
  <c r="W19836" i="16"/>
  <c r="A19838" i="16"/>
  <c r="G19836" i="16" l="1"/>
  <c r="F19837" i="16"/>
  <c r="D19838" i="16"/>
  <c r="X19837" i="16"/>
  <c r="V19838" i="16"/>
  <c r="A19839" i="16"/>
  <c r="W19837" i="16"/>
  <c r="G19837" i="16" l="1"/>
  <c r="F19838" i="16"/>
  <c r="D19839" i="16"/>
  <c r="X19838" i="16"/>
  <c r="V19839" i="16"/>
  <c r="W19838" i="16"/>
  <c r="A19840" i="16"/>
  <c r="G19838" i="16" l="1"/>
  <c r="F19839" i="16"/>
  <c r="D19840" i="16"/>
  <c r="X19839" i="16"/>
  <c r="V19840" i="16"/>
  <c r="A19841" i="16"/>
  <c r="W19839" i="16"/>
  <c r="G19839" i="16" l="1"/>
  <c r="F19840" i="16"/>
  <c r="D19841" i="16"/>
  <c r="X19840" i="16"/>
  <c r="V19841" i="16"/>
  <c r="W19840" i="16"/>
  <c r="A19842" i="16"/>
  <c r="G19840" i="16" l="1"/>
  <c r="F19841" i="16"/>
  <c r="D19842" i="16"/>
  <c r="X19841" i="16"/>
  <c r="V19842" i="16"/>
  <c r="A19843" i="16"/>
  <c r="W19841" i="16"/>
  <c r="G19841" i="16" l="1"/>
  <c r="F19842" i="16"/>
  <c r="D19843" i="16"/>
  <c r="X19842" i="16"/>
  <c r="V19843" i="16"/>
  <c r="W19842" i="16"/>
  <c r="A19844" i="16"/>
  <c r="G19842" i="16" l="1"/>
  <c r="F19843" i="16"/>
  <c r="D19844" i="16"/>
  <c r="X19843" i="16"/>
  <c r="V19844" i="16"/>
  <c r="A19845" i="16"/>
  <c r="W19843" i="16"/>
  <c r="G19843" i="16" l="1"/>
  <c r="F19844" i="16"/>
  <c r="D19845" i="16"/>
  <c r="X19844" i="16"/>
  <c r="V19845" i="16"/>
  <c r="W19844" i="16"/>
  <c r="A19846" i="16"/>
  <c r="G19844" i="16" l="1"/>
  <c r="F19845" i="16"/>
  <c r="D19846" i="16"/>
  <c r="X19845" i="16"/>
  <c r="V19846" i="16"/>
  <c r="A19847" i="16"/>
  <c r="W19845" i="16"/>
  <c r="G19845" i="16" l="1"/>
  <c r="F19846" i="16"/>
  <c r="D19847" i="16"/>
  <c r="X19846" i="16"/>
  <c r="V19847" i="16"/>
  <c r="W19846" i="16"/>
  <c r="A19848" i="16"/>
  <c r="G19846" i="16" l="1"/>
  <c r="F19847" i="16"/>
  <c r="D19848" i="16"/>
  <c r="X19847" i="16"/>
  <c r="V19848" i="16"/>
  <c r="A19849" i="16"/>
  <c r="W19847" i="16"/>
  <c r="G19847" i="16" l="1"/>
  <c r="F19848" i="16"/>
  <c r="D19849" i="16"/>
  <c r="X19848" i="16"/>
  <c r="V19849" i="16"/>
  <c r="W19848" i="16"/>
  <c r="A19850" i="16"/>
  <c r="G19848" i="16" l="1"/>
  <c r="F19849" i="16"/>
  <c r="D19850" i="16"/>
  <c r="X19849" i="16"/>
  <c r="V19850" i="16"/>
  <c r="A19851" i="16"/>
  <c r="W19849" i="16"/>
  <c r="G19849" i="16" l="1"/>
  <c r="F19850" i="16"/>
  <c r="D19851" i="16"/>
  <c r="X19850" i="16"/>
  <c r="V19851" i="16"/>
  <c r="W19850" i="16"/>
  <c r="A19852" i="16"/>
  <c r="G19850" i="16" l="1"/>
  <c r="F19851" i="16"/>
  <c r="D19852" i="16"/>
  <c r="X19851" i="16"/>
  <c r="V19852" i="16"/>
  <c r="A19853" i="16"/>
  <c r="W19851" i="16"/>
  <c r="G19851" i="16" l="1"/>
  <c r="F19852" i="16"/>
  <c r="D19853" i="16"/>
  <c r="X19852" i="16"/>
  <c r="V19853" i="16"/>
  <c r="W19852" i="16"/>
  <c r="A19854" i="16"/>
  <c r="G19852" i="16" l="1"/>
  <c r="F19853" i="16"/>
  <c r="D19854" i="16"/>
  <c r="X19853" i="16"/>
  <c r="V19854" i="16"/>
  <c r="A19855" i="16"/>
  <c r="W19853" i="16"/>
  <c r="G19853" i="16" l="1"/>
  <c r="F19854" i="16"/>
  <c r="D19855" i="16"/>
  <c r="X19854" i="16"/>
  <c r="V19855" i="16"/>
  <c r="W19854" i="16"/>
  <c r="A19856" i="16"/>
  <c r="G19854" i="16" l="1"/>
  <c r="F19855" i="16"/>
  <c r="D19856" i="16"/>
  <c r="X19855" i="16"/>
  <c r="V19856" i="16"/>
  <c r="A19857" i="16"/>
  <c r="W19855" i="16"/>
  <c r="G19855" i="16" l="1"/>
  <c r="F19856" i="16"/>
  <c r="D19857" i="16"/>
  <c r="X19856" i="16"/>
  <c r="V19857" i="16"/>
  <c r="W19856" i="16"/>
  <c r="A19858" i="16"/>
  <c r="G19856" i="16" l="1"/>
  <c r="F19857" i="16"/>
  <c r="V19858" i="16"/>
  <c r="D19858" i="16"/>
  <c r="X19857" i="16"/>
  <c r="A19859" i="16"/>
  <c r="W19857" i="16"/>
  <c r="G19857" i="16" l="1"/>
  <c r="F19858" i="16"/>
  <c r="D19859" i="16"/>
  <c r="V19859" i="16"/>
  <c r="X19858" i="16"/>
  <c r="W19858" i="16"/>
  <c r="A19860" i="16"/>
  <c r="G19858" i="16" l="1"/>
  <c r="F19859" i="16"/>
  <c r="V19860" i="16"/>
  <c r="D19860" i="16"/>
  <c r="X19859" i="16"/>
  <c r="A19861" i="16"/>
  <c r="W19859" i="16"/>
  <c r="G19859" i="16" l="1"/>
  <c r="F19860" i="16"/>
  <c r="D19861" i="16"/>
  <c r="V19861" i="16"/>
  <c r="X19860" i="16"/>
  <c r="W19860" i="16"/>
  <c r="A19862" i="16"/>
  <c r="V19862" i="16"/>
  <c r="G19860" i="16" l="1"/>
  <c r="F19861" i="16"/>
  <c r="D19862" i="16"/>
  <c r="X19861" i="16"/>
  <c r="A19863" i="16"/>
  <c r="W19861" i="16"/>
  <c r="G19861" i="16" l="1"/>
  <c r="F19862" i="16"/>
  <c r="D19863" i="16"/>
  <c r="V19863" i="16"/>
  <c r="X19862" i="16"/>
  <c r="W19862" i="16"/>
  <c r="A19864" i="16"/>
  <c r="V19864" i="16" s="1"/>
  <c r="G19862" i="16" l="1"/>
  <c r="F19863" i="16"/>
  <c r="D19864" i="16"/>
  <c r="X19863" i="16"/>
  <c r="A19865" i="16"/>
  <c r="W19863" i="16"/>
  <c r="G19863" i="16" l="1"/>
  <c r="F19864" i="16"/>
  <c r="D19865" i="16"/>
  <c r="V19865" i="16"/>
  <c r="X19864" i="16"/>
  <c r="W19864" i="16"/>
  <c r="A19866" i="16"/>
  <c r="G19864" i="16" l="1"/>
  <c r="F19865" i="16"/>
  <c r="V19866" i="16"/>
  <c r="D19866" i="16"/>
  <c r="X19865" i="16"/>
  <c r="A19867" i="16"/>
  <c r="W19865" i="16"/>
  <c r="G19865" i="16" l="1"/>
  <c r="F19866" i="16"/>
  <c r="D19867" i="16"/>
  <c r="V19867" i="16"/>
  <c r="X19866" i="16"/>
  <c r="W19866" i="16"/>
  <c r="A19868" i="16"/>
  <c r="V19868" i="16"/>
  <c r="G19866" i="16" l="1"/>
  <c r="F19867" i="16"/>
  <c r="D19868" i="16"/>
  <c r="X19867" i="16"/>
  <c r="A19869" i="16"/>
  <c r="W19867" i="16"/>
  <c r="G19867" i="16" l="1"/>
  <c r="F19868" i="16"/>
  <c r="D19869" i="16"/>
  <c r="V19869" i="16"/>
  <c r="X19868" i="16"/>
  <c r="W19868" i="16"/>
  <c r="A19870" i="16"/>
  <c r="V19870" i="16"/>
  <c r="G19868" i="16" l="1"/>
  <c r="F19869" i="16"/>
  <c r="D19870" i="16"/>
  <c r="X19869" i="16"/>
  <c r="A19871" i="16"/>
  <c r="W19869" i="16"/>
  <c r="G19869" i="16" l="1"/>
  <c r="F19870" i="16"/>
  <c r="D19871" i="16"/>
  <c r="V19871" i="16"/>
  <c r="X19870" i="16"/>
  <c r="W19870" i="16"/>
  <c r="A19872" i="16"/>
  <c r="V19872" i="16"/>
  <c r="G19870" i="16" l="1"/>
  <c r="F19871" i="16"/>
  <c r="D19872" i="16"/>
  <c r="X19871" i="16"/>
  <c r="A19873" i="16"/>
  <c r="W19871" i="16"/>
  <c r="G19871" i="16" l="1"/>
  <c r="F19872" i="16"/>
  <c r="D19873" i="16"/>
  <c r="V19873" i="16"/>
  <c r="X19872" i="16"/>
  <c r="W19872" i="16"/>
  <c r="A19874" i="16"/>
  <c r="V19874" i="16"/>
  <c r="G19872" i="16" l="1"/>
  <c r="F19873" i="16"/>
  <c r="D19874" i="16"/>
  <c r="X19873" i="16"/>
  <c r="A19875" i="16"/>
  <c r="W19873" i="16"/>
  <c r="G19873" i="16" l="1"/>
  <c r="F19874" i="16"/>
  <c r="D19875" i="16"/>
  <c r="V19875" i="16"/>
  <c r="X19874" i="16"/>
  <c r="W19874" i="16"/>
  <c r="A19876" i="16"/>
  <c r="V19876" i="16"/>
  <c r="G19874" i="16" l="1"/>
  <c r="F19875" i="16"/>
  <c r="D19876" i="16"/>
  <c r="X19875" i="16"/>
  <c r="A19877" i="16"/>
  <c r="W19875" i="16"/>
  <c r="G19875" i="16" l="1"/>
  <c r="F19876" i="16"/>
  <c r="D19877" i="16"/>
  <c r="V19877" i="16"/>
  <c r="X19876" i="16"/>
  <c r="W19876" i="16"/>
  <c r="A19878" i="16"/>
  <c r="V19878" i="16"/>
  <c r="G19876" i="16" l="1"/>
  <c r="F19877" i="16"/>
  <c r="D19878" i="16"/>
  <c r="X19877" i="16"/>
  <c r="A19879" i="16"/>
  <c r="W19877" i="16"/>
  <c r="G19877" i="16" l="1"/>
  <c r="F19878" i="16"/>
  <c r="D19879" i="16"/>
  <c r="V19879" i="16"/>
  <c r="X19878" i="16"/>
  <c r="W19878" i="16"/>
  <c r="A19880" i="16"/>
  <c r="G19878" i="16" l="1"/>
  <c r="F19879" i="16"/>
  <c r="V19880" i="16"/>
  <c r="D19880" i="16"/>
  <c r="X19879" i="16"/>
  <c r="A19881" i="16"/>
  <c r="W19879" i="16"/>
  <c r="G19879" i="16" l="1"/>
  <c r="F19880" i="16"/>
  <c r="D19881" i="16"/>
  <c r="V19881" i="16"/>
  <c r="X19880" i="16"/>
  <c r="W19880" i="16"/>
  <c r="A19882" i="16"/>
  <c r="V19882" i="16"/>
  <c r="G19880" i="16" l="1"/>
  <c r="F19881" i="16"/>
  <c r="D19882" i="16"/>
  <c r="X19881" i="16"/>
  <c r="A19883" i="16"/>
  <c r="W19881" i="16"/>
  <c r="G19881" i="16" l="1"/>
  <c r="F19882" i="16"/>
  <c r="V19883" i="16"/>
  <c r="D19883" i="16"/>
  <c r="X19882" i="16"/>
  <c r="W19882" i="16"/>
  <c r="A19884" i="16"/>
  <c r="G19882" i="16" l="1"/>
  <c r="F19883" i="16"/>
  <c r="D19884" i="16"/>
  <c r="V19884" i="16"/>
  <c r="X19883" i="16"/>
  <c r="A19885" i="16"/>
  <c r="W19883" i="16"/>
  <c r="G19883" i="16" l="1"/>
  <c r="F19884" i="16"/>
  <c r="D19885" i="16"/>
  <c r="V19885" i="16"/>
  <c r="X19884" i="16"/>
  <c r="W19884" i="16"/>
  <c r="A19886" i="16"/>
  <c r="G19884" i="16" l="1"/>
  <c r="F19885" i="16"/>
  <c r="V19886" i="16"/>
  <c r="D19886" i="16"/>
  <c r="X19885" i="16"/>
  <c r="A19887" i="16"/>
  <c r="W19885" i="16"/>
  <c r="G19885" i="16" l="1"/>
  <c r="F19886" i="16"/>
  <c r="D19887" i="16"/>
  <c r="V19887" i="16"/>
  <c r="X19886" i="16"/>
  <c r="W19886" i="16"/>
  <c r="A19888" i="16"/>
  <c r="G19886" i="16" l="1"/>
  <c r="F19887" i="16"/>
  <c r="V19888" i="16"/>
  <c r="D19888" i="16"/>
  <c r="X19887" i="16"/>
  <c r="A19889" i="16"/>
  <c r="W19887" i="16"/>
  <c r="G19887" i="16" l="1"/>
  <c r="F19888" i="16"/>
  <c r="D19889" i="16"/>
  <c r="V19889" i="16"/>
  <c r="X19888" i="16"/>
  <c r="W19888" i="16"/>
  <c r="A19890" i="16"/>
  <c r="G19888" i="16" l="1"/>
  <c r="F19889" i="16"/>
  <c r="V19890" i="16"/>
  <c r="D19890" i="16"/>
  <c r="X19889" i="16"/>
  <c r="A19891" i="16"/>
  <c r="W19889" i="16"/>
  <c r="G19889" i="16" l="1"/>
  <c r="F19890" i="16"/>
  <c r="D19891" i="16"/>
  <c r="X19890" i="16"/>
  <c r="V19891" i="16"/>
  <c r="W19890" i="16"/>
  <c r="A19892" i="16"/>
  <c r="G19890" i="16" l="1"/>
  <c r="F19891" i="16"/>
  <c r="V19892" i="16"/>
  <c r="D19892" i="16"/>
  <c r="X19891" i="16"/>
  <c r="A19893" i="16"/>
  <c r="W19891" i="16"/>
  <c r="G19891" i="16" l="1"/>
  <c r="F19892" i="16"/>
  <c r="D19893" i="16"/>
  <c r="V19893" i="16"/>
  <c r="X19892" i="16"/>
  <c r="W19892" i="16"/>
  <c r="A19894" i="16"/>
  <c r="V19894" i="16"/>
  <c r="G19892" i="16" l="1"/>
  <c r="F19893" i="16"/>
  <c r="D19894" i="16"/>
  <c r="X19893" i="16"/>
  <c r="A19895" i="16"/>
  <c r="W19893" i="16"/>
  <c r="G19893" i="16" l="1"/>
  <c r="F19894" i="16"/>
  <c r="D19895" i="16"/>
  <c r="V19895" i="16"/>
  <c r="X19894" i="16"/>
  <c r="W19894" i="16"/>
  <c r="A19896" i="16"/>
  <c r="V19896" i="16"/>
  <c r="G19894" i="16" l="1"/>
  <c r="F19895" i="16"/>
  <c r="D19896" i="16"/>
  <c r="X19895" i="16"/>
  <c r="A19897" i="16"/>
  <c r="W19895" i="16"/>
  <c r="G19895" i="16" l="1"/>
  <c r="F19896" i="16"/>
  <c r="D19897" i="16"/>
  <c r="V19897" i="16"/>
  <c r="X19896" i="16"/>
  <c r="W19896" i="16"/>
  <c r="A19898" i="16"/>
  <c r="G19896" i="16" l="1"/>
  <c r="F19897" i="16"/>
  <c r="V19898" i="16"/>
  <c r="D19898" i="16"/>
  <c r="X19897" i="16"/>
  <c r="A19899" i="16"/>
  <c r="W19897" i="16"/>
  <c r="G19897" i="16" l="1"/>
  <c r="F19898" i="16"/>
  <c r="D19899" i="16"/>
  <c r="V19899" i="16"/>
  <c r="X19898" i="16"/>
  <c r="W19898" i="16"/>
  <c r="A19900" i="16"/>
  <c r="V19900" i="16"/>
  <c r="G19898" i="16" l="1"/>
  <c r="F19899" i="16"/>
  <c r="D19900" i="16"/>
  <c r="X19899" i="16"/>
  <c r="A19901" i="16"/>
  <c r="W19899" i="16"/>
  <c r="G19899" i="16" l="1"/>
  <c r="F19900" i="16"/>
  <c r="D19901" i="16"/>
  <c r="V19901" i="16"/>
  <c r="X19900" i="16"/>
  <c r="W19900" i="16"/>
  <c r="A19902" i="16"/>
  <c r="G19900" i="16" l="1"/>
  <c r="F19901" i="16"/>
  <c r="V19902" i="16"/>
  <c r="D19902" i="16"/>
  <c r="X19901" i="16"/>
  <c r="A19903" i="16"/>
  <c r="W19901" i="16"/>
  <c r="G19901" i="16" l="1"/>
  <c r="F19902" i="16"/>
  <c r="D19903" i="16"/>
  <c r="V19903" i="16"/>
  <c r="X19902" i="16"/>
  <c r="W19902" i="16"/>
  <c r="A19904" i="16"/>
  <c r="V19904" i="16" s="1"/>
  <c r="G19902" i="16" l="1"/>
  <c r="F19903" i="16"/>
  <c r="D19904" i="16"/>
  <c r="X19903" i="16"/>
  <c r="A19905" i="16"/>
  <c r="W19903" i="16"/>
  <c r="G19903" i="16" l="1"/>
  <c r="F19904" i="16"/>
  <c r="D19905" i="16"/>
  <c r="V19905" i="16"/>
  <c r="X19904" i="16"/>
  <c r="W19904" i="16"/>
  <c r="A19906" i="16"/>
  <c r="V19906" i="16" s="1"/>
  <c r="G19904" i="16" l="1"/>
  <c r="F19905" i="16"/>
  <c r="D19906" i="16"/>
  <c r="X19905" i="16"/>
  <c r="A19907" i="16"/>
  <c r="W19905" i="16"/>
  <c r="G19905" i="16" l="1"/>
  <c r="F19906" i="16"/>
  <c r="D19907" i="16"/>
  <c r="V19907" i="16"/>
  <c r="X19906" i="16"/>
  <c r="W19906" i="16"/>
  <c r="A19908" i="16"/>
  <c r="G19906" i="16" l="1"/>
  <c r="F19907" i="16"/>
  <c r="V19908" i="16"/>
  <c r="D19908" i="16"/>
  <c r="X19907" i="16"/>
  <c r="A19909" i="16"/>
  <c r="W19907" i="16"/>
  <c r="G19907" i="16" l="1"/>
  <c r="F19908" i="16"/>
  <c r="D19909" i="16"/>
  <c r="V19909" i="16"/>
  <c r="X19908" i="16"/>
  <c r="W19908" i="16"/>
  <c r="A19910" i="16"/>
  <c r="V19910" i="16" s="1"/>
  <c r="G19908" i="16" l="1"/>
  <c r="F19909" i="16"/>
  <c r="D19910" i="16"/>
  <c r="X19909" i="16"/>
  <c r="A19911" i="16"/>
  <c r="W19909" i="16"/>
  <c r="G19909" i="16" l="1"/>
  <c r="F19910" i="16"/>
  <c r="D19911" i="16"/>
  <c r="V19911" i="16"/>
  <c r="X19910" i="16"/>
  <c r="W19910" i="16"/>
  <c r="A19912" i="16"/>
  <c r="G19910" i="16" l="1"/>
  <c r="F19911" i="16"/>
  <c r="V19912" i="16"/>
  <c r="D19912" i="16"/>
  <c r="X19911" i="16"/>
  <c r="A19913" i="16"/>
  <c r="W19911" i="16"/>
  <c r="G19911" i="16" l="1"/>
  <c r="F19912" i="16"/>
  <c r="D19913" i="16"/>
  <c r="V19913" i="16"/>
  <c r="X19912" i="16"/>
  <c r="W19912" i="16"/>
  <c r="A19914" i="16"/>
  <c r="V19914" i="16"/>
  <c r="G19912" i="16" l="1"/>
  <c r="F19913" i="16"/>
  <c r="D19914" i="16"/>
  <c r="X19913" i="16"/>
  <c r="A19915" i="16"/>
  <c r="W19913" i="16"/>
  <c r="G19913" i="16" l="1"/>
  <c r="F19914" i="16"/>
  <c r="D19915" i="16"/>
  <c r="V19915" i="16"/>
  <c r="X19914" i="16"/>
  <c r="W19914" i="16"/>
  <c r="A19916" i="16"/>
  <c r="V19916" i="16"/>
  <c r="G19914" i="16" l="1"/>
  <c r="F19915" i="16"/>
  <c r="D19916" i="16"/>
  <c r="X19915" i="16"/>
  <c r="A19917" i="16"/>
  <c r="W19915" i="16"/>
  <c r="G19915" i="16" l="1"/>
  <c r="F19916" i="16"/>
  <c r="D19917" i="16"/>
  <c r="V19917" i="16"/>
  <c r="X19916" i="16"/>
  <c r="W19916" i="16"/>
  <c r="A19918" i="16"/>
  <c r="G19916" i="16" l="1"/>
  <c r="F19917" i="16"/>
  <c r="V19918" i="16"/>
  <c r="D19918" i="16"/>
  <c r="X19917" i="16"/>
  <c r="A19919" i="16"/>
  <c r="W19917" i="16"/>
  <c r="G19917" i="16" l="1"/>
  <c r="F19918" i="16"/>
  <c r="D19919" i="16"/>
  <c r="V19919" i="16"/>
  <c r="X19918" i="16"/>
  <c r="W19918" i="16"/>
  <c r="A19920" i="16"/>
  <c r="V19920" i="16"/>
  <c r="G19918" i="16" l="1"/>
  <c r="F19919" i="16"/>
  <c r="D19920" i="16"/>
  <c r="X19919" i="16"/>
  <c r="A19921" i="16"/>
  <c r="W19919" i="16"/>
  <c r="G19919" i="16" l="1"/>
  <c r="F19920" i="16"/>
  <c r="D19921" i="16"/>
  <c r="V19921" i="16"/>
  <c r="X19920" i="16"/>
  <c r="W19920" i="16"/>
  <c r="A19922" i="16"/>
  <c r="V19922" i="16"/>
  <c r="G19920" i="16" l="1"/>
  <c r="F19921" i="16"/>
  <c r="D19922" i="16"/>
  <c r="X19921" i="16"/>
  <c r="A19923" i="16"/>
  <c r="W19921" i="16"/>
  <c r="G19921" i="16" l="1"/>
  <c r="F19922" i="16"/>
  <c r="D19923" i="16"/>
  <c r="V19923" i="16"/>
  <c r="X19922" i="16"/>
  <c r="W19922" i="16"/>
  <c r="A19924" i="16"/>
  <c r="V19924" i="16"/>
  <c r="G19922" i="16" l="1"/>
  <c r="F19923" i="16"/>
  <c r="D19924" i="16"/>
  <c r="X19923" i="16"/>
  <c r="A19925" i="16"/>
  <c r="W19923" i="16"/>
  <c r="G19923" i="16" l="1"/>
  <c r="F19924" i="16"/>
  <c r="D19925" i="16"/>
  <c r="V19925" i="16"/>
  <c r="X19924" i="16"/>
  <c r="W19924" i="16"/>
  <c r="A19926" i="16"/>
  <c r="V19926" i="16"/>
  <c r="G19924" i="16" l="1"/>
  <c r="F19925" i="16"/>
  <c r="D19926" i="16"/>
  <c r="X19925" i="16"/>
  <c r="A19927" i="16"/>
  <c r="W19925" i="16"/>
  <c r="G19925" i="16" l="1"/>
  <c r="F19926" i="16"/>
  <c r="D19927" i="16"/>
  <c r="V19927" i="16"/>
  <c r="X19926" i="16"/>
  <c r="W19926" i="16"/>
  <c r="A19928" i="16"/>
  <c r="G19926" i="16" l="1"/>
  <c r="F19927" i="16"/>
  <c r="V19928" i="16"/>
  <c r="D19928" i="16"/>
  <c r="X19927" i="16"/>
  <c r="A19929" i="16"/>
  <c r="W19927" i="16"/>
  <c r="G19927" i="16" l="1"/>
  <c r="F19928" i="16"/>
  <c r="D19929" i="16"/>
  <c r="V19929" i="16"/>
  <c r="X19928" i="16"/>
  <c r="W19928" i="16"/>
  <c r="A19930" i="16"/>
  <c r="V19930" i="16"/>
  <c r="G19928" i="16" l="1"/>
  <c r="F19929" i="16"/>
  <c r="D19930" i="16"/>
  <c r="X19929" i="16"/>
  <c r="A19931" i="16"/>
  <c r="W19929" i="16"/>
  <c r="G19929" i="16" l="1"/>
  <c r="F19930" i="16"/>
  <c r="D19931" i="16"/>
  <c r="V19931" i="16"/>
  <c r="X19930" i="16"/>
  <c r="W19930" i="16"/>
  <c r="A19932" i="16"/>
  <c r="G19930" i="16" l="1"/>
  <c r="F19931" i="16"/>
  <c r="V19932" i="16"/>
  <c r="D19932" i="16"/>
  <c r="X19931" i="16"/>
  <c r="A19933" i="16"/>
  <c r="W19931" i="16"/>
  <c r="G19931" i="16" l="1"/>
  <c r="F19932" i="16"/>
  <c r="D19933" i="16"/>
  <c r="V19933" i="16"/>
  <c r="X19932" i="16"/>
  <c r="W19932" i="16"/>
  <c r="A19934" i="16"/>
  <c r="V19934" i="16"/>
  <c r="G19932" i="16" l="1"/>
  <c r="F19933" i="16"/>
  <c r="D19934" i="16"/>
  <c r="X19933" i="16"/>
  <c r="A19935" i="16"/>
  <c r="W19933" i="16"/>
  <c r="G19933" i="16" l="1"/>
  <c r="F19934" i="16"/>
  <c r="D19935" i="16"/>
  <c r="V19935" i="16"/>
  <c r="X19934" i="16"/>
  <c r="W19934" i="16"/>
  <c r="A19936" i="16"/>
  <c r="V19936" i="16" s="1"/>
  <c r="G19934" i="16" l="1"/>
  <c r="F19935" i="16"/>
  <c r="D19936" i="16"/>
  <c r="X19935" i="16"/>
  <c r="A19937" i="16"/>
  <c r="W19935" i="16"/>
  <c r="G19935" i="16" l="1"/>
  <c r="F19936" i="16"/>
  <c r="D19937" i="16"/>
  <c r="V19937" i="16"/>
  <c r="X19936" i="16"/>
  <c r="W19936" i="16"/>
  <c r="A19938" i="16"/>
  <c r="V19938" i="16" s="1"/>
  <c r="G19936" i="16" l="1"/>
  <c r="F19937" i="16"/>
  <c r="D19938" i="16"/>
  <c r="X19937" i="16"/>
  <c r="A19939" i="16"/>
  <c r="W19937" i="16"/>
  <c r="G19937" i="16" l="1"/>
  <c r="F19938" i="16"/>
  <c r="D19939" i="16"/>
  <c r="V19939" i="16"/>
  <c r="X19938" i="16"/>
  <c r="W19938" i="16"/>
  <c r="A19940" i="16"/>
  <c r="V19940" i="16"/>
  <c r="G19938" i="16" l="1"/>
  <c r="F19939" i="16"/>
  <c r="D19940" i="16"/>
  <c r="X19939" i="16"/>
  <c r="A19941" i="16"/>
  <c r="W19939" i="16"/>
  <c r="G19939" i="16" l="1"/>
  <c r="F19940" i="16"/>
  <c r="D19941" i="16"/>
  <c r="V19941" i="16"/>
  <c r="X19940" i="16"/>
  <c r="W19940" i="16"/>
  <c r="A19942" i="16"/>
  <c r="V19942" i="16"/>
  <c r="G19940" i="16" l="1"/>
  <c r="F19941" i="16"/>
  <c r="D19942" i="16"/>
  <c r="X19941" i="16"/>
  <c r="A19943" i="16"/>
  <c r="W19941" i="16"/>
  <c r="G19941" i="16" l="1"/>
  <c r="F19942" i="16"/>
  <c r="D19943" i="16"/>
  <c r="V19943" i="16"/>
  <c r="X19942" i="16"/>
  <c r="W19942" i="16"/>
  <c r="A19944" i="16"/>
  <c r="V19944" i="16" s="1"/>
  <c r="G19942" i="16" l="1"/>
  <c r="F19943" i="16"/>
  <c r="D19944" i="16"/>
  <c r="X19943" i="16"/>
  <c r="A19945" i="16"/>
  <c r="W19943" i="16"/>
  <c r="G19943" i="16" l="1"/>
  <c r="F19944" i="16"/>
  <c r="D19945" i="16"/>
  <c r="V19945" i="16"/>
  <c r="X19944" i="16"/>
  <c r="W19944" i="16"/>
  <c r="A19946" i="16"/>
  <c r="V19946" i="16" s="1"/>
  <c r="G19944" i="16" l="1"/>
  <c r="F19945" i="16"/>
  <c r="D19946" i="16"/>
  <c r="X19945" i="16"/>
  <c r="A19947" i="16"/>
  <c r="W19945" i="16"/>
  <c r="G19945" i="16" l="1"/>
  <c r="F19946" i="16"/>
  <c r="D19947" i="16"/>
  <c r="V19947" i="16"/>
  <c r="X19946" i="16"/>
  <c r="W19946" i="16"/>
  <c r="A19948" i="16"/>
  <c r="V19948" i="16"/>
  <c r="G19946" i="16" l="1"/>
  <c r="F19947" i="16"/>
  <c r="D19948" i="16"/>
  <c r="X19947" i="16"/>
  <c r="A19949" i="16"/>
  <c r="W19947" i="16"/>
  <c r="G19947" i="16" l="1"/>
  <c r="F19948" i="16"/>
  <c r="D19949" i="16"/>
  <c r="V19949" i="16"/>
  <c r="X19948" i="16"/>
  <c r="W19948" i="16"/>
  <c r="A19950" i="16"/>
  <c r="V19950" i="16"/>
  <c r="G19948" i="16" l="1"/>
  <c r="F19949" i="16"/>
  <c r="D19950" i="16"/>
  <c r="X19949" i="16"/>
  <c r="A19951" i="16"/>
  <c r="W19949" i="16"/>
  <c r="G19949" i="16" l="1"/>
  <c r="F19950" i="16"/>
  <c r="D19951" i="16"/>
  <c r="V19951" i="16"/>
  <c r="X19950" i="16"/>
  <c r="W19950" i="16"/>
  <c r="A19952" i="16"/>
  <c r="G19950" i="16" l="1"/>
  <c r="F19951" i="16"/>
  <c r="V19952" i="16"/>
  <c r="D19952" i="16"/>
  <c r="X19951" i="16"/>
  <c r="A19953" i="16"/>
  <c r="W19951" i="16"/>
  <c r="G19951" i="16" l="1"/>
  <c r="F19952" i="16"/>
  <c r="D19953" i="16"/>
  <c r="V19953" i="16"/>
  <c r="X19952" i="16"/>
  <c r="W19952" i="16"/>
  <c r="A19954" i="16"/>
  <c r="G19952" i="16" l="1"/>
  <c r="F19953" i="16"/>
  <c r="V19954" i="16"/>
  <c r="D19954" i="16"/>
  <c r="X19953" i="16"/>
  <c r="A19955" i="16"/>
  <c r="W19953" i="16"/>
  <c r="G19953" i="16" l="1"/>
  <c r="F19954" i="16"/>
  <c r="D19955" i="16"/>
  <c r="V19955" i="16"/>
  <c r="X19954" i="16"/>
  <c r="W19954" i="16"/>
  <c r="A19956" i="16"/>
  <c r="V19956" i="16"/>
  <c r="G19954" i="16" l="1"/>
  <c r="F19955" i="16"/>
  <c r="D19956" i="16"/>
  <c r="X19955" i="16"/>
  <c r="A19957" i="16"/>
  <c r="W19955" i="16"/>
  <c r="G19955" i="16" l="1"/>
  <c r="F19956" i="16"/>
  <c r="D19957" i="16"/>
  <c r="V19957" i="16"/>
  <c r="X19956" i="16"/>
  <c r="W19956" i="16"/>
  <c r="A19958" i="16"/>
  <c r="G19956" i="16" l="1"/>
  <c r="F19957" i="16"/>
  <c r="V19958" i="16"/>
  <c r="D19958" i="16"/>
  <c r="X19957" i="16"/>
  <c r="A19959" i="16"/>
  <c r="W19957" i="16"/>
  <c r="G19957" i="16" l="1"/>
  <c r="F19958" i="16"/>
  <c r="D19959" i="16"/>
  <c r="V19959" i="16"/>
  <c r="X19958" i="16"/>
  <c r="W19958" i="16"/>
  <c r="A19960" i="16"/>
  <c r="V19960" i="16"/>
  <c r="G19958" i="16" l="1"/>
  <c r="F19959" i="16"/>
  <c r="D19960" i="16"/>
  <c r="X19959" i="16"/>
  <c r="A19961" i="16"/>
  <c r="W19959" i="16"/>
  <c r="G19959" i="16" l="1"/>
  <c r="F19960" i="16"/>
  <c r="D19961" i="16"/>
  <c r="V19961" i="16"/>
  <c r="X19960" i="16"/>
  <c r="W19960" i="16"/>
  <c r="A19962" i="16"/>
  <c r="V19962" i="16"/>
  <c r="G19960" i="16" l="1"/>
  <c r="F19961" i="16"/>
  <c r="D19962" i="16"/>
  <c r="X19961" i="16"/>
  <c r="A19963" i="16"/>
  <c r="W19961" i="16"/>
  <c r="G19961" i="16" l="1"/>
  <c r="F19962" i="16"/>
  <c r="D19963" i="16"/>
  <c r="V19963" i="16"/>
  <c r="X19962" i="16"/>
  <c r="W19962" i="16"/>
  <c r="A19964" i="16"/>
  <c r="V19964" i="16"/>
  <c r="G19962" i="16" l="1"/>
  <c r="F19963" i="16"/>
  <c r="D19964" i="16"/>
  <c r="X19963" i="16"/>
  <c r="A19965" i="16"/>
  <c r="W19963" i="16"/>
  <c r="G19963" i="16" l="1"/>
  <c r="F19964" i="16"/>
  <c r="D19965" i="16"/>
  <c r="V19965" i="16"/>
  <c r="X19964" i="16"/>
  <c r="W19964" i="16"/>
  <c r="A19966" i="16"/>
  <c r="V19966" i="16"/>
  <c r="G19964" i="16" l="1"/>
  <c r="F19965" i="16"/>
  <c r="D19966" i="16"/>
  <c r="X19965" i="16"/>
  <c r="A19967" i="16"/>
  <c r="W19965" i="16"/>
  <c r="G19965" i="16" l="1"/>
  <c r="F19966" i="16"/>
  <c r="D19967" i="16"/>
  <c r="V19967" i="16"/>
  <c r="X19966" i="16"/>
  <c r="W19966" i="16"/>
  <c r="A19968" i="16"/>
  <c r="V19968" i="16"/>
  <c r="G19966" i="16" l="1"/>
  <c r="F19967" i="16"/>
  <c r="D19968" i="16"/>
  <c r="X19967" i="16"/>
  <c r="A19969" i="16"/>
  <c r="W19967" i="16"/>
  <c r="G19967" i="16" l="1"/>
  <c r="F19968" i="16"/>
  <c r="D19969" i="16"/>
  <c r="V19969" i="16"/>
  <c r="X19968" i="16"/>
  <c r="W19968" i="16"/>
  <c r="A19970" i="16"/>
  <c r="V19970" i="16"/>
  <c r="G19968" i="16" l="1"/>
  <c r="F19969" i="16"/>
  <c r="D19970" i="16"/>
  <c r="X19969" i="16"/>
  <c r="A19971" i="16"/>
  <c r="W19969" i="16"/>
  <c r="G19969" i="16" l="1"/>
  <c r="F19970" i="16"/>
  <c r="D19971" i="16"/>
  <c r="V19971" i="16"/>
  <c r="X19970" i="16"/>
  <c r="W19970" i="16"/>
  <c r="A19972" i="16"/>
  <c r="V19972" i="16" s="1"/>
  <c r="G19970" i="16" l="1"/>
  <c r="F19971" i="16"/>
  <c r="D19972" i="16"/>
  <c r="X19971" i="16"/>
  <c r="A19973" i="16"/>
  <c r="W19971" i="16"/>
  <c r="G19971" i="16" l="1"/>
  <c r="F19972" i="16"/>
  <c r="D19973" i="16"/>
  <c r="V19973" i="16"/>
  <c r="X19972" i="16"/>
  <c r="W19972" i="16"/>
  <c r="A19974" i="16"/>
  <c r="V19974" i="16"/>
  <c r="G19972" i="16" l="1"/>
  <c r="F19973" i="16"/>
  <c r="D19974" i="16"/>
  <c r="X19973" i="16"/>
  <c r="A19975" i="16"/>
  <c r="W19973" i="16"/>
  <c r="G19973" i="16" l="1"/>
  <c r="F19974" i="16"/>
  <c r="D19975" i="16"/>
  <c r="V19975" i="16"/>
  <c r="X19974" i="16"/>
  <c r="W19974" i="16"/>
  <c r="A19976" i="16"/>
  <c r="G19974" i="16" l="1"/>
  <c r="F19975" i="16"/>
  <c r="V19976" i="16"/>
  <c r="D19976" i="16"/>
  <c r="X19975" i="16"/>
  <c r="A19977" i="16"/>
  <c r="W19975" i="16"/>
  <c r="G19975" i="16" l="1"/>
  <c r="F19976" i="16"/>
  <c r="D19977" i="16"/>
  <c r="V19977" i="16"/>
  <c r="X19976" i="16"/>
  <c r="W19976" i="16"/>
  <c r="A19978" i="16"/>
  <c r="V19978" i="16"/>
  <c r="G19976" i="16" l="1"/>
  <c r="F19977" i="16"/>
  <c r="D19978" i="16"/>
  <c r="X19977" i="16"/>
  <c r="A19979" i="16"/>
  <c r="W19977" i="16"/>
  <c r="G19977" i="16" l="1"/>
  <c r="F19978" i="16"/>
  <c r="D19979" i="16"/>
  <c r="V19979" i="16"/>
  <c r="X19978" i="16"/>
  <c r="W19978" i="16"/>
  <c r="A19980" i="16"/>
  <c r="V19980" i="16"/>
  <c r="G19978" i="16" l="1"/>
  <c r="F19979" i="16"/>
  <c r="D19980" i="16"/>
  <c r="X19979" i="16"/>
  <c r="A19981" i="16"/>
  <c r="W19979" i="16"/>
  <c r="G19979" i="16" l="1"/>
  <c r="F19980" i="16"/>
  <c r="D19981" i="16"/>
  <c r="V19981" i="16"/>
  <c r="X19980" i="16"/>
  <c r="W19980" i="16"/>
  <c r="A19982" i="16"/>
  <c r="V19982" i="16"/>
  <c r="G19980" i="16" l="1"/>
  <c r="F19981" i="16"/>
  <c r="D19982" i="16"/>
  <c r="X19981" i="16"/>
  <c r="A19983" i="16"/>
  <c r="W19981" i="16"/>
  <c r="G19981" i="16" l="1"/>
  <c r="F19982" i="16"/>
  <c r="D19983" i="16"/>
  <c r="V19983" i="16"/>
  <c r="X19982" i="16"/>
  <c r="W19982" i="16"/>
  <c r="A19984" i="16"/>
  <c r="G19982" i="16" l="1"/>
  <c r="F19983" i="16"/>
  <c r="V19984" i="16"/>
  <c r="D19984" i="16"/>
  <c r="X19983" i="16"/>
  <c r="A19985" i="16"/>
  <c r="W19983" i="16"/>
  <c r="G19983" i="16" l="1"/>
  <c r="F19984" i="16"/>
  <c r="D19985" i="16"/>
  <c r="V19985" i="16"/>
  <c r="X19984" i="16"/>
  <c r="W19984" i="16"/>
  <c r="A19986" i="16"/>
  <c r="V19986" i="16"/>
  <c r="G19984" i="16" l="1"/>
  <c r="F19985" i="16"/>
  <c r="D19986" i="16"/>
  <c r="X19985" i="16"/>
  <c r="A19987" i="16"/>
  <c r="W19985" i="16"/>
  <c r="G19985" i="16" l="1"/>
  <c r="F19986" i="16"/>
  <c r="D19987" i="16"/>
  <c r="V19987" i="16"/>
  <c r="X19986" i="16"/>
  <c r="W19986" i="16"/>
  <c r="A19988" i="16"/>
  <c r="V19988" i="16"/>
  <c r="G19986" i="16" l="1"/>
  <c r="F19987" i="16"/>
  <c r="D19988" i="16"/>
  <c r="X19987" i="16"/>
  <c r="A19989" i="16"/>
  <c r="W19987" i="16"/>
  <c r="G19987" i="16" l="1"/>
  <c r="F19988" i="16"/>
  <c r="D19989" i="16"/>
  <c r="V19989" i="16"/>
  <c r="X19988" i="16"/>
  <c r="W19988" i="16"/>
  <c r="A19990" i="16"/>
  <c r="G19988" i="16" l="1"/>
  <c r="F19989" i="16"/>
  <c r="V19990" i="16"/>
  <c r="D19990" i="16"/>
  <c r="X19989" i="16"/>
  <c r="A19991" i="16"/>
  <c r="W19989" i="16"/>
  <c r="G19989" i="16" l="1"/>
  <c r="F19990" i="16"/>
  <c r="D19991" i="16"/>
  <c r="V19991" i="16"/>
  <c r="X19990" i="16"/>
  <c r="W19990" i="16"/>
  <c r="A19992" i="16"/>
  <c r="V19992" i="16" s="1"/>
  <c r="G19990" i="16" l="1"/>
  <c r="F19991" i="16"/>
  <c r="D19992" i="16"/>
  <c r="X19991" i="16"/>
  <c r="A19993" i="16"/>
  <c r="W19991" i="16"/>
  <c r="G19991" i="16" l="1"/>
  <c r="F19992" i="16"/>
  <c r="D19993" i="16"/>
  <c r="V19993" i="16"/>
  <c r="X19992" i="16"/>
  <c r="W19992" i="16"/>
  <c r="A19994" i="16"/>
  <c r="G19992" i="16" l="1"/>
  <c r="F19993" i="16"/>
  <c r="V19994" i="16"/>
  <c r="D19994" i="16"/>
  <c r="X19993" i="16"/>
  <c r="A19995" i="16"/>
  <c r="W19993" i="16"/>
  <c r="G19993" i="16" l="1"/>
  <c r="F19994" i="16"/>
  <c r="D19995" i="16"/>
  <c r="V19995" i="16"/>
  <c r="X19994" i="16"/>
  <c r="W19994" i="16"/>
  <c r="A19996" i="16"/>
  <c r="G19994" i="16" l="1"/>
  <c r="F19995" i="16"/>
  <c r="V19996" i="16"/>
  <c r="D19996" i="16"/>
  <c r="X19995" i="16"/>
  <c r="A19997" i="16"/>
  <c r="W19995" i="16"/>
  <c r="G19995" i="16" l="1"/>
  <c r="F19996" i="16"/>
  <c r="D19997" i="16"/>
  <c r="V19997" i="16"/>
  <c r="X19996" i="16"/>
  <c r="W19996" i="16"/>
  <c r="A19998" i="16"/>
  <c r="V19998" i="16"/>
  <c r="G19996" i="16" l="1"/>
  <c r="F19997" i="16"/>
  <c r="D19998" i="16"/>
  <c r="X19997" i="16"/>
  <c r="A19999" i="16"/>
  <c r="W19997" i="16"/>
  <c r="G19997" i="16" l="1"/>
  <c r="F19998" i="16"/>
  <c r="D19999" i="16"/>
  <c r="V19999" i="16"/>
  <c r="X19998" i="16"/>
  <c r="W19998" i="16"/>
  <c r="A20000" i="16"/>
  <c r="V20000" i="16"/>
  <c r="G19998" i="16" l="1"/>
  <c r="F19999" i="16"/>
  <c r="D20000" i="16"/>
  <c r="X19999" i="16"/>
  <c r="A20001" i="16"/>
  <c r="W19999" i="16"/>
  <c r="G19999" i="16" l="1"/>
  <c r="F20000" i="16"/>
  <c r="D20001" i="16"/>
  <c r="V20001" i="16"/>
  <c r="X20000" i="16"/>
  <c r="W20000" i="16"/>
  <c r="A20002" i="16"/>
  <c r="V20002" i="16"/>
  <c r="G20000" i="16" l="1"/>
  <c r="F20001" i="16"/>
  <c r="D20002" i="16"/>
  <c r="X20001" i="16"/>
  <c r="A20003" i="16"/>
  <c r="W20001" i="16"/>
  <c r="G20001" i="16" l="1"/>
  <c r="F20002" i="16"/>
  <c r="D20003" i="16"/>
  <c r="V20003" i="16"/>
  <c r="X20002" i="16"/>
  <c r="W20002" i="16"/>
  <c r="A20004" i="16"/>
  <c r="G20002" i="16" l="1"/>
  <c r="F20003" i="16"/>
  <c r="V20004" i="16"/>
  <c r="D20004" i="16"/>
  <c r="X20003" i="16"/>
  <c r="A20005" i="16"/>
  <c r="W20003" i="16"/>
  <c r="G20003" i="16" l="1"/>
  <c r="F20004" i="16"/>
  <c r="D20005" i="16"/>
  <c r="V20005" i="16"/>
  <c r="X20004" i="16"/>
  <c r="W20004" i="16"/>
  <c r="A20006" i="16"/>
  <c r="V20006" i="16"/>
  <c r="G20004" i="16" l="1"/>
  <c r="F20005" i="16"/>
  <c r="D20006" i="16"/>
  <c r="X20005" i="16"/>
  <c r="A20007" i="16"/>
  <c r="W20005" i="16"/>
  <c r="G20005" i="16" l="1"/>
  <c r="F20006" i="16"/>
  <c r="D20007" i="16"/>
  <c r="V20007" i="16"/>
  <c r="X20006" i="16"/>
  <c r="W20006" i="16"/>
  <c r="A20008" i="16"/>
  <c r="V20008" i="16"/>
  <c r="G20006" i="16" l="1"/>
  <c r="F20007" i="16"/>
  <c r="D20008" i="16"/>
  <c r="X20007" i="16"/>
  <c r="A20009" i="16"/>
  <c r="W20007" i="16"/>
  <c r="G20007" i="16" l="1"/>
  <c r="F20008" i="16"/>
  <c r="D20009" i="16"/>
  <c r="V20009" i="16"/>
  <c r="X20008" i="16"/>
  <c r="W20008" i="16"/>
  <c r="A20010" i="16"/>
  <c r="V20010" i="16"/>
  <c r="G20008" i="16" l="1"/>
  <c r="F20009" i="16"/>
  <c r="D20010" i="16"/>
  <c r="X20009" i="16"/>
  <c r="A20011" i="16"/>
  <c r="W20009" i="16"/>
  <c r="G20009" i="16" l="1"/>
  <c r="F20010" i="16"/>
  <c r="D20011" i="16"/>
  <c r="V20011" i="16"/>
  <c r="X20010" i="16"/>
  <c r="W20010" i="16"/>
  <c r="A20012" i="16"/>
  <c r="V20012" i="16"/>
  <c r="G20010" i="16" l="1"/>
  <c r="F20011" i="16"/>
  <c r="D20012" i="16"/>
  <c r="X20011" i="16"/>
  <c r="A20013" i="16"/>
  <c r="W20011" i="16"/>
  <c r="G20011" i="16" l="1"/>
  <c r="F20012" i="16"/>
  <c r="D20013" i="16"/>
  <c r="V20013" i="16"/>
  <c r="X20012" i="16"/>
  <c r="W20012" i="16"/>
  <c r="A20014" i="16"/>
  <c r="V20014" i="16"/>
  <c r="G20012" i="16" l="1"/>
  <c r="F20013" i="16"/>
  <c r="D20014" i="16"/>
  <c r="X20013" i="16"/>
  <c r="A20015" i="16"/>
  <c r="W20013" i="16"/>
  <c r="G20013" i="16" l="1"/>
  <c r="F20014" i="16"/>
  <c r="D20015" i="16"/>
  <c r="V20015" i="16"/>
  <c r="X20014" i="16"/>
  <c r="W20014" i="16"/>
  <c r="A20016" i="16"/>
  <c r="V20016" i="16"/>
  <c r="G20014" i="16" l="1"/>
  <c r="F20015" i="16"/>
  <c r="D20016" i="16"/>
  <c r="X20015" i="16"/>
  <c r="A20017" i="16"/>
  <c r="W20015" i="16"/>
  <c r="G20015" i="16" l="1"/>
  <c r="F20016" i="16"/>
  <c r="D20017" i="16"/>
  <c r="V20017" i="16"/>
  <c r="X20016" i="16"/>
  <c r="W20016" i="16"/>
  <c r="A20018" i="16"/>
  <c r="V20018" i="16"/>
  <c r="G20016" i="16" l="1"/>
  <c r="F20017" i="16"/>
  <c r="D20018" i="16"/>
  <c r="X20017" i="16"/>
  <c r="A20019" i="16"/>
  <c r="W20017" i="16"/>
  <c r="G20017" i="16" l="1"/>
  <c r="F20018" i="16"/>
  <c r="D20019" i="16"/>
  <c r="V20019" i="16"/>
  <c r="X20018" i="16"/>
  <c r="W20018" i="16"/>
  <c r="A20020" i="16"/>
  <c r="V20020" i="16"/>
  <c r="G20018" i="16" l="1"/>
  <c r="F20019" i="16"/>
  <c r="D20020" i="16"/>
  <c r="X20019" i="16"/>
  <c r="A20021" i="16"/>
  <c r="W20019" i="16"/>
  <c r="G20019" i="16" l="1"/>
  <c r="F20020" i="16"/>
  <c r="D20021" i="16"/>
  <c r="V20021" i="16"/>
  <c r="X20020" i="16"/>
  <c r="W20020" i="16"/>
  <c r="A20022" i="16"/>
  <c r="G20020" i="16" l="1"/>
  <c r="F20021" i="16"/>
  <c r="V20022" i="16"/>
  <c r="D20022" i="16"/>
  <c r="X20021" i="16"/>
  <c r="A20023" i="16"/>
  <c r="W20021" i="16"/>
  <c r="G20021" i="16" l="1"/>
  <c r="F20022" i="16"/>
  <c r="D20023" i="16"/>
  <c r="V20023" i="16"/>
  <c r="X20022" i="16"/>
  <c r="W20022" i="16"/>
  <c r="A20024" i="16"/>
  <c r="V20024" i="16"/>
  <c r="G20022" i="16" l="1"/>
  <c r="F20023" i="16"/>
  <c r="D20024" i="16"/>
  <c r="X20023" i="16"/>
  <c r="A20025" i="16"/>
  <c r="W20023" i="16"/>
  <c r="G20023" i="16" l="1"/>
  <c r="F20024" i="16"/>
  <c r="D20025" i="16"/>
  <c r="V20025" i="16"/>
  <c r="X20024" i="16"/>
  <c r="W20024" i="16"/>
  <c r="A20026" i="16"/>
  <c r="V20026" i="16"/>
  <c r="G20024" i="16" l="1"/>
  <c r="F20025" i="16"/>
  <c r="D20026" i="16"/>
  <c r="X20025" i="16"/>
  <c r="A20027" i="16"/>
  <c r="W20025" i="16"/>
  <c r="G20025" i="16" l="1"/>
  <c r="F20026" i="16"/>
  <c r="D20027" i="16"/>
  <c r="V20027" i="16"/>
  <c r="X20026" i="16"/>
  <c r="W20026" i="16"/>
  <c r="A20028" i="16"/>
  <c r="V20028" i="16"/>
  <c r="G20026" i="16" l="1"/>
  <c r="F20027" i="16"/>
  <c r="D20028" i="16"/>
  <c r="X20027" i="16"/>
  <c r="A20029" i="16"/>
  <c r="W20027" i="16"/>
  <c r="G20027" i="16" l="1"/>
  <c r="F20028" i="16"/>
  <c r="D20029" i="16"/>
  <c r="V20029" i="16"/>
  <c r="X20028" i="16"/>
  <c r="W20028" i="16"/>
  <c r="A20030" i="16"/>
  <c r="V20030" i="16"/>
  <c r="G20028" i="16" l="1"/>
  <c r="F20029" i="16"/>
  <c r="D20030" i="16"/>
  <c r="X20029" i="16"/>
  <c r="A20031" i="16"/>
  <c r="W20029" i="16"/>
  <c r="G20029" i="16" l="1"/>
  <c r="F20030" i="16"/>
  <c r="D20031" i="16"/>
  <c r="V20031" i="16"/>
  <c r="X20030" i="16"/>
  <c r="W20030" i="16"/>
  <c r="A20032" i="16"/>
  <c r="V20032" i="16"/>
  <c r="G20030" i="16" l="1"/>
  <c r="F20031" i="16"/>
  <c r="D20032" i="16"/>
  <c r="X20031" i="16"/>
  <c r="A20033" i="16"/>
  <c r="W20031" i="16"/>
  <c r="G20031" i="16" l="1"/>
  <c r="F20032" i="16"/>
  <c r="D20033" i="16"/>
  <c r="V20033" i="16"/>
  <c r="X20032" i="16"/>
  <c r="W20032" i="16"/>
  <c r="A20034" i="16"/>
  <c r="V20034" i="16"/>
  <c r="G20032" i="16" l="1"/>
  <c r="F20033" i="16"/>
  <c r="D20034" i="16"/>
  <c r="X20033" i="16"/>
  <c r="A20035" i="16"/>
  <c r="W20033" i="16"/>
  <c r="G20033" i="16" l="1"/>
  <c r="F20034" i="16"/>
  <c r="D20035" i="16"/>
  <c r="V20035" i="16"/>
  <c r="X20034" i="16"/>
  <c r="W20034" i="16"/>
  <c r="A20036" i="16"/>
  <c r="V20036" i="16" s="1"/>
  <c r="G20034" i="16" l="1"/>
  <c r="F20035" i="16"/>
  <c r="D20036" i="16"/>
  <c r="X20035" i="16"/>
  <c r="A20037" i="16"/>
  <c r="W20035" i="16"/>
  <c r="G20035" i="16" l="1"/>
  <c r="F20036" i="16"/>
  <c r="D20037" i="16"/>
  <c r="V20037" i="16"/>
  <c r="X20036" i="16"/>
  <c r="W20036" i="16"/>
  <c r="A20038" i="16"/>
  <c r="G20036" i="16" l="1"/>
  <c r="F20037" i="16"/>
  <c r="V20038" i="16"/>
  <c r="D20038" i="16"/>
  <c r="X20037" i="16"/>
  <c r="A20039" i="16"/>
  <c r="W20037" i="16"/>
  <c r="G20037" i="16" l="1"/>
  <c r="F20038" i="16"/>
  <c r="D20039" i="16"/>
  <c r="V20039" i="16"/>
  <c r="X20038" i="16"/>
  <c r="W20038" i="16"/>
  <c r="A20040" i="16"/>
  <c r="G20038" i="16" l="1"/>
  <c r="F20039" i="16"/>
  <c r="V20040" i="16"/>
  <c r="D20040" i="16"/>
  <c r="X20039" i="16"/>
  <c r="A20041" i="16"/>
  <c r="W20039" i="16"/>
  <c r="G20039" i="16" l="1"/>
  <c r="F20040" i="16"/>
  <c r="D20041" i="16"/>
  <c r="V20041" i="16"/>
  <c r="X20040" i="16"/>
  <c r="W20040" i="16"/>
  <c r="A20042" i="16"/>
  <c r="G20040" i="16" l="1"/>
  <c r="F20041" i="16"/>
  <c r="V20042" i="16"/>
  <c r="D20042" i="16"/>
  <c r="X20041" i="16"/>
  <c r="A20043" i="16"/>
  <c r="W20041" i="16"/>
  <c r="G20041" i="16" l="1"/>
  <c r="F20042" i="16"/>
  <c r="D20043" i="16"/>
  <c r="V20043" i="16"/>
  <c r="X20042" i="16"/>
  <c r="W20042" i="16"/>
  <c r="A20044" i="16"/>
  <c r="V20044" i="16"/>
  <c r="G20042" i="16" l="1"/>
  <c r="F20043" i="16"/>
  <c r="D20044" i="16"/>
  <c r="X20043" i="16"/>
  <c r="A20045" i="16"/>
  <c r="W20043" i="16"/>
  <c r="G20043" i="16" l="1"/>
  <c r="F20044" i="16"/>
  <c r="D20045" i="16"/>
  <c r="V20045" i="16"/>
  <c r="X20044" i="16"/>
  <c r="W20044" i="16"/>
  <c r="A20046" i="16"/>
  <c r="V20046" i="16"/>
  <c r="G20044" i="16" l="1"/>
  <c r="F20045" i="16"/>
  <c r="D20046" i="16"/>
  <c r="X20045" i="16"/>
  <c r="A20047" i="16"/>
  <c r="W20045" i="16"/>
  <c r="G20045" i="16" l="1"/>
  <c r="F20046" i="16"/>
  <c r="D20047" i="16"/>
  <c r="V20047" i="16"/>
  <c r="X20046" i="16"/>
  <c r="W20046" i="16"/>
  <c r="A20048" i="16"/>
  <c r="G20046" i="16" l="1"/>
  <c r="F20047" i="16"/>
  <c r="V20048" i="16"/>
  <c r="D20048" i="16"/>
  <c r="X20047" i="16"/>
  <c r="A20049" i="16"/>
  <c r="W20047" i="16"/>
  <c r="G20047" i="16" l="1"/>
  <c r="F20048" i="16"/>
  <c r="D20049" i="16"/>
  <c r="V20049" i="16"/>
  <c r="X20048" i="16"/>
  <c r="W20048" i="16"/>
  <c r="A20050" i="16"/>
  <c r="V20050" i="16"/>
  <c r="G20048" i="16" l="1"/>
  <c r="F20049" i="16"/>
  <c r="D20050" i="16"/>
  <c r="X20049" i="16"/>
  <c r="A20051" i="16"/>
  <c r="W20049" i="16"/>
  <c r="G20049" i="16" l="1"/>
  <c r="F20050" i="16"/>
  <c r="D20051" i="16"/>
  <c r="V20051" i="16"/>
  <c r="X20050" i="16"/>
  <c r="W20050" i="16"/>
  <c r="A20052" i="16"/>
  <c r="V20052" i="16"/>
  <c r="G20050" i="16" l="1"/>
  <c r="F20051" i="16"/>
  <c r="D20052" i="16"/>
  <c r="X20051" i="16"/>
  <c r="A20053" i="16"/>
  <c r="W20051" i="16"/>
  <c r="G20051" i="16" l="1"/>
  <c r="F20052" i="16"/>
  <c r="D20053" i="16"/>
  <c r="V20053" i="16"/>
  <c r="X20052" i="16"/>
  <c r="W20052" i="16"/>
  <c r="A20054" i="16"/>
  <c r="V20054" i="16"/>
  <c r="G20052" i="16" l="1"/>
  <c r="F20053" i="16"/>
  <c r="D20054" i="16"/>
  <c r="X20053" i="16"/>
  <c r="A20055" i="16"/>
  <c r="W20053" i="16"/>
  <c r="G20053" i="16" l="1"/>
  <c r="F20054" i="16"/>
  <c r="D20055" i="16"/>
  <c r="V20055" i="16"/>
  <c r="X20054" i="16"/>
  <c r="W20054" i="16"/>
  <c r="A20056" i="16"/>
  <c r="G20054" i="16" l="1"/>
  <c r="F20055" i="16"/>
  <c r="V20056" i="16"/>
  <c r="D20056" i="16"/>
  <c r="X20055" i="16"/>
  <c r="A20057" i="16"/>
  <c r="W20055" i="16"/>
  <c r="G20055" i="16" l="1"/>
  <c r="F20056" i="16"/>
  <c r="D20057" i="16"/>
  <c r="V20057" i="16"/>
  <c r="X20056" i="16"/>
  <c r="W20056" i="16"/>
  <c r="A20058" i="16"/>
  <c r="V20058" i="16"/>
  <c r="G20056" i="16" l="1"/>
  <c r="F20057" i="16"/>
  <c r="D20058" i="16"/>
  <c r="X20057" i="16"/>
  <c r="A20059" i="16"/>
  <c r="W20057" i="16"/>
  <c r="G20057" i="16" l="1"/>
  <c r="F20058" i="16"/>
  <c r="D20059" i="16"/>
  <c r="V20059" i="16"/>
  <c r="X20058" i="16"/>
  <c r="W20058" i="16"/>
  <c r="A20060" i="16"/>
  <c r="V20060" i="16"/>
  <c r="G20058" i="16" l="1"/>
  <c r="F20059" i="16"/>
  <c r="D20060" i="16"/>
  <c r="X20059" i="16"/>
  <c r="A20061" i="16"/>
  <c r="W20059" i="16"/>
  <c r="G20059" i="16" l="1"/>
  <c r="F20060" i="16"/>
  <c r="D20061" i="16"/>
  <c r="V20061" i="16"/>
  <c r="X20060" i="16"/>
  <c r="W20060" i="16"/>
  <c r="A20062" i="16"/>
  <c r="G20060" i="16" l="1"/>
  <c r="F20061" i="16"/>
  <c r="V20062" i="16"/>
  <c r="D20062" i="16"/>
  <c r="X20061" i="16"/>
  <c r="A20063" i="16"/>
  <c r="W20061" i="16"/>
  <c r="G20061" i="16" l="1"/>
  <c r="F20062" i="16"/>
  <c r="D20063" i="16"/>
  <c r="V20063" i="16"/>
  <c r="X20062" i="16"/>
  <c r="W20062" i="16"/>
  <c r="A20064" i="16"/>
  <c r="G20062" i="16" l="1"/>
  <c r="F20063" i="16"/>
  <c r="V20064" i="16"/>
  <c r="D20064" i="16"/>
  <c r="X20063" i="16"/>
  <c r="A20065" i="16"/>
  <c r="W20063" i="16"/>
  <c r="G20063" i="16" l="1"/>
  <c r="F20064" i="16"/>
  <c r="D20065" i="16"/>
  <c r="V20065" i="16"/>
  <c r="X20064" i="16"/>
  <c r="W20064" i="16"/>
  <c r="A20066" i="16"/>
  <c r="V20066" i="16" s="1"/>
  <c r="G20064" i="16" l="1"/>
  <c r="F20065" i="16"/>
  <c r="D20066" i="16"/>
  <c r="X20065" i="16"/>
  <c r="A20067" i="16"/>
  <c r="W20065" i="16"/>
  <c r="G20065" i="16" l="1"/>
  <c r="F20066" i="16"/>
  <c r="D20067" i="16"/>
  <c r="V20067" i="16"/>
  <c r="X20066" i="16"/>
  <c r="W20066" i="16"/>
  <c r="A20068" i="16"/>
  <c r="G20066" i="16" l="1"/>
  <c r="F20067" i="16"/>
  <c r="V20068" i="16"/>
  <c r="D20068" i="16"/>
  <c r="X20067" i="16"/>
  <c r="A20069" i="16"/>
  <c r="W20067" i="16"/>
  <c r="G20067" i="16" l="1"/>
  <c r="F20068" i="16"/>
  <c r="D20069" i="16"/>
  <c r="V20069" i="16"/>
  <c r="X20068" i="16"/>
  <c r="W20068" i="16"/>
  <c r="A20070" i="16"/>
  <c r="V20070" i="16"/>
  <c r="G20068" i="16" l="1"/>
  <c r="F20069" i="16"/>
  <c r="D20070" i="16"/>
  <c r="X20069" i="16"/>
  <c r="A20071" i="16"/>
  <c r="W20069" i="16"/>
  <c r="G20069" i="16" l="1"/>
  <c r="F20070" i="16"/>
  <c r="D20071" i="16"/>
  <c r="V20071" i="16"/>
  <c r="X20070" i="16"/>
  <c r="W20070" i="16"/>
  <c r="A20072" i="16"/>
  <c r="G20070" i="16" l="1"/>
  <c r="F20071" i="16"/>
  <c r="V20072" i="16"/>
  <c r="D20072" i="16"/>
  <c r="X20071" i="16"/>
  <c r="A20073" i="16"/>
  <c r="W20071" i="16"/>
  <c r="G20071" i="16" l="1"/>
  <c r="F20072" i="16"/>
  <c r="D20073" i="16"/>
  <c r="V20073" i="16"/>
  <c r="X20072" i="16"/>
  <c r="W20072" i="16"/>
  <c r="A20074" i="16"/>
  <c r="V20074" i="16"/>
  <c r="G20072" i="16" l="1"/>
  <c r="F20073" i="16"/>
  <c r="D20074" i="16"/>
  <c r="X20073" i="16"/>
  <c r="A20075" i="16"/>
  <c r="W20073" i="16"/>
  <c r="G20073" i="16" l="1"/>
  <c r="F20074" i="16"/>
  <c r="D20075" i="16"/>
  <c r="V20075" i="16"/>
  <c r="X20074" i="16"/>
  <c r="W20074" i="16"/>
  <c r="A20076" i="16"/>
  <c r="V20076" i="16"/>
  <c r="G20074" i="16" l="1"/>
  <c r="F20075" i="16"/>
  <c r="D20076" i="16"/>
  <c r="X20075" i="16"/>
  <c r="A20077" i="16"/>
  <c r="W20075" i="16"/>
  <c r="G20075" i="16" l="1"/>
  <c r="F20076" i="16"/>
  <c r="D20077" i="16"/>
  <c r="V20077" i="16"/>
  <c r="X20076" i="16"/>
  <c r="W20076" i="16"/>
  <c r="A20078" i="16"/>
  <c r="V20078" i="16"/>
  <c r="G20076" i="16" l="1"/>
  <c r="F20077" i="16"/>
  <c r="D20078" i="16"/>
  <c r="X20077" i="16"/>
  <c r="A20079" i="16"/>
  <c r="W20077" i="16"/>
  <c r="G20077" i="16" l="1"/>
  <c r="F20078" i="16"/>
  <c r="D20079" i="16"/>
  <c r="V20079" i="16"/>
  <c r="X20078" i="16"/>
  <c r="W20078" i="16"/>
  <c r="A20080" i="16"/>
  <c r="V20080" i="16"/>
  <c r="G20078" i="16" l="1"/>
  <c r="F20079" i="16"/>
  <c r="D20080" i="16"/>
  <c r="X20079" i="16"/>
  <c r="A20081" i="16"/>
  <c r="W20079" i="16"/>
  <c r="G20079" i="16" l="1"/>
  <c r="F20080" i="16"/>
  <c r="D20081" i="16"/>
  <c r="V20081" i="16"/>
  <c r="X20080" i="16"/>
  <c r="W20080" i="16"/>
  <c r="A20082" i="16"/>
  <c r="G20080" i="16" l="1"/>
  <c r="F20081" i="16"/>
  <c r="V20082" i="16"/>
  <c r="D20082" i="16"/>
  <c r="X20081" i="16"/>
  <c r="A20083" i="16"/>
  <c r="W20081" i="16"/>
  <c r="G20081" i="16" l="1"/>
  <c r="F20082" i="16"/>
  <c r="D20083" i="16"/>
  <c r="V20083" i="16"/>
  <c r="X20082" i="16"/>
  <c r="W20082" i="16"/>
  <c r="A20084" i="16"/>
  <c r="V20084" i="16"/>
  <c r="G20082" i="16" l="1"/>
  <c r="F20083" i="16"/>
  <c r="D20084" i="16"/>
  <c r="X20083" i="16"/>
  <c r="A20085" i="16"/>
  <c r="W20083" i="16"/>
  <c r="G20083" i="16" l="1"/>
  <c r="F20084" i="16"/>
  <c r="D20085" i="16"/>
  <c r="V20085" i="16"/>
  <c r="X20084" i="16"/>
  <c r="W20084" i="16"/>
  <c r="A20086" i="16"/>
  <c r="G20084" i="16" l="1"/>
  <c r="F20085" i="16"/>
  <c r="V20086" i="16"/>
  <c r="D20086" i="16"/>
  <c r="X20085" i="16"/>
  <c r="A20087" i="16"/>
  <c r="W20085" i="16"/>
  <c r="G20085" i="16" l="1"/>
  <c r="F20086" i="16"/>
  <c r="D20087" i="16"/>
  <c r="V20087" i="16"/>
  <c r="X20086" i="16"/>
  <c r="W20086" i="16"/>
  <c r="A20088" i="16"/>
  <c r="V20088" i="16"/>
  <c r="G20086" i="16" l="1"/>
  <c r="F20087" i="16"/>
  <c r="D20088" i="16"/>
  <c r="X20087" i="16"/>
  <c r="A20089" i="16"/>
  <c r="W20087" i="16"/>
  <c r="G20087" i="16" l="1"/>
  <c r="F20088" i="16"/>
  <c r="D20089" i="16"/>
  <c r="V20089" i="16"/>
  <c r="X20088" i="16"/>
  <c r="W20088" i="16"/>
  <c r="A20090" i="16"/>
  <c r="V20090" i="16"/>
  <c r="G20088" i="16" l="1"/>
  <c r="F20089" i="16"/>
  <c r="D20090" i="16"/>
  <c r="X20089" i="16"/>
  <c r="A20091" i="16"/>
  <c r="W20089" i="16"/>
  <c r="G20089" i="16" l="1"/>
  <c r="F20090" i="16"/>
  <c r="D20091" i="16"/>
  <c r="V20091" i="16"/>
  <c r="X20090" i="16"/>
  <c r="W20090" i="16"/>
  <c r="A20092" i="16"/>
  <c r="V20092" i="16"/>
  <c r="G20090" i="16" l="1"/>
  <c r="F20091" i="16"/>
  <c r="D20092" i="16"/>
  <c r="X20091" i="16"/>
  <c r="A20093" i="16"/>
  <c r="W20091" i="16"/>
  <c r="G20091" i="16" l="1"/>
  <c r="F20092" i="16"/>
  <c r="D20093" i="16"/>
  <c r="V20093" i="16"/>
  <c r="X20092" i="16"/>
  <c r="W20092" i="16"/>
  <c r="A20094" i="16"/>
  <c r="V20094" i="16" s="1"/>
  <c r="G20092" i="16" l="1"/>
  <c r="F20093" i="16"/>
  <c r="D20094" i="16"/>
  <c r="X20093" i="16"/>
  <c r="A20095" i="16"/>
  <c r="W20093" i="16"/>
  <c r="G20093" i="16" l="1"/>
  <c r="F20094" i="16"/>
  <c r="D20095" i="16"/>
  <c r="V20095" i="16"/>
  <c r="X20094" i="16"/>
  <c r="W20094" i="16"/>
  <c r="A20096" i="16"/>
  <c r="V20096" i="16"/>
  <c r="G20094" i="16" l="1"/>
  <c r="F20095" i="16"/>
  <c r="D20096" i="16"/>
  <c r="X20095" i="16"/>
  <c r="A20097" i="16"/>
  <c r="W20095" i="16"/>
  <c r="G20095" i="16" l="1"/>
  <c r="F20096" i="16"/>
  <c r="D20097" i="16"/>
  <c r="V20097" i="16"/>
  <c r="X20096" i="16"/>
  <c r="W20096" i="16"/>
  <c r="A20098" i="16"/>
  <c r="G20096" i="16" l="1"/>
  <c r="F20097" i="16"/>
  <c r="V20098" i="16"/>
  <c r="D20098" i="16"/>
  <c r="X20097" i="16"/>
  <c r="A20099" i="16"/>
  <c r="W20097" i="16"/>
  <c r="G20097" i="16" l="1"/>
  <c r="F20098" i="16"/>
  <c r="D20099" i="16"/>
  <c r="V20099" i="16"/>
  <c r="X20098" i="16"/>
  <c r="W20098" i="16"/>
  <c r="A20100" i="16"/>
  <c r="V20100" i="16"/>
  <c r="G20098" i="16" l="1"/>
  <c r="F20099" i="16"/>
  <c r="D20100" i="16"/>
  <c r="X20099" i="16"/>
  <c r="A20101" i="16"/>
  <c r="W20099" i="16"/>
  <c r="G20099" i="16" l="1"/>
  <c r="F20100" i="16"/>
  <c r="D20101" i="16"/>
  <c r="V20101" i="16"/>
  <c r="X20100" i="16"/>
  <c r="W20100" i="16"/>
  <c r="A20102" i="16"/>
  <c r="G20100" i="16" l="1"/>
  <c r="F20101" i="16"/>
  <c r="V20102" i="16"/>
  <c r="D20102" i="16"/>
  <c r="X20101" i="16"/>
  <c r="A20103" i="16"/>
  <c r="W20101" i="16"/>
  <c r="G20101" i="16" l="1"/>
  <c r="F20102" i="16"/>
  <c r="D20103" i="16"/>
  <c r="V20103" i="16"/>
  <c r="X20102" i="16"/>
  <c r="W20102" i="16"/>
  <c r="A20104" i="16"/>
  <c r="V20104" i="16"/>
  <c r="G20102" i="16" l="1"/>
  <c r="F20103" i="16"/>
  <c r="D20104" i="16"/>
  <c r="X20103" i="16"/>
  <c r="A20105" i="16"/>
  <c r="W20103" i="16"/>
  <c r="G20103" i="16" l="1"/>
  <c r="F20104" i="16"/>
  <c r="D20105" i="16"/>
  <c r="V20105" i="16"/>
  <c r="X20104" i="16"/>
  <c r="W20104" i="16"/>
  <c r="A20106" i="16"/>
  <c r="V20106" i="16"/>
  <c r="G20104" i="16" l="1"/>
  <c r="F20105" i="16"/>
  <c r="D20106" i="16"/>
  <c r="X20105" i="16"/>
  <c r="A20107" i="16"/>
  <c r="W20105" i="16"/>
  <c r="G20105" i="16" l="1"/>
  <c r="F20106" i="16"/>
  <c r="D20107" i="16"/>
  <c r="V20107" i="16"/>
  <c r="X20106" i="16"/>
  <c r="W20106" i="16"/>
  <c r="A20108" i="16"/>
  <c r="G20106" i="16" l="1"/>
  <c r="F20107" i="16"/>
  <c r="V20108" i="16"/>
  <c r="D20108" i="16"/>
  <c r="X20107" i="16"/>
  <c r="A20109" i="16"/>
  <c r="W20107" i="16"/>
  <c r="G20107" i="16" l="1"/>
  <c r="F20108" i="16"/>
  <c r="D20109" i="16"/>
  <c r="V20109" i="16"/>
  <c r="X20108" i="16"/>
  <c r="W20108" i="16"/>
  <c r="A20110" i="16"/>
  <c r="V20110" i="16"/>
  <c r="G20108" i="16" l="1"/>
  <c r="F20109" i="16"/>
  <c r="D20110" i="16"/>
  <c r="X20109" i="16"/>
  <c r="A20111" i="16"/>
  <c r="W20109" i="16"/>
  <c r="G20109" i="16" l="1"/>
  <c r="F20110" i="16"/>
  <c r="D20111" i="16"/>
  <c r="V20111" i="16"/>
  <c r="X20110" i="16"/>
  <c r="W20110" i="16"/>
  <c r="A20112" i="16"/>
  <c r="G20110" i="16" l="1"/>
  <c r="F20111" i="16"/>
  <c r="V20112" i="16"/>
  <c r="D20112" i="16"/>
  <c r="X20111" i="16"/>
  <c r="A20113" i="16"/>
  <c r="W20111" i="16"/>
  <c r="G20111" i="16" l="1"/>
  <c r="F20112" i="16"/>
  <c r="D20113" i="16"/>
  <c r="V20113" i="16"/>
  <c r="X20112" i="16"/>
  <c r="W20112" i="16"/>
  <c r="A20114" i="16"/>
  <c r="V20114" i="16" s="1"/>
  <c r="G20112" i="16" l="1"/>
  <c r="F20113" i="16"/>
  <c r="D20114" i="16"/>
  <c r="X20113" i="16"/>
  <c r="A20115" i="16"/>
  <c r="W20113" i="16"/>
  <c r="G20113" i="16" l="1"/>
  <c r="F20114" i="16"/>
  <c r="V20115" i="16"/>
  <c r="D20115" i="16"/>
  <c r="X20114" i="16"/>
  <c r="W20114" i="16"/>
  <c r="A20116" i="16"/>
  <c r="G20114" i="16" l="1"/>
  <c r="F20115" i="16"/>
  <c r="D20116" i="16"/>
  <c r="V20116" i="16"/>
  <c r="X20115" i="16"/>
  <c r="A20117" i="16"/>
  <c r="W20115" i="16"/>
  <c r="G20115" i="16" l="1"/>
  <c r="F20116" i="16"/>
  <c r="D20117" i="16"/>
  <c r="V20117" i="16"/>
  <c r="X20116" i="16"/>
  <c r="W20116" i="16"/>
  <c r="A20118" i="16"/>
  <c r="G20116" i="16" l="1"/>
  <c r="F20117" i="16"/>
  <c r="V20118" i="16"/>
  <c r="D20118" i="16"/>
  <c r="X20117" i="16"/>
  <c r="A20119" i="16"/>
  <c r="W20117" i="16"/>
  <c r="G20117" i="16" l="1"/>
  <c r="F20118" i="16"/>
  <c r="D20119" i="16"/>
  <c r="V20119" i="16"/>
  <c r="X20118" i="16"/>
  <c r="W20118" i="16"/>
  <c r="A20120" i="16"/>
  <c r="V20120" i="16"/>
  <c r="G20118" i="16" l="1"/>
  <c r="F20119" i="16"/>
  <c r="D20120" i="16"/>
  <c r="X20119" i="16"/>
  <c r="A20121" i="16"/>
  <c r="W20119" i="16"/>
  <c r="G20119" i="16" l="1"/>
  <c r="F20120" i="16"/>
  <c r="D20121" i="16"/>
  <c r="V20121" i="16"/>
  <c r="X20120" i="16"/>
  <c r="W20120" i="16"/>
  <c r="A20122" i="16"/>
  <c r="G20120" i="16" l="1"/>
  <c r="F20121" i="16"/>
  <c r="V20122" i="16"/>
  <c r="D20122" i="16"/>
  <c r="X20121" i="16"/>
  <c r="A20123" i="16"/>
  <c r="W20121" i="16"/>
  <c r="G20121" i="16" l="1"/>
  <c r="F20122" i="16"/>
  <c r="D20123" i="16"/>
  <c r="V20123" i="16"/>
  <c r="X20122" i="16"/>
  <c r="W20122" i="16"/>
  <c r="A20124" i="16"/>
  <c r="V20124" i="16"/>
  <c r="G20122" i="16" l="1"/>
  <c r="F20123" i="16"/>
  <c r="D20124" i="16"/>
  <c r="X20123" i="16"/>
  <c r="A20125" i="16"/>
  <c r="W20123" i="16"/>
  <c r="G20123" i="16" l="1"/>
  <c r="F20124" i="16"/>
  <c r="D20125" i="16"/>
  <c r="V20125" i="16"/>
  <c r="X20124" i="16"/>
  <c r="W20124" i="16"/>
  <c r="A20126" i="16"/>
  <c r="V20126" i="16"/>
  <c r="G20124" i="16" l="1"/>
  <c r="F20125" i="16"/>
  <c r="D20126" i="16"/>
  <c r="X20125" i="16"/>
  <c r="A20127" i="16"/>
  <c r="W20125" i="16"/>
  <c r="G20125" i="16" l="1"/>
  <c r="F20126" i="16"/>
  <c r="D20127" i="16"/>
  <c r="V20127" i="16"/>
  <c r="X20126" i="16"/>
  <c r="W20126" i="16"/>
  <c r="A20128" i="16"/>
  <c r="V20128" i="16"/>
  <c r="G20126" i="16" l="1"/>
  <c r="F20127" i="16"/>
  <c r="D20128" i="16"/>
  <c r="X20127" i="16"/>
  <c r="A20129" i="16"/>
  <c r="W20127" i="16"/>
  <c r="G20127" i="16" l="1"/>
  <c r="F20128" i="16"/>
  <c r="D20129" i="16"/>
  <c r="V20129" i="16"/>
  <c r="X20128" i="16"/>
  <c r="W20128" i="16"/>
  <c r="A20130" i="16"/>
  <c r="G20128" i="16" l="1"/>
  <c r="F20129" i="16"/>
  <c r="V20130" i="16"/>
  <c r="D20130" i="16"/>
  <c r="X20129" i="16"/>
  <c r="A20131" i="16"/>
  <c r="W20129" i="16"/>
  <c r="G20129" i="16" l="1"/>
  <c r="F20130" i="16"/>
  <c r="D20131" i="16"/>
  <c r="V20131" i="16"/>
  <c r="X20130" i="16"/>
  <c r="W20130" i="16"/>
  <c r="A20132" i="16"/>
  <c r="V20132" i="16"/>
  <c r="G20130" i="16" l="1"/>
  <c r="F20131" i="16"/>
  <c r="D20132" i="16"/>
  <c r="X20131" i="16"/>
  <c r="A20133" i="16"/>
  <c r="W20131" i="16"/>
  <c r="G20131" i="16" l="1"/>
  <c r="F20132" i="16"/>
  <c r="D20133" i="16"/>
  <c r="V20133" i="16"/>
  <c r="X20132" i="16"/>
  <c r="W20132" i="16"/>
  <c r="A20134" i="16"/>
  <c r="V20134" i="16"/>
  <c r="G20132" i="16" l="1"/>
  <c r="F20133" i="16"/>
  <c r="D20134" i="16"/>
  <c r="X20133" i="16"/>
  <c r="A20135" i="16"/>
  <c r="W20133" i="16"/>
  <c r="G20133" i="16" l="1"/>
  <c r="F20134" i="16"/>
  <c r="D20135" i="16"/>
  <c r="V20135" i="16"/>
  <c r="X20134" i="16"/>
  <c r="W20134" i="16"/>
  <c r="A20136" i="16"/>
  <c r="V20136" i="16"/>
  <c r="G20134" i="16" l="1"/>
  <c r="F20135" i="16"/>
  <c r="D20136" i="16"/>
  <c r="X20135" i="16"/>
  <c r="A20137" i="16"/>
  <c r="W20135" i="16"/>
  <c r="G20135" i="16" l="1"/>
  <c r="F20136" i="16"/>
  <c r="D20137" i="16"/>
  <c r="V20137" i="16"/>
  <c r="X20136" i="16"/>
  <c r="W20136" i="16"/>
  <c r="A20138" i="16"/>
  <c r="V20138" i="16"/>
  <c r="G20136" i="16" l="1"/>
  <c r="F20137" i="16"/>
  <c r="D20138" i="16"/>
  <c r="X20137" i="16"/>
  <c r="A20139" i="16"/>
  <c r="W20137" i="16"/>
  <c r="G20137" i="16" l="1"/>
  <c r="F20138" i="16"/>
  <c r="D20139" i="16"/>
  <c r="V20139" i="16"/>
  <c r="X20138" i="16"/>
  <c r="W20138" i="16"/>
  <c r="A20140" i="16"/>
  <c r="V20140" i="16" s="1"/>
  <c r="G20138" i="16" l="1"/>
  <c r="F20139" i="16"/>
  <c r="D20140" i="16"/>
  <c r="X20139" i="16"/>
  <c r="A20141" i="16"/>
  <c r="W20139" i="16"/>
  <c r="G20139" i="16" l="1"/>
  <c r="F20140" i="16"/>
  <c r="D20141" i="16"/>
  <c r="V20141" i="16"/>
  <c r="X20140" i="16"/>
  <c r="W20140" i="16"/>
  <c r="A20142" i="16"/>
  <c r="V20142" i="16"/>
  <c r="G20140" i="16" l="1"/>
  <c r="F20141" i="16"/>
  <c r="D20142" i="16"/>
  <c r="X20141" i="16"/>
  <c r="A20143" i="16"/>
  <c r="W20141" i="16"/>
  <c r="G20141" i="16" l="1"/>
  <c r="F20142" i="16"/>
  <c r="D20143" i="16"/>
  <c r="V20143" i="16"/>
  <c r="X20142" i="16"/>
  <c r="W20142" i="16"/>
  <c r="A20144" i="16"/>
  <c r="V20144" i="16"/>
  <c r="G20142" i="16" l="1"/>
  <c r="F20143" i="16"/>
  <c r="D20144" i="16"/>
  <c r="X20143" i="16"/>
  <c r="A20145" i="16"/>
  <c r="W20143" i="16"/>
  <c r="G20143" i="16" l="1"/>
  <c r="F20144" i="16"/>
  <c r="D20145" i="16"/>
  <c r="V20145" i="16"/>
  <c r="X20144" i="16"/>
  <c r="W20144" i="16"/>
  <c r="A20146" i="16"/>
  <c r="V20146" i="16"/>
  <c r="G20144" i="16" l="1"/>
  <c r="F20145" i="16"/>
  <c r="D20146" i="16"/>
  <c r="X20145" i="16"/>
  <c r="A20147" i="16"/>
  <c r="W20145" i="16"/>
  <c r="G20145" i="16" l="1"/>
  <c r="F20146" i="16"/>
  <c r="D20147" i="16"/>
  <c r="V20147" i="16"/>
  <c r="X20146" i="16"/>
  <c r="W20146" i="16"/>
  <c r="A20148" i="16"/>
  <c r="V20148" i="16"/>
  <c r="G20146" i="16" l="1"/>
  <c r="F20147" i="16"/>
  <c r="D20148" i="16"/>
  <c r="X20147" i="16"/>
  <c r="A20149" i="16"/>
  <c r="W20147" i="16"/>
  <c r="G20147" i="16" l="1"/>
  <c r="F20148" i="16"/>
  <c r="D20149" i="16"/>
  <c r="X20148" i="16"/>
  <c r="V20149" i="16"/>
  <c r="W20148" i="16"/>
  <c r="A20150" i="16"/>
  <c r="G20148" i="16" l="1"/>
  <c r="F20149" i="16"/>
  <c r="D20150" i="16"/>
  <c r="X20149" i="16"/>
  <c r="V20150" i="16"/>
  <c r="A20151" i="16"/>
  <c r="W20149" i="16"/>
  <c r="G20149" i="16" l="1"/>
  <c r="F20150" i="16"/>
  <c r="D20151" i="16"/>
  <c r="X20150" i="16"/>
  <c r="V20151" i="16"/>
  <c r="W20150" i="16"/>
  <c r="A20152" i="16"/>
  <c r="G20150" i="16" l="1"/>
  <c r="F20151" i="16"/>
  <c r="D20152" i="16"/>
  <c r="X20151" i="16"/>
  <c r="V20152" i="16"/>
  <c r="A20153" i="16"/>
  <c r="W20151" i="16"/>
  <c r="G20151" i="16" l="1"/>
  <c r="F20152" i="16"/>
  <c r="D20153" i="16"/>
  <c r="X20152" i="16"/>
  <c r="V20153" i="16"/>
  <c r="W20152" i="16"/>
  <c r="A20154" i="16"/>
  <c r="G20152" i="16" l="1"/>
  <c r="F20153" i="16"/>
  <c r="D20154" i="16"/>
  <c r="X20153" i="16"/>
  <c r="V20154" i="16"/>
  <c r="A20155" i="16"/>
  <c r="W20153" i="16"/>
  <c r="G20153" i="16" l="1"/>
  <c r="F20154" i="16"/>
  <c r="D20155" i="16"/>
  <c r="X20154" i="16"/>
  <c r="V20155" i="16"/>
  <c r="W20154" i="16"/>
  <c r="A20156" i="16"/>
  <c r="G20154" i="16" l="1"/>
  <c r="F20155" i="16"/>
  <c r="D20156" i="16"/>
  <c r="X20155" i="16"/>
  <c r="V20156" i="16"/>
  <c r="A20157" i="16"/>
  <c r="W20155" i="16"/>
  <c r="G20155" i="16" l="1"/>
  <c r="F20156" i="16"/>
  <c r="D20157" i="16"/>
  <c r="X20156" i="16"/>
  <c r="V20157" i="16"/>
  <c r="W20156" i="16"/>
  <c r="A20158" i="16"/>
  <c r="G20156" i="16" l="1"/>
  <c r="F20157" i="16"/>
  <c r="D20158" i="16"/>
  <c r="X20157" i="16"/>
  <c r="V20158" i="16"/>
  <c r="A20159" i="16"/>
  <c r="W20157" i="16"/>
  <c r="G20157" i="16" l="1"/>
  <c r="F20158" i="16"/>
  <c r="D20159" i="16"/>
  <c r="X20158" i="16"/>
  <c r="V20159" i="16"/>
  <c r="W20158" i="16"/>
  <c r="A20160" i="16"/>
  <c r="G20158" i="16" l="1"/>
  <c r="F20159" i="16"/>
  <c r="D20160" i="16"/>
  <c r="X20159" i="16"/>
  <c r="V20160" i="16"/>
  <c r="A20161" i="16"/>
  <c r="W20159" i="16"/>
  <c r="G20159" i="16" l="1"/>
  <c r="F20160" i="16"/>
  <c r="D20161" i="16"/>
  <c r="X20160" i="16"/>
  <c r="V20161" i="16"/>
  <c r="W20160" i="16"/>
  <c r="A20162" i="16"/>
  <c r="G20160" i="16" l="1"/>
  <c r="F20161" i="16"/>
  <c r="D20162" i="16"/>
  <c r="X20161" i="16"/>
  <c r="V20162" i="16"/>
  <c r="A20163" i="16"/>
  <c r="W20161" i="16"/>
  <c r="G20161" i="16" l="1"/>
  <c r="F20162" i="16"/>
  <c r="D20163" i="16"/>
  <c r="X20162" i="16"/>
  <c r="V20163" i="16"/>
  <c r="W20162" i="16"/>
  <c r="A20164" i="16"/>
  <c r="G20162" i="16" l="1"/>
  <c r="F20163" i="16"/>
  <c r="D20164" i="16"/>
  <c r="X20163" i="16"/>
  <c r="V20164" i="16"/>
  <c r="A20165" i="16"/>
  <c r="W20163" i="16"/>
  <c r="G20163" i="16" l="1"/>
  <c r="F20164" i="16"/>
  <c r="D20165" i="16"/>
  <c r="X20164" i="16"/>
  <c r="V20165" i="16"/>
  <c r="W20164" i="16"/>
  <c r="A20166" i="16"/>
  <c r="G20164" i="16" l="1"/>
  <c r="F20165" i="16"/>
  <c r="D20166" i="16"/>
  <c r="X20165" i="16"/>
  <c r="V20166" i="16"/>
  <c r="A20167" i="16"/>
  <c r="W20165" i="16"/>
  <c r="G20165" i="16" l="1"/>
  <c r="F20166" i="16"/>
  <c r="D20167" i="16"/>
  <c r="X20166" i="16"/>
  <c r="V20167" i="16"/>
  <c r="W20166" i="16"/>
  <c r="A20168" i="16"/>
  <c r="G20166" i="16" l="1"/>
  <c r="F20167" i="16"/>
  <c r="D20168" i="16"/>
  <c r="X20167" i="16"/>
  <c r="V20168" i="16"/>
  <c r="A20169" i="16"/>
  <c r="W20167" i="16"/>
  <c r="G20167" i="16" l="1"/>
  <c r="F20168" i="16"/>
  <c r="D20169" i="16"/>
  <c r="X20168" i="16"/>
  <c r="V20169" i="16"/>
  <c r="W20168" i="16"/>
  <c r="A20170" i="16"/>
  <c r="G20168" i="16" l="1"/>
  <c r="F20169" i="16"/>
  <c r="D20170" i="16"/>
  <c r="X20169" i="16"/>
  <c r="V20170" i="16"/>
  <c r="A20171" i="16"/>
  <c r="W20169" i="16"/>
  <c r="G20169" i="16" l="1"/>
  <c r="F20170" i="16"/>
  <c r="D20171" i="16"/>
  <c r="X20170" i="16"/>
  <c r="V20171" i="16"/>
  <c r="W20170" i="16"/>
  <c r="A20172" i="16"/>
  <c r="G20170" i="16" l="1"/>
  <c r="F20171" i="16"/>
  <c r="D20172" i="16"/>
  <c r="X20171" i="16"/>
  <c r="V20172" i="16"/>
  <c r="A20173" i="16"/>
  <c r="W20171" i="16"/>
  <c r="G20171" i="16" l="1"/>
  <c r="F20172" i="16"/>
  <c r="D20173" i="16"/>
  <c r="X20172" i="16"/>
  <c r="V20173" i="16"/>
  <c r="W20172" i="16"/>
  <c r="A20174" i="16"/>
  <c r="G20172" i="16" l="1"/>
  <c r="F20173" i="16"/>
  <c r="D20174" i="16"/>
  <c r="X20173" i="16"/>
  <c r="V20174" i="16"/>
  <c r="A20175" i="16"/>
  <c r="W20173" i="16"/>
  <c r="G20173" i="16" l="1"/>
  <c r="F20174" i="16"/>
  <c r="D20175" i="16"/>
  <c r="X20174" i="16"/>
  <c r="V20175" i="16"/>
  <c r="W20174" i="16"/>
  <c r="A20176" i="16"/>
  <c r="G20174" i="16" l="1"/>
  <c r="F20175" i="16"/>
  <c r="D20176" i="16"/>
  <c r="X20175" i="16"/>
  <c r="V20176" i="16"/>
  <c r="A20177" i="16"/>
  <c r="W20175" i="16"/>
  <c r="G20175" i="16" l="1"/>
  <c r="F20176" i="16"/>
  <c r="D20177" i="16"/>
  <c r="X20176" i="16"/>
  <c r="V20177" i="16"/>
  <c r="W20176" i="16"/>
  <c r="A20178" i="16"/>
  <c r="G20176" i="16" l="1"/>
  <c r="F20177" i="16"/>
  <c r="D20178" i="16"/>
  <c r="X20177" i="16"/>
  <c r="V20178" i="16"/>
  <c r="A20179" i="16"/>
  <c r="W20177" i="16"/>
  <c r="G20177" i="16" l="1"/>
  <c r="F20178" i="16"/>
  <c r="D20179" i="16"/>
  <c r="X20178" i="16"/>
  <c r="V20179" i="16"/>
  <c r="W20178" i="16"/>
  <c r="A20180" i="16"/>
  <c r="G20178" i="16" l="1"/>
  <c r="F20179" i="16"/>
  <c r="D20180" i="16"/>
  <c r="X20179" i="16"/>
  <c r="V20180" i="16"/>
  <c r="A20181" i="16"/>
  <c r="W20179" i="16"/>
  <c r="G20179" i="16" l="1"/>
  <c r="F20180" i="16"/>
  <c r="D20181" i="16"/>
  <c r="X20180" i="16"/>
  <c r="V20181" i="16"/>
  <c r="W20180" i="16"/>
  <c r="A20182" i="16"/>
  <c r="G20180" i="16" l="1"/>
  <c r="F20181" i="16"/>
  <c r="D20182" i="16"/>
  <c r="X20181" i="16"/>
  <c r="V20182" i="16"/>
  <c r="A20183" i="16"/>
  <c r="W20181" i="16"/>
  <c r="G20181" i="16" l="1"/>
  <c r="F20182" i="16"/>
  <c r="D20183" i="16"/>
  <c r="X20182" i="16"/>
  <c r="V20183" i="16"/>
  <c r="W20182" i="16"/>
  <c r="A20184" i="16"/>
  <c r="G20182" i="16" l="1"/>
  <c r="F20183" i="16"/>
  <c r="D20184" i="16"/>
  <c r="X20183" i="16"/>
  <c r="V20184" i="16"/>
  <c r="A20185" i="16"/>
  <c r="W20183" i="16"/>
  <c r="G20183" i="16" l="1"/>
  <c r="F20184" i="16"/>
  <c r="D20185" i="16"/>
  <c r="X20184" i="16"/>
  <c r="V20185" i="16"/>
  <c r="W20184" i="16"/>
  <c r="A20186" i="16"/>
  <c r="G20184" i="16" l="1"/>
  <c r="F20185" i="16"/>
  <c r="D20186" i="16"/>
  <c r="X20185" i="16"/>
  <c r="V20186" i="16"/>
  <c r="A20187" i="16"/>
  <c r="W20185" i="16"/>
  <c r="G20185" i="16" l="1"/>
  <c r="F20186" i="16"/>
  <c r="D20187" i="16"/>
  <c r="X20186" i="16"/>
  <c r="V20187" i="16"/>
  <c r="W20186" i="16"/>
  <c r="A20188" i="16"/>
  <c r="G20186" i="16" l="1"/>
  <c r="F20187" i="16"/>
  <c r="D20188" i="16"/>
  <c r="X20187" i="16"/>
  <c r="V20188" i="16"/>
  <c r="A20189" i="16"/>
  <c r="W20187" i="16"/>
  <c r="G20187" i="16" l="1"/>
  <c r="F20188" i="16"/>
  <c r="D20189" i="16"/>
  <c r="X20188" i="16"/>
  <c r="V20189" i="16"/>
  <c r="W20188" i="16"/>
  <c r="A20190" i="16"/>
  <c r="G20188" i="16" l="1"/>
  <c r="F20189" i="16"/>
  <c r="D20190" i="16"/>
  <c r="X20189" i="16"/>
  <c r="V20190" i="16"/>
  <c r="A20191" i="16"/>
  <c r="W20189" i="16"/>
  <c r="G20189" i="16" l="1"/>
  <c r="F20190" i="16"/>
  <c r="D20191" i="16"/>
  <c r="X20190" i="16"/>
  <c r="V20191" i="16"/>
  <c r="W20190" i="16"/>
  <c r="A20192" i="16"/>
  <c r="G20190" i="16" l="1"/>
  <c r="F20191" i="16"/>
  <c r="D20192" i="16"/>
  <c r="X20191" i="16"/>
  <c r="V20192" i="16"/>
  <c r="A20193" i="16"/>
  <c r="W20191" i="16"/>
  <c r="G20191" i="16" l="1"/>
  <c r="F20192" i="16"/>
  <c r="D20193" i="16"/>
  <c r="X20192" i="16"/>
  <c r="V20193" i="16"/>
  <c r="W20192" i="16"/>
  <c r="A20194" i="16"/>
  <c r="G20192" i="16" l="1"/>
  <c r="F20193" i="16"/>
  <c r="D20194" i="16"/>
  <c r="X20193" i="16"/>
  <c r="V20194" i="16"/>
  <c r="A20195" i="16"/>
  <c r="W20193" i="16"/>
  <c r="G20193" i="16" l="1"/>
  <c r="F20194" i="16"/>
  <c r="D20195" i="16"/>
  <c r="X20194" i="16"/>
  <c r="V20195" i="16"/>
  <c r="W20194" i="16"/>
  <c r="A20196" i="16"/>
  <c r="G20194" i="16" l="1"/>
  <c r="F20195" i="16"/>
  <c r="D20196" i="16"/>
  <c r="X20195" i="16"/>
  <c r="V20196" i="16"/>
  <c r="A20197" i="16"/>
  <c r="W20195" i="16"/>
  <c r="G20195" i="16" l="1"/>
  <c r="F20196" i="16"/>
  <c r="D20197" i="16"/>
  <c r="X20196" i="16"/>
  <c r="V20197" i="16"/>
  <c r="W20196" i="16"/>
  <c r="A20198" i="16"/>
  <c r="G20196" i="16" l="1"/>
  <c r="F20197" i="16"/>
  <c r="D20198" i="16"/>
  <c r="X20197" i="16"/>
  <c r="V20198" i="16"/>
  <c r="A20199" i="16"/>
  <c r="W20197" i="16"/>
  <c r="G20197" i="16" l="1"/>
  <c r="F20198" i="16"/>
  <c r="D20199" i="16"/>
  <c r="X20198" i="16"/>
  <c r="V20199" i="16"/>
  <c r="W20198" i="16"/>
  <c r="A20200" i="16"/>
  <c r="G20198" i="16" l="1"/>
  <c r="F20199" i="16"/>
  <c r="D20200" i="16"/>
  <c r="X20199" i="16"/>
  <c r="V20200" i="16"/>
  <c r="A20201" i="16"/>
  <c r="W20199" i="16"/>
  <c r="G20199" i="16" l="1"/>
  <c r="F20200" i="16"/>
  <c r="D20201" i="16"/>
  <c r="X20200" i="16"/>
  <c r="V20201" i="16"/>
  <c r="W20200" i="16"/>
  <c r="A20202" i="16"/>
  <c r="G20200" i="16" l="1"/>
  <c r="F20201" i="16"/>
  <c r="D20202" i="16"/>
  <c r="X20201" i="16"/>
  <c r="V20202" i="16"/>
  <c r="A20203" i="16"/>
  <c r="W20201" i="16"/>
  <c r="G20201" i="16" l="1"/>
  <c r="F20202" i="16"/>
  <c r="D20203" i="16"/>
  <c r="X20202" i="16"/>
  <c r="V20203" i="16"/>
  <c r="W20202" i="16"/>
  <c r="A20204" i="16"/>
  <c r="G20202" i="16" l="1"/>
  <c r="F20203" i="16"/>
  <c r="D20204" i="16"/>
  <c r="X20203" i="16"/>
  <c r="V20204" i="16"/>
  <c r="A20205" i="16"/>
  <c r="W20203" i="16"/>
  <c r="G20203" i="16" l="1"/>
  <c r="F20204" i="16"/>
  <c r="D20205" i="16"/>
  <c r="X20204" i="16"/>
  <c r="V20205" i="16"/>
  <c r="W20204" i="16"/>
  <c r="A20206" i="16"/>
  <c r="G20204" i="16" l="1"/>
  <c r="F20205" i="16"/>
  <c r="D20206" i="16"/>
  <c r="X20205" i="16"/>
  <c r="V20206" i="16"/>
  <c r="A20207" i="16"/>
  <c r="W20205" i="16"/>
  <c r="G20205" i="16" l="1"/>
  <c r="F20206" i="16"/>
  <c r="D20207" i="16"/>
  <c r="X20206" i="16"/>
  <c r="V20207" i="16"/>
  <c r="W20206" i="16"/>
  <c r="A20208" i="16"/>
  <c r="G20206" i="16" l="1"/>
  <c r="F20207" i="16"/>
  <c r="D20208" i="16"/>
  <c r="X20207" i="16"/>
  <c r="V20208" i="16"/>
  <c r="A20209" i="16"/>
  <c r="W20207" i="16"/>
  <c r="G20207" i="16" l="1"/>
  <c r="F20208" i="16"/>
  <c r="D20209" i="16"/>
  <c r="X20208" i="16"/>
  <c r="V20209" i="16"/>
  <c r="W20208" i="16"/>
  <c r="A20210" i="16"/>
  <c r="G20208" i="16" l="1"/>
  <c r="F20209" i="16"/>
  <c r="D20210" i="16"/>
  <c r="X20209" i="16"/>
  <c r="V20210" i="16"/>
  <c r="A20211" i="16"/>
  <c r="W20209" i="16"/>
  <c r="G20209" i="16" l="1"/>
  <c r="F20210" i="16"/>
  <c r="D20211" i="16"/>
  <c r="X20210" i="16"/>
  <c r="V20211" i="16"/>
  <c r="W20210" i="16"/>
  <c r="A20212" i="16"/>
  <c r="F20211" i="16" l="1"/>
  <c r="G20210" i="16"/>
  <c r="D20212" i="16"/>
  <c r="X20211" i="16"/>
  <c r="V20212" i="16"/>
  <c r="A20213" i="16"/>
  <c r="W20211" i="16"/>
  <c r="G20211" i="16" l="1"/>
  <c r="F20212" i="16"/>
  <c r="V20213" i="16"/>
  <c r="D20213" i="16"/>
  <c r="X20212" i="16"/>
  <c r="W20212" i="16"/>
  <c r="A20214" i="16"/>
  <c r="G20212" i="16" l="1"/>
  <c r="F20213" i="16"/>
  <c r="D20214" i="16"/>
  <c r="V20214" i="16"/>
  <c r="X20213" i="16"/>
  <c r="A20215" i="16"/>
  <c r="W20213" i="16"/>
  <c r="G20213" i="16" l="1"/>
  <c r="F20214" i="16"/>
  <c r="D20215" i="16"/>
  <c r="V20215" i="16"/>
  <c r="X20214" i="16"/>
  <c r="W20214" i="16"/>
  <c r="A20216" i="16"/>
  <c r="G20214" i="16" l="1"/>
  <c r="F20215" i="16"/>
  <c r="D20216" i="16"/>
  <c r="V20216" i="16"/>
  <c r="X20215" i="16"/>
  <c r="A20217" i="16"/>
  <c r="W20215" i="16"/>
  <c r="G20215" i="16" l="1"/>
  <c r="F20216" i="16"/>
  <c r="D20217" i="16"/>
  <c r="V20217" i="16"/>
  <c r="X20216" i="16"/>
  <c r="W20216" i="16"/>
  <c r="A20218" i="16"/>
  <c r="V20218" i="16"/>
  <c r="G20216" i="16" l="1"/>
  <c r="F20217" i="16"/>
  <c r="D20218" i="16"/>
  <c r="X20217" i="16"/>
  <c r="A20219" i="16"/>
  <c r="W20217" i="16"/>
  <c r="G20217" i="16" l="1"/>
  <c r="F20218" i="16"/>
  <c r="D20219" i="16"/>
  <c r="V20219" i="16"/>
  <c r="X20218" i="16"/>
  <c r="W20218" i="16"/>
  <c r="A20220" i="16"/>
  <c r="G20218" i="16" l="1"/>
  <c r="F20219" i="16"/>
  <c r="V20220" i="16"/>
  <c r="D20220" i="16"/>
  <c r="X20219" i="16"/>
  <c r="A20221" i="16"/>
  <c r="W20219" i="16"/>
  <c r="G20219" i="16" l="1"/>
  <c r="F20220" i="16"/>
  <c r="D20221" i="16"/>
  <c r="V20221" i="16"/>
  <c r="X20220" i="16"/>
  <c r="W20220" i="16"/>
  <c r="A20222" i="16"/>
  <c r="V20222" i="16"/>
  <c r="G20220" i="16" l="1"/>
  <c r="F20221" i="16"/>
  <c r="D20222" i="16"/>
  <c r="X20221" i="16"/>
  <c r="A20223" i="16"/>
  <c r="W20221" i="16"/>
  <c r="G20221" i="16" l="1"/>
  <c r="F20222" i="16"/>
  <c r="D20223" i="16"/>
  <c r="V20223" i="16"/>
  <c r="X20222" i="16"/>
  <c r="W20222" i="16"/>
  <c r="A20224" i="16"/>
  <c r="V20224" i="16" s="1"/>
  <c r="G20222" i="16" l="1"/>
  <c r="F20223" i="16"/>
  <c r="D20224" i="16"/>
  <c r="X20223" i="16"/>
  <c r="A20225" i="16"/>
  <c r="W20223" i="16"/>
  <c r="G20223" i="16" l="1"/>
  <c r="F20224" i="16"/>
  <c r="D20225" i="16"/>
  <c r="V20225" i="16"/>
  <c r="X20224" i="16"/>
  <c r="W20224" i="16"/>
  <c r="A20226" i="16"/>
  <c r="G20224" i="16" l="1"/>
  <c r="F20225" i="16"/>
  <c r="D20226" i="16"/>
  <c r="V20226" i="16"/>
  <c r="X20225" i="16"/>
  <c r="A20227" i="16"/>
  <c r="W20225" i="16"/>
  <c r="G20225" i="16" l="1"/>
  <c r="F20226" i="16"/>
  <c r="D20227" i="16"/>
  <c r="V20227" i="16"/>
  <c r="X20226" i="16"/>
  <c r="W20226" i="16"/>
  <c r="A20228" i="16"/>
  <c r="G20226" i="16" l="1"/>
  <c r="F20227" i="16"/>
  <c r="V20228" i="16"/>
  <c r="D20228" i="16"/>
  <c r="X20227" i="16"/>
  <c r="A20229" i="16"/>
  <c r="W20227" i="16"/>
  <c r="G20227" i="16" l="1"/>
  <c r="F20228" i="16"/>
  <c r="D20229" i="16"/>
  <c r="V20229" i="16"/>
  <c r="X20228" i="16"/>
  <c r="W20228" i="16"/>
  <c r="A20230" i="16"/>
  <c r="V20230" i="16" s="1"/>
  <c r="G20228" i="16" l="1"/>
  <c r="F20229" i="16"/>
  <c r="D20230" i="16"/>
  <c r="X20229" i="16"/>
  <c r="A20231" i="16"/>
  <c r="W20229" i="16"/>
  <c r="G20229" i="16" l="1"/>
  <c r="F20230" i="16"/>
  <c r="D20231" i="16"/>
  <c r="V20231" i="16"/>
  <c r="X20230" i="16"/>
  <c r="W20230" i="16"/>
  <c r="A20232" i="16"/>
  <c r="V20232" i="16"/>
  <c r="G20230" i="16" l="1"/>
  <c r="F20231" i="16"/>
  <c r="D20232" i="16"/>
  <c r="X20231" i="16"/>
  <c r="A20233" i="16"/>
  <c r="W20231" i="16"/>
  <c r="G20231" i="16" l="1"/>
  <c r="F20232" i="16"/>
  <c r="D20233" i="16"/>
  <c r="V20233" i="16"/>
  <c r="X20232" i="16"/>
  <c r="W20232" i="16"/>
  <c r="A20234" i="16"/>
  <c r="G20232" i="16" l="1"/>
  <c r="F20233" i="16"/>
  <c r="V20234" i="16"/>
  <c r="D20234" i="16"/>
  <c r="X20233" i="16"/>
  <c r="A20235" i="16"/>
  <c r="W20233" i="16"/>
  <c r="G20233" i="16" l="1"/>
  <c r="F20234" i="16"/>
  <c r="D20235" i="16"/>
  <c r="V20235" i="16"/>
  <c r="X20234" i="16"/>
  <c r="W20234" i="16"/>
  <c r="A20236" i="16"/>
  <c r="V20236" i="16"/>
  <c r="G20234" i="16" l="1"/>
  <c r="F20235" i="16"/>
  <c r="D20236" i="16"/>
  <c r="X20235" i="16"/>
  <c r="A20237" i="16"/>
  <c r="W20235" i="16"/>
  <c r="G20235" i="16" l="1"/>
  <c r="F20236" i="16"/>
  <c r="D20237" i="16"/>
  <c r="V20237" i="16"/>
  <c r="X20236" i="16"/>
  <c r="W20236" i="16"/>
  <c r="A20238" i="16"/>
  <c r="V20238" i="16"/>
  <c r="G20236" i="16" l="1"/>
  <c r="F20237" i="16"/>
  <c r="D20238" i="16"/>
  <c r="X20237" i="16"/>
  <c r="A20239" i="16"/>
  <c r="W20237" i="16"/>
  <c r="G20237" i="16" l="1"/>
  <c r="F20238" i="16"/>
  <c r="D20239" i="16"/>
  <c r="V20239" i="16"/>
  <c r="X20238" i="16"/>
  <c r="W20238" i="16"/>
  <c r="A20240" i="16"/>
  <c r="V20240" i="16"/>
  <c r="G20238" i="16" l="1"/>
  <c r="F20239" i="16"/>
  <c r="D20240" i="16"/>
  <c r="X20239" i="16"/>
  <c r="A20241" i="16"/>
  <c r="W20239" i="16"/>
  <c r="G20239" i="16" l="1"/>
  <c r="F20240" i="16"/>
  <c r="D20241" i="16"/>
  <c r="V20241" i="16"/>
  <c r="X20240" i="16"/>
  <c r="W20240" i="16"/>
  <c r="A20242" i="16"/>
  <c r="V20242" i="16"/>
  <c r="G20240" i="16" l="1"/>
  <c r="F20241" i="16"/>
  <c r="D20242" i="16"/>
  <c r="X20241" i="16"/>
  <c r="A20243" i="16"/>
  <c r="W20241" i="16"/>
  <c r="G20241" i="16" l="1"/>
  <c r="F20242" i="16"/>
  <c r="D20243" i="16"/>
  <c r="V20243" i="16"/>
  <c r="X20242" i="16"/>
  <c r="W20242" i="16"/>
  <c r="A20244" i="16"/>
  <c r="V20244" i="16"/>
  <c r="G20242" i="16" l="1"/>
  <c r="F20243" i="16"/>
  <c r="D20244" i="16"/>
  <c r="X20243" i="16"/>
  <c r="A20245" i="16"/>
  <c r="W20243" i="16"/>
  <c r="G20243" i="16" l="1"/>
  <c r="F20244" i="16"/>
  <c r="D20245" i="16"/>
  <c r="X20244" i="16"/>
  <c r="V20245" i="16"/>
  <c r="W20244" i="16"/>
  <c r="A20246" i="16"/>
  <c r="G20244" i="16" l="1"/>
  <c r="F20245" i="16"/>
  <c r="V20246" i="16"/>
  <c r="D20246" i="16"/>
  <c r="X20245" i="16"/>
  <c r="A20247" i="16"/>
  <c r="W20245" i="16"/>
  <c r="G20245" i="16" l="1"/>
  <c r="F20246" i="16"/>
  <c r="D20247" i="16"/>
  <c r="X20246" i="16"/>
  <c r="V20247" i="16"/>
  <c r="W20246" i="16"/>
  <c r="A20248" i="16"/>
  <c r="G20246" i="16" l="1"/>
  <c r="F20247" i="16"/>
  <c r="D20248" i="16"/>
  <c r="X20247" i="16"/>
  <c r="V20248" i="16"/>
  <c r="A20249" i="16"/>
  <c r="W20247" i="16"/>
  <c r="G20247" i="16" l="1"/>
  <c r="F20248" i="16"/>
  <c r="D20249" i="16"/>
  <c r="X20248" i="16"/>
  <c r="V20249" i="16"/>
  <c r="W20248" i="16"/>
  <c r="A20250" i="16"/>
  <c r="G20248" i="16" l="1"/>
  <c r="F20249" i="16"/>
  <c r="D20250" i="16"/>
  <c r="X20249" i="16"/>
  <c r="V20250" i="16"/>
  <c r="A20251" i="16"/>
  <c r="W20249" i="16"/>
  <c r="G20249" i="16" l="1"/>
  <c r="F20250" i="16"/>
  <c r="D20251" i="16"/>
  <c r="X20250" i="16"/>
  <c r="V20251" i="16"/>
  <c r="W20250" i="16"/>
  <c r="A20252" i="16"/>
  <c r="G20250" i="16" l="1"/>
  <c r="F20251" i="16"/>
  <c r="D20252" i="16"/>
  <c r="X20251" i="16"/>
  <c r="V20252" i="16"/>
  <c r="A20253" i="16"/>
  <c r="W20251" i="16"/>
  <c r="G20251" i="16" l="1"/>
  <c r="F20252" i="16"/>
  <c r="D20253" i="16"/>
  <c r="X20252" i="16"/>
  <c r="V20253" i="16"/>
  <c r="W20252" i="16"/>
  <c r="A20254" i="16"/>
  <c r="G20252" i="16" l="1"/>
  <c r="F20253" i="16"/>
  <c r="D20254" i="16"/>
  <c r="X20253" i="16"/>
  <c r="V20254" i="16"/>
  <c r="A20255" i="16"/>
  <c r="W20253" i="16"/>
  <c r="G20253" i="16" l="1"/>
  <c r="F20254" i="16"/>
  <c r="D20255" i="16"/>
  <c r="X20254" i="16"/>
  <c r="V20255" i="16"/>
  <c r="W20254" i="16"/>
  <c r="A20256" i="16"/>
  <c r="G20254" i="16" l="1"/>
  <c r="F20255" i="16"/>
  <c r="D20256" i="16"/>
  <c r="X20255" i="16"/>
  <c r="V20256" i="16"/>
  <c r="A20257" i="16"/>
  <c r="W20255" i="16"/>
  <c r="G20255" i="16" l="1"/>
  <c r="F20256" i="16"/>
  <c r="D20257" i="16"/>
  <c r="X20256" i="16"/>
  <c r="V20257" i="16"/>
  <c r="W20256" i="16"/>
  <c r="A20258" i="16"/>
  <c r="G20256" i="16" l="1"/>
  <c r="F20257" i="16"/>
  <c r="D20258" i="16"/>
  <c r="X20257" i="16"/>
  <c r="V20258" i="16"/>
  <c r="A20259" i="16"/>
  <c r="W20257" i="16"/>
  <c r="G20257" i="16" l="1"/>
  <c r="F20258" i="16"/>
  <c r="D20259" i="16"/>
  <c r="X20258" i="16"/>
  <c r="V20259" i="16"/>
  <c r="W20258" i="16"/>
  <c r="A20260" i="16"/>
  <c r="G20258" i="16" l="1"/>
  <c r="F20259" i="16"/>
  <c r="D20260" i="16"/>
  <c r="X20259" i="16"/>
  <c r="V20260" i="16"/>
  <c r="A20261" i="16"/>
  <c r="W20259" i="16"/>
  <c r="G20259" i="16" l="1"/>
  <c r="F20260" i="16"/>
  <c r="D20261" i="16"/>
  <c r="X20260" i="16"/>
  <c r="V20261" i="16"/>
  <c r="W20260" i="16"/>
  <c r="A20262" i="16"/>
  <c r="G20260" i="16" l="1"/>
  <c r="F20261" i="16"/>
  <c r="D20262" i="16"/>
  <c r="X20261" i="16"/>
  <c r="V20262" i="16"/>
  <c r="A20263" i="16"/>
  <c r="W20261" i="16"/>
  <c r="G20261" i="16" l="1"/>
  <c r="F20262" i="16"/>
  <c r="D20263" i="16"/>
  <c r="X20262" i="16"/>
  <c r="V20263" i="16"/>
  <c r="W20262" i="16"/>
  <c r="A20264" i="16"/>
  <c r="G20262" i="16" l="1"/>
  <c r="F20263" i="16"/>
  <c r="D20264" i="16"/>
  <c r="X20263" i="16"/>
  <c r="V20264" i="16"/>
  <c r="A20265" i="16"/>
  <c r="W20263" i="16"/>
  <c r="G20263" i="16" l="1"/>
  <c r="F20264" i="16"/>
  <c r="D20265" i="16"/>
  <c r="X20264" i="16"/>
  <c r="V20265" i="16"/>
  <c r="W20264" i="16"/>
  <c r="A20266" i="16"/>
  <c r="G20264" i="16" l="1"/>
  <c r="F20265" i="16"/>
  <c r="V20266" i="16"/>
  <c r="D20266" i="16"/>
  <c r="X20265" i="16"/>
  <c r="A20267" i="16"/>
  <c r="W20265" i="16"/>
  <c r="G20265" i="16" l="1"/>
  <c r="F20266" i="16"/>
  <c r="D20267" i="16"/>
  <c r="V20267" i="16"/>
  <c r="X20266" i="16"/>
  <c r="W20266" i="16"/>
  <c r="A20268" i="16"/>
  <c r="G20266" i="16" l="1"/>
  <c r="F20267" i="16"/>
  <c r="V20268" i="16"/>
  <c r="D20268" i="16"/>
  <c r="X20267" i="16"/>
  <c r="A20269" i="16"/>
  <c r="W20267" i="16"/>
  <c r="G20267" i="16" l="1"/>
  <c r="F20268" i="16"/>
  <c r="D20269" i="16"/>
  <c r="V20269" i="16"/>
  <c r="X20268" i="16"/>
  <c r="W20268" i="16"/>
  <c r="A20270" i="16"/>
  <c r="V20270" i="16"/>
  <c r="G20268" i="16" l="1"/>
  <c r="F20269" i="16"/>
  <c r="D20270" i="16"/>
  <c r="X20269" i="16"/>
  <c r="A20271" i="16"/>
  <c r="W20269" i="16"/>
  <c r="G20269" i="16" l="1"/>
  <c r="F20270" i="16"/>
  <c r="D20271" i="16"/>
  <c r="V20271" i="16"/>
  <c r="X20270" i="16"/>
  <c r="W20270" i="16"/>
  <c r="A20272" i="16"/>
  <c r="V20272" i="16" s="1"/>
  <c r="G20270" i="16" l="1"/>
  <c r="F20271" i="16"/>
  <c r="D20272" i="16"/>
  <c r="X20271" i="16"/>
  <c r="A20273" i="16"/>
  <c r="W20271" i="16"/>
  <c r="G20271" i="16" l="1"/>
  <c r="F20272" i="16"/>
  <c r="D20273" i="16"/>
  <c r="V20273" i="16"/>
  <c r="X20272" i="16"/>
  <c r="W20272" i="16"/>
  <c r="A20274" i="16"/>
  <c r="V20274" i="16"/>
  <c r="G20272" i="16" l="1"/>
  <c r="F20273" i="16"/>
  <c r="D20274" i="16"/>
  <c r="X20273" i="16"/>
  <c r="A20275" i="16"/>
  <c r="W20273" i="16"/>
  <c r="G20273" i="16" l="1"/>
  <c r="F20274" i="16"/>
  <c r="D20275" i="16"/>
  <c r="V20275" i="16"/>
  <c r="X20274" i="16"/>
  <c r="W20274" i="16"/>
  <c r="A20276" i="16"/>
  <c r="V20276" i="16"/>
  <c r="G20274" i="16" l="1"/>
  <c r="F20275" i="16"/>
  <c r="D20276" i="16"/>
  <c r="X20275" i="16"/>
  <c r="A20277" i="16"/>
  <c r="W20275" i="16"/>
  <c r="G20275" i="16" l="1"/>
  <c r="F20276" i="16"/>
  <c r="D20277" i="16"/>
  <c r="V20277" i="16"/>
  <c r="X20276" i="16"/>
  <c r="W20276" i="16"/>
  <c r="A20278" i="16"/>
  <c r="V20278" i="16"/>
  <c r="G20276" i="16" l="1"/>
  <c r="F20277" i="16"/>
  <c r="D20278" i="16"/>
  <c r="X20277" i="16"/>
  <c r="A20279" i="16"/>
  <c r="W20277" i="16"/>
  <c r="G20277" i="16" l="1"/>
  <c r="F20278" i="16"/>
  <c r="D20279" i="16"/>
  <c r="V20279" i="16"/>
  <c r="X20278" i="16"/>
  <c r="W20278" i="16"/>
  <c r="A20280" i="16"/>
  <c r="V20280" i="16"/>
  <c r="G20278" i="16" l="1"/>
  <c r="F20279" i="16"/>
  <c r="D20280" i="16"/>
  <c r="X20279" i="16"/>
  <c r="A20281" i="16"/>
  <c r="W20279" i="16"/>
  <c r="G20279" i="16" l="1"/>
  <c r="F20280" i="16"/>
  <c r="D20281" i="16"/>
  <c r="V20281" i="16"/>
  <c r="X20280" i="16"/>
  <c r="W20280" i="16"/>
  <c r="A20282" i="16"/>
  <c r="V20282" i="16" s="1"/>
  <c r="G20280" i="16" l="1"/>
  <c r="F20281" i="16"/>
  <c r="D20282" i="16"/>
  <c r="X20281" i="16"/>
  <c r="A20283" i="16"/>
  <c r="W20281" i="16"/>
  <c r="G20281" i="16" l="1"/>
  <c r="F20282" i="16"/>
  <c r="D20283" i="16"/>
  <c r="V20283" i="16"/>
  <c r="X20282" i="16"/>
  <c r="W20282" i="16"/>
  <c r="A20284" i="16"/>
  <c r="G20282" i="16" l="1"/>
  <c r="F20283" i="16"/>
  <c r="V20284" i="16"/>
  <c r="D20284" i="16"/>
  <c r="X20283" i="16"/>
  <c r="A20285" i="16"/>
  <c r="W20283" i="16"/>
  <c r="G20283" i="16" l="1"/>
  <c r="F20284" i="16"/>
  <c r="D20285" i="16"/>
  <c r="V20285" i="16"/>
  <c r="X20284" i="16"/>
  <c r="W20284" i="16"/>
  <c r="A20286" i="16"/>
  <c r="V20286" i="16"/>
  <c r="G20284" i="16" l="1"/>
  <c r="F20285" i="16"/>
  <c r="D20286" i="16"/>
  <c r="X20285" i="16"/>
  <c r="A20287" i="16"/>
  <c r="W20285" i="16"/>
  <c r="G20285" i="16" l="1"/>
  <c r="F20286" i="16"/>
  <c r="D20287" i="16"/>
  <c r="V20287" i="16"/>
  <c r="X20286" i="16"/>
  <c r="W20286" i="16"/>
  <c r="A20288" i="16"/>
  <c r="G20286" i="16" l="1"/>
  <c r="F20287" i="16"/>
  <c r="V20288" i="16"/>
  <c r="D20288" i="16"/>
  <c r="X20287" i="16"/>
  <c r="A20289" i="16"/>
  <c r="W20287" i="16"/>
  <c r="G20287" i="16" l="1"/>
  <c r="F20288" i="16"/>
  <c r="D20289" i="16"/>
  <c r="V20289" i="16"/>
  <c r="X20288" i="16"/>
  <c r="W20288" i="16"/>
  <c r="A20290" i="16"/>
  <c r="V20290" i="16"/>
  <c r="G20288" i="16" l="1"/>
  <c r="F20289" i="16"/>
  <c r="D20290" i="16"/>
  <c r="X20289" i="16"/>
  <c r="A20291" i="16"/>
  <c r="W20289" i="16"/>
  <c r="G20289" i="16" l="1"/>
  <c r="F20290" i="16"/>
  <c r="D20291" i="16"/>
  <c r="V20291" i="16"/>
  <c r="X20290" i="16"/>
  <c r="W20290" i="16"/>
  <c r="A20292" i="16"/>
  <c r="G20290" i="16" l="1"/>
  <c r="F20291" i="16"/>
  <c r="V20292" i="16"/>
  <c r="D20292" i="16"/>
  <c r="X20291" i="16"/>
  <c r="A20293" i="16"/>
  <c r="W20291" i="16"/>
  <c r="G20291" i="16" l="1"/>
  <c r="F20292" i="16"/>
  <c r="D20293" i="16"/>
  <c r="V20293" i="16"/>
  <c r="X20292" i="16"/>
  <c r="W20292" i="16"/>
  <c r="A20294" i="16"/>
  <c r="G20292" i="16" l="1"/>
  <c r="F20293" i="16"/>
  <c r="D20294" i="16"/>
  <c r="V20294" i="16"/>
  <c r="X20293" i="16"/>
  <c r="A20295" i="16"/>
  <c r="W20293" i="16"/>
  <c r="G20293" i="16" l="1"/>
  <c r="F20294" i="16"/>
  <c r="D20295" i="16"/>
  <c r="V20295" i="16"/>
  <c r="X20294" i="16"/>
  <c r="W20294" i="16"/>
  <c r="A20296" i="16"/>
  <c r="V20296" i="16"/>
  <c r="G20294" i="16" l="1"/>
  <c r="F20295" i="16"/>
  <c r="D20296" i="16"/>
  <c r="X20295" i="16"/>
  <c r="A20297" i="16"/>
  <c r="W20295" i="16"/>
  <c r="G20295" i="16" l="1"/>
  <c r="F20296" i="16"/>
  <c r="D20297" i="16"/>
  <c r="V20297" i="16"/>
  <c r="X20296" i="16"/>
  <c r="W20296" i="16"/>
  <c r="A20298" i="16"/>
  <c r="V20298" i="16"/>
  <c r="G20296" i="16" l="1"/>
  <c r="F20297" i="16"/>
  <c r="D20298" i="16"/>
  <c r="X20297" i="16"/>
  <c r="A20299" i="16"/>
  <c r="W20297" i="16"/>
  <c r="G20297" i="16" l="1"/>
  <c r="F20298" i="16"/>
  <c r="D20299" i="16"/>
  <c r="V20299" i="16"/>
  <c r="X20298" i="16"/>
  <c r="W20298" i="16"/>
  <c r="A20300" i="16"/>
  <c r="V20300" i="16"/>
  <c r="G20298" i="16" l="1"/>
  <c r="F20299" i="16"/>
  <c r="D20300" i="16"/>
  <c r="X20299" i="16"/>
  <c r="A20301" i="16"/>
  <c r="W20299" i="16"/>
  <c r="G20299" i="16" l="1"/>
  <c r="F20300" i="16"/>
  <c r="D20301" i="16"/>
  <c r="V20301" i="16"/>
  <c r="X20300" i="16"/>
  <c r="W20300" i="16"/>
  <c r="A20302" i="16"/>
  <c r="V20302" i="16" s="1"/>
  <c r="G20300" i="16" l="1"/>
  <c r="F20301" i="16"/>
  <c r="D20302" i="16"/>
  <c r="X20301" i="16"/>
  <c r="A20303" i="16"/>
  <c r="W20301" i="16"/>
  <c r="G20301" i="16" l="1"/>
  <c r="F20302" i="16"/>
  <c r="D20303" i="16"/>
  <c r="V20303" i="16"/>
  <c r="X20302" i="16"/>
  <c r="W20302" i="16"/>
  <c r="A20304" i="16"/>
  <c r="G20302" i="16" l="1"/>
  <c r="F20303" i="16"/>
  <c r="V20304" i="16"/>
  <c r="D20304" i="16"/>
  <c r="X20303" i="16"/>
  <c r="A20305" i="16"/>
  <c r="W20303" i="16"/>
  <c r="G20303" i="16" l="1"/>
  <c r="F20304" i="16"/>
  <c r="D20305" i="16"/>
  <c r="V20305" i="16"/>
  <c r="X20304" i="16"/>
  <c r="W20304" i="16"/>
  <c r="A20306" i="16"/>
  <c r="V20306" i="16" s="1"/>
  <c r="G20304" i="16" l="1"/>
  <c r="F20305" i="16"/>
  <c r="D20306" i="16"/>
  <c r="X20305" i="16"/>
  <c r="A20307" i="16"/>
  <c r="W20305" i="16"/>
  <c r="G20305" i="16" l="1"/>
  <c r="F20306" i="16"/>
  <c r="D20307" i="16"/>
  <c r="V20307" i="16"/>
  <c r="X20306" i="16"/>
  <c r="W20306" i="16"/>
  <c r="A20308" i="16"/>
  <c r="V20308" i="16" s="1"/>
  <c r="G20306" i="16" l="1"/>
  <c r="F20307" i="16"/>
  <c r="D20308" i="16"/>
  <c r="X20307" i="16"/>
  <c r="A20309" i="16"/>
  <c r="W20307" i="16"/>
  <c r="G20307" i="16" l="1"/>
  <c r="F20308" i="16"/>
  <c r="D20309" i="16"/>
  <c r="V20309" i="16"/>
  <c r="X20308" i="16"/>
  <c r="W20308" i="16"/>
  <c r="A20310" i="16"/>
  <c r="V20310" i="16"/>
  <c r="G20308" i="16" l="1"/>
  <c r="F20309" i="16"/>
  <c r="D20310" i="16"/>
  <c r="X20309" i="16"/>
  <c r="A20311" i="16"/>
  <c r="W20309" i="16"/>
  <c r="G20309" i="16" l="1"/>
  <c r="F20310" i="16"/>
  <c r="D20311" i="16"/>
  <c r="V20311" i="16"/>
  <c r="X20310" i="16"/>
  <c r="W20310" i="16"/>
  <c r="A20312" i="16"/>
  <c r="V20312" i="16"/>
  <c r="G20310" i="16" l="1"/>
  <c r="F20311" i="16"/>
  <c r="D20312" i="16"/>
  <c r="X20311" i="16"/>
  <c r="A20313" i="16"/>
  <c r="W20311" i="16"/>
  <c r="G20311" i="16" l="1"/>
  <c r="F20312" i="16"/>
  <c r="D20313" i="16"/>
  <c r="V20313" i="16"/>
  <c r="X20312" i="16"/>
  <c r="W20312" i="16"/>
  <c r="A20314" i="16"/>
  <c r="G20312" i="16" l="1"/>
  <c r="F20313" i="16"/>
  <c r="V20314" i="16"/>
  <c r="D20314" i="16"/>
  <c r="X20313" i="16"/>
  <c r="A20315" i="16"/>
  <c r="W20313" i="16"/>
  <c r="G20313" i="16" l="1"/>
  <c r="F20314" i="16"/>
  <c r="D20315" i="16"/>
  <c r="V20315" i="16"/>
  <c r="X20314" i="16"/>
  <c r="W20314" i="16"/>
  <c r="A20316" i="16"/>
  <c r="G20314" i="16" l="1"/>
  <c r="F20315" i="16"/>
  <c r="V20316" i="16"/>
  <c r="D20316" i="16"/>
  <c r="X20315" i="16"/>
  <c r="A20317" i="16"/>
  <c r="W20315" i="16"/>
  <c r="G20315" i="16" l="1"/>
  <c r="F20316" i="16"/>
  <c r="D20317" i="16"/>
  <c r="V20317" i="16"/>
  <c r="X20316" i="16"/>
  <c r="W20316" i="16"/>
  <c r="A20318" i="16"/>
  <c r="V20318" i="16"/>
  <c r="G20316" i="16" l="1"/>
  <c r="F20317" i="16"/>
  <c r="D20318" i="16"/>
  <c r="X20317" i="16"/>
  <c r="A20319" i="16"/>
  <c r="W20317" i="16"/>
  <c r="G20317" i="16" l="1"/>
  <c r="F20318" i="16"/>
  <c r="D20319" i="16"/>
  <c r="V20319" i="16"/>
  <c r="X20318" i="16"/>
  <c r="W20318" i="16"/>
  <c r="A20320" i="16"/>
  <c r="V20320" i="16"/>
  <c r="G20318" i="16" l="1"/>
  <c r="F20319" i="16"/>
  <c r="D20320" i="16"/>
  <c r="X20319" i="16"/>
  <c r="A20321" i="16"/>
  <c r="W20319" i="16"/>
  <c r="G20319" i="16" l="1"/>
  <c r="F20320" i="16"/>
  <c r="D20321" i="16"/>
  <c r="V20321" i="16"/>
  <c r="X20320" i="16"/>
  <c r="W20320" i="16"/>
  <c r="A20322" i="16"/>
  <c r="V20322" i="16"/>
  <c r="G20320" i="16" l="1"/>
  <c r="F20321" i="16"/>
  <c r="D20322" i="16"/>
  <c r="X20321" i="16"/>
  <c r="A20323" i="16"/>
  <c r="W20321" i="16"/>
  <c r="G20321" i="16" l="1"/>
  <c r="F20322" i="16"/>
  <c r="D20323" i="16"/>
  <c r="V20323" i="16"/>
  <c r="X20322" i="16"/>
  <c r="W20322" i="16"/>
  <c r="A20324" i="16"/>
  <c r="G20322" i="16" l="1"/>
  <c r="F20323" i="16"/>
  <c r="V20324" i="16"/>
  <c r="D20324" i="16"/>
  <c r="X20323" i="16"/>
  <c r="A20325" i="16"/>
  <c r="W20323" i="16"/>
  <c r="G20323" i="16" l="1"/>
  <c r="F20324" i="16"/>
  <c r="D20325" i="16"/>
  <c r="V20325" i="16"/>
  <c r="X20324" i="16"/>
  <c r="W20324" i="16"/>
  <c r="A20326" i="16"/>
  <c r="V20326" i="16" s="1"/>
  <c r="G20324" i="16" l="1"/>
  <c r="F20325" i="16"/>
  <c r="D20326" i="16"/>
  <c r="X20325" i="16"/>
  <c r="A20327" i="16"/>
  <c r="W20325" i="16"/>
  <c r="G20325" i="16" l="1"/>
  <c r="F20326" i="16"/>
  <c r="D20327" i="16"/>
  <c r="V20327" i="16"/>
  <c r="X20326" i="16"/>
  <c r="W20326" i="16"/>
  <c r="A20328" i="16"/>
  <c r="G20326" i="16" l="1"/>
  <c r="F20327" i="16"/>
  <c r="V20328" i="16"/>
  <c r="D20328" i="16"/>
  <c r="X20327" i="16"/>
  <c r="A20329" i="16"/>
  <c r="W20327" i="16"/>
  <c r="G20327" i="16" l="1"/>
  <c r="F20328" i="16"/>
  <c r="D20329" i="16"/>
  <c r="V20329" i="16"/>
  <c r="X20328" i="16"/>
  <c r="W20328" i="16"/>
  <c r="A20330" i="16"/>
  <c r="V20330" i="16"/>
  <c r="G20328" i="16" l="1"/>
  <c r="F20329" i="16"/>
  <c r="D20330" i="16"/>
  <c r="X20329" i="16"/>
  <c r="A20331" i="16"/>
  <c r="W20329" i="16"/>
  <c r="G20329" i="16" l="1"/>
  <c r="F20330" i="16"/>
  <c r="D20331" i="16"/>
  <c r="V20331" i="16"/>
  <c r="X20330" i="16"/>
  <c r="W20330" i="16"/>
  <c r="A20332" i="16"/>
  <c r="V20332" i="16"/>
  <c r="G20330" i="16" l="1"/>
  <c r="F20331" i="16"/>
  <c r="D20332" i="16"/>
  <c r="X20331" i="16"/>
  <c r="A20333" i="16"/>
  <c r="W20331" i="16"/>
  <c r="G20331" i="16" l="1"/>
  <c r="F20332" i="16"/>
  <c r="D20333" i="16"/>
  <c r="V20333" i="16"/>
  <c r="X20332" i="16"/>
  <c r="W20332" i="16"/>
  <c r="A20334" i="16"/>
  <c r="V20334" i="16"/>
  <c r="G20332" i="16" l="1"/>
  <c r="F20333" i="16"/>
  <c r="D20334" i="16"/>
  <c r="X20333" i="16"/>
  <c r="A20335" i="16"/>
  <c r="W20333" i="16"/>
  <c r="G20333" i="16" l="1"/>
  <c r="F20334" i="16"/>
  <c r="D20335" i="16"/>
  <c r="V20335" i="16"/>
  <c r="X20334" i="16"/>
  <c r="W20334" i="16"/>
  <c r="A20336" i="16"/>
  <c r="V20336" i="16"/>
  <c r="G20334" i="16" l="1"/>
  <c r="F20335" i="16"/>
  <c r="D20336" i="16"/>
  <c r="X20335" i="16"/>
  <c r="A20337" i="16"/>
  <c r="W20335" i="16"/>
  <c r="G20335" i="16" l="1"/>
  <c r="F20336" i="16"/>
  <c r="D20337" i="16"/>
  <c r="V20337" i="16"/>
  <c r="X20336" i="16"/>
  <c r="W20336" i="16"/>
  <c r="A20338" i="16"/>
  <c r="G20336" i="16" l="1"/>
  <c r="F20337" i="16"/>
  <c r="V20338" i="16"/>
  <c r="D20338" i="16"/>
  <c r="X20337" i="16"/>
  <c r="A20339" i="16"/>
  <c r="W20337" i="16"/>
  <c r="G20337" i="16" l="1"/>
  <c r="F20338" i="16"/>
  <c r="D20339" i="16"/>
  <c r="V20339" i="16"/>
  <c r="X20338" i="16"/>
  <c r="W20338" i="16"/>
  <c r="A20340" i="16"/>
  <c r="G20338" i="16" l="1"/>
  <c r="F20339" i="16"/>
  <c r="V20340" i="16"/>
  <c r="D20340" i="16"/>
  <c r="X20339" i="16"/>
  <c r="A20341" i="16"/>
  <c r="W20339" i="16"/>
  <c r="G20339" i="16" l="1"/>
  <c r="F20340" i="16"/>
  <c r="D20341" i="16"/>
  <c r="V20341" i="16"/>
  <c r="X20340" i="16"/>
  <c r="W20340" i="16"/>
  <c r="A20342" i="16"/>
  <c r="V20342" i="16"/>
  <c r="G20340" i="16" l="1"/>
  <c r="F20341" i="16"/>
  <c r="D20342" i="16"/>
  <c r="X20341" i="16"/>
  <c r="A20343" i="16"/>
  <c r="W20341" i="16"/>
  <c r="G20341" i="16" l="1"/>
  <c r="F20342" i="16"/>
  <c r="D20343" i="16"/>
  <c r="V20343" i="16"/>
  <c r="X20342" i="16"/>
  <c r="W20342" i="16"/>
  <c r="A20344" i="16"/>
  <c r="V20344" i="16"/>
  <c r="G20342" i="16" l="1"/>
  <c r="F20343" i="16"/>
  <c r="D20344" i="16"/>
  <c r="X20343" i="16"/>
  <c r="A20345" i="16"/>
  <c r="W20343" i="16"/>
  <c r="G20343" i="16" l="1"/>
  <c r="F20344" i="16"/>
  <c r="D20345" i="16"/>
  <c r="V20345" i="16"/>
  <c r="X20344" i="16"/>
  <c r="W20344" i="16"/>
  <c r="A20346" i="16"/>
  <c r="V20346" i="16"/>
  <c r="G20344" i="16" l="1"/>
  <c r="F20345" i="16"/>
  <c r="D20346" i="16"/>
  <c r="X20345" i="16"/>
  <c r="A20347" i="16"/>
  <c r="W20345" i="16"/>
  <c r="G20345" i="16" l="1"/>
  <c r="F20346" i="16"/>
  <c r="D20347" i="16"/>
  <c r="V20347" i="16"/>
  <c r="X20346" i="16"/>
  <c r="W20346" i="16"/>
  <c r="A20348" i="16"/>
  <c r="G20346" i="16" l="1"/>
  <c r="F20347" i="16"/>
  <c r="V20348" i="16"/>
  <c r="D20348" i="16"/>
  <c r="X20347" i="16"/>
  <c r="A20349" i="16"/>
  <c r="W20347" i="16"/>
  <c r="G20347" i="16" l="1"/>
  <c r="F20348" i="16"/>
  <c r="D20349" i="16"/>
  <c r="V20349" i="16"/>
  <c r="X20348" i="16"/>
  <c r="W20348" i="16"/>
  <c r="A20350" i="16"/>
  <c r="V20350" i="16"/>
  <c r="G20348" i="16" l="1"/>
  <c r="F20349" i="16"/>
  <c r="D20350" i="16"/>
  <c r="X20349" i="16"/>
  <c r="A20351" i="16"/>
  <c r="W20349" i="16"/>
  <c r="G20349" i="16" l="1"/>
  <c r="F20350" i="16"/>
  <c r="D20351" i="16"/>
  <c r="V20351" i="16"/>
  <c r="X20350" i="16"/>
  <c r="W20350" i="16"/>
  <c r="A20352" i="16"/>
  <c r="V20352" i="16" s="1"/>
  <c r="G20350" i="16" l="1"/>
  <c r="F20351" i="16"/>
  <c r="D20352" i="16"/>
  <c r="X20351" i="16"/>
  <c r="A20353" i="16"/>
  <c r="W20351" i="16"/>
  <c r="G20351" i="16" l="1"/>
  <c r="F20352" i="16"/>
  <c r="D20353" i="16"/>
  <c r="V20353" i="16"/>
  <c r="X20352" i="16"/>
  <c r="W20352" i="16"/>
  <c r="A20354" i="16"/>
  <c r="V20354" i="16" s="1"/>
  <c r="G20352" i="16" l="1"/>
  <c r="F20353" i="16"/>
  <c r="D20354" i="16"/>
  <c r="X20353" i="16"/>
  <c r="A20355" i="16"/>
  <c r="W20353" i="16"/>
  <c r="G20353" i="16" l="1"/>
  <c r="F20354" i="16"/>
  <c r="D20355" i="16"/>
  <c r="V20355" i="16"/>
  <c r="X20354" i="16"/>
  <c r="W20354" i="16"/>
  <c r="A20356" i="16"/>
  <c r="V20356" i="16"/>
  <c r="G20354" i="16" l="1"/>
  <c r="F20355" i="16"/>
  <c r="D20356" i="16"/>
  <c r="X20355" i="16"/>
  <c r="A20357" i="16"/>
  <c r="W20355" i="16"/>
  <c r="G20355" i="16" l="1"/>
  <c r="F20356" i="16"/>
  <c r="D20357" i="16"/>
  <c r="V20357" i="16"/>
  <c r="X20356" i="16"/>
  <c r="W20356" i="16"/>
  <c r="A20358" i="16"/>
  <c r="G20356" i="16" l="1"/>
  <c r="F20357" i="16"/>
  <c r="V20358" i="16"/>
  <c r="D20358" i="16"/>
  <c r="X20357" i="16"/>
  <c r="A20359" i="16"/>
  <c r="W20357" i="16"/>
  <c r="G20357" i="16" l="1"/>
  <c r="F20358" i="16"/>
  <c r="D20359" i="16"/>
  <c r="V20359" i="16"/>
  <c r="X20358" i="16"/>
  <c r="W20358" i="16"/>
  <c r="A20360" i="16"/>
  <c r="G20358" i="16" l="1"/>
  <c r="F20359" i="16"/>
  <c r="V20360" i="16"/>
  <c r="D20360" i="16"/>
  <c r="X20359" i="16"/>
  <c r="A20361" i="16"/>
  <c r="W20359" i="16"/>
  <c r="G20359" i="16" l="1"/>
  <c r="F20360" i="16"/>
  <c r="D20361" i="16"/>
  <c r="V20361" i="16"/>
  <c r="X20360" i="16"/>
  <c r="W20360" i="16"/>
  <c r="A20362" i="16"/>
  <c r="G20360" i="16" l="1"/>
  <c r="F20361" i="16"/>
  <c r="V20362" i="16"/>
  <c r="D20362" i="16"/>
  <c r="X20361" i="16"/>
  <c r="A20363" i="16"/>
  <c r="W20361" i="16"/>
  <c r="G20361" i="16" l="1"/>
  <c r="F20362" i="16"/>
  <c r="D20363" i="16"/>
  <c r="V20363" i="16"/>
  <c r="X20362" i="16"/>
  <c r="W20362" i="16"/>
  <c r="A20364" i="16"/>
  <c r="V20364" i="16"/>
  <c r="G20362" i="16" l="1"/>
  <c r="F20363" i="16"/>
  <c r="D20364" i="16"/>
  <c r="X20363" i="16"/>
  <c r="A20365" i="16"/>
  <c r="W20363" i="16"/>
  <c r="G20363" i="16" l="1"/>
  <c r="F20364" i="16"/>
  <c r="D20365" i="16"/>
  <c r="V20365" i="16"/>
  <c r="X20364" i="16"/>
  <c r="W20364" i="16"/>
  <c r="A20366" i="16"/>
  <c r="V20366" i="16" s="1"/>
  <c r="G20364" i="16" l="1"/>
  <c r="F20365" i="16"/>
  <c r="D20366" i="16"/>
  <c r="X20365" i="16"/>
  <c r="A20367" i="16"/>
  <c r="W20365" i="16"/>
  <c r="G20365" i="16" l="1"/>
  <c r="F20366" i="16"/>
  <c r="D20367" i="16"/>
  <c r="V20367" i="16"/>
  <c r="X20366" i="16"/>
  <c r="W20366" i="16"/>
  <c r="A20368" i="16"/>
  <c r="V20368" i="16" s="1"/>
  <c r="G20366" i="16" l="1"/>
  <c r="F20367" i="16"/>
  <c r="D20368" i="16"/>
  <c r="X20367" i="16"/>
  <c r="A20369" i="16"/>
  <c r="W20367" i="16"/>
  <c r="G20367" i="16" l="1"/>
  <c r="F20368" i="16"/>
  <c r="D20369" i="16"/>
  <c r="V20369" i="16"/>
  <c r="X20368" i="16"/>
  <c r="W20368" i="16"/>
  <c r="A20370" i="16"/>
  <c r="G20368" i="16" l="1"/>
  <c r="F20369" i="16"/>
  <c r="V20370" i="16"/>
  <c r="D20370" i="16"/>
  <c r="X20369" i="16"/>
  <c r="A20371" i="16"/>
  <c r="W20369" i="16"/>
  <c r="G20369" i="16" l="1"/>
  <c r="F20370" i="16"/>
  <c r="D20371" i="16"/>
  <c r="V20371" i="16"/>
  <c r="X20370" i="16"/>
  <c r="W20370" i="16"/>
  <c r="A20372" i="16"/>
  <c r="V20372" i="16"/>
  <c r="G20370" i="16" l="1"/>
  <c r="F20371" i="16"/>
  <c r="D20372" i="16"/>
  <c r="X20371" i="16"/>
  <c r="A20373" i="16"/>
  <c r="W20371" i="16"/>
  <c r="G20371" i="16" l="1"/>
  <c r="F20372" i="16"/>
  <c r="D20373" i="16"/>
  <c r="V20373" i="16"/>
  <c r="X20372" i="16"/>
  <c r="W20372" i="16"/>
  <c r="A20374" i="16"/>
  <c r="V20374" i="16"/>
  <c r="G20372" i="16" l="1"/>
  <c r="F20373" i="16"/>
  <c r="D20374" i="16"/>
  <c r="X20373" i="16"/>
  <c r="A20375" i="16"/>
  <c r="W20373" i="16"/>
  <c r="G20373" i="16" l="1"/>
  <c r="F20374" i="16"/>
  <c r="D20375" i="16"/>
  <c r="V20375" i="16"/>
  <c r="X20374" i="16"/>
  <c r="W20374" i="16"/>
  <c r="A20376" i="16"/>
  <c r="V20376" i="16" s="1"/>
  <c r="G20374" i="16" l="1"/>
  <c r="F20375" i="16"/>
  <c r="D20376" i="16"/>
  <c r="X20375" i="16"/>
  <c r="A20377" i="16"/>
  <c r="W20375" i="16"/>
  <c r="G20375" i="16" l="1"/>
  <c r="F20376" i="16"/>
  <c r="D20377" i="16"/>
  <c r="V20377" i="16"/>
  <c r="X20376" i="16"/>
  <c r="W20376" i="16"/>
  <c r="A20378" i="16"/>
  <c r="V20378" i="16"/>
  <c r="G20376" i="16" l="1"/>
  <c r="F20377" i="16"/>
  <c r="D20378" i="16"/>
  <c r="X20377" i="16"/>
  <c r="A20379" i="16"/>
  <c r="W20377" i="16"/>
  <c r="G20377" i="16" l="1"/>
  <c r="F20378" i="16"/>
  <c r="D20379" i="16"/>
  <c r="V20379" i="16"/>
  <c r="X20378" i="16"/>
  <c r="W20378" i="16"/>
  <c r="A20380" i="16"/>
  <c r="G20378" i="16" l="1"/>
  <c r="F20379" i="16"/>
  <c r="V20380" i="16"/>
  <c r="D20380" i="16"/>
  <c r="X20379" i="16"/>
  <c r="A20381" i="16"/>
  <c r="W20379" i="16"/>
  <c r="G20379" i="16" l="1"/>
  <c r="F20380" i="16"/>
  <c r="D20381" i="16"/>
  <c r="V20381" i="16"/>
  <c r="X20380" i="16"/>
  <c r="W20380" i="16"/>
  <c r="A20382" i="16"/>
  <c r="V20382" i="16" s="1"/>
  <c r="G20380" i="16" l="1"/>
  <c r="F20381" i="16"/>
  <c r="D20382" i="16"/>
  <c r="X20381" i="16"/>
  <c r="A20383" i="16"/>
  <c r="W20381" i="16"/>
  <c r="G20381" i="16" l="1"/>
  <c r="F20382" i="16"/>
  <c r="D20383" i="16"/>
  <c r="V20383" i="16"/>
  <c r="X20382" i="16"/>
  <c r="W20382" i="16"/>
  <c r="A20384" i="16"/>
  <c r="V20384" i="16"/>
  <c r="G20382" i="16" l="1"/>
  <c r="F20383" i="16"/>
  <c r="D20384" i="16"/>
  <c r="X20383" i="16"/>
  <c r="A20385" i="16"/>
  <c r="W20383" i="16"/>
  <c r="G20383" i="16" l="1"/>
  <c r="F20384" i="16"/>
  <c r="D20385" i="16"/>
  <c r="V20385" i="16"/>
  <c r="X20384" i="16"/>
  <c r="W20384" i="16"/>
  <c r="A20386" i="16"/>
  <c r="G20384" i="16" l="1"/>
  <c r="F20385" i="16"/>
  <c r="D20386" i="16"/>
  <c r="V20386" i="16"/>
  <c r="X20385" i="16"/>
  <c r="A20387" i="16"/>
  <c r="W20385" i="16"/>
  <c r="G20385" i="16" l="1"/>
  <c r="F20386" i="16"/>
  <c r="D20387" i="16"/>
  <c r="V20387" i="16"/>
  <c r="X20386" i="16"/>
  <c r="W20386" i="16"/>
  <c r="A20388" i="16"/>
  <c r="V20388" i="16"/>
  <c r="G20386" i="16" l="1"/>
  <c r="F20387" i="16"/>
  <c r="D20388" i="16"/>
  <c r="X20387" i="16"/>
  <c r="A20389" i="16"/>
  <c r="W20387" i="16"/>
  <c r="G20387" i="16" l="1"/>
  <c r="F20388" i="16"/>
  <c r="D20389" i="16"/>
  <c r="V20389" i="16"/>
  <c r="X20388" i="16"/>
  <c r="W20388" i="16"/>
  <c r="A20390" i="16"/>
  <c r="V20390" i="16"/>
  <c r="G20388" i="16" l="1"/>
  <c r="F20389" i="16"/>
  <c r="D20390" i="16"/>
  <c r="X20389" i="16"/>
  <c r="A20391" i="16"/>
  <c r="W20389" i="16"/>
  <c r="G20389" i="16" l="1"/>
  <c r="F20390" i="16"/>
  <c r="D20391" i="16"/>
  <c r="V20391" i="16"/>
  <c r="X20390" i="16"/>
  <c r="W20390" i="16"/>
  <c r="A20392" i="16"/>
  <c r="G20390" i="16" l="1"/>
  <c r="F20391" i="16"/>
  <c r="V20392" i="16"/>
  <c r="D20392" i="16"/>
  <c r="X20391" i="16"/>
  <c r="A20393" i="16"/>
  <c r="W20391" i="16"/>
  <c r="G20391" i="16" l="1"/>
  <c r="F20392" i="16"/>
  <c r="D20393" i="16"/>
  <c r="V20393" i="16"/>
  <c r="X20392" i="16"/>
  <c r="W20392" i="16"/>
  <c r="A20394" i="16"/>
  <c r="V20394" i="16"/>
  <c r="G20392" i="16" l="1"/>
  <c r="F20393" i="16"/>
  <c r="D20394" i="16"/>
  <c r="X20393" i="16"/>
  <c r="A20395" i="16"/>
  <c r="W20393" i="16"/>
  <c r="G20393" i="16" l="1"/>
  <c r="F20394" i="16"/>
  <c r="D20395" i="16"/>
  <c r="V20395" i="16"/>
  <c r="X20394" i="16"/>
  <c r="W20394" i="16"/>
  <c r="A20396" i="16"/>
  <c r="G20394" i="16" l="1"/>
  <c r="F20395" i="16"/>
  <c r="V20396" i="16"/>
  <c r="D20396" i="16"/>
  <c r="X20395" i="16"/>
  <c r="A20397" i="16"/>
  <c r="W20395" i="16"/>
  <c r="G20395" i="16" l="1"/>
  <c r="F20396" i="16"/>
  <c r="D20397" i="16"/>
  <c r="V20397" i="16"/>
  <c r="X20396" i="16"/>
  <c r="W20396" i="16"/>
  <c r="A20398" i="16"/>
  <c r="G20396" i="16" l="1"/>
  <c r="F20397" i="16"/>
  <c r="V20398" i="16"/>
  <c r="D20398" i="16"/>
  <c r="X20397" i="16"/>
  <c r="A20399" i="16"/>
  <c r="W20397" i="16"/>
  <c r="G20397" i="16" l="1"/>
  <c r="F20398" i="16"/>
  <c r="D20399" i="16"/>
  <c r="V20399" i="16"/>
  <c r="X20398" i="16"/>
  <c r="W20398" i="16"/>
  <c r="A20400" i="16"/>
  <c r="G20398" i="16" l="1"/>
  <c r="F20399" i="16"/>
  <c r="V20400" i="16"/>
  <c r="D20400" i="16"/>
  <c r="X20399" i="16"/>
  <c r="A20401" i="16"/>
  <c r="W20399" i="16"/>
  <c r="G20399" i="16" l="1"/>
  <c r="F20400" i="16"/>
  <c r="D20401" i="16"/>
  <c r="V20401" i="16"/>
  <c r="X20400" i="16"/>
  <c r="W20400" i="16"/>
  <c r="A20402" i="16"/>
  <c r="V20402" i="16"/>
  <c r="G20400" i="16" l="1"/>
  <c r="F20401" i="16"/>
  <c r="D20402" i="16"/>
  <c r="X20401" i="16"/>
  <c r="A20403" i="16"/>
  <c r="W20401" i="16"/>
  <c r="G20401" i="16" l="1"/>
  <c r="F20402" i="16"/>
  <c r="D20403" i="16"/>
  <c r="V20403" i="16"/>
  <c r="X20402" i="16"/>
  <c r="W20402" i="16"/>
  <c r="A20404" i="16"/>
  <c r="V20404" i="16"/>
  <c r="G20402" i="16" l="1"/>
  <c r="F20403" i="16"/>
  <c r="D20404" i="16"/>
  <c r="X20403" i="16"/>
  <c r="A20405" i="16"/>
  <c r="W20403" i="16"/>
  <c r="G20403" i="16" l="1"/>
  <c r="F20404" i="16"/>
  <c r="D20405" i="16"/>
  <c r="V20405" i="16"/>
  <c r="X20404" i="16"/>
  <c r="W20404" i="16"/>
  <c r="A20406" i="16"/>
  <c r="G20404" i="16" l="1"/>
  <c r="F20405" i="16"/>
  <c r="V20406" i="16"/>
  <c r="D20406" i="16"/>
  <c r="X20405" i="16"/>
  <c r="A20407" i="16"/>
  <c r="W20405" i="16"/>
  <c r="G20405" i="16" l="1"/>
  <c r="F20406" i="16"/>
  <c r="D20407" i="16"/>
  <c r="V20407" i="16"/>
  <c r="X20406" i="16"/>
  <c r="W20406" i="16"/>
  <c r="A20408" i="16"/>
  <c r="G20406" i="16" l="1"/>
  <c r="F20407" i="16"/>
  <c r="V20408" i="16"/>
  <c r="D20408" i="16"/>
  <c r="X20407" i="16"/>
  <c r="A20409" i="16"/>
  <c r="W20407" i="16"/>
  <c r="G20407" i="16" l="1"/>
  <c r="F20408" i="16"/>
  <c r="D20409" i="16"/>
  <c r="V20409" i="16"/>
  <c r="X20408" i="16"/>
  <c r="W20408" i="16"/>
  <c r="A20410" i="16"/>
  <c r="V20410" i="16"/>
  <c r="G20408" i="16" l="1"/>
  <c r="F20409" i="16"/>
  <c r="D20410" i="16"/>
  <c r="X20409" i="16"/>
  <c r="A20411" i="16"/>
  <c r="W20409" i="16"/>
  <c r="G20409" i="16" l="1"/>
  <c r="F20410" i="16"/>
  <c r="D20411" i="16"/>
  <c r="V20411" i="16"/>
  <c r="X20410" i="16"/>
  <c r="W20410" i="16"/>
  <c r="A20412" i="16"/>
  <c r="V20412" i="16"/>
  <c r="G20410" i="16" l="1"/>
  <c r="F20411" i="16"/>
  <c r="D20412" i="16"/>
  <c r="X20411" i="16"/>
  <c r="A20413" i="16"/>
  <c r="W20411" i="16"/>
  <c r="G20411" i="16" l="1"/>
  <c r="F20412" i="16"/>
  <c r="D20413" i="16"/>
  <c r="V20413" i="16"/>
  <c r="X20412" i="16"/>
  <c r="W20412" i="16"/>
  <c r="A20414" i="16"/>
  <c r="V20414" i="16"/>
  <c r="G20412" i="16" l="1"/>
  <c r="F20413" i="16"/>
  <c r="D20414" i="16"/>
  <c r="X20413" i="16"/>
  <c r="A20415" i="16"/>
  <c r="W20413" i="16"/>
  <c r="G20413" i="16" l="1"/>
  <c r="F20414" i="16"/>
  <c r="D20415" i="16"/>
  <c r="V20415" i="16"/>
  <c r="X20414" i="16"/>
  <c r="W20414" i="16"/>
  <c r="A20416" i="16"/>
  <c r="G20414" i="16" l="1"/>
  <c r="F20415" i="16"/>
  <c r="V20416" i="16"/>
  <c r="D20416" i="16"/>
  <c r="X20415" i="16"/>
  <c r="A20417" i="16"/>
  <c r="W20415" i="16"/>
  <c r="G20415" i="16" l="1"/>
  <c r="F20416" i="16"/>
  <c r="D20417" i="16"/>
  <c r="V20417" i="16"/>
  <c r="X20416" i="16"/>
  <c r="W20416" i="16"/>
  <c r="A20418" i="16"/>
  <c r="V20418" i="16" s="1"/>
  <c r="G20416" i="16" l="1"/>
  <c r="F20417" i="16"/>
  <c r="D20418" i="16"/>
  <c r="X20417" i="16"/>
  <c r="A20419" i="16"/>
  <c r="W20417" i="16"/>
  <c r="G20417" i="16" l="1"/>
  <c r="F20418" i="16"/>
  <c r="D20419" i="16"/>
  <c r="V20419" i="16"/>
  <c r="X20418" i="16"/>
  <c r="W20418" i="16"/>
  <c r="A20420" i="16"/>
  <c r="G20418" i="16" l="1"/>
  <c r="F20419" i="16"/>
  <c r="V20420" i="16"/>
  <c r="D20420" i="16"/>
  <c r="X20419" i="16"/>
  <c r="A20421" i="16"/>
  <c r="W20419" i="16"/>
  <c r="G20419" i="16" l="1"/>
  <c r="F20420" i="16"/>
  <c r="D20421" i="16"/>
  <c r="V20421" i="16"/>
  <c r="X20420" i="16"/>
  <c r="W20420" i="16"/>
  <c r="A20422" i="16"/>
  <c r="V20422" i="16"/>
  <c r="G20420" i="16" l="1"/>
  <c r="F20421" i="16"/>
  <c r="D20422" i="16"/>
  <c r="X20421" i="16"/>
  <c r="A20423" i="16"/>
  <c r="W20421" i="16"/>
  <c r="G20421" i="16" l="1"/>
  <c r="F20422" i="16"/>
  <c r="D20423" i="16"/>
  <c r="V20423" i="16"/>
  <c r="X20422" i="16"/>
  <c r="W20422" i="16"/>
  <c r="A20424" i="16"/>
  <c r="G20422" i="16" l="1"/>
  <c r="F20423" i="16"/>
  <c r="D20424" i="16"/>
  <c r="V20424" i="16"/>
  <c r="X20423" i="16"/>
  <c r="A20425" i="16"/>
  <c r="W20423" i="16"/>
  <c r="G20423" i="16" l="1"/>
  <c r="F20424" i="16"/>
  <c r="D20425" i="16"/>
  <c r="V20425" i="16"/>
  <c r="X20424" i="16"/>
  <c r="W20424" i="16"/>
  <c r="A20426" i="16"/>
  <c r="G20424" i="16" l="1"/>
  <c r="F20425" i="16"/>
  <c r="V20426" i="16"/>
  <c r="D20426" i="16"/>
  <c r="X20425" i="16"/>
  <c r="A20427" i="16"/>
  <c r="W20425" i="16"/>
  <c r="G20425" i="16" l="1"/>
  <c r="F20426" i="16"/>
  <c r="D20427" i="16"/>
  <c r="V20427" i="16"/>
  <c r="X20426" i="16"/>
  <c r="W20426" i="16"/>
  <c r="A20428" i="16"/>
  <c r="G20426" i="16" l="1"/>
  <c r="F20427" i="16"/>
  <c r="D20428" i="16"/>
  <c r="V20428" i="16"/>
  <c r="X20427" i="16"/>
  <c r="A20429" i="16"/>
  <c r="W20427" i="16"/>
  <c r="G20427" i="16" l="1"/>
  <c r="F20428" i="16"/>
  <c r="D20429" i="16"/>
  <c r="V20429" i="16"/>
  <c r="X20428" i="16"/>
  <c r="W20428" i="16"/>
  <c r="A20430" i="16"/>
  <c r="G20428" i="16" l="1"/>
  <c r="F20429" i="16"/>
  <c r="D20430" i="16"/>
  <c r="V20430" i="16"/>
  <c r="X20429" i="16"/>
  <c r="A20431" i="16"/>
  <c r="W20429" i="16"/>
  <c r="G20429" i="16" l="1"/>
  <c r="F20430" i="16"/>
  <c r="D20431" i="16"/>
  <c r="V20431" i="16"/>
  <c r="X20430" i="16"/>
  <c r="W20430" i="16"/>
  <c r="A20432" i="16"/>
  <c r="G20430" i="16" l="1"/>
  <c r="F20431" i="16"/>
  <c r="V20432" i="16"/>
  <c r="D20432" i="16"/>
  <c r="X20431" i="16"/>
  <c r="A20433" i="16"/>
  <c r="W20431" i="16"/>
  <c r="G20431" i="16" l="1"/>
  <c r="F20432" i="16"/>
  <c r="D20433" i="16"/>
  <c r="V20433" i="16"/>
  <c r="X20432" i="16"/>
  <c r="W20432" i="16"/>
  <c r="A20434" i="16"/>
  <c r="G20432" i="16" l="1"/>
  <c r="F20433" i="16"/>
  <c r="D20434" i="16"/>
  <c r="V20434" i="16"/>
  <c r="X20433" i="16"/>
  <c r="A20435" i="16"/>
  <c r="W20433" i="16"/>
  <c r="G20433" i="16" l="1"/>
  <c r="F20434" i="16"/>
  <c r="D20435" i="16"/>
  <c r="V20435" i="16"/>
  <c r="X20434" i="16"/>
  <c r="W20434" i="16"/>
  <c r="A20436" i="16"/>
  <c r="V20436" i="16"/>
  <c r="G20434" i="16" l="1"/>
  <c r="F20435" i="16"/>
  <c r="D20436" i="16"/>
  <c r="X20435" i="16"/>
  <c r="A20437" i="16"/>
  <c r="W20435" i="16"/>
  <c r="G20435" i="16" l="1"/>
  <c r="F20436" i="16"/>
  <c r="D20437" i="16"/>
  <c r="V20437" i="16"/>
  <c r="X20436" i="16"/>
  <c r="W20436" i="16"/>
  <c r="A20438" i="16"/>
  <c r="G20436" i="16" l="1"/>
  <c r="F20437" i="16"/>
  <c r="V20438" i="16"/>
  <c r="D20438" i="16"/>
  <c r="X20437" i="16"/>
  <c r="A20439" i="16"/>
  <c r="W20437" i="16"/>
  <c r="G20437" i="16" l="1"/>
  <c r="F20438" i="16"/>
  <c r="D20439" i="16"/>
  <c r="V20439" i="16"/>
  <c r="X20438" i="16"/>
  <c r="W20438" i="16"/>
  <c r="A20440" i="16"/>
  <c r="V20440" i="16"/>
  <c r="G20438" i="16" l="1"/>
  <c r="F20439" i="16"/>
  <c r="D20440" i="16"/>
  <c r="X20439" i="16"/>
  <c r="A20441" i="16"/>
  <c r="W20439" i="16"/>
  <c r="G20439" i="16" l="1"/>
  <c r="F20440" i="16"/>
  <c r="D20441" i="16"/>
  <c r="V20441" i="16"/>
  <c r="X20440" i="16"/>
  <c r="W20440" i="16"/>
  <c r="A20442" i="16"/>
  <c r="V20442" i="16"/>
  <c r="G20440" i="16" l="1"/>
  <c r="F20441" i="16"/>
  <c r="D20442" i="16"/>
  <c r="X20441" i="16"/>
  <c r="A20443" i="16"/>
  <c r="W20441" i="16"/>
  <c r="G20441" i="16" l="1"/>
  <c r="F20442" i="16"/>
  <c r="D20443" i="16"/>
  <c r="V20443" i="16"/>
  <c r="X20442" i="16"/>
  <c r="W20442" i="16"/>
  <c r="A20444" i="16"/>
  <c r="G20442" i="16" l="1"/>
  <c r="F20443" i="16"/>
  <c r="V20444" i="16"/>
  <c r="D20444" i="16"/>
  <c r="X20443" i="16"/>
  <c r="A20445" i="16"/>
  <c r="W20443" i="16"/>
  <c r="G20443" i="16" l="1"/>
  <c r="F20444" i="16"/>
  <c r="D20445" i="16"/>
  <c r="X20444" i="16"/>
  <c r="V20445" i="16"/>
  <c r="W20444" i="16"/>
  <c r="A20446" i="16"/>
  <c r="G20444" i="16" l="1"/>
  <c r="F20445" i="16"/>
  <c r="D20446" i="16"/>
  <c r="X20445" i="16"/>
  <c r="V20446" i="16"/>
  <c r="A20447" i="16"/>
  <c r="W20445" i="16"/>
  <c r="G20445" i="16" l="1"/>
  <c r="F20446" i="16"/>
  <c r="D20447" i="16"/>
  <c r="X20446" i="16"/>
  <c r="V20447" i="16"/>
  <c r="W20446" i="16"/>
  <c r="A20448" i="16"/>
  <c r="G20446" i="16" l="1"/>
  <c r="F20447" i="16"/>
  <c r="D20448" i="16"/>
  <c r="X20447" i="16"/>
  <c r="V20448" i="16"/>
  <c r="A20449" i="16"/>
  <c r="W20447" i="16"/>
  <c r="G20447" i="16" l="1"/>
  <c r="F20448" i="16"/>
  <c r="D20449" i="16"/>
  <c r="X20448" i="16"/>
  <c r="V20449" i="16"/>
  <c r="W20448" i="16"/>
  <c r="A20450" i="16"/>
  <c r="G20448" i="16" l="1"/>
  <c r="F20449" i="16"/>
  <c r="D20450" i="16"/>
  <c r="X20449" i="16"/>
  <c r="V20450" i="16"/>
  <c r="A20451" i="16"/>
  <c r="W20449" i="16"/>
  <c r="G20449" i="16" l="1"/>
  <c r="F20450" i="16"/>
  <c r="D20451" i="16"/>
  <c r="X20450" i="16"/>
  <c r="V20451" i="16"/>
  <c r="W20450" i="16"/>
  <c r="A20452" i="16"/>
  <c r="G20450" i="16" l="1"/>
  <c r="F20451" i="16"/>
  <c r="D20452" i="16"/>
  <c r="X20451" i="16"/>
  <c r="V20452" i="16"/>
  <c r="A20453" i="16"/>
  <c r="W20451" i="16"/>
  <c r="G20451" i="16" l="1"/>
  <c r="F20452" i="16"/>
  <c r="D20453" i="16"/>
  <c r="X20452" i="16"/>
  <c r="V20453" i="16"/>
  <c r="W20452" i="16"/>
  <c r="A20454" i="16"/>
  <c r="G20452" i="16" l="1"/>
  <c r="F20453" i="16"/>
  <c r="D20454" i="16"/>
  <c r="X20453" i="16"/>
  <c r="V20454" i="16"/>
  <c r="A20455" i="16"/>
  <c r="W20453" i="16"/>
  <c r="G20453" i="16" l="1"/>
  <c r="F20454" i="16"/>
  <c r="D20455" i="16"/>
  <c r="X20454" i="16"/>
  <c r="V20455" i="16"/>
  <c r="W20454" i="16"/>
  <c r="A20456" i="16"/>
  <c r="G20454" i="16" l="1"/>
  <c r="F20455" i="16"/>
  <c r="D20456" i="16"/>
  <c r="X20455" i="16"/>
  <c r="V20456" i="16"/>
  <c r="A20457" i="16"/>
  <c r="W20455" i="16"/>
  <c r="G20455" i="16" l="1"/>
  <c r="F20456" i="16"/>
  <c r="D20457" i="16"/>
  <c r="X20456" i="16"/>
  <c r="V20457" i="16"/>
  <c r="W20456" i="16"/>
  <c r="A20458" i="16"/>
  <c r="G20456" i="16" l="1"/>
  <c r="F20457" i="16"/>
  <c r="D20458" i="16"/>
  <c r="X20457" i="16"/>
  <c r="V20458" i="16"/>
  <c r="A20459" i="16"/>
  <c r="W20457" i="16"/>
  <c r="G20457" i="16" l="1"/>
  <c r="F20458" i="16"/>
  <c r="D20459" i="16"/>
  <c r="X20458" i="16"/>
  <c r="V20459" i="16"/>
  <c r="W20458" i="16"/>
  <c r="A20460" i="16"/>
  <c r="G20458" i="16" l="1"/>
  <c r="F20459" i="16"/>
  <c r="D20460" i="16"/>
  <c r="X20459" i="16"/>
  <c r="V20460" i="16"/>
  <c r="A20461" i="16"/>
  <c r="W20459" i="16"/>
  <c r="G20459" i="16" l="1"/>
  <c r="F20460" i="16"/>
  <c r="D20461" i="16"/>
  <c r="X20460" i="16"/>
  <c r="V20461" i="16"/>
  <c r="W20460" i="16"/>
  <c r="A20462" i="16"/>
  <c r="G20460" i="16" l="1"/>
  <c r="F20461" i="16"/>
  <c r="D20462" i="16"/>
  <c r="X20461" i="16"/>
  <c r="V20462" i="16"/>
  <c r="A20463" i="16"/>
  <c r="W20461" i="16"/>
  <c r="G20461" i="16" l="1"/>
  <c r="F20462" i="16"/>
  <c r="D20463" i="16"/>
  <c r="X20462" i="16"/>
  <c r="V20463" i="16"/>
  <c r="W20462" i="16"/>
  <c r="A20464" i="16"/>
  <c r="G20462" i="16" l="1"/>
  <c r="F20463" i="16"/>
  <c r="D20464" i="16"/>
  <c r="X20463" i="16"/>
  <c r="V20464" i="16"/>
  <c r="A20465" i="16"/>
  <c r="W20463" i="16"/>
  <c r="G20463" i="16" l="1"/>
  <c r="F20464" i="16"/>
  <c r="D20465" i="16"/>
  <c r="X20464" i="16"/>
  <c r="V20465" i="16"/>
  <c r="W20464" i="16"/>
  <c r="A20466" i="16"/>
  <c r="G20464" i="16" l="1"/>
  <c r="F20465" i="16"/>
  <c r="D20466" i="16"/>
  <c r="X20465" i="16"/>
  <c r="V20466" i="16"/>
  <c r="A20467" i="16"/>
  <c r="W20465" i="16"/>
  <c r="G20465" i="16" l="1"/>
  <c r="F20466" i="16"/>
  <c r="D20467" i="16"/>
  <c r="X20466" i="16"/>
  <c r="V20467" i="16"/>
  <c r="W20466" i="16"/>
  <c r="A20468" i="16"/>
  <c r="G20466" i="16" l="1"/>
  <c r="F20467" i="16"/>
  <c r="D20468" i="16"/>
  <c r="X20467" i="16"/>
  <c r="V20468" i="16"/>
  <c r="A20469" i="16"/>
  <c r="W20467" i="16"/>
  <c r="G20467" i="16" l="1"/>
  <c r="F20468" i="16"/>
  <c r="D20469" i="16"/>
  <c r="X20468" i="16"/>
  <c r="V20469" i="16"/>
  <c r="W20468" i="16"/>
  <c r="A20470" i="16"/>
  <c r="G20468" i="16" l="1"/>
  <c r="F20469" i="16"/>
  <c r="V20470" i="16"/>
  <c r="D20470" i="16"/>
  <c r="X20469" i="16"/>
  <c r="A20471" i="16"/>
  <c r="W20469" i="16"/>
  <c r="G20469" i="16" l="1"/>
  <c r="F20470" i="16"/>
  <c r="D20471" i="16"/>
  <c r="V20471" i="16"/>
  <c r="X20470" i="16"/>
  <c r="W20470" i="16"/>
  <c r="A20472" i="16"/>
  <c r="V20472" i="16"/>
  <c r="G20470" i="16" l="1"/>
  <c r="F20471" i="16"/>
  <c r="D20472" i="16"/>
  <c r="X20471" i="16"/>
  <c r="A20473" i="16"/>
  <c r="W20471" i="16"/>
  <c r="G20471" i="16" l="1"/>
  <c r="F20472" i="16"/>
  <c r="D20473" i="16"/>
  <c r="V20473" i="16"/>
  <c r="X20472" i="16"/>
  <c r="W20472" i="16"/>
  <c r="A20474" i="16"/>
  <c r="G20472" i="16" l="1"/>
  <c r="F20473" i="16"/>
  <c r="D20474" i="16"/>
  <c r="V20474" i="16"/>
  <c r="X20473" i="16"/>
  <c r="A20475" i="16"/>
  <c r="W20473" i="16"/>
  <c r="G20473" i="16" l="1"/>
  <c r="F20474" i="16"/>
  <c r="D20475" i="16"/>
  <c r="V20475" i="16"/>
  <c r="X20474" i="16"/>
  <c r="W20474" i="16"/>
  <c r="A20476" i="16"/>
  <c r="V20476" i="16"/>
  <c r="G20474" i="16" l="1"/>
  <c r="F20475" i="16"/>
  <c r="D20476" i="16"/>
  <c r="X20475" i="16"/>
  <c r="A20477" i="16"/>
  <c r="W20475" i="16"/>
  <c r="G20475" i="16" l="1"/>
  <c r="F20476" i="16"/>
  <c r="D20477" i="16"/>
  <c r="V20477" i="16"/>
  <c r="X20476" i="16"/>
  <c r="W20476" i="16"/>
  <c r="A20478" i="16"/>
  <c r="G20476" i="16" l="1"/>
  <c r="F20477" i="16"/>
  <c r="V20478" i="16"/>
  <c r="D20478" i="16"/>
  <c r="X20477" i="16"/>
  <c r="A20479" i="16"/>
  <c r="W20477" i="16"/>
  <c r="G20477" i="16" l="1"/>
  <c r="F20478" i="16"/>
  <c r="D20479" i="16"/>
  <c r="V20479" i="16"/>
  <c r="X20478" i="16"/>
  <c r="W20478" i="16"/>
  <c r="A20480" i="16"/>
  <c r="V20480" i="16"/>
  <c r="G20478" i="16" l="1"/>
  <c r="F20479" i="16"/>
  <c r="D20480" i="16"/>
  <c r="X20479" i="16"/>
  <c r="A20481" i="16"/>
  <c r="W20479" i="16"/>
  <c r="G20479" i="16" l="1"/>
  <c r="F20480" i="16"/>
  <c r="D20481" i="16"/>
  <c r="V20481" i="16"/>
  <c r="X20480" i="16"/>
  <c r="W20480" i="16"/>
  <c r="A20482" i="16"/>
  <c r="G20480" i="16" l="1"/>
  <c r="F20481" i="16"/>
  <c r="V20482" i="16"/>
  <c r="D20482" i="16"/>
  <c r="X20481" i="16"/>
  <c r="A20483" i="16"/>
  <c r="W20481" i="16"/>
  <c r="G20481" i="16" l="1"/>
  <c r="F20482" i="16"/>
  <c r="D20483" i="16"/>
  <c r="V20483" i="16"/>
  <c r="X20482" i="16"/>
  <c r="W20482" i="16"/>
  <c r="A20484" i="16"/>
  <c r="G20482" i="16" l="1"/>
  <c r="F20483" i="16"/>
  <c r="D20484" i="16"/>
  <c r="V20484" i="16"/>
  <c r="X20483" i="16"/>
  <c r="A20485" i="16"/>
  <c r="W20483" i="16"/>
  <c r="G20483" i="16" l="1"/>
  <c r="F20484" i="16"/>
  <c r="D20485" i="16"/>
  <c r="V20485" i="16"/>
  <c r="X20484" i="16"/>
  <c r="W20484" i="16"/>
  <c r="A20486" i="16"/>
  <c r="G20484" i="16" l="1"/>
  <c r="F20485" i="16"/>
  <c r="V20486" i="16"/>
  <c r="D20486" i="16"/>
  <c r="X20485" i="16"/>
  <c r="A20487" i="16"/>
  <c r="W20485" i="16"/>
  <c r="G20485" i="16" l="1"/>
  <c r="F20486" i="16"/>
  <c r="D20487" i="16"/>
  <c r="V20487" i="16"/>
  <c r="X20486" i="16"/>
  <c r="W20486" i="16"/>
  <c r="A20488" i="16"/>
  <c r="G20486" i="16" l="1"/>
  <c r="F20487" i="16"/>
  <c r="V20488" i="16"/>
  <c r="D20488" i="16"/>
  <c r="X20487" i="16"/>
  <c r="A20489" i="16"/>
  <c r="W20487" i="16"/>
  <c r="G20487" i="16" l="1"/>
  <c r="F20488" i="16"/>
  <c r="D20489" i="16"/>
  <c r="V20489" i="16"/>
  <c r="X20488" i="16"/>
  <c r="W20488" i="16"/>
  <c r="A20490" i="16"/>
  <c r="V20490" i="16"/>
  <c r="G20488" i="16" l="1"/>
  <c r="F20489" i="16"/>
  <c r="D20490" i="16"/>
  <c r="X20489" i="16"/>
  <c r="A20491" i="16"/>
  <c r="W20489" i="16"/>
  <c r="G20489" i="16" l="1"/>
  <c r="F20490" i="16"/>
  <c r="D20491" i="16"/>
  <c r="V20491" i="16"/>
  <c r="X20490" i="16"/>
  <c r="W20490" i="16"/>
  <c r="A20492" i="16"/>
  <c r="G20490" i="16" l="1"/>
  <c r="F20491" i="16"/>
  <c r="V20492" i="16"/>
  <c r="D20492" i="16"/>
  <c r="X20491" i="16"/>
  <c r="A20493" i="16"/>
  <c r="W20491" i="16"/>
  <c r="G20491" i="16" l="1"/>
  <c r="F20492" i="16"/>
  <c r="D20493" i="16"/>
  <c r="V20493" i="16"/>
  <c r="X20492" i="16"/>
  <c r="W20492" i="16"/>
  <c r="A20494" i="16"/>
  <c r="V20494" i="16" s="1"/>
  <c r="G20492" i="16" l="1"/>
  <c r="F20493" i="16"/>
  <c r="D20494" i="16"/>
  <c r="X20493" i="16"/>
  <c r="A20495" i="16"/>
  <c r="W20493" i="16"/>
  <c r="G20493" i="16" l="1"/>
  <c r="F20494" i="16"/>
  <c r="D20495" i="16"/>
  <c r="V20495" i="16"/>
  <c r="X20494" i="16"/>
  <c r="W20494" i="16"/>
  <c r="A20496" i="16"/>
  <c r="V20496" i="16"/>
  <c r="G20494" i="16" l="1"/>
  <c r="F20495" i="16"/>
  <c r="D20496" i="16"/>
  <c r="X20495" i="16"/>
  <c r="A20497" i="16"/>
  <c r="W20495" i="16"/>
  <c r="G20495" i="16" l="1"/>
  <c r="F20496" i="16"/>
  <c r="D20497" i="16"/>
  <c r="V20497" i="16"/>
  <c r="X20496" i="16"/>
  <c r="W20496" i="16"/>
  <c r="A20498" i="16"/>
  <c r="G20496" i="16" l="1"/>
  <c r="F20497" i="16"/>
  <c r="V20498" i="16"/>
  <c r="D20498" i="16"/>
  <c r="X20497" i="16"/>
  <c r="A20499" i="16"/>
  <c r="W20497" i="16"/>
  <c r="G20497" i="16" l="1"/>
  <c r="F20498" i="16"/>
  <c r="D20499" i="16"/>
  <c r="V20499" i="16"/>
  <c r="X20498" i="16"/>
  <c r="W20498" i="16"/>
  <c r="A20500" i="16"/>
  <c r="V20500" i="16"/>
  <c r="G20498" i="16" l="1"/>
  <c r="F20499" i="16"/>
  <c r="D20500" i="16"/>
  <c r="X20499" i="16"/>
  <c r="A20501" i="16"/>
  <c r="W20499" i="16"/>
  <c r="G20499" i="16" l="1"/>
  <c r="F20500" i="16"/>
  <c r="V20501" i="16"/>
  <c r="D20501" i="16"/>
  <c r="X20500" i="16"/>
  <c r="W20500" i="16"/>
  <c r="A20502" i="16"/>
  <c r="G20500" i="16" l="1"/>
  <c r="F20501" i="16"/>
  <c r="D20502" i="16"/>
  <c r="V20502" i="16"/>
  <c r="X20501" i="16"/>
  <c r="A20503" i="16"/>
  <c r="W20501" i="16"/>
  <c r="G20501" i="16" l="1"/>
  <c r="F20502" i="16"/>
  <c r="D20503" i="16"/>
  <c r="V20503" i="16"/>
  <c r="X20502" i="16"/>
  <c r="W20502" i="16"/>
  <c r="A20504" i="16"/>
  <c r="G20502" i="16" l="1"/>
  <c r="F20503" i="16"/>
  <c r="D20504" i="16"/>
  <c r="V20504" i="16"/>
  <c r="X20503" i="16"/>
  <c r="A20505" i="16"/>
  <c r="W20503" i="16"/>
  <c r="G20503" i="16" l="1"/>
  <c r="F20504" i="16"/>
  <c r="D20505" i="16"/>
  <c r="V20505" i="16"/>
  <c r="X20504" i="16"/>
  <c r="W20504" i="16"/>
  <c r="A20506" i="16"/>
  <c r="G20504" i="16" l="1"/>
  <c r="F20505" i="16"/>
  <c r="V20506" i="16"/>
  <c r="D20506" i="16"/>
  <c r="X20505" i="16"/>
  <c r="A20507" i="16"/>
  <c r="W20505" i="16"/>
  <c r="G20505" i="16" l="1"/>
  <c r="F20506" i="16"/>
  <c r="D20507" i="16"/>
  <c r="V20507" i="16"/>
  <c r="X20506" i="16"/>
  <c r="W20506" i="16"/>
  <c r="A20508" i="16"/>
  <c r="V20508" i="16"/>
  <c r="G20506" i="16" l="1"/>
  <c r="F20507" i="16"/>
  <c r="D20508" i="16"/>
  <c r="X20507" i="16"/>
  <c r="A20509" i="16"/>
  <c r="W20507" i="16"/>
  <c r="G20507" i="16" l="1"/>
  <c r="F20508" i="16"/>
  <c r="D20509" i="16"/>
  <c r="V20509" i="16"/>
  <c r="X20508" i="16"/>
  <c r="W20508" i="16"/>
  <c r="A20510" i="16"/>
  <c r="G20508" i="16" l="1"/>
  <c r="F20509" i="16"/>
  <c r="D20510" i="16"/>
  <c r="V20510" i="16"/>
  <c r="X20509" i="16"/>
  <c r="A20511" i="16"/>
  <c r="W20509" i="16"/>
  <c r="G20509" i="16" l="1"/>
  <c r="F20510" i="16"/>
  <c r="D20511" i="16"/>
  <c r="V20511" i="16"/>
  <c r="X20510" i="16"/>
  <c r="W20510" i="16"/>
  <c r="A20512" i="16"/>
  <c r="G20510" i="16" l="1"/>
  <c r="F20511" i="16"/>
  <c r="V20512" i="16"/>
  <c r="D20512" i="16"/>
  <c r="X20511" i="16"/>
  <c r="A20513" i="16"/>
  <c r="W20511" i="16"/>
  <c r="G20511" i="16" l="1"/>
  <c r="F20512" i="16"/>
  <c r="D20513" i="16"/>
  <c r="V20513" i="16"/>
  <c r="X20512" i="16"/>
  <c r="W20512" i="16"/>
  <c r="A20514" i="16"/>
  <c r="V20514" i="16"/>
  <c r="G20512" i="16" l="1"/>
  <c r="F20513" i="16"/>
  <c r="D20514" i="16"/>
  <c r="X20513" i="16"/>
  <c r="A20515" i="16"/>
  <c r="W20513" i="16"/>
  <c r="G20513" i="16" l="1"/>
  <c r="F20514" i="16"/>
  <c r="D20515" i="16"/>
  <c r="V20515" i="16"/>
  <c r="X20514" i="16"/>
  <c r="W20514" i="16"/>
  <c r="A20516" i="16"/>
  <c r="V20516" i="16"/>
  <c r="G20514" i="16" l="1"/>
  <c r="F20515" i="16"/>
  <c r="D20516" i="16"/>
  <c r="X20515" i="16"/>
  <c r="A20517" i="16"/>
  <c r="W20515" i="16"/>
  <c r="G20515" i="16" l="1"/>
  <c r="F20516" i="16"/>
  <c r="D20517" i="16"/>
  <c r="V20517" i="16"/>
  <c r="X20516" i="16"/>
  <c r="W20516" i="16"/>
  <c r="A20518" i="16"/>
  <c r="V20518" i="16"/>
  <c r="G20516" i="16" l="1"/>
  <c r="F20517" i="16"/>
  <c r="D20518" i="16"/>
  <c r="X20517" i="16"/>
  <c r="A20519" i="16"/>
  <c r="W20517" i="16"/>
  <c r="G20517" i="16" l="1"/>
  <c r="F20518" i="16"/>
  <c r="D20519" i="16"/>
  <c r="V20519" i="16"/>
  <c r="X20518" i="16"/>
  <c r="W20518" i="16"/>
  <c r="A20520" i="16"/>
  <c r="V20520" i="16"/>
  <c r="G20518" i="16" l="1"/>
  <c r="F20519" i="16"/>
  <c r="D20520" i="16"/>
  <c r="X20519" i="16"/>
  <c r="A20521" i="16"/>
  <c r="W20519" i="16"/>
  <c r="G20519" i="16" l="1"/>
  <c r="F20520" i="16"/>
  <c r="V20521" i="16"/>
  <c r="D20521" i="16"/>
  <c r="X20520" i="16"/>
  <c r="W20520" i="16"/>
  <c r="A20522" i="16"/>
  <c r="G20520" i="16" l="1"/>
  <c r="F20521" i="16"/>
  <c r="D20522" i="16"/>
  <c r="V20522" i="16"/>
  <c r="X20521" i="16"/>
  <c r="A20523" i="16"/>
  <c r="W20521" i="16"/>
  <c r="G20521" i="16" l="1"/>
  <c r="F20522" i="16"/>
  <c r="D20523" i="16"/>
  <c r="V20523" i="16"/>
  <c r="X20522" i="16"/>
  <c r="W20522" i="16"/>
  <c r="A20524" i="16"/>
  <c r="G20522" i="16" l="1"/>
  <c r="F20523" i="16"/>
  <c r="D20524" i="16"/>
  <c r="V20524" i="16"/>
  <c r="X20523" i="16"/>
  <c r="A20525" i="16"/>
  <c r="W20523" i="16"/>
  <c r="G20523" i="16" l="1"/>
  <c r="F20524" i="16"/>
  <c r="D20525" i="16"/>
  <c r="V20525" i="16"/>
  <c r="X20524" i="16"/>
  <c r="W20524" i="16"/>
  <c r="A20526" i="16"/>
  <c r="G20524" i="16" l="1"/>
  <c r="F20525" i="16"/>
  <c r="V20526" i="16"/>
  <c r="D20526" i="16"/>
  <c r="X20525" i="16"/>
  <c r="A20527" i="16"/>
  <c r="W20525" i="16"/>
  <c r="G20525" i="16" l="1"/>
  <c r="F20526" i="16"/>
  <c r="D20527" i="16"/>
  <c r="V20527" i="16"/>
  <c r="X20526" i="16"/>
  <c r="W20526" i="16"/>
  <c r="A20528" i="16"/>
  <c r="G20526" i="16" l="1"/>
  <c r="F20527" i="16"/>
  <c r="V20528" i="16"/>
  <c r="D20528" i="16"/>
  <c r="X20527" i="16"/>
  <c r="A20529" i="16"/>
  <c r="W20527" i="16"/>
  <c r="G20527" i="16" l="1"/>
  <c r="F20528" i="16"/>
  <c r="D20529" i="16"/>
  <c r="V20529" i="16"/>
  <c r="X20528" i="16"/>
  <c r="W20528" i="16"/>
  <c r="A20530" i="16"/>
  <c r="G20528" i="16" l="1"/>
  <c r="F20529" i="16"/>
  <c r="V20530" i="16"/>
  <c r="D20530" i="16"/>
  <c r="X20529" i="16"/>
  <c r="A20531" i="16"/>
  <c r="W20529" i="16"/>
  <c r="G20529" i="16" l="1"/>
  <c r="F20530" i="16"/>
  <c r="D20531" i="16"/>
  <c r="V20531" i="16"/>
  <c r="X20530" i="16"/>
  <c r="W20530" i="16"/>
  <c r="A20532" i="16"/>
  <c r="G20530" i="16" l="1"/>
  <c r="F20531" i="16"/>
  <c r="D20532" i="16"/>
  <c r="V20532" i="16"/>
  <c r="X20531" i="16"/>
  <c r="A20533" i="16"/>
  <c r="W20531" i="16"/>
  <c r="G20531" i="16" l="1"/>
  <c r="F20532" i="16"/>
  <c r="D20533" i="16"/>
  <c r="V20533" i="16"/>
  <c r="X20532" i="16"/>
  <c r="W20532" i="16"/>
  <c r="A20534" i="16"/>
  <c r="G20532" i="16" l="1"/>
  <c r="F20533" i="16"/>
  <c r="V20534" i="16"/>
  <c r="D20534" i="16"/>
  <c r="X20533" i="16"/>
  <c r="A20535" i="16"/>
  <c r="W20533" i="16"/>
  <c r="G20533" i="16" l="1"/>
  <c r="F20534" i="16"/>
  <c r="D20535" i="16"/>
  <c r="V20535" i="16"/>
  <c r="X20534" i="16"/>
  <c r="W20534" i="16"/>
  <c r="A20536" i="16"/>
  <c r="V20536" i="16"/>
  <c r="G20534" i="16" l="1"/>
  <c r="F20535" i="16"/>
  <c r="D20536" i="16"/>
  <c r="X20535" i="16"/>
  <c r="A20537" i="16"/>
  <c r="W20535" i="16"/>
  <c r="G20535" i="16" l="1"/>
  <c r="F20536" i="16"/>
  <c r="D20537" i="16"/>
  <c r="V20537" i="16"/>
  <c r="X20536" i="16"/>
  <c r="W20536" i="16"/>
  <c r="A20538" i="16"/>
  <c r="G20536" i="16" l="1"/>
  <c r="F20537" i="16"/>
  <c r="V20538" i="16"/>
  <c r="D20538" i="16"/>
  <c r="X20537" i="16"/>
  <c r="A20539" i="16"/>
  <c r="W20537" i="16"/>
  <c r="G20537" i="16" l="1"/>
  <c r="F20538" i="16"/>
  <c r="D20539" i="16"/>
  <c r="V20539" i="16"/>
  <c r="X20538" i="16"/>
  <c r="W20538" i="16"/>
  <c r="A20540" i="16"/>
  <c r="V20540" i="16" s="1"/>
  <c r="G20538" i="16" l="1"/>
  <c r="F20539" i="16"/>
  <c r="D20540" i="16"/>
  <c r="X20539" i="16"/>
  <c r="A20541" i="16"/>
  <c r="W20539" i="16"/>
  <c r="G20539" i="16" l="1"/>
  <c r="F20540" i="16"/>
  <c r="D20541" i="16"/>
  <c r="X20540" i="16"/>
  <c r="V20541" i="16"/>
  <c r="W20540" i="16"/>
  <c r="A20542" i="16"/>
  <c r="G20540" i="16" l="1"/>
  <c r="F20541" i="16"/>
  <c r="V20542" i="16"/>
  <c r="D20542" i="16"/>
  <c r="X20541" i="16"/>
  <c r="A20543" i="16"/>
  <c r="W20541" i="16"/>
  <c r="G20541" i="16" l="1"/>
  <c r="F20542" i="16"/>
  <c r="D20543" i="16"/>
  <c r="V20543" i="16"/>
  <c r="X20542" i="16"/>
  <c r="W20542" i="16"/>
  <c r="A20544" i="16"/>
  <c r="V20544" i="16"/>
  <c r="G20542" i="16" l="1"/>
  <c r="F20543" i="16"/>
  <c r="D20544" i="16"/>
  <c r="X20543" i="16"/>
  <c r="A20545" i="16"/>
  <c r="W20543" i="16"/>
  <c r="G20543" i="16" l="1"/>
  <c r="F20544" i="16"/>
  <c r="D20545" i="16"/>
  <c r="V20545" i="16"/>
  <c r="X20544" i="16"/>
  <c r="W20544" i="16"/>
  <c r="A20546" i="16"/>
  <c r="V20546" i="16"/>
  <c r="G20544" i="16" l="1"/>
  <c r="F20545" i="16"/>
  <c r="D20546" i="16"/>
  <c r="X20545" i="16"/>
  <c r="A20547" i="16"/>
  <c r="W20545" i="16"/>
  <c r="G20545" i="16" l="1"/>
  <c r="F20546" i="16"/>
  <c r="D20547" i="16"/>
  <c r="V20547" i="16"/>
  <c r="X20546" i="16"/>
  <c r="W20546" i="16"/>
  <c r="A20548" i="16"/>
  <c r="G20546" i="16" l="1"/>
  <c r="F20547" i="16"/>
  <c r="V20548" i="16"/>
  <c r="D20548" i="16"/>
  <c r="X20547" i="16"/>
  <c r="A20549" i="16"/>
  <c r="W20547" i="16"/>
  <c r="G20547" i="16" l="1"/>
  <c r="F20548" i="16"/>
  <c r="D20549" i="16"/>
  <c r="V20549" i="16"/>
  <c r="X20548" i="16"/>
  <c r="W20548" i="16"/>
  <c r="A20550" i="16"/>
  <c r="G20548" i="16" l="1"/>
  <c r="F20549" i="16"/>
  <c r="V20550" i="16"/>
  <c r="D20550" i="16"/>
  <c r="X20549" i="16"/>
  <c r="A20551" i="16"/>
  <c r="W20549" i="16"/>
  <c r="G20549" i="16" l="1"/>
  <c r="F20550" i="16"/>
  <c r="D20551" i="16"/>
  <c r="V20551" i="16"/>
  <c r="X20550" i="16"/>
  <c r="W20550" i="16"/>
  <c r="A20552" i="16"/>
  <c r="V20552" i="16" s="1"/>
  <c r="G20550" i="16" l="1"/>
  <c r="F20551" i="16"/>
  <c r="D20552" i="16"/>
  <c r="X20551" i="16"/>
  <c r="A20553" i="16"/>
  <c r="W20551" i="16"/>
  <c r="G20551" i="16" l="1"/>
  <c r="F20552" i="16"/>
  <c r="D20553" i="16"/>
  <c r="V20553" i="16"/>
  <c r="X20552" i="16"/>
  <c r="W20552" i="16"/>
  <c r="A20554" i="16"/>
  <c r="V20554" i="16"/>
  <c r="G20552" i="16" l="1"/>
  <c r="F20553" i="16"/>
  <c r="D20554" i="16"/>
  <c r="X20553" i="16"/>
  <c r="A20555" i="16"/>
  <c r="W20553" i="16"/>
  <c r="G20553" i="16" l="1"/>
  <c r="F20554" i="16"/>
  <c r="D20555" i="16"/>
  <c r="V20555" i="16"/>
  <c r="X20554" i="16"/>
  <c r="W20554" i="16"/>
  <c r="A20556" i="16"/>
  <c r="G20554" i="16" l="1"/>
  <c r="F20555" i="16"/>
  <c r="V20556" i="16"/>
  <c r="D20556" i="16"/>
  <c r="X20555" i="16"/>
  <c r="A20557" i="16"/>
  <c r="W20555" i="16"/>
  <c r="G20555" i="16" l="1"/>
  <c r="F20556" i="16"/>
  <c r="D20557" i="16"/>
  <c r="V20557" i="16"/>
  <c r="X20556" i="16"/>
  <c r="W20556" i="16"/>
  <c r="A20558" i="16"/>
  <c r="G20556" i="16" l="1"/>
  <c r="F20557" i="16"/>
  <c r="V20558" i="16"/>
  <c r="D20558" i="16"/>
  <c r="X20557" i="16"/>
  <c r="A20559" i="16"/>
  <c r="W20557" i="16"/>
  <c r="G20557" i="16" l="1"/>
  <c r="F20558" i="16"/>
  <c r="D20559" i="16"/>
  <c r="V20559" i="16"/>
  <c r="X20558" i="16"/>
  <c r="W20558" i="16"/>
  <c r="A20560" i="16"/>
  <c r="V20560" i="16"/>
  <c r="G20558" i="16" l="1"/>
  <c r="F20559" i="16"/>
  <c r="D20560" i="16"/>
  <c r="X20559" i="16"/>
  <c r="A20561" i="16"/>
  <c r="W20559" i="16"/>
  <c r="G20559" i="16" l="1"/>
  <c r="F20560" i="16"/>
  <c r="D20561" i="16"/>
  <c r="V20561" i="16"/>
  <c r="X20560" i="16"/>
  <c r="W20560" i="16"/>
  <c r="A20562" i="16"/>
  <c r="V20562" i="16"/>
  <c r="G20560" i="16" l="1"/>
  <c r="F20561" i="16"/>
  <c r="D20562" i="16"/>
  <c r="X20561" i="16"/>
  <c r="A20563" i="16"/>
  <c r="W20561" i="16"/>
  <c r="G20561" i="16" l="1"/>
  <c r="F20562" i="16"/>
  <c r="D20563" i="16"/>
  <c r="V20563" i="16"/>
  <c r="X20562" i="16"/>
  <c r="W20562" i="16"/>
  <c r="A20564" i="16"/>
  <c r="G20562" i="16" l="1"/>
  <c r="F20563" i="16"/>
  <c r="V20564" i="16"/>
  <c r="D20564" i="16"/>
  <c r="X20563" i="16"/>
  <c r="A20565" i="16"/>
  <c r="W20563" i="16"/>
  <c r="G20563" i="16" l="1"/>
  <c r="F20564" i="16"/>
  <c r="D20565" i="16"/>
  <c r="V20565" i="16"/>
  <c r="X20564" i="16"/>
  <c r="W20564" i="16"/>
  <c r="A20566" i="16"/>
  <c r="G20564" i="16" l="1"/>
  <c r="F20565" i="16"/>
  <c r="V20566" i="16"/>
  <c r="D20566" i="16"/>
  <c r="X20565" i="16"/>
  <c r="A20567" i="16"/>
  <c r="W20565" i="16"/>
  <c r="G20565" i="16" l="1"/>
  <c r="F20566" i="16"/>
  <c r="D20567" i="16"/>
  <c r="V20567" i="16"/>
  <c r="X20566" i="16"/>
  <c r="W20566" i="16"/>
  <c r="A20568" i="16"/>
  <c r="V20568" i="16"/>
  <c r="G20566" i="16" l="1"/>
  <c r="F20567" i="16"/>
  <c r="D20568" i="16"/>
  <c r="X20567" i="16"/>
  <c r="A20569" i="16"/>
  <c r="W20567" i="16"/>
  <c r="G20567" i="16" l="1"/>
  <c r="F20568" i="16"/>
  <c r="D20569" i="16"/>
  <c r="V20569" i="16"/>
  <c r="X20568" i="16"/>
  <c r="W20568" i="16"/>
  <c r="A20570" i="16"/>
  <c r="G20568" i="16" l="1"/>
  <c r="F20569" i="16"/>
  <c r="D20570" i="16"/>
  <c r="V20570" i="16"/>
  <c r="X20569" i="16"/>
  <c r="A20571" i="16"/>
  <c r="W20569" i="16"/>
  <c r="G20569" i="16" l="1"/>
  <c r="F20570" i="16"/>
  <c r="D20571" i="16"/>
  <c r="V20571" i="16"/>
  <c r="X20570" i="16"/>
  <c r="W20570" i="16"/>
  <c r="A20572" i="16"/>
  <c r="G20570" i="16" l="1"/>
  <c r="F20571" i="16"/>
  <c r="D20572" i="16"/>
  <c r="V20572" i="16"/>
  <c r="X20571" i="16"/>
  <c r="A20573" i="16"/>
  <c r="W20571" i="16"/>
  <c r="G20571" i="16" l="1"/>
  <c r="F20572" i="16"/>
  <c r="D20573" i="16"/>
  <c r="V20573" i="16"/>
  <c r="X20572" i="16"/>
  <c r="W20572" i="16"/>
  <c r="A20574" i="16"/>
  <c r="G20572" i="16" l="1"/>
  <c r="F20573" i="16"/>
  <c r="V20574" i="16"/>
  <c r="D20574" i="16"/>
  <c r="X20573" i="16"/>
  <c r="A20575" i="16"/>
  <c r="W20573" i="16"/>
  <c r="G20573" i="16" l="1"/>
  <c r="F20574" i="16"/>
  <c r="D20575" i="16"/>
  <c r="V20575" i="16"/>
  <c r="X20574" i="16"/>
  <c r="W20574" i="16"/>
  <c r="A20576" i="16"/>
  <c r="G20574" i="16" l="1"/>
  <c r="F20575" i="16"/>
  <c r="V20576" i="16"/>
  <c r="D20576" i="16"/>
  <c r="X20575" i="16"/>
  <c r="A20577" i="16"/>
  <c r="W20575" i="16"/>
  <c r="G20575" i="16" l="1"/>
  <c r="F20576" i="16"/>
  <c r="D20577" i="16"/>
  <c r="V20577" i="16"/>
  <c r="X20576" i="16"/>
  <c r="W20576" i="16"/>
  <c r="A20578" i="16"/>
  <c r="G20576" i="16" l="1"/>
  <c r="F20577" i="16"/>
  <c r="D20578" i="16"/>
  <c r="V20578" i="16"/>
  <c r="X20577" i="16"/>
  <c r="A20579" i="16"/>
  <c r="W20577" i="16"/>
  <c r="G20577" i="16" l="1"/>
  <c r="F20578" i="16"/>
  <c r="D20579" i="16"/>
  <c r="V20579" i="16"/>
  <c r="X20578" i="16"/>
  <c r="W20578" i="16"/>
  <c r="A20580" i="16"/>
  <c r="V20580" i="16"/>
  <c r="G20578" i="16" l="1"/>
  <c r="F20579" i="16"/>
  <c r="D20580" i="16"/>
  <c r="X20579" i="16"/>
  <c r="A20581" i="16"/>
  <c r="W20579" i="16"/>
  <c r="G20579" i="16" l="1"/>
  <c r="F20580" i="16"/>
  <c r="D20581" i="16"/>
  <c r="V20581" i="16"/>
  <c r="X20580" i="16"/>
  <c r="W20580" i="16"/>
  <c r="A20582" i="16"/>
  <c r="V20582" i="16" s="1"/>
  <c r="G20580" i="16" l="1"/>
  <c r="F20581" i="16"/>
  <c r="D20582" i="16"/>
  <c r="X20581" i="16"/>
  <c r="A20583" i="16"/>
  <c r="W20581" i="16"/>
  <c r="G20581" i="16" l="1"/>
  <c r="F20582" i="16"/>
  <c r="D20583" i="16"/>
  <c r="V20583" i="16"/>
  <c r="X20582" i="16"/>
  <c r="W20582" i="16"/>
  <c r="A20584" i="16"/>
  <c r="V20584" i="16"/>
  <c r="G20582" i="16" l="1"/>
  <c r="F20583" i="16"/>
  <c r="D20584" i="16"/>
  <c r="X20583" i="16"/>
  <c r="A20585" i="16"/>
  <c r="W20583" i="16"/>
  <c r="G20583" i="16" l="1"/>
  <c r="F20584" i="16"/>
  <c r="D20585" i="16"/>
  <c r="V20585" i="16"/>
  <c r="X20584" i="16"/>
  <c r="W20584" i="16"/>
  <c r="A20586" i="16"/>
  <c r="V20586" i="16"/>
  <c r="G20584" i="16" l="1"/>
  <c r="F20585" i="16"/>
  <c r="D20586" i="16"/>
  <c r="X20585" i="16"/>
  <c r="A20587" i="16"/>
  <c r="W20585" i="16"/>
  <c r="G20585" i="16" l="1"/>
  <c r="F20586" i="16"/>
  <c r="D20587" i="16"/>
  <c r="V20587" i="16"/>
  <c r="X20586" i="16"/>
  <c r="W20586" i="16"/>
  <c r="A20588" i="16"/>
  <c r="V20588" i="16"/>
  <c r="G20586" i="16" l="1"/>
  <c r="F20587" i="16"/>
  <c r="D20588" i="16"/>
  <c r="X20587" i="16"/>
  <c r="A20589" i="16"/>
  <c r="W20587" i="16"/>
  <c r="G20587" i="16" l="1"/>
  <c r="F20588" i="16"/>
  <c r="D20589" i="16"/>
  <c r="V20589" i="16"/>
  <c r="X20588" i="16"/>
  <c r="W20588" i="16"/>
  <c r="A20590" i="16"/>
  <c r="V20590" i="16"/>
  <c r="G20588" i="16" l="1"/>
  <c r="F20589" i="16"/>
  <c r="D20590" i="16"/>
  <c r="X20589" i="16"/>
  <c r="A20591" i="16"/>
  <c r="W20589" i="16"/>
  <c r="G20589" i="16" l="1"/>
  <c r="F20590" i="16"/>
  <c r="D20591" i="16"/>
  <c r="V20591" i="16"/>
  <c r="X20590" i="16"/>
  <c r="W20590" i="16"/>
  <c r="A20592" i="16"/>
  <c r="V20592" i="16"/>
  <c r="G20590" i="16" l="1"/>
  <c r="F20591" i="16"/>
  <c r="D20592" i="16"/>
  <c r="X20591" i="16"/>
  <c r="A20593" i="16"/>
  <c r="W20591" i="16"/>
  <c r="G20591" i="16" l="1"/>
  <c r="F20592" i="16"/>
  <c r="D20593" i="16"/>
  <c r="V20593" i="16"/>
  <c r="X20592" i="16"/>
  <c r="W20592" i="16"/>
  <c r="A20594" i="16"/>
  <c r="V20594" i="16"/>
  <c r="G20592" i="16" l="1"/>
  <c r="F20593" i="16"/>
  <c r="D20594" i="16"/>
  <c r="X20593" i="16"/>
  <c r="A20595" i="16"/>
  <c r="W20593" i="16"/>
  <c r="G20593" i="16" l="1"/>
  <c r="F20594" i="16"/>
  <c r="D20595" i="16"/>
  <c r="V20595" i="16"/>
  <c r="X20594" i="16"/>
  <c r="W20594" i="16"/>
  <c r="A20596" i="16"/>
  <c r="G20594" i="16" l="1"/>
  <c r="F20595" i="16"/>
  <c r="V20596" i="16"/>
  <c r="D20596" i="16"/>
  <c r="X20595" i="16"/>
  <c r="A20597" i="16"/>
  <c r="W20595" i="16"/>
  <c r="G20595" i="16" l="1"/>
  <c r="F20596" i="16"/>
  <c r="D20597" i="16"/>
  <c r="V20597" i="16"/>
  <c r="X20596" i="16"/>
  <c r="W20596" i="16"/>
  <c r="A20598" i="16"/>
  <c r="V20598" i="16"/>
  <c r="G20596" i="16" l="1"/>
  <c r="F20597" i="16"/>
  <c r="D20598" i="16"/>
  <c r="X20597" i="16"/>
  <c r="A20599" i="16"/>
  <c r="W20597" i="16"/>
  <c r="G20597" i="16" l="1"/>
  <c r="F20598" i="16"/>
  <c r="D20599" i="16"/>
  <c r="V20599" i="16"/>
  <c r="X20598" i="16"/>
  <c r="W20598" i="16"/>
  <c r="A20600" i="16"/>
  <c r="V20600" i="16"/>
  <c r="G20598" i="16" l="1"/>
  <c r="F20599" i="16"/>
  <c r="D20600" i="16"/>
  <c r="X20599" i="16"/>
  <c r="A20601" i="16"/>
  <c r="W20599" i="16"/>
  <c r="G20599" i="16" l="1"/>
  <c r="F20600" i="16"/>
  <c r="D20601" i="16"/>
  <c r="V20601" i="16"/>
  <c r="X20600" i="16"/>
  <c r="W20600" i="16"/>
  <c r="A20602" i="16"/>
  <c r="G20600" i="16" l="1"/>
  <c r="F20601" i="16"/>
  <c r="V20602" i="16"/>
  <c r="D20602" i="16"/>
  <c r="X20601" i="16"/>
  <c r="A20603" i="16"/>
  <c r="W20601" i="16"/>
  <c r="G20601" i="16" l="1"/>
  <c r="F20602" i="16"/>
  <c r="D20603" i="16"/>
  <c r="V20603" i="16"/>
  <c r="X20602" i="16"/>
  <c r="W20602" i="16"/>
  <c r="A20604" i="16"/>
  <c r="V20604" i="16" s="1"/>
  <c r="G20602" i="16" l="1"/>
  <c r="F20603" i="16"/>
  <c r="D20604" i="16"/>
  <c r="X20603" i="16"/>
  <c r="A20605" i="16"/>
  <c r="W20603" i="16"/>
  <c r="G20603" i="16" l="1"/>
  <c r="F20604" i="16"/>
  <c r="D20605" i="16"/>
  <c r="V20605" i="16"/>
  <c r="X20604" i="16"/>
  <c r="W20604" i="16"/>
  <c r="A20606" i="16"/>
  <c r="V20606" i="16"/>
  <c r="G20604" i="16" l="1"/>
  <c r="F20605" i="16"/>
  <c r="D20606" i="16"/>
  <c r="X20605" i="16"/>
  <c r="A20607" i="16"/>
  <c r="W20605" i="16"/>
  <c r="G20605" i="16" l="1"/>
  <c r="F20606" i="16"/>
  <c r="D20607" i="16"/>
  <c r="V20607" i="16"/>
  <c r="X20606" i="16"/>
  <c r="W20606" i="16"/>
  <c r="A20608" i="16"/>
  <c r="G20606" i="16" l="1"/>
  <c r="F20607" i="16"/>
  <c r="V20608" i="16"/>
  <c r="D20608" i="16"/>
  <c r="X20607" i="16"/>
  <c r="A20609" i="16"/>
  <c r="W20607" i="16"/>
  <c r="G20607" i="16" l="1"/>
  <c r="F20608" i="16"/>
  <c r="D20609" i="16"/>
  <c r="V20609" i="16"/>
  <c r="X20608" i="16"/>
  <c r="W20608" i="16"/>
  <c r="A20610" i="16"/>
  <c r="V20610" i="16"/>
  <c r="G20608" i="16" l="1"/>
  <c r="F20609" i="16"/>
  <c r="D20610" i="16"/>
  <c r="X20609" i="16"/>
  <c r="A20611" i="16"/>
  <c r="W20609" i="16"/>
  <c r="G20609" i="16" l="1"/>
  <c r="F20610" i="16"/>
  <c r="D20611" i="16"/>
  <c r="V20611" i="16"/>
  <c r="X20610" i="16"/>
  <c r="W20610" i="16"/>
  <c r="A20612" i="16"/>
  <c r="G20610" i="16" l="1"/>
  <c r="F20611" i="16"/>
  <c r="D20612" i="16"/>
  <c r="V20612" i="16"/>
  <c r="X20611" i="16"/>
  <c r="A20613" i="16"/>
  <c r="W20611" i="16"/>
  <c r="G20611" i="16" l="1"/>
  <c r="F20612" i="16"/>
  <c r="D20613" i="16"/>
  <c r="V20613" i="16"/>
  <c r="X20612" i="16"/>
  <c r="W20612" i="16"/>
  <c r="A20614" i="16"/>
  <c r="V20614" i="16" s="1"/>
  <c r="G20612" i="16" l="1"/>
  <c r="F20613" i="16"/>
  <c r="D20614" i="16"/>
  <c r="X20613" i="16"/>
  <c r="A20615" i="16"/>
  <c r="W20613" i="16"/>
  <c r="G20613" i="16" l="1"/>
  <c r="F20614" i="16"/>
  <c r="D20615" i="16"/>
  <c r="V20615" i="16"/>
  <c r="X20614" i="16"/>
  <c r="W20614" i="16"/>
  <c r="A20616" i="16"/>
  <c r="G20614" i="16" l="1"/>
  <c r="F20615" i="16"/>
  <c r="V20616" i="16"/>
  <c r="D20616" i="16"/>
  <c r="X20615" i="16"/>
  <c r="A20617" i="16"/>
  <c r="W20615" i="16"/>
  <c r="G20615" i="16" l="1"/>
  <c r="F20616" i="16"/>
  <c r="D20617" i="16"/>
  <c r="V20617" i="16"/>
  <c r="X20616" i="16"/>
  <c r="W20616" i="16"/>
  <c r="A20618" i="16"/>
  <c r="G20616" i="16" l="1"/>
  <c r="F20617" i="16"/>
  <c r="D20618" i="16"/>
  <c r="V20618" i="16"/>
  <c r="X20617" i="16"/>
  <c r="A20619" i="16"/>
  <c r="W20617" i="16"/>
  <c r="G20617" i="16" l="1"/>
  <c r="F20618" i="16"/>
  <c r="D20619" i="16"/>
  <c r="V20619" i="16"/>
  <c r="X20618" i="16"/>
  <c r="W20618" i="16"/>
  <c r="A20620" i="16"/>
  <c r="V20620" i="16"/>
  <c r="G20618" i="16" l="1"/>
  <c r="F20619" i="16"/>
  <c r="D20620" i="16"/>
  <c r="X20619" i="16"/>
  <c r="A20621" i="16"/>
  <c r="W20619" i="16"/>
  <c r="G20619" i="16" l="1"/>
  <c r="F20620" i="16"/>
  <c r="D20621" i="16"/>
  <c r="V20621" i="16"/>
  <c r="X20620" i="16"/>
  <c r="W20620" i="16"/>
  <c r="A20622" i="16"/>
  <c r="G20620" i="16" l="1"/>
  <c r="F20621" i="16"/>
  <c r="V20622" i="16"/>
  <c r="D20622" i="16"/>
  <c r="X20621" i="16"/>
  <c r="A20623" i="16"/>
  <c r="W20621" i="16"/>
  <c r="G20621" i="16" l="1"/>
  <c r="F20622" i="16"/>
  <c r="D20623" i="16"/>
  <c r="V20623" i="16"/>
  <c r="X20622" i="16"/>
  <c r="W20622" i="16"/>
  <c r="A20624" i="16"/>
  <c r="V20624" i="16"/>
  <c r="G20622" i="16" l="1"/>
  <c r="F20623" i="16"/>
  <c r="D20624" i="16"/>
  <c r="X20623" i="16"/>
  <c r="A20625" i="16"/>
  <c r="W20623" i="16"/>
  <c r="G20623" i="16" l="1"/>
  <c r="F20624" i="16"/>
  <c r="D20625" i="16"/>
  <c r="V20625" i="16"/>
  <c r="X20624" i="16"/>
  <c r="W20624" i="16"/>
  <c r="A20626" i="16"/>
  <c r="V20626" i="16"/>
  <c r="G20624" i="16" l="1"/>
  <c r="F20625" i="16"/>
  <c r="D20626" i="16"/>
  <c r="X20625" i="16"/>
  <c r="A20627" i="16"/>
  <c r="W20625" i="16"/>
  <c r="G20625" i="16" l="1"/>
  <c r="F20626" i="16"/>
  <c r="D20627" i="16"/>
  <c r="V20627" i="16"/>
  <c r="X20626" i="16"/>
  <c r="W20626" i="16"/>
  <c r="A20628" i="16"/>
  <c r="G20626" i="16" l="1"/>
  <c r="F20627" i="16"/>
  <c r="D20628" i="16"/>
  <c r="V20628" i="16"/>
  <c r="X20627" i="16"/>
  <c r="A20629" i="16"/>
  <c r="W20627" i="16"/>
  <c r="G20627" i="16" l="1"/>
  <c r="F20628" i="16"/>
  <c r="D20629" i="16"/>
  <c r="V20629" i="16"/>
  <c r="X20628" i="16"/>
  <c r="W20628" i="16"/>
  <c r="A20630" i="16"/>
  <c r="G20628" i="16" l="1"/>
  <c r="F20629" i="16"/>
  <c r="D20630" i="16"/>
  <c r="V20630" i="16"/>
  <c r="X20629" i="16"/>
  <c r="A20631" i="16"/>
  <c r="W20629" i="16"/>
  <c r="G20629" i="16" l="1"/>
  <c r="F20630" i="16"/>
  <c r="D20631" i="16"/>
  <c r="V20631" i="16"/>
  <c r="X20630" i="16"/>
  <c r="W20630" i="16"/>
  <c r="A20632" i="16"/>
  <c r="G20630" i="16" l="1"/>
  <c r="F20631" i="16"/>
  <c r="V20632" i="16"/>
  <c r="D20632" i="16"/>
  <c r="X20631" i="16"/>
  <c r="A20633" i="16"/>
  <c r="W20631" i="16"/>
  <c r="G20631" i="16" l="1"/>
  <c r="F20632" i="16"/>
  <c r="D20633" i="16"/>
  <c r="V20633" i="16"/>
  <c r="X20632" i="16"/>
  <c r="W20632" i="16"/>
  <c r="A20634" i="16"/>
  <c r="V20634" i="16"/>
  <c r="G20632" i="16" l="1"/>
  <c r="F20633" i="16"/>
  <c r="D20634" i="16"/>
  <c r="X20633" i="16"/>
  <c r="A20635" i="16"/>
  <c r="W20633" i="16"/>
  <c r="G20633" i="16" l="1"/>
  <c r="F20634" i="16"/>
  <c r="D20635" i="16"/>
  <c r="V20635" i="16"/>
  <c r="X20634" i="16"/>
  <c r="W20634" i="16"/>
  <c r="A20636" i="16"/>
  <c r="G20634" i="16" l="1"/>
  <c r="F20635" i="16"/>
  <c r="D20636" i="16"/>
  <c r="V20636" i="16"/>
  <c r="X20635" i="16"/>
  <c r="A20637" i="16"/>
  <c r="W20635" i="16"/>
  <c r="G20635" i="16" l="1"/>
  <c r="F20636" i="16"/>
  <c r="D20637" i="16"/>
  <c r="V20637" i="16"/>
  <c r="X20636" i="16"/>
  <c r="W20636" i="16"/>
  <c r="A20638" i="16"/>
  <c r="V20638" i="16"/>
  <c r="G20636" i="16" l="1"/>
  <c r="F20637" i="16"/>
  <c r="D20638" i="16"/>
  <c r="X20637" i="16"/>
  <c r="A20639" i="16"/>
  <c r="W20637" i="16"/>
  <c r="G20637" i="16" l="1"/>
  <c r="F20638" i="16"/>
  <c r="D20639" i="16"/>
  <c r="V20639" i="16"/>
  <c r="X20638" i="16"/>
  <c r="W20638" i="16"/>
  <c r="A20640" i="16"/>
  <c r="V20640" i="16"/>
  <c r="G20638" i="16" l="1"/>
  <c r="F20639" i="16"/>
  <c r="D20640" i="16"/>
  <c r="X20639" i="16"/>
  <c r="A20641" i="16"/>
  <c r="W20639" i="16"/>
  <c r="G20639" i="16" l="1"/>
  <c r="F20640" i="16"/>
  <c r="D20641" i="16"/>
  <c r="V20641" i="16"/>
  <c r="X20640" i="16"/>
  <c r="W20640" i="16"/>
  <c r="A20642" i="16"/>
  <c r="V20642" i="16"/>
  <c r="G20640" i="16" l="1"/>
  <c r="F20641" i="16"/>
  <c r="D20642" i="16"/>
  <c r="X20641" i="16"/>
  <c r="A20643" i="16"/>
  <c r="W20641" i="16"/>
  <c r="G20641" i="16" l="1"/>
  <c r="F20642" i="16"/>
  <c r="D20643" i="16"/>
  <c r="V20643" i="16"/>
  <c r="X20642" i="16"/>
  <c r="W20642" i="16"/>
  <c r="A20644" i="16"/>
  <c r="G20642" i="16" l="1"/>
  <c r="F20643" i="16"/>
  <c r="V20644" i="16"/>
  <c r="D20644" i="16"/>
  <c r="X20643" i="16"/>
  <c r="W20643" i="16"/>
  <c r="A20645" i="16"/>
  <c r="G20643" i="16" l="1"/>
  <c r="F20644" i="16"/>
  <c r="D20645" i="16"/>
  <c r="V20645" i="16"/>
  <c r="X20644" i="16"/>
  <c r="A20646" i="16"/>
  <c r="W20644" i="16"/>
  <c r="G20644" i="16" l="1"/>
  <c r="F20645" i="16"/>
  <c r="D20646" i="16"/>
  <c r="V20646" i="16"/>
  <c r="X20645" i="16"/>
  <c r="W20645" i="16"/>
  <c r="A20647" i="16"/>
  <c r="G20645" i="16" l="1"/>
  <c r="F20646" i="16"/>
  <c r="V20647" i="16"/>
  <c r="D20647" i="16"/>
  <c r="X20646" i="16"/>
  <c r="A20648" i="16"/>
  <c r="W20646" i="16"/>
  <c r="G20646" i="16" l="1"/>
  <c r="F20647" i="16"/>
  <c r="D20648" i="16"/>
  <c r="V20648" i="16"/>
  <c r="X20647" i="16"/>
  <c r="W20647" i="16"/>
  <c r="A20649" i="16"/>
  <c r="V20649" i="16"/>
  <c r="G20647" i="16" l="1"/>
  <c r="F20648" i="16"/>
  <c r="D20649" i="16"/>
  <c r="X20648" i="16"/>
  <c r="A20650" i="16"/>
  <c r="W20648" i="16"/>
  <c r="G20648" i="16" l="1"/>
  <c r="F20649" i="16"/>
  <c r="D20650" i="16"/>
  <c r="V20650" i="16"/>
  <c r="X20649" i="16"/>
  <c r="W20649" i="16"/>
  <c r="A20651" i="16"/>
  <c r="G20649" i="16" l="1"/>
  <c r="F20650" i="16"/>
  <c r="V20651" i="16"/>
  <c r="D20651" i="16"/>
  <c r="X20650" i="16"/>
  <c r="A20652" i="16"/>
  <c r="W20650" i="16"/>
  <c r="G20650" i="16" l="1"/>
  <c r="F20651" i="16"/>
  <c r="D20652" i="16"/>
  <c r="V20652" i="16"/>
  <c r="X20651" i="16"/>
  <c r="W20651" i="16"/>
  <c r="A20653" i="16"/>
  <c r="V20653" i="16"/>
  <c r="G20651" i="16" l="1"/>
  <c r="F20652" i="16"/>
  <c r="D20653" i="16"/>
  <c r="X20652" i="16"/>
  <c r="A20654" i="16"/>
  <c r="W20652" i="16"/>
  <c r="G20652" i="16" l="1"/>
  <c r="F20653" i="16"/>
  <c r="D20654" i="16"/>
  <c r="V20654" i="16"/>
  <c r="X20653" i="16"/>
  <c r="W20653" i="16"/>
  <c r="A20655" i="16"/>
  <c r="G20653" i="16" l="1"/>
  <c r="F20654" i="16"/>
  <c r="V20655" i="16"/>
  <c r="D20655" i="16"/>
  <c r="X20654" i="16"/>
  <c r="A20656" i="16"/>
  <c r="W20654" i="16"/>
  <c r="G20654" i="16" l="1"/>
  <c r="F20655" i="16"/>
  <c r="D20656" i="16"/>
  <c r="V20656" i="16"/>
  <c r="X20655" i="16"/>
  <c r="W20655" i="16"/>
  <c r="A20657" i="16"/>
  <c r="G20655" i="16" l="1"/>
  <c r="F20656" i="16"/>
  <c r="V20657" i="16"/>
  <c r="D20657" i="16"/>
  <c r="X20656" i="16"/>
  <c r="A20658" i="16"/>
  <c r="W20656" i="16"/>
  <c r="G20656" i="16" l="1"/>
  <c r="F20657" i="16"/>
  <c r="D20658" i="16"/>
  <c r="V20658" i="16"/>
  <c r="X20657" i="16"/>
  <c r="W20657" i="16"/>
  <c r="A20659" i="16"/>
  <c r="V20659" i="16"/>
  <c r="G20657" i="16" l="1"/>
  <c r="F20658" i="16"/>
  <c r="D20659" i="16"/>
  <c r="X20658" i="16"/>
  <c r="A20660" i="16"/>
  <c r="W20658" i="16"/>
  <c r="G20658" i="16" l="1"/>
  <c r="F20659" i="16"/>
  <c r="D20660" i="16"/>
  <c r="V20660" i="16"/>
  <c r="X20659" i="16"/>
  <c r="W20659" i="16"/>
  <c r="A20661" i="16"/>
  <c r="V20661" i="16"/>
  <c r="G20659" i="16" l="1"/>
  <c r="F20660" i="16"/>
  <c r="D20661" i="16"/>
  <c r="X20660" i="16"/>
  <c r="A20662" i="16"/>
  <c r="W20660" i="16"/>
  <c r="G20660" i="16" l="1"/>
  <c r="F20661" i="16"/>
  <c r="D20662" i="16"/>
  <c r="V20662" i="16"/>
  <c r="X20661" i="16"/>
  <c r="W20661" i="16"/>
  <c r="A20663" i="16"/>
  <c r="V20663" i="16"/>
  <c r="G20661" i="16" l="1"/>
  <c r="F20662" i="16"/>
  <c r="D20663" i="16"/>
  <c r="X20662" i="16"/>
  <c r="A20664" i="16"/>
  <c r="W20662" i="16"/>
  <c r="G20662" i="16" l="1"/>
  <c r="F20663" i="16"/>
  <c r="D20664" i="16"/>
  <c r="V20664" i="16"/>
  <c r="X20663" i="16"/>
  <c r="W20663" i="16"/>
  <c r="A20665" i="16"/>
  <c r="G20663" i="16" l="1"/>
  <c r="F20664" i="16"/>
  <c r="D20665" i="16"/>
  <c r="V20665" i="16"/>
  <c r="X20664" i="16"/>
  <c r="A20666" i="16"/>
  <c r="W20664" i="16"/>
  <c r="G20664" i="16" l="1"/>
  <c r="F20665" i="16"/>
  <c r="D20666" i="16"/>
  <c r="V20666" i="16"/>
  <c r="X20665" i="16"/>
  <c r="W20665" i="16"/>
  <c r="A20667" i="16"/>
  <c r="V20667" i="16"/>
  <c r="G20665" i="16" l="1"/>
  <c r="F20666" i="16"/>
  <c r="D20667" i="16"/>
  <c r="X20666" i="16"/>
  <c r="A20668" i="16"/>
  <c r="W20666" i="16"/>
  <c r="G20666" i="16" l="1"/>
  <c r="F20667" i="16"/>
  <c r="D20668" i="16"/>
  <c r="V20668" i="16"/>
  <c r="X20667" i="16"/>
  <c r="W20667" i="16"/>
  <c r="A20669" i="16"/>
  <c r="G20667" i="16" l="1"/>
  <c r="F20668" i="16"/>
  <c r="D20669" i="16"/>
  <c r="V20669" i="16"/>
  <c r="X20668" i="16"/>
  <c r="A20670" i="16"/>
  <c r="W20668" i="16"/>
  <c r="G20668" i="16" l="1"/>
  <c r="F20669" i="16"/>
  <c r="D20670" i="16"/>
  <c r="V20670" i="16"/>
  <c r="X20669" i="16"/>
  <c r="W20669" i="16"/>
  <c r="A20671" i="16"/>
  <c r="V20671" i="16"/>
  <c r="G20669" i="16" l="1"/>
  <c r="F20670" i="16"/>
  <c r="D20671" i="16"/>
  <c r="X20670" i="16"/>
  <c r="A20672" i="16"/>
  <c r="W20670" i="16"/>
  <c r="G20670" i="16" l="1"/>
  <c r="F20671" i="16"/>
  <c r="D20672" i="16"/>
  <c r="V20672" i="16"/>
  <c r="X20671" i="16"/>
  <c r="W20671" i="16"/>
  <c r="A20673" i="16"/>
  <c r="G20671" i="16" l="1"/>
  <c r="F20672" i="16"/>
  <c r="D20673" i="16"/>
  <c r="V20673" i="16"/>
  <c r="X20672" i="16"/>
  <c r="A20674" i="16"/>
  <c r="W20672" i="16"/>
  <c r="G20672" i="16" l="1"/>
  <c r="F20673" i="16"/>
  <c r="D20674" i="16"/>
  <c r="V20674" i="16"/>
  <c r="X20673" i="16"/>
  <c r="W20673" i="16"/>
  <c r="A20675" i="16"/>
  <c r="G20673" i="16" l="1"/>
  <c r="F20674" i="16"/>
  <c r="V20675" i="16"/>
  <c r="D20675" i="16"/>
  <c r="X20674" i="16"/>
  <c r="A20676" i="16"/>
  <c r="W20674" i="16"/>
  <c r="G20674" i="16" l="1"/>
  <c r="F20675" i="16"/>
  <c r="D20676" i="16"/>
  <c r="V20676" i="16"/>
  <c r="X20675" i="16"/>
  <c r="W20675" i="16"/>
  <c r="A20677" i="16"/>
  <c r="V20677" i="16"/>
  <c r="G20675" i="16" l="1"/>
  <c r="F20676" i="16"/>
  <c r="D20677" i="16"/>
  <c r="X20676" i="16"/>
  <c r="A20678" i="16"/>
  <c r="W20676" i="16"/>
  <c r="G20676" i="16" l="1"/>
  <c r="F20677" i="16"/>
  <c r="D20678" i="16"/>
  <c r="V20678" i="16"/>
  <c r="X20677" i="16"/>
  <c r="W20677" i="16"/>
  <c r="A20679" i="16"/>
  <c r="G20677" i="16" l="1"/>
  <c r="F20678" i="16"/>
  <c r="V20679" i="16"/>
  <c r="D20679" i="16"/>
  <c r="X20678" i="16"/>
  <c r="A20680" i="16"/>
  <c r="W20678" i="16"/>
  <c r="G20678" i="16" l="1"/>
  <c r="F20679" i="16"/>
  <c r="D20680" i="16"/>
  <c r="V20680" i="16"/>
  <c r="X20679" i="16"/>
  <c r="W20679" i="16"/>
  <c r="A20681" i="16"/>
  <c r="G20679" i="16" l="1"/>
  <c r="F20680" i="16"/>
  <c r="V20681" i="16"/>
  <c r="D20681" i="16"/>
  <c r="X20680" i="16"/>
  <c r="A20682" i="16"/>
  <c r="W20680" i="16"/>
  <c r="G20680" i="16" l="1"/>
  <c r="F20681" i="16"/>
  <c r="D20682" i="16"/>
  <c r="V20682" i="16"/>
  <c r="X20681" i="16"/>
  <c r="W20681" i="16"/>
  <c r="A20683" i="16"/>
  <c r="V20683" i="16"/>
  <c r="G20681" i="16" l="1"/>
  <c r="F20682" i="16"/>
  <c r="D20683" i="16"/>
  <c r="X20682" i="16"/>
  <c r="A20684" i="16"/>
  <c r="W20682" i="16"/>
  <c r="G20682" i="16" l="1"/>
  <c r="F20683" i="16"/>
  <c r="D20684" i="16"/>
  <c r="V20684" i="16"/>
  <c r="X20683" i="16"/>
  <c r="W20683" i="16"/>
  <c r="A20685" i="16"/>
  <c r="G20683" i="16" l="1"/>
  <c r="F20684" i="16"/>
  <c r="V20685" i="16"/>
  <c r="D20685" i="16"/>
  <c r="X20684" i="16"/>
  <c r="A20686" i="16"/>
  <c r="W20684" i="16"/>
  <c r="G20684" i="16" l="1"/>
  <c r="F20685" i="16"/>
  <c r="D20686" i="16"/>
  <c r="V20686" i="16"/>
  <c r="X20685" i="16"/>
  <c r="W20685" i="16"/>
  <c r="A20687" i="16"/>
  <c r="V20687" i="16"/>
  <c r="G20685" i="16" l="1"/>
  <c r="F20686" i="16"/>
  <c r="D20687" i="16"/>
  <c r="X20686" i="16"/>
  <c r="A20688" i="16"/>
  <c r="W20686" i="16"/>
  <c r="G20686" i="16" l="1"/>
  <c r="F20687" i="16"/>
  <c r="D20688" i="16"/>
  <c r="V20688" i="16"/>
  <c r="X20687" i="16"/>
  <c r="W20687" i="16"/>
  <c r="A20689" i="16"/>
  <c r="G20687" i="16" l="1"/>
  <c r="F20688" i="16"/>
  <c r="D20689" i="16"/>
  <c r="V20689" i="16"/>
  <c r="X20688" i="16"/>
  <c r="A20690" i="16"/>
  <c r="W20688" i="16"/>
  <c r="G20688" i="16" l="1"/>
  <c r="F20689" i="16"/>
  <c r="D20690" i="16"/>
  <c r="V20690" i="16"/>
  <c r="X20689" i="16"/>
  <c r="W20689" i="16"/>
  <c r="A20691" i="16"/>
  <c r="V20691" i="16" s="1"/>
  <c r="G20689" i="16" l="1"/>
  <c r="F20690" i="16"/>
  <c r="D20691" i="16"/>
  <c r="X20690" i="16"/>
  <c r="A20692" i="16"/>
  <c r="W20690" i="16"/>
  <c r="G20690" i="16" l="1"/>
  <c r="F20691" i="16"/>
  <c r="D20692" i="16"/>
  <c r="V20692" i="16"/>
  <c r="X20691" i="16"/>
  <c r="W20691" i="16"/>
  <c r="A20693" i="16"/>
  <c r="V20693" i="16"/>
  <c r="G20691" i="16" l="1"/>
  <c r="F20692" i="16"/>
  <c r="D20693" i="16"/>
  <c r="X20692" i="16"/>
  <c r="A20694" i="16"/>
  <c r="W20692" i="16"/>
  <c r="G20692" i="16" l="1"/>
  <c r="F20693" i="16"/>
  <c r="D20694" i="16"/>
  <c r="V20694" i="16"/>
  <c r="X20693" i="16"/>
  <c r="W20693" i="16"/>
  <c r="A20695" i="16"/>
  <c r="G20693" i="16" l="1"/>
  <c r="F20694" i="16"/>
  <c r="V20695" i="16"/>
  <c r="D20695" i="16"/>
  <c r="X20694" i="16"/>
  <c r="A20696" i="16"/>
  <c r="W20694" i="16"/>
  <c r="G20694" i="16" l="1"/>
  <c r="F20695" i="16"/>
  <c r="D20696" i="16"/>
  <c r="V20696" i="16"/>
  <c r="X20695" i="16"/>
  <c r="W20695" i="16"/>
  <c r="A20697" i="16"/>
  <c r="V20697" i="16"/>
  <c r="G20695" i="16" l="1"/>
  <c r="F20696" i="16"/>
  <c r="D20697" i="16"/>
  <c r="X20696" i="16"/>
  <c r="A20698" i="16"/>
  <c r="W20696" i="16"/>
  <c r="G20696" i="16" l="1"/>
  <c r="F20697" i="16"/>
  <c r="D20698" i="16"/>
  <c r="V20698" i="16"/>
  <c r="X20697" i="16"/>
  <c r="W20697" i="16"/>
  <c r="A20699" i="16"/>
  <c r="V20699" i="16"/>
  <c r="G20697" i="16" l="1"/>
  <c r="F20698" i="16"/>
  <c r="D20699" i="16"/>
  <c r="X20698" i="16"/>
  <c r="A20700" i="16"/>
  <c r="W20698" i="16"/>
  <c r="G20698" i="16" l="1"/>
  <c r="F20699" i="16"/>
  <c r="D20700" i="16"/>
  <c r="V20700" i="16"/>
  <c r="X20699" i="16"/>
  <c r="W20699" i="16"/>
  <c r="A20701" i="16"/>
  <c r="V20701" i="16"/>
  <c r="G20699" i="16" l="1"/>
  <c r="F20700" i="16"/>
  <c r="D20701" i="16"/>
  <c r="X20700" i="16"/>
  <c r="A20702" i="16"/>
  <c r="W20700" i="16"/>
  <c r="G20700" i="16" l="1"/>
  <c r="F20701" i="16"/>
  <c r="D20702" i="16"/>
  <c r="V20702" i="16"/>
  <c r="X20701" i="16"/>
  <c r="W20701" i="16"/>
  <c r="A20703" i="16"/>
  <c r="V20703" i="16"/>
  <c r="G20701" i="16" l="1"/>
  <c r="F20702" i="16"/>
  <c r="D20703" i="16"/>
  <c r="X20702" i="16"/>
  <c r="A20704" i="16"/>
  <c r="W20702" i="16"/>
  <c r="G20702" i="16" l="1"/>
  <c r="F20703" i="16"/>
  <c r="D20704" i="16"/>
  <c r="V20704" i="16"/>
  <c r="X20703" i="16"/>
  <c r="W20703" i="16"/>
  <c r="A20705" i="16"/>
  <c r="V20705" i="16"/>
  <c r="G20703" i="16" l="1"/>
  <c r="F20704" i="16"/>
  <c r="D20705" i="16"/>
  <c r="X20704" i="16"/>
  <c r="A20706" i="16"/>
  <c r="W20704" i="16"/>
  <c r="G20704" i="16" l="1"/>
  <c r="F20705" i="16"/>
  <c r="D20706" i="16"/>
  <c r="V20706" i="16"/>
  <c r="X20705" i="16"/>
  <c r="W20705" i="16"/>
  <c r="A20707" i="16"/>
  <c r="V20707" i="16"/>
  <c r="G20705" i="16" l="1"/>
  <c r="F20706" i="16"/>
  <c r="D20707" i="16"/>
  <c r="X20706" i="16"/>
  <c r="A20708" i="16"/>
  <c r="W20706" i="16"/>
  <c r="G20706" i="16" l="1"/>
  <c r="F20707" i="16"/>
  <c r="D20708" i="16"/>
  <c r="V20708" i="16"/>
  <c r="X20707" i="16"/>
  <c r="W20707" i="16"/>
  <c r="A20709" i="16"/>
  <c r="V20709" i="16"/>
  <c r="G20707" i="16" l="1"/>
  <c r="F20708" i="16"/>
  <c r="D20709" i="16"/>
  <c r="X20708" i="16"/>
  <c r="A20710" i="16"/>
  <c r="W20708" i="16"/>
  <c r="G20708" i="16" l="1"/>
  <c r="F20709" i="16"/>
  <c r="D20710" i="16"/>
  <c r="V20710" i="16"/>
  <c r="X20709" i="16"/>
  <c r="W20709" i="16"/>
  <c r="A20711" i="16"/>
  <c r="G20709" i="16" l="1"/>
  <c r="F20710" i="16"/>
  <c r="V20711" i="16"/>
  <c r="D20711" i="16"/>
  <c r="X20710" i="16"/>
  <c r="A20712" i="16"/>
  <c r="W20710" i="16"/>
  <c r="G20710" i="16" l="1"/>
  <c r="F20711" i="16"/>
  <c r="D20712" i="16"/>
  <c r="V20712" i="16"/>
  <c r="X20711" i="16"/>
  <c r="W20711" i="16"/>
  <c r="A20713" i="16"/>
  <c r="V20713" i="16"/>
  <c r="G20711" i="16" l="1"/>
  <c r="F20712" i="16"/>
  <c r="D20713" i="16"/>
  <c r="X20712" i="16"/>
  <c r="A20714" i="16"/>
  <c r="W20712" i="16"/>
  <c r="G20712" i="16" l="1"/>
  <c r="F20713" i="16"/>
  <c r="D20714" i="16"/>
  <c r="V20714" i="16"/>
  <c r="X20713" i="16"/>
  <c r="W20713" i="16"/>
  <c r="A20715" i="16"/>
  <c r="G20713" i="16" l="1"/>
  <c r="F20714" i="16"/>
  <c r="V20715" i="16"/>
  <c r="D20715" i="16"/>
  <c r="X20714" i="16"/>
  <c r="A20716" i="16"/>
  <c r="W20714" i="16"/>
  <c r="G20714" i="16" l="1"/>
  <c r="F20715" i="16"/>
  <c r="D20716" i="16"/>
  <c r="V20716" i="16"/>
  <c r="X20715" i="16"/>
  <c r="W20715" i="16"/>
  <c r="A20717" i="16"/>
  <c r="G20715" i="16" l="1"/>
  <c r="F20716" i="16"/>
  <c r="V20717" i="16"/>
  <c r="D20717" i="16"/>
  <c r="X20716" i="16"/>
  <c r="A20718" i="16"/>
  <c r="W20716" i="16"/>
  <c r="G20716" i="16" l="1"/>
  <c r="F20717" i="16"/>
  <c r="D20718" i="16"/>
  <c r="V20718" i="16"/>
  <c r="X20717" i="16"/>
  <c r="W20717" i="16"/>
  <c r="A20719" i="16"/>
  <c r="V20719" i="16"/>
  <c r="G20717" i="16" l="1"/>
  <c r="F20718" i="16"/>
  <c r="D20719" i="16"/>
  <c r="X20718" i="16"/>
  <c r="A20720" i="16"/>
  <c r="W20718" i="16"/>
  <c r="G20718" i="16" l="1"/>
  <c r="F20719" i="16"/>
  <c r="D20720" i="16"/>
  <c r="V20720" i="16"/>
  <c r="X20719" i="16"/>
  <c r="W20719" i="16"/>
  <c r="A20721" i="16"/>
  <c r="V20721" i="16"/>
  <c r="G20719" i="16" l="1"/>
  <c r="F20720" i="16"/>
  <c r="D20721" i="16"/>
  <c r="X20720" i="16"/>
  <c r="A20722" i="16"/>
  <c r="W20720" i="16"/>
  <c r="G20720" i="16" l="1"/>
  <c r="F20721" i="16"/>
  <c r="D20722" i="16"/>
  <c r="V20722" i="16"/>
  <c r="X20721" i="16"/>
  <c r="W20721" i="16"/>
  <c r="A20723" i="16"/>
  <c r="G20721" i="16" l="1"/>
  <c r="F20722" i="16"/>
  <c r="D20723" i="16"/>
  <c r="V20723" i="16"/>
  <c r="X20722" i="16"/>
  <c r="A20724" i="16"/>
  <c r="W20722" i="16"/>
  <c r="G20722" i="16" l="1"/>
  <c r="F20723" i="16"/>
  <c r="D20724" i="16"/>
  <c r="V20724" i="16"/>
  <c r="X20723" i="16"/>
  <c r="W20723" i="16"/>
  <c r="A20725" i="16"/>
  <c r="V20725" i="16"/>
  <c r="G20723" i="16" l="1"/>
  <c r="F20724" i="16"/>
  <c r="D20725" i="16"/>
  <c r="X20724" i="16"/>
  <c r="A20726" i="16"/>
  <c r="W20724" i="16"/>
  <c r="G20724" i="16" l="1"/>
  <c r="F20725" i="16"/>
  <c r="D20726" i="16"/>
  <c r="V20726" i="16"/>
  <c r="X20725" i="16"/>
  <c r="W20725" i="16"/>
  <c r="A20727" i="16"/>
  <c r="V20727" i="16"/>
  <c r="G20725" i="16" l="1"/>
  <c r="F20726" i="16"/>
  <c r="D20727" i="16"/>
  <c r="X20726" i="16"/>
  <c r="A20728" i="16"/>
  <c r="W20726" i="16"/>
  <c r="G20726" i="16" l="1"/>
  <c r="F20727" i="16"/>
  <c r="D20728" i="16"/>
  <c r="V20728" i="16"/>
  <c r="X20727" i="16"/>
  <c r="W20727" i="16"/>
  <c r="A20729" i="16"/>
  <c r="G20727" i="16" l="1"/>
  <c r="F20728" i="16"/>
  <c r="D20729" i="16"/>
  <c r="V20729" i="16"/>
  <c r="X20728" i="16"/>
  <c r="A20730" i="16"/>
  <c r="W20728" i="16"/>
  <c r="G20728" i="16" l="1"/>
  <c r="F20729" i="16"/>
  <c r="D20730" i="16"/>
  <c r="V20730" i="16"/>
  <c r="X20729" i="16"/>
  <c r="W20729" i="16"/>
  <c r="A20731" i="16"/>
  <c r="V20731" i="16"/>
  <c r="G20729" i="16" l="1"/>
  <c r="F20730" i="16"/>
  <c r="D20731" i="16"/>
  <c r="X20730" i="16"/>
  <c r="A20732" i="16"/>
  <c r="W20730" i="16"/>
  <c r="G20730" i="16" l="1"/>
  <c r="F20731" i="16"/>
  <c r="D20732" i="16"/>
  <c r="V20732" i="16"/>
  <c r="X20731" i="16"/>
  <c r="W20731" i="16"/>
  <c r="A20733" i="16"/>
  <c r="G20731" i="16" l="1"/>
  <c r="F20732" i="16"/>
  <c r="D20733" i="16"/>
  <c r="V20733" i="16"/>
  <c r="X20732" i="16"/>
  <c r="A20734" i="16"/>
  <c r="W20732" i="16"/>
  <c r="G20732" i="16" l="1"/>
  <c r="F20733" i="16"/>
  <c r="D20734" i="16"/>
  <c r="V20734" i="16"/>
  <c r="X20733" i="16"/>
  <c r="W20733" i="16"/>
  <c r="A20735" i="16"/>
  <c r="V20735" i="16"/>
  <c r="G20733" i="16" l="1"/>
  <c r="F20734" i="16"/>
  <c r="D20735" i="16"/>
  <c r="X20734" i="16"/>
  <c r="A20736" i="16"/>
  <c r="W20734" i="16"/>
  <c r="G20734" i="16" l="1"/>
  <c r="F20735" i="16"/>
  <c r="D20736" i="16"/>
  <c r="F20736" i="16" s="1"/>
  <c r="V20736" i="16"/>
  <c r="X20735" i="16"/>
  <c r="W20735" i="16"/>
  <c r="A20737" i="16"/>
  <c r="G20736" i="16" l="1"/>
  <c r="G20735" i="16"/>
  <c r="D20737" i="16"/>
  <c r="V20737" i="16"/>
  <c r="X20736" i="16"/>
  <c r="A20738" i="16"/>
  <c r="W20736" i="16"/>
  <c r="F20737" i="16" l="1"/>
  <c r="D20738" i="16"/>
  <c r="V20738" i="16"/>
  <c r="X20737" i="16"/>
  <c r="W20737" i="16"/>
  <c r="A20739" i="16"/>
  <c r="G20737" i="16" l="1"/>
  <c r="F20738" i="16"/>
  <c r="D20739" i="16"/>
  <c r="V20739" i="16"/>
  <c r="X20738" i="16"/>
  <c r="A20740" i="16"/>
  <c r="W20738" i="16"/>
  <c r="G20738" i="16" l="1"/>
  <c r="F20739" i="16"/>
  <c r="D20740" i="16"/>
  <c r="V20740" i="16"/>
  <c r="X20739" i="16"/>
  <c r="W20739" i="16"/>
  <c r="A20741" i="16"/>
  <c r="G20739" i="16" l="1"/>
  <c r="F20740" i="16"/>
  <c r="V20741" i="16"/>
  <c r="D20741" i="16"/>
  <c r="X20740" i="16"/>
  <c r="A20742" i="16"/>
  <c r="W20740" i="16"/>
  <c r="G20740" i="16" l="1"/>
  <c r="F20741" i="16"/>
  <c r="D20742" i="16"/>
  <c r="V20742" i="16"/>
  <c r="X20741" i="16"/>
  <c r="W20741" i="16"/>
  <c r="A20743" i="16"/>
  <c r="V20743" i="16"/>
  <c r="G20741" i="16" l="1"/>
  <c r="F20742" i="16"/>
  <c r="D20743" i="16"/>
  <c r="X20742" i="16"/>
  <c r="A20744" i="16"/>
  <c r="W20742" i="16"/>
  <c r="G20742" i="16" l="1"/>
  <c r="F20743" i="16"/>
  <c r="D20744" i="16"/>
  <c r="V20744" i="16"/>
  <c r="X20743" i="16"/>
  <c r="W20743" i="16"/>
  <c r="A20745" i="16"/>
  <c r="V20745" i="16"/>
  <c r="G20743" i="16" l="1"/>
  <c r="F20744" i="16"/>
  <c r="D20745" i="16"/>
  <c r="X20744" i="16"/>
  <c r="A20746" i="16"/>
  <c r="W20744" i="16"/>
  <c r="G20744" i="16" l="1"/>
  <c r="F20745" i="16"/>
  <c r="D20746" i="16"/>
  <c r="V20746" i="16"/>
  <c r="X20745" i="16"/>
  <c r="W20745" i="16"/>
  <c r="A20747" i="16"/>
  <c r="V20747" i="16"/>
  <c r="G20745" i="16" l="1"/>
  <c r="F20746" i="16"/>
  <c r="D20747" i="16"/>
  <c r="X20746" i="16"/>
  <c r="A20748" i="16"/>
  <c r="W20746" i="16"/>
  <c r="G20746" i="16" l="1"/>
  <c r="F20747" i="16"/>
  <c r="D20748" i="16"/>
  <c r="V20748" i="16"/>
  <c r="X20747" i="16"/>
  <c r="W20747" i="16"/>
  <c r="A20749" i="16"/>
  <c r="G20747" i="16" l="1"/>
  <c r="F20748" i="16"/>
  <c r="D20749" i="16"/>
  <c r="V20749" i="16"/>
  <c r="X20748" i="16"/>
  <c r="A20750" i="16"/>
  <c r="W20748" i="16"/>
  <c r="G20748" i="16" l="1"/>
  <c r="F20749" i="16"/>
  <c r="D20750" i="16"/>
  <c r="V20750" i="16"/>
  <c r="X20749" i="16"/>
  <c r="W20749" i="16"/>
  <c r="A20751" i="16"/>
  <c r="G20749" i="16" l="1"/>
  <c r="F20750" i="16"/>
  <c r="D20751" i="16"/>
  <c r="V20751" i="16"/>
  <c r="X20750" i="16"/>
  <c r="A20752" i="16"/>
  <c r="W20750" i="16"/>
  <c r="G20750" i="16" l="1"/>
  <c r="F20751" i="16"/>
  <c r="D20752" i="16"/>
  <c r="V20752" i="16"/>
  <c r="X20751" i="16"/>
  <c r="W20751" i="16"/>
  <c r="A20753" i="16"/>
  <c r="V20753" i="16"/>
  <c r="G20751" i="16" l="1"/>
  <c r="F20752" i="16"/>
  <c r="D20753" i="16"/>
  <c r="X20752" i="16"/>
  <c r="A20754" i="16"/>
  <c r="W20752" i="16"/>
  <c r="G20752" i="16" l="1"/>
  <c r="F20753" i="16"/>
  <c r="D20754" i="16"/>
  <c r="V20754" i="16"/>
  <c r="X20753" i="16"/>
  <c r="W20753" i="16"/>
  <c r="A20755" i="16"/>
  <c r="V20755" i="16"/>
  <c r="G20753" i="16" l="1"/>
  <c r="F20754" i="16"/>
  <c r="D20755" i="16"/>
  <c r="X20754" i="16"/>
  <c r="A20756" i="16"/>
  <c r="W20754" i="16"/>
  <c r="G20754" i="16" l="1"/>
  <c r="F20755" i="16"/>
  <c r="D20756" i="16"/>
  <c r="V20756" i="16"/>
  <c r="X20755" i="16"/>
  <c r="W20755" i="16"/>
  <c r="A20757" i="16"/>
  <c r="G20755" i="16" l="1"/>
  <c r="F20756" i="16"/>
  <c r="D20757" i="16"/>
  <c r="V20757" i="16"/>
  <c r="X20756" i="16"/>
  <c r="A20758" i="16"/>
  <c r="W20756" i="16"/>
  <c r="G20756" i="16" l="1"/>
  <c r="F20757" i="16"/>
  <c r="D20758" i="16"/>
  <c r="V20758" i="16"/>
  <c r="X20757" i="16"/>
  <c r="W20757" i="16"/>
  <c r="A20759" i="16"/>
  <c r="G20757" i="16" l="1"/>
  <c r="F20758" i="16"/>
  <c r="V20759" i="16"/>
  <c r="D20759" i="16"/>
  <c r="X20758" i="16"/>
  <c r="A20760" i="16"/>
  <c r="W20758" i="16"/>
  <c r="G20758" i="16" l="1"/>
  <c r="F20759" i="16"/>
  <c r="D20760" i="16"/>
  <c r="V20760" i="16"/>
  <c r="X20759" i="16"/>
  <c r="W20759" i="16"/>
  <c r="A20761" i="16"/>
  <c r="V20761" i="16"/>
  <c r="G20759" i="16" l="1"/>
  <c r="F20760" i="16"/>
  <c r="D20761" i="16"/>
  <c r="X20760" i="16"/>
  <c r="A20762" i="16"/>
  <c r="W20760" i="16"/>
  <c r="G20760" i="16" l="1"/>
  <c r="F20761" i="16"/>
  <c r="D20762" i="16"/>
  <c r="V20762" i="16"/>
  <c r="X20761" i="16"/>
  <c r="W20761" i="16"/>
  <c r="A20763" i="16"/>
  <c r="V20763" i="16" s="1"/>
  <c r="G20761" i="16" l="1"/>
  <c r="F20762" i="16"/>
  <c r="D20763" i="16"/>
  <c r="X20762" i="16"/>
  <c r="A20764" i="16"/>
  <c r="W20762" i="16"/>
  <c r="G20762" i="16" l="1"/>
  <c r="F20763" i="16"/>
  <c r="D20764" i="16"/>
  <c r="V20764" i="16"/>
  <c r="X20763" i="16"/>
  <c r="W20763" i="16"/>
  <c r="A20765" i="16"/>
  <c r="G20763" i="16" l="1"/>
  <c r="F20764" i="16"/>
  <c r="V20765" i="16"/>
  <c r="D20765" i="16"/>
  <c r="X20764" i="16"/>
  <c r="A20766" i="16"/>
  <c r="W20764" i="16"/>
  <c r="G20764" i="16" l="1"/>
  <c r="F20765" i="16"/>
  <c r="D20766" i="16"/>
  <c r="V20766" i="16"/>
  <c r="X20765" i="16"/>
  <c r="W20765" i="16"/>
  <c r="A20767" i="16"/>
  <c r="V20767" i="16"/>
  <c r="G20765" i="16" l="1"/>
  <c r="F20766" i="16"/>
  <c r="D20767" i="16"/>
  <c r="X20766" i="16"/>
  <c r="A20768" i="16"/>
  <c r="W20766" i="16"/>
  <c r="G20766" i="16" l="1"/>
  <c r="F20767" i="16"/>
  <c r="D20768" i="16"/>
  <c r="V20768" i="16"/>
  <c r="X20767" i="16"/>
  <c r="W20767" i="16"/>
  <c r="A20769" i="16"/>
  <c r="V20769" i="16"/>
  <c r="G20767" i="16" l="1"/>
  <c r="F20768" i="16"/>
  <c r="D20769" i="16"/>
  <c r="X20768" i="16"/>
  <c r="A20770" i="16"/>
  <c r="W20768" i="16"/>
  <c r="G20768" i="16" l="1"/>
  <c r="F20769" i="16"/>
  <c r="D20770" i="16"/>
  <c r="V20770" i="16"/>
  <c r="X20769" i="16"/>
  <c r="W20769" i="16"/>
  <c r="A20771" i="16"/>
  <c r="V20771" i="16"/>
  <c r="G20769" i="16" l="1"/>
  <c r="F20770" i="16"/>
  <c r="D20771" i="16"/>
  <c r="X20770" i="16"/>
  <c r="A20772" i="16"/>
  <c r="W20770" i="16"/>
  <c r="G20770" i="16" l="1"/>
  <c r="F20771" i="16"/>
  <c r="D20772" i="16"/>
  <c r="V20772" i="16"/>
  <c r="X20771" i="16"/>
  <c r="W20771" i="16"/>
  <c r="A20773" i="16"/>
  <c r="G20771" i="16" l="1"/>
  <c r="F20772" i="16"/>
  <c r="V20773" i="16"/>
  <c r="D20773" i="16"/>
  <c r="X20772" i="16"/>
  <c r="A20774" i="16"/>
  <c r="W20772" i="16"/>
  <c r="G20772" i="16" l="1"/>
  <c r="F20773" i="16"/>
  <c r="D20774" i="16"/>
  <c r="V20774" i="16"/>
  <c r="X20773" i="16"/>
  <c r="W20773" i="16"/>
  <c r="A20775" i="16"/>
  <c r="G20773" i="16" l="1"/>
  <c r="F20774" i="16"/>
  <c r="V20775" i="16"/>
  <c r="D20775" i="16"/>
  <c r="X20774" i="16"/>
  <c r="A20776" i="16"/>
  <c r="W20774" i="16"/>
  <c r="G20774" i="16" l="1"/>
  <c r="F20775" i="16"/>
  <c r="D20776" i="16"/>
  <c r="V20776" i="16"/>
  <c r="X20775" i="16"/>
  <c r="W20775" i="16"/>
  <c r="A20777" i="16"/>
  <c r="G20775" i="16" l="1"/>
  <c r="F20776" i="16"/>
  <c r="V20777" i="16"/>
  <c r="D20777" i="16"/>
  <c r="X20776" i="16"/>
  <c r="A20778" i="16"/>
  <c r="W20776" i="16"/>
  <c r="G20776" i="16" l="1"/>
  <c r="F20777" i="16"/>
  <c r="D20778" i="16"/>
  <c r="V20778" i="16"/>
  <c r="X20777" i="16"/>
  <c r="W20777" i="16"/>
  <c r="A20779" i="16"/>
  <c r="V20779" i="16"/>
  <c r="G20777" i="16" l="1"/>
  <c r="F20778" i="16"/>
  <c r="D20779" i="16"/>
  <c r="X20778" i="16"/>
  <c r="A20780" i="16"/>
  <c r="W20778" i="16"/>
  <c r="G20778" i="16" l="1"/>
  <c r="F20779" i="16"/>
  <c r="D20780" i="16"/>
  <c r="V20780" i="16"/>
  <c r="X20779" i="16"/>
  <c r="W20779" i="16"/>
  <c r="A20781" i="16"/>
  <c r="G20779" i="16" l="1"/>
  <c r="F20780" i="16"/>
  <c r="V20781" i="16"/>
  <c r="D20781" i="16"/>
  <c r="X20780" i="16"/>
  <c r="A20782" i="16"/>
  <c r="W20780" i="16"/>
  <c r="G20780" i="16" l="1"/>
  <c r="F20781" i="16"/>
  <c r="D20782" i="16"/>
  <c r="V20782" i="16"/>
  <c r="X20781" i="16"/>
  <c r="W20781" i="16"/>
  <c r="A20783" i="16"/>
  <c r="V20783" i="16"/>
  <c r="G20781" i="16" l="1"/>
  <c r="F20782" i="16"/>
  <c r="D20783" i="16"/>
  <c r="X20782" i="16"/>
  <c r="A20784" i="16"/>
  <c r="W20782" i="16"/>
  <c r="G20782" i="16" l="1"/>
  <c r="F20783" i="16"/>
  <c r="D20784" i="16"/>
  <c r="V20784" i="16"/>
  <c r="X20783" i="16"/>
  <c r="W20783" i="16"/>
  <c r="A20785" i="16"/>
  <c r="V20785" i="16"/>
  <c r="G20783" i="16" l="1"/>
  <c r="F20784" i="16"/>
  <c r="D20785" i="16"/>
  <c r="X20784" i="16"/>
  <c r="A20786" i="16"/>
  <c r="W20784" i="16"/>
  <c r="G20784" i="16" l="1"/>
  <c r="F20785" i="16"/>
  <c r="D20786" i="16"/>
  <c r="V20786" i="16"/>
  <c r="X20785" i="16"/>
  <c r="W20785" i="16"/>
  <c r="A20787" i="16"/>
  <c r="V20787" i="16"/>
  <c r="G20785" i="16" l="1"/>
  <c r="F20786" i="16"/>
  <c r="D20787" i="16"/>
  <c r="X20786" i="16"/>
  <c r="A20788" i="16"/>
  <c r="W20786" i="16"/>
  <c r="G20786" i="16" l="1"/>
  <c r="F20787" i="16"/>
  <c r="D20788" i="16"/>
  <c r="V20788" i="16"/>
  <c r="X20787" i="16"/>
  <c r="W20787" i="16"/>
  <c r="A20789" i="16"/>
  <c r="G20787" i="16" l="1"/>
  <c r="F20788" i="16"/>
  <c r="V20789" i="16"/>
  <c r="D20789" i="16"/>
  <c r="X20788" i="16"/>
  <c r="A20790" i="16"/>
  <c r="W20788" i="16"/>
  <c r="G20788" i="16" l="1"/>
  <c r="F20789" i="16"/>
  <c r="D20790" i="16"/>
  <c r="V20790" i="16"/>
  <c r="X20789" i="16"/>
  <c r="W20789" i="16"/>
  <c r="A20791" i="16"/>
  <c r="V20791" i="16"/>
  <c r="G20789" i="16" l="1"/>
  <c r="F20790" i="16"/>
  <c r="D20791" i="16"/>
  <c r="X20790" i="16"/>
  <c r="A20792" i="16"/>
  <c r="W20790" i="16"/>
  <c r="G20790" i="16" l="1"/>
  <c r="F20791" i="16"/>
  <c r="D20792" i="16"/>
  <c r="V20792" i="16"/>
  <c r="X20791" i="16"/>
  <c r="W20791" i="16"/>
  <c r="A20793" i="16"/>
  <c r="G20791" i="16" l="1"/>
  <c r="F20792" i="16"/>
  <c r="V20793" i="16"/>
  <c r="D20793" i="16"/>
  <c r="X20792" i="16"/>
  <c r="A20794" i="16"/>
  <c r="W20792" i="16"/>
  <c r="G20792" i="16" l="1"/>
  <c r="F20793" i="16"/>
  <c r="D20794" i="16"/>
  <c r="V20794" i="16"/>
  <c r="X20793" i="16"/>
  <c r="W20793" i="16"/>
  <c r="A20795" i="16"/>
  <c r="V20795" i="16"/>
  <c r="G20793" i="16" l="1"/>
  <c r="F20794" i="16"/>
  <c r="D20795" i="16"/>
  <c r="X20794" i="16"/>
  <c r="A20796" i="16"/>
  <c r="W20794" i="16"/>
  <c r="G20794" i="16" l="1"/>
  <c r="F20795" i="16"/>
  <c r="D20796" i="16"/>
  <c r="V20796" i="16"/>
  <c r="X20795" i="16"/>
  <c r="W20795" i="16"/>
  <c r="A20797" i="16"/>
  <c r="G20795" i="16" l="1"/>
  <c r="F20796" i="16"/>
  <c r="V20797" i="16"/>
  <c r="D20797" i="16"/>
  <c r="X20796" i="16"/>
  <c r="A20798" i="16"/>
  <c r="W20796" i="16"/>
  <c r="G20796" i="16" l="1"/>
  <c r="F20797" i="16"/>
  <c r="D20798" i="16"/>
  <c r="V20798" i="16"/>
  <c r="X20797" i="16"/>
  <c r="W20797" i="16"/>
  <c r="A20799" i="16"/>
  <c r="V20799" i="16"/>
  <c r="G20797" i="16" l="1"/>
  <c r="F20798" i="16"/>
  <c r="D20799" i="16"/>
  <c r="X20798" i="16"/>
  <c r="A20800" i="16"/>
  <c r="W20798" i="16"/>
  <c r="G20798" i="16" l="1"/>
  <c r="F20799" i="16"/>
  <c r="D20800" i="16"/>
  <c r="V20800" i="16"/>
  <c r="X20799" i="16"/>
  <c r="W20799" i="16"/>
  <c r="A20801" i="16"/>
  <c r="V20801" i="16"/>
  <c r="G20799" i="16" l="1"/>
  <c r="F20800" i="16"/>
  <c r="D20801" i="16"/>
  <c r="X20800" i="16"/>
  <c r="A20802" i="16"/>
  <c r="W20800" i="16"/>
  <c r="G20800" i="16" l="1"/>
  <c r="F20801" i="16"/>
  <c r="D20802" i="16"/>
  <c r="V20802" i="16"/>
  <c r="X20801" i="16"/>
  <c r="W20801" i="16"/>
  <c r="A20803" i="16"/>
  <c r="V20803" i="16"/>
  <c r="G20801" i="16" l="1"/>
  <c r="F20802" i="16"/>
  <c r="D20803" i="16"/>
  <c r="X20802" i="16"/>
  <c r="A20804" i="16"/>
  <c r="W20802" i="16"/>
  <c r="G20802" i="16" l="1"/>
  <c r="F20803" i="16"/>
  <c r="D20804" i="16"/>
  <c r="V20804" i="16"/>
  <c r="X20803" i="16"/>
  <c r="W20803" i="16"/>
  <c r="A20805" i="16"/>
  <c r="G20803" i="16" l="1"/>
  <c r="F20804" i="16"/>
  <c r="V20805" i="16"/>
  <c r="D20805" i="16"/>
  <c r="X20804" i="16"/>
  <c r="A20806" i="16"/>
  <c r="W20804" i="16"/>
  <c r="G20804" i="16" l="1"/>
  <c r="F20805" i="16"/>
  <c r="D20806" i="16"/>
  <c r="V20806" i="16"/>
  <c r="X20805" i="16"/>
  <c r="W20805" i="16"/>
  <c r="A20807" i="16"/>
  <c r="V20807" i="16"/>
  <c r="G20805" i="16" l="1"/>
  <c r="F20806" i="16"/>
  <c r="D20807" i="16"/>
  <c r="X20806" i="16"/>
  <c r="A20808" i="16"/>
  <c r="W20806" i="16"/>
  <c r="G20806" i="16" l="1"/>
  <c r="F20807" i="16"/>
  <c r="D20808" i="16"/>
  <c r="V20808" i="16"/>
  <c r="X20807" i="16"/>
  <c r="W20807" i="16"/>
  <c r="A20809" i="16"/>
  <c r="V20809" i="16"/>
  <c r="G20807" i="16" l="1"/>
  <c r="F20808" i="16"/>
  <c r="D20809" i="16"/>
  <c r="X20808" i="16"/>
  <c r="A20810" i="16"/>
  <c r="W20808" i="16"/>
  <c r="G20808" i="16" l="1"/>
  <c r="F20809" i="16"/>
  <c r="D20810" i="16"/>
  <c r="V20810" i="16"/>
  <c r="X20809" i="16"/>
  <c r="W20809" i="16"/>
  <c r="A20811" i="16"/>
  <c r="V20811" i="16"/>
  <c r="G20809" i="16" l="1"/>
  <c r="F20810" i="16"/>
  <c r="D20811" i="16"/>
  <c r="X20810" i="16"/>
  <c r="A20812" i="16"/>
  <c r="W20810" i="16"/>
  <c r="G20810" i="16" l="1"/>
  <c r="F20811" i="16"/>
  <c r="D20812" i="16"/>
  <c r="V20812" i="16"/>
  <c r="X20811" i="16"/>
  <c r="W20811" i="16"/>
  <c r="A20813" i="16"/>
  <c r="V20813" i="16"/>
  <c r="G20811" i="16" l="1"/>
  <c r="F20812" i="16"/>
  <c r="D20813" i="16"/>
  <c r="X20812" i="16"/>
  <c r="A20814" i="16"/>
  <c r="W20812" i="16"/>
  <c r="G20812" i="16" l="1"/>
  <c r="F20813" i="16"/>
  <c r="D20814" i="16"/>
  <c r="V20814" i="16"/>
  <c r="X20813" i="16"/>
  <c r="W20813" i="16"/>
  <c r="A20815" i="16"/>
  <c r="G20813" i="16" l="1"/>
  <c r="F20814" i="16"/>
  <c r="V20815" i="16"/>
  <c r="D20815" i="16"/>
  <c r="X20814" i="16"/>
  <c r="A20816" i="16"/>
  <c r="W20814" i="16"/>
  <c r="G20814" i="16" l="1"/>
  <c r="F20815" i="16"/>
  <c r="D20816" i="16"/>
  <c r="V20816" i="16"/>
  <c r="X20815" i="16"/>
  <c r="W20815" i="16"/>
  <c r="A20817" i="16"/>
  <c r="V20817" i="16" s="1"/>
  <c r="G20815" i="16" l="1"/>
  <c r="F20816" i="16"/>
  <c r="D20817" i="16"/>
  <c r="X20816" i="16"/>
  <c r="A20818" i="16"/>
  <c r="W20816" i="16"/>
  <c r="G20816" i="16" l="1"/>
  <c r="F20817" i="16"/>
  <c r="D20818" i="16"/>
  <c r="V20818" i="16"/>
  <c r="X20817" i="16"/>
  <c r="W20817" i="16"/>
  <c r="A20819" i="16"/>
  <c r="V20819" i="16"/>
  <c r="G20817" i="16" l="1"/>
  <c r="F20818" i="16"/>
  <c r="D20819" i="16"/>
  <c r="X20818" i="16"/>
  <c r="A20820" i="16"/>
  <c r="W20818" i="16"/>
  <c r="G20818" i="16" l="1"/>
  <c r="F20819" i="16"/>
  <c r="D20820" i="16"/>
  <c r="V20820" i="16"/>
  <c r="X20819" i="16"/>
  <c r="W20819" i="16"/>
  <c r="A20821" i="16"/>
  <c r="V20821" i="16"/>
  <c r="G20819" i="16" l="1"/>
  <c r="F20820" i="16"/>
  <c r="D20821" i="16"/>
  <c r="X20820" i="16"/>
  <c r="A20822" i="16"/>
  <c r="W20820" i="16"/>
  <c r="G20820" i="16" l="1"/>
  <c r="F20821" i="16"/>
  <c r="D20822" i="16"/>
  <c r="V20822" i="16"/>
  <c r="X20821" i="16"/>
  <c r="W20821" i="16"/>
  <c r="A20823" i="16"/>
  <c r="V20823" i="16"/>
  <c r="G20821" i="16" l="1"/>
  <c r="F20822" i="16"/>
  <c r="D20823" i="16"/>
  <c r="X20822" i="16"/>
  <c r="A20824" i="16"/>
  <c r="W20822" i="16"/>
  <c r="G20822" i="16" l="1"/>
  <c r="F20823" i="16"/>
  <c r="D20824" i="16"/>
  <c r="V20824" i="16"/>
  <c r="X20823" i="16"/>
  <c r="W20823" i="16"/>
  <c r="A20825" i="16"/>
  <c r="V20825" i="16"/>
  <c r="G20823" i="16" l="1"/>
  <c r="F20824" i="16"/>
  <c r="D20825" i="16"/>
  <c r="X20824" i="16"/>
  <c r="A20826" i="16"/>
  <c r="W20824" i="16"/>
  <c r="G20824" i="16" l="1"/>
  <c r="F20825" i="16"/>
  <c r="D20826" i="16"/>
  <c r="V20826" i="16"/>
  <c r="X20825" i="16"/>
  <c r="W20825" i="16"/>
  <c r="A20827" i="16"/>
  <c r="V20827" i="16"/>
  <c r="G20825" i="16" l="1"/>
  <c r="F20826" i="16"/>
  <c r="D20827" i="16"/>
  <c r="X20826" i="16"/>
  <c r="A20828" i="16"/>
  <c r="W20826" i="16"/>
  <c r="G20826" i="16" l="1"/>
  <c r="F20827" i="16"/>
  <c r="D20828" i="16"/>
  <c r="V20828" i="16"/>
  <c r="X20827" i="16"/>
  <c r="W20827" i="16"/>
  <c r="A20829" i="16"/>
  <c r="V20829" i="16"/>
  <c r="G20827" i="16" l="1"/>
  <c r="F20828" i="16"/>
  <c r="D20829" i="16"/>
  <c r="X20828" i="16"/>
  <c r="A20830" i="16"/>
  <c r="W20828" i="16"/>
  <c r="G20828" i="16" l="1"/>
  <c r="F20829" i="16"/>
  <c r="D20830" i="16"/>
  <c r="V20830" i="16"/>
  <c r="X20829" i="16"/>
  <c r="W20829" i="16"/>
  <c r="A20831" i="16"/>
  <c r="V20831" i="16"/>
  <c r="G20829" i="16" l="1"/>
  <c r="F20830" i="16"/>
  <c r="D20831" i="16"/>
  <c r="X20830" i="16"/>
  <c r="A20832" i="16"/>
  <c r="W20830" i="16"/>
  <c r="G20830" i="16" l="1"/>
  <c r="F20831" i="16"/>
  <c r="D20832" i="16"/>
  <c r="V20832" i="16"/>
  <c r="X20831" i="16"/>
  <c r="W20831" i="16"/>
  <c r="A20833" i="16"/>
  <c r="V20833" i="16"/>
  <c r="G20831" i="16" l="1"/>
  <c r="F20832" i="16"/>
  <c r="D20833" i="16"/>
  <c r="X20832" i="16"/>
  <c r="A20834" i="16"/>
  <c r="W20832" i="16"/>
  <c r="G20832" i="16" l="1"/>
  <c r="F20833" i="16"/>
  <c r="V20834" i="16"/>
  <c r="D20834" i="16"/>
  <c r="X20833" i="16"/>
  <c r="W20833" i="16"/>
  <c r="A20835" i="16"/>
  <c r="G20833" i="16" l="1"/>
  <c r="F20834" i="16"/>
  <c r="V20835" i="16"/>
  <c r="D20835" i="16"/>
  <c r="X20834" i="16"/>
  <c r="A20836" i="16"/>
  <c r="W20834" i="16"/>
  <c r="G20834" i="16" l="1"/>
  <c r="F20835" i="16"/>
  <c r="D20836" i="16"/>
  <c r="V20836" i="16"/>
  <c r="X20835" i="16"/>
  <c r="W20835" i="16"/>
  <c r="A20837" i="16"/>
  <c r="V20837" i="16"/>
  <c r="G20835" i="16" l="1"/>
  <c r="F20836" i="16"/>
  <c r="D20837" i="16"/>
  <c r="X20836" i="16"/>
  <c r="W20836" i="16"/>
  <c r="G20836" i="16" l="1"/>
  <c r="F20837" i="16"/>
  <c r="X20837" i="16"/>
  <c r="W20837" i="16"/>
  <c r="I372" i="16"/>
  <c r="I1612" i="16"/>
  <c r="I977" i="16"/>
  <c r="I2945" i="16"/>
  <c r="I2264" i="16"/>
  <c r="I1063" i="16"/>
  <c r="I880" i="16"/>
  <c r="I377" i="16"/>
  <c r="I1831" i="16"/>
  <c r="I447" i="16"/>
  <c r="I2292" i="16"/>
  <c r="I1042" i="16"/>
  <c r="I3288" i="16"/>
  <c r="I2008" i="16"/>
  <c r="I2842" i="16"/>
  <c r="I2432" i="16"/>
  <c r="I3465" i="16"/>
  <c r="I2606" i="16"/>
  <c r="I2251" i="16"/>
  <c r="I1428" i="16"/>
  <c r="I1337" i="16"/>
  <c r="I1083" i="16"/>
  <c r="I1122" i="16"/>
  <c r="I74" i="16"/>
  <c r="I1085" i="16"/>
  <c r="I488" i="16"/>
  <c r="I847" i="16"/>
  <c r="I1306" i="16"/>
  <c r="I1655" i="16"/>
  <c r="I2839" i="16"/>
  <c r="I1010" i="16"/>
  <c r="I13300" i="16"/>
  <c r="I622" i="16"/>
  <c r="I959" i="16"/>
  <c r="I921" i="16"/>
  <c r="I902" i="16"/>
  <c r="I3304" i="16"/>
  <c r="I14164" i="16"/>
  <c r="I809" i="16"/>
  <c r="I521" i="16"/>
  <c r="I586" i="16"/>
  <c r="I16691" i="16"/>
  <c r="I14753" i="16"/>
  <c r="I1896" i="16"/>
  <c r="I323" i="16"/>
  <c r="I315" i="16"/>
  <c r="I101" i="16"/>
  <c r="I442" i="16"/>
  <c r="I406" i="16"/>
  <c r="I16659" i="16"/>
  <c r="I881" i="16"/>
  <c r="I107" i="16"/>
  <c r="I14772" i="16"/>
  <c r="I506" i="16"/>
  <c r="I6" i="16"/>
  <c r="I13277" i="16"/>
  <c r="I799" i="16"/>
  <c r="I1059" i="16"/>
  <c r="I690" i="16"/>
  <c r="I603" i="16"/>
  <c r="I340" i="16"/>
  <c r="I162" i="16"/>
  <c r="I14231" i="16"/>
  <c r="I14613" i="16"/>
  <c r="I14244" i="16"/>
  <c r="I13261" i="16"/>
  <c r="I14966" i="16"/>
  <c r="I286" i="16"/>
  <c r="I71" i="16"/>
  <c r="I13993" i="16"/>
  <c r="I15699" i="16"/>
  <c r="I14975" i="16"/>
  <c r="I14741" i="16"/>
  <c r="I313" i="16"/>
  <c r="I987" i="16"/>
  <c r="I671" i="16"/>
  <c r="I368" i="16"/>
  <c r="I13812" i="16"/>
  <c r="I17" i="16"/>
  <c r="I167" i="16"/>
  <c r="I15155" i="16"/>
  <c r="I285" i="16"/>
  <c r="I14897" i="16"/>
  <c r="I14747" i="16"/>
  <c r="I13205" i="16"/>
  <c r="I13204" i="16"/>
  <c r="I14489" i="16"/>
  <c r="I13973" i="16"/>
  <c r="I14497" i="16"/>
  <c r="I14657" i="16"/>
  <c r="I13533" i="16"/>
  <c r="I16431" i="16"/>
  <c r="I14233" i="16"/>
  <c r="I14744" i="16"/>
  <c r="I14426" i="16"/>
  <c r="I13376" i="16"/>
  <c r="I14466" i="16"/>
  <c r="I14873" i="16"/>
  <c r="I14711" i="16"/>
  <c r="I13377" i="16"/>
  <c r="I14210" i="16"/>
  <c r="I14807" i="16"/>
  <c r="I13185" i="16"/>
  <c r="I15459" i="16"/>
  <c r="I15369" i="16"/>
  <c r="I15233" i="16"/>
  <c r="I16327" i="16"/>
  <c r="I15061" i="16"/>
  <c r="I14542" i="16"/>
  <c r="I17900" i="16"/>
  <c r="I16102" i="16"/>
  <c r="I15323" i="16"/>
  <c r="I14487" i="16"/>
  <c r="I17937" i="16"/>
  <c r="I13912" i="16"/>
  <c r="I15575" i="16"/>
  <c r="I13248" i="16"/>
  <c r="I14181" i="16"/>
  <c r="I16427" i="16"/>
  <c r="I16019" i="16"/>
  <c r="I19580" i="16"/>
  <c r="I14308" i="16"/>
  <c r="I14816" i="16"/>
  <c r="I14456" i="16"/>
  <c r="I15200" i="16"/>
  <c r="I14280" i="16"/>
  <c r="I18836" i="16"/>
  <c r="I20126" i="16"/>
  <c r="I15981" i="16"/>
  <c r="I20078" i="16"/>
  <c r="I15646" i="16"/>
  <c r="I17308" i="16"/>
  <c r="I17222" i="16"/>
  <c r="I15009" i="16"/>
  <c r="I17844" i="16"/>
  <c r="I14479" i="16"/>
  <c r="I14844" i="16"/>
  <c r="I16279" i="16"/>
  <c r="I17803" i="16"/>
  <c r="I15552" i="16"/>
  <c r="I15831" i="16"/>
  <c r="I20414" i="16"/>
  <c r="I16523" i="16"/>
  <c r="I15951" i="16"/>
  <c r="I20732" i="16"/>
  <c r="I15849" i="16"/>
  <c r="I16454" i="16"/>
  <c r="I17557" i="16"/>
  <c r="I17888" i="16"/>
  <c r="I17702" i="16"/>
  <c r="I18241" i="16"/>
  <c r="I14615" i="16"/>
  <c r="I17996" i="16"/>
  <c r="I20044" i="16"/>
  <c r="I13456" i="16"/>
  <c r="I16757" i="16"/>
  <c r="I16267" i="16"/>
  <c r="I17257" i="16"/>
  <c r="I16479" i="16"/>
  <c r="I15218" i="16"/>
  <c r="I13677" i="16"/>
  <c r="I18102" i="16"/>
  <c r="I15585" i="16"/>
  <c r="I18854" i="16"/>
  <c r="I13896" i="16"/>
  <c r="I15955" i="16"/>
  <c r="I19900" i="16"/>
  <c r="I13517" i="16"/>
  <c r="I13520" i="16"/>
  <c r="I13954" i="16"/>
  <c r="I14995" i="16"/>
  <c r="I15023" i="16"/>
  <c r="I14443" i="16"/>
  <c r="I13112" i="16"/>
  <c r="I14147" i="16"/>
  <c r="I17372" i="16"/>
  <c r="I16966" i="16"/>
  <c r="I16690" i="16"/>
  <c r="I20391" i="16"/>
  <c r="I16916" i="16"/>
  <c r="I16897" i="16"/>
  <c r="I19532" i="16"/>
  <c r="I16832" i="16"/>
  <c r="I14261" i="16"/>
  <c r="I15067" i="16"/>
  <c r="I19898" i="16"/>
  <c r="I18113" i="16"/>
  <c r="I20246" i="16"/>
  <c r="I20812" i="16"/>
  <c r="I15330" i="16"/>
  <c r="I17217" i="16"/>
  <c r="I15127" i="16"/>
  <c r="I17915" i="16"/>
  <c r="I19247" i="16"/>
  <c r="I14344" i="16"/>
  <c r="I15029" i="16"/>
  <c r="I15433" i="16"/>
  <c r="I19876" i="16"/>
  <c r="I13692" i="16"/>
  <c r="I15116" i="16"/>
  <c r="I19862" i="16"/>
  <c r="I13360" i="16"/>
  <c r="I15325" i="16"/>
  <c r="I16893" i="16"/>
  <c r="I16830" i="16"/>
  <c r="I19382" i="16"/>
  <c r="I17387" i="16"/>
  <c r="I19188" i="16"/>
  <c r="I14654" i="16"/>
  <c r="I15415" i="16"/>
  <c r="I19296" i="16"/>
  <c r="I16476" i="16"/>
  <c r="I20823" i="16"/>
  <c r="I17163" i="16"/>
  <c r="I19132" i="16"/>
  <c r="I20062" i="16"/>
  <c r="I14474" i="16"/>
  <c r="I14329" i="16"/>
  <c r="I17477" i="16"/>
  <c r="I19167" i="16"/>
  <c r="I13129" i="16"/>
  <c r="I15243" i="16"/>
  <c r="I14885" i="16"/>
  <c r="I20495" i="16"/>
  <c r="I15884" i="16"/>
  <c r="I15706" i="16"/>
  <c r="I15823" i="16"/>
  <c r="I13946" i="16"/>
  <c r="I13017" i="16"/>
  <c r="I14372" i="16"/>
  <c r="I18223" i="16"/>
  <c r="I14220" i="16"/>
  <c r="I14779" i="16"/>
  <c r="I17468" i="16"/>
  <c r="I14598" i="16"/>
  <c r="I15730" i="16"/>
  <c r="I20775" i="16"/>
  <c r="I14587" i="16"/>
  <c r="I14245" i="16"/>
  <c r="I15244" i="16"/>
  <c r="I16324" i="16"/>
  <c r="I14473" i="16"/>
  <c r="I15322" i="16"/>
  <c r="I14463" i="16"/>
  <c r="I19452" i="16"/>
  <c r="I19462" i="16"/>
  <c r="I16710" i="16"/>
  <c r="I15937" i="16"/>
  <c r="I15701" i="16"/>
  <c r="I17340" i="16"/>
  <c r="I13881" i="16"/>
  <c r="I16377" i="16"/>
  <c r="I19743" i="16"/>
  <c r="I20676" i="16"/>
  <c r="I14742" i="16"/>
  <c r="I20190" i="16"/>
  <c r="I15680" i="16"/>
  <c r="I19680" i="16"/>
  <c r="I14660" i="16"/>
  <c r="I14373" i="16"/>
  <c r="I16425" i="16"/>
  <c r="I15351" i="16"/>
  <c r="I15713" i="16"/>
  <c r="I19540" i="16"/>
  <c r="I14330" i="16"/>
  <c r="I15872" i="16"/>
  <c r="I18692" i="16"/>
  <c r="I19684" i="16"/>
  <c r="I13464" i="16"/>
  <c r="I18912" i="16"/>
  <c r="I13600" i="16"/>
  <c r="I15329" i="16"/>
  <c r="I14985" i="16"/>
  <c r="I18510" i="16"/>
  <c r="I16852" i="16"/>
  <c r="I13320" i="16"/>
  <c r="I16983" i="16"/>
  <c r="I20154" i="16"/>
  <c r="I16873" i="16"/>
  <c r="I18302" i="16"/>
  <c r="I13356" i="16"/>
  <c r="I14714" i="16"/>
  <c r="I19996" i="16"/>
  <c r="I19604" i="16"/>
  <c r="I18411" i="16"/>
  <c r="I15858" i="16"/>
  <c r="I15174" i="16"/>
  <c r="I13689" i="16"/>
  <c r="I19094" i="16"/>
  <c r="I14406" i="16"/>
  <c r="I14918" i="16"/>
  <c r="I19262" i="16"/>
  <c r="I14596" i="16"/>
  <c r="I17223" i="16"/>
  <c r="I13424" i="16"/>
  <c r="I14501" i="16"/>
  <c r="I15642" i="16"/>
  <c r="I14986" i="16"/>
  <c r="I16348" i="16"/>
  <c r="I17088" i="16"/>
  <c r="I16894" i="16"/>
  <c r="I16658" i="16"/>
  <c r="I14589" i="16"/>
  <c r="I20196" i="16"/>
  <c r="I13584" i="16"/>
  <c r="I14618" i="16"/>
  <c r="I15401" i="16"/>
  <c r="I17056" i="16"/>
  <c r="I19490" i="16"/>
  <c r="I13764" i="16"/>
  <c r="I12992" i="16"/>
  <c r="I16233" i="16"/>
  <c r="I19110" i="16"/>
  <c r="I14670" i="16"/>
  <c r="I14295" i="16"/>
  <c r="I14565" i="16"/>
  <c r="I16636" i="16"/>
  <c r="I16621" i="16"/>
  <c r="I18783" i="16"/>
  <c r="I18750" i="16"/>
  <c r="I14728" i="16"/>
  <c r="I13877" i="16"/>
  <c r="I13048" i="16"/>
  <c r="I13168" i="16"/>
  <c r="I15842" i="16"/>
  <c r="I16948" i="16"/>
  <c r="I14522" i="16"/>
  <c r="I15296" i="16"/>
  <c r="I20031" i="16"/>
  <c r="I18341" i="16"/>
  <c r="I14103" i="16"/>
  <c r="I16742" i="16"/>
  <c r="I14743" i="16"/>
  <c r="I20644" i="16"/>
  <c r="I15904" i="16"/>
  <c r="I19758" i="16"/>
  <c r="I16334" i="16"/>
  <c r="I19545" i="16"/>
  <c r="I16890" i="16"/>
  <c r="I16057" i="16"/>
  <c r="I17179" i="16"/>
  <c r="I16654" i="16"/>
  <c r="I15668" i="16"/>
  <c r="I19298" i="16"/>
  <c r="I17849" i="16"/>
  <c r="I17322" i="16"/>
  <c r="I18721" i="16"/>
  <c r="I15664" i="16"/>
  <c r="I19932" i="16"/>
  <c r="I17861" i="16"/>
  <c r="I19649" i="16"/>
  <c r="I16014" i="16"/>
  <c r="I18969" i="16"/>
  <c r="I19928" i="16"/>
  <c r="I16862" i="16"/>
  <c r="I19868" i="16"/>
  <c r="I16859" i="16"/>
  <c r="I17640" i="16"/>
  <c r="I15286" i="16"/>
  <c r="I16173" i="16"/>
  <c r="I19242" i="16"/>
  <c r="I15724" i="16"/>
  <c r="I17489" i="16"/>
  <c r="I19778" i="16"/>
  <c r="I16356" i="16"/>
  <c r="I17452" i="16"/>
  <c r="I17768" i="16"/>
  <c r="I16714" i="16"/>
  <c r="I16472" i="16"/>
  <c r="I15626" i="16"/>
  <c r="I19466" i="16"/>
  <c r="I15260" i="16"/>
  <c r="I18749" i="16"/>
  <c r="I19226" i="16"/>
  <c r="I17043" i="16"/>
  <c r="I18520" i="16"/>
  <c r="I19432" i="16"/>
  <c r="I20551" i="16"/>
  <c r="I17635" i="16"/>
  <c r="I15740" i="16"/>
  <c r="I14962" i="16"/>
  <c r="I19108" i="16"/>
  <c r="I14379" i="16"/>
  <c r="I13552" i="16"/>
  <c r="I13408" i="16"/>
  <c r="I19484" i="16"/>
  <c r="I15274" i="16"/>
  <c r="I18357" i="16"/>
  <c r="I16618" i="16"/>
  <c r="I17891" i="16"/>
  <c r="I16405" i="16"/>
  <c r="I15335" i="16"/>
  <c r="I15277" i="16"/>
  <c r="I20321" i="16"/>
  <c r="I20077" i="16"/>
  <c r="I18776" i="16"/>
  <c r="I16630" i="16"/>
  <c r="I19751" i="16"/>
  <c r="I20094" i="16"/>
  <c r="I15157" i="16"/>
  <c r="I18003" i="16"/>
  <c r="I16050" i="16"/>
  <c r="I18075" i="16"/>
  <c r="I15540" i="16"/>
  <c r="I20761" i="16"/>
  <c r="I16130" i="16"/>
  <c r="I18672" i="16"/>
  <c r="I15650" i="16"/>
  <c r="I15966" i="16"/>
  <c r="I15182" i="16"/>
  <c r="I17353" i="16"/>
  <c r="I15908" i="16"/>
  <c r="I16310" i="16"/>
  <c r="I20072" i="16"/>
  <c r="I19779" i="16"/>
  <c r="I18873" i="16"/>
  <c r="I20224" i="16"/>
  <c r="I17051" i="16"/>
  <c r="I17941" i="16"/>
  <c r="I15490" i="16"/>
  <c r="I20384" i="16"/>
  <c r="I19189" i="16"/>
  <c r="I20053" i="16"/>
  <c r="I19723" i="16"/>
  <c r="I20113" i="16"/>
  <c r="I19447" i="16"/>
  <c r="I16112" i="16"/>
  <c r="I18248" i="16"/>
  <c r="I18515" i="16"/>
  <c r="I16208" i="16"/>
  <c r="I20145" i="16"/>
  <c r="I18682" i="16"/>
  <c r="I15536" i="16"/>
  <c r="I16923" i="16"/>
  <c r="I18381" i="16"/>
  <c r="I20656" i="16"/>
  <c r="I16276" i="16"/>
  <c r="I19119" i="16"/>
  <c r="I16136" i="16"/>
  <c r="I15416" i="16"/>
  <c r="I16913" i="16"/>
  <c r="I15877" i="16"/>
  <c r="I16326" i="16"/>
  <c r="I15612" i="16"/>
  <c r="I20324" i="16"/>
  <c r="I18139" i="16"/>
  <c r="I15149" i="16"/>
  <c r="I17960" i="16"/>
  <c r="I18446" i="16"/>
  <c r="I18652" i="16"/>
  <c r="I20014" i="16"/>
  <c r="I18831" i="16"/>
  <c r="I17609" i="16"/>
  <c r="I15618" i="16"/>
  <c r="I17261" i="16"/>
  <c r="I20188" i="16"/>
  <c r="I18250" i="16"/>
  <c r="I15662" i="16"/>
  <c r="I15600" i="16"/>
  <c r="I19287" i="16"/>
  <c r="I18418" i="16"/>
  <c r="I18768" i="16"/>
  <c r="I18734" i="16"/>
  <c r="I19053" i="16"/>
  <c r="I18225" i="16"/>
  <c r="I19757" i="16"/>
  <c r="I19610" i="16"/>
  <c r="I19844" i="16"/>
  <c r="I19835" i="16"/>
  <c r="I16871" i="16"/>
  <c r="I15408" i="16"/>
  <c r="I18903" i="16"/>
  <c r="I15746" i="16"/>
  <c r="I14600" i="16"/>
  <c r="I15725" i="16"/>
  <c r="I19511" i="16"/>
  <c r="I16020" i="16"/>
  <c r="I20569" i="16"/>
  <c r="I15160" i="16"/>
  <c r="I20013" i="16"/>
  <c r="I17565" i="16"/>
  <c r="I15352" i="16"/>
  <c r="I15173" i="16"/>
  <c r="I19032" i="16"/>
  <c r="I18587" i="16"/>
  <c r="I17203" i="16"/>
  <c r="I15896" i="16"/>
  <c r="I20117" i="16"/>
  <c r="I16895" i="16"/>
  <c r="I18757" i="16"/>
  <c r="I20163" i="16"/>
  <c r="I20009" i="16"/>
  <c r="I19504" i="16"/>
  <c r="I20264" i="16"/>
  <c r="I17683" i="16"/>
  <c r="I19874" i="16"/>
  <c r="I19573" i="16"/>
  <c r="I16696" i="16"/>
  <c r="I15225" i="16"/>
  <c r="I18335" i="16"/>
  <c r="I19552" i="16"/>
  <c r="I17210" i="16"/>
  <c r="I18898" i="16"/>
  <c r="I16293" i="16"/>
  <c r="I19323" i="16"/>
  <c r="I19789" i="16"/>
  <c r="I19958" i="16"/>
  <c r="I18995" i="16"/>
  <c r="I18216" i="16"/>
  <c r="I18184" i="16"/>
  <c r="I19592" i="16"/>
  <c r="I19973" i="16"/>
  <c r="I19881" i="16"/>
  <c r="I18440" i="16"/>
  <c r="I20489" i="16"/>
  <c r="I17485" i="16"/>
  <c r="I19770" i="16"/>
  <c r="I19486" i="16"/>
  <c r="I18107" i="16"/>
  <c r="I16021" i="16"/>
  <c r="I19117" i="16"/>
  <c r="I19016" i="16"/>
  <c r="I19982" i="16"/>
  <c r="I16494" i="16"/>
  <c r="I18390" i="16"/>
  <c r="I17747" i="16"/>
  <c r="I16616" i="16"/>
  <c r="I17487" i="16"/>
  <c r="I16222" i="16"/>
  <c r="I17818" i="16"/>
  <c r="I20680" i="16"/>
  <c r="I15464" i="16"/>
  <c r="I19969" i="16"/>
  <c r="I18951" i="16"/>
  <c r="I20235" i="16"/>
  <c r="I20667" i="16"/>
  <c r="I20353" i="16"/>
  <c r="I18643" i="16"/>
  <c r="I18824" i="16"/>
  <c r="I15230" i="16"/>
  <c r="I20359" i="16"/>
  <c r="I16368" i="16"/>
  <c r="I16514" i="16"/>
  <c r="I19481" i="16"/>
  <c r="I18549" i="16"/>
  <c r="I17817" i="16"/>
  <c r="I18397" i="16"/>
  <c r="I18032" i="16"/>
  <c r="I19454" i="16"/>
  <c r="I20606" i="16"/>
  <c r="I19459" i="16"/>
  <c r="I20221" i="16"/>
  <c r="I15793" i="16"/>
  <c r="I17633" i="16"/>
  <c r="I20104" i="16"/>
  <c r="I20645" i="16"/>
  <c r="I19685" i="16"/>
  <c r="I20243" i="16"/>
  <c r="I18667" i="16"/>
  <c r="I20714" i="16"/>
  <c r="I20829" i="16"/>
  <c r="I19549" i="16"/>
  <c r="I20360" i="16"/>
  <c r="I18320" i="16"/>
  <c r="I20579" i="16"/>
  <c r="I18312" i="16"/>
  <c r="I19401" i="16"/>
  <c r="I18680" i="16"/>
  <c r="I20125" i="16"/>
  <c r="I19997" i="16"/>
  <c r="I19677" i="16"/>
  <c r="I18659" i="16"/>
  <c r="D29" i="17"/>
  <c r="D28" i="17"/>
  <c r="G20837" i="16" l="1"/>
  <c r="L3288" i="16"/>
  <c r="L1831" i="16"/>
  <c r="L2264" i="16"/>
  <c r="L372" i="16"/>
  <c r="L18969" i="16"/>
  <c r="L15067" i="16"/>
  <c r="L16714" i="16"/>
  <c r="L16057" i="16"/>
  <c r="L18750" i="16"/>
  <c r="L17056" i="16"/>
  <c r="L20196" i="16"/>
  <c r="L17088" i="16"/>
  <c r="L14501" i="16"/>
  <c r="L19262" i="16"/>
  <c r="L13689" i="16"/>
  <c r="L19604" i="16"/>
  <c r="L18302" i="16"/>
  <c r="L13320" i="16"/>
  <c r="L15329" i="16"/>
  <c r="L19684" i="16"/>
  <c r="L19540" i="16"/>
  <c r="L14373" i="16"/>
  <c r="L20190" i="16"/>
  <c r="L16377" i="16"/>
  <c r="L15937" i="16"/>
  <c r="L14463" i="16"/>
  <c r="L15244" i="16"/>
  <c r="L15730" i="16"/>
  <c r="L14220" i="16"/>
  <c r="L13946" i="16"/>
  <c r="L20495" i="16"/>
  <c r="L19167" i="16"/>
  <c r="L20062" i="16"/>
  <c r="L16476" i="16"/>
  <c r="L19188" i="16"/>
  <c r="L16893" i="16"/>
  <c r="L15116" i="16"/>
  <c r="L15029" i="16"/>
  <c r="L15127" i="16"/>
  <c r="L20246" i="16"/>
  <c r="L14261" i="16"/>
  <c r="L16916" i="16"/>
  <c r="L17372" i="16"/>
  <c r="L15023" i="16"/>
  <c r="L13517" i="16"/>
  <c r="L18854" i="16"/>
  <c r="L15218" i="16"/>
  <c r="L16757" i="16"/>
  <c r="L14615" i="16"/>
  <c r="L17557" i="16"/>
  <c r="L15951" i="16"/>
  <c r="L15552" i="16"/>
  <c r="L14479" i="16"/>
  <c r="L17308" i="16"/>
  <c r="L20126" i="16"/>
  <c r="L14456" i="16"/>
  <c r="L16019" i="16"/>
  <c r="L15575" i="16"/>
  <c r="L15323" i="16"/>
  <c r="L15061" i="16"/>
  <c r="L15459" i="16"/>
  <c r="L13377" i="16"/>
  <c r="L13376" i="16"/>
  <c r="L16431" i="16"/>
  <c r="L13973" i="16"/>
  <c r="L14747" i="16"/>
  <c r="L167" i="16"/>
  <c r="L671" i="16"/>
  <c r="L14975" i="16"/>
  <c r="L286" i="16"/>
  <c r="L14613" i="16"/>
  <c r="L603" i="16"/>
  <c r="L13277" i="16"/>
  <c r="L107" i="16"/>
  <c r="L442" i="16"/>
  <c r="L1896" i="16"/>
  <c r="L521" i="16"/>
  <c r="L902" i="16"/>
  <c r="L13300" i="16"/>
  <c r="L1306" i="16"/>
  <c r="L74" i="16"/>
  <c r="L1428" i="16"/>
  <c r="L2432" i="16"/>
  <c r="L1042" i="16"/>
  <c r="L377" i="16"/>
  <c r="L2945" i="16"/>
  <c r="L20125" i="16"/>
  <c r="L20829" i="16"/>
  <c r="L15793" i="16"/>
  <c r="L19454" i="16"/>
  <c r="L20353" i="16"/>
  <c r="L16222" i="16"/>
  <c r="L19117" i="16"/>
  <c r="L19881" i="16"/>
  <c r="L19323" i="16"/>
  <c r="L19573" i="16"/>
  <c r="L16895" i="16"/>
  <c r="L17565" i="16"/>
  <c r="L15746" i="16"/>
  <c r="L18418" i="16"/>
  <c r="L17609" i="16"/>
  <c r="L18446" i="16"/>
  <c r="L16913" i="16"/>
  <c r="L15536" i="16"/>
  <c r="L20113" i="16"/>
  <c r="L20224" i="16"/>
  <c r="L15966" i="16"/>
  <c r="L20761" i="16"/>
  <c r="L15277" i="16"/>
  <c r="L13408" i="16"/>
  <c r="L19432" i="16"/>
  <c r="L16472" i="16"/>
  <c r="L19242" i="16"/>
  <c r="L19932" i="16"/>
  <c r="L17179" i="16"/>
  <c r="L20031" i="16"/>
  <c r="L15842" i="16"/>
  <c r="L16636" i="16"/>
  <c r="L19110" i="16"/>
  <c r="L13584" i="16"/>
  <c r="L16894" i="16"/>
  <c r="L15642" i="16"/>
  <c r="L14596" i="16"/>
  <c r="L19094" i="16"/>
  <c r="L18411" i="16"/>
  <c r="L13356" i="16"/>
  <c r="L16983" i="16"/>
  <c r="L14985" i="16"/>
  <c r="L13464" i="16"/>
  <c r="L14330" i="16"/>
  <c r="L19743" i="16"/>
  <c r="L19452" i="16"/>
  <c r="L20775" i="16"/>
  <c r="L13017" i="16"/>
  <c r="L13129" i="16"/>
  <c r="L20823" i="16"/>
  <c r="L16830" i="16"/>
  <c r="L15433" i="16"/>
  <c r="L20812" i="16"/>
  <c r="L14443" i="16"/>
  <c r="L13520" i="16"/>
  <c r="L13677" i="16"/>
  <c r="L17996" i="16"/>
  <c r="L20732" i="16"/>
  <c r="L14844" i="16"/>
  <c r="L15981" i="16"/>
  <c r="L19580" i="16"/>
  <c r="L14487" i="16"/>
  <c r="L15369" i="16"/>
  <c r="L14466" i="16"/>
  <c r="L14497" i="16"/>
  <c r="L368" i="16"/>
  <c r="L71" i="16"/>
  <c r="L340" i="16"/>
  <c r="L14772" i="16"/>
  <c r="L323" i="16"/>
  <c r="L586" i="16"/>
  <c r="L622" i="16"/>
  <c r="L3465" i="16"/>
  <c r="L18680" i="16"/>
  <c r="L20714" i="16"/>
  <c r="L18032" i="16"/>
  <c r="L15230" i="16"/>
  <c r="L15464" i="16"/>
  <c r="L16494" i="16"/>
  <c r="L17485" i="16"/>
  <c r="L19973" i="16"/>
  <c r="L18335" i="16"/>
  <c r="L20009" i="16"/>
  <c r="L19032" i="16"/>
  <c r="L20013" i="16"/>
  <c r="L18903" i="16"/>
  <c r="L19287" i="16"/>
  <c r="L18831" i="16"/>
  <c r="L15612" i="16"/>
  <c r="L20656" i="16"/>
  <c r="L18248" i="16"/>
  <c r="L15490" i="16"/>
  <c r="L15908" i="16"/>
  <c r="L15540" i="16"/>
  <c r="L18776" i="16"/>
  <c r="L18357" i="16"/>
  <c r="L15740" i="16"/>
  <c r="L15260" i="16"/>
  <c r="L19778" i="16"/>
  <c r="L19868" i="16"/>
  <c r="L15664" i="16"/>
  <c r="L16742" i="16"/>
  <c r="L13168" i="16"/>
  <c r="L14565" i="16"/>
  <c r="L19677" i="16"/>
  <c r="L19401" i="16"/>
  <c r="L20360" i="16"/>
  <c r="L18667" i="16"/>
  <c r="L20104" i="16"/>
  <c r="L19459" i="16"/>
  <c r="L18397" i="16"/>
  <c r="L16514" i="16"/>
  <c r="L18824" i="16"/>
  <c r="L20235" i="16"/>
  <c r="L20680" i="16"/>
  <c r="L16616" i="16"/>
  <c r="L19982" i="16"/>
  <c r="L18107" i="16"/>
  <c r="L20489" i="16"/>
  <c r="L19592" i="16"/>
  <c r="L19958" i="16"/>
  <c r="L18898" i="16"/>
  <c r="L15225" i="16"/>
  <c r="L17683" i="16"/>
  <c r="L20163" i="16"/>
  <c r="L15896" i="16"/>
  <c r="L15173" i="16"/>
  <c r="L15160" i="16"/>
  <c r="L15725" i="16"/>
  <c r="L15408" i="16"/>
  <c r="L19610" i="16"/>
  <c r="L18734" i="16"/>
  <c r="L15600" i="16"/>
  <c r="L17261" i="16"/>
  <c r="L20014" i="16"/>
  <c r="L15149" i="16"/>
  <c r="L16326" i="16"/>
  <c r="L16136" i="16"/>
  <c r="L18381" i="16"/>
  <c r="L20145" i="16"/>
  <c r="L16112" i="16"/>
  <c r="L20053" i="16"/>
  <c r="L17941" i="16"/>
  <c r="L19779" i="16"/>
  <c r="L17353" i="16"/>
  <c r="L18672" i="16"/>
  <c r="L18075" i="16"/>
  <c r="L20094" i="16"/>
  <c r="L20077" i="16"/>
  <c r="L16405" i="16"/>
  <c r="L15274" i="16"/>
  <c r="L14379" i="16"/>
  <c r="L17635" i="16"/>
  <c r="L17043" i="16"/>
  <c r="L19466" i="16"/>
  <c r="L17768" i="16"/>
  <c r="L17489" i="16"/>
  <c r="L15286" i="16"/>
  <c r="L16862" i="16"/>
  <c r="L19649" i="16"/>
  <c r="L18721" i="16"/>
  <c r="L15668" i="16"/>
  <c r="L16890" i="16"/>
  <c r="L15904" i="16"/>
  <c r="L14103" i="16"/>
  <c r="L14522" i="16"/>
  <c r="L13048" i="16"/>
  <c r="L18783" i="16"/>
  <c r="L14295" i="16"/>
  <c r="L12992" i="16"/>
  <c r="L15401" i="16"/>
  <c r="L14589" i="16"/>
  <c r="L16348" i="16"/>
  <c r="L13424" i="16"/>
  <c r="L14918" i="16"/>
  <c r="L15174" i="16"/>
  <c r="L19996" i="16"/>
  <c r="L16873" i="16"/>
  <c r="L16852" i="16"/>
  <c r="L13600" i="16"/>
  <c r="L18692" i="16"/>
  <c r="L15713" i="16"/>
  <c r="L14660" i="16"/>
  <c r="L14742" i="16"/>
  <c r="L13881" i="16"/>
  <c r="L16710" i="16"/>
  <c r="L15322" i="16"/>
  <c r="L14245" i="16"/>
  <c r="L14598" i="16"/>
  <c r="L18223" i="16"/>
  <c r="L15823" i="16"/>
  <c r="L14885" i="16"/>
  <c r="L17477" i="16"/>
  <c r="L19132" i="16"/>
  <c r="L19296" i="16"/>
  <c r="L17387" i="16"/>
  <c r="L15325" i="16"/>
  <c r="L13692" i="16"/>
  <c r="L14344" i="16"/>
  <c r="L17217" i="16"/>
  <c r="L18113" i="16"/>
  <c r="L16832" i="16"/>
  <c r="L20391" i="16"/>
  <c r="L14147" i="16"/>
  <c r="L14995" i="16"/>
  <c r="L19900" i="16"/>
  <c r="L15585" i="16"/>
  <c r="L16479" i="16"/>
  <c r="L13456" i="16"/>
  <c r="L18241" i="16"/>
  <c r="L16454" i="16"/>
  <c r="L16523" i="16"/>
  <c r="L17803" i="16"/>
  <c r="L17844" i="16"/>
  <c r="L15646" i="16"/>
  <c r="L18836" i="16"/>
  <c r="L14816" i="16"/>
  <c r="L16427" i="16"/>
  <c r="L13912" i="16"/>
  <c r="L16102" i="16"/>
  <c r="L16327" i="16"/>
  <c r="L13185" i="16"/>
  <c r="L14711" i="16"/>
  <c r="L14426" i="16"/>
  <c r="L13533" i="16"/>
  <c r="L14489" i="16"/>
  <c r="L14897" i="16"/>
  <c r="L17" i="16"/>
  <c r="L987" i="16"/>
  <c r="L15699" i="16"/>
  <c r="L14966" i="16"/>
  <c r="L14231" i="16"/>
  <c r="L690" i="16"/>
  <c r="L6" i="16"/>
  <c r="L881" i="16"/>
  <c r="L101" i="16"/>
  <c r="L14753" i="16"/>
  <c r="L809" i="16"/>
  <c r="L921" i="16"/>
  <c r="L1010" i="16"/>
  <c r="L847" i="16"/>
  <c r="L1122" i="16"/>
  <c r="L2251" i="16"/>
  <c r="L2842" i="16"/>
  <c r="L2292" i="16"/>
  <c r="L880" i="16"/>
  <c r="L977" i="16"/>
  <c r="L20579" i="16"/>
  <c r="L19685" i="16"/>
  <c r="L18549" i="16"/>
  <c r="L20359" i="16"/>
  <c r="L19969" i="16"/>
  <c r="L18390" i="16"/>
  <c r="L19770" i="16"/>
  <c r="L18216" i="16"/>
  <c r="L19552" i="16"/>
  <c r="L19504" i="16"/>
  <c r="L18587" i="16"/>
  <c r="L16020" i="16"/>
  <c r="L19835" i="16"/>
  <c r="L18225" i="16"/>
  <c r="L18250" i="16"/>
  <c r="L20324" i="16"/>
  <c r="L16276" i="16"/>
  <c r="L18515" i="16"/>
  <c r="L20384" i="16"/>
  <c r="L16310" i="16"/>
  <c r="L18003" i="16"/>
  <c r="L16630" i="16"/>
  <c r="L16618" i="16"/>
  <c r="L14962" i="16"/>
  <c r="L18749" i="16"/>
  <c r="L16356" i="16"/>
  <c r="L16859" i="16"/>
  <c r="L17849" i="16"/>
  <c r="L16334" i="16"/>
  <c r="L14743" i="16"/>
  <c r="L14728" i="16"/>
  <c r="L19490" i="16"/>
  <c r="L16425" i="16"/>
  <c r="L15680" i="16"/>
  <c r="L15701" i="16"/>
  <c r="L16324" i="16"/>
  <c r="L14779" i="16"/>
  <c r="L15884" i="16"/>
  <c r="L14474" i="16"/>
  <c r="L14654" i="16"/>
  <c r="L19862" i="16"/>
  <c r="L17915" i="16"/>
  <c r="L16897" i="16"/>
  <c r="L16966" i="16"/>
  <c r="L13896" i="16"/>
  <c r="L16267" i="16"/>
  <c r="L17888" i="16"/>
  <c r="L15831" i="16"/>
  <c r="L17222" i="16"/>
  <c r="L15200" i="16"/>
  <c r="L13248" i="16"/>
  <c r="L14542" i="16"/>
  <c r="L14210" i="16"/>
  <c r="L14233" i="16"/>
  <c r="L13205" i="16"/>
  <c r="L15155" i="16"/>
  <c r="L14741" i="16"/>
  <c r="L14244" i="16"/>
  <c r="L799" i="16"/>
  <c r="L406" i="16"/>
  <c r="L3304" i="16"/>
  <c r="L1655" i="16"/>
  <c r="L1085" i="16"/>
  <c r="L1337" i="16"/>
  <c r="L18659" i="16"/>
  <c r="L18320" i="16"/>
  <c r="L20645" i="16"/>
  <c r="L20221" i="16"/>
  <c r="L19481" i="16"/>
  <c r="L20667" i="16"/>
  <c r="L17487" i="16"/>
  <c r="L16021" i="16"/>
  <c r="L18995" i="16"/>
  <c r="L16293" i="16"/>
  <c r="L19874" i="16"/>
  <c r="L20117" i="16"/>
  <c r="L19511" i="16"/>
  <c r="L19844" i="16"/>
  <c r="L19053" i="16"/>
  <c r="L20188" i="16"/>
  <c r="L17960" i="16"/>
  <c r="L15416" i="16"/>
  <c r="L18682" i="16"/>
  <c r="L19723" i="16"/>
  <c r="L18873" i="16"/>
  <c r="L15650" i="16"/>
  <c r="L15157" i="16"/>
  <c r="L15335" i="16"/>
  <c r="L13552" i="16"/>
  <c r="L18520" i="16"/>
  <c r="L16173" i="16"/>
  <c r="L16014" i="16"/>
  <c r="L19298" i="16"/>
  <c r="L19758" i="16"/>
  <c r="L15296" i="16"/>
  <c r="L16233" i="16"/>
  <c r="L19997" i="16"/>
  <c r="L18312" i="16"/>
  <c r="L19549" i="16"/>
  <c r="L20243" i="16"/>
  <c r="L17633" i="16"/>
  <c r="L20606" i="16"/>
  <c r="L17817" i="16"/>
  <c r="L16368" i="16"/>
  <c r="L18643" i="16"/>
  <c r="L18951" i="16"/>
  <c r="L17818" i="16"/>
  <c r="L17747" i="16"/>
  <c r="L19016" i="16"/>
  <c r="L19486" i="16"/>
  <c r="L18440" i="16"/>
  <c r="L18184" i="16"/>
  <c r="L19789" i="16"/>
  <c r="L17210" i="16"/>
  <c r="L16696" i="16"/>
  <c r="L20264" i="16"/>
  <c r="L18757" i="16"/>
  <c r="L17203" i="16"/>
  <c r="L15352" i="16"/>
  <c r="L20569" i="16"/>
  <c r="L14600" i="16"/>
  <c r="L16871" i="16"/>
  <c r="L19757" i="16"/>
  <c r="L18768" i="16"/>
  <c r="L15662" i="16"/>
  <c r="L15618" i="16"/>
  <c r="L18652" i="16"/>
  <c r="L18139" i="16"/>
  <c r="L15877" i="16"/>
  <c r="L19119" i="16"/>
  <c r="L16923" i="16"/>
  <c r="L16208" i="16"/>
  <c r="L19447" i="16"/>
  <c r="L19189" i="16"/>
  <c r="L17051" i="16"/>
  <c r="L20072" i="16"/>
  <c r="L15182" i="16"/>
  <c r="L16130" i="16"/>
  <c r="L16050" i="16"/>
  <c r="L19751" i="16"/>
  <c r="L20321" i="16"/>
  <c r="L17891" i="16"/>
  <c r="L19484" i="16"/>
  <c r="L19108" i="16"/>
  <c r="L20551" i="16"/>
  <c r="L19226" i="16"/>
  <c r="L15626" i="16"/>
  <c r="L17452" i="16"/>
  <c r="L15724" i="16"/>
  <c r="L17640" i="16"/>
  <c r="L19928" i="16"/>
  <c r="L17861" i="16"/>
  <c r="L17322" i="16"/>
  <c r="L16654" i="16"/>
  <c r="L19545" i="16"/>
  <c r="L20644" i="16"/>
  <c r="L18341" i="16"/>
  <c r="L16948" i="16"/>
  <c r="L13877" i="16"/>
  <c r="L16621" i="16"/>
  <c r="L14670" i="16"/>
  <c r="L13764" i="16"/>
  <c r="L14618" i="16"/>
  <c r="L16658" i="16"/>
  <c r="L14986" i="16"/>
  <c r="L17223" i="16"/>
  <c r="L14406" i="16"/>
  <c r="L15858" i="16"/>
  <c r="L14714" i="16"/>
  <c r="L20154" i="16"/>
  <c r="L18510" i="16"/>
  <c r="L18912" i="16"/>
  <c r="L15872" i="16"/>
  <c r="L15351" i="16"/>
  <c r="L19680" i="16"/>
  <c r="L20676" i="16"/>
  <c r="L17340" i="16"/>
  <c r="L19462" i="16"/>
  <c r="L14473" i="16"/>
  <c r="L14587" i="16"/>
  <c r="L17468" i="16"/>
  <c r="L14372" i="16"/>
  <c r="L15706" i="16"/>
  <c r="L15243" i="16"/>
  <c r="L14329" i="16"/>
  <c r="L17163" i="16"/>
  <c r="L15415" i="16"/>
  <c r="L19382" i="16"/>
  <c r="L13360" i="16"/>
  <c r="L19876" i="16"/>
  <c r="L19247" i="16"/>
  <c r="L15330" i="16"/>
  <c r="L19898" i="16"/>
  <c r="L19532" i="16"/>
  <c r="L16690" i="16"/>
  <c r="L13112" i="16"/>
  <c r="L13954" i="16"/>
  <c r="L15955" i="16"/>
  <c r="L18102" i="16"/>
  <c r="L17257" i="16"/>
  <c r="L20044" i="16"/>
  <c r="L17702" i="16"/>
  <c r="L15849" i="16"/>
  <c r="L20414" i="16"/>
  <c r="L16279" i="16"/>
  <c r="L15009" i="16"/>
  <c r="L20078" i="16"/>
  <c r="L14280" i="16"/>
  <c r="L14308" i="16"/>
  <c r="L14181" i="16"/>
  <c r="L17937" i="16"/>
  <c r="L17900" i="16"/>
  <c r="L15233" i="16"/>
  <c r="L14807" i="16"/>
  <c r="L14873" i="16"/>
  <c r="L14744" i="16"/>
  <c r="L14657" i="16"/>
  <c r="L13204" i="16"/>
  <c r="L285" i="16"/>
  <c r="L13812" i="16"/>
  <c r="L313" i="16"/>
  <c r="L13993" i="16"/>
  <c r="L13261" i="16"/>
  <c r="L162" i="16"/>
  <c r="L1059" i="16"/>
  <c r="L506" i="16"/>
  <c r="L16659" i="16"/>
  <c r="L315" i="16"/>
  <c r="L16691" i="16"/>
  <c r="L14164" i="16"/>
  <c r="L959" i="16"/>
  <c r="L2839" i="16"/>
  <c r="L488" i="16"/>
  <c r="L1083" i="16"/>
  <c r="L2606" i="16"/>
  <c r="L2008" i="16"/>
  <c r="L447" i="16"/>
  <c r="L1063" i="16"/>
  <c r="L1612" i="16"/>
  <c r="I4" i="16"/>
  <c r="L4" i="16" s="1"/>
  <c r="I20707" i="16"/>
  <c r="I17808" i="16"/>
  <c r="I18915" i="16"/>
  <c r="I19625" i="16"/>
  <c r="I17936" i="16"/>
  <c r="I20131" i="16"/>
  <c r="I18282" i="16"/>
  <c r="I20587" i="16"/>
  <c r="I20771" i="16"/>
  <c r="I19051" i="16"/>
  <c r="I20147" i="16"/>
  <c r="I19209" i="16"/>
  <c r="I19795" i="16"/>
  <c r="I18601" i="16"/>
  <c r="I19619" i="16"/>
  <c r="I18391" i="16"/>
  <c r="I17367" i="16"/>
  <c r="I20585" i="16"/>
  <c r="I19187" i="16"/>
  <c r="I18578" i="16"/>
  <c r="I18298" i="16"/>
  <c r="I20709" i="16"/>
  <c r="I19635" i="16"/>
  <c r="I19725" i="16"/>
  <c r="I19043" i="16"/>
  <c r="I19976" i="16"/>
  <c r="I20041" i="16"/>
  <c r="I18573" i="16"/>
  <c r="I20715" i="16"/>
  <c r="I19443" i="16"/>
  <c r="I18979" i="16"/>
  <c r="I18410" i="16"/>
  <c r="I18423" i="16"/>
  <c r="I19015" i="16"/>
  <c r="I20093" i="16"/>
  <c r="I17744" i="16"/>
  <c r="I19653" i="16"/>
  <c r="I19181" i="16"/>
  <c r="I18197" i="16"/>
  <c r="I15608" i="16"/>
  <c r="I18401" i="16"/>
  <c r="I19641" i="16"/>
  <c r="I20170" i="16"/>
  <c r="I15788" i="16"/>
  <c r="I16165" i="16"/>
  <c r="I19954" i="16"/>
  <c r="I19255" i="16"/>
  <c r="I16264" i="16"/>
  <c r="I18637" i="16"/>
  <c r="I16046" i="16"/>
  <c r="I15949" i="16"/>
  <c r="I18109" i="16"/>
  <c r="I18416" i="16"/>
  <c r="I17534" i="16"/>
  <c r="I19864" i="16"/>
  <c r="I17317" i="16"/>
  <c r="I19686" i="16"/>
  <c r="I19320" i="16"/>
  <c r="I18658" i="16"/>
  <c r="I17859" i="16"/>
  <c r="I15289" i="16"/>
  <c r="I17366" i="16"/>
  <c r="I16940" i="16"/>
  <c r="I19879" i="16"/>
  <c r="I20741" i="16"/>
  <c r="I19885" i="16"/>
  <c r="I19977" i="16"/>
  <c r="I19667" i="16"/>
  <c r="I19178" i="16"/>
  <c r="I18960" i="16"/>
  <c r="I17544" i="16"/>
  <c r="I17378" i="16"/>
  <c r="I19307" i="16"/>
  <c r="I17968" i="16"/>
  <c r="I20157" i="16"/>
  <c r="I19651" i="16"/>
  <c r="I20149" i="16"/>
  <c r="I19629" i="16"/>
  <c r="I18010" i="16"/>
  <c r="I20055" i="16"/>
  <c r="I19959" i="16"/>
  <c r="I19880" i="16"/>
  <c r="I19024" i="16"/>
  <c r="I18925" i="16"/>
  <c r="I19144" i="16"/>
  <c r="I16879" i="16"/>
  <c r="I16258" i="16"/>
  <c r="I20408" i="16"/>
  <c r="I20523" i="16"/>
  <c r="I16648" i="16"/>
  <c r="I19147" i="16"/>
  <c r="I15566" i="16"/>
  <c r="I17866" i="16"/>
  <c r="I15106" i="16"/>
  <c r="I19285" i="16"/>
  <c r="I15118" i="16"/>
  <c r="I19853" i="16"/>
  <c r="I17563" i="16"/>
  <c r="I20109" i="16"/>
  <c r="I17704" i="16"/>
  <c r="I19845" i="16"/>
  <c r="I20349" i="16"/>
  <c r="I18921" i="16"/>
  <c r="I19122" i="16"/>
  <c r="I19272" i="16"/>
  <c r="I20058" i="16"/>
  <c r="I15992" i="16"/>
  <c r="I15905" i="16"/>
  <c r="I16506" i="16"/>
  <c r="I17944" i="16"/>
  <c r="I18971" i="16"/>
  <c r="I19266" i="16"/>
  <c r="I19631" i="16"/>
  <c r="I19269" i="16"/>
  <c r="I18291" i="16"/>
  <c r="I15306" i="16"/>
  <c r="I20152" i="16"/>
  <c r="I17947" i="16"/>
  <c r="I18080" i="16"/>
  <c r="I19582" i="16"/>
  <c r="I16077" i="16"/>
  <c r="I19991" i="16"/>
  <c r="I17513" i="16"/>
  <c r="I17018" i="16"/>
  <c r="I16945" i="16"/>
  <c r="I18803" i="16"/>
  <c r="I19383" i="16"/>
  <c r="I17189" i="16"/>
  <c r="I18308" i="16"/>
  <c r="I15640" i="16"/>
  <c r="I17154" i="16"/>
  <c r="I19405" i="16"/>
  <c r="I16149" i="16"/>
  <c r="I15365" i="16"/>
  <c r="I18635" i="16"/>
  <c r="I19074" i="16"/>
  <c r="I15450" i="16"/>
  <c r="I15055" i="16"/>
  <c r="I16006" i="16"/>
  <c r="I16849" i="16"/>
  <c r="I17928" i="16"/>
  <c r="I20627" i="16"/>
  <c r="I19704" i="16"/>
  <c r="I20146" i="16"/>
  <c r="I19050" i="16"/>
  <c r="I20179" i="16"/>
  <c r="I19535" i="16"/>
  <c r="I18633" i="16"/>
  <c r="I20545" i="16"/>
  <c r="I19785" i="16"/>
  <c r="I19433" i="16"/>
  <c r="I18168" i="16"/>
  <c r="I20776" i="16"/>
  <c r="I20661" i="16"/>
  <c r="I18861" i="16"/>
  <c r="I20178" i="16"/>
  <c r="I19264" i="16"/>
  <c r="I18209" i="16"/>
  <c r="I15562" i="16"/>
  <c r="I15344" i="16"/>
  <c r="I15944" i="16"/>
  <c r="I19284" i="16"/>
  <c r="I18096" i="16"/>
  <c r="I18215" i="16"/>
  <c r="I19225" i="16"/>
  <c r="I16054" i="16"/>
  <c r="I17507" i="16"/>
  <c r="I15684" i="16"/>
  <c r="I17778" i="16"/>
  <c r="I15568" i="16"/>
  <c r="I17881" i="16"/>
  <c r="I20690" i="16"/>
  <c r="I18522" i="16"/>
  <c r="I20037" i="16"/>
  <c r="I17346" i="16"/>
  <c r="I17057" i="16"/>
  <c r="I17634" i="16"/>
  <c r="I18927" i="16"/>
  <c r="I17167" i="16"/>
  <c r="I15298" i="16"/>
  <c r="I20168" i="16"/>
  <c r="I19163" i="16"/>
  <c r="I18203" i="16"/>
  <c r="I17135" i="16"/>
  <c r="I19121" i="16"/>
  <c r="I19345" i="16"/>
  <c r="I18134" i="16"/>
  <c r="I18323" i="16"/>
  <c r="I19503" i="16"/>
  <c r="I18258" i="16"/>
  <c r="I19599" i="16"/>
  <c r="I17100" i="16"/>
  <c r="I15120" i="16"/>
  <c r="I20464" i="16"/>
  <c r="I18641" i="16"/>
  <c r="I20040" i="16"/>
  <c r="I19773" i="16"/>
  <c r="I17582" i="16"/>
  <c r="I20433" i="16"/>
  <c r="I18907" i="16"/>
  <c r="I20481" i="16"/>
  <c r="I16974" i="16"/>
  <c r="I15665" i="16"/>
  <c r="I17974" i="16"/>
  <c r="I17071" i="16"/>
  <c r="I15828" i="16"/>
  <c r="I16984" i="16"/>
  <c r="I18037" i="16"/>
  <c r="I16248" i="16"/>
  <c r="I17679" i="16"/>
  <c r="I18318" i="16"/>
  <c r="I18947" i="16"/>
  <c r="I19957" i="16"/>
  <c r="I19872" i="16"/>
  <c r="I17691" i="16"/>
  <c r="I16319" i="16"/>
  <c r="I18984" i="16"/>
  <c r="I17952" i="16"/>
  <c r="I16066" i="16"/>
  <c r="I20043" i="16"/>
  <c r="I17458" i="16"/>
  <c r="I17616" i="16"/>
  <c r="I17738" i="16"/>
  <c r="I19904" i="16"/>
  <c r="I20438" i="16"/>
  <c r="I16177" i="16"/>
  <c r="I19352" i="16"/>
  <c r="I17351" i="16"/>
  <c r="I17625" i="16"/>
  <c r="I16749" i="16"/>
  <c r="I16692" i="16"/>
  <c r="I20816" i="16"/>
  <c r="I20256" i="16"/>
  <c r="I20214" i="16"/>
  <c r="I17247" i="16"/>
  <c r="I16805" i="16"/>
  <c r="I18074" i="16"/>
  <c r="I19595" i="16"/>
  <c r="I19245" i="16"/>
  <c r="I16058" i="16"/>
  <c r="I17959" i="16"/>
  <c r="I17717" i="16"/>
  <c r="I16685" i="16"/>
  <c r="I16300" i="16"/>
  <c r="I20440" i="16"/>
  <c r="I18765" i="16"/>
  <c r="I19157" i="16"/>
  <c r="I20429" i="16"/>
  <c r="I18128" i="16"/>
  <c r="I20442" i="16"/>
  <c r="I19246" i="16"/>
  <c r="I20436" i="16"/>
  <c r="I16442" i="16"/>
  <c r="I20176" i="16"/>
  <c r="I17409" i="16"/>
  <c r="I19375" i="16"/>
  <c r="I15454" i="16"/>
  <c r="I16804" i="16"/>
  <c r="I19893" i="16"/>
  <c r="I18273" i="16"/>
  <c r="I17649" i="16"/>
  <c r="I19210" i="16"/>
  <c r="I20802" i="16"/>
  <c r="I15847" i="16"/>
  <c r="I20182" i="16"/>
  <c r="I16236" i="16"/>
  <c r="I19332" i="16"/>
  <c r="I19001" i="16"/>
  <c r="I17904" i="16"/>
  <c r="I18737" i="16"/>
  <c r="I17735" i="16"/>
  <c r="I15348" i="16"/>
  <c r="I15882" i="16"/>
  <c r="I18088" i="16"/>
  <c r="I18632" i="16"/>
  <c r="I19141" i="16"/>
  <c r="I15310" i="16"/>
  <c r="I19799" i="16"/>
  <c r="I16808" i="16"/>
  <c r="I17115" i="16"/>
  <c r="I17101" i="16"/>
  <c r="I19510" i="16"/>
  <c r="I16094" i="16"/>
  <c r="I17131" i="16"/>
  <c r="I17047" i="16"/>
  <c r="I14944" i="16"/>
  <c r="I13040" i="16"/>
  <c r="I16125" i="16"/>
  <c r="I15026" i="16"/>
  <c r="I18497" i="16"/>
  <c r="I18445" i="16"/>
  <c r="I19840" i="16"/>
  <c r="I19808" i="16"/>
  <c r="I18541" i="16"/>
  <c r="I20138" i="16"/>
  <c r="I19360" i="16"/>
  <c r="I18321" i="16"/>
  <c r="I16785" i="16"/>
  <c r="I18473" i="16"/>
  <c r="I18523" i="16"/>
  <c r="I15632" i="16"/>
  <c r="I16545" i="16"/>
  <c r="I19115" i="16"/>
  <c r="I18747" i="16"/>
  <c r="I18887" i="16"/>
  <c r="I15406" i="16"/>
  <c r="I17695" i="16"/>
  <c r="I20689" i="16"/>
  <c r="I20394" i="16"/>
  <c r="I19288" i="16"/>
  <c r="I16005" i="16"/>
  <c r="I18987" i="16"/>
  <c r="I18948" i="16"/>
  <c r="I18251" i="16"/>
  <c r="I16874" i="16"/>
  <c r="I17549" i="16"/>
  <c r="I17696" i="16"/>
  <c r="I17164" i="16"/>
  <c r="I20366" i="16"/>
  <c r="I18608" i="16"/>
  <c r="I19397" i="16"/>
  <c r="I18499" i="16"/>
  <c r="I20239" i="16"/>
  <c r="I16899" i="16"/>
  <c r="I16072" i="16"/>
  <c r="I18745" i="16"/>
  <c r="I19698" i="16"/>
  <c r="I18464" i="16"/>
  <c r="I17070" i="16"/>
  <c r="I18062" i="16"/>
  <c r="I19664" i="16"/>
  <c r="I16301" i="16"/>
  <c r="I20354" i="16"/>
  <c r="I19451" i="16"/>
  <c r="I19143" i="16"/>
  <c r="I16133" i="16"/>
  <c r="I18191" i="16"/>
  <c r="I20122" i="16"/>
  <c r="I19114" i="16"/>
  <c r="I17776" i="16"/>
  <c r="I19544" i="16"/>
  <c r="I17505" i="16"/>
  <c r="I15720" i="16"/>
  <c r="I17448" i="16"/>
  <c r="I18407" i="16"/>
  <c r="I16174" i="16"/>
  <c r="I16184" i="16"/>
  <c r="I17495" i="16"/>
  <c r="I18207" i="16"/>
  <c r="I17678" i="16"/>
  <c r="I19537" i="16"/>
  <c r="I20358" i="16"/>
  <c r="I18720" i="16"/>
  <c r="I20088" i="16"/>
  <c r="I20494" i="16"/>
  <c r="I19890" i="16"/>
  <c r="I17795" i="16"/>
  <c r="I19639" i="16"/>
  <c r="I19873" i="16"/>
  <c r="I17439" i="16"/>
  <c r="I19736" i="16"/>
  <c r="I20344" i="16"/>
  <c r="I16642" i="16"/>
  <c r="I15653" i="16"/>
  <c r="I17259" i="16"/>
  <c r="I18710" i="16"/>
  <c r="I15829" i="16"/>
  <c r="I20038" i="16"/>
  <c r="I17764" i="16"/>
  <c r="I13576" i="16"/>
  <c r="I16932" i="16"/>
  <c r="I16766" i="16"/>
  <c r="I18763" i="16"/>
  <c r="I19286" i="16"/>
  <c r="I14991" i="16"/>
  <c r="I17074" i="16"/>
  <c r="I18938" i="16"/>
  <c r="I19129" i="16"/>
  <c r="I19643" i="16"/>
  <c r="I18266" i="16"/>
  <c r="I17084" i="16"/>
  <c r="I20085" i="16"/>
  <c r="I19825" i="16"/>
  <c r="I15400" i="16"/>
  <c r="I20207" i="16"/>
  <c r="I15316" i="16"/>
  <c r="I19784" i="16"/>
  <c r="I16205" i="16"/>
  <c r="I19648" i="16"/>
  <c r="I17443" i="16"/>
  <c r="I19349" i="16"/>
  <c r="I20682" i="16"/>
  <c r="I17935" i="16"/>
  <c r="I17490" i="16"/>
  <c r="I16040" i="16"/>
  <c r="I18818" i="16"/>
  <c r="I17437" i="16"/>
  <c r="I15994" i="16"/>
  <c r="I16232" i="16"/>
  <c r="I17148" i="16"/>
  <c r="I18389" i="16"/>
  <c r="I19073" i="16"/>
  <c r="I17526" i="16"/>
  <c r="I15144" i="16"/>
  <c r="I18998" i="16"/>
  <c r="I17196" i="16"/>
  <c r="I20426" i="16"/>
  <c r="I18461" i="16"/>
  <c r="I19814" i="16"/>
  <c r="I15660" i="16"/>
  <c r="I18547" i="16"/>
  <c r="I18051" i="16"/>
  <c r="I15821" i="16"/>
  <c r="I19409" i="16"/>
  <c r="I20266" i="16"/>
  <c r="I20322" i="16"/>
  <c r="I18370" i="16"/>
  <c r="I16716" i="16"/>
  <c r="I18141" i="16"/>
  <c r="I18007" i="16"/>
  <c r="I19105" i="16"/>
  <c r="I18352" i="16"/>
  <c r="I18640" i="16"/>
  <c r="I18805" i="16"/>
  <c r="I17479" i="16"/>
  <c r="I18319" i="16"/>
  <c r="I19297" i="16"/>
  <c r="I16229" i="16"/>
  <c r="I20610" i="16"/>
  <c r="I15676" i="16"/>
  <c r="I14064" i="16"/>
  <c r="I17676" i="16"/>
  <c r="I13493" i="16"/>
  <c r="I20100" i="16"/>
  <c r="I13049" i="16"/>
  <c r="I17397" i="16"/>
  <c r="I17773" i="16"/>
  <c r="I19220" i="16"/>
  <c r="I16609" i="16"/>
  <c r="I17122" i="16"/>
  <c r="I18362" i="16"/>
  <c r="I15844" i="16"/>
  <c r="I15876" i="16"/>
  <c r="I16593" i="16"/>
  <c r="I15929" i="16"/>
  <c r="I20004" i="16"/>
  <c r="I14857" i="16"/>
  <c r="I14579" i="16"/>
  <c r="I16811" i="16"/>
  <c r="I19028" i="16"/>
  <c r="I17822" i="16"/>
  <c r="I14024" i="16"/>
  <c r="I14678" i="16"/>
  <c r="I15228" i="16"/>
  <c r="I15486" i="16"/>
  <c r="I19687" i="16"/>
  <c r="I19712" i="16"/>
  <c r="I20734" i="16"/>
  <c r="I18155" i="16"/>
  <c r="I17756" i="16"/>
  <c r="I19567" i="16"/>
  <c r="I17112" i="16"/>
  <c r="I15287" i="16"/>
  <c r="I18688" i="16"/>
  <c r="I18500" i="16"/>
  <c r="I18684" i="16"/>
  <c r="I14534" i="16"/>
  <c r="I16702" i="16"/>
  <c r="I15498" i="16"/>
  <c r="I14819" i="16"/>
  <c r="I18598" i="16"/>
  <c r="I14288" i="16"/>
  <c r="I19662" i="16"/>
  <c r="I17573" i="16"/>
  <c r="I14573" i="16"/>
  <c r="I14005" i="16"/>
  <c r="I18432" i="16"/>
  <c r="I20558" i="16"/>
  <c r="I14693" i="16"/>
  <c r="I14858" i="16"/>
  <c r="I15897" i="16"/>
  <c r="I14653" i="16"/>
  <c r="I19823" i="16"/>
  <c r="I20070" i="16"/>
  <c r="I18177" i="16"/>
  <c r="I19768" i="16"/>
  <c r="I15373" i="16"/>
  <c r="I19044" i="16"/>
  <c r="I16178" i="16"/>
  <c r="I15345" i="16"/>
  <c r="I19934" i="16"/>
  <c r="I18398" i="16"/>
  <c r="I20300" i="16"/>
  <c r="I20663" i="16"/>
  <c r="I17620" i="16"/>
  <c r="I16139" i="16"/>
  <c r="I15769" i="16"/>
  <c r="I14622" i="16"/>
  <c r="I18400" i="16"/>
  <c r="I16768" i="16"/>
  <c r="I13033" i="16"/>
  <c r="I13904" i="16"/>
  <c r="I14904" i="16"/>
  <c r="I16751" i="16"/>
  <c r="I13913" i="16"/>
  <c r="I19590" i="16"/>
  <c r="I14188" i="16"/>
  <c r="I17336" i="16"/>
  <c r="I18874" i="16"/>
  <c r="I16042" i="16"/>
  <c r="I15990" i="16"/>
  <c r="I18315" i="16"/>
  <c r="I13960" i="16"/>
  <c r="I19231" i="16"/>
  <c r="I18212" i="16"/>
  <c r="I15739" i="16"/>
  <c r="I14892" i="16"/>
  <c r="I14538" i="16"/>
  <c r="I19358" i="16"/>
  <c r="I20796" i="16"/>
  <c r="I19292" i="16"/>
  <c r="I17408" i="16"/>
  <c r="I13820" i="16"/>
  <c r="I13964" i="16"/>
  <c r="I15645" i="16"/>
  <c r="I15002" i="16"/>
  <c r="I13978" i="16"/>
  <c r="I17205" i="16"/>
  <c r="I15861" i="16"/>
  <c r="I17972" i="16"/>
  <c r="I14624" i="16"/>
  <c r="I19782" i="16"/>
  <c r="I20127" i="16"/>
  <c r="I18534" i="16"/>
  <c r="I15601" i="16"/>
  <c r="I15447" i="16"/>
  <c r="I13840" i="16"/>
  <c r="I18118" i="16"/>
  <c r="I18572" i="16"/>
  <c r="I16924" i="16"/>
  <c r="I18623" i="16"/>
  <c r="I17054" i="16"/>
  <c r="I16857" i="16"/>
  <c r="I15146" i="16"/>
  <c r="I17484" i="16"/>
  <c r="I14238" i="16"/>
  <c r="I19423" i="16"/>
  <c r="I15199" i="16"/>
  <c r="I18526" i="16"/>
  <c r="I20412" i="16"/>
  <c r="I17601" i="16"/>
  <c r="I19606" i="16"/>
  <c r="I15576" i="16"/>
  <c r="I16794" i="16"/>
  <c r="I19908" i="16"/>
  <c r="I18204" i="16"/>
  <c r="I15072" i="16"/>
  <c r="I18425" i="16"/>
  <c r="I18105" i="16"/>
  <c r="I16010" i="16"/>
  <c r="I19572" i="16"/>
  <c r="I17615" i="16"/>
  <c r="I17574" i="16"/>
  <c r="I17213" i="16"/>
  <c r="I14682" i="16"/>
  <c r="I19974" i="16"/>
  <c r="I20783" i="16"/>
  <c r="I14971" i="16"/>
  <c r="I15122" i="16"/>
  <c r="I16576" i="16"/>
  <c r="I15080" i="16"/>
  <c r="I17380" i="16"/>
  <c r="I18628" i="16"/>
  <c r="I18238" i="16"/>
  <c r="I19404" i="16"/>
  <c r="I17478" i="16"/>
  <c r="I17686" i="16"/>
  <c r="I20191" i="16"/>
  <c r="I17401" i="16"/>
  <c r="I14081" i="16"/>
  <c r="I20244" i="16"/>
  <c r="I14927" i="16"/>
  <c r="I14695" i="16"/>
  <c r="I14888" i="16"/>
  <c r="I14884" i="16"/>
  <c r="I20514" i="16"/>
  <c r="I14666" i="16"/>
  <c r="I15460" i="16"/>
  <c r="I15048" i="16"/>
  <c r="I18234" i="16"/>
  <c r="I15770" i="16"/>
  <c r="I17068" i="16"/>
  <c r="I18219" i="16"/>
  <c r="I14384" i="16"/>
  <c r="I15355" i="16"/>
  <c r="I14770" i="16"/>
  <c r="I13821" i="16"/>
  <c r="I15825" i="16"/>
  <c r="I15527" i="16"/>
  <c r="I19644" i="16"/>
  <c r="I13813" i="16"/>
  <c r="I17830" i="16"/>
  <c r="I16294" i="16"/>
  <c r="I20420" i="16"/>
  <c r="I19396" i="16"/>
  <c r="I17345" i="16"/>
  <c r="I16219" i="16"/>
  <c r="I15997" i="16"/>
  <c r="I18566" i="16"/>
  <c r="I15569" i="16"/>
  <c r="I15489" i="16"/>
  <c r="I15179" i="16"/>
  <c r="I17772" i="16"/>
  <c r="I16259" i="16"/>
  <c r="I15491" i="16"/>
  <c r="I14665" i="16"/>
  <c r="I17174" i="16"/>
  <c r="I15870" i="16"/>
  <c r="I19514" i="16"/>
  <c r="I15303" i="16"/>
  <c r="I15899" i="16"/>
  <c r="I17300" i="16"/>
  <c r="I16203" i="16"/>
  <c r="I19756" i="16"/>
  <c r="I16163" i="16"/>
  <c r="I15395" i="16"/>
  <c r="I20204" i="16"/>
  <c r="I14109" i="16"/>
  <c r="I14211" i="16"/>
  <c r="I15339" i="16"/>
  <c r="I15727" i="16"/>
  <c r="I14377" i="16"/>
  <c r="I20406" i="16"/>
  <c r="I14084" i="16"/>
  <c r="I16540" i="16"/>
  <c r="I14900" i="16"/>
  <c r="I13184" i="16"/>
  <c r="I16960" i="16"/>
  <c r="I19111" i="16"/>
  <c r="I14137" i="16"/>
  <c r="I17158" i="16"/>
  <c r="I14025" i="16"/>
  <c r="I15434" i="16"/>
  <c r="I13541" i="16"/>
  <c r="I17279" i="16"/>
  <c r="I13893" i="16"/>
  <c r="I14669" i="16"/>
  <c r="I16397" i="16"/>
  <c r="I13749" i="16"/>
  <c r="I13565" i="16"/>
  <c r="I15358" i="16"/>
  <c r="I15132" i="16"/>
  <c r="I13357" i="16"/>
  <c r="I14729" i="16"/>
  <c r="I15953" i="16"/>
  <c r="I16183" i="16"/>
  <c r="I15627" i="16"/>
  <c r="I18932" i="16"/>
  <c r="I13092" i="16"/>
  <c r="I15510" i="16"/>
  <c r="I16625" i="16"/>
  <c r="I13572" i="16"/>
  <c r="I17044" i="16"/>
  <c r="I14883" i="16"/>
  <c r="I17049" i="16"/>
  <c r="I18926" i="16"/>
  <c r="I17995" i="16"/>
  <c r="I16385" i="16"/>
  <c r="I14684" i="16"/>
  <c r="I19206" i="16"/>
  <c r="I17414" i="16"/>
  <c r="I15564" i="16"/>
  <c r="I12956" i="16"/>
  <c r="I19948" i="16"/>
  <c r="I16323" i="16"/>
  <c r="I15555" i="16"/>
  <c r="I16092" i="16"/>
  <c r="I14106" i="16"/>
  <c r="I13544" i="16"/>
  <c r="I17005" i="16"/>
  <c r="I16169" i="16"/>
  <c r="I14960" i="16"/>
  <c r="I15477" i="16"/>
  <c r="I15057" i="16"/>
  <c r="I16980" i="16"/>
  <c r="I15771" i="16"/>
  <c r="I13564" i="16"/>
  <c r="I14509" i="16"/>
  <c r="I13468" i="16"/>
  <c r="I14380" i="16"/>
  <c r="I20652" i="16"/>
  <c r="I16227" i="16"/>
  <c r="I13389" i="16"/>
  <c r="I417" i="16"/>
  <c r="I14549" i="16"/>
  <c r="I13876" i="16"/>
  <c r="I15891" i="16"/>
  <c r="I597" i="16"/>
  <c r="I635" i="16"/>
  <c r="I14021" i="16"/>
  <c r="I14388" i="16"/>
  <c r="I13804" i="16"/>
  <c r="I33" i="16"/>
  <c r="I114" i="16"/>
  <c r="I577" i="16"/>
  <c r="I14877" i="16"/>
  <c r="I14999" i="16"/>
  <c r="I15187" i="16"/>
  <c r="I13956" i="16"/>
  <c r="I13985" i="16"/>
  <c r="I610" i="16"/>
  <c r="I486" i="16"/>
  <c r="I1021" i="16"/>
  <c r="I816" i="16"/>
  <c r="I665" i="16"/>
  <c r="I14401" i="16"/>
  <c r="I434" i="16"/>
  <c r="I13289" i="16"/>
  <c r="I16339" i="16"/>
  <c r="I14366" i="16"/>
  <c r="I16047" i="16"/>
  <c r="I355" i="16"/>
  <c r="I382" i="16"/>
  <c r="I14083" i="16"/>
  <c r="I15599" i="16"/>
  <c r="I13317" i="16"/>
  <c r="I703" i="16"/>
  <c r="I202" i="16"/>
  <c r="I346" i="16"/>
  <c r="I1019" i="16"/>
  <c r="I2040" i="16"/>
  <c r="I547" i="16"/>
  <c r="I579" i="16"/>
  <c r="I14646" i="16"/>
  <c r="I14334" i="16"/>
  <c r="I14722" i="16"/>
  <c r="I567" i="16"/>
  <c r="I790" i="16"/>
  <c r="I14421" i="16"/>
  <c r="I13393" i="16"/>
  <c r="I14879" i="16"/>
  <c r="I14060" i="16"/>
  <c r="I14169" i="16"/>
  <c r="I16111" i="16"/>
  <c r="I13725" i="16"/>
  <c r="I16723" i="16"/>
  <c r="I15017" i="16"/>
  <c r="I14725" i="16"/>
  <c r="I15983" i="16"/>
  <c r="I15915" i="16"/>
  <c r="I14616" i="16"/>
  <c r="I15119" i="16"/>
  <c r="I12957" i="16"/>
  <c r="I13696" i="16"/>
  <c r="I14357" i="16"/>
  <c r="I14495" i="16"/>
  <c r="I479" i="16"/>
  <c r="I16107" i="16"/>
  <c r="I13149" i="16"/>
  <c r="I16147" i="16"/>
  <c r="I13673" i="16"/>
  <c r="I14341" i="16"/>
  <c r="I13388" i="16"/>
  <c r="I15795" i="16"/>
  <c r="I14316" i="16"/>
  <c r="I100" i="16"/>
  <c r="I605" i="16"/>
  <c r="I169" i="16"/>
  <c r="I476" i="16"/>
  <c r="I16115" i="16"/>
  <c r="I160" i="16"/>
  <c r="I525" i="16"/>
  <c r="I260" i="16"/>
  <c r="I502" i="16"/>
  <c r="I90" i="16"/>
  <c r="I606" i="16"/>
  <c r="I989" i="16"/>
  <c r="I1611" i="16"/>
  <c r="I674" i="16"/>
  <c r="I1015" i="16"/>
  <c r="I328" i="16"/>
  <c r="I890" i="16"/>
  <c r="I14301" i="16"/>
  <c r="I13841" i="16"/>
  <c r="I14411" i="16"/>
  <c r="I438" i="16"/>
  <c r="I839" i="16"/>
  <c r="I14633" i="16"/>
  <c r="I12993" i="16"/>
  <c r="I13525" i="16"/>
  <c r="I13209" i="16"/>
  <c r="I14101" i="16"/>
  <c r="I246" i="16"/>
  <c r="I14941" i="16"/>
  <c r="I16271" i="16"/>
  <c r="I13417" i="16"/>
  <c r="I14623" i="16"/>
  <c r="I16371" i="16"/>
  <c r="I15091" i="16"/>
  <c r="I341" i="16"/>
  <c r="I725" i="16"/>
  <c r="I14173" i="16"/>
  <c r="I14603" i="16"/>
  <c r="I15006" i="16"/>
  <c r="I13972" i="16"/>
  <c r="I12961" i="16"/>
  <c r="I244" i="16"/>
  <c r="I14513" i="16"/>
  <c r="I123" i="16"/>
  <c r="I283" i="16"/>
  <c r="I14891" i="16"/>
  <c r="I96" i="16"/>
  <c r="I217" i="16"/>
  <c r="I1739" i="16"/>
  <c r="I70" i="16"/>
  <c r="I408" i="16"/>
  <c r="I129" i="16"/>
  <c r="I14527" i="16"/>
  <c r="I67" i="16"/>
  <c r="I883" i="16"/>
  <c r="I14943" i="16"/>
  <c r="I337" i="16"/>
  <c r="I474" i="16"/>
  <c r="I2189" i="16"/>
  <c r="I2850" i="16"/>
  <c r="I152" i="16"/>
  <c r="I2487" i="16"/>
  <c r="I400" i="16"/>
  <c r="I78" i="16"/>
  <c r="I14369" i="16"/>
  <c r="I388" i="16"/>
  <c r="I933" i="16"/>
  <c r="I723" i="16"/>
  <c r="I402" i="16"/>
  <c r="I117" i="16"/>
  <c r="I187" i="16"/>
  <c r="I173" i="16"/>
  <c r="I864" i="16"/>
  <c r="I934" i="16"/>
  <c r="I13937" i="16"/>
  <c r="I656" i="16"/>
  <c r="I441" i="16"/>
  <c r="I2611" i="16"/>
  <c r="I1294" i="16"/>
  <c r="I3638" i="16"/>
  <c r="I237" i="16"/>
  <c r="I941" i="16"/>
  <c r="I531" i="16"/>
  <c r="I10" i="16"/>
  <c r="I13684" i="16"/>
  <c r="I432" i="16"/>
  <c r="I397" i="16"/>
  <c r="I13409" i="16"/>
  <c r="I993" i="16"/>
  <c r="I936" i="16"/>
  <c r="I1757" i="16"/>
  <c r="I277" i="16"/>
  <c r="I912" i="16"/>
  <c r="I705" i="16"/>
  <c r="I13665" i="16"/>
  <c r="I727" i="16"/>
  <c r="I215" i="16"/>
  <c r="I1024" i="16"/>
  <c r="I2122" i="16"/>
  <c r="I1199" i="16"/>
  <c r="I2322" i="16"/>
  <c r="I1521" i="16"/>
  <c r="I1532" i="16"/>
  <c r="I2262" i="16"/>
  <c r="I2994" i="16"/>
  <c r="I2898" i="16"/>
  <c r="I981" i="16"/>
  <c r="I2641" i="16"/>
  <c r="I1691" i="16"/>
  <c r="I820" i="16"/>
  <c r="I14399" i="16"/>
  <c r="I945" i="16"/>
  <c r="I1268" i="16"/>
  <c r="I226" i="16"/>
  <c r="I57" i="16"/>
  <c r="I13809" i="16"/>
  <c r="I779" i="16"/>
  <c r="I1017" i="16"/>
  <c r="I13140" i="16"/>
  <c r="I225" i="16"/>
  <c r="I262" i="16"/>
  <c r="I192" i="16"/>
  <c r="I19557" i="16"/>
  <c r="I20101" i="16"/>
  <c r="I18154" i="16"/>
  <c r="I20528" i="16"/>
  <c r="I19634" i="16"/>
  <c r="I19527" i="16"/>
  <c r="I19847" i="16"/>
  <c r="I19265" i="16"/>
  <c r="I19562" i="16"/>
  <c r="I20195" i="16"/>
  <c r="I18026" i="16"/>
  <c r="I18771" i="16"/>
  <c r="I18568" i="16"/>
  <c r="I20797" i="16"/>
  <c r="I20285" i="16"/>
  <c r="I20216" i="16"/>
  <c r="I18787" i="16"/>
  <c r="I19593" i="16"/>
  <c r="I19335" i="16"/>
  <c r="I18373" i="16"/>
  <c r="I20701" i="16"/>
  <c r="I17655" i="16"/>
  <c r="I18963" i="16"/>
  <c r="I17399" i="16"/>
  <c r="I18450" i="16"/>
  <c r="I19240" i="16"/>
  <c r="I19293" i="16"/>
  <c r="I19602" i="16"/>
  <c r="I17597" i="16"/>
  <c r="I20265" i="16"/>
  <c r="I20387" i="16"/>
  <c r="I19085" i="16"/>
  <c r="I20613" i="16"/>
  <c r="I18931" i="16"/>
  <c r="I18808" i="16"/>
  <c r="I19465" i="16"/>
  <c r="I20114" i="16"/>
  <c r="I20733" i="16"/>
  <c r="I19941" i="16"/>
  <c r="I19069" i="16"/>
  <c r="I20611" i="16"/>
  <c r="I19304" i="16"/>
  <c r="I18019" i="16"/>
  <c r="I15426" i="16"/>
  <c r="I19374" i="16"/>
  <c r="I15480" i="16"/>
  <c r="I16008" i="16"/>
  <c r="I20107" i="16"/>
  <c r="I17600" i="16"/>
  <c r="I16330" i="16"/>
  <c r="I16688" i="16"/>
  <c r="I17841" i="16"/>
  <c r="I15698" i="16"/>
  <c r="I18891" i="16"/>
  <c r="I20441" i="16"/>
  <c r="I16462" i="16"/>
  <c r="I15565" i="16"/>
  <c r="I16920" i="16"/>
  <c r="I17271" i="16"/>
  <c r="I16822" i="16"/>
  <c r="I20248" i="16"/>
  <c r="I18773" i="16"/>
  <c r="I17440" i="16"/>
  <c r="I18377" i="16"/>
  <c r="I17930" i="16"/>
  <c r="I18813" i="16"/>
  <c r="I17774" i="16"/>
  <c r="I20603" i="16"/>
  <c r="I16991" i="16"/>
  <c r="I15541" i="16"/>
  <c r="I15418" i="16"/>
  <c r="I19558" i="16"/>
  <c r="I16180" i="16"/>
  <c r="I20237" i="16"/>
  <c r="I18820" i="16"/>
  <c r="I20475" i="16"/>
  <c r="I16438" i="16"/>
  <c r="I13432" i="16"/>
  <c r="I20777" i="16"/>
  <c r="I17552" i="16"/>
  <c r="I18496" i="16"/>
  <c r="I20201" i="16"/>
  <c r="I18992" i="16"/>
  <c r="I20003" i="16"/>
  <c r="I20032" i="16"/>
  <c r="I20261" i="16"/>
  <c r="I20405" i="16"/>
  <c r="I19133" i="16"/>
  <c r="I16120" i="16"/>
  <c r="I20576" i="16"/>
  <c r="I19176" i="16"/>
  <c r="I18017" i="16"/>
  <c r="I15396" i="16"/>
  <c r="I18607" i="16"/>
  <c r="I19907" i="16"/>
  <c r="I15472" i="16"/>
  <c r="I20818" i="16"/>
  <c r="I19058" i="16"/>
  <c r="I19488" i="16"/>
  <c r="I18733" i="16"/>
  <c r="I17169" i="16"/>
  <c r="I19897" i="16"/>
  <c r="I18930" i="16"/>
  <c r="I17826" i="16"/>
  <c r="I19282" i="16"/>
  <c r="I17058" i="16"/>
  <c r="I19241" i="16"/>
  <c r="I19717" i="16"/>
  <c r="I18371" i="16"/>
  <c r="I20089" i="16"/>
  <c r="I18629" i="16"/>
  <c r="I18053" i="16"/>
  <c r="I18465" i="16"/>
  <c r="I18525" i="16"/>
  <c r="I16931" i="16"/>
  <c r="I17494" i="16"/>
  <c r="I15916" i="16"/>
  <c r="I15496" i="16"/>
  <c r="I20632" i="16"/>
  <c r="I20526" i="16"/>
  <c r="I16069" i="16"/>
  <c r="I20234" i="16"/>
  <c r="I16826" i="16"/>
  <c r="I16181" i="16"/>
  <c r="I18819" i="16"/>
  <c r="I16888" i="16"/>
  <c r="I16526" i="16"/>
  <c r="I17858" i="16"/>
  <c r="I20231" i="16"/>
  <c r="I19616" i="16"/>
  <c r="I16689" i="16"/>
  <c r="I17498" i="16"/>
  <c r="I15216" i="16"/>
  <c r="I17746" i="16"/>
  <c r="I20283" i="16"/>
  <c r="I18332" i="16"/>
  <c r="I18061" i="16"/>
  <c r="I19536" i="16"/>
  <c r="I16389" i="16"/>
  <c r="I18236" i="16"/>
  <c r="I19950" i="16"/>
  <c r="I18716" i="16"/>
  <c r="I19753" i="16"/>
  <c r="I19218" i="16"/>
  <c r="I18579" i="16"/>
  <c r="I18962" i="16"/>
  <c r="I17447" i="16"/>
  <c r="I19155" i="16"/>
  <c r="I17770" i="16"/>
  <c r="I18835" i="16"/>
  <c r="I20459" i="16"/>
  <c r="I19477" i="16"/>
  <c r="I18199" i="16"/>
  <c r="I16031" i="16"/>
  <c r="I20444" i="16"/>
  <c r="I15679" i="16"/>
  <c r="I16118" i="16"/>
  <c r="I20795" i="16"/>
  <c r="I16575" i="16"/>
  <c r="I15906" i="16"/>
  <c r="I19901" i="16"/>
  <c r="I15362" i="16"/>
  <c r="I18989" i="16"/>
  <c r="I19496" i="16"/>
  <c r="I17359" i="16"/>
  <c r="I20175" i="16"/>
  <c r="I17107" i="16"/>
  <c r="I20673" i="16"/>
  <c r="I17568" i="16"/>
  <c r="I19666" i="16"/>
  <c r="I18247" i="16"/>
  <c r="I17521" i="16"/>
  <c r="I19776" i="16"/>
  <c r="I15212" i="16"/>
  <c r="I17383" i="16"/>
  <c r="I16973" i="16"/>
  <c r="I20810" i="16"/>
  <c r="I15582" i="16"/>
  <c r="I20228" i="16"/>
  <c r="I20836" i="16"/>
  <c r="I17360" i="16"/>
  <c r="I19151" i="16"/>
  <c r="I17321" i="16"/>
  <c r="I19966" i="16"/>
  <c r="I18603" i="16"/>
  <c r="I19493" i="16"/>
  <c r="I20153" i="16"/>
  <c r="I19011" i="16"/>
  <c r="I20411" i="16"/>
  <c r="I15554" i="16"/>
  <c r="I17329" i="16"/>
  <c r="I17701" i="16"/>
  <c r="I20215" i="16"/>
  <c r="I19866" i="16"/>
  <c r="I20640" i="16"/>
  <c r="I17228" i="16"/>
  <c r="I15410" i="16"/>
  <c r="I16994" i="16"/>
  <c r="I20247" i="16"/>
  <c r="I15960" i="16"/>
  <c r="I18180" i="16"/>
  <c r="I18255" i="16"/>
  <c r="I15984" i="16"/>
  <c r="I15240" i="16"/>
  <c r="I18426" i="16"/>
  <c r="I17639" i="16"/>
  <c r="I17824" i="16"/>
  <c r="I18639" i="16"/>
  <c r="I16052" i="16"/>
  <c r="I16138" i="16"/>
  <c r="I19832" i="16"/>
  <c r="I19261" i="16"/>
  <c r="I18309" i="16"/>
  <c r="I19253" i="16"/>
  <c r="I19160" i="16"/>
  <c r="I19394" i="16"/>
  <c r="I16568" i="16"/>
  <c r="I17750" i="16"/>
  <c r="I17064" i="16"/>
  <c r="I17745" i="16"/>
  <c r="I17721" i="16"/>
  <c r="I20506" i="16"/>
  <c r="I15685" i="16"/>
  <c r="I15572" i="16"/>
  <c r="I18208" i="16"/>
  <c r="I18265" i="16"/>
  <c r="I18350" i="16"/>
  <c r="I20192" i="16"/>
  <c r="I18698" i="16"/>
  <c r="I19975" i="16"/>
  <c r="I17522" i="16"/>
  <c r="I17927" i="16"/>
  <c r="I16773" i="16"/>
  <c r="I17622" i="16"/>
  <c r="I20155" i="16"/>
  <c r="I19672" i="16"/>
  <c r="I17761" i="16"/>
  <c r="I15672" i="16"/>
  <c r="I18574" i="16"/>
  <c r="I20056" i="16"/>
  <c r="I16718" i="16"/>
  <c r="I16168" i="16"/>
  <c r="I16108" i="16"/>
  <c r="I19888" i="16"/>
  <c r="I17653" i="16"/>
  <c r="I17186" i="16"/>
  <c r="I15414" i="16"/>
  <c r="I17530" i="16"/>
  <c r="I18865" i="16"/>
  <c r="I16460" i="16"/>
  <c r="I18267" i="16"/>
  <c r="I15728" i="16"/>
  <c r="I19342" i="16"/>
  <c r="I17432" i="16"/>
  <c r="I20121" i="16"/>
  <c r="I19469" i="16"/>
  <c r="I16053" i="16"/>
  <c r="I19063" i="16"/>
  <c r="I20280" i="16"/>
  <c r="I20565" i="16"/>
  <c r="I20461" i="16"/>
  <c r="I19170" i="16"/>
  <c r="I18024" i="16"/>
  <c r="I17610" i="16"/>
  <c r="I18674" i="16"/>
  <c r="I18077" i="16"/>
  <c r="I17688" i="16"/>
  <c r="I19042" i="16"/>
  <c r="I17834" i="16"/>
  <c r="I19035" i="16"/>
  <c r="I20781" i="16"/>
  <c r="I17075" i="16"/>
  <c r="I15674" i="16"/>
  <c r="I16712" i="16"/>
  <c r="I15862" i="16"/>
  <c r="I19586" i="16"/>
  <c r="I18393" i="16"/>
  <c r="I15185" i="16"/>
  <c r="I16629" i="16"/>
  <c r="I16474" i="16"/>
  <c r="I15556" i="16"/>
  <c r="I14506" i="16"/>
  <c r="I16498" i="16"/>
  <c r="I17572" i="16"/>
  <c r="I18614" i="16"/>
  <c r="I15380" i="16"/>
  <c r="I15210" i="16"/>
  <c r="I17202" i="16"/>
  <c r="I17792" i="16"/>
  <c r="I17593" i="16"/>
  <c r="I19995" i="16"/>
  <c r="I15796" i="16"/>
  <c r="I19676" i="16"/>
  <c r="I15546" i="16"/>
  <c r="I20664" i="16"/>
  <c r="I18617" i="16"/>
  <c r="I20021" i="16"/>
  <c r="I20273" i="16"/>
  <c r="I17339" i="16"/>
  <c r="I19895" i="16"/>
  <c r="I15669" i="16"/>
  <c r="I15438" i="16"/>
  <c r="I16496" i="16"/>
  <c r="I20022" i="16"/>
  <c r="I20692" i="16"/>
  <c r="I19381" i="16"/>
  <c r="I16760" i="16"/>
  <c r="I16528" i="16"/>
  <c r="I20377" i="16"/>
  <c r="I20827" i="16"/>
  <c r="I17945" i="16"/>
  <c r="I20608" i="16"/>
  <c r="I20602" i="16"/>
  <c r="I18778" i="16"/>
  <c r="I17215" i="16"/>
  <c r="I17080" i="16"/>
  <c r="I15624" i="16"/>
  <c r="I19925" i="16"/>
  <c r="I15528" i="16"/>
  <c r="I18187" i="16"/>
  <c r="I20194" i="16"/>
  <c r="I18613" i="16"/>
  <c r="I15470" i="16"/>
  <c r="I16376" i="16"/>
  <c r="I18076" i="16"/>
  <c r="I19570" i="16"/>
  <c r="I18138" i="16"/>
  <c r="I16671" i="16"/>
  <c r="I18517" i="16"/>
  <c r="I18000" i="16"/>
  <c r="I18099" i="16"/>
  <c r="I18976" i="16"/>
  <c r="I18262" i="16"/>
  <c r="I18120" i="16"/>
  <c r="I18002" i="16"/>
  <c r="I19568" i="16"/>
  <c r="I16987" i="16"/>
  <c r="I17003" i="16"/>
  <c r="I18327" i="16"/>
  <c r="I18434" i="16"/>
  <c r="I18378" i="16"/>
  <c r="I20634" i="16"/>
  <c r="I17297" i="16"/>
  <c r="I17591" i="16"/>
  <c r="I20578" i="16"/>
  <c r="I19739" i="16"/>
  <c r="I16464" i="16"/>
  <c r="I16613" i="16"/>
  <c r="I19450" i="16"/>
  <c r="I20834" i="16"/>
  <c r="I17986" i="16"/>
  <c r="I17710" i="16"/>
  <c r="I16971" i="16"/>
  <c r="I15440" i="16"/>
  <c r="I20784" i="16"/>
  <c r="I16741" i="16"/>
  <c r="I18850" i="16"/>
  <c r="I15392" i="16"/>
  <c r="I17194" i="16"/>
  <c r="I16466" i="16"/>
  <c r="I19812" i="16"/>
  <c r="I20748" i="16"/>
  <c r="I15024" i="16"/>
  <c r="I17276" i="16"/>
  <c r="I17933" i="16"/>
  <c r="I16034" i="16"/>
  <c r="I17048" i="16"/>
  <c r="I17037" i="16"/>
  <c r="I14696" i="16"/>
  <c r="I19162" i="16"/>
  <c r="I18472" i="16"/>
  <c r="I18730" i="16"/>
  <c r="I18122" i="16"/>
  <c r="I17673" i="16"/>
  <c r="I16312" i="16"/>
  <c r="I17884" i="16"/>
  <c r="I16679" i="16"/>
  <c r="I18961" i="16"/>
  <c r="I17987" i="16"/>
  <c r="I17929" i="16"/>
  <c r="I16954" i="16"/>
  <c r="I19994" i="16"/>
  <c r="I16847" i="16"/>
  <c r="I19310" i="16"/>
  <c r="I16898" i="16"/>
  <c r="I19339" i="16"/>
  <c r="I17341" i="16"/>
  <c r="I19810" i="16"/>
  <c r="I15374" i="16"/>
  <c r="I18866" i="16"/>
  <c r="I19257" i="16"/>
  <c r="I18625" i="16"/>
  <c r="I18288" i="16"/>
  <c r="I16561" i="16"/>
  <c r="I18330" i="16"/>
  <c r="I19905" i="16"/>
  <c r="I19800" i="16"/>
  <c r="I15797" i="16"/>
  <c r="I15852" i="16"/>
  <c r="I18301" i="16"/>
  <c r="I19833" i="16"/>
  <c r="I18409" i="16"/>
  <c r="I17311" i="16"/>
  <c r="I19727" i="16"/>
  <c r="I18376" i="16"/>
  <c r="I20251" i="16"/>
  <c r="I17628" i="16"/>
  <c r="I17675" i="16"/>
  <c r="I18581" i="16"/>
  <c r="I19385" i="16"/>
  <c r="I17099" i="16"/>
  <c r="I18519" i="16"/>
  <c r="I20518" i="16"/>
  <c r="I20571" i="16"/>
  <c r="I15694" i="16"/>
  <c r="I17807" i="16"/>
  <c r="I19681" i="16"/>
  <c r="I17816" i="16"/>
  <c r="I20486" i="16"/>
  <c r="I16325" i="16"/>
  <c r="I15086" i="16"/>
  <c r="I18417" i="16"/>
  <c r="I18042" i="16"/>
  <c r="I18837" i="16"/>
  <c r="I19118" i="16"/>
  <c r="I20822" i="16"/>
  <c r="I15532" i="16"/>
  <c r="I20636" i="16"/>
  <c r="I20774" i="16"/>
  <c r="I20697" i="16"/>
  <c r="I18563" i="16"/>
  <c r="I20034" i="16"/>
  <c r="I17295" i="16"/>
  <c r="I16650" i="16"/>
  <c r="I17820" i="16"/>
  <c r="I17118" i="16"/>
  <c r="I17790" i="16"/>
  <c r="I14629" i="16"/>
  <c r="I18580" i="16"/>
  <c r="I16911" i="16"/>
  <c r="I16245" i="16"/>
  <c r="I15563" i="16"/>
  <c r="I14184" i="16"/>
  <c r="I17177" i="16"/>
  <c r="I19252" i="16"/>
  <c r="I14620" i="16"/>
  <c r="I20631" i="16"/>
  <c r="I15466" i="16"/>
  <c r="I16997" i="16"/>
  <c r="I16938" i="16"/>
  <c r="I19476" i="16"/>
  <c r="I13340" i="16"/>
  <c r="I16135" i="16"/>
  <c r="I17116" i="16"/>
  <c r="I16341" i="16"/>
  <c r="I15735" i="16"/>
  <c r="I13536" i="16"/>
  <c r="I19980" i="16"/>
  <c r="I14878" i="16"/>
  <c r="I18553" i="16"/>
  <c r="I20828" i="16"/>
  <c r="I15522" i="16"/>
  <c r="I16810" i="16"/>
  <c r="I17065" i="16"/>
  <c r="I16114" i="16"/>
  <c r="I17919" i="16"/>
  <c r="I17182" i="16"/>
  <c r="I18569" i="16"/>
  <c r="I16088" i="16"/>
  <c r="I17014" i="16"/>
  <c r="I16733" i="16"/>
  <c r="I16672" i="16"/>
  <c r="I16678" i="16"/>
  <c r="I15530" i="16"/>
  <c r="I14647" i="16"/>
  <c r="I18413" i="16"/>
  <c r="I19364" i="16"/>
  <c r="I17536" i="16"/>
  <c r="I20591" i="16"/>
  <c r="I14585" i="16"/>
  <c r="I20295" i="16"/>
  <c r="I20471" i="16"/>
  <c r="I16977" i="16"/>
  <c r="I16465" i="16"/>
  <c r="I16373" i="16"/>
  <c r="I15968" i="16"/>
  <c r="I19431" i="16"/>
  <c r="I16004" i="16"/>
  <c r="I17718" i="16"/>
  <c r="I18751" i="16"/>
  <c r="I13196" i="16"/>
  <c r="I14157" i="16"/>
  <c r="I15446" i="16"/>
  <c r="I18351" i="16"/>
  <c r="I15547" i="16"/>
  <c r="I18655" i="16"/>
  <c r="I17646" i="16"/>
  <c r="I16551" i="16"/>
  <c r="I16075" i="16"/>
  <c r="I16193" i="16"/>
  <c r="I20446" i="16"/>
  <c r="I19422" i="16"/>
  <c r="I18142" i="16"/>
  <c r="I17508" i="16"/>
  <c r="I18237" i="16"/>
  <c r="I17178" i="16"/>
  <c r="I16646" i="16"/>
  <c r="I18340" i="16"/>
  <c r="I18419" i="16"/>
  <c r="I15794" i="16"/>
  <c r="I17063" i="16"/>
  <c r="I14413" i="16"/>
  <c r="I13392" i="16"/>
  <c r="I15056" i="16"/>
  <c r="I15242" i="16"/>
  <c r="I13269" i="16"/>
  <c r="I13265" i="16"/>
  <c r="I19732" i="16"/>
  <c r="I18364" i="16"/>
  <c r="I17095" i="16"/>
  <c r="I20135" i="16"/>
  <c r="I14854" i="16"/>
  <c r="I17236" i="16"/>
  <c r="I17907" i="16"/>
  <c r="I18636" i="16"/>
  <c r="I14707" i="16"/>
  <c r="I14016" i="16"/>
  <c r="I13752" i="16"/>
  <c r="I17315" i="16"/>
  <c r="I19222" i="16"/>
  <c r="I16537" i="16"/>
  <c r="I19172" i="16"/>
  <c r="I14536" i="16"/>
  <c r="I14990" i="16"/>
  <c r="I20015" i="16"/>
  <c r="I17558" i="16"/>
  <c r="I16469" i="16"/>
  <c r="I14650" i="16"/>
  <c r="I19071" i="16"/>
  <c r="I15867" i="16"/>
  <c r="I14397" i="16"/>
  <c r="I17983" i="16"/>
  <c r="I18742" i="16"/>
  <c r="I18524" i="16"/>
  <c r="I16736" i="16"/>
  <c r="I13068" i="16"/>
  <c r="I17812" i="16"/>
  <c r="I13744" i="16"/>
  <c r="I18041" i="16"/>
  <c r="I19548" i="16"/>
  <c r="I14523" i="16"/>
  <c r="I15346" i="16"/>
  <c r="I15837" i="16"/>
  <c r="I18380" i="16"/>
  <c r="I16635" i="16"/>
  <c r="I13125" i="16"/>
  <c r="I18438" i="16"/>
  <c r="I15962" i="16"/>
  <c r="I16185" i="16"/>
  <c r="I15913" i="16"/>
  <c r="I15499" i="16"/>
  <c r="I15871" i="16"/>
  <c r="I17956" i="16"/>
  <c r="I15894" i="16"/>
  <c r="I19638" i="16"/>
  <c r="I16792" i="16"/>
  <c r="I18048" i="16"/>
  <c r="I15082" i="16"/>
  <c r="I17663" i="16"/>
  <c r="I14128" i="16"/>
  <c r="I19614" i="16"/>
  <c r="I14630" i="16"/>
  <c r="I19348" i="16"/>
  <c r="I15360" i="16"/>
  <c r="I16288" i="16"/>
  <c r="I19740" i="16"/>
  <c r="I16299" i="16"/>
  <c r="I17190" i="16"/>
  <c r="I15991" i="16"/>
  <c r="I18068" i="16"/>
  <c r="I19584" i="16"/>
  <c r="I16639" i="16"/>
  <c r="I19487" i="16"/>
  <c r="I17942" i="16"/>
  <c r="I14482" i="16"/>
  <c r="I16390" i="16"/>
  <c r="I18158" i="16"/>
  <c r="I18542" i="16"/>
  <c r="I15222" i="16"/>
  <c r="I17709" i="16"/>
  <c r="I16342" i="16"/>
  <c r="I17729" i="16"/>
  <c r="I16459" i="16"/>
  <c r="I13141" i="16"/>
  <c r="I13922" i="16"/>
  <c r="I16412" i="16"/>
  <c r="I19386" i="16"/>
  <c r="I15675" i="16"/>
  <c r="I19774" i="16"/>
  <c r="I19860" i="16"/>
  <c r="I16364" i="16"/>
  <c r="I19430" i="16"/>
  <c r="I16331" i="16"/>
  <c r="I18349" i="16"/>
  <c r="I17932" i="16"/>
  <c r="I13000" i="16"/>
  <c r="I16876" i="16"/>
  <c r="I16748" i="16"/>
  <c r="I15558" i="16"/>
  <c r="I13705" i="16"/>
  <c r="I18057" i="16"/>
  <c r="I18163" i="16"/>
  <c r="I14671" i="16"/>
  <c r="I15748" i="16"/>
  <c r="I17086" i="16"/>
  <c r="I15780" i="16"/>
  <c r="I15785" i="16"/>
  <c r="I16860" i="16"/>
  <c r="I20254" i="16"/>
  <c r="I17694" i="16"/>
  <c r="I15357" i="16"/>
  <c r="I19072" i="16"/>
  <c r="I15180" i="16"/>
  <c r="I19234" i="16"/>
  <c r="I19892" i="16"/>
  <c r="I19388" i="16"/>
  <c r="I16354" i="16"/>
  <c r="I18101" i="16"/>
  <c r="I20084" i="16"/>
  <c r="I13437" i="16"/>
  <c r="I16790" i="16"/>
  <c r="I18310" i="16"/>
  <c r="I17545" i="16"/>
  <c r="I19350" i="16"/>
  <c r="I13945" i="16"/>
  <c r="I15334" i="16"/>
  <c r="I20332" i="16"/>
  <c r="I15776" i="16"/>
  <c r="I15465" i="16"/>
  <c r="I16003" i="16"/>
  <c r="I15005" i="16"/>
  <c r="I18594" i="16"/>
  <c r="I15317" i="16"/>
  <c r="I17249" i="16"/>
  <c r="I16009" i="16"/>
  <c r="I15387" i="16"/>
  <c r="I15718" i="16"/>
  <c r="I19878" i="16"/>
  <c r="I16675" i="16"/>
  <c r="I15907" i="16"/>
  <c r="I14136" i="16"/>
  <c r="I14640" i="16"/>
  <c r="I13312" i="16"/>
  <c r="I14416" i="16"/>
  <c r="I17980" i="16"/>
  <c r="I13969" i="16"/>
  <c r="I13509" i="16"/>
  <c r="I14953" i="16"/>
  <c r="I15811" i="16"/>
  <c r="I14455" i="16"/>
  <c r="I15517" i="16"/>
  <c r="I14798" i="16"/>
  <c r="I17632" i="16"/>
  <c r="I16352" i="16"/>
  <c r="I13988" i="16"/>
  <c r="I16573" i="16"/>
  <c r="I14982" i="16"/>
  <c r="I15158" i="16"/>
  <c r="I13864" i="16"/>
  <c r="I14174" i="16"/>
  <c r="I15787" i="16"/>
  <c r="I13024" i="16"/>
  <c r="I14794" i="16"/>
  <c r="I13512" i="16"/>
  <c r="I17446" i="16"/>
  <c r="I15313" i="16"/>
  <c r="I14824" i="16"/>
  <c r="I16582" i="16"/>
  <c r="I17125" i="16"/>
  <c r="I14393" i="16"/>
  <c r="I18420" i="16"/>
  <c r="I15062" i="16"/>
  <c r="I13480" i="16"/>
  <c r="I14018" i="16"/>
  <c r="I16361" i="16"/>
  <c r="I17614" i="16"/>
  <c r="I14832" i="16"/>
  <c r="I18718" i="16"/>
  <c r="I14876" i="16"/>
  <c r="I15756" i="16"/>
  <c r="I15008" i="16"/>
  <c r="I13580" i="16"/>
  <c r="I16989" i="16"/>
  <c r="I18694" i="16"/>
  <c r="I17892" i="16"/>
  <c r="I13229" i="16"/>
  <c r="I15590" i="16"/>
  <c r="I14359" i="16"/>
  <c r="I18924" i="16"/>
  <c r="I15977" i="16"/>
  <c r="I18198" i="16"/>
  <c r="I16951" i="16"/>
  <c r="I16161" i="16"/>
  <c r="I14394" i="16"/>
  <c r="I12940" i="16"/>
  <c r="I17460" i="16"/>
  <c r="I15105" i="16"/>
  <c r="I16795" i="16"/>
  <c r="I15259" i="16"/>
  <c r="I14931" i="16"/>
  <c r="I18604" i="16"/>
  <c r="I16739" i="16"/>
  <c r="I13785" i="16"/>
  <c r="I16239" i="16"/>
  <c r="I15979" i="16"/>
  <c r="I14761" i="16"/>
  <c r="I13568" i="16"/>
  <c r="I13717" i="16"/>
  <c r="I15407" i="16"/>
  <c r="I14580" i="16"/>
  <c r="I16243" i="16"/>
  <c r="I13653" i="16"/>
  <c r="I14721" i="16"/>
  <c r="I13824" i="16"/>
  <c r="I15507" i="16"/>
  <c r="I13496" i="16"/>
  <c r="I15076" i="16"/>
  <c r="I273" i="16"/>
  <c r="I327" i="16"/>
  <c r="I537" i="16"/>
  <c r="I15827" i="16"/>
  <c r="I14464" i="16"/>
  <c r="I576" i="16"/>
  <c r="I533" i="16"/>
  <c r="I322" i="16"/>
  <c r="I413" i="16"/>
  <c r="I214" i="16"/>
  <c r="I13932" i="16"/>
  <c r="I15047" i="16"/>
  <c r="I15535" i="16"/>
  <c r="I14972" i="16"/>
  <c r="I13597" i="16"/>
  <c r="I13701" i="16"/>
  <c r="I14766" i="16"/>
  <c r="I14572" i="16"/>
  <c r="I15045" i="16"/>
  <c r="I16527" i="16"/>
  <c r="I14814" i="16"/>
  <c r="I14639" i="16"/>
  <c r="I14229" i="16"/>
  <c r="I13036" i="16"/>
  <c r="I13013" i="16"/>
  <c r="I18" i="16"/>
  <c r="I300" i="16"/>
  <c r="I416" i="16"/>
  <c r="I257" i="16"/>
  <c r="I14911" i="16"/>
  <c r="I1189" i="16"/>
  <c r="I14507" i="16"/>
  <c r="I181" i="16"/>
  <c r="I729" i="16"/>
  <c r="I212" i="16"/>
  <c r="I13404" i="16"/>
  <c r="I14465" i="16"/>
  <c r="I13445" i="16"/>
  <c r="I14178" i="16"/>
  <c r="I14115" i="16"/>
  <c r="I14491" i="16"/>
  <c r="I15087" i="16"/>
  <c r="I13313" i="16"/>
  <c r="I14545" i="16"/>
  <c r="I14831" i="16"/>
  <c r="I15663" i="16"/>
  <c r="I13292" i="16"/>
  <c r="I712" i="16"/>
  <c r="I15471" i="16"/>
  <c r="I13457" i="16"/>
  <c r="I14425" i="16"/>
  <c r="I14805" i="16"/>
  <c r="I14801" i="16"/>
  <c r="I14967" i="16"/>
  <c r="I16499" i="16"/>
  <c r="I14956" i="16"/>
  <c r="I15022" i="16"/>
  <c r="I14908" i="16"/>
  <c r="I15379" i="16"/>
  <c r="I13924" i="16"/>
  <c r="I15539" i="16"/>
  <c r="I311" i="16"/>
  <c r="I210" i="16"/>
  <c r="I450" i="16"/>
  <c r="I582" i="16"/>
  <c r="I241" i="16"/>
  <c r="I637" i="16"/>
  <c r="I675" i="16"/>
  <c r="I791" i="16"/>
  <c r="I13489" i="16"/>
  <c r="I698" i="16"/>
  <c r="I288" i="16"/>
  <c r="I392" i="16"/>
  <c r="I542" i="16"/>
  <c r="I243" i="16"/>
  <c r="I777" i="16"/>
  <c r="I2151" i="16"/>
  <c r="I1542" i="16"/>
  <c r="I289" i="16"/>
  <c r="I15060" i="16"/>
  <c r="I61" i="16"/>
  <c r="I14828" i="16"/>
  <c r="I352" i="16"/>
  <c r="I658" i="16"/>
  <c r="I14365" i="16"/>
  <c r="I13892" i="16"/>
  <c r="I14276" i="16"/>
  <c r="I13201" i="16"/>
  <c r="I14749" i="16"/>
  <c r="I13028" i="16"/>
  <c r="I745" i="16"/>
  <c r="I13916" i="16"/>
  <c r="I13697" i="16"/>
  <c r="I13844" i="16"/>
  <c r="I14307" i="16"/>
  <c r="I15759" i="16"/>
  <c r="I13981" i="16"/>
  <c r="I14085" i="16"/>
  <c r="I14740" i="16"/>
  <c r="I13789" i="16"/>
  <c r="I12929" i="16"/>
  <c r="I13337" i="16"/>
  <c r="I14697" i="16"/>
  <c r="I14403" i="16"/>
  <c r="I16435" i="16"/>
  <c r="I13788" i="16"/>
  <c r="I13873" i="16"/>
  <c r="I75" i="16"/>
  <c r="I240" i="16"/>
  <c r="I558" i="16"/>
  <c r="I290" i="16"/>
  <c r="I224" i="16"/>
  <c r="I1761" i="16"/>
  <c r="I1041" i="16"/>
  <c r="I363" i="16"/>
  <c r="I578" i="16"/>
  <c r="I338" i="16"/>
  <c r="I203" i="16"/>
  <c r="I1494" i="16"/>
  <c r="I95" i="16"/>
  <c r="I568" i="16"/>
  <c r="I529" i="16"/>
  <c r="I252" i="16"/>
  <c r="I471" i="16"/>
  <c r="I932" i="16"/>
  <c r="I14257" i="16"/>
  <c r="I445" i="16"/>
  <c r="I59" i="16"/>
  <c r="I1842" i="16"/>
  <c r="I657" i="16"/>
  <c r="I1875" i="16"/>
  <c r="I1705" i="16"/>
  <c r="I2478" i="16"/>
  <c r="I966" i="16"/>
  <c r="I1566" i="16"/>
  <c r="I2867" i="16"/>
  <c r="I258" i="16"/>
  <c r="I551" i="16"/>
  <c r="I15039" i="16"/>
  <c r="I13396" i="16"/>
  <c r="I889" i="16"/>
  <c r="I334" i="16"/>
  <c r="I629" i="16"/>
  <c r="I435" i="16"/>
  <c r="I126" i="16"/>
  <c r="I522" i="16"/>
  <c r="I939" i="16"/>
  <c r="I204" i="16"/>
  <c r="I1536" i="16"/>
  <c r="I2902" i="16"/>
  <c r="I2911" i="16"/>
  <c r="I2044" i="16"/>
  <c r="I465" i="16"/>
  <c r="I371" i="16"/>
  <c r="I250" i="16"/>
  <c r="I422" i="16"/>
  <c r="I684" i="16"/>
  <c r="I633" i="16"/>
  <c r="I596" i="16"/>
  <c r="I453" i="16"/>
  <c r="I976" i="16"/>
  <c r="I251" i="16"/>
  <c r="I461" i="16"/>
  <c r="I13857" i="16"/>
  <c r="I929" i="16"/>
  <c r="I14687" i="16"/>
  <c r="I1013" i="16"/>
  <c r="I1456" i="16"/>
  <c r="I1857" i="16"/>
  <c r="I1431" i="16"/>
  <c r="I2274" i="16"/>
  <c r="I1226" i="16"/>
  <c r="I142" i="16"/>
  <c r="I2124" i="16"/>
  <c r="I2215" i="16"/>
  <c r="I1988" i="16"/>
  <c r="I3372" i="16"/>
  <c r="I1256" i="16"/>
  <c r="I1817" i="16"/>
  <c r="I3148" i="16"/>
  <c r="I2015" i="16"/>
  <c r="I1064" i="16"/>
  <c r="I3542" i="16"/>
  <c r="I1573" i="16"/>
  <c r="I911" i="16"/>
  <c r="I613" i="16"/>
  <c r="I882" i="16"/>
  <c r="I14049" i="16"/>
  <c r="I14292" i="16"/>
  <c r="I751" i="16"/>
  <c r="I14881" i="16"/>
  <c r="I298" i="16"/>
  <c r="I19683" i="16"/>
  <c r="I20105" i="16"/>
  <c r="I18485" i="16"/>
  <c r="I20837" i="16"/>
  <c r="I19171" i="16"/>
  <c r="I18723" i="16"/>
  <c r="I19173" i="16"/>
  <c r="I20073" i="16"/>
  <c r="I20669" i="16"/>
  <c r="I18717" i="16"/>
  <c r="I20499" i="16"/>
  <c r="I19563" i="16"/>
  <c r="I18471" i="16"/>
  <c r="I19136" i="16"/>
  <c r="I20361" i="16"/>
  <c r="I18832" i="16"/>
  <c r="I17554" i="16"/>
  <c r="I19081" i="16"/>
  <c r="I20051" i="16"/>
  <c r="I19113" i="16"/>
  <c r="I20754" i="16"/>
  <c r="I20573" i="16"/>
  <c r="I18834" i="16"/>
  <c r="I18922" i="16"/>
  <c r="I20075" i="16"/>
  <c r="I18480" i="16"/>
  <c r="I17586" i="16"/>
  <c r="I18789" i="16"/>
  <c r="I17984" i="16"/>
  <c r="I19429" i="16"/>
  <c r="I19689" i="16"/>
  <c r="I17890" i="16"/>
  <c r="I18597" i="16"/>
  <c r="I18821" i="16"/>
  <c r="I19521" i="16"/>
  <c r="I20605" i="16"/>
  <c r="I18195" i="16"/>
  <c r="I20297" i="16"/>
  <c r="I18696" i="16"/>
  <c r="I20240" i="16"/>
  <c r="I18923" i="16"/>
  <c r="I20277" i="16"/>
  <c r="I19065" i="16"/>
  <c r="I20219" i="16"/>
  <c r="I16238" i="16"/>
  <c r="I15988" i="16"/>
  <c r="I16632" i="16"/>
  <c r="I17435" i="16"/>
  <c r="I18935" i="16"/>
  <c r="I19211" i="16"/>
  <c r="I20019" i="16"/>
  <c r="I19185" i="16"/>
  <c r="I16374" i="16"/>
  <c r="I18554" i="16"/>
  <c r="I15368" i="16"/>
  <c r="I16359" i="16"/>
  <c r="I15738" i="16"/>
  <c r="I19968" i="16"/>
  <c r="I17787" i="16"/>
  <c r="I15354" i="16"/>
  <c r="I19330" i="16"/>
  <c r="I18644" i="16"/>
  <c r="I19709" i="16"/>
  <c r="I20456" i="16"/>
  <c r="I18575" i="16"/>
  <c r="I19569" i="16"/>
  <c r="I17369" i="16"/>
  <c r="I18033" i="16"/>
  <c r="I18827" i="16"/>
  <c r="I18888" i="16"/>
  <c r="I20369" i="16"/>
  <c r="I19104" i="16"/>
  <c r="I17277" i="16"/>
  <c r="I20513" i="16"/>
  <c r="I14762" i="16"/>
  <c r="I15613" i="16"/>
  <c r="I16833" i="16"/>
  <c r="I17349" i="16"/>
  <c r="I19434" i="16"/>
  <c r="I18435" i="16"/>
  <c r="I19485" i="16"/>
  <c r="I17424" i="16"/>
  <c r="I20805" i="16"/>
  <c r="I19986" i="16"/>
  <c r="I19435" i="16"/>
  <c r="I19792" i="16"/>
  <c r="I19696" i="16"/>
  <c r="I17997" i="16"/>
  <c r="I19232" i="16"/>
  <c r="I17151" i="16"/>
  <c r="I17611" i="16"/>
  <c r="I18459" i="16"/>
  <c r="I16400" i="16"/>
  <c r="I15693" i="16"/>
  <c r="I19763" i="16"/>
  <c r="I15772" i="16"/>
  <c r="I17783" i="16"/>
  <c r="I18536" i="16"/>
  <c r="I16505" i="16"/>
  <c r="I19402" i="16"/>
  <c r="I18333" i="16"/>
  <c r="I17743" i="16"/>
  <c r="I19289" i="16"/>
  <c r="I17240" i="16"/>
  <c r="I18626" i="16"/>
  <c r="I16848" i="16"/>
  <c r="I19473" i="16"/>
  <c r="I20768" i="16"/>
  <c r="I18863" i="16"/>
  <c r="I16721" i="16"/>
  <c r="I18185" i="16"/>
  <c r="I20619" i="16"/>
  <c r="I18754" i="16"/>
  <c r="I18714" i="16"/>
  <c r="I18700" i="16"/>
  <c r="I18911" i="16"/>
  <c r="I19933" i="16"/>
  <c r="I20509" i="16"/>
  <c r="I18098" i="16"/>
  <c r="I20289" i="16"/>
  <c r="I19817" i="16"/>
  <c r="I20389" i="16"/>
  <c r="I20373" i="16"/>
  <c r="I17541" i="16"/>
  <c r="I19497" i="16"/>
  <c r="I18728" i="16"/>
  <c r="I20533" i="16"/>
  <c r="I20099" i="16"/>
  <c r="I17394" i="16"/>
  <c r="I19650" i="16"/>
  <c r="I16962" i="16"/>
  <c r="I15917" i="16"/>
  <c r="I17017" i="16"/>
  <c r="I16912" i="16"/>
  <c r="I19854" i="16"/>
  <c r="I20376" i="16"/>
  <c r="I17234" i="16"/>
  <c r="I20747" i="16"/>
  <c r="I20597" i="16"/>
  <c r="I20312" i="16"/>
  <c r="I18645" i="16"/>
  <c r="I19025" i="16"/>
  <c r="I16524" i="16"/>
  <c r="I15224" i="16"/>
  <c r="I17896" i="16"/>
  <c r="I16845" i="16"/>
  <c r="I17619" i="16"/>
  <c r="I18112" i="16"/>
  <c r="I18243" i="16"/>
  <c r="I19191" i="16"/>
  <c r="I16517" i="16"/>
  <c r="I16743" i="16"/>
  <c r="I17319" i="16"/>
  <c r="I20474" i="16"/>
  <c r="I19203" i="16"/>
  <c r="I19149" i="16"/>
  <c r="I15150" i="16"/>
  <c r="I20418" i="16"/>
  <c r="I17333" i="16"/>
  <c r="I16119" i="16"/>
  <c r="I17647" i="16"/>
  <c r="I19390" i="16"/>
  <c r="I17031" i="16"/>
  <c r="I16060" i="16"/>
  <c r="I20654" i="16"/>
  <c r="I18666" i="16"/>
  <c r="I18794" i="16"/>
  <c r="I19177" i="16"/>
  <c r="I18066" i="16"/>
  <c r="I17682" i="16"/>
  <c r="I17411" i="16"/>
  <c r="I18917" i="16"/>
  <c r="I18192" i="16"/>
  <c r="I19082" i="16"/>
  <c r="I15726" i="16"/>
  <c r="I19542" i="16"/>
  <c r="I16556" i="16"/>
  <c r="I16210" i="16"/>
  <c r="I18703" i="16"/>
  <c r="I20365" i="16"/>
  <c r="I16002" i="16"/>
  <c r="I17083" i="16"/>
  <c r="I19277" i="16"/>
  <c r="I18844" i="16"/>
  <c r="I16883" i="16"/>
  <c r="I19251" i="16"/>
  <c r="I20087" i="16"/>
  <c r="I15544" i="16"/>
  <c r="I20685" i="16"/>
  <c r="I20200" i="16"/>
  <c r="I18458" i="16"/>
  <c r="I15220" i="16"/>
  <c r="I17638" i="16"/>
  <c r="I17847" i="16"/>
  <c r="I20424" i="16"/>
  <c r="I19883" i="16"/>
  <c r="I20160" i="16"/>
  <c r="I20688" i="16"/>
  <c r="I16156" i="16"/>
  <c r="I16416" i="16"/>
  <c r="I18084" i="16"/>
  <c r="I19479" i="16"/>
  <c r="I20739" i="16"/>
  <c r="I20209" i="16"/>
  <c r="I17312" i="16"/>
  <c r="I17270" i="16"/>
  <c r="I15976" i="16"/>
  <c r="I17433" i="16"/>
  <c r="I19896" i="16"/>
  <c r="I18386" i="16"/>
  <c r="I17262" i="16"/>
  <c r="I17344" i="16"/>
  <c r="I18429" i="16"/>
  <c r="I15661" i="16"/>
  <c r="I16919" i="16"/>
  <c r="I17603" i="16"/>
  <c r="I18346" i="16"/>
  <c r="I19056" i="16"/>
  <c r="I18801" i="16"/>
  <c r="I16581" i="16"/>
  <c r="I15970" i="16"/>
  <c r="I18839" i="16"/>
  <c r="I20729" i="16"/>
  <c r="I20419" i="16"/>
  <c r="I20162" i="16"/>
  <c r="I19886" i="16"/>
  <c r="I16762" i="16"/>
  <c r="I20760" i="16"/>
  <c r="I20650" i="16"/>
  <c r="I20820" i="16"/>
  <c r="I19608" i="16"/>
  <c r="I20651" i="16"/>
  <c r="I19783" i="16"/>
  <c r="I17232" i="16"/>
  <c r="I16722" i="16"/>
  <c r="I18901" i="16"/>
  <c r="I19801" i="16"/>
  <c r="I17843" i="16"/>
  <c r="I19010" i="16"/>
  <c r="I16078" i="16"/>
  <c r="I16508" i="16"/>
  <c r="I16677" i="16"/>
  <c r="I20356" i="16"/>
  <c r="I17733" i="16"/>
  <c r="I15838" i="16"/>
  <c r="I19223" i="16"/>
  <c r="I18469" i="16"/>
  <c r="I19914" i="16"/>
  <c r="I20674" i="16"/>
  <c r="I18065" i="16"/>
  <c r="I16244" i="16"/>
  <c r="I18153" i="16"/>
  <c r="I15509" i="16"/>
  <c r="I19507" i="16"/>
  <c r="I20493" i="16"/>
  <c r="I18242" i="16"/>
  <c r="I17183" i="16"/>
  <c r="I17256" i="16"/>
  <c r="I18001" i="16"/>
  <c r="I19827" i="16"/>
  <c r="I18817" i="16"/>
  <c r="I19259" i="16"/>
  <c r="I16901" i="16"/>
  <c r="I15092" i="16"/>
  <c r="I19275" i="16"/>
  <c r="I20018" i="16"/>
  <c r="I19929" i="16"/>
  <c r="I18651" i="16"/>
  <c r="I18264" i="16"/>
  <c r="I16415" i="16"/>
  <c r="I16842" i="16"/>
  <c r="I20512" i="16"/>
  <c r="I15524" i="16"/>
  <c r="I19970" i="16"/>
  <c r="I18383" i="16"/>
  <c r="I19184" i="16"/>
  <c r="I15519" i="16"/>
  <c r="I18586" i="16"/>
  <c r="I19632" i="16"/>
  <c r="I19355" i="16"/>
  <c r="I15630" i="16"/>
  <c r="I15533" i="16"/>
  <c r="I19059" i="16"/>
  <c r="I18741" i="16"/>
  <c r="I18363" i="16"/>
  <c r="I17305" i="16"/>
  <c r="I17969" i="16"/>
  <c r="I19931" i="16"/>
  <c r="I20086" i="16"/>
  <c r="I18281" i="16"/>
  <c r="I15818" i="16"/>
  <c r="I18201" i="16"/>
  <c r="I15153" i="16"/>
  <c r="I16200" i="16"/>
  <c r="I19793" i="16"/>
  <c r="I17538" i="16"/>
  <c r="I17289" i="16"/>
  <c r="I18967" i="16"/>
  <c r="I20001" i="16"/>
  <c r="I18338" i="16"/>
  <c r="I17845" i="16"/>
  <c r="I16241" i="16"/>
  <c r="I18174" i="16"/>
  <c r="I13982" i="16"/>
  <c r="I15681" i="16"/>
  <c r="I19620" i="16"/>
  <c r="I16905" i="16"/>
  <c r="I14000" i="16"/>
  <c r="I16254" i="16"/>
  <c r="I19607" i="16"/>
  <c r="I17145" i="16"/>
  <c r="I18862" i="16"/>
  <c r="I18491" i="16"/>
  <c r="I13157" i="16"/>
  <c r="I17716" i="16"/>
  <c r="I19408" i="16"/>
  <c r="I20183" i="16"/>
  <c r="I17449" i="16"/>
  <c r="I20694" i="16"/>
  <c r="I18958" i="16"/>
  <c r="I20352" i="16"/>
  <c r="I20434" i="16"/>
  <c r="I16834" i="16"/>
  <c r="I16947" i="16"/>
  <c r="I18679" i="16"/>
  <c r="I17703" i="16"/>
  <c r="I17041" i="16"/>
  <c r="I17155" i="16"/>
  <c r="I20143" i="16"/>
  <c r="I20208" i="16"/>
  <c r="I19633" i="16"/>
  <c r="I16366" i="16"/>
  <c r="I17627" i="16"/>
  <c r="I16191" i="16"/>
  <c r="I17285" i="16"/>
  <c r="I18506" i="16"/>
  <c r="I20465" i="16"/>
  <c r="I16844" i="16"/>
  <c r="I16557" i="16"/>
  <c r="I17377" i="16"/>
  <c r="I16433" i="16"/>
  <c r="I15399" i="16"/>
  <c r="I20333" i="16"/>
  <c r="I17488" i="16"/>
  <c r="I17090" i="16"/>
  <c r="I15423" i="16"/>
  <c r="I20184" i="16"/>
  <c r="I20338" i="16"/>
  <c r="I16999" i="16"/>
  <c r="I16197" i="16"/>
  <c r="I20466" i="16"/>
  <c r="I17880" i="16"/>
  <c r="I17819" i="16"/>
  <c r="I19803" i="16"/>
  <c r="I20531" i="16"/>
  <c r="I18384" i="16"/>
  <c r="I18715" i="16"/>
  <c r="I18035" i="16"/>
  <c r="I18089" i="16"/>
  <c r="I16944" i="16"/>
  <c r="I18530" i="16"/>
  <c r="I19949" i="16"/>
  <c r="I20769" i="16"/>
  <c r="I18977" i="16"/>
  <c r="I18662" i="16"/>
  <c r="I19403" i="16"/>
  <c r="I17402" i="16"/>
  <c r="I20313" i="16"/>
  <c r="I18752" i="16"/>
  <c r="I17275" i="16"/>
  <c r="I17789" i="16"/>
  <c r="I18937" i="16"/>
  <c r="I19655" i="16"/>
  <c r="I16622" i="16"/>
  <c r="I15633" i="16"/>
  <c r="I15167" i="16"/>
  <c r="I19530" i="16"/>
  <c r="I19513" i="16"/>
  <c r="I19387" i="16"/>
  <c r="I16302" i="16"/>
  <c r="I17197" i="16"/>
  <c r="I18849" i="16"/>
  <c r="I18705" i="16"/>
  <c r="I17840" i="16"/>
  <c r="I17561" i="16"/>
  <c r="I19376" i="16"/>
  <c r="I19553" i="16"/>
  <c r="I20806" i="16"/>
  <c r="I20098" i="16"/>
  <c r="I16453" i="16"/>
  <c r="I16875" i="16"/>
  <c r="I16292" i="16"/>
  <c r="I15095" i="16"/>
  <c r="I16011" i="16"/>
  <c r="I14200" i="16"/>
  <c r="I20743" i="16"/>
  <c r="I20540" i="16"/>
  <c r="I16406" i="16"/>
  <c r="I20662" i="16"/>
  <c r="I15124" i="16"/>
  <c r="I16867" i="16"/>
  <c r="I15010" i="16"/>
  <c r="I17658" i="16"/>
  <c r="I18478" i="16"/>
  <c r="I16144" i="16"/>
  <c r="I19096" i="16"/>
  <c r="I19186" i="16"/>
  <c r="I15918" i="16"/>
  <c r="I15288" i="16"/>
  <c r="I16592" i="16"/>
  <c r="I17564" i="16"/>
  <c r="I18600" i="16"/>
  <c r="I18994" i="16"/>
  <c r="I15391" i="16"/>
  <c r="I19040" i="16"/>
  <c r="I18743" i="16"/>
  <c r="I17147" i="16"/>
  <c r="I18186" i="16"/>
  <c r="I20554" i="16"/>
  <c r="I15249" i="16"/>
  <c r="I20700" i="16"/>
  <c r="I15248" i="16"/>
  <c r="I20380" i="16"/>
  <c r="I20110" i="16"/>
  <c r="I19930" i="16"/>
  <c r="I19214" i="16"/>
  <c r="I17504" i="16"/>
  <c r="I19972" i="16"/>
  <c r="I17510" i="16"/>
  <c r="I20081" i="16"/>
  <c r="I17385" i="16"/>
  <c r="I15143" i="16"/>
  <c r="I18673" i="16"/>
  <c r="I17355" i="16"/>
  <c r="I15376" i="16"/>
  <c r="I17934" i="16"/>
  <c r="I17307" i="16"/>
  <c r="I18447" i="16"/>
  <c r="I15610" i="16"/>
  <c r="I20817" i="16"/>
  <c r="I20050" i="16"/>
  <c r="I18970" i="16"/>
  <c r="I18946" i="16"/>
  <c r="I15128" i="16"/>
  <c r="I19449" i="16"/>
  <c r="I17905" i="16"/>
  <c r="I16784" i="16"/>
  <c r="I15094" i="16"/>
  <c r="I17578" i="16"/>
  <c r="I17874" i="16"/>
  <c r="I19802" i="16"/>
  <c r="I16074" i="16"/>
  <c r="I18463" i="16"/>
  <c r="I18695" i="16"/>
  <c r="I17809" i="16"/>
  <c r="I17324" i="16"/>
  <c r="I19239" i="16"/>
  <c r="I17459" i="16"/>
  <c r="I20422" i="16"/>
  <c r="I16095" i="16"/>
  <c r="I13920" i="16"/>
  <c r="I13037" i="16"/>
  <c r="I19300" i="16"/>
  <c r="I17722" i="16"/>
  <c r="I15957" i="16"/>
  <c r="I13200" i="16"/>
  <c r="I18618" i="16"/>
  <c r="I17740" i="16"/>
  <c r="I17153" i="16"/>
  <c r="I16028" i="16"/>
  <c r="I16701" i="16"/>
  <c r="I14418" i="16"/>
  <c r="I15553" i="16"/>
  <c r="I17791" i="16"/>
  <c r="I18950" i="16"/>
  <c r="I18978" i="16"/>
  <c r="I14459" i="16"/>
  <c r="I16262" i="16"/>
  <c r="I17343" i="16"/>
  <c r="I14586" i="16"/>
  <c r="I15636" i="16"/>
  <c r="I18085" i="16"/>
  <c r="I13413" i="16"/>
  <c r="I18782" i="16"/>
  <c r="I15133" i="16"/>
  <c r="I14152" i="16"/>
  <c r="I16030" i="16"/>
  <c r="I18232" i="16"/>
  <c r="I16780" i="16"/>
  <c r="I19790" i="16"/>
  <c r="I15137" i="16"/>
  <c r="I13992" i="16"/>
  <c r="I13328" i="16"/>
  <c r="I19148" i="16"/>
  <c r="I15197" i="16"/>
  <c r="I17025" i="16"/>
  <c r="I19942" i="16"/>
  <c r="I17579" i="16"/>
  <c r="I16043" i="16"/>
  <c r="I16715" i="16"/>
  <c r="I19618" i="16"/>
  <c r="I17977" i="16"/>
  <c r="I13497" i="16"/>
  <c r="I17599" i="16"/>
  <c r="I20006" i="16"/>
  <c r="I16704" i="16"/>
  <c r="I20764" i="16"/>
  <c r="I18285" i="16"/>
  <c r="I15204" i="16"/>
  <c r="I18492" i="16"/>
  <c r="I14564" i="16"/>
  <c r="I20687" i="16"/>
  <c r="I19708" i="16"/>
  <c r="I13513" i="16"/>
  <c r="I13029" i="16"/>
  <c r="I18804" i="16"/>
  <c r="I18082" i="16"/>
  <c r="I16774" i="16"/>
  <c r="I17220" i="16"/>
  <c r="I18872" i="16"/>
  <c r="I17886" i="16"/>
  <c r="I16379" i="16"/>
  <c r="I14909" i="16"/>
  <c r="I20503" i="16"/>
  <c r="I17476" i="16"/>
  <c r="I15839" i="16"/>
  <c r="I16343" i="16"/>
  <c r="I18495" i="16"/>
  <c r="I14547" i="16"/>
  <c r="I15995" i="16"/>
  <c r="I14028" i="16"/>
  <c r="I13420" i="16"/>
  <c r="I16083" i="16"/>
  <c r="I13880" i="16"/>
  <c r="I13405" i="16"/>
  <c r="I14938" i="16"/>
  <c r="I16836" i="16"/>
  <c r="I14300" i="16"/>
  <c r="I16346" i="16"/>
  <c r="I17252" i="16"/>
  <c r="I16829" i="16"/>
  <c r="I19196" i="16"/>
  <c r="I14606" i="16"/>
  <c r="I17707" i="16"/>
  <c r="I14588" i="16"/>
  <c r="I14765" i="16"/>
  <c r="I18303" i="16"/>
  <c r="I20002" i="16"/>
  <c r="I18415" i="16"/>
  <c r="I18334" i="16"/>
  <c r="I14236" i="16"/>
  <c r="I18132" i="16"/>
  <c r="I15424" i="16"/>
  <c r="I16068" i="16"/>
  <c r="I17862" i="16"/>
  <c r="I19038" i="16"/>
  <c r="I20535" i="16"/>
  <c r="I17871" i="16"/>
  <c r="I15754" i="16"/>
  <c r="I16242" i="16"/>
  <c r="I19700" i="16"/>
  <c r="I15506" i="16"/>
  <c r="I19710" i="16"/>
  <c r="I16062" i="16"/>
  <c r="I16953" i="16"/>
  <c r="I13528" i="16"/>
  <c r="I15972" i="16"/>
  <c r="I17868" i="16"/>
  <c r="I16380" i="16"/>
  <c r="I14611" i="16"/>
  <c r="I17137" i="16"/>
  <c r="I15337" i="16"/>
  <c r="I14051" i="16"/>
  <c r="I14688" i="16"/>
  <c r="I14521" i="16"/>
  <c r="I20068" i="16"/>
  <c r="I18283" i="16"/>
  <c r="I20028" i="16"/>
  <c r="I17502" i="16"/>
  <c r="I15111" i="16"/>
  <c r="I17590" i="16"/>
  <c r="I15768" i="16"/>
  <c r="I18791" i="16"/>
  <c r="I16013" i="16"/>
  <c r="I16151" i="16"/>
  <c r="I16585" i="16"/>
  <c r="I19518" i="16"/>
  <c r="I15257" i="16"/>
  <c r="I20638" i="16"/>
  <c r="I20364" i="16"/>
  <c r="I18663" i="16"/>
  <c r="I15671" i="16"/>
  <c r="I15430" i="16"/>
  <c r="I17780" i="16"/>
  <c r="I17473" i="16"/>
  <c r="I14840" i="16"/>
  <c r="I13792" i="16"/>
  <c r="I15291" i="16"/>
  <c r="I14077" i="16"/>
  <c r="I16337" i="16"/>
  <c r="I18722" i="16"/>
  <c r="I17788" i="16"/>
  <c r="I17291" i="16"/>
  <c r="I19455" i="16"/>
  <c r="I13436" i="16"/>
  <c r="I20772" i="16"/>
  <c r="I19526" i="16"/>
  <c r="I15232" i="16"/>
  <c r="I13177" i="16"/>
  <c r="I17389" i="16"/>
  <c r="I15318" i="16"/>
  <c r="I15531" i="16"/>
  <c r="I15883" i="16"/>
  <c r="I15643" i="16"/>
  <c r="I15898" i="16"/>
  <c r="I14568" i="16"/>
  <c r="I19384" i="16"/>
  <c r="I15691" i="16"/>
  <c r="I15942" i="16"/>
  <c r="I15229" i="16"/>
  <c r="I14153" i="16"/>
  <c r="I18414" i="16"/>
  <c r="I16694" i="16"/>
  <c r="I19583" i="16"/>
  <c r="I20599" i="16"/>
  <c r="I19200" i="16"/>
  <c r="I16567" i="16"/>
  <c r="I13304" i="16"/>
  <c r="I17079" i="16"/>
  <c r="I20046" i="16"/>
  <c r="I17067" i="16"/>
  <c r="I17976" i="16"/>
  <c r="I16370" i="16"/>
  <c r="I16477" i="16"/>
  <c r="I20159" i="16"/>
  <c r="I14839" i="16"/>
  <c r="I16705" i="16"/>
  <c r="I14512" i="16"/>
  <c r="I16758" i="16"/>
  <c r="I17837" i="16"/>
  <c r="I14364" i="16"/>
  <c r="I15236" i="16"/>
  <c r="I19060" i="16"/>
  <c r="I15270" i="16"/>
  <c r="I19134" i="16"/>
  <c r="I18975" i="16"/>
  <c r="I19334" i="16"/>
  <c r="I18660" i="16"/>
  <c r="I17077" i="16"/>
  <c r="I18326" i="16"/>
  <c r="I16422" i="16"/>
  <c r="I13685" i="16"/>
  <c r="I19820" i="16"/>
  <c r="I18284" i="16"/>
  <c r="I16571" i="16"/>
  <c r="I16515" i="16"/>
  <c r="I15235" i="16"/>
  <c r="I16985" i="16"/>
  <c r="I18599" i="16"/>
  <c r="I17540" i="16"/>
  <c r="I13805" i="16"/>
  <c r="I16256" i="16"/>
  <c r="I16441" i="16"/>
  <c r="I15895" i="16"/>
  <c r="I18556" i="16"/>
  <c r="I17873" i="16"/>
  <c r="I16446" i="16"/>
  <c r="I14910" i="16"/>
  <c r="I15398" i="16"/>
  <c r="I16449" i="16"/>
  <c r="I16769" i="16"/>
  <c r="I14556" i="16"/>
  <c r="I20780" i="16"/>
  <c r="I19244" i="16"/>
  <c r="I17708" i="16"/>
  <c r="I19366" i="16"/>
  <c r="I16419" i="16"/>
  <c r="I14784" i="16"/>
  <c r="I14942" i="16"/>
  <c r="I13137" i="16"/>
  <c r="I16105" i="16"/>
  <c r="I14964" i="16"/>
  <c r="I14541" i="16"/>
  <c r="I16091" i="16"/>
  <c r="I13900" i="16"/>
  <c r="I19534" i="16"/>
  <c r="I16587" i="16"/>
  <c r="I18708" i="16"/>
  <c r="I17801" i="16"/>
  <c r="I16061" i="16"/>
  <c r="I16076" i="16"/>
  <c r="I16598" i="16"/>
  <c r="I17264" i="16"/>
  <c r="I14074" i="16"/>
  <c r="I13872" i="16"/>
  <c r="I15634" i="16"/>
  <c r="I18385" i="16"/>
  <c r="I16470" i="16"/>
  <c r="I13477" i="16"/>
  <c r="I14994" i="16"/>
  <c r="I17908" i="16"/>
  <c r="I13181" i="16"/>
  <c r="I14535" i="16"/>
  <c r="I15140" i="16"/>
  <c r="I17021" i="16"/>
  <c r="I13004" i="16"/>
  <c r="I12981" i="16"/>
  <c r="I15652" i="16"/>
  <c r="I15702" i="16"/>
  <c r="I15673" i="16"/>
  <c r="I16601" i="16"/>
  <c r="I16038" i="16"/>
  <c r="I16265" i="16"/>
  <c r="I18182" i="16"/>
  <c r="I15666" i="16"/>
  <c r="I13220" i="16"/>
  <c r="I16199" i="16"/>
  <c r="I16067" i="16"/>
  <c r="I14528" i="16"/>
  <c r="I14584" i="16"/>
  <c r="I15372" i="16"/>
  <c r="I14723" i="16"/>
  <c r="I13324" i="16"/>
  <c r="I16660" i="16"/>
  <c r="I15436" i="16"/>
  <c r="I14069" i="16"/>
  <c r="I16012" i="16"/>
  <c r="I16284" i="16"/>
  <c r="I15462" i="16"/>
  <c r="I19628" i="16"/>
  <c r="I18092" i="16"/>
  <c r="I15971" i="16"/>
  <c r="I15203" i="16"/>
  <c r="I13593" i="16"/>
  <c r="I14524" i="16"/>
  <c r="I14493" i="16"/>
  <c r="I14902" i="16"/>
  <c r="I13156" i="16"/>
  <c r="I13161" i="16"/>
  <c r="I23" i="16"/>
  <c r="I362" i="16"/>
  <c r="I15083" i="16"/>
  <c r="I14268" i="16"/>
  <c r="I13460" i="16"/>
  <c r="I16683" i="16"/>
  <c r="I16303" i="16"/>
  <c r="I14825" i="16"/>
  <c r="I14681" i="16"/>
  <c r="I13021" i="16"/>
  <c r="I227" i="16"/>
  <c r="I14561" i="16"/>
  <c r="I917" i="16"/>
  <c r="I2344" i="16"/>
  <c r="I14817" i="16"/>
  <c r="I642" i="16"/>
  <c r="I829" i="16"/>
  <c r="I174" i="16"/>
  <c r="I444" i="16"/>
  <c r="I14592" i="16"/>
  <c r="I13332" i="16"/>
  <c r="I14644" i="16"/>
  <c r="I14012" i="16"/>
  <c r="I14924" i="16"/>
  <c r="I14559" i="16"/>
  <c r="I749" i="16"/>
  <c r="I13401" i="16"/>
  <c r="I14988" i="16"/>
  <c r="I13709" i="16"/>
  <c r="I15036" i="16"/>
  <c r="I13508" i="16"/>
  <c r="I13009" i="16"/>
  <c r="I15211" i="16"/>
  <c r="I13069" i="16"/>
  <c r="I13121" i="16"/>
  <c r="I393" i="16"/>
  <c r="I81" i="16"/>
  <c r="I14539" i="16"/>
  <c r="I349" i="16"/>
  <c r="I426" i="16"/>
  <c r="I1511" i="16"/>
  <c r="I403" i="16"/>
  <c r="I14449" i="16"/>
  <c r="I611" i="16"/>
  <c r="I297" i="16"/>
  <c r="I430" i="16"/>
  <c r="I14228" i="16"/>
  <c r="I14928" i="16"/>
  <c r="I14776" i="16"/>
  <c r="I13609" i="16"/>
  <c r="I14656" i="16"/>
  <c r="I14850" i="16"/>
  <c r="I12948" i="16"/>
  <c r="I14980" i="16"/>
  <c r="I13581" i="16"/>
  <c r="I15151" i="16"/>
  <c r="I14370" i="16"/>
  <c r="I189" i="16"/>
  <c r="I571" i="16"/>
  <c r="I785" i="16"/>
  <c r="I13368" i="16"/>
  <c r="I13372" i="16"/>
  <c r="I12996" i="16"/>
  <c r="I14861" i="16"/>
  <c r="I15987" i="16"/>
  <c r="I13729" i="16"/>
  <c r="I140" i="16"/>
  <c r="I14733" i="16"/>
  <c r="I14037" i="16"/>
  <c r="I13676" i="16"/>
  <c r="I14420" i="16"/>
  <c r="I16307" i="16"/>
  <c r="I566" i="16"/>
  <c r="I301" i="16"/>
  <c r="I614" i="16"/>
  <c r="I901" i="16"/>
  <c r="I714" i="16"/>
  <c r="I539" i="16"/>
  <c r="I175" i="16"/>
  <c r="I25" i="16"/>
  <c r="I469" i="16"/>
  <c r="I835" i="16"/>
  <c r="I439" i="16"/>
  <c r="I825" i="16"/>
  <c r="I303" i="16"/>
  <c r="I2159" i="16"/>
  <c r="I664" i="16"/>
  <c r="I330" i="16"/>
  <c r="I13737" i="16"/>
  <c r="I14129" i="16"/>
  <c r="I754" i="16"/>
  <c r="I472" i="16"/>
  <c r="I14417" i="16"/>
  <c r="I14510" i="16"/>
  <c r="I14710" i="16"/>
  <c r="I14652" i="16"/>
  <c r="I14337" i="16"/>
  <c r="I14447" i="16"/>
  <c r="I13633" i="16"/>
  <c r="I14036" i="16"/>
  <c r="I158" i="16"/>
  <c r="I14686" i="16"/>
  <c r="I12949" i="16"/>
  <c r="I14029" i="16"/>
  <c r="I15247" i="16"/>
  <c r="I13164" i="16"/>
  <c r="I13465" i="16"/>
  <c r="I14612" i="16"/>
  <c r="I15603" i="16"/>
  <c r="I14548" i="16"/>
  <c r="I520" i="16"/>
  <c r="I13801" i="16"/>
  <c r="I13132" i="16"/>
  <c r="I14242" i="16"/>
  <c r="I13657" i="16"/>
  <c r="I13213" i="16"/>
  <c r="I15020" i="16"/>
  <c r="I144" i="16"/>
  <c r="I861" i="16"/>
  <c r="I13652" i="16"/>
  <c r="I272" i="16"/>
  <c r="I741" i="16"/>
  <c r="I608" i="16"/>
  <c r="I353" i="16"/>
  <c r="I491" i="16"/>
  <c r="I711" i="16"/>
  <c r="I555" i="16"/>
  <c r="I1585" i="16"/>
  <c r="I731" i="16"/>
  <c r="I700" i="16"/>
  <c r="I281" i="16"/>
  <c r="I268" i="16"/>
  <c r="I223" i="16"/>
  <c r="I495" i="16"/>
  <c r="I689" i="16"/>
  <c r="I867" i="16"/>
  <c r="I255" i="16"/>
  <c r="I14815" i="16"/>
  <c r="I331" i="16"/>
  <c r="I424" i="16"/>
  <c r="I489" i="16"/>
  <c r="I220" i="16"/>
  <c r="I19" i="16"/>
  <c r="I485" i="16"/>
  <c r="I148" i="16"/>
  <c r="I1591" i="16"/>
  <c r="I2556" i="16"/>
  <c r="I2906" i="16"/>
  <c r="I1144" i="16"/>
  <c r="I1355" i="16"/>
  <c r="I794" i="16"/>
  <c r="I3176" i="16"/>
  <c r="I672" i="16"/>
  <c r="I229" i="16"/>
  <c r="I13553" i="16"/>
  <c r="I973" i="16"/>
  <c r="I944" i="16"/>
  <c r="I666" i="16"/>
  <c r="I528" i="16"/>
  <c r="I619" i="16"/>
  <c r="I584" i="16"/>
  <c r="I905" i="16"/>
  <c r="I560" i="16"/>
  <c r="I772" i="16"/>
  <c r="I151" i="16"/>
  <c r="I2987" i="16"/>
  <c r="I2275" i="16"/>
  <c r="I3020" i="16"/>
  <c r="I1901" i="16"/>
  <c r="I1338" i="16"/>
  <c r="I2614" i="16"/>
  <c r="I1005" i="16"/>
  <c r="I2141" i="16"/>
  <c r="I13153" i="16"/>
  <c r="I887" i="16"/>
  <c r="I104" i="16"/>
  <c r="I482" i="16"/>
  <c r="I590" i="16"/>
  <c r="I2257" i="16"/>
  <c r="I118" i="16"/>
  <c r="I545" i="16"/>
  <c r="I131" i="16"/>
  <c r="I12" i="16"/>
  <c r="I800" i="16"/>
  <c r="I1713" i="16"/>
  <c r="I1070" i="16"/>
  <c r="I1455" i="16"/>
  <c r="I2639" i="16"/>
  <c r="I1860" i="16"/>
  <c r="I1773" i="16"/>
  <c r="I2688" i="16"/>
  <c r="I2059" i="16"/>
  <c r="I2218" i="16"/>
  <c r="I3351" i="16"/>
  <c r="I1378" i="16"/>
  <c r="I2627" i="16"/>
  <c r="I1348" i="16"/>
  <c r="I1108" i="16"/>
  <c r="I1422" i="16"/>
  <c r="I3079" i="16"/>
  <c r="I940" i="16"/>
  <c r="I813" i="16"/>
  <c r="I14705" i="16"/>
  <c r="I14433" i="16"/>
  <c r="I685" i="16"/>
  <c r="I1392" i="16"/>
  <c r="I13233" i="16"/>
  <c r="I14689" i="16"/>
  <c r="I19037" i="16"/>
  <c r="I17514" i="16"/>
  <c r="I19613" i="16"/>
  <c r="I18889" i="16"/>
  <c r="I19561" i="16"/>
  <c r="I19337" i="16"/>
  <c r="I19539" i="16"/>
  <c r="I19464" i="16"/>
  <c r="I20229" i="16"/>
  <c r="I20752" i="16"/>
  <c r="I19554" i="16"/>
  <c r="I18179" i="16"/>
  <c r="I20643" i="16"/>
  <c r="I19461" i="16"/>
  <c r="I20541" i="16"/>
  <c r="I20197" i="16"/>
  <c r="I20581" i="16"/>
  <c r="I19594" i="16"/>
  <c r="I20211" i="16"/>
  <c r="I20586" i="16"/>
  <c r="I20835" i="16"/>
  <c r="I20728" i="16"/>
  <c r="I19721" i="16"/>
  <c r="I20368" i="16"/>
  <c r="I19205" i="16"/>
  <c r="I20616" i="16"/>
  <c r="I20445" i="16"/>
  <c r="I18709" i="16"/>
  <c r="I20659" i="16"/>
  <c r="I20067" i="16"/>
  <c r="I19080" i="16"/>
  <c r="I17386" i="16"/>
  <c r="I20435" i="16"/>
  <c r="I18317" i="16"/>
  <c r="I19491" i="16"/>
  <c r="I18914" i="16"/>
  <c r="I17680" i="16"/>
  <c r="I20629" i="16"/>
  <c r="I19329" i="16"/>
  <c r="I20103" i="16"/>
  <c r="I20677" i="16"/>
  <c r="I17938" i="16"/>
  <c r="I19962" i="16"/>
  <c r="I17491" i="16"/>
  <c r="I19543" i="16"/>
  <c r="I16504" i="16"/>
  <c r="I19070" i="16"/>
  <c r="I18261" i="16"/>
  <c r="I16533" i="16"/>
  <c r="I20786" i="16"/>
  <c r="I20139" i="16"/>
  <c r="I19771" i="16"/>
  <c r="I17104" i="16"/>
  <c r="I20507" i="16"/>
  <c r="I20593" i="16"/>
  <c r="I19926" i="16"/>
  <c r="I16543" i="16"/>
  <c r="I18079" i="16"/>
  <c r="I19215" i="16"/>
  <c r="I17918" i="16"/>
  <c r="I18486" i="16"/>
  <c r="I17811" i="16"/>
  <c r="I18775" i="16"/>
  <c r="I15176" i="16"/>
  <c r="I18240" i="16"/>
  <c r="I19370" i="16"/>
  <c r="I16206" i="16"/>
  <c r="I15893" i="16"/>
  <c r="I16615" i="16"/>
  <c r="I20274" i="16"/>
  <c r="I20272" i="16"/>
  <c r="I15792" i="16"/>
  <c r="I20672" i="16"/>
  <c r="I16296" i="16"/>
  <c r="I15388" i="16"/>
  <c r="I15429" i="16"/>
  <c r="I18263" i="16"/>
  <c r="I16148" i="16"/>
  <c r="I19369" i="16"/>
  <c r="I18761" i="16"/>
  <c r="I20457" i="16"/>
  <c r="I19577" i="16"/>
  <c r="I20675" i="16"/>
  <c r="I18683" i="16"/>
  <c r="I16450" i="16"/>
  <c r="I16456" i="16"/>
  <c r="I19965" i="16"/>
  <c r="I20821" i="16"/>
  <c r="I19418" i="16"/>
  <c r="I18900" i="16"/>
  <c r="I18551" i="16"/>
  <c r="I17136" i="16"/>
  <c r="I17829" i="16"/>
  <c r="I20165" i="16"/>
  <c r="I17224" i="16"/>
  <c r="I19365" i="16"/>
  <c r="I16744" i="16"/>
  <c r="I17330" i="16"/>
  <c r="I19131" i="16"/>
  <c r="I15824" i="16"/>
  <c r="I18368" i="16"/>
  <c r="I17294" i="16"/>
  <c r="I20082" i="16"/>
  <c r="I19547" i="16"/>
  <c r="I14061" i="16"/>
  <c r="I17280" i="16"/>
  <c r="I18448" i="16"/>
  <c r="I19216" i="16"/>
  <c r="I17456" i="16"/>
  <c r="I19472" i="16"/>
  <c r="I19273" i="16"/>
  <c r="I20801" i="16"/>
  <c r="I17461" i="16"/>
  <c r="I20016" i="16"/>
  <c r="I19581" i="16"/>
  <c r="I19195" i="16"/>
  <c r="I19377" i="16"/>
  <c r="I15109" i="16"/>
  <c r="I17016" i="16"/>
  <c r="I16437" i="16"/>
  <c r="I20120" i="16"/>
  <c r="I20749" i="16"/>
  <c r="I15807" i="16"/>
  <c r="I20738" i="16"/>
  <c r="I17962" i="16"/>
  <c r="I19395" i="16"/>
  <c r="I19816" i="16"/>
  <c r="I17368" i="16"/>
  <c r="I16820" i="16"/>
  <c r="I19099" i="16"/>
  <c r="I19415" i="16"/>
  <c r="I16056" i="16"/>
  <c r="I18588" i="16"/>
  <c r="I16552" i="16"/>
  <c r="I17309" i="16"/>
  <c r="I17304" i="16"/>
  <c r="I16226" i="16"/>
  <c r="I19576" i="16"/>
  <c r="I15732" i="16"/>
  <c r="I20566" i="16"/>
  <c r="I19393" i="16"/>
  <c r="I20785" i="16"/>
  <c r="I16322" i="16"/>
  <c r="I16176" i="16"/>
  <c r="I19302" i="16"/>
  <c r="I16645" i="16"/>
  <c r="I17595" i="16"/>
  <c r="I16421" i="16"/>
  <c r="I17328" i="16"/>
  <c r="I18339" i="16"/>
  <c r="I15845" i="16"/>
  <c r="I14595" i="16"/>
  <c r="I14333" i="16"/>
  <c r="I17592" i="16"/>
  <c r="I15808" i="16"/>
  <c r="I19192" i="16"/>
  <c r="I18767" i="16"/>
  <c r="I20039" i="16"/>
  <c r="I18953" i="16"/>
  <c r="I20393" i="16"/>
  <c r="I17786" i="16"/>
  <c r="I18056" i="16"/>
  <c r="I19791" i="16"/>
  <c r="I19139" i="16"/>
  <c r="I20167" i="16"/>
  <c r="I17326" i="16"/>
  <c r="I15781" i="16"/>
  <c r="I16968" i="16"/>
  <c r="I16500" i="16"/>
  <c r="I20314" i="16"/>
  <c r="I15253" i="16"/>
  <c r="I18649" i="16"/>
  <c r="I17723" i="16"/>
  <c r="I18853" i="16"/>
  <c r="I19523" i="16"/>
  <c r="I16720" i="16"/>
  <c r="I20299" i="16"/>
  <c r="I19837" i="16"/>
  <c r="I17689" i="16"/>
  <c r="I19889" i="16"/>
  <c r="I20721" i="16"/>
  <c r="I19460" i="16"/>
  <c r="I18152" i="16"/>
  <c r="I19574" i="16"/>
  <c r="I15213" i="16"/>
  <c r="I15269" i="16"/>
  <c r="I18073" i="16"/>
  <c r="I20337" i="16"/>
  <c r="I16124" i="16"/>
  <c r="I18543" i="16"/>
  <c r="I17529" i="16"/>
  <c r="I19197" i="16"/>
  <c r="I18691" i="16"/>
  <c r="I19483" i="16"/>
  <c r="I18546" i="16"/>
  <c r="I17943" i="16"/>
  <c r="I18345" i="16"/>
  <c r="I17200" i="16"/>
  <c r="I18871" i="16"/>
  <c r="I16824" i="16"/>
  <c r="I19669" i="16"/>
  <c r="I19826" i="16"/>
  <c r="I20598" i="16"/>
  <c r="I17503" i="16"/>
  <c r="I15697" i="16"/>
  <c r="I17483" i="16"/>
  <c r="I18681" i="16"/>
  <c r="I17283" i="16"/>
  <c r="I18006" i="16"/>
  <c r="I18807" i="16"/>
  <c r="I20621" i="16"/>
  <c r="I19920" i="16"/>
  <c r="I17187" i="16"/>
  <c r="I20792" i="16"/>
  <c r="I19921" i="16"/>
  <c r="I19243" i="16"/>
  <c r="I20281" i="16"/>
  <c r="I17650" i="16"/>
  <c r="I20000" i="16"/>
  <c r="I16558" i="16"/>
  <c r="I17211" i="16"/>
  <c r="I19217" i="16"/>
  <c r="I20555" i="16"/>
  <c r="I20301" i="16"/>
  <c r="I19719" i="16"/>
  <c r="I19164" i="16"/>
  <c r="I15696" i="16"/>
  <c r="I17794" i="16"/>
  <c r="I20534" i="16"/>
  <c r="I16738" i="16"/>
  <c r="I19822" i="16"/>
  <c r="I17143" i="16"/>
  <c r="I18181" i="16"/>
  <c r="I17006" i="16"/>
  <c r="I17876" i="16"/>
  <c r="I16703" i="16"/>
  <c r="I15688" i="16"/>
  <c r="I19089" i="16"/>
  <c r="I17714" i="16"/>
  <c r="I20693" i="16"/>
  <c r="I15208" i="16"/>
  <c r="I16432" i="16"/>
  <c r="I19378" i="16"/>
  <c r="I18365" i="16"/>
  <c r="I20291" i="16"/>
  <c r="I18170" i="16"/>
  <c r="I19906" i="16"/>
  <c r="I18097" i="16"/>
  <c r="I15935" i="16"/>
  <c r="I16979" i="16"/>
  <c r="I15606" i="16"/>
  <c r="I18442" i="16"/>
  <c r="I18296" i="16"/>
  <c r="I17575" i="16"/>
  <c r="I17474" i="16"/>
  <c r="I18437" i="16"/>
  <c r="I15542" i="16"/>
  <c r="I16336" i="16"/>
  <c r="I20432" i="16"/>
  <c r="I15911" i="16"/>
  <c r="I17922" i="16"/>
  <c r="I15301" i="16"/>
  <c r="I15722" i="16"/>
  <c r="I18678" i="16"/>
  <c r="I18161" i="16"/>
  <c r="I19319" i="16"/>
  <c r="I18955" i="16"/>
  <c r="I18920" i="16"/>
  <c r="I19343" i="16"/>
  <c r="I20793" i="16"/>
  <c r="I18531" i="16"/>
  <c r="I15790" i="16"/>
  <c r="I20808" i="16"/>
  <c r="I18359" i="16"/>
  <c r="I20097" i="16"/>
  <c r="I18514" i="16"/>
  <c r="I15412" i="16"/>
  <c r="I17769" i="16"/>
  <c r="I15737" i="16"/>
  <c r="I16880" i="16"/>
  <c r="I20238" i="16"/>
  <c r="I15941" i="16"/>
  <c r="I19130" i="16"/>
  <c r="I17799" i="16"/>
  <c r="I12985" i="16"/>
  <c r="I19516" i="16"/>
  <c r="I13208" i="16"/>
  <c r="I15762" i="16"/>
  <c r="I17757" i="16"/>
  <c r="I15164" i="16"/>
  <c r="I14340" i="16"/>
  <c r="I19398" i="16"/>
  <c r="I20249" i="16"/>
  <c r="I20483" i="16"/>
  <c r="I19318" i="16"/>
  <c r="I17026" i="16"/>
  <c r="I18205" i="16"/>
  <c r="I16488" i="16"/>
  <c r="I16933" i="16"/>
  <c r="I20198" i="16"/>
  <c r="I18736" i="16"/>
  <c r="I17755" i="16"/>
  <c r="I17931" i="16"/>
  <c r="I19673" i="16"/>
  <c r="I17912" i="16"/>
  <c r="I20270" i="16"/>
  <c r="I15285" i="16"/>
  <c r="I18527" i="16"/>
  <c r="I15394" i="16"/>
  <c r="I20635" i="16"/>
  <c r="I15093" i="16"/>
  <c r="I19193" i="16"/>
  <c r="I18883" i="16"/>
  <c r="I18146" i="16"/>
  <c r="I18160" i="16"/>
  <c r="I16386" i="16"/>
  <c r="I19831" i="16"/>
  <c r="I18833" i="16"/>
  <c r="I19674" i="16"/>
  <c r="I17730" i="16"/>
  <c r="I15592" i="16"/>
  <c r="I16816" i="16"/>
  <c r="I15125" i="16"/>
  <c r="I20779" i="16"/>
  <c r="I18634" i="16"/>
  <c r="I17061" i="16"/>
  <c r="I19506" i="16"/>
  <c r="I17752" i="16"/>
  <c r="I16590" i="16"/>
  <c r="I20782" i="16"/>
  <c r="I15521" i="16"/>
  <c r="I16216" i="16"/>
  <c r="I19321" i="16"/>
  <c r="I20269" i="16"/>
  <c r="I20398" i="16"/>
  <c r="I20484" i="16"/>
  <c r="I15404" i="16"/>
  <c r="I19936" i="16"/>
  <c r="I20746" i="16"/>
  <c r="I19762" i="16"/>
  <c r="I18211" i="16"/>
  <c r="I18511" i="16"/>
  <c r="I17069" i="16"/>
  <c r="I20250" i="16"/>
  <c r="I19760" i="16"/>
  <c r="I20347" i="16"/>
  <c r="I18934" i="16"/>
  <c r="I20622" i="16"/>
  <c r="I20181" i="16"/>
  <c r="I17463" i="16"/>
  <c r="I17371" i="16"/>
  <c r="I19425" i="16"/>
  <c r="I20800" i="16"/>
  <c r="I18487" i="16"/>
  <c r="I16915" i="16"/>
  <c r="I19851" i="16"/>
  <c r="I17971" i="16"/>
  <c r="I20560" i="16"/>
  <c r="I20017" i="16"/>
  <c r="I19697" i="16"/>
  <c r="I16843" i="16"/>
  <c r="I15866" i="16"/>
  <c r="I15537" i="16"/>
  <c r="I20582" i="16"/>
  <c r="I20530" i="16"/>
  <c r="I15822" i="16"/>
  <c r="I15340" i="16"/>
  <c r="I20294" i="16"/>
  <c r="I18235" i="16"/>
  <c r="I18049" i="16"/>
  <c r="I15487" i="16"/>
  <c r="I13605" i="16"/>
  <c r="I14009" i="16"/>
  <c r="I14890" i="16"/>
  <c r="I20487" i="16"/>
  <c r="I18081" i="16"/>
  <c r="I17885" i="16"/>
  <c r="I17403" i="16"/>
  <c r="I13968" i="16"/>
  <c r="I16270" i="16"/>
  <c r="I17000" i="16"/>
  <c r="I19093" i="16"/>
  <c r="I17146" i="16"/>
  <c r="I17878" i="16"/>
  <c r="I20226" i="16"/>
  <c r="I17313" i="16"/>
  <c r="I16340" i="16"/>
  <c r="I15649" i="16"/>
  <c r="I20161" i="16"/>
  <c r="I20657" i="16"/>
  <c r="I17429" i="16"/>
  <c r="I15148" i="16"/>
  <c r="I19250" i="16"/>
  <c r="I18379" i="16"/>
  <c r="I19158" i="16"/>
  <c r="I15802" i="16"/>
  <c r="I19738" i="16"/>
  <c r="I20027" i="16"/>
  <c r="I20826" i="16"/>
  <c r="I18908" i="16"/>
  <c r="I17867" i="16"/>
  <c r="I16709" i="16"/>
  <c r="I16676" i="16"/>
  <c r="I17796" i="16"/>
  <c r="I20342" i="16"/>
  <c r="I17454" i="16"/>
  <c r="I16831" i="16"/>
  <c r="I18859" i="16"/>
  <c r="I19146" i="16"/>
  <c r="I16686" i="16"/>
  <c r="I19745" i="16"/>
  <c r="I20705" i="16"/>
  <c r="I18133" i="16"/>
  <c r="I18657" i="16"/>
  <c r="I18189" i="16"/>
  <c r="I19067" i="16"/>
  <c r="I18896" i="16"/>
  <c r="I18034" i="16"/>
  <c r="I17621" i="16"/>
  <c r="I20218" i="16"/>
  <c r="I15775" i="16"/>
  <c r="I20129" i="16"/>
  <c r="I16789" i="16"/>
  <c r="I19729" i="16"/>
  <c r="I20134" i="16"/>
  <c r="I18762" i="16"/>
  <c r="I17227" i="16"/>
  <c r="I16444" i="16"/>
  <c r="I17434" i="16"/>
  <c r="I18528" i="16"/>
  <c r="I17123" i="16"/>
  <c r="I15607" i="16"/>
  <c r="I14378" i="16"/>
  <c r="I13836" i="16"/>
  <c r="I20583" i="16"/>
  <c r="I17950" i="16"/>
  <c r="I16320" i="16"/>
  <c r="I15857" i="16"/>
  <c r="I14602" i="16"/>
  <c r="I19519" i="16"/>
  <c r="I15809" i="16"/>
  <c r="I18918" i="16"/>
  <c r="I15956" i="16"/>
  <c r="I17516" i="16"/>
  <c r="I15328" i="16"/>
  <c r="I13344" i="16"/>
  <c r="I15677" i="16"/>
  <c r="I18022" i="16"/>
  <c r="I14823" i="16"/>
  <c r="I17012" i="16"/>
  <c r="I17742" i="16"/>
  <c r="I20260" i="16"/>
  <c r="I13980" i="16"/>
  <c r="I12989" i="16"/>
  <c r="I16801" i="16"/>
  <c r="I14317" i="16"/>
  <c r="I18980" i="16"/>
  <c r="I14896" i="16"/>
  <c r="I13996" i="16"/>
  <c r="I17258" i="16"/>
  <c r="I15501" i="16"/>
  <c r="I17909" i="16"/>
  <c r="I19047" i="16"/>
  <c r="I17092" i="16"/>
  <c r="I18784" i="16"/>
  <c r="I20007" i="16"/>
  <c r="I16807" i="16"/>
  <c r="I16311" i="16"/>
  <c r="I17734" i="16"/>
  <c r="I20548" i="16"/>
  <c r="I20350" i="16"/>
  <c r="I15089" i="16"/>
  <c r="I14732" i="16"/>
  <c r="I14453" i="16"/>
  <c r="I17035" i="16"/>
  <c r="I19135" i="16"/>
  <c r="I19428" i="16"/>
  <c r="I14808" i="16"/>
  <c r="I19004" i="16"/>
  <c r="I16274" i="16"/>
  <c r="I16369" i="16"/>
  <c r="I15804" i="16"/>
  <c r="I16535" i="16"/>
  <c r="I18300" i="16"/>
  <c r="I20439" i="16"/>
  <c r="I17607" i="16"/>
  <c r="I19054" i="16"/>
  <c r="I16673" i="16"/>
  <c r="I15940" i="16"/>
  <c r="I18460" i="16"/>
  <c r="I18726" i="16"/>
  <c r="I18108" i="16"/>
  <c r="I20174" i="16"/>
  <c r="I14610" i="16"/>
  <c r="I15750" i="16"/>
  <c r="I13828" i="16"/>
  <c r="I18910" i="16"/>
  <c r="I13193" i="16"/>
  <c r="I13421" i="16"/>
  <c r="I15104" i="16"/>
  <c r="I18502" i="16"/>
  <c r="I17466" i="16"/>
  <c r="I13224" i="16"/>
  <c r="I16507" i="16"/>
  <c r="I15695" i="16"/>
  <c r="I16318" i="16"/>
  <c r="I15027" i="16"/>
  <c r="I14554" i="16"/>
  <c r="I15032" i="16"/>
  <c r="I15041" i="16"/>
  <c r="I14718" i="16"/>
  <c r="I14488" i="16"/>
  <c r="I16885" i="16"/>
  <c r="I18764" i="16"/>
  <c r="I16907" i="16"/>
  <c r="I13117" i="16"/>
  <c r="I17471" i="16"/>
  <c r="I19735" i="16"/>
  <c r="I15231" i="16"/>
  <c r="I17066" i="16"/>
  <c r="I20559" i="16"/>
  <c r="I16395" i="16"/>
  <c r="I19270" i="16"/>
  <c r="I15805" i="16"/>
  <c r="I14901" i="16"/>
  <c r="I19646" i="16"/>
  <c r="I20447" i="16"/>
  <c r="I18870" i="16"/>
  <c r="I17221" i="16"/>
  <c r="I16577" i="16"/>
  <c r="I13173" i="16"/>
  <c r="I14013" i="16"/>
  <c r="I19642" i="16"/>
  <c r="I16765" i="16"/>
  <c r="I18104" i="16"/>
  <c r="I16522" i="16"/>
  <c r="I18175" i="16"/>
  <c r="I16670" i="16"/>
  <c r="I17139" i="16"/>
  <c r="I20020" i="16"/>
  <c r="I16439" i="16"/>
  <c r="I15145" i="16"/>
  <c r="I17652" i="16"/>
  <c r="I19468" i="16"/>
  <c r="I14435" i="16"/>
  <c r="I19156" i="16"/>
  <c r="I17214" i="16"/>
  <c r="I16512" i="16"/>
  <c r="I20271" i="16"/>
  <c r="I18157" i="16"/>
  <c r="I19492" i="16"/>
  <c r="I13065" i="16"/>
  <c r="I19391" i="16"/>
  <c r="I20642" i="16"/>
  <c r="I20399" i="16"/>
  <c r="I17130" i="16"/>
  <c r="I20118" i="16"/>
  <c r="I14778" i="16"/>
  <c r="I19550" i="16"/>
  <c r="I17382" i="16"/>
  <c r="I14649" i="16"/>
  <c r="I18244" i="16"/>
  <c r="I20372" i="16"/>
  <c r="I15766" i="16"/>
  <c r="I15294" i="16"/>
  <c r="I15420" i="16"/>
  <c r="I20468" i="16"/>
  <c r="I16614" i="16"/>
  <c r="I15840" i="16"/>
  <c r="I13628" i="16"/>
  <c r="I14264" i="16"/>
  <c r="I19260" i="16"/>
  <c r="I17004" i="16"/>
  <c r="I16986" i="16"/>
  <c r="I14492" i="16"/>
  <c r="I16992" i="16"/>
  <c r="I14398" i="16"/>
  <c r="I18095" i="16"/>
  <c r="I15463" i="16"/>
  <c r="I17334" i="16"/>
  <c r="I15757" i="16"/>
  <c r="I16809" i="16"/>
  <c r="I16665" i="16"/>
  <c r="I13941" i="16"/>
  <c r="I17022" i="16"/>
  <c r="I16372" i="16"/>
  <c r="I16070" i="16"/>
  <c r="I14141" i="16"/>
  <c r="I18375" i="16"/>
  <c r="I17175" i="16"/>
  <c r="I13704" i="16"/>
  <c r="I18878" i="16"/>
  <c r="I17302" i="16"/>
  <c r="I16858" i="16"/>
  <c r="I16763" i="16"/>
  <c r="I17266" i="16"/>
  <c r="I17852" i="16"/>
  <c r="I20463" i="16"/>
  <c r="I20279" i="16"/>
  <c r="I18756" i="16"/>
  <c r="I16351" i="16"/>
  <c r="I16727" i="16"/>
  <c r="I12968" i="16"/>
  <c r="I13072" i="16"/>
  <c r="I16213" i="16"/>
  <c r="I15425" i="16"/>
  <c r="I17287" i="16"/>
  <c r="I13264" i="16"/>
  <c r="I18287" i="16"/>
  <c r="I18020" i="16"/>
  <c r="I16381" i="16"/>
  <c r="I13348" i="16"/>
  <c r="I15488" i="16"/>
  <c r="I16935" i="16"/>
  <c r="I19815" i="16"/>
  <c r="I15767" i="16"/>
  <c r="I17967" i="16"/>
  <c r="I20404" i="16"/>
  <c r="I19380" i="16"/>
  <c r="I18356" i="16"/>
  <c r="I15258" i="16"/>
  <c r="I17524" i="16"/>
  <c r="I15873" i="16"/>
  <c r="I16187" i="16"/>
  <c r="I16777" i="16"/>
  <c r="I14887" i="16"/>
  <c r="I16861" i="16"/>
  <c r="I17206" i="16"/>
  <c r="I17542" i="16"/>
  <c r="I15422" i="16"/>
  <c r="I17185" i="16"/>
  <c r="I17606" i="16"/>
  <c r="I19308" i="16"/>
  <c r="I18814" i="16"/>
  <c r="I15747" i="16"/>
  <c r="I13504" i="16"/>
  <c r="I15863" i="16"/>
  <c r="I18193" i="16"/>
  <c r="I16026" i="16"/>
  <c r="I15617" i="16"/>
  <c r="I18852" i="16"/>
  <c r="I13769" i="16"/>
  <c r="I14471" i="16"/>
  <c r="I16487" i="16"/>
  <c r="I16411" i="16"/>
  <c r="I18766" i="16"/>
  <c r="I14674" i="16"/>
  <c r="I15016" i="16"/>
  <c r="I18732" i="16"/>
  <c r="I15483" i="16"/>
  <c r="I15651" i="16"/>
  <c r="I13948" i="16"/>
  <c r="I14933" i="16"/>
  <c r="I14516" i="16"/>
  <c r="I15063" i="16"/>
  <c r="I15687" i="16"/>
  <c r="I9" i="16"/>
  <c r="I19718" i="16"/>
  <c r="I16001" i="16"/>
  <c r="I14496" i="16"/>
  <c r="I14992" i="16"/>
  <c r="I19263" i="16"/>
  <c r="I16097" i="16"/>
  <c r="I17850" i="16"/>
  <c r="I15042" i="16"/>
  <c r="I14698" i="16"/>
  <c r="I17598" i="16"/>
  <c r="I16246" i="16"/>
  <c r="I16032" i="16"/>
  <c r="I14478" i="16"/>
  <c r="I16788" i="16"/>
  <c r="I16448" i="16"/>
  <c r="I14748" i="16"/>
  <c r="I18272" i="16"/>
  <c r="I15777" i="16"/>
  <c r="I13472" i="16"/>
  <c r="I19956" i="16"/>
  <c r="I14281" i="16"/>
  <c r="I14407" i="16"/>
  <c r="I18582" i="16"/>
  <c r="I15830" i="16"/>
  <c r="I15449" i="16"/>
  <c r="I13549" i="16"/>
  <c r="I16599" i="16"/>
  <c r="I15614" i="16"/>
  <c r="I17643" i="16"/>
  <c r="I13476" i="16"/>
  <c r="I17045" i="16"/>
  <c r="I15110" i="16"/>
  <c r="I16347" i="16"/>
  <c r="I17670" i="16"/>
  <c r="I17492" i="16"/>
  <c r="I16297" i="16"/>
  <c r="I13501" i="16"/>
  <c r="I20716" i="16"/>
  <c r="I15175" i="16"/>
  <c r="I16579" i="16"/>
  <c r="I14160" i="16"/>
  <c r="I13753" i="16"/>
  <c r="I15998" i="16"/>
  <c r="I14949" i="16"/>
  <c r="I14907" i="16"/>
  <c r="I17436" i="16"/>
  <c r="I16697" i="16"/>
  <c r="I15115" i="16"/>
  <c r="I16925" i="16"/>
  <c r="I16283" i="16"/>
  <c r="I17428" i="16"/>
  <c r="I15686" i="16"/>
  <c r="I13757" i="16"/>
  <c r="I19116" i="16"/>
  <c r="I16483" i="16"/>
  <c r="I14498" i="16"/>
  <c r="I13217" i="16"/>
  <c r="I644" i="16"/>
  <c r="I15251" i="16"/>
  <c r="I14444" i="16"/>
  <c r="I13649" i="16"/>
  <c r="I14441" i="16"/>
  <c r="I17267" i="16"/>
  <c r="I14004" i="16"/>
  <c r="I602" i="16"/>
  <c r="I14132" i="16"/>
  <c r="I13589" i="16"/>
  <c r="I15019" i="16"/>
  <c r="I30" i="16"/>
  <c r="I874" i="16"/>
  <c r="I565" i="16"/>
  <c r="I856" i="16"/>
  <c r="I1049" i="16"/>
  <c r="I404" i="16"/>
  <c r="I561" i="16"/>
  <c r="I15030" i="16"/>
  <c r="I14783" i="16"/>
  <c r="I46" i="16"/>
  <c r="I14591" i="16"/>
  <c r="I16619" i="16"/>
  <c r="I14260" i="16"/>
  <c r="I14400" i="16"/>
  <c r="I14185" i="16"/>
  <c r="I14915" i="16"/>
  <c r="I13" i="16"/>
  <c r="I216" i="16"/>
  <c r="I750" i="16"/>
  <c r="I1009" i="16"/>
  <c r="I14673" i="16"/>
  <c r="I14052" i="16"/>
  <c r="I16531" i="16"/>
  <c r="I15503" i="16"/>
  <c r="I15443" i="16"/>
  <c r="I14720" i="16"/>
  <c r="I109" i="16"/>
  <c r="I15763" i="16"/>
  <c r="I14987" i="16"/>
  <c r="I14745" i="16"/>
  <c r="I105" i="16"/>
  <c r="I468" i="16"/>
  <c r="I826" i="16"/>
  <c r="I728" i="16"/>
  <c r="I287" i="16"/>
  <c r="I789" i="16"/>
  <c r="I467" i="16"/>
  <c r="I378" i="16"/>
  <c r="I478" i="16"/>
  <c r="I361" i="16"/>
  <c r="I14313" i="16"/>
  <c r="I14955" i="16"/>
  <c r="I13108" i="16"/>
  <c r="I14454" i="16"/>
  <c r="I15659" i="16"/>
  <c r="I15050" i="16"/>
  <c r="I14270" i="16"/>
  <c r="I13440" i="16"/>
  <c r="I16687" i="16"/>
  <c r="I13077" i="16"/>
  <c r="I14097" i="16"/>
  <c r="I815" i="16"/>
  <c r="I14621" i="16"/>
  <c r="I16495" i="16"/>
  <c r="I14838" i="16"/>
  <c r="I15068" i="16"/>
  <c r="I15631" i="16"/>
  <c r="I14594" i="16"/>
  <c r="I13061" i="16"/>
  <c r="I15219" i="16"/>
  <c r="I817" i="16"/>
  <c r="I14080" i="16"/>
  <c r="I14121" i="16"/>
  <c r="I14285" i="16"/>
  <c r="I14499" i="16"/>
  <c r="I14033" i="16"/>
  <c r="I14093" i="16"/>
  <c r="I16051" i="16"/>
  <c r="I14505" i="16"/>
  <c r="I651" i="16"/>
  <c r="I309" i="16"/>
  <c r="I660" i="16"/>
  <c r="I24" i="16"/>
  <c r="I87" i="16"/>
  <c r="I500" i="16"/>
  <c r="I317" i="16"/>
  <c r="I13268" i="16"/>
  <c r="I76" i="16"/>
  <c r="I299" i="16"/>
  <c r="I739" i="16"/>
  <c r="I574" i="16"/>
  <c r="I91" i="16"/>
  <c r="I617" i="16"/>
  <c r="I857" i="16"/>
  <c r="I1011" i="16"/>
  <c r="I1262" i="16"/>
  <c r="I697" i="16"/>
  <c r="I501" i="16"/>
  <c r="I179" i="16"/>
  <c r="I699" i="16"/>
  <c r="I14719" i="16"/>
  <c r="I15071" i="16"/>
  <c r="I332" i="16"/>
  <c r="I738" i="16"/>
  <c r="I14469" i="16"/>
  <c r="I13197" i="16"/>
  <c r="I13661" i="16"/>
  <c r="I14976" i="16"/>
  <c r="I14605" i="16"/>
  <c r="I13492" i="16"/>
  <c r="I14170" i="16"/>
  <c r="I493" i="16"/>
  <c r="I13545" i="16"/>
  <c r="I14889" i="16"/>
  <c r="I14481" i="16"/>
  <c r="I16783" i="16"/>
  <c r="I13569" i="16"/>
  <c r="I14996" i="16"/>
  <c r="I14007" i="16"/>
  <c r="I82" i="16"/>
  <c r="I732" i="16"/>
  <c r="I13853" i="16"/>
  <c r="I13905" i="16"/>
  <c r="I13284" i="16"/>
  <c r="I13148" i="16"/>
  <c r="I544" i="16"/>
  <c r="I31" i="16"/>
  <c r="I13793" i="16"/>
  <c r="I65" i="16"/>
  <c r="I161" i="16"/>
  <c r="I13780" i="16"/>
  <c r="I197" i="16"/>
  <c r="I862" i="16"/>
  <c r="I669" i="16"/>
  <c r="I37" i="16"/>
  <c r="I357" i="16"/>
  <c r="I552" i="16"/>
  <c r="I324" i="16"/>
  <c r="I219" i="16"/>
  <c r="I304" i="16"/>
  <c r="I2381" i="16"/>
  <c r="I2575" i="16"/>
  <c r="I1621" i="16"/>
  <c r="I73" i="16"/>
  <c r="I569" i="16"/>
  <c r="I325" i="16"/>
  <c r="I648" i="16"/>
  <c r="I598" i="16"/>
  <c r="I693" i="16"/>
  <c r="I908" i="16"/>
  <c r="I1631" i="16"/>
  <c r="I186" i="16"/>
  <c r="I14327" i="16"/>
  <c r="I636" i="16"/>
  <c r="I846" i="16"/>
  <c r="I1622" i="16"/>
  <c r="I618" i="16"/>
  <c r="I1983" i="16"/>
  <c r="I1290" i="16"/>
  <c r="I1819" i="16"/>
  <c r="I1397" i="16"/>
  <c r="I1959" i="16"/>
  <c r="I876" i="16"/>
  <c r="I2248" i="16"/>
  <c r="I2725" i="16"/>
  <c r="I1514" i="16"/>
  <c r="I1031" i="16"/>
  <c r="I1955" i="16"/>
  <c r="I13172" i="16"/>
  <c r="I254" i="16"/>
  <c r="I1095" i="16"/>
  <c r="I384" i="16"/>
  <c r="I1844" i="16"/>
  <c r="I604" i="16"/>
  <c r="I14001" i="16"/>
  <c r="I851" i="16"/>
  <c r="I833" i="16"/>
  <c r="I2025" i="16"/>
  <c r="I45" i="16"/>
  <c r="I655" i="16"/>
  <c r="I405" i="16"/>
  <c r="I871" i="16"/>
  <c r="I621" i="16"/>
  <c r="I942" i="16"/>
  <c r="I866" i="16"/>
  <c r="I1187" i="16"/>
  <c r="I2650" i="16"/>
  <c r="I3212" i="16"/>
  <c r="I1413" i="16"/>
  <c r="I958" i="16"/>
  <c r="I3005" i="16"/>
  <c r="I1075" i="16"/>
  <c r="I2390" i="16"/>
  <c r="I1209" i="16"/>
  <c r="I2910" i="16"/>
  <c r="I3337" i="16"/>
  <c r="I1387" i="16"/>
  <c r="I2101" i="16"/>
  <c r="I2654" i="16"/>
  <c r="I1460" i="16"/>
  <c r="I14769" i="16"/>
  <c r="I14177" i="16"/>
  <c r="I55" i="16"/>
  <c r="I473" i="16"/>
  <c r="I48" i="16"/>
  <c r="I13908" i="16"/>
  <c r="I2011" i="16"/>
  <c r="I2208" i="16"/>
  <c r="I294" i="16"/>
  <c r="I14196" i="16"/>
  <c r="I14071" i="16"/>
  <c r="I20617" i="16"/>
  <c r="I19235" i="16"/>
  <c r="I18704" i="16"/>
  <c r="I18043" i="16"/>
  <c r="I18131" i="16"/>
  <c r="I19009" i="16"/>
  <c r="I20069" i="16"/>
  <c r="I19427" i="16"/>
  <c r="I18823" i="16"/>
  <c r="I19848" i="16"/>
  <c r="I18023" i="16"/>
  <c r="I19475" i="16"/>
  <c r="I20325" i="16"/>
  <c r="I20723" i="16"/>
  <c r="I19805" i="16"/>
  <c r="I20323" i="16"/>
  <c r="I20745" i="16"/>
  <c r="I17472" i="16"/>
  <c r="I20137" i="16"/>
  <c r="I19984" i="16"/>
  <c r="I19088" i="16"/>
  <c r="I17511" i="16"/>
  <c r="I17672" i="16"/>
  <c r="I18965" i="16"/>
  <c r="I20789" i="16"/>
  <c r="I19125" i="16"/>
  <c r="I15856" i="16"/>
  <c r="I19179" i="16"/>
  <c r="I17296" i="16"/>
  <c r="I18949" i="16"/>
  <c r="I18707" i="16"/>
  <c r="I20773" i="16"/>
  <c r="I20416" i="16"/>
  <c r="I18904" i="16"/>
  <c r="I16750" i="16"/>
  <c r="I18269" i="16"/>
  <c r="I17800" i="16"/>
  <c r="I16706" i="16"/>
  <c r="I17525" i="16"/>
  <c r="I18535" i="16"/>
  <c r="I17506" i="16"/>
  <c r="I20649" i="16"/>
  <c r="I18595" i="16"/>
  <c r="I19811" i="16"/>
  <c r="I20450" i="16"/>
  <c r="I20112" i="16"/>
  <c r="I19474" i="16"/>
  <c r="I20521" i="16"/>
  <c r="I20242" i="16"/>
  <c r="I17160" i="16"/>
  <c r="I19960" i="16"/>
  <c r="I15505" i="16"/>
  <c r="I20346" i="16"/>
  <c r="I19989" i="16"/>
  <c r="I19333" i="16"/>
  <c r="I20755" i="16"/>
  <c r="I17810" i="16"/>
  <c r="I18576" i="16"/>
  <c r="I20317" i="16"/>
  <c r="I17667" i="16"/>
  <c r="I17235" i="16"/>
  <c r="I19722" i="16"/>
  <c r="I15765" i="16"/>
  <c r="I17335" i="16"/>
  <c r="I20397" i="16"/>
  <c r="I15088" i="16"/>
  <c r="I15980" i="16"/>
  <c r="I16328" i="16"/>
  <c r="I18788" i="16"/>
  <c r="I14517" i="16"/>
  <c r="I20477" i="16"/>
  <c r="I19305" i="16"/>
  <c r="I19728" i="16"/>
  <c r="I18985" i="16"/>
  <c r="I20458" i="16"/>
  <c r="I17602" i="16"/>
  <c r="I16564" i="16"/>
  <c r="I20568" i="16"/>
  <c r="I16428" i="16"/>
  <c r="I19624" i="16"/>
  <c r="I17693" i="16"/>
  <c r="I15342" i="16"/>
  <c r="I17559" i="16"/>
  <c r="I18293" i="16"/>
  <c r="I20448" i="16"/>
  <c r="I17925" i="16"/>
  <c r="I18009" i="16"/>
  <c r="I17208" i="16"/>
  <c r="I16904" i="16"/>
  <c r="I20813" i="16"/>
  <c r="I16017" i="16"/>
  <c r="I16851" i="16"/>
  <c r="I19922" i="16"/>
  <c r="I17306" i="16"/>
  <c r="I16846" i="16"/>
  <c r="I18277" i="16"/>
  <c r="I18031" i="16"/>
  <c r="I14921" i="16"/>
  <c r="I20180" i="16"/>
  <c r="I13308" i="16"/>
  <c r="I19017" i="16"/>
  <c r="I20115" i="16"/>
  <c r="I19346" i="16"/>
  <c r="I20713" i="16"/>
  <c r="I20169" i="16"/>
  <c r="I19858" i="16"/>
  <c r="I19938" i="16"/>
  <c r="I19690" i="16"/>
  <c r="I19834" i="16"/>
  <c r="I20624" i="16"/>
  <c r="I20370" i="16"/>
  <c r="I17823" i="16"/>
  <c r="I20737" i="16"/>
  <c r="I17019" i="16"/>
  <c r="I16196" i="16"/>
  <c r="I19985" i="16"/>
  <c r="I16995" i="16"/>
  <c r="I20427" i="16"/>
  <c r="I19528" i="16"/>
  <c r="I17419" i="16"/>
  <c r="I19626" i="16"/>
  <c r="I17966" i="16"/>
  <c r="I14634" i="16"/>
  <c r="I15798" i="16"/>
  <c r="I20832" i="16"/>
  <c r="I20064" i="16"/>
  <c r="I18229" i="16"/>
  <c r="I17994" i="16"/>
  <c r="I16220" i="16"/>
  <c r="I19525" i="16"/>
  <c r="I19598" i="16"/>
  <c r="I19274" i="16"/>
  <c r="I15912" i="16"/>
  <c r="I17441" i="16"/>
  <c r="I19174" i="16"/>
  <c r="I20345" i="16"/>
  <c r="I17168" i="16"/>
  <c r="I15801" i="16"/>
  <c r="I19983" i="16"/>
  <c r="I16308" i="16"/>
  <c r="I18183" i="16"/>
  <c r="I17624" i="16"/>
  <c r="I19417" i="16"/>
  <c r="I17410" i="16"/>
  <c r="I18792" i="16"/>
  <c r="I18545" i="16"/>
  <c r="I15226" i="16"/>
  <c r="I19531" i="16"/>
  <c r="I18038" i="16"/>
  <c r="I18769" i="16"/>
  <c r="I13176" i="16"/>
  <c r="I14108" i="16"/>
  <c r="I14224" i="16"/>
  <c r="I19875" i="16"/>
  <c r="I18753" i="16"/>
  <c r="I19344" i="16"/>
  <c r="I20515" i="16"/>
  <c r="I19219" i="16"/>
  <c r="I19221" i="16"/>
  <c r="I17415" i="16"/>
  <c r="I17911" i="16"/>
  <c r="I20371" i="16"/>
  <c r="I18103" i="16"/>
  <c r="I17450" i="16"/>
  <c r="I15214" i="16"/>
  <c r="I15432" i="16"/>
  <c r="I16840" i="16"/>
  <c r="I17020" i="16"/>
  <c r="I20119" i="16"/>
  <c r="I15621" i="16"/>
  <c r="I19353" i="16"/>
  <c r="I19087" i="16"/>
  <c r="I15860" i="16"/>
  <c r="I18396" i="16"/>
  <c r="I20288" i="16"/>
  <c r="I19458" i="16"/>
  <c r="I16782" i="16"/>
  <c r="I17398" i="16"/>
  <c r="I15580" i="16"/>
  <c r="I15588" i="16"/>
  <c r="I20496" i="16"/>
  <c r="I19752" i="16"/>
  <c r="I19498" i="16"/>
  <c r="I19707" i="16"/>
  <c r="I18550" i="16"/>
  <c r="I18344" i="16"/>
  <c r="I15172" i="16"/>
  <c r="I19533" i="16"/>
  <c r="I19120" i="16"/>
  <c r="I16634" i="16"/>
  <c r="I20057" i="16"/>
  <c r="I17462" i="16"/>
  <c r="I15865" i="16"/>
  <c r="I14576" i="16"/>
  <c r="I16825" i="16"/>
  <c r="I19446" i="16"/>
  <c r="I17423" i="16"/>
  <c r="I17467" i="16"/>
  <c r="I20306" i="16"/>
  <c r="I17417" i="16"/>
  <c r="I16936" i="16"/>
  <c r="I18840" i="16"/>
  <c r="I18436" i="16"/>
  <c r="I17731" i="16"/>
  <c r="I18145" i="16"/>
  <c r="I20488" i="16"/>
  <c r="I19777" i="16"/>
  <c r="I17426" i="16"/>
  <c r="I17697" i="16"/>
  <c r="I17749" i="16"/>
  <c r="I18173" i="16"/>
  <c r="I18222" i="16"/>
  <c r="I16080" i="16"/>
  <c r="I18702" i="16"/>
  <c r="I19341" i="16"/>
  <c r="I20570" i="16"/>
  <c r="I19944" i="16"/>
  <c r="I19855" i="16"/>
  <c r="I19830" i="16"/>
  <c r="I16378" i="16"/>
  <c r="I18939" i="16"/>
  <c r="I15591" i="16"/>
  <c r="I19312" i="16"/>
  <c r="I16417" i="16"/>
  <c r="I19688" i="16"/>
  <c r="I19153" i="16"/>
  <c r="I15538" i="16"/>
  <c r="I15138" i="16"/>
  <c r="I15545" i="16"/>
  <c r="I18213" i="16"/>
  <c r="I16122" i="16"/>
  <c r="I16313" i="16"/>
  <c r="I19565" i="16"/>
  <c r="I17246" i="16"/>
  <c r="I15252" i="16"/>
  <c r="I16237" i="16"/>
  <c r="I16436" i="16"/>
  <c r="I17690" i="16"/>
  <c r="I20267" i="16"/>
  <c r="I19248" i="16"/>
  <c r="I20225" i="16"/>
  <c r="I15377" i="16"/>
  <c r="I19112" i="16"/>
  <c r="I18005" i="16"/>
  <c r="I19194" i="16"/>
  <c r="I19509" i="16"/>
  <c r="I16116" i="16"/>
  <c r="I19489" i="16"/>
  <c r="I15333" i="16"/>
  <c r="I20561" i="16"/>
  <c r="I20646" i="16"/>
  <c r="I20811" i="16"/>
  <c r="I18760" i="16"/>
  <c r="I19658" i="16"/>
  <c r="I18521" i="16"/>
  <c r="I20083" i="16"/>
  <c r="I18257" i="16"/>
  <c r="I20536" i="16"/>
  <c r="I17282" i="16"/>
  <c r="I19034" i="16"/>
  <c r="I20731" i="16"/>
  <c r="I17198" i="16"/>
  <c r="I17576" i="16"/>
  <c r="I19609" i="16"/>
  <c r="I20648" i="16"/>
  <c r="I20024" i="16"/>
  <c r="I19663" i="16"/>
  <c r="I16016" i="16"/>
  <c r="I18906" i="16"/>
  <c r="I15493" i="16"/>
  <c r="I16025" i="16"/>
  <c r="I20711" i="16"/>
  <c r="I18974" i="16"/>
  <c r="I20310" i="16"/>
  <c r="I18941" i="16"/>
  <c r="I18800" i="16"/>
  <c r="I19821" i="16"/>
  <c r="I17961" i="16"/>
  <c r="I18354" i="16"/>
  <c r="I19630" i="16"/>
  <c r="I15920" i="16"/>
  <c r="I18200" i="16"/>
  <c r="I19714" i="16"/>
  <c r="I16607" i="16"/>
  <c r="I20054" i="16"/>
  <c r="I15461" i="16"/>
  <c r="I18218" i="16"/>
  <c r="I19529" i="16"/>
  <c r="I15749" i="16"/>
  <c r="I17299" i="16"/>
  <c r="I15800" i="16"/>
  <c r="I15964" i="16"/>
  <c r="I16424" i="16"/>
  <c r="I19695" i="16"/>
  <c r="I18313" i="16"/>
  <c r="I19924" i="16"/>
  <c r="I17078" i="16"/>
  <c r="I18280" i="16"/>
  <c r="I16717" i="16"/>
  <c r="I18685" i="16"/>
  <c r="I17375" i="16"/>
  <c r="I20520" i="16"/>
  <c r="I15114" i="16"/>
  <c r="I18072" i="16"/>
  <c r="I17512" i="16"/>
  <c r="I18552" i="16"/>
  <c r="I15525" i="16"/>
  <c r="I18986" i="16"/>
  <c r="I17555" i="16"/>
  <c r="I15202" i="16"/>
  <c r="I17587" i="16"/>
  <c r="I16194" i="16"/>
  <c r="I17883" i="16"/>
  <c r="I15889" i="16"/>
  <c r="I16664" i="16"/>
  <c r="I20726" i="16"/>
  <c r="I18305" i="16"/>
  <c r="I16560" i="16"/>
  <c r="I15900" i="16"/>
  <c r="I16482" i="16"/>
  <c r="I15312" i="16"/>
  <c r="I16891" i="16"/>
  <c r="I16167" i="16"/>
  <c r="I19979" i="16"/>
  <c r="I20025" i="16"/>
  <c r="I14920" i="16"/>
  <c r="I17273" i="16"/>
  <c r="I19734" i="16"/>
  <c r="I15367" i="16"/>
  <c r="I18328" i="16"/>
  <c r="I16786" i="16"/>
  <c r="I18427" i="16"/>
  <c r="I19007" i="16"/>
  <c r="I20706" i="16"/>
  <c r="I16570" i="16"/>
  <c r="I16287" i="16"/>
  <c r="I18353" i="16"/>
  <c r="I18245" i="16"/>
  <c r="I15710" i="16"/>
  <c r="I19705" i="16"/>
  <c r="I17906" i="16"/>
  <c r="I19702" i="16"/>
  <c r="I18797" i="16"/>
  <c r="I20308" i="16"/>
  <c r="I18408" i="16"/>
  <c r="I17831" i="16"/>
  <c r="I17571" i="16"/>
  <c r="I18905" i="16"/>
  <c r="I18902" i="16"/>
  <c r="I17618" i="16"/>
  <c r="I17851" i="16"/>
  <c r="I19100" i="16"/>
  <c r="I18226" i="16"/>
  <c r="I18008" i="16"/>
  <c r="I15350" i="16"/>
  <c r="I15280" i="16"/>
  <c r="I20454" i="16"/>
  <c r="I20577" i="16"/>
  <c r="I17413" i="16"/>
  <c r="I15952" i="16"/>
  <c r="I19000" i="16"/>
  <c r="I19362" i="16"/>
  <c r="I17013" i="16"/>
  <c r="I16998" i="16"/>
  <c r="I20335" i="16"/>
  <c r="I14125" i="16"/>
  <c r="I17916" i="16"/>
  <c r="I15700" i="16"/>
  <c r="I16594" i="16"/>
  <c r="I17965" i="16"/>
  <c r="I17348" i="16"/>
  <c r="I14046" i="16"/>
  <c r="I14973" i="16"/>
  <c r="I16458" i="16"/>
  <c r="I14376" i="16"/>
  <c r="I13741" i="16"/>
  <c r="I17500" i="16"/>
  <c r="I14540" i="16"/>
  <c r="I15705" i="16"/>
  <c r="I15161" i="16"/>
  <c r="I13861" i="16"/>
  <c r="I14410" i="16"/>
  <c r="I15238" i="16"/>
  <c r="I19772" i="16"/>
  <c r="I14790" i="16"/>
  <c r="I18093" i="16"/>
  <c r="I17008" i="16"/>
  <c r="I19796" i="16"/>
  <c r="I17141" i="16"/>
  <c r="I18106" i="16"/>
  <c r="I19280" i="16"/>
  <c r="I19863" i="16"/>
  <c r="I19524" i="16"/>
  <c r="I15986" i="16"/>
  <c r="I12932" i="16"/>
  <c r="I14826" i="16"/>
  <c r="I13365" i="16"/>
  <c r="I18670" i="16"/>
  <c r="I14607" i="16"/>
  <c r="I14628" i="16"/>
  <c r="I13868" i="16"/>
  <c r="I13381" i="16"/>
  <c r="I13053" i="16"/>
  <c r="I20479" i="16"/>
  <c r="I16638" i="16"/>
  <c r="I19351" i="16"/>
  <c r="I14906" i="16"/>
  <c r="I14841" i="16"/>
  <c r="I20407" i="16"/>
  <c r="I12965" i="16"/>
  <c r="I16109" i="16"/>
  <c r="I16086" i="16"/>
  <c r="I16617" i="16"/>
  <c r="I17711" i="16"/>
  <c r="I14520" i="16"/>
  <c r="I16731" i="16"/>
  <c r="I14872" i="16"/>
  <c r="I13273" i="16"/>
  <c r="I14925" i="16"/>
  <c r="I19870" i="16"/>
  <c r="I15946" i="16"/>
  <c r="I17325" i="16"/>
  <c r="I16362" i="16"/>
  <c r="I13608" i="16"/>
  <c r="I20666" i="16"/>
  <c r="I13529" i="16"/>
  <c r="I14777" i="16"/>
  <c r="I14727" i="16"/>
  <c r="I20206" i="16"/>
  <c r="I16853" i="16"/>
  <c r="I15658" i="16"/>
  <c r="I14381" i="16"/>
  <c r="I17517" i="16"/>
  <c r="I19340" i="16"/>
  <c r="I15130" i="16"/>
  <c r="I14948" i="16"/>
  <c r="I17737" i="16"/>
  <c r="I16988" i="16"/>
  <c r="I20430" i="16"/>
  <c r="I20303" i="16"/>
  <c r="I18004" i="16"/>
  <c r="I14662" i="16"/>
  <c r="I16534" i="16"/>
  <c r="I15191" i="16"/>
  <c r="I16882" i="16"/>
  <c r="I14269" i="16"/>
  <c r="I20502" i="16"/>
  <c r="I17814" i="16"/>
  <c r="I14702" i="16"/>
  <c r="I13832" i="16"/>
  <c r="I15250" i="16"/>
  <c r="I15742" i="16"/>
  <c r="I17684" i="16"/>
  <c r="I20030" i="16"/>
  <c r="I19871" i="16"/>
  <c r="I17093" i="16"/>
  <c r="I14256" i="16"/>
  <c r="I14758" i="16"/>
  <c r="I19999" i="16"/>
  <c r="I17159" i="16"/>
  <c r="I17105" i="16"/>
  <c r="I17725" i="16"/>
  <c r="I15129" i="16"/>
  <c r="I16982" i="16"/>
  <c r="I15275" i="16"/>
  <c r="I19746" i="16"/>
  <c r="I16306" i="16"/>
  <c r="I13280" i="16"/>
  <c r="I15513" i="16"/>
  <c r="I14422" i="16"/>
  <c r="I16818" i="16"/>
  <c r="I13144" i="16"/>
  <c r="I16497" i="16"/>
  <c r="I14212" i="16"/>
  <c r="I13693" i="16"/>
  <c r="I16269" i="16"/>
  <c r="I13577" i="16"/>
  <c r="I14140" i="16"/>
  <c r="I18412" i="16"/>
  <c r="I15715" i="16"/>
  <c r="I14638" i="16"/>
  <c r="I14008" i="16"/>
  <c r="I15456" i="16"/>
  <c r="I17244" i="16"/>
  <c r="I18110" i="16"/>
  <c r="I20671" i="16"/>
  <c r="I15512" i="16"/>
  <c r="I16106" i="16"/>
  <c r="I20647" i="16"/>
  <c r="I18676" i="16"/>
  <c r="I18060" i="16"/>
  <c r="I20556" i="16"/>
  <c r="I18091" i="16"/>
  <c r="I14297" i="16"/>
  <c r="I13488" i="16"/>
  <c r="I15639" i="16"/>
  <c r="I14440" i="16"/>
  <c r="I20807" i="16"/>
  <c r="I15217" i="16"/>
  <c r="I15066" i="16"/>
  <c r="I14217" i="16"/>
  <c r="I13100" i="16"/>
  <c r="I16286" i="16"/>
  <c r="I15320" i="16"/>
  <c r="I15268" i="16"/>
  <c r="I14445" i="16"/>
  <c r="I19256" i="16"/>
  <c r="I17248" i="16"/>
  <c r="I15743" i="16"/>
  <c r="I15324" i="16"/>
  <c r="I14898" i="16"/>
  <c r="I14951" i="16"/>
  <c r="I15254" i="16"/>
  <c r="I19076" i="16"/>
  <c r="I16289" i="16"/>
  <c r="I18828" i="16"/>
  <c r="I18812" i="16"/>
  <c r="I18711" i="16"/>
  <c r="I15469" i="16"/>
  <c r="I18744" i="16"/>
  <c r="I14448" i="16"/>
  <c r="I14442" i="16"/>
  <c r="I17700" i="16"/>
  <c r="I20130" i="16"/>
  <c r="I13808" i="16"/>
  <c r="I13604" i="16"/>
  <c r="I14502" i="16"/>
  <c r="I20639" i="16"/>
  <c r="I14053" i="16"/>
  <c r="I19236" i="16"/>
  <c r="I13321" i="16"/>
  <c r="I14643" i="16"/>
  <c r="I17509" i="16"/>
  <c r="I16146" i="16"/>
  <c r="I18966" i="16"/>
  <c r="I16207" i="16"/>
  <c r="I16027" i="16"/>
  <c r="I20" i="16"/>
  <c r="I14659" i="16"/>
  <c r="I12941" i="16"/>
  <c r="I14429" i="16"/>
  <c r="I13748" i="16"/>
  <c r="I14144" i="16"/>
  <c r="I14597" i="16"/>
  <c r="I18149" i="16"/>
  <c r="I14439" i="16"/>
  <c r="I19175" i="16"/>
  <c r="I16384" i="16"/>
  <c r="I15273" i="16"/>
  <c r="I15934" i="16"/>
  <c r="I14044" i="16"/>
  <c r="I17594" i="16"/>
  <c r="I14799" i="16"/>
  <c r="I16877" i="16"/>
  <c r="I15975" i="16"/>
  <c r="I16548" i="16"/>
  <c r="I15948" i="16"/>
  <c r="I17979" i="16"/>
  <c r="I14437" i="16"/>
  <c r="I16332" i="16"/>
  <c r="I14821" i="16"/>
  <c r="I14530" i="16"/>
  <c r="I18137" i="16"/>
  <c r="I19424" i="16"/>
  <c r="I17989" i="16"/>
  <c r="I17209" i="16"/>
  <c r="I19068" i="16"/>
  <c r="I15099" i="16"/>
  <c r="I15841" i="16"/>
  <c r="I14112" i="16"/>
  <c r="I15046" i="16"/>
  <c r="I17583" i="16"/>
  <c r="I17076" i="16"/>
  <c r="I14325" i="16"/>
  <c r="I14563" i="16"/>
  <c r="I17009" i="16"/>
  <c r="I13272" i="16"/>
  <c r="I14835" i="16"/>
  <c r="I15040" i="16"/>
  <c r="I13573" i="16"/>
  <c r="I13301" i="16"/>
  <c r="I14820" i="16"/>
  <c r="I13336" i="16"/>
  <c r="I15441" i="16"/>
  <c r="I17442" i="16"/>
  <c r="I20790" i="16"/>
  <c r="I16856" i="16"/>
  <c r="I14275" i="16"/>
  <c r="I18940" i="16"/>
  <c r="I15741" i="16"/>
  <c r="I16402" i="16"/>
  <c r="I15657" i="16"/>
  <c r="I15609" i="16"/>
  <c r="I19199" i="16"/>
  <c r="I16711" i="16"/>
  <c r="I20284" i="16"/>
  <c r="I15403" i="16"/>
  <c r="I13364" i="16"/>
  <c r="I16835" i="16"/>
  <c r="I17318" i="16"/>
  <c r="I16170" i="16"/>
  <c r="I15239" i="16"/>
  <c r="I18468" i="16"/>
  <c r="I16536" i="16"/>
  <c r="I19910" i="16"/>
  <c r="I18431" i="16"/>
  <c r="I12964" i="16"/>
  <c r="I19254" i="16"/>
  <c r="I18687" i="16"/>
  <c r="I16958" i="16"/>
  <c r="I18516" i="16"/>
  <c r="I14863" i="16"/>
  <c r="I12973" i="16"/>
  <c r="I17839" i="16"/>
  <c r="I14856" i="16"/>
  <c r="I18494" i="16"/>
  <c r="I17152" i="16"/>
  <c r="I15077" i="16"/>
  <c r="I18796" i="16"/>
  <c r="I16404" i="16"/>
  <c r="I17664" i="16"/>
  <c r="I13925" i="16"/>
  <c r="I18894" i="16"/>
  <c r="I17515" i="16"/>
  <c r="I16081" i="16"/>
  <c r="I18983" i="16"/>
  <c r="I14248" i="16"/>
  <c r="I14201" i="16"/>
  <c r="I18220" i="16"/>
  <c r="I17094" i="16"/>
  <c r="I15139" i="16"/>
  <c r="I16071" i="16"/>
  <c r="I18822" i="16"/>
  <c r="I14427" i="16"/>
  <c r="I13180" i="16"/>
  <c r="I20708" i="16"/>
  <c r="I20814" i="16"/>
  <c r="I15245" i="16"/>
  <c r="I14866" i="16"/>
  <c r="I15751" i="16"/>
  <c r="I16518" i="16"/>
  <c r="I18799" i="16"/>
  <c r="I20670" i="16"/>
  <c r="I13136" i="16"/>
  <c r="I16079" i="16"/>
  <c r="I19436" i="16"/>
  <c r="I20770" i="16"/>
  <c r="I16192" i="16"/>
  <c r="I16041" i="16"/>
  <c r="I14020" i="16"/>
  <c r="I15958" i="16"/>
  <c r="I15969" i="16"/>
  <c r="I15327" i="16"/>
  <c r="I19303" i="16"/>
  <c r="I14965" i="16"/>
  <c r="I15081" i="16"/>
  <c r="I15015" i="16"/>
  <c r="I17903" i="16"/>
  <c r="I14916" i="16"/>
  <c r="I17998" i="16"/>
  <c r="I13800" i="16"/>
  <c r="I20423" i="16"/>
  <c r="I16157" i="16"/>
  <c r="I18172" i="16"/>
  <c r="I17637" i="16"/>
  <c r="I15201" i="16"/>
  <c r="I15712" i="16"/>
  <c r="I16007" i="16"/>
  <c r="I19780" i="16"/>
  <c r="I14979" i="16"/>
  <c r="I13257" i="16"/>
  <c r="I14862" i="16"/>
  <c r="I16190" i="16"/>
  <c r="I17024" i="16"/>
  <c r="I16113" i="16"/>
  <c r="I14760" i="16"/>
  <c r="I17316" i="16"/>
  <c r="I14089" i="16"/>
  <c r="I14500" i="16"/>
  <c r="I14149" i="16"/>
  <c r="I14552" i="16"/>
  <c r="I15341" i="16"/>
  <c r="I16791" i="16"/>
  <c r="I15255" i="16"/>
  <c r="I14736" i="16"/>
  <c r="I18868" i="16"/>
  <c r="I16602" i="16"/>
  <c r="I17532" i="16"/>
  <c r="I13384" i="16"/>
  <c r="I16865" i="16"/>
  <c r="I13680" i="16"/>
  <c r="I18246" i="16"/>
  <c r="I18078" i="16"/>
  <c r="I18027" i="16"/>
  <c r="I17798" i="16"/>
  <c r="I15013" i="16"/>
  <c r="I15484" i="16"/>
  <c r="I18470" i="16"/>
  <c r="I14467" i="16"/>
  <c r="I13429" i="16"/>
  <c r="I13664" i="16"/>
  <c r="I15577" i="16"/>
  <c r="I13096" i="16"/>
  <c r="I15943" i="16"/>
  <c r="I13469" i="16"/>
  <c r="I12944" i="16"/>
  <c r="I14726" i="16"/>
  <c r="I13833" i="16"/>
  <c r="I15065" i="16"/>
  <c r="I17535" i="16"/>
  <c r="I17173" i="16"/>
  <c r="I14161" i="16"/>
  <c r="I17268" i="16"/>
  <c r="I13660" i="16"/>
  <c r="I13325" i="16"/>
  <c r="I14836" i="16"/>
  <c r="I206" i="16"/>
  <c r="I884" i="16"/>
  <c r="I14017" i="16"/>
  <c r="I15000" i="16"/>
  <c r="I12984" i="16"/>
  <c r="I14010" i="16"/>
  <c r="I14935" i="16"/>
  <c r="I768" i="16"/>
  <c r="I14846" i="16"/>
  <c r="I13249" i="16"/>
  <c r="I14339" i="16"/>
  <c r="I14531" i="16"/>
  <c r="I15887" i="16"/>
  <c r="I85" i="16"/>
  <c r="I583" i="16"/>
  <c r="I14708" i="16"/>
  <c r="I13253" i="16"/>
  <c r="I14237" i="16"/>
  <c r="I14468" i="16"/>
  <c r="I13949" i="16"/>
  <c r="I14963" i="16"/>
  <c r="I14645" i="16"/>
  <c r="I14793" i="16"/>
  <c r="I14361" i="16"/>
  <c r="I138" i="16"/>
  <c r="I18886" i="16"/>
  <c r="I14946" i="16"/>
  <c r="I15262" i="16"/>
  <c r="I16909" i="16"/>
  <c r="I13700" i="16"/>
  <c r="I13385" i="16"/>
  <c r="I14706" i="16"/>
  <c r="I14845" i="16"/>
  <c r="I14802" i="16"/>
  <c r="I13961" i="16"/>
  <c r="I13629" i="16"/>
  <c r="I14704" i="16"/>
  <c r="I14738" i="16"/>
  <c r="I14830" i="16"/>
  <c r="I639" i="16"/>
  <c r="I376" i="16"/>
  <c r="I7" i="16"/>
  <c r="I646" i="16"/>
  <c r="I516" i="16"/>
  <c r="I554" i="16"/>
  <c r="I946" i="16"/>
  <c r="I296" i="16"/>
  <c r="I680" i="16"/>
  <c r="I99" i="16"/>
  <c r="I1214" i="16"/>
  <c r="I1130" i="16"/>
  <c r="I510" i="16"/>
  <c r="I40" i="16"/>
  <c r="I14241" i="16"/>
  <c r="I14731" i="16"/>
  <c r="I798" i="16"/>
  <c r="I15791" i="16"/>
  <c r="I60" i="16"/>
  <c r="I14145" i="16"/>
  <c r="I14609" i="16"/>
  <c r="I14206" i="16"/>
  <c r="I16211" i="16"/>
  <c r="I15859" i="16"/>
  <c r="I380" i="16"/>
  <c r="I11" i="16"/>
  <c r="I13169" i="16"/>
  <c r="I335" i="16"/>
  <c r="I279" i="16"/>
  <c r="I710" i="16"/>
  <c r="I913" i="16"/>
  <c r="I14974" i="16"/>
  <c r="I14789" i="16"/>
  <c r="I14263" i="16"/>
  <c r="I14797" i="16"/>
  <c r="I14390" i="16"/>
  <c r="I14981" i="16"/>
  <c r="I13361" i="16"/>
  <c r="I460" i="16"/>
  <c r="I13008" i="16"/>
  <c r="I13777" i="16"/>
  <c r="I15723" i="16"/>
  <c r="I13923" i="16"/>
  <c r="I15038" i="16"/>
  <c r="I13617" i="16"/>
  <c r="I16" i="16"/>
  <c r="I198" i="16"/>
  <c r="I724" i="16"/>
  <c r="I870" i="16"/>
  <c r="I261" i="16"/>
  <c r="I831" i="16"/>
  <c r="I14156" i="16"/>
  <c r="I16175" i="16"/>
  <c r="I14676" i="16"/>
  <c r="I15283" i="16"/>
  <c r="I589" i="16"/>
  <c r="I628" i="16"/>
  <c r="I15347" i="16"/>
  <c r="I13333" i="16"/>
  <c r="I359" i="16"/>
  <c r="I13952" i="16"/>
  <c r="I14045" i="16"/>
  <c r="I13012" i="16"/>
  <c r="I788" i="16"/>
  <c r="I14193" i="16"/>
  <c r="I599" i="16"/>
  <c r="I923" i="16"/>
  <c r="I594" i="16"/>
  <c r="I383" i="16"/>
  <c r="I52" i="16"/>
  <c r="I209" i="16"/>
  <c r="I64" i="16"/>
  <c r="I339" i="16"/>
  <c r="I717" i="16"/>
  <c r="I1264" i="16"/>
  <c r="I477" i="16"/>
  <c r="I14571" i="16"/>
  <c r="I784" i="16"/>
  <c r="I746" i="16"/>
  <c r="I35" i="16"/>
  <c r="I14795" i="16"/>
  <c r="I824" i="16"/>
  <c r="I463" i="16"/>
  <c r="I587" i="16"/>
  <c r="I425" i="16"/>
  <c r="I156" i="16"/>
  <c r="I523" i="16"/>
  <c r="I470" i="16"/>
  <c r="I14703" i="16"/>
  <c r="I688" i="16"/>
  <c r="I494" i="16"/>
  <c r="I14385" i="16"/>
  <c r="I247" i="16"/>
  <c r="I16563" i="16"/>
  <c r="I13089" i="16"/>
  <c r="I737" i="16"/>
  <c r="I14959" i="16"/>
  <c r="I13473" i="16"/>
  <c r="I15411" i="16"/>
  <c r="I379" i="16"/>
  <c r="I937" i="16"/>
  <c r="I1317" i="16"/>
  <c r="I128" i="16"/>
  <c r="I14068" i="16"/>
  <c r="I1851" i="16"/>
  <c r="I1135" i="16"/>
  <c r="I150" i="16"/>
  <c r="I661" i="16"/>
  <c r="I1408" i="16"/>
  <c r="I1516" i="16"/>
  <c r="I716" i="16"/>
  <c r="I1172" i="16"/>
  <c r="I2436" i="16"/>
  <c r="I2118" i="16"/>
  <c r="I2484" i="16"/>
  <c r="I919" i="16"/>
  <c r="I681" i="16"/>
  <c r="I1685" i="16"/>
  <c r="I2032" i="16"/>
  <c r="I1572" i="16"/>
  <c r="I962" i="16"/>
  <c r="I686" i="16"/>
  <c r="I3078" i="16"/>
  <c r="I3434" i="16"/>
  <c r="I2368" i="16"/>
  <c r="I3018" i="16"/>
  <c r="I2926" i="16"/>
  <c r="I3180" i="16"/>
  <c r="I342" i="16"/>
  <c r="I98" i="16"/>
  <c r="I3030" i="16"/>
  <c r="I513" i="16"/>
  <c r="I1795" i="16"/>
  <c r="I1793" i="16"/>
  <c r="I165" i="16"/>
  <c r="I812" i="16"/>
  <c r="I999" i="16"/>
  <c r="I13041" i="16"/>
  <c r="I943" i="16"/>
  <c r="I2511" i="16"/>
  <c r="I2610" i="16"/>
  <c r="I1564" i="16"/>
  <c r="I1623" i="16"/>
  <c r="I2094" i="16"/>
  <c r="I248" i="16"/>
  <c r="I1023" i="16"/>
  <c r="I113" i="16"/>
  <c r="I3306" i="16"/>
  <c r="I914" i="16"/>
  <c r="I1558" i="16"/>
  <c r="I1769" i="16"/>
  <c r="I1178" i="16"/>
  <c r="I1771" i="16"/>
  <c r="I3042" i="16"/>
  <c r="I2348" i="16"/>
  <c r="I2580" i="16"/>
  <c r="I2186" i="16"/>
  <c r="I668" i="16"/>
  <c r="I1702" i="16"/>
  <c r="I2474" i="16"/>
  <c r="I1887" i="16"/>
  <c r="I2242" i="16"/>
  <c r="I640" i="16"/>
  <c r="I1390" i="16"/>
  <c r="I370" i="16"/>
  <c r="I1077" i="16"/>
  <c r="I2531" i="16"/>
  <c r="I1110" i="16"/>
  <c r="I2847" i="16"/>
  <c r="I1096" i="16"/>
  <c r="I662" i="16"/>
  <c r="I1474" i="16"/>
  <c r="I275" i="16"/>
  <c r="I18167" i="16"/>
  <c r="I17427" i="16"/>
  <c r="I19357" i="16"/>
  <c r="I18845" i="16"/>
  <c r="I20307" i="16"/>
  <c r="I18402" i="16"/>
  <c r="I20259" i="16"/>
  <c r="I17955" i="16"/>
  <c r="I18675" i="16"/>
  <c r="I19301" i="16"/>
  <c r="I19520" i="16"/>
  <c r="I19322" i="16"/>
  <c r="I20563" i="16"/>
  <c r="I18279" i="16"/>
  <c r="I19208" i="16"/>
  <c r="I18538" i="16"/>
  <c r="I18589" i="16"/>
  <c r="I17288" i="16"/>
  <c r="I20626" i="16"/>
  <c r="I20233" i="16"/>
  <c r="I17416" i="16"/>
  <c r="I19421" i="16"/>
  <c r="I19107" i="16"/>
  <c r="I19741" i="16"/>
  <c r="I17656" i="16"/>
  <c r="I20498" i="16"/>
  <c r="I19733" i="16"/>
  <c r="I19699" i="16"/>
  <c r="I19299" i="16"/>
  <c r="I19597" i="16"/>
  <c r="I19939" i="16"/>
  <c r="I20061" i="16"/>
  <c r="I19336" i="16"/>
  <c r="I20451" i="16"/>
  <c r="I18697" i="16"/>
  <c r="I19869" i="16"/>
  <c r="I19090" i="16"/>
  <c r="I20202" i="16"/>
  <c r="I18653" i="16"/>
  <c r="I19747" i="16"/>
  <c r="I20330" i="16"/>
  <c r="I18973" i="16"/>
  <c r="I19987" i="16"/>
  <c r="I20453" i="16"/>
  <c r="I17671" i="16"/>
  <c r="I17546" i="16"/>
  <c r="I19123" i="16"/>
  <c r="I18725" i="16"/>
  <c r="I19849" i="16"/>
  <c r="I19555" i="16"/>
  <c r="I19283" i="16"/>
  <c r="I19813" i="16"/>
  <c r="I19101" i="16"/>
  <c r="I18706" i="16"/>
  <c r="I19913" i="16"/>
  <c r="I19749" i="16"/>
  <c r="I19049" i="16"/>
  <c r="I19411" i="16"/>
  <c r="I19730" i="16"/>
  <c r="I19578" i="16"/>
  <c r="I17119" i="16"/>
  <c r="I15938" i="16"/>
  <c r="I20778" i="16"/>
  <c r="I16930" i="16"/>
  <c r="I15886" i="16"/>
  <c r="I17422" i="16"/>
  <c r="I18772" i="16"/>
  <c r="I19605" i="16"/>
  <c r="I17520" i="16"/>
  <c r="I19579" i="16"/>
  <c r="I19947" i="16"/>
  <c r="I17497" i="16"/>
  <c r="I16145" i="16"/>
  <c r="I15476" i="16"/>
  <c r="I16520" i="16"/>
  <c r="I15370" i="16"/>
  <c r="I20124" i="16"/>
  <c r="I19098" i="16"/>
  <c r="I17875" i="16"/>
  <c r="I19560" i="16"/>
  <c r="I20339" i="16"/>
  <c r="I20443" i="16"/>
  <c r="I17719" i="16"/>
  <c r="I15326" i="16"/>
  <c r="I15284" i="16"/>
  <c r="I17577" i="16"/>
  <c r="I20592" i="16"/>
  <c r="I20136" i="16"/>
  <c r="I18880" i="16"/>
  <c r="I20413" i="16"/>
  <c r="I19856" i="16"/>
  <c r="I19045" i="16"/>
  <c r="I18857" i="16"/>
  <c r="I20189" i="16"/>
  <c r="I19165" i="16"/>
  <c r="I19145" i="16"/>
  <c r="I19818" i="16"/>
  <c r="I19347" i="16"/>
  <c r="I19945" i="16"/>
  <c r="I19109" i="16"/>
  <c r="I17032" i="16"/>
  <c r="I16033" i="16"/>
  <c r="I18577" i="16"/>
  <c r="I19021" i="16"/>
  <c r="I17832" i="16"/>
  <c r="I20144" i="16"/>
  <c r="I20753" i="16"/>
  <c r="I19457" i="16"/>
  <c r="I18166" i="16"/>
  <c r="I18537" i="16"/>
  <c r="I20478" i="16"/>
  <c r="I18018" i="16"/>
  <c r="I17805" i="16"/>
  <c r="I20336" i="16"/>
  <c r="I19371" i="16"/>
  <c r="I19213" i="16"/>
  <c r="I18162" i="16"/>
  <c r="I18842" i="16"/>
  <c r="I16990" i="16"/>
  <c r="I19445" i="16"/>
  <c r="I15290" i="16"/>
  <c r="I20011" i="16"/>
  <c r="I16562" i="16"/>
  <c r="I19482" i="16"/>
  <c r="I20549" i="16"/>
  <c r="I18159" i="16"/>
  <c r="I14088" i="16"/>
  <c r="I16280" i="16"/>
  <c r="I20501" i="16"/>
  <c r="I19379" i="16"/>
  <c r="I18610" i="16"/>
  <c r="I15548" i="16"/>
  <c r="I20421" i="16"/>
  <c r="I17779" i="16"/>
  <c r="I19541" i="16"/>
  <c r="I17762" i="16"/>
  <c r="I16045" i="16"/>
  <c r="I19127" i="16"/>
  <c r="I20355" i="16"/>
  <c r="I18253" i="16"/>
  <c r="I16401" i="16"/>
  <c r="I19759" i="16"/>
  <c r="I19328" i="16"/>
  <c r="I17127" i="16"/>
  <c r="I20788" i="16"/>
  <c r="I20033" i="16"/>
  <c r="I20203" i="16"/>
  <c r="I20106" i="16"/>
  <c r="I20425" i="16"/>
  <c r="I20765" i="16"/>
  <c r="I20381" i="16"/>
  <c r="I20253" i="16"/>
  <c r="I19229" i="16"/>
  <c r="I19091" i="16"/>
  <c r="I19591" i="16"/>
  <c r="I18793" i="16"/>
  <c r="I17898" i="16"/>
  <c r="I18795" i="16"/>
  <c r="I20757" i="16"/>
  <c r="I18867" i="16"/>
  <c r="I20047" i="16"/>
  <c r="I18307" i="16"/>
  <c r="I20537" i="16"/>
  <c r="I18729" i="16"/>
  <c r="I18909" i="16"/>
  <c r="I19363" i="16"/>
  <c r="I18693" i="16"/>
  <c r="I19023" i="16"/>
  <c r="I19621" i="16"/>
  <c r="I19306" i="16"/>
  <c r="I17784" i="16"/>
  <c r="I17992" i="16"/>
  <c r="I20029" i="16"/>
  <c r="I18558" i="16"/>
  <c r="I18507" i="16"/>
  <c r="I18115" i="16"/>
  <c r="I18899" i="16"/>
  <c r="I18295" i="16"/>
  <c r="I16863" i="16"/>
  <c r="I18046" i="16"/>
  <c r="I18256" i="16"/>
  <c r="I18355" i="16"/>
  <c r="I19981" i="16"/>
  <c r="I19571" i="16"/>
  <c r="I17523" i="16"/>
  <c r="I19769" i="16"/>
  <c r="I17608" i="16"/>
  <c r="I20539" i="16"/>
  <c r="I19412" i="16"/>
  <c r="I18457" i="16"/>
  <c r="I17970" i="16"/>
  <c r="I18430" i="16"/>
  <c r="I16872" i="16"/>
  <c r="I19829" i="16"/>
  <c r="I20485" i="16"/>
  <c r="I20819" i="16"/>
  <c r="I19077" i="16"/>
  <c r="I18781" i="16"/>
  <c r="I20074" i="16"/>
  <c r="I19027" i="16"/>
  <c r="I19589" i="16"/>
  <c r="I18611" i="16"/>
  <c r="I18825" i="16"/>
  <c r="I18851" i="16"/>
  <c r="I19587" i="16"/>
  <c r="I17648" i="16"/>
  <c r="I17797" i="16"/>
  <c r="I15719" i="16"/>
  <c r="I17562" i="16"/>
  <c r="I15184" i="16"/>
  <c r="I17039" i="16"/>
  <c r="I18481" i="16"/>
  <c r="I20553" i="16"/>
  <c r="I20637" i="16"/>
  <c r="I19603" i="16"/>
  <c r="I17298" i="16"/>
  <c r="I19720" i="16"/>
  <c r="I19008" i="16"/>
  <c r="I19955" i="16"/>
  <c r="I20691" i="16"/>
  <c r="I17274" i="16"/>
  <c r="I19657" i="16"/>
  <c r="I19946" i="16"/>
  <c r="I18810" i="16"/>
  <c r="I18565" i="16"/>
  <c r="I17642" i="16"/>
  <c r="I20809" i="16"/>
  <c r="I19859" i="16"/>
  <c r="I18322" i="16"/>
  <c r="I19426" i="16"/>
  <c r="I20744" i="16"/>
  <c r="I20293" i="16"/>
  <c r="I20133" i="16"/>
  <c r="I18627" i="16"/>
  <c r="I19781" i="16"/>
  <c r="I19137" i="16"/>
  <c r="I17613" i="16"/>
  <c r="I17144" i="16"/>
  <c r="I18121" i="16"/>
  <c r="I15482" i="16"/>
  <c r="I17806" i="16"/>
  <c r="I20320" i="16"/>
  <c r="I17921" i="16"/>
  <c r="I19601" i="16"/>
  <c r="I20045" i="16"/>
  <c r="I20469" i="16"/>
  <c r="I17352" i="16"/>
  <c r="I18885" i="16"/>
  <c r="I17741" i="16"/>
  <c r="I16333" i="16"/>
  <c r="I19356" i="16"/>
  <c r="I19338" i="16"/>
  <c r="I15928" i="16"/>
  <c r="I15112" i="16"/>
  <c r="I18592" i="16"/>
  <c r="I16761" i="16"/>
  <c r="I16700" i="16"/>
  <c r="I18690" i="16"/>
  <c r="I15764" i="16"/>
  <c r="I20217" i="16"/>
  <c r="I17838" i="16"/>
  <c r="I15736" i="16"/>
  <c r="I18456" i="16"/>
  <c r="I19912" i="16"/>
  <c r="I18278" i="16"/>
  <c r="I17821" i="16"/>
  <c r="I18897" i="16"/>
  <c r="I20595" i="16"/>
  <c r="I18875" i="16"/>
  <c r="I18712" i="16"/>
  <c r="I19538" i="16"/>
  <c r="I20128" i="16"/>
  <c r="I16684" i="16"/>
  <c r="I20725" i="16"/>
  <c r="I19018" i="16"/>
  <c r="I18957" i="16"/>
  <c r="I17166" i="16"/>
  <c r="I17073" i="16"/>
  <c r="I15656" i="16"/>
  <c r="I18015" i="16"/>
  <c r="I18016" i="16"/>
  <c r="I16837" i="16"/>
  <c r="I18869" i="16"/>
  <c r="I18392" i="16"/>
  <c r="I15598" i="16"/>
  <c r="I20066" i="16"/>
  <c r="I20763" i="16"/>
  <c r="I18806" i="16"/>
  <c r="I15504" i="16"/>
  <c r="I15278" i="16"/>
  <c r="I16037" i="16"/>
  <c r="I15393" i="16"/>
  <c r="I18069" i="16"/>
  <c r="I14432" i="16"/>
  <c r="I20615" i="16"/>
  <c r="I16468" i="16"/>
  <c r="I15266" i="16"/>
  <c r="I16024" i="16"/>
  <c r="I19788" i="16"/>
  <c r="I19600" i="16"/>
  <c r="I19079" i="16"/>
  <c r="I18665" i="16"/>
  <c r="I20357" i="16"/>
  <c r="I19691" i="16"/>
  <c r="I18058" i="16"/>
  <c r="I20467" i="16"/>
  <c r="I19923" i="16"/>
  <c r="I17923" i="16"/>
  <c r="I20544" i="16"/>
  <c r="I19819" i="16"/>
  <c r="I18570" i="16"/>
  <c r="I19891" i="16"/>
  <c r="I20658" i="16"/>
  <c r="I19237" i="16"/>
  <c r="I18701" i="16"/>
  <c r="I17767" i="16"/>
  <c r="I19075" i="16"/>
  <c r="I18130" i="16"/>
  <c r="I20472" i="16"/>
  <c r="I18890" i="16"/>
  <c r="I17917" i="16"/>
  <c r="I19190" i="16"/>
  <c r="I18233" i="16"/>
  <c r="I19877" i="16"/>
  <c r="I18509" i="16"/>
  <c r="I16049" i="16"/>
  <c r="I18151" i="16"/>
  <c r="I19207" i="16"/>
  <c r="I20141" i="16"/>
  <c r="I17877" i="16"/>
  <c r="I16172" i="16"/>
  <c r="I19992" i="16"/>
  <c r="I16756" i="16"/>
  <c r="I18602" i="16"/>
  <c r="I17872" i="16"/>
  <c r="I17748" i="16"/>
  <c r="I16728" i="16"/>
  <c r="I20653" i="16"/>
  <c r="I20720" i="16"/>
  <c r="I15170" i="16"/>
  <c r="I15880" i="16"/>
  <c r="I16813" i="16"/>
  <c r="I16674" i="16"/>
  <c r="I20132" i="16"/>
  <c r="I17161" i="16"/>
  <c r="I18169" i="16"/>
  <c r="I18194" i="16"/>
  <c r="I17293" i="16"/>
  <c r="I18117" i="16"/>
  <c r="I20601" i="16"/>
  <c r="I18621" i="16"/>
  <c r="I17157" i="16"/>
  <c r="I19031" i="16"/>
  <c r="I19467" i="16"/>
  <c r="I20341" i="16"/>
  <c r="I19463" i="16"/>
  <c r="I17493" i="16"/>
  <c r="I17096" i="16"/>
  <c r="I20080" i="16"/>
  <c r="I20378" i="16"/>
  <c r="I18829" i="16"/>
  <c r="I17281" i="16"/>
  <c r="I19861" i="16"/>
  <c r="I17480" i="16"/>
  <c r="I20042" i="16"/>
  <c r="I17853" i="16"/>
  <c r="I15921" i="16"/>
  <c r="I19575" i="16"/>
  <c r="I17887" i="16"/>
  <c r="I15816" i="16"/>
  <c r="I20736" i="16"/>
  <c r="I17081" i="16"/>
  <c r="I16661" i="16"/>
  <c r="I20309" i="16"/>
  <c r="I19013" i="16"/>
  <c r="I19249" i="16"/>
  <c r="I19787" i="16"/>
  <c r="I20049" i="16"/>
  <c r="I19202" i="16"/>
  <c r="I18671" i="16"/>
  <c r="I17957" i="16"/>
  <c r="I20123" i="16"/>
  <c r="I17763" i="16"/>
  <c r="I19407" i="16"/>
  <c r="I18441" i="16"/>
  <c r="I16398" i="16"/>
  <c r="I17128" i="16"/>
  <c r="I18731" i="16"/>
  <c r="I17802" i="16"/>
  <c r="I20589" i="16"/>
  <c r="I19003" i="16"/>
  <c r="I19978" i="16"/>
  <c r="I19656" i="16"/>
  <c r="I19066" i="16"/>
  <c r="I18779" i="16"/>
  <c r="I18290" i="16"/>
  <c r="I15704" i="16"/>
  <c r="I15864" i="16"/>
  <c r="I20491" i="16"/>
  <c r="I17475" i="16"/>
  <c r="I17496" i="16"/>
  <c r="I17753" i="16"/>
  <c r="I18071" i="16"/>
  <c r="I18755" i="16"/>
  <c r="I17036" i="16"/>
  <c r="I20305" i="16"/>
  <c r="I19627" i="16"/>
  <c r="I19682" i="16"/>
  <c r="I18544" i="16"/>
  <c r="I19057" i="16"/>
  <c r="I19400" i="16"/>
  <c r="I17301" i="16"/>
  <c r="I20473" i="16"/>
  <c r="I20480" i="16"/>
  <c r="I19448" i="16"/>
  <c r="I18329" i="16"/>
  <c r="I17953" i="16"/>
  <c r="I18615" i="16"/>
  <c r="I18664" i="16"/>
  <c r="I17431" i="16"/>
  <c r="I17677" i="16"/>
  <c r="I20386" i="16"/>
  <c r="I19726" i="16"/>
  <c r="I18855" i="16"/>
  <c r="I16928" i="16"/>
  <c r="I18638" i="16"/>
  <c r="I15885" i="16"/>
  <c r="I19389" i="16"/>
  <c r="I16252" i="16"/>
  <c r="I20186" i="16"/>
  <c r="I20455" i="16"/>
  <c r="I17990" i="16"/>
  <c r="I17030" i="16"/>
  <c r="I17857" i="16"/>
  <c r="I16724" i="16"/>
  <c r="I18735" i="16"/>
  <c r="I16223" i="16"/>
  <c r="I16290" i="16"/>
  <c r="I15256" i="16"/>
  <c r="I15717" i="16"/>
  <c r="I17486" i="16"/>
  <c r="I15690" i="16"/>
  <c r="I20679" i="16"/>
  <c r="I17879" i="16"/>
  <c r="I17384" i="16"/>
  <c r="I18677" i="16"/>
  <c r="I20594" i="16"/>
  <c r="I19471" i="16"/>
  <c r="I18959" i="16"/>
  <c r="I15758" i="16"/>
  <c r="I15560" i="16"/>
  <c r="I16959" i="16"/>
  <c r="I19152" i="16"/>
  <c r="I19419" i="16"/>
  <c r="I19061" i="16"/>
  <c r="I18498" i="16"/>
  <c r="I17666" i="16"/>
  <c r="I15198" i="16"/>
  <c r="I16418" i="16"/>
  <c r="I16408" i="16"/>
  <c r="I15978" i="16"/>
  <c r="I16889" i="16"/>
  <c r="I19036" i="16"/>
  <c r="I17736" i="16"/>
  <c r="I19706" i="16"/>
  <c r="I18990" i="16"/>
  <c r="I17705" i="16"/>
  <c r="I19505" i="16"/>
  <c r="I20470" i="16"/>
  <c r="I17171" i="16"/>
  <c r="I19399" i="16"/>
  <c r="I18405" i="16"/>
  <c r="I15011" i="16"/>
  <c r="I18086" i="16"/>
  <c r="I13189" i="16"/>
  <c r="I20681" i="16"/>
  <c r="I19731" i="16"/>
  <c r="I18661" i="16"/>
  <c r="I20329" i="16"/>
  <c r="I17347" i="16"/>
  <c r="I19645" i="16"/>
  <c r="I20401" i="16"/>
  <c r="I18739" i="16"/>
  <c r="I18738" i="16"/>
  <c r="I19585" i="16"/>
  <c r="I19715" i="16"/>
  <c r="I19267" i="16"/>
  <c r="I16776" i="16"/>
  <c r="I18135" i="16"/>
  <c r="I17218" i="16"/>
  <c r="I16447" i="16"/>
  <c r="I19315" i="16"/>
  <c r="I20696" i="16"/>
  <c r="I16942" i="16"/>
  <c r="I17087" i="16"/>
  <c r="I15604" i="16"/>
  <c r="I16549" i="16"/>
  <c r="I15437" i="16"/>
  <c r="I16392" i="16"/>
  <c r="I17265" i="16"/>
  <c r="I19161" i="16"/>
  <c r="I17011" i="16"/>
  <c r="I20304" i="16"/>
  <c r="I20275" i="16"/>
  <c r="I19865" i="16"/>
  <c r="I20296" i="16"/>
  <c r="I17641" i="16"/>
  <c r="I17766" i="16"/>
  <c r="I20227" i="16"/>
  <c r="I18202" i="16"/>
  <c r="I17712" i="16"/>
  <c r="I17706" i="16"/>
  <c r="I17362" i="16"/>
  <c r="I17400" i="16"/>
  <c r="I20712" i="16"/>
  <c r="I20730" i="16"/>
  <c r="I20584" i="16"/>
  <c r="I16152" i="16"/>
  <c r="I20557" i="16"/>
  <c r="I19325" i="16"/>
  <c r="I20091" i="16"/>
  <c r="I19794" i="16"/>
  <c r="I18848" i="16"/>
  <c r="I17842" i="16"/>
  <c r="I16566" i="16"/>
  <c r="I19414" i="16"/>
  <c r="I16775" i="16"/>
  <c r="I18276" i="16"/>
  <c r="I19724" i="16"/>
  <c r="I18111" i="16"/>
  <c r="I13064" i="16"/>
  <c r="I15803" i="16"/>
  <c r="I14788" i="16"/>
  <c r="I18770" i="16"/>
  <c r="I19935" i="16"/>
  <c r="I19804" i="16"/>
  <c r="I18882" i="16"/>
  <c r="I19313" i="16"/>
  <c r="I18343" i="16"/>
  <c r="I19971" i="16"/>
  <c r="I20005" i="16"/>
  <c r="I20683" i="16"/>
  <c r="I19517" i="16"/>
  <c r="I18713" i="16"/>
  <c r="I18785" i="16"/>
  <c r="I19903" i="16"/>
  <c r="I16073" i="16"/>
  <c r="I15817" i="16"/>
  <c r="I16914" i="16"/>
  <c r="I19919" i="16"/>
  <c r="I19442" i="16"/>
  <c r="I19083" i="16"/>
  <c r="I17674" i="16"/>
  <c r="I20787" i="16"/>
  <c r="I16910" i="16"/>
  <c r="I16927" i="16"/>
  <c r="I19159" i="16"/>
  <c r="I18933" i="16"/>
  <c r="I17782" i="16"/>
  <c r="I15714" i="16"/>
  <c r="I15192" i="16"/>
  <c r="I19501" i="16"/>
  <c r="I18025" i="16"/>
  <c r="I20704" i="16"/>
  <c r="I19373" i="16"/>
  <c r="I19502" i="16"/>
  <c r="I17889" i="16"/>
  <c r="I15888" i="16"/>
  <c r="I17420" i="16"/>
  <c r="I20437" i="16"/>
  <c r="I19761" i="16"/>
  <c r="I15276" i="16"/>
  <c r="I19703" i="16"/>
  <c r="I18260" i="16"/>
  <c r="I18394" i="16"/>
  <c r="I17869" i="16"/>
  <c r="I15516" i="16"/>
  <c r="I19961" i="16"/>
  <c r="I17519" i="16"/>
  <c r="I12976" i="16"/>
  <c r="I13484" i="16"/>
  <c r="I16126" i="16"/>
  <c r="I17833" i="16"/>
  <c r="I17499" i="16"/>
  <c r="I16565" i="16"/>
  <c r="I18646" i="16"/>
  <c r="I18619" i="16"/>
  <c r="I18997" i="16"/>
  <c r="I17539" i="16"/>
  <c r="I18881" i="16"/>
  <c r="I15596" i="16"/>
  <c r="I16734" i="16"/>
  <c r="I15812" i="16"/>
  <c r="I20010" i="16"/>
  <c r="I18877" i="16"/>
  <c r="I19416" i="16"/>
  <c r="I18669" i="16"/>
  <c r="I18114" i="16"/>
  <c r="I15854" i="16"/>
  <c r="I17023" i="16"/>
  <c r="I15874" i="16"/>
  <c r="I17059" i="16"/>
  <c r="I18936" i="16"/>
  <c r="I19392" i="16"/>
  <c r="I19437" i="16"/>
  <c r="I20151" i="16"/>
  <c r="I18094" i="16"/>
  <c r="I17027" i="16"/>
  <c r="I17793" i="16"/>
  <c r="I19842" i="16"/>
  <c r="I19439" i="16"/>
  <c r="I16209" i="16"/>
  <c r="I18809" i="16"/>
  <c r="I18474" i="16"/>
  <c r="I15682" i="16"/>
  <c r="I19029" i="16"/>
  <c r="I19993" i="16"/>
  <c r="I15761" i="16"/>
  <c r="I16461" i="16"/>
  <c r="I16906" i="16"/>
  <c r="I18483" i="16"/>
  <c r="I19546" i="16"/>
  <c r="I16110" i="16"/>
  <c r="I20023" i="16"/>
  <c r="I16250" i="16"/>
  <c r="I18843" i="16"/>
  <c r="I17482" i="16"/>
  <c r="I15237" i="16"/>
  <c r="I19927" i="16"/>
  <c r="I15336" i="16"/>
  <c r="I18513" i="16"/>
  <c r="I16314" i="16"/>
  <c r="I20096" i="16"/>
  <c r="I18584" i="16"/>
  <c r="I20762" i="16"/>
  <c r="I19499" i="16"/>
  <c r="I18826" i="16"/>
  <c r="I20625" i="16"/>
  <c r="I19354" i="16"/>
  <c r="I19659" i="16"/>
  <c r="I18954" i="16"/>
  <c r="I18482" i="16"/>
  <c r="I18275" i="16"/>
  <c r="I16529" i="16"/>
  <c r="I15924" i="16"/>
  <c r="I18798" i="16"/>
  <c r="I17002" i="16"/>
  <c r="I16631" i="16"/>
  <c r="I14716" i="16"/>
  <c r="I14746" i="16"/>
  <c r="I14514" i="16"/>
  <c r="I19640" i="16"/>
  <c r="I19665" i="16"/>
  <c r="I20173" i="16"/>
  <c r="I19271" i="16"/>
  <c r="I19005" i="16"/>
  <c r="I20750" i="16"/>
  <c r="I16569" i="16"/>
  <c r="I16886" i="16"/>
  <c r="I17946" i="16"/>
  <c r="I20699" i="16"/>
  <c r="I17528" i="16"/>
  <c r="I18609" i="16"/>
  <c r="I17654" i="16"/>
  <c r="I15752" i="16"/>
  <c r="I18893" i="16"/>
  <c r="I20609" i="16"/>
  <c r="I17038" i="16"/>
  <c r="I16159" i="16"/>
  <c r="I15234" i="16"/>
  <c r="I20142" i="16"/>
  <c r="I18336" i="16"/>
  <c r="I17669" i="16"/>
  <c r="I17728" i="16"/>
  <c r="I17393" i="16"/>
  <c r="I16023" i="16"/>
  <c r="I19750" i="16"/>
  <c r="I18746" i="16"/>
  <c r="I16584" i="16"/>
  <c r="I20008" i="16"/>
  <c r="I17162" i="16"/>
  <c r="I18648" i="16"/>
  <c r="I16430" i="16"/>
  <c r="I15810" i="16"/>
  <c r="I17949" i="16"/>
  <c r="I16952" i="16"/>
  <c r="I15922" i="16"/>
  <c r="I15760" i="16"/>
  <c r="I17560" i="16"/>
  <c r="I19867" i="16"/>
  <c r="I18190" i="16"/>
  <c r="I15474" i="16"/>
  <c r="I16234" i="16"/>
  <c r="I19737" i="16"/>
  <c r="I18090" i="16"/>
  <c r="I15246" i="16"/>
  <c r="I20717" i="16"/>
  <c r="I15098" i="16"/>
  <c r="I18395" i="16"/>
  <c r="I18140" i="16"/>
  <c r="I19767" i="16"/>
  <c r="I16429" i="16"/>
  <c r="I17142" i="16"/>
  <c r="I20392" i="16"/>
  <c r="I17626" i="16"/>
  <c r="I16272" i="16"/>
  <c r="I19470" i="16"/>
  <c r="I17219" i="16"/>
  <c r="I19368" i="16"/>
  <c r="I16044" i="16"/>
  <c r="I17951" i="16"/>
  <c r="I17091" i="16"/>
  <c r="I19331" i="16"/>
  <c r="I19154" i="16"/>
  <c r="I18895" i="16"/>
  <c r="I17212" i="16"/>
  <c r="I18443" i="16"/>
  <c r="I20505" i="16"/>
  <c r="I18647" i="16"/>
  <c r="I18928" i="16"/>
  <c r="I20210" i="16"/>
  <c r="I19713" i="16"/>
  <c r="I15993" i="16"/>
  <c r="I18945" i="16"/>
  <c r="I18605" i="16"/>
  <c r="I19953" i="16"/>
  <c r="I18650" i="16"/>
  <c r="I18433" i="16"/>
  <c r="I20379" i="16"/>
  <c r="I16304" i="16"/>
  <c r="I16457" i="16"/>
  <c r="I15382" i="16"/>
  <c r="I16440" i="16"/>
  <c r="I17865" i="16"/>
  <c r="I17715" i="16"/>
  <c r="I17363" i="16"/>
  <c r="I17418" i="16"/>
  <c r="I15384" i="16"/>
  <c r="I18013" i="16"/>
  <c r="I19755" i="16"/>
  <c r="I19850" i="16"/>
  <c r="I18504" i="16"/>
  <c r="I20409" i="16"/>
  <c r="I19899" i="16"/>
  <c r="I16817" i="16"/>
  <c r="I20449" i="16"/>
  <c r="I19480" i="16"/>
  <c r="I17901" i="16"/>
  <c r="I20620" i="16"/>
  <c r="I17584" i="16"/>
  <c r="I16485" i="16"/>
  <c r="I20059" i="16"/>
  <c r="I19361" i="16"/>
  <c r="I20262" i="16"/>
  <c r="I19169" i="16"/>
  <c r="I16101" i="16"/>
  <c r="I18210" i="16"/>
  <c r="I17015" i="16"/>
  <c r="I16164" i="16"/>
  <c r="I17720" i="16"/>
  <c r="I18454" i="16"/>
  <c r="I20374" i="16"/>
  <c r="I17940" i="16"/>
  <c r="I16869" i="16"/>
  <c r="I16640" i="16"/>
  <c r="I16695" i="16"/>
  <c r="I14120" i="16"/>
  <c r="I15641" i="16"/>
  <c r="I19836" i="16"/>
  <c r="I17170" i="16"/>
  <c r="I15567" i="16"/>
  <c r="I17698" i="16"/>
  <c r="I16779" i="16"/>
  <c r="I18206" i="16"/>
  <c r="I15945" i="16"/>
  <c r="I16150" i="16"/>
  <c r="I15733" i="16"/>
  <c r="I18342" i="16"/>
  <c r="I17813" i="16"/>
  <c r="I13989" i="16"/>
  <c r="I18758" i="16"/>
  <c r="I18919" i="16"/>
  <c r="I18324" i="16"/>
  <c r="I14717" i="16"/>
  <c r="I13976" i="16"/>
  <c r="I14599" i="16"/>
  <c r="I18347" i="16"/>
  <c r="I20703" i="16"/>
  <c r="I18374" i="16"/>
  <c r="I19006" i="16"/>
  <c r="I16087" i="16"/>
  <c r="I13736" i="16"/>
  <c r="I14490" i="16"/>
  <c r="I14306" i="16"/>
  <c r="I14040" i="16"/>
  <c r="I20684" i="16"/>
  <c r="I19084" i="16"/>
  <c r="I14601" i="16"/>
  <c r="I14614" i="16"/>
  <c r="I16652" i="16"/>
  <c r="I17129" i="16"/>
  <c r="I16490" i="16"/>
  <c r="I13760" i="16"/>
  <c r="I15625" i="16"/>
  <c r="I15457" i="16"/>
  <c r="I16572" i="16"/>
  <c r="I14057" i="16"/>
  <c r="I15648" i="16"/>
  <c r="I13085" i="16"/>
  <c r="I14213" i="16"/>
  <c r="I15497" i="16"/>
  <c r="I14110" i="16"/>
  <c r="I19846" i="16"/>
  <c r="I17111" i="16"/>
  <c r="I15215" i="16"/>
  <c r="I19564" i="16"/>
  <c r="I15707" i="16"/>
  <c r="I13353" i="16"/>
  <c r="I14827" i="16"/>
  <c r="I12945" i="16"/>
  <c r="I16961" i="16"/>
  <c r="I15974" i="16"/>
  <c r="I19918" i="16"/>
  <c r="I13929" i="16"/>
  <c r="I14475" i="16"/>
  <c r="I15729" i="16"/>
  <c r="I15386" i="16"/>
  <c r="I15611" i="16"/>
  <c r="I15190" i="16"/>
  <c r="I18144" i="16"/>
  <c r="I18591" i="16"/>
  <c r="I16610" i="16"/>
  <c r="I16212" i="16"/>
  <c r="I19943" i="16"/>
  <c r="I16268" i="16"/>
  <c r="I16597" i="16"/>
  <c r="I14368" i="16"/>
  <c r="I14526" i="16"/>
  <c r="I13113" i="16"/>
  <c r="I15622" i="16"/>
  <c r="I17612" i="16"/>
  <c r="I13001" i="16"/>
  <c r="I13232" i="16"/>
  <c r="I20511" i="16"/>
  <c r="I19295" i="16"/>
  <c r="I17963" i="16"/>
  <c r="I20564" i="16"/>
  <c r="I13352" i="16"/>
  <c r="I17899" i="16"/>
  <c r="I14197" i="16"/>
  <c r="I15209" i="16"/>
  <c r="I13776" i="16"/>
  <c r="I15113" i="16"/>
  <c r="I13645" i="16"/>
  <c r="I16335" i="16"/>
  <c r="I17464" i="16"/>
  <c r="I19495" i="16"/>
  <c r="I15520" i="16"/>
  <c r="I15999" i="16"/>
  <c r="I15271" i="16"/>
  <c r="I16759" i="16"/>
  <c r="I14978" i="16"/>
  <c r="I19902" i="16"/>
  <c r="I14104" i="16"/>
  <c r="I15638" i="16"/>
  <c r="I17569" i="16"/>
  <c r="I17920" i="16"/>
  <c r="I18249" i="16"/>
  <c r="I13656" i="16"/>
  <c r="I15708" i="16"/>
  <c r="I20318" i="16"/>
  <c r="I19294" i="16"/>
  <c r="I18270" i="16"/>
  <c r="I19020" i="16"/>
  <c r="I19852" i="16"/>
  <c r="I16154" i="16"/>
  <c r="I15054" i="16"/>
  <c r="I14124" i="16"/>
  <c r="I16996" i="16"/>
  <c r="I17760" i="16"/>
  <c r="I18557" i="16"/>
  <c r="I19438" i="16"/>
  <c r="I17589" i="16"/>
  <c r="I17430" i="16"/>
  <c r="I19711" i="16"/>
  <c r="I15954" i="16"/>
  <c r="I16055" i="16"/>
  <c r="I15543" i="16"/>
  <c r="I17193" i="16"/>
  <c r="I14752" i="16"/>
  <c r="I12960" i="16"/>
  <c r="I13369" i="16"/>
  <c r="I18656" i="16"/>
  <c r="I20804" i="16"/>
  <c r="I17732" i="16"/>
  <c r="I19988" i="16"/>
  <c r="I17188" i="16"/>
  <c r="I18724" i="16"/>
  <c r="I15965" i="16"/>
  <c r="I15453" i="16"/>
  <c r="I17323" i="16"/>
  <c r="I15100" i="16"/>
  <c r="I13116" i="16"/>
  <c r="I19512" i="16"/>
  <c r="I20527" i="16"/>
  <c r="I15223" i="16"/>
  <c r="I14320" i="16"/>
  <c r="I13944" i="16"/>
  <c r="I15079" i="16"/>
  <c r="I20580" i="16"/>
  <c r="I18846" i="16"/>
  <c r="I17828" i="16"/>
  <c r="I19212" i="16"/>
  <c r="I16918" i="16"/>
  <c r="I17103" i="16"/>
  <c r="I20462" i="16"/>
  <c r="I19182" i="16"/>
  <c r="I18449" i="16"/>
  <c r="I17481" i="16"/>
  <c r="I16064" i="16"/>
  <c r="I15428" i="16"/>
  <c r="I17260" i="16"/>
  <c r="I14476" i="16"/>
  <c r="I16838" i="16"/>
  <c r="I16626" i="16"/>
  <c r="I20148" i="16"/>
  <c r="I19124" i="16"/>
  <c r="I18100" i="16"/>
  <c r="I12937" i="16"/>
  <c r="I17451" i="16"/>
  <c r="I18847" i="16"/>
  <c r="I20630" i="16"/>
  <c r="I15711" i="16"/>
  <c r="I19204" i="16"/>
  <c r="I20340" i="16"/>
  <c r="I15573" i="16"/>
  <c r="I16887" i="16"/>
  <c r="I14880" i="16"/>
  <c r="I14415" i="16"/>
  <c r="I16345" i="16"/>
  <c r="I15782" i="16"/>
  <c r="I19102" i="16"/>
  <c r="I18116" i="16"/>
  <c r="I15753" i="16"/>
  <c r="I14252" i="16"/>
  <c r="I14886" i="16"/>
  <c r="I14274" i="16"/>
  <c r="I17117" i="16"/>
  <c r="I17985" i="16"/>
  <c r="I15963" i="16"/>
  <c r="I15451" i="16"/>
  <c r="I16480" i="16"/>
  <c r="I15207" i="16"/>
  <c r="I17364" i="16"/>
  <c r="I15189" i="16"/>
  <c r="I16513" i="16"/>
  <c r="I15846" i="16"/>
  <c r="I16647" i="16"/>
  <c r="I18047" i="16"/>
  <c r="I18428" i="16"/>
  <c r="I14658" i="16"/>
  <c r="I14345" i="16"/>
  <c r="I19052" i="16"/>
  <c r="I18028" i="16"/>
  <c r="I16224" i="16"/>
  <c r="I19940" i="16"/>
  <c r="I16387" i="16"/>
  <c r="I15875" i="16"/>
  <c r="I15363" i="16"/>
  <c r="I14968" i="16"/>
  <c r="I18505" i="16"/>
  <c r="I18126" i="16"/>
  <c r="I14304" i="16"/>
  <c r="I14519" i="16"/>
  <c r="I15103" i="16"/>
  <c r="I16525" i="16"/>
  <c r="I16407" i="16"/>
  <c r="I14546" i="16"/>
  <c r="I13869" i="16"/>
  <c r="I15169" i="16"/>
  <c r="I13640" i="16"/>
  <c r="I14914" i="16"/>
  <c r="I20375" i="16"/>
  <c r="I17204" i="16"/>
  <c r="I16158" i="16"/>
  <c r="I16202" i="16"/>
  <c r="I16141" i="16"/>
  <c r="I19106" i="16"/>
  <c r="I13216" i="16"/>
  <c r="I13936" i="16"/>
  <c r="I14428" i="16"/>
  <c r="I18221" i="16"/>
  <c r="I16501" i="16"/>
  <c r="I16443" i="16"/>
  <c r="I14983" i="16"/>
  <c r="I17053" i="16"/>
  <c r="I19128" i="16"/>
  <c r="I16452" i="16"/>
  <c r="I15131" i="16"/>
  <c r="I18045" i="16"/>
  <c r="I13485" i="16"/>
  <c r="I15206" i="16"/>
  <c r="I19444" i="16"/>
  <c r="I16828" i="16"/>
  <c r="I15774" i="16"/>
  <c r="I17028" i="16"/>
  <c r="I13732" i="16"/>
  <c r="I14172" i="16"/>
  <c r="I15881" i="16"/>
  <c r="I13592" i="16"/>
  <c r="I20524" i="16"/>
  <c r="I19500" i="16"/>
  <c r="I18476" i="16"/>
  <c r="I19062" i="16"/>
  <c r="I18453" i="16"/>
  <c r="I18306" i="16"/>
  <c r="I15605" i="16"/>
  <c r="I20525" i="16"/>
  <c r="I19843" i="16"/>
  <c r="I16941" i="16"/>
  <c r="I15186" i="16"/>
  <c r="I19824" i="16"/>
  <c r="I19952" i="16"/>
  <c r="I16423" i="16"/>
  <c r="I19440" i="16"/>
  <c r="I17605" i="16"/>
  <c r="I16309" i="16"/>
  <c r="I15551" i="16"/>
  <c r="I18286" i="16"/>
  <c r="I16338" i="16"/>
  <c r="I17623" i="16"/>
  <c r="I16240" i="16"/>
  <c r="I16394" i="16"/>
  <c r="I17320" i="16"/>
  <c r="I16142" i="16"/>
  <c r="I15848" i="16"/>
  <c r="I16434" i="16"/>
  <c r="I15295" i="16"/>
  <c r="I17631" i="16"/>
  <c r="I16036" i="16"/>
  <c r="I18224" i="16"/>
  <c r="I18759" i="16"/>
  <c r="I20665" i="16"/>
  <c r="I20722" i="16"/>
  <c r="I17457" i="16"/>
  <c r="I16929" i="16"/>
  <c r="I16955" i="16"/>
  <c r="I19064" i="16"/>
  <c r="I17269" i="16"/>
  <c r="I17445" i="16"/>
  <c r="I18012" i="16"/>
  <c r="I20686" i="16"/>
  <c r="I17581" i="16"/>
  <c r="I20316" i="16"/>
  <c r="I17290" i="16"/>
  <c r="I17699" i="16"/>
  <c r="I15789" i="16"/>
  <c r="I19183" i="16"/>
  <c r="I18631" i="16"/>
  <c r="I19917" i="16"/>
  <c r="I18841" i="16"/>
  <c r="I19048" i="16"/>
  <c r="I20529" i="16"/>
  <c r="I15534" i="16"/>
  <c r="I16624" i="16"/>
  <c r="I15121" i="16"/>
  <c r="I20213" i="16"/>
  <c r="I20362" i="16"/>
  <c r="I18274" i="16"/>
  <c r="I16588" i="16"/>
  <c r="I15141" i="16"/>
  <c r="I16478" i="16"/>
  <c r="I16162" i="16"/>
  <c r="I18424" i="16"/>
  <c r="I19693" i="16"/>
  <c r="I19097" i="16"/>
  <c r="I16360" i="16"/>
  <c r="I17072" i="16"/>
  <c r="I20600" i="16"/>
  <c r="I18299" i="16"/>
  <c r="I17687" i="16"/>
  <c r="I16814" i="16"/>
  <c r="I15481" i="16"/>
  <c r="I16976" i="16"/>
  <c r="I16937" i="16"/>
  <c r="I14715" i="16"/>
  <c r="I17724" i="16"/>
  <c r="I18982" i="16"/>
  <c r="I16965" i="16"/>
  <c r="I15102" i="16"/>
  <c r="I16365" i="16"/>
  <c r="I16553" i="16"/>
  <c r="I13160" i="16"/>
  <c r="I15692" i="16"/>
  <c r="I15265" i="16"/>
  <c r="I14651" i="16"/>
  <c r="I15602" i="16"/>
  <c r="I16029" i="16"/>
  <c r="I15561" i="16"/>
  <c r="I14402" i="16"/>
  <c r="I13449" i="16"/>
  <c r="I13104" i="16"/>
  <c r="I14180" i="16"/>
  <c r="I14834" i="16"/>
  <c r="I15378" i="16"/>
  <c r="I17120" i="16"/>
  <c r="I15914" i="16"/>
  <c r="I20431" i="16"/>
  <c r="I15371" i="16"/>
  <c r="I14604" i="16"/>
  <c r="I16740" i="16"/>
  <c r="I15165" i="16"/>
  <c r="I15689" i="16"/>
  <c r="I12936" i="16"/>
  <c r="I15049" i="16"/>
  <c r="I14567" i="16"/>
  <c r="I17042" i="16"/>
  <c r="I15108" i="16"/>
  <c r="I17254" i="16"/>
  <c r="I19694" i="16"/>
  <c r="I15059" i="16"/>
  <c r="I14939" i="16"/>
  <c r="I15311" i="16"/>
  <c r="I17645" i="16"/>
  <c r="I15734" i="16"/>
  <c r="I17207" i="16"/>
  <c r="I16225" i="16"/>
  <c r="I13984" i="16"/>
  <c r="I16651" i="16"/>
  <c r="I14954" i="16"/>
  <c r="I16201" i="16"/>
  <c r="I14205" i="16"/>
  <c r="I12952" i="16"/>
  <c r="I14950" i="16"/>
  <c r="I14694" i="16"/>
  <c r="I14438" i="16"/>
  <c r="I19615" i="16"/>
  <c r="I15364" i="16"/>
  <c r="I17110" i="16"/>
  <c r="I18119" i="16"/>
  <c r="I16215" i="16"/>
  <c r="I14864" i="16"/>
  <c r="I18252" i="16"/>
  <c r="I18972" i="16"/>
  <c r="I15996" i="16"/>
  <c r="I18406" i="16"/>
  <c r="I13296" i="16"/>
  <c r="I19556" i="16"/>
  <c r="I16315" i="16"/>
  <c r="I13720" i="16"/>
  <c r="I20572" i="16"/>
  <c r="I18780" i="16"/>
  <c r="I17388" i="16"/>
  <c r="I13316" i="16"/>
  <c r="I13613" i="16"/>
  <c r="I18421" i="16"/>
  <c r="I15826" i="16"/>
  <c r="I17253" i="16"/>
  <c r="I12926" i="16"/>
  <c r="I14167" i="16"/>
  <c r="I14189" i="16"/>
  <c r="I13560" i="16"/>
  <c r="I16516" i="16"/>
  <c r="I16134" i="16"/>
  <c r="I16754" i="16"/>
  <c r="I19652" i="16"/>
  <c r="I19140" i="16"/>
  <c r="I17604" i="16"/>
  <c r="I19238" i="16"/>
  <c r="I16018" i="16"/>
  <c r="I19828" i="16"/>
  <c r="I14792" i="16"/>
  <c r="I13256" i="16"/>
  <c r="I17438" i="16"/>
  <c r="I14811" i="16"/>
  <c r="I14712" i="16"/>
  <c r="I13240" i="16"/>
  <c r="I14202" i="16"/>
  <c r="I13909" i="16"/>
  <c r="I20222" i="16"/>
  <c r="I14056" i="16"/>
  <c r="I19166" i="16"/>
  <c r="I17358" i="16"/>
  <c r="I16085" i="16"/>
  <c r="I14240" i="16"/>
  <c r="I17406" i="16"/>
  <c r="I15419" i="16"/>
  <c r="I14764" i="16"/>
  <c r="I16022" i="16"/>
  <c r="I15820" i="16"/>
  <c r="I14787" i="16"/>
  <c r="I14809" i="16"/>
  <c r="I18156" i="16"/>
  <c r="I14785" i="16"/>
  <c r="I16667" i="16"/>
  <c r="I14192" i="16"/>
  <c r="I14072" i="16"/>
  <c r="I20263" i="16"/>
  <c r="I19916" i="16"/>
  <c r="I14562" i="16"/>
  <c r="I16745" i="16"/>
  <c r="I13648" i="16"/>
  <c r="I16554" i="16"/>
  <c r="I14048" i="16"/>
  <c r="I14775" i="16"/>
  <c r="I14348" i="16"/>
  <c r="I16922" i="16"/>
  <c r="I15927" i="16"/>
  <c r="I18164" i="16"/>
  <c r="I13109" i="16"/>
  <c r="I13192" i="16"/>
  <c r="I15931" i="16"/>
  <c r="I20286" i="16"/>
  <c r="I17342" i="16"/>
  <c r="I13740" i="16"/>
  <c r="I20831" i="16"/>
  <c r="I14713" i="16"/>
  <c r="I14608" i="16"/>
  <c r="I20428" i="16"/>
  <c r="I16349" i="16"/>
  <c r="I17180" i="16"/>
  <c r="I17106" i="16"/>
  <c r="I18366" i="16"/>
  <c r="I16486" i="16"/>
  <c r="I18560" i="16"/>
  <c r="I18070" i="16"/>
  <c r="I17216" i="16"/>
  <c r="I17659" i="16"/>
  <c r="I16082" i="16"/>
  <c r="I14332" i="16"/>
  <c r="I13712" i="16"/>
  <c r="I15879" i="16"/>
  <c r="I20092" i="16"/>
  <c r="I14970" i="16"/>
  <c r="I16353" i="16"/>
  <c r="I17361" i="16"/>
  <c r="I19566" i="16"/>
  <c r="I17518" i="16"/>
  <c r="I15832" i="16"/>
  <c r="I16231" i="16"/>
  <c r="I17870" i="16"/>
  <c r="I14782" i="16"/>
  <c r="I20292" i="16"/>
  <c r="I18884" i="16"/>
  <c r="I17566" i="16"/>
  <c r="I17948" i="16"/>
  <c r="I20158" i="16"/>
  <c r="I14503" i="16"/>
  <c r="I17657" i="16"/>
  <c r="I15967" i="16"/>
  <c r="I20718" i="16"/>
  <c r="I16383" i="16"/>
  <c r="I14930" i="16"/>
  <c r="I15623" i="16"/>
  <c r="I16388" i="16"/>
  <c r="I20108" i="16"/>
  <c r="I18044" i="16"/>
  <c r="I13768" i="16"/>
  <c r="I16964" i="16"/>
  <c r="I16096" i="16"/>
  <c r="I15264" i="16"/>
  <c r="I17001" i="16"/>
  <c r="I14405" i="16"/>
  <c r="I14553" i="16"/>
  <c r="I16137" i="16"/>
  <c r="I15194" i="16"/>
  <c r="I16263" i="16"/>
  <c r="I18916" i="16"/>
  <c r="I16509" i="16"/>
  <c r="I13641" i="16"/>
  <c r="I14734" i="16"/>
  <c r="I19168" i="16"/>
  <c r="I15307" i="16"/>
  <c r="I14168" i="16"/>
  <c r="I16391" i="16"/>
  <c r="I20223" i="16"/>
  <c r="I19276" i="16"/>
  <c r="I20567" i="16"/>
  <c r="I20452" i="16"/>
  <c r="I14905" i="16"/>
  <c r="I16902" i="16"/>
  <c r="I14852" i="16"/>
  <c r="I14642" i="16"/>
  <c r="I14142" i="16"/>
  <c r="I17046" i="16"/>
  <c r="I16967" i="16"/>
  <c r="I20150" i="16"/>
  <c r="I17376" i="16"/>
  <c r="I16574" i="16"/>
  <c r="I20172" i="16"/>
  <c r="I14675" i="16"/>
  <c r="I17113" i="16"/>
  <c r="I18254" i="16"/>
  <c r="I14430" i="16"/>
  <c r="I15052" i="16"/>
  <c r="I15939" i="16"/>
  <c r="I13380" i="16"/>
  <c r="I13644" i="16"/>
  <c r="I16806" i="16"/>
  <c r="I14937" i="16"/>
  <c r="I14293" i="16"/>
  <c r="I14289" i="16"/>
  <c r="I15001" i="16"/>
  <c r="I16410" i="16"/>
  <c r="I20604" i="16"/>
  <c r="I16926" i="16"/>
  <c r="I15356" i="16"/>
  <c r="I19055" i="16"/>
  <c r="I15390" i="16"/>
  <c r="I17338" i="16"/>
  <c r="I15783" i="16"/>
  <c r="I13816" i="16"/>
  <c r="I14570" i="16"/>
  <c r="I15495" i="16"/>
  <c r="I19596" i="16"/>
  <c r="I16445" i="16"/>
  <c r="I15933" i="16"/>
  <c r="I15421" i="16"/>
  <c r="I19228" i="16"/>
  <c r="I14842" i="16"/>
  <c r="I17993" i="16"/>
  <c r="I13060" i="16"/>
  <c r="I16921" i="16"/>
  <c r="I15037" i="16"/>
  <c r="I15574" i="16"/>
  <c r="I17241" i="16"/>
  <c r="I17954" i="16"/>
  <c r="I20367" i="16"/>
  <c r="I14560" i="16"/>
  <c r="I13188" i="16"/>
  <c r="I13688" i="16"/>
  <c r="I16532" i="16"/>
  <c r="I15936" i="16"/>
  <c r="I19327" i="16"/>
  <c r="I17407" i="16"/>
  <c r="I17097" i="16"/>
  <c r="I20156" i="16"/>
  <c r="I19324" i="16"/>
  <c r="I13557" i="16"/>
  <c r="I13128" i="16"/>
  <c r="I13724" i="16"/>
  <c r="I16798" i="16"/>
  <c r="I17231" i="16"/>
  <c r="I18561" i="16"/>
  <c r="I20815" i="16"/>
  <c r="I20612" i="16"/>
  <c r="I16793" i="16"/>
  <c r="I15836" i="16"/>
  <c r="I19268" i="16"/>
  <c r="I18239" i="16"/>
  <c r="I17085" i="16"/>
  <c r="I20220" i="16"/>
  <c r="I14133" i="16"/>
  <c r="I14216" i="16"/>
  <c r="I13852" i="16"/>
  <c r="I16881" i="16"/>
  <c r="I19278" i="16"/>
  <c r="I20199" i="16"/>
  <c r="I15703" i="16"/>
  <c r="I14874" i="16"/>
  <c r="I15947" i="16"/>
  <c r="I14352" i="16"/>
  <c r="I17225" i="16"/>
  <c r="I14739" i="16"/>
  <c r="I18879" i="16"/>
  <c r="I15064" i="16"/>
  <c r="I17570" i="16"/>
  <c r="I15136" i="16"/>
  <c r="I16140" i="16"/>
  <c r="I13093" i="16"/>
  <c r="I13152" i="16"/>
  <c r="I15869" i="16"/>
  <c r="I17556" i="16"/>
  <c r="I14691" i="16"/>
  <c r="I14508" i="16"/>
  <c r="I15221" i="16"/>
  <c r="I20794" i="16"/>
  <c r="I15529" i="16"/>
  <c r="I14952" i="16"/>
  <c r="I20660" i="16"/>
  <c r="I19636" i="16"/>
  <c r="I18612" i="16"/>
  <c r="I17588" i="16"/>
  <c r="I15261" i="16"/>
  <c r="I16090" i="16"/>
  <c r="I18876" i="16"/>
  <c r="I14750" i="16"/>
  <c r="I20727" i="16"/>
  <c r="I15134" i="16"/>
  <c r="I18030" i="16"/>
  <c r="I16864" i="16"/>
  <c r="I20164" i="16"/>
  <c r="I18372" i="16"/>
  <c r="I16713" i="16"/>
  <c r="I15163" i="16"/>
  <c r="I14724" i="16"/>
  <c r="I20543" i="16"/>
  <c r="I20383" i="16"/>
  <c r="I15620" i="16"/>
  <c r="I14076" i="16"/>
  <c r="I14818" i="16"/>
  <c r="I14148" i="16"/>
  <c r="I13784" i="16"/>
  <c r="I15227" i="16"/>
  <c r="I14771" i="16"/>
  <c r="I17121" i="16"/>
  <c r="I20052" i="16"/>
  <c r="I19766" i="16"/>
  <c r="I19406" i="16"/>
  <c r="I14462" i="16"/>
  <c r="I17926" i="16"/>
  <c r="I20258" i="16"/>
  <c r="I16218" i="16"/>
  <c r="I14934" i="16"/>
  <c r="I12972" i="16"/>
  <c r="I19022" i="16"/>
  <c r="I13032" i="16"/>
  <c r="I15389" i="16"/>
  <c r="I13045" i="16"/>
  <c r="I17533" i="16"/>
  <c r="I16493" i="16"/>
  <c r="I15644" i="16"/>
  <c r="I14843" i="16"/>
  <c r="I15366" i="16"/>
  <c r="I13621" i="16"/>
  <c r="I14550" i="16"/>
  <c r="I17060" i="16"/>
  <c r="I15550" i="16"/>
  <c r="I15078" i="16"/>
  <c r="I15018" i="16"/>
  <c r="I14803" i="16"/>
  <c r="I19317" i="16"/>
  <c r="I18294" i="16"/>
  <c r="I17585" i="16"/>
  <c r="I17527" i="16"/>
  <c r="I15786" i="16"/>
  <c r="I20090" i="16"/>
  <c r="I16770" i="16"/>
  <c r="I19026" i="16"/>
  <c r="I17531" i="16"/>
  <c r="I18123" i="16"/>
  <c r="I16586" i="16"/>
  <c r="I17278" i="16"/>
  <c r="I16978" i="16"/>
  <c r="I14480" i="16"/>
  <c r="I16160" i="16"/>
  <c r="I15570" i="16"/>
  <c r="I14176" i="16"/>
  <c r="I17775" i="16"/>
  <c r="I17381" i="16"/>
  <c r="I16796" i="16"/>
  <c r="I17379" i="16"/>
  <c r="I16604" i="16"/>
  <c r="I14781" i="16"/>
  <c r="I13716" i="16"/>
  <c r="I14349" i="16"/>
  <c r="I15090" i="16"/>
  <c r="I16321" i="16"/>
  <c r="I20532" i="16"/>
  <c r="I19508" i="16"/>
  <c r="I18484" i="16"/>
  <c r="I16541" i="16"/>
  <c r="I19311" i="16"/>
  <c r="I15444" i="16"/>
  <c r="I16188" i="16"/>
  <c r="I14768" i="16"/>
  <c r="I17981" i="16"/>
  <c r="I20516" i="16"/>
  <c r="I15878" i="16"/>
  <c r="I20212" i="16"/>
  <c r="I18964" i="16"/>
  <c r="I13244" i="16"/>
  <c r="I13965" i="16"/>
  <c r="I14701" i="16"/>
  <c r="I13241" i="16"/>
  <c r="I13293" i="16"/>
  <c r="I15159" i="16"/>
  <c r="I14791" i="16"/>
  <c r="I14434" i="16"/>
  <c r="I13997" i="16"/>
  <c r="I20102" i="16"/>
  <c r="I15154" i="16"/>
  <c r="I17396" i="16"/>
  <c r="I14759" i="16"/>
  <c r="I16708" i="16"/>
  <c r="I15485" i="16"/>
  <c r="I16917" i="16"/>
  <c r="I14050" i="16"/>
  <c r="I14997" i="16"/>
  <c r="I18668" i="16"/>
  <c r="I17644" i="16"/>
  <c r="I16580" i="16"/>
  <c r="I16707" i="16"/>
  <c r="I16195" i="16"/>
  <c r="I15683" i="16"/>
  <c r="I15171" i="16"/>
  <c r="I14555" i="16"/>
  <c r="I13133" i="16"/>
  <c r="I16591" i="16"/>
  <c r="I13349" i="16"/>
  <c r="I16121" i="16"/>
  <c r="I14893" i="16"/>
  <c r="I13885" i="16"/>
  <c r="I17181" i="16"/>
  <c r="I17191" i="16"/>
  <c r="I16839" i="16"/>
  <c r="I16539" i="16"/>
  <c r="I13285" i="16"/>
  <c r="I15435" i="16"/>
  <c r="I15035" i="16"/>
  <c r="I13708" i="16"/>
  <c r="I19884" i="16"/>
  <c r="I18860" i="16"/>
  <c r="I16455" i="16"/>
  <c r="I16611" i="16"/>
  <c r="I16099" i="16"/>
  <c r="I15331" i="16"/>
  <c r="I15025" i="16"/>
  <c r="I15183" i="16"/>
  <c r="I16363" i="16"/>
  <c r="I13548" i="16"/>
  <c r="I13761" i="16"/>
  <c r="I13950" i="16"/>
  <c r="I14533" i="16"/>
  <c r="I14977" i="16"/>
  <c r="I14558" i="16"/>
  <c r="I14208" i="16"/>
  <c r="I16171" i="16"/>
  <c r="I12953" i="16"/>
  <c r="I14869" i="16"/>
  <c r="I14635" i="16"/>
  <c r="I14042" i="16"/>
  <c r="I199" i="16"/>
  <c r="I511" i="16"/>
  <c r="I885" i="16"/>
  <c r="I14014" i="16"/>
  <c r="I13756" i="16"/>
  <c r="I14221" i="16"/>
  <c r="I14685" i="16"/>
  <c r="I13986" i="16"/>
  <c r="I14882" i="16"/>
  <c r="I13773" i="16"/>
  <c r="I14755" i="16"/>
  <c r="I13829" i="16"/>
  <c r="I14590" i="16"/>
  <c r="I12969" i="16"/>
  <c r="I429" i="16"/>
  <c r="I805" i="16"/>
  <c r="I14569" i="16"/>
  <c r="I14668" i="16"/>
  <c r="I13632" i="16"/>
  <c r="I14032" i="16"/>
  <c r="I14619" i="16"/>
  <c r="I15375" i="16"/>
  <c r="I14593" i="16"/>
  <c r="I13636" i="16"/>
  <c r="I14679" i="16"/>
  <c r="I14813" i="16"/>
  <c r="I863" i="16"/>
  <c r="I233" i="16"/>
  <c r="I823" i="16"/>
  <c r="I975" i="16"/>
  <c r="I13953" i="16"/>
  <c r="I14929" i="16"/>
  <c r="I8" i="16"/>
  <c r="I13260" i="16"/>
  <c r="I14849" i="16"/>
  <c r="I15031" i="16"/>
  <c r="I14518" i="16"/>
  <c r="I13588" i="16"/>
  <c r="I94" i="16"/>
  <c r="I159" i="16"/>
  <c r="I265" i="16"/>
  <c r="I536" i="16"/>
  <c r="I548" i="16"/>
  <c r="I16819" i="16"/>
  <c r="I559" i="16"/>
  <c r="I957" i="16"/>
  <c r="I234" i="16"/>
  <c r="I306" i="16"/>
  <c r="I381" i="16"/>
  <c r="I14763" i="16"/>
  <c r="I927" i="16"/>
  <c r="I1081" i="16"/>
  <c r="I1596" i="16"/>
  <c r="I292" i="16"/>
  <c r="I720" i="16"/>
  <c r="I778" i="16"/>
  <c r="I557" i="16"/>
  <c r="I849" i="16"/>
  <c r="I13524" i="16"/>
  <c r="I475" i="16"/>
  <c r="I231" i="16"/>
  <c r="I15028" i="16"/>
  <c r="I34" i="16"/>
  <c r="I16595" i="16"/>
  <c r="I13620" i="16"/>
  <c r="I14767" i="16"/>
  <c r="I16934" i="16"/>
  <c r="I16015" i="16"/>
  <c r="I15044" i="16"/>
  <c r="I13837" i="16"/>
  <c r="I13276" i="16"/>
  <c r="I14353" i="16"/>
  <c r="I15004" i="16"/>
  <c r="I110" i="16"/>
  <c r="I201" i="16"/>
  <c r="I222" i="16"/>
  <c r="I765" i="16"/>
  <c r="I14338" i="16"/>
  <c r="I13056" i="16"/>
  <c r="I14754" i="16"/>
  <c r="I13585" i="16"/>
  <c r="I14912" i="16"/>
  <c r="I14923" i="16"/>
  <c r="I119" i="16"/>
  <c r="I274" i="16"/>
  <c r="I540" i="16"/>
  <c r="I312" i="16"/>
  <c r="I509" i="16"/>
  <c r="I427" i="16"/>
  <c r="I796" i="16"/>
  <c r="I600" i="16"/>
  <c r="I1003" i="16"/>
  <c r="I176" i="16"/>
  <c r="I171" i="16"/>
  <c r="I504" i="16"/>
  <c r="I245" i="16"/>
  <c r="I721" i="16"/>
  <c r="I580" i="16"/>
  <c r="I418" i="16"/>
  <c r="I92" i="16"/>
  <c r="I50" i="16"/>
  <c r="I766" i="16"/>
  <c r="I183" i="16"/>
  <c r="I858" i="16"/>
  <c r="I781" i="16"/>
  <c r="I3286" i="16"/>
  <c r="I634" i="16"/>
  <c r="I89" i="16"/>
  <c r="I68" i="16"/>
  <c r="I15070" i="16"/>
  <c r="I13005" i="16"/>
  <c r="I13412" i="16"/>
  <c r="I15593" i="16"/>
  <c r="I16803" i="16"/>
  <c r="I16291" i="16"/>
  <c r="I15779" i="16"/>
  <c r="I15267" i="16"/>
  <c r="I14574" i="16"/>
  <c r="I14875" i="16"/>
  <c r="I15514" i="16"/>
  <c r="I14135" i="16"/>
  <c r="I13101" i="16"/>
  <c r="I17660" i="16"/>
  <c r="I13212" i="16"/>
  <c r="I14470" i="16"/>
  <c r="I13245" i="16"/>
  <c r="I14446" i="16"/>
  <c r="I18479" i="16"/>
  <c r="I15074" i="16"/>
  <c r="I17109" i="16"/>
  <c r="I12988" i="16"/>
  <c r="I15467" i="16"/>
  <c r="I13721" i="16"/>
  <c r="I965" i="16"/>
  <c r="I13397" i="16"/>
  <c r="I13441" i="16"/>
  <c r="I13884" i="16"/>
  <c r="I86" i="16"/>
  <c r="I15123" i="16"/>
  <c r="I15475" i="16"/>
  <c r="I13105" i="16"/>
  <c r="I249" i="16"/>
  <c r="I13341" i="16"/>
  <c r="I15855" i="16"/>
  <c r="I27" i="16"/>
  <c r="I200" i="16"/>
  <c r="I505" i="16"/>
  <c r="I16815" i="16"/>
  <c r="I14" i="16"/>
  <c r="I12933" i="16"/>
  <c r="I16719" i="16"/>
  <c r="I15835" i="16"/>
  <c r="I14414" i="16"/>
  <c r="I14451" i="16"/>
  <c r="I14436" i="16"/>
  <c r="I15117" i="16"/>
  <c r="I14919" i="16"/>
  <c r="I14663" i="16"/>
  <c r="I14867" i="16"/>
  <c r="I13901" i="16"/>
  <c r="I14117" i="16"/>
  <c r="I13084" i="16"/>
  <c r="I19326" i="16"/>
  <c r="I13669" i="16"/>
  <c r="I13416" i="16"/>
  <c r="I13561" i="16"/>
  <c r="I14837" i="16"/>
  <c r="I14636" i="16"/>
  <c r="I15926" i="16"/>
  <c r="I13088" i="16"/>
  <c r="I13165" i="16"/>
  <c r="I14461" i="16"/>
  <c r="I15085" i="16"/>
  <c r="I13052" i="16"/>
  <c r="I14969" i="16"/>
  <c r="I14709" i="16"/>
  <c r="I14871" i="16"/>
  <c r="I14899" i="16"/>
  <c r="I13516" i="16"/>
  <c r="I16298" i="16"/>
  <c r="I14829" i="16"/>
  <c r="I13596" i="16"/>
  <c r="I13860" i="16"/>
  <c r="I13817" i="16"/>
  <c r="I13728" i="16"/>
  <c r="I13444" i="16"/>
  <c r="I15043" i="16"/>
  <c r="I14855" i="16"/>
  <c r="I14690" i="16"/>
  <c r="I14419" i="16"/>
  <c r="I13637" i="16"/>
  <c r="I14626" i="16"/>
  <c r="I13252" i="16"/>
  <c r="I14336" i="16"/>
  <c r="I14511" i="16"/>
  <c r="I14989" i="16"/>
  <c r="I14485" i="16"/>
  <c r="I14582" i="16"/>
  <c r="I14699" i="16"/>
  <c r="I16235" i="16"/>
  <c r="I14865" i="16"/>
  <c r="I43" i="16"/>
  <c r="I121" i="16"/>
  <c r="I563" i="16"/>
  <c r="I649" i="16"/>
  <c r="I770" i="16"/>
  <c r="I15315" i="16"/>
  <c r="I15595" i="16"/>
  <c r="I14225" i="16"/>
  <c r="I13765" i="16"/>
  <c r="I14575" i="16"/>
  <c r="I15919" i="16"/>
  <c r="I15084" i="16"/>
  <c r="I284" i="16"/>
  <c r="I213" i="16"/>
  <c r="I630" i="16"/>
  <c r="I774" i="16"/>
  <c r="I13975" i="16"/>
  <c r="I14848" i="16"/>
  <c r="I13081" i="16"/>
  <c r="I28" i="16"/>
  <c r="I16399" i="16"/>
  <c r="I17062" i="16"/>
  <c r="I14082" i="16"/>
  <c r="I14146" i="16"/>
  <c r="I16467" i="16"/>
  <c r="I13225" i="16"/>
  <c r="I13540" i="16"/>
  <c r="I14078" i="16"/>
  <c r="I13329" i="16"/>
  <c r="I702" i="16"/>
  <c r="I14116" i="16"/>
  <c r="I14391" i="16"/>
  <c r="I14179" i="16"/>
  <c r="I14737" i="16"/>
  <c r="I15147" i="16"/>
  <c r="I12928" i="16"/>
  <c r="I15731" i="16"/>
  <c r="I394" i="16"/>
  <c r="I291" i="16"/>
  <c r="I443" i="16"/>
  <c r="I526" i="16"/>
  <c r="I51" i="16"/>
  <c r="I364" i="16"/>
  <c r="I459" i="16"/>
  <c r="I401" i="16"/>
  <c r="I512" i="16"/>
  <c r="I704" i="16"/>
  <c r="I295" i="16"/>
  <c r="I184" i="16"/>
  <c r="I190" i="16"/>
  <c r="I920" i="16"/>
  <c r="I77" i="16"/>
  <c r="I276" i="16"/>
  <c r="I1225" i="16"/>
  <c r="I762" i="16"/>
  <c r="I1873" i="16"/>
  <c r="I2905" i="16"/>
  <c r="I13425" i="16"/>
  <c r="I63" i="16"/>
  <c r="I358" i="16"/>
  <c r="I828" i="16"/>
  <c r="I899" i="16"/>
  <c r="I783" i="16"/>
  <c r="I730" i="16"/>
  <c r="I802" i="16"/>
  <c r="I14627" i="16"/>
  <c r="I15343" i="16"/>
  <c r="I13020" i="16"/>
  <c r="I16275" i="16"/>
  <c r="I14751" i="16"/>
  <c r="I13145" i="16"/>
  <c r="I14700" i="16"/>
  <c r="I14266" i="16"/>
  <c r="I13521" i="16"/>
  <c r="I16491" i="16"/>
  <c r="I14853" i="16"/>
  <c r="I16559" i="16"/>
  <c r="I14557" i="16"/>
  <c r="I13073" i="16"/>
  <c r="I14804" i="16"/>
  <c r="I208" i="16"/>
  <c r="I320" i="16"/>
  <c r="I191" i="16"/>
  <c r="I436" i="16"/>
  <c r="I859" i="16"/>
  <c r="I14677" i="16"/>
  <c r="I14105" i="16"/>
  <c r="I13453" i="16"/>
  <c r="I14648" i="16"/>
  <c r="I13532" i="16"/>
  <c r="I14273" i="16"/>
  <c r="I14452" i="16"/>
  <c r="I13781" i="16"/>
  <c r="I14249" i="16"/>
  <c r="I15635" i="16"/>
  <c r="I314" i="16"/>
  <c r="I492" i="16"/>
  <c r="I16623" i="16"/>
  <c r="I13097" i="16"/>
  <c r="I14277" i="16"/>
  <c r="I13481" i="16"/>
  <c r="I16403" i="16"/>
  <c r="I519" i="16"/>
  <c r="I451" i="16"/>
  <c r="I647" i="16"/>
  <c r="I14484" i="16"/>
  <c r="I333" i="16"/>
  <c r="I409" i="16"/>
  <c r="I853" i="16"/>
  <c r="I848" i="16"/>
  <c r="I415" i="16"/>
  <c r="I888" i="16"/>
  <c r="I157" i="16"/>
  <c r="I1933" i="16"/>
  <c r="I844" i="16"/>
  <c r="I108" i="16"/>
  <c r="I259" i="16"/>
  <c r="I840" i="16"/>
  <c r="I938" i="16"/>
  <c r="I423" i="16"/>
  <c r="I821" i="16"/>
  <c r="I808" i="16"/>
  <c r="I14895" i="16"/>
  <c r="I15014" i="16"/>
  <c r="I14284" i="16"/>
  <c r="I321" i="16"/>
  <c r="I14477" i="16"/>
  <c r="I16655" i="16"/>
  <c r="I16143" i="16"/>
  <c r="I14165" i="16"/>
  <c r="I13461" i="16"/>
  <c r="I14551" i="16"/>
  <c r="I13796" i="16"/>
  <c r="I13672" i="16"/>
  <c r="I15716" i="16"/>
  <c r="I16681" i="16"/>
  <c r="I14947" i="16"/>
  <c r="I14806" i="16"/>
  <c r="I13433" i="16"/>
  <c r="I14296" i="16"/>
  <c r="I15721" i="16"/>
  <c r="I14683" i="16"/>
  <c r="I15069" i="16"/>
  <c r="I18748" i="16"/>
  <c r="I14312" i="16"/>
  <c r="I14395" i="16"/>
  <c r="I14581" i="16"/>
  <c r="I14894" i="16"/>
  <c r="I14847" i="16"/>
  <c r="I13124" i="16"/>
  <c r="I13865" i="16"/>
  <c r="I13917" i="16"/>
  <c r="I13889" i="16"/>
  <c r="I14641" i="16"/>
  <c r="I13428" i="16"/>
  <c r="I178" i="16"/>
  <c r="I433" i="16"/>
  <c r="I307" i="16"/>
  <c r="I293" i="16"/>
  <c r="I360" i="16"/>
  <c r="I487" i="16"/>
  <c r="I367" i="16"/>
  <c r="I448" i="16"/>
  <c r="I564" i="16"/>
  <c r="I753" i="16"/>
  <c r="I14356" i="16"/>
  <c r="I16787" i="16"/>
  <c r="I389" i="16"/>
  <c r="I218" i="16"/>
  <c r="I13556" i="16"/>
  <c r="I14431" i="16"/>
  <c r="I663" i="16"/>
  <c r="I928" i="16"/>
  <c r="I951" i="16"/>
  <c r="I343" i="16"/>
  <c r="I14868" i="16"/>
  <c r="I14371" i="16"/>
  <c r="I14138" i="16"/>
  <c r="I13957" i="16"/>
  <c r="I1163" i="16"/>
  <c r="I1016" i="16"/>
  <c r="I910" i="16"/>
  <c r="I1058" i="16"/>
  <c r="I1582" i="16"/>
  <c r="I775" i="16"/>
  <c r="I1895" i="16"/>
  <c r="I1039" i="16"/>
  <c r="I1627" i="16"/>
  <c r="I875" i="16"/>
  <c r="I8921" i="16"/>
  <c r="I6648" i="16"/>
  <c r="I10110" i="16"/>
  <c r="I12203" i="16"/>
  <c r="I3305" i="16"/>
  <c r="I4069" i="16"/>
  <c r="I2699" i="16"/>
  <c r="I5213" i="16"/>
  <c r="I5320" i="16"/>
  <c r="I10875" i="16"/>
  <c r="I2709" i="16"/>
  <c r="I12846" i="16"/>
  <c r="I12934" i="16"/>
  <c r="I4827" i="16"/>
  <c r="I4510" i="16"/>
  <c r="I2876" i="16"/>
  <c r="I6418" i="16"/>
  <c r="I8949" i="16"/>
  <c r="I3116" i="16"/>
  <c r="I7632" i="16"/>
  <c r="I12907" i="16"/>
  <c r="I1619" i="16"/>
  <c r="I5257" i="16"/>
  <c r="I8030" i="16"/>
  <c r="I10356" i="16"/>
  <c r="I1676" i="16"/>
  <c r="I4541" i="16"/>
  <c r="I10621" i="16"/>
  <c r="I8154" i="16"/>
  <c r="I1507" i="16"/>
  <c r="I2980" i="16"/>
  <c r="I9798" i="16"/>
  <c r="I4373" i="16"/>
  <c r="I1014" i="16"/>
  <c r="I9440" i="16"/>
  <c r="I9182" i="16"/>
  <c r="I10245" i="16"/>
  <c r="I2352" i="16"/>
  <c r="I2624" i="16"/>
  <c r="I11111" i="16"/>
  <c r="I1541" i="16"/>
  <c r="I4667" i="16"/>
  <c r="I3199" i="16"/>
  <c r="I9279" i="16"/>
  <c r="I4140" i="16"/>
  <c r="I3113" i="16"/>
  <c r="I5289" i="16"/>
  <c r="I2822" i="16"/>
  <c r="I12075" i="16"/>
  <c r="I7673" i="16"/>
  <c r="I10641" i="16"/>
  <c r="I6971" i="16"/>
  <c r="I9877" i="16"/>
  <c r="I4356" i="16"/>
  <c r="I8784" i="16"/>
  <c r="I7905" i="16"/>
  <c r="I1774" i="16"/>
  <c r="I5866" i="16"/>
  <c r="I2934" i="16"/>
  <c r="I7564" i="16"/>
  <c r="I3104" i="16"/>
  <c r="I8821" i="16"/>
  <c r="I8805" i="16"/>
  <c r="I8736" i="16"/>
  <c r="I2041" i="16"/>
  <c r="I10759" i="16"/>
  <c r="I3321" i="16"/>
  <c r="I13139" i="16"/>
  <c r="I5754" i="16"/>
  <c r="I733" i="16"/>
  <c r="I4116" i="16"/>
  <c r="I2536" i="16"/>
  <c r="I4641" i="16"/>
  <c r="I9502" i="16"/>
  <c r="I2102" i="16"/>
  <c r="I3898" i="16"/>
  <c r="I3100" i="16"/>
  <c r="I2453" i="16"/>
  <c r="I9185" i="16"/>
  <c r="I3202" i="16"/>
  <c r="I1506" i="16"/>
  <c r="I6309" i="16"/>
  <c r="I3314" i="16"/>
  <c r="I4365" i="16"/>
  <c r="I2529" i="16"/>
  <c r="I3719" i="16"/>
  <c r="I7537" i="16"/>
  <c r="I5878" i="16"/>
  <c r="I2988" i="16"/>
  <c r="I1704" i="16"/>
  <c r="I5506" i="16"/>
  <c r="I10569" i="16"/>
  <c r="I9572" i="16"/>
  <c r="I9229" i="16"/>
  <c r="I11303" i="16"/>
  <c r="I12966" i="16"/>
  <c r="I4219" i="16"/>
  <c r="I10661" i="16"/>
  <c r="I1409" i="16"/>
  <c r="I2989" i="16"/>
  <c r="I1126" i="16"/>
  <c r="I9469" i="16"/>
  <c r="I4565" i="16"/>
  <c r="I3298" i="16"/>
  <c r="I2064" i="16"/>
  <c r="I8368" i="16"/>
  <c r="I8517" i="16"/>
  <c r="I3164" i="16"/>
  <c r="I5596" i="16"/>
  <c r="I10393" i="16"/>
  <c r="I1140" i="16"/>
  <c r="I3534" i="16"/>
  <c r="I8574" i="16"/>
  <c r="I3548" i="16"/>
  <c r="I2460" i="16"/>
  <c r="I5529" i="16"/>
  <c r="I13918" i="16"/>
  <c r="I10613" i="16"/>
  <c r="I3297" i="16"/>
  <c r="I2471" i="16"/>
  <c r="I894" i="16"/>
  <c r="I1273" i="16"/>
  <c r="I1220" i="16"/>
  <c r="I1044" i="16"/>
  <c r="I1050" i="16"/>
  <c r="I2172" i="16"/>
  <c r="I1146" i="16"/>
  <c r="I2416" i="16"/>
  <c r="I2221" i="16"/>
  <c r="I2578" i="16"/>
  <c r="I3029" i="16"/>
  <c r="I2158" i="16"/>
  <c r="I1341" i="16"/>
  <c r="I1453" i="16"/>
  <c r="I2286" i="16"/>
  <c r="I2214" i="16"/>
  <c r="I1311" i="16"/>
  <c r="I1973" i="16"/>
  <c r="I2201" i="16"/>
  <c r="I2086" i="16"/>
  <c r="I3404" i="16"/>
  <c r="I1266" i="16"/>
  <c r="I2031" i="16"/>
  <c r="I1487" i="16"/>
  <c r="I2027" i="16"/>
  <c r="I1889" i="16"/>
  <c r="I2342" i="16"/>
  <c r="I3370" i="16"/>
  <c r="I877" i="16"/>
  <c r="I1915" i="16"/>
  <c r="I845" i="16"/>
  <c r="I1649" i="16"/>
  <c r="I1239" i="16"/>
  <c r="I1369" i="16"/>
  <c r="I931" i="16"/>
  <c r="I1045" i="16"/>
  <c r="I1008" i="16"/>
  <c r="I1137" i="16"/>
  <c r="I1346" i="16"/>
  <c r="I1659" i="16"/>
  <c r="I1648" i="16"/>
  <c r="I1359" i="16"/>
  <c r="I2179" i="16"/>
  <c r="I1740" i="16"/>
  <c r="I1717" i="16"/>
  <c r="I2985" i="16"/>
  <c r="I2984" i="16"/>
  <c r="I2670" i="16"/>
  <c r="I1001" i="16"/>
  <c r="I761" i="16"/>
  <c r="I969" i="16"/>
  <c r="I1216" i="16"/>
  <c r="I1092" i="16"/>
  <c r="I1578" i="16"/>
  <c r="I1618" i="16"/>
  <c r="I1923" i="16"/>
  <c r="I1661" i="16"/>
  <c r="I2281" i="16"/>
  <c r="I2569" i="16"/>
  <c r="I2686" i="16"/>
  <c r="I3125" i="16"/>
  <c r="I2583" i="16"/>
  <c r="I1105" i="16"/>
  <c r="I1028" i="16"/>
  <c r="I2023" i="16"/>
  <c r="I1756" i="16"/>
  <c r="I2035" i="16"/>
  <c r="I2492" i="16"/>
  <c r="I2357" i="16"/>
  <c r="I2698" i="16"/>
  <c r="I1267" i="16"/>
  <c r="I1476" i="16"/>
  <c r="I1650" i="16"/>
  <c r="I1796" i="16"/>
  <c r="I373" i="16"/>
  <c r="I782" i="16"/>
  <c r="I1316" i="16"/>
  <c r="I1754" i="16"/>
  <c r="I1956" i="16"/>
  <c r="I1004" i="16"/>
  <c r="I1633" i="16"/>
  <c r="I757" i="16"/>
  <c r="I1066" i="16"/>
  <c r="I1296" i="16"/>
  <c r="I1360" i="16"/>
  <c r="I1424" i="16"/>
  <c r="I1305" i="16"/>
  <c r="I1131" i="16"/>
  <c r="I1314" i="16"/>
  <c r="I1866" i="16"/>
  <c r="I2333" i="16"/>
  <c r="I2006" i="16"/>
  <c r="I2463" i="16"/>
  <c r="I1202" i="16"/>
  <c r="I1325" i="16"/>
  <c r="I1515" i="16"/>
  <c r="I1402" i="16"/>
  <c r="I1593" i="16"/>
  <c r="I1569" i="16"/>
  <c r="I1040" i="16"/>
  <c r="I1362" i="16"/>
  <c r="I1641" i="16"/>
  <c r="I1725" i="16"/>
  <c r="I1834" i="16"/>
  <c r="I2377" i="16"/>
  <c r="I2482" i="16"/>
  <c r="I2750" i="16"/>
  <c r="I3414" i="16"/>
  <c r="I4002" i="16"/>
  <c r="I4013" i="16"/>
  <c r="I4223" i="16"/>
  <c r="I2506" i="16"/>
  <c r="I2171" i="16"/>
  <c r="I1478" i="16"/>
  <c r="I2170" i="16"/>
  <c r="I2664" i="16"/>
  <c r="I3401" i="16"/>
  <c r="I2106" i="16"/>
  <c r="I1850" i="16"/>
  <c r="I3802" i="16"/>
  <c r="I3230" i="16"/>
  <c r="I4363" i="16"/>
  <c r="I4276" i="16"/>
  <c r="I4757" i="16"/>
  <c r="I6145" i="16"/>
  <c r="I667" i="16"/>
  <c r="I898" i="16"/>
  <c r="I2049" i="16"/>
  <c r="I1635" i="16"/>
  <c r="I1557" i="16"/>
  <c r="I1700" i="16"/>
  <c r="I1970" i="16"/>
  <c r="I2530" i="16"/>
  <c r="I2925" i="16"/>
  <c r="I2814" i="16"/>
  <c r="I2853" i="16"/>
  <c r="I2405" i="16"/>
  <c r="I2635" i="16"/>
  <c r="I2940" i="16"/>
  <c r="I1758" i="16"/>
  <c r="I1823" i="16"/>
  <c r="I1608" i="16"/>
  <c r="I2177" i="16"/>
  <c r="I891" i="16"/>
  <c r="I852" i="16"/>
  <c r="I1354" i="16"/>
  <c r="I1412" i="16"/>
  <c r="I1284" i="16"/>
  <c r="I1123" i="16"/>
  <c r="I2380" i="16"/>
  <c r="I2499" i="16"/>
  <c r="I1912" i="16"/>
  <c r="I2272" i="16"/>
  <c r="I2774" i="16"/>
  <c r="I2995" i="16"/>
  <c r="I1517" i="16"/>
  <c r="I2164" i="16"/>
  <c r="I2093" i="16"/>
  <c r="I1755" i="16"/>
  <c r="I2374" i="16"/>
  <c r="I3054" i="16"/>
  <c r="I2447" i="16"/>
  <c r="I2874" i="16"/>
  <c r="I2558" i="16"/>
  <c r="I3014" i="16"/>
  <c r="I3500" i="16"/>
  <c r="I3498" i="16"/>
  <c r="I1117" i="16"/>
  <c r="I2058" i="16"/>
  <c r="I2485" i="16"/>
  <c r="I2403" i="16"/>
  <c r="I3068" i="16"/>
  <c r="I2671" i="16"/>
  <c r="I1125" i="16"/>
  <c r="I1000" i="16"/>
  <c r="I1297" i="16"/>
  <c r="I1749" i="16"/>
  <c r="I13236" i="16"/>
  <c r="I14583" i="16"/>
  <c r="I13940" i="16"/>
  <c r="I14774" i="16"/>
  <c r="I14100" i="16"/>
  <c r="I12980" i="16"/>
  <c r="I15003" i="16"/>
  <c r="I13668" i="16"/>
  <c r="I16179" i="16"/>
  <c r="I15667" i="16"/>
  <c r="I713" i="16"/>
  <c r="I344" i="16"/>
  <c r="I348" i="16"/>
  <c r="I305" i="16"/>
  <c r="I925" i="16"/>
  <c r="I278" i="16"/>
  <c r="I916" i="16"/>
  <c r="I1259" i="16"/>
  <c r="I3468" i="16"/>
  <c r="I3362" i="16"/>
  <c r="I1644" i="16"/>
  <c r="I483" i="16"/>
  <c r="I1147" i="16"/>
  <c r="I1124" i="16"/>
  <c r="I499" i="16"/>
  <c r="I701" i="16"/>
  <c r="I1482" i="16"/>
  <c r="I952" i="16"/>
  <c r="I1201" i="16"/>
  <c r="I1752" i="16"/>
  <c r="I1315" i="16"/>
  <c r="I13025" i="16"/>
  <c r="I497" i="16"/>
  <c r="I532" i="16"/>
  <c r="I756" i="16"/>
  <c r="I903" i="16"/>
  <c r="I904" i="16"/>
  <c r="I449" i="16"/>
  <c r="I132" i="16"/>
  <c r="I810" i="16"/>
  <c r="I133" i="16"/>
  <c r="I207" i="16"/>
  <c r="I530" i="16"/>
  <c r="I58" i="16"/>
  <c r="I742" i="16"/>
  <c r="I1791" i="16"/>
  <c r="I2674" i="16"/>
  <c r="I2293" i="16"/>
  <c r="I1145" i="16"/>
  <c r="I498" i="16"/>
  <c r="I682" i="16"/>
  <c r="I2481" i="16"/>
  <c r="I1080" i="16"/>
  <c r="I2017" i="16"/>
  <c r="I683" i="16"/>
  <c r="I3960" i="16"/>
  <c r="I9636" i="16"/>
  <c r="I12021" i="16"/>
  <c r="I3385" i="16"/>
  <c r="I11523" i="16"/>
  <c r="I11626" i="16"/>
  <c r="I11041" i="16"/>
  <c r="I8412" i="16"/>
  <c r="I11181" i="16"/>
  <c r="I5342" i="16"/>
  <c r="I12004" i="16"/>
  <c r="I1750" i="16"/>
  <c r="I8780" i="16"/>
  <c r="I8983" i="16"/>
  <c r="I8545" i="16"/>
  <c r="I5589" i="16"/>
  <c r="I4358" i="16"/>
  <c r="I6250" i="16"/>
  <c r="I13743" i="16"/>
  <c r="I4789" i="16"/>
  <c r="I9428" i="16"/>
  <c r="I4529" i="16"/>
  <c r="I4819" i="16"/>
  <c r="I2734" i="16"/>
  <c r="I10283" i="16"/>
  <c r="I9975" i="16"/>
  <c r="I4437" i="16"/>
  <c r="I6096" i="16"/>
  <c r="I10778" i="16"/>
  <c r="I5779" i="16"/>
  <c r="I2799" i="16"/>
  <c r="I5673" i="16"/>
  <c r="I10884" i="16"/>
  <c r="I10650" i="16"/>
  <c r="I8157" i="16"/>
  <c r="I8732" i="16"/>
  <c r="I4511" i="16"/>
  <c r="I6338" i="16"/>
  <c r="I13819" i="16"/>
  <c r="I8627" i="16"/>
  <c r="I9555" i="16"/>
  <c r="I12660" i="16"/>
  <c r="I6805" i="16"/>
  <c r="I3660" i="16"/>
  <c r="I5992" i="16"/>
  <c r="I4466" i="16"/>
  <c r="I5496" i="16"/>
  <c r="I5197" i="16"/>
  <c r="I6745" i="16"/>
  <c r="I13471" i="16"/>
  <c r="I4524" i="16"/>
  <c r="I10631" i="16"/>
  <c r="I13182" i="16"/>
  <c r="I5713" i="16"/>
  <c r="I11891" i="16"/>
  <c r="I12519" i="16"/>
  <c r="I4808" i="16"/>
  <c r="I3684" i="16"/>
  <c r="I11791" i="16"/>
  <c r="I1562" i="16"/>
  <c r="I12721" i="16"/>
  <c r="I10932" i="16"/>
  <c r="I4196" i="16"/>
  <c r="I10004" i="16"/>
  <c r="I6668" i="16"/>
  <c r="I8874" i="16"/>
  <c r="I8180" i="16"/>
  <c r="I4625" i="16"/>
  <c r="I6239" i="16"/>
  <c r="I2603" i="16"/>
  <c r="I9926" i="16"/>
  <c r="I5948" i="16"/>
  <c r="I10478" i="16"/>
  <c r="I5327" i="16"/>
  <c r="I2404" i="16"/>
  <c r="I9860" i="16"/>
  <c r="I7221" i="16"/>
  <c r="I6529" i="16"/>
  <c r="I9216" i="16"/>
  <c r="I10108" i="16"/>
  <c r="I8711" i="16"/>
  <c r="I11149" i="16"/>
  <c r="I4651" i="16"/>
  <c r="I10953" i="16"/>
  <c r="I11937" i="16"/>
  <c r="I7064" i="16"/>
  <c r="I3596" i="16"/>
  <c r="I5547" i="16"/>
  <c r="I10961" i="16"/>
  <c r="I7894" i="16"/>
  <c r="I7726" i="16"/>
  <c r="I10992" i="16"/>
  <c r="I7679" i="16"/>
  <c r="I8120" i="16"/>
  <c r="I7618" i="16"/>
  <c r="I8801" i="16"/>
  <c r="I3003" i="16"/>
  <c r="I9137" i="16"/>
  <c r="I13266" i="16"/>
  <c r="I6807" i="16"/>
  <c r="I8473" i="16"/>
  <c r="I2939" i="16"/>
  <c r="I5347" i="16"/>
  <c r="I9096" i="16"/>
  <c r="I11875" i="16"/>
  <c r="I4166" i="16"/>
  <c r="I6607" i="16"/>
  <c r="I2594" i="16"/>
  <c r="I11538" i="16"/>
  <c r="I4851" i="16"/>
  <c r="I5898" i="16"/>
  <c r="I9520" i="16"/>
  <c r="I9326" i="16"/>
  <c r="I12486" i="16"/>
  <c r="I3943" i="16"/>
  <c r="I5836" i="16"/>
  <c r="I9509" i="16"/>
  <c r="I11818" i="16"/>
  <c r="I10362" i="16"/>
  <c r="I6903" i="16"/>
  <c r="I2360" i="16"/>
  <c r="I5218" i="16"/>
  <c r="I4972" i="16"/>
  <c r="I13534" i="16"/>
  <c r="I2010" i="16"/>
  <c r="I9211" i="16"/>
  <c r="I13906" i="16"/>
  <c r="I2651" i="16"/>
  <c r="I12822" i="16"/>
  <c r="I2490" i="16"/>
  <c r="I11112" i="16"/>
  <c r="I8316" i="16"/>
  <c r="I11921" i="16"/>
  <c r="I1686" i="16"/>
  <c r="I8093" i="16"/>
  <c r="I10100" i="16"/>
  <c r="I12323" i="16"/>
  <c r="I5751" i="16"/>
  <c r="I2570" i="16"/>
  <c r="I8939" i="16"/>
  <c r="I9909" i="16"/>
  <c r="I6652" i="16"/>
  <c r="I10263" i="16"/>
  <c r="I10170" i="16"/>
  <c r="I11930" i="16"/>
  <c r="I5432" i="16"/>
  <c r="I7563" i="16"/>
  <c r="I4726" i="16"/>
  <c r="I6959" i="16"/>
  <c r="I12872" i="16"/>
  <c r="I2116" i="16"/>
  <c r="I12557" i="16"/>
  <c r="I5421" i="16"/>
  <c r="I954" i="16"/>
  <c r="I4560" i="16"/>
  <c r="I2369" i="16"/>
  <c r="I9943" i="16"/>
  <c r="I6796" i="16"/>
  <c r="I1678" i="16"/>
  <c r="I12526" i="16"/>
  <c r="I9058" i="16"/>
  <c r="I3797" i="16"/>
  <c r="I6413" i="16"/>
  <c r="I1513" i="16"/>
  <c r="I8956" i="16"/>
  <c r="I10139" i="16"/>
  <c r="I3300" i="16"/>
  <c r="I3518" i="16"/>
  <c r="I5998" i="16"/>
  <c r="I5883" i="16"/>
  <c r="I3878" i="16"/>
  <c r="I11345" i="16"/>
  <c r="I12072" i="16"/>
  <c r="I2914" i="16"/>
  <c r="I10910" i="16"/>
  <c r="I13414" i="16"/>
  <c r="I10428" i="16"/>
  <c r="I6281" i="16"/>
  <c r="I4459" i="16"/>
  <c r="I8465" i="16"/>
  <c r="I13574" i="16"/>
  <c r="I3408" i="16"/>
  <c r="I5967" i="16"/>
  <c r="I13466" i="16"/>
  <c r="I1624" i="16"/>
  <c r="I7855" i="16"/>
  <c r="I11272" i="16"/>
  <c r="I5542" i="16"/>
  <c r="I8367" i="16"/>
  <c r="I6728" i="16"/>
  <c r="I11732" i="16"/>
  <c r="I9728" i="16"/>
  <c r="I9128" i="16"/>
  <c r="I10020" i="16"/>
  <c r="I3964" i="16"/>
  <c r="I9772" i="16"/>
  <c r="I11011" i="16"/>
  <c r="I7719" i="16"/>
  <c r="I7005" i="16"/>
  <c r="I6079" i="16"/>
  <c r="I11473" i="16"/>
  <c r="I9647" i="16"/>
  <c r="I5945" i="16"/>
  <c r="I7798" i="16"/>
  <c r="I10926" i="16"/>
  <c r="I7768" i="16"/>
  <c r="I7049" i="16"/>
  <c r="I8791" i="16"/>
  <c r="I4262" i="16"/>
  <c r="I6226" i="16"/>
  <c r="I13718" i="16"/>
  <c r="I14343" i="16"/>
  <c r="I5997" i="16"/>
  <c r="I7264" i="16"/>
  <c r="I5012" i="16"/>
  <c r="I9714" i="16"/>
  <c r="I13570" i="16"/>
  <c r="I6923" i="16"/>
  <c r="I9847" i="16"/>
  <c r="I10902" i="16"/>
  <c r="I11530" i="16"/>
  <c r="I11023" i="16"/>
  <c r="I5636" i="16"/>
  <c r="I8003" i="16"/>
  <c r="I1322" i="16"/>
  <c r="I4136" i="16"/>
  <c r="I8273" i="16"/>
  <c r="I8125" i="16"/>
  <c r="I8724" i="16"/>
  <c r="I3769" i="16"/>
  <c r="I6630" i="16"/>
  <c r="I5011" i="16"/>
  <c r="I4121" i="16"/>
  <c r="I6508" i="16"/>
  <c r="I6005" i="16"/>
  <c r="I6775" i="16"/>
  <c r="I11059" i="16"/>
  <c r="I2178" i="16"/>
  <c r="I5261" i="16"/>
  <c r="I12720" i="16"/>
  <c r="I2920" i="16"/>
  <c r="I10442" i="16"/>
  <c r="I6004" i="16"/>
  <c r="I8500" i="16"/>
  <c r="I5872" i="16"/>
  <c r="I3389" i="16"/>
  <c r="I9472" i="16"/>
  <c r="I10364" i="16"/>
  <c r="I4467" i="16"/>
  <c r="I8456" i="16"/>
  <c r="I9315" i="16"/>
  <c r="I6758" i="16"/>
  <c r="I8798" i="16"/>
  <c r="I12086" i="16"/>
  <c r="I2504" i="16"/>
  <c r="I9470" i="16"/>
  <c r="I5838" i="16"/>
  <c r="I7782" i="16"/>
  <c r="I6180" i="16"/>
  <c r="I8275" i="16"/>
  <c r="I12430" i="16"/>
  <c r="I4958" i="16"/>
  <c r="I6919" i="16"/>
  <c r="I2198" i="16"/>
  <c r="I4001" i="16"/>
  <c r="I10729" i="16"/>
  <c r="I13595" i="16"/>
  <c r="I5949" i="16"/>
  <c r="I7216" i="16"/>
  <c r="I2952" i="16"/>
  <c r="I4461" i="16"/>
  <c r="I10074" i="16"/>
  <c r="I12561" i="16"/>
  <c r="I2844" i="16"/>
  <c r="I8704" i="16"/>
  <c r="I10828" i="16"/>
  <c r="I5274" i="16"/>
  <c r="I7607" i="16"/>
  <c r="I14131" i="16"/>
  <c r="I4530" i="16"/>
  <c r="I7747" i="16"/>
  <c r="I9905" i="16"/>
  <c r="I5202" i="16"/>
  <c r="I8394" i="16"/>
  <c r="I9644" i="16"/>
  <c r="I4389" i="16"/>
  <c r="I6014" i="16"/>
  <c r="I9602" i="16"/>
  <c r="I5385" i="16"/>
  <c r="I7802" i="16"/>
  <c r="I6125" i="16"/>
  <c r="I7392" i="16"/>
  <c r="I3204" i="16"/>
  <c r="I4606" i="16"/>
  <c r="I5443" i="16"/>
  <c r="I12067" i="16"/>
  <c r="I3342" i="16"/>
  <c r="I12637" i="16"/>
  <c r="I4143" i="16"/>
  <c r="I12284" i="16"/>
  <c r="I7165" i="16"/>
  <c r="I4035" i="16"/>
  <c r="I5567" i="16"/>
  <c r="I13078" i="16"/>
  <c r="I1954" i="16"/>
  <c r="I10208" i="16"/>
  <c r="I13639" i="16"/>
  <c r="I6949" i="16"/>
  <c r="I8697" i="16"/>
  <c r="I4602" i="16"/>
  <c r="I12622" i="16"/>
  <c r="I1356" i="16"/>
  <c r="I5235" i="16"/>
  <c r="I11912" i="16"/>
  <c r="I1151" i="16"/>
  <c r="I13510" i="16"/>
  <c r="I10619" i="16"/>
  <c r="I9938" i="16"/>
  <c r="I8119" i="16"/>
  <c r="I9263" i="16"/>
  <c r="I5705" i="16"/>
  <c r="I11761" i="16"/>
  <c r="I11646" i="16"/>
  <c r="I8322" i="16"/>
  <c r="I9687" i="16"/>
  <c r="I4401" i="16"/>
  <c r="I10699" i="16"/>
  <c r="I6340" i="16"/>
  <c r="I9594" i="16"/>
  <c r="I12002" i="16"/>
  <c r="I5627" i="16"/>
  <c r="I4316" i="16"/>
  <c r="I2932" i="16"/>
  <c r="I6380" i="16"/>
  <c r="I4063" i="16"/>
  <c r="I11964" i="16"/>
  <c r="I8504" i="16"/>
  <c r="I8302" i="16"/>
  <c r="I5791" i="16"/>
  <c r="I9550" i="16"/>
  <c r="I10494" i="16"/>
  <c r="I9792" i="16"/>
  <c r="I10219" i="16"/>
  <c r="I7759" i="16"/>
  <c r="I4582" i="16"/>
  <c r="I13891" i="16"/>
  <c r="I12655" i="16"/>
  <c r="I11765" i="16"/>
  <c r="I10883" i="16"/>
  <c r="I8436" i="16"/>
  <c r="I8541" i="16"/>
  <c r="I8828" i="16"/>
  <c r="I7295" i="16"/>
  <c r="I8471" i="16"/>
  <c r="I4916" i="16"/>
  <c r="I9330" i="16"/>
  <c r="I13474" i="16"/>
  <c r="I5886" i="16"/>
  <c r="I7733" i="16"/>
  <c r="I11567" i="16"/>
  <c r="I1666" i="16"/>
  <c r="I4269" i="16"/>
  <c r="I10378" i="16"/>
  <c r="I12888" i="16"/>
  <c r="I7007" i="16"/>
  <c r="I12896" i="16"/>
  <c r="I4242" i="16"/>
  <c r="I11705" i="16"/>
  <c r="I2042" i="16"/>
  <c r="I8443" i="16"/>
  <c r="I12498" i="16"/>
  <c r="I10887" i="16"/>
  <c r="I3767" i="16"/>
  <c r="I2690" i="16"/>
  <c r="I5237" i="16"/>
  <c r="I10472" i="16"/>
  <c r="I12629" i="16"/>
  <c r="I6362" i="16"/>
  <c r="I7838" i="16"/>
  <c r="I5642" i="16"/>
  <c r="I6771" i="16"/>
  <c r="I3105" i="16"/>
  <c r="I7390" i="16"/>
  <c r="I7864" i="16"/>
  <c r="I3267" i="16"/>
  <c r="I6306" i="16"/>
  <c r="I13787" i="16"/>
  <c r="I2249" i="16"/>
  <c r="I10127" i="16"/>
  <c r="I12491" i="16"/>
  <c r="I4762" i="16"/>
  <c r="I7503" i="16"/>
  <c r="I13614" i="16"/>
  <c r="I2605" i="16"/>
  <c r="I11006" i="16"/>
  <c r="I2240" i="16"/>
  <c r="I8487" i="16"/>
  <c r="I10025" i="16"/>
  <c r="I4274" i="16"/>
  <c r="I5400" i="16"/>
  <c r="I4864" i="16"/>
  <c r="I1852" i="16"/>
  <c r="I3931" i="16"/>
  <c r="I4680" i="16"/>
  <c r="I7233" i="16"/>
  <c r="I4955" i="16"/>
  <c r="I7133" i="16"/>
  <c r="I11257" i="16"/>
  <c r="I4085" i="16"/>
  <c r="I11047" i="16"/>
  <c r="I3328" i="16"/>
  <c r="I8109" i="16"/>
  <c r="I12403" i="16"/>
  <c r="I7255" i="16"/>
  <c r="I8915" i="16"/>
  <c r="I7197" i="16"/>
  <c r="I9174" i="16"/>
  <c r="I4453" i="16"/>
  <c r="I6035" i="16"/>
  <c r="I9666" i="16"/>
  <c r="I5172" i="16"/>
  <c r="I5786" i="16"/>
  <c r="I13730" i="16"/>
  <c r="I5167" i="16"/>
  <c r="I10519" i="16"/>
  <c r="I13059" i="16"/>
  <c r="I10495" i="16"/>
  <c r="I11880" i="16"/>
  <c r="I8699" i="16"/>
  <c r="I9543" i="16"/>
  <c r="I4650" i="16"/>
  <c r="I6392" i="16"/>
  <c r="I11565" i="16"/>
  <c r="I11060" i="16"/>
  <c r="I5295" i="16"/>
  <c r="I13643" i="16"/>
  <c r="I4192" i="16"/>
  <c r="I6276" i="16"/>
  <c r="I7569" i="16"/>
  <c r="I9789" i="16"/>
  <c r="I10199" i="16"/>
  <c r="I11115" i="16"/>
  <c r="I12310" i="16"/>
  <c r="I6687" i="16"/>
  <c r="I7553" i="16"/>
  <c r="I8347" i="16"/>
  <c r="I4873" i="16"/>
  <c r="I6957" i="16"/>
  <c r="I8645" i="16"/>
  <c r="I8654" i="16"/>
  <c r="I8231" i="16"/>
  <c r="I9769" i="16"/>
  <c r="I924" i="16"/>
  <c r="I1188" i="16"/>
  <c r="I873" i="16"/>
  <c r="I740" i="16"/>
  <c r="I2852" i="16"/>
  <c r="I2895" i="16"/>
  <c r="I1667" i="16"/>
  <c r="I827" i="16"/>
  <c r="I801" i="16"/>
  <c r="I1170" i="16"/>
  <c r="I1607" i="16"/>
  <c r="I1772" i="16"/>
  <c r="I1951" i="16"/>
  <c r="I1084" i="16"/>
  <c r="I2979" i="16"/>
  <c r="I1495" i="16"/>
  <c r="I1658" i="16"/>
  <c r="I2466" i="16"/>
  <c r="I3072" i="16"/>
  <c r="I1767" i="16"/>
  <c r="I1620" i="16"/>
  <c r="I2329" i="16"/>
  <c r="I3205" i="16"/>
  <c r="I1165" i="16"/>
  <c r="I645" i="16"/>
  <c r="I767" i="16"/>
  <c r="I841" i="16"/>
  <c r="I1695" i="16"/>
  <c r="I1924" i="16"/>
  <c r="I1626" i="16"/>
  <c r="I950" i="16"/>
  <c r="I1221" i="16"/>
  <c r="I1759" i="16"/>
  <c r="I1394" i="16"/>
  <c r="I1706" i="16"/>
  <c r="I1785" i="16"/>
  <c r="I1929" i="16"/>
  <c r="I1908" i="16"/>
  <c r="I1830" i="16"/>
  <c r="I1911" i="16"/>
  <c r="I3008" i="16"/>
  <c r="I2691" i="16"/>
  <c r="I2349" i="16"/>
  <c r="I2346" i="16"/>
  <c r="I2522" i="16"/>
  <c r="I1943" i="16"/>
  <c r="I2047" i="16"/>
  <c r="I3032" i="16"/>
  <c r="I2783" i="16"/>
  <c r="I2000" i="16"/>
  <c r="I1255" i="16"/>
  <c r="I1561" i="16"/>
  <c r="I1981" i="16"/>
  <c r="I2087" i="16"/>
  <c r="I1699" i="16"/>
  <c r="I1610" i="16"/>
  <c r="I1102" i="16"/>
  <c r="I1106" i="16"/>
  <c r="I1371" i="16"/>
  <c r="I1365" i="16"/>
  <c r="I2212" i="16"/>
  <c r="I963" i="16"/>
  <c r="I971" i="16"/>
  <c r="I842" i="16"/>
  <c r="I1072" i="16"/>
  <c r="I1470" i="16"/>
  <c r="I1282" i="16"/>
  <c r="I1918" i="16"/>
  <c r="I2282" i="16"/>
  <c r="I2224" i="16"/>
  <c r="I1604" i="16"/>
  <c r="I1526" i="16"/>
  <c r="I1931" i="16"/>
  <c r="I1991" i="16"/>
  <c r="I1744" i="16"/>
  <c r="I2222" i="16"/>
  <c r="I670" i="16"/>
  <c r="I1098" i="16"/>
  <c r="I1376" i="16"/>
  <c r="I1525" i="16"/>
  <c r="I1668" i="16"/>
  <c r="I1071" i="16"/>
  <c r="I1213" i="16"/>
  <c r="I1643" i="16"/>
  <c r="I1053" i="16"/>
  <c r="I1046" i="16"/>
  <c r="I1799" i="16"/>
  <c r="I1410" i="16"/>
  <c r="I2448" i="16"/>
  <c r="I2256" i="16"/>
  <c r="I2553" i="16"/>
  <c r="I860" i="16"/>
  <c r="I2285" i="16"/>
  <c r="I1938" i="16"/>
  <c r="I2392" i="16"/>
  <c r="I2810" i="16"/>
  <c r="I2110" i="16"/>
  <c r="I2717" i="16"/>
  <c r="I1871" i="16"/>
  <c r="I1438" i="16"/>
  <c r="I2467" i="16"/>
  <c r="I1060" i="16"/>
  <c r="I3996" i="16"/>
  <c r="I1553" i="16"/>
  <c r="I995" i="16"/>
  <c r="I1094" i="16"/>
  <c r="I1138" i="16"/>
  <c r="I1235" i="16"/>
  <c r="I1237" i="16"/>
  <c r="I1079" i="16"/>
  <c r="I1091" i="16"/>
  <c r="I1113" i="16"/>
  <c r="I1953" i="16"/>
  <c r="I1629" i="16"/>
  <c r="I1252" i="16"/>
  <c r="I1985" i="16"/>
  <c r="I2187" i="16"/>
  <c r="I1048" i="16"/>
  <c r="I1119" i="16"/>
  <c r="I1069" i="16"/>
  <c r="I1246" i="16"/>
  <c r="I1240" i="16"/>
  <c r="I1865" i="16"/>
  <c r="I1383" i="16"/>
  <c r="I1854" i="16"/>
  <c r="I2350" i="16"/>
  <c r="I2070" i="16"/>
  <c r="I2826" i="16"/>
  <c r="I2742" i="16"/>
  <c r="I1033" i="16"/>
  <c r="I771" i="16"/>
  <c r="I3088" i="16"/>
  <c r="I15923" i="16"/>
  <c r="I302" i="16"/>
  <c r="I935" i="16"/>
  <c r="I13845" i="16"/>
  <c r="I13849" i="16"/>
  <c r="I15007" i="16"/>
  <c r="I14913" i="16"/>
  <c r="I13076" i="16"/>
  <c r="I623" i="16"/>
  <c r="I14529" i="16"/>
  <c r="I13713" i="16"/>
  <c r="I13888" i="16"/>
  <c r="I14114" i="16"/>
  <c r="I481" i="16"/>
  <c r="I242" i="16"/>
  <c r="I431" i="16"/>
  <c r="I872" i="16"/>
  <c r="I13537" i="16"/>
  <c r="I722" i="16"/>
  <c r="I734" i="16"/>
  <c r="I14113" i="16"/>
  <c r="I659" i="16"/>
  <c r="I411" i="16"/>
  <c r="I14945" i="16"/>
  <c r="I900" i="16"/>
  <c r="I1802" i="16"/>
  <c r="I1134" i="16"/>
  <c r="I515" i="16"/>
  <c r="I13345" i="16"/>
  <c r="I155" i="16"/>
  <c r="I153" i="16"/>
  <c r="I145" i="16"/>
  <c r="I575" i="16"/>
  <c r="I180" i="16"/>
  <c r="I154" i="16"/>
  <c r="I163" i="16"/>
  <c r="I850" i="16"/>
  <c r="I211" i="16"/>
  <c r="I1089" i="16"/>
  <c r="I780" i="16"/>
  <c r="I1326" i="16"/>
  <c r="I855" i="16"/>
  <c r="I595" i="16"/>
  <c r="I743" i="16"/>
  <c r="I329" i="16"/>
  <c r="I350" i="16"/>
  <c r="I496" i="16"/>
  <c r="I709" i="16"/>
  <c r="I391" i="16"/>
  <c r="I14833" i="16"/>
  <c r="I694" i="16"/>
  <c r="I390" i="16"/>
  <c r="I1805" i="16"/>
  <c r="I896" i="16"/>
  <c r="I1545" i="16"/>
  <c r="I1217" i="16"/>
  <c r="I182" i="16"/>
  <c r="I1280" i="16"/>
  <c r="I2166" i="16"/>
  <c r="I2356" i="16"/>
  <c r="I2998" i="16"/>
  <c r="I1403" i="16"/>
  <c r="I1576" i="16"/>
  <c r="I1730" i="16"/>
  <c r="I1501" i="16"/>
  <c r="I1244" i="16"/>
  <c r="I2039" i="16"/>
  <c r="I2319" i="16"/>
  <c r="I2746" i="16"/>
  <c r="I3234" i="16"/>
  <c r="I1675" i="16"/>
  <c r="I1498" i="16"/>
  <c r="I2586" i="16"/>
  <c r="I1121" i="16"/>
  <c r="I868" i="16"/>
  <c r="I1027" i="16"/>
  <c r="I2038" i="16"/>
  <c r="I1129" i="16"/>
  <c r="I1609" i="16"/>
  <c r="I1687" i="16"/>
  <c r="I2991" i="16"/>
  <c r="I53" i="16"/>
  <c r="I319" i="16"/>
  <c r="I14324" i="16"/>
  <c r="I818" i="16"/>
  <c r="I1328" i="16"/>
  <c r="I1269" i="16"/>
  <c r="I44" i="16"/>
  <c r="I535" i="16"/>
  <c r="I12977" i="16"/>
  <c r="I256" i="16"/>
  <c r="I631" i="16"/>
  <c r="I1093" i="16"/>
  <c r="I1527" i="16"/>
  <c r="I997" i="16"/>
  <c r="I2270" i="16"/>
  <c r="I1309" i="16"/>
  <c r="I13281" i="16"/>
  <c r="I14655" i="16"/>
  <c r="I399" i="16"/>
  <c r="I787" i="16"/>
  <c r="I21" i="16"/>
  <c r="I130" i="16"/>
  <c r="I194" i="16"/>
  <c r="I1454" i="16"/>
  <c r="I1025" i="16"/>
  <c r="I1444" i="16"/>
  <c r="I836" i="16"/>
  <c r="I1698" i="16"/>
  <c r="I1043" i="16"/>
  <c r="I718" i="16"/>
  <c r="I2150" i="16"/>
  <c r="I2037" i="16"/>
  <c r="I1874" i="16"/>
  <c r="I2550" i="16"/>
  <c r="I1368" i="16"/>
  <c r="I1863" i="16"/>
  <c r="I2054" i="16"/>
  <c r="I2633" i="16"/>
  <c r="I2133" i="16"/>
  <c r="I1778" i="16"/>
  <c r="I922" i="16"/>
  <c r="I375" i="16"/>
  <c r="I2235" i="16"/>
  <c r="I1206" i="16"/>
  <c r="I1351" i="16"/>
  <c r="I1168" i="16"/>
  <c r="I3479" i="16"/>
  <c r="I1029" i="16"/>
  <c r="I345" i="16"/>
  <c r="I947" i="16"/>
  <c r="I266" i="16"/>
  <c r="I146" i="16"/>
  <c r="I953" i="16"/>
  <c r="I695" i="16"/>
  <c r="I1707" i="16"/>
  <c r="I13681" i="16"/>
  <c r="I419" i="16"/>
  <c r="I458" i="16"/>
  <c r="I843" i="16"/>
  <c r="I869" i="16"/>
  <c r="I56" i="16"/>
  <c r="I124" i="16"/>
  <c r="I414" i="16"/>
  <c r="I676" i="16"/>
  <c r="I1574" i="16"/>
  <c r="I116" i="16"/>
  <c r="I14305" i="16"/>
  <c r="I14199" i="16"/>
  <c r="I803" i="16"/>
  <c r="I2442" i="16"/>
  <c r="I1927" i="16"/>
  <c r="I2243" i="16"/>
  <c r="I1051" i="16"/>
  <c r="I1472" i="16"/>
  <c r="I2014" i="16"/>
  <c r="I8652" i="16"/>
  <c r="I9871" i="16"/>
  <c r="I10051" i="16"/>
  <c r="I6269" i="16"/>
  <c r="I980" i="16"/>
  <c r="I9987" i="16"/>
  <c r="I6953" i="16"/>
  <c r="I13394" i="16"/>
  <c r="I4832" i="16"/>
  <c r="I8421" i="16"/>
  <c r="I3603" i="16"/>
  <c r="I7737" i="16"/>
  <c r="I10986" i="16"/>
  <c r="I10881" i="16"/>
  <c r="I11771" i="16"/>
  <c r="I3049" i="16"/>
  <c r="I12081" i="16"/>
  <c r="I4395" i="16"/>
  <c r="I6410" i="16"/>
  <c r="I7096" i="16"/>
  <c r="I9364" i="16"/>
  <c r="I5207" i="16"/>
  <c r="I6245" i="16"/>
  <c r="I6267" i="16"/>
  <c r="I12863" i="16"/>
  <c r="I4543" i="16"/>
  <c r="I4100" i="16"/>
  <c r="I10418" i="16"/>
  <c r="I4366" i="16"/>
  <c r="I7365" i="16"/>
  <c r="I10585" i="16"/>
  <c r="I11470" i="16"/>
  <c r="I3607" i="16"/>
  <c r="I5909" i="16"/>
  <c r="I6727" i="16"/>
  <c r="I10598" i="16"/>
  <c r="I8611" i="16"/>
  <c r="I7006" i="16"/>
  <c r="I2079" i="16"/>
  <c r="I3614" i="16"/>
  <c r="I5088" i="16"/>
  <c r="I11866" i="16"/>
  <c r="I3839" i="16"/>
  <c r="I13587" i="16"/>
  <c r="I8059" i="16"/>
  <c r="I13211" i="16"/>
  <c r="I9702" i="16"/>
  <c r="I3666" i="16"/>
  <c r="I10247" i="16"/>
  <c r="I11307" i="16"/>
  <c r="I12502" i="16"/>
  <c r="I8250" i="16"/>
  <c r="I12665" i="16"/>
  <c r="I10206" i="16"/>
  <c r="I10501" i="16"/>
  <c r="I8961" i="16"/>
  <c r="I10864" i="16"/>
  <c r="I11221" i="16"/>
  <c r="I6533" i="16"/>
  <c r="I12099" i="16"/>
  <c r="I5703" i="16"/>
  <c r="I8200" i="16"/>
  <c r="I12648" i="16"/>
  <c r="I2419" i="16"/>
  <c r="I2347" i="16"/>
  <c r="I7824" i="16"/>
  <c r="I10530" i="16"/>
  <c r="I8765" i="16"/>
  <c r="I13346" i="16"/>
  <c r="I13187" i="16"/>
  <c r="I11332" i="16"/>
  <c r="I12245" i="16"/>
  <c r="I8475" i="16"/>
  <c r="I3448" i="16"/>
  <c r="I6018" i="16"/>
  <c r="I10077" i="16"/>
  <c r="I5243" i="16"/>
  <c r="I7852" i="16"/>
  <c r="I3683" i="16"/>
  <c r="I1519" i="16"/>
  <c r="I9669" i="16"/>
  <c r="I9630" i="16"/>
  <c r="I7705" i="16"/>
  <c r="I6693" i="16"/>
  <c r="I9349" i="16"/>
  <c r="I1488" i="16"/>
  <c r="I10493" i="16"/>
  <c r="I3891" i="16"/>
  <c r="I7711" i="16"/>
  <c r="I5137" i="16"/>
  <c r="I7744" i="16"/>
  <c r="I12123" i="16"/>
  <c r="I10839" i="16"/>
  <c r="I1989" i="16"/>
  <c r="I7254" i="16"/>
  <c r="I13778" i="16"/>
  <c r="I13363" i="16"/>
  <c r="I1171" i="16"/>
  <c r="I4007" i="16"/>
  <c r="I7842" i="16"/>
  <c r="I9573" i="16"/>
  <c r="I11259" i="16"/>
  <c r="I2593" i="16"/>
  <c r="I2459" i="16"/>
  <c r="I6314" i="16"/>
  <c r="I8965" i="16"/>
  <c r="I1173" i="16"/>
  <c r="I3272" i="16"/>
  <c r="I4429" i="16"/>
  <c r="I7913" i="16"/>
  <c r="I1711" i="16"/>
  <c r="I1568" i="16"/>
  <c r="I10541" i="16"/>
  <c r="I9918" i="16"/>
  <c r="I4677" i="16"/>
  <c r="I2535" i="16"/>
  <c r="I5902" i="16"/>
  <c r="I8139" i="16"/>
  <c r="I4411" i="16"/>
  <c r="I8438" i="16"/>
  <c r="I8532" i="16"/>
  <c r="I8846" i="16"/>
  <c r="I1363" i="16"/>
  <c r="I9721" i="16"/>
  <c r="I12754" i="16"/>
  <c r="I13286" i="16"/>
  <c r="I12923" i="16"/>
  <c r="I1156" i="16"/>
  <c r="I13454" i="16"/>
  <c r="I8474" i="16"/>
  <c r="I3239" i="16"/>
  <c r="I2437" i="16"/>
  <c r="I7234" i="16"/>
  <c r="I3756" i="16"/>
  <c r="I13042" i="16"/>
  <c r="I11730" i="16"/>
  <c r="I8745" i="16"/>
  <c r="I8560" i="16"/>
  <c r="I5364" i="16"/>
  <c r="I10385" i="16"/>
  <c r="I2056" i="16"/>
  <c r="I7961" i="16"/>
  <c r="I12667" i="16"/>
  <c r="I2043" i="16"/>
  <c r="I1786" i="16"/>
  <c r="I1336" i="16"/>
  <c r="I1200" i="16"/>
  <c r="I726" i="16"/>
  <c r="I1753" i="16"/>
  <c r="I2003" i="16"/>
  <c r="I1606" i="16"/>
  <c r="I1995" i="16"/>
  <c r="I2765" i="16"/>
  <c r="I2809" i="16"/>
  <c r="I1458" i="16"/>
  <c r="I1880" i="16"/>
  <c r="I1160" i="16"/>
  <c r="I2497" i="16"/>
  <c r="I2125" i="16"/>
  <c r="I2845" i="16"/>
  <c r="I3415" i="16"/>
  <c r="I1693" i="16"/>
  <c r="I1798" i="16"/>
  <c r="I1229" i="16"/>
  <c r="I3099" i="16"/>
  <c r="I3490" i="16"/>
  <c r="I814" i="16"/>
  <c r="I1364" i="16"/>
  <c r="I1531" i="16"/>
  <c r="I1486" i="16"/>
  <c r="I1236" i="16"/>
  <c r="I1418" i="16"/>
  <c r="I961" i="16"/>
  <c r="I1056" i="16"/>
  <c r="I1032" i="16"/>
  <c r="I1155" i="16"/>
  <c r="I1952" i="16"/>
  <c r="I1499" i="16"/>
  <c r="I2096" i="16"/>
  <c r="I1694" i="16"/>
  <c r="I1987" i="16"/>
  <c r="I1150" i="16"/>
  <c r="I1204" i="16"/>
  <c r="I1832" i="16"/>
  <c r="I3027" i="16"/>
  <c r="I1751" i="16"/>
  <c r="I1636" i="16"/>
  <c r="I1872" i="16"/>
  <c r="I2232" i="16"/>
  <c r="I677" i="16"/>
  <c r="I2108" i="16"/>
  <c r="I1898" i="16"/>
  <c r="I3158" i="16"/>
  <c r="I2112" i="16"/>
  <c r="I2334" i="16"/>
  <c r="I1518" i="16"/>
  <c r="I1324" i="16"/>
  <c r="I1500" i="16"/>
  <c r="I1471" i="16"/>
  <c r="I1811" i="16"/>
  <c r="I1184" i="16"/>
  <c r="I1724" i="16"/>
  <c r="I1679" i="16"/>
  <c r="I878" i="16"/>
  <c r="I1211" i="16"/>
  <c r="I1022" i="16"/>
  <c r="I1681" i="16"/>
  <c r="I1223" i="16"/>
  <c r="I1330" i="16"/>
  <c r="I2194" i="16"/>
  <c r="I1509" i="16"/>
  <c r="I2683" i="16"/>
  <c r="I1203" i="16"/>
  <c r="I1630" i="16"/>
  <c r="I2229" i="16"/>
  <c r="I1984" i="16"/>
  <c r="I3059" i="16"/>
  <c r="I1197" i="16"/>
  <c r="I1855" i="16"/>
  <c r="I1537" i="16"/>
  <c r="I985" i="16"/>
  <c r="I2016" i="16"/>
  <c r="I2464" i="16"/>
  <c r="I2297" i="16"/>
  <c r="I1388" i="16"/>
  <c r="I2236" i="16"/>
  <c r="I1859" i="16"/>
  <c r="I1728" i="16"/>
  <c r="I1721" i="16"/>
  <c r="I1797" i="16"/>
  <c r="I1701" i="16"/>
  <c r="I776" i="16"/>
  <c r="I736" i="16"/>
  <c r="I1945" i="16"/>
  <c r="I1230" i="16"/>
  <c r="I1443" i="16"/>
  <c r="I2364" i="16"/>
  <c r="I2193" i="16"/>
  <c r="I2677" i="16"/>
  <c r="I3157" i="16"/>
  <c r="I5114" i="16"/>
  <c r="I2560" i="16"/>
  <c r="I2704" i="16"/>
  <c r="I3578" i="16"/>
  <c r="I1241" i="16"/>
  <c r="I1788" i="16"/>
  <c r="I1783" i="16"/>
  <c r="I3080" i="16"/>
  <c r="I4060" i="16"/>
  <c r="I2903" i="16"/>
  <c r="I3438" i="16"/>
  <c r="I4050" i="16"/>
  <c r="I4703" i="16"/>
  <c r="I4513" i="16"/>
  <c r="I4700" i="16"/>
  <c r="I480" i="16"/>
  <c r="I834" i="16"/>
  <c r="I1212" i="16"/>
  <c r="I1628" i="16"/>
  <c r="I2095" i="16"/>
  <c r="I1845" i="16"/>
  <c r="I1712" i="16"/>
  <c r="I2073" i="16"/>
  <c r="I2069" i="16"/>
  <c r="I2544" i="16"/>
  <c r="I2100" i="16"/>
  <c r="I2061" i="16"/>
  <c r="I2449" i="16"/>
  <c r="I2414" i="16"/>
  <c r="I2802" i="16"/>
  <c r="I2470" i="16"/>
  <c r="I2778" i="16"/>
  <c r="I2473" i="16"/>
  <c r="I2589" i="16"/>
  <c r="I2971" i="16"/>
  <c r="I3340" i="16"/>
  <c r="I3178" i="16"/>
  <c r="I3287" i="16"/>
  <c r="I2935" i="16"/>
  <c r="I1590" i="16"/>
  <c r="I1552" i="16"/>
  <c r="I1888" i="16"/>
  <c r="I2250" i="16"/>
  <c r="I2223" i="16"/>
  <c r="I455" i="16"/>
  <c r="I967" i="16"/>
  <c r="I1669" i="16"/>
  <c r="I2295" i="16"/>
  <c r="I2823" i="16"/>
  <c r="I2176" i="16"/>
  <c r="I1682" i="16"/>
  <c r="I2137" i="16"/>
  <c r="I2165" i="16"/>
  <c r="I2561" i="16"/>
  <c r="I1999" i="16"/>
  <c r="I1879" i="16"/>
  <c r="I2002" i="16"/>
  <c r="I2136" i="16"/>
  <c r="I2532" i="16"/>
  <c r="I2706" i="16"/>
  <c r="I3102" i="16"/>
  <c r="I2618" i="16"/>
  <c r="I2958" i="16"/>
  <c r="I2551" i="16"/>
  <c r="I2452" i="16"/>
  <c r="I2978" i="16"/>
  <c r="I3244" i="16"/>
  <c r="I3073" i="16"/>
  <c r="I2617" i="16"/>
  <c r="I3532" i="16"/>
  <c r="I1429" i="16"/>
  <c r="I1716" i="16"/>
  <c r="I2803" i="16"/>
  <c r="I2591" i="16"/>
  <c r="I1038" i="16"/>
  <c r="I1074" i="16"/>
  <c r="I1243" i="16"/>
  <c r="I1344" i="16"/>
  <c r="I1493" i="16"/>
  <c r="I1524" i="16"/>
  <c r="I13505" i="16"/>
  <c r="I14859" i="16"/>
  <c r="I692" i="16"/>
  <c r="I907" i="16"/>
  <c r="I13921" i="16"/>
  <c r="I13297" i="16"/>
  <c r="I127" i="16"/>
  <c r="I386" i="16"/>
  <c r="I541" i="16"/>
  <c r="I673" i="16"/>
  <c r="I12997" i="16"/>
  <c r="I13825" i="16"/>
  <c r="I14423" i="16"/>
  <c r="I270" i="16"/>
  <c r="I625" i="16"/>
  <c r="I412" i="16"/>
  <c r="I806" i="16"/>
  <c r="I570" i="16"/>
  <c r="I819" i="16"/>
  <c r="I14321" i="16"/>
  <c r="I607" i="16"/>
  <c r="I915" i="16"/>
  <c r="I1193" i="16"/>
  <c r="I1665" i="16"/>
  <c r="I1464" i="16"/>
  <c r="I2393" i="16"/>
  <c r="I137" i="16"/>
  <c r="I759" i="16"/>
  <c r="I14667" i="16"/>
  <c r="I125" i="16"/>
  <c r="I366" i="16"/>
  <c r="I93" i="16"/>
  <c r="I811" i="16"/>
  <c r="I650" i="16"/>
  <c r="I895" i="16"/>
  <c r="I1195" i="16"/>
  <c r="I2718" i="16"/>
  <c r="I1136" i="16"/>
  <c r="I102" i="16"/>
  <c r="I196" i="16"/>
  <c r="I437" i="16"/>
  <c r="I54" i="16"/>
  <c r="I13601" i="16"/>
  <c r="I14298" i="16"/>
  <c r="I66" i="16"/>
  <c r="I1057" i="16"/>
  <c r="I1940" i="16"/>
  <c r="I591" i="16"/>
  <c r="I2830" i="16"/>
  <c r="I369" i="16"/>
  <c r="I395" i="16"/>
  <c r="I2197" i="16"/>
  <c r="I2538" i="16"/>
  <c r="I2113" i="16"/>
  <c r="I1353" i="16"/>
  <c r="I2524" i="16"/>
  <c r="I3013" i="16"/>
  <c r="I3242" i="16"/>
  <c r="I1445" i="16"/>
  <c r="I1544" i="16"/>
  <c r="I3038" i="16"/>
  <c r="I2951" i="16"/>
  <c r="I420" i="16"/>
  <c r="I906" i="16"/>
  <c r="I2084" i="16"/>
  <c r="I1926" i="16"/>
  <c r="I1272" i="16"/>
  <c r="I1054" i="16"/>
  <c r="I2422" i="16"/>
  <c r="I2801" i="16"/>
  <c r="I134" i="16"/>
  <c r="I1067" i="16"/>
  <c r="I807" i="16"/>
  <c r="I143" i="16"/>
  <c r="I585" i="16"/>
  <c r="I735" i="16"/>
  <c r="I135" i="16"/>
  <c r="I1254" i="16"/>
  <c r="I1787" i="16"/>
  <c r="I514" i="16"/>
  <c r="I2953" i="16"/>
  <c r="I80" i="16"/>
  <c r="I396" i="16"/>
  <c r="I14625" i="16"/>
  <c r="I786" i="16"/>
  <c r="I263" i="16"/>
  <c r="I490" i="16"/>
  <c r="I264" i="16"/>
  <c r="I719" i="16"/>
  <c r="I3141" i="16"/>
  <c r="I1638" i="16"/>
  <c r="I14065" i="16"/>
  <c r="I15051" i="16"/>
  <c r="I1673" i="16"/>
  <c r="I1114" i="16"/>
  <c r="I1222" i="16"/>
  <c r="I1719" i="16"/>
  <c r="I1073" i="16"/>
  <c r="I2420" i="16"/>
  <c r="I3053" i="16"/>
  <c r="I2160" i="16"/>
  <c r="I1473" i="16"/>
  <c r="I1595" i="16"/>
  <c r="I2296" i="16"/>
  <c r="I2228" i="16"/>
  <c r="I2366" i="16"/>
  <c r="I1154" i="16"/>
  <c r="I2816" i="16"/>
  <c r="I1215" i="16"/>
  <c r="I3173" i="16"/>
  <c r="I3436" i="16"/>
  <c r="I13745" i="16"/>
  <c r="I14577" i="16"/>
  <c r="I755" i="16"/>
  <c r="I1550" i="16"/>
  <c r="I1232" i="16"/>
  <c r="I1877" i="16"/>
  <c r="I282" i="16"/>
  <c r="I170" i="16"/>
  <c r="I527" i="16"/>
  <c r="I354" i="16"/>
  <c r="I573" i="16"/>
  <c r="I2517" i="16"/>
  <c r="I14961" i="16"/>
  <c r="I13044" i="16"/>
  <c r="I892" i="16"/>
  <c r="I879" i="16"/>
  <c r="I2900" i="16"/>
  <c r="I1997" i="16"/>
  <c r="I1615" i="16"/>
  <c r="I1196" i="16"/>
  <c r="I6677" i="16"/>
  <c r="I1086" i="16"/>
  <c r="I7225" i="16"/>
  <c r="I11131" i="16"/>
  <c r="I9294" i="16"/>
  <c r="I1710" i="16"/>
  <c r="I6178" i="16"/>
  <c r="I3549" i="16"/>
  <c r="I1374" i="16"/>
  <c r="I5940" i="16"/>
  <c r="I12918" i="16"/>
  <c r="I2868" i="16"/>
  <c r="I13202" i="16"/>
  <c r="I2541" i="16"/>
  <c r="I1361" i="16"/>
  <c r="I4266" i="16"/>
  <c r="I7953" i="16"/>
  <c r="I7494" i="16"/>
  <c r="I8585" i="16"/>
  <c r="I10144" i="16"/>
  <c r="I9381" i="16"/>
  <c r="I1132" i="16"/>
  <c r="I4552" i="16"/>
  <c r="I4815" i="16"/>
  <c r="I12043" i="16"/>
  <c r="I3144" i="16"/>
  <c r="I5806" i="16"/>
  <c r="I10324" i="16"/>
  <c r="I12539" i="16"/>
  <c r="I7781" i="16"/>
  <c r="I10593" i="16"/>
  <c r="I7345" i="16"/>
  <c r="I12329" i="16"/>
  <c r="I4583" i="16"/>
  <c r="I13446" i="16"/>
  <c r="I3435" i="16"/>
  <c r="I3622" i="16"/>
  <c r="I1870" i="16"/>
  <c r="I1286" i="16"/>
  <c r="I3017" i="16"/>
  <c r="I8569" i="16"/>
  <c r="I5556" i="16"/>
  <c r="I6503" i="16"/>
  <c r="I11416" i="16"/>
  <c r="I3015" i="16"/>
  <c r="I3023" i="16"/>
  <c r="I2872" i="16"/>
  <c r="I10086" i="16"/>
  <c r="I7099" i="16"/>
  <c r="I10032" i="16"/>
  <c r="I8578" i="16"/>
  <c r="I7203" i="16"/>
  <c r="I10565" i="16"/>
  <c r="I1026" i="16"/>
  <c r="I2367" i="16"/>
  <c r="I1588" i="16"/>
  <c r="I4285" i="16"/>
  <c r="I3432" i="16"/>
  <c r="I10281" i="16"/>
  <c r="I13934" i="16"/>
  <c r="I5161" i="16"/>
  <c r="I1683" i="16"/>
  <c r="I5311" i="16"/>
  <c r="I11895" i="16"/>
  <c r="I9285" i="16"/>
  <c r="I12283" i="16"/>
  <c r="I5173" i="16"/>
  <c r="I8998" i="16"/>
  <c r="I4152" i="16"/>
  <c r="I2996" i="16"/>
  <c r="I11015" i="16"/>
  <c r="I3673" i="16"/>
  <c r="I6760" i="16"/>
  <c r="I2923" i="16"/>
  <c r="I4729" i="16"/>
  <c r="I13222" i="16"/>
  <c r="I3352" i="16"/>
  <c r="I3055" i="16"/>
  <c r="I4897" i="16"/>
  <c r="I5896" i="16"/>
  <c r="I7801" i="16"/>
  <c r="I3282" i="16"/>
  <c r="I10101" i="16"/>
  <c r="I4493" i="16"/>
  <c r="I13682" i="16"/>
  <c r="I2825" i="16"/>
  <c r="I10629" i="16"/>
  <c r="I13126" i="16"/>
  <c r="I4849" i="16"/>
  <c r="I4647" i="16"/>
  <c r="I4253" i="16"/>
  <c r="I1994" i="16"/>
  <c r="I4506" i="16"/>
  <c r="I3619" i="16"/>
  <c r="I11835" i="16"/>
  <c r="I3101" i="16"/>
  <c r="I10253" i="16"/>
  <c r="I13214" i="16"/>
  <c r="I8455" i="16"/>
  <c r="I9993" i="16"/>
  <c r="I8852" i="16"/>
  <c r="I9376" i="16"/>
  <c r="I12974" i="16"/>
  <c r="I2085" i="16"/>
  <c r="I5597" i="16"/>
  <c r="I9408" i="16"/>
  <c r="I4331" i="16"/>
  <c r="I6968" i="16"/>
  <c r="I13107" i="16"/>
  <c r="I9694" i="16"/>
  <c r="I12730" i="16"/>
  <c r="I9013" i="16"/>
  <c r="I3187" i="16"/>
  <c r="I8936" i="16"/>
  <c r="I7084" i="16"/>
  <c r="I10485" i="16"/>
  <c r="I14318" i="16"/>
  <c r="I4895" i="16"/>
  <c r="I6186" i="16"/>
  <c r="I2144" i="16"/>
  <c r="I2875" i="16"/>
  <c r="I10137" i="16"/>
  <c r="I3131" i="16"/>
  <c r="I2036" i="16"/>
  <c r="I9453" i="16"/>
  <c r="I3261" i="16"/>
  <c r="I5187" i="16"/>
  <c r="I10461" i="16"/>
  <c r="I13411" i="16"/>
  <c r="I983" i="16"/>
  <c r="I1370" i="16"/>
  <c r="I1836" i="16"/>
  <c r="I1617" i="16"/>
  <c r="I1522" i="16"/>
  <c r="I991" i="16"/>
  <c r="I232" i="16"/>
  <c r="I1571" i="16"/>
  <c r="I2412" i="16"/>
  <c r="I2747" i="16"/>
  <c r="I2751" i="16"/>
  <c r="I1867" i="16"/>
  <c r="I1401" i="16"/>
  <c r="I1935" i="16"/>
  <c r="I2954" i="16"/>
  <c r="I2115" i="16"/>
  <c r="I2005" i="16"/>
  <c r="I747" i="16"/>
  <c r="I2805" i="16"/>
  <c r="I3107" i="16"/>
  <c r="I1055" i="16"/>
  <c r="I653" i="16"/>
  <c r="I1583" i="16"/>
  <c r="I1960" i="16"/>
  <c r="I1175" i="16"/>
  <c r="I1684" i="16"/>
  <c r="I1581" i="16"/>
  <c r="I1861" i="16"/>
  <c r="I1539" i="16"/>
  <c r="I1958" i="16"/>
  <c r="I3224" i="16"/>
  <c r="I1475" i="16"/>
  <c r="I2477" i="16"/>
  <c r="I2410" i="16"/>
  <c r="I2568" i="16"/>
  <c r="I2075" i="16"/>
  <c r="I2927" i="16"/>
  <c r="I3060" i="16"/>
  <c r="I1662" i="16"/>
  <c r="I1689" i="16"/>
  <c r="I2051" i="16"/>
  <c r="I2030" i="16"/>
  <c r="I769" i="16"/>
  <c r="I960" i="16"/>
  <c r="I1037" i="16"/>
  <c r="I1342" i="16"/>
  <c r="I1127" i="16"/>
  <c r="I1781" i="16"/>
  <c r="I1640" i="16"/>
  <c r="I1969" i="16"/>
  <c r="I2831" i="16"/>
  <c r="I1592" i="16"/>
  <c r="I948" i="16"/>
  <c r="I1116" i="16"/>
  <c r="I1020" i="16"/>
  <c r="I1192" i="16"/>
  <c r="I1554" i="16"/>
  <c r="I1238" i="16"/>
  <c r="I1380" i="16"/>
  <c r="I1939" i="16"/>
  <c r="I1218" i="16"/>
  <c r="I1579" i="16"/>
  <c r="I1723" i="16"/>
  <c r="I1157" i="16"/>
  <c r="I1285" i="16"/>
  <c r="I1483" i="16"/>
  <c r="I1584" i="16"/>
  <c r="I979" i="16"/>
  <c r="I1876" i="16"/>
  <c r="I830" i="16"/>
  <c r="I964" i="16"/>
  <c r="I1779" i="16"/>
  <c r="I1813" i="16"/>
  <c r="I1780" i="16"/>
  <c r="I2147" i="16"/>
  <c r="I2152" i="16"/>
  <c r="I2353" i="16"/>
  <c r="I2012" i="16"/>
  <c r="I949" i="16"/>
  <c r="I1012" i="16"/>
  <c r="I1090" i="16"/>
  <c r="I2066" i="16"/>
  <c r="I2029" i="16"/>
  <c r="I2642" i="16"/>
  <c r="I2974" i="16"/>
  <c r="I2870" i="16"/>
  <c r="I2423" i="16"/>
  <c r="I2533" i="16"/>
  <c r="I1601" i="16"/>
  <c r="I1310" i="16"/>
  <c r="I1925" i="16"/>
  <c r="I2318" i="16"/>
  <c r="I2828" i="16"/>
  <c r="I3025" i="16"/>
  <c r="I3738" i="16"/>
  <c r="I2776" i="16"/>
  <c r="I3293" i="16"/>
  <c r="I909" i="16"/>
  <c r="I1099" i="16"/>
  <c r="I1162" i="16"/>
  <c r="I992" i="16"/>
  <c r="I1120" i="16"/>
  <c r="I1321" i="16"/>
  <c r="I1965" i="16"/>
  <c r="I2428" i="16"/>
  <c r="I1207" i="16"/>
  <c r="I1921" i="16"/>
  <c r="I1743" i="16"/>
  <c r="I2134" i="16"/>
  <c r="I955" i="16"/>
  <c r="I1824" i="16"/>
  <c r="I1479" i="16"/>
  <c r="I1577" i="16"/>
  <c r="I1260" i="16"/>
  <c r="I2542" i="16"/>
  <c r="I2330" i="16"/>
  <c r="I3058" i="16"/>
  <c r="I2772" i="16"/>
  <c r="M1612" i="16" l="1"/>
  <c r="N1612" i="16" s="1"/>
  <c r="U1612" i="16" s="1"/>
  <c r="M2606" i="16"/>
  <c r="N2606" i="16" s="1"/>
  <c r="U2606" i="16" s="1"/>
  <c r="M959" i="16"/>
  <c r="N959" i="16" s="1"/>
  <c r="U959" i="16" s="1"/>
  <c r="M16659" i="16"/>
  <c r="N16659" i="16" s="1"/>
  <c r="U16659" i="16" s="1"/>
  <c r="M13261" i="16"/>
  <c r="N13261" i="16" s="1"/>
  <c r="U13261" i="16" s="1"/>
  <c r="M285" i="16"/>
  <c r="N285" i="16" s="1"/>
  <c r="U285" i="16" s="1"/>
  <c r="M14873" i="16"/>
  <c r="N14873" i="16" s="1"/>
  <c r="U14873" i="16" s="1"/>
  <c r="M17937" i="16"/>
  <c r="N17937" i="16" s="1"/>
  <c r="U17937" i="16" s="1"/>
  <c r="M20078" i="16"/>
  <c r="N20078" i="16" s="1"/>
  <c r="U20078" i="16" s="1"/>
  <c r="M15849" i="16"/>
  <c r="N15849" i="16" s="1"/>
  <c r="U15849" i="16" s="1"/>
  <c r="M18102" i="16"/>
  <c r="N18102" i="16" s="1"/>
  <c r="U18102" i="16" s="1"/>
  <c r="M16690" i="16"/>
  <c r="N16690" i="16" s="1"/>
  <c r="U16690" i="16" s="1"/>
  <c r="M19247" i="16"/>
  <c r="N19247" i="16" s="1"/>
  <c r="U19247" i="16" s="1"/>
  <c r="M15415" i="16"/>
  <c r="N15415" i="16" s="1"/>
  <c r="U15415" i="16" s="1"/>
  <c r="M15706" i="16"/>
  <c r="N15706" i="16" s="1"/>
  <c r="U15706" i="16" s="1"/>
  <c r="M14473" i="16"/>
  <c r="N14473" i="16" s="1"/>
  <c r="U14473" i="16" s="1"/>
  <c r="M19680" i="16"/>
  <c r="N19680" i="16" s="1"/>
  <c r="U19680" i="16" s="1"/>
  <c r="M18510" i="16"/>
  <c r="N18510" i="16" s="1"/>
  <c r="U18510" i="16" s="1"/>
  <c r="M14406" i="16"/>
  <c r="N14406" i="16" s="1"/>
  <c r="U14406" i="16" s="1"/>
  <c r="M14618" i="16"/>
  <c r="N14618" i="16" s="1"/>
  <c r="U14618" i="16" s="1"/>
  <c r="M13877" i="16"/>
  <c r="N13877" i="16" s="1"/>
  <c r="U13877" i="16" s="1"/>
  <c r="M19545" i="16"/>
  <c r="N19545" i="16" s="1"/>
  <c r="U19545" i="16" s="1"/>
  <c r="M19928" i="16"/>
  <c r="N19928" i="16" s="1"/>
  <c r="U19928" i="16" s="1"/>
  <c r="M15626" i="16"/>
  <c r="N15626" i="16" s="1"/>
  <c r="U15626" i="16" s="1"/>
  <c r="M19484" i="16"/>
  <c r="N19484" i="16" s="1"/>
  <c r="U19484" i="16" s="1"/>
  <c r="M16050" i="16"/>
  <c r="N16050" i="16" s="1"/>
  <c r="U16050" i="16" s="1"/>
  <c r="M17051" i="16"/>
  <c r="N17051" i="16" s="1"/>
  <c r="U17051" i="16" s="1"/>
  <c r="M16923" i="16"/>
  <c r="N16923" i="16" s="1"/>
  <c r="U16923" i="16" s="1"/>
  <c r="M18652" i="16"/>
  <c r="N18652" i="16" s="1"/>
  <c r="U18652" i="16" s="1"/>
  <c r="M19757" i="16"/>
  <c r="N19757" i="16" s="1"/>
  <c r="U19757" i="16" s="1"/>
  <c r="M15352" i="16"/>
  <c r="N15352" i="16" s="1"/>
  <c r="U15352" i="16" s="1"/>
  <c r="M16696" i="16"/>
  <c r="N16696" i="16" s="1"/>
  <c r="U16696" i="16" s="1"/>
  <c r="M18440" i="16"/>
  <c r="N18440" i="16" s="1"/>
  <c r="U18440" i="16" s="1"/>
  <c r="M17818" i="16"/>
  <c r="N17818" i="16" s="1"/>
  <c r="U17818" i="16" s="1"/>
  <c r="M17817" i="16"/>
  <c r="N17817" i="16" s="1"/>
  <c r="U17817" i="16" s="1"/>
  <c r="M19549" i="16"/>
  <c r="N19549" i="16" s="1"/>
  <c r="U19549" i="16" s="1"/>
  <c r="M15296" i="16"/>
  <c r="N15296" i="16" s="1"/>
  <c r="U15296" i="16" s="1"/>
  <c r="M16173" i="16"/>
  <c r="N16173" i="16" s="1"/>
  <c r="U16173" i="16" s="1"/>
  <c r="M15157" i="16"/>
  <c r="N15157" i="16" s="1"/>
  <c r="U15157" i="16" s="1"/>
  <c r="M18682" i="16"/>
  <c r="N18682" i="16" s="1"/>
  <c r="U18682" i="16" s="1"/>
  <c r="M19053" i="16"/>
  <c r="N19053" i="16" s="1"/>
  <c r="U19053" i="16" s="1"/>
  <c r="M19874" i="16"/>
  <c r="N19874" i="16" s="1"/>
  <c r="U19874" i="16" s="1"/>
  <c r="M17487" i="16"/>
  <c r="N17487" i="16" s="1"/>
  <c r="U17487" i="16" s="1"/>
  <c r="M20645" i="16"/>
  <c r="N20645" i="16" s="1"/>
  <c r="U20645" i="16" s="1"/>
  <c r="M1085" i="16"/>
  <c r="N1085" i="16" s="1"/>
  <c r="U1085" i="16" s="1"/>
  <c r="M799" i="16"/>
  <c r="N799" i="16" s="1"/>
  <c r="U799" i="16" s="1"/>
  <c r="M13205" i="16"/>
  <c r="N13205" i="16" s="1"/>
  <c r="U13205" i="16" s="1"/>
  <c r="M13248" i="16"/>
  <c r="N13248" i="16" s="1"/>
  <c r="U13248" i="16" s="1"/>
  <c r="M17888" i="16"/>
  <c r="N17888" i="16" s="1"/>
  <c r="U17888" i="16" s="1"/>
  <c r="M16897" i="16"/>
  <c r="N16897" i="16" s="1"/>
  <c r="U16897" i="16" s="1"/>
  <c r="M14474" i="16"/>
  <c r="N14474" i="16" s="1"/>
  <c r="U14474" i="16" s="1"/>
  <c r="M15701" i="16"/>
  <c r="N15701" i="16" s="1"/>
  <c r="U15701" i="16" s="1"/>
  <c r="M14728" i="16"/>
  <c r="N14728" i="16" s="1"/>
  <c r="U14728" i="16" s="1"/>
  <c r="M16859" i="16"/>
  <c r="N16859" i="16" s="1"/>
  <c r="U16859" i="16" s="1"/>
  <c r="M16618" i="16"/>
  <c r="N16618" i="16" s="1"/>
  <c r="U16618" i="16" s="1"/>
  <c r="M20384" i="16"/>
  <c r="N20384" i="16" s="1"/>
  <c r="U20384" i="16" s="1"/>
  <c r="M18250" i="16"/>
  <c r="N18250" i="16" s="1"/>
  <c r="U18250" i="16" s="1"/>
  <c r="M18587" i="16"/>
  <c r="N18587" i="16" s="1"/>
  <c r="U18587" i="16" s="1"/>
  <c r="M19770" i="16"/>
  <c r="N19770" i="16" s="1"/>
  <c r="U19770" i="16" s="1"/>
  <c r="M18549" i="16"/>
  <c r="N18549" i="16" s="1"/>
  <c r="U18549" i="16" s="1"/>
  <c r="M880" i="16"/>
  <c r="N880" i="16" s="1"/>
  <c r="U880" i="16" s="1"/>
  <c r="M1122" i="16"/>
  <c r="N1122" i="16" s="1"/>
  <c r="U1122" i="16" s="1"/>
  <c r="M809" i="16"/>
  <c r="N809" i="16" s="1"/>
  <c r="U809" i="16" s="1"/>
  <c r="M6" i="16"/>
  <c r="N6" i="16" s="1"/>
  <c r="U6" i="16" s="1"/>
  <c r="M15699" i="16"/>
  <c r="N15699" i="16" s="1"/>
  <c r="U15699" i="16" s="1"/>
  <c r="M14489" i="16"/>
  <c r="N14489" i="16" s="1"/>
  <c r="U14489" i="16" s="1"/>
  <c r="M13185" i="16"/>
  <c r="N13185" i="16" s="1"/>
  <c r="U13185" i="16" s="1"/>
  <c r="M16427" i="16"/>
  <c r="N16427" i="16" s="1"/>
  <c r="U16427" i="16" s="1"/>
  <c r="M17844" i="16"/>
  <c r="N17844" i="16" s="1"/>
  <c r="U17844" i="16" s="1"/>
  <c r="M18241" i="16"/>
  <c r="N18241" i="16" s="1"/>
  <c r="U18241" i="16" s="1"/>
  <c r="M19900" i="16"/>
  <c r="N19900" i="16" s="1"/>
  <c r="U19900" i="16" s="1"/>
  <c r="M16832" i="16"/>
  <c r="N16832" i="16" s="1"/>
  <c r="U16832" i="16" s="1"/>
  <c r="M13692" i="16"/>
  <c r="N13692" i="16" s="1"/>
  <c r="U13692" i="16" s="1"/>
  <c r="M19132" i="16"/>
  <c r="N19132" i="16" s="1"/>
  <c r="U19132" i="16" s="1"/>
  <c r="M18223" i="16"/>
  <c r="N18223" i="16" s="1"/>
  <c r="U18223" i="16" s="1"/>
  <c r="M16710" i="16"/>
  <c r="N16710" i="16" s="1"/>
  <c r="U16710" i="16" s="1"/>
  <c r="M15713" i="16"/>
  <c r="N15713" i="16" s="1"/>
  <c r="U15713" i="16" s="1"/>
  <c r="M16873" i="16"/>
  <c r="N16873" i="16" s="1"/>
  <c r="U16873" i="16" s="1"/>
  <c r="M13424" i="16"/>
  <c r="N13424" i="16" s="1"/>
  <c r="U13424" i="16" s="1"/>
  <c r="M12992" i="16"/>
  <c r="N12992" i="16" s="1"/>
  <c r="U12992" i="16" s="1"/>
  <c r="M14522" i="16"/>
  <c r="N14522" i="16" s="1"/>
  <c r="U14522" i="16" s="1"/>
  <c r="M15668" i="16"/>
  <c r="N15668" i="16" s="1"/>
  <c r="U15668" i="16" s="1"/>
  <c r="M15286" i="16"/>
  <c r="N15286" i="16" s="1"/>
  <c r="U15286" i="16" s="1"/>
  <c r="M17043" i="16"/>
  <c r="N17043" i="16" s="1"/>
  <c r="U17043" i="16" s="1"/>
  <c r="M16405" i="16"/>
  <c r="N16405" i="16" s="1"/>
  <c r="U16405" i="16" s="1"/>
  <c r="M18672" i="16"/>
  <c r="N18672" i="16" s="1"/>
  <c r="U18672" i="16" s="1"/>
  <c r="M20053" i="16"/>
  <c r="N20053" i="16" s="1"/>
  <c r="U20053" i="16" s="1"/>
  <c r="M16136" i="16"/>
  <c r="N16136" i="16" s="1"/>
  <c r="U16136" i="16" s="1"/>
  <c r="M17261" i="16"/>
  <c r="N17261" i="16" s="1"/>
  <c r="U17261" i="16" s="1"/>
  <c r="M15408" i="16"/>
  <c r="N15408" i="16" s="1"/>
  <c r="U15408" i="16" s="1"/>
  <c r="M15896" i="16"/>
  <c r="N15896" i="16" s="1"/>
  <c r="U15896" i="16" s="1"/>
  <c r="M18898" i="16"/>
  <c r="N18898" i="16" s="1"/>
  <c r="U18898" i="16" s="1"/>
  <c r="M18107" i="16"/>
  <c r="N18107" i="16" s="1"/>
  <c r="U18107" i="16" s="1"/>
  <c r="M20235" i="16"/>
  <c r="N20235" i="16" s="1"/>
  <c r="U20235" i="16" s="1"/>
  <c r="M19459" i="16"/>
  <c r="N19459" i="16" s="1"/>
  <c r="U19459" i="16" s="1"/>
  <c r="M19401" i="16"/>
  <c r="N19401" i="16" s="1"/>
  <c r="U19401" i="16" s="1"/>
  <c r="M16742" i="16"/>
  <c r="N16742" i="16" s="1"/>
  <c r="U16742" i="16" s="1"/>
  <c r="M15260" i="16"/>
  <c r="N15260" i="16" s="1"/>
  <c r="U15260" i="16" s="1"/>
  <c r="M15540" i="16"/>
  <c r="N15540" i="16" s="1"/>
  <c r="U15540" i="16" s="1"/>
  <c r="M20656" i="16"/>
  <c r="N20656" i="16" s="1"/>
  <c r="U20656" i="16" s="1"/>
  <c r="M18903" i="16"/>
  <c r="N18903" i="16" s="1"/>
  <c r="U18903" i="16" s="1"/>
  <c r="M18335" i="16"/>
  <c r="N18335" i="16" s="1"/>
  <c r="U18335" i="16" s="1"/>
  <c r="M15464" i="16"/>
  <c r="N15464" i="16" s="1"/>
  <c r="U15464" i="16" s="1"/>
  <c r="M18680" i="16"/>
  <c r="N18680" i="16" s="1"/>
  <c r="U18680" i="16" s="1"/>
  <c r="M323" i="16"/>
  <c r="N323" i="16" s="1"/>
  <c r="U323" i="16" s="1"/>
  <c r="M368" i="16"/>
  <c r="N368" i="16" s="1"/>
  <c r="U368" i="16" s="1"/>
  <c r="M14487" i="16"/>
  <c r="N14487" i="16" s="1"/>
  <c r="U14487" i="16" s="1"/>
  <c r="M20732" i="16"/>
  <c r="N20732" i="16" s="1"/>
  <c r="U20732" i="16" s="1"/>
  <c r="M14443" i="16"/>
  <c r="N14443" i="16" s="1"/>
  <c r="U14443" i="16" s="1"/>
  <c r="M20823" i="16"/>
  <c r="N20823" i="16" s="1"/>
  <c r="U20823" i="16" s="1"/>
  <c r="M19452" i="16"/>
  <c r="N19452" i="16" s="1"/>
  <c r="U19452" i="16" s="1"/>
  <c r="M14985" i="16"/>
  <c r="N14985" i="16" s="1"/>
  <c r="U14985" i="16" s="1"/>
  <c r="M19094" i="16"/>
  <c r="N19094" i="16" s="1"/>
  <c r="U19094" i="16" s="1"/>
  <c r="M13584" i="16"/>
  <c r="N13584" i="16" s="1"/>
  <c r="U13584" i="16" s="1"/>
  <c r="M20031" i="16"/>
  <c r="N20031" i="16" s="1"/>
  <c r="U20031" i="16" s="1"/>
  <c r="M16472" i="16"/>
  <c r="N16472" i="16" s="1"/>
  <c r="U16472" i="16" s="1"/>
  <c r="M20761" i="16"/>
  <c r="N20761" i="16" s="1"/>
  <c r="U20761" i="16" s="1"/>
  <c r="M15536" i="16"/>
  <c r="N15536" i="16" s="1"/>
  <c r="U15536" i="16" s="1"/>
  <c r="M18418" i="16"/>
  <c r="N18418" i="16" s="1"/>
  <c r="U18418" i="16" s="1"/>
  <c r="M19573" i="16"/>
  <c r="N19573" i="16" s="1"/>
  <c r="U19573" i="16" s="1"/>
  <c r="M16222" i="16"/>
  <c r="N16222" i="16" s="1"/>
  <c r="U16222" i="16" s="1"/>
  <c r="M20829" i="16"/>
  <c r="N20829" i="16" s="1"/>
  <c r="U20829" i="16" s="1"/>
  <c r="M1042" i="16"/>
  <c r="N1042" i="16" s="1"/>
  <c r="U1042" i="16" s="1"/>
  <c r="M1306" i="16"/>
  <c r="N1306" i="16" s="1"/>
  <c r="U1306" i="16" s="1"/>
  <c r="M1896" i="16"/>
  <c r="N1896" i="16" s="1"/>
  <c r="U1896" i="16" s="1"/>
  <c r="M603" i="16"/>
  <c r="N603" i="16" s="1"/>
  <c r="U603" i="16" s="1"/>
  <c r="M671" i="16"/>
  <c r="N671" i="16" s="1"/>
  <c r="U671" i="16" s="1"/>
  <c r="M16431" i="16"/>
  <c r="N16431" i="16" s="1"/>
  <c r="U16431" i="16" s="1"/>
  <c r="M15061" i="16"/>
  <c r="N15061" i="16" s="1"/>
  <c r="U15061" i="16" s="1"/>
  <c r="M14456" i="16"/>
  <c r="N14456" i="16" s="1"/>
  <c r="U14456" i="16" s="1"/>
  <c r="M15552" i="16"/>
  <c r="N15552" i="16" s="1"/>
  <c r="U15552" i="16" s="1"/>
  <c r="M16757" i="16"/>
  <c r="N16757" i="16" s="1"/>
  <c r="U16757" i="16" s="1"/>
  <c r="M15023" i="16"/>
  <c r="N15023" i="16" s="1"/>
  <c r="U15023" i="16" s="1"/>
  <c r="M20246" i="16"/>
  <c r="N20246" i="16" s="1"/>
  <c r="U20246" i="16" s="1"/>
  <c r="M16893" i="16"/>
  <c r="N16893" i="16" s="1"/>
  <c r="U16893" i="16" s="1"/>
  <c r="M19167" i="16"/>
  <c r="N19167" i="16" s="1"/>
  <c r="U19167" i="16" s="1"/>
  <c r="M15730" i="16"/>
  <c r="N15730" i="16" s="1"/>
  <c r="U15730" i="16" s="1"/>
  <c r="M16377" i="16"/>
  <c r="N16377" i="16" s="1"/>
  <c r="U16377" i="16" s="1"/>
  <c r="M19684" i="16"/>
  <c r="N19684" i="16" s="1"/>
  <c r="U19684" i="16" s="1"/>
  <c r="M19604" i="16"/>
  <c r="N19604" i="16" s="1"/>
  <c r="U19604" i="16" s="1"/>
  <c r="M17088" i="16"/>
  <c r="N17088" i="16" s="1"/>
  <c r="U17088" i="16" s="1"/>
  <c r="M16057" i="16"/>
  <c r="N16057" i="16" s="1"/>
  <c r="U16057" i="16" s="1"/>
  <c r="M372" i="16"/>
  <c r="N372" i="16" s="1"/>
  <c r="U372" i="16" s="1"/>
  <c r="M1063" i="16"/>
  <c r="N1063" i="16" s="1"/>
  <c r="U1063" i="16" s="1"/>
  <c r="M1083" i="16"/>
  <c r="N1083" i="16" s="1"/>
  <c r="U1083" i="16" s="1"/>
  <c r="M14164" i="16"/>
  <c r="N14164" i="16" s="1"/>
  <c r="U14164" i="16" s="1"/>
  <c r="M506" i="16"/>
  <c r="N506" i="16" s="1"/>
  <c r="U506" i="16" s="1"/>
  <c r="M13993" i="16"/>
  <c r="N13993" i="16" s="1"/>
  <c r="U13993" i="16" s="1"/>
  <c r="M13204" i="16"/>
  <c r="N13204" i="16" s="1"/>
  <c r="U13204" i="16" s="1"/>
  <c r="M14807" i="16"/>
  <c r="N14807" i="16" s="1"/>
  <c r="U14807" i="16" s="1"/>
  <c r="M14181" i="16"/>
  <c r="N14181" i="16" s="1"/>
  <c r="U14181" i="16" s="1"/>
  <c r="M15009" i="16"/>
  <c r="N15009" i="16" s="1"/>
  <c r="U15009" i="16" s="1"/>
  <c r="M17702" i="16"/>
  <c r="N17702" i="16" s="1"/>
  <c r="U17702" i="16" s="1"/>
  <c r="M15955" i="16"/>
  <c r="N15955" i="16" s="1"/>
  <c r="U15955" i="16" s="1"/>
  <c r="M19532" i="16"/>
  <c r="N19532" i="16" s="1"/>
  <c r="U19532" i="16" s="1"/>
  <c r="M19876" i="16"/>
  <c r="N19876" i="16" s="1"/>
  <c r="U19876" i="16" s="1"/>
  <c r="M17163" i="16"/>
  <c r="N17163" i="16" s="1"/>
  <c r="U17163" i="16" s="1"/>
  <c r="M14372" i="16"/>
  <c r="N14372" i="16" s="1"/>
  <c r="U14372" i="16" s="1"/>
  <c r="M19462" i="16"/>
  <c r="N19462" i="16" s="1"/>
  <c r="U19462" i="16" s="1"/>
  <c r="M15351" i="16"/>
  <c r="N15351" i="16" s="1"/>
  <c r="U15351" i="16" s="1"/>
  <c r="M20154" i="16"/>
  <c r="N20154" i="16" s="1"/>
  <c r="U20154" i="16" s="1"/>
  <c r="M17223" i="16"/>
  <c r="N17223" i="16" s="1"/>
  <c r="U17223" i="16" s="1"/>
  <c r="M13764" i="16"/>
  <c r="N13764" i="16" s="1"/>
  <c r="U13764" i="16" s="1"/>
  <c r="M16948" i="16"/>
  <c r="N16948" i="16" s="1"/>
  <c r="U16948" i="16" s="1"/>
  <c r="M16654" i="16"/>
  <c r="N16654" i="16" s="1"/>
  <c r="U16654" i="16" s="1"/>
  <c r="M17640" i="16"/>
  <c r="N17640" i="16" s="1"/>
  <c r="U17640" i="16" s="1"/>
  <c r="M19226" i="16"/>
  <c r="N19226" i="16" s="1"/>
  <c r="U19226" i="16" s="1"/>
  <c r="M17891" i="16"/>
  <c r="N17891" i="16" s="1"/>
  <c r="U17891" i="16" s="1"/>
  <c r="M16130" i="16"/>
  <c r="N16130" i="16" s="1"/>
  <c r="U16130" i="16" s="1"/>
  <c r="M19189" i="16"/>
  <c r="N19189" i="16" s="1"/>
  <c r="U19189" i="16" s="1"/>
  <c r="M19119" i="16"/>
  <c r="N19119" i="16" s="1"/>
  <c r="U19119" i="16" s="1"/>
  <c r="M15618" i="16"/>
  <c r="N15618" i="16" s="1"/>
  <c r="U15618" i="16" s="1"/>
  <c r="M16871" i="16"/>
  <c r="N16871" i="16" s="1"/>
  <c r="U16871" i="16" s="1"/>
  <c r="M17203" i="16"/>
  <c r="N17203" i="16" s="1"/>
  <c r="U17203" i="16" s="1"/>
  <c r="M17210" i="16"/>
  <c r="N17210" i="16" s="1"/>
  <c r="U17210" i="16" s="1"/>
  <c r="M19486" i="16"/>
  <c r="N19486" i="16" s="1"/>
  <c r="U19486" i="16" s="1"/>
  <c r="M18951" i="16"/>
  <c r="N18951" i="16" s="1"/>
  <c r="U18951" i="16" s="1"/>
  <c r="M20606" i="16"/>
  <c r="N20606" i="16" s="1"/>
  <c r="U20606" i="16" s="1"/>
  <c r="M18312" i="16"/>
  <c r="N18312" i="16" s="1"/>
  <c r="U18312" i="16" s="1"/>
  <c r="M19758" i="16"/>
  <c r="N19758" i="16" s="1"/>
  <c r="U19758" i="16" s="1"/>
  <c r="M18520" i="16"/>
  <c r="N18520" i="16" s="1"/>
  <c r="U18520" i="16" s="1"/>
  <c r="M15650" i="16"/>
  <c r="N15650" i="16" s="1"/>
  <c r="U15650" i="16" s="1"/>
  <c r="M15416" i="16"/>
  <c r="N15416" i="16" s="1"/>
  <c r="U15416" i="16" s="1"/>
  <c r="M19844" i="16"/>
  <c r="N19844" i="16" s="1"/>
  <c r="U19844" i="16" s="1"/>
  <c r="M16293" i="16"/>
  <c r="N16293" i="16" s="1"/>
  <c r="U16293" i="16" s="1"/>
  <c r="M20667" i="16"/>
  <c r="N20667" i="16" s="1"/>
  <c r="U20667" i="16" s="1"/>
  <c r="M18320" i="16"/>
  <c r="N18320" i="16" s="1"/>
  <c r="U18320" i="16" s="1"/>
  <c r="M1655" i="16"/>
  <c r="N1655" i="16" s="1"/>
  <c r="U1655" i="16" s="1"/>
  <c r="M14244" i="16"/>
  <c r="N14244" i="16" s="1"/>
  <c r="U14244" i="16" s="1"/>
  <c r="M14233" i="16"/>
  <c r="N14233" i="16" s="1"/>
  <c r="U14233" i="16" s="1"/>
  <c r="M15200" i="16"/>
  <c r="N15200" i="16" s="1"/>
  <c r="U15200" i="16" s="1"/>
  <c r="M16267" i="16"/>
  <c r="N16267" i="16" s="1"/>
  <c r="U16267" i="16" s="1"/>
  <c r="M17915" i="16"/>
  <c r="N17915" i="16" s="1"/>
  <c r="U17915" i="16" s="1"/>
  <c r="M15884" i="16"/>
  <c r="N15884" i="16" s="1"/>
  <c r="U15884" i="16" s="1"/>
  <c r="M15680" i="16"/>
  <c r="N15680" i="16" s="1"/>
  <c r="U15680" i="16" s="1"/>
  <c r="M14743" i="16"/>
  <c r="N14743" i="16" s="1"/>
  <c r="U14743" i="16" s="1"/>
  <c r="M16356" i="16"/>
  <c r="N16356" i="16" s="1"/>
  <c r="U16356" i="16" s="1"/>
  <c r="M16630" i="16"/>
  <c r="N16630" i="16" s="1"/>
  <c r="U16630" i="16" s="1"/>
  <c r="M18515" i="16"/>
  <c r="N18515" i="16" s="1"/>
  <c r="U18515" i="16" s="1"/>
  <c r="M18225" i="16"/>
  <c r="N18225" i="16" s="1"/>
  <c r="U18225" i="16" s="1"/>
  <c r="M19504" i="16"/>
  <c r="N19504" i="16" s="1"/>
  <c r="U19504" i="16" s="1"/>
  <c r="M18390" i="16"/>
  <c r="N18390" i="16" s="1"/>
  <c r="U18390" i="16" s="1"/>
  <c r="M19685" i="16"/>
  <c r="N19685" i="16" s="1"/>
  <c r="U19685" i="16" s="1"/>
  <c r="M2292" i="16"/>
  <c r="N2292" i="16" s="1"/>
  <c r="U2292" i="16" s="1"/>
  <c r="M847" i="16"/>
  <c r="N847" i="16" s="1"/>
  <c r="U847" i="16" s="1"/>
  <c r="M14753" i="16"/>
  <c r="N14753" i="16" s="1"/>
  <c r="U14753" i="16" s="1"/>
  <c r="M690" i="16"/>
  <c r="N690" i="16" s="1"/>
  <c r="U690" i="16" s="1"/>
  <c r="M987" i="16"/>
  <c r="N987" i="16" s="1"/>
  <c r="U987" i="16" s="1"/>
  <c r="M13533" i="16"/>
  <c r="N13533" i="16" s="1"/>
  <c r="U13533" i="16" s="1"/>
  <c r="M16327" i="16"/>
  <c r="N16327" i="16" s="1"/>
  <c r="U16327" i="16" s="1"/>
  <c r="M14816" i="16"/>
  <c r="N14816" i="16" s="1"/>
  <c r="U14816" i="16" s="1"/>
  <c r="M17803" i="16"/>
  <c r="N17803" i="16" s="1"/>
  <c r="U17803" i="16" s="1"/>
  <c r="M13456" i="16"/>
  <c r="N13456" i="16" s="1"/>
  <c r="U13456" i="16" s="1"/>
  <c r="M14995" i="16"/>
  <c r="N14995" i="16" s="1"/>
  <c r="U14995" i="16" s="1"/>
  <c r="M18113" i="16"/>
  <c r="N18113" i="16" s="1"/>
  <c r="U18113" i="16" s="1"/>
  <c r="M15325" i="16"/>
  <c r="N15325" i="16" s="1"/>
  <c r="U15325" i="16" s="1"/>
  <c r="M17477" i="16"/>
  <c r="N17477" i="16" s="1"/>
  <c r="U17477" i="16" s="1"/>
  <c r="M14598" i="16"/>
  <c r="N14598" i="16" s="1"/>
  <c r="U14598" i="16" s="1"/>
  <c r="M13881" i="16"/>
  <c r="N13881" i="16" s="1"/>
  <c r="U13881" i="16" s="1"/>
  <c r="M18692" i="16"/>
  <c r="N18692" i="16" s="1"/>
  <c r="U18692" i="16" s="1"/>
  <c r="M19996" i="16"/>
  <c r="N19996" i="16" s="1"/>
  <c r="U19996" i="16" s="1"/>
  <c r="M16348" i="16"/>
  <c r="N16348" i="16" s="1"/>
  <c r="U16348" i="16" s="1"/>
  <c r="M14295" i="16"/>
  <c r="N14295" i="16" s="1"/>
  <c r="U14295" i="16" s="1"/>
  <c r="M14103" i="16"/>
  <c r="N14103" i="16" s="1"/>
  <c r="U14103" i="16" s="1"/>
  <c r="M18721" i="16"/>
  <c r="N18721" i="16" s="1"/>
  <c r="U18721" i="16" s="1"/>
  <c r="M17489" i="16"/>
  <c r="N17489" i="16" s="1"/>
  <c r="U17489" i="16" s="1"/>
  <c r="M17635" i="16"/>
  <c r="N17635" i="16" s="1"/>
  <c r="U17635" i="16" s="1"/>
  <c r="M20077" i="16"/>
  <c r="N20077" i="16" s="1"/>
  <c r="U20077" i="16" s="1"/>
  <c r="M17353" i="16"/>
  <c r="N17353" i="16" s="1"/>
  <c r="U17353" i="16" s="1"/>
  <c r="M16112" i="16"/>
  <c r="N16112" i="16" s="1"/>
  <c r="U16112" i="16" s="1"/>
  <c r="M16326" i="16"/>
  <c r="N16326" i="16" s="1"/>
  <c r="U16326" i="16" s="1"/>
  <c r="M15600" i="16"/>
  <c r="N15600" i="16" s="1"/>
  <c r="U15600" i="16" s="1"/>
  <c r="M15725" i="16"/>
  <c r="N15725" i="16" s="1"/>
  <c r="U15725" i="16" s="1"/>
  <c r="M20163" i="16"/>
  <c r="N20163" i="16" s="1"/>
  <c r="U20163" i="16" s="1"/>
  <c r="M19958" i="16"/>
  <c r="N19958" i="16" s="1"/>
  <c r="U19958" i="16" s="1"/>
  <c r="M19982" i="16"/>
  <c r="N19982" i="16" s="1"/>
  <c r="U19982" i="16" s="1"/>
  <c r="M18824" i="16"/>
  <c r="N18824" i="16" s="1"/>
  <c r="U18824" i="16" s="1"/>
  <c r="M20104" i="16"/>
  <c r="N20104" i="16" s="1"/>
  <c r="U20104" i="16" s="1"/>
  <c r="M19677" i="16"/>
  <c r="N19677" i="16" s="1"/>
  <c r="U19677" i="16" s="1"/>
  <c r="M15664" i="16"/>
  <c r="N15664" i="16" s="1"/>
  <c r="U15664" i="16" s="1"/>
  <c r="M15740" i="16"/>
  <c r="N15740" i="16" s="1"/>
  <c r="U15740" i="16" s="1"/>
  <c r="M15908" i="16"/>
  <c r="N15908" i="16" s="1"/>
  <c r="U15908" i="16" s="1"/>
  <c r="M15612" i="16"/>
  <c r="N15612" i="16" s="1"/>
  <c r="U15612" i="16" s="1"/>
  <c r="M20013" i="16"/>
  <c r="N20013" i="16" s="1"/>
  <c r="U20013" i="16" s="1"/>
  <c r="M19973" i="16"/>
  <c r="N19973" i="16" s="1"/>
  <c r="U19973" i="16" s="1"/>
  <c r="M15230" i="16"/>
  <c r="N15230" i="16" s="1"/>
  <c r="U15230" i="16" s="1"/>
  <c r="M3465" i="16"/>
  <c r="N3465" i="16" s="1"/>
  <c r="U3465" i="16" s="1"/>
  <c r="M14772" i="16"/>
  <c r="N14772" i="16" s="1"/>
  <c r="U14772" i="16" s="1"/>
  <c r="M14497" i="16"/>
  <c r="N14497" i="16" s="1"/>
  <c r="U14497" i="16" s="1"/>
  <c r="M19580" i="16"/>
  <c r="N19580" i="16" s="1"/>
  <c r="U19580" i="16" s="1"/>
  <c r="M17996" i="16"/>
  <c r="N17996" i="16" s="1"/>
  <c r="U17996" i="16" s="1"/>
  <c r="M20812" i="16"/>
  <c r="N20812" i="16" s="1"/>
  <c r="U20812" i="16" s="1"/>
  <c r="M13129" i="16"/>
  <c r="N13129" i="16" s="1"/>
  <c r="U13129" i="16" s="1"/>
  <c r="M19743" i="16"/>
  <c r="N19743" i="16" s="1"/>
  <c r="U19743" i="16" s="1"/>
  <c r="M16983" i="16"/>
  <c r="N16983" i="16" s="1"/>
  <c r="U16983" i="16" s="1"/>
  <c r="M14596" i="16"/>
  <c r="N14596" i="16" s="1"/>
  <c r="U14596" i="16" s="1"/>
  <c r="M19110" i="16"/>
  <c r="N19110" i="16" s="1"/>
  <c r="U19110" i="16" s="1"/>
  <c r="M17179" i="16"/>
  <c r="N17179" i="16" s="1"/>
  <c r="U17179" i="16" s="1"/>
  <c r="M19432" i="16"/>
  <c r="N19432" i="16" s="1"/>
  <c r="U19432" i="16" s="1"/>
  <c r="M15966" i="16"/>
  <c r="N15966" i="16" s="1"/>
  <c r="U15966" i="16" s="1"/>
  <c r="M16913" i="16"/>
  <c r="N16913" i="16" s="1"/>
  <c r="U16913" i="16" s="1"/>
  <c r="M15746" i="16"/>
  <c r="N15746" i="16" s="1"/>
  <c r="U15746" i="16" s="1"/>
  <c r="M19323" i="16"/>
  <c r="N19323" i="16" s="1"/>
  <c r="U19323" i="16" s="1"/>
  <c r="M20353" i="16"/>
  <c r="N20353" i="16" s="1"/>
  <c r="U20353" i="16" s="1"/>
  <c r="M20125" i="16"/>
  <c r="N20125" i="16" s="1"/>
  <c r="U20125" i="16" s="1"/>
  <c r="M2432" i="16"/>
  <c r="N2432" i="16" s="1"/>
  <c r="U2432" i="16" s="1"/>
  <c r="M13300" i="16"/>
  <c r="N13300" i="16" s="1"/>
  <c r="U13300" i="16" s="1"/>
  <c r="M442" i="16"/>
  <c r="N442" i="16" s="1"/>
  <c r="U442" i="16" s="1"/>
  <c r="M14613" i="16"/>
  <c r="N14613" i="16" s="1"/>
  <c r="U14613" i="16" s="1"/>
  <c r="M167" i="16"/>
  <c r="N167" i="16" s="1"/>
  <c r="U167" i="16" s="1"/>
  <c r="M13376" i="16"/>
  <c r="N13376" i="16" s="1"/>
  <c r="U13376" i="16" s="1"/>
  <c r="M15323" i="16"/>
  <c r="N15323" i="16" s="1"/>
  <c r="U15323" i="16" s="1"/>
  <c r="M20126" i="16"/>
  <c r="N20126" i="16" s="1"/>
  <c r="U20126" i="16" s="1"/>
  <c r="M15951" i="16"/>
  <c r="N15951" i="16" s="1"/>
  <c r="U15951" i="16" s="1"/>
  <c r="M15218" i="16"/>
  <c r="N15218" i="16" s="1"/>
  <c r="U15218" i="16" s="1"/>
  <c r="M17372" i="16"/>
  <c r="N17372" i="16" s="1"/>
  <c r="U17372" i="16" s="1"/>
  <c r="M15127" i="16"/>
  <c r="N15127" i="16" s="1"/>
  <c r="U15127" i="16" s="1"/>
  <c r="M19188" i="16"/>
  <c r="N19188" i="16" s="1"/>
  <c r="U19188" i="16" s="1"/>
  <c r="M20495" i="16"/>
  <c r="N20495" i="16" s="1"/>
  <c r="U20495" i="16" s="1"/>
  <c r="M15244" i="16"/>
  <c r="N15244" i="16" s="1"/>
  <c r="U15244" i="16" s="1"/>
  <c r="M20190" i="16"/>
  <c r="N20190" i="16" s="1"/>
  <c r="U20190" i="16" s="1"/>
  <c r="M15329" i="16"/>
  <c r="N15329" i="16" s="1"/>
  <c r="U15329" i="16" s="1"/>
  <c r="M13689" i="16"/>
  <c r="N13689" i="16" s="1"/>
  <c r="U13689" i="16" s="1"/>
  <c r="M20196" i="16"/>
  <c r="N20196" i="16" s="1"/>
  <c r="U20196" i="16" s="1"/>
  <c r="M16714" i="16"/>
  <c r="N16714" i="16" s="1"/>
  <c r="U16714" i="16" s="1"/>
  <c r="M2264" i="16"/>
  <c r="N2264" i="16" s="1"/>
  <c r="U2264" i="16" s="1"/>
  <c r="M447" i="16"/>
  <c r="N447" i="16" s="1"/>
  <c r="U447" i="16" s="1"/>
  <c r="M488" i="16"/>
  <c r="N488" i="16" s="1"/>
  <c r="U488" i="16" s="1"/>
  <c r="M16691" i="16"/>
  <c r="N16691" i="16" s="1"/>
  <c r="U16691" i="16" s="1"/>
  <c r="M1059" i="16"/>
  <c r="N1059" i="16" s="1"/>
  <c r="U1059" i="16" s="1"/>
  <c r="M313" i="16"/>
  <c r="N313" i="16" s="1"/>
  <c r="U313" i="16" s="1"/>
  <c r="M14657" i="16"/>
  <c r="N14657" i="16" s="1"/>
  <c r="U14657" i="16" s="1"/>
  <c r="M15233" i="16"/>
  <c r="N15233" i="16" s="1"/>
  <c r="U15233" i="16" s="1"/>
  <c r="M14308" i="16"/>
  <c r="N14308" i="16" s="1"/>
  <c r="U14308" i="16" s="1"/>
  <c r="M16279" i="16"/>
  <c r="N16279" i="16" s="1"/>
  <c r="U16279" i="16" s="1"/>
  <c r="M20044" i="16"/>
  <c r="N20044" i="16" s="1"/>
  <c r="U20044" i="16" s="1"/>
  <c r="M13954" i="16"/>
  <c r="N13954" i="16" s="1"/>
  <c r="U13954" i="16" s="1"/>
  <c r="M19898" i="16"/>
  <c r="N19898" i="16" s="1"/>
  <c r="U19898" i="16" s="1"/>
  <c r="M13360" i="16"/>
  <c r="N13360" i="16" s="1"/>
  <c r="U13360" i="16" s="1"/>
  <c r="M14329" i="16"/>
  <c r="N14329" i="16" s="1"/>
  <c r="U14329" i="16" s="1"/>
  <c r="M17468" i="16"/>
  <c r="N17468" i="16" s="1"/>
  <c r="U17468" i="16" s="1"/>
  <c r="M17340" i="16"/>
  <c r="N17340" i="16" s="1"/>
  <c r="U17340" i="16" s="1"/>
  <c r="M15872" i="16"/>
  <c r="N15872" i="16" s="1"/>
  <c r="U15872" i="16" s="1"/>
  <c r="M14714" i="16"/>
  <c r="N14714" i="16" s="1"/>
  <c r="U14714" i="16" s="1"/>
  <c r="M14986" i="16"/>
  <c r="N14986" i="16" s="1"/>
  <c r="U14986" i="16" s="1"/>
  <c r="M14670" i="16"/>
  <c r="N14670" i="16" s="1"/>
  <c r="U14670" i="16" s="1"/>
  <c r="M18341" i="16"/>
  <c r="N18341" i="16" s="1"/>
  <c r="U18341" i="16" s="1"/>
  <c r="M17322" i="16"/>
  <c r="N17322" i="16" s="1"/>
  <c r="U17322" i="16" s="1"/>
  <c r="M15724" i="16"/>
  <c r="N15724" i="16" s="1"/>
  <c r="U15724" i="16" s="1"/>
  <c r="M20551" i="16"/>
  <c r="N20551" i="16" s="1"/>
  <c r="U20551" i="16" s="1"/>
  <c r="M20321" i="16"/>
  <c r="N20321" i="16" s="1"/>
  <c r="U20321" i="16" s="1"/>
  <c r="M15182" i="16"/>
  <c r="N15182" i="16" s="1"/>
  <c r="U15182" i="16" s="1"/>
  <c r="M19447" i="16"/>
  <c r="N19447" i="16" s="1"/>
  <c r="U19447" i="16" s="1"/>
  <c r="M15877" i="16"/>
  <c r="N15877" i="16" s="1"/>
  <c r="U15877" i="16" s="1"/>
  <c r="M15662" i="16"/>
  <c r="N15662" i="16" s="1"/>
  <c r="U15662" i="16" s="1"/>
  <c r="M14600" i="16"/>
  <c r="N14600" i="16" s="1"/>
  <c r="U14600" i="16" s="1"/>
  <c r="M18757" i="16"/>
  <c r="N18757" i="16" s="1"/>
  <c r="U18757" i="16" s="1"/>
  <c r="M19789" i="16"/>
  <c r="N19789" i="16" s="1"/>
  <c r="U19789" i="16" s="1"/>
  <c r="M19016" i="16"/>
  <c r="N19016" i="16" s="1"/>
  <c r="U19016" i="16" s="1"/>
  <c r="M18643" i="16"/>
  <c r="N18643" i="16" s="1"/>
  <c r="U18643" i="16" s="1"/>
  <c r="M17633" i="16"/>
  <c r="N17633" i="16" s="1"/>
  <c r="U17633" i="16" s="1"/>
  <c r="M19997" i="16"/>
  <c r="N19997" i="16" s="1"/>
  <c r="U19997" i="16" s="1"/>
  <c r="M19298" i="16"/>
  <c r="N19298" i="16" s="1"/>
  <c r="U19298" i="16" s="1"/>
  <c r="M13552" i="16"/>
  <c r="N13552" i="16" s="1"/>
  <c r="U13552" i="16" s="1"/>
  <c r="M18873" i="16"/>
  <c r="N18873" i="16" s="1"/>
  <c r="U18873" i="16" s="1"/>
  <c r="M17960" i="16"/>
  <c r="N17960" i="16" s="1"/>
  <c r="U17960" i="16" s="1"/>
  <c r="M19511" i="16"/>
  <c r="N19511" i="16" s="1"/>
  <c r="U19511" i="16" s="1"/>
  <c r="M18995" i="16"/>
  <c r="N18995" i="16" s="1"/>
  <c r="U18995" i="16" s="1"/>
  <c r="M19481" i="16"/>
  <c r="N19481" i="16" s="1"/>
  <c r="U19481" i="16" s="1"/>
  <c r="M18659" i="16"/>
  <c r="N18659" i="16" s="1"/>
  <c r="U18659" i="16" s="1"/>
  <c r="M3304" i="16"/>
  <c r="N3304" i="16" s="1"/>
  <c r="U3304" i="16" s="1"/>
  <c r="M14741" i="16"/>
  <c r="N14741" i="16" s="1"/>
  <c r="U14741" i="16" s="1"/>
  <c r="M14210" i="16"/>
  <c r="N14210" i="16" s="1"/>
  <c r="U14210" i="16" s="1"/>
  <c r="M17222" i="16"/>
  <c r="N17222" i="16" s="1"/>
  <c r="U17222" i="16" s="1"/>
  <c r="M13896" i="16"/>
  <c r="N13896" i="16" s="1"/>
  <c r="U13896" i="16" s="1"/>
  <c r="M19862" i="16"/>
  <c r="N19862" i="16" s="1"/>
  <c r="U19862" i="16" s="1"/>
  <c r="M14779" i="16"/>
  <c r="N14779" i="16" s="1"/>
  <c r="U14779" i="16" s="1"/>
  <c r="M16425" i="16"/>
  <c r="N16425" i="16" s="1"/>
  <c r="U16425" i="16" s="1"/>
  <c r="M16334" i="16"/>
  <c r="N16334" i="16" s="1"/>
  <c r="U16334" i="16" s="1"/>
  <c r="M18749" i="16"/>
  <c r="N18749" i="16" s="1"/>
  <c r="U18749" i="16" s="1"/>
  <c r="M18003" i="16"/>
  <c r="N18003" i="16" s="1"/>
  <c r="U18003" i="16" s="1"/>
  <c r="M16276" i="16"/>
  <c r="N16276" i="16" s="1"/>
  <c r="U16276" i="16" s="1"/>
  <c r="M19835" i="16"/>
  <c r="N19835" i="16" s="1"/>
  <c r="U19835" i="16" s="1"/>
  <c r="M19552" i="16"/>
  <c r="N19552" i="16" s="1"/>
  <c r="U19552" i="16" s="1"/>
  <c r="M19969" i="16"/>
  <c r="N19969" i="16" s="1"/>
  <c r="U19969" i="16" s="1"/>
  <c r="M20579" i="16"/>
  <c r="N20579" i="16" s="1"/>
  <c r="U20579" i="16" s="1"/>
  <c r="M2842" i="16"/>
  <c r="N2842" i="16" s="1"/>
  <c r="U2842" i="16" s="1"/>
  <c r="M1010" i="16"/>
  <c r="N1010" i="16" s="1"/>
  <c r="U1010" i="16" s="1"/>
  <c r="M101" i="16"/>
  <c r="N101" i="16" s="1"/>
  <c r="U101" i="16" s="1"/>
  <c r="M14231" i="16"/>
  <c r="N14231" i="16" s="1"/>
  <c r="U14231" i="16" s="1"/>
  <c r="M17" i="16"/>
  <c r="N17" i="16" s="1"/>
  <c r="U17" i="16" s="1"/>
  <c r="M14426" i="16"/>
  <c r="N14426" i="16" s="1"/>
  <c r="U14426" i="16" s="1"/>
  <c r="M16102" i="16"/>
  <c r="N16102" i="16" s="1"/>
  <c r="U16102" i="16" s="1"/>
  <c r="M18836" i="16"/>
  <c r="N18836" i="16" s="1"/>
  <c r="U18836" i="16" s="1"/>
  <c r="M16523" i="16"/>
  <c r="N16523" i="16" s="1"/>
  <c r="U16523" i="16" s="1"/>
  <c r="M16479" i="16"/>
  <c r="N16479" i="16" s="1"/>
  <c r="U16479" i="16" s="1"/>
  <c r="M14147" i="16"/>
  <c r="N14147" i="16" s="1"/>
  <c r="U14147" i="16" s="1"/>
  <c r="M17217" i="16"/>
  <c r="N17217" i="16" s="1"/>
  <c r="U17217" i="16" s="1"/>
  <c r="M17387" i="16"/>
  <c r="N17387" i="16" s="1"/>
  <c r="U17387" i="16" s="1"/>
  <c r="M14885" i="16"/>
  <c r="N14885" i="16" s="1"/>
  <c r="U14885" i="16" s="1"/>
  <c r="M14245" i="16"/>
  <c r="N14245" i="16" s="1"/>
  <c r="U14245" i="16" s="1"/>
  <c r="M14742" i="16"/>
  <c r="N14742" i="16" s="1"/>
  <c r="U14742" i="16" s="1"/>
  <c r="M13600" i="16"/>
  <c r="N13600" i="16" s="1"/>
  <c r="U13600" i="16" s="1"/>
  <c r="M15174" i="16"/>
  <c r="N15174" i="16" s="1"/>
  <c r="U15174" i="16" s="1"/>
  <c r="M14589" i="16"/>
  <c r="N14589" i="16" s="1"/>
  <c r="U14589" i="16" s="1"/>
  <c r="M18783" i="16"/>
  <c r="N18783" i="16" s="1"/>
  <c r="U18783" i="16" s="1"/>
  <c r="M15904" i="16"/>
  <c r="N15904" i="16" s="1"/>
  <c r="U15904" i="16" s="1"/>
  <c r="M19649" i="16"/>
  <c r="N19649" i="16" s="1"/>
  <c r="U19649" i="16" s="1"/>
  <c r="M17768" i="16"/>
  <c r="N17768" i="16" s="1"/>
  <c r="U17768" i="16" s="1"/>
  <c r="M14379" i="16"/>
  <c r="N14379" i="16" s="1"/>
  <c r="U14379" i="16" s="1"/>
  <c r="M20094" i="16"/>
  <c r="N20094" i="16" s="1"/>
  <c r="U20094" i="16" s="1"/>
  <c r="M19779" i="16"/>
  <c r="N19779" i="16" s="1"/>
  <c r="U19779" i="16" s="1"/>
  <c r="M20145" i="16"/>
  <c r="N20145" i="16" s="1"/>
  <c r="U20145" i="16" s="1"/>
  <c r="M15149" i="16"/>
  <c r="N15149" i="16" s="1"/>
  <c r="U15149" i="16" s="1"/>
  <c r="M18734" i="16"/>
  <c r="N18734" i="16" s="1"/>
  <c r="U18734" i="16" s="1"/>
  <c r="M15160" i="16"/>
  <c r="N15160" i="16" s="1"/>
  <c r="U15160" i="16" s="1"/>
  <c r="M17683" i="16"/>
  <c r="N17683" i="16" s="1"/>
  <c r="U17683" i="16" s="1"/>
  <c r="M19592" i="16"/>
  <c r="N19592" i="16" s="1"/>
  <c r="U19592" i="16" s="1"/>
  <c r="M16616" i="16"/>
  <c r="N16616" i="16" s="1"/>
  <c r="U16616" i="16" s="1"/>
  <c r="M16514" i="16"/>
  <c r="N16514" i="16" s="1"/>
  <c r="U16514" i="16" s="1"/>
  <c r="M18667" i="16"/>
  <c r="N18667" i="16" s="1"/>
  <c r="U18667" i="16" s="1"/>
  <c r="M14565" i="16"/>
  <c r="N14565" i="16" s="1"/>
  <c r="U14565" i="16" s="1"/>
  <c r="M19868" i="16"/>
  <c r="N19868" i="16" s="1"/>
  <c r="U19868" i="16" s="1"/>
  <c r="M18357" i="16"/>
  <c r="N18357" i="16" s="1"/>
  <c r="U18357" i="16" s="1"/>
  <c r="M15490" i="16"/>
  <c r="N15490" i="16" s="1"/>
  <c r="U15490" i="16" s="1"/>
  <c r="M18831" i="16"/>
  <c r="N18831" i="16" s="1"/>
  <c r="U18831" i="16" s="1"/>
  <c r="M19032" i="16"/>
  <c r="N19032" i="16" s="1"/>
  <c r="U19032" i="16" s="1"/>
  <c r="M17485" i="16"/>
  <c r="N17485" i="16" s="1"/>
  <c r="U17485" i="16" s="1"/>
  <c r="M18032" i="16"/>
  <c r="N18032" i="16" s="1"/>
  <c r="U18032" i="16" s="1"/>
  <c r="M622" i="16"/>
  <c r="N622" i="16" s="1"/>
  <c r="U622" i="16" s="1"/>
  <c r="M340" i="16"/>
  <c r="N340" i="16" s="1"/>
  <c r="U340" i="16" s="1"/>
  <c r="M14466" i="16"/>
  <c r="N14466" i="16" s="1"/>
  <c r="U14466" i="16" s="1"/>
  <c r="M15981" i="16"/>
  <c r="N15981" i="16" s="1"/>
  <c r="U15981" i="16" s="1"/>
  <c r="M13677" i="16"/>
  <c r="N13677" i="16" s="1"/>
  <c r="U13677" i="16" s="1"/>
  <c r="M15433" i="16"/>
  <c r="N15433" i="16" s="1"/>
  <c r="U15433" i="16" s="1"/>
  <c r="M13017" i="16"/>
  <c r="N13017" i="16" s="1"/>
  <c r="U13017" i="16" s="1"/>
  <c r="M14330" i="16"/>
  <c r="N14330" i="16" s="1"/>
  <c r="U14330" i="16" s="1"/>
  <c r="M13356" i="16"/>
  <c r="N13356" i="16" s="1"/>
  <c r="U13356" i="16" s="1"/>
  <c r="M15642" i="16"/>
  <c r="N15642" i="16" s="1"/>
  <c r="U15642" i="16" s="1"/>
  <c r="M16636" i="16"/>
  <c r="N16636" i="16" s="1"/>
  <c r="U16636" i="16" s="1"/>
  <c r="M19932" i="16"/>
  <c r="N19932" i="16" s="1"/>
  <c r="U19932" i="16" s="1"/>
  <c r="M13408" i="16"/>
  <c r="N13408" i="16" s="1"/>
  <c r="U13408" i="16" s="1"/>
  <c r="M20224" i="16"/>
  <c r="N20224" i="16" s="1"/>
  <c r="U20224" i="16" s="1"/>
  <c r="M18446" i="16"/>
  <c r="N18446" i="16" s="1"/>
  <c r="U18446" i="16" s="1"/>
  <c r="M17565" i="16"/>
  <c r="N17565" i="16" s="1"/>
  <c r="U17565" i="16" s="1"/>
  <c r="M19881" i="16"/>
  <c r="N19881" i="16" s="1"/>
  <c r="U19881" i="16" s="1"/>
  <c r="M19454" i="16"/>
  <c r="N19454" i="16" s="1"/>
  <c r="U19454" i="16" s="1"/>
  <c r="M2945" i="16"/>
  <c r="N2945" i="16" s="1"/>
  <c r="U2945" i="16" s="1"/>
  <c r="M1428" i="16"/>
  <c r="N1428" i="16" s="1"/>
  <c r="U1428" i="16" s="1"/>
  <c r="M902" i="16"/>
  <c r="N902" i="16" s="1"/>
  <c r="U902" i="16" s="1"/>
  <c r="M107" i="16"/>
  <c r="N107" i="16" s="1"/>
  <c r="U107" i="16" s="1"/>
  <c r="M286" i="16"/>
  <c r="N286" i="16" s="1"/>
  <c r="U286" i="16" s="1"/>
  <c r="M14747" i="16"/>
  <c r="N14747" i="16" s="1"/>
  <c r="U14747" i="16" s="1"/>
  <c r="M13377" i="16"/>
  <c r="N13377" i="16" s="1"/>
  <c r="U13377" i="16" s="1"/>
  <c r="M15575" i="16"/>
  <c r="N15575" i="16" s="1"/>
  <c r="U15575" i="16" s="1"/>
  <c r="M17308" i="16"/>
  <c r="N17308" i="16" s="1"/>
  <c r="U17308" i="16" s="1"/>
  <c r="M17557" i="16"/>
  <c r="N17557" i="16" s="1"/>
  <c r="U17557" i="16" s="1"/>
  <c r="M18854" i="16"/>
  <c r="N18854" i="16" s="1"/>
  <c r="U18854" i="16" s="1"/>
  <c r="M16916" i="16"/>
  <c r="N16916" i="16" s="1"/>
  <c r="U16916" i="16" s="1"/>
  <c r="M15029" i="16"/>
  <c r="N15029" i="16" s="1"/>
  <c r="U15029" i="16" s="1"/>
  <c r="M16476" i="16"/>
  <c r="N16476" i="16" s="1"/>
  <c r="U16476" i="16" s="1"/>
  <c r="M13946" i="16"/>
  <c r="N13946" i="16" s="1"/>
  <c r="U13946" i="16" s="1"/>
  <c r="M14463" i="16"/>
  <c r="N14463" i="16" s="1"/>
  <c r="U14463" i="16" s="1"/>
  <c r="M14373" i="16"/>
  <c r="N14373" i="16" s="1"/>
  <c r="U14373" i="16" s="1"/>
  <c r="M13320" i="16"/>
  <c r="N13320" i="16" s="1"/>
  <c r="U13320" i="16" s="1"/>
  <c r="M19262" i="16"/>
  <c r="N19262" i="16" s="1"/>
  <c r="U19262" i="16" s="1"/>
  <c r="M17056" i="16"/>
  <c r="N17056" i="16" s="1"/>
  <c r="U17056" i="16" s="1"/>
  <c r="M15067" i="16"/>
  <c r="N15067" i="16" s="1"/>
  <c r="U15067" i="16" s="1"/>
  <c r="M1831" i="16"/>
  <c r="N1831" i="16" s="1"/>
  <c r="U1831" i="16" s="1"/>
  <c r="M4" i="16"/>
  <c r="N4" i="16" s="1"/>
  <c r="M2008" i="16"/>
  <c r="N2008" i="16" s="1"/>
  <c r="U2008" i="16" s="1"/>
  <c r="M2839" i="16"/>
  <c r="N2839" i="16" s="1"/>
  <c r="U2839" i="16" s="1"/>
  <c r="M315" i="16"/>
  <c r="N315" i="16" s="1"/>
  <c r="U315" i="16" s="1"/>
  <c r="M162" i="16"/>
  <c r="N162" i="16" s="1"/>
  <c r="U162" i="16" s="1"/>
  <c r="M13812" i="16"/>
  <c r="N13812" i="16" s="1"/>
  <c r="U13812" i="16" s="1"/>
  <c r="M14744" i="16"/>
  <c r="N14744" i="16" s="1"/>
  <c r="U14744" i="16" s="1"/>
  <c r="M17900" i="16"/>
  <c r="N17900" i="16" s="1"/>
  <c r="U17900" i="16" s="1"/>
  <c r="M14280" i="16"/>
  <c r="N14280" i="16" s="1"/>
  <c r="U14280" i="16" s="1"/>
  <c r="M20414" i="16"/>
  <c r="N20414" i="16" s="1"/>
  <c r="U20414" i="16" s="1"/>
  <c r="M17257" i="16"/>
  <c r="N17257" i="16" s="1"/>
  <c r="U17257" i="16" s="1"/>
  <c r="M13112" i="16"/>
  <c r="N13112" i="16" s="1"/>
  <c r="U13112" i="16" s="1"/>
  <c r="M15330" i="16"/>
  <c r="N15330" i="16" s="1"/>
  <c r="U15330" i="16" s="1"/>
  <c r="M19382" i="16"/>
  <c r="N19382" i="16" s="1"/>
  <c r="U19382" i="16" s="1"/>
  <c r="M15243" i="16"/>
  <c r="N15243" i="16" s="1"/>
  <c r="U15243" i="16" s="1"/>
  <c r="M14587" i="16"/>
  <c r="N14587" i="16" s="1"/>
  <c r="U14587" i="16" s="1"/>
  <c r="M20676" i="16"/>
  <c r="N20676" i="16" s="1"/>
  <c r="U20676" i="16" s="1"/>
  <c r="M18912" i="16"/>
  <c r="N18912" i="16" s="1"/>
  <c r="U18912" i="16" s="1"/>
  <c r="M15858" i="16"/>
  <c r="N15858" i="16" s="1"/>
  <c r="U15858" i="16" s="1"/>
  <c r="M16658" i="16"/>
  <c r="N16658" i="16" s="1"/>
  <c r="U16658" i="16" s="1"/>
  <c r="M16621" i="16"/>
  <c r="N16621" i="16" s="1"/>
  <c r="U16621" i="16" s="1"/>
  <c r="M20644" i="16"/>
  <c r="N20644" i="16" s="1"/>
  <c r="U20644" i="16" s="1"/>
  <c r="M17861" i="16"/>
  <c r="N17861" i="16" s="1"/>
  <c r="U17861" i="16" s="1"/>
  <c r="M17452" i="16"/>
  <c r="N17452" i="16" s="1"/>
  <c r="U17452" i="16" s="1"/>
  <c r="M19108" i="16"/>
  <c r="N19108" i="16" s="1"/>
  <c r="U19108" i="16" s="1"/>
  <c r="M19751" i="16"/>
  <c r="N19751" i="16" s="1"/>
  <c r="U19751" i="16" s="1"/>
  <c r="M20072" i="16"/>
  <c r="N20072" i="16" s="1"/>
  <c r="U20072" i="16" s="1"/>
  <c r="M16208" i="16"/>
  <c r="N16208" i="16" s="1"/>
  <c r="U16208" i="16" s="1"/>
  <c r="M18139" i="16"/>
  <c r="N18139" i="16" s="1"/>
  <c r="U18139" i="16" s="1"/>
  <c r="M18768" i="16"/>
  <c r="N18768" i="16" s="1"/>
  <c r="U18768" i="16" s="1"/>
  <c r="M20569" i="16"/>
  <c r="N20569" i="16" s="1"/>
  <c r="U20569" i="16" s="1"/>
  <c r="M20264" i="16"/>
  <c r="N20264" i="16" s="1"/>
  <c r="U20264" i="16" s="1"/>
  <c r="M18184" i="16"/>
  <c r="N18184" i="16" s="1"/>
  <c r="U18184" i="16" s="1"/>
  <c r="M17747" i="16"/>
  <c r="N17747" i="16" s="1"/>
  <c r="U17747" i="16" s="1"/>
  <c r="M16368" i="16"/>
  <c r="N16368" i="16" s="1"/>
  <c r="U16368" i="16" s="1"/>
  <c r="M20243" i="16"/>
  <c r="N20243" i="16" s="1"/>
  <c r="U20243" i="16" s="1"/>
  <c r="M16233" i="16"/>
  <c r="N16233" i="16" s="1"/>
  <c r="U16233" i="16" s="1"/>
  <c r="M16014" i="16"/>
  <c r="N16014" i="16" s="1"/>
  <c r="U16014" i="16" s="1"/>
  <c r="M15335" i="16"/>
  <c r="N15335" i="16" s="1"/>
  <c r="U15335" i="16" s="1"/>
  <c r="M19723" i="16"/>
  <c r="N19723" i="16" s="1"/>
  <c r="U19723" i="16" s="1"/>
  <c r="M20188" i="16"/>
  <c r="N20188" i="16" s="1"/>
  <c r="U20188" i="16" s="1"/>
  <c r="M20117" i="16"/>
  <c r="N20117" i="16" s="1"/>
  <c r="U20117" i="16" s="1"/>
  <c r="M16021" i="16"/>
  <c r="N16021" i="16" s="1"/>
  <c r="U16021" i="16" s="1"/>
  <c r="M20221" i="16"/>
  <c r="N20221" i="16" s="1"/>
  <c r="U20221" i="16" s="1"/>
  <c r="M1337" i="16"/>
  <c r="N1337" i="16" s="1"/>
  <c r="U1337" i="16" s="1"/>
  <c r="M406" i="16"/>
  <c r="N406" i="16" s="1"/>
  <c r="U406" i="16" s="1"/>
  <c r="M15155" i="16"/>
  <c r="N15155" i="16" s="1"/>
  <c r="U15155" i="16" s="1"/>
  <c r="M14542" i="16"/>
  <c r="N14542" i="16" s="1"/>
  <c r="U14542" i="16" s="1"/>
  <c r="M15831" i="16"/>
  <c r="N15831" i="16" s="1"/>
  <c r="U15831" i="16" s="1"/>
  <c r="M16966" i="16"/>
  <c r="N16966" i="16" s="1"/>
  <c r="U16966" i="16" s="1"/>
  <c r="M14654" i="16"/>
  <c r="N14654" i="16" s="1"/>
  <c r="U14654" i="16" s="1"/>
  <c r="M16324" i="16"/>
  <c r="N16324" i="16" s="1"/>
  <c r="U16324" i="16" s="1"/>
  <c r="M19490" i="16"/>
  <c r="N19490" i="16" s="1"/>
  <c r="U19490" i="16" s="1"/>
  <c r="M17849" i="16"/>
  <c r="N17849" i="16" s="1"/>
  <c r="U17849" i="16" s="1"/>
  <c r="M14962" i="16"/>
  <c r="N14962" i="16" s="1"/>
  <c r="U14962" i="16" s="1"/>
  <c r="M16310" i="16"/>
  <c r="N16310" i="16" s="1"/>
  <c r="U16310" i="16" s="1"/>
  <c r="M20324" i="16"/>
  <c r="N20324" i="16" s="1"/>
  <c r="U20324" i="16" s="1"/>
  <c r="M16020" i="16"/>
  <c r="N16020" i="16" s="1"/>
  <c r="U16020" i="16" s="1"/>
  <c r="M18216" i="16"/>
  <c r="N18216" i="16" s="1"/>
  <c r="U18216" i="16" s="1"/>
  <c r="M20359" i="16"/>
  <c r="N20359" i="16" s="1"/>
  <c r="U20359" i="16" s="1"/>
  <c r="M977" i="16"/>
  <c r="N977" i="16" s="1"/>
  <c r="U977" i="16" s="1"/>
  <c r="M2251" i="16"/>
  <c r="N2251" i="16" s="1"/>
  <c r="U2251" i="16" s="1"/>
  <c r="M921" i="16"/>
  <c r="N921" i="16" s="1"/>
  <c r="U921" i="16" s="1"/>
  <c r="M881" i="16"/>
  <c r="N881" i="16" s="1"/>
  <c r="U881" i="16" s="1"/>
  <c r="M14966" i="16"/>
  <c r="N14966" i="16" s="1"/>
  <c r="U14966" i="16" s="1"/>
  <c r="M14897" i="16"/>
  <c r="N14897" i="16" s="1"/>
  <c r="U14897" i="16" s="1"/>
  <c r="M14711" i="16"/>
  <c r="N14711" i="16" s="1"/>
  <c r="U14711" i="16" s="1"/>
  <c r="M13912" i="16"/>
  <c r="N13912" i="16" s="1"/>
  <c r="U13912" i="16" s="1"/>
  <c r="M15646" i="16"/>
  <c r="N15646" i="16" s="1"/>
  <c r="U15646" i="16" s="1"/>
  <c r="M16454" i="16"/>
  <c r="N16454" i="16" s="1"/>
  <c r="U16454" i="16" s="1"/>
  <c r="M15585" i="16"/>
  <c r="N15585" i="16" s="1"/>
  <c r="U15585" i="16" s="1"/>
  <c r="M20391" i="16"/>
  <c r="N20391" i="16" s="1"/>
  <c r="U20391" i="16" s="1"/>
  <c r="M14344" i="16"/>
  <c r="N14344" i="16" s="1"/>
  <c r="U14344" i="16" s="1"/>
  <c r="M19296" i="16"/>
  <c r="N19296" i="16" s="1"/>
  <c r="U19296" i="16" s="1"/>
  <c r="M15823" i="16"/>
  <c r="N15823" i="16" s="1"/>
  <c r="U15823" i="16" s="1"/>
  <c r="M15322" i="16"/>
  <c r="N15322" i="16" s="1"/>
  <c r="U15322" i="16" s="1"/>
  <c r="M14660" i="16"/>
  <c r="N14660" i="16" s="1"/>
  <c r="U14660" i="16" s="1"/>
  <c r="M16852" i="16"/>
  <c r="N16852" i="16" s="1"/>
  <c r="U16852" i="16" s="1"/>
  <c r="M14918" i="16"/>
  <c r="N14918" i="16" s="1"/>
  <c r="U14918" i="16" s="1"/>
  <c r="M15401" i="16"/>
  <c r="N15401" i="16" s="1"/>
  <c r="U15401" i="16" s="1"/>
  <c r="M13048" i="16"/>
  <c r="N13048" i="16" s="1"/>
  <c r="U13048" i="16" s="1"/>
  <c r="M16890" i="16"/>
  <c r="N16890" i="16" s="1"/>
  <c r="U16890" i="16" s="1"/>
  <c r="M16862" i="16"/>
  <c r="N16862" i="16" s="1"/>
  <c r="U16862" i="16" s="1"/>
  <c r="M19466" i="16"/>
  <c r="N19466" i="16" s="1"/>
  <c r="U19466" i="16" s="1"/>
  <c r="M15274" i="16"/>
  <c r="N15274" i="16" s="1"/>
  <c r="U15274" i="16" s="1"/>
  <c r="M18075" i="16"/>
  <c r="N18075" i="16" s="1"/>
  <c r="U18075" i="16" s="1"/>
  <c r="M17941" i="16"/>
  <c r="N17941" i="16" s="1"/>
  <c r="U17941" i="16" s="1"/>
  <c r="M18381" i="16"/>
  <c r="N18381" i="16" s="1"/>
  <c r="U18381" i="16" s="1"/>
  <c r="M20014" i="16"/>
  <c r="N20014" i="16" s="1"/>
  <c r="U20014" i="16" s="1"/>
  <c r="M19610" i="16"/>
  <c r="N19610" i="16" s="1"/>
  <c r="U19610" i="16" s="1"/>
  <c r="M15173" i="16"/>
  <c r="N15173" i="16" s="1"/>
  <c r="U15173" i="16" s="1"/>
  <c r="M15225" i="16"/>
  <c r="N15225" i="16" s="1"/>
  <c r="U15225" i="16" s="1"/>
  <c r="M20489" i="16"/>
  <c r="N20489" i="16" s="1"/>
  <c r="U20489" i="16" s="1"/>
  <c r="M20680" i="16"/>
  <c r="N20680" i="16" s="1"/>
  <c r="U20680" i="16" s="1"/>
  <c r="M18397" i="16"/>
  <c r="N18397" i="16" s="1"/>
  <c r="U18397" i="16" s="1"/>
  <c r="M20360" i="16"/>
  <c r="N20360" i="16" s="1"/>
  <c r="U20360" i="16" s="1"/>
  <c r="M13168" i="16"/>
  <c r="N13168" i="16" s="1"/>
  <c r="U13168" i="16" s="1"/>
  <c r="M19778" i="16"/>
  <c r="N19778" i="16" s="1"/>
  <c r="U19778" i="16" s="1"/>
  <c r="M18776" i="16"/>
  <c r="N18776" i="16" s="1"/>
  <c r="U18776" i="16" s="1"/>
  <c r="M18248" i="16"/>
  <c r="N18248" i="16" s="1"/>
  <c r="U18248" i="16" s="1"/>
  <c r="M19287" i="16"/>
  <c r="N19287" i="16" s="1"/>
  <c r="U19287" i="16" s="1"/>
  <c r="M20009" i="16"/>
  <c r="N20009" i="16" s="1"/>
  <c r="U20009" i="16" s="1"/>
  <c r="M16494" i="16"/>
  <c r="N16494" i="16" s="1"/>
  <c r="U16494" i="16" s="1"/>
  <c r="M20714" i="16"/>
  <c r="N20714" i="16" s="1"/>
  <c r="U20714" i="16" s="1"/>
  <c r="M586" i="16"/>
  <c r="N586" i="16" s="1"/>
  <c r="U586" i="16" s="1"/>
  <c r="M71" i="16"/>
  <c r="N71" i="16" s="1"/>
  <c r="U71" i="16" s="1"/>
  <c r="M15369" i="16"/>
  <c r="N15369" i="16" s="1"/>
  <c r="U15369" i="16" s="1"/>
  <c r="M14844" i="16"/>
  <c r="N14844" i="16" s="1"/>
  <c r="U14844" i="16" s="1"/>
  <c r="M13520" i="16"/>
  <c r="N13520" i="16" s="1"/>
  <c r="U13520" i="16" s="1"/>
  <c r="M16830" i="16"/>
  <c r="N16830" i="16" s="1"/>
  <c r="U16830" i="16" s="1"/>
  <c r="M20775" i="16"/>
  <c r="N20775" i="16" s="1"/>
  <c r="U20775" i="16" s="1"/>
  <c r="M13464" i="16"/>
  <c r="N13464" i="16" s="1"/>
  <c r="U13464" i="16" s="1"/>
  <c r="M18411" i="16"/>
  <c r="N18411" i="16" s="1"/>
  <c r="U18411" i="16" s="1"/>
  <c r="M16894" i="16"/>
  <c r="N16894" i="16" s="1"/>
  <c r="U16894" i="16" s="1"/>
  <c r="M15842" i="16"/>
  <c r="N15842" i="16" s="1"/>
  <c r="U15842" i="16" s="1"/>
  <c r="M19242" i="16"/>
  <c r="N19242" i="16" s="1"/>
  <c r="U19242" i="16" s="1"/>
  <c r="M15277" i="16"/>
  <c r="N15277" i="16" s="1"/>
  <c r="U15277" i="16" s="1"/>
  <c r="M20113" i="16"/>
  <c r="N20113" i="16" s="1"/>
  <c r="U20113" i="16" s="1"/>
  <c r="M17609" i="16"/>
  <c r="N17609" i="16" s="1"/>
  <c r="U17609" i="16" s="1"/>
  <c r="M16895" i="16"/>
  <c r="N16895" i="16" s="1"/>
  <c r="U16895" i="16" s="1"/>
  <c r="M19117" i="16"/>
  <c r="N19117" i="16" s="1"/>
  <c r="U19117" i="16" s="1"/>
  <c r="M15793" i="16"/>
  <c r="N15793" i="16" s="1"/>
  <c r="U15793" i="16" s="1"/>
  <c r="M377" i="16"/>
  <c r="N377" i="16" s="1"/>
  <c r="U377" i="16" s="1"/>
  <c r="M74" i="16"/>
  <c r="N74" i="16" s="1"/>
  <c r="U74" i="16" s="1"/>
  <c r="M521" i="16"/>
  <c r="N521" i="16" s="1"/>
  <c r="U521" i="16" s="1"/>
  <c r="M13277" i="16"/>
  <c r="N13277" i="16" s="1"/>
  <c r="U13277" i="16" s="1"/>
  <c r="M14975" i="16"/>
  <c r="N14975" i="16" s="1"/>
  <c r="U14975" i="16" s="1"/>
  <c r="M13973" i="16"/>
  <c r="N13973" i="16" s="1"/>
  <c r="U13973" i="16" s="1"/>
  <c r="M15459" i="16"/>
  <c r="N15459" i="16" s="1"/>
  <c r="U15459" i="16" s="1"/>
  <c r="M16019" i="16"/>
  <c r="N16019" i="16" s="1"/>
  <c r="U16019" i="16" s="1"/>
  <c r="M14479" i="16"/>
  <c r="N14479" i="16" s="1"/>
  <c r="U14479" i="16" s="1"/>
  <c r="M14615" i="16"/>
  <c r="N14615" i="16" s="1"/>
  <c r="U14615" i="16" s="1"/>
  <c r="M13517" i="16"/>
  <c r="N13517" i="16" s="1"/>
  <c r="U13517" i="16" s="1"/>
  <c r="M14261" i="16"/>
  <c r="N14261" i="16" s="1"/>
  <c r="U14261" i="16" s="1"/>
  <c r="M15116" i="16"/>
  <c r="N15116" i="16" s="1"/>
  <c r="U15116" i="16" s="1"/>
  <c r="M20062" i="16"/>
  <c r="N20062" i="16" s="1"/>
  <c r="U20062" i="16" s="1"/>
  <c r="M14220" i="16"/>
  <c r="N14220" i="16" s="1"/>
  <c r="U14220" i="16" s="1"/>
  <c r="M15937" i="16"/>
  <c r="N15937" i="16" s="1"/>
  <c r="U15937" i="16" s="1"/>
  <c r="M19540" i="16"/>
  <c r="N19540" i="16" s="1"/>
  <c r="U19540" i="16" s="1"/>
  <c r="M18302" i="16"/>
  <c r="N18302" i="16" s="1"/>
  <c r="U18302" i="16" s="1"/>
  <c r="M14501" i="16"/>
  <c r="N14501" i="16" s="1"/>
  <c r="U14501" i="16" s="1"/>
  <c r="M18750" i="16"/>
  <c r="N18750" i="16" s="1"/>
  <c r="U18750" i="16" s="1"/>
  <c r="M18969" i="16"/>
  <c r="N18969" i="16" s="1"/>
  <c r="U18969" i="16" s="1"/>
  <c r="M3288" i="16"/>
  <c r="N3288" i="16" s="1"/>
  <c r="U3288" i="16" s="1"/>
  <c r="L3058" i="16"/>
  <c r="L2134" i="16"/>
  <c r="L992" i="16"/>
  <c r="L2828" i="16"/>
  <c r="L2974" i="16"/>
  <c r="L2353" i="16"/>
  <c r="L1876" i="16"/>
  <c r="L1218" i="16"/>
  <c r="L948" i="16"/>
  <c r="L2051" i="16"/>
  <c r="L2477" i="16"/>
  <c r="L1175" i="16"/>
  <c r="L1401" i="16"/>
  <c r="L1522" i="16"/>
  <c r="L3261" i="16"/>
  <c r="L4895" i="16"/>
  <c r="L9694" i="16"/>
  <c r="L9376" i="16"/>
  <c r="L3619" i="16"/>
  <c r="L3282" i="16"/>
  <c r="L2923" i="16"/>
  <c r="L12283" i="16"/>
  <c r="L3432" i="16"/>
  <c r="L10032" i="16"/>
  <c r="L1870" i="16"/>
  <c r="L7781" i="16"/>
  <c r="L1132" i="16"/>
  <c r="L2541" i="16"/>
  <c r="L1710" i="16"/>
  <c r="L1997" i="16"/>
  <c r="L1877" i="16"/>
  <c r="L1215" i="16"/>
  <c r="L1719" i="16"/>
  <c r="L786" i="16"/>
  <c r="L135" i="16"/>
  <c r="L2422" i="16"/>
  <c r="L3038" i="16"/>
  <c r="L2538" i="16"/>
  <c r="L66" i="16"/>
  <c r="L2718" i="16"/>
  <c r="L1464" i="16"/>
  <c r="L14423" i="16"/>
  <c r="L13921" i="16"/>
  <c r="L1243" i="16"/>
  <c r="L2617" i="16"/>
  <c r="L3102" i="16"/>
  <c r="L2823" i="16"/>
  <c r="L1552" i="16"/>
  <c r="L2473" i="16"/>
  <c r="L2544" i="16"/>
  <c r="L834" i="16"/>
  <c r="L4060" i="16"/>
  <c r="L5114" i="16"/>
  <c r="L736" i="16"/>
  <c r="L1388" i="16"/>
  <c r="L3059" i="16"/>
  <c r="L1330" i="16"/>
  <c r="L1184" i="16"/>
  <c r="L3158" i="16"/>
  <c r="L3027" i="16"/>
  <c r="L961" i="16"/>
  <c r="L3099" i="16"/>
  <c r="L1160" i="16"/>
  <c r="L1753" i="16"/>
  <c r="L8745" i="16"/>
  <c r="L12754" i="16"/>
  <c r="L5902" i="16"/>
  <c r="L4429" i="16"/>
  <c r="L9573" i="16"/>
  <c r="L7711" i="16"/>
  <c r="L9669" i="16"/>
  <c r="L8475" i="16"/>
  <c r="L5703" i="16"/>
  <c r="L12665" i="16"/>
  <c r="L5088" i="16"/>
  <c r="L3607" i="16"/>
  <c r="L12863" i="16"/>
  <c r="L12081" i="16"/>
  <c r="L4832" i="16"/>
  <c r="L8652" i="16"/>
  <c r="L14199" i="16"/>
  <c r="L869" i="16"/>
  <c r="L146" i="16"/>
  <c r="L1206" i="16"/>
  <c r="L1863" i="16"/>
  <c r="L1698" i="16"/>
  <c r="L787" i="16"/>
  <c r="L1093" i="16"/>
  <c r="L818" i="16"/>
  <c r="L2038" i="16"/>
  <c r="L2746" i="16"/>
  <c r="L2998" i="16"/>
  <c r="L1805" i="16"/>
  <c r="L329" i="16"/>
  <c r="L850" i="16"/>
  <c r="L13345" i="16"/>
  <c r="L872" i="16"/>
  <c r="L623" i="16"/>
  <c r="L15923" i="16"/>
  <c r="L1854" i="16"/>
  <c r="L2187" i="16"/>
  <c r="L1237" i="16"/>
  <c r="L2110" i="16"/>
  <c r="L2448" i="16"/>
  <c r="L1668" i="16"/>
  <c r="L2282" i="16"/>
  <c r="L1102" i="16"/>
  <c r="L2783" i="16"/>
  <c r="L3008" i="16"/>
  <c r="L1759" i="16"/>
  <c r="L645" i="16"/>
  <c r="L1658" i="16"/>
  <c r="L2852" i="16"/>
  <c r="L7553" i="16"/>
  <c r="L4192" i="16"/>
  <c r="L10519" i="16"/>
  <c r="L9174" i="16"/>
  <c r="L4085" i="16"/>
  <c r="L4864" i="16"/>
  <c r="L10127" i="16"/>
  <c r="L6771" i="16"/>
  <c r="L3767" i="16"/>
  <c r="L7007" i="16"/>
  <c r="L13474" i="16"/>
  <c r="L4582" i="16"/>
  <c r="L8504" i="16"/>
  <c r="L9594" i="16"/>
  <c r="L5705" i="16"/>
  <c r="L5235" i="16"/>
  <c r="L1954" i="16"/>
  <c r="L3342" i="16"/>
  <c r="L5385" i="16"/>
  <c r="L7747" i="16"/>
  <c r="L12561" i="16"/>
  <c r="L4001" i="16"/>
  <c r="L5838" i="16"/>
  <c r="L5872" i="16"/>
  <c r="L11059" i="16"/>
  <c r="L8724" i="16"/>
  <c r="L13570" i="16"/>
  <c r="L10926" i="16"/>
  <c r="L11011" i="16"/>
  <c r="L8367" i="16"/>
  <c r="L10428" i="16"/>
  <c r="L5998" i="16"/>
  <c r="L9058" i="16"/>
  <c r="L5421" i="16"/>
  <c r="L9909" i="16"/>
  <c r="L12822" i="16"/>
  <c r="L2360" i="16"/>
  <c r="L11538" i="16"/>
  <c r="L8473" i="16"/>
  <c r="L7679" i="16"/>
  <c r="L11937" i="16"/>
  <c r="L7221" i="16"/>
  <c r="L6239" i="16"/>
  <c r="L12721" i="16"/>
  <c r="L13182" i="16"/>
  <c r="L5992" i="16"/>
  <c r="L10778" i="16"/>
  <c r="L9428" i="16"/>
  <c r="L8780" i="16"/>
  <c r="L11523" i="16"/>
  <c r="L2481" i="16"/>
  <c r="L58" i="16"/>
  <c r="L13025" i="16"/>
  <c r="L3362" i="16"/>
  <c r="L344" i="16"/>
  <c r="L14774" i="16"/>
  <c r="L2671" i="16"/>
  <c r="L3054" i="16"/>
  <c r="L2272" i="16"/>
  <c r="L852" i="16"/>
  <c r="L2405" i="16"/>
  <c r="L1635" i="16"/>
  <c r="L3230" i="16"/>
  <c r="L4002" i="16"/>
  <c r="L1362" i="16"/>
  <c r="L1314" i="16"/>
  <c r="L1633" i="16"/>
  <c r="L1650" i="16"/>
  <c r="L2023" i="16"/>
  <c r="L1661" i="16"/>
  <c r="L1001" i="16"/>
  <c r="L1648" i="16"/>
  <c r="L877" i="16"/>
  <c r="L3404" i="16"/>
  <c r="L1341" i="16"/>
  <c r="L1050" i="16"/>
  <c r="L8574" i="16"/>
  <c r="L1126" i="16"/>
  <c r="L9572" i="16"/>
  <c r="L2529" i="16"/>
  <c r="L4641" i="16"/>
  <c r="L2041" i="16"/>
  <c r="L1774" i="16"/>
  <c r="L12075" i="16"/>
  <c r="L1541" i="16"/>
  <c r="L8154" i="16"/>
  <c r="L12907" i="16"/>
  <c r="L5320" i="16"/>
  <c r="L8921" i="16"/>
  <c r="L910" i="16"/>
  <c r="L951" i="16"/>
  <c r="L14356" i="16"/>
  <c r="L14641" i="16"/>
  <c r="L14395" i="16"/>
  <c r="L14806" i="16"/>
  <c r="L14165" i="16"/>
  <c r="L808" i="16"/>
  <c r="L1933" i="16"/>
  <c r="L14484" i="16"/>
  <c r="L14249" i="16"/>
  <c r="L14677" i="16"/>
  <c r="L14557" i="16"/>
  <c r="L14751" i="16"/>
  <c r="L899" i="16"/>
  <c r="L190" i="16"/>
  <c r="L51" i="16"/>
  <c r="L14737" i="16"/>
  <c r="L13225" i="16"/>
  <c r="L14848" i="16"/>
  <c r="L14575" i="16"/>
  <c r="L121" i="16"/>
  <c r="L14511" i="16"/>
  <c r="L15043" i="16"/>
  <c r="L13516" i="16"/>
  <c r="L13165" i="16"/>
  <c r="L19326" i="16"/>
  <c r="L14436" i="16"/>
  <c r="L16719" i="16"/>
  <c r="L16815" i="16"/>
  <c r="L15855" i="16"/>
  <c r="L13441" i="16"/>
  <c r="L15467" i="16"/>
  <c r="L18479" i="16"/>
  <c r="L13212" i="16"/>
  <c r="L15514" i="16"/>
  <c r="L15779" i="16"/>
  <c r="L13412" i="16"/>
  <c r="L89" i="16"/>
  <c r="L858" i="16"/>
  <c r="L245" i="16"/>
  <c r="L1003" i="16"/>
  <c r="L509" i="16"/>
  <c r="L119" i="16"/>
  <c r="L14754" i="16"/>
  <c r="L222" i="16"/>
  <c r="L14353" i="16"/>
  <c r="L16015" i="16"/>
  <c r="L16595" i="16"/>
  <c r="L475" i="16"/>
  <c r="L778" i="16"/>
  <c r="L1081" i="16"/>
  <c r="L306" i="16"/>
  <c r="L16819" i="16"/>
  <c r="L159" i="16"/>
  <c r="L15031" i="16"/>
  <c r="L14929" i="16"/>
  <c r="L233" i="16"/>
  <c r="L13636" i="16"/>
  <c r="L14032" i="16"/>
  <c r="L805" i="16"/>
  <c r="L13829" i="16"/>
  <c r="L13986" i="16"/>
  <c r="L14014" i="16"/>
  <c r="L14042" i="16"/>
  <c r="L16171" i="16"/>
  <c r="L14533" i="16"/>
  <c r="L16363" i="16"/>
  <c r="L16099" i="16"/>
  <c r="L19884" i="16"/>
  <c r="L13285" i="16"/>
  <c r="L17181" i="16"/>
  <c r="L13349" i="16"/>
  <c r="L15171" i="16"/>
  <c r="L16580" i="16"/>
  <c r="L14050" i="16"/>
  <c r="L14759" i="16"/>
  <c r="L13997" i="16"/>
  <c r="L13293" i="16"/>
  <c r="L13244" i="16"/>
  <c r="L15444" i="16"/>
  <c r="L19508" i="16"/>
  <c r="L14349" i="16"/>
  <c r="L17379" i="16"/>
  <c r="L14176" i="16"/>
  <c r="L16978" i="16"/>
  <c r="L17531" i="16"/>
  <c r="L15786" i="16"/>
  <c r="L19317" i="16"/>
  <c r="L15550" i="16"/>
  <c r="L15366" i="16"/>
  <c r="L17533" i="16"/>
  <c r="L19022" i="16"/>
  <c r="L20258" i="16"/>
  <c r="L19766" i="16"/>
  <c r="L15227" i="16"/>
  <c r="L14076" i="16"/>
  <c r="L14724" i="16"/>
  <c r="L20164" i="16"/>
  <c r="L20727" i="16"/>
  <c r="L15261" i="16"/>
  <c r="L20660" i="16"/>
  <c r="L15221" i="16"/>
  <c r="L15869" i="16"/>
  <c r="L15136" i="16"/>
  <c r="L14739" i="16"/>
  <c r="L14874" i="16"/>
  <c r="L16881" i="16"/>
  <c r="L20220" i="16"/>
  <c r="L15836" i="16"/>
  <c r="L18561" i="16"/>
  <c r="L13128" i="16"/>
  <c r="L17097" i="16"/>
  <c r="L16532" i="16"/>
  <c r="L20367" i="16"/>
  <c r="L15037" i="16"/>
  <c r="L14842" i="16"/>
  <c r="L16445" i="16"/>
  <c r="L13816" i="16"/>
  <c r="L19055" i="16"/>
  <c r="L16410" i="16"/>
  <c r="L14937" i="16"/>
  <c r="L15939" i="16"/>
  <c r="L17113" i="16"/>
  <c r="L17376" i="16"/>
  <c r="L14142" i="16"/>
  <c r="L14905" i="16"/>
  <c r="L20223" i="16"/>
  <c r="L19168" i="16"/>
  <c r="L18916" i="16"/>
  <c r="L14553" i="16"/>
  <c r="L16096" i="16"/>
  <c r="L20108" i="16"/>
  <c r="L16383" i="16"/>
  <c r="L14503" i="16"/>
  <c r="L18884" i="16"/>
  <c r="L16231" i="16"/>
  <c r="L17361" i="16"/>
  <c r="L15879" i="16"/>
  <c r="L17659" i="16"/>
  <c r="L16486" i="16"/>
  <c r="L16349" i="16"/>
  <c r="L20831" i="16"/>
  <c r="L15931" i="16"/>
  <c r="L15927" i="16"/>
  <c r="L14048" i="16"/>
  <c r="L14562" i="16"/>
  <c r="L14192" i="16"/>
  <c r="L14809" i="16"/>
  <c r="L14764" i="16"/>
  <c r="L16085" i="16"/>
  <c r="L20222" i="16"/>
  <c r="L14712" i="16"/>
  <c r="L14792" i="16"/>
  <c r="L17604" i="16"/>
  <c r="L16134" i="16"/>
  <c r="L14167" i="16"/>
  <c r="L18421" i="16"/>
  <c r="L18780" i="16"/>
  <c r="L19556" i="16"/>
  <c r="L18972" i="16"/>
  <c r="L18119" i="16"/>
  <c r="L14438" i="16"/>
  <c r="L14205" i="16"/>
  <c r="L13984" i="16"/>
  <c r="L17645" i="16"/>
  <c r="L19694" i="16"/>
  <c r="L14567" i="16"/>
  <c r="L15165" i="16"/>
  <c r="L20431" i="16"/>
  <c r="L14834" i="16"/>
  <c r="L14402" i="16"/>
  <c r="L14651" i="16"/>
  <c r="L16553" i="16"/>
  <c r="L18982" i="16"/>
  <c r="L16976" i="16"/>
  <c r="L18299" i="16"/>
  <c r="L19097" i="16"/>
  <c r="L16478" i="16"/>
  <c r="L20362" i="16"/>
  <c r="L15534" i="16"/>
  <c r="L19917" i="16"/>
  <c r="L17699" i="16"/>
  <c r="L20686" i="16"/>
  <c r="L19064" i="16"/>
  <c r="L20722" i="16"/>
  <c r="L16036" i="16"/>
  <c r="L15848" i="16"/>
  <c r="L16240" i="16"/>
  <c r="L15551" i="16"/>
  <c r="L16423" i="16"/>
  <c r="L16941" i="16"/>
  <c r="L18306" i="16"/>
  <c r="L19500" i="16"/>
  <c r="L14172" i="16"/>
  <c r="L16828" i="16"/>
  <c r="L18045" i="16"/>
  <c r="L17053" i="16"/>
  <c r="L18221" i="16"/>
  <c r="L19106" i="16"/>
  <c r="L17204" i="16"/>
  <c r="L15169" i="16"/>
  <c r="L16525" i="16"/>
  <c r="L18126" i="16"/>
  <c r="L15875" i="16"/>
  <c r="L18028" i="16"/>
  <c r="L18428" i="16"/>
  <c r="L16513" i="16"/>
  <c r="L16480" i="16"/>
  <c r="L17117" i="16"/>
  <c r="L15753" i="16"/>
  <c r="L16345" i="16"/>
  <c r="L15573" i="16"/>
  <c r="L20630" i="16"/>
  <c r="L18100" i="16"/>
  <c r="L16838" i="16"/>
  <c r="L16064" i="16"/>
  <c r="L20462" i="16"/>
  <c r="L17828" i="16"/>
  <c r="L13944" i="16"/>
  <c r="L19512" i="16"/>
  <c r="L15453" i="16"/>
  <c r="L19988" i="16"/>
  <c r="L13369" i="16"/>
  <c r="L15543" i="16"/>
  <c r="L17430" i="16"/>
  <c r="L17760" i="16"/>
  <c r="L16154" i="16"/>
  <c r="L19294" i="16"/>
  <c r="L18249" i="16"/>
  <c r="L14104" i="16"/>
  <c r="L15271" i="16"/>
  <c r="L17464" i="16"/>
  <c r="L13776" i="16"/>
  <c r="L13352" i="16"/>
  <c r="L20511" i="16"/>
  <c r="L15622" i="16"/>
  <c r="L16597" i="16"/>
  <c r="L16610" i="16"/>
  <c r="L15611" i="16"/>
  <c r="L13929" i="16"/>
  <c r="L12945" i="16"/>
  <c r="L19564" i="16"/>
  <c r="L14110" i="16"/>
  <c r="L15648" i="16"/>
  <c r="L15625" i="16"/>
  <c r="L16652" i="16"/>
  <c r="L20684" i="16"/>
  <c r="L13736" i="16"/>
  <c r="L20703" i="16"/>
  <c r="L14717" i="16"/>
  <c r="L13989" i="16"/>
  <c r="L16150" i="16"/>
  <c r="L17698" i="16"/>
  <c r="L15641" i="16"/>
  <c r="L16869" i="16"/>
  <c r="L17720" i="16"/>
  <c r="L16101" i="16"/>
  <c r="L20059" i="16"/>
  <c r="L17901" i="16"/>
  <c r="L19899" i="16"/>
  <c r="L19755" i="16"/>
  <c r="L17363" i="16"/>
  <c r="L15382" i="16"/>
  <c r="L18433" i="16"/>
  <c r="L18945" i="16"/>
  <c r="L18928" i="16"/>
  <c r="L17212" i="16"/>
  <c r="L17091" i="16"/>
  <c r="L17219" i="16"/>
  <c r="L20392" i="16"/>
  <c r="L18140" i="16"/>
  <c r="L15246" i="16"/>
  <c r="L15474" i="16"/>
  <c r="L15760" i="16"/>
  <c r="L15810" i="16"/>
  <c r="L20008" i="16"/>
  <c r="L19750" i="16"/>
  <c r="L15234" i="16"/>
  <c r="L18893" i="16"/>
  <c r="L17528" i="16"/>
  <c r="L16569" i="16"/>
  <c r="L20173" i="16"/>
  <c r="L14746" i="16"/>
  <c r="L18798" i="16"/>
  <c r="L18482" i="16"/>
  <c r="L20625" i="16"/>
  <c r="L18584" i="16"/>
  <c r="L15336" i="16"/>
  <c r="L18843" i="16"/>
  <c r="L19546" i="16"/>
  <c r="L15761" i="16"/>
  <c r="L18474" i="16"/>
  <c r="L19842" i="16"/>
  <c r="L20151" i="16"/>
  <c r="L17059" i="16"/>
  <c r="L18114" i="16"/>
  <c r="L20010" i="16"/>
  <c r="L18881" i="16"/>
  <c r="L18646" i="16"/>
  <c r="L16126" i="16"/>
  <c r="L19961" i="16"/>
  <c r="L18260" i="16"/>
  <c r="L20437" i="16"/>
  <c r="L19502" i="16"/>
  <c r="L19501" i="16"/>
  <c r="L18933" i="16"/>
  <c r="L20787" i="16"/>
  <c r="L19919" i="16"/>
  <c r="L19903" i="16"/>
  <c r="L19517" i="16"/>
  <c r="L18343" i="16"/>
  <c r="L19935" i="16"/>
  <c r="L13064" i="16"/>
  <c r="L16775" i="16"/>
  <c r="L18848" i="16"/>
  <c r="L20557" i="16"/>
  <c r="L20712" i="16"/>
  <c r="L17712" i="16"/>
  <c r="L17641" i="16"/>
  <c r="L20304" i="16"/>
  <c r="L16392" i="16"/>
  <c r="L17087" i="16"/>
  <c r="L16447" i="16"/>
  <c r="L19267" i="16"/>
  <c r="L18739" i="16"/>
  <c r="L20329" i="16"/>
  <c r="L18405" i="16"/>
  <c r="L17171" i="16"/>
  <c r="L18990" i="16"/>
  <c r="L16889" i="16"/>
  <c r="L15198" i="16"/>
  <c r="L19419" i="16"/>
  <c r="L15758" i="16"/>
  <c r="L18677" i="16"/>
  <c r="L15690" i="16"/>
  <c r="L16290" i="16"/>
  <c r="L17857" i="16"/>
  <c r="L20186" i="16"/>
  <c r="L18638" i="16"/>
  <c r="L20386" i="16"/>
  <c r="L18615" i="16"/>
  <c r="L20480" i="16"/>
  <c r="L19057" i="16"/>
  <c r="L20305" i="16"/>
  <c r="L17753" i="16"/>
  <c r="L15864" i="16"/>
  <c r="L19066" i="16"/>
  <c r="L20589" i="16"/>
  <c r="L16398" i="16"/>
  <c r="L20123" i="16"/>
  <c r="L20049" i="16"/>
  <c r="L20309" i="16"/>
  <c r="L15816" i="16"/>
  <c r="L17853" i="16"/>
  <c r="L17281" i="16"/>
  <c r="L17096" i="16"/>
  <c r="L19467" i="16"/>
  <c r="L20601" i="16"/>
  <c r="L18169" i="16"/>
  <c r="L16813" i="16"/>
  <c r="L20653" i="16"/>
  <c r="L18602" i="16"/>
  <c r="L17877" i="16"/>
  <c r="L16049" i="16"/>
  <c r="L19190" i="16"/>
  <c r="L18130" i="16"/>
  <c r="L19237" i="16"/>
  <c r="L19819" i="16"/>
  <c r="L20467" i="16"/>
  <c r="L18665" i="16"/>
  <c r="L16024" i="16"/>
  <c r="L14432" i="16"/>
  <c r="L15278" i="16"/>
  <c r="L20066" i="16"/>
  <c r="L16837" i="16"/>
  <c r="L17073" i="16"/>
  <c r="L20725" i="16"/>
  <c r="L18712" i="16"/>
  <c r="L17821" i="16"/>
  <c r="L15736" i="16"/>
  <c r="L18690" i="16"/>
  <c r="L15112" i="16"/>
  <c r="L16333" i="16"/>
  <c r="L20469" i="16"/>
  <c r="L20320" i="16"/>
  <c r="L17144" i="16"/>
  <c r="L18627" i="16"/>
  <c r="L19426" i="16"/>
  <c r="L17642" i="16"/>
  <c r="L19657" i="16"/>
  <c r="L19008" i="16"/>
  <c r="L20637" i="16"/>
  <c r="L15184" i="16"/>
  <c r="L17648" i="16"/>
  <c r="L18611" i="16"/>
  <c r="L18781" i="16"/>
  <c r="L19829" i="16"/>
  <c r="L18457" i="16"/>
  <c r="L19769" i="16"/>
  <c r="L18355" i="16"/>
  <c r="L18295" i="16"/>
  <c r="L18558" i="16"/>
  <c r="L19306" i="16"/>
  <c r="L19363" i="16"/>
  <c r="L18307" i="16"/>
  <c r="L18795" i="16"/>
  <c r="L19091" i="16"/>
  <c r="L20765" i="16"/>
  <c r="L20203" i="16"/>
  <c r="L19328" i="16"/>
  <c r="L20355" i="16"/>
  <c r="L19541" i="16"/>
  <c r="L18610" i="16"/>
  <c r="L14088" i="16"/>
  <c r="L16562" i="16"/>
  <c r="L16990" i="16"/>
  <c r="L19371" i="16"/>
  <c r="L20478" i="16"/>
  <c r="L20753" i="16"/>
  <c r="L18577" i="16"/>
  <c r="L19945" i="16"/>
  <c r="L19165" i="16"/>
  <c r="L19856" i="16"/>
  <c r="L20592" i="16"/>
  <c r="L17719" i="16"/>
  <c r="L17875" i="16"/>
  <c r="L16520" i="16"/>
  <c r="L19947" i="16"/>
  <c r="L18772" i="16"/>
  <c r="L20778" i="16"/>
  <c r="L19730" i="16"/>
  <c r="L19913" i="16"/>
  <c r="L19283" i="16"/>
  <c r="L19123" i="16"/>
  <c r="L19987" i="16"/>
  <c r="L18653" i="16"/>
  <c r="L18697" i="16"/>
  <c r="L19939" i="16"/>
  <c r="L19733" i="16"/>
  <c r="L19107" i="16"/>
  <c r="L20626" i="16"/>
  <c r="L18538" i="16"/>
  <c r="L19322" i="16"/>
  <c r="L17955" i="16"/>
  <c r="L18845" i="16"/>
  <c r="L275" i="16"/>
  <c r="L2847" i="16"/>
  <c r="L370" i="16"/>
  <c r="L1887" i="16"/>
  <c r="L2186" i="16"/>
  <c r="L1771" i="16"/>
  <c r="L914" i="16"/>
  <c r="L2610" i="16"/>
  <c r="L999" i="16"/>
  <c r="L1795" i="16"/>
  <c r="L342" i="16"/>
  <c r="L2368" i="16"/>
  <c r="L962" i="16"/>
  <c r="L681" i="16"/>
  <c r="L2436" i="16"/>
  <c r="L1408" i="16"/>
  <c r="L1851" i="16"/>
  <c r="L937" i="16"/>
  <c r="L14959" i="16"/>
  <c r="L247" i="16"/>
  <c r="L14703" i="16"/>
  <c r="L425" i="16"/>
  <c r="L14795" i="16"/>
  <c r="L14571" i="16"/>
  <c r="L339" i="16"/>
  <c r="L383" i="16"/>
  <c r="L14193" i="16"/>
  <c r="L13952" i="16"/>
  <c r="L628" i="16"/>
  <c r="L16175" i="16"/>
  <c r="L870" i="16"/>
  <c r="L13617" i="16"/>
  <c r="L13777" i="16"/>
  <c r="L14981" i="16"/>
  <c r="L14789" i="16"/>
  <c r="L279" i="16"/>
  <c r="L380" i="16"/>
  <c r="L14609" i="16"/>
  <c r="L798" i="16"/>
  <c r="L510" i="16"/>
  <c r="L680" i="16"/>
  <c r="L516" i="16"/>
  <c r="L639" i="16"/>
  <c r="L13629" i="16"/>
  <c r="L14706" i="16"/>
  <c r="L15262" i="16"/>
  <c r="L14361" i="16"/>
  <c r="L13949" i="16"/>
  <c r="L14708" i="16"/>
  <c r="L14531" i="16"/>
  <c r="L768" i="16"/>
  <c r="L15000" i="16"/>
  <c r="L14836" i="16"/>
  <c r="L14161" i="16"/>
  <c r="L13833" i="16"/>
  <c r="L15943" i="16"/>
  <c r="L13429" i="16"/>
  <c r="L15013" i="16"/>
  <c r="L18246" i="16"/>
  <c r="L17532" i="16"/>
  <c r="L15255" i="16"/>
  <c r="L14149" i="16"/>
  <c r="L14760" i="16"/>
  <c r="L14862" i="16"/>
  <c r="L16007" i="16"/>
  <c r="L18172" i="16"/>
  <c r="L17998" i="16"/>
  <c r="L15081" i="16"/>
  <c r="L15969" i="16"/>
  <c r="L16192" i="16"/>
  <c r="L13136" i="16"/>
  <c r="L15751" i="16"/>
  <c r="L20708" i="16"/>
  <c r="L16071" i="16"/>
  <c r="L14201" i="16"/>
  <c r="L17515" i="16"/>
  <c r="L16404" i="16"/>
  <c r="L18494" i="16"/>
  <c r="L14863" i="16"/>
  <c r="L19254" i="16"/>
  <c r="L16536" i="16"/>
  <c r="L17318" i="16"/>
  <c r="L20284" i="16"/>
  <c r="L15657" i="16"/>
  <c r="L14275" i="16"/>
  <c r="L15441" i="16"/>
  <c r="L13573" i="16"/>
  <c r="L17009" i="16"/>
  <c r="L17583" i="16"/>
  <c r="L15099" i="16"/>
  <c r="L19424" i="16"/>
  <c r="L16332" i="16"/>
  <c r="L16548" i="16"/>
  <c r="L17594" i="16"/>
  <c r="L16384" i="16"/>
  <c r="L14597" i="16"/>
  <c r="L12941" i="16"/>
  <c r="L16207" i="16"/>
  <c r="L14643" i="16"/>
  <c r="L20639" i="16"/>
  <c r="L20130" i="16"/>
  <c r="L18744" i="16"/>
  <c r="L18828" i="16"/>
  <c r="L14951" i="16"/>
  <c r="L17248" i="16"/>
  <c r="L15320" i="16"/>
  <c r="L15066" i="16"/>
  <c r="L15639" i="16"/>
  <c r="L20556" i="16"/>
  <c r="L16106" i="16"/>
  <c r="L17244" i="16"/>
  <c r="L15715" i="16"/>
  <c r="L16269" i="16"/>
  <c r="L13144" i="16"/>
  <c r="L13280" i="16"/>
  <c r="L16982" i="16"/>
  <c r="L17159" i="16"/>
  <c r="L17093" i="16"/>
  <c r="L15742" i="16"/>
  <c r="L17814" i="16"/>
  <c r="L15191" i="16"/>
  <c r="L20303" i="16"/>
  <c r="L14948" i="16"/>
  <c r="L14381" i="16"/>
  <c r="L14727" i="16"/>
  <c r="L13608" i="16"/>
  <c r="L19870" i="16"/>
  <c r="L16731" i="16"/>
  <c r="L16086" i="16"/>
  <c r="L14841" i="16"/>
  <c r="L20479" i="16"/>
  <c r="L14628" i="16"/>
  <c r="L14826" i="16"/>
  <c r="L19863" i="16"/>
  <c r="L19796" i="16"/>
  <c r="L19772" i="16"/>
  <c r="L15161" i="16"/>
  <c r="L13741" i="16"/>
  <c r="L14046" i="16"/>
  <c r="L15700" i="16"/>
  <c r="L16998" i="16"/>
  <c r="L15952" i="16"/>
  <c r="L15280" i="16"/>
  <c r="L19100" i="16"/>
  <c r="L18905" i="16"/>
  <c r="L20308" i="16"/>
  <c r="L19705" i="16"/>
  <c r="L16287" i="16"/>
  <c r="L18427" i="16"/>
  <c r="L19734" i="16"/>
  <c r="L19979" i="16"/>
  <c r="L16482" i="16"/>
  <c r="L20726" i="16"/>
  <c r="L16194" i="16"/>
  <c r="L18986" i="16"/>
  <c r="L18072" i="16"/>
  <c r="L18685" i="16"/>
  <c r="L19924" i="16"/>
  <c r="L15964" i="16"/>
  <c r="L19529" i="16"/>
  <c r="L16607" i="16"/>
  <c r="L19630" i="16"/>
  <c r="L18800" i="16"/>
  <c r="L20711" i="16"/>
  <c r="L16016" i="16"/>
  <c r="L19609" i="16"/>
  <c r="L19034" i="16"/>
  <c r="L20083" i="16"/>
  <c r="L20811" i="16"/>
  <c r="L19489" i="16"/>
  <c r="L18005" i="16"/>
  <c r="L19248" i="16"/>
  <c r="L16237" i="16"/>
  <c r="L16313" i="16"/>
  <c r="L15138" i="16"/>
  <c r="L16417" i="16"/>
  <c r="L16378" i="16"/>
  <c r="L20570" i="16"/>
  <c r="L18222" i="16"/>
  <c r="L17426" i="16"/>
  <c r="L17731" i="16"/>
  <c r="L17417" i="16"/>
  <c r="L19446" i="16"/>
  <c r="L17462" i="16"/>
  <c r="L19533" i="16"/>
  <c r="L19707" i="16"/>
  <c r="L15588" i="16"/>
  <c r="L19458" i="16"/>
  <c r="L19087" i="16"/>
  <c r="L17020" i="16"/>
  <c r="L17450" i="16"/>
  <c r="L17415" i="16"/>
  <c r="L19344" i="16"/>
  <c r="L14108" i="16"/>
  <c r="L19531" i="16"/>
  <c r="L17410" i="16"/>
  <c r="L16308" i="16"/>
  <c r="L20345" i="16"/>
  <c r="L19274" i="16"/>
  <c r="L17994" i="16"/>
  <c r="L15798" i="16"/>
  <c r="L17419" i="16"/>
  <c r="L19985" i="16"/>
  <c r="L17823" i="16"/>
  <c r="L19690" i="16"/>
  <c r="L20713" i="16"/>
  <c r="L13308" i="16"/>
  <c r="L18277" i="16"/>
  <c r="L16851" i="16"/>
  <c r="L17208" i="16"/>
  <c r="L18293" i="16"/>
  <c r="L19624" i="16"/>
  <c r="L17602" i="16"/>
  <c r="L19305" i="16"/>
  <c r="L16328" i="16"/>
  <c r="L17335" i="16"/>
  <c r="L17667" i="16"/>
  <c r="L20755" i="16"/>
  <c r="L15505" i="16"/>
  <c r="L20521" i="16"/>
  <c r="L19811" i="16"/>
  <c r="L18535" i="16"/>
  <c r="L18269" i="16"/>
  <c r="L20773" i="16"/>
  <c r="L19179" i="16"/>
  <c r="L18965" i="16"/>
  <c r="L19984" i="16"/>
  <c r="L20323" i="16"/>
  <c r="L19475" i="16"/>
  <c r="L19427" i="16"/>
  <c r="L18043" i="16"/>
  <c r="L14071" i="16"/>
  <c r="L2011" i="16"/>
  <c r="L55" i="16"/>
  <c r="L2654" i="16"/>
  <c r="L2910" i="16"/>
  <c r="L3005" i="16"/>
  <c r="L2650" i="16"/>
  <c r="L621" i="16"/>
  <c r="L45" i="16"/>
  <c r="L14001" i="16"/>
  <c r="L1095" i="16"/>
  <c r="L1031" i="16"/>
  <c r="L876" i="16"/>
  <c r="L1290" i="16"/>
  <c r="L846" i="16"/>
  <c r="L1631" i="16"/>
  <c r="L648" i="16"/>
  <c r="L1621" i="16"/>
  <c r="L219" i="16"/>
  <c r="L37" i="16"/>
  <c r="L13780" i="16"/>
  <c r="L31" i="16"/>
  <c r="L13905" i="16"/>
  <c r="L14007" i="16"/>
  <c r="L14481" i="16"/>
  <c r="L14170" i="16"/>
  <c r="L13661" i="16"/>
  <c r="L332" i="16"/>
  <c r="L179" i="16"/>
  <c r="L1011" i="16"/>
  <c r="L574" i="16"/>
  <c r="L13268" i="16"/>
  <c r="L24" i="16"/>
  <c r="L14505" i="16"/>
  <c r="L14499" i="16"/>
  <c r="L817" i="16"/>
  <c r="L15631" i="16"/>
  <c r="L14621" i="16"/>
  <c r="L16687" i="16"/>
  <c r="L15659" i="16"/>
  <c r="L14313" i="16"/>
  <c r="L467" i="16"/>
  <c r="L826" i="16"/>
  <c r="L14987" i="16"/>
  <c r="L15443" i="16"/>
  <c r="L14673" i="16"/>
  <c r="L13" i="16"/>
  <c r="L14260" i="16"/>
  <c r="L14783" i="16"/>
  <c r="L1049" i="16"/>
  <c r="L30" i="16"/>
  <c r="L602" i="16"/>
  <c r="L13649" i="16"/>
  <c r="L13217" i="16"/>
  <c r="L13757" i="16"/>
  <c r="L16925" i="16"/>
  <c r="L14907" i="16"/>
  <c r="L14160" i="16"/>
  <c r="L13501" i="16"/>
  <c r="L16347" i="16"/>
  <c r="L17643" i="16"/>
  <c r="L15449" i="16"/>
  <c r="L14281" i="16"/>
  <c r="L18272" i="16"/>
  <c r="L14478" i="16"/>
  <c r="L14698" i="16"/>
  <c r="L19263" i="16"/>
  <c r="L19718" i="16"/>
  <c r="L14516" i="16"/>
  <c r="L15483" i="16"/>
  <c r="L18766" i="16"/>
  <c r="L13769" i="16"/>
  <c r="L18193" i="16"/>
  <c r="L18814" i="16"/>
  <c r="L15422" i="16"/>
  <c r="L14887" i="16"/>
  <c r="L17524" i="16"/>
  <c r="L20404" i="16"/>
  <c r="L16935" i="16"/>
  <c r="L18020" i="16"/>
  <c r="L15425" i="16"/>
  <c r="L16727" i="16"/>
  <c r="L20463" i="16"/>
  <c r="L16858" i="16"/>
  <c r="L17175" i="16"/>
  <c r="L16372" i="16"/>
  <c r="L16809" i="16"/>
  <c r="L18095" i="16"/>
  <c r="L16986" i="16"/>
  <c r="L13628" i="16"/>
  <c r="L15420" i="16"/>
  <c r="L18244" i="16"/>
  <c r="L14778" i="16"/>
  <c r="L20642" i="16"/>
  <c r="L18157" i="16"/>
  <c r="L19156" i="16"/>
  <c r="L15145" i="16"/>
  <c r="L16670" i="16"/>
  <c r="L16765" i="16"/>
  <c r="L16577" i="16"/>
  <c r="L19646" i="16"/>
  <c r="L16395" i="16"/>
  <c r="L19735" i="16"/>
  <c r="L18764" i="16"/>
  <c r="L15041" i="16"/>
  <c r="L16318" i="16"/>
  <c r="L17466" i="16"/>
  <c r="L13193" i="16"/>
  <c r="L14610" i="16"/>
  <c r="L18460" i="16"/>
  <c r="L17607" i="16"/>
  <c r="L15804" i="16"/>
  <c r="L14808" i="16"/>
  <c r="L14453" i="16"/>
  <c r="L20548" i="16"/>
  <c r="L20007" i="16"/>
  <c r="L17909" i="16"/>
  <c r="L14896" i="16"/>
  <c r="L12989" i="16"/>
  <c r="L17012" i="16"/>
  <c r="L13344" i="16"/>
  <c r="L18918" i="16"/>
  <c r="L15857" i="16"/>
  <c r="L13836" i="16"/>
  <c r="L18528" i="16"/>
  <c r="L18762" i="16"/>
  <c r="L20129" i="16"/>
  <c r="L18034" i="16"/>
  <c r="L18657" i="16"/>
  <c r="L16686" i="16"/>
  <c r="L17454" i="16"/>
  <c r="L16709" i="16"/>
  <c r="L20027" i="16"/>
  <c r="L18379" i="16"/>
  <c r="L20657" i="16"/>
  <c r="L17313" i="16"/>
  <c r="L19093" i="16"/>
  <c r="L17403" i="16"/>
  <c r="L14890" i="16"/>
  <c r="L18049" i="16"/>
  <c r="L15822" i="16"/>
  <c r="L15866" i="16"/>
  <c r="L20560" i="16"/>
  <c r="L18487" i="16"/>
  <c r="L17463" i="16"/>
  <c r="L20347" i="16"/>
  <c r="L18511" i="16"/>
  <c r="L19936" i="16"/>
  <c r="L20269" i="16"/>
  <c r="L20782" i="16"/>
  <c r="L17061" i="16"/>
  <c r="L16816" i="16"/>
  <c r="L18833" i="16"/>
  <c r="L18146" i="16"/>
  <c r="L20635" i="16"/>
  <c r="L20270" i="16"/>
  <c r="L17755" i="16"/>
  <c r="L16488" i="16"/>
  <c r="L20483" i="16"/>
  <c r="L15164" i="16"/>
  <c r="L19516" i="16"/>
  <c r="L15941" i="16"/>
  <c r="L17769" i="16"/>
  <c r="L18359" i="16"/>
  <c r="L20793" i="16"/>
  <c r="L19319" i="16"/>
  <c r="L15301" i="16"/>
  <c r="L16336" i="16"/>
  <c r="L17575" i="16"/>
  <c r="L16979" i="16"/>
  <c r="L18170" i="16"/>
  <c r="L16432" i="16"/>
  <c r="L19089" i="16"/>
  <c r="L17006" i="16"/>
  <c r="L16738" i="16"/>
  <c r="L19164" i="16"/>
  <c r="L19217" i="16"/>
  <c r="L17650" i="16"/>
  <c r="L20792" i="16"/>
  <c r="L18807" i="16"/>
  <c r="L17483" i="16"/>
  <c r="L19826" i="16"/>
  <c r="L17200" i="16"/>
  <c r="L19483" i="16"/>
  <c r="L18543" i="16"/>
  <c r="L15269" i="16"/>
  <c r="L19460" i="16"/>
  <c r="L19837" i="16"/>
  <c r="L18853" i="16"/>
  <c r="L20314" i="16"/>
  <c r="L17326" i="16"/>
  <c r="L18056" i="16"/>
  <c r="L20039" i="16"/>
  <c r="L17592" i="16"/>
  <c r="L18339" i="16"/>
  <c r="L16645" i="16"/>
  <c r="L20785" i="16"/>
  <c r="L19576" i="16"/>
  <c r="L16552" i="16"/>
  <c r="L19099" i="16"/>
  <c r="L19395" i="16"/>
  <c r="L20749" i="16"/>
  <c r="L15109" i="16"/>
  <c r="L20016" i="16"/>
  <c r="L19472" i="16"/>
  <c r="L17280" i="16"/>
  <c r="L17294" i="16"/>
  <c r="L17330" i="16"/>
  <c r="L20165" i="16"/>
  <c r="L18900" i="16"/>
  <c r="L16456" i="16"/>
  <c r="L19577" i="16"/>
  <c r="L16148" i="16"/>
  <c r="L16296" i="16"/>
  <c r="L20274" i="16"/>
  <c r="L19370" i="16"/>
  <c r="L17811" i="16"/>
  <c r="L18079" i="16"/>
  <c r="L20507" i="16"/>
  <c r="L20786" i="16"/>
  <c r="L16504" i="16"/>
  <c r="L17938" i="16"/>
  <c r="L20629" i="16"/>
  <c r="L18317" i="16"/>
  <c r="L20067" i="16"/>
  <c r="L20616" i="16"/>
  <c r="L20728" i="16"/>
  <c r="L19594" i="16"/>
  <c r="L19461" i="16"/>
  <c r="L20752" i="16"/>
  <c r="L19337" i="16"/>
  <c r="L17514" i="16"/>
  <c r="L1392" i="16"/>
  <c r="L813" i="16"/>
  <c r="L1108" i="16"/>
  <c r="L3351" i="16"/>
  <c r="L1773" i="16"/>
  <c r="L1070" i="16"/>
  <c r="L131" i="16"/>
  <c r="L590" i="16"/>
  <c r="L13153" i="16"/>
  <c r="L1338" i="16"/>
  <c r="L2987" i="16"/>
  <c r="L905" i="16"/>
  <c r="L666" i="16"/>
  <c r="L229" i="16"/>
  <c r="L1355" i="16"/>
  <c r="L1591" i="16"/>
  <c r="L220" i="16"/>
  <c r="L14815" i="16"/>
  <c r="L495" i="16"/>
  <c r="L700" i="16"/>
  <c r="L711" i="16"/>
  <c r="L741" i="16"/>
  <c r="L144" i="16"/>
  <c r="L14242" i="16"/>
  <c r="L14548" i="16"/>
  <c r="L13164" i="16"/>
  <c r="L14686" i="16"/>
  <c r="L14447" i="16"/>
  <c r="L14510" i="16"/>
  <c r="L14129" i="16"/>
  <c r="L2159" i="16"/>
  <c r="L835" i="16"/>
  <c r="L539" i="16"/>
  <c r="L301" i="16"/>
  <c r="L13676" i="16"/>
  <c r="L13729" i="16"/>
  <c r="L13372" i="16"/>
  <c r="L189" i="16"/>
  <c r="L14980" i="16"/>
  <c r="L13609" i="16"/>
  <c r="L430" i="16"/>
  <c r="L403" i="16"/>
  <c r="L14539" i="16"/>
  <c r="L13069" i="16"/>
  <c r="L15036" i="16"/>
  <c r="L749" i="16"/>
  <c r="L14644" i="16"/>
  <c r="L174" i="16"/>
  <c r="L2344" i="16"/>
  <c r="L13021" i="16"/>
  <c r="L16683" i="16"/>
  <c r="L362" i="16"/>
  <c r="L14902" i="16"/>
  <c r="L15203" i="16"/>
  <c r="L15462" i="16"/>
  <c r="L15436" i="16"/>
  <c r="L15372" i="16"/>
  <c r="L16199" i="16"/>
  <c r="L16265" i="16"/>
  <c r="L15702" i="16"/>
  <c r="L17021" i="16"/>
  <c r="L17908" i="16"/>
  <c r="L18385" i="16"/>
  <c r="L17264" i="16"/>
  <c r="L17801" i="16"/>
  <c r="L13900" i="16"/>
  <c r="L16105" i="16"/>
  <c r="L16419" i="16"/>
  <c r="L20780" i="16"/>
  <c r="L15398" i="16"/>
  <c r="L18556" i="16"/>
  <c r="L13805" i="16"/>
  <c r="L15235" i="16"/>
  <c r="L19820" i="16"/>
  <c r="L17077" i="16"/>
  <c r="L19134" i="16"/>
  <c r="L14364" i="16"/>
  <c r="L16705" i="16"/>
  <c r="L16370" i="16"/>
  <c r="L17079" i="16"/>
  <c r="L20599" i="16"/>
  <c r="L14153" i="16"/>
  <c r="L19384" i="16"/>
  <c r="L15883" i="16"/>
  <c r="L13177" i="16"/>
  <c r="L13436" i="16"/>
  <c r="L18722" i="16"/>
  <c r="L13792" i="16"/>
  <c r="L15430" i="16"/>
  <c r="L20638" i="16"/>
  <c r="L16151" i="16"/>
  <c r="L17590" i="16"/>
  <c r="L18283" i="16"/>
  <c r="L14051" i="16"/>
  <c r="L16380" i="16"/>
  <c r="L16953" i="16"/>
  <c r="L19700" i="16"/>
  <c r="L20535" i="16"/>
  <c r="L15424" i="16"/>
  <c r="L18415" i="16"/>
  <c r="L14588" i="16"/>
  <c r="L16829" i="16"/>
  <c r="L16836" i="16"/>
  <c r="L16083" i="16"/>
  <c r="L14547" i="16"/>
  <c r="L17476" i="16"/>
  <c r="L17886" i="16"/>
  <c r="L18082" i="16"/>
  <c r="L19708" i="16"/>
  <c r="L15204" i="16"/>
  <c r="L20006" i="16"/>
  <c r="L19618" i="16"/>
  <c r="L19942" i="16"/>
  <c r="L13328" i="16"/>
  <c r="L16780" i="16"/>
  <c r="L15133" i="16"/>
  <c r="L15636" i="16"/>
  <c r="L14459" i="16"/>
  <c r="L15553" i="16"/>
  <c r="L17153" i="16"/>
  <c r="L15957" i="16"/>
  <c r="L13920" i="16"/>
  <c r="L19239" i="16"/>
  <c r="L18463" i="16"/>
  <c r="L17578" i="16"/>
  <c r="L19449" i="16"/>
  <c r="L20050" i="16"/>
  <c r="L17307" i="16"/>
  <c r="L18673" i="16"/>
  <c r="L17510" i="16"/>
  <c r="L19930" i="16"/>
  <c r="L20700" i="16"/>
  <c r="L17147" i="16"/>
  <c r="L18994" i="16"/>
  <c r="L15288" i="16"/>
  <c r="L16144" i="16"/>
  <c r="L16867" i="16"/>
  <c r="L20540" i="16"/>
  <c r="L15095" i="16"/>
  <c r="L20098" i="16"/>
  <c r="L17561" i="16"/>
  <c r="L17197" i="16"/>
  <c r="L19530" i="16"/>
  <c r="L19655" i="16"/>
  <c r="L18752" i="16"/>
  <c r="L18662" i="16"/>
  <c r="L18530" i="16"/>
  <c r="L18715" i="16"/>
  <c r="L17819" i="16"/>
  <c r="L16999" i="16"/>
  <c r="L17090" i="16"/>
  <c r="L16433" i="16"/>
  <c r="L20465" i="16"/>
  <c r="L17627" i="16"/>
  <c r="L20143" i="16"/>
  <c r="L18679" i="16"/>
  <c r="L20352" i="16"/>
  <c r="L20183" i="16"/>
  <c r="L18491" i="16"/>
  <c r="L16254" i="16"/>
  <c r="L15681" i="16"/>
  <c r="L17845" i="16"/>
  <c r="L17289" i="16"/>
  <c r="L15153" i="16"/>
  <c r="L20086" i="16"/>
  <c r="L18363" i="16"/>
  <c r="L15630" i="16"/>
  <c r="L15519" i="16"/>
  <c r="L15524" i="16"/>
  <c r="L18264" i="16"/>
  <c r="L19275" i="16"/>
  <c r="L18817" i="16"/>
  <c r="L17183" i="16"/>
  <c r="L15509" i="16"/>
  <c r="L20674" i="16"/>
  <c r="L15838" i="16"/>
  <c r="L16508" i="16"/>
  <c r="L19801" i="16"/>
  <c r="L19783" i="16"/>
  <c r="L20650" i="16"/>
  <c r="L20162" i="16"/>
  <c r="L15970" i="16"/>
  <c r="L18346" i="16"/>
  <c r="L18429" i="16"/>
  <c r="L19896" i="16"/>
  <c r="L17312" i="16"/>
  <c r="L18084" i="16"/>
  <c r="L20160" i="16"/>
  <c r="L17638" i="16"/>
  <c r="L20685" i="16"/>
  <c r="L16883" i="16"/>
  <c r="L16002" i="16"/>
  <c r="L16556" i="16"/>
  <c r="L18192" i="16"/>
  <c r="L18066" i="16"/>
  <c r="L20654" i="16"/>
  <c r="L17647" i="16"/>
  <c r="L15150" i="16"/>
  <c r="L17319" i="16"/>
  <c r="L18243" i="16"/>
  <c r="L17896" i="16"/>
  <c r="L18645" i="16"/>
  <c r="L17234" i="16"/>
  <c r="L17017" i="16"/>
  <c r="L17394" i="16"/>
  <c r="L19497" i="16"/>
  <c r="L19817" i="16"/>
  <c r="L19933" i="16"/>
  <c r="L18754" i="16"/>
  <c r="L18863" i="16"/>
  <c r="L18626" i="16"/>
  <c r="L18333" i="16"/>
  <c r="L17783" i="16"/>
  <c r="L16400" i="16"/>
  <c r="L19232" i="16"/>
  <c r="L19435" i="16"/>
  <c r="L19485" i="16"/>
  <c r="L16833" i="16"/>
  <c r="L17277" i="16"/>
  <c r="L18827" i="16"/>
  <c r="L18575" i="16"/>
  <c r="L19330" i="16"/>
  <c r="L15738" i="16"/>
  <c r="L16374" i="16"/>
  <c r="L18935" i="16"/>
  <c r="L16238" i="16"/>
  <c r="L18923" i="16"/>
  <c r="L18195" i="16"/>
  <c r="L18597" i="16"/>
  <c r="L17984" i="16"/>
  <c r="L20075" i="16"/>
  <c r="L20754" i="16"/>
  <c r="L17554" i="16"/>
  <c r="L18471" i="16"/>
  <c r="L20669" i="16"/>
  <c r="L19171" i="16"/>
  <c r="L19683" i="16"/>
  <c r="L14292" i="16"/>
  <c r="L911" i="16"/>
  <c r="L2015" i="16"/>
  <c r="L3372" i="16"/>
  <c r="L142" i="16"/>
  <c r="L1857" i="16"/>
  <c r="L929" i="16"/>
  <c r="L976" i="16"/>
  <c r="L684" i="16"/>
  <c r="L465" i="16"/>
  <c r="L1536" i="16"/>
  <c r="L126" i="16"/>
  <c r="L889" i="16"/>
  <c r="L258" i="16"/>
  <c r="L2478" i="16"/>
  <c r="L1842" i="16"/>
  <c r="L932" i="16"/>
  <c r="L568" i="16"/>
  <c r="L338" i="16"/>
  <c r="L1761" i="16"/>
  <c r="L240" i="16"/>
  <c r="L16435" i="16"/>
  <c r="L12929" i="16"/>
  <c r="L13981" i="16"/>
  <c r="L13697" i="16"/>
  <c r="L14749" i="16"/>
  <c r="L14365" i="16"/>
  <c r="L61" i="16"/>
  <c r="L2151" i="16"/>
  <c r="L392" i="16"/>
  <c r="L791" i="16"/>
  <c r="L582" i="16"/>
  <c r="L15539" i="16"/>
  <c r="L15022" i="16"/>
  <c r="L14801" i="16"/>
  <c r="L15471" i="16"/>
  <c r="L14831" i="16"/>
  <c r="L14491" i="16"/>
  <c r="L14465" i="16"/>
  <c r="L181" i="16"/>
  <c r="L257" i="16"/>
  <c r="L13013" i="16"/>
  <c r="L14814" i="16"/>
  <c r="L14766" i="16"/>
  <c r="L15535" i="16"/>
  <c r="L413" i="16"/>
  <c r="L14464" i="16"/>
  <c r="L273" i="16"/>
  <c r="L13824" i="16"/>
  <c r="L14580" i="16"/>
  <c r="L14761" i="16"/>
  <c r="L16739" i="16"/>
  <c r="L16795" i="16"/>
  <c r="L14394" i="16"/>
  <c r="L15977" i="16"/>
  <c r="L13229" i="16"/>
  <c r="L13580" i="16"/>
  <c r="L18718" i="16"/>
  <c r="L14018" i="16"/>
  <c r="L14393" i="16"/>
  <c r="L15313" i="16"/>
  <c r="L13024" i="16"/>
  <c r="L15158" i="16"/>
  <c r="L16352" i="16"/>
  <c r="L14455" i="16"/>
  <c r="L13969" i="16"/>
  <c r="L14640" i="16"/>
  <c r="L19878" i="16"/>
  <c r="L17249" i="16"/>
  <c r="L16003" i="16"/>
  <c r="L15334" i="16"/>
  <c r="L18310" i="16"/>
  <c r="L18101" i="16"/>
  <c r="L19234" i="16"/>
  <c r="L17694" i="16"/>
  <c r="L15780" i="16"/>
  <c r="L18163" i="16"/>
  <c r="L16748" i="16"/>
  <c r="L18349" i="16"/>
  <c r="L19860" i="16"/>
  <c r="L16412" i="16"/>
  <c r="L17729" i="16"/>
  <c r="L18542" i="16"/>
  <c r="L17942" i="16"/>
  <c r="L18068" i="16"/>
  <c r="L19740" i="16"/>
  <c r="L14630" i="16"/>
  <c r="L15082" i="16"/>
  <c r="L15894" i="16"/>
  <c r="L15913" i="16"/>
  <c r="L13125" i="16"/>
  <c r="L15346" i="16"/>
  <c r="L13744" i="16"/>
  <c r="L18524" i="16"/>
  <c r="L15867" i="16"/>
  <c r="L17558" i="16"/>
  <c r="L19172" i="16"/>
  <c r="L13752" i="16"/>
  <c r="L17907" i="16"/>
  <c r="L17095" i="16"/>
  <c r="L13269" i="16"/>
  <c r="L14413" i="16"/>
  <c r="L18340" i="16"/>
  <c r="L17508" i="16"/>
  <c r="L16193" i="16"/>
  <c r="L18655" i="16"/>
  <c r="L14157" i="16"/>
  <c r="L16004" i="16"/>
  <c r="L16465" i="16"/>
  <c r="L14585" i="16"/>
  <c r="L18413" i="16"/>
  <c r="L16672" i="16"/>
  <c r="L18569" i="16"/>
  <c r="L17065" i="16"/>
  <c r="L18553" i="16"/>
  <c r="L15735" i="16"/>
  <c r="L13340" i="16"/>
  <c r="L15466" i="16"/>
  <c r="L17177" i="16"/>
  <c r="L16911" i="16"/>
  <c r="L17118" i="16"/>
  <c r="L20034" i="16"/>
  <c r="L20636" i="16"/>
  <c r="L18837" i="16"/>
  <c r="L16325" i="16"/>
  <c r="L17807" i="16"/>
  <c r="L18519" i="16"/>
  <c r="L17675" i="16"/>
  <c r="L19727" i="16"/>
  <c r="L18301" i="16"/>
  <c r="L19905" i="16"/>
  <c r="L18625" i="16"/>
  <c r="L19810" i="16"/>
  <c r="L19310" i="16"/>
  <c r="L17929" i="16"/>
  <c r="L17884" i="16"/>
  <c r="L18730" i="16"/>
  <c r="L17037" i="16"/>
  <c r="L17276" i="16"/>
  <c r="L16466" i="16"/>
  <c r="L16741" i="16"/>
  <c r="L17710" i="16"/>
  <c r="L16613" i="16"/>
  <c r="L17591" i="16"/>
  <c r="L18434" i="16"/>
  <c r="L19568" i="16"/>
  <c r="L18976" i="16"/>
  <c r="L16671" i="16"/>
  <c r="L16376" i="16"/>
  <c r="L18187" i="16"/>
  <c r="L17080" i="16"/>
  <c r="L20608" i="16"/>
  <c r="L16528" i="16"/>
  <c r="L20022" i="16"/>
  <c r="L19895" i="16"/>
  <c r="L18617" i="16"/>
  <c r="L15796" i="16"/>
  <c r="L17202" i="16"/>
  <c r="L17572" i="16"/>
  <c r="L16474" i="16"/>
  <c r="L19586" i="16"/>
  <c r="L17075" i="16"/>
  <c r="L19042" i="16"/>
  <c r="L17610" i="16"/>
  <c r="L20565" i="16"/>
  <c r="L19469" i="16"/>
  <c r="L15728" i="16"/>
  <c r="L17530" i="16"/>
  <c r="L19888" i="16"/>
  <c r="L20056" i="16"/>
  <c r="L19672" i="16"/>
  <c r="L17927" i="16"/>
  <c r="L20192" i="16"/>
  <c r="L15572" i="16"/>
  <c r="L17745" i="16"/>
  <c r="L19394" i="16"/>
  <c r="L19261" i="16"/>
  <c r="L18639" i="16"/>
  <c r="L15240" i="16"/>
  <c r="L15960" i="16"/>
  <c r="L17228" i="16"/>
  <c r="L17701" i="16"/>
  <c r="L19011" i="16"/>
  <c r="L19966" i="16"/>
  <c r="L20836" i="16"/>
  <c r="L16973" i="16"/>
  <c r="L17521" i="16"/>
  <c r="L20673" i="16"/>
  <c r="L19496" i="16"/>
  <c r="L15906" i="16"/>
  <c r="L15679" i="16"/>
  <c r="L19477" i="16"/>
  <c r="L19155" i="16"/>
  <c r="L19218" i="16"/>
  <c r="L18236" i="16"/>
  <c r="L18332" i="16"/>
  <c r="L17498" i="16"/>
  <c r="L17858" i="16"/>
  <c r="L16181" i="16"/>
  <c r="L20526" i="16"/>
  <c r="L17494" i="16"/>
  <c r="L18053" i="16"/>
  <c r="L19717" i="16"/>
  <c r="L17826" i="16"/>
  <c r="L18733" i="16"/>
  <c r="L15472" i="16"/>
  <c r="L18017" i="16"/>
  <c r="L19133" i="16"/>
  <c r="L20003" i="16"/>
  <c r="L17552" i="16"/>
  <c r="L20475" i="16"/>
  <c r="L19558" i="16"/>
  <c r="L20603" i="16"/>
  <c r="L18377" i="16"/>
  <c r="L16822" i="16"/>
  <c r="L16462" i="16"/>
  <c r="L17841" i="16"/>
  <c r="L20107" i="16"/>
  <c r="L15426" i="16"/>
  <c r="L19069" i="16"/>
  <c r="L19465" i="16"/>
  <c r="L19085" i="16"/>
  <c r="L19602" i="16"/>
  <c r="L17399" i="16"/>
  <c r="L18373" i="16"/>
  <c r="L20216" i="16"/>
  <c r="L18771" i="16"/>
  <c r="L19265" i="16"/>
  <c r="L20528" i="16"/>
  <c r="L192" i="16"/>
  <c r="L1017" i="16"/>
  <c r="L226" i="16"/>
  <c r="L820" i="16"/>
  <c r="L2898" i="16"/>
  <c r="L1521" i="16"/>
  <c r="L1024" i="16"/>
  <c r="L705" i="16"/>
  <c r="L936" i="16"/>
  <c r="L432" i="16"/>
  <c r="L941" i="16"/>
  <c r="L2611" i="16"/>
  <c r="L934" i="16"/>
  <c r="L117" i="16"/>
  <c r="L388" i="16"/>
  <c r="L2487" i="16"/>
  <c r="L474" i="16"/>
  <c r="L67" i="16"/>
  <c r="L70" i="16"/>
  <c r="L14891" i="16"/>
  <c r="L244" i="16"/>
  <c r="L14603" i="16"/>
  <c r="L15091" i="16"/>
  <c r="L16271" i="16"/>
  <c r="L13209" i="16"/>
  <c r="L839" i="16"/>
  <c r="L14301" i="16"/>
  <c r="L674" i="16"/>
  <c r="L90" i="16"/>
  <c r="L160" i="16"/>
  <c r="L605" i="16"/>
  <c r="L13388" i="16"/>
  <c r="L13149" i="16"/>
  <c r="L14357" i="16"/>
  <c r="L14616" i="16"/>
  <c r="L15017" i="16"/>
  <c r="L14169" i="16"/>
  <c r="L14421" i="16"/>
  <c r="L14334" i="16"/>
  <c r="L2040" i="16"/>
  <c r="L703" i="16"/>
  <c r="L382" i="16"/>
  <c r="L16339" i="16"/>
  <c r="L665" i="16"/>
  <c r="L610" i="16"/>
  <c r="L14999" i="16"/>
  <c r="L33" i="16"/>
  <c r="L635" i="16"/>
  <c r="L14549" i="16"/>
  <c r="L20652" i="16"/>
  <c r="L13564" i="16"/>
  <c r="L15477" i="16"/>
  <c r="L13544" i="16"/>
  <c r="L16323" i="16"/>
  <c r="L17414" i="16"/>
  <c r="L17995" i="16"/>
  <c r="L17044" i="16"/>
  <c r="L13092" i="16"/>
  <c r="L15953" i="16"/>
  <c r="L15358" i="16"/>
  <c r="L14669" i="16"/>
  <c r="L15434" i="16"/>
  <c r="L19111" i="16"/>
  <c r="L16540" i="16"/>
  <c r="L15727" i="16"/>
  <c r="L20204" i="16"/>
  <c r="L16203" i="16"/>
  <c r="L19514" i="16"/>
  <c r="L15491" i="16"/>
  <c r="L15489" i="16"/>
  <c r="L16219" i="16"/>
  <c r="L16294" i="16"/>
  <c r="L15527" i="16"/>
  <c r="L15355" i="16"/>
  <c r="L15770" i="16"/>
  <c r="L14666" i="16"/>
  <c r="L14695" i="16"/>
  <c r="L17401" i="16"/>
  <c r="L19404" i="16"/>
  <c r="L15080" i="16"/>
  <c r="L20783" i="16"/>
  <c r="L17574" i="16"/>
  <c r="L18105" i="16"/>
  <c r="L19908" i="16"/>
  <c r="L17601" i="16"/>
  <c r="L19423" i="16"/>
  <c r="L16857" i="16"/>
  <c r="L18572" i="16"/>
  <c r="L15601" i="16"/>
  <c r="L14624" i="16"/>
  <c r="L13978" i="16"/>
  <c r="L13820" i="16"/>
  <c r="L19358" i="16"/>
  <c r="L18212" i="16"/>
  <c r="L15990" i="16"/>
  <c r="L14188" i="16"/>
  <c r="L14904" i="16"/>
  <c r="L18400" i="16"/>
  <c r="L17620" i="16"/>
  <c r="L19934" i="16"/>
  <c r="L15373" i="16"/>
  <c r="L19823" i="16"/>
  <c r="L14693" i="16"/>
  <c r="L14573" i="16"/>
  <c r="L18598" i="16"/>
  <c r="L14534" i="16"/>
  <c r="L15287" i="16"/>
  <c r="L18155" i="16"/>
  <c r="L15486" i="16"/>
  <c r="L17822" i="16"/>
  <c r="L14857" i="16"/>
  <c r="L15876" i="16"/>
  <c r="L16609" i="16"/>
  <c r="L13049" i="16"/>
  <c r="L14064" i="16"/>
  <c r="L19297" i="16"/>
  <c r="L18640" i="16"/>
  <c r="L18141" i="16"/>
  <c r="L20266" i="16"/>
  <c r="L18547" i="16"/>
  <c r="L20426" i="16"/>
  <c r="L17526" i="16"/>
  <c r="L16232" i="16"/>
  <c r="L16040" i="16"/>
  <c r="L19349" i="16"/>
  <c r="L19784" i="16"/>
  <c r="L19825" i="16"/>
  <c r="L19643" i="16"/>
  <c r="L14991" i="16"/>
  <c r="L16932" i="16"/>
  <c r="L15829" i="16"/>
  <c r="L16642" i="16"/>
  <c r="L19873" i="16"/>
  <c r="L20494" i="16"/>
  <c r="L19537" i="16"/>
  <c r="L16184" i="16"/>
  <c r="L15720" i="16"/>
  <c r="L19114" i="16"/>
  <c r="L19143" i="16"/>
  <c r="L19664" i="16"/>
  <c r="L19698" i="16"/>
  <c r="L20239" i="16"/>
  <c r="L20366" i="16"/>
  <c r="L16874" i="16"/>
  <c r="L16005" i="16"/>
  <c r="L17695" i="16"/>
  <c r="L19115" i="16"/>
  <c r="L18473" i="16"/>
  <c r="L20138" i="16"/>
  <c r="L18445" i="16"/>
  <c r="L13040" i="16"/>
  <c r="L16094" i="16"/>
  <c r="L16808" i="16"/>
  <c r="L18632" i="16"/>
  <c r="L17735" i="16"/>
  <c r="L19332" i="16"/>
  <c r="L20802" i="16"/>
  <c r="L19893" i="16"/>
  <c r="L17409" i="16"/>
  <c r="L19246" i="16"/>
  <c r="L19157" i="16"/>
  <c r="L16685" i="16"/>
  <c r="L19245" i="16"/>
  <c r="L17247" i="16"/>
  <c r="L16692" i="16"/>
  <c r="L19352" i="16"/>
  <c r="L17738" i="16"/>
  <c r="L16066" i="16"/>
  <c r="L17691" i="16"/>
  <c r="L18318" i="16"/>
  <c r="L16984" i="16"/>
  <c r="L15665" i="16"/>
  <c r="L20433" i="16"/>
  <c r="L18641" i="16"/>
  <c r="L19599" i="16"/>
  <c r="L18134" i="16"/>
  <c r="L18203" i="16"/>
  <c r="L17167" i="16"/>
  <c r="L17346" i="16"/>
  <c r="L17881" i="16"/>
  <c r="L17507" i="16"/>
  <c r="L18096" i="16"/>
  <c r="L15562" i="16"/>
  <c r="L18861" i="16"/>
  <c r="L19433" i="16"/>
  <c r="L19535" i="16"/>
  <c r="L19704" i="16"/>
  <c r="L16006" i="16"/>
  <c r="L18635" i="16"/>
  <c r="L17154" i="16"/>
  <c r="L19383" i="16"/>
  <c r="L17513" i="16"/>
  <c r="L18080" i="16"/>
  <c r="L18291" i="16"/>
  <c r="L18971" i="16"/>
  <c r="L15992" i="16"/>
  <c r="L18921" i="16"/>
  <c r="L20109" i="16"/>
  <c r="L19285" i="16"/>
  <c r="L19147" i="16"/>
  <c r="L16258" i="16"/>
  <c r="L19024" i="16"/>
  <c r="L18010" i="16"/>
  <c r="L20157" i="16"/>
  <c r="L17544" i="16"/>
  <c r="L19977" i="16"/>
  <c r="L16940" i="16"/>
  <c r="L18658" i="16"/>
  <c r="L19864" i="16"/>
  <c r="L15949" i="16"/>
  <c r="L19255" i="16"/>
  <c r="L20170" i="16"/>
  <c r="L18197" i="16"/>
  <c r="L20093" i="16"/>
  <c r="L18979" i="16"/>
  <c r="L20041" i="16"/>
  <c r="L19635" i="16"/>
  <c r="L19187" i="16"/>
  <c r="L19619" i="16"/>
  <c r="L20147" i="16"/>
  <c r="L18282" i="16"/>
  <c r="L18915" i="16"/>
  <c r="L1577" i="16"/>
  <c r="L2428" i="16"/>
  <c r="L3293" i="16"/>
  <c r="L1601" i="16"/>
  <c r="L1090" i="16"/>
  <c r="L1813" i="16"/>
  <c r="L1285" i="16"/>
  <c r="L1554" i="16"/>
  <c r="L1640" i="16"/>
  <c r="L1037" i="16"/>
  <c r="L2927" i="16"/>
  <c r="L1539" i="16"/>
  <c r="L1055" i="16"/>
  <c r="L2005" i="16"/>
  <c r="L2412" i="16"/>
  <c r="L983" i="16"/>
  <c r="L10137" i="16"/>
  <c r="L8936" i="16"/>
  <c r="L9408" i="16"/>
  <c r="L13214" i="16"/>
  <c r="L4647" i="16"/>
  <c r="L2825" i="16"/>
  <c r="L3055" i="16"/>
  <c r="L2996" i="16"/>
  <c r="L1683" i="16"/>
  <c r="L1026" i="16"/>
  <c r="L3023" i="16"/>
  <c r="L5556" i="16"/>
  <c r="L4583" i="16"/>
  <c r="L3144" i="16"/>
  <c r="L7494" i="16"/>
  <c r="L5940" i="16"/>
  <c r="L1086" i="16"/>
  <c r="L13044" i="16"/>
  <c r="L354" i="16"/>
  <c r="L14577" i="16"/>
  <c r="L2228" i="16"/>
  <c r="L2160" i="16"/>
  <c r="L15051" i="16"/>
  <c r="L719" i="16"/>
  <c r="L2953" i="16"/>
  <c r="L807" i="16"/>
  <c r="L2084" i="16"/>
  <c r="L3013" i="16"/>
  <c r="L2830" i="16"/>
  <c r="L437" i="16"/>
  <c r="L811" i="16"/>
  <c r="L14667" i="16"/>
  <c r="L607" i="16"/>
  <c r="L806" i="16"/>
  <c r="L541" i="16"/>
  <c r="L13505" i="16"/>
  <c r="L2803" i="16"/>
  <c r="L2452" i="16"/>
  <c r="L2002" i="16"/>
  <c r="L2165" i="16"/>
  <c r="L455" i="16"/>
  <c r="L3178" i="16"/>
  <c r="L2414" i="16"/>
  <c r="L1845" i="16"/>
  <c r="L4703" i="16"/>
  <c r="L1241" i="16"/>
  <c r="L2364" i="16"/>
  <c r="L1721" i="16"/>
  <c r="L985" i="16"/>
  <c r="L1203" i="16"/>
  <c r="L1211" i="16"/>
  <c r="L1324" i="16"/>
  <c r="L2232" i="16"/>
  <c r="L1987" i="16"/>
  <c r="L1952" i="16"/>
  <c r="L1531" i="16"/>
  <c r="L3415" i="16"/>
  <c r="L2765" i="16"/>
  <c r="L1786" i="16"/>
  <c r="L2056" i="16"/>
  <c r="L7234" i="16"/>
  <c r="L13454" i="16"/>
  <c r="L8532" i="16"/>
  <c r="L10541" i="16"/>
  <c r="L6314" i="16"/>
  <c r="L13363" i="16"/>
  <c r="L10839" i="16"/>
  <c r="L9349" i="16"/>
  <c r="L5243" i="16"/>
  <c r="L13346" i="16"/>
  <c r="L2347" i="16"/>
  <c r="L10864" i="16"/>
  <c r="L10247" i="16"/>
  <c r="L8059" i="16"/>
  <c r="L8611" i="16"/>
  <c r="L4366" i="16"/>
  <c r="L9364" i="16"/>
  <c r="L10986" i="16"/>
  <c r="L980" i="16"/>
  <c r="L2243" i="16"/>
  <c r="L676" i="16"/>
  <c r="L13681" i="16"/>
  <c r="L1029" i="16"/>
  <c r="L1778" i="16"/>
  <c r="L2037" i="16"/>
  <c r="L1454" i="16"/>
  <c r="L1309" i="16"/>
  <c r="L535" i="16"/>
  <c r="L2991" i="16"/>
  <c r="L2586" i="16"/>
  <c r="L1501" i="16"/>
  <c r="L182" i="16"/>
  <c r="L391" i="16"/>
  <c r="L1326" i="16"/>
  <c r="L575" i="16"/>
  <c r="L900" i="16"/>
  <c r="L14113" i="16"/>
  <c r="L14114" i="16"/>
  <c r="L13849" i="16"/>
  <c r="L2742" i="16"/>
  <c r="L1246" i="16"/>
  <c r="L1953" i="16"/>
  <c r="L995" i="16"/>
  <c r="L2467" i="16"/>
  <c r="L2285" i="16"/>
  <c r="L1053" i="16"/>
  <c r="L670" i="16"/>
  <c r="L1931" i="16"/>
  <c r="L1072" i="16"/>
  <c r="L2212" i="16"/>
  <c r="L1981" i="16"/>
  <c r="L2522" i="16"/>
  <c r="L1929" i="16"/>
  <c r="L1924" i="16"/>
  <c r="L1620" i="16"/>
  <c r="L1951" i="16"/>
  <c r="L801" i="16"/>
  <c r="L924" i="16"/>
  <c r="L8645" i="16"/>
  <c r="L10199" i="16"/>
  <c r="L11565" i="16"/>
  <c r="L8699" i="16"/>
  <c r="L5172" i="16"/>
  <c r="L12403" i="16"/>
  <c r="L7233" i="16"/>
  <c r="L8487" i="16"/>
  <c r="L13614" i="16"/>
  <c r="L3267" i="16"/>
  <c r="L12629" i="16"/>
  <c r="L2042" i="16"/>
  <c r="L1666" i="16"/>
  <c r="L7295" i="16"/>
  <c r="L10883" i="16"/>
  <c r="L10494" i="16"/>
  <c r="L2932" i="16"/>
  <c r="L9687" i="16"/>
  <c r="L10619" i="16"/>
  <c r="L8697" i="16"/>
  <c r="L7165" i="16"/>
  <c r="L3204" i="16"/>
  <c r="L9644" i="16"/>
  <c r="L5274" i="16"/>
  <c r="L7216" i="16"/>
  <c r="L12430" i="16"/>
  <c r="L8798" i="16"/>
  <c r="L4467" i="16"/>
  <c r="L2920" i="16"/>
  <c r="L4121" i="16"/>
  <c r="L1322" i="16"/>
  <c r="L11530" i="16"/>
  <c r="L5997" i="16"/>
  <c r="L4262" i="16"/>
  <c r="L11473" i="16"/>
  <c r="L9128" i="16"/>
  <c r="L1624" i="16"/>
  <c r="L13574" i="16"/>
  <c r="L12072" i="16"/>
  <c r="L8956" i="16"/>
  <c r="L9943" i="16"/>
  <c r="L6959" i="16"/>
  <c r="L11930" i="16"/>
  <c r="L12323" i="16"/>
  <c r="L11921" i="16"/>
  <c r="L2010" i="16"/>
  <c r="L9509" i="16"/>
  <c r="L9326" i="16"/>
  <c r="L11875" i="16"/>
  <c r="L3003" i="16"/>
  <c r="L10961" i="16"/>
  <c r="L8711" i="16"/>
  <c r="L10478" i="16"/>
  <c r="L6668" i="16"/>
  <c r="L4808" i="16"/>
  <c r="L6745" i="16"/>
  <c r="L9555" i="16"/>
  <c r="L4511" i="16"/>
  <c r="L10884" i="16"/>
  <c r="L10283" i="16"/>
  <c r="L4358" i="16"/>
  <c r="L11181" i="16"/>
  <c r="L3960" i="16"/>
  <c r="L2293" i="16"/>
  <c r="L810" i="16"/>
  <c r="L903" i="16"/>
  <c r="L952" i="16"/>
  <c r="L1124" i="16"/>
  <c r="L278" i="16"/>
  <c r="L13668" i="16"/>
  <c r="L1749" i="16"/>
  <c r="L2058" i="16"/>
  <c r="L3014" i="16"/>
  <c r="L2164" i="16"/>
  <c r="L1123" i="16"/>
  <c r="L1823" i="16"/>
  <c r="L2530" i="16"/>
  <c r="L6145" i="16"/>
  <c r="L3401" i="16"/>
  <c r="L2171" i="16"/>
  <c r="L2377" i="16"/>
  <c r="L1402" i="16"/>
  <c r="L2463" i="16"/>
  <c r="L1360" i="16"/>
  <c r="L1316" i="16"/>
  <c r="L2357" i="16"/>
  <c r="L3125" i="16"/>
  <c r="L1092" i="16"/>
  <c r="L1717" i="16"/>
  <c r="L1008" i="16"/>
  <c r="L1239" i="16"/>
  <c r="L2027" i="16"/>
  <c r="L1311" i="16"/>
  <c r="L2221" i="16"/>
  <c r="L894" i="16"/>
  <c r="L13918" i="16"/>
  <c r="L5596" i="16"/>
  <c r="L2064" i="16"/>
  <c r="L4219" i="16"/>
  <c r="L2988" i="16"/>
  <c r="L1506" i="16"/>
  <c r="L3100" i="16"/>
  <c r="L5754" i="16"/>
  <c r="L3104" i="16"/>
  <c r="L9877" i="16"/>
  <c r="L4140" i="16"/>
  <c r="L10245" i="16"/>
  <c r="L4373" i="16"/>
  <c r="L10356" i="16"/>
  <c r="L6418" i="16"/>
  <c r="L12934" i="16"/>
  <c r="L3305" i="16"/>
  <c r="L1895" i="16"/>
  <c r="L14138" i="16"/>
  <c r="L13556" i="16"/>
  <c r="L367" i="16"/>
  <c r="L307" i="16"/>
  <c r="L13124" i="16"/>
  <c r="L14683" i="16"/>
  <c r="L13672" i="16"/>
  <c r="L321" i="16"/>
  <c r="L840" i="16"/>
  <c r="L848" i="16"/>
  <c r="L16403" i="16"/>
  <c r="L16623" i="16"/>
  <c r="L13532" i="16"/>
  <c r="L320" i="16"/>
  <c r="L13521" i="16"/>
  <c r="L14627" i="16"/>
  <c r="L13425" i="16"/>
  <c r="L1225" i="16"/>
  <c r="L512" i="16"/>
  <c r="L394" i="16"/>
  <c r="L702" i="16"/>
  <c r="L17062" i="16"/>
  <c r="L213" i="16"/>
  <c r="L15315" i="16"/>
  <c r="L14699" i="16"/>
  <c r="L13637" i="16"/>
  <c r="L13860" i="16"/>
  <c r="L14969" i="16"/>
  <c r="L14837" i="16"/>
  <c r="L14867" i="16"/>
  <c r="L15475" i="16"/>
  <c r="L92" i="16"/>
  <c r="L20516" i="16"/>
  <c r="L248" i="16"/>
  <c r="L2330" i="16"/>
  <c r="L1479" i="16"/>
  <c r="L1743" i="16"/>
  <c r="L1965" i="16"/>
  <c r="L1162" i="16"/>
  <c r="L2776" i="16"/>
  <c r="L2318" i="16"/>
  <c r="L2533" i="16"/>
  <c r="L2642" i="16"/>
  <c r="L1012" i="16"/>
  <c r="L2152" i="16"/>
  <c r="L1779" i="16"/>
  <c r="L979" i="16"/>
  <c r="L1157" i="16"/>
  <c r="L1939" i="16"/>
  <c r="L1192" i="16"/>
  <c r="L1592" i="16"/>
  <c r="L1781" i="16"/>
  <c r="L960" i="16"/>
  <c r="L1689" i="16"/>
  <c r="L2075" i="16"/>
  <c r="L1475" i="16"/>
  <c r="L1861" i="16"/>
  <c r="L1960" i="16"/>
  <c r="L3107" i="16"/>
  <c r="L2115" i="16"/>
  <c r="L1867" i="16"/>
  <c r="L1571" i="16"/>
  <c r="L1617" i="16"/>
  <c r="L13411" i="16"/>
  <c r="L9453" i="16"/>
  <c r="L2875" i="16"/>
  <c r="L14318" i="16"/>
  <c r="L3187" i="16"/>
  <c r="L13107" i="16"/>
  <c r="L5597" i="16"/>
  <c r="L8852" i="16"/>
  <c r="L10253" i="16"/>
  <c r="L4506" i="16"/>
  <c r="L4849" i="16"/>
  <c r="L13682" i="16"/>
  <c r="L7801" i="16"/>
  <c r="L3352" i="16"/>
  <c r="L6760" i="16"/>
  <c r="L4152" i="16"/>
  <c r="L9285" i="16"/>
  <c r="L5161" i="16"/>
  <c r="L4285" i="16"/>
  <c r="L10565" i="16"/>
  <c r="L7099" i="16"/>
  <c r="L3015" i="16"/>
  <c r="L8569" i="16"/>
  <c r="L3622" i="16"/>
  <c r="L12329" i="16"/>
  <c r="L12539" i="16"/>
  <c r="L12043" i="16"/>
  <c r="L9381" i="16"/>
  <c r="L7953" i="16"/>
  <c r="L13202" i="16"/>
  <c r="L1374" i="16"/>
  <c r="L9294" i="16"/>
  <c r="L6677" i="16"/>
  <c r="L2900" i="16"/>
  <c r="L14961" i="16"/>
  <c r="L527" i="16"/>
  <c r="L1232" i="16"/>
  <c r="L13745" i="16"/>
  <c r="L2816" i="16"/>
  <c r="L2296" i="16"/>
  <c r="L3053" i="16"/>
  <c r="L1222" i="16"/>
  <c r="L14065" i="16"/>
  <c r="L264" i="16"/>
  <c r="L14625" i="16"/>
  <c r="L514" i="16"/>
  <c r="L735" i="16"/>
  <c r="L1067" i="16"/>
  <c r="L1054" i="16"/>
  <c r="L906" i="16"/>
  <c r="L1544" i="16"/>
  <c r="L2524" i="16"/>
  <c r="L2197" i="16"/>
  <c r="L591" i="16"/>
  <c r="L14298" i="16"/>
  <c r="L196" i="16"/>
  <c r="L1195" i="16"/>
  <c r="L93" i="16"/>
  <c r="L759" i="16"/>
  <c r="L1665" i="16"/>
  <c r="L14321" i="16"/>
  <c r="L412" i="16"/>
  <c r="L13825" i="16"/>
  <c r="L386" i="16"/>
  <c r="L907" i="16"/>
  <c r="L1524" i="16"/>
  <c r="L1074" i="16"/>
  <c r="L1716" i="16"/>
  <c r="L3073" i="16"/>
  <c r="L2551" i="16"/>
  <c r="L2706" i="16"/>
  <c r="L1879" i="16"/>
  <c r="L2137" i="16"/>
  <c r="L2295" i="16"/>
  <c r="L2223" i="16"/>
  <c r="L1590" i="16"/>
  <c r="L3340" i="16"/>
  <c r="L2778" i="16"/>
  <c r="L2449" i="16"/>
  <c r="L2069" i="16"/>
  <c r="L2095" i="16"/>
  <c r="L480" i="16"/>
  <c r="L4050" i="16"/>
  <c r="L3080" i="16"/>
  <c r="L3578" i="16"/>
  <c r="L3157" i="16"/>
  <c r="L1443" i="16"/>
  <c r="L776" i="16"/>
  <c r="L1728" i="16"/>
  <c r="L2297" i="16"/>
  <c r="L1537" i="16"/>
  <c r="L1984" i="16"/>
  <c r="L2683" i="16"/>
  <c r="L1223" i="16"/>
  <c r="L878" i="16"/>
  <c r="L1811" i="16"/>
  <c r="L1518" i="16"/>
  <c r="L1898" i="16"/>
  <c r="L1872" i="16"/>
  <c r="L1832" i="16"/>
  <c r="L1694" i="16"/>
  <c r="L1155" i="16"/>
  <c r="L1418" i="16"/>
  <c r="L1364" i="16"/>
  <c r="L1229" i="16"/>
  <c r="L2845" i="16"/>
  <c r="L1880" i="16"/>
  <c r="L1995" i="16"/>
  <c r="L726" i="16"/>
  <c r="L2043" i="16"/>
  <c r="L10385" i="16"/>
  <c r="L11730" i="16"/>
  <c r="L2437" i="16"/>
  <c r="L1156" i="16"/>
  <c r="L9721" i="16"/>
  <c r="L8438" i="16"/>
  <c r="L2535" i="16"/>
  <c r="L1568" i="16"/>
  <c r="L3272" i="16"/>
  <c r="L2459" i="16"/>
  <c r="L7842" i="16"/>
  <c r="L13778" i="16"/>
  <c r="L12123" i="16"/>
  <c r="L3891" i="16"/>
  <c r="L6693" i="16"/>
  <c r="L1519" i="16"/>
  <c r="L10077" i="16"/>
  <c r="L12245" i="16"/>
  <c r="L8765" i="16"/>
  <c r="L2419" i="16"/>
  <c r="L12099" i="16"/>
  <c r="L8961" i="16"/>
  <c r="L8250" i="16"/>
  <c r="L3666" i="16"/>
  <c r="L13587" i="16"/>
  <c r="L3614" i="16"/>
  <c r="L10598" i="16"/>
  <c r="L11470" i="16"/>
  <c r="L10418" i="16"/>
  <c r="L6267" i="16"/>
  <c r="L7096" i="16"/>
  <c r="L3049" i="16"/>
  <c r="L7737" i="16"/>
  <c r="L13394" i="16"/>
  <c r="L6269" i="16"/>
  <c r="L2014" i="16"/>
  <c r="L1927" i="16"/>
  <c r="L14305" i="16"/>
  <c r="L414" i="16"/>
  <c r="L843" i="16"/>
  <c r="L1707" i="16"/>
  <c r="L266" i="16"/>
  <c r="L3479" i="16"/>
  <c r="L2235" i="16"/>
  <c r="L2133" i="16"/>
  <c r="L1368" i="16"/>
  <c r="L2150" i="16"/>
  <c r="L836" i="16"/>
  <c r="L194" i="16"/>
  <c r="L399" i="16"/>
  <c r="L2270" i="16"/>
  <c r="L631" i="16"/>
  <c r="L44" i="16"/>
  <c r="L14324" i="16"/>
  <c r="L1687" i="16"/>
  <c r="L1027" i="16"/>
  <c r="L1498" i="16"/>
  <c r="L2319" i="16"/>
  <c r="L1730" i="16"/>
  <c r="L2356" i="16"/>
  <c r="L1217" i="16"/>
  <c r="L390" i="16"/>
  <c r="L709" i="16"/>
  <c r="L743" i="16"/>
  <c r="L780" i="16"/>
  <c r="L163" i="16"/>
  <c r="L145" i="16"/>
  <c r="L515" i="16"/>
  <c r="L14945" i="16"/>
  <c r="L734" i="16"/>
  <c r="L431" i="16"/>
  <c r="L13888" i="16"/>
  <c r="L13076" i="16"/>
  <c r="L13845" i="16"/>
  <c r="L3088" i="16"/>
  <c r="L2826" i="16"/>
  <c r="L1383" i="16"/>
  <c r="L1069" i="16"/>
  <c r="L1985" i="16"/>
  <c r="L1113" i="16"/>
  <c r="L1235" i="16"/>
  <c r="L1553" i="16"/>
  <c r="L1438" i="16"/>
  <c r="L2810" i="16"/>
  <c r="L860" i="16"/>
  <c r="L1410" i="16"/>
  <c r="L1643" i="16"/>
  <c r="L1525" i="16"/>
  <c r="L2222" i="16"/>
  <c r="L1526" i="16"/>
  <c r="L1918" i="16"/>
  <c r="L842" i="16"/>
  <c r="L1365" i="16"/>
  <c r="L1610" i="16"/>
  <c r="L1561" i="16"/>
  <c r="L3032" i="16"/>
  <c r="L2346" i="16"/>
  <c r="L1911" i="16"/>
  <c r="L1785" i="16"/>
  <c r="L1221" i="16"/>
  <c r="L1695" i="16"/>
  <c r="L1165" i="16"/>
  <c r="L1767" i="16"/>
  <c r="L1495" i="16"/>
  <c r="L1772" i="16"/>
  <c r="L827" i="16"/>
  <c r="L740" i="16"/>
  <c r="L9769" i="16"/>
  <c r="L6957" i="16"/>
  <c r="L6687" i="16"/>
  <c r="L9789" i="16"/>
  <c r="L13643" i="16"/>
  <c r="L6392" i="16"/>
  <c r="L11880" i="16"/>
  <c r="L5167" i="16"/>
  <c r="L9666" i="16"/>
  <c r="L7197" i="16"/>
  <c r="L8109" i="16"/>
  <c r="L11257" i="16"/>
  <c r="L4680" i="16"/>
  <c r="L5400" i="16"/>
  <c r="L2240" i="16"/>
  <c r="L7503" i="16"/>
  <c r="L2249" i="16"/>
  <c r="L7864" i="16"/>
  <c r="L5642" i="16"/>
  <c r="L10472" i="16"/>
  <c r="L10887" i="16"/>
  <c r="L11705" i="16"/>
  <c r="L12888" i="16"/>
  <c r="L11567" i="16"/>
  <c r="L9330" i="16"/>
  <c r="L8828" i="16"/>
  <c r="L11765" i="16"/>
  <c r="L7759" i="16"/>
  <c r="L9550" i="16"/>
  <c r="L11964" i="16"/>
  <c r="L4316" i="16"/>
  <c r="L6340" i="16"/>
  <c r="L8322" i="16"/>
  <c r="L9263" i="16"/>
  <c r="L13510" i="16"/>
  <c r="L1356" i="16"/>
  <c r="L6949" i="16"/>
  <c r="L13078" i="16"/>
  <c r="L12284" i="16"/>
  <c r="L12067" i="16"/>
  <c r="L7392" i="16"/>
  <c r="L9602" i="16"/>
  <c r="L8394" i="16"/>
  <c r="L4530" i="16"/>
  <c r="L10828" i="16"/>
  <c r="L10074" i="16"/>
  <c r="L5949" i="16"/>
  <c r="L2198" i="16"/>
  <c r="L8275" i="16"/>
  <c r="L9470" i="16"/>
  <c r="L6758" i="16"/>
  <c r="L10364" i="16"/>
  <c r="L8500" i="16"/>
  <c r="L12720" i="16"/>
  <c r="L6775" i="16"/>
  <c r="L5011" i="16"/>
  <c r="L8125" i="16"/>
  <c r="L8003" i="16"/>
  <c r="L10902" i="16"/>
  <c r="L9714" i="16"/>
  <c r="L14343" i="16"/>
  <c r="L8791" i="16"/>
  <c r="L7798" i="16"/>
  <c r="L6079" i="16"/>
  <c r="L9772" i="16"/>
  <c r="L9728" i="16"/>
  <c r="L5542" i="16"/>
  <c r="L13466" i="16"/>
  <c r="L8465" i="16"/>
  <c r="L13414" i="16"/>
  <c r="L11345" i="16"/>
  <c r="L3518" i="16"/>
  <c r="L1513" i="16"/>
  <c r="L12526" i="16"/>
  <c r="L2369" i="16"/>
  <c r="L12557" i="16"/>
  <c r="L4726" i="16"/>
  <c r="L10170" i="16"/>
  <c r="L8939" i="16"/>
  <c r="L10100" i="16"/>
  <c r="L8316" i="16"/>
  <c r="L2651" i="16"/>
  <c r="L13534" i="16"/>
  <c r="L6903" i="16"/>
  <c r="L5836" i="16"/>
  <c r="L9520" i="16"/>
  <c r="L2594" i="16"/>
  <c r="L9096" i="16"/>
  <c r="L6807" i="16"/>
  <c r="L8801" i="16"/>
  <c r="L10992" i="16"/>
  <c r="L5547" i="16"/>
  <c r="L10953" i="16"/>
  <c r="L10108" i="16"/>
  <c r="L9860" i="16"/>
  <c r="L5948" i="16"/>
  <c r="L4625" i="16"/>
  <c r="L10004" i="16"/>
  <c r="L1562" i="16"/>
  <c r="L12519" i="16"/>
  <c r="L10631" i="16"/>
  <c r="L5197" i="16"/>
  <c r="L3660" i="16"/>
  <c r="L8627" i="16"/>
  <c r="L8732" i="16"/>
  <c r="L5673" i="16"/>
  <c r="L6096" i="16"/>
  <c r="L2734" i="16"/>
  <c r="L4789" i="16"/>
  <c r="L5589" i="16"/>
  <c r="L1750" i="16"/>
  <c r="L8412" i="16"/>
  <c r="L3385" i="16"/>
  <c r="L683" i="16"/>
  <c r="L682" i="16"/>
  <c r="L2674" i="16"/>
  <c r="L530" i="16"/>
  <c r="L132" i="16"/>
  <c r="L756" i="16"/>
  <c r="L1315" i="16"/>
  <c r="L1482" i="16"/>
  <c r="L1147" i="16"/>
  <c r="L3468" i="16"/>
  <c r="L925" i="16"/>
  <c r="L713" i="16"/>
  <c r="L15003" i="16"/>
  <c r="L13940" i="16"/>
  <c r="L1297" i="16"/>
  <c r="L3068" i="16"/>
  <c r="L1117" i="16"/>
  <c r="L2558" i="16"/>
  <c r="L2374" i="16"/>
  <c r="L1517" i="16"/>
  <c r="L1912" i="16"/>
  <c r="L1284" i="16"/>
  <c r="L891" i="16"/>
  <c r="L1758" i="16"/>
  <c r="L2853" i="16"/>
  <c r="L1970" i="16"/>
  <c r="L2049" i="16"/>
  <c r="L4757" i="16"/>
  <c r="L3802" i="16"/>
  <c r="L2664" i="16"/>
  <c r="L2506" i="16"/>
  <c r="L3414" i="16"/>
  <c r="L1834" i="16"/>
  <c r="L1040" i="16"/>
  <c r="L1515" i="16"/>
  <c r="L2006" i="16"/>
  <c r="L1131" i="16"/>
  <c r="L1296" i="16"/>
  <c r="L1004" i="16"/>
  <c r="L782" i="16"/>
  <c r="L1476" i="16"/>
  <c r="L2492" i="16"/>
  <c r="L1028" i="16"/>
  <c r="L2686" i="16"/>
  <c r="L1923" i="16"/>
  <c r="L1216" i="16"/>
  <c r="L2670" i="16"/>
  <c r="L1740" i="16"/>
  <c r="L1659" i="16"/>
  <c r="L1045" i="16"/>
  <c r="L1649" i="16"/>
  <c r="L3370" i="16"/>
  <c r="L1487" i="16"/>
  <c r="L2086" i="16"/>
  <c r="L2214" i="16"/>
  <c r="L2158" i="16"/>
  <c r="L2416" i="16"/>
  <c r="L1044" i="16"/>
  <c r="L2471" i="16"/>
  <c r="L5529" i="16"/>
  <c r="L3534" i="16"/>
  <c r="L3164" i="16"/>
  <c r="L3298" i="16"/>
  <c r="L2989" i="16"/>
  <c r="L12966" i="16"/>
  <c r="L10569" i="16"/>
  <c r="L5878" i="16"/>
  <c r="L4365" i="16"/>
  <c r="L3202" i="16"/>
  <c r="L3898" i="16"/>
  <c r="L2536" i="16"/>
  <c r="L13139" i="16"/>
  <c r="L8736" i="16"/>
  <c r="L7564" i="16"/>
  <c r="L7905" i="16"/>
  <c r="L6971" i="16"/>
  <c r="L2822" i="16"/>
  <c r="L9279" i="16"/>
  <c r="L11111" i="16"/>
  <c r="L9182" i="16"/>
  <c r="L9798" i="16"/>
  <c r="L10621" i="16"/>
  <c r="L8030" i="16"/>
  <c r="L7632" i="16"/>
  <c r="L2876" i="16"/>
  <c r="L12846" i="16"/>
  <c r="L5213" i="16"/>
  <c r="L12203" i="16"/>
  <c r="L875" i="16"/>
  <c r="L775" i="16"/>
  <c r="L1016" i="16"/>
  <c r="L14371" i="16"/>
  <c r="L928" i="16"/>
  <c r="L218" i="16"/>
  <c r="L753" i="16"/>
  <c r="L487" i="16"/>
  <c r="L433" i="16"/>
  <c r="L13889" i="16"/>
  <c r="L14847" i="16"/>
  <c r="L14312" i="16"/>
  <c r="L15721" i="16"/>
  <c r="L14947" i="16"/>
  <c r="L13796" i="16"/>
  <c r="L16143" i="16"/>
  <c r="L14284" i="16"/>
  <c r="L821" i="16"/>
  <c r="L259" i="16"/>
  <c r="L157" i="16"/>
  <c r="L853" i="16"/>
  <c r="L647" i="16"/>
  <c r="L13481" i="16"/>
  <c r="L492" i="16"/>
  <c r="L13781" i="16"/>
  <c r="L14648" i="16"/>
  <c r="L859" i="16"/>
  <c r="L208" i="16"/>
  <c r="L16559" i="16"/>
  <c r="L14266" i="16"/>
  <c r="L16275" i="16"/>
  <c r="L802" i="16"/>
  <c r="L828" i="16"/>
  <c r="L2905" i="16"/>
  <c r="L276" i="16"/>
  <c r="L184" i="16"/>
  <c r="L401" i="16"/>
  <c r="L526" i="16"/>
  <c r="L15731" i="16"/>
  <c r="L14179" i="16"/>
  <c r="L13329" i="16"/>
  <c r="L16467" i="16"/>
  <c r="L16399" i="16"/>
  <c r="L13975" i="16"/>
  <c r="L284" i="16"/>
  <c r="L13765" i="16"/>
  <c r="L770" i="16"/>
  <c r="L43" i="16"/>
  <c r="L14582" i="16"/>
  <c r="L14336" i="16"/>
  <c r="L14419" i="16"/>
  <c r="L13444" i="16"/>
  <c r="L13596" i="16"/>
  <c r="L14899" i="16"/>
  <c r="L13052" i="16"/>
  <c r="L13088" i="16"/>
  <c r="L13561" i="16"/>
  <c r="L13084" i="16"/>
  <c r="L14663" i="16"/>
  <c r="L14451" i="16"/>
  <c r="L505" i="16"/>
  <c r="L13341" i="16"/>
  <c r="L15123" i="16"/>
  <c r="L13397" i="16"/>
  <c r="L12988" i="16"/>
  <c r="L14446" i="16"/>
  <c r="L17660" i="16"/>
  <c r="L14875" i="16"/>
  <c r="L16291" i="16"/>
  <c r="L13005" i="16"/>
  <c r="L634" i="16"/>
  <c r="L183" i="16"/>
  <c r="L418" i="16"/>
  <c r="L504" i="16"/>
  <c r="L600" i="16"/>
  <c r="L312" i="16"/>
  <c r="L14923" i="16"/>
  <c r="L13056" i="16"/>
  <c r="L201" i="16"/>
  <c r="L13276" i="16"/>
  <c r="L16934" i="16"/>
  <c r="L34" i="16"/>
  <c r="L13524" i="16"/>
  <c r="L720" i="16"/>
  <c r="L927" i="16"/>
  <c r="L234" i="16"/>
  <c r="L548" i="16"/>
  <c r="L94" i="16"/>
  <c r="L14849" i="16"/>
  <c r="L13953" i="16"/>
  <c r="L863" i="16"/>
  <c r="L14593" i="16"/>
  <c r="L13632" i="16"/>
  <c r="L429" i="16"/>
  <c r="L14755" i="16"/>
  <c r="L14685" i="16"/>
  <c r="L885" i="16"/>
  <c r="L14635" i="16"/>
  <c r="L14208" i="16"/>
  <c r="L13950" i="16"/>
  <c r="L15183" i="16"/>
  <c r="L16611" i="16"/>
  <c r="L13708" i="16"/>
  <c r="L16539" i="16"/>
  <c r="L13885" i="16"/>
  <c r="L16591" i="16"/>
  <c r="L15683" i="16"/>
  <c r="L17644" i="16"/>
  <c r="L16917" i="16"/>
  <c r="L17396" i="16"/>
  <c r="L14434" i="16"/>
  <c r="L13241" i="16"/>
  <c r="L18964" i="16"/>
  <c r="L17981" i="16"/>
  <c r="L19311" i="16"/>
  <c r="L20532" i="16"/>
  <c r="L13716" i="16"/>
  <c r="L16796" i="16"/>
  <c r="L15570" i="16"/>
  <c r="L17278" i="16"/>
  <c r="L19026" i="16"/>
  <c r="L17527" i="16"/>
  <c r="L14803" i="16"/>
  <c r="L17060" i="16"/>
  <c r="L14843" i="16"/>
  <c r="L13045" i="16"/>
  <c r="L12972" i="16"/>
  <c r="L17926" i="16"/>
  <c r="L20052" i="16"/>
  <c r="L13784" i="16"/>
  <c r="L15620" i="16"/>
  <c r="L15163" i="16"/>
  <c r="L16864" i="16"/>
  <c r="L14750" i="16"/>
  <c r="L17588" i="16"/>
  <c r="L14952" i="16"/>
  <c r="L14508" i="16"/>
  <c r="L13152" i="16"/>
  <c r="L17570" i="16"/>
  <c r="L17225" i="16"/>
  <c r="L15703" i="16"/>
  <c r="L13852" i="16"/>
  <c r="L17085" i="16"/>
  <c r="L16793" i="16"/>
  <c r="L17231" i="16"/>
  <c r="L13557" i="16"/>
  <c r="L17407" i="16"/>
  <c r="L13688" i="16"/>
  <c r="L17954" i="16"/>
  <c r="L16921" i="16"/>
  <c r="L19228" i="16"/>
  <c r="L19596" i="16"/>
  <c r="L15783" i="16"/>
  <c r="L15356" i="16"/>
  <c r="L15001" i="16"/>
  <c r="L16806" i="16"/>
  <c r="L15052" i="16"/>
  <c r="L14675" i="16"/>
  <c r="L20150" i="16"/>
  <c r="L14642" i="16"/>
  <c r="L20452" i="16"/>
  <c r="L16391" i="16"/>
  <c r="L14734" i="16"/>
  <c r="L16263" i="16"/>
  <c r="L14405" i="16"/>
  <c r="L16964" i="16"/>
  <c r="L16388" i="16"/>
  <c r="L20718" i="16"/>
  <c r="L20158" i="16"/>
  <c r="L20292" i="16"/>
  <c r="L15832" i="16"/>
  <c r="L16353" i="16"/>
  <c r="L13712" i="16"/>
  <c r="L17216" i="16"/>
  <c r="L18366" i="16"/>
  <c r="L20428" i="16"/>
  <c r="L13740" i="16"/>
  <c r="L13192" i="16"/>
  <c r="L16922" i="16"/>
  <c r="L16554" i="16"/>
  <c r="L19916" i="16"/>
  <c r="L16667" i="16"/>
  <c r="L14787" i="16"/>
  <c r="L15419" i="16"/>
  <c r="L17358" i="16"/>
  <c r="L13909" i="16"/>
  <c r="L14811" i="16"/>
  <c r="L19828" i="16"/>
  <c r="L19140" i="16"/>
  <c r="L16516" i="16"/>
  <c r="L12926" i="16"/>
  <c r="L13613" i="16"/>
  <c r="L20572" i="16"/>
  <c r="L13296" i="16"/>
  <c r="L18252" i="16"/>
  <c r="L17110" i="16"/>
  <c r="L14694" i="16"/>
  <c r="L16201" i="16"/>
  <c r="L16225" i="16"/>
  <c r="L15311" i="16"/>
  <c r="L17254" i="16"/>
  <c r="L15049" i="16"/>
  <c r="L16740" i="16"/>
  <c r="L15914" i="16"/>
  <c r="L14180" i="16"/>
  <c r="L15561" i="16"/>
  <c r="L15265" i="16"/>
  <c r="L16365" i="16"/>
  <c r="L17724" i="16"/>
  <c r="L15481" i="16"/>
  <c r="L20600" i="16"/>
  <c r="L19693" i="16"/>
  <c r="L15141" i="16"/>
  <c r="L20213" i="16"/>
  <c r="L20529" i="16"/>
  <c r="L18631" i="16"/>
  <c r="L17290" i="16"/>
  <c r="L18012" i="16"/>
  <c r="L16955" i="16"/>
  <c r="L20665" i="16"/>
  <c r="L17631" i="16"/>
  <c r="L16142" i="16"/>
  <c r="L17623" i="16"/>
  <c r="L16309" i="16"/>
  <c r="L19952" i="16"/>
  <c r="L19843" i="16"/>
  <c r="L18453" i="16"/>
  <c r="L20524" i="16"/>
  <c r="L13732" i="16"/>
  <c r="L19444" i="16"/>
  <c r="L15131" i="16"/>
  <c r="L14983" i="16"/>
  <c r="L14428" i="16"/>
  <c r="L16141" i="16"/>
  <c r="L20375" i="16"/>
  <c r="L13869" i="16"/>
  <c r="L15103" i="16"/>
  <c r="L18505" i="16"/>
  <c r="L16387" i="16"/>
  <c r="L19052" i="16"/>
  <c r="L18047" i="16"/>
  <c r="L15189" i="16"/>
  <c r="L15451" i="16"/>
  <c r="L14274" i="16"/>
  <c r="L18116" i="16"/>
  <c r="L14415" i="16"/>
  <c r="L20340" i="16"/>
  <c r="L18847" i="16"/>
  <c r="L19124" i="16"/>
  <c r="L14476" i="16"/>
  <c r="L17481" i="16"/>
  <c r="L17103" i="16"/>
  <c r="L18846" i="16"/>
  <c r="L14320" i="16"/>
  <c r="L13116" i="16"/>
  <c r="L15965" i="16"/>
  <c r="L17732" i="16"/>
  <c r="L12960" i="16"/>
  <c r="L16055" i="16"/>
  <c r="L17589" i="16"/>
  <c r="L16996" i="16"/>
  <c r="L19852" i="16"/>
  <c r="L20318" i="16"/>
  <c r="L17920" i="16"/>
  <c r="L19902" i="16"/>
  <c r="L15999" i="16"/>
  <c r="L16335" i="16"/>
  <c r="L15209" i="16"/>
  <c r="L20564" i="16"/>
  <c r="L13232" i="16"/>
  <c r="L13113" i="16"/>
  <c r="L16268" i="16"/>
  <c r="L18591" i="16"/>
  <c r="L15386" i="16"/>
  <c r="L19918" i="16"/>
  <c r="L14827" i="16"/>
  <c r="L15215" i="16"/>
  <c r="L15497" i="16"/>
  <c r="L14057" i="16"/>
  <c r="L13760" i="16"/>
  <c r="L14614" i="16"/>
  <c r="L14040" i="16"/>
  <c r="L16087" i="16"/>
  <c r="L18347" i="16"/>
  <c r="L18324" i="16"/>
  <c r="L17813" i="16"/>
  <c r="L15945" i="16"/>
  <c r="L15567" i="16"/>
  <c r="L14120" i="16"/>
  <c r="L17940" i="16"/>
  <c r="L16164" i="16"/>
  <c r="L19169" i="16"/>
  <c r="L16485" i="16"/>
  <c r="L19480" i="16"/>
  <c r="L20409" i="16"/>
  <c r="L18013" i="16"/>
  <c r="L17715" i="16"/>
  <c r="L16457" i="16"/>
  <c r="L18650" i="16"/>
  <c r="L15993" i="16"/>
  <c r="L18647" i="16"/>
  <c r="L18895" i="16"/>
  <c r="L17951" i="16"/>
  <c r="L19470" i="16"/>
  <c r="L17142" i="16"/>
  <c r="L18395" i="16"/>
  <c r="L18090" i="16"/>
  <c r="L18190" i="16"/>
  <c r="L15922" i="16"/>
  <c r="L16430" i="16"/>
  <c r="L16584" i="16"/>
  <c r="L16023" i="16"/>
  <c r="L17669" i="16"/>
  <c r="L16159" i="16"/>
  <c r="L15752" i="16"/>
  <c r="L20699" i="16"/>
  <c r="L20750" i="16"/>
  <c r="L19665" i="16"/>
  <c r="L14716" i="16"/>
  <c r="L15924" i="16"/>
  <c r="L18954" i="16"/>
  <c r="L18826" i="16"/>
  <c r="L20096" i="16"/>
  <c r="L19927" i="16"/>
  <c r="L16250" i="16"/>
  <c r="L18483" i="16"/>
  <c r="L19993" i="16"/>
  <c r="L18809" i="16"/>
  <c r="L17793" i="16"/>
  <c r="L19437" i="16"/>
  <c r="L15874" i="16"/>
  <c r="L18669" i="16"/>
  <c r="L15812" i="16"/>
  <c r="L17539" i="16"/>
  <c r="L16565" i="16"/>
  <c r="L13484" i="16"/>
  <c r="L15516" i="16"/>
  <c r="L19703" i="16"/>
  <c r="L17420" i="16"/>
  <c r="L19373" i="16"/>
  <c r="L15192" i="16"/>
  <c r="L19159" i="16"/>
  <c r="L17674" i="16"/>
  <c r="L16914" i="16"/>
  <c r="L18785" i="16"/>
  <c r="L20683" i="16"/>
  <c r="L19313" i="16"/>
  <c r="L18770" i="16"/>
  <c r="L18111" i="16"/>
  <c r="L19414" i="16"/>
  <c r="L19794" i="16"/>
  <c r="L16152" i="16"/>
  <c r="L17400" i="16"/>
  <c r="L18202" i="16"/>
  <c r="L20296" i="16"/>
  <c r="L17011" i="16"/>
  <c r="L15437" i="16"/>
  <c r="L16942" i="16"/>
  <c r="L17218" i="16"/>
  <c r="L19715" i="16"/>
  <c r="L20401" i="16"/>
  <c r="L18661" i="16"/>
  <c r="L13189" i="16"/>
  <c r="L19399" i="16"/>
  <c r="L20470" i="16"/>
  <c r="L19706" i="16"/>
  <c r="L15978" i="16"/>
  <c r="L17666" i="16"/>
  <c r="L19152" i="16"/>
  <c r="L18959" i="16"/>
  <c r="L17384" i="16"/>
  <c r="L17486" i="16"/>
  <c r="L16223" i="16"/>
  <c r="L17030" i="16"/>
  <c r="L16252" i="16"/>
  <c r="L16928" i="16"/>
  <c r="L17677" i="16"/>
  <c r="L17953" i="16"/>
  <c r="L20473" i="16"/>
  <c r="L18544" i="16"/>
  <c r="L17036" i="16"/>
  <c r="L17496" i="16"/>
  <c r="L15704" i="16"/>
  <c r="L19656" i="16"/>
  <c r="L17802" i="16"/>
  <c r="L18441" i="16"/>
  <c r="L17957" i="16"/>
  <c r="L19787" i="16"/>
  <c r="L16661" i="16"/>
  <c r="L17887" i="16"/>
  <c r="L20042" i="16"/>
  <c r="L18829" i="16"/>
  <c r="L17493" i="16"/>
  <c r="L19031" i="16"/>
  <c r="L18117" i="16"/>
  <c r="L17161" i="16"/>
  <c r="L15880" i="16"/>
  <c r="L16728" i="16"/>
  <c r="L16756" i="16"/>
  <c r="L20141" i="16"/>
  <c r="L18509" i="16"/>
  <c r="L17917" i="16"/>
  <c r="L19075" i="16"/>
  <c r="L20658" i="16"/>
  <c r="L20544" i="16"/>
  <c r="L18058" i="16"/>
  <c r="L19079" i="16"/>
  <c r="L15266" i="16"/>
  <c r="L18069" i="16"/>
  <c r="L15504" i="16"/>
  <c r="L15598" i="16"/>
  <c r="L18016" i="16"/>
  <c r="L17166" i="16"/>
  <c r="L16684" i="16"/>
  <c r="L18875" i="16"/>
  <c r="L18278" i="16"/>
  <c r="L17838" i="16"/>
  <c r="L16700" i="16"/>
  <c r="L15928" i="16"/>
  <c r="L17741" i="16"/>
  <c r="L20045" i="16"/>
  <c r="L17806" i="16"/>
  <c r="L17613" i="16"/>
  <c r="L20133" i="16"/>
  <c r="L18322" i="16"/>
  <c r="L18565" i="16"/>
  <c r="L17274" i="16"/>
  <c r="L19720" i="16"/>
  <c r="L20553" i="16"/>
  <c r="L17562" i="16"/>
  <c r="L19587" i="16"/>
  <c r="L19589" i="16"/>
  <c r="L19077" i="16"/>
  <c r="L16872" i="16"/>
  <c r="L19412" i="16"/>
  <c r="L17523" i="16"/>
  <c r="L18256" i="16"/>
  <c r="L18899" i="16"/>
  <c r="L20029" i="16"/>
  <c r="L19621" i="16"/>
  <c r="L18909" i="16"/>
  <c r="L20047" i="16"/>
  <c r="L17898" i="16"/>
  <c r="L19229" i="16"/>
  <c r="L20425" i="16"/>
  <c r="L20033" i="16"/>
  <c r="L19759" i="16"/>
  <c r="L19127" i="16"/>
  <c r="L17779" i="16"/>
  <c r="L19379" i="16"/>
  <c r="L18159" i="16"/>
  <c r="L20011" i="16"/>
  <c r="L18842" i="16"/>
  <c r="L20336" i="16"/>
  <c r="L18537" i="16"/>
  <c r="L20144" i="16"/>
  <c r="L16033" i="16"/>
  <c r="L19347" i="16"/>
  <c r="L20189" i="16"/>
  <c r="L20413" i="16"/>
  <c r="L17577" i="16"/>
  <c r="L20443" i="16"/>
  <c r="L19098" i="16"/>
  <c r="L15476" i="16"/>
  <c r="L19579" i="16"/>
  <c r="L17422" i="16"/>
  <c r="L15938" i="16"/>
  <c r="L19411" i="16"/>
  <c r="L18706" i="16"/>
  <c r="L19555" i="16"/>
  <c r="L17546" i="16"/>
  <c r="L18973" i="16"/>
  <c r="L20202" i="16"/>
  <c r="L20451" i="16"/>
  <c r="L19597" i="16"/>
  <c r="L20498" i="16"/>
  <c r="L19421" i="16"/>
  <c r="L17288" i="16"/>
  <c r="L19208" i="16"/>
  <c r="L19520" i="16"/>
  <c r="L20259" i="16"/>
  <c r="L19357" i="16"/>
  <c r="L1474" i="16"/>
  <c r="L1110" i="16"/>
  <c r="L1390" i="16"/>
  <c r="L2474" i="16"/>
  <c r="L2580" i="16"/>
  <c r="L1178" i="16"/>
  <c r="L3306" i="16"/>
  <c r="L2094" i="16"/>
  <c r="L2511" i="16"/>
  <c r="L812" i="16"/>
  <c r="L513" i="16"/>
  <c r="L3180" i="16"/>
  <c r="L3434" i="16"/>
  <c r="L1572" i="16"/>
  <c r="L919" i="16"/>
  <c r="L1172" i="16"/>
  <c r="L661" i="16"/>
  <c r="L14068" i="16"/>
  <c r="L379" i="16"/>
  <c r="L737" i="16"/>
  <c r="L14385" i="16"/>
  <c r="L470" i="16"/>
  <c r="L587" i="16"/>
  <c r="L35" i="16"/>
  <c r="L477" i="16"/>
  <c r="L64" i="16"/>
  <c r="L594" i="16"/>
  <c r="L788" i="16"/>
  <c r="L359" i="16"/>
  <c r="L589" i="16"/>
  <c r="L14156" i="16"/>
  <c r="L724" i="16"/>
  <c r="L15038" i="16"/>
  <c r="L13008" i="16"/>
  <c r="L14390" i="16"/>
  <c r="L14974" i="16"/>
  <c r="L335" i="16"/>
  <c r="L15859" i="16"/>
  <c r="L14145" i="16"/>
  <c r="L14731" i="16"/>
  <c r="L1130" i="16"/>
  <c r="L296" i="16"/>
  <c r="L646" i="16"/>
  <c r="L14830" i="16"/>
  <c r="L13961" i="16"/>
  <c r="L13385" i="16"/>
  <c r="L14946" i="16"/>
  <c r="L14793" i="16"/>
  <c r="L14468" i="16"/>
  <c r="L583" i="16"/>
  <c r="L14339" i="16"/>
  <c r="L14935" i="16"/>
  <c r="L14017" i="16"/>
  <c r="L13325" i="16"/>
  <c r="L17173" i="16"/>
  <c r="L14726" i="16"/>
  <c r="L13096" i="16"/>
  <c r="L14467" i="16"/>
  <c r="L17798" i="16"/>
  <c r="L13680" i="16"/>
  <c r="L16602" i="16"/>
  <c r="L16791" i="16"/>
  <c r="L14500" i="16"/>
  <c r="L16113" i="16"/>
  <c r="L13257" i="16"/>
  <c r="L15712" i="16"/>
  <c r="L16157" i="16"/>
  <c r="L14916" i="16"/>
  <c r="L14965" i="16"/>
  <c r="L15958" i="16"/>
  <c r="L20770" i="16"/>
  <c r="L20670" i="16"/>
  <c r="L14866" i="16"/>
  <c r="L13180" i="16"/>
  <c r="L15139" i="16"/>
  <c r="L14248" i="16"/>
  <c r="L18894" i="16"/>
  <c r="L18796" i="16"/>
  <c r="L14856" i="16"/>
  <c r="L18516" i="16"/>
  <c r="L12964" i="16"/>
  <c r="L18468" i="16"/>
  <c r="L16835" i="16"/>
  <c r="L16711" i="16"/>
  <c r="L16402" i="16"/>
  <c r="L16856" i="16"/>
  <c r="L13336" i="16"/>
  <c r="L15040" i="16"/>
  <c r="L14563" i="16"/>
  <c r="L15046" i="16"/>
  <c r="L19068" i="16"/>
  <c r="L18137" i="16"/>
  <c r="L14437" i="16"/>
  <c r="L15975" i="16"/>
  <c r="L14044" i="16"/>
  <c r="L19175" i="16"/>
  <c r="L14144" i="16"/>
  <c r="L14659" i="16"/>
  <c r="L18966" i="16"/>
  <c r="L13321" i="16"/>
  <c r="L14502" i="16"/>
  <c r="L17700" i="16"/>
  <c r="L15469" i="16"/>
  <c r="L16289" i="16"/>
  <c r="L14898" i="16"/>
  <c r="L19256" i="16"/>
  <c r="L16286" i="16"/>
  <c r="L15217" i="16"/>
  <c r="L13488" i="16"/>
  <c r="L18060" i="16"/>
  <c r="L15512" i="16"/>
  <c r="L15456" i="16"/>
  <c r="L18412" i="16"/>
  <c r="L13693" i="16"/>
  <c r="L16818" i="16"/>
  <c r="L16306" i="16"/>
  <c r="L15129" i="16"/>
  <c r="L19999" i="16"/>
  <c r="L19871" i="16"/>
  <c r="L15250" i="16"/>
  <c r="L20502" i="16"/>
  <c r="L16534" i="16"/>
  <c r="L20430" i="16"/>
  <c r="L15130" i="16"/>
  <c r="L15658" i="16"/>
  <c r="L14777" i="16"/>
  <c r="L16362" i="16"/>
  <c r="L14925" i="16"/>
  <c r="L14520" i="16"/>
  <c r="L16109" i="16"/>
  <c r="L14906" i="16"/>
  <c r="L13053" i="16"/>
  <c r="L14607" i="16"/>
  <c r="L12932" i="16"/>
  <c r="L19280" i="16"/>
  <c r="L17008" i="16"/>
  <c r="L15238" i="16"/>
  <c r="L15705" i="16"/>
  <c r="L14376" i="16"/>
  <c r="L17348" i="16"/>
  <c r="L17916" i="16"/>
  <c r="L17013" i="16"/>
  <c r="L17413" i="16"/>
  <c r="L15350" i="16"/>
  <c r="L17851" i="16"/>
  <c r="L17571" i="16"/>
  <c r="L18797" i="16"/>
  <c r="L15710" i="16"/>
  <c r="L16570" i="16"/>
  <c r="L16786" i="16"/>
  <c r="L17273" i="16"/>
  <c r="L16167" i="16"/>
  <c r="L15900" i="16"/>
  <c r="L16664" i="16"/>
  <c r="L17587" i="16"/>
  <c r="L15525" i="16"/>
  <c r="L15114" i="16"/>
  <c r="L16717" i="16"/>
  <c r="L18313" i="16"/>
  <c r="L15800" i="16"/>
  <c r="L18218" i="16"/>
  <c r="L19714" i="16"/>
  <c r="L18354" i="16"/>
  <c r="L18941" i="16"/>
  <c r="L16025" i="16"/>
  <c r="L19663" i="16"/>
  <c r="L17576" i="16"/>
  <c r="L17282" i="16"/>
  <c r="L18521" i="16"/>
  <c r="L20646" i="16"/>
  <c r="L16116" i="16"/>
  <c r="L19112" i="16"/>
  <c r="L20267" i="16"/>
  <c r="L15252" i="16"/>
  <c r="L16122" i="16"/>
  <c r="L15538" i="16"/>
  <c r="L19312" i="16"/>
  <c r="L19830" i="16"/>
  <c r="L19341" i="16"/>
  <c r="L18173" i="16"/>
  <c r="L19777" i="16"/>
  <c r="L18436" i="16"/>
  <c r="L20306" i="16"/>
  <c r="L16825" i="16"/>
  <c r="L20057" i="16"/>
  <c r="L15172" i="16"/>
  <c r="L19498" i="16"/>
  <c r="L15580" i="16"/>
  <c r="L20288" i="16"/>
  <c r="L19353" i="16"/>
  <c r="L16840" i="16"/>
  <c r="L18103" i="16"/>
  <c r="L19221" i="16"/>
  <c r="L18753" i="16"/>
  <c r="L13176" i="16"/>
  <c r="L15226" i="16"/>
  <c r="L19417" i="16"/>
  <c r="L19983" i="16"/>
  <c r="L19174" i="16"/>
  <c r="L19598" i="16"/>
  <c r="L18229" i="16"/>
  <c r="L14634" i="16"/>
  <c r="L19528" i="16"/>
  <c r="L16196" i="16"/>
  <c r="L20370" i="16"/>
  <c r="L19938" i="16"/>
  <c r="L19346" i="16"/>
  <c r="L20180" i="16"/>
  <c r="L16846" i="16"/>
  <c r="L16017" i="16"/>
  <c r="L18009" i="16"/>
  <c r="L17559" i="16"/>
  <c r="L16428" i="16"/>
  <c r="L20458" i="16"/>
  <c r="L20477" i="16"/>
  <c r="L15980" i="16"/>
  <c r="L15765" i="16"/>
  <c r="L20317" i="16"/>
  <c r="L19333" i="16"/>
  <c r="L19960" i="16"/>
  <c r="L19474" i="16"/>
  <c r="L18595" i="16"/>
  <c r="L17525" i="16"/>
  <c r="L16750" i="16"/>
  <c r="L18707" i="16"/>
  <c r="L15856" i="16"/>
  <c r="L17672" i="16"/>
  <c r="L20137" i="16"/>
  <c r="L19805" i="16"/>
  <c r="L18023" i="16"/>
  <c r="L20069" i="16"/>
  <c r="L18704" i="16"/>
  <c r="L14196" i="16"/>
  <c r="L13908" i="16"/>
  <c r="L14177" i="16"/>
  <c r="L2101" i="16"/>
  <c r="L1209" i="16"/>
  <c r="L958" i="16"/>
  <c r="L1187" i="16"/>
  <c r="L871" i="16"/>
  <c r="L2025" i="16"/>
  <c r="L604" i="16"/>
  <c r="L254" i="16"/>
  <c r="L1514" i="16"/>
  <c r="L1959" i="16"/>
  <c r="L1983" i="16"/>
  <c r="L636" i="16"/>
  <c r="L908" i="16"/>
  <c r="L325" i="16"/>
  <c r="L2575" i="16"/>
  <c r="L324" i="16"/>
  <c r="L669" i="16"/>
  <c r="L161" i="16"/>
  <c r="L544" i="16"/>
  <c r="L13853" i="16"/>
  <c r="L14996" i="16"/>
  <c r="L14889" i="16"/>
  <c r="L13492" i="16"/>
  <c r="L13197" i="16"/>
  <c r="L15071" i="16"/>
  <c r="L501" i="16"/>
  <c r="L857" i="16"/>
  <c r="L739" i="16"/>
  <c r="L317" i="16"/>
  <c r="L660" i="16"/>
  <c r="L16051" i="16"/>
  <c r="L14285" i="16"/>
  <c r="L15219" i="16"/>
  <c r="L15068" i="16"/>
  <c r="L815" i="16"/>
  <c r="L13440" i="16"/>
  <c r="L14454" i="16"/>
  <c r="L361" i="16"/>
  <c r="L789" i="16"/>
  <c r="L468" i="16"/>
  <c r="L15763" i="16"/>
  <c r="L15503" i="16"/>
  <c r="L1009" i="16"/>
  <c r="L14915" i="16"/>
  <c r="L16619" i="16"/>
  <c r="L15030" i="16"/>
  <c r="L856" i="16"/>
  <c r="L15019" i="16"/>
  <c r="L14004" i="16"/>
  <c r="L14444" i="16"/>
  <c r="L14498" i="16"/>
  <c r="L15686" i="16"/>
  <c r="L15115" i="16"/>
  <c r="L14949" i="16"/>
  <c r="L16579" i="16"/>
  <c r="L16297" i="16"/>
  <c r="L15110" i="16"/>
  <c r="L15614" i="16"/>
  <c r="L15830" i="16"/>
  <c r="L19956" i="16"/>
  <c r="L14748" i="16"/>
  <c r="L16032" i="16"/>
  <c r="L15042" i="16"/>
  <c r="L14992" i="16"/>
  <c r="L9" i="16"/>
  <c r="L14933" i="16"/>
  <c r="L18732" i="16"/>
  <c r="L16411" i="16"/>
  <c r="L18852" i="16"/>
  <c r="L15863" i="16"/>
  <c r="L19308" i="16"/>
  <c r="L17542" i="16"/>
  <c r="L16777" i="16"/>
  <c r="L15258" i="16"/>
  <c r="L17967" i="16"/>
  <c r="L15488" i="16"/>
  <c r="L18287" i="16"/>
  <c r="L16213" i="16"/>
  <c r="L16351" i="16"/>
  <c r="L17852" i="16"/>
  <c r="L17302" i="16"/>
  <c r="L18375" i="16"/>
  <c r="L17022" i="16"/>
  <c r="L15757" i="16"/>
  <c r="L14398" i="16"/>
  <c r="L17004" i="16"/>
  <c r="L15840" i="16"/>
  <c r="L15294" i="16"/>
  <c r="L14649" i="16"/>
  <c r="L20118" i="16"/>
  <c r="L19391" i="16"/>
  <c r="L20271" i="16"/>
  <c r="L14435" i="16"/>
  <c r="L16439" i="16"/>
  <c r="L18175" i="16"/>
  <c r="L19642" i="16"/>
  <c r="L17221" i="16"/>
  <c r="L14901" i="16"/>
  <c r="L20559" i="16"/>
  <c r="L17471" i="16"/>
  <c r="L16885" i="16"/>
  <c r="L15032" i="16"/>
  <c r="L15695" i="16"/>
  <c r="L18502" i="16"/>
  <c r="L18910" i="16"/>
  <c r="L20174" i="16"/>
  <c r="L15940" i="16"/>
  <c r="L20439" i="16"/>
  <c r="L16369" i="16"/>
  <c r="L19428" i="16"/>
  <c r="L14732" i="16"/>
  <c r="L17734" i="16"/>
  <c r="L18784" i="16"/>
  <c r="L15501" i="16"/>
  <c r="L18980" i="16"/>
  <c r="L13980" i="16"/>
  <c r="L14823" i="16"/>
  <c r="L15328" i="16"/>
  <c r="L15809" i="16"/>
  <c r="L16320" i="16"/>
  <c r="L14378" i="16"/>
  <c r="L17434" i="16"/>
  <c r="L20134" i="16"/>
  <c r="L15775" i="16"/>
  <c r="L18896" i="16"/>
  <c r="L18133" i="16"/>
  <c r="L19146" i="16"/>
  <c r="L20342" i="16"/>
  <c r="L17867" i="16"/>
  <c r="L19738" i="16"/>
  <c r="L19250" i="16"/>
  <c r="L20161" i="16"/>
  <c r="L20226" i="16"/>
  <c r="L17000" i="16"/>
  <c r="L17885" i="16"/>
  <c r="L14009" i="16"/>
  <c r="L18235" i="16"/>
  <c r="L20530" i="16"/>
  <c r="L16843" i="16"/>
  <c r="L17971" i="16"/>
  <c r="L20800" i="16"/>
  <c r="L20181" i="16"/>
  <c r="L19760" i="16"/>
  <c r="L18211" i="16"/>
  <c r="L15404" i="16"/>
  <c r="L19321" i="16"/>
  <c r="L16590" i="16"/>
  <c r="L18634" i="16"/>
  <c r="L15592" i="16"/>
  <c r="L19831" i="16"/>
  <c r="L18883" i="16"/>
  <c r="L15394" i="16"/>
  <c r="L17912" i="16"/>
  <c r="L18736" i="16"/>
  <c r="L18205" i="16"/>
  <c r="L20249" i="16"/>
  <c r="L17757" i="16"/>
  <c r="L12985" i="16"/>
  <c r="L20238" i="16"/>
  <c r="L15412" i="16"/>
  <c r="L20808" i="16"/>
  <c r="L19343" i="16"/>
  <c r="L18161" i="16"/>
  <c r="L17922" i="16"/>
  <c r="L15542" i="16"/>
  <c r="L18296" i="16"/>
  <c r="L15935" i="16"/>
  <c r="L20291" i="16"/>
  <c r="L15208" i="16"/>
  <c r="L15688" i="16"/>
  <c r="L18181" i="16"/>
  <c r="L20534" i="16"/>
  <c r="L19719" i="16"/>
  <c r="L17211" i="16"/>
  <c r="L20281" i="16"/>
  <c r="L17187" i="16"/>
  <c r="L18006" i="16"/>
  <c r="L15697" i="16"/>
  <c r="L19669" i="16"/>
  <c r="L18345" i="16"/>
  <c r="L18691" i="16"/>
  <c r="L16124" i="16"/>
  <c r="L15213" i="16"/>
  <c r="L20721" i="16"/>
  <c r="L20299" i="16"/>
  <c r="L17723" i="16"/>
  <c r="L16500" i="16"/>
  <c r="L20167" i="16"/>
  <c r="L17786" i="16"/>
  <c r="L18767" i="16"/>
  <c r="L14333" i="16"/>
  <c r="L17328" i="16"/>
  <c r="L19302" i="16"/>
  <c r="L19393" i="16"/>
  <c r="L16226" i="16"/>
  <c r="L18588" i="16"/>
  <c r="L16820" i="16"/>
  <c r="L17962" i="16"/>
  <c r="L20120" i="16"/>
  <c r="L19377" i="16"/>
  <c r="L17461" i="16"/>
  <c r="L17456" i="16"/>
  <c r="L14061" i="16"/>
  <c r="L18368" i="16"/>
  <c r="L16744" i="16"/>
  <c r="L17829" i="16"/>
  <c r="L19418" i="16"/>
  <c r="L16450" i="16"/>
  <c r="L20457" i="16"/>
  <c r="L18263" i="16"/>
  <c r="L20672" i="16"/>
  <c r="L16615" i="16"/>
  <c r="L18240" i="16"/>
  <c r="L18486" i="16"/>
  <c r="L16543" i="16"/>
  <c r="L17104" i="16"/>
  <c r="L16533" i="16"/>
  <c r="L19543" i="16"/>
  <c r="L20677" i="16"/>
  <c r="L17680" i="16"/>
  <c r="L20435" i="16"/>
  <c r="L20659" i="16"/>
  <c r="L19205" i="16"/>
  <c r="L20835" i="16"/>
  <c r="L20581" i="16"/>
  <c r="L20643" i="16"/>
  <c r="L20229" i="16"/>
  <c r="L19561" i="16"/>
  <c r="L19037" i="16"/>
  <c r="L685" i="16"/>
  <c r="L940" i="16"/>
  <c r="L1348" i="16"/>
  <c r="L2218" i="16"/>
  <c r="L1860" i="16"/>
  <c r="L1713" i="16"/>
  <c r="L545" i="16"/>
  <c r="L482" i="16"/>
  <c r="L2141" i="16"/>
  <c r="L1901" i="16"/>
  <c r="L151" i="16"/>
  <c r="L584" i="16"/>
  <c r="L944" i="16"/>
  <c r="L672" i="16"/>
  <c r="L1144" i="16"/>
  <c r="L148" i="16"/>
  <c r="L489" i="16"/>
  <c r="L255" i="16"/>
  <c r="L223" i="16"/>
  <c r="L731" i="16"/>
  <c r="L491" i="16"/>
  <c r="L272" i="16"/>
  <c r="L15020" i="16"/>
  <c r="L13132" i="16"/>
  <c r="L15603" i="16"/>
  <c r="L15247" i="16"/>
  <c r="L158" i="16"/>
  <c r="L14337" i="16"/>
  <c r="L14417" i="16"/>
  <c r="L13737" i="16"/>
  <c r="L303" i="16"/>
  <c r="L469" i="16"/>
  <c r="L714" i="16"/>
  <c r="L566" i="16"/>
  <c r="L14037" i="16"/>
  <c r="L15987" i="16"/>
  <c r="L13368" i="16"/>
  <c r="L14370" i="16"/>
  <c r="L12948" i="16"/>
  <c r="L14776" i="16"/>
  <c r="L297" i="16"/>
  <c r="L1511" i="16"/>
  <c r="L81" i="16"/>
  <c r="L15211" i="16"/>
  <c r="L13709" i="16"/>
  <c r="L14559" i="16"/>
  <c r="L13332" i="16"/>
  <c r="L829" i="16"/>
  <c r="L917" i="16"/>
  <c r="L14681" i="16"/>
  <c r="L13460" i="16"/>
  <c r="L23" i="16"/>
  <c r="L14493" i="16"/>
  <c r="L15971" i="16"/>
  <c r="L16284" i="16"/>
  <c r="L16660" i="16"/>
  <c r="L14584" i="16"/>
  <c r="L13220" i="16"/>
  <c r="L16038" i="16"/>
  <c r="L15652" i="16"/>
  <c r="L15140" i="16"/>
  <c r="L14994" i="16"/>
  <c r="L15634" i="16"/>
  <c r="L16598" i="16"/>
  <c r="L18708" i="16"/>
  <c r="L16091" i="16"/>
  <c r="L13137" i="16"/>
  <c r="L19366" i="16"/>
  <c r="L14556" i="16"/>
  <c r="L14910" i="16"/>
  <c r="L15895" i="16"/>
  <c r="L17540" i="16"/>
  <c r="L16515" i="16"/>
  <c r="L13685" i="16"/>
  <c r="L18660" i="16"/>
  <c r="L15270" i="16"/>
  <c r="L17837" i="16"/>
  <c r="L14839" i="16"/>
  <c r="L17976" i="16"/>
  <c r="L13304" i="16"/>
  <c r="L19583" i="16"/>
  <c r="L15229" i="16"/>
  <c r="L14568" i="16"/>
  <c r="L15531" i="16"/>
  <c r="L15232" i="16"/>
  <c r="L19455" i="16"/>
  <c r="L16337" i="16"/>
  <c r="L14840" i="16"/>
  <c r="L15671" i="16"/>
  <c r="L15257" i="16"/>
  <c r="L16013" i="16"/>
  <c r="L15111" i="16"/>
  <c r="L20068" i="16"/>
  <c r="L15337" i="16"/>
  <c r="L17868" i="16"/>
  <c r="L16062" i="16"/>
  <c r="L16242" i="16"/>
  <c r="L19038" i="16"/>
  <c r="L18132" i="16"/>
  <c r="L20002" i="16"/>
  <c r="L17707" i="16"/>
  <c r="L17252" i="16"/>
  <c r="L14938" i="16"/>
  <c r="L13420" i="16"/>
  <c r="L18495" i="16"/>
  <c r="L20503" i="16"/>
  <c r="L18872" i="16"/>
  <c r="L18804" i="16"/>
  <c r="L20687" i="16"/>
  <c r="L18285" i="16"/>
  <c r="L17599" i="16"/>
  <c r="L16715" i="16"/>
  <c r="L17025" i="16"/>
  <c r="L13992" i="16"/>
  <c r="L18232" i="16"/>
  <c r="L18782" i="16"/>
  <c r="L14586" i="16"/>
  <c r="L18978" i="16"/>
  <c r="L14418" i="16"/>
  <c r="L17740" i="16"/>
  <c r="L17722" i="16"/>
  <c r="L16095" i="16"/>
  <c r="L17324" i="16"/>
  <c r="L16074" i="16"/>
  <c r="L15094" i="16"/>
  <c r="L15128" i="16"/>
  <c r="L20817" i="16"/>
  <c r="L17934" i="16"/>
  <c r="L15143" i="16"/>
  <c r="L19972" i="16"/>
  <c r="L20110" i="16"/>
  <c r="L15249" i="16"/>
  <c r="L18743" i="16"/>
  <c r="L18600" i="16"/>
  <c r="L15918" i="16"/>
  <c r="L18478" i="16"/>
  <c r="L15124" i="16"/>
  <c r="L20743" i="16"/>
  <c r="L16292" i="16"/>
  <c r="L20806" i="16"/>
  <c r="L17840" i="16"/>
  <c r="L16302" i="16"/>
  <c r="L15167" i="16"/>
  <c r="L18937" i="16"/>
  <c r="L20313" i="16"/>
  <c r="L18977" i="16"/>
  <c r="L16944" i="16"/>
  <c r="L18384" i="16"/>
  <c r="L17880" i="16"/>
  <c r="L20338" i="16"/>
  <c r="L17488" i="16"/>
  <c r="L17377" i="16"/>
  <c r="L18506" i="16"/>
  <c r="L16366" i="16"/>
  <c r="L17155" i="16"/>
  <c r="L16947" i="16"/>
  <c r="L18958" i="16"/>
  <c r="L19408" i="16"/>
  <c r="L18862" i="16"/>
  <c r="L14000" i="16"/>
  <c r="L13982" i="16"/>
  <c r="L18338" i="16"/>
  <c r="L17538" i="16"/>
  <c r="L18201" i="16"/>
  <c r="L19931" i="16"/>
  <c r="L18741" i="16"/>
  <c r="L19355" i="16"/>
  <c r="L19184" i="16"/>
  <c r="L20512" i="16"/>
  <c r="L18651" i="16"/>
  <c r="L15092" i="16"/>
  <c r="L19827" i="16"/>
  <c r="L18242" i="16"/>
  <c r="L18153" i="16"/>
  <c r="L19914" i="16"/>
  <c r="L17733" i="16"/>
  <c r="L16078" i="16"/>
  <c r="L18901" i="16"/>
  <c r="L20651" i="16"/>
  <c r="L20760" i="16"/>
  <c r="L20419" i="16"/>
  <c r="L16581" i="16"/>
  <c r="L17603" i="16"/>
  <c r="L17344" i="16"/>
  <c r="L17433" i="16"/>
  <c r="L20209" i="16"/>
  <c r="L16416" i="16"/>
  <c r="L19883" i="16"/>
  <c r="L15220" i="16"/>
  <c r="L15544" i="16"/>
  <c r="L18844" i="16"/>
  <c r="L20365" i="16"/>
  <c r="L19542" i="16"/>
  <c r="L18917" i="16"/>
  <c r="L19177" i="16"/>
  <c r="L16060" i="16"/>
  <c r="L16119" i="16"/>
  <c r="L19149" i="16"/>
  <c r="L16743" i="16"/>
  <c r="L18112" i="16"/>
  <c r="L15224" i="16"/>
  <c r="L20312" i="16"/>
  <c r="L20376" i="16"/>
  <c r="L15917" i="16"/>
  <c r="L20099" i="16"/>
  <c r="L17541" i="16"/>
  <c r="L20289" i="16"/>
  <c r="L18911" i="16"/>
  <c r="L20619" i="16"/>
  <c r="L20768" i="16"/>
  <c r="L17240" i="16"/>
  <c r="L19402" i="16"/>
  <c r="L15772" i="16"/>
  <c r="L18459" i="16"/>
  <c r="L17997" i="16"/>
  <c r="L19986" i="16"/>
  <c r="L18435" i="16"/>
  <c r="L15613" i="16"/>
  <c r="L19104" i="16"/>
  <c r="L18033" i="16"/>
  <c r="L20456" i="16"/>
  <c r="L15354" i="16"/>
  <c r="L16359" i="16"/>
  <c r="L19185" i="16"/>
  <c r="L17435" i="16"/>
  <c r="L20219" i="16"/>
  <c r="L20240" i="16"/>
  <c r="L20605" i="16"/>
  <c r="L17890" i="16"/>
  <c r="L18789" i="16"/>
  <c r="L18922" i="16"/>
  <c r="L19113" i="16"/>
  <c r="L18832" i="16"/>
  <c r="L19563" i="16"/>
  <c r="L20073" i="16"/>
  <c r="L20837" i="16"/>
  <c r="L298" i="16"/>
  <c r="L14049" i="16"/>
  <c r="L1573" i="16"/>
  <c r="L3148" i="16"/>
  <c r="L1988" i="16"/>
  <c r="L1226" i="16"/>
  <c r="L1456" i="16"/>
  <c r="L13857" i="16"/>
  <c r="L453" i="16"/>
  <c r="L422" i="16"/>
  <c r="L2044" i="16"/>
  <c r="L204" i="16"/>
  <c r="L435" i="16"/>
  <c r="L13396" i="16"/>
  <c r="L2867" i="16"/>
  <c r="L1705" i="16"/>
  <c r="L59" i="16"/>
  <c r="L471" i="16"/>
  <c r="L95" i="16"/>
  <c r="L578" i="16"/>
  <c r="L224" i="16"/>
  <c r="L75" i="16"/>
  <c r="L14403" i="16"/>
  <c r="L13789" i="16"/>
  <c r="L15759" i="16"/>
  <c r="L13916" i="16"/>
  <c r="L13201" i="16"/>
  <c r="L658" i="16"/>
  <c r="L15060" i="16"/>
  <c r="L777" i="16"/>
  <c r="L288" i="16"/>
  <c r="L675" i="16"/>
  <c r="L450" i="16"/>
  <c r="L13924" i="16"/>
  <c r="L14956" i="16"/>
  <c r="L14805" i="16"/>
  <c r="L712" i="16"/>
  <c r="L14545" i="16"/>
  <c r="L14115" i="16"/>
  <c r="L13404" i="16"/>
  <c r="L14507" i="16"/>
  <c r="L416" i="16"/>
  <c r="L13036" i="16"/>
  <c r="L16527" i="16"/>
  <c r="L13701" i="16"/>
  <c r="L15047" i="16"/>
  <c r="L322" i="16"/>
  <c r="L15827" i="16"/>
  <c r="L15076" i="16"/>
  <c r="L14721" i="16"/>
  <c r="L15407" i="16"/>
  <c r="L15979" i="16"/>
  <c r="L18604" i="16"/>
  <c r="L15105" i="16"/>
  <c r="L16161" i="16"/>
  <c r="L18924" i="16"/>
  <c r="L17892" i="16"/>
  <c r="L15008" i="16"/>
  <c r="L14832" i="16"/>
  <c r="L13480" i="16"/>
  <c r="L17125" i="16"/>
  <c r="L17446" i="16"/>
  <c r="L15787" i="16"/>
  <c r="L14982" i="16"/>
  <c r="L17632" i="16"/>
  <c r="L15811" i="16"/>
  <c r="L17980" i="16"/>
  <c r="L14136" i="16"/>
  <c r="L15718" i="16"/>
  <c r="L15317" i="16"/>
  <c r="L15465" i="16"/>
  <c r="L13945" i="16"/>
  <c r="L16790" i="16"/>
  <c r="L16354" i="16"/>
  <c r="L15180" i="16"/>
  <c r="L20254" i="16"/>
  <c r="L17086" i="16"/>
  <c r="L18057" i="16"/>
  <c r="L16876" i="16"/>
  <c r="L16331" i="16"/>
  <c r="L19774" i="16"/>
  <c r="L13922" i="16"/>
  <c r="L16342" i="16"/>
  <c r="L18158" i="16"/>
  <c r="L19487" i="16"/>
  <c r="L15991" i="16"/>
  <c r="L16288" i="16"/>
  <c r="L19614" i="16"/>
  <c r="L18048" i="16"/>
  <c r="L17956" i="16"/>
  <c r="L16185" i="16"/>
  <c r="L16635" i="16"/>
  <c r="L14523" i="16"/>
  <c r="L17812" i="16"/>
  <c r="L18742" i="16"/>
  <c r="L19071" i="16"/>
  <c r="L20015" i="16"/>
  <c r="L16537" i="16"/>
  <c r="L14016" i="16"/>
  <c r="L17236" i="16"/>
  <c r="L18364" i="16"/>
  <c r="L15242" i="16"/>
  <c r="L17063" i="16"/>
  <c r="L16646" i="16"/>
  <c r="L18142" i="16"/>
  <c r="L16075" i="16"/>
  <c r="L15547" i="16"/>
  <c r="L13196" i="16"/>
  <c r="L19431" i="16"/>
  <c r="L16977" i="16"/>
  <c r="L20591" i="16"/>
  <c r="L14647" i="16"/>
  <c r="L16733" i="16"/>
  <c r="L17182" i="16"/>
  <c r="L16810" i="16"/>
  <c r="L14878" i="16"/>
  <c r="L16341" i="16"/>
  <c r="L19476" i="16"/>
  <c r="L20631" i="16"/>
  <c r="L14184" i="16"/>
  <c r="L18580" i="16"/>
  <c r="L17820" i="16"/>
  <c r="L18563" i="16"/>
  <c r="L15532" i="16"/>
  <c r="L18042" i="16"/>
  <c r="L20486" i="16"/>
  <c r="L15694" i="16"/>
  <c r="L17099" i="16"/>
  <c r="L17628" i="16"/>
  <c r="L17311" i="16"/>
  <c r="L15852" i="16"/>
  <c r="L18330" i="16"/>
  <c r="L19257" i="16"/>
  <c r="L17341" i="16"/>
  <c r="L16847" i="16"/>
  <c r="L17987" i="16"/>
  <c r="L16312" i="16"/>
  <c r="L18472" i="16"/>
  <c r="L17048" i="16"/>
  <c r="L15024" i="16"/>
  <c r="L17194" i="16"/>
  <c r="L20784" i="16"/>
  <c r="L17986" i="16"/>
  <c r="L16464" i="16"/>
  <c r="L17297" i="16"/>
  <c r="L18327" i="16"/>
  <c r="L18002" i="16"/>
  <c r="L18099" i="16"/>
  <c r="L18138" i="16"/>
  <c r="L15470" i="16"/>
  <c r="L15528" i="16"/>
  <c r="L17215" i="16"/>
  <c r="L17945" i="16"/>
  <c r="L16760" i="16"/>
  <c r="L16496" i="16"/>
  <c r="L17339" i="16"/>
  <c r="L20664" i="16"/>
  <c r="L19995" i="16"/>
  <c r="L15210" i="16"/>
  <c r="L16498" i="16"/>
  <c r="L16629" i="16"/>
  <c r="L15862" i="16"/>
  <c r="L20781" i="16"/>
  <c r="L17688" i="16"/>
  <c r="L18024" i="16"/>
  <c r="L20280" i="16"/>
  <c r="L20121" i="16"/>
  <c r="L18267" i="16"/>
  <c r="L15414" i="16"/>
  <c r="L16108" i="16"/>
  <c r="L18574" i="16"/>
  <c r="L20155" i="16"/>
  <c r="L17522" i="16"/>
  <c r="L18350" i="16"/>
  <c r="L15685" i="16"/>
  <c r="L17064" i="16"/>
  <c r="L19160" i="16"/>
  <c r="L19832" i="16"/>
  <c r="L17824" i="16"/>
  <c r="L15984" i="16"/>
  <c r="L20247" i="16"/>
  <c r="L20640" i="16"/>
  <c r="L17329" i="16"/>
  <c r="L20153" i="16"/>
  <c r="L17321" i="16"/>
  <c r="L20228" i="16"/>
  <c r="L17383" i="16"/>
  <c r="L18247" i="16"/>
  <c r="L17107" i="16"/>
  <c r="L18989" i="16"/>
  <c r="L16575" i="16"/>
  <c r="L20444" i="16"/>
  <c r="L20459" i="16"/>
  <c r="L17447" i="16"/>
  <c r="L19753" i="16"/>
  <c r="L16389" i="16"/>
  <c r="L20283" i="16"/>
  <c r="L16689" i="16"/>
  <c r="L16526" i="16"/>
  <c r="L16826" i="16"/>
  <c r="L20632" i="16"/>
  <c r="L16931" i="16"/>
  <c r="L18629" i="16"/>
  <c r="L19241" i="16"/>
  <c r="L18930" i="16"/>
  <c r="L19488" i="16"/>
  <c r="L19907" i="16"/>
  <c r="L19176" i="16"/>
  <c r="L20405" i="16"/>
  <c r="L18992" i="16"/>
  <c r="L20777" i="16"/>
  <c r="L18820" i="16"/>
  <c r="L15418" i="16"/>
  <c r="L17774" i="16"/>
  <c r="L17440" i="16"/>
  <c r="L17271" i="16"/>
  <c r="L20441" i="16"/>
  <c r="L16688" i="16"/>
  <c r="L16008" i="16"/>
  <c r="L18019" i="16"/>
  <c r="L19941" i="16"/>
  <c r="L18808" i="16"/>
  <c r="L20387" i="16"/>
  <c r="L19293" i="16"/>
  <c r="L18963" i="16"/>
  <c r="L19335" i="16"/>
  <c r="L20285" i="16"/>
  <c r="L18026" i="16"/>
  <c r="L19847" i="16"/>
  <c r="L18154" i="16"/>
  <c r="L262" i="16"/>
  <c r="L779" i="16"/>
  <c r="L1268" i="16"/>
  <c r="L1691" i="16"/>
  <c r="L2994" i="16"/>
  <c r="L2322" i="16"/>
  <c r="L215" i="16"/>
  <c r="L912" i="16"/>
  <c r="L993" i="16"/>
  <c r="L13684" i="16"/>
  <c r="L237" i="16"/>
  <c r="L441" i="16"/>
  <c r="L864" i="16"/>
  <c r="L402" i="16"/>
  <c r="L14369" i="16"/>
  <c r="L152" i="16"/>
  <c r="L337" i="16"/>
  <c r="L14527" i="16"/>
  <c r="L1739" i="16"/>
  <c r="L283" i="16"/>
  <c r="L12961" i="16"/>
  <c r="L14173" i="16"/>
  <c r="L16371" i="16"/>
  <c r="L14941" i="16"/>
  <c r="L13525" i="16"/>
  <c r="L438" i="16"/>
  <c r="L890" i="16"/>
  <c r="L1611" i="16"/>
  <c r="L502" i="16"/>
  <c r="L16115" i="16"/>
  <c r="L100" i="16"/>
  <c r="L14341" i="16"/>
  <c r="L16107" i="16"/>
  <c r="L13696" i="16"/>
  <c r="L15915" i="16"/>
  <c r="L16723" i="16"/>
  <c r="L14060" i="16"/>
  <c r="L790" i="16"/>
  <c r="L14646" i="16"/>
  <c r="L1019" i="16"/>
  <c r="L13317" i="16"/>
  <c r="L355" i="16"/>
  <c r="L13289" i="16"/>
  <c r="L816" i="16"/>
  <c r="L13985" i="16"/>
  <c r="L14877" i="16"/>
  <c r="L13804" i="16"/>
  <c r="L597" i="16"/>
  <c r="L417" i="16"/>
  <c r="L14380" i="16"/>
  <c r="L15771" i="16"/>
  <c r="L14960" i="16"/>
  <c r="L14106" i="16"/>
  <c r="L19948" i="16"/>
  <c r="L19206" i="16"/>
  <c r="L18926" i="16"/>
  <c r="L13572" i="16"/>
  <c r="L18932" i="16"/>
  <c r="L14729" i="16"/>
  <c r="L13565" i="16"/>
  <c r="L13893" i="16"/>
  <c r="L14025" i="16"/>
  <c r="L16960" i="16"/>
  <c r="L14084" i="16"/>
  <c r="L15339" i="16"/>
  <c r="L15395" i="16"/>
  <c r="L17300" i="16"/>
  <c r="L15870" i="16"/>
  <c r="L16259" i="16"/>
  <c r="L15569" i="16"/>
  <c r="L17345" i="16"/>
  <c r="L17830" i="16"/>
  <c r="L15825" i="16"/>
  <c r="L14384" i="16"/>
  <c r="L18234" i="16"/>
  <c r="L20514" i="16"/>
  <c r="L14927" i="16"/>
  <c r="L20191" i="16"/>
  <c r="L18238" i="16"/>
  <c r="L16576" i="16"/>
  <c r="L19974" i="16"/>
  <c r="L17615" i="16"/>
  <c r="L18425" i="16"/>
  <c r="L16794" i="16"/>
  <c r="L20412" i="16"/>
  <c r="L14238" i="16"/>
  <c r="L17054" i="16"/>
  <c r="L18118" i="16"/>
  <c r="L18534" i="16"/>
  <c r="L17972" i="16"/>
  <c r="L15002" i="16"/>
  <c r="L17408" i="16"/>
  <c r="L14538" i="16"/>
  <c r="L19231" i="16"/>
  <c r="L16042" i="16"/>
  <c r="L19590" i="16"/>
  <c r="L13904" i="16"/>
  <c r="L14622" i="16"/>
  <c r="L20663" i="16"/>
  <c r="L15345" i="16"/>
  <c r="L19768" i="16"/>
  <c r="L14653" i="16"/>
  <c r="L20558" i="16"/>
  <c r="L17573" i="16"/>
  <c r="L14819" i="16"/>
  <c r="L18684" i="16"/>
  <c r="L17112" i="16"/>
  <c r="L20734" i="16"/>
  <c r="L15228" i="16"/>
  <c r="L19028" i="16"/>
  <c r="L20004" i="16"/>
  <c r="L15844" i="16"/>
  <c r="L19220" i="16"/>
  <c r="L20100" i="16"/>
  <c r="L15676" i="16"/>
  <c r="L18319" i="16"/>
  <c r="L18352" i="16"/>
  <c r="L16716" i="16"/>
  <c r="L19409" i="16"/>
  <c r="L15660" i="16"/>
  <c r="L17196" i="16"/>
  <c r="L19073" i="16"/>
  <c r="L15994" i="16"/>
  <c r="L17490" i="16"/>
  <c r="L17443" i="16"/>
  <c r="L15316" i="16"/>
  <c r="L20085" i="16"/>
  <c r="L19129" i="16"/>
  <c r="L19286" i="16"/>
  <c r="L13576" i="16"/>
  <c r="L18710" i="16"/>
  <c r="L20344" i="16"/>
  <c r="L19639" i="16"/>
  <c r="L20088" i="16"/>
  <c r="L17678" i="16"/>
  <c r="L16174" i="16"/>
  <c r="L17505" i="16"/>
  <c r="L20122" i="16"/>
  <c r="L19451" i="16"/>
  <c r="L18062" i="16"/>
  <c r="L18745" i="16"/>
  <c r="L18499" i="16"/>
  <c r="L17164" i="16"/>
  <c r="L18251" i="16"/>
  <c r="L19288" i="16"/>
  <c r="L15406" i="16"/>
  <c r="L16545" i="16"/>
  <c r="L16785" i="16"/>
  <c r="L18541" i="16"/>
  <c r="L18497" i="16"/>
  <c r="L14944" i="16"/>
  <c r="L19510" i="16"/>
  <c r="L19799" i="16"/>
  <c r="L18088" i="16"/>
  <c r="L18737" i="16"/>
  <c r="L16236" i="16"/>
  <c r="L19210" i="16"/>
  <c r="L16804" i="16"/>
  <c r="L20176" i="16"/>
  <c r="L20442" i="16"/>
  <c r="L18765" i="16"/>
  <c r="L17717" i="16"/>
  <c r="L19595" i="16"/>
  <c r="L20214" i="16"/>
  <c r="L16749" i="16"/>
  <c r="L16177" i="16"/>
  <c r="L17616" i="16"/>
  <c r="L17952" i="16"/>
  <c r="L19872" i="16"/>
  <c r="L17679" i="16"/>
  <c r="L15828" i="16"/>
  <c r="L16974" i="16"/>
  <c r="L17582" i="16"/>
  <c r="L20464" i="16"/>
  <c r="L18258" i="16"/>
  <c r="L19345" i="16"/>
  <c r="L19163" i="16"/>
  <c r="L18927" i="16"/>
  <c r="L20037" i="16"/>
  <c r="L15568" i="16"/>
  <c r="L16054" i="16"/>
  <c r="L19284" i="16"/>
  <c r="L18209" i="16"/>
  <c r="L20661" i="16"/>
  <c r="L19785" i="16"/>
  <c r="L20179" i="16"/>
  <c r="L20627" i="16"/>
  <c r="L15055" i="16"/>
  <c r="L15365" i="16"/>
  <c r="L15640" i="16"/>
  <c r="L18803" i="16"/>
  <c r="L19991" i="16"/>
  <c r="L17947" i="16"/>
  <c r="L19269" i="16"/>
  <c r="L17944" i="16"/>
  <c r="L20058" i="16"/>
  <c r="L20349" i="16"/>
  <c r="L17563" i="16"/>
  <c r="L15106" i="16"/>
  <c r="L16648" i="16"/>
  <c r="L16879" i="16"/>
  <c r="L19880" i="16"/>
  <c r="L19629" i="16"/>
  <c r="L17968" i="16"/>
  <c r="L18960" i="16"/>
  <c r="L19885" i="16"/>
  <c r="L17366" i="16"/>
  <c r="L19320" i="16"/>
  <c r="L17534" i="16"/>
  <c r="L16046" i="16"/>
  <c r="L19954" i="16"/>
  <c r="L19641" i="16"/>
  <c r="L19181" i="16"/>
  <c r="L19015" i="16"/>
  <c r="L19443" i="16"/>
  <c r="L19976" i="16"/>
  <c r="L20709" i="16"/>
  <c r="L20585" i="16"/>
  <c r="L18601" i="16"/>
  <c r="L19051" i="16"/>
  <c r="L20131" i="16"/>
  <c r="L17808" i="16"/>
  <c r="L1921" i="16"/>
  <c r="L1099" i="16"/>
  <c r="L1925" i="16"/>
  <c r="L2029" i="16"/>
  <c r="L2147" i="16"/>
  <c r="L1723" i="16"/>
  <c r="L1020" i="16"/>
  <c r="L1127" i="16"/>
  <c r="L1662" i="16"/>
  <c r="L3224" i="16"/>
  <c r="L1583" i="16"/>
  <c r="L2954" i="16"/>
  <c r="L232" i="16"/>
  <c r="L10461" i="16"/>
  <c r="L2144" i="16"/>
  <c r="L9013" i="16"/>
  <c r="L2085" i="16"/>
  <c r="L3101" i="16"/>
  <c r="L13126" i="16"/>
  <c r="L5896" i="16"/>
  <c r="L3673" i="16"/>
  <c r="L11895" i="16"/>
  <c r="L1588" i="16"/>
  <c r="L11416" i="16"/>
  <c r="L7345" i="16"/>
  <c r="L4815" i="16"/>
  <c r="L4266" i="16"/>
  <c r="L3549" i="16"/>
  <c r="L1196" i="16"/>
  <c r="L2517" i="16"/>
  <c r="L170" i="16"/>
  <c r="L1154" i="16"/>
  <c r="L2420" i="16"/>
  <c r="L490" i="16"/>
  <c r="L585" i="16"/>
  <c r="L1272" i="16"/>
  <c r="L1445" i="16"/>
  <c r="L395" i="16"/>
  <c r="L13601" i="16"/>
  <c r="L366" i="16"/>
  <c r="L1193" i="16"/>
  <c r="L12997" i="16"/>
  <c r="L692" i="16"/>
  <c r="L1038" i="16"/>
  <c r="L3244" i="16"/>
  <c r="L2532" i="16"/>
  <c r="L1682" i="16"/>
  <c r="L2250" i="16"/>
  <c r="L2971" i="16"/>
  <c r="L2061" i="16"/>
  <c r="L1628" i="16"/>
  <c r="L3438" i="16"/>
  <c r="L2704" i="16"/>
  <c r="L1230" i="16"/>
  <c r="L2464" i="16"/>
  <c r="L1509" i="16"/>
  <c r="L1471" i="16"/>
  <c r="L2108" i="16"/>
  <c r="L1204" i="16"/>
  <c r="L1236" i="16"/>
  <c r="L2125" i="16"/>
  <c r="L1606" i="16"/>
  <c r="L5364" i="16"/>
  <c r="L3239" i="16"/>
  <c r="L4411" i="16"/>
  <c r="L1711" i="16"/>
  <c r="L2593" i="16"/>
  <c r="L7254" i="16"/>
  <c r="L10493" i="16"/>
  <c r="L3683" i="16"/>
  <c r="L11332" i="16"/>
  <c r="L6533" i="16"/>
  <c r="L12502" i="16"/>
  <c r="L2079" i="16"/>
  <c r="L10585" i="16"/>
  <c r="L6245" i="16"/>
  <c r="L11771" i="16"/>
  <c r="L10051" i="16"/>
  <c r="L2442" i="16"/>
  <c r="L124" i="16"/>
  <c r="L695" i="16"/>
  <c r="L375" i="16"/>
  <c r="L2550" i="16"/>
  <c r="L1444" i="16"/>
  <c r="L997" i="16"/>
  <c r="L1269" i="16"/>
  <c r="L1609" i="16"/>
  <c r="L1675" i="16"/>
  <c r="L2166" i="16"/>
  <c r="L694" i="16"/>
  <c r="L595" i="16"/>
  <c r="L154" i="16"/>
  <c r="L1134" i="16"/>
  <c r="L722" i="16"/>
  <c r="L242" i="16"/>
  <c r="L935" i="16"/>
  <c r="L1865" i="16"/>
  <c r="L1252" i="16"/>
  <c r="L1138" i="16"/>
  <c r="L2392" i="16"/>
  <c r="L1799" i="16"/>
  <c r="L1744" i="16"/>
  <c r="L1282" i="16"/>
  <c r="L1371" i="16"/>
  <c r="L1255" i="16"/>
  <c r="L1830" i="16"/>
  <c r="L950" i="16"/>
  <c r="L3205" i="16"/>
  <c r="L1607" i="16"/>
  <c r="L8231" i="16"/>
  <c r="L12310" i="16"/>
  <c r="L4650" i="16"/>
  <c r="L6035" i="16"/>
  <c r="L3328" i="16"/>
  <c r="L3931" i="16"/>
  <c r="L4762" i="16"/>
  <c r="L7390" i="16"/>
  <c r="L5237" i="16"/>
  <c r="L4242" i="16"/>
  <c r="L7733" i="16"/>
  <c r="L8541" i="16"/>
  <c r="L10219" i="16"/>
  <c r="L4063" i="16"/>
  <c r="L11646" i="16"/>
  <c r="L1151" i="16"/>
  <c r="L13639" i="16"/>
  <c r="L4143" i="16"/>
  <c r="L6125" i="16"/>
  <c r="L6014" i="16"/>
  <c r="L14131" i="16"/>
  <c r="L4461" i="16"/>
  <c r="L6919" i="16"/>
  <c r="L9315" i="16"/>
  <c r="L6004" i="16"/>
  <c r="L6005" i="16"/>
  <c r="L8273" i="16"/>
  <c r="L5012" i="16"/>
  <c r="L5945" i="16"/>
  <c r="L3964" i="16"/>
  <c r="L11272" i="16"/>
  <c r="L10910" i="16"/>
  <c r="L3300" i="16"/>
  <c r="L1678" i="16"/>
  <c r="L7563" i="16"/>
  <c r="L2570" i="16"/>
  <c r="L11112" i="16"/>
  <c r="L10362" i="16"/>
  <c r="L5898" i="16"/>
  <c r="L5347" i="16"/>
  <c r="L7618" i="16"/>
  <c r="L3596" i="16"/>
  <c r="L4651" i="16"/>
  <c r="L2404" i="16"/>
  <c r="L8180" i="16"/>
  <c r="L11791" i="16"/>
  <c r="L4524" i="16"/>
  <c r="L6805" i="16"/>
  <c r="L8157" i="16"/>
  <c r="L4819" i="16"/>
  <c r="L8545" i="16"/>
  <c r="L11041" i="16"/>
  <c r="L2017" i="16"/>
  <c r="L1791" i="16"/>
  <c r="L532" i="16"/>
  <c r="L701" i="16"/>
  <c r="L1259" i="16"/>
  <c r="L15667" i="16"/>
  <c r="L14583" i="16"/>
  <c r="L3498" i="16"/>
  <c r="L2995" i="16"/>
  <c r="L1412" i="16"/>
  <c r="L2940" i="16"/>
  <c r="L1700" i="16"/>
  <c r="L4276" i="16"/>
  <c r="L4223" i="16"/>
  <c r="L1569" i="16"/>
  <c r="L2333" i="16"/>
  <c r="L1066" i="16"/>
  <c r="L1267" i="16"/>
  <c r="L1105" i="16"/>
  <c r="L1618" i="16"/>
  <c r="L2984" i="16"/>
  <c r="L1346" i="16"/>
  <c r="L845" i="16"/>
  <c r="L2031" i="16"/>
  <c r="L2286" i="16"/>
  <c r="L1146" i="16"/>
  <c r="L3297" i="16"/>
  <c r="L1140" i="16"/>
  <c r="L4565" i="16"/>
  <c r="L5506" i="16"/>
  <c r="L3314" i="16"/>
  <c r="L2102" i="16"/>
  <c r="L3321" i="16"/>
  <c r="L8784" i="16"/>
  <c r="L5289" i="16"/>
  <c r="L2624" i="16"/>
  <c r="L4541" i="16"/>
  <c r="L3116" i="16"/>
  <c r="L2709" i="16"/>
  <c r="L10110" i="16"/>
  <c r="L1627" i="16"/>
  <c r="L1163" i="16"/>
  <c r="L663" i="16"/>
  <c r="L389" i="16"/>
  <c r="L360" i="16"/>
  <c r="L178" i="16"/>
  <c r="L14894" i="16"/>
  <c r="L18748" i="16"/>
  <c r="L14296" i="16"/>
  <c r="L16681" i="16"/>
  <c r="L14551" i="16"/>
  <c r="L16655" i="16"/>
  <c r="L15014" i="16"/>
  <c r="L423" i="16"/>
  <c r="L108" i="16"/>
  <c r="L888" i="16"/>
  <c r="L409" i="16"/>
  <c r="L451" i="16"/>
  <c r="L14277" i="16"/>
  <c r="L314" i="16"/>
  <c r="L14452" i="16"/>
  <c r="L13453" i="16"/>
  <c r="L436" i="16"/>
  <c r="L14804" i="16"/>
  <c r="L14853" i="16"/>
  <c r="L14700" i="16"/>
  <c r="L13020" i="16"/>
  <c r="L1873" i="16"/>
  <c r="L295" i="16"/>
  <c r="L443" i="16"/>
  <c r="L14391" i="16"/>
  <c r="L14146" i="16"/>
  <c r="L774" i="16"/>
  <c r="L14225" i="16"/>
  <c r="L14485" i="16"/>
  <c r="L14690" i="16"/>
  <c r="L14829" i="16"/>
  <c r="L15085" i="16"/>
  <c r="L13416" i="16"/>
  <c r="L14919" i="16"/>
  <c r="L12933" i="16"/>
  <c r="L200" i="16"/>
  <c r="L86" i="16"/>
  <c r="L965" i="16"/>
  <c r="L17109" i="16"/>
  <c r="L13245" i="16"/>
  <c r="L13101" i="16"/>
  <c r="L14574" i="16"/>
  <c r="L16803" i="16"/>
  <c r="L15070" i="16"/>
  <c r="L3286" i="16"/>
  <c r="L766" i="16"/>
  <c r="L171" i="16"/>
  <c r="L796" i="16"/>
  <c r="L540" i="16"/>
  <c r="L14912" i="16"/>
  <c r="L14338" i="16"/>
  <c r="L110" i="16"/>
  <c r="L13837" i="16"/>
  <c r="L14767" i="16"/>
  <c r="L15028" i="16"/>
  <c r="L849" i="16"/>
  <c r="L292" i="16"/>
  <c r="L14763" i="16"/>
  <c r="L957" i="16"/>
  <c r="L536" i="16"/>
  <c r="L13588" i="16"/>
  <c r="L13260" i="16"/>
  <c r="L975" i="16"/>
  <c r="L14813" i="16"/>
  <c r="L15375" i="16"/>
  <c r="L14668" i="16"/>
  <c r="L12969" i="16"/>
  <c r="L13773" i="16"/>
  <c r="L14221" i="16"/>
  <c r="L511" i="16"/>
  <c r="L14869" i="16"/>
  <c r="L14558" i="16"/>
  <c r="L13761" i="16"/>
  <c r="L15025" i="16"/>
  <c r="L16455" i="16"/>
  <c r="L15035" i="16"/>
  <c r="L16839" i="16"/>
  <c r="L14893" i="16"/>
  <c r="L13133" i="16"/>
  <c r="L16195" i="16"/>
  <c r="L18668" i="16"/>
  <c r="L15485" i="16"/>
  <c r="L15154" i="16"/>
  <c r="L14791" i="16"/>
  <c r="L14701" i="16"/>
  <c r="L14768" i="16"/>
  <c r="L16541" i="16"/>
  <c r="L16321" i="16"/>
  <c r="L14781" i="16"/>
  <c r="L17381" i="16"/>
  <c r="L16160" i="16"/>
  <c r="L16586" i="16"/>
  <c r="L16770" i="16"/>
  <c r="L17585" i="16"/>
  <c r="L15018" i="16"/>
  <c r="L14550" i="16"/>
  <c r="L15644" i="16"/>
  <c r="L15389" i="16"/>
  <c r="L14934" i="16"/>
  <c r="L14462" i="16"/>
  <c r="L17121" i="16"/>
  <c r="L14148" i="16"/>
  <c r="L20383" i="16"/>
  <c r="L16713" i="16"/>
  <c r="L18030" i="16"/>
  <c r="L18876" i="16"/>
  <c r="L18612" i="16"/>
  <c r="L15529" i="16"/>
  <c r="L14691" i="16"/>
  <c r="L13093" i="16"/>
  <c r="L15064" i="16"/>
  <c r="L14352" i="16"/>
  <c r="L20199" i="16"/>
  <c r="L14216" i="16"/>
  <c r="L18239" i="16"/>
  <c r="L20612" i="16"/>
  <c r="L16798" i="16"/>
  <c r="L19324" i="16"/>
  <c r="L19327" i="16"/>
  <c r="L13188" i="16"/>
  <c r="L17241" i="16"/>
  <c r="L13060" i="16"/>
  <c r="L15421" i="16"/>
  <c r="L15495" i="16"/>
  <c r="L17338" i="16"/>
  <c r="L16926" i="16"/>
  <c r="L14289" i="16"/>
  <c r="L13644" i="16"/>
  <c r="L14430" i="16"/>
  <c r="L20172" i="16"/>
  <c r="L16967" i="16"/>
  <c r="L14852" i="16"/>
  <c r="L20567" i="16"/>
  <c r="L14168" i="16"/>
  <c r="L13641" i="16"/>
  <c r="L15194" i="16"/>
  <c r="L17001" i="16"/>
  <c r="L13768" i="16"/>
  <c r="L15623" i="16"/>
  <c r="L15967" i="16"/>
  <c r="L17948" i="16"/>
  <c r="L14782" i="16"/>
  <c r="L17518" i="16"/>
  <c r="L14970" i="16"/>
  <c r="L14332" i="16"/>
  <c r="L18070" i="16"/>
  <c r="L17106" i="16"/>
  <c r="L14608" i="16"/>
  <c r="L17342" i="16"/>
  <c r="L13109" i="16"/>
  <c r="L14348" i="16"/>
  <c r="L13648" i="16"/>
  <c r="L20263" i="16"/>
  <c r="L14785" i="16"/>
  <c r="L15820" i="16"/>
  <c r="L17406" i="16"/>
  <c r="L19166" i="16"/>
  <c r="L14202" i="16"/>
  <c r="L17438" i="16"/>
  <c r="L16018" i="16"/>
  <c r="L19652" i="16"/>
  <c r="L13560" i="16"/>
  <c r="L17253" i="16"/>
  <c r="L13316" i="16"/>
  <c r="L13720" i="16"/>
  <c r="L18406" i="16"/>
  <c r="L14864" i="16"/>
  <c r="L15364" i="16"/>
  <c r="L14950" i="16"/>
  <c r="L14954" i="16"/>
  <c r="L17207" i="16"/>
  <c r="L14939" i="16"/>
  <c r="L15108" i="16"/>
  <c r="L12936" i="16"/>
  <c r="L14604" i="16"/>
  <c r="L17120" i="16"/>
  <c r="L13104" i="16"/>
  <c r="L16029" i="16"/>
  <c r="L15692" i="16"/>
  <c r="L15102" i="16"/>
  <c r="L14715" i="16"/>
  <c r="L16814" i="16"/>
  <c r="L17072" i="16"/>
  <c r="L18424" i="16"/>
  <c r="L16588" i="16"/>
  <c r="L15121" i="16"/>
  <c r="L19048" i="16"/>
  <c r="L19183" i="16"/>
  <c r="L20316" i="16"/>
  <c r="L17445" i="16"/>
  <c r="L16929" i="16"/>
  <c r="L18759" i="16"/>
  <c r="L15295" i="16"/>
  <c r="L17320" i="16"/>
  <c r="L16338" i="16"/>
  <c r="L17605" i="16"/>
  <c r="L19824" i="16"/>
  <c r="L20525" i="16"/>
  <c r="L19062" i="16"/>
  <c r="L13592" i="16"/>
  <c r="L17028" i="16"/>
  <c r="L15206" i="16"/>
  <c r="L16452" i="16"/>
  <c r="L16443" i="16"/>
  <c r="L13936" i="16"/>
  <c r="L16202" i="16"/>
  <c r="L14914" i="16"/>
  <c r="L14546" i="16"/>
  <c r="L14519" i="16"/>
  <c r="L14968" i="16"/>
  <c r="L19940" i="16"/>
  <c r="L14345" i="16"/>
  <c r="L16647" i="16"/>
  <c r="L17364" i="16"/>
  <c r="L15963" i="16"/>
  <c r="L14886" i="16"/>
  <c r="L19102" i="16"/>
  <c r="L14880" i="16"/>
  <c r="L19204" i="16"/>
  <c r="L17451" i="16"/>
  <c r="L20148" i="16"/>
  <c r="L17260" i="16"/>
  <c r="L18449" i="16"/>
  <c r="L16918" i="16"/>
  <c r="L20580" i="16"/>
  <c r="L15223" i="16"/>
  <c r="L15100" i="16"/>
  <c r="L18724" i="16"/>
  <c r="L20804" i="16"/>
  <c r="L14752" i="16"/>
  <c r="L15954" i="16"/>
  <c r="L19438" i="16"/>
  <c r="L14124" i="16"/>
  <c r="L19020" i="16"/>
  <c r="L15708" i="16"/>
  <c r="L17569" i="16"/>
  <c r="L14978" i="16"/>
  <c r="L15520" i="16"/>
  <c r="L13645" i="16"/>
  <c r="L14197" i="16"/>
  <c r="L17963" i="16"/>
  <c r="L13001" i="16"/>
  <c r="L14526" i="16"/>
  <c r="L19943" i="16"/>
  <c r="L18144" i="16"/>
  <c r="L15729" i="16"/>
  <c r="L15974" i="16"/>
  <c r="L13353" i="16"/>
  <c r="L17111" i="16"/>
  <c r="L14213" i="16"/>
  <c r="L16572" i="16"/>
  <c r="L16490" i="16"/>
  <c r="L14601" i="16"/>
  <c r="L14306" i="16"/>
  <c r="L19006" i="16"/>
  <c r="L14599" i="16"/>
  <c r="L18919" i="16"/>
  <c r="L18342" i="16"/>
  <c r="L18206" i="16"/>
  <c r="L17170" i="16"/>
  <c r="L16695" i="16"/>
  <c r="L20374" i="16"/>
  <c r="L17015" i="16"/>
  <c r="L20262" i="16"/>
  <c r="L17584" i="16"/>
  <c r="L20449" i="16"/>
  <c r="L18504" i="16"/>
  <c r="L15384" i="16"/>
  <c r="L17865" i="16"/>
  <c r="L16304" i="16"/>
  <c r="L19953" i="16"/>
  <c r="L19713" i="16"/>
  <c r="L20505" i="16"/>
  <c r="L19154" i="16"/>
  <c r="L16044" i="16"/>
  <c r="L16272" i="16"/>
  <c r="L16429" i="16"/>
  <c r="L15098" i="16"/>
  <c r="L19737" i="16"/>
  <c r="L19867" i="16"/>
  <c r="L16952" i="16"/>
  <c r="L18648" i="16"/>
  <c r="L18746" i="16"/>
  <c r="L17393" i="16"/>
  <c r="L18336" i="16"/>
  <c r="L17038" i="16"/>
  <c r="L17654" i="16"/>
  <c r="L17946" i="16"/>
  <c r="L19005" i="16"/>
  <c r="L19640" i="16"/>
  <c r="L16631" i="16"/>
  <c r="L16529" i="16"/>
  <c r="L19659" i="16"/>
  <c r="L19499" i="16"/>
  <c r="L16314" i="16"/>
  <c r="L15237" i="16"/>
  <c r="L20023" i="16"/>
  <c r="L16906" i="16"/>
  <c r="L19029" i="16"/>
  <c r="L16209" i="16"/>
  <c r="L17027" i="16"/>
  <c r="L19392" i="16"/>
  <c r="L17023" i="16"/>
  <c r="L19416" i="16"/>
  <c r="L16734" i="16"/>
  <c r="L18997" i="16"/>
  <c r="L17499" i="16"/>
  <c r="L12976" i="16"/>
  <c r="L17869" i="16"/>
  <c r="L15276" i="16"/>
  <c r="L15888" i="16"/>
  <c r="L20704" i="16"/>
  <c r="L15714" i="16"/>
  <c r="L16927" i="16"/>
  <c r="L19083" i="16"/>
  <c r="L15817" i="16"/>
  <c r="L20005" i="16"/>
  <c r="L18882" i="16"/>
  <c r="L14788" i="16"/>
  <c r="L19724" i="16"/>
  <c r="L16566" i="16"/>
  <c r="L20091" i="16"/>
  <c r="L20584" i="16"/>
  <c r="L17362" i="16"/>
  <c r="L20227" i="16"/>
  <c r="L19865" i="16"/>
  <c r="L19161" i="16"/>
  <c r="L16549" i="16"/>
  <c r="L20696" i="16"/>
  <c r="L18135" i="16"/>
  <c r="L19585" i="16"/>
  <c r="L19645" i="16"/>
  <c r="L19731" i="16"/>
  <c r="L18086" i="16"/>
  <c r="L19505" i="16"/>
  <c r="L17736" i="16"/>
  <c r="L16408" i="16"/>
  <c r="L18498" i="16"/>
  <c r="L16959" i="16"/>
  <c r="L19471" i="16"/>
  <c r="L17879" i="16"/>
  <c r="L15717" i="16"/>
  <c r="L18735" i="16"/>
  <c r="L17990" i="16"/>
  <c r="L19389" i="16"/>
  <c r="L18855" i="16"/>
  <c r="L17431" i="16"/>
  <c r="L18329" i="16"/>
  <c r="L17301" i="16"/>
  <c r="L19682" i="16"/>
  <c r="L18755" i="16"/>
  <c r="L17475" i="16"/>
  <c r="L18290" i="16"/>
  <c r="L19978" i="16"/>
  <c r="L18731" i="16"/>
  <c r="L19407" i="16"/>
  <c r="L18671" i="16"/>
  <c r="L19249" i="16"/>
  <c r="L17081" i="16"/>
  <c r="L19575" i="16"/>
  <c r="L17480" i="16"/>
  <c r="L20378" i="16"/>
  <c r="L19463" i="16"/>
  <c r="L17157" i="16"/>
  <c r="L17293" i="16"/>
  <c r="L20132" i="16"/>
  <c r="L15170" i="16"/>
  <c r="L17748" i="16"/>
  <c r="L19992" i="16"/>
  <c r="L19207" i="16"/>
  <c r="L19877" i="16"/>
  <c r="L18890" i="16"/>
  <c r="L17767" i="16"/>
  <c r="L19891" i="16"/>
  <c r="L17923" i="16"/>
  <c r="L19691" i="16"/>
  <c r="L19600" i="16"/>
  <c r="L16468" i="16"/>
  <c r="L15393" i="16"/>
  <c r="L18806" i="16"/>
  <c r="L18392" i="16"/>
  <c r="L18015" i="16"/>
  <c r="L18957" i="16"/>
  <c r="L20128" i="16"/>
  <c r="L20595" i="16"/>
  <c r="L19912" i="16"/>
  <c r="L20217" i="16"/>
  <c r="L16761" i="16"/>
  <c r="L19338" i="16"/>
  <c r="L18885" i="16"/>
  <c r="L19601" i="16"/>
  <c r="L15482" i="16"/>
  <c r="L19137" i="16"/>
  <c r="L20293" i="16"/>
  <c r="L19859" i="16"/>
  <c r="L18810" i="16"/>
  <c r="L20691" i="16"/>
  <c r="L17298" i="16"/>
  <c r="L18481" i="16"/>
  <c r="L15719" i="16"/>
  <c r="L18851" i="16"/>
  <c r="L19027" i="16"/>
  <c r="L20819" i="16"/>
  <c r="L18430" i="16"/>
  <c r="L20539" i="16"/>
  <c r="L19571" i="16"/>
  <c r="L18046" i="16"/>
  <c r="L18115" i="16"/>
  <c r="L17992" i="16"/>
  <c r="L19023" i="16"/>
  <c r="L18729" i="16"/>
  <c r="L18867" i="16"/>
  <c r="L18793" i="16"/>
  <c r="L20253" i="16"/>
  <c r="L20788" i="16"/>
  <c r="L16401" i="16"/>
  <c r="L16045" i="16"/>
  <c r="L20421" i="16"/>
  <c r="L20501" i="16"/>
  <c r="L20549" i="16"/>
  <c r="L15290" i="16"/>
  <c r="L18162" i="16"/>
  <c r="L17805" i="16"/>
  <c r="L18166" i="16"/>
  <c r="L17832" i="16"/>
  <c r="L17032" i="16"/>
  <c r="L19818" i="16"/>
  <c r="L18857" i="16"/>
  <c r="L18880" i="16"/>
  <c r="L15284" i="16"/>
  <c r="L20339" i="16"/>
  <c r="L20124" i="16"/>
  <c r="L16145" i="16"/>
  <c r="L17520" i="16"/>
  <c r="L15886" i="16"/>
  <c r="L17119" i="16"/>
  <c r="L19049" i="16"/>
  <c r="L19101" i="16"/>
  <c r="L19849" i="16"/>
  <c r="L17671" i="16"/>
  <c r="L20330" i="16"/>
  <c r="L19090" i="16"/>
  <c r="L19336" i="16"/>
  <c r="L19299" i="16"/>
  <c r="L17656" i="16"/>
  <c r="L17416" i="16"/>
  <c r="L18589" i="16"/>
  <c r="L18279" i="16"/>
  <c r="L19301" i="16"/>
  <c r="L18402" i="16"/>
  <c r="L17427" i="16"/>
  <c r="L662" i="16"/>
  <c r="L2531" i="16"/>
  <c r="L640" i="16"/>
  <c r="L1702" i="16"/>
  <c r="L2348" i="16"/>
  <c r="L1769" i="16"/>
  <c r="L1623" i="16"/>
  <c r="L943" i="16"/>
  <c r="L165" i="16"/>
  <c r="L3030" i="16"/>
  <c r="L2926" i="16"/>
  <c r="L3078" i="16"/>
  <c r="L2032" i="16"/>
  <c r="L2484" i="16"/>
  <c r="L716" i="16"/>
  <c r="L150" i="16"/>
  <c r="L128" i="16"/>
  <c r="L15411" i="16"/>
  <c r="L13089" i="16"/>
  <c r="L494" i="16"/>
  <c r="L523" i="16"/>
  <c r="L463" i="16"/>
  <c r="L746" i="16"/>
  <c r="L1264" i="16"/>
  <c r="L209" i="16"/>
  <c r="L923" i="16"/>
  <c r="L13012" i="16"/>
  <c r="L13333" i="16"/>
  <c r="L15283" i="16"/>
  <c r="L831" i="16"/>
  <c r="L198" i="16"/>
  <c r="L13923" i="16"/>
  <c r="L460" i="16"/>
  <c r="L14797" i="16"/>
  <c r="L913" i="16"/>
  <c r="L13169" i="16"/>
  <c r="L16211" i="16"/>
  <c r="L60" i="16"/>
  <c r="L14241" i="16"/>
  <c r="L1214" i="16"/>
  <c r="L946" i="16"/>
  <c r="L7" i="16"/>
  <c r="L14738" i="16"/>
  <c r="L14802" i="16"/>
  <c r="L13700" i="16"/>
  <c r="L18886" i="16"/>
  <c r="L14645" i="16"/>
  <c r="L14237" i="16"/>
  <c r="L85" i="16"/>
  <c r="L13249" i="16"/>
  <c r="L14010" i="16"/>
  <c r="L884" i="16"/>
  <c r="L13660" i="16"/>
  <c r="L17535" i="16"/>
  <c r="L12944" i="16"/>
  <c r="L15577" i="16"/>
  <c r="L18470" i="16"/>
  <c r="L18027" i="16"/>
  <c r="L16865" i="16"/>
  <c r="L18868" i="16"/>
  <c r="L15341" i="16"/>
  <c r="L14089" i="16"/>
  <c r="L17024" i="16"/>
  <c r="L14979" i="16"/>
  <c r="L15201" i="16"/>
  <c r="L20423" i="16"/>
  <c r="L17903" i="16"/>
  <c r="L19303" i="16"/>
  <c r="L14020" i="16"/>
  <c r="L19436" i="16"/>
  <c r="L18799" i="16"/>
  <c r="L15245" i="16"/>
  <c r="L14427" i="16"/>
  <c r="L17094" i="16"/>
  <c r="L18983" i="16"/>
  <c r="L13925" i="16"/>
  <c r="L15077" i="16"/>
  <c r="L17839" i="16"/>
  <c r="L16958" i="16"/>
  <c r="L18431" i="16"/>
  <c r="L15239" i="16"/>
  <c r="L13364" i="16"/>
  <c r="L19199" i="16"/>
  <c r="L15741" i="16"/>
  <c r="L20790" i="16"/>
  <c r="L14820" i="16"/>
  <c r="L14835" i="16"/>
  <c r="L14325" i="16"/>
  <c r="L14112" i="16"/>
  <c r="L17209" i="16"/>
  <c r="L14530" i="16"/>
  <c r="L17979" i="16"/>
  <c r="L16877" i="16"/>
  <c r="L15934" i="16"/>
  <c r="L14439" i="16"/>
  <c r="L13748" i="16"/>
  <c r="L20" i="16"/>
  <c r="L16146" i="16"/>
  <c r="L19236" i="16"/>
  <c r="L13604" i="16"/>
  <c r="L14442" i="16"/>
  <c r="L18711" i="16"/>
  <c r="L19076" i="16"/>
  <c r="L15324" i="16"/>
  <c r="L14445" i="16"/>
  <c r="L13100" i="16"/>
  <c r="L20807" i="16"/>
  <c r="L14297" i="16"/>
  <c r="L18676" i="16"/>
  <c r="L20671" i="16"/>
  <c r="L14008" i="16"/>
  <c r="L14140" i="16"/>
  <c r="L14212" i="16"/>
  <c r="L14422" i="16"/>
  <c r="L19746" i="16"/>
  <c r="L17725" i="16"/>
  <c r="L14758" i="16"/>
  <c r="L20030" i="16"/>
  <c r="L13832" i="16"/>
  <c r="L14269" i="16"/>
  <c r="L14662" i="16"/>
  <c r="L16988" i="16"/>
  <c r="L19340" i="16"/>
  <c r="L16853" i="16"/>
  <c r="L13529" i="16"/>
  <c r="L17325" i="16"/>
  <c r="L13273" i="16"/>
  <c r="L17711" i="16"/>
  <c r="L12965" i="16"/>
  <c r="L19351" i="16"/>
  <c r="L13381" i="16"/>
  <c r="L18670" i="16"/>
  <c r="L15986" i="16"/>
  <c r="L18106" i="16"/>
  <c r="L18093" i="16"/>
  <c r="L14410" i="16"/>
  <c r="L14540" i="16"/>
  <c r="L16458" i="16"/>
  <c r="L17965" i="16"/>
  <c r="L14125" i="16"/>
  <c r="L19362" i="16"/>
  <c r="L20577" i="16"/>
  <c r="L18008" i="16"/>
  <c r="L17618" i="16"/>
  <c r="L17831" i="16"/>
  <c r="L19702" i="16"/>
  <c r="L18245" i="16"/>
  <c r="L20706" i="16"/>
  <c r="L18328" i="16"/>
  <c r="L14920" i="16"/>
  <c r="L16891" i="16"/>
  <c r="L16560" i="16"/>
  <c r="L15889" i="16"/>
  <c r="L15202" i="16"/>
  <c r="L18552" i="16"/>
  <c r="L20520" i="16"/>
  <c r="L18280" i="16"/>
  <c r="L19695" i="16"/>
  <c r="L17299" i="16"/>
  <c r="L15461" i="16"/>
  <c r="L18200" i="16"/>
  <c r="L17961" i="16"/>
  <c r="L20310" i="16"/>
  <c r="L15493" i="16"/>
  <c r="L20024" i="16"/>
  <c r="L17198" i="16"/>
  <c r="L20536" i="16"/>
  <c r="L19658" i="16"/>
  <c r="L20561" i="16"/>
  <c r="L19509" i="16"/>
  <c r="L15377" i="16"/>
  <c r="L17690" i="16"/>
  <c r="L17246" i="16"/>
  <c r="L18213" i="16"/>
  <c r="L19153" i="16"/>
  <c r="L15591" i="16"/>
  <c r="L19855" i="16"/>
  <c r="L18702" i="16"/>
  <c r="L17749" i="16"/>
  <c r="L20488" i="16"/>
  <c r="L18840" i="16"/>
  <c r="L17467" i="16"/>
  <c r="L14576" i="16"/>
  <c r="L16634" i="16"/>
  <c r="L18344" i="16"/>
  <c r="L19752" i="16"/>
  <c r="L17398" i="16"/>
  <c r="L18396" i="16"/>
  <c r="L15621" i="16"/>
  <c r="L15432" i="16"/>
  <c r="L20371" i="16"/>
  <c r="L19219" i="16"/>
  <c r="L19875" i="16"/>
  <c r="L18769" i="16"/>
  <c r="L18545" i="16"/>
  <c r="L17624" i="16"/>
  <c r="L15801" i="16"/>
  <c r="L17441" i="16"/>
  <c r="L19525" i="16"/>
  <c r="L20064" i="16"/>
  <c r="L17966" i="16"/>
  <c r="L20427" i="16"/>
  <c r="L17019" i="16"/>
  <c r="L20624" i="16"/>
  <c r="L19858" i="16"/>
  <c r="L20115" i="16"/>
  <c r="L14921" i="16"/>
  <c r="L17306" i="16"/>
  <c r="L20813" i="16"/>
  <c r="L17925" i="16"/>
  <c r="L15342" i="16"/>
  <c r="L20568" i="16"/>
  <c r="L18985" i="16"/>
  <c r="L14517" i="16"/>
  <c r="L15088" i="16"/>
  <c r="L19722" i="16"/>
  <c r="L18576" i="16"/>
  <c r="L19989" i="16"/>
  <c r="L17160" i="16"/>
  <c r="L20112" i="16"/>
  <c r="L20649" i="16"/>
  <c r="L16706" i="16"/>
  <c r="L18904" i="16"/>
  <c r="L18949" i="16"/>
  <c r="L19125" i="16"/>
  <c r="L17511" i="16"/>
  <c r="L17472" i="16"/>
  <c r="L20723" i="16"/>
  <c r="L19848" i="16"/>
  <c r="L19009" i="16"/>
  <c r="L19235" i="16"/>
  <c r="L294" i="16"/>
  <c r="L48" i="16"/>
  <c r="L14769" i="16"/>
  <c r="L1387" i="16"/>
  <c r="L2390" i="16"/>
  <c r="L1413" i="16"/>
  <c r="L866" i="16"/>
  <c r="L405" i="16"/>
  <c r="L833" i="16"/>
  <c r="L1844" i="16"/>
  <c r="L13172" i="16"/>
  <c r="L2725" i="16"/>
  <c r="L1397" i="16"/>
  <c r="L618" i="16"/>
  <c r="L14327" i="16"/>
  <c r="L693" i="16"/>
  <c r="L569" i="16"/>
  <c r="L2381" i="16"/>
  <c r="L552" i="16"/>
  <c r="L862" i="16"/>
  <c r="L65" i="16"/>
  <c r="L13148" i="16"/>
  <c r="L732" i="16"/>
  <c r="L13569" i="16"/>
  <c r="L13545" i="16"/>
  <c r="L14605" i="16"/>
  <c r="L14469" i="16"/>
  <c r="L14719" i="16"/>
  <c r="L697" i="16"/>
  <c r="L617" i="16"/>
  <c r="L299" i="16"/>
  <c r="L500" i="16"/>
  <c r="L309" i="16"/>
  <c r="L14093" i="16"/>
  <c r="L14121" i="16"/>
  <c r="L13061" i="16"/>
  <c r="L14838" i="16"/>
  <c r="L14097" i="16"/>
  <c r="L14270" i="16"/>
  <c r="L13108" i="16"/>
  <c r="L478" i="16"/>
  <c r="L287" i="16"/>
  <c r="L105" i="16"/>
  <c r="L109" i="16"/>
  <c r="L16531" i="16"/>
  <c r="L750" i="16"/>
  <c r="L14185" i="16"/>
  <c r="L14591" i="16"/>
  <c r="L561" i="16"/>
  <c r="L565" i="16"/>
  <c r="L13589" i="16"/>
  <c r="L17267" i="16"/>
  <c r="L15251" i="16"/>
  <c r="L16483" i="16"/>
  <c r="L17428" i="16"/>
  <c r="L16697" i="16"/>
  <c r="L15998" i="16"/>
  <c r="L15175" i="16"/>
  <c r="L17492" i="16"/>
  <c r="L17045" i="16"/>
  <c r="L16599" i="16"/>
  <c r="L18582" i="16"/>
  <c r="L13472" i="16"/>
  <c r="L16448" i="16"/>
  <c r="L16246" i="16"/>
  <c r="L17850" i="16"/>
  <c r="L14496" i="16"/>
  <c r="L15687" i="16"/>
  <c r="L13948" i="16"/>
  <c r="L15016" i="16"/>
  <c r="L16487" i="16"/>
  <c r="L15617" i="16"/>
  <c r="L13504" i="16"/>
  <c r="L17606" i="16"/>
  <c r="L17206" i="16"/>
  <c r="L16187" i="16"/>
  <c r="L18356" i="16"/>
  <c r="L15767" i="16"/>
  <c r="L13348" i="16"/>
  <c r="L13264" i="16"/>
  <c r="L13072" i="16"/>
  <c r="L18756" i="16"/>
  <c r="L17266" i="16"/>
  <c r="L18878" i="16"/>
  <c r="L14141" i="16"/>
  <c r="L13941" i="16"/>
  <c r="L17334" i="16"/>
  <c r="L16992" i="16"/>
  <c r="L19260" i="16"/>
  <c r="L16614" i="16"/>
  <c r="L15766" i="16"/>
  <c r="L17382" i="16"/>
  <c r="L17130" i="16"/>
  <c r="L13065" i="16"/>
  <c r="L16512" i="16"/>
  <c r="L19468" i="16"/>
  <c r="L20020" i="16"/>
  <c r="L16522" i="16"/>
  <c r="L14013" i="16"/>
  <c r="L18870" i="16"/>
  <c r="L15805" i="16"/>
  <c r="L17066" i="16"/>
  <c r="L13117" i="16"/>
  <c r="L14488" i="16"/>
  <c r="L14554" i="16"/>
  <c r="L16507" i="16"/>
  <c r="L15104" i="16"/>
  <c r="L13828" i="16"/>
  <c r="L18108" i="16"/>
  <c r="L16673" i="16"/>
  <c r="L18300" i="16"/>
  <c r="L16274" i="16"/>
  <c r="L19135" i="16"/>
  <c r="L15089" i="16"/>
  <c r="L16311" i="16"/>
  <c r="L17092" i="16"/>
  <c r="L17258" i="16"/>
  <c r="L14317" i="16"/>
  <c r="L20260" i="16"/>
  <c r="L18022" i="16"/>
  <c r="L17516" i="16"/>
  <c r="L19519" i="16"/>
  <c r="L17950" i="16"/>
  <c r="L15607" i="16"/>
  <c r="L16444" i="16"/>
  <c r="L19729" i="16"/>
  <c r="L20218" i="16"/>
  <c r="L19067" i="16"/>
  <c r="L20705" i="16"/>
  <c r="L18859" i="16"/>
  <c r="L17796" i="16"/>
  <c r="L18908" i="16"/>
  <c r="L15802" i="16"/>
  <c r="L15148" i="16"/>
  <c r="L15649" i="16"/>
  <c r="L17878" i="16"/>
  <c r="L16270" i="16"/>
  <c r="L18081" i="16"/>
  <c r="L13605" i="16"/>
  <c r="L20294" i="16"/>
  <c r="L20582" i="16"/>
  <c r="L19697" i="16"/>
  <c r="L19851" i="16"/>
  <c r="L19425" i="16"/>
  <c r="L20622" i="16"/>
  <c r="L20250" i="16"/>
  <c r="L19762" i="16"/>
  <c r="L20484" i="16"/>
  <c r="L16216" i="16"/>
  <c r="L17752" i="16"/>
  <c r="L20779" i="16"/>
  <c r="L17730" i="16"/>
  <c r="L16386" i="16"/>
  <c r="L19193" i="16"/>
  <c r="L18527" i="16"/>
  <c r="L19673" i="16"/>
  <c r="L20198" i="16"/>
  <c r="L17026" i="16"/>
  <c r="L19398" i="16"/>
  <c r="L15762" i="16"/>
  <c r="L17799" i="16"/>
  <c r="L16880" i="16"/>
  <c r="L18514" i="16"/>
  <c r="L15790" i="16"/>
  <c r="L18920" i="16"/>
  <c r="L18678" i="16"/>
  <c r="L15911" i="16"/>
  <c r="L18437" i="16"/>
  <c r="L18442" i="16"/>
  <c r="L18097" i="16"/>
  <c r="L18365" i="16"/>
  <c r="L20693" i="16"/>
  <c r="L16703" i="16"/>
  <c r="L17143" i="16"/>
  <c r="L17794" i="16"/>
  <c r="L20301" i="16"/>
  <c r="L16558" i="16"/>
  <c r="L19243" i="16"/>
  <c r="L19920" i="16"/>
  <c r="L17283" i="16"/>
  <c r="L17503" i="16"/>
  <c r="L16824" i="16"/>
  <c r="L17943" i="16"/>
  <c r="L19197" i="16"/>
  <c r="L20337" i="16"/>
  <c r="L19574" i="16"/>
  <c r="L19889" i="16"/>
  <c r="L16720" i="16"/>
  <c r="L18649" i="16"/>
  <c r="L16968" i="16"/>
  <c r="L19139" i="16"/>
  <c r="L20393" i="16"/>
  <c r="L19192" i="16"/>
  <c r="L14595" i="16"/>
  <c r="L16421" i="16"/>
  <c r="L16176" i="16"/>
  <c r="L20566" i="16"/>
  <c r="L17304" i="16"/>
  <c r="L16056" i="16"/>
  <c r="L17368" i="16"/>
  <c r="L20738" i="16"/>
  <c r="L16437" i="16"/>
  <c r="L19195" i="16"/>
  <c r="L20801" i="16"/>
  <c r="L19216" i="16"/>
  <c r="L19547" i="16"/>
  <c r="L15824" i="16"/>
  <c r="L19365" i="16"/>
  <c r="L17136" i="16"/>
  <c r="L20821" i="16"/>
  <c r="L18683" i="16"/>
  <c r="L18761" i="16"/>
  <c r="L15429" i="16"/>
  <c r="L15792" i="16"/>
  <c r="L15893" i="16"/>
  <c r="L15176" i="16"/>
  <c r="L17918" i="16"/>
  <c r="L19926" i="16"/>
  <c r="L19771" i="16"/>
  <c r="L18261" i="16"/>
  <c r="L17491" i="16"/>
  <c r="L20103" i="16"/>
  <c r="L18914" i="16"/>
  <c r="L17386" i="16"/>
  <c r="L18709" i="16"/>
  <c r="L20368" i="16"/>
  <c r="L20586" i="16"/>
  <c r="L20197" i="16"/>
  <c r="L18179" i="16"/>
  <c r="L19464" i="16"/>
  <c r="L18889" i="16"/>
  <c r="L14689" i="16"/>
  <c r="L14433" i="16"/>
  <c r="L3079" i="16"/>
  <c r="L2627" i="16"/>
  <c r="L2059" i="16"/>
  <c r="L2639" i="16"/>
  <c r="L800" i="16"/>
  <c r="L118" i="16"/>
  <c r="L104" i="16"/>
  <c r="L1005" i="16"/>
  <c r="L3020" i="16"/>
  <c r="L772" i="16"/>
  <c r="L619" i="16"/>
  <c r="L973" i="16"/>
  <c r="L3176" i="16"/>
  <c r="L2906" i="16"/>
  <c r="L485" i="16"/>
  <c r="L424" i="16"/>
  <c r="L867" i="16"/>
  <c r="L268" i="16"/>
  <c r="L1585" i="16"/>
  <c r="L353" i="16"/>
  <c r="L13652" i="16"/>
  <c r="L13213" i="16"/>
  <c r="L13801" i="16"/>
  <c r="L14612" i="16"/>
  <c r="L14029" i="16"/>
  <c r="L14036" i="16"/>
  <c r="L14652" i="16"/>
  <c r="L472" i="16"/>
  <c r="L330" i="16"/>
  <c r="L825" i="16"/>
  <c r="L25" i="16"/>
  <c r="L901" i="16"/>
  <c r="L16307" i="16"/>
  <c r="L14733" i="16"/>
  <c r="L14861" i="16"/>
  <c r="L785" i="16"/>
  <c r="L15151" i="16"/>
  <c r="L14850" i="16"/>
  <c r="L14928" i="16"/>
  <c r="L611" i="16"/>
  <c r="L426" i="16"/>
  <c r="L393" i="16"/>
  <c r="L13009" i="16"/>
  <c r="L14988" i="16"/>
  <c r="L14924" i="16"/>
  <c r="L14592" i="16"/>
  <c r="L642" i="16"/>
  <c r="L14561" i="16"/>
  <c r="L14825" i="16"/>
  <c r="L14268" i="16"/>
  <c r="L13161" i="16"/>
  <c r="L14524" i="16"/>
  <c r="L18092" i="16"/>
  <c r="L16012" i="16"/>
  <c r="L13324" i="16"/>
  <c r="L14528" i="16"/>
  <c r="L15666" i="16"/>
  <c r="L16601" i="16"/>
  <c r="L12981" i="16"/>
  <c r="L14535" i="16"/>
  <c r="L13477" i="16"/>
  <c r="L13872" i="16"/>
  <c r="L16076" i="16"/>
  <c r="L16587" i="16"/>
  <c r="L14541" i="16"/>
  <c r="L14942" i="16"/>
  <c r="L17708" i="16"/>
  <c r="L16769" i="16"/>
  <c r="L16446" i="16"/>
  <c r="L16441" i="16"/>
  <c r="L18599" i="16"/>
  <c r="L16571" i="16"/>
  <c r="L16422" i="16"/>
  <c r="L19334" i="16"/>
  <c r="L19060" i="16"/>
  <c r="L16758" i="16"/>
  <c r="L20159" i="16"/>
  <c r="L17067" i="16"/>
  <c r="L16567" i="16"/>
  <c r="L16694" i="16"/>
  <c r="L15942" i="16"/>
  <c r="L15898" i="16"/>
  <c r="L15318" i="16"/>
  <c r="L19526" i="16"/>
  <c r="L17291" i="16"/>
  <c r="L14077" i="16"/>
  <c r="L17473" i="16"/>
  <c r="L18663" i="16"/>
  <c r="L19518" i="16"/>
  <c r="L18791" i="16"/>
  <c r="L17502" i="16"/>
  <c r="L14521" i="16"/>
  <c r="L17137" i="16"/>
  <c r="L15972" i="16"/>
  <c r="L19710" i="16"/>
  <c r="L15754" i="16"/>
  <c r="L17862" i="16"/>
  <c r="L14236" i="16"/>
  <c r="L18303" i="16"/>
  <c r="L14606" i="16"/>
  <c r="L16346" i="16"/>
  <c r="L13405" i="16"/>
  <c r="L14028" i="16"/>
  <c r="L16343" i="16"/>
  <c r="L14909" i="16"/>
  <c r="L17220" i="16"/>
  <c r="L13029" i="16"/>
  <c r="L14564" i="16"/>
  <c r="L20764" i="16"/>
  <c r="L13497" i="16"/>
  <c r="L16043" i="16"/>
  <c r="L15197" i="16"/>
  <c r="L15137" i="16"/>
  <c r="L16030" i="16"/>
  <c r="L13413" i="16"/>
  <c r="L17343" i="16"/>
  <c r="L18950" i="16"/>
  <c r="L16701" i="16"/>
  <c r="L18618" i="16"/>
  <c r="L19300" i="16"/>
  <c r="L20422" i="16"/>
  <c r="L17809" i="16"/>
  <c r="L19802" i="16"/>
  <c r="L16784" i="16"/>
  <c r="L18946" i="16"/>
  <c r="L15610" i="16"/>
  <c r="L15376" i="16"/>
  <c r="L17385" i="16"/>
  <c r="L17504" i="16"/>
  <c r="L20380" i="16"/>
  <c r="L20554" i="16"/>
  <c r="L19040" i="16"/>
  <c r="L17564" i="16"/>
  <c r="L19186" i="16"/>
  <c r="L17658" i="16"/>
  <c r="L20662" i="16"/>
  <c r="L14200" i="16"/>
  <c r="L16875" i="16"/>
  <c r="L19553" i="16"/>
  <c r="L18705" i="16"/>
  <c r="L19387" i="16"/>
  <c r="L15633" i="16"/>
  <c r="L17789" i="16"/>
  <c r="L17402" i="16"/>
  <c r="L20769" i="16"/>
  <c r="L18089" i="16"/>
  <c r="L20531" i="16"/>
  <c r="L20466" i="16"/>
  <c r="L20184" i="16"/>
  <c r="L20333" i="16"/>
  <c r="L16557" i="16"/>
  <c r="L17285" i="16"/>
  <c r="L19633" i="16"/>
  <c r="L17041" i="16"/>
  <c r="L16834" i="16"/>
  <c r="L20694" i="16"/>
  <c r="L17716" i="16"/>
  <c r="L17145" i="16"/>
  <c r="L16905" i="16"/>
  <c r="L18174" i="16"/>
  <c r="L20001" i="16"/>
  <c r="L19793" i="16"/>
  <c r="L15818" i="16"/>
  <c r="L17969" i="16"/>
  <c r="L19059" i="16"/>
  <c r="L19632" i="16"/>
  <c r="L18383" i="16"/>
  <c r="L16842" i="16"/>
  <c r="L19929" i="16"/>
  <c r="L16901" i="16"/>
  <c r="L18001" i="16"/>
  <c r="L20493" i="16"/>
  <c r="L16244" i="16"/>
  <c r="L18469" i="16"/>
  <c r="L20356" i="16"/>
  <c r="L19010" i="16"/>
  <c r="L16722" i="16"/>
  <c r="L19608" i="16"/>
  <c r="L16762" i="16"/>
  <c r="L20729" i="16"/>
  <c r="L18801" i="16"/>
  <c r="L16919" i="16"/>
  <c r="L17262" i="16"/>
  <c r="L15976" i="16"/>
  <c r="L20739" i="16"/>
  <c r="L16156" i="16"/>
  <c r="L20424" i="16"/>
  <c r="L18458" i="16"/>
  <c r="L20087" i="16"/>
  <c r="L19277" i="16"/>
  <c r="L18703" i="16"/>
  <c r="L15726" i="16"/>
  <c r="L17411" i="16"/>
  <c r="L18794" i="16"/>
  <c r="L17031" i="16"/>
  <c r="L17333" i="16"/>
  <c r="L19203" i="16"/>
  <c r="L16517" i="16"/>
  <c r="L17619" i="16"/>
  <c r="L16524" i="16"/>
  <c r="L20597" i="16"/>
  <c r="L19854" i="16"/>
  <c r="L16962" i="16"/>
  <c r="L20533" i="16"/>
  <c r="L20373" i="16"/>
  <c r="L18098" i="16"/>
  <c r="L18700" i="16"/>
  <c r="L18185" i="16"/>
  <c r="L19473" i="16"/>
  <c r="L19289" i="16"/>
  <c r="L16505" i="16"/>
  <c r="L19763" i="16"/>
  <c r="L17611" i="16"/>
  <c r="L19696" i="16"/>
  <c r="L20805" i="16"/>
  <c r="L19434" i="16"/>
  <c r="L14762" i="16"/>
  <c r="L20369" i="16"/>
  <c r="L17369" i="16"/>
  <c r="L19709" i="16"/>
  <c r="L17787" i="16"/>
  <c r="L15368" i="16"/>
  <c r="L20019" i="16"/>
  <c r="L16632" i="16"/>
  <c r="L19065" i="16"/>
  <c r="L18696" i="16"/>
  <c r="L19521" i="16"/>
  <c r="L19689" i="16"/>
  <c r="L17586" i="16"/>
  <c r="L18834" i="16"/>
  <c r="L20051" i="16"/>
  <c r="L20361" i="16"/>
  <c r="L20499" i="16"/>
  <c r="L19173" i="16"/>
  <c r="L18485" i="16"/>
  <c r="L14881" i="16"/>
  <c r="L882" i="16"/>
  <c r="L3542" i="16"/>
  <c r="L1817" i="16"/>
  <c r="L2215" i="16"/>
  <c r="L2274" i="16"/>
  <c r="L1013" i="16"/>
  <c r="L461" i="16"/>
  <c r="L596" i="16"/>
  <c r="L250" i="16"/>
  <c r="L2911" i="16"/>
  <c r="L939" i="16"/>
  <c r="L629" i="16"/>
  <c r="L15039" i="16"/>
  <c r="L1566" i="16"/>
  <c r="L1875" i="16"/>
  <c r="L445" i="16"/>
  <c r="L252" i="16"/>
  <c r="L1494" i="16"/>
  <c r="L363" i="16"/>
  <c r="L290" i="16"/>
  <c r="L13873" i="16"/>
  <c r="L14697" i="16"/>
  <c r="L14740" i="16"/>
  <c r="L14307" i="16"/>
  <c r="L745" i="16"/>
  <c r="L14276" i="16"/>
  <c r="L352" i="16"/>
  <c r="L289" i="16"/>
  <c r="L243" i="16"/>
  <c r="L698" i="16"/>
  <c r="L637" i="16"/>
  <c r="L210" i="16"/>
  <c r="L15379" i="16"/>
  <c r="L16499" i="16"/>
  <c r="L14425" i="16"/>
  <c r="L13292" i="16"/>
  <c r="L13313" i="16"/>
  <c r="L14178" i="16"/>
  <c r="L212" i="16"/>
  <c r="L1189" i="16"/>
  <c r="L300" i="16"/>
  <c r="L14229" i="16"/>
  <c r="L15045" i="16"/>
  <c r="L13597" i="16"/>
  <c r="L13932" i="16"/>
  <c r="L533" i="16"/>
  <c r="L537" i="16"/>
  <c r="L13496" i="16"/>
  <c r="L13653" i="16"/>
  <c r="L13717" i="16"/>
  <c r="L16239" i="16"/>
  <c r="L14931" i="16"/>
  <c r="L17460" i="16"/>
  <c r="L16951" i="16"/>
  <c r="L14359" i="16"/>
  <c r="L18694" i="16"/>
  <c r="L15756" i="16"/>
  <c r="L17614" i="16"/>
  <c r="L15062" i="16"/>
  <c r="L16582" i="16"/>
  <c r="L13512" i="16"/>
  <c r="L14174" i="16"/>
  <c r="L16573" i="16"/>
  <c r="L14798" i="16"/>
  <c r="L14953" i="16"/>
  <c r="L14416" i="16"/>
  <c r="L15907" i="16"/>
  <c r="L15387" i="16"/>
  <c r="L18594" i="16"/>
  <c r="L15776" i="16"/>
  <c r="L19350" i="16"/>
  <c r="L13437" i="16"/>
  <c r="L19388" i="16"/>
  <c r="L19072" i="16"/>
  <c r="L16860" i="16"/>
  <c r="L15748" i="16"/>
  <c r="L13705" i="16"/>
  <c r="L13000" i="16"/>
  <c r="L19430" i="16"/>
  <c r="L15675" i="16"/>
  <c r="L13141" i="16"/>
  <c r="L17709" i="16"/>
  <c r="L16390" i="16"/>
  <c r="L16639" i="16"/>
  <c r="L17190" i="16"/>
  <c r="L15360" i="16"/>
  <c r="L14128" i="16"/>
  <c r="L16792" i="16"/>
  <c r="L15871" i="16"/>
  <c r="L15962" i="16"/>
  <c r="L18380" i="16"/>
  <c r="L19548" i="16"/>
  <c r="L13068" i="16"/>
  <c r="L17983" i="16"/>
  <c r="L14650" i="16"/>
  <c r="L14990" i="16"/>
  <c r="L19222" i="16"/>
  <c r="L14707" i="16"/>
  <c r="L14854" i="16"/>
  <c r="L19732" i="16"/>
  <c r="L15056" i="16"/>
  <c r="L15794" i="16"/>
  <c r="L17178" i="16"/>
  <c r="L19422" i="16"/>
  <c r="L16551" i="16"/>
  <c r="L18351" i="16"/>
  <c r="L18751" i="16"/>
  <c r="L15968" i="16"/>
  <c r="L20471" i="16"/>
  <c r="L17536" i="16"/>
  <c r="L15530" i="16"/>
  <c r="L17014" i="16"/>
  <c r="L17919" i="16"/>
  <c r="L15522" i="16"/>
  <c r="L19980" i="16"/>
  <c r="L17116" i="16"/>
  <c r="L16938" i="16"/>
  <c r="L14620" i="16"/>
  <c r="L15563" i="16"/>
  <c r="L14629" i="16"/>
  <c r="L16650" i="16"/>
  <c r="L20697" i="16"/>
  <c r="L20822" i="16"/>
  <c r="L18417" i="16"/>
  <c r="L17816" i="16"/>
  <c r="L20571" i="16"/>
  <c r="L19385" i="16"/>
  <c r="L20251" i="16"/>
  <c r="L18409" i="16"/>
  <c r="L15797" i="16"/>
  <c r="L16561" i="16"/>
  <c r="L18866" i="16"/>
  <c r="L19339" i="16"/>
  <c r="L19994" i="16"/>
  <c r="L18961" i="16"/>
  <c r="L17673" i="16"/>
  <c r="L19162" i="16"/>
  <c r="L16034" i="16"/>
  <c r="L20748" i="16"/>
  <c r="L15392" i="16"/>
  <c r="L15440" i="16"/>
  <c r="L20834" i="16"/>
  <c r="L19739" i="16"/>
  <c r="L20634" i="16"/>
  <c r="L17003" i="16"/>
  <c r="L18120" i="16"/>
  <c r="L18000" i="16"/>
  <c r="L19570" i="16"/>
  <c r="L18613" i="16"/>
  <c r="L19925" i="16"/>
  <c r="L18778" i="16"/>
  <c r="L20827" i="16"/>
  <c r="L19381" i="16"/>
  <c r="L15438" i="16"/>
  <c r="L20273" i="16"/>
  <c r="L15546" i="16"/>
  <c r="L17593" i="16"/>
  <c r="L15380" i="16"/>
  <c r="L14506" i="16"/>
  <c r="L15185" i="16"/>
  <c r="L16712" i="16"/>
  <c r="L19035" i="16"/>
  <c r="L18077" i="16"/>
  <c r="L19170" i="16"/>
  <c r="L19063" i="16"/>
  <c r="L17432" i="16"/>
  <c r="L16460" i="16"/>
  <c r="L17186" i="16"/>
  <c r="L16168" i="16"/>
  <c r="L15672" i="16"/>
  <c r="L17622" i="16"/>
  <c r="L19975" i="16"/>
  <c r="L18265" i="16"/>
  <c r="L20506" i="16"/>
  <c r="L17750" i="16"/>
  <c r="L19253" i="16"/>
  <c r="L16138" i="16"/>
  <c r="L17639" i="16"/>
  <c r="L18255" i="16"/>
  <c r="L16994" i="16"/>
  <c r="L19866" i="16"/>
  <c r="L15554" i="16"/>
  <c r="L19493" i="16"/>
  <c r="L19151" i="16"/>
  <c r="L15582" i="16"/>
  <c r="L15212" i="16"/>
  <c r="L19666" i="16"/>
  <c r="L20175" i="16"/>
  <c r="L15362" i="16"/>
  <c r="L20795" i="16"/>
  <c r="L16031" i="16"/>
  <c r="L18835" i="16"/>
  <c r="L18962" i="16"/>
  <c r="L18716" i="16"/>
  <c r="L19536" i="16"/>
  <c r="L17746" i="16"/>
  <c r="L19616" i="16"/>
  <c r="L16888" i="16"/>
  <c r="L20234" i="16"/>
  <c r="L15496" i="16"/>
  <c r="L18525" i="16"/>
  <c r="L20089" i="16"/>
  <c r="L17058" i="16"/>
  <c r="L19897" i="16"/>
  <c r="L19058" i="16"/>
  <c r="L18607" i="16"/>
  <c r="L20576" i="16"/>
  <c r="L20261" i="16"/>
  <c r="L20201" i="16"/>
  <c r="L13432" i="16"/>
  <c r="L20237" i="16"/>
  <c r="L15541" i="16"/>
  <c r="L18813" i="16"/>
  <c r="L18773" i="16"/>
  <c r="L16920" i="16"/>
  <c r="L18891" i="16"/>
  <c r="L16330" i="16"/>
  <c r="L15480" i="16"/>
  <c r="L19304" i="16"/>
  <c r="L20733" i="16"/>
  <c r="L18931" i="16"/>
  <c r="L20265" i="16"/>
  <c r="L19240" i="16"/>
  <c r="L17655" i="16"/>
  <c r="L19593" i="16"/>
  <c r="L20797" i="16"/>
  <c r="L20195" i="16"/>
  <c r="L19527" i="16"/>
  <c r="L20101" i="16"/>
  <c r="L225" i="16"/>
  <c r="L13809" i="16"/>
  <c r="L945" i="16"/>
  <c r="L2641" i="16"/>
  <c r="L2262" i="16"/>
  <c r="L1199" i="16"/>
  <c r="L727" i="16"/>
  <c r="L277" i="16"/>
  <c r="L13409" i="16"/>
  <c r="L10" i="16"/>
  <c r="L3638" i="16"/>
  <c r="L656" i="16"/>
  <c r="L173" i="16"/>
  <c r="L723" i="16"/>
  <c r="L78" i="16"/>
  <c r="L2850" i="16"/>
  <c r="L14943" i="16"/>
  <c r="L129" i="16"/>
  <c r="L217" i="16"/>
  <c r="L123" i="16"/>
  <c r="L13972" i="16"/>
  <c r="L725" i="16"/>
  <c r="L14623" i="16"/>
  <c r="L246" i="16"/>
  <c r="L12993" i="16"/>
  <c r="L14411" i="16"/>
  <c r="L328" i="16"/>
  <c r="L989" i="16"/>
  <c r="L260" i="16"/>
  <c r="L476" i="16"/>
  <c r="L14316" i="16"/>
  <c r="L13673" i="16"/>
  <c r="L479" i="16"/>
  <c r="L12957" i="16"/>
  <c r="L15983" i="16"/>
  <c r="L13725" i="16"/>
  <c r="L14879" i="16"/>
  <c r="L567" i="16"/>
  <c r="L579" i="16"/>
  <c r="L346" i="16"/>
  <c r="L15599" i="16"/>
  <c r="L16047" i="16"/>
  <c r="L434" i="16"/>
  <c r="L1021" i="16"/>
  <c r="L13956" i="16"/>
  <c r="L577" i="16"/>
  <c r="L14388" i="16"/>
  <c r="L15891" i="16"/>
  <c r="L13389" i="16"/>
  <c r="L13468" i="16"/>
  <c r="L16980" i="16"/>
  <c r="L16169" i="16"/>
  <c r="L16092" i="16"/>
  <c r="L12956" i="16"/>
  <c r="L14684" i="16"/>
  <c r="L17049" i="16"/>
  <c r="L16625" i="16"/>
  <c r="L15627" i="16"/>
  <c r="L13357" i="16"/>
  <c r="L13749" i="16"/>
  <c r="L17279" i="16"/>
  <c r="L17158" i="16"/>
  <c r="L13184" i="16"/>
  <c r="L20406" i="16"/>
  <c r="L14211" i="16"/>
  <c r="L16163" i="16"/>
  <c r="L15899" i="16"/>
  <c r="L17174" i="16"/>
  <c r="L17772" i="16"/>
  <c r="L18566" i="16"/>
  <c r="L19396" i="16"/>
  <c r="L13813" i="16"/>
  <c r="L13821" i="16"/>
  <c r="L18219" i="16"/>
  <c r="L15048" i="16"/>
  <c r="L14884" i="16"/>
  <c r="L20244" i="16"/>
  <c r="L17686" i="16"/>
  <c r="L18628" i="16"/>
  <c r="L15122" i="16"/>
  <c r="L14682" i="16"/>
  <c r="L19572" i="16"/>
  <c r="L15072" i="16"/>
  <c r="L15576" i="16"/>
  <c r="L18526" i="16"/>
  <c r="L17484" i="16"/>
  <c r="L18623" i="16"/>
  <c r="L13840" i="16"/>
  <c r="L20127" i="16"/>
  <c r="L15861" i="16"/>
  <c r="L15645" i="16"/>
  <c r="L19292" i="16"/>
  <c r="L14892" i="16"/>
  <c r="L13960" i="16"/>
  <c r="L18874" i="16"/>
  <c r="L13913" i="16"/>
  <c r="L13033" i="16"/>
  <c r="L15769" i="16"/>
  <c r="L20300" i="16"/>
  <c r="L16178" i="16"/>
  <c r="L18177" i="16"/>
  <c r="L15897" i="16"/>
  <c r="L18432" i="16"/>
  <c r="L19662" i="16"/>
  <c r="L15498" i="16"/>
  <c r="L18500" i="16"/>
  <c r="L19567" i="16"/>
  <c r="L19712" i="16"/>
  <c r="L14678" i="16"/>
  <c r="L16811" i="16"/>
  <c r="L15929" i="16"/>
  <c r="L18362" i="16"/>
  <c r="L17773" i="16"/>
  <c r="L13493" i="16"/>
  <c r="L20610" i="16"/>
  <c r="L17479" i="16"/>
  <c r="L19105" i="16"/>
  <c r="L18370" i="16"/>
  <c r="L15821" i="16"/>
  <c r="L19814" i="16"/>
  <c r="L18998" i="16"/>
  <c r="L18389" i="16"/>
  <c r="L17437" i="16"/>
  <c r="L17935" i="16"/>
  <c r="L19648" i="16"/>
  <c r="L20207" i="16"/>
  <c r="L17084" i="16"/>
  <c r="L18938" i="16"/>
  <c r="L18763" i="16"/>
  <c r="L17764" i="16"/>
  <c r="L17259" i="16"/>
  <c r="L19736" i="16"/>
  <c r="L17795" i="16"/>
  <c r="L18720" i="16"/>
  <c r="L18207" i="16"/>
  <c r="L18407" i="16"/>
  <c r="L19544" i="16"/>
  <c r="L18191" i="16"/>
  <c r="L20354" i="16"/>
  <c r="L17070" i="16"/>
  <c r="L16072" i="16"/>
  <c r="L19397" i="16"/>
  <c r="L17696" i="16"/>
  <c r="L18948" i="16"/>
  <c r="L20394" i="16"/>
  <c r="L18887" i="16"/>
  <c r="L15632" i="16"/>
  <c r="L18321" i="16"/>
  <c r="L19808" i="16"/>
  <c r="L15026" i="16"/>
  <c r="L17047" i="16"/>
  <c r="L17101" i="16"/>
  <c r="L15310" i="16"/>
  <c r="L15882" i="16"/>
  <c r="L17904" i="16"/>
  <c r="L20182" i="16"/>
  <c r="L17649" i="16"/>
  <c r="L15454" i="16"/>
  <c r="L16442" i="16"/>
  <c r="L18128" i="16"/>
  <c r="L20440" i="16"/>
  <c r="L17959" i="16"/>
  <c r="L18074" i="16"/>
  <c r="L20256" i="16"/>
  <c r="L17625" i="16"/>
  <c r="L20438" i="16"/>
  <c r="L17458" i="16"/>
  <c r="L18984" i="16"/>
  <c r="L19957" i="16"/>
  <c r="L16248" i="16"/>
  <c r="L17071" i="16"/>
  <c r="L20481" i="16"/>
  <c r="L19773" i="16"/>
  <c r="L15120" i="16"/>
  <c r="L19503" i="16"/>
  <c r="L19121" i="16"/>
  <c r="L20168" i="16"/>
  <c r="L17634" i="16"/>
  <c r="L18522" i="16"/>
  <c r="L17778" i="16"/>
  <c r="L19225" i="16"/>
  <c r="L15944" i="16"/>
  <c r="L19264" i="16"/>
  <c r="L20776" i="16"/>
  <c r="L20545" i="16"/>
  <c r="L19050" i="16"/>
  <c r="L17928" i="16"/>
  <c r="L15450" i="16"/>
  <c r="L16149" i="16"/>
  <c r="L18308" i="16"/>
  <c r="L16945" i="16"/>
  <c r="L16077" i="16"/>
  <c r="L20152" i="16"/>
  <c r="L19631" i="16"/>
  <c r="L16506" i="16"/>
  <c r="L19272" i="16"/>
  <c r="L19845" i="16"/>
  <c r="L19853" i="16"/>
  <c r="L17866" i="16"/>
  <c r="L20523" i="16"/>
  <c r="L19144" i="16"/>
  <c r="L19959" i="16"/>
  <c r="L20149" i="16"/>
  <c r="L19307" i="16"/>
  <c r="L19178" i="16"/>
  <c r="L20741" i="16"/>
  <c r="L15289" i="16"/>
  <c r="L19686" i="16"/>
  <c r="L18416" i="16"/>
  <c r="L18637" i="16"/>
  <c r="L16165" i="16"/>
  <c r="L18401" i="16"/>
  <c r="L19653" i="16"/>
  <c r="L18423" i="16"/>
  <c r="L20715" i="16"/>
  <c r="L19043" i="16"/>
  <c r="L18298" i="16"/>
  <c r="L17367" i="16"/>
  <c r="L19795" i="16"/>
  <c r="L20771" i="16"/>
  <c r="L17936" i="16"/>
  <c r="L20707" i="16"/>
  <c r="L2542" i="16"/>
  <c r="L1824" i="16"/>
  <c r="L1321" i="16"/>
  <c r="L3738" i="16"/>
  <c r="L2423" i="16"/>
  <c r="L949" i="16"/>
  <c r="L964" i="16"/>
  <c r="L1584" i="16"/>
  <c r="L1380" i="16"/>
  <c r="L2831" i="16"/>
  <c r="L769" i="16"/>
  <c r="L2568" i="16"/>
  <c r="L1581" i="16"/>
  <c r="L2805" i="16"/>
  <c r="L2751" i="16"/>
  <c r="L1836" i="16"/>
  <c r="L2036" i="16"/>
  <c r="L10485" i="16"/>
  <c r="L6968" i="16"/>
  <c r="L9993" i="16"/>
  <c r="L1994" i="16"/>
  <c r="L4493" i="16"/>
  <c r="L13222" i="16"/>
  <c r="L8998" i="16"/>
  <c r="L13934" i="16"/>
  <c r="L7203" i="16"/>
  <c r="L10086" i="16"/>
  <c r="L3017" i="16"/>
  <c r="L3435" i="16"/>
  <c r="L10324" i="16"/>
  <c r="L10144" i="16"/>
  <c r="L2868" i="16"/>
  <c r="L11131" i="16"/>
  <c r="L879" i="16"/>
  <c r="L1550" i="16"/>
  <c r="L3436" i="16"/>
  <c r="L1595" i="16"/>
  <c r="L1114" i="16"/>
  <c r="L1638" i="16"/>
  <c r="L396" i="16"/>
  <c r="L1787" i="16"/>
  <c r="L134" i="16"/>
  <c r="L420" i="16"/>
  <c r="L1353" i="16"/>
  <c r="L1940" i="16"/>
  <c r="L102" i="16"/>
  <c r="L895" i="16"/>
  <c r="L137" i="16"/>
  <c r="L819" i="16"/>
  <c r="L625" i="16"/>
  <c r="L127" i="16"/>
  <c r="L1493" i="16"/>
  <c r="L1429" i="16"/>
  <c r="L2958" i="16"/>
  <c r="L1999" i="16"/>
  <c r="L1669" i="16"/>
  <c r="L2935" i="16"/>
  <c r="L2470" i="16"/>
  <c r="L2073" i="16"/>
  <c r="L4700" i="16"/>
  <c r="L1783" i="16"/>
  <c r="L2677" i="16"/>
  <c r="L1701" i="16"/>
  <c r="L1859" i="16"/>
  <c r="L1855" i="16"/>
  <c r="L2229" i="16"/>
  <c r="L1681" i="16"/>
  <c r="L1679" i="16"/>
  <c r="L2334" i="16"/>
  <c r="L1636" i="16"/>
  <c r="L2096" i="16"/>
  <c r="L1032" i="16"/>
  <c r="L814" i="16"/>
  <c r="L1798" i="16"/>
  <c r="L1458" i="16"/>
  <c r="L1200" i="16"/>
  <c r="L12667" i="16"/>
  <c r="L13042" i="16"/>
  <c r="L12923" i="16"/>
  <c r="L1363" i="16"/>
  <c r="L4677" i="16"/>
  <c r="L1173" i="16"/>
  <c r="L4007" i="16"/>
  <c r="L7744" i="16"/>
  <c r="L7705" i="16"/>
  <c r="L6018" i="16"/>
  <c r="L10530" i="16"/>
  <c r="L12648" i="16"/>
  <c r="L10501" i="16"/>
  <c r="L9702" i="16"/>
  <c r="L3839" i="16"/>
  <c r="L6727" i="16"/>
  <c r="L4100" i="16"/>
  <c r="L6410" i="16"/>
  <c r="L3603" i="16"/>
  <c r="L6953" i="16"/>
  <c r="L1472" i="16"/>
  <c r="L116" i="16"/>
  <c r="L458" i="16"/>
  <c r="L947" i="16"/>
  <c r="L1168" i="16"/>
  <c r="L2633" i="16"/>
  <c r="L718" i="16"/>
  <c r="L130" i="16"/>
  <c r="L14655" i="16"/>
  <c r="L256" i="16"/>
  <c r="L319" i="16"/>
  <c r="L868" i="16"/>
  <c r="L2039" i="16"/>
  <c r="L1576" i="16"/>
  <c r="L1545" i="16"/>
  <c r="L496" i="16"/>
  <c r="L1089" i="16"/>
  <c r="L153" i="16"/>
  <c r="L411" i="16"/>
  <c r="L13713" i="16"/>
  <c r="L14913" i="16"/>
  <c r="L771" i="16"/>
  <c r="L2070" i="16"/>
  <c r="L1119" i="16"/>
  <c r="L1091" i="16"/>
  <c r="L3996" i="16"/>
  <c r="L1871" i="16"/>
  <c r="L2553" i="16"/>
  <c r="L1213" i="16"/>
  <c r="L1376" i="16"/>
  <c r="L1604" i="16"/>
  <c r="L971" i="16"/>
  <c r="L1699" i="16"/>
  <c r="L2047" i="16"/>
  <c r="L2349" i="16"/>
  <c r="L1706" i="16"/>
  <c r="L841" i="16"/>
  <c r="L3072" i="16"/>
  <c r="L2979" i="16"/>
  <c r="L1667" i="16"/>
  <c r="L873" i="16"/>
  <c r="L4873" i="16"/>
  <c r="L7569" i="16"/>
  <c r="L5295" i="16"/>
  <c r="L10495" i="16"/>
  <c r="L13730" i="16"/>
  <c r="L8915" i="16"/>
  <c r="L7133" i="16"/>
  <c r="L4274" i="16"/>
  <c r="L11006" i="16"/>
  <c r="L13787" i="16"/>
  <c r="L7838" i="16"/>
  <c r="L12498" i="16"/>
  <c r="L10378" i="16"/>
  <c r="L4916" i="16"/>
  <c r="L12655" i="16"/>
  <c r="L5791" i="16"/>
  <c r="L5627" i="16"/>
  <c r="L10699" i="16"/>
  <c r="L8119" i="16"/>
  <c r="L12622" i="16"/>
  <c r="L5567" i="16"/>
  <c r="L5443" i="16"/>
  <c r="L5202" i="16"/>
  <c r="L8704" i="16"/>
  <c r="L13595" i="16"/>
  <c r="L6180" i="16"/>
  <c r="L2504" i="16"/>
  <c r="L9472" i="16"/>
  <c r="L5261" i="16"/>
  <c r="L6630" i="16"/>
  <c r="L5636" i="16"/>
  <c r="L9847" i="16"/>
  <c r="L13718" i="16"/>
  <c r="L7049" i="16"/>
  <c r="L7005" i="16"/>
  <c r="L11732" i="16"/>
  <c r="L5967" i="16"/>
  <c r="L4459" i="16"/>
  <c r="L3878" i="16"/>
  <c r="L6413" i="16"/>
  <c r="L4560" i="16"/>
  <c r="L2116" i="16"/>
  <c r="L10263" i="16"/>
  <c r="L8093" i="16"/>
  <c r="L13906" i="16"/>
  <c r="L4972" i="16"/>
  <c r="L3943" i="16"/>
  <c r="L6607" i="16"/>
  <c r="L13266" i="16"/>
  <c r="L7726" i="16"/>
  <c r="L9216" i="16"/>
  <c r="L9926" i="16"/>
  <c r="L4196" i="16"/>
  <c r="L11891" i="16"/>
  <c r="L5496" i="16"/>
  <c r="L13819" i="16"/>
  <c r="L2799" i="16"/>
  <c r="L4437" i="16"/>
  <c r="L13743" i="16"/>
  <c r="L12004" i="16"/>
  <c r="L12021" i="16"/>
  <c r="L498" i="16"/>
  <c r="L207" i="16"/>
  <c r="L449" i="16"/>
  <c r="L1752" i="16"/>
  <c r="L483" i="16"/>
  <c r="L305" i="16"/>
  <c r="L12980" i="16"/>
  <c r="L1000" i="16"/>
  <c r="L2403" i="16"/>
  <c r="L2874" i="16"/>
  <c r="L1755" i="16"/>
  <c r="L2499" i="16"/>
  <c r="L2177" i="16"/>
  <c r="L2814" i="16"/>
  <c r="L898" i="16"/>
  <c r="L1850" i="16"/>
  <c r="L2170" i="16"/>
  <c r="L2750" i="16"/>
  <c r="L1725" i="16"/>
  <c r="L1325" i="16"/>
  <c r="L1305" i="16"/>
  <c r="L1956" i="16"/>
  <c r="L373" i="16"/>
  <c r="L2035" i="16"/>
  <c r="L2569" i="16"/>
  <c r="L969" i="16"/>
  <c r="L2179" i="16"/>
  <c r="L931" i="16"/>
  <c r="L2342" i="16"/>
  <c r="L2201" i="16"/>
  <c r="L3029" i="16"/>
  <c r="L1220" i="16"/>
  <c r="L2460" i="16"/>
  <c r="L8517" i="16"/>
  <c r="L1409" i="16"/>
  <c r="L11303" i="16"/>
  <c r="L7537" i="16"/>
  <c r="L9185" i="16"/>
  <c r="L4116" i="16"/>
  <c r="L8805" i="16"/>
  <c r="L2934" i="16"/>
  <c r="L10641" i="16"/>
  <c r="L3199" i="16"/>
  <c r="L9440" i="16"/>
  <c r="L2980" i="16"/>
  <c r="L5257" i="16"/>
  <c r="L4510" i="16"/>
  <c r="L2699" i="16"/>
  <c r="L1582" i="16"/>
  <c r="L14868" i="16"/>
  <c r="L564" i="16"/>
  <c r="L13917" i="16"/>
  <c r="L730" i="16"/>
  <c r="L358" i="16"/>
  <c r="L77" i="16"/>
  <c r="L459" i="16"/>
  <c r="L12928" i="16"/>
  <c r="L14078" i="16"/>
  <c r="L28" i="16"/>
  <c r="L15084" i="16"/>
  <c r="L649" i="16"/>
  <c r="L14865" i="16"/>
  <c r="L13252" i="16"/>
  <c r="L13728" i="16"/>
  <c r="L14871" i="16"/>
  <c r="L15926" i="16"/>
  <c r="L14117" i="16"/>
  <c r="L14414" i="16"/>
  <c r="L249" i="16"/>
  <c r="L580" i="16"/>
  <c r="L20212" i="16"/>
  <c r="L113" i="16"/>
  <c r="L2772" i="16"/>
  <c r="L1260" i="16"/>
  <c r="L955" i="16"/>
  <c r="L1207" i="16"/>
  <c r="L1120" i="16"/>
  <c r="L909" i="16"/>
  <c r="L3025" i="16"/>
  <c r="L1310" i="16"/>
  <c r="L2870" i="16"/>
  <c r="L2066" i="16"/>
  <c r="L2012" i="16"/>
  <c r="L1780" i="16"/>
  <c r="L830" i="16"/>
  <c r="L1483" i="16"/>
  <c r="L1579" i="16"/>
  <c r="L1238" i="16"/>
  <c r="L1116" i="16"/>
  <c r="L1969" i="16"/>
  <c r="L1342" i="16"/>
  <c r="L2030" i="16"/>
  <c r="L3060" i="16"/>
  <c r="L2410" i="16"/>
  <c r="L1958" i="16"/>
  <c r="L1684" i="16"/>
  <c r="L653" i="16"/>
  <c r="L747" i="16"/>
  <c r="L1935" i="16"/>
  <c r="L2747" i="16"/>
  <c r="L991" i="16"/>
  <c r="L1370" i="16"/>
  <c r="L5187" i="16"/>
  <c r="L3131" i="16"/>
  <c r="L6186" i="16"/>
  <c r="L7084" i="16"/>
  <c r="L12730" i="16"/>
  <c r="L4331" i="16"/>
  <c r="L12974" i="16"/>
  <c r="L8455" i="16"/>
  <c r="L11835" i="16"/>
  <c r="L4253" i="16"/>
  <c r="L10629" i="16"/>
  <c r="L10101" i="16"/>
  <c r="L4897" i="16"/>
  <c r="L4729" i="16"/>
  <c r="L11015" i="16"/>
  <c r="L5173" i="16"/>
  <c r="L5311" i="16"/>
  <c r="L10281" i="16"/>
  <c r="L2367" i="16"/>
  <c r="L8578" i="16"/>
  <c r="L2872" i="16"/>
  <c r="L6503" i="16"/>
  <c r="L1286" i="16"/>
  <c r="L13446" i="16"/>
  <c r="L10593" i="16"/>
  <c r="L5806" i="16"/>
  <c r="L4552" i="16"/>
  <c r="L8585" i="16"/>
  <c r="L1361" i="16"/>
  <c r="L12918" i="16"/>
  <c r="L6178" i="16"/>
  <c r="L7225" i="16"/>
  <c r="L1615" i="16"/>
  <c r="L892" i="16"/>
  <c r="L573" i="16"/>
  <c r="L282" i="16"/>
  <c r="L755" i="16"/>
  <c r="L3173" i="16"/>
  <c r="L2366" i="16"/>
  <c r="L1473" i="16"/>
  <c r="L1073" i="16"/>
  <c r="L1673" i="16"/>
  <c r="L3141" i="16"/>
  <c r="L263" i="16"/>
  <c r="L80" i="16"/>
  <c r="L1254" i="16"/>
  <c r="L143" i="16"/>
  <c r="L2801" i="16"/>
  <c r="L1926" i="16"/>
  <c r="L2951" i="16"/>
  <c r="L3242" i="16"/>
  <c r="L2113" i="16"/>
  <c r="L369" i="16"/>
  <c r="L1057" i="16"/>
  <c r="L54" i="16"/>
  <c r="L1136" i="16"/>
  <c r="L650" i="16"/>
  <c r="L125" i="16"/>
  <c r="L2393" i="16"/>
  <c r="L915" i="16"/>
  <c r="L570" i="16"/>
  <c r="L270" i="16"/>
  <c r="L673" i="16"/>
  <c r="L13297" i="16"/>
  <c r="L14859" i="16"/>
  <c r="L1344" i="16"/>
  <c r="L2591" i="16"/>
  <c r="L3532" i="16"/>
  <c r="L2978" i="16"/>
  <c r="L2618" i="16"/>
  <c r="L2136" i="16"/>
  <c r="L2561" i="16"/>
  <c r="L2176" i="16"/>
  <c r="L967" i="16"/>
  <c r="L1888" i="16"/>
  <c r="L3287" i="16"/>
  <c r="L2589" i="16"/>
  <c r="L2802" i="16"/>
  <c r="L2100" i="16"/>
  <c r="L1712" i="16"/>
  <c r="L1212" i="16"/>
  <c r="L4513" i="16"/>
  <c r="L2903" i="16"/>
  <c r="L1788" i="16"/>
  <c r="L2560" i="16"/>
  <c r="L2193" i="16"/>
  <c r="L1945" i="16"/>
  <c r="L1797" i="16"/>
  <c r="L2236" i="16"/>
  <c r="L2016" i="16"/>
  <c r="L1197" i="16"/>
  <c r="L1630" i="16"/>
  <c r="L2194" i="16"/>
  <c r="L1022" i="16"/>
  <c r="L1724" i="16"/>
  <c r="L1500" i="16"/>
  <c r="L2112" i="16"/>
  <c r="L677" i="16"/>
  <c r="L1751" i="16"/>
  <c r="L1150" i="16"/>
  <c r="L1499" i="16"/>
  <c r="L1056" i="16"/>
  <c r="L1486" i="16"/>
  <c r="L3490" i="16"/>
  <c r="L1693" i="16"/>
  <c r="L2497" i="16"/>
  <c r="L2809" i="16"/>
  <c r="L2003" i="16"/>
  <c r="L1336" i="16"/>
  <c r="L7961" i="16"/>
  <c r="L8560" i="16"/>
  <c r="L3756" i="16"/>
  <c r="L8474" i="16"/>
  <c r="L13286" i="16"/>
  <c r="L8846" i="16"/>
  <c r="L8139" i="16"/>
  <c r="L9918" i="16"/>
  <c r="L7913" i="16"/>
  <c r="L8965" i="16"/>
  <c r="L11259" i="16"/>
  <c r="L1171" i="16"/>
  <c r="L1989" i="16"/>
  <c r="L5137" i="16"/>
  <c r="L1488" i="16"/>
  <c r="L9630" i="16"/>
  <c r="L7852" i="16"/>
  <c r="L3448" i="16"/>
  <c r="L13187" i="16"/>
  <c r="L7824" i="16"/>
  <c r="L8200" i="16"/>
  <c r="L11221" i="16"/>
  <c r="L10206" i="16"/>
  <c r="L11307" i="16"/>
  <c r="L13211" i="16"/>
  <c r="L11866" i="16"/>
  <c r="L7006" i="16"/>
  <c r="L5909" i="16"/>
  <c r="L7365" i="16"/>
  <c r="L4543" i="16"/>
  <c r="L5207" i="16"/>
  <c r="L4395" i="16"/>
  <c r="L10881" i="16"/>
  <c r="L8421" i="16"/>
  <c r="L9987" i="16"/>
  <c r="L9871" i="16"/>
  <c r="L1051" i="16"/>
  <c r="L803" i="16"/>
  <c r="L1574" i="16"/>
  <c r="L56" i="16"/>
  <c r="L419" i="16"/>
  <c r="L953" i="16"/>
  <c r="L345" i="16"/>
  <c r="L1351" i="16"/>
  <c r="L922" i="16"/>
  <c r="L2054" i="16"/>
  <c r="L1874" i="16"/>
  <c r="L1043" i="16"/>
  <c r="L1025" i="16"/>
  <c r="L21" i="16"/>
  <c r="L13281" i="16"/>
  <c r="L1527" i="16"/>
  <c r="L12977" i="16"/>
  <c r="L1328" i="16"/>
  <c r="L53" i="16"/>
  <c r="L1129" i="16"/>
  <c r="L1121" i="16"/>
  <c r="L3234" i="16"/>
  <c r="L1244" i="16"/>
  <c r="L1403" i="16"/>
  <c r="L1280" i="16"/>
  <c r="L896" i="16"/>
  <c r="L14833" i="16"/>
  <c r="L350" i="16"/>
  <c r="L855" i="16"/>
  <c r="L211" i="16"/>
  <c r="L180" i="16"/>
  <c r="L155" i="16"/>
  <c r="L1802" i="16"/>
  <c r="L659" i="16"/>
  <c r="L13537" i="16"/>
  <c r="L481" i="16"/>
  <c r="L14529" i="16"/>
  <c r="L15007" i="16"/>
  <c r="L302" i="16"/>
  <c r="L1033" i="16"/>
  <c r="L2350" i="16"/>
  <c r="L1240" i="16"/>
  <c r="L1048" i="16"/>
  <c r="L1629" i="16"/>
  <c r="L1079" i="16"/>
  <c r="L1094" i="16"/>
  <c r="L1060" i="16"/>
  <c r="L2717" i="16"/>
  <c r="L1938" i="16"/>
  <c r="L2256" i="16"/>
  <c r="L1046" i="16"/>
  <c r="L1071" i="16"/>
  <c r="L1098" i="16"/>
  <c r="L1991" i="16"/>
  <c r="L2224" i="16"/>
  <c r="L1470" i="16"/>
  <c r="L963" i="16"/>
  <c r="L1106" i="16"/>
  <c r="L2087" i="16"/>
  <c r="L2000" i="16"/>
  <c r="L1943" i="16"/>
  <c r="L2691" i="16"/>
  <c r="L1908" i="16"/>
  <c r="L1394" i="16"/>
  <c r="L1626" i="16"/>
  <c r="L767" i="16"/>
  <c r="L2329" i="16"/>
  <c r="L2466" i="16"/>
  <c r="L1084" i="16"/>
  <c r="L1170" i="16"/>
  <c r="L2895" i="16"/>
  <c r="L1188" i="16"/>
  <c r="L8654" i="16"/>
  <c r="L8347" i="16"/>
  <c r="L11115" i="16"/>
  <c r="L6276" i="16"/>
  <c r="L11060" i="16"/>
  <c r="L9543" i="16"/>
  <c r="L13059" i="16"/>
  <c r="L5786" i="16"/>
  <c r="L4453" i="16"/>
  <c r="L7255" i="16"/>
  <c r="L11047" i="16"/>
  <c r="L4955" i="16"/>
  <c r="L1852" i="16"/>
  <c r="L10025" i="16"/>
  <c r="L2605" i="16"/>
  <c r="L12491" i="16"/>
  <c r="L6306" i="16"/>
  <c r="L3105" i="16"/>
  <c r="L6362" i="16"/>
  <c r="L2690" i="16"/>
  <c r="L8443" i="16"/>
  <c r="L12896" i="16"/>
  <c r="L4269" i="16"/>
  <c r="L5886" i="16"/>
  <c r="L8471" i="16"/>
  <c r="L8436" i="16"/>
  <c r="L13891" i="16"/>
  <c r="L9792" i="16"/>
  <c r="L8302" i="16"/>
  <c r="L6380" i="16"/>
  <c r="L12002" i="16"/>
  <c r="L4401" i="16"/>
  <c r="L11761" i="16"/>
  <c r="L9938" i="16"/>
  <c r="L11912" i="16"/>
  <c r="L4602" i="16"/>
  <c r="L10208" i="16"/>
  <c r="L4035" i="16"/>
  <c r="L12637" i="16"/>
  <c r="L4606" i="16"/>
  <c r="L7802" i="16"/>
  <c r="L4389" i="16"/>
  <c r="L9905" i="16"/>
  <c r="L7607" i="16"/>
  <c r="L2844" i="16"/>
  <c r="L2952" i="16"/>
  <c r="L10729" i="16"/>
  <c r="L4958" i="16"/>
  <c r="L7782" i="16"/>
  <c r="L12086" i="16"/>
  <c r="L8456" i="16"/>
  <c r="L3389" i="16"/>
  <c r="L10442" i="16"/>
  <c r="L2178" i="16"/>
  <c r="L6508" i="16"/>
  <c r="L3769" i="16"/>
  <c r="L4136" i="16"/>
  <c r="L11023" i="16"/>
  <c r="L6923" i="16"/>
  <c r="L7264" i="16"/>
  <c r="L6226" i="16"/>
  <c r="L7768" i="16"/>
  <c r="L9647" i="16"/>
  <c r="L7719" i="16"/>
  <c r="L10020" i="16"/>
  <c r="L6728" i="16"/>
  <c r="L7855" i="16"/>
  <c r="L3408" i="16"/>
  <c r="L6281" i="16"/>
  <c r="L2914" i="16"/>
  <c r="L5883" i="16"/>
  <c r="L10139" i="16"/>
  <c r="L3797" i="16"/>
  <c r="L6796" i="16"/>
  <c r="L954" i="16"/>
  <c r="L12872" i="16"/>
  <c r="L5432" i="16"/>
  <c r="L6652" i="16"/>
  <c r="L5751" i="16"/>
  <c r="L1686" i="16"/>
  <c r="L2490" i="16"/>
  <c r="L9211" i="16"/>
  <c r="L5218" i="16"/>
  <c r="L11818" i="16"/>
  <c r="L12486" i="16"/>
  <c r="L4851" i="16"/>
  <c r="L4166" i="16"/>
  <c r="L2939" i="16"/>
  <c r="L9137" i="16"/>
  <c r="L8120" i="16"/>
  <c r="L7894" i="16"/>
  <c r="L7064" i="16"/>
  <c r="L11149" i="16"/>
  <c r="L6529" i="16"/>
  <c r="L5327" i="16"/>
  <c r="L2603" i="16"/>
  <c r="L8874" i="16"/>
  <c r="L10932" i="16"/>
  <c r="L3684" i="16"/>
  <c r="L5713" i="16"/>
  <c r="L13471" i="16"/>
  <c r="L4466" i="16"/>
  <c r="L12660" i="16"/>
  <c r="L6338" i="16"/>
  <c r="L10650" i="16"/>
  <c r="L5779" i="16"/>
  <c r="L9975" i="16"/>
  <c r="L4529" i="16"/>
  <c r="L6250" i="16"/>
  <c r="L8983" i="16"/>
  <c r="L5342" i="16"/>
  <c r="L11626" i="16"/>
  <c r="L9636" i="16"/>
  <c r="L1080" i="16"/>
  <c r="L1145" i="16"/>
  <c r="L742" i="16"/>
  <c r="L133" i="16"/>
  <c r="L904" i="16"/>
  <c r="L497" i="16"/>
  <c r="L1201" i="16"/>
  <c r="L499" i="16"/>
  <c r="L1644" i="16"/>
  <c r="L916" i="16"/>
  <c r="L348" i="16"/>
  <c r="L16179" i="16"/>
  <c r="L14100" i="16"/>
  <c r="L13236" i="16"/>
  <c r="L1125" i="16"/>
  <c r="L2485" i="16"/>
  <c r="L3500" i="16"/>
  <c r="L2447" i="16"/>
  <c r="L2093" i="16"/>
  <c r="L2774" i="16"/>
  <c r="L2380" i="16"/>
  <c r="L1354" i="16"/>
  <c r="L1608" i="16"/>
  <c r="L2635" i="16"/>
  <c r="L2925" i="16"/>
  <c r="L1557" i="16"/>
  <c r="L667" i="16"/>
  <c r="L4363" i="16"/>
  <c r="L2106" i="16"/>
  <c r="L1478" i="16"/>
  <c r="L4013" i="16"/>
  <c r="L2482" i="16"/>
  <c r="L1641" i="16"/>
  <c r="L1593" i="16"/>
  <c r="L1202" i="16"/>
  <c r="L1866" i="16"/>
  <c r="L1424" i="16"/>
  <c r="L757" i="16"/>
  <c r="L1754" i="16"/>
  <c r="L1796" i="16"/>
  <c r="L2698" i="16"/>
  <c r="L1756" i="16"/>
  <c r="L2583" i="16"/>
  <c r="L2281" i="16"/>
  <c r="L1578" i="16"/>
  <c r="L761" i="16"/>
  <c r="L2985" i="16"/>
  <c r="L1359" i="16"/>
  <c r="L1137" i="16"/>
  <c r="L1369" i="16"/>
  <c r="L1915" i="16"/>
  <c r="L1889" i="16"/>
  <c r="L1266" i="16"/>
  <c r="L1973" i="16"/>
  <c r="L1453" i="16"/>
  <c r="L2578" i="16"/>
  <c r="L2172" i="16"/>
  <c r="L1273" i="16"/>
  <c r="L10613" i="16"/>
  <c r="L3548" i="16"/>
  <c r="L10393" i="16"/>
  <c r="L8368" i="16"/>
  <c r="L9469" i="16"/>
  <c r="L10661" i="16"/>
  <c r="L9229" i="16"/>
  <c r="L1704" i="16"/>
  <c r="L3719" i="16"/>
  <c r="L6309" i="16"/>
  <c r="L2453" i="16"/>
  <c r="L9502" i="16"/>
  <c r="L733" i="16"/>
  <c r="L10759" i="16"/>
  <c r="L8821" i="16"/>
  <c r="L5866" i="16"/>
  <c r="L4356" i="16"/>
  <c r="L7673" i="16"/>
  <c r="L3113" i="16"/>
  <c r="L4667" i="16"/>
  <c r="L2352" i="16"/>
  <c r="L1014" i="16"/>
  <c r="L1507" i="16"/>
  <c r="L1676" i="16"/>
  <c r="L1619" i="16"/>
  <c r="L8949" i="16"/>
  <c r="L4827" i="16"/>
  <c r="L10875" i="16"/>
  <c r="L4069" i="16"/>
  <c r="L6648" i="16"/>
  <c r="L1039" i="16"/>
  <c r="L1058" i="16"/>
  <c r="L13957" i="16"/>
  <c r="L343" i="16"/>
  <c r="L14431" i="16"/>
  <c r="L16787" i="16"/>
  <c r="L448" i="16"/>
  <c r="L293" i="16"/>
  <c r="L13428" i="16"/>
  <c r="L13865" i="16"/>
  <c r="L14581" i="16"/>
  <c r="L15069" i="16"/>
  <c r="L13433" i="16"/>
  <c r="L15716" i="16"/>
  <c r="L13461" i="16"/>
  <c r="L14477" i="16"/>
  <c r="L14895" i="16"/>
  <c r="L938" i="16"/>
  <c r="L844" i="16"/>
  <c r="L415" i="16"/>
  <c r="L333" i="16"/>
  <c r="L519" i="16"/>
  <c r="L13097" i="16"/>
  <c r="L15635" i="16"/>
  <c r="L14273" i="16"/>
  <c r="L14105" i="16"/>
  <c r="L191" i="16"/>
  <c r="L13073" i="16"/>
  <c r="L16491" i="16"/>
  <c r="L13145" i="16"/>
  <c r="L15343" i="16"/>
  <c r="L783" i="16"/>
  <c r="L63" i="16"/>
  <c r="L762" i="16"/>
  <c r="L920" i="16"/>
  <c r="L704" i="16"/>
  <c r="L364" i="16"/>
  <c r="L291" i="16"/>
  <c r="L15147" i="16"/>
  <c r="L14116" i="16"/>
  <c r="L13540" i="16"/>
  <c r="L14082" i="16"/>
  <c r="L13081" i="16"/>
  <c r="L630" i="16"/>
  <c r="L15919" i="16"/>
  <c r="L15595" i="16"/>
  <c r="L563" i="16"/>
  <c r="L16235" i="16"/>
  <c r="L14989" i="16"/>
  <c r="L14626" i="16"/>
  <c r="L14855" i="16"/>
  <c r="L13817" i="16"/>
  <c r="L16298" i="16"/>
  <c r="L14709" i="16"/>
  <c r="L14461" i="16"/>
  <c r="L14636" i="16"/>
  <c r="L13669" i="16"/>
  <c r="L13901" i="16"/>
  <c r="L15117" i="16"/>
  <c r="L15835" i="16"/>
  <c r="L14" i="16"/>
  <c r="L27" i="16"/>
  <c r="L13105" i="16"/>
  <c r="L13884" i="16"/>
  <c r="L13721" i="16"/>
  <c r="L15074" i="16"/>
  <c r="L14470" i="16"/>
  <c r="L14135" i="16"/>
  <c r="L15267" i="16"/>
  <c r="L15593" i="16"/>
  <c r="L68" i="16"/>
  <c r="L781" i="16"/>
  <c r="L50" i="16"/>
  <c r="L721" i="16"/>
  <c r="L176" i="16"/>
  <c r="L427" i="16"/>
  <c r="L274" i="16"/>
  <c r="L13585" i="16"/>
  <c r="L765" i="16"/>
  <c r="L15004" i="16"/>
  <c r="L15044" i="16"/>
  <c r="L13620" i="16"/>
  <c r="L231" i="16"/>
  <c r="L557" i="16"/>
  <c r="L1596" i="16"/>
  <c r="L381" i="16"/>
  <c r="L559" i="16"/>
  <c r="L265" i="16"/>
  <c r="L14518" i="16"/>
  <c r="L8" i="16"/>
  <c r="L823" i="16"/>
  <c r="L14679" i="16"/>
  <c r="L14619" i="16"/>
  <c r="L14569" i="16"/>
  <c r="L14590" i="16"/>
  <c r="L14882" i="16"/>
  <c r="L13756" i="16"/>
  <c r="L199" i="16"/>
  <c r="L12953" i="16"/>
  <c r="L14977" i="16"/>
  <c r="L13548" i="16"/>
  <c r="L15331" i="16"/>
  <c r="L18860" i="16"/>
  <c r="L15435" i="16"/>
  <c r="L17191" i="16"/>
  <c r="L16121" i="16"/>
  <c r="L14555" i="16"/>
  <c r="L16707" i="16"/>
  <c r="L14997" i="16"/>
  <c r="L16708" i="16"/>
  <c r="L20102" i="16"/>
  <c r="L15159" i="16"/>
  <c r="L13965" i="16"/>
  <c r="L15878" i="16"/>
  <c r="L16188" i="16"/>
  <c r="L18484" i="16"/>
  <c r="L15090" i="16"/>
  <c r="L16604" i="16"/>
  <c r="L17775" i="16"/>
  <c r="L14480" i="16"/>
  <c r="L18123" i="16"/>
  <c r="L20090" i="16"/>
  <c r="L18294" i="16"/>
  <c r="L15078" i="16"/>
  <c r="L13621" i="16"/>
  <c r="L16493" i="16"/>
  <c r="L13032" i="16"/>
  <c r="L16218" i="16"/>
  <c r="L19406" i="16"/>
  <c r="L14771" i="16"/>
  <c r="L14818" i="16"/>
  <c r="L20543" i="16"/>
  <c r="L18372" i="16"/>
  <c r="L15134" i="16"/>
  <c r="L16090" i="16"/>
  <c r="L19636" i="16"/>
  <c r="L20794" i="16"/>
  <c r="L17556" i="16"/>
  <c r="L16140" i="16"/>
  <c r="L18879" i="16"/>
  <c r="L15947" i="16"/>
  <c r="L19278" i="16"/>
  <c r="L14133" i="16"/>
  <c r="L19268" i="16"/>
  <c r="L20815" i="16"/>
  <c r="L13724" i="16"/>
  <c r="L20156" i="16"/>
  <c r="L15936" i="16"/>
  <c r="L14560" i="16"/>
  <c r="L15574" i="16"/>
  <c r="L17993" i="16"/>
  <c r="L15933" i="16"/>
  <c r="L14570" i="16"/>
  <c r="L15390" i="16"/>
  <c r="L20604" i="16"/>
  <c r="L14293" i="16"/>
  <c r="L13380" i="16"/>
  <c r="L18254" i="16"/>
  <c r="L16574" i="16"/>
  <c r="L17046" i="16"/>
  <c r="L16902" i="16"/>
  <c r="L19276" i="16"/>
  <c r="L15307" i="16"/>
  <c r="L16509" i="16"/>
  <c r="L16137" i="16"/>
  <c r="L15264" i="16"/>
  <c r="L18044" i="16"/>
  <c r="L14930" i="16"/>
  <c r="L17657" i="16"/>
  <c r="L17566" i="16"/>
  <c r="L17870" i="16"/>
  <c r="L19566" i="16"/>
  <c r="L20092" i="16"/>
  <c r="L16082" i="16"/>
  <c r="L18560" i="16"/>
  <c r="L17180" i="16"/>
  <c r="L14713" i="16"/>
  <c r="L20286" i="16"/>
  <c r="L18164" i="16"/>
  <c r="L14775" i="16"/>
  <c r="L16745" i="16"/>
  <c r="L14072" i="16"/>
  <c r="L18156" i="16"/>
  <c r="L16022" i="16"/>
  <c r="L14240" i="16"/>
  <c r="L14056" i="16"/>
  <c r="L13240" i="16"/>
  <c r="L13256" i="16"/>
  <c r="L19238" i="16"/>
  <c r="L16754" i="16"/>
  <c r="L14189" i="16"/>
  <c r="L15826" i="16"/>
  <c r="L17388" i="16"/>
  <c r="L16315" i="16"/>
  <c r="L15996" i="16"/>
  <c r="L16215" i="16"/>
  <c r="L19615" i="16"/>
  <c r="L12952" i="16"/>
  <c r="L16651" i="16"/>
  <c r="L15734" i="16"/>
  <c r="L15059" i="16"/>
  <c r="L17042" i="16"/>
  <c r="L15689" i="16"/>
  <c r="L15371" i="16"/>
  <c r="L15378" i="16"/>
  <c r="L13449" i="16"/>
  <c r="L15602" i="16"/>
  <c r="L13160" i="16"/>
  <c r="L16965" i="16"/>
  <c r="L16937" i="16"/>
  <c r="L17687" i="16"/>
  <c r="L16360" i="16"/>
  <c r="L16162" i="16"/>
  <c r="L18274" i="16"/>
  <c r="L16624" i="16"/>
  <c r="L18841" i="16"/>
  <c r="L15789" i="16"/>
  <c r="L17581" i="16"/>
  <c r="L17269" i="16"/>
  <c r="L17457" i="16"/>
  <c r="L18224" i="16"/>
  <c r="L16434" i="16"/>
  <c r="L16394" i="16"/>
  <c r="L18286" i="16"/>
  <c r="L19440" i="16"/>
  <c r="L15186" i="16"/>
  <c r="L15605" i="16"/>
  <c r="L18476" i="16"/>
  <c r="L15881" i="16"/>
  <c r="L15774" i="16"/>
  <c r="L13485" i="16"/>
  <c r="L19128" i="16"/>
  <c r="L16501" i="16"/>
  <c r="L13216" i="16"/>
  <c r="L16158" i="16"/>
  <c r="L13640" i="16"/>
  <c r="L16407" i="16"/>
  <c r="L14304" i="16"/>
  <c r="L15363" i="16"/>
  <c r="L16224" i="16"/>
  <c r="L14658" i="16"/>
  <c r="L15846" i="16"/>
  <c r="L15207" i="16"/>
  <c r="L17985" i="16"/>
  <c r="L14252" i="16"/>
  <c r="L15782" i="16"/>
  <c r="L16887" i="16"/>
  <c r="L15711" i="16"/>
  <c r="L12937" i="16"/>
  <c r="L16626" i="16"/>
  <c r="L15428" i="16"/>
  <c r="L19182" i="16"/>
  <c r="L19212" i="16"/>
  <c r="L15079" i="16"/>
  <c r="L20527" i="16"/>
  <c r="L17323" i="16"/>
  <c r="L17188" i="16"/>
  <c r="L18656" i="16"/>
  <c r="L17193" i="16"/>
  <c r="L19711" i="16"/>
  <c r="L18557" i="16"/>
  <c r="L15054" i="16"/>
  <c r="L18270" i="16"/>
  <c r="L13656" i="16"/>
  <c r="L15638" i="16"/>
  <c r="L16759" i="16"/>
  <c r="L19495" i="16"/>
  <c r="L15113" i="16"/>
  <c r="L17899" i="16"/>
  <c r="L19295" i="16"/>
  <c r="L17612" i="16"/>
  <c r="L14368" i="16"/>
  <c r="L16212" i="16"/>
  <c r="L15190" i="16"/>
  <c r="L14475" i="16"/>
  <c r="L16961" i="16"/>
  <c r="L15707" i="16"/>
  <c r="L19846" i="16"/>
  <c r="L13085" i="16"/>
  <c r="L15457" i="16"/>
  <c r="L17129" i="16"/>
  <c r="L19084" i="16"/>
  <c r="L14490" i="16"/>
  <c r="L18374" i="16"/>
  <c r="L13976" i="16"/>
  <c r="L18758" i="16"/>
  <c r="L15733" i="16"/>
  <c r="L16779" i="16"/>
  <c r="L19836" i="16"/>
  <c r="L16640" i="16"/>
  <c r="L18454" i="16"/>
  <c r="L18210" i="16"/>
  <c r="L19361" i="16"/>
  <c r="L20620" i="16"/>
  <c r="L16817" i="16"/>
  <c r="L19850" i="16"/>
  <c r="L17418" i="16"/>
  <c r="L16440" i="16"/>
  <c r="L20379" i="16"/>
  <c r="L18605" i="16"/>
  <c r="L20210" i="16"/>
  <c r="L18443" i="16"/>
  <c r="L19331" i="16"/>
  <c r="L19368" i="16"/>
  <c r="L17626" i="16"/>
  <c r="L19767" i="16"/>
  <c r="L20717" i="16"/>
  <c r="L16234" i="16"/>
  <c r="L17560" i="16"/>
  <c r="L17949" i="16"/>
  <c r="L17162" i="16"/>
  <c r="L17728" i="16"/>
  <c r="L20142" i="16"/>
  <c r="L20609" i="16"/>
  <c r="L18609" i="16"/>
  <c r="L16886" i="16"/>
  <c r="L19271" i="16"/>
  <c r="L14514" i="16"/>
  <c r="L17002" i="16"/>
  <c r="L18275" i="16"/>
  <c r="L19354" i="16"/>
  <c r="L20762" i="16"/>
  <c r="L18513" i="16"/>
  <c r="L17482" i="16"/>
  <c r="L16110" i="16"/>
  <c r="L16461" i="16"/>
  <c r="L15682" i="16"/>
  <c r="L19439" i="16"/>
  <c r="L18094" i="16"/>
  <c r="L18936" i="16"/>
  <c r="L15854" i="16"/>
  <c r="L18877" i="16"/>
  <c r="L15596" i="16"/>
  <c r="L18619" i="16"/>
  <c r="L17833" i="16"/>
  <c r="L17519" i="16"/>
  <c r="L18394" i="16"/>
  <c r="L19761" i="16"/>
  <c r="L17889" i="16"/>
  <c r="L18025" i="16"/>
  <c r="L17782" i="16"/>
  <c r="L16910" i="16"/>
  <c r="L19442" i="16"/>
  <c r="L16073" i="16"/>
  <c r="L18713" i="16"/>
  <c r="L19971" i="16"/>
  <c r="L19804" i="16"/>
  <c r="L15803" i="16"/>
  <c r="L18276" i="16"/>
  <c r="L17842" i="16"/>
  <c r="L19325" i="16"/>
  <c r="L20730" i="16"/>
  <c r="L17706" i="16"/>
  <c r="L17766" i="16"/>
  <c r="L20275" i="16"/>
  <c r="L17265" i="16"/>
  <c r="L15604" i="16"/>
  <c r="L19315" i="16"/>
  <c r="L16776" i="16"/>
  <c r="L18738" i="16"/>
  <c r="L17347" i="16"/>
  <c r="L20681" i="16"/>
  <c r="L15011" i="16"/>
  <c r="L17705" i="16"/>
  <c r="L19036" i="16"/>
  <c r="L16418" i="16"/>
  <c r="L19061" i="16"/>
  <c r="L15560" i="16"/>
  <c r="L20594" i="16"/>
  <c r="L20679" i="16"/>
  <c r="L15256" i="16"/>
  <c r="L16724" i="16"/>
  <c r="L20455" i="16"/>
  <c r="L15885" i="16"/>
  <c r="L19726" i="16"/>
  <c r="L18664" i="16"/>
  <c r="L19448" i="16"/>
  <c r="L19400" i="16"/>
  <c r="L19627" i="16"/>
  <c r="L18071" i="16"/>
  <c r="L20491" i="16"/>
  <c r="L18779" i="16"/>
  <c r="L19003" i="16"/>
  <c r="L17128" i="16"/>
  <c r="L17763" i="16"/>
  <c r="L19202" i="16"/>
  <c r="L19013" i="16"/>
  <c r="L20736" i="16"/>
  <c r="L15921" i="16"/>
  <c r="L19861" i="16"/>
  <c r="L20080" i="16"/>
  <c r="L20341" i="16"/>
  <c r="L18621" i="16"/>
  <c r="L18194" i="16"/>
  <c r="L16674" i="16"/>
  <c r="L20720" i="16"/>
  <c r="L17872" i="16"/>
  <c r="L16172" i="16"/>
  <c r="L18151" i="16"/>
  <c r="L18233" i="16"/>
  <c r="L20472" i="16"/>
  <c r="L18701" i="16"/>
  <c r="L18570" i="16"/>
  <c r="L19923" i="16"/>
  <c r="L20357" i="16"/>
  <c r="L19788" i="16"/>
  <c r="L20615" i="16"/>
  <c r="L16037" i="16"/>
  <c r="L20763" i="16"/>
  <c r="L18869" i="16"/>
  <c r="L15656" i="16"/>
  <c r="L19018" i="16"/>
  <c r="L19538" i="16"/>
  <c r="L18897" i="16"/>
  <c r="L18456" i="16"/>
  <c r="L15764" i="16"/>
  <c r="L18592" i="16"/>
  <c r="L19356" i="16"/>
  <c r="L17352" i="16"/>
  <c r="L17921" i="16"/>
  <c r="L18121" i="16"/>
  <c r="L19781" i="16"/>
  <c r="L20744" i="16"/>
  <c r="L20809" i="16"/>
  <c r="L19946" i="16"/>
  <c r="L19955" i="16"/>
  <c r="L19603" i="16"/>
  <c r="L17039" i="16"/>
  <c r="L17797" i="16"/>
  <c r="L18825" i="16"/>
  <c r="L20074" i="16"/>
  <c r="L20485" i="16"/>
  <c r="L17970" i="16"/>
  <c r="L17608" i="16"/>
  <c r="L19981" i="16"/>
  <c r="L16863" i="16"/>
  <c r="L18507" i="16"/>
  <c r="L17784" i="16"/>
  <c r="L18693" i="16"/>
  <c r="L20537" i="16"/>
  <c r="L20757" i="16"/>
  <c r="L19591" i="16"/>
  <c r="L20381" i="16"/>
  <c r="L20106" i="16"/>
  <c r="L17127" i="16"/>
  <c r="L18253" i="16"/>
  <c r="L17762" i="16"/>
  <c r="L15548" i="16"/>
  <c r="L16280" i="16"/>
  <c r="L19482" i="16"/>
  <c r="L19445" i="16"/>
  <c r="L19213" i="16"/>
  <c r="L18018" i="16"/>
  <c r="L19457" i="16"/>
  <c r="L19021" i="16"/>
  <c r="L19109" i="16"/>
  <c r="L19145" i="16"/>
  <c r="L19045" i="16"/>
  <c r="L20136" i="16"/>
  <c r="L15326" i="16"/>
  <c r="L19560" i="16"/>
  <c r="L15370" i="16"/>
  <c r="L17497" i="16"/>
  <c r="L19605" i="16"/>
  <c r="L16930" i="16"/>
  <c r="L19578" i="16"/>
  <c r="L19749" i="16"/>
  <c r="L19813" i="16"/>
  <c r="L18725" i="16"/>
  <c r="L20453" i="16"/>
  <c r="L19747" i="16"/>
  <c r="L19869" i="16"/>
  <c r="L20061" i="16"/>
  <c r="L19699" i="16"/>
  <c r="L19741" i="16"/>
  <c r="L20233" i="16"/>
  <c r="L20563" i="16"/>
  <c r="L18675" i="16"/>
  <c r="L20307" i="16"/>
  <c r="L18167" i="16"/>
  <c r="L1096" i="16"/>
  <c r="L1077" i="16"/>
  <c r="L2242" i="16"/>
  <c r="L668" i="16"/>
  <c r="L3042" i="16"/>
  <c r="L1558" i="16"/>
  <c r="L1023" i="16"/>
  <c r="L1564" i="16"/>
  <c r="L13041" i="16"/>
  <c r="L1793" i="16"/>
  <c r="L98" i="16"/>
  <c r="L3018" i="16"/>
  <c r="L686" i="16"/>
  <c r="L1685" i="16"/>
  <c r="L2118" i="16"/>
  <c r="L1516" i="16"/>
  <c r="L1135" i="16"/>
  <c r="L1317" i="16"/>
  <c r="L13473" i="16"/>
  <c r="L16563" i="16"/>
  <c r="L688" i="16"/>
  <c r="L156" i="16"/>
  <c r="L824" i="16"/>
  <c r="L784" i="16"/>
  <c r="L717" i="16"/>
  <c r="L52" i="16"/>
  <c r="L599" i="16"/>
  <c r="L14045" i="16"/>
  <c r="L15347" i="16"/>
  <c r="L14676" i="16"/>
  <c r="L261" i="16"/>
  <c r="L16" i="16"/>
  <c r="L15723" i="16"/>
  <c r="L13361" i="16"/>
  <c r="L14263" i="16"/>
  <c r="L710" i="16"/>
  <c r="L11" i="16"/>
  <c r="L14206" i="16"/>
  <c r="L15791" i="16"/>
  <c r="L40" i="16"/>
  <c r="L99" i="16"/>
  <c r="L554" i="16"/>
  <c r="L376" i="16"/>
  <c r="L14704" i="16"/>
  <c r="L14845" i="16"/>
  <c r="L16909" i="16"/>
  <c r="L138" i="16"/>
  <c r="L14963" i="16"/>
  <c r="L13253" i="16"/>
  <c r="L15887" i="16"/>
  <c r="L14846" i="16"/>
  <c r="L12984" i="16"/>
  <c r="L206" i="16"/>
  <c r="L17268" i="16"/>
  <c r="L15065" i="16"/>
  <c r="L13469" i="16"/>
  <c r="L13664" i="16"/>
  <c r="L15484" i="16"/>
  <c r="L18078" i="16"/>
  <c r="L13384" i="16"/>
  <c r="L14736" i="16"/>
  <c r="L14552" i="16"/>
  <c r="L17316" i="16"/>
  <c r="L16190" i="16"/>
  <c r="L19780" i="16"/>
  <c r="L17637" i="16"/>
  <c r="L13800" i="16"/>
  <c r="L15015" i="16"/>
  <c r="L15327" i="16"/>
  <c r="L16041" i="16"/>
  <c r="L16079" i="16"/>
  <c r="L16518" i="16"/>
  <c r="L20814" i="16"/>
  <c r="L18822" i="16"/>
  <c r="L18220" i="16"/>
  <c r="L16081" i="16"/>
  <c r="L17664" i="16"/>
  <c r="L17152" i="16"/>
  <c r="L12973" i="16"/>
  <c r="L18687" i="16"/>
  <c r="L19910" i="16"/>
  <c r="L16170" i="16"/>
  <c r="L15403" i="16"/>
  <c r="L15609" i="16"/>
  <c r="L18940" i="16"/>
  <c r="L17442" i="16"/>
  <c r="L13301" i="16"/>
  <c r="L13272" i="16"/>
  <c r="L17076" i="16"/>
  <c r="L15841" i="16"/>
  <c r="L17989" i="16"/>
  <c r="L14821" i="16"/>
  <c r="L15948" i="16"/>
  <c r="L14799" i="16"/>
  <c r="L15273" i="16"/>
  <c r="L18149" i="16"/>
  <c r="L14429" i="16"/>
  <c r="L16027" i="16"/>
  <c r="L17509" i="16"/>
  <c r="L14053" i="16"/>
  <c r="L13808" i="16"/>
  <c r="L14448" i="16"/>
  <c r="L18812" i="16"/>
  <c r="L15254" i="16"/>
  <c r="L15743" i="16"/>
  <c r="L15268" i="16"/>
  <c r="L14217" i="16"/>
  <c r="L14440" i="16"/>
  <c r="L18091" i="16"/>
  <c r="L20647" i="16"/>
  <c r="L18110" i="16"/>
  <c r="L14638" i="16"/>
  <c r="L13577" i="16"/>
  <c r="L16497" i="16"/>
  <c r="L15513" i="16"/>
  <c r="L15275" i="16"/>
  <c r="L17105" i="16"/>
  <c r="L14256" i="16"/>
  <c r="L17684" i="16"/>
  <c r="L14702" i="16"/>
  <c r="L16882" i="16"/>
  <c r="L18004" i="16"/>
  <c r="L17737" i="16"/>
  <c r="L17517" i="16"/>
  <c r="L20206" i="16"/>
  <c r="L20666" i="16"/>
  <c r="L15946" i="16"/>
  <c r="L14872" i="16"/>
  <c r="L16617" i="16"/>
  <c r="L20407" i="16"/>
  <c r="L16638" i="16"/>
  <c r="L13868" i="16"/>
  <c r="L13365" i="16"/>
  <c r="L19524" i="16"/>
  <c r="L17141" i="16"/>
  <c r="L14790" i="16"/>
  <c r="L13861" i="16"/>
  <c r="L17500" i="16"/>
  <c r="L14973" i="16"/>
  <c r="L16594" i="16"/>
  <c r="L20335" i="16"/>
  <c r="L19000" i="16"/>
  <c r="L20454" i="16"/>
  <c r="L18226" i="16"/>
  <c r="L18902" i="16"/>
  <c r="L18408" i="16"/>
  <c r="L17906" i="16"/>
  <c r="L18353" i="16"/>
  <c r="L19007" i="16"/>
  <c r="L15367" i="16"/>
  <c r="L20025" i="16"/>
  <c r="L15312" i="16"/>
  <c r="L18305" i="16"/>
  <c r="L17883" i="16"/>
  <c r="L17555" i="16"/>
  <c r="L17512" i="16"/>
  <c r="L17375" i="16"/>
  <c r="L17078" i="16"/>
  <c r="L16424" i="16"/>
  <c r="L15749" i="16"/>
  <c r="L20054" i="16"/>
  <c r="L15920" i="16"/>
  <c r="L19821" i="16"/>
  <c r="L18974" i="16"/>
  <c r="L18906" i="16"/>
  <c r="L20648" i="16"/>
  <c r="L20731" i="16"/>
  <c r="L18257" i="16"/>
  <c r="L18760" i="16"/>
  <c r="L15333" i="16"/>
  <c r="L19194" i="16"/>
  <c r="L20225" i="16"/>
  <c r="L16436" i="16"/>
  <c r="L19565" i="16"/>
  <c r="L15545" i="16"/>
  <c r="L19688" i="16"/>
  <c r="L18939" i="16"/>
  <c r="L19944" i="16"/>
  <c r="L16080" i="16"/>
  <c r="L17697" i="16"/>
  <c r="L18145" i="16"/>
  <c r="L16936" i="16"/>
  <c r="L17423" i="16"/>
  <c r="L15865" i="16"/>
  <c r="L19120" i="16"/>
  <c r="L18550" i="16"/>
  <c r="L20496" i="16"/>
  <c r="L16782" i="16"/>
  <c r="L15860" i="16"/>
  <c r="L20119" i="16"/>
  <c r="L15214" i="16"/>
  <c r="L17911" i="16"/>
  <c r="L20515" i="16"/>
  <c r="L14224" i="16"/>
  <c r="L18038" i="16"/>
  <c r="L18792" i="16"/>
  <c r="L18183" i="16"/>
  <c r="L17168" i="16"/>
  <c r="L15912" i="16"/>
  <c r="L16220" i="16"/>
  <c r="L20832" i="16"/>
  <c r="L19626" i="16"/>
  <c r="L16995" i="16"/>
  <c r="L20737" i="16"/>
  <c r="L19834" i="16"/>
  <c r="L20169" i="16"/>
  <c r="L19017" i="16"/>
  <c r="L18031" i="16"/>
  <c r="L19922" i="16"/>
  <c r="L16904" i="16"/>
  <c r="L20448" i="16"/>
  <c r="L17693" i="16"/>
  <c r="L16564" i="16"/>
  <c r="L19728" i="16"/>
  <c r="L18788" i="16"/>
  <c r="L20397" i="16"/>
  <c r="L17235" i="16"/>
  <c r="L17810" i="16"/>
  <c r="L20346" i="16"/>
  <c r="L20242" i="16"/>
  <c r="L20450" i="16"/>
  <c r="L17506" i="16"/>
  <c r="L17800" i="16"/>
  <c r="L20416" i="16"/>
  <c r="L17296" i="16"/>
  <c r="L20789" i="16"/>
  <c r="L19088" i="16"/>
  <c r="L20745" i="16"/>
  <c r="L20325" i="16"/>
  <c r="L18823" i="16"/>
  <c r="L18131" i="16"/>
  <c r="L20617" i="16"/>
  <c r="L2208" i="16"/>
  <c r="L473" i="16"/>
  <c r="L1460" i="16"/>
  <c r="L3337" i="16"/>
  <c r="L1075" i="16"/>
  <c r="L3212" i="16"/>
  <c r="L942" i="16"/>
  <c r="L655" i="16"/>
  <c r="L851" i="16"/>
  <c r="L384" i="16"/>
  <c r="L1955" i="16"/>
  <c r="L2248" i="16"/>
  <c r="L1819" i="16"/>
  <c r="L1622" i="16"/>
  <c r="L186" i="16"/>
  <c r="L598" i="16"/>
  <c r="L73" i="16"/>
  <c r="L304" i="16"/>
  <c r="L357" i="16"/>
  <c r="L197" i="16"/>
  <c r="L13793" i="16"/>
  <c r="L13284" i="16"/>
  <c r="L82" i="16"/>
  <c r="L16783" i="16"/>
  <c r="L493" i="16"/>
  <c r="L14976" i="16"/>
  <c r="L738" i="16"/>
  <c r="L699" i="16"/>
  <c r="L1262" i="16"/>
  <c r="L91" i="16"/>
  <c r="L76" i="16"/>
  <c r="L87" i="16"/>
  <c r="L651" i="16"/>
  <c r="L14033" i="16"/>
  <c r="L14080" i="16"/>
  <c r="L14594" i="16"/>
  <c r="L16495" i="16"/>
  <c r="L13077" i="16"/>
  <c r="L15050" i="16"/>
  <c r="L14955" i="16"/>
  <c r="L378" i="16"/>
  <c r="L728" i="16"/>
  <c r="L14745" i="16"/>
  <c r="L14720" i="16"/>
  <c r="L14052" i="16"/>
  <c r="L216" i="16"/>
  <c r="L14400" i="16"/>
  <c r="L46" i="16"/>
  <c r="L404" i="16"/>
  <c r="L874" i="16"/>
  <c r="L14132" i="16"/>
  <c r="L14441" i="16"/>
  <c r="L644" i="16"/>
  <c r="L19116" i="16"/>
  <c r="L16283" i="16"/>
  <c r="L17436" i="16"/>
  <c r="L13753" i="16"/>
  <c r="L20716" i="16"/>
  <c r="L17670" i="16"/>
  <c r="L13476" i="16"/>
  <c r="L13549" i="16"/>
  <c r="L14407" i="16"/>
  <c r="L15777" i="16"/>
  <c r="L16788" i="16"/>
  <c r="L17598" i="16"/>
  <c r="L16097" i="16"/>
  <c r="L16001" i="16"/>
  <c r="L15063" i="16"/>
  <c r="L15651" i="16"/>
  <c r="L14674" i="16"/>
  <c r="L14471" i="16"/>
  <c r="L16026" i="16"/>
  <c r="L15747" i="16"/>
  <c r="L17185" i="16"/>
  <c r="L16861" i="16"/>
  <c r="L15873" i="16"/>
  <c r="L19380" i="16"/>
  <c r="L19815" i="16"/>
  <c r="L16381" i="16"/>
  <c r="L17287" i="16"/>
  <c r="L12968" i="16"/>
  <c r="L20279" i="16"/>
  <c r="L16763" i="16"/>
  <c r="L13704" i="16"/>
  <c r="L16070" i="16"/>
  <c r="L16665" i="16"/>
  <c r="L15463" i="16"/>
  <c r="L14492" i="16"/>
  <c r="L14264" i="16"/>
  <c r="L20468" i="16"/>
  <c r="L20372" i="16"/>
  <c r="L19550" i="16"/>
  <c r="L20399" i="16"/>
  <c r="L19492" i="16"/>
  <c r="L17214" i="16"/>
  <c r="L17652" i="16"/>
  <c r="L17139" i="16"/>
  <c r="L18104" i="16"/>
  <c r="L13173" i="16"/>
  <c r="L20447" i="16"/>
  <c r="L19270" i="16"/>
  <c r="L15231" i="16"/>
  <c r="L16907" i="16"/>
  <c r="L14718" i="16"/>
  <c r="L15027" i="16"/>
  <c r="L13224" i="16"/>
  <c r="L13421" i="16"/>
  <c r="L15750" i="16"/>
  <c r="L18726" i="16"/>
  <c r="L19054" i="16"/>
  <c r="L16535" i="16"/>
  <c r="L19004" i="16"/>
  <c r="L17035" i="16"/>
  <c r="L20350" i="16"/>
  <c r="L16807" i="16"/>
  <c r="L19047" i="16"/>
  <c r="L13996" i="16"/>
  <c r="L16801" i="16"/>
  <c r="L17742" i="16"/>
  <c r="L15677" i="16"/>
  <c r="L15956" i="16"/>
  <c r="L14602" i="16"/>
  <c r="L20583" i="16"/>
  <c r="L17123" i="16"/>
  <c r="L17227" i="16"/>
  <c r="L16789" i="16"/>
  <c r="L17621" i="16"/>
  <c r="L18189" i="16"/>
  <c r="L19745" i="16"/>
  <c r="L16831" i="16"/>
  <c r="L16676" i="16"/>
  <c r="L20826" i="16"/>
  <c r="L19158" i="16"/>
  <c r="L17429" i="16"/>
  <c r="L16340" i="16"/>
  <c r="L17146" i="16"/>
  <c r="L13968" i="16"/>
  <c r="L20487" i="16"/>
  <c r="L15487" i="16"/>
  <c r="L15340" i="16"/>
  <c r="L15537" i="16"/>
  <c r="L20017" i="16"/>
  <c r="L16915" i="16"/>
  <c r="L17371" i="16"/>
  <c r="L18934" i="16"/>
  <c r="L17069" i="16"/>
  <c r="L20746" i="16"/>
  <c r="L20398" i="16"/>
  <c r="L15521" i="16"/>
  <c r="L19506" i="16"/>
  <c r="L15125" i="16"/>
  <c r="L19674" i="16"/>
  <c r="L18160" i="16"/>
  <c r="L15093" i="16"/>
  <c r="L15285" i="16"/>
  <c r="L17931" i="16"/>
  <c r="L16933" i="16"/>
  <c r="L19318" i="16"/>
  <c r="L14340" i="16"/>
  <c r="L13208" i="16"/>
  <c r="L19130" i="16"/>
  <c r="L15737" i="16"/>
  <c r="L20097" i="16"/>
  <c r="L18531" i="16"/>
  <c r="L18955" i="16"/>
  <c r="L15722" i="16"/>
  <c r="L20432" i="16"/>
  <c r="L17474" i="16"/>
  <c r="L15606" i="16"/>
  <c r="L19906" i="16"/>
  <c r="L19378" i="16"/>
  <c r="L17714" i="16"/>
  <c r="L17876" i="16"/>
  <c r="L19822" i="16"/>
  <c r="L15696" i="16"/>
  <c r="L20555" i="16"/>
  <c r="L20000" i="16"/>
  <c r="L19921" i="16"/>
  <c r="L20621" i="16"/>
  <c r="L18681" i="16"/>
  <c r="L20598" i="16"/>
  <c r="L18871" i="16"/>
  <c r="L18546" i="16"/>
  <c r="L17529" i="16"/>
  <c r="L18073" i="16"/>
  <c r="L18152" i="16"/>
  <c r="L17689" i="16"/>
  <c r="L19523" i="16"/>
  <c r="L15253" i="16"/>
  <c r="L15781" i="16"/>
  <c r="L19791" i="16"/>
  <c r="L18953" i="16"/>
  <c r="L15808" i="16"/>
  <c r="L15845" i="16"/>
  <c r="L17595" i="16"/>
  <c r="L16322" i="16"/>
  <c r="L15732" i="16"/>
  <c r="L17309" i="16"/>
  <c r="L19415" i="16"/>
  <c r="L19816" i="16"/>
  <c r="L15807" i="16"/>
  <c r="L17016" i="16"/>
  <c r="L19581" i="16"/>
  <c r="L19273" i="16"/>
  <c r="L18448" i="16"/>
  <c r="L20082" i="16"/>
  <c r="L19131" i="16"/>
  <c r="L17224" i="16"/>
  <c r="L18551" i="16"/>
  <c r="L19965" i="16"/>
  <c r="L20675" i="16"/>
  <c r="L19369" i="16"/>
  <c r="L15388" i="16"/>
  <c r="L20272" i="16"/>
  <c r="L16206" i="16"/>
  <c r="L18775" i="16"/>
  <c r="L19215" i="16"/>
  <c r="L20593" i="16"/>
  <c r="L20139" i="16"/>
  <c r="L19070" i="16"/>
  <c r="L19962" i="16"/>
  <c r="L19329" i="16"/>
  <c r="L19491" i="16"/>
  <c r="L19080" i="16"/>
  <c r="L20445" i="16"/>
  <c r="L19721" i="16"/>
  <c r="L20211" i="16"/>
  <c r="L20541" i="16"/>
  <c r="L19554" i="16"/>
  <c r="L19539" i="16"/>
  <c r="L19613" i="16"/>
  <c r="L13233" i="16"/>
  <c r="L14705" i="16"/>
  <c r="L1422" i="16"/>
  <c r="L1378" i="16"/>
  <c r="L2688" i="16"/>
  <c r="L1455" i="16"/>
  <c r="L12" i="16"/>
  <c r="L2257" i="16"/>
  <c r="L887" i="16"/>
  <c r="L2614" i="16"/>
  <c r="L2275" i="16"/>
  <c r="L560" i="16"/>
  <c r="L528" i="16"/>
  <c r="L13553" i="16"/>
  <c r="L794" i="16"/>
  <c r="L2556" i="16"/>
  <c r="L19" i="16"/>
  <c r="L331" i="16"/>
  <c r="L689" i="16"/>
  <c r="L281" i="16"/>
  <c r="L555" i="16"/>
  <c r="L608" i="16"/>
  <c r="L861" i="16"/>
  <c r="L13657" i="16"/>
  <c r="L520" i="16"/>
  <c r="L13465" i="16"/>
  <c r="L12949" i="16"/>
  <c r="L13633" i="16"/>
  <c r="L14710" i="16"/>
  <c r="L754" i="16"/>
  <c r="L664" i="16"/>
  <c r="L439" i="16"/>
  <c r="L175" i="16"/>
  <c r="L614" i="16"/>
  <c r="L14420" i="16"/>
  <c r="L140" i="16"/>
  <c r="L12996" i="16"/>
  <c r="L571" i="16"/>
  <c r="L13581" i="16"/>
  <c r="L14656" i="16"/>
  <c r="L14228" i="16"/>
  <c r="L14449" i="16"/>
  <c r="L349" i="16"/>
  <c r="L13121" i="16"/>
  <c r="L13508" i="16"/>
  <c r="L13401" i="16"/>
  <c r="L14012" i="16"/>
  <c r="L444" i="16"/>
  <c r="L14817" i="16"/>
  <c r="L227" i="16"/>
  <c r="L16303" i="16"/>
  <c r="L15083" i="16"/>
  <c r="L13156" i="16"/>
  <c r="L13593" i="16"/>
  <c r="L19628" i="16"/>
  <c r="L14069" i="16"/>
  <c r="L14723" i="16"/>
  <c r="L16067" i="16"/>
  <c r="L18182" i="16"/>
  <c r="L15673" i="16"/>
  <c r="L13004" i="16"/>
  <c r="L13181" i="16"/>
  <c r="L16470" i="16"/>
  <c r="L14074" i="16"/>
  <c r="L16061" i="16"/>
  <c r="L19534" i="16"/>
  <c r="L14964" i="16"/>
  <c r="L14784" i="16"/>
  <c r="L19244" i="16"/>
  <c r="L16449" i="16"/>
  <c r="L17873" i="16"/>
  <c r="L16256" i="16"/>
  <c r="L16985" i="16"/>
  <c r="L18284" i="16"/>
  <c r="L18326" i="16"/>
  <c r="L18975" i="16"/>
  <c r="L15236" i="16"/>
  <c r="L14512" i="16"/>
  <c r="L16477" i="16"/>
  <c r="L20046" i="16"/>
  <c r="L19200" i="16"/>
  <c r="L18414" i="16"/>
  <c r="L15691" i="16"/>
  <c r="L15643" i="16"/>
  <c r="L17389" i="16"/>
  <c r="L20772" i="16"/>
  <c r="L17788" i="16"/>
  <c r="L15291" i="16"/>
  <c r="L17780" i="16"/>
  <c r="L20364" i="16"/>
  <c r="L16585" i="16"/>
  <c r="L15768" i="16"/>
  <c r="L20028" i="16"/>
  <c r="L14688" i="16"/>
  <c r="L14611" i="16"/>
  <c r="L13528" i="16"/>
  <c r="L15506" i="16"/>
  <c r="L17871" i="16"/>
  <c r="L16068" i="16"/>
  <c r="L18334" i="16"/>
  <c r="L14765" i="16"/>
  <c r="L19196" i="16"/>
  <c r="L14300" i="16"/>
  <c r="L13880" i="16"/>
  <c r="L15995" i="16"/>
  <c r="L15839" i="16"/>
  <c r="L16379" i="16"/>
  <c r="L16774" i="16"/>
  <c r="L13513" i="16"/>
  <c r="L18492" i="16"/>
  <c r="L16704" i="16"/>
  <c r="L17977" i="16"/>
  <c r="L17579" i="16"/>
  <c r="L19148" i="16"/>
  <c r="L19790" i="16"/>
  <c r="L14152" i="16"/>
  <c r="L18085" i="16"/>
  <c r="L16262" i="16"/>
  <c r="L17791" i="16"/>
  <c r="L16028" i="16"/>
  <c r="L13200" i="16"/>
  <c r="L13037" i="16"/>
  <c r="L17459" i="16"/>
  <c r="L18695" i="16"/>
  <c r="L17874" i="16"/>
  <c r="L17905" i="16"/>
  <c r="L18970" i="16"/>
  <c r="L18447" i="16"/>
  <c r="L17355" i="16"/>
  <c r="L20081" i="16"/>
  <c r="L19214" i="16"/>
  <c r="L15248" i="16"/>
  <c r="L18186" i="16"/>
  <c r="L15391" i="16"/>
  <c r="L16592" i="16"/>
  <c r="L19096" i="16"/>
  <c r="L15010" i="16"/>
  <c r="L16406" i="16"/>
  <c r="L16011" i="16"/>
  <c r="L16453" i="16"/>
  <c r="L19376" i="16"/>
  <c r="L18849" i="16"/>
  <c r="L19513" i="16"/>
  <c r="L16622" i="16"/>
  <c r="L17275" i="16"/>
  <c r="L19403" i="16"/>
  <c r="L19949" i="16"/>
  <c r="L18035" i="16"/>
  <c r="L19803" i="16"/>
  <c r="L16197" i="16"/>
  <c r="L15423" i="16"/>
  <c r="L15399" i="16"/>
  <c r="L16844" i="16"/>
  <c r="L16191" i="16"/>
  <c r="L20208" i="16"/>
  <c r="L17703" i="16"/>
  <c r="L20434" i="16"/>
  <c r="L17449" i="16"/>
  <c r="L13157" i="16"/>
  <c r="L19607" i="16"/>
  <c r="L19620" i="16"/>
  <c r="L16241" i="16"/>
  <c r="L18967" i="16"/>
  <c r="L16200" i="16"/>
  <c r="L18281" i="16"/>
  <c r="L17305" i="16"/>
  <c r="L15533" i="16"/>
  <c r="L18586" i="16"/>
  <c r="L19970" i="16"/>
  <c r="L16415" i="16"/>
  <c r="L20018" i="16"/>
  <c r="L19259" i="16"/>
  <c r="L17256" i="16"/>
  <c r="L19507" i="16"/>
  <c r="L18065" i="16"/>
  <c r="L19223" i="16"/>
  <c r="L16677" i="16"/>
  <c r="L17843" i="16"/>
  <c r="L17232" i="16"/>
  <c r="L20820" i="16"/>
  <c r="L19886" i="16"/>
  <c r="L18839" i="16"/>
  <c r="L19056" i="16"/>
  <c r="L15661" i="16"/>
  <c r="L18386" i="16"/>
  <c r="L17270" i="16"/>
  <c r="L19479" i="16"/>
  <c r="L20688" i="16"/>
  <c r="L17847" i="16"/>
  <c r="L20200" i="16"/>
  <c r="L19251" i="16"/>
  <c r="L17083" i="16"/>
  <c r="L16210" i="16"/>
  <c r="L19082" i="16"/>
  <c r="L17682" i="16"/>
  <c r="L18666" i="16"/>
  <c r="L19390" i="16"/>
  <c r="L20418" i="16"/>
  <c r="L20474" i="16"/>
  <c r="L19191" i="16"/>
  <c r="L16845" i="16"/>
  <c r="L19025" i="16"/>
  <c r="L20747" i="16"/>
  <c r="L16912" i="16"/>
  <c r="L19650" i="16"/>
  <c r="L18728" i="16"/>
  <c r="L20389" i="16"/>
  <c r="L20509" i="16"/>
  <c r="L18714" i="16"/>
  <c r="L16721" i="16"/>
  <c r="L16848" i="16"/>
  <c r="L17743" i="16"/>
  <c r="L18536" i="16"/>
  <c r="L15693" i="16"/>
  <c r="L17151" i="16"/>
  <c r="L19792" i="16"/>
  <c r="L17424" i="16"/>
  <c r="L17349" i="16"/>
  <c r="L20513" i="16"/>
  <c r="L18888" i="16"/>
  <c r="L19569" i="16"/>
  <c r="L18644" i="16"/>
  <c r="L19968" i="16"/>
  <c r="L18554" i="16"/>
  <c r="L19211" i="16"/>
  <c r="L15988" i="16"/>
  <c r="L20277" i="16"/>
  <c r="L20297" i="16"/>
  <c r="L18821" i="16"/>
  <c r="L19429" i="16"/>
  <c r="L18480" i="16"/>
  <c r="L20573" i="16"/>
  <c r="L19081" i="16"/>
  <c r="L19136" i="16"/>
  <c r="L18717" i="16"/>
  <c r="L18723" i="16"/>
  <c r="L20105" i="16"/>
  <c r="L751" i="16"/>
  <c r="L613" i="16"/>
  <c r="L1064" i="16"/>
  <c r="L1256" i="16"/>
  <c r="L2124" i="16"/>
  <c r="L1431" i="16"/>
  <c r="L14687" i="16"/>
  <c r="L251" i="16"/>
  <c r="L633" i="16"/>
  <c r="L371" i="16"/>
  <c r="L2902" i="16"/>
  <c r="L522" i="16"/>
  <c r="L334" i="16"/>
  <c r="L551" i="16"/>
  <c r="L966" i="16"/>
  <c r="L657" i="16"/>
  <c r="L14257" i="16"/>
  <c r="L529" i="16"/>
  <c r="L203" i="16"/>
  <c r="L1041" i="16"/>
  <c r="L558" i="16"/>
  <c r="L13788" i="16"/>
  <c r="L13337" i="16"/>
  <c r="L14085" i="16"/>
  <c r="L13844" i="16"/>
  <c r="L13028" i="16"/>
  <c r="L13892" i="16"/>
  <c r="L14828" i="16"/>
  <c r="L1542" i="16"/>
  <c r="L542" i="16"/>
  <c r="L13489" i="16"/>
  <c r="L241" i="16"/>
  <c r="L311" i="16"/>
  <c r="L14908" i="16"/>
  <c r="L14967" i="16"/>
  <c r="L13457" i="16"/>
  <c r="L15663" i="16"/>
  <c r="L15087" i="16"/>
  <c r="L13445" i="16"/>
  <c r="L729" i="16"/>
  <c r="L14911" i="16"/>
  <c r="L18" i="16"/>
  <c r="L14639" i="16"/>
  <c r="L14572" i="16"/>
  <c r="L14972" i="16"/>
  <c r="L214" i="16"/>
  <c r="L576" i="16"/>
  <c r="L327" i="16"/>
  <c r="L15507" i="16"/>
  <c r="L16243" i="16"/>
  <c r="L13568" i="16"/>
  <c r="L13785" i="16"/>
  <c r="L15259" i="16"/>
  <c r="L12940" i="16"/>
  <c r="L18198" i="16"/>
  <c r="L15590" i="16"/>
  <c r="L16989" i="16"/>
  <c r="L14876" i="16"/>
  <c r="L16361" i="16"/>
  <c r="L18420" i="16"/>
  <c r="L14824" i="16"/>
  <c r="L14794" i="16"/>
  <c r="L13864" i="16"/>
  <c r="L13988" i="16"/>
  <c r="L15517" i="16"/>
  <c r="L13509" i="16"/>
  <c r="L13312" i="16"/>
  <c r="L16675" i="16"/>
  <c r="L16009" i="16"/>
  <c r="L15005" i="16"/>
  <c r="L20332" i="16"/>
  <c r="L17545" i="16"/>
  <c r="L20084" i="16"/>
  <c r="L19892" i="16"/>
  <c r="L15357" i="16"/>
  <c r="L15785" i="16"/>
  <c r="L14671" i="16"/>
  <c r="L15558" i="16"/>
  <c r="L17932" i="16"/>
  <c r="L16364" i="16"/>
  <c r="L19386" i="16"/>
  <c r="L16459" i="16"/>
  <c r="L15222" i="16"/>
  <c r="L14482" i="16"/>
  <c r="L19584" i="16"/>
  <c r="L16299" i="16"/>
  <c r="L19348" i="16"/>
  <c r="L17663" i="16"/>
  <c r="L19638" i="16"/>
  <c r="L15499" i="16"/>
  <c r="L18438" i="16"/>
  <c r="L15837" i="16"/>
  <c r="L18041" i="16"/>
  <c r="L16736" i="16"/>
  <c r="L14397" i="16"/>
  <c r="L16469" i="16"/>
  <c r="L14536" i="16"/>
  <c r="L17315" i="16"/>
  <c r="L18636" i="16"/>
  <c r="L20135" i="16"/>
  <c r="L13265" i="16"/>
  <c r="L13392" i="16"/>
  <c r="L18419" i="16"/>
  <c r="L18237" i="16"/>
  <c r="L20446" i="16"/>
  <c r="L17646" i="16"/>
  <c r="L15446" i="16"/>
  <c r="L17718" i="16"/>
  <c r="L16373" i="16"/>
  <c r="L20295" i="16"/>
  <c r="L19364" i="16"/>
  <c r="L16678" i="16"/>
  <c r="L16088" i="16"/>
  <c r="L16114" i="16"/>
  <c r="L20828" i="16"/>
  <c r="L13536" i="16"/>
  <c r="L16135" i="16"/>
  <c r="L16997" i="16"/>
  <c r="L19252" i="16"/>
  <c r="L16245" i="16"/>
  <c r="L17790" i="16"/>
  <c r="L17295" i="16"/>
  <c r="L20774" i="16"/>
  <c r="L19118" i="16"/>
  <c r="L15086" i="16"/>
  <c r="L19681" i="16"/>
  <c r="L20518" i="16"/>
  <c r="L18581" i="16"/>
  <c r="L18376" i="16"/>
  <c r="L19833" i="16"/>
  <c r="L19800" i="16"/>
  <c r="L18288" i="16"/>
  <c r="L15374" i="16"/>
  <c r="L16898" i="16"/>
  <c r="L16954" i="16"/>
  <c r="L16679" i="16"/>
  <c r="L18122" i="16"/>
  <c r="L14696" i="16"/>
  <c r="L17933" i="16"/>
  <c r="L19812" i="16"/>
  <c r="L18850" i="16"/>
  <c r="L16971" i="16"/>
  <c r="L19450" i="16"/>
  <c r="L20578" i="16"/>
  <c r="L18378" i="16"/>
  <c r="L16987" i="16"/>
  <c r="L18262" i="16"/>
  <c r="L18517" i="16"/>
  <c r="L18076" i="16"/>
  <c r="L20194" i="16"/>
  <c r="L15624" i="16"/>
  <c r="L20602" i="16"/>
  <c r="L20377" i="16"/>
  <c r="L20692" i="16"/>
  <c r="L15669" i="16"/>
  <c r="L20021" i="16"/>
  <c r="L19676" i="16"/>
  <c r="L17792" i="16"/>
  <c r="L18614" i="16"/>
  <c r="L15556" i="16"/>
  <c r="L18393" i="16"/>
  <c r="L15674" i="16"/>
  <c r="L17834" i="16"/>
  <c r="L18674" i="16"/>
  <c r="L20461" i="16"/>
  <c r="L16053" i="16"/>
  <c r="L19342" i="16"/>
  <c r="L18865" i="16"/>
  <c r="L17653" i="16"/>
  <c r="L16718" i="16"/>
  <c r="L17761" i="16"/>
  <c r="L16773" i="16"/>
  <c r="L18698" i="16"/>
  <c r="L18208" i="16"/>
  <c r="L17721" i="16"/>
  <c r="L16568" i="16"/>
  <c r="L18309" i="16"/>
  <c r="L16052" i="16"/>
  <c r="L18426" i="16"/>
  <c r="L18180" i="16"/>
  <c r="L15410" i="16"/>
  <c r="L20215" i="16"/>
  <c r="L20411" i="16"/>
  <c r="L18603" i="16"/>
  <c r="L17360" i="16"/>
  <c r="L20810" i="16"/>
  <c r="L19776" i="16"/>
  <c r="L17568" i="16"/>
  <c r="L17359" i="16"/>
  <c r="L19901" i="16"/>
  <c r="L16118" i="16"/>
  <c r="L18199" i="16"/>
  <c r="L17770" i="16"/>
  <c r="L18579" i="16"/>
  <c r="L19950" i="16"/>
  <c r="L18061" i="16"/>
  <c r="L15216" i="16"/>
  <c r="L20231" i="16"/>
  <c r="L18819" i="16"/>
  <c r="L16069" i="16"/>
  <c r="L15916" i="16"/>
  <c r="L18465" i="16"/>
  <c r="L18371" i="16"/>
  <c r="L19282" i="16"/>
  <c r="L17169" i="16"/>
  <c r="L20818" i="16"/>
  <c r="L15396" i="16"/>
  <c r="L16120" i="16"/>
  <c r="L20032" i="16"/>
  <c r="L18496" i="16"/>
  <c r="L16438" i="16"/>
  <c r="L16180" i="16"/>
  <c r="L16991" i="16"/>
  <c r="L17930" i="16"/>
  <c r="L20248" i="16"/>
  <c r="L15565" i="16"/>
  <c r="L15698" i="16"/>
  <c r="L17600" i="16"/>
  <c r="L19374" i="16"/>
  <c r="L20611" i="16"/>
  <c r="L20114" i="16"/>
  <c r="L20613" i="16"/>
  <c r="L17597" i="16"/>
  <c r="L18450" i="16"/>
  <c r="L20701" i="16"/>
  <c r="L18787" i="16"/>
  <c r="L18568" i="16"/>
  <c r="L19562" i="16"/>
  <c r="L19634" i="16"/>
  <c r="L19557" i="16"/>
  <c r="L13140" i="16"/>
  <c r="L57" i="16"/>
  <c r="L14399" i="16"/>
  <c r="L981" i="16"/>
  <c r="L1532" i="16"/>
  <c r="L2122" i="16"/>
  <c r="L13665" i="16"/>
  <c r="L1757" i="16"/>
  <c r="L397" i="16"/>
  <c r="L531" i="16"/>
  <c r="L1294" i="16"/>
  <c r="L13937" i="16"/>
  <c r="L187" i="16"/>
  <c r="L933" i="16"/>
  <c r="L400" i="16"/>
  <c r="L2189" i="16"/>
  <c r="L883" i="16"/>
  <c r="L408" i="16"/>
  <c r="L96" i="16"/>
  <c r="L14513" i="16"/>
  <c r="L15006" i="16"/>
  <c r="L341" i="16"/>
  <c r="L13417" i="16"/>
  <c r="L14101" i="16"/>
  <c r="L14633" i="16"/>
  <c r="L13841" i="16"/>
  <c r="L1015" i="16"/>
  <c r="L606" i="16"/>
  <c r="L525" i="16"/>
  <c r="L169" i="16"/>
  <c r="L15795" i="16"/>
  <c r="L16147" i="16"/>
  <c r="L14495" i="16"/>
  <c r="L15119" i="16"/>
  <c r="L14725" i="16"/>
  <c r="L16111" i="16"/>
  <c r="L13393" i="16"/>
  <c r="L14722" i="16"/>
  <c r="L547" i="16"/>
  <c r="L202" i="16"/>
  <c r="L14083" i="16"/>
  <c r="L14366" i="16"/>
  <c r="L14401" i="16"/>
  <c r="L486" i="16"/>
  <c r="L15187" i="16"/>
  <c r="L114" i="16"/>
  <c r="L14021" i="16"/>
  <c r="L13876" i="16"/>
  <c r="L16227" i="16"/>
  <c r="L14509" i="16"/>
  <c r="L15057" i="16"/>
  <c r="L17005" i="16"/>
  <c r="L15555" i="16"/>
  <c r="L15564" i="16"/>
  <c r="L16385" i="16"/>
  <c r="L14883" i="16"/>
  <c r="L15510" i="16"/>
  <c r="L16183" i="16"/>
  <c r="L15132" i="16"/>
  <c r="L16397" i="16"/>
  <c r="L13541" i="16"/>
  <c r="L14137" i="16"/>
  <c r="L14900" i="16"/>
  <c r="L14377" i="16"/>
  <c r="L14109" i="16"/>
  <c r="L19756" i="16"/>
  <c r="L15303" i="16"/>
  <c r="L14665" i="16"/>
  <c r="L15179" i="16"/>
  <c r="L15997" i="16"/>
  <c r="L20420" i="16"/>
  <c r="L19644" i="16"/>
  <c r="L14770" i="16"/>
  <c r="L17068" i="16"/>
  <c r="L15460" i="16"/>
  <c r="L14888" i="16"/>
  <c r="L14081" i="16"/>
  <c r="L17478" i="16"/>
  <c r="L17380" i="16"/>
  <c r="L14971" i="16"/>
  <c r="L17213" i="16"/>
  <c r="L16010" i="16"/>
  <c r="L18204" i="16"/>
  <c r="L19606" i="16"/>
  <c r="L15199" i="16"/>
  <c r="L15146" i="16"/>
  <c r="L16924" i="16"/>
  <c r="L15447" i="16"/>
  <c r="L19782" i="16"/>
  <c r="L17205" i="16"/>
  <c r="L13964" i="16"/>
  <c r="L20796" i="16"/>
  <c r="L15739" i="16"/>
  <c r="L18315" i="16"/>
  <c r="L17336" i="16"/>
  <c r="L16751" i="16"/>
  <c r="L16768" i="16"/>
  <c r="L16139" i="16"/>
  <c r="L18398" i="16"/>
  <c r="L19044" i="16"/>
  <c r="L20070" i="16"/>
  <c r="L14858" i="16"/>
  <c r="L14005" i="16"/>
  <c r="L14288" i="16"/>
  <c r="L16702" i="16"/>
  <c r="L18688" i="16"/>
  <c r="L17756" i="16"/>
  <c r="L19687" i="16"/>
  <c r="L14024" i="16"/>
  <c r="L14579" i="16"/>
  <c r="L16593" i="16"/>
  <c r="L17122" i="16"/>
  <c r="L17397" i="16"/>
  <c r="L17676" i="16"/>
  <c r="L16229" i="16"/>
  <c r="L18805" i="16"/>
  <c r="L18007" i="16"/>
  <c r="L20322" i="16"/>
  <c r="L18051" i="16"/>
  <c r="L18461" i="16"/>
  <c r="L15144" i="16"/>
  <c r="L17148" i="16"/>
  <c r="L18818" i="16"/>
  <c r="L20682" i="16"/>
  <c r="L16205" i="16"/>
  <c r="L15400" i="16"/>
  <c r="L18266" i="16"/>
  <c r="L17074" i="16"/>
  <c r="L16766" i="16"/>
  <c r="L20038" i="16"/>
  <c r="L15653" i="16"/>
  <c r="L17439" i="16"/>
  <c r="L19890" i="16"/>
  <c r="L20358" i="16"/>
  <c r="L17495" i="16"/>
  <c r="L17448" i="16"/>
  <c r="L17776" i="16"/>
  <c r="L16133" i="16"/>
  <c r="L16301" i="16"/>
  <c r="L18464" i="16"/>
  <c r="L16899" i="16"/>
  <c r="L18608" i="16"/>
  <c r="L17549" i="16"/>
  <c r="L18987" i="16"/>
  <c r="L20689" i="16"/>
  <c r="L18747" i="16"/>
  <c r="L18523" i="16"/>
  <c r="L19360" i="16"/>
  <c r="L19840" i="16"/>
  <c r="L16125" i="16"/>
  <c r="L17131" i="16"/>
  <c r="L17115" i="16"/>
  <c r="L19141" i="16"/>
  <c r="L15348" i="16"/>
  <c r="L19001" i="16"/>
  <c r="L15847" i="16"/>
  <c r="L18273" i="16"/>
  <c r="L19375" i="16"/>
  <c r="L20436" i="16"/>
  <c r="L20429" i="16"/>
  <c r="L16300" i="16"/>
  <c r="L16058" i="16"/>
  <c r="L16805" i="16"/>
  <c r="L20816" i="16"/>
  <c r="L17351" i="16"/>
  <c r="L19904" i="16"/>
  <c r="L20043" i="16"/>
  <c r="L16319" i="16"/>
  <c r="L18947" i="16"/>
  <c r="L18037" i="16"/>
  <c r="L17974" i="16"/>
  <c r="L18907" i="16"/>
  <c r="L20040" i="16"/>
  <c r="L17100" i="16"/>
  <c r="L18323" i="16"/>
  <c r="L17135" i="16"/>
  <c r="L15298" i="16"/>
  <c r="L17057" i="16"/>
  <c r="L20690" i="16"/>
  <c r="L15684" i="16"/>
  <c r="L18215" i="16"/>
  <c r="L15344" i="16"/>
  <c r="L20178" i="16"/>
  <c r="L18168" i="16"/>
  <c r="L18633" i="16"/>
  <c r="L20146" i="16"/>
  <c r="L16849" i="16"/>
  <c r="L19074" i="16"/>
  <c r="L19405" i="16"/>
  <c r="L17189" i="16"/>
  <c r="L17018" i="16"/>
  <c r="L19582" i="16"/>
  <c r="L15306" i="16"/>
  <c r="L19266" i="16"/>
  <c r="L15905" i="16"/>
  <c r="L19122" i="16"/>
  <c r="L17704" i="16"/>
  <c r="L15118" i="16"/>
  <c r="L15566" i="16"/>
  <c r="L20408" i="16"/>
  <c r="L18925" i="16"/>
  <c r="L20055" i="16"/>
  <c r="L19651" i="16"/>
  <c r="L17378" i="16"/>
  <c r="L19667" i="16"/>
  <c r="L19879" i="16"/>
  <c r="L17859" i="16"/>
  <c r="L17317" i="16"/>
  <c r="L18109" i="16"/>
  <c r="L16264" i="16"/>
  <c r="L15788" i="16"/>
  <c r="L15608" i="16"/>
  <c r="L17744" i="16"/>
  <c r="L18410" i="16"/>
  <c r="L18573" i="16"/>
  <c r="L19725" i="16"/>
  <c r="L18578" i="16"/>
  <c r="L18391" i="16"/>
  <c r="L19209" i="16"/>
  <c r="L20587" i="16"/>
  <c r="L19625" i="16"/>
  <c r="I13963" i="16"/>
  <c r="I9106" i="16"/>
  <c r="I6785" i="16"/>
  <c r="I4860" i="16"/>
  <c r="I1349" i="16"/>
  <c r="I11082" i="16"/>
  <c r="I5435" i="16"/>
  <c r="I1210" i="16"/>
  <c r="I6478" i="16"/>
  <c r="I10204" i="16"/>
  <c r="I5691" i="16"/>
  <c r="I12062" i="16"/>
  <c r="I8849" i="16"/>
  <c r="I4516" i="16"/>
  <c r="I10220" i="16"/>
  <c r="I5706" i="16"/>
  <c r="I2552" i="16"/>
  <c r="I9267" i="16"/>
  <c r="I7141" i="16"/>
  <c r="I3439" i="16"/>
  <c r="I11532" i="16"/>
  <c r="I7946" i="16"/>
  <c r="I3175" i="16"/>
  <c r="I13046" i="16"/>
  <c r="I7927" i="16"/>
  <c r="I4003" i="16"/>
  <c r="I10700" i="16"/>
  <c r="I6187" i="16"/>
  <c r="I9818" i="16"/>
  <c r="I6562" i="16"/>
  <c r="I1586" i="16"/>
  <c r="I9929" i="16"/>
  <c r="I5903" i="16"/>
  <c r="I13014" i="16"/>
  <c r="I7799" i="16"/>
  <c r="I3971" i="16"/>
  <c r="I13679" i="16"/>
  <c r="I8221" i="16"/>
  <c r="I5498" i="16"/>
  <c r="I13915" i="16"/>
  <c r="I8126" i="16"/>
  <c r="I11446" i="16"/>
  <c r="I10315" i="16"/>
  <c r="I3705" i="16"/>
  <c r="I12438" i="16"/>
  <c r="I9150" i="16"/>
  <c r="I4201" i="16"/>
  <c r="I13442" i="16"/>
  <c r="I8064" i="16"/>
  <c r="I4884" i="16"/>
  <c r="I12412" i="16"/>
  <c r="I9307" i="16"/>
  <c r="I4175" i="16"/>
  <c r="I9957" i="16"/>
  <c r="I6566" i="16"/>
  <c r="I2388" i="16"/>
  <c r="I13590" i="16"/>
  <c r="I7869" i="16"/>
  <c r="I3969" i="16"/>
  <c r="I5007" i="16"/>
  <c r="I10758" i="16"/>
  <c r="I4020" i="16"/>
  <c r="I11020" i="16"/>
  <c r="I7465" i="16"/>
  <c r="I3363" i="16"/>
  <c r="I9362" i="16"/>
  <c r="I5447" i="16"/>
  <c r="I2840" i="16"/>
  <c r="I9941" i="16"/>
  <c r="I6550" i="16"/>
  <c r="I11858" i="16"/>
  <c r="I8419" i="16"/>
  <c r="I3778" i="16"/>
  <c r="I8332" i="16"/>
  <c r="I4133" i="16"/>
  <c r="I9492" i="16"/>
  <c r="I6395" i="16"/>
  <c r="I12071" i="16"/>
  <c r="I8557" i="16"/>
  <c r="I5208" i="16"/>
  <c r="I10576" i="16"/>
  <c r="I5907" i="16"/>
  <c r="I2860" i="16"/>
  <c r="I10373" i="16"/>
  <c r="I6860" i="16"/>
  <c r="I2857" i="16"/>
  <c r="I11283" i="16"/>
  <c r="I7179" i="16"/>
  <c r="I3263" i="16"/>
  <c r="I8649" i="16"/>
  <c r="I6328" i="16"/>
  <c r="I2785" i="16"/>
  <c r="I9732" i="16"/>
  <c r="I6635" i="16"/>
  <c r="I13911" i="16"/>
  <c r="I8021" i="16"/>
  <c r="I4614" i="16"/>
  <c r="I12489" i="16"/>
  <c r="I10580" i="16"/>
  <c r="I6062" i="16"/>
  <c r="I12287" i="16"/>
  <c r="I8337" i="16"/>
  <c r="I998" i="16"/>
  <c r="I10542" i="16"/>
  <c r="I5125" i="16"/>
  <c r="I11040" i="16"/>
  <c r="I14175" i="16"/>
  <c r="I8673" i="16"/>
  <c r="I4954" i="16"/>
  <c r="I11616" i="16"/>
  <c r="I9552" i="16"/>
  <c r="I4141" i="16"/>
  <c r="I1169" i="16"/>
  <c r="I10436" i="16"/>
  <c r="I5911" i="16"/>
  <c r="I2083" i="16"/>
  <c r="I10268" i="16"/>
  <c r="I6800" i="16"/>
  <c r="I3387" i="16"/>
  <c r="I13782" i="16"/>
  <c r="I7540" i="16"/>
  <c r="I5602" i="16"/>
  <c r="I13423" i="16"/>
  <c r="I8237" i="16"/>
  <c r="I5931" i="16"/>
  <c r="I1846" i="16"/>
  <c r="I10663" i="16"/>
  <c r="I7452" i="16"/>
  <c r="I2062" i="16"/>
  <c r="I10674" i="16"/>
  <c r="I5862" i="16"/>
  <c r="I1639" i="16"/>
  <c r="I12125" i="16"/>
  <c r="I6114" i="16"/>
  <c r="I11039" i="16"/>
  <c r="I8101" i="16"/>
  <c r="I3806" i="16"/>
  <c r="I10897" i="16"/>
  <c r="I7557" i="16"/>
  <c r="I12252" i="16"/>
  <c r="I9147" i="16"/>
  <c r="I12144" i="16"/>
  <c r="I6489" i="16"/>
  <c r="I4575" i="16"/>
  <c r="I11763" i="16"/>
  <c r="I7430" i="16"/>
  <c r="I3168" i="16"/>
  <c r="I11661" i="16"/>
  <c r="I6978" i="16"/>
  <c r="I2701" i="16"/>
  <c r="I10374" i="16"/>
  <c r="I5684" i="16"/>
  <c r="I1556" i="16"/>
  <c r="I10770" i="16"/>
  <c r="I6600" i="16"/>
  <c r="I1726" i="16"/>
  <c r="I9473" i="16"/>
  <c r="I6215" i="16"/>
  <c r="I12884" i="16"/>
  <c r="I7457" i="16"/>
  <c r="I2631" i="16"/>
  <c r="I10111" i="16"/>
  <c r="I12594" i="16"/>
  <c r="I6477" i="16"/>
  <c r="I2540" i="16"/>
  <c r="I12746" i="16"/>
  <c r="I6781" i="16"/>
  <c r="I1302" i="16"/>
  <c r="I10178" i="16"/>
  <c r="I5913" i="16"/>
  <c r="I13175" i="16"/>
  <c r="I10207" i="16"/>
  <c r="I4945" i="16"/>
  <c r="I13451" i="16"/>
  <c r="I9949" i="16"/>
  <c r="I4675" i="16"/>
  <c r="I1100" i="16"/>
  <c r="I9493" i="16"/>
  <c r="I5804" i="16"/>
  <c r="I3268" i="16"/>
  <c r="I9351" i="16"/>
  <c r="I5532" i="16"/>
  <c r="I11385" i="16"/>
  <c r="I9558" i="16"/>
  <c r="I5083" i="16"/>
  <c r="I10999" i="16"/>
  <c r="I10115" i="16"/>
  <c r="I4697" i="16"/>
  <c r="I11894" i="16"/>
  <c r="I9679" i="16"/>
  <c r="I4417" i="16"/>
  <c r="I13006" i="16"/>
  <c r="I7200" i="16"/>
  <c r="I3422" i="16"/>
  <c r="I12560" i="16"/>
  <c r="I6697" i="16"/>
  <c r="I10945" i="16"/>
  <c r="I5515" i="16"/>
  <c r="I13122" i="16"/>
  <c r="I9035" i="16"/>
  <c r="I12014" i="16"/>
  <c r="I7790" i="16"/>
  <c r="I5394" i="16"/>
  <c r="I8682" i="16"/>
  <c r="I6495" i="16"/>
  <c r="I2483" i="16"/>
  <c r="I11781" i="16"/>
  <c r="I7263" i="16"/>
  <c r="I3475" i="16"/>
  <c r="I8861" i="16"/>
  <c r="I5675" i="16"/>
  <c r="I2123" i="16"/>
  <c r="I9961" i="16"/>
  <c r="I5918" i="16"/>
  <c r="I9084" i="16"/>
  <c r="I5584" i="16"/>
  <c r="I1986" i="16"/>
  <c r="I12673" i="16"/>
  <c r="I8172" i="16"/>
  <c r="I11751" i="16"/>
  <c r="I7928" i="16"/>
  <c r="I4568" i="16"/>
  <c r="I11796" i="16"/>
  <c r="I9319" i="16"/>
  <c r="I6084" i="16"/>
  <c r="I1677" i="16"/>
  <c r="I9402" i="16"/>
  <c r="I6458" i="16"/>
  <c r="I13675" i="16"/>
  <c r="I10173" i="16"/>
  <c r="I4899" i="16"/>
  <c r="I1347" i="16"/>
  <c r="I9551" i="16"/>
  <c r="I4289" i="16"/>
  <c r="I2060" i="16"/>
  <c r="I12674" i="16"/>
  <c r="I6637" i="16"/>
  <c r="I12239" i="16"/>
  <c r="I8289" i="16"/>
  <c r="I12345" i="16"/>
  <c r="I6519" i="16"/>
  <c r="I12850" i="16"/>
  <c r="I9045" i="16"/>
  <c r="I4427" i="16"/>
  <c r="I12565" i="16"/>
  <c r="I8060" i="16"/>
  <c r="I13098" i="16"/>
  <c r="I7572" i="16"/>
  <c r="I4462" i="16"/>
  <c r="I13343" i="16"/>
  <c r="I8052" i="16"/>
  <c r="I4765" i="16"/>
  <c r="I11995" i="16"/>
  <c r="I7787" i="16"/>
  <c r="I5230" i="16"/>
  <c r="I12942" i="16"/>
  <c r="I7072" i="16"/>
  <c r="I3294" i="16"/>
  <c r="I9468" i="16"/>
  <c r="I6352" i="16"/>
  <c r="I12025" i="16"/>
  <c r="I8644" i="16"/>
  <c r="I6024" i="16"/>
  <c r="I2685" i="16"/>
  <c r="I8400" i="16"/>
  <c r="I3648" i="16"/>
  <c r="I10670" i="16"/>
  <c r="I5253" i="16"/>
  <c r="I12999" i="16"/>
  <c r="I7184" i="16"/>
  <c r="I3406" i="16"/>
  <c r="I8216" i="16"/>
  <c r="I1886" i="16"/>
  <c r="I10193" i="16"/>
  <c r="I6375" i="16"/>
  <c r="I1386" i="16"/>
  <c r="I10701" i="16"/>
  <c r="I4744" i="16"/>
  <c r="I1375" i="16"/>
  <c r="I11786" i="16"/>
  <c r="I5687" i="16"/>
  <c r="I1261" i="16"/>
  <c r="I9011" i="16"/>
  <c r="I5372" i="16"/>
  <c r="I1792" i="16"/>
  <c r="I10299" i="16"/>
  <c r="I4432" i="16"/>
  <c r="I11623" i="16"/>
  <c r="I7975" i="16"/>
  <c r="I4280" i="16"/>
  <c r="I11138" i="16"/>
  <c r="I7166" i="16"/>
  <c r="I13867" i="16"/>
  <c r="I10365" i="16"/>
  <c r="I5091" i="16"/>
  <c r="I1164" i="16"/>
  <c r="I10683" i="16"/>
  <c r="I4816" i="16"/>
  <c r="I11870" i="16"/>
  <c r="I8721" i="16"/>
  <c r="I11663" i="16"/>
  <c r="I7713" i="16"/>
  <c r="I3726" i="16"/>
  <c r="I11374" i="16"/>
  <c r="I6003" i="16"/>
  <c r="I8797" i="16"/>
  <c r="I6262" i="16"/>
  <c r="I3594" i="16"/>
  <c r="I10656" i="16"/>
  <c r="I7606" i="16"/>
  <c r="I4837" i="16"/>
  <c r="I10360" i="16"/>
  <c r="I9952" i="16"/>
  <c r="I4372" i="16"/>
  <c r="I11648" i="16"/>
  <c r="I9560" i="16"/>
  <c r="I4157" i="16"/>
  <c r="I12158" i="16"/>
  <c r="I8913" i="16"/>
  <c r="I4612" i="16"/>
  <c r="I11108" i="16"/>
  <c r="I7527" i="16"/>
  <c r="I3270" i="16"/>
  <c r="I13111" i="16"/>
  <c r="I10143" i="16"/>
  <c r="I4881" i="16"/>
  <c r="I11008" i="16"/>
  <c r="I9400" i="16"/>
  <c r="I3837" i="16"/>
  <c r="I12309" i="16"/>
  <c r="I7794" i="16"/>
  <c r="I4484" i="16"/>
  <c r="I11603" i="16"/>
  <c r="I7359" i="16"/>
  <c r="I3128" i="16"/>
  <c r="I10901" i="16"/>
  <c r="I7261" i="16"/>
  <c r="I2564" i="16"/>
  <c r="I12836" i="16"/>
  <c r="I8543" i="16"/>
  <c r="I5148" i="16"/>
  <c r="I8985" i="16"/>
  <c r="I7029" i="16"/>
  <c r="I3215" i="16"/>
  <c r="I13198" i="16"/>
  <c r="I6501" i="16"/>
  <c r="I2665" i="16"/>
  <c r="I12300" i="16"/>
  <c r="I7639" i="16"/>
  <c r="I3209" i="16"/>
  <c r="I12801" i="16"/>
  <c r="I8583" i="16"/>
  <c r="I4398" i="16"/>
  <c r="I10832" i="16"/>
  <c r="I6916" i="16"/>
  <c r="I3456" i="16"/>
  <c r="I10634" i="16"/>
  <c r="I3700" i="16"/>
  <c r="I11588" i="16"/>
  <c r="I7696" i="16"/>
  <c r="I3510" i="16"/>
  <c r="I12900" i="16"/>
  <c r="I7506" i="16"/>
  <c r="I2713" i="16"/>
  <c r="I7760" i="16"/>
  <c r="I3364" i="16"/>
  <c r="I10343" i="16"/>
  <c r="I6958" i="16"/>
  <c r="I2343" i="16"/>
  <c r="I10527" i="16"/>
  <c r="I5265" i="16"/>
  <c r="I12875" i="16"/>
  <c r="I6937" i="16"/>
  <c r="I3522" i="16"/>
  <c r="I10818" i="16"/>
  <c r="I7075" i="16"/>
  <c r="I12643" i="16"/>
  <c r="I9288" i="16"/>
  <c r="I4082" i="16"/>
  <c r="I11062" i="16"/>
  <c r="I9931" i="16"/>
  <c r="I3914" i="16"/>
  <c r="I918" i="16"/>
  <c r="I9108" i="16"/>
  <c r="I5632" i="16"/>
  <c r="I12507" i="16"/>
  <c r="I7915" i="16"/>
  <c r="I4640" i="16"/>
  <c r="I8169" i="16"/>
  <c r="I5930" i="16"/>
  <c r="I11919" i="16"/>
  <c r="I7969" i="16"/>
  <c r="I4330" i="16"/>
  <c r="I12777" i="16"/>
  <c r="I6355" i="16"/>
  <c r="I11340" i="16"/>
  <c r="I7754" i="16"/>
  <c r="I2912" i="16"/>
  <c r="I9221" i="16"/>
  <c r="I5762" i="16"/>
  <c r="I1671" i="16"/>
  <c r="I10559" i="16"/>
  <c r="I5297" i="16"/>
  <c r="I1350" i="16"/>
  <c r="I10071" i="16"/>
  <c r="I6686" i="16"/>
  <c r="I11292" i="16"/>
  <c r="I10224" i="16"/>
  <c r="I3895" i="16"/>
  <c r="I10962" i="16"/>
  <c r="I6696" i="16"/>
  <c r="I2362" i="16"/>
  <c r="I10346" i="16"/>
  <c r="I6975" i="16"/>
  <c r="I2997" i="16"/>
  <c r="I9911" i="16"/>
  <c r="I6526" i="16"/>
  <c r="I1616" i="16"/>
  <c r="I10121" i="16"/>
  <c r="I5958" i="16"/>
  <c r="I10052" i="16"/>
  <c r="I5475" i="16"/>
  <c r="I10218" i="16"/>
  <c r="I6911" i="16"/>
  <c r="I2373" i="16"/>
  <c r="I10698" i="16"/>
  <c r="I7151" i="16"/>
  <c r="I2626" i="16"/>
  <c r="I12274" i="16"/>
  <c r="I7352" i="16"/>
  <c r="I1490" i="16"/>
  <c r="I12202" i="16"/>
  <c r="I5802" i="16"/>
  <c r="I2901" i="16"/>
  <c r="I9506" i="16"/>
  <c r="I5577" i="16"/>
  <c r="I3094" i="16"/>
  <c r="I9591" i="16"/>
  <c r="I6012" i="16"/>
  <c r="I2326" i="16"/>
  <c r="I8844" i="16"/>
  <c r="I6282" i="16"/>
  <c r="I13694" i="16"/>
  <c r="I8479" i="16"/>
  <c r="I5132" i="16"/>
  <c r="I12606" i="16"/>
  <c r="I9715" i="16"/>
  <c r="I3787" i="16"/>
  <c r="I11255" i="16"/>
  <c r="I9014" i="16"/>
  <c r="I4953" i="16"/>
  <c r="I1828" i="16"/>
  <c r="I12490" i="16"/>
  <c r="I5874" i="16"/>
  <c r="I1782" i="16"/>
  <c r="I9091" i="16"/>
  <c r="I6122" i="16"/>
  <c r="I12197" i="16"/>
  <c r="I8342" i="16"/>
  <c r="I4669" i="16"/>
  <c r="I9966" i="16"/>
  <c r="I5837" i="16"/>
  <c r="I14218" i="16"/>
  <c r="I8737" i="16"/>
  <c r="I4978" i="16"/>
  <c r="I9561" i="16"/>
  <c r="I5416" i="16"/>
  <c r="I2577" i="16"/>
  <c r="I9637" i="16"/>
  <c r="I6092" i="16"/>
  <c r="I2107" i="16"/>
  <c r="I12628" i="16"/>
  <c r="I8082" i="16"/>
  <c r="I2948" i="16"/>
  <c r="I11213" i="16"/>
  <c r="I6922" i="16"/>
  <c r="I13887" i="16"/>
  <c r="I8959" i="16"/>
  <c r="I4810" i="16"/>
  <c r="I11331" i="16"/>
  <c r="I8960" i="16"/>
  <c r="I4044" i="16"/>
  <c r="I11736" i="16"/>
  <c r="I8249" i="16"/>
  <c r="I5621" i="16"/>
  <c r="I12828" i="16"/>
  <c r="I5140" i="16"/>
  <c r="I12352" i="16"/>
  <c r="I9736" i="16"/>
  <c r="I4599" i="16"/>
  <c r="I11699" i="16"/>
  <c r="I7402" i="16"/>
  <c r="I3152" i="16"/>
  <c r="I12692" i="16"/>
  <c r="I8338" i="16"/>
  <c r="I2647" i="16"/>
  <c r="I12682" i="16"/>
  <c r="I6653" i="16"/>
  <c r="I2501" i="16"/>
  <c r="I12755" i="16"/>
  <c r="I6836" i="16"/>
  <c r="I3416" i="16"/>
  <c r="I5294" i="16"/>
  <c r="I12089" i="16"/>
  <c r="I10422" i="16"/>
  <c r="I6152" i="16"/>
  <c r="I2878" i="16"/>
  <c r="I8947" i="16"/>
  <c r="I4442" i="16"/>
  <c r="I11107" i="16"/>
  <c r="I8904" i="16"/>
  <c r="I3988" i="16"/>
  <c r="I12463" i="16"/>
  <c r="I8513" i="16"/>
  <c r="I4130" i="16"/>
  <c r="I11553" i="16"/>
  <c r="I7603" i="16"/>
  <c r="I3623" i="16"/>
  <c r="I11711" i="16"/>
  <c r="I7761" i="16"/>
  <c r="I3918" i="16"/>
  <c r="I13019" i="16"/>
  <c r="I7863" i="16"/>
  <c r="I3987" i="16"/>
  <c r="I12559" i="16"/>
  <c r="I7692" i="16"/>
  <c r="I3813" i="16"/>
  <c r="I13523" i="16"/>
  <c r="I7173" i="16"/>
  <c r="I3503" i="16"/>
  <c r="I10124" i="16"/>
  <c r="I5606" i="16"/>
  <c r="I11288" i="16"/>
  <c r="I8137" i="16"/>
  <c r="I5397" i="16"/>
  <c r="I12015" i="16"/>
  <c r="I8065" i="16"/>
  <c r="I3928" i="16"/>
  <c r="I12742" i="16"/>
  <c r="I9432" i="16"/>
  <c r="I5645" i="16"/>
  <c r="I2018" i="16"/>
  <c r="I10566" i="16"/>
  <c r="I5780" i="16"/>
  <c r="I11195" i="16"/>
  <c r="I7593" i="16"/>
  <c r="I4434" i="16"/>
  <c r="I9950" i="16"/>
  <c r="I14155" i="16"/>
  <c r="I10653" i="16"/>
  <c r="I2682" i="16"/>
  <c r="I9164" i="16"/>
  <c r="I5744" i="16"/>
  <c r="I2004" i="16"/>
  <c r="I9668" i="16"/>
  <c r="I6571" i="16"/>
  <c r="I3815" i="16"/>
  <c r="I12416" i="16"/>
  <c r="I9752" i="16"/>
  <c r="I4663" i="16"/>
  <c r="I13842" i="16"/>
  <c r="I8162" i="16"/>
  <c r="I3428" i="16"/>
  <c r="I10885" i="16"/>
  <c r="I7019" i="16"/>
  <c r="I3047" i="16"/>
  <c r="I10150" i="16"/>
  <c r="I6007" i="16"/>
  <c r="I14246" i="16"/>
  <c r="I9155" i="16"/>
  <c r="I5747" i="16"/>
  <c r="I12319" i="16"/>
  <c r="I8369" i="16"/>
  <c r="I2335" i="16"/>
  <c r="I3590" i="16"/>
  <c r="I10469" i="16"/>
  <c r="I7079" i="16"/>
  <c r="I10871" i="16"/>
  <c r="I9603" i="16"/>
  <c r="I4569" i="16"/>
  <c r="I11903" i="16"/>
  <c r="I10340" i="16"/>
  <c r="I5827" i="16"/>
  <c r="I11609" i="16"/>
  <c r="I7943" i="16"/>
  <c r="I4248" i="16"/>
  <c r="I11770" i="16"/>
  <c r="I8373" i="16"/>
  <c r="I4517" i="16"/>
  <c r="I11686" i="16"/>
  <c r="I7451" i="16"/>
  <c r="I3569" i="16"/>
  <c r="I11564" i="16"/>
  <c r="I7978" i="16"/>
  <c r="I3207" i="16"/>
  <c r="I12636" i="16"/>
  <c r="I8114" i="16"/>
  <c r="I2869" i="16"/>
  <c r="I8650" i="16"/>
  <c r="I6487" i="16"/>
  <c r="I9776" i="16"/>
  <c r="I4759" i="16"/>
  <c r="I11322" i="16"/>
  <c r="I7535" i="16"/>
  <c r="I3581" i="16"/>
  <c r="I10254" i="16"/>
  <c r="I5981" i="16"/>
  <c r="I13959" i="16"/>
  <c r="I8620" i="16"/>
  <c r="I6131" i="16"/>
  <c r="I8690" i="16"/>
  <c r="I7378" i="16"/>
  <c r="I13115" i="16"/>
  <c r="I7880" i="16"/>
  <c r="I4083" i="16"/>
  <c r="I12866" i="16"/>
  <c r="I8175" i="16"/>
  <c r="I3958" i="16"/>
  <c r="I12282" i="16"/>
  <c r="I8501" i="16"/>
  <c r="I4645" i="16"/>
  <c r="I11212" i="16"/>
  <c r="I7650" i="16"/>
  <c r="I2819" i="16"/>
  <c r="I12204" i="16"/>
  <c r="I7543" i="16"/>
  <c r="I1885" i="16"/>
  <c r="I8873" i="16"/>
  <c r="I2837" i="16"/>
  <c r="I10295" i="16"/>
  <c r="I6910" i="16"/>
  <c r="I982" i="16"/>
  <c r="I10041" i="16"/>
  <c r="I6333" i="16"/>
  <c r="I1430" i="16"/>
  <c r="I9282" i="16"/>
  <c r="I5465" i="16"/>
  <c r="I10290" i="16"/>
  <c r="I5771" i="16"/>
  <c r="I2780" i="16"/>
  <c r="I9751" i="16"/>
  <c r="I6332" i="16"/>
  <c r="I12496" i="16"/>
  <c r="I6665" i="16"/>
  <c r="I3250" i="16"/>
  <c r="I11440" i="16"/>
  <c r="I7220" i="16"/>
  <c r="I4129" i="16"/>
  <c r="I10779" i="16"/>
  <c r="I7483" i="16"/>
  <c r="I5117" i="16"/>
  <c r="I11166" i="16"/>
  <c r="I8927" i="16"/>
  <c r="I4711" i="16"/>
  <c r="I5727" i="16"/>
  <c r="I11991" i="16"/>
  <c r="I8408" i="16"/>
  <c r="I5048" i="16"/>
  <c r="I11513" i="16"/>
  <c r="I10070" i="16"/>
  <c r="I5211" i="16"/>
  <c r="I11517" i="16"/>
  <c r="I5486" i="16"/>
  <c r="I12924" i="16"/>
  <c r="I7602" i="16"/>
  <c r="I2841" i="16"/>
  <c r="I11782" i="16"/>
  <c r="I6432" i="16"/>
  <c r="I3064" i="16"/>
  <c r="I9541" i="16"/>
  <c r="I5900" i="16"/>
  <c r="I13919" i="16"/>
  <c r="I9031" i="16"/>
  <c r="I4826" i="16"/>
  <c r="I12892" i="16"/>
  <c r="I7471" i="16"/>
  <c r="I2667" i="16"/>
  <c r="I9284" i="16"/>
  <c r="I2843" i="16"/>
  <c r="I12448" i="16"/>
  <c r="I9760" i="16"/>
  <c r="I4695" i="16"/>
  <c r="I12396" i="16"/>
  <c r="I7735" i="16"/>
  <c r="I3233" i="16"/>
  <c r="I12234" i="16"/>
  <c r="I5810" i="16"/>
  <c r="I1313" i="16"/>
  <c r="I11178" i="16"/>
  <c r="I5483" i="16"/>
  <c r="I12831" i="16"/>
  <c r="I9856" i="16"/>
  <c r="I6229" i="16"/>
  <c r="I269" i="16"/>
  <c r="I310" i="16"/>
  <c r="I421" i="16"/>
  <c r="I347" i="16"/>
  <c r="I236" i="16"/>
  <c r="I11776" i="16"/>
  <c r="I9592" i="16"/>
  <c r="I4222" i="16"/>
  <c r="I11717" i="16"/>
  <c r="I7242" i="16"/>
  <c r="I3443" i="16"/>
  <c r="I10688" i="16"/>
  <c r="I8879" i="16"/>
  <c r="I4981" i="16"/>
  <c r="I11187" i="16"/>
  <c r="I7146" i="16"/>
  <c r="I3167" i="16"/>
  <c r="I11882" i="16"/>
  <c r="I6216" i="16"/>
  <c r="I11251" i="16"/>
  <c r="I7174" i="16"/>
  <c r="I3231" i="16"/>
  <c r="I12208" i="16"/>
  <c r="I6521" i="16"/>
  <c r="I3523" i="16"/>
  <c r="I11738" i="16"/>
  <c r="I7069" i="16"/>
  <c r="I2946" i="16"/>
  <c r="I9290" i="16"/>
  <c r="I6647" i="16"/>
  <c r="I2567" i="16"/>
  <c r="I10633" i="16"/>
  <c r="I6086" i="16"/>
  <c r="I11237" i="16"/>
  <c r="I7862" i="16"/>
  <c r="I4430" i="16"/>
  <c r="I12405" i="16"/>
  <c r="I2628" i="16"/>
  <c r="I9162" i="16"/>
  <c r="I4198" i="16"/>
  <c r="I12095" i="16"/>
  <c r="I8869" i="16"/>
  <c r="I5030" i="16"/>
  <c r="I12436" i="16"/>
  <c r="I9178" i="16"/>
  <c r="I6402" i="16"/>
  <c r="I14195" i="16"/>
  <c r="I9161" i="16"/>
  <c r="I5154" i="16"/>
  <c r="I11753" i="16"/>
  <c r="I9947" i="16"/>
  <c r="I5182" i="16"/>
  <c r="I11872" i="16"/>
  <c r="I10611" i="16"/>
  <c r="I6013" i="16"/>
  <c r="I14079" i="16"/>
  <c r="I8656" i="16"/>
  <c r="I4906" i="16"/>
  <c r="I11445" i="16"/>
  <c r="I9281" i="16"/>
  <c r="I11534" i="16"/>
  <c r="I10470" i="16"/>
  <c r="I5732" i="16"/>
  <c r="I11814" i="16"/>
  <c r="I6448" i="16"/>
  <c r="I3367" i="16"/>
  <c r="I12580" i="16"/>
  <c r="I7890" i="16"/>
  <c r="I4580" i="16"/>
  <c r="I11097" i="16"/>
  <c r="I10531" i="16"/>
  <c r="I4795" i="16"/>
  <c r="I12457" i="16"/>
  <c r="I9030" i="16"/>
  <c r="I6093" i="16"/>
  <c r="I11317" i="16"/>
  <c r="I9223" i="16"/>
  <c r="I3740" i="16"/>
  <c r="I10980" i="16"/>
  <c r="I4581" i="16"/>
  <c r="I10907" i="16"/>
  <c r="I7515" i="16"/>
  <c r="I5245" i="16"/>
  <c r="I10782" i="16"/>
  <c r="I8703" i="16"/>
  <c r="I4327" i="16"/>
  <c r="I11455" i="16"/>
  <c r="I7505" i="16"/>
  <c r="I3687" i="16"/>
  <c r="I7013" i="16"/>
  <c r="I3183" i="16"/>
  <c r="I11366" i="16"/>
  <c r="I7311" i="16"/>
  <c r="I12537" i="16"/>
  <c r="I9157" i="16"/>
  <c r="I6134" i="16"/>
  <c r="I12534" i="16"/>
  <c r="I9246" i="16"/>
  <c r="I4278" i="16"/>
  <c r="I11742" i="16"/>
  <c r="I8651" i="16"/>
  <c r="I5287" i="16"/>
  <c r="I13511" i="16"/>
  <c r="I7125" i="16"/>
  <c r="I3407" i="16"/>
  <c r="I12691" i="16"/>
  <c r="I6804" i="16"/>
  <c r="I3400" i="16"/>
  <c r="I9442" i="16"/>
  <c r="I5545" i="16"/>
  <c r="I14171" i="16"/>
  <c r="I8789" i="16"/>
  <c r="I4674" i="16"/>
  <c r="I13178" i="16"/>
  <c r="I8104" i="16"/>
  <c r="I4139" i="16"/>
  <c r="I6797" i="16"/>
  <c r="I2516" i="16"/>
  <c r="I9609" i="16"/>
  <c r="I5830" i="16"/>
  <c r="I2283" i="16"/>
  <c r="I9529" i="16"/>
  <c r="I5826" i="16"/>
  <c r="I12295" i="16"/>
  <c r="I8439" i="16"/>
  <c r="I5489" i="16"/>
  <c r="I11860" i="16"/>
  <c r="I8600" i="16"/>
  <c r="I4249" i="16"/>
  <c r="I11839" i="16"/>
  <c r="I7889" i="16"/>
  <c r="I3752" i="16"/>
  <c r="I10276" i="16"/>
  <c r="I5763" i="16"/>
  <c r="I1101" i="16"/>
  <c r="I6363" i="16"/>
  <c r="I13651" i="16"/>
  <c r="I7429" i="16"/>
  <c r="I2259" i="16"/>
  <c r="I10133" i="16"/>
  <c r="I6742" i="16"/>
  <c r="I2225" i="16"/>
  <c r="I9991" i="16"/>
  <c r="I6606" i="16"/>
  <c r="I2127" i="16"/>
  <c r="I9308" i="16"/>
  <c r="I6032" i="16"/>
  <c r="I2244" i="16"/>
  <c r="I11410" i="16"/>
  <c r="I6920" i="16"/>
  <c r="I2957" i="16"/>
  <c r="I9625" i="16"/>
  <c r="I6247" i="16"/>
  <c r="I11707" i="16"/>
  <c r="I7721" i="16"/>
  <c r="I4942" i="16"/>
  <c r="I12520" i="16"/>
  <c r="I7185" i="16"/>
  <c r="I3461" i="16"/>
  <c r="I12868" i="16"/>
  <c r="I7425" i="16"/>
  <c r="I3096" i="16"/>
  <c r="I10709" i="16"/>
  <c r="I7314" i="16"/>
  <c r="I2382" i="16"/>
  <c r="I9441" i="16"/>
  <c r="I6265" i="16"/>
  <c r="I12483" i="16"/>
  <c r="I5264" i="16"/>
  <c r="I13998" i="16"/>
  <c r="I10626" i="16"/>
  <c r="I6137" i="16"/>
  <c r="I1598" i="16"/>
  <c r="I11197" i="16"/>
  <c r="I5446" i="16"/>
  <c r="I990" i="16"/>
  <c r="I10286" i="16"/>
  <c r="I4685" i="16"/>
  <c r="I10784" i="16"/>
  <c r="I9344" i="16"/>
  <c r="I3725" i="16"/>
  <c r="I11811" i="16"/>
  <c r="I9080" i="16"/>
  <c r="I4164" i="16"/>
  <c r="I12835" i="16"/>
  <c r="I8542" i="16"/>
  <c r="I4220" i="16"/>
  <c r="I13883" i="16"/>
  <c r="I7998" i="16"/>
  <c r="I4767" i="16"/>
  <c r="I10721" i="16"/>
  <c r="I5976" i="16"/>
  <c r="I14254" i="16"/>
  <c r="I10312" i="16"/>
  <c r="I6334" i="16"/>
  <c r="I1992" i="16"/>
  <c r="I9708" i="16"/>
  <c r="I6611" i="16"/>
  <c r="I1746" i="16"/>
  <c r="I9705" i="16"/>
  <c r="I5854" i="16"/>
  <c r="I12532" i="16"/>
  <c r="I8981" i="16"/>
  <c r="I1335" i="16"/>
  <c r="I10039" i="16"/>
  <c r="I6654" i="16"/>
  <c r="I793" i="16"/>
  <c r="I9038" i="16"/>
  <c r="I5373" i="16"/>
  <c r="I11028" i="16"/>
  <c r="I8607" i="16"/>
  <c r="I4618" i="16"/>
  <c r="I11915" i="16"/>
  <c r="I6924" i="16"/>
  <c r="I1065" i="16"/>
  <c r="I9620" i="16"/>
  <c r="I6523" i="16"/>
  <c r="I12472" i="16"/>
  <c r="I8427" i="16"/>
  <c r="I5989" i="16"/>
  <c r="I11825" i="16"/>
  <c r="I7875" i="16"/>
  <c r="I3744" i="16"/>
  <c r="I12082" i="16"/>
  <c r="I7256" i="16"/>
  <c r="I11641" i="16"/>
  <c r="I10749" i="16"/>
  <c r="I5390" i="16"/>
  <c r="I11320" i="16"/>
  <c r="I10392" i="16"/>
  <c r="I7706" i="16"/>
  <c r="I2943" i="16"/>
  <c r="I11076" i="16"/>
  <c r="I7495" i="16"/>
  <c r="I12230" i="16"/>
  <c r="I6656" i="16"/>
  <c r="I3087" i="16"/>
  <c r="I11724" i="16"/>
  <c r="I8138" i="16"/>
  <c r="I3378" i="16"/>
  <c r="I9181" i="16"/>
  <c r="I6350" i="16"/>
  <c r="I2629" i="16"/>
  <c r="I9250" i="16"/>
  <c r="I5449" i="16"/>
  <c r="I13515" i="16"/>
  <c r="I10013" i="16"/>
  <c r="I7027" i="16"/>
  <c r="I2547" i="16"/>
  <c r="I11805" i="16"/>
  <c r="I6063" i="16"/>
  <c r="I2941" i="16"/>
  <c r="I9426" i="16"/>
  <c r="I6945" i="16"/>
  <c r="I3341" i="16"/>
  <c r="I11186" i="16"/>
  <c r="I6808" i="16"/>
  <c r="I2689" i="16"/>
  <c r="I11666" i="16"/>
  <c r="I7048" i="16"/>
  <c r="I1292" i="16"/>
  <c r="I9615" i="16"/>
  <c r="I4353" i="16"/>
  <c r="I12567" i="16"/>
  <c r="I7693" i="16"/>
  <c r="I5761" i="16"/>
  <c r="I12815" i="16"/>
  <c r="I8639" i="16"/>
  <c r="I4231" i="16"/>
  <c r="I11926" i="16"/>
  <c r="I8598" i="16"/>
  <c r="I3945" i="16"/>
  <c r="I10938" i="16"/>
  <c r="I8546" i="16"/>
  <c r="I3533" i="16"/>
  <c r="I10680" i="16"/>
  <c r="I7097" i="16"/>
  <c r="I12679" i="16"/>
  <c r="I7917" i="16"/>
  <c r="I5873" i="16"/>
  <c r="I8906" i="16"/>
  <c r="I6551" i="16"/>
  <c r="I2278" i="16"/>
  <c r="I9074" i="16"/>
  <c r="I5303" i="16"/>
  <c r="I2117" i="16"/>
  <c r="I9093" i="16"/>
  <c r="I6217" i="16"/>
  <c r="I12214" i="16"/>
  <c r="I8926" i="16"/>
  <c r="I4089" i="16"/>
  <c r="I13151" i="16"/>
  <c r="I7668" i="16"/>
  <c r="I4654" i="16"/>
  <c r="I12542" i="16"/>
  <c r="I9651" i="16"/>
  <c r="I3771" i="16"/>
  <c r="I8979" i="16"/>
  <c r="I6407" i="16"/>
  <c r="I10326" i="16"/>
  <c r="I6104" i="16"/>
  <c r="I1159" i="16"/>
  <c r="I10388" i="16"/>
  <c r="I5870" i="16"/>
  <c r="I11815" i="16"/>
  <c r="I8056" i="16"/>
  <c r="I4696" i="16"/>
  <c r="I11057" i="16"/>
  <c r="I4608" i="16"/>
  <c r="I8626" i="16"/>
  <c r="I7367" i="16"/>
  <c r="I2372" i="16"/>
  <c r="I10861" i="16"/>
  <c r="I7343" i="16"/>
  <c r="I2722" i="16"/>
  <c r="I10702" i="16"/>
  <c r="I5285" i="16"/>
  <c r="I11388" i="16"/>
  <c r="I10248" i="16"/>
  <c r="I12970" i="16"/>
  <c r="I8398" i="16"/>
  <c r="I5546" i="16"/>
  <c r="I14342" i="16"/>
  <c r="I9633" i="16"/>
  <c r="I5831" i="16"/>
  <c r="I12763" i="16"/>
  <c r="I7979" i="16"/>
  <c r="I4896" i="16"/>
  <c r="I11260" i="16"/>
  <c r="I10216" i="16"/>
  <c r="I3887" i="16"/>
  <c r="I12134" i="16"/>
  <c r="I6608" i="16"/>
  <c r="I2313" i="16"/>
  <c r="I11539" i="16"/>
  <c r="I8072" i="16"/>
  <c r="I4131" i="16"/>
  <c r="I11103" i="16"/>
  <c r="I8357" i="16"/>
  <c r="I4062" i="16"/>
  <c r="I9866" i="16"/>
  <c r="I6791" i="16"/>
  <c r="I1245" i="16"/>
  <c r="I11146" i="16"/>
  <c r="I5467" i="16"/>
  <c r="I970" i="16"/>
  <c r="I10366" i="16"/>
  <c r="I6259" i="16"/>
  <c r="I13130" i="16"/>
  <c r="I7636" i="16"/>
  <c r="I11758" i="16"/>
  <c r="I7662" i="16"/>
  <c r="I5362" i="16"/>
  <c r="I11010" i="16"/>
  <c r="I7134" i="16"/>
  <c r="I7609" i="16"/>
  <c r="I4498" i="16"/>
  <c r="I11935" i="16"/>
  <c r="I7985" i="16"/>
  <c r="I3848" i="16"/>
  <c r="I11784" i="16"/>
  <c r="I6817" i="16"/>
  <c r="I3277" i="16"/>
  <c r="I12745" i="16"/>
  <c r="I10622" i="16"/>
  <c r="I6323" i="16"/>
  <c r="I2365" i="16"/>
  <c r="I9589" i="16"/>
  <c r="I5996" i="16"/>
  <c r="I11747" i="16"/>
  <c r="I9064" i="16"/>
  <c r="I4528" i="16"/>
  <c r="I10556" i="16"/>
  <c r="I6038" i="16"/>
  <c r="I13030" i="16"/>
  <c r="I12306" i="16"/>
  <c r="I7368" i="16"/>
  <c r="I2359" i="16"/>
  <c r="I10657" i="16"/>
  <c r="I5944" i="16"/>
  <c r="I2424" i="16"/>
  <c r="I9350" i="16"/>
  <c r="I5535" i="16"/>
  <c r="I2345" i="16"/>
  <c r="I9500" i="16"/>
  <c r="I6403" i="16"/>
  <c r="I12998" i="16"/>
  <c r="I9626" i="16"/>
  <c r="I6514" i="16"/>
  <c r="I12150" i="16"/>
  <c r="I8862" i="16"/>
  <c r="I4057" i="16"/>
  <c r="I10407" i="16"/>
  <c r="I7022" i="16"/>
  <c r="I13559" i="16"/>
  <c r="I8512" i="16"/>
  <c r="I4996" i="16"/>
  <c r="I13023" i="16"/>
  <c r="I8494" i="16"/>
  <c r="I5570" i="16"/>
  <c r="I11177" i="16"/>
  <c r="I8726" i="16"/>
  <c r="I4875" i="16"/>
  <c r="I11665" i="16"/>
  <c r="I7715" i="16"/>
  <c r="I3758" i="16"/>
  <c r="I13127" i="16"/>
  <c r="I7440" i="16"/>
  <c r="I2976" i="16"/>
  <c r="I9684" i="16"/>
  <c r="I6587" i="16"/>
  <c r="I2456" i="16"/>
  <c r="I9068" i="16"/>
  <c r="I5552" i="16"/>
  <c r="I1489" i="16"/>
  <c r="I8898" i="16"/>
  <c r="I5256" i="16"/>
  <c r="I1088" i="16"/>
  <c r="I10399" i="16"/>
  <c r="I7431" i="16"/>
  <c r="I2472" i="16"/>
  <c r="I9524" i="16"/>
  <c r="I6427" i="16"/>
  <c r="I12597" i="16"/>
  <c r="I8092" i="16"/>
  <c r="I5205" i="16"/>
  <c r="I12921" i="16"/>
  <c r="I10131" i="16"/>
  <c r="I4792" i="16"/>
  <c r="I1484" i="16"/>
  <c r="I10367" i="16"/>
  <c r="I5105" i="16"/>
  <c r="I13995" i="16"/>
  <c r="I5383" i="16"/>
  <c r="I1307" i="16"/>
  <c r="I10210" i="16"/>
  <c r="I5929" i="16"/>
  <c r="I9869" i="16"/>
  <c r="I4595" i="16"/>
  <c r="I1270" i="16"/>
  <c r="I5516" i="16"/>
  <c r="I1858" i="16"/>
  <c r="I9204" i="16"/>
  <c r="I5824" i="16"/>
  <c r="I12191" i="16"/>
  <c r="I8241" i="16"/>
  <c r="I4104" i="16"/>
  <c r="I10302" i="16"/>
  <c r="I11128" i="16"/>
  <c r="I8091" i="16"/>
  <c r="I5317" i="16"/>
  <c r="I11865" i="16"/>
  <c r="I10858" i="16"/>
  <c r="I5704" i="16"/>
  <c r="I1318" i="16"/>
  <c r="I9935" i="16"/>
  <c r="I6966" i="16"/>
  <c r="I2383" i="16"/>
  <c r="I10189" i="16"/>
  <c r="I4915" i="16"/>
  <c r="I1502" i="16"/>
  <c r="I6156" i="16"/>
  <c r="I1962" i="16"/>
  <c r="I12051" i="16"/>
  <c r="I6484" i="16"/>
  <c r="I3240" i="16"/>
  <c r="I12778" i="16"/>
  <c r="I6845" i="16"/>
  <c r="I2656" i="16"/>
  <c r="I9799" i="16"/>
  <c r="I6414" i="16"/>
  <c r="I1827" i="16"/>
  <c r="I9244" i="16"/>
  <c r="I5904" i="16"/>
  <c r="I12185" i="16"/>
  <c r="I12138" i="16"/>
  <c r="I5787" i="16"/>
  <c r="I12221" i="16"/>
  <c r="I5574" i="16"/>
  <c r="I2209" i="16"/>
  <c r="I10202" i="16"/>
  <c r="I6509" i="16"/>
  <c r="I2582" i="16"/>
  <c r="I12604" i="16"/>
  <c r="I7986" i="16"/>
  <c r="I4142" i="16"/>
  <c r="I10487" i="16"/>
  <c r="I7100" i="16"/>
  <c r="I2649" i="16"/>
  <c r="I10334" i="16"/>
  <c r="I6251" i="16"/>
  <c r="I2288" i="16"/>
  <c r="I10345" i="16"/>
  <c r="I11631" i="16"/>
  <c r="I6085" i="16"/>
  <c r="I11096" i="16"/>
  <c r="I8089" i="16"/>
  <c r="I5301" i="16"/>
  <c r="I12164" i="16"/>
  <c r="I8272" i="16"/>
  <c r="I3570" i="16"/>
  <c r="I10728" i="16"/>
  <c r="I7291" i="16"/>
  <c r="I11702" i="16"/>
  <c r="I10571" i="16"/>
  <c r="I3833" i="16"/>
  <c r="I13259" i="16"/>
  <c r="I9757" i="16"/>
  <c r="I4483" i="16"/>
  <c r="I13962" i="16"/>
  <c r="I9159" i="16"/>
  <c r="I4850" i="16"/>
  <c r="I11998" i="16"/>
  <c r="I9974" i="16"/>
  <c r="I5193" i="16"/>
  <c r="I7702" i="16"/>
  <c r="I4933" i="16"/>
  <c r="I13739" i="16"/>
  <c r="I10647" i="16"/>
  <c r="I7251" i="16"/>
  <c r="I2457" i="16"/>
  <c r="I11432" i="16"/>
  <c r="I6641" i="16"/>
  <c r="I3189" i="16"/>
  <c r="I11441" i="16"/>
  <c r="I7491" i="16"/>
  <c r="I3679" i="16"/>
  <c r="I8086" i="16"/>
  <c r="I6089" i="16"/>
  <c r="I13279" i="16"/>
  <c r="I7924" i="16"/>
  <c r="I4509" i="16"/>
  <c r="I12007" i="16"/>
  <c r="I8440" i="16"/>
  <c r="I5080" i="16"/>
  <c r="I11819" i="16"/>
  <c r="I6876" i="16"/>
  <c r="I2899" i="16"/>
  <c r="I8319" i="16"/>
  <c r="I5092" i="16"/>
  <c r="I12407" i="16"/>
  <c r="I7584" i="16"/>
  <c r="I2234" i="16"/>
  <c r="I10703" i="16"/>
  <c r="I4776" i="16"/>
  <c r="I988" i="16"/>
  <c r="I9421" i="16"/>
  <c r="I5046" i="16"/>
  <c r="I1190" i="16"/>
  <c r="I10044" i="16"/>
  <c r="I5459" i="16"/>
  <c r="I12585" i="16"/>
  <c r="I8977" i="16"/>
  <c r="I6163" i="16"/>
  <c r="I12511" i="16"/>
  <c r="I7500" i="16"/>
  <c r="I3717" i="16"/>
  <c r="I7341" i="16"/>
  <c r="I2982" i="16"/>
  <c r="I12432" i="16"/>
  <c r="I6633" i="16"/>
  <c r="I3218" i="16"/>
  <c r="I7613" i="16"/>
  <c r="I3841" i="16"/>
  <c r="I14267" i="16"/>
  <c r="I4818" i="16"/>
  <c r="I14030" i="16"/>
  <c r="I8975" i="16"/>
  <c r="I5066" i="16"/>
  <c r="I12299" i="16"/>
  <c r="I4817" i="16"/>
  <c r="I10058" i="16"/>
  <c r="I6839" i="16"/>
  <c r="I11130" i="16"/>
  <c r="I8213" i="16"/>
  <c r="I5609" i="16"/>
  <c r="I6620" i="16"/>
  <c r="I3555" i="16"/>
  <c r="I8686" i="16"/>
  <c r="I5008" i="16"/>
  <c r="I1463" i="16"/>
  <c r="I7664" i="16"/>
  <c r="I3494" i="16"/>
  <c r="I9586" i="16"/>
  <c r="I5559" i="16"/>
  <c r="I12439" i="16"/>
  <c r="I9125" i="16"/>
  <c r="I5726" i="16"/>
  <c r="I11000" i="16"/>
  <c r="I5815" i="16"/>
  <c r="I11342" i="16"/>
  <c r="I9399" i="16"/>
  <c r="I5628" i="16"/>
  <c r="I3266" i="16"/>
  <c r="I12812" i="16"/>
  <c r="I7743" i="16"/>
  <c r="I3036" i="16"/>
  <c r="I7085" i="16"/>
  <c r="I2571" i="16"/>
  <c r="I8777" i="16"/>
  <c r="I6360" i="16"/>
  <c r="I13483" i="16"/>
  <c r="I9981" i="16"/>
  <c r="I11822" i="16"/>
  <c r="I7694" i="16"/>
  <c r="I5370" i="16"/>
  <c r="I14143" i="16"/>
  <c r="I6176" i="16"/>
  <c r="I1776" i="16"/>
  <c r="I9801" i="16"/>
  <c r="I5882" i="16"/>
  <c r="I1696" i="16"/>
  <c r="I11885" i="16"/>
  <c r="I8083" i="16"/>
  <c r="I3952" i="16"/>
  <c r="I10380" i="16"/>
  <c r="I5855" i="16"/>
  <c r="I12312" i="16"/>
  <c r="I8393" i="16"/>
  <c r="I6143" i="16"/>
  <c r="I12218" i="16"/>
  <c r="I6875" i="16"/>
  <c r="I2727" i="16"/>
  <c r="I3330" i="16"/>
  <c r="I10664" i="16"/>
  <c r="I6858" i="16"/>
  <c r="I2784" i="16"/>
  <c r="I10914" i="16"/>
  <c r="I7106" i="16"/>
  <c r="I1972" i="16"/>
  <c r="I5798" i="16"/>
  <c r="I2480" i="16"/>
  <c r="I9908" i="16"/>
  <c r="I6811" i="16"/>
  <c r="I3066" i="16"/>
  <c r="I12112" i="16"/>
  <c r="I6473" i="16"/>
  <c r="I12669" i="16"/>
  <c r="I10056" i="16"/>
  <c r="I3712" i="16"/>
  <c r="I9259" i="16"/>
  <c r="I11162" i="16"/>
  <c r="I8603" i="16"/>
  <c r="I4922" i="16"/>
  <c r="I12468" i="16"/>
  <c r="I8883" i="16"/>
  <c r="I3682" i="16"/>
  <c r="I8863" i="16"/>
  <c r="I4998" i="16"/>
  <c r="I12317" i="16"/>
  <c r="I8482" i="16"/>
  <c r="I7493" i="16"/>
  <c r="I13135" i="16"/>
  <c r="I7912" i="16"/>
  <c r="I4091" i="16"/>
  <c r="I11409" i="16"/>
  <c r="I8518" i="16"/>
  <c r="I4134" i="16"/>
  <c r="I11914" i="16"/>
  <c r="I6232" i="16"/>
  <c r="I3536" i="16"/>
  <c r="I12090" i="16"/>
  <c r="I7727" i="16"/>
  <c r="I2681" i="16"/>
  <c r="I6901" i="16"/>
  <c r="I1961" i="16"/>
  <c r="I12450" i="16"/>
  <c r="I5343" i="16"/>
  <c r="I13674" i="16"/>
  <c r="I8663" i="16"/>
  <c r="I5712" i="16"/>
  <c r="I13158" i="16"/>
  <c r="I10266" i="16"/>
  <c r="I6541" i="16"/>
  <c r="I2608" i="16"/>
  <c r="I13362" i="16"/>
  <c r="I6837" i="16"/>
  <c r="I4308" i="16"/>
  <c r="I12642" i="16"/>
  <c r="I7980" i="16"/>
  <c r="I3957" i="16"/>
  <c r="I13530" i="16"/>
  <c r="I7645" i="16"/>
  <c r="I3857" i="16"/>
  <c r="I11447" i="16"/>
  <c r="I9782" i="16"/>
  <c r="I5145" i="16"/>
  <c r="I12662" i="16"/>
  <c r="I4609" i="16"/>
  <c r="I11606" i="16"/>
  <c r="I10475" i="16"/>
  <c r="I3785" i="16"/>
  <c r="I13626" i="16"/>
  <c r="I8014" i="16"/>
  <c r="I5450" i="16"/>
  <c r="I79" i="16"/>
  <c r="I103" i="16"/>
  <c r="I456" i="16"/>
  <c r="I15" i="16"/>
  <c r="I517" i="16"/>
  <c r="I316" i="16"/>
  <c r="I1674" i="16"/>
  <c r="I1731" i="16"/>
  <c r="I1930" i="16"/>
  <c r="I641" i="16"/>
  <c r="I1548" i="16"/>
  <c r="I13366" i="16"/>
  <c r="I8013" i="16"/>
  <c r="I5875" i="16"/>
  <c r="I2396" i="16"/>
  <c r="I9612" i="16"/>
  <c r="I6515" i="16"/>
  <c r="I11175" i="16"/>
  <c r="I12152" i="16"/>
  <c r="I3552" i="16"/>
  <c r="I6524" i="16"/>
  <c r="I3466" i="16"/>
  <c r="I9514" i="16"/>
  <c r="I3575" i="16"/>
  <c r="I12273" i="16"/>
  <c r="I8323" i="16"/>
  <c r="I4329" i="16"/>
  <c r="I11547" i="16"/>
  <c r="I7675" i="16"/>
  <c r="I4782" i="16"/>
  <c r="I10141" i="16"/>
  <c r="I4867" i="16"/>
  <c r="I2328" i="16"/>
  <c r="I8049" i="16"/>
  <c r="I956" i="16"/>
  <c r="I7746" i="16"/>
  <c r="I3324" i="16"/>
  <c r="I9266" i="16"/>
  <c r="I6865" i="16"/>
  <c r="I3301" i="16"/>
  <c r="I10109" i="16"/>
  <c r="I4835" i="16"/>
  <c r="I2191" i="16"/>
  <c r="I10354" i="16"/>
  <c r="I10852" i="16"/>
  <c r="I8309" i="16"/>
  <c r="I5657" i="16"/>
  <c r="I11289" i="16"/>
  <c r="I2797" i="16"/>
  <c r="I12190" i="16"/>
  <c r="I12775" i="16"/>
  <c r="I9865" i="16"/>
  <c r="I6660" i="16"/>
  <c r="I10307" i="16"/>
  <c r="I4745" i="16"/>
  <c r="I11597" i="16"/>
  <c r="I4615" i="16"/>
  <c r="I13635" i="16"/>
  <c r="I8287" i="16"/>
  <c r="I2714" i="16"/>
  <c r="I12482" i="16"/>
  <c r="I5359" i="16"/>
  <c r="I2733" i="16"/>
  <c r="I11121" i="16"/>
  <c r="I8453" i="16"/>
  <c r="I12484" i="16"/>
  <c r="I8047" i="16"/>
  <c r="I10862" i="16"/>
  <c r="I6740" i="16"/>
  <c r="I3368" i="16"/>
  <c r="I8982" i="16"/>
  <c r="I4939" i="16"/>
  <c r="I11132" i="16"/>
  <c r="I10521" i="16"/>
  <c r="I4542" i="16"/>
  <c r="I12508" i="16"/>
  <c r="I9419" i="16"/>
  <c r="I1762" i="16"/>
  <c r="I9921" i="16"/>
  <c r="I5576" i="16"/>
  <c r="I2469" i="16"/>
  <c r="I8877" i="16"/>
  <c r="I5263" i="16"/>
  <c r="I7604" i="16"/>
  <c r="I12732" i="16"/>
  <c r="I9843" i="16"/>
  <c r="I4504" i="16"/>
  <c r="I13155" i="16"/>
  <c r="I9213" i="16"/>
  <c r="I4460" i="16"/>
  <c r="I11395" i="16"/>
  <c r="I8976" i="16"/>
  <c r="I5278" i="16"/>
  <c r="I11025" i="16"/>
  <c r="I8069" i="16"/>
  <c r="I4480" i="16"/>
  <c r="I13850" i="16"/>
  <c r="I1496" i="16"/>
  <c r="I11873" i="16"/>
  <c r="I8124" i="16"/>
  <c r="I10169" i="16"/>
  <c r="I6349" i="16"/>
  <c r="I1560" i="16"/>
  <c r="I7596" i="16"/>
  <c r="I3765" i="16"/>
  <c r="I11599" i="16"/>
  <c r="I6021" i="16"/>
  <c r="I1540" i="16"/>
  <c r="I12452" i="16"/>
  <c r="I8015" i="16"/>
  <c r="I7580" i="16"/>
  <c r="I6343" i="16"/>
  <c r="I1504" i="16"/>
  <c r="I7779" i="16"/>
  <c r="I9706" i="16"/>
  <c r="I6751" i="16"/>
  <c r="I2798" i="16"/>
  <c r="I10648" i="16"/>
  <c r="I5369" i="16"/>
  <c r="I1304" i="16"/>
  <c r="I6897" i="16"/>
  <c r="I13147" i="16"/>
  <c r="I5667" i="16"/>
  <c r="I2109" i="16"/>
  <c r="I2703" i="16"/>
  <c r="I9076" i="16"/>
  <c r="I6809" i="16"/>
  <c r="I3394" i="16"/>
  <c r="I8848" i="16"/>
  <c r="I3932" i="16"/>
  <c r="I8688" i="16"/>
  <c r="I3796" i="16"/>
  <c r="I8076" i="16"/>
  <c r="I4005" i="16"/>
  <c r="I7989" i="16"/>
  <c r="I1462" i="16"/>
  <c r="I10319" i="16"/>
  <c r="I7346" i="16"/>
  <c r="I1258" i="16"/>
  <c r="I9549" i="16"/>
  <c r="I6574" i="16"/>
  <c r="I2371" i="16"/>
  <c r="I8989" i="16"/>
  <c r="I6171" i="16"/>
  <c r="I2363" i="16"/>
  <c r="I13331" i="16"/>
  <c r="I9912" i="16"/>
  <c r="I4212" i="16"/>
  <c r="I10316" i="16"/>
  <c r="I6896" i="16"/>
  <c r="I3885" i="16"/>
  <c r="I11568" i="16"/>
  <c r="I8317" i="16"/>
  <c r="I4193" i="16"/>
  <c r="I10931" i="16"/>
  <c r="I7831" i="16"/>
  <c r="I3979" i="16"/>
  <c r="I8897" i="16"/>
  <c r="I11450" i="16"/>
  <c r="I7567" i="16"/>
  <c r="I3574" i="16"/>
  <c r="I13631" i="16"/>
  <c r="I8599" i="16"/>
  <c r="I4418" i="16"/>
  <c r="I13114" i="16"/>
  <c r="I7848" i="16"/>
  <c r="I5425" i="16"/>
  <c r="I11703" i="16"/>
  <c r="I7383" i="16"/>
  <c r="I10793" i="16"/>
  <c r="I6506" i="16"/>
  <c r="I12305" i="16"/>
  <c r="I8355" i="16"/>
  <c r="I4361" i="16"/>
  <c r="I11830" i="16"/>
  <c r="I2033" i="16"/>
  <c r="I13875" i="16"/>
  <c r="I9115" i="16"/>
  <c r="I4474" i="16"/>
  <c r="I9622" i="16"/>
  <c r="I5099" i="16"/>
  <c r="I7676" i="16"/>
  <c r="I4525" i="16"/>
  <c r="I10948" i="16"/>
  <c r="I8442" i="16"/>
  <c r="I4549" i="16"/>
  <c r="I12149" i="16"/>
  <c r="I5210" i="16"/>
  <c r="I13071" i="16"/>
  <c r="I5329" i="16"/>
  <c r="I12552" i="16"/>
  <c r="I8223" i="16"/>
  <c r="I5068" i="16"/>
  <c r="I11494" i="16"/>
  <c r="I9120" i="16"/>
  <c r="I4204" i="16"/>
  <c r="I12045" i="16"/>
  <c r="I7031" i="16"/>
  <c r="I10255" i="16"/>
  <c r="I4993" i="16"/>
  <c r="I1068" i="16"/>
  <c r="I9298" i="16"/>
  <c r="I5415" i="16"/>
  <c r="I3309" i="16"/>
  <c r="I11204" i="16"/>
  <c r="I7623" i="16"/>
  <c r="I3318" i="16"/>
  <c r="I13907" i="16"/>
  <c r="I8450" i="16"/>
  <c r="I4159" i="16"/>
  <c r="I11851" i="16"/>
  <c r="I6892" i="16"/>
  <c r="I2931" i="16"/>
  <c r="I4532" i="16"/>
  <c r="I11228" i="16"/>
  <c r="I10617" i="16"/>
  <c r="I5708" i="16"/>
  <c r="I8151" i="16"/>
  <c r="I3135" i="16"/>
  <c r="I11725" i="16"/>
  <c r="I2708" i="16"/>
  <c r="I13902" i="16"/>
  <c r="I8386" i="16"/>
  <c r="I10048" i="16"/>
  <c r="I3696" i="16"/>
  <c r="I10715" i="16"/>
  <c r="I1971" i="16"/>
  <c r="I10553" i="16"/>
  <c r="I9286" i="16"/>
  <c r="I6039" i="16"/>
  <c r="I2916" i="16"/>
  <c r="I10448" i="16"/>
  <c r="I5284" i="16"/>
  <c r="I10788" i="16"/>
  <c r="I8245" i="16"/>
  <c r="I5625" i="16"/>
  <c r="I2163" i="16"/>
  <c r="I11697" i="16"/>
  <c r="I8553" i="16"/>
  <c r="I6303" i="16"/>
  <c r="I1538" i="16"/>
  <c r="I11837" i="16"/>
  <c r="I5526" i="16"/>
  <c r="I9716" i="16"/>
  <c r="I3908" i="16"/>
  <c r="I11034" i="16"/>
  <c r="I6128" i="16"/>
  <c r="I9795" i="16"/>
  <c r="I4617" i="16"/>
  <c r="I11759" i="16"/>
  <c r="I7809" i="16"/>
  <c r="I13547" i="16"/>
  <c r="I10045" i="16"/>
  <c r="I4771" i="16"/>
  <c r="I11744" i="16"/>
  <c r="I9584" i="16"/>
  <c r="I12270" i="16"/>
  <c r="I7092" i="16"/>
  <c r="I11075" i="16"/>
  <c r="I8896" i="16"/>
  <c r="I11282" i="16"/>
  <c r="I4281" i="16"/>
  <c r="I11231" i="16"/>
  <c r="I1406" i="16"/>
  <c r="I9901" i="16"/>
  <c r="I6926" i="16"/>
  <c r="I2289" i="16"/>
  <c r="I11923" i="16"/>
  <c r="I5729" i="16"/>
  <c r="I11448" i="16"/>
  <c r="I8171" i="16"/>
  <c r="I5477" i="16"/>
  <c r="I10923" i="16"/>
  <c r="I6428" i="16"/>
  <c r="I4041" i="16"/>
  <c r="I12861" i="16"/>
  <c r="I5725" i="16"/>
  <c r="I14091" i="16"/>
  <c r="I10589" i="16"/>
  <c r="I4296" i="16"/>
  <c r="I13834" i="16"/>
  <c r="I8911" i="16"/>
  <c r="I1775" i="16"/>
  <c r="I9092" i="16"/>
  <c r="I6841" i="16"/>
  <c r="I3426" i="16"/>
  <c r="I9133" i="16"/>
  <c r="I2990" i="16"/>
  <c r="I11745" i="16"/>
  <c r="I7612" i="16"/>
  <c r="I4397" i="16"/>
  <c r="I1177" i="16"/>
  <c r="I9807" i="16"/>
  <c r="I4545" i="16"/>
  <c r="I14006" i="16"/>
  <c r="I8372" i="16"/>
  <c r="I7082" i="16"/>
  <c r="I12601" i="16"/>
  <c r="I9345" i="16"/>
  <c r="I3655" i="16"/>
  <c r="I11083" i="16"/>
  <c r="I11016" i="16"/>
  <c r="I6433" i="16"/>
  <c r="I4684" i="16"/>
  <c r="I10021" i="16"/>
  <c r="I13654" i="16"/>
  <c r="I8110" i="16"/>
  <c r="I6162" i="16"/>
  <c r="I11956" i="16"/>
  <c r="I8680" i="16"/>
  <c r="I6164" i="16"/>
  <c r="I2771" i="16"/>
  <c r="I11953" i="16"/>
  <c r="I1263" i="16"/>
  <c r="I8676" i="16"/>
  <c r="I8037" i="16"/>
  <c r="I3742" i="16"/>
  <c r="I9437" i="16"/>
  <c r="I6462" i="16"/>
  <c r="I1373" i="16"/>
  <c r="I7089" i="16"/>
  <c r="I11840" i="16"/>
  <c r="I9608" i="16"/>
  <c r="I2048" i="16"/>
  <c r="I9180" i="16"/>
  <c r="I5776" i="16"/>
  <c r="I8381" i="16"/>
  <c r="I5538" i="16"/>
  <c r="I13770" i="16"/>
  <c r="I2732" i="16"/>
  <c r="I11938" i="16"/>
  <c r="I8402" i="16"/>
  <c r="I2729" i="16"/>
  <c r="I13434" i="16"/>
  <c r="I8519" i="16"/>
  <c r="I3665" i="16"/>
  <c r="I11109" i="16"/>
  <c r="I2495" i="16"/>
  <c r="I10069" i="16"/>
  <c r="I7370" i="16"/>
  <c r="I3194" i="16"/>
  <c r="I7523" i="16"/>
  <c r="I5781" i="16"/>
  <c r="I11193" i="16"/>
  <c r="I8790" i="16"/>
  <c r="I6906" i="16"/>
  <c r="I13971" i="16"/>
  <c r="I10114" i="16"/>
  <c r="I6142" i="16"/>
  <c r="I2291" i="16"/>
  <c r="I6887" i="16"/>
  <c r="I12003" i="16"/>
  <c r="I10651" i="16"/>
  <c r="I5411" i="16"/>
  <c r="I1843" i="16"/>
  <c r="I10182" i="16"/>
  <c r="I6102" i="16"/>
  <c r="I2528" i="16"/>
  <c r="I12161" i="16"/>
  <c r="I8211" i="16"/>
  <c r="I4217" i="16"/>
  <c r="I9889" i="16"/>
  <c r="I4594" i="16"/>
  <c r="I13310" i="16"/>
  <c r="I10349" i="16"/>
  <c r="I7374" i="16"/>
  <c r="I7568" i="16"/>
  <c r="I6129" i="16"/>
  <c r="I2400" i="16"/>
  <c r="I11550" i="16"/>
  <c r="I8616" i="16"/>
  <c r="I5095" i="16"/>
  <c r="I12018" i="16"/>
  <c r="I10488" i="16"/>
  <c r="I9960" i="16"/>
  <c r="I11552" i="16"/>
  <c r="I9998" i="16"/>
  <c r="I5853" i="16"/>
  <c r="I11223" i="16"/>
  <c r="I11277" i="16"/>
  <c r="I6930" i="16"/>
  <c r="I9458" i="16"/>
  <c r="I5495" i="16"/>
  <c r="I2213" i="16"/>
  <c r="I8842" i="16"/>
  <c r="I6535" i="16"/>
  <c r="I10396" i="16"/>
  <c r="I3216" i="16"/>
  <c r="I10516" i="16"/>
  <c r="I13714" i="16"/>
  <c r="I7610" i="16"/>
  <c r="I11491" i="16"/>
  <c r="I4272" i="16"/>
  <c r="I13290" i="16"/>
  <c r="I5328" i="16"/>
  <c r="I12545" i="16"/>
  <c r="I7660" i="16"/>
  <c r="I4601" i="16"/>
  <c r="I1439" i="16"/>
  <c r="I5871" i="16"/>
  <c r="I2789" i="16"/>
  <c r="I11312" i="16"/>
  <c r="I7156" i="16"/>
  <c r="I3048" i="16"/>
  <c r="I11659" i="16"/>
  <c r="I4431" i="16"/>
  <c r="I11269" i="16"/>
  <c r="I10155" i="16"/>
  <c r="I4138" i="16"/>
  <c r="I11779" i="16"/>
  <c r="I9072" i="16"/>
  <c r="I9134" i="16"/>
  <c r="I2135" i="16"/>
  <c r="I7209" i="16"/>
  <c r="I2807" i="16"/>
  <c r="I9969" i="16"/>
  <c r="I3950" i="16"/>
  <c r="I9641" i="16"/>
  <c r="I8111" i="16"/>
  <c r="I4338" i="16"/>
  <c r="I8731" i="16"/>
  <c r="I4970" i="16"/>
  <c r="I10937" i="16"/>
  <c r="I6650" i="16"/>
  <c r="I1614" i="16"/>
  <c r="I4310" i="16"/>
  <c r="I10949" i="16"/>
  <c r="I9995" i="16"/>
  <c r="I3978" i="16"/>
  <c r="I11876" i="16"/>
  <c r="I8246" i="16"/>
  <c r="I4477" i="16"/>
  <c r="I10745" i="16"/>
  <c r="I7995" i="16"/>
  <c r="I1451" i="16"/>
  <c r="I11846" i="16"/>
  <c r="I9208" i="16"/>
  <c r="I3762" i="16"/>
  <c r="I13647" i="16"/>
  <c r="I5466" i="16"/>
  <c r="I10989" i="16"/>
  <c r="I7971" i="16"/>
  <c r="I3840" i="16"/>
  <c r="I6481" i="16"/>
  <c r="I3511" i="16"/>
  <c r="I9917" i="16"/>
  <c r="I4643" i="16"/>
  <c r="I12316" i="16"/>
  <c r="I9165" i="16"/>
  <c r="I6252" i="16"/>
  <c r="I8416" i="16"/>
  <c r="I14222" i="16"/>
  <c r="I9289" i="16"/>
  <c r="I11043" i="16"/>
  <c r="I8888" i="16"/>
  <c r="I4926" i="16"/>
  <c r="I12639" i="16"/>
  <c r="I10083" i="16"/>
  <c r="I4683" i="16"/>
  <c r="I11089" i="16"/>
  <c r="I7945" i="16"/>
  <c r="I4736" i="16"/>
  <c r="I11484" i="16"/>
  <c r="I8700" i="16"/>
  <c r="I3284" i="16"/>
  <c r="I10880" i="16"/>
  <c r="I5742" i="16"/>
  <c r="I1839" i="16"/>
  <c r="I10412" i="16"/>
  <c r="I7088" i="16"/>
  <c r="I4077" i="16"/>
  <c r="I12459" i="16"/>
  <c r="I7196" i="16"/>
  <c r="I5231" i="16"/>
  <c r="I11868" i="16"/>
  <c r="I8833" i="16"/>
  <c r="I4039" i="16"/>
  <c r="I12289" i="16"/>
  <c r="I8753" i="16"/>
  <c r="I4345" i="16"/>
  <c r="I1664" i="16"/>
  <c r="I8653" i="16"/>
  <c r="I1847" i="16"/>
  <c r="I9047" i="16"/>
  <c r="I6213" i="16"/>
  <c r="I12633" i="16"/>
  <c r="I9497" i="16"/>
  <c r="I3604" i="16"/>
  <c r="I9840" i="16"/>
  <c r="I5015" i="16"/>
  <c r="I14271" i="16"/>
  <c r="I1803" i="16"/>
  <c r="I12290" i="16"/>
  <c r="I3883" i="16"/>
  <c r="I11886" i="16"/>
  <c r="I10537" i="16"/>
  <c r="I6996" i="16"/>
  <c r="I3496" i="16"/>
  <c r="I10338" i="16"/>
  <c r="I6198" i="16"/>
  <c r="I2559" i="16"/>
  <c r="I10625" i="16"/>
  <c r="I5928" i="16"/>
  <c r="I12335" i="16"/>
  <c r="I8385" i="16"/>
  <c r="I4379" i="16"/>
  <c r="I11278" i="16"/>
  <c r="I11117" i="16"/>
  <c r="I7407" i="16"/>
  <c r="I2754" i="16"/>
  <c r="I12607" i="16"/>
  <c r="I7884" i="16"/>
  <c r="I10846" i="16"/>
  <c r="I8822" i="16"/>
  <c r="I6914" i="16"/>
  <c r="I11878" i="16"/>
  <c r="I5136" i="16"/>
  <c r="I13283" i="16"/>
  <c r="I7791" i="16"/>
  <c r="I5059" i="16"/>
  <c r="I10908" i="16"/>
  <c r="I10128" i="16"/>
  <c r="I6365" i="16"/>
  <c r="I11363" i="16"/>
  <c r="I10011" i="16"/>
  <c r="I5246" i="16"/>
  <c r="I12418" i="16"/>
  <c r="I1289" i="16"/>
  <c r="I9559" i="16"/>
  <c r="I7810" i="16"/>
  <c r="I3999" i="16"/>
  <c r="I13138" i="16"/>
  <c r="I9712" i="16"/>
  <c r="I4503" i="16"/>
  <c r="I11633" i="16"/>
  <c r="I7683" i="16"/>
  <c r="I6101" i="16"/>
  <c r="I11531" i="16"/>
  <c r="I6732" i="16"/>
  <c r="I4303" i="16"/>
  <c r="I13942" i="16"/>
  <c r="I5021" i="16"/>
  <c r="I11359" i="16"/>
  <c r="I8203" i="16"/>
  <c r="I5541" i="16"/>
  <c r="I11579" i="16"/>
  <c r="I7689" i="16"/>
  <c r="I4814" i="16"/>
  <c r="I11403" i="16"/>
  <c r="I4342" i="16"/>
  <c r="I11462" i="16"/>
  <c r="I9112" i="16"/>
  <c r="I8476" i="16"/>
  <c r="I4522" i="16"/>
  <c r="I10435" i="16"/>
  <c r="I4777" i="16"/>
  <c r="I10584" i="16"/>
  <c r="I10257" i="16"/>
  <c r="I5300" i="16"/>
  <c r="I2596" i="16"/>
  <c r="I12744" i="16"/>
  <c r="I7297" i="16"/>
  <c r="I5116" i="16"/>
  <c r="I9265" i="16"/>
  <c r="I5766" i="16"/>
  <c r="I3200" i="16"/>
  <c r="I7388" i="16"/>
  <c r="I12314" i="16"/>
  <c r="I8757" i="16"/>
  <c r="I4821" i="16"/>
  <c r="I8308" i="16"/>
  <c r="I5504" i="16"/>
  <c r="I2050" i="16"/>
  <c r="I11709" i="16"/>
  <c r="I4022" i="16"/>
  <c r="I8580" i="16"/>
  <c r="I12895" i="16"/>
  <c r="I9920" i="16"/>
  <c r="I6261" i="16"/>
  <c r="I11607" i="16"/>
  <c r="I11746" i="16"/>
  <c r="I8210" i="16"/>
  <c r="I2965" i="16"/>
  <c r="I11378" i="16"/>
  <c r="I8305" i="16"/>
  <c r="I4168" i="16"/>
  <c r="I7742" i="16"/>
  <c r="I4718" i="16"/>
  <c r="I2269" i="16"/>
  <c r="I4113" i="16"/>
  <c r="I11063" i="16"/>
  <c r="I6770" i="16"/>
  <c r="I8341" i="16"/>
  <c r="I1450" i="16"/>
  <c r="I8642" i="16"/>
  <c r="I2384" i="16"/>
  <c r="I10764" i="16"/>
  <c r="I7337" i="16"/>
  <c r="I13067" i="16"/>
  <c r="I7199" i="16"/>
  <c r="I3347" i="16"/>
  <c r="I9642" i="16"/>
  <c r="I6735" i="16"/>
  <c r="I12331" i="16"/>
  <c r="I7132" i="16"/>
  <c r="I5103" i="16"/>
  <c r="I11147" i="16"/>
  <c r="I6540" i="16"/>
  <c r="I4153" i="16"/>
  <c r="I14239" i="16"/>
  <c r="I6272" i="16"/>
  <c r="I13002" i="16"/>
  <c r="I8812" i="16"/>
  <c r="I11377" i="16"/>
  <c r="I8390" i="16"/>
  <c r="I12495" i="16"/>
  <c r="I4539" i="16"/>
  <c r="I12133" i="16"/>
  <c r="I10256" i="16"/>
  <c r="I5326" i="16"/>
  <c r="I13711" i="16"/>
  <c r="I8334" i="16"/>
  <c r="I5530" i="16"/>
  <c r="I12261" i="16"/>
  <c r="I10512" i="16"/>
  <c r="I2327" i="16"/>
  <c r="I8001" i="16"/>
  <c r="I3864" i="16"/>
  <c r="I5658" i="16"/>
  <c r="I715" i="16"/>
  <c r="I9900" i="16"/>
  <c r="I6803" i="16"/>
  <c r="I9231" i="16"/>
  <c r="I5194" i="16"/>
  <c r="I12047" i="16"/>
  <c r="I8097" i="16"/>
  <c r="I385" i="16"/>
  <c r="I464" i="16"/>
  <c r="I15012" i="16"/>
  <c r="I804" i="16"/>
  <c r="I758" i="16"/>
  <c r="I654" i="16"/>
  <c r="I147" i="16"/>
  <c r="I897" i="16"/>
  <c r="I47" i="16"/>
  <c r="I387" i="16"/>
  <c r="I615" i="16"/>
  <c r="I1253" i="16"/>
  <c r="I1250" i="16"/>
  <c r="I112" i="16"/>
  <c r="I1907" i="16"/>
  <c r="I854" i="16"/>
  <c r="I1826" i="16"/>
  <c r="I1890" i="16"/>
  <c r="I1543" i="16"/>
  <c r="I267" i="16"/>
  <c r="I41" i="16"/>
  <c r="I10456" i="16"/>
  <c r="I7740" i="16"/>
  <c r="I4653" i="16"/>
  <c r="I1790" i="16"/>
  <c r="I11981" i="16"/>
  <c r="I7018" i="16"/>
  <c r="I1447" i="16"/>
  <c r="I11901" i="16"/>
  <c r="I5534" i="16"/>
  <c r="I13143" i="16"/>
  <c r="I9099" i="16"/>
  <c r="I4364" i="16"/>
  <c r="I11171" i="16"/>
  <c r="I8920" i="16"/>
  <c r="I4004" i="16"/>
  <c r="I12747" i="16"/>
  <c r="I9163" i="16"/>
  <c r="I4428" i="16"/>
  <c r="I12645" i="16"/>
  <c r="I8090" i="16"/>
  <c r="I4646" i="16"/>
  <c r="I1161" i="16"/>
  <c r="I9503" i="16"/>
  <c r="I4241" i="16"/>
  <c r="I1467" i="16"/>
  <c r="I10164" i="16"/>
  <c r="I5646" i="16"/>
  <c r="I13634" i="16"/>
  <c r="I8255" i="16"/>
  <c r="I5076" i="16"/>
  <c r="I14134" i="16"/>
  <c r="I7684" i="16"/>
  <c r="I4444" i="16"/>
  <c r="I13063" i="16"/>
  <c r="I9632" i="16"/>
  <c r="I4382" i="16"/>
  <c r="I12451" i="16"/>
  <c r="I9240" i="16"/>
  <c r="I3890" i="16"/>
  <c r="I12879" i="16"/>
  <c r="I9904" i="16"/>
  <c r="I5271" i="16"/>
  <c r="I9383" i="16"/>
  <c r="I7269" i="16"/>
  <c r="I3823" i="16"/>
  <c r="I11803" i="16"/>
  <c r="I7739" i="16"/>
  <c r="I5038" i="16"/>
  <c r="I12795" i="16"/>
  <c r="I7993" i="16"/>
  <c r="I5750" i="16"/>
  <c r="I1748" i="16"/>
  <c r="I10321" i="16"/>
  <c r="I5332" i="16"/>
  <c r="I10811" i="16"/>
  <c r="I7497" i="16"/>
  <c r="I5406" i="16"/>
  <c r="I1288" i="16"/>
  <c r="I10890" i="16"/>
  <c r="I5339" i="16"/>
  <c r="I12617" i="16"/>
  <c r="I9027" i="16"/>
  <c r="I6209" i="16"/>
  <c r="I9894" i="16"/>
  <c r="I6002" i="16"/>
  <c r="I1414" i="16"/>
  <c r="I9805" i="16"/>
  <c r="I4531" i="16"/>
  <c r="I11706" i="16"/>
  <c r="I7631" i="16"/>
  <c r="I3279" i="16"/>
  <c r="I11841" i="16"/>
  <c r="I7891" i="16"/>
  <c r="I3760" i="16"/>
  <c r="I10847" i="16"/>
  <c r="I7560" i="16"/>
  <c r="I3715" i="16"/>
  <c r="I12592" i="16"/>
  <c r="I6713" i="16"/>
  <c r="I11290" i="16"/>
  <c r="I8548" i="16"/>
  <c r="I12971" i="16"/>
  <c r="I6494" i="16"/>
  <c r="I1736" i="16"/>
  <c r="I10156" i="16"/>
  <c r="I5638" i="16"/>
  <c r="I1974" i="16"/>
  <c r="I8666" i="16"/>
  <c r="I6148" i="16"/>
  <c r="I1709" i="16"/>
  <c r="I12554" i="16"/>
  <c r="I5879" i="16"/>
  <c r="I10228" i="16"/>
  <c r="I5714" i="16"/>
  <c r="I1937" i="16"/>
  <c r="I11586" i="16"/>
  <c r="I7267" i="16"/>
  <c r="I1427" i="16"/>
  <c r="I9709" i="16"/>
  <c r="I4435" i="16"/>
  <c r="I12271" i="16"/>
  <c r="I8321" i="16"/>
  <c r="I4184" i="16"/>
  <c r="I13507" i="16"/>
  <c r="I8352" i="16"/>
  <c r="I4956" i="16"/>
  <c r="I13871" i="16"/>
  <c r="I7902" i="16"/>
  <c r="I4671" i="16"/>
  <c r="I11620" i="16"/>
  <c r="I7728" i="16"/>
  <c r="I3526" i="16"/>
  <c r="I10693" i="16"/>
  <c r="I7303" i="16"/>
  <c r="I2254" i="16"/>
  <c r="I11578" i="16"/>
  <c r="I7599" i="16"/>
  <c r="I3016" i="16"/>
  <c r="I11560" i="16"/>
  <c r="I6705" i="16"/>
  <c r="I3221" i="16"/>
  <c r="I8914" i="16"/>
  <c r="I7438" i="16"/>
  <c r="I2202" i="16"/>
  <c r="I10856" i="16"/>
  <c r="I9393" i="16"/>
  <c r="I4620" i="16"/>
  <c r="I12809" i="16"/>
  <c r="I9817" i="16"/>
  <c r="I6305" i="16"/>
  <c r="I13074" i="16"/>
  <c r="I7344" i="16"/>
  <c r="I3554" i="16"/>
  <c r="I9738" i="16"/>
  <c r="I6759" i="16"/>
  <c r="I2421" i="16"/>
  <c r="I9273" i="16"/>
  <c r="I6068" i="16"/>
  <c r="I2216" i="16"/>
  <c r="I12417" i="16"/>
  <c r="I8467" i="16"/>
  <c r="I3970" i="16"/>
  <c r="I11797" i="16"/>
  <c r="I7498" i="16"/>
  <c r="I2675" i="16"/>
  <c r="I10624" i="16"/>
  <c r="I7213" i="16"/>
  <c r="I2829" i="16"/>
  <c r="I9169" i="16"/>
  <c r="I6342" i="16"/>
  <c r="I2409" i="16"/>
  <c r="I13491" i="16"/>
  <c r="I10072" i="16"/>
  <c r="I3743" i="16"/>
  <c r="I12829" i="16"/>
  <c r="I6960" i="16"/>
  <c r="I3182" i="16"/>
  <c r="I11692" i="16"/>
  <c r="I8576" i="16"/>
  <c r="I3764" i="16"/>
  <c r="I11024" i="16"/>
  <c r="I7773" i="16"/>
  <c r="I3921" i="16"/>
  <c r="I12865" i="16"/>
  <c r="I8238" i="16"/>
  <c r="I11635" i="16"/>
  <c r="I7366" i="16"/>
  <c r="I3136" i="16"/>
  <c r="I10834" i="16"/>
  <c r="I6632" i="16"/>
  <c r="I2846" i="16"/>
  <c r="I9194" i="16"/>
  <c r="I6623" i="16"/>
  <c r="I2832" i="16"/>
  <c r="I9236" i="16"/>
  <c r="I5888" i="16"/>
  <c r="I14154" i="16"/>
  <c r="I8667" i="16"/>
  <c r="I4946" i="16"/>
  <c r="I10823" i="16"/>
  <c r="I9411" i="16"/>
  <c r="I4521" i="16"/>
  <c r="I11535" i="16"/>
  <c r="I7585" i="16"/>
  <c r="I3599" i="16"/>
  <c r="I11265" i="16"/>
  <c r="I7942" i="16"/>
  <c r="I5365" i="16"/>
  <c r="I10643" i="16"/>
  <c r="I6127" i="16"/>
  <c r="I1208" i="16"/>
  <c r="I9538" i="16"/>
  <c r="I5593" i="16"/>
  <c r="I12886" i="16"/>
  <c r="I8800" i="16"/>
  <c r="I3884" i="16"/>
  <c r="I14326" i="16"/>
  <c r="I8260" i="16"/>
  <c r="I4277" i="16"/>
  <c r="I11007" i="16"/>
  <c r="I7973" i="16"/>
  <c r="I3678" i="16"/>
  <c r="I9042" i="16"/>
  <c r="I7470" i="16"/>
  <c r="I11100" i="16"/>
  <c r="I10176" i="16"/>
  <c r="I3847" i="16"/>
  <c r="I11351" i="16"/>
  <c r="I9398" i="16"/>
  <c r="I5049" i="16"/>
  <c r="I11487" i="16"/>
  <c r="I5797" i="16"/>
  <c r="I1103" i="16"/>
  <c r="I8997" i="16"/>
  <c r="I6201" i="16"/>
  <c r="I12162" i="16"/>
  <c r="I7422" i="16"/>
  <c r="I11929" i="16"/>
  <c r="I11114" i="16"/>
  <c r="I5451" i="16"/>
  <c r="I10976" i="16"/>
  <c r="I9392" i="16"/>
  <c r="I3821" i="16"/>
  <c r="I13070" i="16"/>
  <c r="I7328" i="16"/>
  <c r="I1047" i="16"/>
  <c r="I8572" i="16"/>
  <c r="I1770" i="16"/>
  <c r="I9332" i="16"/>
  <c r="I6080" i="16"/>
  <c r="I2340" i="16"/>
  <c r="I9996" i="16"/>
  <c r="I5363" i="16"/>
  <c r="I13055" i="16"/>
  <c r="I7475" i="16"/>
  <c r="I5586" i="16"/>
  <c r="I13482" i="16"/>
  <c r="I8340" i="16"/>
  <c r="I5229" i="16"/>
  <c r="I12505" i="16"/>
  <c r="I9061" i="16"/>
  <c r="I6107" i="16"/>
  <c r="I11739" i="16"/>
  <c r="I7723" i="16"/>
  <c r="I4974" i="16"/>
  <c r="I14351" i="16"/>
  <c r="I8324" i="16"/>
  <c r="I4341" i="16"/>
  <c r="I12048" i="16"/>
  <c r="I6441" i="16"/>
  <c r="I3248" i="16"/>
  <c r="I12889" i="16"/>
  <c r="I10067" i="16"/>
  <c r="I3875" i="16"/>
  <c r="I13974" i="16"/>
  <c r="I8286" i="16"/>
  <c r="I5055" i="16"/>
  <c r="I10990" i="16"/>
  <c r="I8333" i="16"/>
  <c r="I6081" i="16"/>
  <c r="I12509" i="16"/>
  <c r="I10016" i="16"/>
  <c r="I9367" i="16"/>
  <c r="I5564" i="16"/>
  <c r="I12237" i="16"/>
  <c r="I7293" i="16"/>
  <c r="I2942" i="16"/>
  <c r="I8786" i="16"/>
  <c r="I7406" i="16"/>
  <c r="I10464" i="16"/>
  <c r="I6939" i="16"/>
  <c r="I2887" i="16"/>
  <c r="I11605" i="16"/>
  <c r="I7437" i="16"/>
  <c r="I3110" i="16"/>
  <c r="I12714" i="16"/>
  <c r="I6717" i="16"/>
  <c r="I2238" i="16"/>
  <c r="I8781" i="16"/>
  <c r="I6254" i="16"/>
  <c r="I2454" i="16"/>
  <c r="I10431" i="16"/>
  <c r="I5169" i="16"/>
  <c r="I11977" i="16"/>
  <c r="I8678" i="16"/>
  <c r="I4976" i="16"/>
  <c r="I12711" i="16"/>
  <c r="I7981" i="16"/>
  <c r="I5905" i="16"/>
  <c r="I1632" i="16"/>
  <c r="I10534" i="16"/>
  <c r="I5764" i="16"/>
  <c r="I11481" i="16"/>
  <c r="I9942" i="16"/>
  <c r="I5179" i="16"/>
  <c r="I14151" i="16"/>
  <c r="I9218" i="16"/>
  <c r="I5433" i="16"/>
  <c r="I10325" i="16"/>
  <c r="I6764" i="16"/>
  <c r="I4367" i="16"/>
  <c r="I1034" i="16"/>
  <c r="I10267" i="16"/>
  <c r="I4400" i="16"/>
  <c r="I2239" i="16"/>
  <c r="I9595" i="16"/>
  <c r="I4830" i="16"/>
  <c r="I12697" i="16"/>
  <c r="I9841" i="16"/>
  <c r="I6287" i="16"/>
  <c r="I12962" i="16"/>
  <c r="I9886" i="16"/>
  <c r="I4751" i="16"/>
  <c r="I10979" i="16"/>
  <c r="I8872" i="16"/>
  <c r="I3956" i="16"/>
  <c r="I13242" i="16"/>
  <c r="I8360" i="16"/>
  <c r="I5681" i="16"/>
  <c r="I12288" i="16"/>
  <c r="I10054" i="16"/>
  <c r="I6161" i="16"/>
  <c r="I10921" i="16"/>
  <c r="I9827" i="16"/>
  <c r="I4619" i="16"/>
  <c r="I12433" i="16"/>
  <c r="I8483" i="16"/>
  <c r="I4034" i="16"/>
  <c r="I12908" i="16"/>
  <c r="I7538" i="16"/>
  <c r="I2759" i="16"/>
  <c r="I13379" i="16"/>
  <c r="I7840" i="16"/>
  <c r="I4828" i="16"/>
  <c r="I9836" i="16"/>
  <c r="I6739" i="16"/>
  <c r="I12401" i="16"/>
  <c r="I8451" i="16"/>
  <c r="I3906" i="16"/>
  <c r="I11471" i="16"/>
  <c r="I7521" i="16"/>
  <c r="I3703" i="16"/>
  <c r="I13219" i="16"/>
  <c r="I9489" i="16"/>
  <c r="I4668" i="16"/>
  <c r="I11139" i="16"/>
  <c r="I8912" i="16"/>
  <c r="I3289" i="16"/>
  <c r="I10308" i="16"/>
  <c r="I5783" i="16"/>
  <c r="I2105" i="16"/>
  <c r="I9628" i="16"/>
  <c r="I8330" i="16"/>
  <c r="I3543" i="16"/>
  <c r="I12141" i="16"/>
  <c r="I8115" i="16"/>
  <c r="I3984" i="16"/>
  <c r="I9186" i="16"/>
  <c r="I5417" i="16"/>
  <c r="I12424" i="16"/>
  <c r="I7137" i="16"/>
  <c r="I3437" i="16"/>
  <c r="I10117" i="16"/>
  <c r="I6726" i="16"/>
  <c r="I2161" i="16"/>
  <c r="I9460" i="16"/>
  <c r="I8561" i="16"/>
  <c r="I2865" i="16"/>
  <c r="I10636" i="16"/>
  <c r="I6111" i="16"/>
  <c r="I12371" i="16"/>
  <c r="I6644" i="16"/>
  <c r="I3320" i="16"/>
  <c r="I12466" i="16"/>
  <c r="I3749" i="16"/>
  <c r="I12129" i="16"/>
  <c r="I8179" i="16"/>
  <c r="I4048" i="16"/>
  <c r="I12543" i="16"/>
  <c r="I7628" i="16"/>
  <c r="I3781" i="16"/>
  <c r="I9197" i="16"/>
  <c r="I6439" i="16"/>
  <c r="I2413" i="16"/>
  <c r="I11855" i="16"/>
  <c r="I5141" i="16"/>
  <c r="I11854" i="16"/>
  <c r="I10350" i="16"/>
  <c r="I4813" i="16"/>
  <c r="I14350" i="16"/>
  <c r="I9321" i="16"/>
  <c r="I6579" i="16"/>
  <c r="I13118" i="16"/>
  <c r="I9021" i="16"/>
  <c r="I4268" i="16"/>
  <c r="I11419" i="16"/>
  <c r="I7643" i="16"/>
  <c r="I4658" i="16"/>
  <c r="I13683" i="16"/>
  <c r="I7514" i="16"/>
  <c r="I3276" i="16"/>
  <c r="I12053" i="16"/>
  <c r="I7626" i="16"/>
  <c r="I12857" i="16"/>
  <c r="I10003" i="16"/>
  <c r="I3859" i="16"/>
  <c r="I13498" i="16"/>
  <c r="I7517" i="16"/>
  <c r="I3793" i="16"/>
  <c r="I12925" i="16"/>
  <c r="I7634" i="16"/>
  <c r="I2879" i="16"/>
  <c r="I3850" i="16"/>
  <c r="I11328" i="16"/>
  <c r="I9480" i="16"/>
  <c r="I3997" i="16"/>
  <c r="I7286" i="16"/>
  <c r="I2692" i="16"/>
  <c r="I10689" i="16"/>
  <c r="I5960" i="16"/>
  <c r="I2930" i="16"/>
  <c r="I9954" i="16"/>
  <c r="I5801" i="16"/>
  <c r="I12991" i="16"/>
  <c r="I8430" i="16"/>
  <c r="I5554" i="16"/>
  <c r="I12615" i="16"/>
  <c r="I7789" i="16"/>
  <c r="I5809" i="16"/>
  <c r="I10817" i="16"/>
  <c r="I4754" i="16"/>
  <c r="I13106" i="16"/>
  <c r="I7408" i="16"/>
  <c r="I3392" i="16"/>
  <c r="I7004" i="16"/>
  <c r="I13274" i="16"/>
  <c r="I8488" i="16"/>
  <c r="I3617" i="16"/>
  <c r="I13398" i="16"/>
  <c r="I8359" i="16"/>
  <c r="I4058" i="16"/>
  <c r="I14102" i="16"/>
  <c r="I7588" i="16"/>
  <c r="I4348" i="16"/>
  <c r="I12644" i="16"/>
  <c r="I8146" i="16"/>
  <c r="I3731" i="16"/>
  <c r="I11570" i="16"/>
  <c r="I7000" i="16"/>
  <c r="I3117" i="16"/>
  <c r="I10214" i="16"/>
  <c r="I6238" i="16"/>
  <c r="I2192" i="16"/>
  <c r="I9785" i="16"/>
  <c r="I6301" i="16"/>
  <c r="I1688" i="16"/>
  <c r="I10662" i="16"/>
  <c r="I5828" i="16"/>
  <c r="I11715" i="16"/>
  <c r="I9056" i="16"/>
  <c r="I11381" i="16"/>
  <c r="I3748" i="16"/>
  <c r="I12716" i="16"/>
  <c r="I8434" i="16"/>
  <c r="I2775" i="16"/>
  <c r="I9862" i="16"/>
  <c r="I5599" i="16"/>
  <c r="I12634" i="16"/>
  <c r="I6557" i="16"/>
  <c r="I3941" i="16"/>
  <c r="I13899" i="16"/>
  <c r="I10397" i="16"/>
  <c r="I5123" i="16"/>
  <c r="I10741" i="16"/>
  <c r="I9611" i="16"/>
  <c r="I3625" i="16"/>
  <c r="I12753" i="16"/>
  <c r="I8492" i="16"/>
  <c r="I4205" i="16"/>
  <c r="I11941" i="16"/>
  <c r="I8214" i="16"/>
  <c r="I4413" i="16"/>
  <c r="I11785" i="16"/>
  <c r="I10075" i="16"/>
  <c r="I4209" i="16"/>
  <c r="I11061" i="16"/>
  <c r="I9025" i="16"/>
  <c r="I3692" i="16"/>
  <c r="I9639" i="16"/>
  <c r="I6108" i="16"/>
  <c r="I12470" i="16"/>
  <c r="I9823" i="16"/>
  <c r="I6854" i="16"/>
  <c r="I1993" i="16"/>
  <c r="I10771" i="16"/>
  <c r="I6931" i="16"/>
  <c r="I2425" i="16"/>
  <c r="I10694" i="16"/>
  <c r="I5844" i="16"/>
  <c r="I1485" i="16"/>
  <c r="I10605" i="16"/>
  <c r="I4360" i="16"/>
  <c r="I11168" i="16"/>
  <c r="I5661" i="16"/>
  <c r="I9940" i="16"/>
  <c r="I6843" i="16"/>
  <c r="I1957" i="16"/>
  <c r="I9324" i="16"/>
  <c r="I6064" i="16"/>
  <c r="I3011" i="16"/>
  <c r="I13134" i="16"/>
  <c r="I9704" i="16"/>
  <c r="I4471" i="16"/>
  <c r="I10754" i="16"/>
  <c r="I7070" i="16"/>
  <c r="I11934" i="16"/>
  <c r="I8779" i="16"/>
  <c r="I4388" i="16"/>
  <c r="I9123" i="16"/>
  <c r="I6326" i="16"/>
  <c r="I1978" i="16"/>
  <c r="I10183" i="16"/>
  <c r="I6798" i="16"/>
  <c r="I2182" i="16"/>
  <c r="I9116" i="16"/>
  <c r="I5648" i="16"/>
  <c r="I2185" i="16"/>
  <c r="I11411" i="16"/>
  <c r="I7243" i="16"/>
  <c r="I3391" i="16"/>
  <c r="I13295" i="16"/>
  <c r="I8552" i="16"/>
  <c r="I3649" i="16"/>
  <c r="I10148" i="16"/>
  <c r="I5630" i="16"/>
  <c r="I13802" i="16"/>
  <c r="I8853" i="16"/>
  <c r="I4770" i="16"/>
  <c r="I10746" i="16"/>
  <c r="I8117" i="16"/>
  <c r="I5561" i="16"/>
  <c r="I1400" i="16"/>
  <c r="I10095" i="16"/>
  <c r="I4833" i="16"/>
  <c r="I11735" i="16"/>
  <c r="I7896" i="16"/>
  <c r="I4536" i="16"/>
  <c r="I12206" i="16"/>
  <c r="I7886" i="16"/>
  <c r="I5418" i="16"/>
  <c r="I13251" i="16"/>
  <c r="I9617" i="16"/>
  <c r="I3134" i="16"/>
  <c r="I11216" i="16"/>
  <c r="I7108" i="16"/>
  <c r="I3573" i="16"/>
  <c r="I10536" i="16"/>
  <c r="I6850" i="16"/>
  <c r="I1715" i="16"/>
  <c r="I9126" i="16"/>
  <c r="I5943" i="16"/>
  <c r="I11406" i="16"/>
  <c r="I10342" i="16"/>
  <c r="I5668" i="16"/>
  <c r="I11676" i="16"/>
  <c r="I8705" i="16"/>
  <c r="I3991" i="16"/>
  <c r="I12165" i="16"/>
  <c r="I7339" i="16"/>
  <c r="I1899" i="16"/>
  <c r="I11421" i="16"/>
  <c r="I6027" i="16"/>
  <c r="I2707" i="16"/>
  <c r="I12360" i="16"/>
  <c r="I8031" i="16"/>
  <c r="I5020" i="16"/>
  <c r="I8963" i="16"/>
  <c r="I6294" i="16"/>
  <c r="I3626" i="16"/>
  <c r="I11451" i="16"/>
  <c r="I7657" i="16"/>
  <c r="I4690" i="16"/>
  <c r="I10803" i="16"/>
  <c r="I6947" i="16"/>
  <c r="I1035" i="16"/>
  <c r="I6976" i="16"/>
  <c r="I3198" i="16"/>
  <c r="I8972" i="16"/>
  <c r="I6601" i="16"/>
  <c r="I3186" i="16"/>
  <c r="I11554" i="16"/>
  <c r="I7266" i="16"/>
  <c r="I2884" i="16"/>
  <c r="I11375" i="16"/>
  <c r="I8358" i="16"/>
  <c r="I3974" i="16"/>
  <c r="I14159" i="16"/>
  <c r="I8727" i="16"/>
  <c r="I4610" i="16"/>
  <c r="I13487" i="16"/>
  <c r="I5306" i="16"/>
  <c r="I13278" i="16"/>
  <c r="I9681" i="16"/>
  <c r="I4716" i="16"/>
  <c r="I11110" i="16"/>
  <c r="I7183" i="16"/>
  <c r="I12500" i="16"/>
  <c r="I2835" i="16"/>
  <c r="I10453" i="16"/>
  <c r="I7058" i="16"/>
  <c r="I9517" i="16"/>
  <c r="I4243" i="16"/>
  <c r="I11459" i="16"/>
  <c r="I8992" i="16"/>
  <c r="I4076" i="16"/>
  <c r="I12825" i="16"/>
  <c r="I9939" i="16"/>
  <c r="I3843" i="16"/>
  <c r="I9842" i="16"/>
  <c r="I5647" i="16"/>
  <c r="I2668" i="16"/>
  <c r="I9409" i="16"/>
  <c r="I5352" i="16"/>
  <c r="I2430" i="16"/>
  <c r="I10463" i="16"/>
  <c r="I5201" i="16"/>
  <c r="I1118" i="16"/>
  <c r="I10742" i="16"/>
  <c r="I6227" i="16"/>
  <c r="I12832" i="16"/>
  <c r="I8523" i="16"/>
  <c r="I10816" i="16"/>
  <c r="I9352" i="16"/>
  <c r="I3741" i="16"/>
  <c r="I12783" i="16"/>
  <c r="I8565" i="16"/>
  <c r="I9370" i="16"/>
  <c r="I6450" i="16"/>
  <c r="I1257" i="16"/>
  <c r="I9423" i="16"/>
  <c r="I5078" i="16"/>
  <c r="I7403" i="16"/>
  <c r="I3185" i="16"/>
  <c r="I11536" i="16"/>
  <c r="I7268" i="16"/>
  <c r="I2827" i="16"/>
  <c r="I11201" i="16"/>
  <c r="I7686" i="16"/>
  <c r="I3082" i="16"/>
  <c r="I10781" i="16"/>
  <c r="I5935" i="16"/>
  <c r="I2966" i="16"/>
  <c r="I8794" i="16"/>
  <c r="I6212" i="16"/>
  <c r="I1741" i="16"/>
  <c r="I8617" i="16"/>
  <c r="I5876" i="16"/>
  <c r="I7513" i="16"/>
  <c r="I5422" i="16"/>
  <c r="I2302" i="16"/>
  <c r="I10425" i="16"/>
  <c r="I6381" i="16"/>
  <c r="I1181" i="16"/>
  <c r="I9283" i="16"/>
  <c r="I6249" i="16"/>
  <c r="I1512" i="16"/>
  <c r="I10554" i="16"/>
  <c r="I6746" i="16"/>
  <c r="I1274" i="16"/>
  <c r="I9588" i="16"/>
  <c r="I6491" i="16"/>
  <c r="I13186" i="16"/>
  <c r="I9291" i="16"/>
  <c r="I4556" i="16"/>
  <c r="I11910" i="16"/>
  <c r="I6496" i="16"/>
  <c r="I2731" i="16"/>
  <c r="I9820" i="16"/>
  <c r="I6723" i="16"/>
  <c r="I12786" i="16"/>
  <c r="I6861" i="16"/>
  <c r="I2303" i="16"/>
  <c r="I9171" i="16"/>
  <c r="I6036" i="16"/>
  <c r="I1298" i="16"/>
  <c r="I10471" i="16"/>
  <c r="I7068" i="16"/>
  <c r="I2950" i="16"/>
  <c r="I11460" i="16"/>
  <c r="I7903" i="16"/>
  <c r="I3446" i="16"/>
  <c r="I13843" i="16"/>
  <c r="I8194" i="16"/>
  <c r="I2761" i="16"/>
  <c r="I9017" i="16"/>
  <c r="I2924" i="16"/>
  <c r="I9671" i="16"/>
  <c r="I8258" i="16"/>
  <c r="I3452" i="16"/>
  <c r="I12392" i="16"/>
  <c r="I7121" i="16"/>
  <c r="I3429" i="16"/>
  <c r="I10859" i="16"/>
  <c r="I6396" i="16"/>
  <c r="I3338" i="16"/>
  <c r="I12652" i="16"/>
  <c r="I8178" i="16"/>
  <c r="I3010" i="16"/>
  <c r="I10965" i="16"/>
  <c r="I7277" i="16"/>
  <c r="I2864" i="16"/>
  <c r="I10719" i="16"/>
  <c r="I4840" i="16"/>
  <c r="I351" i="16"/>
  <c r="I235" i="16"/>
  <c r="I612" i="16"/>
  <c r="I462" i="16"/>
  <c r="I166" i="16"/>
  <c r="I691" i="16"/>
  <c r="I5" i="16"/>
  <c r="I696" i="16"/>
  <c r="I164" i="16"/>
  <c r="I707" i="16"/>
  <c r="I643" i="16"/>
  <c r="I14672" i="16"/>
  <c r="I16755" i="16"/>
  <c r="I177" i="16"/>
  <c r="I16463" i="16"/>
  <c r="I16035" i="16"/>
  <c r="I837" i="16"/>
  <c r="I15851" i="16"/>
  <c r="I16747" i="16"/>
  <c r="I20668" i="16"/>
  <c r="I14796" i="16"/>
  <c r="I15843" i="16"/>
  <c r="I15431" i="16"/>
  <c r="I19372" i="16"/>
  <c r="I16393" i="16"/>
  <c r="I14940" i="16"/>
  <c r="I19692" i="16"/>
  <c r="I15579" i="16"/>
  <c r="I17245" i="16"/>
  <c r="I16089" i="16"/>
  <c r="I17835" i="16"/>
  <c r="I18369" i="16"/>
  <c r="I17895" i="16"/>
  <c r="I17964" i="16"/>
  <c r="I20012" i="16"/>
  <c r="I16550" i="16"/>
  <c r="I18490" i="16"/>
  <c r="I15383" i="16"/>
  <c r="I17356" i="16"/>
  <c r="I18540" i="16"/>
  <c r="I15305" i="16"/>
  <c r="I16475" i="16"/>
  <c r="I15321" i="16"/>
  <c r="I19316" i="16"/>
  <c r="I18311" i="16"/>
  <c r="I19716" i="16"/>
  <c r="I16123" i="16"/>
  <c r="I19839" i="16"/>
  <c r="I18466" i="16"/>
  <c r="I16949" i="16"/>
  <c r="I16214" i="16"/>
  <c r="I16680" i="16"/>
  <c r="I18815" i="16"/>
  <c r="I20628" i="16"/>
  <c r="I15162" i="16"/>
  <c r="I16059" i="16"/>
  <c r="I15263" i="16"/>
  <c r="I15297" i="16"/>
  <c r="I18214" i="16"/>
  <c r="I20382" i="16"/>
  <c r="I17902" i="16"/>
  <c r="I15655" i="16"/>
  <c r="I15135" i="16"/>
  <c r="I20767" i="16"/>
  <c r="I20633" i="16"/>
  <c r="I17999" i="16"/>
  <c r="I18913" i="16"/>
  <c r="I19742" i="16"/>
  <c r="I14851" i="16"/>
  <c r="I16247" i="16"/>
  <c r="I17681" i="16"/>
  <c r="I17893" i="16"/>
  <c r="I15442" i="16"/>
  <c r="I15961" i="16"/>
  <c r="I16413" i="16"/>
  <c r="I20236" i="16"/>
  <c r="I20287" i="16"/>
  <c r="I18196" i="16"/>
  <c r="I16316" i="16"/>
  <c r="I17913" i="16"/>
  <c r="I16285" i="16"/>
  <c r="I15308" i="16"/>
  <c r="I20476" i="16"/>
  <c r="I19494" i="16"/>
  <c r="I16253" i="16"/>
  <c r="I20751" i="16"/>
  <c r="I20410" i="16"/>
  <c r="I20079" i="16"/>
  <c r="I16538" i="16"/>
  <c r="I18816" i="16"/>
  <c r="I18083" i="16"/>
  <c r="I17331" i="16"/>
  <c r="I18999" i="16"/>
  <c r="I16656" i="16"/>
  <c r="I20546" i="16"/>
  <c r="I16578" i="16"/>
  <c r="I18055" i="16"/>
  <c r="I16484" i="16"/>
  <c r="I18942" i="16"/>
  <c r="I16698" i="16"/>
  <c r="I18929" i="16"/>
  <c r="I16764" i="16"/>
  <c r="I20187" i="16"/>
  <c r="I20257" i="16"/>
  <c r="I18314" i="16"/>
  <c r="I15309" i="16"/>
  <c r="I20824" i="16"/>
  <c r="I17713" i="16"/>
  <c r="I14389" i="16"/>
  <c r="I16663" i="16"/>
  <c r="I16471" i="16"/>
  <c r="I15989" i="16"/>
  <c r="I19797" i="16"/>
  <c r="I17894" i="16"/>
  <c r="I17863" i="16"/>
  <c r="I19033" i="16"/>
  <c r="I14632" i="16"/>
  <c r="I18228" i="16"/>
  <c r="I19654" i="16"/>
  <c r="I20596" i="16"/>
  <c r="I20799" i="16"/>
  <c r="I14472" i="16"/>
  <c r="I17242" i="16"/>
  <c r="I16855" i="16"/>
  <c r="I17184" i="16"/>
  <c r="I19647" i="16"/>
  <c r="I17089" i="16"/>
  <c r="I17310" i="16"/>
  <c r="I13987" i="16"/>
  <c r="I17374" i="16"/>
  <c r="I14800" i="16"/>
  <c r="I17444" i="16"/>
  <c r="I19807" i="16"/>
  <c r="I16189" i="16"/>
  <c r="I17238" i="16"/>
  <c r="I15101" i="16"/>
  <c r="I15402" i="16"/>
  <c r="I18562" i="16"/>
  <c r="I18439" i="16"/>
  <c r="I19290" i="16"/>
  <c r="I20552" i="16"/>
  <c r="I17864" i="16"/>
  <c r="I18304" i="16"/>
  <c r="I14450" i="16"/>
  <c r="I14362" i="16"/>
  <c r="I16821" i="16"/>
  <c r="I20177" i="16"/>
  <c r="I19909" i="16"/>
  <c r="I19201" i="16"/>
  <c r="I20756" i="16"/>
  <c r="I16198" i="16"/>
  <c r="I19915" i="16"/>
  <c r="I18358" i="16"/>
  <c r="I18422" i="16"/>
  <c r="I17350" i="16"/>
  <c r="I15500" i="16"/>
  <c r="I15597" i="16"/>
  <c r="I16329" i="16"/>
  <c r="I13928" i="16"/>
  <c r="I14272" i="16"/>
  <c r="I14483" i="16"/>
  <c r="I15397" i="16"/>
  <c r="I17098" i="16"/>
  <c r="I17133" i="16"/>
  <c r="I14917" i="16"/>
  <c r="I20415" i="16"/>
  <c r="I16767" i="16"/>
  <c r="I17855" i="16"/>
  <c r="I18596" i="16"/>
  <c r="I15784" i="16"/>
  <c r="I17229" i="16"/>
  <c r="I20334" i="16"/>
  <c r="I19367" i="16"/>
  <c r="I19019" i="16"/>
  <c r="I17405" i="16"/>
  <c r="I16104" i="16"/>
  <c r="I16657" i="16"/>
  <c r="I20402" i="16"/>
  <c r="I15670" i="16"/>
  <c r="I14232" i="16"/>
  <c r="I18059" i="16"/>
  <c r="I20710" i="16"/>
  <c r="I18856" i="16"/>
  <c r="I17055" i="16"/>
  <c r="I19964" i="16"/>
  <c r="I15814" i="16"/>
  <c r="I16396" i="16"/>
  <c r="I14680" i="16"/>
  <c r="I19039" i="16"/>
  <c r="I20482" i="16"/>
  <c r="I20724" i="16"/>
  <c r="I18014" i="16"/>
  <c r="I16903" i="16"/>
  <c r="I17327" i="16"/>
  <c r="I14926" i="16"/>
  <c r="I16530" i="16"/>
  <c r="I16653" i="16"/>
  <c r="I13955" i="16"/>
  <c r="I14392" i="16"/>
  <c r="I17630" i="16"/>
  <c r="I16511" i="16"/>
  <c r="I18956" i="16"/>
  <c r="I13733" i="16"/>
  <c r="I16726" i="16"/>
  <c r="I15578" i="16"/>
  <c r="I18404" i="16"/>
  <c r="I17149" i="16"/>
  <c r="I13373" i="16"/>
  <c r="I16382" i="16"/>
  <c r="I18367" i="16"/>
  <c r="I16939" i="16"/>
  <c r="I13228" i="16"/>
  <c r="I14019" i="16"/>
  <c r="I13612" i="16"/>
  <c r="I17239" i="16"/>
  <c r="I16228" i="16"/>
  <c r="I15452" i="16"/>
  <c r="I20641" i="16"/>
  <c r="I20060" i="16"/>
  <c r="I18143" i="16"/>
  <c r="I18811" i="16"/>
  <c r="I17370" i="16"/>
  <c r="I20035" i="16"/>
  <c r="I15628" i="16"/>
  <c r="I20550" i="16"/>
  <c r="I15272" i="16"/>
  <c r="I19086" i="16"/>
  <c r="I17777" i="16"/>
  <c r="I16612" i="16"/>
  <c r="I20298" i="16"/>
  <c r="I19410" i="16"/>
  <c r="I16084" i="16"/>
  <c r="I17882" i="16"/>
  <c r="I20417" i="16"/>
  <c r="I18064" i="16"/>
  <c r="I20618" i="16"/>
  <c r="I20232" i="16"/>
  <c r="I20331" i="16"/>
  <c r="I20245" i="16"/>
  <c r="I5319" i="16"/>
  <c r="I11867" i="16"/>
  <c r="I7755" i="16"/>
  <c r="I5102" i="16"/>
  <c r="I10966" i="16"/>
  <c r="I5174" i="16"/>
  <c r="I9102" i="16"/>
  <c r="I5405" i="16"/>
  <c r="I2103" i="16"/>
  <c r="I12765" i="16"/>
  <c r="I7826" i="16"/>
  <c r="I3070" i="16"/>
  <c r="I9166" i="16"/>
  <c r="I5437" i="16"/>
  <c r="I1112" i="16"/>
  <c r="I5468" i="16"/>
  <c r="I1840" i="16"/>
  <c r="I9532" i="16"/>
  <c r="I6435" i="16"/>
  <c r="I2273" i="16"/>
  <c r="I11027" i="16"/>
  <c r="I7051" i="16"/>
  <c r="I1219" i="16"/>
  <c r="I9003" i="16"/>
  <c r="I6205" i="16"/>
  <c r="I10855" i="16"/>
  <c r="I9539" i="16"/>
  <c r="I4553" i="16"/>
  <c r="I12807" i="16"/>
  <c r="I8173" i="16"/>
  <c r="I6001" i="16"/>
  <c r="I10899" i="16"/>
  <c r="I6995" i="16"/>
  <c r="I2873" i="16"/>
  <c r="I11472" i="16"/>
  <c r="I7236" i="16"/>
  <c r="I4145" i="16"/>
  <c r="I12464" i="16"/>
  <c r="I6649" i="16"/>
  <c r="I11589" i="16"/>
  <c r="I7206" i="16"/>
  <c r="I3379" i="16"/>
  <c r="I11243" i="16"/>
  <c r="I6588" i="16"/>
  <c r="I3530" i="16"/>
  <c r="I11816" i="16"/>
  <c r="I6833" i="16"/>
  <c r="I3285" i="16"/>
  <c r="I10810" i="16"/>
  <c r="I8514" i="16"/>
  <c r="I3516" i="16"/>
  <c r="I9535" i="16"/>
  <c r="I4273" i="16"/>
  <c r="I11120" i="16"/>
  <c r="I7060" i="16"/>
  <c r="I3525" i="16"/>
  <c r="I3315" i="16"/>
  <c r="I9828" i="16"/>
  <c r="I6999" i="16"/>
  <c r="I1587" i="16"/>
  <c r="I9404" i="16"/>
  <c r="I6224" i="16"/>
  <c r="I14027" i="16"/>
  <c r="I10525" i="16"/>
  <c r="I5251" i="16"/>
  <c r="I1420" i="16"/>
  <c r="I9519" i="16"/>
  <c r="I4257" i="16"/>
  <c r="I2324" i="16"/>
  <c r="I9306" i="16"/>
  <c r="I7144" i="16"/>
  <c r="I2525" i="16"/>
  <c r="I6749" i="16"/>
  <c r="I14367" i="16"/>
  <c r="I8943" i="16"/>
  <c r="I5050" i="16"/>
  <c r="I13039" i="16"/>
  <c r="I7895" i="16"/>
  <c r="I3995" i="16"/>
  <c r="I9154" i="16"/>
  <c r="I5401" i="16"/>
  <c r="I1320" i="16"/>
  <c r="I9951" i="16"/>
  <c r="I6982" i="16"/>
  <c r="I14118" i="16"/>
  <c r="I10118" i="16"/>
  <c r="I5619" i="16"/>
  <c r="I1497" i="16"/>
  <c r="I12106" i="16"/>
  <c r="I5774" i="16"/>
  <c r="I14259" i="16"/>
  <c r="I9499" i="16"/>
  <c r="I5290" i="16"/>
  <c r="I12613" i="16"/>
  <c r="I8058" i="16"/>
  <c r="I3307" i="16"/>
  <c r="I12160" i="16"/>
  <c r="I9542" i="16"/>
  <c r="I4407" i="16"/>
  <c r="I11506" i="16"/>
  <c r="I11772" i="16"/>
  <c r="I8769" i="16"/>
  <c r="I4015" i="16"/>
  <c r="I12646" i="16"/>
  <c r="I11674" i="16"/>
  <c r="I8631" i="16"/>
  <c r="I4661" i="16"/>
  <c r="I12978" i="16"/>
  <c r="I7152" i="16"/>
  <c r="I3374" i="16"/>
  <c r="I11584" i="16"/>
  <c r="I10030" i="16"/>
  <c r="I5869" i="16"/>
  <c r="I1183" i="16"/>
  <c r="I9358" i="16"/>
  <c r="I5755" i="16"/>
  <c r="I1903" i="16"/>
  <c r="I11888" i="16"/>
  <c r="I7550" i="16"/>
  <c r="I4319" i="16"/>
  <c r="I12531" i="16"/>
  <c r="I6033" i="16"/>
  <c r="I7278" i="16"/>
  <c r="I1465" i="16"/>
  <c r="I8994" i="16"/>
  <c r="I5321" i="16"/>
  <c r="I14354" i="16"/>
  <c r="I9986" i="16"/>
  <c r="I5817" i="16"/>
  <c r="I10262" i="16"/>
  <c r="I6072" i="16"/>
  <c r="I2781" i="16"/>
  <c r="I10369" i="16"/>
  <c r="I5800" i="16"/>
  <c r="I13895" i="16"/>
  <c r="I8354" i="16"/>
  <c r="I4135" i="16"/>
  <c r="I14290" i="16"/>
  <c r="I8916" i="16"/>
  <c r="I6354" i="16"/>
  <c r="I3459" i="16"/>
  <c r="I9131" i="16"/>
  <c r="I5739" i="16"/>
  <c r="I11271" i="16"/>
  <c r="I9078" i="16"/>
  <c r="I4969" i="16"/>
  <c r="I10996" i="16"/>
  <c r="I8540" i="16"/>
  <c r="I4586" i="16"/>
  <c r="I11918" i="16"/>
  <c r="I8809" i="16"/>
  <c r="I5924" i="16"/>
  <c r="I12600" i="16"/>
  <c r="I8459" i="16"/>
  <c r="I6053" i="16"/>
  <c r="I10450" i="16"/>
  <c r="I5799" i="16"/>
  <c r="I13079" i="16"/>
  <c r="I8749" i="16"/>
  <c r="I10138" i="16"/>
  <c r="I6642" i="16"/>
  <c r="I1565" i="16"/>
  <c r="I10352" i="16"/>
  <c r="I6794" i="16"/>
  <c r="I10981" i="16"/>
  <c r="I7734" i="16"/>
  <c r="I4965" i="16"/>
  <c r="I12811" i="16"/>
  <c r="I9227" i="16"/>
  <c r="I4492" i="16"/>
  <c r="I12885" i="16"/>
  <c r="I9662" i="16"/>
  <c r="I4527" i="16"/>
  <c r="I11420" i="16"/>
  <c r="I8636" i="16"/>
  <c r="I2277" i="16"/>
  <c r="I10265" i="16"/>
  <c r="I6361" i="16"/>
  <c r="I11582" i="16"/>
  <c r="I8648" i="16"/>
  <c r="I5127" i="16"/>
  <c r="I12641" i="16"/>
  <c r="I8044" i="16"/>
  <c r="I3989" i="16"/>
  <c r="I12878" i="16"/>
  <c r="I8567" i="16"/>
  <c r="I3929" i="16"/>
  <c r="I10468" i="16"/>
  <c r="I5955" i="16"/>
  <c r="I2301" i="16"/>
  <c r="I9020" i="16"/>
  <c r="I5456" i="16"/>
  <c r="I10561" i="16"/>
  <c r="I7749" i="16"/>
  <c r="I5262" i="16"/>
  <c r="I12619" i="16"/>
  <c r="I7276" i="16"/>
  <c r="I4300" i="16"/>
  <c r="I13563" i="16"/>
  <c r="I7805" i="16"/>
  <c r="I3937" i="16"/>
  <c r="I8670" i="16"/>
  <c r="I5923" i="16"/>
  <c r="I1339" i="16"/>
  <c r="I10007" i="16"/>
  <c r="I6622" i="16"/>
  <c r="I12327" i="16"/>
  <c r="I8503" i="16"/>
  <c r="I5521" i="16"/>
  <c r="I12823" i="16"/>
  <c r="I8205" i="16"/>
  <c r="I6017" i="16"/>
  <c r="I13546" i="16"/>
  <c r="I8468" i="16"/>
  <c r="I4258" i="16"/>
  <c r="I12690" i="16"/>
  <c r="I6669" i="16"/>
  <c r="I4053" i="16"/>
  <c r="I12798" i="16"/>
  <c r="I9907" i="16"/>
  <c r="I3835" i="16"/>
  <c r="I12177" i="16"/>
  <c r="I8227" i="16"/>
  <c r="I4233" i="16"/>
  <c r="I12914" i="16"/>
  <c r="I9109" i="16"/>
  <c r="I4443" i="16"/>
  <c r="I13123" i="16"/>
  <c r="I9085" i="16"/>
  <c r="I4332" i="16"/>
  <c r="I11382" i="16"/>
  <c r="I10251" i="16"/>
  <c r="I10458" i="16"/>
  <c r="I6722" i="16"/>
  <c r="I11314" i="16"/>
  <c r="I6872" i="16"/>
  <c r="I11480" i="16"/>
  <c r="I5942" i="16"/>
  <c r="I12383" i="16"/>
  <c r="I8433" i="16"/>
  <c r="I3810" i="16"/>
  <c r="I11857" i="16"/>
  <c r="I7907" i="16"/>
  <c r="I13786" i="16"/>
  <c r="I7582" i="16"/>
  <c r="I4351" i="16"/>
  <c r="I13910" i="16"/>
  <c r="I8062" i="16"/>
  <c r="I4831" i="16"/>
  <c r="I10943" i="16"/>
  <c r="I7717" i="16"/>
  <c r="I3659" i="16"/>
  <c r="I10404" i="16"/>
  <c r="I5891" i="16"/>
  <c r="I14314" i="16"/>
  <c r="I8865" i="16"/>
  <c r="I5026" i="16"/>
  <c r="I11498" i="16"/>
  <c r="I5626" i="16"/>
  <c r="I1508" i="16"/>
  <c r="I5304" i="16"/>
  <c r="I11900" i="16"/>
  <c r="I8835" i="16"/>
  <c r="I4047" i="16"/>
  <c r="I10460" i="16"/>
  <c r="I5947" i="16"/>
  <c r="I2299" i="16"/>
  <c r="I12950" i="16"/>
  <c r="I10195" i="16"/>
  <c r="I4856" i="16"/>
  <c r="I10328" i="16"/>
  <c r="I7708" i="16"/>
  <c r="I4589" i="16"/>
  <c r="I13662" i="16"/>
  <c r="I8351" i="16"/>
  <c r="I5100" i="16"/>
  <c r="I12571" i="16"/>
  <c r="I7931" i="16"/>
  <c r="I4704" i="16"/>
  <c r="I10830" i="16"/>
  <c r="I9945" i="16"/>
  <c r="I6321" i="16"/>
  <c r="I11651" i="16"/>
  <c r="I9040" i="16"/>
  <c r="I4124" i="16"/>
  <c r="I12510" i="16"/>
  <c r="I9619" i="16"/>
  <c r="I3763" i="16"/>
  <c r="I11449" i="16"/>
  <c r="I9814" i="16"/>
  <c r="I5147" i="16"/>
  <c r="I13315" i="16"/>
  <c r="I7919" i="16"/>
  <c r="I4764" i="16"/>
  <c r="I12035" i="16"/>
  <c r="I9136" i="16"/>
  <c r="I3584" i="16"/>
  <c r="I11989" i="16"/>
  <c r="I7594" i="16"/>
  <c r="I4324" i="16"/>
  <c r="I10090" i="16"/>
  <c r="I6847" i="16"/>
  <c r="I1990" i="16"/>
  <c r="I13494" i="16"/>
  <c r="I8525" i="16"/>
  <c r="I5314" i="16"/>
  <c r="I1446" i="16"/>
  <c r="I10594" i="16"/>
  <c r="I6121" i="16"/>
  <c r="I2500" i="16"/>
  <c r="I11236" i="16"/>
  <c r="I7655" i="16"/>
  <c r="I3334" i="16"/>
  <c r="I13383" i="16"/>
  <c r="I6869" i="16"/>
  <c r="I2921" i="16"/>
  <c r="I12979" i="16"/>
  <c r="I7168" i="16"/>
  <c r="I3390" i="16"/>
  <c r="I12588" i="16"/>
  <c r="I7922" i="16"/>
  <c r="I3109" i="16"/>
  <c r="I11997" i="16"/>
  <c r="I6099" i="16"/>
  <c r="I2001" i="16"/>
  <c r="I12555" i="16"/>
  <c r="I8971" i="16"/>
  <c r="I4236" i="16"/>
  <c r="I12614" i="16"/>
  <c r="I6848" i="16"/>
  <c r="I3519" i="16"/>
  <c r="I11330" i="16"/>
  <c r="I2981" i="16"/>
  <c r="I9059" i="16"/>
  <c r="I5698" i="16"/>
  <c r="I1613" i="16"/>
  <c r="I12109" i="16"/>
  <c r="I7038" i="16"/>
  <c r="I1231" i="16"/>
  <c r="I10258" i="16"/>
  <c r="I7361" i="16"/>
  <c r="I3577" i="16"/>
  <c r="I9913" i="16"/>
  <c r="I5356" i="16"/>
  <c r="I2053" i="16"/>
  <c r="I10660" i="16"/>
  <c r="I6147" i="16"/>
  <c r="I2307" i="16"/>
  <c r="I9724" i="16"/>
  <c r="I6627" i="16"/>
  <c r="I2397" i="16"/>
  <c r="I12818" i="16"/>
  <c r="I6925" i="16"/>
  <c r="I3085" i="16"/>
  <c r="I10377" i="16"/>
  <c r="I6022" i="16"/>
  <c r="I2121" i="16"/>
  <c r="I10289" i="16"/>
  <c r="I2648" i="16"/>
  <c r="I9830" i="16"/>
  <c r="I6214" i="16"/>
  <c r="I2146" i="16"/>
  <c r="I10514" i="16"/>
  <c r="I5822" i="16"/>
  <c r="I2938" i="16"/>
  <c r="I6230" i="16"/>
  <c r="I1407" i="16"/>
  <c r="I9933" i="16"/>
  <c r="I4659" i="16"/>
  <c r="I13495" i="16"/>
  <c r="I8256" i="16"/>
  <c r="I4932" i="16"/>
  <c r="I994" i="16"/>
  <c r="I9140" i="16"/>
  <c r="I5696" i="16"/>
  <c r="I11369" i="16"/>
  <c r="I9494" i="16"/>
  <c r="I5067" i="16"/>
  <c r="I12166" i="16"/>
  <c r="I6624" i="16"/>
  <c r="I10821" i="16"/>
  <c r="I7003" i="16"/>
  <c r="I13599" i="16"/>
  <c r="I8591" i="16"/>
  <c r="I4354" i="16"/>
  <c r="I11071" i="16"/>
  <c r="I8229" i="16"/>
  <c r="I3934" i="16"/>
  <c r="I11313" i="16"/>
  <c r="I8134" i="16"/>
  <c r="I5461" i="16"/>
  <c r="I10925" i="16"/>
  <c r="I7350" i="16"/>
  <c r="I3832" i="16"/>
  <c r="I12349" i="16"/>
  <c r="I9689" i="16"/>
  <c r="I6289" i="16"/>
  <c r="I2435" i="16"/>
  <c r="I9484" i="16"/>
  <c r="I6384" i="16"/>
  <c r="I12503" i="16"/>
  <c r="I7565" i="16"/>
  <c r="I5697" i="16"/>
  <c r="I13527" i="16"/>
  <c r="I8384" i="16"/>
  <c r="I4964" i="16"/>
  <c r="I13163" i="16"/>
  <c r="I9661" i="16"/>
  <c r="I4387" i="16"/>
  <c r="I13650" i="16"/>
  <c r="I7413" i="16"/>
  <c r="I3034" i="16"/>
  <c r="I9145" i="16"/>
  <c r="I6020" i="16"/>
  <c r="I1645" i="16"/>
  <c r="I10001" i="16"/>
  <c r="I6327" i="16"/>
  <c r="I13003" i="16"/>
  <c r="I9501" i="16"/>
  <c r="I4227" i="16"/>
  <c r="I11054" i="16"/>
  <c r="I8365" i="16"/>
  <c r="I6097" i="16"/>
  <c r="I8614" i="16"/>
  <c r="I4912" i="16"/>
  <c r="I9873" i="16"/>
  <c r="I6295" i="16"/>
  <c r="I10766" i="16"/>
  <c r="I10353" i="16"/>
  <c r="I5348" i="16"/>
  <c r="I1764" i="16"/>
  <c r="I9722" i="16"/>
  <c r="I6538" i="16"/>
  <c r="I10904" i="16"/>
  <c r="I8041" i="16"/>
  <c r="I5120" i="16"/>
  <c r="I10874" i="16"/>
  <c r="I8149" i="16"/>
  <c r="I4293" i="16"/>
  <c r="I12110" i="16"/>
  <c r="I10606" i="16"/>
  <c r="I5189" i="16"/>
  <c r="I13066" i="16"/>
  <c r="I7508" i="16"/>
  <c r="I5594" i="16"/>
  <c r="I12808" i="16"/>
  <c r="I7329" i="16"/>
  <c r="I3545" i="16"/>
  <c r="I12700" i="16"/>
  <c r="I8370" i="16"/>
  <c r="I2300" i="16"/>
  <c r="I11038" i="16"/>
  <c r="I8839" i="16"/>
  <c r="I11192" i="16"/>
  <c r="I8107" i="16"/>
  <c r="I5349" i="16"/>
  <c r="I12184" i="16"/>
  <c r="I8361" i="16"/>
  <c r="I5845" i="16"/>
  <c r="I11972" i="16"/>
  <c r="I8080" i="16"/>
  <c r="I3642" i="16"/>
  <c r="I11520" i="16"/>
  <c r="I9528" i="16"/>
  <c r="I4093" i="16"/>
  <c r="I12058" i="16"/>
  <c r="I8695" i="16"/>
  <c r="I2655" i="16"/>
  <c r="I11389" i="16"/>
  <c r="I5470" i="16"/>
  <c r="I1352" i="16"/>
  <c r="I8601" i="16"/>
  <c r="I4250" i="16"/>
  <c r="I13766" i="16"/>
  <c r="I11618" i="16"/>
  <c r="I7287" i="16"/>
  <c r="I11209" i="16"/>
  <c r="I8854" i="16"/>
  <c r="I4907" i="16"/>
  <c r="I14262" i="16"/>
  <c r="I8068" i="16"/>
  <c r="I4566" i="16"/>
  <c r="I10854" i="16"/>
  <c r="I7055" i="16"/>
  <c r="I3075" i="16"/>
  <c r="I11393" i="16"/>
  <c r="I8454" i="16"/>
  <c r="I4070" i="16"/>
  <c r="I10226" i="16"/>
  <c r="I3561" i="16"/>
  <c r="I13166" i="16"/>
  <c r="I6437" i="16"/>
  <c r="I3098" i="16"/>
  <c r="I9117" i="16"/>
  <c r="I5711" i="16"/>
  <c r="I13830" i="16"/>
  <c r="I11874" i="16"/>
  <c r="I7351" i="16"/>
  <c r="I2268" i="16"/>
  <c r="I10490" i="16"/>
  <c r="I6730" i="16"/>
  <c r="I1589" i="16"/>
  <c r="I10217" i="16"/>
  <c r="I5982" i="16"/>
  <c r="I1329" i="16"/>
  <c r="I3567" i="16"/>
  <c r="I11754" i="16"/>
  <c r="I5686" i="16"/>
  <c r="I12188" i="16"/>
  <c r="I9083" i="16"/>
  <c r="I4119" i="16"/>
  <c r="I12842" i="16"/>
  <c r="I6935" i="16"/>
  <c r="I2949" i="16"/>
  <c r="I12210" i="16"/>
  <c r="I7320" i="16"/>
  <c r="I2756" i="16"/>
  <c r="I9674" i="16"/>
  <c r="I6743" i="16"/>
  <c r="I2766" i="16"/>
  <c r="I10282" i="16"/>
  <c r="I6943" i="16"/>
  <c r="I2760" i="16"/>
  <c r="I10963" i="16"/>
  <c r="I7039" i="16"/>
  <c r="I2937" i="16"/>
  <c r="I12570" i="16"/>
  <c r="I6429" i="16"/>
  <c r="I2398" i="16"/>
  <c r="I9335" i="16"/>
  <c r="I5500" i="16"/>
  <c r="I2131" i="16"/>
  <c r="I8782" i="16"/>
  <c r="I5200" i="16"/>
  <c r="I11281" i="16"/>
  <c r="I8006" i="16"/>
  <c r="I3640" i="16"/>
  <c r="I11693" i="16"/>
  <c r="I6424" i="16"/>
  <c r="I2858" i="16"/>
  <c r="I6912" i="16"/>
  <c r="I3901" i="16"/>
  <c r="I11188" i="16"/>
  <c r="I8679" i="16"/>
  <c r="I4774" i="16"/>
  <c r="I12898" i="16"/>
  <c r="I8207" i="16"/>
  <c r="I3990" i="16"/>
  <c r="I6988" i="16"/>
  <c r="I13603" i="16"/>
  <c r="I8159" i="16"/>
  <c r="I13706" i="16"/>
  <c r="I8725" i="16"/>
  <c r="I4578" i="16"/>
  <c r="I14258" i="16"/>
  <c r="I9295" i="16"/>
  <c r="I5226" i="16"/>
  <c r="I7253" i="16"/>
  <c r="I3156" i="16"/>
  <c r="I13171" i="16"/>
  <c r="I6469" i="16"/>
  <c r="I3106" i="16"/>
  <c r="I9653" i="16"/>
  <c r="I6124" i="16"/>
  <c r="I1946" i="16"/>
  <c r="I9895" i="16"/>
  <c r="I6510" i="16"/>
  <c r="I11768" i="16"/>
  <c r="I8251" i="16"/>
  <c r="I5637" i="16"/>
  <c r="I12471" i="16"/>
  <c r="I7501" i="16"/>
  <c r="I5665" i="16"/>
  <c r="I11634" i="16"/>
  <c r="I7032" i="16"/>
  <c r="I10776" i="16"/>
  <c r="I12074" i="16"/>
  <c r="I6312" i="16"/>
  <c r="I2739" i="16"/>
  <c r="I10047" i="16"/>
  <c r="I4785" i="16"/>
  <c r="I12513" i="16"/>
  <c r="I7532" i="16"/>
  <c r="I3733" i="16"/>
  <c r="I10797" i="16"/>
  <c r="I9646" i="16"/>
  <c r="I5677" i="16"/>
  <c r="I12478" i="16"/>
  <c r="I9587" i="16"/>
  <c r="I3755" i="16"/>
  <c r="I10916" i="16"/>
  <c r="I8410" i="16"/>
  <c r="I3174" i="16"/>
  <c r="I10060" i="16"/>
  <c r="I5491" i="16"/>
  <c r="I2337" i="16"/>
  <c r="I9540" i="16"/>
  <c r="I6443" i="16"/>
  <c r="I1680" i="16"/>
  <c r="I11650" i="16"/>
  <c r="I7294" i="16"/>
  <c r="I12313" i="16"/>
  <c r="I10707" i="16"/>
  <c r="I5915" i="16"/>
  <c r="I6517" i="16"/>
  <c r="I2711" i="16"/>
  <c r="I9767" i="16"/>
  <c r="I6364" i="16"/>
  <c r="I11808" i="16"/>
  <c r="I9600" i="16"/>
  <c r="I4254" i="16"/>
  <c r="I12398" i="16"/>
  <c r="I7982" i="16"/>
  <c r="I5442" i="16"/>
  <c r="I1533" i="16"/>
  <c r="I10351" i="16"/>
  <c r="I5089" i="16"/>
  <c r="I11347" i="16"/>
  <c r="I7231" i="16"/>
  <c r="I3327" i="16"/>
  <c r="I9697" i="16"/>
  <c r="I5464" i="16"/>
  <c r="I2646" i="16"/>
  <c r="I11044" i="16"/>
  <c r="I8538" i="16"/>
  <c r="I3238" i="16"/>
  <c r="I9452" i="16"/>
  <c r="I6320" i="16"/>
  <c r="I14003" i="16"/>
  <c r="I9700" i="16"/>
  <c r="I6603" i="16"/>
  <c r="I11508" i="16"/>
  <c r="I8935" i="16"/>
  <c r="I13387" i="16"/>
  <c r="I9885" i="16"/>
  <c r="I4611" i="16"/>
  <c r="I12701" i="16"/>
  <c r="I10064" i="16"/>
  <c r="I3735" i="16"/>
  <c r="I13886" i="16"/>
  <c r="I7925" i="16"/>
  <c r="I4518" i="16"/>
  <c r="I8610" i="16"/>
  <c r="I4968" i="16"/>
  <c r="I12750" i="16"/>
  <c r="I9341" i="16"/>
  <c r="I4730" i="16"/>
  <c r="I2555" i="16"/>
  <c r="I9004" i="16"/>
  <c r="I5424" i="16"/>
  <c r="I1906" i="16"/>
  <c r="I8740" i="16"/>
  <c r="I2741" i="16"/>
  <c r="I12228" i="16"/>
  <c r="I8336" i="16"/>
  <c r="I3616" i="16"/>
  <c r="I10368" i="16"/>
  <c r="I7181" i="16"/>
  <c r="I10848" i="16"/>
  <c r="I5501" i="16"/>
  <c r="I12987" i="16"/>
  <c r="I10387" i="16"/>
  <c r="I3955" i="16"/>
  <c r="I12094" i="16"/>
  <c r="I8851" i="16"/>
  <c r="I4548" i="16"/>
  <c r="I7577" i="16"/>
  <c r="I4370" i="16"/>
  <c r="I10610" i="16"/>
  <c r="I5850" i="16"/>
  <c r="I2433" i="16"/>
  <c r="I10084" i="16"/>
  <c r="I5539" i="16"/>
  <c r="I2028" i="16"/>
  <c r="I10382" i="16"/>
  <c r="I4877" i="16"/>
  <c r="I14287" i="16"/>
  <c r="I8132" i="16"/>
  <c r="I4630" i="16"/>
  <c r="I10482" i="16"/>
  <c r="I5807" i="16"/>
  <c r="I13951" i="16"/>
  <c r="I9089" i="16"/>
  <c r="I5984" i="16"/>
  <c r="I2148" i="16"/>
  <c r="I13191" i="16"/>
  <c r="I6485" i="16"/>
  <c r="I2619" i="16"/>
  <c r="I9748" i="16"/>
  <c r="I6651" i="16"/>
  <c r="I10936" i="16"/>
  <c r="I8043" i="16"/>
  <c r="I5152" i="16"/>
  <c r="I11963" i="16"/>
  <c r="I7785" i="16"/>
  <c r="I5198" i="16"/>
  <c r="I13287" i="16"/>
  <c r="I5079" i="16"/>
  <c r="I1922" i="16"/>
  <c r="I1036" i="16"/>
  <c r="I1461" i="16"/>
  <c r="I1327" i="16"/>
  <c r="I13011" i="16"/>
  <c r="I7232" i="16"/>
  <c r="I3454" i="16"/>
  <c r="I10005" i="16"/>
  <c r="I6614" i="16"/>
  <c r="I11308" i="16"/>
  <c r="I7722" i="16"/>
  <c r="I2929" i="16"/>
  <c r="I9734" i="16"/>
  <c r="I5583" i="16"/>
  <c r="I5723" i="16"/>
  <c r="I9990" i="16"/>
  <c r="I5611" i="16"/>
  <c r="I1917" i="16"/>
  <c r="I8932" i="16"/>
  <c r="I6370" i="16"/>
  <c r="I1528" i="16"/>
  <c r="I11341" i="16"/>
  <c r="I6938" i="16"/>
  <c r="I12473" i="16"/>
  <c r="I8995" i="16"/>
  <c r="I6070" i="16"/>
  <c r="I12078" i="16"/>
  <c r="I7822" i="16"/>
  <c r="I5402" i="16"/>
  <c r="I11492" i="16"/>
  <c r="I7935" i="16"/>
  <c r="I3462" i="16"/>
  <c r="I11823" i="16"/>
  <c r="I7900" i="16"/>
  <c r="I12441" i="16"/>
  <c r="I8669" i="16"/>
  <c r="I6615" i="16"/>
  <c r="I2800" i="16"/>
  <c r="I12333" i="16"/>
  <c r="I8145" i="16"/>
  <c r="I4008" i="16"/>
  <c r="I12337" i="16"/>
  <c r="I8881" i="16"/>
  <c r="I4393" i="16"/>
  <c r="I11701" i="16"/>
  <c r="I8672" i="16"/>
  <c r="I3788" i="16"/>
  <c r="I11299" i="16"/>
  <c r="I8952" i="16"/>
  <c r="I4036" i="16"/>
  <c r="I9616" i="16"/>
  <c r="I4318" i="16"/>
  <c r="I10906" i="16"/>
  <c r="I8452" i="16"/>
  <c r="I4469" i="16"/>
  <c r="I11660" i="16"/>
  <c r="I8074" i="16"/>
  <c r="I11092" i="16"/>
  <c r="I8615" i="16"/>
  <c r="I4682" i="16"/>
  <c r="I10092" i="16"/>
  <c r="I5555" i="16"/>
  <c r="I1947" i="16"/>
  <c r="I11426" i="16"/>
  <c r="I12751" i="16"/>
  <c r="I8460" i="16"/>
  <c r="I4197" i="16"/>
  <c r="I12032" i="16"/>
  <c r="I9656" i="16"/>
  <c r="I4279" i="16"/>
  <c r="I11596" i="16"/>
  <c r="I8010" i="16"/>
  <c r="I11741" i="16"/>
  <c r="I3206" i="16"/>
  <c r="I12356" i="16"/>
  <c r="I8464" i="16"/>
  <c r="I3702" i="16"/>
  <c r="I11098" i="16"/>
  <c r="I6989" i="16"/>
  <c r="I2944" i="16"/>
  <c r="I9258" i="16"/>
  <c r="I6639" i="16"/>
  <c r="I2316" i="16"/>
  <c r="I8973" i="16"/>
  <c r="I5340" i="16"/>
  <c r="I2563" i="16"/>
  <c r="I9980" i="16"/>
  <c r="I5331" i="16"/>
  <c r="I12248" i="16"/>
  <c r="I8377" i="16"/>
  <c r="I5877" i="16"/>
  <c r="I11339" i="16"/>
  <c r="I6636" i="16"/>
  <c r="I2960" i="16"/>
  <c r="I11733" i="16"/>
  <c r="I7469" i="16"/>
  <c r="I9241" i="16"/>
  <c r="I5452" i="16"/>
  <c r="I14291" i="16"/>
  <c r="I10153" i="16"/>
  <c r="I5959" i="16"/>
  <c r="I13943" i="16"/>
  <c r="I8085" i="16"/>
  <c r="I4229" i="16"/>
  <c r="I7812" i="16"/>
  <c r="I4572" i="16"/>
  <c r="I11571" i="16"/>
  <c r="I7338" i="16"/>
  <c r="I3120" i="16"/>
  <c r="I11095" i="16"/>
  <c r="I10480" i="16"/>
  <c r="I6802" i="16"/>
  <c r="I12647" i="16"/>
  <c r="I7853" i="16"/>
  <c r="I5841" i="16"/>
  <c r="I12631" i="16"/>
  <c r="I7821" i="16"/>
  <c r="I5825" i="16"/>
  <c r="I13146" i="16"/>
  <c r="I7976" i="16"/>
  <c r="I4107" i="16"/>
  <c r="I12193" i="16"/>
  <c r="I8243" i="16"/>
  <c r="I4112" i="16"/>
  <c r="I10288" i="16"/>
  <c r="I7194" i="16"/>
  <c r="I2644" i="16"/>
  <c r="I9390" i="16"/>
  <c r="I5549" i="16"/>
  <c r="I12381" i="16"/>
  <c r="I6293" i="16"/>
  <c r="I9463" i="16"/>
  <c r="I5756" i="16"/>
  <c r="I1149" i="16"/>
  <c r="I9711" i="16"/>
  <c r="I4449" i="16"/>
  <c r="I1167" i="16"/>
  <c r="I9581" i="16"/>
  <c r="I4307" i="16"/>
  <c r="I13994" i="16"/>
  <c r="I9217" i="16"/>
  <c r="I4866" i="16"/>
  <c r="I12558" i="16"/>
  <c r="I8858" i="16"/>
  <c r="I6244" i="16"/>
  <c r="I12728" i="16"/>
  <c r="I8491" i="16"/>
  <c r="I6117" i="16"/>
  <c r="I10865" i="16"/>
  <c r="I7658" i="16"/>
  <c r="I3587" i="16"/>
  <c r="I9906" i="16"/>
  <c r="I5663" i="16"/>
  <c r="I2684" i="16"/>
  <c r="I10386" i="16"/>
  <c r="I5794" i="16"/>
  <c r="I1248" i="16"/>
  <c r="I10287" i="16"/>
  <c r="I5025" i="16"/>
  <c r="I12903" i="16"/>
  <c r="I9928" i="16"/>
  <c r="I2815" i="16"/>
  <c r="I12006" i="16"/>
  <c r="I9248" i="16"/>
  <c r="I3922" i="16"/>
  <c r="I11877" i="16"/>
  <c r="I8182" i="16"/>
  <c r="I4349" i="16"/>
  <c r="I10971" i="16"/>
  <c r="I7531" i="16"/>
  <c r="I4210" i="16"/>
  <c r="I11516" i="16"/>
  <c r="I8579" i="16"/>
  <c r="I3951" i="16"/>
  <c r="I12390" i="16"/>
  <c r="I6736" i="16"/>
  <c r="I3259" i="16"/>
  <c r="I11334" i="16"/>
  <c r="I7290" i="16"/>
  <c r="I3457" i="16"/>
  <c r="I9100" i="16"/>
  <c r="I6857" i="16"/>
  <c r="I3442" i="16"/>
  <c r="I12336" i="16"/>
  <c r="I6585" i="16"/>
  <c r="I3170" i="16"/>
  <c r="I11402" i="16"/>
  <c r="I5595" i="16"/>
  <c r="I12813" i="16"/>
  <c r="I5358" i="16"/>
  <c r="I14119" i="16"/>
  <c r="I9403" i="16"/>
  <c r="I5266" i="16"/>
  <c r="I12695" i="16"/>
  <c r="I7949" i="16"/>
  <c r="I5889" i="16"/>
  <c r="I12367" i="16"/>
  <c r="I8417" i="16"/>
  <c r="I13131" i="16"/>
  <c r="I9629" i="16"/>
  <c r="I4355" i="16"/>
  <c r="I12675" i="16"/>
  <c r="I9296" i="16"/>
  <c r="I4114" i="16"/>
  <c r="I11985" i="16"/>
  <c r="I8035" i="16"/>
  <c r="I3904" i="16"/>
  <c r="I10405" i="16"/>
  <c r="I7014" i="16"/>
  <c r="I14383" i="16"/>
  <c r="I9199" i="16"/>
  <c r="I5178" i="16"/>
  <c r="I11583" i="16"/>
  <c r="I7633" i="16"/>
  <c r="I3647" i="16"/>
  <c r="I10743" i="16"/>
  <c r="I7163" i="16"/>
  <c r="I1838" i="16"/>
  <c r="I9530" i="16"/>
  <c r="I6490" i="16"/>
  <c r="I10747" i="16"/>
  <c r="I7481" i="16"/>
  <c r="I5085" i="16"/>
  <c r="I11295" i="16"/>
  <c r="I10706" i="16"/>
  <c r="I5863" i="16"/>
  <c r="I2757" i="16"/>
  <c r="I11933" i="16"/>
  <c r="I6091" i="16"/>
  <c r="I3254" i="16"/>
  <c r="I10196" i="16"/>
  <c r="I5678" i="16"/>
  <c r="I2071" i="16"/>
  <c r="I9580" i="16"/>
  <c r="I6483" i="16"/>
  <c r="I1801" i="16"/>
  <c r="I10568" i="16"/>
  <c r="I5374" i="16"/>
  <c r="I13879" i="16"/>
  <c r="I7893" i="16"/>
  <c r="I4486" i="16"/>
  <c r="I12963" i="16"/>
  <c r="I4739" i="16"/>
  <c r="I1435" i="16"/>
  <c r="I9826" i="16"/>
  <c r="I5737" i="16"/>
  <c r="I1233" i="16"/>
  <c r="I5479" i="16"/>
  <c r="I2211" i="16"/>
  <c r="I8634" i="16"/>
  <c r="I6132" i="16"/>
  <c r="I12814" i="16"/>
  <c r="I9114" i="16"/>
  <c r="I6372" i="16"/>
  <c r="I11638" i="16"/>
  <c r="I10507" i="16"/>
  <c r="I3801" i="16"/>
  <c r="I13275" i="16"/>
  <c r="I8520" i="16"/>
  <c r="I3633" i="16"/>
  <c r="I12253" i="16"/>
  <c r="I6941" i="16"/>
  <c r="I2848" i="16"/>
  <c r="I12910" i="16"/>
  <c r="I7455" i="16"/>
  <c r="I3274" i="16"/>
  <c r="I9749" i="16"/>
  <c r="I6316" i="16"/>
  <c r="I1919" i="16"/>
  <c r="I9220" i="16"/>
  <c r="I5856" i="16"/>
  <c r="I13338" i="16"/>
  <c r="I8135" i="16"/>
  <c r="I3834" i="16"/>
  <c r="I12377" i="16"/>
  <c r="I9510" i="16"/>
  <c r="I5979" i="16"/>
  <c r="I1265" i="16"/>
  <c r="I10447" i="16"/>
  <c r="I5185" i="16"/>
  <c r="I12736" i="16"/>
  <c r="I9832" i="16"/>
  <c r="I4983" i="16"/>
  <c r="I11019" i="16"/>
  <c r="I6476" i="16"/>
  <c r="I3418" i="16"/>
  <c r="I13814" i="16"/>
  <c r="I7678" i="16"/>
  <c r="I4447" i="16"/>
  <c r="I12684" i="16"/>
  <c r="I8306" i="16"/>
  <c r="I2601" i="16"/>
  <c r="I12330" i="16"/>
  <c r="I5823" i="16"/>
  <c r="I11658" i="16"/>
  <c r="I5666" i="16"/>
  <c r="I12297" i="16"/>
  <c r="I9838" i="16"/>
  <c r="I5773" i="16"/>
  <c r="I12873" i="16"/>
  <c r="I10035" i="16"/>
  <c r="I3867" i="16"/>
  <c r="I10358" i="16"/>
  <c r="I8197" i="16"/>
  <c r="I3902" i="16"/>
  <c r="I10335" i="16"/>
  <c r="I5073" i="16"/>
  <c r="I11150" i="16"/>
  <c r="I10737" i="16"/>
  <c r="I5540" i="16"/>
  <c r="I11932" i="16"/>
  <c r="I8891" i="16"/>
  <c r="I4055" i="16"/>
  <c r="I13678" i="16"/>
  <c r="I7461" i="16"/>
  <c r="I3919" i="16"/>
  <c r="I13722" i="16"/>
  <c r="I8413" i="16"/>
  <c r="I4294" i="16"/>
  <c r="I12663" i="16"/>
  <c r="I7885" i="16"/>
  <c r="I5857" i="16"/>
  <c r="I11135" i="16"/>
  <c r="I8485" i="16"/>
  <c r="I3566" i="16"/>
  <c r="I13646" i="16"/>
  <c r="I7397" i="16"/>
  <c r="I3228" i="16"/>
  <c r="I10172" i="16"/>
  <c r="I5654" i="16"/>
  <c r="I14182" i="16"/>
  <c r="I7307" i="16"/>
  <c r="I2549" i="16"/>
  <c r="I10518" i="16"/>
  <c r="I6200" i="16"/>
  <c r="I1708" i="16"/>
  <c r="I9449" i="16"/>
  <c r="I6207" i="16"/>
  <c r="I11931" i="16"/>
  <c r="I7771" i="16"/>
  <c r="I5166" i="16"/>
  <c r="I12681" i="16"/>
  <c r="I9253" i="16"/>
  <c r="I6241" i="16"/>
  <c r="I13807" i="16"/>
  <c r="I7646" i="16"/>
  <c r="I4590" i="16"/>
  <c r="I13531" i="16"/>
  <c r="I7677" i="16"/>
  <c r="I3873" i="16"/>
  <c r="I11417" i="16"/>
  <c r="I9686" i="16"/>
  <c r="I5115" i="16"/>
  <c r="I1949" i="16"/>
  <c r="I10753" i="16"/>
  <c r="I8271" i="16"/>
  <c r="I4054" i="16"/>
  <c r="I11053" i="16"/>
  <c r="I7386" i="16"/>
  <c r="I2740" i="16"/>
  <c r="I9170" i="16"/>
  <c r="I5351" i="16"/>
  <c r="I11740" i="16"/>
  <c r="I10510" i="16"/>
  <c r="I5964" i="16"/>
  <c r="I3348" i="16"/>
  <c r="I12919" i="16"/>
  <c r="I9545" i="16"/>
  <c r="I6273" i="16"/>
  <c r="I11804" i="16"/>
  <c r="I10574" i="16"/>
  <c r="I5157" i="16"/>
  <c r="I11270" i="16"/>
  <c r="I4148" i="16"/>
  <c r="I1087" i="16"/>
  <c r="I9158" i="16"/>
  <c r="I6109" i="16"/>
  <c r="I9754" i="16"/>
  <c r="I6546" i="16"/>
  <c r="I11338" i="16"/>
  <c r="I5563" i="16"/>
  <c r="I12119" i="16"/>
  <c r="I8087" i="16"/>
  <c r="I5313" i="16"/>
  <c r="I13938" i="16"/>
  <c r="I8969" i="16"/>
  <c r="I5058" i="16"/>
  <c r="I10807" i="16"/>
  <c r="I9347" i="16"/>
  <c r="I4505" i="16"/>
  <c r="I10955" i="16"/>
  <c r="I6444" i="16"/>
  <c r="I3386" i="16"/>
  <c r="I9997" i="16"/>
  <c r="I4723" i="16"/>
  <c r="I12264" i="16"/>
  <c r="I7057" i="16"/>
  <c r="I3397" i="16"/>
  <c r="I13750" i="16"/>
  <c r="I8509" i="16"/>
  <c r="I4390" i="16"/>
  <c r="I10750" i="16"/>
  <c r="I8647" i="16"/>
  <c r="I4295" i="16"/>
  <c r="I10122" i="16"/>
  <c r="I6855" i="16"/>
  <c r="I2566" i="16"/>
  <c r="I10588" i="16"/>
  <c r="I6075" i="16"/>
  <c r="I14382" i="16"/>
  <c r="I9327" i="16"/>
  <c r="I5242" i="16"/>
  <c r="I13514" i="16"/>
  <c r="I8404" i="16"/>
  <c r="I5293" i="16"/>
  <c r="I13790" i="16"/>
  <c r="I7541" i="16"/>
  <c r="I5228" i="16"/>
  <c r="I13367" i="16"/>
  <c r="I14158" i="16"/>
  <c r="I9007" i="16"/>
  <c r="I5082" i="16"/>
  <c r="I11871" i="16"/>
  <c r="I7921" i="16"/>
  <c r="I3784" i="16"/>
  <c r="I12804" i="16"/>
  <c r="I13335" i="16"/>
  <c r="I7951" i="16"/>
  <c r="I4772" i="16"/>
  <c r="I13443" i="16"/>
  <c r="I5219" i="16"/>
  <c r="I11045" i="16"/>
  <c r="I7766" i="16"/>
  <c r="I4997" i="16"/>
  <c r="I12630" i="16"/>
  <c r="I9342" i="16"/>
  <c r="I4374" i="16"/>
  <c r="I10844" i="16"/>
  <c r="I10233" i="16"/>
  <c r="I6357" i="16"/>
  <c r="I13791" i="16"/>
  <c r="I8847" i="16"/>
  <c r="I4738" i="16"/>
  <c r="I11122" i="16"/>
  <c r="I6776" i="16"/>
  <c r="I2607" i="16"/>
  <c r="I9233" i="16"/>
  <c r="I6243" i="16"/>
  <c r="I11247" i="16"/>
  <c r="I7846" i="16"/>
  <c r="I3572" i="16"/>
  <c r="I11643" i="16"/>
  <c r="I5323" i="16"/>
  <c r="I12869" i="16"/>
  <c r="I4673" i="16"/>
  <c r="I13150" i="16"/>
  <c r="I9149" i="16"/>
  <c r="I4396" i="16"/>
  <c r="I12124" i="16"/>
  <c r="I8857" i="16"/>
  <c r="I4378" i="16"/>
  <c r="I14310" i="16"/>
  <c r="I9481" i="16"/>
  <c r="I5811" i="16"/>
  <c r="I2253" i="16"/>
  <c r="I10740" i="16"/>
  <c r="I6826" i="16"/>
  <c r="I1441" i="16"/>
  <c r="I9389" i="16"/>
  <c r="I4918" i="16"/>
  <c r="I13866" i="16"/>
  <c r="I8919" i="16"/>
  <c r="I4802" i="16"/>
  <c r="I10840" i="16"/>
  <c r="I8025" i="16"/>
  <c r="I5056" i="16"/>
  <c r="I11483" i="16"/>
  <c r="I7659" i="16"/>
  <c r="I4722" i="16"/>
  <c r="I10951" i="16"/>
  <c r="I9923" i="16"/>
  <c r="I6658" i="16"/>
  <c r="I1523" i="16"/>
  <c r="I11522" i="16"/>
  <c r="I7262" i="16"/>
  <c r="I13579" i="16"/>
  <c r="I7091" i="16"/>
  <c r="I2072" i="16"/>
  <c r="I9245" i="16"/>
  <c r="I6237" i="16"/>
  <c r="I11502" i="16"/>
  <c r="I7534" i="16"/>
  <c r="I9962" i="16"/>
  <c r="I7681" i="16"/>
  <c r="I3620" i="16"/>
  <c r="I11233" i="16"/>
  <c r="I7814" i="16"/>
  <c r="I3559" i="16"/>
  <c r="I9189" i="16"/>
  <c r="I6358" i="16"/>
  <c r="I2537" i="16"/>
  <c r="I10673" i="16"/>
  <c r="I5508" i="16"/>
  <c r="I12101" i="16"/>
  <c r="I7334" i="16"/>
  <c r="I3162" i="16"/>
  <c r="I12182" i="16"/>
  <c r="I8894" i="16"/>
  <c r="I4073" i="16"/>
  <c r="I14319" i="16"/>
  <c r="I8228" i="16"/>
  <c r="I4245" i="16"/>
  <c r="I8787" i="16"/>
  <c r="I4452" i="16"/>
  <c r="I7775" i="16"/>
  <c r="I3382" i="16"/>
  <c r="I10237" i="16"/>
  <c r="I4963" i="16"/>
  <c r="I1358" i="16"/>
  <c r="I8818" i="16"/>
  <c r="I7410" i="16"/>
  <c r="I2408" i="16"/>
  <c r="I9226" i="16"/>
  <c r="I6631" i="16"/>
  <c r="I1966" i="16"/>
  <c r="I4766" i="16"/>
  <c r="I13878" i="16"/>
  <c r="I7934" i="16"/>
  <c r="I3138" i="16"/>
  <c r="I13007" i="16"/>
  <c r="I7767" i="16"/>
  <c r="I3963" i="16"/>
  <c r="I10375" i="16"/>
  <c r="I6990" i="16"/>
  <c r="I7249" i="16"/>
  <c r="I3493" i="16"/>
  <c r="I13206" i="16"/>
  <c r="I13666" i="16"/>
  <c r="I8383" i="16"/>
  <c r="I5108" i="16"/>
  <c r="I10838" i="16"/>
  <c r="I9707" i="16"/>
  <c r="I3690" i="16"/>
  <c r="I8582" i="16"/>
  <c r="I4880" i="16"/>
  <c r="I12544" i="16"/>
  <c r="I9784" i="16"/>
  <c r="I6193" i="16"/>
  <c r="I12402" i="16"/>
  <c r="I7416" i="16"/>
  <c r="I11367" i="16"/>
  <c r="I10786" i="16"/>
  <c r="I7074" i="16"/>
  <c r="I1720" i="16"/>
  <c r="I8988" i="16"/>
  <c r="I5392" i="16"/>
  <c r="I14062" i="16"/>
  <c r="I6932" i="16"/>
  <c r="I3464" i="16"/>
  <c r="I12493" i="16"/>
  <c r="I8100" i="16"/>
  <c r="I4598" i="16"/>
  <c r="I10997" i="16"/>
  <c r="I9023" i="16"/>
  <c r="I3676" i="16"/>
  <c r="I5071" i="16"/>
  <c r="I9713" i="16"/>
  <c r="I6255" i="16"/>
  <c r="I10756" i="16"/>
  <c r="I4357" i="16"/>
  <c r="I6862" i="16"/>
  <c r="I12227" i="16"/>
  <c r="I9184" i="16"/>
  <c r="I14227" i="16"/>
  <c r="I6206" i="16"/>
  <c r="I2082" i="16"/>
  <c r="I10575" i="16"/>
  <c r="I4264" i="16"/>
  <c r="I7648" i="16"/>
  <c r="I5633" i="16"/>
  <c r="I11215" i="16"/>
  <c r="I5216" i="16"/>
  <c r="I11068" i="16"/>
  <c r="I10457" i="16"/>
  <c r="I4414" i="16"/>
  <c r="I1920" i="16"/>
  <c r="I12354" i="16"/>
  <c r="I7459" i="16"/>
  <c r="I11239" i="16"/>
  <c r="I11405" i="16"/>
  <c r="I6946" i="16"/>
  <c r="I1812" i="16"/>
  <c r="I12170" i="16"/>
  <c r="I5795" i="16"/>
  <c r="I12931" i="16"/>
  <c r="I9790" i="16"/>
  <c r="I4707" i="16"/>
  <c r="I13551" i="16"/>
  <c r="I7709" i="16"/>
  <c r="I3889" i="16"/>
  <c r="I11418" i="16"/>
  <c r="I4938" i="16"/>
  <c r="I12743" i="16"/>
  <c r="I8045" i="16"/>
  <c r="I5937" i="16"/>
  <c r="I11662" i="16"/>
  <c r="I6472" i="16"/>
  <c r="I1534" i="16"/>
  <c r="I9806" i="16"/>
  <c r="I5757" i="16"/>
  <c r="I11537" i="16"/>
  <c r="I7587" i="16"/>
  <c r="I2702" i="16"/>
  <c r="I9829" i="16"/>
  <c r="I6438" i="16"/>
  <c r="I2019" i="16"/>
  <c r="I11196" i="16"/>
  <c r="I5692" i="16"/>
  <c r="I11145" i="16"/>
  <c r="I10723" i="16"/>
  <c r="I4843" i="16"/>
  <c r="I11399" i="16"/>
  <c r="I9590" i="16"/>
  <c r="I5097" i="16"/>
  <c r="I13751" i="16"/>
  <c r="I8738" i="16"/>
  <c r="I5096" i="16"/>
  <c r="I11817" i="16"/>
  <c r="I10203" i="16"/>
  <c r="I4336" i="16"/>
  <c r="I2140" i="16"/>
  <c r="I8908" i="16"/>
  <c r="I6346" i="16"/>
  <c r="I3427" i="16"/>
  <c r="I13486" i="16"/>
  <c r="I7077" i="16"/>
  <c r="I3311" i="16"/>
  <c r="I9888" i="16"/>
  <c r="I2595" i="16"/>
  <c r="I10860" i="16"/>
  <c r="I8516" i="16"/>
  <c r="I4533" i="16"/>
  <c r="I12351" i="16"/>
  <c r="I8401" i="16"/>
  <c r="I2461" i="16"/>
  <c r="I8131" i="16"/>
  <c r="I4000" i="16"/>
  <c r="I9733" i="16"/>
  <c r="I6284" i="16"/>
  <c r="I5768" i="16"/>
  <c r="I11379" i="16"/>
  <c r="I7238" i="16"/>
  <c r="I3359" i="16"/>
  <c r="I9098" i="16"/>
  <c r="I6599" i="16"/>
  <c r="I12699" i="16"/>
  <c r="I7963" i="16"/>
  <c r="I5731" i="16"/>
  <c r="I3076" i="16"/>
  <c r="I9815" i="16"/>
  <c r="I6430" i="16"/>
  <c r="I1078" i="16"/>
  <c r="I10718" i="16"/>
  <c r="I6347" i="16"/>
  <c r="I11927" i="16"/>
  <c r="I8280" i="16"/>
  <c r="I4920" i="16"/>
  <c r="I14127" i="16"/>
  <c r="I7652" i="16"/>
  <c r="I4514" i="16"/>
  <c r="I10967" i="16"/>
  <c r="I6674" i="16"/>
  <c r="I10590" i="16"/>
  <c r="I6315" i="16"/>
  <c r="I2851" i="16"/>
  <c r="I10330" i="16"/>
  <c r="I6573" i="16"/>
  <c r="I2726" i="16"/>
  <c r="I10896" i="16"/>
  <c r="I6948" i="16"/>
  <c r="I3472" i="16"/>
  <c r="I11806" i="16"/>
  <c r="I8659" i="16"/>
  <c r="I4260" i="16"/>
  <c r="I11467" i="16"/>
  <c r="I9374" i="16"/>
  <c r="I4239" i="16"/>
  <c r="I11909" i="16"/>
  <c r="I7275" i="16"/>
  <c r="I3539" i="16"/>
  <c r="I11280" i="16"/>
  <c r="I8029" i="16"/>
  <c r="I4049" i="16"/>
  <c r="I543" i="16"/>
  <c r="I832" i="16"/>
  <c r="I507" i="16"/>
  <c r="I1491" i="16"/>
  <c r="I562" i="16"/>
  <c r="I1580" i="16"/>
  <c r="I457" i="16"/>
  <c r="I764" i="16"/>
  <c r="I601" i="16"/>
  <c r="I893" i="16"/>
  <c r="I549" i="16"/>
  <c r="I12307" i="16"/>
  <c r="I5921" i="16"/>
  <c r="I14323" i="16"/>
  <c r="I9193" i="16"/>
  <c r="I5170" i="16"/>
  <c r="I12817" i="16"/>
  <c r="I4263" i="16"/>
  <c r="I11503" i="16"/>
  <c r="I2585" i="16"/>
  <c r="I6814" i="16"/>
  <c r="I2310" i="16"/>
  <c r="I9111" i="16"/>
  <c r="I6703" i="16"/>
  <c r="I2653" i="16"/>
  <c r="I11474" i="16"/>
  <c r="I6952" i="16"/>
  <c r="I10831" i="16"/>
  <c r="I7496" i="16"/>
  <c r="I3699" i="16"/>
  <c r="I13091" i="16"/>
  <c r="I8957" i="16"/>
  <c r="I11644" i="16"/>
  <c r="I10414" i="16"/>
  <c r="I5916" i="16"/>
  <c r="I13463" i="16"/>
  <c r="I5399" i="16"/>
  <c r="I2744" i="16"/>
  <c r="I12395" i="16"/>
  <c r="I8685" i="16"/>
  <c r="I8674" i="16"/>
  <c r="I2796" i="16"/>
  <c r="I11485" i="16"/>
  <c r="I8346" i="16"/>
  <c r="I11198" i="16"/>
  <c r="I7002" i="16"/>
  <c r="I1833" i="16"/>
  <c r="I12596" i="16"/>
  <c r="I5241" i="16"/>
  <c r="I13391" i="16"/>
  <c r="I5894" i="16"/>
  <c r="I12689" i="16"/>
  <c r="I8236" i="16"/>
  <c r="I9046" i="16"/>
  <c r="I6970" i="16"/>
  <c r="I2669" i="16"/>
  <c r="I12616" i="16"/>
  <c r="I11943" i="16"/>
  <c r="I8312" i="16"/>
  <c r="I4952" i="16"/>
  <c r="I10614" i="16"/>
  <c r="I6248" i="16"/>
  <c r="I3550" i="16"/>
  <c r="I9537" i="16"/>
  <c r="I13430" i="16"/>
  <c r="I8269" i="16"/>
  <c r="I5939" i="16"/>
  <c r="I8837" i="16"/>
  <c r="I4551" i="16"/>
  <c r="I10184" i="16"/>
  <c r="I3855" i="16"/>
  <c r="I11194" i="16"/>
  <c r="I11801" i="16"/>
  <c r="I12029" i="16"/>
  <c r="I5550" i="16"/>
  <c r="I1174" i="16"/>
  <c r="I10549" i="16"/>
  <c r="I7212" i="16"/>
  <c r="I7614" i="16"/>
  <c r="I4526" i="16"/>
  <c r="I2237" i="16"/>
  <c r="I12034" i="16"/>
  <c r="I8498" i="16"/>
  <c r="I3819" i="16"/>
  <c r="I12779" i="16"/>
  <c r="I7356" i="16"/>
  <c r="I10918" i="16"/>
  <c r="I7067" i="16"/>
  <c r="I3353" i="16"/>
  <c r="I8708" i="16"/>
  <c r="I6056" i="16"/>
  <c r="I3774" i="16"/>
  <c r="I12176" i="16"/>
  <c r="I4317" i="16"/>
  <c r="I11022" i="16"/>
  <c r="I7923" i="16"/>
  <c r="I10780" i="16"/>
  <c r="I10096" i="16"/>
  <c r="I7464" i="16"/>
  <c r="I2206" i="16"/>
  <c r="I9834" i="16"/>
  <c r="I7649" i="16"/>
  <c r="I3551" i="16"/>
  <c r="I9513" i="16"/>
  <c r="I5384" i="16"/>
  <c r="I3798" i="16"/>
  <c r="I11743" i="16"/>
  <c r="I7793" i="16"/>
  <c r="I4333" i="16"/>
  <c r="I6991" i="16"/>
  <c r="I4014" i="16"/>
  <c r="I12408" i="16"/>
  <c r="I9309" i="16"/>
  <c r="I6167" i="16"/>
  <c r="I1660" i="16"/>
  <c r="I10320" i="16"/>
  <c r="I7770" i="16"/>
  <c r="I5276" i="16"/>
  <c r="I5431" i="16"/>
  <c r="I3317" i="16"/>
  <c r="I11475" i="16"/>
  <c r="I8008" i="16"/>
  <c r="I5505" i="16"/>
  <c r="I13034" i="16"/>
  <c r="I7396" i="16"/>
  <c r="I13535" i="16"/>
  <c r="I5568" i="16"/>
  <c r="I2496" i="16"/>
  <c r="I12364" i="16"/>
  <c r="I7703" i="16"/>
  <c r="I3225" i="16"/>
  <c r="I11820" i="16"/>
  <c r="I8234" i="16"/>
  <c r="I3463" i="16"/>
  <c r="I12666" i="16"/>
  <c r="I6621" i="16"/>
  <c r="I2341" i="16"/>
  <c r="I12581" i="16"/>
  <c r="I8026" i="16"/>
  <c r="I13282" i="16"/>
  <c r="I5057" i="16"/>
  <c r="I11350" i="16"/>
  <c r="I4275" i="16"/>
  <c r="I12576" i="16"/>
  <c r="I6197" i="16"/>
  <c r="I1194" i="16"/>
  <c r="I6789" i="16"/>
  <c r="I2723" i="16"/>
  <c r="I3118" i="16"/>
  <c r="I8772" i="16"/>
  <c r="I7284" i="16"/>
  <c r="I2871" i="16"/>
  <c r="I8638" i="16"/>
  <c r="I7011" i="16"/>
  <c r="I2892" i="16"/>
  <c r="I13811" i="16"/>
  <c r="I8066" i="16"/>
  <c r="I9781" i="16"/>
  <c r="I14095" i="16"/>
  <c r="I7556" i="16"/>
  <c r="I11315" i="16"/>
  <c r="I7210" i="16"/>
  <c r="I4075" i="16"/>
  <c r="I12702" i="16"/>
  <c r="I7832" i="16"/>
  <c r="I4472" i="16"/>
  <c r="I12447" i="16"/>
  <c r="I9301" i="16"/>
  <c r="I4491" i="16"/>
  <c r="I11602" i="16"/>
  <c r="I7016" i="16"/>
  <c r="I3589" i="16"/>
  <c r="I12781" i="16"/>
  <c r="I1379" i="16"/>
  <c r="I4127" i="16"/>
  <c r="I8587" i="16"/>
  <c r="I5191" i="16"/>
  <c r="I7811" i="16"/>
  <c r="I4126" i="16"/>
  <c r="I11677" i="16"/>
  <c r="I6054" i="16"/>
  <c r="I3190" i="16"/>
  <c r="I12012" i="16"/>
  <c r="I8760" i="16"/>
  <c r="I3844" i="16"/>
  <c r="I11123" i="16"/>
  <c r="I7656" i="16"/>
  <c r="I4027" i="16"/>
  <c r="I7201" i="16"/>
  <c r="I3469" i="16"/>
  <c r="I10012" i="16"/>
  <c r="I7375" i="16"/>
  <c r="I3497" i="16"/>
  <c r="I11319" i="16"/>
  <c r="I9270" i="16"/>
  <c r="I5017" i="16"/>
  <c r="I13218" i="16"/>
  <c r="I9457" i="16"/>
  <c r="I4660" i="16"/>
  <c r="I13470" i="16"/>
  <c r="I10509" i="16"/>
  <c r="I12189" i="16"/>
  <c r="I6118" i="16"/>
  <c r="I9719" i="16"/>
  <c r="I6268" i="16"/>
  <c r="I1980" i="16"/>
  <c r="I10389" i="16"/>
  <c r="I6998" i="16"/>
  <c r="I2475" i="16"/>
  <c r="I3081" i="16"/>
  <c r="I4710" i="16"/>
  <c r="I7688" i="16"/>
  <c r="I5345" i="16"/>
  <c r="I11273" i="16"/>
  <c r="I9110" i="16"/>
  <c r="I6986" i="16"/>
  <c r="I1510" i="16"/>
  <c r="I9703" i="16"/>
  <c r="I6236" i="16"/>
  <c r="I3484" i="16"/>
  <c r="I13479" i="16"/>
  <c r="I7061" i="16"/>
  <c r="I9144" i="16"/>
  <c r="I4848" i="16"/>
  <c r="I11164" i="16"/>
  <c r="I10192" i="16"/>
  <c r="I12096" i="16"/>
  <c r="I9672" i="16"/>
  <c r="I2304" i="16"/>
  <c r="I9122" i="16"/>
  <c r="I5899" i="16"/>
  <c r="I3039" i="16"/>
  <c r="I11357" i="16"/>
  <c r="I8282" i="16"/>
  <c r="I14094" i="16"/>
  <c r="I3836" i="16"/>
  <c r="I10250" i="16"/>
  <c r="I4662" i="16"/>
  <c r="I11291" i="16"/>
  <c r="I7611" i="16"/>
  <c r="I9435" i="16"/>
  <c r="I6619" i="16"/>
  <c r="I3201" i="16"/>
  <c r="I4914" i="16"/>
  <c r="I1703" i="16"/>
  <c r="I12578" i="16"/>
  <c r="I7724" i="16"/>
  <c r="I3829" i="16"/>
  <c r="I10474" i="16"/>
  <c r="I7030" i="16"/>
  <c r="I4110" i="16"/>
  <c r="I12995" i="16"/>
  <c r="I10046" i="16"/>
  <c r="I4911" i="16"/>
  <c r="I13010" i="16"/>
  <c r="I6110" i="16"/>
  <c r="I3557" i="16"/>
  <c r="I12556" i="16"/>
  <c r="I8730" i="16"/>
  <c r="I6856" i="16"/>
  <c r="I4144" i="16"/>
  <c r="I9069" i="16"/>
  <c r="I5280" i="16"/>
  <c r="I12758" i="16"/>
  <c r="I4627" i="16"/>
  <c r="I10891" i="16"/>
  <c r="I4465" i="16"/>
  <c r="I14278" i="16"/>
  <c r="I3601" i="16"/>
  <c r="I11327" i="16"/>
  <c r="I8166" i="16"/>
  <c r="I3782" i="16"/>
  <c r="I10151" i="16"/>
  <c r="I6766" i="16"/>
  <c r="I2321" i="16"/>
  <c r="I3981" i="16"/>
  <c r="I13539" i="16"/>
  <c r="I8480" i="16"/>
  <c r="I4988" i="16"/>
  <c r="I14230" i="16"/>
  <c r="I7972" i="16"/>
  <c r="I4786" i="16"/>
  <c r="I13567" i="16"/>
  <c r="I5600" i="16"/>
  <c r="I11636" i="16"/>
  <c r="I9119" i="16"/>
  <c r="I1535" i="16"/>
  <c r="I7795" i="16"/>
  <c r="I4078" i="16"/>
  <c r="I12406" i="16"/>
  <c r="I9118" i="16"/>
  <c r="I4185" i="16"/>
  <c r="I8382" i="16"/>
  <c r="I12103" i="16"/>
  <c r="I9222" i="16"/>
  <c r="I5519" i="16"/>
  <c r="I12504" i="16"/>
  <c r="I8441" i="16"/>
  <c r="I6191" i="16"/>
  <c r="I2190" i="16"/>
  <c r="I10197" i="16"/>
  <c r="I3450" i="16"/>
  <c r="I10695" i="16"/>
  <c r="I7310" i="16"/>
  <c r="I1133" i="16"/>
  <c r="I9599" i="16"/>
  <c r="I3507" i="16"/>
  <c r="I11376" i="16"/>
  <c r="I5474" i="16"/>
  <c r="I12223" i="16"/>
  <c r="I4267" i="16"/>
  <c r="I11245" i="16"/>
  <c r="I4490" i="16"/>
  <c r="I12315" i="16"/>
  <c r="I6040" i="16"/>
  <c r="I1529" i="16"/>
  <c r="I10336" i="16"/>
  <c r="I9771" i="16"/>
  <c r="I5110" i="16"/>
  <c r="I5615" i="16"/>
  <c r="I3413" i="16"/>
  <c r="I13038" i="16"/>
  <c r="I13738" i="16"/>
  <c r="I8783" i="16"/>
  <c r="I4642" i="16"/>
  <c r="I11632" i="16"/>
  <c r="I7316" i="16"/>
  <c r="I14191" i="16"/>
  <c r="I5808" i="16"/>
  <c r="I11671" i="16"/>
  <c r="I7362" i="16"/>
  <c r="I2332" i="16"/>
  <c r="I12595" i="16"/>
  <c r="I6756" i="16"/>
  <c r="I3376" i="16"/>
  <c r="I11428" i="16"/>
  <c r="I1143" i="16"/>
  <c r="I6678" i="16"/>
  <c r="I1789" i="16"/>
  <c r="I9354" i="16"/>
  <c r="I6663" i="16"/>
  <c r="I3711" i="16"/>
  <c r="I10814" i="16"/>
  <c r="I8709" i="16"/>
  <c r="I4891" i="16"/>
  <c r="I10853" i="16"/>
  <c r="I7670" i="16"/>
  <c r="I5881" i="16"/>
  <c r="I6675" i="16"/>
  <c r="I3257" i="16"/>
  <c r="I11526" i="16"/>
  <c r="I4784" i="16"/>
  <c r="I12320" i="16"/>
  <c r="I6165" i="16"/>
  <c r="I12174" i="16"/>
  <c r="I11026" i="16"/>
  <c r="I4080" i="16"/>
  <c r="I11965" i="16"/>
  <c r="I5560" i="16"/>
  <c r="I4150" i="16"/>
  <c r="I5075" i="16"/>
  <c r="I12723" i="16"/>
  <c r="I6820" i="16"/>
  <c r="I3729" i="16"/>
  <c r="I11349" i="16"/>
  <c r="I7373" i="16"/>
  <c r="I3044" i="16"/>
  <c r="I9466" i="16"/>
  <c r="I7224" i="16"/>
  <c r="I3938" i="16"/>
  <c r="I13390" i="16"/>
  <c r="I6885" i="16"/>
  <c r="I4404" i="16"/>
  <c r="I12967" i="16"/>
  <c r="I9536" i="16"/>
  <c r="I4109" i="16"/>
  <c r="I8886" i="16"/>
  <c r="I4921" i="16"/>
  <c r="I13506" i="16"/>
  <c r="I10543" i="16"/>
  <c r="I5281" i="16"/>
  <c r="I11544" i="16"/>
  <c r="I9254" i="16"/>
  <c r="I5951" i="16"/>
  <c r="I972" i="16"/>
  <c r="I9870" i="16"/>
  <c r="I12425" i="16"/>
  <c r="I10739" i="16"/>
  <c r="I9525" i="16"/>
  <c r="I5868" i="16"/>
  <c r="I11014" i="16"/>
  <c r="I9000" i="16"/>
  <c r="I4084" i="16"/>
  <c r="I13882" i="16"/>
  <c r="I7956" i="16"/>
  <c r="I4573" i="16"/>
  <c r="I12562" i="16"/>
  <c r="I13826" i="16"/>
  <c r="I5353" i="16"/>
  <c r="I8684" i="16"/>
  <c r="I6146" i="16"/>
  <c r="I10341" i="16"/>
  <c r="I2697" i="16"/>
  <c r="I7135" i="16"/>
  <c r="I3219" i="16"/>
  <c r="I11302" i="16"/>
  <c r="I7259" i="16"/>
  <c r="I4156" i="16"/>
  <c r="I12771" i="16"/>
  <c r="I9320" i="16"/>
  <c r="I13930" i="16"/>
  <c r="I9276" i="16"/>
  <c r="I5968" i="16"/>
  <c r="I7484" i="16"/>
  <c r="I6319" i="16"/>
  <c r="I2792" i="16"/>
  <c r="I11453" i="16"/>
  <c r="I3894" i="16"/>
  <c r="I8693" i="16"/>
  <c r="I4725" i="16"/>
  <c r="I12591" i="16"/>
  <c r="I9891" i="16"/>
  <c r="I4635" i="16"/>
  <c r="I13355" i="16"/>
  <c r="I2962" i="16"/>
  <c r="I7050" i="16"/>
  <c r="I3089" i="16"/>
  <c r="I7984" i="16"/>
  <c r="I3618" i="16"/>
  <c r="I11151" i="16"/>
  <c r="I8549" i="16"/>
  <c r="I4960" i="16"/>
  <c r="I12009" i="16"/>
  <c r="I6464" i="16"/>
  <c r="I2705" i="16"/>
  <c r="I11344" i="16"/>
  <c r="I4081" i="16"/>
  <c r="I10772" i="16"/>
  <c r="I8596" i="16"/>
  <c r="I7355" i="16"/>
  <c r="I2738" i="16"/>
  <c r="I10725" i="16"/>
  <c r="I7335" i="16"/>
  <c r="I9534" i="16"/>
  <c r="I4399" i="16"/>
  <c r="I4570" i="16"/>
  <c r="I12168" i="16"/>
  <c r="I7009" i="16"/>
  <c r="I12213" i="16"/>
  <c r="I8768" i="16"/>
  <c r="I12524" i="16"/>
  <c r="I3972" i="16"/>
  <c r="I12650" i="16"/>
  <c r="I8012" i="16"/>
  <c r="I3973" i="16"/>
  <c r="I10486" i="16"/>
  <c r="I8325" i="16"/>
  <c r="I4030" i="16"/>
  <c r="I13703" i="16"/>
  <c r="I8577" i="16"/>
  <c r="I4621" i="16"/>
  <c r="I2252" i="16"/>
  <c r="I5517" i="16"/>
  <c r="I986" i="16"/>
  <c r="I9934" i="16"/>
  <c r="I3310" i="16"/>
  <c r="I10535" i="16"/>
  <c r="I7150" i="16"/>
  <c r="I2755" i="16"/>
  <c r="I13799" i="16"/>
  <c r="I7970" i="16"/>
  <c r="I3380" i="16"/>
  <c r="I8339" i="16"/>
  <c r="I3556" i="16"/>
  <c r="I11832" i="16"/>
  <c r="I8267" i="16"/>
  <c r="I6030" i="16"/>
  <c r="I2445" i="16"/>
  <c r="I11398" i="16"/>
  <c r="I4656" i="16"/>
  <c r="I12704" i="16"/>
  <c r="I9824" i="16"/>
  <c r="I4951" i="16"/>
  <c r="I12632" i="16"/>
  <c r="I2444" i="16"/>
  <c r="I10732" i="16"/>
  <c r="I6645" i="16"/>
  <c r="I12442" i="16"/>
  <c r="I6304" i="16"/>
  <c r="I11847" i="16"/>
  <c r="I3115" i="16"/>
  <c r="I13558" i="16"/>
  <c r="I6067" i="16"/>
  <c r="I11301" i="16"/>
  <c r="I5993" i="16"/>
  <c r="I12091" i="16"/>
  <c r="I11306" i="16"/>
  <c r="I11698" i="16"/>
  <c r="I3637" i="16"/>
  <c r="I10836" i="16"/>
  <c r="I8660" i="16"/>
  <c r="I5604" i="16"/>
  <c r="I1950" i="16"/>
  <c r="I12618" i="16"/>
  <c r="I6525" i="16"/>
  <c r="I3909" i="16"/>
  <c r="I11354" i="16"/>
  <c r="I4905" i="16"/>
  <c r="I3794" i="16"/>
  <c r="I11208" i="16"/>
  <c r="I4732" i="16"/>
  <c r="I13554" i="16"/>
  <c r="I3799" i="16"/>
  <c r="I10886" i="16"/>
  <c r="I8968" i="16"/>
  <c r="I4052" i="16"/>
  <c r="I11911" i="16"/>
  <c r="I8248" i="16"/>
  <c r="I11982" i="16"/>
  <c r="I1864" i="16"/>
  <c r="I10604" i="16"/>
  <c r="I6385" i="16"/>
  <c r="I9994" i="16"/>
  <c r="I6823" i="16"/>
  <c r="I3636" i="16"/>
  <c r="I10309" i="16"/>
  <c r="I6918" i="16"/>
  <c r="I1763" i="16"/>
  <c r="I12528" i="16"/>
  <c r="I8190" i="16"/>
  <c r="I4959" i="16"/>
  <c r="I8294" i="16"/>
  <c r="I3910" i="16"/>
  <c r="I10833" i="16"/>
  <c r="I7528" i="16"/>
  <c r="I3707" i="16"/>
  <c r="I10277" i="16"/>
  <c r="I3369" i="16"/>
  <c r="I7354" i="16"/>
  <c r="I11967" i="16"/>
  <c r="I8017" i="16"/>
  <c r="I3880" i="16"/>
  <c r="I8364" i="16"/>
  <c r="I4149" i="16"/>
  <c r="I7772" i="16"/>
  <c r="I4717" i="16"/>
  <c r="I1381" i="16"/>
  <c r="I10130" i="16"/>
  <c r="I5730" i="16"/>
  <c r="I3517" i="16"/>
  <c r="I13263" i="16"/>
  <c r="I7597" i="16"/>
  <c r="I7246" i="16"/>
  <c r="I3159" i="16"/>
  <c r="I11148" i="16"/>
  <c r="I7586" i="16"/>
  <c r="I2737" i="16"/>
  <c r="I13979" i="16"/>
  <c r="I8318" i="16"/>
  <c r="I11227" i="16"/>
  <c r="I7595" i="16"/>
  <c r="I5510" i="16"/>
  <c r="I2710" i="16"/>
  <c r="I11434" i="16"/>
  <c r="I13351" i="16"/>
  <c r="I4244" i="16"/>
  <c r="I12446" i="16"/>
  <c r="I7911" i="16"/>
  <c r="I7319" i="16"/>
  <c r="I1602" i="16"/>
  <c r="I8826" i="16"/>
  <c r="I6904" i="16"/>
  <c r="I1722" i="16"/>
  <c r="I12080" i="16"/>
  <c r="I6457" i="16"/>
  <c r="I12718" i="16"/>
  <c r="I7204" i="16"/>
  <c r="I2663" i="16"/>
  <c r="I12705" i="16"/>
  <c r="I10371" i="16"/>
  <c r="I4761" i="16"/>
  <c r="I8378" i="16"/>
  <c r="I4485" i="16"/>
  <c r="I13726" i="16"/>
  <c r="I7512" i="16"/>
  <c r="I5000" i="16"/>
  <c r="I14058" i="16"/>
  <c r="I9340" i="16"/>
  <c r="I11414" i="16"/>
  <c r="I9565" i="16"/>
  <c r="I6590" i="16"/>
  <c r="I2063" i="16"/>
  <c r="I9271" i="16"/>
  <c r="I6151" i="16"/>
  <c r="I10503" i="16"/>
  <c r="I7118" i="16"/>
  <c r="I2439" i="16"/>
  <c r="I10213" i="16"/>
  <c r="I6822" i="16"/>
  <c r="I3482" i="16"/>
  <c r="I12186" i="16"/>
  <c r="I8739" i="16"/>
  <c r="I4986" i="16"/>
  <c r="I8462" i="16"/>
  <c r="I3031" i="16"/>
  <c r="I8970" i="16"/>
  <c r="I6567" i="16"/>
  <c r="I4006" i="16"/>
  <c r="I12338" i="16"/>
  <c r="I3685" i="16"/>
  <c r="I11940" i="16"/>
  <c r="I8310" i="16"/>
  <c r="I4605" i="16"/>
  <c r="I11600" i="16"/>
  <c r="I8349" i="16"/>
  <c r="I4230" i="16"/>
  <c r="I8374" i="16"/>
  <c r="I10868" i="16"/>
  <c r="I8692" i="16"/>
  <c r="I7414" i="16"/>
  <c r="I1900" i="16"/>
  <c r="I7897" i="16"/>
  <c r="I4544" i="16"/>
  <c r="I10171" i="16"/>
  <c r="I4304" i="16"/>
  <c r="I2143" i="16"/>
  <c r="I11948" i="16"/>
  <c r="I8744" i="16"/>
  <c r="I3828" i="16"/>
  <c r="I11949" i="16"/>
  <c r="I6488" i="16"/>
  <c r="I407" i="16"/>
  <c r="I111" i="16"/>
  <c r="I205" i="16"/>
  <c r="I546" i="16"/>
  <c r="I538" i="16"/>
  <c r="I84" i="16"/>
  <c r="I356" i="16"/>
  <c r="I172" i="16"/>
  <c r="I39" i="16"/>
  <c r="I534" i="16"/>
  <c r="I748" i="16"/>
  <c r="I1697" i="16"/>
  <c r="I1492" i="16"/>
  <c r="I620" i="16"/>
  <c r="I1293" i="16"/>
  <c r="I1821" i="16"/>
  <c r="I708" i="16"/>
  <c r="I1007" i="16"/>
  <c r="I11777" i="16"/>
  <c r="I7827" i="16"/>
  <c r="I3668" i="16"/>
  <c r="I11305" i="16"/>
  <c r="I9238" i="16"/>
  <c r="I5003" i="16"/>
  <c r="I11323" i="16"/>
  <c r="I7625" i="16"/>
  <c r="I4562" i="16"/>
  <c r="I12683" i="16"/>
  <c r="I7308" i="16"/>
  <c r="I3009" i="16"/>
  <c r="I12906" i="16"/>
  <c r="I6967" i="16"/>
  <c r="I7340" i="16"/>
  <c r="I2097" i="16"/>
  <c r="I10973" i="16"/>
  <c r="I5971" i="16"/>
  <c r="I3339" i="16"/>
  <c r="I11190" i="16"/>
  <c r="I10059" i="16"/>
  <c r="I4042" i="16"/>
  <c r="I12073" i="16"/>
  <c r="I8942" i="16"/>
  <c r="I5325" i="16"/>
  <c r="I12584" i="16"/>
  <c r="I7217" i="16"/>
  <c r="I3477" i="16"/>
  <c r="I12891" i="16"/>
  <c r="I6969" i="16"/>
  <c r="I10524" i="16"/>
  <c r="I7312" i="16"/>
  <c r="I11974" i="16"/>
  <c r="I6528" i="16"/>
  <c r="I2200" i="16"/>
  <c r="I13330" i="16"/>
  <c r="I6773" i="16"/>
  <c r="I2687" i="16"/>
  <c r="I10895" i="16"/>
  <c r="I7525" i="16"/>
  <c r="I3611" i="16"/>
  <c r="I11137" i="16"/>
  <c r="I4928" i="16"/>
  <c r="I12341" i="16"/>
  <c r="I7836" i="16"/>
  <c r="I4845" i="16"/>
  <c r="I12260" i="16"/>
  <c r="I5149" i="16"/>
  <c r="I11675" i="16"/>
  <c r="I7707" i="16"/>
  <c r="I4910" i="16"/>
  <c r="I12672" i="16"/>
  <c r="I9816" i="16"/>
  <c r="I4919" i="16"/>
  <c r="I11704" i="16"/>
  <c r="I8235" i="16"/>
  <c r="I5605" i="16"/>
  <c r="I12374" i="16"/>
  <c r="I9086" i="16"/>
  <c r="I4169" i="16"/>
  <c r="I9797" i="16"/>
  <c r="I6406" i="16"/>
  <c r="I1794" i="16"/>
  <c r="I10416" i="16"/>
  <c r="I7215" i="16"/>
  <c r="I2658" i="16"/>
  <c r="I10145" i="16"/>
  <c r="I5688" i="16"/>
  <c r="I2378" i="16"/>
  <c r="I9028" i="16"/>
  <c r="I5472" i="16"/>
  <c r="I10892" i="16"/>
  <c r="I7401" i="16"/>
  <c r="I11030" i="16"/>
  <c r="I5238" i="16"/>
  <c r="I886" i="16"/>
  <c r="I8910" i="16"/>
  <c r="I5309" i="16"/>
  <c r="I11924" i="16"/>
  <c r="I8664" i="16"/>
  <c r="I4265" i="16"/>
  <c r="I11256" i="16"/>
  <c r="I8123" i="16"/>
  <c r="I5381" i="16"/>
  <c r="I12137" i="16"/>
  <c r="I9198" i="16"/>
  <c r="I5453" i="16"/>
  <c r="I11561" i="16"/>
  <c r="I7751" i="16"/>
  <c r="I5259" i="16"/>
  <c r="I11990" i="16"/>
  <c r="I8662" i="16"/>
  <c r="I3977" i="16"/>
  <c r="I11442" i="16"/>
  <c r="I6936" i="16"/>
  <c r="I12104" i="16"/>
  <c r="I6977" i="16"/>
  <c r="I3357" i="16"/>
  <c r="I12240" i="16"/>
  <c r="I6537" i="16"/>
  <c r="I3122" i="16"/>
  <c r="I9958" i="16"/>
  <c r="I6222" i="16"/>
  <c r="I2210" i="16"/>
  <c r="I10271" i="16"/>
  <c r="I5009" i="16"/>
  <c r="I1301" i="16"/>
  <c r="I9783" i="16"/>
  <c r="I6398" i="16"/>
  <c r="I2026" i="16"/>
  <c r="I8946" i="16"/>
  <c r="I7442" i="16"/>
  <c r="I2266" i="16"/>
  <c r="I10413" i="16"/>
  <c r="I5139" i="16"/>
  <c r="I7436" i="16"/>
  <c r="I3255" i="16"/>
  <c r="I12477" i="16"/>
  <c r="I10008" i="16"/>
  <c r="I4596" i="16"/>
  <c r="I10540" i="16"/>
  <c r="I6026" i="16"/>
  <c r="I2181" i="16"/>
  <c r="I9317" i="16"/>
  <c r="I6175" i="16"/>
  <c r="I11764" i="16"/>
  <c r="I9249" i="16"/>
  <c r="I12050" i="16"/>
  <c r="I7240" i="16"/>
  <c r="I2306" i="16"/>
  <c r="I11074" i="16"/>
  <c r="I7139" i="16"/>
  <c r="I11917" i="16"/>
  <c r="I7010" i="16"/>
  <c r="I1849" i="16"/>
  <c r="I10440" i="16"/>
  <c r="I5366" i="16"/>
  <c r="I1323" i="16"/>
  <c r="I7109" i="16"/>
  <c r="I3375" i="16"/>
  <c r="I10348" i="16"/>
  <c r="I5834" i="16"/>
  <c r="I2265" i="16"/>
  <c r="I8106" i="16"/>
  <c r="I3335" i="16"/>
  <c r="I7012" i="16"/>
  <c r="I3504" i="16"/>
  <c r="I13686" i="16"/>
  <c r="I8253" i="16"/>
  <c r="I9079" i="16"/>
  <c r="I5702" i="16"/>
  <c r="I2155" i="16"/>
  <c r="I9005" i="16"/>
  <c r="I5956" i="16"/>
  <c r="I1742" i="16"/>
  <c r="I8893" i="16"/>
  <c r="I6051" i="16"/>
  <c r="I13855" i="16"/>
  <c r="I8917" i="16"/>
  <c r="I4794" i="16"/>
  <c r="I11546" i="16"/>
  <c r="I8629" i="16"/>
  <c r="I4629" i="16"/>
  <c r="I12465" i="16"/>
  <c r="I8515" i="16"/>
  <c r="I4162" i="16"/>
  <c r="I9578" i="16"/>
  <c r="I6719" i="16"/>
  <c r="I1547" i="16"/>
  <c r="I9235" i="16"/>
  <c r="I6455" i="16"/>
  <c r="I3608" i="16"/>
  <c r="I10082" i="16"/>
  <c r="I5865" i="16"/>
  <c r="I11002" i="16"/>
  <c r="I8181" i="16"/>
  <c r="I4325" i="16"/>
  <c r="I12172" i="16"/>
  <c r="I7511" i="16"/>
  <c r="I3177" i="16"/>
  <c r="I12653" i="16"/>
  <c r="I7257" i="16"/>
  <c r="I2790" i="16"/>
  <c r="I8612" i="16"/>
  <c r="I6008" i="16"/>
  <c r="I1882" i="16"/>
  <c r="I10445" i="16"/>
  <c r="I5171" i="16"/>
  <c r="I13607" i="16"/>
  <c r="I7317" i="16"/>
  <c r="I3188" i="16"/>
  <c r="I11422" i="16"/>
  <c r="I9255" i="16"/>
  <c r="I4967" i="16"/>
  <c r="I9386" i="16"/>
  <c r="I12608" i="16"/>
  <c r="I9800" i="16"/>
  <c r="I4855" i="16"/>
  <c r="I11783" i="16"/>
  <c r="I7992" i="16"/>
  <c r="I4632" i="16"/>
  <c r="I11899" i="16"/>
  <c r="I7769" i="16"/>
  <c r="I5134" i="16"/>
  <c r="I12582" i="16"/>
  <c r="I6832" i="16"/>
  <c r="I3451" i="16"/>
  <c r="I10532" i="16"/>
  <c r="I6019" i="16"/>
  <c r="I11356" i="16"/>
  <c r="I10240" i="16"/>
  <c r="I14047" i="16"/>
  <c r="I8592" i="16"/>
  <c r="I4890" i="16"/>
  <c r="I638" i="16"/>
  <c r="I10555" i="16"/>
  <c r="I4688" i="16"/>
  <c r="I13755" i="16"/>
  <c r="I7486" i="16"/>
  <c r="I4255" i="16"/>
  <c r="I13999" i="16"/>
  <c r="I8350" i="16"/>
  <c r="I5119" i="16"/>
  <c r="I12120" i="16"/>
  <c r="I8345" i="16"/>
  <c r="I5813" i="16"/>
  <c r="I10879" i="16"/>
  <c r="I7674" i="16"/>
  <c r="I3595" i="16"/>
  <c r="I12717" i="16"/>
  <c r="I7289" i="16"/>
  <c r="I2999" i="16"/>
  <c r="I8892" i="16"/>
  <c r="I6330" i="16"/>
  <c r="I2267" i="16"/>
  <c r="I12788" i="16"/>
  <c r="I7647" i="16"/>
  <c r="I3083" i="16"/>
  <c r="I12624" i="16"/>
  <c r="I6729" i="16"/>
  <c r="I13435" i="16"/>
  <c r="I8551" i="16"/>
  <c r="I3681" i="16"/>
  <c r="I13447" i="16"/>
  <c r="I6997" i="16"/>
  <c r="I4628" i="16"/>
  <c r="I11214" i="16"/>
  <c r="I10329" i="16"/>
  <c r="I6369" i="16"/>
  <c r="I11337" i="16"/>
  <c r="I9366" i="16"/>
  <c r="I7043" i="16"/>
  <c r="I1916" i="16"/>
  <c r="I10381" i="16"/>
  <c r="I5107" i="16"/>
  <c r="I9861" i="16"/>
  <c r="I6470" i="16"/>
  <c r="I13606" i="16"/>
  <c r="I10978" i="16"/>
  <c r="I7127" i="16"/>
  <c r="I1469" i="16"/>
  <c r="I10618" i="16"/>
  <c r="I6762" i="16"/>
  <c r="I1468" i="16"/>
  <c r="I10562" i="16"/>
  <c r="I6105" i="16"/>
  <c r="I13399" i="16"/>
  <c r="I7872" i="16"/>
  <c r="I4836" i="16"/>
  <c r="I12195" i="16"/>
  <c r="I9176" i="16"/>
  <c r="I3661" i="16"/>
  <c r="I13359" i="16"/>
  <c r="I8199" i="16"/>
  <c r="I11156" i="16"/>
  <c r="I8677" i="16"/>
  <c r="I4746" i="16"/>
  <c r="I11966" i="16"/>
  <c r="I8785" i="16"/>
  <c r="I4420" i="16"/>
  <c r="I13859" i="16"/>
  <c r="I7861" i="16"/>
  <c r="I4454" i="16"/>
  <c r="I1334" i="16"/>
  <c r="I9903" i="16"/>
  <c r="I6934" i="16"/>
  <c r="I2615" i="16"/>
  <c r="I11619" i="16"/>
  <c r="I9032" i="16"/>
  <c r="I10947" i="16"/>
  <c r="I8864" i="16"/>
  <c r="I3948" i="16"/>
  <c r="I12840" i="16"/>
  <c r="I8537" i="16"/>
  <c r="I4574" i="16"/>
  <c r="I11979" i="16"/>
  <c r="I6956" i="16"/>
  <c r="I2545" i="16"/>
  <c r="I12460" i="16"/>
  <c r="I6871" i="16"/>
  <c r="I3249" i="16"/>
  <c r="I11827" i="16"/>
  <c r="I7466" i="16"/>
  <c r="I4203" i="16"/>
  <c r="I9720" i="16"/>
  <c r="I4535" i="16"/>
  <c r="I12575" i="16"/>
  <c r="I7756" i="16"/>
  <c r="I3845" i="16"/>
  <c r="I12114" i="16"/>
  <c r="I7272" i="16"/>
  <c r="I2434" i="16"/>
  <c r="I10546" i="16"/>
  <c r="I5835" i="16"/>
  <c r="I2597" i="16"/>
  <c r="I11592" i="16"/>
  <c r="I6721" i="16"/>
  <c r="I3229" i="16"/>
  <c r="I9915" i="16"/>
  <c r="I5150" i="16"/>
  <c r="I1575" i="16"/>
  <c r="I11986" i="16"/>
  <c r="I7208" i="16"/>
  <c r="I3037" i="16"/>
  <c r="I9322" i="16"/>
  <c r="I6655" i="16"/>
  <c r="I2034" i="16"/>
  <c r="I10952" i="16"/>
  <c r="I6401" i="16"/>
  <c r="I3483" i="16"/>
  <c r="I12874" i="16"/>
  <c r="I6951" i="16"/>
  <c r="I2246" i="16"/>
  <c r="I9518" i="16"/>
  <c r="I5613" i="16"/>
  <c r="I13966" i="16"/>
  <c r="I9225" i="16"/>
  <c r="I6531" i="16"/>
  <c r="I11790" i="16"/>
  <c r="I10726" i="16"/>
  <c r="I6536" i="16"/>
  <c r="I13858" i="16"/>
  <c r="I7829" i="16"/>
  <c r="I4422" i="16"/>
  <c r="I9810" i="16"/>
  <c r="I5639" i="16"/>
  <c r="I2666" i="16"/>
  <c r="I9695" i="16"/>
  <c r="I4433" i="16"/>
  <c r="I14303" i="16"/>
  <c r="I8859" i="16"/>
  <c r="I6336" i="16"/>
  <c r="I1856" i="16"/>
  <c r="I8701" i="16"/>
  <c r="I6173" i="16"/>
  <c r="I2188" i="16"/>
  <c r="I9833" i="16"/>
  <c r="I5890" i="16"/>
  <c r="I1806" i="16"/>
  <c r="I9914" i="16"/>
  <c r="I7448" i="16"/>
  <c r="I2142" i="16"/>
  <c r="I10898" i="16"/>
  <c r="I6664" i="16"/>
  <c r="I12530" i="16"/>
  <c r="I6397" i="16"/>
  <c r="I1654" i="16"/>
  <c r="I12458" i="16"/>
  <c r="I10544" i="16"/>
  <c r="I3768" i="16"/>
  <c r="I11580" i="16"/>
  <c r="I8641" i="16"/>
  <c r="I3967" i="16"/>
  <c r="I12797" i="16"/>
  <c r="I5234" i="16"/>
  <c r="I12587" i="16"/>
  <c r="I7260" i="16"/>
  <c r="I2913" i="16"/>
  <c r="I10799" i="16"/>
  <c r="I8431" i="16"/>
  <c r="I3667" i="16"/>
  <c r="I9495" i="16"/>
  <c r="I5820" i="16"/>
  <c r="I2401" i="16"/>
  <c r="I11202" i="16"/>
  <c r="I7171" i="16"/>
  <c r="I2849" i="16"/>
  <c r="I12772" i="16"/>
  <c r="I7583" i="16"/>
  <c r="I3019" i="16"/>
  <c r="I10768" i="16"/>
  <c r="I6884" i="16"/>
  <c r="I2724" i="16"/>
  <c r="I10642" i="16"/>
  <c r="I5858" i="16"/>
  <c r="I2693" i="16"/>
  <c r="I2961" i="16"/>
  <c r="I12877" i="16"/>
  <c r="I7008" i="16"/>
  <c r="I12661" i="16"/>
  <c r="I5492" i="16"/>
  <c r="I11993" i="16"/>
  <c r="I11370" i="16"/>
  <c r="I5579" i="16"/>
  <c r="I10272" i="16"/>
  <c r="I7510" i="16"/>
  <c r="I4741" i="16"/>
  <c r="I13723" i="16"/>
  <c r="I8445" i="16"/>
  <c r="I4326" i="16"/>
  <c r="I13306" i="16"/>
  <c r="I8007" i="16"/>
  <c r="I3706" i="16"/>
  <c r="I10049" i="16"/>
  <c r="I8527" i="16"/>
  <c r="I3691" i="16"/>
  <c r="I10572" i="16"/>
  <c r="I6047" i="16"/>
  <c r="I1820" i="16"/>
  <c r="I10439" i="16"/>
  <c r="I7054" i="16"/>
  <c r="I11955" i="16"/>
  <c r="I6436" i="16"/>
  <c r="I2696" i="16"/>
  <c r="I12435" i="16"/>
  <c r="I6676" i="16"/>
  <c r="I3336" i="16"/>
  <c r="I12867" i="16"/>
  <c r="I6921" i="16"/>
  <c r="I3506" i="16"/>
  <c r="I11682" i="16"/>
  <c r="I7298" i="16"/>
  <c r="I1651" i="16"/>
  <c r="I9018" i="16"/>
  <c r="I6324" i="16"/>
  <c r="I14355" i="16"/>
  <c r="I10498" i="16"/>
  <c r="I6073" i="16"/>
  <c r="I12445" i="16"/>
  <c r="I10000" i="16"/>
  <c r="I4564" i="16"/>
  <c r="I11284" i="16"/>
  <c r="I8743" i="16"/>
  <c r="I4870" i="16"/>
  <c r="I11238" i="16"/>
  <c r="I7247" i="16"/>
  <c r="I11628" i="16"/>
  <c r="I3271" i="16"/>
  <c r="I11970" i="16"/>
  <c r="I7363" i="16"/>
  <c r="I12183" i="16"/>
  <c r="I8215" i="16"/>
  <c r="I5377" i="16"/>
  <c r="I2045" i="16"/>
  <c r="I10298" i="16"/>
  <c r="I6682" i="16"/>
  <c r="I2694" i="16"/>
  <c r="I13347" i="16"/>
  <c r="I7712" i="16"/>
  <c r="I4796" i="16"/>
  <c r="I11962" i="16"/>
  <c r="I7695" i="16"/>
  <c r="I2271" i="16"/>
  <c r="I12770" i="16"/>
  <c r="I6829" i="16"/>
  <c r="I11844" i="16"/>
  <c r="I7952" i="16"/>
  <c r="I3610" i="16"/>
  <c r="I11427" i="16"/>
  <c r="I8984" i="16"/>
  <c r="I4068" i="16"/>
  <c r="I11468" i="16"/>
  <c r="I7882" i="16"/>
  <c r="I2882" i="16"/>
  <c r="I8665" i="16"/>
  <c r="I4282" i="16"/>
  <c r="I11275" i="16"/>
  <c r="I4561" i="16"/>
  <c r="I13990" i="16"/>
  <c r="I12514" i="16"/>
  <c r="I5375" i="16"/>
  <c r="I11316" i="16"/>
  <c r="I8799" i="16"/>
  <c r="I4902" i="16"/>
  <c r="I13566" i="16"/>
  <c r="I8544" i="16"/>
  <c r="I5004" i="16"/>
  <c r="I12774" i="16"/>
  <c r="I3917" i="16"/>
  <c r="I11849" i="16"/>
  <c r="I10331" i="16"/>
  <c r="I4464" i="16"/>
  <c r="I14026" i="16"/>
  <c r="I8555" i="16"/>
  <c r="I4882" i="16"/>
  <c r="I2308" i="16"/>
  <c r="I10596" i="16"/>
  <c r="I7456" i="16"/>
  <c r="I11353" i="16"/>
  <c r="I9430" i="16"/>
  <c r="I5051" i="16"/>
  <c r="I1656" i="16"/>
  <c r="I12117" i="16"/>
  <c r="I7698" i="16"/>
  <c r="I2885" i="16"/>
  <c r="I10640" i="16"/>
  <c r="I5350" i="16"/>
  <c r="I1104" i="16"/>
  <c r="I9773" i="16"/>
  <c r="I4499" i="16"/>
  <c r="I13610" i="16"/>
  <c r="I8597" i="16"/>
  <c r="I4386" i="16"/>
  <c r="I14150" i="16"/>
  <c r="I8605" i="16"/>
  <c r="I5651" i="16"/>
  <c r="I12019" i="16"/>
  <c r="I6468" i="16"/>
  <c r="I3232" i="16"/>
  <c r="I8878" i="16"/>
  <c r="I5296" i="16"/>
  <c r="I14203" i="16"/>
  <c r="I7908" i="16"/>
  <c r="I4406" i="16"/>
  <c r="I12709" i="16"/>
  <c r="I4261" i="16"/>
  <c r="I13058" i="16"/>
  <c r="I8621" i="16"/>
  <c r="I5135" i="16"/>
  <c r="I12766" i="16"/>
  <c r="I9875" i="16"/>
  <c r="I3827" i="16"/>
  <c r="I13594" i="16"/>
  <c r="I7901" i="16"/>
  <c r="I3985" i="16"/>
  <c r="I11080" i="16"/>
  <c r="I6465" i="16"/>
  <c r="I2169" i="16"/>
  <c r="I8588" i="16"/>
  <c r="I6123" i="16"/>
  <c r="I11143" i="16"/>
  <c r="I10691" i="16"/>
  <c r="I4841" i="16"/>
  <c r="I11512" i="16"/>
  <c r="I8187" i="16"/>
  <c r="I5509" i="16"/>
  <c r="I10964" i="16"/>
  <c r="I8508" i="16"/>
  <c r="I4554" i="16"/>
  <c r="I13746" i="16"/>
  <c r="I7778" i="16"/>
  <c r="I3332" i="16"/>
  <c r="I10055" i="16"/>
  <c r="I6670" i="16"/>
  <c r="I1283" i="16"/>
  <c r="I9634" i="16"/>
  <c r="I5641" i="16"/>
  <c r="I1434" i="16"/>
  <c r="I9746" i="16"/>
  <c r="I7105" i="16"/>
  <c r="I3421" i="16"/>
  <c r="I10722" i="16"/>
  <c r="I5318" i="16"/>
  <c r="I2576" i="16"/>
  <c r="I10801" i="16"/>
  <c r="I8463" i="16"/>
  <c r="I3675" i="16"/>
  <c r="I12546" i="16"/>
  <c r="I5391" i="16"/>
  <c r="I12265" i="16"/>
  <c r="I5842" i="16"/>
  <c r="I13322" i="16"/>
  <c r="I8020" i="16"/>
  <c r="I5360" i="16"/>
  <c r="I11559" i="16"/>
  <c r="I10230" i="16"/>
  <c r="I8938" i="16"/>
  <c r="I6559" i="16"/>
  <c r="I2486" i="16"/>
  <c r="I7748" i="16"/>
  <c r="I4508" i="16"/>
  <c r="I12787" i="16"/>
  <c r="I3761" i="16"/>
  <c r="I11144" i="16"/>
  <c r="I6497" i="16"/>
  <c r="I3535" i="16"/>
  <c r="I9916" i="16"/>
  <c r="I6819" i="16"/>
  <c r="I12353" i="16"/>
  <c r="I1303" i="16"/>
  <c r="I10031" i="16"/>
  <c r="I4769" i="16"/>
  <c r="I11222" i="16"/>
  <c r="I10091" i="16"/>
  <c r="I4074" i="16"/>
  <c r="I10982" i="16"/>
  <c r="I7119" i="16"/>
  <c r="I3002" i="16"/>
  <c r="I12756" i="16"/>
  <c r="I7519" i="16"/>
  <c r="I2955" i="16"/>
  <c r="I10639" i="16"/>
  <c r="I4520" i="16"/>
  <c r="I1295" i="16"/>
  <c r="I11133" i="16"/>
  <c r="I5438" i="16"/>
  <c r="I13431" i="16"/>
  <c r="I8000" i="16"/>
  <c r="I4868" i="16"/>
  <c r="I12649" i="16"/>
  <c r="I9187" i="16"/>
  <c r="I6225" i="16"/>
  <c r="I11679" i="16"/>
  <c r="I7729" i="16"/>
  <c r="I12422" i="16"/>
  <c r="I6752" i="16"/>
  <c r="I3291" i="16"/>
  <c r="I12794" i="16"/>
  <c r="I6877" i="16"/>
  <c r="I4302" i="16"/>
  <c r="I12882" i="16"/>
  <c r="I9077" i="16"/>
  <c r="I4441" i="16"/>
  <c r="I10870" i="16"/>
  <c r="I9739" i="16"/>
  <c r="I3722" i="16"/>
  <c r="I10087" i="16"/>
  <c r="I6702" i="16"/>
  <c r="I2520" i="16"/>
  <c r="I8764" i="16"/>
  <c r="I6202" i="16"/>
  <c r="I1734" i="16"/>
  <c r="I8941" i="16"/>
  <c r="I6391" i="16"/>
  <c r="I2440" i="16"/>
  <c r="I9314" i="16"/>
  <c r="I5481" i="16"/>
  <c r="I12052" i="16"/>
  <c r="I8625" i="16"/>
  <c r="I4297" i="16"/>
  <c r="I11380" i="16"/>
  <c r="I8807" i="16"/>
  <c r="I4966" i="16"/>
  <c r="I1657" i="16"/>
  <c r="I12324" i="16"/>
  <c r="I8432" i="16"/>
  <c r="I11036" i="16"/>
  <c r="I10160" i="16"/>
  <c r="I3831" i="16"/>
  <c r="I12871" i="16"/>
  <c r="I9896" i="16"/>
  <c r="I5239" i="16"/>
  <c r="I11033" i="16"/>
  <c r="I10275" i="16"/>
  <c r="I4731" i="16"/>
  <c r="I14183" i="16"/>
  <c r="I9135" i="16"/>
  <c r="I5146" i="16"/>
  <c r="I10792" i="16"/>
  <c r="I7404" i="16"/>
  <c r="I3191" i="16"/>
  <c r="I10116" i="16"/>
  <c r="I5603" i="16"/>
  <c r="I2156" i="16"/>
  <c r="I9851" i="16"/>
  <c r="I5086" i="16"/>
  <c r="I13318" i="16"/>
  <c r="I10280" i="16"/>
  <c r="I6834" i="16"/>
  <c r="I11700" i="16"/>
  <c r="I9191" i="16"/>
  <c r="I5286" i="16"/>
  <c r="I13022" i="16"/>
  <c r="I10061" i="16"/>
  <c r="I7086" i="16"/>
  <c r="I2406" i="16"/>
  <c r="I9318" i="16"/>
  <c r="I6182" i="16"/>
  <c r="I1107" i="16"/>
  <c r="I9655" i="16"/>
  <c r="I6140" i="16"/>
  <c r="I11572" i="16"/>
  <c r="I8993" i="16"/>
  <c r="I5972" i="16"/>
  <c r="I1141" i="16"/>
  <c r="I6172" i="16"/>
  <c r="I1976" i="16"/>
  <c r="I9778" i="16"/>
  <c r="I5631" i="16"/>
  <c r="I2503" i="16"/>
  <c r="I10135" i="16"/>
  <c r="I6750" i="16"/>
  <c r="I1928" i="16"/>
  <c r="I11714" i="16"/>
  <c r="I7299" i="16"/>
  <c r="I1653" i="16"/>
  <c r="I12173" i="16"/>
  <c r="I7042" i="16"/>
  <c r="I13687" i="16"/>
  <c r="I8447" i="16"/>
  <c r="I5124" i="16"/>
  <c r="I553" i="16"/>
  <c r="I1442" i="16"/>
  <c r="I97" i="16"/>
  <c r="I609" i="16"/>
  <c r="I508" i="16"/>
  <c r="I581" i="16"/>
  <c r="I280" i="16"/>
  <c r="I238" i="16"/>
  <c r="I253" i="16"/>
  <c r="I365" i="16"/>
  <c r="I446" i="16"/>
  <c r="I29" i="16"/>
  <c r="I550" i="16"/>
  <c r="I20252" i="16"/>
  <c r="I16605" i="16"/>
  <c r="I15479" i="16"/>
  <c r="I106" i="16"/>
  <c r="I16367" i="16"/>
  <c r="I16555" i="16"/>
  <c r="I16257" i="16"/>
  <c r="I16129" i="16"/>
  <c r="I14812" i="16"/>
  <c r="I16603" i="16"/>
  <c r="I15361" i="16"/>
  <c r="I15549" i="16"/>
  <c r="I17284" i="16"/>
  <c r="I18387" i="16"/>
  <c r="I17661" i="16"/>
  <c r="I18624" i="16"/>
  <c r="I16230" i="16"/>
  <c r="I19142" i="16"/>
  <c r="I15815" i="16"/>
  <c r="I16128" i="16"/>
  <c r="I20538" i="16"/>
  <c r="I15107" i="16"/>
  <c r="I16131" i="16"/>
  <c r="I16799" i="16"/>
  <c r="I17470" i="16"/>
  <c r="I16583" i="16"/>
  <c r="I19622" i="16"/>
  <c r="I16797" i="16"/>
  <c r="I18147" i="16"/>
  <c r="I18508" i="16"/>
  <c r="I17501" i="16"/>
  <c r="I20348" i="16"/>
  <c r="I16153" i="16"/>
  <c r="I18129" i="16"/>
  <c r="I15293" i="16"/>
  <c r="I15349" i="16"/>
  <c r="I16896" i="16"/>
  <c r="I15581" i="16"/>
  <c r="I18316" i="16"/>
  <c r="I18052" i="16"/>
  <c r="I19623" i="16"/>
  <c r="I15193" i="16"/>
  <c r="I19559" i="16"/>
  <c r="I19990" i="16"/>
  <c r="I19806" i="16"/>
  <c r="I16900" i="16"/>
  <c r="I20791" i="16"/>
  <c r="I16481" i="16"/>
  <c r="I16255" i="16"/>
  <c r="I17651" i="16"/>
  <c r="I15492" i="16"/>
  <c r="I18337" i="16"/>
  <c r="I19413" i="16"/>
  <c r="I19095" i="16"/>
  <c r="I17629" i="16"/>
  <c r="I17150" i="16"/>
  <c r="I14757" i="16"/>
  <c r="I14637" i="16"/>
  <c r="I16502" i="16"/>
  <c r="I15166" i="16"/>
  <c r="I15584" i="16"/>
  <c r="I17771" i="16"/>
  <c r="I15868" i="16"/>
  <c r="I13016" i="16"/>
  <c r="I16620" i="16"/>
  <c r="I16884" i="16"/>
  <c r="I17156" i="16"/>
  <c r="I16943" i="16"/>
  <c r="I16426" i="16"/>
  <c r="I17395" i="16"/>
  <c r="I18532" i="16"/>
  <c r="I17758" i="16"/>
  <c r="I15932" i="16"/>
  <c r="I15075" i="16"/>
  <c r="I18968" i="16"/>
  <c r="I16850" i="16"/>
  <c r="I15196" i="16"/>
  <c r="I18555" i="16"/>
  <c r="I19420" i="16"/>
  <c r="I20193" i="16"/>
  <c r="I18455" i="16"/>
  <c r="I18178" i="16"/>
  <c r="I15468" i="16"/>
  <c r="I19882" i="16"/>
  <c r="I15813" i="16"/>
  <c r="I17781" i="16"/>
  <c r="I15502" i="16"/>
  <c r="I15381" i="16"/>
  <c r="I18686" i="16"/>
  <c r="I16781" i="16"/>
  <c r="I18493" i="16"/>
  <c r="I14957" i="16"/>
  <c r="I16737" i="16"/>
  <c r="I13080" i="16"/>
  <c r="I16729" i="16"/>
  <c r="I15282" i="16"/>
  <c r="I14458" i="16"/>
  <c r="I16521" i="16"/>
  <c r="I14661" i="16"/>
  <c r="I15319" i="16"/>
  <c r="I18559" i="16"/>
  <c r="I18654" i="16"/>
  <c r="I20116" i="16"/>
  <c r="I14515" i="16"/>
  <c r="I15359" i="16"/>
  <c r="I14631" i="16"/>
  <c r="I14532" i="16"/>
  <c r="I14494" i="16"/>
  <c r="I15473" i="16"/>
  <c r="I14922" i="16"/>
  <c r="I15332" i="16"/>
  <c r="I17314" i="16"/>
  <c r="I15205" i="16"/>
  <c r="I17176" i="16"/>
  <c r="I17029" i="16"/>
  <c r="I18689" i="16"/>
  <c r="I17815" i="16"/>
  <c r="I17292" i="16"/>
  <c r="I15448" i="16"/>
  <c r="I15647" i="16"/>
  <c r="I19857" i="16"/>
  <c r="I16305" i="16"/>
  <c r="I20385" i="16"/>
  <c r="I18585" i="16"/>
  <c r="I18567" i="16"/>
  <c r="I16357" i="16"/>
  <c r="I18399" i="16"/>
  <c r="I18040" i="16"/>
  <c r="I14543" i="16"/>
  <c r="I18176" i="16"/>
  <c r="I18489" i="16"/>
  <c r="I17255" i="16"/>
  <c r="I16546" i="16"/>
  <c r="I17854" i="16"/>
  <c r="I15455" i="16"/>
  <c r="I17226" i="16"/>
  <c r="I13452" i="16"/>
  <c r="I20542" i="16"/>
  <c r="I16489" i="16"/>
  <c r="I16970" i="16"/>
  <c r="I14486" i="16"/>
  <c r="I17165" i="16"/>
  <c r="I16668" i="16"/>
  <c r="I14735" i="16"/>
  <c r="I18583" i="16"/>
  <c r="I17739" i="16"/>
  <c r="I20327" i="16"/>
  <c r="I19617" i="16"/>
  <c r="I15281" i="16"/>
  <c r="I20742" i="16"/>
  <c r="I17192" i="16"/>
  <c r="I18606" i="16"/>
  <c r="I18830" i="16"/>
  <c r="I19637" i="16"/>
  <c r="I19281" i="16"/>
  <c r="I15903" i="16"/>
  <c r="I20497" i="16"/>
  <c r="I17354" i="16"/>
  <c r="I20185" i="16"/>
  <c r="I17910" i="16"/>
  <c r="I18259" i="16"/>
  <c r="I17233" i="16"/>
  <c r="I18271" i="16"/>
  <c r="I19309" i="16"/>
  <c r="I17975" i="16"/>
  <c r="I19660" i="16"/>
  <c r="I17007" i="16"/>
  <c r="I18360" i="16"/>
  <c r="I20351" i="16"/>
  <c r="I17550" i="16"/>
  <c r="I14096" i="16"/>
  <c r="I14786" i="16"/>
  <c r="I17251" i="16"/>
  <c r="I14664" i="16"/>
  <c r="I17286" i="16"/>
  <c r="I14209" i="16"/>
  <c r="I20388" i="16"/>
  <c r="I15744" i="16"/>
  <c r="I19967" i="16"/>
  <c r="I19678" i="16"/>
  <c r="I17390" i="16"/>
  <c r="I14525" i="16"/>
  <c r="I20504" i="16"/>
  <c r="I17537" i="16"/>
  <c r="I16802" i="16"/>
  <c r="I15338" i="16"/>
  <c r="I15073" i="16"/>
  <c r="I20302" i="16"/>
  <c r="I16414" i="16"/>
  <c r="I17668" i="16"/>
  <c r="I13897" i="16"/>
  <c r="I18388" i="16"/>
  <c r="I19515" i="16"/>
  <c r="I15909" i="16"/>
  <c r="I20315" i="16"/>
  <c r="I20562" i="16"/>
  <c r="I18774" i="16"/>
  <c r="I17754" i="16"/>
  <c r="I19887" i="16"/>
  <c r="I18063" i="16"/>
  <c r="I16350" i="16"/>
  <c r="I19453" i="16"/>
  <c r="I18467" i="16"/>
  <c r="I20048" i="16"/>
  <c r="I20403" i="16"/>
  <c r="I17939" i="16"/>
  <c r="I10911" i="16"/>
  <c r="I7589" i="16"/>
  <c r="I3627" i="16"/>
  <c r="I10592" i="16"/>
  <c r="I9835" i="16"/>
  <c r="I3818" i="16"/>
  <c r="I12739" i="16"/>
  <c r="I9312" i="16"/>
  <c r="I4178" i="16"/>
  <c r="I13702" i="16"/>
  <c r="I11362" i="16"/>
  <c r="I7223" i="16"/>
  <c r="I12803" i="16"/>
  <c r="I9328" i="16"/>
  <c r="I3693" i="16"/>
  <c r="I10748" i="16"/>
  <c r="I6345" i="16"/>
  <c r="I14194" i="16"/>
  <c r="I9033" i="16"/>
  <c r="I5090" i="16"/>
  <c r="I14054" i="16"/>
  <c r="I9094" i="16"/>
  <c r="I5503" i="16"/>
  <c r="I12640" i="16"/>
  <c r="I9808" i="16"/>
  <c r="I4887" i="16"/>
  <c r="I12497" i="16"/>
  <c r="I8547" i="16"/>
  <c r="I3701" i="16"/>
  <c r="I13402" i="16"/>
  <c r="I8391" i="16"/>
  <c r="I4090" i="16"/>
  <c r="I14022" i="16"/>
  <c r="I10675" i="16"/>
  <c r="I5439" i="16"/>
  <c r="I1881" i="16"/>
  <c r="I8748" i="16"/>
  <c r="I2745" i="16"/>
  <c r="I8996" i="16"/>
  <c r="I5408" i="16"/>
  <c r="I2455" i="16"/>
  <c r="I9989" i="16"/>
  <c r="I6598" i="16"/>
  <c r="I1417" i="16"/>
  <c r="I10231" i="16"/>
  <c r="I6846" i="16"/>
  <c r="I2184" i="16"/>
  <c r="I9202" i="16"/>
  <c r="I5367" i="16"/>
  <c r="I2680" i="16"/>
  <c r="I9735" i="16"/>
  <c r="I6300" i="16"/>
  <c r="I11318" i="16"/>
  <c r="I10187" i="16"/>
  <c r="I4170" i="16"/>
  <c r="I10665" i="16"/>
  <c r="I6087" i="16"/>
  <c r="I13026" i="16"/>
  <c r="I10063" i="16"/>
  <c r="I7090" i="16"/>
  <c r="I2245" i="16"/>
  <c r="I9883" i="16"/>
  <c r="I6731" i="16"/>
  <c r="I14186" i="16"/>
  <c r="I8675" i="16"/>
  <c r="I4962" i="16"/>
  <c r="I13475" i="16"/>
  <c r="I8224" i="16"/>
  <c r="I4924" i="16"/>
  <c r="I11254" i="16"/>
  <c r="I10123" i="16"/>
  <c r="I4106" i="16"/>
  <c r="I12564" i="16"/>
  <c r="I6434" i="16"/>
  <c r="I11065" i="16"/>
  <c r="I10682" i="16"/>
  <c r="I6778" i="16"/>
  <c r="I10869" i="16"/>
  <c r="I8887" i="16"/>
  <c r="I5045" i="16"/>
  <c r="I10995" i="16"/>
  <c r="I7046" i="16"/>
  <c r="I13854" i="16"/>
  <c r="I7797" i="16"/>
  <c r="I5292" i="16"/>
  <c r="I12901" i="16"/>
  <c r="I4689" i="16"/>
  <c r="I12215" i="16"/>
  <c r="I8279" i="16"/>
  <c r="I5409" i="16"/>
  <c r="I10808" i="16"/>
  <c r="I8011" i="16"/>
  <c r="I5024" i="16"/>
  <c r="I10851" i="16"/>
  <c r="I8840" i="16"/>
  <c r="I3924" i="16"/>
  <c r="I10909" i="16"/>
  <c r="I5963" i="16"/>
  <c r="I3028" i="16"/>
  <c r="I9688" i="16"/>
  <c r="I2970" i="16"/>
  <c r="I8954" i="16"/>
  <c r="I4200" i="16"/>
  <c r="I13774" i="16"/>
  <c r="I7874" i="16"/>
  <c r="I3356" i="16"/>
  <c r="I10300" i="16"/>
  <c r="I6864" i="16"/>
  <c r="I3853" i="16"/>
  <c r="I10988" i="16"/>
  <c r="I7449" i="16"/>
  <c r="I3052" i="16"/>
  <c r="I10444" i="16"/>
  <c r="I5919" i="16"/>
  <c r="I9544" i="16"/>
  <c r="I4125" i="16"/>
  <c r="I10912" i="16"/>
  <c r="I5533" i="16"/>
  <c r="I14034" i="16"/>
  <c r="I7444" i="16"/>
  <c r="I3203" i="16"/>
  <c r="I4154" i="16"/>
  <c r="I4979" i="16"/>
  <c r="I13815" i="16"/>
  <c r="I7637" i="16"/>
  <c r="I5252" i="16"/>
  <c r="I10400" i="16"/>
  <c r="I7542" i="16"/>
  <c r="I4773" i="16"/>
  <c r="I1393" i="16"/>
  <c r="I11594" i="16"/>
  <c r="I5650" i="16"/>
  <c r="I11050" i="16"/>
  <c r="I5419" i="16"/>
  <c r="I2736" i="16"/>
  <c r="I9701" i="16"/>
  <c r="I6220" i="16"/>
  <c r="I3476" i="16"/>
  <c r="I13215" i="16"/>
  <c r="I7796" i="16"/>
  <c r="I12455" i="16"/>
  <c r="I7474" i="16"/>
  <c r="I5649" i="16"/>
  <c r="I11102" i="16"/>
  <c r="I8901" i="16"/>
  <c r="I11983" i="16"/>
  <c r="I8033" i="16"/>
  <c r="I3896" i="16"/>
  <c r="I11476" i="16"/>
  <c r="I8871" i="16"/>
  <c r="I5062" i="16"/>
  <c r="I11615" i="16"/>
  <c r="I7665" i="16"/>
  <c r="I3588" i="16"/>
  <c r="I8770" i="16"/>
  <c r="I5128" i="16"/>
  <c r="I12427" i="16"/>
  <c r="I7180" i="16"/>
  <c r="I5199" i="16"/>
  <c r="I10935" i="16"/>
  <c r="I9859" i="16"/>
  <c r="I4633" i="16"/>
  <c r="I11081" i="16"/>
  <c r="I10467" i="16"/>
  <c r="I4779" i="16"/>
  <c r="I11364" i="16"/>
  <c r="I7807" i="16"/>
  <c r="I3398" i="16"/>
  <c r="I7372" i="16"/>
  <c r="I3127" i="16"/>
  <c r="I11755" i="16"/>
  <c r="I6844" i="16"/>
  <c r="I8566" i="16"/>
  <c r="I10876" i="16"/>
  <c r="I10120" i="16"/>
  <c r="I3791" i="16"/>
  <c r="I11413" i="16"/>
  <c r="I7389" i="16"/>
  <c r="I3046" i="16"/>
  <c r="I12658" i="16"/>
  <c r="I6605" i="16"/>
  <c r="I2391" i="16"/>
  <c r="I7434" i="16"/>
  <c r="I3258" i="16"/>
  <c r="I10158" i="16"/>
  <c r="I5933" i="16"/>
  <c r="I13418" i="16"/>
  <c r="I8212" i="16"/>
  <c r="I5101" i="16"/>
  <c r="I11961" i="16"/>
  <c r="I11242" i="16"/>
  <c r="I3524" i="16"/>
  <c r="I10581" i="16"/>
  <c r="I7186" i="16"/>
  <c r="I11056" i="16"/>
  <c r="I7028" i="16"/>
  <c r="I11384" i="16"/>
  <c r="I8155" i="16"/>
  <c r="I5445" i="16"/>
  <c r="I13099" i="16"/>
  <c r="I9597" i="16"/>
  <c r="I4323" i="16"/>
  <c r="I13167" i="16"/>
  <c r="I8040" i="16"/>
  <c r="I4123" i="16"/>
  <c r="I13403" i="16"/>
  <c r="I8423" i="16"/>
  <c r="I4122" i="16"/>
  <c r="I14038" i="16"/>
  <c r="I8478" i="16"/>
  <c r="I5247" i="16"/>
  <c r="I10522" i="16"/>
  <c r="I6738" i="16"/>
  <c r="I2565" i="16"/>
  <c r="I12748" i="16"/>
  <c r="I7487" i="16"/>
  <c r="I11090" i="16"/>
  <c r="I4096" i="16"/>
  <c r="I12399" i="16"/>
  <c r="I8449" i="16"/>
  <c r="I3874" i="16"/>
  <c r="I12651" i="16"/>
  <c r="I7292" i="16"/>
  <c r="I2977" i="16"/>
  <c r="I11461" i="16"/>
  <c r="I7178" i="16"/>
  <c r="I10179" i="16"/>
  <c r="I4713" i="16"/>
  <c r="I1567" i="16"/>
  <c r="I8762" i="16"/>
  <c r="I6196" i="16"/>
  <c r="I2824" i="16"/>
  <c r="I11329" i="16"/>
  <c r="I8185" i="16"/>
  <c r="I5493" i="16"/>
  <c r="I11890" i="16"/>
  <c r="I7160" i="16"/>
  <c r="I2527" i="16"/>
  <c r="I10672" i="16"/>
  <c r="I7227" i="16"/>
  <c r="I3776" i="16"/>
  <c r="I11920" i="16"/>
  <c r="I7460" i="16"/>
  <c r="I3235" i="16"/>
  <c r="I12400" i="16"/>
  <c r="I6617" i="16"/>
  <c r="I2389" i="16"/>
  <c r="I10529" i="16"/>
  <c r="I5880" i="16"/>
  <c r="I2896" i="16"/>
  <c r="I9902" i="16"/>
  <c r="I5805" i="16"/>
  <c r="I10560" i="16"/>
  <c r="I8823" i="16"/>
  <c r="I4949" i="16"/>
  <c r="I7865" i="16"/>
  <c r="I4416" i="16"/>
  <c r="I10843" i="16"/>
  <c r="I10941" i="16"/>
  <c r="I5414" i="16"/>
  <c r="I13806" i="16"/>
  <c r="I8002" i="16"/>
  <c r="I3388" i="16"/>
  <c r="I10126" i="16"/>
  <c r="I5917" i="16"/>
  <c r="I13958" i="16"/>
  <c r="I12820" i="16"/>
  <c r="I6867" i="16"/>
  <c r="I3907" i="16"/>
  <c r="I11775" i="16"/>
  <c r="I7825" i="16"/>
  <c r="I4190" i="16"/>
  <c r="I12680" i="16"/>
  <c r="I7265" i="16"/>
  <c r="I3501" i="16"/>
  <c r="I11087" i="16"/>
  <c r="I8293" i="16"/>
  <c r="I3998" i="16"/>
  <c r="I12605" i="16"/>
  <c r="I10040" i="16"/>
  <c r="I3680" i="16"/>
  <c r="I11174" i="16"/>
  <c r="I7195" i="16"/>
  <c r="I3417" i="16"/>
  <c r="I12676" i="16"/>
  <c r="I8274" i="16"/>
  <c r="I3074" i="16"/>
  <c r="I11838" i="16"/>
  <c r="I8715" i="16"/>
  <c r="I4292" i="16"/>
  <c r="I11336" i="16"/>
  <c r="I6593" i="16"/>
  <c r="I3165" i="16"/>
  <c r="I11558" i="16"/>
  <c r="I7387" i="16"/>
  <c r="I3513" i="16"/>
  <c r="I11170" i="16"/>
  <c r="I7170" i="16"/>
  <c r="I1998" i="16"/>
  <c r="I9745" i="16"/>
  <c r="I6263" i="16"/>
  <c r="I12819" i="16"/>
  <c r="I7485" i="16"/>
  <c r="I3777" i="16"/>
  <c r="I11813" i="16"/>
  <c r="I8150" i="16"/>
  <c r="I10515" i="16"/>
  <c r="I6119" i="16"/>
  <c r="I10654" i="16"/>
  <c r="I6331" i="16"/>
  <c r="I2375" i="16"/>
  <c r="I10452" i="16"/>
  <c r="I5934" i="16"/>
  <c r="I2099" i="16"/>
  <c r="I11458" i="16"/>
  <c r="I7235" i="16"/>
  <c r="I1299" i="16"/>
  <c r="I9922" i="16"/>
  <c r="I5785" i="16"/>
  <c r="I7244" i="16"/>
  <c r="I2881" i="16"/>
  <c r="I10292" i="16"/>
  <c r="I5778" i="16"/>
  <c r="I11497" i="16"/>
  <c r="I10006" i="16"/>
  <c r="I12375" i="16"/>
  <c r="I7520" i="16"/>
  <c r="I5569" i="16"/>
  <c r="I11321" i="16"/>
  <c r="I9302" i="16"/>
  <c r="I5019" i="16"/>
  <c r="I14251" i="16"/>
  <c r="I5758" i="16"/>
  <c r="I12573" i="16"/>
  <c r="I6317" i="16"/>
  <c r="I795" i="16"/>
  <c r="I8931" i="16"/>
  <c r="I6185" i="16"/>
  <c r="I14247" i="16"/>
  <c r="I9467" i="16"/>
  <c r="I5282" i="16"/>
  <c r="I13350" i="16"/>
  <c r="I10765" i="16"/>
  <c r="I6866" i="16"/>
  <c r="I11566" i="16"/>
  <c r="I7566" i="16"/>
  <c r="I5338" i="16"/>
  <c r="I10712" i="16"/>
  <c r="I7804" i="16"/>
  <c r="I5316" i="16"/>
  <c r="I1228" i="16"/>
  <c r="I10402" i="16"/>
  <c r="I6025" i="16"/>
  <c r="I14315" i="16"/>
  <c r="I8834" i="16"/>
  <c r="I5192" i="16"/>
  <c r="I11557" i="16"/>
  <c r="I10466" i="16"/>
  <c r="I6057" i="16"/>
  <c r="I12853" i="16"/>
  <c r="I9598" i="16"/>
  <c r="I4463" i="16"/>
  <c r="I12008" i="16"/>
  <c r="I6929" i="16"/>
  <c r="I3333" i="16"/>
  <c r="I13663" i="16"/>
  <c r="I8661" i="16"/>
  <c r="I4482" i="16"/>
  <c r="I11518" i="16"/>
  <c r="I8584" i="16"/>
  <c r="I5063" i="16"/>
  <c r="I10180" i="16"/>
  <c r="I5662" i="16"/>
  <c r="I9893" i="16"/>
  <c r="I6502" i="16"/>
  <c r="I14070" i="16"/>
  <c r="I7492" i="16"/>
  <c r="I4252" i="16"/>
  <c r="I10390" i="16"/>
  <c r="I6136" i="16"/>
  <c r="I2838" i="16"/>
  <c r="I8714" i="16"/>
  <c r="I3750" i="16"/>
  <c r="I8563" i="16"/>
  <c r="I2620" i="16"/>
  <c r="I13395" i="16"/>
  <c r="I9976" i="16"/>
  <c r="I4468" i="16"/>
  <c r="I14346" i="16"/>
  <c r="I8937" i="16"/>
  <c r="I5042" i="16"/>
  <c r="I13243" i="16"/>
  <c r="I8392" i="16"/>
  <c r="I3544" i="16"/>
  <c r="I12136" i="16"/>
  <c r="I6993" i="16"/>
  <c r="I3365" i="16"/>
  <c r="I11798" i="16"/>
  <c r="I10667" i="16"/>
  <c r="I3881" i="16"/>
  <c r="I9461" i="16"/>
  <c r="I5740" i="16"/>
  <c r="I11668" i="16"/>
  <c r="I9121" i="16"/>
  <c r="I5254" i="16"/>
  <c r="I12880" i="16"/>
  <c r="I7516" i="16"/>
  <c r="I4758" i="16"/>
  <c r="I11158" i="16"/>
  <c r="I10027" i="16"/>
  <c r="I4010" i="16"/>
  <c r="I13455" i="16"/>
  <c r="I7504" i="16"/>
  <c r="I3697" i="16"/>
  <c r="I12131" i="16"/>
  <c r="I9160" i="16"/>
  <c r="I3629" i="16"/>
  <c r="I12848" i="16"/>
  <c r="I8539" i="16"/>
  <c r="I4638" i="16"/>
  <c r="I12373" i="16"/>
  <c r="I7868" i="16"/>
  <c r="I4909" i="16"/>
  <c r="I10825" i="16"/>
  <c r="I9443" i="16"/>
  <c r="I4523" i="16"/>
  <c r="I11185" i="16"/>
  <c r="I7622" i="16"/>
  <c r="I12741" i="16"/>
  <c r="I8186" i="16"/>
  <c r="I11836" i="16"/>
  <c r="I8827" i="16"/>
  <c r="I4031" i="16"/>
  <c r="I13775" i="16"/>
  <c r="I7518" i="16"/>
  <c r="I4287" i="16"/>
  <c r="I10194" i="16"/>
  <c r="I5735" i="16"/>
  <c r="I2762" i="16"/>
  <c r="I11906" i="16"/>
  <c r="I7358" i="16"/>
  <c r="I12122" i="16"/>
  <c r="I7117" i="16"/>
  <c r="I11263" i="16"/>
  <c r="I7910" i="16"/>
  <c r="I3592" i="16"/>
  <c r="I11505" i="16"/>
  <c r="I7555" i="16"/>
  <c r="I3568" i="16"/>
  <c r="I9029" i="16"/>
  <c r="I6310" i="16"/>
  <c r="I2317" i="16"/>
  <c r="I12947" i="16"/>
  <c r="I7104" i="16"/>
  <c r="I3326" i="16"/>
  <c r="I11084" i="16"/>
  <c r="I7522" i="16"/>
  <c r="I11067" i="16"/>
  <c r="I7561" i="16"/>
  <c r="I4306" i="16"/>
  <c r="I11996" i="16"/>
  <c r="I8899" i="16"/>
  <c r="I4071" i="16"/>
  <c r="I11575" i="16"/>
  <c r="I7783" i="16"/>
  <c r="I5273" i="16"/>
  <c r="I10878" i="16"/>
  <c r="I8767" i="16"/>
  <c r="I4423" i="16"/>
  <c r="I12461" i="16"/>
  <c r="I7161" i="16"/>
  <c r="I2679" i="16"/>
  <c r="I9852" i="16"/>
  <c r="I6755" i="16"/>
  <c r="I1663" i="16"/>
  <c r="I9034" i="16"/>
  <c r="I6583" i="16"/>
  <c r="I1385" i="16"/>
  <c r="I10735" i="16"/>
  <c r="I5743" i="16"/>
  <c r="I2764" i="16"/>
  <c r="I10628" i="16"/>
  <c r="I6103" i="16"/>
  <c r="I12423" i="16"/>
  <c r="I7616" i="16"/>
  <c r="I5617" i="16"/>
  <c r="I11639" i="16"/>
  <c r="I7704" i="16"/>
  <c r="I4344" i="16"/>
  <c r="I11017" i="16"/>
  <c r="I10211" i="16"/>
  <c r="I4715" i="16"/>
  <c r="I11246" i="16"/>
  <c r="I8461" i="16"/>
  <c r="I6388" i="16"/>
  <c r="I12059" i="16"/>
  <c r="I11274" i="16"/>
  <c r="I5912" i="16"/>
  <c r="I2834" i="16"/>
  <c r="I7929" i="16"/>
  <c r="I4672" i="16"/>
  <c r="I13874" i="16"/>
  <c r="I8290" i="16"/>
  <c r="I3460" i="16"/>
  <c r="I9796" i="16"/>
  <c r="I6699" i="16"/>
  <c r="I2007" i="16"/>
  <c r="I9658" i="16"/>
  <c r="I6522" i="16"/>
  <c r="I12569" i="16"/>
  <c r="I9297" i="16"/>
  <c r="I6159" i="16"/>
  <c r="I1652" i="16"/>
  <c r="I9937" i="16"/>
  <c r="I6311" i="16"/>
  <c r="I1570" i="16"/>
  <c r="I8838" i="16"/>
  <c r="I5471" i="16"/>
  <c r="I2217" i="16"/>
  <c r="I10042" i="16"/>
  <c r="I6618" i="16"/>
  <c r="I11086" i="16"/>
  <c r="I10201" i="16"/>
  <c r="I6353" i="16"/>
  <c r="I12419" i="16"/>
  <c r="I9232" i="16"/>
  <c r="I3858" i="16"/>
  <c r="I8586" i="16"/>
  <c r="I6471" i="16"/>
  <c r="I2479" i="16"/>
  <c r="I10502" i="16"/>
  <c r="I5748" i="16"/>
  <c r="I12233" i="16"/>
  <c r="I12031" i="16"/>
  <c r="I8081" i="16"/>
  <c r="I3944" i="16"/>
  <c r="I9729" i="16"/>
  <c r="I5480" i="16"/>
  <c r="I2678" i="16"/>
  <c r="I10437" i="16"/>
  <c r="I7047" i="16"/>
  <c r="I2812" i="16"/>
  <c r="I12488" i="16"/>
  <c r="I7169" i="16"/>
  <c r="I5052" i="16"/>
  <c r="I14139" i="16"/>
  <c r="I7716" i="16"/>
  <c r="I4476" i="16"/>
  <c r="I12277" i="16"/>
  <c r="I8776" i="16"/>
  <c r="I3860" i="16"/>
  <c r="I10972" i="16"/>
  <c r="I10361" i="16"/>
  <c r="I5580" i="16"/>
  <c r="I1765" i="16"/>
  <c r="I10644" i="16"/>
  <c r="I6126" i="16"/>
  <c r="I2220" i="16"/>
  <c r="I8729" i="16"/>
  <c r="I4314" i="16"/>
  <c r="I1185" i="16"/>
  <c r="I9485" i="16"/>
  <c r="I4211" i="16"/>
  <c r="I11407" i="16"/>
  <c r="I8486" i="16"/>
  <c r="I4102" i="16"/>
  <c r="I13238" i="16"/>
  <c r="I8328" i="16"/>
  <c r="I4195" i="16"/>
  <c r="I9082" i="16"/>
  <c r="I6356" i="16"/>
  <c r="I11153" i="16"/>
  <c r="I8009" i="16"/>
  <c r="I5759" i="16"/>
  <c r="I13015" i="16"/>
  <c r="I10078" i="16"/>
  <c r="I4943" i="16"/>
  <c r="I12434" i="16"/>
  <c r="I7432" i="16"/>
  <c r="I2078" i="16"/>
  <c r="I10705" i="16"/>
  <c r="I7322" i="16"/>
  <c r="I3816" i="16"/>
  <c r="I11200" i="16"/>
  <c r="I9448" i="16"/>
  <c r="I3933" i="16"/>
  <c r="I12668" i="16"/>
  <c r="I8242" i="16"/>
  <c r="I2562" i="16"/>
  <c r="I11613" i="16"/>
  <c r="I6050" i="16"/>
  <c r="I752" i="16"/>
  <c r="I8646" i="16"/>
  <c r="I4944" i="16"/>
  <c r="I14286" i="16"/>
  <c r="I9039" i="16"/>
  <c r="I5098" i="16"/>
  <c r="I11577" i="16"/>
  <c r="I7815" i="16"/>
  <c r="I5275" i="16"/>
  <c r="I11352" i="16"/>
  <c r="I8153" i="16"/>
  <c r="I5429" i="16"/>
  <c r="I996" i="16"/>
  <c r="I10668" i="16"/>
  <c r="I6155" i="16"/>
  <c r="I2309" i="16"/>
  <c r="I9357" i="16"/>
  <c r="I4790" i="16"/>
  <c r="I13031" i="16"/>
  <c r="I7248" i="16"/>
  <c r="I3470" i="16"/>
  <c r="I13622" i="16"/>
  <c r="I7997" i="16"/>
  <c r="I4033" i="16"/>
  <c r="I13314" i="16"/>
  <c r="I7887" i="16"/>
  <c r="I4756" i="16"/>
  <c r="I8573" i="16"/>
  <c r="I5635" i="16"/>
  <c r="I1549" i="16"/>
  <c r="I11581" i="16"/>
  <c r="I5494" i="16"/>
  <c r="I1546" i="16"/>
  <c r="I11869" i="16"/>
  <c r="I6078" i="16"/>
  <c r="I14282" i="16"/>
  <c r="I8803" i="16"/>
  <c r="I5010" i="16"/>
  <c r="I9371" i="16"/>
  <c r="I5258" i="16"/>
  <c r="I12111" i="16"/>
  <c r="I8161" i="16"/>
  <c r="I5094" i="16"/>
  <c r="I12694" i="16"/>
  <c r="I9406" i="16"/>
  <c r="I4271" i="16"/>
  <c r="I13490" i="16"/>
  <c r="I7093" i="16"/>
  <c r="I3343" i="16"/>
  <c r="I12517" i="16"/>
  <c r="I7962" i="16"/>
  <c r="I3211" i="16"/>
  <c r="I13719" i="16"/>
  <c r="I7480" i="16"/>
  <c r="I5156" i="16"/>
  <c r="I12476" i="16"/>
  <c r="I9387" i="16"/>
  <c r="I4191" i="16"/>
  <c r="I13386" i="16"/>
  <c r="I8148" i="16"/>
  <c r="I4957" i="16"/>
  <c r="I12782" i="16"/>
  <c r="I8174" i="16"/>
  <c r="I9219" i="16"/>
  <c r="I6374" i="16"/>
  <c r="I13478" i="16"/>
  <c r="I11789" i="16"/>
  <c r="I6994" i="16"/>
  <c r="I12454" i="16"/>
  <c r="I9360" i="16"/>
  <c r="I3757" i="16"/>
  <c r="I10835" i="16"/>
  <c r="I6963" i="16"/>
  <c r="I2787" i="16"/>
  <c r="I12572" i="16"/>
  <c r="I7858" i="16"/>
  <c r="I3045" i="16"/>
  <c r="I12834" i="16"/>
  <c r="I8143" i="16"/>
  <c r="I3926" i="16"/>
  <c r="I8930" i="16"/>
  <c r="I5288" i="16"/>
  <c r="I1076" i="16"/>
  <c r="I8694" i="16"/>
  <c r="I5040" i="16"/>
  <c r="I11612" i="16"/>
  <c r="I8643" i="16"/>
  <c r="I3975" i="16"/>
  <c r="I12525" i="16"/>
  <c r="I7193" i="16"/>
  <c r="I2662" i="16"/>
  <c r="I8802" i="16"/>
  <c r="I5160" i="16"/>
  <c r="I14299" i="16"/>
  <c r="I8196" i="16"/>
  <c r="I4842" i="16"/>
  <c r="I10652" i="16"/>
  <c r="I6139" i="16"/>
  <c r="I11657" i="16"/>
  <c r="I9563" i="16"/>
  <c r="I4798" i="16"/>
  <c r="I11199" i="16"/>
  <c r="I7654" i="16"/>
  <c r="I3630" i="16"/>
  <c r="I10929" i="16"/>
  <c r="I7685" i="16"/>
  <c r="I3651" i="16"/>
  <c r="I10270" i="16"/>
  <c r="I3067" i="16"/>
  <c r="I2258" i="16"/>
  <c r="I1848" i="16"/>
  <c r="I1637" i="16"/>
  <c r="I326" i="16"/>
  <c r="I440" i="16"/>
  <c r="I115" i="16"/>
  <c r="I42" i="16"/>
  <c r="I10484" i="16"/>
  <c r="I5970" i="16"/>
  <c r="I2021" i="16"/>
  <c r="I9583" i="16"/>
  <c r="I4321" i="16"/>
  <c r="I9476" i="16"/>
  <c r="I6368" i="16"/>
  <c r="I12167" i="16"/>
  <c r="I8183" i="16"/>
  <c r="I5361" i="16"/>
  <c r="I11105" i="16"/>
  <c r="I4800" i="16"/>
  <c r="I12199" i="16"/>
  <c r="I8247" i="16"/>
  <c r="I5393" i="16"/>
  <c r="I13247" i="16"/>
  <c r="I7860" i="16"/>
  <c r="I4381" i="16"/>
  <c r="I11225" i="16"/>
  <c r="I8918" i="16"/>
  <c r="I4923" i="16"/>
  <c r="I11992" i="16"/>
  <c r="I8313" i="16"/>
  <c r="I5749" i="16"/>
  <c r="I13583" i="16"/>
  <c r="I7837" i="16"/>
  <c r="I3953" i="16"/>
  <c r="I9446" i="16"/>
  <c r="I6190" i="16"/>
  <c r="I2557" i="16"/>
  <c r="I10730" i="16"/>
  <c r="I7873" i="16"/>
  <c r="I4973" i="16"/>
  <c r="I11864" i="16"/>
  <c r="I8281" i="16"/>
  <c r="I6043" i="16"/>
  <c r="I1892" i="16"/>
  <c r="I6584" i="16"/>
  <c r="I2773" i="16"/>
  <c r="I8387" i="16"/>
  <c r="I3653" i="16"/>
  <c r="I11788" i="16"/>
  <c r="I8202" i="16"/>
  <c r="I3431" i="16"/>
  <c r="I10822" i="16"/>
  <c r="I7034" i="16"/>
  <c r="I3329" i="16"/>
  <c r="I7280" i="16"/>
  <c r="I3502" i="16"/>
  <c r="I10796" i="16"/>
  <c r="I7353" i="16"/>
  <c r="I2009" i="16"/>
  <c r="I9564" i="16"/>
  <c r="I6467" i="16"/>
  <c r="I3303" i="16"/>
  <c r="I12001" i="16"/>
  <c r="I8051" i="16"/>
  <c r="I3920" i="16"/>
  <c r="I8702" i="16"/>
  <c r="I5072" i="16"/>
  <c r="I11527" i="16"/>
  <c r="I10102" i="16"/>
  <c r="I12762" i="16"/>
  <c r="I6813" i="16"/>
  <c r="I2863" i="16"/>
  <c r="I13075" i="16"/>
  <c r="I7360" i="16"/>
  <c r="I2195" i="16"/>
  <c r="I9548" i="16"/>
  <c r="I6451" i="16"/>
  <c r="I9794" i="16"/>
  <c r="I6055" i="16"/>
  <c r="I2909" i="16"/>
  <c r="I9385" i="16"/>
  <c r="I5336" i="16"/>
  <c r="I13382" i="16"/>
  <c r="I11021" i="16"/>
  <c r="I6898" i="16"/>
  <c r="I1432" i="16"/>
  <c r="I8945" i="16"/>
  <c r="I6066" i="16"/>
  <c r="I12541" i="16"/>
  <c r="I9881" i="16"/>
  <c r="I6313" i="16"/>
  <c r="I1115" i="16"/>
  <c r="I10491" i="16"/>
  <c r="I4624" i="16"/>
  <c r="I11521" i="16"/>
  <c r="I7571" i="16"/>
  <c r="I3591" i="16"/>
  <c r="I10261" i="16"/>
  <c r="I6870" i="16"/>
  <c r="I2280" i="16"/>
  <c r="I11042" i="16"/>
  <c r="I7138" i="16"/>
  <c r="I10105" i="16"/>
  <c r="I6341" i="16"/>
  <c r="I11118" i="16"/>
  <c r="I8397" i="16"/>
  <c r="I6113" i="16"/>
  <c r="I12677" i="16"/>
  <c r="I8122" i="16"/>
  <c r="I3371" i="16"/>
  <c r="I7033" i="16"/>
  <c r="I2992" i="16"/>
  <c r="I9009" i="16"/>
  <c r="I5690" i="16"/>
  <c r="I2139" i="16"/>
  <c r="I12737" i="16"/>
  <c r="I10499" i="16"/>
  <c r="I4793" i="16"/>
  <c r="I13327" i="16"/>
  <c r="I8071" i="16"/>
  <c r="I3770" i="16"/>
  <c r="I13307" i="16"/>
  <c r="I8039" i="16"/>
  <c r="I3256" i="16"/>
  <c r="I11443" i="16"/>
  <c r="I7274" i="16"/>
  <c r="I3423" i="16"/>
  <c r="I11154" i="16"/>
  <c r="I6792" i="16"/>
  <c r="I2643" i="16"/>
  <c r="I10449" i="16"/>
  <c r="I5396" i="16"/>
  <c r="I10944" i="16"/>
  <c r="I9384" i="16"/>
  <c r="I3805" i="16"/>
  <c r="I13415" i="16"/>
  <c r="I9984" i="16"/>
  <c r="I4500" i="16"/>
  <c r="I11598" i="16"/>
  <c r="I10713" i="16"/>
  <c r="I4301" i="16"/>
  <c r="I12022" i="16"/>
  <c r="I8734" i="16"/>
  <c r="I3993" i="16"/>
  <c r="I11478" i="16"/>
  <c r="I10347" i="16"/>
  <c r="I3721" i="16"/>
  <c r="I14331" i="16"/>
  <c r="I8292" i="16"/>
  <c r="I4309" i="16"/>
  <c r="I12116" i="16"/>
  <c r="I8683" i="16"/>
  <c r="I4313" i="16"/>
  <c r="I11647" i="16"/>
  <c r="I7697" i="16"/>
  <c r="I3652" i="16"/>
  <c r="I10241" i="16"/>
  <c r="I5736" i="16"/>
  <c r="I2534" i="16"/>
  <c r="I10655" i="16"/>
  <c r="I4584" i="16"/>
  <c r="I14283" i="16"/>
  <c r="I8706" i="16"/>
  <c r="I5064" i="16"/>
  <c r="I13250" i="16"/>
  <c r="I9585" i="16"/>
  <c r="I4692" i="16"/>
  <c r="I13358" i="16"/>
  <c r="I6821" i="16"/>
  <c r="I2512" i="16"/>
  <c r="I10140" i="16"/>
  <c r="I6544" i="16"/>
  <c r="I2859" i="16"/>
  <c r="I11812" i="16"/>
  <c r="I7920" i="16"/>
  <c r="I3602" i="16"/>
  <c r="I12420" i="16"/>
  <c r="I8528" i="16"/>
  <c r="I3766" i="16"/>
  <c r="I13710" i="16"/>
  <c r="I7578" i="16"/>
  <c r="I3292" i="16"/>
  <c r="I10236" i="16"/>
  <c r="I5718" i="16"/>
  <c r="I2231" i="16"/>
  <c r="I9972" i="16"/>
  <c r="I5315" i="16"/>
  <c r="I13578" i="16"/>
  <c r="I5616" i="16"/>
  <c r="I2351" i="16"/>
  <c r="I8964" i="16"/>
  <c r="I5344" i="16"/>
  <c r="I12187" i="16"/>
  <c r="I7835" i="16"/>
  <c r="I4320" i="16"/>
  <c r="I12068" i="16"/>
  <c r="I4861" i="16"/>
  <c r="I10755" i="16"/>
  <c r="I8816" i="16"/>
  <c r="I3900" i="16"/>
  <c r="I13339" i="16"/>
  <c r="I8167" i="16"/>
  <c r="I3866" i="16"/>
  <c r="I11826" i="16"/>
  <c r="I7128" i="16"/>
  <c r="I3746" i="16"/>
  <c r="I11670" i="16"/>
  <c r="I10539" i="16"/>
  <c r="I3817" i="16"/>
  <c r="I12198" i="16"/>
  <c r="I6640" i="16"/>
  <c r="I3097" i="16"/>
  <c r="I11501" i="16"/>
  <c r="I7476" i="16"/>
  <c r="I1391" i="16"/>
  <c r="I9983" i="16"/>
  <c r="I4721" i="16"/>
  <c r="I11893" i="16"/>
  <c r="I8728" i="16"/>
  <c r="I3812" i="16"/>
  <c r="I9770" i="16"/>
  <c r="I6767" i="16"/>
  <c r="I1646" i="16"/>
  <c r="I10417" i="16"/>
  <c r="I5380" i="16"/>
  <c r="I10777" i="16"/>
  <c r="I9237" i="16"/>
  <c r="I4475" i="16"/>
  <c r="I12196" i="16"/>
  <c r="I8304" i="16"/>
  <c r="I3600" i="16"/>
  <c r="I8618" i="16"/>
  <c r="I8038" i="16"/>
  <c r="I5413" i="16"/>
  <c r="I1814" i="16"/>
  <c r="I9026" i="16"/>
  <c r="I5337" i="16"/>
  <c r="I1395" i="16"/>
  <c r="I9890" i="16"/>
  <c r="I5769" i="16"/>
  <c r="I12105" i="16"/>
  <c r="I9070" i="16"/>
  <c r="I5389" i="16"/>
  <c r="I14067" i="16"/>
  <c r="I9129" i="16"/>
  <c r="I5138" i="16"/>
  <c r="I12862" i="16"/>
  <c r="I8502" i="16"/>
  <c r="I4989" i="16"/>
  <c r="I12485" i="16"/>
  <c r="I7930" i="16"/>
  <c r="I3179" i="16"/>
  <c r="I12011" i="16"/>
  <c r="I4783" i="16"/>
  <c r="I12154" i="16"/>
  <c r="I8469" i="16"/>
  <c r="I4613" i="16"/>
  <c r="I13502" i="16"/>
  <c r="I5267" i="16"/>
  <c r="I11892" i="16"/>
  <c r="I8632" i="16"/>
  <c r="I4251" i="16"/>
  <c r="I12372" i="16"/>
  <c r="I8819" i="16"/>
  <c r="I4377" i="16"/>
  <c r="I11973" i="16"/>
  <c r="I7306" i="16"/>
  <c r="I3130" i="16"/>
  <c r="I11987" i="16"/>
  <c r="I6452" i="16"/>
  <c r="I2076" i="16"/>
  <c r="I10829" i="16"/>
  <c r="I6874" i="16"/>
  <c r="I1733" i="16"/>
  <c r="I10103" i="16"/>
  <c r="I6718" i="16"/>
  <c r="I2129" i="16"/>
  <c r="I9305" i="16"/>
  <c r="I4698" i="16"/>
  <c r="I13823" i="16"/>
  <c r="I8855" i="16"/>
  <c r="I4778" i="16"/>
  <c r="I12211" i="16"/>
  <c r="I6564" i="16"/>
  <c r="I3280" i="16"/>
  <c r="I11608" i="16"/>
  <c r="I8217" i="16"/>
  <c r="I5557" i="16"/>
  <c r="I13410" i="16"/>
  <c r="I7936" i="16"/>
  <c r="I4852" i="16"/>
  <c r="I13262" i="16"/>
  <c r="I6629" i="16"/>
  <c r="I2128" i="16"/>
  <c r="I10181" i="16"/>
  <c r="I6790" i="16"/>
  <c r="I2323" i="16"/>
  <c r="I12016" i="16"/>
  <c r="I6425" i="16"/>
  <c r="I3331" i="16"/>
  <c r="I11842" i="16"/>
  <c r="I7331" i="16"/>
  <c r="I11032" i="16"/>
  <c r="I8073" i="16"/>
  <c r="I5248" i="16"/>
  <c r="I12443" i="16"/>
  <c r="I7899" i="16"/>
  <c r="I4576" i="16"/>
  <c r="I11392" i="16"/>
  <c r="I9496" i="16"/>
  <c r="I4029" i="16"/>
  <c r="I12780" i="16"/>
  <c r="I7615" i="16"/>
  <c r="I3051" i="16"/>
  <c r="I11690" i="16"/>
  <c r="I6120" i="16"/>
  <c r="I13303" i="16"/>
  <c r="I7823" i="16"/>
  <c r="I4740" i="16"/>
  <c r="I12757" i="16"/>
  <c r="I8252" i="16"/>
  <c r="I4298" i="16"/>
  <c r="I13810" i="16"/>
  <c r="I8034" i="16"/>
  <c r="I3396" i="16"/>
  <c r="I9479" i="16"/>
  <c r="I5788" i="16"/>
  <c r="I3260" i="16"/>
  <c r="I11664" i="16"/>
  <c r="I7332" i="16"/>
  <c r="I2967" i="16"/>
  <c r="I13334" i="16"/>
  <c r="I8103" i="16"/>
  <c r="I10646" i="16"/>
  <c r="I6264" i="16"/>
  <c r="I9447" i="16"/>
  <c r="I5724" i="16"/>
  <c r="I1968" i="16"/>
  <c r="I8974" i="16"/>
  <c r="I5341" i="16"/>
  <c r="I12343" i="16"/>
  <c r="I5683" i="16"/>
  <c r="I1597" i="16"/>
  <c r="I11850" i="16"/>
  <c r="I5710" i="16"/>
  <c r="I12568" i="16"/>
  <c r="I8457" i="16"/>
  <c r="I6037" i="16"/>
  <c r="I10927" i="16"/>
  <c r="I7653" i="16"/>
  <c r="I3643" i="16"/>
  <c r="I12855" i="16"/>
  <c r="I9880" i="16"/>
  <c r="I5175" i="16"/>
  <c r="I11984" i="16"/>
  <c r="I6409" i="16"/>
  <c r="I4415" i="16"/>
  <c r="I10928" i="16"/>
  <c r="I6964" i="16"/>
  <c r="I3480" i="16"/>
  <c r="I11710" i="16"/>
  <c r="I8595" i="16"/>
  <c r="I5255" i="16"/>
  <c r="I11769" i="16"/>
  <c r="I9793" i="16"/>
  <c r="I5512" i="16"/>
  <c r="I3092" i="16"/>
  <c r="I8628" i="16"/>
  <c r="I5588" i="16"/>
  <c r="I1942" i="16"/>
  <c r="I10477" i="16"/>
  <c r="I5203" i="16"/>
  <c r="I13767" i="16"/>
  <c r="I8763" i="16"/>
  <c r="I5093" i="16"/>
  <c r="I9944" i="16"/>
  <c r="I4340" i="16"/>
  <c r="I8771" i="16"/>
  <c r="I4023" i="16"/>
  <c r="I9956" i="16"/>
  <c r="I3441" i="16"/>
  <c r="I12064" i="16"/>
  <c r="I9664" i="16"/>
  <c r="I4311" i="16"/>
  <c r="I9475" i="16"/>
  <c r="I4537" i="16"/>
  <c r="I7819" i="16"/>
  <c r="I4256" i="16"/>
  <c r="I13051" i="16"/>
  <c r="I7991" i="16"/>
  <c r="I4019" i="16"/>
  <c r="I10933" i="16"/>
  <c r="I8967" i="16"/>
  <c r="I4158" i="16"/>
  <c r="I12449" i="16"/>
  <c r="I8499" i="16"/>
  <c r="I4098" i="16"/>
  <c r="I10165" i="16"/>
  <c r="I6774" i="16"/>
  <c r="I12958" i="16"/>
  <c r="I9854" i="16"/>
  <c r="I4719" i="16"/>
  <c r="I9650" i="16"/>
  <c r="I5591" i="16"/>
  <c r="I2261" i="16"/>
  <c r="I11760" i="16"/>
  <c r="I7380" i="16"/>
  <c r="I3063" i="16"/>
  <c r="I10970" i="16"/>
  <c r="I6973" i="16"/>
  <c r="I1738" i="16"/>
  <c r="I9777" i="16"/>
  <c r="I6271" i="16"/>
  <c r="I1436" i="16"/>
  <c r="I9670" i="16"/>
  <c r="I6149" i="16"/>
  <c r="I12854" i="16"/>
  <c r="I8792" i="16"/>
  <c r="I3876" i="16"/>
  <c r="I14011" i="16"/>
  <c r="I8414" i="16"/>
  <c r="I5183" i="16"/>
  <c r="I12916" i="16"/>
  <c r="I7570" i="16"/>
  <c r="I2795" i="16"/>
  <c r="I11496" i="16"/>
  <c r="I11125" i="16"/>
  <c r="I9095" i="16"/>
  <c r="I3708" i="16"/>
  <c r="I10344" i="16"/>
  <c r="I7258" i="16"/>
  <c r="I2936" i="16"/>
  <c r="I12322" i="16"/>
  <c r="I11368" i="16"/>
  <c r="I6609" i="16"/>
  <c r="I3278" i="16"/>
  <c r="I11848" i="16"/>
  <c r="I8096" i="16"/>
  <c r="I4892" i="16"/>
  <c r="I11396" i="16"/>
  <c r="I7839" i="16"/>
  <c r="I2493" i="16"/>
  <c r="I11435" i="16"/>
  <c r="I6684" i="16"/>
  <c r="I3024" i="16"/>
  <c r="I13543" i="16"/>
  <c r="I10112" i="16"/>
  <c r="I3783" i="16"/>
  <c r="I14198" i="16"/>
  <c r="I7876" i="16"/>
  <c r="I4636" i="16"/>
  <c r="I8570" i="16"/>
  <c r="I6100" i="16"/>
  <c r="I12839" i="16"/>
  <c r="I9864" i="16"/>
  <c r="I6233" i="16"/>
  <c r="I9107" i="16"/>
  <c r="I6431" i="16"/>
  <c r="I2407" i="16"/>
  <c r="I10849" i="16"/>
  <c r="I4878" i="16"/>
  <c r="I11723" i="16"/>
  <c r="I4495" i="16"/>
  <c r="I12715" i="16"/>
  <c r="I7324" i="16"/>
  <c r="I3041" i="16"/>
  <c r="I13863" i="16"/>
  <c r="I9019" i="16"/>
  <c r="I4103" i="16"/>
  <c r="I12599" i="16"/>
  <c r="I7757" i="16"/>
  <c r="I5793" i="16"/>
  <c r="I11113" i="16"/>
  <c r="I10595" i="16"/>
  <c r="I4811" i="16"/>
  <c r="I12922" i="16"/>
  <c r="I9579" i="16"/>
  <c r="I3609" i="16"/>
  <c r="I14255" i="16"/>
  <c r="I8036" i="16"/>
  <c r="I4534" i="16"/>
  <c r="I11169" i="16"/>
  <c r="I7558" i="16"/>
  <c r="I3606" i="16"/>
  <c r="I10815" i="16"/>
  <c r="I8495" i="16"/>
  <c r="I12593" i="16"/>
  <c r="I4649" i="16"/>
  <c r="I11545" i="16"/>
  <c r="I10198" i="16"/>
  <c r="I13027" i="16"/>
  <c r="I4803" i="16"/>
  <c r="I12847" i="16"/>
  <c r="I9872" i="16"/>
  <c r="I5143" i="16"/>
  <c r="I13499" i="16"/>
  <c r="I7549" i="16"/>
  <c r="I5330" i="16"/>
  <c r="I1934" i="16"/>
  <c r="I9577" i="16"/>
  <c r="I6815" i="16"/>
  <c r="I2298" i="16"/>
  <c r="I9081" i="16"/>
  <c r="I6423" i="16"/>
  <c r="I3093" i="16"/>
  <c r="I10696" i="16"/>
  <c r="I5382" i="16"/>
  <c r="I12693" i="16"/>
  <c r="I8188" i="16"/>
  <c r="I4234" i="16"/>
  <c r="I10053" i="16"/>
  <c r="I6662" i="16"/>
  <c r="I1835" i="16"/>
  <c r="I10987" i="16"/>
  <c r="I6460" i="16"/>
  <c r="I3402" i="16"/>
  <c r="I12621" i="16"/>
  <c r="I7241" i="16"/>
  <c r="I2883" i="16"/>
  <c r="I7762" i="16"/>
  <c r="I3012" i="16"/>
  <c r="I8806" i="16"/>
  <c r="I6150" i="16"/>
  <c r="I2652" i="16"/>
  <c r="I9361" i="16"/>
  <c r="I4588" i="16"/>
  <c r="I10383" i="16"/>
  <c r="I5121" i="16"/>
  <c r="I1278" i="16"/>
  <c r="I8909" i="16"/>
  <c r="I6058" i="16"/>
  <c r="I11685" i="16"/>
  <c r="I3558" i="16"/>
  <c r="I12272" i="16"/>
  <c r="I6553" i="16"/>
  <c r="I10867" i="16"/>
  <c r="I6979" i="16"/>
  <c r="I1884" i="16"/>
  <c r="I9965" i="16"/>
  <c r="I4691" i="16"/>
  <c r="I10034" i="16"/>
  <c r="I5707" i="16"/>
  <c r="I2716" i="16"/>
  <c r="I11667" i="16"/>
  <c r="I5601" i="16"/>
  <c r="I12712" i="16"/>
  <c r="I7281" i="16"/>
  <c r="I3509" i="16"/>
  <c r="I12346" i="16"/>
  <c r="I6891" i="16"/>
  <c r="I2763" i="16"/>
  <c r="I9152" i="16"/>
  <c r="I3613" i="16"/>
  <c r="I13203" i="16"/>
  <c r="I4791" i="16"/>
  <c r="I9850" i="16"/>
  <c r="I6570" i="16"/>
  <c r="I11486" i="16"/>
  <c r="I9462" i="16"/>
  <c r="I5065" i="16"/>
  <c r="I13354" i="16"/>
  <c r="I8084" i="16"/>
  <c r="I4829" i="16"/>
  <c r="I11630" i="16"/>
  <c r="I10409" i="16"/>
  <c r="I6023" i="16"/>
  <c r="I2153" i="16"/>
  <c r="I9260" i="16"/>
  <c r="I7177" i="16"/>
  <c r="I2715" i="16"/>
  <c r="I11436" i="16"/>
  <c r="I7850" i="16"/>
  <c r="I3057" i="16"/>
  <c r="I7116" i="16"/>
  <c r="I3084" i="16"/>
  <c r="I12760" i="16"/>
  <c r="I8505" i="16"/>
  <c r="I6133" i="16"/>
  <c r="I11293" i="16"/>
  <c r="I3499" i="16"/>
  <c r="I9837" i="16"/>
  <c r="I4563" i="16"/>
  <c r="I11750" i="16"/>
  <c r="I6416" i="16"/>
  <c r="I11365" i="16"/>
  <c r="I10370" i="16"/>
  <c r="I6009" i="16"/>
  <c r="I13538" i="16"/>
  <c r="I8448" i="16"/>
  <c r="I4980" i="16"/>
  <c r="I8264" i="16"/>
  <c r="I4179" i="16"/>
  <c r="I8953" i="16"/>
  <c r="I7718" i="16"/>
  <c r="I3646" i="16"/>
  <c r="I10168" i="16"/>
  <c r="I11879" i="16"/>
  <c r="I8184" i="16"/>
  <c r="I4824" i="16"/>
  <c r="I10974" i="16"/>
  <c r="I8950" i="16"/>
  <c r="I4937" i="16"/>
  <c r="I10872" i="16"/>
  <c r="I8027" i="16"/>
  <c r="I11883" i="16"/>
  <c r="I6908" i="16"/>
  <c r="I4655" i="16"/>
  <c r="I10960" i="16"/>
  <c r="I6980" i="16"/>
  <c r="I3488" i="16"/>
  <c r="I10924" i="16"/>
  <c r="I8623" i="16"/>
  <c r="I4597" i="16"/>
  <c r="I13370" i="16"/>
  <c r="I8263" i="16"/>
  <c r="I3962" i="16"/>
  <c r="I11220" i="16"/>
  <c r="I5796" i="16"/>
  <c r="I11360" i="16"/>
  <c r="I9488" i="16"/>
  <c r="I3246" i="16"/>
  <c r="I9610" i="16"/>
  <c r="I984" i="16"/>
  <c r="I9407" i="16"/>
  <c r="I5014" i="16"/>
  <c r="I1277" i="16"/>
  <c r="I13619" i="16"/>
  <c r="I10200" i="16"/>
  <c r="I4678" i="16"/>
  <c r="I12799" i="16"/>
  <c r="I8581" i="16"/>
  <c r="I11614" i="16"/>
  <c r="I8696" i="16"/>
  <c r="I5159" i="16"/>
  <c r="I12876" i="16"/>
  <c r="I7608" i="16"/>
  <c r="I5188" i="16"/>
  <c r="I11555" i="16"/>
  <c r="I9016" i="16"/>
  <c r="I13194" i="16"/>
  <c r="I7764" i="16"/>
  <c r="I4750" i="16"/>
  <c r="I1810" i="16"/>
  <c r="I9113" i="16"/>
  <c r="I5404" i="16"/>
  <c r="I2230" i="16"/>
  <c r="I13319" i="16"/>
  <c r="I6741" i="16"/>
  <c r="I2507" i="16"/>
  <c r="I7385" i="16"/>
  <c r="I2854" i="16"/>
  <c r="I11762" i="16"/>
  <c r="I1809" i="16"/>
  <c r="I12269" i="16"/>
  <c r="I6568" i="16"/>
  <c r="I2794" i="16"/>
  <c r="I9203" i="16"/>
  <c r="I4634" i="16"/>
  <c r="I11897" i="16"/>
  <c r="I5387" i="16"/>
  <c r="I2672" i="16"/>
  <c r="I8589" i="16"/>
  <c r="I5643" i="16"/>
  <c r="I2091" i="16"/>
  <c r="I8637" i="16"/>
  <c r="I6015" i="16"/>
  <c r="I11119" i="16"/>
  <c r="I12913" i="16"/>
  <c r="I9405" i="16"/>
  <c r="I4982" i="16"/>
  <c r="I10616" i="16"/>
  <c r="I9673" i="16"/>
  <c r="I6285" i="16"/>
  <c r="I12955" i="16"/>
  <c r="I10259" i="16"/>
  <c r="I3923" i="16"/>
  <c r="I12883" i="16"/>
  <c r="I4412" i="16"/>
  <c r="I12609" i="16"/>
  <c r="I4665" i="16"/>
  <c r="I9465" i="16"/>
  <c r="I10983" i="16"/>
  <c r="I6690" i="16"/>
  <c r="I1555" i="16"/>
  <c r="I10441" i="16"/>
  <c r="I6031" i="16"/>
  <c r="I1897" i="16"/>
  <c r="I11861" i="16"/>
  <c r="I7530" i="16"/>
  <c r="I2721" i="16"/>
  <c r="I10293" i="16"/>
  <c r="I6700" i="16"/>
  <c r="I3026" i="16"/>
  <c r="I10023" i="16"/>
  <c r="I6638" i="16"/>
  <c r="I1913" i="16"/>
  <c r="I7140" i="16"/>
  <c r="I1670" i="16"/>
  <c r="I239" i="16"/>
  <c r="I865" i="16"/>
  <c r="I1377" i="16"/>
  <c r="I1477" i="16"/>
  <c r="I168" i="16"/>
  <c r="I26" i="16"/>
  <c r="I14374" i="16"/>
  <c r="I3930" i="16"/>
  <c r="I11829" i="16"/>
  <c r="I8720" i="16"/>
  <c r="I3804" i="16"/>
  <c r="I10842" i="16"/>
  <c r="I6882" i="16"/>
  <c r="I2880" i="16"/>
  <c r="I9450" i="16"/>
  <c r="I6115" i="16"/>
  <c r="I13291" i="16"/>
  <c r="I4515" i="16"/>
  <c r="I12216" i="16"/>
  <c r="I8363" i="16"/>
  <c r="I6130" i="16"/>
  <c r="I1437" i="16"/>
  <c r="I8922" i="16"/>
  <c r="I10081" i="16"/>
  <c r="I5656" i="16"/>
  <c r="I1804" i="16"/>
  <c r="I12523" i="16"/>
  <c r="I7228" i="16"/>
  <c r="I10438" i="16"/>
  <c r="I3912" i="16"/>
  <c r="I13742" i="16"/>
  <c r="I4941" i="16"/>
  <c r="I5233" i="16"/>
  <c r="I13611" i="16"/>
  <c r="I7164" i="16"/>
  <c r="I7544" i="16"/>
  <c r="I5032" i="16"/>
  <c r="I1234" i="16"/>
  <c r="I10496" i="16"/>
  <c r="I8929" i="16"/>
  <c r="I4987" i="16"/>
  <c r="I13734" i="16"/>
  <c r="I11490" i="16"/>
  <c r="I7954" i="16"/>
  <c r="I4644" i="16"/>
  <c r="I5969" i="16"/>
  <c r="I2080" i="16"/>
  <c r="I12706" i="16"/>
  <c r="I6701" i="16"/>
  <c r="I11070" i="16"/>
  <c r="I8895" i="16"/>
  <c r="I1905" i="16"/>
  <c r="I10002" i="16"/>
  <c r="I5084" i="16"/>
  <c r="I12975" i="16"/>
  <c r="I10291" i="16"/>
  <c r="I11946" i="16"/>
  <c r="I5738" i="16"/>
  <c r="I1308" i="16"/>
  <c r="I11325" i="16"/>
  <c r="I3830" i="16"/>
  <c r="I12563" i="16"/>
  <c r="I6049" i="16"/>
  <c r="I11994" i="16"/>
  <c r="I7101" i="16"/>
  <c r="I7333" i="16"/>
  <c r="I3196" i="16"/>
  <c r="I9765" i="16"/>
  <c r="I4199" i="16"/>
  <c r="I11387" i="16"/>
  <c r="I7641" i="16"/>
  <c r="I4626" i="16"/>
  <c r="I13090" i="16"/>
  <c r="I7154" i="16"/>
  <c r="I11952" i="16"/>
  <c r="I6393" i="16"/>
  <c r="I4383" i="16"/>
  <c r="I11719" i="16"/>
  <c r="I2417" i="16"/>
  <c r="I10615" i="16"/>
  <c r="I7219" i="16"/>
  <c r="I9868" i="16"/>
  <c r="I2219" i="16"/>
  <c r="I11562" i="16"/>
  <c r="I2443" i="16"/>
  <c r="I8924" i="16"/>
  <c r="I6505" i="16"/>
  <c r="I4607" i="16"/>
  <c r="I7279" i="16"/>
  <c r="I3792" i="16"/>
  <c r="I13522" i="16"/>
  <c r="I7157" i="16"/>
  <c r="I9946" i="16"/>
  <c r="I6594" i="16"/>
  <c r="I1714" i="16"/>
  <c r="I9369" i="16"/>
  <c r="I6783" i="16"/>
  <c r="I11261" i="16"/>
  <c r="I5454" i="16"/>
  <c r="I1647" i="16"/>
  <c r="I10410" i="16"/>
  <c r="I4046" i="16"/>
  <c r="I10033" i="16"/>
  <c r="I6335" i="16"/>
  <c r="I2856" i="16"/>
  <c r="I8411" i="16"/>
  <c r="I5957" i="16"/>
  <c r="I14023" i="16"/>
  <c r="I9090" i="16"/>
  <c r="I3007" i="16"/>
  <c r="I10511" i="16"/>
  <c r="I5249" i="16"/>
  <c r="I2808" i="16"/>
  <c r="I8845" i="16"/>
  <c r="I4115" i="16"/>
  <c r="I13754" i="16"/>
  <c r="I8526" i="16"/>
  <c r="I6266" i="16"/>
  <c r="I14031" i="16"/>
  <c r="I4226" i="16"/>
  <c r="I14375" i="16"/>
  <c r="I9740" i="16"/>
  <c r="I6643" i="16"/>
  <c r="I14311" i="16"/>
  <c r="I9604" i="16"/>
  <c r="I6507" i="16"/>
  <c r="I11001" i="16"/>
  <c r="I10426" i="16"/>
  <c r="I6714" i="16"/>
  <c r="I14279" i="16"/>
  <c r="I10845" i="16"/>
  <c r="I5950" i="16"/>
  <c r="I3275" i="16"/>
  <c r="I11176" i="16"/>
  <c r="I4724" i="16"/>
  <c r="I11397" i="16"/>
  <c r="I4202" i="16"/>
  <c r="I13223" i="16"/>
  <c r="I4823" i="16"/>
  <c r="I12713" i="16"/>
  <c r="I6291" i="16"/>
  <c r="I11104" i="16"/>
  <c r="I12927" i="16"/>
  <c r="I6210" i="16"/>
  <c r="I12039" i="16"/>
  <c r="I5455" i="16"/>
  <c r="I12238" i="16"/>
  <c r="I9623" i="16"/>
  <c r="I6076" i="16"/>
  <c r="I2320" i="16"/>
  <c r="I9359" i="16"/>
  <c r="I12859" i="16"/>
  <c r="I6905" i="16"/>
  <c r="I10246" i="16"/>
  <c r="I3295" i="16"/>
  <c r="I12724" i="16"/>
  <c r="I9811" i="16"/>
  <c r="I3811" i="16"/>
  <c r="I12146" i="16"/>
  <c r="I8497" i="16"/>
  <c r="I4066" i="16"/>
  <c r="I9050" i="16"/>
  <c r="I2325" i="16"/>
  <c r="I10085" i="16"/>
  <c r="I7398" i="16"/>
  <c r="I3897" i="16"/>
  <c r="I12494" i="16"/>
  <c r="I2915" i="16"/>
  <c r="I11541" i="16"/>
  <c r="I7421" i="16"/>
  <c r="I3108" i="16"/>
  <c r="I10506" i="16"/>
  <c r="I7035" i="16"/>
  <c r="I1384" i="16"/>
  <c r="I9762" i="16"/>
  <c r="I2877" i="16"/>
  <c r="I9652" i="16"/>
  <c r="I8426" i="16"/>
  <c r="I3137" i="16"/>
  <c r="I9478" i="16"/>
  <c r="I7110" i="16"/>
  <c r="I2508" i="16"/>
  <c r="I5671" i="16"/>
  <c r="I2395" i="16"/>
  <c r="I5395" i="16"/>
  <c r="I1520" i="16"/>
  <c r="I11294" i="16"/>
  <c r="I9057" i="16"/>
  <c r="I4839" i="16"/>
  <c r="I10920" i="16"/>
  <c r="I7468" i="16"/>
  <c r="I3319" i="16"/>
  <c r="I8160" i="16"/>
  <c r="I10018" i="16"/>
  <c r="I5833" i="16"/>
  <c r="I9177" i="16"/>
  <c r="I1419" i="16"/>
  <c r="I9967" i="16"/>
  <c r="I4705" i="16"/>
  <c r="I12413" i="16"/>
  <c r="I9753" i="16"/>
  <c r="I6371" i="16"/>
  <c r="I2361" i="16"/>
  <c r="I3879" i="16"/>
  <c r="I14086" i="16"/>
  <c r="I11155" i="16"/>
  <c r="I7115" i="16"/>
  <c r="I11134" i="16"/>
  <c r="I8903" i="16"/>
  <c r="I4971" i="16"/>
  <c r="I9075" i="16"/>
  <c r="I4538" i="16"/>
  <c r="I2427" i="16"/>
  <c r="I9101" i="16"/>
  <c r="I5388" i="16"/>
  <c r="I11590" i="16"/>
  <c r="I7418" i="16"/>
  <c r="I3597" i="16"/>
  <c r="I13618" i="16"/>
  <c r="I7349" i="16"/>
  <c r="I3863" i="16"/>
  <c r="I13102" i="16"/>
  <c r="I13847" i="16"/>
  <c r="I7765" i="16"/>
  <c r="I13970" i="16"/>
  <c r="I12085" i="16"/>
  <c r="I9257" i="16"/>
  <c r="I6547" i="16"/>
  <c r="I3129" i="16"/>
  <c r="I3886" i="16"/>
  <c r="I10767" i="16"/>
  <c r="I8303" i="16"/>
  <c r="I10787" i="16"/>
  <c r="I8824" i="16"/>
  <c r="I1996" i="16"/>
  <c r="I8484" i="16"/>
  <c r="I4501" i="16"/>
  <c r="I10919" i="16"/>
  <c r="I6445" i="16"/>
  <c r="I2458" i="16"/>
  <c r="I10129" i="16"/>
  <c r="I6359" i="16"/>
  <c r="I12139" i="16"/>
  <c r="I7036" i="16"/>
  <c r="I2886" i="16"/>
  <c r="I10476" i="16"/>
  <c r="I4207" i="16"/>
  <c r="I7918" i="16"/>
  <c r="I5426" i="16"/>
  <c r="I9788" i="16"/>
  <c r="I3980" i="16"/>
  <c r="I11988" i="16"/>
  <c r="I8712" i="16"/>
  <c r="I2817" i="16"/>
  <c r="I12362" i="16"/>
  <c r="I6415" i="16"/>
  <c r="I3662" i="16"/>
  <c r="I11563" i="16"/>
  <c r="I4335" i="16"/>
  <c r="I1398" i="16"/>
  <c r="I10149" i="16"/>
  <c r="I6412" i="16"/>
  <c r="I4025" i="16"/>
  <c r="I12535" i="16"/>
  <c r="I6420" i="16"/>
  <c r="I3208" i="16"/>
  <c r="I8746" i="16"/>
  <c r="I6511" i="16"/>
  <c r="I2130" i="16"/>
  <c r="I9741" i="16"/>
  <c r="I1158" i="16"/>
  <c r="I6992" i="16"/>
  <c r="I2090" i="16"/>
  <c r="I12232" i="16"/>
  <c r="I7041" i="16"/>
  <c r="I12365" i="16"/>
  <c r="I7113" i="16"/>
  <c r="I4470" i="16"/>
  <c r="I14043" i="16"/>
  <c r="I4290" i="16"/>
  <c r="I12143" i="16"/>
  <c r="I8193" i="16"/>
  <c r="I5222" i="16"/>
  <c r="I12761" i="16"/>
  <c r="I7023" i="16"/>
  <c r="I11211" i="16"/>
  <c r="I6572" i="16"/>
  <c r="I3514" i="16"/>
  <c r="I6777" i="16"/>
  <c r="I5151" i="16"/>
  <c r="I13050" i="16"/>
  <c r="I8055" i="16"/>
  <c r="I5272" i="16"/>
  <c r="I11585" i="16"/>
  <c r="I7635" i="16"/>
  <c r="I1198" i="16"/>
  <c r="I9775" i="16"/>
  <c r="I6806" i="16"/>
  <c r="I2387" i="16"/>
  <c r="I10285" i="16"/>
  <c r="I11574" i="16"/>
  <c r="I10443" i="16"/>
  <c r="I4337" i="16"/>
  <c r="I14087" i="16"/>
  <c r="I4097" i="16"/>
  <c r="I11250" i="16"/>
  <c r="I10278" i="16"/>
  <c r="I7419" i="16"/>
  <c r="I3872" i="16"/>
  <c r="I5634" i="16"/>
  <c r="I12939" i="16"/>
  <c r="I3754" i="16"/>
  <c r="I10607" i="16"/>
  <c r="I4392" i="16"/>
  <c r="I2636" i="16"/>
  <c r="I10500" i="16"/>
  <c r="I4286" i="16"/>
  <c r="I14166" i="16"/>
  <c r="I7780" i="16"/>
  <c r="I4540" i="16"/>
  <c r="I12959" i="16"/>
  <c r="I8788" i="16"/>
  <c r="I10296" i="16"/>
  <c r="I7844" i="16"/>
  <c r="I4706" i="16"/>
  <c r="I12638" i="16"/>
  <c r="I4408" i="16"/>
  <c r="I10057" i="16"/>
  <c r="I5946" i="16"/>
  <c r="I1841" i="16"/>
  <c r="I9190" i="16"/>
  <c r="I7871" i="16"/>
  <c r="I5029" i="16"/>
  <c r="I11766" i="16"/>
  <c r="I4385" i="16"/>
  <c r="I12056" i="16"/>
  <c r="I9041" i="16"/>
  <c r="I2462" i="16"/>
  <c r="I11226" i="16"/>
  <c r="I4359" i="16"/>
  <c r="I11300" i="16"/>
  <c r="I4901" i="16"/>
  <c r="I9659" i="16"/>
  <c r="I4894" i="16"/>
  <c r="I2515" i="16"/>
  <c r="I3528" i="16"/>
  <c r="I13159" i="16"/>
  <c r="I4567" i="16"/>
  <c r="I9261" i="16"/>
  <c r="I11355" i="16"/>
  <c r="I7627" i="16"/>
  <c r="I2068" i="16"/>
  <c r="I4748" i="16"/>
  <c r="I11182" i="16"/>
  <c r="I10185" i="16"/>
  <c r="I10850" i="16"/>
  <c r="I7095" i="16"/>
  <c r="I10761" i="16"/>
  <c r="I9173" i="16"/>
  <c r="I6474" i="16"/>
  <c r="I2600" i="16"/>
  <c r="I10686" i="16"/>
  <c r="I6339" i="16"/>
  <c r="I3166" i="16"/>
  <c r="I7120" i="16"/>
  <c r="I8773" i="16"/>
  <c r="I4455" i="16"/>
  <c r="I8320" i="16"/>
  <c r="I4948" i="16"/>
  <c r="I8201" i="16"/>
  <c r="I5525" i="16"/>
  <c r="I11424" i="16"/>
  <c r="I9504" i="16"/>
  <c r="I5789" i="16"/>
  <c r="I11904" i="16"/>
  <c r="I9624" i="16"/>
  <c r="I6029" i="16"/>
  <c r="I1975" i="16"/>
  <c r="I10318" i="16"/>
  <c r="I4749" i="16"/>
  <c r="I1818" i="16"/>
  <c r="I9892" i="16"/>
  <c r="I7126" i="16"/>
  <c r="I3377" i="16"/>
  <c r="I12304" i="16"/>
  <c r="I7966" i="16"/>
  <c r="I4735" i="16"/>
  <c r="I13094" i="16"/>
  <c r="I10010" i="16"/>
  <c r="I10520" i="16"/>
  <c r="I7701" i="16"/>
  <c r="I5268" i="16"/>
  <c r="I8046" i="16"/>
  <c r="I5458" i="16"/>
  <c r="I9919" i="16"/>
  <c r="I6950" i="16"/>
  <c r="I13035" i="16"/>
  <c r="I6558" i="16"/>
  <c r="I9964" i="16"/>
  <c r="I5299" i="16"/>
  <c r="I3449" i="16"/>
  <c r="I12294" i="16"/>
  <c r="I6688" i="16"/>
  <c r="I3677" i="16"/>
  <c r="I14294" i="16"/>
  <c r="I9087" i="16"/>
  <c r="I4834" i="16"/>
  <c r="I11713" i="16"/>
  <c r="I7763" i="16"/>
  <c r="I11099" i="16"/>
  <c r="I1891" i="16"/>
  <c r="I11052" i="16"/>
  <c r="I7490" i="16"/>
  <c r="I2609" i="16"/>
  <c r="I12602" i="16"/>
  <c r="I7820" i="16"/>
  <c r="I3877" i="16"/>
  <c r="I12566" i="16"/>
  <c r="I9853" i="16"/>
  <c r="I6878" i="16"/>
  <c r="I2312" i="16"/>
  <c r="I6518" i="16"/>
  <c r="I1271" i="16"/>
  <c r="I6286" i="16"/>
  <c r="I10710" i="16"/>
  <c r="I6296" i="16"/>
  <c r="I3580" i="16"/>
  <c r="I5571" i="16"/>
  <c r="I1559" i="16"/>
  <c r="I8716" i="16"/>
  <c r="I7172" i="16"/>
  <c r="I3112" i="16"/>
  <c r="I5572" i="16"/>
  <c r="I13271" i="16"/>
  <c r="I10303" i="16"/>
  <c r="I5041" i="16"/>
  <c r="I11627" i="16"/>
  <c r="I6780" i="16"/>
  <c r="I4151" i="16"/>
  <c r="I1340" i="16"/>
  <c r="I9554" i="16"/>
  <c r="I5543" i="16"/>
  <c r="I3373" i="16"/>
  <c r="I12044" i="16"/>
  <c r="I8458" i="16"/>
  <c r="I3852" i="16"/>
  <c r="I968" i="16"/>
  <c r="I9780" i="16"/>
  <c r="I3265" i="16"/>
  <c r="I6589" i="16"/>
  <c r="I2758" i="16"/>
  <c r="I6184" i="16"/>
  <c r="I2355" i="16"/>
  <c r="I7546" i="16"/>
  <c r="I978" i="16"/>
  <c r="I9368" i="16"/>
  <c r="I3773" i="16"/>
  <c r="I11488" i="16"/>
  <c r="I1837" i="16"/>
  <c r="I10125" i="16"/>
  <c r="I2509" i="16"/>
  <c r="I9605" i="16"/>
  <c r="I6028" i="16"/>
  <c r="I12686" i="16"/>
  <c r="I6984" i="16"/>
  <c r="I11423" i="16"/>
  <c r="I8550" i="16"/>
  <c r="I5669" i="16"/>
  <c r="I1481" i="16"/>
  <c r="I9988" i="16"/>
  <c r="I7318" i="16"/>
  <c r="I4180" i="16"/>
  <c r="I13255" i="16"/>
  <c r="I6613" i="16"/>
  <c r="I11617" i="16"/>
  <c r="I6223" i="16"/>
  <c r="I12768" i="16"/>
  <c r="I6219" i="16"/>
  <c r="I11180" i="16"/>
  <c r="I8759" i="16"/>
  <c r="I5002" i="16"/>
  <c r="I12905" i="16"/>
  <c r="I7454" i="16"/>
  <c r="I2279" i="16"/>
  <c r="I5378" i="16"/>
  <c r="I11524" i="16"/>
  <c r="I4494" i="16"/>
  <c r="I7817" i="16"/>
  <c r="I2866" i="16"/>
  <c r="I9146" i="16"/>
  <c r="I2399" i="16"/>
  <c r="I8380" i="16"/>
  <c r="I4426" i="16"/>
  <c r="I10234" i="16"/>
  <c r="I6666" i="16"/>
  <c r="I2630" i="16"/>
  <c r="I4391" i="16"/>
  <c r="I6480" i="16"/>
  <c r="I2695" i="16"/>
  <c r="I8594" i="16"/>
  <c r="I3133" i="16"/>
  <c r="I9365" i="16"/>
  <c r="I3140" i="16"/>
  <c r="I7062" i="16"/>
  <c r="I3345" i="16"/>
  <c r="I12954" i="16"/>
  <c r="I10227" i="16"/>
  <c r="I4888" i="16"/>
  <c r="I11708" i="16"/>
  <c r="I1186" i="16"/>
  <c r="I6090" i="16"/>
  <c r="I9601" i="16"/>
  <c r="I2120" i="16"/>
  <c r="I9887" i="16"/>
  <c r="I1166" i="16"/>
  <c r="I9012" i="16"/>
  <c r="I6681" i="16"/>
  <c r="I1737" i="16"/>
  <c r="I6543" i="16"/>
  <c r="I2386" i="16"/>
  <c r="I10113" i="16"/>
  <c r="I5672" i="16"/>
  <c r="I2314" i="16"/>
  <c r="I9855" i="16"/>
  <c r="I6886" i="16"/>
  <c r="I11913" i="16"/>
  <c r="I5379" i="16"/>
  <c r="I3489" i="16"/>
  <c r="I11309" i="16"/>
  <c r="I7450" i="16"/>
  <c r="I1745" i="16"/>
  <c r="I12738" i="16"/>
  <c r="I6765" i="16"/>
  <c r="I7841" i="16"/>
  <c r="I14219" i="16"/>
  <c r="I10717" i="16"/>
  <c r="I2199" i="16"/>
  <c r="I8424" i="16"/>
  <c r="I10221" i="16"/>
  <c r="I4947" i="16"/>
  <c r="I2263" i="16"/>
  <c r="I9436" i="16"/>
  <c r="I6288" i="16"/>
  <c r="I2024" i="16"/>
  <c r="I12656" i="16"/>
  <c r="I10751" i="16"/>
  <c r="I8239" i="16"/>
  <c r="I12219" i="16"/>
  <c r="I7849" i="16"/>
  <c r="I5610" i="16"/>
  <c r="I2065" i="16"/>
  <c r="I10526" i="16"/>
  <c r="I2769" i="16"/>
  <c r="I4216" i="16"/>
  <c r="I12084" i="16"/>
  <c r="I6228" i="16"/>
  <c r="I13183" i="16"/>
  <c r="I8900" i="16"/>
  <c r="I13658" i="16"/>
  <c r="I8142" i="16"/>
  <c r="I6170" i="16"/>
  <c r="I2013" i="16"/>
  <c r="I12722" i="16"/>
  <c r="I8300" i="16"/>
  <c r="I4117" i="16"/>
  <c r="I11549" i="16"/>
  <c r="I6042" i="16"/>
  <c r="I12852" i="16"/>
  <c r="I7393" i="16"/>
  <c r="I5164" i="16"/>
  <c r="I8624" i="16"/>
  <c r="I3095" i="16"/>
  <c r="I11525" i="16"/>
  <c r="I4291" i="16"/>
  <c r="I12344" i="16"/>
  <c r="I8395" i="16"/>
  <c r="I5925" i="16"/>
  <c r="I1563" i="16"/>
  <c r="I10093" i="16"/>
  <c r="I1449" i="16"/>
  <c r="I9791" i="16"/>
  <c r="I2088" i="16"/>
  <c r="I11116" i="16"/>
  <c r="I8751" i="16"/>
  <c r="I8477" i="16"/>
  <c r="I5562" i="16"/>
  <c r="I1599" i="16"/>
  <c r="I9766" i="16"/>
  <c r="I5994" i="16"/>
  <c r="I1902" i="16"/>
  <c r="I9786" i="16"/>
  <c r="I7384" i="16"/>
  <c r="I2441" i="16"/>
  <c r="I8048" i="16"/>
  <c r="I3634" i="16"/>
  <c r="I7300" i="16"/>
  <c r="I8112" i="16"/>
  <c r="I4733" i="16"/>
  <c r="I11951" i="16"/>
  <c r="I5620" i="16"/>
  <c r="I12057" i="16"/>
  <c r="I10294" i="16"/>
  <c r="I8133" i="16"/>
  <c r="I3838" i="16"/>
  <c r="I9008" i="16"/>
  <c r="I4092" i="16"/>
  <c r="I14002" i="16"/>
  <c r="I8362" i="16"/>
  <c r="I3121" i="16"/>
  <c r="I10630" i="16"/>
  <c r="I5812" i="16"/>
  <c r="I2581" i="16"/>
  <c r="I230" i="16"/>
  <c r="I452" i="16"/>
  <c r="I503" i="16"/>
  <c r="I706" i="16"/>
  <c r="I36" i="16"/>
  <c r="I188" i="16"/>
  <c r="I72" i="16"/>
  <c r="I32" i="16"/>
  <c r="I1869" i="16"/>
  <c r="I1312" i="16"/>
  <c r="I1729" i="16"/>
  <c r="I308" i="16"/>
  <c r="I838" i="16"/>
  <c r="I193" i="16"/>
  <c r="I624" i="16"/>
  <c r="I336" i="16"/>
  <c r="I10570" i="16"/>
  <c r="I7087" i="16"/>
  <c r="I11262" i="16"/>
  <c r="I9055" i="16"/>
  <c r="I4807" i="16"/>
  <c r="I10769" i="16"/>
  <c r="I8335" i="16"/>
  <c r="I4118" i="16"/>
  <c r="I10597" i="16"/>
  <c r="I7207" i="16"/>
  <c r="I2290" i="16"/>
  <c r="I9812" i="16"/>
  <c r="I6715" i="16"/>
  <c r="I7218" i="16"/>
  <c r="I9410" i="16"/>
  <c r="I11077" i="16"/>
  <c r="I7078" i="16"/>
  <c r="I3123" i="16"/>
  <c r="I12579" i="16"/>
  <c r="I9272" i="16"/>
  <c r="I4018" i="16"/>
  <c r="I9970" i="16"/>
  <c r="I5679" i="16"/>
  <c r="I2700" i="16"/>
  <c r="I9156" i="16"/>
  <c r="I5728" i="16"/>
  <c r="I6011" i="16"/>
  <c r="I10132" i="16"/>
  <c r="I5614" i="16"/>
  <c r="I10462" i="16"/>
  <c r="I6283" i="16"/>
  <c r="I11004" i="16"/>
  <c r="I10337" i="16"/>
  <c r="I5784" i="16"/>
  <c r="I1868" i="16"/>
  <c r="I10678" i="16"/>
  <c r="I3576" i="16"/>
  <c r="I11807" i="16"/>
  <c r="I7857" i="16"/>
  <c r="I3716" i="16"/>
  <c r="I9239" i="16"/>
  <c r="I3632" i="16"/>
  <c r="I10863" i="16"/>
  <c r="I7624" i="16"/>
  <c r="I3560" i="16"/>
  <c r="I13235" i="16"/>
  <c r="I6597" i="16"/>
  <c r="I2907" i="16"/>
  <c r="I11391" i="16"/>
  <c r="I8422" i="16"/>
  <c r="I4038" i="16"/>
  <c r="I11179" i="16"/>
  <c r="I6556" i="16"/>
  <c r="I2276" i="16"/>
  <c r="I9375" i="16"/>
  <c r="I4886" i="16"/>
  <c r="I10894" i="16"/>
  <c r="I10481" i="16"/>
  <c r="I5412" i="16"/>
  <c r="I1825" i="16"/>
  <c r="I10826" i="16"/>
  <c r="I5307" i="16"/>
  <c r="I13439" i="16"/>
  <c r="I8244" i="16"/>
  <c r="I5133" i="16"/>
  <c r="I1936" i="16"/>
  <c r="I9372" i="16"/>
  <c r="I6160" i="16"/>
  <c r="I2908" i="16"/>
  <c r="I10757" i="16"/>
  <c r="I9899" i="16"/>
  <c r="I3882" i="16"/>
  <c r="I12547" i="16"/>
  <c r="I9264" i="16"/>
  <c r="I3986" i="16"/>
  <c r="I12209" i="16"/>
  <c r="I8259" i="16"/>
  <c r="I4128" i="16"/>
  <c r="I11279" i="16"/>
  <c r="I7974" i="16"/>
  <c r="I3624" i="16"/>
  <c r="I10752" i="16"/>
  <c r="I9336" i="16"/>
  <c r="I3709" i="16"/>
  <c r="I12286" i="16"/>
  <c r="I9395" i="16"/>
  <c r="I3688" i="16"/>
  <c r="I10795" i="16"/>
  <c r="I7467" i="16"/>
  <c r="I3217" i="16"/>
  <c r="I8890" i="16"/>
  <c r="I6260" i="16"/>
  <c r="I9490" i="16"/>
  <c r="I5511" i="16"/>
  <c r="I2227" i="16"/>
  <c r="I8940" i="16"/>
  <c r="I6378" i="16"/>
  <c r="I1426" i="16"/>
  <c r="I10434" i="16"/>
  <c r="I6041" i="16"/>
  <c r="I13239" i="16"/>
  <c r="I9521" i="16"/>
  <c r="I4676" i="16"/>
  <c r="I12849" i="16"/>
  <c r="I9373" i="16"/>
  <c r="I4854" i="16"/>
  <c r="I1345" i="16"/>
  <c r="I10415" i="16"/>
  <c r="I5153" i="16"/>
  <c r="I13374" i="16"/>
  <c r="I7776" i="16"/>
  <c r="I4812" i="16"/>
  <c r="I7271" i="16"/>
  <c r="I2521" i="16"/>
  <c r="I13427" i="16"/>
  <c r="I6981" i="16"/>
  <c r="I3119" i="16"/>
  <c r="I8902" i="16"/>
  <c r="I6077" i="16"/>
  <c r="I12440" i="16"/>
  <c r="I8425" i="16"/>
  <c r="I5973" i="16"/>
  <c r="I12175" i="16"/>
  <c r="I8225" i="16"/>
  <c r="I9498" i="16"/>
  <c r="I6482" i="16"/>
  <c r="I11433" i="16"/>
  <c r="I9750" i="16"/>
  <c r="I5131" i="16"/>
  <c r="I9206" i="16"/>
  <c r="I5001" i="16"/>
  <c r="I12830" i="16"/>
  <c r="I8470" i="16"/>
  <c r="I4925" i="16"/>
  <c r="I10958" i="16"/>
  <c r="I5436" i="16"/>
  <c r="I2358" i="16"/>
  <c r="I9678" i="16"/>
  <c r="I5693" i="16"/>
  <c r="I14055" i="16"/>
  <c r="I6475" i="16"/>
  <c r="I11950" i="16"/>
  <c r="I6074" i="16"/>
  <c r="I2523" i="16"/>
  <c r="I11504" i="16"/>
  <c r="I7252" i="16"/>
  <c r="I4161" i="16"/>
  <c r="I12391" i="16"/>
  <c r="I7552" i="16"/>
  <c r="I5585" i="16"/>
  <c r="I11540" i="16"/>
  <c r="I8991" i="16"/>
  <c r="I5126" i="16"/>
  <c r="I11896" i="16"/>
  <c r="I8283" i="16"/>
  <c r="I5701" i="16"/>
  <c r="I14235" i="16"/>
  <c r="I8004" i="16"/>
  <c r="I4502" i="16"/>
  <c r="I10956" i="16"/>
  <c r="I7433" i="16"/>
  <c r="I12242" i="16"/>
  <c r="I7336" i="16"/>
  <c r="I2592" i="16"/>
  <c r="I9201" i="16"/>
  <c r="I6135" i="16"/>
  <c r="I12281" i="16"/>
  <c r="I12522" i="16"/>
  <c r="I10789" i="16"/>
  <c r="I7638" i="16"/>
  <c r="I4869" i="16"/>
  <c r="I12821" i="16"/>
  <c r="I8218" i="16"/>
  <c r="I3467" i="16"/>
  <c r="I9692" i="16"/>
  <c r="I6595" i="16"/>
  <c r="I2488" i="16"/>
  <c r="I9300" i="16"/>
  <c r="I6016" i="16"/>
  <c r="I1503" i="16"/>
  <c r="I11466" i="16"/>
  <c r="I5618" i="16"/>
  <c r="I13406" i="16"/>
  <c r="I7904" i="16"/>
  <c r="I4844" i="16"/>
  <c r="I9413" i="16"/>
  <c r="I5644" i="16"/>
  <c r="I1893" i="16"/>
  <c r="I11093" i="16"/>
  <c r="I7309" i="16"/>
  <c r="I1505" i="16"/>
  <c r="I9053" i="16"/>
  <c r="I6671" i="16"/>
  <c r="I13230" i="16"/>
  <c r="I6565" i="16"/>
  <c r="I3512" i="16"/>
  <c r="I12841" i="16"/>
  <c r="I9971" i="16"/>
  <c r="I3851" i="16"/>
  <c r="I10913" i="16"/>
  <c r="I7621" i="16"/>
  <c r="I3635" i="16"/>
  <c r="I10284" i="16"/>
  <c r="I5770" i="16"/>
  <c r="I1979" i="16"/>
  <c r="I8774" i="16"/>
  <c r="I6061" i="16"/>
  <c r="I13671" i="16"/>
  <c r="I7445" i="16"/>
  <c r="I3911" i="16"/>
  <c r="I14363" i="16"/>
  <c r="I8388" i="16"/>
  <c r="I4405" i="16"/>
  <c r="I11907" i="16"/>
  <c r="I9104" i="16"/>
  <c r="I4188" i="16"/>
  <c r="I11824" i="16"/>
  <c r="I7412" i="16"/>
  <c r="I3139" i="16"/>
  <c r="I12688" i="16"/>
  <c r="I6761" i="16"/>
  <c r="I3346" i="16"/>
  <c r="I11489" i="16"/>
  <c r="I7539" i="16"/>
  <c r="I3727" i="16"/>
  <c r="I10273" i="16"/>
  <c r="I5752" i="16"/>
  <c r="I2604" i="16"/>
  <c r="I9316" i="16"/>
  <c r="I6048" i="16"/>
  <c r="I13162" i="16"/>
  <c r="I7700" i="16"/>
  <c r="I4686" i="16"/>
  <c r="I13926" i="16"/>
  <c r="I12258" i="16"/>
  <c r="I7447" i="16"/>
  <c r="I2247" i="16"/>
  <c r="I9036" i="16"/>
  <c r="I5488" i="16"/>
  <c r="I12627" i="16"/>
  <c r="I6772" i="16"/>
  <c r="I3384" i="16"/>
  <c r="I8889" i="16"/>
  <c r="I5324" i="16"/>
  <c r="I3151" i="16"/>
  <c r="I10940" i="16"/>
  <c r="I10136" i="16"/>
  <c r="I3807" i="16"/>
  <c r="I11390" i="16"/>
  <c r="I5035" i="16"/>
  <c r="I13342" i="16"/>
  <c r="I7983" i="16"/>
  <c r="I4780" i="16"/>
  <c r="I1281" i="16"/>
  <c r="I9439" i="16"/>
  <c r="I5142" i="16"/>
  <c r="I11415" i="16"/>
  <c r="I9654" i="16"/>
  <c r="I5113" i="16"/>
  <c r="I11049" i="16"/>
  <c r="I10339" i="16"/>
  <c r="I4747" i="16"/>
  <c r="I11749" i="16"/>
  <c r="I8118" i="16"/>
  <c r="I4221" i="16"/>
  <c r="I11624" i="16"/>
  <c r="I6737" i="16"/>
  <c r="I3237" i="16"/>
  <c r="I11718" i="16"/>
  <c r="I6400" i="16"/>
  <c r="I12275" i="16"/>
  <c r="I6596" i="16"/>
  <c r="I12017" i="16"/>
  <c r="I8067" i="16"/>
  <c r="I3936" i="16"/>
  <c r="I12181" i="16"/>
  <c r="I7730" i="16"/>
  <c r="I2917" i="16"/>
  <c r="I12453" i="16"/>
  <c r="I7898" i="16"/>
  <c r="I3147" i="16"/>
  <c r="I12790" i="16"/>
  <c r="I11142" i="16"/>
  <c r="I7190" i="16"/>
  <c r="I12428" i="16"/>
  <c r="I6863" i="16"/>
  <c r="I3241" i="16"/>
  <c r="I11681" i="16"/>
  <c r="I7731" i="16"/>
  <c r="I3822" i="16"/>
  <c r="I10421" i="16"/>
  <c r="I7026" i="16"/>
  <c r="I9764" i="16"/>
  <c r="I6667" i="16"/>
  <c r="I2513" i="16"/>
  <c r="I9175" i="16"/>
  <c r="I1404" i="16"/>
  <c r="I6405" i="16"/>
  <c r="I3040" i="16"/>
  <c r="I12586" i="16"/>
  <c r="I6461" i="16"/>
  <c r="I2494" i="16"/>
  <c r="I9562" i="16"/>
  <c r="I6498" i="16"/>
  <c r="I1457" i="16"/>
  <c r="I8866" i="16"/>
  <c r="I5224" i="16"/>
  <c r="I1242" i="16"/>
  <c r="I8978" i="16"/>
  <c r="I7443" i="16"/>
  <c r="I11267" i="16"/>
  <c r="I8944" i="16"/>
  <c r="I4028" i="16"/>
  <c r="I9434" i="16"/>
  <c r="I6466" i="16"/>
  <c r="I1287" i="16"/>
  <c r="I9015" i="16"/>
  <c r="I6071" i="16"/>
  <c r="I1300" i="16"/>
  <c r="I10679" i="16"/>
  <c r="I7283" i="16"/>
  <c r="I9804" i="16"/>
  <c r="I6707" i="16"/>
  <c r="I11072" i="16"/>
  <c r="I9416" i="16"/>
  <c r="I3869" i="16"/>
  <c r="I11957" i="16"/>
  <c r="I5186" i="16"/>
  <c r="I11348" i="16"/>
  <c r="I5860" i="16"/>
  <c r="I12421" i="16"/>
  <c r="I7866" i="16"/>
  <c r="I3103" i="16"/>
  <c r="I10637" i="16"/>
  <c r="I4488" i="16"/>
  <c r="I11958" i="16"/>
  <c r="I8630" i="16"/>
  <c r="I3961" i="16"/>
  <c r="I10432" i="16"/>
  <c r="I5018" i="16"/>
  <c r="I12384" i="16"/>
  <c r="I9744" i="16"/>
  <c r="I4631" i="16"/>
  <c r="I12759" i="16"/>
  <c r="I8077" i="16"/>
  <c r="I5953" i="16"/>
  <c r="I10873" i="16"/>
  <c r="I9635" i="16"/>
  <c r="I6586" i="16"/>
  <c r="I12046" i="16"/>
  <c r="I9043" i="16"/>
  <c r="I5988" i="16"/>
  <c r="I9978" i="16"/>
  <c r="I6602" i="16"/>
  <c r="I11160" i="16"/>
  <c r="I8105" i="16"/>
  <c r="I10513" i="16"/>
  <c r="I7222" i="16"/>
  <c r="I2660" i="16"/>
  <c r="I13715" i="16"/>
  <c r="I7642" i="16"/>
  <c r="I3308" i="16"/>
  <c r="I12108" i="16"/>
  <c r="I3868" i="16"/>
  <c r="I10567" i="16"/>
  <c r="I7182" i="16"/>
  <c r="I2098" i="16"/>
  <c r="I9953" i="16"/>
  <c r="I5592" i="16"/>
  <c r="I11726" i="16"/>
  <c r="I8668" i="16"/>
  <c r="I4557" i="16"/>
  <c r="I11465" i="16"/>
  <c r="I9878" i="16"/>
  <c r="I5163" i="16"/>
  <c r="I1815" i="16"/>
  <c r="I12194" i="16"/>
  <c r="I7426" i="16"/>
  <c r="I2183" i="16"/>
  <c r="I10313" i="16"/>
  <c r="I6010" i="16"/>
  <c r="I14347" i="16"/>
  <c r="I8962" i="16"/>
  <c r="I5305" i="16"/>
  <c r="I10998" i="16"/>
  <c r="I9455" i="16"/>
  <c r="I6486" i="16"/>
  <c r="I2081" i="16"/>
  <c r="I10372" i="16"/>
  <c r="I5847" i="16"/>
  <c r="I11887" i="16"/>
  <c r="I8156" i="16"/>
  <c r="I5269" i="16"/>
  <c r="I12155" i="16"/>
  <c r="I7833" i="16"/>
  <c r="I4288" i="16"/>
  <c r="I11140" i="16"/>
  <c r="I7559" i="16"/>
  <c r="I3381" i="16"/>
  <c r="I11696" i="16"/>
  <c r="I7348" i="16"/>
  <c r="I3160" i="16"/>
  <c r="I12083" i="16"/>
  <c r="I6500" i="16"/>
  <c r="I11833" i="16"/>
  <c r="I12285" i="16"/>
  <c r="I5640" i="16"/>
  <c r="I2241" i="16"/>
  <c r="I9414" i="16"/>
  <c r="I6141" i="16"/>
  <c r="I12990" i="16"/>
  <c r="I10029" i="16"/>
  <c r="I4755" i="16"/>
  <c r="I2311" i="16"/>
  <c r="I9353" i="16"/>
  <c r="I5775" i="16"/>
  <c r="I14035" i="16"/>
  <c r="I9897" i="16"/>
  <c r="I5895" i="16"/>
  <c r="I2119" i="16"/>
  <c r="I9132" i="16"/>
  <c r="I5680" i="16"/>
  <c r="I11591" i="16"/>
  <c r="I7847" i="16"/>
  <c r="I12276" i="16"/>
  <c r="I8755" i="16"/>
  <c r="I4347" i="16"/>
  <c r="I11621" i="16"/>
  <c r="I8054" i="16"/>
  <c r="I4734" i="16"/>
  <c r="I13426" i="16"/>
  <c r="I6965" i="16"/>
  <c r="I12049" i="16"/>
  <c r="I8099" i="16"/>
  <c r="I3968" i="16"/>
  <c r="I9948" i="16"/>
  <c r="I6851" i="16"/>
  <c r="I3433" i="16"/>
  <c r="I9556" i="16"/>
  <c r="I8042" i="16"/>
  <c r="I11687" i="16"/>
  <c r="I7800" i="16"/>
  <c r="I4440" i="16"/>
  <c r="I13083" i="16"/>
  <c r="I7752" i="16"/>
  <c r="I4051" i="16"/>
  <c r="I10969" i="16"/>
  <c r="I10019" i="16"/>
  <c r="I11464" i="16"/>
  <c r="I6657" i="16"/>
  <c r="I3197" i="16"/>
  <c r="I9813" i="16"/>
  <c r="I6422" i="16"/>
  <c r="I10736" i="16"/>
  <c r="I6818" i="16"/>
  <c r="I8933" i="16"/>
  <c r="I6278" i="16"/>
  <c r="I10950" i="16"/>
  <c r="I7098" i="16"/>
  <c r="I3361" i="16"/>
  <c r="I9516" i="16"/>
  <c r="I6419" i="16"/>
  <c r="I12028" i="16"/>
  <c r="I8923" i="16"/>
  <c r="I4079" i="16"/>
  <c r="I4214" i="16"/>
  <c r="I11959" i="16"/>
  <c r="I8344" i="16"/>
  <c r="I4984" i="16"/>
  <c r="I12063" i="16"/>
  <c r="I8113" i="16"/>
  <c r="I3976" i="16"/>
  <c r="I12296" i="16"/>
  <c r="I7073" i="16"/>
  <c r="I3405" i="16"/>
  <c r="I10332" i="16"/>
  <c r="I6928" i="16"/>
  <c r="I3150" i="16"/>
  <c r="I11683" i="16"/>
  <c r="I9048" i="16"/>
  <c r="I4132" i="16"/>
  <c r="I14358" i="16"/>
  <c r="I8356" i="16"/>
  <c r="I1191" i="16"/>
  <c r="I6083" i="16"/>
  <c r="I11454" i="16"/>
  <c r="I9311" i="16"/>
  <c r="I4999" i="16"/>
  <c r="I13670" i="16"/>
  <c r="I11234" i="16"/>
  <c r="I7191" i="16"/>
  <c r="I12325" i="16"/>
  <c r="I8406" i="16"/>
  <c r="I4797" i="16"/>
  <c r="I12246" i="16"/>
  <c r="I8958" i="16"/>
  <c r="I4105" i="16"/>
  <c r="I14075" i="16"/>
  <c r="I7524" i="16"/>
  <c r="I4284" i="16"/>
  <c r="I12279" i="16"/>
  <c r="I8407" i="16"/>
  <c r="I5473" i="16"/>
  <c r="I9401" i="16"/>
  <c r="I5803" i="16"/>
  <c r="I12515" i="16"/>
  <c r="I9256" i="16"/>
  <c r="I3954" i="16"/>
  <c r="I10552" i="16"/>
  <c r="I7081" i="16"/>
  <c r="I3056" i="16"/>
  <c r="I11101" i="16"/>
  <c r="I3403" i="16"/>
  <c r="I12363" i="16"/>
  <c r="I7148" i="16"/>
  <c r="I2777" i="16"/>
  <c r="I12740" i="16"/>
  <c r="I8530" i="16"/>
  <c r="I2891" i="16"/>
  <c r="I11152" i="16"/>
  <c r="I7076" i="16"/>
  <c r="I3541" i="16"/>
  <c r="I10711" i="16"/>
  <c r="I7315" i="16"/>
  <c r="I12334" i="16"/>
  <c r="I7950" i="16"/>
  <c r="I5434" i="16"/>
  <c r="I12785" i="16"/>
  <c r="I8575" i="16"/>
  <c r="I4334" i="16"/>
  <c r="I11343" i="16"/>
  <c r="I8230" i="16"/>
  <c r="I3846" i="16"/>
  <c r="I11969" i="16"/>
  <c r="I8019" i="16"/>
  <c r="I3888" i="16"/>
  <c r="I9557" i="16"/>
  <c r="I5932" i="16"/>
  <c r="I1139" i="16"/>
  <c r="I9645" i="16"/>
  <c r="I4371" i="16"/>
  <c r="I11386" i="16"/>
  <c r="I8277" i="16"/>
  <c r="I4421" i="16"/>
  <c r="I14123" i="16"/>
  <c r="I5623" i="16"/>
  <c r="I12069" i="16"/>
  <c r="I8278" i="16"/>
  <c r="I9985" i="16"/>
  <c r="I5608" i="16"/>
  <c r="I11975" i="16"/>
  <c r="I8376" i="16"/>
  <c r="I5016" i="16"/>
  <c r="I11264" i="16"/>
  <c r="I9710" i="16"/>
  <c r="I5709" i="16"/>
  <c r="I13903" i="16"/>
  <c r="I4701" i="16"/>
  <c r="I12254" i="16"/>
  <c r="I9363" i="16"/>
  <c r="I9638" i="16"/>
  <c r="I5987" i="16"/>
  <c r="I1018" i="16"/>
  <c r="I7001" i="16"/>
  <c r="I3579" i="16"/>
  <c r="I10249" i="16"/>
  <c r="I6852" i="16"/>
  <c r="I2659" i="16"/>
  <c r="I10727" i="16"/>
  <c r="I7342" i="16"/>
  <c r="I2438" i="16"/>
  <c r="I10235" i="16"/>
  <c r="I4368" i="16"/>
  <c r="I2207" i="16"/>
  <c r="I11794" i="16"/>
  <c r="I8403" i="16"/>
  <c r="I4409" i="16"/>
  <c r="I12994" i="16"/>
  <c r="I10014" i="16"/>
  <c r="I4879" i="16"/>
  <c r="I11141" i="16"/>
  <c r="I7083" i="16"/>
  <c r="I3155" i="16"/>
  <c r="I9884" i="16"/>
  <c r="I6787" i="16"/>
  <c r="I13894" i="16"/>
  <c r="I12130" i="16"/>
  <c r="I7415" i="16"/>
  <c r="I13602" i="16"/>
  <c r="I8127" i="16"/>
  <c r="I5044" i="16"/>
  <c r="I10939" i="16"/>
  <c r="I7529" i="16"/>
  <c r="I5277" i="16"/>
  <c r="I11752" i="16"/>
  <c r="I6801" i="16"/>
  <c r="I3269" i="16"/>
  <c r="I12800" i="16"/>
  <c r="I9848" i="16"/>
  <c r="I5047" i="16"/>
  <c r="I10154" i="16"/>
  <c r="I6879" i="16"/>
  <c r="I3790" i="16"/>
  <c r="I10244" i="16"/>
  <c r="I5719" i="16"/>
  <c r="I2077" i="16"/>
  <c r="I10408" i="16"/>
  <c r="I6842" i="16"/>
  <c r="I2720" i="16"/>
  <c r="I12385" i="16"/>
  <c r="I8435" i="16"/>
  <c r="I3842" i="16"/>
  <c r="I12474" i="16"/>
  <c r="I6907" i="16"/>
  <c r="I11862" i="16"/>
  <c r="I9677" i="16"/>
  <c r="I4403" i="16"/>
  <c r="I12897" i="16"/>
  <c r="I8270" i="16"/>
  <c r="I5514" i="16"/>
  <c r="I12217" i="16"/>
  <c r="I12266" i="16"/>
  <c r="I5814" i="16"/>
  <c r="I13890" i="16"/>
  <c r="I7957" i="16"/>
  <c r="I4550" i="16"/>
  <c r="I12241" i="16"/>
  <c r="I8291" i="16"/>
  <c r="I4160" i="16"/>
  <c r="I12079" i="16"/>
  <c r="I8129" i="16"/>
  <c r="I3992" i="16"/>
  <c r="I11673" i="16"/>
  <c r="I9329" i="16"/>
  <c r="I13586" i="16"/>
  <c r="I7285" i="16"/>
  <c r="I3172" i="16"/>
  <c r="I13326" i="16"/>
  <c r="I6757" i="16"/>
  <c r="I12687" i="16"/>
  <c r="I8204" i="16"/>
  <c r="I11637" i="16"/>
  <c r="I8640" i="16"/>
  <c r="I3780" i="16"/>
  <c r="I10645" i="16"/>
  <c r="I7250" i="16"/>
  <c r="I2584" i="16"/>
  <c r="I8750" i="16"/>
  <c r="I5168" i="16"/>
  <c r="I11203" i="16"/>
  <c r="I8928" i="16"/>
  <c r="I4012" i="16"/>
  <c r="I11127" i="16"/>
  <c r="I10627" i="16"/>
  <c r="I4825" i="16"/>
  <c r="I12159" i="16"/>
  <c r="I8209" i="16"/>
  <c r="I4072" i="16"/>
  <c r="I4787" i="16"/>
  <c r="I1382" i="16"/>
  <c r="I10274" i="16"/>
  <c r="I5961" i="16"/>
  <c r="I12366" i="16"/>
  <c r="I8793" i="16"/>
  <c r="I4346" i="16"/>
  <c r="I12127" i="16"/>
  <c r="I8177" i="16"/>
  <c r="I5158" i="16"/>
  <c r="I12156" i="16"/>
  <c r="I4410" i="16"/>
  <c r="I1227" i="16"/>
  <c r="I10623" i="16"/>
  <c r="I4456" i="16"/>
  <c r="I13227" i="16"/>
  <c r="I9725" i="16"/>
  <c r="I4451" i="16"/>
  <c r="I11593" i="16"/>
  <c r="I7879" i="16"/>
  <c r="I5291" i="16"/>
  <c r="I11335" i="16"/>
  <c r="I9334" i="16"/>
  <c r="I5033" i="16"/>
  <c r="I12776" i="16"/>
  <c r="I7313" i="16"/>
  <c r="I3529" i="16"/>
  <c r="I83" i="16"/>
  <c r="I626" i="16"/>
  <c r="I141" i="16"/>
  <c r="I49" i="16"/>
  <c r="I195" i="16"/>
  <c r="I122" i="16"/>
  <c r="I14412" i="16"/>
  <c r="I16251" i="16"/>
  <c r="I16503" i="16"/>
  <c r="I15678" i="16"/>
  <c r="I15523" i="16"/>
  <c r="I16547" i="16"/>
  <c r="I16204" i="16"/>
  <c r="I15571" i="16"/>
  <c r="I518" i="16"/>
  <c r="I17455" i="16"/>
  <c r="I14396" i="16"/>
  <c r="I16355" i="16"/>
  <c r="I17836" i="16"/>
  <c r="I20396" i="16"/>
  <c r="I15515" i="16"/>
  <c r="I15615" i="16"/>
  <c r="I16451" i="16"/>
  <c r="I15241" i="16"/>
  <c r="I15511" i="16"/>
  <c r="I15925" i="16"/>
  <c r="I18988" i="16"/>
  <c r="I15910" i="16"/>
  <c r="I19258" i="16"/>
  <c r="I19894" i="16"/>
  <c r="I16981" i="16"/>
  <c r="I20076" i="16"/>
  <c r="I18054" i="16"/>
  <c r="I18444" i="16"/>
  <c r="I15168" i="16"/>
  <c r="I16753" i="16"/>
  <c r="I16628" i="16"/>
  <c r="I18622" i="16"/>
  <c r="I16957" i="16"/>
  <c r="I17237" i="16"/>
  <c r="I17034" i="16"/>
  <c r="I20590" i="16"/>
  <c r="I17978" i="16"/>
  <c r="I16510" i="16"/>
  <c r="I15518" i="16"/>
  <c r="I20830" i="16"/>
  <c r="I17988" i="16"/>
  <c r="I17230" i="16"/>
  <c r="I16093" i="16"/>
  <c r="I15901" i="16"/>
  <c r="I16375" i="16"/>
  <c r="I20607" i="16"/>
  <c r="I19359" i="16"/>
  <c r="I20678" i="16"/>
  <c r="I17392" i="16"/>
  <c r="I20065" i="16"/>
  <c r="I17551" i="16"/>
  <c r="I20614" i="16"/>
  <c r="I17547" i="16"/>
  <c r="I20395" i="16"/>
  <c r="I18864" i="16"/>
  <c r="I16282" i="16"/>
  <c r="I15494" i="16"/>
  <c r="I16266" i="16"/>
  <c r="I14958" i="16"/>
  <c r="I19012" i="16"/>
  <c r="I18148" i="16"/>
  <c r="I16854" i="16"/>
  <c r="I16344" i="16"/>
  <c r="I19679" i="16"/>
  <c r="I16649" i="16"/>
  <c r="I15188" i="16"/>
  <c r="I14566" i="16"/>
  <c r="I13616" i="16"/>
  <c r="I14265" i="16"/>
  <c r="I20740" i="16"/>
  <c r="I14730" i="16"/>
  <c r="I15508" i="16"/>
  <c r="I18786" i="16"/>
  <c r="I18011" i="16"/>
  <c r="I17243" i="16"/>
  <c r="I17973" i="16"/>
  <c r="I14903" i="16"/>
  <c r="I20833" i="16"/>
  <c r="I18289" i="16"/>
  <c r="I19937" i="16"/>
  <c r="I19675" i="16"/>
  <c r="I16908" i="16"/>
  <c r="I19786" i="16"/>
  <c r="I16812" i="16"/>
  <c r="I17662" i="16"/>
  <c r="I19198" i="16"/>
  <c r="I19103" i="16"/>
  <c r="I19126" i="16"/>
  <c r="I16730" i="16"/>
  <c r="I20695" i="16"/>
  <c r="I15302" i="16"/>
  <c r="I13057" i="16"/>
  <c r="I14544" i="16"/>
  <c r="I20588" i="16"/>
  <c r="I16633" i="16"/>
  <c r="I16420" i="16"/>
  <c r="I20702" i="16"/>
  <c r="I15126" i="16"/>
  <c r="I20766" i="16"/>
  <c r="I18452" i="16"/>
  <c r="I15300" i="16"/>
  <c r="I16473" i="16"/>
  <c r="I17124" i="16"/>
  <c r="I16260" i="16"/>
  <c r="I17108" i="16"/>
  <c r="I14457" i="16"/>
  <c r="I15586" i="16"/>
  <c r="I17982" i="16"/>
  <c r="I13309" i="16"/>
  <c r="I20166" i="16"/>
  <c r="I19233" i="16"/>
  <c r="I16746" i="16"/>
  <c r="I17040" i="16"/>
  <c r="I15458" i="16"/>
  <c r="I14073" i="16"/>
  <c r="I16637" i="16"/>
  <c r="I17365" i="16"/>
  <c r="I18512" i="16"/>
  <c r="I17082" i="16"/>
  <c r="I20825" i="16"/>
  <c r="I17860" i="16"/>
  <c r="I18462" i="16"/>
  <c r="I14993" i="16"/>
  <c r="I14504" i="16"/>
  <c r="I18539" i="16"/>
  <c r="I20719" i="16"/>
  <c r="I19046" i="16"/>
  <c r="I18991" i="16"/>
  <c r="I14404" i="16"/>
  <c r="I15034" i="16"/>
  <c r="I13977" i="16"/>
  <c r="I14309" i="16"/>
  <c r="I16127" i="16"/>
  <c r="I19668" i="16"/>
  <c r="I15097" i="16"/>
  <c r="I13624" i="16"/>
  <c r="I13797" i="16"/>
  <c r="I14328" i="16"/>
  <c r="I16608" i="16"/>
  <c r="I15890" i="16"/>
  <c r="I13305" i="16"/>
  <c r="I14773" i="16"/>
  <c r="I17469" i="16"/>
  <c r="I15806" i="16"/>
  <c r="I20798" i="16"/>
  <c r="I16975" i="16"/>
  <c r="I16063" i="16"/>
  <c r="I19612" i="16"/>
  <c r="I18125" i="16"/>
  <c r="I17759" i="16"/>
  <c r="I18087" i="16"/>
  <c r="I15594" i="16"/>
  <c r="I18790" i="16"/>
  <c r="I17199" i="16"/>
  <c r="I18050" i="16"/>
  <c r="I15589" i="16"/>
  <c r="I17553" i="16"/>
  <c r="I19841" i="16"/>
  <c r="I19911" i="16"/>
  <c r="I19441" i="16"/>
  <c r="I15413" i="16"/>
  <c r="I19138" i="16"/>
  <c r="I20400" i="16"/>
  <c r="I16100" i="16"/>
  <c r="I18981" i="16"/>
  <c r="I16993" i="16"/>
  <c r="I17727" i="16"/>
  <c r="I19456" i="16"/>
  <c r="I18630" i="16"/>
  <c r="I13856" i="16"/>
  <c r="I14617" i="16"/>
  <c r="I18382" i="16"/>
  <c r="I18403" i="16"/>
  <c r="I13237" i="16"/>
  <c r="I17665" i="16"/>
  <c r="I17134" i="16"/>
  <c r="I15629" i="16"/>
  <c r="I18564" i="16"/>
  <c r="I17421" i="16"/>
  <c r="I15021" i="16"/>
  <c r="I19002" i="16"/>
  <c r="I16823" i="16"/>
  <c r="I18230" i="16"/>
  <c r="I18620" i="16"/>
  <c r="I17391" i="16"/>
  <c r="I20623" i="16"/>
  <c r="I16725" i="16"/>
  <c r="I16132" i="16"/>
  <c r="I14984" i="16"/>
  <c r="I16600" i="16"/>
  <c r="I13400" i="16"/>
  <c r="I17132" i="16"/>
  <c r="I15033" i="16"/>
  <c r="I17567" i="16"/>
  <c r="I15982" i="16"/>
  <c r="I18217" i="16"/>
  <c r="I16878" i="16"/>
  <c r="I19661" i="16"/>
  <c r="I17337" i="16"/>
  <c r="I16606" i="16"/>
  <c r="I16963" i="16"/>
  <c r="I20698" i="16"/>
  <c r="I16956" i="16"/>
  <c r="I19754" i="16"/>
  <c r="I19951" i="16"/>
  <c r="I18231" i="16"/>
  <c r="I19279" i="16"/>
  <c r="I17914" i="16"/>
  <c r="I18067" i="16"/>
  <c r="I18451" i="16"/>
  <c r="I11720" i="16"/>
  <c r="I7968" i="16"/>
  <c r="I2411" i="16"/>
  <c r="I10401" i="16"/>
  <c r="I5816" i="16"/>
  <c r="I2768" i="16"/>
  <c r="I9863" i="16"/>
  <c r="I6955" i="16"/>
  <c r="I2919" i="16"/>
  <c r="I12262" i="16"/>
  <c r="I6672" i="16"/>
  <c r="I11511" i="16"/>
  <c r="I10038" i="16"/>
  <c r="I5209" i="16"/>
  <c r="I12326" i="16"/>
  <c r="I6704" i="16"/>
  <c r="I3195" i="16"/>
  <c r="I13518" i="16"/>
  <c r="I10088" i="16"/>
  <c r="I3759" i="16"/>
  <c r="I11189" i="16"/>
  <c r="I9151" i="16"/>
  <c r="I3724" i="16"/>
  <c r="I12087" i="16"/>
  <c r="I8023" i="16"/>
  <c r="I5240" i="16"/>
  <c r="I13234" i="16"/>
  <c r="I6581" i="16"/>
  <c r="I12370" i="16"/>
  <c r="I7400" i="16"/>
  <c r="I2505" i="16"/>
  <c r="I12467" i="16"/>
  <c r="I6692" i="16"/>
  <c r="I3344" i="16"/>
  <c r="I12023" i="16"/>
  <c r="I8472" i="16"/>
  <c r="I5112" i="16"/>
  <c r="I12833" i="16"/>
  <c r="I8206" i="16"/>
  <c r="I13375" i="16"/>
  <c r="I8116" i="16"/>
  <c r="I4893" i="16"/>
  <c r="I1448" i="16"/>
  <c r="I9567" i="16"/>
  <c r="I4305" i="16"/>
  <c r="I13323" i="16"/>
  <c r="I9821" i="16"/>
  <c r="I4547" i="16"/>
  <c r="I1372" i="16"/>
  <c r="I10479" i="16"/>
  <c r="I5217" i="16"/>
  <c r="I1142" i="16"/>
  <c r="I9293" i="16"/>
  <c r="I4666" i="16"/>
  <c r="I11333" i="16"/>
  <c r="I7142" i="16"/>
  <c r="I3251" i="16"/>
  <c r="I12142" i="16"/>
  <c r="I7854" i="16"/>
  <c r="I5410" i="16"/>
  <c r="I12235" i="16"/>
  <c r="I10142" i="16"/>
  <c r="I4801" i="16"/>
  <c r="I11235" i="16"/>
  <c r="I5118" i="16"/>
  <c r="I11802" i="16"/>
  <c r="I8687" i="16"/>
  <c r="I4693" i="16"/>
  <c r="I11976" i="16"/>
  <c r="I6913" i="16"/>
  <c r="I3325" i="16"/>
  <c r="I11205" i="16"/>
  <c r="I7114" i="16"/>
  <c r="I12369" i="16"/>
  <c r="I4425" i="16"/>
  <c r="I12719" i="16"/>
  <c r="I10403" i="16"/>
  <c r="I4763" i="16"/>
  <c r="I11372" i="16"/>
  <c r="I7786" i="16"/>
  <c r="I2993" i="16"/>
  <c r="I8966" i="16"/>
  <c r="I5487" i="16"/>
  <c r="I12389" i="16"/>
  <c r="I7834" i="16"/>
  <c r="I3071" i="16"/>
  <c r="I11787" i="16"/>
  <c r="I4559" i="16"/>
  <c r="I13110" i="16"/>
  <c r="I7816" i="16"/>
  <c r="I4067" i="16"/>
  <c r="I11167" i="16"/>
  <c r="I7526" i="16"/>
  <c r="I3598" i="16"/>
  <c r="I12332" i="16"/>
  <c r="I7671" i="16"/>
  <c r="I2749" i="16"/>
  <c r="I9378" i="16"/>
  <c r="I5513" i="16"/>
  <c r="I974" i="16"/>
  <c r="I7424" i="16"/>
  <c r="I12212" i="16"/>
  <c r="I8747" i="16"/>
  <c r="I6292" i="16"/>
  <c r="I3086" i="16"/>
  <c r="I9575" i="16"/>
  <c r="I5980" i="16"/>
  <c r="I1411" i="16"/>
  <c r="I9486" i="16"/>
  <c r="I5782" i="16"/>
  <c r="I3515" i="16"/>
  <c r="I9396" i="16"/>
  <c r="I6208" i="16"/>
  <c r="I2175" i="16"/>
  <c r="I10062" i="16"/>
  <c r="I5885" i="16"/>
  <c r="I7136" i="16"/>
  <c r="I3358" i="16"/>
  <c r="I12518" i="16"/>
  <c r="I3789" i="16"/>
  <c r="I13087" i="16"/>
  <c r="I6290" i="16"/>
  <c r="I10798" i="16"/>
  <c r="I6724" i="16"/>
  <c r="I3360" i="16"/>
  <c r="I10888" i="16"/>
  <c r="I9425" i="16"/>
  <c r="I4652" i="16"/>
  <c r="I10264" i="16"/>
  <c r="I7477" i="16"/>
  <c r="I3214" i="16"/>
  <c r="I11172" i="16"/>
  <c r="I7591" i="16"/>
  <c r="I3302" i="16"/>
  <c r="I12379" i="16"/>
  <c r="I7883" i="16"/>
  <c r="I4512" i="16"/>
  <c r="I7753" i="16"/>
  <c r="I5070" i="16"/>
  <c r="I1415" i="16"/>
  <c r="I9049" i="16"/>
  <c r="I13846" i="16"/>
  <c r="I7806" i="16"/>
  <c r="I13231" i="16"/>
  <c r="I8296" i="16"/>
  <c r="I4187" i="16"/>
  <c r="I12378" i="16"/>
  <c r="I7149" i="16"/>
  <c r="I11437" i="16"/>
  <c r="I7473" i="16"/>
  <c r="I2788" i="16"/>
  <c r="I12097" i="16"/>
  <c r="I8147" i="16"/>
  <c r="I4016" i="16"/>
  <c r="I9898" i="16"/>
  <c r="I6799" i="16"/>
  <c r="I13758" i="16"/>
  <c r="I7640" i="16"/>
  <c r="I5196" i="16"/>
  <c r="I10533" i="16"/>
  <c r="I7143" i="16"/>
  <c r="I2719" i="16"/>
  <c r="I12577" i="16"/>
  <c r="I7788" i="16"/>
  <c r="I3861" i="16"/>
  <c r="I12735" i="16"/>
  <c r="I8396" i="16"/>
  <c r="I4165" i="16"/>
  <c r="I8934" i="16"/>
  <c r="I6158" i="16"/>
  <c r="I1816" i="16"/>
  <c r="I7239" i="16"/>
  <c r="I2514" i="16"/>
  <c r="I10359" i="16"/>
  <c r="I6974" i="16"/>
  <c r="I7482" i="16"/>
  <c r="I3927" i="16"/>
  <c r="I13550" i="16"/>
  <c r="I7205" i="16"/>
  <c r="I3132" i="16"/>
  <c r="I10882" i="16"/>
  <c r="I7102" i="16"/>
  <c r="I13190" i="16"/>
  <c r="I10394" i="16"/>
  <c r="I6706" i="16"/>
  <c r="I1291" i="16"/>
  <c r="I6710" i="16"/>
  <c r="I11712" i="16"/>
  <c r="I9576" i="16"/>
  <c r="I4189" i="16"/>
  <c r="I13947" i="16"/>
  <c r="I8222" i="16"/>
  <c r="I4991" i="16"/>
  <c r="I12027" i="16"/>
  <c r="I2928" i="16"/>
  <c r="I10159" i="16"/>
  <c r="I10601" i="16"/>
  <c r="I6082" i="16"/>
  <c r="I11311" i="16"/>
  <c r="I8102" i="16"/>
  <c r="I3718" i="16"/>
  <c r="I11542" i="16"/>
  <c r="I10411" i="16"/>
  <c r="I3753" i="16"/>
  <c r="I11507" i="16"/>
  <c r="I7302" i="16"/>
  <c r="I3487" i="16"/>
  <c r="I12499" i="16"/>
  <c r="I6708" i="16"/>
  <c r="I12816" i="16"/>
  <c r="I6825" i="16"/>
  <c r="I3410" i="16"/>
  <c r="I11031" i="16"/>
  <c r="I10243" i="16"/>
  <c r="I1603" i="16"/>
  <c r="I12098" i="16"/>
  <c r="I7395" i="16"/>
  <c r="I9299" i="16"/>
  <c r="I3062" i="16"/>
  <c r="I11954" i="16"/>
  <c r="I7192" i="16"/>
  <c r="I2114" i="16"/>
  <c r="I10583" i="16"/>
  <c r="I7187" i="16"/>
  <c r="I2226" i="16"/>
  <c r="I9973" i="16"/>
  <c r="I6582" i="16"/>
  <c r="I3236" i="16"/>
  <c r="I12657" i="16"/>
  <c r="I8108" i="16"/>
  <c r="I4021" i="16"/>
  <c r="I12020" i="16"/>
  <c r="I8619" i="16"/>
  <c r="I4283" i="16"/>
  <c r="I1634" i="16"/>
  <c r="I8778" i="16"/>
  <c r="I8198" i="16"/>
  <c r="I3814" i="16"/>
  <c r="I9338" i="16"/>
  <c r="I6442" i="16"/>
  <c r="I1878" i="16"/>
  <c r="I10545" i="16"/>
  <c r="I5444" i="16"/>
  <c r="I2904" i="16"/>
  <c r="I8860" i="16"/>
  <c r="I6298" i="16"/>
  <c r="I1249" i="16"/>
  <c r="I8980" i="16"/>
  <c r="I5376" i="16"/>
  <c r="I1822" i="16"/>
  <c r="I11210" i="16"/>
  <c r="I5499" i="16"/>
  <c r="I11456" i="16"/>
  <c r="I9512" i="16"/>
  <c r="I4061" i="16"/>
  <c r="I11276" i="16"/>
  <c r="I7690" i="16"/>
  <c r="I2897" i="16"/>
  <c r="I11009" i="16"/>
  <c r="I8005" i="16"/>
  <c r="I3710" i="16"/>
  <c r="I12292" i="16"/>
  <c r="I7499" i="16"/>
  <c r="I5181" i="16"/>
  <c r="I9607" i="16"/>
  <c r="I6044" i="16"/>
  <c r="I11680" i="16"/>
  <c r="I9568" i="16"/>
  <c r="I4173" i="16"/>
  <c r="I12386" i="16"/>
  <c r="I2450" i="16"/>
  <c r="I10538" i="16"/>
  <c r="I7066" i="16"/>
  <c r="I2502" i="16"/>
  <c r="I10066" i="16"/>
  <c r="I5715" i="16"/>
  <c r="I2730" i="16"/>
  <c r="I10454" i="16"/>
  <c r="I6168" i="16"/>
  <c r="I3006" i="16"/>
  <c r="I13459" i="16"/>
  <c r="I7045" i="16"/>
  <c r="I3247" i="16"/>
  <c r="I9932" i="16"/>
  <c r="I6835" i="16"/>
  <c r="I1941" i="16"/>
  <c r="I11810" i="16"/>
  <c r="I7330" i="16"/>
  <c r="I11925" i="16"/>
  <c r="I7562" i="16"/>
  <c r="I2767" i="16"/>
  <c r="I8722" i="16"/>
  <c r="I7379" i="16"/>
  <c r="I2782" i="16"/>
  <c r="I10028" i="16"/>
  <c r="I5427" i="16"/>
  <c r="I11463" i="16"/>
  <c r="I9846" i="16"/>
  <c r="I12792" i="16"/>
  <c r="I8507" i="16"/>
  <c r="I6387" i="16"/>
  <c r="I6868" i="16"/>
  <c r="I11780" i="16"/>
  <c r="I7888" i="16"/>
  <c r="I10050" i="16"/>
  <c r="I5849" i="16"/>
  <c r="I9569" i="16"/>
  <c r="I6277" i="16"/>
  <c r="I12361" i="16"/>
  <c r="I10094" i="16"/>
  <c r="I5901" i="16"/>
  <c r="I11529" i="16"/>
  <c r="I10134" i="16"/>
  <c r="I5227" i="16"/>
  <c r="I12538" i="16"/>
  <c r="I7479" i="16"/>
  <c r="I4709" i="16"/>
  <c r="I7175" i="16"/>
  <c r="I12201" i="16"/>
  <c r="I9454" i="16"/>
  <c r="I5581" i="16"/>
  <c r="I12030" i="16"/>
  <c r="I8843" i="16"/>
  <c r="I5195" i="16"/>
  <c r="I13179" i="16"/>
  <c r="I8136" i="16"/>
  <c r="I4147" i="16"/>
  <c r="I11326" i="16"/>
  <c r="I9127" i="16"/>
  <c r="I4871" i="16"/>
  <c r="I13699" i="16"/>
  <c r="I4936" i="16"/>
  <c r="I13458" i="16"/>
  <c r="I3664" i="16"/>
  <c r="I12480" i="16"/>
  <c r="I9768" i="16"/>
  <c r="I4727" i="16"/>
  <c r="I10819" i="16"/>
  <c r="I8832" i="16"/>
  <c r="I3916" i="16"/>
  <c r="I11159" i="16"/>
  <c r="I8590" i="16"/>
  <c r="I4857" i="16"/>
  <c r="I13519" i="16"/>
  <c r="I7581" i="16"/>
  <c r="I3825" i="16"/>
  <c r="I11793" i="16"/>
  <c r="I7843" i="16"/>
  <c r="I4781" i="16"/>
  <c r="I11429" i="16"/>
  <c r="I7958" i="16"/>
  <c r="I4622" i="16"/>
  <c r="I13763" i="16"/>
  <c r="I7682" i="16"/>
  <c r="I5212" i="16"/>
  <c r="I11652" i="16"/>
  <c r="I8022" i="16"/>
  <c r="I4702" i="16"/>
  <c r="I11691" i="16"/>
  <c r="I6812" i="16"/>
  <c r="I2743" i="16"/>
  <c r="I9394" i="16"/>
  <c r="I5463" i="16"/>
  <c r="I14107" i="16"/>
  <c r="I7620" i="16"/>
  <c r="I4380" i="16"/>
  <c r="I11285" i="16"/>
  <c r="I7357" i="16"/>
  <c r="I1963" i="16"/>
  <c r="I9006" i="16"/>
  <c r="I5357" i="16"/>
  <c r="I1061" i="16"/>
  <c r="I9471" i="16"/>
  <c r="I5270" i="16"/>
  <c r="I2132" i="16"/>
  <c r="I12843" i="16"/>
  <c r="I6873" i="16"/>
  <c r="I3458" i="16"/>
  <c r="I11722" i="16"/>
  <c r="I5682" i="16"/>
  <c r="I8742" i="16"/>
  <c r="I12789" i="16"/>
  <c r="I8284" i="16"/>
  <c r="I1425" i="16"/>
  <c r="I6917" i="16"/>
  <c r="I10805" i="16"/>
  <c r="I8885" i="16"/>
  <c r="I5013" i="16"/>
  <c r="I11859" i="16"/>
  <c r="I6389" i="16"/>
  <c r="I3192" i="16"/>
  <c r="I9522" i="16"/>
  <c r="I5527" i="16"/>
  <c r="I2588" i="16"/>
  <c r="I12293" i="16"/>
  <c r="I7391" i="16"/>
  <c r="I3210" i="16"/>
  <c r="I10681" i="16"/>
  <c r="I4237" i="16"/>
  <c r="I12145" i="16"/>
  <c r="I8195" i="16"/>
  <c r="I4064" i="16"/>
  <c r="I11727" i="16"/>
  <c r="I7777" i="16"/>
  <c r="I3982" i="16"/>
  <c r="I11013" i="16"/>
  <c r="I7071" i="16"/>
  <c r="I3111" i="16"/>
  <c r="I12659" i="16"/>
  <c r="I6788" i="16"/>
  <c r="I2676" i="16"/>
  <c r="I11654" i="16"/>
  <c r="I7446" i="16"/>
  <c r="I3553" i="16"/>
  <c r="I11695" i="16"/>
  <c r="I7745" i="16"/>
  <c r="I3854" i="16"/>
  <c r="I11809" i="16"/>
  <c r="I7859" i="16"/>
  <c r="I3728" i="16"/>
  <c r="I12479" i="16"/>
  <c r="I8529" i="16"/>
  <c r="I4194" i="16"/>
  <c r="I8841" i="16"/>
  <c r="I6376" i="16"/>
  <c r="I11165" i="16"/>
  <c r="I5990" i="16"/>
  <c r="I13779" i="16"/>
  <c r="I7938" i="16"/>
  <c r="I3050" i="16"/>
  <c r="I11856" i="16"/>
  <c r="I7428" i="16"/>
  <c r="I3171" i="16"/>
  <c r="I10733" i="16"/>
  <c r="I4872" i="16"/>
  <c r="I11655" i="16"/>
  <c r="I7736" i="16"/>
  <c r="I4376" i="16"/>
  <c r="I11533" i="16"/>
  <c r="I6962" i="16"/>
  <c r="I2637" i="16"/>
  <c r="I9209" i="16"/>
  <c r="I6447" i="16"/>
  <c r="I2415" i="16"/>
  <c r="I9482" i="16"/>
  <c r="I6695" i="16"/>
  <c r="I2590" i="16"/>
  <c r="I10384" i="16"/>
  <c r="I5334" i="16"/>
  <c r="I10420" i="16"/>
  <c r="I5906" i="16"/>
  <c r="I2067" i="16"/>
  <c r="I9420" i="16"/>
  <c r="I6256" i="16"/>
  <c r="I12516" i="16"/>
  <c r="I8079" i="16"/>
  <c r="I3862" i="16"/>
  <c r="I13831" i="16"/>
  <c r="I8098" i="16"/>
  <c r="I3412" i="16"/>
  <c r="I12318" i="16"/>
  <c r="I9427" i="16"/>
  <c r="I3704" i="16"/>
  <c r="I11482" i="16"/>
  <c r="I7037" i="16"/>
  <c r="I2196" i="16"/>
  <c r="I9252" i="16"/>
  <c r="I5920" i="16"/>
  <c r="I1967" i="16"/>
  <c r="I9979" i="16"/>
  <c r="I5214" i="16"/>
  <c r="I12409" i="16"/>
  <c r="I10022" i="16"/>
  <c r="I6006" i="16"/>
  <c r="I13698" i="16"/>
  <c r="I8511" i="16"/>
  <c r="I4904" i="16"/>
  <c r="I1176" i="16"/>
  <c r="I8558" i="16"/>
  <c r="I6169" i="16"/>
  <c r="I13210" i="16"/>
  <c r="I8232" i="16"/>
  <c r="I4171" i="16"/>
  <c r="I12574" i="16"/>
  <c r="I9683" i="16"/>
  <c r="I3779" i="16"/>
  <c r="I12671" i="16"/>
  <c r="I8140" i="16"/>
  <c r="I4037" i="16"/>
  <c r="I13467" i="16"/>
  <c r="I7600" i="16"/>
  <c r="I3745" i="16"/>
  <c r="I10959" i="16"/>
  <c r="I7803" i="16"/>
  <c r="I5531" i="16"/>
  <c r="I1932" i="16"/>
  <c r="I11073" i="16"/>
  <c r="I8261" i="16"/>
  <c r="I3966" i="16"/>
  <c r="I9685" i="16"/>
  <c r="I6188" i="16"/>
  <c r="I2180" i="16"/>
  <c r="I9755" i="16"/>
  <c r="I4990" i="16"/>
  <c r="I10809" i="16"/>
  <c r="I9379" i="16"/>
  <c r="I4507" i="16"/>
  <c r="I12376" i="16"/>
  <c r="I8409" i="16"/>
  <c r="I5941" i="16"/>
  <c r="I12864" i="16"/>
  <c r="I8562" i="16"/>
  <c r="I4694" i="16"/>
  <c r="I12055" i="16"/>
  <c r="I8536" i="16"/>
  <c r="I5176" i="16"/>
  <c r="I10905" i="16"/>
  <c r="I9763" i="16"/>
  <c r="I4603" i="16"/>
  <c r="I10812" i="16"/>
  <c r="I10104" i="16"/>
  <c r="I3775" i="16"/>
  <c r="I11942" i="16"/>
  <c r="I6512" i="16"/>
  <c r="I2833" i="16"/>
  <c r="I10451" i="16"/>
  <c r="I5887" i="16"/>
  <c r="I11124" i="16"/>
  <c r="I8671" i="16"/>
  <c r="I4714" i="16"/>
  <c r="I11136" i="16"/>
  <c r="I9582" i="16"/>
  <c r="I11821" i="16"/>
  <c r="I6456" i="16"/>
  <c r="I2598" i="16"/>
  <c r="I11645" i="16"/>
  <c r="I5502" i="16"/>
  <c r="I12983" i="16"/>
  <c r="I10015" i="16"/>
  <c r="I4753" i="16"/>
  <c r="I1452" i="16"/>
  <c r="I9874" i="16"/>
  <c r="I5655" i="16"/>
  <c r="I3453" i="16"/>
  <c r="I12899" i="16"/>
  <c r="I6985" i="16"/>
  <c r="I3563" i="16"/>
  <c r="I12076" i="16"/>
  <c r="I8490" i="16"/>
  <c r="I3153" i="16"/>
  <c r="I13575" i="16"/>
  <c r="I6373" i="16"/>
  <c r="I12553" i="16"/>
  <c r="I8717" i="16"/>
  <c r="I6177" i="16"/>
  <c r="I12060" i="16"/>
  <c r="I8955" i="16"/>
  <c r="I4087" i="16"/>
  <c r="I11094" i="16"/>
  <c r="I9963" i="16"/>
  <c r="I3946" i="16"/>
  <c r="I9066" i="16"/>
  <c r="I6591" i="16"/>
  <c r="I2489" i="16"/>
  <c r="I11795" i="16"/>
  <c r="I7435" i="16"/>
  <c r="I12340" i="16"/>
  <c r="I8817" i="16"/>
  <c r="I3605" i="16"/>
  <c r="I4992" i="16"/>
  <c r="I12171" i="16"/>
  <c r="I7052" i="16"/>
  <c r="I13062" i="16"/>
  <c r="I9882" i="16"/>
  <c r="I6578" i="16"/>
  <c r="I12725" i="16"/>
  <c r="I8220" i="16"/>
  <c r="I5524" i="16"/>
  <c r="I2640" i="16"/>
  <c r="I12806" i="16"/>
  <c r="I6944" i="16"/>
  <c r="I3313" i="16"/>
  <c r="I11778" i="16"/>
  <c r="I7326" i="16"/>
  <c r="I14098" i="16"/>
  <c r="I9730" i="16"/>
  <c r="I5689" i="16"/>
  <c r="I12163" i="16"/>
  <c r="I9168" i="16"/>
  <c r="I3645" i="16"/>
  <c r="I11253" i="16"/>
  <c r="I9153" i="16"/>
  <c r="I3732" i="16"/>
  <c r="I12350" i="16"/>
  <c r="I9459" i="16"/>
  <c r="I3720" i="16"/>
  <c r="I11297" i="16"/>
  <c r="I8070" i="16"/>
  <c r="I3686" i="16"/>
  <c r="I12512" i="16"/>
  <c r="I8951" i="16"/>
  <c r="I6189" i="16"/>
  <c r="I12540" i="16"/>
  <c r="I9451" i="16"/>
  <c r="I3564" i="16"/>
  <c r="I10492" i="16"/>
  <c r="I5974" i="16"/>
  <c r="I2379" i="16"/>
  <c r="I11248" i="16"/>
  <c r="I7124" i="16"/>
  <c r="I11304" i="16"/>
  <c r="I6577" i="16"/>
  <c r="I12247" i="16"/>
  <c r="I8343" i="16"/>
  <c r="I5441" i="16"/>
  <c r="I11163" i="16"/>
  <c r="I7579" i="16"/>
  <c r="I4402" i="16"/>
  <c r="I14226" i="16"/>
  <c r="I9858" i="16"/>
  <c r="I5753" i="16"/>
  <c r="I10304" i="16"/>
  <c r="I8815" i="16"/>
  <c r="I4885" i="16"/>
  <c r="I8808" i="16"/>
  <c r="I3892" i="16"/>
  <c r="I10802" i="16"/>
  <c r="I6616" i="16"/>
  <c r="I4024" i="16"/>
  <c r="I11499" i="16"/>
  <c r="I6716" i="16"/>
  <c r="I3393" i="16"/>
  <c r="I9139" i="16"/>
  <c r="I5420" i="16"/>
  <c r="I2294" i="16"/>
  <c r="I10632" i="16"/>
  <c r="I5927" i="16"/>
  <c r="I2964" i="16"/>
  <c r="I12844" i="16"/>
  <c r="I7377" i="16"/>
  <c r="I2836" i="16"/>
  <c r="I11066" i="16"/>
  <c r="I7478" i="16"/>
  <c r="I13935" i="16"/>
  <c r="I8158" i="16"/>
  <c r="I4927" i="16"/>
  <c r="I13659" i="16"/>
  <c r="I8189" i="16"/>
  <c r="I5490" i="16"/>
  <c r="I10813" i="16"/>
  <c r="I5398" i="16"/>
  <c r="I11287" i="16"/>
  <c r="I9142" i="16"/>
  <c r="I4985" i="16"/>
  <c r="I10252" i="16"/>
  <c r="I6768" i="16"/>
  <c r="I3323" i="16"/>
  <c r="I10419" i="16"/>
  <c r="I5407" i="16"/>
  <c r="I2089" i="16"/>
  <c r="I11394" i="16"/>
  <c r="I7230" i="16"/>
  <c r="I11737" i="16"/>
  <c r="I9665" i="16"/>
  <c r="I5448" i="16"/>
  <c r="I13794" i="16"/>
  <c r="I7573" i="16"/>
  <c r="I5236" i="16"/>
  <c r="I12259" i="16"/>
  <c r="I9192" i="16"/>
  <c r="I3698" i="16"/>
  <c r="I13735" i="16"/>
  <c r="I7714" i="16"/>
  <c r="I3316" i="16"/>
  <c r="I9268" i="16"/>
  <c r="I5952" i="16"/>
  <c r="I13762" i="16"/>
  <c r="I7666" i="16"/>
  <c r="I5204" i="16"/>
  <c r="I12589" i="16"/>
  <c r="I4213" i="16"/>
  <c r="I8733" i="16"/>
  <c r="I6181" i="16"/>
  <c r="I10915" i="16"/>
  <c r="I8856" i="16"/>
  <c r="I3940" i="16"/>
  <c r="I8905" i="16"/>
  <c r="I6390" i="16"/>
  <c r="I2933" i="16"/>
  <c r="I10497" i="16"/>
  <c r="I5864" i="16"/>
  <c r="I2255" i="16"/>
  <c r="I9207" i="16"/>
  <c r="I6235" i="16"/>
  <c r="I1343" i="16"/>
  <c r="I1224" i="16"/>
  <c r="I1433" i="16"/>
  <c r="I1800" i="16"/>
  <c r="I1062" i="16"/>
  <c r="I1853" i="16"/>
  <c r="I12393" i="16"/>
  <c r="I10222" i="16"/>
  <c r="I5965" i="16"/>
  <c r="I11510" i="16"/>
  <c r="I10379" i="16"/>
  <c r="I3737" i="16"/>
  <c r="I14335" i="16"/>
  <c r="I8867" i="16"/>
  <c r="I5034" i="16"/>
  <c r="I13082" i="16"/>
  <c r="I7720" i="16"/>
  <c r="I4043" i="16"/>
  <c r="I12121" i="16"/>
  <c r="I10550" i="16"/>
  <c r="I8389" i="16"/>
  <c r="I4094" i="16"/>
  <c r="I13103" i="16"/>
  <c r="I7784" i="16"/>
  <c r="I4059" i="16"/>
  <c r="I13851" i="16"/>
  <c r="I7870" i="16"/>
  <c r="I4639" i="16"/>
  <c r="I10942" i="16"/>
  <c r="I8775" i="16"/>
  <c r="I4487" i="16"/>
  <c r="I11457" i="16"/>
  <c r="I7507" i="16"/>
  <c r="I3695" i="16"/>
  <c r="I11088" i="16"/>
  <c r="I7044" i="16"/>
  <c r="I3520" i="16"/>
  <c r="I10306" i="16"/>
  <c r="I5977" i="16"/>
  <c r="I1247" i="16"/>
  <c r="I7158" i="16"/>
  <c r="I3736" i="16"/>
  <c r="I11425" i="16"/>
  <c r="I5685" i="16"/>
  <c r="I11444" i="16"/>
  <c r="I5908" i="16"/>
  <c r="I1718" i="16"/>
  <c r="I7080" i="16"/>
  <c r="I2753" i="16"/>
  <c r="I9596" i="16"/>
  <c r="I6499" i="16"/>
  <c r="I2104" i="16"/>
  <c r="I9844" i="16"/>
  <c r="I6747" i="16"/>
  <c r="I2510" i="16"/>
  <c r="I10508" i="16"/>
  <c r="I5983" i="16"/>
  <c r="I2149" i="16"/>
  <c r="I9348" i="16"/>
  <c r="I6112" i="16"/>
  <c r="I13939" i="16"/>
  <c r="I9097" i="16"/>
  <c r="I5122" i="16"/>
  <c r="I2339" i="16"/>
  <c r="I11629" i="16"/>
  <c r="I6408" i="16"/>
  <c r="I12291" i="16"/>
  <c r="I9200" i="16"/>
  <c r="I3730" i="16"/>
  <c r="I12126" i="16"/>
  <c r="I8907" i="16"/>
  <c r="I5225" i="16"/>
  <c r="I1732" i="16"/>
  <c r="I10608" i="16"/>
  <c r="I6810" i="16"/>
  <c r="I1153" i="16"/>
  <c r="I10548" i="16"/>
  <c r="I6034" i="16"/>
  <c r="I14322" i="16"/>
  <c r="I9065" i="16"/>
  <c r="I5106" i="16"/>
  <c r="I12026" i="16"/>
  <c r="I8437" i="16"/>
  <c r="I5721" i="16"/>
  <c r="I1367" i="16"/>
  <c r="I11069" i="16"/>
  <c r="I5430" i="16"/>
  <c r="I11191" i="16"/>
  <c r="I8758" i="16"/>
  <c r="I4889" i="16"/>
  <c r="I11960" i="16"/>
  <c r="I8299" i="16"/>
  <c r="I5733" i="16"/>
  <c r="I10024" i="16"/>
  <c r="I4174" i="16"/>
  <c r="I11843" i="16"/>
  <c r="I9088" i="16"/>
  <c r="I4172" i="16"/>
  <c r="I9546" i="16"/>
  <c r="I6711" i="16"/>
  <c r="I2638" i="16"/>
  <c r="I9839" i="16"/>
  <c r="I4577" i="16"/>
  <c r="I11431" i="16"/>
  <c r="I9718" i="16"/>
  <c r="I5129" i="16"/>
  <c r="I12773" i="16"/>
  <c r="I10080" i="16"/>
  <c r="I3751" i="16"/>
  <c r="I13462" i="16"/>
  <c r="I7536" i="16"/>
  <c r="I3713" i="16"/>
  <c r="I11037" i="16"/>
  <c r="I5978" i="16"/>
  <c r="I13759" i="16"/>
  <c r="I9188" i="16"/>
  <c r="I5792" i="16"/>
  <c r="I12359" i="16"/>
  <c r="I7488" i="16"/>
  <c r="I5553" i="16"/>
  <c r="I8428" i="16"/>
  <c r="I4181" i="16"/>
  <c r="I12147" i="16"/>
  <c r="I6532" i="16"/>
  <c r="I3264" i="16"/>
  <c r="I12115" i="16"/>
  <c r="I6516" i="16"/>
  <c r="I2204" i="16"/>
  <c r="I8829" i="16"/>
  <c r="I5659" i="16"/>
  <c r="I12302" i="16"/>
  <c r="I8602" i="16"/>
  <c r="I6116" i="16"/>
  <c r="I12469" i="16"/>
  <c r="I7964" i="16"/>
  <c r="I5077" i="16"/>
  <c r="I12550" i="16"/>
  <c r="I6816" i="16"/>
  <c r="I3419" i="16"/>
  <c r="I8633" i="16"/>
  <c r="I6933" i="16"/>
  <c r="I3184" i="16"/>
  <c r="I11324" i="16"/>
  <c r="I10232" i="16"/>
  <c r="I3903" i="16"/>
  <c r="I10827" i="16"/>
  <c r="I7472" i="16"/>
  <c r="I3322" i="16"/>
  <c r="I11653" i="16"/>
  <c r="I7211" i="16"/>
  <c r="I3411" i="16"/>
  <c r="I12685" i="16"/>
  <c r="I7273" i="16"/>
  <c r="I2947" i="16"/>
  <c r="I12257" i="16"/>
  <c r="I8307" i="16"/>
  <c r="I4176" i="16"/>
  <c r="I10026" i="16"/>
  <c r="I6831" i="16"/>
  <c r="I2426" i="16"/>
  <c r="I10922" i="16"/>
  <c r="I5355" i="16"/>
  <c r="I13623" i="16"/>
  <c r="I8191" i="16"/>
  <c r="I5060" i="16"/>
  <c r="I13731" i="16"/>
  <c r="I7576" i="16"/>
  <c r="I5180" i="16"/>
  <c r="I11048" i="16"/>
  <c r="I6449" i="16"/>
  <c r="I3447" i="16"/>
  <c r="I10558" i="16"/>
  <c r="I6307" i="16"/>
  <c r="I822" i="16"/>
  <c r="I5622" i="16"/>
  <c r="I2020" i="16"/>
  <c r="I8925" i="16"/>
  <c r="I6270" i="16"/>
  <c r="I2546" i="16"/>
  <c r="I9433" i="16"/>
  <c r="I5368" i="16"/>
  <c r="I2476" i="16"/>
  <c r="I9511" i="16"/>
  <c r="I5852" i="16"/>
  <c r="I2022" i="16"/>
  <c r="I9230" i="16"/>
  <c r="I5469" i="16"/>
  <c r="I11881" i="16"/>
  <c r="I10459" i="16"/>
  <c r="I4592" i="16"/>
  <c r="I14063" i="16"/>
  <c r="I4322" i="16"/>
  <c r="I13311" i="16"/>
  <c r="I7988" i="16"/>
  <c r="I4637" i="16"/>
  <c r="I10991" i="16"/>
  <c r="I7909" i="16"/>
  <c r="I3644" i="16"/>
  <c r="I9143" i="16"/>
  <c r="I8176" i="16"/>
  <c r="I3663" i="16"/>
  <c r="I12236" i="16"/>
  <c r="I7575" i="16"/>
  <c r="I3193" i="16"/>
  <c r="I12243" i="16"/>
  <c r="I6580" i="16"/>
  <c r="I1600" i="16"/>
  <c r="I9274" i="16"/>
  <c r="I6426" i="16"/>
  <c r="I2519" i="16"/>
  <c r="I12037" i="16"/>
  <c r="I7327" i="16"/>
  <c r="I3146" i="16"/>
  <c r="I10188" i="16"/>
  <c r="I5670" i="16"/>
  <c r="I1948" i="16"/>
  <c r="I10406" i="16"/>
  <c r="I5700" i="16"/>
  <c r="I12951" i="16"/>
  <c r="I9822" i="16"/>
  <c r="I4687" i="16"/>
  <c r="I11884" i="16"/>
  <c r="I8298" i="16"/>
  <c r="I3527" i="16"/>
  <c r="I9323" i="16"/>
  <c r="I6183" i="16"/>
  <c r="I12437" i="16"/>
  <c r="I7932" i="16"/>
  <c r="I5037" i="16"/>
  <c r="I12431" i="16"/>
  <c r="I8481" i="16"/>
  <c r="I2370" i="16"/>
  <c r="I9195" i="16"/>
  <c r="I6366" i="16"/>
  <c r="I2046" i="16"/>
  <c r="I10579" i="16"/>
  <c r="I6479" i="16"/>
  <c r="I3656" i="16"/>
  <c r="I13822" i="16"/>
  <c r="I7669" i="16"/>
  <c r="I5260" i="16"/>
  <c r="I12410" i="16"/>
  <c r="I8533" i="16"/>
  <c r="I12707" i="16"/>
  <c r="I9304" i="16"/>
  <c r="I4146" i="16"/>
  <c r="I11573" i="16"/>
  <c r="I8608" i="16"/>
  <c r="I3772" i="16"/>
  <c r="I12132" i="16"/>
  <c r="I8240" i="16"/>
  <c r="I3540" i="16"/>
  <c r="I10504" i="16"/>
  <c r="I5926" i="16"/>
  <c r="I2138" i="16"/>
  <c r="I10423" i="16"/>
  <c r="I6972" i="16"/>
  <c r="I3091" i="16"/>
  <c r="I11012" i="16"/>
  <c r="I8506" i="16"/>
  <c r="I3222" i="16"/>
  <c r="I12040" i="16"/>
  <c r="I8288" i="16"/>
  <c r="I4940" i="16"/>
  <c r="I12207" i="16"/>
  <c r="I8257" i="16"/>
  <c r="I4120" i="16"/>
  <c r="I12321" i="16"/>
  <c r="I8371" i="16"/>
  <c r="I3621" i="16"/>
  <c r="I10037" i="16"/>
  <c r="I6646" i="16"/>
  <c r="I2287" i="16"/>
  <c r="I9377" i="16"/>
  <c r="I5790" i="16"/>
  <c r="I11161" i="16"/>
  <c r="I8622" i="16"/>
  <c r="I4859" i="16"/>
  <c r="I13195" i="16"/>
  <c r="I9693" i="16"/>
  <c r="I4419" i="16"/>
  <c r="I12444" i="16"/>
  <c r="I9355" i="16"/>
  <c r="I4183" i="16"/>
  <c r="I14223" i="16"/>
  <c r="I7940" i="16"/>
  <c r="I4438" i="16"/>
  <c r="I9657" i="16"/>
  <c r="I5839" i="16"/>
  <c r="I11361" i="16"/>
  <c r="I8326" i="16"/>
  <c r="I3942" i="16"/>
  <c r="I11688" i="16"/>
  <c r="I6769" i="16"/>
  <c r="I3253" i="16"/>
  <c r="I10724" i="16"/>
  <c r="I6211" i="16"/>
  <c r="I1179" i="16"/>
  <c r="I9759" i="16"/>
  <c r="I4497" i="16"/>
  <c r="I14162" i="16"/>
  <c r="I8884" i="16"/>
  <c r="I6322" i="16"/>
  <c r="I11625" i="16"/>
  <c r="I7672" i="16"/>
  <c r="I4312" i="16"/>
  <c r="I11217" i="16"/>
  <c r="I7750" i="16"/>
  <c r="I3654" i="16"/>
  <c r="I11055" i="16"/>
  <c r="I8165" i="16"/>
  <c r="I3870" i="16"/>
  <c r="I12909" i="16"/>
  <c r="I7040" i="16"/>
  <c r="I3262" i="16"/>
  <c r="I12226" i="16"/>
  <c r="I7427" i="16"/>
  <c r="I12475" i="16"/>
  <c r="I5674" i="16"/>
  <c r="I11240" i="16"/>
  <c r="I6545" i="16"/>
  <c r="I3546" i="16"/>
  <c r="I11905" i="16"/>
  <c r="I7955" i="16"/>
  <c r="I3824" i="16"/>
  <c r="I9621" i="16"/>
  <c r="I6060" i="16"/>
  <c r="I1914" i="16"/>
  <c r="I8604" i="16"/>
  <c r="I1784" i="16"/>
  <c r="I8796" i="16"/>
  <c r="I6234" i="16"/>
  <c r="I1909" i="16"/>
  <c r="I12179" i="16"/>
  <c r="I6548" i="16"/>
  <c r="I11978" i="16"/>
  <c r="I5746" i="16"/>
  <c r="I10649" i="16"/>
  <c r="I4742" i="16"/>
  <c r="I12611" i="16"/>
  <c r="I9280" i="16"/>
  <c r="I3033" i="16"/>
  <c r="I13174" i="16"/>
  <c r="I8535" i="16"/>
  <c r="I5537" i="16"/>
  <c r="I12635" i="16"/>
  <c r="I7947" i="16"/>
  <c r="I4768" i="16"/>
  <c r="I11601" i="16"/>
  <c r="I7651" i="16"/>
  <c r="I3571" i="16"/>
  <c r="I10465" i="16"/>
  <c r="I5848" i="16"/>
  <c r="I2431" i="16"/>
  <c r="I13299" i="16"/>
  <c r="I6725" i="16"/>
  <c r="I2451" i="16"/>
  <c r="I8876" i="16"/>
  <c r="I3299" i="16"/>
  <c r="I10473" i="16"/>
  <c r="I6046" i="16"/>
  <c r="I11669" i="16"/>
  <c r="I7453" i="16"/>
  <c r="I11773" i="16"/>
  <c r="I5518" i="16"/>
  <c r="I10804" i="16"/>
  <c r="I8348" i="16"/>
  <c r="I4394" i="16"/>
  <c r="I13438" i="16"/>
  <c r="I8032" i="16"/>
  <c r="I4876" i="16"/>
  <c r="I6853" i="16"/>
  <c r="I2889" i="16"/>
  <c r="I7906" i="16"/>
  <c r="I2922" i="16"/>
  <c r="I10395" i="16"/>
  <c r="I6859" i="16"/>
  <c r="I13095" i="16"/>
  <c r="I7376" i="16"/>
  <c r="I2862" i="16"/>
  <c r="I12481" i="16"/>
  <c r="I8531" i="16"/>
  <c r="I3669" i="16"/>
  <c r="I10975" i="16"/>
  <c r="I7845" i="16"/>
  <c r="I3612" i="16"/>
  <c r="I11091" i="16"/>
  <c r="I7103" i="16"/>
  <c r="I3065" i="16"/>
  <c r="I11404" i="16"/>
  <c r="I7818" i="16"/>
  <c r="I2145" i="16"/>
  <c r="I12178" i="16"/>
  <c r="I7304" i="16"/>
  <c r="I2518" i="16"/>
  <c r="I9743" i="16"/>
  <c r="I4481" i="16"/>
  <c r="I11947" i="16"/>
  <c r="I6940" i="16"/>
  <c r="I2539" i="16"/>
  <c r="I10591" i="16"/>
  <c r="I4328" i="16"/>
  <c r="I14387" i="16"/>
  <c r="I8820" i="16"/>
  <c r="I6258" i="16"/>
  <c r="I1977" i="16"/>
  <c r="I10957" i="16"/>
  <c r="I6890" i="16"/>
  <c r="I12824" i="16"/>
  <c r="I8521" i="16"/>
  <c r="I4446" i="16"/>
  <c r="I12192" i="16"/>
  <c r="I9696" i="16"/>
  <c r="I4439" i="16"/>
  <c r="I12140" i="16"/>
  <c r="I8554" i="16"/>
  <c r="I3169" i="16"/>
  <c r="I12752" i="16"/>
  <c r="I6793" i="16"/>
  <c r="I3424" i="16"/>
  <c r="I10578" i="16"/>
  <c r="I5843" i="16"/>
  <c r="I2526" i="16"/>
  <c r="I8882" i="16"/>
  <c r="I6673" i="16"/>
  <c r="I4804" i="16"/>
  <c r="I11500" i="16"/>
  <c r="I7914" i="16"/>
  <c r="I3143" i="16"/>
  <c r="I10577" i="16"/>
  <c r="I5460" i="16"/>
  <c r="I11863" i="16"/>
  <c r="I8152" i="16"/>
  <c r="I7458" i="16"/>
  <c r="I2972" i="16"/>
  <c r="I8754" i="16"/>
  <c r="I7399" i="16"/>
  <c r="I1551" i="16"/>
  <c r="I9234" i="16"/>
  <c r="I6849" i="16"/>
  <c r="I2712" i="16"/>
  <c r="I9062" i="16"/>
  <c r="I6166" i="16"/>
  <c r="I10279" i="16"/>
  <c r="I6894" i="16"/>
  <c r="I2376" i="16"/>
  <c r="I7189" i="16"/>
  <c r="I3124" i="16"/>
  <c r="I10424" i="16"/>
  <c r="I7065" i="16"/>
  <c r="I11828" i="16"/>
  <c r="I8568" i="16"/>
  <c r="I4235" i="16"/>
  <c r="I13294" i="16"/>
  <c r="I5111" i="16"/>
  <c r="I12426" i="16"/>
  <c r="I5859" i="16"/>
  <c r="I1766" i="16"/>
  <c r="I10177" i="16"/>
  <c r="I7592" i="16"/>
  <c r="I3723" i="16"/>
  <c r="I10357" i="16"/>
  <c r="I6828" i="16"/>
  <c r="I2779" i="16"/>
  <c r="I10599" i="16"/>
  <c r="I7214" i="16"/>
  <c r="I2354" i="16"/>
  <c r="I8226" i="16"/>
  <c r="I3444" i="16"/>
  <c r="I13302" i="16"/>
  <c r="I8564" i="16"/>
  <c r="I3674" i="16"/>
  <c r="I12767" i="16"/>
  <c r="I8524" i="16"/>
  <c r="I4238" i="16"/>
  <c r="I11834" i="16"/>
  <c r="I7663" i="16"/>
  <c r="I2599" i="16"/>
  <c r="I12429" i="16"/>
  <c r="I7145" i="16"/>
  <c r="I2574" i="16"/>
  <c r="I8713" i="16"/>
  <c r="I6344" i="16"/>
  <c r="I10017" i="16"/>
  <c r="I5624" i="16"/>
  <c r="I12610" i="16"/>
  <c r="I3893" i="16"/>
  <c r="I12222" i="16"/>
  <c r="I9331" i="16"/>
  <c r="I12267" i="16"/>
  <c r="I10174" i="16"/>
  <c r="I5039" i="16"/>
  <c r="I13298" i="16"/>
  <c r="I6709" i="16"/>
  <c r="I3004" i="16"/>
  <c r="I10800" i="16"/>
  <c r="I6900" i="16"/>
  <c r="I3809" i="16"/>
  <c r="I12664" i="16"/>
  <c r="I6231" i="16"/>
  <c r="I12249" i="16"/>
  <c r="I12394" i="16"/>
  <c r="I5851" i="16"/>
  <c r="I12894" i="16"/>
  <c r="I8534" i="16"/>
  <c r="I5053" i="16"/>
  <c r="I11889" i="16"/>
  <c r="I7939" i="16"/>
  <c r="I3808" i="16"/>
  <c r="I9631" i="16"/>
  <c r="I4369" i="16"/>
  <c r="I1251" i="16"/>
  <c r="I10167" i="16"/>
  <c r="I6782" i="16"/>
  <c r="I2385" i="16"/>
  <c r="I9292" i="16"/>
  <c r="I6000" i="16"/>
  <c r="I11495" i="16"/>
  <c r="I11298" i="16"/>
  <c r="I7202" i="16"/>
  <c r="I10917" i="16"/>
  <c r="I10146" i="16"/>
  <c r="I5897" i="16"/>
  <c r="I1357" i="16"/>
  <c r="I10824" i="16"/>
  <c r="I7420" i="16"/>
  <c r="I3223" i="16"/>
  <c r="I7680" i="16"/>
  <c r="I4788" i="16"/>
  <c r="I11928" i="16"/>
  <c r="I8297" i="16"/>
  <c r="I5717" i="16"/>
  <c r="I11716" i="16"/>
  <c r="I6246" i="16"/>
  <c r="I2402" i="16"/>
  <c r="I8948" i="16"/>
  <c r="I5312" i="16"/>
  <c r="I10547" i="16"/>
  <c r="I5423" i="16"/>
  <c r="I12917" i="16"/>
  <c r="I9726" i="16"/>
  <c r="I4591" i="16"/>
  <c r="I13655" i="16"/>
  <c r="I10687" i="16"/>
  <c r="I4712" i="16"/>
  <c r="I14214" i="16"/>
  <c r="I9105" i="16"/>
  <c r="I7371" i="16"/>
  <c r="I4163" i="16"/>
  <c r="I10098" i="16"/>
  <c r="I5722" i="16"/>
  <c r="I2418" i="16"/>
  <c r="I9831" i="16"/>
  <c r="I6446" i="16"/>
  <c r="I1807" i="16"/>
  <c r="I11622" i="16"/>
  <c r="I7439" i="16"/>
  <c r="I3537" i="16"/>
  <c r="I10676" i="16"/>
  <c r="I10857" i="16"/>
  <c r="I9571" i="16"/>
  <c r="I4555" i="16"/>
  <c r="I9313" i="16"/>
  <c r="I5031" i="16"/>
  <c r="I13914" i="16"/>
  <c r="I8094" i="16"/>
  <c r="I4863" i="16"/>
  <c r="I13526" i="16"/>
  <c r="I7598" i="16"/>
  <c r="I5346" i="16"/>
  <c r="I13898" i="16"/>
  <c r="I5936" i="16"/>
  <c r="I2052" i="16"/>
  <c r="I9508" i="16"/>
  <c r="I6411" i="16"/>
  <c r="I13047" i="16"/>
  <c r="I10079" i="16"/>
  <c r="I7111" i="16"/>
  <c r="I2057" i="16"/>
  <c r="I11649" i="16"/>
  <c r="I7699" i="16"/>
  <c r="I3694" i="16"/>
  <c r="I9570" i="16"/>
  <c r="I5999" i="16"/>
  <c r="I2625" i="16"/>
  <c r="I9214" i="16"/>
  <c r="I4246" i="16"/>
  <c r="I10076" i="16"/>
  <c r="I5523" i="16"/>
  <c r="I3000" i="16"/>
  <c r="I11556" i="16"/>
  <c r="I7926" i="16"/>
  <c r="I4558" i="16"/>
  <c r="I12200" i="16"/>
  <c r="I7025" i="16"/>
  <c r="I2956" i="16"/>
  <c r="I11731" i="16"/>
  <c r="I7423" i="16"/>
  <c r="I3077" i="16"/>
  <c r="I12298" i="16"/>
  <c r="I6399" i="16"/>
  <c r="I1366" i="16"/>
  <c r="I7301" i="16"/>
  <c r="I12943" i="16"/>
  <c r="I10163" i="16"/>
  <c r="I3899" i="16"/>
  <c r="I8831" i="16"/>
  <c r="I4519" i="16"/>
  <c r="I11183" i="16"/>
  <c r="I7590" i="16"/>
  <c r="I10391" i="16"/>
  <c r="I2963" i="16"/>
  <c r="I10505" i="16"/>
  <c r="I6059" i="16"/>
  <c r="I2465" i="16"/>
  <c r="I9380" i="16"/>
  <c r="I7417" i="16"/>
  <c r="I2918" i="16"/>
  <c r="I12339" i="16"/>
  <c r="I6628" i="16"/>
  <c r="I3312" i="16"/>
  <c r="I12033" i="16"/>
  <c r="I8735" i="16"/>
  <c r="I4806" i="16"/>
  <c r="I12893" i="16"/>
  <c r="I7024" i="16"/>
  <c r="I1727" i="16"/>
  <c r="I9251" i="16"/>
  <c r="I10806" i="16"/>
  <c r="I9675" i="16"/>
  <c r="I3657" i="16"/>
  <c r="I9431" i="16"/>
  <c r="I3871" i="16"/>
  <c r="I12810" i="16"/>
  <c r="I6909" i="16"/>
  <c r="I11477" i="16"/>
  <c r="I7405" i="16"/>
  <c r="I2621" i="16"/>
  <c r="I7441" i="16"/>
  <c r="I2579" i="16"/>
  <c r="I11078" i="16"/>
  <c r="I7162" i="16"/>
  <c r="I13839" i="16"/>
  <c r="I7774" i="16"/>
  <c r="I1052" i="16"/>
  <c r="I10009" i="16"/>
  <c r="I6329" i="16"/>
  <c r="I1002" i="16"/>
  <c r="I10398" i="16"/>
  <c r="I14111" i="16"/>
  <c r="I6144" i="16"/>
  <c r="I1760" i="16"/>
  <c r="I9210" i="16"/>
  <c r="I11412" i="16"/>
  <c r="I8681" i="16"/>
  <c r="I5892" i="16"/>
  <c r="I12380" i="16"/>
  <c r="I9275" i="16"/>
  <c r="I4167" i="16"/>
  <c r="I10305" i="16"/>
  <c r="I5006" i="16"/>
  <c r="I12263" i="16"/>
  <c r="I8375" i="16"/>
  <c r="I5457" i="16"/>
  <c r="I11800" i="16"/>
  <c r="I8265" i="16"/>
  <c r="I5653" i="16"/>
  <c r="I10582" i="16"/>
  <c r="I10774" i="16"/>
  <c r="I9643" i="16"/>
  <c r="I3641" i="16"/>
  <c r="I9968" i="16"/>
  <c r="I4436" i="16"/>
  <c r="I12870" i="16"/>
  <c r="I6899" i="16"/>
  <c r="I2623" i="16"/>
  <c r="I9148" i="16"/>
  <c r="I3538" i="16"/>
  <c r="I12626" i="16"/>
  <c r="I7916" i="16"/>
  <c r="I3925" i="16"/>
  <c r="I12911" i="16"/>
  <c r="I9936" i="16"/>
  <c r="I12625" i="16"/>
  <c r="I4681" i="16"/>
  <c r="I11694" i="16"/>
  <c r="I7630" i="16"/>
  <c r="I5354" i="16"/>
  <c r="I13638" i="16"/>
  <c r="I11106" i="16"/>
  <c r="I7159" i="16"/>
  <c r="I1421" i="16"/>
  <c r="I6902" i="16"/>
  <c r="I1982" i="16"/>
  <c r="I9613" i="16"/>
  <c r="I4339" i="16"/>
  <c r="I12462" i="16"/>
  <c r="I6138" i="16"/>
  <c r="I120" i="16"/>
  <c r="I1396" i="16"/>
  <c r="I271" i="16"/>
  <c r="I62" i="16"/>
  <c r="I1883" i="16"/>
  <c r="I687" i="16"/>
  <c r="I1964" i="16"/>
  <c r="I1148" i="16"/>
  <c r="I652" i="16"/>
  <c r="I1180" i="16"/>
  <c r="I38" i="16"/>
  <c r="I592" i="16"/>
  <c r="I12727" i="16"/>
  <c r="I6612" i="16"/>
  <c r="I2811" i="16"/>
  <c r="I11852" i="16"/>
  <c r="I8266" i="16"/>
  <c r="I3495" i="16"/>
  <c r="I10893" i="16"/>
  <c r="I1747" i="16"/>
  <c r="I9067" i="16"/>
  <c r="I5829" i="16"/>
  <c r="I9022" i="16"/>
  <c r="I4137" i="16"/>
  <c r="I11519" i="16"/>
  <c r="I5861" i="16"/>
  <c r="I12180" i="16"/>
  <c r="I8691" i="16"/>
  <c r="I3021" i="16"/>
  <c r="I10762" i="16"/>
  <c r="I5590" i="16"/>
  <c r="I10551" i="16"/>
  <c r="I7155" i="16"/>
  <c r="I2959" i="16"/>
  <c r="I11999" i="16"/>
  <c r="I8613" i="16"/>
  <c r="I5716" i="16"/>
  <c r="I2804" i="16"/>
  <c r="I3983" i="16"/>
  <c r="I8128" i="16"/>
  <c r="I4900" i="16"/>
  <c r="I7123" i="16"/>
  <c r="I2673" i="16"/>
  <c r="I12860" i="16"/>
  <c r="I7409" i="16"/>
  <c r="I11514" i="16"/>
  <c r="I3142" i="16"/>
  <c r="I11853" i="16"/>
  <c r="I4743" i="16"/>
  <c r="I11543" i="16"/>
  <c r="I10166" i="16"/>
  <c r="I2820" i="16"/>
  <c r="I8327" i="16"/>
  <c r="I4026" i="16"/>
  <c r="I10586" i="16"/>
  <c r="I6754" i="16"/>
  <c r="I2154" i="16"/>
  <c r="I12250" i="16"/>
  <c r="I14187" i="16"/>
  <c r="I10685" i="16"/>
  <c r="I5694" i="16"/>
  <c r="I3485" i="16"/>
  <c r="I12902" i="16"/>
  <c r="I6915" i="16"/>
  <c r="I12731" i="16"/>
  <c r="I7977" i="16"/>
  <c r="I11035" i="16"/>
  <c r="I7547" i="16"/>
  <c r="I5462" i="16"/>
  <c r="I14163" i="16"/>
  <c r="I4186" i="16"/>
  <c r="I11241" i="16"/>
  <c r="I11469" i="16"/>
  <c r="I6954" i="16"/>
  <c r="I9415" i="16"/>
  <c r="I5660" i="16"/>
  <c r="I1111" i="16"/>
  <c r="I9343" i="16"/>
  <c r="I6348" i="16"/>
  <c r="I3565" i="16"/>
  <c r="I10785" i="16"/>
  <c r="I8399" i="16"/>
  <c r="I4182" i="16"/>
  <c r="I4865" i="16"/>
  <c r="I13119" i="16"/>
  <c r="I8868" i="16"/>
  <c r="I12734" i="16"/>
  <c r="I13707" i="16"/>
  <c r="I10205" i="16"/>
  <c r="I4931" i="16"/>
  <c r="I2468" i="16"/>
  <c r="I10043" i="16"/>
  <c r="I12347" i="16"/>
  <c r="I7881" i="16"/>
  <c r="I13226" i="16"/>
  <c r="I7828" i="16"/>
  <c r="I3491" i="16"/>
  <c r="I10609" i="16"/>
  <c r="I5476" i="16"/>
  <c r="I9333" i="16"/>
  <c r="I5484" i="16"/>
  <c r="I3471" i="16"/>
  <c r="I12529" i="16"/>
  <c r="I9667" i="16"/>
  <c r="I4585" i="16"/>
  <c r="I12536" i="16"/>
  <c r="I6199" i="16"/>
  <c r="I11003" i="16"/>
  <c r="I7545" i="16"/>
  <c r="I10065" i="16"/>
  <c r="I2888" i="16"/>
  <c r="I11729" i="16"/>
  <c r="I7548" i="16"/>
  <c r="I7617" i="16"/>
  <c r="I3631" i="16"/>
  <c r="I13827" i="16"/>
  <c r="I2821" i="16"/>
  <c r="I11944" i="16"/>
  <c r="I8192" i="16"/>
  <c r="I12311" i="16"/>
  <c r="I3455" i="16"/>
  <c r="I11792" i="16"/>
  <c r="I5578" i="16"/>
  <c r="I12784" i="16"/>
  <c r="I8446" i="16"/>
  <c r="I5215" i="16"/>
  <c r="I9531" i="16"/>
  <c r="I5298" i="16"/>
  <c r="I9167" i="16"/>
  <c r="I5162" i="16"/>
  <c r="I10147" i="16"/>
  <c r="I4699" i="16"/>
  <c r="I9346" i="16"/>
  <c r="I5497" i="16"/>
  <c r="I3022" i="16"/>
  <c r="I8559" i="16"/>
  <c r="I6513" i="16"/>
  <c r="I2622" i="16"/>
  <c r="I9959" i="16"/>
  <c r="I7147" i="16"/>
  <c r="I3283" i="16"/>
  <c r="I10684" i="16"/>
  <c r="I6549" i="16"/>
  <c r="I2793" i="16"/>
  <c r="I12887" i="16"/>
  <c r="I9337" i="16"/>
  <c r="I6257" i="16"/>
  <c r="I12710" i="16"/>
  <c r="I9424" i="16"/>
  <c r="I5629" i="16"/>
  <c r="I13691" i="16"/>
  <c r="I5522" i="16"/>
  <c r="I13018" i="16"/>
  <c r="I5144" i="16"/>
  <c r="I10734" i="16"/>
  <c r="I4218" i="16"/>
  <c r="I12826" i="16"/>
  <c r="I9483" i="16"/>
  <c r="I4822" i="16"/>
  <c r="I1594" i="16"/>
  <c r="I9124" i="16"/>
  <c r="I5664" i="16"/>
  <c r="I12231" i="16"/>
  <c r="I8311" i="16"/>
  <c r="I13862" i="16"/>
  <c r="I8466" i="16"/>
  <c r="I1642" i="16"/>
  <c r="I7288" i="16"/>
  <c r="I12308" i="16"/>
  <c r="I8811" i="16"/>
  <c r="I1416" i="16"/>
  <c r="I9663" i="16"/>
  <c r="I6694" i="16"/>
  <c r="I3226" i="16"/>
  <c r="I12220" i="16"/>
  <c r="I9037" i="16"/>
  <c r="I6204" i="16"/>
  <c r="I11401" i="16"/>
  <c r="I10946" i="16"/>
  <c r="I7107" i="16"/>
  <c r="I12920" i="16"/>
  <c r="I10161" i="16"/>
  <c r="I6367" i="16"/>
  <c r="I11898" i="16"/>
  <c r="I8405" i="16"/>
  <c r="I14130" i="16"/>
  <c r="I6555" i="16"/>
  <c r="I12135" i="16"/>
  <c r="I5551" i="16"/>
  <c r="I13630" i="16"/>
  <c r="I10669" i="16"/>
  <c r="I4616" i="16"/>
  <c r="I11971" i="16"/>
  <c r="I4752" i="16"/>
  <c r="I10837" i="16"/>
  <c r="I7245" i="16"/>
  <c r="I10677" i="16"/>
  <c r="I7282" i="16"/>
  <c r="I2126" i="16"/>
  <c r="I6881" i="16"/>
  <c r="I4908" i="16"/>
  <c r="I10528" i="16"/>
  <c r="I7574" i="16"/>
  <c r="I4805" i="16"/>
  <c r="I12348" i="16"/>
  <c r="I9243" i="16"/>
  <c r="I12930" i="16"/>
  <c r="I9758" i="16"/>
  <c r="I4623" i="16"/>
  <c r="I13422" i="16"/>
  <c r="I9992" i="16"/>
  <c r="I6297" i="16"/>
  <c r="I1006" i="16"/>
  <c r="I9445" i="16"/>
  <c r="I7381" i="16"/>
  <c r="I3220" i="16"/>
  <c r="I12151" i="16"/>
  <c r="I9606" i="16"/>
  <c r="I12506" i="16"/>
  <c r="I4679" i="16"/>
  <c r="I9179" i="16"/>
  <c r="I9977" i="16"/>
  <c r="I6325" i="16"/>
  <c r="I11945" i="16"/>
  <c r="I10036" i="16"/>
  <c r="I3521" i="16"/>
  <c r="I9429" i="16"/>
  <c r="I5676" i="16"/>
  <c r="I10564" i="16"/>
  <c r="I4343" i="16"/>
  <c r="I12357" i="16"/>
  <c r="I11258" i="16"/>
  <c r="I3531" i="16"/>
  <c r="I11980" i="16"/>
  <c r="I8752" i="16"/>
  <c r="I12856" i="16"/>
  <c r="I6927" i="16"/>
  <c r="I2728" i="16"/>
  <c r="I9825" i="16"/>
  <c r="I5528" i="16"/>
  <c r="I4086" i="16"/>
  <c r="I12268" i="16"/>
  <c r="I14090" i="16"/>
  <c r="I9356" i="16"/>
  <c r="I7369" i="16"/>
  <c r="I6626" i="16"/>
  <c r="I12912" i="16"/>
  <c r="I7644" i="16"/>
  <c r="I10455" i="16"/>
  <c r="I7059" i="16"/>
  <c r="I1030" i="16"/>
  <c r="I10190" i="16"/>
  <c r="I5962" i="16"/>
  <c r="I2315" i="16"/>
  <c r="I11184" i="16"/>
  <c r="I7933" i="16"/>
  <c r="I9723" i="16"/>
  <c r="I6691" i="16"/>
  <c r="I3273" i="16"/>
  <c r="I12225" i="16"/>
  <c r="I11064" i="16"/>
  <c r="I8075" i="16"/>
  <c r="I3061" i="16"/>
  <c r="I10311" i="16"/>
  <c r="I6748" i="16"/>
  <c r="I3090" i="16"/>
  <c r="I9727" i="16"/>
  <c r="I3354" i="16"/>
  <c r="I13270" i="16"/>
  <c r="I7629" i="16"/>
  <c r="I5767" i="16"/>
  <c r="I1735" i="16"/>
  <c r="I8870" i="16"/>
  <c r="I5938" i="16"/>
  <c r="I12118" i="16"/>
  <c r="I8830" i="16"/>
  <c r="I11296" i="16"/>
  <c r="I9742" i="16"/>
  <c r="I5846" i="16"/>
  <c r="I1605" i="16"/>
  <c r="I9618" i="16"/>
  <c r="I5575" i="16"/>
  <c r="I9228" i="16"/>
  <c r="I3114" i="16"/>
  <c r="I12827" i="16"/>
  <c r="I8510" i="16"/>
  <c r="I5279" i="16"/>
  <c r="I10930" i="16"/>
  <c r="I6680" i="16"/>
  <c r="I4056" i="16"/>
  <c r="I12904" i="16"/>
  <c r="I10097" i="16"/>
  <c r="I6351" i="16"/>
  <c r="I10229" i="16"/>
  <c r="I6838" i="16"/>
  <c r="I13503" i="16"/>
  <c r="I9060" i="16"/>
  <c r="I5536" i="16"/>
  <c r="I7959" i="16"/>
  <c r="I4011" i="16"/>
  <c r="I9802" i="16"/>
  <c r="I12278" i="16"/>
  <c r="I8990" i="16"/>
  <c r="I13246" i="16"/>
  <c r="I9553" i="16"/>
  <c r="I11845" i="16"/>
  <c r="I7270" i="16"/>
  <c r="I12654" i="16"/>
  <c r="I7188" i="16"/>
  <c r="I1625" i="16"/>
  <c r="I8698" i="16"/>
  <c r="I6840" i="16"/>
  <c r="I10900" i="16"/>
  <c r="I8444" i="16"/>
  <c r="I2770" i="16"/>
  <c r="I7867" i="16"/>
  <c r="I4448" i="16"/>
  <c r="I2855" i="16"/>
  <c r="I12328" i="16"/>
  <c r="I7999" i="16"/>
  <c r="I1082" i="16"/>
  <c r="I10483" i="16"/>
  <c r="I5975" i="16"/>
  <c r="I3486" i="16"/>
  <c r="I12915" i="16"/>
  <c r="I7017" i="16"/>
  <c r="I2986" i="16"/>
  <c r="I8366" i="16"/>
  <c r="I2157" i="16"/>
  <c r="I9196" i="16"/>
  <c r="I4604" i="16"/>
  <c r="I12708" i="16"/>
  <c r="I9747" i="16"/>
  <c r="I3795" i="16"/>
  <c r="I8301" i="16"/>
  <c r="I6065" i="16"/>
  <c r="I14099" i="16"/>
  <c r="I10242" i="16"/>
  <c r="I6174" i="16"/>
  <c r="I3430" i="16"/>
  <c r="I12229" i="16"/>
  <c r="I10635" i="16"/>
  <c r="I3865" i="16"/>
  <c r="I8329" i="16"/>
  <c r="I1405" i="16"/>
  <c r="I11085" i="16"/>
  <c r="I2818" i="16"/>
  <c r="I8606" i="16"/>
  <c r="I3366" i="16"/>
  <c r="I12492" i="16"/>
  <c r="I8880" i="16"/>
  <c r="I1109" i="16"/>
  <c r="I7382" i="16"/>
  <c r="I3505" i="16"/>
  <c r="I10620" i="16"/>
  <c r="I6421" i="16"/>
  <c r="I3440" i="16"/>
  <c r="I9247" i="16"/>
  <c r="I6052" i="16"/>
  <c r="I10783" i="16"/>
  <c r="I1275" i="16"/>
  <c r="I8658" i="16"/>
  <c r="I6561" i="16"/>
  <c r="I3149" i="16"/>
  <c r="I8429" i="16"/>
  <c r="I11383" i="16"/>
  <c r="I9526" i="16"/>
  <c r="I5081" i="16"/>
  <c r="I12415" i="16"/>
  <c r="I1319" i="16"/>
  <c r="I9593" i="16"/>
  <c r="I2233" i="16"/>
  <c r="I5910" i="16"/>
  <c r="I11610" i="16"/>
  <c r="I7053" i="16"/>
  <c r="I6961" i="16"/>
  <c r="I3349" i="16"/>
  <c r="I8262" i="16"/>
  <c r="I12935" i="16"/>
  <c r="I7056" i="16"/>
  <c r="I4045" i="16"/>
  <c r="I13043" i="16"/>
  <c r="I7296" i="16"/>
  <c r="I4350" i="16"/>
  <c r="I11548" i="16"/>
  <c r="I8635" i="16"/>
  <c r="I3959" i="16"/>
  <c r="I763" i="16"/>
  <c r="I6795" i="16"/>
  <c r="I2111" i="16"/>
  <c r="I6569" i="16"/>
  <c r="I3154" i="16"/>
  <c r="I10903" i="16"/>
  <c r="I9731" i="16"/>
  <c r="I6610" i="16"/>
  <c r="I2338" i="16"/>
  <c r="I10738" i="16"/>
  <c r="I7738" i="16"/>
  <c r="I2975" i="16"/>
  <c r="I13627" i="16"/>
  <c r="I8061" i="16"/>
  <c r="I4065" i="16"/>
  <c r="I12837" i="16"/>
  <c r="I9566" i="16"/>
  <c r="I4657" i="16"/>
  <c r="I11286" i="16"/>
  <c r="I9533" i="16"/>
  <c r="I4259" i="16"/>
  <c r="I10427" i="16"/>
  <c r="I10212" i="16"/>
  <c r="I5699" i="16"/>
  <c r="I3163" i="16"/>
  <c r="I8164" i="16"/>
  <c r="I4208" i="16"/>
  <c r="I12729" i="16"/>
  <c r="I10314" i="16"/>
  <c r="I12548" i="16"/>
  <c r="I5478" i="16"/>
  <c r="I14207" i="16"/>
  <c r="I9412" i="16"/>
  <c r="I6240" i="16"/>
  <c r="I1808" i="16"/>
  <c r="I6493" i="16"/>
  <c r="I2573" i="16"/>
  <c r="I11371" i="16"/>
  <c r="I9278" i="16"/>
  <c r="I4579" i="16"/>
  <c r="I11126" i="16"/>
  <c r="I9487" i="16"/>
  <c r="I4225" i="16"/>
  <c r="I12005" i="16"/>
  <c r="I10690" i="16"/>
  <c r="I5310" i="16"/>
  <c r="I12042" i="16"/>
  <c r="I2491" i="16"/>
  <c r="I8710" i="16"/>
  <c r="I5104" i="16"/>
  <c r="I12590" i="16"/>
  <c r="I8078" i="16"/>
  <c r="I6154" i="16"/>
  <c r="I4362" i="16"/>
  <c r="I9649" i="16"/>
  <c r="I4708" i="16"/>
  <c r="I13419" i="16"/>
  <c r="I10327" i="16"/>
  <c r="I6942" i="16"/>
  <c r="I9717" i="16"/>
  <c r="I8418" i="16"/>
  <c r="I3492" i="16"/>
  <c r="I10573" i="16"/>
  <c r="I4232" i="16"/>
  <c r="I2602" i="16"/>
  <c r="I9660" i="16"/>
  <c r="I6563" i="16"/>
  <c r="I3145" i="16"/>
  <c r="I11689" i="16"/>
  <c r="I9691" i="16"/>
  <c r="I6683" i="16"/>
  <c r="I10985" i="16"/>
  <c r="I6698" i="16"/>
  <c r="I12603" i="16"/>
  <c r="I5695" i="16"/>
  <c r="I1333" i="16"/>
  <c r="I12169" i="16"/>
  <c r="I10260" i="16"/>
  <c r="I6784" i="16"/>
  <c r="I3355" i="16"/>
  <c r="I12946" i="16"/>
  <c r="I5821" i="16"/>
  <c r="I13086" i="16"/>
  <c r="I8813" i="16"/>
  <c r="I1389" i="16"/>
  <c r="I10638" i="16"/>
  <c r="I5221" i="16"/>
  <c r="I12244" i="16"/>
  <c r="I8986" i="16"/>
  <c r="I6308" i="16"/>
  <c r="I9130" i="16"/>
  <c r="I10523" i="16"/>
  <c r="I3473" i="16"/>
  <c r="I10716" i="16"/>
  <c r="I6203" i="16"/>
  <c r="I9930" i="16"/>
  <c r="I7667" i="16"/>
  <c r="I6069" i="16"/>
  <c r="I6221" i="16"/>
  <c r="I2167" i="16"/>
  <c r="I9444" i="16"/>
  <c r="I4853" i="16"/>
  <c r="I12796" i="16"/>
  <c r="I10099" i="16"/>
  <c r="I4760" i="16"/>
  <c r="I14190" i="16"/>
  <c r="I7741" i="16"/>
  <c r="I3905" i="16"/>
  <c r="I9574" i="16"/>
  <c r="I7967" i="16"/>
  <c r="I3478" i="16"/>
  <c r="I7813" i="16"/>
  <c r="I4224" i="16"/>
  <c r="I12404" i="16"/>
  <c r="I8875" i="16"/>
  <c r="I6394" i="16"/>
  <c r="I1777" i="16"/>
  <c r="I7987" i="16"/>
  <c r="I3856" i="16"/>
  <c r="I9955" i="16"/>
  <c r="I11207" i="16"/>
  <c r="I7021" i="16"/>
  <c r="I12355" i="16"/>
  <c r="I8718" i="16"/>
  <c r="I5587" i="16"/>
  <c r="I13835" i="16"/>
  <c r="I10333" i="16"/>
  <c r="I7347" i="16"/>
  <c r="I1331" i="16"/>
  <c r="I10297" i="16"/>
  <c r="I5548" i="16"/>
  <c r="I1672" i="16"/>
  <c r="I6763" i="16"/>
  <c r="I12838" i="16"/>
  <c r="I6883" i="16"/>
  <c r="I3915" i="16"/>
  <c r="I13747" i="16"/>
  <c r="I8707" i="16"/>
  <c r="I5069" i="16"/>
  <c r="I12256" i="16"/>
  <c r="I6157" i="16"/>
  <c r="I12696" i="16"/>
  <c r="I8489" i="16"/>
  <c r="I12726" i="16"/>
  <c r="I9438" i="16"/>
  <c r="I13407" i="16"/>
  <c r="I5440" i="16"/>
  <c r="I11576" i="16"/>
  <c r="I9382" i="16"/>
  <c r="I5966" i="16"/>
  <c r="I1399" i="16"/>
  <c r="I10794" i="16"/>
  <c r="I5598" i="16"/>
  <c r="I12598" i="16"/>
  <c r="I9310" i="16"/>
  <c r="I4593" i="16"/>
  <c r="I11939" i="16"/>
  <c r="I10587" i="16"/>
  <c r="I4720" i="16"/>
  <c r="I10310" i="16"/>
  <c r="I5652" i="16"/>
  <c r="I11079" i="16"/>
  <c r="I10714" i="16"/>
  <c r="I6786" i="16"/>
  <c r="I10602" i="16"/>
  <c r="I7094" i="16"/>
  <c r="I13667" i="16"/>
  <c r="I8415" i="16"/>
  <c r="I6404" i="16"/>
  <c r="I3585" i="16"/>
  <c r="I10760" i="16"/>
  <c r="I9277" i="16"/>
  <c r="I14250" i="16"/>
  <c r="I8795" i="16"/>
  <c r="I4994" i="16"/>
  <c r="I9044" i="16"/>
  <c r="I5087" i="16"/>
  <c r="I9761" i="16"/>
  <c r="I10993" i="16"/>
  <c r="I7941" i="16"/>
  <c r="I4352" i="16"/>
  <c r="I1097" i="16"/>
  <c r="I9417" i="16"/>
  <c r="I6299" i="16"/>
  <c r="I13798" i="16"/>
  <c r="I3747" i="16"/>
  <c r="I12255" i="16"/>
  <c r="I4299" i="16"/>
  <c r="I7732" i="16"/>
  <c r="I3395" i="16"/>
  <c r="I11408" i="16"/>
  <c r="I5482" i="16"/>
  <c r="I13254" i="16"/>
  <c r="I6733" i="16"/>
  <c r="I11642" i="16"/>
  <c r="I9698" i="16"/>
  <c r="I10322" i="16"/>
  <c r="I2968" i="16"/>
  <c r="I8420" i="16"/>
  <c r="I4898" i="16"/>
  <c r="I2203" i="16"/>
  <c r="I3689" i="16"/>
  <c r="I11551" i="16"/>
  <c r="I7601" i="16"/>
  <c r="I3615" i="16"/>
  <c r="I13054" i="16"/>
  <c r="I10238" i="16"/>
  <c r="I12342" i="16"/>
  <c r="I9054" i="16"/>
  <c r="I1276" i="16"/>
  <c r="I7554" i="16"/>
  <c r="I11728" i="16"/>
  <c r="I7364" i="16"/>
  <c r="I11672" i="16"/>
  <c r="I8233" i="16"/>
  <c r="I10841" i="16"/>
  <c r="I9507" i="16"/>
  <c r="I6554" i="16"/>
  <c r="I14126" i="16"/>
  <c r="I6302" i="16"/>
  <c r="I12938" i="16"/>
  <c r="I6218" i="16"/>
  <c r="I9073" i="16"/>
  <c r="I6318" i="16"/>
  <c r="I3650" i="16"/>
  <c r="I4458" i="16"/>
  <c r="I12411" i="16"/>
  <c r="I6088" i="16"/>
  <c r="I2813" i="16"/>
  <c r="I11046" i="16"/>
  <c r="I7131" i="16"/>
  <c r="I6539" i="16"/>
  <c r="I11252" i="16"/>
  <c r="I8741" i="16"/>
  <c r="I4838" i="16"/>
  <c r="I773" i="16"/>
  <c r="I88" i="16"/>
  <c r="I228" i="16"/>
  <c r="I797" i="16"/>
  <c r="I792" i="16"/>
  <c r="I524" i="16"/>
  <c r="I318" i="16"/>
  <c r="I679" i="16"/>
  <c r="I466" i="16"/>
  <c r="I632" i="16"/>
  <c r="I588" i="16"/>
  <c r="I572" i="16"/>
  <c r="I221" i="16"/>
  <c r="I1440" i="16"/>
  <c r="I1152" i="16"/>
  <c r="I1944" i="16"/>
  <c r="I1279" i="16"/>
  <c r="I410" i="16"/>
  <c r="I1182" i="16"/>
  <c r="I1423" i="16"/>
  <c r="I398" i="16"/>
  <c r="I930" i="16"/>
  <c r="I12793" i="16"/>
  <c r="I10225" i="16"/>
  <c r="I6383" i="16"/>
  <c r="I10773" i="16"/>
  <c r="I7229" i="16"/>
  <c r="I2861" i="16"/>
  <c r="I9857" i="16"/>
  <c r="I5544" i="16"/>
  <c r="I2806" i="16"/>
  <c r="I10175" i="16"/>
  <c r="I4913" i="16"/>
  <c r="I11721" i="16"/>
  <c r="I9819" i="16"/>
  <c r="I5054" i="16"/>
  <c r="I13154" i="16"/>
  <c r="I10191" i="16"/>
  <c r="I4929" i="16"/>
  <c r="I8053" i="16"/>
  <c r="I9925" i="16"/>
  <c r="I6534" i="16"/>
  <c r="I2260" i="16"/>
  <c r="I12102" i="16"/>
  <c r="I6592" i="16"/>
  <c r="I3001" i="16"/>
  <c r="I10671" i="16"/>
  <c r="I4648" i="16"/>
  <c r="I13695" i="16"/>
  <c r="I8719" i="16"/>
  <c r="I4546" i="16"/>
  <c r="I11936" i="16"/>
  <c r="I6045" i="16"/>
  <c r="I12041" i="16"/>
  <c r="I8814" i="16"/>
  <c r="I5232" i="16"/>
  <c r="I9303" i="16"/>
  <c r="I6253" i="16"/>
  <c r="I13582" i="16"/>
  <c r="I10152" i="16"/>
  <c r="I6377" i="16"/>
  <c r="I1904" i="16"/>
  <c r="I11018" i="16"/>
  <c r="I5403" i="16"/>
  <c r="I12153" i="16"/>
  <c r="I12010" i="16"/>
  <c r="I6280" i="16"/>
  <c r="I2657" i="16"/>
  <c r="I10666" i="16"/>
  <c r="I7130" i="16"/>
  <c r="I2612" i="16"/>
  <c r="I10877" i="16"/>
  <c r="I6382" i="16"/>
  <c r="I2174" i="16"/>
  <c r="I10209" i="16"/>
  <c r="I5720" i="16"/>
  <c r="I2498" i="16"/>
  <c r="I10708" i="16"/>
  <c r="I6195" i="16"/>
  <c r="I9002" i="16"/>
  <c r="I6575" i="16"/>
  <c r="I3069" i="16"/>
  <c r="I10215" i="16"/>
  <c r="I6830" i="16"/>
  <c r="I12890" i="16"/>
  <c r="I9547" i="16"/>
  <c r="I3593" i="16"/>
  <c r="I12501" i="16"/>
  <c r="I7996" i="16"/>
  <c r="I5109" i="16"/>
  <c r="I11611" i="16"/>
  <c r="I7691" i="16"/>
  <c r="I4846" i="16"/>
  <c r="I13967" i="16"/>
  <c r="I8254" i="16"/>
  <c r="I5023" i="16"/>
  <c r="I14122" i="16"/>
  <c r="I8609" i="16"/>
  <c r="I4930" i="16"/>
  <c r="I1530" i="16"/>
  <c r="I9879" i="16"/>
  <c r="I6987" i="16"/>
  <c r="I2983" i="16"/>
  <c r="I12070" i="16"/>
  <c r="I6576" i="16"/>
  <c r="I2969" i="16"/>
  <c r="I11218" i="16"/>
  <c r="I6824" i="16"/>
  <c r="I2735" i="16"/>
  <c r="I9325" i="16"/>
  <c r="I6463" i="16"/>
  <c r="I12358" i="16"/>
  <c r="I6720" i="16"/>
  <c r="I3227" i="16"/>
  <c r="I12620" i="16"/>
  <c r="I8050" i="16"/>
  <c r="I2894" i="16"/>
  <c r="I10119" i="16"/>
  <c r="I6734" i="16"/>
  <c r="I12148" i="16"/>
  <c r="I8689" i="16"/>
  <c r="I4315" i="16"/>
  <c r="I14059" i="16"/>
  <c r="I10557" i="16"/>
  <c r="I5283" i="16"/>
  <c r="I13258" i="16"/>
  <c r="I7892" i="16"/>
  <c r="I4445" i="16"/>
  <c r="I11493" i="16"/>
  <c r="I7990" i="16"/>
  <c r="I4670" i="16"/>
  <c r="I10984" i="16"/>
  <c r="I6417" i="16"/>
  <c r="I3383" i="16"/>
  <c r="I12858" i="16"/>
  <c r="I9515" i="16"/>
  <c r="I3583" i="16"/>
  <c r="I13378" i="16"/>
  <c r="I7808" i="16"/>
  <c r="I4820" i="16"/>
  <c r="I11528" i="16"/>
  <c r="I6689" i="16"/>
  <c r="I3213" i="16"/>
  <c r="I13207" i="16"/>
  <c r="I10239" i="16"/>
  <c r="I4977" i="16"/>
  <c r="I1205" i="16"/>
  <c r="I8825" i="16"/>
  <c r="I5308" i="16"/>
  <c r="I12000" i="16"/>
  <c r="I9648" i="16"/>
  <c r="I4247" i="16"/>
  <c r="I11569" i="16"/>
  <c r="I7619" i="16"/>
  <c r="I3639" i="16"/>
  <c r="I11058" i="16"/>
  <c r="I6744" i="16"/>
  <c r="I4088" i="16"/>
  <c r="I10775" i="16"/>
  <c r="I9205" i="16"/>
  <c r="I4473" i="16"/>
  <c r="I11774" i="16"/>
  <c r="I8657" i="16"/>
  <c r="I4228" i="16"/>
  <c r="I11230" i="16"/>
  <c r="I8999" i="16"/>
  <c r="I4775" i="16"/>
  <c r="I12100" i="16"/>
  <c r="I8208" i="16"/>
  <c r="I4206" i="16"/>
  <c r="I12733" i="16"/>
  <c r="I10073" i="16"/>
  <c r="I6337" i="16"/>
  <c r="I11232" i="16"/>
  <c r="I9456" i="16"/>
  <c r="I3949" i="16"/>
  <c r="I11509" i="16"/>
  <c r="I9103" i="16"/>
  <c r="I5130" i="16"/>
  <c r="I13562" i="16"/>
  <c r="I7758" i="16"/>
  <c r="I5386" i="16"/>
  <c r="I14215" i="16"/>
  <c r="I8756" i="16"/>
  <c r="I6194" i="16"/>
  <c r="I2791" i="16"/>
  <c r="I13199" i="16"/>
  <c r="I8168" i="16"/>
  <c r="I4155" i="16"/>
  <c r="I12113" i="16"/>
  <c r="I8163" i="16"/>
  <c r="I4032" i="16"/>
  <c r="I11439" i="16"/>
  <c r="I7489" i="16"/>
  <c r="I3671" i="16"/>
  <c r="I12397" i="16"/>
  <c r="I7129" i="16"/>
  <c r="I2587" i="16"/>
  <c r="I9388" i="16"/>
  <c r="I6192" i="16"/>
  <c r="I9690" i="16"/>
  <c r="I6530" i="16"/>
  <c r="I12280" i="16"/>
  <c r="I8379" i="16"/>
  <c r="I5893" i="16"/>
  <c r="I11224" i="16"/>
  <c r="I8121" i="16"/>
  <c r="I11268" i="16"/>
  <c r="I7687" i="16"/>
  <c r="I3350" i="16"/>
  <c r="I11229" i="16"/>
  <c r="I5991" i="16"/>
  <c r="I13991" i="16"/>
  <c r="I9339" i="16"/>
  <c r="I5250" i="16"/>
  <c r="I13983" i="16"/>
  <c r="I9215" i="16"/>
  <c r="I4858" i="16"/>
  <c r="I12251" i="16"/>
  <c r="I7851" i="16"/>
  <c r="I4384" i="16"/>
  <c r="I11656" i="16"/>
  <c r="I6753" i="16"/>
  <c r="I3245" i="16"/>
  <c r="I10489" i="16"/>
  <c r="I4478" i="16"/>
  <c r="I13542" i="16"/>
  <c r="I12301" i="16"/>
  <c r="I7063" i="16"/>
  <c r="I12088" i="16"/>
  <c r="I8331" i="16"/>
  <c r="I6094" i="16"/>
  <c r="I2162" i="16"/>
  <c r="I10692" i="16"/>
  <c r="I6179" i="16"/>
  <c r="I12764" i="16"/>
  <c r="I7551" i="16"/>
  <c r="I2543" i="16"/>
  <c r="I10433" i="16"/>
  <c r="I5832" i="16"/>
  <c r="I2429" i="16"/>
  <c r="I9422" i="16"/>
  <c r="I5565" i="16"/>
  <c r="I11968" i="16"/>
  <c r="I9640" i="16"/>
  <c r="I4215" i="16"/>
  <c r="I9477" i="16"/>
  <c r="I5772" i="16"/>
  <c r="I3252" i="16"/>
  <c r="I12805" i="16"/>
  <c r="I7321" i="16"/>
  <c r="I3043" i="16"/>
  <c r="I11430" i="16"/>
  <c r="I7323" i="16"/>
  <c r="I3481" i="16"/>
  <c r="I8836" i="16"/>
  <c r="I6274" i="16"/>
  <c r="I2205" i="16"/>
  <c r="I9052" i="16"/>
  <c r="I5520" i="16"/>
  <c r="I1894" i="16"/>
  <c r="I9418" i="16"/>
  <c r="I6679" i="16"/>
  <c r="I2554" i="16"/>
  <c r="I10954" i="16"/>
  <c r="I5371" i="16"/>
  <c r="I14015" i="16"/>
  <c r="I9287" i="16"/>
  <c r="I4874" i="16"/>
  <c r="I13818" i="16"/>
  <c r="I7710" i="16"/>
  <c r="I4479" i="16"/>
  <c r="I11831" i="16"/>
  <c r="I8088" i="16"/>
  <c r="I4728" i="16"/>
  <c r="I13450" i="16"/>
  <c r="I8276" i="16"/>
  <c r="I5165" i="16"/>
  <c r="I2336" i="16"/>
  <c r="I10089" i="16"/>
  <c r="I5954" i="16"/>
  <c r="I1480" i="16"/>
  <c r="I9849" i="16"/>
  <c r="I13555" i="16"/>
  <c r="I7237" i="16"/>
  <c r="I11029" i="16"/>
  <c r="I4935" i="16"/>
  <c r="I11400" i="16"/>
  <c r="I6625" i="16"/>
  <c r="I3181" i="16"/>
  <c r="I10934" i="16"/>
  <c r="I9803" i="16"/>
  <c r="I3786" i="16"/>
  <c r="I11678" i="16"/>
  <c r="I8593" i="16"/>
  <c r="I5223" i="16"/>
  <c r="I12703" i="16"/>
  <c r="I8268" i="16"/>
  <c r="I4101" i="16"/>
  <c r="I11748" i="16"/>
  <c r="I7856" i="16"/>
  <c r="I3586" i="16"/>
  <c r="I9010" i="16"/>
  <c r="I7463" i="16"/>
  <c r="I2394" i="16"/>
  <c r="I10068" i="16"/>
  <c r="I5507" i="16"/>
  <c r="I9737" i="16"/>
  <c r="I5867" i="16"/>
  <c r="I3296" i="16"/>
  <c r="I11757" i="16"/>
  <c r="I6440" i="16"/>
  <c r="I2890" i="16"/>
  <c r="I11266" i="16"/>
  <c r="I7198" i="16"/>
  <c r="I1692" i="16"/>
  <c r="I10376" i="16"/>
  <c r="I5922" i="16"/>
  <c r="I11595" i="16"/>
  <c r="I9924" i="16"/>
  <c r="I6827" i="16"/>
  <c r="I3409" i="16"/>
  <c r="I9756" i="16"/>
  <c r="I6659" i="16"/>
  <c r="I2572" i="16"/>
  <c r="I10186" i="16"/>
  <c r="I6895" i="16"/>
  <c r="I1459" i="16"/>
  <c r="I9999" i="16"/>
  <c r="I4737" i="16"/>
  <c r="I9627" i="16"/>
  <c r="I4862" i="16"/>
  <c r="I12487" i="16"/>
  <c r="I7533" i="16"/>
  <c r="I12521" i="16"/>
  <c r="I10612" i="16"/>
  <c r="I6098" i="16"/>
  <c r="I2092" i="16"/>
  <c r="I10106" i="16"/>
  <c r="I6634" i="16"/>
  <c r="I10791" i="16"/>
  <c r="I9269" i="16"/>
  <c r="I4489" i="16"/>
  <c r="I13783" i="16"/>
  <c r="I7509" i="16"/>
  <c r="I5220" i="16"/>
  <c r="I13931" i="16"/>
  <c r="I10429" i="16"/>
  <c r="I5155" i="16"/>
  <c r="I10790" i="16"/>
  <c r="I7015" i="16"/>
  <c r="I9141" i="16"/>
  <c r="I4457" i="16"/>
  <c r="I12024" i="16"/>
  <c r="I8315" i="16"/>
  <c r="I5765" i="16"/>
  <c r="I13771" i="16"/>
  <c r="I10269" i="16"/>
  <c r="I4995" i="16"/>
  <c r="I9787" i="16"/>
  <c r="I5022" i="16"/>
  <c r="I12678" i="16"/>
  <c r="I6880" i="16"/>
  <c r="I3547" i="16"/>
  <c r="I11916" i="16"/>
  <c r="I3820" i="16"/>
  <c r="I12065" i="16"/>
  <c r="I4934" i="16"/>
  <c r="I10704" i="16"/>
  <c r="I5914" i="16"/>
  <c r="I13598" i="16"/>
  <c r="I8095" i="16"/>
  <c r="I5036" i="16"/>
  <c r="I10763" i="16"/>
  <c r="I7462" i="16"/>
  <c r="I3290" i="16"/>
  <c r="I11244" i="16"/>
  <c r="I4917" i="16"/>
  <c r="I13170" i="16"/>
  <c r="I6453" i="16"/>
  <c r="I13371" i="16"/>
  <c r="I8295" i="16"/>
  <c r="I3994" i="16"/>
  <c r="I12527" i="16"/>
  <c r="I4571" i="16"/>
  <c r="I11604" i="16"/>
  <c r="I9063" i="16"/>
  <c r="I5190" i="16"/>
  <c r="I10889" i="16"/>
  <c r="I9699" i="16"/>
  <c r="I4587" i="16"/>
  <c r="I11249" i="16"/>
  <c r="I7878" i="16"/>
  <c r="I5333" i="16"/>
  <c r="I12533" i="16"/>
  <c r="I8028" i="16"/>
  <c r="I5428" i="16"/>
  <c r="I1466" i="16"/>
  <c r="I9527" i="16"/>
  <c r="I5884" i="16"/>
  <c r="I2331" i="16"/>
  <c r="I9676" i="16"/>
  <c r="I8522" i="16"/>
  <c r="I3161" i="16"/>
  <c r="I10157" i="16"/>
  <c r="I4883" i="16"/>
  <c r="I1332" i="16"/>
  <c r="I12093" i="16"/>
  <c r="I5558" i="16"/>
  <c r="I11452" i="16"/>
  <c r="I8571" i="16"/>
  <c r="I3935" i="16"/>
  <c r="I11902" i="16"/>
  <c r="I8723" i="16"/>
  <c r="I11799" i="16"/>
  <c r="I8024" i="16"/>
  <c r="I4664" i="16"/>
  <c r="I11438" i="16"/>
  <c r="I7502" i="16"/>
  <c r="I5322" i="16"/>
  <c r="I13795" i="16"/>
  <c r="I7605" i="16"/>
  <c r="I5244" i="16"/>
  <c r="I10720" i="16"/>
  <c r="I9867" i="16"/>
  <c r="I5206" i="16"/>
  <c r="I1128" i="16"/>
  <c r="I9774" i="16"/>
  <c r="I5741" i="16"/>
  <c r="I10600" i="16"/>
  <c r="I7937" i="16"/>
  <c r="I3800" i="16"/>
  <c r="I10977" i="16"/>
  <c r="I7877" i="16"/>
  <c r="I3628" i="16"/>
  <c r="I12061" i="16"/>
  <c r="I6106" i="16"/>
  <c r="I2446" i="16"/>
  <c r="I8804" i="16"/>
  <c r="I6242" i="16"/>
  <c r="I2173" i="16"/>
  <c r="I9505" i="16"/>
  <c r="I5818" i="16"/>
  <c r="I11515" i="16"/>
  <c r="I5582" i="16"/>
  <c r="I12128" i="16"/>
  <c r="I9680" i="16"/>
  <c r="I4375" i="16"/>
  <c r="I9982" i="16"/>
  <c r="I4847" i="16"/>
  <c r="I12551" i="16"/>
  <c r="I7661" i="16"/>
  <c r="I5745" i="16"/>
  <c r="I12791" i="16"/>
  <c r="I8141" i="16"/>
  <c r="I5985" i="16"/>
  <c r="I13642" i="16"/>
  <c r="I8655" i="16"/>
  <c r="I4450" i="16"/>
  <c r="I12382" i="16"/>
  <c r="I9491" i="16"/>
  <c r="I12303" i="16"/>
  <c r="I8353" i="16"/>
  <c r="I3582" i="16"/>
  <c r="I11684" i="16"/>
  <c r="I7792" i="16"/>
  <c r="I3562" i="16"/>
  <c r="I8761" i="16"/>
  <c r="I6379" i="16"/>
  <c r="I12013" i="16"/>
  <c r="I6504" i="16"/>
  <c r="I2613" i="16"/>
  <c r="I10363" i="16"/>
  <c r="I4496" i="16"/>
  <c r="I13927" i="16"/>
  <c r="I9071" i="16"/>
  <c r="I6459" i="16"/>
  <c r="I12670" i="16"/>
  <c r="I9779" i="16"/>
  <c r="I3803" i="16"/>
  <c r="I11219" i="16"/>
  <c r="I7167" i="16"/>
  <c r="I12623" i="16"/>
  <c r="I7948" i="16"/>
  <c r="I8850" i="16"/>
  <c r="I7411" i="16"/>
  <c r="I2074" i="16"/>
  <c r="I9391" i="16"/>
  <c r="I4950" i="16"/>
  <c r="I10563" i="16"/>
  <c r="I4809" i="16"/>
  <c r="I1690" i="16"/>
  <c r="I10658" i="16"/>
  <c r="I5302" i="16"/>
  <c r="I9876" i="16"/>
  <c r="I6779" i="16"/>
  <c r="I14066" i="16"/>
  <c r="I9001" i="16"/>
  <c r="I5074" i="16"/>
  <c r="I13838" i="16"/>
  <c r="I8130" i="16"/>
  <c r="I3420" i="16"/>
  <c r="I6604" i="16"/>
  <c r="I3508" i="16"/>
  <c r="I12982" i="16"/>
  <c r="I10323" i="16"/>
  <c r="I3939" i="16"/>
  <c r="I12077" i="16"/>
  <c r="I6520" i="16"/>
  <c r="I2645" i="16"/>
  <c r="I9682" i="16"/>
  <c r="I5607" i="16"/>
  <c r="I2634" i="16"/>
  <c r="I9614" i="16"/>
  <c r="I5819" i="16"/>
  <c r="I11206" i="16"/>
  <c r="I7226" i="16"/>
  <c r="I3425" i="16"/>
  <c r="I12749" i="16"/>
  <c r="I7305" i="16"/>
  <c r="I12224" i="16"/>
  <c r="I6153" i="16"/>
  <c r="I11157" i="16"/>
  <c r="I7325" i="16"/>
  <c r="I11479" i="16"/>
  <c r="I9910" i="16"/>
  <c r="I5177" i="16"/>
  <c r="I12036" i="16"/>
  <c r="I8144" i="16"/>
  <c r="I3658" i="16"/>
  <c r="I11051" i="16"/>
  <c r="I6492" i="16"/>
  <c r="I3281" i="16"/>
  <c r="I12851" i="16"/>
  <c r="I6889" i="16"/>
  <c r="I3474" i="16"/>
  <c r="I13142" i="16"/>
  <c r="I7944" i="16"/>
  <c r="I4099" i="16"/>
  <c r="I12583" i="16"/>
  <c r="I7725" i="16"/>
  <c r="I5777" i="16"/>
  <c r="I12038" i="16"/>
  <c r="I6560" i="16"/>
  <c r="I2284" i="16"/>
  <c r="I9212" i="16"/>
  <c r="I5840" i="16"/>
  <c r="I14386" i="16"/>
  <c r="I9474" i="16"/>
  <c r="I5986" i="16"/>
  <c r="I2548" i="16"/>
  <c r="I10517" i="16"/>
  <c r="I7122" i="16"/>
  <c r="I2168" i="16"/>
  <c r="I12066" i="16"/>
  <c r="I7394" i="16"/>
  <c r="I2055" i="16"/>
  <c r="I10697" i="16"/>
  <c r="I6095" i="16"/>
  <c r="I13803" i="16"/>
  <c r="I10301" i="16"/>
  <c r="I5027" i="16"/>
  <c r="I13615" i="16"/>
  <c r="I7965" i="16"/>
  <c r="I4017" i="16"/>
  <c r="I12802" i="16"/>
  <c r="I6893" i="16"/>
  <c r="I2752" i="16"/>
  <c r="I8810" i="16"/>
  <c r="I6527" i="16"/>
  <c r="I1862" i="16"/>
  <c r="I11373" i="16"/>
  <c r="I6386" i="16"/>
  <c r="I2786" i="16"/>
  <c r="I10446" i="16"/>
  <c r="I5005" i="16"/>
  <c r="I11734" i="16"/>
  <c r="I10603" i="16"/>
  <c r="I3849" i="16"/>
  <c r="I10820" i="16"/>
  <c r="I8314" i="16"/>
  <c r="I3126" i="16"/>
  <c r="I13571" i="16"/>
  <c r="I4424" i="16"/>
  <c r="I11908" i="16"/>
  <c r="I8016" i="16"/>
  <c r="I12157" i="16"/>
  <c r="I5566" i="16"/>
  <c r="I12986" i="16"/>
  <c r="I10355" i="16"/>
  <c r="I3947" i="16"/>
  <c r="I12845" i="16"/>
  <c r="I9464" i="16"/>
  <c r="I3965" i="16"/>
  <c r="I12368" i="16"/>
  <c r="I4799" i="16"/>
  <c r="I12612" i="16"/>
  <c r="I8018" i="16"/>
  <c r="I3672" i="16"/>
  <c r="I11640" i="16"/>
  <c r="I8219" i="16"/>
  <c r="I5573" i="16"/>
  <c r="I13727" i="16"/>
  <c r="I9172" i="16"/>
  <c r="I5760" i="16"/>
  <c r="I11310" i="16"/>
  <c r="I8493" i="16"/>
  <c r="I5995" i="16"/>
  <c r="I1910" i="16"/>
  <c r="I10317" i="16"/>
  <c r="I5043" i="16"/>
  <c r="I11587" i="16"/>
  <c r="I9024" i="16"/>
  <c r="I4108" i="16"/>
  <c r="I12881" i="16"/>
  <c r="I9242" i="16"/>
  <c r="I7112" i="16"/>
  <c r="I3714" i="16"/>
  <c r="I12107" i="16"/>
  <c r="I7020" i="16"/>
  <c r="I9927" i="16"/>
  <c r="I6542" i="16"/>
  <c r="I2305" i="16"/>
  <c r="I10107" i="16"/>
  <c r="I4240" i="16"/>
  <c r="I11767" i="16"/>
  <c r="I7960" i="16"/>
  <c r="I4600" i="16"/>
  <c r="I12456" i="16"/>
  <c r="I7153" i="16"/>
  <c r="I3445" i="16"/>
  <c r="I12388" i="16"/>
  <c r="I8496" i="16"/>
  <c r="I3734" i="16"/>
  <c r="I9138" i="16"/>
  <c r="I5335" i="16"/>
  <c r="I2616" i="16"/>
  <c r="I13267" i="16"/>
  <c r="I6661" i="16"/>
  <c r="I3035" i="16"/>
  <c r="I9809" i="16"/>
  <c r="I6279" i="16"/>
  <c r="I2632" i="16"/>
  <c r="I9262" i="16"/>
  <c r="I5485" i="16"/>
  <c r="I11129" i="16"/>
  <c r="I10659" i="16"/>
  <c r="I11922" i="16"/>
  <c r="I7176" i="16"/>
  <c r="I2973" i="16"/>
  <c r="I9845" i="16"/>
  <c r="I6454" i="16"/>
  <c r="I10731" i="16"/>
  <c r="I3913" i="16"/>
  <c r="I13690" i="16"/>
  <c r="I8285" i="16"/>
  <c r="I4177" i="16"/>
  <c r="I10968" i="16"/>
  <c r="I8057" i="16"/>
  <c r="I5184" i="16"/>
  <c r="I12549" i="16"/>
  <c r="I7994" i="16"/>
  <c r="I3243" i="16"/>
  <c r="I11346" i="16"/>
  <c r="I6888" i="16"/>
  <c r="I2893" i="16"/>
  <c r="I12205" i="16"/>
  <c r="I6552" i="16"/>
  <c r="I11005" i="16"/>
  <c r="I3670" i="16"/>
  <c r="I9397" i="16"/>
  <c r="I5612" i="16"/>
  <c r="I1829" i="16"/>
  <c r="I10430" i="16"/>
  <c r="I6275" i="16"/>
  <c r="I12698" i="16"/>
  <c r="I6685" i="16"/>
  <c r="I11756" i="16"/>
  <c r="I8170" i="16"/>
  <c r="I3399" i="16"/>
  <c r="I10223" i="16"/>
  <c r="I4961" i="16"/>
  <c r="I12387" i="16"/>
  <c r="I9224" i="16"/>
  <c r="I3826" i="16"/>
  <c r="I10744" i="16"/>
  <c r="I6983" i="16"/>
  <c r="I12769" i="16"/>
  <c r="I8556" i="16"/>
  <c r="I4270" i="16"/>
  <c r="I10994" i="16"/>
  <c r="I6712" i="16"/>
  <c r="I2661" i="16"/>
  <c r="I4975" i="16"/>
  <c r="I11173" i="16"/>
  <c r="I7830" i="16"/>
  <c r="I5061" i="16"/>
  <c r="I12092" i="16"/>
  <c r="I8987" i="16"/>
  <c r="I4095" i="16"/>
  <c r="I10866" i="16"/>
  <c r="I4040" i="16"/>
  <c r="I13870" i="16"/>
  <c r="I9051" i="16"/>
  <c r="I4111" i="16"/>
  <c r="I13591" i="16"/>
  <c r="I8063" i="16"/>
  <c r="I5028" i="16"/>
  <c r="I12054" i="16"/>
  <c r="I8766" i="16"/>
  <c r="I4009" i="16"/>
  <c r="I12414" i="16"/>
  <c r="I9523" i="16"/>
  <c r="I3739" i="16"/>
  <c r="I11358" i="16"/>
  <c r="I9183" i="16"/>
  <c r="I4903" i="16"/>
  <c r="I10162" i="16"/>
  <c r="I5734" i="16"/>
  <c r="I2748" i="16"/>
  <c r="I593" i="16"/>
  <c r="I69" i="16"/>
  <c r="I428" i="16"/>
  <c r="I1768" i="16"/>
  <c r="I678" i="16"/>
  <c r="I149" i="16"/>
  <c r="I374" i="16"/>
  <c r="I760" i="16"/>
  <c r="I136" i="16"/>
  <c r="I14780" i="16"/>
  <c r="I16627" i="16"/>
  <c r="I14932" i="16"/>
  <c r="I15053" i="16"/>
  <c r="I14860" i="16"/>
  <c r="I16039" i="16"/>
  <c r="I16662" i="16"/>
  <c r="I14756" i="16"/>
  <c r="I15279" i="16"/>
  <c r="I15587" i="16"/>
  <c r="I16166" i="16"/>
  <c r="I15427" i="16"/>
  <c r="I19180" i="16"/>
  <c r="I16409" i="16"/>
  <c r="I15559" i="16"/>
  <c r="I15526" i="16"/>
  <c r="I16778" i="16"/>
  <c r="I17373" i="16"/>
  <c r="I19227" i="16"/>
  <c r="I19838" i="16"/>
  <c r="I18165" i="16"/>
  <c r="I15745" i="16"/>
  <c r="I15902" i="16"/>
  <c r="I16155" i="16"/>
  <c r="I16669" i="16"/>
  <c r="I16217" i="16"/>
  <c r="I16641" i="16"/>
  <c r="I15178" i="16"/>
  <c r="I15619" i="16"/>
  <c r="I16643" i="16"/>
  <c r="I19078" i="16"/>
  <c r="I18292" i="16"/>
  <c r="I17412" i="16"/>
  <c r="I17425" i="16"/>
  <c r="I17897" i="16"/>
  <c r="I17825" i="16"/>
  <c r="I20328" i="16"/>
  <c r="I16519" i="16"/>
  <c r="I15985" i="16"/>
  <c r="I17465" i="16"/>
  <c r="I16666" i="16"/>
  <c r="I17804" i="16"/>
  <c r="I20510" i="16"/>
  <c r="I16000" i="16"/>
  <c r="I18996" i="16"/>
  <c r="I16278" i="16"/>
  <c r="I15177" i="16"/>
  <c r="I20282" i="16"/>
  <c r="I17138" i="16"/>
  <c r="I19314" i="16"/>
  <c r="I19809" i="16"/>
  <c r="I18593" i="16"/>
  <c r="I20230" i="16"/>
  <c r="I17543" i="16"/>
  <c r="I16950" i="16"/>
  <c r="I20519" i="16"/>
  <c r="I15439" i="16"/>
  <c r="I16732" i="16"/>
  <c r="I18021" i="16"/>
  <c r="I14810" i="16"/>
  <c r="I14870" i="16"/>
  <c r="I14092" i="16"/>
  <c r="I18719" i="16"/>
  <c r="I19671" i="16"/>
  <c r="I17596" i="16"/>
  <c r="I13448" i="16"/>
  <c r="I17172" i="16"/>
  <c r="I17050" i="16"/>
  <c r="I18029" i="16"/>
  <c r="I18777" i="16"/>
  <c r="I19551" i="16"/>
  <c r="I15709" i="16"/>
  <c r="I16699" i="16"/>
  <c r="I15478" i="16"/>
  <c r="I13848" i="16"/>
  <c r="I20803" i="16"/>
  <c r="I15405" i="16"/>
  <c r="I19224" i="16"/>
  <c r="I17357" i="16"/>
  <c r="I19291" i="16"/>
  <c r="I16048" i="16"/>
  <c r="I16261" i="16"/>
  <c r="I15557" i="16"/>
  <c r="I17991" i="16"/>
  <c r="I16870" i="16"/>
  <c r="I19041" i="16"/>
  <c r="I18993" i="16"/>
  <c r="I18529" i="16"/>
  <c r="I16752" i="16"/>
  <c r="I18802" i="16"/>
  <c r="I20290" i="16"/>
  <c r="I20241" i="16"/>
  <c r="I19150" i="16"/>
  <c r="I17140" i="16"/>
  <c r="I20026" i="16"/>
  <c r="I16644" i="16"/>
  <c r="I13288" i="16"/>
  <c r="I20255" i="16"/>
  <c r="I18477" i="16"/>
  <c r="I15142" i="16"/>
  <c r="I16281" i="16"/>
  <c r="I20575" i="16"/>
  <c r="I14243" i="16"/>
  <c r="I17765" i="16"/>
  <c r="I14253" i="16"/>
  <c r="I14234" i="16"/>
  <c r="I18699" i="16"/>
  <c r="I14039" i="16"/>
  <c r="I19230" i="16"/>
  <c r="I16295" i="16"/>
  <c r="I17636" i="16"/>
  <c r="I17126" i="16"/>
  <c r="I18171" i="16"/>
  <c r="I16589" i="16"/>
  <c r="I18518" i="16"/>
  <c r="I16972" i="16"/>
  <c r="I16946" i="16"/>
  <c r="I18642" i="16"/>
  <c r="I15950" i="16"/>
  <c r="I18331" i="16"/>
  <c r="I19701" i="16"/>
  <c r="I17751" i="16"/>
  <c r="I19765" i="16"/>
  <c r="I18150" i="16"/>
  <c r="I19030" i="16"/>
  <c r="I20390" i="16"/>
  <c r="I20171" i="16"/>
  <c r="I14537" i="16"/>
  <c r="I18590" i="16"/>
  <c r="I16544" i="16"/>
  <c r="I15417" i="16"/>
  <c r="I14460" i="16"/>
  <c r="I17404" i="16"/>
  <c r="I16969" i="16"/>
  <c r="I17195" i="16"/>
  <c r="I17548" i="16"/>
  <c r="I15834" i="16"/>
  <c r="I13120" i="16"/>
  <c r="I15853" i="16"/>
  <c r="I15755" i="16"/>
  <c r="I18533" i="16"/>
  <c r="I18838" i="16"/>
  <c r="I15637" i="16"/>
  <c r="I15778" i="16"/>
  <c r="I20735" i="16"/>
  <c r="I20492" i="16"/>
  <c r="I20508" i="16"/>
  <c r="I16492" i="16"/>
  <c r="I13221" i="16"/>
  <c r="I20343" i="16"/>
  <c r="I19764" i="16"/>
  <c r="I15409" i="16"/>
  <c r="I20205" i="16"/>
  <c r="I16186" i="16"/>
  <c r="I18858" i="16"/>
  <c r="I15930" i="16"/>
  <c r="I18740" i="16"/>
  <c r="I18501" i="16"/>
  <c r="I16249" i="16"/>
  <c r="I20522" i="16"/>
  <c r="I17250" i="16"/>
  <c r="I19798" i="16"/>
  <c r="I19744" i="16"/>
  <c r="I17272" i="16"/>
  <c r="I16682" i="16"/>
  <c r="I17010" i="16"/>
  <c r="I18475" i="16"/>
  <c r="I18943" i="16"/>
  <c r="I15058" i="16"/>
  <c r="I16358" i="16"/>
  <c r="I16317" i="16"/>
  <c r="I17827" i="16"/>
  <c r="I16866" i="16"/>
  <c r="I14998" i="16"/>
  <c r="I13500" i="16"/>
  <c r="I13772" i="16"/>
  <c r="I18348" i="16"/>
  <c r="I17033" i="16"/>
  <c r="I18616" i="16"/>
  <c r="I15959" i="16"/>
  <c r="I17052" i="16"/>
  <c r="I17692" i="16"/>
  <c r="I13625" i="16"/>
  <c r="I16800" i="16"/>
  <c r="I14408" i="16"/>
  <c r="I17958" i="16"/>
  <c r="I20063" i="16"/>
  <c r="I16182" i="16"/>
  <c r="I14822" i="16"/>
  <c r="I20311" i="16"/>
  <c r="I15819" i="16"/>
  <c r="I18944" i="16"/>
  <c r="I14302" i="16"/>
  <c r="I15292" i="16"/>
  <c r="I16841" i="16"/>
  <c r="I15616" i="16"/>
  <c r="I20071" i="16"/>
  <c r="I20758" i="16"/>
  <c r="I18571" i="16"/>
  <c r="I19963" i="16"/>
  <c r="I17102" i="16"/>
  <c r="I16103" i="16"/>
  <c r="I18325" i="16"/>
  <c r="I20111" i="16"/>
  <c r="I17201" i="16"/>
  <c r="I17263" i="16"/>
  <c r="I19522" i="16"/>
  <c r="I20490" i="16"/>
  <c r="I15152" i="16"/>
  <c r="I15304" i="16"/>
  <c r="I15850" i="16"/>
  <c r="I19611" i="16"/>
  <c r="I18952" i="16"/>
  <c r="I20517" i="16"/>
  <c r="I18227" i="16"/>
  <c r="I627" i="16"/>
  <c r="I484" i="16"/>
  <c r="I15299" i="16"/>
  <c r="I15195" i="16"/>
  <c r="I14204" i="16"/>
  <c r="I17332" i="16"/>
  <c r="I17114" i="16"/>
  <c r="I14692" i="16"/>
  <c r="I19478" i="16"/>
  <c r="I19775" i="16"/>
  <c r="I16772" i="16"/>
  <c r="I18127" i="16"/>
  <c r="I15799" i="16"/>
  <c r="I18188" i="16"/>
  <c r="I19748" i="16"/>
  <c r="I18503" i="16"/>
  <c r="I17785" i="16"/>
  <c r="I20319" i="16"/>
  <c r="I20655" i="16"/>
  <c r="I16098" i="16"/>
  <c r="I18039" i="16"/>
  <c r="I20547" i="16"/>
  <c r="I20363" i="16"/>
  <c r="I616" i="16"/>
  <c r="I139" i="16"/>
  <c r="I18892" i="16"/>
  <c r="I17617" i="16"/>
  <c r="I16771" i="16"/>
  <c r="I17848" i="16"/>
  <c r="I20095" i="16"/>
  <c r="I20460" i="16"/>
  <c r="I14041" i="16"/>
  <c r="I20574" i="16"/>
  <c r="I19588" i="16"/>
  <c r="I15445" i="16"/>
  <c r="I18124" i="16"/>
  <c r="I17303" i="16"/>
  <c r="I18268" i="16"/>
  <c r="I20278" i="16"/>
  <c r="I20276" i="16"/>
  <c r="I14578" i="16"/>
  <c r="I18136" i="16"/>
  <c r="I20759" i="16"/>
  <c r="I16273" i="16"/>
  <c r="I16277" i="16"/>
  <c r="I16892" i="16"/>
  <c r="I15314" i="16"/>
  <c r="I15096" i="16"/>
  <c r="I185" i="16"/>
  <c r="I454" i="16"/>
  <c r="I22" i="16"/>
  <c r="I744" i="16"/>
  <c r="I15654" i="16"/>
  <c r="I17580" i="16"/>
  <c r="I15833" i="16"/>
  <c r="I18548" i="16"/>
  <c r="I16065" i="16"/>
  <c r="I18297" i="16"/>
  <c r="I19092" i="16"/>
  <c r="I18488" i="16"/>
  <c r="I20036" i="16"/>
  <c r="I17453" i="16"/>
  <c r="I19014" i="16"/>
  <c r="I16542" i="16"/>
  <c r="I14936" i="16"/>
  <c r="I17856" i="16"/>
  <c r="I20500" i="16"/>
  <c r="I14424" i="16"/>
  <c r="I18361" i="16"/>
  <c r="I15973" i="16"/>
  <c r="I18727" i="16"/>
  <c r="I15583" i="16"/>
  <c r="I15892" i="16"/>
  <c r="I16735" i="16"/>
  <c r="I16693" i="16"/>
  <c r="I17685" i="16"/>
  <c r="I16117" i="16"/>
  <c r="I17924" i="16"/>
  <c r="I556" i="16"/>
  <c r="I926" i="16"/>
  <c r="I20140" i="16"/>
  <c r="I16596" i="16"/>
  <c r="I20268" i="16"/>
  <c r="I15385" i="16"/>
  <c r="I18036" i="16"/>
  <c r="I16868" i="16"/>
  <c r="I15773" i="16"/>
  <c r="I17846" i="16"/>
  <c r="I14409" i="16"/>
  <c r="I14360" i="16"/>
  <c r="I16827" i="16"/>
  <c r="I16221" i="16"/>
  <c r="I13933" i="16"/>
  <c r="I15353" i="16"/>
  <c r="I17726" i="16"/>
  <c r="I19998" i="16"/>
  <c r="I15181" i="16"/>
  <c r="I15156" i="16"/>
  <c r="I19670" i="16"/>
  <c r="I20326" i="16"/>
  <c r="D27" i="10"/>
  <c r="D29" i="10"/>
  <c r="M20587" i="16" l="1"/>
  <c r="N20587" i="16" s="1"/>
  <c r="U20587" i="16" s="1"/>
  <c r="M19725" i="16"/>
  <c r="N19725" i="16" s="1"/>
  <c r="U19725" i="16" s="1"/>
  <c r="M15608" i="16"/>
  <c r="N15608" i="16" s="1"/>
  <c r="U15608" i="16" s="1"/>
  <c r="M17317" i="16"/>
  <c r="N17317" i="16" s="1"/>
  <c r="U17317" i="16" s="1"/>
  <c r="M17378" i="16"/>
  <c r="N17378" i="16" s="1"/>
  <c r="U17378" i="16" s="1"/>
  <c r="M20408" i="16"/>
  <c r="N20408" i="16" s="1"/>
  <c r="M19122" i="16"/>
  <c r="N19122" i="16" s="1"/>
  <c r="U19122" i="16" s="1"/>
  <c r="M19582" i="16"/>
  <c r="N19582" i="16" s="1"/>
  <c r="U19582" i="16" s="1"/>
  <c r="M19074" i="16"/>
  <c r="N19074" i="16" s="1"/>
  <c r="M18168" i="16"/>
  <c r="N18168" i="16" s="1"/>
  <c r="U18168" i="16" s="1"/>
  <c r="M15684" i="16"/>
  <c r="N15684" i="16" s="1"/>
  <c r="U15684" i="16" s="1"/>
  <c r="M17135" i="16"/>
  <c r="N17135" i="16" s="1"/>
  <c r="U17135" i="16" s="1"/>
  <c r="M18907" i="16"/>
  <c r="N18907" i="16" s="1"/>
  <c r="U18907" i="16" s="1"/>
  <c r="M16319" i="16"/>
  <c r="N16319" i="16" s="1"/>
  <c r="U16319" i="16" s="1"/>
  <c r="M20816" i="16"/>
  <c r="N20816" i="16" s="1"/>
  <c r="M20429" i="16"/>
  <c r="N20429" i="16" s="1"/>
  <c r="U20429" i="16" s="1"/>
  <c r="M15847" i="16"/>
  <c r="N15847" i="16" s="1"/>
  <c r="U15847" i="16" s="1"/>
  <c r="M17115" i="16"/>
  <c r="N17115" i="16" s="1"/>
  <c r="M19360" i="16"/>
  <c r="N19360" i="16" s="1"/>
  <c r="U19360" i="16" s="1"/>
  <c r="M18987" i="16"/>
  <c r="N18987" i="16" s="1"/>
  <c r="U18987" i="16" s="1"/>
  <c r="M18464" i="16"/>
  <c r="N18464" i="16" s="1"/>
  <c r="M17448" i="16"/>
  <c r="N17448" i="16" s="1"/>
  <c r="M17439" i="16"/>
  <c r="N17439" i="16" s="1"/>
  <c r="M17074" i="16"/>
  <c r="N17074" i="16" s="1"/>
  <c r="U17074" i="16" s="1"/>
  <c r="M20682" i="16"/>
  <c r="N20682" i="16" s="1"/>
  <c r="U20682" i="16" s="1"/>
  <c r="M18461" i="16"/>
  <c r="N18461" i="16" s="1"/>
  <c r="M18805" i="16"/>
  <c r="N18805" i="16" s="1"/>
  <c r="U18805" i="16" s="1"/>
  <c r="M17122" i="16"/>
  <c r="N17122" i="16" s="1"/>
  <c r="U17122" i="16" s="1"/>
  <c r="M19687" i="16"/>
  <c r="N19687" i="16" s="1"/>
  <c r="M14288" i="16"/>
  <c r="N14288" i="16" s="1"/>
  <c r="M19044" i="16"/>
  <c r="N19044" i="16" s="1"/>
  <c r="U19044" i="16" s="1"/>
  <c r="M16751" i="16"/>
  <c r="N16751" i="16" s="1"/>
  <c r="U16751" i="16" s="1"/>
  <c r="M20796" i="16"/>
  <c r="N20796" i="16" s="1"/>
  <c r="U20796" i="16" s="1"/>
  <c r="M15447" i="16"/>
  <c r="N15447" i="16" s="1"/>
  <c r="M19606" i="16"/>
  <c r="N19606" i="16" s="1"/>
  <c r="U19606" i="16" s="1"/>
  <c r="M14971" i="16"/>
  <c r="N14971" i="16" s="1"/>
  <c r="U14971" i="16" s="1"/>
  <c r="M14888" i="16"/>
  <c r="N14888" i="16" s="1"/>
  <c r="M19644" i="16"/>
  <c r="N19644" i="16" s="1"/>
  <c r="M14665" i="16"/>
  <c r="N14665" i="16" s="1"/>
  <c r="U14665" i="16" s="1"/>
  <c r="M14377" i="16"/>
  <c r="N14377" i="16" s="1"/>
  <c r="U14377" i="16" s="1"/>
  <c r="M16397" i="16"/>
  <c r="N16397" i="16" s="1"/>
  <c r="U16397" i="16" s="1"/>
  <c r="M14883" i="16"/>
  <c r="N14883" i="16" s="1"/>
  <c r="M17005" i="16"/>
  <c r="N17005" i="16" s="1"/>
  <c r="U17005" i="16" s="1"/>
  <c r="M13876" i="16"/>
  <c r="N13876" i="16" s="1"/>
  <c r="U13876" i="16" s="1"/>
  <c r="M486" i="16"/>
  <c r="N486" i="16" s="1"/>
  <c r="U486" i="16" s="1"/>
  <c r="M202" i="16"/>
  <c r="N202" i="16" s="1"/>
  <c r="M16111" i="16"/>
  <c r="N16111" i="16" s="1"/>
  <c r="U16111" i="16" s="1"/>
  <c r="M16147" i="16"/>
  <c r="N16147" i="16" s="1"/>
  <c r="U16147" i="16" s="1"/>
  <c r="M606" i="16"/>
  <c r="N606" i="16" s="1"/>
  <c r="M14101" i="16"/>
  <c r="N14101" i="16" s="1"/>
  <c r="M14513" i="16"/>
  <c r="N14513" i="16" s="1"/>
  <c r="U14513" i="16" s="1"/>
  <c r="M2189" i="16"/>
  <c r="N2189" i="16" s="1"/>
  <c r="U2189" i="16" s="1"/>
  <c r="M13937" i="16"/>
  <c r="N13937" i="16" s="1"/>
  <c r="U13937" i="16" s="1"/>
  <c r="M1757" i="16"/>
  <c r="N1757" i="16" s="1"/>
  <c r="U1757" i="16" s="1"/>
  <c r="M981" i="16"/>
  <c r="N981" i="16" s="1"/>
  <c r="U981" i="16" s="1"/>
  <c r="M19557" i="16"/>
  <c r="N19557" i="16" s="1"/>
  <c r="M18787" i="16"/>
  <c r="N18787" i="16" s="1"/>
  <c r="U18787" i="16" s="1"/>
  <c r="M20613" i="16"/>
  <c r="N20613" i="16" s="1"/>
  <c r="M17600" i="16"/>
  <c r="N17600" i="16" s="1"/>
  <c r="U17600" i="16" s="1"/>
  <c r="M17930" i="16"/>
  <c r="N17930" i="16" s="1"/>
  <c r="M18496" i="16"/>
  <c r="N18496" i="16" s="1"/>
  <c r="U18496" i="16" s="1"/>
  <c r="M20818" i="16"/>
  <c r="N20818" i="16" s="1"/>
  <c r="U20818" i="16" s="1"/>
  <c r="M18465" i="16"/>
  <c r="N18465" i="16" s="1"/>
  <c r="U18465" i="16" s="1"/>
  <c r="M20231" i="16"/>
  <c r="N20231" i="16" s="1"/>
  <c r="U20231" i="16" s="1"/>
  <c r="M18579" i="16"/>
  <c r="N18579" i="16" s="1"/>
  <c r="U18579" i="16" s="1"/>
  <c r="M19901" i="16"/>
  <c r="N19901" i="16" s="1"/>
  <c r="M20810" i="16"/>
  <c r="N20810" i="16" s="1"/>
  <c r="U20810" i="16" s="1"/>
  <c r="M20215" i="16"/>
  <c r="N20215" i="16" s="1"/>
  <c r="M16052" i="16"/>
  <c r="N16052" i="16" s="1"/>
  <c r="U16052" i="16" s="1"/>
  <c r="M18208" i="16"/>
  <c r="N18208" i="16" s="1"/>
  <c r="U18208" i="16" s="1"/>
  <c r="M16718" i="16"/>
  <c r="N16718" i="16" s="1"/>
  <c r="U16718" i="16" s="1"/>
  <c r="M16053" i="16"/>
  <c r="N16053" i="16" s="1"/>
  <c r="U16053" i="16" s="1"/>
  <c r="M15674" i="16"/>
  <c r="N15674" i="16" s="1"/>
  <c r="U15674" i="16" s="1"/>
  <c r="M17792" i="16"/>
  <c r="N17792" i="16" s="1"/>
  <c r="M20692" i="16"/>
  <c r="N20692" i="16" s="1"/>
  <c r="U20692" i="16" s="1"/>
  <c r="M20194" i="16"/>
  <c r="N20194" i="16" s="1"/>
  <c r="U20194" i="16" s="1"/>
  <c r="M16987" i="16"/>
  <c r="N16987" i="16" s="1"/>
  <c r="U16987" i="16" s="1"/>
  <c r="M16971" i="16"/>
  <c r="N16971" i="16" s="1"/>
  <c r="M14696" i="16"/>
  <c r="N14696" i="16" s="1"/>
  <c r="U14696" i="16" s="1"/>
  <c r="M16898" i="16"/>
  <c r="N16898" i="16" s="1"/>
  <c r="U16898" i="16" s="1"/>
  <c r="M19833" i="16"/>
  <c r="N19833" i="16" s="1"/>
  <c r="U19833" i="16" s="1"/>
  <c r="M19681" i="16"/>
  <c r="N19681" i="16" s="1"/>
  <c r="M17295" i="16"/>
  <c r="N17295" i="16" s="1"/>
  <c r="U17295" i="16" s="1"/>
  <c r="M16997" i="16"/>
  <c r="N16997" i="16" s="1"/>
  <c r="U16997" i="16" s="1"/>
  <c r="M16114" i="16"/>
  <c r="N16114" i="16" s="1"/>
  <c r="M20295" i="16"/>
  <c r="N20295" i="16" s="1"/>
  <c r="M17646" i="16"/>
  <c r="N17646" i="16" s="1"/>
  <c r="U17646" i="16" s="1"/>
  <c r="M13392" i="16"/>
  <c r="N13392" i="16" s="1"/>
  <c r="U13392" i="16" s="1"/>
  <c r="M17315" i="16"/>
  <c r="N17315" i="16" s="1"/>
  <c r="U17315" i="16" s="1"/>
  <c r="M16736" i="16"/>
  <c r="N16736" i="16" s="1"/>
  <c r="M15499" i="16"/>
  <c r="N15499" i="16" s="1"/>
  <c r="U15499" i="16" s="1"/>
  <c r="M16299" i="16"/>
  <c r="N16299" i="16" s="1"/>
  <c r="M16459" i="16"/>
  <c r="N16459" i="16" s="1"/>
  <c r="U16459" i="16" s="1"/>
  <c r="M15558" i="16"/>
  <c r="N15558" i="16" s="1"/>
  <c r="M19892" i="16"/>
  <c r="N19892" i="16" s="1"/>
  <c r="U19892" i="16" s="1"/>
  <c r="M15005" i="16"/>
  <c r="N15005" i="16" s="1"/>
  <c r="U15005" i="16" s="1"/>
  <c r="M13509" i="16"/>
  <c r="N13509" i="16" s="1"/>
  <c r="U13509" i="16" s="1"/>
  <c r="M14794" i="16"/>
  <c r="N14794" i="16" s="1"/>
  <c r="M14876" i="16"/>
  <c r="N14876" i="16" s="1"/>
  <c r="U14876" i="16" s="1"/>
  <c r="M12940" i="16"/>
  <c r="N12940" i="16" s="1"/>
  <c r="U12940" i="16" s="1"/>
  <c r="M16243" i="16"/>
  <c r="N16243" i="16" s="1"/>
  <c r="M214" i="16"/>
  <c r="N214" i="16" s="1"/>
  <c r="M18" i="16"/>
  <c r="N18" i="16" s="1"/>
  <c r="U18" i="16" s="1"/>
  <c r="M15087" i="16"/>
  <c r="N15087" i="16" s="1"/>
  <c r="U15087" i="16" s="1"/>
  <c r="M14908" i="16"/>
  <c r="N14908" i="16" s="1"/>
  <c r="U14908" i="16" s="1"/>
  <c r="M542" i="16"/>
  <c r="N542" i="16" s="1"/>
  <c r="M13028" i="16"/>
  <c r="N13028" i="16" s="1"/>
  <c r="U13028" i="16" s="1"/>
  <c r="M13788" i="16"/>
  <c r="N13788" i="16" s="1"/>
  <c r="U13788" i="16" s="1"/>
  <c r="M529" i="16"/>
  <c r="N529" i="16" s="1"/>
  <c r="U529" i="16" s="1"/>
  <c r="M551" i="16"/>
  <c r="N551" i="16" s="1"/>
  <c r="M371" i="16"/>
  <c r="N371" i="16" s="1"/>
  <c r="M1431" i="16"/>
  <c r="N1431" i="16" s="1"/>
  <c r="U1431" i="16" s="1"/>
  <c r="M613" i="16"/>
  <c r="N613" i="16" s="1"/>
  <c r="M18717" i="16"/>
  <c r="N18717" i="16" s="1"/>
  <c r="M18480" i="16"/>
  <c r="N18480" i="16" s="1"/>
  <c r="U18480" i="16" s="1"/>
  <c r="M20277" i="16"/>
  <c r="N20277" i="16" s="1"/>
  <c r="U20277" i="16" s="1"/>
  <c r="M19968" i="16"/>
  <c r="N19968" i="16" s="1"/>
  <c r="U19968" i="16" s="1"/>
  <c r="M20513" i="16"/>
  <c r="N20513" i="16" s="1"/>
  <c r="U20513" i="16" s="1"/>
  <c r="M17151" i="16"/>
  <c r="N17151" i="16" s="1"/>
  <c r="U17151" i="16" s="1"/>
  <c r="M16848" i="16"/>
  <c r="N16848" i="16" s="1"/>
  <c r="U16848" i="16" s="1"/>
  <c r="M20389" i="16"/>
  <c r="N20389" i="16" s="1"/>
  <c r="U20389" i="16" s="1"/>
  <c r="M20747" i="16"/>
  <c r="N20747" i="16" s="1"/>
  <c r="M20474" i="16"/>
  <c r="N20474" i="16" s="1"/>
  <c r="M17682" i="16"/>
  <c r="N17682" i="16" s="1"/>
  <c r="M19251" i="16"/>
  <c r="N19251" i="16" s="1"/>
  <c r="U19251" i="16" s="1"/>
  <c r="M19479" i="16"/>
  <c r="N19479" i="16" s="1"/>
  <c r="M19056" i="16"/>
  <c r="N19056" i="16" s="1"/>
  <c r="U19056" i="16" s="1"/>
  <c r="M17232" i="16"/>
  <c r="N17232" i="16" s="1"/>
  <c r="U17232" i="16" s="1"/>
  <c r="M18065" i="16"/>
  <c r="N18065" i="16" s="1"/>
  <c r="U18065" i="16" s="1"/>
  <c r="M20018" i="16"/>
  <c r="N20018" i="16" s="1"/>
  <c r="M15533" i="16"/>
  <c r="N15533" i="16" s="1"/>
  <c r="U15533" i="16" s="1"/>
  <c r="M18967" i="16"/>
  <c r="N18967" i="16" s="1"/>
  <c r="U18967" i="16" s="1"/>
  <c r="M13157" i="16"/>
  <c r="N13157" i="16" s="1"/>
  <c r="M20208" i="16"/>
  <c r="N20208" i="16" s="1"/>
  <c r="M15423" i="16"/>
  <c r="N15423" i="16" s="1"/>
  <c r="U15423" i="16" s="1"/>
  <c r="M19949" i="16"/>
  <c r="N19949" i="16" s="1"/>
  <c r="M19513" i="16"/>
  <c r="N19513" i="16" s="1"/>
  <c r="U19513" i="16" s="1"/>
  <c r="M16011" i="16"/>
  <c r="N16011" i="16" s="1"/>
  <c r="U16011" i="16" s="1"/>
  <c r="M16592" i="16"/>
  <c r="N16592" i="16" s="1"/>
  <c r="U16592" i="16" s="1"/>
  <c r="M19214" i="16"/>
  <c r="N19214" i="16" s="1"/>
  <c r="U19214" i="16" s="1"/>
  <c r="M18970" i="16"/>
  <c r="N18970" i="16" s="1"/>
  <c r="M17459" i="16"/>
  <c r="N17459" i="16" s="1"/>
  <c r="M17791" i="16"/>
  <c r="N17791" i="16" s="1"/>
  <c r="U17791" i="16" s="1"/>
  <c r="M19790" i="16"/>
  <c r="N19790" i="16" s="1"/>
  <c r="U19790" i="16" s="1"/>
  <c r="M16704" i="16"/>
  <c r="N16704" i="16" s="1"/>
  <c r="M16379" i="16"/>
  <c r="N16379" i="16" s="1"/>
  <c r="M14300" i="16"/>
  <c r="N14300" i="16" s="1"/>
  <c r="U14300" i="16" s="1"/>
  <c r="M16068" i="16"/>
  <c r="N16068" i="16" s="1"/>
  <c r="U16068" i="16" s="1"/>
  <c r="M14611" i="16"/>
  <c r="N14611" i="16" s="1"/>
  <c r="M16585" i="16"/>
  <c r="N16585" i="16" s="1"/>
  <c r="M17788" i="16"/>
  <c r="N17788" i="16" s="1"/>
  <c r="M15691" i="16"/>
  <c r="N15691" i="16" s="1"/>
  <c r="U15691" i="16" s="1"/>
  <c r="M16477" i="16"/>
  <c r="N16477" i="16" s="1"/>
  <c r="M18326" i="16"/>
  <c r="N18326" i="16" s="1"/>
  <c r="M17873" i="16"/>
  <c r="N17873" i="16" s="1"/>
  <c r="U17873" i="16" s="1"/>
  <c r="M14964" i="16"/>
  <c r="N14964" i="16" s="1"/>
  <c r="M16470" i="16"/>
  <c r="N16470" i="16" s="1"/>
  <c r="U16470" i="16" s="1"/>
  <c r="M18182" i="16"/>
  <c r="N18182" i="16" s="1"/>
  <c r="M19628" i="16"/>
  <c r="N19628" i="16" s="1"/>
  <c r="U19628" i="16" s="1"/>
  <c r="M16303" i="16"/>
  <c r="N16303" i="16" s="1"/>
  <c r="U16303" i="16" s="1"/>
  <c r="M14012" i="16"/>
  <c r="N14012" i="16" s="1"/>
  <c r="M349" i="16"/>
  <c r="N349" i="16" s="1"/>
  <c r="U349" i="16" s="1"/>
  <c r="M13581" i="16"/>
  <c r="N13581" i="16" s="1"/>
  <c r="U13581" i="16" s="1"/>
  <c r="M14420" i="16"/>
  <c r="N14420" i="16" s="1"/>
  <c r="U14420" i="16" s="1"/>
  <c r="M664" i="16"/>
  <c r="N664" i="16" s="1"/>
  <c r="U664" i="16" s="1"/>
  <c r="M12949" i="16"/>
  <c r="N12949" i="16" s="1"/>
  <c r="U12949" i="16" s="1"/>
  <c r="M861" i="16"/>
  <c r="N861" i="16" s="1"/>
  <c r="U861" i="16" s="1"/>
  <c r="M689" i="16"/>
  <c r="N689" i="16" s="1"/>
  <c r="U689" i="16" s="1"/>
  <c r="M794" i="16"/>
  <c r="N794" i="16" s="1"/>
  <c r="M2275" i="16"/>
  <c r="N2275" i="16" s="1"/>
  <c r="M12" i="16"/>
  <c r="N12" i="16" s="1"/>
  <c r="U12" i="16" s="1"/>
  <c r="M1422" i="16"/>
  <c r="N1422" i="16" s="1"/>
  <c r="U1422" i="16" s="1"/>
  <c r="M19539" i="16"/>
  <c r="N19539" i="16" s="1"/>
  <c r="U19539" i="16" s="1"/>
  <c r="M19721" i="16"/>
  <c r="N19721" i="16" s="1"/>
  <c r="U19721" i="16" s="1"/>
  <c r="M19329" i="16"/>
  <c r="N19329" i="16" s="1"/>
  <c r="U19329" i="16" s="1"/>
  <c r="M20593" i="16"/>
  <c r="N20593" i="16" s="1"/>
  <c r="M20272" i="16"/>
  <c r="N20272" i="16" s="1"/>
  <c r="U20272" i="16" s="1"/>
  <c r="M19965" i="16"/>
  <c r="N19965" i="16" s="1"/>
  <c r="M20082" i="16"/>
  <c r="N20082" i="16" s="1"/>
  <c r="U20082" i="16" s="1"/>
  <c r="M17016" i="16"/>
  <c r="N17016" i="16" s="1"/>
  <c r="U17016" i="16" s="1"/>
  <c r="M17309" i="16"/>
  <c r="N17309" i="16" s="1"/>
  <c r="U17309" i="16" s="1"/>
  <c r="M15845" i="16"/>
  <c r="N15845" i="16" s="1"/>
  <c r="M15781" i="16"/>
  <c r="N15781" i="16" s="1"/>
  <c r="U15781" i="16" s="1"/>
  <c r="M18152" i="16"/>
  <c r="N18152" i="16" s="1"/>
  <c r="U18152" i="16" s="1"/>
  <c r="M18871" i="16"/>
  <c r="N18871" i="16" s="1"/>
  <c r="M19921" i="16"/>
  <c r="N19921" i="16" s="1"/>
  <c r="M19822" i="16"/>
  <c r="N19822" i="16" s="1"/>
  <c r="U19822" i="16" s="1"/>
  <c r="M19906" i="16"/>
  <c r="N19906" i="16" s="1"/>
  <c r="U19906" i="16" s="1"/>
  <c r="M15722" i="16"/>
  <c r="N15722" i="16" s="1"/>
  <c r="U15722" i="16" s="1"/>
  <c r="M15737" i="16"/>
  <c r="N15737" i="16" s="1"/>
  <c r="U15737" i="16" s="1"/>
  <c r="M19318" i="16"/>
  <c r="N19318" i="16" s="1"/>
  <c r="U19318" i="16" s="1"/>
  <c r="M15093" i="16"/>
  <c r="N15093" i="16" s="1"/>
  <c r="U15093" i="16" s="1"/>
  <c r="M19506" i="16"/>
  <c r="N19506" i="16" s="1"/>
  <c r="U19506" i="16" s="1"/>
  <c r="M17069" i="16"/>
  <c r="N17069" i="16" s="1"/>
  <c r="U17069" i="16" s="1"/>
  <c r="M20017" i="16"/>
  <c r="N20017" i="16" s="1"/>
  <c r="U20017" i="16" s="1"/>
  <c r="M20487" i="16"/>
  <c r="N20487" i="16" s="1"/>
  <c r="U20487" i="16" s="1"/>
  <c r="M17429" i="16"/>
  <c r="N17429" i="16" s="1"/>
  <c r="M16831" i="16"/>
  <c r="N16831" i="16" s="1"/>
  <c r="M16789" i="16"/>
  <c r="N16789" i="16" s="1"/>
  <c r="U16789" i="16" s="1"/>
  <c r="M14602" i="16"/>
  <c r="N14602" i="16" s="1"/>
  <c r="U14602" i="16" s="1"/>
  <c r="M16801" i="16"/>
  <c r="N16801" i="16" s="1"/>
  <c r="M20350" i="16"/>
  <c r="N20350" i="16" s="1"/>
  <c r="M19054" i="16"/>
  <c r="N19054" i="16" s="1"/>
  <c r="U19054" i="16" s="1"/>
  <c r="M13224" i="16"/>
  <c r="N13224" i="16" s="1"/>
  <c r="U13224" i="16" s="1"/>
  <c r="M15231" i="16"/>
  <c r="N15231" i="16" s="1"/>
  <c r="U15231" i="16" s="1"/>
  <c r="M18104" i="16"/>
  <c r="N18104" i="16" s="1"/>
  <c r="M19492" i="16"/>
  <c r="N19492" i="16" s="1"/>
  <c r="U19492" i="16" s="1"/>
  <c r="M20468" i="16"/>
  <c r="N20468" i="16" s="1"/>
  <c r="U20468" i="16" s="1"/>
  <c r="M16665" i="16"/>
  <c r="N16665" i="16" s="1"/>
  <c r="M20279" i="16"/>
  <c r="N20279" i="16" s="1"/>
  <c r="U20279" i="16" s="1"/>
  <c r="M19815" i="16"/>
  <c r="N19815" i="16" s="1"/>
  <c r="U19815" i="16" s="1"/>
  <c r="M17185" i="16"/>
  <c r="N17185" i="16" s="1"/>
  <c r="U17185" i="16" s="1"/>
  <c r="M14674" i="16"/>
  <c r="N14674" i="16" s="1"/>
  <c r="U14674" i="16" s="1"/>
  <c r="M16097" i="16"/>
  <c r="N16097" i="16" s="1"/>
  <c r="U16097" i="16" s="1"/>
  <c r="M14407" i="16"/>
  <c r="N14407" i="16" s="1"/>
  <c r="U14407" i="16" s="1"/>
  <c r="M20716" i="16"/>
  <c r="N20716" i="16" s="1"/>
  <c r="U20716" i="16" s="1"/>
  <c r="M19116" i="16"/>
  <c r="N19116" i="16" s="1"/>
  <c r="U19116" i="16" s="1"/>
  <c r="M874" i="16"/>
  <c r="N874" i="16" s="1"/>
  <c r="M216" i="16"/>
  <c r="N216" i="16" s="1"/>
  <c r="U216" i="16" s="1"/>
  <c r="M728" i="16"/>
  <c r="N728" i="16" s="1"/>
  <c r="M13077" i="16"/>
  <c r="N13077" i="16" s="1"/>
  <c r="M14033" i="16"/>
  <c r="N14033" i="16" s="1"/>
  <c r="U14033" i="16" s="1"/>
  <c r="M91" i="16"/>
  <c r="N91" i="16" s="1"/>
  <c r="U91" i="16" s="1"/>
  <c r="M14976" i="16"/>
  <c r="N14976" i="16" s="1"/>
  <c r="U14976" i="16" s="1"/>
  <c r="M13284" i="16"/>
  <c r="N13284" i="16" s="1"/>
  <c r="U13284" i="16" s="1"/>
  <c r="M304" i="16"/>
  <c r="N304" i="16" s="1"/>
  <c r="M1622" i="16"/>
  <c r="N1622" i="16" s="1"/>
  <c r="U1622" i="16" s="1"/>
  <c r="M384" i="16"/>
  <c r="N384" i="16" s="1"/>
  <c r="U384" i="16" s="1"/>
  <c r="M3212" i="16"/>
  <c r="N3212" i="16" s="1"/>
  <c r="M473" i="16"/>
  <c r="N473" i="16" s="1"/>
  <c r="M18823" i="16"/>
  <c r="N18823" i="16" s="1"/>
  <c r="M20789" i="16"/>
  <c r="N20789" i="16" s="1"/>
  <c r="U20789" i="16" s="1"/>
  <c r="M17506" i="16"/>
  <c r="N17506" i="16" s="1"/>
  <c r="M17810" i="16"/>
  <c r="N17810" i="16" s="1"/>
  <c r="U17810" i="16" s="1"/>
  <c r="M19728" i="16"/>
  <c r="N19728" i="16" s="1"/>
  <c r="U19728" i="16" s="1"/>
  <c r="M16904" i="16"/>
  <c r="N16904" i="16" s="1"/>
  <c r="U16904" i="16" s="1"/>
  <c r="M20169" i="16"/>
  <c r="N20169" i="16" s="1"/>
  <c r="U20169" i="16" s="1"/>
  <c r="M19626" i="16"/>
  <c r="N19626" i="16" s="1"/>
  <c r="M17168" i="16"/>
  <c r="N17168" i="16" s="1"/>
  <c r="M14224" i="16"/>
  <c r="N14224" i="16" s="1"/>
  <c r="U14224" i="16" s="1"/>
  <c r="M20119" i="16"/>
  <c r="N20119" i="16" s="1"/>
  <c r="U20119" i="16" s="1"/>
  <c r="M18550" i="16"/>
  <c r="N18550" i="16" s="1"/>
  <c r="M16936" i="16"/>
  <c r="N16936" i="16" s="1"/>
  <c r="U16936" i="16" s="1"/>
  <c r="M19944" i="16"/>
  <c r="N19944" i="16" s="1"/>
  <c r="U19944" i="16" s="1"/>
  <c r="M19565" i="16"/>
  <c r="N19565" i="16" s="1"/>
  <c r="U19565" i="16" s="1"/>
  <c r="M15333" i="16"/>
  <c r="N15333" i="16" s="1"/>
  <c r="U15333" i="16" s="1"/>
  <c r="M20648" i="16"/>
  <c r="N20648" i="16" s="1"/>
  <c r="U20648" i="16" s="1"/>
  <c r="M15920" i="16"/>
  <c r="N15920" i="16" s="1"/>
  <c r="U15920" i="16" s="1"/>
  <c r="M17078" i="16"/>
  <c r="N17078" i="16" s="1"/>
  <c r="M17883" i="16"/>
  <c r="N17883" i="16" s="1"/>
  <c r="M15367" i="16"/>
  <c r="N15367" i="16" s="1"/>
  <c r="U15367" i="16" s="1"/>
  <c r="M18408" i="16"/>
  <c r="N18408" i="16" s="1"/>
  <c r="M19000" i="16"/>
  <c r="N19000" i="16" s="1"/>
  <c r="U19000" i="16" s="1"/>
  <c r="M17500" i="16"/>
  <c r="N17500" i="16" s="1"/>
  <c r="U17500" i="16" s="1"/>
  <c r="M19524" i="16"/>
  <c r="N19524" i="16" s="1"/>
  <c r="U19524" i="16" s="1"/>
  <c r="M20407" i="16"/>
  <c r="N20407" i="16" s="1"/>
  <c r="U20407" i="16" s="1"/>
  <c r="M20666" i="16"/>
  <c r="N20666" i="16" s="1"/>
  <c r="M18004" i="16"/>
  <c r="N18004" i="16" s="1"/>
  <c r="M14256" i="16"/>
  <c r="N14256" i="16" s="1"/>
  <c r="U14256" i="16" s="1"/>
  <c r="M16497" i="16"/>
  <c r="N16497" i="16" s="1"/>
  <c r="U16497" i="16" s="1"/>
  <c r="M20647" i="16"/>
  <c r="N20647" i="16" s="1"/>
  <c r="U20647" i="16" s="1"/>
  <c r="M15268" i="16"/>
  <c r="N15268" i="16" s="1"/>
  <c r="U15268" i="16" s="1"/>
  <c r="M14448" i="16"/>
  <c r="N14448" i="16" s="1"/>
  <c r="U14448" i="16" s="1"/>
  <c r="M16027" i="16"/>
  <c r="N16027" i="16" s="1"/>
  <c r="U16027" i="16" s="1"/>
  <c r="M14799" i="16"/>
  <c r="N14799" i="16" s="1"/>
  <c r="U14799" i="16" s="1"/>
  <c r="M15841" i="16"/>
  <c r="N15841" i="16" s="1"/>
  <c r="U15841" i="16" s="1"/>
  <c r="M17442" i="16"/>
  <c r="N17442" i="16" s="1"/>
  <c r="U17442" i="16" s="1"/>
  <c r="M16170" i="16"/>
  <c r="N16170" i="16" s="1"/>
  <c r="M17152" i="16"/>
  <c r="N17152" i="16" s="1"/>
  <c r="U17152" i="16" s="1"/>
  <c r="M18822" i="16"/>
  <c r="N18822" i="16" s="1"/>
  <c r="M16041" i="16"/>
  <c r="N16041" i="16" s="1"/>
  <c r="U16041" i="16" s="1"/>
  <c r="M17637" i="16"/>
  <c r="N17637" i="16" s="1"/>
  <c r="U17637" i="16" s="1"/>
  <c r="M14552" i="16"/>
  <c r="N14552" i="16" s="1"/>
  <c r="U14552" i="16" s="1"/>
  <c r="M15484" i="16"/>
  <c r="N15484" i="16" s="1"/>
  <c r="U15484" i="16" s="1"/>
  <c r="M17268" i="16"/>
  <c r="N17268" i="16" s="1"/>
  <c r="U17268" i="16" s="1"/>
  <c r="M15887" i="16"/>
  <c r="N15887" i="16" s="1"/>
  <c r="U15887" i="16" s="1"/>
  <c r="M16909" i="16"/>
  <c r="N16909" i="16" s="1"/>
  <c r="M554" i="16"/>
  <c r="N554" i="16" s="1"/>
  <c r="M14206" i="16"/>
  <c r="N14206" i="16" s="1"/>
  <c r="U14206" i="16" s="1"/>
  <c r="M13361" i="16"/>
  <c r="N13361" i="16" s="1"/>
  <c r="U13361" i="16" s="1"/>
  <c r="M14676" i="16"/>
  <c r="N14676" i="16" s="1"/>
  <c r="U14676" i="16" s="1"/>
  <c r="M52" i="16"/>
  <c r="N52" i="16" s="1"/>
  <c r="M156" i="16"/>
  <c r="N156" i="16" s="1"/>
  <c r="U156" i="16" s="1"/>
  <c r="M1317" i="16"/>
  <c r="N1317" i="16" s="1"/>
  <c r="U1317" i="16" s="1"/>
  <c r="M1685" i="16"/>
  <c r="N1685" i="16" s="1"/>
  <c r="U1685" i="16" s="1"/>
  <c r="M1793" i="16"/>
  <c r="N1793" i="16" s="1"/>
  <c r="M1558" i="16"/>
  <c r="N1558" i="16" s="1"/>
  <c r="U1558" i="16" s="1"/>
  <c r="M1077" i="16"/>
  <c r="N1077" i="16" s="1"/>
  <c r="U1077" i="16" s="1"/>
  <c r="M18675" i="16"/>
  <c r="N18675" i="16" s="1"/>
  <c r="M19699" i="16"/>
  <c r="N19699" i="16" s="1"/>
  <c r="M20453" i="16"/>
  <c r="N20453" i="16" s="1"/>
  <c r="M19578" i="16"/>
  <c r="N19578" i="16" s="1"/>
  <c r="M15370" i="16"/>
  <c r="N15370" i="16" s="1"/>
  <c r="M19045" i="16"/>
  <c r="N19045" i="16" s="1"/>
  <c r="M19457" i="16"/>
  <c r="N19457" i="16" s="1"/>
  <c r="M19482" i="16"/>
  <c r="N19482" i="16" s="1"/>
  <c r="M18253" i="16"/>
  <c r="N18253" i="16" s="1"/>
  <c r="M19591" i="16"/>
  <c r="N19591" i="16" s="1"/>
  <c r="M17784" i="16"/>
  <c r="N17784" i="16" s="1"/>
  <c r="M17608" i="16"/>
  <c r="N17608" i="16" s="1"/>
  <c r="M18825" i="16"/>
  <c r="N18825" i="16" s="1"/>
  <c r="M19955" i="16"/>
  <c r="N19955" i="16" s="1"/>
  <c r="M19781" i="16"/>
  <c r="N19781" i="16" s="1"/>
  <c r="M19356" i="16"/>
  <c r="N19356" i="16" s="1"/>
  <c r="M18897" i="16"/>
  <c r="N18897" i="16" s="1"/>
  <c r="M18869" i="16"/>
  <c r="N18869" i="16" s="1"/>
  <c r="M19788" i="16"/>
  <c r="N19788" i="16" s="1"/>
  <c r="M18701" i="16"/>
  <c r="N18701" i="16" s="1"/>
  <c r="M16172" i="16"/>
  <c r="N16172" i="16" s="1"/>
  <c r="M18194" i="16"/>
  <c r="N18194" i="16" s="1"/>
  <c r="M19861" i="16"/>
  <c r="N19861" i="16" s="1"/>
  <c r="M19202" i="16"/>
  <c r="N19202" i="16" s="1"/>
  <c r="M18779" i="16"/>
  <c r="N18779" i="16" s="1"/>
  <c r="M19400" i="16"/>
  <c r="N19400" i="16" s="1"/>
  <c r="M15885" i="16"/>
  <c r="N15885" i="16" s="1"/>
  <c r="M20679" i="16"/>
  <c r="N20679" i="16" s="1"/>
  <c r="M16418" i="16"/>
  <c r="N16418" i="16" s="1"/>
  <c r="M20681" i="16"/>
  <c r="N20681" i="16" s="1"/>
  <c r="M19315" i="16"/>
  <c r="N19315" i="16" s="1"/>
  <c r="M17766" i="16"/>
  <c r="N17766" i="16" s="1"/>
  <c r="M17842" i="16"/>
  <c r="N17842" i="16" s="1"/>
  <c r="M19971" i="16"/>
  <c r="N19971" i="16" s="1"/>
  <c r="M16910" i="16"/>
  <c r="N16910" i="16" s="1"/>
  <c r="M19761" i="16"/>
  <c r="N19761" i="16" s="1"/>
  <c r="M18619" i="16"/>
  <c r="N18619" i="16" s="1"/>
  <c r="M18936" i="16"/>
  <c r="N18936" i="16" s="1"/>
  <c r="M16461" i="16"/>
  <c r="N16461" i="16" s="1"/>
  <c r="M20762" i="16"/>
  <c r="N20762" i="16" s="1"/>
  <c r="M14514" i="16"/>
  <c r="N14514" i="16" s="1"/>
  <c r="M20609" i="16"/>
  <c r="N20609" i="16" s="1"/>
  <c r="M17949" i="16"/>
  <c r="N17949" i="16" s="1"/>
  <c r="M19767" i="16"/>
  <c r="N19767" i="16" s="1"/>
  <c r="M18443" i="16"/>
  <c r="N18443" i="16" s="1"/>
  <c r="M16440" i="16"/>
  <c r="N16440" i="16" s="1"/>
  <c r="M20620" i="16"/>
  <c r="N20620" i="16" s="1"/>
  <c r="M16640" i="16"/>
  <c r="N16640" i="16" s="1"/>
  <c r="M18758" i="16"/>
  <c r="N18758" i="16" s="1"/>
  <c r="M19084" i="16"/>
  <c r="N19084" i="16" s="1"/>
  <c r="M19846" i="16"/>
  <c r="N19846" i="16" s="1"/>
  <c r="M15190" i="16"/>
  <c r="N15190" i="16" s="1"/>
  <c r="M19295" i="16"/>
  <c r="N19295" i="16" s="1"/>
  <c r="M16759" i="16"/>
  <c r="N16759" i="16" s="1"/>
  <c r="M15054" i="16"/>
  <c r="N15054" i="16" s="1"/>
  <c r="M18656" i="16"/>
  <c r="N18656" i="16" s="1"/>
  <c r="M15079" i="16"/>
  <c r="N15079" i="16" s="1"/>
  <c r="M16626" i="16"/>
  <c r="N16626" i="16" s="1"/>
  <c r="M15782" i="16"/>
  <c r="N15782" i="16" s="1"/>
  <c r="M15846" i="16"/>
  <c r="N15846" i="16" s="1"/>
  <c r="M14304" i="16"/>
  <c r="N14304" i="16" s="1"/>
  <c r="M13216" i="16"/>
  <c r="N13216" i="16" s="1"/>
  <c r="M15774" i="16"/>
  <c r="N15774" i="16" s="1"/>
  <c r="M15186" i="16"/>
  <c r="N15186" i="16" s="1"/>
  <c r="M16434" i="16"/>
  <c r="N16434" i="16" s="1"/>
  <c r="M17581" i="16"/>
  <c r="N17581" i="16" s="1"/>
  <c r="M18274" i="16"/>
  <c r="N18274" i="16" s="1"/>
  <c r="M16937" i="16"/>
  <c r="N16937" i="16" s="1"/>
  <c r="M13449" i="16"/>
  <c r="N13449" i="16" s="1"/>
  <c r="M17042" i="16"/>
  <c r="N17042" i="16" s="1"/>
  <c r="M12952" i="16"/>
  <c r="N12952" i="16" s="1"/>
  <c r="M16315" i="16"/>
  <c r="N16315" i="16" s="1"/>
  <c r="M16754" i="16"/>
  <c r="N16754" i="16" s="1"/>
  <c r="M14056" i="16"/>
  <c r="N14056" i="16" s="1"/>
  <c r="M14072" i="16"/>
  <c r="N14072" i="16" s="1"/>
  <c r="M20286" i="16"/>
  <c r="N20286" i="16" s="1"/>
  <c r="M16082" i="16"/>
  <c r="N16082" i="16" s="1"/>
  <c r="M17566" i="16"/>
  <c r="N17566" i="16" s="1"/>
  <c r="M15264" i="16"/>
  <c r="N15264" i="16" s="1"/>
  <c r="M19276" i="16"/>
  <c r="N19276" i="16" s="1"/>
  <c r="M18254" i="16"/>
  <c r="N18254" i="16" s="1"/>
  <c r="M15390" i="16"/>
  <c r="N15390" i="16" s="1"/>
  <c r="M15574" i="16"/>
  <c r="N15574" i="16" s="1"/>
  <c r="M13724" i="16"/>
  <c r="N13724" i="16" s="1"/>
  <c r="M19278" i="16"/>
  <c r="N19278" i="16" s="1"/>
  <c r="M17556" i="16"/>
  <c r="N17556" i="16" s="1"/>
  <c r="M15134" i="16"/>
  <c r="N15134" i="16" s="1"/>
  <c r="M14771" i="16"/>
  <c r="N14771" i="16" s="1"/>
  <c r="M16493" i="16"/>
  <c r="N16493" i="16" s="1"/>
  <c r="M20090" i="16"/>
  <c r="N20090" i="16" s="1"/>
  <c r="M16604" i="16"/>
  <c r="N16604" i="16" s="1"/>
  <c r="M15878" i="16"/>
  <c r="N15878" i="16" s="1"/>
  <c r="M16708" i="16"/>
  <c r="N16708" i="16" s="1"/>
  <c r="M16121" i="16"/>
  <c r="N16121" i="16" s="1"/>
  <c r="M15331" i="16"/>
  <c r="N15331" i="16" s="1"/>
  <c r="M199" i="16"/>
  <c r="N199" i="16" s="1"/>
  <c r="M14569" i="16"/>
  <c r="N14569" i="16" s="1"/>
  <c r="M8" i="16"/>
  <c r="N8" i="16" s="1"/>
  <c r="M381" i="16"/>
  <c r="N381" i="16" s="1"/>
  <c r="M13620" i="16"/>
  <c r="N13620" i="16" s="1"/>
  <c r="M13585" i="16"/>
  <c r="N13585" i="16" s="1"/>
  <c r="M721" i="16"/>
  <c r="N721" i="16" s="1"/>
  <c r="M15593" i="16"/>
  <c r="N15593" i="16" s="1"/>
  <c r="M15074" i="16"/>
  <c r="N15074" i="16" s="1"/>
  <c r="M27" i="16"/>
  <c r="N27" i="16" s="1"/>
  <c r="M13901" i="16"/>
  <c r="N13901" i="16" s="1"/>
  <c r="M14709" i="16"/>
  <c r="N14709" i="16" s="1"/>
  <c r="M14626" i="16"/>
  <c r="N14626" i="16" s="1"/>
  <c r="M15595" i="16"/>
  <c r="N15595" i="16" s="1"/>
  <c r="M14082" i="16"/>
  <c r="N14082" i="16" s="1"/>
  <c r="M291" i="16"/>
  <c r="N291" i="16" s="1"/>
  <c r="M762" i="16"/>
  <c r="N762" i="16" s="1"/>
  <c r="M13145" i="16"/>
  <c r="N13145" i="16" s="1"/>
  <c r="M14105" i="16"/>
  <c r="N14105" i="16" s="1"/>
  <c r="M519" i="16"/>
  <c r="N519" i="16" s="1"/>
  <c r="M938" i="16"/>
  <c r="N938" i="16" s="1"/>
  <c r="M15716" i="16"/>
  <c r="N15716" i="16" s="1"/>
  <c r="M13865" i="16"/>
  <c r="N13865" i="16" s="1"/>
  <c r="M16787" i="16"/>
  <c r="N16787" i="16" s="1"/>
  <c r="M1058" i="16"/>
  <c r="N1058" i="16" s="1"/>
  <c r="M10875" i="16"/>
  <c r="N10875" i="16" s="1"/>
  <c r="M1676" i="16"/>
  <c r="N1676" i="16" s="1"/>
  <c r="M4667" i="16"/>
  <c r="N4667" i="16" s="1"/>
  <c r="M5866" i="16"/>
  <c r="N5866" i="16" s="1"/>
  <c r="M9502" i="16"/>
  <c r="N9502" i="16" s="1"/>
  <c r="M1704" i="16"/>
  <c r="N1704" i="16" s="1"/>
  <c r="M8368" i="16"/>
  <c r="N8368" i="16" s="1"/>
  <c r="M1273" i="16"/>
  <c r="N1273" i="16" s="1"/>
  <c r="M1973" i="16"/>
  <c r="N1973" i="16" s="1"/>
  <c r="M1369" i="16"/>
  <c r="N1369" i="16" s="1"/>
  <c r="M761" i="16"/>
  <c r="N761" i="16" s="1"/>
  <c r="M1756" i="16"/>
  <c r="N1756" i="16" s="1"/>
  <c r="M757" i="16"/>
  <c r="N757" i="16" s="1"/>
  <c r="M1593" i="16"/>
  <c r="N1593" i="16" s="1"/>
  <c r="M1478" i="16"/>
  <c r="N1478" i="16" s="1"/>
  <c r="M1557" i="16"/>
  <c r="N1557" i="16" s="1"/>
  <c r="M1354" i="16"/>
  <c r="N1354" i="16" s="1"/>
  <c r="M2447" i="16"/>
  <c r="N2447" i="16" s="1"/>
  <c r="M13236" i="16"/>
  <c r="N13236" i="16" s="1"/>
  <c r="M916" i="16"/>
  <c r="N916" i="16" s="1"/>
  <c r="M497" i="16"/>
  <c r="N497" i="16" s="1"/>
  <c r="M1145" i="16"/>
  <c r="N1145" i="16" s="1"/>
  <c r="M5342" i="16"/>
  <c r="N5342" i="16" s="1"/>
  <c r="M9975" i="16"/>
  <c r="N9975" i="16" s="1"/>
  <c r="M12660" i="16"/>
  <c r="N12660" i="16" s="1"/>
  <c r="M3684" i="16"/>
  <c r="N3684" i="16" s="1"/>
  <c r="M5327" i="16"/>
  <c r="N5327" i="16" s="1"/>
  <c r="M7894" i="16"/>
  <c r="N7894" i="16" s="1"/>
  <c r="M4166" i="16"/>
  <c r="N4166" i="16" s="1"/>
  <c r="M5218" i="16"/>
  <c r="N5218" i="16" s="1"/>
  <c r="M5751" i="16"/>
  <c r="N5751" i="16" s="1"/>
  <c r="M954" i="16"/>
  <c r="N954" i="16" s="1"/>
  <c r="M5883" i="16"/>
  <c r="N5883" i="16" s="1"/>
  <c r="M7855" i="16"/>
  <c r="N7855" i="16" s="1"/>
  <c r="M9647" i="16"/>
  <c r="N9647" i="16" s="1"/>
  <c r="M6923" i="16"/>
  <c r="N6923" i="16" s="1"/>
  <c r="M6508" i="16"/>
  <c r="N6508" i="16" s="1"/>
  <c r="M8456" i="16"/>
  <c r="N8456" i="16" s="1"/>
  <c r="M10729" i="16"/>
  <c r="N10729" i="16" s="1"/>
  <c r="M9905" i="16"/>
  <c r="N9905" i="16" s="1"/>
  <c r="M12637" i="16"/>
  <c r="N12637" i="16" s="1"/>
  <c r="M11912" i="16"/>
  <c r="N11912" i="16" s="1"/>
  <c r="M12002" i="16"/>
  <c r="N12002" i="16" s="1"/>
  <c r="M13891" i="16"/>
  <c r="N13891" i="16" s="1"/>
  <c r="M4269" i="16"/>
  <c r="N4269" i="16" s="1"/>
  <c r="M6362" i="16"/>
  <c r="N6362" i="16" s="1"/>
  <c r="M2605" i="16"/>
  <c r="N2605" i="16" s="1"/>
  <c r="M11047" i="16"/>
  <c r="N11047" i="16" s="1"/>
  <c r="M13059" i="16"/>
  <c r="N13059" i="16" s="1"/>
  <c r="M11115" i="16"/>
  <c r="N11115" i="16" s="1"/>
  <c r="M2895" i="16"/>
  <c r="N2895" i="16" s="1"/>
  <c r="M2329" i="16"/>
  <c r="N2329" i="16" s="1"/>
  <c r="M1908" i="16"/>
  <c r="N1908" i="16" s="1"/>
  <c r="M2087" i="16"/>
  <c r="N2087" i="16" s="1"/>
  <c r="M2224" i="16"/>
  <c r="N2224" i="16" s="1"/>
  <c r="M1046" i="16"/>
  <c r="N1046" i="16" s="1"/>
  <c r="M1060" i="16"/>
  <c r="N1060" i="16" s="1"/>
  <c r="M1048" i="16"/>
  <c r="N1048" i="16" s="1"/>
  <c r="M302" i="16"/>
  <c r="N302" i="16" s="1"/>
  <c r="M13537" i="16"/>
  <c r="N13537" i="16" s="1"/>
  <c r="M180" i="16"/>
  <c r="N180" i="16" s="1"/>
  <c r="M14833" i="16"/>
  <c r="N14833" i="16" s="1"/>
  <c r="M1244" i="16"/>
  <c r="N1244" i="16" s="1"/>
  <c r="M53" i="16"/>
  <c r="N53" i="16" s="1"/>
  <c r="M13281" i="16"/>
  <c r="N13281" i="16" s="1"/>
  <c r="M1874" i="16"/>
  <c r="N1874" i="16" s="1"/>
  <c r="M345" i="16"/>
  <c r="N345" i="16" s="1"/>
  <c r="M1574" i="16"/>
  <c r="N1574" i="16" s="1"/>
  <c r="M9987" i="16"/>
  <c r="N9987" i="16" s="1"/>
  <c r="M5207" i="16"/>
  <c r="N5207" i="16" s="1"/>
  <c r="M7006" i="16"/>
  <c r="N7006" i="16" s="1"/>
  <c r="M10206" i="16"/>
  <c r="N10206" i="16" s="1"/>
  <c r="M13187" i="16"/>
  <c r="N13187" i="16" s="1"/>
  <c r="M1488" i="16"/>
  <c r="N1488" i="16" s="1"/>
  <c r="M11259" i="16"/>
  <c r="N11259" i="16" s="1"/>
  <c r="M8139" i="16"/>
  <c r="N8139" i="16" s="1"/>
  <c r="M3756" i="16"/>
  <c r="N3756" i="16" s="1"/>
  <c r="M2003" i="16"/>
  <c r="N2003" i="16" s="1"/>
  <c r="M3490" i="16"/>
  <c r="N3490" i="16" s="1"/>
  <c r="M1150" i="16"/>
  <c r="N1150" i="16" s="1"/>
  <c r="M1500" i="16"/>
  <c r="N1500" i="16" s="1"/>
  <c r="M1630" i="16"/>
  <c r="N1630" i="16" s="1"/>
  <c r="M1797" i="16"/>
  <c r="N1797" i="16" s="1"/>
  <c r="M1788" i="16"/>
  <c r="N1788" i="16" s="1"/>
  <c r="M1712" i="16"/>
  <c r="N1712" i="16" s="1"/>
  <c r="M3287" i="16"/>
  <c r="N3287" i="16" s="1"/>
  <c r="M2561" i="16"/>
  <c r="N2561" i="16" s="1"/>
  <c r="M3532" i="16"/>
  <c r="N3532" i="16" s="1"/>
  <c r="M13297" i="16"/>
  <c r="N13297" i="16" s="1"/>
  <c r="M915" i="16"/>
  <c r="N915" i="16" s="1"/>
  <c r="M1136" i="16"/>
  <c r="N1136" i="16" s="1"/>
  <c r="M2113" i="16"/>
  <c r="N2113" i="16" s="1"/>
  <c r="M2801" i="16"/>
  <c r="N2801" i="16" s="1"/>
  <c r="M263" i="16"/>
  <c r="N263" i="16" s="1"/>
  <c r="M1473" i="16"/>
  <c r="N1473" i="16" s="1"/>
  <c r="M282" i="16"/>
  <c r="N282" i="16" s="1"/>
  <c r="M7225" i="16"/>
  <c r="N7225" i="16" s="1"/>
  <c r="M8585" i="16"/>
  <c r="N8585" i="16" s="1"/>
  <c r="M13446" i="16"/>
  <c r="N13446" i="16" s="1"/>
  <c r="M8578" i="16"/>
  <c r="N8578" i="16" s="1"/>
  <c r="M5173" i="16"/>
  <c r="N5173" i="16" s="1"/>
  <c r="M10101" i="16"/>
  <c r="N10101" i="16" s="1"/>
  <c r="M8455" i="16"/>
  <c r="N8455" i="16" s="1"/>
  <c r="M7084" i="16"/>
  <c r="N7084" i="16" s="1"/>
  <c r="M1370" i="16"/>
  <c r="N1370" i="16" s="1"/>
  <c r="M747" i="16"/>
  <c r="N747" i="16" s="1"/>
  <c r="M2410" i="16"/>
  <c r="N2410" i="16" s="1"/>
  <c r="M1969" i="16"/>
  <c r="N1969" i="16" s="1"/>
  <c r="M1483" i="16"/>
  <c r="N1483" i="16" s="1"/>
  <c r="M2066" i="16"/>
  <c r="N2066" i="16" s="1"/>
  <c r="M909" i="16"/>
  <c r="N909" i="16" s="1"/>
  <c r="M1260" i="16"/>
  <c r="N1260" i="16" s="1"/>
  <c r="M580" i="16"/>
  <c r="N580" i="16" s="1"/>
  <c r="M15926" i="16"/>
  <c r="N15926" i="16" s="1"/>
  <c r="M14865" i="16"/>
  <c r="N14865" i="16" s="1"/>
  <c r="M14078" i="16"/>
  <c r="N14078" i="16" s="1"/>
  <c r="M358" i="16"/>
  <c r="N358" i="16" s="1"/>
  <c r="M14868" i="16"/>
  <c r="N14868" i="16" s="1"/>
  <c r="M5257" i="16"/>
  <c r="N5257" i="16" s="1"/>
  <c r="M10641" i="16"/>
  <c r="N10641" i="16" s="1"/>
  <c r="M9185" i="16"/>
  <c r="N9185" i="16" s="1"/>
  <c r="M8517" i="16"/>
  <c r="N8517" i="16" s="1"/>
  <c r="M2201" i="16"/>
  <c r="N2201" i="16" s="1"/>
  <c r="M969" i="16"/>
  <c r="N969" i="16" s="1"/>
  <c r="M1956" i="16"/>
  <c r="N1956" i="16" s="1"/>
  <c r="M2750" i="16"/>
  <c r="N2750" i="16" s="1"/>
  <c r="M2814" i="16"/>
  <c r="N2814" i="16" s="1"/>
  <c r="M2874" i="16"/>
  <c r="N2874" i="16" s="1"/>
  <c r="M305" i="16"/>
  <c r="N305" i="16" s="1"/>
  <c r="M207" i="16"/>
  <c r="N207" i="16" s="1"/>
  <c r="M13743" i="16"/>
  <c r="N13743" i="16" s="1"/>
  <c r="M5496" i="16"/>
  <c r="N5496" i="16" s="1"/>
  <c r="M9216" i="16"/>
  <c r="N9216" i="16" s="1"/>
  <c r="M3943" i="16"/>
  <c r="N3943" i="16" s="1"/>
  <c r="M10263" i="16"/>
  <c r="N10263" i="16" s="1"/>
  <c r="M3878" i="16"/>
  <c r="N3878" i="16" s="1"/>
  <c r="M7005" i="16"/>
  <c r="N7005" i="16" s="1"/>
  <c r="M5636" i="16"/>
  <c r="N5636" i="16" s="1"/>
  <c r="M2504" i="16"/>
  <c r="N2504" i="16" s="1"/>
  <c r="M5202" i="16"/>
  <c r="N5202" i="16" s="1"/>
  <c r="M8119" i="16"/>
  <c r="N8119" i="16" s="1"/>
  <c r="M12655" i="16"/>
  <c r="N12655" i="16" s="1"/>
  <c r="M7838" i="16"/>
  <c r="N7838" i="16" s="1"/>
  <c r="M7133" i="16"/>
  <c r="N7133" i="16" s="1"/>
  <c r="M5295" i="16"/>
  <c r="N5295" i="16" s="1"/>
  <c r="M1667" i="16"/>
  <c r="N1667" i="16" s="1"/>
  <c r="M1706" i="16"/>
  <c r="N1706" i="16" s="1"/>
  <c r="M971" i="16"/>
  <c r="N971" i="16" s="1"/>
  <c r="M2553" i="16"/>
  <c r="N2553" i="16" s="1"/>
  <c r="M1119" i="16"/>
  <c r="N1119" i="16" s="1"/>
  <c r="M13713" i="16"/>
  <c r="N13713" i="16" s="1"/>
  <c r="M496" i="16"/>
  <c r="N496" i="16" s="1"/>
  <c r="M868" i="16"/>
  <c r="N868" i="16" s="1"/>
  <c r="M130" i="16"/>
  <c r="N130" i="16" s="1"/>
  <c r="M947" i="16"/>
  <c r="N947" i="16" s="1"/>
  <c r="M6953" i="16"/>
  <c r="N6953" i="16" s="1"/>
  <c r="M6727" i="16"/>
  <c r="N6727" i="16" s="1"/>
  <c r="M12648" i="16"/>
  <c r="N12648" i="16" s="1"/>
  <c r="M7744" i="16"/>
  <c r="N7744" i="16" s="1"/>
  <c r="M1363" i="16"/>
  <c r="N1363" i="16" s="1"/>
  <c r="M1200" i="16"/>
  <c r="N1200" i="16" s="1"/>
  <c r="M1032" i="16"/>
  <c r="N1032" i="16" s="1"/>
  <c r="M1679" i="16"/>
  <c r="N1679" i="16" s="1"/>
  <c r="M1859" i="16"/>
  <c r="N1859" i="16" s="1"/>
  <c r="M4700" i="16"/>
  <c r="N4700" i="16" s="1"/>
  <c r="M1669" i="16"/>
  <c r="N1669" i="16" s="1"/>
  <c r="M1493" i="16"/>
  <c r="N1493" i="16" s="1"/>
  <c r="M137" i="16"/>
  <c r="N137" i="16" s="1"/>
  <c r="M1353" i="16"/>
  <c r="N1353" i="16" s="1"/>
  <c r="M396" i="16"/>
  <c r="N396" i="16" s="1"/>
  <c r="M3436" i="16"/>
  <c r="N3436" i="16" s="1"/>
  <c r="M2868" i="16"/>
  <c r="N2868" i="16" s="1"/>
  <c r="M3017" i="16"/>
  <c r="N3017" i="16" s="1"/>
  <c r="M8998" i="16"/>
  <c r="N8998" i="16" s="1"/>
  <c r="M9993" i="16"/>
  <c r="N9993" i="16" s="1"/>
  <c r="M1836" i="16"/>
  <c r="N1836" i="16" s="1"/>
  <c r="M2568" i="16"/>
  <c r="N2568" i="16" s="1"/>
  <c r="M1584" i="16"/>
  <c r="N1584" i="16" s="1"/>
  <c r="M3738" i="16"/>
  <c r="N3738" i="16" s="1"/>
  <c r="M20707" i="16"/>
  <c r="N20707" i="16" s="1"/>
  <c r="U20707" i="16" s="1"/>
  <c r="M17367" i="16"/>
  <c r="N17367" i="16" s="1"/>
  <c r="M18423" i="16"/>
  <c r="N18423" i="16" s="1"/>
  <c r="M18637" i="16"/>
  <c r="N18637" i="16" s="1"/>
  <c r="U18637" i="16" s="1"/>
  <c r="M20741" i="16"/>
  <c r="N20741" i="16" s="1"/>
  <c r="U20741" i="16" s="1"/>
  <c r="M19959" i="16"/>
  <c r="N19959" i="16" s="1"/>
  <c r="M19853" i="16"/>
  <c r="N19853" i="16" s="1"/>
  <c r="M19631" i="16"/>
  <c r="N19631" i="16" s="1"/>
  <c r="M18308" i="16"/>
  <c r="N18308" i="16" s="1"/>
  <c r="U18308" i="16" s="1"/>
  <c r="M19050" i="16"/>
  <c r="N19050" i="16" s="1"/>
  <c r="U19050" i="16" s="1"/>
  <c r="M15944" i="16"/>
  <c r="N15944" i="16" s="1"/>
  <c r="U15944" i="16" s="1"/>
  <c r="M17634" i="16"/>
  <c r="N17634" i="16" s="1"/>
  <c r="U17634" i="16" s="1"/>
  <c r="M15120" i="16"/>
  <c r="N15120" i="16" s="1"/>
  <c r="M16248" i="16"/>
  <c r="N16248" i="16" s="1"/>
  <c r="U16248" i="16" s="1"/>
  <c r="M20438" i="16"/>
  <c r="N20438" i="16" s="1"/>
  <c r="U20438" i="16" s="1"/>
  <c r="M17959" i="16"/>
  <c r="N17959" i="16" s="1"/>
  <c r="U17959" i="16" s="1"/>
  <c r="M15454" i="16"/>
  <c r="N15454" i="16" s="1"/>
  <c r="U15454" i="16" s="1"/>
  <c r="M15882" i="16"/>
  <c r="N15882" i="16" s="1"/>
  <c r="U15882" i="16" s="1"/>
  <c r="M15026" i="16"/>
  <c r="N15026" i="16" s="1"/>
  <c r="U15026" i="16" s="1"/>
  <c r="M18887" i="16"/>
  <c r="N18887" i="16" s="1"/>
  <c r="U18887" i="16" s="1"/>
  <c r="M19397" i="16"/>
  <c r="N19397" i="16" s="1"/>
  <c r="U19397" i="16" s="1"/>
  <c r="M18191" i="16"/>
  <c r="N18191" i="16" s="1"/>
  <c r="U18191" i="16" s="1"/>
  <c r="M18720" i="16"/>
  <c r="N18720" i="16" s="1"/>
  <c r="U18720" i="16" s="1"/>
  <c r="M17764" i="16"/>
  <c r="N17764" i="16" s="1"/>
  <c r="U17764" i="16" s="1"/>
  <c r="M20207" i="16"/>
  <c r="N20207" i="16" s="1"/>
  <c r="U20207" i="16" s="1"/>
  <c r="M18389" i="16"/>
  <c r="N18389" i="16" s="1"/>
  <c r="U18389" i="16" s="1"/>
  <c r="M18370" i="16"/>
  <c r="N18370" i="16" s="1"/>
  <c r="U18370" i="16" s="1"/>
  <c r="M13493" i="16"/>
  <c r="N13493" i="16" s="1"/>
  <c r="U13493" i="16" s="1"/>
  <c r="M16811" i="16"/>
  <c r="N16811" i="16" s="1"/>
  <c r="U16811" i="16" s="1"/>
  <c r="M18500" i="16"/>
  <c r="N18500" i="16" s="1"/>
  <c r="M15897" i="16"/>
  <c r="N15897" i="16" s="1"/>
  <c r="U15897" i="16" s="1"/>
  <c r="M15769" i="16"/>
  <c r="N15769" i="16" s="1"/>
  <c r="U15769" i="16" s="1"/>
  <c r="M13960" i="16"/>
  <c r="N13960" i="16" s="1"/>
  <c r="U13960" i="16" s="1"/>
  <c r="M15861" i="16"/>
  <c r="N15861" i="16" s="1"/>
  <c r="U15861" i="16" s="1"/>
  <c r="M17484" i="16"/>
  <c r="N17484" i="16" s="1"/>
  <c r="U17484" i="16" s="1"/>
  <c r="M19572" i="16"/>
  <c r="N19572" i="16" s="1"/>
  <c r="U19572" i="16" s="1"/>
  <c r="M17686" i="16"/>
  <c r="N17686" i="16" s="1"/>
  <c r="U17686" i="16" s="1"/>
  <c r="M18219" i="16"/>
  <c r="N18219" i="16" s="1"/>
  <c r="U18219" i="16" s="1"/>
  <c r="M18566" i="16"/>
  <c r="N18566" i="16" s="1"/>
  <c r="M16163" i="16"/>
  <c r="N16163" i="16" s="1"/>
  <c r="U16163" i="16" s="1"/>
  <c r="M17158" i="16"/>
  <c r="N17158" i="16" s="1"/>
  <c r="U17158" i="16" s="1"/>
  <c r="M15627" i="16"/>
  <c r="N15627" i="16" s="1"/>
  <c r="M12956" i="16"/>
  <c r="N12956" i="16" s="1"/>
  <c r="U12956" i="16" s="1"/>
  <c r="M13468" i="16"/>
  <c r="N13468" i="16" s="1"/>
  <c r="U13468" i="16" s="1"/>
  <c r="M577" i="16"/>
  <c r="N577" i="16" s="1"/>
  <c r="U577" i="16" s="1"/>
  <c r="M16047" i="16"/>
  <c r="N16047" i="16" s="1"/>
  <c r="U16047" i="16" s="1"/>
  <c r="M567" i="16"/>
  <c r="N567" i="16" s="1"/>
  <c r="M12957" i="16"/>
  <c r="N12957" i="16" s="1"/>
  <c r="U12957" i="16" s="1"/>
  <c r="M476" i="16"/>
  <c r="N476" i="16" s="1"/>
  <c r="U476" i="16" s="1"/>
  <c r="M14411" i="16"/>
  <c r="N14411" i="16" s="1"/>
  <c r="U14411" i="16" s="1"/>
  <c r="M725" i="16"/>
  <c r="N725" i="16" s="1"/>
  <c r="M129" i="16"/>
  <c r="N129" i="16" s="1"/>
  <c r="U129" i="16" s="1"/>
  <c r="M723" i="16"/>
  <c r="N723" i="16" s="1"/>
  <c r="U723" i="16" s="1"/>
  <c r="M10" i="16"/>
  <c r="N10" i="16" s="1"/>
  <c r="U10" i="16" s="1"/>
  <c r="M1199" i="16"/>
  <c r="N1199" i="16" s="1"/>
  <c r="U1199" i="16" s="1"/>
  <c r="M13809" i="16"/>
  <c r="N13809" i="16" s="1"/>
  <c r="U13809" i="16" s="1"/>
  <c r="M20195" i="16"/>
  <c r="N20195" i="16" s="1"/>
  <c r="U20195" i="16" s="1"/>
  <c r="M19240" i="16"/>
  <c r="N19240" i="16" s="1"/>
  <c r="U19240" i="16" s="1"/>
  <c r="M19304" i="16"/>
  <c r="N19304" i="16" s="1"/>
  <c r="M16920" i="16"/>
  <c r="N16920" i="16" s="1"/>
  <c r="U16920" i="16" s="1"/>
  <c r="M20237" i="16"/>
  <c r="N20237" i="16" s="1"/>
  <c r="U20237" i="16" s="1"/>
  <c r="M20576" i="16"/>
  <c r="N20576" i="16" s="1"/>
  <c r="U20576" i="16" s="1"/>
  <c r="M17058" i="16"/>
  <c r="N17058" i="16" s="1"/>
  <c r="U17058" i="16" s="1"/>
  <c r="M20234" i="16"/>
  <c r="N20234" i="16" s="1"/>
  <c r="U20234" i="16" s="1"/>
  <c r="M19536" i="16"/>
  <c r="N19536" i="16" s="1"/>
  <c r="U19536" i="16" s="1"/>
  <c r="M16031" i="16"/>
  <c r="N16031" i="16" s="1"/>
  <c r="M19666" i="16"/>
  <c r="N19666" i="16" s="1"/>
  <c r="U19666" i="16" s="1"/>
  <c r="M19493" i="16"/>
  <c r="N19493" i="16" s="1"/>
  <c r="U19493" i="16" s="1"/>
  <c r="M18255" i="16"/>
  <c r="N18255" i="16" s="1"/>
  <c r="U18255" i="16" s="1"/>
  <c r="M17750" i="16"/>
  <c r="N17750" i="16" s="1"/>
  <c r="U17750" i="16" s="1"/>
  <c r="M17622" i="16"/>
  <c r="N17622" i="16" s="1"/>
  <c r="U17622" i="16" s="1"/>
  <c r="M16460" i="16"/>
  <c r="N16460" i="16" s="1"/>
  <c r="U16460" i="16" s="1"/>
  <c r="M18077" i="16"/>
  <c r="N18077" i="16" s="1"/>
  <c r="U18077" i="16" s="1"/>
  <c r="M14506" i="16"/>
  <c r="N14506" i="16" s="1"/>
  <c r="U14506" i="16" s="1"/>
  <c r="M20273" i="16"/>
  <c r="N20273" i="16" s="1"/>
  <c r="M18778" i="16"/>
  <c r="N18778" i="16" s="1"/>
  <c r="U18778" i="16" s="1"/>
  <c r="M18000" i="16"/>
  <c r="N18000" i="16" s="1"/>
  <c r="U18000" i="16" s="1"/>
  <c r="M19739" i="16"/>
  <c r="N19739" i="16" s="1"/>
  <c r="M20748" i="16"/>
  <c r="N20748" i="16" s="1"/>
  <c r="U20748" i="16" s="1"/>
  <c r="M18961" i="16"/>
  <c r="N18961" i="16" s="1"/>
  <c r="U18961" i="16" s="1"/>
  <c r="M16561" i="16"/>
  <c r="N16561" i="16" s="1"/>
  <c r="U16561" i="16" s="1"/>
  <c r="M19385" i="16"/>
  <c r="N19385" i="16" s="1"/>
  <c r="U19385" i="16" s="1"/>
  <c r="M20822" i="16"/>
  <c r="N20822" i="16" s="1"/>
  <c r="U20822" i="16" s="1"/>
  <c r="M15563" i="16"/>
  <c r="N15563" i="16" s="1"/>
  <c r="U15563" i="16" s="1"/>
  <c r="M19980" i="16"/>
  <c r="N19980" i="16" s="1"/>
  <c r="U19980" i="16" s="1"/>
  <c r="M15530" i="16"/>
  <c r="N15530" i="16" s="1"/>
  <c r="U15530" i="16" s="1"/>
  <c r="M18751" i="16"/>
  <c r="N18751" i="16" s="1"/>
  <c r="M17178" i="16"/>
  <c r="N17178" i="16" s="1"/>
  <c r="U17178" i="16" s="1"/>
  <c r="M14854" i="16"/>
  <c r="N14854" i="16" s="1"/>
  <c r="U14854" i="16" s="1"/>
  <c r="M14650" i="16"/>
  <c r="N14650" i="16" s="1"/>
  <c r="U14650" i="16" s="1"/>
  <c r="M18380" i="16"/>
  <c r="N18380" i="16" s="1"/>
  <c r="M14128" i="16"/>
  <c r="N14128" i="16" s="1"/>
  <c r="M16390" i="16"/>
  <c r="N16390" i="16" s="1"/>
  <c r="U16390" i="16" s="1"/>
  <c r="M19430" i="16"/>
  <c r="N19430" i="16" s="1"/>
  <c r="U19430" i="16" s="1"/>
  <c r="M16860" i="16"/>
  <c r="N16860" i="16" s="1"/>
  <c r="M19350" i="16"/>
  <c r="N19350" i="16" s="1"/>
  <c r="U19350" i="16" s="1"/>
  <c r="M15907" i="16"/>
  <c r="N15907" i="16" s="1"/>
  <c r="U15907" i="16" s="1"/>
  <c r="M16573" i="16"/>
  <c r="N16573" i="16" s="1"/>
  <c r="M15062" i="16"/>
  <c r="N15062" i="16" s="1"/>
  <c r="U15062" i="16" s="1"/>
  <c r="M14359" i="16"/>
  <c r="N14359" i="16" s="1"/>
  <c r="U14359" i="16" s="1"/>
  <c r="M16239" i="16"/>
  <c r="N16239" i="16" s="1"/>
  <c r="U16239" i="16" s="1"/>
  <c r="M537" i="16"/>
  <c r="N537" i="16" s="1"/>
  <c r="U537" i="16" s="1"/>
  <c r="M15045" i="16"/>
  <c r="N15045" i="16" s="1"/>
  <c r="U15045" i="16" s="1"/>
  <c r="M212" i="16"/>
  <c r="N212" i="16" s="1"/>
  <c r="U212" i="16" s="1"/>
  <c r="M14425" i="16"/>
  <c r="N14425" i="16" s="1"/>
  <c r="U14425" i="16" s="1"/>
  <c r="M637" i="16"/>
  <c r="N637" i="16" s="1"/>
  <c r="U637" i="16" s="1"/>
  <c r="M352" i="16"/>
  <c r="N352" i="16" s="1"/>
  <c r="U352" i="16" s="1"/>
  <c r="M14740" i="16"/>
  <c r="N14740" i="16" s="1"/>
  <c r="M363" i="16"/>
  <c r="N363" i="16" s="1"/>
  <c r="U363" i="16" s="1"/>
  <c r="M1875" i="16"/>
  <c r="N1875" i="16" s="1"/>
  <c r="U1875" i="16" s="1"/>
  <c r="M939" i="16"/>
  <c r="N939" i="16" s="1"/>
  <c r="M461" i="16"/>
  <c r="N461" i="16" s="1"/>
  <c r="U461" i="16" s="1"/>
  <c r="M1817" i="16"/>
  <c r="N1817" i="16" s="1"/>
  <c r="U1817" i="16" s="1"/>
  <c r="M18485" i="16"/>
  <c r="N18485" i="16" s="1"/>
  <c r="U18485" i="16" s="1"/>
  <c r="M20051" i="16"/>
  <c r="N20051" i="16" s="1"/>
  <c r="U20051" i="16" s="1"/>
  <c r="M19521" i="16"/>
  <c r="N19521" i="16" s="1"/>
  <c r="U19521" i="16" s="1"/>
  <c r="M20019" i="16"/>
  <c r="N20019" i="16" s="1"/>
  <c r="U20019" i="16" s="1"/>
  <c r="M17369" i="16"/>
  <c r="N17369" i="16" s="1"/>
  <c r="U17369" i="16" s="1"/>
  <c r="M20805" i="16"/>
  <c r="N20805" i="16" s="1"/>
  <c r="U20805" i="16" s="1"/>
  <c r="M16505" i="16"/>
  <c r="N16505" i="16" s="1"/>
  <c r="U16505" i="16" s="1"/>
  <c r="M18700" i="16"/>
  <c r="N18700" i="16" s="1"/>
  <c r="U18700" i="16" s="1"/>
  <c r="M16962" i="16"/>
  <c r="N16962" i="16" s="1"/>
  <c r="U16962" i="16" s="1"/>
  <c r="M17619" i="16"/>
  <c r="N17619" i="16" s="1"/>
  <c r="U17619" i="16" s="1"/>
  <c r="M17031" i="16"/>
  <c r="N17031" i="16" s="1"/>
  <c r="U17031" i="16" s="1"/>
  <c r="M18703" i="16"/>
  <c r="N18703" i="16" s="1"/>
  <c r="U18703" i="16" s="1"/>
  <c r="M20424" i="16"/>
  <c r="N20424" i="16" s="1"/>
  <c r="U20424" i="16" s="1"/>
  <c r="M17262" i="16"/>
  <c r="N17262" i="16" s="1"/>
  <c r="U17262" i="16" s="1"/>
  <c r="M16762" i="16"/>
  <c r="N16762" i="16" s="1"/>
  <c r="U16762" i="16" s="1"/>
  <c r="M20356" i="16"/>
  <c r="N20356" i="16" s="1"/>
  <c r="M18001" i="16"/>
  <c r="N18001" i="16" s="1"/>
  <c r="M18383" i="16"/>
  <c r="N18383" i="16" s="1"/>
  <c r="U18383" i="16" s="1"/>
  <c r="M15818" i="16"/>
  <c r="N15818" i="16" s="1"/>
  <c r="U15818" i="16" s="1"/>
  <c r="M16905" i="16"/>
  <c r="N16905" i="16" s="1"/>
  <c r="U16905" i="16" s="1"/>
  <c r="M16834" i="16"/>
  <c r="N16834" i="16" s="1"/>
  <c r="U16834" i="16" s="1"/>
  <c r="M16557" i="16"/>
  <c r="N16557" i="16" s="1"/>
  <c r="U16557" i="16" s="1"/>
  <c r="M20531" i="16"/>
  <c r="N20531" i="16" s="1"/>
  <c r="U20531" i="16" s="1"/>
  <c r="M17789" i="16"/>
  <c r="N17789" i="16" s="1"/>
  <c r="U17789" i="16" s="1"/>
  <c r="M19553" i="16"/>
  <c r="N19553" i="16" s="1"/>
  <c r="M17658" i="16"/>
  <c r="N17658" i="16" s="1"/>
  <c r="U17658" i="16" s="1"/>
  <c r="M20554" i="16"/>
  <c r="N20554" i="16" s="1"/>
  <c r="U20554" i="16" s="1"/>
  <c r="M15376" i="16"/>
  <c r="N15376" i="16" s="1"/>
  <c r="U15376" i="16" s="1"/>
  <c r="M19802" i="16"/>
  <c r="N19802" i="16" s="1"/>
  <c r="U19802" i="16" s="1"/>
  <c r="M18618" i="16"/>
  <c r="N18618" i="16" s="1"/>
  <c r="U18618" i="16" s="1"/>
  <c r="M13413" i="16"/>
  <c r="N13413" i="16" s="1"/>
  <c r="U13413" i="16" s="1"/>
  <c r="M16043" i="16"/>
  <c r="N16043" i="16" s="1"/>
  <c r="U16043" i="16" s="1"/>
  <c r="M13029" i="16"/>
  <c r="N13029" i="16" s="1"/>
  <c r="U13029" i="16" s="1"/>
  <c r="M14028" i="16"/>
  <c r="N14028" i="16" s="1"/>
  <c r="M18303" i="16"/>
  <c r="N18303" i="16" s="1"/>
  <c r="U18303" i="16" s="1"/>
  <c r="M19710" i="16"/>
  <c r="N19710" i="16" s="1"/>
  <c r="U19710" i="16" s="1"/>
  <c r="M17502" i="16"/>
  <c r="N17502" i="16" s="1"/>
  <c r="U17502" i="16" s="1"/>
  <c r="M17473" i="16"/>
  <c r="N17473" i="16" s="1"/>
  <c r="U17473" i="16" s="1"/>
  <c r="M15318" i="16"/>
  <c r="N15318" i="16" s="1"/>
  <c r="U15318" i="16" s="1"/>
  <c r="M16567" i="16"/>
  <c r="N16567" i="16" s="1"/>
  <c r="U16567" i="16" s="1"/>
  <c r="M19060" i="16"/>
  <c r="N19060" i="16" s="1"/>
  <c r="U19060" i="16" s="1"/>
  <c r="M18599" i="16"/>
  <c r="N18599" i="16" s="1"/>
  <c r="U18599" i="16" s="1"/>
  <c r="M17708" i="16"/>
  <c r="N17708" i="16" s="1"/>
  <c r="U17708" i="16" s="1"/>
  <c r="M16076" i="16"/>
  <c r="N16076" i="16" s="1"/>
  <c r="U16076" i="16" s="1"/>
  <c r="M12981" i="16"/>
  <c r="N12981" i="16" s="1"/>
  <c r="U12981" i="16" s="1"/>
  <c r="M13324" i="16"/>
  <c r="N13324" i="16" s="1"/>
  <c r="U13324" i="16" s="1"/>
  <c r="M13161" i="16"/>
  <c r="N13161" i="16" s="1"/>
  <c r="U13161" i="16" s="1"/>
  <c r="M642" i="16"/>
  <c r="N642" i="16" s="1"/>
  <c r="U642" i="16" s="1"/>
  <c r="M13009" i="16"/>
  <c r="N13009" i="16" s="1"/>
  <c r="U13009" i="16" s="1"/>
  <c r="M14928" i="16"/>
  <c r="N14928" i="16" s="1"/>
  <c r="U14928" i="16" s="1"/>
  <c r="M14861" i="16"/>
  <c r="N14861" i="16" s="1"/>
  <c r="U14861" i="16" s="1"/>
  <c r="M25" i="16"/>
  <c r="N25" i="16" s="1"/>
  <c r="U25" i="16" s="1"/>
  <c r="M14652" i="16"/>
  <c r="N14652" i="16" s="1"/>
  <c r="U14652" i="16" s="1"/>
  <c r="M13801" i="16"/>
  <c r="N13801" i="16" s="1"/>
  <c r="U13801" i="16" s="1"/>
  <c r="M1585" i="16"/>
  <c r="N1585" i="16" s="1"/>
  <c r="U1585" i="16" s="1"/>
  <c r="M485" i="16"/>
  <c r="N485" i="16" s="1"/>
  <c r="U485" i="16" s="1"/>
  <c r="M619" i="16"/>
  <c r="N619" i="16" s="1"/>
  <c r="U619" i="16" s="1"/>
  <c r="M104" i="16"/>
  <c r="N104" i="16" s="1"/>
  <c r="U104" i="16" s="1"/>
  <c r="M2059" i="16"/>
  <c r="N2059" i="16" s="1"/>
  <c r="U2059" i="16" s="1"/>
  <c r="M14689" i="16"/>
  <c r="N14689" i="16" s="1"/>
  <c r="U14689" i="16" s="1"/>
  <c r="M20197" i="16"/>
  <c r="N20197" i="16" s="1"/>
  <c r="U20197" i="16" s="1"/>
  <c r="M17386" i="16"/>
  <c r="N17386" i="16" s="1"/>
  <c r="U17386" i="16" s="1"/>
  <c r="M18261" i="16"/>
  <c r="N18261" i="16" s="1"/>
  <c r="U18261" i="16" s="1"/>
  <c r="M15176" i="16"/>
  <c r="N15176" i="16" s="1"/>
  <c r="U15176" i="16" s="1"/>
  <c r="M18761" i="16"/>
  <c r="N18761" i="16" s="1"/>
  <c r="U18761" i="16" s="1"/>
  <c r="M19365" i="16"/>
  <c r="N19365" i="16" s="1"/>
  <c r="U19365" i="16" s="1"/>
  <c r="M20801" i="16"/>
  <c r="N20801" i="16" s="1"/>
  <c r="U20801" i="16" s="1"/>
  <c r="M17368" i="16"/>
  <c r="N17368" i="16" s="1"/>
  <c r="U17368" i="16" s="1"/>
  <c r="M16176" i="16"/>
  <c r="N16176" i="16" s="1"/>
  <c r="U16176" i="16" s="1"/>
  <c r="M20393" i="16"/>
  <c r="N20393" i="16" s="1"/>
  <c r="U20393" i="16" s="1"/>
  <c r="M16720" i="16"/>
  <c r="N16720" i="16" s="1"/>
  <c r="U16720" i="16" s="1"/>
  <c r="M19197" i="16"/>
  <c r="N19197" i="16" s="1"/>
  <c r="U19197" i="16" s="1"/>
  <c r="M17283" i="16"/>
  <c r="N17283" i="16" s="1"/>
  <c r="U17283" i="16" s="1"/>
  <c r="M20301" i="16"/>
  <c r="N20301" i="16" s="1"/>
  <c r="M20693" i="16"/>
  <c r="N20693" i="16" s="1"/>
  <c r="U20693" i="16" s="1"/>
  <c r="M18437" i="16"/>
  <c r="N18437" i="16" s="1"/>
  <c r="U18437" i="16" s="1"/>
  <c r="M15790" i="16"/>
  <c r="N15790" i="16" s="1"/>
  <c r="U15790" i="16" s="1"/>
  <c r="M15762" i="16"/>
  <c r="N15762" i="16" s="1"/>
  <c r="U15762" i="16" s="1"/>
  <c r="M19673" i="16"/>
  <c r="N19673" i="16" s="1"/>
  <c r="U19673" i="16" s="1"/>
  <c r="M17730" i="16"/>
  <c r="N17730" i="16" s="1"/>
  <c r="U17730" i="16" s="1"/>
  <c r="M20484" i="16"/>
  <c r="N20484" i="16" s="1"/>
  <c r="U20484" i="16" s="1"/>
  <c r="M19425" i="16"/>
  <c r="N19425" i="16" s="1"/>
  <c r="M20294" i="16"/>
  <c r="N20294" i="16" s="1"/>
  <c r="U20294" i="16" s="1"/>
  <c r="M17878" i="16"/>
  <c r="N17878" i="16" s="1"/>
  <c r="U17878" i="16" s="1"/>
  <c r="M18908" i="16"/>
  <c r="N18908" i="16" s="1"/>
  <c r="U18908" i="16" s="1"/>
  <c r="M19067" i="16"/>
  <c r="N19067" i="16" s="1"/>
  <c r="U19067" i="16" s="1"/>
  <c r="M15607" i="16"/>
  <c r="N15607" i="16" s="1"/>
  <c r="U15607" i="16" s="1"/>
  <c r="M18022" i="16"/>
  <c r="N18022" i="16" s="1"/>
  <c r="U18022" i="16" s="1"/>
  <c r="M17092" i="16"/>
  <c r="N17092" i="16" s="1"/>
  <c r="U17092" i="16" s="1"/>
  <c r="M16274" i="16"/>
  <c r="N16274" i="16" s="1"/>
  <c r="U16274" i="16" s="1"/>
  <c r="M13828" i="16"/>
  <c r="N13828" i="16" s="1"/>
  <c r="U13828" i="16" s="1"/>
  <c r="M14488" i="16"/>
  <c r="N14488" i="16" s="1"/>
  <c r="U14488" i="16" s="1"/>
  <c r="M18870" i="16"/>
  <c r="N18870" i="16" s="1"/>
  <c r="U18870" i="16" s="1"/>
  <c r="M19468" i="16"/>
  <c r="N19468" i="16" s="1"/>
  <c r="M17382" i="16"/>
  <c r="N17382" i="16" s="1"/>
  <c r="U17382" i="16" s="1"/>
  <c r="M16992" i="16"/>
  <c r="N16992" i="16" s="1"/>
  <c r="U16992" i="16" s="1"/>
  <c r="M18878" i="16"/>
  <c r="N18878" i="16" s="1"/>
  <c r="U18878" i="16" s="1"/>
  <c r="M13264" i="16"/>
  <c r="N13264" i="16" s="1"/>
  <c r="M16187" i="16"/>
  <c r="N16187" i="16" s="1"/>
  <c r="U16187" i="16" s="1"/>
  <c r="M15617" i="16"/>
  <c r="N15617" i="16" s="1"/>
  <c r="U15617" i="16" s="1"/>
  <c r="M15687" i="16"/>
  <c r="N15687" i="16" s="1"/>
  <c r="U15687" i="16" s="1"/>
  <c r="M16448" i="16"/>
  <c r="N16448" i="16" s="1"/>
  <c r="M17045" i="16"/>
  <c r="N17045" i="16" s="1"/>
  <c r="U17045" i="16" s="1"/>
  <c r="M16697" i="16"/>
  <c r="N16697" i="16" s="1"/>
  <c r="U16697" i="16" s="1"/>
  <c r="M17267" i="16"/>
  <c r="N17267" i="16" s="1"/>
  <c r="U17267" i="16" s="1"/>
  <c r="M14591" i="16"/>
  <c r="N14591" i="16" s="1"/>
  <c r="M109" i="16"/>
  <c r="N109" i="16" s="1"/>
  <c r="U109" i="16" s="1"/>
  <c r="M13108" i="16"/>
  <c r="N13108" i="16" s="1"/>
  <c r="U13108" i="16" s="1"/>
  <c r="M13061" i="16"/>
  <c r="N13061" i="16" s="1"/>
  <c r="U13061" i="16" s="1"/>
  <c r="M500" i="16"/>
  <c r="N500" i="16" s="1"/>
  <c r="U500" i="16" s="1"/>
  <c r="M14719" i="16"/>
  <c r="N14719" i="16" s="1"/>
  <c r="U14719" i="16" s="1"/>
  <c r="M13569" i="16"/>
  <c r="N13569" i="16" s="1"/>
  <c r="U13569" i="16" s="1"/>
  <c r="M862" i="16"/>
  <c r="N862" i="16" s="1"/>
  <c r="U862" i="16" s="1"/>
  <c r="M693" i="16"/>
  <c r="N693" i="16" s="1"/>
  <c r="U693" i="16" s="1"/>
  <c r="M2725" i="16"/>
  <c r="N2725" i="16" s="1"/>
  <c r="U2725" i="16" s="1"/>
  <c r="M405" i="16"/>
  <c r="N405" i="16" s="1"/>
  <c r="U405" i="16" s="1"/>
  <c r="M1387" i="16"/>
  <c r="N1387" i="16" s="1"/>
  <c r="U1387" i="16" s="1"/>
  <c r="M19235" i="16"/>
  <c r="N19235" i="16" s="1"/>
  <c r="U19235" i="16" s="1"/>
  <c r="M17472" i="16"/>
  <c r="N17472" i="16" s="1"/>
  <c r="U17472" i="16" s="1"/>
  <c r="M18904" i="16"/>
  <c r="N18904" i="16" s="1"/>
  <c r="U18904" i="16" s="1"/>
  <c r="M17160" i="16"/>
  <c r="N17160" i="16" s="1"/>
  <c r="U17160" i="16" s="1"/>
  <c r="M15088" i="16"/>
  <c r="N15088" i="16" s="1"/>
  <c r="U15088" i="16" s="1"/>
  <c r="M15342" i="16"/>
  <c r="N15342" i="16" s="1"/>
  <c r="U15342" i="16" s="1"/>
  <c r="M14921" i="16"/>
  <c r="N14921" i="16" s="1"/>
  <c r="U14921" i="16" s="1"/>
  <c r="M17019" i="16"/>
  <c r="N17019" i="16" s="1"/>
  <c r="U17019" i="16" s="1"/>
  <c r="M19525" i="16"/>
  <c r="N19525" i="16" s="1"/>
  <c r="U19525" i="16" s="1"/>
  <c r="M18545" i="16"/>
  <c r="N18545" i="16" s="1"/>
  <c r="M20371" i="16"/>
  <c r="N20371" i="16" s="1"/>
  <c r="U20371" i="16" s="1"/>
  <c r="M17398" i="16"/>
  <c r="N17398" i="16" s="1"/>
  <c r="U17398" i="16" s="1"/>
  <c r="M14576" i="16"/>
  <c r="N14576" i="16" s="1"/>
  <c r="M17749" i="16"/>
  <c r="N17749" i="16" s="1"/>
  <c r="U17749" i="16" s="1"/>
  <c r="M19153" i="16"/>
  <c r="N19153" i="16" s="1"/>
  <c r="U19153" i="16" s="1"/>
  <c r="M15377" i="16"/>
  <c r="N15377" i="16" s="1"/>
  <c r="M20536" i="16"/>
  <c r="N20536" i="16" s="1"/>
  <c r="M20310" i="16"/>
  <c r="N20310" i="16" s="1"/>
  <c r="U20310" i="16" s="1"/>
  <c r="M17299" i="16"/>
  <c r="N17299" i="16" s="1"/>
  <c r="U17299" i="16" s="1"/>
  <c r="M18552" i="16"/>
  <c r="N18552" i="16" s="1"/>
  <c r="U18552" i="16" s="1"/>
  <c r="M16891" i="16"/>
  <c r="N16891" i="16" s="1"/>
  <c r="U16891" i="16" s="1"/>
  <c r="M18245" i="16"/>
  <c r="N18245" i="16" s="1"/>
  <c r="U18245" i="16" s="1"/>
  <c r="M18008" i="16"/>
  <c r="N18008" i="16" s="1"/>
  <c r="U18008" i="16" s="1"/>
  <c r="M17965" i="16"/>
  <c r="N17965" i="16" s="1"/>
  <c r="U17965" i="16" s="1"/>
  <c r="M18093" i="16"/>
  <c r="N18093" i="16" s="1"/>
  <c r="U18093" i="16" s="1"/>
  <c r="M13381" i="16"/>
  <c r="N13381" i="16" s="1"/>
  <c r="U13381" i="16" s="1"/>
  <c r="M13273" i="16"/>
  <c r="N13273" i="16" s="1"/>
  <c r="U13273" i="16" s="1"/>
  <c r="M19340" i="16"/>
  <c r="N19340" i="16" s="1"/>
  <c r="M13832" i="16"/>
  <c r="N13832" i="16" s="1"/>
  <c r="M19746" i="16"/>
  <c r="N19746" i="16" s="1"/>
  <c r="U19746" i="16" s="1"/>
  <c r="M14008" i="16"/>
  <c r="N14008" i="16" s="1"/>
  <c r="U14008" i="16" s="1"/>
  <c r="M20807" i="16"/>
  <c r="N20807" i="16" s="1"/>
  <c r="U20807" i="16" s="1"/>
  <c r="M19076" i="16"/>
  <c r="N19076" i="16" s="1"/>
  <c r="M19236" i="16"/>
  <c r="N19236" i="16" s="1"/>
  <c r="U19236" i="16" s="1"/>
  <c r="M14439" i="16"/>
  <c r="N14439" i="16" s="1"/>
  <c r="U14439" i="16" s="1"/>
  <c r="M14530" i="16"/>
  <c r="N14530" i="16" s="1"/>
  <c r="U14530" i="16" s="1"/>
  <c r="M14835" i="16"/>
  <c r="N14835" i="16" s="1"/>
  <c r="U14835" i="16" s="1"/>
  <c r="M19199" i="16"/>
  <c r="N19199" i="16" s="1"/>
  <c r="U19199" i="16" s="1"/>
  <c r="M16958" i="16"/>
  <c r="N16958" i="16" s="1"/>
  <c r="U16958" i="16" s="1"/>
  <c r="M18983" i="16"/>
  <c r="N18983" i="16" s="1"/>
  <c r="U18983" i="16" s="1"/>
  <c r="M18799" i="16"/>
  <c r="N18799" i="16" s="1"/>
  <c r="M17903" i="16"/>
  <c r="N17903" i="16" s="1"/>
  <c r="U17903" i="16" s="1"/>
  <c r="M17024" i="16"/>
  <c r="N17024" i="16" s="1"/>
  <c r="U17024" i="16" s="1"/>
  <c r="M16865" i="16"/>
  <c r="N16865" i="16" s="1"/>
  <c r="U16865" i="16" s="1"/>
  <c r="M12944" i="16"/>
  <c r="N12944" i="16" s="1"/>
  <c r="M14010" i="16"/>
  <c r="N14010" i="16" s="1"/>
  <c r="U14010" i="16" s="1"/>
  <c r="M14645" i="16"/>
  <c r="N14645" i="16" s="1"/>
  <c r="U14645" i="16" s="1"/>
  <c r="M14738" i="16"/>
  <c r="N14738" i="16" s="1"/>
  <c r="U14738" i="16" s="1"/>
  <c r="M14241" i="16"/>
  <c r="N14241" i="16" s="1"/>
  <c r="M913" i="16"/>
  <c r="N913" i="16" s="1"/>
  <c r="U913" i="16" s="1"/>
  <c r="M198" i="16"/>
  <c r="N198" i="16" s="1"/>
  <c r="U198" i="16" s="1"/>
  <c r="M13012" i="16"/>
  <c r="N13012" i="16" s="1"/>
  <c r="U13012" i="16" s="1"/>
  <c r="M746" i="16"/>
  <c r="N746" i="16" s="1"/>
  <c r="U746" i="16" s="1"/>
  <c r="M13089" i="16"/>
  <c r="N13089" i="16" s="1"/>
  <c r="U13089" i="16" s="1"/>
  <c r="M716" i="16"/>
  <c r="N716" i="16" s="1"/>
  <c r="U716" i="16" s="1"/>
  <c r="M2926" i="16"/>
  <c r="N2926" i="16" s="1"/>
  <c r="U2926" i="16" s="1"/>
  <c r="M1623" i="16"/>
  <c r="N1623" i="16" s="1"/>
  <c r="M640" i="16"/>
  <c r="N640" i="16" s="1"/>
  <c r="U640" i="16" s="1"/>
  <c r="M18402" i="16"/>
  <c r="N18402" i="16" s="1"/>
  <c r="M17416" i="16"/>
  <c r="N17416" i="16" s="1"/>
  <c r="M19090" i="16"/>
  <c r="N19090" i="16" s="1"/>
  <c r="M19101" i="16"/>
  <c r="N19101" i="16" s="1"/>
  <c r="M17520" i="16"/>
  <c r="N17520" i="16" s="1"/>
  <c r="M15284" i="16"/>
  <c r="N15284" i="16" s="1"/>
  <c r="M17032" i="16"/>
  <c r="N17032" i="16" s="1"/>
  <c r="M18162" i="16"/>
  <c r="N18162" i="16" s="1"/>
  <c r="M20421" i="16"/>
  <c r="N20421" i="16" s="1"/>
  <c r="M20253" i="16"/>
  <c r="N20253" i="16" s="1"/>
  <c r="M19023" i="16"/>
  <c r="N19023" i="16" s="1"/>
  <c r="M19571" i="16"/>
  <c r="N19571" i="16" s="1"/>
  <c r="M19027" i="16"/>
  <c r="N19027" i="16" s="1"/>
  <c r="M17298" i="16"/>
  <c r="N17298" i="16" s="1"/>
  <c r="M20293" i="16"/>
  <c r="N20293" i="16" s="1"/>
  <c r="M18885" i="16"/>
  <c r="N18885" i="16" s="1"/>
  <c r="M19912" i="16"/>
  <c r="N19912" i="16" s="1"/>
  <c r="M18015" i="16"/>
  <c r="N18015" i="16" s="1"/>
  <c r="M16468" i="16"/>
  <c r="N16468" i="16" s="1"/>
  <c r="M19891" i="16"/>
  <c r="N19891" i="16" s="1"/>
  <c r="M19207" i="16"/>
  <c r="N19207" i="16" s="1"/>
  <c r="M20132" i="16"/>
  <c r="N20132" i="16" s="1"/>
  <c r="M20378" i="16"/>
  <c r="N20378" i="16" s="1"/>
  <c r="M19249" i="16"/>
  <c r="N19249" i="16" s="1"/>
  <c r="M19978" i="16"/>
  <c r="N19978" i="16" s="1"/>
  <c r="M19682" i="16"/>
  <c r="N19682" i="16" s="1"/>
  <c r="M18855" i="16"/>
  <c r="N18855" i="16" s="1"/>
  <c r="M15717" i="16"/>
  <c r="N15717" i="16" s="1"/>
  <c r="M18498" i="16"/>
  <c r="N18498" i="16" s="1"/>
  <c r="M18086" i="16"/>
  <c r="N18086" i="16" s="1"/>
  <c r="M18135" i="16"/>
  <c r="N18135" i="16" s="1"/>
  <c r="M19865" i="16"/>
  <c r="N19865" i="16" s="1"/>
  <c r="M20091" i="16"/>
  <c r="N20091" i="16" s="1"/>
  <c r="M18882" i="16"/>
  <c r="N18882" i="16" s="1"/>
  <c r="M16927" i="16"/>
  <c r="N16927" i="16" s="1"/>
  <c r="M15276" i="16"/>
  <c r="N15276" i="16" s="1"/>
  <c r="M18997" i="16"/>
  <c r="N18997" i="16" s="1"/>
  <c r="M19392" i="16"/>
  <c r="N19392" i="16" s="1"/>
  <c r="M16906" i="16"/>
  <c r="N16906" i="16" s="1"/>
  <c r="M19499" i="16"/>
  <c r="N19499" i="16" s="1"/>
  <c r="M19640" i="16"/>
  <c r="N19640" i="16" s="1"/>
  <c r="M17038" i="16"/>
  <c r="N17038" i="16" s="1"/>
  <c r="M18648" i="16"/>
  <c r="N18648" i="16" s="1"/>
  <c r="M15098" i="16"/>
  <c r="N15098" i="16" s="1"/>
  <c r="M19154" i="16"/>
  <c r="N19154" i="16" s="1"/>
  <c r="M16304" i="16"/>
  <c r="N16304" i="16" s="1"/>
  <c r="M20449" i="16"/>
  <c r="N20449" i="16" s="1"/>
  <c r="M20374" i="16"/>
  <c r="N20374" i="16" s="1"/>
  <c r="M18342" i="16"/>
  <c r="N18342" i="16" s="1"/>
  <c r="M14306" i="16"/>
  <c r="N14306" i="16" s="1"/>
  <c r="M14213" i="16"/>
  <c r="N14213" i="16" s="1"/>
  <c r="M15729" i="16"/>
  <c r="N15729" i="16" s="1"/>
  <c r="M13001" i="16"/>
  <c r="N13001" i="16" s="1"/>
  <c r="M15520" i="16"/>
  <c r="N15520" i="16" s="1"/>
  <c r="M19020" i="16"/>
  <c r="N19020" i="16" s="1"/>
  <c r="M14752" i="16"/>
  <c r="N14752" i="16" s="1"/>
  <c r="M15223" i="16"/>
  <c r="N15223" i="16" s="1"/>
  <c r="M17260" i="16"/>
  <c r="N17260" i="16" s="1"/>
  <c r="M14880" i="16"/>
  <c r="N14880" i="16" s="1"/>
  <c r="M17364" i="16"/>
  <c r="N17364" i="16" s="1"/>
  <c r="M14968" i="16"/>
  <c r="N14968" i="16" s="1"/>
  <c r="M16202" i="16"/>
  <c r="N16202" i="16" s="1"/>
  <c r="M15206" i="16"/>
  <c r="N15206" i="16" s="1"/>
  <c r="M20525" i="16"/>
  <c r="N20525" i="16" s="1"/>
  <c r="M17320" i="16"/>
  <c r="N17320" i="16" s="1"/>
  <c r="M17445" i="16"/>
  <c r="N17445" i="16" s="1"/>
  <c r="M15121" i="16"/>
  <c r="N15121" i="16" s="1"/>
  <c r="M16814" i="16"/>
  <c r="N16814" i="16" s="1"/>
  <c r="M16029" i="16"/>
  <c r="N16029" i="16" s="1"/>
  <c r="M12936" i="16"/>
  <c r="N12936" i="16" s="1"/>
  <c r="M14954" i="16"/>
  <c r="N14954" i="16" s="1"/>
  <c r="M18406" i="16"/>
  <c r="N18406" i="16" s="1"/>
  <c r="M13560" i="16"/>
  <c r="N13560" i="16" s="1"/>
  <c r="M14202" i="16"/>
  <c r="N14202" i="16" s="1"/>
  <c r="M14785" i="16"/>
  <c r="N14785" i="16" s="1"/>
  <c r="M13109" i="16"/>
  <c r="N13109" i="16" s="1"/>
  <c r="M18070" i="16"/>
  <c r="N18070" i="16" s="1"/>
  <c r="M14782" i="16"/>
  <c r="N14782" i="16" s="1"/>
  <c r="M13768" i="16"/>
  <c r="N13768" i="16" s="1"/>
  <c r="M14168" i="16"/>
  <c r="N14168" i="16" s="1"/>
  <c r="M20172" i="16"/>
  <c r="N20172" i="16" s="1"/>
  <c r="M16926" i="16"/>
  <c r="N16926" i="16" s="1"/>
  <c r="M13060" i="16"/>
  <c r="N13060" i="16" s="1"/>
  <c r="M19324" i="16"/>
  <c r="N19324" i="16" s="1"/>
  <c r="M14216" i="16"/>
  <c r="N14216" i="16" s="1"/>
  <c r="M13093" i="16"/>
  <c r="N13093" i="16" s="1"/>
  <c r="M18876" i="16"/>
  <c r="N18876" i="16" s="1"/>
  <c r="M14148" i="16"/>
  <c r="N14148" i="16" s="1"/>
  <c r="M15389" i="16"/>
  <c r="N15389" i="16" s="1"/>
  <c r="M17585" i="16"/>
  <c r="N17585" i="16" s="1"/>
  <c r="M17381" i="16"/>
  <c r="N17381" i="16" s="1"/>
  <c r="M14768" i="16"/>
  <c r="N14768" i="16" s="1"/>
  <c r="M15485" i="16"/>
  <c r="N15485" i="16" s="1"/>
  <c r="M14893" i="16"/>
  <c r="N14893" i="16" s="1"/>
  <c r="M15025" i="16"/>
  <c r="N15025" i="16" s="1"/>
  <c r="M511" i="16"/>
  <c r="N511" i="16" s="1"/>
  <c r="M14668" i="16"/>
  <c r="N14668" i="16" s="1"/>
  <c r="M13260" i="16"/>
  <c r="N13260" i="16" s="1"/>
  <c r="M14763" i="16"/>
  <c r="N14763" i="16" s="1"/>
  <c r="M14767" i="16"/>
  <c r="N14767" i="16" s="1"/>
  <c r="M14912" i="16"/>
  <c r="N14912" i="16" s="1"/>
  <c r="M766" i="16"/>
  <c r="N766" i="16" s="1"/>
  <c r="M14574" i="16"/>
  <c r="N14574" i="16" s="1"/>
  <c r="M965" i="16"/>
  <c r="N965" i="16" s="1"/>
  <c r="M14919" i="16"/>
  <c r="N14919" i="16" s="1"/>
  <c r="M14690" i="16"/>
  <c r="N14690" i="16" s="1"/>
  <c r="M14146" i="16"/>
  <c r="N14146" i="16" s="1"/>
  <c r="M1873" i="16"/>
  <c r="N1873" i="16" s="1"/>
  <c r="M14804" i="16"/>
  <c r="N14804" i="16" s="1"/>
  <c r="M314" i="16"/>
  <c r="N314" i="16" s="1"/>
  <c r="M888" i="16"/>
  <c r="N888" i="16" s="1"/>
  <c r="M16655" i="16"/>
  <c r="N16655" i="16" s="1"/>
  <c r="M18748" i="16"/>
  <c r="N18748" i="16" s="1"/>
  <c r="M389" i="16"/>
  <c r="N389" i="16" s="1"/>
  <c r="M10110" i="16"/>
  <c r="N10110" i="16" s="1"/>
  <c r="M2624" i="16"/>
  <c r="N2624" i="16" s="1"/>
  <c r="M2102" i="16"/>
  <c r="N2102" i="16" s="1"/>
  <c r="M1140" i="16"/>
  <c r="N1140" i="16" s="1"/>
  <c r="M2031" i="16"/>
  <c r="N2031" i="16" s="1"/>
  <c r="M1618" i="16"/>
  <c r="N1618" i="16" s="1"/>
  <c r="M2333" i="16"/>
  <c r="N2333" i="16" s="1"/>
  <c r="M1700" i="16"/>
  <c r="N1700" i="16" s="1"/>
  <c r="M3498" i="16"/>
  <c r="N3498" i="16" s="1"/>
  <c r="M701" i="16"/>
  <c r="N701" i="16" s="1"/>
  <c r="M11041" i="16"/>
  <c r="N11041" i="16" s="1"/>
  <c r="M6805" i="16"/>
  <c r="N6805" i="16" s="1"/>
  <c r="M2404" i="16"/>
  <c r="N2404" i="16" s="1"/>
  <c r="M5347" i="16"/>
  <c r="N5347" i="16" s="1"/>
  <c r="M2570" i="16"/>
  <c r="N2570" i="16" s="1"/>
  <c r="M10910" i="16"/>
  <c r="N10910" i="16" s="1"/>
  <c r="M5012" i="16"/>
  <c r="N5012" i="16" s="1"/>
  <c r="M9315" i="16"/>
  <c r="N9315" i="16" s="1"/>
  <c r="M6014" i="16"/>
  <c r="N6014" i="16" s="1"/>
  <c r="M1151" i="16"/>
  <c r="N1151" i="16" s="1"/>
  <c r="M8541" i="16"/>
  <c r="N8541" i="16" s="1"/>
  <c r="M7390" i="16"/>
  <c r="N7390" i="16" s="1"/>
  <c r="M6035" i="16"/>
  <c r="N6035" i="16" s="1"/>
  <c r="M1607" i="16"/>
  <c r="N1607" i="16" s="1"/>
  <c r="M1255" i="16"/>
  <c r="N1255" i="16" s="1"/>
  <c r="M1799" i="16"/>
  <c r="N1799" i="16" s="1"/>
  <c r="M1865" i="16"/>
  <c r="N1865" i="16" s="1"/>
  <c r="M1134" i="16"/>
  <c r="N1134" i="16" s="1"/>
  <c r="M2166" i="16"/>
  <c r="N2166" i="16" s="1"/>
  <c r="M997" i="16"/>
  <c r="N997" i="16" s="1"/>
  <c r="M695" i="16"/>
  <c r="N695" i="16" s="1"/>
  <c r="M11771" i="16"/>
  <c r="N11771" i="16" s="1"/>
  <c r="M12502" i="16"/>
  <c r="N12502" i="16" s="1"/>
  <c r="M10493" i="16"/>
  <c r="N10493" i="16" s="1"/>
  <c r="M4411" i="16"/>
  <c r="N4411" i="16" s="1"/>
  <c r="M2125" i="16"/>
  <c r="N2125" i="16" s="1"/>
  <c r="M1471" i="16"/>
  <c r="N1471" i="16" s="1"/>
  <c r="M2704" i="16"/>
  <c r="N2704" i="16" s="1"/>
  <c r="M2971" i="16"/>
  <c r="N2971" i="16" s="1"/>
  <c r="M3244" i="16"/>
  <c r="N3244" i="16" s="1"/>
  <c r="M1193" i="16"/>
  <c r="N1193" i="16" s="1"/>
  <c r="M1445" i="16"/>
  <c r="N1445" i="16" s="1"/>
  <c r="M2420" i="16"/>
  <c r="N2420" i="16" s="1"/>
  <c r="M1196" i="16"/>
  <c r="N1196" i="16" s="1"/>
  <c r="M7345" i="16"/>
  <c r="N7345" i="16" s="1"/>
  <c r="M3673" i="16"/>
  <c r="N3673" i="16" s="1"/>
  <c r="M2085" i="16"/>
  <c r="N2085" i="16" s="1"/>
  <c r="M232" i="16"/>
  <c r="N232" i="16" s="1"/>
  <c r="M1662" i="16"/>
  <c r="N1662" i="16" s="1"/>
  <c r="M2147" i="16"/>
  <c r="N2147" i="16" s="1"/>
  <c r="M1921" i="16"/>
  <c r="N1921" i="16" s="1"/>
  <c r="M18601" i="16"/>
  <c r="N18601" i="16" s="1"/>
  <c r="U18601" i="16" s="1"/>
  <c r="M19443" i="16"/>
  <c r="N19443" i="16" s="1"/>
  <c r="U19443" i="16" s="1"/>
  <c r="M19954" i="16"/>
  <c r="N19954" i="16" s="1"/>
  <c r="U19954" i="16" s="1"/>
  <c r="M17366" i="16"/>
  <c r="N17366" i="16" s="1"/>
  <c r="U17366" i="16" s="1"/>
  <c r="M19629" i="16"/>
  <c r="N19629" i="16" s="1"/>
  <c r="U19629" i="16" s="1"/>
  <c r="M15106" i="16"/>
  <c r="N15106" i="16" s="1"/>
  <c r="U15106" i="16" s="1"/>
  <c r="M17944" i="16"/>
  <c r="N17944" i="16" s="1"/>
  <c r="U17944" i="16" s="1"/>
  <c r="M18803" i="16"/>
  <c r="N18803" i="16" s="1"/>
  <c r="U18803" i="16" s="1"/>
  <c r="M20627" i="16"/>
  <c r="N20627" i="16" s="1"/>
  <c r="U20627" i="16" s="1"/>
  <c r="M18209" i="16"/>
  <c r="N18209" i="16" s="1"/>
  <c r="U18209" i="16" s="1"/>
  <c r="M20037" i="16"/>
  <c r="N20037" i="16" s="1"/>
  <c r="U20037" i="16" s="1"/>
  <c r="M18258" i="16"/>
  <c r="N18258" i="16" s="1"/>
  <c r="U18258" i="16" s="1"/>
  <c r="M15828" i="16"/>
  <c r="N15828" i="16" s="1"/>
  <c r="U15828" i="16" s="1"/>
  <c r="M17616" i="16"/>
  <c r="N17616" i="16" s="1"/>
  <c r="U17616" i="16" s="1"/>
  <c r="M19595" i="16"/>
  <c r="N19595" i="16" s="1"/>
  <c r="U19595" i="16" s="1"/>
  <c r="M20176" i="16"/>
  <c r="N20176" i="16" s="1"/>
  <c r="U20176" i="16" s="1"/>
  <c r="M18737" i="16"/>
  <c r="N18737" i="16" s="1"/>
  <c r="U18737" i="16" s="1"/>
  <c r="M14944" i="16"/>
  <c r="N14944" i="16" s="1"/>
  <c r="U14944" i="16" s="1"/>
  <c r="M16545" i="16"/>
  <c r="N16545" i="16" s="1"/>
  <c r="U16545" i="16" s="1"/>
  <c r="M17164" i="16"/>
  <c r="N17164" i="16" s="1"/>
  <c r="U17164" i="16" s="1"/>
  <c r="M19451" i="16"/>
  <c r="N19451" i="16" s="1"/>
  <c r="U19451" i="16" s="1"/>
  <c r="M17678" i="16"/>
  <c r="N17678" i="16" s="1"/>
  <c r="U17678" i="16" s="1"/>
  <c r="M18710" i="16"/>
  <c r="N18710" i="16" s="1"/>
  <c r="U18710" i="16" s="1"/>
  <c r="M20085" i="16"/>
  <c r="N20085" i="16" s="1"/>
  <c r="U20085" i="16" s="1"/>
  <c r="M15994" i="16"/>
  <c r="N15994" i="16" s="1"/>
  <c r="U15994" i="16" s="1"/>
  <c r="M19409" i="16"/>
  <c r="N19409" i="16" s="1"/>
  <c r="U19409" i="16" s="1"/>
  <c r="M15676" i="16"/>
  <c r="N15676" i="16" s="1"/>
  <c r="U15676" i="16" s="1"/>
  <c r="M20004" i="16"/>
  <c r="N20004" i="16" s="1"/>
  <c r="U20004" i="16" s="1"/>
  <c r="M17112" i="16"/>
  <c r="N17112" i="16" s="1"/>
  <c r="U17112" i="16" s="1"/>
  <c r="M20558" i="16"/>
  <c r="N20558" i="16" s="1"/>
  <c r="U20558" i="16" s="1"/>
  <c r="M20663" i="16"/>
  <c r="N20663" i="16" s="1"/>
  <c r="U20663" i="16" s="1"/>
  <c r="M16042" i="16"/>
  <c r="N16042" i="16" s="1"/>
  <c r="U16042" i="16" s="1"/>
  <c r="M15002" i="16"/>
  <c r="N15002" i="16" s="1"/>
  <c r="U15002" i="16" s="1"/>
  <c r="M17054" i="16"/>
  <c r="N17054" i="16" s="1"/>
  <c r="M18425" i="16"/>
  <c r="N18425" i="16" s="1"/>
  <c r="U18425" i="16" s="1"/>
  <c r="M18238" i="16"/>
  <c r="N18238" i="16" s="1"/>
  <c r="U18238" i="16" s="1"/>
  <c r="M18234" i="16"/>
  <c r="N18234" i="16" s="1"/>
  <c r="U18234" i="16" s="1"/>
  <c r="M17345" i="16"/>
  <c r="N17345" i="16" s="1"/>
  <c r="U17345" i="16" s="1"/>
  <c r="M17300" i="16"/>
  <c r="N17300" i="16" s="1"/>
  <c r="U17300" i="16" s="1"/>
  <c r="M16960" i="16"/>
  <c r="N16960" i="16" s="1"/>
  <c r="U16960" i="16" s="1"/>
  <c r="M14729" i="16"/>
  <c r="N14729" i="16" s="1"/>
  <c r="U14729" i="16" s="1"/>
  <c r="M19206" i="16"/>
  <c r="N19206" i="16" s="1"/>
  <c r="U19206" i="16" s="1"/>
  <c r="M15771" i="16"/>
  <c r="N15771" i="16" s="1"/>
  <c r="U15771" i="16" s="1"/>
  <c r="M13804" i="16"/>
  <c r="N13804" i="16" s="1"/>
  <c r="U13804" i="16" s="1"/>
  <c r="M13289" i="16"/>
  <c r="N13289" i="16" s="1"/>
  <c r="U13289" i="16" s="1"/>
  <c r="M14646" i="16"/>
  <c r="N14646" i="16" s="1"/>
  <c r="U14646" i="16" s="1"/>
  <c r="M15915" i="16"/>
  <c r="N15915" i="16" s="1"/>
  <c r="U15915" i="16" s="1"/>
  <c r="M100" i="16"/>
  <c r="N100" i="16" s="1"/>
  <c r="M890" i="16"/>
  <c r="N890" i="16" s="1"/>
  <c r="U890" i="16" s="1"/>
  <c r="M16371" i="16"/>
  <c r="N16371" i="16" s="1"/>
  <c r="U16371" i="16" s="1"/>
  <c r="M1739" i="16"/>
  <c r="N1739" i="16" s="1"/>
  <c r="U1739" i="16" s="1"/>
  <c r="M14369" i="16"/>
  <c r="N14369" i="16" s="1"/>
  <c r="U14369" i="16" s="1"/>
  <c r="M237" i="16"/>
  <c r="N237" i="16" s="1"/>
  <c r="U237" i="16" s="1"/>
  <c r="M215" i="16"/>
  <c r="N215" i="16" s="1"/>
  <c r="U215" i="16" s="1"/>
  <c r="M1268" i="16"/>
  <c r="N1268" i="16" s="1"/>
  <c r="U1268" i="16" s="1"/>
  <c r="M19847" i="16"/>
  <c r="N19847" i="16" s="1"/>
  <c r="U19847" i="16" s="1"/>
  <c r="M18963" i="16"/>
  <c r="N18963" i="16" s="1"/>
  <c r="U18963" i="16" s="1"/>
  <c r="M19941" i="16"/>
  <c r="N19941" i="16" s="1"/>
  <c r="U19941" i="16" s="1"/>
  <c r="M20441" i="16"/>
  <c r="N20441" i="16" s="1"/>
  <c r="U20441" i="16" s="1"/>
  <c r="M15418" i="16"/>
  <c r="N15418" i="16" s="1"/>
  <c r="U15418" i="16" s="1"/>
  <c r="M20405" i="16"/>
  <c r="N20405" i="16" s="1"/>
  <c r="U20405" i="16" s="1"/>
  <c r="M18930" i="16"/>
  <c r="N18930" i="16" s="1"/>
  <c r="U18930" i="16" s="1"/>
  <c r="M20632" i="16"/>
  <c r="N20632" i="16" s="1"/>
  <c r="U20632" i="16" s="1"/>
  <c r="M20283" i="16"/>
  <c r="N20283" i="16" s="1"/>
  <c r="U20283" i="16" s="1"/>
  <c r="M20459" i="16"/>
  <c r="N20459" i="16" s="1"/>
  <c r="U20459" i="16" s="1"/>
  <c r="M17107" i="16"/>
  <c r="N17107" i="16" s="1"/>
  <c r="U17107" i="16" s="1"/>
  <c r="M17321" i="16"/>
  <c r="N17321" i="16" s="1"/>
  <c r="U17321" i="16" s="1"/>
  <c r="M20247" i="16"/>
  <c r="N20247" i="16" s="1"/>
  <c r="U20247" i="16" s="1"/>
  <c r="M19160" i="16"/>
  <c r="N19160" i="16" s="1"/>
  <c r="U19160" i="16" s="1"/>
  <c r="M17522" i="16"/>
  <c r="N17522" i="16" s="1"/>
  <c r="U17522" i="16" s="1"/>
  <c r="M15414" i="16"/>
  <c r="N15414" i="16" s="1"/>
  <c r="U15414" i="16" s="1"/>
  <c r="M18024" i="16"/>
  <c r="N18024" i="16" s="1"/>
  <c r="U18024" i="16" s="1"/>
  <c r="M16629" i="16"/>
  <c r="N16629" i="16" s="1"/>
  <c r="U16629" i="16" s="1"/>
  <c r="M20664" i="16"/>
  <c r="N20664" i="16" s="1"/>
  <c r="U20664" i="16" s="1"/>
  <c r="M17945" i="16"/>
  <c r="N17945" i="16" s="1"/>
  <c r="U17945" i="16" s="1"/>
  <c r="M18138" i="16"/>
  <c r="N18138" i="16" s="1"/>
  <c r="U18138" i="16" s="1"/>
  <c r="M17297" i="16"/>
  <c r="N17297" i="16" s="1"/>
  <c r="U17297" i="16" s="1"/>
  <c r="M17194" i="16"/>
  <c r="N17194" i="16" s="1"/>
  <c r="U17194" i="16" s="1"/>
  <c r="M16312" i="16"/>
  <c r="N16312" i="16" s="1"/>
  <c r="U16312" i="16" s="1"/>
  <c r="M19257" i="16"/>
  <c r="N19257" i="16" s="1"/>
  <c r="U19257" i="16" s="1"/>
  <c r="M17628" i="16"/>
  <c r="N17628" i="16" s="1"/>
  <c r="U17628" i="16" s="1"/>
  <c r="M18042" i="16"/>
  <c r="N18042" i="16" s="1"/>
  <c r="U18042" i="16" s="1"/>
  <c r="M18580" i="16"/>
  <c r="N18580" i="16" s="1"/>
  <c r="U18580" i="16" s="1"/>
  <c r="M16341" i="16"/>
  <c r="N16341" i="16" s="1"/>
  <c r="U16341" i="16" s="1"/>
  <c r="M16733" i="16"/>
  <c r="N16733" i="16" s="1"/>
  <c r="U16733" i="16" s="1"/>
  <c r="M19431" i="16"/>
  <c r="N19431" i="16" s="1"/>
  <c r="U19431" i="16" s="1"/>
  <c r="M18142" i="16"/>
  <c r="N18142" i="16" s="1"/>
  <c r="U18142" i="16" s="1"/>
  <c r="M18364" i="16"/>
  <c r="N18364" i="16" s="1"/>
  <c r="U18364" i="16" s="1"/>
  <c r="M20015" i="16"/>
  <c r="N20015" i="16" s="1"/>
  <c r="U20015" i="16" s="1"/>
  <c r="M14523" i="16"/>
  <c r="N14523" i="16" s="1"/>
  <c r="U14523" i="16" s="1"/>
  <c r="M18048" i="16"/>
  <c r="N18048" i="16" s="1"/>
  <c r="U18048" i="16" s="1"/>
  <c r="M19487" i="16"/>
  <c r="N19487" i="16" s="1"/>
  <c r="U19487" i="16" s="1"/>
  <c r="M19774" i="16"/>
  <c r="N19774" i="16" s="1"/>
  <c r="U19774" i="16" s="1"/>
  <c r="M17086" i="16"/>
  <c r="N17086" i="16" s="1"/>
  <c r="M16790" i="16"/>
  <c r="N16790" i="16" s="1"/>
  <c r="U16790" i="16" s="1"/>
  <c r="M15718" i="16"/>
  <c r="N15718" i="16" s="1"/>
  <c r="U15718" i="16" s="1"/>
  <c r="M17632" i="16"/>
  <c r="N17632" i="16" s="1"/>
  <c r="U17632" i="16" s="1"/>
  <c r="M17125" i="16"/>
  <c r="N17125" i="16" s="1"/>
  <c r="M17892" i="16"/>
  <c r="N17892" i="16" s="1"/>
  <c r="U17892" i="16" s="1"/>
  <c r="M18604" i="16"/>
  <c r="N18604" i="16" s="1"/>
  <c r="U18604" i="16" s="1"/>
  <c r="M15076" i="16"/>
  <c r="N15076" i="16" s="1"/>
  <c r="U15076" i="16" s="1"/>
  <c r="M13701" i="16"/>
  <c r="N13701" i="16" s="1"/>
  <c r="M14507" i="16"/>
  <c r="N14507" i="16" s="1"/>
  <c r="U14507" i="16" s="1"/>
  <c r="M712" i="16"/>
  <c r="N712" i="16" s="1"/>
  <c r="U712" i="16" s="1"/>
  <c r="M450" i="16"/>
  <c r="N450" i="16" s="1"/>
  <c r="U450" i="16" s="1"/>
  <c r="M15060" i="16"/>
  <c r="N15060" i="16" s="1"/>
  <c r="U15060" i="16" s="1"/>
  <c r="M15759" i="16"/>
  <c r="N15759" i="16" s="1"/>
  <c r="U15759" i="16" s="1"/>
  <c r="M224" i="16"/>
  <c r="N224" i="16" s="1"/>
  <c r="U224" i="16" s="1"/>
  <c r="M59" i="16"/>
  <c r="N59" i="16" s="1"/>
  <c r="U59" i="16" s="1"/>
  <c r="M435" i="16"/>
  <c r="N435" i="16" s="1"/>
  <c r="U435" i="16" s="1"/>
  <c r="M453" i="16"/>
  <c r="N453" i="16" s="1"/>
  <c r="M1988" i="16"/>
  <c r="N1988" i="16" s="1"/>
  <c r="U1988" i="16" s="1"/>
  <c r="M298" i="16"/>
  <c r="N298" i="16" s="1"/>
  <c r="U298" i="16" s="1"/>
  <c r="M18832" i="16"/>
  <c r="N18832" i="16" s="1"/>
  <c r="U18832" i="16" s="1"/>
  <c r="M17890" i="16"/>
  <c r="N17890" i="16" s="1"/>
  <c r="U17890" i="16" s="1"/>
  <c r="M17435" i="16"/>
  <c r="N17435" i="16" s="1"/>
  <c r="U17435" i="16" s="1"/>
  <c r="M20456" i="16"/>
  <c r="N20456" i="16" s="1"/>
  <c r="U20456" i="16" s="1"/>
  <c r="M18435" i="16"/>
  <c r="N18435" i="16" s="1"/>
  <c r="U18435" i="16" s="1"/>
  <c r="M15772" i="16"/>
  <c r="N15772" i="16" s="1"/>
  <c r="U15772" i="16" s="1"/>
  <c r="M20619" i="16"/>
  <c r="N20619" i="16" s="1"/>
  <c r="U20619" i="16" s="1"/>
  <c r="M20099" i="16"/>
  <c r="N20099" i="16" s="1"/>
  <c r="U20099" i="16" s="1"/>
  <c r="M15224" i="16"/>
  <c r="N15224" i="16" s="1"/>
  <c r="U15224" i="16" s="1"/>
  <c r="M16119" i="16"/>
  <c r="N16119" i="16" s="1"/>
  <c r="U16119" i="16" s="1"/>
  <c r="M19542" i="16"/>
  <c r="N19542" i="16" s="1"/>
  <c r="U19542" i="16" s="1"/>
  <c r="M15220" i="16"/>
  <c r="N15220" i="16" s="1"/>
  <c r="U15220" i="16" s="1"/>
  <c r="M17433" i="16"/>
  <c r="N17433" i="16" s="1"/>
  <c r="U17433" i="16" s="1"/>
  <c r="M20419" i="16"/>
  <c r="N20419" i="16" s="1"/>
  <c r="U20419" i="16" s="1"/>
  <c r="M16078" i="16"/>
  <c r="N16078" i="16" s="1"/>
  <c r="U16078" i="16" s="1"/>
  <c r="M18242" i="16"/>
  <c r="N18242" i="16" s="1"/>
  <c r="U18242" i="16" s="1"/>
  <c r="M20512" i="16"/>
  <c r="N20512" i="16" s="1"/>
  <c r="U20512" i="16" s="1"/>
  <c r="M19931" i="16"/>
  <c r="N19931" i="16" s="1"/>
  <c r="U19931" i="16" s="1"/>
  <c r="M13982" i="16"/>
  <c r="N13982" i="16" s="1"/>
  <c r="U13982" i="16" s="1"/>
  <c r="M18958" i="16"/>
  <c r="N18958" i="16" s="1"/>
  <c r="U18958" i="16" s="1"/>
  <c r="M18506" i="16"/>
  <c r="N18506" i="16" s="1"/>
  <c r="U18506" i="16" s="1"/>
  <c r="M17880" i="16"/>
  <c r="N17880" i="16" s="1"/>
  <c r="U17880" i="16" s="1"/>
  <c r="M20313" i="16"/>
  <c r="N20313" i="16" s="1"/>
  <c r="U20313" i="16" s="1"/>
  <c r="M17840" i="16"/>
  <c r="N17840" i="16" s="1"/>
  <c r="U17840" i="16" s="1"/>
  <c r="M15124" i="16"/>
  <c r="N15124" i="16" s="1"/>
  <c r="U15124" i="16" s="1"/>
  <c r="M18743" i="16"/>
  <c r="N18743" i="16" s="1"/>
  <c r="U18743" i="16" s="1"/>
  <c r="M15143" i="16"/>
  <c r="N15143" i="16" s="1"/>
  <c r="M15094" i="16"/>
  <c r="N15094" i="16" s="1"/>
  <c r="U15094" i="16" s="1"/>
  <c r="M17722" i="16"/>
  <c r="N17722" i="16" s="1"/>
  <c r="U17722" i="16" s="1"/>
  <c r="M14586" i="16"/>
  <c r="N14586" i="16" s="1"/>
  <c r="U14586" i="16" s="1"/>
  <c r="M17025" i="16"/>
  <c r="N17025" i="16" s="1"/>
  <c r="U17025" i="16" s="1"/>
  <c r="M20687" i="16"/>
  <c r="N20687" i="16" s="1"/>
  <c r="M18495" i="16"/>
  <c r="N18495" i="16" s="1"/>
  <c r="U18495" i="16" s="1"/>
  <c r="M17707" i="16"/>
  <c r="N17707" i="16" s="1"/>
  <c r="U17707" i="16" s="1"/>
  <c r="M16242" i="16"/>
  <c r="N16242" i="16" s="1"/>
  <c r="M20068" i="16"/>
  <c r="N20068" i="16" s="1"/>
  <c r="U20068" i="16" s="1"/>
  <c r="M15671" i="16"/>
  <c r="N15671" i="16" s="1"/>
  <c r="U15671" i="16" s="1"/>
  <c r="M15232" i="16"/>
  <c r="N15232" i="16" s="1"/>
  <c r="U15232" i="16" s="1"/>
  <c r="M19583" i="16"/>
  <c r="N19583" i="16" s="1"/>
  <c r="U19583" i="16" s="1"/>
  <c r="M17837" i="16"/>
  <c r="N17837" i="16" s="1"/>
  <c r="U17837" i="16" s="1"/>
  <c r="M16515" i="16"/>
  <c r="N16515" i="16" s="1"/>
  <c r="U16515" i="16" s="1"/>
  <c r="M14556" i="16"/>
  <c r="N14556" i="16" s="1"/>
  <c r="U14556" i="16" s="1"/>
  <c r="M18708" i="16"/>
  <c r="N18708" i="16" s="1"/>
  <c r="U18708" i="16" s="1"/>
  <c r="M15140" i="16"/>
  <c r="N15140" i="16" s="1"/>
  <c r="U15140" i="16" s="1"/>
  <c r="M14584" i="16"/>
  <c r="N14584" i="16" s="1"/>
  <c r="M14493" i="16"/>
  <c r="N14493" i="16" s="1"/>
  <c r="U14493" i="16" s="1"/>
  <c r="M917" i="16"/>
  <c r="N917" i="16" s="1"/>
  <c r="U917" i="16" s="1"/>
  <c r="M13709" i="16"/>
  <c r="N13709" i="16" s="1"/>
  <c r="U13709" i="16" s="1"/>
  <c r="M297" i="16"/>
  <c r="N297" i="16" s="1"/>
  <c r="U297" i="16" s="1"/>
  <c r="M13368" i="16"/>
  <c r="N13368" i="16" s="1"/>
  <c r="U13368" i="16" s="1"/>
  <c r="M714" i="16"/>
  <c r="N714" i="16" s="1"/>
  <c r="U714" i="16" s="1"/>
  <c r="M14417" i="16"/>
  <c r="N14417" i="16" s="1"/>
  <c r="U14417" i="16" s="1"/>
  <c r="M15603" i="16"/>
  <c r="N15603" i="16" s="1"/>
  <c r="U15603" i="16" s="1"/>
  <c r="M491" i="16"/>
  <c r="N491" i="16" s="1"/>
  <c r="U491" i="16" s="1"/>
  <c r="M489" i="16"/>
  <c r="N489" i="16" s="1"/>
  <c r="M944" i="16"/>
  <c r="N944" i="16" s="1"/>
  <c r="U944" i="16" s="1"/>
  <c r="M2141" i="16"/>
  <c r="N2141" i="16" s="1"/>
  <c r="U2141" i="16" s="1"/>
  <c r="M1860" i="16"/>
  <c r="N1860" i="16" s="1"/>
  <c r="M685" i="16"/>
  <c r="N685" i="16" s="1"/>
  <c r="U685" i="16" s="1"/>
  <c r="M20643" i="16"/>
  <c r="N20643" i="16" s="1"/>
  <c r="U20643" i="16" s="1"/>
  <c r="M20659" i="16"/>
  <c r="N20659" i="16" s="1"/>
  <c r="U20659" i="16" s="1"/>
  <c r="M19543" i="16"/>
  <c r="N19543" i="16" s="1"/>
  <c r="U19543" i="16" s="1"/>
  <c r="M18486" i="16"/>
  <c r="N18486" i="16" s="1"/>
  <c r="U18486" i="16" s="1"/>
  <c r="M18263" i="16"/>
  <c r="N18263" i="16" s="1"/>
  <c r="U18263" i="16" s="1"/>
  <c r="M17829" i="16"/>
  <c r="N17829" i="16" s="1"/>
  <c r="U17829" i="16" s="1"/>
  <c r="M17456" i="16"/>
  <c r="N17456" i="16" s="1"/>
  <c r="U17456" i="16" s="1"/>
  <c r="M17962" i="16"/>
  <c r="N17962" i="16" s="1"/>
  <c r="U17962" i="16" s="1"/>
  <c r="M19393" i="16"/>
  <c r="N19393" i="16" s="1"/>
  <c r="U19393" i="16" s="1"/>
  <c r="M18767" i="16"/>
  <c r="N18767" i="16" s="1"/>
  <c r="U18767" i="16" s="1"/>
  <c r="M17723" i="16"/>
  <c r="N17723" i="16" s="1"/>
  <c r="U17723" i="16" s="1"/>
  <c r="M16124" i="16"/>
  <c r="N16124" i="16" s="1"/>
  <c r="U16124" i="16" s="1"/>
  <c r="M15697" i="16"/>
  <c r="N15697" i="16" s="1"/>
  <c r="U15697" i="16" s="1"/>
  <c r="M17211" i="16"/>
  <c r="N17211" i="16" s="1"/>
  <c r="U17211" i="16" s="1"/>
  <c r="M15688" i="16"/>
  <c r="N15688" i="16" s="1"/>
  <c r="U15688" i="16" s="1"/>
  <c r="M18296" i="16"/>
  <c r="N18296" i="16" s="1"/>
  <c r="U18296" i="16" s="1"/>
  <c r="M19343" i="16"/>
  <c r="N19343" i="16" s="1"/>
  <c r="U19343" i="16" s="1"/>
  <c r="M12985" i="16"/>
  <c r="N12985" i="16" s="1"/>
  <c r="U12985" i="16" s="1"/>
  <c r="M18736" i="16"/>
  <c r="N18736" i="16" s="1"/>
  <c r="U18736" i="16" s="1"/>
  <c r="M19831" i="16"/>
  <c r="N19831" i="16" s="1"/>
  <c r="U19831" i="16" s="1"/>
  <c r="M19321" i="16"/>
  <c r="N19321" i="16" s="1"/>
  <c r="U19321" i="16" s="1"/>
  <c r="M20181" i="16"/>
  <c r="N20181" i="16" s="1"/>
  <c r="U20181" i="16" s="1"/>
  <c r="M20530" i="16"/>
  <c r="N20530" i="16" s="1"/>
  <c r="U20530" i="16" s="1"/>
  <c r="M17000" i="16"/>
  <c r="N17000" i="16" s="1"/>
  <c r="U17000" i="16" s="1"/>
  <c r="M19738" i="16"/>
  <c r="N19738" i="16" s="1"/>
  <c r="U19738" i="16" s="1"/>
  <c r="M18133" i="16"/>
  <c r="N18133" i="16" s="1"/>
  <c r="U18133" i="16" s="1"/>
  <c r="M17434" i="16"/>
  <c r="N17434" i="16" s="1"/>
  <c r="U17434" i="16" s="1"/>
  <c r="M15328" i="16"/>
  <c r="N15328" i="16" s="1"/>
  <c r="M15501" i="16"/>
  <c r="N15501" i="16" s="1"/>
  <c r="U15501" i="16" s="1"/>
  <c r="M19428" i="16"/>
  <c r="N19428" i="16" s="1"/>
  <c r="M20174" i="16"/>
  <c r="N20174" i="16" s="1"/>
  <c r="U20174" i="16" s="1"/>
  <c r="M15032" i="16"/>
  <c r="N15032" i="16" s="1"/>
  <c r="U15032" i="16" s="1"/>
  <c r="M14901" i="16"/>
  <c r="N14901" i="16" s="1"/>
  <c r="U14901" i="16" s="1"/>
  <c r="M16439" i="16"/>
  <c r="N16439" i="16" s="1"/>
  <c r="U16439" i="16" s="1"/>
  <c r="M20118" i="16"/>
  <c r="N20118" i="16" s="1"/>
  <c r="U20118" i="16" s="1"/>
  <c r="M17004" i="16"/>
  <c r="N17004" i="16" s="1"/>
  <c r="U17004" i="16" s="1"/>
  <c r="M18375" i="16"/>
  <c r="N18375" i="16" s="1"/>
  <c r="U18375" i="16" s="1"/>
  <c r="M16213" i="16"/>
  <c r="N16213" i="16" s="1"/>
  <c r="U16213" i="16" s="1"/>
  <c r="M15258" i="16"/>
  <c r="N15258" i="16" s="1"/>
  <c r="U15258" i="16" s="1"/>
  <c r="M15863" i="16"/>
  <c r="N15863" i="16" s="1"/>
  <c r="U15863" i="16" s="1"/>
  <c r="M14933" i="16"/>
  <c r="N14933" i="16" s="1"/>
  <c r="U14933" i="16" s="1"/>
  <c r="M16032" i="16"/>
  <c r="N16032" i="16" s="1"/>
  <c r="U16032" i="16" s="1"/>
  <c r="M15614" i="16"/>
  <c r="N15614" i="16" s="1"/>
  <c r="U15614" i="16" s="1"/>
  <c r="M14949" i="16"/>
  <c r="N14949" i="16" s="1"/>
  <c r="U14949" i="16" s="1"/>
  <c r="M14444" i="16"/>
  <c r="N14444" i="16" s="1"/>
  <c r="U14444" i="16" s="1"/>
  <c r="M15030" i="16"/>
  <c r="N15030" i="16" s="1"/>
  <c r="M15503" i="16"/>
  <c r="N15503" i="16" s="1"/>
  <c r="U15503" i="16" s="1"/>
  <c r="M361" i="16"/>
  <c r="N361" i="16" s="1"/>
  <c r="U361" i="16" s="1"/>
  <c r="M15068" i="16"/>
  <c r="N15068" i="16" s="1"/>
  <c r="U15068" i="16" s="1"/>
  <c r="M660" i="16"/>
  <c r="N660" i="16" s="1"/>
  <c r="U660" i="16" s="1"/>
  <c r="M501" i="16"/>
  <c r="N501" i="16" s="1"/>
  <c r="U501" i="16" s="1"/>
  <c r="M14889" i="16"/>
  <c r="N14889" i="16" s="1"/>
  <c r="U14889" i="16" s="1"/>
  <c r="M161" i="16"/>
  <c r="N161" i="16" s="1"/>
  <c r="U161" i="16" s="1"/>
  <c r="M325" i="16"/>
  <c r="N325" i="16" s="1"/>
  <c r="U325" i="16" s="1"/>
  <c r="M1959" i="16"/>
  <c r="N1959" i="16" s="1"/>
  <c r="U1959" i="16" s="1"/>
  <c r="M2025" i="16"/>
  <c r="N2025" i="16" s="1"/>
  <c r="M1209" i="16"/>
  <c r="N1209" i="16" s="1"/>
  <c r="U1209" i="16" s="1"/>
  <c r="M14196" i="16"/>
  <c r="N14196" i="16" s="1"/>
  <c r="U14196" i="16" s="1"/>
  <c r="M19805" i="16"/>
  <c r="N19805" i="16" s="1"/>
  <c r="U19805" i="16" s="1"/>
  <c r="M18707" i="16"/>
  <c r="N18707" i="16" s="1"/>
  <c r="U18707" i="16" s="1"/>
  <c r="M19474" i="16"/>
  <c r="N19474" i="16" s="1"/>
  <c r="U19474" i="16" s="1"/>
  <c r="M15765" i="16"/>
  <c r="N15765" i="16" s="1"/>
  <c r="U15765" i="16" s="1"/>
  <c r="M16428" i="16"/>
  <c r="N16428" i="16" s="1"/>
  <c r="U16428" i="16" s="1"/>
  <c r="M16846" i="16"/>
  <c r="N16846" i="16" s="1"/>
  <c r="U16846" i="16" s="1"/>
  <c r="M20370" i="16"/>
  <c r="N20370" i="16" s="1"/>
  <c r="U20370" i="16" s="1"/>
  <c r="M18229" i="16"/>
  <c r="N18229" i="16" s="1"/>
  <c r="U18229" i="16" s="1"/>
  <c r="M19417" i="16"/>
  <c r="N19417" i="16" s="1"/>
  <c r="U19417" i="16" s="1"/>
  <c r="M19221" i="16"/>
  <c r="N19221" i="16" s="1"/>
  <c r="U19221" i="16" s="1"/>
  <c r="M20288" i="16"/>
  <c r="N20288" i="16" s="1"/>
  <c r="U20288" i="16" s="1"/>
  <c r="M20057" i="16"/>
  <c r="N20057" i="16" s="1"/>
  <c r="U20057" i="16" s="1"/>
  <c r="M19777" i="16"/>
  <c r="N19777" i="16" s="1"/>
  <c r="U19777" i="16" s="1"/>
  <c r="M19312" i="16"/>
  <c r="N19312" i="16" s="1"/>
  <c r="U19312" i="16" s="1"/>
  <c r="M20267" i="16"/>
  <c r="N20267" i="16" s="1"/>
  <c r="U20267" i="16" s="1"/>
  <c r="M18521" i="16"/>
  <c r="N18521" i="16" s="1"/>
  <c r="U18521" i="16" s="1"/>
  <c r="M16025" i="16"/>
  <c r="N16025" i="16" s="1"/>
  <c r="U16025" i="16" s="1"/>
  <c r="M18218" i="16"/>
  <c r="N18218" i="16" s="1"/>
  <c r="U18218" i="16" s="1"/>
  <c r="M15114" i="16"/>
  <c r="N15114" i="16" s="1"/>
  <c r="U15114" i="16" s="1"/>
  <c r="M15900" i="16"/>
  <c r="N15900" i="16" s="1"/>
  <c r="U15900" i="16" s="1"/>
  <c r="M16570" i="16"/>
  <c r="N16570" i="16" s="1"/>
  <c r="U16570" i="16" s="1"/>
  <c r="M17851" i="16"/>
  <c r="N17851" i="16" s="1"/>
  <c r="U17851" i="16" s="1"/>
  <c r="M17916" i="16"/>
  <c r="N17916" i="16" s="1"/>
  <c r="U17916" i="16" s="1"/>
  <c r="M15238" i="16"/>
  <c r="N15238" i="16" s="1"/>
  <c r="U15238" i="16" s="1"/>
  <c r="M14607" i="16"/>
  <c r="N14607" i="16" s="1"/>
  <c r="U14607" i="16" s="1"/>
  <c r="M14520" i="16"/>
  <c r="N14520" i="16" s="1"/>
  <c r="U14520" i="16" s="1"/>
  <c r="M15658" i="16"/>
  <c r="N15658" i="16" s="1"/>
  <c r="U15658" i="16" s="1"/>
  <c r="M20502" i="16"/>
  <c r="N20502" i="16" s="1"/>
  <c r="U20502" i="16" s="1"/>
  <c r="M15129" i="16"/>
  <c r="N15129" i="16" s="1"/>
  <c r="U15129" i="16" s="1"/>
  <c r="M18412" i="16"/>
  <c r="N18412" i="16" s="1"/>
  <c r="U18412" i="16" s="1"/>
  <c r="M13488" i="16"/>
  <c r="N13488" i="16" s="1"/>
  <c r="U13488" i="16" s="1"/>
  <c r="M14898" i="16"/>
  <c r="N14898" i="16" s="1"/>
  <c r="U14898" i="16" s="1"/>
  <c r="M14502" i="16"/>
  <c r="N14502" i="16" s="1"/>
  <c r="U14502" i="16" s="1"/>
  <c r="M14144" i="16"/>
  <c r="N14144" i="16" s="1"/>
  <c r="U14144" i="16" s="1"/>
  <c r="M14437" i="16"/>
  <c r="N14437" i="16" s="1"/>
  <c r="U14437" i="16" s="1"/>
  <c r="M14563" i="16"/>
  <c r="N14563" i="16" s="1"/>
  <c r="U14563" i="16" s="1"/>
  <c r="M16402" i="16"/>
  <c r="N16402" i="16" s="1"/>
  <c r="U16402" i="16" s="1"/>
  <c r="M12964" i="16"/>
  <c r="N12964" i="16" s="1"/>
  <c r="U12964" i="16" s="1"/>
  <c r="M18894" i="16"/>
  <c r="N18894" i="16" s="1"/>
  <c r="U18894" i="16" s="1"/>
  <c r="M14866" i="16"/>
  <c r="N14866" i="16" s="1"/>
  <c r="U14866" i="16" s="1"/>
  <c r="M14965" i="16"/>
  <c r="N14965" i="16" s="1"/>
  <c r="U14965" i="16" s="1"/>
  <c r="M13257" i="16"/>
  <c r="N13257" i="16" s="1"/>
  <c r="U13257" i="16" s="1"/>
  <c r="M16602" i="16"/>
  <c r="N16602" i="16" s="1"/>
  <c r="U16602" i="16" s="1"/>
  <c r="M13096" i="16"/>
  <c r="N13096" i="16" s="1"/>
  <c r="U13096" i="16" s="1"/>
  <c r="M14017" i="16"/>
  <c r="N14017" i="16" s="1"/>
  <c r="U14017" i="16" s="1"/>
  <c r="M14468" i="16"/>
  <c r="N14468" i="16" s="1"/>
  <c r="U14468" i="16" s="1"/>
  <c r="M13961" i="16"/>
  <c r="N13961" i="16" s="1"/>
  <c r="U13961" i="16" s="1"/>
  <c r="M1130" i="16"/>
  <c r="N1130" i="16" s="1"/>
  <c r="U1130" i="16" s="1"/>
  <c r="M335" i="16"/>
  <c r="N335" i="16" s="1"/>
  <c r="U335" i="16" s="1"/>
  <c r="M15038" i="16"/>
  <c r="N15038" i="16" s="1"/>
  <c r="U15038" i="16" s="1"/>
  <c r="M359" i="16"/>
  <c r="N359" i="16" s="1"/>
  <c r="U359" i="16" s="1"/>
  <c r="M477" i="16"/>
  <c r="N477" i="16" s="1"/>
  <c r="M14385" i="16"/>
  <c r="N14385" i="16" s="1"/>
  <c r="U14385" i="16" s="1"/>
  <c r="M661" i="16"/>
  <c r="N661" i="16" s="1"/>
  <c r="U661" i="16" s="1"/>
  <c r="M3434" i="16"/>
  <c r="N3434" i="16" s="1"/>
  <c r="U3434" i="16" s="1"/>
  <c r="M2511" i="16"/>
  <c r="N2511" i="16" s="1"/>
  <c r="U2511" i="16" s="1"/>
  <c r="M2580" i="16"/>
  <c r="N2580" i="16" s="1"/>
  <c r="U2580" i="16" s="1"/>
  <c r="M1474" i="16"/>
  <c r="N1474" i="16" s="1"/>
  <c r="U1474" i="16" s="1"/>
  <c r="M19208" i="16"/>
  <c r="N19208" i="16" s="1"/>
  <c r="M19597" i="16"/>
  <c r="N19597" i="16" s="1"/>
  <c r="M17546" i="16"/>
  <c r="N17546" i="16" s="1"/>
  <c r="M15938" i="16"/>
  <c r="N15938" i="16" s="1"/>
  <c r="M19098" i="16"/>
  <c r="N19098" i="16" s="1"/>
  <c r="M20189" i="16"/>
  <c r="N20189" i="16" s="1"/>
  <c r="M18537" i="16"/>
  <c r="N18537" i="16" s="1"/>
  <c r="M18159" i="16"/>
  <c r="N18159" i="16" s="1"/>
  <c r="M19759" i="16"/>
  <c r="N19759" i="16" s="1"/>
  <c r="M17898" i="16"/>
  <c r="N17898" i="16" s="1"/>
  <c r="M20029" i="16"/>
  <c r="N20029" i="16" s="1"/>
  <c r="M19412" i="16"/>
  <c r="N19412" i="16" s="1"/>
  <c r="M19587" i="16"/>
  <c r="N19587" i="16" s="1"/>
  <c r="M17274" i="16"/>
  <c r="N17274" i="16" s="1"/>
  <c r="M17613" i="16"/>
  <c r="N17613" i="16" s="1"/>
  <c r="M15928" i="16"/>
  <c r="N15928" i="16" s="1"/>
  <c r="M18875" i="16"/>
  <c r="N18875" i="16" s="1"/>
  <c r="M15598" i="16"/>
  <c r="N15598" i="16" s="1"/>
  <c r="M19079" i="16"/>
  <c r="N19079" i="16" s="1"/>
  <c r="M19075" i="16"/>
  <c r="N19075" i="16" s="1"/>
  <c r="M16756" i="16"/>
  <c r="N16756" i="16" s="1"/>
  <c r="M18117" i="16"/>
  <c r="N18117" i="16" s="1"/>
  <c r="M20042" i="16"/>
  <c r="N20042" i="16" s="1"/>
  <c r="M17957" i="16"/>
  <c r="N17957" i="16" s="1"/>
  <c r="M15704" i="16"/>
  <c r="N15704" i="16" s="1"/>
  <c r="M20473" i="16"/>
  <c r="N20473" i="16" s="1"/>
  <c r="M16252" i="16"/>
  <c r="N16252" i="16" s="1"/>
  <c r="M17384" i="16"/>
  <c r="N17384" i="16" s="1"/>
  <c r="M15978" i="16"/>
  <c r="N15978" i="16" s="1"/>
  <c r="M13189" i="16"/>
  <c r="N13189" i="16" s="1"/>
  <c r="M17218" i="16"/>
  <c r="N17218" i="16" s="1"/>
  <c r="M20296" i="16"/>
  <c r="N20296" i="16" s="1"/>
  <c r="M19794" i="16"/>
  <c r="N19794" i="16" s="1"/>
  <c r="M19313" i="16"/>
  <c r="N19313" i="16" s="1"/>
  <c r="M17674" i="16"/>
  <c r="N17674" i="16" s="1"/>
  <c r="M17420" i="16"/>
  <c r="N17420" i="16" s="1"/>
  <c r="M16565" i="16"/>
  <c r="N16565" i="16" s="1"/>
  <c r="M15874" i="16"/>
  <c r="N15874" i="16" s="1"/>
  <c r="M19993" i="16"/>
  <c r="N19993" i="16" s="1"/>
  <c r="M20096" i="16"/>
  <c r="N20096" i="16" s="1"/>
  <c r="M14716" i="16"/>
  <c r="N14716" i="16" s="1"/>
  <c r="M15752" i="16"/>
  <c r="N15752" i="16" s="1"/>
  <c r="M16584" i="16"/>
  <c r="N16584" i="16" s="1"/>
  <c r="M18090" i="16"/>
  <c r="N18090" i="16" s="1"/>
  <c r="M17951" i="16"/>
  <c r="N17951" i="16" s="1"/>
  <c r="M18650" i="16"/>
  <c r="N18650" i="16" s="1"/>
  <c r="M20409" i="16"/>
  <c r="N20409" i="16" s="1"/>
  <c r="M16164" i="16"/>
  <c r="N16164" i="16" s="1"/>
  <c r="M15945" i="16"/>
  <c r="N15945" i="16" s="1"/>
  <c r="M16087" i="16"/>
  <c r="N16087" i="16" s="1"/>
  <c r="M14057" i="16"/>
  <c r="N14057" i="16" s="1"/>
  <c r="M19918" i="16"/>
  <c r="N19918" i="16" s="1"/>
  <c r="M13113" i="16"/>
  <c r="N13113" i="16" s="1"/>
  <c r="M16335" i="16"/>
  <c r="N16335" i="16" s="1"/>
  <c r="M20318" i="16"/>
  <c r="N20318" i="16" s="1"/>
  <c r="M16055" i="16"/>
  <c r="N16055" i="16" s="1"/>
  <c r="M13116" i="16"/>
  <c r="N13116" i="16" s="1"/>
  <c r="M17481" i="16"/>
  <c r="N17481" i="16" s="1"/>
  <c r="M20340" i="16"/>
  <c r="N20340" i="16" s="1"/>
  <c r="M15451" i="16"/>
  <c r="N15451" i="16" s="1"/>
  <c r="M16387" i="16"/>
  <c r="N16387" i="16" s="1"/>
  <c r="M20375" i="16"/>
  <c r="N20375" i="16" s="1"/>
  <c r="M15131" i="16"/>
  <c r="N15131" i="16" s="1"/>
  <c r="M18453" i="16"/>
  <c r="N18453" i="16" s="1"/>
  <c r="M17623" i="16"/>
  <c r="N17623" i="16" s="1"/>
  <c r="M16955" i="16"/>
  <c r="N16955" i="16" s="1"/>
  <c r="M20529" i="16"/>
  <c r="N20529" i="16" s="1"/>
  <c r="M20600" i="16"/>
  <c r="N20600" i="16" s="1"/>
  <c r="M15265" i="16"/>
  <c r="N15265" i="16" s="1"/>
  <c r="M16740" i="16"/>
  <c r="N16740" i="16" s="1"/>
  <c r="M16225" i="16"/>
  <c r="N16225" i="16" s="1"/>
  <c r="M18252" i="16"/>
  <c r="N18252" i="16" s="1"/>
  <c r="M12926" i="16"/>
  <c r="N12926" i="16" s="1"/>
  <c r="M14811" i="16"/>
  <c r="N14811" i="16" s="1"/>
  <c r="M14787" i="16"/>
  <c r="N14787" i="16" s="1"/>
  <c r="M16922" i="16"/>
  <c r="N16922" i="16" s="1"/>
  <c r="M18366" i="16"/>
  <c r="N18366" i="16" s="1"/>
  <c r="M15832" i="16"/>
  <c r="N15832" i="16" s="1"/>
  <c r="M16388" i="16"/>
  <c r="N16388" i="16" s="1"/>
  <c r="M14734" i="16"/>
  <c r="N14734" i="16" s="1"/>
  <c r="M20150" i="16"/>
  <c r="N20150" i="16" s="1"/>
  <c r="M15001" i="16"/>
  <c r="N15001" i="16" s="1"/>
  <c r="M19228" i="16"/>
  <c r="N19228" i="16" s="1"/>
  <c r="M17407" i="16"/>
  <c r="N17407" i="16" s="1"/>
  <c r="M17085" i="16"/>
  <c r="N17085" i="16" s="1"/>
  <c r="M17570" i="16"/>
  <c r="N17570" i="16" s="1"/>
  <c r="M17588" i="16"/>
  <c r="N17588" i="16" s="1"/>
  <c r="M15620" i="16"/>
  <c r="N15620" i="16" s="1"/>
  <c r="M12972" i="16"/>
  <c r="N12972" i="16" s="1"/>
  <c r="M14803" i="16"/>
  <c r="N14803" i="16" s="1"/>
  <c r="M15570" i="16"/>
  <c r="N15570" i="16" s="1"/>
  <c r="M19311" i="16"/>
  <c r="N19311" i="16" s="1"/>
  <c r="M14434" i="16"/>
  <c r="N14434" i="16" s="1"/>
  <c r="M15683" i="16"/>
  <c r="N15683" i="16" s="1"/>
  <c r="M13708" i="16"/>
  <c r="N13708" i="16" s="1"/>
  <c r="M14208" i="16"/>
  <c r="N14208" i="16" s="1"/>
  <c r="M14755" i="16"/>
  <c r="N14755" i="16" s="1"/>
  <c r="M863" i="16"/>
  <c r="N863" i="16" s="1"/>
  <c r="M548" i="16"/>
  <c r="N548" i="16" s="1"/>
  <c r="M13524" i="16"/>
  <c r="N13524" i="16" s="1"/>
  <c r="M201" i="16"/>
  <c r="N201" i="16" s="1"/>
  <c r="M600" i="16"/>
  <c r="N600" i="16" s="1"/>
  <c r="M634" i="16"/>
  <c r="N634" i="16" s="1"/>
  <c r="M17660" i="16"/>
  <c r="N17660" i="16" s="1"/>
  <c r="M15123" i="16"/>
  <c r="N15123" i="16" s="1"/>
  <c r="M14663" i="16"/>
  <c r="N14663" i="16" s="1"/>
  <c r="M13052" i="16"/>
  <c r="N13052" i="16" s="1"/>
  <c r="M14419" i="16"/>
  <c r="N14419" i="16" s="1"/>
  <c r="M770" i="16"/>
  <c r="N770" i="16" s="1"/>
  <c r="M16399" i="16"/>
  <c r="N16399" i="16" s="1"/>
  <c r="M15731" i="16"/>
  <c r="N15731" i="16" s="1"/>
  <c r="M276" i="16"/>
  <c r="N276" i="16" s="1"/>
  <c r="M16275" i="16"/>
  <c r="N16275" i="16" s="1"/>
  <c r="M859" i="16"/>
  <c r="N859" i="16" s="1"/>
  <c r="M13481" i="16"/>
  <c r="N13481" i="16" s="1"/>
  <c r="M259" i="16"/>
  <c r="N259" i="16" s="1"/>
  <c r="M13796" i="16"/>
  <c r="N13796" i="16" s="1"/>
  <c r="M14847" i="16"/>
  <c r="N14847" i="16" s="1"/>
  <c r="M753" i="16"/>
  <c r="N753" i="16" s="1"/>
  <c r="M1016" i="16"/>
  <c r="N1016" i="16" s="1"/>
  <c r="M5213" i="16"/>
  <c r="N5213" i="16" s="1"/>
  <c r="M8030" i="16"/>
  <c r="N8030" i="16" s="1"/>
  <c r="M11111" i="16"/>
  <c r="N11111" i="16" s="1"/>
  <c r="M7905" i="16"/>
  <c r="N7905" i="16" s="1"/>
  <c r="M2536" i="16"/>
  <c r="N2536" i="16" s="1"/>
  <c r="M5878" i="16"/>
  <c r="N5878" i="16" s="1"/>
  <c r="M3298" i="16"/>
  <c r="N3298" i="16" s="1"/>
  <c r="M2471" i="16"/>
  <c r="N2471" i="16" s="1"/>
  <c r="M2214" i="16"/>
  <c r="N2214" i="16" s="1"/>
  <c r="M1649" i="16"/>
  <c r="N1649" i="16" s="1"/>
  <c r="M2670" i="16"/>
  <c r="N2670" i="16" s="1"/>
  <c r="M1028" i="16"/>
  <c r="N1028" i="16" s="1"/>
  <c r="M1004" i="16"/>
  <c r="N1004" i="16" s="1"/>
  <c r="M1515" i="16"/>
  <c r="N1515" i="16" s="1"/>
  <c r="M2506" i="16"/>
  <c r="N2506" i="16" s="1"/>
  <c r="M2049" i="16"/>
  <c r="N2049" i="16" s="1"/>
  <c r="M891" i="16"/>
  <c r="N891" i="16" s="1"/>
  <c r="M2374" i="16"/>
  <c r="N2374" i="16" s="1"/>
  <c r="M1297" i="16"/>
  <c r="N1297" i="16" s="1"/>
  <c r="M925" i="16"/>
  <c r="N925" i="16" s="1"/>
  <c r="M1315" i="16"/>
  <c r="N1315" i="16" s="1"/>
  <c r="M2674" i="16"/>
  <c r="N2674" i="16" s="1"/>
  <c r="M8412" i="16"/>
  <c r="N8412" i="16" s="1"/>
  <c r="M2734" i="16"/>
  <c r="N2734" i="16" s="1"/>
  <c r="M8627" i="16"/>
  <c r="N8627" i="16" s="1"/>
  <c r="M12519" i="16"/>
  <c r="N12519" i="16" s="1"/>
  <c r="M5948" i="16"/>
  <c r="N5948" i="16" s="1"/>
  <c r="M5547" i="16"/>
  <c r="N5547" i="16" s="1"/>
  <c r="M9096" i="16"/>
  <c r="N9096" i="16" s="1"/>
  <c r="M6903" i="16"/>
  <c r="N6903" i="16" s="1"/>
  <c r="M10100" i="16"/>
  <c r="N10100" i="16" s="1"/>
  <c r="M12557" i="16"/>
  <c r="N12557" i="16" s="1"/>
  <c r="M3518" i="16"/>
  <c r="N3518" i="16" s="1"/>
  <c r="M13466" i="16"/>
  <c r="N13466" i="16" s="1"/>
  <c r="M6079" i="16"/>
  <c r="N6079" i="16" s="1"/>
  <c r="M9714" i="16"/>
  <c r="N9714" i="16" s="1"/>
  <c r="M5011" i="16"/>
  <c r="N5011" i="16" s="1"/>
  <c r="M10364" i="16"/>
  <c r="N10364" i="16" s="1"/>
  <c r="M2198" i="16"/>
  <c r="N2198" i="16" s="1"/>
  <c r="M4530" i="16"/>
  <c r="N4530" i="16" s="1"/>
  <c r="M12067" i="16"/>
  <c r="N12067" i="16" s="1"/>
  <c r="M1356" i="16"/>
  <c r="N1356" i="16" s="1"/>
  <c r="M6340" i="16"/>
  <c r="N6340" i="16" s="1"/>
  <c r="M7759" i="16"/>
  <c r="N7759" i="16" s="1"/>
  <c r="M11567" i="16"/>
  <c r="N11567" i="16" s="1"/>
  <c r="M10472" i="16"/>
  <c r="N10472" i="16" s="1"/>
  <c r="M7503" i="16"/>
  <c r="N7503" i="16" s="1"/>
  <c r="M11257" i="16"/>
  <c r="N11257" i="16" s="1"/>
  <c r="M5167" i="16"/>
  <c r="N5167" i="16" s="1"/>
  <c r="M9789" i="16"/>
  <c r="N9789" i="16" s="1"/>
  <c r="M740" i="16"/>
  <c r="N740" i="16" s="1"/>
  <c r="M1767" i="16"/>
  <c r="N1767" i="16" s="1"/>
  <c r="M1785" i="16"/>
  <c r="N1785" i="16" s="1"/>
  <c r="M1561" i="16"/>
  <c r="N1561" i="16" s="1"/>
  <c r="M1918" i="16"/>
  <c r="N1918" i="16" s="1"/>
  <c r="M1643" i="16"/>
  <c r="N1643" i="16" s="1"/>
  <c r="M1438" i="16"/>
  <c r="N1438" i="16" s="1"/>
  <c r="M1985" i="16"/>
  <c r="N1985" i="16" s="1"/>
  <c r="M3088" i="16"/>
  <c r="N3088" i="16" s="1"/>
  <c r="M431" i="16"/>
  <c r="N431" i="16" s="1"/>
  <c r="M145" i="16"/>
  <c r="N145" i="16" s="1"/>
  <c r="M709" i="16"/>
  <c r="N709" i="16" s="1"/>
  <c r="M1730" i="16"/>
  <c r="N1730" i="16" s="1"/>
  <c r="M1687" i="16"/>
  <c r="N1687" i="16" s="1"/>
  <c r="M2270" i="16"/>
  <c r="N2270" i="16" s="1"/>
  <c r="M2150" i="16"/>
  <c r="N2150" i="16" s="1"/>
  <c r="M3479" i="16"/>
  <c r="N3479" i="16" s="1"/>
  <c r="M414" i="16"/>
  <c r="N414" i="16" s="1"/>
  <c r="M6269" i="16"/>
  <c r="N6269" i="16" s="1"/>
  <c r="M7096" i="16"/>
  <c r="N7096" i="16" s="1"/>
  <c r="M10598" i="16"/>
  <c r="N10598" i="16" s="1"/>
  <c r="M8250" i="16"/>
  <c r="N8250" i="16" s="1"/>
  <c r="M8765" i="16"/>
  <c r="N8765" i="16" s="1"/>
  <c r="M6693" i="16"/>
  <c r="N6693" i="16" s="1"/>
  <c r="M7842" i="16"/>
  <c r="N7842" i="16" s="1"/>
  <c r="M2535" i="16"/>
  <c r="N2535" i="16" s="1"/>
  <c r="M2437" i="16"/>
  <c r="N2437" i="16" s="1"/>
  <c r="M726" i="16"/>
  <c r="N726" i="16" s="1"/>
  <c r="M1229" i="16"/>
  <c r="N1229" i="16" s="1"/>
  <c r="M1694" i="16"/>
  <c r="N1694" i="16" s="1"/>
  <c r="M1518" i="16"/>
  <c r="N1518" i="16" s="1"/>
  <c r="M2683" i="16"/>
  <c r="N2683" i="16" s="1"/>
  <c r="M1728" i="16"/>
  <c r="N1728" i="16" s="1"/>
  <c r="M3578" i="16"/>
  <c r="N3578" i="16" s="1"/>
  <c r="M2095" i="16"/>
  <c r="N2095" i="16" s="1"/>
  <c r="M3340" i="16"/>
  <c r="N3340" i="16" s="1"/>
  <c r="M2137" i="16"/>
  <c r="N2137" i="16" s="1"/>
  <c r="M3073" i="16"/>
  <c r="N3073" i="16" s="1"/>
  <c r="M907" i="16"/>
  <c r="N907" i="16" s="1"/>
  <c r="M14321" i="16"/>
  <c r="N14321" i="16" s="1"/>
  <c r="M1195" i="16"/>
  <c r="N1195" i="16" s="1"/>
  <c r="M2197" i="16"/>
  <c r="N2197" i="16" s="1"/>
  <c r="M1054" i="16"/>
  <c r="N1054" i="16" s="1"/>
  <c r="M14625" i="16"/>
  <c r="N14625" i="16" s="1"/>
  <c r="M3053" i="16"/>
  <c r="N3053" i="16" s="1"/>
  <c r="M1232" i="16"/>
  <c r="N1232" i="16" s="1"/>
  <c r="M6677" i="16"/>
  <c r="N6677" i="16" s="1"/>
  <c r="M7953" i="16"/>
  <c r="N7953" i="16" s="1"/>
  <c r="M12329" i="16"/>
  <c r="N12329" i="16" s="1"/>
  <c r="M7099" i="16"/>
  <c r="N7099" i="16" s="1"/>
  <c r="M9285" i="16"/>
  <c r="N9285" i="16" s="1"/>
  <c r="M7801" i="16"/>
  <c r="N7801" i="16" s="1"/>
  <c r="M10253" i="16"/>
  <c r="N10253" i="16" s="1"/>
  <c r="M3187" i="16"/>
  <c r="N3187" i="16" s="1"/>
  <c r="M13411" i="16"/>
  <c r="N13411" i="16" s="1"/>
  <c r="M2115" i="16"/>
  <c r="N2115" i="16" s="1"/>
  <c r="M1475" i="16"/>
  <c r="N1475" i="16" s="1"/>
  <c r="M1781" i="16"/>
  <c r="N1781" i="16" s="1"/>
  <c r="M1157" i="16"/>
  <c r="N1157" i="16" s="1"/>
  <c r="M1012" i="16"/>
  <c r="N1012" i="16" s="1"/>
  <c r="M2776" i="16"/>
  <c r="N2776" i="16" s="1"/>
  <c r="M1479" i="16"/>
  <c r="N1479" i="16" s="1"/>
  <c r="M92" i="16"/>
  <c r="N92" i="16" s="1"/>
  <c r="M14969" i="16"/>
  <c r="N14969" i="16" s="1"/>
  <c r="M15315" i="16"/>
  <c r="N15315" i="16" s="1"/>
  <c r="M394" i="16"/>
  <c r="N394" i="16" s="1"/>
  <c r="M14627" i="16"/>
  <c r="N14627" i="16" s="1"/>
  <c r="M16623" i="16"/>
  <c r="N16623" i="16" s="1"/>
  <c r="M321" i="16"/>
  <c r="N321" i="16" s="1"/>
  <c r="M307" i="16"/>
  <c r="N307" i="16" s="1"/>
  <c r="M1895" i="16"/>
  <c r="N1895" i="16" s="1"/>
  <c r="M10356" i="16"/>
  <c r="N10356" i="16" s="1"/>
  <c r="M9877" i="16"/>
  <c r="N9877" i="16" s="1"/>
  <c r="M1506" i="16"/>
  <c r="N1506" i="16" s="1"/>
  <c r="M5596" i="16"/>
  <c r="N5596" i="16" s="1"/>
  <c r="M1311" i="16"/>
  <c r="N1311" i="16" s="1"/>
  <c r="M1717" i="16"/>
  <c r="N1717" i="16" s="1"/>
  <c r="M1316" i="16"/>
  <c r="N1316" i="16" s="1"/>
  <c r="M2377" i="16"/>
  <c r="N2377" i="16" s="1"/>
  <c r="M2530" i="16"/>
  <c r="N2530" i="16" s="1"/>
  <c r="M3014" i="16"/>
  <c r="N3014" i="16" s="1"/>
  <c r="M278" i="16"/>
  <c r="N278" i="16" s="1"/>
  <c r="M810" i="16"/>
  <c r="N810" i="16" s="1"/>
  <c r="M4358" i="16"/>
  <c r="N4358" i="16" s="1"/>
  <c r="M9555" i="16"/>
  <c r="N9555" i="16" s="1"/>
  <c r="M10478" i="16"/>
  <c r="N10478" i="16" s="1"/>
  <c r="M11875" i="16"/>
  <c r="N11875" i="16" s="1"/>
  <c r="M11921" i="16"/>
  <c r="N11921" i="16" s="1"/>
  <c r="M9943" i="16"/>
  <c r="N9943" i="16" s="1"/>
  <c r="M1624" i="16"/>
  <c r="N1624" i="16" s="1"/>
  <c r="M5997" i="16"/>
  <c r="N5997" i="16" s="1"/>
  <c r="M2920" i="16"/>
  <c r="N2920" i="16" s="1"/>
  <c r="M7216" i="16"/>
  <c r="N7216" i="16" s="1"/>
  <c r="M7165" i="16"/>
  <c r="N7165" i="16" s="1"/>
  <c r="M2932" i="16"/>
  <c r="N2932" i="16" s="1"/>
  <c r="M1666" i="16"/>
  <c r="N1666" i="16" s="1"/>
  <c r="M13614" i="16"/>
  <c r="N13614" i="16" s="1"/>
  <c r="M5172" i="16"/>
  <c r="N5172" i="16" s="1"/>
  <c r="M8645" i="16"/>
  <c r="N8645" i="16" s="1"/>
  <c r="M1620" i="16"/>
  <c r="N1620" i="16" s="1"/>
  <c r="M1981" i="16"/>
  <c r="N1981" i="16" s="1"/>
  <c r="M670" i="16"/>
  <c r="N670" i="16" s="1"/>
  <c r="M995" i="16"/>
  <c r="N995" i="16" s="1"/>
  <c r="M13849" i="16"/>
  <c r="N13849" i="16" s="1"/>
  <c r="M575" i="16"/>
  <c r="N575" i="16" s="1"/>
  <c r="M1501" i="16"/>
  <c r="N1501" i="16" s="1"/>
  <c r="M1309" i="16"/>
  <c r="N1309" i="16" s="1"/>
  <c r="M1029" i="16"/>
  <c r="N1029" i="16" s="1"/>
  <c r="M980" i="16"/>
  <c r="N980" i="16" s="1"/>
  <c r="M8611" i="16"/>
  <c r="N8611" i="16" s="1"/>
  <c r="M2347" i="16"/>
  <c r="N2347" i="16" s="1"/>
  <c r="M10839" i="16"/>
  <c r="N10839" i="16" s="1"/>
  <c r="M8532" i="16"/>
  <c r="N8532" i="16" s="1"/>
  <c r="M1786" i="16"/>
  <c r="N1786" i="16" s="1"/>
  <c r="M1952" i="16"/>
  <c r="N1952" i="16" s="1"/>
  <c r="M1211" i="16"/>
  <c r="N1211" i="16" s="1"/>
  <c r="M2364" i="16"/>
  <c r="N2364" i="16" s="1"/>
  <c r="M2414" i="16"/>
  <c r="N2414" i="16" s="1"/>
  <c r="M2002" i="16"/>
  <c r="N2002" i="16" s="1"/>
  <c r="M541" i="16"/>
  <c r="N541" i="16" s="1"/>
  <c r="M811" i="16"/>
  <c r="N811" i="16" s="1"/>
  <c r="M2084" i="16"/>
  <c r="N2084" i="16" s="1"/>
  <c r="M15051" i="16"/>
  <c r="N15051" i="16" s="1"/>
  <c r="M354" i="16"/>
  <c r="N354" i="16" s="1"/>
  <c r="M7494" i="16"/>
  <c r="N7494" i="16" s="1"/>
  <c r="M3023" i="16"/>
  <c r="N3023" i="16" s="1"/>
  <c r="M3055" i="16"/>
  <c r="N3055" i="16" s="1"/>
  <c r="M9408" i="16"/>
  <c r="N9408" i="16" s="1"/>
  <c r="M2412" i="16"/>
  <c r="N2412" i="16" s="1"/>
  <c r="M2927" i="16"/>
  <c r="N2927" i="16" s="1"/>
  <c r="M1285" i="16"/>
  <c r="N1285" i="16" s="1"/>
  <c r="M3293" i="16"/>
  <c r="N3293" i="16" s="1"/>
  <c r="M18282" i="16"/>
  <c r="N18282" i="16" s="1"/>
  <c r="U18282" i="16" s="1"/>
  <c r="M19635" i="16"/>
  <c r="N19635" i="16" s="1"/>
  <c r="U19635" i="16" s="1"/>
  <c r="M18197" i="16"/>
  <c r="N18197" i="16" s="1"/>
  <c r="U18197" i="16" s="1"/>
  <c r="M19864" i="16"/>
  <c r="N19864" i="16" s="1"/>
  <c r="U19864" i="16" s="1"/>
  <c r="M17544" i="16"/>
  <c r="N17544" i="16" s="1"/>
  <c r="U17544" i="16" s="1"/>
  <c r="M16258" i="16"/>
  <c r="N16258" i="16" s="1"/>
  <c r="U16258" i="16" s="1"/>
  <c r="M18921" i="16"/>
  <c r="N18921" i="16" s="1"/>
  <c r="U18921" i="16" s="1"/>
  <c r="M18080" i="16"/>
  <c r="N18080" i="16" s="1"/>
  <c r="U18080" i="16" s="1"/>
  <c r="M18635" i="16"/>
  <c r="N18635" i="16" s="1"/>
  <c r="U18635" i="16" s="1"/>
  <c r="M19433" i="16"/>
  <c r="N19433" i="16" s="1"/>
  <c r="U19433" i="16" s="1"/>
  <c r="M17507" i="16"/>
  <c r="N17507" i="16" s="1"/>
  <c r="U17507" i="16" s="1"/>
  <c r="M18203" i="16"/>
  <c r="N18203" i="16" s="1"/>
  <c r="U18203" i="16" s="1"/>
  <c r="M20433" i="16"/>
  <c r="N20433" i="16" s="1"/>
  <c r="U20433" i="16" s="1"/>
  <c r="M17691" i="16"/>
  <c r="N17691" i="16" s="1"/>
  <c r="U17691" i="16" s="1"/>
  <c r="M16692" i="16"/>
  <c r="N16692" i="16" s="1"/>
  <c r="U16692" i="16" s="1"/>
  <c r="M19157" i="16"/>
  <c r="N19157" i="16" s="1"/>
  <c r="U19157" i="16" s="1"/>
  <c r="M20802" i="16"/>
  <c r="N20802" i="16" s="1"/>
  <c r="U20802" i="16" s="1"/>
  <c r="M16808" i="16"/>
  <c r="N16808" i="16" s="1"/>
  <c r="U16808" i="16" s="1"/>
  <c r="M20138" i="16"/>
  <c r="N20138" i="16" s="1"/>
  <c r="U20138" i="16" s="1"/>
  <c r="M16005" i="16"/>
  <c r="N16005" i="16" s="1"/>
  <c r="U16005" i="16" s="1"/>
  <c r="M19698" i="16"/>
  <c r="N19698" i="16" s="1"/>
  <c r="U19698" i="16" s="1"/>
  <c r="M15720" i="16"/>
  <c r="N15720" i="16" s="1"/>
  <c r="U15720" i="16" s="1"/>
  <c r="M19873" i="16"/>
  <c r="N19873" i="16" s="1"/>
  <c r="U19873" i="16" s="1"/>
  <c r="M14991" i="16"/>
  <c r="N14991" i="16" s="1"/>
  <c r="U14991" i="16" s="1"/>
  <c r="M19349" i="16"/>
  <c r="N19349" i="16" s="1"/>
  <c r="U19349" i="16" s="1"/>
  <c r="M20426" i="16"/>
  <c r="N20426" i="16" s="1"/>
  <c r="U20426" i="16" s="1"/>
  <c r="M18640" i="16"/>
  <c r="N18640" i="16" s="1"/>
  <c r="U18640" i="16" s="1"/>
  <c r="M16609" i="16"/>
  <c r="N16609" i="16" s="1"/>
  <c r="U16609" i="16" s="1"/>
  <c r="M15486" i="16"/>
  <c r="N15486" i="16" s="1"/>
  <c r="U15486" i="16" s="1"/>
  <c r="M18598" i="16"/>
  <c r="N18598" i="16" s="1"/>
  <c r="U18598" i="16" s="1"/>
  <c r="M15373" i="16"/>
  <c r="N15373" i="16" s="1"/>
  <c r="U15373" i="16" s="1"/>
  <c r="M14904" i="16"/>
  <c r="N14904" i="16" s="1"/>
  <c r="U14904" i="16" s="1"/>
  <c r="M19358" i="16"/>
  <c r="N19358" i="16" s="1"/>
  <c r="U19358" i="16" s="1"/>
  <c r="M15601" i="16"/>
  <c r="N15601" i="16" s="1"/>
  <c r="U15601" i="16" s="1"/>
  <c r="M17601" i="16"/>
  <c r="N17601" i="16" s="1"/>
  <c r="U17601" i="16" s="1"/>
  <c r="M20783" i="16"/>
  <c r="N20783" i="16" s="1"/>
  <c r="U20783" i="16" s="1"/>
  <c r="M14695" i="16"/>
  <c r="N14695" i="16" s="1"/>
  <c r="U14695" i="16" s="1"/>
  <c r="M15527" i="16"/>
  <c r="N15527" i="16" s="1"/>
  <c r="U15527" i="16" s="1"/>
  <c r="M15491" i="16"/>
  <c r="N15491" i="16" s="1"/>
  <c r="U15491" i="16" s="1"/>
  <c r="M15727" i="16"/>
  <c r="N15727" i="16" s="1"/>
  <c r="U15727" i="16" s="1"/>
  <c r="M14669" i="16"/>
  <c r="N14669" i="16" s="1"/>
  <c r="U14669" i="16" s="1"/>
  <c r="M17044" i="16"/>
  <c r="N17044" i="16" s="1"/>
  <c r="U17044" i="16" s="1"/>
  <c r="M13544" i="16"/>
  <c r="N13544" i="16" s="1"/>
  <c r="U13544" i="16" s="1"/>
  <c r="M14549" i="16"/>
  <c r="N14549" i="16" s="1"/>
  <c r="U14549" i="16" s="1"/>
  <c r="M610" i="16"/>
  <c r="N610" i="16" s="1"/>
  <c r="U610" i="16" s="1"/>
  <c r="M703" i="16"/>
  <c r="N703" i="16" s="1"/>
  <c r="U703" i="16" s="1"/>
  <c r="M14169" i="16"/>
  <c r="N14169" i="16" s="1"/>
  <c r="U14169" i="16" s="1"/>
  <c r="M13149" i="16"/>
  <c r="N13149" i="16" s="1"/>
  <c r="U13149" i="16" s="1"/>
  <c r="M90" i="16"/>
  <c r="N90" i="16" s="1"/>
  <c r="U90" i="16" s="1"/>
  <c r="M13209" i="16"/>
  <c r="N13209" i="16" s="1"/>
  <c r="U13209" i="16" s="1"/>
  <c r="M244" i="16"/>
  <c r="N244" i="16" s="1"/>
  <c r="U244" i="16" s="1"/>
  <c r="M474" i="16"/>
  <c r="N474" i="16" s="1"/>
  <c r="U474" i="16" s="1"/>
  <c r="M934" i="16"/>
  <c r="N934" i="16" s="1"/>
  <c r="U934" i="16" s="1"/>
  <c r="M936" i="16"/>
  <c r="N936" i="16" s="1"/>
  <c r="U936" i="16" s="1"/>
  <c r="M2898" i="16"/>
  <c r="N2898" i="16" s="1"/>
  <c r="U2898" i="16" s="1"/>
  <c r="M192" i="16"/>
  <c r="N192" i="16" s="1"/>
  <c r="U192" i="16" s="1"/>
  <c r="M20216" i="16"/>
  <c r="N20216" i="16" s="1"/>
  <c r="U20216" i="16" s="1"/>
  <c r="M19085" i="16"/>
  <c r="N19085" i="16" s="1"/>
  <c r="U19085" i="16" s="1"/>
  <c r="M20107" i="16"/>
  <c r="N20107" i="16" s="1"/>
  <c r="U20107" i="16" s="1"/>
  <c r="M18377" i="16"/>
  <c r="N18377" i="16" s="1"/>
  <c r="U18377" i="16" s="1"/>
  <c r="M17552" i="16"/>
  <c r="N17552" i="16" s="1"/>
  <c r="U17552" i="16" s="1"/>
  <c r="M15472" i="16"/>
  <c r="N15472" i="16" s="1"/>
  <c r="U15472" i="16" s="1"/>
  <c r="M18053" i="16"/>
  <c r="N18053" i="16" s="1"/>
  <c r="U18053" i="16" s="1"/>
  <c r="M17858" i="16"/>
  <c r="N17858" i="16" s="1"/>
  <c r="U17858" i="16" s="1"/>
  <c r="M19218" i="16"/>
  <c r="N19218" i="16" s="1"/>
  <c r="U19218" i="16" s="1"/>
  <c r="M15906" i="16"/>
  <c r="N15906" i="16" s="1"/>
  <c r="U15906" i="16" s="1"/>
  <c r="M16973" i="16"/>
  <c r="N16973" i="16" s="1"/>
  <c r="U16973" i="16" s="1"/>
  <c r="M17701" i="16"/>
  <c r="N17701" i="16" s="1"/>
  <c r="U17701" i="16" s="1"/>
  <c r="M18639" i="16"/>
  <c r="N18639" i="16" s="1"/>
  <c r="U18639" i="16" s="1"/>
  <c r="M15572" i="16"/>
  <c r="N15572" i="16" s="1"/>
  <c r="U15572" i="16" s="1"/>
  <c r="M20056" i="16"/>
  <c r="N20056" i="16" s="1"/>
  <c r="U20056" i="16" s="1"/>
  <c r="M19469" i="16"/>
  <c r="N19469" i="16" s="1"/>
  <c r="U19469" i="16" s="1"/>
  <c r="M17075" i="16"/>
  <c r="N17075" i="16" s="1"/>
  <c r="U17075" i="16" s="1"/>
  <c r="M17202" i="16"/>
  <c r="N17202" i="16" s="1"/>
  <c r="U17202" i="16" s="1"/>
  <c r="M20022" i="16"/>
  <c r="N20022" i="16" s="1"/>
  <c r="U20022" i="16" s="1"/>
  <c r="M18187" i="16"/>
  <c r="N18187" i="16" s="1"/>
  <c r="U18187" i="16" s="1"/>
  <c r="M19568" i="16"/>
  <c r="N19568" i="16" s="1"/>
  <c r="U19568" i="16" s="1"/>
  <c r="M17710" i="16"/>
  <c r="N17710" i="16" s="1"/>
  <c r="U17710" i="16" s="1"/>
  <c r="M17037" i="16"/>
  <c r="N17037" i="16" s="1"/>
  <c r="U17037" i="16" s="1"/>
  <c r="M19310" i="16"/>
  <c r="N19310" i="16" s="1"/>
  <c r="U19310" i="16" s="1"/>
  <c r="M18301" i="16"/>
  <c r="N18301" i="16" s="1"/>
  <c r="U18301" i="16" s="1"/>
  <c r="M17807" i="16"/>
  <c r="N17807" i="16" s="1"/>
  <c r="U17807" i="16" s="1"/>
  <c r="M20034" i="16"/>
  <c r="N20034" i="16" s="1"/>
  <c r="U20034" i="16" s="1"/>
  <c r="M15466" i="16"/>
  <c r="N15466" i="16" s="1"/>
  <c r="M17065" i="16"/>
  <c r="N17065" i="16" s="1"/>
  <c r="U17065" i="16" s="1"/>
  <c r="M14585" i="16"/>
  <c r="N14585" i="16" s="1"/>
  <c r="U14585" i="16" s="1"/>
  <c r="M18655" i="16"/>
  <c r="N18655" i="16" s="1"/>
  <c r="U18655" i="16" s="1"/>
  <c r="M14413" i="16"/>
  <c r="N14413" i="16" s="1"/>
  <c r="U14413" i="16" s="1"/>
  <c r="M13752" i="16"/>
  <c r="N13752" i="16" s="1"/>
  <c r="U13752" i="16" s="1"/>
  <c r="M18524" i="16"/>
  <c r="N18524" i="16" s="1"/>
  <c r="U18524" i="16" s="1"/>
  <c r="M15913" i="16"/>
  <c r="N15913" i="16" s="1"/>
  <c r="U15913" i="16" s="1"/>
  <c r="M19740" i="16"/>
  <c r="N19740" i="16" s="1"/>
  <c r="U19740" i="16" s="1"/>
  <c r="M17729" i="16"/>
  <c r="N17729" i="16" s="1"/>
  <c r="U17729" i="16" s="1"/>
  <c r="M16748" i="16"/>
  <c r="N16748" i="16" s="1"/>
  <c r="U16748" i="16" s="1"/>
  <c r="M19234" i="16"/>
  <c r="N19234" i="16" s="1"/>
  <c r="U19234" i="16" s="1"/>
  <c r="M16003" i="16"/>
  <c r="N16003" i="16" s="1"/>
  <c r="U16003" i="16" s="1"/>
  <c r="M13969" i="16"/>
  <c r="N13969" i="16" s="1"/>
  <c r="U13969" i="16" s="1"/>
  <c r="M13024" i="16"/>
  <c r="N13024" i="16" s="1"/>
  <c r="U13024" i="16" s="1"/>
  <c r="M18718" i="16"/>
  <c r="N18718" i="16" s="1"/>
  <c r="U18718" i="16" s="1"/>
  <c r="M14394" i="16"/>
  <c r="N14394" i="16" s="1"/>
  <c r="U14394" i="16" s="1"/>
  <c r="M14580" i="16"/>
  <c r="N14580" i="16" s="1"/>
  <c r="U14580" i="16" s="1"/>
  <c r="M413" i="16"/>
  <c r="N413" i="16" s="1"/>
  <c r="U413" i="16" s="1"/>
  <c r="M13013" i="16"/>
  <c r="N13013" i="16" s="1"/>
  <c r="U13013" i="16" s="1"/>
  <c r="M14491" i="16"/>
  <c r="N14491" i="16" s="1"/>
  <c r="U14491" i="16" s="1"/>
  <c r="M15022" i="16"/>
  <c r="N15022" i="16" s="1"/>
  <c r="U15022" i="16" s="1"/>
  <c r="M392" i="16"/>
  <c r="N392" i="16" s="1"/>
  <c r="U392" i="16" s="1"/>
  <c r="M14749" i="16"/>
  <c r="N14749" i="16" s="1"/>
  <c r="U14749" i="16" s="1"/>
  <c r="M16435" i="16"/>
  <c r="N16435" i="16" s="1"/>
  <c r="U16435" i="16" s="1"/>
  <c r="M568" i="16"/>
  <c r="N568" i="16" s="1"/>
  <c r="U568" i="16" s="1"/>
  <c r="M258" i="16"/>
  <c r="N258" i="16" s="1"/>
  <c r="U258" i="16" s="1"/>
  <c r="M465" i="16"/>
  <c r="N465" i="16" s="1"/>
  <c r="U465" i="16" s="1"/>
  <c r="M1857" i="16"/>
  <c r="N1857" i="16" s="1"/>
  <c r="U1857" i="16" s="1"/>
  <c r="M911" i="16"/>
  <c r="N911" i="16" s="1"/>
  <c r="U911" i="16" s="1"/>
  <c r="M20669" i="16"/>
  <c r="N20669" i="16" s="1"/>
  <c r="U20669" i="16" s="1"/>
  <c r="M20075" i="16"/>
  <c r="N20075" i="16" s="1"/>
  <c r="U20075" i="16" s="1"/>
  <c r="M18923" i="16"/>
  <c r="N18923" i="16" s="1"/>
  <c r="U18923" i="16" s="1"/>
  <c r="M15738" i="16"/>
  <c r="N15738" i="16" s="1"/>
  <c r="U15738" i="16" s="1"/>
  <c r="M17277" i="16"/>
  <c r="N17277" i="16" s="1"/>
  <c r="U17277" i="16" s="1"/>
  <c r="M19232" i="16"/>
  <c r="N19232" i="16" s="1"/>
  <c r="U19232" i="16" s="1"/>
  <c r="M18626" i="16"/>
  <c r="N18626" i="16" s="1"/>
  <c r="U18626" i="16" s="1"/>
  <c r="M19817" i="16"/>
  <c r="N19817" i="16" s="1"/>
  <c r="U19817" i="16" s="1"/>
  <c r="M17234" i="16"/>
  <c r="N17234" i="16" s="1"/>
  <c r="U17234" i="16" s="1"/>
  <c r="M17319" i="16"/>
  <c r="N17319" i="16" s="1"/>
  <c r="U17319" i="16" s="1"/>
  <c r="M18066" i="16"/>
  <c r="N18066" i="16" s="1"/>
  <c r="U18066" i="16" s="1"/>
  <c r="M16883" i="16"/>
  <c r="N16883" i="16" s="1"/>
  <c r="U16883" i="16" s="1"/>
  <c r="M18084" i="16"/>
  <c r="N18084" i="16" s="1"/>
  <c r="U18084" i="16" s="1"/>
  <c r="M18346" i="16"/>
  <c r="N18346" i="16" s="1"/>
  <c r="U18346" i="16" s="1"/>
  <c r="M19783" i="16"/>
  <c r="N19783" i="16" s="1"/>
  <c r="U19783" i="16" s="1"/>
  <c r="M20674" i="16"/>
  <c r="N20674" i="16" s="1"/>
  <c r="U20674" i="16" s="1"/>
  <c r="M19275" i="16"/>
  <c r="N19275" i="16" s="1"/>
  <c r="U19275" i="16" s="1"/>
  <c r="M15630" i="16"/>
  <c r="N15630" i="16" s="1"/>
  <c r="U15630" i="16" s="1"/>
  <c r="M17289" i="16"/>
  <c r="N17289" i="16" s="1"/>
  <c r="U17289" i="16" s="1"/>
  <c r="M18491" i="16"/>
  <c r="N18491" i="16" s="1"/>
  <c r="U18491" i="16" s="1"/>
  <c r="M20143" i="16"/>
  <c r="N20143" i="16" s="1"/>
  <c r="U20143" i="16" s="1"/>
  <c r="M17090" i="16"/>
  <c r="N17090" i="16" s="1"/>
  <c r="U17090" i="16" s="1"/>
  <c r="M18530" i="16"/>
  <c r="N18530" i="16" s="1"/>
  <c r="U18530" i="16" s="1"/>
  <c r="M19530" i="16"/>
  <c r="N19530" i="16" s="1"/>
  <c r="U19530" i="16" s="1"/>
  <c r="M15095" i="16"/>
  <c r="N15095" i="16" s="1"/>
  <c r="U15095" i="16" s="1"/>
  <c r="M15288" i="16"/>
  <c r="N15288" i="16" s="1"/>
  <c r="U15288" i="16" s="1"/>
  <c r="M19930" i="16"/>
  <c r="N19930" i="16" s="1"/>
  <c r="U19930" i="16" s="1"/>
  <c r="M20050" i="16"/>
  <c r="N20050" i="16" s="1"/>
  <c r="U20050" i="16" s="1"/>
  <c r="M19239" i="16"/>
  <c r="N19239" i="16" s="1"/>
  <c r="U19239" i="16" s="1"/>
  <c r="M15553" i="16"/>
  <c r="N15553" i="16" s="1"/>
  <c r="U15553" i="16" s="1"/>
  <c r="M16780" i="16"/>
  <c r="N16780" i="16" s="1"/>
  <c r="U16780" i="16" s="1"/>
  <c r="M20006" i="16"/>
  <c r="N20006" i="16" s="1"/>
  <c r="U20006" i="16" s="1"/>
  <c r="M17886" i="16"/>
  <c r="N17886" i="16" s="1"/>
  <c r="U17886" i="16" s="1"/>
  <c r="M16836" i="16"/>
  <c r="N16836" i="16" s="1"/>
  <c r="U16836" i="16" s="1"/>
  <c r="M15424" i="16"/>
  <c r="N15424" i="16" s="1"/>
  <c r="U15424" i="16" s="1"/>
  <c r="M16380" i="16"/>
  <c r="N16380" i="16" s="1"/>
  <c r="U16380" i="16" s="1"/>
  <c r="M16151" i="16"/>
  <c r="N16151" i="16" s="1"/>
  <c r="U16151" i="16" s="1"/>
  <c r="M18722" i="16"/>
  <c r="N18722" i="16" s="1"/>
  <c r="U18722" i="16" s="1"/>
  <c r="M19384" i="16"/>
  <c r="N19384" i="16" s="1"/>
  <c r="U19384" i="16" s="1"/>
  <c r="M16370" i="16"/>
  <c r="N16370" i="16" s="1"/>
  <c r="U16370" i="16" s="1"/>
  <c r="M17077" i="16"/>
  <c r="N17077" i="16" s="1"/>
  <c r="U17077" i="16" s="1"/>
  <c r="M18556" i="16"/>
  <c r="N18556" i="16" s="1"/>
  <c r="U18556" i="16" s="1"/>
  <c r="M16105" i="16"/>
  <c r="N16105" i="16" s="1"/>
  <c r="U16105" i="16" s="1"/>
  <c r="M18385" i="16"/>
  <c r="N18385" i="16" s="1"/>
  <c r="U18385" i="16" s="1"/>
  <c r="M16265" i="16"/>
  <c r="N16265" i="16" s="1"/>
  <c r="U16265" i="16" s="1"/>
  <c r="M15462" i="16"/>
  <c r="N15462" i="16" s="1"/>
  <c r="U15462" i="16" s="1"/>
  <c r="M16683" i="16"/>
  <c r="N16683" i="16" s="1"/>
  <c r="U16683" i="16" s="1"/>
  <c r="M14644" i="16"/>
  <c r="N14644" i="16" s="1"/>
  <c r="U14644" i="16" s="1"/>
  <c r="M14539" i="16"/>
  <c r="N14539" i="16" s="1"/>
  <c r="U14539" i="16" s="1"/>
  <c r="M14980" i="16"/>
  <c r="N14980" i="16" s="1"/>
  <c r="U14980" i="16" s="1"/>
  <c r="M13676" i="16"/>
  <c r="N13676" i="16" s="1"/>
  <c r="U13676" i="16" s="1"/>
  <c r="M2159" i="16"/>
  <c r="N2159" i="16" s="1"/>
  <c r="U2159" i="16" s="1"/>
  <c r="M14686" i="16"/>
  <c r="N14686" i="16" s="1"/>
  <c r="U14686" i="16" s="1"/>
  <c r="M144" i="16"/>
  <c r="N144" i="16" s="1"/>
  <c r="U144" i="16" s="1"/>
  <c r="M495" i="16"/>
  <c r="N495" i="16" s="1"/>
  <c r="U495" i="16" s="1"/>
  <c r="M1355" i="16"/>
  <c r="N1355" i="16" s="1"/>
  <c r="U1355" i="16" s="1"/>
  <c r="M2987" i="16"/>
  <c r="N2987" i="16" s="1"/>
  <c r="U2987" i="16" s="1"/>
  <c r="M131" i="16"/>
  <c r="N131" i="16" s="1"/>
  <c r="U131" i="16" s="1"/>
  <c r="M1108" i="16"/>
  <c r="N1108" i="16" s="1"/>
  <c r="U1108" i="16" s="1"/>
  <c r="M19337" i="16"/>
  <c r="N19337" i="16" s="1"/>
  <c r="U19337" i="16" s="1"/>
  <c r="M20728" i="16"/>
  <c r="N20728" i="16" s="1"/>
  <c r="U20728" i="16" s="1"/>
  <c r="M20629" i="16"/>
  <c r="N20629" i="16" s="1"/>
  <c r="U20629" i="16" s="1"/>
  <c r="M20507" i="16"/>
  <c r="N20507" i="16" s="1"/>
  <c r="U20507" i="16" s="1"/>
  <c r="M20274" i="16"/>
  <c r="N20274" i="16" s="1"/>
  <c r="U20274" i="16" s="1"/>
  <c r="M16456" i="16"/>
  <c r="N16456" i="16" s="1"/>
  <c r="U16456" i="16" s="1"/>
  <c r="M17294" i="16"/>
  <c r="N17294" i="16" s="1"/>
  <c r="U17294" i="16" s="1"/>
  <c r="M15109" i="16"/>
  <c r="N15109" i="16" s="1"/>
  <c r="U15109" i="16" s="1"/>
  <c r="M16552" i="16"/>
  <c r="N16552" i="16" s="1"/>
  <c r="U16552" i="16" s="1"/>
  <c r="M18339" i="16"/>
  <c r="N18339" i="16" s="1"/>
  <c r="U18339" i="16" s="1"/>
  <c r="M17326" i="16"/>
  <c r="N17326" i="16" s="1"/>
  <c r="U17326" i="16" s="1"/>
  <c r="M19460" i="16"/>
  <c r="N19460" i="16" s="1"/>
  <c r="U19460" i="16" s="1"/>
  <c r="M17200" i="16"/>
  <c r="N17200" i="16" s="1"/>
  <c r="U17200" i="16" s="1"/>
  <c r="M20792" i="16"/>
  <c r="N20792" i="16" s="1"/>
  <c r="U20792" i="16" s="1"/>
  <c r="M16738" i="16"/>
  <c r="N16738" i="16" s="1"/>
  <c r="U16738" i="16" s="1"/>
  <c r="M18170" i="16"/>
  <c r="N18170" i="16" s="1"/>
  <c r="U18170" i="16" s="1"/>
  <c r="M15301" i="16"/>
  <c r="N15301" i="16" s="1"/>
  <c r="U15301" i="16" s="1"/>
  <c r="M17769" i="16"/>
  <c r="N17769" i="16" s="1"/>
  <c r="U17769" i="16" s="1"/>
  <c r="M20483" i="16"/>
  <c r="N20483" i="16" s="1"/>
  <c r="U20483" i="16" s="1"/>
  <c r="M20635" i="16"/>
  <c r="N20635" i="16" s="1"/>
  <c r="U20635" i="16" s="1"/>
  <c r="M17061" i="16"/>
  <c r="N17061" i="16" s="1"/>
  <c r="U17061" i="16" s="1"/>
  <c r="M18511" i="16"/>
  <c r="N18511" i="16" s="1"/>
  <c r="U18511" i="16" s="1"/>
  <c r="M20560" i="16"/>
  <c r="N20560" i="16" s="1"/>
  <c r="U20560" i="16" s="1"/>
  <c r="M14890" i="16"/>
  <c r="N14890" i="16" s="1"/>
  <c r="U14890" i="16" s="1"/>
  <c r="M20657" i="16"/>
  <c r="N20657" i="16" s="1"/>
  <c r="U20657" i="16" s="1"/>
  <c r="M17454" i="16"/>
  <c r="N17454" i="16" s="1"/>
  <c r="U17454" i="16" s="1"/>
  <c r="M20129" i="16"/>
  <c r="N20129" i="16" s="1"/>
  <c r="U20129" i="16" s="1"/>
  <c r="M15857" i="16"/>
  <c r="N15857" i="16" s="1"/>
  <c r="U15857" i="16" s="1"/>
  <c r="M12989" i="16"/>
  <c r="N12989" i="16" s="1"/>
  <c r="U12989" i="16" s="1"/>
  <c r="M20548" i="16"/>
  <c r="N20548" i="16" s="1"/>
  <c r="U20548" i="16" s="1"/>
  <c r="M17607" i="16"/>
  <c r="N17607" i="16" s="1"/>
  <c r="U17607" i="16" s="1"/>
  <c r="M17466" i="16"/>
  <c r="N17466" i="16" s="1"/>
  <c r="U17466" i="16" s="1"/>
  <c r="M19735" i="16"/>
  <c r="N19735" i="16" s="1"/>
  <c r="U19735" i="16" s="1"/>
  <c r="M16765" i="16"/>
  <c r="N16765" i="16" s="1"/>
  <c r="U16765" i="16" s="1"/>
  <c r="M18157" i="16"/>
  <c r="N18157" i="16" s="1"/>
  <c r="U18157" i="16" s="1"/>
  <c r="M15420" i="16"/>
  <c r="N15420" i="16" s="1"/>
  <c r="U15420" i="16" s="1"/>
  <c r="M16809" i="16"/>
  <c r="N16809" i="16" s="1"/>
  <c r="U16809" i="16" s="1"/>
  <c r="M20463" i="16"/>
  <c r="N20463" i="16" s="1"/>
  <c r="U20463" i="16" s="1"/>
  <c r="M16935" i="16"/>
  <c r="N16935" i="16" s="1"/>
  <c r="U16935" i="16" s="1"/>
  <c r="M15422" i="16"/>
  <c r="N15422" i="16" s="1"/>
  <c r="U15422" i="16" s="1"/>
  <c r="M18766" i="16"/>
  <c r="N18766" i="16" s="1"/>
  <c r="U18766" i="16" s="1"/>
  <c r="M19263" i="16"/>
  <c r="N19263" i="16" s="1"/>
  <c r="U19263" i="16" s="1"/>
  <c r="M14281" i="16"/>
  <c r="N14281" i="16" s="1"/>
  <c r="U14281" i="16" s="1"/>
  <c r="M13501" i="16"/>
  <c r="N13501" i="16" s="1"/>
  <c r="U13501" i="16" s="1"/>
  <c r="M13757" i="16"/>
  <c r="N13757" i="16" s="1"/>
  <c r="U13757" i="16" s="1"/>
  <c r="M30" i="16"/>
  <c r="N30" i="16" s="1"/>
  <c r="U30" i="16" s="1"/>
  <c r="M13" i="16"/>
  <c r="N13" i="16" s="1"/>
  <c r="U13" i="16" s="1"/>
  <c r="M826" i="16"/>
  <c r="N826" i="16" s="1"/>
  <c r="U826" i="16" s="1"/>
  <c r="M16687" i="16"/>
  <c r="N16687" i="16" s="1"/>
  <c r="U16687" i="16" s="1"/>
  <c r="M14499" i="16"/>
  <c r="N14499" i="16" s="1"/>
  <c r="U14499" i="16" s="1"/>
  <c r="M574" i="16"/>
  <c r="N574" i="16" s="1"/>
  <c r="U574" i="16" s="1"/>
  <c r="M13661" i="16"/>
  <c r="N13661" i="16" s="1"/>
  <c r="U13661" i="16" s="1"/>
  <c r="M13905" i="16"/>
  <c r="N13905" i="16" s="1"/>
  <c r="U13905" i="16" s="1"/>
  <c r="M219" i="16"/>
  <c r="N219" i="16" s="1"/>
  <c r="U219" i="16" s="1"/>
  <c r="M846" i="16"/>
  <c r="N846" i="16" s="1"/>
  <c r="U846" i="16" s="1"/>
  <c r="M1095" i="16"/>
  <c r="N1095" i="16" s="1"/>
  <c r="U1095" i="16" s="1"/>
  <c r="M2650" i="16"/>
  <c r="N2650" i="16" s="1"/>
  <c r="U2650" i="16" s="1"/>
  <c r="M55" i="16"/>
  <c r="N55" i="16" s="1"/>
  <c r="U55" i="16" s="1"/>
  <c r="M19427" i="16"/>
  <c r="N19427" i="16" s="1"/>
  <c r="U19427" i="16" s="1"/>
  <c r="M18965" i="16"/>
  <c r="N18965" i="16" s="1"/>
  <c r="U18965" i="16" s="1"/>
  <c r="M18535" i="16"/>
  <c r="N18535" i="16" s="1"/>
  <c r="U18535" i="16" s="1"/>
  <c r="M20755" i="16"/>
  <c r="N20755" i="16" s="1"/>
  <c r="U20755" i="16" s="1"/>
  <c r="M19305" i="16"/>
  <c r="N19305" i="16" s="1"/>
  <c r="U19305" i="16" s="1"/>
  <c r="M17208" i="16"/>
  <c r="N17208" i="16" s="1"/>
  <c r="U17208" i="16" s="1"/>
  <c r="M20713" i="16"/>
  <c r="N20713" i="16" s="1"/>
  <c r="U20713" i="16" s="1"/>
  <c r="M17419" i="16"/>
  <c r="N17419" i="16" s="1"/>
  <c r="U17419" i="16" s="1"/>
  <c r="M20345" i="16"/>
  <c r="N20345" i="16" s="1"/>
  <c r="U20345" i="16" s="1"/>
  <c r="M14108" i="16"/>
  <c r="N14108" i="16" s="1"/>
  <c r="U14108" i="16" s="1"/>
  <c r="M17020" i="16"/>
  <c r="N17020" i="16" s="1"/>
  <c r="U17020" i="16" s="1"/>
  <c r="M19707" i="16"/>
  <c r="N19707" i="16" s="1"/>
  <c r="U19707" i="16" s="1"/>
  <c r="M17417" i="16"/>
  <c r="N17417" i="16" s="1"/>
  <c r="U17417" i="16" s="1"/>
  <c r="M20570" i="16"/>
  <c r="N20570" i="16" s="1"/>
  <c r="U20570" i="16" s="1"/>
  <c r="M16313" i="16"/>
  <c r="N16313" i="16" s="1"/>
  <c r="U16313" i="16" s="1"/>
  <c r="M19489" i="16"/>
  <c r="N19489" i="16" s="1"/>
  <c r="U19489" i="16" s="1"/>
  <c r="M19609" i="16"/>
  <c r="N19609" i="16" s="1"/>
  <c r="U19609" i="16" s="1"/>
  <c r="M19630" i="16"/>
  <c r="N19630" i="16" s="1"/>
  <c r="U19630" i="16" s="1"/>
  <c r="M19924" i="16"/>
  <c r="N19924" i="16" s="1"/>
  <c r="U19924" i="16" s="1"/>
  <c r="M16194" i="16"/>
  <c r="N16194" i="16" s="1"/>
  <c r="U16194" i="16" s="1"/>
  <c r="M19734" i="16"/>
  <c r="N19734" i="16" s="1"/>
  <c r="U19734" i="16" s="1"/>
  <c r="M20308" i="16"/>
  <c r="N20308" i="16" s="1"/>
  <c r="U20308" i="16" s="1"/>
  <c r="M15952" i="16"/>
  <c r="N15952" i="16" s="1"/>
  <c r="U15952" i="16" s="1"/>
  <c r="M13741" i="16"/>
  <c r="N13741" i="16" s="1"/>
  <c r="U13741" i="16" s="1"/>
  <c r="M19863" i="16"/>
  <c r="N19863" i="16" s="1"/>
  <c r="U19863" i="16" s="1"/>
  <c r="M14841" i="16"/>
  <c r="N14841" i="16" s="1"/>
  <c r="U14841" i="16" s="1"/>
  <c r="M13608" i="16"/>
  <c r="N13608" i="16" s="1"/>
  <c r="U13608" i="16" s="1"/>
  <c r="M20303" i="16"/>
  <c r="N20303" i="16" s="1"/>
  <c r="U20303" i="16" s="1"/>
  <c r="M17093" i="16"/>
  <c r="N17093" i="16" s="1"/>
  <c r="U17093" i="16" s="1"/>
  <c r="M13144" i="16"/>
  <c r="N13144" i="16" s="1"/>
  <c r="U13144" i="16" s="1"/>
  <c r="M16106" i="16"/>
  <c r="N16106" i="16" s="1"/>
  <c r="U16106" i="16" s="1"/>
  <c r="M15320" i="16"/>
  <c r="N15320" i="16" s="1"/>
  <c r="U15320" i="16" s="1"/>
  <c r="M18744" i="16"/>
  <c r="N18744" i="16" s="1"/>
  <c r="U18744" i="16" s="1"/>
  <c r="M16207" i="16"/>
  <c r="N16207" i="16" s="1"/>
  <c r="U16207" i="16" s="1"/>
  <c r="M17594" i="16"/>
  <c r="N17594" i="16" s="1"/>
  <c r="U17594" i="16" s="1"/>
  <c r="M15099" i="16"/>
  <c r="N15099" i="16" s="1"/>
  <c r="U15099" i="16" s="1"/>
  <c r="M15441" i="16"/>
  <c r="N15441" i="16" s="1"/>
  <c r="U15441" i="16" s="1"/>
  <c r="M17318" i="16"/>
  <c r="N17318" i="16" s="1"/>
  <c r="U17318" i="16" s="1"/>
  <c r="M18494" i="16"/>
  <c r="N18494" i="16" s="1"/>
  <c r="U18494" i="16" s="1"/>
  <c r="M16071" i="16"/>
  <c r="N16071" i="16" s="1"/>
  <c r="U16071" i="16" s="1"/>
  <c r="M16192" i="16"/>
  <c r="N16192" i="16" s="1"/>
  <c r="U16192" i="16" s="1"/>
  <c r="M18172" i="16"/>
  <c r="N18172" i="16" s="1"/>
  <c r="U18172" i="16" s="1"/>
  <c r="M14149" i="16"/>
  <c r="N14149" i="16" s="1"/>
  <c r="U14149" i="16" s="1"/>
  <c r="M15013" i="16"/>
  <c r="N15013" i="16" s="1"/>
  <c r="U15013" i="16" s="1"/>
  <c r="M14161" i="16"/>
  <c r="N14161" i="16" s="1"/>
  <c r="U14161" i="16" s="1"/>
  <c r="M14531" i="16"/>
  <c r="N14531" i="16" s="1"/>
  <c r="U14531" i="16" s="1"/>
  <c r="M15262" i="16"/>
  <c r="N15262" i="16" s="1"/>
  <c r="U15262" i="16" s="1"/>
  <c r="M516" i="16"/>
  <c r="N516" i="16" s="1"/>
  <c r="U516" i="16" s="1"/>
  <c r="M14609" i="16"/>
  <c r="N14609" i="16" s="1"/>
  <c r="U14609" i="16" s="1"/>
  <c r="M14981" i="16"/>
  <c r="N14981" i="16" s="1"/>
  <c r="U14981" i="16" s="1"/>
  <c r="M16175" i="16"/>
  <c r="N16175" i="16" s="1"/>
  <c r="U16175" i="16" s="1"/>
  <c r="M383" i="16"/>
  <c r="N383" i="16" s="1"/>
  <c r="U383" i="16" s="1"/>
  <c r="M425" i="16"/>
  <c r="N425" i="16" s="1"/>
  <c r="U425" i="16" s="1"/>
  <c r="M937" i="16"/>
  <c r="N937" i="16" s="1"/>
  <c r="U937" i="16" s="1"/>
  <c r="M681" i="16"/>
  <c r="N681" i="16" s="1"/>
  <c r="U681" i="16" s="1"/>
  <c r="M1795" i="16"/>
  <c r="N1795" i="16" s="1"/>
  <c r="U1795" i="16" s="1"/>
  <c r="M1771" i="16"/>
  <c r="N1771" i="16" s="1"/>
  <c r="U1771" i="16" s="1"/>
  <c r="M2847" i="16"/>
  <c r="N2847" i="16" s="1"/>
  <c r="U2847" i="16" s="1"/>
  <c r="M19322" i="16"/>
  <c r="N19322" i="16" s="1"/>
  <c r="M19733" i="16"/>
  <c r="N19733" i="16" s="1"/>
  <c r="M19987" i="16"/>
  <c r="N19987" i="16" s="1"/>
  <c r="M19730" i="16"/>
  <c r="N19730" i="16" s="1"/>
  <c r="M16520" i="16"/>
  <c r="N16520" i="16" s="1"/>
  <c r="M19856" i="16"/>
  <c r="N19856" i="16" s="1"/>
  <c r="M20753" i="16"/>
  <c r="N20753" i="16" s="1"/>
  <c r="M16562" i="16"/>
  <c r="N16562" i="16" s="1"/>
  <c r="M20355" i="16"/>
  <c r="N20355" i="16" s="1"/>
  <c r="M19091" i="16"/>
  <c r="N19091" i="16" s="1"/>
  <c r="M19306" i="16"/>
  <c r="N19306" i="16" s="1"/>
  <c r="M19769" i="16"/>
  <c r="N19769" i="16" s="1"/>
  <c r="M18611" i="16"/>
  <c r="N18611" i="16" s="1"/>
  <c r="M19008" i="16"/>
  <c r="N19008" i="16" s="1"/>
  <c r="M18627" i="16"/>
  <c r="N18627" i="16" s="1"/>
  <c r="M16333" i="16"/>
  <c r="N16333" i="16" s="1"/>
  <c r="M17821" i="16"/>
  <c r="N17821" i="16" s="1"/>
  <c r="M16837" i="16"/>
  <c r="N16837" i="16" s="1"/>
  <c r="M16024" i="16"/>
  <c r="N16024" i="16" s="1"/>
  <c r="M19237" i="16"/>
  <c r="N19237" i="16" s="1"/>
  <c r="M17877" i="16"/>
  <c r="N17877" i="16" s="1"/>
  <c r="M18169" i="16"/>
  <c r="N18169" i="16" s="1"/>
  <c r="M17281" i="16"/>
  <c r="N17281" i="16" s="1"/>
  <c r="M20049" i="16"/>
  <c r="N20049" i="16" s="1"/>
  <c r="M19066" i="16"/>
  <c r="N19066" i="16" s="1"/>
  <c r="M19057" i="16"/>
  <c r="N19057" i="16" s="1"/>
  <c r="M18638" i="16"/>
  <c r="N18638" i="16" s="1"/>
  <c r="M15690" i="16"/>
  <c r="N15690" i="16" s="1"/>
  <c r="M15198" i="16"/>
  <c r="N15198" i="16" s="1"/>
  <c r="M18405" i="16"/>
  <c r="N18405" i="16" s="1"/>
  <c r="M16447" i="16"/>
  <c r="N16447" i="16" s="1"/>
  <c r="M17641" i="16"/>
  <c r="N17641" i="16" s="1"/>
  <c r="M18848" i="16"/>
  <c r="N18848" i="16" s="1"/>
  <c r="M18343" i="16"/>
  <c r="N18343" i="16" s="1"/>
  <c r="M20787" i="16"/>
  <c r="N20787" i="16" s="1"/>
  <c r="M20437" i="16"/>
  <c r="N20437" i="16" s="1"/>
  <c r="M18646" i="16"/>
  <c r="N18646" i="16" s="1"/>
  <c r="M17059" i="16"/>
  <c r="N17059" i="16" s="1"/>
  <c r="M15761" i="16"/>
  <c r="N15761" i="16" s="1"/>
  <c r="M18584" i="16"/>
  <c r="N18584" i="16" s="1"/>
  <c r="M14746" i="16"/>
  <c r="N14746" i="16" s="1"/>
  <c r="M18893" i="16"/>
  <c r="N18893" i="16" s="1"/>
  <c r="M15810" i="16"/>
  <c r="N15810" i="16" s="1"/>
  <c r="M18140" i="16"/>
  <c r="N18140" i="16" s="1"/>
  <c r="M17212" i="16"/>
  <c r="N17212" i="16" s="1"/>
  <c r="M15382" i="16"/>
  <c r="N15382" i="16" s="1"/>
  <c r="M17901" i="16"/>
  <c r="N17901" i="16" s="1"/>
  <c r="M16869" i="16"/>
  <c r="N16869" i="16" s="1"/>
  <c r="M13989" i="16"/>
  <c r="N13989" i="16" s="1"/>
  <c r="M20684" i="16"/>
  <c r="N20684" i="16" s="1"/>
  <c r="M14110" i="16"/>
  <c r="N14110" i="16" s="1"/>
  <c r="M15611" i="16"/>
  <c r="N15611" i="16" s="1"/>
  <c r="M20511" i="16"/>
  <c r="N20511" i="16" s="1"/>
  <c r="M15271" i="16"/>
  <c r="N15271" i="16" s="1"/>
  <c r="M16154" i="16"/>
  <c r="N16154" i="16" s="1"/>
  <c r="M13369" i="16"/>
  <c r="N13369" i="16" s="1"/>
  <c r="M13944" i="16"/>
  <c r="N13944" i="16" s="1"/>
  <c r="M16838" i="16"/>
  <c r="N16838" i="16" s="1"/>
  <c r="M16345" i="16"/>
  <c r="N16345" i="16" s="1"/>
  <c r="M16513" i="16"/>
  <c r="N16513" i="16" s="1"/>
  <c r="M18126" i="16"/>
  <c r="N18126" i="16" s="1"/>
  <c r="M19106" i="16"/>
  <c r="N19106" i="16" s="1"/>
  <c r="M16828" i="16"/>
  <c r="N16828" i="16" s="1"/>
  <c r="M16941" i="16"/>
  <c r="N16941" i="16" s="1"/>
  <c r="M15848" i="16"/>
  <c r="N15848" i="16" s="1"/>
  <c r="M20686" i="16"/>
  <c r="N20686" i="16" s="1"/>
  <c r="M20362" i="16"/>
  <c r="N20362" i="16" s="1"/>
  <c r="M16976" i="16"/>
  <c r="N16976" i="16" s="1"/>
  <c r="M14402" i="16"/>
  <c r="N14402" i="16" s="1"/>
  <c r="M14567" i="16"/>
  <c r="N14567" i="16" s="1"/>
  <c r="M14205" i="16"/>
  <c r="N14205" i="16" s="1"/>
  <c r="M19556" i="16"/>
  <c r="N19556" i="16" s="1"/>
  <c r="M16134" i="16"/>
  <c r="N16134" i="16" s="1"/>
  <c r="M20222" i="16"/>
  <c r="N20222" i="16" s="1"/>
  <c r="M14192" i="16"/>
  <c r="N14192" i="16" s="1"/>
  <c r="M15931" i="16"/>
  <c r="N15931" i="16" s="1"/>
  <c r="M17659" i="16"/>
  <c r="N17659" i="16" s="1"/>
  <c r="M18884" i="16"/>
  <c r="N18884" i="16" s="1"/>
  <c r="M16096" i="16"/>
  <c r="N16096" i="16" s="1"/>
  <c r="M20223" i="16"/>
  <c r="N20223" i="16" s="1"/>
  <c r="M17113" i="16"/>
  <c r="N17113" i="16" s="1"/>
  <c r="M19055" i="16"/>
  <c r="N19055" i="16" s="1"/>
  <c r="M15037" i="16"/>
  <c r="N15037" i="16" s="1"/>
  <c r="M13128" i="16"/>
  <c r="N13128" i="16" s="1"/>
  <c r="M16881" i="16"/>
  <c r="N16881" i="16" s="1"/>
  <c r="M15869" i="16"/>
  <c r="N15869" i="16" s="1"/>
  <c r="M20727" i="16"/>
  <c r="N20727" i="16" s="1"/>
  <c r="M15227" i="16"/>
  <c r="N15227" i="16" s="1"/>
  <c r="M17533" i="16"/>
  <c r="N17533" i="16" s="1"/>
  <c r="M15786" i="16"/>
  <c r="N15786" i="16" s="1"/>
  <c r="M17379" i="16"/>
  <c r="N17379" i="16" s="1"/>
  <c r="M13244" i="16"/>
  <c r="N13244" i="16" s="1"/>
  <c r="M14050" i="16"/>
  <c r="N14050" i="16" s="1"/>
  <c r="M17181" i="16"/>
  <c r="N17181" i="16" s="1"/>
  <c r="M16363" i="16"/>
  <c r="N16363" i="16" s="1"/>
  <c r="M14014" i="16"/>
  <c r="N14014" i="16" s="1"/>
  <c r="M14032" i="16"/>
  <c r="N14032" i="16" s="1"/>
  <c r="M15031" i="16"/>
  <c r="N15031" i="16" s="1"/>
  <c r="M1081" i="16"/>
  <c r="N1081" i="16" s="1"/>
  <c r="M16015" i="16"/>
  <c r="N16015" i="16" s="1"/>
  <c r="M119" i="16"/>
  <c r="N119" i="16" s="1"/>
  <c r="M858" i="16"/>
  <c r="N858" i="16" s="1"/>
  <c r="M15514" i="16"/>
  <c r="N15514" i="16" s="1"/>
  <c r="M13441" i="16"/>
  <c r="N13441" i="16" s="1"/>
  <c r="M14436" i="16"/>
  <c r="N14436" i="16" s="1"/>
  <c r="M15043" i="16"/>
  <c r="N15043" i="16" s="1"/>
  <c r="M14848" i="16"/>
  <c r="N14848" i="16" s="1"/>
  <c r="M190" i="16"/>
  <c r="N190" i="16" s="1"/>
  <c r="M14677" i="16"/>
  <c r="N14677" i="16" s="1"/>
  <c r="M808" i="16"/>
  <c r="N808" i="16" s="1"/>
  <c r="M14641" i="16"/>
  <c r="N14641" i="16" s="1"/>
  <c r="M8921" i="16"/>
  <c r="N8921" i="16" s="1"/>
  <c r="M1541" i="16"/>
  <c r="N1541" i="16" s="1"/>
  <c r="M4641" i="16"/>
  <c r="N4641" i="16" s="1"/>
  <c r="M8574" i="16"/>
  <c r="N8574" i="16" s="1"/>
  <c r="M877" i="16"/>
  <c r="N877" i="16" s="1"/>
  <c r="M2023" i="16"/>
  <c r="N2023" i="16" s="1"/>
  <c r="M1362" i="16"/>
  <c r="N1362" i="16" s="1"/>
  <c r="M2405" i="16"/>
  <c r="N2405" i="16" s="1"/>
  <c r="M2671" i="16"/>
  <c r="N2671" i="16" s="1"/>
  <c r="M13025" i="16"/>
  <c r="N13025" i="16" s="1"/>
  <c r="M8780" i="16"/>
  <c r="N8780" i="16" s="1"/>
  <c r="M13182" i="16"/>
  <c r="N13182" i="16" s="1"/>
  <c r="M11937" i="16"/>
  <c r="N11937" i="16" s="1"/>
  <c r="M2360" i="16"/>
  <c r="N2360" i="16" s="1"/>
  <c r="M9058" i="16"/>
  <c r="N9058" i="16" s="1"/>
  <c r="M11011" i="16"/>
  <c r="N11011" i="16" s="1"/>
  <c r="M11059" i="16"/>
  <c r="N11059" i="16" s="1"/>
  <c r="M12561" i="16"/>
  <c r="N12561" i="16" s="1"/>
  <c r="M1954" i="16"/>
  <c r="N1954" i="16" s="1"/>
  <c r="M8504" i="16"/>
  <c r="N8504" i="16" s="1"/>
  <c r="M3767" i="16"/>
  <c r="N3767" i="16" s="1"/>
  <c r="M4085" i="16"/>
  <c r="N4085" i="16" s="1"/>
  <c r="M7553" i="16"/>
  <c r="N7553" i="16" s="1"/>
  <c r="M1759" i="16"/>
  <c r="N1759" i="16" s="1"/>
  <c r="M2282" i="16"/>
  <c r="N2282" i="16" s="1"/>
  <c r="M1237" i="16"/>
  <c r="N1237" i="16" s="1"/>
  <c r="M623" i="16"/>
  <c r="N623" i="16" s="1"/>
  <c r="M329" i="16"/>
  <c r="N329" i="16" s="1"/>
  <c r="M2038" i="16"/>
  <c r="N2038" i="16" s="1"/>
  <c r="M1698" i="16"/>
  <c r="N1698" i="16" s="1"/>
  <c r="M869" i="16"/>
  <c r="N869" i="16" s="1"/>
  <c r="M12081" i="16"/>
  <c r="N12081" i="16" s="1"/>
  <c r="M12665" i="16"/>
  <c r="N12665" i="16" s="1"/>
  <c r="M7711" i="16"/>
  <c r="N7711" i="16" s="1"/>
  <c r="M12754" i="16"/>
  <c r="N12754" i="16" s="1"/>
  <c r="M3099" i="16"/>
  <c r="N3099" i="16" s="1"/>
  <c r="M1184" i="16"/>
  <c r="N1184" i="16" s="1"/>
  <c r="M736" i="16"/>
  <c r="N736" i="16" s="1"/>
  <c r="M2544" i="16"/>
  <c r="N2544" i="16" s="1"/>
  <c r="M3102" i="16"/>
  <c r="N3102" i="16" s="1"/>
  <c r="M14423" i="16"/>
  <c r="N14423" i="16" s="1"/>
  <c r="M2538" i="16"/>
  <c r="N2538" i="16" s="1"/>
  <c r="M786" i="16"/>
  <c r="N786" i="16" s="1"/>
  <c r="M1997" i="16"/>
  <c r="N1997" i="16" s="1"/>
  <c r="M7781" i="16"/>
  <c r="N7781" i="16" s="1"/>
  <c r="M12283" i="16"/>
  <c r="N12283" i="16" s="1"/>
  <c r="M9376" i="16"/>
  <c r="N9376" i="16" s="1"/>
  <c r="M1522" i="16"/>
  <c r="N1522" i="16" s="1"/>
  <c r="M2051" i="16"/>
  <c r="N2051" i="16" s="1"/>
  <c r="M2353" i="16"/>
  <c r="N2353" i="16" s="1"/>
  <c r="M2134" i="16"/>
  <c r="N2134" i="16" s="1"/>
  <c r="M19209" i="16"/>
  <c r="N19209" i="16" s="1"/>
  <c r="U19209" i="16" s="1"/>
  <c r="M18573" i="16"/>
  <c r="N18573" i="16" s="1"/>
  <c r="M15788" i="16"/>
  <c r="N15788" i="16" s="1"/>
  <c r="U15788" i="16" s="1"/>
  <c r="M17859" i="16"/>
  <c r="N17859" i="16" s="1"/>
  <c r="M19651" i="16"/>
  <c r="N19651" i="16" s="1"/>
  <c r="U19651" i="16" s="1"/>
  <c r="M15566" i="16"/>
  <c r="N15566" i="16" s="1"/>
  <c r="M15905" i="16"/>
  <c r="N15905" i="16" s="1"/>
  <c r="U15905" i="16" s="1"/>
  <c r="M17018" i="16"/>
  <c r="N17018" i="16" s="1"/>
  <c r="U17018" i="16" s="1"/>
  <c r="M16849" i="16"/>
  <c r="N16849" i="16" s="1"/>
  <c r="U16849" i="16" s="1"/>
  <c r="M20178" i="16"/>
  <c r="N20178" i="16" s="1"/>
  <c r="U20178" i="16" s="1"/>
  <c r="M20690" i="16"/>
  <c r="N20690" i="16" s="1"/>
  <c r="M18323" i="16"/>
  <c r="N18323" i="16" s="1"/>
  <c r="M17974" i="16"/>
  <c r="N17974" i="16" s="1"/>
  <c r="U17974" i="16" s="1"/>
  <c r="M20043" i="16"/>
  <c r="N20043" i="16" s="1"/>
  <c r="M16805" i="16"/>
  <c r="N16805" i="16" s="1"/>
  <c r="U16805" i="16" s="1"/>
  <c r="M20436" i="16"/>
  <c r="N20436" i="16" s="1"/>
  <c r="U20436" i="16" s="1"/>
  <c r="M19001" i="16"/>
  <c r="N19001" i="16" s="1"/>
  <c r="M17131" i="16"/>
  <c r="N17131" i="16" s="1"/>
  <c r="U17131" i="16" s="1"/>
  <c r="M18523" i="16"/>
  <c r="N18523" i="16" s="1"/>
  <c r="U18523" i="16" s="1"/>
  <c r="M17549" i="16"/>
  <c r="N17549" i="16" s="1"/>
  <c r="U17549" i="16" s="1"/>
  <c r="M16301" i="16"/>
  <c r="N16301" i="16" s="1"/>
  <c r="U16301" i="16" s="1"/>
  <c r="M17495" i="16"/>
  <c r="N17495" i="16" s="1"/>
  <c r="U17495" i="16" s="1"/>
  <c r="M15653" i="16"/>
  <c r="N15653" i="16" s="1"/>
  <c r="U15653" i="16" s="1"/>
  <c r="M18266" i="16"/>
  <c r="N18266" i="16" s="1"/>
  <c r="U18266" i="16" s="1"/>
  <c r="M18818" i="16"/>
  <c r="N18818" i="16" s="1"/>
  <c r="U18818" i="16" s="1"/>
  <c r="M18051" i="16"/>
  <c r="N18051" i="16" s="1"/>
  <c r="M16229" i="16"/>
  <c r="N16229" i="16" s="1"/>
  <c r="U16229" i="16" s="1"/>
  <c r="M16593" i="16"/>
  <c r="N16593" i="16" s="1"/>
  <c r="U16593" i="16" s="1"/>
  <c r="M17756" i="16"/>
  <c r="N17756" i="16" s="1"/>
  <c r="U17756" i="16" s="1"/>
  <c r="M14005" i="16"/>
  <c r="N14005" i="16" s="1"/>
  <c r="M18398" i="16"/>
  <c r="N18398" i="16" s="1"/>
  <c r="U18398" i="16" s="1"/>
  <c r="M17336" i="16"/>
  <c r="N17336" i="16" s="1"/>
  <c r="M13964" i="16"/>
  <c r="N13964" i="16" s="1"/>
  <c r="U13964" i="16" s="1"/>
  <c r="M16924" i="16"/>
  <c r="N16924" i="16" s="1"/>
  <c r="U16924" i="16" s="1"/>
  <c r="M18204" i="16"/>
  <c r="N18204" i="16" s="1"/>
  <c r="U18204" i="16" s="1"/>
  <c r="M17380" i="16"/>
  <c r="N17380" i="16" s="1"/>
  <c r="U17380" i="16" s="1"/>
  <c r="M15460" i="16"/>
  <c r="N15460" i="16" s="1"/>
  <c r="U15460" i="16" s="1"/>
  <c r="M20420" i="16"/>
  <c r="N20420" i="16" s="1"/>
  <c r="M15303" i="16"/>
  <c r="N15303" i="16" s="1"/>
  <c r="U15303" i="16" s="1"/>
  <c r="M14900" i="16"/>
  <c r="N14900" i="16" s="1"/>
  <c r="M15132" i="16"/>
  <c r="N15132" i="16" s="1"/>
  <c r="U15132" i="16" s="1"/>
  <c r="M16385" i="16"/>
  <c r="N16385" i="16" s="1"/>
  <c r="M15057" i="16"/>
  <c r="N15057" i="16" s="1"/>
  <c r="U15057" i="16" s="1"/>
  <c r="M14021" i="16"/>
  <c r="N14021" i="16" s="1"/>
  <c r="U14021" i="16" s="1"/>
  <c r="M14401" i="16"/>
  <c r="N14401" i="16" s="1"/>
  <c r="U14401" i="16" s="1"/>
  <c r="M547" i="16"/>
  <c r="N547" i="16" s="1"/>
  <c r="M14725" i="16"/>
  <c r="N14725" i="16" s="1"/>
  <c r="U14725" i="16" s="1"/>
  <c r="M15795" i="16"/>
  <c r="N15795" i="16" s="1"/>
  <c r="U15795" i="16" s="1"/>
  <c r="M1015" i="16"/>
  <c r="N1015" i="16" s="1"/>
  <c r="U1015" i="16" s="1"/>
  <c r="M13417" i="16"/>
  <c r="N13417" i="16" s="1"/>
  <c r="U13417" i="16" s="1"/>
  <c r="M96" i="16"/>
  <c r="N96" i="16" s="1"/>
  <c r="U96" i="16" s="1"/>
  <c r="M400" i="16"/>
  <c r="N400" i="16" s="1"/>
  <c r="U400" i="16" s="1"/>
  <c r="M1294" i="16"/>
  <c r="N1294" i="16" s="1"/>
  <c r="U1294" i="16" s="1"/>
  <c r="M13665" i="16"/>
  <c r="N13665" i="16" s="1"/>
  <c r="M14399" i="16"/>
  <c r="N14399" i="16" s="1"/>
  <c r="U14399" i="16" s="1"/>
  <c r="M19634" i="16"/>
  <c r="N19634" i="16" s="1"/>
  <c r="U19634" i="16" s="1"/>
  <c r="M20701" i="16"/>
  <c r="N20701" i="16" s="1"/>
  <c r="U20701" i="16" s="1"/>
  <c r="M20114" i="16"/>
  <c r="N20114" i="16" s="1"/>
  <c r="U20114" i="16" s="1"/>
  <c r="M15698" i="16"/>
  <c r="N15698" i="16" s="1"/>
  <c r="U15698" i="16" s="1"/>
  <c r="M16991" i="16"/>
  <c r="N16991" i="16" s="1"/>
  <c r="M20032" i="16"/>
  <c r="N20032" i="16" s="1"/>
  <c r="U20032" i="16" s="1"/>
  <c r="M17169" i="16"/>
  <c r="N17169" i="16" s="1"/>
  <c r="M15916" i="16"/>
  <c r="N15916" i="16" s="1"/>
  <c r="U15916" i="16" s="1"/>
  <c r="M15216" i="16"/>
  <c r="N15216" i="16" s="1"/>
  <c r="U15216" i="16" s="1"/>
  <c r="M17770" i="16"/>
  <c r="N17770" i="16" s="1"/>
  <c r="U17770" i="16" s="1"/>
  <c r="M17359" i="16"/>
  <c r="N17359" i="16" s="1"/>
  <c r="M17360" i="16"/>
  <c r="N17360" i="16" s="1"/>
  <c r="U17360" i="16" s="1"/>
  <c r="M15410" i="16"/>
  <c r="N15410" i="16" s="1"/>
  <c r="M18309" i="16"/>
  <c r="N18309" i="16" s="1"/>
  <c r="M18698" i="16"/>
  <c r="N18698" i="16" s="1"/>
  <c r="M17653" i="16"/>
  <c r="N17653" i="16" s="1"/>
  <c r="U17653" i="16" s="1"/>
  <c r="M20461" i="16"/>
  <c r="N20461" i="16" s="1"/>
  <c r="U20461" i="16" s="1"/>
  <c r="M18393" i="16"/>
  <c r="N18393" i="16" s="1"/>
  <c r="U18393" i="16" s="1"/>
  <c r="M19676" i="16"/>
  <c r="N19676" i="16" s="1"/>
  <c r="M20377" i="16"/>
  <c r="N20377" i="16" s="1"/>
  <c r="U20377" i="16" s="1"/>
  <c r="M18076" i="16"/>
  <c r="N18076" i="16" s="1"/>
  <c r="M18378" i="16"/>
  <c r="N18378" i="16" s="1"/>
  <c r="U18378" i="16" s="1"/>
  <c r="M18850" i="16"/>
  <c r="N18850" i="16" s="1"/>
  <c r="M18122" i="16"/>
  <c r="N18122" i="16" s="1"/>
  <c r="U18122" i="16" s="1"/>
  <c r="M15374" i="16"/>
  <c r="N15374" i="16" s="1"/>
  <c r="U15374" i="16" s="1"/>
  <c r="M18376" i="16"/>
  <c r="N18376" i="16" s="1"/>
  <c r="U18376" i="16" s="1"/>
  <c r="M15086" i="16"/>
  <c r="N15086" i="16" s="1"/>
  <c r="M17790" i="16"/>
  <c r="N17790" i="16" s="1"/>
  <c r="U17790" i="16" s="1"/>
  <c r="M16135" i="16"/>
  <c r="N16135" i="16" s="1"/>
  <c r="U16135" i="16" s="1"/>
  <c r="M16088" i="16"/>
  <c r="N16088" i="16" s="1"/>
  <c r="U16088" i="16" s="1"/>
  <c r="M16373" i="16"/>
  <c r="N16373" i="16" s="1"/>
  <c r="U16373" i="16" s="1"/>
  <c r="M20446" i="16"/>
  <c r="N20446" i="16" s="1"/>
  <c r="U20446" i="16" s="1"/>
  <c r="M13265" i="16"/>
  <c r="N13265" i="16" s="1"/>
  <c r="U13265" i="16" s="1"/>
  <c r="M14536" i="16"/>
  <c r="N14536" i="16" s="1"/>
  <c r="U14536" i="16" s="1"/>
  <c r="M18041" i="16"/>
  <c r="N18041" i="16" s="1"/>
  <c r="M19638" i="16"/>
  <c r="N19638" i="16" s="1"/>
  <c r="U19638" i="16" s="1"/>
  <c r="M19584" i="16"/>
  <c r="N19584" i="16" s="1"/>
  <c r="U19584" i="16" s="1"/>
  <c r="M19386" i="16"/>
  <c r="N19386" i="16" s="1"/>
  <c r="U19386" i="16" s="1"/>
  <c r="M14671" i="16"/>
  <c r="N14671" i="16" s="1"/>
  <c r="M20084" i="16"/>
  <c r="N20084" i="16" s="1"/>
  <c r="M16009" i="16"/>
  <c r="N16009" i="16" s="1"/>
  <c r="U16009" i="16" s="1"/>
  <c r="M15517" i="16"/>
  <c r="N15517" i="16" s="1"/>
  <c r="U15517" i="16" s="1"/>
  <c r="M14824" i="16"/>
  <c r="N14824" i="16" s="1"/>
  <c r="U14824" i="16" s="1"/>
  <c r="M16989" i="16"/>
  <c r="N16989" i="16" s="1"/>
  <c r="U16989" i="16" s="1"/>
  <c r="M15259" i="16"/>
  <c r="N15259" i="16" s="1"/>
  <c r="U15259" i="16" s="1"/>
  <c r="M15507" i="16"/>
  <c r="N15507" i="16" s="1"/>
  <c r="U15507" i="16" s="1"/>
  <c r="M14972" i="16"/>
  <c r="N14972" i="16" s="1"/>
  <c r="M14911" i="16"/>
  <c r="N14911" i="16" s="1"/>
  <c r="U14911" i="16" s="1"/>
  <c r="M15663" i="16"/>
  <c r="N15663" i="16" s="1"/>
  <c r="U15663" i="16" s="1"/>
  <c r="M311" i="16"/>
  <c r="N311" i="16" s="1"/>
  <c r="U311" i="16" s="1"/>
  <c r="M1542" i="16"/>
  <c r="N1542" i="16" s="1"/>
  <c r="U1542" i="16" s="1"/>
  <c r="M13844" i="16"/>
  <c r="N13844" i="16" s="1"/>
  <c r="U13844" i="16" s="1"/>
  <c r="M558" i="16"/>
  <c r="N558" i="16" s="1"/>
  <c r="U558" i="16" s="1"/>
  <c r="M14257" i="16"/>
  <c r="N14257" i="16" s="1"/>
  <c r="U14257" i="16" s="1"/>
  <c r="M334" i="16"/>
  <c r="N334" i="16" s="1"/>
  <c r="M633" i="16"/>
  <c r="N633" i="16" s="1"/>
  <c r="U633" i="16" s="1"/>
  <c r="M2124" i="16"/>
  <c r="N2124" i="16" s="1"/>
  <c r="M751" i="16"/>
  <c r="N751" i="16" s="1"/>
  <c r="U751" i="16" s="1"/>
  <c r="M19136" i="16"/>
  <c r="N19136" i="16" s="1"/>
  <c r="U19136" i="16" s="1"/>
  <c r="M19429" i="16"/>
  <c r="N19429" i="16" s="1"/>
  <c r="U19429" i="16" s="1"/>
  <c r="M15988" i="16"/>
  <c r="N15988" i="16" s="1"/>
  <c r="U15988" i="16" s="1"/>
  <c r="M18644" i="16"/>
  <c r="N18644" i="16" s="1"/>
  <c r="U18644" i="16" s="1"/>
  <c r="M17349" i="16"/>
  <c r="N17349" i="16" s="1"/>
  <c r="U17349" i="16" s="1"/>
  <c r="M15693" i="16"/>
  <c r="N15693" i="16" s="1"/>
  <c r="U15693" i="16" s="1"/>
  <c r="M16721" i="16"/>
  <c r="N16721" i="16" s="1"/>
  <c r="U16721" i="16" s="1"/>
  <c r="M18728" i="16"/>
  <c r="N18728" i="16" s="1"/>
  <c r="U18728" i="16" s="1"/>
  <c r="M19025" i="16"/>
  <c r="N19025" i="16" s="1"/>
  <c r="U19025" i="16" s="1"/>
  <c r="M20418" i="16"/>
  <c r="N20418" i="16" s="1"/>
  <c r="U20418" i="16" s="1"/>
  <c r="M19082" i="16"/>
  <c r="N19082" i="16" s="1"/>
  <c r="U19082" i="16" s="1"/>
  <c r="M20200" i="16"/>
  <c r="N20200" i="16" s="1"/>
  <c r="U20200" i="16" s="1"/>
  <c r="M17270" i="16"/>
  <c r="N17270" i="16" s="1"/>
  <c r="M18839" i="16"/>
  <c r="N18839" i="16" s="1"/>
  <c r="U18839" i="16" s="1"/>
  <c r="M17843" i="16"/>
  <c r="N17843" i="16" s="1"/>
  <c r="M19507" i="16"/>
  <c r="N19507" i="16" s="1"/>
  <c r="U19507" i="16" s="1"/>
  <c r="M16415" i="16"/>
  <c r="N16415" i="16" s="1"/>
  <c r="M17305" i="16"/>
  <c r="N17305" i="16" s="1"/>
  <c r="U17305" i="16" s="1"/>
  <c r="M16241" i="16"/>
  <c r="N16241" i="16" s="1"/>
  <c r="U16241" i="16" s="1"/>
  <c r="M17449" i="16"/>
  <c r="N17449" i="16" s="1"/>
  <c r="U17449" i="16" s="1"/>
  <c r="M16191" i="16"/>
  <c r="N16191" i="16" s="1"/>
  <c r="U16191" i="16" s="1"/>
  <c r="M16197" i="16"/>
  <c r="N16197" i="16" s="1"/>
  <c r="U16197" i="16" s="1"/>
  <c r="M19403" i="16"/>
  <c r="N19403" i="16" s="1"/>
  <c r="U19403" i="16" s="1"/>
  <c r="M18849" i="16"/>
  <c r="N18849" i="16" s="1"/>
  <c r="U18849" i="16" s="1"/>
  <c r="M16406" i="16"/>
  <c r="N16406" i="16" s="1"/>
  <c r="U16406" i="16" s="1"/>
  <c r="M15391" i="16"/>
  <c r="N15391" i="16" s="1"/>
  <c r="U15391" i="16" s="1"/>
  <c r="M20081" i="16"/>
  <c r="N20081" i="16" s="1"/>
  <c r="U20081" i="16" s="1"/>
  <c r="M17905" i="16"/>
  <c r="N17905" i="16" s="1"/>
  <c r="U17905" i="16" s="1"/>
  <c r="M13037" i="16"/>
  <c r="N13037" i="16" s="1"/>
  <c r="M16262" i="16"/>
  <c r="N16262" i="16" s="1"/>
  <c r="U16262" i="16" s="1"/>
  <c r="M19148" i="16"/>
  <c r="N19148" i="16" s="1"/>
  <c r="M18492" i="16"/>
  <c r="N18492" i="16" s="1"/>
  <c r="U18492" i="16" s="1"/>
  <c r="M15839" i="16"/>
  <c r="N15839" i="16" s="1"/>
  <c r="U15839" i="16" s="1"/>
  <c r="M19196" i="16"/>
  <c r="N19196" i="16" s="1"/>
  <c r="U19196" i="16" s="1"/>
  <c r="M17871" i="16"/>
  <c r="N17871" i="16" s="1"/>
  <c r="U17871" i="16" s="1"/>
  <c r="M14688" i="16"/>
  <c r="N14688" i="16" s="1"/>
  <c r="U14688" i="16" s="1"/>
  <c r="M20364" i="16"/>
  <c r="N20364" i="16" s="1"/>
  <c r="U20364" i="16" s="1"/>
  <c r="M20772" i="16"/>
  <c r="N20772" i="16" s="1"/>
  <c r="U20772" i="16" s="1"/>
  <c r="M18414" i="16"/>
  <c r="N18414" i="16" s="1"/>
  <c r="U18414" i="16" s="1"/>
  <c r="M14512" i="16"/>
  <c r="N14512" i="16" s="1"/>
  <c r="U14512" i="16" s="1"/>
  <c r="M18284" i="16"/>
  <c r="N18284" i="16" s="1"/>
  <c r="U18284" i="16" s="1"/>
  <c r="M16449" i="16"/>
  <c r="N16449" i="16" s="1"/>
  <c r="U16449" i="16" s="1"/>
  <c r="M19534" i="16"/>
  <c r="N19534" i="16" s="1"/>
  <c r="M13181" i="16"/>
  <c r="N13181" i="16" s="1"/>
  <c r="U13181" i="16" s="1"/>
  <c r="M16067" i="16"/>
  <c r="N16067" i="16" s="1"/>
  <c r="M13593" i="16"/>
  <c r="N13593" i="16" s="1"/>
  <c r="U13593" i="16" s="1"/>
  <c r="M227" i="16"/>
  <c r="N227" i="16" s="1"/>
  <c r="U227" i="16" s="1"/>
  <c r="M13401" i="16"/>
  <c r="N13401" i="16" s="1"/>
  <c r="U13401" i="16" s="1"/>
  <c r="M14449" i="16"/>
  <c r="N14449" i="16" s="1"/>
  <c r="M571" i="16"/>
  <c r="N571" i="16" s="1"/>
  <c r="U571" i="16" s="1"/>
  <c r="M614" i="16"/>
  <c r="N614" i="16" s="1"/>
  <c r="U614" i="16" s="1"/>
  <c r="M754" i="16"/>
  <c r="N754" i="16" s="1"/>
  <c r="U754" i="16" s="1"/>
  <c r="M13465" i="16"/>
  <c r="N13465" i="16" s="1"/>
  <c r="M608" i="16"/>
  <c r="N608" i="16" s="1"/>
  <c r="U608" i="16" s="1"/>
  <c r="M331" i="16"/>
  <c r="N331" i="16" s="1"/>
  <c r="U331" i="16" s="1"/>
  <c r="M13553" i="16"/>
  <c r="N13553" i="16" s="1"/>
  <c r="U13553" i="16" s="1"/>
  <c r="M2614" i="16"/>
  <c r="N2614" i="16" s="1"/>
  <c r="U2614" i="16" s="1"/>
  <c r="M1455" i="16"/>
  <c r="N1455" i="16" s="1"/>
  <c r="U1455" i="16" s="1"/>
  <c r="M14705" i="16"/>
  <c r="N14705" i="16" s="1"/>
  <c r="U14705" i="16" s="1"/>
  <c r="M19554" i="16"/>
  <c r="N19554" i="16" s="1"/>
  <c r="U19554" i="16" s="1"/>
  <c r="M20445" i="16"/>
  <c r="N20445" i="16" s="1"/>
  <c r="U20445" i="16" s="1"/>
  <c r="M19962" i="16"/>
  <c r="N19962" i="16" s="1"/>
  <c r="U19962" i="16" s="1"/>
  <c r="M19215" i="16"/>
  <c r="N19215" i="16" s="1"/>
  <c r="U19215" i="16" s="1"/>
  <c r="M15388" i="16"/>
  <c r="N15388" i="16" s="1"/>
  <c r="U15388" i="16" s="1"/>
  <c r="M18551" i="16"/>
  <c r="N18551" i="16" s="1"/>
  <c r="U18551" i="16" s="1"/>
  <c r="M18448" i="16"/>
  <c r="N18448" i="16" s="1"/>
  <c r="U18448" i="16" s="1"/>
  <c r="M15807" i="16"/>
  <c r="N15807" i="16" s="1"/>
  <c r="U15807" i="16" s="1"/>
  <c r="M15732" i="16"/>
  <c r="N15732" i="16" s="1"/>
  <c r="U15732" i="16" s="1"/>
  <c r="M15808" i="16"/>
  <c r="N15808" i="16" s="1"/>
  <c r="U15808" i="16" s="1"/>
  <c r="M15253" i="16"/>
  <c r="N15253" i="16" s="1"/>
  <c r="U15253" i="16" s="1"/>
  <c r="M18073" i="16"/>
  <c r="N18073" i="16" s="1"/>
  <c r="M20598" i="16"/>
  <c r="N20598" i="16" s="1"/>
  <c r="U20598" i="16" s="1"/>
  <c r="M20000" i="16"/>
  <c r="N20000" i="16" s="1"/>
  <c r="U20000" i="16" s="1"/>
  <c r="M17876" i="16"/>
  <c r="N17876" i="16" s="1"/>
  <c r="U17876" i="16" s="1"/>
  <c r="M15606" i="16"/>
  <c r="N15606" i="16" s="1"/>
  <c r="U15606" i="16" s="1"/>
  <c r="M18955" i="16"/>
  <c r="N18955" i="16" s="1"/>
  <c r="U18955" i="16" s="1"/>
  <c r="M19130" i="16"/>
  <c r="N19130" i="16" s="1"/>
  <c r="U19130" i="16" s="1"/>
  <c r="M16933" i="16"/>
  <c r="N16933" i="16" s="1"/>
  <c r="U16933" i="16" s="1"/>
  <c r="M18160" i="16"/>
  <c r="N18160" i="16" s="1"/>
  <c r="U18160" i="16" s="1"/>
  <c r="M15521" i="16"/>
  <c r="N15521" i="16" s="1"/>
  <c r="U15521" i="16" s="1"/>
  <c r="M18934" i="16"/>
  <c r="N18934" i="16" s="1"/>
  <c r="U18934" i="16" s="1"/>
  <c r="M15537" i="16"/>
  <c r="N15537" i="16" s="1"/>
  <c r="U15537" i="16" s="1"/>
  <c r="M13968" i="16"/>
  <c r="N13968" i="16" s="1"/>
  <c r="M19158" i="16"/>
  <c r="N19158" i="16" s="1"/>
  <c r="U19158" i="16" s="1"/>
  <c r="M19745" i="16"/>
  <c r="N19745" i="16" s="1"/>
  <c r="M17227" i="16"/>
  <c r="N17227" i="16" s="1"/>
  <c r="U17227" i="16" s="1"/>
  <c r="M15956" i="16"/>
  <c r="N15956" i="16" s="1"/>
  <c r="U15956" i="16" s="1"/>
  <c r="M13996" i="16"/>
  <c r="N13996" i="16" s="1"/>
  <c r="U13996" i="16" s="1"/>
  <c r="M17035" i="16"/>
  <c r="N17035" i="16" s="1"/>
  <c r="U17035" i="16" s="1"/>
  <c r="M18726" i="16"/>
  <c r="N18726" i="16" s="1"/>
  <c r="U18726" i="16" s="1"/>
  <c r="M15027" i="16"/>
  <c r="N15027" i="16" s="1"/>
  <c r="U15027" i="16" s="1"/>
  <c r="M19270" i="16"/>
  <c r="N19270" i="16" s="1"/>
  <c r="U19270" i="16" s="1"/>
  <c r="M17139" i="16"/>
  <c r="N17139" i="16" s="1"/>
  <c r="U17139" i="16" s="1"/>
  <c r="M20399" i="16"/>
  <c r="N20399" i="16" s="1"/>
  <c r="U20399" i="16" s="1"/>
  <c r="M14264" i="16"/>
  <c r="N14264" i="16" s="1"/>
  <c r="U14264" i="16" s="1"/>
  <c r="M16070" i="16"/>
  <c r="N16070" i="16" s="1"/>
  <c r="U16070" i="16" s="1"/>
  <c r="M12968" i="16"/>
  <c r="N12968" i="16" s="1"/>
  <c r="U12968" i="16" s="1"/>
  <c r="M19380" i="16"/>
  <c r="N19380" i="16" s="1"/>
  <c r="U19380" i="16" s="1"/>
  <c r="M15747" i="16"/>
  <c r="N15747" i="16" s="1"/>
  <c r="U15747" i="16" s="1"/>
  <c r="M15651" i="16"/>
  <c r="N15651" i="16" s="1"/>
  <c r="U15651" i="16" s="1"/>
  <c r="M17598" i="16"/>
  <c r="N17598" i="16" s="1"/>
  <c r="M13549" i="16"/>
  <c r="N13549" i="16" s="1"/>
  <c r="U13549" i="16" s="1"/>
  <c r="M13753" i="16"/>
  <c r="N13753" i="16" s="1"/>
  <c r="U13753" i="16" s="1"/>
  <c r="M644" i="16"/>
  <c r="N644" i="16" s="1"/>
  <c r="U644" i="16" s="1"/>
  <c r="M404" i="16"/>
  <c r="N404" i="16" s="1"/>
  <c r="U404" i="16" s="1"/>
  <c r="M14052" i="16"/>
  <c r="N14052" i="16" s="1"/>
  <c r="U14052" i="16" s="1"/>
  <c r="M378" i="16"/>
  <c r="N378" i="16" s="1"/>
  <c r="U378" i="16" s="1"/>
  <c r="M16495" i="16"/>
  <c r="N16495" i="16" s="1"/>
  <c r="U16495" i="16" s="1"/>
  <c r="M651" i="16"/>
  <c r="N651" i="16" s="1"/>
  <c r="U651" i="16" s="1"/>
  <c r="M1262" i="16"/>
  <c r="N1262" i="16" s="1"/>
  <c r="U1262" i="16" s="1"/>
  <c r="M493" i="16"/>
  <c r="N493" i="16" s="1"/>
  <c r="M13793" i="16"/>
  <c r="N13793" i="16" s="1"/>
  <c r="U13793" i="16" s="1"/>
  <c r="M73" i="16"/>
  <c r="N73" i="16" s="1"/>
  <c r="M1819" i="16"/>
  <c r="N1819" i="16" s="1"/>
  <c r="U1819" i="16" s="1"/>
  <c r="M851" i="16"/>
  <c r="N851" i="16" s="1"/>
  <c r="U851" i="16" s="1"/>
  <c r="M1075" i="16"/>
  <c r="N1075" i="16" s="1"/>
  <c r="U1075" i="16" s="1"/>
  <c r="M2208" i="16"/>
  <c r="N2208" i="16" s="1"/>
  <c r="M20325" i="16"/>
  <c r="N20325" i="16" s="1"/>
  <c r="U20325" i="16" s="1"/>
  <c r="M17296" i="16"/>
  <c r="N17296" i="16" s="1"/>
  <c r="U17296" i="16" s="1"/>
  <c r="M20450" i="16"/>
  <c r="N20450" i="16" s="1"/>
  <c r="U20450" i="16" s="1"/>
  <c r="M17235" i="16"/>
  <c r="N17235" i="16" s="1"/>
  <c r="M16564" i="16"/>
  <c r="N16564" i="16" s="1"/>
  <c r="U16564" i="16" s="1"/>
  <c r="M19922" i="16"/>
  <c r="N19922" i="16" s="1"/>
  <c r="U19922" i="16" s="1"/>
  <c r="M19834" i="16"/>
  <c r="N19834" i="16" s="1"/>
  <c r="M20832" i="16"/>
  <c r="N20832" i="16" s="1"/>
  <c r="U20832" i="16" s="1"/>
  <c r="M18183" i="16"/>
  <c r="N18183" i="16" s="1"/>
  <c r="U18183" i="16" s="1"/>
  <c r="M20515" i="16"/>
  <c r="N20515" i="16" s="1"/>
  <c r="U20515" i="16" s="1"/>
  <c r="M15860" i="16"/>
  <c r="N15860" i="16" s="1"/>
  <c r="U15860" i="16" s="1"/>
  <c r="M19120" i="16"/>
  <c r="N19120" i="16" s="1"/>
  <c r="M18145" i="16"/>
  <c r="N18145" i="16" s="1"/>
  <c r="U18145" i="16" s="1"/>
  <c r="M18939" i="16"/>
  <c r="N18939" i="16" s="1"/>
  <c r="U18939" i="16" s="1"/>
  <c r="M16436" i="16"/>
  <c r="N16436" i="16" s="1"/>
  <c r="U16436" i="16" s="1"/>
  <c r="M18760" i="16"/>
  <c r="N18760" i="16" s="1"/>
  <c r="M18906" i="16"/>
  <c r="N18906" i="16" s="1"/>
  <c r="U18906" i="16" s="1"/>
  <c r="M20054" i="16"/>
  <c r="N20054" i="16" s="1"/>
  <c r="U20054" i="16" s="1"/>
  <c r="M17375" i="16"/>
  <c r="N17375" i="16" s="1"/>
  <c r="U17375" i="16" s="1"/>
  <c r="M18305" i="16"/>
  <c r="N18305" i="16" s="1"/>
  <c r="M19007" i="16"/>
  <c r="N19007" i="16" s="1"/>
  <c r="U19007" i="16" s="1"/>
  <c r="M18902" i="16"/>
  <c r="N18902" i="16" s="1"/>
  <c r="U18902" i="16" s="1"/>
  <c r="M20335" i="16"/>
  <c r="N20335" i="16" s="1"/>
  <c r="U20335" i="16" s="1"/>
  <c r="M13861" i="16"/>
  <c r="N13861" i="16" s="1"/>
  <c r="M13365" i="16"/>
  <c r="N13365" i="16" s="1"/>
  <c r="U13365" i="16" s="1"/>
  <c r="M16617" i="16"/>
  <c r="N16617" i="16" s="1"/>
  <c r="U16617" i="16" s="1"/>
  <c r="M20206" i="16"/>
  <c r="N20206" i="16" s="1"/>
  <c r="U20206" i="16" s="1"/>
  <c r="M16882" i="16"/>
  <c r="N16882" i="16" s="1"/>
  <c r="U16882" i="16" s="1"/>
  <c r="M17105" i="16"/>
  <c r="N17105" i="16" s="1"/>
  <c r="U17105" i="16" s="1"/>
  <c r="M13577" i="16"/>
  <c r="N13577" i="16" s="1"/>
  <c r="U13577" i="16" s="1"/>
  <c r="M18091" i="16"/>
  <c r="N18091" i="16" s="1"/>
  <c r="U18091" i="16" s="1"/>
  <c r="M15743" i="16"/>
  <c r="N15743" i="16" s="1"/>
  <c r="M13808" i="16"/>
  <c r="N13808" i="16" s="1"/>
  <c r="U13808" i="16" s="1"/>
  <c r="M14429" i="16"/>
  <c r="N14429" i="16" s="1"/>
  <c r="M15948" i="16"/>
  <c r="N15948" i="16" s="1"/>
  <c r="U15948" i="16" s="1"/>
  <c r="M17076" i="16"/>
  <c r="N17076" i="16" s="1"/>
  <c r="M18940" i="16"/>
  <c r="N18940" i="16" s="1"/>
  <c r="U18940" i="16" s="1"/>
  <c r="M19910" i="16"/>
  <c r="N19910" i="16" s="1"/>
  <c r="U19910" i="16" s="1"/>
  <c r="M17664" i="16"/>
  <c r="N17664" i="16" s="1"/>
  <c r="U17664" i="16" s="1"/>
  <c r="M20814" i="16"/>
  <c r="N20814" i="16" s="1"/>
  <c r="U20814" i="16" s="1"/>
  <c r="M15327" i="16"/>
  <c r="N15327" i="16" s="1"/>
  <c r="U15327" i="16" s="1"/>
  <c r="M19780" i="16"/>
  <c r="N19780" i="16" s="1"/>
  <c r="M14736" i="16"/>
  <c r="N14736" i="16" s="1"/>
  <c r="U14736" i="16" s="1"/>
  <c r="M13664" i="16"/>
  <c r="N13664" i="16" s="1"/>
  <c r="M206" i="16"/>
  <c r="N206" i="16" s="1"/>
  <c r="U206" i="16" s="1"/>
  <c r="M13253" i="16"/>
  <c r="N13253" i="16" s="1"/>
  <c r="U13253" i="16" s="1"/>
  <c r="M14845" i="16"/>
  <c r="N14845" i="16" s="1"/>
  <c r="U14845" i="16" s="1"/>
  <c r="M99" i="16"/>
  <c r="N99" i="16" s="1"/>
  <c r="U99" i="16" s="1"/>
  <c r="M11" i="16"/>
  <c r="N11" i="16" s="1"/>
  <c r="U11" i="16" s="1"/>
  <c r="M15723" i="16"/>
  <c r="N15723" i="16" s="1"/>
  <c r="U15723" i="16" s="1"/>
  <c r="M15347" i="16"/>
  <c r="N15347" i="16" s="1"/>
  <c r="U15347" i="16" s="1"/>
  <c r="M717" i="16"/>
  <c r="N717" i="16" s="1"/>
  <c r="U717" i="16" s="1"/>
  <c r="M688" i="16"/>
  <c r="N688" i="16" s="1"/>
  <c r="U688" i="16" s="1"/>
  <c r="M1135" i="16"/>
  <c r="N1135" i="16" s="1"/>
  <c r="U1135" i="16" s="1"/>
  <c r="M686" i="16"/>
  <c r="N686" i="16" s="1"/>
  <c r="U686" i="16" s="1"/>
  <c r="M13041" i="16"/>
  <c r="N13041" i="16" s="1"/>
  <c r="M3042" i="16"/>
  <c r="N3042" i="16" s="1"/>
  <c r="U3042" i="16" s="1"/>
  <c r="M1096" i="16"/>
  <c r="N1096" i="16" s="1"/>
  <c r="U1096" i="16" s="1"/>
  <c r="M20563" i="16"/>
  <c r="N20563" i="16" s="1"/>
  <c r="M20061" i="16"/>
  <c r="N20061" i="16" s="1"/>
  <c r="M18725" i="16"/>
  <c r="N18725" i="16" s="1"/>
  <c r="M16930" i="16"/>
  <c r="N16930" i="16" s="1"/>
  <c r="M19560" i="16"/>
  <c r="N19560" i="16" s="1"/>
  <c r="M19145" i="16"/>
  <c r="N19145" i="16" s="1"/>
  <c r="M18018" i="16"/>
  <c r="N18018" i="16" s="1"/>
  <c r="M16280" i="16"/>
  <c r="N16280" i="16" s="1"/>
  <c r="M17127" i="16"/>
  <c r="N17127" i="16" s="1"/>
  <c r="M20757" i="16"/>
  <c r="N20757" i="16" s="1"/>
  <c r="M18507" i="16"/>
  <c r="N18507" i="16" s="1"/>
  <c r="M17970" i="16"/>
  <c r="N17970" i="16" s="1"/>
  <c r="M17797" i="16"/>
  <c r="N17797" i="16" s="1"/>
  <c r="M19946" i="16"/>
  <c r="N19946" i="16" s="1"/>
  <c r="M18121" i="16"/>
  <c r="N18121" i="16" s="1"/>
  <c r="M18592" i="16"/>
  <c r="N18592" i="16" s="1"/>
  <c r="M19538" i="16"/>
  <c r="N19538" i="16" s="1"/>
  <c r="M20763" i="16"/>
  <c r="N20763" i="16" s="1"/>
  <c r="M20357" i="16"/>
  <c r="N20357" i="16" s="1"/>
  <c r="M20472" i="16"/>
  <c r="N20472" i="16" s="1"/>
  <c r="M17872" i="16"/>
  <c r="N17872" i="16" s="1"/>
  <c r="M18621" i="16"/>
  <c r="N18621" i="16" s="1"/>
  <c r="M15921" i="16"/>
  <c r="N15921" i="16" s="1"/>
  <c r="M17763" i="16"/>
  <c r="N17763" i="16" s="1"/>
  <c r="M20491" i="16"/>
  <c r="N20491" i="16" s="1"/>
  <c r="M19448" i="16"/>
  <c r="N19448" i="16" s="1"/>
  <c r="M20455" i="16"/>
  <c r="N20455" i="16" s="1"/>
  <c r="M20594" i="16"/>
  <c r="N20594" i="16" s="1"/>
  <c r="M19036" i="16"/>
  <c r="N19036" i="16" s="1"/>
  <c r="M17347" i="16"/>
  <c r="N17347" i="16" s="1"/>
  <c r="M15604" i="16"/>
  <c r="N15604" i="16" s="1"/>
  <c r="M17706" i="16"/>
  <c r="N17706" i="16" s="1"/>
  <c r="M18276" i="16"/>
  <c r="N18276" i="16" s="1"/>
  <c r="M18713" i="16"/>
  <c r="N18713" i="16" s="1"/>
  <c r="M17782" i="16"/>
  <c r="N17782" i="16" s="1"/>
  <c r="M18394" i="16"/>
  <c r="N18394" i="16" s="1"/>
  <c r="M15596" i="16"/>
  <c r="N15596" i="16" s="1"/>
  <c r="M18094" i="16"/>
  <c r="N18094" i="16" s="1"/>
  <c r="M16110" i="16"/>
  <c r="N16110" i="16" s="1"/>
  <c r="M19354" i="16"/>
  <c r="N19354" i="16" s="1"/>
  <c r="M19271" i="16"/>
  <c r="N19271" i="16" s="1"/>
  <c r="M20142" i="16"/>
  <c r="N20142" i="16" s="1"/>
  <c r="M17560" i="16"/>
  <c r="N17560" i="16" s="1"/>
  <c r="M17626" i="16"/>
  <c r="N17626" i="16" s="1"/>
  <c r="M20210" i="16"/>
  <c r="N20210" i="16" s="1"/>
  <c r="M17418" i="16"/>
  <c r="N17418" i="16" s="1"/>
  <c r="M19361" i="16"/>
  <c r="N19361" i="16" s="1"/>
  <c r="M19836" i="16"/>
  <c r="N19836" i="16" s="1"/>
  <c r="M13976" i="16"/>
  <c r="N13976" i="16" s="1"/>
  <c r="M17129" i="16"/>
  <c r="N17129" i="16" s="1"/>
  <c r="M15707" i="16"/>
  <c r="N15707" i="16" s="1"/>
  <c r="M16212" i="16"/>
  <c r="N16212" i="16" s="1"/>
  <c r="M17899" i="16"/>
  <c r="N17899" i="16" s="1"/>
  <c r="M15638" i="16"/>
  <c r="N15638" i="16" s="1"/>
  <c r="M18557" i="16"/>
  <c r="N18557" i="16" s="1"/>
  <c r="M17188" i="16"/>
  <c r="N17188" i="16" s="1"/>
  <c r="M19212" i="16"/>
  <c r="N19212" i="16" s="1"/>
  <c r="M12937" i="16"/>
  <c r="N12937" i="16" s="1"/>
  <c r="M14252" i="16"/>
  <c r="N14252" i="16" s="1"/>
  <c r="M14658" i="16"/>
  <c r="N14658" i="16" s="1"/>
  <c r="M16407" i="16"/>
  <c r="N16407" i="16" s="1"/>
  <c r="M16501" i="16"/>
  <c r="N16501" i="16" s="1"/>
  <c r="M15881" i="16"/>
  <c r="N15881" i="16" s="1"/>
  <c r="M19440" i="16"/>
  <c r="N19440" i="16" s="1"/>
  <c r="M18224" i="16"/>
  <c r="N18224" i="16" s="1"/>
  <c r="M15789" i="16"/>
  <c r="N15789" i="16" s="1"/>
  <c r="M16162" i="16"/>
  <c r="N16162" i="16" s="1"/>
  <c r="M16965" i="16"/>
  <c r="N16965" i="16" s="1"/>
  <c r="M15378" i="16"/>
  <c r="N15378" i="16" s="1"/>
  <c r="M15059" i="16"/>
  <c r="N15059" i="16" s="1"/>
  <c r="M19615" i="16"/>
  <c r="N19615" i="16" s="1"/>
  <c r="M17388" i="16"/>
  <c r="N17388" i="16" s="1"/>
  <c r="M19238" i="16"/>
  <c r="N19238" i="16" s="1"/>
  <c r="M14240" i="16"/>
  <c r="N14240" i="16" s="1"/>
  <c r="M16745" i="16"/>
  <c r="N16745" i="16" s="1"/>
  <c r="M14713" i="16"/>
  <c r="N14713" i="16" s="1"/>
  <c r="M20092" i="16"/>
  <c r="N20092" i="16" s="1"/>
  <c r="M17657" i="16"/>
  <c r="N17657" i="16" s="1"/>
  <c r="M16137" i="16"/>
  <c r="N16137" i="16" s="1"/>
  <c r="M16902" i="16"/>
  <c r="N16902" i="16" s="1"/>
  <c r="M13380" i="16"/>
  <c r="N13380" i="16" s="1"/>
  <c r="M14570" i="16"/>
  <c r="N14570" i="16" s="1"/>
  <c r="M14560" i="16"/>
  <c r="N14560" i="16" s="1"/>
  <c r="M20815" i="16"/>
  <c r="N20815" i="16" s="1"/>
  <c r="M15947" i="16"/>
  <c r="N15947" i="16" s="1"/>
  <c r="M20794" i="16"/>
  <c r="N20794" i="16" s="1"/>
  <c r="M18372" i="16"/>
  <c r="N18372" i="16" s="1"/>
  <c r="M19406" i="16"/>
  <c r="N19406" i="16" s="1"/>
  <c r="M13621" i="16"/>
  <c r="N13621" i="16" s="1"/>
  <c r="M18123" i="16"/>
  <c r="N18123" i="16" s="1"/>
  <c r="M15090" i="16"/>
  <c r="N15090" i="16" s="1"/>
  <c r="M13965" i="16"/>
  <c r="N13965" i="16" s="1"/>
  <c r="M14997" i="16"/>
  <c r="N14997" i="16" s="1"/>
  <c r="M17191" i="16"/>
  <c r="N17191" i="16" s="1"/>
  <c r="M13548" i="16"/>
  <c r="N13548" i="16" s="1"/>
  <c r="M13756" i="16"/>
  <c r="N13756" i="16" s="1"/>
  <c r="M14619" i="16"/>
  <c r="N14619" i="16" s="1"/>
  <c r="M14518" i="16"/>
  <c r="N14518" i="16" s="1"/>
  <c r="M1596" i="16"/>
  <c r="N1596" i="16" s="1"/>
  <c r="M15044" i="16"/>
  <c r="N15044" i="16" s="1"/>
  <c r="M274" i="16"/>
  <c r="N274" i="16" s="1"/>
  <c r="M50" i="16"/>
  <c r="N50" i="16" s="1"/>
  <c r="M15267" i="16"/>
  <c r="N15267" i="16" s="1"/>
  <c r="M13721" i="16"/>
  <c r="N13721" i="16" s="1"/>
  <c r="M14" i="16"/>
  <c r="N14" i="16" s="1"/>
  <c r="M13669" i="16"/>
  <c r="N13669" i="16" s="1"/>
  <c r="M16298" i="16"/>
  <c r="N16298" i="16" s="1"/>
  <c r="M14989" i="16"/>
  <c r="N14989" i="16" s="1"/>
  <c r="M15919" i="16"/>
  <c r="N15919" i="16" s="1"/>
  <c r="M13540" i="16"/>
  <c r="N13540" i="16" s="1"/>
  <c r="M364" i="16"/>
  <c r="N364" i="16" s="1"/>
  <c r="M63" i="16"/>
  <c r="N63" i="16" s="1"/>
  <c r="M16491" i="16"/>
  <c r="N16491" i="16" s="1"/>
  <c r="M14273" i="16"/>
  <c r="N14273" i="16" s="1"/>
  <c r="M333" i="16"/>
  <c r="N333" i="16" s="1"/>
  <c r="M14895" i="16"/>
  <c r="N14895" i="16" s="1"/>
  <c r="M13433" i="16"/>
  <c r="N13433" i="16" s="1"/>
  <c r="M13428" i="16"/>
  <c r="N13428" i="16" s="1"/>
  <c r="M14431" i="16"/>
  <c r="N14431" i="16" s="1"/>
  <c r="M1039" i="16"/>
  <c r="N1039" i="16" s="1"/>
  <c r="M4827" i="16"/>
  <c r="N4827" i="16" s="1"/>
  <c r="M1507" i="16"/>
  <c r="N1507" i="16" s="1"/>
  <c r="M3113" i="16"/>
  <c r="N3113" i="16" s="1"/>
  <c r="M8821" i="16"/>
  <c r="N8821" i="16" s="1"/>
  <c r="M2453" i="16"/>
  <c r="N2453" i="16" s="1"/>
  <c r="M9229" i="16"/>
  <c r="N9229" i="16" s="1"/>
  <c r="M10393" i="16"/>
  <c r="N10393" i="16" s="1"/>
  <c r="M2172" i="16"/>
  <c r="N2172" i="16" s="1"/>
  <c r="M1266" i="16"/>
  <c r="N1266" i="16" s="1"/>
  <c r="M1137" i="16"/>
  <c r="N1137" i="16" s="1"/>
  <c r="M1578" i="16"/>
  <c r="N1578" i="16" s="1"/>
  <c r="M2698" i="16"/>
  <c r="N2698" i="16" s="1"/>
  <c r="M1424" i="16"/>
  <c r="N1424" i="16" s="1"/>
  <c r="M1641" i="16"/>
  <c r="N1641" i="16" s="1"/>
  <c r="M2106" i="16"/>
  <c r="N2106" i="16" s="1"/>
  <c r="M2925" i="16"/>
  <c r="N2925" i="16" s="1"/>
  <c r="M2380" i="16"/>
  <c r="N2380" i="16" s="1"/>
  <c r="M3500" i="16"/>
  <c r="N3500" i="16" s="1"/>
  <c r="M14100" i="16"/>
  <c r="N14100" i="16" s="1"/>
  <c r="M1644" i="16"/>
  <c r="N1644" i="16" s="1"/>
  <c r="M904" i="16"/>
  <c r="N904" i="16" s="1"/>
  <c r="M1080" i="16"/>
  <c r="N1080" i="16" s="1"/>
  <c r="M8983" i="16"/>
  <c r="N8983" i="16" s="1"/>
  <c r="M5779" i="16"/>
  <c r="N5779" i="16" s="1"/>
  <c r="M4466" i="16"/>
  <c r="N4466" i="16" s="1"/>
  <c r="M10932" i="16"/>
  <c r="N10932" i="16" s="1"/>
  <c r="M6529" i="16"/>
  <c r="N6529" i="16" s="1"/>
  <c r="M8120" i="16"/>
  <c r="N8120" i="16" s="1"/>
  <c r="M4851" i="16"/>
  <c r="N4851" i="16" s="1"/>
  <c r="M9211" i="16"/>
  <c r="N9211" i="16" s="1"/>
  <c r="M6652" i="16"/>
  <c r="N6652" i="16" s="1"/>
  <c r="M6796" i="16"/>
  <c r="N6796" i="16" s="1"/>
  <c r="M2914" i="16"/>
  <c r="N2914" i="16" s="1"/>
  <c r="M6728" i="16"/>
  <c r="N6728" i="16" s="1"/>
  <c r="M7768" i="16"/>
  <c r="N7768" i="16" s="1"/>
  <c r="M11023" i="16"/>
  <c r="N11023" i="16" s="1"/>
  <c r="M2178" i="16"/>
  <c r="N2178" i="16" s="1"/>
  <c r="M12086" i="16"/>
  <c r="N12086" i="16" s="1"/>
  <c r="M2952" i="16"/>
  <c r="N2952" i="16" s="1"/>
  <c r="M4389" i="16"/>
  <c r="N4389" i="16" s="1"/>
  <c r="M4035" i="16"/>
  <c r="N4035" i="16" s="1"/>
  <c r="M9938" i="16"/>
  <c r="N9938" i="16" s="1"/>
  <c r="M6380" i="16"/>
  <c r="N6380" i="16" s="1"/>
  <c r="M8436" i="16"/>
  <c r="N8436" i="16" s="1"/>
  <c r="M12896" i="16"/>
  <c r="N12896" i="16" s="1"/>
  <c r="M3105" i="16"/>
  <c r="N3105" i="16" s="1"/>
  <c r="M10025" i="16"/>
  <c r="N10025" i="16" s="1"/>
  <c r="M7255" i="16"/>
  <c r="N7255" i="16" s="1"/>
  <c r="M9543" i="16"/>
  <c r="N9543" i="16" s="1"/>
  <c r="M8347" i="16"/>
  <c r="N8347" i="16" s="1"/>
  <c r="M1170" i="16"/>
  <c r="N1170" i="16" s="1"/>
  <c r="M767" i="16"/>
  <c r="N767" i="16" s="1"/>
  <c r="M2691" i="16"/>
  <c r="N2691" i="16" s="1"/>
  <c r="M1106" i="16"/>
  <c r="N1106" i="16" s="1"/>
  <c r="M1991" i="16"/>
  <c r="N1991" i="16" s="1"/>
  <c r="M2256" i="16"/>
  <c r="N2256" i="16" s="1"/>
  <c r="M1094" i="16"/>
  <c r="N1094" i="16" s="1"/>
  <c r="M1240" i="16"/>
  <c r="N1240" i="16" s="1"/>
  <c r="M15007" i="16"/>
  <c r="N15007" i="16" s="1"/>
  <c r="M659" i="16"/>
  <c r="N659" i="16" s="1"/>
  <c r="M211" i="16"/>
  <c r="N211" i="16" s="1"/>
  <c r="M896" i="16"/>
  <c r="N896" i="16" s="1"/>
  <c r="M3234" i="16"/>
  <c r="N3234" i="16" s="1"/>
  <c r="M1328" i="16"/>
  <c r="N1328" i="16" s="1"/>
  <c r="M21" i="16"/>
  <c r="N21" i="16" s="1"/>
  <c r="M2054" i="16"/>
  <c r="N2054" i="16" s="1"/>
  <c r="M953" i="16"/>
  <c r="N953" i="16" s="1"/>
  <c r="M803" i="16"/>
  <c r="N803" i="16" s="1"/>
  <c r="M8421" i="16"/>
  <c r="N8421" i="16" s="1"/>
  <c r="M4543" i="16"/>
  <c r="N4543" i="16" s="1"/>
  <c r="M11866" i="16"/>
  <c r="N11866" i="16" s="1"/>
  <c r="M11221" i="16"/>
  <c r="N11221" i="16" s="1"/>
  <c r="M3448" i="16"/>
  <c r="N3448" i="16" s="1"/>
  <c r="M5137" i="16"/>
  <c r="N5137" i="16" s="1"/>
  <c r="M8965" i="16"/>
  <c r="N8965" i="16" s="1"/>
  <c r="M8846" i="16"/>
  <c r="N8846" i="16" s="1"/>
  <c r="M8560" i="16"/>
  <c r="N8560" i="16" s="1"/>
  <c r="M2809" i="16"/>
  <c r="N2809" i="16" s="1"/>
  <c r="M1486" i="16"/>
  <c r="N1486" i="16" s="1"/>
  <c r="M1751" i="16"/>
  <c r="N1751" i="16" s="1"/>
  <c r="M1724" i="16"/>
  <c r="N1724" i="16" s="1"/>
  <c r="M1197" i="16"/>
  <c r="N1197" i="16" s="1"/>
  <c r="M1945" i="16"/>
  <c r="N1945" i="16" s="1"/>
  <c r="M2903" i="16"/>
  <c r="N2903" i="16" s="1"/>
  <c r="M2100" i="16"/>
  <c r="N2100" i="16" s="1"/>
  <c r="M1888" i="16"/>
  <c r="N1888" i="16" s="1"/>
  <c r="M2136" i="16"/>
  <c r="N2136" i="16" s="1"/>
  <c r="M2591" i="16"/>
  <c r="N2591" i="16" s="1"/>
  <c r="M673" i="16"/>
  <c r="N673" i="16" s="1"/>
  <c r="M2393" i="16"/>
  <c r="N2393" i="16" s="1"/>
  <c r="M54" i="16"/>
  <c r="N54" i="16" s="1"/>
  <c r="M3242" i="16"/>
  <c r="N3242" i="16" s="1"/>
  <c r="M143" i="16"/>
  <c r="N143" i="16" s="1"/>
  <c r="M3141" i="16"/>
  <c r="N3141" i="16" s="1"/>
  <c r="M2366" i="16"/>
  <c r="N2366" i="16" s="1"/>
  <c r="M573" i="16"/>
  <c r="N573" i="16" s="1"/>
  <c r="M6178" i="16"/>
  <c r="N6178" i="16" s="1"/>
  <c r="M4552" i="16"/>
  <c r="N4552" i="16" s="1"/>
  <c r="M1286" i="16"/>
  <c r="N1286" i="16" s="1"/>
  <c r="M2367" i="16"/>
  <c r="N2367" i="16" s="1"/>
  <c r="M11015" i="16"/>
  <c r="N11015" i="16" s="1"/>
  <c r="M10629" i="16"/>
  <c r="N10629" i="16" s="1"/>
  <c r="M12974" i="16"/>
  <c r="N12974" i="16" s="1"/>
  <c r="M6186" i="16"/>
  <c r="N6186" i="16" s="1"/>
  <c r="M991" i="16"/>
  <c r="N991" i="16" s="1"/>
  <c r="M653" i="16"/>
  <c r="N653" i="16" s="1"/>
  <c r="M3060" i="16"/>
  <c r="N3060" i="16" s="1"/>
  <c r="M1116" i="16"/>
  <c r="N1116" i="16" s="1"/>
  <c r="M830" i="16"/>
  <c r="N830" i="16" s="1"/>
  <c r="M2870" i="16"/>
  <c r="N2870" i="16" s="1"/>
  <c r="M1120" i="16"/>
  <c r="N1120" i="16" s="1"/>
  <c r="M2772" i="16"/>
  <c r="N2772" i="16" s="1"/>
  <c r="M249" i="16"/>
  <c r="N249" i="16" s="1"/>
  <c r="M14871" i="16"/>
  <c r="N14871" i="16" s="1"/>
  <c r="M649" i="16"/>
  <c r="N649" i="16" s="1"/>
  <c r="M12928" i="16"/>
  <c r="N12928" i="16" s="1"/>
  <c r="M730" i="16"/>
  <c r="N730" i="16" s="1"/>
  <c r="M1582" i="16"/>
  <c r="N1582" i="16" s="1"/>
  <c r="M2980" i="16"/>
  <c r="N2980" i="16" s="1"/>
  <c r="M2934" i="16"/>
  <c r="N2934" i="16" s="1"/>
  <c r="M7537" i="16"/>
  <c r="N7537" i="16" s="1"/>
  <c r="M2460" i="16"/>
  <c r="N2460" i="16" s="1"/>
  <c r="M2342" i="16"/>
  <c r="N2342" i="16" s="1"/>
  <c r="M2569" i="16"/>
  <c r="N2569" i="16" s="1"/>
  <c r="M1305" i="16"/>
  <c r="N1305" i="16" s="1"/>
  <c r="M2170" i="16"/>
  <c r="N2170" i="16" s="1"/>
  <c r="M2177" i="16"/>
  <c r="N2177" i="16" s="1"/>
  <c r="M2403" i="16"/>
  <c r="N2403" i="16" s="1"/>
  <c r="M483" i="16"/>
  <c r="N483" i="16" s="1"/>
  <c r="M498" i="16"/>
  <c r="N498" i="16" s="1"/>
  <c r="M4437" i="16"/>
  <c r="N4437" i="16" s="1"/>
  <c r="M11891" i="16"/>
  <c r="N11891" i="16" s="1"/>
  <c r="M7726" i="16"/>
  <c r="N7726" i="16" s="1"/>
  <c r="M4972" i="16"/>
  <c r="N4972" i="16" s="1"/>
  <c r="M2116" i="16"/>
  <c r="N2116" i="16" s="1"/>
  <c r="M4459" i="16"/>
  <c r="N4459" i="16" s="1"/>
  <c r="M7049" i="16"/>
  <c r="N7049" i="16" s="1"/>
  <c r="M6630" i="16"/>
  <c r="N6630" i="16" s="1"/>
  <c r="M6180" i="16"/>
  <c r="N6180" i="16" s="1"/>
  <c r="M5443" i="16"/>
  <c r="N5443" i="16" s="1"/>
  <c r="M10699" i="16"/>
  <c r="N10699" i="16" s="1"/>
  <c r="M4916" i="16"/>
  <c r="N4916" i="16" s="1"/>
  <c r="M13787" i="16"/>
  <c r="N13787" i="16" s="1"/>
  <c r="M8915" i="16"/>
  <c r="N8915" i="16" s="1"/>
  <c r="M7569" i="16"/>
  <c r="N7569" i="16" s="1"/>
  <c r="M2979" i="16"/>
  <c r="N2979" i="16" s="1"/>
  <c r="M2349" i="16"/>
  <c r="N2349" i="16" s="1"/>
  <c r="M1604" i="16"/>
  <c r="N1604" i="16" s="1"/>
  <c r="M1871" i="16"/>
  <c r="N1871" i="16" s="1"/>
  <c r="M2070" i="16"/>
  <c r="N2070" i="16" s="1"/>
  <c r="M411" i="16"/>
  <c r="N411" i="16" s="1"/>
  <c r="M1545" i="16"/>
  <c r="N1545" i="16" s="1"/>
  <c r="M319" i="16"/>
  <c r="N319" i="16" s="1"/>
  <c r="M718" i="16"/>
  <c r="N718" i="16" s="1"/>
  <c r="M458" i="16"/>
  <c r="N458" i="16" s="1"/>
  <c r="M3603" i="16"/>
  <c r="N3603" i="16" s="1"/>
  <c r="M3839" i="16"/>
  <c r="N3839" i="16" s="1"/>
  <c r="M10530" i="16"/>
  <c r="N10530" i="16" s="1"/>
  <c r="M4007" i="16"/>
  <c r="N4007" i="16" s="1"/>
  <c r="M12923" i="16"/>
  <c r="N12923" i="16" s="1"/>
  <c r="M1458" i="16"/>
  <c r="N1458" i="16" s="1"/>
  <c r="M2096" i="16"/>
  <c r="N2096" i="16" s="1"/>
  <c r="M1681" i="16"/>
  <c r="N1681" i="16" s="1"/>
  <c r="M1701" i="16"/>
  <c r="N1701" i="16" s="1"/>
  <c r="M2073" i="16"/>
  <c r="N2073" i="16" s="1"/>
  <c r="M1999" i="16"/>
  <c r="N1999" i="16" s="1"/>
  <c r="M127" i="16"/>
  <c r="N127" i="16" s="1"/>
  <c r="M895" i="16"/>
  <c r="N895" i="16" s="1"/>
  <c r="M420" i="16"/>
  <c r="N420" i="16" s="1"/>
  <c r="M1638" i="16"/>
  <c r="N1638" i="16" s="1"/>
  <c r="M1550" i="16"/>
  <c r="N1550" i="16" s="1"/>
  <c r="M10144" i="16"/>
  <c r="N10144" i="16" s="1"/>
  <c r="M10086" i="16"/>
  <c r="N10086" i="16" s="1"/>
  <c r="M13222" i="16"/>
  <c r="N13222" i="16" s="1"/>
  <c r="M6968" i="16"/>
  <c r="N6968" i="16" s="1"/>
  <c r="M2751" i="16"/>
  <c r="N2751" i="16" s="1"/>
  <c r="M769" i="16"/>
  <c r="N769" i="16" s="1"/>
  <c r="M964" i="16"/>
  <c r="N964" i="16" s="1"/>
  <c r="M1321" i="16"/>
  <c r="N1321" i="16" s="1"/>
  <c r="M17936" i="16"/>
  <c r="N17936" i="16" s="1"/>
  <c r="M18298" i="16"/>
  <c r="N18298" i="16" s="1"/>
  <c r="M19653" i="16"/>
  <c r="N19653" i="16" s="1"/>
  <c r="U19653" i="16" s="1"/>
  <c r="M18416" i="16"/>
  <c r="N18416" i="16" s="1"/>
  <c r="U18416" i="16" s="1"/>
  <c r="M19178" i="16"/>
  <c r="N19178" i="16" s="1"/>
  <c r="U19178" i="16" s="1"/>
  <c r="M19144" i="16"/>
  <c r="N19144" i="16" s="1"/>
  <c r="U19144" i="16" s="1"/>
  <c r="M19845" i="16"/>
  <c r="N19845" i="16" s="1"/>
  <c r="U19845" i="16" s="1"/>
  <c r="M20152" i="16"/>
  <c r="N20152" i="16" s="1"/>
  <c r="U20152" i="16" s="1"/>
  <c r="M16149" i="16"/>
  <c r="N16149" i="16" s="1"/>
  <c r="U16149" i="16" s="1"/>
  <c r="M20545" i="16"/>
  <c r="N20545" i="16" s="1"/>
  <c r="U20545" i="16" s="1"/>
  <c r="M19225" i="16"/>
  <c r="N19225" i="16" s="1"/>
  <c r="U19225" i="16" s="1"/>
  <c r="M20168" i="16"/>
  <c r="N20168" i="16" s="1"/>
  <c r="U20168" i="16" s="1"/>
  <c r="M19773" i="16"/>
  <c r="N19773" i="16" s="1"/>
  <c r="U19773" i="16" s="1"/>
  <c r="M19957" i="16"/>
  <c r="N19957" i="16" s="1"/>
  <c r="U19957" i="16" s="1"/>
  <c r="M17625" i="16"/>
  <c r="N17625" i="16" s="1"/>
  <c r="U17625" i="16" s="1"/>
  <c r="M20440" i="16"/>
  <c r="N20440" i="16" s="1"/>
  <c r="U20440" i="16" s="1"/>
  <c r="M17649" i="16"/>
  <c r="N17649" i="16" s="1"/>
  <c r="U17649" i="16" s="1"/>
  <c r="M15310" i="16"/>
  <c r="N15310" i="16" s="1"/>
  <c r="U15310" i="16" s="1"/>
  <c r="M19808" i="16"/>
  <c r="N19808" i="16" s="1"/>
  <c r="M20394" i="16"/>
  <c r="N20394" i="16" s="1"/>
  <c r="U20394" i="16" s="1"/>
  <c r="M16072" i="16"/>
  <c r="N16072" i="16" s="1"/>
  <c r="U16072" i="16" s="1"/>
  <c r="M19544" i="16"/>
  <c r="N19544" i="16" s="1"/>
  <c r="U19544" i="16" s="1"/>
  <c r="M17795" i="16"/>
  <c r="N17795" i="16" s="1"/>
  <c r="U17795" i="16" s="1"/>
  <c r="M18763" i="16"/>
  <c r="N18763" i="16" s="1"/>
  <c r="U18763" i="16" s="1"/>
  <c r="M19648" i="16"/>
  <c r="N19648" i="16" s="1"/>
  <c r="U19648" i="16" s="1"/>
  <c r="M18998" i="16"/>
  <c r="N18998" i="16" s="1"/>
  <c r="U18998" i="16" s="1"/>
  <c r="M19105" i="16"/>
  <c r="N19105" i="16" s="1"/>
  <c r="U19105" i="16" s="1"/>
  <c r="M17773" i="16"/>
  <c r="N17773" i="16" s="1"/>
  <c r="U17773" i="16" s="1"/>
  <c r="M14678" i="16"/>
  <c r="N14678" i="16" s="1"/>
  <c r="U14678" i="16" s="1"/>
  <c r="M15498" i="16"/>
  <c r="N15498" i="16" s="1"/>
  <c r="M18177" i="16"/>
  <c r="N18177" i="16" s="1"/>
  <c r="U18177" i="16" s="1"/>
  <c r="M13033" i="16"/>
  <c r="N13033" i="16" s="1"/>
  <c r="U13033" i="16" s="1"/>
  <c r="M14892" i="16"/>
  <c r="N14892" i="16" s="1"/>
  <c r="U14892" i="16" s="1"/>
  <c r="M20127" i="16"/>
  <c r="N20127" i="16" s="1"/>
  <c r="U20127" i="16" s="1"/>
  <c r="M18526" i="16"/>
  <c r="N18526" i="16" s="1"/>
  <c r="U18526" i="16" s="1"/>
  <c r="M14682" i="16"/>
  <c r="N14682" i="16" s="1"/>
  <c r="U14682" i="16" s="1"/>
  <c r="M20244" i="16"/>
  <c r="N20244" i="16" s="1"/>
  <c r="U20244" i="16" s="1"/>
  <c r="M13821" i="16"/>
  <c r="N13821" i="16" s="1"/>
  <c r="U13821" i="16" s="1"/>
  <c r="M17772" i="16"/>
  <c r="N17772" i="16" s="1"/>
  <c r="U17772" i="16" s="1"/>
  <c r="M14211" i="16"/>
  <c r="N14211" i="16" s="1"/>
  <c r="U14211" i="16" s="1"/>
  <c r="M17279" i="16"/>
  <c r="N17279" i="16" s="1"/>
  <c r="U17279" i="16" s="1"/>
  <c r="M16625" i="16"/>
  <c r="N16625" i="16" s="1"/>
  <c r="U16625" i="16" s="1"/>
  <c r="M16092" i="16"/>
  <c r="N16092" i="16" s="1"/>
  <c r="U16092" i="16" s="1"/>
  <c r="M13389" i="16"/>
  <c r="N13389" i="16" s="1"/>
  <c r="U13389" i="16" s="1"/>
  <c r="M13956" i="16"/>
  <c r="N13956" i="16" s="1"/>
  <c r="U13956" i="16" s="1"/>
  <c r="M15599" i="16"/>
  <c r="N15599" i="16" s="1"/>
  <c r="U15599" i="16" s="1"/>
  <c r="M14879" i="16"/>
  <c r="N14879" i="16" s="1"/>
  <c r="U14879" i="16" s="1"/>
  <c r="M479" i="16"/>
  <c r="N479" i="16" s="1"/>
  <c r="U479" i="16" s="1"/>
  <c r="M260" i="16"/>
  <c r="N260" i="16" s="1"/>
  <c r="U260" i="16" s="1"/>
  <c r="M12993" i="16"/>
  <c r="N12993" i="16" s="1"/>
  <c r="U12993" i="16" s="1"/>
  <c r="M13972" i="16"/>
  <c r="N13972" i="16" s="1"/>
  <c r="U13972" i="16" s="1"/>
  <c r="M14943" i="16"/>
  <c r="N14943" i="16" s="1"/>
  <c r="U14943" i="16" s="1"/>
  <c r="M173" i="16"/>
  <c r="N173" i="16" s="1"/>
  <c r="U173" i="16" s="1"/>
  <c r="M13409" i="16"/>
  <c r="N13409" i="16" s="1"/>
  <c r="M2262" i="16"/>
  <c r="N2262" i="16" s="1"/>
  <c r="U2262" i="16" s="1"/>
  <c r="M225" i="16"/>
  <c r="N225" i="16" s="1"/>
  <c r="U225" i="16" s="1"/>
  <c r="M20797" i="16"/>
  <c r="N20797" i="16" s="1"/>
  <c r="M20265" i="16"/>
  <c r="N20265" i="16" s="1"/>
  <c r="U20265" i="16" s="1"/>
  <c r="M15480" i="16"/>
  <c r="N15480" i="16" s="1"/>
  <c r="U15480" i="16" s="1"/>
  <c r="M18773" i="16"/>
  <c r="N18773" i="16" s="1"/>
  <c r="U18773" i="16" s="1"/>
  <c r="M13432" i="16"/>
  <c r="N13432" i="16" s="1"/>
  <c r="U13432" i="16" s="1"/>
  <c r="M18607" i="16"/>
  <c r="N18607" i="16" s="1"/>
  <c r="U18607" i="16" s="1"/>
  <c r="M20089" i="16"/>
  <c r="N20089" i="16" s="1"/>
  <c r="U20089" i="16" s="1"/>
  <c r="M16888" i="16"/>
  <c r="N16888" i="16" s="1"/>
  <c r="U16888" i="16" s="1"/>
  <c r="M18716" i="16"/>
  <c r="N18716" i="16" s="1"/>
  <c r="U18716" i="16" s="1"/>
  <c r="M20795" i="16"/>
  <c r="N20795" i="16" s="1"/>
  <c r="U20795" i="16" s="1"/>
  <c r="M15212" i="16"/>
  <c r="N15212" i="16" s="1"/>
  <c r="U15212" i="16" s="1"/>
  <c r="M15554" i="16"/>
  <c r="N15554" i="16" s="1"/>
  <c r="U15554" i="16" s="1"/>
  <c r="M17639" i="16"/>
  <c r="N17639" i="16" s="1"/>
  <c r="U17639" i="16" s="1"/>
  <c r="M20506" i="16"/>
  <c r="N20506" i="16" s="1"/>
  <c r="U20506" i="16" s="1"/>
  <c r="M15672" i="16"/>
  <c r="N15672" i="16" s="1"/>
  <c r="U15672" i="16" s="1"/>
  <c r="M17432" i="16"/>
  <c r="N17432" i="16" s="1"/>
  <c r="U17432" i="16" s="1"/>
  <c r="M19035" i="16"/>
  <c r="N19035" i="16" s="1"/>
  <c r="U19035" i="16" s="1"/>
  <c r="M15380" i="16"/>
  <c r="N15380" i="16" s="1"/>
  <c r="U15380" i="16" s="1"/>
  <c r="M15438" i="16"/>
  <c r="N15438" i="16" s="1"/>
  <c r="U15438" i="16" s="1"/>
  <c r="M19925" i="16"/>
  <c r="N19925" i="16" s="1"/>
  <c r="U19925" i="16" s="1"/>
  <c r="M18120" i="16"/>
  <c r="N18120" i="16" s="1"/>
  <c r="U18120" i="16" s="1"/>
  <c r="M20834" i="16"/>
  <c r="N20834" i="16" s="1"/>
  <c r="U20834" i="16" s="1"/>
  <c r="M16034" i="16"/>
  <c r="N16034" i="16" s="1"/>
  <c r="U16034" i="16" s="1"/>
  <c r="M19994" i="16"/>
  <c r="N19994" i="16" s="1"/>
  <c r="U19994" i="16" s="1"/>
  <c r="M15797" i="16"/>
  <c r="N15797" i="16" s="1"/>
  <c r="U15797" i="16" s="1"/>
  <c r="M20571" i="16"/>
  <c r="N20571" i="16" s="1"/>
  <c r="U20571" i="16" s="1"/>
  <c r="M20697" i="16"/>
  <c r="N20697" i="16" s="1"/>
  <c r="U20697" i="16" s="1"/>
  <c r="M14620" i="16"/>
  <c r="N14620" i="16" s="1"/>
  <c r="U14620" i="16" s="1"/>
  <c r="M15522" i="16"/>
  <c r="N15522" i="16" s="1"/>
  <c r="U15522" i="16" s="1"/>
  <c r="M17536" i="16"/>
  <c r="N17536" i="16" s="1"/>
  <c r="U17536" i="16" s="1"/>
  <c r="M18351" i="16"/>
  <c r="N18351" i="16" s="1"/>
  <c r="U18351" i="16" s="1"/>
  <c r="M15794" i="16"/>
  <c r="N15794" i="16" s="1"/>
  <c r="U15794" i="16" s="1"/>
  <c r="M14707" i="16"/>
  <c r="N14707" i="16" s="1"/>
  <c r="U14707" i="16" s="1"/>
  <c r="M17983" i="16"/>
  <c r="N17983" i="16" s="1"/>
  <c r="U17983" i="16" s="1"/>
  <c r="M15962" i="16"/>
  <c r="N15962" i="16" s="1"/>
  <c r="U15962" i="16" s="1"/>
  <c r="M15360" i="16"/>
  <c r="N15360" i="16" s="1"/>
  <c r="U15360" i="16" s="1"/>
  <c r="M17709" i="16"/>
  <c r="N17709" i="16" s="1"/>
  <c r="U17709" i="16" s="1"/>
  <c r="M13000" i="16"/>
  <c r="N13000" i="16" s="1"/>
  <c r="U13000" i="16" s="1"/>
  <c r="M19072" i="16"/>
  <c r="N19072" i="16" s="1"/>
  <c r="U19072" i="16" s="1"/>
  <c r="M15776" i="16"/>
  <c r="N15776" i="16" s="1"/>
  <c r="U15776" i="16" s="1"/>
  <c r="M14416" i="16"/>
  <c r="N14416" i="16" s="1"/>
  <c r="U14416" i="16" s="1"/>
  <c r="M14174" i="16"/>
  <c r="N14174" i="16" s="1"/>
  <c r="U14174" i="16" s="1"/>
  <c r="M17614" i="16"/>
  <c r="N17614" i="16" s="1"/>
  <c r="U17614" i="16" s="1"/>
  <c r="M16951" i="16"/>
  <c r="N16951" i="16" s="1"/>
  <c r="U16951" i="16" s="1"/>
  <c r="M13717" i="16"/>
  <c r="N13717" i="16" s="1"/>
  <c r="U13717" i="16" s="1"/>
  <c r="M533" i="16"/>
  <c r="N533" i="16" s="1"/>
  <c r="U533" i="16" s="1"/>
  <c r="M14229" i="16"/>
  <c r="N14229" i="16" s="1"/>
  <c r="U14229" i="16" s="1"/>
  <c r="M14178" i="16"/>
  <c r="N14178" i="16" s="1"/>
  <c r="U14178" i="16" s="1"/>
  <c r="M16499" i="16"/>
  <c r="N16499" i="16" s="1"/>
  <c r="U16499" i="16" s="1"/>
  <c r="M698" i="16"/>
  <c r="N698" i="16" s="1"/>
  <c r="U698" i="16" s="1"/>
  <c r="M14276" i="16"/>
  <c r="N14276" i="16" s="1"/>
  <c r="U14276" i="16" s="1"/>
  <c r="M14697" i="16"/>
  <c r="N14697" i="16" s="1"/>
  <c r="U14697" i="16" s="1"/>
  <c r="M1494" i="16"/>
  <c r="N1494" i="16" s="1"/>
  <c r="U1494" i="16" s="1"/>
  <c r="M1566" i="16"/>
  <c r="N1566" i="16" s="1"/>
  <c r="U1566" i="16" s="1"/>
  <c r="M2911" i="16"/>
  <c r="N2911" i="16" s="1"/>
  <c r="U2911" i="16" s="1"/>
  <c r="M1013" i="16"/>
  <c r="N1013" i="16" s="1"/>
  <c r="U1013" i="16" s="1"/>
  <c r="M3542" i="16"/>
  <c r="N3542" i="16" s="1"/>
  <c r="U3542" i="16" s="1"/>
  <c r="M19173" i="16"/>
  <c r="N19173" i="16" s="1"/>
  <c r="U19173" i="16" s="1"/>
  <c r="M18834" i="16"/>
  <c r="N18834" i="16" s="1"/>
  <c r="U18834" i="16" s="1"/>
  <c r="M18696" i="16"/>
  <c r="N18696" i="16" s="1"/>
  <c r="U18696" i="16" s="1"/>
  <c r="M15368" i="16"/>
  <c r="N15368" i="16" s="1"/>
  <c r="U15368" i="16" s="1"/>
  <c r="M20369" i="16"/>
  <c r="N20369" i="16" s="1"/>
  <c r="U20369" i="16" s="1"/>
  <c r="M19696" i="16"/>
  <c r="N19696" i="16" s="1"/>
  <c r="U19696" i="16" s="1"/>
  <c r="M19289" i="16"/>
  <c r="N19289" i="16" s="1"/>
  <c r="U19289" i="16" s="1"/>
  <c r="M18098" i="16"/>
  <c r="N18098" i="16" s="1"/>
  <c r="U18098" i="16" s="1"/>
  <c r="M19854" i="16"/>
  <c r="N19854" i="16" s="1"/>
  <c r="U19854" i="16" s="1"/>
  <c r="M16517" i="16"/>
  <c r="N16517" i="16" s="1"/>
  <c r="U16517" i="16" s="1"/>
  <c r="M18794" i="16"/>
  <c r="N18794" i="16" s="1"/>
  <c r="U18794" i="16" s="1"/>
  <c r="M19277" i="16"/>
  <c r="N19277" i="16" s="1"/>
  <c r="U19277" i="16" s="1"/>
  <c r="M16156" i="16"/>
  <c r="N16156" i="16" s="1"/>
  <c r="U16156" i="16" s="1"/>
  <c r="M16919" i="16"/>
  <c r="N16919" i="16" s="1"/>
  <c r="U16919" i="16" s="1"/>
  <c r="M19608" i="16"/>
  <c r="N19608" i="16" s="1"/>
  <c r="U19608" i="16" s="1"/>
  <c r="M18469" i="16"/>
  <c r="N18469" i="16" s="1"/>
  <c r="M16901" i="16"/>
  <c r="N16901" i="16" s="1"/>
  <c r="U16901" i="16" s="1"/>
  <c r="M19632" i="16"/>
  <c r="N19632" i="16" s="1"/>
  <c r="M19793" i="16"/>
  <c r="N19793" i="16" s="1"/>
  <c r="U19793" i="16" s="1"/>
  <c r="M17145" i="16"/>
  <c r="N17145" i="16" s="1"/>
  <c r="U17145" i="16" s="1"/>
  <c r="M17041" i="16"/>
  <c r="N17041" i="16" s="1"/>
  <c r="U17041" i="16" s="1"/>
  <c r="M20333" i="16"/>
  <c r="N20333" i="16" s="1"/>
  <c r="U20333" i="16" s="1"/>
  <c r="M18089" i="16"/>
  <c r="N18089" i="16" s="1"/>
  <c r="U18089" i="16" s="1"/>
  <c r="M15633" i="16"/>
  <c r="N15633" i="16" s="1"/>
  <c r="U15633" i="16" s="1"/>
  <c r="M16875" i="16"/>
  <c r="N16875" i="16" s="1"/>
  <c r="M19186" i="16"/>
  <c r="N19186" i="16" s="1"/>
  <c r="U19186" i="16" s="1"/>
  <c r="M20380" i="16"/>
  <c r="N20380" i="16" s="1"/>
  <c r="U20380" i="16" s="1"/>
  <c r="M15610" i="16"/>
  <c r="N15610" i="16" s="1"/>
  <c r="U15610" i="16" s="1"/>
  <c r="M17809" i="16"/>
  <c r="N17809" i="16" s="1"/>
  <c r="U17809" i="16" s="1"/>
  <c r="M16701" i="16"/>
  <c r="N16701" i="16" s="1"/>
  <c r="U16701" i="16" s="1"/>
  <c r="M16030" i="16"/>
  <c r="N16030" i="16" s="1"/>
  <c r="U16030" i="16" s="1"/>
  <c r="M13497" i="16"/>
  <c r="N13497" i="16" s="1"/>
  <c r="U13497" i="16" s="1"/>
  <c r="M17220" i="16"/>
  <c r="N17220" i="16" s="1"/>
  <c r="U17220" i="16" s="1"/>
  <c r="M13405" i="16"/>
  <c r="N13405" i="16" s="1"/>
  <c r="U13405" i="16" s="1"/>
  <c r="M14236" i="16"/>
  <c r="N14236" i="16" s="1"/>
  <c r="U14236" i="16" s="1"/>
  <c r="M15972" i="16"/>
  <c r="N15972" i="16" s="1"/>
  <c r="U15972" i="16" s="1"/>
  <c r="M18791" i="16"/>
  <c r="N18791" i="16" s="1"/>
  <c r="U18791" i="16" s="1"/>
  <c r="M14077" i="16"/>
  <c r="N14077" i="16" s="1"/>
  <c r="U14077" i="16" s="1"/>
  <c r="M15898" i="16"/>
  <c r="N15898" i="16" s="1"/>
  <c r="U15898" i="16" s="1"/>
  <c r="M17067" i="16"/>
  <c r="N17067" i="16" s="1"/>
  <c r="U17067" i="16" s="1"/>
  <c r="M19334" i="16"/>
  <c r="N19334" i="16" s="1"/>
  <c r="U19334" i="16" s="1"/>
  <c r="M16441" i="16"/>
  <c r="N16441" i="16" s="1"/>
  <c r="U16441" i="16" s="1"/>
  <c r="M14942" i="16"/>
  <c r="N14942" i="16" s="1"/>
  <c r="U14942" i="16" s="1"/>
  <c r="M13872" i="16"/>
  <c r="N13872" i="16" s="1"/>
  <c r="U13872" i="16" s="1"/>
  <c r="M16601" i="16"/>
  <c r="N16601" i="16" s="1"/>
  <c r="U16601" i="16" s="1"/>
  <c r="M16012" i="16"/>
  <c r="N16012" i="16" s="1"/>
  <c r="U16012" i="16" s="1"/>
  <c r="M14268" i="16"/>
  <c r="N14268" i="16" s="1"/>
  <c r="M14592" i="16"/>
  <c r="N14592" i="16" s="1"/>
  <c r="U14592" i="16" s="1"/>
  <c r="M393" i="16"/>
  <c r="N393" i="16" s="1"/>
  <c r="U393" i="16" s="1"/>
  <c r="M14850" i="16"/>
  <c r="N14850" i="16" s="1"/>
  <c r="U14850" i="16" s="1"/>
  <c r="M14733" i="16"/>
  <c r="N14733" i="16" s="1"/>
  <c r="U14733" i="16" s="1"/>
  <c r="M825" i="16"/>
  <c r="N825" i="16" s="1"/>
  <c r="U825" i="16" s="1"/>
  <c r="M14036" i="16"/>
  <c r="N14036" i="16" s="1"/>
  <c r="U14036" i="16" s="1"/>
  <c r="M13213" i="16"/>
  <c r="N13213" i="16" s="1"/>
  <c r="U13213" i="16" s="1"/>
  <c r="M268" i="16"/>
  <c r="N268" i="16" s="1"/>
  <c r="U268" i="16" s="1"/>
  <c r="M2906" i="16"/>
  <c r="N2906" i="16" s="1"/>
  <c r="U2906" i="16" s="1"/>
  <c r="M772" i="16"/>
  <c r="N772" i="16" s="1"/>
  <c r="U772" i="16" s="1"/>
  <c r="M118" i="16"/>
  <c r="N118" i="16" s="1"/>
  <c r="U118" i="16" s="1"/>
  <c r="M2627" i="16"/>
  <c r="N2627" i="16" s="1"/>
  <c r="U2627" i="16" s="1"/>
  <c r="M18889" i="16"/>
  <c r="N18889" i="16" s="1"/>
  <c r="U18889" i="16" s="1"/>
  <c r="M20586" i="16"/>
  <c r="N20586" i="16" s="1"/>
  <c r="U20586" i="16" s="1"/>
  <c r="M18914" i="16"/>
  <c r="N18914" i="16" s="1"/>
  <c r="U18914" i="16" s="1"/>
  <c r="M19771" i="16"/>
  <c r="N19771" i="16" s="1"/>
  <c r="U19771" i="16" s="1"/>
  <c r="M15893" i="16"/>
  <c r="N15893" i="16" s="1"/>
  <c r="U15893" i="16" s="1"/>
  <c r="M18683" i="16"/>
  <c r="N18683" i="16" s="1"/>
  <c r="U18683" i="16" s="1"/>
  <c r="M15824" i="16"/>
  <c r="N15824" i="16" s="1"/>
  <c r="U15824" i="16" s="1"/>
  <c r="M19195" i="16"/>
  <c r="N19195" i="16" s="1"/>
  <c r="U19195" i="16" s="1"/>
  <c r="M16056" i="16"/>
  <c r="N16056" i="16" s="1"/>
  <c r="U16056" i="16" s="1"/>
  <c r="M16421" i="16"/>
  <c r="N16421" i="16" s="1"/>
  <c r="U16421" i="16" s="1"/>
  <c r="M19139" i="16"/>
  <c r="N19139" i="16" s="1"/>
  <c r="U19139" i="16" s="1"/>
  <c r="M19889" i="16"/>
  <c r="N19889" i="16" s="1"/>
  <c r="U19889" i="16" s="1"/>
  <c r="M17943" i="16"/>
  <c r="N17943" i="16" s="1"/>
  <c r="U17943" i="16" s="1"/>
  <c r="M19920" i="16"/>
  <c r="N19920" i="16" s="1"/>
  <c r="U19920" i="16" s="1"/>
  <c r="M17794" i="16"/>
  <c r="N17794" i="16" s="1"/>
  <c r="U17794" i="16" s="1"/>
  <c r="M18365" i="16"/>
  <c r="N18365" i="16" s="1"/>
  <c r="U18365" i="16" s="1"/>
  <c r="M15911" i="16"/>
  <c r="N15911" i="16" s="1"/>
  <c r="U15911" i="16" s="1"/>
  <c r="M18514" i="16"/>
  <c r="N18514" i="16" s="1"/>
  <c r="U18514" i="16" s="1"/>
  <c r="M19398" i="16"/>
  <c r="N19398" i="16" s="1"/>
  <c r="M18527" i="16"/>
  <c r="N18527" i="16" s="1"/>
  <c r="U18527" i="16" s="1"/>
  <c r="M20779" i="16"/>
  <c r="N20779" i="16" s="1"/>
  <c r="U20779" i="16" s="1"/>
  <c r="M19762" i="16"/>
  <c r="N19762" i="16" s="1"/>
  <c r="U19762" i="16" s="1"/>
  <c r="M19851" i="16"/>
  <c r="N19851" i="16" s="1"/>
  <c r="U19851" i="16" s="1"/>
  <c r="M13605" i="16"/>
  <c r="N13605" i="16" s="1"/>
  <c r="U13605" i="16" s="1"/>
  <c r="M15649" i="16"/>
  <c r="N15649" i="16" s="1"/>
  <c r="U15649" i="16" s="1"/>
  <c r="M17796" i="16"/>
  <c r="N17796" i="16" s="1"/>
  <c r="U17796" i="16" s="1"/>
  <c r="M20218" i="16"/>
  <c r="N20218" i="16" s="1"/>
  <c r="U20218" i="16" s="1"/>
  <c r="M17950" i="16"/>
  <c r="N17950" i="16" s="1"/>
  <c r="U17950" i="16" s="1"/>
  <c r="M20260" i="16"/>
  <c r="N20260" i="16" s="1"/>
  <c r="U20260" i="16" s="1"/>
  <c r="M16311" i="16"/>
  <c r="N16311" i="16" s="1"/>
  <c r="U16311" i="16" s="1"/>
  <c r="M18300" i="16"/>
  <c r="N18300" i="16" s="1"/>
  <c r="U18300" i="16" s="1"/>
  <c r="M15104" i="16"/>
  <c r="N15104" i="16" s="1"/>
  <c r="U15104" i="16" s="1"/>
  <c r="M13117" i="16"/>
  <c r="N13117" i="16" s="1"/>
  <c r="U13117" i="16" s="1"/>
  <c r="M14013" i="16"/>
  <c r="N14013" i="16" s="1"/>
  <c r="U14013" i="16" s="1"/>
  <c r="M16512" i="16"/>
  <c r="N16512" i="16" s="1"/>
  <c r="U16512" i="16" s="1"/>
  <c r="M15766" i="16"/>
  <c r="N15766" i="16" s="1"/>
  <c r="U15766" i="16" s="1"/>
  <c r="M17334" i="16"/>
  <c r="N17334" i="16" s="1"/>
  <c r="U17334" i="16" s="1"/>
  <c r="M17266" i="16"/>
  <c r="N17266" i="16" s="1"/>
  <c r="U17266" i="16" s="1"/>
  <c r="M13348" i="16"/>
  <c r="N13348" i="16" s="1"/>
  <c r="U13348" i="16" s="1"/>
  <c r="M17206" i="16"/>
  <c r="N17206" i="16" s="1"/>
  <c r="U17206" i="16" s="1"/>
  <c r="M16487" i="16"/>
  <c r="N16487" i="16" s="1"/>
  <c r="M14496" i="16"/>
  <c r="N14496" i="16" s="1"/>
  <c r="U14496" i="16" s="1"/>
  <c r="M13472" i="16"/>
  <c r="N13472" i="16" s="1"/>
  <c r="M17492" i="16"/>
  <c r="N17492" i="16" s="1"/>
  <c r="U17492" i="16" s="1"/>
  <c r="M17428" i="16"/>
  <c r="N17428" i="16" s="1"/>
  <c r="U17428" i="16" s="1"/>
  <c r="M13589" i="16"/>
  <c r="N13589" i="16" s="1"/>
  <c r="U13589" i="16" s="1"/>
  <c r="M14185" i="16"/>
  <c r="N14185" i="16" s="1"/>
  <c r="U14185" i="16" s="1"/>
  <c r="M105" i="16"/>
  <c r="N105" i="16" s="1"/>
  <c r="U105" i="16" s="1"/>
  <c r="M14270" i="16"/>
  <c r="N14270" i="16" s="1"/>
  <c r="U14270" i="16" s="1"/>
  <c r="M14121" i="16"/>
  <c r="N14121" i="16" s="1"/>
  <c r="U14121" i="16" s="1"/>
  <c r="M299" i="16"/>
  <c r="N299" i="16" s="1"/>
  <c r="U299" i="16" s="1"/>
  <c r="M14469" i="16"/>
  <c r="N14469" i="16" s="1"/>
  <c r="U14469" i="16" s="1"/>
  <c r="M732" i="16"/>
  <c r="N732" i="16" s="1"/>
  <c r="U732" i="16" s="1"/>
  <c r="M552" i="16"/>
  <c r="N552" i="16" s="1"/>
  <c r="U552" i="16" s="1"/>
  <c r="M14327" i="16"/>
  <c r="N14327" i="16" s="1"/>
  <c r="U14327" i="16" s="1"/>
  <c r="M13172" i="16"/>
  <c r="N13172" i="16" s="1"/>
  <c r="U13172" i="16" s="1"/>
  <c r="M866" i="16"/>
  <c r="N866" i="16" s="1"/>
  <c r="M14769" i="16"/>
  <c r="N14769" i="16" s="1"/>
  <c r="U14769" i="16" s="1"/>
  <c r="M19009" i="16"/>
  <c r="N19009" i="16" s="1"/>
  <c r="U19009" i="16" s="1"/>
  <c r="M17511" i="16"/>
  <c r="N17511" i="16" s="1"/>
  <c r="U17511" i="16" s="1"/>
  <c r="M16706" i="16"/>
  <c r="N16706" i="16" s="1"/>
  <c r="U16706" i="16" s="1"/>
  <c r="M19989" i="16"/>
  <c r="N19989" i="16" s="1"/>
  <c r="U19989" i="16" s="1"/>
  <c r="M14517" i="16"/>
  <c r="N14517" i="16" s="1"/>
  <c r="U14517" i="16" s="1"/>
  <c r="M17925" i="16"/>
  <c r="N17925" i="16" s="1"/>
  <c r="U17925" i="16" s="1"/>
  <c r="M20115" i="16"/>
  <c r="N20115" i="16" s="1"/>
  <c r="U20115" i="16" s="1"/>
  <c r="M20427" i="16"/>
  <c r="N20427" i="16" s="1"/>
  <c r="U20427" i="16" s="1"/>
  <c r="M17441" i="16"/>
  <c r="N17441" i="16" s="1"/>
  <c r="U17441" i="16" s="1"/>
  <c r="M18769" i="16"/>
  <c r="N18769" i="16" s="1"/>
  <c r="U18769" i="16" s="1"/>
  <c r="M15432" i="16"/>
  <c r="N15432" i="16" s="1"/>
  <c r="U15432" i="16" s="1"/>
  <c r="M19752" i="16"/>
  <c r="N19752" i="16" s="1"/>
  <c r="U19752" i="16" s="1"/>
  <c r="M17467" i="16"/>
  <c r="N17467" i="16" s="1"/>
  <c r="U17467" i="16" s="1"/>
  <c r="M18702" i="16"/>
  <c r="N18702" i="16" s="1"/>
  <c r="U18702" i="16" s="1"/>
  <c r="M18213" i="16"/>
  <c r="N18213" i="16" s="1"/>
  <c r="U18213" i="16" s="1"/>
  <c r="M19509" i="16"/>
  <c r="N19509" i="16" s="1"/>
  <c r="U19509" i="16" s="1"/>
  <c r="M17198" i="16"/>
  <c r="N17198" i="16" s="1"/>
  <c r="U17198" i="16" s="1"/>
  <c r="M17961" i="16"/>
  <c r="N17961" i="16" s="1"/>
  <c r="U17961" i="16" s="1"/>
  <c r="M19695" i="16"/>
  <c r="N19695" i="16" s="1"/>
  <c r="U19695" i="16" s="1"/>
  <c r="M15202" i="16"/>
  <c r="N15202" i="16" s="1"/>
  <c r="U15202" i="16" s="1"/>
  <c r="M14920" i="16"/>
  <c r="N14920" i="16" s="1"/>
  <c r="U14920" i="16" s="1"/>
  <c r="M19702" i="16"/>
  <c r="N19702" i="16" s="1"/>
  <c r="U19702" i="16" s="1"/>
  <c r="M20577" i="16"/>
  <c r="N20577" i="16" s="1"/>
  <c r="U20577" i="16" s="1"/>
  <c r="M16458" i="16"/>
  <c r="N16458" i="16" s="1"/>
  <c r="U16458" i="16" s="1"/>
  <c r="M18106" i="16"/>
  <c r="N18106" i="16" s="1"/>
  <c r="U18106" i="16" s="1"/>
  <c r="M19351" i="16"/>
  <c r="N19351" i="16" s="1"/>
  <c r="U19351" i="16" s="1"/>
  <c r="M17325" i="16"/>
  <c r="N17325" i="16" s="1"/>
  <c r="U17325" i="16" s="1"/>
  <c r="M16988" i="16"/>
  <c r="N16988" i="16" s="1"/>
  <c r="U16988" i="16" s="1"/>
  <c r="M20030" i="16"/>
  <c r="N20030" i="16" s="1"/>
  <c r="U20030" i="16" s="1"/>
  <c r="M14422" i="16"/>
  <c r="N14422" i="16" s="1"/>
  <c r="U14422" i="16" s="1"/>
  <c r="M20671" i="16"/>
  <c r="N20671" i="16" s="1"/>
  <c r="U20671" i="16" s="1"/>
  <c r="M13100" i="16"/>
  <c r="N13100" i="16" s="1"/>
  <c r="U13100" i="16" s="1"/>
  <c r="M18711" i="16"/>
  <c r="N18711" i="16" s="1"/>
  <c r="U18711" i="16" s="1"/>
  <c r="M16146" i="16"/>
  <c r="N16146" i="16" s="1"/>
  <c r="U16146" i="16" s="1"/>
  <c r="M15934" i="16"/>
  <c r="N15934" i="16" s="1"/>
  <c r="M17209" i="16"/>
  <c r="N17209" i="16" s="1"/>
  <c r="U17209" i="16" s="1"/>
  <c r="M14820" i="16"/>
  <c r="N14820" i="16" s="1"/>
  <c r="U14820" i="16" s="1"/>
  <c r="M13364" i="16"/>
  <c r="N13364" i="16" s="1"/>
  <c r="U13364" i="16" s="1"/>
  <c r="M17839" i="16"/>
  <c r="N17839" i="16" s="1"/>
  <c r="U17839" i="16" s="1"/>
  <c r="M17094" i="16"/>
  <c r="N17094" i="16" s="1"/>
  <c r="U17094" i="16" s="1"/>
  <c r="M19436" i="16"/>
  <c r="N19436" i="16" s="1"/>
  <c r="U19436" i="16" s="1"/>
  <c r="M20423" i="16"/>
  <c r="N20423" i="16" s="1"/>
  <c r="U20423" i="16" s="1"/>
  <c r="M14089" i="16"/>
  <c r="N14089" i="16" s="1"/>
  <c r="U14089" i="16" s="1"/>
  <c r="M18027" i="16"/>
  <c r="N18027" i="16" s="1"/>
  <c r="U18027" i="16" s="1"/>
  <c r="M17535" i="16"/>
  <c r="N17535" i="16" s="1"/>
  <c r="U17535" i="16" s="1"/>
  <c r="M13249" i="16"/>
  <c r="N13249" i="16" s="1"/>
  <c r="U13249" i="16" s="1"/>
  <c r="M18886" i="16"/>
  <c r="N18886" i="16" s="1"/>
  <c r="U18886" i="16" s="1"/>
  <c r="M7" i="16"/>
  <c r="N7" i="16" s="1"/>
  <c r="U7" i="16" s="1"/>
  <c r="M60" i="16"/>
  <c r="N60" i="16" s="1"/>
  <c r="U60" i="16" s="1"/>
  <c r="M14797" i="16"/>
  <c r="N14797" i="16" s="1"/>
  <c r="U14797" i="16" s="1"/>
  <c r="M831" i="16"/>
  <c r="N831" i="16" s="1"/>
  <c r="U831" i="16" s="1"/>
  <c r="M923" i="16"/>
  <c r="N923" i="16" s="1"/>
  <c r="U923" i="16" s="1"/>
  <c r="M463" i="16"/>
  <c r="N463" i="16" s="1"/>
  <c r="U463" i="16" s="1"/>
  <c r="M15411" i="16"/>
  <c r="N15411" i="16" s="1"/>
  <c r="U15411" i="16" s="1"/>
  <c r="M2484" i="16"/>
  <c r="N2484" i="16" s="1"/>
  <c r="U2484" i="16" s="1"/>
  <c r="M3030" i="16"/>
  <c r="N3030" i="16" s="1"/>
  <c r="U3030" i="16" s="1"/>
  <c r="M1769" i="16"/>
  <c r="N1769" i="16" s="1"/>
  <c r="U1769" i="16" s="1"/>
  <c r="M2531" i="16"/>
  <c r="N2531" i="16" s="1"/>
  <c r="U2531" i="16" s="1"/>
  <c r="M19301" i="16"/>
  <c r="N19301" i="16" s="1"/>
  <c r="M17656" i="16"/>
  <c r="N17656" i="16" s="1"/>
  <c r="M20330" i="16"/>
  <c r="N20330" i="16" s="1"/>
  <c r="M19049" i="16"/>
  <c r="N19049" i="16" s="1"/>
  <c r="M16145" i="16"/>
  <c r="N16145" i="16" s="1"/>
  <c r="M18880" i="16"/>
  <c r="N18880" i="16" s="1"/>
  <c r="M17832" i="16"/>
  <c r="N17832" i="16" s="1"/>
  <c r="M15290" i="16"/>
  <c r="N15290" i="16" s="1"/>
  <c r="M16045" i="16"/>
  <c r="N16045" i="16" s="1"/>
  <c r="M18793" i="16"/>
  <c r="N18793" i="16" s="1"/>
  <c r="M17992" i="16"/>
  <c r="N17992" i="16" s="1"/>
  <c r="M20539" i="16"/>
  <c r="N20539" i="16" s="1"/>
  <c r="M18851" i="16"/>
  <c r="N18851" i="16" s="1"/>
  <c r="M20691" i="16"/>
  <c r="N20691" i="16" s="1"/>
  <c r="M19137" i="16"/>
  <c r="N19137" i="16" s="1"/>
  <c r="M19338" i="16"/>
  <c r="N19338" i="16" s="1"/>
  <c r="M20595" i="16"/>
  <c r="N20595" i="16" s="1"/>
  <c r="M18392" i="16"/>
  <c r="N18392" i="16" s="1"/>
  <c r="M19600" i="16"/>
  <c r="N19600" i="16" s="1"/>
  <c r="M17767" i="16"/>
  <c r="N17767" i="16" s="1"/>
  <c r="M19992" i="16"/>
  <c r="N19992" i="16" s="1"/>
  <c r="M17293" i="16"/>
  <c r="N17293" i="16" s="1"/>
  <c r="M17480" i="16"/>
  <c r="N17480" i="16" s="1"/>
  <c r="M18671" i="16"/>
  <c r="N18671" i="16" s="1"/>
  <c r="M18290" i="16"/>
  <c r="N18290" i="16" s="1"/>
  <c r="M17301" i="16"/>
  <c r="N17301" i="16" s="1"/>
  <c r="M19389" i="16"/>
  <c r="N19389" i="16" s="1"/>
  <c r="M17879" i="16"/>
  <c r="N17879" i="16" s="1"/>
  <c r="M16408" i="16"/>
  <c r="N16408" i="16" s="1"/>
  <c r="M19731" i="16"/>
  <c r="N19731" i="16" s="1"/>
  <c r="M20696" i="16"/>
  <c r="N20696" i="16" s="1"/>
  <c r="M20227" i="16"/>
  <c r="N20227" i="16" s="1"/>
  <c r="M16566" i="16"/>
  <c r="N16566" i="16" s="1"/>
  <c r="M20005" i="16"/>
  <c r="N20005" i="16" s="1"/>
  <c r="M15714" i="16"/>
  <c r="N15714" i="16" s="1"/>
  <c r="M17869" i="16"/>
  <c r="N17869" i="16" s="1"/>
  <c r="M16734" i="16"/>
  <c r="N16734" i="16" s="1"/>
  <c r="M17027" i="16"/>
  <c r="N17027" i="16" s="1"/>
  <c r="M20023" i="16"/>
  <c r="N20023" i="16" s="1"/>
  <c r="M19659" i="16"/>
  <c r="N19659" i="16" s="1"/>
  <c r="M19005" i="16"/>
  <c r="N19005" i="16" s="1"/>
  <c r="M18336" i="16"/>
  <c r="N18336" i="16" s="1"/>
  <c r="M16952" i="16"/>
  <c r="N16952" i="16" s="1"/>
  <c r="M16429" i="16"/>
  <c r="N16429" i="16" s="1"/>
  <c r="M20505" i="16"/>
  <c r="N20505" i="16" s="1"/>
  <c r="M17865" i="16"/>
  <c r="N17865" i="16" s="1"/>
  <c r="M17584" i="16"/>
  <c r="N17584" i="16" s="1"/>
  <c r="M16695" i="16"/>
  <c r="N16695" i="16" s="1"/>
  <c r="M18919" i="16"/>
  <c r="N18919" i="16" s="1"/>
  <c r="M14601" i="16"/>
  <c r="N14601" i="16" s="1"/>
  <c r="M17111" i="16"/>
  <c r="N17111" i="16" s="1"/>
  <c r="M18144" i="16"/>
  <c r="N18144" i="16" s="1"/>
  <c r="M17963" i="16"/>
  <c r="N17963" i="16" s="1"/>
  <c r="M14978" i="16"/>
  <c r="N14978" i="16" s="1"/>
  <c r="M14124" i="16"/>
  <c r="N14124" i="16" s="1"/>
  <c r="M20804" i="16"/>
  <c r="N20804" i="16" s="1"/>
  <c r="M20580" i="16"/>
  <c r="N20580" i="16" s="1"/>
  <c r="M20148" i="16"/>
  <c r="N20148" i="16" s="1"/>
  <c r="M19102" i="16"/>
  <c r="N19102" i="16" s="1"/>
  <c r="M16647" i="16"/>
  <c r="N16647" i="16" s="1"/>
  <c r="M14519" i="16"/>
  <c r="N14519" i="16" s="1"/>
  <c r="M13936" i="16"/>
  <c r="N13936" i="16" s="1"/>
  <c r="M17028" i="16"/>
  <c r="N17028" i="16" s="1"/>
  <c r="M19824" i="16"/>
  <c r="N19824" i="16" s="1"/>
  <c r="M15295" i="16"/>
  <c r="N15295" i="16" s="1"/>
  <c r="M20316" i="16"/>
  <c r="N20316" i="16" s="1"/>
  <c r="M16588" i="16"/>
  <c r="N16588" i="16" s="1"/>
  <c r="M14715" i="16"/>
  <c r="N14715" i="16" s="1"/>
  <c r="M13104" i="16"/>
  <c r="N13104" i="16" s="1"/>
  <c r="M15108" i="16"/>
  <c r="N15108" i="16" s="1"/>
  <c r="M14950" i="16"/>
  <c r="N14950" i="16" s="1"/>
  <c r="M13720" i="16"/>
  <c r="N13720" i="16" s="1"/>
  <c r="M19652" i="16"/>
  <c r="N19652" i="16" s="1"/>
  <c r="M19166" i="16"/>
  <c r="N19166" i="16" s="1"/>
  <c r="M20263" i="16"/>
  <c r="N20263" i="16" s="1"/>
  <c r="M17342" i="16"/>
  <c r="N17342" i="16" s="1"/>
  <c r="M14332" i="16"/>
  <c r="N14332" i="16" s="1"/>
  <c r="M17948" i="16"/>
  <c r="N17948" i="16" s="1"/>
  <c r="M17001" i="16"/>
  <c r="N17001" i="16" s="1"/>
  <c r="M20567" i="16"/>
  <c r="N20567" i="16" s="1"/>
  <c r="M14430" i="16"/>
  <c r="N14430" i="16" s="1"/>
  <c r="M17338" i="16"/>
  <c r="N17338" i="16" s="1"/>
  <c r="M17241" i="16"/>
  <c r="N17241" i="16" s="1"/>
  <c r="M16798" i="16"/>
  <c r="N16798" i="16" s="1"/>
  <c r="M20199" i="16"/>
  <c r="N20199" i="16" s="1"/>
  <c r="M14691" i="16"/>
  <c r="N14691" i="16" s="1"/>
  <c r="M18030" i="16"/>
  <c r="N18030" i="16" s="1"/>
  <c r="M17121" i="16"/>
  <c r="N17121" i="16" s="1"/>
  <c r="M15644" i="16"/>
  <c r="N15644" i="16" s="1"/>
  <c r="M16770" i="16"/>
  <c r="N16770" i="16" s="1"/>
  <c r="M14781" i="16"/>
  <c r="N14781" i="16" s="1"/>
  <c r="M14701" i="16"/>
  <c r="N14701" i="16" s="1"/>
  <c r="M18668" i="16"/>
  <c r="N18668" i="16" s="1"/>
  <c r="M16839" i="16"/>
  <c r="N16839" i="16" s="1"/>
  <c r="M13761" i="16"/>
  <c r="N13761" i="16" s="1"/>
  <c r="M14221" i="16"/>
  <c r="N14221" i="16" s="1"/>
  <c r="M15375" i="16"/>
  <c r="N15375" i="16" s="1"/>
  <c r="M13588" i="16"/>
  <c r="N13588" i="16" s="1"/>
  <c r="M292" i="16"/>
  <c r="N292" i="16" s="1"/>
  <c r="M13837" i="16"/>
  <c r="N13837" i="16" s="1"/>
  <c r="M540" i="16"/>
  <c r="N540" i="16" s="1"/>
  <c r="M3286" i="16"/>
  <c r="N3286" i="16" s="1"/>
  <c r="M13101" i="16"/>
  <c r="N13101" i="16" s="1"/>
  <c r="M86" i="16"/>
  <c r="N86" i="16" s="1"/>
  <c r="M13416" i="16"/>
  <c r="N13416" i="16" s="1"/>
  <c r="M14485" i="16"/>
  <c r="N14485" i="16" s="1"/>
  <c r="M14391" i="16"/>
  <c r="N14391" i="16" s="1"/>
  <c r="M13020" i="16"/>
  <c r="N13020" i="16" s="1"/>
  <c r="M436" i="16"/>
  <c r="N436" i="16" s="1"/>
  <c r="M14277" i="16"/>
  <c r="N14277" i="16" s="1"/>
  <c r="M108" i="16"/>
  <c r="N108" i="16" s="1"/>
  <c r="M14551" i="16"/>
  <c r="N14551" i="16" s="1"/>
  <c r="M14894" i="16"/>
  <c r="N14894" i="16" s="1"/>
  <c r="M663" i="16"/>
  <c r="N663" i="16" s="1"/>
  <c r="M2709" i="16"/>
  <c r="N2709" i="16" s="1"/>
  <c r="M5289" i="16"/>
  <c r="N5289" i="16" s="1"/>
  <c r="M3314" i="16"/>
  <c r="N3314" i="16" s="1"/>
  <c r="M3297" i="16"/>
  <c r="N3297" i="16" s="1"/>
  <c r="M845" i="16"/>
  <c r="N845" i="16" s="1"/>
  <c r="M1105" i="16"/>
  <c r="N1105" i="16" s="1"/>
  <c r="M1569" i="16"/>
  <c r="N1569" i="16" s="1"/>
  <c r="M2940" i="16"/>
  <c r="N2940" i="16" s="1"/>
  <c r="M14583" i="16"/>
  <c r="N14583" i="16" s="1"/>
  <c r="M532" i="16"/>
  <c r="N532" i="16" s="1"/>
  <c r="M8545" i="16"/>
  <c r="N8545" i="16" s="1"/>
  <c r="M4524" i="16"/>
  <c r="N4524" i="16" s="1"/>
  <c r="M4651" i="16"/>
  <c r="N4651" i="16" s="1"/>
  <c r="M5898" i="16"/>
  <c r="N5898" i="16" s="1"/>
  <c r="M7563" i="16"/>
  <c r="N7563" i="16" s="1"/>
  <c r="M11272" i="16"/>
  <c r="N11272" i="16" s="1"/>
  <c r="M8273" i="16"/>
  <c r="N8273" i="16" s="1"/>
  <c r="M6919" i="16"/>
  <c r="N6919" i="16" s="1"/>
  <c r="M6125" i="16"/>
  <c r="N6125" i="16" s="1"/>
  <c r="M11646" i="16"/>
  <c r="N11646" i="16" s="1"/>
  <c r="M7733" i="16"/>
  <c r="N7733" i="16" s="1"/>
  <c r="M4762" i="16"/>
  <c r="N4762" i="16" s="1"/>
  <c r="M4650" i="16"/>
  <c r="N4650" i="16" s="1"/>
  <c r="M3205" i="16"/>
  <c r="N3205" i="16" s="1"/>
  <c r="M1371" i="16"/>
  <c r="N1371" i="16" s="1"/>
  <c r="M2392" i="16"/>
  <c r="N2392" i="16" s="1"/>
  <c r="M935" i="16"/>
  <c r="N935" i="16" s="1"/>
  <c r="M154" i="16"/>
  <c r="N154" i="16" s="1"/>
  <c r="M1675" i="16"/>
  <c r="N1675" i="16" s="1"/>
  <c r="M1444" i="16"/>
  <c r="N1444" i="16" s="1"/>
  <c r="M124" i="16"/>
  <c r="N124" i="16" s="1"/>
  <c r="M6245" i="16"/>
  <c r="N6245" i="16" s="1"/>
  <c r="M6533" i="16"/>
  <c r="N6533" i="16" s="1"/>
  <c r="M7254" i="16"/>
  <c r="N7254" i="16" s="1"/>
  <c r="M3239" i="16"/>
  <c r="N3239" i="16" s="1"/>
  <c r="M1236" i="16"/>
  <c r="N1236" i="16" s="1"/>
  <c r="M1509" i="16"/>
  <c r="N1509" i="16" s="1"/>
  <c r="M3438" i="16"/>
  <c r="N3438" i="16" s="1"/>
  <c r="M2250" i="16"/>
  <c r="N2250" i="16" s="1"/>
  <c r="M1038" i="16"/>
  <c r="N1038" i="16" s="1"/>
  <c r="M366" i="16"/>
  <c r="N366" i="16" s="1"/>
  <c r="M1272" i="16"/>
  <c r="N1272" i="16" s="1"/>
  <c r="M1154" i="16"/>
  <c r="N1154" i="16" s="1"/>
  <c r="M3549" i="16"/>
  <c r="N3549" i="16" s="1"/>
  <c r="M11416" i="16"/>
  <c r="N11416" i="16" s="1"/>
  <c r="M5896" i="16"/>
  <c r="N5896" i="16" s="1"/>
  <c r="M9013" i="16"/>
  <c r="N9013" i="16" s="1"/>
  <c r="M2954" i="16"/>
  <c r="N2954" i="16" s="1"/>
  <c r="M1127" i="16"/>
  <c r="N1127" i="16" s="1"/>
  <c r="M2029" i="16"/>
  <c r="N2029" i="16" s="1"/>
  <c r="M17808" i="16"/>
  <c r="N17808" i="16" s="1"/>
  <c r="U17808" i="16" s="1"/>
  <c r="M20585" i="16"/>
  <c r="N20585" i="16" s="1"/>
  <c r="U20585" i="16" s="1"/>
  <c r="M19015" i="16"/>
  <c r="N19015" i="16" s="1"/>
  <c r="U19015" i="16" s="1"/>
  <c r="M16046" i="16"/>
  <c r="N16046" i="16" s="1"/>
  <c r="U16046" i="16" s="1"/>
  <c r="M19885" i="16"/>
  <c r="N19885" i="16" s="1"/>
  <c r="U19885" i="16" s="1"/>
  <c r="M19880" i="16"/>
  <c r="N19880" i="16" s="1"/>
  <c r="U19880" i="16" s="1"/>
  <c r="M17563" i="16"/>
  <c r="N17563" i="16" s="1"/>
  <c r="U17563" i="16" s="1"/>
  <c r="M19269" i="16"/>
  <c r="N19269" i="16" s="1"/>
  <c r="U19269" i="16" s="1"/>
  <c r="M15640" i="16"/>
  <c r="N15640" i="16" s="1"/>
  <c r="U15640" i="16" s="1"/>
  <c r="M20179" i="16"/>
  <c r="N20179" i="16" s="1"/>
  <c r="U20179" i="16" s="1"/>
  <c r="M19284" i="16"/>
  <c r="N19284" i="16" s="1"/>
  <c r="U19284" i="16" s="1"/>
  <c r="M18927" i="16"/>
  <c r="N18927" i="16" s="1"/>
  <c r="U18927" i="16" s="1"/>
  <c r="M20464" i="16"/>
  <c r="N20464" i="16" s="1"/>
  <c r="U20464" i="16" s="1"/>
  <c r="M17679" i="16"/>
  <c r="N17679" i="16" s="1"/>
  <c r="U17679" i="16" s="1"/>
  <c r="M16177" i="16"/>
  <c r="N16177" i="16" s="1"/>
  <c r="U16177" i="16" s="1"/>
  <c r="M17717" i="16"/>
  <c r="N17717" i="16" s="1"/>
  <c r="U17717" i="16" s="1"/>
  <c r="M16804" i="16"/>
  <c r="N16804" i="16" s="1"/>
  <c r="U16804" i="16" s="1"/>
  <c r="M18088" i="16"/>
  <c r="N18088" i="16" s="1"/>
  <c r="U18088" i="16" s="1"/>
  <c r="M18497" i="16"/>
  <c r="N18497" i="16" s="1"/>
  <c r="U18497" i="16" s="1"/>
  <c r="M15406" i="16"/>
  <c r="N15406" i="16" s="1"/>
  <c r="U15406" i="16" s="1"/>
  <c r="M18499" i="16"/>
  <c r="N18499" i="16" s="1"/>
  <c r="U18499" i="16" s="1"/>
  <c r="M20122" i="16"/>
  <c r="N20122" i="16" s="1"/>
  <c r="U20122" i="16" s="1"/>
  <c r="M20088" i="16"/>
  <c r="N20088" i="16" s="1"/>
  <c r="U20088" i="16" s="1"/>
  <c r="M13576" i="16"/>
  <c r="N13576" i="16" s="1"/>
  <c r="U13576" i="16" s="1"/>
  <c r="M15316" i="16"/>
  <c r="N15316" i="16" s="1"/>
  <c r="U15316" i="16" s="1"/>
  <c r="M19073" i="16"/>
  <c r="N19073" i="16" s="1"/>
  <c r="U19073" i="16" s="1"/>
  <c r="M16716" i="16"/>
  <c r="N16716" i="16" s="1"/>
  <c r="U16716" i="16" s="1"/>
  <c r="M20100" i="16"/>
  <c r="N20100" i="16" s="1"/>
  <c r="U20100" i="16" s="1"/>
  <c r="M19028" i="16"/>
  <c r="N19028" i="16" s="1"/>
  <c r="U19028" i="16" s="1"/>
  <c r="M18684" i="16"/>
  <c r="N18684" i="16" s="1"/>
  <c r="U18684" i="16" s="1"/>
  <c r="M14653" i="16"/>
  <c r="N14653" i="16" s="1"/>
  <c r="U14653" i="16" s="1"/>
  <c r="M14622" i="16"/>
  <c r="N14622" i="16" s="1"/>
  <c r="U14622" i="16" s="1"/>
  <c r="M19231" i="16"/>
  <c r="N19231" i="16" s="1"/>
  <c r="U19231" i="16" s="1"/>
  <c r="M17972" i="16"/>
  <c r="N17972" i="16" s="1"/>
  <c r="U17972" i="16" s="1"/>
  <c r="M14238" i="16"/>
  <c r="N14238" i="16" s="1"/>
  <c r="U14238" i="16" s="1"/>
  <c r="M17615" i="16"/>
  <c r="N17615" i="16" s="1"/>
  <c r="U17615" i="16" s="1"/>
  <c r="M20191" i="16"/>
  <c r="N20191" i="16" s="1"/>
  <c r="U20191" i="16" s="1"/>
  <c r="M14384" i="16"/>
  <c r="N14384" i="16" s="1"/>
  <c r="U14384" i="16" s="1"/>
  <c r="M15569" i="16"/>
  <c r="N15569" i="16" s="1"/>
  <c r="U15569" i="16" s="1"/>
  <c r="M15395" i="16"/>
  <c r="N15395" i="16" s="1"/>
  <c r="U15395" i="16" s="1"/>
  <c r="M14025" i="16"/>
  <c r="N14025" i="16" s="1"/>
  <c r="M18932" i="16"/>
  <c r="N18932" i="16" s="1"/>
  <c r="U18932" i="16" s="1"/>
  <c r="M19948" i="16"/>
  <c r="N19948" i="16" s="1"/>
  <c r="U19948" i="16" s="1"/>
  <c r="M14380" i="16"/>
  <c r="N14380" i="16" s="1"/>
  <c r="U14380" i="16" s="1"/>
  <c r="M14877" i="16"/>
  <c r="N14877" i="16" s="1"/>
  <c r="U14877" i="16" s="1"/>
  <c r="M355" i="16"/>
  <c r="N355" i="16" s="1"/>
  <c r="U355" i="16" s="1"/>
  <c r="M790" i="16"/>
  <c r="N790" i="16" s="1"/>
  <c r="U790" i="16" s="1"/>
  <c r="M13696" i="16"/>
  <c r="N13696" i="16" s="1"/>
  <c r="U13696" i="16" s="1"/>
  <c r="M16115" i="16"/>
  <c r="N16115" i="16" s="1"/>
  <c r="U16115" i="16" s="1"/>
  <c r="M438" i="16"/>
  <c r="N438" i="16" s="1"/>
  <c r="U438" i="16" s="1"/>
  <c r="M14173" i="16"/>
  <c r="N14173" i="16" s="1"/>
  <c r="U14173" i="16" s="1"/>
  <c r="M14527" i="16"/>
  <c r="N14527" i="16" s="1"/>
  <c r="U14527" i="16" s="1"/>
  <c r="M402" i="16"/>
  <c r="N402" i="16" s="1"/>
  <c r="U402" i="16" s="1"/>
  <c r="M13684" i="16"/>
  <c r="N13684" i="16" s="1"/>
  <c r="U13684" i="16" s="1"/>
  <c r="M2322" i="16"/>
  <c r="N2322" i="16" s="1"/>
  <c r="U2322" i="16" s="1"/>
  <c r="M779" i="16"/>
  <c r="N779" i="16" s="1"/>
  <c r="U779" i="16" s="1"/>
  <c r="M18026" i="16"/>
  <c r="N18026" i="16" s="1"/>
  <c r="U18026" i="16" s="1"/>
  <c r="M19293" i="16"/>
  <c r="N19293" i="16" s="1"/>
  <c r="U19293" i="16" s="1"/>
  <c r="M18019" i="16"/>
  <c r="N18019" i="16" s="1"/>
  <c r="U18019" i="16" s="1"/>
  <c r="M17271" i="16"/>
  <c r="N17271" i="16" s="1"/>
  <c r="U17271" i="16" s="1"/>
  <c r="M18820" i="16"/>
  <c r="N18820" i="16" s="1"/>
  <c r="U18820" i="16" s="1"/>
  <c r="M19176" i="16"/>
  <c r="N19176" i="16" s="1"/>
  <c r="U19176" i="16" s="1"/>
  <c r="M19241" i="16"/>
  <c r="N19241" i="16" s="1"/>
  <c r="U19241" i="16" s="1"/>
  <c r="M16826" i="16"/>
  <c r="N16826" i="16" s="1"/>
  <c r="U16826" i="16" s="1"/>
  <c r="M16389" i="16"/>
  <c r="N16389" i="16" s="1"/>
  <c r="U16389" i="16" s="1"/>
  <c r="M20444" i="16"/>
  <c r="N20444" i="16" s="1"/>
  <c r="U20444" i="16" s="1"/>
  <c r="M18247" i="16"/>
  <c r="N18247" i="16" s="1"/>
  <c r="U18247" i="16" s="1"/>
  <c r="M20153" i="16"/>
  <c r="N20153" i="16" s="1"/>
  <c r="U20153" i="16" s="1"/>
  <c r="M15984" i="16"/>
  <c r="N15984" i="16" s="1"/>
  <c r="U15984" i="16" s="1"/>
  <c r="M17064" i="16"/>
  <c r="N17064" i="16" s="1"/>
  <c r="U17064" i="16" s="1"/>
  <c r="M20155" i="16"/>
  <c r="N20155" i="16" s="1"/>
  <c r="U20155" i="16" s="1"/>
  <c r="M18267" i="16"/>
  <c r="N18267" i="16" s="1"/>
  <c r="U18267" i="16" s="1"/>
  <c r="M17688" i="16"/>
  <c r="N17688" i="16" s="1"/>
  <c r="U17688" i="16" s="1"/>
  <c r="M16498" i="16"/>
  <c r="N16498" i="16" s="1"/>
  <c r="U16498" i="16" s="1"/>
  <c r="M17339" i="16"/>
  <c r="N17339" i="16" s="1"/>
  <c r="U17339" i="16" s="1"/>
  <c r="M17215" i="16"/>
  <c r="N17215" i="16" s="1"/>
  <c r="U17215" i="16" s="1"/>
  <c r="M18099" i="16"/>
  <c r="N18099" i="16" s="1"/>
  <c r="U18099" i="16" s="1"/>
  <c r="M16464" i="16"/>
  <c r="N16464" i="16" s="1"/>
  <c r="U16464" i="16" s="1"/>
  <c r="M15024" i="16"/>
  <c r="N15024" i="16" s="1"/>
  <c r="U15024" i="16" s="1"/>
  <c r="M17987" i="16"/>
  <c r="N17987" i="16" s="1"/>
  <c r="U17987" i="16" s="1"/>
  <c r="M18330" i="16"/>
  <c r="N18330" i="16" s="1"/>
  <c r="U18330" i="16" s="1"/>
  <c r="M17099" i="16"/>
  <c r="N17099" i="16" s="1"/>
  <c r="U17099" i="16" s="1"/>
  <c r="M15532" i="16"/>
  <c r="N15532" i="16" s="1"/>
  <c r="U15532" i="16" s="1"/>
  <c r="M14184" i="16"/>
  <c r="N14184" i="16" s="1"/>
  <c r="U14184" i="16" s="1"/>
  <c r="M14878" i="16"/>
  <c r="N14878" i="16" s="1"/>
  <c r="U14878" i="16" s="1"/>
  <c r="M14647" i="16"/>
  <c r="N14647" i="16" s="1"/>
  <c r="U14647" i="16" s="1"/>
  <c r="M13196" i="16"/>
  <c r="N13196" i="16" s="1"/>
  <c r="U13196" i="16" s="1"/>
  <c r="M16646" i="16"/>
  <c r="N16646" i="16" s="1"/>
  <c r="U16646" i="16" s="1"/>
  <c r="M17236" i="16"/>
  <c r="N17236" i="16" s="1"/>
  <c r="U17236" i="16" s="1"/>
  <c r="M19071" i="16"/>
  <c r="N19071" i="16" s="1"/>
  <c r="U19071" i="16" s="1"/>
  <c r="M16635" i="16"/>
  <c r="N16635" i="16" s="1"/>
  <c r="U16635" i="16" s="1"/>
  <c r="M19614" i="16"/>
  <c r="N19614" i="16" s="1"/>
  <c r="U19614" i="16" s="1"/>
  <c r="M18158" i="16"/>
  <c r="N18158" i="16" s="1"/>
  <c r="U18158" i="16" s="1"/>
  <c r="M16331" i="16"/>
  <c r="N16331" i="16" s="1"/>
  <c r="U16331" i="16" s="1"/>
  <c r="M20254" i="16"/>
  <c r="N20254" i="16" s="1"/>
  <c r="U20254" i="16" s="1"/>
  <c r="M13945" i="16"/>
  <c r="N13945" i="16" s="1"/>
  <c r="U13945" i="16" s="1"/>
  <c r="M14136" i="16"/>
  <c r="N14136" i="16" s="1"/>
  <c r="U14136" i="16" s="1"/>
  <c r="M14982" i="16"/>
  <c r="N14982" i="16" s="1"/>
  <c r="U14982" i="16" s="1"/>
  <c r="M13480" i="16"/>
  <c r="N13480" i="16" s="1"/>
  <c r="U13480" i="16" s="1"/>
  <c r="M18924" i="16"/>
  <c r="N18924" i="16" s="1"/>
  <c r="U18924" i="16" s="1"/>
  <c r="M15979" i="16"/>
  <c r="N15979" i="16" s="1"/>
  <c r="U15979" i="16" s="1"/>
  <c r="M15827" i="16"/>
  <c r="N15827" i="16" s="1"/>
  <c r="U15827" i="16" s="1"/>
  <c r="M16527" i="16"/>
  <c r="N16527" i="16" s="1"/>
  <c r="U16527" i="16" s="1"/>
  <c r="M13404" i="16"/>
  <c r="N13404" i="16" s="1"/>
  <c r="U13404" i="16" s="1"/>
  <c r="M14805" i="16"/>
  <c r="N14805" i="16" s="1"/>
  <c r="U14805" i="16" s="1"/>
  <c r="M675" i="16"/>
  <c r="N675" i="16" s="1"/>
  <c r="U675" i="16" s="1"/>
  <c r="M658" i="16"/>
  <c r="N658" i="16" s="1"/>
  <c r="U658" i="16" s="1"/>
  <c r="M13789" i="16"/>
  <c r="N13789" i="16" s="1"/>
  <c r="U13789" i="16" s="1"/>
  <c r="M578" i="16"/>
  <c r="N578" i="16" s="1"/>
  <c r="U578" i="16" s="1"/>
  <c r="M1705" i="16"/>
  <c r="N1705" i="16" s="1"/>
  <c r="U1705" i="16" s="1"/>
  <c r="M204" i="16"/>
  <c r="N204" i="16" s="1"/>
  <c r="U204" i="16" s="1"/>
  <c r="M13857" i="16"/>
  <c r="N13857" i="16" s="1"/>
  <c r="U13857" i="16" s="1"/>
  <c r="M3148" i="16"/>
  <c r="N3148" i="16" s="1"/>
  <c r="U3148" i="16" s="1"/>
  <c r="M20837" i="16"/>
  <c r="N20837" i="16" s="1"/>
  <c r="U20837" i="16" s="1"/>
  <c r="M19113" i="16"/>
  <c r="N19113" i="16" s="1"/>
  <c r="U19113" i="16" s="1"/>
  <c r="M20605" i="16"/>
  <c r="N20605" i="16" s="1"/>
  <c r="U20605" i="16" s="1"/>
  <c r="M19185" i="16"/>
  <c r="N19185" i="16" s="1"/>
  <c r="U19185" i="16" s="1"/>
  <c r="M18033" i="16"/>
  <c r="N18033" i="16" s="1"/>
  <c r="U18033" i="16" s="1"/>
  <c r="M19986" i="16"/>
  <c r="N19986" i="16" s="1"/>
  <c r="U19986" i="16" s="1"/>
  <c r="M19402" i="16"/>
  <c r="N19402" i="16" s="1"/>
  <c r="U19402" i="16" s="1"/>
  <c r="M18911" i="16"/>
  <c r="N18911" i="16" s="1"/>
  <c r="U18911" i="16" s="1"/>
  <c r="M15917" i="16"/>
  <c r="N15917" i="16" s="1"/>
  <c r="U15917" i="16" s="1"/>
  <c r="M18112" i="16"/>
  <c r="N18112" i="16" s="1"/>
  <c r="U18112" i="16" s="1"/>
  <c r="M16060" i="16"/>
  <c r="N16060" i="16" s="1"/>
  <c r="U16060" i="16" s="1"/>
  <c r="M20365" i="16"/>
  <c r="N20365" i="16" s="1"/>
  <c r="U20365" i="16" s="1"/>
  <c r="M19883" i="16"/>
  <c r="N19883" i="16" s="1"/>
  <c r="U19883" i="16" s="1"/>
  <c r="M17344" i="16"/>
  <c r="N17344" i="16" s="1"/>
  <c r="U17344" i="16" s="1"/>
  <c r="M20760" i="16"/>
  <c r="N20760" i="16" s="1"/>
  <c r="U20760" i="16" s="1"/>
  <c r="M17733" i="16"/>
  <c r="N17733" i="16" s="1"/>
  <c r="U17733" i="16" s="1"/>
  <c r="M19827" i="16"/>
  <c r="N19827" i="16" s="1"/>
  <c r="U19827" i="16" s="1"/>
  <c r="M19184" i="16"/>
  <c r="N19184" i="16" s="1"/>
  <c r="U19184" i="16" s="1"/>
  <c r="M18201" i="16"/>
  <c r="N18201" i="16" s="1"/>
  <c r="U18201" i="16" s="1"/>
  <c r="M14000" i="16"/>
  <c r="N14000" i="16" s="1"/>
  <c r="U14000" i="16" s="1"/>
  <c r="M16947" i="16"/>
  <c r="N16947" i="16" s="1"/>
  <c r="U16947" i="16" s="1"/>
  <c r="M17377" i="16"/>
  <c r="N17377" i="16" s="1"/>
  <c r="U17377" i="16" s="1"/>
  <c r="M18384" i="16"/>
  <c r="N18384" i="16" s="1"/>
  <c r="U18384" i="16" s="1"/>
  <c r="M18937" i="16"/>
  <c r="N18937" i="16" s="1"/>
  <c r="U18937" i="16" s="1"/>
  <c r="M20806" i="16"/>
  <c r="N20806" i="16" s="1"/>
  <c r="U20806" i="16" s="1"/>
  <c r="M18478" i="16"/>
  <c r="N18478" i="16" s="1"/>
  <c r="U18478" i="16" s="1"/>
  <c r="M15249" i="16"/>
  <c r="N15249" i="16" s="1"/>
  <c r="U15249" i="16" s="1"/>
  <c r="M17934" i="16"/>
  <c r="N17934" i="16" s="1"/>
  <c r="U17934" i="16" s="1"/>
  <c r="M16074" i="16"/>
  <c r="N16074" i="16" s="1"/>
  <c r="U16074" i="16" s="1"/>
  <c r="M17740" i="16"/>
  <c r="N17740" i="16" s="1"/>
  <c r="U17740" i="16" s="1"/>
  <c r="M18782" i="16"/>
  <c r="N18782" i="16" s="1"/>
  <c r="U18782" i="16" s="1"/>
  <c r="M16715" i="16"/>
  <c r="N16715" i="16" s="1"/>
  <c r="U16715" i="16" s="1"/>
  <c r="M18804" i="16"/>
  <c r="N18804" i="16" s="1"/>
  <c r="U18804" i="16" s="1"/>
  <c r="M13420" i="16"/>
  <c r="N13420" i="16" s="1"/>
  <c r="U13420" i="16" s="1"/>
  <c r="M20002" i="16"/>
  <c r="N20002" i="16" s="1"/>
  <c r="U20002" i="16" s="1"/>
  <c r="M16062" i="16"/>
  <c r="N16062" i="16" s="1"/>
  <c r="U16062" i="16" s="1"/>
  <c r="M15111" i="16"/>
  <c r="N15111" i="16" s="1"/>
  <c r="U15111" i="16" s="1"/>
  <c r="M14840" i="16"/>
  <c r="N14840" i="16" s="1"/>
  <c r="U14840" i="16" s="1"/>
  <c r="M15531" i="16"/>
  <c r="N15531" i="16" s="1"/>
  <c r="U15531" i="16" s="1"/>
  <c r="M13304" i="16"/>
  <c r="N13304" i="16" s="1"/>
  <c r="U13304" i="16" s="1"/>
  <c r="M15270" i="16"/>
  <c r="N15270" i="16" s="1"/>
  <c r="U15270" i="16" s="1"/>
  <c r="M17540" i="16"/>
  <c r="N17540" i="16" s="1"/>
  <c r="U17540" i="16" s="1"/>
  <c r="M19366" i="16"/>
  <c r="N19366" i="16" s="1"/>
  <c r="U19366" i="16" s="1"/>
  <c r="M16598" i="16"/>
  <c r="N16598" i="16" s="1"/>
  <c r="U16598" i="16" s="1"/>
  <c r="M15652" i="16"/>
  <c r="N15652" i="16" s="1"/>
  <c r="U15652" i="16" s="1"/>
  <c r="M16660" i="16"/>
  <c r="N16660" i="16" s="1"/>
  <c r="U16660" i="16" s="1"/>
  <c r="M23" i="16"/>
  <c r="N23" i="16" s="1"/>
  <c r="U23" i="16" s="1"/>
  <c r="M829" i="16"/>
  <c r="N829" i="16" s="1"/>
  <c r="U829" i="16" s="1"/>
  <c r="M15211" i="16"/>
  <c r="N15211" i="16" s="1"/>
  <c r="U15211" i="16" s="1"/>
  <c r="M14776" i="16"/>
  <c r="N14776" i="16" s="1"/>
  <c r="U14776" i="16" s="1"/>
  <c r="M15987" i="16"/>
  <c r="N15987" i="16" s="1"/>
  <c r="U15987" i="16" s="1"/>
  <c r="M469" i="16"/>
  <c r="N469" i="16" s="1"/>
  <c r="U469" i="16" s="1"/>
  <c r="M14337" i="16"/>
  <c r="N14337" i="16" s="1"/>
  <c r="U14337" i="16" s="1"/>
  <c r="M13132" i="16"/>
  <c r="N13132" i="16" s="1"/>
  <c r="U13132" i="16" s="1"/>
  <c r="M731" i="16"/>
  <c r="N731" i="16" s="1"/>
  <c r="U731" i="16" s="1"/>
  <c r="M148" i="16"/>
  <c r="N148" i="16" s="1"/>
  <c r="U148" i="16" s="1"/>
  <c r="M584" i="16"/>
  <c r="N584" i="16" s="1"/>
  <c r="U584" i="16" s="1"/>
  <c r="M482" i="16"/>
  <c r="N482" i="16" s="1"/>
  <c r="U482" i="16" s="1"/>
  <c r="M2218" i="16"/>
  <c r="N2218" i="16" s="1"/>
  <c r="U2218" i="16" s="1"/>
  <c r="M19037" i="16"/>
  <c r="N19037" i="16" s="1"/>
  <c r="U19037" i="16" s="1"/>
  <c r="M20581" i="16"/>
  <c r="N20581" i="16" s="1"/>
  <c r="U20581" i="16" s="1"/>
  <c r="M20435" i="16"/>
  <c r="N20435" i="16" s="1"/>
  <c r="U20435" i="16" s="1"/>
  <c r="M16533" i="16"/>
  <c r="N16533" i="16" s="1"/>
  <c r="U16533" i="16" s="1"/>
  <c r="M18240" i="16"/>
  <c r="N18240" i="16" s="1"/>
  <c r="U18240" i="16" s="1"/>
  <c r="M20457" i="16"/>
  <c r="N20457" i="16" s="1"/>
  <c r="U20457" i="16" s="1"/>
  <c r="M16744" i="16"/>
  <c r="N16744" i="16" s="1"/>
  <c r="U16744" i="16" s="1"/>
  <c r="M17461" i="16"/>
  <c r="N17461" i="16" s="1"/>
  <c r="U17461" i="16" s="1"/>
  <c r="M16820" i="16"/>
  <c r="N16820" i="16" s="1"/>
  <c r="U16820" i="16" s="1"/>
  <c r="M19302" i="16"/>
  <c r="N19302" i="16" s="1"/>
  <c r="U19302" i="16" s="1"/>
  <c r="M17786" i="16"/>
  <c r="N17786" i="16" s="1"/>
  <c r="U17786" i="16" s="1"/>
  <c r="M20299" i="16"/>
  <c r="N20299" i="16" s="1"/>
  <c r="U20299" i="16" s="1"/>
  <c r="M18691" i="16"/>
  <c r="N18691" i="16" s="1"/>
  <c r="U18691" i="16" s="1"/>
  <c r="M18006" i="16"/>
  <c r="N18006" i="16" s="1"/>
  <c r="U18006" i="16" s="1"/>
  <c r="M19719" i="16"/>
  <c r="N19719" i="16" s="1"/>
  <c r="U19719" i="16" s="1"/>
  <c r="M15208" i="16"/>
  <c r="N15208" i="16" s="1"/>
  <c r="U15208" i="16" s="1"/>
  <c r="M15542" i="16"/>
  <c r="N15542" i="16" s="1"/>
  <c r="U15542" i="16" s="1"/>
  <c r="M20808" i="16"/>
  <c r="N20808" i="16" s="1"/>
  <c r="U20808" i="16" s="1"/>
  <c r="M17757" i="16"/>
  <c r="N17757" i="16" s="1"/>
  <c r="U17757" i="16" s="1"/>
  <c r="M17912" i="16"/>
  <c r="N17912" i="16" s="1"/>
  <c r="U17912" i="16" s="1"/>
  <c r="M15592" i="16"/>
  <c r="N15592" i="16" s="1"/>
  <c r="U15592" i="16" s="1"/>
  <c r="M15404" i="16"/>
  <c r="N15404" i="16" s="1"/>
  <c r="U15404" i="16" s="1"/>
  <c r="M20800" i="16"/>
  <c r="N20800" i="16" s="1"/>
  <c r="U20800" i="16" s="1"/>
  <c r="M18235" i="16"/>
  <c r="N18235" i="16" s="1"/>
  <c r="U18235" i="16" s="1"/>
  <c r="M20226" i="16"/>
  <c r="N20226" i="16" s="1"/>
  <c r="U20226" i="16" s="1"/>
  <c r="M17867" i="16"/>
  <c r="N17867" i="16" s="1"/>
  <c r="U17867" i="16" s="1"/>
  <c r="M18896" i="16"/>
  <c r="N18896" i="16" s="1"/>
  <c r="U18896" i="16" s="1"/>
  <c r="M14378" i="16"/>
  <c r="N14378" i="16" s="1"/>
  <c r="U14378" i="16" s="1"/>
  <c r="M14823" i="16"/>
  <c r="N14823" i="16" s="1"/>
  <c r="U14823" i="16" s="1"/>
  <c r="M18784" i="16"/>
  <c r="N18784" i="16" s="1"/>
  <c r="U18784" i="16" s="1"/>
  <c r="M16369" i="16"/>
  <c r="N16369" i="16" s="1"/>
  <c r="U16369" i="16" s="1"/>
  <c r="M18910" i="16"/>
  <c r="N18910" i="16" s="1"/>
  <c r="U18910" i="16" s="1"/>
  <c r="M16885" i="16"/>
  <c r="N16885" i="16" s="1"/>
  <c r="U16885" i="16" s="1"/>
  <c r="M17221" i="16"/>
  <c r="N17221" i="16" s="1"/>
  <c r="U17221" i="16" s="1"/>
  <c r="M14435" i="16"/>
  <c r="N14435" i="16" s="1"/>
  <c r="U14435" i="16" s="1"/>
  <c r="M14649" i="16"/>
  <c r="N14649" i="16" s="1"/>
  <c r="U14649" i="16" s="1"/>
  <c r="M14398" i="16"/>
  <c r="N14398" i="16" s="1"/>
  <c r="U14398" i="16" s="1"/>
  <c r="M17302" i="16"/>
  <c r="N17302" i="16" s="1"/>
  <c r="U17302" i="16" s="1"/>
  <c r="M18287" i="16"/>
  <c r="N18287" i="16" s="1"/>
  <c r="U18287" i="16" s="1"/>
  <c r="M16777" i="16"/>
  <c r="N16777" i="16" s="1"/>
  <c r="U16777" i="16" s="1"/>
  <c r="M18852" i="16"/>
  <c r="N18852" i="16" s="1"/>
  <c r="U18852" i="16" s="1"/>
  <c r="M9" i="16"/>
  <c r="N9" i="16" s="1"/>
  <c r="U9" i="16" s="1"/>
  <c r="M14748" i="16"/>
  <c r="N14748" i="16" s="1"/>
  <c r="U14748" i="16" s="1"/>
  <c r="M15110" i="16"/>
  <c r="N15110" i="16" s="1"/>
  <c r="U15110" i="16" s="1"/>
  <c r="M15115" i="16"/>
  <c r="N15115" i="16" s="1"/>
  <c r="U15115" i="16" s="1"/>
  <c r="M14004" i="16"/>
  <c r="N14004" i="16" s="1"/>
  <c r="U14004" i="16" s="1"/>
  <c r="M16619" i="16"/>
  <c r="N16619" i="16" s="1"/>
  <c r="U16619" i="16" s="1"/>
  <c r="M15763" i="16"/>
  <c r="N15763" i="16" s="1"/>
  <c r="U15763" i="16" s="1"/>
  <c r="M14454" i="16"/>
  <c r="N14454" i="16" s="1"/>
  <c r="U14454" i="16" s="1"/>
  <c r="M15219" i="16"/>
  <c r="N15219" i="16" s="1"/>
  <c r="U15219" i="16" s="1"/>
  <c r="M317" i="16"/>
  <c r="N317" i="16" s="1"/>
  <c r="U317" i="16" s="1"/>
  <c r="M15071" i="16"/>
  <c r="N15071" i="16" s="1"/>
  <c r="U15071" i="16" s="1"/>
  <c r="M14996" i="16"/>
  <c r="N14996" i="16" s="1"/>
  <c r="U14996" i="16" s="1"/>
  <c r="M669" i="16"/>
  <c r="N669" i="16" s="1"/>
  <c r="U669" i="16" s="1"/>
  <c r="M908" i="16"/>
  <c r="N908" i="16" s="1"/>
  <c r="U908" i="16" s="1"/>
  <c r="M1514" i="16"/>
  <c r="N1514" i="16" s="1"/>
  <c r="U1514" i="16" s="1"/>
  <c r="M871" i="16"/>
  <c r="N871" i="16" s="1"/>
  <c r="U871" i="16" s="1"/>
  <c r="M2101" i="16"/>
  <c r="N2101" i="16" s="1"/>
  <c r="U2101" i="16" s="1"/>
  <c r="M18704" i="16"/>
  <c r="N18704" i="16" s="1"/>
  <c r="U18704" i="16" s="1"/>
  <c r="M20137" i="16"/>
  <c r="N20137" i="16" s="1"/>
  <c r="U20137" i="16" s="1"/>
  <c r="M16750" i="16"/>
  <c r="N16750" i="16" s="1"/>
  <c r="U16750" i="16" s="1"/>
  <c r="M19960" i="16"/>
  <c r="N19960" i="16" s="1"/>
  <c r="U19960" i="16" s="1"/>
  <c r="M15980" i="16"/>
  <c r="N15980" i="16" s="1"/>
  <c r="U15980" i="16" s="1"/>
  <c r="M17559" i="16"/>
  <c r="N17559" i="16" s="1"/>
  <c r="U17559" i="16" s="1"/>
  <c r="M20180" i="16"/>
  <c r="N20180" i="16" s="1"/>
  <c r="U20180" i="16" s="1"/>
  <c r="M16196" i="16"/>
  <c r="N16196" i="16" s="1"/>
  <c r="U16196" i="16" s="1"/>
  <c r="M19598" i="16"/>
  <c r="N19598" i="16" s="1"/>
  <c r="U19598" i="16" s="1"/>
  <c r="M15226" i="16"/>
  <c r="N15226" i="16" s="1"/>
  <c r="U15226" i="16" s="1"/>
  <c r="M18103" i="16"/>
  <c r="N18103" i="16" s="1"/>
  <c r="U18103" i="16" s="1"/>
  <c r="M15580" i="16"/>
  <c r="N15580" i="16" s="1"/>
  <c r="U15580" i="16" s="1"/>
  <c r="M16825" i="16"/>
  <c r="N16825" i="16" s="1"/>
  <c r="U16825" i="16" s="1"/>
  <c r="M18173" i="16"/>
  <c r="N18173" i="16" s="1"/>
  <c r="U18173" i="16" s="1"/>
  <c r="M15538" i="16"/>
  <c r="N15538" i="16" s="1"/>
  <c r="U15538" i="16" s="1"/>
  <c r="M19112" i="16"/>
  <c r="N19112" i="16" s="1"/>
  <c r="U19112" i="16" s="1"/>
  <c r="M17282" i="16"/>
  <c r="N17282" i="16" s="1"/>
  <c r="U17282" i="16" s="1"/>
  <c r="M18941" i="16"/>
  <c r="N18941" i="16" s="1"/>
  <c r="U18941" i="16" s="1"/>
  <c r="M15800" i="16"/>
  <c r="N15800" i="16" s="1"/>
  <c r="U15800" i="16" s="1"/>
  <c r="M15525" i="16"/>
  <c r="N15525" i="16" s="1"/>
  <c r="U15525" i="16" s="1"/>
  <c r="M16167" i="16"/>
  <c r="N16167" i="16" s="1"/>
  <c r="U16167" i="16" s="1"/>
  <c r="M15710" i="16"/>
  <c r="N15710" i="16" s="1"/>
  <c r="U15710" i="16" s="1"/>
  <c r="M15350" i="16"/>
  <c r="N15350" i="16" s="1"/>
  <c r="U15350" i="16" s="1"/>
  <c r="M17348" i="16"/>
  <c r="N17348" i="16" s="1"/>
  <c r="U17348" i="16" s="1"/>
  <c r="M17008" i="16"/>
  <c r="N17008" i="16" s="1"/>
  <c r="U17008" i="16" s="1"/>
  <c r="M13053" i="16"/>
  <c r="N13053" i="16" s="1"/>
  <c r="U13053" i="16" s="1"/>
  <c r="M14925" i="16"/>
  <c r="N14925" i="16" s="1"/>
  <c r="U14925" i="16" s="1"/>
  <c r="M15130" i="16"/>
  <c r="N15130" i="16" s="1"/>
  <c r="U15130" i="16" s="1"/>
  <c r="M15250" i="16"/>
  <c r="N15250" i="16" s="1"/>
  <c r="U15250" i="16" s="1"/>
  <c r="M16306" i="16"/>
  <c r="N16306" i="16" s="1"/>
  <c r="U16306" i="16" s="1"/>
  <c r="M15456" i="16"/>
  <c r="N15456" i="16" s="1"/>
  <c r="U15456" i="16" s="1"/>
  <c r="M15217" i="16"/>
  <c r="N15217" i="16" s="1"/>
  <c r="U15217" i="16" s="1"/>
  <c r="M16289" i="16"/>
  <c r="N16289" i="16" s="1"/>
  <c r="U16289" i="16" s="1"/>
  <c r="M13321" i="16"/>
  <c r="N13321" i="16" s="1"/>
  <c r="U13321" i="16" s="1"/>
  <c r="M19175" i="16"/>
  <c r="N19175" i="16" s="1"/>
  <c r="U19175" i="16" s="1"/>
  <c r="M18137" i="16"/>
  <c r="N18137" i="16" s="1"/>
  <c r="U18137" i="16" s="1"/>
  <c r="M15040" i="16"/>
  <c r="N15040" i="16" s="1"/>
  <c r="U15040" i="16" s="1"/>
  <c r="M16711" i="16"/>
  <c r="N16711" i="16" s="1"/>
  <c r="U16711" i="16" s="1"/>
  <c r="M18516" i="16"/>
  <c r="N18516" i="16" s="1"/>
  <c r="U18516" i="16" s="1"/>
  <c r="M14248" i="16"/>
  <c r="N14248" i="16" s="1"/>
  <c r="U14248" i="16" s="1"/>
  <c r="M20670" i="16"/>
  <c r="N20670" i="16" s="1"/>
  <c r="U20670" i="16" s="1"/>
  <c r="M14916" i="16"/>
  <c r="N14916" i="16" s="1"/>
  <c r="U14916" i="16" s="1"/>
  <c r="M16113" i="16"/>
  <c r="N16113" i="16" s="1"/>
  <c r="U16113" i="16" s="1"/>
  <c r="M13680" i="16"/>
  <c r="N13680" i="16" s="1"/>
  <c r="U13680" i="16" s="1"/>
  <c r="M14726" i="16"/>
  <c r="N14726" i="16" s="1"/>
  <c r="U14726" i="16" s="1"/>
  <c r="M14935" i="16"/>
  <c r="N14935" i="16" s="1"/>
  <c r="U14935" i="16" s="1"/>
  <c r="M14793" i="16"/>
  <c r="N14793" i="16" s="1"/>
  <c r="U14793" i="16" s="1"/>
  <c r="M14830" i="16"/>
  <c r="N14830" i="16" s="1"/>
  <c r="U14830" i="16" s="1"/>
  <c r="M14731" i="16"/>
  <c r="N14731" i="16" s="1"/>
  <c r="U14731" i="16" s="1"/>
  <c r="M14974" i="16"/>
  <c r="N14974" i="16" s="1"/>
  <c r="U14974" i="16" s="1"/>
  <c r="M724" i="16"/>
  <c r="N724" i="16" s="1"/>
  <c r="U724" i="16" s="1"/>
  <c r="M788" i="16"/>
  <c r="N788" i="16" s="1"/>
  <c r="U788" i="16" s="1"/>
  <c r="M35" i="16"/>
  <c r="N35" i="16" s="1"/>
  <c r="U35" i="16" s="1"/>
  <c r="M737" i="16"/>
  <c r="N737" i="16" s="1"/>
  <c r="U737" i="16" s="1"/>
  <c r="M1172" i="16"/>
  <c r="N1172" i="16" s="1"/>
  <c r="U1172" i="16" s="1"/>
  <c r="M3180" i="16"/>
  <c r="N3180" i="16" s="1"/>
  <c r="U3180" i="16" s="1"/>
  <c r="M2094" i="16"/>
  <c r="N2094" i="16" s="1"/>
  <c r="U2094" i="16" s="1"/>
  <c r="M2474" i="16"/>
  <c r="N2474" i="16" s="1"/>
  <c r="U2474" i="16" s="1"/>
  <c r="M19357" i="16"/>
  <c r="N19357" i="16" s="1"/>
  <c r="M17288" i="16"/>
  <c r="N17288" i="16" s="1"/>
  <c r="M20451" i="16"/>
  <c r="N20451" i="16" s="1"/>
  <c r="M19555" i="16"/>
  <c r="N19555" i="16" s="1"/>
  <c r="M17422" i="16"/>
  <c r="N17422" i="16" s="1"/>
  <c r="M20443" i="16"/>
  <c r="N20443" i="16" s="1"/>
  <c r="M19347" i="16"/>
  <c r="N19347" i="16" s="1"/>
  <c r="M20336" i="16"/>
  <c r="N20336" i="16" s="1"/>
  <c r="M19379" i="16"/>
  <c r="N19379" i="16" s="1"/>
  <c r="M20033" i="16"/>
  <c r="N20033" i="16" s="1"/>
  <c r="M20047" i="16"/>
  <c r="N20047" i="16" s="1"/>
  <c r="M18899" i="16"/>
  <c r="N18899" i="16" s="1"/>
  <c r="M16872" i="16"/>
  <c r="N16872" i="16" s="1"/>
  <c r="M17562" i="16"/>
  <c r="N17562" i="16" s="1"/>
  <c r="M18565" i="16"/>
  <c r="N18565" i="16" s="1"/>
  <c r="M17806" i="16"/>
  <c r="N17806" i="16" s="1"/>
  <c r="M16700" i="16"/>
  <c r="N16700" i="16" s="1"/>
  <c r="M16684" i="16"/>
  <c r="N16684" i="16" s="1"/>
  <c r="M15504" i="16"/>
  <c r="N15504" i="16" s="1"/>
  <c r="M18058" i="16"/>
  <c r="N18058" i="16" s="1"/>
  <c r="M17917" i="16"/>
  <c r="N17917" i="16" s="1"/>
  <c r="M16728" i="16"/>
  <c r="N16728" i="16" s="1"/>
  <c r="M19031" i="16"/>
  <c r="N19031" i="16" s="1"/>
  <c r="M17887" i="16"/>
  <c r="N17887" i="16" s="1"/>
  <c r="M18441" i="16"/>
  <c r="N18441" i="16" s="1"/>
  <c r="M17496" i="16"/>
  <c r="N17496" i="16" s="1"/>
  <c r="M17953" i="16"/>
  <c r="N17953" i="16" s="1"/>
  <c r="M17030" i="16"/>
  <c r="N17030" i="16" s="1"/>
  <c r="M18959" i="16"/>
  <c r="N18959" i="16" s="1"/>
  <c r="M19706" i="16"/>
  <c r="N19706" i="16" s="1"/>
  <c r="M18661" i="16"/>
  <c r="N18661" i="16" s="1"/>
  <c r="M16942" i="16"/>
  <c r="N16942" i="16" s="1"/>
  <c r="M18202" i="16"/>
  <c r="N18202" i="16" s="1"/>
  <c r="M19414" i="16"/>
  <c r="N19414" i="16" s="1"/>
  <c r="M20683" i="16"/>
  <c r="N20683" i="16" s="1"/>
  <c r="M19159" i="16"/>
  <c r="N19159" i="16" s="1"/>
  <c r="M19703" i="16"/>
  <c r="N19703" i="16" s="1"/>
  <c r="M17539" i="16"/>
  <c r="N17539" i="16" s="1"/>
  <c r="M19437" i="16"/>
  <c r="N19437" i="16" s="1"/>
  <c r="M18483" i="16"/>
  <c r="N18483" i="16" s="1"/>
  <c r="M18826" i="16"/>
  <c r="N18826" i="16" s="1"/>
  <c r="M19665" i="16"/>
  <c r="N19665" i="16" s="1"/>
  <c r="M16159" i="16"/>
  <c r="N16159" i="16" s="1"/>
  <c r="M16430" i="16"/>
  <c r="N16430" i="16" s="1"/>
  <c r="M18395" i="16"/>
  <c r="N18395" i="16" s="1"/>
  <c r="M18895" i="16"/>
  <c r="N18895" i="16" s="1"/>
  <c r="M16457" i="16"/>
  <c r="N16457" i="16" s="1"/>
  <c r="M19480" i="16"/>
  <c r="N19480" i="16" s="1"/>
  <c r="M17940" i="16"/>
  <c r="N17940" i="16" s="1"/>
  <c r="M17813" i="16"/>
  <c r="N17813" i="16" s="1"/>
  <c r="M14040" i="16"/>
  <c r="N14040" i="16" s="1"/>
  <c r="M15497" i="16"/>
  <c r="N15497" i="16" s="1"/>
  <c r="M15386" i="16"/>
  <c r="N15386" i="16" s="1"/>
  <c r="M13232" i="16"/>
  <c r="N13232" i="16" s="1"/>
  <c r="M15999" i="16"/>
  <c r="N15999" i="16" s="1"/>
  <c r="M19852" i="16"/>
  <c r="N19852" i="16" s="1"/>
  <c r="M12960" i="16"/>
  <c r="N12960" i="16" s="1"/>
  <c r="M14320" i="16"/>
  <c r="N14320" i="16" s="1"/>
  <c r="M14476" i="16"/>
  <c r="N14476" i="16" s="1"/>
  <c r="M14415" i="16"/>
  <c r="N14415" i="16" s="1"/>
  <c r="M15189" i="16"/>
  <c r="N15189" i="16" s="1"/>
  <c r="M18505" i="16"/>
  <c r="N18505" i="16" s="1"/>
  <c r="M16141" i="16"/>
  <c r="N16141" i="16" s="1"/>
  <c r="M19444" i="16"/>
  <c r="N19444" i="16" s="1"/>
  <c r="M19843" i="16"/>
  <c r="N19843" i="16" s="1"/>
  <c r="M16142" i="16"/>
  <c r="N16142" i="16" s="1"/>
  <c r="M18012" i="16"/>
  <c r="N18012" i="16" s="1"/>
  <c r="M20213" i="16"/>
  <c r="N20213" i="16" s="1"/>
  <c r="M15481" i="16"/>
  <c r="N15481" i="16" s="1"/>
  <c r="M15561" i="16"/>
  <c r="N15561" i="16" s="1"/>
  <c r="M15049" i="16"/>
  <c r="N15049" i="16" s="1"/>
  <c r="M16201" i="16"/>
  <c r="N16201" i="16" s="1"/>
  <c r="M13296" i="16"/>
  <c r="N13296" i="16" s="1"/>
  <c r="M16516" i="16"/>
  <c r="N16516" i="16" s="1"/>
  <c r="M13909" i="16"/>
  <c r="N13909" i="16" s="1"/>
  <c r="M16667" i="16"/>
  <c r="N16667" i="16" s="1"/>
  <c r="M13192" i="16"/>
  <c r="N13192" i="16" s="1"/>
  <c r="M17216" i="16"/>
  <c r="N17216" i="16" s="1"/>
  <c r="M20292" i="16"/>
  <c r="N20292" i="16" s="1"/>
  <c r="M16964" i="16"/>
  <c r="N16964" i="16" s="1"/>
  <c r="M16391" i="16"/>
  <c r="N16391" i="16" s="1"/>
  <c r="M14675" i="16"/>
  <c r="N14675" i="16" s="1"/>
  <c r="M15356" i="16"/>
  <c r="N15356" i="16" s="1"/>
  <c r="M16921" i="16"/>
  <c r="N16921" i="16" s="1"/>
  <c r="M13557" i="16"/>
  <c r="N13557" i="16" s="1"/>
  <c r="M13852" i="16"/>
  <c r="N13852" i="16" s="1"/>
  <c r="M13152" i="16"/>
  <c r="N13152" i="16" s="1"/>
  <c r="M14750" i="16"/>
  <c r="N14750" i="16" s="1"/>
  <c r="M13784" i="16"/>
  <c r="N13784" i="16" s="1"/>
  <c r="M13045" i="16"/>
  <c r="N13045" i="16" s="1"/>
  <c r="M17527" i="16"/>
  <c r="N17527" i="16" s="1"/>
  <c r="M16796" i="16"/>
  <c r="N16796" i="16" s="1"/>
  <c r="M17981" i="16"/>
  <c r="N17981" i="16" s="1"/>
  <c r="M17396" i="16"/>
  <c r="N17396" i="16" s="1"/>
  <c r="M16591" i="16"/>
  <c r="N16591" i="16" s="1"/>
  <c r="M16611" i="16"/>
  <c r="N16611" i="16" s="1"/>
  <c r="M14635" i="16"/>
  <c r="N14635" i="16" s="1"/>
  <c r="M429" i="16"/>
  <c r="N429" i="16" s="1"/>
  <c r="M13953" i="16"/>
  <c r="N13953" i="16" s="1"/>
  <c r="M234" i="16"/>
  <c r="N234" i="16" s="1"/>
  <c r="M34" i="16"/>
  <c r="N34" i="16" s="1"/>
  <c r="M13056" i="16"/>
  <c r="N13056" i="16" s="1"/>
  <c r="M504" i="16"/>
  <c r="N504" i="16" s="1"/>
  <c r="M13005" i="16"/>
  <c r="N13005" i="16" s="1"/>
  <c r="M14446" i="16"/>
  <c r="N14446" i="16" s="1"/>
  <c r="M13341" i="16"/>
  <c r="N13341" i="16" s="1"/>
  <c r="M13084" i="16"/>
  <c r="N13084" i="16" s="1"/>
  <c r="M14899" i="16"/>
  <c r="N14899" i="16" s="1"/>
  <c r="M14336" i="16"/>
  <c r="N14336" i="16" s="1"/>
  <c r="M13765" i="16"/>
  <c r="N13765" i="16" s="1"/>
  <c r="M16467" i="16"/>
  <c r="N16467" i="16" s="1"/>
  <c r="M526" i="16"/>
  <c r="N526" i="16" s="1"/>
  <c r="M2905" i="16"/>
  <c r="N2905" i="16" s="1"/>
  <c r="M14266" i="16"/>
  <c r="N14266" i="16" s="1"/>
  <c r="M14648" i="16"/>
  <c r="N14648" i="16" s="1"/>
  <c r="M647" i="16"/>
  <c r="N647" i="16" s="1"/>
  <c r="M821" i="16"/>
  <c r="N821" i="16" s="1"/>
  <c r="M14947" i="16"/>
  <c r="N14947" i="16" s="1"/>
  <c r="M13889" i="16"/>
  <c r="N13889" i="16" s="1"/>
  <c r="M218" i="16"/>
  <c r="N218" i="16" s="1"/>
  <c r="M775" i="16"/>
  <c r="N775" i="16" s="1"/>
  <c r="M12846" i="16"/>
  <c r="N12846" i="16" s="1"/>
  <c r="M10621" i="16"/>
  <c r="N10621" i="16" s="1"/>
  <c r="M9279" i="16"/>
  <c r="N9279" i="16" s="1"/>
  <c r="M7564" i="16"/>
  <c r="N7564" i="16" s="1"/>
  <c r="M3898" i="16"/>
  <c r="N3898" i="16" s="1"/>
  <c r="M10569" i="16"/>
  <c r="N10569" i="16" s="1"/>
  <c r="M3164" i="16"/>
  <c r="N3164" i="16" s="1"/>
  <c r="M1044" i="16"/>
  <c r="N1044" i="16" s="1"/>
  <c r="M2086" i="16"/>
  <c r="N2086" i="16" s="1"/>
  <c r="M1045" i="16"/>
  <c r="N1045" i="16" s="1"/>
  <c r="M1216" i="16"/>
  <c r="N1216" i="16" s="1"/>
  <c r="M2492" i="16"/>
  <c r="N2492" i="16" s="1"/>
  <c r="M1296" i="16"/>
  <c r="N1296" i="16" s="1"/>
  <c r="M1040" i="16"/>
  <c r="N1040" i="16" s="1"/>
  <c r="M2664" i="16"/>
  <c r="N2664" i="16" s="1"/>
  <c r="M1970" i="16"/>
  <c r="N1970" i="16" s="1"/>
  <c r="M1284" i="16"/>
  <c r="N1284" i="16" s="1"/>
  <c r="M2558" i="16"/>
  <c r="N2558" i="16" s="1"/>
  <c r="M13940" i="16"/>
  <c r="N13940" i="16" s="1"/>
  <c r="M3468" i="16"/>
  <c r="N3468" i="16" s="1"/>
  <c r="M756" i="16"/>
  <c r="N756" i="16" s="1"/>
  <c r="M682" i="16"/>
  <c r="N682" i="16" s="1"/>
  <c r="M1750" i="16"/>
  <c r="N1750" i="16" s="1"/>
  <c r="M6096" i="16"/>
  <c r="N6096" i="16" s="1"/>
  <c r="M3660" i="16"/>
  <c r="N3660" i="16" s="1"/>
  <c r="M1562" i="16"/>
  <c r="N1562" i="16" s="1"/>
  <c r="M9860" i="16"/>
  <c r="N9860" i="16" s="1"/>
  <c r="M10992" i="16"/>
  <c r="N10992" i="16" s="1"/>
  <c r="M2594" i="16"/>
  <c r="N2594" i="16" s="1"/>
  <c r="M13534" i="16"/>
  <c r="N13534" i="16" s="1"/>
  <c r="M8939" i="16"/>
  <c r="N8939" i="16" s="1"/>
  <c r="M2369" i="16"/>
  <c r="N2369" i="16" s="1"/>
  <c r="M11345" i="16"/>
  <c r="N11345" i="16" s="1"/>
  <c r="M5542" i="16"/>
  <c r="N5542" i="16" s="1"/>
  <c r="M7798" i="16"/>
  <c r="N7798" i="16" s="1"/>
  <c r="M10902" i="16"/>
  <c r="N10902" i="16" s="1"/>
  <c r="M6775" i="16"/>
  <c r="N6775" i="16" s="1"/>
  <c r="M6758" i="16"/>
  <c r="N6758" i="16" s="1"/>
  <c r="M5949" i="16"/>
  <c r="N5949" i="16" s="1"/>
  <c r="M8394" i="16"/>
  <c r="N8394" i="16" s="1"/>
  <c r="M12284" i="16"/>
  <c r="N12284" i="16" s="1"/>
  <c r="M13510" i="16"/>
  <c r="N13510" i="16" s="1"/>
  <c r="M4316" i="16"/>
  <c r="N4316" i="16" s="1"/>
  <c r="M11765" i="16"/>
  <c r="N11765" i="16" s="1"/>
  <c r="M12888" i="16"/>
  <c r="N12888" i="16" s="1"/>
  <c r="M5642" i="16"/>
  <c r="N5642" i="16" s="1"/>
  <c r="M2240" i="16"/>
  <c r="N2240" i="16" s="1"/>
  <c r="M8109" i="16"/>
  <c r="N8109" i="16" s="1"/>
  <c r="M11880" i="16"/>
  <c r="N11880" i="16" s="1"/>
  <c r="M6687" i="16"/>
  <c r="N6687" i="16" s="1"/>
  <c r="M827" i="16"/>
  <c r="N827" i="16" s="1"/>
  <c r="M1165" i="16"/>
  <c r="N1165" i="16" s="1"/>
  <c r="M1911" i="16"/>
  <c r="N1911" i="16" s="1"/>
  <c r="M1610" i="16"/>
  <c r="N1610" i="16" s="1"/>
  <c r="M1526" i="16"/>
  <c r="N1526" i="16" s="1"/>
  <c r="M1410" i="16"/>
  <c r="N1410" i="16" s="1"/>
  <c r="M1553" i="16"/>
  <c r="N1553" i="16" s="1"/>
  <c r="M1069" i="16"/>
  <c r="N1069" i="16" s="1"/>
  <c r="M13845" i="16"/>
  <c r="N13845" i="16" s="1"/>
  <c r="M734" i="16"/>
  <c r="N734" i="16" s="1"/>
  <c r="M163" i="16"/>
  <c r="N163" i="16" s="1"/>
  <c r="M390" i="16"/>
  <c r="N390" i="16" s="1"/>
  <c r="M2319" i="16"/>
  <c r="N2319" i="16" s="1"/>
  <c r="M14324" i="16"/>
  <c r="N14324" i="16" s="1"/>
  <c r="M399" i="16"/>
  <c r="N399" i="16" s="1"/>
  <c r="M1368" i="16"/>
  <c r="N1368" i="16" s="1"/>
  <c r="M266" i="16"/>
  <c r="N266" i="16" s="1"/>
  <c r="M14305" i="16"/>
  <c r="N14305" i="16" s="1"/>
  <c r="M13394" i="16"/>
  <c r="N13394" i="16" s="1"/>
  <c r="M6267" i="16"/>
  <c r="N6267" i="16" s="1"/>
  <c r="M3614" i="16"/>
  <c r="N3614" i="16" s="1"/>
  <c r="M8961" i="16"/>
  <c r="N8961" i="16" s="1"/>
  <c r="M12245" i="16"/>
  <c r="N12245" i="16" s="1"/>
  <c r="M3891" i="16"/>
  <c r="N3891" i="16" s="1"/>
  <c r="M2459" i="16"/>
  <c r="N2459" i="16" s="1"/>
  <c r="M8438" i="16"/>
  <c r="N8438" i="16" s="1"/>
  <c r="M11730" i="16"/>
  <c r="N11730" i="16" s="1"/>
  <c r="M1995" i="16"/>
  <c r="N1995" i="16" s="1"/>
  <c r="M1364" i="16"/>
  <c r="N1364" i="16" s="1"/>
  <c r="M1832" i="16"/>
  <c r="N1832" i="16" s="1"/>
  <c r="M1811" i="16"/>
  <c r="N1811" i="16" s="1"/>
  <c r="M1984" i="16"/>
  <c r="N1984" i="16" s="1"/>
  <c r="M776" i="16"/>
  <c r="N776" i="16" s="1"/>
  <c r="M3080" i="16"/>
  <c r="N3080" i="16" s="1"/>
  <c r="M2069" i="16"/>
  <c r="N2069" i="16" s="1"/>
  <c r="M1590" i="16"/>
  <c r="N1590" i="16" s="1"/>
  <c r="M1879" i="16"/>
  <c r="N1879" i="16" s="1"/>
  <c r="M1716" i="16"/>
  <c r="N1716" i="16" s="1"/>
  <c r="M386" i="16"/>
  <c r="N386" i="16" s="1"/>
  <c r="M1665" i="16"/>
  <c r="N1665" i="16" s="1"/>
  <c r="M196" i="16"/>
  <c r="N196" i="16" s="1"/>
  <c r="M2524" i="16"/>
  <c r="N2524" i="16" s="1"/>
  <c r="M1067" i="16"/>
  <c r="N1067" i="16" s="1"/>
  <c r="M264" i="16"/>
  <c r="N264" i="16" s="1"/>
  <c r="M2296" i="16"/>
  <c r="N2296" i="16" s="1"/>
  <c r="M527" i="16"/>
  <c r="N527" i="16" s="1"/>
  <c r="M9294" i="16"/>
  <c r="N9294" i="16" s="1"/>
  <c r="M9381" i="16"/>
  <c r="N9381" i="16" s="1"/>
  <c r="M3622" i="16"/>
  <c r="N3622" i="16" s="1"/>
  <c r="M10565" i="16"/>
  <c r="N10565" i="16" s="1"/>
  <c r="M4152" i="16"/>
  <c r="N4152" i="16" s="1"/>
  <c r="M13682" i="16"/>
  <c r="N13682" i="16" s="1"/>
  <c r="M8852" i="16"/>
  <c r="N8852" i="16" s="1"/>
  <c r="M14318" i="16"/>
  <c r="N14318" i="16" s="1"/>
  <c r="M1617" i="16"/>
  <c r="N1617" i="16" s="1"/>
  <c r="M3107" i="16"/>
  <c r="N3107" i="16" s="1"/>
  <c r="M2075" i="16"/>
  <c r="N2075" i="16" s="1"/>
  <c r="M1592" i="16"/>
  <c r="N1592" i="16" s="1"/>
  <c r="M979" i="16"/>
  <c r="N979" i="16" s="1"/>
  <c r="M2642" i="16"/>
  <c r="N2642" i="16" s="1"/>
  <c r="M1162" i="16"/>
  <c r="N1162" i="16" s="1"/>
  <c r="M2330" i="16"/>
  <c r="N2330" i="16" s="1"/>
  <c r="M15475" i="16"/>
  <c r="N15475" i="16" s="1"/>
  <c r="M13860" i="16"/>
  <c r="N13860" i="16" s="1"/>
  <c r="M213" i="16"/>
  <c r="N213" i="16" s="1"/>
  <c r="M512" i="16"/>
  <c r="N512" i="16" s="1"/>
  <c r="M13521" i="16"/>
  <c r="N13521" i="16" s="1"/>
  <c r="M16403" i="16"/>
  <c r="N16403" i="16" s="1"/>
  <c r="M13672" i="16"/>
  <c r="N13672" i="16" s="1"/>
  <c r="M367" i="16"/>
  <c r="N367" i="16" s="1"/>
  <c r="M3305" i="16"/>
  <c r="N3305" i="16" s="1"/>
  <c r="M4373" i="16"/>
  <c r="N4373" i="16" s="1"/>
  <c r="M3104" i="16"/>
  <c r="N3104" i="16" s="1"/>
  <c r="M2988" i="16"/>
  <c r="N2988" i="16" s="1"/>
  <c r="M13918" i="16"/>
  <c r="N13918" i="16" s="1"/>
  <c r="M2027" i="16"/>
  <c r="N2027" i="16" s="1"/>
  <c r="M1092" i="16"/>
  <c r="N1092" i="16" s="1"/>
  <c r="M1360" i="16"/>
  <c r="N1360" i="16" s="1"/>
  <c r="M2171" i="16"/>
  <c r="N2171" i="16" s="1"/>
  <c r="M1823" i="16"/>
  <c r="N1823" i="16" s="1"/>
  <c r="M2058" i="16"/>
  <c r="N2058" i="16" s="1"/>
  <c r="M1124" i="16"/>
  <c r="N1124" i="16" s="1"/>
  <c r="M2293" i="16"/>
  <c r="N2293" i="16" s="1"/>
  <c r="M10283" i="16"/>
  <c r="N10283" i="16" s="1"/>
  <c r="M6745" i="16"/>
  <c r="N6745" i="16" s="1"/>
  <c r="M8711" i="16"/>
  <c r="N8711" i="16" s="1"/>
  <c r="M9326" i="16"/>
  <c r="N9326" i="16" s="1"/>
  <c r="M12323" i="16"/>
  <c r="N12323" i="16" s="1"/>
  <c r="M8956" i="16"/>
  <c r="N8956" i="16" s="1"/>
  <c r="M9128" i="16"/>
  <c r="N9128" i="16" s="1"/>
  <c r="M11530" i="16"/>
  <c r="N11530" i="16" s="1"/>
  <c r="M4467" i="16"/>
  <c r="N4467" i="16" s="1"/>
  <c r="M5274" i="16"/>
  <c r="N5274" i="16" s="1"/>
  <c r="M8697" i="16"/>
  <c r="N8697" i="16" s="1"/>
  <c r="M10494" i="16"/>
  <c r="N10494" i="16" s="1"/>
  <c r="M2042" i="16"/>
  <c r="N2042" i="16" s="1"/>
  <c r="M8487" i="16"/>
  <c r="N8487" i="16" s="1"/>
  <c r="M8699" i="16"/>
  <c r="N8699" i="16" s="1"/>
  <c r="M924" i="16"/>
  <c r="N924" i="16" s="1"/>
  <c r="M1924" i="16"/>
  <c r="N1924" i="16" s="1"/>
  <c r="M2212" i="16"/>
  <c r="N2212" i="16" s="1"/>
  <c r="M1053" i="16"/>
  <c r="N1053" i="16" s="1"/>
  <c r="M1953" i="16"/>
  <c r="N1953" i="16" s="1"/>
  <c r="M14114" i="16"/>
  <c r="N14114" i="16" s="1"/>
  <c r="M1326" i="16"/>
  <c r="N1326" i="16" s="1"/>
  <c r="M2586" i="16"/>
  <c r="N2586" i="16" s="1"/>
  <c r="M1454" i="16"/>
  <c r="N1454" i="16" s="1"/>
  <c r="M13681" i="16"/>
  <c r="N13681" i="16" s="1"/>
  <c r="M10986" i="16"/>
  <c r="N10986" i="16" s="1"/>
  <c r="M8059" i="16"/>
  <c r="N8059" i="16" s="1"/>
  <c r="M13346" i="16"/>
  <c r="N13346" i="16" s="1"/>
  <c r="M13363" i="16"/>
  <c r="N13363" i="16" s="1"/>
  <c r="M13454" i="16"/>
  <c r="N13454" i="16" s="1"/>
  <c r="M2765" i="16"/>
  <c r="N2765" i="16" s="1"/>
  <c r="M1987" i="16"/>
  <c r="N1987" i="16" s="1"/>
  <c r="M1203" i="16"/>
  <c r="N1203" i="16" s="1"/>
  <c r="M1241" i="16"/>
  <c r="N1241" i="16" s="1"/>
  <c r="M3178" i="16"/>
  <c r="N3178" i="16" s="1"/>
  <c r="M2452" i="16"/>
  <c r="N2452" i="16" s="1"/>
  <c r="M806" i="16"/>
  <c r="N806" i="16" s="1"/>
  <c r="M437" i="16"/>
  <c r="N437" i="16" s="1"/>
  <c r="M807" i="16"/>
  <c r="N807" i="16" s="1"/>
  <c r="M2160" i="16"/>
  <c r="N2160" i="16" s="1"/>
  <c r="M13044" i="16"/>
  <c r="N13044" i="16" s="1"/>
  <c r="M3144" i="16"/>
  <c r="N3144" i="16" s="1"/>
  <c r="M1026" i="16"/>
  <c r="N1026" i="16" s="1"/>
  <c r="M2825" i="16"/>
  <c r="N2825" i="16" s="1"/>
  <c r="M8936" i="16"/>
  <c r="N8936" i="16" s="1"/>
  <c r="M2005" i="16"/>
  <c r="N2005" i="16" s="1"/>
  <c r="M1037" i="16"/>
  <c r="N1037" i="16" s="1"/>
  <c r="M1813" i="16"/>
  <c r="N1813" i="16" s="1"/>
  <c r="M2428" i="16"/>
  <c r="N2428" i="16" s="1"/>
  <c r="M20147" i="16"/>
  <c r="N20147" i="16" s="1"/>
  <c r="U20147" i="16" s="1"/>
  <c r="M20041" i="16"/>
  <c r="N20041" i="16" s="1"/>
  <c r="U20041" i="16" s="1"/>
  <c r="M20170" i="16"/>
  <c r="N20170" i="16" s="1"/>
  <c r="U20170" i="16" s="1"/>
  <c r="M18658" i="16"/>
  <c r="N18658" i="16" s="1"/>
  <c r="U18658" i="16" s="1"/>
  <c r="M20157" i="16"/>
  <c r="N20157" i="16" s="1"/>
  <c r="U20157" i="16" s="1"/>
  <c r="M19147" i="16"/>
  <c r="N19147" i="16" s="1"/>
  <c r="U19147" i="16" s="1"/>
  <c r="M15992" i="16"/>
  <c r="N15992" i="16" s="1"/>
  <c r="U15992" i="16" s="1"/>
  <c r="M17513" i="16"/>
  <c r="N17513" i="16" s="1"/>
  <c r="U17513" i="16" s="1"/>
  <c r="M16006" i="16"/>
  <c r="N16006" i="16" s="1"/>
  <c r="U16006" i="16" s="1"/>
  <c r="M18861" i="16"/>
  <c r="N18861" i="16" s="1"/>
  <c r="U18861" i="16" s="1"/>
  <c r="M17881" i="16"/>
  <c r="N17881" i="16" s="1"/>
  <c r="U17881" i="16" s="1"/>
  <c r="M18134" i="16"/>
  <c r="N18134" i="16" s="1"/>
  <c r="U18134" i="16" s="1"/>
  <c r="M15665" i="16"/>
  <c r="N15665" i="16" s="1"/>
  <c r="U15665" i="16" s="1"/>
  <c r="M16066" i="16"/>
  <c r="N16066" i="16" s="1"/>
  <c r="U16066" i="16" s="1"/>
  <c r="M17247" i="16"/>
  <c r="N17247" i="16" s="1"/>
  <c r="U17247" i="16" s="1"/>
  <c r="M19246" i="16"/>
  <c r="N19246" i="16" s="1"/>
  <c r="U19246" i="16" s="1"/>
  <c r="M19332" i="16"/>
  <c r="N19332" i="16" s="1"/>
  <c r="U19332" i="16" s="1"/>
  <c r="M16094" i="16"/>
  <c r="N16094" i="16" s="1"/>
  <c r="U16094" i="16" s="1"/>
  <c r="M18473" i="16"/>
  <c r="N18473" i="16" s="1"/>
  <c r="U18473" i="16" s="1"/>
  <c r="M16874" i="16"/>
  <c r="N16874" i="16" s="1"/>
  <c r="U16874" i="16" s="1"/>
  <c r="M19664" i="16"/>
  <c r="N19664" i="16" s="1"/>
  <c r="U19664" i="16" s="1"/>
  <c r="M16184" i="16"/>
  <c r="N16184" i="16" s="1"/>
  <c r="U16184" i="16" s="1"/>
  <c r="M16642" i="16"/>
  <c r="N16642" i="16" s="1"/>
  <c r="U16642" i="16" s="1"/>
  <c r="M19643" i="16"/>
  <c r="N19643" i="16" s="1"/>
  <c r="U19643" i="16" s="1"/>
  <c r="M16040" i="16"/>
  <c r="N16040" i="16" s="1"/>
  <c r="U16040" i="16" s="1"/>
  <c r="M18547" i="16"/>
  <c r="N18547" i="16" s="1"/>
  <c r="U18547" i="16" s="1"/>
  <c r="M19297" i="16"/>
  <c r="N19297" i="16" s="1"/>
  <c r="U19297" i="16" s="1"/>
  <c r="M15876" i="16"/>
  <c r="N15876" i="16" s="1"/>
  <c r="U15876" i="16" s="1"/>
  <c r="M18155" i="16"/>
  <c r="N18155" i="16" s="1"/>
  <c r="U18155" i="16" s="1"/>
  <c r="M14573" i="16"/>
  <c r="N14573" i="16" s="1"/>
  <c r="U14573" i="16" s="1"/>
  <c r="M19934" i="16"/>
  <c r="N19934" i="16" s="1"/>
  <c r="U19934" i="16" s="1"/>
  <c r="M14188" i="16"/>
  <c r="N14188" i="16" s="1"/>
  <c r="U14188" i="16" s="1"/>
  <c r="M13820" i="16"/>
  <c r="N13820" i="16" s="1"/>
  <c r="U13820" i="16" s="1"/>
  <c r="M18572" i="16"/>
  <c r="N18572" i="16" s="1"/>
  <c r="U18572" i="16" s="1"/>
  <c r="M19908" i="16"/>
  <c r="N19908" i="16" s="1"/>
  <c r="U19908" i="16" s="1"/>
  <c r="M15080" i="16"/>
  <c r="N15080" i="16" s="1"/>
  <c r="U15080" i="16" s="1"/>
  <c r="M14666" i="16"/>
  <c r="N14666" i="16" s="1"/>
  <c r="U14666" i="16" s="1"/>
  <c r="M16294" i="16"/>
  <c r="N16294" i="16" s="1"/>
  <c r="U16294" i="16" s="1"/>
  <c r="M19514" i="16"/>
  <c r="N19514" i="16" s="1"/>
  <c r="U19514" i="16" s="1"/>
  <c r="M16540" i="16"/>
  <c r="N16540" i="16" s="1"/>
  <c r="U16540" i="16" s="1"/>
  <c r="M15358" i="16"/>
  <c r="N15358" i="16" s="1"/>
  <c r="U15358" i="16" s="1"/>
  <c r="M17995" i="16"/>
  <c r="N17995" i="16" s="1"/>
  <c r="U17995" i="16" s="1"/>
  <c r="M15477" i="16"/>
  <c r="N15477" i="16" s="1"/>
  <c r="U15477" i="16" s="1"/>
  <c r="M635" i="16"/>
  <c r="N635" i="16" s="1"/>
  <c r="U635" i="16" s="1"/>
  <c r="M665" i="16"/>
  <c r="N665" i="16" s="1"/>
  <c r="U665" i="16" s="1"/>
  <c r="M2040" i="16"/>
  <c r="N2040" i="16" s="1"/>
  <c r="U2040" i="16" s="1"/>
  <c r="M15017" i="16"/>
  <c r="N15017" i="16" s="1"/>
  <c r="U15017" i="16" s="1"/>
  <c r="M13388" i="16"/>
  <c r="N13388" i="16" s="1"/>
  <c r="U13388" i="16" s="1"/>
  <c r="M674" i="16"/>
  <c r="N674" i="16" s="1"/>
  <c r="U674" i="16" s="1"/>
  <c r="M16271" i="16"/>
  <c r="N16271" i="16" s="1"/>
  <c r="U16271" i="16" s="1"/>
  <c r="M14891" i="16"/>
  <c r="N14891" i="16" s="1"/>
  <c r="U14891" i="16" s="1"/>
  <c r="M2487" i="16"/>
  <c r="N2487" i="16" s="1"/>
  <c r="U2487" i="16" s="1"/>
  <c r="M2611" i="16"/>
  <c r="N2611" i="16" s="1"/>
  <c r="U2611" i="16" s="1"/>
  <c r="M705" i="16"/>
  <c r="N705" i="16" s="1"/>
  <c r="U705" i="16" s="1"/>
  <c r="M820" i="16"/>
  <c r="N820" i="16" s="1"/>
  <c r="U820" i="16" s="1"/>
  <c r="M20528" i="16"/>
  <c r="N20528" i="16" s="1"/>
  <c r="U20528" i="16" s="1"/>
  <c r="M18373" i="16"/>
  <c r="N18373" i="16" s="1"/>
  <c r="U18373" i="16" s="1"/>
  <c r="M19465" i="16"/>
  <c r="N19465" i="16" s="1"/>
  <c r="U19465" i="16" s="1"/>
  <c r="M17841" i="16"/>
  <c r="N17841" i="16" s="1"/>
  <c r="U17841" i="16" s="1"/>
  <c r="M20603" i="16"/>
  <c r="N20603" i="16" s="1"/>
  <c r="U20603" i="16" s="1"/>
  <c r="M20003" i="16"/>
  <c r="N20003" i="16" s="1"/>
  <c r="U20003" i="16" s="1"/>
  <c r="M18733" i="16"/>
  <c r="N18733" i="16" s="1"/>
  <c r="U18733" i="16" s="1"/>
  <c r="M17494" i="16"/>
  <c r="N17494" i="16" s="1"/>
  <c r="U17494" i="16" s="1"/>
  <c r="M17498" i="16"/>
  <c r="N17498" i="16" s="1"/>
  <c r="U17498" i="16" s="1"/>
  <c r="M19155" i="16"/>
  <c r="N19155" i="16" s="1"/>
  <c r="U19155" i="16" s="1"/>
  <c r="M19496" i="16"/>
  <c r="N19496" i="16" s="1"/>
  <c r="U19496" i="16" s="1"/>
  <c r="M20836" i="16"/>
  <c r="N20836" i="16" s="1"/>
  <c r="U20836" i="16" s="1"/>
  <c r="M17228" i="16"/>
  <c r="N17228" i="16" s="1"/>
  <c r="U17228" i="16" s="1"/>
  <c r="M19261" i="16"/>
  <c r="N19261" i="16" s="1"/>
  <c r="U19261" i="16" s="1"/>
  <c r="M20192" i="16"/>
  <c r="N20192" i="16" s="1"/>
  <c r="U20192" i="16" s="1"/>
  <c r="M19888" i="16"/>
  <c r="N19888" i="16" s="1"/>
  <c r="U19888" i="16" s="1"/>
  <c r="M20565" i="16"/>
  <c r="N20565" i="16" s="1"/>
  <c r="U20565" i="16" s="1"/>
  <c r="M19586" i="16"/>
  <c r="N19586" i="16" s="1"/>
  <c r="U19586" i="16" s="1"/>
  <c r="M15796" i="16"/>
  <c r="N15796" i="16" s="1"/>
  <c r="U15796" i="16" s="1"/>
  <c r="M16528" i="16"/>
  <c r="N16528" i="16" s="1"/>
  <c r="U16528" i="16" s="1"/>
  <c r="M16376" i="16"/>
  <c r="N16376" i="16" s="1"/>
  <c r="U16376" i="16" s="1"/>
  <c r="M18434" i="16"/>
  <c r="N18434" i="16" s="1"/>
  <c r="U18434" i="16" s="1"/>
  <c r="M16741" i="16"/>
  <c r="N16741" i="16" s="1"/>
  <c r="U16741" i="16" s="1"/>
  <c r="M18730" i="16"/>
  <c r="N18730" i="16" s="1"/>
  <c r="U18730" i="16" s="1"/>
  <c r="M19810" i="16"/>
  <c r="N19810" i="16" s="1"/>
  <c r="U19810" i="16" s="1"/>
  <c r="M19727" i="16"/>
  <c r="N19727" i="16" s="1"/>
  <c r="U19727" i="16" s="1"/>
  <c r="M16325" i="16"/>
  <c r="N16325" i="16" s="1"/>
  <c r="U16325" i="16" s="1"/>
  <c r="M17118" i="16"/>
  <c r="N17118" i="16" s="1"/>
  <c r="U17118" i="16" s="1"/>
  <c r="M13340" i="16"/>
  <c r="N13340" i="16" s="1"/>
  <c r="U13340" i="16" s="1"/>
  <c r="M18569" i="16"/>
  <c r="N18569" i="16" s="1"/>
  <c r="U18569" i="16" s="1"/>
  <c r="M16465" i="16"/>
  <c r="N16465" i="16" s="1"/>
  <c r="U16465" i="16" s="1"/>
  <c r="M16193" i="16"/>
  <c r="N16193" i="16" s="1"/>
  <c r="U16193" i="16" s="1"/>
  <c r="M13269" i="16"/>
  <c r="N13269" i="16" s="1"/>
  <c r="U13269" i="16" s="1"/>
  <c r="M19172" i="16"/>
  <c r="N19172" i="16" s="1"/>
  <c r="U19172" i="16" s="1"/>
  <c r="M13744" i="16"/>
  <c r="N13744" i="16" s="1"/>
  <c r="U13744" i="16" s="1"/>
  <c r="M15894" i="16"/>
  <c r="N15894" i="16" s="1"/>
  <c r="U15894" i="16" s="1"/>
  <c r="M18068" i="16"/>
  <c r="N18068" i="16" s="1"/>
  <c r="U18068" i="16" s="1"/>
  <c r="M16412" i="16"/>
  <c r="N16412" i="16" s="1"/>
  <c r="U16412" i="16" s="1"/>
  <c r="M18163" i="16"/>
  <c r="N18163" i="16" s="1"/>
  <c r="U18163" i="16" s="1"/>
  <c r="M18101" i="16"/>
  <c r="N18101" i="16" s="1"/>
  <c r="U18101" i="16" s="1"/>
  <c r="M17249" i="16"/>
  <c r="N17249" i="16" s="1"/>
  <c r="U17249" i="16" s="1"/>
  <c r="M14455" i="16"/>
  <c r="N14455" i="16" s="1"/>
  <c r="U14455" i="16" s="1"/>
  <c r="M15313" i="16"/>
  <c r="N15313" i="16" s="1"/>
  <c r="U15313" i="16" s="1"/>
  <c r="M13580" i="16"/>
  <c r="N13580" i="16" s="1"/>
  <c r="U13580" i="16" s="1"/>
  <c r="M16795" i="16"/>
  <c r="N16795" i="16" s="1"/>
  <c r="U16795" i="16" s="1"/>
  <c r="M13824" i="16"/>
  <c r="N13824" i="16" s="1"/>
  <c r="U13824" i="16" s="1"/>
  <c r="M15535" i="16"/>
  <c r="N15535" i="16" s="1"/>
  <c r="U15535" i="16" s="1"/>
  <c r="M257" i="16"/>
  <c r="N257" i="16" s="1"/>
  <c r="U257" i="16" s="1"/>
  <c r="M14831" i="16"/>
  <c r="N14831" i="16" s="1"/>
  <c r="U14831" i="16" s="1"/>
  <c r="M15539" i="16"/>
  <c r="N15539" i="16" s="1"/>
  <c r="U15539" i="16" s="1"/>
  <c r="M2151" i="16"/>
  <c r="N2151" i="16" s="1"/>
  <c r="U2151" i="16" s="1"/>
  <c r="M13697" i="16"/>
  <c r="N13697" i="16" s="1"/>
  <c r="U13697" i="16" s="1"/>
  <c r="M240" i="16"/>
  <c r="N240" i="16" s="1"/>
  <c r="U240" i="16" s="1"/>
  <c r="M932" i="16"/>
  <c r="N932" i="16" s="1"/>
  <c r="U932" i="16" s="1"/>
  <c r="M889" i="16"/>
  <c r="N889" i="16" s="1"/>
  <c r="U889" i="16" s="1"/>
  <c r="M684" i="16"/>
  <c r="N684" i="16" s="1"/>
  <c r="U684" i="16" s="1"/>
  <c r="M142" i="16"/>
  <c r="N142" i="16" s="1"/>
  <c r="U142" i="16" s="1"/>
  <c r="M14292" i="16"/>
  <c r="N14292" i="16" s="1"/>
  <c r="U14292" i="16" s="1"/>
  <c r="M18471" i="16"/>
  <c r="N18471" i="16" s="1"/>
  <c r="U18471" i="16" s="1"/>
  <c r="M17984" i="16"/>
  <c r="N17984" i="16" s="1"/>
  <c r="U17984" i="16" s="1"/>
  <c r="M16238" i="16"/>
  <c r="N16238" i="16" s="1"/>
  <c r="U16238" i="16" s="1"/>
  <c r="M19330" i="16"/>
  <c r="N19330" i="16" s="1"/>
  <c r="U19330" i="16" s="1"/>
  <c r="M16833" i="16"/>
  <c r="N16833" i="16" s="1"/>
  <c r="U16833" i="16" s="1"/>
  <c r="M16400" i="16"/>
  <c r="N16400" i="16" s="1"/>
  <c r="U16400" i="16" s="1"/>
  <c r="M18863" i="16"/>
  <c r="N18863" i="16" s="1"/>
  <c r="U18863" i="16" s="1"/>
  <c r="M19497" i="16"/>
  <c r="N19497" i="16" s="1"/>
  <c r="U19497" i="16" s="1"/>
  <c r="M18645" i="16"/>
  <c r="N18645" i="16" s="1"/>
  <c r="U18645" i="16" s="1"/>
  <c r="M15150" i="16"/>
  <c r="N15150" i="16" s="1"/>
  <c r="U15150" i="16" s="1"/>
  <c r="M18192" i="16"/>
  <c r="N18192" i="16" s="1"/>
  <c r="U18192" i="16" s="1"/>
  <c r="M20685" i="16"/>
  <c r="N20685" i="16" s="1"/>
  <c r="U20685" i="16" s="1"/>
  <c r="M17312" i="16"/>
  <c r="N17312" i="16" s="1"/>
  <c r="U17312" i="16" s="1"/>
  <c r="M15970" i="16"/>
  <c r="N15970" i="16" s="1"/>
  <c r="U15970" i="16" s="1"/>
  <c r="M19801" i="16"/>
  <c r="N19801" i="16" s="1"/>
  <c r="U19801" i="16" s="1"/>
  <c r="M15509" i="16"/>
  <c r="N15509" i="16" s="1"/>
  <c r="U15509" i="16" s="1"/>
  <c r="M18264" i="16"/>
  <c r="N18264" i="16" s="1"/>
  <c r="U18264" i="16" s="1"/>
  <c r="M18363" i="16"/>
  <c r="N18363" i="16" s="1"/>
  <c r="U18363" i="16" s="1"/>
  <c r="M17845" i="16"/>
  <c r="N17845" i="16" s="1"/>
  <c r="U17845" i="16" s="1"/>
  <c r="M20183" i="16"/>
  <c r="N20183" i="16" s="1"/>
  <c r="U20183" i="16" s="1"/>
  <c r="M17627" i="16"/>
  <c r="N17627" i="16" s="1"/>
  <c r="U17627" i="16" s="1"/>
  <c r="M16999" i="16"/>
  <c r="N16999" i="16" s="1"/>
  <c r="U16999" i="16" s="1"/>
  <c r="M18662" i="16"/>
  <c r="N18662" i="16" s="1"/>
  <c r="U18662" i="16" s="1"/>
  <c r="M17197" i="16"/>
  <c r="N17197" i="16" s="1"/>
  <c r="U17197" i="16" s="1"/>
  <c r="M20540" i="16"/>
  <c r="N20540" i="16" s="1"/>
  <c r="U20540" i="16" s="1"/>
  <c r="M18994" i="16"/>
  <c r="N18994" i="16" s="1"/>
  <c r="U18994" i="16" s="1"/>
  <c r="M17510" i="16"/>
  <c r="N17510" i="16" s="1"/>
  <c r="U17510" i="16" s="1"/>
  <c r="M19449" i="16"/>
  <c r="N19449" i="16" s="1"/>
  <c r="U19449" i="16" s="1"/>
  <c r="M13920" i="16"/>
  <c r="N13920" i="16" s="1"/>
  <c r="U13920" i="16" s="1"/>
  <c r="M14459" i="16"/>
  <c r="N14459" i="16" s="1"/>
  <c r="U14459" i="16" s="1"/>
  <c r="M13328" i="16"/>
  <c r="N13328" i="16" s="1"/>
  <c r="U13328" i="16" s="1"/>
  <c r="M15204" i="16"/>
  <c r="N15204" i="16" s="1"/>
  <c r="U15204" i="16" s="1"/>
  <c r="M17476" i="16"/>
  <c r="N17476" i="16" s="1"/>
  <c r="U17476" i="16" s="1"/>
  <c r="M16829" i="16"/>
  <c r="N16829" i="16" s="1"/>
  <c r="U16829" i="16" s="1"/>
  <c r="M20535" i="16"/>
  <c r="N20535" i="16" s="1"/>
  <c r="U20535" i="16" s="1"/>
  <c r="M14051" i="16"/>
  <c r="N14051" i="16" s="1"/>
  <c r="U14051" i="16" s="1"/>
  <c r="M20638" i="16"/>
  <c r="N20638" i="16" s="1"/>
  <c r="U20638" i="16" s="1"/>
  <c r="M13436" i="16"/>
  <c r="N13436" i="16" s="1"/>
  <c r="U13436" i="16" s="1"/>
  <c r="M14153" i="16"/>
  <c r="N14153" i="16" s="1"/>
  <c r="U14153" i="16" s="1"/>
  <c r="M16705" i="16"/>
  <c r="N16705" i="16" s="1"/>
  <c r="U16705" i="16" s="1"/>
  <c r="M19820" i="16"/>
  <c r="N19820" i="16" s="1"/>
  <c r="U19820" i="16" s="1"/>
  <c r="M15398" i="16"/>
  <c r="N15398" i="16" s="1"/>
  <c r="U15398" i="16" s="1"/>
  <c r="M13900" i="16"/>
  <c r="N13900" i="16" s="1"/>
  <c r="U13900" i="16" s="1"/>
  <c r="M17908" i="16"/>
  <c r="N17908" i="16" s="1"/>
  <c r="U17908" i="16" s="1"/>
  <c r="M16199" i="16"/>
  <c r="N16199" i="16" s="1"/>
  <c r="U16199" i="16" s="1"/>
  <c r="M15203" i="16"/>
  <c r="N15203" i="16" s="1"/>
  <c r="U15203" i="16" s="1"/>
  <c r="M13021" i="16"/>
  <c r="N13021" i="16" s="1"/>
  <c r="U13021" i="16" s="1"/>
  <c r="M749" i="16"/>
  <c r="N749" i="16" s="1"/>
  <c r="U749" i="16" s="1"/>
  <c r="M403" i="16"/>
  <c r="N403" i="16" s="1"/>
  <c r="U403" i="16" s="1"/>
  <c r="M189" i="16"/>
  <c r="N189" i="16" s="1"/>
  <c r="U189" i="16" s="1"/>
  <c r="M301" i="16"/>
  <c r="N301" i="16" s="1"/>
  <c r="U301" i="16" s="1"/>
  <c r="M14129" i="16"/>
  <c r="N14129" i="16" s="1"/>
  <c r="U14129" i="16" s="1"/>
  <c r="M13164" i="16"/>
  <c r="N13164" i="16" s="1"/>
  <c r="U13164" i="16" s="1"/>
  <c r="M741" i="16"/>
  <c r="N741" i="16" s="1"/>
  <c r="U741" i="16" s="1"/>
  <c r="M14815" i="16"/>
  <c r="N14815" i="16" s="1"/>
  <c r="U14815" i="16" s="1"/>
  <c r="M229" i="16"/>
  <c r="N229" i="16" s="1"/>
  <c r="U229" i="16" s="1"/>
  <c r="M1338" i="16"/>
  <c r="N1338" i="16" s="1"/>
  <c r="U1338" i="16" s="1"/>
  <c r="M1070" i="16"/>
  <c r="N1070" i="16" s="1"/>
  <c r="U1070" i="16" s="1"/>
  <c r="M813" i="16"/>
  <c r="N813" i="16" s="1"/>
  <c r="U813" i="16" s="1"/>
  <c r="M20752" i="16"/>
  <c r="N20752" i="16" s="1"/>
  <c r="U20752" i="16" s="1"/>
  <c r="M20616" i="16"/>
  <c r="N20616" i="16" s="1"/>
  <c r="U20616" i="16" s="1"/>
  <c r="M17938" i="16"/>
  <c r="N17938" i="16" s="1"/>
  <c r="U17938" i="16" s="1"/>
  <c r="M18079" i="16"/>
  <c r="N18079" i="16" s="1"/>
  <c r="U18079" i="16" s="1"/>
  <c r="M16296" i="16"/>
  <c r="N16296" i="16" s="1"/>
  <c r="U16296" i="16" s="1"/>
  <c r="M18900" i="16"/>
  <c r="N18900" i="16" s="1"/>
  <c r="U18900" i="16" s="1"/>
  <c r="M17280" i="16"/>
  <c r="N17280" i="16" s="1"/>
  <c r="U17280" i="16" s="1"/>
  <c r="M20749" i="16"/>
  <c r="N20749" i="16" s="1"/>
  <c r="U20749" i="16" s="1"/>
  <c r="M19576" i="16"/>
  <c r="N19576" i="16" s="1"/>
  <c r="U19576" i="16" s="1"/>
  <c r="M17592" i="16"/>
  <c r="N17592" i="16" s="1"/>
  <c r="U17592" i="16" s="1"/>
  <c r="M20314" i="16"/>
  <c r="N20314" i="16" s="1"/>
  <c r="U20314" i="16" s="1"/>
  <c r="M15269" i="16"/>
  <c r="N15269" i="16" s="1"/>
  <c r="U15269" i="16" s="1"/>
  <c r="M19826" i="16"/>
  <c r="N19826" i="16" s="1"/>
  <c r="U19826" i="16" s="1"/>
  <c r="M17650" i="16"/>
  <c r="N17650" i="16" s="1"/>
  <c r="U17650" i="16" s="1"/>
  <c r="M17006" i="16"/>
  <c r="N17006" i="16" s="1"/>
  <c r="U17006" i="16" s="1"/>
  <c r="M16979" i="16"/>
  <c r="N16979" i="16" s="1"/>
  <c r="U16979" i="16" s="1"/>
  <c r="M19319" i="16"/>
  <c r="N19319" i="16" s="1"/>
  <c r="U19319" i="16" s="1"/>
  <c r="M15941" i="16"/>
  <c r="N15941" i="16" s="1"/>
  <c r="U15941" i="16" s="1"/>
  <c r="M16488" i="16"/>
  <c r="N16488" i="16" s="1"/>
  <c r="U16488" i="16" s="1"/>
  <c r="M18146" i="16"/>
  <c r="N18146" i="16" s="1"/>
  <c r="U18146" i="16" s="1"/>
  <c r="M20782" i="16"/>
  <c r="N20782" i="16" s="1"/>
  <c r="U20782" i="16" s="1"/>
  <c r="M20347" i="16"/>
  <c r="N20347" i="16" s="1"/>
  <c r="U20347" i="16" s="1"/>
  <c r="M15866" i="16"/>
  <c r="N15866" i="16" s="1"/>
  <c r="U15866" i="16" s="1"/>
  <c r="M17403" i="16"/>
  <c r="N17403" i="16" s="1"/>
  <c r="U17403" i="16" s="1"/>
  <c r="M18379" i="16"/>
  <c r="N18379" i="16" s="1"/>
  <c r="U18379" i="16" s="1"/>
  <c r="M16686" i="16"/>
  <c r="N16686" i="16" s="1"/>
  <c r="U16686" i="16" s="1"/>
  <c r="M18762" i="16"/>
  <c r="N18762" i="16" s="1"/>
  <c r="U18762" i="16" s="1"/>
  <c r="M18918" i="16"/>
  <c r="N18918" i="16" s="1"/>
  <c r="U18918" i="16" s="1"/>
  <c r="M14896" i="16"/>
  <c r="N14896" i="16" s="1"/>
  <c r="U14896" i="16" s="1"/>
  <c r="M14453" i="16"/>
  <c r="N14453" i="16" s="1"/>
  <c r="U14453" i="16" s="1"/>
  <c r="M18460" i="16"/>
  <c r="N18460" i="16" s="1"/>
  <c r="U18460" i="16" s="1"/>
  <c r="M16318" i="16"/>
  <c r="N16318" i="16" s="1"/>
  <c r="U16318" i="16" s="1"/>
  <c r="M16395" i="16"/>
  <c r="N16395" i="16" s="1"/>
  <c r="U16395" i="16" s="1"/>
  <c r="M16670" i="16"/>
  <c r="N16670" i="16" s="1"/>
  <c r="U16670" i="16" s="1"/>
  <c r="M20642" i="16"/>
  <c r="N20642" i="16" s="1"/>
  <c r="U20642" i="16" s="1"/>
  <c r="M13628" i="16"/>
  <c r="N13628" i="16" s="1"/>
  <c r="U13628" i="16" s="1"/>
  <c r="M16372" i="16"/>
  <c r="N16372" i="16" s="1"/>
  <c r="U16372" i="16" s="1"/>
  <c r="M16727" i="16"/>
  <c r="N16727" i="16" s="1"/>
  <c r="U16727" i="16" s="1"/>
  <c r="M20404" i="16"/>
  <c r="N20404" i="16" s="1"/>
  <c r="U20404" i="16" s="1"/>
  <c r="M18814" i="16"/>
  <c r="N18814" i="16" s="1"/>
  <c r="U18814" i="16" s="1"/>
  <c r="M15483" i="16"/>
  <c r="N15483" i="16" s="1"/>
  <c r="U15483" i="16" s="1"/>
  <c r="M14698" i="16"/>
  <c r="N14698" i="16" s="1"/>
  <c r="U14698" i="16" s="1"/>
  <c r="M15449" i="16"/>
  <c r="N15449" i="16" s="1"/>
  <c r="U15449" i="16" s="1"/>
  <c r="M14160" i="16"/>
  <c r="N14160" i="16" s="1"/>
  <c r="U14160" i="16" s="1"/>
  <c r="M13217" i="16"/>
  <c r="N13217" i="16" s="1"/>
  <c r="U13217" i="16" s="1"/>
  <c r="M1049" i="16"/>
  <c r="N1049" i="16" s="1"/>
  <c r="U1049" i="16" s="1"/>
  <c r="M14673" i="16"/>
  <c r="N14673" i="16" s="1"/>
  <c r="U14673" i="16" s="1"/>
  <c r="M467" i="16"/>
  <c r="N467" i="16" s="1"/>
  <c r="U467" i="16" s="1"/>
  <c r="M14621" i="16"/>
  <c r="N14621" i="16" s="1"/>
  <c r="U14621" i="16" s="1"/>
  <c r="M14505" i="16"/>
  <c r="N14505" i="16" s="1"/>
  <c r="U14505" i="16" s="1"/>
  <c r="M1011" i="16"/>
  <c r="N1011" i="16" s="1"/>
  <c r="U1011" i="16" s="1"/>
  <c r="M14170" i="16"/>
  <c r="N14170" i="16" s="1"/>
  <c r="U14170" i="16" s="1"/>
  <c r="M31" i="16"/>
  <c r="N31" i="16" s="1"/>
  <c r="U31" i="16" s="1"/>
  <c r="M1621" i="16"/>
  <c r="N1621" i="16" s="1"/>
  <c r="U1621" i="16" s="1"/>
  <c r="M1290" i="16"/>
  <c r="N1290" i="16" s="1"/>
  <c r="U1290" i="16" s="1"/>
  <c r="M14001" i="16"/>
  <c r="N14001" i="16" s="1"/>
  <c r="U14001" i="16" s="1"/>
  <c r="M3005" i="16"/>
  <c r="N3005" i="16" s="1"/>
  <c r="U3005" i="16" s="1"/>
  <c r="M2011" i="16"/>
  <c r="N2011" i="16" s="1"/>
  <c r="U2011" i="16" s="1"/>
  <c r="M19475" i="16"/>
  <c r="N19475" i="16" s="1"/>
  <c r="U19475" i="16" s="1"/>
  <c r="M19179" i="16"/>
  <c r="N19179" i="16" s="1"/>
  <c r="U19179" i="16" s="1"/>
  <c r="M19811" i="16"/>
  <c r="N19811" i="16" s="1"/>
  <c r="U19811" i="16" s="1"/>
  <c r="M17667" i="16"/>
  <c r="N17667" i="16" s="1"/>
  <c r="U17667" i="16" s="1"/>
  <c r="M17602" i="16"/>
  <c r="N17602" i="16" s="1"/>
  <c r="U17602" i="16" s="1"/>
  <c r="M16851" i="16"/>
  <c r="N16851" i="16" s="1"/>
  <c r="U16851" i="16" s="1"/>
  <c r="M19690" i="16"/>
  <c r="N19690" i="16" s="1"/>
  <c r="U19690" i="16" s="1"/>
  <c r="M15798" i="16"/>
  <c r="N15798" i="16" s="1"/>
  <c r="U15798" i="16" s="1"/>
  <c r="M16308" i="16"/>
  <c r="N16308" i="16" s="1"/>
  <c r="U16308" i="16" s="1"/>
  <c r="M19344" i="16"/>
  <c r="N19344" i="16" s="1"/>
  <c r="U19344" i="16" s="1"/>
  <c r="M19087" i="16"/>
  <c r="N19087" i="16" s="1"/>
  <c r="U19087" i="16" s="1"/>
  <c r="M19533" i="16"/>
  <c r="N19533" i="16" s="1"/>
  <c r="U19533" i="16" s="1"/>
  <c r="M17731" i="16"/>
  <c r="N17731" i="16" s="1"/>
  <c r="U17731" i="16" s="1"/>
  <c r="M16378" i="16"/>
  <c r="N16378" i="16" s="1"/>
  <c r="U16378" i="16" s="1"/>
  <c r="M16237" i="16"/>
  <c r="N16237" i="16" s="1"/>
  <c r="U16237" i="16" s="1"/>
  <c r="M20811" i="16"/>
  <c r="N20811" i="16" s="1"/>
  <c r="U20811" i="16" s="1"/>
  <c r="M16016" i="16"/>
  <c r="N16016" i="16" s="1"/>
  <c r="U16016" i="16" s="1"/>
  <c r="M16607" i="16"/>
  <c r="N16607" i="16" s="1"/>
  <c r="U16607" i="16" s="1"/>
  <c r="M18685" i="16"/>
  <c r="N18685" i="16" s="1"/>
  <c r="U18685" i="16" s="1"/>
  <c r="M20726" i="16"/>
  <c r="N20726" i="16" s="1"/>
  <c r="U20726" i="16" s="1"/>
  <c r="M18427" i="16"/>
  <c r="N18427" i="16" s="1"/>
  <c r="U18427" i="16" s="1"/>
  <c r="M18905" i="16"/>
  <c r="N18905" i="16" s="1"/>
  <c r="U18905" i="16" s="1"/>
  <c r="M16998" i="16"/>
  <c r="N16998" i="16" s="1"/>
  <c r="U16998" i="16" s="1"/>
  <c r="M15161" i="16"/>
  <c r="N15161" i="16" s="1"/>
  <c r="U15161" i="16" s="1"/>
  <c r="M14826" i="16"/>
  <c r="N14826" i="16" s="1"/>
  <c r="U14826" i="16" s="1"/>
  <c r="M16086" i="16"/>
  <c r="N16086" i="16" s="1"/>
  <c r="U16086" i="16" s="1"/>
  <c r="M14727" i="16"/>
  <c r="N14727" i="16" s="1"/>
  <c r="U14727" i="16" s="1"/>
  <c r="M15191" i="16"/>
  <c r="N15191" i="16" s="1"/>
  <c r="U15191" i="16" s="1"/>
  <c r="M17159" i="16"/>
  <c r="N17159" i="16" s="1"/>
  <c r="U17159" i="16" s="1"/>
  <c r="M16269" i="16"/>
  <c r="N16269" i="16" s="1"/>
  <c r="U16269" i="16" s="1"/>
  <c r="M20556" i="16"/>
  <c r="N20556" i="16" s="1"/>
  <c r="U20556" i="16" s="1"/>
  <c r="M17248" i="16"/>
  <c r="N17248" i="16" s="1"/>
  <c r="U17248" i="16" s="1"/>
  <c r="M20130" i="16"/>
  <c r="N20130" i="16" s="1"/>
  <c r="U20130" i="16" s="1"/>
  <c r="M12941" i="16"/>
  <c r="N12941" i="16" s="1"/>
  <c r="U12941" i="16" s="1"/>
  <c r="M16548" i="16"/>
  <c r="N16548" i="16" s="1"/>
  <c r="U16548" i="16" s="1"/>
  <c r="M17583" i="16"/>
  <c r="N17583" i="16" s="1"/>
  <c r="U17583" i="16" s="1"/>
  <c r="M14275" i="16"/>
  <c r="N14275" i="16" s="1"/>
  <c r="U14275" i="16" s="1"/>
  <c r="M16536" i="16"/>
  <c r="N16536" i="16" s="1"/>
  <c r="U16536" i="16" s="1"/>
  <c r="M16404" i="16"/>
  <c r="N16404" i="16" s="1"/>
  <c r="U16404" i="16" s="1"/>
  <c r="M20708" i="16"/>
  <c r="N20708" i="16" s="1"/>
  <c r="U20708" i="16" s="1"/>
  <c r="M15969" i="16"/>
  <c r="N15969" i="16" s="1"/>
  <c r="U15969" i="16" s="1"/>
  <c r="M16007" i="16"/>
  <c r="N16007" i="16" s="1"/>
  <c r="U16007" i="16" s="1"/>
  <c r="M15255" i="16"/>
  <c r="N15255" i="16" s="1"/>
  <c r="U15255" i="16" s="1"/>
  <c r="M13429" i="16"/>
  <c r="N13429" i="16" s="1"/>
  <c r="U13429" i="16" s="1"/>
  <c r="M14836" i="16"/>
  <c r="N14836" i="16" s="1"/>
  <c r="U14836" i="16" s="1"/>
  <c r="M14708" i="16"/>
  <c r="N14708" i="16" s="1"/>
  <c r="U14708" i="16" s="1"/>
  <c r="M14706" i="16"/>
  <c r="N14706" i="16" s="1"/>
  <c r="U14706" i="16" s="1"/>
  <c r="M680" i="16"/>
  <c r="N680" i="16" s="1"/>
  <c r="U680" i="16" s="1"/>
  <c r="M380" i="16"/>
  <c r="N380" i="16" s="1"/>
  <c r="U380" i="16" s="1"/>
  <c r="M13777" i="16"/>
  <c r="N13777" i="16" s="1"/>
  <c r="U13777" i="16" s="1"/>
  <c r="M628" i="16"/>
  <c r="N628" i="16" s="1"/>
  <c r="U628" i="16" s="1"/>
  <c r="M339" i="16"/>
  <c r="N339" i="16" s="1"/>
  <c r="U339" i="16" s="1"/>
  <c r="M14703" i="16"/>
  <c r="N14703" i="16" s="1"/>
  <c r="U14703" i="16" s="1"/>
  <c r="M1851" i="16"/>
  <c r="N1851" i="16" s="1"/>
  <c r="U1851" i="16" s="1"/>
  <c r="M962" i="16"/>
  <c r="N962" i="16" s="1"/>
  <c r="U962" i="16" s="1"/>
  <c r="M999" i="16"/>
  <c r="N999" i="16" s="1"/>
  <c r="U999" i="16" s="1"/>
  <c r="M2186" i="16"/>
  <c r="N2186" i="16" s="1"/>
  <c r="U2186" i="16" s="1"/>
  <c r="M275" i="16"/>
  <c r="N275" i="16" s="1"/>
  <c r="U275" i="16" s="1"/>
  <c r="M18538" i="16"/>
  <c r="N18538" i="16" s="1"/>
  <c r="M19939" i="16"/>
  <c r="N19939" i="16" s="1"/>
  <c r="M19123" i="16"/>
  <c r="N19123" i="16" s="1"/>
  <c r="M20778" i="16"/>
  <c r="N20778" i="16" s="1"/>
  <c r="M17875" i="16"/>
  <c r="N17875" i="16" s="1"/>
  <c r="M19165" i="16"/>
  <c r="N19165" i="16" s="1"/>
  <c r="M20478" i="16"/>
  <c r="N20478" i="16" s="1"/>
  <c r="M14088" i="16"/>
  <c r="N14088" i="16" s="1"/>
  <c r="M19328" i="16"/>
  <c r="N19328" i="16" s="1"/>
  <c r="M18795" i="16"/>
  <c r="N18795" i="16" s="1"/>
  <c r="M18558" i="16"/>
  <c r="N18558" i="16" s="1"/>
  <c r="M18457" i="16"/>
  <c r="N18457" i="16" s="1"/>
  <c r="M17648" i="16"/>
  <c r="N17648" i="16" s="1"/>
  <c r="M19657" i="16"/>
  <c r="N19657" i="16" s="1"/>
  <c r="M17144" i="16"/>
  <c r="N17144" i="16" s="1"/>
  <c r="M15112" i="16"/>
  <c r="N15112" i="16" s="1"/>
  <c r="M18712" i="16"/>
  <c r="N18712" i="16" s="1"/>
  <c r="M20066" i="16"/>
  <c r="N20066" i="16" s="1"/>
  <c r="M18665" i="16"/>
  <c r="N18665" i="16" s="1"/>
  <c r="M18130" i="16"/>
  <c r="N18130" i="16" s="1"/>
  <c r="M18602" i="16"/>
  <c r="N18602" i="16" s="1"/>
  <c r="M20601" i="16"/>
  <c r="N20601" i="16" s="1"/>
  <c r="M17853" i="16"/>
  <c r="N17853" i="16" s="1"/>
  <c r="M20123" i="16"/>
  <c r="N20123" i="16" s="1"/>
  <c r="M15864" i="16"/>
  <c r="N15864" i="16" s="1"/>
  <c r="M20480" i="16"/>
  <c r="N20480" i="16" s="1"/>
  <c r="M20186" i="16"/>
  <c r="N20186" i="16" s="1"/>
  <c r="M18677" i="16"/>
  <c r="N18677" i="16" s="1"/>
  <c r="M16889" i="16"/>
  <c r="N16889" i="16" s="1"/>
  <c r="M20329" i="16"/>
  <c r="N20329" i="16" s="1"/>
  <c r="M17087" i="16"/>
  <c r="N17087" i="16" s="1"/>
  <c r="M17712" i="16"/>
  <c r="N17712" i="16" s="1"/>
  <c r="M16775" i="16"/>
  <c r="N16775" i="16" s="1"/>
  <c r="M19517" i="16"/>
  <c r="N19517" i="16" s="1"/>
  <c r="M18933" i="16"/>
  <c r="N18933" i="16" s="1"/>
  <c r="M18260" i="16"/>
  <c r="N18260" i="16" s="1"/>
  <c r="M18881" i="16"/>
  <c r="N18881" i="16" s="1"/>
  <c r="M20151" i="16"/>
  <c r="N20151" i="16" s="1"/>
  <c r="M19546" i="16"/>
  <c r="N19546" i="16" s="1"/>
  <c r="M20625" i="16"/>
  <c r="N20625" i="16" s="1"/>
  <c r="M20173" i="16"/>
  <c r="N20173" i="16" s="1"/>
  <c r="M15234" i="16"/>
  <c r="N15234" i="16" s="1"/>
  <c r="M15760" i="16"/>
  <c r="N15760" i="16" s="1"/>
  <c r="M20392" i="16"/>
  <c r="N20392" i="16" s="1"/>
  <c r="M18928" i="16"/>
  <c r="N18928" i="16" s="1"/>
  <c r="M17363" i="16"/>
  <c r="N17363" i="16" s="1"/>
  <c r="M20059" i="16"/>
  <c r="N20059" i="16" s="1"/>
  <c r="M15641" i="16"/>
  <c r="N15641" i="16" s="1"/>
  <c r="M14717" i="16"/>
  <c r="N14717" i="16" s="1"/>
  <c r="M16652" i="16"/>
  <c r="N16652" i="16" s="1"/>
  <c r="M19564" i="16"/>
  <c r="N19564" i="16" s="1"/>
  <c r="M16610" i="16"/>
  <c r="N16610" i="16" s="1"/>
  <c r="M13352" i="16"/>
  <c r="N13352" i="16" s="1"/>
  <c r="M14104" i="16"/>
  <c r="N14104" i="16" s="1"/>
  <c r="M17760" i="16"/>
  <c r="N17760" i="16" s="1"/>
  <c r="M19988" i="16"/>
  <c r="N19988" i="16" s="1"/>
  <c r="M17828" i="16"/>
  <c r="N17828" i="16" s="1"/>
  <c r="M18100" i="16"/>
  <c r="N18100" i="16" s="1"/>
  <c r="M15753" i="16"/>
  <c r="N15753" i="16" s="1"/>
  <c r="M18428" i="16"/>
  <c r="N18428" i="16" s="1"/>
  <c r="M16525" i="16"/>
  <c r="N16525" i="16" s="1"/>
  <c r="M18221" i="16"/>
  <c r="N18221" i="16" s="1"/>
  <c r="M14172" i="16"/>
  <c r="N14172" i="16" s="1"/>
  <c r="M16423" i="16"/>
  <c r="N16423" i="16" s="1"/>
  <c r="M16036" i="16"/>
  <c r="N16036" i="16" s="1"/>
  <c r="M17699" i="16"/>
  <c r="N17699" i="16" s="1"/>
  <c r="M16478" i="16"/>
  <c r="N16478" i="16" s="1"/>
  <c r="M18982" i="16"/>
  <c r="N18982" i="16" s="1"/>
  <c r="M14834" i="16"/>
  <c r="N14834" i="16" s="1"/>
  <c r="M19694" i="16"/>
  <c r="N19694" i="16" s="1"/>
  <c r="M14438" i="16"/>
  <c r="N14438" i="16" s="1"/>
  <c r="M18780" i="16"/>
  <c r="N18780" i="16" s="1"/>
  <c r="M17604" i="16"/>
  <c r="N17604" i="16" s="1"/>
  <c r="M16085" i="16"/>
  <c r="N16085" i="16" s="1"/>
  <c r="M14562" i="16"/>
  <c r="N14562" i="16" s="1"/>
  <c r="M20831" i="16"/>
  <c r="N20831" i="16" s="1"/>
  <c r="M15879" i="16"/>
  <c r="N15879" i="16" s="1"/>
  <c r="M14503" i="16"/>
  <c r="N14503" i="16" s="1"/>
  <c r="M14553" i="16"/>
  <c r="N14553" i="16" s="1"/>
  <c r="M14905" i="16"/>
  <c r="N14905" i="16" s="1"/>
  <c r="M15939" i="16"/>
  <c r="N15939" i="16" s="1"/>
  <c r="M13816" i="16"/>
  <c r="N13816" i="16" s="1"/>
  <c r="M20367" i="16"/>
  <c r="N20367" i="16" s="1"/>
  <c r="M18561" i="16"/>
  <c r="N18561" i="16" s="1"/>
  <c r="M14874" i="16"/>
  <c r="N14874" i="16" s="1"/>
  <c r="M15221" i="16"/>
  <c r="N15221" i="16" s="1"/>
  <c r="M20164" i="16"/>
  <c r="N20164" i="16" s="1"/>
  <c r="M19766" i="16"/>
  <c r="N19766" i="16" s="1"/>
  <c r="M15366" i="16"/>
  <c r="N15366" i="16" s="1"/>
  <c r="M17531" i="16"/>
  <c r="N17531" i="16" s="1"/>
  <c r="M14349" i="16"/>
  <c r="N14349" i="16" s="1"/>
  <c r="M13293" i="16"/>
  <c r="N13293" i="16" s="1"/>
  <c r="M16580" i="16"/>
  <c r="N16580" i="16" s="1"/>
  <c r="M13285" i="16"/>
  <c r="N13285" i="16" s="1"/>
  <c r="M14533" i="16"/>
  <c r="N14533" i="16" s="1"/>
  <c r="M13986" i="16"/>
  <c r="N13986" i="16" s="1"/>
  <c r="M13636" i="16"/>
  <c r="N13636" i="16" s="1"/>
  <c r="M159" i="16"/>
  <c r="N159" i="16" s="1"/>
  <c r="M778" i="16"/>
  <c r="N778" i="16" s="1"/>
  <c r="M14353" i="16"/>
  <c r="N14353" i="16" s="1"/>
  <c r="M509" i="16"/>
  <c r="N509" i="16" s="1"/>
  <c r="M89" i="16"/>
  <c r="N89" i="16" s="1"/>
  <c r="M13212" i="16"/>
  <c r="N13212" i="16" s="1"/>
  <c r="M15855" i="16"/>
  <c r="N15855" i="16" s="1"/>
  <c r="M19326" i="16"/>
  <c r="N19326" i="16" s="1"/>
  <c r="M14511" i="16"/>
  <c r="N14511" i="16" s="1"/>
  <c r="M13225" i="16"/>
  <c r="N13225" i="16" s="1"/>
  <c r="M899" i="16"/>
  <c r="N899" i="16" s="1"/>
  <c r="M14249" i="16"/>
  <c r="N14249" i="16" s="1"/>
  <c r="M14165" i="16"/>
  <c r="N14165" i="16" s="1"/>
  <c r="M14356" i="16"/>
  <c r="N14356" i="16" s="1"/>
  <c r="M5320" i="16"/>
  <c r="N5320" i="16" s="1"/>
  <c r="M12075" i="16"/>
  <c r="N12075" i="16" s="1"/>
  <c r="M2529" i="16"/>
  <c r="N2529" i="16" s="1"/>
  <c r="M1050" i="16"/>
  <c r="N1050" i="16" s="1"/>
  <c r="M1648" i="16"/>
  <c r="N1648" i="16" s="1"/>
  <c r="M1650" i="16"/>
  <c r="N1650" i="16" s="1"/>
  <c r="M4002" i="16"/>
  <c r="N4002" i="16" s="1"/>
  <c r="M852" i="16"/>
  <c r="N852" i="16" s="1"/>
  <c r="M14774" i="16"/>
  <c r="N14774" i="16" s="1"/>
  <c r="M58" i="16"/>
  <c r="N58" i="16" s="1"/>
  <c r="M9428" i="16"/>
  <c r="N9428" i="16" s="1"/>
  <c r="M12721" i="16"/>
  <c r="N12721" i="16" s="1"/>
  <c r="M7679" i="16"/>
  <c r="N7679" i="16" s="1"/>
  <c r="M12822" i="16"/>
  <c r="N12822" i="16" s="1"/>
  <c r="M5998" i="16"/>
  <c r="N5998" i="16" s="1"/>
  <c r="M10926" i="16"/>
  <c r="N10926" i="16" s="1"/>
  <c r="M5872" i="16"/>
  <c r="N5872" i="16" s="1"/>
  <c r="M7747" i="16"/>
  <c r="N7747" i="16" s="1"/>
  <c r="M5235" i="16"/>
  <c r="N5235" i="16" s="1"/>
  <c r="M4582" i="16"/>
  <c r="N4582" i="16" s="1"/>
  <c r="M6771" i="16"/>
  <c r="N6771" i="16" s="1"/>
  <c r="M9174" i="16"/>
  <c r="N9174" i="16" s="1"/>
  <c r="M2852" i="16"/>
  <c r="N2852" i="16" s="1"/>
  <c r="M3008" i="16"/>
  <c r="N3008" i="16" s="1"/>
  <c r="M1668" i="16"/>
  <c r="N1668" i="16" s="1"/>
  <c r="M2187" i="16"/>
  <c r="N2187" i="16" s="1"/>
  <c r="M872" i="16"/>
  <c r="N872" i="16" s="1"/>
  <c r="M1805" i="16"/>
  <c r="N1805" i="16" s="1"/>
  <c r="M818" i="16"/>
  <c r="N818" i="16" s="1"/>
  <c r="M1863" i="16"/>
  <c r="N1863" i="16" s="1"/>
  <c r="M14199" i="16"/>
  <c r="N14199" i="16" s="1"/>
  <c r="M12863" i="16"/>
  <c r="N12863" i="16" s="1"/>
  <c r="M5703" i="16"/>
  <c r="N5703" i="16" s="1"/>
  <c r="M9573" i="16"/>
  <c r="N9573" i="16" s="1"/>
  <c r="M8745" i="16"/>
  <c r="N8745" i="16" s="1"/>
  <c r="M961" i="16"/>
  <c r="N961" i="16" s="1"/>
  <c r="M1330" i="16"/>
  <c r="N1330" i="16" s="1"/>
  <c r="M5114" i="16"/>
  <c r="N5114" i="16" s="1"/>
  <c r="M2473" i="16"/>
  <c r="N2473" i="16" s="1"/>
  <c r="M2617" i="16"/>
  <c r="N2617" i="16" s="1"/>
  <c r="M1464" i="16"/>
  <c r="N1464" i="16" s="1"/>
  <c r="M3038" i="16"/>
  <c r="N3038" i="16" s="1"/>
  <c r="M1719" i="16"/>
  <c r="N1719" i="16" s="1"/>
  <c r="M1710" i="16"/>
  <c r="N1710" i="16" s="1"/>
  <c r="M1870" i="16"/>
  <c r="N1870" i="16" s="1"/>
  <c r="M2923" i="16"/>
  <c r="N2923" i="16" s="1"/>
  <c r="M9694" i="16"/>
  <c r="N9694" i="16" s="1"/>
  <c r="M1401" i="16"/>
  <c r="N1401" i="16" s="1"/>
  <c r="M948" i="16"/>
  <c r="N948" i="16" s="1"/>
  <c r="M2974" i="16"/>
  <c r="N2974" i="16" s="1"/>
  <c r="M3058" i="16"/>
  <c r="N3058" i="16" s="1"/>
  <c r="M18391" i="16"/>
  <c r="N18391" i="16" s="1"/>
  <c r="U18391" i="16" s="1"/>
  <c r="M18410" i="16"/>
  <c r="N18410" i="16" s="1"/>
  <c r="U18410" i="16" s="1"/>
  <c r="M16264" i="16"/>
  <c r="N16264" i="16" s="1"/>
  <c r="U16264" i="16" s="1"/>
  <c r="M19879" i="16"/>
  <c r="N19879" i="16" s="1"/>
  <c r="U19879" i="16" s="1"/>
  <c r="M20055" i="16"/>
  <c r="N20055" i="16" s="1"/>
  <c r="U20055" i="16" s="1"/>
  <c r="M15118" i="16"/>
  <c r="N15118" i="16" s="1"/>
  <c r="U15118" i="16" s="1"/>
  <c r="M19266" i="16"/>
  <c r="N19266" i="16" s="1"/>
  <c r="U19266" i="16" s="1"/>
  <c r="M17189" i="16"/>
  <c r="N17189" i="16" s="1"/>
  <c r="U17189" i="16" s="1"/>
  <c r="M20146" i="16"/>
  <c r="N20146" i="16" s="1"/>
  <c r="M15344" i="16"/>
  <c r="N15344" i="16" s="1"/>
  <c r="U15344" i="16" s="1"/>
  <c r="M17057" i="16"/>
  <c r="N17057" i="16" s="1"/>
  <c r="U17057" i="16" s="1"/>
  <c r="M17100" i="16"/>
  <c r="N17100" i="16" s="1"/>
  <c r="U17100" i="16" s="1"/>
  <c r="M18037" i="16"/>
  <c r="N18037" i="16" s="1"/>
  <c r="U18037" i="16" s="1"/>
  <c r="M19904" i="16"/>
  <c r="N19904" i="16" s="1"/>
  <c r="U19904" i="16" s="1"/>
  <c r="M16058" i="16"/>
  <c r="N16058" i="16" s="1"/>
  <c r="U16058" i="16" s="1"/>
  <c r="M19375" i="16"/>
  <c r="N19375" i="16" s="1"/>
  <c r="M15348" i="16"/>
  <c r="N15348" i="16" s="1"/>
  <c r="U15348" i="16" s="1"/>
  <c r="M16125" i="16"/>
  <c r="N16125" i="16" s="1"/>
  <c r="U16125" i="16" s="1"/>
  <c r="M18747" i="16"/>
  <c r="N18747" i="16" s="1"/>
  <c r="U18747" i="16" s="1"/>
  <c r="M18608" i="16"/>
  <c r="N18608" i="16" s="1"/>
  <c r="U18608" i="16" s="1"/>
  <c r="M16133" i="16"/>
  <c r="N16133" i="16" s="1"/>
  <c r="M20358" i="16"/>
  <c r="N20358" i="16" s="1"/>
  <c r="U20358" i="16" s="1"/>
  <c r="M20038" i="16"/>
  <c r="N20038" i="16" s="1"/>
  <c r="U20038" i="16" s="1"/>
  <c r="M15400" i="16"/>
  <c r="N15400" i="16" s="1"/>
  <c r="U15400" i="16" s="1"/>
  <c r="M17148" i="16"/>
  <c r="N17148" i="16" s="1"/>
  <c r="U17148" i="16" s="1"/>
  <c r="M20322" i="16"/>
  <c r="N20322" i="16" s="1"/>
  <c r="U20322" i="16" s="1"/>
  <c r="M17676" i="16"/>
  <c r="N17676" i="16" s="1"/>
  <c r="U17676" i="16" s="1"/>
  <c r="M14579" i="16"/>
  <c r="N14579" i="16" s="1"/>
  <c r="U14579" i="16" s="1"/>
  <c r="M18688" i="16"/>
  <c r="N18688" i="16" s="1"/>
  <c r="U18688" i="16" s="1"/>
  <c r="M14858" i="16"/>
  <c r="N14858" i="16" s="1"/>
  <c r="U14858" i="16" s="1"/>
  <c r="M16139" i="16"/>
  <c r="N16139" i="16" s="1"/>
  <c r="U16139" i="16" s="1"/>
  <c r="M18315" i="16"/>
  <c r="N18315" i="16" s="1"/>
  <c r="M17205" i="16"/>
  <c r="N17205" i="16" s="1"/>
  <c r="U17205" i="16" s="1"/>
  <c r="M15146" i="16"/>
  <c r="N15146" i="16" s="1"/>
  <c r="U15146" i="16" s="1"/>
  <c r="M16010" i="16"/>
  <c r="N16010" i="16" s="1"/>
  <c r="U16010" i="16" s="1"/>
  <c r="M17478" i="16"/>
  <c r="N17478" i="16" s="1"/>
  <c r="U17478" i="16" s="1"/>
  <c r="M17068" i="16"/>
  <c r="N17068" i="16" s="1"/>
  <c r="M15997" i="16"/>
  <c r="N15997" i="16" s="1"/>
  <c r="U15997" i="16" s="1"/>
  <c r="M19756" i="16"/>
  <c r="N19756" i="16" s="1"/>
  <c r="U19756" i="16" s="1"/>
  <c r="M14137" i="16"/>
  <c r="N14137" i="16" s="1"/>
  <c r="M16183" i="16"/>
  <c r="N16183" i="16" s="1"/>
  <c r="U16183" i="16" s="1"/>
  <c r="M15564" i="16"/>
  <c r="N15564" i="16" s="1"/>
  <c r="U15564" i="16" s="1"/>
  <c r="M14509" i="16"/>
  <c r="N14509" i="16" s="1"/>
  <c r="U14509" i="16" s="1"/>
  <c r="M114" i="16"/>
  <c r="N114" i="16" s="1"/>
  <c r="U114" i="16" s="1"/>
  <c r="M14366" i="16"/>
  <c r="N14366" i="16" s="1"/>
  <c r="U14366" i="16" s="1"/>
  <c r="M14722" i="16"/>
  <c r="N14722" i="16" s="1"/>
  <c r="U14722" i="16" s="1"/>
  <c r="M15119" i="16"/>
  <c r="N15119" i="16" s="1"/>
  <c r="U15119" i="16" s="1"/>
  <c r="M169" i="16"/>
  <c r="N169" i="16" s="1"/>
  <c r="U169" i="16" s="1"/>
  <c r="M13841" i="16"/>
  <c r="N13841" i="16" s="1"/>
  <c r="U13841" i="16" s="1"/>
  <c r="M341" i="16"/>
  <c r="N341" i="16" s="1"/>
  <c r="U341" i="16" s="1"/>
  <c r="M408" i="16"/>
  <c r="N408" i="16" s="1"/>
  <c r="U408" i="16" s="1"/>
  <c r="M933" i="16"/>
  <c r="N933" i="16" s="1"/>
  <c r="U933" i="16" s="1"/>
  <c r="M531" i="16"/>
  <c r="N531" i="16" s="1"/>
  <c r="U531" i="16" s="1"/>
  <c r="M2122" i="16"/>
  <c r="N2122" i="16" s="1"/>
  <c r="U2122" i="16" s="1"/>
  <c r="M57" i="16"/>
  <c r="N57" i="16" s="1"/>
  <c r="U57" i="16" s="1"/>
  <c r="M19562" i="16"/>
  <c r="N19562" i="16" s="1"/>
  <c r="U19562" i="16" s="1"/>
  <c r="M18450" i="16"/>
  <c r="N18450" i="16" s="1"/>
  <c r="U18450" i="16" s="1"/>
  <c r="M20611" i="16"/>
  <c r="N20611" i="16" s="1"/>
  <c r="U20611" i="16" s="1"/>
  <c r="M15565" i="16"/>
  <c r="N15565" i="16" s="1"/>
  <c r="U15565" i="16" s="1"/>
  <c r="M16180" i="16"/>
  <c r="N16180" i="16" s="1"/>
  <c r="U16180" i="16" s="1"/>
  <c r="M16120" i="16"/>
  <c r="N16120" i="16" s="1"/>
  <c r="U16120" i="16" s="1"/>
  <c r="M19282" i="16"/>
  <c r="N19282" i="16" s="1"/>
  <c r="U19282" i="16" s="1"/>
  <c r="M16069" i="16"/>
  <c r="N16069" i="16" s="1"/>
  <c r="U16069" i="16" s="1"/>
  <c r="M18061" i="16"/>
  <c r="N18061" i="16" s="1"/>
  <c r="U18061" i="16" s="1"/>
  <c r="M18199" i="16"/>
  <c r="N18199" i="16" s="1"/>
  <c r="U18199" i="16" s="1"/>
  <c r="M17568" i="16"/>
  <c r="N17568" i="16" s="1"/>
  <c r="U17568" i="16" s="1"/>
  <c r="M18603" i="16"/>
  <c r="N18603" i="16" s="1"/>
  <c r="U18603" i="16" s="1"/>
  <c r="M18180" i="16"/>
  <c r="N18180" i="16" s="1"/>
  <c r="U18180" i="16" s="1"/>
  <c r="M16568" i="16"/>
  <c r="N16568" i="16" s="1"/>
  <c r="U16568" i="16" s="1"/>
  <c r="M16773" i="16"/>
  <c r="N16773" i="16" s="1"/>
  <c r="U16773" i="16" s="1"/>
  <c r="M18865" i="16"/>
  <c r="N18865" i="16" s="1"/>
  <c r="U18865" i="16" s="1"/>
  <c r="M18674" i="16"/>
  <c r="N18674" i="16" s="1"/>
  <c r="U18674" i="16" s="1"/>
  <c r="M15556" i="16"/>
  <c r="N15556" i="16" s="1"/>
  <c r="U15556" i="16" s="1"/>
  <c r="M20021" i="16"/>
  <c r="N20021" i="16" s="1"/>
  <c r="U20021" i="16" s="1"/>
  <c r="M20602" i="16"/>
  <c r="N20602" i="16" s="1"/>
  <c r="U20602" i="16" s="1"/>
  <c r="M18517" i="16"/>
  <c r="N18517" i="16" s="1"/>
  <c r="U18517" i="16" s="1"/>
  <c r="M20578" i="16"/>
  <c r="N20578" i="16" s="1"/>
  <c r="U20578" i="16" s="1"/>
  <c r="M19812" i="16"/>
  <c r="N19812" i="16" s="1"/>
  <c r="U19812" i="16" s="1"/>
  <c r="M16679" i="16"/>
  <c r="N16679" i="16" s="1"/>
  <c r="U16679" i="16" s="1"/>
  <c r="M18288" i="16"/>
  <c r="N18288" i="16" s="1"/>
  <c r="U18288" i="16" s="1"/>
  <c r="M18581" i="16"/>
  <c r="N18581" i="16" s="1"/>
  <c r="U18581" i="16" s="1"/>
  <c r="M19118" i="16"/>
  <c r="N19118" i="16" s="1"/>
  <c r="U19118" i="16" s="1"/>
  <c r="M16245" i="16"/>
  <c r="N16245" i="16" s="1"/>
  <c r="U16245" i="16" s="1"/>
  <c r="M13536" i="16"/>
  <c r="N13536" i="16" s="1"/>
  <c r="U13536" i="16" s="1"/>
  <c r="M16678" i="16"/>
  <c r="N16678" i="16" s="1"/>
  <c r="U16678" i="16" s="1"/>
  <c r="M17718" i="16"/>
  <c r="N17718" i="16" s="1"/>
  <c r="U17718" i="16" s="1"/>
  <c r="M18237" i="16"/>
  <c r="N18237" i="16" s="1"/>
  <c r="U18237" i="16" s="1"/>
  <c r="M20135" i="16"/>
  <c r="N20135" i="16" s="1"/>
  <c r="U20135" i="16" s="1"/>
  <c r="M16469" i="16"/>
  <c r="N16469" i="16" s="1"/>
  <c r="U16469" i="16" s="1"/>
  <c r="M15837" i="16"/>
  <c r="N15837" i="16" s="1"/>
  <c r="U15837" i="16" s="1"/>
  <c r="M17663" i="16"/>
  <c r="N17663" i="16" s="1"/>
  <c r="U17663" i="16" s="1"/>
  <c r="M14482" i="16"/>
  <c r="N14482" i="16" s="1"/>
  <c r="U14482" i="16" s="1"/>
  <c r="M16364" i="16"/>
  <c r="N16364" i="16" s="1"/>
  <c r="U16364" i="16" s="1"/>
  <c r="M15785" i="16"/>
  <c r="N15785" i="16" s="1"/>
  <c r="U15785" i="16" s="1"/>
  <c r="M17545" i="16"/>
  <c r="N17545" i="16" s="1"/>
  <c r="U17545" i="16" s="1"/>
  <c r="M16675" i="16"/>
  <c r="N16675" i="16" s="1"/>
  <c r="U16675" i="16" s="1"/>
  <c r="M13988" i="16"/>
  <c r="N13988" i="16" s="1"/>
  <c r="U13988" i="16" s="1"/>
  <c r="M18420" i="16"/>
  <c r="N18420" i="16" s="1"/>
  <c r="U18420" i="16" s="1"/>
  <c r="M15590" i="16"/>
  <c r="N15590" i="16" s="1"/>
  <c r="U15590" i="16" s="1"/>
  <c r="M13785" i="16"/>
  <c r="N13785" i="16" s="1"/>
  <c r="U13785" i="16" s="1"/>
  <c r="M327" i="16"/>
  <c r="N327" i="16" s="1"/>
  <c r="U327" i="16" s="1"/>
  <c r="M14572" i="16"/>
  <c r="N14572" i="16" s="1"/>
  <c r="U14572" i="16" s="1"/>
  <c r="M729" i="16"/>
  <c r="N729" i="16" s="1"/>
  <c r="U729" i="16" s="1"/>
  <c r="M13457" i="16"/>
  <c r="N13457" i="16" s="1"/>
  <c r="M241" i="16"/>
  <c r="N241" i="16" s="1"/>
  <c r="U241" i="16" s="1"/>
  <c r="M14828" i="16"/>
  <c r="N14828" i="16" s="1"/>
  <c r="U14828" i="16" s="1"/>
  <c r="M14085" i="16"/>
  <c r="N14085" i="16" s="1"/>
  <c r="U14085" i="16" s="1"/>
  <c r="M1041" i="16"/>
  <c r="N1041" i="16" s="1"/>
  <c r="U1041" i="16" s="1"/>
  <c r="M657" i="16"/>
  <c r="N657" i="16" s="1"/>
  <c r="U657" i="16" s="1"/>
  <c r="M522" i="16"/>
  <c r="N522" i="16" s="1"/>
  <c r="U522" i="16" s="1"/>
  <c r="M251" i="16"/>
  <c r="N251" i="16" s="1"/>
  <c r="U251" i="16" s="1"/>
  <c r="M1256" i="16"/>
  <c r="N1256" i="16" s="1"/>
  <c r="U1256" i="16" s="1"/>
  <c r="M20105" i="16"/>
  <c r="N20105" i="16" s="1"/>
  <c r="U20105" i="16" s="1"/>
  <c r="M19081" i="16"/>
  <c r="N19081" i="16" s="1"/>
  <c r="U19081" i="16" s="1"/>
  <c r="M18821" i="16"/>
  <c r="N18821" i="16" s="1"/>
  <c r="U18821" i="16" s="1"/>
  <c r="M19211" i="16"/>
  <c r="N19211" i="16" s="1"/>
  <c r="U19211" i="16" s="1"/>
  <c r="M19569" i="16"/>
  <c r="N19569" i="16" s="1"/>
  <c r="U19569" i="16" s="1"/>
  <c r="M17424" i="16"/>
  <c r="N17424" i="16" s="1"/>
  <c r="U17424" i="16" s="1"/>
  <c r="M18536" i="16"/>
  <c r="N18536" i="16" s="1"/>
  <c r="U18536" i="16" s="1"/>
  <c r="M18714" i="16"/>
  <c r="N18714" i="16" s="1"/>
  <c r="U18714" i="16" s="1"/>
  <c r="M19650" i="16"/>
  <c r="N19650" i="16" s="1"/>
  <c r="U19650" i="16" s="1"/>
  <c r="M16845" i="16"/>
  <c r="N16845" i="16" s="1"/>
  <c r="U16845" i="16" s="1"/>
  <c r="M19390" i="16"/>
  <c r="N19390" i="16" s="1"/>
  <c r="U19390" i="16" s="1"/>
  <c r="M16210" i="16"/>
  <c r="N16210" i="16" s="1"/>
  <c r="U16210" i="16" s="1"/>
  <c r="M17847" i="16"/>
  <c r="N17847" i="16" s="1"/>
  <c r="U17847" i="16" s="1"/>
  <c r="M18386" i="16"/>
  <c r="N18386" i="16" s="1"/>
  <c r="U18386" i="16" s="1"/>
  <c r="M19886" i="16"/>
  <c r="N19886" i="16" s="1"/>
  <c r="U19886" i="16" s="1"/>
  <c r="M16677" i="16"/>
  <c r="N16677" i="16" s="1"/>
  <c r="U16677" i="16" s="1"/>
  <c r="M17256" i="16"/>
  <c r="N17256" i="16" s="1"/>
  <c r="U17256" i="16" s="1"/>
  <c r="M19970" i="16"/>
  <c r="N19970" i="16" s="1"/>
  <c r="U19970" i="16" s="1"/>
  <c r="M18281" i="16"/>
  <c r="N18281" i="16" s="1"/>
  <c r="U18281" i="16" s="1"/>
  <c r="M19620" i="16"/>
  <c r="N19620" i="16" s="1"/>
  <c r="U19620" i="16" s="1"/>
  <c r="M20434" i="16"/>
  <c r="N20434" i="16" s="1"/>
  <c r="U20434" i="16" s="1"/>
  <c r="M16844" i="16"/>
  <c r="N16844" i="16" s="1"/>
  <c r="U16844" i="16" s="1"/>
  <c r="M19803" i="16"/>
  <c r="N19803" i="16" s="1"/>
  <c r="U19803" i="16" s="1"/>
  <c r="M17275" i="16"/>
  <c r="N17275" i="16" s="1"/>
  <c r="U17275" i="16" s="1"/>
  <c r="M19376" i="16"/>
  <c r="N19376" i="16" s="1"/>
  <c r="U19376" i="16" s="1"/>
  <c r="M15010" i="16"/>
  <c r="N15010" i="16" s="1"/>
  <c r="U15010" i="16" s="1"/>
  <c r="M18186" i="16"/>
  <c r="N18186" i="16" s="1"/>
  <c r="U18186" i="16" s="1"/>
  <c r="M17355" i="16"/>
  <c r="N17355" i="16" s="1"/>
  <c r="U17355" i="16" s="1"/>
  <c r="M17874" i="16"/>
  <c r="N17874" i="16" s="1"/>
  <c r="U17874" i="16" s="1"/>
  <c r="M13200" i="16"/>
  <c r="N13200" i="16" s="1"/>
  <c r="U13200" i="16" s="1"/>
  <c r="M18085" i="16"/>
  <c r="N18085" i="16" s="1"/>
  <c r="U18085" i="16" s="1"/>
  <c r="M17579" i="16"/>
  <c r="N17579" i="16" s="1"/>
  <c r="U17579" i="16" s="1"/>
  <c r="M13513" i="16"/>
  <c r="N13513" i="16" s="1"/>
  <c r="U13513" i="16" s="1"/>
  <c r="M15995" i="16"/>
  <c r="N15995" i="16" s="1"/>
  <c r="U15995" i="16" s="1"/>
  <c r="M14765" i="16"/>
  <c r="N14765" i="16" s="1"/>
  <c r="U14765" i="16" s="1"/>
  <c r="M15506" i="16"/>
  <c r="N15506" i="16" s="1"/>
  <c r="U15506" i="16" s="1"/>
  <c r="M20028" i="16"/>
  <c r="N20028" i="16" s="1"/>
  <c r="U20028" i="16" s="1"/>
  <c r="M17780" i="16"/>
  <c r="N17780" i="16" s="1"/>
  <c r="U17780" i="16" s="1"/>
  <c r="M17389" i="16"/>
  <c r="N17389" i="16" s="1"/>
  <c r="U17389" i="16" s="1"/>
  <c r="M19200" i="16"/>
  <c r="N19200" i="16" s="1"/>
  <c r="U19200" i="16" s="1"/>
  <c r="M15236" i="16"/>
  <c r="N15236" i="16" s="1"/>
  <c r="U15236" i="16" s="1"/>
  <c r="M16985" i="16"/>
  <c r="N16985" i="16" s="1"/>
  <c r="U16985" i="16" s="1"/>
  <c r="M19244" i="16"/>
  <c r="N19244" i="16" s="1"/>
  <c r="U19244" i="16" s="1"/>
  <c r="M16061" i="16"/>
  <c r="N16061" i="16" s="1"/>
  <c r="U16061" i="16" s="1"/>
  <c r="M13004" i="16"/>
  <c r="N13004" i="16" s="1"/>
  <c r="U13004" i="16" s="1"/>
  <c r="M14723" i="16"/>
  <c r="N14723" i="16" s="1"/>
  <c r="U14723" i="16" s="1"/>
  <c r="M13156" i="16"/>
  <c r="N13156" i="16" s="1"/>
  <c r="U13156" i="16" s="1"/>
  <c r="M14817" i="16"/>
  <c r="N14817" i="16" s="1"/>
  <c r="U14817" i="16" s="1"/>
  <c r="M13508" i="16"/>
  <c r="N13508" i="16" s="1"/>
  <c r="U13508" i="16" s="1"/>
  <c r="M14228" i="16"/>
  <c r="N14228" i="16" s="1"/>
  <c r="U14228" i="16" s="1"/>
  <c r="M12996" i="16"/>
  <c r="N12996" i="16" s="1"/>
  <c r="U12996" i="16" s="1"/>
  <c r="M175" i="16"/>
  <c r="N175" i="16" s="1"/>
  <c r="M14710" i="16"/>
  <c r="N14710" i="16" s="1"/>
  <c r="U14710" i="16" s="1"/>
  <c r="M520" i="16"/>
  <c r="N520" i="16" s="1"/>
  <c r="U520" i="16" s="1"/>
  <c r="M555" i="16"/>
  <c r="N555" i="16" s="1"/>
  <c r="U555" i="16" s="1"/>
  <c r="M19" i="16"/>
  <c r="N19" i="16" s="1"/>
  <c r="U19" i="16" s="1"/>
  <c r="M528" i="16"/>
  <c r="N528" i="16" s="1"/>
  <c r="U528" i="16" s="1"/>
  <c r="M887" i="16"/>
  <c r="N887" i="16" s="1"/>
  <c r="U887" i="16" s="1"/>
  <c r="M2688" i="16"/>
  <c r="N2688" i="16" s="1"/>
  <c r="U2688" i="16" s="1"/>
  <c r="M13233" i="16"/>
  <c r="N13233" i="16" s="1"/>
  <c r="U13233" i="16" s="1"/>
  <c r="M20541" i="16"/>
  <c r="N20541" i="16" s="1"/>
  <c r="U20541" i="16" s="1"/>
  <c r="M19080" i="16"/>
  <c r="N19080" i="16" s="1"/>
  <c r="U19080" i="16" s="1"/>
  <c r="M19070" i="16"/>
  <c r="N19070" i="16" s="1"/>
  <c r="U19070" i="16" s="1"/>
  <c r="M18775" i="16"/>
  <c r="N18775" i="16" s="1"/>
  <c r="U18775" i="16" s="1"/>
  <c r="M19369" i="16"/>
  <c r="N19369" i="16" s="1"/>
  <c r="U19369" i="16" s="1"/>
  <c r="M17224" i="16"/>
  <c r="N17224" i="16" s="1"/>
  <c r="U17224" i="16" s="1"/>
  <c r="M19273" i="16"/>
  <c r="N19273" i="16" s="1"/>
  <c r="U19273" i="16" s="1"/>
  <c r="M19816" i="16"/>
  <c r="N19816" i="16" s="1"/>
  <c r="U19816" i="16" s="1"/>
  <c r="M16322" i="16"/>
  <c r="N16322" i="16" s="1"/>
  <c r="U16322" i="16" s="1"/>
  <c r="M18953" i="16"/>
  <c r="N18953" i="16" s="1"/>
  <c r="U18953" i="16" s="1"/>
  <c r="M19523" i="16"/>
  <c r="N19523" i="16" s="1"/>
  <c r="U19523" i="16" s="1"/>
  <c r="M17529" i="16"/>
  <c r="N17529" i="16" s="1"/>
  <c r="M18681" i="16"/>
  <c r="N18681" i="16" s="1"/>
  <c r="U18681" i="16" s="1"/>
  <c r="M20555" i="16"/>
  <c r="N20555" i="16" s="1"/>
  <c r="U20555" i="16" s="1"/>
  <c r="M17714" i="16"/>
  <c r="N17714" i="16" s="1"/>
  <c r="U17714" i="16" s="1"/>
  <c r="M17474" i="16"/>
  <c r="N17474" i="16" s="1"/>
  <c r="U17474" i="16" s="1"/>
  <c r="M18531" i="16"/>
  <c r="N18531" i="16" s="1"/>
  <c r="U18531" i="16" s="1"/>
  <c r="M13208" i="16"/>
  <c r="N13208" i="16" s="1"/>
  <c r="U13208" i="16" s="1"/>
  <c r="M17931" i="16"/>
  <c r="N17931" i="16" s="1"/>
  <c r="U17931" i="16" s="1"/>
  <c r="M19674" i="16"/>
  <c r="N19674" i="16" s="1"/>
  <c r="U19674" i="16" s="1"/>
  <c r="M20398" i="16"/>
  <c r="N20398" i="16" s="1"/>
  <c r="U20398" i="16" s="1"/>
  <c r="M17371" i="16"/>
  <c r="N17371" i="16" s="1"/>
  <c r="U17371" i="16" s="1"/>
  <c r="M15340" i="16"/>
  <c r="N15340" i="16" s="1"/>
  <c r="U15340" i="16" s="1"/>
  <c r="M17146" i="16"/>
  <c r="N17146" i="16" s="1"/>
  <c r="U17146" i="16" s="1"/>
  <c r="M20826" i="16"/>
  <c r="N20826" i="16" s="1"/>
  <c r="U20826" i="16" s="1"/>
  <c r="M18189" i="16"/>
  <c r="N18189" i="16" s="1"/>
  <c r="U18189" i="16" s="1"/>
  <c r="M17123" i="16"/>
  <c r="N17123" i="16" s="1"/>
  <c r="U17123" i="16" s="1"/>
  <c r="M15677" i="16"/>
  <c r="N15677" i="16" s="1"/>
  <c r="U15677" i="16" s="1"/>
  <c r="M19047" i="16"/>
  <c r="N19047" i="16" s="1"/>
  <c r="U19047" i="16" s="1"/>
  <c r="M19004" i="16"/>
  <c r="N19004" i="16" s="1"/>
  <c r="U19004" i="16" s="1"/>
  <c r="M15750" i="16"/>
  <c r="N15750" i="16" s="1"/>
  <c r="U15750" i="16" s="1"/>
  <c r="M14718" i="16"/>
  <c r="N14718" i="16" s="1"/>
  <c r="U14718" i="16" s="1"/>
  <c r="M20447" i="16"/>
  <c r="N20447" i="16" s="1"/>
  <c r="U20447" i="16" s="1"/>
  <c r="M17652" i="16"/>
  <c r="N17652" i="16" s="1"/>
  <c r="U17652" i="16" s="1"/>
  <c r="M19550" i="16"/>
  <c r="N19550" i="16" s="1"/>
  <c r="U19550" i="16" s="1"/>
  <c r="M14492" i="16"/>
  <c r="N14492" i="16" s="1"/>
  <c r="U14492" i="16" s="1"/>
  <c r="M13704" i="16"/>
  <c r="N13704" i="16" s="1"/>
  <c r="U13704" i="16" s="1"/>
  <c r="M17287" i="16"/>
  <c r="N17287" i="16" s="1"/>
  <c r="U17287" i="16" s="1"/>
  <c r="M15873" i="16"/>
  <c r="N15873" i="16" s="1"/>
  <c r="U15873" i="16" s="1"/>
  <c r="M16026" i="16"/>
  <c r="N16026" i="16" s="1"/>
  <c r="U16026" i="16" s="1"/>
  <c r="M15063" i="16"/>
  <c r="N15063" i="16" s="1"/>
  <c r="U15063" i="16" s="1"/>
  <c r="M16788" i="16"/>
  <c r="N16788" i="16" s="1"/>
  <c r="U16788" i="16" s="1"/>
  <c r="M13476" i="16"/>
  <c r="N13476" i="16" s="1"/>
  <c r="U13476" i="16" s="1"/>
  <c r="M17436" i="16"/>
  <c r="N17436" i="16" s="1"/>
  <c r="U17436" i="16" s="1"/>
  <c r="M14441" i="16"/>
  <c r="N14441" i="16" s="1"/>
  <c r="U14441" i="16" s="1"/>
  <c r="M46" i="16"/>
  <c r="N46" i="16" s="1"/>
  <c r="U46" i="16" s="1"/>
  <c r="M14720" i="16"/>
  <c r="N14720" i="16" s="1"/>
  <c r="U14720" i="16" s="1"/>
  <c r="M14955" i="16"/>
  <c r="N14955" i="16" s="1"/>
  <c r="M14594" i="16"/>
  <c r="N14594" i="16" s="1"/>
  <c r="U14594" i="16" s="1"/>
  <c r="M87" i="16"/>
  <c r="N87" i="16" s="1"/>
  <c r="U87" i="16" s="1"/>
  <c r="M699" i="16"/>
  <c r="N699" i="16" s="1"/>
  <c r="U699" i="16" s="1"/>
  <c r="M16783" i="16"/>
  <c r="N16783" i="16" s="1"/>
  <c r="U16783" i="16" s="1"/>
  <c r="M197" i="16"/>
  <c r="N197" i="16" s="1"/>
  <c r="U197" i="16" s="1"/>
  <c r="M598" i="16"/>
  <c r="N598" i="16" s="1"/>
  <c r="U598" i="16" s="1"/>
  <c r="M2248" i="16"/>
  <c r="N2248" i="16" s="1"/>
  <c r="U2248" i="16" s="1"/>
  <c r="M655" i="16"/>
  <c r="N655" i="16" s="1"/>
  <c r="U655" i="16" s="1"/>
  <c r="M3337" i="16"/>
  <c r="N3337" i="16" s="1"/>
  <c r="U3337" i="16" s="1"/>
  <c r="M20617" i="16"/>
  <c r="N20617" i="16" s="1"/>
  <c r="U20617" i="16" s="1"/>
  <c r="M20745" i="16"/>
  <c r="N20745" i="16" s="1"/>
  <c r="U20745" i="16" s="1"/>
  <c r="M20416" i="16"/>
  <c r="N20416" i="16" s="1"/>
  <c r="U20416" i="16" s="1"/>
  <c r="M20242" i="16"/>
  <c r="N20242" i="16" s="1"/>
  <c r="U20242" i="16" s="1"/>
  <c r="M20397" i="16"/>
  <c r="N20397" i="16" s="1"/>
  <c r="U20397" i="16" s="1"/>
  <c r="M17693" i="16"/>
  <c r="N17693" i="16" s="1"/>
  <c r="U17693" i="16" s="1"/>
  <c r="M18031" i="16"/>
  <c r="N18031" i="16" s="1"/>
  <c r="U18031" i="16" s="1"/>
  <c r="M20737" i="16"/>
  <c r="N20737" i="16" s="1"/>
  <c r="U20737" i="16" s="1"/>
  <c r="M16220" i="16"/>
  <c r="N16220" i="16" s="1"/>
  <c r="U16220" i="16" s="1"/>
  <c r="M18792" i="16"/>
  <c r="N18792" i="16" s="1"/>
  <c r="U18792" i="16" s="1"/>
  <c r="M17911" i="16"/>
  <c r="N17911" i="16" s="1"/>
  <c r="U17911" i="16" s="1"/>
  <c r="M16782" i="16"/>
  <c r="N16782" i="16" s="1"/>
  <c r="U16782" i="16" s="1"/>
  <c r="M15865" i="16"/>
  <c r="N15865" i="16" s="1"/>
  <c r="U15865" i="16" s="1"/>
  <c r="M17697" i="16"/>
  <c r="N17697" i="16" s="1"/>
  <c r="U17697" i="16" s="1"/>
  <c r="M19688" i="16"/>
  <c r="N19688" i="16" s="1"/>
  <c r="U19688" i="16" s="1"/>
  <c r="M20225" i="16"/>
  <c r="N20225" i="16" s="1"/>
  <c r="U20225" i="16" s="1"/>
  <c r="M18257" i="16"/>
  <c r="N18257" i="16" s="1"/>
  <c r="U18257" i="16" s="1"/>
  <c r="M18974" i="16"/>
  <c r="N18974" i="16" s="1"/>
  <c r="U18974" i="16" s="1"/>
  <c r="M15749" i="16"/>
  <c r="N15749" i="16" s="1"/>
  <c r="U15749" i="16" s="1"/>
  <c r="M17512" i="16"/>
  <c r="N17512" i="16" s="1"/>
  <c r="U17512" i="16" s="1"/>
  <c r="M15312" i="16"/>
  <c r="N15312" i="16" s="1"/>
  <c r="U15312" i="16" s="1"/>
  <c r="M18353" i="16"/>
  <c r="N18353" i="16" s="1"/>
  <c r="U18353" i="16" s="1"/>
  <c r="M18226" i="16"/>
  <c r="N18226" i="16" s="1"/>
  <c r="U18226" i="16" s="1"/>
  <c r="M16594" i="16"/>
  <c r="N16594" i="16" s="1"/>
  <c r="U16594" i="16" s="1"/>
  <c r="M14790" i="16"/>
  <c r="N14790" i="16" s="1"/>
  <c r="U14790" i="16" s="1"/>
  <c r="M13868" i="16"/>
  <c r="N13868" i="16" s="1"/>
  <c r="U13868" i="16" s="1"/>
  <c r="M14872" i="16"/>
  <c r="N14872" i="16" s="1"/>
  <c r="U14872" i="16" s="1"/>
  <c r="M17517" i="16"/>
  <c r="N17517" i="16" s="1"/>
  <c r="U17517" i="16" s="1"/>
  <c r="M14702" i="16"/>
  <c r="N14702" i="16" s="1"/>
  <c r="U14702" i="16" s="1"/>
  <c r="M15275" i="16"/>
  <c r="N15275" i="16" s="1"/>
  <c r="U15275" i="16" s="1"/>
  <c r="M14638" i="16"/>
  <c r="N14638" i="16" s="1"/>
  <c r="U14638" i="16" s="1"/>
  <c r="M14440" i="16"/>
  <c r="N14440" i="16" s="1"/>
  <c r="U14440" i="16" s="1"/>
  <c r="M15254" i="16"/>
  <c r="N15254" i="16" s="1"/>
  <c r="U15254" i="16" s="1"/>
  <c r="M14053" i="16"/>
  <c r="N14053" i="16" s="1"/>
  <c r="U14053" i="16" s="1"/>
  <c r="M18149" i="16"/>
  <c r="N18149" i="16" s="1"/>
  <c r="U18149" i="16" s="1"/>
  <c r="M14821" i="16"/>
  <c r="N14821" i="16" s="1"/>
  <c r="U14821" i="16" s="1"/>
  <c r="M13272" i="16"/>
  <c r="N13272" i="16" s="1"/>
  <c r="U13272" i="16" s="1"/>
  <c r="M15609" i="16"/>
  <c r="N15609" i="16" s="1"/>
  <c r="U15609" i="16" s="1"/>
  <c r="M18687" i="16"/>
  <c r="N18687" i="16" s="1"/>
  <c r="M16081" i="16"/>
  <c r="N16081" i="16" s="1"/>
  <c r="U16081" i="16" s="1"/>
  <c r="M16518" i="16"/>
  <c r="N16518" i="16" s="1"/>
  <c r="U16518" i="16" s="1"/>
  <c r="M15015" i="16"/>
  <c r="N15015" i="16" s="1"/>
  <c r="U15015" i="16" s="1"/>
  <c r="M16190" i="16"/>
  <c r="N16190" i="16" s="1"/>
  <c r="U16190" i="16" s="1"/>
  <c r="M13384" i="16"/>
  <c r="N13384" i="16" s="1"/>
  <c r="U13384" i="16" s="1"/>
  <c r="M13469" i="16"/>
  <c r="N13469" i="16" s="1"/>
  <c r="U13469" i="16" s="1"/>
  <c r="M12984" i="16"/>
  <c r="N12984" i="16" s="1"/>
  <c r="U12984" i="16" s="1"/>
  <c r="M14963" i="16"/>
  <c r="N14963" i="16" s="1"/>
  <c r="U14963" i="16" s="1"/>
  <c r="M14704" i="16"/>
  <c r="N14704" i="16" s="1"/>
  <c r="U14704" i="16" s="1"/>
  <c r="M40" i="16"/>
  <c r="N40" i="16" s="1"/>
  <c r="U40" i="16" s="1"/>
  <c r="M710" i="16"/>
  <c r="N710" i="16" s="1"/>
  <c r="U710" i="16" s="1"/>
  <c r="M16" i="16"/>
  <c r="N16" i="16" s="1"/>
  <c r="U16" i="16" s="1"/>
  <c r="M14045" i="16"/>
  <c r="N14045" i="16" s="1"/>
  <c r="U14045" i="16" s="1"/>
  <c r="M784" i="16"/>
  <c r="N784" i="16" s="1"/>
  <c r="U784" i="16" s="1"/>
  <c r="M16563" i="16"/>
  <c r="N16563" i="16" s="1"/>
  <c r="U16563" i="16" s="1"/>
  <c r="M1516" i="16"/>
  <c r="N1516" i="16" s="1"/>
  <c r="M3018" i="16"/>
  <c r="N3018" i="16" s="1"/>
  <c r="U3018" i="16" s="1"/>
  <c r="M1564" i="16"/>
  <c r="N1564" i="16" s="1"/>
  <c r="U1564" i="16" s="1"/>
  <c r="M668" i="16"/>
  <c r="N668" i="16" s="1"/>
  <c r="U668" i="16" s="1"/>
  <c r="M18167" i="16"/>
  <c r="N18167" i="16" s="1"/>
  <c r="M20233" i="16"/>
  <c r="N20233" i="16" s="1"/>
  <c r="M19869" i="16"/>
  <c r="N19869" i="16" s="1"/>
  <c r="M19813" i="16"/>
  <c r="N19813" i="16" s="1"/>
  <c r="M19605" i="16"/>
  <c r="N19605" i="16" s="1"/>
  <c r="M15326" i="16"/>
  <c r="N15326" i="16" s="1"/>
  <c r="M19109" i="16"/>
  <c r="N19109" i="16" s="1"/>
  <c r="M19213" i="16"/>
  <c r="N19213" i="16" s="1"/>
  <c r="M15548" i="16"/>
  <c r="N15548" i="16" s="1"/>
  <c r="M20106" i="16"/>
  <c r="N20106" i="16" s="1"/>
  <c r="M20537" i="16"/>
  <c r="N20537" i="16" s="1"/>
  <c r="M16863" i="16"/>
  <c r="N16863" i="16" s="1"/>
  <c r="M20485" i="16"/>
  <c r="N20485" i="16" s="1"/>
  <c r="M17039" i="16"/>
  <c r="N17039" i="16" s="1"/>
  <c r="M20809" i="16"/>
  <c r="N20809" i="16" s="1"/>
  <c r="M17921" i="16"/>
  <c r="N17921" i="16" s="1"/>
  <c r="M15764" i="16"/>
  <c r="N15764" i="16" s="1"/>
  <c r="M19018" i="16"/>
  <c r="N19018" i="16" s="1"/>
  <c r="M16037" i="16"/>
  <c r="N16037" i="16" s="1"/>
  <c r="M19923" i="16"/>
  <c r="N19923" i="16" s="1"/>
  <c r="M18233" i="16"/>
  <c r="N18233" i="16" s="1"/>
  <c r="M20720" i="16"/>
  <c r="N20720" i="16" s="1"/>
  <c r="M20341" i="16"/>
  <c r="N20341" i="16" s="1"/>
  <c r="M20736" i="16"/>
  <c r="N20736" i="16" s="1"/>
  <c r="M17128" i="16"/>
  <c r="N17128" i="16" s="1"/>
  <c r="M18071" i="16"/>
  <c r="N18071" i="16" s="1"/>
  <c r="M18664" i="16"/>
  <c r="N18664" i="16" s="1"/>
  <c r="M16724" i="16"/>
  <c r="N16724" i="16" s="1"/>
  <c r="M15560" i="16"/>
  <c r="N15560" i="16" s="1"/>
  <c r="M17705" i="16"/>
  <c r="N17705" i="16" s="1"/>
  <c r="M18738" i="16"/>
  <c r="N18738" i="16" s="1"/>
  <c r="M17265" i="16"/>
  <c r="N17265" i="16" s="1"/>
  <c r="M20730" i="16"/>
  <c r="N20730" i="16" s="1"/>
  <c r="M15803" i="16"/>
  <c r="N15803" i="16" s="1"/>
  <c r="M16073" i="16"/>
  <c r="N16073" i="16" s="1"/>
  <c r="M18025" i="16"/>
  <c r="N18025" i="16" s="1"/>
  <c r="M17519" i="16"/>
  <c r="N17519" i="16" s="1"/>
  <c r="M18877" i="16"/>
  <c r="N18877" i="16" s="1"/>
  <c r="M19439" i="16"/>
  <c r="N19439" i="16" s="1"/>
  <c r="M17482" i="16"/>
  <c r="N17482" i="16" s="1"/>
  <c r="M18275" i="16"/>
  <c r="N18275" i="16" s="1"/>
  <c r="M16886" i="16"/>
  <c r="N16886" i="16" s="1"/>
  <c r="M17728" i="16"/>
  <c r="N17728" i="16" s="1"/>
  <c r="M16234" i="16"/>
  <c r="N16234" i="16" s="1"/>
  <c r="M19368" i="16"/>
  <c r="N19368" i="16" s="1"/>
  <c r="M18605" i="16"/>
  <c r="N18605" i="16" s="1"/>
  <c r="M19850" i="16"/>
  <c r="N19850" i="16" s="1"/>
  <c r="M18210" i="16"/>
  <c r="N18210" i="16" s="1"/>
  <c r="M16779" i="16"/>
  <c r="N16779" i="16" s="1"/>
  <c r="M18374" i="16"/>
  <c r="N18374" i="16" s="1"/>
  <c r="M15457" i="16"/>
  <c r="N15457" i="16" s="1"/>
  <c r="M16961" i="16"/>
  <c r="N16961" i="16" s="1"/>
  <c r="M14368" i="16"/>
  <c r="N14368" i="16" s="1"/>
  <c r="M15113" i="16"/>
  <c r="N15113" i="16" s="1"/>
  <c r="M13656" i="16"/>
  <c r="N13656" i="16" s="1"/>
  <c r="M19711" i="16"/>
  <c r="N19711" i="16" s="1"/>
  <c r="M17323" i="16"/>
  <c r="N17323" i="16" s="1"/>
  <c r="M19182" i="16"/>
  <c r="N19182" i="16" s="1"/>
  <c r="M15711" i="16"/>
  <c r="N15711" i="16" s="1"/>
  <c r="M17985" i="16"/>
  <c r="N17985" i="16" s="1"/>
  <c r="M16224" i="16"/>
  <c r="N16224" i="16" s="1"/>
  <c r="M13640" i="16"/>
  <c r="N13640" i="16" s="1"/>
  <c r="M19128" i="16"/>
  <c r="N19128" i="16" s="1"/>
  <c r="M18476" i="16"/>
  <c r="N18476" i="16" s="1"/>
  <c r="M18286" i="16"/>
  <c r="N18286" i="16" s="1"/>
  <c r="M17457" i="16"/>
  <c r="N17457" i="16" s="1"/>
  <c r="M18841" i="16"/>
  <c r="N18841" i="16" s="1"/>
  <c r="M16360" i="16"/>
  <c r="N16360" i="16" s="1"/>
  <c r="M13160" i="16"/>
  <c r="N13160" i="16" s="1"/>
  <c r="M15371" i="16"/>
  <c r="N15371" i="16" s="1"/>
  <c r="M15734" i="16"/>
  <c r="N15734" i="16" s="1"/>
  <c r="M16215" i="16"/>
  <c r="N16215" i="16" s="1"/>
  <c r="M15826" i="16"/>
  <c r="N15826" i="16" s="1"/>
  <c r="M13256" i="16"/>
  <c r="N13256" i="16" s="1"/>
  <c r="M16022" i="16"/>
  <c r="N16022" i="16" s="1"/>
  <c r="M14775" i="16"/>
  <c r="N14775" i="16" s="1"/>
  <c r="M17180" i="16"/>
  <c r="N17180" i="16" s="1"/>
  <c r="M19566" i="16"/>
  <c r="N19566" i="16" s="1"/>
  <c r="M14930" i="16"/>
  <c r="N14930" i="16" s="1"/>
  <c r="M16509" i="16"/>
  <c r="N16509" i="16" s="1"/>
  <c r="M17046" i="16"/>
  <c r="N17046" i="16" s="1"/>
  <c r="M14293" i="16"/>
  <c r="N14293" i="16" s="1"/>
  <c r="M15933" i="16"/>
  <c r="N15933" i="16" s="1"/>
  <c r="M15936" i="16"/>
  <c r="N15936" i="16" s="1"/>
  <c r="M19268" i="16"/>
  <c r="N19268" i="16" s="1"/>
  <c r="M18879" i="16"/>
  <c r="N18879" i="16" s="1"/>
  <c r="M19636" i="16"/>
  <c r="N19636" i="16" s="1"/>
  <c r="M20543" i="16"/>
  <c r="N20543" i="16" s="1"/>
  <c r="M16218" i="16"/>
  <c r="N16218" i="16" s="1"/>
  <c r="M15078" i="16"/>
  <c r="N15078" i="16" s="1"/>
  <c r="M14480" i="16"/>
  <c r="N14480" i="16" s="1"/>
  <c r="M18484" i="16"/>
  <c r="N18484" i="16" s="1"/>
  <c r="M15159" i="16"/>
  <c r="N15159" i="16" s="1"/>
  <c r="M16707" i="16"/>
  <c r="N16707" i="16" s="1"/>
  <c r="M15435" i="16"/>
  <c r="N15435" i="16" s="1"/>
  <c r="M14977" i="16"/>
  <c r="N14977" i="16" s="1"/>
  <c r="M14882" i="16"/>
  <c r="N14882" i="16" s="1"/>
  <c r="M14679" i="16"/>
  <c r="N14679" i="16" s="1"/>
  <c r="M265" i="16"/>
  <c r="N265" i="16" s="1"/>
  <c r="M557" i="16"/>
  <c r="N557" i="16" s="1"/>
  <c r="M15004" i="16"/>
  <c r="N15004" i="16" s="1"/>
  <c r="M427" i="16"/>
  <c r="N427" i="16" s="1"/>
  <c r="M781" i="16"/>
  <c r="N781" i="16" s="1"/>
  <c r="M14135" i="16"/>
  <c r="N14135" i="16" s="1"/>
  <c r="M13884" i="16"/>
  <c r="N13884" i="16" s="1"/>
  <c r="M15835" i="16"/>
  <c r="N15835" i="16" s="1"/>
  <c r="M14636" i="16"/>
  <c r="N14636" i="16" s="1"/>
  <c r="M13817" i="16"/>
  <c r="N13817" i="16" s="1"/>
  <c r="M16235" i="16"/>
  <c r="N16235" i="16" s="1"/>
  <c r="M630" i="16"/>
  <c r="N630" i="16" s="1"/>
  <c r="M14116" i="16"/>
  <c r="N14116" i="16" s="1"/>
  <c r="M704" i="16"/>
  <c r="N704" i="16" s="1"/>
  <c r="M783" i="16"/>
  <c r="N783" i="16" s="1"/>
  <c r="M13073" i="16"/>
  <c r="N13073" i="16" s="1"/>
  <c r="M15635" i="16"/>
  <c r="N15635" i="16" s="1"/>
  <c r="M415" i="16"/>
  <c r="N415" i="16" s="1"/>
  <c r="M14477" i="16"/>
  <c r="N14477" i="16" s="1"/>
  <c r="M15069" i="16"/>
  <c r="N15069" i="16" s="1"/>
  <c r="M293" i="16"/>
  <c r="N293" i="16" s="1"/>
  <c r="M343" i="16"/>
  <c r="N343" i="16" s="1"/>
  <c r="M6648" i="16"/>
  <c r="N6648" i="16" s="1"/>
  <c r="M8949" i="16"/>
  <c r="N8949" i="16" s="1"/>
  <c r="M1014" i="16"/>
  <c r="N1014" i="16" s="1"/>
  <c r="M7673" i="16"/>
  <c r="N7673" i="16" s="1"/>
  <c r="M10759" i="16"/>
  <c r="N10759" i="16" s="1"/>
  <c r="M6309" i="16"/>
  <c r="N6309" i="16" s="1"/>
  <c r="M10661" i="16"/>
  <c r="N10661" i="16" s="1"/>
  <c r="M3548" i="16"/>
  <c r="N3548" i="16" s="1"/>
  <c r="M2578" i="16"/>
  <c r="N2578" i="16" s="1"/>
  <c r="M1889" i="16"/>
  <c r="N1889" i="16" s="1"/>
  <c r="M1359" i="16"/>
  <c r="N1359" i="16" s="1"/>
  <c r="M2281" i="16"/>
  <c r="N2281" i="16" s="1"/>
  <c r="M1796" i="16"/>
  <c r="N1796" i="16" s="1"/>
  <c r="M1866" i="16"/>
  <c r="N1866" i="16" s="1"/>
  <c r="M2482" i="16"/>
  <c r="N2482" i="16" s="1"/>
  <c r="M4363" i="16"/>
  <c r="N4363" i="16" s="1"/>
  <c r="M2635" i="16"/>
  <c r="N2635" i="16" s="1"/>
  <c r="M2774" i="16"/>
  <c r="N2774" i="16" s="1"/>
  <c r="M2485" i="16"/>
  <c r="N2485" i="16" s="1"/>
  <c r="M16179" i="16"/>
  <c r="N16179" i="16" s="1"/>
  <c r="M499" i="16"/>
  <c r="N499" i="16" s="1"/>
  <c r="M133" i="16"/>
  <c r="N133" i="16" s="1"/>
  <c r="M9636" i="16"/>
  <c r="N9636" i="16" s="1"/>
  <c r="M6250" i="16"/>
  <c r="N6250" i="16" s="1"/>
  <c r="M10650" i="16"/>
  <c r="N10650" i="16" s="1"/>
  <c r="M13471" i="16"/>
  <c r="N13471" i="16" s="1"/>
  <c r="M8874" i="16"/>
  <c r="N8874" i="16" s="1"/>
  <c r="M11149" i="16"/>
  <c r="N11149" i="16" s="1"/>
  <c r="M9137" i="16"/>
  <c r="N9137" i="16" s="1"/>
  <c r="M12486" i="16"/>
  <c r="N12486" i="16" s="1"/>
  <c r="M2490" i="16"/>
  <c r="N2490" i="16" s="1"/>
  <c r="M5432" i="16"/>
  <c r="N5432" i="16" s="1"/>
  <c r="M3797" i="16"/>
  <c r="N3797" i="16" s="1"/>
  <c r="M6281" i="16"/>
  <c r="N6281" i="16" s="1"/>
  <c r="M10020" i="16"/>
  <c r="N10020" i="16" s="1"/>
  <c r="M6226" i="16"/>
  <c r="N6226" i="16" s="1"/>
  <c r="M4136" i="16"/>
  <c r="N4136" i="16" s="1"/>
  <c r="M10442" i="16"/>
  <c r="N10442" i="16" s="1"/>
  <c r="M7782" i="16"/>
  <c r="N7782" i="16" s="1"/>
  <c r="M2844" i="16"/>
  <c r="N2844" i="16" s="1"/>
  <c r="M7802" i="16"/>
  <c r="N7802" i="16" s="1"/>
  <c r="M10208" i="16"/>
  <c r="N10208" i="16" s="1"/>
  <c r="M11761" i="16"/>
  <c r="N11761" i="16" s="1"/>
  <c r="M8302" i="16"/>
  <c r="N8302" i="16" s="1"/>
  <c r="M8471" i="16"/>
  <c r="N8471" i="16" s="1"/>
  <c r="M8443" i="16"/>
  <c r="N8443" i="16" s="1"/>
  <c r="M6306" i="16"/>
  <c r="N6306" i="16" s="1"/>
  <c r="M1852" i="16"/>
  <c r="N1852" i="16" s="1"/>
  <c r="M4453" i="16"/>
  <c r="N4453" i="16" s="1"/>
  <c r="M11060" i="16"/>
  <c r="N11060" i="16" s="1"/>
  <c r="M8654" i="16"/>
  <c r="N8654" i="16" s="1"/>
  <c r="M1084" i="16"/>
  <c r="N1084" i="16" s="1"/>
  <c r="M1626" i="16"/>
  <c r="N1626" i="16" s="1"/>
  <c r="M1943" i="16"/>
  <c r="N1943" i="16" s="1"/>
  <c r="M963" i="16"/>
  <c r="N963" i="16" s="1"/>
  <c r="M1098" i="16"/>
  <c r="N1098" i="16" s="1"/>
  <c r="M1938" i="16"/>
  <c r="N1938" i="16" s="1"/>
  <c r="M1079" i="16"/>
  <c r="N1079" i="16" s="1"/>
  <c r="M2350" i="16"/>
  <c r="N2350" i="16" s="1"/>
  <c r="M14529" i="16"/>
  <c r="N14529" i="16" s="1"/>
  <c r="M1802" i="16"/>
  <c r="N1802" i="16" s="1"/>
  <c r="M855" i="16"/>
  <c r="N855" i="16" s="1"/>
  <c r="M1280" i="16"/>
  <c r="N1280" i="16" s="1"/>
  <c r="M1121" i="16"/>
  <c r="N1121" i="16" s="1"/>
  <c r="M12977" i="16"/>
  <c r="N12977" i="16" s="1"/>
  <c r="M1025" i="16"/>
  <c r="N1025" i="16" s="1"/>
  <c r="M922" i="16"/>
  <c r="N922" i="16" s="1"/>
  <c r="M419" i="16"/>
  <c r="N419" i="16" s="1"/>
  <c r="M1051" i="16"/>
  <c r="N1051" i="16" s="1"/>
  <c r="M10881" i="16"/>
  <c r="N10881" i="16" s="1"/>
  <c r="M7365" i="16"/>
  <c r="N7365" i="16" s="1"/>
  <c r="M13211" i="16"/>
  <c r="N13211" i="16" s="1"/>
  <c r="M8200" i="16"/>
  <c r="N8200" i="16" s="1"/>
  <c r="M7852" i="16"/>
  <c r="N7852" i="16" s="1"/>
  <c r="M1989" i="16"/>
  <c r="N1989" i="16" s="1"/>
  <c r="M7913" i="16"/>
  <c r="N7913" i="16" s="1"/>
  <c r="M13286" i="16"/>
  <c r="N13286" i="16" s="1"/>
  <c r="M7961" i="16"/>
  <c r="N7961" i="16" s="1"/>
  <c r="M2497" i="16"/>
  <c r="N2497" i="16" s="1"/>
  <c r="M1056" i="16"/>
  <c r="N1056" i="16" s="1"/>
  <c r="M677" i="16"/>
  <c r="N677" i="16" s="1"/>
  <c r="M1022" i="16"/>
  <c r="N1022" i="16" s="1"/>
  <c r="M2016" i="16"/>
  <c r="N2016" i="16" s="1"/>
  <c r="M2193" i="16"/>
  <c r="N2193" i="16" s="1"/>
  <c r="M4513" i="16"/>
  <c r="N4513" i="16" s="1"/>
  <c r="M2802" i="16"/>
  <c r="N2802" i="16" s="1"/>
  <c r="M967" i="16"/>
  <c r="N967" i="16" s="1"/>
  <c r="M2618" i="16"/>
  <c r="N2618" i="16" s="1"/>
  <c r="M1344" i="16"/>
  <c r="N1344" i="16" s="1"/>
  <c r="M270" i="16"/>
  <c r="N270" i="16" s="1"/>
  <c r="M125" i="16"/>
  <c r="N125" i="16" s="1"/>
  <c r="M1057" i="16"/>
  <c r="N1057" i="16" s="1"/>
  <c r="M2951" i="16"/>
  <c r="N2951" i="16" s="1"/>
  <c r="M1254" i="16"/>
  <c r="N1254" i="16" s="1"/>
  <c r="M1673" i="16"/>
  <c r="N1673" i="16" s="1"/>
  <c r="M3173" i="16"/>
  <c r="N3173" i="16" s="1"/>
  <c r="M892" i="16"/>
  <c r="N892" i="16" s="1"/>
  <c r="M12918" i="16"/>
  <c r="N12918" i="16" s="1"/>
  <c r="M5806" i="16"/>
  <c r="N5806" i="16" s="1"/>
  <c r="M6503" i="16"/>
  <c r="N6503" i="16" s="1"/>
  <c r="M10281" i="16"/>
  <c r="N10281" i="16" s="1"/>
  <c r="M4729" i="16"/>
  <c r="N4729" i="16" s="1"/>
  <c r="M4253" i="16"/>
  <c r="N4253" i="16" s="1"/>
  <c r="M4331" i="16"/>
  <c r="N4331" i="16" s="1"/>
  <c r="M3131" i="16"/>
  <c r="N3131" i="16" s="1"/>
  <c r="M2747" i="16"/>
  <c r="N2747" i="16" s="1"/>
  <c r="M1684" i="16"/>
  <c r="N1684" i="16" s="1"/>
  <c r="M2030" i="16"/>
  <c r="N2030" i="16" s="1"/>
  <c r="M1238" i="16"/>
  <c r="N1238" i="16" s="1"/>
  <c r="M1780" i="16"/>
  <c r="N1780" i="16" s="1"/>
  <c r="M1310" i="16"/>
  <c r="N1310" i="16" s="1"/>
  <c r="M1207" i="16"/>
  <c r="N1207" i="16" s="1"/>
  <c r="M113" i="16"/>
  <c r="N113" i="16" s="1"/>
  <c r="U113" i="16" s="1"/>
  <c r="M14414" i="16"/>
  <c r="N14414" i="16" s="1"/>
  <c r="M13728" i="16"/>
  <c r="N13728" i="16" s="1"/>
  <c r="M15084" i="16"/>
  <c r="N15084" i="16" s="1"/>
  <c r="M459" i="16"/>
  <c r="N459" i="16" s="1"/>
  <c r="M13917" i="16"/>
  <c r="N13917" i="16" s="1"/>
  <c r="M2699" i="16"/>
  <c r="N2699" i="16" s="1"/>
  <c r="M9440" i="16"/>
  <c r="N9440" i="16" s="1"/>
  <c r="M8805" i="16"/>
  <c r="N8805" i="16" s="1"/>
  <c r="M11303" i="16"/>
  <c r="N11303" i="16" s="1"/>
  <c r="M1220" i="16"/>
  <c r="N1220" i="16" s="1"/>
  <c r="M931" i="16"/>
  <c r="N931" i="16" s="1"/>
  <c r="M2035" i="16"/>
  <c r="N2035" i="16" s="1"/>
  <c r="M1325" i="16"/>
  <c r="N1325" i="16" s="1"/>
  <c r="M1850" i="16"/>
  <c r="N1850" i="16" s="1"/>
  <c r="M2499" i="16"/>
  <c r="N2499" i="16" s="1"/>
  <c r="M1000" i="16"/>
  <c r="N1000" i="16" s="1"/>
  <c r="M1752" i="16"/>
  <c r="N1752" i="16" s="1"/>
  <c r="M12021" i="16"/>
  <c r="N12021" i="16" s="1"/>
  <c r="M2799" i="16"/>
  <c r="N2799" i="16" s="1"/>
  <c r="M4196" i="16"/>
  <c r="N4196" i="16" s="1"/>
  <c r="M13266" i="16"/>
  <c r="N13266" i="16" s="1"/>
  <c r="M13906" i="16"/>
  <c r="N13906" i="16" s="1"/>
  <c r="M4560" i="16"/>
  <c r="N4560" i="16" s="1"/>
  <c r="M5967" i="16"/>
  <c r="N5967" i="16" s="1"/>
  <c r="M13718" i="16"/>
  <c r="N13718" i="16" s="1"/>
  <c r="M5261" i="16"/>
  <c r="N5261" i="16" s="1"/>
  <c r="M13595" i="16"/>
  <c r="N13595" i="16" s="1"/>
  <c r="M5567" i="16"/>
  <c r="N5567" i="16" s="1"/>
  <c r="M5627" i="16"/>
  <c r="N5627" i="16" s="1"/>
  <c r="M10378" i="16"/>
  <c r="N10378" i="16" s="1"/>
  <c r="M11006" i="16"/>
  <c r="N11006" i="16" s="1"/>
  <c r="M13730" i="16"/>
  <c r="N13730" i="16" s="1"/>
  <c r="M4873" i="16"/>
  <c r="N4873" i="16" s="1"/>
  <c r="M3072" i="16"/>
  <c r="N3072" i="16" s="1"/>
  <c r="M2047" i="16"/>
  <c r="N2047" i="16" s="1"/>
  <c r="M1376" i="16"/>
  <c r="N1376" i="16" s="1"/>
  <c r="M3996" i="16"/>
  <c r="N3996" i="16" s="1"/>
  <c r="M771" i="16"/>
  <c r="N771" i="16" s="1"/>
  <c r="M153" i="16"/>
  <c r="N153" i="16" s="1"/>
  <c r="M1576" i="16"/>
  <c r="N1576" i="16" s="1"/>
  <c r="M256" i="16"/>
  <c r="N256" i="16" s="1"/>
  <c r="M2633" i="16"/>
  <c r="N2633" i="16" s="1"/>
  <c r="M116" i="16"/>
  <c r="N116" i="16" s="1"/>
  <c r="M6410" i="16"/>
  <c r="N6410" i="16" s="1"/>
  <c r="M9702" i="16"/>
  <c r="N9702" i="16" s="1"/>
  <c r="M6018" i="16"/>
  <c r="N6018" i="16" s="1"/>
  <c r="M1173" i="16"/>
  <c r="N1173" i="16" s="1"/>
  <c r="M13042" i="16"/>
  <c r="N13042" i="16" s="1"/>
  <c r="M1798" i="16"/>
  <c r="N1798" i="16" s="1"/>
  <c r="M1636" i="16"/>
  <c r="N1636" i="16" s="1"/>
  <c r="M2229" i="16"/>
  <c r="N2229" i="16" s="1"/>
  <c r="M2677" i="16"/>
  <c r="N2677" i="16" s="1"/>
  <c r="M2470" i="16"/>
  <c r="N2470" i="16" s="1"/>
  <c r="M2958" i="16"/>
  <c r="N2958" i="16" s="1"/>
  <c r="M625" i="16"/>
  <c r="N625" i="16" s="1"/>
  <c r="M102" i="16"/>
  <c r="N102" i="16" s="1"/>
  <c r="M134" i="16"/>
  <c r="N134" i="16" s="1"/>
  <c r="M1114" i="16"/>
  <c r="N1114" i="16" s="1"/>
  <c r="M879" i="16"/>
  <c r="N879" i="16" s="1"/>
  <c r="M10324" i="16"/>
  <c r="N10324" i="16" s="1"/>
  <c r="M7203" i="16"/>
  <c r="N7203" i="16" s="1"/>
  <c r="M4493" i="16"/>
  <c r="N4493" i="16" s="1"/>
  <c r="M10485" i="16"/>
  <c r="N10485" i="16" s="1"/>
  <c r="M2805" i="16"/>
  <c r="N2805" i="16" s="1"/>
  <c r="M2831" i="16"/>
  <c r="N2831" i="16" s="1"/>
  <c r="M949" i="16"/>
  <c r="N949" i="16" s="1"/>
  <c r="M1824" i="16"/>
  <c r="N1824" i="16" s="1"/>
  <c r="M20771" i="16"/>
  <c r="N20771" i="16" s="1"/>
  <c r="U20771" i="16" s="1"/>
  <c r="M19043" i="16"/>
  <c r="N19043" i="16" s="1"/>
  <c r="U19043" i="16" s="1"/>
  <c r="M18401" i="16"/>
  <c r="N18401" i="16" s="1"/>
  <c r="U18401" i="16" s="1"/>
  <c r="M19686" i="16"/>
  <c r="N19686" i="16" s="1"/>
  <c r="U19686" i="16" s="1"/>
  <c r="M19307" i="16"/>
  <c r="N19307" i="16" s="1"/>
  <c r="U19307" i="16" s="1"/>
  <c r="M20523" i="16"/>
  <c r="N20523" i="16" s="1"/>
  <c r="U20523" i="16" s="1"/>
  <c r="M19272" i="16"/>
  <c r="N19272" i="16" s="1"/>
  <c r="U19272" i="16" s="1"/>
  <c r="M16077" i="16"/>
  <c r="N16077" i="16" s="1"/>
  <c r="U16077" i="16" s="1"/>
  <c r="M15450" i="16"/>
  <c r="N15450" i="16" s="1"/>
  <c r="U15450" i="16" s="1"/>
  <c r="M20776" i="16"/>
  <c r="N20776" i="16" s="1"/>
  <c r="U20776" i="16" s="1"/>
  <c r="M17778" i="16"/>
  <c r="N17778" i="16" s="1"/>
  <c r="U17778" i="16" s="1"/>
  <c r="M19121" i="16"/>
  <c r="N19121" i="16" s="1"/>
  <c r="U19121" i="16" s="1"/>
  <c r="M20481" i="16"/>
  <c r="N20481" i="16" s="1"/>
  <c r="U20481" i="16" s="1"/>
  <c r="M18984" i="16"/>
  <c r="N18984" i="16" s="1"/>
  <c r="U18984" i="16" s="1"/>
  <c r="M20256" i="16"/>
  <c r="N20256" i="16" s="1"/>
  <c r="U20256" i="16" s="1"/>
  <c r="M18128" i="16"/>
  <c r="N18128" i="16" s="1"/>
  <c r="U18128" i="16" s="1"/>
  <c r="M20182" i="16"/>
  <c r="N20182" i="16" s="1"/>
  <c r="U20182" i="16" s="1"/>
  <c r="M17101" i="16"/>
  <c r="N17101" i="16" s="1"/>
  <c r="U17101" i="16" s="1"/>
  <c r="M18321" i="16"/>
  <c r="N18321" i="16" s="1"/>
  <c r="U18321" i="16" s="1"/>
  <c r="M18948" i="16"/>
  <c r="N18948" i="16" s="1"/>
  <c r="U18948" i="16" s="1"/>
  <c r="M17070" i="16"/>
  <c r="N17070" i="16" s="1"/>
  <c r="U17070" i="16" s="1"/>
  <c r="M18407" i="16"/>
  <c r="N18407" i="16" s="1"/>
  <c r="U18407" i="16" s="1"/>
  <c r="M19736" i="16"/>
  <c r="N19736" i="16" s="1"/>
  <c r="U19736" i="16" s="1"/>
  <c r="M18938" i="16"/>
  <c r="N18938" i="16" s="1"/>
  <c r="U18938" i="16" s="1"/>
  <c r="M17935" i="16"/>
  <c r="N17935" i="16" s="1"/>
  <c r="U17935" i="16" s="1"/>
  <c r="M19814" i="16"/>
  <c r="N19814" i="16" s="1"/>
  <c r="U19814" i="16" s="1"/>
  <c r="M17479" i="16"/>
  <c r="N17479" i="16" s="1"/>
  <c r="U17479" i="16" s="1"/>
  <c r="M18362" i="16"/>
  <c r="N18362" i="16" s="1"/>
  <c r="U18362" i="16" s="1"/>
  <c r="M19712" i="16"/>
  <c r="N19712" i="16" s="1"/>
  <c r="U19712" i="16" s="1"/>
  <c r="M19662" i="16"/>
  <c r="N19662" i="16" s="1"/>
  <c r="U19662" i="16" s="1"/>
  <c r="M16178" i="16"/>
  <c r="N16178" i="16" s="1"/>
  <c r="U16178" i="16" s="1"/>
  <c r="M13913" i="16"/>
  <c r="N13913" i="16" s="1"/>
  <c r="U13913" i="16" s="1"/>
  <c r="M19292" i="16"/>
  <c r="N19292" i="16" s="1"/>
  <c r="M13840" i="16"/>
  <c r="N13840" i="16" s="1"/>
  <c r="U13840" i="16" s="1"/>
  <c r="M15576" i="16"/>
  <c r="N15576" i="16" s="1"/>
  <c r="U15576" i="16" s="1"/>
  <c r="M15122" i="16"/>
  <c r="N15122" i="16" s="1"/>
  <c r="U15122" i="16" s="1"/>
  <c r="M14884" i="16"/>
  <c r="N14884" i="16" s="1"/>
  <c r="U14884" i="16" s="1"/>
  <c r="M13813" i="16"/>
  <c r="N13813" i="16" s="1"/>
  <c r="U13813" i="16" s="1"/>
  <c r="M17174" i="16"/>
  <c r="N17174" i="16" s="1"/>
  <c r="U17174" i="16" s="1"/>
  <c r="M20406" i="16"/>
  <c r="N20406" i="16" s="1"/>
  <c r="U20406" i="16" s="1"/>
  <c r="M13749" i="16"/>
  <c r="N13749" i="16" s="1"/>
  <c r="U13749" i="16" s="1"/>
  <c r="M17049" i="16"/>
  <c r="N17049" i="16" s="1"/>
  <c r="U17049" i="16" s="1"/>
  <c r="M16169" i="16"/>
  <c r="N16169" i="16" s="1"/>
  <c r="U16169" i="16" s="1"/>
  <c r="M15891" i="16"/>
  <c r="N15891" i="16" s="1"/>
  <c r="U15891" i="16" s="1"/>
  <c r="M1021" i="16"/>
  <c r="N1021" i="16" s="1"/>
  <c r="M346" i="16"/>
  <c r="N346" i="16" s="1"/>
  <c r="U346" i="16" s="1"/>
  <c r="M13725" i="16"/>
  <c r="N13725" i="16" s="1"/>
  <c r="U13725" i="16" s="1"/>
  <c r="M13673" i="16"/>
  <c r="N13673" i="16" s="1"/>
  <c r="U13673" i="16" s="1"/>
  <c r="M989" i="16"/>
  <c r="N989" i="16" s="1"/>
  <c r="U989" i="16" s="1"/>
  <c r="M246" i="16"/>
  <c r="N246" i="16" s="1"/>
  <c r="U246" i="16" s="1"/>
  <c r="M123" i="16"/>
  <c r="N123" i="16" s="1"/>
  <c r="U123" i="16" s="1"/>
  <c r="M2850" i="16"/>
  <c r="N2850" i="16" s="1"/>
  <c r="U2850" i="16" s="1"/>
  <c r="M656" i="16"/>
  <c r="N656" i="16" s="1"/>
  <c r="U656" i="16" s="1"/>
  <c r="M277" i="16"/>
  <c r="N277" i="16" s="1"/>
  <c r="U277" i="16" s="1"/>
  <c r="M2641" i="16"/>
  <c r="N2641" i="16" s="1"/>
  <c r="U2641" i="16" s="1"/>
  <c r="M20101" i="16"/>
  <c r="N20101" i="16" s="1"/>
  <c r="U20101" i="16" s="1"/>
  <c r="M19593" i="16"/>
  <c r="N19593" i="16" s="1"/>
  <c r="U19593" i="16" s="1"/>
  <c r="M18931" i="16"/>
  <c r="N18931" i="16" s="1"/>
  <c r="U18931" i="16" s="1"/>
  <c r="M16330" i="16"/>
  <c r="N16330" i="16" s="1"/>
  <c r="U16330" i="16" s="1"/>
  <c r="M18813" i="16"/>
  <c r="N18813" i="16" s="1"/>
  <c r="U18813" i="16" s="1"/>
  <c r="M20201" i="16"/>
  <c r="N20201" i="16" s="1"/>
  <c r="U20201" i="16" s="1"/>
  <c r="M19058" i="16"/>
  <c r="N19058" i="16" s="1"/>
  <c r="U19058" i="16" s="1"/>
  <c r="M18525" i="16"/>
  <c r="N18525" i="16" s="1"/>
  <c r="U18525" i="16" s="1"/>
  <c r="M19616" i="16"/>
  <c r="N19616" i="16" s="1"/>
  <c r="U19616" i="16" s="1"/>
  <c r="M18962" i="16"/>
  <c r="N18962" i="16" s="1"/>
  <c r="U18962" i="16" s="1"/>
  <c r="M15362" i="16"/>
  <c r="N15362" i="16" s="1"/>
  <c r="U15362" i="16" s="1"/>
  <c r="M15582" i="16"/>
  <c r="N15582" i="16" s="1"/>
  <c r="U15582" i="16" s="1"/>
  <c r="M19866" i="16"/>
  <c r="N19866" i="16" s="1"/>
  <c r="U19866" i="16" s="1"/>
  <c r="M16138" i="16"/>
  <c r="N16138" i="16" s="1"/>
  <c r="U16138" i="16" s="1"/>
  <c r="M18265" i="16"/>
  <c r="N18265" i="16" s="1"/>
  <c r="U18265" i="16" s="1"/>
  <c r="M16168" i="16"/>
  <c r="N16168" i="16" s="1"/>
  <c r="U16168" i="16" s="1"/>
  <c r="M19063" i="16"/>
  <c r="N19063" i="16" s="1"/>
  <c r="U19063" i="16" s="1"/>
  <c r="M16712" i="16"/>
  <c r="N16712" i="16" s="1"/>
  <c r="U16712" i="16" s="1"/>
  <c r="M17593" i="16"/>
  <c r="N17593" i="16" s="1"/>
  <c r="U17593" i="16" s="1"/>
  <c r="M19381" i="16"/>
  <c r="N19381" i="16" s="1"/>
  <c r="U19381" i="16" s="1"/>
  <c r="M18613" i="16"/>
  <c r="N18613" i="16" s="1"/>
  <c r="U18613" i="16" s="1"/>
  <c r="M17003" i="16"/>
  <c r="N17003" i="16" s="1"/>
  <c r="U17003" i="16" s="1"/>
  <c r="M15440" i="16"/>
  <c r="N15440" i="16" s="1"/>
  <c r="U15440" i="16" s="1"/>
  <c r="M19162" i="16"/>
  <c r="N19162" i="16" s="1"/>
  <c r="U19162" i="16" s="1"/>
  <c r="M19339" i="16"/>
  <c r="N19339" i="16" s="1"/>
  <c r="U19339" i="16" s="1"/>
  <c r="M18409" i="16"/>
  <c r="N18409" i="16" s="1"/>
  <c r="M17816" i="16"/>
  <c r="N17816" i="16" s="1"/>
  <c r="U17816" i="16" s="1"/>
  <c r="M16650" i="16"/>
  <c r="N16650" i="16" s="1"/>
  <c r="U16650" i="16" s="1"/>
  <c r="M16938" i="16"/>
  <c r="N16938" i="16" s="1"/>
  <c r="U16938" i="16" s="1"/>
  <c r="M17919" i="16"/>
  <c r="N17919" i="16" s="1"/>
  <c r="U17919" i="16" s="1"/>
  <c r="M20471" i="16"/>
  <c r="N20471" i="16" s="1"/>
  <c r="U20471" i="16" s="1"/>
  <c r="M16551" i="16"/>
  <c r="N16551" i="16" s="1"/>
  <c r="U16551" i="16" s="1"/>
  <c r="M15056" i="16"/>
  <c r="N15056" i="16" s="1"/>
  <c r="U15056" i="16" s="1"/>
  <c r="M19222" i="16"/>
  <c r="N19222" i="16" s="1"/>
  <c r="U19222" i="16" s="1"/>
  <c r="M13068" i="16"/>
  <c r="N13068" i="16" s="1"/>
  <c r="U13068" i="16" s="1"/>
  <c r="M15871" i="16"/>
  <c r="N15871" i="16" s="1"/>
  <c r="U15871" i="16" s="1"/>
  <c r="M17190" i="16"/>
  <c r="N17190" i="16" s="1"/>
  <c r="U17190" i="16" s="1"/>
  <c r="M13141" i="16"/>
  <c r="N13141" i="16" s="1"/>
  <c r="U13141" i="16" s="1"/>
  <c r="M13705" i="16"/>
  <c r="N13705" i="16" s="1"/>
  <c r="U13705" i="16" s="1"/>
  <c r="M19388" i="16"/>
  <c r="N19388" i="16" s="1"/>
  <c r="U19388" i="16" s="1"/>
  <c r="M18594" i="16"/>
  <c r="N18594" i="16" s="1"/>
  <c r="U18594" i="16" s="1"/>
  <c r="M14953" i="16"/>
  <c r="N14953" i="16" s="1"/>
  <c r="U14953" i="16" s="1"/>
  <c r="M13512" i="16"/>
  <c r="N13512" i="16" s="1"/>
  <c r="U13512" i="16" s="1"/>
  <c r="M15756" i="16"/>
  <c r="N15756" i="16" s="1"/>
  <c r="U15756" i="16" s="1"/>
  <c r="M17460" i="16"/>
  <c r="N17460" i="16" s="1"/>
  <c r="U17460" i="16" s="1"/>
  <c r="M13653" i="16"/>
  <c r="N13653" i="16" s="1"/>
  <c r="U13653" i="16" s="1"/>
  <c r="M13932" i="16"/>
  <c r="N13932" i="16" s="1"/>
  <c r="U13932" i="16" s="1"/>
  <c r="M300" i="16"/>
  <c r="N300" i="16" s="1"/>
  <c r="U300" i="16" s="1"/>
  <c r="M13313" i="16"/>
  <c r="N13313" i="16" s="1"/>
  <c r="U13313" i="16" s="1"/>
  <c r="M15379" i="16"/>
  <c r="N15379" i="16" s="1"/>
  <c r="U15379" i="16" s="1"/>
  <c r="M243" i="16"/>
  <c r="N243" i="16" s="1"/>
  <c r="U243" i="16" s="1"/>
  <c r="M745" i="16"/>
  <c r="N745" i="16" s="1"/>
  <c r="U745" i="16" s="1"/>
  <c r="M13873" i="16"/>
  <c r="N13873" i="16" s="1"/>
  <c r="U13873" i="16" s="1"/>
  <c r="M252" i="16"/>
  <c r="N252" i="16" s="1"/>
  <c r="U252" i="16" s="1"/>
  <c r="M15039" i="16"/>
  <c r="N15039" i="16" s="1"/>
  <c r="U15039" i="16" s="1"/>
  <c r="M250" i="16"/>
  <c r="N250" i="16" s="1"/>
  <c r="U250" i="16" s="1"/>
  <c r="M2274" i="16"/>
  <c r="N2274" i="16" s="1"/>
  <c r="U2274" i="16" s="1"/>
  <c r="M882" i="16"/>
  <c r="N882" i="16" s="1"/>
  <c r="U882" i="16" s="1"/>
  <c r="M20499" i="16"/>
  <c r="N20499" i="16" s="1"/>
  <c r="U20499" i="16" s="1"/>
  <c r="M17586" i="16"/>
  <c r="N17586" i="16" s="1"/>
  <c r="U17586" i="16" s="1"/>
  <c r="M19065" i="16"/>
  <c r="N19065" i="16" s="1"/>
  <c r="U19065" i="16" s="1"/>
  <c r="M17787" i="16"/>
  <c r="N17787" i="16" s="1"/>
  <c r="U17787" i="16" s="1"/>
  <c r="M14762" i="16"/>
  <c r="N14762" i="16" s="1"/>
  <c r="U14762" i="16" s="1"/>
  <c r="M17611" i="16"/>
  <c r="N17611" i="16" s="1"/>
  <c r="U17611" i="16" s="1"/>
  <c r="M19473" i="16"/>
  <c r="N19473" i="16" s="1"/>
  <c r="U19473" i="16" s="1"/>
  <c r="M20373" i="16"/>
  <c r="N20373" i="16" s="1"/>
  <c r="U20373" i="16" s="1"/>
  <c r="M20597" i="16"/>
  <c r="N20597" i="16" s="1"/>
  <c r="U20597" i="16" s="1"/>
  <c r="M19203" i="16"/>
  <c r="N19203" i="16" s="1"/>
  <c r="U19203" i="16" s="1"/>
  <c r="M17411" i="16"/>
  <c r="N17411" i="16" s="1"/>
  <c r="U17411" i="16" s="1"/>
  <c r="M20087" i="16"/>
  <c r="N20087" i="16" s="1"/>
  <c r="U20087" i="16" s="1"/>
  <c r="M20739" i="16"/>
  <c r="N20739" i="16" s="1"/>
  <c r="U20739" i="16" s="1"/>
  <c r="M18801" i="16"/>
  <c r="N18801" i="16" s="1"/>
  <c r="U18801" i="16" s="1"/>
  <c r="M16722" i="16"/>
  <c r="N16722" i="16" s="1"/>
  <c r="U16722" i="16" s="1"/>
  <c r="M16244" i="16"/>
  <c r="N16244" i="16" s="1"/>
  <c r="U16244" i="16" s="1"/>
  <c r="M19929" i="16"/>
  <c r="N19929" i="16" s="1"/>
  <c r="U19929" i="16" s="1"/>
  <c r="M19059" i="16"/>
  <c r="N19059" i="16" s="1"/>
  <c r="U19059" i="16" s="1"/>
  <c r="M20001" i="16"/>
  <c r="N20001" i="16" s="1"/>
  <c r="U20001" i="16" s="1"/>
  <c r="M17716" i="16"/>
  <c r="N17716" i="16" s="1"/>
  <c r="U17716" i="16" s="1"/>
  <c r="M19633" i="16"/>
  <c r="N19633" i="16" s="1"/>
  <c r="U19633" i="16" s="1"/>
  <c r="M20184" i="16"/>
  <c r="N20184" i="16" s="1"/>
  <c r="U20184" i="16" s="1"/>
  <c r="M20769" i="16"/>
  <c r="N20769" i="16" s="1"/>
  <c r="U20769" i="16" s="1"/>
  <c r="M19387" i="16"/>
  <c r="N19387" i="16" s="1"/>
  <c r="U19387" i="16" s="1"/>
  <c r="M14200" i="16"/>
  <c r="N14200" i="16" s="1"/>
  <c r="U14200" i="16" s="1"/>
  <c r="M17564" i="16"/>
  <c r="N17564" i="16" s="1"/>
  <c r="U17564" i="16" s="1"/>
  <c r="M17504" i="16"/>
  <c r="N17504" i="16" s="1"/>
  <c r="U17504" i="16" s="1"/>
  <c r="M18946" i="16"/>
  <c r="N18946" i="16" s="1"/>
  <c r="U18946" i="16" s="1"/>
  <c r="M20422" i="16"/>
  <c r="N20422" i="16" s="1"/>
  <c r="U20422" i="16" s="1"/>
  <c r="M18950" i="16"/>
  <c r="N18950" i="16" s="1"/>
  <c r="U18950" i="16" s="1"/>
  <c r="M15137" i="16"/>
  <c r="N15137" i="16" s="1"/>
  <c r="U15137" i="16" s="1"/>
  <c r="M20764" i="16"/>
  <c r="N20764" i="16" s="1"/>
  <c r="U20764" i="16" s="1"/>
  <c r="M14909" i="16"/>
  <c r="N14909" i="16" s="1"/>
  <c r="U14909" i="16" s="1"/>
  <c r="M16346" i="16"/>
  <c r="N16346" i="16" s="1"/>
  <c r="U16346" i="16" s="1"/>
  <c r="M17862" i="16"/>
  <c r="N17862" i="16" s="1"/>
  <c r="U17862" i="16" s="1"/>
  <c r="M17137" i="16"/>
  <c r="N17137" i="16" s="1"/>
  <c r="M19518" i="16"/>
  <c r="N19518" i="16" s="1"/>
  <c r="U19518" i="16" s="1"/>
  <c r="M17291" i="16"/>
  <c r="N17291" i="16" s="1"/>
  <c r="U17291" i="16" s="1"/>
  <c r="M15942" i="16"/>
  <c r="N15942" i="16" s="1"/>
  <c r="U15942" i="16" s="1"/>
  <c r="M20159" i="16"/>
  <c r="N20159" i="16" s="1"/>
  <c r="U20159" i="16" s="1"/>
  <c r="M16422" i="16"/>
  <c r="N16422" i="16" s="1"/>
  <c r="U16422" i="16" s="1"/>
  <c r="M16446" i="16"/>
  <c r="N16446" i="16" s="1"/>
  <c r="U16446" i="16" s="1"/>
  <c r="M14541" i="16"/>
  <c r="N14541" i="16" s="1"/>
  <c r="U14541" i="16" s="1"/>
  <c r="M13477" i="16"/>
  <c r="N13477" i="16" s="1"/>
  <c r="U13477" i="16" s="1"/>
  <c r="M15666" i="16"/>
  <c r="N15666" i="16" s="1"/>
  <c r="U15666" i="16" s="1"/>
  <c r="M18092" i="16"/>
  <c r="N18092" i="16" s="1"/>
  <c r="U18092" i="16" s="1"/>
  <c r="M14825" i="16"/>
  <c r="N14825" i="16" s="1"/>
  <c r="U14825" i="16" s="1"/>
  <c r="M14924" i="16"/>
  <c r="N14924" i="16" s="1"/>
  <c r="U14924" i="16" s="1"/>
  <c r="M426" i="16"/>
  <c r="N426" i="16" s="1"/>
  <c r="U426" i="16" s="1"/>
  <c r="M15151" i="16"/>
  <c r="N15151" i="16" s="1"/>
  <c r="U15151" i="16" s="1"/>
  <c r="M16307" i="16"/>
  <c r="N16307" i="16" s="1"/>
  <c r="U16307" i="16" s="1"/>
  <c r="M330" i="16"/>
  <c r="N330" i="16" s="1"/>
  <c r="U330" i="16" s="1"/>
  <c r="M14029" i="16"/>
  <c r="N14029" i="16" s="1"/>
  <c r="U14029" i="16" s="1"/>
  <c r="M13652" i="16"/>
  <c r="N13652" i="16" s="1"/>
  <c r="U13652" i="16" s="1"/>
  <c r="M867" i="16"/>
  <c r="N867" i="16" s="1"/>
  <c r="U867" i="16" s="1"/>
  <c r="M3176" i="16"/>
  <c r="N3176" i="16" s="1"/>
  <c r="M3020" i="16"/>
  <c r="N3020" i="16" s="1"/>
  <c r="U3020" i="16" s="1"/>
  <c r="M800" i="16"/>
  <c r="N800" i="16" s="1"/>
  <c r="U800" i="16" s="1"/>
  <c r="M3079" i="16"/>
  <c r="N3079" i="16" s="1"/>
  <c r="U3079" i="16" s="1"/>
  <c r="M19464" i="16"/>
  <c r="N19464" i="16" s="1"/>
  <c r="U19464" i="16" s="1"/>
  <c r="M20368" i="16"/>
  <c r="N20368" i="16" s="1"/>
  <c r="U20368" i="16" s="1"/>
  <c r="M20103" i="16"/>
  <c r="N20103" i="16" s="1"/>
  <c r="U20103" i="16" s="1"/>
  <c r="M19926" i="16"/>
  <c r="N19926" i="16" s="1"/>
  <c r="U19926" i="16" s="1"/>
  <c r="M15792" i="16"/>
  <c r="N15792" i="16" s="1"/>
  <c r="U15792" i="16" s="1"/>
  <c r="M20821" i="16"/>
  <c r="N20821" i="16" s="1"/>
  <c r="U20821" i="16" s="1"/>
  <c r="M19547" i="16"/>
  <c r="N19547" i="16" s="1"/>
  <c r="U19547" i="16" s="1"/>
  <c r="M16437" i="16"/>
  <c r="N16437" i="16" s="1"/>
  <c r="U16437" i="16" s="1"/>
  <c r="M17304" i="16"/>
  <c r="N17304" i="16" s="1"/>
  <c r="U17304" i="16" s="1"/>
  <c r="M14595" i="16"/>
  <c r="N14595" i="16" s="1"/>
  <c r="U14595" i="16" s="1"/>
  <c r="M16968" i="16"/>
  <c r="N16968" i="16" s="1"/>
  <c r="U16968" i="16" s="1"/>
  <c r="M19574" i="16"/>
  <c r="N19574" i="16" s="1"/>
  <c r="U19574" i="16" s="1"/>
  <c r="M16824" i="16"/>
  <c r="N16824" i="16" s="1"/>
  <c r="U16824" i="16" s="1"/>
  <c r="M19243" i="16"/>
  <c r="N19243" i="16" s="1"/>
  <c r="U19243" i="16" s="1"/>
  <c r="M17143" i="16"/>
  <c r="N17143" i="16" s="1"/>
  <c r="U17143" i="16" s="1"/>
  <c r="M18097" i="16"/>
  <c r="N18097" i="16" s="1"/>
  <c r="U18097" i="16" s="1"/>
  <c r="M18678" i="16"/>
  <c r="N18678" i="16" s="1"/>
  <c r="U18678" i="16" s="1"/>
  <c r="M16880" i="16"/>
  <c r="N16880" i="16" s="1"/>
  <c r="U16880" i="16" s="1"/>
  <c r="M17026" i="16"/>
  <c r="N17026" i="16" s="1"/>
  <c r="U17026" i="16" s="1"/>
  <c r="M19193" i="16"/>
  <c r="N19193" i="16" s="1"/>
  <c r="U19193" i="16" s="1"/>
  <c r="M17752" i="16"/>
  <c r="N17752" i="16" s="1"/>
  <c r="U17752" i="16" s="1"/>
  <c r="M20250" i="16"/>
  <c r="N20250" i="16" s="1"/>
  <c r="U20250" i="16" s="1"/>
  <c r="M19697" i="16"/>
  <c r="N19697" i="16" s="1"/>
  <c r="U19697" i="16" s="1"/>
  <c r="M18081" i="16"/>
  <c r="N18081" i="16" s="1"/>
  <c r="U18081" i="16" s="1"/>
  <c r="M15148" i="16"/>
  <c r="N15148" i="16" s="1"/>
  <c r="M18859" i="16"/>
  <c r="N18859" i="16" s="1"/>
  <c r="U18859" i="16" s="1"/>
  <c r="M19729" i="16"/>
  <c r="N19729" i="16" s="1"/>
  <c r="U19729" i="16" s="1"/>
  <c r="M19519" i="16"/>
  <c r="N19519" i="16" s="1"/>
  <c r="U19519" i="16" s="1"/>
  <c r="M14317" i="16"/>
  <c r="N14317" i="16" s="1"/>
  <c r="U14317" i="16" s="1"/>
  <c r="M15089" i="16"/>
  <c r="N15089" i="16" s="1"/>
  <c r="U15089" i="16" s="1"/>
  <c r="M16673" i="16"/>
  <c r="N16673" i="16" s="1"/>
  <c r="U16673" i="16" s="1"/>
  <c r="M16507" i="16"/>
  <c r="N16507" i="16" s="1"/>
  <c r="U16507" i="16" s="1"/>
  <c r="M17066" i="16"/>
  <c r="N17066" i="16" s="1"/>
  <c r="U17066" i="16" s="1"/>
  <c r="M16522" i="16"/>
  <c r="N16522" i="16" s="1"/>
  <c r="U16522" i="16" s="1"/>
  <c r="M13065" i="16"/>
  <c r="N13065" i="16" s="1"/>
  <c r="U13065" i="16" s="1"/>
  <c r="M16614" i="16"/>
  <c r="N16614" i="16" s="1"/>
  <c r="U16614" i="16" s="1"/>
  <c r="M13941" i="16"/>
  <c r="N13941" i="16" s="1"/>
  <c r="U13941" i="16" s="1"/>
  <c r="M18756" i="16"/>
  <c r="N18756" i="16" s="1"/>
  <c r="U18756" i="16" s="1"/>
  <c r="M15767" i="16"/>
  <c r="N15767" i="16" s="1"/>
  <c r="U15767" i="16" s="1"/>
  <c r="M17606" i="16"/>
  <c r="N17606" i="16" s="1"/>
  <c r="U17606" i="16" s="1"/>
  <c r="M15016" i="16"/>
  <c r="N15016" i="16" s="1"/>
  <c r="U15016" i="16" s="1"/>
  <c r="M17850" i="16"/>
  <c r="N17850" i="16" s="1"/>
  <c r="U17850" i="16" s="1"/>
  <c r="M18582" i="16"/>
  <c r="N18582" i="16" s="1"/>
  <c r="U18582" i="16" s="1"/>
  <c r="M15175" i="16"/>
  <c r="N15175" i="16" s="1"/>
  <c r="U15175" i="16" s="1"/>
  <c r="M16483" i="16"/>
  <c r="N16483" i="16" s="1"/>
  <c r="U16483" i="16" s="1"/>
  <c r="M565" i="16"/>
  <c r="N565" i="16" s="1"/>
  <c r="U565" i="16" s="1"/>
  <c r="M750" i="16"/>
  <c r="N750" i="16" s="1"/>
  <c r="U750" i="16" s="1"/>
  <c r="M287" i="16"/>
  <c r="N287" i="16" s="1"/>
  <c r="U287" i="16" s="1"/>
  <c r="M14097" i="16"/>
  <c r="N14097" i="16" s="1"/>
  <c r="M14093" i="16"/>
  <c r="N14093" i="16" s="1"/>
  <c r="U14093" i="16" s="1"/>
  <c r="M617" i="16"/>
  <c r="N617" i="16" s="1"/>
  <c r="U617" i="16" s="1"/>
  <c r="M14605" i="16"/>
  <c r="N14605" i="16" s="1"/>
  <c r="U14605" i="16" s="1"/>
  <c r="M13148" i="16"/>
  <c r="N13148" i="16" s="1"/>
  <c r="U13148" i="16" s="1"/>
  <c r="M2381" i="16"/>
  <c r="N2381" i="16" s="1"/>
  <c r="U2381" i="16" s="1"/>
  <c r="M618" i="16"/>
  <c r="N618" i="16" s="1"/>
  <c r="U618" i="16" s="1"/>
  <c r="M1844" i="16"/>
  <c r="N1844" i="16" s="1"/>
  <c r="U1844" i="16" s="1"/>
  <c r="M1413" i="16"/>
  <c r="N1413" i="16" s="1"/>
  <c r="U1413" i="16" s="1"/>
  <c r="M48" i="16"/>
  <c r="N48" i="16" s="1"/>
  <c r="U48" i="16" s="1"/>
  <c r="M19848" i="16"/>
  <c r="N19848" i="16" s="1"/>
  <c r="U19848" i="16" s="1"/>
  <c r="M19125" i="16"/>
  <c r="N19125" i="16" s="1"/>
  <c r="U19125" i="16" s="1"/>
  <c r="M20649" i="16"/>
  <c r="N20649" i="16" s="1"/>
  <c r="U20649" i="16" s="1"/>
  <c r="M18576" i="16"/>
  <c r="N18576" i="16" s="1"/>
  <c r="U18576" i="16" s="1"/>
  <c r="M18985" i="16"/>
  <c r="N18985" i="16" s="1"/>
  <c r="U18985" i="16" s="1"/>
  <c r="M20813" i="16"/>
  <c r="N20813" i="16" s="1"/>
  <c r="U20813" i="16" s="1"/>
  <c r="M19858" i="16"/>
  <c r="N19858" i="16" s="1"/>
  <c r="U19858" i="16" s="1"/>
  <c r="M17966" i="16"/>
  <c r="N17966" i="16" s="1"/>
  <c r="U17966" i="16" s="1"/>
  <c r="M15801" i="16"/>
  <c r="N15801" i="16" s="1"/>
  <c r="U15801" i="16" s="1"/>
  <c r="M19875" i="16"/>
  <c r="N19875" i="16" s="1"/>
  <c r="U19875" i="16" s="1"/>
  <c r="M15621" i="16"/>
  <c r="N15621" i="16" s="1"/>
  <c r="U15621" i="16" s="1"/>
  <c r="M18344" i="16"/>
  <c r="N18344" i="16" s="1"/>
  <c r="U18344" i="16" s="1"/>
  <c r="M18840" i="16"/>
  <c r="N18840" i="16" s="1"/>
  <c r="U18840" i="16" s="1"/>
  <c r="M19855" i="16"/>
  <c r="N19855" i="16" s="1"/>
  <c r="U19855" i="16" s="1"/>
  <c r="M17246" i="16"/>
  <c r="N17246" i="16" s="1"/>
  <c r="U17246" i="16" s="1"/>
  <c r="M20561" i="16"/>
  <c r="N20561" i="16" s="1"/>
  <c r="U20561" i="16" s="1"/>
  <c r="M20024" i="16"/>
  <c r="N20024" i="16" s="1"/>
  <c r="U20024" i="16" s="1"/>
  <c r="M18200" i="16"/>
  <c r="N18200" i="16" s="1"/>
  <c r="U18200" i="16" s="1"/>
  <c r="M18280" i="16"/>
  <c r="N18280" i="16" s="1"/>
  <c r="U18280" i="16" s="1"/>
  <c r="M15889" i="16"/>
  <c r="N15889" i="16" s="1"/>
  <c r="U15889" i="16" s="1"/>
  <c r="M18328" i="16"/>
  <c r="N18328" i="16" s="1"/>
  <c r="U18328" i="16" s="1"/>
  <c r="M17831" i="16"/>
  <c r="N17831" i="16" s="1"/>
  <c r="U17831" i="16" s="1"/>
  <c r="M19362" i="16"/>
  <c r="N19362" i="16" s="1"/>
  <c r="U19362" i="16" s="1"/>
  <c r="M14540" i="16"/>
  <c r="N14540" i="16" s="1"/>
  <c r="U14540" i="16" s="1"/>
  <c r="M15986" i="16"/>
  <c r="N15986" i="16" s="1"/>
  <c r="U15986" i="16" s="1"/>
  <c r="M12965" i="16"/>
  <c r="N12965" i="16" s="1"/>
  <c r="U12965" i="16" s="1"/>
  <c r="M13529" i="16"/>
  <c r="N13529" i="16" s="1"/>
  <c r="U13529" i="16" s="1"/>
  <c r="M14662" i="16"/>
  <c r="N14662" i="16" s="1"/>
  <c r="U14662" i="16" s="1"/>
  <c r="M14758" i="16"/>
  <c r="N14758" i="16" s="1"/>
  <c r="U14758" i="16" s="1"/>
  <c r="M14212" i="16"/>
  <c r="N14212" i="16" s="1"/>
  <c r="U14212" i="16" s="1"/>
  <c r="M18676" i="16"/>
  <c r="N18676" i="16" s="1"/>
  <c r="U18676" i="16" s="1"/>
  <c r="M14445" i="16"/>
  <c r="N14445" i="16" s="1"/>
  <c r="U14445" i="16" s="1"/>
  <c r="M14442" i="16"/>
  <c r="N14442" i="16" s="1"/>
  <c r="U14442" i="16" s="1"/>
  <c r="M20" i="16"/>
  <c r="N20" i="16" s="1"/>
  <c r="U20" i="16" s="1"/>
  <c r="M16877" i="16"/>
  <c r="N16877" i="16" s="1"/>
  <c r="U16877" i="16" s="1"/>
  <c r="M14112" i="16"/>
  <c r="N14112" i="16" s="1"/>
  <c r="U14112" i="16" s="1"/>
  <c r="M20790" i="16"/>
  <c r="N20790" i="16" s="1"/>
  <c r="U20790" i="16" s="1"/>
  <c r="M15239" i="16"/>
  <c r="N15239" i="16" s="1"/>
  <c r="U15239" i="16" s="1"/>
  <c r="M15077" i="16"/>
  <c r="N15077" i="16" s="1"/>
  <c r="U15077" i="16" s="1"/>
  <c r="M14427" i="16"/>
  <c r="N14427" i="16" s="1"/>
  <c r="U14427" i="16" s="1"/>
  <c r="M14020" i="16"/>
  <c r="N14020" i="16" s="1"/>
  <c r="U14020" i="16" s="1"/>
  <c r="M15201" i="16"/>
  <c r="N15201" i="16" s="1"/>
  <c r="U15201" i="16" s="1"/>
  <c r="M15341" i="16"/>
  <c r="N15341" i="16" s="1"/>
  <c r="U15341" i="16" s="1"/>
  <c r="M18470" i="16"/>
  <c r="N18470" i="16" s="1"/>
  <c r="U18470" i="16" s="1"/>
  <c r="M13660" i="16"/>
  <c r="N13660" i="16" s="1"/>
  <c r="U13660" i="16" s="1"/>
  <c r="M85" i="16"/>
  <c r="N85" i="16" s="1"/>
  <c r="U85" i="16" s="1"/>
  <c r="M13700" i="16"/>
  <c r="N13700" i="16" s="1"/>
  <c r="U13700" i="16" s="1"/>
  <c r="M946" i="16"/>
  <c r="N946" i="16" s="1"/>
  <c r="U946" i="16" s="1"/>
  <c r="M16211" i="16"/>
  <c r="N16211" i="16" s="1"/>
  <c r="U16211" i="16" s="1"/>
  <c r="M460" i="16"/>
  <c r="N460" i="16" s="1"/>
  <c r="U460" i="16" s="1"/>
  <c r="M15283" i="16"/>
  <c r="N15283" i="16" s="1"/>
  <c r="U15283" i="16" s="1"/>
  <c r="M209" i="16"/>
  <c r="N209" i="16" s="1"/>
  <c r="U209" i="16" s="1"/>
  <c r="M523" i="16"/>
  <c r="N523" i="16" s="1"/>
  <c r="U523" i="16" s="1"/>
  <c r="M128" i="16"/>
  <c r="N128" i="16" s="1"/>
  <c r="U128" i="16" s="1"/>
  <c r="M2032" i="16"/>
  <c r="N2032" i="16" s="1"/>
  <c r="U2032" i="16" s="1"/>
  <c r="M165" i="16"/>
  <c r="N165" i="16" s="1"/>
  <c r="U165" i="16" s="1"/>
  <c r="M2348" i="16"/>
  <c r="N2348" i="16" s="1"/>
  <c r="U2348" i="16" s="1"/>
  <c r="M662" i="16"/>
  <c r="N662" i="16" s="1"/>
  <c r="U662" i="16" s="1"/>
  <c r="M18279" i="16"/>
  <c r="N18279" i="16" s="1"/>
  <c r="M19299" i="16"/>
  <c r="N19299" i="16" s="1"/>
  <c r="M17671" i="16"/>
  <c r="N17671" i="16" s="1"/>
  <c r="M17119" i="16"/>
  <c r="N17119" i="16" s="1"/>
  <c r="M20124" i="16"/>
  <c r="N20124" i="16" s="1"/>
  <c r="M18857" i="16"/>
  <c r="N18857" i="16" s="1"/>
  <c r="M18166" i="16"/>
  <c r="N18166" i="16" s="1"/>
  <c r="M20549" i="16"/>
  <c r="N20549" i="16" s="1"/>
  <c r="M16401" i="16"/>
  <c r="N16401" i="16" s="1"/>
  <c r="M18867" i="16"/>
  <c r="N18867" i="16" s="1"/>
  <c r="M18115" i="16"/>
  <c r="N18115" i="16" s="1"/>
  <c r="M18430" i="16"/>
  <c r="N18430" i="16" s="1"/>
  <c r="M15719" i="16"/>
  <c r="N15719" i="16" s="1"/>
  <c r="M18810" i="16"/>
  <c r="N18810" i="16" s="1"/>
  <c r="M15482" i="16"/>
  <c r="N15482" i="16" s="1"/>
  <c r="M16761" i="16"/>
  <c r="N16761" i="16" s="1"/>
  <c r="M20128" i="16"/>
  <c r="N20128" i="16" s="1"/>
  <c r="M18806" i="16"/>
  <c r="N18806" i="16" s="1"/>
  <c r="M19691" i="16"/>
  <c r="N19691" i="16" s="1"/>
  <c r="M18890" i="16"/>
  <c r="N18890" i="16" s="1"/>
  <c r="M17748" i="16"/>
  <c r="N17748" i="16" s="1"/>
  <c r="M17157" i="16"/>
  <c r="N17157" i="16" s="1"/>
  <c r="M19575" i="16"/>
  <c r="N19575" i="16" s="1"/>
  <c r="M19407" i="16"/>
  <c r="N19407" i="16" s="1"/>
  <c r="M17475" i="16"/>
  <c r="N17475" i="16" s="1"/>
  <c r="M18329" i="16"/>
  <c r="N18329" i="16" s="1"/>
  <c r="M17990" i="16"/>
  <c r="N17990" i="16" s="1"/>
  <c r="M19471" i="16"/>
  <c r="N19471" i="16" s="1"/>
  <c r="M17736" i="16"/>
  <c r="N17736" i="16" s="1"/>
  <c r="M19645" i="16"/>
  <c r="N19645" i="16" s="1"/>
  <c r="M16549" i="16"/>
  <c r="N16549" i="16" s="1"/>
  <c r="M17362" i="16"/>
  <c r="N17362" i="16" s="1"/>
  <c r="M19724" i="16"/>
  <c r="N19724" i="16" s="1"/>
  <c r="M15817" i="16"/>
  <c r="N15817" i="16" s="1"/>
  <c r="M20704" i="16"/>
  <c r="N20704" i="16" s="1"/>
  <c r="M12976" i="16"/>
  <c r="N12976" i="16" s="1"/>
  <c r="M19416" i="16"/>
  <c r="N19416" i="16" s="1"/>
  <c r="M16209" i="16"/>
  <c r="N16209" i="16" s="1"/>
  <c r="M15237" i="16"/>
  <c r="N15237" i="16" s="1"/>
  <c r="M16529" i="16"/>
  <c r="N16529" i="16" s="1"/>
  <c r="M17946" i="16"/>
  <c r="N17946" i="16" s="1"/>
  <c r="M17393" i="16"/>
  <c r="N17393" i="16" s="1"/>
  <c r="M19867" i="16"/>
  <c r="N19867" i="16" s="1"/>
  <c r="M16272" i="16"/>
  <c r="N16272" i="16" s="1"/>
  <c r="M19713" i="16"/>
  <c r="N19713" i="16" s="1"/>
  <c r="M15384" i="16"/>
  <c r="N15384" i="16" s="1"/>
  <c r="M20262" i="16"/>
  <c r="N20262" i="16" s="1"/>
  <c r="M17170" i="16"/>
  <c r="N17170" i="16" s="1"/>
  <c r="M14599" i="16"/>
  <c r="N14599" i="16" s="1"/>
  <c r="M16490" i="16"/>
  <c r="N16490" i="16" s="1"/>
  <c r="M13353" i="16"/>
  <c r="N13353" i="16" s="1"/>
  <c r="M19943" i="16"/>
  <c r="N19943" i="16" s="1"/>
  <c r="M14197" i="16"/>
  <c r="N14197" i="16" s="1"/>
  <c r="M17569" i="16"/>
  <c r="N17569" i="16" s="1"/>
  <c r="M19438" i="16"/>
  <c r="N19438" i="16" s="1"/>
  <c r="M18724" i="16"/>
  <c r="N18724" i="16" s="1"/>
  <c r="M16918" i="16"/>
  <c r="N16918" i="16" s="1"/>
  <c r="M17451" i="16"/>
  <c r="N17451" i="16" s="1"/>
  <c r="M14886" i="16"/>
  <c r="N14886" i="16" s="1"/>
  <c r="M14345" i="16"/>
  <c r="N14345" i="16" s="1"/>
  <c r="M14546" i="16"/>
  <c r="N14546" i="16" s="1"/>
  <c r="M16443" i="16"/>
  <c r="N16443" i="16" s="1"/>
  <c r="M13592" i="16"/>
  <c r="N13592" i="16" s="1"/>
  <c r="M17605" i="16"/>
  <c r="N17605" i="16" s="1"/>
  <c r="M18759" i="16"/>
  <c r="N18759" i="16" s="1"/>
  <c r="M19183" i="16"/>
  <c r="N19183" i="16" s="1"/>
  <c r="M18424" i="16"/>
  <c r="N18424" i="16" s="1"/>
  <c r="M15102" i="16"/>
  <c r="N15102" i="16" s="1"/>
  <c r="M17120" i="16"/>
  <c r="N17120" i="16" s="1"/>
  <c r="M14939" i="16"/>
  <c r="N14939" i="16" s="1"/>
  <c r="M15364" i="16"/>
  <c r="N15364" i="16" s="1"/>
  <c r="M13316" i="16"/>
  <c r="N13316" i="16" s="1"/>
  <c r="M16018" i="16"/>
  <c r="N16018" i="16" s="1"/>
  <c r="M17406" i="16"/>
  <c r="N17406" i="16" s="1"/>
  <c r="M13648" i="16"/>
  <c r="N13648" i="16" s="1"/>
  <c r="M14608" i="16"/>
  <c r="N14608" i="16" s="1"/>
  <c r="M14970" i="16"/>
  <c r="N14970" i="16" s="1"/>
  <c r="M15967" i="16"/>
  <c r="N15967" i="16" s="1"/>
  <c r="M15194" i="16"/>
  <c r="N15194" i="16" s="1"/>
  <c r="M14852" i="16"/>
  <c r="N14852" i="16" s="1"/>
  <c r="M13644" i="16"/>
  <c r="N13644" i="16" s="1"/>
  <c r="M15495" i="16"/>
  <c r="N15495" i="16" s="1"/>
  <c r="M13188" i="16"/>
  <c r="N13188" i="16" s="1"/>
  <c r="M20612" i="16"/>
  <c r="N20612" i="16" s="1"/>
  <c r="M14352" i="16"/>
  <c r="N14352" i="16" s="1"/>
  <c r="M15529" i="16"/>
  <c r="N15529" i="16" s="1"/>
  <c r="M16713" i="16"/>
  <c r="N16713" i="16" s="1"/>
  <c r="M14462" i="16"/>
  <c r="N14462" i="16" s="1"/>
  <c r="M14550" i="16"/>
  <c r="N14550" i="16" s="1"/>
  <c r="M16586" i="16"/>
  <c r="N16586" i="16" s="1"/>
  <c r="M16321" i="16"/>
  <c r="N16321" i="16" s="1"/>
  <c r="M14791" i="16"/>
  <c r="N14791" i="16" s="1"/>
  <c r="M16195" i="16"/>
  <c r="N16195" i="16" s="1"/>
  <c r="M15035" i="16"/>
  <c r="N15035" i="16" s="1"/>
  <c r="M14558" i="16"/>
  <c r="N14558" i="16" s="1"/>
  <c r="M13773" i="16"/>
  <c r="N13773" i="16" s="1"/>
  <c r="M14813" i="16"/>
  <c r="N14813" i="16" s="1"/>
  <c r="M536" i="16"/>
  <c r="N536" i="16" s="1"/>
  <c r="M849" i="16"/>
  <c r="N849" i="16" s="1"/>
  <c r="M110" i="16"/>
  <c r="N110" i="16" s="1"/>
  <c r="M796" i="16"/>
  <c r="N796" i="16" s="1"/>
  <c r="M15070" i="16"/>
  <c r="N15070" i="16" s="1"/>
  <c r="M13245" i="16"/>
  <c r="N13245" i="16" s="1"/>
  <c r="M200" i="16"/>
  <c r="N200" i="16" s="1"/>
  <c r="M15085" i="16"/>
  <c r="N15085" i="16" s="1"/>
  <c r="M14225" i="16"/>
  <c r="N14225" i="16" s="1"/>
  <c r="M443" i="16"/>
  <c r="N443" i="16" s="1"/>
  <c r="M14700" i="16"/>
  <c r="N14700" i="16" s="1"/>
  <c r="M13453" i="16"/>
  <c r="N13453" i="16" s="1"/>
  <c r="M451" i="16"/>
  <c r="N451" i="16" s="1"/>
  <c r="M423" i="16"/>
  <c r="N423" i="16" s="1"/>
  <c r="M16681" i="16"/>
  <c r="N16681" i="16" s="1"/>
  <c r="M178" i="16"/>
  <c r="N178" i="16" s="1"/>
  <c r="M1163" i="16"/>
  <c r="N1163" i="16" s="1"/>
  <c r="M3116" i="16"/>
  <c r="N3116" i="16" s="1"/>
  <c r="M8784" i="16"/>
  <c r="N8784" i="16" s="1"/>
  <c r="M5506" i="16"/>
  <c r="N5506" i="16" s="1"/>
  <c r="M1146" i="16"/>
  <c r="N1146" i="16" s="1"/>
  <c r="M1346" i="16"/>
  <c r="N1346" i="16" s="1"/>
  <c r="M1267" i="16"/>
  <c r="N1267" i="16" s="1"/>
  <c r="M4223" i="16"/>
  <c r="N4223" i="16" s="1"/>
  <c r="M1412" i="16"/>
  <c r="N1412" i="16" s="1"/>
  <c r="M15667" i="16"/>
  <c r="N15667" i="16" s="1"/>
  <c r="M1791" i="16"/>
  <c r="N1791" i="16" s="1"/>
  <c r="M4819" i="16"/>
  <c r="N4819" i="16" s="1"/>
  <c r="M11791" i="16"/>
  <c r="N11791" i="16" s="1"/>
  <c r="M3596" i="16"/>
  <c r="N3596" i="16" s="1"/>
  <c r="M10362" i="16"/>
  <c r="N10362" i="16" s="1"/>
  <c r="M1678" i="16"/>
  <c r="N1678" i="16" s="1"/>
  <c r="M3964" i="16"/>
  <c r="N3964" i="16" s="1"/>
  <c r="M6005" i="16"/>
  <c r="N6005" i="16" s="1"/>
  <c r="M4461" i="16"/>
  <c r="N4461" i="16" s="1"/>
  <c r="M4143" i="16"/>
  <c r="N4143" i="16" s="1"/>
  <c r="M4063" i="16"/>
  <c r="N4063" i="16" s="1"/>
  <c r="M4242" i="16"/>
  <c r="N4242" i="16" s="1"/>
  <c r="M3931" i="16"/>
  <c r="N3931" i="16" s="1"/>
  <c r="M12310" i="16"/>
  <c r="N12310" i="16" s="1"/>
  <c r="M950" i="16"/>
  <c r="N950" i="16" s="1"/>
  <c r="M1282" i="16"/>
  <c r="N1282" i="16" s="1"/>
  <c r="M1138" i="16"/>
  <c r="N1138" i="16" s="1"/>
  <c r="M242" i="16"/>
  <c r="N242" i="16" s="1"/>
  <c r="M595" i="16"/>
  <c r="N595" i="16" s="1"/>
  <c r="M1609" i="16"/>
  <c r="N1609" i="16" s="1"/>
  <c r="M2550" i="16"/>
  <c r="N2550" i="16" s="1"/>
  <c r="M2442" i="16"/>
  <c r="N2442" i="16" s="1"/>
  <c r="M10585" i="16"/>
  <c r="N10585" i="16" s="1"/>
  <c r="M11332" i="16"/>
  <c r="N11332" i="16" s="1"/>
  <c r="M2593" i="16"/>
  <c r="N2593" i="16" s="1"/>
  <c r="M5364" i="16"/>
  <c r="N5364" i="16" s="1"/>
  <c r="M1204" i="16"/>
  <c r="N1204" i="16" s="1"/>
  <c r="M2464" i="16"/>
  <c r="N2464" i="16" s="1"/>
  <c r="M1628" i="16"/>
  <c r="N1628" i="16" s="1"/>
  <c r="M1682" i="16"/>
  <c r="N1682" i="16" s="1"/>
  <c r="M692" i="16"/>
  <c r="N692" i="16" s="1"/>
  <c r="M13601" i="16"/>
  <c r="N13601" i="16" s="1"/>
  <c r="M585" i="16"/>
  <c r="N585" i="16" s="1"/>
  <c r="M170" i="16"/>
  <c r="N170" i="16" s="1"/>
  <c r="M4266" i="16"/>
  <c r="N4266" i="16" s="1"/>
  <c r="M1588" i="16"/>
  <c r="N1588" i="16" s="1"/>
  <c r="M13126" i="16"/>
  <c r="N13126" i="16" s="1"/>
  <c r="M2144" i="16"/>
  <c r="N2144" i="16" s="1"/>
  <c r="M1583" i="16"/>
  <c r="N1583" i="16" s="1"/>
  <c r="M1020" i="16"/>
  <c r="N1020" i="16" s="1"/>
  <c r="M1925" i="16"/>
  <c r="N1925" i="16" s="1"/>
  <c r="M20131" i="16"/>
  <c r="N20131" i="16" s="1"/>
  <c r="U20131" i="16" s="1"/>
  <c r="M20709" i="16"/>
  <c r="N20709" i="16" s="1"/>
  <c r="U20709" i="16" s="1"/>
  <c r="M19181" i="16"/>
  <c r="N19181" i="16" s="1"/>
  <c r="U19181" i="16" s="1"/>
  <c r="M17534" i="16"/>
  <c r="N17534" i="16" s="1"/>
  <c r="U17534" i="16" s="1"/>
  <c r="M18960" i="16"/>
  <c r="N18960" i="16" s="1"/>
  <c r="U18960" i="16" s="1"/>
  <c r="M16879" i="16"/>
  <c r="N16879" i="16" s="1"/>
  <c r="U16879" i="16" s="1"/>
  <c r="M20349" i="16"/>
  <c r="N20349" i="16" s="1"/>
  <c r="U20349" i="16" s="1"/>
  <c r="M17947" i="16"/>
  <c r="N17947" i="16" s="1"/>
  <c r="U17947" i="16" s="1"/>
  <c r="M15365" i="16"/>
  <c r="N15365" i="16" s="1"/>
  <c r="U15365" i="16" s="1"/>
  <c r="M19785" i="16"/>
  <c r="N19785" i="16" s="1"/>
  <c r="U19785" i="16" s="1"/>
  <c r="M16054" i="16"/>
  <c r="N16054" i="16" s="1"/>
  <c r="U16054" i="16" s="1"/>
  <c r="M19163" i="16"/>
  <c r="N19163" i="16" s="1"/>
  <c r="U19163" i="16" s="1"/>
  <c r="M17582" i="16"/>
  <c r="N17582" i="16" s="1"/>
  <c r="U17582" i="16" s="1"/>
  <c r="M19872" i="16"/>
  <c r="N19872" i="16" s="1"/>
  <c r="U19872" i="16" s="1"/>
  <c r="M16749" i="16"/>
  <c r="N16749" i="16" s="1"/>
  <c r="U16749" i="16" s="1"/>
  <c r="M18765" i="16"/>
  <c r="N18765" i="16" s="1"/>
  <c r="U18765" i="16" s="1"/>
  <c r="M19210" i="16"/>
  <c r="N19210" i="16" s="1"/>
  <c r="U19210" i="16" s="1"/>
  <c r="M19799" i="16"/>
  <c r="N19799" i="16" s="1"/>
  <c r="U19799" i="16" s="1"/>
  <c r="M18541" i="16"/>
  <c r="N18541" i="16" s="1"/>
  <c r="U18541" i="16" s="1"/>
  <c r="M19288" i="16"/>
  <c r="N19288" i="16" s="1"/>
  <c r="U19288" i="16" s="1"/>
  <c r="M18745" i="16"/>
  <c r="N18745" i="16" s="1"/>
  <c r="U18745" i="16" s="1"/>
  <c r="M17505" i="16"/>
  <c r="N17505" i="16" s="1"/>
  <c r="U17505" i="16" s="1"/>
  <c r="M19639" i="16"/>
  <c r="N19639" i="16" s="1"/>
  <c r="U19639" i="16" s="1"/>
  <c r="M19286" i="16"/>
  <c r="N19286" i="16" s="1"/>
  <c r="U19286" i="16" s="1"/>
  <c r="M17443" i="16"/>
  <c r="N17443" i="16" s="1"/>
  <c r="U17443" i="16" s="1"/>
  <c r="M17196" i="16"/>
  <c r="N17196" i="16" s="1"/>
  <c r="U17196" i="16" s="1"/>
  <c r="M18352" i="16"/>
  <c r="N18352" i="16" s="1"/>
  <c r="U18352" i="16" s="1"/>
  <c r="M19220" i="16"/>
  <c r="N19220" i="16" s="1"/>
  <c r="U19220" i="16" s="1"/>
  <c r="M15228" i="16"/>
  <c r="N15228" i="16" s="1"/>
  <c r="U15228" i="16" s="1"/>
  <c r="M14819" i="16"/>
  <c r="N14819" i="16" s="1"/>
  <c r="U14819" i="16" s="1"/>
  <c r="M19768" i="16"/>
  <c r="N19768" i="16" s="1"/>
  <c r="U19768" i="16" s="1"/>
  <c r="M13904" i="16"/>
  <c r="N13904" i="16" s="1"/>
  <c r="U13904" i="16" s="1"/>
  <c r="M14538" i="16"/>
  <c r="N14538" i="16" s="1"/>
  <c r="U14538" i="16" s="1"/>
  <c r="M18534" i="16"/>
  <c r="N18534" i="16" s="1"/>
  <c r="U18534" i="16" s="1"/>
  <c r="M20412" i="16"/>
  <c r="N20412" i="16" s="1"/>
  <c r="U20412" i="16" s="1"/>
  <c r="M19974" i="16"/>
  <c r="N19974" i="16" s="1"/>
  <c r="U19974" i="16" s="1"/>
  <c r="M14927" i="16"/>
  <c r="N14927" i="16" s="1"/>
  <c r="U14927" i="16" s="1"/>
  <c r="M15825" i="16"/>
  <c r="N15825" i="16" s="1"/>
  <c r="U15825" i="16" s="1"/>
  <c r="M16259" i="16"/>
  <c r="N16259" i="16" s="1"/>
  <c r="U16259" i="16" s="1"/>
  <c r="M15339" i="16"/>
  <c r="N15339" i="16" s="1"/>
  <c r="U15339" i="16" s="1"/>
  <c r="M13893" i="16"/>
  <c r="N13893" i="16" s="1"/>
  <c r="U13893" i="16" s="1"/>
  <c r="M13572" i="16"/>
  <c r="N13572" i="16" s="1"/>
  <c r="U13572" i="16" s="1"/>
  <c r="M14106" i="16"/>
  <c r="N14106" i="16" s="1"/>
  <c r="U14106" i="16" s="1"/>
  <c r="M417" i="16"/>
  <c r="N417" i="16" s="1"/>
  <c r="U417" i="16" s="1"/>
  <c r="M13985" i="16"/>
  <c r="N13985" i="16" s="1"/>
  <c r="U13985" i="16" s="1"/>
  <c r="M13317" i="16"/>
  <c r="N13317" i="16" s="1"/>
  <c r="U13317" i="16" s="1"/>
  <c r="M14060" i="16"/>
  <c r="N14060" i="16" s="1"/>
  <c r="U14060" i="16" s="1"/>
  <c r="M16107" i="16"/>
  <c r="N16107" i="16" s="1"/>
  <c r="U16107" i="16" s="1"/>
  <c r="M502" i="16"/>
  <c r="N502" i="16" s="1"/>
  <c r="U502" i="16" s="1"/>
  <c r="M13525" i="16"/>
  <c r="N13525" i="16" s="1"/>
  <c r="U13525" i="16" s="1"/>
  <c r="M12961" i="16"/>
  <c r="N12961" i="16" s="1"/>
  <c r="U12961" i="16" s="1"/>
  <c r="M337" i="16"/>
  <c r="N337" i="16" s="1"/>
  <c r="U337" i="16" s="1"/>
  <c r="M864" i="16"/>
  <c r="N864" i="16" s="1"/>
  <c r="U864" i="16" s="1"/>
  <c r="M993" i="16"/>
  <c r="N993" i="16" s="1"/>
  <c r="U993" i="16" s="1"/>
  <c r="M2994" i="16"/>
  <c r="N2994" i="16" s="1"/>
  <c r="U2994" i="16" s="1"/>
  <c r="M262" i="16"/>
  <c r="N262" i="16" s="1"/>
  <c r="U262" i="16" s="1"/>
  <c r="M20285" i="16"/>
  <c r="N20285" i="16" s="1"/>
  <c r="U20285" i="16" s="1"/>
  <c r="M20387" i="16"/>
  <c r="N20387" i="16" s="1"/>
  <c r="U20387" i="16" s="1"/>
  <c r="M16008" i="16"/>
  <c r="N16008" i="16" s="1"/>
  <c r="U16008" i="16" s="1"/>
  <c r="M17440" i="16"/>
  <c r="N17440" i="16" s="1"/>
  <c r="U17440" i="16" s="1"/>
  <c r="M20777" i="16"/>
  <c r="N20777" i="16" s="1"/>
  <c r="U20777" i="16" s="1"/>
  <c r="M19907" i="16"/>
  <c r="N19907" i="16" s="1"/>
  <c r="U19907" i="16" s="1"/>
  <c r="M18629" i="16"/>
  <c r="N18629" i="16" s="1"/>
  <c r="U18629" i="16" s="1"/>
  <c r="M16526" i="16"/>
  <c r="N16526" i="16" s="1"/>
  <c r="U16526" i="16" s="1"/>
  <c r="M19753" i="16"/>
  <c r="N19753" i="16" s="1"/>
  <c r="U19753" i="16" s="1"/>
  <c r="M16575" i="16"/>
  <c r="N16575" i="16" s="1"/>
  <c r="U16575" i="16" s="1"/>
  <c r="M17383" i="16"/>
  <c r="N17383" i="16" s="1"/>
  <c r="U17383" i="16" s="1"/>
  <c r="M17329" i="16"/>
  <c r="N17329" i="16" s="1"/>
  <c r="U17329" i="16" s="1"/>
  <c r="M17824" i="16"/>
  <c r="N17824" i="16" s="1"/>
  <c r="U17824" i="16" s="1"/>
  <c r="M15685" i="16"/>
  <c r="N15685" i="16" s="1"/>
  <c r="U15685" i="16" s="1"/>
  <c r="M18574" i="16"/>
  <c r="N18574" i="16" s="1"/>
  <c r="U18574" i="16" s="1"/>
  <c r="M20121" i="16"/>
  <c r="N20121" i="16" s="1"/>
  <c r="U20121" i="16" s="1"/>
  <c r="M20781" i="16"/>
  <c r="N20781" i="16" s="1"/>
  <c r="U20781" i="16" s="1"/>
  <c r="M15210" i="16"/>
  <c r="N15210" i="16" s="1"/>
  <c r="U15210" i="16" s="1"/>
  <c r="M16496" i="16"/>
  <c r="N16496" i="16" s="1"/>
  <c r="U16496" i="16" s="1"/>
  <c r="M15528" i="16"/>
  <c r="N15528" i="16" s="1"/>
  <c r="U15528" i="16" s="1"/>
  <c r="M18002" i="16"/>
  <c r="N18002" i="16" s="1"/>
  <c r="U18002" i="16" s="1"/>
  <c r="M17986" i="16"/>
  <c r="N17986" i="16" s="1"/>
  <c r="U17986" i="16" s="1"/>
  <c r="M17048" i="16"/>
  <c r="N17048" i="16" s="1"/>
  <c r="U17048" i="16" s="1"/>
  <c r="M16847" i="16"/>
  <c r="N16847" i="16" s="1"/>
  <c r="U16847" i="16" s="1"/>
  <c r="M15852" i="16"/>
  <c r="N15852" i="16" s="1"/>
  <c r="U15852" i="16" s="1"/>
  <c r="M15694" i="16"/>
  <c r="N15694" i="16" s="1"/>
  <c r="U15694" i="16" s="1"/>
  <c r="M18563" i="16"/>
  <c r="N18563" i="16" s="1"/>
  <c r="U18563" i="16" s="1"/>
  <c r="M20631" i="16"/>
  <c r="N20631" i="16" s="1"/>
  <c r="U20631" i="16" s="1"/>
  <c r="M16810" i="16"/>
  <c r="N16810" i="16" s="1"/>
  <c r="U16810" i="16" s="1"/>
  <c r="M20591" i="16"/>
  <c r="N20591" i="16" s="1"/>
  <c r="U20591" i="16" s="1"/>
  <c r="M15547" i="16"/>
  <c r="N15547" i="16" s="1"/>
  <c r="U15547" i="16" s="1"/>
  <c r="M17063" i="16"/>
  <c r="N17063" i="16" s="1"/>
  <c r="U17063" i="16" s="1"/>
  <c r="M14016" i="16"/>
  <c r="N14016" i="16" s="1"/>
  <c r="U14016" i="16" s="1"/>
  <c r="M18742" i="16"/>
  <c r="N18742" i="16" s="1"/>
  <c r="U18742" i="16" s="1"/>
  <c r="M16185" i="16"/>
  <c r="N16185" i="16" s="1"/>
  <c r="U16185" i="16" s="1"/>
  <c r="M16288" i="16"/>
  <c r="N16288" i="16" s="1"/>
  <c r="U16288" i="16" s="1"/>
  <c r="M16342" i="16"/>
  <c r="N16342" i="16" s="1"/>
  <c r="U16342" i="16" s="1"/>
  <c r="M16876" i="16"/>
  <c r="N16876" i="16" s="1"/>
  <c r="U16876" i="16" s="1"/>
  <c r="M15180" i="16"/>
  <c r="N15180" i="16" s="1"/>
  <c r="U15180" i="16" s="1"/>
  <c r="M15465" i="16"/>
  <c r="N15465" i="16" s="1"/>
  <c r="U15465" i="16" s="1"/>
  <c r="M17980" i="16"/>
  <c r="N17980" i="16" s="1"/>
  <c r="U17980" i="16" s="1"/>
  <c r="M15787" i="16"/>
  <c r="N15787" i="16" s="1"/>
  <c r="U15787" i="16" s="1"/>
  <c r="M14832" i="16"/>
  <c r="N14832" i="16" s="1"/>
  <c r="U14832" i="16" s="1"/>
  <c r="M16161" i="16"/>
  <c r="N16161" i="16" s="1"/>
  <c r="U16161" i="16" s="1"/>
  <c r="M15407" i="16"/>
  <c r="N15407" i="16" s="1"/>
  <c r="U15407" i="16" s="1"/>
  <c r="M322" i="16"/>
  <c r="N322" i="16" s="1"/>
  <c r="U322" i="16" s="1"/>
  <c r="M13036" i="16"/>
  <c r="N13036" i="16" s="1"/>
  <c r="U13036" i="16" s="1"/>
  <c r="M14115" i="16"/>
  <c r="N14115" i="16" s="1"/>
  <c r="U14115" i="16" s="1"/>
  <c r="M14956" i="16"/>
  <c r="N14956" i="16" s="1"/>
  <c r="U14956" i="16" s="1"/>
  <c r="M288" i="16"/>
  <c r="N288" i="16" s="1"/>
  <c r="U288" i="16" s="1"/>
  <c r="M13201" i="16"/>
  <c r="N13201" i="16" s="1"/>
  <c r="U13201" i="16" s="1"/>
  <c r="M14403" i="16"/>
  <c r="N14403" i="16" s="1"/>
  <c r="U14403" i="16" s="1"/>
  <c r="M95" i="16"/>
  <c r="N95" i="16" s="1"/>
  <c r="U95" i="16" s="1"/>
  <c r="M2867" i="16"/>
  <c r="N2867" i="16" s="1"/>
  <c r="U2867" i="16" s="1"/>
  <c r="M2044" i="16"/>
  <c r="N2044" i="16" s="1"/>
  <c r="U2044" i="16" s="1"/>
  <c r="M1456" i="16"/>
  <c r="N1456" i="16" s="1"/>
  <c r="U1456" i="16" s="1"/>
  <c r="M1573" i="16"/>
  <c r="N1573" i="16" s="1"/>
  <c r="U1573" i="16" s="1"/>
  <c r="M20073" i="16"/>
  <c r="N20073" i="16" s="1"/>
  <c r="U20073" i="16" s="1"/>
  <c r="M18922" i="16"/>
  <c r="N18922" i="16" s="1"/>
  <c r="U18922" i="16" s="1"/>
  <c r="M20240" i="16"/>
  <c r="N20240" i="16" s="1"/>
  <c r="U20240" i="16" s="1"/>
  <c r="M16359" i="16"/>
  <c r="N16359" i="16" s="1"/>
  <c r="U16359" i="16" s="1"/>
  <c r="M19104" i="16"/>
  <c r="N19104" i="16" s="1"/>
  <c r="U19104" i="16" s="1"/>
  <c r="M17997" i="16"/>
  <c r="N17997" i="16" s="1"/>
  <c r="U17997" i="16" s="1"/>
  <c r="M17240" i="16"/>
  <c r="N17240" i="16" s="1"/>
  <c r="U17240" i="16" s="1"/>
  <c r="M20289" i="16"/>
  <c r="N20289" i="16" s="1"/>
  <c r="U20289" i="16" s="1"/>
  <c r="M20376" i="16"/>
  <c r="N20376" i="16" s="1"/>
  <c r="U20376" i="16" s="1"/>
  <c r="M16743" i="16"/>
  <c r="N16743" i="16" s="1"/>
  <c r="U16743" i="16" s="1"/>
  <c r="M19177" i="16"/>
  <c r="N19177" i="16" s="1"/>
  <c r="U19177" i="16" s="1"/>
  <c r="M18844" i="16"/>
  <c r="N18844" i="16" s="1"/>
  <c r="U18844" i="16" s="1"/>
  <c r="M16416" i="16"/>
  <c r="N16416" i="16" s="1"/>
  <c r="U16416" i="16" s="1"/>
  <c r="M17603" i="16"/>
  <c r="N17603" i="16" s="1"/>
  <c r="U17603" i="16" s="1"/>
  <c r="M20651" i="16"/>
  <c r="N20651" i="16" s="1"/>
  <c r="U20651" i="16" s="1"/>
  <c r="M19914" i="16"/>
  <c r="N19914" i="16" s="1"/>
  <c r="U19914" i="16" s="1"/>
  <c r="M15092" i="16"/>
  <c r="N15092" i="16" s="1"/>
  <c r="U15092" i="16" s="1"/>
  <c r="M19355" i="16"/>
  <c r="N19355" i="16" s="1"/>
  <c r="U19355" i="16" s="1"/>
  <c r="M17538" i="16"/>
  <c r="N17538" i="16" s="1"/>
  <c r="U17538" i="16" s="1"/>
  <c r="M18862" i="16"/>
  <c r="N18862" i="16" s="1"/>
  <c r="U18862" i="16" s="1"/>
  <c r="M17155" i="16"/>
  <c r="N17155" i="16" s="1"/>
  <c r="U17155" i="16" s="1"/>
  <c r="M17488" i="16"/>
  <c r="N17488" i="16" s="1"/>
  <c r="U17488" i="16" s="1"/>
  <c r="M16944" i="16"/>
  <c r="N16944" i="16" s="1"/>
  <c r="U16944" i="16" s="1"/>
  <c r="M15167" i="16"/>
  <c r="N15167" i="16" s="1"/>
  <c r="U15167" i="16" s="1"/>
  <c r="M16292" i="16"/>
  <c r="N16292" i="16" s="1"/>
  <c r="U16292" i="16" s="1"/>
  <c r="M15918" i="16"/>
  <c r="N15918" i="16" s="1"/>
  <c r="U15918" i="16" s="1"/>
  <c r="M20110" i="16"/>
  <c r="N20110" i="16" s="1"/>
  <c r="U20110" i="16" s="1"/>
  <c r="M20817" i="16"/>
  <c r="N20817" i="16" s="1"/>
  <c r="U20817" i="16" s="1"/>
  <c r="M17324" i="16"/>
  <c r="N17324" i="16" s="1"/>
  <c r="U17324" i="16" s="1"/>
  <c r="M14418" i="16"/>
  <c r="N14418" i="16" s="1"/>
  <c r="U14418" i="16" s="1"/>
  <c r="M18232" i="16"/>
  <c r="N18232" i="16" s="1"/>
  <c r="U18232" i="16" s="1"/>
  <c r="M17599" i="16"/>
  <c r="N17599" i="16" s="1"/>
  <c r="U17599" i="16" s="1"/>
  <c r="M18872" i="16"/>
  <c r="N18872" i="16" s="1"/>
  <c r="U18872" i="16" s="1"/>
  <c r="M14938" i="16"/>
  <c r="N14938" i="16" s="1"/>
  <c r="U14938" i="16" s="1"/>
  <c r="M18132" i="16"/>
  <c r="N18132" i="16" s="1"/>
  <c r="U18132" i="16" s="1"/>
  <c r="M17868" i="16"/>
  <c r="N17868" i="16" s="1"/>
  <c r="U17868" i="16" s="1"/>
  <c r="M16013" i="16"/>
  <c r="N16013" i="16" s="1"/>
  <c r="U16013" i="16" s="1"/>
  <c r="M16337" i="16"/>
  <c r="N16337" i="16" s="1"/>
  <c r="U16337" i="16" s="1"/>
  <c r="M14568" i="16"/>
  <c r="N14568" i="16" s="1"/>
  <c r="U14568" i="16" s="1"/>
  <c r="M17976" i="16"/>
  <c r="N17976" i="16" s="1"/>
  <c r="U17976" i="16" s="1"/>
  <c r="M18660" i="16"/>
  <c r="N18660" i="16" s="1"/>
  <c r="U18660" i="16" s="1"/>
  <c r="M15895" i="16"/>
  <c r="N15895" i="16" s="1"/>
  <c r="U15895" i="16" s="1"/>
  <c r="M13137" i="16"/>
  <c r="N13137" i="16" s="1"/>
  <c r="U13137" i="16" s="1"/>
  <c r="M15634" i="16"/>
  <c r="N15634" i="16" s="1"/>
  <c r="U15634" i="16" s="1"/>
  <c r="M16038" i="16"/>
  <c r="N16038" i="16" s="1"/>
  <c r="U16038" i="16" s="1"/>
  <c r="M16284" i="16"/>
  <c r="N16284" i="16" s="1"/>
  <c r="U16284" i="16" s="1"/>
  <c r="M13460" i="16"/>
  <c r="N13460" i="16" s="1"/>
  <c r="U13460" i="16" s="1"/>
  <c r="M13332" i="16"/>
  <c r="N13332" i="16" s="1"/>
  <c r="U13332" i="16" s="1"/>
  <c r="M81" i="16"/>
  <c r="N81" i="16" s="1"/>
  <c r="U81" i="16" s="1"/>
  <c r="M12948" i="16"/>
  <c r="N12948" i="16" s="1"/>
  <c r="U12948" i="16" s="1"/>
  <c r="M14037" i="16"/>
  <c r="N14037" i="16" s="1"/>
  <c r="U14037" i="16" s="1"/>
  <c r="M303" i="16"/>
  <c r="N303" i="16" s="1"/>
  <c r="U303" i="16" s="1"/>
  <c r="M158" i="16"/>
  <c r="N158" i="16" s="1"/>
  <c r="U158" i="16" s="1"/>
  <c r="M15020" i="16"/>
  <c r="N15020" i="16" s="1"/>
  <c r="U15020" i="16" s="1"/>
  <c r="M223" i="16"/>
  <c r="N223" i="16" s="1"/>
  <c r="U223" i="16" s="1"/>
  <c r="M1144" i="16"/>
  <c r="N1144" i="16" s="1"/>
  <c r="U1144" i="16" s="1"/>
  <c r="M151" i="16"/>
  <c r="N151" i="16" s="1"/>
  <c r="U151" i="16" s="1"/>
  <c r="M545" i="16"/>
  <c r="N545" i="16" s="1"/>
  <c r="U545" i="16" s="1"/>
  <c r="M1348" i="16"/>
  <c r="N1348" i="16" s="1"/>
  <c r="U1348" i="16" s="1"/>
  <c r="M19561" i="16"/>
  <c r="N19561" i="16" s="1"/>
  <c r="U19561" i="16" s="1"/>
  <c r="M20835" i="16"/>
  <c r="N20835" i="16" s="1"/>
  <c r="U20835" i="16" s="1"/>
  <c r="M17680" i="16"/>
  <c r="N17680" i="16" s="1"/>
  <c r="U17680" i="16" s="1"/>
  <c r="M17104" i="16"/>
  <c r="N17104" i="16" s="1"/>
  <c r="U17104" i="16" s="1"/>
  <c r="M16615" i="16"/>
  <c r="N16615" i="16" s="1"/>
  <c r="U16615" i="16" s="1"/>
  <c r="M16450" i="16"/>
  <c r="N16450" i="16" s="1"/>
  <c r="U16450" i="16" s="1"/>
  <c r="M18368" i="16"/>
  <c r="N18368" i="16" s="1"/>
  <c r="U18368" i="16" s="1"/>
  <c r="M19377" i="16"/>
  <c r="N19377" i="16" s="1"/>
  <c r="U19377" i="16" s="1"/>
  <c r="M18588" i="16"/>
  <c r="N18588" i="16" s="1"/>
  <c r="U18588" i="16" s="1"/>
  <c r="M17328" i="16"/>
  <c r="N17328" i="16" s="1"/>
  <c r="U17328" i="16" s="1"/>
  <c r="M20167" i="16"/>
  <c r="N20167" i="16" s="1"/>
  <c r="U20167" i="16" s="1"/>
  <c r="M20721" i="16"/>
  <c r="N20721" i="16" s="1"/>
  <c r="U20721" i="16" s="1"/>
  <c r="M18345" i="16"/>
  <c r="N18345" i="16" s="1"/>
  <c r="U18345" i="16" s="1"/>
  <c r="M17187" i="16"/>
  <c r="N17187" i="16" s="1"/>
  <c r="U17187" i="16" s="1"/>
  <c r="M20534" i="16"/>
  <c r="N20534" i="16" s="1"/>
  <c r="U20534" i="16" s="1"/>
  <c r="M20291" i="16"/>
  <c r="N20291" i="16" s="1"/>
  <c r="U20291" i="16" s="1"/>
  <c r="M17922" i="16"/>
  <c r="N17922" i="16" s="1"/>
  <c r="U17922" i="16" s="1"/>
  <c r="M15412" i="16"/>
  <c r="N15412" i="16" s="1"/>
  <c r="U15412" i="16" s="1"/>
  <c r="M20249" i="16"/>
  <c r="N20249" i="16" s="1"/>
  <c r="U20249" i="16" s="1"/>
  <c r="M15394" i="16"/>
  <c r="N15394" i="16" s="1"/>
  <c r="U15394" i="16" s="1"/>
  <c r="M18634" i="16"/>
  <c r="N18634" i="16" s="1"/>
  <c r="U18634" i="16" s="1"/>
  <c r="M18211" i="16"/>
  <c r="N18211" i="16" s="1"/>
  <c r="U18211" i="16" s="1"/>
  <c r="M17971" i="16"/>
  <c r="N17971" i="16" s="1"/>
  <c r="U17971" i="16" s="1"/>
  <c r="M14009" i="16"/>
  <c r="N14009" i="16" s="1"/>
  <c r="U14009" i="16" s="1"/>
  <c r="M20161" i="16"/>
  <c r="N20161" i="16" s="1"/>
  <c r="U20161" i="16" s="1"/>
  <c r="M20342" i="16"/>
  <c r="N20342" i="16" s="1"/>
  <c r="U20342" i="16" s="1"/>
  <c r="M15775" i="16"/>
  <c r="N15775" i="16" s="1"/>
  <c r="U15775" i="16" s="1"/>
  <c r="M16320" i="16"/>
  <c r="N16320" i="16" s="1"/>
  <c r="U16320" i="16" s="1"/>
  <c r="M13980" i="16"/>
  <c r="N13980" i="16" s="1"/>
  <c r="U13980" i="16" s="1"/>
  <c r="M17734" i="16"/>
  <c r="N17734" i="16" s="1"/>
  <c r="U17734" i="16" s="1"/>
  <c r="M20439" i="16"/>
  <c r="N20439" i="16" s="1"/>
  <c r="U20439" i="16" s="1"/>
  <c r="M18502" i="16"/>
  <c r="N18502" i="16" s="1"/>
  <c r="U18502" i="16" s="1"/>
  <c r="M17471" i="16"/>
  <c r="N17471" i="16" s="1"/>
  <c r="U17471" i="16" s="1"/>
  <c r="M19642" i="16"/>
  <c r="N19642" i="16" s="1"/>
  <c r="U19642" i="16" s="1"/>
  <c r="M20271" i="16"/>
  <c r="N20271" i="16" s="1"/>
  <c r="U20271" i="16" s="1"/>
  <c r="M15294" i="16"/>
  <c r="N15294" i="16" s="1"/>
  <c r="U15294" i="16" s="1"/>
  <c r="M15757" i="16"/>
  <c r="N15757" i="16" s="1"/>
  <c r="U15757" i="16" s="1"/>
  <c r="M17852" i="16"/>
  <c r="N17852" i="16" s="1"/>
  <c r="U17852" i="16" s="1"/>
  <c r="M15488" i="16"/>
  <c r="N15488" i="16" s="1"/>
  <c r="U15488" i="16" s="1"/>
  <c r="M17542" i="16"/>
  <c r="N17542" i="16" s="1"/>
  <c r="U17542" i="16" s="1"/>
  <c r="M16411" i="16"/>
  <c r="N16411" i="16" s="1"/>
  <c r="U16411" i="16" s="1"/>
  <c r="M14992" i="16"/>
  <c r="N14992" i="16" s="1"/>
  <c r="U14992" i="16" s="1"/>
  <c r="M19956" i="16"/>
  <c r="N19956" i="16" s="1"/>
  <c r="U19956" i="16" s="1"/>
  <c r="M16297" i="16"/>
  <c r="N16297" i="16" s="1"/>
  <c r="U16297" i="16" s="1"/>
  <c r="M15686" i="16"/>
  <c r="N15686" i="16" s="1"/>
  <c r="U15686" i="16" s="1"/>
  <c r="M15019" i="16"/>
  <c r="N15019" i="16" s="1"/>
  <c r="U15019" i="16" s="1"/>
  <c r="M14915" i="16"/>
  <c r="N14915" i="16" s="1"/>
  <c r="U14915" i="16" s="1"/>
  <c r="M468" i="16"/>
  <c r="N468" i="16" s="1"/>
  <c r="U468" i="16" s="1"/>
  <c r="M13440" i="16"/>
  <c r="N13440" i="16" s="1"/>
  <c r="U13440" i="16" s="1"/>
  <c r="M14285" i="16"/>
  <c r="N14285" i="16" s="1"/>
  <c r="U14285" i="16" s="1"/>
  <c r="M739" i="16"/>
  <c r="N739" i="16" s="1"/>
  <c r="U739" i="16" s="1"/>
  <c r="M13197" i="16"/>
  <c r="N13197" i="16" s="1"/>
  <c r="U13197" i="16" s="1"/>
  <c r="M13853" i="16"/>
  <c r="N13853" i="16" s="1"/>
  <c r="U13853" i="16" s="1"/>
  <c r="M324" i="16"/>
  <c r="N324" i="16" s="1"/>
  <c r="U324" i="16" s="1"/>
  <c r="M636" i="16"/>
  <c r="N636" i="16" s="1"/>
  <c r="U636" i="16" s="1"/>
  <c r="M254" i="16"/>
  <c r="N254" i="16" s="1"/>
  <c r="U254" i="16" s="1"/>
  <c r="M1187" i="16"/>
  <c r="N1187" i="16" s="1"/>
  <c r="U1187" i="16" s="1"/>
  <c r="M14177" i="16"/>
  <c r="N14177" i="16" s="1"/>
  <c r="U14177" i="16" s="1"/>
  <c r="M20069" i="16"/>
  <c r="N20069" i="16" s="1"/>
  <c r="U20069" i="16" s="1"/>
  <c r="M17672" i="16"/>
  <c r="N17672" i="16" s="1"/>
  <c r="U17672" i="16" s="1"/>
  <c r="M17525" i="16"/>
  <c r="N17525" i="16" s="1"/>
  <c r="U17525" i="16" s="1"/>
  <c r="M19333" i="16"/>
  <c r="N19333" i="16" s="1"/>
  <c r="U19333" i="16" s="1"/>
  <c r="M20477" i="16"/>
  <c r="N20477" i="16" s="1"/>
  <c r="U20477" i="16" s="1"/>
  <c r="M18009" i="16"/>
  <c r="N18009" i="16" s="1"/>
  <c r="U18009" i="16" s="1"/>
  <c r="M19346" i="16"/>
  <c r="N19346" i="16" s="1"/>
  <c r="U19346" i="16" s="1"/>
  <c r="M19528" i="16"/>
  <c r="N19528" i="16" s="1"/>
  <c r="U19528" i="16" s="1"/>
  <c r="M19174" i="16"/>
  <c r="N19174" i="16" s="1"/>
  <c r="U19174" i="16" s="1"/>
  <c r="M13176" i="16"/>
  <c r="N13176" i="16" s="1"/>
  <c r="U13176" i="16" s="1"/>
  <c r="M16840" i="16"/>
  <c r="N16840" i="16" s="1"/>
  <c r="U16840" i="16" s="1"/>
  <c r="M19498" i="16"/>
  <c r="N19498" i="16" s="1"/>
  <c r="U19498" i="16" s="1"/>
  <c r="M20306" i="16"/>
  <c r="N20306" i="16" s="1"/>
  <c r="U20306" i="16" s="1"/>
  <c r="M19341" i="16"/>
  <c r="N19341" i="16" s="1"/>
  <c r="U19341" i="16" s="1"/>
  <c r="M16122" i="16"/>
  <c r="N16122" i="16" s="1"/>
  <c r="U16122" i="16" s="1"/>
  <c r="M16116" i="16"/>
  <c r="N16116" i="16" s="1"/>
  <c r="U16116" i="16" s="1"/>
  <c r="M17576" i="16"/>
  <c r="N17576" i="16" s="1"/>
  <c r="U17576" i="16" s="1"/>
  <c r="M18354" i="16"/>
  <c r="N18354" i="16" s="1"/>
  <c r="U18354" i="16" s="1"/>
  <c r="M18313" i="16"/>
  <c r="N18313" i="16" s="1"/>
  <c r="U18313" i="16" s="1"/>
  <c r="M17587" i="16"/>
  <c r="N17587" i="16" s="1"/>
  <c r="U17587" i="16" s="1"/>
  <c r="M17273" i="16"/>
  <c r="N17273" i="16" s="1"/>
  <c r="U17273" i="16" s="1"/>
  <c r="M18797" i="16"/>
  <c r="N18797" i="16" s="1"/>
  <c r="U18797" i="16" s="1"/>
  <c r="M17413" i="16"/>
  <c r="N17413" i="16" s="1"/>
  <c r="U17413" i="16" s="1"/>
  <c r="M14376" i="16"/>
  <c r="N14376" i="16" s="1"/>
  <c r="U14376" i="16" s="1"/>
  <c r="M19280" i="16"/>
  <c r="N19280" i="16" s="1"/>
  <c r="U19280" i="16" s="1"/>
  <c r="M14906" i="16"/>
  <c r="N14906" i="16" s="1"/>
  <c r="U14906" i="16" s="1"/>
  <c r="M16362" i="16"/>
  <c r="N16362" i="16" s="1"/>
  <c r="U16362" i="16" s="1"/>
  <c r="M20430" i="16"/>
  <c r="N20430" i="16" s="1"/>
  <c r="U20430" i="16" s="1"/>
  <c r="M19871" i="16"/>
  <c r="N19871" i="16" s="1"/>
  <c r="U19871" i="16" s="1"/>
  <c r="M16818" i="16"/>
  <c r="N16818" i="16" s="1"/>
  <c r="U16818" i="16" s="1"/>
  <c r="M15512" i="16"/>
  <c r="N15512" i="16" s="1"/>
  <c r="U15512" i="16" s="1"/>
  <c r="M16286" i="16"/>
  <c r="N16286" i="16" s="1"/>
  <c r="U16286" i="16" s="1"/>
  <c r="M15469" i="16"/>
  <c r="N15469" i="16" s="1"/>
  <c r="U15469" i="16" s="1"/>
  <c r="M18966" i="16"/>
  <c r="N18966" i="16" s="1"/>
  <c r="U18966" i="16" s="1"/>
  <c r="M14044" i="16"/>
  <c r="N14044" i="16" s="1"/>
  <c r="U14044" i="16" s="1"/>
  <c r="M19068" i="16"/>
  <c r="N19068" i="16" s="1"/>
  <c r="U19068" i="16" s="1"/>
  <c r="M13336" i="16"/>
  <c r="N13336" i="16" s="1"/>
  <c r="U13336" i="16" s="1"/>
  <c r="M16835" i="16"/>
  <c r="N16835" i="16" s="1"/>
  <c r="U16835" i="16" s="1"/>
  <c r="M14856" i="16"/>
  <c r="N14856" i="16" s="1"/>
  <c r="U14856" i="16" s="1"/>
  <c r="M15139" i="16"/>
  <c r="N15139" i="16" s="1"/>
  <c r="U15139" i="16" s="1"/>
  <c r="M20770" i="16"/>
  <c r="N20770" i="16" s="1"/>
  <c r="U20770" i="16" s="1"/>
  <c r="M16157" i="16"/>
  <c r="N16157" i="16" s="1"/>
  <c r="U16157" i="16" s="1"/>
  <c r="M14500" i="16"/>
  <c r="N14500" i="16" s="1"/>
  <c r="U14500" i="16" s="1"/>
  <c r="M17798" i="16"/>
  <c r="N17798" i="16" s="1"/>
  <c r="U17798" i="16" s="1"/>
  <c r="M17173" i="16"/>
  <c r="N17173" i="16" s="1"/>
  <c r="U17173" i="16" s="1"/>
  <c r="M14339" i="16"/>
  <c r="N14339" i="16" s="1"/>
  <c r="U14339" i="16" s="1"/>
  <c r="M14946" i="16"/>
  <c r="N14946" i="16" s="1"/>
  <c r="U14946" i="16" s="1"/>
  <c r="M646" i="16"/>
  <c r="N646" i="16" s="1"/>
  <c r="U646" i="16" s="1"/>
  <c r="M14145" i="16"/>
  <c r="N14145" i="16" s="1"/>
  <c r="U14145" i="16" s="1"/>
  <c r="M14390" i="16"/>
  <c r="N14390" i="16" s="1"/>
  <c r="U14390" i="16" s="1"/>
  <c r="M14156" i="16"/>
  <c r="N14156" i="16" s="1"/>
  <c r="U14156" i="16" s="1"/>
  <c r="M594" i="16"/>
  <c r="N594" i="16" s="1"/>
  <c r="U594" i="16" s="1"/>
  <c r="M587" i="16"/>
  <c r="N587" i="16" s="1"/>
  <c r="U587" i="16" s="1"/>
  <c r="M379" i="16"/>
  <c r="N379" i="16" s="1"/>
  <c r="U379" i="16" s="1"/>
  <c r="M919" i="16"/>
  <c r="N919" i="16" s="1"/>
  <c r="U919" i="16" s="1"/>
  <c r="M513" i="16"/>
  <c r="N513" i="16" s="1"/>
  <c r="U513" i="16" s="1"/>
  <c r="M3306" i="16"/>
  <c r="N3306" i="16" s="1"/>
  <c r="U3306" i="16" s="1"/>
  <c r="M1390" i="16"/>
  <c r="N1390" i="16" s="1"/>
  <c r="U1390" i="16" s="1"/>
  <c r="M20259" i="16"/>
  <c r="N20259" i="16" s="1"/>
  <c r="U20259" i="16" s="1"/>
  <c r="M19421" i="16"/>
  <c r="N19421" i="16" s="1"/>
  <c r="M20202" i="16"/>
  <c r="N20202" i="16" s="1"/>
  <c r="M18706" i="16"/>
  <c r="N18706" i="16" s="1"/>
  <c r="M19579" i="16"/>
  <c r="N19579" i="16" s="1"/>
  <c r="M17577" i="16"/>
  <c r="N17577" i="16" s="1"/>
  <c r="U17577" i="16" s="1"/>
  <c r="M16033" i="16"/>
  <c r="N16033" i="16" s="1"/>
  <c r="M18842" i="16"/>
  <c r="N18842" i="16" s="1"/>
  <c r="U18842" i="16" s="1"/>
  <c r="M17779" i="16"/>
  <c r="N17779" i="16" s="1"/>
  <c r="U17779" i="16" s="1"/>
  <c r="M20425" i="16"/>
  <c r="N20425" i="16" s="1"/>
  <c r="U20425" i="16" s="1"/>
  <c r="M18909" i="16"/>
  <c r="N18909" i="16" s="1"/>
  <c r="M18256" i="16"/>
  <c r="N18256" i="16" s="1"/>
  <c r="M19077" i="16"/>
  <c r="N19077" i="16" s="1"/>
  <c r="M20553" i="16"/>
  <c r="N20553" i="16" s="1"/>
  <c r="M18322" i="16"/>
  <c r="N18322" i="16" s="1"/>
  <c r="M20045" i="16"/>
  <c r="N20045" i="16" s="1"/>
  <c r="U20045" i="16" s="1"/>
  <c r="M17838" i="16"/>
  <c r="N17838" i="16" s="1"/>
  <c r="M17166" i="16"/>
  <c r="N17166" i="16" s="1"/>
  <c r="U17166" i="16" s="1"/>
  <c r="M18069" i="16"/>
  <c r="N18069" i="16" s="1"/>
  <c r="M20544" i="16"/>
  <c r="N20544" i="16" s="1"/>
  <c r="U20544" i="16" s="1"/>
  <c r="M18509" i="16"/>
  <c r="N18509" i="16" s="1"/>
  <c r="M15880" i="16"/>
  <c r="N15880" i="16" s="1"/>
  <c r="U15880" i="16" s="1"/>
  <c r="M17493" i="16"/>
  <c r="N17493" i="16" s="1"/>
  <c r="M16661" i="16"/>
  <c r="N16661" i="16" s="1"/>
  <c r="U16661" i="16" s="1"/>
  <c r="M17802" i="16"/>
  <c r="N17802" i="16" s="1"/>
  <c r="U17802" i="16" s="1"/>
  <c r="M17036" i="16"/>
  <c r="N17036" i="16" s="1"/>
  <c r="U17036" i="16" s="1"/>
  <c r="M17677" i="16"/>
  <c r="N17677" i="16" s="1"/>
  <c r="M16223" i="16"/>
  <c r="N16223" i="16" s="1"/>
  <c r="U16223" i="16" s="1"/>
  <c r="M19152" i="16"/>
  <c r="N19152" i="16" s="1"/>
  <c r="M20470" i="16"/>
  <c r="N20470" i="16" s="1"/>
  <c r="U20470" i="16" s="1"/>
  <c r="M20401" i="16"/>
  <c r="N20401" i="16" s="1"/>
  <c r="M15437" i="16"/>
  <c r="N15437" i="16" s="1"/>
  <c r="U15437" i="16" s="1"/>
  <c r="M17400" i="16"/>
  <c r="N17400" i="16" s="1"/>
  <c r="M18111" i="16"/>
  <c r="N18111" i="16" s="1"/>
  <c r="U18111" i="16" s="1"/>
  <c r="M18785" i="16"/>
  <c r="N18785" i="16" s="1"/>
  <c r="M15192" i="16"/>
  <c r="N15192" i="16" s="1"/>
  <c r="U15192" i="16" s="1"/>
  <c r="M15516" i="16"/>
  <c r="N15516" i="16" s="1"/>
  <c r="M15812" i="16"/>
  <c r="N15812" i="16" s="1"/>
  <c r="U15812" i="16" s="1"/>
  <c r="M17793" i="16"/>
  <c r="N17793" i="16" s="1"/>
  <c r="M16250" i="16"/>
  <c r="N16250" i="16" s="1"/>
  <c r="U16250" i="16" s="1"/>
  <c r="M18954" i="16"/>
  <c r="N18954" i="16" s="1"/>
  <c r="U18954" i="16" s="1"/>
  <c r="M20750" i="16"/>
  <c r="N20750" i="16" s="1"/>
  <c r="M17669" i="16"/>
  <c r="N17669" i="16" s="1"/>
  <c r="M15922" i="16"/>
  <c r="N15922" i="16" s="1"/>
  <c r="U15922" i="16" s="1"/>
  <c r="M17142" i="16"/>
  <c r="N17142" i="16" s="1"/>
  <c r="M18647" i="16"/>
  <c r="N18647" i="16" s="1"/>
  <c r="U18647" i="16" s="1"/>
  <c r="M17715" i="16"/>
  <c r="N17715" i="16" s="1"/>
  <c r="M16485" i="16"/>
  <c r="N16485" i="16" s="1"/>
  <c r="M14120" i="16"/>
  <c r="N14120" i="16" s="1"/>
  <c r="U14120" i="16" s="1"/>
  <c r="M18324" i="16"/>
  <c r="N18324" i="16" s="1"/>
  <c r="U18324" i="16" s="1"/>
  <c r="M14614" i="16"/>
  <c r="N14614" i="16" s="1"/>
  <c r="M15215" i="16"/>
  <c r="N15215" i="16" s="1"/>
  <c r="U15215" i="16" s="1"/>
  <c r="M18591" i="16"/>
  <c r="N18591" i="16" s="1"/>
  <c r="M20564" i="16"/>
  <c r="N20564" i="16" s="1"/>
  <c r="U20564" i="16" s="1"/>
  <c r="M19902" i="16"/>
  <c r="N19902" i="16" s="1"/>
  <c r="M16996" i="16"/>
  <c r="N16996" i="16" s="1"/>
  <c r="U16996" i="16" s="1"/>
  <c r="M17732" i="16"/>
  <c r="N17732" i="16" s="1"/>
  <c r="U17732" i="16" s="1"/>
  <c r="M18846" i="16"/>
  <c r="N18846" i="16" s="1"/>
  <c r="U18846" i="16" s="1"/>
  <c r="M19124" i="16"/>
  <c r="N19124" i="16" s="1"/>
  <c r="M18116" i="16"/>
  <c r="N18116" i="16" s="1"/>
  <c r="U18116" i="16" s="1"/>
  <c r="M18047" i="16"/>
  <c r="N18047" i="16" s="1"/>
  <c r="M15103" i="16"/>
  <c r="N15103" i="16" s="1"/>
  <c r="U15103" i="16" s="1"/>
  <c r="M14428" i="16"/>
  <c r="N14428" i="16" s="1"/>
  <c r="M13732" i="16"/>
  <c r="N13732" i="16" s="1"/>
  <c r="U13732" i="16" s="1"/>
  <c r="M19952" i="16"/>
  <c r="N19952" i="16" s="1"/>
  <c r="U19952" i="16" s="1"/>
  <c r="M17631" i="16"/>
  <c r="N17631" i="16" s="1"/>
  <c r="U17631" i="16" s="1"/>
  <c r="M17290" i="16"/>
  <c r="N17290" i="16" s="1"/>
  <c r="M15141" i="16"/>
  <c r="N15141" i="16" s="1"/>
  <c r="M17724" i="16"/>
  <c r="N17724" i="16" s="1"/>
  <c r="M14180" i="16"/>
  <c r="N14180" i="16" s="1"/>
  <c r="M17254" i="16"/>
  <c r="N17254" i="16" s="1"/>
  <c r="M14694" i="16"/>
  <c r="N14694" i="16" s="1"/>
  <c r="U14694" i="16" s="1"/>
  <c r="M20572" i="16"/>
  <c r="N20572" i="16" s="1"/>
  <c r="M19140" i="16"/>
  <c r="N19140" i="16" s="1"/>
  <c r="U19140" i="16" s="1"/>
  <c r="M17358" i="16"/>
  <c r="N17358" i="16" s="1"/>
  <c r="U17358" i="16" s="1"/>
  <c r="M19916" i="16"/>
  <c r="N19916" i="16" s="1"/>
  <c r="M13740" i="16"/>
  <c r="N13740" i="16" s="1"/>
  <c r="M13712" i="16"/>
  <c r="N13712" i="16" s="1"/>
  <c r="M20158" i="16"/>
  <c r="N20158" i="16" s="1"/>
  <c r="M14405" i="16"/>
  <c r="N14405" i="16" s="1"/>
  <c r="U14405" i="16" s="1"/>
  <c r="M20452" i="16"/>
  <c r="N20452" i="16" s="1"/>
  <c r="M15052" i="16"/>
  <c r="N15052" i="16" s="1"/>
  <c r="U15052" i="16" s="1"/>
  <c r="M15783" i="16"/>
  <c r="N15783" i="16" s="1"/>
  <c r="U15783" i="16" s="1"/>
  <c r="M17954" i="16"/>
  <c r="N17954" i="16" s="1"/>
  <c r="U17954" i="16" s="1"/>
  <c r="M17231" i="16"/>
  <c r="N17231" i="16" s="1"/>
  <c r="M15703" i="16"/>
  <c r="N15703" i="16" s="1"/>
  <c r="M14508" i="16"/>
  <c r="N14508" i="16" s="1"/>
  <c r="M16864" i="16"/>
  <c r="N16864" i="16" s="1"/>
  <c r="M20052" i="16"/>
  <c r="N20052" i="16" s="1"/>
  <c r="M14843" i="16"/>
  <c r="N14843" i="16" s="1"/>
  <c r="M19026" i="16"/>
  <c r="N19026" i="16" s="1"/>
  <c r="U19026" i="16" s="1"/>
  <c r="M13716" i="16"/>
  <c r="N13716" i="16" s="1"/>
  <c r="U13716" i="16" s="1"/>
  <c r="M18964" i="16"/>
  <c r="N18964" i="16" s="1"/>
  <c r="M16917" i="16"/>
  <c r="N16917" i="16" s="1"/>
  <c r="U16917" i="16" s="1"/>
  <c r="M13885" i="16"/>
  <c r="N13885" i="16" s="1"/>
  <c r="M15183" i="16"/>
  <c r="N15183" i="16" s="1"/>
  <c r="M885" i="16"/>
  <c r="N885" i="16" s="1"/>
  <c r="U885" i="16" s="1"/>
  <c r="M13632" i="16"/>
  <c r="N13632" i="16" s="1"/>
  <c r="U13632" i="16" s="1"/>
  <c r="M14849" i="16"/>
  <c r="N14849" i="16" s="1"/>
  <c r="M927" i="16"/>
  <c r="N927" i="16" s="1"/>
  <c r="U927" i="16" s="1"/>
  <c r="M16934" i="16"/>
  <c r="N16934" i="16" s="1"/>
  <c r="M14923" i="16"/>
  <c r="N14923" i="16" s="1"/>
  <c r="U14923" i="16" s="1"/>
  <c r="M418" i="16"/>
  <c r="N418" i="16" s="1"/>
  <c r="M16291" i="16"/>
  <c r="N16291" i="16" s="1"/>
  <c r="U16291" i="16" s="1"/>
  <c r="M12988" i="16"/>
  <c r="N12988" i="16" s="1"/>
  <c r="U12988" i="16" s="1"/>
  <c r="M505" i="16"/>
  <c r="N505" i="16" s="1"/>
  <c r="U505" i="16" s="1"/>
  <c r="M13561" i="16"/>
  <c r="N13561" i="16" s="1"/>
  <c r="M13596" i="16"/>
  <c r="N13596" i="16" s="1"/>
  <c r="U13596" i="16" s="1"/>
  <c r="M14582" i="16"/>
  <c r="N14582" i="16" s="1"/>
  <c r="M284" i="16"/>
  <c r="N284" i="16" s="1"/>
  <c r="U284" i="16" s="1"/>
  <c r="M13329" i="16"/>
  <c r="N13329" i="16" s="1"/>
  <c r="M401" i="16"/>
  <c r="N401" i="16" s="1"/>
  <c r="U401" i="16" s="1"/>
  <c r="M828" i="16"/>
  <c r="N828" i="16" s="1"/>
  <c r="M16559" i="16"/>
  <c r="N16559" i="16" s="1"/>
  <c r="U16559" i="16" s="1"/>
  <c r="M13781" i="16"/>
  <c r="N13781" i="16" s="1"/>
  <c r="M853" i="16"/>
  <c r="N853" i="16" s="1"/>
  <c r="U853" i="16" s="1"/>
  <c r="M14284" i="16"/>
  <c r="N14284" i="16" s="1"/>
  <c r="M15721" i="16"/>
  <c r="N15721" i="16" s="1"/>
  <c r="U15721" i="16" s="1"/>
  <c r="M433" i="16"/>
  <c r="N433" i="16" s="1"/>
  <c r="M928" i="16"/>
  <c r="N928" i="16" s="1"/>
  <c r="U928" i="16" s="1"/>
  <c r="M875" i="16"/>
  <c r="N875" i="16" s="1"/>
  <c r="U875" i="16" s="1"/>
  <c r="M2876" i="16"/>
  <c r="N2876" i="16" s="1"/>
  <c r="U2876" i="16" s="1"/>
  <c r="M9798" i="16"/>
  <c r="N9798" i="16" s="1"/>
  <c r="M2822" i="16"/>
  <c r="N2822" i="16" s="1"/>
  <c r="U2822" i="16" s="1"/>
  <c r="M8736" i="16"/>
  <c r="N8736" i="16" s="1"/>
  <c r="M3202" i="16"/>
  <c r="N3202" i="16" s="1"/>
  <c r="U3202" i="16" s="1"/>
  <c r="M12966" i="16"/>
  <c r="N12966" i="16" s="1"/>
  <c r="M3534" i="16"/>
  <c r="N3534" i="16" s="1"/>
  <c r="U3534" i="16" s="1"/>
  <c r="M2416" i="16"/>
  <c r="N2416" i="16" s="1"/>
  <c r="M1487" i="16"/>
  <c r="N1487" i="16" s="1"/>
  <c r="U1487" i="16" s="1"/>
  <c r="M1659" i="16"/>
  <c r="N1659" i="16" s="1"/>
  <c r="M1923" i="16"/>
  <c r="N1923" i="16" s="1"/>
  <c r="U1923" i="16" s="1"/>
  <c r="M1476" i="16"/>
  <c r="N1476" i="16" s="1"/>
  <c r="M1131" i="16"/>
  <c r="N1131" i="16" s="1"/>
  <c r="U1131" i="16" s="1"/>
  <c r="M1834" i="16"/>
  <c r="N1834" i="16" s="1"/>
  <c r="M3802" i="16"/>
  <c r="N3802" i="16" s="1"/>
  <c r="M2853" i="16"/>
  <c r="N2853" i="16" s="1"/>
  <c r="U2853" i="16" s="1"/>
  <c r="M1912" i="16"/>
  <c r="N1912" i="16" s="1"/>
  <c r="U1912" i="16" s="1"/>
  <c r="M1117" i="16"/>
  <c r="N1117" i="16" s="1"/>
  <c r="M15003" i="16"/>
  <c r="N15003" i="16" s="1"/>
  <c r="M1147" i="16"/>
  <c r="N1147" i="16" s="1"/>
  <c r="M132" i="16"/>
  <c r="N132" i="16" s="1"/>
  <c r="U132" i="16" s="1"/>
  <c r="M683" i="16"/>
  <c r="N683" i="16" s="1"/>
  <c r="M5589" i="16"/>
  <c r="N5589" i="16" s="1"/>
  <c r="U5589" i="16" s="1"/>
  <c r="M5673" i="16"/>
  <c r="N5673" i="16" s="1"/>
  <c r="M5197" i="16"/>
  <c r="N5197" i="16" s="1"/>
  <c r="U5197" i="16" s="1"/>
  <c r="M10004" i="16"/>
  <c r="N10004" i="16" s="1"/>
  <c r="M10108" i="16"/>
  <c r="N10108" i="16" s="1"/>
  <c r="M8801" i="16"/>
  <c r="N8801" i="16" s="1"/>
  <c r="M9520" i="16"/>
  <c r="N9520" i="16" s="1"/>
  <c r="U9520" i="16" s="1"/>
  <c r="M2651" i="16"/>
  <c r="N2651" i="16" s="1"/>
  <c r="M10170" i="16"/>
  <c r="N10170" i="16" s="1"/>
  <c r="U10170" i="16" s="1"/>
  <c r="M12526" i="16"/>
  <c r="N12526" i="16" s="1"/>
  <c r="U12526" i="16" s="1"/>
  <c r="M13414" i="16"/>
  <c r="N13414" i="16" s="1"/>
  <c r="U13414" i="16" s="1"/>
  <c r="M9728" i="16"/>
  <c r="N9728" i="16" s="1"/>
  <c r="M8791" i="16"/>
  <c r="N8791" i="16" s="1"/>
  <c r="U8791" i="16" s="1"/>
  <c r="M8003" i="16"/>
  <c r="N8003" i="16" s="1"/>
  <c r="M12720" i="16"/>
  <c r="N12720" i="16" s="1"/>
  <c r="U12720" i="16" s="1"/>
  <c r="M9470" i="16"/>
  <c r="N9470" i="16" s="1"/>
  <c r="M10074" i="16"/>
  <c r="N10074" i="16" s="1"/>
  <c r="U10074" i="16" s="1"/>
  <c r="M9602" i="16"/>
  <c r="N9602" i="16" s="1"/>
  <c r="M13078" i="16"/>
  <c r="N13078" i="16" s="1"/>
  <c r="U13078" i="16" s="1"/>
  <c r="M9263" i="16"/>
  <c r="N9263" i="16" s="1"/>
  <c r="M11964" i="16"/>
  <c r="N11964" i="16" s="1"/>
  <c r="M8828" i="16"/>
  <c r="N8828" i="16" s="1"/>
  <c r="M11705" i="16"/>
  <c r="N11705" i="16" s="1"/>
  <c r="U11705" i="16" s="1"/>
  <c r="M7864" i="16"/>
  <c r="N7864" i="16" s="1"/>
  <c r="M5400" i="16"/>
  <c r="N5400" i="16" s="1"/>
  <c r="U5400" i="16" s="1"/>
  <c r="M7197" i="16"/>
  <c r="N7197" i="16" s="1"/>
  <c r="U7197" i="16" s="1"/>
  <c r="M6392" i="16"/>
  <c r="N6392" i="16" s="1"/>
  <c r="M6957" i="16"/>
  <c r="N6957" i="16" s="1"/>
  <c r="M1772" i="16"/>
  <c r="N1772" i="16" s="1"/>
  <c r="M1695" i="16"/>
  <c r="N1695" i="16" s="1"/>
  <c r="M2346" i="16"/>
  <c r="N2346" i="16" s="1"/>
  <c r="U2346" i="16" s="1"/>
  <c r="M1365" i="16"/>
  <c r="N1365" i="16" s="1"/>
  <c r="M2222" i="16"/>
  <c r="N2222" i="16" s="1"/>
  <c r="M860" i="16"/>
  <c r="N860" i="16" s="1"/>
  <c r="M1235" i="16"/>
  <c r="N1235" i="16" s="1"/>
  <c r="U1235" i="16" s="1"/>
  <c r="M1383" i="16"/>
  <c r="N1383" i="16" s="1"/>
  <c r="M13076" i="16"/>
  <c r="N13076" i="16" s="1"/>
  <c r="U13076" i="16" s="1"/>
  <c r="M14945" i="16"/>
  <c r="N14945" i="16" s="1"/>
  <c r="M780" i="16"/>
  <c r="N780" i="16" s="1"/>
  <c r="U780" i="16" s="1"/>
  <c r="M1217" i="16"/>
  <c r="N1217" i="16" s="1"/>
  <c r="M1498" i="16"/>
  <c r="N1498" i="16" s="1"/>
  <c r="U1498" i="16" s="1"/>
  <c r="M44" i="16"/>
  <c r="N44" i="16" s="1"/>
  <c r="U44" i="16" s="1"/>
  <c r="M194" i="16"/>
  <c r="N194" i="16" s="1"/>
  <c r="M2133" i="16"/>
  <c r="N2133" i="16" s="1"/>
  <c r="M1707" i="16"/>
  <c r="N1707" i="16" s="1"/>
  <c r="U1707" i="16" s="1"/>
  <c r="M1927" i="16"/>
  <c r="N1927" i="16" s="1"/>
  <c r="M7737" i="16"/>
  <c r="N7737" i="16" s="1"/>
  <c r="U7737" i="16" s="1"/>
  <c r="M10418" i="16"/>
  <c r="N10418" i="16" s="1"/>
  <c r="M13587" i="16"/>
  <c r="N13587" i="16" s="1"/>
  <c r="U13587" i="16" s="1"/>
  <c r="M12099" i="16"/>
  <c r="N12099" i="16" s="1"/>
  <c r="U12099" i="16" s="1"/>
  <c r="M10077" i="16"/>
  <c r="N10077" i="16" s="1"/>
  <c r="U10077" i="16" s="1"/>
  <c r="M12123" i="16"/>
  <c r="N12123" i="16" s="1"/>
  <c r="M3272" i="16"/>
  <c r="N3272" i="16" s="1"/>
  <c r="U3272" i="16" s="1"/>
  <c r="M9721" i="16"/>
  <c r="N9721" i="16" s="1"/>
  <c r="M10385" i="16"/>
  <c r="N10385" i="16" s="1"/>
  <c r="M1880" i="16"/>
  <c r="N1880" i="16" s="1"/>
  <c r="M1418" i="16"/>
  <c r="N1418" i="16" s="1"/>
  <c r="U1418" i="16" s="1"/>
  <c r="M1872" i="16"/>
  <c r="N1872" i="16" s="1"/>
  <c r="U1872" i="16" s="1"/>
  <c r="M878" i="16"/>
  <c r="N878" i="16" s="1"/>
  <c r="U878" i="16" s="1"/>
  <c r="M1537" i="16"/>
  <c r="N1537" i="16" s="1"/>
  <c r="M1443" i="16"/>
  <c r="N1443" i="16" s="1"/>
  <c r="U1443" i="16" s="1"/>
  <c r="M4050" i="16"/>
  <c r="N4050" i="16" s="1"/>
  <c r="M2449" i="16"/>
  <c r="N2449" i="16" s="1"/>
  <c r="U2449" i="16" s="1"/>
  <c r="M2223" i="16"/>
  <c r="N2223" i="16" s="1"/>
  <c r="M2706" i="16"/>
  <c r="N2706" i="16" s="1"/>
  <c r="U2706" i="16" s="1"/>
  <c r="M1074" i="16"/>
  <c r="N1074" i="16" s="1"/>
  <c r="M13825" i="16"/>
  <c r="N13825" i="16" s="1"/>
  <c r="U13825" i="16" s="1"/>
  <c r="M759" i="16"/>
  <c r="N759" i="16" s="1"/>
  <c r="M14298" i="16"/>
  <c r="N14298" i="16" s="1"/>
  <c r="U14298" i="16" s="1"/>
  <c r="M1544" i="16"/>
  <c r="N1544" i="16" s="1"/>
  <c r="M735" i="16"/>
  <c r="N735" i="16" s="1"/>
  <c r="U735" i="16" s="1"/>
  <c r="M14065" i="16"/>
  <c r="N14065" i="16" s="1"/>
  <c r="M2816" i="16"/>
  <c r="N2816" i="16" s="1"/>
  <c r="M14961" i="16"/>
  <c r="N14961" i="16" s="1"/>
  <c r="U14961" i="16" s="1"/>
  <c r="M1374" i="16"/>
  <c r="N1374" i="16" s="1"/>
  <c r="U1374" i="16" s="1"/>
  <c r="M12043" i="16"/>
  <c r="N12043" i="16" s="1"/>
  <c r="M8569" i="16"/>
  <c r="N8569" i="16" s="1"/>
  <c r="U8569" i="16" s="1"/>
  <c r="M4285" i="16"/>
  <c r="N4285" i="16" s="1"/>
  <c r="M6760" i="16"/>
  <c r="N6760" i="16" s="1"/>
  <c r="U6760" i="16" s="1"/>
  <c r="M4849" i="16"/>
  <c r="N4849" i="16" s="1"/>
  <c r="M5597" i="16"/>
  <c r="N5597" i="16" s="1"/>
  <c r="U5597" i="16" s="1"/>
  <c r="M2875" i="16"/>
  <c r="N2875" i="16" s="1"/>
  <c r="U2875" i="16" s="1"/>
  <c r="M1571" i="16"/>
  <c r="N1571" i="16" s="1"/>
  <c r="U1571" i="16" s="1"/>
  <c r="M1960" i="16"/>
  <c r="N1960" i="16" s="1"/>
  <c r="M1689" i="16"/>
  <c r="N1689" i="16" s="1"/>
  <c r="U1689" i="16" s="1"/>
  <c r="M1192" i="16"/>
  <c r="N1192" i="16" s="1"/>
  <c r="M1779" i="16"/>
  <c r="N1779" i="16" s="1"/>
  <c r="M2533" i="16"/>
  <c r="N2533" i="16" s="1"/>
  <c r="M1965" i="16"/>
  <c r="N1965" i="16" s="1"/>
  <c r="U1965" i="16" s="1"/>
  <c r="M248" i="16"/>
  <c r="N248" i="16" s="1"/>
  <c r="U248" i="16" s="1"/>
  <c r="M14867" i="16"/>
  <c r="N14867" i="16" s="1"/>
  <c r="U14867" i="16" s="1"/>
  <c r="M13637" i="16"/>
  <c r="N13637" i="16" s="1"/>
  <c r="M17062" i="16"/>
  <c r="N17062" i="16" s="1"/>
  <c r="U17062" i="16" s="1"/>
  <c r="M1225" i="16"/>
  <c r="N1225" i="16" s="1"/>
  <c r="M320" i="16"/>
  <c r="N320" i="16" s="1"/>
  <c r="U320" i="16" s="1"/>
  <c r="M848" i="16"/>
  <c r="N848" i="16" s="1"/>
  <c r="M14683" i="16"/>
  <c r="N14683" i="16" s="1"/>
  <c r="U14683" i="16" s="1"/>
  <c r="M13556" i="16"/>
  <c r="N13556" i="16" s="1"/>
  <c r="M12934" i="16"/>
  <c r="N12934" i="16" s="1"/>
  <c r="M10245" i="16"/>
  <c r="N10245" i="16" s="1"/>
  <c r="M5754" i="16"/>
  <c r="N5754" i="16" s="1"/>
  <c r="U5754" i="16" s="1"/>
  <c r="M4219" i="16"/>
  <c r="N4219" i="16" s="1"/>
  <c r="M894" i="16"/>
  <c r="N894" i="16" s="1"/>
  <c r="M1239" i="16"/>
  <c r="N1239" i="16" s="1"/>
  <c r="U1239" i="16" s="1"/>
  <c r="M3125" i="16"/>
  <c r="N3125" i="16" s="1"/>
  <c r="U3125" i="16" s="1"/>
  <c r="M2463" i="16"/>
  <c r="N2463" i="16" s="1"/>
  <c r="M3401" i="16"/>
  <c r="N3401" i="16" s="1"/>
  <c r="U3401" i="16" s="1"/>
  <c r="M1123" i="16"/>
  <c r="N1123" i="16" s="1"/>
  <c r="M1749" i="16"/>
  <c r="N1749" i="16" s="1"/>
  <c r="U1749" i="16" s="1"/>
  <c r="M952" i="16"/>
  <c r="N952" i="16" s="1"/>
  <c r="M3960" i="16"/>
  <c r="N3960" i="16" s="1"/>
  <c r="U3960" i="16" s="1"/>
  <c r="M10884" i="16"/>
  <c r="N10884" i="16" s="1"/>
  <c r="U10884" i="16" s="1"/>
  <c r="M4808" i="16"/>
  <c r="N4808" i="16" s="1"/>
  <c r="M10961" i="16"/>
  <c r="N10961" i="16" s="1"/>
  <c r="M9509" i="16"/>
  <c r="N9509" i="16" s="1"/>
  <c r="M11930" i="16"/>
  <c r="N11930" i="16" s="1"/>
  <c r="M12072" i="16"/>
  <c r="N12072" i="16" s="1"/>
  <c r="M11473" i="16"/>
  <c r="N11473" i="16" s="1"/>
  <c r="M1322" i="16"/>
  <c r="N1322" i="16" s="1"/>
  <c r="U1322" i="16" s="1"/>
  <c r="M8798" i="16"/>
  <c r="N8798" i="16" s="1"/>
  <c r="M9644" i="16"/>
  <c r="N9644" i="16" s="1"/>
  <c r="U9644" i="16" s="1"/>
  <c r="M10619" i="16"/>
  <c r="N10619" i="16" s="1"/>
  <c r="U10619" i="16" s="1"/>
  <c r="M10883" i="16"/>
  <c r="N10883" i="16" s="1"/>
  <c r="U10883" i="16" s="1"/>
  <c r="M12629" i="16"/>
  <c r="N12629" i="16" s="1"/>
  <c r="M7233" i="16"/>
  <c r="N7233" i="16" s="1"/>
  <c r="U7233" i="16" s="1"/>
  <c r="M11565" i="16"/>
  <c r="N11565" i="16" s="1"/>
  <c r="M801" i="16"/>
  <c r="N801" i="16" s="1"/>
  <c r="M1929" i="16"/>
  <c r="N1929" i="16" s="1"/>
  <c r="M1072" i="16"/>
  <c r="N1072" i="16" s="1"/>
  <c r="U1072" i="16" s="1"/>
  <c r="M2285" i="16"/>
  <c r="N2285" i="16" s="1"/>
  <c r="U2285" i="16" s="1"/>
  <c r="M1246" i="16"/>
  <c r="N1246" i="16" s="1"/>
  <c r="U1246" i="16" s="1"/>
  <c r="M14113" i="16"/>
  <c r="N14113" i="16" s="1"/>
  <c r="M391" i="16"/>
  <c r="N391" i="16" s="1"/>
  <c r="U391" i="16" s="1"/>
  <c r="M2991" i="16"/>
  <c r="N2991" i="16" s="1"/>
  <c r="M2037" i="16"/>
  <c r="N2037" i="16" s="1"/>
  <c r="M676" i="16"/>
  <c r="N676" i="16" s="1"/>
  <c r="M9364" i="16"/>
  <c r="N9364" i="16" s="1"/>
  <c r="M10247" i="16"/>
  <c r="N10247" i="16" s="1"/>
  <c r="U10247" i="16" s="1"/>
  <c r="M5243" i="16"/>
  <c r="N5243" i="16" s="1"/>
  <c r="M6314" i="16"/>
  <c r="N6314" i="16" s="1"/>
  <c r="M7234" i="16"/>
  <c r="N7234" i="16" s="1"/>
  <c r="U7234" i="16" s="1"/>
  <c r="M3415" i="16"/>
  <c r="N3415" i="16" s="1"/>
  <c r="M2232" i="16"/>
  <c r="N2232" i="16" s="1"/>
  <c r="U2232" i="16" s="1"/>
  <c r="M985" i="16"/>
  <c r="N985" i="16" s="1"/>
  <c r="M4703" i="16"/>
  <c r="N4703" i="16" s="1"/>
  <c r="M455" i="16"/>
  <c r="N455" i="16" s="1"/>
  <c r="M2803" i="16"/>
  <c r="N2803" i="16" s="1"/>
  <c r="U2803" i="16" s="1"/>
  <c r="M607" i="16"/>
  <c r="N607" i="16" s="1"/>
  <c r="M2830" i="16"/>
  <c r="N2830" i="16" s="1"/>
  <c r="U2830" i="16" s="1"/>
  <c r="M2953" i="16"/>
  <c r="N2953" i="16" s="1"/>
  <c r="M2228" i="16"/>
  <c r="N2228" i="16" s="1"/>
  <c r="M1086" i="16"/>
  <c r="N1086" i="16" s="1"/>
  <c r="U1086" i="16" s="1"/>
  <c r="M4583" i="16"/>
  <c r="N4583" i="16" s="1"/>
  <c r="U4583" i="16" s="1"/>
  <c r="M1683" i="16"/>
  <c r="N1683" i="16" s="1"/>
  <c r="M4647" i="16"/>
  <c r="N4647" i="16" s="1"/>
  <c r="U4647" i="16" s="1"/>
  <c r="M10137" i="16"/>
  <c r="N10137" i="16" s="1"/>
  <c r="M1055" i="16"/>
  <c r="N1055" i="16" s="1"/>
  <c r="U1055" i="16" s="1"/>
  <c r="M1640" i="16"/>
  <c r="N1640" i="16" s="1"/>
  <c r="M1090" i="16"/>
  <c r="N1090" i="16" s="1"/>
  <c r="U1090" i="16" s="1"/>
  <c r="M1577" i="16"/>
  <c r="N1577" i="16" s="1"/>
  <c r="M19619" i="16"/>
  <c r="N19619" i="16" s="1"/>
  <c r="U19619" i="16" s="1"/>
  <c r="M18979" i="16"/>
  <c r="N18979" i="16" s="1"/>
  <c r="U18979" i="16" s="1"/>
  <c r="M19255" i="16"/>
  <c r="N19255" i="16" s="1"/>
  <c r="U19255" i="16" s="1"/>
  <c r="M16940" i="16"/>
  <c r="N16940" i="16" s="1"/>
  <c r="U16940" i="16" s="1"/>
  <c r="M18010" i="16"/>
  <c r="N18010" i="16" s="1"/>
  <c r="U18010" i="16" s="1"/>
  <c r="M19285" i="16"/>
  <c r="N19285" i="16" s="1"/>
  <c r="U19285" i="16" s="1"/>
  <c r="M18971" i="16"/>
  <c r="N18971" i="16" s="1"/>
  <c r="U18971" i="16" s="1"/>
  <c r="M19383" i="16"/>
  <c r="N19383" i="16" s="1"/>
  <c r="U19383" i="16" s="1"/>
  <c r="M19704" i="16"/>
  <c r="N19704" i="16" s="1"/>
  <c r="U19704" i="16" s="1"/>
  <c r="M15562" i="16"/>
  <c r="N15562" i="16" s="1"/>
  <c r="U15562" i="16" s="1"/>
  <c r="M17346" i="16"/>
  <c r="N17346" i="16" s="1"/>
  <c r="U17346" i="16" s="1"/>
  <c r="M19599" i="16"/>
  <c r="N19599" i="16" s="1"/>
  <c r="U19599" i="16" s="1"/>
  <c r="M16984" i="16"/>
  <c r="N16984" i="16" s="1"/>
  <c r="U16984" i="16" s="1"/>
  <c r="M17738" i="16"/>
  <c r="N17738" i="16" s="1"/>
  <c r="U17738" i="16" s="1"/>
  <c r="M19245" i="16"/>
  <c r="N19245" i="16" s="1"/>
  <c r="U19245" i="16" s="1"/>
  <c r="M17409" i="16"/>
  <c r="N17409" i="16" s="1"/>
  <c r="U17409" i="16" s="1"/>
  <c r="M17735" i="16"/>
  <c r="N17735" i="16" s="1"/>
  <c r="U17735" i="16" s="1"/>
  <c r="M13040" i="16"/>
  <c r="N13040" i="16" s="1"/>
  <c r="U13040" i="16" s="1"/>
  <c r="M19115" i="16"/>
  <c r="N19115" i="16" s="1"/>
  <c r="U19115" i="16" s="1"/>
  <c r="M20366" i="16"/>
  <c r="N20366" i="16" s="1"/>
  <c r="U20366" i="16" s="1"/>
  <c r="M19143" i="16"/>
  <c r="N19143" i="16" s="1"/>
  <c r="U19143" i="16" s="1"/>
  <c r="M19537" i="16"/>
  <c r="N19537" i="16" s="1"/>
  <c r="U19537" i="16" s="1"/>
  <c r="M15829" i="16"/>
  <c r="N15829" i="16" s="1"/>
  <c r="U15829" i="16" s="1"/>
  <c r="M19825" i="16"/>
  <c r="N19825" i="16" s="1"/>
  <c r="U19825" i="16" s="1"/>
  <c r="M16232" i="16"/>
  <c r="N16232" i="16" s="1"/>
  <c r="U16232" i="16" s="1"/>
  <c r="M20266" i="16"/>
  <c r="N20266" i="16" s="1"/>
  <c r="U20266" i="16" s="1"/>
  <c r="M14064" i="16"/>
  <c r="N14064" i="16" s="1"/>
  <c r="U14064" i="16" s="1"/>
  <c r="M14857" i="16"/>
  <c r="N14857" i="16" s="1"/>
  <c r="U14857" i="16" s="1"/>
  <c r="M15287" i="16"/>
  <c r="N15287" i="16" s="1"/>
  <c r="U15287" i="16" s="1"/>
  <c r="M14693" i="16"/>
  <c r="N14693" i="16" s="1"/>
  <c r="U14693" i="16" s="1"/>
  <c r="M17620" i="16"/>
  <c r="N17620" i="16" s="1"/>
  <c r="U17620" i="16" s="1"/>
  <c r="M15990" i="16"/>
  <c r="N15990" i="16" s="1"/>
  <c r="U15990" i="16" s="1"/>
  <c r="M13978" i="16"/>
  <c r="N13978" i="16" s="1"/>
  <c r="U13978" i="16" s="1"/>
  <c r="M16857" i="16"/>
  <c r="N16857" i="16" s="1"/>
  <c r="U16857" i="16" s="1"/>
  <c r="M18105" i="16"/>
  <c r="N18105" i="16" s="1"/>
  <c r="U18105" i="16" s="1"/>
  <c r="M19404" i="16"/>
  <c r="N19404" i="16" s="1"/>
  <c r="U19404" i="16" s="1"/>
  <c r="M15770" i="16"/>
  <c r="N15770" i="16" s="1"/>
  <c r="U15770" i="16" s="1"/>
  <c r="M16219" i="16"/>
  <c r="N16219" i="16" s="1"/>
  <c r="U16219" i="16" s="1"/>
  <c r="M16203" i="16"/>
  <c r="N16203" i="16" s="1"/>
  <c r="U16203" i="16" s="1"/>
  <c r="M19111" i="16"/>
  <c r="N19111" i="16" s="1"/>
  <c r="U19111" i="16" s="1"/>
  <c r="M15953" i="16"/>
  <c r="N15953" i="16" s="1"/>
  <c r="U15953" i="16" s="1"/>
  <c r="M17414" i="16"/>
  <c r="N17414" i="16" s="1"/>
  <c r="U17414" i="16" s="1"/>
  <c r="M13564" i="16"/>
  <c r="N13564" i="16" s="1"/>
  <c r="U13564" i="16" s="1"/>
  <c r="M33" i="16"/>
  <c r="N33" i="16" s="1"/>
  <c r="U33" i="16" s="1"/>
  <c r="M16339" i="16"/>
  <c r="N16339" i="16" s="1"/>
  <c r="U16339" i="16" s="1"/>
  <c r="M14334" i="16"/>
  <c r="N14334" i="16" s="1"/>
  <c r="U14334" i="16" s="1"/>
  <c r="M14616" i="16"/>
  <c r="N14616" i="16" s="1"/>
  <c r="U14616" i="16" s="1"/>
  <c r="M605" i="16"/>
  <c r="N605" i="16" s="1"/>
  <c r="U605" i="16" s="1"/>
  <c r="M14301" i="16"/>
  <c r="N14301" i="16" s="1"/>
  <c r="U14301" i="16" s="1"/>
  <c r="M15091" i="16"/>
  <c r="N15091" i="16" s="1"/>
  <c r="U15091" i="16" s="1"/>
  <c r="M70" i="16"/>
  <c r="N70" i="16" s="1"/>
  <c r="U70" i="16" s="1"/>
  <c r="M388" i="16"/>
  <c r="N388" i="16" s="1"/>
  <c r="U388" i="16" s="1"/>
  <c r="M941" i="16"/>
  <c r="N941" i="16" s="1"/>
  <c r="U941" i="16" s="1"/>
  <c r="M1024" i="16"/>
  <c r="N1024" i="16" s="1"/>
  <c r="U1024" i="16" s="1"/>
  <c r="M226" i="16"/>
  <c r="N226" i="16" s="1"/>
  <c r="U226" i="16" s="1"/>
  <c r="M19265" i="16"/>
  <c r="N19265" i="16" s="1"/>
  <c r="U19265" i="16" s="1"/>
  <c r="M17399" i="16"/>
  <c r="N17399" i="16" s="1"/>
  <c r="U17399" i="16" s="1"/>
  <c r="M19069" i="16"/>
  <c r="N19069" i="16" s="1"/>
  <c r="U19069" i="16" s="1"/>
  <c r="M16462" i="16"/>
  <c r="N16462" i="16" s="1"/>
  <c r="U16462" i="16" s="1"/>
  <c r="M19558" i="16"/>
  <c r="N19558" i="16" s="1"/>
  <c r="U19558" i="16" s="1"/>
  <c r="M19133" i="16"/>
  <c r="N19133" i="16" s="1"/>
  <c r="U19133" i="16" s="1"/>
  <c r="M17826" i="16"/>
  <c r="N17826" i="16" s="1"/>
  <c r="U17826" i="16" s="1"/>
  <c r="M20526" i="16"/>
  <c r="N20526" i="16" s="1"/>
  <c r="U20526" i="16" s="1"/>
  <c r="M18332" i="16"/>
  <c r="N18332" i="16" s="1"/>
  <c r="U18332" i="16" s="1"/>
  <c r="M19477" i="16"/>
  <c r="N19477" i="16" s="1"/>
  <c r="U19477" i="16" s="1"/>
  <c r="M20673" i="16"/>
  <c r="N20673" i="16" s="1"/>
  <c r="U20673" i="16" s="1"/>
  <c r="M19966" i="16"/>
  <c r="N19966" i="16" s="1"/>
  <c r="U19966" i="16" s="1"/>
  <c r="M15960" i="16"/>
  <c r="N15960" i="16" s="1"/>
  <c r="U15960" i="16" s="1"/>
  <c r="M19394" i="16"/>
  <c r="N19394" i="16" s="1"/>
  <c r="U19394" i="16" s="1"/>
  <c r="M17927" i="16"/>
  <c r="N17927" i="16" s="1"/>
  <c r="U17927" i="16" s="1"/>
  <c r="M17530" i="16"/>
  <c r="N17530" i="16" s="1"/>
  <c r="U17530" i="16" s="1"/>
  <c r="M17610" i="16"/>
  <c r="N17610" i="16" s="1"/>
  <c r="U17610" i="16" s="1"/>
  <c r="M16474" i="16"/>
  <c r="N16474" i="16" s="1"/>
  <c r="U16474" i="16" s="1"/>
  <c r="M18617" i="16"/>
  <c r="N18617" i="16" s="1"/>
  <c r="U18617" i="16" s="1"/>
  <c r="M20608" i="16"/>
  <c r="N20608" i="16" s="1"/>
  <c r="U20608" i="16" s="1"/>
  <c r="M16671" i="16"/>
  <c r="N16671" i="16" s="1"/>
  <c r="U16671" i="16" s="1"/>
  <c r="M17591" i="16"/>
  <c r="N17591" i="16" s="1"/>
  <c r="U17591" i="16" s="1"/>
  <c r="M16466" i="16"/>
  <c r="N16466" i="16" s="1"/>
  <c r="U16466" i="16" s="1"/>
  <c r="M17884" i="16"/>
  <c r="N17884" i="16" s="1"/>
  <c r="U17884" i="16" s="1"/>
  <c r="M18625" i="16"/>
  <c r="N18625" i="16" s="1"/>
  <c r="U18625" i="16" s="1"/>
  <c r="M17675" i="16"/>
  <c r="N17675" i="16" s="1"/>
  <c r="U17675" i="16" s="1"/>
  <c r="M18837" i="16"/>
  <c r="N18837" i="16" s="1"/>
  <c r="U18837" i="16" s="1"/>
  <c r="M16911" i="16"/>
  <c r="N16911" i="16" s="1"/>
  <c r="U16911" i="16" s="1"/>
  <c r="M15735" i="16"/>
  <c r="N15735" i="16" s="1"/>
  <c r="U15735" i="16" s="1"/>
  <c r="M16672" i="16"/>
  <c r="N16672" i="16" s="1"/>
  <c r="U16672" i="16" s="1"/>
  <c r="M16004" i="16"/>
  <c r="N16004" i="16" s="1"/>
  <c r="U16004" i="16" s="1"/>
  <c r="M17508" i="16"/>
  <c r="N17508" i="16" s="1"/>
  <c r="U17508" i="16" s="1"/>
  <c r="M17095" i="16"/>
  <c r="N17095" i="16" s="1"/>
  <c r="U17095" i="16" s="1"/>
  <c r="M17558" i="16"/>
  <c r="N17558" i="16" s="1"/>
  <c r="U17558" i="16" s="1"/>
  <c r="M15346" i="16"/>
  <c r="N15346" i="16" s="1"/>
  <c r="U15346" i="16" s="1"/>
  <c r="M15082" i="16"/>
  <c r="N15082" i="16" s="1"/>
  <c r="U15082" i="16" s="1"/>
  <c r="M17942" i="16"/>
  <c r="N17942" i="16" s="1"/>
  <c r="U17942" i="16" s="1"/>
  <c r="M19860" i="16"/>
  <c r="N19860" i="16" s="1"/>
  <c r="U19860" i="16" s="1"/>
  <c r="M15780" i="16"/>
  <c r="N15780" i="16" s="1"/>
  <c r="U15780" i="16" s="1"/>
  <c r="M18310" i="16"/>
  <c r="N18310" i="16" s="1"/>
  <c r="U18310" i="16" s="1"/>
  <c r="M19878" i="16"/>
  <c r="N19878" i="16" s="1"/>
  <c r="U19878" i="16" s="1"/>
  <c r="M16352" i="16"/>
  <c r="N16352" i="16" s="1"/>
  <c r="U16352" i="16" s="1"/>
  <c r="M14393" i="16"/>
  <c r="N14393" i="16" s="1"/>
  <c r="U14393" i="16" s="1"/>
  <c r="M13229" i="16"/>
  <c r="N13229" i="16" s="1"/>
  <c r="U13229" i="16" s="1"/>
  <c r="M16739" i="16"/>
  <c r="N16739" i="16" s="1"/>
  <c r="U16739" i="16" s="1"/>
  <c r="M273" i="16"/>
  <c r="N273" i="16" s="1"/>
  <c r="U273" i="16" s="1"/>
  <c r="M14766" i="16"/>
  <c r="N14766" i="16" s="1"/>
  <c r="U14766" i="16" s="1"/>
  <c r="M181" i="16"/>
  <c r="N181" i="16" s="1"/>
  <c r="U181" i="16" s="1"/>
  <c r="M15471" i="16"/>
  <c r="N15471" i="16" s="1"/>
  <c r="U15471" i="16" s="1"/>
  <c r="M582" i="16"/>
  <c r="N582" i="16" s="1"/>
  <c r="U582" i="16" s="1"/>
  <c r="M61" i="16"/>
  <c r="N61" i="16" s="1"/>
  <c r="U61" i="16" s="1"/>
  <c r="M13981" i="16"/>
  <c r="N13981" i="16" s="1"/>
  <c r="U13981" i="16" s="1"/>
  <c r="M1761" i="16"/>
  <c r="N1761" i="16" s="1"/>
  <c r="U1761" i="16" s="1"/>
  <c r="M1842" i="16"/>
  <c r="N1842" i="16" s="1"/>
  <c r="U1842" i="16" s="1"/>
  <c r="M126" i="16"/>
  <c r="N126" i="16" s="1"/>
  <c r="U126" i="16" s="1"/>
  <c r="M976" i="16"/>
  <c r="N976" i="16" s="1"/>
  <c r="U976" i="16" s="1"/>
  <c r="M3372" i="16"/>
  <c r="N3372" i="16" s="1"/>
  <c r="U3372" i="16" s="1"/>
  <c r="M19683" i="16"/>
  <c r="N19683" i="16" s="1"/>
  <c r="U19683" i="16" s="1"/>
  <c r="M17554" i="16"/>
  <c r="N17554" i="16" s="1"/>
  <c r="U17554" i="16" s="1"/>
  <c r="M18597" i="16"/>
  <c r="N18597" i="16" s="1"/>
  <c r="U18597" i="16" s="1"/>
  <c r="M18935" i="16"/>
  <c r="N18935" i="16" s="1"/>
  <c r="U18935" i="16" s="1"/>
  <c r="M18575" i="16"/>
  <c r="N18575" i="16" s="1"/>
  <c r="U18575" i="16" s="1"/>
  <c r="M19485" i="16"/>
  <c r="N19485" i="16" s="1"/>
  <c r="U19485" i="16" s="1"/>
  <c r="M17783" i="16"/>
  <c r="N17783" i="16" s="1"/>
  <c r="U17783" i="16" s="1"/>
  <c r="M18754" i="16"/>
  <c r="N18754" i="16" s="1"/>
  <c r="U18754" i="16" s="1"/>
  <c r="M17394" i="16"/>
  <c r="N17394" i="16" s="1"/>
  <c r="U17394" i="16" s="1"/>
  <c r="M17896" i="16"/>
  <c r="N17896" i="16" s="1"/>
  <c r="U17896" i="16" s="1"/>
  <c r="M17647" i="16"/>
  <c r="N17647" i="16" s="1"/>
  <c r="U17647" i="16" s="1"/>
  <c r="M16556" i="16"/>
  <c r="N16556" i="16" s="1"/>
  <c r="U16556" i="16" s="1"/>
  <c r="M17638" i="16"/>
  <c r="N17638" i="16" s="1"/>
  <c r="U17638" i="16" s="1"/>
  <c r="M19896" i="16"/>
  <c r="N19896" i="16" s="1"/>
  <c r="U19896" i="16" s="1"/>
  <c r="M20162" i="16"/>
  <c r="N20162" i="16" s="1"/>
  <c r="U20162" i="16" s="1"/>
  <c r="M16508" i="16"/>
  <c r="N16508" i="16" s="1"/>
  <c r="U16508" i="16" s="1"/>
  <c r="M17183" i="16"/>
  <c r="N17183" i="16" s="1"/>
  <c r="U17183" i="16" s="1"/>
  <c r="M15524" i="16"/>
  <c r="N15524" i="16" s="1"/>
  <c r="U15524" i="16" s="1"/>
  <c r="M20086" i="16"/>
  <c r="N20086" i="16" s="1"/>
  <c r="U20086" i="16" s="1"/>
  <c r="M15681" i="16"/>
  <c r="N15681" i="16" s="1"/>
  <c r="U15681" i="16" s="1"/>
  <c r="M20352" i="16"/>
  <c r="N20352" i="16" s="1"/>
  <c r="U20352" i="16" s="1"/>
  <c r="M20465" i="16"/>
  <c r="N20465" i="16" s="1"/>
  <c r="U20465" i="16" s="1"/>
  <c r="M17819" i="16"/>
  <c r="N17819" i="16" s="1"/>
  <c r="U17819" i="16" s="1"/>
  <c r="M18752" i="16"/>
  <c r="N18752" i="16" s="1"/>
  <c r="U18752" i="16" s="1"/>
  <c r="M17561" i="16"/>
  <c r="N17561" i="16" s="1"/>
  <c r="U17561" i="16" s="1"/>
  <c r="M16867" i="16"/>
  <c r="N16867" i="16" s="1"/>
  <c r="U16867" i="16" s="1"/>
  <c r="M17147" i="16"/>
  <c r="N17147" i="16" s="1"/>
  <c r="U17147" i="16" s="1"/>
  <c r="M18673" i="16"/>
  <c r="N18673" i="16" s="1"/>
  <c r="U18673" i="16" s="1"/>
  <c r="M17578" i="16"/>
  <c r="N17578" i="16" s="1"/>
  <c r="U17578" i="16" s="1"/>
  <c r="M15957" i="16"/>
  <c r="N15957" i="16" s="1"/>
  <c r="U15957" i="16" s="1"/>
  <c r="M15636" i="16"/>
  <c r="N15636" i="16" s="1"/>
  <c r="U15636" i="16" s="1"/>
  <c r="M19942" i="16"/>
  <c r="N19942" i="16" s="1"/>
  <c r="U19942" i="16" s="1"/>
  <c r="M19708" i="16"/>
  <c r="N19708" i="16" s="1"/>
  <c r="U19708" i="16" s="1"/>
  <c r="M14547" i="16"/>
  <c r="N14547" i="16" s="1"/>
  <c r="U14547" i="16" s="1"/>
  <c r="M14588" i="16"/>
  <c r="N14588" i="16" s="1"/>
  <c r="U14588" i="16" s="1"/>
  <c r="M19700" i="16"/>
  <c r="N19700" i="16" s="1"/>
  <c r="U19700" i="16" s="1"/>
  <c r="M18283" i="16"/>
  <c r="N18283" i="16" s="1"/>
  <c r="U18283" i="16" s="1"/>
  <c r="M15430" i="16"/>
  <c r="N15430" i="16" s="1"/>
  <c r="U15430" i="16" s="1"/>
  <c r="M13177" i="16"/>
  <c r="N13177" i="16" s="1"/>
  <c r="U13177" i="16" s="1"/>
  <c r="M20599" i="16"/>
  <c r="N20599" i="16" s="1"/>
  <c r="U20599" i="16" s="1"/>
  <c r="M14364" i="16"/>
  <c r="N14364" i="16" s="1"/>
  <c r="U14364" i="16" s="1"/>
  <c r="M15235" i="16"/>
  <c r="N15235" i="16" s="1"/>
  <c r="U15235" i="16" s="1"/>
  <c r="M20780" i="16"/>
  <c r="N20780" i="16" s="1"/>
  <c r="U20780" i="16" s="1"/>
  <c r="M17801" i="16"/>
  <c r="N17801" i="16" s="1"/>
  <c r="U17801" i="16" s="1"/>
  <c r="M17021" i="16"/>
  <c r="N17021" i="16" s="1"/>
  <c r="U17021" i="16" s="1"/>
  <c r="M15372" i="16"/>
  <c r="N15372" i="16" s="1"/>
  <c r="U15372" i="16" s="1"/>
  <c r="M14902" i="16"/>
  <c r="N14902" i="16" s="1"/>
  <c r="U14902" i="16" s="1"/>
  <c r="M2344" i="16"/>
  <c r="N2344" i="16" s="1"/>
  <c r="U2344" i="16" s="1"/>
  <c r="M15036" i="16"/>
  <c r="N15036" i="16" s="1"/>
  <c r="U15036" i="16" s="1"/>
  <c r="M430" i="16"/>
  <c r="N430" i="16" s="1"/>
  <c r="U430" i="16" s="1"/>
  <c r="M13372" i="16"/>
  <c r="N13372" i="16" s="1"/>
  <c r="U13372" i="16" s="1"/>
  <c r="M539" i="16"/>
  <c r="N539" i="16" s="1"/>
  <c r="U539" i="16" s="1"/>
  <c r="M14510" i="16"/>
  <c r="N14510" i="16" s="1"/>
  <c r="U14510" i="16" s="1"/>
  <c r="M14548" i="16"/>
  <c r="N14548" i="16" s="1"/>
  <c r="U14548" i="16" s="1"/>
  <c r="M711" i="16"/>
  <c r="N711" i="16" s="1"/>
  <c r="U711" i="16" s="1"/>
  <c r="M220" i="16"/>
  <c r="N220" i="16" s="1"/>
  <c r="U220" i="16" s="1"/>
  <c r="M666" i="16"/>
  <c r="N666" i="16" s="1"/>
  <c r="U666" i="16" s="1"/>
  <c r="M13153" i="16"/>
  <c r="N13153" i="16" s="1"/>
  <c r="U13153" i="16" s="1"/>
  <c r="M1773" i="16"/>
  <c r="N1773" i="16" s="1"/>
  <c r="U1773" i="16" s="1"/>
  <c r="M1392" i="16"/>
  <c r="N1392" i="16" s="1"/>
  <c r="U1392" i="16" s="1"/>
  <c r="M19461" i="16"/>
  <c r="N19461" i="16" s="1"/>
  <c r="U19461" i="16" s="1"/>
  <c r="M20067" i="16"/>
  <c r="N20067" i="16" s="1"/>
  <c r="U20067" i="16" s="1"/>
  <c r="M16504" i="16"/>
  <c r="N16504" i="16" s="1"/>
  <c r="U16504" i="16" s="1"/>
  <c r="M17811" i="16"/>
  <c r="N17811" i="16" s="1"/>
  <c r="U17811" i="16" s="1"/>
  <c r="M16148" i="16"/>
  <c r="N16148" i="16" s="1"/>
  <c r="U16148" i="16" s="1"/>
  <c r="M20165" i="16"/>
  <c r="N20165" i="16" s="1"/>
  <c r="U20165" i="16" s="1"/>
  <c r="M19472" i="16"/>
  <c r="N19472" i="16" s="1"/>
  <c r="U19472" i="16" s="1"/>
  <c r="M19395" i="16"/>
  <c r="N19395" i="16" s="1"/>
  <c r="U19395" i="16" s="1"/>
  <c r="M20785" i="16"/>
  <c r="N20785" i="16" s="1"/>
  <c r="U20785" i="16" s="1"/>
  <c r="M20039" i="16"/>
  <c r="N20039" i="16" s="1"/>
  <c r="U20039" i="16" s="1"/>
  <c r="M18853" i="16"/>
  <c r="N18853" i="16" s="1"/>
  <c r="U18853" i="16" s="1"/>
  <c r="M18543" i="16"/>
  <c r="N18543" i="16" s="1"/>
  <c r="U18543" i="16" s="1"/>
  <c r="M17483" i="16"/>
  <c r="N17483" i="16" s="1"/>
  <c r="U17483" i="16" s="1"/>
  <c r="M19217" i="16"/>
  <c r="N19217" i="16" s="1"/>
  <c r="U19217" i="16" s="1"/>
  <c r="M19089" i="16"/>
  <c r="N19089" i="16" s="1"/>
  <c r="U19089" i="16" s="1"/>
  <c r="M17575" i="16"/>
  <c r="N17575" i="16" s="1"/>
  <c r="U17575" i="16" s="1"/>
  <c r="M20793" i="16"/>
  <c r="N20793" i="16" s="1"/>
  <c r="U20793" i="16" s="1"/>
  <c r="M19516" i="16"/>
  <c r="N19516" i="16" s="1"/>
  <c r="U19516" i="16" s="1"/>
  <c r="M17755" i="16"/>
  <c r="N17755" i="16" s="1"/>
  <c r="U17755" i="16" s="1"/>
  <c r="M18833" i="16"/>
  <c r="N18833" i="16" s="1"/>
  <c r="U18833" i="16" s="1"/>
  <c r="M20269" i="16"/>
  <c r="N20269" i="16" s="1"/>
  <c r="U20269" i="16" s="1"/>
  <c r="M17463" i="16"/>
  <c r="N17463" i="16" s="1"/>
  <c r="U17463" i="16" s="1"/>
  <c r="M15822" i="16"/>
  <c r="N15822" i="16" s="1"/>
  <c r="U15822" i="16" s="1"/>
  <c r="M19093" i="16"/>
  <c r="N19093" i="16" s="1"/>
  <c r="U19093" i="16" s="1"/>
  <c r="M20027" i="16"/>
  <c r="N20027" i="16" s="1"/>
  <c r="U20027" i="16" s="1"/>
  <c r="M18657" i="16"/>
  <c r="N18657" i="16" s="1"/>
  <c r="U18657" i="16" s="1"/>
  <c r="M18528" i="16"/>
  <c r="N18528" i="16" s="1"/>
  <c r="U18528" i="16" s="1"/>
  <c r="M13344" i="16"/>
  <c r="N13344" i="16" s="1"/>
  <c r="U13344" i="16" s="1"/>
  <c r="M17909" i="16"/>
  <c r="N17909" i="16" s="1"/>
  <c r="U17909" i="16" s="1"/>
  <c r="M14808" i="16"/>
  <c r="N14808" i="16" s="1"/>
  <c r="U14808" i="16" s="1"/>
  <c r="M14610" i="16"/>
  <c r="N14610" i="16" s="1"/>
  <c r="U14610" i="16" s="1"/>
  <c r="M15041" i="16"/>
  <c r="N15041" i="16" s="1"/>
  <c r="U15041" i="16" s="1"/>
  <c r="M19646" i="16"/>
  <c r="N19646" i="16" s="1"/>
  <c r="U19646" i="16" s="1"/>
  <c r="M15145" i="16"/>
  <c r="N15145" i="16" s="1"/>
  <c r="U15145" i="16" s="1"/>
  <c r="M14778" i="16"/>
  <c r="N14778" i="16" s="1"/>
  <c r="U14778" i="16" s="1"/>
  <c r="M16986" i="16"/>
  <c r="N16986" i="16" s="1"/>
  <c r="U16986" i="16" s="1"/>
  <c r="M17175" i="16"/>
  <c r="N17175" i="16" s="1"/>
  <c r="U17175" i="16" s="1"/>
  <c r="M15425" i="16"/>
  <c r="N15425" i="16" s="1"/>
  <c r="U15425" i="16" s="1"/>
  <c r="M17524" i="16"/>
  <c r="N17524" i="16" s="1"/>
  <c r="U17524" i="16" s="1"/>
  <c r="M18193" i="16"/>
  <c r="N18193" i="16" s="1"/>
  <c r="U18193" i="16" s="1"/>
  <c r="M14516" i="16"/>
  <c r="N14516" i="16" s="1"/>
  <c r="U14516" i="16" s="1"/>
  <c r="M14478" i="16"/>
  <c r="N14478" i="16" s="1"/>
  <c r="U14478" i="16" s="1"/>
  <c r="M17643" i="16"/>
  <c r="N17643" i="16" s="1"/>
  <c r="U17643" i="16" s="1"/>
  <c r="M14907" i="16"/>
  <c r="N14907" i="16" s="1"/>
  <c r="U14907" i="16" s="1"/>
  <c r="M13649" i="16"/>
  <c r="N13649" i="16" s="1"/>
  <c r="U13649" i="16" s="1"/>
  <c r="M14783" i="16"/>
  <c r="N14783" i="16" s="1"/>
  <c r="U14783" i="16" s="1"/>
  <c r="M15443" i="16"/>
  <c r="N15443" i="16" s="1"/>
  <c r="U15443" i="16" s="1"/>
  <c r="M14313" i="16"/>
  <c r="N14313" i="16" s="1"/>
  <c r="U14313" i="16" s="1"/>
  <c r="M15631" i="16"/>
  <c r="N15631" i="16" s="1"/>
  <c r="U15631" i="16" s="1"/>
  <c r="M24" i="16"/>
  <c r="N24" i="16" s="1"/>
  <c r="U24" i="16" s="1"/>
  <c r="M179" i="16"/>
  <c r="N179" i="16" s="1"/>
  <c r="U179" i="16" s="1"/>
  <c r="M14481" i="16"/>
  <c r="N14481" i="16" s="1"/>
  <c r="U14481" i="16" s="1"/>
  <c r="M13780" i="16"/>
  <c r="N13780" i="16" s="1"/>
  <c r="U13780" i="16" s="1"/>
  <c r="M648" i="16"/>
  <c r="N648" i="16" s="1"/>
  <c r="U648" i="16" s="1"/>
  <c r="M876" i="16"/>
  <c r="N876" i="16" s="1"/>
  <c r="U876" i="16" s="1"/>
  <c r="M45" i="16"/>
  <c r="N45" i="16" s="1"/>
  <c r="U45" i="16" s="1"/>
  <c r="M2910" i="16"/>
  <c r="N2910" i="16" s="1"/>
  <c r="U2910" i="16" s="1"/>
  <c r="M14071" i="16"/>
  <c r="N14071" i="16" s="1"/>
  <c r="U14071" i="16" s="1"/>
  <c r="M20323" i="16"/>
  <c r="N20323" i="16" s="1"/>
  <c r="U20323" i="16" s="1"/>
  <c r="M20773" i="16"/>
  <c r="N20773" i="16" s="1"/>
  <c r="U20773" i="16" s="1"/>
  <c r="M20521" i="16"/>
  <c r="N20521" i="16" s="1"/>
  <c r="U20521" i="16" s="1"/>
  <c r="M17335" i="16"/>
  <c r="N17335" i="16" s="1"/>
  <c r="U17335" i="16" s="1"/>
  <c r="M19624" i="16"/>
  <c r="N19624" i="16" s="1"/>
  <c r="U19624" i="16" s="1"/>
  <c r="M18277" i="16"/>
  <c r="N18277" i="16" s="1"/>
  <c r="U18277" i="16" s="1"/>
  <c r="M17823" i="16"/>
  <c r="N17823" i="16" s="1"/>
  <c r="U17823" i="16" s="1"/>
  <c r="M17994" i="16"/>
  <c r="N17994" i="16" s="1"/>
  <c r="U17994" i="16" s="1"/>
  <c r="M17410" i="16"/>
  <c r="N17410" i="16" s="1"/>
  <c r="U17410" i="16" s="1"/>
  <c r="M17415" i="16"/>
  <c r="N17415" i="16" s="1"/>
  <c r="U17415" i="16" s="1"/>
  <c r="M19458" i="16"/>
  <c r="N19458" i="16" s="1"/>
  <c r="U19458" i="16" s="1"/>
  <c r="M17462" i="16"/>
  <c r="N17462" i="16" s="1"/>
  <c r="U17462" i="16" s="1"/>
  <c r="M17426" i="16"/>
  <c r="N17426" i="16" s="1"/>
  <c r="U17426" i="16" s="1"/>
  <c r="M16417" i="16"/>
  <c r="N16417" i="16" s="1"/>
  <c r="U16417" i="16" s="1"/>
  <c r="M19248" i="16"/>
  <c r="N19248" i="16" s="1"/>
  <c r="U19248" i="16" s="1"/>
  <c r="M20083" i="16"/>
  <c r="N20083" i="16" s="1"/>
  <c r="U20083" i="16" s="1"/>
  <c r="M20711" i="16"/>
  <c r="N20711" i="16" s="1"/>
  <c r="U20711" i="16" s="1"/>
  <c r="M19529" i="16"/>
  <c r="N19529" i="16" s="1"/>
  <c r="U19529" i="16" s="1"/>
  <c r="M18072" i="16"/>
  <c r="N18072" i="16" s="1"/>
  <c r="U18072" i="16" s="1"/>
  <c r="M16482" i="16"/>
  <c r="N16482" i="16" s="1"/>
  <c r="U16482" i="16" s="1"/>
  <c r="M16287" i="16"/>
  <c r="N16287" i="16" s="1"/>
  <c r="U16287" i="16" s="1"/>
  <c r="M19100" i="16"/>
  <c r="N19100" i="16" s="1"/>
  <c r="U19100" i="16" s="1"/>
  <c r="M15700" i="16"/>
  <c r="N15700" i="16" s="1"/>
  <c r="U15700" i="16" s="1"/>
  <c r="M19772" i="16"/>
  <c r="N19772" i="16" s="1"/>
  <c r="U19772" i="16" s="1"/>
  <c r="M14628" i="16"/>
  <c r="N14628" i="16" s="1"/>
  <c r="U14628" i="16" s="1"/>
  <c r="M16731" i="16"/>
  <c r="N16731" i="16" s="1"/>
  <c r="U16731" i="16" s="1"/>
  <c r="M14381" i="16"/>
  <c r="N14381" i="16" s="1"/>
  <c r="U14381" i="16" s="1"/>
  <c r="M17814" i="16"/>
  <c r="N17814" i="16" s="1"/>
  <c r="U17814" i="16" s="1"/>
  <c r="M16982" i="16"/>
  <c r="N16982" i="16" s="1"/>
  <c r="U16982" i="16" s="1"/>
  <c r="M15715" i="16"/>
  <c r="N15715" i="16" s="1"/>
  <c r="U15715" i="16" s="1"/>
  <c r="M15639" i="16"/>
  <c r="N15639" i="16" s="1"/>
  <c r="U15639" i="16" s="1"/>
  <c r="M14951" i="16"/>
  <c r="N14951" i="16" s="1"/>
  <c r="U14951" i="16" s="1"/>
  <c r="M20639" i="16"/>
  <c r="N20639" i="16" s="1"/>
  <c r="U20639" i="16" s="1"/>
  <c r="M14597" i="16"/>
  <c r="N14597" i="16" s="1"/>
  <c r="U14597" i="16" s="1"/>
  <c r="M16332" i="16"/>
  <c r="N16332" i="16" s="1"/>
  <c r="U16332" i="16" s="1"/>
  <c r="M17009" i="16"/>
  <c r="N17009" i="16" s="1"/>
  <c r="U17009" i="16" s="1"/>
  <c r="M15657" i="16"/>
  <c r="N15657" i="16" s="1"/>
  <c r="U15657" i="16" s="1"/>
  <c r="M19254" i="16"/>
  <c r="N19254" i="16" s="1"/>
  <c r="U19254" i="16" s="1"/>
  <c r="M17515" i="16"/>
  <c r="N17515" i="16" s="1"/>
  <c r="U17515" i="16" s="1"/>
  <c r="M15751" i="16"/>
  <c r="N15751" i="16" s="1"/>
  <c r="U15751" i="16" s="1"/>
  <c r="M15081" i="16"/>
  <c r="N15081" i="16" s="1"/>
  <c r="U15081" i="16" s="1"/>
  <c r="M14862" i="16"/>
  <c r="N14862" i="16" s="1"/>
  <c r="U14862" i="16" s="1"/>
  <c r="M17532" i="16"/>
  <c r="N17532" i="16" s="1"/>
  <c r="U17532" i="16" s="1"/>
  <c r="M15943" i="16"/>
  <c r="N15943" i="16" s="1"/>
  <c r="U15943" i="16" s="1"/>
  <c r="M15000" i="16"/>
  <c r="N15000" i="16" s="1"/>
  <c r="U15000" i="16" s="1"/>
  <c r="M13949" i="16"/>
  <c r="N13949" i="16" s="1"/>
  <c r="U13949" i="16" s="1"/>
  <c r="M13629" i="16"/>
  <c r="N13629" i="16" s="1"/>
  <c r="U13629" i="16" s="1"/>
  <c r="M510" i="16"/>
  <c r="N510" i="16" s="1"/>
  <c r="U510" i="16" s="1"/>
  <c r="M279" i="16"/>
  <c r="N279" i="16" s="1"/>
  <c r="U279" i="16" s="1"/>
  <c r="M13617" i="16"/>
  <c r="N13617" i="16" s="1"/>
  <c r="U13617" i="16" s="1"/>
  <c r="M13952" i="16"/>
  <c r="N13952" i="16" s="1"/>
  <c r="U13952" i="16" s="1"/>
  <c r="M14571" i="16"/>
  <c r="N14571" i="16" s="1"/>
  <c r="U14571" i="16" s="1"/>
  <c r="M247" i="16"/>
  <c r="N247" i="16" s="1"/>
  <c r="U247" i="16" s="1"/>
  <c r="M1408" i="16"/>
  <c r="N1408" i="16" s="1"/>
  <c r="U1408" i="16" s="1"/>
  <c r="M2368" i="16"/>
  <c r="N2368" i="16" s="1"/>
  <c r="U2368" i="16" s="1"/>
  <c r="M2610" i="16"/>
  <c r="N2610" i="16" s="1"/>
  <c r="U2610" i="16" s="1"/>
  <c r="M1887" i="16"/>
  <c r="N1887" i="16" s="1"/>
  <c r="U1887" i="16" s="1"/>
  <c r="M18845" i="16"/>
  <c r="N18845" i="16" s="1"/>
  <c r="M20626" i="16"/>
  <c r="N20626" i="16" s="1"/>
  <c r="M18697" i="16"/>
  <c r="N18697" i="16" s="1"/>
  <c r="M19283" i="16"/>
  <c r="N19283" i="16" s="1"/>
  <c r="U19283" i="16" s="1"/>
  <c r="M18772" i="16"/>
  <c r="N18772" i="16" s="1"/>
  <c r="M17719" i="16"/>
  <c r="N17719" i="16" s="1"/>
  <c r="U17719" i="16" s="1"/>
  <c r="M19945" i="16"/>
  <c r="N19945" i="16" s="1"/>
  <c r="U19945" i="16" s="1"/>
  <c r="M19371" i="16"/>
  <c r="N19371" i="16" s="1"/>
  <c r="U19371" i="16" s="1"/>
  <c r="M18610" i="16"/>
  <c r="N18610" i="16" s="1"/>
  <c r="M20203" i="16"/>
  <c r="N20203" i="16" s="1"/>
  <c r="U20203" i="16" s="1"/>
  <c r="M18307" i="16"/>
  <c r="N18307" i="16" s="1"/>
  <c r="M18295" i="16"/>
  <c r="N18295" i="16" s="1"/>
  <c r="U18295" i="16" s="1"/>
  <c r="M19829" i="16"/>
  <c r="N19829" i="16" s="1"/>
  <c r="M15184" i="16"/>
  <c r="N15184" i="16" s="1"/>
  <c r="U15184" i="16" s="1"/>
  <c r="M17642" i="16"/>
  <c r="N17642" i="16" s="1"/>
  <c r="U17642" i="16" s="1"/>
  <c r="M20320" i="16"/>
  <c r="N20320" i="16" s="1"/>
  <c r="U20320" i="16" s="1"/>
  <c r="M18690" i="16"/>
  <c r="N18690" i="16" s="1"/>
  <c r="M20725" i="16"/>
  <c r="N20725" i="16" s="1"/>
  <c r="U20725" i="16" s="1"/>
  <c r="M15278" i="16"/>
  <c r="N15278" i="16" s="1"/>
  <c r="M20467" i="16"/>
  <c r="N20467" i="16" s="1"/>
  <c r="M19190" i="16"/>
  <c r="N19190" i="16" s="1"/>
  <c r="M20653" i="16"/>
  <c r="N20653" i="16" s="1"/>
  <c r="U20653" i="16" s="1"/>
  <c r="M19467" i="16"/>
  <c r="N19467" i="16" s="1"/>
  <c r="U19467" i="16" s="1"/>
  <c r="M15816" i="16"/>
  <c r="N15816" i="16" s="1"/>
  <c r="U15816" i="16" s="1"/>
  <c r="M16398" i="16"/>
  <c r="N16398" i="16" s="1"/>
  <c r="M17753" i="16"/>
  <c r="N17753" i="16" s="1"/>
  <c r="U17753" i="16" s="1"/>
  <c r="M18615" i="16"/>
  <c r="N18615" i="16" s="1"/>
  <c r="M17857" i="16"/>
  <c r="N17857" i="16" s="1"/>
  <c r="M15758" i="16"/>
  <c r="N15758" i="16" s="1"/>
  <c r="M18990" i="16"/>
  <c r="N18990" i="16" s="1"/>
  <c r="U18990" i="16" s="1"/>
  <c r="M18739" i="16"/>
  <c r="N18739" i="16" s="1"/>
  <c r="M16392" i="16"/>
  <c r="N16392" i="16" s="1"/>
  <c r="U16392" i="16" s="1"/>
  <c r="M20712" i="16"/>
  <c r="N20712" i="16" s="1"/>
  <c r="U20712" i="16" s="1"/>
  <c r="M13064" i="16"/>
  <c r="N13064" i="16" s="1"/>
  <c r="U13064" i="16" s="1"/>
  <c r="M19903" i="16"/>
  <c r="N19903" i="16" s="1"/>
  <c r="M19501" i="16"/>
  <c r="N19501" i="16" s="1"/>
  <c r="M19961" i="16"/>
  <c r="N19961" i="16" s="1"/>
  <c r="M20010" i="16"/>
  <c r="N20010" i="16" s="1"/>
  <c r="M19842" i="16"/>
  <c r="N19842" i="16" s="1"/>
  <c r="M18843" i="16"/>
  <c r="N18843" i="16" s="1"/>
  <c r="U18843" i="16" s="1"/>
  <c r="M18482" i="16"/>
  <c r="N18482" i="16" s="1"/>
  <c r="M16569" i="16"/>
  <c r="N16569" i="16" s="1"/>
  <c r="U16569" i="16" s="1"/>
  <c r="M19750" i="16"/>
  <c r="N19750" i="16" s="1"/>
  <c r="U19750" i="16" s="1"/>
  <c r="M15474" i="16"/>
  <c r="N15474" i="16" s="1"/>
  <c r="U15474" i="16" s="1"/>
  <c r="M17219" i="16"/>
  <c r="N17219" i="16" s="1"/>
  <c r="M18945" i="16"/>
  <c r="N18945" i="16" s="1"/>
  <c r="M19755" i="16"/>
  <c r="N19755" i="16" s="1"/>
  <c r="M16101" i="16"/>
  <c r="N16101" i="16" s="1"/>
  <c r="U16101" i="16" s="1"/>
  <c r="M17698" i="16"/>
  <c r="N17698" i="16" s="1"/>
  <c r="M20703" i="16"/>
  <c r="N20703" i="16" s="1"/>
  <c r="U20703" i="16" s="1"/>
  <c r="M15625" i="16"/>
  <c r="N15625" i="16" s="1"/>
  <c r="U15625" i="16" s="1"/>
  <c r="M12945" i="16"/>
  <c r="N12945" i="16" s="1"/>
  <c r="U12945" i="16" s="1"/>
  <c r="M16597" i="16"/>
  <c r="N16597" i="16" s="1"/>
  <c r="M13776" i="16"/>
  <c r="N13776" i="16" s="1"/>
  <c r="U13776" i="16" s="1"/>
  <c r="M18249" i="16"/>
  <c r="N18249" i="16" s="1"/>
  <c r="M17430" i="16"/>
  <c r="N17430" i="16" s="1"/>
  <c r="U17430" i="16" s="1"/>
  <c r="M15453" i="16"/>
  <c r="N15453" i="16" s="1"/>
  <c r="U15453" i="16" s="1"/>
  <c r="M20462" i="16"/>
  <c r="N20462" i="16" s="1"/>
  <c r="U20462" i="16" s="1"/>
  <c r="M20630" i="16"/>
  <c r="N20630" i="16" s="1"/>
  <c r="M17117" i="16"/>
  <c r="N17117" i="16" s="1"/>
  <c r="M18028" i="16"/>
  <c r="N18028" i="16" s="1"/>
  <c r="M15169" i="16"/>
  <c r="N15169" i="16" s="1"/>
  <c r="U15169" i="16" s="1"/>
  <c r="M17053" i="16"/>
  <c r="N17053" i="16" s="1"/>
  <c r="M19500" i="16"/>
  <c r="N19500" i="16" s="1"/>
  <c r="U19500" i="16" s="1"/>
  <c r="M15551" i="16"/>
  <c r="N15551" i="16" s="1"/>
  <c r="U15551" i="16" s="1"/>
  <c r="M20722" i="16"/>
  <c r="N20722" i="16" s="1"/>
  <c r="U20722" i="16" s="1"/>
  <c r="M19917" i="16"/>
  <c r="N19917" i="16" s="1"/>
  <c r="M19097" i="16"/>
  <c r="N19097" i="16" s="1"/>
  <c r="U19097" i="16" s="1"/>
  <c r="M16553" i="16"/>
  <c r="N16553" i="16" s="1"/>
  <c r="M20431" i="16"/>
  <c r="N20431" i="16" s="1"/>
  <c r="U20431" i="16" s="1"/>
  <c r="M17645" i="16"/>
  <c r="N17645" i="16" s="1"/>
  <c r="M18119" i="16"/>
  <c r="N18119" i="16" s="1"/>
  <c r="U18119" i="16" s="1"/>
  <c r="M18421" i="16"/>
  <c r="N18421" i="16" s="1"/>
  <c r="M14792" i="16"/>
  <c r="N14792" i="16" s="1"/>
  <c r="U14792" i="16" s="1"/>
  <c r="M14764" i="16"/>
  <c r="N14764" i="16" s="1"/>
  <c r="M14048" i="16"/>
  <c r="N14048" i="16" s="1"/>
  <c r="U14048" i="16" s="1"/>
  <c r="M16349" i="16"/>
  <c r="N16349" i="16" s="1"/>
  <c r="M17361" i="16"/>
  <c r="N17361" i="16" s="1"/>
  <c r="U17361" i="16" s="1"/>
  <c r="M16383" i="16"/>
  <c r="N16383" i="16" s="1"/>
  <c r="M18916" i="16"/>
  <c r="N18916" i="16" s="1"/>
  <c r="U18916" i="16" s="1"/>
  <c r="M14142" i="16"/>
  <c r="N14142" i="16" s="1"/>
  <c r="U14142" i="16" s="1"/>
  <c r="M14937" i="16"/>
  <c r="N14937" i="16" s="1"/>
  <c r="U14937" i="16" s="1"/>
  <c r="M16445" i="16"/>
  <c r="N16445" i="16" s="1"/>
  <c r="M16532" i="16"/>
  <c r="N16532" i="16" s="1"/>
  <c r="U16532" i="16" s="1"/>
  <c r="M15836" i="16"/>
  <c r="N15836" i="16" s="1"/>
  <c r="M14739" i="16"/>
  <c r="N14739" i="16" s="1"/>
  <c r="U14739" i="16" s="1"/>
  <c r="M20660" i="16"/>
  <c r="N20660" i="16" s="1"/>
  <c r="M14724" i="16"/>
  <c r="N14724" i="16" s="1"/>
  <c r="U14724" i="16" s="1"/>
  <c r="M20258" i="16"/>
  <c r="N20258" i="16" s="1"/>
  <c r="M15550" i="16"/>
  <c r="N15550" i="16" s="1"/>
  <c r="M16978" i="16"/>
  <c r="N16978" i="16" s="1"/>
  <c r="M19508" i="16"/>
  <c r="N19508" i="16" s="1"/>
  <c r="U19508" i="16" s="1"/>
  <c r="M13997" i="16"/>
  <c r="N13997" i="16" s="1"/>
  <c r="M15171" i="16"/>
  <c r="N15171" i="16" s="1"/>
  <c r="U15171" i="16" s="1"/>
  <c r="M19884" i="16"/>
  <c r="N19884" i="16" s="1"/>
  <c r="U19884" i="16" s="1"/>
  <c r="M16171" i="16"/>
  <c r="N16171" i="16" s="1"/>
  <c r="U16171" i="16" s="1"/>
  <c r="M13829" i="16"/>
  <c r="N13829" i="16" s="1"/>
  <c r="M233" i="16"/>
  <c r="N233" i="16" s="1"/>
  <c r="M16819" i="16"/>
  <c r="N16819" i="16" s="1"/>
  <c r="U16819" i="16" s="1"/>
  <c r="M475" i="16"/>
  <c r="N475" i="16" s="1"/>
  <c r="U475" i="16" s="1"/>
  <c r="M222" i="16"/>
  <c r="N222" i="16" s="1"/>
  <c r="M1003" i="16"/>
  <c r="N1003" i="16" s="1"/>
  <c r="M13412" i="16"/>
  <c r="N13412" i="16" s="1"/>
  <c r="M18479" i="16"/>
  <c r="N18479" i="16" s="1"/>
  <c r="M16815" i="16"/>
  <c r="N16815" i="16" s="1"/>
  <c r="U16815" i="16" s="1"/>
  <c r="M13165" i="16"/>
  <c r="N13165" i="16" s="1"/>
  <c r="M121" i="16"/>
  <c r="N121" i="16" s="1"/>
  <c r="M14737" i="16"/>
  <c r="N14737" i="16" s="1"/>
  <c r="U14737" i="16" s="1"/>
  <c r="M14751" i="16"/>
  <c r="N14751" i="16" s="1"/>
  <c r="M14484" i="16"/>
  <c r="N14484" i="16" s="1"/>
  <c r="M14806" i="16"/>
  <c r="N14806" i="16" s="1"/>
  <c r="U14806" i="16" s="1"/>
  <c r="M951" i="16"/>
  <c r="N951" i="16" s="1"/>
  <c r="U951" i="16" s="1"/>
  <c r="M12907" i="16"/>
  <c r="N12907" i="16" s="1"/>
  <c r="M1774" i="16"/>
  <c r="N1774" i="16" s="1"/>
  <c r="U1774" i="16" s="1"/>
  <c r="M9572" i="16"/>
  <c r="N9572" i="16" s="1"/>
  <c r="U9572" i="16" s="1"/>
  <c r="M1341" i="16"/>
  <c r="N1341" i="16" s="1"/>
  <c r="M1001" i="16"/>
  <c r="N1001" i="16" s="1"/>
  <c r="M1633" i="16"/>
  <c r="N1633" i="16" s="1"/>
  <c r="M3230" i="16"/>
  <c r="N3230" i="16" s="1"/>
  <c r="M2272" i="16"/>
  <c r="N2272" i="16" s="1"/>
  <c r="U2272" i="16" s="1"/>
  <c r="M344" i="16"/>
  <c r="N344" i="16" s="1"/>
  <c r="M2481" i="16"/>
  <c r="N2481" i="16" s="1"/>
  <c r="U2481" i="16" s="1"/>
  <c r="M10778" i="16"/>
  <c r="N10778" i="16" s="1"/>
  <c r="U10778" i="16" s="1"/>
  <c r="M6239" i="16"/>
  <c r="N6239" i="16" s="1"/>
  <c r="U6239" i="16" s="1"/>
  <c r="M8473" i="16"/>
  <c r="N8473" i="16" s="1"/>
  <c r="M9909" i="16"/>
  <c r="N9909" i="16" s="1"/>
  <c r="U9909" i="16" s="1"/>
  <c r="M10428" i="16"/>
  <c r="N10428" i="16" s="1"/>
  <c r="M13570" i="16"/>
  <c r="N13570" i="16" s="1"/>
  <c r="U13570" i="16" s="1"/>
  <c r="M5838" i="16"/>
  <c r="N5838" i="16" s="1"/>
  <c r="M5385" i="16"/>
  <c r="N5385" i="16" s="1"/>
  <c r="U5385" i="16" s="1"/>
  <c r="M5705" i="16"/>
  <c r="N5705" i="16" s="1"/>
  <c r="U5705" i="16" s="1"/>
  <c r="M13474" i="16"/>
  <c r="N13474" i="16" s="1"/>
  <c r="U13474" i="16" s="1"/>
  <c r="M10127" i="16"/>
  <c r="N10127" i="16" s="1"/>
  <c r="M10519" i="16"/>
  <c r="N10519" i="16" s="1"/>
  <c r="U10519" i="16" s="1"/>
  <c r="M1658" i="16"/>
  <c r="N1658" i="16" s="1"/>
  <c r="M2783" i="16"/>
  <c r="N2783" i="16" s="1"/>
  <c r="M2448" i="16"/>
  <c r="N2448" i="16" s="1"/>
  <c r="M1854" i="16"/>
  <c r="N1854" i="16" s="1"/>
  <c r="U1854" i="16" s="1"/>
  <c r="M13345" i="16"/>
  <c r="N13345" i="16" s="1"/>
  <c r="M2998" i="16"/>
  <c r="N2998" i="16" s="1"/>
  <c r="M1093" i="16"/>
  <c r="N1093" i="16" s="1"/>
  <c r="M1206" i="16"/>
  <c r="N1206" i="16" s="1"/>
  <c r="U1206" i="16" s="1"/>
  <c r="M8652" i="16"/>
  <c r="N8652" i="16" s="1"/>
  <c r="M3607" i="16"/>
  <c r="N3607" i="16" s="1"/>
  <c r="U3607" i="16" s="1"/>
  <c r="M8475" i="16"/>
  <c r="N8475" i="16" s="1"/>
  <c r="U8475" i="16" s="1"/>
  <c r="M4429" i="16"/>
  <c r="N4429" i="16" s="1"/>
  <c r="U4429" i="16" s="1"/>
  <c r="M1753" i="16"/>
  <c r="N1753" i="16" s="1"/>
  <c r="M3027" i="16"/>
  <c r="N3027" i="16" s="1"/>
  <c r="U3027" i="16" s="1"/>
  <c r="M3059" i="16"/>
  <c r="N3059" i="16" s="1"/>
  <c r="M4060" i="16"/>
  <c r="N4060" i="16" s="1"/>
  <c r="U4060" i="16" s="1"/>
  <c r="M1552" i="16"/>
  <c r="N1552" i="16" s="1"/>
  <c r="M1243" i="16"/>
  <c r="N1243" i="16" s="1"/>
  <c r="U1243" i="16" s="1"/>
  <c r="M2718" i="16"/>
  <c r="N2718" i="16" s="1"/>
  <c r="M2422" i="16"/>
  <c r="N2422" i="16" s="1"/>
  <c r="U2422" i="16" s="1"/>
  <c r="M1215" i="16"/>
  <c r="N1215" i="16" s="1"/>
  <c r="M2541" i="16"/>
  <c r="N2541" i="16" s="1"/>
  <c r="M10032" i="16"/>
  <c r="N10032" i="16" s="1"/>
  <c r="M3282" i="16"/>
  <c r="N3282" i="16" s="1"/>
  <c r="U3282" i="16" s="1"/>
  <c r="M4895" i="16"/>
  <c r="N4895" i="16" s="1"/>
  <c r="M1175" i="16"/>
  <c r="N1175" i="16" s="1"/>
  <c r="M1218" i="16"/>
  <c r="N1218" i="16" s="1"/>
  <c r="U1218" i="16" s="1"/>
  <c r="M2828" i="16"/>
  <c r="N2828" i="16" s="1"/>
  <c r="U2828" i="16" s="1"/>
  <c r="M19625" i="16"/>
  <c r="N19625" i="16" s="1"/>
  <c r="U19625" i="16" s="1"/>
  <c r="M18578" i="16"/>
  <c r="N18578" i="16" s="1"/>
  <c r="U18578" i="16" s="1"/>
  <c r="M17744" i="16"/>
  <c r="N17744" i="16" s="1"/>
  <c r="U17744" i="16" s="1"/>
  <c r="M18109" i="16"/>
  <c r="N18109" i="16" s="1"/>
  <c r="U18109" i="16" s="1"/>
  <c r="M19667" i="16"/>
  <c r="N19667" i="16" s="1"/>
  <c r="U19667" i="16" s="1"/>
  <c r="M18925" i="16"/>
  <c r="N18925" i="16" s="1"/>
  <c r="U18925" i="16" s="1"/>
  <c r="M17704" i="16"/>
  <c r="N17704" i="16" s="1"/>
  <c r="U17704" i="16" s="1"/>
  <c r="M15306" i="16"/>
  <c r="N15306" i="16" s="1"/>
  <c r="U15306" i="16" s="1"/>
  <c r="M19405" i="16"/>
  <c r="N19405" i="16" s="1"/>
  <c r="U19405" i="16" s="1"/>
  <c r="M18633" i="16"/>
  <c r="N18633" i="16" s="1"/>
  <c r="U18633" i="16" s="1"/>
  <c r="M18215" i="16"/>
  <c r="N18215" i="16" s="1"/>
  <c r="U18215" i="16" s="1"/>
  <c r="M15298" i="16"/>
  <c r="N15298" i="16" s="1"/>
  <c r="U15298" i="16" s="1"/>
  <c r="M20040" i="16"/>
  <c r="N20040" i="16" s="1"/>
  <c r="U20040" i="16" s="1"/>
  <c r="M18947" i="16"/>
  <c r="N18947" i="16" s="1"/>
  <c r="U18947" i="16" s="1"/>
  <c r="M17351" i="16"/>
  <c r="N17351" i="16" s="1"/>
  <c r="U17351" i="16" s="1"/>
  <c r="M16300" i="16"/>
  <c r="N16300" i="16" s="1"/>
  <c r="U16300" i="16" s="1"/>
  <c r="M18273" i="16"/>
  <c r="N18273" i="16" s="1"/>
  <c r="U18273" i="16" s="1"/>
  <c r="M19141" i="16"/>
  <c r="N19141" i="16" s="1"/>
  <c r="U19141" i="16" s="1"/>
  <c r="M19840" i="16"/>
  <c r="N19840" i="16" s="1"/>
  <c r="U19840" i="16" s="1"/>
  <c r="M20689" i="16"/>
  <c r="N20689" i="16" s="1"/>
  <c r="U20689" i="16" s="1"/>
  <c r="M16899" i="16"/>
  <c r="N16899" i="16" s="1"/>
  <c r="U16899" i="16" s="1"/>
  <c r="M17776" i="16"/>
  <c r="N17776" i="16" s="1"/>
  <c r="U17776" i="16" s="1"/>
  <c r="M19890" i="16"/>
  <c r="N19890" i="16" s="1"/>
  <c r="U19890" i="16" s="1"/>
  <c r="M16766" i="16"/>
  <c r="N16766" i="16" s="1"/>
  <c r="U16766" i="16" s="1"/>
  <c r="M16205" i="16"/>
  <c r="N16205" i="16" s="1"/>
  <c r="U16205" i="16" s="1"/>
  <c r="M15144" i="16"/>
  <c r="N15144" i="16" s="1"/>
  <c r="U15144" i="16" s="1"/>
  <c r="M18007" i="16"/>
  <c r="N18007" i="16" s="1"/>
  <c r="U18007" i="16" s="1"/>
  <c r="M17397" i="16"/>
  <c r="N17397" i="16" s="1"/>
  <c r="U17397" i="16" s="1"/>
  <c r="M14024" i="16"/>
  <c r="N14024" i="16" s="1"/>
  <c r="U14024" i="16" s="1"/>
  <c r="M16702" i="16"/>
  <c r="N16702" i="16" s="1"/>
  <c r="U16702" i="16" s="1"/>
  <c r="M20070" i="16"/>
  <c r="N20070" i="16" s="1"/>
  <c r="U20070" i="16" s="1"/>
  <c r="M16768" i="16"/>
  <c r="N16768" i="16" s="1"/>
  <c r="U16768" i="16" s="1"/>
  <c r="M15739" i="16"/>
  <c r="N15739" i="16" s="1"/>
  <c r="U15739" i="16" s="1"/>
  <c r="M19782" i="16"/>
  <c r="N19782" i="16" s="1"/>
  <c r="U19782" i="16" s="1"/>
  <c r="M15199" i="16"/>
  <c r="N15199" i="16" s="1"/>
  <c r="U15199" i="16" s="1"/>
  <c r="M17213" i="16"/>
  <c r="N17213" i="16" s="1"/>
  <c r="U17213" i="16" s="1"/>
  <c r="M14081" i="16"/>
  <c r="N14081" i="16" s="1"/>
  <c r="U14081" i="16" s="1"/>
  <c r="M14770" i="16"/>
  <c r="N14770" i="16" s="1"/>
  <c r="U14770" i="16" s="1"/>
  <c r="M15179" i="16"/>
  <c r="N15179" i="16" s="1"/>
  <c r="U15179" i="16" s="1"/>
  <c r="M14109" i="16"/>
  <c r="N14109" i="16" s="1"/>
  <c r="U14109" i="16" s="1"/>
  <c r="M13541" i="16"/>
  <c r="N13541" i="16" s="1"/>
  <c r="U13541" i="16" s="1"/>
  <c r="M15510" i="16"/>
  <c r="N15510" i="16" s="1"/>
  <c r="U15510" i="16" s="1"/>
  <c r="M15555" i="16"/>
  <c r="N15555" i="16" s="1"/>
  <c r="U15555" i="16" s="1"/>
  <c r="M16227" i="16"/>
  <c r="N16227" i="16" s="1"/>
  <c r="U16227" i="16" s="1"/>
  <c r="M15187" i="16"/>
  <c r="N15187" i="16" s="1"/>
  <c r="U15187" i="16" s="1"/>
  <c r="M14083" i="16"/>
  <c r="N14083" i="16" s="1"/>
  <c r="U14083" i="16" s="1"/>
  <c r="M13393" i="16"/>
  <c r="N13393" i="16" s="1"/>
  <c r="U13393" i="16" s="1"/>
  <c r="M14495" i="16"/>
  <c r="N14495" i="16" s="1"/>
  <c r="U14495" i="16" s="1"/>
  <c r="M525" i="16"/>
  <c r="N525" i="16" s="1"/>
  <c r="U525" i="16" s="1"/>
  <c r="M14633" i="16"/>
  <c r="N14633" i="16" s="1"/>
  <c r="U14633" i="16" s="1"/>
  <c r="M15006" i="16"/>
  <c r="N15006" i="16" s="1"/>
  <c r="U15006" i="16" s="1"/>
  <c r="M883" i="16"/>
  <c r="N883" i="16" s="1"/>
  <c r="U883" i="16" s="1"/>
  <c r="M187" i="16"/>
  <c r="N187" i="16" s="1"/>
  <c r="U187" i="16" s="1"/>
  <c r="M397" i="16"/>
  <c r="N397" i="16" s="1"/>
  <c r="U397" i="16" s="1"/>
  <c r="M1532" i="16"/>
  <c r="N1532" i="16" s="1"/>
  <c r="U1532" i="16" s="1"/>
  <c r="M13140" i="16"/>
  <c r="N13140" i="16" s="1"/>
  <c r="U13140" i="16" s="1"/>
  <c r="M18568" i="16"/>
  <c r="N18568" i="16" s="1"/>
  <c r="U18568" i="16" s="1"/>
  <c r="M17597" i="16"/>
  <c r="N17597" i="16" s="1"/>
  <c r="U17597" i="16" s="1"/>
  <c r="M19374" i="16"/>
  <c r="N19374" i="16" s="1"/>
  <c r="U19374" i="16" s="1"/>
  <c r="M20248" i="16"/>
  <c r="N20248" i="16" s="1"/>
  <c r="U20248" i="16" s="1"/>
  <c r="M16438" i="16"/>
  <c r="N16438" i="16" s="1"/>
  <c r="U16438" i="16" s="1"/>
  <c r="M15396" i="16"/>
  <c r="N15396" i="16" s="1"/>
  <c r="U15396" i="16" s="1"/>
  <c r="M18371" i="16"/>
  <c r="N18371" i="16" s="1"/>
  <c r="U18371" i="16" s="1"/>
  <c r="M18819" i="16"/>
  <c r="N18819" i="16" s="1"/>
  <c r="U18819" i="16" s="1"/>
  <c r="M19950" i="16"/>
  <c r="N19950" i="16" s="1"/>
  <c r="U19950" i="16" s="1"/>
  <c r="M16118" i="16"/>
  <c r="N16118" i="16" s="1"/>
  <c r="U16118" i="16" s="1"/>
  <c r="M19776" i="16"/>
  <c r="N19776" i="16" s="1"/>
  <c r="U19776" i="16" s="1"/>
  <c r="M20411" i="16"/>
  <c r="N20411" i="16" s="1"/>
  <c r="U20411" i="16" s="1"/>
  <c r="M18426" i="16"/>
  <c r="N18426" i="16" s="1"/>
  <c r="U18426" i="16" s="1"/>
  <c r="M17721" i="16"/>
  <c r="N17721" i="16" s="1"/>
  <c r="U17721" i="16" s="1"/>
  <c r="M17761" i="16"/>
  <c r="N17761" i="16" s="1"/>
  <c r="U17761" i="16" s="1"/>
  <c r="M19342" i="16"/>
  <c r="N19342" i="16" s="1"/>
  <c r="U19342" i="16" s="1"/>
  <c r="M17834" i="16"/>
  <c r="N17834" i="16" s="1"/>
  <c r="U17834" i="16" s="1"/>
  <c r="M18614" i="16"/>
  <c r="N18614" i="16" s="1"/>
  <c r="U18614" i="16" s="1"/>
  <c r="M15669" i="16"/>
  <c r="N15669" i="16" s="1"/>
  <c r="U15669" i="16" s="1"/>
  <c r="M15624" i="16"/>
  <c r="N15624" i="16" s="1"/>
  <c r="U15624" i="16" s="1"/>
  <c r="M18262" i="16"/>
  <c r="N18262" i="16" s="1"/>
  <c r="U18262" i="16" s="1"/>
  <c r="M19450" i="16"/>
  <c r="N19450" i="16" s="1"/>
  <c r="U19450" i="16" s="1"/>
  <c r="M17933" i="16"/>
  <c r="N17933" i="16" s="1"/>
  <c r="U17933" i="16" s="1"/>
  <c r="M16954" i="16"/>
  <c r="N16954" i="16" s="1"/>
  <c r="U16954" i="16" s="1"/>
  <c r="M19800" i="16"/>
  <c r="N19800" i="16" s="1"/>
  <c r="U19800" i="16" s="1"/>
  <c r="M20518" i="16"/>
  <c r="N20518" i="16" s="1"/>
  <c r="U20518" i="16" s="1"/>
  <c r="M20774" i="16"/>
  <c r="N20774" i="16" s="1"/>
  <c r="U20774" i="16" s="1"/>
  <c r="M19252" i="16"/>
  <c r="N19252" i="16" s="1"/>
  <c r="U19252" i="16" s="1"/>
  <c r="M20828" i="16"/>
  <c r="N20828" i="16" s="1"/>
  <c r="U20828" i="16" s="1"/>
  <c r="M19364" i="16"/>
  <c r="N19364" i="16" s="1"/>
  <c r="U19364" i="16" s="1"/>
  <c r="M15446" i="16"/>
  <c r="N15446" i="16" s="1"/>
  <c r="U15446" i="16" s="1"/>
  <c r="M18419" i="16"/>
  <c r="N18419" i="16" s="1"/>
  <c r="U18419" i="16" s="1"/>
  <c r="M18636" i="16"/>
  <c r="N18636" i="16" s="1"/>
  <c r="U18636" i="16" s="1"/>
  <c r="M14397" i="16"/>
  <c r="N14397" i="16" s="1"/>
  <c r="U14397" i="16" s="1"/>
  <c r="M18438" i="16"/>
  <c r="N18438" i="16" s="1"/>
  <c r="U18438" i="16" s="1"/>
  <c r="M19348" i="16"/>
  <c r="N19348" i="16" s="1"/>
  <c r="U19348" i="16" s="1"/>
  <c r="M15222" i="16"/>
  <c r="N15222" i="16" s="1"/>
  <c r="U15222" i="16" s="1"/>
  <c r="M17932" i="16"/>
  <c r="N17932" i="16" s="1"/>
  <c r="U17932" i="16" s="1"/>
  <c r="M15357" i="16"/>
  <c r="N15357" i="16" s="1"/>
  <c r="U15357" i="16" s="1"/>
  <c r="M20332" i="16"/>
  <c r="N20332" i="16" s="1"/>
  <c r="U20332" i="16" s="1"/>
  <c r="M13312" i="16"/>
  <c r="N13312" i="16" s="1"/>
  <c r="U13312" i="16" s="1"/>
  <c r="M13864" i="16"/>
  <c r="N13864" i="16" s="1"/>
  <c r="U13864" i="16" s="1"/>
  <c r="M16361" i="16"/>
  <c r="N16361" i="16" s="1"/>
  <c r="U16361" i="16" s="1"/>
  <c r="M18198" i="16"/>
  <c r="N18198" i="16" s="1"/>
  <c r="U18198" i="16" s="1"/>
  <c r="M13568" i="16"/>
  <c r="N13568" i="16" s="1"/>
  <c r="U13568" i="16" s="1"/>
  <c r="M576" i="16"/>
  <c r="N576" i="16" s="1"/>
  <c r="U576" i="16" s="1"/>
  <c r="M14639" i="16"/>
  <c r="N14639" i="16" s="1"/>
  <c r="U14639" i="16" s="1"/>
  <c r="M13445" i="16"/>
  <c r="N13445" i="16" s="1"/>
  <c r="U13445" i="16" s="1"/>
  <c r="M14967" i="16"/>
  <c r="N14967" i="16" s="1"/>
  <c r="U14967" i="16" s="1"/>
  <c r="M13489" i="16"/>
  <c r="N13489" i="16" s="1"/>
  <c r="U13489" i="16" s="1"/>
  <c r="M13892" i="16"/>
  <c r="N13892" i="16" s="1"/>
  <c r="U13892" i="16" s="1"/>
  <c r="M13337" i="16"/>
  <c r="N13337" i="16" s="1"/>
  <c r="U13337" i="16" s="1"/>
  <c r="M203" i="16"/>
  <c r="N203" i="16" s="1"/>
  <c r="U203" i="16" s="1"/>
  <c r="M966" i="16"/>
  <c r="N966" i="16" s="1"/>
  <c r="U966" i="16" s="1"/>
  <c r="M2902" i="16"/>
  <c r="N2902" i="16" s="1"/>
  <c r="U2902" i="16" s="1"/>
  <c r="M14687" i="16"/>
  <c r="N14687" i="16" s="1"/>
  <c r="U14687" i="16" s="1"/>
  <c r="M1064" i="16"/>
  <c r="N1064" i="16" s="1"/>
  <c r="U1064" i="16" s="1"/>
  <c r="M18723" i="16"/>
  <c r="N18723" i="16" s="1"/>
  <c r="U18723" i="16" s="1"/>
  <c r="M20573" i="16"/>
  <c r="N20573" i="16" s="1"/>
  <c r="U20573" i="16" s="1"/>
  <c r="M20297" i="16"/>
  <c r="N20297" i="16" s="1"/>
  <c r="U20297" i="16" s="1"/>
  <c r="M18554" i="16"/>
  <c r="N18554" i="16" s="1"/>
  <c r="U18554" i="16" s="1"/>
  <c r="M18888" i="16"/>
  <c r="N18888" i="16" s="1"/>
  <c r="U18888" i="16" s="1"/>
  <c r="M19792" i="16"/>
  <c r="N19792" i="16" s="1"/>
  <c r="U19792" i="16" s="1"/>
  <c r="M17743" i="16"/>
  <c r="N17743" i="16" s="1"/>
  <c r="U17743" i="16" s="1"/>
  <c r="M20509" i="16"/>
  <c r="N20509" i="16" s="1"/>
  <c r="U20509" i="16" s="1"/>
  <c r="M16912" i="16"/>
  <c r="N16912" i="16" s="1"/>
  <c r="U16912" i="16" s="1"/>
  <c r="M19191" i="16"/>
  <c r="N19191" i="16" s="1"/>
  <c r="U19191" i="16" s="1"/>
  <c r="M18666" i="16"/>
  <c r="N18666" i="16" s="1"/>
  <c r="U18666" i="16" s="1"/>
  <c r="M17083" i="16"/>
  <c r="N17083" i="16" s="1"/>
  <c r="U17083" i="16" s="1"/>
  <c r="M20688" i="16"/>
  <c r="N20688" i="16" s="1"/>
  <c r="U20688" i="16" s="1"/>
  <c r="M15661" i="16"/>
  <c r="N15661" i="16" s="1"/>
  <c r="U15661" i="16" s="1"/>
  <c r="M20820" i="16"/>
  <c r="N20820" i="16" s="1"/>
  <c r="U20820" i="16" s="1"/>
  <c r="M19223" i="16"/>
  <c r="N19223" i="16" s="1"/>
  <c r="U19223" i="16" s="1"/>
  <c r="M19259" i="16"/>
  <c r="N19259" i="16" s="1"/>
  <c r="U19259" i="16" s="1"/>
  <c r="M18586" i="16"/>
  <c r="N18586" i="16" s="1"/>
  <c r="U18586" i="16" s="1"/>
  <c r="M16200" i="16"/>
  <c r="N16200" i="16" s="1"/>
  <c r="U16200" i="16" s="1"/>
  <c r="M19607" i="16"/>
  <c r="N19607" i="16" s="1"/>
  <c r="U19607" i="16" s="1"/>
  <c r="M17703" i="16"/>
  <c r="N17703" i="16" s="1"/>
  <c r="U17703" i="16" s="1"/>
  <c r="M15399" i="16"/>
  <c r="N15399" i="16" s="1"/>
  <c r="U15399" i="16" s="1"/>
  <c r="M18035" i="16"/>
  <c r="N18035" i="16" s="1"/>
  <c r="U18035" i="16" s="1"/>
  <c r="M16622" i="16"/>
  <c r="N16622" i="16" s="1"/>
  <c r="U16622" i="16" s="1"/>
  <c r="M16453" i="16"/>
  <c r="N16453" i="16" s="1"/>
  <c r="U16453" i="16" s="1"/>
  <c r="M19096" i="16"/>
  <c r="N19096" i="16" s="1"/>
  <c r="U19096" i="16" s="1"/>
  <c r="M15248" i="16"/>
  <c r="N15248" i="16" s="1"/>
  <c r="U15248" i="16" s="1"/>
  <c r="M18447" i="16"/>
  <c r="N18447" i="16" s="1"/>
  <c r="U18447" i="16" s="1"/>
  <c r="M18695" i="16"/>
  <c r="N18695" i="16" s="1"/>
  <c r="U18695" i="16" s="1"/>
  <c r="M16028" i="16"/>
  <c r="N16028" i="16" s="1"/>
  <c r="U16028" i="16" s="1"/>
  <c r="M14152" i="16"/>
  <c r="N14152" i="16" s="1"/>
  <c r="U14152" i="16" s="1"/>
  <c r="M17977" i="16"/>
  <c r="N17977" i="16" s="1"/>
  <c r="U17977" i="16" s="1"/>
  <c r="M16774" i="16"/>
  <c r="N16774" i="16" s="1"/>
  <c r="U16774" i="16" s="1"/>
  <c r="M13880" i="16"/>
  <c r="N13880" i="16" s="1"/>
  <c r="U13880" i="16" s="1"/>
  <c r="M18334" i="16"/>
  <c r="N18334" i="16" s="1"/>
  <c r="U18334" i="16" s="1"/>
  <c r="M13528" i="16"/>
  <c r="N13528" i="16" s="1"/>
  <c r="U13528" i="16" s="1"/>
  <c r="M15768" i="16"/>
  <c r="N15768" i="16" s="1"/>
  <c r="U15768" i="16" s="1"/>
  <c r="M15291" i="16"/>
  <c r="N15291" i="16" s="1"/>
  <c r="U15291" i="16" s="1"/>
  <c r="M15643" i="16"/>
  <c r="N15643" i="16" s="1"/>
  <c r="U15643" i="16" s="1"/>
  <c r="M20046" i="16"/>
  <c r="N20046" i="16" s="1"/>
  <c r="U20046" i="16" s="1"/>
  <c r="M18975" i="16"/>
  <c r="N18975" i="16" s="1"/>
  <c r="U18975" i="16" s="1"/>
  <c r="M16256" i="16"/>
  <c r="N16256" i="16" s="1"/>
  <c r="U16256" i="16" s="1"/>
  <c r="M14784" i="16"/>
  <c r="N14784" i="16" s="1"/>
  <c r="U14784" i="16" s="1"/>
  <c r="M14074" i="16"/>
  <c r="N14074" i="16" s="1"/>
  <c r="U14074" i="16" s="1"/>
  <c r="M15673" i="16"/>
  <c r="N15673" i="16" s="1"/>
  <c r="U15673" i="16" s="1"/>
  <c r="M14069" i="16"/>
  <c r="N14069" i="16" s="1"/>
  <c r="U14069" i="16" s="1"/>
  <c r="M15083" i="16"/>
  <c r="N15083" i="16" s="1"/>
  <c r="U15083" i="16" s="1"/>
  <c r="M444" i="16"/>
  <c r="N444" i="16" s="1"/>
  <c r="U444" i="16" s="1"/>
  <c r="M13121" i="16"/>
  <c r="N13121" i="16" s="1"/>
  <c r="U13121" i="16" s="1"/>
  <c r="M14656" i="16"/>
  <c r="N14656" i="16" s="1"/>
  <c r="U14656" i="16" s="1"/>
  <c r="M140" i="16"/>
  <c r="N140" i="16" s="1"/>
  <c r="U140" i="16" s="1"/>
  <c r="M439" i="16"/>
  <c r="N439" i="16" s="1"/>
  <c r="U439" i="16" s="1"/>
  <c r="M13633" i="16"/>
  <c r="N13633" i="16" s="1"/>
  <c r="U13633" i="16" s="1"/>
  <c r="M13657" i="16"/>
  <c r="N13657" i="16" s="1"/>
  <c r="U13657" i="16" s="1"/>
  <c r="M281" i="16"/>
  <c r="N281" i="16" s="1"/>
  <c r="U281" i="16" s="1"/>
  <c r="M2556" i="16"/>
  <c r="N2556" i="16" s="1"/>
  <c r="U2556" i="16" s="1"/>
  <c r="M560" i="16"/>
  <c r="N560" i="16" s="1"/>
  <c r="U560" i="16" s="1"/>
  <c r="M2257" i="16"/>
  <c r="N2257" i="16" s="1"/>
  <c r="U2257" i="16" s="1"/>
  <c r="M1378" i="16"/>
  <c r="N1378" i="16" s="1"/>
  <c r="U1378" i="16" s="1"/>
  <c r="M19613" i="16"/>
  <c r="N19613" i="16" s="1"/>
  <c r="U19613" i="16" s="1"/>
  <c r="M20211" i="16"/>
  <c r="N20211" i="16" s="1"/>
  <c r="U20211" i="16" s="1"/>
  <c r="M19491" i="16"/>
  <c r="N19491" i="16" s="1"/>
  <c r="U19491" i="16" s="1"/>
  <c r="M20139" i="16"/>
  <c r="N20139" i="16" s="1"/>
  <c r="U20139" i="16" s="1"/>
  <c r="M16206" i="16"/>
  <c r="N16206" i="16" s="1"/>
  <c r="U16206" i="16" s="1"/>
  <c r="M20675" i="16"/>
  <c r="N20675" i="16" s="1"/>
  <c r="U20675" i="16" s="1"/>
  <c r="M19131" i="16"/>
  <c r="N19131" i="16" s="1"/>
  <c r="U19131" i="16" s="1"/>
  <c r="M19581" i="16"/>
  <c r="N19581" i="16" s="1"/>
  <c r="U19581" i="16" s="1"/>
  <c r="M19415" i="16"/>
  <c r="N19415" i="16" s="1"/>
  <c r="U19415" i="16" s="1"/>
  <c r="M17595" i="16"/>
  <c r="N17595" i="16" s="1"/>
  <c r="U17595" i="16" s="1"/>
  <c r="M19791" i="16"/>
  <c r="N19791" i="16" s="1"/>
  <c r="U19791" i="16" s="1"/>
  <c r="M17689" i="16"/>
  <c r="N17689" i="16" s="1"/>
  <c r="U17689" i="16" s="1"/>
  <c r="M18546" i="16"/>
  <c r="N18546" i="16" s="1"/>
  <c r="U18546" i="16" s="1"/>
  <c r="M20621" i="16"/>
  <c r="N20621" i="16" s="1"/>
  <c r="U20621" i="16" s="1"/>
  <c r="M15696" i="16"/>
  <c r="N15696" i="16" s="1"/>
  <c r="U15696" i="16" s="1"/>
  <c r="M19378" i="16"/>
  <c r="N19378" i="16" s="1"/>
  <c r="U19378" i="16" s="1"/>
  <c r="M20432" i="16"/>
  <c r="N20432" i="16" s="1"/>
  <c r="U20432" i="16" s="1"/>
  <c r="M20097" i="16"/>
  <c r="N20097" i="16" s="1"/>
  <c r="U20097" i="16" s="1"/>
  <c r="M14340" i="16"/>
  <c r="N14340" i="16" s="1"/>
  <c r="U14340" i="16" s="1"/>
  <c r="M15285" i="16"/>
  <c r="N15285" i="16" s="1"/>
  <c r="U15285" i="16" s="1"/>
  <c r="M15125" i="16"/>
  <c r="N15125" i="16" s="1"/>
  <c r="U15125" i="16" s="1"/>
  <c r="M20746" i="16"/>
  <c r="N20746" i="16" s="1"/>
  <c r="U20746" i="16" s="1"/>
  <c r="M16915" i="16"/>
  <c r="N16915" i="16" s="1"/>
  <c r="U16915" i="16" s="1"/>
  <c r="M15487" i="16"/>
  <c r="N15487" i="16" s="1"/>
  <c r="U15487" i="16" s="1"/>
  <c r="M16340" i="16"/>
  <c r="N16340" i="16" s="1"/>
  <c r="U16340" i="16" s="1"/>
  <c r="M16676" i="16"/>
  <c r="N16676" i="16" s="1"/>
  <c r="U16676" i="16" s="1"/>
  <c r="M17621" i="16"/>
  <c r="N17621" i="16" s="1"/>
  <c r="U17621" i="16" s="1"/>
  <c r="M20583" i="16"/>
  <c r="N20583" i="16" s="1"/>
  <c r="U20583" i="16" s="1"/>
  <c r="M17742" i="16"/>
  <c r="N17742" i="16" s="1"/>
  <c r="U17742" i="16" s="1"/>
  <c r="M16807" i="16"/>
  <c r="N16807" i="16" s="1"/>
  <c r="U16807" i="16" s="1"/>
  <c r="M16535" i="16"/>
  <c r="N16535" i="16" s="1"/>
  <c r="U16535" i="16" s="1"/>
  <c r="M13421" i="16"/>
  <c r="N13421" i="16" s="1"/>
  <c r="U13421" i="16" s="1"/>
  <c r="M16907" i="16"/>
  <c r="N16907" i="16" s="1"/>
  <c r="U16907" i="16" s="1"/>
  <c r="M13173" i="16"/>
  <c r="N13173" i="16" s="1"/>
  <c r="U13173" i="16" s="1"/>
  <c r="M17214" i="16"/>
  <c r="N17214" i="16" s="1"/>
  <c r="U17214" i="16" s="1"/>
  <c r="M20372" i="16"/>
  <c r="N20372" i="16" s="1"/>
  <c r="U20372" i="16" s="1"/>
  <c r="M15463" i="16"/>
  <c r="N15463" i="16" s="1"/>
  <c r="U15463" i="16" s="1"/>
  <c r="M16763" i="16"/>
  <c r="N16763" i="16" s="1"/>
  <c r="U16763" i="16" s="1"/>
  <c r="M16381" i="16"/>
  <c r="N16381" i="16" s="1"/>
  <c r="U16381" i="16" s="1"/>
  <c r="M16861" i="16"/>
  <c r="N16861" i="16" s="1"/>
  <c r="U16861" i="16" s="1"/>
  <c r="M14471" i="16"/>
  <c r="N14471" i="16" s="1"/>
  <c r="U14471" i="16" s="1"/>
  <c r="M16001" i="16"/>
  <c r="N16001" i="16" s="1"/>
  <c r="U16001" i="16" s="1"/>
  <c r="M15777" i="16"/>
  <c r="N15777" i="16" s="1"/>
  <c r="U15777" i="16" s="1"/>
  <c r="M17670" i="16"/>
  <c r="N17670" i="16" s="1"/>
  <c r="U17670" i="16" s="1"/>
  <c r="M16283" i="16"/>
  <c r="N16283" i="16" s="1"/>
  <c r="U16283" i="16" s="1"/>
  <c r="M14132" i="16"/>
  <c r="N14132" i="16" s="1"/>
  <c r="U14132" i="16" s="1"/>
  <c r="M14400" i="16"/>
  <c r="N14400" i="16" s="1"/>
  <c r="U14400" i="16" s="1"/>
  <c r="M14745" i="16"/>
  <c r="N14745" i="16" s="1"/>
  <c r="U14745" i="16" s="1"/>
  <c r="M15050" i="16"/>
  <c r="N15050" i="16" s="1"/>
  <c r="U15050" i="16" s="1"/>
  <c r="M14080" i="16"/>
  <c r="N14080" i="16" s="1"/>
  <c r="U14080" i="16" s="1"/>
  <c r="M76" i="16"/>
  <c r="N76" i="16" s="1"/>
  <c r="U76" i="16" s="1"/>
  <c r="M738" i="16"/>
  <c r="N738" i="16" s="1"/>
  <c r="U738" i="16" s="1"/>
  <c r="M82" i="16"/>
  <c r="N82" i="16" s="1"/>
  <c r="U82" i="16" s="1"/>
  <c r="M357" i="16"/>
  <c r="N357" i="16" s="1"/>
  <c r="U357" i="16" s="1"/>
  <c r="M186" i="16"/>
  <c r="N186" i="16" s="1"/>
  <c r="U186" i="16" s="1"/>
  <c r="M1955" i="16"/>
  <c r="N1955" i="16" s="1"/>
  <c r="U1955" i="16" s="1"/>
  <c r="M942" i="16"/>
  <c r="N942" i="16" s="1"/>
  <c r="U942" i="16" s="1"/>
  <c r="M1460" i="16"/>
  <c r="N1460" i="16" s="1"/>
  <c r="U1460" i="16" s="1"/>
  <c r="M18131" i="16"/>
  <c r="N18131" i="16" s="1"/>
  <c r="U18131" i="16" s="1"/>
  <c r="M19088" i="16"/>
  <c r="N19088" i="16" s="1"/>
  <c r="U19088" i="16" s="1"/>
  <c r="M17800" i="16"/>
  <c r="N17800" i="16" s="1"/>
  <c r="U17800" i="16" s="1"/>
  <c r="M20346" i="16"/>
  <c r="N20346" i="16" s="1"/>
  <c r="U20346" i="16" s="1"/>
  <c r="M18788" i="16"/>
  <c r="N18788" i="16" s="1"/>
  <c r="U18788" i="16" s="1"/>
  <c r="M20448" i="16"/>
  <c r="N20448" i="16" s="1"/>
  <c r="U20448" i="16" s="1"/>
  <c r="M19017" i="16"/>
  <c r="N19017" i="16" s="1"/>
  <c r="U19017" i="16" s="1"/>
  <c r="M16995" i="16"/>
  <c r="N16995" i="16" s="1"/>
  <c r="U16995" i="16" s="1"/>
  <c r="M15912" i="16"/>
  <c r="N15912" i="16" s="1"/>
  <c r="U15912" i="16" s="1"/>
  <c r="M18038" i="16"/>
  <c r="N18038" i="16" s="1"/>
  <c r="U18038" i="16" s="1"/>
  <c r="M15214" i="16"/>
  <c r="N15214" i="16" s="1"/>
  <c r="U15214" i="16" s="1"/>
  <c r="M20496" i="16"/>
  <c r="N20496" i="16" s="1"/>
  <c r="U20496" i="16" s="1"/>
  <c r="M17423" i="16"/>
  <c r="N17423" i="16" s="1"/>
  <c r="U17423" i="16" s="1"/>
  <c r="M16080" i="16"/>
  <c r="N16080" i="16" s="1"/>
  <c r="U16080" i="16" s="1"/>
  <c r="M15545" i="16"/>
  <c r="N15545" i="16" s="1"/>
  <c r="U15545" i="16" s="1"/>
  <c r="M19194" i="16"/>
  <c r="N19194" i="16" s="1"/>
  <c r="U19194" i="16" s="1"/>
  <c r="M20731" i="16"/>
  <c r="N20731" i="16" s="1"/>
  <c r="U20731" i="16" s="1"/>
  <c r="M19821" i="16"/>
  <c r="N19821" i="16" s="1"/>
  <c r="U19821" i="16" s="1"/>
  <c r="M16424" i="16"/>
  <c r="N16424" i="16" s="1"/>
  <c r="U16424" i="16" s="1"/>
  <c r="M17555" i="16"/>
  <c r="N17555" i="16" s="1"/>
  <c r="U17555" i="16" s="1"/>
  <c r="M20025" i="16"/>
  <c r="N20025" i="16" s="1"/>
  <c r="U20025" i="16" s="1"/>
  <c r="M17906" i="16"/>
  <c r="N17906" i="16" s="1"/>
  <c r="U17906" i="16" s="1"/>
  <c r="M20454" i="16"/>
  <c r="N20454" i="16" s="1"/>
  <c r="U20454" i="16" s="1"/>
  <c r="M14973" i="16"/>
  <c r="N14973" i="16" s="1"/>
  <c r="U14973" i="16" s="1"/>
  <c r="M17141" i="16"/>
  <c r="N17141" i="16" s="1"/>
  <c r="U17141" i="16" s="1"/>
  <c r="M16638" i="16"/>
  <c r="N16638" i="16" s="1"/>
  <c r="U16638" i="16" s="1"/>
  <c r="M15946" i="16"/>
  <c r="N15946" i="16" s="1"/>
  <c r="U15946" i="16" s="1"/>
  <c r="M17737" i="16"/>
  <c r="N17737" i="16" s="1"/>
  <c r="U17737" i="16" s="1"/>
  <c r="M17684" i="16"/>
  <c r="N17684" i="16" s="1"/>
  <c r="U17684" i="16" s="1"/>
  <c r="M15513" i="16"/>
  <c r="N15513" i="16" s="1"/>
  <c r="U15513" i="16" s="1"/>
  <c r="M18110" i="16"/>
  <c r="N18110" i="16" s="1"/>
  <c r="U18110" i="16" s="1"/>
  <c r="M14217" i="16"/>
  <c r="N14217" i="16" s="1"/>
  <c r="U14217" i="16" s="1"/>
  <c r="M18812" i="16"/>
  <c r="N18812" i="16" s="1"/>
  <c r="U18812" i="16" s="1"/>
  <c r="M17509" i="16"/>
  <c r="N17509" i="16" s="1"/>
  <c r="U17509" i="16" s="1"/>
  <c r="M15273" i="16"/>
  <c r="N15273" i="16" s="1"/>
  <c r="U15273" i="16" s="1"/>
  <c r="M17989" i="16"/>
  <c r="N17989" i="16" s="1"/>
  <c r="U17989" i="16" s="1"/>
  <c r="M13301" i="16"/>
  <c r="N13301" i="16" s="1"/>
  <c r="U13301" i="16" s="1"/>
  <c r="M15403" i="16"/>
  <c r="N15403" i="16" s="1"/>
  <c r="U15403" i="16" s="1"/>
  <c r="M12973" i="16"/>
  <c r="N12973" i="16" s="1"/>
  <c r="U12973" i="16" s="1"/>
  <c r="M18220" i="16"/>
  <c r="N18220" i="16" s="1"/>
  <c r="U18220" i="16" s="1"/>
  <c r="M16079" i="16"/>
  <c r="N16079" i="16" s="1"/>
  <c r="U16079" i="16" s="1"/>
  <c r="M13800" i="16"/>
  <c r="N13800" i="16" s="1"/>
  <c r="U13800" i="16" s="1"/>
  <c r="M17316" i="16"/>
  <c r="N17316" i="16" s="1"/>
  <c r="U17316" i="16" s="1"/>
  <c r="M18078" i="16"/>
  <c r="N18078" i="16" s="1"/>
  <c r="U18078" i="16" s="1"/>
  <c r="M15065" i="16"/>
  <c r="N15065" i="16" s="1"/>
  <c r="U15065" i="16" s="1"/>
  <c r="M14846" i="16"/>
  <c r="N14846" i="16" s="1"/>
  <c r="U14846" i="16" s="1"/>
  <c r="M138" i="16"/>
  <c r="N138" i="16" s="1"/>
  <c r="U138" i="16" s="1"/>
  <c r="M376" i="16"/>
  <c r="N376" i="16" s="1"/>
  <c r="U376" i="16" s="1"/>
  <c r="M15791" i="16"/>
  <c r="N15791" i="16" s="1"/>
  <c r="U15791" i="16" s="1"/>
  <c r="M14263" i="16"/>
  <c r="N14263" i="16" s="1"/>
  <c r="U14263" i="16" s="1"/>
  <c r="M261" i="16"/>
  <c r="N261" i="16" s="1"/>
  <c r="U261" i="16" s="1"/>
  <c r="M599" i="16"/>
  <c r="N599" i="16" s="1"/>
  <c r="U599" i="16" s="1"/>
  <c r="M824" i="16"/>
  <c r="N824" i="16" s="1"/>
  <c r="U824" i="16" s="1"/>
  <c r="M13473" i="16"/>
  <c r="N13473" i="16" s="1"/>
  <c r="U13473" i="16" s="1"/>
  <c r="M2118" i="16"/>
  <c r="N2118" i="16" s="1"/>
  <c r="U2118" i="16" s="1"/>
  <c r="M98" i="16"/>
  <c r="N98" i="16" s="1"/>
  <c r="U98" i="16" s="1"/>
  <c r="M1023" i="16"/>
  <c r="N1023" i="16" s="1"/>
  <c r="U1023" i="16" s="1"/>
  <c r="M2242" i="16"/>
  <c r="N2242" i="16" s="1"/>
  <c r="U2242" i="16" s="1"/>
  <c r="M20307" i="16"/>
  <c r="N20307" i="16" s="1"/>
  <c r="M19741" i="16"/>
  <c r="N19741" i="16" s="1"/>
  <c r="U19741" i="16" s="1"/>
  <c r="M19747" i="16"/>
  <c r="N19747" i="16" s="1"/>
  <c r="M19749" i="16"/>
  <c r="N19749" i="16" s="1"/>
  <c r="U19749" i="16" s="1"/>
  <c r="M17497" i="16"/>
  <c r="N17497" i="16" s="1"/>
  <c r="M20136" i="16"/>
  <c r="N20136" i="16" s="1"/>
  <c r="M19021" i="16"/>
  <c r="N19021" i="16" s="1"/>
  <c r="U19021" i="16" s="1"/>
  <c r="M19445" i="16"/>
  <c r="N19445" i="16" s="1"/>
  <c r="U19445" i="16" s="1"/>
  <c r="M17762" i="16"/>
  <c r="N17762" i="16" s="1"/>
  <c r="M20381" i="16"/>
  <c r="N20381" i="16" s="1"/>
  <c r="M18693" i="16"/>
  <c r="N18693" i="16" s="1"/>
  <c r="M19981" i="16"/>
  <c r="N19981" i="16" s="1"/>
  <c r="U19981" i="16" s="1"/>
  <c r="M20074" i="16"/>
  <c r="N20074" i="16" s="1"/>
  <c r="M19603" i="16"/>
  <c r="N19603" i="16" s="1"/>
  <c r="U19603" i="16" s="1"/>
  <c r="M20744" i="16"/>
  <c r="N20744" i="16" s="1"/>
  <c r="M17352" i="16"/>
  <c r="N17352" i="16" s="1"/>
  <c r="U17352" i="16" s="1"/>
  <c r="M18456" i="16"/>
  <c r="N18456" i="16" s="1"/>
  <c r="M15656" i="16"/>
  <c r="N15656" i="16" s="1"/>
  <c r="U15656" i="16" s="1"/>
  <c r="M20615" i="16"/>
  <c r="N20615" i="16" s="1"/>
  <c r="M18570" i="16"/>
  <c r="N18570" i="16" s="1"/>
  <c r="U18570" i="16" s="1"/>
  <c r="M18151" i="16"/>
  <c r="N18151" i="16" s="1"/>
  <c r="M16674" i="16"/>
  <c r="N16674" i="16" s="1"/>
  <c r="M20080" i="16"/>
  <c r="N20080" i="16" s="1"/>
  <c r="U20080" i="16" s="1"/>
  <c r="M19013" i="16"/>
  <c r="N19013" i="16" s="1"/>
  <c r="U19013" i="16" s="1"/>
  <c r="M19003" i="16"/>
  <c r="N19003" i="16" s="1"/>
  <c r="M19627" i="16"/>
  <c r="N19627" i="16" s="1"/>
  <c r="U19627" i="16" s="1"/>
  <c r="M19726" i="16"/>
  <c r="N19726" i="16" s="1"/>
  <c r="M15256" i="16"/>
  <c r="N15256" i="16" s="1"/>
  <c r="U15256" i="16" s="1"/>
  <c r="M19061" i="16"/>
  <c r="N19061" i="16" s="1"/>
  <c r="M15011" i="16"/>
  <c r="N15011" i="16" s="1"/>
  <c r="U15011" i="16" s="1"/>
  <c r="M16776" i="16"/>
  <c r="N16776" i="16" s="1"/>
  <c r="M20275" i="16"/>
  <c r="N20275" i="16" s="1"/>
  <c r="U20275" i="16" s="1"/>
  <c r="M19325" i="16"/>
  <c r="N19325" i="16" s="1"/>
  <c r="M19804" i="16"/>
  <c r="N19804" i="16" s="1"/>
  <c r="U19804" i="16" s="1"/>
  <c r="M19442" i="16"/>
  <c r="N19442" i="16" s="1"/>
  <c r="M17889" i="16"/>
  <c r="N17889" i="16" s="1"/>
  <c r="M17833" i="16"/>
  <c r="N17833" i="16" s="1"/>
  <c r="M15854" i="16"/>
  <c r="N15854" i="16" s="1"/>
  <c r="M15682" i="16"/>
  <c r="N15682" i="16" s="1"/>
  <c r="U15682" i="16" s="1"/>
  <c r="M18513" i="16"/>
  <c r="N18513" i="16" s="1"/>
  <c r="M17002" i="16"/>
  <c r="N17002" i="16" s="1"/>
  <c r="M18609" i="16"/>
  <c r="N18609" i="16" s="1"/>
  <c r="M17162" i="16"/>
  <c r="N17162" i="16" s="1"/>
  <c r="M20717" i="16"/>
  <c r="N20717" i="16" s="1"/>
  <c r="U20717" i="16" s="1"/>
  <c r="M19331" i="16"/>
  <c r="N19331" i="16" s="1"/>
  <c r="M20379" i="16"/>
  <c r="N20379" i="16" s="1"/>
  <c r="M16817" i="16"/>
  <c r="N16817" i="16" s="1"/>
  <c r="M18454" i="16"/>
  <c r="N18454" i="16" s="1"/>
  <c r="U18454" i="16" s="1"/>
  <c r="M15733" i="16"/>
  <c r="N15733" i="16" s="1"/>
  <c r="M14490" i="16"/>
  <c r="N14490" i="16" s="1"/>
  <c r="U14490" i="16" s="1"/>
  <c r="M13085" i="16"/>
  <c r="N13085" i="16" s="1"/>
  <c r="M14475" i="16"/>
  <c r="N14475" i="16" s="1"/>
  <c r="M17612" i="16"/>
  <c r="N17612" i="16" s="1"/>
  <c r="M19495" i="16"/>
  <c r="N19495" i="16" s="1"/>
  <c r="U19495" i="16" s="1"/>
  <c r="M18270" i="16"/>
  <c r="N18270" i="16" s="1"/>
  <c r="U18270" i="16" s="1"/>
  <c r="M17193" i="16"/>
  <c r="N17193" i="16" s="1"/>
  <c r="U17193" i="16" s="1"/>
  <c r="M20527" i="16"/>
  <c r="N20527" i="16" s="1"/>
  <c r="M15428" i="16"/>
  <c r="N15428" i="16" s="1"/>
  <c r="U15428" i="16" s="1"/>
  <c r="M16887" i="16"/>
  <c r="N16887" i="16" s="1"/>
  <c r="M15207" i="16"/>
  <c r="N15207" i="16" s="1"/>
  <c r="U15207" i="16" s="1"/>
  <c r="M15363" i="16"/>
  <c r="N15363" i="16" s="1"/>
  <c r="M16158" i="16"/>
  <c r="N16158" i="16" s="1"/>
  <c r="U16158" i="16" s="1"/>
  <c r="M13485" i="16"/>
  <c r="N13485" i="16" s="1"/>
  <c r="U13485" i="16" s="1"/>
  <c r="M15605" i="16"/>
  <c r="N15605" i="16" s="1"/>
  <c r="U15605" i="16" s="1"/>
  <c r="M16394" i="16"/>
  <c r="N16394" i="16" s="1"/>
  <c r="M17269" i="16"/>
  <c r="N17269" i="16" s="1"/>
  <c r="U17269" i="16" s="1"/>
  <c r="M16624" i="16"/>
  <c r="N16624" i="16" s="1"/>
  <c r="M17687" i="16"/>
  <c r="N17687" i="16" s="1"/>
  <c r="U17687" i="16" s="1"/>
  <c r="M15602" i="16"/>
  <c r="N15602" i="16" s="1"/>
  <c r="U15602" i="16" s="1"/>
  <c r="M15689" i="16"/>
  <c r="N15689" i="16" s="1"/>
  <c r="U15689" i="16" s="1"/>
  <c r="M16651" i="16"/>
  <c r="N16651" i="16" s="1"/>
  <c r="M15996" i="16"/>
  <c r="N15996" i="16" s="1"/>
  <c r="U15996" i="16" s="1"/>
  <c r="M14189" i="16"/>
  <c r="N14189" i="16" s="1"/>
  <c r="M13240" i="16"/>
  <c r="N13240" i="16" s="1"/>
  <c r="M18156" i="16"/>
  <c r="N18156" i="16" s="1"/>
  <c r="M18164" i="16"/>
  <c r="N18164" i="16" s="1"/>
  <c r="U18164" i="16" s="1"/>
  <c r="M18560" i="16"/>
  <c r="N18560" i="16" s="1"/>
  <c r="M17870" i="16"/>
  <c r="N17870" i="16" s="1"/>
  <c r="U17870" i="16" s="1"/>
  <c r="M18044" i="16"/>
  <c r="N18044" i="16" s="1"/>
  <c r="U18044" i="16" s="1"/>
  <c r="M15307" i="16"/>
  <c r="N15307" i="16" s="1"/>
  <c r="M16574" i="16"/>
  <c r="N16574" i="16" s="1"/>
  <c r="U16574" i="16" s="1"/>
  <c r="M20604" i="16"/>
  <c r="N20604" i="16" s="1"/>
  <c r="M17993" i="16"/>
  <c r="N17993" i="16" s="1"/>
  <c r="M20156" i="16"/>
  <c r="N20156" i="16" s="1"/>
  <c r="M14133" i="16"/>
  <c r="N14133" i="16" s="1"/>
  <c r="M16140" i="16"/>
  <c r="N16140" i="16" s="1"/>
  <c r="U16140" i="16" s="1"/>
  <c r="M16090" i="16"/>
  <c r="N16090" i="16" s="1"/>
  <c r="U16090" i="16" s="1"/>
  <c r="M14818" i="16"/>
  <c r="N14818" i="16" s="1"/>
  <c r="U14818" i="16" s="1"/>
  <c r="M13032" i="16"/>
  <c r="N13032" i="16" s="1"/>
  <c r="U13032" i="16" s="1"/>
  <c r="M18294" i="16"/>
  <c r="N18294" i="16" s="1"/>
  <c r="M17775" i="16"/>
  <c r="N17775" i="16" s="1"/>
  <c r="U17775" i="16" s="1"/>
  <c r="M16188" i="16"/>
  <c r="N16188" i="16" s="1"/>
  <c r="U16188" i="16" s="1"/>
  <c r="M20102" i="16"/>
  <c r="N20102" i="16" s="1"/>
  <c r="U20102" i="16" s="1"/>
  <c r="M14555" i="16"/>
  <c r="N14555" i="16" s="1"/>
  <c r="U14555" i="16" s="1"/>
  <c r="M18860" i="16"/>
  <c r="N18860" i="16" s="1"/>
  <c r="M12953" i="16"/>
  <c r="N12953" i="16" s="1"/>
  <c r="U12953" i="16" s="1"/>
  <c r="M14590" i="16"/>
  <c r="N14590" i="16" s="1"/>
  <c r="M823" i="16"/>
  <c r="N823" i="16" s="1"/>
  <c r="U823" i="16" s="1"/>
  <c r="M559" i="16"/>
  <c r="N559" i="16" s="1"/>
  <c r="U559" i="16" s="1"/>
  <c r="M231" i="16"/>
  <c r="N231" i="16" s="1"/>
  <c r="U231" i="16" s="1"/>
  <c r="M765" i="16"/>
  <c r="N765" i="16" s="1"/>
  <c r="U765" i="16" s="1"/>
  <c r="M176" i="16"/>
  <c r="N176" i="16" s="1"/>
  <c r="M68" i="16"/>
  <c r="N68" i="16" s="1"/>
  <c r="U68" i="16" s="1"/>
  <c r="M14470" i="16"/>
  <c r="N14470" i="16" s="1"/>
  <c r="U14470" i="16" s="1"/>
  <c r="M13105" i="16"/>
  <c r="N13105" i="16" s="1"/>
  <c r="M15117" i="16"/>
  <c r="N15117" i="16" s="1"/>
  <c r="U15117" i="16" s="1"/>
  <c r="M14461" i="16"/>
  <c r="N14461" i="16" s="1"/>
  <c r="M14855" i="16"/>
  <c r="N14855" i="16" s="1"/>
  <c r="M563" i="16"/>
  <c r="N563" i="16" s="1"/>
  <c r="U563" i="16" s="1"/>
  <c r="M13081" i="16"/>
  <c r="N13081" i="16" s="1"/>
  <c r="U13081" i="16" s="1"/>
  <c r="M15147" i="16"/>
  <c r="N15147" i="16" s="1"/>
  <c r="U15147" i="16" s="1"/>
  <c r="M920" i="16"/>
  <c r="N920" i="16" s="1"/>
  <c r="U920" i="16" s="1"/>
  <c r="M15343" i="16"/>
  <c r="N15343" i="16" s="1"/>
  <c r="U15343" i="16" s="1"/>
  <c r="M191" i="16"/>
  <c r="N191" i="16" s="1"/>
  <c r="U191" i="16" s="1"/>
  <c r="M13097" i="16"/>
  <c r="N13097" i="16" s="1"/>
  <c r="U13097" i="16" s="1"/>
  <c r="M844" i="16"/>
  <c r="N844" i="16" s="1"/>
  <c r="U844" i="16" s="1"/>
  <c r="M13461" i="16"/>
  <c r="N13461" i="16" s="1"/>
  <c r="U13461" i="16" s="1"/>
  <c r="M14581" i="16"/>
  <c r="N14581" i="16" s="1"/>
  <c r="U14581" i="16" s="1"/>
  <c r="M448" i="16"/>
  <c r="N448" i="16" s="1"/>
  <c r="U448" i="16" s="1"/>
  <c r="M13957" i="16"/>
  <c r="N13957" i="16" s="1"/>
  <c r="U13957" i="16" s="1"/>
  <c r="M4069" i="16"/>
  <c r="N4069" i="16" s="1"/>
  <c r="M1619" i="16"/>
  <c r="N1619" i="16" s="1"/>
  <c r="U1619" i="16" s="1"/>
  <c r="M2352" i="16"/>
  <c r="N2352" i="16" s="1"/>
  <c r="M4356" i="16"/>
  <c r="N4356" i="16" s="1"/>
  <c r="U4356" i="16" s="1"/>
  <c r="M733" i="16"/>
  <c r="N733" i="16" s="1"/>
  <c r="U733" i="16" s="1"/>
  <c r="M3719" i="16"/>
  <c r="N3719" i="16" s="1"/>
  <c r="U3719" i="16" s="1"/>
  <c r="M9469" i="16"/>
  <c r="N9469" i="16" s="1"/>
  <c r="M10613" i="16"/>
  <c r="N10613" i="16" s="1"/>
  <c r="U10613" i="16" s="1"/>
  <c r="M1453" i="16"/>
  <c r="N1453" i="16" s="1"/>
  <c r="U1453" i="16" s="1"/>
  <c r="M1915" i="16"/>
  <c r="N1915" i="16" s="1"/>
  <c r="U1915" i="16" s="1"/>
  <c r="M2985" i="16"/>
  <c r="N2985" i="16" s="1"/>
  <c r="U2985" i="16" s="1"/>
  <c r="M2583" i="16"/>
  <c r="N2583" i="16" s="1"/>
  <c r="U2583" i="16" s="1"/>
  <c r="M1754" i="16"/>
  <c r="N1754" i="16" s="1"/>
  <c r="U1754" i="16" s="1"/>
  <c r="M1202" i="16"/>
  <c r="N1202" i="16" s="1"/>
  <c r="U1202" i="16" s="1"/>
  <c r="M4013" i="16"/>
  <c r="N4013" i="16" s="1"/>
  <c r="U4013" i="16" s="1"/>
  <c r="M667" i="16"/>
  <c r="N667" i="16" s="1"/>
  <c r="M1608" i="16"/>
  <c r="N1608" i="16" s="1"/>
  <c r="M2093" i="16"/>
  <c r="N2093" i="16" s="1"/>
  <c r="U2093" i="16" s="1"/>
  <c r="M1125" i="16"/>
  <c r="N1125" i="16" s="1"/>
  <c r="U1125" i="16" s="1"/>
  <c r="M348" i="16"/>
  <c r="N348" i="16" s="1"/>
  <c r="U348" i="16" s="1"/>
  <c r="M1201" i="16"/>
  <c r="N1201" i="16" s="1"/>
  <c r="U1201" i="16" s="1"/>
  <c r="M742" i="16"/>
  <c r="N742" i="16" s="1"/>
  <c r="M11626" i="16"/>
  <c r="N11626" i="16" s="1"/>
  <c r="M4529" i="16"/>
  <c r="N4529" i="16" s="1"/>
  <c r="U4529" i="16" s="1"/>
  <c r="M6338" i="16"/>
  <c r="N6338" i="16" s="1"/>
  <c r="U6338" i="16" s="1"/>
  <c r="M5713" i="16"/>
  <c r="N5713" i="16" s="1"/>
  <c r="U5713" i="16" s="1"/>
  <c r="M2603" i="16"/>
  <c r="N2603" i="16" s="1"/>
  <c r="M7064" i="16"/>
  <c r="N7064" i="16" s="1"/>
  <c r="U7064" i="16" s="1"/>
  <c r="M2939" i="16"/>
  <c r="N2939" i="16" s="1"/>
  <c r="M11818" i="16"/>
  <c r="N11818" i="16" s="1"/>
  <c r="U11818" i="16" s="1"/>
  <c r="M1686" i="16"/>
  <c r="N1686" i="16" s="1"/>
  <c r="U1686" i="16" s="1"/>
  <c r="M12872" i="16"/>
  <c r="N12872" i="16" s="1"/>
  <c r="U12872" i="16" s="1"/>
  <c r="M10139" i="16"/>
  <c r="N10139" i="16" s="1"/>
  <c r="U10139" i="16" s="1"/>
  <c r="M3408" i="16"/>
  <c r="N3408" i="16" s="1"/>
  <c r="U3408" i="16" s="1"/>
  <c r="M7719" i="16"/>
  <c r="N7719" i="16" s="1"/>
  <c r="U7719" i="16" s="1"/>
  <c r="M7264" i="16"/>
  <c r="N7264" i="16" s="1"/>
  <c r="M3769" i="16"/>
  <c r="N3769" i="16" s="1"/>
  <c r="M3389" i="16"/>
  <c r="N3389" i="16" s="1"/>
  <c r="M4958" i="16"/>
  <c r="N4958" i="16" s="1"/>
  <c r="U4958" i="16" s="1"/>
  <c r="M7607" i="16"/>
  <c r="N7607" i="16" s="1"/>
  <c r="M4606" i="16"/>
  <c r="N4606" i="16" s="1"/>
  <c r="U4606" i="16" s="1"/>
  <c r="M4602" i="16"/>
  <c r="N4602" i="16" s="1"/>
  <c r="U4602" i="16" s="1"/>
  <c r="M4401" i="16"/>
  <c r="N4401" i="16" s="1"/>
  <c r="U4401" i="16" s="1"/>
  <c r="M9792" i="16"/>
  <c r="N9792" i="16" s="1"/>
  <c r="M5886" i="16"/>
  <c r="N5886" i="16" s="1"/>
  <c r="M2690" i="16"/>
  <c r="N2690" i="16" s="1"/>
  <c r="U2690" i="16" s="1"/>
  <c r="M12491" i="16"/>
  <c r="N12491" i="16" s="1"/>
  <c r="U12491" i="16" s="1"/>
  <c r="M4955" i="16"/>
  <c r="N4955" i="16" s="1"/>
  <c r="U4955" i="16" s="1"/>
  <c r="M5786" i="16"/>
  <c r="N5786" i="16" s="1"/>
  <c r="U5786" i="16" s="1"/>
  <c r="M6276" i="16"/>
  <c r="N6276" i="16" s="1"/>
  <c r="M1188" i="16"/>
  <c r="N1188" i="16" s="1"/>
  <c r="M2466" i="16"/>
  <c r="N2466" i="16" s="1"/>
  <c r="U2466" i="16" s="1"/>
  <c r="M1394" i="16"/>
  <c r="N1394" i="16" s="1"/>
  <c r="U1394" i="16" s="1"/>
  <c r="M2000" i="16"/>
  <c r="N2000" i="16" s="1"/>
  <c r="U2000" i="16" s="1"/>
  <c r="M1470" i="16"/>
  <c r="N1470" i="16" s="1"/>
  <c r="U1470" i="16" s="1"/>
  <c r="M1071" i="16"/>
  <c r="N1071" i="16" s="1"/>
  <c r="U1071" i="16" s="1"/>
  <c r="M2717" i="16"/>
  <c r="N2717" i="16" s="1"/>
  <c r="U2717" i="16" s="1"/>
  <c r="M1629" i="16"/>
  <c r="N1629" i="16" s="1"/>
  <c r="M1033" i="16"/>
  <c r="N1033" i="16" s="1"/>
  <c r="U1033" i="16" s="1"/>
  <c r="M481" i="16"/>
  <c r="N481" i="16" s="1"/>
  <c r="U481" i="16" s="1"/>
  <c r="M155" i="16"/>
  <c r="N155" i="16" s="1"/>
  <c r="M350" i="16"/>
  <c r="N350" i="16" s="1"/>
  <c r="M1403" i="16"/>
  <c r="N1403" i="16" s="1"/>
  <c r="U1403" i="16" s="1"/>
  <c r="M1129" i="16"/>
  <c r="N1129" i="16" s="1"/>
  <c r="U1129" i="16" s="1"/>
  <c r="M1527" i="16"/>
  <c r="N1527" i="16" s="1"/>
  <c r="U1527" i="16" s="1"/>
  <c r="M1043" i="16"/>
  <c r="N1043" i="16" s="1"/>
  <c r="U1043" i="16" s="1"/>
  <c r="M1351" i="16"/>
  <c r="N1351" i="16" s="1"/>
  <c r="U1351" i="16" s="1"/>
  <c r="M56" i="16"/>
  <c r="N56" i="16" s="1"/>
  <c r="U56" i="16" s="1"/>
  <c r="M9871" i="16"/>
  <c r="N9871" i="16" s="1"/>
  <c r="U9871" i="16" s="1"/>
  <c r="M4395" i="16"/>
  <c r="N4395" i="16" s="1"/>
  <c r="U4395" i="16" s="1"/>
  <c r="M5909" i="16"/>
  <c r="N5909" i="16" s="1"/>
  <c r="M11307" i="16"/>
  <c r="N11307" i="16" s="1"/>
  <c r="U11307" i="16" s="1"/>
  <c r="M7824" i="16"/>
  <c r="N7824" i="16" s="1"/>
  <c r="U7824" i="16" s="1"/>
  <c r="M9630" i="16"/>
  <c r="N9630" i="16" s="1"/>
  <c r="M1171" i="16"/>
  <c r="N1171" i="16" s="1"/>
  <c r="U1171" i="16" s="1"/>
  <c r="M9918" i="16"/>
  <c r="N9918" i="16" s="1"/>
  <c r="U9918" i="16" s="1"/>
  <c r="M8474" i="16"/>
  <c r="N8474" i="16" s="1"/>
  <c r="U8474" i="16" s="1"/>
  <c r="M1336" i="16"/>
  <c r="N1336" i="16" s="1"/>
  <c r="M1693" i="16"/>
  <c r="N1693" i="16" s="1"/>
  <c r="M1499" i="16"/>
  <c r="N1499" i="16" s="1"/>
  <c r="U1499" i="16" s="1"/>
  <c r="M2112" i="16"/>
  <c r="N2112" i="16" s="1"/>
  <c r="U2112" i="16" s="1"/>
  <c r="M2194" i="16"/>
  <c r="N2194" i="16" s="1"/>
  <c r="U2194" i="16" s="1"/>
  <c r="M2236" i="16"/>
  <c r="N2236" i="16" s="1"/>
  <c r="M2560" i="16"/>
  <c r="N2560" i="16" s="1"/>
  <c r="M1212" i="16"/>
  <c r="N1212" i="16" s="1"/>
  <c r="U1212" i="16" s="1"/>
  <c r="M2589" i="16"/>
  <c r="N2589" i="16" s="1"/>
  <c r="M2176" i="16"/>
  <c r="N2176" i="16" s="1"/>
  <c r="M2978" i="16"/>
  <c r="N2978" i="16" s="1"/>
  <c r="U2978" i="16" s="1"/>
  <c r="M14859" i="16"/>
  <c r="N14859" i="16" s="1"/>
  <c r="U14859" i="16" s="1"/>
  <c r="M570" i="16"/>
  <c r="N570" i="16" s="1"/>
  <c r="M650" i="16"/>
  <c r="N650" i="16" s="1"/>
  <c r="U650" i="16" s="1"/>
  <c r="M369" i="16"/>
  <c r="N369" i="16" s="1"/>
  <c r="M1926" i="16"/>
  <c r="N1926" i="16" s="1"/>
  <c r="U1926" i="16" s="1"/>
  <c r="M80" i="16"/>
  <c r="N80" i="16" s="1"/>
  <c r="U80" i="16" s="1"/>
  <c r="M1073" i="16"/>
  <c r="N1073" i="16" s="1"/>
  <c r="M755" i="16"/>
  <c r="N755" i="16" s="1"/>
  <c r="M1615" i="16"/>
  <c r="N1615" i="16" s="1"/>
  <c r="U1615" i="16" s="1"/>
  <c r="M1361" i="16"/>
  <c r="N1361" i="16" s="1"/>
  <c r="U1361" i="16" s="1"/>
  <c r="M10593" i="16"/>
  <c r="N10593" i="16" s="1"/>
  <c r="M2872" i="16"/>
  <c r="N2872" i="16" s="1"/>
  <c r="U2872" i="16" s="1"/>
  <c r="M5311" i="16"/>
  <c r="N5311" i="16" s="1"/>
  <c r="U5311" i="16" s="1"/>
  <c r="M4897" i="16"/>
  <c r="N4897" i="16" s="1"/>
  <c r="U4897" i="16" s="1"/>
  <c r="M11835" i="16"/>
  <c r="N11835" i="16" s="1"/>
  <c r="U11835" i="16" s="1"/>
  <c r="M12730" i="16"/>
  <c r="N12730" i="16" s="1"/>
  <c r="U12730" i="16" s="1"/>
  <c r="M5187" i="16"/>
  <c r="N5187" i="16" s="1"/>
  <c r="M1935" i="16"/>
  <c r="N1935" i="16" s="1"/>
  <c r="U1935" i="16" s="1"/>
  <c r="M1958" i="16"/>
  <c r="N1958" i="16" s="1"/>
  <c r="U1958" i="16" s="1"/>
  <c r="M1342" i="16"/>
  <c r="N1342" i="16" s="1"/>
  <c r="U1342" i="16" s="1"/>
  <c r="M1579" i="16"/>
  <c r="N1579" i="16" s="1"/>
  <c r="U1579" i="16" s="1"/>
  <c r="M2012" i="16"/>
  <c r="N2012" i="16" s="1"/>
  <c r="U2012" i="16" s="1"/>
  <c r="M3025" i="16"/>
  <c r="N3025" i="16" s="1"/>
  <c r="U3025" i="16" s="1"/>
  <c r="M955" i="16"/>
  <c r="N955" i="16" s="1"/>
  <c r="U955" i="16" s="1"/>
  <c r="M20212" i="16"/>
  <c r="N20212" i="16" s="1"/>
  <c r="U20212" i="16" s="1"/>
  <c r="M14117" i="16"/>
  <c r="N14117" i="16" s="1"/>
  <c r="M13252" i="16"/>
  <c r="N13252" i="16" s="1"/>
  <c r="M28" i="16"/>
  <c r="N28" i="16" s="1"/>
  <c r="U28" i="16" s="1"/>
  <c r="M77" i="16"/>
  <c r="N77" i="16" s="1"/>
  <c r="M564" i="16"/>
  <c r="N564" i="16" s="1"/>
  <c r="M4510" i="16"/>
  <c r="N4510" i="16" s="1"/>
  <c r="U4510" i="16" s="1"/>
  <c r="M3199" i="16"/>
  <c r="N3199" i="16" s="1"/>
  <c r="M4116" i="16"/>
  <c r="N4116" i="16" s="1"/>
  <c r="U4116" i="16" s="1"/>
  <c r="M1409" i="16"/>
  <c r="N1409" i="16" s="1"/>
  <c r="M3029" i="16"/>
  <c r="N3029" i="16" s="1"/>
  <c r="U3029" i="16" s="1"/>
  <c r="M2179" i="16"/>
  <c r="N2179" i="16" s="1"/>
  <c r="U2179" i="16" s="1"/>
  <c r="M373" i="16"/>
  <c r="N373" i="16" s="1"/>
  <c r="M1725" i="16"/>
  <c r="N1725" i="16" s="1"/>
  <c r="U1725" i="16" s="1"/>
  <c r="M898" i="16"/>
  <c r="N898" i="16" s="1"/>
  <c r="U898" i="16" s="1"/>
  <c r="M1755" i="16"/>
  <c r="N1755" i="16" s="1"/>
  <c r="U1755" i="16" s="1"/>
  <c r="M12980" i="16"/>
  <c r="N12980" i="16" s="1"/>
  <c r="U12980" i="16" s="1"/>
  <c r="M449" i="16"/>
  <c r="N449" i="16" s="1"/>
  <c r="U449" i="16" s="1"/>
  <c r="M12004" i="16"/>
  <c r="N12004" i="16" s="1"/>
  <c r="M13819" i="16"/>
  <c r="N13819" i="16" s="1"/>
  <c r="U13819" i="16" s="1"/>
  <c r="M9926" i="16"/>
  <c r="N9926" i="16" s="1"/>
  <c r="M6607" i="16"/>
  <c r="N6607" i="16" s="1"/>
  <c r="U6607" i="16" s="1"/>
  <c r="M8093" i="16"/>
  <c r="N8093" i="16" s="1"/>
  <c r="U8093" i="16" s="1"/>
  <c r="M6413" i="16"/>
  <c r="N6413" i="16" s="1"/>
  <c r="U6413" i="16" s="1"/>
  <c r="M11732" i="16"/>
  <c r="N11732" i="16" s="1"/>
  <c r="U11732" i="16" s="1"/>
  <c r="M9847" i="16"/>
  <c r="N9847" i="16" s="1"/>
  <c r="M9472" i="16"/>
  <c r="N9472" i="16" s="1"/>
  <c r="U9472" i="16" s="1"/>
  <c r="M8704" i="16"/>
  <c r="N8704" i="16" s="1"/>
  <c r="U8704" i="16" s="1"/>
  <c r="M12622" i="16"/>
  <c r="N12622" i="16" s="1"/>
  <c r="U12622" i="16" s="1"/>
  <c r="M5791" i="16"/>
  <c r="N5791" i="16" s="1"/>
  <c r="U5791" i="16" s="1"/>
  <c r="M12498" i="16"/>
  <c r="N12498" i="16" s="1"/>
  <c r="M4274" i="16"/>
  <c r="N4274" i="16" s="1"/>
  <c r="U4274" i="16" s="1"/>
  <c r="M10495" i="16"/>
  <c r="N10495" i="16" s="1"/>
  <c r="U10495" i="16" s="1"/>
  <c r="M873" i="16"/>
  <c r="N873" i="16" s="1"/>
  <c r="U873" i="16" s="1"/>
  <c r="M841" i="16"/>
  <c r="N841" i="16" s="1"/>
  <c r="U841" i="16" s="1"/>
  <c r="M1699" i="16"/>
  <c r="N1699" i="16" s="1"/>
  <c r="U1699" i="16" s="1"/>
  <c r="M1213" i="16"/>
  <c r="N1213" i="16" s="1"/>
  <c r="M1091" i="16"/>
  <c r="N1091" i="16" s="1"/>
  <c r="U1091" i="16" s="1"/>
  <c r="M14913" i="16"/>
  <c r="N14913" i="16" s="1"/>
  <c r="U14913" i="16" s="1"/>
  <c r="M1089" i="16"/>
  <c r="N1089" i="16" s="1"/>
  <c r="M2039" i="16"/>
  <c r="N2039" i="16" s="1"/>
  <c r="U2039" i="16" s="1"/>
  <c r="M14655" i="16"/>
  <c r="N14655" i="16" s="1"/>
  <c r="U14655" i="16" s="1"/>
  <c r="M1168" i="16"/>
  <c r="N1168" i="16" s="1"/>
  <c r="U1168" i="16" s="1"/>
  <c r="M1472" i="16"/>
  <c r="N1472" i="16" s="1"/>
  <c r="U1472" i="16" s="1"/>
  <c r="M4100" i="16"/>
  <c r="N4100" i="16" s="1"/>
  <c r="U4100" i="16" s="1"/>
  <c r="M10501" i="16"/>
  <c r="N10501" i="16" s="1"/>
  <c r="M7705" i="16"/>
  <c r="N7705" i="16" s="1"/>
  <c r="U7705" i="16" s="1"/>
  <c r="M4677" i="16"/>
  <c r="N4677" i="16" s="1"/>
  <c r="U4677" i="16" s="1"/>
  <c r="M12667" i="16"/>
  <c r="N12667" i="16" s="1"/>
  <c r="U12667" i="16" s="1"/>
  <c r="M814" i="16"/>
  <c r="N814" i="16" s="1"/>
  <c r="M2334" i="16"/>
  <c r="N2334" i="16" s="1"/>
  <c r="U2334" i="16" s="1"/>
  <c r="M1855" i="16"/>
  <c r="N1855" i="16" s="1"/>
  <c r="M1783" i="16"/>
  <c r="N1783" i="16" s="1"/>
  <c r="U1783" i="16" s="1"/>
  <c r="M2935" i="16"/>
  <c r="N2935" i="16" s="1"/>
  <c r="U2935" i="16" s="1"/>
  <c r="M1429" i="16"/>
  <c r="N1429" i="16" s="1"/>
  <c r="M819" i="16"/>
  <c r="N819" i="16" s="1"/>
  <c r="M1940" i="16"/>
  <c r="N1940" i="16" s="1"/>
  <c r="U1940" i="16" s="1"/>
  <c r="M1787" i="16"/>
  <c r="N1787" i="16" s="1"/>
  <c r="M1595" i="16"/>
  <c r="N1595" i="16" s="1"/>
  <c r="U1595" i="16" s="1"/>
  <c r="M11131" i="16"/>
  <c r="N11131" i="16" s="1"/>
  <c r="U11131" i="16" s="1"/>
  <c r="M3435" i="16"/>
  <c r="N3435" i="16" s="1"/>
  <c r="U3435" i="16" s="1"/>
  <c r="M13934" i="16"/>
  <c r="N13934" i="16" s="1"/>
  <c r="M1994" i="16"/>
  <c r="N1994" i="16" s="1"/>
  <c r="M2036" i="16"/>
  <c r="N2036" i="16" s="1"/>
  <c r="M1581" i="16"/>
  <c r="N1581" i="16" s="1"/>
  <c r="U1581" i="16" s="1"/>
  <c r="M1380" i="16"/>
  <c r="N1380" i="16" s="1"/>
  <c r="U1380" i="16" s="1"/>
  <c r="M2423" i="16"/>
  <c r="N2423" i="16" s="1"/>
  <c r="U2423" i="16" s="1"/>
  <c r="M2542" i="16"/>
  <c r="N2542" i="16" s="1"/>
  <c r="M19795" i="16"/>
  <c r="N19795" i="16" s="1"/>
  <c r="U19795" i="16" s="1"/>
  <c r="M20715" i="16"/>
  <c r="N20715" i="16" s="1"/>
  <c r="U20715" i="16" s="1"/>
  <c r="M16165" i="16"/>
  <c r="N16165" i="16" s="1"/>
  <c r="U16165" i="16" s="1"/>
  <c r="M15289" i="16"/>
  <c r="N15289" i="16" s="1"/>
  <c r="U15289" i="16" s="1"/>
  <c r="M20149" i="16"/>
  <c r="N20149" i="16" s="1"/>
  <c r="U20149" i="16" s="1"/>
  <c r="M17866" i="16"/>
  <c r="N17866" i="16" s="1"/>
  <c r="U17866" i="16" s="1"/>
  <c r="M16506" i="16"/>
  <c r="N16506" i="16" s="1"/>
  <c r="U16506" i="16" s="1"/>
  <c r="M16945" i="16"/>
  <c r="N16945" i="16" s="1"/>
  <c r="U16945" i="16" s="1"/>
  <c r="M17928" i="16"/>
  <c r="N17928" i="16" s="1"/>
  <c r="U17928" i="16" s="1"/>
  <c r="M19264" i="16"/>
  <c r="N19264" i="16" s="1"/>
  <c r="U19264" i="16" s="1"/>
  <c r="M18522" i="16"/>
  <c r="N18522" i="16" s="1"/>
  <c r="U18522" i="16" s="1"/>
  <c r="M19503" i="16"/>
  <c r="N19503" i="16" s="1"/>
  <c r="U19503" i="16" s="1"/>
  <c r="M17071" i="16"/>
  <c r="N17071" i="16" s="1"/>
  <c r="U17071" i="16" s="1"/>
  <c r="M17458" i="16"/>
  <c r="N17458" i="16" s="1"/>
  <c r="U17458" i="16" s="1"/>
  <c r="M18074" i="16"/>
  <c r="N18074" i="16" s="1"/>
  <c r="U18074" i="16" s="1"/>
  <c r="M16442" i="16"/>
  <c r="N16442" i="16" s="1"/>
  <c r="U16442" i="16" s="1"/>
  <c r="M17904" i="16"/>
  <c r="N17904" i="16" s="1"/>
  <c r="U17904" i="16" s="1"/>
  <c r="M17047" i="16"/>
  <c r="N17047" i="16" s="1"/>
  <c r="U17047" i="16" s="1"/>
  <c r="M15632" i="16"/>
  <c r="N15632" i="16" s="1"/>
  <c r="U15632" i="16" s="1"/>
  <c r="M17696" i="16"/>
  <c r="N17696" i="16" s="1"/>
  <c r="U17696" i="16" s="1"/>
  <c r="M20354" i="16"/>
  <c r="N20354" i="16" s="1"/>
  <c r="U20354" i="16" s="1"/>
  <c r="M18207" i="16"/>
  <c r="N18207" i="16" s="1"/>
  <c r="U18207" i="16" s="1"/>
  <c r="M17259" i="16"/>
  <c r="N17259" i="16" s="1"/>
  <c r="U17259" i="16" s="1"/>
  <c r="M17084" i="16"/>
  <c r="N17084" i="16" s="1"/>
  <c r="U17084" i="16" s="1"/>
  <c r="M17437" i="16"/>
  <c r="N17437" i="16" s="1"/>
  <c r="U17437" i="16" s="1"/>
  <c r="M15821" i="16"/>
  <c r="N15821" i="16" s="1"/>
  <c r="U15821" i="16" s="1"/>
  <c r="M20610" i="16"/>
  <c r="N20610" i="16" s="1"/>
  <c r="U20610" i="16" s="1"/>
  <c r="M15929" i="16"/>
  <c r="N15929" i="16" s="1"/>
  <c r="U15929" i="16" s="1"/>
  <c r="M19567" i="16"/>
  <c r="N19567" i="16" s="1"/>
  <c r="U19567" i="16" s="1"/>
  <c r="M18432" i="16"/>
  <c r="N18432" i="16" s="1"/>
  <c r="U18432" i="16" s="1"/>
  <c r="M20300" i="16"/>
  <c r="N20300" i="16" s="1"/>
  <c r="U20300" i="16" s="1"/>
  <c r="M18874" i="16"/>
  <c r="N18874" i="16" s="1"/>
  <c r="U18874" i="16" s="1"/>
  <c r="M15645" i="16"/>
  <c r="N15645" i="16" s="1"/>
  <c r="U15645" i="16" s="1"/>
  <c r="M18623" i="16"/>
  <c r="N18623" i="16" s="1"/>
  <c r="U18623" i="16" s="1"/>
  <c r="M15072" i="16"/>
  <c r="N15072" i="16" s="1"/>
  <c r="U15072" i="16" s="1"/>
  <c r="M18628" i="16"/>
  <c r="N18628" i="16" s="1"/>
  <c r="U18628" i="16" s="1"/>
  <c r="M15048" i="16"/>
  <c r="N15048" i="16" s="1"/>
  <c r="U15048" i="16" s="1"/>
  <c r="M19396" i="16"/>
  <c r="N19396" i="16" s="1"/>
  <c r="U19396" i="16" s="1"/>
  <c r="M15899" i="16"/>
  <c r="N15899" i="16" s="1"/>
  <c r="U15899" i="16" s="1"/>
  <c r="M13184" i="16"/>
  <c r="N13184" i="16" s="1"/>
  <c r="U13184" i="16" s="1"/>
  <c r="M13357" i="16"/>
  <c r="N13357" i="16" s="1"/>
  <c r="U13357" i="16" s="1"/>
  <c r="M14684" i="16"/>
  <c r="N14684" i="16" s="1"/>
  <c r="U14684" i="16" s="1"/>
  <c r="M16980" i="16"/>
  <c r="N16980" i="16" s="1"/>
  <c r="U16980" i="16" s="1"/>
  <c r="M14388" i="16"/>
  <c r="N14388" i="16" s="1"/>
  <c r="U14388" i="16" s="1"/>
  <c r="M434" i="16"/>
  <c r="N434" i="16" s="1"/>
  <c r="U434" i="16" s="1"/>
  <c r="M579" i="16"/>
  <c r="N579" i="16" s="1"/>
  <c r="U579" i="16" s="1"/>
  <c r="M15983" i="16"/>
  <c r="N15983" i="16" s="1"/>
  <c r="U15983" i="16" s="1"/>
  <c r="M14316" i="16"/>
  <c r="N14316" i="16" s="1"/>
  <c r="U14316" i="16" s="1"/>
  <c r="M328" i="16"/>
  <c r="N328" i="16" s="1"/>
  <c r="U328" i="16" s="1"/>
  <c r="M14623" i="16"/>
  <c r="N14623" i="16" s="1"/>
  <c r="U14623" i="16" s="1"/>
  <c r="M217" i="16"/>
  <c r="N217" i="16" s="1"/>
  <c r="U217" i="16" s="1"/>
  <c r="M78" i="16"/>
  <c r="N78" i="16" s="1"/>
  <c r="U78" i="16" s="1"/>
  <c r="M3638" i="16"/>
  <c r="N3638" i="16" s="1"/>
  <c r="U3638" i="16" s="1"/>
  <c r="M727" i="16"/>
  <c r="N727" i="16" s="1"/>
  <c r="U727" i="16" s="1"/>
  <c r="M945" i="16"/>
  <c r="N945" i="16" s="1"/>
  <c r="U945" i="16" s="1"/>
  <c r="M19527" i="16"/>
  <c r="N19527" i="16" s="1"/>
  <c r="U19527" i="16" s="1"/>
  <c r="M17655" i="16"/>
  <c r="N17655" i="16" s="1"/>
  <c r="U17655" i="16" s="1"/>
  <c r="M20733" i="16"/>
  <c r="N20733" i="16" s="1"/>
  <c r="U20733" i="16" s="1"/>
  <c r="M18891" i="16"/>
  <c r="N18891" i="16" s="1"/>
  <c r="U18891" i="16" s="1"/>
  <c r="M15541" i="16"/>
  <c r="N15541" i="16" s="1"/>
  <c r="U15541" i="16" s="1"/>
  <c r="M20261" i="16"/>
  <c r="N20261" i="16" s="1"/>
  <c r="U20261" i="16" s="1"/>
  <c r="M19897" i="16"/>
  <c r="N19897" i="16" s="1"/>
  <c r="U19897" i="16" s="1"/>
  <c r="M15496" i="16"/>
  <c r="N15496" i="16" s="1"/>
  <c r="U15496" i="16" s="1"/>
  <c r="M17746" i="16"/>
  <c r="N17746" i="16" s="1"/>
  <c r="U17746" i="16" s="1"/>
  <c r="M18835" i="16"/>
  <c r="N18835" i="16" s="1"/>
  <c r="U18835" i="16" s="1"/>
  <c r="M20175" i="16"/>
  <c r="N20175" i="16" s="1"/>
  <c r="U20175" i="16" s="1"/>
  <c r="M19151" i="16"/>
  <c r="N19151" i="16" s="1"/>
  <c r="U19151" i="16" s="1"/>
  <c r="M16994" i="16"/>
  <c r="N16994" i="16" s="1"/>
  <c r="U16994" i="16" s="1"/>
  <c r="M19253" i="16"/>
  <c r="N19253" i="16" s="1"/>
  <c r="U19253" i="16" s="1"/>
  <c r="M19975" i="16"/>
  <c r="N19975" i="16" s="1"/>
  <c r="U19975" i="16" s="1"/>
  <c r="M17186" i="16"/>
  <c r="N17186" i="16" s="1"/>
  <c r="U17186" i="16" s="1"/>
  <c r="M19170" i="16"/>
  <c r="N19170" i="16" s="1"/>
  <c r="U19170" i="16" s="1"/>
  <c r="M15185" i="16"/>
  <c r="N15185" i="16" s="1"/>
  <c r="U15185" i="16" s="1"/>
  <c r="M15546" i="16"/>
  <c r="N15546" i="16" s="1"/>
  <c r="U15546" i="16" s="1"/>
  <c r="M20827" i="16"/>
  <c r="N20827" i="16" s="1"/>
  <c r="U20827" i="16" s="1"/>
  <c r="M19570" i="16"/>
  <c r="N19570" i="16" s="1"/>
  <c r="U19570" i="16" s="1"/>
  <c r="M20634" i="16"/>
  <c r="N20634" i="16" s="1"/>
  <c r="U20634" i="16" s="1"/>
  <c r="M15392" i="16"/>
  <c r="N15392" i="16" s="1"/>
  <c r="U15392" i="16" s="1"/>
  <c r="M17673" i="16"/>
  <c r="N17673" i="16" s="1"/>
  <c r="U17673" i="16" s="1"/>
  <c r="M18866" i="16"/>
  <c r="N18866" i="16" s="1"/>
  <c r="U18866" i="16" s="1"/>
  <c r="M20251" i="16"/>
  <c r="N20251" i="16" s="1"/>
  <c r="U20251" i="16" s="1"/>
  <c r="M18417" i="16"/>
  <c r="N18417" i="16" s="1"/>
  <c r="U18417" i="16" s="1"/>
  <c r="M14629" i="16"/>
  <c r="N14629" i="16" s="1"/>
  <c r="U14629" i="16" s="1"/>
  <c r="M17116" i="16"/>
  <c r="N17116" i="16" s="1"/>
  <c r="U17116" i="16" s="1"/>
  <c r="M17014" i="16"/>
  <c r="N17014" i="16" s="1"/>
  <c r="U17014" i="16" s="1"/>
  <c r="M15968" i="16"/>
  <c r="N15968" i="16" s="1"/>
  <c r="U15968" i="16" s="1"/>
  <c r="M19422" i="16"/>
  <c r="N19422" i="16" s="1"/>
  <c r="U19422" i="16" s="1"/>
  <c r="M19732" i="16"/>
  <c r="N19732" i="16" s="1"/>
  <c r="U19732" i="16" s="1"/>
  <c r="M14990" i="16"/>
  <c r="N14990" i="16" s="1"/>
  <c r="U14990" i="16" s="1"/>
  <c r="M19548" i="16"/>
  <c r="N19548" i="16" s="1"/>
  <c r="U19548" i="16" s="1"/>
  <c r="M16792" i="16"/>
  <c r="N16792" i="16" s="1"/>
  <c r="U16792" i="16" s="1"/>
  <c r="M16639" i="16"/>
  <c r="N16639" i="16" s="1"/>
  <c r="U16639" i="16" s="1"/>
  <c r="M15675" i="16"/>
  <c r="N15675" i="16" s="1"/>
  <c r="U15675" i="16" s="1"/>
  <c r="M15748" i="16"/>
  <c r="N15748" i="16" s="1"/>
  <c r="U15748" i="16" s="1"/>
  <c r="M13437" i="16"/>
  <c r="N13437" i="16" s="1"/>
  <c r="U13437" i="16" s="1"/>
  <c r="M15387" i="16"/>
  <c r="N15387" i="16" s="1"/>
  <c r="U15387" i="16" s="1"/>
  <c r="M14798" i="16"/>
  <c r="N14798" i="16" s="1"/>
  <c r="U14798" i="16" s="1"/>
  <c r="M16582" i="16"/>
  <c r="N16582" i="16" s="1"/>
  <c r="U16582" i="16" s="1"/>
  <c r="M18694" i="16"/>
  <c r="N18694" i="16" s="1"/>
  <c r="U18694" i="16" s="1"/>
  <c r="M14931" i="16"/>
  <c r="N14931" i="16" s="1"/>
  <c r="U14931" i="16" s="1"/>
  <c r="M13496" i="16"/>
  <c r="N13496" i="16" s="1"/>
  <c r="U13496" i="16" s="1"/>
  <c r="M13597" i="16"/>
  <c r="N13597" i="16" s="1"/>
  <c r="U13597" i="16" s="1"/>
  <c r="M1189" i="16"/>
  <c r="N1189" i="16" s="1"/>
  <c r="U1189" i="16" s="1"/>
  <c r="M13292" i="16"/>
  <c r="N13292" i="16" s="1"/>
  <c r="U13292" i="16" s="1"/>
  <c r="M210" i="16"/>
  <c r="N210" i="16" s="1"/>
  <c r="U210" i="16" s="1"/>
  <c r="M289" i="16"/>
  <c r="N289" i="16" s="1"/>
  <c r="U289" i="16" s="1"/>
  <c r="M14307" i="16"/>
  <c r="N14307" i="16" s="1"/>
  <c r="U14307" i="16" s="1"/>
  <c r="M290" i="16"/>
  <c r="N290" i="16" s="1"/>
  <c r="U290" i="16" s="1"/>
  <c r="M445" i="16"/>
  <c r="N445" i="16" s="1"/>
  <c r="U445" i="16" s="1"/>
  <c r="M629" i="16"/>
  <c r="N629" i="16" s="1"/>
  <c r="U629" i="16" s="1"/>
  <c r="M596" i="16"/>
  <c r="N596" i="16" s="1"/>
  <c r="U596" i="16" s="1"/>
  <c r="M2215" i="16"/>
  <c r="N2215" i="16" s="1"/>
  <c r="U2215" i="16" s="1"/>
  <c r="M14881" i="16"/>
  <c r="N14881" i="16" s="1"/>
  <c r="U14881" i="16" s="1"/>
  <c r="M20361" i="16"/>
  <c r="N20361" i="16" s="1"/>
  <c r="U20361" i="16" s="1"/>
  <c r="M19689" i="16"/>
  <c r="N19689" i="16" s="1"/>
  <c r="U19689" i="16" s="1"/>
  <c r="M16632" i="16"/>
  <c r="N16632" i="16" s="1"/>
  <c r="U16632" i="16" s="1"/>
  <c r="M19709" i="16"/>
  <c r="N19709" i="16" s="1"/>
  <c r="U19709" i="16" s="1"/>
  <c r="M19434" i="16"/>
  <c r="N19434" i="16" s="1"/>
  <c r="U19434" i="16" s="1"/>
  <c r="M19763" i="16"/>
  <c r="N19763" i="16" s="1"/>
  <c r="U19763" i="16" s="1"/>
  <c r="M18185" i="16"/>
  <c r="N18185" i="16" s="1"/>
  <c r="U18185" i="16" s="1"/>
  <c r="M20533" i="16"/>
  <c r="N20533" i="16" s="1"/>
  <c r="U20533" i="16" s="1"/>
  <c r="M16524" i="16"/>
  <c r="N16524" i="16" s="1"/>
  <c r="U16524" i="16" s="1"/>
  <c r="M17333" i="16"/>
  <c r="N17333" i="16" s="1"/>
  <c r="U17333" i="16" s="1"/>
  <c r="M15726" i="16"/>
  <c r="N15726" i="16" s="1"/>
  <c r="U15726" i="16" s="1"/>
  <c r="M18458" i="16"/>
  <c r="N18458" i="16" s="1"/>
  <c r="U18458" i="16" s="1"/>
  <c r="M15976" i="16"/>
  <c r="N15976" i="16" s="1"/>
  <c r="U15976" i="16" s="1"/>
  <c r="M20729" i="16"/>
  <c r="N20729" i="16" s="1"/>
  <c r="U20729" i="16" s="1"/>
  <c r="M19010" i="16"/>
  <c r="N19010" i="16" s="1"/>
  <c r="U19010" i="16" s="1"/>
  <c r="M20493" i="16"/>
  <c r="N20493" i="16" s="1"/>
  <c r="U20493" i="16" s="1"/>
  <c r="M16842" i="16"/>
  <c r="N16842" i="16" s="1"/>
  <c r="U16842" i="16" s="1"/>
  <c r="M17969" i="16"/>
  <c r="N17969" i="16" s="1"/>
  <c r="U17969" i="16" s="1"/>
  <c r="M18174" i="16"/>
  <c r="N18174" i="16" s="1"/>
  <c r="U18174" i="16" s="1"/>
  <c r="M20694" i="16"/>
  <c r="N20694" i="16" s="1"/>
  <c r="U20694" i="16" s="1"/>
  <c r="M17285" i="16"/>
  <c r="N17285" i="16" s="1"/>
  <c r="U17285" i="16" s="1"/>
  <c r="M20466" i="16"/>
  <c r="N20466" i="16" s="1"/>
  <c r="U20466" i="16" s="1"/>
  <c r="M17402" i="16"/>
  <c r="N17402" i="16" s="1"/>
  <c r="U17402" i="16" s="1"/>
  <c r="M18705" i="16"/>
  <c r="N18705" i="16" s="1"/>
  <c r="U18705" i="16" s="1"/>
  <c r="M20662" i="16"/>
  <c r="N20662" i="16" s="1"/>
  <c r="U20662" i="16" s="1"/>
  <c r="M19040" i="16"/>
  <c r="N19040" i="16" s="1"/>
  <c r="U19040" i="16" s="1"/>
  <c r="M17385" i="16"/>
  <c r="N17385" i="16" s="1"/>
  <c r="U17385" i="16" s="1"/>
  <c r="M16784" i="16"/>
  <c r="N16784" i="16" s="1"/>
  <c r="U16784" i="16" s="1"/>
  <c r="M19300" i="16"/>
  <c r="N19300" i="16" s="1"/>
  <c r="U19300" i="16" s="1"/>
  <c r="M17343" i="16"/>
  <c r="N17343" i="16" s="1"/>
  <c r="U17343" i="16" s="1"/>
  <c r="M15197" i="16"/>
  <c r="N15197" i="16" s="1"/>
  <c r="U15197" i="16" s="1"/>
  <c r="M14564" i="16"/>
  <c r="N14564" i="16" s="1"/>
  <c r="U14564" i="16" s="1"/>
  <c r="M16343" i="16"/>
  <c r="N16343" i="16" s="1"/>
  <c r="U16343" i="16" s="1"/>
  <c r="M14606" i="16"/>
  <c r="N14606" i="16" s="1"/>
  <c r="U14606" i="16" s="1"/>
  <c r="M15754" i="16"/>
  <c r="N15754" i="16" s="1"/>
  <c r="U15754" i="16" s="1"/>
  <c r="M14521" i="16"/>
  <c r="N14521" i="16" s="1"/>
  <c r="U14521" i="16" s="1"/>
  <c r="M18663" i="16"/>
  <c r="N18663" i="16" s="1"/>
  <c r="U18663" i="16" s="1"/>
  <c r="M19526" i="16"/>
  <c r="N19526" i="16" s="1"/>
  <c r="U19526" i="16" s="1"/>
  <c r="M16694" i="16"/>
  <c r="N16694" i="16" s="1"/>
  <c r="U16694" i="16" s="1"/>
  <c r="M16758" i="16"/>
  <c r="N16758" i="16" s="1"/>
  <c r="U16758" i="16" s="1"/>
  <c r="M16571" i="16"/>
  <c r="N16571" i="16" s="1"/>
  <c r="U16571" i="16" s="1"/>
  <c r="M16769" i="16"/>
  <c r="N16769" i="16" s="1"/>
  <c r="U16769" i="16" s="1"/>
  <c r="M16587" i="16"/>
  <c r="N16587" i="16" s="1"/>
  <c r="U16587" i="16" s="1"/>
  <c r="M14535" i="16"/>
  <c r="N14535" i="16" s="1"/>
  <c r="U14535" i="16" s="1"/>
  <c r="M14528" i="16"/>
  <c r="N14528" i="16" s="1"/>
  <c r="U14528" i="16" s="1"/>
  <c r="M14524" i="16"/>
  <c r="N14524" i="16" s="1"/>
  <c r="U14524" i="16" s="1"/>
  <c r="M14561" i="16"/>
  <c r="N14561" i="16" s="1"/>
  <c r="U14561" i="16" s="1"/>
  <c r="M14988" i="16"/>
  <c r="N14988" i="16" s="1"/>
  <c r="U14988" i="16" s="1"/>
  <c r="M611" i="16"/>
  <c r="N611" i="16" s="1"/>
  <c r="U611" i="16" s="1"/>
  <c r="M785" i="16"/>
  <c r="N785" i="16" s="1"/>
  <c r="U785" i="16" s="1"/>
  <c r="M901" i="16"/>
  <c r="N901" i="16" s="1"/>
  <c r="U901" i="16" s="1"/>
  <c r="M472" i="16"/>
  <c r="N472" i="16" s="1"/>
  <c r="U472" i="16" s="1"/>
  <c r="M14612" i="16"/>
  <c r="N14612" i="16" s="1"/>
  <c r="U14612" i="16" s="1"/>
  <c r="M353" i="16"/>
  <c r="N353" i="16" s="1"/>
  <c r="U353" i="16" s="1"/>
  <c r="M424" i="16"/>
  <c r="N424" i="16" s="1"/>
  <c r="U424" i="16" s="1"/>
  <c r="M973" i="16"/>
  <c r="N973" i="16" s="1"/>
  <c r="U973" i="16" s="1"/>
  <c r="M1005" i="16"/>
  <c r="N1005" i="16" s="1"/>
  <c r="U1005" i="16" s="1"/>
  <c r="M2639" i="16"/>
  <c r="N2639" i="16" s="1"/>
  <c r="U2639" i="16" s="1"/>
  <c r="M14433" i="16"/>
  <c r="N14433" i="16" s="1"/>
  <c r="U14433" i="16" s="1"/>
  <c r="M18179" i="16"/>
  <c r="N18179" i="16" s="1"/>
  <c r="U18179" i="16" s="1"/>
  <c r="M18709" i="16"/>
  <c r="N18709" i="16" s="1"/>
  <c r="U18709" i="16" s="1"/>
  <c r="M17491" i="16"/>
  <c r="N17491" i="16" s="1"/>
  <c r="U17491" i="16" s="1"/>
  <c r="M17918" i="16"/>
  <c r="N17918" i="16" s="1"/>
  <c r="U17918" i="16" s="1"/>
  <c r="M15429" i="16"/>
  <c r="N15429" i="16" s="1"/>
  <c r="U15429" i="16" s="1"/>
  <c r="M17136" i="16"/>
  <c r="N17136" i="16" s="1"/>
  <c r="U17136" i="16" s="1"/>
  <c r="M19216" i="16"/>
  <c r="N19216" i="16" s="1"/>
  <c r="U19216" i="16" s="1"/>
  <c r="M20738" i="16"/>
  <c r="N20738" i="16" s="1"/>
  <c r="U20738" i="16" s="1"/>
  <c r="M20566" i="16"/>
  <c r="N20566" i="16" s="1"/>
  <c r="U20566" i="16" s="1"/>
  <c r="M19192" i="16"/>
  <c r="N19192" i="16" s="1"/>
  <c r="U19192" i="16" s="1"/>
  <c r="M18649" i="16"/>
  <c r="N18649" i="16" s="1"/>
  <c r="U18649" i="16" s="1"/>
  <c r="M20337" i="16"/>
  <c r="N20337" i="16" s="1"/>
  <c r="U20337" i="16" s="1"/>
  <c r="M17503" i="16"/>
  <c r="N17503" i="16" s="1"/>
  <c r="U17503" i="16" s="1"/>
  <c r="M16558" i="16"/>
  <c r="N16558" i="16" s="1"/>
  <c r="U16558" i="16" s="1"/>
  <c r="M16703" i="16"/>
  <c r="N16703" i="16" s="1"/>
  <c r="U16703" i="16" s="1"/>
  <c r="M18442" i="16"/>
  <c r="N18442" i="16" s="1"/>
  <c r="U18442" i="16" s="1"/>
  <c r="M18920" i="16"/>
  <c r="N18920" i="16" s="1"/>
  <c r="U18920" i="16" s="1"/>
  <c r="M17799" i="16"/>
  <c r="N17799" i="16" s="1"/>
  <c r="U17799" i="16" s="1"/>
  <c r="M20198" i="16"/>
  <c r="N20198" i="16" s="1"/>
  <c r="U20198" i="16" s="1"/>
  <c r="M16386" i="16"/>
  <c r="N16386" i="16" s="1"/>
  <c r="U16386" i="16" s="1"/>
  <c r="M16216" i="16"/>
  <c r="N16216" i="16" s="1"/>
  <c r="U16216" i="16" s="1"/>
  <c r="M20622" i="16"/>
  <c r="N20622" i="16" s="1"/>
  <c r="U20622" i="16" s="1"/>
  <c r="M20582" i="16"/>
  <c r="N20582" i="16" s="1"/>
  <c r="U20582" i="16" s="1"/>
  <c r="M16270" i="16"/>
  <c r="N16270" i="16" s="1"/>
  <c r="U16270" i="16" s="1"/>
  <c r="M15802" i="16"/>
  <c r="N15802" i="16" s="1"/>
  <c r="U15802" i="16" s="1"/>
  <c r="M20705" i="16"/>
  <c r="N20705" i="16" s="1"/>
  <c r="U20705" i="16" s="1"/>
  <c r="M16444" i="16"/>
  <c r="N16444" i="16" s="1"/>
  <c r="U16444" i="16" s="1"/>
  <c r="M17516" i="16"/>
  <c r="N17516" i="16" s="1"/>
  <c r="U17516" i="16" s="1"/>
  <c r="M17258" i="16"/>
  <c r="N17258" i="16" s="1"/>
  <c r="U17258" i="16" s="1"/>
  <c r="M19135" i="16"/>
  <c r="N19135" i="16" s="1"/>
  <c r="U19135" i="16" s="1"/>
  <c r="M18108" i="16"/>
  <c r="N18108" i="16" s="1"/>
  <c r="U18108" i="16" s="1"/>
  <c r="M14554" i="16"/>
  <c r="N14554" i="16" s="1"/>
  <c r="U14554" i="16" s="1"/>
  <c r="M15805" i="16"/>
  <c r="N15805" i="16" s="1"/>
  <c r="U15805" i="16" s="1"/>
  <c r="M20020" i="16"/>
  <c r="N20020" i="16" s="1"/>
  <c r="U20020" i="16" s="1"/>
  <c r="M17130" i="16"/>
  <c r="N17130" i="16" s="1"/>
  <c r="U17130" i="16" s="1"/>
  <c r="M19260" i="16"/>
  <c r="N19260" i="16" s="1"/>
  <c r="U19260" i="16" s="1"/>
  <c r="M14141" i="16"/>
  <c r="N14141" i="16" s="1"/>
  <c r="U14141" i="16" s="1"/>
  <c r="M13072" i="16"/>
  <c r="N13072" i="16" s="1"/>
  <c r="U13072" i="16" s="1"/>
  <c r="M18356" i="16"/>
  <c r="N18356" i="16" s="1"/>
  <c r="U18356" i="16" s="1"/>
  <c r="M13504" i="16"/>
  <c r="N13504" i="16" s="1"/>
  <c r="U13504" i="16" s="1"/>
  <c r="M13948" i="16"/>
  <c r="N13948" i="16" s="1"/>
  <c r="U13948" i="16" s="1"/>
  <c r="M16246" i="16"/>
  <c r="N16246" i="16" s="1"/>
  <c r="U16246" i="16" s="1"/>
  <c r="M16599" i="16"/>
  <c r="N16599" i="16" s="1"/>
  <c r="U16599" i="16" s="1"/>
  <c r="M15998" i="16"/>
  <c r="N15998" i="16" s="1"/>
  <c r="U15998" i="16" s="1"/>
  <c r="M15251" i="16"/>
  <c r="N15251" i="16" s="1"/>
  <c r="U15251" i="16" s="1"/>
  <c r="M561" i="16"/>
  <c r="N561" i="16" s="1"/>
  <c r="U561" i="16" s="1"/>
  <c r="M16531" i="16"/>
  <c r="N16531" i="16" s="1"/>
  <c r="U16531" i="16" s="1"/>
  <c r="M478" i="16"/>
  <c r="N478" i="16" s="1"/>
  <c r="U478" i="16" s="1"/>
  <c r="M14838" i="16"/>
  <c r="N14838" i="16" s="1"/>
  <c r="U14838" i="16" s="1"/>
  <c r="M309" i="16"/>
  <c r="N309" i="16" s="1"/>
  <c r="U309" i="16" s="1"/>
  <c r="M697" i="16"/>
  <c r="N697" i="16" s="1"/>
  <c r="U697" i="16" s="1"/>
  <c r="M13545" i="16"/>
  <c r="N13545" i="16" s="1"/>
  <c r="U13545" i="16" s="1"/>
  <c r="M65" i="16"/>
  <c r="N65" i="16" s="1"/>
  <c r="U65" i="16" s="1"/>
  <c r="M569" i="16"/>
  <c r="N569" i="16" s="1"/>
  <c r="U569" i="16" s="1"/>
  <c r="M1397" i="16"/>
  <c r="N1397" i="16" s="1"/>
  <c r="U1397" i="16" s="1"/>
  <c r="M833" i="16"/>
  <c r="N833" i="16" s="1"/>
  <c r="U833" i="16" s="1"/>
  <c r="M2390" i="16"/>
  <c r="N2390" i="16" s="1"/>
  <c r="U2390" i="16" s="1"/>
  <c r="M294" i="16"/>
  <c r="N294" i="16" s="1"/>
  <c r="U294" i="16" s="1"/>
  <c r="M20723" i="16"/>
  <c r="N20723" i="16" s="1"/>
  <c r="U20723" i="16" s="1"/>
  <c r="M18949" i="16"/>
  <c r="N18949" i="16" s="1"/>
  <c r="U18949" i="16" s="1"/>
  <c r="M20112" i="16"/>
  <c r="N20112" i="16" s="1"/>
  <c r="U20112" i="16" s="1"/>
  <c r="M19722" i="16"/>
  <c r="N19722" i="16" s="1"/>
  <c r="U19722" i="16" s="1"/>
  <c r="M20568" i="16"/>
  <c r="N20568" i="16" s="1"/>
  <c r="U20568" i="16" s="1"/>
  <c r="M17306" i="16"/>
  <c r="N17306" i="16" s="1"/>
  <c r="U17306" i="16" s="1"/>
  <c r="M20624" i="16"/>
  <c r="N20624" i="16" s="1"/>
  <c r="U20624" i="16" s="1"/>
  <c r="M20064" i="16"/>
  <c r="N20064" i="16" s="1"/>
  <c r="U20064" i="16" s="1"/>
  <c r="M17624" i="16"/>
  <c r="N17624" i="16" s="1"/>
  <c r="U17624" i="16" s="1"/>
  <c r="M19219" i="16"/>
  <c r="N19219" i="16" s="1"/>
  <c r="U19219" i="16" s="1"/>
  <c r="M18396" i="16"/>
  <c r="N18396" i="16" s="1"/>
  <c r="U18396" i="16" s="1"/>
  <c r="M16634" i="16"/>
  <c r="N16634" i="16" s="1"/>
  <c r="U16634" i="16" s="1"/>
  <c r="M20488" i="16"/>
  <c r="N20488" i="16" s="1"/>
  <c r="U20488" i="16" s="1"/>
  <c r="M15591" i="16"/>
  <c r="N15591" i="16" s="1"/>
  <c r="U15591" i="16" s="1"/>
  <c r="M17690" i="16"/>
  <c r="N17690" i="16" s="1"/>
  <c r="U17690" i="16" s="1"/>
  <c r="M19658" i="16"/>
  <c r="N19658" i="16" s="1"/>
  <c r="U19658" i="16" s="1"/>
  <c r="M15493" i="16"/>
  <c r="N15493" i="16" s="1"/>
  <c r="U15493" i="16" s="1"/>
  <c r="M15461" i="16"/>
  <c r="N15461" i="16" s="1"/>
  <c r="U15461" i="16" s="1"/>
  <c r="M20520" i="16"/>
  <c r="N20520" i="16" s="1"/>
  <c r="U20520" i="16" s="1"/>
  <c r="M16560" i="16"/>
  <c r="N16560" i="16" s="1"/>
  <c r="U16560" i="16" s="1"/>
  <c r="M20706" i="16"/>
  <c r="N20706" i="16" s="1"/>
  <c r="U20706" i="16" s="1"/>
  <c r="M17618" i="16"/>
  <c r="N17618" i="16" s="1"/>
  <c r="U17618" i="16" s="1"/>
  <c r="M14125" i="16"/>
  <c r="N14125" i="16" s="1"/>
  <c r="U14125" i="16" s="1"/>
  <c r="M14410" i="16"/>
  <c r="N14410" i="16" s="1"/>
  <c r="U14410" i="16" s="1"/>
  <c r="M18670" i="16"/>
  <c r="N18670" i="16" s="1"/>
  <c r="U18670" i="16" s="1"/>
  <c r="M17711" i="16"/>
  <c r="N17711" i="16" s="1"/>
  <c r="U17711" i="16" s="1"/>
  <c r="M16853" i="16"/>
  <c r="N16853" i="16" s="1"/>
  <c r="U16853" i="16" s="1"/>
  <c r="M14269" i="16"/>
  <c r="N14269" i="16" s="1"/>
  <c r="U14269" i="16" s="1"/>
  <c r="M17725" i="16"/>
  <c r="N17725" i="16" s="1"/>
  <c r="U17725" i="16" s="1"/>
  <c r="M14140" i="16"/>
  <c r="N14140" i="16" s="1"/>
  <c r="U14140" i="16" s="1"/>
  <c r="M14297" i="16"/>
  <c r="N14297" i="16" s="1"/>
  <c r="U14297" i="16" s="1"/>
  <c r="M15324" i="16"/>
  <c r="N15324" i="16" s="1"/>
  <c r="U15324" i="16" s="1"/>
  <c r="M13604" i="16"/>
  <c r="N13604" i="16" s="1"/>
  <c r="U13604" i="16" s="1"/>
  <c r="M13748" i="16"/>
  <c r="N13748" i="16" s="1"/>
  <c r="U13748" i="16" s="1"/>
  <c r="M17979" i="16"/>
  <c r="N17979" i="16" s="1"/>
  <c r="U17979" i="16" s="1"/>
  <c r="M14325" i="16"/>
  <c r="N14325" i="16" s="1"/>
  <c r="U14325" i="16" s="1"/>
  <c r="M15741" i="16"/>
  <c r="N15741" i="16" s="1"/>
  <c r="U15741" i="16" s="1"/>
  <c r="M18431" i="16"/>
  <c r="N18431" i="16" s="1"/>
  <c r="U18431" i="16" s="1"/>
  <c r="M13925" i="16"/>
  <c r="N13925" i="16" s="1"/>
  <c r="U13925" i="16" s="1"/>
  <c r="M15245" i="16"/>
  <c r="N15245" i="16" s="1"/>
  <c r="U15245" i="16" s="1"/>
  <c r="M19303" i="16"/>
  <c r="N19303" i="16" s="1"/>
  <c r="U19303" i="16" s="1"/>
  <c r="M14979" i="16"/>
  <c r="N14979" i="16" s="1"/>
  <c r="U14979" i="16" s="1"/>
  <c r="M18868" i="16"/>
  <c r="N18868" i="16" s="1"/>
  <c r="U18868" i="16" s="1"/>
  <c r="M15577" i="16"/>
  <c r="N15577" i="16" s="1"/>
  <c r="U15577" i="16" s="1"/>
  <c r="M884" i="16"/>
  <c r="N884" i="16" s="1"/>
  <c r="U884" i="16" s="1"/>
  <c r="M14237" i="16"/>
  <c r="N14237" i="16" s="1"/>
  <c r="U14237" i="16" s="1"/>
  <c r="M14802" i="16"/>
  <c r="N14802" i="16" s="1"/>
  <c r="U14802" i="16" s="1"/>
  <c r="M1214" i="16"/>
  <c r="N1214" i="16" s="1"/>
  <c r="U1214" i="16" s="1"/>
  <c r="M13169" i="16"/>
  <c r="N13169" i="16" s="1"/>
  <c r="U13169" i="16" s="1"/>
  <c r="M13923" i="16"/>
  <c r="N13923" i="16" s="1"/>
  <c r="U13923" i="16" s="1"/>
  <c r="M13333" i="16"/>
  <c r="N13333" i="16" s="1"/>
  <c r="U13333" i="16" s="1"/>
  <c r="M1264" i="16"/>
  <c r="N1264" i="16" s="1"/>
  <c r="U1264" i="16" s="1"/>
  <c r="M494" i="16"/>
  <c r="N494" i="16" s="1"/>
  <c r="U494" i="16" s="1"/>
  <c r="M150" i="16"/>
  <c r="N150" i="16" s="1"/>
  <c r="U150" i="16" s="1"/>
  <c r="M3078" i="16"/>
  <c r="N3078" i="16" s="1"/>
  <c r="U3078" i="16" s="1"/>
  <c r="M943" i="16"/>
  <c r="N943" i="16" s="1"/>
  <c r="U943" i="16" s="1"/>
  <c r="M1702" i="16"/>
  <c r="N1702" i="16" s="1"/>
  <c r="U1702" i="16" s="1"/>
  <c r="M17427" i="16"/>
  <c r="N17427" i="16" s="1"/>
  <c r="U17427" i="16" s="1"/>
  <c r="M18589" i="16"/>
  <c r="N18589" i="16" s="1"/>
  <c r="M19336" i="16"/>
  <c r="N19336" i="16" s="1"/>
  <c r="U19336" i="16" s="1"/>
  <c r="M19849" i="16"/>
  <c r="N19849" i="16" s="1"/>
  <c r="M15886" i="16"/>
  <c r="N15886" i="16" s="1"/>
  <c r="U15886" i="16" s="1"/>
  <c r="M20339" i="16"/>
  <c r="N20339" i="16" s="1"/>
  <c r="U20339" i="16" s="1"/>
  <c r="M19818" i="16"/>
  <c r="N19818" i="16" s="1"/>
  <c r="U19818" i="16" s="1"/>
  <c r="M17805" i="16"/>
  <c r="N17805" i="16" s="1"/>
  <c r="U17805" i="16" s="1"/>
  <c r="M20501" i="16"/>
  <c r="N20501" i="16" s="1"/>
  <c r="U20501" i="16" s="1"/>
  <c r="M20788" i="16"/>
  <c r="N20788" i="16" s="1"/>
  <c r="U20788" i="16" s="1"/>
  <c r="M18729" i="16"/>
  <c r="N18729" i="16" s="1"/>
  <c r="U18729" i="16" s="1"/>
  <c r="M18046" i="16"/>
  <c r="N18046" i="16" s="1"/>
  <c r="M20819" i="16"/>
  <c r="N20819" i="16" s="1"/>
  <c r="M18481" i="16"/>
  <c r="N18481" i="16" s="1"/>
  <c r="U18481" i="16" s="1"/>
  <c r="M19859" i="16"/>
  <c r="N19859" i="16" s="1"/>
  <c r="M19601" i="16"/>
  <c r="N19601" i="16" s="1"/>
  <c r="U19601" i="16" s="1"/>
  <c r="M20217" i="16"/>
  <c r="N20217" i="16" s="1"/>
  <c r="M18957" i="16"/>
  <c r="N18957" i="16" s="1"/>
  <c r="U18957" i="16" s="1"/>
  <c r="M15393" i="16"/>
  <c r="N15393" i="16" s="1"/>
  <c r="U15393" i="16" s="1"/>
  <c r="M17923" i="16"/>
  <c r="N17923" i="16" s="1"/>
  <c r="U17923" i="16" s="1"/>
  <c r="M19877" i="16"/>
  <c r="N19877" i="16" s="1"/>
  <c r="U19877" i="16" s="1"/>
  <c r="M15170" i="16"/>
  <c r="N15170" i="16" s="1"/>
  <c r="U15170" i="16" s="1"/>
  <c r="M19463" i="16"/>
  <c r="N19463" i="16" s="1"/>
  <c r="M17081" i="16"/>
  <c r="N17081" i="16" s="1"/>
  <c r="U17081" i="16" s="1"/>
  <c r="M18731" i="16"/>
  <c r="N18731" i="16" s="1"/>
  <c r="U18731" i="16" s="1"/>
  <c r="M18755" i="16"/>
  <c r="N18755" i="16" s="1"/>
  <c r="M17431" i="16"/>
  <c r="N17431" i="16" s="1"/>
  <c r="U17431" i="16" s="1"/>
  <c r="M18735" i="16"/>
  <c r="N18735" i="16" s="1"/>
  <c r="M16959" i="16"/>
  <c r="N16959" i="16" s="1"/>
  <c r="U16959" i="16" s="1"/>
  <c r="M19505" i="16"/>
  <c r="N19505" i="16" s="1"/>
  <c r="M19585" i="16"/>
  <c r="N19585" i="16" s="1"/>
  <c r="M19161" i="16"/>
  <c r="N19161" i="16" s="1"/>
  <c r="M20584" i="16"/>
  <c r="N20584" i="16" s="1"/>
  <c r="M14788" i="16"/>
  <c r="N14788" i="16" s="1"/>
  <c r="U14788" i="16" s="1"/>
  <c r="M19083" i="16"/>
  <c r="N19083" i="16" s="1"/>
  <c r="U19083" i="16" s="1"/>
  <c r="M15888" i="16"/>
  <c r="N15888" i="16" s="1"/>
  <c r="U15888" i="16" s="1"/>
  <c r="M17499" i="16"/>
  <c r="N17499" i="16" s="1"/>
  <c r="U17499" i="16" s="1"/>
  <c r="M17023" i="16"/>
  <c r="N17023" i="16" s="1"/>
  <c r="U17023" i="16" s="1"/>
  <c r="M19029" i="16"/>
  <c r="N19029" i="16" s="1"/>
  <c r="U19029" i="16" s="1"/>
  <c r="M16314" i="16"/>
  <c r="N16314" i="16" s="1"/>
  <c r="M16631" i="16"/>
  <c r="N16631" i="16" s="1"/>
  <c r="M17654" i="16"/>
  <c r="N17654" i="16" s="1"/>
  <c r="U17654" i="16" s="1"/>
  <c r="M18746" i="16"/>
  <c r="N18746" i="16" s="1"/>
  <c r="U18746" i="16" s="1"/>
  <c r="M19737" i="16"/>
  <c r="N19737" i="16" s="1"/>
  <c r="M16044" i="16"/>
  <c r="N16044" i="16" s="1"/>
  <c r="U16044" i="16" s="1"/>
  <c r="M19953" i="16"/>
  <c r="N19953" i="16" s="1"/>
  <c r="M18504" i="16"/>
  <c r="N18504" i="16" s="1"/>
  <c r="U18504" i="16" s="1"/>
  <c r="M17015" i="16"/>
  <c r="N17015" i="16" s="1"/>
  <c r="U17015" i="16" s="1"/>
  <c r="M18206" i="16"/>
  <c r="N18206" i="16" s="1"/>
  <c r="U18206" i="16" s="1"/>
  <c r="M19006" i="16"/>
  <c r="N19006" i="16" s="1"/>
  <c r="M16572" i="16"/>
  <c r="N16572" i="16" s="1"/>
  <c r="U16572" i="16" s="1"/>
  <c r="M15974" i="16"/>
  <c r="N15974" i="16" s="1"/>
  <c r="U15974" i="16" s="1"/>
  <c r="M14526" i="16"/>
  <c r="N14526" i="16" s="1"/>
  <c r="M13645" i="16"/>
  <c r="N13645" i="16" s="1"/>
  <c r="U13645" i="16" s="1"/>
  <c r="M15708" i="16"/>
  <c r="N15708" i="16" s="1"/>
  <c r="U15708" i="16" s="1"/>
  <c r="M15954" i="16"/>
  <c r="N15954" i="16" s="1"/>
  <c r="U15954" i="16" s="1"/>
  <c r="M15100" i="16"/>
  <c r="N15100" i="16" s="1"/>
  <c r="M18449" i="16"/>
  <c r="N18449" i="16" s="1"/>
  <c r="U18449" i="16" s="1"/>
  <c r="M19204" i="16"/>
  <c r="N19204" i="16" s="1"/>
  <c r="M15963" i="16"/>
  <c r="N15963" i="16" s="1"/>
  <c r="U15963" i="16" s="1"/>
  <c r="M19940" i="16"/>
  <c r="N19940" i="16" s="1"/>
  <c r="U19940" i="16" s="1"/>
  <c r="M14914" i="16"/>
  <c r="N14914" i="16" s="1"/>
  <c r="U14914" i="16" s="1"/>
  <c r="M16452" i="16"/>
  <c r="N16452" i="16" s="1"/>
  <c r="U16452" i="16" s="1"/>
  <c r="M19062" i="16"/>
  <c r="N19062" i="16" s="1"/>
  <c r="U19062" i="16" s="1"/>
  <c r="M16338" i="16"/>
  <c r="N16338" i="16" s="1"/>
  <c r="U16338" i="16" s="1"/>
  <c r="M16929" i="16"/>
  <c r="N16929" i="16" s="1"/>
  <c r="U16929" i="16" s="1"/>
  <c r="M19048" i="16"/>
  <c r="N19048" i="16" s="1"/>
  <c r="U19048" i="16" s="1"/>
  <c r="M17072" i="16"/>
  <c r="N17072" i="16" s="1"/>
  <c r="U17072" i="16" s="1"/>
  <c r="M15692" i="16"/>
  <c r="N15692" i="16" s="1"/>
  <c r="U15692" i="16" s="1"/>
  <c r="M14604" i="16"/>
  <c r="N14604" i="16" s="1"/>
  <c r="U14604" i="16" s="1"/>
  <c r="M17207" i="16"/>
  <c r="N17207" i="16" s="1"/>
  <c r="M14864" i="16"/>
  <c r="N14864" i="16" s="1"/>
  <c r="U14864" i="16" s="1"/>
  <c r="M17253" i="16"/>
  <c r="N17253" i="16" s="1"/>
  <c r="U17253" i="16" s="1"/>
  <c r="M17438" i="16"/>
  <c r="N17438" i="16" s="1"/>
  <c r="U17438" i="16" s="1"/>
  <c r="M15820" i="16"/>
  <c r="N15820" i="16" s="1"/>
  <c r="U15820" i="16" s="1"/>
  <c r="M14348" i="16"/>
  <c r="N14348" i="16" s="1"/>
  <c r="M17106" i="16"/>
  <c r="N17106" i="16" s="1"/>
  <c r="U17106" i="16" s="1"/>
  <c r="M17518" i="16"/>
  <c r="N17518" i="16" s="1"/>
  <c r="U17518" i="16" s="1"/>
  <c r="M15623" i="16"/>
  <c r="N15623" i="16" s="1"/>
  <c r="U15623" i="16" s="1"/>
  <c r="M13641" i="16"/>
  <c r="N13641" i="16" s="1"/>
  <c r="U13641" i="16" s="1"/>
  <c r="M16967" i="16"/>
  <c r="N16967" i="16" s="1"/>
  <c r="U16967" i="16" s="1"/>
  <c r="M14289" i="16"/>
  <c r="N14289" i="16" s="1"/>
  <c r="M15421" i="16"/>
  <c r="N15421" i="16" s="1"/>
  <c r="M19327" i="16"/>
  <c r="N19327" i="16" s="1"/>
  <c r="U19327" i="16" s="1"/>
  <c r="M18239" i="16"/>
  <c r="N18239" i="16" s="1"/>
  <c r="M15064" i="16"/>
  <c r="N15064" i="16" s="1"/>
  <c r="M18612" i="16"/>
  <c r="N18612" i="16" s="1"/>
  <c r="U18612" i="16" s="1"/>
  <c r="M20383" i="16"/>
  <c r="N20383" i="16" s="1"/>
  <c r="U20383" i="16" s="1"/>
  <c r="M14934" i="16"/>
  <c r="N14934" i="16" s="1"/>
  <c r="U14934" i="16" s="1"/>
  <c r="M15018" i="16"/>
  <c r="N15018" i="16" s="1"/>
  <c r="U15018" i="16" s="1"/>
  <c r="M16160" i="16"/>
  <c r="N16160" i="16" s="1"/>
  <c r="U16160" i="16" s="1"/>
  <c r="M16541" i="16"/>
  <c r="N16541" i="16" s="1"/>
  <c r="U16541" i="16" s="1"/>
  <c r="M15154" i="16"/>
  <c r="N15154" i="16" s="1"/>
  <c r="U15154" i="16" s="1"/>
  <c r="M13133" i="16"/>
  <c r="N13133" i="16" s="1"/>
  <c r="U13133" i="16" s="1"/>
  <c r="M16455" i="16"/>
  <c r="N16455" i="16" s="1"/>
  <c r="U16455" i="16" s="1"/>
  <c r="M14869" i="16"/>
  <c r="N14869" i="16" s="1"/>
  <c r="U14869" i="16" s="1"/>
  <c r="M12969" i="16"/>
  <c r="N12969" i="16" s="1"/>
  <c r="U12969" i="16" s="1"/>
  <c r="M975" i="16"/>
  <c r="N975" i="16" s="1"/>
  <c r="U975" i="16" s="1"/>
  <c r="M957" i="16"/>
  <c r="N957" i="16" s="1"/>
  <c r="U957" i="16" s="1"/>
  <c r="M15028" i="16"/>
  <c r="N15028" i="16" s="1"/>
  <c r="M14338" i="16"/>
  <c r="N14338" i="16" s="1"/>
  <c r="U14338" i="16" s="1"/>
  <c r="M171" i="16"/>
  <c r="N171" i="16" s="1"/>
  <c r="M16803" i="16"/>
  <c r="N16803" i="16" s="1"/>
  <c r="M17109" i="16"/>
  <c r="N17109" i="16" s="1"/>
  <c r="U17109" i="16" s="1"/>
  <c r="M12933" i="16"/>
  <c r="N12933" i="16" s="1"/>
  <c r="U12933" i="16" s="1"/>
  <c r="M14829" i="16"/>
  <c r="N14829" i="16" s="1"/>
  <c r="U14829" i="16" s="1"/>
  <c r="M774" i="16"/>
  <c r="N774" i="16" s="1"/>
  <c r="U774" i="16" s="1"/>
  <c r="M295" i="16"/>
  <c r="N295" i="16" s="1"/>
  <c r="U295" i="16" s="1"/>
  <c r="M14853" i="16"/>
  <c r="N14853" i="16" s="1"/>
  <c r="U14853" i="16" s="1"/>
  <c r="M14452" i="16"/>
  <c r="N14452" i="16" s="1"/>
  <c r="U14452" i="16" s="1"/>
  <c r="M409" i="16"/>
  <c r="N409" i="16" s="1"/>
  <c r="U409" i="16" s="1"/>
  <c r="M15014" i="16"/>
  <c r="N15014" i="16" s="1"/>
  <c r="U15014" i="16" s="1"/>
  <c r="M14296" i="16"/>
  <c r="N14296" i="16" s="1"/>
  <c r="U14296" i="16" s="1"/>
  <c r="M360" i="16"/>
  <c r="N360" i="16" s="1"/>
  <c r="U360" i="16" s="1"/>
  <c r="M1627" i="16"/>
  <c r="N1627" i="16" s="1"/>
  <c r="U1627" i="16" s="1"/>
  <c r="M4541" i="16"/>
  <c r="N4541" i="16" s="1"/>
  <c r="U4541" i="16" s="1"/>
  <c r="M3321" i="16"/>
  <c r="N3321" i="16" s="1"/>
  <c r="M4565" i="16"/>
  <c r="N4565" i="16" s="1"/>
  <c r="U4565" i="16" s="1"/>
  <c r="M2286" i="16"/>
  <c r="N2286" i="16" s="1"/>
  <c r="U2286" i="16" s="1"/>
  <c r="M2984" i="16"/>
  <c r="N2984" i="16" s="1"/>
  <c r="U2984" i="16" s="1"/>
  <c r="M1066" i="16"/>
  <c r="N1066" i="16" s="1"/>
  <c r="U1066" i="16" s="1"/>
  <c r="M4276" i="16"/>
  <c r="N4276" i="16" s="1"/>
  <c r="U4276" i="16" s="1"/>
  <c r="M2995" i="16"/>
  <c r="N2995" i="16" s="1"/>
  <c r="M1259" i="16"/>
  <c r="N1259" i="16" s="1"/>
  <c r="U1259" i="16" s="1"/>
  <c r="M2017" i="16"/>
  <c r="N2017" i="16" s="1"/>
  <c r="U2017" i="16" s="1"/>
  <c r="M8157" i="16"/>
  <c r="N8157" i="16" s="1"/>
  <c r="U8157" i="16" s="1"/>
  <c r="M8180" i="16"/>
  <c r="N8180" i="16" s="1"/>
  <c r="U8180" i="16" s="1"/>
  <c r="M7618" i="16"/>
  <c r="N7618" i="16" s="1"/>
  <c r="U7618" i="16" s="1"/>
  <c r="M11112" i="16"/>
  <c r="N11112" i="16" s="1"/>
  <c r="U11112" i="16" s="1"/>
  <c r="M3300" i="16"/>
  <c r="N3300" i="16" s="1"/>
  <c r="U3300" i="16" s="1"/>
  <c r="M5945" i="16"/>
  <c r="N5945" i="16" s="1"/>
  <c r="U5945" i="16" s="1"/>
  <c r="M6004" i="16"/>
  <c r="N6004" i="16" s="1"/>
  <c r="M14131" i="16"/>
  <c r="N14131" i="16" s="1"/>
  <c r="U14131" i="16" s="1"/>
  <c r="M13639" i="16"/>
  <c r="N13639" i="16" s="1"/>
  <c r="U13639" i="16" s="1"/>
  <c r="M10219" i="16"/>
  <c r="N10219" i="16" s="1"/>
  <c r="U10219" i="16" s="1"/>
  <c r="M5237" i="16"/>
  <c r="N5237" i="16" s="1"/>
  <c r="U5237" i="16" s="1"/>
  <c r="M3328" i="16"/>
  <c r="N3328" i="16" s="1"/>
  <c r="U3328" i="16" s="1"/>
  <c r="M8231" i="16"/>
  <c r="N8231" i="16" s="1"/>
  <c r="U8231" i="16" s="1"/>
  <c r="M1830" i="16"/>
  <c r="N1830" i="16" s="1"/>
  <c r="U1830" i="16" s="1"/>
  <c r="M1744" i="16"/>
  <c r="N1744" i="16" s="1"/>
  <c r="U1744" i="16" s="1"/>
  <c r="M1252" i="16"/>
  <c r="N1252" i="16" s="1"/>
  <c r="M722" i="16"/>
  <c r="N722" i="16" s="1"/>
  <c r="U722" i="16" s="1"/>
  <c r="M694" i="16"/>
  <c r="N694" i="16" s="1"/>
  <c r="M1269" i="16"/>
  <c r="N1269" i="16" s="1"/>
  <c r="M375" i="16"/>
  <c r="N375" i="16" s="1"/>
  <c r="U375" i="16" s="1"/>
  <c r="M10051" i="16"/>
  <c r="N10051" i="16" s="1"/>
  <c r="U10051" i="16" s="1"/>
  <c r="M2079" i="16"/>
  <c r="N2079" i="16" s="1"/>
  <c r="U2079" i="16" s="1"/>
  <c r="M3683" i="16"/>
  <c r="N3683" i="16" s="1"/>
  <c r="U3683" i="16" s="1"/>
  <c r="M1711" i="16"/>
  <c r="N1711" i="16" s="1"/>
  <c r="U1711" i="16" s="1"/>
  <c r="M1606" i="16"/>
  <c r="N1606" i="16" s="1"/>
  <c r="U1606" i="16" s="1"/>
  <c r="M2108" i="16"/>
  <c r="N2108" i="16" s="1"/>
  <c r="U2108" i="16" s="1"/>
  <c r="M1230" i="16"/>
  <c r="N1230" i="16" s="1"/>
  <c r="U1230" i="16" s="1"/>
  <c r="M2061" i="16"/>
  <c r="N2061" i="16" s="1"/>
  <c r="U2061" i="16" s="1"/>
  <c r="M2532" i="16"/>
  <c r="N2532" i="16" s="1"/>
  <c r="U2532" i="16" s="1"/>
  <c r="M12997" i="16"/>
  <c r="N12997" i="16" s="1"/>
  <c r="M395" i="16"/>
  <c r="N395" i="16" s="1"/>
  <c r="M490" i="16"/>
  <c r="N490" i="16" s="1"/>
  <c r="M2517" i="16"/>
  <c r="N2517" i="16" s="1"/>
  <c r="U2517" i="16" s="1"/>
  <c r="M4815" i="16"/>
  <c r="N4815" i="16" s="1"/>
  <c r="U4815" i="16" s="1"/>
  <c r="M11895" i="16"/>
  <c r="N11895" i="16" s="1"/>
  <c r="M3101" i="16"/>
  <c r="N3101" i="16" s="1"/>
  <c r="U3101" i="16" s="1"/>
  <c r="M10461" i="16"/>
  <c r="N10461" i="16" s="1"/>
  <c r="U10461" i="16" s="1"/>
  <c r="M3224" i="16"/>
  <c r="N3224" i="16" s="1"/>
  <c r="U3224" i="16" s="1"/>
  <c r="M1723" i="16"/>
  <c r="N1723" i="16" s="1"/>
  <c r="M1099" i="16"/>
  <c r="N1099" i="16" s="1"/>
  <c r="M19051" i="16"/>
  <c r="N19051" i="16" s="1"/>
  <c r="U19051" i="16" s="1"/>
  <c r="M19976" i="16"/>
  <c r="N19976" i="16" s="1"/>
  <c r="U19976" i="16" s="1"/>
  <c r="M19641" i="16"/>
  <c r="N19641" i="16" s="1"/>
  <c r="U19641" i="16" s="1"/>
  <c r="M19320" i="16"/>
  <c r="N19320" i="16" s="1"/>
  <c r="U19320" i="16" s="1"/>
  <c r="M17968" i="16"/>
  <c r="N17968" i="16" s="1"/>
  <c r="U17968" i="16" s="1"/>
  <c r="M16648" i="16"/>
  <c r="N16648" i="16" s="1"/>
  <c r="U16648" i="16" s="1"/>
  <c r="M20058" i="16"/>
  <c r="N20058" i="16" s="1"/>
  <c r="U20058" i="16" s="1"/>
  <c r="M19991" i="16"/>
  <c r="N19991" i="16" s="1"/>
  <c r="U19991" i="16" s="1"/>
  <c r="M15055" i="16"/>
  <c r="N15055" i="16" s="1"/>
  <c r="U15055" i="16" s="1"/>
  <c r="M20661" i="16"/>
  <c r="N20661" i="16" s="1"/>
  <c r="U20661" i="16" s="1"/>
  <c r="M15568" i="16"/>
  <c r="N15568" i="16" s="1"/>
  <c r="U15568" i="16" s="1"/>
  <c r="M19345" i="16"/>
  <c r="N19345" i="16" s="1"/>
  <c r="U19345" i="16" s="1"/>
  <c r="M16974" i="16"/>
  <c r="N16974" i="16" s="1"/>
  <c r="U16974" i="16" s="1"/>
  <c r="M17952" i="16"/>
  <c r="N17952" i="16" s="1"/>
  <c r="U17952" i="16" s="1"/>
  <c r="M20214" i="16"/>
  <c r="N20214" i="16" s="1"/>
  <c r="U20214" i="16" s="1"/>
  <c r="M20442" i="16"/>
  <c r="N20442" i="16" s="1"/>
  <c r="U20442" i="16" s="1"/>
  <c r="M16236" i="16"/>
  <c r="N16236" i="16" s="1"/>
  <c r="U16236" i="16" s="1"/>
  <c r="M19510" i="16"/>
  <c r="N19510" i="16" s="1"/>
  <c r="U19510" i="16" s="1"/>
  <c r="M16785" i="16"/>
  <c r="N16785" i="16" s="1"/>
  <c r="U16785" i="16" s="1"/>
  <c r="M18251" i="16"/>
  <c r="N18251" i="16" s="1"/>
  <c r="U18251" i="16" s="1"/>
  <c r="M18062" i="16"/>
  <c r="N18062" i="16" s="1"/>
  <c r="U18062" i="16" s="1"/>
  <c r="M16174" i="16"/>
  <c r="N16174" i="16" s="1"/>
  <c r="U16174" i="16" s="1"/>
  <c r="M20344" i="16"/>
  <c r="N20344" i="16" s="1"/>
  <c r="U20344" i="16" s="1"/>
  <c r="M19129" i="16"/>
  <c r="N19129" i="16" s="1"/>
  <c r="U19129" i="16" s="1"/>
  <c r="M17490" i="16"/>
  <c r="N17490" i="16" s="1"/>
  <c r="U17490" i="16" s="1"/>
  <c r="M15660" i="16"/>
  <c r="N15660" i="16" s="1"/>
  <c r="U15660" i="16" s="1"/>
  <c r="M18319" i="16"/>
  <c r="N18319" i="16" s="1"/>
  <c r="U18319" i="16" s="1"/>
  <c r="M15844" i="16"/>
  <c r="N15844" i="16" s="1"/>
  <c r="U15844" i="16" s="1"/>
  <c r="M20734" i="16"/>
  <c r="N20734" i="16" s="1"/>
  <c r="U20734" i="16" s="1"/>
  <c r="M17573" i="16"/>
  <c r="N17573" i="16" s="1"/>
  <c r="U17573" i="16" s="1"/>
  <c r="M15345" i="16"/>
  <c r="N15345" i="16" s="1"/>
  <c r="U15345" i="16" s="1"/>
  <c r="M19590" i="16"/>
  <c r="N19590" i="16" s="1"/>
  <c r="U19590" i="16" s="1"/>
  <c r="M17408" i="16"/>
  <c r="N17408" i="16" s="1"/>
  <c r="U17408" i="16" s="1"/>
  <c r="M18118" i="16"/>
  <c r="N18118" i="16" s="1"/>
  <c r="U18118" i="16" s="1"/>
  <c r="M16794" i="16"/>
  <c r="N16794" i="16" s="1"/>
  <c r="U16794" i="16" s="1"/>
  <c r="M16576" i="16"/>
  <c r="N16576" i="16" s="1"/>
  <c r="U16576" i="16" s="1"/>
  <c r="M20514" i="16"/>
  <c r="N20514" i="16" s="1"/>
  <c r="U20514" i="16" s="1"/>
  <c r="M17830" i="16"/>
  <c r="N17830" i="16" s="1"/>
  <c r="U17830" i="16" s="1"/>
  <c r="M15870" i="16"/>
  <c r="N15870" i="16" s="1"/>
  <c r="U15870" i="16" s="1"/>
  <c r="M14084" i="16"/>
  <c r="N14084" i="16" s="1"/>
  <c r="U14084" i="16" s="1"/>
  <c r="M13565" i="16"/>
  <c r="N13565" i="16" s="1"/>
  <c r="U13565" i="16" s="1"/>
  <c r="M18926" i="16"/>
  <c r="N18926" i="16" s="1"/>
  <c r="U18926" i="16" s="1"/>
  <c r="M14960" i="16"/>
  <c r="N14960" i="16" s="1"/>
  <c r="U14960" i="16" s="1"/>
  <c r="M597" i="16"/>
  <c r="N597" i="16" s="1"/>
  <c r="U597" i="16" s="1"/>
  <c r="M816" i="16"/>
  <c r="N816" i="16" s="1"/>
  <c r="U816" i="16" s="1"/>
  <c r="M1019" i="16"/>
  <c r="N1019" i="16" s="1"/>
  <c r="U1019" i="16" s="1"/>
  <c r="M16723" i="16"/>
  <c r="N16723" i="16" s="1"/>
  <c r="U16723" i="16" s="1"/>
  <c r="M14341" i="16"/>
  <c r="N14341" i="16" s="1"/>
  <c r="U14341" i="16" s="1"/>
  <c r="M1611" i="16"/>
  <c r="N1611" i="16" s="1"/>
  <c r="U1611" i="16" s="1"/>
  <c r="M14941" i="16"/>
  <c r="N14941" i="16" s="1"/>
  <c r="U14941" i="16" s="1"/>
  <c r="M283" i="16"/>
  <c r="N283" i="16" s="1"/>
  <c r="U283" i="16" s="1"/>
  <c r="M152" i="16"/>
  <c r="N152" i="16" s="1"/>
  <c r="U152" i="16" s="1"/>
  <c r="M441" i="16"/>
  <c r="N441" i="16" s="1"/>
  <c r="U441" i="16" s="1"/>
  <c r="M912" i="16"/>
  <c r="N912" i="16" s="1"/>
  <c r="U912" i="16" s="1"/>
  <c r="M1691" i="16"/>
  <c r="N1691" i="16" s="1"/>
  <c r="U1691" i="16" s="1"/>
  <c r="M18154" i="16"/>
  <c r="N18154" i="16" s="1"/>
  <c r="U18154" i="16" s="1"/>
  <c r="M19335" i="16"/>
  <c r="N19335" i="16" s="1"/>
  <c r="U19335" i="16" s="1"/>
  <c r="M18808" i="16"/>
  <c r="N18808" i="16" s="1"/>
  <c r="U18808" i="16" s="1"/>
  <c r="M16688" i="16"/>
  <c r="N16688" i="16" s="1"/>
  <c r="U16688" i="16" s="1"/>
  <c r="M17774" i="16"/>
  <c r="N17774" i="16" s="1"/>
  <c r="U17774" i="16" s="1"/>
  <c r="M18992" i="16"/>
  <c r="N18992" i="16" s="1"/>
  <c r="U18992" i="16" s="1"/>
  <c r="M19488" i="16"/>
  <c r="N19488" i="16" s="1"/>
  <c r="U19488" i="16" s="1"/>
  <c r="M16931" i="16"/>
  <c r="N16931" i="16" s="1"/>
  <c r="U16931" i="16" s="1"/>
  <c r="M16689" i="16"/>
  <c r="N16689" i="16" s="1"/>
  <c r="U16689" i="16" s="1"/>
  <c r="M17447" i="16"/>
  <c r="N17447" i="16" s="1"/>
  <c r="U17447" i="16" s="1"/>
  <c r="M18989" i="16"/>
  <c r="N18989" i="16" s="1"/>
  <c r="U18989" i="16" s="1"/>
  <c r="M20228" i="16"/>
  <c r="N20228" i="16" s="1"/>
  <c r="U20228" i="16" s="1"/>
  <c r="M20640" i="16"/>
  <c r="N20640" i="16" s="1"/>
  <c r="U20640" i="16" s="1"/>
  <c r="M19832" i="16"/>
  <c r="N19832" i="16" s="1"/>
  <c r="U19832" i="16" s="1"/>
  <c r="M18350" i="16"/>
  <c r="N18350" i="16" s="1"/>
  <c r="U18350" i="16" s="1"/>
  <c r="M16108" i="16"/>
  <c r="N16108" i="16" s="1"/>
  <c r="U16108" i="16" s="1"/>
  <c r="M20280" i="16"/>
  <c r="N20280" i="16" s="1"/>
  <c r="U20280" i="16" s="1"/>
  <c r="M15862" i="16"/>
  <c r="N15862" i="16" s="1"/>
  <c r="U15862" i="16" s="1"/>
  <c r="M19995" i="16"/>
  <c r="N19995" i="16" s="1"/>
  <c r="U19995" i="16" s="1"/>
  <c r="M16760" i="16"/>
  <c r="N16760" i="16" s="1"/>
  <c r="U16760" i="16" s="1"/>
  <c r="M15470" i="16"/>
  <c r="N15470" i="16" s="1"/>
  <c r="U15470" i="16" s="1"/>
  <c r="M18327" i="16"/>
  <c r="N18327" i="16" s="1"/>
  <c r="U18327" i="16" s="1"/>
  <c r="M20784" i="16"/>
  <c r="N20784" i="16" s="1"/>
  <c r="U20784" i="16" s="1"/>
  <c r="M18472" i="16"/>
  <c r="N18472" i="16" s="1"/>
  <c r="U18472" i="16" s="1"/>
  <c r="M17341" i="16"/>
  <c r="N17341" i="16" s="1"/>
  <c r="U17341" i="16" s="1"/>
  <c r="M17311" i="16"/>
  <c r="N17311" i="16" s="1"/>
  <c r="U17311" i="16" s="1"/>
  <c r="M20486" i="16"/>
  <c r="N20486" i="16" s="1"/>
  <c r="U20486" i="16" s="1"/>
  <c r="M17820" i="16"/>
  <c r="N17820" i="16" s="1"/>
  <c r="U17820" i="16" s="1"/>
  <c r="M19476" i="16"/>
  <c r="N19476" i="16" s="1"/>
  <c r="U19476" i="16" s="1"/>
  <c r="M17182" i="16"/>
  <c r="N17182" i="16" s="1"/>
  <c r="U17182" i="16" s="1"/>
  <c r="M16977" i="16"/>
  <c r="N16977" i="16" s="1"/>
  <c r="U16977" i="16" s="1"/>
  <c r="M16075" i="16"/>
  <c r="N16075" i="16" s="1"/>
  <c r="U16075" i="16" s="1"/>
  <c r="M15242" i="16"/>
  <c r="N15242" i="16" s="1"/>
  <c r="U15242" i="16" s="1"/>
  <c r="M16537" i="16"/>
  <c r="N16537" i="16" s="1"/>
  <c r="U16537" i="16" s="1"/>
  <c r="M17812" i="16"/>
  <c r="N17812" i="16" s="1"/>
  <c r="U17812" i="16" s="1"/>
  <c r="M17956" i="16"/>
  <c r="N17956" i="16" s="1"/>
  <c r="U17956" i="16" s="1"/>
  <c r="M15991" i="16"/>
  <c r="N15991" i="16" s="1"/>
  <c r="U15991" i="16" s="1"/>
  <c r="M13922" i="16"/>
  <c r="N13922" i="16" s="1"/>
  <c r="U13922" i="16" s="1"/>
  <c r="M18057" i="16"/>
  <c r="N18057" i="16" s="1"/>
  <c r="U18057" i="16" s="1"/>
  <c r="M16354" i="16"/>
  <c r="N16354" i="16" s="1"/>
  <c r="U16354" i="16" s="1"/>
  <c r="M15317" i="16"/>
  <c r="N15317" i="16" s="1"/>
  <c r="U15317" i="16" s="1"/>
  <c r="M15811" i="16"/>
  <c r="N15811" i="16" s="1"/>
  <c r="U15811" i="16" s="1"/>
  <c r="M17446" i="16"/>
  <c r="N17446" i="16" s="1"/>
  <c r="U17446" i="16" s="1"/>
  <c r="M15008" i="16"/>
  <c r="N15008" i="16" s="1"/>
  <c r="U15008" i="16" s="1"/>
  <c r="M15105" i="16"/>
  <c r="N15105" i="16" s="1"/>
  <c r="U15105" i="16" s="1"/>
  <c r="M14721" i="16"/>
  <c r="N14721" i="16" s="1"/>
  <c r="U14721" i="16" s="1"/>
  <c r="M15047" i="16"/>
  <c r="N15047" i="16" s="1"/>
  <c r="U15047" i="16" s="1"/>
  <c r="M416" i="16"/>
  <c r="N416" i="16" s="1"/>
  <c r="U416" i="16" s="1"/>
  <c r="M14545" i="16"/>
  <c r="N14545" i="16" s="1"/>
  <c r="U14545" i="16" s="1"/>
  <c r="M13924" i="16"/>
  <c r="N13924" i="16" s="1"/>
  <c r="U13924" i="16" s="1"/>
  <c r="M777" i="16"/>
  <c r="N777" i="16" s="1"/>
  <c r="U777" i="16" s="1"/>
  <c r="M13916" i="16"/>
  <c r="N13916" i="16" s="1"/>
  <c r="U13916" i="16" s="1"/>
  <c r="M75" i="16"/>
  <c r="N75" i="16" s="1"/>
  <c r="U75" i="16" s="1"/>
  <c r="M471" i="16"/>
  <c r="N471" i="16" s="1"/>
  <c r="U471" i="16" s="1"/>
  <c r="M13396" i="16"/>
  <c r="N13396" i="16" s="1"/>
  <c r="U13396" i="16" s="1"/>
  <c r="M422" i="16"/>
  <c r="N422" i="16" s="1"/>
  <c r="U422" i="16" s="1"/>
  <c r="M1226" i="16"/>
  <c r="N1226" i="16" s="1"/>
  <c r="U1226" i="16" s="1"/>
  <c r="M14049" i="16"/>
  <c r="N14049" i="16" s="1"/>
  <c r="U14049" i="16" s="1"/>
  <c r="M19563" i="16"/>
  <c r="N19563" i="16" s="1"/>
  <c r="U19563" i="16" s="1"/>
  <c r="M18789" i="16"/>
  <c r="N18789" i="16" s="1"/>
  <c r="U18789" i="16" s="1"/>
  <c r="M20219" i="16"/>
  <c r="N20219" i="16" s="1"/>
  <c r="U20219" i="16" s="1"/>
  <c r="M15354" i="16"/>
  <c r="N15354" i="16" s="1"/>
  <c r="U15354" i="16" s="1"/>
  <c r="M15613" i="16"/>
  <c r="N15613" i="16" s="1"/>
  <c r="U15613" i="16" s="1"/>
  <c r="M18459" i="16"/>
  <c r="N18459" i="16" s="1"/>
  <c r="U18459" i="16" s="1"/>
  <c r="M20768" i="16"/>
  <c r="N20768" i="16" s="1"/>
  <c r="U20768" i="16" s="1"/>
  <c r="M17541" i="16"/>
  <c r="N17541" i="16" s="1"/>
  <c r="U17541" i="16" s="1"/>
  <c r="M20312" i="16"/>
  <c r="N20312" i="16" s="1"/>
  <c r="U20312" i="16" s="1"/>
  <c r="M19149" i="16"/>
  <c r="N19149" i="16" s="1"/>
  <c r="U19149" i="16" s="1"/>
  <c r="M18917" i="16"/>
  <c r="N18917" i="16" s="1"/>
  <c r="U18917" i="16" s="1"/>
  <c r="M15544" i="16"/>
  <c r="N15544" i="16" s="1"/>
  <c r="U15544" i="16" s="1"/>
  <c r="M20209" i="16"/>
  <c r="N20209" i="16" s="1"/>
  <c r="U20209" i="16" s="1"/>
  <c r="M16581" i="16"/>
  <c r="N16581" i="16" s="1"/>
  <c r="U16581" i="16" s="1"/>
  <c r="M18901" i="16"/>
  <c r="N18901" i="16" s="1"/>
  <c r="U18901" i="16" s="1"/>
  <c r="M18153" i="16"/>
  <c r="N18153" i="16" s="1"/>
  <c r="U18153" i="16" s="1"/>
  <c r="M18651" i="16"/>
  <c r="N18651" i="16" s="1"/>
  <c r="U18651" i="16" s="1"/>
  <c r="M18741" i="16"/>
  <c r="N18741" i="16" s="1"/>
  <c r="U18741" i="16" s="1"/>
  <c r="M18338" i="16"/>
  <c r="N18338" i="16" s="1"/>
  <c r="U18338" i="16" s="1"/>
  <c r="M19408" i="16"/>
  <c r="N19408" i="16" s="1"/>
  <c r="U19408" i="16" s="1"/>
  <c r="M16366" i="16"/>
  <c r="N16366" i="16" s="1"/>
  <c r="U16366" i="16" s="1"/>
  <c r="M20338" i="16"/>
  <c r="N20338" i="16" s="1"/>
  <c r="U20338" i="16" s="1"/>
  <c r="M18977" i="16"/>
  <c r="N18977" i="16" s="1"/>
  <c r="U18977" i="16" s="1"/>
  <c r="M16302" i="16"/>
  <c r="N16302" i="16" s="1"/>
  <c r="U16302" i="16" s="1"/>
  <c r="M20743" i="16"/>
  <c r="N20743" i="16" s="1"/>
  <c r="U20743" i="16" s="1"/>
  <c r="M18600" i="16"/>
  <c r="N18600" i="16" s="1"/>
  <c r="U18600" i="16" s="1"/>
  <c r="M19972" i="16"/>
  <c r="N19972" i="16" s="1"/>
  <c r="U19972" i="16" s="1"/>
  <c r="M15128" i="16"/>
  <c r="N15128" i="16" s="1"/>
  <c r="U15128" i="16" s="1"/>
  <c r="M16095" i="16"/>
  <c r="N16095" i="16" s="1"/>
  <c r="U16095" i="16" s="1"/>
  <c r="M18978" i="16"/>
  <c r="N18978" i="16" s="1"/>
  <c r="U18978" i="16" s="1"/>
  <c r="M13992" i="16"/>
  <c r="N13992" i="16" s="1"/>
  <c r="U13992" i="16" s="1"/>
  <c r="M18285" i="16"/>
  <c r="N18285" i="16" s="1"/>
  <c r="U18285" i="16" s="1"/>
  <c r="M20503" i="16"/>
  <c r="N20503" i="16" s="1"/>
  <c r="U20503" i="16" s="1"/>
  <c r="M17252" i="16"/>
  <c r="N17252" i="16" s="1"/>
  <c r="U17252" i="16" s="1"/>
  <c r="M19038" i="16"/>
  <c r="N19038" i="16" s="1"/>
  <c r="U19038" i="16" s="1"/>
  <c r="M15337" i="16"/>
  <c r="N15337" i="16" s="1"/>
  <c r="U15337" i="16" s="1"/>
  <c r="M15257" i="16"/>
  <c r="N15257" i="16" s="1"/>
  <c r="U15257" i="16" s="1"/>
  <c r="M19455" i="16"/>
  <c r="N19455" i="16" s="1"/>
  <c r="U19455" i="16" s="1"/>
  <c r="M15229" i="16"/>
  <c r="N15229" i="16" s="1"/>
  <c r="U15229" i="16" s="1"/>
  <c r="M14839" i="16"/>
  <c r="N14839" i="16" s="1"/>
  <c r="U14839" i="16" s="1"/>
  <c r="M13685" i="16"/>
  <c r="N13685" i="16" s="1"/>
  <c r="U13685" i="16" s="1"/>
  <c r="M14910" i="16"/>
  <c r="N14910" i="16" s="1"/>
  <c r="U14910" i="16" s="1"/>
  <c r="M16091" i="16"/>
  <c r="N16091" i="16" s="1"/>
  <c r="U16091" i="16" s="1"/>
  <c r="M14994" i="16"/>
  <c r="N14994" i="16" s="1"/>
  <c r="U14994" i="16" s="1"/>
  <c r="M13220" i="16"/>
  <c r="N13220" i="16" s="1"/>
  <c r="U13220" i="16" s="1"/>
  <c r="M15971" i="16"/>
  <c r="N15971" i="16" s="1"/>
  <c r="U15971" i="16" s="1"/>
  <c r="M14681" i="16"/>
  <c r="N14681" i="16" s="1"/>
  <c r="U14681" i="16" s="1"/>
  <c r="M14559" i="16"/>
  <c r="N14559" i="16" s="1"/>
  <c r="U14559" i="16" s="1"/>
  <c r="M1511" i="16"/>
  <c r="N1511" i="16" s="1"/>
  <c r="U1511" i="16" s="1"/>
  <c r="M14370" i="16"/>
  <c r="N14370" i="16" s="1"/>
  <c r="U14370" i="16" s="1"/>
  <c r="M566" i="16"/>
  <c r="N566" i="16" s="1"/>
  <c r="U566" i="16" s="1"/>
  <c r="M13737" i="16"/>
  <c r="N13737" i="16" s="1"/>
  <c r="U13737" i="16" s="1"/>
  <c r="M15247" i="16"/>
  <c r="N15247" i="16" s="1"/>
  <c r="U15247" i="16" s="1"/>
  <c r="M272" i="16"/>
  <c r="N272" i="16" s="1"/>
  <c r="U272" i="16" s="1"/>
  <c r="M255" i="16"/>
  <c r="N255" i="16" s="1"/>
  <c r="U255" i="16" s="1"/>
  <c r="M672" i="16"/>
  <c r="N672" i="16" s="1"/>
  <c r="U672" i="16" s="1"/>
  <c r="M1901" i="16"/>
  <c r="N1901" i="16" s="1"/>
  <c r="U1901" i="16" s="1"/>
  <c r="M1713" i="16"/>
  <c r="N1713" i="16" s="1"/>
  <c r="U1713" i="16" s="1"/>
  <c r="M940" i="16"/>
  <c r="N940" i="16" s="1"/>
  <c r="U940" i="16" s="1"/>
  <c r="M20229" i="16"/>
  <c r="N20229" i="16" s="1"/>
  <c r="U20229" i="16" s="1"/>
  <c r="M19205" i="16"/>
  <c r="N19205" i="16" s="1"/>
  <c r="U19205" i="16" s="1"/>
  <c r="M20677" i="16"/>
  <c r="N20677" i="16" s="1"/>
  <c r="U20677" i="16" s="1"/>
  <c r="M16543" i="16"/>
  <c r="N16543" i="16" s="1"/>
  <c r="U16543" i="16" s="1"/>
  <c r="M20672" i="16"/>
  <c r="N20672" i="16" s="1"/>
  <c r="U20672" i="16" s="1"/>
  <c r="M19418" i="16"/>
  <c r="N19418" i="16" s="1"/>
  <c r="U19418" i="16" s="1"/>
  <c r="M14061" i="16"/>
  <c r="N14061" i="16" s="1"/>
  <c r="U14061" i="16" s="1"/>
  <c r="M20120" i="16"/>
  <c r="N20120" i="16" s="1"/>
  <c r="U20120" i="16" s="1"/>
  <c r="M16226" i="16"/>
  <c r="N16226" i="16" s="1"/>
  <c r="U16226" i="16" s="1"/>
  <c r="M14333" i="16"/>
  <c r="N14333" i="16" s="1"/>
  <c r="U14333" i="16" s="1"/>
  <c r="M16500" i="16"/>
  <c r="N16500" i="16" s="1"/>
  <c r="U16500" i="16" s="1"/>
  <c r="M15213" i="16"/>
  <c r="N15213" i="16" s="1"/>
  <c r="U15213" i="16" s="1"/>
  <c r="M19669" i="16"/>
  <c r="N19669" i="16" s="1"/>
  <c r="U19669" i="16" s="1"/>
  <c r="M20281" i="16"/>
  <c r="N20281" i="16" s="1"/>
  <c r="U20281" i="16" s="1"/>
  <c r="M18181" i="16"/>
  <c r="N18181" i="16" s="1"/>
  <c r="U18181" i="16" s="1"/>
  <c r="M15935" i="16"/>
  <c r="N15935" i="16" s="1"/>
  <c r="U15935" i="16" s="1"/>
  <c r="M18161" i="16"/>
  <c r="N18161" i="16" s="1"/>
  <c r="U18161" i="16" s="1"/>
  <c r="M20238" i="16"/>
  <c r="N20238" i="16" s="1"/>
  <c r="U20238" i="16" s="1"/>
  <c r="M18205" i="16"/>
  <c r="N18205" i="16" s="1"/>
  <c r="U18205" i="16" s="1"/>
  <c r="M18883" i="16"/>
  <c r="N18883" i="16" s="1"/>
  <c r="U18883" i="16" s="1"/>
  <c r="M16590" i="16"/>
  <c r="N16590" i="16" s="1"/>
  <c r="U16590" i="16" s="1"/>
  <c r="M19760" i="16"/>
  <c r="N19760" i="16" s="1"/>
  <c r="U19760" i="16" s="1"/>
  <c r="M16843" i="16"/>
  <c r="N16843" i="16" s="1"/>
  <c r="U16843" i="16" s="1"/>
  <c r="M17885" i="16"/>
  <c r="N17885" i="16" s="1"/>
  <c r="U17885" i="16" s="1"/>
  <c r="M19250" i="16"/>
  <c r="N19250" i="16" s="1"/>
  <c r="U19250" i="16" s="1"/>
  <c r="M19146" i="16"/>
  <c r="N19146" i="16" s="1"/>
  <c r="U19146" i="16" s="1"/>
  <c r="M20134" i="16"/>
  <c r="N20134" i="16" s="1"/>
  <c r="U20134" i="16" s="1"/>
  <c r="M15809" i="16"/>
  <c r="N15809" i="16" s="1"/>
  <c r="U15809" i="16" s="1"/>
  <c r="M18980" i="16"/>
  <c r="N18980" i="16" s="1"/>
  <c r="U18980" i="16" s="1"/>
  <c r="M14732" i="16"/>
  <c r="N14732" i="16" s="1"/>
  <c r="U14732" i="16" s="1"/>
  <c r="M15940" i="16"/>
  <c r="N15940" i="16" s="1"/>
  <c r="U15940" i="16" s="1"/>
  <c r="M15695" i="16"/>
  <c r="N15695" i="16" s="1"/>
  <c r="U15695" i="16" s="1"/>
  <c r="M20559" i="16"/>
  <c r="N20559" i="16" s="1"/>
  <c r="U20559" i="16" s="1"/>
  <c r="M18175" i="16"/>
  <c r="N18175" i="16" s="1"/>
  <c r="U18175" i="16" s="1"/>
  <c r="M19391" i="16"/>
  <c r="N19391" i="16" s="1"/>
  <c r="U19391" i="16" s="1"/>
  <c r="M15840" i="16"/>
  <c r="N15840" i="16" s="1"/>
  <c r="U15840" i="16" s="1"/>
  <c r="M17022" i="16"/>
  <c r="N17022" i="16" s="1"/>
  <c r="U17022" i="16" s="1"/>
  <c r="M16351" i="16"/>
  <c r="N16351" i="16" s="1"/>
  <c r="U16351" i="16" s="1"/>
  <c r="M17967" i="16"/>
  <c r="N17967" i="16" s="1"/>
  <c r="U17967" i="16" s="1"/>
  <c r="M19308" i="16"/>
  <c r="N19308" i="16" s="1"/>
  <c r="U19308" i="16" s="1"/>
  <c r="M18732" i="16"/>
  <c r="N18732" i="16" s="1"/>
  <c r="U18732" i="16" s="1"/>
  <c r="M15042" i="16"/>
  <c r="N15042" i="16" s="1"/>
  <c r="U15042" i="16" s="1"/>
  <c r="M15830" i="16"/>
  <c r="N15830" i="16" s="1"/>
  <c r="U15830" i="16" s="1"/>
  <c r="M16579" i="16"/>
  <c r="N16579" i="16" s="1"/>
  <c r="U16579" i="16" s="1"/>
  <c r="M14498" i="16"/>
  <c r="N14498" i="16" s="1"/>
  <c r="U14498" i="16" s="1"/>
  <c r="M856" i="16"/>
  <c r="N856" i="16" s="1"/>
  <c r="U856" i="16" s="1"/>
  <c r="M1009" i="16"/>
  <c r="N1009" i="16" s="1"/>
  <c r="U1009" i="16" s="1"/>
  <c r="M789" i="16"/>
  <c r="N789" i="16" s="1"/>
  <c r="U789" i="16" s="1"/>
  <c r="M815" i="16"/>
  <c r="N815" i="16" s="1"/>
  <c r="U815" i="16" s="1"/>
  <c r="M16051" i="16"/>
  <c r="N16051" i="16" s="1"/>
  <c r="U16051" i="16" s="1"/>
  <c r="M857" i="16"/>
  <c r="N857" i="16" s="1"/>
  <c r="U857" i="16" s="1"/>
  <c r="M13492" i="16"/>
  <c r="N13492" i="16" s="1"/>
  <c r="U13492" i="16" s="1"/>
  <c r="M544" i="16"/>
  <c r="N544" i="16" s="1"/>
  <c r="U544" i="16" s="1"/>
  <c r="M2575" i="16"/>
  <c r="N2575" i="16" s="1"/>
  <c r="U2575" i="16" s="1"/>
  <c r="M1983" i="16"/>
  <c r="N1983" i="16" s="1"/>
  <c r="U1983" i="16" s="1"/>
  <c r="M604" i="16"/>
  <c r="N604" i="16" s="1"/>
  <c r="U604" i="16" s="1"/>
  <c r="M958" i="16"/>
  <c r="N958" i="16" s="1"/>
  <c r="U958" i="16" s="1"/>
  <c r="M13908" i="16"/>
  <c r="N13908" i="16" s="1"/>
  <c r="U13908" i="16" s="1"/>
  <c r="M18023" i="16"/>
  <c r="N18023" i="16" s="1"/>
  <c r="U18023" i="16" s="1"/>
  <c r="M15856" i="16"/>
  <c r="N15856" i="16" s="1"/>
  <c r="U15856" i="16" s="1"/>
  <c r="M18595" i="16"/>
  <c r="N18595" i="16" s="1"/>
  <c r="U18595" i="16" s="1"/>
  <c r="M20317" i="16"/>
  <c r="N20317" i="16" s="1"/>
  <c r="U20317" i="16" s="1"/>
  <c r="M20458" i="16"/>
  <c r="N20458" i="16" s="1"/>
  <c r="U20458" i="16" s="1"/>
  <c r="M16017" i="16"/>
  <c r="N16017" i="16" s="1"/>
  <c r="U16017" i="16" s="1"/>
  <c r="M19938" i="16"/>
  <c r="N19938" i="16" s="1"/>
  <c r="U19938" i="16" s="1"/>
  <c r="M14634" i="16"/>
  <c r="N14634" i="16" s="1"/>
  <c r="U14634" i="16" s="1"/>
  <c r="M19983" i="16"/>
  <c r="N19983" i="16" s="1"/>
  <c r="U19983" i="16" s="1"/>
  <c r="M18753" i="16"/>
  <c r="N18753" i="16" s="1"/>
  <c r="U18753" i="16" s="1"/>
  <c r="M19353" i="16"/>
  <c r="N19353" i="16" s="1"/>
  <c r="U19353" i="16" s="1"/>
  <c r="M15172" i="16"/>
  <c r="N15172" i="16" s="1"/>
  <c r="U15172" i="16" s="1"/>
  <c r="M18436" i="16"/>
  <c r="N18436" i="16" s="1"/>
  <c r="U18436" i="16" s="1"/>
  <c r="M19830" i="16"/>
  <c r="N19830" i="16" s="1"/>
  <c r="U19830" i="16" s="1"/>
  <c r="M15252" i="16"/>
  <c r="N15252" i="16" s="1"/>
  <c r="U15252" i="16" s="1"/>
  <c r="M20646" i="16"/>
  <c r="N20646" i="16" s="1"/>
  <c r="U20646" i="16" s="1"/>
  <c r="M19663" i="16"/>
  <c r="N19663" i="16" s="1"/>
  <c r="U19663" i="16" s="1"/>
  <c r="M19714" i="16"/>
  <c r="N19714" i="16" s="1"/>
  <c r="U19714" i="16" s="1"/>
  <c r="M16717" i="16"/>
  <c r="N16717" i="16" s="1"/>
  <c r="U16717" i="16" s="1"/>
  <c r="M16664" i="16"/>
  <c r="N16664" i="16" s="1"/>
  <c r="U16664" i="16" s="1"/>
  <c r="M16786" i="16"/>
  <c r="N16786" i="16" s="1"/>
  <c r="U16786" i="16" s="1"/>
  <c r="M17571" i="16"/>
  <c r="N17571" i="16" s="1"/>
  <c r="U17571" i="16" s="1"/>
  <c r="M17013" i="16"/>
  <c r="N17013" i="16" s="1"/>
  <c r="U17013" i="16" s="1"/>
  <c r="M15705" i="16"/>
  <c r="N15705" i="16" s="1"/>
  <c r="U15705" i="16" s="1"/>
  <c r="M12932" i="16"/>
  <c r="N12932" i="16" s="1"/>
  <c r="U12932" i="16" s="1"/>
  <c r="M16109" i="16"/>
  <c r="N16109" i="16" s="1"/>
  <c r="U16109" i="16" s="1"/>
  <c r="M14777" i="16"/>
  <c r="N14777" i="16" s="1"/>
  <c r="U14777" i="16" s="1"/>
  <c r="M16534" i="16"/>
  <c r="N16534" i="16" s="1"/>
  <c r="U16534" i="16" s="1"/>
  <c r="M19999" i="16"/>
  <c r="N19999" i="16" s="1"/>
  <c r="U19999" i="16" s="1"/>
  <c r="M13693" i="16"/>
  <c r="N13693" i="16" s="1"/>
  <c r="U13693" i="16" s="1"/>
  <c r="M18060" i="16"/>
  <c r="N18060" i="16" s="1"/>
  <c r="U18060" i="16" s="1"/>
  <c r="M19256" i="16"/>
  <c r="N19256" i="16" s="1"/>
  <c r="U19256" i="16" s="1"/>
  <c r="M17700" i="16"/>
  <c r="N17700" i="16" s="1"/>
  <c r="U17700" i="16" s="1"/>
  <c r="M14659" i="16"/>
  <c r="N14659" i="16" s="1"/>
  <c r="U14659" i="16" s="1"/>
  <c r="M15975" i="16"/>
  <c r="N15975" i="16" s="1"/>
  <c r="U15975" i="16" s="1"/>
  <c r="M15046" i="16"/>
  <c r="N15046" i="16" s="1"/>
  <c r="U15046" i="16" s="1"/>
  <c r="M16856" i="16"/>
  <c r="N16856" i="16" s="1"/>
  <c r="U16856" i="16" s="1"/>
  <c r="M18468" i="16"/>
  <c r="N18468" i="16" s="1"/>
  <c r="U18468" i="16" s="1"/>
  <c r="M18796" i="16"/>
  <c r="N18796" i="16" s="1"/>
  <c r="U18796" i="16" s="1"/>
  <c r="M13180" i="16"/>
  <c r="N13180" i="16" s="1"/>
  <c r="U13180" i="16" s="1"/>
  <c r="M15958" i="16"/>
  <c r="N15958" i="16" s="1"/>
  <c r="U15958" i="16" s="1"/>
  <c r="M15712" i="16"/>
  <c r="N15712" i="16" s="1"/>
  <c r="U15712" i="16" s="1"/>
  <c r="M16791" i="16"/>
  <c r="N16791" i="16" s="1"/>
  <c r="U16791" i="16" s="1"/>
  <c r="M14467" i="16"/>
  <c r="N14467" i="16" s="1"/>
  <c r="U14467" i="16" s="1"/>
  <c r="M13325" i="16"/>
  <c r="N13325" i="16" s="1"/>
  <c r="U13325" i="16" s="1"/>
  <c r="M583" i="16"/>
  <c r="N583" i="16" s="1"/>
  <c r="U583" i="16" s="1"/>
  <c r="M13385" i="16"/>
  <c r="N13385" i="16" s="1"/>
  <c r="U13385" i="16" s="1"/>
  <c r="M296" i="16"/>
  <c r="N296" i="16" s="1"/>
  <c r="U296" i="16" s="1"/>
  <c r="M15859" i="16"/>
  <c r="N15859" i="16" s="1"/>
  <c r="U15859" i="16" s="1"/>
  <c r="M13008" i="16"/>
  <c r="N13008" i="16" s="1"/>
  <c r="U13008" i="16" s="1"/>
  <c r="M589" i="16"/>
  <c r="N589" i="16" s="1"/>
  <c r="U589" i="16" s="1"/>
  <c r="M64" i="16"/>
  <c r="N64" i="16" s="1"/>
  <c r="U64" i="16" s="1"/>
  <c r="M470" i="16"/>
  <c r="N470" i="16" s="1"/>
  <c r="U470" i="16" s="1"/>
  <c r="M14068" i="16"/>
  <c r="N14068" i="16" s="1"/>
  <c r="U14068" i="16" s="1"/>
  <c r="M1572" i="16"/>
  <c r="N1572" i="16" s="1"/>
  <c r="U1572" i="16" s="1"/>
  <c r="M812" i="16"/>
  <c r="N812" i="16" s="1"/>
  <c r="U812" i="16" s="1"/>
  <c r="M1178" i="16"/>
  <c r="N1178" i="16" s="1"/>
  <c r="U1178" i="16" s="1"/>
  <c r="M1110" i="16"/>
  <c r="N1110" i="16" s="1"/>
  <c r="U1110" i="16" s="1"/>
  <c r="M19520" i="16"/>
  <c r="N19520" i="16" s="1"/>
  <c r="U19520" i="16" s="1"/>
  <c r="M20498" i="16"/>
  <c r="N20498" i="16" s="1"/>
  <c r="U20498" i="16" s="1"/>
  <c r="M18973" i="16"/>
  <c r="N18973" i="16" s="1"/>
  <c r="M19411" i="16"/>
  <c r="N19411" i="16" s="1"/>
  <c r="U19411" i="16" s="1"/>
  <c r="M15476" i="16"/>
  <c r="N15476" i="16" s="1"/>
  <c r="U15476" i="16" s="1"/>
  <c r="M20413" i="16"/>
  <c r="N20413" i="16" s="1"/>
  <c r="U20413" i="16" s="1"/>
  <c r="M20144" i="16"/>
  <c r="N20144" i="16" s="1"/>
  <c r="U20144" i="16" s="1"/>
  <c r="M20011" i="16"/>
  <c r="N20011" i="16" s="1"/>
  <c r="U20011" i="16" s="1"/>
  <c r="M19127" i="16"/>
  <c r="N19127" i="16" s="1"/>
  <c r="U19127" i="16" s="1"/>
  <c r="M19229" i="16"/>
  <c r="N19229" i="16" s="1"/>
  <c r="U19229" i="16" s="1"/>
  <c r="M19621" i="16"/>
  <c r="N19621" i="16" s="1"/>
  <c r="M17523" i="16"/>
  <c r="N17523" i="16" s="1"/>
  <c r="U17523" i="16" s="1"/>
  <c r="M19589" i="16"/>
  <c r="N19589" i="16" s="1"/>
  <c r="U19589" i="16" s="1"/>
  <c r="M19720" i="16"/>
  <c r="N19720" i="16" s="1"/>
  <c r="U19720" i="16" s="1"/>
  <c r="M20133" i="16"/>
  <c r="N20133" i="16" s="1"/>
  <c r="U20133" i="16" s="1"/>
  <c r="M17741" i="16"/>
  <c r="N17741" i="16" s="1"/>
  <c r="U17741" i="16" s="1"/>
  <c r="M18278" i="16"/>
  <c r="N18278" i="16" s="1"/>
  <c r="U18278" i="16" s="1"/>
  <c r="M18016" i="16"/>
  <c r="N18016" i="16" s="1"/>
  <c r="U18016" i="16" s="1"/>
  <c r="M15266" i="16"/>
  <c r="N15266" i="16" s="1"/>
  <c r="U15266" i="16" s="1"/>
  <c r="M20658" i="16"/>
  <c r="N20658" i="16" s="1"/>
  <c r="U20658" i="16" s="1"/>
  <c r="M20141" i="16"/>
  <c r="N20141" i="16" s="1"/>
  <c r="M17161" i="16"/>
  <c r="N17161" i="16" s="1"/>
  <c r="M18829" i="16"/>
  <c r="N18829" i="16" s="1"/>
  <c r="U18829" i="16" s="1"/>
  <c r="M19787" i="16"/>
  <c r="N19787" i="16" s="1"/>
  <c r="U19787" i="16" s="1"/>
  <c r="M19656" i="16"/>
  <c r="N19656" i="16" s="1"/>
  <c r="M18544" i="16"/>
  <c r="N18544" i="16" s="1"/>
  <c r="M16928" i="16"/>
  <c r="N16928" i="16" s="1"/>
  <c r="U16928" i="16" s="1"/>
  <c r="M17486" i="16"/>
  <c r="N17486" i="16" s="1"/>
  <c r="U17486" i="16" s="1"/>
  <c r="M17666" i="16"/>
  <c r="N17666" i="16" s="1"/>
  <c r="U17666" i="16" s="1"/>
  <c r="M19399" i="16"/>
  <c r="N19399" i="16" s="1"/>
  <c r="U19399" i="16" s="1"/>
  <c r="M19715" i="16"/>
  <c r="N19715" i="16" s="1"/>
  <c r="U19715" i="16" s="1"/>
  <c r="M17011" i="16"/>
  <c r="N17011" i="16" s="1"/>
  <c r="U17011" i="16" s="1"/>
  <c r="M16152" i="16"/>
  <c r="N16152" i="16" s="1"/>
  <c r="U16152" i="16" s="1"/>
  <c r="M18770" i="16"/>
  <c r="N18770" i="16" s="1"/>
  <c r="U18770" i="16" s="1"/>
  <c r="M16914" i="16"/>
  <c r="N16914" i="16" s="1"/>
  <c r="M19373" i="16"/>
  <c r="N19373" i="16" s="1"/>
  <c r="U19373" i="16" s="1"/>
  <c r="M13484" i="16"/>
  <c r="N13484" i="16" s="1"/>
  <c r="U13484" i="16" s="1"/>
  <c r="M18669" i="16"/>
  <c r="N18669" i="16" s="1"/>
  <c r="U18669" i="16" s="1"/>
  <c r="M18809" i="16"/>
  <c r="N18809" i="16" s="1"/>
  <c r="U18809" i="16" s="1"/>
  <c r="M19927" i="16"/>
  <c r="N19927" i="16" s="1"/>
  <c r="U19927" i="16" s="1"/>
  <c r="M15924" i="16"/>
  <c r="N15924" i="16" s="1"/>
  <c r="U15924" i="16" s="1"/>
  <c r="M20699" i="16"/>
  <c r="N20699" i="16" s="1"/>
  <c r="U20699" i="16" s="1"/>
  <c r="M16023" i="16"/>
  <c r="N16023" i="16" s="1"/>
  <c r="U16023" i="16" s="1"/>
  <c r="M18190" i="16"/>
  <c r="N18190" i="16" s="1"/>
  <c r="U18190" i="16" s="1"/>
  <c r="M19470" i="16"/>
  <c r="N19470" i="16" s="1"/>
  <c r="U19470" i="16" s="1"/>
  <c r="M15993" i="16"/>
  <c r="N15993" i="16" s="1"/>
  <c r="U15993" i="16" s="1"/>
  <c r="M18013" i="16"/>
  <c r="N18013" i="16" s="1"/>
  <c r="U18013" i="16" s="1"/>
  <c r="M19169" i="16"/>
  <c r="N19169" i="16" s="1"/>
  <c r="U19169" i="16" s="1"/>
  <c r="M15567" i="16"/>
  <c r="N15567" i="16" s="1"/>
  <c r="M18347" i="16"/>
  <c r="N18347" i="16" s="1"/>
  <c r="U18347" i="16" s="1"/>
  <c r="M13760" i="16"/>
  <c r="N13760" i="16" s="1"/>
  <c r="M14827" i="16"/>
  <c r="N14827" i="16" s="1"/>
  <c r="U14827" i="16" s="1"/>
  <c r="M16268" i="16"/>
  <c r="N16268" i="16" s="1"/>
  <c r="U16268" i="16" s="1"/>
  <c r="M15209" i="16"/>
  <c r="N15209" i="16" s="1"/>
  <c r="U15209" i="16" s="1"/>
  <c r="M17920" i="16"/>
  <c r="N17920" i="16" s="1"/>
  <c r="M17589" i="16"/>
  <c r="N17589" i="16" s="1"/>
  <c r="U17589" i="16" s="1"/>
  <c r="M15965" i="16"/>
  <c r="N15965" i="16" s="1"/>
  <c r="U15965" i="16" s="1"/>
  <c r="M17103" i="16"/>
  <c r="N17103" i="16" s="1"/>
  <c r="U17103" i="16" s="1"/>
  <c r="M18847" i="16"/>
  <c r="N18847" i="16" s="1"/>
  <c r="U18847" i="16" s="1"/>
  <c r="M14274" i="16"/>
  <c r="N14274" i="16" s="1"/>
  <c r="U14274" i="16" s="1"/>
  <c r="M19052" i="16"/>
  <c r="N19052" i="16" s="1"/>
  <c r="U19052" i="16" s="1"/>
  <c r="M13869" i="16"/>
  <c r="N13869" i="16" s="1"/>
  <c r="U13869" i="16" s="1"/>
  <c r="M14983" i="16"/>
  <c r="N14983" i="16" s="1"/>
  <c r="M20524" i="16"/>
  <c r="N20524" i="16" s="1"/>
  <c r="U20524" i="16" s="1"/>
  <c r="M16309" i="16"/>
  <c r="N16309" i="16" s="1"/>
  <c r="M20665" i="16"/>
  <c r="N20665" i="16" s="1"/>
  <c r="U20665" i="16" s="1"/>
  <c r="M18631" i="16"/>
  <c r="N18631" i="16" s="1"/>
  <c r="U18631" i="16" s="1"/>
  <c r="M19693" i="16"/>
  <c r="N19693" i="16" s="1"/>
  <c r="U19693" i="16" s="1"/>
  <c r="M16365" i="16"/>
  <c r="N16365" i="16" s="1"/>
  <c r="U16365" i="16" s="1"/>
  <c r="M15914" i="16"/>
  <c r="N15914" i="16" s="1"/>
  <c r="U15914" i="16" s="1"/>
  <c r="M15311" i="16"/>
  <c r="N15311" i="16" s="1"/>
  <c r="U15311" i="16" s="1"/>
  <c r="M17110" i="16"/>
  <c r="N17110" i="16" s="1"/>
  <c r="U17110" i="16" s="1"/>
  <c r="M13613" i="16"/>
  <c r="N13613" i="16" s="1"/>
  <c r="M19828" i="16"/>
  <c r="N19828" i="16" s="1"/>
  <c r="U19828" i="16" s="1"/>
  <c r="M15419" i="16"/>
  <c r="N15419" i="16" s="1"/>
  <c r="U15419" i="16" s="1"/>
  <c r="M16554" i="16"/>
  <c r="N16554" i="16" s="1"/>
  <c r="U16554" i="16" s="1"/>
  <c r="M20428" i="16"/>
  <c r="N20428" i="16" s="1"/>
  <c r="U20428" i="16" s="1"/>
  <c r="M16353" i="16"/>
  <c r="N16353" i="16" s="1"/>
  <c r="U16353" i="16" s="1"/>
  <c r="M20718" i="16"/>
  <c r="N20718" i="16" s="1"/>
  <c r="M16263" i="16"/>
  <c r="N16263" i="16" s="1"/>
  <c r="M14642" i="16"/>
  <c r="N14642" i="16" s="1"/>
  <c r="U14642" i="16" s="1"/>
  <c r="M16806" i="16"/>
  <c r="N16806" i="16" s="1"/>
  <c r="U16806" i="16" s="1"/>
  <c r="M19596" i="16"/>
  <c r="N19596" i="16" s="1"/>
  <c r="M13688" i="16"/>
  <c r="N13688" i="16" s="1"/>
  <c r="U13688" i="16" s="1"/>
  <c r="M16793" i="16"/>
  <c r="N16793" i="16" s="1"/>
  <c r="U16793" i="16" s="1"/>
  <c r="M17225" i="16"/>
  <c r="N17225" i="16" s="1"/>
  <c r="U17225" i="16" s="1"/>
  <c r="M14952" i="16"/>
  <c r="N14952" i="16" s="1"/>
  <c r="U14952" i="16" s="1"/>
  <c r="M15163" i="16"/>
  <c r="N15163" i="16" s="1"/>
  <c r="U15163" i="16" s="1"/>
  <c r="M17926" i="16"/>
  <c r="N17926" i="16" s="1"/>
  <c r="U17926" i="16" s="1"/>
  <c r="M17060" i="16"/>
  <c r="N17060" i="16" s="1"/>
  <c r="M17278" i="16"/>
  <c r="N17278" i="16" s="1"/>
  <c r="U17278" i="16" s="1"/>
  <c r="M20532" i="16"/>
  <c r="N20532" i="16" s="1"/>
  <c r="U20532" i="16" s="1"/>
  <c r="M13241" i="16"/>
  <c r="N13241" i="16" s="1"/>
  <c r="U13241" i="16" s="1"/>
  <c r="M17644" i="16"/>
  <c r="N17644" i="16" s="1"/>
  <c r="U17644" i="16" s="1"/>
  <c r="M16539" i="16"/>
  <c r="N16539" i="16" s="1"/>
  <c r="M13950" i="16"/>
  <c r="N13950" i="16" s="1"/>
  <c r="U13950" i="16" s="1"/>
  <c r="M14685" i="16"/>
  <c r="N14685" i="16" s="1"/>
  <c r="U14685" i="16" s="1"/>
  <c r="M14593" i="16"/>
  <c r="N14593" i="16" s="1"/>
  <c r="U14593" i="16" s="1"/>
  <c r="M94" i="16"/>
  <c r="N94" i="16" s="1"/>
  <c r="U94" i="16" s="1"/>
  <c r="M720" i="16"/>
  <c r="N720" i="16" s="1"/>
  <c r="U720" i="16" s="1"/>
  <c r="M13276" i="16"/>
  <c r="N13276" i="16" s="1"/>
  <c r="U13276" i="16" s="1"/>
  <c r="M312" i="16"/>
  <c r="N312" i="16" s="1"/>
  <c r="U312" i="16" s="1"/>
  <c r="M183" i="16"/>
  <c r="N183" i="16" s="1"/>
  <c r="U183" i="16" s="1"/>
  <c r="M14875" i="16"/>
  <c r="N14875" i="16" s="1"/>
  <c r="U14875" i="16" s="1"/>
  <c r="M13397" i="16"/>
  <c r="N13397" i="16" s="1"/>
  <c r="U13397" i="16" s="1"/>
  <c r="M14451" i="16"/>
  <c r="N14451" i="16" s="1"/>
  <c r="U14451" i="16" s="1"/>
  <c r="M13088" i="16"/>
  <c r="N13088" i="16" s="1"/>
  <c r="U13088" i="16" s="1"/>
  <c r="M13444" i="16"/>
  <c r="N13444" i="16" s="1"/>
  <c r="U13444" i="16" s="1"/>
  <c r="M43" i="16"/>
  <c r="N43" i="16" s="1"/>
  <c r="U43" i="16" s="1"/>
  <c r="M13975" i="16"/>
  <c r="N13975" i="16" s="1"/>
  <c r="U13975" i="16" s="1"/>
  <c r="M14179" i="16"/>
  <c r="N14179" i="16" s="1"/>
  <c r="U14179" i="16" s="1"/>
  <c r="M184" i="16"/>
  <c r="N184" i="16" s="1"/>
  <c r="M802" i="16"/>
  <c r="N802" i="16" s="1"/>
  <c r="U802" i="16" s="1"/>
  <c r="M208" i="16"/>
  <c r="N208" i="16" s="1"/>
  <c r="U208" i="16" s="1"/>
  <c r="M492" i="16"/>
  <c r="N492" i="16" s="1"/>
  <c r="U492" i="16" s="1"/>
  <c r="M157" i="16"/>
  <c r="N157" i="16" s="1"/>
  <c r="M16143" i="16"/>
  <c r="N16143" i="16" s="1"/>
  <c r="U16143" i="16" s="1"/>
  <c r="M14312" i="16"/>
  <c r="N14312" i="16" s="1"/>
  <c r="U14312" i="16" s="1"/>
  <c r="M487" i="16"/>
  <c r="N487" i="16" s="1"/>
  <c r="U487" i="16" s="1"/>
  <c r="M14371" i="16"/>
  <c r="N14371" i="16" s="1"/>
  <c r="M12203" i="16"/>
  <c r="N12203" i="16" s="1"/>
  <c r="U12203" i="16" s="1"/>
  <c r="M7632" i="16"/>
  <c r="N7632" i="16" s="1"/>
  <c r="U7632" i="16" s="1"/>
  <c r="M9182" i="16"/>
  <c r="N9182" i="16" s="1"/>
  <c r="U9182" i="16" s="1"/>
  <c r="M6971" i="16"/>
  <c r="N6971" i="16" s="1"/>
  <c r="U6971" i="16" s="1"/>
  <c r="M13139" i="16"/>
  <c r="N13139" i="16" s="1"/>
  <c r="U13139" i="16" s="1"/>
  <c r="M4365" i="16"/>
  <c r="N4365" i="16" s="1"/>
  <c r="U4365" i="16" s="1"/>
  <c r="M2989" i="16"/>
  <c r="N2989" i="16" s="1"/>
  <c r="U2989" i="16" s="1"/>
  <c r="M5529" i="16"/>
  <c r="N5529" i="16" s="1"/>
  <c r="U5529" i="16" s="1"/>
  <c r="M2158" i="16"/>
  <c r="N2158" i="16" s="1"/>
  <c r="U2158" i="16" s="1"/>
  <c r="M3370" i="16"/>
  <c r="N3370" i="16" s="1"/>
  <c r="M1740" i="16"/>
  <c r="N1740" i="16" s="1"/>
  <c r="M2686" i="16"/>
  <c r="N2686" i="16" s="1"/>
  <c r="M782" i="16"/>
  <c r="N782" i="16" s="1"/>
  <c r="U782" i="16" s="1"/>
  <c r="M2006" i="16"/>
  <c r="N2006" i="16" s="1"/>
  <c r="M3414" i="16"/>
  <c r="N3414" i="16" s="1"/>
  <c r="U3414" i="16" s="1"/>
  <c r="M4757" i="16"/>
  <c r="N4757" i="16" s="1"/>
  <c r="U4757" i="16" s="1"/>
  <c r="M1758" i="16"/>
  <c r="N1758" i="16" s="1"/>
  <c r="U1758" i="16" s="1"/>
  <c r="M1517" i="16"/>
  <c r="N1517" i="16" s="1"/>
  <c r="M3068" i="16"/>
  <c r="N3068" i="16" s="1"/>
  <c r="U3068" i="16" s="1"/>
  <c r="M713" i="16"/>
  <c r="N713" i="16" s="1"/>
  <c r="U713" i="16" s="1"/>
  <c r="M1482" i="16"/>
  <c r="N1482" i="16" s="1"/>
  <c r="M530" i="16"/>
  <c r="N530" i="16" s="1"/>
  <c r="U530" i="16" s="1"/>
  <c r="M3385" i="16"/>
  <c r="N3385" i="16" s="1"/>
  <c r="M4789" i="16"/>
  <c r="N4789" i="16" s="1"/>
  <c r="U4789" i="16" s="1"/>
  <c r="M8732" i="16"/>
  <c r="N8732" i="16" s="1"/>
  <c r="U8732" i="16" s="1"/>
  <c r="M10631" i="16"/>
  <c r="N10631" i="16" s="1"/>
  <c r="U10631" i="16" s="1"/>
  <c r="M4625" i="16"/>
  <c r="N4625" i="16" s="1"/>
  <c r="U4625" i="16" s="1"/>
  <c r="M10953" i="16"/>
  <c r="N10953" i="16" s="1"/>
  <c r="U10953" i="16" s="1"/>
  <c r="M6807" i="16"/>
  <c r="N6807" i="16" s="1"/>
  <c r="U6807" i="16" s="1"/>
  <c r="M5836" i="16"/>
  <c r="N5836" i="16" s="1"/>
  <c r="U5836" i="16" s="1"/>
  <c r="M8316" i="16"/>
  <c r="N8316" i="16" s="1"/>
  <c r="U8316" i="16" s="1"/>
  <c r="M4726" i="16"/>
  <c r="N4726" i="16" s="1"/>
  <c r="U4726" i="16" s="1"/>
  <c r="M1513" i="16"/>
  <c r="N1513" i="16" s="1"/>
  <c r="U1513" i="16" s="1"/>
  <c r="M8465" i="16"/>
  <c r="N8465" i="16" s="1"/>
  <c r="U8465" i="16" s="1"/>
  <c r="M9772" i="16"/>
  <c r="N9772" i="16" s="1"/>
  <c r="U9772" i="16" s="1"/>
  <c r="M14343" i="16"/>
  <c r="N14343" i="16" s="1"/>
  <c r="U14343" i="16" s="1"/>
  <c r="M8125" i="16"/>
  <c r="N8125" i="16" s="1"/>
  <c r="M8500" i="16"/>
  <c r="N8500" i="16" s="1"/>
  <c r="U8500" i="16" s="1"/>
  <c r="M8275" i="16"/>
  <c r="N8275" i="16" s="1"/>
  <c r="M10828" i="16"/>
  <c r="N10828" i="16" s="1"/>
  <c r="U10828" i="16" s="1"/>
  <c r="M7392" i="16"/>
  <c r="N7392" i="16" s="1"/>
  <c r="U7392" i="16" s="1"/>
  <c r="M6949" i="16"/>
  <c r="N6949" i="16" s="1"/>
  <c r="U6949" i="16" s="1"/>
  <c r="M8322" i="16"/>
  <c r="N8322" i="16" s="1"/>
  <c r="U8322" i="16" s="1"/>
  <c r="M9550" i="16"/>
  <c r="N9550" i="16" s="1"/>
  <c r="U9550" i="16" s="1"/>
  <c r="M9330" i="16"/>
  <c r="N9330" i="16" s="1"/>
  <c r="U9330" i="16" s="1"/>
  <c r="M10887" i="16"/>
  <c r="N10887" i="16" s="1"/>
  <c r="U10887" i="16" s="1"/>
  <c r="M2249" i="16"/>
  <c r="N2249" i="16" s="1"/>
  <c r="U2249" i="16" s="1"/>
  <c r="M4680" i="16"/>
  <c r="N4680" i="16" s="1"/>
  <c r="M9666" i="16"/>
  <c r="N9666" i="16" s="1"/>
  <c r="U9666" i="16" s="1"/>
  <c r="M13643" i="16"/>
  <c r="N13643" i="16" s="1"/>
  <c r="M9769" i="16"/>
  <c r="N9769" i="16" s="1"/>
  <c r="U9769" i="16" s="1"/>
  <c r="M1495" i="16"/>
  <c r="N1495" i="16" s="1"/>
  <c r="U1495" i="16" s="1"/>
  <c r="M1221" i="16"/>
  <c r="N1221" i="16" s="1"/>
  <c r="U1221" i="16" s="1"/>
  <c r="M3032" i="16"/>
  <c r="N3032" i="16" s="1"/>
  <c r="U3032" i="16" s="1"/>
  <c r="M842" i="16"/>
  <c r="N842" i="16" s="1"/>
  <c r="U842" i="16" s="1"/>
  <c r="M1525" i="16"/>
  <c r="N1525" i="16" s="1"/>
  <c r="M2810" i="16"/>
  <c r="N2810" i="16" s="1"/>
  <c r="U2810" i="16" s="1"/>
  <c r="M1113" i="16"/>
  <c r="N1113" i="16" s="1"/>
  <c r="U1113" i="16" s="1"/>
  <c r="M2826" i="16"/>
  <c r="N2826" i="16" s="1"/>
  <c r="M13888" i="16"/>
  <c r="N13888" i="16" s="1"/>
  <c r="U13888" i="16" s="1"/>
  <c r="M515" i="16"/>
  <c r="N515" i="16" s="1"/>
  <c r="U515" i="16" s="1"/>
  <c r="M743" i="16"/>
  <c r="N743" i="16" s="1"/>
  <c r="M2356" i="16"/>
  <c r="N2356" i="16" s="1"/>
  <c r="M1027" i="16"/>
  <c r="N1027" i="16" s="1"/>
  <c r="U1027" i="16" s="1"/>
  <c r="M631" i="16"/>
  <c r="N631" i="16" s="1"/>
  <c r="U631" i="16" s="1"/>
  <c r="M836" i="16"/>
  <c r="N836" i="16" s="1"/>
  <c r="U836" i="16" s="1"/>
  <c r="M2235" i="16"/>
  <c r="N2235" i="16" s="1"/>
  <c r="U2235" i="16" s="1"/>
  <c r="M843" i="16"/>
  <c r="N843" i="16" s="1"/>
  <c r="U843" i="16" s="1"/>
  <c r="M2014" i="16"/>
  <c r="N2014" i="16" s="1"/>
  <c r="U2014" i="16" s="1"/>
  <c r="M3049" i="16"/>
  <c r="N3049" i="16" s="1"/>
  <c r="M11470" i="16"/>
  <c r="N11470" i="16" s="1"/>
  <c r="U11470" i="16" s="1"/>
  <c r="M3666" i="16"/>
  <c r="N3666" i="16" s="1"/>
  <c r="U3666" i="16" s="1"/>
  <c r="M2419" i="16"/>
  <c r="N2419" i="16" s="1"/>
  <c r="U2419" i="16" s="1"/>
  <c r="M1519" i="16"/>
  <c r="N1519" i="16" s="1"/>
  <c r="M13778" i="16"/>
  <c r="N13778" i="16" s="1"/>
  <c r="U13778" i="16" s="1"/>
  <c r="M1568" i="16"/>
  <c r="N1568" i="16" s="1"/>
  <c r="U1568" i="16" s="1"/>
  <c r="M1156" i="16"/>
  <c r="N1156" i="16" s="1"/>
  <c r="M2043" i="16"/>
  <c r="N2043" i="16" s="1"/>
  <c r="M2845" i="16"/>
  <c r="N2845" i="16" s="1"/>
  <c r="U2845" i="16" s="1"/>
  <c r="M1155" i="16"/>
  <c r="N1155" i="16" s="1"/>
  <c r="U1155" i="16" s="1"/>
  <c r="M1898" i="16"/>
  <c r="N1898" i="16" s="1"/>
  <c r="U1898" i="16" s="1"/>
  <c r="M1223" i="16"/>
  <c r="N1223" i="16" s="1"/>
  <c r="M2297" i="16"/>
  <c r="N2297" i="16" s="1"/>
  <c r="U2297" i="16" s="1"/>
  <c r="M3157" i="16"/>
  <c r="N3157" i="16" s="1"/>
  <c r="U3157" i="16" s="1"/>
  <c r="M480" i="16"/>
  <c r="N480" i="16" s="1"/>
  <c r="M2778" i="16"/>
  <c r="N2778" i="16" s="1"/>
  <c r="U2778" i="16" s="1"/>
  <c r="M2295" i="16"/>
  <c r="N2295" i="16" s="1"/>
  <c r="M2551" i="16"/>
  <c r="N2551" i="16" s="1"/>
  <c r="U2551" i="16" s="1"/>
  <c r="M1524" i="16"/>
  <c r="N1524" i="16" s="1"/>
  <c r="U1524" i="16" s="1"/>
  <c r="M412" i="16"/>
  <c r="N412" i="16" s="1"/>
  <c r="M93" i="16"/>
  <c r="N93" i="16" s="1"/>
  <c r="M591" i="16"/>
  <c r="N591" i="16" s="1"/>
  <c r="M906" i="16"/>
  <c r="N906" i="16" s="1"/>
  <c r="U906" i="16" s="1"/>
  <c r="M514" i="16"/>
  <c r="N514" i="16" s="1"/>
  <c r="U514" i="16" s="1"/>
  <c r="M1222" i="16"/>
  <c r="N1222" i="16" s="1"/>
  <c r="U1222" i="16" s="1"/>
  <c r="M13745" i="16"/>
  <c r="N13745" i="16" s="1"/>
  <c r="U13745" i="16" s="1"/>
  <c r="M2900" i="16"/>
  <c r="N2900" i="16" s="1"/>
  <c r="M13202" i="16"/>
  <c r="N13202" i="16" s="1"/>
  <c r="M12539" i="16"/>
  <c r="N12539" i="16" s="1"/>
  <c r="U12539" i="16" s="1"/>
  <c r="M3015" i="16"/>
  <c r="N3015" i="16" s="1"/>
  <c r="U3015" i="16" s="1"/>
  <c r="M5161" i="16"/>
  <c r="N5161" i="16" s="1"/>
  <c r="U5161" i="16" s="1"/>
  <c r="M3352" i="16"/>
  <c r="N3352" i="16" s="1"/>
  <c r="M4506" i="16"/>
  <c r="N4506" i="16" s="1"/>
  <c r="M13107" i="16"/>
  <c r="N13107" i="16" s="1"/>
  <c r="U13107" i="16" s="1"/>
  <c r="M9453" i="16"/>
  <c r="N9453" i="16" s="1"/>
  <c r="U9453" i="16" s="1"/>
  <c r="M1867" i="16"/>
  <c r="N1867" i="16" s="1"/>
  <c r="U1867" i="16" s="1"/>
  <c r="M1861" i="16"/>
  <c r="N1861" i="16" s="1"/>
  <c r="U1861" i="16" s="1"/>
  <c r="M960" i="16"/>
  <c r="N960" i="16" s="1"/>
  <c r="U960" i="16" s="1"/>
  <c r="M1939" i="16"/>
  <c r="N1939" i="16" s="1"/>
  <c r="U1939" i="16" s="1"/>
  <c r="M2152" i="16"/>
  <c r="N2152" i="16" s="1"/>
  <c r="U2152" i="16" s="1"/>
  <c r="M2318" i="16"/>
  <c r="N2318" i="16" s="1"/>
  <c r="U2318" i="16" s="1"/>
  <c r="M1743" i="16"/>
  <c r="N1743" i="16" s="1"/>
  <c r="U1743" i="16" s="1"/>
  <c r="M20516" i="16"/>
  <c r="N20516" i="16" s="1"/>
  <c r="M14837" i="16"/>
  <c r="N14837" i="16" s="1"/>
  <c r="U14837" i="16" s="1"/>
  <c r="M14699" i="16"/>
  <c r="N14699" i="16" s="1"/>
  <c r="U14699" i="16" s="1"/>
  <c r="M702" i="16"/>
  <c r="N702" i="16" s="1"/>
  <c r="U702" i="16" s="1"/>
  <c r="M13425" i="16"/>
  <c r="N13425" i="16" s="1"/>
  <c r="M13532" i="16"/>
  <c r="N13532" i="16" s="1"/>
  <c r="U13532" i="16" s="1"/>
  <c r="M840" i="16"/>
  <c r="N840" i="16" s="1"/>
  <c r="U840" i="16" s="1"/>
  <c r="M13124" i="16"/>
  <c r="N13124" i="16" s="1"/>
  <c r="U13124" i="16" s="1"/>
  <c r="M14138" i="16"/>
  <c r="N14138" i="16" s="1"/>
  <c r="U14138" i="16" s="1"/>
  <c r="M6418" i="16"/>
  <c r="N6418" i="16" s="1"/>
  <c r="U6418" i="16" s="1"/>
  <c r="M4140" i="16"/>
  <c r="N4140" i="16" s="1"/>
  <c r="U4140" i="16" s="1"/>
  <c r="M3100" i="16"/>
  <c r="N3100" i="16" s="1"/>
  <c r="U3100" i="16" s="1"/>
  <c r="M2064" i="16"/>
  <c r="N2064" i="16" s="1"/>
  <c r="U2064" i="16" s="1"/>
  <c r="M2221" i="16"/>
  <c r="N2221" i="16" s="1"/>
  <c r="U2221" i="16" s="1"/>
  <c r="M1008" i="16"/>
  <c r="N1008" i="16" s="1"/>
  <c r="U1008" i="16" s="1"/>
  <c r="M2357" i="16"/>
  <c r="N2357" i="16" s="1"/>
  <c r="U2357" i="16" s="1"/>
  <c r="M1402" i="16"/>
  <c r="N1402" i="16" s="1"/>
  <c r="M6145" i="16"/>
  <c r="N6145" i="16" s="1"/>
  <c r="U6145" i="16" s="1"/>
  <c r="M2164" i="16"/>
  <c r="N2164" i="16" s="1"/>
  <c r="U2164" i="16" s="1"/>
  <c r="M13668" i="16"/>
  <c r="N13668" i="16" s="1"/>
  <c r="U13668" i="16" s="1"/>
  <c r="M903" i="16"/>
  <c r="N903" i="16" s="1"/>
  <c r="U903" i="16" s="1"/>
  <c r="M11181" i="16"/>
  <c r="N11181" i="16" s="1"/>
  <c r="U11181" i="16" s="1"/>
  <c r="M4511" i="16"/>
  <c r="N4511" i="16" s="1"/>
  <c r="U4511" i="16" s="1"/>
  <c r="M6668" i="16"/>
  <c r="N6668" i="16" s="1"/>
  <c r="U6668" i="16" s="1"/>
  <c r="M3003" i="16"/>
  <c r="N3003" i="16" s="1"/>
  <c r="M2010" i="16"/>
  <c r="N2010" i="16" s="1"/>
  <c r="U2010" i="16" s="1"/>
  <c r="M6959" i="16"/>
  <c r="N6959" i="16" s="1"/>
  <c r="U6959" i="16" s="1"/>
  <c r="M13574" i="16"/>
  <c r="N13574" i="16" s="1"/>
  <c r="U13574" i="16" s="1"/>
  <c r="M4262" i="16"/>
  <c r="N4262" i="16" s="1"/>
  <c r="M4121" i="16"/>
  <c r="N4121" i="16" s="1"/>
  <c r="M12430" i="16"/>
  <c r="N12430" i="16" s="1"/>
  <c r="U12430" i="16" s="1"/>
  <c r="M3204" i="16"/>
  <c r="N3204" i="16" s="1"/>
  <c r="U3204" i="16" s="1"/>
  <c r="M9687" i="16"/>
  <c r="N9687" i="16" s="1"/>
  <c r="U9687" i="16" s="1"/>
  <c r="M7295" i="16"/>
  <c r="N7295" i="16" s="1"/>
  <c r="U7295" i="16" s="1"/>
  <c r="M3267" i="16"/>
  <c r="N3267" i="16" s="1"/>
  <c r="U3267" i="16" s="1"/>
  <c r="M12403" i="16"/>
  <c r="N12403" i="16" s="1"/>
  <c r="U12403" i="16" s="1"/>
  <c r="M10199" i="16"/>
  <c r="N10199" i="16" s="1"/>
  <c r="U10199" i="16" s="1"/>
  <c r="M1951" i="16"/>
  <c r="N1951" i="16" s="1"/>
  <c r="U1951" i="16" s="1"/>
  <c r="M2522" i="16"/>
  <c r="N2522" i="16" s="1"/>
  <c r="U2522" i="16" s="1"/>
  <c r="M1931" i="16"/>
  <c r="N1931" i="16" s="1"/>
  <c r="U1931" i="16" s="1"/>
  <c r="M2467" i="16"/>
  <c r="N2467" i="16" s="1"/>
  <c r="U2467" i="16" s="1"/>
  <c r="M2742" i="16"/>
  <c r="N2742" i="16" s="1"/>
  <c r="U2742" i="16" s="1"/>
  <c r="M900" i="16"/>
  <c r="N900" i="16" s="1"/>
  <c r="U900" i="16" s="1"/>
  <c r="M182" i="16"/>
  <c r="N182" i="16" s="1"/>
  <c r="U182" i="16" s="1"/>
  <c r="M535" i="16"/>
  <c r="N535" i="16" s="1"/>
  <c r="M1778" i="16"/>
  <c r="N1778" i="16" s="1"/>
  <c r="M2243" i="16"/>
  <c r="N2243" i="16" s="1"/>
  <c r="U2243" i="16" s="1"/>
  <c r="M4366" i="16"/>
  <c r="N4366" i="16" s="1"/>
  <c r="U4366" i="16" s="1"/>
  <c r="M10864" i="16"/>
  <c r="N10864" i="16" s="1"/>
  <c r="U10864" i="16" s="1"/>
  <c r="M9349" i="16"/>
  <c r="N9349" i="16" s="1"/>
  <c r="U9349" i="16" s="1"/>
  <c r="M10541" i="16"/>
  <c r="N10541" i="16" s="1"/>
  <c r="U10541" i="16" s="1"/>
  <c r="M2056" i="16"/>
  <c r="N2056" i="16" s="1"/>
  <c r="U2056" i="16" s="1"/>
  <c r="M1531" i="16"/>
  <c r="N1531" i="16" s="1"/>
  <c r="M1324" i="16"/>
  <c r="N1324" i="16" s="1"/>
  <c r="M1721" i="16"/>
  <c r="N1721" i="16" s="1"/>
  <c r="M1845" i="16"/>
  <c r="N1845" i="16" s="1"/>
  <c r="M2165" i="16"/>
  <c r="N2165" i="16" s="1"/>
  <c r="U2165" i="16" s="1"/>
  <c r="M13505" i="16"/>
  <c r="N13505" i="16" s="1"/>
  <c r="U13505" i="16" s="1"/>
  <c r="M14667" i="16"/>
  <c r="N14667" i="16" s="1"/>
  <c r="U14667" i="16" s="1"/>
  <c r="M3013" i="16"/>
  <c r="N3013" i="16" s="1"/>
  <c r="U3013" i="16" s="1"/>
  <c r="M719" i="16"/>
  <c r="N719" i="16" s="1"/>
  <c r="U719" i="16" s="1"/>
  <c r="M14577" i="16"/>
  <c r="N14577" i="16" s="1"/>
  <c r="M5940" i="16"/>
  <c r="N5940" i="16" s="1"/>
  <c r="U5940" i="16" s="1"/>
  <c r="M5556" i="16"/>
  <c r="N5556" i="16" s="1"/>
  <c r="U5556" i="16" s="1"/>
  <c r="M2996" i="16"/>
  <c r="N2996" i="16" s="1"/>
  <c r="U2996" i="16" s="1"/>
  <c r="M13214" i="16"/>
  <c r="N13214" i="16" s="1"/>
  <c r="M983" i="16"/>
  <c r="N983" i="16" s="1"/>
  <c r="M1539" i="16"/>
  <c r="N1539" i="16" s="1"/>
  <c r="U1539" i="16" s="1"/>
  <c r="M1554" i="16"/>
  <c r="N1554" i="16" s="1"/>
  <c r="U1554" i="16" s="1"/>
  <c r="M1601" i="16"/>
  <c r="N1601" i="16" s="1"/>
  <c r="U1601" i="16" s="1"/>
  <c r="M18915" i="16"/>
  <c r="N18915" i="16" s="1"/>
  <c r="U18915" i="16" s="1"/>
  <c r="M19187" i="16"/>
  <c r="N19187" i="16" s="1"/>
  <c r="U19187" i="16" s="1"/>
  <c r="M20093" i="16"/>
  <c r="N20093" i="16" s="1"/>
  <c r="U20093" i="16" s="1"/>
  <c r="M15949" i="16"/>
  <c r="N15949" i="16" s="1"/>
  <c r="U15949" i="16" s="1"/>
  <c r="M19977" i="16"/>
  <c r="N19977" i="16" s="1"/>
  <c r="U19977" i="16" s="1"/>
  <c r="M19024" i="16"/>
  <c r="N19024" i="16" s="1"/>
  <c r="U19024" i="16" s="1"/>
  <c r="M20109" i="16"/>
  <c r="N20109" i="16" s="1"/>
  <c r="U20109" i="16" s="1"/>
  <c r="M18291" i="16"/>
  <c r="N18291" i="16" s="1"/>
  <c r="U18291" i="16" s="1"/>
  <c r="M17154" i="16"/>
  <c r="N17154" i="16" s="1"/>
  <c r="U17154" i="16" s="1"/>
  <c r="M19535" i="16"/>
  <c r="N19535" i="16" s="1"/>
  <c r="U19535" i="16" s="1"/>
  <c r="M18096" i="16"/>
  <c r="N18096" i="16" s="1"/>
  <c r="U18096" i="16" s="1"/>
  <c r="M17167" i="16"/>
  <c r="N17167" i="16" s="1"/>
  <c r="U17167" i="16" s="1"/>
  <c r="M18641" i="16"/>
  <c r="N18641" i="16" s="1"/>
  <c r="U18641" i="16" s="1"/>
  <c r="M18318" i="16"/>
  <c r="N18318" i="16" s="1"/>
  <c r="U18318" i="16" s="1"/>
  <c r="M19352" i="16"/>
  <c r="N19352" i="16" s="1"/>
  <c r="U19352" i="16" s="1"/>
  <c r="M16685" i="16"/>
  <c r="N16685" i="16" s="1"/>
  <c r="U16685" i="16" s="1"/>
  <c r="M19893" i="16"/>
  <c r="N19893" i="16" s="1"/>
  <c r="U19893" i="16" s="1"/>
  <c r="M18632" i="16"/>
  <c r="N18632" i="16" s="1"/>
  <c r="U18632" i="16" s="1"/>
  <c r="M18445" i="16"/>
  <c r="N18445" i="16" s="1"/>
  <c r="U18445" i="16" s="1"/>
  <c r="M17695" i="16"/>
  <c r="N17695" i="16" s="1"/>
  <c r="U17695" i="16" s="1"/>
  <c r="M20239" i="16"/>
  <c r="N20239" i="16" s="1"/>
  <c r="U20239" i="16" s="1"/>
  <c r="M19114" i="16"/>
  <c r="N19114" i="16" s="1"/>
  <c r="U19114" i="16" s="1"/>
  <c r="M20494" i="16"/>
  <c r="N20494" i="16" s="1"/>
  <c r="U20494" i="16" s="1"/>
  <c r="M16932" i="16"/>
  <c r="N16932" i="16" s="1"/>
  <c r="U16932" i="16" s="1"/>
  <c r="M19784" i="16"/>
  <c r="N19784" i="16" s="1"/>
  <c r="U19784" i="16" s="1"/>
  <c r="M17526" i="16"/>
  <c r="N17526" i="16" s="1"/>
  <c r="U17526" i="16" s="1"/>
  <c r="M18141" i="16"/>
  <c r="N18141" i="16" s="1"/>
  <c r="U18141" i="16" s="1"/>
  <c r="M13049" i="16"/>
  <c r="N13049" i="16" s="1"/>
  <c r="U13049" i="16" s="1"/>
  <c r="M17822" i="16"/>
  <c r="N17822" i="16" s="1"/>
  <c r="U17822" i="16" s="1"/>
  <c r="M14534" i="16"/>
  <c r="N14534" i="16" s="1"/>
  <c r="U14534" i="16" s="1"/>
  <c r="M19823" i="16"/>
  <c r="N19823" i="16" s="1"/>
  <c r="U19823" i="16" s="1"/>
  <c r="M18400" i="16"/>
  <c r="N18400" i="16" s="1"/>
  <c r="U18400" i="16" s="1"/>
  <c r="M18212" i="16"/>
  <c r="N18212" i="16" s="1"/>
  <c r="U18212" i="16" s="1"/>
  <c r="M14624" i="16"/>
  <c r="N14624" i="16" s="1"/>
  <c r="U14624" i="16" s="1"/>
  <c r="M19423" i="16"/>
  <c r="N19423" i="16" s="1"/>
  <c r="U19423" i="16" s="1"/>
  <c r="M17574" i="16"/>
  <c r="N17574" i="16" s="1"/>
  <c r="U17574" i="16" s="1"/>
  <c r="M17401" i="16"/>
  <c r="N17401" i="16" s="1"/>
  <c r="U17401" i="16" s="1"/>
  <c r="M15355" i="16"/>
  <c r="N15355" i="16" s="1"/>
  <c r="U15355" i="16" s="1"/>
  <c r="M15489" i="16"/>
  <c r="N15489" i="16" s="1"/>
  <c r="U15489" i="16" s="1"/>
  <c r="M20204" i="16"/>
  <c r="N20204" i="16" s="1"/>
  <c r="U20204" i="16" s="1"/>
  <c r="M15434" i="16"/>
  <c r="N15434" i="16" s="1"/>
  <c r="U15434" i="16" s="1"/>
  <c r="M13092" i="16"/>
  <c r="N13092" i="16" s="1"/>
  <c r="U13092" i="16" s="1"/>
  <c r="M16323" i="16"/>
  <c r="N16323" i="16" s="1"/>
  <c r="U16323" i="16" s="1"/>
  <c r="M20652" i="16"/>
  <c r="N20652" i="16" s="1"/>
  <c r="U20652" i="16" s="1"/>
  <c r="M14999" i="16"/>
  <c r="N14999" i="16" s="1"/>
  <c r="U14999" i="16" s="1"/>
  <c r="M382" i="16"/>
  <c r="N382" i="16" s="1"/>
  <c r="U382" i="16" s="1"/>
  <c r="M14421" i="16"/>
  <c r="N14421" i="16" s="1"/>
  <c r="U14421" i="16" s="1"/>
  <c r="M14357" i="16"/>
  <c r="N14357" i="16" s="1"/>
  <c r="U14357" i="16" s="1"/>
  <c r="M160" i="16"/>
  <c r="N160" i="16" s="1"/>
  <c r="U160" i="16" s="1"/>
  <c r="M839" i="16"/>
  <c r="N839" i="16" s="1"/>
  <c r="U839" i="16" s="1"/>
  <c r="M14603" i="16"/>
  <c r="N14603" i="16" s="1"/>
  <c r="U14603" i="16" s="1"/>
  <c r="M67" i="16"/>
  <c r="N67" i="16" s="1"/>
  <c r="U67" i="16" s="1"/>
  <c r="M117" i="16"/>
  <c r="N117" i="16" s="1"/>
  <c r="U117" i="16" s="1"/>
  <c r="M432" i="16"/>
  <c r="N432" i="16" s="1"/>
  <c r="U432" i="16" s="1"/>
  <c r="M1521" i="16"/>
  <c r="N1521" i="16" s="1"/>
  <c r="U1521" i="16" s="1"/>
  <c r="M1017" i="16"/>
  <c r="N1017" i="16" s="1"/>
  <c r="U1017" i="16" s="1"/>
  <c r="M18771" i="16"/>
  <c r="N18771" i="16" s="1"/>
  <c r="U18771" i="16" s="1"/>
  <c r="M19602" i="16"/>
  <c r="N19602" i="16" s="1"/>
  <c r="U19602" i="16" s="1"/>
  <c r="M15426" i="16"/>
  <c r="N15426" i="16" s="1"/>
  <c r="U15426" i="16" s="1"/>
  <c r="M16822" i="16"/>
  <c r="N16822" i="16" s="1"/>
  <c r="U16822" i="16" s="1"/>
  <c r="M20475" i="16"/>
  <c r="N20475" i="16" s="1"/>
  <c r="U20475" i="16" s="1"/>
  <c r="M18017" i="16"/>
  <c r="N18017" i="16" s="1"/>
  <c r="U18017" i="16" s="1"/>
  <c r="M19717" i="16"/>
  <c r="N19717" i="16" s="1"/>
  <c r="U19717" i="16" s="1"/>
  <c r="M16181" i="16"/>
  <c r="N16181" i="16" s="1"/>
  <c r="U16181" i="16" s="1"/>
  <c r="M18236" i="16"/>
  <c r="N18236" i="16" s="1"/>
  <c r="U18236" i="16" s="1"/>
  <c r="M15679" i="16"/>
  <c r="N15679" i="16" s="1"/>
  <c r="U15679" i="16" s="1"/>
  <c r="M17521" i="16"/>
  <c r="N17521" i="16" s="1"/>
  <c r="U17521" i="16" s="1"/>
  <c r="M19011" i="16"/>
  <c r="N19011" i="16" s="1"/>
  <c r="U19011" i="16" s="1"/>
  <c r="M15240" i="16"/>
  <c r="N15240" i="16" s="1"/>
  <c r="U15240" i="16" s="1"/>
  <c r="M17745" i="16"/>
  <c r="N17745" i="16" s="1"/>
  <c r="U17745" i="16" s="1"/>
  <c r="M19672" i="16"/>
  <c r="N19672" i="16" s="1"/>
  <c r="U19672" i="16" s="1"/>
  <c r="M15728" i="16"/>
  <c r="N15728" i="16" s="1"/>
  <c r="U15728" i="16" s="1"/>
  <c r="M19042" i="16"/>
  <c r="N19042" i="16" s="1"/>
  <c r="U19042" i="16" s="1"/>
  <c r="M17572" i="16"/>
  <c r="N17572" i="16" s="1"/>
  <c r="U17572" i="16" s="1"/>
  <c r="M19895" i="16"/>
  <c r="N19895" i="16" s="1"/>
  <c r="U19895" i="16" s="1"/>
  <c r="M17080" i="16"/>
  <c r="N17080" i="16" s="1"/>
  <c r="U17080" i="16" s="1"/>
  <c r="M18976" i="16"/>
  <c r="N18976" i="16" s="1"/>
  <c r="U18976" i="16" s="1"/>
  <c r="M16613" i="16"/>
  <c r="N16613" i="16" s="1"/>
  <c r="U16613" i="16" s="1"/>
  <c r="M17276" i="16"/>
  <c r="N17276" i="16" s="1"/>
  <c r="U17276" i="16" s="1"/>
  <c r="M17929" i="16"/>
  <c r="N17929" i="16" s="1"/>
  <c r="U17929" i="16" s="1"/>
  <c r="M19905" i="16"/>
  <c r="N19905" i="16" s="1"/>
  <c r="U19905" i="16" s="1"/>
  <c r="M18519" i="16"/>
  <c r="N18519" i="16" s="1"/>
  <c r="U18519" i="16" s="1"/>
  <c r="M20636" i="16"/>
  <c r="N20636" i="16" s="1"/>
  <c r="U20636" i="16" s="1"/>
  <c r="M17177" i="16"/>
  <c r="N17177" i="16" s="1"/>
  <c r="U17177" i="16" s="1"/>
  <c r="M18553" i="16"/>
  <c r="N18553" i="16" s="1"/>
  <c r="U18553" i="16" s="1"/>
  <c r="M18413" i="16"/>
  <c r="N18413" i="16" s="1"/>
  <c r="U18413" i="16" s="1"/>
  <c r="M14157" i="16"/>
  <c r="N14157" i="16" s="1"/>
  <c r="U14157" i="16" s="1"/>
  <c r="M18340" i="16"/>
  <c r="N18340" i="16" s="1"/>
  <c r="U18340" i="16" s="1"/>
  <c r="M17907" i="16"/>
  <c r="N17907" i="16" s="1"/>
  <c r="U17907" i="16" s="1"/>
  <c r="M15867" i="16"/>
  <c r="N15867" i="16" s="1"/>
  <c r="U15867" i="16" s="1"/>
  <c r="M13125" i="16"/>
  <c r="N13125" i="16" s="1"/>
  <c r="U13125" i="16" s="1"/>
  <c r="M14630" i="16"/>
  <c r="N14630" i="16" s="1"/>
  <c r="U14630" i="16" s="1"/>
  <c r="M18542" i="16"/>
  <c r="N18542" i="16" s="1"/>
  <c r="U18542" i="16" s="1"/>
  <c r="M18349" i="16"/>
  <c r="N18349" i="16" s="1"/>
  <c r="U18349" i="16" s="1"/>
  <c r="M17694" i="16"/>
  <c r="N17694" i="16" s="1"/>
  <c r="U17694" i="16" s="1"/>
  <c r="M15334" i="16"/>
  <c r="N15334" i="16" s="1"/>
  <c r="U15334" i="16" s="1"/>
  <c r="M14640" i="16"/>
  <c r="N14640" i="16" s="1"/>
  <c r="U14640" i="16" s="1"/>
  <c r="M15158" i="16"/>
  <c r="N15158" i="16" s="1"/>
  <c r="U15158" i="16" s="1"/>
  <c r="M14018" i="16"/>
  <c r="N14018" i="16" s="1"/>
  <c r="U14018" i="16" s="1"/>
  <c r="M15977" i="16"/>
  <c r="N15977" i="16" s="1"/>
  <c r="U15977" i="16" s="1"/>
  <c r="M14761" i="16"/>
  <c r="N14761" i="16" s="1"/>
  <c r="U14761" i="16" s="1"/>
  <c r="M14464" i="16"/>
  <c r="N14464" i="16" s="1"/>
  <c r="U14464" i="16" s="1"/>
  <c r="M14814" i="16"/>
  <c r="N14814" i="16" s="1"/>
  <c r="U14814" i="16" s="1"/>
  <c r="M14465" i="16"/>
  <c r="N14465" i="16" s="1"/>
  <c r="U14465" i="16" s="1"/>
  <c r="M14801" i="16"/>
  <c r="N14801" i="16" s="1"/>
  <c r="U14801" i="16" s="1"/>
  <c r="M791" i="16"/>
  <c r="N791" i="16" s="1"/>
  <c r="U791" i="16" s="1"/>
  <c r="M14365" i="16"/>
  <c r="N14365" i="16" s="1"/>
  <c r="U14365" i="16" s="1"/>
  <c r="M12929" i="16"/>
  <c r="N12929" i="16" s="1"/>
  <c r="U12929" i="16" s="1"/>
  <c r="M338" i="16"/>
  <c r="N338" i="16" s="1"/>
  <c r="U338" i="16" s="1"/>
  <c r="M2478" i="16"/>
  <c r="N2478" i="16" s="1"/>
  <c r="U2478" i="16" s="1"/>
  <c r="M1536" i="16"/>
  <c r="N1536" i="16" s="1"/>
  <c r="U1536" i="16" s="1"/>
  <c r="M929" i="16"/>
  <c r="N929" i="16" s="1"/>
  <c r="U929" i="16" s="1"/>
  <c r="M2015" i="16"/>
  <c r="N2015" i="16" s="1"/>
  <c r="U2015" i="16" s="1"/>
  <c r="M19171" i="16"/>
  <c r="N19171" i="16" s="1"/>
  <c r="U19171" i="16" s="1"/>
  <c r="M20754" i="16"/>
  <c r="N20754" i="16" s="1"/>
  <c r="U20754" i="16" s="1"/>
  <c r="M18195" i="16"/>
  <c r="N18195" i="16" s="1"/>
  <c r="U18195" i="16" s="1"/>
  <c r="M16374" i="16"/>
  <c r="N16374" i="16" s="1"/>
  <c r="U16374" i="16" s="1"/>
  <c r="M18827" i="16"/>
  <c r="N18827" i="16" s="1"/>
  <c r="U18827" i="16" s="1"/>
  <c r="M19435" i="16"/>
  <c r="N19435" i="16" s="1"/>
  <c r="U19435" i="16" s="1"/>
  <c r="M18333" i="16"/>
  <c r="N18333" i="16" s="1"/>
  <c r="U18333" i="16" s="1"/>
  <c r="M19933" i="16"/>
  <c r="N19933" i="16" s="1"/>
  <c r="U19933" i="16" s="1"/>
  <c r="M17017" i="16"/>
  <c r="N17017" i="16" s="1"/>
  <c r="U17017" i="16" s="1"/>
  <c r="M18243" i="16"/>
  <c r="N18243" i="16" s="1"/>
  <c r="U18243" i="16" s="1"/>
  <c r="M20654" i="16"/>
  <c r="N20654" i="16" s="1"/>
  <c r="U20654" i="16" s="1"/>
  <c r="M16002" i="16"/>
  <c r="N16002" i="16" s="1"/>
  <c r="U16002" i="16" s="1"/>
  <c r="M20160" i="16"/>
  <c r="N20160" i="16" s="1"/>
  <c r="U20160" i="16" s="1"/>
  <c r="M18429" i="16"/>
  <c r="N18429" i="16" s="1"/>
  <c r="U18429" i="16" s="1"/>
  <c r="M20650" i="16"/>
  <c r="N20650" i="16" s="1"/>
  <c r="U20650" i="16" s="1"/>
  <c r="M15838" i="16"/>
  <c r="N15838" i="16" s="1"/>
  <c r="U15838" i="16" s="1"/>
  <c r="M18817" i="16"/>
  <c r="N18817" i="16" s="1"/>
  <c r="U18817" i="16" s="1"/>
  <c r="M15519" i="16"/>
  <c r="N15519" i="16" s="1"/>
  <c r="U15519" i="16" s="1"/>
  <c r="M15153" i="16"/>
  <c r="N15153" i="16" s="1"/>
  <c r="U15153" i="16" s="1"/>
  <c r="M16254" i="16"/>
  <c r="N16254" i="16" s="1"/>
  <c r="U16254" i="16" s="1"/>
  <c r="M18679" i="16"/>
  <c r="N18679" i="16" s="1"/>
  <c r="U18679" i="16" s="1"/>
  <c r="M16433" i="16"/>
  <c r="N16433" i="16" s="1"/>
  <c r="U16433" i="16" s="1"/>
  <c r="M18715" i="16"/>
  <c r="N18715" i="16" s="1"/>
  <c r="U18715" i="16" s="1"/>
  <c r="M19655" i="16"/>
  <c r="N19655" i="16" s="1"/>
  <c r="U19655" i="16" s="1"/>
  <c r="M20098" i="16"/>
  <c r="N20098" i="16" s="1"/>
  <c r="U20098" i="16" s="1"/>
  <c r="M16144" i="16"/>
  <c r="N16144" i="16" s="1"/>
  <c r="U16144" i="16" s="1"/>
  <c r="M20700" i="16"/>
  <c r="N20700" i="16" s="1"/>
  <c r="U20700" i="16" s="1"/>
  <c r="M17307" i="16"/>
  <c r="N17307" i="16" s="1"/>
  <c r="U17307" i="16" s="1"/>
  <c r="M18463" i="16"/>
  <c r="N18463" i="16" s="1"/>
  <c r="U18463" i="16" s="1"/>
  <c r="M17153" i="16"/>
  <c r="N17153" i="16" s="1"/>
  <c r="U17153" i="16" s="1"/>
  <c r="M15133" i="16"/>
  <c r="N15133" i="16" s="1"/>
  <c r="U15133" i="16" s="1"/>
  <c r="M19618" i="16"/>
  <c r="N19618" i="16" s="1"/>
  <c r="U19618" i="16" s="1"/>
  <c r="M18082" i="16"/>
  <c r="N18082" i="16" s="1"/>
  <c r="U18082" i="16" s="1"/>
  <c r="M16083" i="16"/>
  <c r="N16083" i="16" s="1"/>
  <c r="U16083" i="16" s="1"/>
  <c r="M18415" i="16"/>
  <c r="N18415" i="16" s="1"/>
  <c r="U18415" i="16" s="1"/>
  <c r="M16953" i="16"/>
  <c r="N16953" i="16" s="1"/>
  <c r="U16953" i="16" s="1"/>
  <c r="M17590" i="16"/>
  <c r="N17590" i="16" s="1"/>
  <c r="U17590" i="16" s="1"/>
  <c r="M13792" i="16"/>
  <c r="N13792" i="16" s="1"/>
  <c r="U13792" i="16" s="1"/>
  <c r="M15883" i="16"/>
  <c r="N15883" i="16" s="1"/>
  <c r="U15883" i="16" s="1"/>
  <c r="M17079" i="16"/>
  <c r="N17079" i="16" s="1"/>
  <c r="U17079" i="16" s="1"/>
  <c r="M19134" i="16"/>
  <c r="N19134" i="16" s="1"/>
  <c r="U19134" i="16" s="1"/>
  <c r="M13805" i="16"/>
  <c r="N13805" i="16" s="1"/>
  <c r="U13805" i="16" s="1"/>
  <c r="M16419" i="16"/>
  <c r="N16419" i="16" s="1"/>
  <c r="U16419" i="16" s="1"/>
  <c r="M17264" i="16"/>
  <c r="N17264" i="16" s="1"/>
  <c r="U17264" i="16" s="1"/>
  <c r="M15702" i="16"/>
  <c r="N15702" i="16" s="1"/>
  <c r="U15702" i="16" s="1"/>
  <c r="M15436" i="16"/>
  <c r="N15436" i="16" s="1"/>
  <c r="U15436" i="16" s="1"/>
  <c r="M362" i="16"/>
  <c r="N362" i="16" s="1"/>
  <c r="U362" i="16" s="1"/>
  <c r="M174" i="16"/>
  <c r="N174" i="16" s="1"/>
  <c r="U174" i="16" s="1"/>
  <c r="M13069" i="16"/>
  <c r="N13069" i="16" s="1"/>
  <c r="U13069" i="16" s="1"/>
  <c r="M13609" i="16"/>
  <c r="N13609" i="16" s="1"/>
  <c r="U13609" i="16" s="1"/>
  <c r="M13729" i="16"/>
  <c r="N13729" i="16" s="1"/>
  <c r="U13729" i="16" s="1"/>
  <c r="M835" i="16"/>
  <c r="N835" i="16" s="1"/>
  <c r="U835" i="16" s="1"/>
  <c r="M14447" i="16"/>
  <c r="N14447" i="16" s="1"/>
  <c r="U14447" i="16" s="1"/>
  <c r="M14242" i="16"/>
  <c r="N14242" i="16" s="1"/>
  <c r="U14242" i="16" s="1"/>
  <c r="M700" i="16"/>
  <c r="N700" i="16" s="1"/>
  <c r="U700" i="16" s="1"/>
  <c r="M1591" i="16"/>
  <c r="N1591" i="16" s="1"/>
  <c r="U1591" i="16" s="1"/>
  <c r="M905" i="16"/>
  <c r="N905" i="16" s="1"/>
  <c r="U905" i="16" s="1"/>
  <c r="M590" i="16"/>
  <c r="N590" i="16" s="1"/>
  <c r="U590" i="16" s="1"/>
  <c r="M3351" i="16"/>
  <c r="N3351" i="16" s="1"/>
  <c r="U3351" i="16" s="1"/>
  <c r="M17514" i="16"/>
  <c r="N17514" i="16" s="1"/>
  <c r="U17514" i="16" s="1"/>
  <c r="M19594" i="16"/>
  <c r="N19594" i="16" s="1"/>
  <c r="U19594" i="16" s="1"/>
  <c r="M18317" i="16"/>
  <c r="N18317" i="16" s="1"/>
  <c r="U18317" i="16" s="1"/>
  <c r="M20786" i="16"/>
  <c r="N20786" i="16" s="1"/>
  <c r="U20786" i="16" s="1"/>
  <c r="M19370" i="16"/>
  <c r="N19370" i="16" s="1"/>
  <c r="U19370" i="16" s="1"/>
  <c r="M19577" i="16"/>
  <c r="N19577" i="16" s="1"/>
  <c r="U19577" i="16" s="1"/>
  <c r="M17330" i="16"/>
  <c r="N17330" i="16" s="1"/>
  <c r="U17330" i="16" s="1"/>
  <c r="M20016" i="16"/>
  <c r="N20016" i="16" s="1"/>
  <c r="U20016" i="16" s="1"/>
  <c r="M19099" i="16"/>
  <c r="N19099" i="16" s="1"/>
  <c r="U19099" i="16" s="1"/>
  <c r="M16645" i="16"/>
  <c r="N16645" i="16" s="1"/>
  <c r="U16645" i="16" s="1"/>
  <c r="M18056" i="16"/>
  <c r="N18056" i="16" s="1"/>
  <c r="U18056" i="16" s="1"/>
  <c r="M19837" i="16"/>
  <c r="N19837" i="16" s="1"/>
  <c r="U19837" i="16" s="1"/>
  <c r="M19483" i="16"/>
  <c r="N19483" i="16" s="1"/>
  <c r="U19483" i="16" s="1"/>
  <c r="M18807" i="16"/>
  <c r="N18807" i="16" s="1"/>
  <c r="U18807" i="16" s="1"/>
  <c r="M19164" i="16"/>
  <c r="N19164" i="16" s="1"/>
  <c r="U19164" i="16" s="1"/>
  <c r="M16432" i="16"/>
  <c r="N16432" i="16" s="1"/>
  <c r="U16432" i="16" s="1"/>
  <c r="M16336" i="16"/>
  <c r="N16336" i="16" s="1"/>
  <c r="U16336" i="16" s="1"/>
  <c r="M18359" i="16"/>
  <c r="N18359" i="16" s="1"/>
  <c r="U18359" i="16" s="1"/>
  <c r="M15164" i="16"/>
  <c r="N15164" i="16" s="1"/>
  <c r="U15164" i="16" s="1"/>
  <c r="M20270" i="16"/>
  <c r="N20270" i="16" s="1"/>
  <c r="U20270" i="16" s="1"/>
  <c r="M16816" i="16"/>
  <c r="N16816" i="16" s="1"/>
  <c r="U16816" i="16" s="1"/>
  <c r="M19936" i="16"/>
  <c r="N19936" i="16" s="1"/>
  <c r="U19936" i="16" s="1"/>
  <c r="M18487" i="16"/>
  <c r="N18487" i="16" s="1"/>
  <c r="U18487" i="16" s="1"/>
  <c r="M18049" i="16"/>
  <c r="N18049" i="16" s="1"/>
  <c r="U18049" i="16" s="1"/>
  <c r="M17313" i="16"/>
  <c r="N17313" i="16" s="1"/>
  <c r="U17313" i="16" s="1"/>
  <c r="M16709" i="16"/>
  <c r="N16709" i="16" s="1"/>
  <c r="U16709" i="16" s="1"/>
  <c r="M18034" i="16"/>
  <c r="N18034" i="16" s="1"/>
  <c r="U18034" i="16" s="1"/>
  <c r="M13836" i="16"/>
  <c r="N13836" i="16" s="1"/>
  <c r="U13836" i="16" s="1"/>
  <c r="M17012" i="16"/>
  <c r="N17012" i="16" s="1"/>
  <c r="U17012" i="16" s="1"/>
  <c r="M20007" i="16"/>
  <c r="N20007" i="16" s="1"/>
  <c r="U20007" i="16" s="1"/>
  <c r="M15804" i="16"/>
  <c r="N15804" i="16" s="1"/>
  <c r="U15804" i="16" s="1"/>
  <c r="M13193" i="16"/>
  <c r="N13193" i="16" s="1"/>
  <c r="U13193" i="16" s="1"/>
  <c r="M18764" i="16"/>
  <c r="N18764" i="16" s="1"/>
  <c r="U18764" i="16" s="1"/>
  <c r="M16577" i="16"/>
  <c r="N16577" i="16" s="1"/>
  <c r="U16577" i="16" s="1"/>
  <c r="M19156" i="16"/>
  <c r="N19156" i="16" s="1"/>
  <c r="U19156" i="16" s="1"/>
  <c r="M18244" i="16"/>
  <c r="N18244" i="16" s="1"/>
  <c r="U18244" i="16" s="1"/>
  <c r="M18095" i="16"/>
  <c r="N18095" i="16" s="1"/>
  <c r="U18095" i="16" s="1"/>
  <c r="M16858" i="16"/>
  <c r="N16858" i="16" s="1"/>
  <c r="U16858" i="16" s="1"/>
  <c r="M18020" i="16"/>
  <c r="N18020" i="16" s="1"/>
  <c r="U18020" i="16" s="1"/>
  <c r="M14887" i="16"/>
  <c r="N14887" i="16" s="1"/>
  <c r="U14887" i="16" s="1"/>
  <c r="M13769" i="16"/>
  <c r="N13769" i="16" s="1"/>
  <c r="U13769" i="16" s="1"/>
  <c r="M19718" i="16"/>
  <c r="N19718" i="16" s="1"/>
  <c r="U19718" i="16" s="1"/>
  <c r="M18272" i="16"/>
  <c r="N18272" i="16" s="1"/>
  <c r="U18272" i="16" s="1"/>
  <c r="M16347" i="16"/>
  <c r="N16347" i="16" s="1"/>
  <c r="U16347" i="16" s="1"/>
  <c r="M16925" i="16"/>
  <c r="N16925" i="16" s="1"/>
  <c r="U16925" i="16" s="1"/>
  <c r="M602" i="16"/>
  <c r="N602" i="16" s="1"/>
  <c r="U602" i="16" s="1"/>
  <c r="M14260" i="16"/>
  <c r="N14260" i="16" s="1"/>
  <c r="U14260" i="16" s="1"/>
  <c r="M14987" i="16"/>
  <c r="N14987" i="16" s="1"/>
  <c r="U14987" i="16" s="1"/>
  <c r="M15659" i="16"/>
  <c r="N15659" i="16" s="1"/>
  <c r="U15659" i="16" s="1"/>
  <c r="M817" i="16"/>
  <c r="N817" i="16" s="1"/>
  <c r="U817" i="16" s="1"/>
  <c r="M13268" i="16"/>
  <c r="N13268" i="16" s="1"/>
  <c r="U13268" i="16" s="1"/>
  <c r="M332" i="16"/>
  <c r="N332" i="16" s="1"/>
  <c r="U332" i="16" s="1"/>
  <c r="M14007" i="16"/>
  <c r="N14007" i="16" s="1"/>
  <c r="U14007" i="16" s="1"/>
  <c r="M37" i="16"/>
  <c r="N37" i="16" s="1"/>
  <c r="U37" i="16" s="1"/>
  <c r="M1631" i="16"/>
  <c r="N1631" i="16" s="1"/>
  <c r="U1631" i="16" s="1"/>
  <c r="M1031" i="16"/>
  <c r="N1031" i="16" s="1"/>
  <c r="U1031" i="16" s="1"/>
  <c r="M621" i="16"/>
  <c r="N621" i="16" s="1"/>
  <c r="U621" i="16" s="1"/>
  <c r="M2654" i="16"/>
  <c r="N2654" i="16" s="1"/>
  <c r="U2654" i="16" s="1"/>
  <c r="M18043" i="16"/>
  <c r="N18043" i="16" s="1"/>
  <c r="U18043" i="16" s="1"/>
  <c r="M19984" i="16"/>
  <c r="N19984" i="16" s="1"/>
  <c r="U19984" i="16" s="1"/>
  <c r="M18269" i="16"/>
  <c r="N18269" i="16" s="1"/>
  <c r="U18269" i="16" s="1"/>
  <c r="M15505" i="16"/>
  <c r="N15505" i="16" s="1"/>
  <c r="U15505" i="16" s="1"/>
  <c r="M16328" i="16"/>
  <c r="N16328" i="16" s="1"/>
  <c r="U16328" i="16" s="1"/>
  <c r="M18293" i="16"/>
  <c r="N18293" i="16" s="1"/>
  <c r="U18293" i="16" s="1"/>
  <c r="M13308" i="16"/>
  <c r="N13308" i="16" s="1"/>
  <c r="U13308" i="16" s="1"/>
  <c r="M19985" i="16"/>
  <c r="N19985" i="16" s="1"/>
  <c r="U19985" i="16" s="1"/>
  <c r="M19274" i="16"/>
  <c r="N19274" i="16" s="1"/>
  <c r="U19274" i="16" s="1"/>
  <c r="M19531" i="16"/>
  <c r="N19531" i="16" s="1"/>
  <c r="U19531" i="16" s="1"/>
  <c r="M17450" i="16"/>
  <c r="N17450" i="16" s="1"/>
  <c r="U17450" i="16" s="1"/>
  <c r="M15588" i="16"/>
  <c r="N15588" i="16" s="1"/>
  <c r="U15588" i="16" s="1"/>
  <c r="M19446" i="16"/>
  <c r="N19446" i="16" s="1"/>
  <c r="U19446" i="16" s="1"/>
  <c r="M18222" i="16"/>
  <c r="N18222" i="16" s="1"/>
  <c r="U18222" i="16" s="1"/>
  <c r="M15138" i="16"/>
  <c r="N15138" i="16" s="1"/>
  <c r="U15138" i="16" s="1"/>
  <c r="M18005" i="16"/>
  <c r="N18005" i="16" s="1"/>
  <c r="U18005" i="16" s="1"/>
  <c r="M19034" i="16"/>
  <c r="N19034" i="16" s="1"/>
  <c r="U19034" i="16" s="1"/>
  <c r="M18800" i="16"/>
  <c r="N18800" i="16" s="1"/>
  <c r="U18800" i="16" s="1"/>
  <c r="M15964" i="16"/>
  <c r="N15964" i="16" s="1"/>
  <c r="U15964" i="16" s="1"/>
  <c r="M18986" i="16"/>
  <c r="N18986" i="16" s="1"/>
  <c r="U18986" i="16" s="1"/>
  <c r="M19979" i="16"/>
  <c r="N19979" i="16" s="1"/>
  <c r="U19979" i="16" s="1"/>
  <c r="M19705" i="16"/>
  <c r="N19705" i="16" s="1"/>
  <c r="U19705" i="16" s="1"/>
  <c r="M15280" i="16"/>
  <c r="N15280" i="16" s="1"/>
  <c r="U15280" i="16" s="1"/>
  <c r="M14046" i="16"/>
  <c r="N14046" i="16" s="1"/>
  <c r="U14046" i="16" s="1"/>
  <c r="M19796" i="16"/>
  <c r="N19796" i="16" s="1"/>
  <c r="U19796" i="16" s="1"/>
  <c r="M20479" i="16"/>
  <c r="N20479" i="16" s="1"/>
  <c r="U20479" i="16" s="1"/>
  <c r="M19870" i="16"/>
  <c r="N19870" i="16" s="1"/>
  <c r="U19870" i="16" s="1"/>
  <c r="M14948" i="16"/>
  <c r="N14948" i="16" s="1"/>
  <c r="U14948" i="16" s="1"/>
  <c r="M15742" i="16"/>
  <c r="N15742" i="16" s="1"/>
  <c r="U15742" i="16" s="1"/>
  <c r="M13280" i="16"/>
  <c r="N13280" i="16" s="1"/>
  <c r="U13280" i="16" s="1"/>
  <c r="M17244" i="16"/>
  <c r="N17244" i="16" s="1"/>
  <c r="U17244" i="16" s="1"/>
  <c r="M15066" i="16"/>
  <c r="N15066" i="16" s="1"/>
  <c r="U15066" i="16" s="1"/>
  <c r="M18828" i="16"/>
  <c r="N18828" i="16" s="1"/>
  <c r="U18828" i="16" s="1"/>
  <c r="M14643" i="16"/>
  <c r="N14643" i="16" s="1"/>
  <c r="U14643" i="16" s="1"/>
  <c r="M16384" i="16"/>
  <c r="N16384" i="16" s="1"/>
  <c r="U16384" i="16" s="1"/>
  <c r="M19424" i="16"/>
  <c r="N19424" i="16" s="1"/>
  <c r="U19424" i="16" s="1"/>
  <c r="M13573" i="16"/>
  <c r="N13573" i="16" s="1"/>
  <c r="U13573" i="16" s="1"/>
  <c r="M20284" i="16"/>
  <c r="N20284" i="16" s="1"/>
  <c r="U20284" i="16" s="1"/>
  <c r="M14863" i="16"/>
  <c r="N14863" i="16" s="1"/>
  <c r="U14863" i="16" s="1"/>
  <c r="M14201" i="16"/>
  <c r="N14201" i="16" s="1"/>
  <c r="U14201" i="16" s="1"/>
  <c r="M13136" i="16"/>
  <c r="N13136" i="16" s="1"/>
  <c r="U13136" i="16" s="1"/>
  <c r="M17998" i="16"/>
  <c r="N17998" i="16" s="1"/>
  <c r="U17998" i="16" s="1"/>
  <c r="M14760" i="16"/>
  <c r="N14760" i="16" s="1"/>
  <c r="U14760" i="16" s="1"/>
  <c r="M18246" i="16"/>
  <c r="N18246" i="16" s="1"/>
  <c r="U18246" i="16" s="1"/>
  <c r="M13833" i="16"/>
  <c r="N13833" i="16" s="1"/>
  <c r="U13833" i="16" s="1"/>
  <c r="M768" i="16"/>
  <c r="N768" i="16" s="1"/>
  <c r="U768" i="16" s="1"/>
  <c r="M14361" i="16"/>
  <c r="N14361" i="16" s="1"/>
  <c r="U14361" i="16" s="1"/>
  <c r="M639" i="16"/>
  <c r="N639" i="16" s="1"/>
  <c r="U639" i="16" s="1"/>
  <c r="M798" i="16"/>
  <c r="N798" i="16" s="1"/>
  <c r="U798" i="16" s="1"/>
  <c r="M14789" i="16"/>
  <c r="N14789" i="16" s="1"/>
  <c r="U14789" i="16" s="1"/>
  <c r="M870" i="16"/>
  <c r="N870" i="16" s="1"/>
  <c r="U870" i="16" s="1"/>
  <c r="M14193" i="16"/>
  <c r="N14193" i="16" s="1"/>
  <c r="U14193" i="16" s="1"/>
  <c r="M14795" i="16"/>
  <c r="N14795" i="16" s="1"/>
  <c r="U14795" i="16" s="1"/>
  <c r="M14959" i="16"/>
  <c r="N14959" i="16" s="1"/>
  <c r="U14959" i="16" s="1"/>
  <c r="M2436" i="16"/>
  <c r="N2436" i="16" s="1"/>
  <c r="U2436" i="16" s="1"/>
  <c r="M342" i="16"/>
  <c r="N342" i="16" s="1"/>
  <c r="U342" i="16" s="1"/>
  <c r="M914" i="16"/>
  <c r="N914" i="16" s="1"/>
  <c r="U914" i="16" s="1"/>
  <c r="M370" i="16"/>
  <c r="N370" i="16" s="1"/>
  <c r="U370" i="16" s="1"/>
  <c r="M17955" i="16"/>
  <c r="N17955" i="16" s="1"/>
  <c r="U17955" i="16" s="1"/>
  <c r="M19107" i="16"/>
  <c r="N19107" i="16" s="1"/>
  <c r="U19107" i="16" s="1"/>
  <c r="M18653" i="16"/>
  <c r="N18653" i="16" s="1"/>
  <c r="U18653" i="16" s="1"/>
  <c r="M19913" i="16"/>
  <c r="N19913" i="16" s="1"/>
  <c r="U19913" i="16" s="1"/>
  <c r="M19947" i="16"/>
  <c r="N19947" i="16" s="1"/>
  <c r="U19947" i="16" s="1"/>
  <c r="M20592" i="16"/>
  <c r="N20592" i="16" s="1"/>
  <c r="U20592" i="16" s="1"/>
  <c r="M18577" i="16"/>
  <c r="N18577" i="16" s="1"/>
  <c r="U18577" i="16" s="1"/>
  <c r="M16990" i="16"/>
  <c r="N16990" i="16" s="1"/>
  <c r="U16990" i="16" s="1"/>
  <c r="M19541" i="16"/>
  <c r="N19541" i="16" s="1"/>
  <c r="M20765" i="16"/>
  <c r="N20765" i="16" s="1"/>
  <c r="M19363" i="16"/>
  <c r="N19363" i="16" s="1"/>
  <c r="U19363" i="16" s="1"/>
  <c r="M18355" i="16"/>
  <c r="N18355" i="16" s="1"/>
  <c r="U18355" i="16" s="1"/>
  <c r="M18781" i="16"/>
  <c r="N18781" i="16" s="1"/>
  <c r="M20637" i="16"/>
  <c r="N20637" i="16" s="1"/>
  <c r="U20637" i="16" s="1"/>
  <c r="M19426" i="16"/>
  <c r="N19426" i="16" s="1"/>
  <c r="U19426" i="16" s="1"/>
  <c r="M20469" i="16"/>
  <c r="N20469" i="16" s="1"/>
  <c r="M15736" i="16"/>
  <c r="N15736" i="16" s="1"/>
  <c r="M17073" i="16"/>
  <c r="N17073" i="16" s="1"/>
  <c r="M14432" i="16"/>
  <c r="N14432" i="16" s="1"/>
  <c r="U14432" i="16" s="1"/>
  <c r="M19819" i="16"/>
  <c r="N19819" i="16" s="1"/>
  <c r="M16049" i="16"/>
  <c r="N16049" i="16" s="1"/>
  <c r="M16813" i="16"/>
  <c r="N16813" i="16" s="1"/>
  <c r="M17096" i="16"/>
  <c r="N17096" i="16" s="1"/>
  <c r="U17096" i="16" s="1"/>
  <c r="M20309" i="16"/>
  <c r="N20309" i="16" s="1"/>
  <c r="M20589" i="16"/>
  <c r="N20589" i="16" s="1"/>
  <c r="U20589" i="16" s="1"/>
  <c r="M20305" i="16"/>
  <c r="N20305" i="16" s="1"/>
  <c r="U20305" i="16" s="1"/>
  <c r="M20386" i="16"/>
  <c r="N20386" i="16" s="1"/>
  <c r="U20386" i="16" s="1"/>
  <c r="M16290" i="16"/>
  <c r="N16290" i="16" s="1"/>
  <c r="U16290" i="16" s="1"/>
  <c r="M19419" i="16"/>
  <c r="N19419" i="16" s="1"/>
  <c r="U19419" i="16" s="1"/>
  <c r="M17171" i="16"/>
  <c r="N17171" i="16" s="1"/>
  <c r="U17171" i="16" s="1"/>
  <c r="M19267" i="16"/>
  <c r="N19267" i="16" s="1"/>
  <c r="U19267" i="16" s="1"/>
  <c r="M20304" i="16"/>
  <c r="N20304" i="16" s="1"/>
  <c r="U20304" i="16" s="1"/>
  <c r="M20557" i="16"/>
  <c r="N20557" i="16" s="1"/>
  <c r="U20557" i="16" s="1"/>
  <c r="M19935" i="16"/>
  <c r="N19935" i="16" s="1"/>
  <c r="U19935" i="16" s="1"/>
  <c r="M19919" i="16"/>
  <c r="N19919" i="16" s="1"/>
  <c r="U19919" i="16" s="1"/>
  <c r="M19502" i="16"/>
  <c r="N19502" i="16" s="1"/>
  <c r="U19502" i="16" s="1"/>
  <c r="M16126" i="16"/>
  <c r="N16126" i="16" s="1"/>
  <c r="M18114" i="16"/>
  <c r="N18114" i="16" s="1"/>
  <c r="U18114" i="16" s="1"/>
  <c r="M18474" i="16"/>
  <c r="N18474" i="16" s="1"/>
  <c r="U18474" i="16" s="1"/>
  <c r="M15336" i="16"/>
  <c r="N15336" i="16" s="1"/>
  <c r="U15336" i="16" s="1"/>
  <c r="M18798" i="16"/>
  <c r="N18798" i="16" s="1"/>
  <c r="U18798" i="16" s="1"/>
  <c r="M17528" i="16"/>
  <c r="N17528" i="16" s="1"/>
  <c r="U17528" i="16" s="1"/>
  <c r="M20008" i="16"/>
  <c r="N20008" i="16" s="1"/>
  <c r="U20008" i="16" s="1"/>
  <c r="M15246" i="16"/>
  <c r="N15246" i="16" s="1"/>
  <c r="U15246" i="16" s="1"/>
  <c r="M17091" i="16"/>
  <c r="N17091" i="16" s="1"/>
  <c r="U17091" i="16" s="1"/>
  <c r="M18433" i="16"/>
  <c r="N18433" i="16" s="1"/>
  <c r="U18433" i="16" s="1"/>
  <c r="M19899" i="16"/>
  <c r="N19899" i="16" s="1"/>
  <c r="M17720" i="16"/>
  <c r="N17720" i="16" s="1"/>
  <c r="U17720" i="16" s="1"/>
  <c r="M16150" i="16"/>
  <c r="N16150" i="16" s="1"/>
  <c r="U16150" i="16" s="1"/>
  <c r="M13736" i="16"/>
  <c r="N13736" i="16" s="1"/>
  <c r="U13736" i="16" s="1"/>
  <c r="M15648" i="16"/>
  <c r="N15648" i="16" s="1"/>
  <c r="U15648" i="16" s="1"/>
  <c r="M13929" i="16"/>
  <c r="N13929" i="16" s="1"/>
  <c r="U13929" i="16" s="1"/>
  <c r="M15622" i="16"/>
  <c r="N15622" i="16" s="1"/>
  <c r="U15622" i="16" s="1"/>
  <c r="M17464" i="16"/>
  <c r="N17464" i="16" s="1"/>
  <c r="M19294" i="16"/>
  <c r="N19294" i="16" s="1"/>
  <c r="U19294" i="16" s="1"/>
  <c r="M15543" i="16"/>
  <c r="N15543" i="16" s="1"/>
  <c r="U15543" i="16" s="1"/>
  <c r="M19512" i="16"/>
  <c r="N19512" i="16" s="1"/>
  <c r="U19512" i="16" s="1"/>
  <c r="M16064" i="16"/>
  <c r="N16064" i="16" s="1"/>
  <c r="U16064" i="16" s="1"/>
  <c r="M15573" i="16"/>
  <c r="N15573" i="16" s="1"/>
  <c r="M16480" i="16"/>
  <c r="N16480" i="16" s="1"/>
  <c r="U16480" i="16" s="1"/>
  <c r="M15875" i="16"/>
  <c r="N15875" i="16" s="1"/>
  <c r="U15875" i="16" s="1"/>
  <c r="M17204" i="16"/>
  <c r="N17204" i="16" s="1"/>
  <c r="U17204" i="16" s="1"/>
  <c r="M18045" i="16"/>
  <c r="N18045" i="16" s="1"/>
  <c r="U18045" i="16" s="1"/>
  <c r="M18306" i="16"/>
  <c r="N18306" i="16" s="1"/>
  <c r="U18306" i="16" s="1"/>
  <c r="M16240" i="16"/>
  <c r="N16240" i="16" s="1"/>
  <c r="U16240" i="16" s="1"/>
  <c r="M19064" i="16"/>
  <c r="N19064" i="16" s="1"/>
  <c r="U19064" i="16" s="1"/>
  <c r="M15534" i="16"/>
  <c r="N15534" i="16" s="1"/>
  <c r="U15534" i="16" s="1"/>
  <c r="M18299" i="16"/>
  <c r="N18299" i="16" s="1"/>
  <c r="U18299" i="16" s="1"/>
  <c r="M14651" i="16"/>
  <c r="N14651" i="16" s="1"/>
  <c r="U14651" i="16" s="1"/>
  <c r="M15165" i="16"/>
  <c r="N15165" i="16" s="1"/>
  <c r="M13984" i="16"/>
  <c r="N13984" i="16" s="1"/>
  <c r="M18972" i="16"/>
  <c r="N18972" i="16" s="1"/>
  <c r="M14167" i="16"/>
  <c r="N14167" i="16" s="1"/>
  <c r="U14167" i="16" s="1"/>
  <c r="M14712" i="16"/>
  <c r="N14712" i="16" s="1"/>
  <c r="U14712" i="16" s="1"/>
  <c r="M14809" i="16"/>
  <c r="N14809" i="16" s="1"/>
  <c r="U14809" i="16" s="1"/>
  <c r="M15927" i="16"/>
  <c r="N15927" i="16" s="1"/>
  <c r="U15927" i="16" s="1"/>
  <c r="M16486" i="16"/>
  <c r="N16486" i="16" s="1"/>
  <c r="U16486" i="16" s="1"/>
  <c r="M16231" i="16"/>
  <c r="N16231" i="16" s="1"/>
  <c r="U16231" i="16" s="1"/>
  <c r="M20108" i="16"/>
  <c r="N20108" i="16" s="1"/>
  <c r="U20108" i="16" s="1"/>
  <c r="M19168" i="16"/>
  <c r="N19168" i="16" s="1"/>
  <c r="M17376" i="16"/>
  <c r="N17376" i="16" s="1"/>
  <c r="M16410" i="16"/>
  <c r="N16410" i="16" s="1"/>
  <c r="M14842" i="16"/>
  <c r="N14842" i="16" s="1"/>
  <c r="M17097" i="16"/>
  <c r="N17097" i="16" s="1"/>
  <c r="U17097" i="16" s="1"/>
  <c r="M20220" i="16"/>
  <c r="N20220" i="16" s="1"/>
  <c r="M15136" i="16"/>
  <c r="N15136" i="16" s="1"/>
  <c r="U15136" i="16" s="1"/>
  <c r="M15261" i="16"/>
  <c r="N15261" i="16" s="1"/>
  <c r="M14076" i="16"/>
  <c r="N14076" i="16" s="1"/>
  <c r="U14076" i="16" s="1"/>
  <c r="M19022" i="16"/>
  <c r="N19022" i="16" s="1"/>
  <c r="U19022" i="16" s="1"/>
  <c r="M19317" i="16"/>
  <c r="N19317" i="16" s="1"/>
  <c r="U19317" i="16" s="1"/>
  <c r="M14176" i="16"/>
  <c r="N14176" i="16" s="1"/>
  <c r="U14176" i="16" s="1"/>
  <c r="M15444" i="16"/>
  <c r="N15444" i="16" s="1"/>
  <c r="U15444" i="16" s="1"/>
  <c r="M14759" i="16"/>
  <c r="N14759" i="16" s="1"/>
  <c r="U14759" i="16" s="1"/>
  <c r="M13349" i="16"/>
  <c r="N13349" i="16" s="1"/>
  <c r="U13349" i="16" s="1"/>
  <c r="M16099" i="16"/>
  <c r="N16099" i="16" s="1"/>
  <c r="U16099" i="16" s="1"/>
  <c r="M14042" i="16"/>
  <c r="N14042" i="16" s="1"/>
  <c r="U14042" i="16" s="1"/>
  <c r="M805" i="16"/>
  <c r="N805" i="16" s="1"/>
  <c r="U805" i="16" s="1"/>
  <c r="M14929" i="16"/>
  <c r="N14929" i="16" s="1"/>
  <c r="U14929" i="16" s="1"/>
  <c r="M306" i="16"/>
  <c r="N306" i="16" s="1"/>
  <c r="U306" i="16" s="1"/>
  <c r="M16595" i="16"/>
  <c r="N16595" i="16" s="1"/>
  <c r="U16595" i="16" s="1"/>
  <c r="M14754" i="16"/>
  <c r="N14754" i="16" s="1"/>
  <c r="U14754" i="16" s="1"/>
  <c r="M245" i="16"/>
  <c r="N245" i="16" s="1"/>
  <c r="U245" i="16" s="1"/>
  <c r="M15779" i="16"/>
  <c r="N15779" i="16" s="1"/>
  <c r="U15779" i="16" s="1"/>
  <c r="M15467" i="16"/>
  <c r="N15467" i="16" s="1"/>
  <c r="U15467" i="16" s="1"/>
  <c r="M16719" i="16"/>
  <c r="N16719" i="16" s="1"/>
  <c r="U16719" i="16" s="1"/>
  <c r="M13516" i="16"/>
  <c r="N13516" i="16" s="1"/>
  <c r="M14575" i="16"/>
  <c r="N14575" i="16" s="1"/>
  <c r="U14575" i="16" s="1"/>
  <c r="M51" i="16"/>
  <c r="N51" i="16" s="1"/>
  <c r="M14557" i="16"/>
  <c r="N14557" i="16" s="1"/>
  <c r="U14557" i="16" s="1"/>
  <c r="M1933" i="16"/>
  <c r="N1933" i="16" s="1"/>
  <c r="M14395" i="16"/>
  <c r="N14395" i="16" s="1"/>
  <c r="U14395" i="16" s="1"/>
  <c r="M910" i="16"/>
  <c r="N910" i="16" s="1"/>
  <c r="U910" i="16" s="1"/>
  <c r="M8154" i="16"/>
  <c r="N8154" i="16" s="1"/>
  <c r="U8154" i="16" s="1"/>
  <c r="M2041" i="16"/>
  <c r="N2041" i="16" s="1"/>
  <c r="U2041" i="16" s="1"/>
  <c r="M1126" i="16"/>
  <c r="N1126" i="16" s="1"/>
  <c r="M3404" i="16"/>
  <c r="N3404" i="16" s="1"/>
  <c r="U3404" i="16" s="1"/>
  <c r="M1661" i="16"/>
  <c r="N1661" i="16" s="1"/>
  <c r="U1661" i="16" s="1"/>
  <c r="M1314" i="16"/>
  <c r="N1314" i="16" s="1"/>
  <c r="U1314" i="16" s="1"/>
  <c r="M1635" i="16"/>
  <c r="N1635" i="16" s="1"/>
  <c r="U1635" i="16" s="1"/>
  <c r="M3054" i="16"/>
  <c r="N3054" i="16" s="1"/>
  <c r="U3054" i="16" s="1"/>
  <c r="M3362" i="16"/>
  <c r="N3362" i="16" s="1"/>
  <c r="U3362" i="16" s="1"/>
  <c r="M11523" i="16"/>
  <c r="N11523" i="16" s="1"/>
  <c r="U11523" i="16" s="1"/>
  <c r="M5992" i="16"/>
  <c r="N5992" i="16" s="1"/>
  <c r="M7221" i="16"/>
  <c r="N7221" i="16" s="1"/>
  <c r="U7221" i="16" s="1"/>
  <c r="M11538" i="16"/>
  <c r="N11538" i="16" s="1"/>
  <c r="U11538" i="16" s="1"/>
  <c r="M5421" i="16"/>
  <c r="N5421" i="16" s="1"/>
  <c r="M8367" i="16"/>
  <c r="N8367" i="16" s="1"/>
  <c r="U8367" i="16" s="1"/>
  <c r="M8724" i="16"/>
  <c r="N8724" i="16" s="1"/>
  <c r="U8724" i="16" s="1"/>
  <c r="M4001" i="16"/>
  <c r="N4001" i="16" s="1"/>
  <c r="U4001" i="16" s="1"/>
  <c r="M3342" i="16"/>
  <c r="N3342" i="16" s="1"/>
  <c r="M9594" i="16"/>
  <c r="N9594" i="16" s="1"/>
  <c r="U9594" i="16" s="1"/>
  <c r="M7007" i="16"/>
  <c r="N7007" i="16" s="1"/>
  <c r="M4864" i="16"/>
  <c r="N4864" i="16" s="1"/>
  <c r="U4864" i="16" s="1"/>
  <c r="M4192" i="16"/>
  <c r="N4192" i="16" s="1"/>
  <c r="U4192" i="16" s="1"/>
  <c r="M645" i="16"/>
  <c r="N645" i="16" s="1"/>
  <c r="U645" i="16" s="1"/>
  <c r="M1102" i="16"/>
  <c r="N1102" i="16" s="1"/>
  <c r="U1102" i="16" s="1"/>
  <c r="M2110" i="16"/>
  <c r="N2110" i="16" s="1"/>
  <c r="U2110" i="16" s="1"/>
  <c r="M15923" i="16"/>
  <c r="N15923" i="16" s="1"/>
  <c r="U15923" i="16" s="1"/>
  <c r="M850" i="16"/>
  <c r="N850" i="16" s="1"/>
  <c r="U850" i="16" s="1"/>
  <c r="M2746" i="16"/>
  <c r="N2746" i="16" s="1"/>
  <c r="M787" i="16"/>
  <c r="N787" i="16" s="1"/>
  <c r="U787" i="16" s="1"/>
  <c r="M146" i="16"/>
  <c r="N146" i="16" s="1"/>
  <c r="U146" i="16" s="1"/>
  <c r="M4832" i="16"/>
  <c r="N4832" i="16" s="1"/>
  <c r="U4832" i="16" s="1"/>
  <c r="M5088" i="16"/>
  <c r="N5088" i="16" s="1"/>
  <c r="U5088" i="16" s="1"/>
  <c r="M9669" i="16"/>
  <c r="N9669" i="16" s="1"/>
  <c r="U9669" i="16" s="1"/>
  <c r="M5902" i="16"/>
  <c r="N5902" i="16" s="1"/>
  <c r="U5902" i="16" s="1"/>
  <c r="M1160" i="16"/>
  <c r="N1160" i="16" s="1"/>
  <c r="U1160" i="16" s="1"/>
  <c r="M3158" i="16"/>
  <c r="N3158" i="16" s="1"/>
  <c r="U3158" i="16" s="1"/>
  <c r="M1388" i="16"/>
  <c r="N1388" i="16" s="1"/>
  <c r="U1388" i="16" s="1"/>
  <c r="M834" i="16"/>
  <c r="N834" i="16" s="1"/>
  <c r="U834" i="16" s="1"/>
  <c r="M2823" i="16"/>
  <c r="N2823" i="16" s="1"/>
  <c r="U2823" i="16" s="1"/>
  <c r="M13921" i="16"/>
  <c r="N13921" i="16" s="1"/>
  <c r="U13921" i="16" s="1"/>
  <c r="M66" i="16"/>
  <c r="N66" i="16" s="1"/>
  <c r="M135" i="16"/>
  <c r="N135" i="16" s="1"/>
  <c r="U135" i="16" s="1"/>
  <c r="M1877" i="16"/>
  <c r="N1877" i="16" s="1"/>
  <c r="U1877" i="16" s="1"/>
  <c r="M1132" i="16"/>
  <c r="N1132" i="16" s="1"/>
  <c r="U1132" i="16" s="1"/>
  <c r="M3432" i="16"/>
  <c r="N3432" i="16" s="1"/>
  <c r="U3432" i="16" s="1"/>
  <c r="M3619" i="16"/>
  <c r="N3619" i="16" s="1"/>
  <c r="U3619" i="16" s="1"/>
  <c r="M3261" i="16"/>
  <c r="N3261" i="16" s="1"/>
  <c r="U3261" i="16" s="1"/>
  <c r="M2477" i="16"/>
  <c r="N2477" i="16" s="1"/>
  <c r="U2477" i="16" s="1"/>
  <c r="M1876" i="16"/>
  <c r="N1876" i="16" s="1"/>
  <c r="U1876" i="16" s="1"/>
  <c r="M992" i="16"/>
  <c r="N992" i="16" s="1"/>
  <c r="U992" i="16" s="1"/>
  <c r="U17859" i="16"/>
  <c r="U18323" i="16"/>
  <c r="U20043" i="16"/>
  <c r="U17336" i="16"/>
  <c r="U15410" i="16"/>
  <c r="U18698" i="16"/>
  <c r="U19676" i="16"/>
  <c r="U19001" i="16"/>
  <c r="U14005" i="16"/>
  <c r="U20420" i="16"/>
  <c r="U13665" i="16"/>
  <c r="U18850" i="16"/>
  <c r="U17169" i="16"/>
  <c r="U18309" i="16"/>
  <c r="U18051" i="16"/>
  <c r="U15086" i="16"/>
  <c r="U17359" i="16"/>
  <c r="U20690" i="16"/>
  <c r="U14900" i="16"/>
  <c r="U16991" i="16"/>
  <c r="U18573" i="16"/>
  <c r="U15566" i="16"/>
  <c r="U16385" i="16"/>
  <c r="U547" i="16"/>
  <c r="U18076" i="16"/>
  <c r="U4" i="16"/>
  <c r="U20816" i="16"/>
  <c r="U17115" i="16"/>
  <c r="U16133" i="16"/>
  <c r="U17439" i="16"/>
  <c r="U18461" i="16"/>
  <c r="U14288" i="16"/>
  <c r="U14137" i="16"/>
  <c r="U14101" i="16"/>
  <c r="U19557" i="16"/>
  <c r="U17792" i="16"/>
  <c r="U19681" i="16"/>
  <c r="U20295" i="16"/>
  <c r="U15558" i="16"/>
  <c r="U214" i="16"/>
  <c r="U13457" i="16"/>
  <c r="U542" i="16"/>
  <c r="U20747" i="16"/>
  <c r="U18970" i="16"/>
  <c r="U14611" i="16"/>
  <c r="U2275" i="16"/>
  <c r="U19965" i="16"/>
  <c r="U19921" i="16"/>
  <c r="U16831" i="16"/>
  <c r="U18104" i="16"/>
  <c r="U16665" i="16"/>
  <c r="U874" i="16"/>
  <c r="U14955" i="16"/>
  <c r="U3212" i="16"/>
  <c r="U473" i="16"/>
  <c r="U19626" i="16"/>
  <c r="U18550" i="16"/>
  <c r="U20666" i="16"/>
  <c r="U18004" i="16"/>
  <c r="U16170" i="16"/>
  <c r="U18822" i="16"/>
  <c r="U18041" i="16"/>
  <c r="U14671" i="16"/>
  <c r="U20084" i="16"/>
  <c r="U14972" i="16"/>
  <c r="U334" i="16"/>
  <c r="U2124" i="16"/>
  <c r="U17270" i="16"/>
  <c r="U17843" i="16"/>
  <c r="U16415" i="16"/>
  <c r="U13037" i="16"/>
  <c r="U19148" i="16"/>
  <c r="U19534" i="16"/>
  <c r="U16067" i="16"/>
  <c r="U14449" i="16"/>
  <c r="U13465" i="16"/>
  <c r="U18073" i="16"/>
  <c r="U13968" i="16"/>
  <c r="U19745" i="16"/>
  <c r="U17598" i="16"/>
  <c r="U493" i="16"/>
  <c r="U73" i="16"/>
  <c r="U2208" i="16"/>
  <c r="U17235" i="16"/>
  <c r="U19834" i="16"/>
  <c r="U19120" i="16"/>
  <c r="U18760" i="16"/>
  <c r="U18305" i="16"/>
  <c r="U13861" i="16"/>
  <c r="U15743" i="16"/>
  <c r="U14429" i="16"/>
  <c r="U17076" i="16"/>
  <c r="U19780" i="16"/>
  <c r="U13664" i="16"/>
  <c r="U13041" i="16"/>
  <c r="U17367" i="16"/>
  <c r="U18423" i="16"/>
  <c r="U19853" i="16"/>
  <c r="U15120" i="16"/>
  <c r="U18500" i="16"/>
  <c r="U19292" i="16"/>
  <c r="U15627" i="16"/>
  <c r="U19304" i="16"/>
  <c r="U16031" i="16"/>
  <c r="U20273" i="16"/>
  <c r="U18409" i="16"/>
  <c r="U14128" i="16"/>
  <c r="U16860" i="16"/>
  <c r="U14740" i="16"/>
  <c r="U939" i="16"/>
  <c r="U20356" i="16"/>
  <c r="U18001" i="16"/>
  <c r="U19553" i="16"/>
  <c r="U14028" i="16"/>
  <c r="U3176" i="16"/>
  <c r="U20301" i="16"/>
  <c r="U15148" i="16"/>
  <c r="U19468" i="16"/>
  <c r="U13264" i="16"/>
  <c r="U14591" i="16"/>
  <c r="U14097" i="16"/>
  <c r="U14576" i="16"/>
  <c r="U15377" i="16"/>
  <c r="U19340" i="16"/>
  <c r="U13832" i="16"/>
  <c r="U19076" i="16"/>
  <c r="U18799" i="16"/>
  <c r="U14241" i="16"/>
  <c r="U1623" i="16"/>
  <c r="U1793" i="16"/>
  <c r="U17936" i="16"/>
  <c r="U18298" i="16"/>
  <c r="U19808" i="16"/>
  <c r="U15498" i="16"/>
  <c r="U13409" i="16"/>
  <c r="U20797" i="16"/>
  <c r="U18469" i="16"/>
  <c r="U19632" i="16"/>
  <c r="U16875" i="16"/>
  <c r="U14268" i="16"/>
  <c r="U19398" i="16"/>
  <c r="U16487" i="16"/>
  <c r="U13472" i="16"/>
  <c r="U866" i="16"/>
  <c r="U15934" i="16"/>
  <c r="U17086" i="16"/>
  <c r="U17125" i="16"/>
  <c r="U13701" i="16"/>
  <c r="U16242" i="16"/>
  <c r="U14584" i="16"/>
  <c r="U489" i="16"/>
  <c r="U15328" i="16"/>
  <c r="U19428" i="16"/>
  <c r="U15030" i="16"/>
  <c r="U2025" i="16"/>
  <c r="U477" i="16"/>
  <c r="U14025" i="16"/>
  <c r="U15466" i="16"/>
  <c r="U20408" i="16"/>
  <c r="U19074" i="16"/>
  <c r="U20146" i="16"/>
  <c r="U19375" i="16"/>
  <c r="U18464" i="16"/>
  <c r="U17448" i="16"/>
  <c r="U19687" i="16"/>
  <c r="U18315" i="16"/>
  <c r="U15447" i="16"/>
  <c r="U14888" i="16"/>
  <c r="U17068" i="16"/>
  <c r="U19644" i="16"/>
  <c r="U14883" i="16"/>
  <c r="U202" i="16"/>
  <c r="U606" i="16"/>
  <c r="U20613" i="16"/>
  <c r="U17930" i="16"/>
  <c r="U19901" i="16"/>
  <c r="U20215" i="16"/>
  <c r="U16971" i="16"/>
  <c r="U16114" i="16"/>
  <c r="U16736" i="16"/>
  <c r="U16299" i="16"/>
  <c r="U14794" i="16"/>
  <c r="U16243" i="16"/>
  <c r="U551" i="16"/>
  <c r="U371" i="16"/>
  <c r="U613" i="16"/>
  <c r="U18717" i="16"/>
  <c r="U20474" i="16"/>
  <c r="U17682" i="16"/>
  <c r="U19479" i="16"/>
  <c r="U20018" i="16"/>
  <c r="U13157" i="16"/>
  <c r="U20208" i="16"/>
  <c r="U19949" i="16"/>
  <c r="U17459" i="16"/>
  <c r="U16704" i="16"/>
  <c r="U16379" i="16"/>
  <c r="U16585" i="16"/>
  <c r="U17788" i="16"/>
  <c r="U16477" i="16"/>
  <c r="U18326" i="16"/>
  <c r="U14964" i="16"/>
  <c r="U18182" i="16"/>
  <c r="U14012" i="16"/>
  <c r="U175" i="16"/>
  <c r="U794" i="16"/>
  <c r="U20593" i="16"/>
  <c r="U15845" i="16"/>
  <c r="U17529" i="16"/>
  <c r="U18871" i="16"/>
  <c r="U17429" i="16"/>
  <c r="U16801" i="16"/>
  <c r="U20350" i="16"/>
  <c r="U728" i="16"/>
  <c r="U13077" i="16"/>
  <c r="U304" i="16"/>
  <c r="U18823" i="16"/>
  <c r="U17506" i="16"/>
  <c r="U17168" i="16"/>
  <c r="U17078" i="16"/>
  <c r="U17883" i="16"/>
  <c r="U18408" i="16"/>
  <c r="U18687" i="16"/>
  <c r="U16909" i="16"/>
  <c r="U554" i="16"/>
  <c r="U52" i="16"/>
  <c r="U1516" i="16"/>
  <c r="U19631" i="16"/>
  <c r="U18566" i="16"/>
  <c r="U1021" i="16"/>
  <c r="U567" i="16"/>
  <c r="U725" i="16"/>
  <c r="U19739" i="16"/>
  <c r="U18751" i="16"/>
  <c r="U16573" i="16"/>
  <c r="U17137" i="16"/>
  <c r="U19425" i="16"/>
  <c r="U16448" i="16"/>
  <c r="U18545" i="16"/>
  <c r="U20536" i="16"/>
  <c r="U12944" i="16"/>
  <c r="U100" i="16"/>
  <c r="U453" i="16"/>
  <c r="U15143" i="16"/>
  <c r="U20687" i="16"/>
  <c r="U1860" i="16"/>
  <c r="U19959" i="16"/>
  <c r="U18380" i="16"/>
  <c r="L13691" i="16"/>
  <c r="L15156" i="16"/>
  <c r="L14360" i="16"/>
  <c r="L15385" i="16"/>
  <c r="L926" i="16"/>
  <c r="L15892" i="16"/>
  <c r="L17453" i="16"/>
  <c r="L15833" i="16"/>
  <c r="L22" i="16"/>
  <c r="L19588" i="16"/>
  <c r="L18892" i="16"/>
  <c r="L19478" i="16"/>
  <c r="L17332" i="16"/>
  <c r="L484" i="16"/>
  <c r="L20517" i="16"/>
  <c r="L17263" i="16"/>
  <c r="L20758" i="16"/>
  <c r="L20311" i="16"/>
  <c r="L17692" i="16"/>
  <c r="L14998" i="16"/>
  <c r="L17010" i="16"/>
  <c r="L18501" i="16"/>
  <c r="L20343" i="16"/>
  <c r="L18838" i="16"/>
  <c r="L16969" i="16"/>
  <c r="L20390" i="16"/>
  <c r="L18642" i="16"/>
  <c r="L16295" i="16"/>
  <c r="L20575" i="16"/>
  <c r="L17140" i="16"/>
  <c r="L19041" i="16"/>
  <c r="L19224" i="16"/>
  <c r="L18777" i="16"/>
  <c r="L14092" i="16"/>
  <c r="L17543" i="16"/>
  <c r="L16278" i="16"/>
  <c r="L16519" i="16"/>
  <c r="L16643" i="16"/>
  <c r="L15745" i="16"/>
  <c r="L16409" i="16"/>
  <c r="L16039" i="16"/>
  <c r="L374" i="16"/>
  <c r="L5734" i="16"/>
  <c r="L4009" i="16"/>
  <c r="L13870" i="16"/>
  <c r="L11173" i="16"/>
  <c r="L6983" i="16"/>
  <c r="L8170" i="16"/>
  <c r="L9397" i="16"/>
  <c r="L3243" i="16"/>
  <c r="L13690" i="16"/>
  <c r="L10659" i="16"/>
  <c r="L6661" i="16"/>
  <c r="L3445" i="16"/>
  <c r="L2305" i="16"/>
  <c r="L12881" i="16"/>
  <c r="L8493" i="16"/>
  <c r="L3672" i="16"/>
  <c r="L3947" i="16"/>
  <c r="L13571" i="16"/>
  <c r="L10446" i="16"/>
  <c r="L6893" i="16"/>
  <c r="L6095" i="16"/>
  <c r="L2548" i="16"/>
  <c r="L12038" i="16"/>
  <c r="L6889" i="16"/>
  <c r="L5177" i="16"/>
  <c r="L12749" i="16"/>
  <c r="L9682" i="16"/>
  <c r="L6604" i="16"/>
  <c r="L9876" i="16"/>
  <c r="L2074" i="16"/>
  <c r="L9779" i="16"/>
  <c r="L6504" i="16"/>
  <c r="L8353" i="16"/>
  <c r="L8141" i="16"/>
  <c r="L9680" i="16"/>
  <c r="L8804" i="16"/>
  <c r="L7937" i="16"/>
  <c r="L5244" i="16"/>
  <c r="L11799" i="16"/>
  <c r="L1332" i="16"/>
  <c r="L9527" i="16"/>
  <c r="L4587" i="16"/>
  <c r="L3994" i="16"/>
  <c r="L10106" i="16"/>
  <c r="L9627" i="16"/>
  <c r="L11595" i="16"/>
  <c r="L11757" i="16"/>
  <c r="L9010" i="16"/>
  <c r="L8593" i="16"/>
  <c r="L4935" i="16"/>
  <c r="L2336" i="16"/>
  <c r="L7710" i="16"/>
  <c r="L6679" i="16"/>
  <c r="L3481" i="16"/>
  <c r="L9477" i="16"/>
  <c r="L10433" i="16"/>
  <c r="L8331" i="16"/>
  <c r="L6753" i="16"/>
  <c r="L5250" i="16"/>
  <c r="L8121" i="16"/>
  <c r="L9388" i="16"/>
  <c r="L8163" i="16"/>
  <c r="L14215" i="16"/>
  <c r="L9456" i="16"/>
  <c r="L4775" i="16"/>
  <c r="L10775" i="16"/>
  <c r="L9648" i="16"/>
  <c r="L3213" i="16"/>
  <c r="L12858" i="16"/>
  <c r="L7892" i="16"/>
  <c r="L6734" i="16"/>
  <c r="L6463" i="16"/>
  <c r="L2983" i="16"/>
  <c r="L8254" i="16"/>
  <c r="L3593" i="16"/>
  <c r="L6195" i="16"/>
  <c r="L2612" i="16"/>
  <c r="L11018" i="16"/>
  <c r="L8814" i="16"/>
  <c r="L10671" i="16"/>
  <c r="L4929" i="16"/>
  <c r="L2806" i="16"/>
  <c r="L12793" i="16"/>
  <c r="L1152" i="16"/>
  <c r="L318" i="16"/>
  <c r="L8741" i="16"/>
  <c r="L4458" i="16"/>
  <c r="L6554" i="16"/>
  <c r="L1276" i="16"/>
  <c r="L3689" i="16"/>
  <c r="L6733" i="16"/>
  <c r="L3747" i="16"/>
  <c r="L9761" i="16"/>
  <c r="L3585" i="16"/>
  <c r="L11079" i="16"/>
  <c r="L5966" i="16"/>
  <c r="L12696" i="16"/>
  <c r="L12838" i="16"/>
  <c r="L7021" i="16"/>
  <c r="L12404" i="16"/>
  <c r="L14190" i="16"/>
  <c r="L6069" i="16"/>
  <c r="L6308" i="16"/>
  <c r="L5821" i="16"/>
  <c r="L12603" i="16"/>
  <c r="L9660" i="16"/>
  <c r="L10327" i="16"/>
  <c r="L5104" i="16"/>
  <c r="L9487" i="16"/>
  <c r="L6240" i="16"/>
  <c r="L8164" i="16"/>
  <c r="L4657" i="16"/>
  <c r="L10738" i="16"/>
  <c r="L6795" i="16"/>
  <c r="L4045" i="16"/>
  <c r="L5910" i="16"/>
  <c r="L8429" i="16"/>
  <c r="L3440" i="16"/>
  <c r="L3366" i="16"/>
  <c r="L12229" i="16"/>
  <c r="L9747" i="16"/>
  <c r="L12915" i="16"/>
  <c r="L4448" i="16"/>
  <c r="L7188" i="16"/>
  <c r="L9802" i="16"/>
  <c r="L6351" i="16"/>
  <c r="L9618" i="16"/>
  <c r="L8870" i="16"/>
  <c r="L6748" i="16"/>
  <c r="L9723" i="16"/>
  <c r="L10455" i="16"/>
  <c r="L4086" i="16"/>
  <c r="L3531" i="16"/>
  <c r="L9179" i="16"/>
  <c r="L1006" i="16"/>
  <c r="L12348" i="16"/>
  <c r="L10677" i="16"/>
  <c r="L5551" i="16"/>
  <c r="L12920" i="16"/>
  <c r="L6694" i="16"/>
  <c r="L13862" i="16"/>
  <c r="L12826" i="16"/>
  <c r="L9424" i="16"/>
  <c r="L3283" i="16"/>
  <c r="L9346" i="16"/>
  <c r="L8446" i="16"/>
  <c r="L2821" i="16"/>
  <c r="L7545" i="16"/>
  <c r="L5484" i="16"/>
  <c r="L12347" i="16"/>
  <c r="L13119" i="16"/>
  <c r="L1111" i="16"/>
  <c r="L12731" i="16"/>
  <c r="L2154" i="16"/>
  <c r="L4743" i="16"/>
  <c r="L4900" i="16"/>
  <c r="L7155" i="16"/>
  <c r="L11519" i="16"/>
  <c r="L8266" i="16"/>
  <c r="L12727" i="16"/>
  <c r="L1883" i="16"/>
  <c r="L9613" i="16"/>
  <c r="L7630" i="16"/>
  <c r="L9936" i="16"/>
  <c r="L6899" i="16"/>
  <c r="L5653" i="16"/>
  <c r="L4167" i="16"/>
  <c r="L6144" i="16"/>
  <c r="L6329" i="16"/>
  <c r="L7441" i="16"/>
  <c r="L3657" i="16"/>
  <c r="L8735" i="16"/>
  <c r="L2465" i="16"/>
  <c r="L8831" i="16"/>
  <c r="L3077" i="16"/>
  <c r="L11556" i="16"/>
  <c r="L9570" i="16"/>
  <c r="L6411" i="16"/>
  <c r="L4863" i="16"/>
  <c r="L10676" i="16"/>
  <c r="L5722" i="16"/>
  <c r="L9105" i="16"/>
  <c r="L5423" i="16"/>
  <c r="L8297" i="16"/>
  <c r="L5897" i="16"/>
  <c r="L2385" i="16"/>
  <c r="L11889" i="16"/>
  <c r="L12664" i="16"/>
  <c r="L10174" i="16"/>
  <c r="L6344" i="16"/>
  <c r="L4238" i="16"/>
  <c r="L2354" i="16"/>
  <c r="L10177" i="16"/>
  <c r="L11828" i="16"/>
  <c r="L7189" i="16"/>
  <c r="L9234" i="16"/>
  <c r="L5460" i="16"/>
  <c r="L2526" i="16"/>
  <c r="L12140" i="16"/>
  <c r="L10957" i="16"/>
  <c r="L6940" i="16"/>
  <c r="L7818" i="16"/>
  <c r="L3669" i="16"/>
  <c r="L4876" i="16"/>
  <c r="L7453" i="16"/>
  <c r="L13299" i="16"/>
  <c r="L7947" i="16"/>
  <c r="L4742" i="16"/>
  <c r="L8796" i="16"/>
  <c r="L11905" i="16"/>
  <c r="L3262" i="16"/>
  <c r="L11217" i="16"/>
  <c r="L9759" i="16"/>
  <c r="L8326" i="16"/>
  <c r="L9355" i="16"/>
  <c r="L5790" i="16"/>
  <c r="L4120" i="16"/>
  <c r="L11012" i="16"/>
  <c r="L8240" i="16"/>
  <c r="L8533" i="16"/>
  <c r="L2046" i="16"/>
  <c r="L12437" i="16"/>
  <c r="L12951" i="16"/>
  <c r="L12037" i="16"/>
  <c r="L7575" i="16"/>
  <c r="L9143" i="16"/>
  <c r="L14063" i="16"/>
  <c r="L9511" i="16"/>
  <c r="L5622" i="16"/>
  <c r="L7576" i="16"/>
  <c r="L6831" i="16"/>
  <c r="L3411" i="16"/>
  <c r="L11324" i="16"/>
  <c r="L7964" i="16"/>
  <c r="L6516" i="16"/>
  <c r="L7488" i="16"/>
  <c r="L7536" i="16"/>
  <c r="L4577" i="16"/>
  <c r="L4174" i="16"/>
  <c r="L5430" i="16"/>
  <c r="L14322" i="16"/>
  <c r="L8907" i="16"/>
  <c r="L12291" i="16"/>
  <c r="L9348" i="16"/>
  <c r="L6499" i="16"/>
  <c r="L11425" i="16"/>
  <c r="L11088" i="16"/>
  <c r="L7870" i="16"/>
  <c r="L12121" i="16"/>
  <c r="L10379" i="16"/>
  <c r="L1433" i="16"/>
  <c r="L2933" i="16"/>
  <c r="L4213" i="16"/>
  <c r="L7714" i="16"/>
  <c r="L5448" i="16"/>
  <c r="L3323" i="16"/>
  <c r="L5490" i="16"/>
  <c r="L5927" i="16"/>
  <c r="L4024" i="16"/>
  <c r="L5753" i="16"/>
  <c r="L12247" i="16"/>
  <c r="L3564" i="16"/>
  <c r="L11297" i="16"/>
  <c r="L9168" i="16"/>
  <c r="L6944" i="16"/>
  <c r="L13062" i="16"/>
  <c r="L11795" i="16"/>
  <c r="L8955" i="16"/>
  <c r="L8490" i="16"/>
  <c r="L1452" i="16"/>
  <c r="L11821" i="16"/>
  <c r="L8671" i="16"/>
  <c r="L10104" i="16"/>
  <c r="L4694" i="16"/>
  <c r="L10809" i="16"/>
  <c r="L11073" i="16"/>
  <c r="L4037" i="16"/>
  <c r="L13210" i="16"/>
  <c r="L10022" i="16"/>
  <c r="L7037" i="16"/>
  <c r="L3862" i="16"/>
  <c r="L5334" i="16"/>
  <c r="L2637" i="16"/>
  <c r="L3171" i="16"/>
  <c r="L6376" i="16"/>
  <c r="L3854" i="16"/>
  <c r="L12659" i="16"/>
  <c r="L8195" i="16"/>
  <c r="L3210" i="16"/>
  <c r="L11859" i="16"/>
  <c r="L8742" i="16"/>
  <c r="L9471" i="16"/>
  <c r="L7620" i="16"/>
  <c r="L8022" i="16"/>
  <c r="L4781" i="16"/>
  <c r="L11159" i="16"/>
  <c r="L13458" i="16"/>
  <c r="L13179" i="16"/>
  <c r="L4709" i="16"/>
  <c r="L12361" i="16"/>
  <c r="L6387" i="16"/>
  <c r="L7379" i="16"/>
  <c r="L6835" i="16"/>
  <c r="L2730" i="16"/>
  <c r="L4173" i="16"/>
  <c r="L3710" i="16"/>
  <c r="L11456" i="16"/>
  <c r="L8860" i="16"/>
  <c r="L8198" i="16"/>
  <c r="L12657" i="16"/>
  <c r="L7192" i="16"/>
  <c r="L11031" i="16"/>
  <c r="L11507" i="16"/>
  <c r="L10601" i="16"/>
  <c r="L9576" i="16"/>
  <c r="L10882" i="16"/>
  <c r="L2514" i="16"/>
  <c r="L3861" i="16"/>
  <c r="L7143" i="16"/>
  <c r="L8147" i="16"/>
  <c r="L8296" i="16"/>
  <c r="L4512" i="16"/>
  <c r="L10264" i="16"/>
  <c r="L13087" i="16"/>
  <c r="L7136" i="16"/>
  <c r="L9486" i="16"/>
  <c r="L7424" i="16"/>
  <c r="L7526" i="16"/>
  <c r="L7834" i="16"/>
  <c r="L10403" i="16"/>
  <c r="L11976" i="16"/>
  <c r="L12235" i="16"/>
  <c r="L9293" i="16"/>
  <c r="L4305" i="16"/>
  <c r="L5112" i="16"/>
  <c r="L12370" i="16"/>
  <c r="L6549" i="16"/>
  <c r="L15353" i="16"/>
  <c r="L16868" i="16"/>
  <c r="L17685" i="16"/>
  <c r="L15973" i="16"/>
  <c r="L17856" i="16"/>
  <c r="L19092" i="16"/>
  <c r="L16273" i="16"/>
  <c r="L18268" i="16"/>
  <c r="L20095" i="16"/>
  <c r="L20655" i="16"/>
  <c r="L19748" i="16"/>
  <c r="L15304" i="16"/>
  <c r="L16103" i="16"/>
  <c r="L15292" i="16"/>
  <c r="L17958" i="16"/>
  <c r="L17033" i="16"/>
  <c r="L16358" i="16"/>
  <c r="L19798" i="16"/>
  <c r="L16186" i="16"/>
  <c r="L20492" i="16"/>
  <c r="L13120" i="16"/>
  <c r="L16544" i="16"/>
  <c r="L17751" i="16"/>
  <c r="L16589" i="16"/>
  <c r="L14234" i="16"/>
  <c r="L20255" i="16"/>
  <c r="L18802" i="16"/>
  <c r="L16261" i="16"/>
  <c r="L15478" i="16"/>
  <c r="L13448" i="16"/>
  <c r="L16732" i="16"/>
  <c r="L19314" i="16"/>
  <c r="L17804" i="16"/>
  <c r="L17425" i="16"/>
  <c r="L16217" i="16"/>
  <c r="L17373" i="16"/>
  <c r="L15587" i="16"/>
  <c r="L16627" i="16"/>
  <c r="L428" i="16"/>
  <c r="L11358" i="16"/>
  <c r="L8063" i="16"/>
  <c r="L8987" i="16"/>
  <c r="L10994" i="16"/>
  <c r="L12387" i="16"/>
  <c r="L6275" i="16"/>
  <c r="L12205" i="16"/>
  <c r="L8057" i="16"/>
  <c r="L9845" i="16"/>
  <c r="L2632" i="16"/>
  <c r="L9138" i="16"/>
  <c r="L7960" i="16"/>
  <c r="L12107" i="16"/>
  <c r="L5043" i="16"/>
  <c r="L13727" i="16"/>
  <c r="L12368" i="16"/>
  <c r="L12157" i="16"/>
  <c r="L3849" i="16"/>
  <c r="L1862" i="16"/>
  <c r="L13615" i="16"/>
  <c r="L12066" i="16"/>
  <c r="L5840" i="16"/>
  <c r="L4099" i="16"/>
  <c r="L11051" i="16"/>
  <c r="L11157" i="16"/>
  <c r="L5819" i="16"/>
  <c r="L3939" i="16"/>
  <c r="L5074" i="16"/>
  <c r="L4809" i="16"/>
  <c r="L12623" i="16"/>
  <c r="L13927" i="16"/>
  <c r="L3562" i="16"/>
  <c r="L4450" i="16"/>
  <c r="L12551" i="16"/>
  <c r="L5818" i="16"/>
  <c r="L3628" i="16"/>
  <c r="L1128" i="16"/>
  <c r="L7502" i="16"/>
  <c r="L8571" i="16"/>
  <c r="L8522" i="16"/>
  <c r="L12533" i="16"/>
  <c r="L9063" i="16"/>
  <c r="L13170" i="16"/>
  <c r="L7462" i="16"/>
  <c r="L13598" i="16"/>
  <c r="L12065" i="16"/>
  <c r="L6880" i="16"/>
  <c r="L4995" i="16"/>
  <c r="L8315" i="16"/>
  <c r="L7015" i="16"/>
  <c r="L13931" i="16"/>
  <c r="L4489" i="16"/>
  <c r="L12521" i="16"/>
  <c r="L6895" i="16"/>
  <c r="L9756" i="16"/>
  <c r="L7198" i="16"/>
  <c r="L5507" i="16"/>
  <c r="L4101" i="16"/>
  <c r="L10934" i="16"/>
  <c r="L9849" i="16"/>
  <c r="L4728" i="16"/>
  <c r="L14015" i="16"/>
  <c r="L9052" i="16"/>
  <c r="L7321" i="16"/>
  <c r="L5565" i="16"/>
  <c r="L6179" i="16"/>
  <c r="L13542" i="16"/>
  <c r="L12251" i="16"/>
  <c r="L11229" i="16"/>
  <c r="L12280" i="16"/>
  <c r="L3671" i="16"/>
  <c r="L13199" i="16"/>
  <c r="L5130" i="16"/>
  <c r="L12733" i="16"/>
  <c r="L8657" i="16"/>
  <c r="L3639" i="16"/>
  <c r="L1205" i="16"/>
  <c r="L7808" i="16"/>
  <c r="L4670" i="16"/>
  <c r="L14059" i="16"/>
  <c r="L12620" i="16"/>
  <c r="L11218" i="16"/>
  <c r="L4930" i="16"/>
  <c r="L11611" i="16"/>
  <c r="L10215" i="16"/>
  <c r="L10209" i="16"/>
  <c r="L6280" i="16"/>
  <c r="L13582" i="16"/>
  <c r="L4546" i="16"/>
  <c r="L2260" i="16"/>
  <c r="L9819" i="16"/>
  <c r="L7229" i="16"/>
  <c r="L1182" i="16"/>
  <c r="L588" i="16"/>
  <c r="L228" i="16"/>
  <c r="L11046" i="16"/>
  <c r="L6218" i="16"/>
  <c r="L11672" i="16"/>
  <c r="L13054" i="16"/>
  <c r="L2968" i="16"/>
  <c r="L3395" i="16"/>
  <c r="L1097" i="16"/>
  <c r="L8795" i="16"/>
  <c r="L7094" i="16"/>
  <c r="L10587" i="16"/>
  <c r="L12598" i="16"/>
  <c r="L13407" i="16"/>
  <c r="L8707" i="16"/>
  <c r="L10297" i="16"/>
  <c r="L13835" i="16"/>
  <c r="L7987" i="16"/>
  <c r="L7967" i="16"/>
  <c r="L4853" i="16"/>
  <c r="L10716" i="16"/>
  <c r="L10638" i="16"/>
  <c r="L10260" i="16"/>
  <c r="L9691" i="16"/>
  <c r="L3492" i="16"/>
  <c r="L4362" i="16"/>
  <c r="L5310" i="16"/>
  <c r="L11371" i="16"/>
  <c r="L12548" i="16"/>
  <c r="L10427" i="16"/>
  <c r="L8061" i="16"/>
  <c r="L10903" i="16"/>
  <c r="L11548" i="16"/>
  <c r="L3349" i="16"/>
  <c r="L12415" i="16"/>
  <c r="L1275" i="16"/>
  <c r="L7382" i="16"/>
  <c r="L1405" i="16"/>
  <c r="L14099" i="16"/>
  <c r="L2157" i="16"/>
  <c r="L1082" i="16"/>
  <c r="L10900" i="16"/>
  <c r="L9553" i="16"/>
  <c r="L9060" i="16"/>
  <c r="L6680" i="16"/>
  <c r="L12827" i="16"/>
  <c r="L11296" i="16"/>
  <c r="L13270" i="16"/>
  <c r="L11064" i="16"/>
  <c r="L5962" i="16"/>
  <c r="L7369" i="16"/>
  <c r="L6927" i="16"/>
  <c r="L10564" i="16"/>
  <c r="L10036" i="16"/>
  <c r="L12151" i="16"/>
  <c r="L4623" i="16"/>
  <c r="L4908" i="16"/>
  <c r="L11971" i="16"/>
  <c r="L8405" i="16"/>
  <c r="L6204" i="16"/>
  <c r="L12308" i="16"/>
  <c r="L9124" i="16"/>
  <c r="L13018" i="16"/>
  <c r="L12887" i="16"/>
  <c r="L6513" i="16"/>
  <c r="L9167" i="16"/>
  <c r="L3455" i="16"/>
  <c r="L7548" i="16"/>
  <c r="L4585" i="16"/>
  <c r="L3491" i="16"/>
  <c r="L10205" i="16"/>
  <c r="L10785" i="16"/>
  <c r="L11469" i="16"/>
  <c r="L5462" i="16"/>
  <c r="L5694" i="16"/>
  <c r="L8327" i="16"/>
  <c r="L7409" i="16"/>
  <c r="L5716" i="16"/>
  <c r="L3021" i="16"/>
  <c r="L9067" i="16"/>
  <c r="L652" i="16"/>
  <c r="L120" i="16"/>
  <c r="L7159" i="16"/>
  <c r="L12626" i="16"/>
  <c r="L3641" i="16"/>
  <c r="L8375" i="16"/>
  <c r="L8681" i="16"/>
  <c r="L13839" i="16"/>
  <c r="L6909" i="16"/>
  <c r="L1727" i="16"/>
  <c r="L12339" i="16"/>
  <c r="L10391" i="16"/>
  <c r="L7301" i="16"/>
  <c r="L7025" i="16"/>
  <c r="L4246" i="16"/>
  <c r="L2057" i="16"/>
  <c r="L13898" i="16"/>
  <c r="L9313" i="16"/>
  <c r="L1807" i="16"/>
  <c r="L13655" i="16"/>
  <c r="L2402" i="16"/>
  <c r="L3223" i="16"/>
  <c r="L11298" i="16"/>
  <c r="L4369" i="16"/>
  <c r="L5851" i="16"/>
  <c r="L3004" i="16"/>
  <c r="L3893" i="16"/>
  <c r="L12429" i="16"/>
  <c r="L8564" i="16"/>
  <c r="L6828" i="16"/>
  <c r="L5111" i="16"/>
  <c r="L6166" i="16"/>
  <c r="L2972" i="16"/>
  <c r="L11500" i="16"/>
  <c r="L6793" i="16"/>
  <c r="L4446" i="16"/>
  <c r="L14387" i="16"/>
  <c r="L2518" i="16"/>
  <c r="L11091" i="16"/>
  <c r="L7376" i="16"/>
  <c r="L2922" i="16"/>
  <c r="L8348" i="16"/>
  <c r="L3299" i="16"/>
  <c r="L3571" i="16"/>
  <c r="L13174" i="16"/>
  <c r="L6548" i="16"/>
  <c r="L6060" i="16"/>
  <c r="L5674" i="16"/>
  <c r="L8165" i="16"/>
  <c r="L6322" i="16"/>
  <c r="L3253" i="16"/>
  <c r="L4438" i="16"/>
  <c r="L13195" i="16"/>
  <c r="L10037" i="16"/>
  <c r="L8288" i="16"/>
  <c r="L2138" i="16"/>
  <c r="L11573" i="16"/>
  <c r="L13822" i="16"/>
  <c r="L8481" i="16"/>
  <c r="L8298" i="16"/>
  <c r="L5670" i="16"/>
  <c r="L1600" i="16"/>
  <c r="L4637" i="16"/>
  <c r="L5469" i="16"/>
  <c r="L2546" i="16"/>
  <c r="L3447" i="16"/>
  <c r="L13623" i="16"/>
  <c r="L12257" i="16"/>
  <c r="L7472" i="16"/>
  <c r="L3419" i="16"/>
  <c r="L12302" i="16"/>
  <c r="L12147" i="16"/>
  <c r="L13759" i="16"/>
  <c r="L12773" i="16"/>
  <c r="L9546" i="16"/>
  <c r="L11960" i="16"/>
  <c r="L8437" i="16"/>
  <c r="L6810" i="16"/>
  <c r="L5122" i="16"/>
  <c r="L2510" i="16"/>
  <c r="L1718" i="16"/>
  <c r="L5977" i="16"/>
  <c r="L4487" i="16"/>
  <c r="L13103" i="16"/>
  <c r="L5034" i="16"/>
  <c r="L12393" i="16"/>
  <c r="L9207" i="16"/>
  <c r="L8856" i="16"/>
  <c r="L13762" i="16"/>
  <c r="L12259" i="16"/>
  <c r="L11394" i="16"/>
  <c r="L9142" i="16"/>
  <c r="L8158" i="16"/>
  <c r="L2836" i="16"/>
  <c r="L9139" i="16"/>
  <c r="L8808" i="16"/>
  <c r="L7579" i="16"/>
  <c r="L11248" i="16"/>
  <c r="L8951" i="16"/>
  <c r="L3732" i="16"/>
  <c r="L14098" i="16"/>
  <c r="L8220" i="16"/>
  <c r="L3605" i="16"/>
  <c r="L3946" i="16"/>
  <c r="L12553" i="16"/>
  <c r="L12899" i="16"/>
  <c r="L5502" i="16"/>
  <c r="L2833" i="16"/>
  <c r="L10905" i="16"/>
  <c r="L8409" i="16"/>
  <c r="L6188" i="16"/>
  <c r="L10959" i="16"/>
  <c r="L9683" i="16"/>
  <c r="L4904" i="16"/>
  <c r="L1967" i="16"/>
  <c r="L12318" i="16"/>
  <c r="L9420" i="16"/>
  <c r="L9482" i="16"/>
  <c r="L7736" i="16"/>
  <c r="L7938" i="16"/>
  <c r="L12479" i="16"/>
  <c r="L7446" i="16"/>
  <c r="L3982" i="16"/>
  <c r="L5527" i="16"/>
  <c r="L6917" i="16"/>
  <c r="L6873" i="16"/>
  <c r="L1963" i="16"/>
  <c r="L2743" i="16"/>
  <c r="L13763" i="16"/>
  <c r="L7581" i="16"/>
  <c r="L4727" i="16"/>
  <c r="L9127" i="16"/>
  <c r="L5581" i="16"/>
  <c r="L10134" i="16"/>
  <c r="L10050" i="16"/>
  <c r="L11463" i="16"/>
  <c r="L11925" i="16"/>
  <c r="L13459" i="16"/>
  <c r="L7066" i="16"/>
  <c r="L9607" i="16"/>
  <c r="L7690" i="16"/>
  <c r="L5376" i="16"/>
  <c r="L1878" i="16"/>
  <c r="L8619" i="16"/>
  <c r="L2226" i="16"/>
  <c r="L7395" i="16"/>
  <c r="L6708" i="16"/>
  <c r="L3718" i="16"/>
  <c r="L4991" i="16"/>
  <c r="L6706" i="16"/>
  <c r="L3927" i="16"/>
  <c r="L8934" i="16"/>
  <c r="L13758" i="16"/>
  <c r="L11437" i="16"/>
  <c r="L9049" i="16"/>
  <c r="L7591" i="16"/>
  <c r="L3360" i="16"/>
  <c r="L6208" i="16"/>
  <c r="L3086" i="16"/>
  <c r="L2749" i="16"/>
  <c r="L13110" i="16"/>
  <c r="L2993" i="16"/>
  <c r="L7114" i="16"/>
  <c r="L5118" i="16"/>
  <c r="L3251" i="16"/>
  <c r="L1372" i="16"/>
  <c r="L8116" i="16"/>
  <c r="L6692" i="16"/>
  <c r="L8023" i="16"/>
  <c r="L19998" i="16"/>
  <c r="L17924" i="16"/>
  <c r="L16542" i="16"/>
  <c r="L16065" i="16"/>
  <c r="L185" i="16"/>
  <c r="L18136" i="16"/>
  <c r="L18124" i="16"/>
  <c r="L16771" i="16"/>
  <c r="L15799" i="16"/>
  <c r="L17114" i="16"/>
  <c r="L19611" i="16"/>
  <c r="L20111" i="16"/>
  <c r="L15616" i="16"/>
  <c r="L16182" i="16"/>
  <c r="L15959" i="16"/>
  <c r="L17827" i="16"/>
  <c r="L17272" i="16"/>
  <c r="L15930" i="16"/>
  <c r="L16492" i="16"/>
  <c r="L15755" i="16"/>
  <c r="L14460" i="16"/>
  <c r="L18150" i="16"/>
  <c r="L16972" i="16"/>
  <c r="L14039" i="16"/>
  <c r="L15142" i="16"/>
  <c r="L20241" i="16"/>
  <c r="L17991" i="16"/>
  <c r="L20803" i="16"/>
  <c r="L17050" i="16"/>
  <c r="L14810" i="16"/>
  <c r="L18593" i="16"/>
  <c r="L16000" i="16"/>
  <c r="L17825" i="16"/>
  <c r="L15178" i="16"/>
  <c r="L19838" i="16"/>
  <c r="L15427" i="16"/>
  <c r="L15053" i="16"/>
  <c r="L678" i="16"/>
  <c r="L4903" i="16"/>
  <c r="L12054" i="16"/>
  <c r="L10866" i="16"/>
  <c r="L2661" i="16"/>
  <c r="L3826" i="16"/>
  <c r="L6685" i="16"/>
  <c r="L11005" i="16"/>
  <c r="L12549" i="16"/>
  <c r="L10731" i="16"/>
  <c r="L5485" i="16"/>
  <c r="L2616" i="16"/>
  <c r="L12456" i="16"/>
  <c r="L9927" i="16"/>
  <c r="L9024" i="16"/>
  <c r="L5760" i="16"/>
  <c r="L12612" i="16"/>
  <c r="L12986" i="16"/>
  <c r="L8314" i="16"/>
  <c r="L6386" i="16"/>
  <c r="L4017" i="16"/>
  <c r="L2055" i="16"/>
  <c r="L9474" i="16"/>
  <c r="L7725" i="16"/>
  <c r="L3281" i="16"/>
  <c r="L11479" i="16"/>
  <c r="L7226" i="16"/>
  <c r="L6520" i="16"/>
  <c r="L8130" i="16"/>
  <c r="L10658" i="16"/>
  <c r="L8850" i="16"/>
  <c r="L6459" i="16"/>
  <c r="L6379" i="16"/>
  <c r="L9491" i="16"/>
  <c r="L9982" i="16"/>
  <c r="L2173" i="16"/>
  <c r="L10977" i="16"/>
  <c r="L5741" i="16"/>
  <c r="L13795" i="16"/>
  <c r="L11902" i="16"/>
  <c r="L10157" i="16"/>
  <c r="L7878" i="16"/>
  <c r="L4571" i="16"/>
  <c r="L11244" i="16"/>
  <c r="L10704" i="16"/>
  <c r="L5022" i="16"/>
  <c r="L4457" i="16"/>
  <c r="L7509" i="16"/>
  <c r="L6098" i="16"/>
  <c r="L9999" i="16"/>
  <c r="L6827" i="16"/>
  <c r="L2890" i="16"/>
  <c r="L2394" i="16"/>
  <c r="L12703" i="16"/>
  <c r="L6625" i="16"/>
  <c r="L5954" i="16"/>
  <c r="L11831" i="16"/>
  <c r="L10954" i="16"/>
  <c r="L6274" i="16"/>
  <c r="L3252" i="16"/>
  <c r="L2429" i="16"/>
  <c r="L2162" i="16"/>
  <c r="L10489" i="16"/>
  <c r="L9215" i="16"/>
  <c r="L7687" i="16"/>
  <c r="L9690" i="16"/>
  <c r="L11439" i="16"/>
  <c r="L6194" i="16"/>
  <c r="L11509" i="16"/>
  <c r="L8208" i="16"/>
  <c r="L4473" i="16"/>
  <c r="L11569" i="16"/>
  <c r="L10239" i="16"/>
  <c r="L3583" i="16"/>
  <c r="L11493" i="16"/>
  <c r="L8689" i="16"/>
  <c r="L6720" i="16"/>
  <c r="L6576" i="16"/>
  <c r="L14122" i="16"/>
  <c r="L7996" i="16"/>
  <c r="L6575" i="16"/>
  <c r="L6382" i="16"/>
  <c r="L12153" i="16"/>
  <c r="L6045" i="16"/>
  <c r="L6592" i="16"/>
  <c r="L13154" i="16"/>
  <c r="L6383" i="16"/>
  <c r="L1279" i="16"/>
  <c r="L466" i="16"/>
  <c r="L773" i="16"/>
  <c r="L6318" i="16"/>
  <c r="L10841" i="16"/>
  <c r="L12342" i="16"/>
  <c r="L4898" i="16"/>
  <c r="L5482" i="16"/>
  <c r="L6299" i="16"/>
  <c r="L9044" i="16"/>
  <c r="L8415" i="16"/>
  <c r="L10310" i="16"/>
  <c r="L10794" i="16"/>
  <c r="L12726" i="16"/>
  <c r="L3915" i="16"/>
  <c r="L7347" i="16"/>
  <c r="L9955" i="16"/>
  <c r="L7813" i="16"/>
  <c r="L10099" i="16"/>
  <c r="L9930" i="16"/>
  <c r="L12244" i="16"/>
  <c r="L8813" i="16"/>
  <c r="L1333" i="16"/>
  <c r="L3145" i="16"/>
  <c r="L9717" i="16"/>
  <c r="L8078" i="16"/>
  <c r="L12005" i="16"/>
  <c r="L6493" i="16"/>
  <c r="L12729" i="16"/>
  <c r="L9533" i="16"/>
  <c r="L2975" i="16"/>
  <c r="L6569" i="16"/>
  <c r="L7296" i="16"/>
  <c r="L12935" i="16"/>
  <c r="L9593" i="16"/>
  <c r="L6561" i="16"/>
  <c r="L10620" i="16"/>
  <c r="L2818" i="16"/>
  <c r="L6174" i="16"/>
  <c r="L4604" i="16"/>
  <c r="L5975" i="16"/>
  <c r="L2770" i="16"/>
  <c r="L7270" i="16"/>
  <c r="L7959" i="16"/>
  <c r="L12904" i="16"/>
  <c r="L9228" i="16"/>
  <c r="L12118" i="16"/>
  <c r="L9727" i="16"/>
  <c r="L3273" i="16"/>
  <c r="L11184" i="16"/>
  <c r="L12912" i="16"/>
  <c r="L9825" i="16"/>
  <c r="L12357" i="16"/>
  <c r="L6325" i="16"/>
  <c r="L7381" i="16"/>
  <c r="L12930" i="16"/>
  <c r="L2126" i="16"/>
  <c r="L10669" i="16"/>
  <c r="L6367" i="16"/>
  <c r="L12220" i="16"/>
  <c r="L1416" i="16"/>
  <c r="L12231" i="16"/>
  <c r="L10734" i="16"/>
  <c r="L9959" i="16"/>
  <c r="L10147" i="16"/>
  <c r="L5578" i="16"/>
  <c r="L3631" i="16"/>
  <c r="L6199" i="16"/>
  <c r="L5476" i="16"/>
  <c r="L2468" i="16"/>
  <c r="L4182" i="16"/>
  <c r="L9415" i="16"/>
  <c r="L11035" i="16"/>
  <c r="L14187" i="16"/>
  <c r="L10166" i="16"/>
  <c r="L2673" i="16"/>
  <c r="L11999" i="16"/>
  <c r="L12180" i="16"/>
  <c r="L10893" i="16"/>
  <c r="L38" i="16"/>
  <c r="L271" i="16"/>
  <c r="L6902" i="16"/>
  <c r="L4681" i="16"/>
  <c r="L9148" i="16"/>
  <c r="L10774" i="16"/>
  <c r="L5006" i="16"/>
  <c r="L9210" i="16"/>
  <c r="L1052" i="16"/>
  <c r="L7405" i="16"/>
  <c r="L10806" i="16"/>
  <c r="L3312" i="16"/>
  <c r="L10505" i="16"/>
  <c r="L10163" i="16"/>
  <c r="L11731" i="16"/>
  <c r="L5523" i="16"/>
  <c r="L7699" i="16"/>
  <c r="L2052" i="16"/>
  <c r="L13914" i="16"/>
  <c r="L7439" i="16"/>
  <c r="L4163" i="16"/>
  <c r="L9726" i="16"/>
  <c r="L11716" i="16"/>
  <c r="L10824" i="16"/>
  <c r="L6000" i="16"/>
  <c r="L3808" i="16"/>
  <c r="L12249" i="16"/>
  <c r="L13298" i="16"/>
  <c r="L5624" i="16"/>
  <c r="L7663" i="16"/>
  <c r="L3444" i="16"/>
  <c r="L3723" i="16"/>
  <c r="L4235" i="16"/>
  <c r="L6894" i="16"/>
  <c r="L7399" i="16"/>
  <c r="L3143" i="16"/>
  <c r="L10578" i="16"/>
  <c r="L9696" i="16"/>
  <c r="L6258" i="16"/>
  <c r="L4481" i="16"/>
  <c r="L3065" i="16"/>
  <c r="L12481" i="16"/>
  <c r="L2889" i="16"/>
  <c r="L5518" i="16"/>
  <c r="L2451" i="16"/>
  <c r="L11601" i="16"/>
  <c r="L9280" i="16"/>
  <c r="L1909" i="16"/>
  <c r="L3824" i="16"/>
  <c r="L7427" i="16"/>
  <c r="L3654" i="16"/>
  <c r="L14162" i="16"/>
  <c r="L11688" i="16"/>
  <c r="L14223" i="16"/>
  <c r="L8622" i="16"/>
  <c r="L8371" i="16"/>
  <c r="L3222" i="16"/>
  <c r="L10504" i="16"/>
  <c r="L9304" i="16"/>
  <c r="L6479" i="16"/>
  <c r="L5037" i="16"/>
  <c r="L4687" i="16"/>
  <c r="L3146" i="16"/>
  <c r="L12243" i="16"/>
  <c r="L7909" i="16"/>
  <c r="L10459" i="16"/>
  <c r="L5368" i="16"/>
  <c r="L6307" i="16"/>
  <c r="L5060" i="16"/>
  <c r="L10922" i="16"/>
  <c r="L7273" i="16"/>
  <c r="L3903" i="16"/>
  <c r="L12550" i="16"/>
  <c r="L8829" i="16"/>
  <c r="L8428" i="16"/>
  <c r="L11037" i="16"/>
  <c r="L9718" i="16"/>
  <c r="L9088" i="16"/>
  <c r="L8758" i="16"/>
  <c r="L5106" i="16"/>
  <c r="L1732" i="16"/>
  <c r="L11629" i="16"/>
  <c r="L5983" i="16"/>
  <c r="L2753" i="16"/>
  <c r="L7158" i="16"/>
  <c r="L7507" i="16"/>
  <c r="L4059" i="16"/>
  <c r="L7720" i="16"/>
  <c r="L5965" i="16"/>
  <c r="L1343" i="16"/>
  <c r="L8905" i="16"/>
  <c r="L5204" i="16"/>
  <c r="L3698" i="16"/>
  <c r="L5407" i="16"/>
  <c r="L5398" i="16"/>
  <c r="L7478" i="16"/>
  <c r="L2294" i="16"/>
  <c r="L6716" i="16"/>
  <c r="L8815" i="16"/>
  <c r="L11304" i="16"/>
  <c r="L12540" i="16"/>
  <c r="L9459" i="16"/>
  <c r="L5689" i="16"/>
  <c r="L2640" i="16"/>
  <c r="L12171" i="16"/>
  <c r="L6591" i="16"/>
  <c r="L6177" i="16"/>
  <c r="L3563" i="16"/>
  <c r="L10015" i="16"/>
  <c r="L11136" i="16"/>
  <c r="L11942" i="16"/>
  <c r="L8536" i="16"/>
  <c r="L4507" i="16"/>
  <c r="L3966" i="16"/>
  <c r="L7600" i="16"/>
  <c r="L4171" i="16"/>
  <c r="L13698" i="16"/>
  <c r="L5214" i="16"/>
  <c r="L3704" i="16"/>
  <c r="L12516" i="16"/>
  <c r="L5906" i="16"/>
  <c r="L6447" i="16"/>
  <c r="L4872" i="16"/>
  <c r="L5990" i="16"/>
  <c r="L7859" i="16"/>
  <c r="L2676" i="16"/>
  <c r="L11727" i="16"/>
  <c r="L12293" i="16"/>
  <c r="L8885" i="16"/>
  <c r="L11722" i="16"/>
  <c r="L5357" i="16"/>
  <c r="L5463" i="16"/>
  <c r="L5212" i="16"/>
  <c r="L11793" i="16"/>
  <c r="L8832" i="16"/>
  <c r="L13699" i="16"/>
  <c r="L8843" i="16"/>
  <c r="L12538" i="16"/>
  <c r="L9569" i="16"/>
  <c r="L12792" i="16"/>
  <c r="L11810" i="16"/>
  <c r="L6168" i="16"/>
  <c r="L2450" i="16"/>
  <c r="L7499" i="16"/>
  <c r="L4061" i="16"/>
  <c r="L1249" i="16"/>
  <c r="L1634" i="16"/>
  <c r="L10583" i="16"/>
  <c r="L1603" i="16"/>
  <c r="L3487" i="16"/>
  <c r="L11311" i="16"/>
  <c r="L13947" i="16"/>
  <c r="L13190" i="16"/>
  <c r="L6974" i="16"/>
  <c r="L8396" i="16"/>
  <c r="L5196" i="16"/>
  <c r="L2788" i="16"/>
  <c r="L7806" i="16"/>
  <c r="L12379" i="16"/>
  <c r="L9425" i="16"/>
  <c r="L12518" i="16"/>
  <c r="L3515" i="16"/>
  <c r="L8747" i="16"/>
  <c r="L12332" i="16"/>
  <c r="L11787" i="16"/>
  <c r="L11372" i="16"/>
  <c r="L3325" i="16"/>
  <c r="L4801" i="16"/>
  <c r="L11333" i="16"/>
  <c r="L9821" i="16"/>
  <c r="L8206" i="16"/>
  <c r="L2505" i="16"/>
  <c r="L3724" i="16"/>
  <c r="L12326" i="16"/>
  <c r="L9863" i="16"/>
  <c r="L19951" i="16"/>
  <c r="L16878" i="16"/>
  <c r="L14984" i="16"/>
  <c r="L15629" i="16"/>
  <c r="L18630" i="16"/>
  <c r="L15413" i="16"/>
  <c r="L18790" i="16"/>
  <c r="L20798" i="16"/>
  <c r="L13797" i="16"/>
  <c r="L14404" i="16"/>
  <c r="L17860" i="16"/>
  <c r="L17040" i="16"/>
  <c r="L17108" i="16"/>
  <c r="L20702" i="16"/>
  <c r="L16730" i="16"/>
  <c r="L19675" i="16"/>
  <c r="L18786" i="16"/>
  <c r="L16649" i="16"/>
  <c r="L15494" i="16"/>
  <c r="L17392" i="16"/>
  <c r="L17988" i="16"/>
  <c r="L16957" i="16"/>
  <c r="L16981" i="16"/>
  <c r="L16451" i="16"/>
  <c r="L518" i="16"/>
  <c r="L14412" i="16"/>
  <c r="L7313" i="16"/>
  <c r="L4451" i="16"/>
  <c r="L10623" i="16"/>
  <c r="L1382" i="16"/>
  <c r="L4012" i="16"/>
  <c r="L3780" i="16"/>
  <c r="L7285" i="16"/>
  <c r="L13890" i="16"/>
  <c r="L9677" i="16"/>
  <c r="L6842" i="16"/>
  <c r="L5047" i="16"/>
  <c r="L10939" i="16"/>
  <c r="L9884" i="16"/>
  <c r="L8403" i="16"/>
  <c r="L2659" i="16"/>
  <c r="L9363" i="16"/>
  <c r="L8376" i="16"/>
  <c r="L4421" i="16"/>
  <c r="L3888" i="16"/>
  <c r="L12785" i="16"/>
  <c r="L11152" i="16"/>
  <c r="L11101" i="16"/>
  <c r="L9401" i="16"/>
  <c r="L8958" i="16"/>
  <c r="L4999" i="16"/>
  <c r="L9048" i="16"/>
  <c r="L3976" i="16"/>
  <c r="L8923" i="16"/>
  <c r="L8933" i="16"/>
  <c r="L10019" i="16"/>
  <c r="L8042" i="16"/>
  <c r="L11621" i="16"/>
  <c r="L2119" i="16"/>
  <c r="L10029" i="16"/>
  <c r="L6500" i="16"/>
  <c r="L4288" i="16"/>
  <c r="L2081" i="16"/>
  <c r="L10313" i="16"/>
  <c r="L4557" i="16"/>
  <c r="L3868" i="16"/>
  <c r="L8105" i="16"/>
  <c r="L9635" i="16"/>
  <c r="L5018" i="16"/>
  <c r="L7866" i="16"/>
  <c r="L11072" i="16"/>
  <c r="L1287" i="16"/>
  <c r="L1242" i="16"/>
  <c r="L12586" i="16"/>
  <c r="L7026" i="16"/>
  <c r="L7190" i="16"/>
  <c r="L12181" i="16"/>
  <c r="L3237" i="16"/>
  <c r="L11049" i="16"/>
  <c r="L7983" i="16"/>
  <c r="L5324" i="16"/>
  <c r="L7447" i="16"/>
  <c r="L2604" i="16"/>
  <c r="L12688" i="16"/>
  <c r="L8388" i="16"/>
  <c r="L5770" i="16"/>
  <c r="L3512" i="16"/>
  <c r="L1893" i="16"/>
  <c r="L1503" i="16"/>
  <c r="L12821" i="16"/>
  <c r="L2592" i="16"/>
  <c r="L5701" i="16"/>
  <c r="L12391" i="16"/>
  <c r="L14055" i="16"/>
  <c r="L12830" i="16"/>
  <c r="L8225" i="16"/>
  <c r="L6981" i="16"/>
  <c r="L10415" i="16"/>
  <c r="L6041" i="16"/>
  <c r="L6260" i="16"/>
  <c r="L3709" i="16"/>
  <c r="L12209" i="16"/>
  <c r="L6160" i="16"/>
  <c r="L1825" i="16"/>
  <c r="L11179" i="16"/>
  <c r="L7624" i="16"/>
  <c r="L10678" i="16"/>
  <c r="L10132" i="16"/>
  <c r="L9272" i="16"/>
  <c r="L9812" i="16"/>
  <c r="L9055" i="16"/>
  <c r="L308" i="16"/>
  <c r="L706" i="16"/>
  <c r="L8362" i="16"/>
  <c r="L5620" i="16"/>
  <c r="L7384" i="16"/>
  <c r="L8751" i="16"/>
  <c r="L8395" i="16"/>
  <c r="L12852" i="16"/>
  <c r="L8142" i="16"/>
  <c r="L10526" i="16"/>
  <c r="L2024" i="16"/>
  <c r="L10717" i="16"/>
  <c r="L3489" i="16"/>
  <c r="L2386" i="16"/>
  <c r="L9601" i="16"/>
  <c r="L7062" i="16"/>
  <c r="L2630" i="16"/>
  <c r="L7817" i="16"/>
  <c r="L8759" i="16"/>
  <c r="L4180" i="16"/>
  <c r="L12686" i="16"/>
  <c r="L9368" i="16"/>
  <c r="L9780" i="16"/>
  <c r="L1340" i="16"/>
  <c r="L3112" i="16"/>
  <c r="L6286" i="16"/>
  <c r="L7820" i="16"/>
  <c r="L11713" i="16"/>
  <c r="L5299" i="16"/>
  <c r="L5268" i="16"/>
  <c r="L3377" i="16"/>
  <c r="L9624" i="16"/>
  <c r="L8320" i="16"/>
  <c r="L6474" i="16"/>
  <c r="L2068" i="16"/>
  <c r="L4894" i="16"/>
  <c r="L12056" i="16"/>
  <c r="L10057" i="16"/>
  <c r="L4540" i="16"/>
  <c r="L3754" i="16"/>
  <c r="L14087" i="16"/>
  <c r="L1198" i="16"/>
  <c r="L3514" i="16"/>
  <c r="L4290" i="16"/>
  <c r="L6992" i="16"/>
  <c r="L12535" i="16"/>
  <c r="L6415" i="16"/>
  <c r="L7918" i="16"/>
  <c r="L2458" i="16"/>
  <c r="L8303" i="16"/>
  <c r="L7765" i="16"/>
  <c r="L11590" i="16"/>
  <c r="L11134" i="16"/>
  <c r="L12413" i="16"/>
  <c r="L3319" i="16"/>
  <c r="L2395" i="16"/>
  <c r="L2877" i="16"/>
  <c r="L2915" i="16"/>
  <c r="L8497" i="16"/>
  <c r="L12859" i="16"/>
  <c r="L6210" i="16"/>
  <c r="L11397" i="16"/>
  <c r="L10426" i="16"/>
  <c r="L4226" i="16"/>
  <c r="L5249" i="16"/>
  <c r="L6335" i="16"/>
  <c r="L9369" i="16"/>
  <c r="L4607" i="16"/>
  <c r="L10615" i="16"/>
  <c r="L4626" i="16"/>
  <c r="L11994" i="16"/>
  <c r="L10291" i="16"/>
  <c r="L12706" i="16"/>
  <c r="L8929" i="16"/>
  <c r="L4941" i="16"/>
  <c r="L10081" i="16"/>
  <c r="L6115" i="16"/>
  <c r="L3930" i="16"/>
  <c r="L1670" i="16"/>
  <c r="L2721" i="16"/>
  <c r="L10983" i="16"/>
  <c r="L12955" i="16"/>
  <c r="L6015" i="16"/>
  <c r="L4634" i="16"/>
  <c r="L7385" i="16"/>
  <c r="L4750" i="16"/>
  <c r="L5159" i="16"/>
  <c r="L1277" i="16"/>
  <c r="L5796" i="16"/>
  <c r="L3488" i="16"/>
  <c r="L4937" i="16"/>
  <c r="L7718" i="16"/>
  <c r="L10370" i="16"/>
  <c r="L6133" i="16"/>
  <c r="L2715" i="16"/>
  <c r="L8084" i="16"/>
  <c r="L13203" i="16"/>
  <c r="L12712" i="16"/>
  <c r="L1884" i="16"/>
  <c r="L8909" i="16"/>
  <c r="L8806" i="16"/>
  <c r="L10987" i="16"/>
  <c r="L10696" i="16"/>
  <c r="L5330" i="16"/>
  <c r="L10198" i="16"/>
  <c r="L11169" i="16"/>
  <c r="L10595" i="16"/>
  <c r="L3041" i="16"/>
  <c r="L6431" i="16"/>
  <c r="L7876" i="16"/>
  <c r="L2493" i="16"/>
  <c r="L11368" i="16"/>
  <c r="L11496" i="16"/>
  <c r="L8792" i="16"/>
  <c r="L6973" i="16"/>
  <c r="L4719" i="16"/>
  <c r="L4158" i="16"/>
  <c r="L4537" i="16"/>
  <c r="L8771" i="16"/>
  <c r="L1942" i="16"/>
  <c r="L8595" i="16"/>
  <c r="L5175" i="16"/>
  <c r="L12568" i="16"/>
  <c r="L1968" i="16"/>
  <c r="L7332" i="16"/>
  <c r="L4298" i="16"/>
  <c r="L3051" i="16"/>
  <c r="L12443" i="16"/>
  <c r="L12016" i="16"/>
  <c r="L7936" i="16"/>
  <c r="L4778" i="16"/>
  <c r="L1733" i="16"/>
  <c r="L11973" i="16"/>
  <c r="L13502" i="16"/>
  <c r="L12485" i="16"/>
  <c r="L9070" i="16"/>
  <c r="L5413" i="16"/>
  <c r="L10777" i="16"/>
  <c r="L11893" i="16"/>
  <c r="L12198" i="16"/>
  <c r="L8167" i="16"/>
  <c r="L7835" i="16"/>
  <c r="L9972" i="16"/>
  <c r="L8528" i="16"/>
  <c r="L2512" i="16"/>
  <c r="L14283" i="16"/>
  <c r="L11647" i="16"/>
  <c r="L10347" i="16"/>
  <c r="L4500" i="16"/>
  <c r="L2643" i="16"/>
  <c r="L13307" i="16"/>
  <c r="L5690" i="16"/>
  <c r="L8397" i="16"/>
  <c r="L10261" i="16"/>
  <c r="L9881" i="16"/>
  <c r="L5336" i="16"/>
  <c r="L7360" i="16"/>
  <c r="L8702" i="16"/>
  <c r="L7353" i="16"/>
  <c r="L8202" i="16"/>
  <c r="L8281" i="16"/>
  <c r="L3953" i="16"/>
  <c r="L5393" i="16"/>
  <c r="L6368" i="16"/>
  <c r="L115" i="16"/>
  <c r="L3651" i="16"/>
  <c r="L11657" i="16"/>
  <c r="L2662" i="16"/>
  <c r="L1076" i="16"/>
  <c r="L12572" i="16"/>
  <c r="L11789" i="16"/>
  <c r="L13386" i="16"/>
  <c r="L7962" i="16"/>
  <c r="L5094" i="16"/>
  <c r="L6078" i="16"/>
  <c r="L4756" i="16"/>
  <c r="L13031" i="16"/>
  <c r="L8153" i="16"/>
  <c r="L4944" i="16"/>
  <c r="L3933" i="16"/>
  <c r="L12434" i="16"/>
  <c r="L9082" i="16"/>
  <c r="L9485" i="16"/>
  <c r="L5580" i="16"/>
  <c r="L14139" i="16"/>
  <c r="L5480" i="16"/>
  <c r="L2479" i="16"/>
  <c r="L11086" i="16"/>
  <c r="L9937" i="16"/>
  <c r="L6699" i="16"/>
  <c r="L5912" i="16"/>
  <c r="L11017" i="16"/>
  <c r="L10628" i="16"/>
  <c r="L6755" i="16"/>
  <c r="L5273" i="16"/>
  <c r="L11067" i="16"/>
  <c r="L9029" i="16"/>
  <c r="L12122" i="16"/>
  <c r="L13775" i="16"/>
  <c r="L4523" i="16"/>
  <c r="L12848" i="16"/>
  <c r="L10027" i="16"/>
  <c r="L12880" i="16"/>
  <c r="L11798" i="16"/>
  <c r="L8937" i="16"/>
  <c r="L8714" i="16"/>
  <c r="L8584" i="16"/>
  <c r="L13663" i="16"/>
  <c r="L10466" i="16"/>
  <c r="L5316" i="16"/>
  <c r="L13350" i="16"/>
  <c r="L12573" i="16"/>
  <c r="L12375" i="16"/>
  <c r="L9922" i="16"/>
  <c r="L6331" i="16"/>
  <c r="L12819" i="16"/>
  <c r="L11558" i="16"/>
  <c r="L8274" i="16"/>
  <c r="L3998" i="16"/>
  <c r="L11775" i="16"/>
  <c r="L8002" i="16"/>
  <c r="L8823" i="16"/>
  <c r="L6617" i="16"/>
  <c r="L2527" i="16"/>
  <c r="L8762" i="16"/>
  <c r="L12651" i="16"/>
  <c r="L2565" i="16"/>
  <c r="L4323" i="16"/>
  <c r="L7186" i="16"/>
  <c r="L5933" i="16"/>
  <c r="L7389" i="16"/>
  <c r="L3127" i="16"/>
  <c r="L4633" i="16"/>
  <c r="L3588" i="16"/>
  <c r="L11983" i="16"/>
  <c r="L3476" i="16"/>
  <c r="L1393" i="16"/>
  <c r="L4154" i="16"/>
  <c r="L5919" i="16"/>
  <c r="L3356" i="16"/>
  <c r="L5963" i="16"/>
  <c r="L5409" i="16"/>
  <c r="L7046" i="16"/>
  <c r="L6434" i="16"/>
  <c r="L4962" i="16"/>
  <c r="L13026" i="16"/>
  <c r="L2680" i="16"/>
  <c r="L9989" i="16"/>
  <c r="L10675" i="16"/>
  <c r="L4887" i="16"/>
  <c r="L14194" i="16"/>
  <c r="L13702" i="16"/>
  <c r="L7589" i="16"/>
  <c r="L19453" i="16"/>
  <c r="L15909" i="16"/>
  <c r="L15338" i="16"/>
  <c r="L15744" i="16"/>
  <c r="L17550" i="16"/>
  <c r="L17233" i="16"/>
  <c r="L19637" i="16"/>
  <c r="L17739" i="16"/>
  <c r="L20542" i="16"/>
  <c r="L17854" i="16"/>
  <c r="L16357" i="16"/>
  <c r="L17292" i="16"/>
  <c r="L14922" i="16"/>
  <c r="L16521" i="16"/>
  <c r="L16781" i="16"/>
  <c r="L18178" i="16"/>
  <c r="L15075" i="16"/>
  <c r="L16884" i="16"/>
  <c r="L14637" i="16"/>
  <c r="L17651" i="16"/>
  <c r="L15193" i="16"/>
  <c r="L18129" i="16"/>
  <c r="L16583" i="16"/>
  <c r="L19142" i="16"/>
  <c r="L16603" i="16"/>
  <c r="L16605" i="16"/>
  <c r="L280" i="16"/>
  <c r="L8447" i="16"/>
  <c r="L6750" i="16"/>
  <c r="L5972" i="16"/>
  <c r="L2406" i="16"/>
  <c r="L10280" i="16"/>
  <c r="L14183" i="16"/>
  <c r="L10160" i="16"/>
  <c r="L4297" i="16"/>
  <c r="L1734" i="16"/>
  <c r="L10870" i="16"/>
  <c r="L6752" i="16"/>
  <c r="L8000" i="16"/>
  <c r="L7519" i="16"/>
  <c r="L4769" i="16"/>
  <c r="L11144" i="16"/>
  <c r="L10230" i="16"/>
  <c r="L12546" i="16"/>
  <c r="L7105" i="16"/>
  <c r="L3332" i="16"/>
  <c r="L11512" i="16"/>
  <c r="L11080" i="16"/>
  <c r="L8621" i="16"/>
  <c r="L8878" i="16"/>
  <c r="L8597" i="16"/>
  <c r="L7698" i="16"/>
  <c r="L2308" i="16"/>
  <c r="L12774" i="16"/>
  <c r="L12514" i="16"/>
  <c r="L11468" i="16"/>
  <c r="L12770" i="16"/>
  <c r="L6682" i="16"/>
  <c r="L3271" i="16"/>
  <c r="L10000" i="16"/>
  <c r="L7298" i="16"/>
  <c r="L2696" i="16"/>
  <c r="L3691" i="16"/>
  <c r="L13723" i="16"/>
  <c r="L12661" i="16"/>
  <c r="L6884" i="16"/>
  <c r="L2401" i="16"/>
  <c r="L12587" i="16"/>
  <c r="L12458" i="16"/>
  <c r="L9914" i="16"/>
  <c r="L6336" i="16"/>
  <c r="L4422" i="16"/>
  <c r="L13966" i="16"/>
  <c r="L10952" i="16"/>
  <c r="L5150" i="16"/>
  <c r="L11592" i="16"/>
  <c r="L7756" i="16"/>
  <c r="L6871" i="16"/>
  <c r="L3948" i="16"/>
  <c r="L1334" i="16"/>
  <c r="L8677" i="16"/>
  <c r="L7872" i="16"/>
  <c r="L7127" i="16"/>
  <c r="L7043" i="16"/>
  <c r="L13447" i="16"/>
  <c r="L12788" i="16"/>
  <c r="L7674" i="16"/>
  <c r="L4255" i="16"/>
  <c r="L14047" i="16"/>
  <c r="L5134" i="16"/>
  <c r="L12608" i="16"/>
  <c r="L5171" i="16"/>
  <c r="L8181" i="16"/>
  <c r="L6719" i="16"/>
  <c r="L4794" i="16"/>
  <c r="L2155" i="16"/>
  <c r="L8106" i="16"/>
  <c r="L10440" i="16"/>
  <c r="L12050" i="16"/>
  <c r="L4596" i="16"/>
  <c r="L7442" i="16"/>
  <c r="L2210" i="16"/>
  <c r="L12104" i="16"/>
  <c r="L11561" i="16"/>
  <c r="L8664" i="16"/>
  <c r="L10892" i="16"/>
  <c r="L10416" i="16"/>
  <c r="L8235" i="16"/>
  <c r="L5149" i="16"/>
  <c r="L7525" i="16"/>
  <c r="L7312" i="16"/>
  <c r="L8942" i="16"/>
  <c r="L2097" i="16"/>
  <c r="L7625" i="16"/>
  <c r="L1007" i="16"/>
  <c r="L534" i="16"/>
  <c r="L111" i="16"/>
  <c r="L4304" i="16"/>
  <c r="L8374" i="16"/>
  <c r="L12338" i="16"/>
  <c r="L12186" i="16"/>
  <c r="L2439" i="16"/>
  <c r="L11414" i="16"/>
  <c r="L4761" i="16"/>
  <c r="L1722" i="16"/>
  <c r="L13351" i="16"/>
  <c r="L2737" i="16"/>
  <c r="L5730" i="16"/>
  <c r="L8017" i="16"/>
  <c r="L3910" i="16"/>
  <c r="L3636" i="16"/>
  <c r="L11911" i="16"/>
  <c r="L3794" i="16"/>
  <c r="L8660" i="16"/>
  <c r="L6067" i="16"/>
  <c r="L2444" i="16"/>
  <c r="L6030" i="16"/>
  <c r="L2755" i="16"/>
  <c r="L4621" i="16"/>
  <c r="L12650" i="16"/>
  <c r="L4399" i="16"/>
  <c r="L4081" i="16"/>
  <c r="L3618" i="16"/>
  <c r="L12591" i="16"/>
  <c r="L5968" i="16"/>
  <c r="L3219" i="16"/>
  <c r="L12562" i="16"/>
  <c r="L9525" i="16"/>
  <c r="L5281" i="16"/>
  <c r="L4404" i="16"/>
  <c r="L11349" i="16"/>
  <c r="L4080" i="16"/>
  <c r="L6675" i="16"/>
  <c r="L6663" i="16"/>
  <c r="L12595" i="16"/>
  <c r="L4642" i="16"/>
  <c r="L10336" i="16"/>
  <c r="L5474" i="16"/>
  <c r="L10197" i="16"/>
  <c r="L4078" i="16"/>
  <c r="L7972" i="16"/>
  <c r="L13539" i="16"/>
  <c r="L3601" i="16"/>
  <c r="L4144" i="16"/>
  <c r="L10046" i="16"/>
  <c r="L1703" i="16"/>
  <c r="L10250" i="16"/>
  <c r="L2304" i="16"/>
  <c r="L13479" i="16"/>
  <c r="L5345" i="16"/>
  <c r="L6268" i="16"/>
  <c r="L13218" i="16"/>
  <c r="L7201" i="16"/>
  <c r="L6054" i="16"/>
  <c r="L12781" i="16"/>
  <c r="L7832" i="16"/>
  <c r="L8066" i="16"/>
  <c r="L3118" i="16"/>
  <c r="L5057" i="16"/>
  <c r="L8234" i="16"/>
  <c r="L7396" i="16"/>
  <c r="L7770" i="16"/>
  <c r="L4333" i="16"/>
  <c r="L9834" i="16"/>
  <c r="L12176" i="16"/>
  <c r="L12779" i="16"/>
  <c r="L10549" i="16"/>
  <c r="L4551" i="16"/>
  <c r="L10614" i="16"/>
  <c r="L8236" i="16"/>
  <c r="L11198" i="16"/>
  <c r="L5399" i="16"/>
  <c r="L7496" i="16"/>
  <c r="L6814" i="16"/>
  <c r="L601" i="16"/>
  <c r="L543" i="16"/>
  <c r="L9374" i="16"/>
  <c r="L2726" i="16"/>
  <c r="L4514" i="16"/>
  <c r="L8280" i="16"/>
  <c r="L5731" i="16"/>
  <c r="L5768" i="16"/>
  <c r="L4533" i="16"/>
  <c r="L4336" i="16"/>
  <c r="L11399" i="16"/>
  <c r="L9829" i="16"/>
  <c r="L11662" i="16"/>
  <c r="L13551" i="16"/>
  <c r="L11405" i="16"/>
  <c r="L5216" i="16"/>
  <c r="L14227" i="16"/>
  <c r="L5071" i="16"/>
  <c r="L6932" i="16"/>
  <c r="L7416" i="16"/>
  <c r="L9707" i="16"/>
  <c r="L6990" i="16"/>
  <c r="L4766" i="16"/>
  <c r="L4963" i="16"/>
  <c r="L14319" i="16"/>
  <c r="L10673" i="16"/>
  <c r="L7681" i="16"/>
  <c r="L13579" i="16"/>
  <c r="L7659" i="16"/>
  <c r="L4918" i="16"/>
  <c r="L14310" i="16"/>
  <c r="L12869" i="16"/>
  <c r="L2607" i="16"/>
  <c r="L10844" i="16"/>
  <c r="L13443" i="16"/>
  <c r="L5082" i="16"/>
  <c r="L8404" i="16"/>
  <c r="L6855" i="16"/>
  <c r="L3397" i="16"/>
  <c r="L4505" i="16"/>
  <c r="L12119" i="16"/>
  <c r="L4148" i="16"/>
  <c r="L3348" i="16"/>
  <c r="L11053" i="16"/>
  <c r="L3873" i="16"/>
  <c r="L12681" i="16"/>
  <c r="L6207" i="16"/>
  <c r="L5654" i="16"/>
  <c r="L5857" i="16"/>
  <c r="L13678" i="16"/>
  <c r="L10335" i="16"/>
  <c r="L9838" i="16"/>
  <c r="L12684" i="16"/>
  <c r="L9832" i="16"/>
  <c r="L3834" i="16"/>
  <c r="L3274" i="16"/>
  <c r="L13275" i="16"/>
  <c r="L8634" i="16"/>
  <c r="L12963" i="16"/>
  <c r="L9580" i="16"/>
  <c r="L3254" i="16"/>
  <c r="L7481" i="16"/>
  <c r="L7633" i="16"/>
  <c r="L8035" i="16"/>
  <c r="L8417" i="16"/>
  <c r="L5358" i="16"/>
  <c r="L6857" i="16"/>
  <c r="L3951" i="16"/>
  <c r="L11877" i="16"/>
  <c r="L10287" i="16"/>
  <c r="L7658" i="16"/>
  <c r="L4866" i="16"/>
  <c r="L1149" i="16"/>
  <c r="L7194" i="16"/>
  <c r="L5825" i="16"/>
  <c r="L11095" i="16"/>
  <c r="L13943" i="16"/>
  <c r="L5452" i="16"/>
  <c r="L8377" i="16"/>
  <c r="L6639" i="16"/>
  <c r="L3206" i="16"/>
  <c r="L8460" i="16"/>
  <c r="L11092" i="16"/>
  <c r="L4036" i="16"/>
  <c r="L12337" i="16"/>
  <c r="L7900" i="16"/>
  <c r="L6070" i="16"/>
  <c r="L1917" i="16"/>
  <c r="L11308" i="16"/>
  <c r="L1036" i="16"/>
  <c r="L8043" i="16"/>
  <c r="L5984" i="16"/>
  <c r="L4877" i="16"/>
  <c r="L4370" i="16"/>
  <c r="L5501" i="16"/>
  <c r="L8740" i="16"/>
  <c r="L4968" i="16"/>
  <c r="L4611" i="16"/>
  <c r="L6320" i="16"/>
  <c r="L3327" i="16"/>
  <c r="L12398" i="16"/>
  <c r="L5915" i="16"/>
  <c r="L2337" i="16"/>
  <c r="L12478" i="16"/>
  <c r="L10047" i="16"/>
  <c r="L7501" i="16"/>
  <c r="L6124" i="16"/>
  <c r="L9295" i="16"/>
  <c r="L3990" i="16"/>
  <c r="L2858" i="16"/>
  <c r="L2131" i="16"/>
  <c r="L10963" i="16"/>
  <c r="L7320" i="16"/>
  <c r="L5686" i="16"/>
  <c r="L10490" i="16"/>
  <c r="L6437" i="16"/>
  <c r="L7055" i="16"/>
  <c r="L7287" i="16"/>
  <c r="L2655" i="16"/>
  <c r="L11972" i="16"/>
  <c r="L11038" i="16"/>
  <c r="L7508" i="16"/>
  <c r="L5120" i="16"/>
  <c r="L10766" i="16"/>
  <c r="L4227" i="16"/>
  <c r="L3034" i="16"/>
  <c r="L13527" i="16"/>
  <c r="L9689" i="16"/>
  <c r="L3934" i="16"/>
  <c r="L6624" i="16"/>
  <c r="L4932" i="16"/>
  <c r="L5822" i="16"/>
  <c r="L6022" i="16"/>
  <c r="L2307" i="16"/>
  <c r="L10258" i="16"/>
  <c r="L11330" i="16"/>
  <c r="L6099" i="16"/>
  <c r="L2921" i="16"/>
  <c r="L10594" i="16"/>
  <c r="L4324" i="16"/>
  <c r="L13315" i="16"/>
  <c r="L9040" i="16"/>
  <c r="L5100" i="16"/>
  <c r="L12950" i="16"/>
  <c r="L1508" i="16"/>
  <c r="L3659" i="16"/>
  <c r="L13786" i="16"/>
  <c r="L6872" i="16"/>
  <c r="L4233" i="16"/>
  <c r="L12690" i="16"/>
  <c r="L8503" i="16"/>
  <c r="L7805" i="16"/>
  <c r="L5456" i="16"/>
  <c r="L3989" i="16"/>
  <c r="L2277" i="16"/>
  <c r="L12811" i="16"/>
  <c r="L10138" i="16"/>
  <c r="L5924" i="16"/>
  <c r="L11271" i="16"/>
  <c r="L8354" i="16"/>
  <c r="L9986" i="16"/>
  <c r="L4319" i="16"/>
  <c r="L12978" i="16"/>
  <c r="L11506" i="16"/>
  <c r="L9499" i="16"/>
  <c r="L6982" i="16"/>
  <c r="L5050" i="16"/>
  <c r="L4257" i="16"/>
  <c r="L1587" i="16"/>
  <c r="L9535" i="16"/>
  <c r="L6588" i="16"/>
  <c r="L7236" i="16"/>
  <c r="L4553" i="16"/>
  <c r="L2273" i="16"/>
  <c r="L3070" i="16"/>
  <c r="L18064" i="16"/>
  <c r="L19086" i="16"/>
  <c r="L20060" i="16"/>
  <c r="L16939" i="16"/>
  <c r="L13733" i="16"/>
  <c r="L14926" i="16"/>
  <c r="L16396" i="16"/>
  <c r="L15670" i="16"/>
  <c r="L17229" i="16"/>
  <c r="L17098" i="16"/>
  <c r="L17350" i="16"/>
  <c r="L20177" i="16"/>
  <c r="L18439" i="16"/>
  <c r="L14800" i="16"/>
  <c r="L17242" i="16"/>
  <c r="L19654" i="16"/>
  <c r="L20824" i="16"/>
  <c r="L18942" i="16"/>
  <c r="L18083" i="16"/>
  <c r="L20476" i="16"/>
  <c r="L16413" i="16"/>
  <c r="L18913" i="16"/>
  <c r="L18214" i="16"/>
  <c r="L16214" i="16"/>
  <c r="L15321" i="16"/>
  <c r="L20012" i="16"/>
  <c r="L19692" i="16"/>
  <c r="L16747" i="16"/>
  <c r="L643" i="16"/>
  <c r="L612" i="16"/>
  <c r="L3010" i="16"/>
  <c r="L12392" i="16"/>
  <c r="L13843" i="16"/>
  <c r="L6036" i="16"/>
  <c r="L6496" i="16"/>
  <c r="L6746" i="16"/>
  <c r="L2302" i="16"/>
  <c r="L8617" i="16"/>
  <c r="L7686" i="16"/>
  <c r="L9423" i="16"/>
  <c r="L10816" i="16"/>
  <c r="L2430" i="16"/>
  <c r="L12825" i="16"/>
  <c r="L2835" i="16"/>
  <c r="L13487" i="16"/>
  <c r="L7266" i="16"/>
  <c r="L6947" i="16"/>
  <c r="L5020" i="16"/>
  <c r="L12165" i="16"/>
  <c r="L9126" i="16"/>
  <c r="L9617" i="16"/>
  <c r="L4833" i="16"/>
  <c r="L13802" i="16"/>
  <c r="L11411" i="16"/>
  <c r="L6326" i="16"/>
  <c r="L9704" i="16"/>
  <c r="L5661" i="16"/>
  <c r="L6931" i="16"/>
  <c r="L3692" i="16"/>
  <c r="L11941" i="16"/>
  <c r="L10397" i="16"/>
  <c r="L8434" i="16"/>
  <c r="L1688" i="16"/>
  <c r="L11570" i="16"/>
  <c r="L8359" i="16"/>
  <c r="L13106" i="16"/>
  <c r="L12991" i="16"/>
  <c r="L3997" i="16"/>
  <c r="L7517" i="16"/>
  <c r="L7514" i="16"/>
  <c r="L6579" i="16"/>
  <c r="L2413" i="16"/>
  <c r="L12129" i="16"/>
  <c r="L2865" i="16"/>
  <c r="L12424" i="16"/>
  <c r="L9628" i="16"/>
  <c r="L9489" i="16"/>
  <c r="L6739" i="16"/>
  <c r="L4034" i="16"/>
  <c r="L12288" i="16"/>
  <c r="L9886" i="16"/>
  <c r="L4400" i="16"/>
  <c r="L14151" i="16"/>
  <c r="L7981" i="16"/>
  <c r="L11977" i="16"/>
  <c r="L12714" i="16"/>
  <c r="L8786" i="16"/>
  <c r="L6081" i="16"/>
  <c r="L12889" i="16"/>
  <c r="L7723" i="16"/>
  <c r="L5586" i="16"/>
  <c r="L1770" i="16"/>
  <c r="L5451" i="16"/>
  <c r="L5797" i="16"/>
  <c r="L7470" i="16"/>
  <c r="L3884" i="16"/>
  <c r="L5365" i="16"/>
  <c r="L5888" i="16"/>
  <c r="L3136" i="16"/>
  <c r="L3764" i="16"/>
  <c r="L13491" i="16"/>
  <c r="L7498" i="16"/>
  <c r="L2421" i="16"/>
  <c r="L12809" i="16"/>
  <c r="L6705" i="16"/>
  <c r="L3526" i="16"/>
  <c r="L13507" i="16"/>
  <c r="L11586" i="16"/>
  <c r="L8666" i="16"/>
  <c r="L11290" i="16"/>
  <c r="L11841" i="16"/>
  <c r="L9894" i="16"/>
  <c r="L7497" i="16"/>
  <c r="L5038" i="16"/>
  <c r="L12879" i="16"/>
  <c r="L7684" i="16"/>
  <c r="L4241" i="16"/>
  <c r="L12747" i="16"/>
  <c r="L11901" i="16"/>
  <c r="L1826" i="16"/>
  <c r="L47" i="16"/>
  <c r="L385" i="16"/>
  <c r="L5658" i="16"/>
  <c r="L13711" i="16"/>
  <c r="L8812" i="16"/>
  <c r="L7132" i="16"/>
  <c r="L10764" i="16"/>
  <c r="L2269" i="16"/>
  <c r="L11746" i="16"/>
  <c r="L2050" i="16"/>
  <c r="L5766" i="16"/>
  <c r="L10584" i="16"/>
  <c r="L11403" i="16"/>
  <c r="L13942" i="16"/>
  <c r="L9712" i="16"/>
  <c r="L10011" i="16"/>
  <c r="L5136" i="16"/>
  <c r="L7407" i="16"/>
  <c r="L2559" i="16"/>
  <c r="L12290" i="16"/>
  <c r="L6213" i="16"/>
  <c r="L4039" i="16"/>
  <c r="L10412" i="16"/>
  <c r="L7945" i="16"/>
  <c r="L9289" i="16"/>
  <c r="L3511" i="16"/>
  <c r="L9208" i="16"/>
  <c r="L3978" i="16"/>
  <c r="L8731" i="16"/>
  <c r="L2135" i="16"/>
  <c r="L11659" i="16"/>
  <c r="L7660" i="16"/>
  <c r="L10516" i="16"/>
  <c r="L6930" i="16"/>
  <c r="L12018" i="16"/>
  <c r="L10349" i="16"/>
  <c r="L6102" i="16"/>
  <c r="L6142" i="16"/>
  <c r="L3194" i="16"/>
  <c r="L2729" i="16"/>
  <c r="L9180" i="16"/>
  <c r="L3742" i="16"/>
  <c r="L11956" i="16"/>
  <c r="L11083" i="16"/>
  <c r="L9807" i="16"/>
  <c r="L6841" i="16"/>
  <c r="L5725" i="16"/>
  <c r="L5729" i="16"/>
  <c r="L11282" i="16"/>
  <c r="L10045" i="16"/>
  <c r="L3908" i="16"/>
  <c r="L2163" i="16"/>
  <c r="L9286" i="16"/>
  <c r="L2708" i="16"/>
  <c r="L2931" i="16"/>
  <c r="L11204" i="16"/>
  <c r="L12045" i="16"/>
  <c r="L13071" i="16"/>
  <c r="L5099" i="16"/>
  <c r="L8355" i="16"/>
  <c r="L3574" i="16"/>
  <c r="L8317" i="16"/>
  <c r="L2363" i="16"/>
  <c r="L10319" i="16"/>
  <c r="L8848" i="16"/>
  <c r="L6897" i="16"/>
  <c r="L1504" i="16"/>
  <c r="L3765" i="16"/>
  <c r="L13850" i="16"/>
  <c r="L9213" i="16"/>
  <c r="L2469" i="16"/>
  <c r="L11132" i="16"/>
  <c r="L8453" i="16"/>
  <c r="L4615" i="16"/>
  <c r="L2797" i="16"/>
  <c r="L10109" i="16"/>
  <c r="L2328" i="16"/>
  <c r="L12273" i="16"/>
  <c r="L6524" i="16"/>
  <c r="L8013" i="16"/>
  <c r="L517" i="16"/>
  <c r="L3785" i="16"/>
  <c r="L3857" i="16"/>
  <c r="L13362" i="16"/>
  <c r="L5343" i="16"/>
  <c r="L6232" i="16"/>
  <c r="L7493" i="16"/>
  <c r="L3712" i="16"/>
  <c r="L2480" i="16"/>
  <c r="L3330" i="16"/>
  <c r="L10380" i="16"/>
  <c r="L6176" i="16"/>
  <c r="L11822" i="16"/>
  <c r="L9399" i="16"/>
  <c r="L9586" i="16"/>
  <c r="L5609" i="16"/>
  <c r="L8975" i="16"/>
  <c r="L12432" i="16"/>
  <c r="L12585" i="16"/>
  <c r="L5092" i="16"/>
  <c r="L4509" i="16"/>
  <c r="L3189" i="16"/>
  <c r="L7702" i="16"/>
  <c r="L9757" i="16"/>
  <c r="L8272" i="16"/>
  <c r="L2288" i="16"/>
  <c r="L12604" i="16"/>
  <c r="L12138" i="16"/>
  <c r="L6845" i="16"/>
  <c r="L4915" i="16"/>
  <c r="L11865" i="16"/>
  <c r="L5824" i="16"/>
  <c r="L10210" i="16"/>
  <c r="L10131" i="16"/>
  <c r="L7431" i="16"/>
  <c r="L2456" i="16"/>
  <c r="L11665" i="16"/>
  <c r="L8512" i="16"/>
  <c r="L9626" i="16"/>
  <c r="L5944" i="16"/>
  <c r="L4528" i="16"/>
  <c r="L12745" i="16"/>
  <c r="L7609" i="16"/>
  <c r="L6259" i="16"/>
  <c r="L4062" i="16"/>
  <c r="L12134" i="16"/>
  <c r="L9633" i="16"/>
  <c r="L10702" i="16"/>
  <c r="L11057" i="16"/>
  <c r="L10326" i="16"/>
  <c r="L13151" i="16"/>
  <c r="L9074" i="16"/>
  <c r="L10680" i="16"/>
  <c r="L8639" i="16"/>
  <c r="L7048" i="16"/>
  <c r="L2941" i="16"/>
  <c r="L9250" i="16"/>
  <c r="L6656" i="16"/>
  <c r="L5390" i="16"/>
  <c r="L5989" i="16"/>
  <c r="L4618" i="16"/>
  <c r="L1335" i="16"/>
  <c r="L1992" i="16"/>
  <c r="L13883" i="16"/>
  <c r="L9344" i="16"/>
  <c r="L6137" i="16"/>
  <c r="L7314" i="16"/>
  <c r="L4942" i="16"/>
  <c r="L2244" i="16"/>
  <c r="L6606" i="16"/>
  <c r="L6363" i="16"/>
  <c r="L8600" i="16"/>
  <c r="L5830" i="16"/>
  <c r="L8789" i="16"/>
  <c r="L7125" i="16"/>
  <c r="L6134" i="16"/>
  <c r="L7505" i="16"/>
  <c r="L4581" i="16"/>
  <c r="L4795" i="16"/>
  <c r="L11814" i="16"/>
  <c r="L14079" i="16"/>
  <c r="L9161" i="16"/>
  <c r="L4198" i="16"/>
  <c r="L10633" i="16"/>
  <c r="L6521" i="16"/>
  <c r="L7146" i="16"/>
  <c r="L4222" i="16"/>
  <c r="L6229" i="16"/>
  <c r="L3233" i="16"/>
  <c r="L2667" i="16"/>
  <c r="L3064" i="16"/>
  <c r="L7602" i="16"/>
  <c r="L8408" i="16"/>
  <c r="L10779" i="16"/>
  <c r="L9751" i="16"/>
  <c r="L2837" i="16"/>
  <c r="L4645" i="16"/>
  <c r="L13115" i="16"/>
  <c r="L3581" i="16"/>
  <c r="L8114" i="16"/>
  <c r="L4517" i="16"/>
  <c r="L11903" i="16"/>
  <c r="L8369" i="16"/>
  <c r="L7019" i="16"/>
  <c r="L3815" i="16"/>
  <c r="L14155" i="16"/>
  <c r="L5645" i="16"/>
  <c r="L11288" i="16"/>
  <c r="L12559" i="16"/>
  <c r="L7603" i="16"/>
  <c r="L4442" i="16"/>
  <c r="L6836" i="16"/>
  <c r="L3152" i="16"/>
  <c r="L5621" i="16"/>
  <c r="L13887" i="16"/>
  <c r="L9637" i="16"/>
  <c r="L9966" i="16"/>
  <c r="L12490" i="16"/>
  <c r="L5132" i="16"/>
  <c r="L3094" i="16"/>
  <c r="L12274" i="16"/>
  <c r="L10052" i="16"/>
  <c r="L10346" i="16"/>
  <c r="L10071" i="16"/>
  <c r="L7754" i="16"/>
  <c r="L8169" i="16"/>
  <c r="L9931" i="16"/>
  <c r="L6937" i="16"/>
  <c r="L7760" i="16"/>
  <c r="L10634" i="16"/>
  <c r="L7639" i="16"/>
  <c r="L5148" i="16"/>
  <c r="L11603" i="16"/>
  <c r="L10143" i="16"/>
  <c r="L4157" i="16"/>
  <c r="L10656" i="16"/>
  <c r="L11663" i="16"/>
  <c r="L13867" i="16"/>
  <c r="L1792" i="16"/>
  <c r="L10701" i="16"/>
  <c r="L12999" i="16"/>
  <c r="L12025" i="16"/>
  <c r="L11995" i="16"/>
  <c r="L12565" i="16"/>
  <c r="L6637" i="16"/>
  <c r="L13675" i="16"/>
  <c r="L7928" i="16"/>
  <c r="L9961" i="16"/>
  <c r="L6495" i="16"/>
  <c r="L10945" i="16"/>
  <c r="L11894" i="16"/>
  <c r="L9351" i="16"/>
  <c r="L4945" i="16"/>
  <c r="L2540" i="16"/>
  <c r="L9473" i="16"/>
  <c r="L6978" i="16"/>
  <c r="L9147" i="16"/>
  <c r="L12125" i="16"/>
  <c r="L5931" i="16"/>
  <c r="L10268" i="16"/>
  <c r="L4954" i="16"/>
  <c r="L12287" i="16"/>
  <c r="L9732" i="16"/>
  <c r="L6860" i="16"/>
  <c r="L6395" i="16"/>
  <c r="L9941" i="16"/>
  <c r="L10758" i="16"/>
  <c r="L8064" i="16"/>
  <c r="L8126" i="16"/>
  <c r="L5903" i="16"/>
  <c r="L7927" i="16"/>
  <c r="L2552" i="16"/>
  <c r="L6478" i="16"/>
  <c r="L13963" i="16"/>
  <c r="L20326" i="16"/>
  <c r="L16221" i="16"/>
  <c r="L17846" i="16"/>
  <c r="L16596" i="16"/>
  <c r="L14424" i="16"/>
  <c r="L15654" i="16"/>
  <c r="L16892" i="16"/>
  <c r="L20276" i="16"/>
  <c r="L14041" i="16"/>
  <c r="L616" i="16"/>
  <c r="L20363" i="16"/>
  <c r="L17785" i="16"/>
  <c r="L16772" i="16"/>
  <c r="L15195" i="16"/>
  <c r="L20490" i="16"/>
  <c r="L19963" i="16"/>
  <c r="L18944" i="16"/>
  <c r="L16800" i="16"/>
  <c r="L13772" i="16"/>
  <c r="L18943" i="16"/>
  <c r="L20522" i="16"/>
  <c r="L15409" i="16"/>
  <c r="L15778" i="16"/>
  <c r="L17548" i="16"/>
  <c r="L14537" i="16"/>
  <c r="L18331" i="16"/>
  <c r="L17126" i="16"/>
  <c r="L17765" i="16"/>
  <c r="L16644" i="16"/>
  <c r="L18529" i="16"/>
  <c r="L19291" i="16"/>
  <c r="L15709" i="16"/>
  <c r="L19671" i="16"/>
  <c r="L20519" i="16"/>
  <c r="L20282" i="16"/>
  <c r="L17465" i="16"/>
  <c r="L18292" i="16"/>
  <c r="L16155" i="16"/>
  <c r="L15526" i="16"/>
  <c r="L14756" i="16"/>
  <c r="L136" i="16"/>
  <c r="L593" i="16"/>
  <c r="L9523" i="16"/>
  <c r="L4111" i="16"/>
  <c r="L5061" i="16"/>
  <c r="L8556" i="16"/>
  <c r="L10223" i="16"/>
  <c r="L1829" i="16"/>
  <c r="L6888" i="16"/>
  <c r="L4177" i="16"/>
  <c r="L7176" i="16"/>
  <c r="L9809" i="16"/>
  <c r="L8496" i="16"/>
  <c r="L4240" i="16"/>
  <c r="L7112" i="16"/>
  <c r="L1910" i="16"/>
  <c r="L8219" i="16"/>
  <c r="L9464" i="16"/>
  <c r="L11908" i="16"/>
  <c r="L11734" i="16"/>
  <c r="L8810" i="16"/>
  <c r="L10301" i="16"/>
  <c r="L7122" i="16"/>
  <c r="L2284" i="16"/>
  <c r="L13142" i="16"/>
  <c r="L8144" i="16"/>
  <c r="L12224" i="16"/>
  <c r="L2634" i="16"/>
  <c r="L12982" i="16"/>
  <c r="L14066" i="16"/>
  <c r="L4950" i="16"/>
  <c r="L11219" i="16"/>
  <c r="L10363" i="16"/>
  <c r="L11684" i="16"/>
  <c r="L13642" i="16"/>
  <c r="L5745" i="16"/>
  <c r="L5582" i="16"/>
  <c r="L6106" i="16"/>
  <c r="L9867" i="16"/>
  <c r="L4664" i="16"/>
  <c r="L5558" i="16"/>
  <c r="L2331" i="16"/>
  <c r="L5428" i="16"/>
  <c r="L10889" i="16"/>
  <c r="L13371" i="16"/>
  <c r="L5036" i="16"/>
  <c r="L11916" i="16"/>
  <c r="L13771" i="16"/>
  <c r="L5155" i="16"/>
  <c r="L10791" i="16"/>
  <c r="L12487" i="16"/>
  <c r="L2572" i="16"/>
  <c r="L10376" i="16"/>
  <c r="L5867" i="16"/>
  <c r="L7856" i="16"/>
  <c r="L3786" i="16"/>
  <c r="L7237" i="16"/>
  <c r="L8276" i="16"/>
  <c r="L4874" i="16"/>
  <c r="L1894" i="16"/>
  <c r="L11430" i="16"/>
  <c r="L9640" i="16"/>
  <c r="L7551" i="16"/>
  <c r="L7063" i="16"/>
  <c r="L4384" i="16"/>
  <c r="L13991" i="16"/>
  <c r="L5893" i="16"/>
  <c r="L7129" i="16"/>
  <c r="L4155" i="16"/>
  <c r="L7758" i="16"/>
  <c r="L6337" i="16"/>
  <c r="L11230" i="16"/>
  <c r="L6744" i="16"/>
  <c r="L5308" i="16"/>
  <c r="L11528" i="16"/>
  <c r="L6417" i="16"/>
  <c r="L5283" i="16"/>
  <c r="L2894" i="16"/>
  <c r="L2735" i="16"/>
  <c r="L9879" i="16"/>
  <c r="L4846" i="16"/>
  <c r="L12890" i="16"/>
  <c r="L2498" i="16"/>
  <c r="L10666" i="16"/>
  <c r="L6377" i="16"/>
  <c r="L9303" i="16"/>
  <c r="L13695" i="16"/>
  <c r="L9925" i="16"/>
  <c r="L4913" i="16"/>
  <c r="L9857" i="16"/>
  <c r="L398" i="16"/>
  <c r="L221" i="16"/>
  <c r="L792" i="16"/>
  <c r="L6539" i="16"/>
  <c r="L6088" i="16"/>
  <c r="L6302" i="16"/>
  <c r="L11728" i="16"/>
  <c r="L7601" i="16"/>
  <c r="L9698" i="16"/>
  <c r="L4299" i="16"/>
  <c r="L7941" i="16"/>
  <c r="L9277" i="16"/>
  <c r="L6786" i="16"/>
  <c r="L4593" i="16"/>
  <c r="L11576" i="16"/>
  <c r="L12256" i="16"/>
  <c r="L1672" i="16"/>
  <c r="L8718" i="16"/>
  <c r="L6394" i="16"/>
  <c r="L3905" i="16"/>
  <c r="L2167" i="16"/>
  <c r="L10523" i="16"/>
  <c r="L3355" i="16"/>
  <c r="L10985" i="16"/>
  <c r="L4232" i="16"/>
  <c r="L4708" i="16"/>
  <c r="L2491" i="16"/>
  <c r="L4579" i="16"/>
  <c r="L14207" i="16"/>
  <c r="L5699" i="16"/>
  <c r="L12837" i="16"/>
  <c r="L6610" i="16"/>
  <c r="L3959" i="16"/>
  <c r="L7053" i="16"/>
  <c r="L9526" i="16"/>
  <c r="L6052" i="16"/>
  <c r="L8880" i="16"/>
  <c r="L3865" i="16"/>
  <c r="L8301" i="16"/>
  <c r="L2986" i="16"/>
  <c r="L12328" i="16"/>
  <c r="L8698" i="16"/>
  <c r="L8990" i="16"/>
  <c r="L6838" i="16"/>
  <c r="L5279" i="16"/>
  <c r="L5846" i="16"/>
  <c r="L5767" i="16"/>
  <c r="L3061" i="16"/>
  <c r="L1030" i="16"/>
  <c r="L14090" i="16"/>
  <c r="L8752" i="16"/>
  <c r="L9429" i="16"/>
  <c r="L12506" i="16"/>
  <c r="L9992" i="16"/>
  <c r="L7574" i="16"/>
  <c r="L10837" i="16"/>
  <c r="L6555" i="16"/>
  <c r="L10946" i="16"/>
  <c r="L1642" i="16"/>
  <c r="L4822" i="16"/>
  <c r="L6257" i="16"/>
  <c r="L3022" i="16"/>
  <c r="L9531" i="16"/>
  <c r="L8192" i="16"/>
  <c r="L2888" i="16"/>
  <c r="L12529" i="16"/>
  <c r="L13226" i="16"/>
  <c r="L12734" i="16"/>
  <c r="L6348" i="16"/>
  <c r="L4186" i="16"/>
  <c r="L12902" i="16"/>
  <c r="L10586" i="16"/>
  <c r="L3142" i="16"/>
  <c r="L3983" i="16"/>
  <c r="L5590" i="16"/>
  <c r="L9022" i="16"/>
  <c r="L2811" i="16"/>
  <c r="L1964" i="16"/>
  <c r="L12462" i="16"/>
  <c r="L13638" i="16"/>
  <c r="L3925" i="16"/>
  <c r="L4436" i="16"/>
  <c r="L11800" i="16"/>
  <c r="L12380" i="16"/>
  <c r="L10398" i="16"/>
  <c r="L11078" i="16"/>
  <c r="L3871" i="16"/>
  <c r="L12893" i="16"/>
  <c r="L7417" i="16"/>
  <c r="L11183" i="16"/>
  <c r="L6399" i="16"/>
  <c r="L4558" i="16"/>
  <c r="L2625" i="16"/>
  <c r="L10079" i="16"/>
  <c r="L7598" i="16"/>
  <c r="L9571" i="16"/>
  <c r="L9831" i="16"/>
  <c r="L4712" i="16"/>
  <c r="L5312" i="16"/>
  <c r="L4788" i="16"/>
  <c r="L10917" i="16"/>
  <c r="L10167" i="16"/>
  <c r="L8534" i="16"/>
  <c r="L6900" i="16"/>
  <c r="L9331" i="16"/>
  <c r="L2574" i="16"/>
  <c r="L12767" i="16"/>
  <c r="L10599" i="16"/>
  <c r="L5859" i="16"/>
  <c r="L10424" i="16"/>
  <c r="L2712" i="16"/>
  <c r="L8152" i="16"/>
  <c r="L6673" i="16"/>
  <c r="L3169" i="16"/>
  <c r="L12824" i="16"/>
  <c r="L10591" i="16"/>
  <c r="L12178" i="16"/>
  <c r="L7845" i="16"/>
  <c r="L6859" i="16"/>
  <c r="L13438" i="16"/>
  <c r="L6046" i="16"/>
  <c r="L5848" i="16"/>
  <c r="L5537" i="16"/>
  <c r="L5746" i="16"/>
  <c r="L8604" i="16"/>
  <c r="L6545" i="16"/>
  <c r="L12909" i="16"/>
  <c r="L7672" i="16"/>
  <c r="L6211" i="16"/>
  <c r="L5839" i="16"/>
  <c r="L4419" i="16"/>
  <c r="L2287" i="16"/>
  <c r="L12207" i="16"/>
  <c r="L6972" i="16"/>
  <c r="L3772" i="16"/>
  <c r="L5260" i="16"/>
  <c r="L9195" i="16"/>
  <c r="L9323" i="16"/>
  <c r="L10406" i="16"/>
  <c r="L6426" i="16"/>
  <c r="L3663" i="16"/>
  <c r="L13311" i="16"/>
  <c r="L2022" i="16"/>
  <c r="L8925" i="16"/>
  <c r="L11048" i="16"/>
  <c r="L4176" i="16"/>
  <c r="L11653" i="16"/>
  <c r="L6933" i="16"/>
  <c r="L6116" i="16"/>
  <c r="L3264" i="16"/>
  <c r="L5792" i="16"/>
  <c r="L3751" i="16"/>
  <c r="L2638" i="16"/>
  <c r="L5733" i="16"/>
  <c r="L1367" i="16"/>
  <c r="L10548" i="16"/>
  <c r="L3730" i="16"/>
  <c r="L13939" i="16"/>
  <c r="L9844" i="16"/>
  <c r="L11444" i="16"/>
  <c r="L3520" i="16"/>
  <c r="L10942" i="16"/>
  <c r="L8389" i="16"/>
  <c r="L14335" i="16"/>
  <c r="L1062" i="16"/>
  <c r="L5864" i="16"/>
  <c r="L6181" i="16"/>
  <c r="L9268" i="16"/>
  <c r="L7573" i="16"/>
  <c r="L11737" i="16"/>
  <c r="L10252" i="16"/>
  <c r="L13659" i="16"/>
  <c r="L12844" i="16"/>
  <c r="L10802" i="16"/>
  <c r="L14226" i="16"/>
  <c r="L5441" i="16"/>
  <c r="L5974" i="16"/>
  <c r="L3686" i="16"/>
  <c r="L11253" i="16"/>
  <c r="L11778" i="16"/>
  <c r="L6578" i="16"/>
  <c r="L12340" i="16"/>
  <c r="L11094" i="16"/>
  <c r="L13575" i="16"/>
  <c r="L5655" i="16"/>
  <c r="L2598" i="16"/>
  <c r="L5887" i="16"/>
  <c r="L4603" i="16"/>
  <c r="L12864" i="16"/>
  <c r="L9755" i="16"/>
  <c r="L5531" i="16"/>
  <c r="L12671" i="16"/>
  <c r="L8558" i="16"/>
  <c r="L9252" i="16"/>
  <c r="L8098" i="16"/>
  <c r="L2590" i="16"/>
  <c r="L11533" i="16"/>
  <c r="L11856" i="16"/>
  <c r="L4194" i="16"/>
  <c r="L11695" i="16"/>
  <c r="L7071" i="16"/>
  <c r="L4237" i="16"/>
  <c r="L3192" i="16"/>
  <c r="L8284" i="16"/>
  <c r="L2132" i="16"/>
  <c r="L11285" i="16"/>
  <c r="L11691" i="16"/>
  <c r="L7958" i="16"/>
  <c r="L4857" i="16"/>
  <c r="L12480" i="16"/>
  <c r="L4147" i="16"/>
  <c r="L12201" i="16"/>
  <c r="L5901" i="16"/>
  <c r="L11780" i="16"/>
  <c r="L10028" i="16"/>
  <c r="L2767" i="16"/>
  <c r="L3247" i="16"/>
  <c r="L10066" i="16"/>
  <c r="L11680" i="16"/>
  <c r="L11009" i="16"/>
  <c r="L11210" i="16"/>
  <c r="L5444" i="16"/>
  <c r="L9338" i="16"/>
  <c r="L4021" i="16"/>
  <c r="L6582" i="16"/>
  <c r="L3062" i="16"/>
  <c r="L6825" i="16"/>
  <c r="L10411" i="16"/>
  <c r="L2928" i="16"/>
  <c r="L6710" i="16"/>
  <c r="L7205" i="16"/>
  <c r="L1816" i="16"/>
  <c r="L12577" i="16"/>
  <c r="L9898" i="16"/>
  <c r="L12378" i="16"/>
  <c r="L5070" i="16"/>
  <c r="L3214" i="16"/>
  <c r="L10798" i="16"/>
  <c r="L10062" i="16"/>
  <c r="L5980" i="16"/>
  <c r="L5513" i="16"/>
  <c r="L4067" i="16"/>
  <c r="L5487" i="16"/>
  <c r="L4425" i="16"/>
  <c r="L8687" i="16"/>
  <c r="L7854" i="16"/>
  <c r="L5217" i="16"/>
  <c r="L1448" i="16"/>
  <c r="L12023" i="16"/>
  <c r="L13234" i="16"/>
  <c r="L10088" i="16"/>
  <c r="L6672" i="16"/>
  <c r="L2411" i="16"/>
  <c r="L18067" i="16"/>
  <c r="L16963" i="16"/>
  <c r="L15033" i="16"/>
  <c r="L17391" i="16"/>
  <c r="L19002" i="16"/>
  <c r="L18403" i="16"/>
  <c r="L18981" i="16"/>
  <c r="L17553" i="16"/>
  <c r="L18125" i="16"/>
  <c r="L13305" i="16"/>
  <c r="L16127" i="16"/>
  <c r="L18539" i="16"/>
  <c r="L17365" i="16"/>
  <c r="L13309" i="16"/>
  <c r="L15300" i="16"/>
  <c r="L14544" i="16"/>
  <c r="L17662" i="16"/>
  <c r="L14903" i="16"/>
  <c r="L14265" i="16"/>
  <c r="L18148" i="16"/>
  <c r="L17547" i="16"/>
  <c r="L16375" i="16"/>
  <c r="L17978" i="16"/>
  <c r="L15168" i="16"/>
  <c r="L18988" i="16"/>
  <c r="L17836" i="16"/>
  <c r="L15523" i="16"/>
  <c r="L141" i="16"/>
  <c r="L11335" i="16"/>
  <c r="L5158" i="16"/>
  <c r="L8793" i="16"/>
  <c r="L12159" i="16"/>
  <c r="L8750" i="16"/>
  <c r="L12687" i="16"/>
  <c r="L3992" i="16"/>
  <c r="L8291" i="16"/>
  <c r="L5514" i="16"/>
  <c r="L3842" i="16"/>
  <c r="L10244" i="16"/>
  <c r="L6801" i="16"/>
  <c r="L7415" i="16"/>
  <c r="L4879" i="16"/>
  <c r="L10235" i="16"/>
  <c r="L7001" i="16"/>
  <c r="L5709" i="16"/>
  <c r="L8278" i="16"/>
  <c r="L9645" i="16"/>
  <c r="L8230" i="16"/>
  <c r="L7315" i="16"/>
  <c r="L2777" i="16"/>
  <c r="L3954" i="16"/>
  <c r="L4284" i="16"/>
  <c r="L12325" i="16"/>
  <c r="L1191" i="16"/>
  <c r="L10332" i="16"/>
  <c r="L8344" i="16"/>
  <c r="L3361" i="16"/>
  <c r="L9813" i="16"/>
  <c r="L13083" i="16"/>
  <c r="L9948" i="16"/>
  <c r="L6965" i="16"/>
  <c r="L7847" i="16"/>
  <c r="L5775" i="16"/>
  <c r="L2241" i="16"/>
  <c r="L11696" i="16"/>
  <c r="L8156" i="16"/>
  <c r="L5305" i="16"/>
  <c r="L1815" i="16"/>
  <c r="L9953" i="16"/>
  <c r="L13715" i="16"/>
  <c r="L5988" i="16"/>
  <c r="L12759" i="16"/>
  <c r="L11958" i="16"/>
  <c r="L5186" i="16"/>
  <c r="L10679" i="16"/>
  <c r="L8944" i="16"/>
  <c r="L6498" i="16"/>
  <c r="L9175" i="16"/>
  <c r="L11681" i="16"/>
  <c r="L7898" i="16"/>
  <c r="L6596" i="16"/>
  <c r="L8118" i="16"/>
  <c r="L5142" i="16"/>
  <c r="L3807" i="16"/>
  <c r="L12627" i="16"/>
  <c r="L7700" i="16"/>
  <c r="L7539" i="16"/>
  <c r="L4188" i="16"/>
  <c r="L13671" i="16"/>
  <c r="L10913" i="16"/>
  <c r="L9053" i="16"/>
  <c r="L7904" i="16"/>
  <c r="L6595" i="16"/>
  <c r="L12522" i="16"/>
  <c r="L10956" i="16"/>
  <c r="L8991" i="16"/>
  <c r="L2523" i="16"/>
  <c r="L5436" i="16"/>
  <c r="L9750" i="16"/>
  <c r="L12440" i="16"/>
  <c r="L4812" i="16"/>
  <c r="L12849" i="16"/>
  <c r="L8940" i="16"/>
  <c r="L10795" i="16"/>
  <c r="L7974" i="16"/>
  <c r="L3882" i="16"/>
  <c r="L8244" i="16"/>
  <c r="L4886" i="16"/>
  <c r="L2907" i="16"/>
  <c r="L3716" i="16"/>
  <c r="L11004" i="16"/>
  <c r="L2700" i="16"/>
  <c r="L11077" i="16"/>
  <c r="L4118" i="16"/>
  <c r="L336" i="16"/>
  <c r="L32" i="16"/>
  <c r="L2581" i="16"/>
  <c r="L3838" i="16"/>
  <c r="L7300" i="16"/>
  <c r="L9766" i="16"/>
  <c r="L1449" i="16"/>
  <c r="L3095" i="16"/>
  <c r="L8300" i="16"/>
  <c r="L6228" i="16"/>
  <c r="L12219" i="16"/>
  <c r="L4947" i="16"/>
  <c r="L12738" i="16"/>
  <c r="L9855" i="16"/>
  <c r="L9012" i="16"/>
  <c r="L4888" i="16"/>
  <c r="L8594" i="16"/>
  <c r="L8380" i="16"/>
  <c r="L2279" i="16"/>
  <c r="L6223" i="16"/>
  <c r="L5669" i="16"/>
  <c r="L10125" i="16"/>
  <c r="L6184" i="16"/>
  <c r="L12044" i="16"/>
  <c r="L5041" i="16"/>
  <c r="L5571" i="16"/>
  <c r="L6878" i="16"/>
  <c r="L11052" i="16"/>
  <c r="L3677" i="16"/>
  <c r="L6950" i="16"/>
  <c r="L13094" i="16"/>
  <c r="L4749" i="16"/>
  <c r="L11424" i="16"/>
  <c r="L3166" i="16"/>
  <c r="L10850" i="16"/>
  <c r="L4567" i="16"/>
  <c r="L4359" i="16"/>
  <c r="L7871" i="16"/>
  <c r="L7844" i="16"/>
  <c r="L10500" i="16"/>
  <c r="L7419" i="16"/>
  <c r="L10285" i="16"/>
  <c r="L8055" i="16"/>
  <c r="L12761" i="16"/>
  <c r="L12365" i="16"/>
  <c r="L6511" i="16"/>
  <c r="L1398" i="16"/>
  <c r="L11988" i="16"/>
  <c r="L7036" i="16"/>
  <c r="L8484" i="16"/>
  <c r="L6547" i="16"/>
  <c r="L7349" i="16"/>
  <c r="L4538" i="16"/>
  <c r="L3879" i="16"/>
  <c r="L9177" i="16"/>
  <c r="L9057" i="16"/>
  <c r="L9478" i="16"/>
  <c r="L10506" i="16"/>
  <c r="L10085" i="16"/>
  <c r="L12724" i="16"/>
  <c r="L9623" i="16"/>
  <c r="L12713" i="16"/>
  <c r="L5950" i="16"/>
  <c r="L14311" i="16"/>
  <c r="L13754" i="16"/>
  <c r="L14023" i="16"/>
  <c r="L1647" i="16"/>
  <c r="L7157" i="16"/>
  <c r="L11562" i="16"/>
  <c r="L6393" i="16"/>
  <c r="L9765" i="16"/>
  <c r="L11325" i="16"/>
  <c r="L1905" i="16"/>
  <c r="L7954" i="16"/>
  <c r="L7544" i="16"/>
  <c r="L7228" i="16"/>
  <c r="L8363" i="16"/>
  <c r="L10842" i="16"/>
  <c r="L1477" i="16"/>
  <c r="L10023" i="16"/>
  <c r="L6031" i="16"/>
  <c r="L4412" i="16"/>
  <c r="L4982" i="16"/>
  <c r="L8589" i="16"/>
  <c r="L12269" i="16"/>
  <c r="L2230" i="16"/>
  <c r="L11555" i="16"/>
  <c r="L12799" i="16"/>
  <c r="L9610" i="16"/>
  <c r="L13370" i="16"/>
  <c r="L6908" i="16"/>
  <c r="L8184" i="16"/>
  <c r="L4980" i="16"/>
  <c r="L4563" i="16"/>
  <c r="L7116" i="16"/>
  <c r="L6023" i="16"/>
  <c r="L11486" i="16"/>
  <c r="L6891" i="16"/>
  <c r="L5707" i="16"/>
  <c r="L12272" i="16"/>
  <c r="L4588" i="16"/>
  <c r="L7241" i="16"/>
  <c r="L4234" i="16"/>
  <c r="L2298" i="16"/>
  <c r="L9872" i="16"/>
  <c r="L8495" i="16"/>
  <c r="L3609" i="16"/>
  <c r="L12599" i="16"/>
  <c r="L11723" i="16"/>
  <c r="L12839" i="16"/>
  <c r="L13543" i="16"/>
  <c r="L8096" i="16"/>
  <c r="L10344" i="16"/>
  <c r="L5183" i="16"/>
  <c r="L1436" i="16"/>
  <c r="L11760" i="16"/>
  <c r="L10165" i="16"/>
  <c r="L7991" i="16"/>
  <c r="L12064" i="16"/>
  <c r="L8763" i="16"/>
  <c r="L5512" i="16"/>
  <c r="L10928" i="16"/>
  <c r="L7653" i="16"/>
  <c r="L5683" i="16"/>
  <c r="L10646" i="16"/>
  <c r="L9479" i="16"/>
  <c r="L7823" i="16"/>
  <c r="L9496" i="16"/>
  <c r="L7331" i="16"/>
  <c r="L2128" i="16"/>
  <c r="L11608" i="16"/>
  <c r="L9305" i="16"/>
  <c r="L6452" i="16"/>
  <c r="L4251" i="16"/>
  <c r="L4783" i="16"/>
  <c r="L5138" i="16"/>
  <c r="L1395" i="16"/>
  <c r="L8304" i="16"/>
  <c r="L6767" i="16"/>
  <c r="L7476" i="16"/>
  <c r="L3746" i="16"/>
  <c r="L10755" i="16"/>
  <c r="L2351" i="16"/>
  <c r="L3292" i="16"/>
  <c r="L11812" i="16"/>
  <c r="L9585" i="16"/>
  <c r="L5736" i="16"/>
  <c r="L4309" i="16"/>
  <c r="L12022" i="16"/>
  <c r="L9384" i="16"/>
  <c r="L7274" i="16"/>
  <c r="L4793" i="16"/>
  <c r="L3371" i="16"/>
  <c r="L7138" i="16"/>
  <c r="L4624" i="16"/>
  <c r="L1432" i="16"/>
  <c r="L9794" i="16"/>
  <c r="L12762" i="16"/>
  <c r="L3303" i="16"/>
  <c r="L3329" i="16"/>
  <c r="L2773" i="16"/>
  <c r="L10730" i="16"/>
  <c r="L8313" i="16"/>
  <c r="L11225" i="16"/>
  <c r="L11105" i="16"/>
  <c r="L2021" i="16"/>
  <c r="L1848" i="16"/>
  <c r="L7654" i="16"/>
  <c r="L8196" i="16"/>
  <c r="L8643" i="16"/>
  <c r="L8143" i="16"/>
  <c r="L3757" i="16"/>
  <c r="L8174" i="16"/>
  <c r="L5156" i="16"/>
  <c r="L13490" i="16"/>
  <c r="L9371" i="16"/>
  <c r="L11581" i="16"/>
  <c r="L7997" i="16"/>
  <c r="L6155" i="16"/>
  <c r="L11577" i="16"/>
  <c r="L11613" i="16"/>
  <c r="L7322" i="16"/>
  <c r="L5759" i="16"/>
  <c r="L4102" i="16"/>
  <c r="L2220" i="16"/>
  <c r="L8776" i="16"/>
  <c r="L2812" i="16"/>
  <c r="L12031" i="16"/>
  <c r="L9232" i="16"/>
  <c r="L5471" i="16"/>
  <c r="L12569" i="16"/>
  <c r="L13874" i="16"/>
  <c r="L8461" i="16"/>
  <c r="L5617" i="16"/>
  <c r="L1385" i="16"/>
  <c r="L12461" i="16"/>
  <c r="L8899" i="16"/>
  <c r="L7104" i="16"/>
  <c r="L3592" i="16"/>
  <c r="L5735" i="16"/>
  <c r="L8186" i="16"/>
  <c r="L7868" i="16"/>
  <c r="L3697" i="16"/>
  <c r="L5740" i="16"/>
  <c r="L3544" i="16"/>
  <c r="L13395" i="16"/>
  <c r="L4252" i="16"/>
  <c r="L9893" i="16"/>
  <c r="L4463" i="16"/>
  <c r="L14315" i="16"/>
  <c r="L7566" i="16"/>
  <c r="L6185" i="16"/>
  <c r="L9302" i="16"/>
  <c r="L10292" i="16"/>
  <c r="L2099" i="16"/>
  <c r="L8150" i="16"/>
  <c r="L7170" i="16"/>
  <c r="L4292" i="16"/>
  <c r="L11174" i="16"/>
  <c r="L7265" i="16"/>
  <c r="L13958" i="16"/>
  <c r="L10843" i="16"/>
  <c r="L2896" i="16"/>
  <c r="L11920" i="16"/>
  <c r="L8185" i="16"/>
  <c r="L7178" i="16"/>
  <c r="L4096" i="16"/>
  <c r="L8478" i="16"/>
  <c r="L13403" i="16"/>
  <c r="L8155" i="16"/>
  <c r="L11961" i="16"/>
  <c r="L2391" i="16"/>
  <c r="L10876" i="16"/>
  <c r="L11364" i="16"/>
  <c r="L7180" i="16"/>
  <c r="L8871" i="16"/>
  <c r="L7474" i="16"/>
  <c r="L5419" i="16"/>
  <c r="L5252" i="16"/>
  <c r="L5533" i="16"/>
  <c r="L10988" i="16"/>
  <c r="L8954" i="16"/>
  <c r="L10851" i="16"/>
  <c r="L12901" i="16"/>
  <c r="L10869" i="16"/>
  <c r="L11254" i="16"/>
  <c r="L9883" i="16"/>
  <c r="L10187" i="16"/>
  <c r="L6846" i="16"/>
  <c r="L2745" i="16"/>
  <c r="L13402" i="16"/>
  <c r="L9094" i="16"/>
  <c r="L9328" i="16"/>
  <c r="L3818" i="16"/>
  <c r="L17939" i="16"/>
  <c r="L17754" i="16"/>
  <c r="L17668" i="16"/>
  <c r="L14525" i="16"/>
  <c r="L14664" i="16"/>
  <c r="L19660" i="16"/>
  <c r="L17354" i="16"/>
  <c r="L20742" i="16"/>
  <c r="L17165" i="16"/>
  <c r="L18176" i="16"/>
  <c r="L16305" i="16"/>
  <c r="L17176" i="16"/>
  <c r="L14631" i="16"/>
  <c r="L18654" i="16"/>
  <c r="L13080" i="16"/>
  <c r="L17781" i="16"/>
  <c r="L18555" i="16"/>
  <c r="L17395" i="16"/>
  <c r="L17771" i="16"/>
  <c r="L19095" i="16"/>
  <c r="L16900" i="16"/>
  <c r="L15581" i="16"/>
  <c r="L18508" i="16"/>
  <c r="L15107" i="16"/>
  <c r="L18387" i="16"/>
  <c r="L16555" i="16"/>
  <c r="L446" i="16"/>
  <c r="L97" i="16"/>
  <c r="L1653" i="16"/>
  <c r="L9778" i="16"/>
  <c r="L9655" i="16"/>
  <c r="L5286" i="16"/>
  <c r="L2156" i="16"/>
  <c r="L7404" i="16"/>
  <c r="L5239" i="16"/>
  <c r="L1657" i="16"/>
  <c r="L9314" i="16"/>
  <c r="L6702" i="16"/>
  <c r="L4302" i="16"/>
  <c r="L6225" i="16"/>
  <c r="L1295" i="16"/>
  <c r="L10982" i="16"/>
  <c r="L6819" i="16"/>
  <c r="L7748" i="16"/>
  <c r="L13322" i="16"/>
  <c r="L2576" i="16"/>
  <c r="L9634" i="16"/>
  <c r="L8508" i="16"/>
  <c r="L6123" i="16"/>
  <c r="L3827" i="16"/>
  <c r="L4406" i="16"/>
  <c r="L5651" i="16"/>
  <c r="L1104" i="16"/>
  <c r="L9430" i="16"/>
  <c r="L4464" i="16"/>
  <c r="L4902" i="16"/>
  <c r="L4282" i="16"/>
  <c r="L3610" i="16"/>
  <c r="L4796" i="16"/>
  <c r="L8215" i="16"/>
  <c r="L4870" i="16"/>
  <c r="L14355" i="16"/>
  <c r="L12867" i="16"/>
  <c r="L10439" i="16"/>
  <c r="L8007" i="16"/>
  <c r="L5579" i="16"/>
  <c r="L2693" i="16"/>
  <c r="L12772" i="16"/>
  <c r="L8431" i="16"/>
  <c r="L8641" i="16"/>
  <c r="L6664" i="16"/>
  <c r="L2188" i="16"/>
  <c r="L9695" i="16"/>
  <c r="L10726" i="16"/>
  <c r="L6951" i="16"/>
  <c r="L3037" i="16"/>
  <c r="L2434" i="16"/>
  <c r="L4203" i="16"/>
  <c r="L11979" i="16"/>
  <c r="L11619" i="16"/>
  <c r="L4420" i="16"/>
  <c r="L3661" i="16"/>
  <c r="L1468" i="16"/>
  <c r="L9861" i="16"/>
  <c r="L10329" i="16"/>
  <c r="L6729" i="16"/>
  <c r="L2999" i="16"/>
  <c r="L12120" i="16"/>
  <c r="L10555" i="16"/>
  <c r="L10532" i="16"/>
  <c r="L7992" i="16"/>
  <c r="L11422" i="16"/>
  <c r="L8612" i="16"/>
  <c r="L3177" i="16"/>
  <c r="L3608" i="16"/>
  <c r="L12465" i="16"/>
  <c r="L8893" i="16"/>
  <c r="L13686" i="16"/>
  <c r="L3375" i="16"/>
  <c r="L7139" i="16"/>
  <c r="L9317" i="16"/>
  <c r="L7436" i="16"/>
  <c r="L9783" i="16"/>
  <c r="L6537" i="16"/>
  <c r="L8662" i="16"/>
  <c r="L5381" i="16"/>
  <c r="L886" i="16"/>
  <c r="L5688" i="16"/>
  <c r="L4169" i="16"/>
  <c r="L12672" i="16"/>
  <c r="L12341" i="16"/>
  <c r="L13330" i="16"/>
  <c r="L3477" i="16"/>
  <c r="L11190" i="16"/>
  <c r="L3009" i="16"/>
  <c r="L11305" i="16"/>
  <c r="L620" i="16"/>
  <c r="L84" i="16"/>
  <c r="L3828" i="16"/>
  <c r="L1900" i="16"/>
  <c r="L4605" i="16"/>
  <c r="L3031" i="16"/>
  <c r="L9271" i="16"/>
  <c r="L7512" i="16"/>
  <c r="L7204" i="16"/>
  <c r="L7319" i="16"/>
  <c r="L7595" i="16"/>
  <c r="L7246" i="16"/>
  <c r="L7772" i="16"/>
  <c r="L10277" i="16"/>
  <c r="L12528" i="16"/>
  <c r="L10604" i="16"/>
  <c r="L3799" i="16"/>
  <c r="L6525" i="16"/>
  <c r="L11306" i="16"/>
  <c r="L6304" i="16"/>
  <c r="L12704" i="16"/>
  <c r="L8339" i="16"/>
  <c r="L9934" i="16"/>
  <c r="L8325" i="16"/>
  <c r="L12213" i="16"/>
  <c r="L2738" i="16"/>
  <c r="L12009" i="16"/>
  <c r="L2962" i="16"/>
  <c r="L11453" i="16"/>
  <c r="L12771" i="16"/>
  <c r="L6146" i="16"/>
  <c r="L4084" i="16"/>
  <c r="L972" i="16"/>
  <c r="L8886" i="16"/>
  <c r="L7224" i="16"/>
  <c r="L5075" i="16"/>
  <c r="L12320" i="16"/>
  <c r="L4891" i="16"/>
  <c r="L1143" i="16"/>
  <c r="L5808" i="16"/>
  <c r="L3413" i="16"/>
  <c r="L4490" i="16"/>
  <c r="L1133" i="16"/>
  <c r="L12504" i="16"/>
  <c r="L8382" i="16"/>
  <c r="L11636" i="16"/>
  <c r="L10151" i="16"/>
  <c r="L4627" i="16"/>
  <c r="L3557" i="16"/>
  <c r="L10474" i="16"/>
  <c r="L9435" i="16"/>
  <c r="L11357" i="16"/>
  <c r="L11164" i="16"/>
  <c r="L1510" i="16"/>
  <c r="L2475" i="16"/>
  <c r="L10509" i="16"/>
  <c r="L3497" i="16"/>
  <c r="L3844" i="16"/>
  <c r="L5191" i="16"/>
  <c r="L4491" i="16"/>
  <c r="L11315" i="16"/>
  <c r="L8638" i="16"/>
  <c r="L6197" i="16"/>
  <c r="L2341" i="16"/>
  <c r="L12364" i="16"/>
  <c r="L11475" i="16"/>
  <c r="L9309" i="16"/>
  <c r="L5384" i="16"/>
  <c r="L10780" i="16"/>
  <c r="L3353" i="16"/>
  <c r="L2237" i="16"/>
  <c r="L11801" i="16"/>
  <c r="L13430" i="16"/>
  <c r="L12616" i="16"/>
  <c r="L5241" i="16"/>
  <c r="L8674" i="16"/>
  <c r="L11644" i="16"/>
  <c r="L2653" i="16"/>
  <c r="L12817" i="16"/>
  <c r="L5921" i="16"/>
  <c r="L562" i="16"/>
  <c r="L3539" i="16"/>
  <c r="L11806" i="16"/>
  <c r="L6315" i="16"/>
  <c r="L1078" i="16"/>
  <c r="L9098" i="16"/>
  <c r="L8131" i="16"/>
  <c r="L9888" i="16"/>
  <c r="L3427" i="16"/>
  <c r="L8738" i="16"/>
  <c r="L5692" i="16"/>
  <c r="L5757" i="16"/>
  <c r="L4938" i="16"/>
  <c r="L5795" i="16"/>
  <c r="L1920" i="16"/>
  <c r="L4264" i="16"/>
  <c r="L4357" i="16"/>
  <c r="L4598" i="16"/>
  <c r="L1720" i="16"/>
  <c r="L12544" i="16"/>
  <c r="L13666" i="16"/>
  <c r="L13007" i="16"/>
  <c r="L2408" i="16"/>
  <c r="L4452" i="16"/>
  <c r="L3162" i="16"/>
  <c r="L3559" i="16"/>
  <c r="L6237" i="16"/>
  <c r="L6658" i="16"/>
  <c r="L10840" i="16"/>
  <c r="L10740" i="16"/>
  <c r="L4396" i="16"/>
  <c r="L7846" i="16"/>
  <c r="L8847" i="16"/>
  <c r="L4997" i="16"/>
  <c r="L12804" i="16"/>
  <c r="L5228" i="16"/>
  <c r="L14382" i="16"/>
  <c r="L10750" i="16"/>
  <c r="L9997" i="16"/>
  <c r="L8969" i="16"/>
  <c r="L9754" i="16"/>
  <c r="L11804" i="16"/>
  <c r="L5351" i="16"/>
  <c r="L1949" i="16"/>
  <c r="L7646" i="16"/>
  <c r="L10518" i="16"/>
  <c r="L13646" i="16"/>
  <c r="L8413" i="16"/>
  <c r="L5540" i="16"/>
  <c r="L3867" i="16"/>
  <c r="L5823" i="16"/>
  <c r="L3418" i="16"/>
  <c r="L1265" i="16"/>
  <c r="L9220" i="16"/>
  <c r="L6941" i="16"/>
  <c r="L6372" i="16"/>
  <c r="L5737" i="16"/>
  <c r="L5374" i="16"/>
  <c r="L5863" i="16"/>
  <c r="L1838" i="16"/>
  <c r="L14383" i="16"/>
  <c r="L12675" i="16"/>
  <c r="L12695" i="16"/>
  <c r="L3170" i="16"/>
  <c r="L11334" i="16"/>
  <c r="L7531" i="16"/>
  <c r="L2815" i="16"/>
  <c r="L2684" i="16"/>
  <c r="L12728" i="16"/>
  <c r="L9581" i="16"/>
  <c r="L12381" i="16"/>
  <c r="L12193" i="16"/>
  <c r="L7853" i="16"/>
  <c r="L4572" i="16"/>
  <c r="L2960" i="16"/>
  <c r="L2563" i="16"/>
  <c r="L11098" i="16"/>
  <c r="L4279" i="16"/>
  <c r="L5555" i="16"/>
  <c r="L8452" i="16"/>
  <c r="L8672" i="16"/>
  <c r="L2800" i="16"/>
  <c r="L11492" i="16"/>
  <c r="L11341" i="16"/>
  <c r="L5583" i="16"/>
  <c r="L7232" i="16"/>
  <c r="L5198" i="16"/>
  <c r="L2619" i="16"/>
  <c r="L10482" i="16"/>
  <c r="L10084" i="16"/>
  <c r="L12094" i="16"/>
  <c r="L3616" i="16"/>
  <c r="L2555" i="16"/>
  <c r="L13886" i="16"/>
  <c r="L11508" i="16"/>
  <c r="L11044" i="16"/>
  <c r="L10351" i="16"/>
  <c r="L6364" i="16"/>
  <c r="L11650" i="16"/>
  <c r="L8410" i="16"/>
  <c r="L3733" i="16"/>
  <c r="L10776" i="16"/>
  <c r="L11768" i="16"/>
  <c r="L13171" i="16"/>
  <c r="L13706" i="16"/>
  <c r="L8679" i="16"/>
  <c r="L8006" i="16"/>
  <c r="L6429" i="16"/>
  <c r="L2766" i="16"/>
  <c r="L12842" i="16"/>
  <c r="L5982" i="16"/>
  <c r="L13830" i="16"/>
  <c r="L4070" i="16"/>
  <c r="L14262" i="16"/>
  <c r="L8601" i="16"/>
  <c r="L9528" i="16"/>
  <c r="L5349" i="16"/>
  <c r="L3545" i="16"/>
  <c r="L12110" i="16"/>
  <c r="L9722" i="16"/>
  <c r="L8614" i="16"/>
  <c r="L10001" i="16"/>
  <c r="L9661" i="16"/>
  <c r="L6384" i="16"/>
  <c r="L10925" i="16"/>
  <c r="L8591" i="16"/>
  <c r="L11369" i="16"/>
  <c r="L9933" i="16"/>
  <c r="L9830" i="16"/>
  <c r="L12818" i="16"/>
  <c r="L5356" i="16"/>
  <c r="L1613" i="16"/>
  <c r="L4236" i="16"/>
  <c r="L12588" i="16"/>
  <c r="L7655" i="16"/>
  <c r="L13494" i="16"/>
  <c r="L9136" i="16"/>
  <c r="L3763" i="16"/>
  <c r="L10830" i="16"/>
  <c r="L7708" i="16"/>
  <c r="L4047" i="16"/>
  <c r="L8865" i="16"/>
  <c r="L8062" i="16"/>
  <c r="L8433" i="16"/>
  <c r="L10251" i="16"/>
  <c r="L13123" i="16"/>
  <c r="L9907" i="16"/>
  <c r="L6017" i="16"/>
  <c r="L1339" i="16"/>
  <c r="L12619" i="16"/>
  <c r="L10468" i="16"/>
  <c r="L8648" i="16"/>
  <c r="L9662" i="16"/>
  <c r="L6794" i="16"/>
  <c r="L10450" i="16"/>
  <c r="L8540" i="16"/>
  <c r="L6354" i="16"/>
  <c r="L2781" i="16"/>
  <c r="L1465" i="16"/>
  <c r="L5755" i="16"/>
  <c r="L10030" i="16"/>
  <c r="L12646" i="16"/>
  <c r="L3307" i="16"/>
  <c r="L1497" i="16"/>
  <c r="L9154" i="16"/>
  <c r="L2525" i="16"/>
  <c r="L10525" i="16"/>
  <c r="L3525" i="16"/>
  <c r="L3285" i="16"/>
  <c r="L11589" i="16"/>
  <c r="L10899" i="16"/>
  <c r="L9003" i="16"/>
  <c r="L5468" i="16"/>
  <c r="L5405" i="16"/>
  <c r="L5102" i="16"/>
  <c r="L20245" i="16"/>
  <c r="L19410" i="16"/>
  <c r="L20035" i="16"/>
  <c r="L17239" i="16"/>
  <c r="L17149" i="16"/>
  <c r="L14392" i="16"/>
  <c r="L20724" i="16"/>
  <c r="L18856" i="16"/>
  <c r="L17405" i="16"/>
  <c r="L16767" i="16"/>
  <c r="L13928" i="16"/>
  <c r="L16198" i="16"/>
  <c r="L18304" i="16"/>
  <c r="L17238" i="16"/>
  <c r="L17089" i="16"/>
  <c r="L17863" i="16"/>
  <c r="L16471" i="16"/>
  <c r="L20187" i="16"/>
  <c r="L20546" i="16"/>
  <c r="L20410" i="16"/>
  <c r="L16316" i="16"/>
  <c r="L17681" i="16"/>
  <c r="L15135" i="16"/>
  <c r="L15162" i="16"/>
  <c r="L16123" i="16"/>
  <c r="L17356" i="16"/>
  <c r="L17835" i="16"/>
  <c r="L15431" i="16"/>
  <c r="L16463" i="16"/>
  <c r="L5" i="16"/>
  <c r="L10719" i="16"/>
  <c r="L6396" i="16"/>
  <c r="L2924" i="16"/>
  <c r="L2950" i="16"/>
  <c r="L12786" i="16"/>
  <c r="L13186" i="16"/>
  <c r="L9283" i="16"/>
  <c r="L2966" i="16"/>
  <c r="L11536" i="16"/>
  <c r="L8565" i="16"/>
  <c r="L10742" i="16"/>
  <c r="L5647" i="16"/>
  <c r="L4243" i="16"/>
  <c r="L4716" i="16"/>
  <c r="L3974" i="16"/>
  <c r="L8972" i="16"/>
  <c r="L11451" i="16"/>
  <c r="L6027" i="16"/>
  <c r="L5668" i="16"/>
  <c r="L3573" i="16"/>
  <c r="L12206" i="16"/>
  <c r="L8117" i="16"/>
  <c r="L8552" i="16"/>
  <c r="L2182" i="16"/>
  <c r="L11934" i="16"/>
  <c r="L9324" i="16"/>
  <c r="L1485" i="16"/>
  <c r="L9823" i="16"/>
  <c r="L10075" i="16"/>
  <c r="L3625" i="16"/>
  <c r="L12634" i="16"/>
  <c r="L9056" i="16"/>
  <c r="L6238" i="16"/>
  <c r="L4348" i="16"/>
  <c r="L13274" i="16"/>
  <c r="L7789" i="16"/>
  <c r="L5960" i="16"/>
  <c r="L2879" i="16"/>
  <c r="L12857" i="16"/>
  <c r="L11419" i="16"/>
  <c r="L10350" i="16"/>
  <c r="L7628" i="16"/>
  <c r="L6644" i="16"/>
  <c r="L6726" i="16"/>
  <c r="L8115" i="16"/>
  <c r="L3289" i="16"/>
  <c r="L11471" i="16"/>
  <c r="L13379" i="16"/>
  <c r="L9827" i="16"/>
  <c r="L3956" i="16"/>
  <c r="L12697" i="16"/>
  <c r="L6764" i="16"/>
  <c r="L5764" i="16"/>
  <c r="L6254" i="16"/>
  <c r="L2887" i="16"/>
  <c r="L5564" i="16"/>
  <c r="L8286" i="16"/>
  <c r="L4341" i="16"/>
  <c r="L12505" i="16"/>
  <c r="L9996" i="16"/>
  <c r="L13070" i="16"/>
  <c r="L12162" i="16"/>
  <c r="L11351" i="16"/>
  <c r="L11007" i="16"/>
  <c r="L9538" i="16"/>
  <c r="L7585" i="16"/>
  <c r="L10823" i="16"/>
  <c r="L9194" i="16"/>
  <c r="L12865" i="16"/>
  <c r="L6960" i="16"/>
  <c r="L2829" i="16"/>
  <c r="L12417" i="16"/>
  <c r="L7344" i="16"/>
  <c r="L2202" i="16"/>
  <c r="L11578" i="16"/>
  <c r="L7902" i="16"/>
  <c r="L4435" i="16"/>
  <c r="L5879" i="16"/>
  <c r="L1736" i="16"/>
  <c r="L7560" i="16"/>
  <c r="L4531" i="16"/>
  <c r="L5339" i="16"/>
  <c r="L1748" i="16"/>
  <c r="L7269" i="16"/>
  <c r="L4382" i="16"/>
  <c r="L13634" i="16"/>
  <c r="L8090" i="16"/>
  <c r="L4364" i="16"/>
  <c r="L1790" i="16"/>
  <c r="L41" i="16"/>
  <c r="L1250" i="16"/>
  <c r="L758" i="16"/>
  <c r="L9231" i="16"/>
  <c r="L10512" i="16"/>
  <c r="L4539" i="16"/>
  <c r="L4153" i="16"/>
  <c r="L3347" i="16"/>
  <c r="L8341" i="16"/>
  <c r="L8305" i="16"/>
  <c r="L12895" i="16"/>
  <c r="L8757" i="16"/>
  <c r="L12744" i="16"/>
  <c r="L8476" i="16"/>
  <c r="L5541" i="16"/>
  <c r="L6101" i="16"/>
  <c r="L9559" i="16"/>
  <c r="L10908" i="16"/>
  <c r="L10846" i="16"/>
  <c r="L8385" i="16"/>
  <c r="L6996" i="16"/>
  <c r="L9840" i="16"/>
  <c r="L1664" i="16"/>
  <c r="L7196" i="16"/>
  <c r="L3284" i="16"/>
  <c r="L12639" i="16"/>
  <c r="L9165" i="16"/>
  <c r="L10989" i="16"/>
  <c r="L10745" i="16"/>
  <c r="L1614" i="16"/>
  <c r="L3950" i="16"/>
  <c r="L4138" i="16"/>
  <c r="L2789" i="16"/>
  <c r="L4272" i="16"/>
  <c r="L8842" i="16"/>
  <c r="L9998" i="16"/>
  <c r="L2400" i="16"/>
  <c r="L4217" i="16"/>
  <c r="L10651" i="16"/>
  <c r="L8790" i="16"/>
  <c r="L11109" i="16"/>
  <c r="L13770" i="16"/>
  <c r="L7089" i="16"/>
  <c r="L11953" i="16"/>
  <c r="L10021" i="16"/>
  <c r="L7082" i="16"/>
  <c r="L11745" i="16"/>
  <c r="L13834" i="16"/>
  <c r="L10923" i="16"/>
  <c r="L9901" i="16"/>
  <c r="L12270" i="16"/>
  <c r="L4617" i="16"/>
  <c r="L1538" i="16"/>
  <c r="L5284" i="16"/>
  <c r="L3696" i="16"/>
  <c r="L5708" i="16"/>
  <c r="L8450" i="16"/>
  <c r="L1068" i="16"/>
  <c r="L5068" i="16"/>
  <c r="L8442" i="16"/>
  <c r="L13875" i="16"/>
  <c r="L7383" i="16"/>
  <c r="L13114" i="16"/>
  <c r="L3979" i="16"/>
  <c r="L10316" i="16"/>
  <c r="L6574" i="16"/>
  <c r="L8076" i="16"/>
  <c r="L2703" i="16"/>
  <c r="L2798" i="16"/>
  <c r="L12452" i="16"/>
  <c r="L10169" i="16"/>
  <c r="L5278" i="16"/>
  <c r="L12732" i="16"/>
  <c r="L9419" i="16"/>
  <c r="L6740" i="16"/>
  <c r="L12482" i="16"/>
  <c r="L6660" i="16"/>
  <c r="L10852" i="16"/>
  <c r="L3324" i="16"/>
  <c r="L7675" i="16"/>
  <c r="L6515" i="16"/>
  <c r="L1930" i="16"/>
  <c r="L79" i="16"/>
  <c r="L12662" i="16"/>
  <c r="L7980" i="16"/>
  <c r="L13158" i="16"/>
  <c r="L2681" i="16"/>
  <c r="L11409" i="16"/>
  <c r="L8863" i="16"/>
  <c r="L4922" i="16"/>
  <c r="L12112" i="16"/>
  <c r="L10914" i="16"/>
  <c r="L6143" i="16"/>
  <c r="L1696" i="16"/>
  <c r="L8777" i="16"/>
  <c r="L7743" i="16"/>
  <c r="L5726" i="16"/>
  <c r="L5008" i="16"/>
  <c r="L10058" i="16"/>
  <c r="L3841" i="16"/>
  <c r="L7500" i="16"/>
  <c r="L5046" i="16"/>
  <c r="L10703" i="16"/>
  <c r="L11819" i="16"/>
  <c r="L8086" i="16"/>
  <c r="L7251" i="16"/>
  <c r="L4850" i="16"/>
  <c r="L11702" i="16"/>
  <c r="L11096" i="16"/>
  <c r="L7100" i="16"/>
  <c r="L2209" i="16"/>
  <c r="L1827" i="16"/>
  <c r="L12051" i="16"/>
  <c r="L9935" i="16"/>
  <c r="L10302" i="16"/>
  <c r="L1270" i="16"/>
  <c r="L5105" i="16"/>
  <c r="L12597" i="16"/>
  <c r="L8898" i="16"/>
  <c r="L7440" i="16"/>
  <c r="L5570" i="16"/>
  <c r="L4057" i="16"/>
  <c r="L2345" i="16"/>
  <c r="L12306" i="16"/>
  <c r="L9589" i="16"/>
  <c r="L3848" i="16"/>
  <c r="L7662" i="16"/>
  <c r="L11146" i="16"/>
  <c r="L8072" i="16"/>
  <c r="L4896" i="16"/>
  <c r="L12970" i="16"/>
  <c r="L2372" i="16"/>
  <c r="L5870" i="16"/>
  <c r="L9651" i="16"/>
  <c r="L6217" i="16"/>
  <c r="L5873" i="16"/>
  <c r="L3945" i="16"/>
  <c r="L12567" i="16"/>
  <c r="L11186" i="16"/>
  <c r="L7027" i="16"/>
  <c r="L3378" i="16"/>
  <c r="L2943" i="16"/>
  <c r="L12082" i="16"/>
  <c r="L9620" i="16"/>
  <c r="L9038" i="16"/>
  <c r="L9705" i="16"/>
  <c r="L5976" i="16"/>
  <c r="L4164" i="16"/>
  <c r="L990" i="16"/>
  <c r="L12483" i="16"/>
  <c r="L12868" i="16"/>
  <c r="L9625" i="16"/>
  <c r="L10133" i="16"/>
  <c r="L3752" i="16"/>
  <c r="L12295" i="16"/>
  <c r="L4139" i="16"/>
  <c r="L3400" i="16"/>
  <c r="L11742" i="16"/>
  <c r="L11366" i="16"/>
  <c r="L10782" i="16"/>
  <c r="L11317" i="16"/>
  <c r="L7890" i="16"/>
  <c r="L9281" i="16"/>
  <c r="L5182" i="16"/>
  <c r="L12436" i="16"/>
  <c r="L4430" i="16"/>
  <c r="L2946" i="16"/>
  <c r="L11251" i="16"/>
  <c r="L10688" i="16"/>
  <c r="L347" i="16"/>
  <c r="L11178" i="16"/>
  <c r="L9760" i="16"/>
  <c r="L9031" i="16"/>
  <c r="L5211" i="16"/>
  <c r="L8927" i="16"/>
  <c r="L3250" i="16"/>
  <c r="L5465" i="16"/>
  <c r="L10041" i="16"/>
  <c r="L12204" i="16"/>
  <c r="L8175" i="16"/>
  <c r="L8620" i="16"/>
  <c r="L9776" i="16"/>
  <c r="L11564" i="16"/>
  <c r="L7943" i="16"/>
  <c r="L7079" i="16"/>
  <c r="L14246" i="16"/>
  <c r="L13842" i="16"/>
  <c r="L5744" i="16"/>
  <c r="L11195" i="16"/>
  <c r="L8065" i="16"/>
  <c r="L7173" i="16"/>
  <c r="L3918" i="16"/>
  <c r="L12463" i="16"/>
  <c r="L10422" i="16"/>
  <c r="L12682" i="16"/>
  <c r="L9736" i="16"/>
  <c r="L8960" i="16"/>
  <c r="L8082" i="16"/>
  <c r="L4978" i="16"/>
  <c r="L6122" i="16"/>
  <c r="L11255" i="16"/>
  <c r="L8844" i="16"/>
  <c r="L5802" i="16"/>
  <c r="L2373" i="16"/>
  <c r="L6526" i="16"/>
  <c r="L3895" i="16"/>
  <c r="L1671" i="16"/>
  <c r="L4330" i="16"/>
  <c r="L5632" i="16"/>
  <c r="L12643" i="16"/>
  <c r="L2343" i="16"/>
  <c r="L3510" i="16"/>
  <c r="L4398" i="16"/>
  <c r="L13198" i="16"/>
  <c r="L7261" i="16"/>
  <c r="L3837" i="16"/>
  <c r="L11108" i="16"/>
  <c r="L9952" i="16"/>
  <c r="L6003" i="16"/>
  <c r="L10683" i="16"/>
  <c r="L7975" i="16"/>
  <c r="L5687" i="16"/>
  <c r="L1886" i="16"/>
  <c r="L8400" i="16"/>
  <c r="L7072" i="16"/>
  <c r="L4462" i="16"/>
  <c r="L6519" i="16"/>
  <c r="L9551" i="16"/>
  <c r="L6084" i="16"/>
  <c r="L1986" i="16"/>
  <c r="L3475" i="16"/>
  <c r="L12014" i="16"/>
  <c r="L7200" i="16"/>
  <c r="L5083" i="16"/>
  <c r="L1100" i="16"/>
  <c r="L10178" i="16"/>
  <c r="L2631" i="16"/>
  <c r="L1556" i="16"/>
  <c r="L11763" i="16"/>
  <c r="L3806" i="16"/>
  <c r="L2062" i="16"/>
  <c r="L7540" i="16"/>
  <c r="L1169" i="16"/>
  <c r="L5125" i="16"/>
  <c r="L4614" i="16"/>
  <c r="L3263" i="16"/>
  <c r="L10576" i="16"/>
  <c r="L3778" i="16"/>
  <c r="L3363" i="16"/>
  <c r="L13590" i="16"/>
  <c r="L4175" i="16"/>
  <c r="L12438" i="16"/>
  <c r="L13679" i="16"/>
  <c r="L9818" i="16"/>
  <c r="L11532" i="16"/>
  <c r="L8849" i="16"/>
  <c r="L1349" i="16"/>
  <c r="L11189" i="16"/>
  <c r="L10038" i="16"/>
  <c r="L5816" i="16"/>
  <c r="L16956" i="16"/>
  <c r="L15982" i="16"/>
  <c r="L16725" i="16"/>
  <c r="L17421" i="16"/>
  <c r="L14617" i="16"/>
  <c r="L20400" i="16"/>
  <c r="L18050" i="16"/>
  <c r="L16063" i="16"/>
  <c r="L16608" i="16"/>
  <c r="L13977" i="16"/>
  <c r="L14993" i="16"/>
  <c r="L14073" i="16"/>
  <c r="L15586" i="16"/>
  <c r="L20766" i="16"/>
  <c r="L15302" i="16"/>
  <c r="L19786" i="16"/>
  <c r="L17243" i="16"/>
  <c r="L14566" i="16"/>
  <c r="L14958" i="16"/>
  <c r="L17551" i="16"/>
  <c r="L16093" i="16"/>
  <c r="L17034" i="16"/>
  <c r="L18054" i="16"/>
  <c r="L15511" i="16"/>
  <c r="L14396" i="16"/>
  <c r="L16503" i="16"/>
  <c r="L83" i="16"/>
  <c r="L7879" i="16"/>
  <c r="L4410" i="16"/>
  <c r="L5961" i="16"/>
  <c r="L10627" i="16"/>
  <c r="L7250" i="16"/>
  <c r="L13326" i="16"/>
  <c r="L12079" i="16"/>
  <c r="L12266" i="16"/>
  <c r="L6907" i="16"/>
  <c r="L2077" i="16"/>
  <c r="L12800" i="16"/>
  <c r="L8127" i="16"/>
  <c r="L7083" i="16"/>
  <c r="L2207" i="16"/>
  <c r="L10249" i="16"/>
  <c r="L4701" i="16"/>
  <c r="L5608" i="16"/>
  <c r="L11386" i="16"/>
  <c r="L11969" i="16"/>
  <c r="L7950" i="16"/>
  <c r="L8530" i="16"/>
  <c r="L7081" i="16"/>
  <c r="L8407" i="16"/>
  <c r="L4797" i="16"/>
  <c r="L11234" i="16"/>
  <c r="L14358" i="16"/>
  <c r="L7073" i="16"/>
  <c r="L4214" i="16"/>
  <c r="L10950" i="16"/>
  <c r="L6657" i="16"/>
  <c r="L7800" i="16"/>
  <c r="L8099" i="16"/>
  <c r="L8755" i="16"/>
  <c r="L9897" i="16"/>
  <c r="L6141" i="16"/>
  <c r="L3160" i="16"/>
  <c r="L12155" i="16"/>
  <c r="L9455" i="16"/>
  <c r="L7426" i="16"/>
  <c r="L11726" i="16"/>
  <c r="L3308" i="16"/>
  <c r="L6602" i="16"/>
  <c r="L5953" i="16"/>
  <c r="L3961" i="16"/>
  <c r="L5860" i="16"/>
  <c r="L9804" i="16"/>
  <c r="L9434" i="16"/>
  <c r="L8866" i="16"/>
  <c r="L6405" i="16"/>
  <c r="L3822" i="16"/>
  <c r="L12790" i="16"/>
  <c r="L8067" i="16"/>
  <c r="L11624" i="16"/>
  <c r="L9654" i="16"/>
  <c r="L5035" i="16"/>
  <c r="L3384" i="16"/>
  <c r="L13926" i="16"/>
  <c r="L10273" i="16"/>
  <c r="L7412" i="16"/>
  <c r="L3911" i="16"/>
  <c r="L3635" i="16"/>
  <c r="L13230" i="16"/>
  <c r="L9413" i="16"/>
  <c r="L9300" i="16"/>
  <c r="L7638" i="16"/>
  <c r="L12242" i="16"/>
  <c r="L11896" i="16"/>
  <c r="L7252" i="16"/>
  <c r="L9678" i="16"/>
  <c r="L9206" i="16"/>
  <c r="L5973" i="16"/>
  <c r="L2521" i="16"/>
  <c r="L4854" i="16"/>
  <c r="L1426" i="16"/>
  <c r="L3217" i="16"/>
  <c r="L10752" i="16"/>
  <c r="L9264" i="16"/>
  <c r="L1936" i="16"/>
  <c r="L10481" i="16"/>
  <c r="L8422" i="16"/>
  <c r="L3632" i="16"/>
  <c r="L5784" i="16"/>
  <c r="L5728" i="16"/>
  <c r="L3123" i="16"/>
  <c r="L7207" i="16"/>
  <c r="L7087" i="16"/>
  <c r="L1312" i="16"/>
  <c r="L452" i="16"/>
  <c r="L10294" i="16"/>
  <c r="L8048" i="16"/>
  <c r="L5562" i="16"/>
  <c r="L1563" i="16"/>
  <c r="L5164" i="16"/>
  <c r="L2013" i="16"/>
  <c r="L4216" i="16"/>
  <c r="L10751" i="16"/>
  <c r="L8424" i="16"/>
  <c r="L7450" i="16"/>
  <c r="L5672" i="16"/>
  <c r="L9887" i="16"/>
  <c r="L12954" i="16"/>
  <c r="L6480" i="16"/>
  <c r="L9146" i="16"/>
  <c r="L12905" i="16"/>
  <c r="L6613" i="16"/>
  <c r="L11423" i="16"/>
  <c r="L11488" i="16"/>
  <c r="L6589" i="16"/>
  <c r="L5543" i="16"/>
  <c r="L13271" i="16"/>
  <c r="L6296" i="16"/>
  <c r="L12566" i="16"/>
  <c r="L11099" i="16"/>
  <c r="L12294" i="16"/>
  <c r="L5458" i="16"/>
  <c r="L7966" i="16"/>
  <c r="L1975" i="16"/>
  <c r="L8201" i="16"/>
  <c r="L10686" i="16"/>
  <c r="L11182" i="16"/>
  <c r="L3528" i="16"/>
  <c r="L2462" i="16"/>
  <c r="L1841" i="16"/>
  <c r="L8788" i="16"/>
  <c r="L4392" i="16"/>
  <c r="L5634" i="16"/>
  <c r="L10443" i="16"/>
  <c r="L11585" i="16"/>
  <c r="L11211" i="16"/>
  <c r="L4470" i="16"/>
  <c r="L9741" i="16"/>
  <c r="L6412" i="16"/>
  <c r="L2817" i="16"/>
  <c r="L10476" i="16"/>
  <c r="L10919" i="16"/>
  <c r="L3886" i="16"/>
  <c r="L13102" i="16"/>
  <c r="L9101" i="16"/>
  <c r="L11155" i="16"/>
  <c r="L9967" i="16"/>
  <c r="L10920" i="16"/>
  <c r="L2508" i="16"/>
  <c r="L1384" i="16"/>
  <c r="L3897" i="16"/>
  <c r="L3811" i="16"/>
  <c r="L2320" i="16"/>
  <c r="L11104" i="16"/>
  <c r="L11176" i="16"/>
  <c r="L6507" i="16"/>
  <c r="L6266" i="16"/>
  <c r="L3007" i="16"/>
  <c r="L4046" i="16"/>
  <c r="L6594" i="16"/>
  <c r="L8924" i="16"/>
  <c r="L11719" i="16"/>
  <c r="L11387" i="16"/>
  <c r="L12563" i="16"/>
  <c r="L5084" i="16"/>
  <c r="L5969" i="16"/>
  <c r="L1234" i="16"/>
  <c r="L3912" i="16"/>
  <c r="L1437" i="16"/>
  <c r="L2880" i="16"/>
  <c r="L26" i="16"/>
  <c r="L1913" i="16"/>
  <c r="L11861" i="16"/>
  <c r="L4665" i="16"/>
  <c r="L9673" i="16"/>
  <c r="L2091" i="16"/>
  <c r="L2794" i="16"/>
  <c r="L6741" i="16"/>
  <c r="L13194" i="16"/>
  <c r="L11614" i="16"/>
  <c r="L9407" i="16"/>
  <c r="L3962" i="16"/>
  <c r="L10960" i="16"/>
  <c r="L10974" i="16"/>
  <c r="L4179" i="16"/>
  <c r="L6416" i="16"/>
  <c r="L12760" i="16"/>
  <c r="L9260" i="16"/>
  <c r="L5065" i="16"/>
  <c r="L9152" i="16"/>
  <c r="L11667" i="16"/>
  <c r="L10867" i="16"/>
  <c r="L5121" i="16"/>
  <c r="L7762" i="16"/>
  <c r="L6662" i="16"/>
  <c r="L6423" i="16"/>
  <c r="L13499" i="16"/>
  <c r="L4649" i="16"/>
  <c r="L8036" i="16"/>
  <c r="L5793" i="16"/>
  <c r="L12715" i="16"/>
  <c r="L6233" i="16"/>
  <c r="L3783" i="16"/>
  <c r="L11396" i="16"/>
  <c r="L2936" i="16"/>
  <c r="L7570" i="16"/>
  <c r="L6149" i="16"/>
  <c r="L3063" i="16"/>
  <c r="L12958" i="16"/>
  <c r="L10933" i="16"/>
  <c r="L4311" i="16"/>
  <c r="L9944" i="16"/>
  <c r="L8628" i="16"/>
  <c r="L3480" i="16"/>
  <c r="L12855" i="16"/>
  <c r="L11850" i="16"/>
  <c r="L9447" i="16"/>
  <c r="L3260" i="16"/>
  <c r="L12757" i="16"/>
  <c r="L12780" i="16"/>
  <c r="L8073" i="16"/>
  <c r="L6790" i="16"/>
  <c r="L5557" i="16"/>
  <c r="L13823" i="16"/>
  <c r="L10829" i="16"/>
  <c r="L8819" i="16"/>
  <c r="L8469" i="16"/>
  <c r="L8502" i="16"/>
  <c r="L5769" i="16"/>
  <c r="L8618" i="16"/>
  <c r="L10417" i="16"/>
  <c r="L9983" i="16"/>
  <c r="L10539" i="16"/>
  <c r="L3900" i="16"/>
  <c r="L5344" i="16"/>
  <c r="L5718" i="16"/>
  <c r="L3602" i="16"/>
  <c r="L13358" i="16"/>
  <c r="L10655" i="16"/>
  <c r="L8683" i="16"/>
  <c r="L3993" i="16"/>
  <c r="L13415" i="16"/>
  <c r="L11154" i="16"/>
  <c r="L8071" i="16"/>
  <c r="L2992" i="16"/>
  <c r="L6341" i="16"/>
  <c r="L7571" i="16"/>
  <c r="L6066" i="16"/>
  <c r="L11021" i="16"/>
  <c r="L9548" i="16"/>
  <c r="L11527" i="16"/>
  <c r="L9564" i="16"/>
  <c r="L10822" i="16"/>
  <c r="L1892" i="16"/>
  <c r="L6190" i="16"/>
  <c r="L4923" i="16"/>
  <c r="L12199" i="16"/>
  <c r="L4321" i="16"/>
  <c r="L326" i="16"/>
  <c r="L10929" i="16"/>
  <c r="L10652" i="16"/>
  <c r="L12525" i="16"/>
  <c r="L8930" i="16"/>
  <c r="L6963" i="16"/>
  <c r="L6374" i="16"/>
  <c r="L9387" i="16"/>
  <c r="L3343" i="16"/>
  <c r="L12111" i="16"/>
  <c r="L1546" i="16"/>
  <c r="L13314" i="16"/>
  <c r="L9357" i="16"/>
  <c r="L5275" i="16"/>
  <c r="L752" i="16"/>
  <c r="L11200" i="16"/>
  <c r="L10078" i="16"/>
  <c r="L8328" i="16"/>
  <c r="L4314" i="16"/>
  <c r="L10972" i="16"/>
  <c r="L7169" i="16"/>
  <c r="L3944" i="16"/>
  <c r="L8586" i="16"/>
  <c r="L10042" i="16"/>
  <c r="L6159" i="16"/>
  <c r="L3460" i="16"/>
  <c r="L12059" i="16"/>
  <c r="L7704" i="16"/>
  <c r="L5743" i="16"/>
  <c r="L2679" i="16"/>
  <c r="L11575" i="16"/>
  <c r="L11084" i="16"/>
  <c r="L7555" i="16"/>
  <c r="L11906" i="16"/>
  <c r="L8827" i="16"/>
  <c r="L10825" i="16"/>
  <c r="L9160" i="16"/>
  <c r="L4758" i="16"/>
  <c r="L3881" i="16"/>
  <c r="L13243" i="16"/>
  <c r="L8563" i="16"/>
  <c r="L14070" i="16"/>
  <c r="L4482" i="16"/>
  <c r="L12853" i="16"/>
  <c r="L10402" i="16"/>
  <c r="L6866" i="16"/>
  <c r="L795" i="16"/>
  <c r="L5569" i="16"/>
  <c r="L7235" i="16"/>
  <c r="L6119" i="16"/>
  <c r="L9745" i="16"/>
  <c r="L6593" i="16"/>
  <c r="L3417" i="16"/>
  <c r="L11087" i="16"/>
  <c r="L6867" i="16"/>
  <c r="L5414" i="16"/>
  <c r="L5805" i="16"/>
  <c r="L3235" i="16"/>
  <c r="L11890" i="16"/>
  <c r="L4713" i="16"/>
  <c r="L8449" i="16"/>
  <c r="L10522" i="16"/>
  <c r="L8040" i="16"/>
  <c r="L7028" i="16"/>
  <c r="L8212" i="16"/>
  <c r="L12658" i="16"/>
  <c r="L6844" i="16"/>
  <c r="L10467" i="16"/>
  <c r="L5128" i="16"/>
  <c r="L3896" i="16"/>
  <c r="L7796" i="16"/>
  <c r="L5650" i="16"/>
  <c r="L13815" i="16"/>
  <c r="L4125" i="16"/>
  <c r="L6864" i="16"/>
  <c r="L9688" i="16"/>
  <c r="L8011" i="16"/>
  <c r="L7797" i="16"/>
  <c r="L10682" i="16"/>
  <c r="L8224" i="16"/>
  <c r="L7090" i="16"/>
  <c r="L6300" i="16"/>
  <c r="L1417" i="16"/>
  <c r="L1881" i="16"/>
  <c r="L8547" i="16"/>
  <c r="L5090" i="16"/>
  <c r="L7223" i="16"/>
  <c r="L10592" i="16"/>
  <c r="L20048" i="16"/>
  <c r="L20562" i="16"/>
  <c r="L20302" i="16"/>
  <c r="L19678" i="16"/>
  <c r="L14786" i="16"/>
  <c r="L19309" i="16"/>
  <c r="L15903" i="16"/>
  <c r="L19617" i="16"/>
  <c r="L16970" i="16"/>
  <c r="L17255" i="16"/>
  <c r="L18585" i="16"/>
  <c r="L18689" i="16"/>
  <c r="L14494" i="16"/>
  <c r="L15319" i="16"/>
  <c r="L14957" i="16"/>
  <c r="L19882" i="16"/>
  <c r="L16850" i="16"/>
  <c r="L16943" i="16"/>
  <c r="L15166" i="16"/>
  <c r="L18337" i="16"/>
  <c r="L19990" i="16"/>
  <c r="L15349" i="16"/>
  <c r="L16797" i="16"/>
  <c r="L16128" i="16"/>
  <c r="L15549" i="16"/>
  <c r="L106" i="16"/>
  <c r="L253" i="16"/>
  <c r="L7042" i="16"/>
  <c r="L2503" i="16"/>
  <c r="L11572" i="16"/>
  <c r="L10061" i="16"/>
  <c r="L5086" i="16"/>
  <c r="L5146" i="16"/>
  <c r="L12871" i="16"/>
  <c r="L8807" i="16"/>
  <c r="L6391" i="16"/>
  <c r="L3722" i="16"/>
  <c r="L12794" i="16"/>
  <c r="L12649" i="16"/>
  <c r="L10639" i="16"/>
  <c r="L10091" i="16"/>
  <c r="L3535" i="16"/>
  <c r="L6559" i="16"/>
  <c r="L12265" i="16"/>
  <c r="L10722" i="16"/>
  <c r="L6670" i="16"/>
  <c r="L5509" i="16"/>
  <c r="L2169" i="16"/>
  <c r="L12766" i="16"/>
  <c r="L14203" i="16"/>
  <c r="L14150" i="16"/>
  <c r="L10640" i="16"/>
  <c r="L7456" i="16"/>
  <c r="L11849" i="16"/>
  <c r="L11316" i="16"/>
  <c r="L2882" i="16"/>
  <c r="L11844" i="16"/>
  <c r="L13347" i="16"/>
  <c r="L7363" i="16"/>
  <c r="L11284" i="16"/>
  <c r="L9018" i="16"/>
  <c r="L6676" i="16"/>
  <c r="L6047" i="16"/>
  <c r="L4326" i="16"/>
  <c r="L11993" i="16"/>
  <c r="L10642" i="16"/>
  <c r="L7171" i="16"/>
  <c r="L2913" i="16"/>
  <c r="L3768" i="16"/>
  <c r="L2142" i="16"/>
  <c r="L8701" i="16"/>
  <c r="L5639" i="16"/>
  <c r="L6531" i="16"/>
  <c r="L3483" i="16"/>
  <c r="L11986" i="16"/>
  <c r="L5835" i="16"/>
  <c r="L4535" i="16"/>
  <c r="L2545" i="16"/>
  <c r="L10947" i="16"/>
  <c r="L7861" i="16"/>
  <c r="L8199" i="16"/>
  <c r="L6105" i="16"/>
  <c r="L13606" i="16"/>
  <c r="L11337" i="16"/>
  <c r="L8551" i="16"/>
  <c r="L6330" i="16"/>
  <c r="L5813" i="16"/>
  <c r="L13755" i="16"/>
  <c r="L11356" i="16"/>
  <c r="L11899" i="16"/>
  <c r="L4967" i="16"/>
  <c r="L1882" i="16"/>
  <c r="L12172" i="16"/>
  <c r="L9235" i="16"/>
  <c r="L8629" i="16"/>
  <c r="L5956" i="16"/>
  <c r="L7012" i="16"/>
  <c r="L1323" i="16"/>
  <c r="L2306" i="16"/>
  <c r="L6026" i="16"/>
  <c r="L10413" i="16"/>
  <c r="L5009" i="16"/>
  <c r="L3357" i="16"/>
  <c r="L5259" i="16"/>
  <c r="L11256" i="16"/>
  <c r="L11030" i="16"/>
  <c r="L2658" i="16"/>
  <c r="L12374" i="16"/>
  <c r="L7707" i="16"/>
  <c r="L11137" i="16"/>
  <c r="L6528" i="16"/>
  <c r="L12584" i="16"/>
  <c r="L5971" i="16"/>
  <c r="L12683" i="16"/>
  <c r="L7827" i="16"/>
  <c r="L1697" i="16"/>
  <c r="L546" i="16"/>
  <c r="L11948" i="16"/>
  <c r="L8692" i="16"/>
  <c r="L11940" i="16"/>
  <c r="L4986" i="16"/>
  <c r="L10503" i="16"/>
  <c r="L14058" i="16"/>
  <c r="L12705" i="16"/>
  <c r="L12446" i="16"/>
  <c r="L8318" i="16"/>
  <c r="L13263" i="16"/>
  <c r="L8364" i="16"/>
  <c r="L7528" i="16"/>
  <c r="L6918" i="16"/>
  <c r="L11982" i="16"/>
  <c r="L4732" i="16"/>
  <c r="L1950" i="16"/>
  <c r="L5993" i="16"/>
  <c r="L6645" i="16"/>
  <c r="L11398" i="16"/>
  <c r="L7970" i="16"/>
  <c r="L5517" i="16"/>
  <c r="L3973" i="16"/>
  <c r="L12168" i="16"/>
  <c r="L8596" i="16"/>
  <c r="L8549" i="16"/>
  <c r="L4635" i="16"/>
  <c r="L6319" i="16"/>
  <c r="L7259" i="16"/>
  <c r="L5353" i="16"/>
  <c r="L11014" i="16"/>
  <c r="L9254" i="16"/>
  <c r="L9536" i="16"/>
  <c r="L3044" i="16"/>
  <c r="L5560" i="16"/>
  <c r="L11526" i="16"/>
  <c r="L10814" i="16"/>
  <c r="L3376" i="16"/>
  <c r="L7316" i="16"/>
  <c r="L5110" i="16"/>
  <c r="L4267" i="16"/>
  <c r="L10695" i="16"/>
  <c r="L9222" i="16"/>
  <c r="L1535" i="16"/>
  <c r="L4988" i="16"/>
  <c r="L8166" i="16"/>
  <c r="L5280" i="16"/>
  <c r="L13010" i="16"/>
  <c r="L7724" i="16"/>
  <c r="L11291" i="16"/>
  <c r="L5899" i="16"/>
  <c r="L9144" i="16"/>
  <c r="L9110" i="16"/>
  <c r="L10389" i="16"/>
  <c r="L4660" i="16"/>
  <c r="L10012" i="16"/>
  <c r="L12012" i="16"/>
  <c r="L4127" i="16"/>
  <c r="L12447" i="16"/>
  <c r="L14095" i="16"/>
  <c r="L7284" i="16"/>
  <c r="L4275" i="16"/>
  <c r="L12666" i="16"/>
  <c r="L5568" i="16"/>
  <c r="L5431" i="16"/>
  <c r="L4014" i="16"/>
  <c r="L3551" i="16"/>
  <c r="L11022" i="16"/>
  <c r="L10918" i="16"/>
  <c r="L7614" i="16"/>
  <c r="L3855" i="16"/>
  <c r="L3550" i="16"/>
  <c r="L6970" i="16"/>
  <c r="L1833" i="16"/>
  <c r="L12395" i="16"/>
  <c r="L13091" i="16"/>
  <c r="L9111" i="16"/>
  <c r="L9193" i="16"/>
  <c r="L457" i="16"/>
  <c r="L8029" i="16"/>
  <c r="L4260" i="16"/>
  <c r="L10330" i="16"/>
  <c r="L14127" i="16"/>
  <c r="L9815" i="16"/>
  <c r="L7238" i="16"/>
  <c r="L8401" i="16"/>
  <c r="L7077" i="16"/>
  <c r="L11817" i="16"/>
  <c r="L10723" i="16"/>
  <c r="L7587" i="16"/>
  <c r="L8045" i="16"/>
  <c r="L9790" i="16"/>
  <c r="L7459" i="16"/>
  <c r="L5633" i="16"/>
  <c r="L12227" i="16"/>
  <c r="L9023" i="16"/>
  <c r="L5392" i="16"/>
  <c r="L6193" i="16"/>
  <c r="L5108" i="16"/>
  <c r="L3963" i="16"/>
  <c r="L6631" i="16"/>
  <c r="L3382" i="16"/>
  <c r="L8894" i="16"/>
  <c r="L6358" i="16"/>
  <c r="L7534" i="16"/>
  <c r="L11522" i="16"/>
  <c r="L5056" i="16"/>
  <c r="L1441" i="16"/>
  <c r="L8857" i="16"/>
  <c r="L11643" i="16"/>
  <c r="L11122" i="16"/>
  <c r="L9342" i="16"/>
  <c r="L7951" i="16"/>
  <c r="L14158" i="16"/>
  <c r="L5242" i="16"/>
  <c r="L4295" i="16"/>
  <c r="L8509" i="16"/>
  <c r="L6444" i="16"/>
  <c r="L5313" i="16"/>
  <c r="L9158" i="16"/>
  <c r="L9545" i="16"/>
  <c r="L2740" i="16"/>
  <c r="L9686" i="16"/>
  <c r="L6241" i="16"/>
  <c r="L1708" i="16"/>
  <c r="L3228" i="16"/>
  <c r="L12663" i="16"/>
  <c r="L8891" i="16"/>
  <c r="L8197" i="16"/>
  <c r="L5666" i="16"/>
  <c r="L7678" i="16"/>
  <c r="L5185" i="16"/>
  <c r="L13338" i="16"/>
  <c r="L12910" i="16"/>
  <c r="L3633" i="16"/>
  <c r="L12814" i="16"/>
  <c r="L1435" i="16"/>
  <c r="L1801" i="16"/>
  <c r="L11933" i="16"/>
  <c r="L6490" i="16"/>
  <c r="L5178" i="16"/>
  <c r="L4114" i="16"/>
  <c r="L5889" i="16"/>
  <c r="L5595" i="16"/>
  <c r="L3457" i="16"/>
  <c r="L11516" i="16"/>
  <c r="L9248" i="16"/>
  <c r="L5794" i="16"/>
  <c r="L6117" i="16"/>
  <c r="L13994" i="16"/>
  <c r="L9463" i="16"/>
  <c r="L4112" i="16"/>
  <c r="L12631" i="16"/>
  <c r="L7338" i="16"/>
  <c r="L10153" i="16"/>
  <c r="L11339" i="16"/>
  <c r="L8973" i="16"/>
  <c r="L8464" i="16"/>
  <c r="L12032" i="16"/>
  <c r="L4682" i="16"/>
  <c r="L4318" i="16"/>
  <c r="L4393" i="16"/>
  <c r="L8669" i="16"/>
  <c r="L7822" i="16"/>
  <c r="L6370" i="16"/>
  <c r="L2929" i="16"/>
  <c r="L1327" i="16"/>
  <c r="L11963" i="16"/>
  <c r="L13191" i="16"/>
  <c r="L8132" i="16"/>
  <c r="L5850" i="16"/>
  <c r="L10387" i="16"/>
  <c r="L12228" i="16"/>
  <c r="L9341" i="16"/>
  <c r="L10064" i="16"/>
  <c r="L9700" i="16"/>
  <c r="L5464" i="16"/>
  <c r="L5442" i="16"/>
  <c r="L2711" i="16"/>
  <c r="L6443" i="16"/>
  <c r="L3755" i="16"/>
  <c r="L12513" i="16"/>
  <c r="L11634" i="16"/>
  <c r="L9895" i="16"/>
  <c r="L7253" i="16"/>
  <c r="L13603" i="16"/>
  <c r="L3901" i="16"/>
  <c r="L5200" i="16"/>
  <c r="L2937" i="16"/>
  <c r="L9674" i="16"/>
  <c r="L9083" i="16"/>
  <c r="L1589" i="16"/>
  <c r="L9117" i="16"/>
  <c r="L11393" i="16"/>
  <c r="L8854" i="16"/>
  <c r="L5470" i="16"/>
  <c r="L3642" i="16"/>
  <c r="L11192" i="16"/>
  <c r="L12808" i="16"/>
  <c r="L8149" i="16"/>
  <c r="L5348" i="16"/>
  <c r="L8365" i="16"/>
  <c r="L6020" i="16"/>
  <c r="L4964" i="16"/>
  <c r="L2435" i="16"/>
  <c r="L8134" i="16"/>
  <c r="L7003" i="16"/>
  <c r="L9140" i="16"/>
  <c r="L6230" i="16"/>
  <c r="L10289" i="16"/>
  <c r="L6627" i="16"/>
  <c r="L3577" i="16"/>
  <c r="L9059" i="16"/>
  <c r="L6848" i="16"/>
  <c r="L3109" i="16"/>
  <c r="L13383" i="16"/>
  <c r="L5314" i="16"/>
  <c r="L11989" i="16"/>
  <c r="L9814" i="16"/>
  <c r="L6321" i="16"/>
  <c r="L13662" i="16"/>
  <c r="L5947" i="16"/>
  <c r="L11498" i="16"/>
  <c r="L10943" i="16"/>
  <c r="L11857" i="16"/>
  <c r="L6722" i="16"/>
  <c r="L9109" i="16"/>
  <c r="L4053" i="16"/>
  <c r="L12823" i="16"/>
  <c r="L8670" i="16"/>
  <c r="L7749" i="16"/>
  <c r="L8567" i="16"/>
  <c r="L6361" i="16"/>
  <c r="L4492" i="16"/>
  <c r="L1565" i="16"/>
  <c r="L8459" i="16"/>
  <c r="L4969" i="16"/>
  <c r="L14290" i="16"/>
  <c r="L10262" i="16"/>
  <c r="L6033" i="16"/>
  <c r="L1183" i="16"/>
  <c r="L8631" i="16"/>
  <c r="L9542" i="16"/>
  <c r="L5774" i="16"/>
  <c r="L1320" i="16"/>
  <c r="L14367" i="16"/>
  <c r="L1420" i="16"/>
  <c r="L9828" i="16"/>
  <c r="L8514" i="16"/>
  <c r="L3379" i="16"/>
  <c r="L2873" i="16"/>
  <c r="L10855" i="16"/>
  <c r="L9532" i="16"/>
  <c r="L12765" i="16"/>
  <c r="L5174" i="16"/>
  <c r="L11867" i="16"/>
  <c r="L20232" i="16"/>
  <c r="L16612" i="16"/>
  <c r="L18811" i="16"/>
  <c r="L14019" i="16"/>
  <c r="L15578" i="16"/>
  <c r="L16653" i="16"/>
  <c r="L19039" i="16"/>
  <c r="L18059" i="16"/>
  <c r="L19367" i="16"/>
  <c r="L14917" i="16"/>
  <c r="L15597" i="16"/>
  <c r="L19201" i="16"/>
  <c r="L20552" i="16"/>
  <c r="L19807" i="16"/>
  <c r="L17184" i="16"/>
  <c r="L14632" i="16"/>
  <c r="L14389" i="16"/>
  <c r="L18929" i="16"/>
  <c r="L18999" i="16"/>
  <c r="L16253" i="16"/>
  <c r="L20287" i="16"/>
  <c r="L14851" i="16"/>
  <c r="L17902" i="16"/>
  <c r="L18815" i="16"/>
  <c r="L18311" i="16"/>
  <c r="L18490" i="16"/>
  <c r="L17245" i="16"/>
  <c r="L14796" i="16"/>
  <c r="L16755" i="16"/>
  <c r="L166" i="16"/>
  <c r="L7277" i="16"/>
  <c r="L3429" i="16"/>
  <c r="L2761" i="16"/>
  <c r="L10471" i="16"/>
  <c r="L9820" i="16"/>
  <c r="L9588" i="16"/>
  <c r="L6381" i="16"/>
  <c r="L6212" i="16"/>
  <c r="L2827" i="16"/>
  <c r="L6450" i="16"/>
  <c r="L12832" i="16"/>
  <c r="L9409" i="16"/>
  <c r="L8992" i="16"/>
  <c r="L7183" i="16"/>
  <c r="L8727" i="16"/>
  <c r="L3186" i="16"/>
  <c r="L4690" i="16"/>
  <c r="L12360" i="16"/>
  <c r="L8705" i="16"/>
  <c r="L6850" i="16"/>
  <c r="L5418" i="16"/>
  <c r="L1400" i="16"/>
  <c r="L10148" i="16"/>
  <c r="L5648" i="16"/>
  <c r="L4388" i="16"/>
  <c r="L3011" i="16"/>
  <c r="L4360" i="16"/>
  <c r="L1993" i="16"/>
  <c r="L11061" i="16"/>
  <c r="L8492" i="16"/>
  <c r="L3941" i="16"/>
  <c r="L3748" i="16"/>
  <c r="L9785" i="16"/>
  <c r="L8146" i="16"/>
  <c r="L3617" i="16"/>
  <c r="L10817" i="16"/>
  <c r="L9954" i="16"/>
  <c r="L11328" i="16"/>
  <c r="L12925" i="16"/>
  <c r="L12053" i="16"/>
  <c r="L9021" i="16"/>
  <c r="L5141" i="16"/>
  <c r="L4048" i="16"/>
  <c r="L6111" i="16"/>
  <c r="L3437" i="16"/>
  <c r="L3543" i="16"/>
  <c r="L11139" i="16"/>
  <c r="L8451" i="16"/>
  <c r="L7538" i="16"/>
  <c r="L6161" i="16"/>
  <c r="L10979" i="16"/>
  <c r="L9595" i="16"/>
  <c r="L5433" i="16"/>
  <c r="L1632" i="16"/>
  <c r="L10431" i="16"/>
  <c r="L7437" i="16"/>
  <c r="L7293" i="16"/>
  <c r="L10990" i="16"/>
  <c r="L6441" i="16"/>
  <c r="L6107" i="16"/>
  <c r="L13055" i="16"/>
  <c r="L1047" i="16"/>
  <c r="L11929" i="16"/>
  <c r="L5049" i="16"/>
  <c r="L10176" i="16"/>
  <c r="L8260" i="16"/>
  <c r="L6127" i="16"/>
  <c r="L4521" i="16"/>
  <c r="L2832" i="16"/>
  <c r="L11635" i="16"/>
  <c r="L11692" i="16"/>
  <c r="L6342" i="16"/>
  <c r="L3970" i="16"/>
  <c r="L9738" i="16"/>
  <c r="L9393" i="16"/>
  <c r="L8914" i="16"/>
  <c r="L7303" i="16"/>
  <c r="L4956" i="16"/>
  <c r="L1427" i="16"/>
  <c r="L1709" i="16"/>
  <c r="L12971" i="16"/>
  <c r="L3760" i="16"/>
  <c r="L1414" i="16"/>
  <c r="L5332" i="16"/>
  <c r="L11803" i="16"/>
  <c r="L9240" i="16"/>
  <c r="L5076" i="16"/>
  <c r="L1161" i="16"/>
  <c r="L8920" i="16"/>
  <c r="L7018" i="16"/>
  <c r="L1543" i="16"/>
  <c r="L615" i="16"/>
  <c r="L15012" i="16"/>
  <c r="L9900" i="16"/>
  <c r="L5530" i="16"/>
  <c r="L8390" i="16"/>
  <c r="L11147" i="16"/>
  <c r="L13067" i="16"/>
  <c r="L11063" i="16"/>
  <c r="L2965" i="16"/>
  <c r="L4022" i="16"/>
  <c r="L7388" i="16"/>
  <c r="L5300" i="16"/>
  <c r="L11462" i="16"/>
  <c r="L11359" i="16"/>
  <c r="L11633" i="16"/>
  <c r="L12418" i="16"/>
  <c r="L7791" i="16"/>
  <c r="L12607" i="16"/>
  <c r="L5928" i="16"/>
  <c r="L11886" i="16"/>
  <c r="L9497" i="16"/>
  <c r="L8753" i="16"/>
  <c r="L4077" i="16"/>
  <c r="L11484" i="16"/>
  <c r="L8416" i="16"/>
  <c r="L3840" i="16"/>
  <c r="L1451" i="16"/>
  <c r="L10949" i="16"/>
  <c r="L8111" i="16"/>
  <c r="L9072" i="16"/>
  <c r="L7156" i="16"/>
  <c r="L5328" i="16"/>
  <c r="L10396" i="16"/>
  <c r="L11223" i="16"/>
  <c r="L8616" i="16"/>
  <c r="L4594" i="16"/>
  <c r="L1843" i="16"/>
  <c r="L13971" i="16"/>
  <c r="L10069" i="16"/>
  <c r="L11938" i="16"/>
  <c r="L9608" i="16"/>
  <c r="L8676" i="16"/>
  <c r="L8110" i="16"/>
  <c r="L9345" i="16"/>
  <c r="L4397" i="16"/>
  <c r="L1775" i="16"/>
  <c r="L4041" i="16"/>
  <c r="L2289" i="16"/>
  <c r="L11075" i="16"/>
  <c r="L7809" i="16"/>
  <c r="L5526" i="16"/>
  <c r="L8245" i="16"/>
  <c r="L1971" i="16"/>
  <c r="L3135" i="16"/>
  <c r="L11851" i="16"/>
  <c r="L5415" i="16"/>
  <c r="L9120" i="16"/>
  <c r="L12149" i="16"/>
  <c r="L4474" i="16"/>
  <c r="L6506" i="16"/>
  <c r="L8599" i="16"/>
  <c r="L10931" i="16"/>
  <c r="L9912" i="16"/>
  <c r="L1258" i="16"/>
  <c r="L8688" i="16"/>
  <c r="L5667" i="16"/>
  <c r="L5369" i="16"/>
  <c r="L7580" i="16"/>
  <c r="L1560" i="16"/>
  <c r="L8069" i="16"/>
  <c r="L4504" i="16"/>
  <c r="L4542" i="16"/>
  <c r="L8047" i="16"/>
  <c r="L8287" i="16"/>
  <c r="L12775" i="16"/>
  <c r="L2191" i="16"/>
  <c r="L956" i="16"/>
  <c r="L4329" i="16"/>
  <c r="L12152" i="16"/>
  <c r="L1548" i="16"/>
  <c r="L456" i="16"/>
  <c r="L9782" i="16"/>
  <c r="L4308" i="16"/>
  <c r="L8663" i="16"/>
  <c r="L1961" i="16"/>
  <c r="L4134" i="16"/>
  <c r="L12317" i="16"/>
  <c r="L11162" i="16"/>
  <c r="L6811" i="16"/>
  <c r="L6858" i="16"/>
  <c r="L12312" i="16"/>
  <c r="L9801" i="16"/>
  <c r="L13483" i="16"/>
  <c r="L3266" i="16"/>
  <c r="L12439" i="16"/>
  <c r="L7664" i="16"/>
  <c r="L11130" i="16"/>
  <c r="L4818" i="16"/>
  <c r="L7341" i="16"/>
  <c r="L10044" i="16"/>
  <c r="L988" i="16"/>
  <c r="L2899" i="16"/>
  <c r="L13279" i="16"/>
  <c r="L11432" i="16"/>
  <c r="L9974" i="16"/>
  <c r="L3833" i="16"/>
  <c r="L5301" i="16"/>
  <c r="L10334" i="16"/>
  <c r="L6509" i="16"/>
  <c r="L5904" i="16"/>
  <c r="L3240" i="16"/>
  <c r="L2383" i="16"/>
  <c r="L8091" i="16"/>
  <c r="L1858" i="16"/>
  <c r="L5383" i="16"/>
  <c r="L1484" i="16"/>
  <c r="L9524" i="16"/>
  <c r="L5552" i="16"/>
  <c r="L3758" i="16"/>
  <c r="L13023" i="16"/>
  <c r="L7022" i="16"/>
  <c r="L6403" i="16"/>
  <c r="L2359" i="16"/>
  <c r="L11747" i="16"/>
  <c r="L6817" i="16"/>
  <c r="L11010" i="16"/>
  <c r="L970" i="16"/>
  <c r="L11103" i="16"/>
  <c r="L10216" i="16"/>
  <c r="L11388" i="16"/>
  <c r="L8626" i="16"/>
  <c r="L1159" i="16"/>
  <c r="L4654" i="16"/>
  <c r="L2117" i="16"/>
  <c r="L12679" i="16"/>
  <c r="L11926" i="16"/>
  <c r="L9615" i="16"/>
  <c r="L6945" i="16"/>
  <c r="L13515" i="16"/>
  <c r="L11724" i="16"/>
  <c r="L10392" i="16"/>
  <c r="L11641" i="16"/>
  <c r="L12472" i="16"/>
  <c r="L11028" i="16"/>
  <c r="L12532" i="16"/>
  <c r="L10312" i="16"/>
  <c r="L8542" i="16"/>
  <c r="L4685" i="16"/>
  <c r="L13998" i="16"/>
  <c r="L3096" i="16"/>
  <c r="L11707" i="16"/>
  <c r="L9308" i="16"/>
  <c r="L7429" i="16"/>
  <c r="L11839" i="16"/>
  <c r="L9529" i="16"/>
  <c r="L13178" i="16"/>
  <c r="L12691" i="16"/>
  <c r="L9246" i="16"/>
  <c r="L7013" i="16"/>
  <c r="L7515" i="16"/>
  <c r="L9030" i="16"/>
  <c r="L3367" i="16"/>
  <c r="L4906" i="16"/>
  <c r="L11753" i="16"/>
  <c r="L6402" i="16"/>
  <c r="L2628" i="16"/>
  <c r="L6647" i="16"/>
  <c r="L3231" i="16"/>
  <c r="L4981" i="16"/>
  <c r="L11776" i="16"/>
  <c r="L12831" i="16"/>
  <c r="L12396" i="16"/>
  <c r="L12892" i="16"/>
  <c r="L11782" i="16"/>
  <c r="L11513" i="16"/>
  <c r="L5117" i="16"/>
  <c r="L12496" i="16"/>
  <c r="L1430" i="16"/>
  <c r="L1885" i="16"/>
  <c r="L12282" i="16"/>
  <c r="L4083" i="16"/>
  <c r="L5981" i="16"/>
  <c r="L8650" i="16"/>
  <c r="L3207" i="16"/>
  <c r="L11770" i="16"/>
  <c r="L9603" i="16"/>
  <c r="L5747" i="16"/>
  <c r="L3428" i="16"/>
  <c r="L2682" i="16"/>
  <c r="L10566" i="16"/>
  <c r="L5397" i="16"/>
  <c r="L3813" i="16"/>
  <c r="L4130" i="16"/>
  <c r="L2878" i="16"/>
  <c r="L2501" i="16"/>
  <c r="L11699" i="16"/>
  <c r="L11736" i="16"/>
  <c r="L4810" i="16"/>
  <c r="L2107" i="16"/>
  <c r="L14218" i="16"/>
  <c r="L1782" i="16"/>
  <c r="L9715" i="16"/>
  <c r="L6012" i="16"/>
  <c r="L1490" i="16"/>
  <c r="L10218" i="16"/>
  <c r="L2997" i="16"/>
  <c r="L11292" i="16"/>
  <c r="L6355" i="16"/>
  <c r="L7915" i="16"/>
  <c r="L918" i="16"/>
  <c r="L10818" i="16"/>
  <c r="L10343" i="16"/>
  <c r="L11588" i="16"/>
  <c r="L12801" i="16"/>
  <c r="L7029" i="16"/>
  <c r="L3128" i="16"/>
  <c r="L11008" i="16"/>
  <c r="L8913" i="16"/>
  <c r="L4837" i="16"/>
  <c r="L3726" i="16"/>
  <c r="L5091" i="16"/>
  <c r="L4432" i="16"/>
  <c r="L1375" i="16"/>
  <c r="L3406" i="16"/>
  <c r="L10670" i="16"/>
  <c r="L9468" i="16"/>
  <c r="L8052" i="16"/>
  <c r="L9045" i="16"/>
  <c r="L2060" i="16"/>
  <c r="L9402" i="16"/>
  <c r="L8172" i="16"/>
  <c r="L5675" i="16"/>
  <c r="L5394" i="16"/>
  <c r="L12560" i="16"/>
  <c r="L10115" i="16"/>
  <c r="L5804" i="16"/>
  <c r="L13175" i="16"/>
  <c r="L12594" i="16"/>
  <c r="L6600" i="16"/>
  <c r="L3168" i="16"/>
  <c r="L7557" i="16"/>
  <c r="L5862" i="16"/>
  <c r="L3387" i="16"/>
  <c r="L9552" i="16"/>
  <c r="L998" i="16"/>
  <c r="L13911" i="16"/>
  <c r="L11283" i="16"/>
  <c r="L8557" i="16"/>
  <c r="L11858" i="16"/>
  <c r="L11020" i="16"/>
  <c r="L3969" i="16"/>
  <c r="L12412" i="16"/>
  <c r="L10315" i="16"/>
  <c r="L7799" i="16"/>
  <c r="L10700" i="16"/>
  <c r="L7141" i="16"/>
  <c r="L5691" i="16"/>
  <c r="L3195" i="16"/>
  <c r="L2919" i="16"/>
  <c r="L11720" i="16"/>
  <c r="L19279" i="16"/>
  <c r="L17337" i="16"/>
  <c r="L13400" i="16"/>
  <c r="L18230" i="16"/>
  <c r="L17665" i="16"/>
  <c r="L17727" i="16"/>
  <c r="L19911" i="16"/>
  <c r="L18087" i="16"/>
  <c r="L17469" i="16"/>
  <c r="L15097" i="16"/>
  <c r="L19046" i="16"/>
  <c r="L17082" i="16"/>
  <c r="L19233" i="16"/>
  <c r="L17124" i="16"/>
  <c r="L16633" i="16"/>
  <c r="L19103" i="16"/>
  <c r="L18289" i="16"/>
  <c r="L14730" i="16"/>
  <c r="L16344" i="16"/>
  <c r="L18864" i="16"/>
  <c r="L19359" i="16"/>
  <c r="L15518" i="16"/>
  <c r="L16628" i="16"/>
  <c r="L19258" i="16"/>
  <c r="L15515" i="16"/>
  <c r="L16204" i="16"/>
  <c r="L195" i="16"/>
  <c r="L5033" i="16"/>
  <c r="L13227" i="16"/>
  <c r="L12127" i="16"/>
  <c r="L4072" i="16"/>
  <c r="L11203" i="16"/>
  <c r="L11637" i="16"/>
  <c r="L9329" i="16"/>
  <c r="L4550" i="16"/>
  <c r="L12897" i="16"/>
  <c r="L12385" i="16"/>
  <c r="L6879" i="16"/>
  <c r="L5277" i="16"/>
  <c r="L13894" i="16"/>
  <c r="L12994" i="16"/>
  <c r="L7342" i="16"/>
  <c r="L5987" i="16"/>
  <c r="L11264" i="16"/>
  <c r="L5623" i="16"/>
  <c r="L5932" i="16"/>
  <c r="L4334" i="16"/>
  <c r="L3541" i="16"/>
  <c r="L12363" i="16"/>
  <c r="L12515" i="16"/>
  <c r="L14075" i="16"/>
  <c r="L11454" i="16"/>
  <c r="L3150" i="16"/>
  <c r="L12063" i="16"/>
  <c r="L6419" i="16"/>
  <c r="L10736" i="16"/>
  <c r="L4051" i="16"/>
  <c r="L3433" i="16"/>
  <c r="L4734" i="16"/>
  <c r="L5680" i="16"/>
  <c r="L2311" i="16"/>
  <c r="L12285" i="16"/>
  <c r="L7559" i="16"/>
  <c r="L5847" i="16"/>
  <c r="L14347" i="16"/>
  <c r="L9878" i="16"/>
  <c r="L7182" i="16"/>
  <c r="L7222" i="16"/>
  <c r="L12046" i="16"/>
  <c r="L9744" i="16"/>
  <c r="L10637" i="16"/>
  <c r="L3869" i="16"/>
  <c r="L6071" i="16"/>
  <c r="L7443" i="16"/>
  <c r="L2494" i="16"/>
  <c r="L6667" i="16"/>
  <c r="L6863" i="16"/>
  <c r="L2917" i="16"/>
  <c r="L6400" i="16"/>
  <c r="L4747" i="16"/>
  <c r="L1281" i="16"/>
  <c r="L10940" i="16"/>
  <c r="L9036" i="16"/>
  <c r="L6048" i="16"/>
  <c r="L3346" i="16"/>
  <c r="L11907" i="16"/>
  <c r="L8774" i="16"/>
  <c r="L9971" i="16"/>
  <c r="L7309" i="16"/>
  <c r="L5618" i="16"/>
  <c r="L3467" i="16"/>
  <c r="L6135" i="16"/>
  <c r="L8004" i="16"/>
  <c r="L5585" i="16"/>
  <c r="L11950" i="16"/>
  <c r="L4925" i="16"/>
  <c r="L6482" i="16"/>
  <c r="L8902" i="16"/>
  <c r="L13374" i="16"/>
  <c r="L9521" i="16"/>
  <c r="L5511" i="16"/>
  <c r="L9395" i="16"/>
  <c r="L4128" i="16"/>
  <c r="L10757" i="16"/>
  <c r="L5307" i="16"/>
  <c r="L2276" i="16"/>
  <c r="L13235" i="16"/>
  <c r="L11807" i="16"/>
  <c r="L10462" i="16"/>
  <c r="L9970" i="16"/>
  <c r="L7218" i="16"/>
  <c r="L10769" i="16"/>
  <c r="L193" i="16"/>
  <c r="L188" i="16"/>
  <c r="L10630" i="16"/>
  <c r="L4092" i="16"/>
  <c r="L4733" i="16"/>
  <c r="L1902" i="16"/>
  <c r="L2088" i="16"/>
  <c r="L4291" i="16"/>
  <c r="L11549" i="16"/>
  <c r="L8900" i="16"/>
  <c r="L5610" i="16"/>
  <c r="L9436" i="16"/>
  <c r="L7841" i="16"/>
  <c r="L11913" i="16"/>
  <c r="L1737" i="16"/>
  <c r="L1186" i="16"/>
  <c r="L9365" i="16"/>
  <c r="L10234" i="16"/>
  <c r="L11524" i="16"/>
  <c r="L6219" i="16"/>
  <c r="L9988" i="16"/>
  <c r="L9605" i="16"/>
  <c r="L7546" i="16"/>
  <c r="L3852" i="16"/>
  <c r="L6780" i="16"/>
  <c r="L8716" i="16"/>
  <c r="L6518" i="16"/>
  <c r="L2609" i="16"/>
  <c r="L9087" i="16"/>
  <c r="L6558" i="16"/>
  <c r="L10520" i="16"/>
  <c r="L9892" i="16"/>
  <c r="L5789" i="16"/>
  <c r="L8773" i="16"/>
  <c r="L10761" i="16"/>
  <c r="L11355" i="16"/>
  <c r="L4901" i="16"/>
  <c r="L11766" i="16"/>
  <c r="L12638" i="16"/>
  <c r="L14166" i="16"/>
  <c r="L11250" i="16"/>
  <c r="L6806" i="16"/>
  <c r="L5151" i="16"/>
  <c r="L8193" i="16"/>
  <c r="L12232" i="16"/>
  <c r="L3208" i="16"/>
  <c r="L11563" i="16"/>
  <c r="L9788" i="16"/>
  <c r="L6359" i="16"/>
  <c r="L8824" i="16"/>
  <c r="L12085" i="16"/>
  <c r="L3597" i="16"/>
  <c r="L4971" i="16"/>
  <c r="L6371" i="16"/>
  <c r="L10018" i="16"/>
  <c r="L1520" i="16"/>
  <c r="L8426" i="16"/>
  <c r="L7421" i="16"/>
  <c r="L9050" i="16"/>
  <c r="L10246" i="16"/>
  <c r="L5455" i="16"/>
  <c r="L13223" i="16"/>
  <c r="L14279" i="16"/>
  <c r="L9740" i="16"/>
  <c r="L8845" i="16"/>
  <c r="L8411" i="16"/>
  <c r="L11261" i="16"/>
  <c r="L3792" i="16"/>
  <c r="L9868" i="16"/>
  <c r="L7154" i="16"/>
  <c r="L7333" i="16"/>
  <c r="L5738" i="16"/>
  <c r="L11070" i="16"/>
  <c r="L13734" i="16"/>
  <c r="L13611" i="16"/>
  <c r="L1804" i="16"/>
  <c r="L4515" i="16"/>
  <c r="L8720" i="16"/>
  <c r="L865" i="16"/>
  <c r="L6700" i="16"/>
  <c r="L1555" i="16"/>
  <c r="L3923" i="16"/>
  <c r="L12913" i="16"/>
  <c r="L5387" i="16"/>
  <c r="L11762" i="16"/>
  <c r="L9113" i="16"/>
  <c r="L7608" i="16"/>
  <c r="L10200" i="16"/>
  <c r="L9488" i="16"/>
  <c r="L8623" i="16"/>
  <c r="L8027" i="16"/>
  <c r="L10168" i="16"/>
  <c r="L13538" i="16"/>
  <c r="L3499" i="16"/>
  <c r="L7850" i="16"/>
  <c r="L11630" i="16"/>
  <c r="L9850" i="16"/>
  <c r="L3509" i="16"/>
  <c r="L4691" i="16"/>
  <c r="L11685" i="16"/>
  <c r="L2652" i="16"/>
  <c r="L3402" i="16"/>
  <c r="L12693" i="16"/>
  <c r="L9577" i="16"/>
  <c r="L4803" i="16"/>
  <c r="L3606" i="16"/>
  <c r="L12922" i="16"/>
  <c r="L9019" i="16"/>
  <c r="L10849" i="16"/>
  <c r="L8570" i="16"/>
  <c r="L6684" i="16"/>
  <c r="L3278" i="16"/>
  <c r="L9095" i="16"/>
  <c r="L14011" i="16"/>
  <c r="L9777" i="16"/>
  <c r="L5591" i="16"/>
  <c r="L8499" i="16"/>
  <c r="L4256" i="16"/>
  <c r="L9956" i="16"/>
  <c r="L5203" i="16"/>
  <c r="L11769" i="16"/>
  <c r="L6409" i="16"/>
  <c r="L6037" i="16"/>
  <c r="L5341" i="16"/>
  <c r="L13334" i="16"/>
  <c r="L8034" i="16"/>
  <c r="L6120" i="16"/>
  <c r="L4576" i="16"/>
  <c r="L3331" i="16"/>
  <c r="L13262" i="16"/>
  <c r="L6564" i="16"/>
  <c r="L6718" i="16"/>
  <c r="L3130" i="16"/>
  <c r="L11892" i="16"/>
  <c r="L3179" i="16"/>
  <c r="L14067" i="16"/>
  <c r="L9026" i="16"/>
  <c r="L4475" i="16"/>
  <c r="L3812" i="16"/>
  <c r="L3097" i="16"/>
  <c r="L11826" i="16"/>
  <c r="L12068" i="16"/>
  <c r="L13578" i="16"/>
  <c r="L13710" i="16"/>
  <c r="L6544" i="16"/>
  <c r="L5064" i="16"/>
  <c r="L3652" i="16"/>
  <c r="L14331" i="16"/>
  <c r="L10713" i="16"/>
  <c r="L5396" i="16"/>
  <c r="L3256" i="16"/>
  <c r="L12737" i="16"/>
  <c r="L12677" i="16"/>
  <c r="L2280" i="16"/>
  <c r="L1115" i="16"/>
  <c r="L2909" i="16"/>
  <c r="L2863" i="16"/>
  <c r="L8051" i="16"/>
  <c r="L3502" i="16"/>
  <c r="L3653" i="16"/>
  <c r="L4973" i="16"/>
  <c r="L13583" i="16"/>
  <c r="L7860" i="16"/>
  <c r="L8183" i="16"/>
  <c r="L10484" i="16"/>
  <c r="L3067" i="16"/>
  <c r="L4798" i="16"/>
  <c r="L5160" i="16"/>
  <c r="L5040" i="16"/>
  <c r="L3045" i="16"/>
  <c r="L12454" i="16"/>
  <c r="L4957" i="16"/>
  <c r="L13719" i="16"/>
  <c r="L9406" i="16"/>
  <c r="L8803" i="16"/>
  <c r="L5635" i="16"/>
  <c r="L3470" i="16"/>
  <c r="L996" i="16"/>
  <c r="L9039" i="16"/>
  <c r="L8242" i="16"/>
  <c r="L2078" i="16"/>
  <c r="L11153" i="16"/>
  <c r="L11407" i="16"/>
  <c r="L10644" i="16"/>
  <c r="L4476" i="16"/>
  <c r="L10437" i="16"/>
  <c r="L5748" i="16"/>
  <c r="L6353" i="16"/>
  <c r="L1570" i="16"/>
  <c r="L9658" i="16"/>
  <c r="L7929" i="16"/>
  <c r="L4715" i="16"/>
  <c r="L12423" i="16"/>
  <c r="L9034" i="16"/>
  <c r="L8767" i="16"/>
  <c r="L4306" i="16"/>
  <c r="L2317" i="16"/>
  <c r="L11263" i="16"/>
  <c r="L4287" i="16"/>
  <c r="L7622" i="16"/>
  <c r="L4638" i="16"/>
  <c r="L13455" i="16"/>
  <c r="L9121" i="16"/>
  <c r="L6993" i="16"/>
  <c r="L4468" i="16"/>
  <c r="L6136" i="16"/>
  <c r="L10180" i="16"/>
  <c r="L6929" i="16"/>
  <c r="L5192" i="16"/>
  <c r="L10712" i="16"/>
  <c r="L9467" i="16"/>
  <c r="L14251" i="16"/>
  <c r="L11497" i="16"/>
  <c r="L7244" i="16"/>
  <c r="L10452" i="16"/>
  <c r="L3777" i="16"/>
  <c r="L3513" i="16"/>
  <c r="L11838" i="16"/>
  <c r="L10040" i="16"/>
  <c r="L4190" i="16"/>
  <c r="L10126" i="16"/>
  <c r="L7865" i="16"/>
  <c r="L10529" i="16"/>
  <c r="L7227" i="16"/>
  <c r="L2824" i="16"/>
  <c r="L2977" i="16"/>
  <c r="L7487" i="16"/>
  <c r="L4122" i="16"/>
  <c r="L13099" i="16"/>
  <c r="L3524" i="16"/>
  <c r="L3258" i="16"/>
  <c r="L3791" i="16"/>
  <c r="L3398" i="16"/>
  <c r="L10935" i="16"/>
  <c r="L11615" i="16"/>
  <c r="L11102" i="16"/>
  <c r="L9701" i="16"/>
  <c r="L7542" i="16"/>
  <c r="L7444" i="16"/>
  <c r="L3052" i="16"/>
  <c r="L13774" i="16"/>
  <c r="L3924" i="16"/>
  <c r="L12215" i="16"/>
  <c r="L5045" i="16"/>
  <c r="L4106" i="16"/>
  <c r="L14186" i="16"/>
  <c r="L10665" i="16"/>
  <c r="L9202" i="16"/>
  <c r="L5408" i="16"/>
  <c r="L4090" i="16"/>
  <c r="L12640" i="16"/>
  <c r="L10748" i="16"/>
  <c r="L9312" i="16"/>
  <c r="L18063" i="16"/>
  <c r="L18388" i="16"/>
  <c r="L17537" i="16"/>
  <c r="L14209" i="16"/>
  <c r="L18360" i="16"/>
  <c r="L17910" i="16"/>
  <c r="L18606" i="16"/>
  <c r="L14735" i="16"/>
  <c r="L17226" i="16"/>
  <c r="L18040" i="16"/>
  <c r="L15647" i="16"/>
  <c r="L17314" i="16"/>
  <c r="L14515" i="16"/>
  <c r="L15282" i="16"/>
  <c r="L15381" i="16"/>
  <c r="L20193" i="16"/>
  <c r="L17758" i="16"/>
  <c r="L13016" i="16"/>
  <c r="L17150" i="16"/>
  <c r="L16481" i="16"/>
  <c r="L18052" i="16"/>
  <c r="L20348" i="16"/>
  <c r="L16799" i="16"/>
  <c r="L18624" i="16"/>
  <c r="L16129" i="16"/>
  <c r="L550" i="16"/>
  <c r="L508" i="16"/>
  <c r="L553" i="16"/>
  <c r="L11714" i="16"/>
  <c r="L6172" i="16"/>
  <c r="L6182" i="16"/>
  <c r="L11700" i="16"/>
  <c r="L10116" i="16"/>
  <c r="L10275" i="16"/>
  <c r="L8432" i="16"/>
  <c r="L12052" i="16"/>
  <c r="L8764" i="16"/>
  <c r="L9077" i="16"/>
  <c r="L7729" i="16"/>
  <c r="L5438" i="16"/>
  <c r="L3002" i="16"/>
  <c r="L1303" i="16"/>
  <c r="L12787" i="16"/>
  <c r="L5360" i="16"/>
  <c r="L8463" i="16"/>
  <c r="L1434" i="16"/>
  <c r="L13746" i="16"/>
  <c r="L10691" i="16"/>
  <c r="L7901" i="16"/>
  <c r="L4261" i="16"/>
  <c r="L6468" i="16"/>
  <c r="L4499" i="16"/>
  <c r="L1656" i="16"/>
  <c r="L8555" i="16"/>
  <c r="L8544" i="16"/>
  <c r="L4561" i="16"/>
  <c r="L8984" i="16"/>
  <c r="L7695" i="16"/>
  <c r="L2045" i="16"/>
  <c r="L7247" i="16"/>
  <c r="L6073" i="16"/>
  <c r="L3506" i="16"/>
  <c r="L11955" i="16"/>
  <c r="L10049" i="16"/>
  <c r="L7510" i="16"/>
  <c r="L12877" i="16"/>
  <c r="L3019" i="16"/>
  <c r="L9495" i="16"/>
  <c r="L12797" i="16"/>
  <c r="L6397" i="16"/>
  <c r="L5890" i="16"/>
  <c r="L14303" i="16"/>
  <c r="L13858" i="16"/>
  <c r="L9518" i="16"/>
  <c r="L6655" i="16"/>
  <c r="L3229" i="16"/>
  <c r="L12114" i="16"/>
  <c r="L11827" i="16"/>
  <c r="L8537" i="16"/>
  <c r="L6934" i="16"/>
  <c r="L11966" i="16"/>
  <c r="L12195" i="16"/>
  <c r="L10618" i="16"/>
  <c r="L10381" i="16"/>
  <c r="L4628" i="16"/>
  <c r="L3083" i="16"/>
  <c r="L12717" i="16"/>
  <c r="L8350" i="16"/>
  <c r="L4890" i="16"/>
  <c r="L6832" i="16"/>
  <c r="L4855" i="16"/>
  <c r="L7317" i="16"/>
  <c r="L7257" i="16"/>
  <c r="L5865" i="16"/>
  <c r="L4162" i="16"/>
  <c r="L13855" i="16"/>
  <c r="L9079" i="16"/>
  <c r="L5834" i="16"/>
  <c r="L7010" i="16"/>
  <c r="L11764" i="16"/>
  <c r="L12477" i="16"/>
  <c r="L2026" i="16"/>
  <c r="L9958" i="16"/>
  <c r="L11442" i="16"/>
  <c r="L9198" i="16"/>
  <c r="L5309" i="16"/>
  <c r="L9028" i="16"/>
  <c r="L6406" i="16"/>
  <c r="L4919" i="16"/>
  <c r="L4845" i="16"/>
  <c r="L2687" i="16"/>
  <c r="L6969" i="16"/>
  <c r="L4042" i="16"/>
  <c r="L6967" i="16"/>
  <c r="L5003" i="16"/>
  <c r="L1821" i="16"/>
  <c r="L172" i="16"/>
  <c r="L6488" i="16"/>
  <c r="L4544" i="16"/>
  <c r="L8349" i="16"/>
  <c r="L6567" i="16"/>
  <c r="L6822" i="16"/>
  <c r="L6590" i="16"/>
  <c r="L4485" i="16"/>
  <c r="L6457" i="16"/>
  <c r="L8826" i="16"/>
  <c r="L2710" i="16"/>
  <c r="L11148" i="16"/>
  <c r="L1381" i="16"/>
  <c r="L7354" i="16"/>
  <c r="L4959" i="16"/>
  <c r="L9994" i="16"/>
  <c r="L8968" i="16"/>
  <c r="L11354" i="16"/>
  <c r="L3637" i="16"/>
  <c r="L3115" i="16"/>
  <c r="L4951" i="16"/>
  <c r="L11832" i="16"/>
  <c r="L10535" i="16"/>
  <c r="L13703" i="16"/>
  <c r="L12524" i="16"/>
  <c r="L7335" i="16"/>
  <c r="L2705" i="16"/>
  <c r="L3089" i="16"/>
  <c r="L8693" i="16"/>
  <c r="L13930" i="16"/>
  <c r="L2697" i="16"/>
  <c r="L7956" i="16"/>
  <c r="L12425" i="16"/>
  <c r="L13506" i="16"/>
  <c r="L13390" i="16"/>
  <c r="L6820" i="16"/>
  <c r="L12174" i="16"/>
  <c r="L7670" i="16"/>
  <c r="L1789" i="16"/>
  <c r="L7362" i="16"/>
  <c r="L13738" i="16"/>
  <c r="L6040" i="16"/>
  <c r="L3507" i="16"/>
  <c r="L6191" i="16"/>
  <c r="L9118" i="16"/>
  <c r="L13567" i="16"/>
  <c r="L2321" i="16"/>
  <c r="L4465" i="16"/>
  <c r="L8730" i="16"/>
  <c r="L4110" i="16"/>
  <c r="L3201" i="16"/>
  <c r="L14094" i="16"/>
  <c r="L12096" i="16"/>
  <c r="L6236" i="16"/>
  <c r="L4710" i="16"/>
  <c r="L6118" i="16"/>
  <c r="L9270" i="16"/>
  <c r="L7656" i="16"/>
  <c r="L4126" i="16"/>
  <c r="L7016" i="16"/>
  <c r="L4075" i="16"/>
  <c r="L2892" i="16"/>
  <c r="L6789" i="16"/>
  <c r="L8026" i="16"/>
  <c r="L3225" i="16"/>
  <c r="L5505" i="16"/>
  <c r="L1660" i="16"/>
  <c r="L11743" i="16"/>
  <c r="L7464" i="16"/>
  <c r="L6056" i="16"/>
  <c r="L8498" i="16"/>
  <c r="L5550" i="16"/>
  <c r="L5939" i="16"/>
  <c r="L8312" i="16"/>
  <c r="L5894" i="16"/>
  <c r="L11485" i="16"/>
  <c r="L5916" i="16"/>
  <c r="L6952" i="16"/>
  <c r="L11503" i="16"/>
  <c r="L549" i="16"/>
  <c r="L507" i="16"/>
  <c r="L11909" i="16"/>
  <c r="L6948" i="16"/>
  <c r="L6674" i="16"/>
  <c r="L6347" i="16"/>
  <c r="L12699" i="16"/>
  <c r="L9733" i="16"/>
  <c r="L10860" i="16"/>
  <c r="L8908" i="16"/>
  <c r="L5097" i="16"/>
  <c r="L2019" i="16"/>
  <c r="L1534" i="16"/>
  <c r="L3889" i="16"/>
  <c r="L1812" i="16"/>
  <c r="L10457" i="16"/>
  <c r="L2082" i="16"/>
  <c r="L6255" i="16"/>
  <c r="L12493" i="16"/>
  <c r="L10786" i="16"/>
  <c r="L8582" i="16"/>
  <c r="L3493" i="16"/>
  <c r="L7934" i="16"/>
  <c r="L8818" i="16"/>
  <c r="L4245" i="16"/>
  <c r="L12101" i="16"/>
  <c r="L11233" i="16"/>
  <c r="L2072" i="16"/>
  <c r="L10951" i="16"/>
  <c r="L8919" i="16"/>
  <c r="L5811" i="16"/>
  <c r="L13150" i="16"/>
  <c r="L6243" i="16"/>
  <c r="L6357" i="16"/>
  <c r="L11045" i="16"/>
  <c r="L7921" i="16"/>
  <c r="L13790" i="16"/>
  <c r="L10588" i="16"/>
  <c r="L12264" i="16"/>
  <c r="L10807" i="16"/>
  <c r="L11338" i="16"/>
  <c r="L5157" i="16"/>
  <c r="L10510" i="16"/>
  <c r="L8271" i="16"/>
  <c r="L13531" i="16"/>
  <c r="L7771" i="16"/>
  <c r="L7307" i="16"/>
  <c r="L8485" i="16"/>
  <c r="L3919" i="16"/>
  <c r="L11150" i="16"/>
  <c r="L12873" i="16"/>
  <c r="L2601" i="16"/>
  <c r="L11019" i="16"/>
  <c r="L9510" i="16"/>
  <c r="L6316" i="16"/>
  <c r="L10507" i="16"/>
  <c r="L5479" i="16"/>
  <c r="L7893" i="16"/>
  <c r="L5678" i="16"/>
  <c r="L11295" i="16"/>
  <c r="L10743" i="16"/>
  <c r="L10405" i="16"/>
  <c r="L9629" i="16"/>
  <c r="L9403" i="16"/>
  <c r="L12336" i="16"/>
  <c r="L6736" i="16"/>
  <c r="L4349" i="16"/>
  <c r="L12903" i="16"/>
  <c r="L9906" i="16"/>
  <c r="L8858" i="16"/>
  <c r="L4449" i="16"/>
  <c r="L9390" i="16"/>
  <c r="L7976" i="16"/>
  <c r="L6802" i="16"/>
  <c r="L4229" i="16"/>
  <c r="L7469" i="16"/>
  <c r="L5331" i="16"/>
  <c r="L2944" i="16"/>
  <c r="L8010" i="16"/>
  <c r="L11426" i="16"/>
  <c r="L11660" i="16"/>
  <c r="L11299" i="16"/>
  <c r="L8145" i="16"/>
  <c r="L3462" i="16"/>
  <c r="L12473" i="16"/>
  <c r="L9990" i="16"/>
  <c r="L10005" i="16"/>
  <c r="L5079" i="16"/>
  <c r="L6651" i="16"/>
  <c r="L13951" i="16"/>
  <c r="L2028" i="16"/>
  <c r="L4548" i="16"/>
  <c r="L7181" i="16"/>
  <c r="L5424" i="16"/>
  <c r="L4518" i="16"/>
  <c r="L13387" i="16"/>
  <c r="L3238" i="16"/>
  <c r="L11347" i="16"/>
  <c r="L9600" i="16"/>
  <c r="L12313" i="16"/>
  <c r="L10060" i="16"/>
  <c r="L9646" i="16"/>
  <c r="L6312" i="16"/>
  <c r="L5637" i="16"/>
  <c r="L3106" i="16"/>
  <c r="L4578" i="16"/>
  <c r="L12898" i="16"/>
  <c r="L11693" i="16"/>
  <c r="L9335" i="16"/>
  <c r="L6943" i="16"/>
  <c r="L2949" i="16"/>
  <c r="L3567" i="16"/>
  <c r="L7351" i="16"/>
  <c r="L3561" i="16"/>
  <c r="L4566" i="16"/>
  <c r="L13766" i="16"/>
  <c r="L12058" i="16"/>
  <c r="L8361" i="16"/>
  <c r="L8370" i="16"/>
  <c r="L5189" i="16"/>
  <c r="L10904" i="16"/>
  <c r="L9873" i="16"/>
  <c r="L13003" i="16"/>
  <c r="L13650" i="16"/>
  <c r="L7565" i="16"/>
  <c r="L3832" i="16"/>
  <c r="L11071" i="16"/>
  <c r="L5067" i="16"/>
  <c r="L13495" i="16"/>
  <c r="L2146" i="16"/>
  <c r="L3085" i="16"/>
  <c r="L10660" i="16"/>
  <c r="L7038" i="16"/>
  <c r="L12555" i="16"/>
  <c r="L7168" i="16"/>
  <c r="L2500" i="16"/>
  <c r="L6847" i="16"/>
  <c r="L4764" i="16"/>
  <c r="L12510" i="16"/>
  <c r="L7931" i="16"/>
  <c r="L4856" i="16"/>
  <c r="L11900" i="16"/>
  <c r="L5891" i="16"/>
  <c r="L4351" i="16"/>
  <c r="L5942" i="16"/>
  <c r="L4332" i="16"/>
  <c r="L12177" i="16"/>
  <c r="L8468" i="16"/>
  <c r="L6622" i="16"/>
  <c r="L4300" i="16"/>
  <c r="L2301" i="16"/>
  <c r="L12641" i="16"/>
  <c r="L11420" i="16"/>
  <c r="L7734" i="16"/>
  <c r="L13079" i="16"/>
  <c r="L11918" i="16"/>
  <c r="L9131" i="16"/>
  <c r="L5800" i="16"/>
  <c r="L5321" i="16"/>
  <c r="L11888" i="16"/>
  <c r="L3374" i="16"/>
  <c r="L8769" i="16"/>
  <c r="L12613" i="16"/>
  <c r="L10118" i="16"/>
  <c r="L7895" i="16"/>
  <c r="L9306" i="16"/>
  <c r="L6224" i="16"/>
  <c r="L11120" i="16"/>
  <c r="L11816" i="16"/>
  <c r="L12464" i="16"/>
  <c r="L8173" i="16"/>
  <c r="L7051" i="16"/>
  <c r="L5437" i="16"/>
  <c r="L17882" i="16"/>
  <c r="L20550" i="16"/>
  <c r="L15452" i="16"/>
  <c r="L16382" i="16"/>
  <c r="L16511" i="16"/>
  <c r="L16903" i="16"/>
  <c r="L19964" i="16"/>
  <c r="L16657" i="16"/>
  <c r="L18596" i="16"/>
  <c r="L14483" i="16"/>
  <c r="L18358" i="16"/>
  <c r="L14362" i="16"/>
  <c r="L15402" i="16"/>
  <c r="L13987" i="16"/>
  <c r="L20799" i="16"/>
  <c r="L19797" i="16"/>
  <c r="L18314" i="16"/>
  <c r="L18055" i="16"/>
  <c r="L16538" i="16"/>
  <c r="L16285" i="16"/>
  <c r="L15442" i="16"/>
  <c r="L20633" i="16"/>
  <c r="L15263" i="16"/>
  <c r="L18466" i="16"/>
  <c r="L15305" i="16"/>
  <c r="L17895" i="16"/>
  <c r="L16393" i="16"/>
  <c r="L837" i="16"/>
  <c r="L164" i="16"/>
  <c r="L351" i="16"/>
  <c r="L12652" i="16"/>
  <c r="L8258" i="16"/>
  <c r="L7903" i="16"/>
  <c r="L2303" i="16"/>
  <c r="L4556" i="16"/>
  <c r="L1512" i="16"/>
  <c r="L7513" i="16"/>
  <c r="L10781" i="16"/>
  <c r="L7403" i="16"/>
  <c r="L3741" i="16"/>
  <c r="L5201" i="16"/>
  <c r="L3843" i="16"/>
  <c r="L7058" i="16"/>
  <c r="L13278" i="16"/>
  <c r="L11375" i="16"/>
  <c r="L6976" i="16"/>
  <c r="L6294" i="16"/>
  <c r="L1899" i="16"/>
  <c r="L11406" i="16"/>
  <c r="L11216" i="16"/>
  <c r="L7896" i="16"/>
  <c r="L4770" i="16"/>
  <c r="L3391" i="16"/>
  <c r="L10183" i="16"/>
  <c r="L10754" i="16"/>
  <c r="L6843" i="16"/>
  <c r="L10694" i="16"/>
  <c r="L6108" i="16"/>
  <c r="L4413" i="16"/>
  <c r="L10741" i="16"/>
  <c r="L9862" i="16"/>
  <c r="L5828" i="16"/>
  <c r="L3117" i="16"/>
  <c r="L14102" i="16"/>
  <c r="L3392" i="16"/>
  <c r="L5554" i="16"/>
  <c r="L2692" i="16"/>
  <c r="L3859" i="16"/>
  <c r="L4658" i="16"/>
  <c r="L14350" i="16"/>
  <c r="L9197" i="16"/>
  <c r="L12466" i="16"/>
  <c r="L9460" i="16"/>
  <c r="L9186" i="16"/>
  <c r="L5783" i="16"/>
  <c r="L3703" i="16"/>
  <c r="L4828" i="16"/>
  <c r="L12433" i="16"/>
  <c r="L8360" i="16"/>
  <c r="L6287" i="16"/>
  <c r="L1034" i="16"/>
  <c r="L9942" i="16"/>
  <c r="L4976" i="16"/>
  <c r="L2238" i="16"/>
  <c r="L10464" i="16"/>
  <c r="L10016" i="16"/>
  <c r="L3875" i="16"/>
  <c r="L14351" i="16"/>
  <c r="L8340" i="16"/>
  <c r="L6080" i="16"/>
  <c r="L9392" i="16"/>
  <c r="L8997" i="16"/>
  <c r="L3678" i="16"/>
  <c r="L12886" i="16"/>
  <c r="L11265" i="16"/>
  <c r="L8667" i="16"/>
  <c r="L6632" i="16"/>
  <c r="L7773" i="16"/>
  <c r="L3743" i="16"/>
  <c r="L10624" i="16"/>
  <c r="L6068" i="16"/>
  <c r="L6305" i="16"/>
  <c r="L3016" i="16"/>
  <c r="L11620" i="16"/>
  <c r="L8321" i="16"/>
  <c r="L5714" i="16"/>
  <c r="L5638" i="16"/>
  <c r="L12592" i="16"/>
  <c r="L7631" i="16"/>
  <c r="L9027" i="16"/>
  <c r="L1288" i="16"/>
  <c r="L7993" i="16"/>
  <c r="L5271" i="16"/>
  <c r="L13063" i="16"/>
  <c r="L10164" i="16"/>
  <c r="L4428" i="16"/>
  <c r="L13143" i="16"/>
  <c r="L7740" i="16"/>
  <c r="L1907" i="16"/>
  <c r="L147" i="16"/>
  <c r="L12047" i="16"/>
  <c r="L8001" i="16"/>
  <c r="L10256" i="16"/>
  <c r="L6272" i="16"/>
  <c r="L6735" i="16"/>
  <c r="L8642" i="16"/>
  <c r="L7742" i="16"/>
  <c r="L6261" i="16"/>
  <c r="L8308" i="16"/>
  <c r="L5116" i="16"/>
  <c r="L10435" i="16"/>
  <c r="L7689" i="16"/>
  <c r="L6732" i="16"/>
  <c r="L3999" i="16"/>
  <c r="L6365" i="16"/>
  <c r="L6914" i="16"/>
  <c r="L11278" i="16"/>
  <c r="L10338" i="16"/>
  <c r="L14271" i="16"/>
  <c r="L1847" i="16"/>
  <c r="L11868" i="16"/>
  <c r="L5742" i="16"/>
  <c r="L4683" i="16"/>
  <c r="L8888" i="16"/>
  <c r="L4643" i="16"/>
  <c r="L13647" i="16"/>
  <c r="L8246" i="16"/>
  <c r="L10937" i="16"/>
  <c r="L2807" i="16"/>
  <c r="L11269" i="16"/>
  <c r="L1439" i="16"/>
  <c r="L7610" i="16"/>
  <c r="L5495" i="16"/>
  <c r="L9960" i="16"/>
  <c r="L7568" i="16"/>
  <c r="L12161" i="16"/>
  <c r="L6887" i="16"/>
  <c r="L5781" i="16"/>
  <c r="L8519" i="16"/>
  <c r="L8381" i="16"/>
  <c r="L6462" i="16"/>
  <c r="L6164" i="16"/>
  <c r="L6433" i="16"/>
  <c r="L14006" i="16"/>
  <c r="L9133" i="16"/>
  <c r="L10589" i="16"/>
  <c r="L8171" i="16"/>
  <c r="L11231" i="16"/>
  <c r="L11744" i="16"/>
  <c r="L6128" i="16"/>
  <c r="L8553" i="16"/>
  <c r="L2916" i="16"/>
  <c r="L8386" i="16"/>
  <c r="L11228" i="16"/>
  <c r="L3318" i="16"/>
  <c r="L10255" i="16"/>
  <c r="L12552" i="16"/>
  <c r="L4525" i="16"/>
  <c r="L11830" i="16"/>
  <c r="L5425" i="16"/>
  <c r="L11450" i="16"/>
  <c r="L3885" i="16"/>
  <c r="L8989" i="16"/>
  <c r="L7989" i="16"/>
  <c r="L6809" i="16"/>
  <c r="L9706" i="16"/>
  <c r="L6021" i="16"/>
  <c r="L11873" i="16"/>
  <c r="L11395" i="16"/>
  <c r="L5263" i="16"/>
  <c r="L9921" i="16"/>
  <c r="L8982" i="16"/>
  <c r="L2733" i="16"/>
  <c r="L4745" i="16"/>
  <c r="L5657" i="16"/>
  <c r="L6865" i="16"/>
  <c r="L10141" i="16"/>
  <c r="L9514" i="16"/>
  <c r="L2396" i="16"/>
  <c r="L1674" i="16"/>
  <c r="L8014" i="16"/>
  <c r="L11606" i="16"/>
  <c r="L13530" i="16"/>
  <c r="L6541" i="16"/>
  <c r="L12090" i="16"/>
  <c r="L7912" i="16"/>
  <c r="L8883" i="16"/>
  <c r="L12669" i="16"/>
  <c r="L1972" i="16"/>
  <c r="L6875" i="16"/>
  <c r="L8083" i="16"/>
  <c r="L5370" i="16"/>
  <c r="L7085" i="16"/>
  <c r="L5815" i="16"/>
  <c r="L3555" i="16"/>
  <c r="L12299" i="16"/>
  <c r="L3218" i="16"/>
  <c r="L6163" i="16"/>
  <c r="L7584" i="16"/>
  <c r="L8440" i="16"/>
  <c r="L7491" i="16"/>
  <c r="L13739" i="16"/>
  <c r="L13962" i="16"/>
  <c r="L10728" i="16"/>
  <c r="L11631" i="16"/>
  <c r="L4142" i="16"/>
  <c r="L12221" i="16"/>
  <c r="L9799" i="16"/>
  <c r="L6156" i="16"/>
  <c r="L5704" i="16"/>
  <c r="L8241" i="16"/>
  <c r="L9869" i="16"/>
  <c r="L5205" i="16"/>
  <c r="L1088" i="16"/>
  <c r="L9684" i="16"/>
  <c r="L8726" i="16"/>
  <c r="L12150" i="16"/>
  <c r="L9350" i="16"/>
  <c r="L6038" i="16"/>
  <c r="L6323" i="16"/>
  <c r="L11935" i="16"/>
  <c r="L7636" i="16"/>
  <c r="L6791" i="16"/>
  <c r="L2313" i="16"/>
  <c r="L12763" i="16"/>
  <c r="L5546" i="16"/>
  <c r="L7343" i="16"/>
  <c r="L8056" i="16"/>
  <c r="L8979" i="16"/>
  <c r="L8926" i="16"/>
  <c r="L6551" i="16"/>
  <c r="L8546" i="16"/>
  <c r="L5761" i="16"/>
  <c r="L2689" i="16"/>
  <c r="L11805" i="16"/>
  <c r="L6350" i="16"/>
  <c r="L7495" i="16"/>
  <c r="L7875" i="16"/>
  <c r="L6924" i="16"/>
  <c r="L6654" i="16"/>
  <c r="L6611" i="16"/>
  <c r="L4767" i="16"/>
  <c r="L11811" i="16"/>
  <c r="L11197" i="16"/>
  <c r="L9441" i="16"/>
  <c r="L7185" i="16"/>
  <c r="L6920" i="16"/>
  <c r="L2225" i="16"/>
  <c r="L5763" i="16"/>
  <c r="L5489" i="16"/>
  <c r="L2516" i="16"/>
  <c r="L5545" i="16"/>
  <c r="L5287" i="16"/>
  <c r="L12537" i="16"/>
  <c r="L4327" i="16"/>
  <c r="L3740" i="16"/>
  <c r="L11097" i="16"/>
  <c r="L10470" i="16"/>
  <c r="L10611" i="16"/>
  <c r="L8869" i="16"/>
  <c r="L11237" i="16"/>
  <c r="L11738" i="16"/>
  <c r="L11882" i="16"/>
  <c r="L7242" i="16"/>
  <c r="L310" i="16"/>
  <c r="L5810" i="16"/>
  <c r="L2843" i="16"/>
  <c r="L5900" i="16"/>
  <c r="L5486" i="16"/>
  <c r="L5727" i="16"/>
  <c r="L7220" i="16"/>
  <c r="L5771" i="16"/>
  <c r="L6910" i="16"/>
  <c r="L7650" i="16"/>
  <c r="L8690" i="16"/>
  <c r="L11322" i="16"/>
  <c r="L7451" i="16"/>
  <c r="L5827" i="16"/>
  <c r="L3590" i="16"/>
  <c r="L10150" i="16"/>
  <c r="L9752" i="16"/>
  <c r="L9668" i="16"/>
  <c r="L4434" i="16"/>
  <c r="L12742" i="16"/>
  <c r="L10124" i="16"/>
  <c r="L7863" i="16"/>
  <c r="L11711" i="16"/>
  <c r="L8904" i="16"/>
  <c r="L5294" i="16"/>
  <c r="L8338" i="16"/>
  <c r="L5140" i="16"/>
  <c r="L11213" i="16"/>
  <c r="L5416" i="16"/>
  <c r="L8342" i="16"/>
  <c r="L4953" i="16"/>
  <c r="L13694" i="16"/>
  <c r="L9506" i="16"/>
  <c r="L7151" i="16"/>
  <c r="L10121" i="16"/>
  <c r="L6696" i="16"/>
  <c r="L5297" i="16"/>
  <c r="L9221" i="16"/>
  <c r="L11919" i="16"/>
  <c r="L4082" i="16"/>
  <c r="L5265" i="16"/>
  <c r="L7506" i="16"/>
  <c r="L6916" i="16"/>
  <c r="L2665" i="16"/>
  <c r="L12836" i="16"/>
  <c r="L7794" i="16"/>
  <c r="L3270" i="16"/>
  <c r="L11648" i="16"/>
  <c r="L6262" i="16"/>
  <c r="L11870" i="16"/>
  <c r="L11138" i="16"/>
  <c r="L9011" i="16"/>
  <c r="L6375" i="16"/>
  <c r="L6024" i="16"/>
  <c r="L5230" i="16"/>
  <c r="L13098" i="16"/>
  <c r="L8289" i="16"/>
  <c r="L4899" i="16"/>
  <c r="L11796" i="16"/>
  <c r="L9084" i="16"/>
  <c r="L11781" i="16"/>
  <c r="L13122" i="16"/>
  <c r="L4417" i="16"/>
  <c r="L11385" i="16"/>
  <c r="L9949" i="16"/>
  <c r="L6781" i="16"/>
  <c r="L12884" i="16"/>
  <c r="L10374" i="16"/>
  <c r="L6489" i="16"/>
  <c r="L11039" i="16"/>
  <c r="L10663" i="16"/>
  <c r="L13423" i="16"/>
  <c r="L5911" i="16"/>
  <c r="L14175" i="16"/>
  <c r="L10580" i="16"/>
  <c r="L6328" i="16"/>
  <c r="L2860" i="16"/>
  <c r="L4133" i="16"/>
  <c r="L5447" i="16"/>
  <c r="L6566" i="16"/>
  <c r="L4201" i="16"/>
  <c r="L5498" i="16"/>
  <c r="L1586" i="16"/>
  <c r="L3175" i="16"/>
  <c r="L10220" i="16"/>
  <c r="L5435" i="16"/>
  <c r="L6785" i="16"/>
  <c r="L15181" i="16"/>
  <c r="L13933" i="16"/>
  <c r="L14409" i="16"/>
  <c r="L20268" i="16"/>
  <c r="L556" i="16"/>
  <c r="L16693" i="16"/>
  <c r="L15583" i="16"/>
  <c r="L18361" i="16"/>
  <c r="L14936" i="16"/>
  <c r="L20036" i="16"/>
  <c r="L18297" i="16"/>
  <c r="L17580" i="16"/>
  <c r="L454" i="16"/>
  <c r="L15314" i="16"/>
  <c r="L20759" i="16"/>
  <c r="L14578" i="16"/>
  <c r="L17303" i="16"/>
  <c r="L20574" i="16"/>
  <c r="L17848" i="16"/>
  <c r="L139" i="16"/>
  <c r="L18039" i="16"/>
  <c r="L20319" i="16"/>
  <c r="L18188" i="16"/>
  <c r="L18127" i="16"/>
  <c r="L14692" i="16"/>
  <c r="L14204" i="16"/>
  <c r="L627" i="16"/>
  <c r="L18952" i="16"/>
  <c r="L15152" i="16"/>
  <c r="L17201" i="16"/>
  <c r="L17102" i="16"/>
  <c r="L20071" i="16"/>
  <c r="L14302" i="16"/>
  <c r="L14822" i="16"/>
  <c r="L14408" i="16"/>
  <c r="L17052" i="16"/>
  <c r="L18348" i="16"/>
  <c r="L16866" i="16"/>
  <c r="L15058" i="16"/>
  <c r="L16682" i="16"/>
  <c r="L17250" i="16"/>
  <c r="L18740" i="16"/>
  <c r="L20205" i="16"/>
  <c r="L13221" i="16"/>
  <c r="L20735" i="16"/>
  <c r="L18533" i="16"/>
  <c r="L15834" i="16"/>
  <c r="L17404" i="16"/>
  <c r="L18590" i="16"/>
  <c r="L19030" i="16"/>
  <c r="L19701" i="16"/>
  <c r="L16946" i="16"/>
  <c r="L18171" i="16"/>
  <c r="L19230" i="16"/>
  <c r="L14253" i="16"/>
  <c r="L16281" i="16"/>
  <c r="L13288" i="16"/>
  <c r="L19150" i="16"/>
  <c r="L16752" i="16"/>
  <c r="L16870" i="16"/>
  <c r="L16048" i="16"/>
  <c r="L15405" i="16"/>
  <c r="L16699" i="16"/>
  <c r="L18029" i="16"/>
  <c r="L17596" i="16"/>
  <c r="L14870" i="16"/>
  <c r="L15439" i="16"/>
  <c r="L20230" i="16"/>
  <c r="L17138" i="16"/>
  <c r="L18996" i="16"/>
  <c r="L16666" i="16"/>
  <c r="L20328" i="16"/>
  <c r="L17412" i="16"/>
  <c r="L15619" i="16"/>
  <c r="L16669" i="16"/>
  <c r="L18165" i="16"/>
  <c r="L16778" i="16"/>
  <c r="L19180" i="16"/>
  <c r="L15279" i="16"/>
  <c r="L14860" i="16"/>
  <c r="L14780" i="16"/>
  <c r="L149" i="16"/>
  <c r="L69" i="16"/>
  <c r="L10162" i="16"/>
  <c r="L3739" i="16"/>
  <c r="L8766" i="16"/>
  <c r="L13591" i="16"/>
  <c r="L4040" i="16"/>
  <c r="L12092" i="16"/>
  <c r="L4975" i="16"/>
  <c r="L4270" i="16"/>
  <c r="L10744" i="16"/>
  <c r="L4961" i="16"/>
  <c r="L11756" i="16"/>
  <c r="L10430" i="16"/>
  <c r="L3670" i="16"/>
  <c r="L2893" i="16"/>
  <c r="L7994" i="16"/>
  <c r="L10968" i="16"/>
  <c r="L3913" i="16"/>
  <c r="L2973" i="16"/>
  <c r="L11129" i="16"/>
  <c r="L6279" i="16"/>
  <c r="L13267" i="16"/>
  <c r="L3734" i="16"/>
  <c r="L7153" i="16"/>
  <c r="L11767" i="16"/>
  <c r="L6542" i="16"/>
  <c r="L3714" i="16"/>
  <c r="L4108" i="16"/>
  <c r="L10317" i="16"/>
  <c r="L11310" i="16"/>
  <c r="L5573" i="16"/>
  <c r="L8018" i="16"/>
  <c r="L3965" i="16"/>
  <c r="L10355" i="16"/>
  <c r="L8016" i="16"/>
  <c r="L3126" i="16"/>
  <c r="L10603" i="16"/>
  <c r="L2786" i="16"/>
  <c r="L6527" i="16"/>
  <c r="L12802" i="16"/>
  <c r="L5027" i="16"/>
  <c r="L10697" i="16"/>
  <c r="L2168" i="16"/>
  <c r="L5986" i="16"/>
  <c r="L9212" i="16"/>
  <c r="L5777" i="16"/>
  <c r="L7944" i="16"/>
  <c r="L12851" i="16"/>
  <c r="L3658" i="16"/>
  <c r="L9910" i="16"/>
  <c r="L6153" i="16"/>
  <c r="L3425" i="16"/>
  <c r="L9614" i="16"/>
  <c r="L2645" i="16"/>
  <c r="L10323" i="16"/>
  <c r="L3420" i="16"/>
  <c r="L9001" i="16"/>
  <c r="L5302" i="16"/>
  <c r="L10563" i="16"/>
  <c r="L7411" i="16"/>
  <c r="L7167" i="16"/>
  <c r="L12670" i="16"/>
  <c r="L4496" i="16"/>
  <c r="L12013" i="16"/>
  <c r="L7792" i="16"/>
  <c r="L12303" i="16"/>
  <c r="L8655" i="16"/>
  <c r="L12791" i="16"/>
  <c r="L4847" i="16"/>
  <c r="L12128" i="16"/>
  <c r="L9505" i="16"/>
  <c r="L2446" i="16"/>
  <c r="L7877" i="16"/>
  <c r="L10600" i="16"/>
  <c r="L5206" i="16"/>
  <c r="L7605" i="16"/>
  <c r="L11438" i="16"/>
  <c r="L8723" i="16"/>
  <c r="L11452" i="16"/>
  <c r="L4883" i="16"/>
  <c r="L9676" i="16"/>
  <c r="L1466" i="16"/>
  <c r="L5333" i="16"/>
  <c r="L9699" i="16"/>
  <c r="L11604" i="16"/>
  <c r="L8295" i="16"/>
  <c r="L4917" i="16"/>
  <c r="L10763" i="16"/>
  <c r="L5914" i="16"/>
  <c r="L3820" i="16"/>
  <c r="L12678" i="16"/>
  <c r="L10269" i="16"/>
  <c r="L12024" i="16"/>
  <c r="L10790" i="16"/>
  <c r="L5220" i="16"/>
  <c r="L9269" i="16"/>
  <c r="L2092" i="16"/>
  <c r="L7533" i="16"/>
  <c r="L4737" i="16"/>
  <c r="L10186" i="16"/>
  <c r="L3409" i="16"/>
  <c r="L5922" i="16"/>
  <c r="L11266" i="16"/>
  <c r="L3296" i="16"/>
  <c r="L10068" i="16"/>
  <c r="L3586" i="16"/>
  <c r="L8268" i="16"/>
  <c r="L11678" i="16"/>
  <c r="L3181" i="16"/>
  <c r="L11029" i="16"/>
  <c r="L1480" i="16"/>
  <c r="L5165" i="16"/>
  <c r="L8088" i="16"/>
  <c r="L13818" i="16"/>
  <c r="L5371" i="16"/>
  <c r="L9418" i="16"/>
  <c r="L2205" i="16"/>
  <c r="L7323" i="16"/>
  <c r="L12805" i="16"/>
  <c r="L4215" i="16"/>
  <c r="L9422" i="16"/>
  <c r="L2543" i="16"/>
  <c r="L10692" i="16"/>
  <c r="L12088" i="16"/>
  <c r="L4478" i="16"/>
  <c r="L11656" i="16"/>
  <c r="L4858" i="16"/>
  <c r="L9339" i="16"/>
  <c r="L3350" i="16"/>
  <c r="L11224" i="16"/>
  <c r="L6530" i="16"/>
  <c r="L2587" i="16"/>
  <c r="L7489" i="16"/>
  <c r="L12113" i="16"/>
  <c r="L2791" i="16"/>
  <c r="L5386" i="16"/>
  <c r="L9103" i="16"/>
  <c r="L11232" i="16"/>
  <c r="L4206" i="16"/>
  <c r="L8999" i="16"/>
  <c r="L11774" i="16"/>
  <c r="L4088" i="16"/>
  <c r="L7619" i="16"/>
  <c r="L12000" i="16"/>
  <c r="L4977" i="16"/>
  <c r="L6689" i="16"/>
  <c r="L13378" i="16"/>
  <c r="L3383" i="16"/>
  <c r="L7990" i="16"/>
  <c r="L13258" i="16"/>
  <c r="L4315" i="16"/>
  <c r="L10119" i="16"/>
  <c r="L3227" i="16"/>
  <c r="L9325" i="16"/>
  <c r="L2969" i="16"/>
  <c r="L6987" i="16"/>
  <c r="L8609" i="16"/>
  <c r="L13967" i="16"/>
  <c r="L5109" i="16"/>
  <c r="L9547" i="16"/>
  <c r="L3069" i="16"/>
  <c r="L10708" i="16"/>
  <c r="L2174" i="16"/>
  <c r="L7130" i="16"/>
  <c r="L12010" i="16"/>
  <c r="L1904" i="16"/>
  <c r="L6253" i="16"/>
  <c r="L12041" i="16"/>
  <c r="L8719" i="16"/>
  <c r="L3001" i="16"/>
  <c r="L6534" i="16"/>
  <c r="L10191" i="16"/>
  <c r="L11721" i="16"/>
  <c r="L5544" i="16"/>
  <c r="L10773" i="16"/>
  <c r="L930" i="16"/>
  <c r="L410" i="16"/>
  <c r="L1440" i="16"/>
  <c r="L632" i="16"/>
  <c r="L524" i="16"/>
  <c r="L88" i="16"/>
  <c r="L11252" i="16"/>
  <c r="L2813" i="16"/>
  <c r="L3650" i="16"/>
  <c r="L12938" i="16"/>
  <c r="L9507" i="16"/>
  <c r="L7364" i="16"/>
  <c r="L9054" i="16"/>
  <c r="L3615" i="16"/>
  <c r="L2203" i="16"/>
  <c r="L10322" i="16"/>
  <c r="L13254" i="16"/>
  <c r="L7732" i="16"/>
  <c r="L13798" i="16"/>
  <c r="L4352" i="16"/>
  <c r="L5087" i="16"/>
  <c r="L14250" i="16"/>
  <c r="L6404" i="16"/>
  <c r="L10602" i="16"/>
  <c r="L5652" i="16"/>
  <c r="L11939" i="16"/>
  <c r="L5598" i="16"/>
  <c r="L9382" i="16"/>
  <c r="L9438" i="16"/>
  <c r="L6157" i="16"/>
  <c r="L13747" i="16"/>
  <c r="L6763" i="16"/>
  <c r="L1331" i="16"/>
  <c r="L5587" i="16"/>
  <c r="L11207" i="16"/>
  <c r="L1777" i="16"/>
  <c r="L4224" i="16"/>
  <c r="L9574" i="16"/>
  <c r="L4760" i="16"/>
  <c r="L9444" i="16"/>
  <c r="L7667" i="16"/>
  <c r="L3473" i="16"/>
  <c r="L8986" i="16"/>
  <c r="L1389" i="16"/>
  <c r="L12946" i="16"/>
  <c r="L12169" i="16"/>
  <c r="L6698" i="16"/>
  <c r="L11689" i="16"/>
  <c r="L2602" i="16"/>
  <c r="L8418" i="16"/>
  <c r="L13419" i="16"/>
  <c r="L6154" i="16"/>
  <c r="L8710" i="16"/>
  <c r="L10690" i="16"/>
  <c r="L11126" i="16"/>
  <c r="L2573" i="16"/>
  <c r="L9412" i="16"/>
  <c r="L10314" i="16"/>
  <c r="L3163" i="16"/>
  <c r="L4259" i="16"/>
  <c r="L9566" i="16"/>
  <c r="L13627" i="16"/>
  <c r="L2338" i="16"/>
  <c r="L3154" i="16"/>
  <c r="L763" i="16"/>
  <c r="L4350" i="16"/>
  <c r="L7056" i="16"/>
  <c r="L6961" i="16"/>
  <c r="L2233" i="16"/>
  <c r="L5081" i="16"/>
  <c r="L3149" i="16"/>
  <c r="L10783" i="16"/>
  <c r="L6421" i="16"/>
  <c r="L1109" i="16"/>
  <c r="L8606" i="16"/>
  <c r="L8329" i="16"/>
  <c r="L3430" i="16"/>
  <c r="L6065" i="16"/>
  <c r="L12708" i="16"/>
  <c r="L8366" i="16"/>
  <c r="L3486" i="16"/>
  <c r="L7999" i="16"/>
  <c r="L7867" i="16"/>
  <c r="L6840" i="16"/>
  <c r="L12654" i="16"/>
  <c r="L13246" i="16"/>
  <c r="L4011" i="16"/>
  <c r="L13503" i="16"/>
  <c r="L10097" i="16"/>
  <c r="L10930" i="16"/>
  <c r="L3114" i="16"/>
  <c r="L1605" i="16"/>
  <c r="L8830" i="16"/>
  <c r="L1735" i="16"/>
  <c r="L3354" i="16"/>
  <c r="L10311" i="16"/>
  <c r="L12225" i="16"/>
  <c r="L7933" i="16"/>
  <c r="L10190" i="16"/>
  <c r="L7644" i="16"/>
  <c r="L9356" i="16"/>
  <c r="L5528" i="16"/>
  <c r="L12856" i="16"/>
  <c r="L11258" i="16"/>
  <c r="L5676" i="16"/>
  <c r="L11945" i="16"/>
  <c r="L4679" i="16"/>
  <c r="L3220" i="16"/>
  <c r="L6297" i="16"/>
  <c r="L9758" i="16"/>
  <c r="L4805" i="16"/>
  <c r="L6881" i="16"/>
  <c r="L7245" i="16"/>
  <c r="L4616" i="16"/>
  <c r="L12135" i="16"/>
  <c r="L11898" i="16"/>
  <c r="L7107" i="16"/>
  <c r="L9037" i="16"/>
  <c r="L9663" i="16"/>
  <c r="L7288" i="16"/>
  <c r="L8311" i="16"/>
  <c r="L1594" i="16"/>
  <c r="L4218" i="16"/>
  <c r="L5522" i="16"/>
  <c r="L12710" i="16"/>
  <c r="L2793" i="16"/>
  <c r="L7147" i="16"/>
  <c r="L8559" i="16"/>
  <c r="L4699" i="16"/>
  <c r="L5298" i="16"/>
  <c r="L12784" i="16"/>
  <c r="L12311" i="16"/>
  <c r="L13827" i="16"/>
  <c r="L11729" i="16"/>
  <c r="L11003" i="16"/>
  <c r="L9667" i="16"/>
  <c r="L9333" i="16"/>
  <c r="L7828" i="16"/>
  <c r="L10043" i="16"/>
  <c r="L13707" i="16"/>
  <c r="L4865" i="16"/>
  <c r="L3565" i="16"/>
  <c r="L5660" i="16"/>
  <c r="L11241" i="16"/>
  <c r="L7547" i="16"/>
  <c r="L6915" i="16"/>
  <c r="L10685" i="16"/>
  <c r="L6754" i="16"/>
  <c r="L2820" i="16"/>
  <c r="L11853" i="16"/>
  <c r="L12860" i="16"/>
  <c r="L8128" i="16"/>
  <c r="L8613" i="16"/>
  <c r="L10551" i="16"/>
  <c r="L8691" i="16"/>
  <c r="L4137" i="16"/>
  <c r="L1747" i="16"/>
  <c r="L11852" i="16"/>
  <c r="L592" i="16"/>
  <c r="L1148" i="16"/>
  <c r="L62" i="16"/>
  <c r="L6138" i="16"/>
  <c r="L1982" i="16"/>
  <c r="L11106" i="16"/>
  <c r="L11694" i="16"/>
  <c r="L12911" i="16"/>
  <c r="L3538" i="16"/>
  <c r="L12870" i="16"/>
  <c r="L9643" i="16"/>
  <c r="L8265" i="16"/>
  <c r="L12263" i="16"/>
  <c r="L9275" i="16"/>
  <c r="L11412" i="16"/>
  <c r="L14111" i="16"/>
  <c r="L10009" i="16"/>
  <c r="L7162" i="16"/>
  <c r="L2621" i="16"/>
  <c r="L12810" i="16"/>
  <c r="L9675" i="16"/>
  <c r="L7024" i="16"/>
  <c r="L12033" i="16"/>
  <c r="L2918" i="16"/>
  <c r="L6059" i="16"/>
  <c r="L7590" i="16"/>
  <c r="L3899" i="16"/>
  <c r="L1366" i="16"/>
  <c r="L7423" i="16"/>
  <c r="L12200" i="16"/>
  <c r="L3000" i="16"/>
  <c r="L9214" i="16"/>
  <c r="L3694" i="16"/>
  <c r="L7111" i="16"/>
  <c r="L9508" i="16"/>
  <c r="L5346" i="16"/>
  <c r="L8094" i="16"/>
  <c r="L4555" i="16"/>
  <c r="L3537" i="16"/>
  <c r="L6446" i="16"/>
  <c r="L10098" i="16"/>
  <c r="L14214" i="16"/>
  <c r="L4591" i="16"/>
  <c r="L10547" i="16"/>
  <c r="L6246" i="16"/>
  <c r="L11928" i="16"/>
  <c r="L7420" i="16"/>
  <c r="L10146" i="16"/>
  <c r="L11495" i="16"/>
  <c r="L6782" i="16"/>
  <c r="L9631" i="16"/>
  <c r="L5053" i="16"/>
  <c r="L12394" i="16"/>
  <c r="L3809" i="16"/>
  <c r="L6709" i="16"/>
  <c r="L12267" i="16"/>
  <c r="L12610" i="16"/>
  <c r="L8713" i="16"/>
  <c r="L2599" i="16"/>
  <c r="L8524" i="16"/>
  <c r="L13302" i="16"/>
  <c r="L7214" i="16"/>
  <c r="L10357" i="16"/>
  <c r="L1766" i="16"/>
  <c r="L13294" i="16"/>
  <c r="L7065" i="16"/>
  <c r="L2376" i="16"/>
  <c r="L9062" i="16"/>
  <c r="L1551" i="16"/>
  <c r="L7458" i="16"/>
  <c r="L10577" i="16"/>
  <c r="L4804" i="16"/>
  <c r="L5843" i="16"/>
  <c r="L12752" i="16"/>
  <c r="L4439" i="16"/>
  <c r="L8521" i="16"/>
  <c r="L1977" i="16"/>
  <c r="L4328" i="16"/>
  <c r="L11947" i="16"/>
  <c r="L7304" i="16"/>
  <c r="L11404" i="16"/>
  <c r="L3612" i="16"/>
  <c r="L8531" i="16"/>
  <c r="L13095" i="16"/>
  <c r="L7906" i="16"/>
  <c r="L8032" i="16"/>
  <c r="L10804" i="16"/>
  <c r="L11669" i="16"/>
  <c r="L8876" i="16"/>
  <c r="L2431" i="16"/>
  <c r="L7651" i="16"/>
  <c r="L12635" i="16"/>
  <c r="L3033" i="16"/>
  <c r="L10649" i="16"/>
  <c r="L12179" i="16"/>
  <c r="L1784" i="16"/>
  <c r="L9621" i="16"/>
  <c r="L3546" i="16"/>
  <c r="L12475" i="16"/>
  <c r="L7040" i="16"/>
  <c r="L11055" i="16"/>
  <c r="L4312" i="16"/>
  <c r="L8884" i="16"/>
  <c r="L1179" i="16"/>
  <c r="L6769" i="16"/>
  <c r="L11361" i="16"/>
  <c r="L7940" i="16"/>
  <c r="L12444" i="16"/>
  <c r="L4859" i="16"/>
  <c r="L9377" i="16"/>
  <c r="L3621" i="16"/>
  <c r="L8257" i="16"/>
  <c r="L12040" i="16"/>
  <c r="L3091" i="16"/>
  <c r="L5926" i="16"/>
  <c r="L12132" i="16"/>
  <c r="L4146" i="16"/>
  <c r="L12410" i="16"/>
  <c r="L3656" i="16"/>
  <c r="L6366" i="16"/>
  <c r="L12431" i="16"/>
  <c r="L6183" i="16"/>
  <c r="L11884" i="16"/>
  <c r="L5700" i="16"/>
  <c r="L10188" i="16"/>
  <c r="L2519" i="16"/>
  <c r="L6580" i="16"/>
  <c r="L12236" i="16"/>
  <c r="L3644" i="16"/>
  <c r="L7988" i="16"/>
  <c r="L4592" i="16"/>
  <c r="L9230" i="16"/>
  <c r="L2476" i="16"/>
  <c r="L6270" i="16"/>
  <c r="L822" i="16"/>
  <c r="L6449" i="16"/>
  <c r="L13731" i="16"/>
  <c r="L5355" i="16"/>
  <c r="L10026" i="16"/>
  <c r="L2947" i="16"/>
  <c r="L7211" i="16"/>
  <c r="L10827" i="16"/>
  <c r="L3184" i="16"/>
  <c r="L6816" i="16"/>
  <c r="L12469" i="16"/>
  <c r="L5659" i="16"/>
  <c r="L12115" i="16"/>
  <c r="L4181" i="16"/>
  <c r="L12359" i="16"/>
  <c r="L5978" i="16"/>
  <c r="L13462" i="16"/>
  <c r="L5129" i="16"/>
  <c r="L9839" i="16"/>
  <c r="L4172" i="16"/>
  <c r="L10024" i="16"/>
  <c r="L4889" i="16"/>
  <c r="L11069" i="16"/>
  <c r="L12026" i="16"/>
  <c r="L6034" i="16"/>
  <c r="L10608" i="16"/>
  <c r="L12126" i="16"/>
  <c r="L6408" i="16"/>
  <c r="L9097" i="16"/>
  <c r="L2149" i="16"/>
  <c r="L6747" i="16"/>
  <c r="L9596" i="16"/>
  <c r="L5908" i="16"/>
  <c r="L3736" i="16"/>
  <c r="L10306" i="16"/>
  <c r="L3695" i="16"/>
  <c r="L8775" i="16"/>
  <c r="L13851" i="16"/>
  <c r="L4094" i="16"/>
  <c r="L4043" i="16"/>
  <c r="L8867" i="16"/>
  <c r="L11510" i="16"/>
  <c r="L1853" i="16"/>
  <c r="L1224" i="16"/>
  <c r="L2255" i="16"/>
  <c r="L6390" i="16"/>
  <c r="L10915" i="16"/>
  <c r="L12589" i="16"/>
  <c r="L5952" i="16"/>
  <c r="L13735" i="16"/>
  <c r="L5236" i="16"/>
  <c r="L9665" i="16"/>
  <c r="L2089" i="16"/>
  <c r="L6768" i="16"/>
  <c r="L11287" i="16"/>
  <c r="L8189" i="16"/>
  <c r="L13935" i="16"/>
  <c r="L7377" i="16"/>
  <c r="L10632" i="16"/>
  <c r="L3393" i="16"/>
  <c r="L6616" i="16"/>
  <c r="L4885" i="16"/>
  <c r="L9858" i="16"/>
  <c r="L11163" i="16"/>
  <c r="L6577" i="16"/>
  <c r="L2379" i="16"/>
  <c r="L9451" i="16"/>
  <c r="L12512" i="16"/>
  <c r="L3720" i="16"/>
  <c r="L9153" i="16"/>
  <c r="L12163" i="16"/>
  <c r="L7326" i="16"/>
  <c r="L12806" i="16"/>
  <c r="L12725" i="16"/>
  <c r="L7052" i="16"/>
  <c r="L8817" i="16"/>
  <c r="L2489" i="16"/>
  <c r="L9963" i="16"/>
  <c r="L12060" i="16"/>
  <c r="L6373" i="16"/>
  <c r="L12076" i="16"/>
  <c r="L3453" i="16"/>
  <c r="L4753" i="16"/>
  <c r="L11645" i="16"/>
  <c r="L9582" i="16"/>
  <c r="L11124" i="16"/>
  <c r="L6512" i="16"/>
  <c r="L10812" i="16"/>
  <c r="L5176" i="16"/>
  <c r="L8562" i="16"/>
  <c r="L12376" i="16"/>
  <c r="L4990" i="16"/>
  <c r="L9685" i="16"/>
  <c r="L1932" i="16"/>
  <c r="L3745" i="16"/>
  <c r="L8140" i="16"/>
  <c r="L12574" i="16"/>
  <c r="L6169" i="16"/>
  <c r="L8511" i="16"/>
  <c r="L12409" i="16"/>
  <c r="L5920" i="16"/>
  <c r="L11482" i="16"/>
  <c r="L3412" i="16"/>
  <c r="L8079" i="16"/>
  <c r="L2067" i="16"/>
  <c r="L10384" i="16"/>
  <c r="L2415" i="16"/>
  <c r="L6962" i="16"/>
  <c r="L11655" i="16"/>
  <c r="L7428" i="16"/>
  <c r="L13779" i="16"/>
  <c r="L8841" i="16"/>
  <c r="L3728" i="16"/>
  <c r="L7745" i="16"/>
  <c r="L11654" i="16"/>
  <c r="L3111" i="16"/>
  <c r="L7777" i="16"/>
  <c r="L12145" i="16"/>
  <c r="L7391" i="16"/>
  <c r="L9522" i="16"/>
  <c r="L5013" i="16"/>
  <c r="L1425" i="16"/>
  <c r="L5682" i="16"/>
  <c r="L12843" i="16"/>
  <c r="L1061" i="16"/>
  <c r="L7357" i="16"/>
  <c r="L14107" i="16"/>
  <c r="L6812" i="16"/>
  <c r="L11652" i="16"/>
  <c r="L4622" i="16"/>
  <c r="L7843" i="16"/>
  <c r="L13519" i="16"/>
  <c r="L3916" i="16"/>
  <c r="L9768" i="16"/>
  <c r="L4936" i="16"/>
  <c r="L11326" i="16"/>
  <c r="L5195" i="16"/>
  <c r="L9454" i="16"/>
  <c r="L7479" i="16"/>
  <c r="L11529" i="16"/>
  <c r="L6277" i="16"/>
  <c r="L7888" i="16"/>
  <c r="L8507" i="16"/>
  <c r="L5427" i="16"/>
  <c r="L8722" i="16"/>
  <c r="L7330" i="16"/>
  <c r="L9932" i="16"/>
  <c r="L3006" i="16"/>
  <c r="L5715" i="16"/>
  <c r="L10538" i="16"/>
  <c r="L9568" i="16"/>
  <c r="L5181" i="16"/>
  <c r="L8005" i="16"/>
  <c r="L11276" i="16"/>
  <c r="L5499" i="16"/>
  <c r="L8980" i="16"/>
  <c r="L2904" i="16"/>
  <c r="L6442" i="16"/>
  <c r="L8778" i="16"/>
  <c r="L12020" i="16"/>
  <c r="L3236" i="16"/>
  <c r="L7187" i="16"/>
  <c r="L11954" i="16"/>
  <c r="L12098" i="16"/>
  <c r="L3410" i="16"/>
  <c r="L12499" i="16"/>
  <c r="L3753" i="16"/>
  <c r="L8102" i="16"/>
  <c r="L10159" i="16"/>
  <c r="L8222" i="16"/>
  <c r="L11712" i="16"/>
  <c r="L10394" i="16"/>
  <c r="L3132" i="16"/>
  <c r="L7482" i="16"/>
  <c r="L7239" i="16"/>
  <c r="L4165" i="16"/>
  <c r="L7788" i="16"/>
  <c r="L10533" i="16"/>
  <c r="L6799" i="16"/>
  <c r="L12097" i="16"/>
  <c r="L7149" i="16"/>
  <c r="L13231" i="16"/>
  <c r="L1415" i="16"/>
  <c r="L7883" i="16"/>
  <c r="L11172" i="16"/>
  <c r="L4652" i="16"/>
  <c r="L6724" i="16"/>
  <c r="L3789" i="16"/>
  <c r="L5885" i="16"/>
  <c r="L9396" i="16"/>
  <c r="L1411" i="16"/>
  <c r="L6292" i="16"/>
  <c r="L974" i="16"/>
  <c r="L7671" i="16"/>
  <c r="L11167" i="16"/>
  <c r="L4559" i="16"/>
  <c r="L12389" i="16"/>
  <c r="L7786" i="16"/>
  <c r="L12719" i="16"/>
  <c r="L11205" i="16"/>
  <c r="L4693" i="16"/>
  <c r="L11235" i="16"/>
  <c r="L5410" i="16"/>
  <c r="L7142" i="16"/>
  <c r="L1142" i="16"/>
  <c r="L4547" i="16"/>
  <c r="L9567" i="16"/>
  <c r="L13375" i="16"/>
  <c r="L8472" i="16"/>
  <c r="L12467" i="16"/>
  <c r="L6581" i="16"/>
  <c r="L12087" i="16"/>
  <c r="L3759" i="16"/>
  <c r="L6704" i="16"/>
  <c r="L11511" i="16"/>
  <c r="L6955" i="16"/>
  <c r="L10401" i="16"/>
  <c r="L18451" i="16"/>
  <c r="L18231" i="16"/>
  <c r="L20698" i="16"/>
  <c r="L19661" i="16"/>
  <c r="L17567" i="16"/>
  <c r="L16600" i="16"/>
  <c r="L20623" i="16"/>
  <c r="L16823" i="16"/>
  <c r="L18564" i="16"/>
  <c r="L13237" i="16"/>
  <c r="L13856" i="16"/>
  <c r="L16993" i="16"/>
  <c r="L19138" i="16"/>
  <c r="L19841" i="16"/>
  <c r="L17199" i="16"/>
  <c r="L17759" i="16"/>
  <c r="L16975" i="16"/>
  <c r="L14773" i="16"/>
  <c r="L14328" i="16"/>
  <c r="L19668" i="16"/>
  <c r="L15034" i="16"/>
  <c r="L20719" i="16"/>
  <c r="L18462" i="16"/>
  <c r="L18512" i="16"/>
  <c r="L15458" i="16"/>
  <c r="L20166" i="16"/>
  <c r="L14457" i="16"/>
  <c r="L16473" i="16"/>
  <c r="L15126" i="16"/>
  <c r="L20588" i="16"/>
  <c r="L20695" i="16"/>
  <c r="L19198" i="16"/>
  <c r="L16908" i="16"/>
  <c r="L20833" i="16"/>
  <c r="L18011" i="16"/>
  <c r="L20740" i="16"/>
  <c r="L15188" i="16"/>
  <c r="L16854" i="16"/>
  <c r="L16266" i="16"/>
  <c r="L20395" i="16"/>
  <c r="L20065" i="16"/>
  <c r="L20607" i="16"/>
  <c r="L17230" i="16"/>
  <c r="L16510" i="16"/>
  <c r="L17237" i="16"/>
  <c r="L16753" i="16"/>
  <c r="L20076" i="16"/>
  <c r="L15910" i="16"/>
  <c r="L15241" i="16"/>
  <c r="L20396" i="16"/>
  <c r="L17455" i="16"/>
  <c r="L16547" i="16"/>
  <c r="L16251" i="16"/>
  <c r="L49" i="16"/>
  <c r="L3529" i="16"/>
  <c r="L9334" i="16"/>
  <c r="L11593" i="16"/>
  <c r="L4456" i="16"/>
  <c r="L12156" i="16"/>
  <c r="L4346" i="16"/>
  <c r="L10274" i="16"/>
  <c r="L8209" i="16"/>
  <c r="L11127" i="16"/>
  <c r="L5168" i="16"/>
  <c r="L10645" i="16"/>
  <c r="L8204" i="16"/>
  <c r="L3172" i="16"/>
  <c r="L11673" i="16"/>
  <c r="L4160" i="16"/>
  <c r="L7957" i="16"/>
  <c r="L12217" i="16"/>
  <c r="L4403" i="16"/>
  <c r="L12474" i="16"/>
  <c r="L2720" i="16"/>
  <c r="L5719" i="16"/>
  <c r="L10154" i="16"/>
  <c r="L3269" i="16"/>
  <c r="L7529" i="16"/>
  <c r="L13602" i="16"/>
  <c r="L6787" i="16"/>
  <c r="L11141" i="16"/>
  <c r="L4409" i="16"/>
  <c r="L4368" i="16"/>
  <c r="L10727" i="16"/>
  <c r="L3579" i="16"/>
  <c r="L9638" i="16"/>
  <c r="L13903" i="16"/>
  <c r="L5016" i="16"/>
  <c r="L9985" i="16"/>
  <c r="L14123" i="16"/>
  <c r="L4371" i="16"/>
  <c r="L9557" i="16"/>
  <c r="L3846" i="16"/>
  <c r="L8575" i="16"/>
  <c r="L12334" i="16"/>
  <c r="L7076" i="16"/>
  <c r="L12740" i="16"/>
  <c r="L3403" i="16"/>
  <c r="L10552" i="16"/>
  <c r="L5803" i="16"/>
  <c r="L12279" i="16"/>
  <c r="L4105" i="16"/>
  <c r="L8406" i="16"/>
  <c r="L13670" i="16"/>
  <c r="L6083" i="16"/>
  <c r="L4132" i="16"/>
  <c r="L6928" i="16"/>
  <c r="L12296" i="16"/>
  <c r="L4984" i="16"/>
  <c r="L4079" i="16"/>
  <c r="L9516" i="16"/>
  <c r="L6278" i="16"/>
  <c r="L6422" i="16"/>
  <c r="L11464" i="16"/>
  <c r="L7752" i="16"/>
  <c r="L11687" i="16"/>
  <c r="L6851" i="16"/>
  <c r="L12049" i="16"/>
  <c r="L8054" i="16"/>
  <c r="L12276" i="16"/>
  <c r="L9132" i="16"/>
  <c r="L14035" i="16"/>
  <c r="L4755" i="16"/>
  <c r="L9414" i="16"/>
  <c r="L11833" i="16"/>
  <c r="L7348" i="16"/>
  <c r="L11140" i="16"/>
  <c r="L5269" i="16"/>
  <c r="L10372" i="16"/>
  <c r="L10998" i="16"/>
  <c r="L6010" i="16"/>
  <c r="L12194" i="16"/>
  <c r="L11465" i="16"/>
  <c r="L5592" i="16"/>
  <c r="L10567" i="16"/>
  <c r="L7642" i="16"/>
  <c r="L10513" i="16"/>
  <c r="L9978" i="16"/>
  <c r="L6586" i="16"/>
  <c r="L8077" i="16"/>
  <c r="L12384" i="16"/>
  <c r="L8630" i="16"/>
  <c r="L3103" i="16"/>
  <c r="L11348" i="16"/>
  <c r="L9416" i="16"/>
  <c r="L7283" i="16"/>
  <c r="L9015" i="16"/>
  <c r="L4028" i="16"/>
  <c r="L8978" i="16"/>
  <c r="L1457" i="16"/>
  <c r="L6461" i="16"/>
  <c r="L1404" i="16"/>
  <c r="L9764" i="16"/>
  <c r="L7731" i="16"/>
  <c r="L12428" i="16"/>
  <c r="L3147" i="16"/>
  <c r="L7730" i="16"/>
  <c r="L12017" i="16"/>
  <c r="L11718" i="16"/>
  <c r="L4221" i="16"/>
  <c r="L10339" i="16"/>
  <c r="L11415" i="16"/>
  <c r="L4780" i="16"/>
  <c r="L11390" i="16"/>
  <c r="L3151" i="16"/>
  <c r="L6772" i="16"/>
  <c r="L2247" i="16"/>
  <c r="L4686" i="16"/>
  <c r="L9316" i="16"/>
  <c r="L3727" i="16"/>
  <c r="L6761" i="16"/>
  <c r="L11824" i="16"/>
  <c r="L4405" i="16"/>
  <c r="L7445" i="16"/>
  <c r="L1979" i="16"/>
  <c r="L7621" i="16"/>
  <c r="L12841" i="16"/>
  <c r="L6671" i="16"/>
  <c r="L11093" i="16"/>
  <c r="L4844" i="16"/>
  <c r="L11466" i="16"/>
  <c r="L2488" i="16"/>
  <c r="L8218" i="16"/>
  <c r="L10789" i="16"/>
  <c r="L9201" i="16"/>
  <c r="L7433" i="16"/>
  <c r="L14235" i="16"/>
  <c r="L5126" i="16"/>
  <c r="L7552" i="16"/>
  <c r="L11504" i="16"/>
  <c r="L6475" i="16"/>
  <c r="L2358" i="16"/>
  <c r="L8470" i="16"/>
  <c r="L5131" i="16"/>
  <c r="L9498" i="16"/>
  <c r="L8425" i="16"/>
  <c r="L3119" i="16"/>
  <c r="L7271" i="16"/>
  <c r="L5153" i="16"/>
  <c r="L9373" i="16"/>
  <c r="L13239" i="16"/>
  <c r="L6378" i="16"/>
  <c r="L9490" i="16"/>
  <c r="L7467" i="16"/>
  <c r="L12286" i="16"/>
  <c r="L3624" i="16"/>
  <c r="L8259" i="16"/>
  <c r="L12547" i="16"/>
  <c r="L2908" i="16"/>
  <c r="L5133" i="16"/>
  <c r="L10826" i="16"/>
  <c r="L10894" i="16"/>
  <c r="L6556" i="16"/>
  <c r="L11391" i="16"/>
  <c r="L3560" i="16"/>
  <c r="L9239" i="16"/>
  <c r="L3576" i="16"/>
  <c r="L10337" i="16"/>
  <c r="L5614" i="16"/>
  <c r="L9156" i="16"/>
  <c r="L4018" i="16"/>
  <c r="L7078" i="16"/>
  <c r="L6715" i="16"/>
  <c r="L10597" i="16"/>
  <c r="L4807" i="16"/>
  <c r="L10570" i="16"/>
  <c r="L838" i="16"/>
  <c r="L1869" i="16"/>
  <c r="L36" i="16"/>
  <c r="L230" i="16"/>
  <c r="L3121" i="16"/>
  <c r="L9008" i="16"/>
  <c r="L12057" i="16"/>
  <c r="L8112" i="16"/>
  <c r="L2441" i="16"/>
  <c r="L5994" i="16"/>
  <c r="L8477" i="16"/>
  <c r="L9791" i="16"/>
  <c r="L5925" i="16"/>
  <c r="L11525" i="16"/>
  <c r="L7393" i="16"/>
  <c r="L4117" i="16"/>
  <c r="L6170" i="16"/>
  <c r="L13183" i="16"/>
  <c r="L2769" i="16"/>
  <c r="L7849" i="16"/>
  <c r="L12656" i="16"/>
  <c r="L2263" i="16"/>
  <c r="L2199" i="16"/>
  <c r="L6765" i="16"/>
  <c r="L11309" i="16"/>
  <c r="L6886" i="16"/>
  <c r="L10113" i="16"/>
  <c r="L6681" i="16"/>
  <c r="L2120" i="16"/>
  <c r="L11708" i="16"/>
  <c r="L3345" i="16"/>
  <c r="L3133" i="16"/>
  <c r="L4391" i="16"/>
  <c r="L4426" i="16"/>
  <c r="L2866" i="16"/>
  <c r="L5378" i="16"/>
  <c r="L5002" i="16"/>
  <c r="L12768" i="16"/>
  <c r="L13255" i="16"/>
  <c r="L1481" i="16"/>
  <c r="L6984" i="16"/>
  <c r="L2509" i="16"/>
  <c r="L3773" i="16"/>
  <c r="L2355" i="16"/>
  <c r="L3265" i="16"/>
  <c r="L8458" i="16"/>
  <c r="L9554" i="16"/>
  <c r="L11627" i="16"/>
  <c r="L5572" i="16"/>
  <c r="L1559" i="16"/>
  <c r="L10710" i="16"/>
  <c r="L2312" i="16"/>
  <c r="L3877" i="16"/>
  <c r="L7490" i="16"/>
  <c r="L7763" i="16"/>
  <c r="L14294" i="16"/>
  <c r="L3449" i="16"/>
  <c r="L13035" i="16"/>
  <c r="L8046" i="16"/>
  <c r="L10010" i="16"/>
  <c r="L12304" i="16"/>
  <c r="L1818" i="16"/>
  <c r="L6029" i="16"/>
  <c r="L9504" i="16"/>
  <c r="L4948" i="16"/>
  <c r="L7120" i="16"/>
  <c r="L2600" i="16"/>
  <c r="L7095" i="16"/>
  <c r="L4748" i="16"/>
  <c r="L9261" i="16"/>
  <c r="L2515" i="16"/>
  <c r="L11300" i="16"/>
  <c r="L9041" i="16"/>
  <c r="L5029" i="16"/>
  <c r="L5946" i="16"/>
  <c r="L4706" i="16"/>
  <c r="L12959" i="16"/>
  <c r="L4286" i="16"/>
  <c r="L10607" i="16"/>
  <c r="L3872" i="16"/>
  <c r="L4097" i="16"/>
  <c r="L11574" i="16"/>
  <c r="L9775" i="16"/>
  <c r="L5272" i="16"/>
  <c r="L6777" i="16"/>
  <c r="L7023" i="16"/>
  <c r="L12143" i="16"/>
  <c r="L7113" i="16"/>
  <c r="L2090" i="16"/>
  <c r="L2130" i="16"/>
  <c r="L6420" i="16"/>
  <c r="L10149" i="16"/>
  <c r="L3662" i="16"/>
  <c r="L8712" i="16"/>
  <c r="L5426" i="16"/>
  <c r="L2886" i="16"/>
  <c r="L10129" i="16"/>
  <c r="L4501" i="16"/>
  <c r="L10787" i="16"/>
  <c r="L3129" i="16"/>
  <c r="L13970" i="16"/>
  <c r="L3863" i="16"/>
  <c r="L7418" i="16"/>
  <c r="L2427" i="16"/>
  <c r="L8903" i="16"/>
  <c r="L14086" i="16"/>
  <c r="L9753" i="16"/>
  <c r="L1419" i="16"/>
  <c r="L8160" i="16"/>
  <c r="L4839" i="16"/>
  <c r="L5395" i="16"/>
  <c r="L7110" i="16"/>
  <c r="L9652" i="16"/>
  <c r="L7035" i="16"/>
  <c r="L11541" i="16"/>
  <c r="L7398" i="16"/>
  <c r="L4066" i="16"/>
  <c r="L9811" i="16"/>
  <c r="L6905" i="16"/>
  <c r="L6076" i="16"/>
  <c r="L12039" i="16"/>
  <c r="L6291" i="16"/>
  <c r="L4202" i="16"/>
  <c r="L3275" i="16"/>
  <c r="L6714" i="16"/>
  <c r="L9604" i="16"/>
  <c r="L14375" i="16"/>
  <c r="L8526" i="16"/>
  <c r="L2808" i="16"/>
  <c r="L9090" i="16"/>
  <c r="L2856" i="16"/>
  <c r="L10410" i="16"/>
  <c r="L6783" i="16"/>
  <c r="L9946" i="16"/>
  <c r="L7279" i="16"/>
  <c r="L2443" i="16"/>
  <c r="L7219" i="16"/>
  <c r="L4383" i="16"/>
  <c r="L13090" i="16"/>
  <c r="L4199" i="16"/>
  <c r="L7101" i="16"/>
  <c r="L3830" i="16"/>
  <c r="L11946" i="16"/>
  <c r="L10002" i="16"/>
  <c r="L6701" i="16"/>
  <c r="L4644" i="16"/>
  <c r="L4987" i="16"/>
  <c r="L5032" i="16"/>
  <c r="L5233" i="16"/>
  <c r="L10438" i="16"/>
  <c r="L5656" i="16"/>
  <c r="L6130" i="16"/>
  <c r="L13291" i="16"/>
  <c r="L6882" i="16"/>
  <c r="L11829" i="16"/>
  <c r="L168" i="16"/>
  <c r="L239" i="16"/>
  <c r="L6638" i="16"/>
  <c r="L10293" i="16"/>
  <c r="L1897" i="16"/>
  <c r="L6690" i="16"/>
  <c r="L12609" i="16"/>
  <c r="L10259" i="16"/>
  <c r="L10616" i="16"/>
  <c r="L11119" i="16"/>
  <c r="L5643" i="16"/>
  <c r="L11897" i="16"/>
  <c r="L6568" i="16"/>
  <c r="L2854" i="16"/>
  <c r="L13319" i="16"/>
  <c r="L1810" i="16"/>
  <c r="L9016" i="16"/>
  <c r="L12876" i="16"/>
  <c r="L8581" i="16"/>
  <c r="L13619" i="16"/>
  <c r="L984" i="16"/>
  <c r="L11360" i="16"/>
  <c r="L8263" i="16"/>
  <c r="L10924" i="16"/>
  <c r="L4655" i="16"/>
  <c r="L10872" i="16"/>
  <c r="L4824" i="16"/>
  <c r="L3646" i="16"/>
  <c r="L8264" i="16"/>
  <c r="L6009" i="16"/>
  <c r="L11750" i="16"/>
  <c r="L11293" i="16"/>
  <c r="L3084" i="16"/>
  <c r="L11436" i="16"/>
  <c r="L2153" i="16"/>
  <c r="L4829" i="16"/>
  <c r="L9462" i="16"/>
  <c r="L4791" i="16"/>
  <c r="L2763" i="16"/>
  <c r="L7281" i="16"/>
  <c r="L2716" i="16"/>
  <c r="L9965" i="16"/>
  <c r="L6553" i="16"/>
  <c r="L6058" i="16"/>
  <c r="L10383" i="16"/>
  <c r="L6150" i="16"/>
  <c r="L2883" i="16"/>
  <c r="L6460" i="16"/>
  <c r="L10053" i="16"/>
  <c r="L5382" i="16"/>
  <c r="L9081" i="16"/>
  <c r="L1934" i="16"/>
  <c r="L5143" i="16"/>
  <c r="L13027" i="16"/>
  <c r="L12593" i="16"/>
  <c r="L7558" i="16"/>
  <c r="L14255" i="16"/>
  <c r="L4811" i="16"/>
  <c r="L7757" i="16"/>
  <c r="L13863" i="16"/>
  <c r="L4495" i="16"/>
  <c r="L2407" i="16"/>
  <c r="L9864" i="16"/>
  <c r="L4636" i="16"/>
  <c r="L10112" i="16"/>
  <c r="L11435" i="16"/>
  <c r="L4892" i="16"/>
  <c r="L6609" i="16"/>
  <c r="L7258" i="16"/>
  <c r="L11125" i="16"/>
  <c r="L12916" i="16"/>
  <c r="L3876" i="16"/>
  <c r="L9670" i="16"/>
  <c r="L1738" i="16"/>
  <c r="L7380" i="16"/>
  <c r="L9650" i="16"/>
  <c r="L6774" i="16"/>
  <c r="L12449" i="16"/>
  <c r="L4019" i="16"/>
  <c r="L7819" i="16"/>
  <c r="L9664" i="16"/>
  <c r="L4023" i="16"/>
  <c r="L5093" i="16"/>
  <c r="L10477" i="16"/>
  <c r="L3092" i="16"/>
  <c r="L5255" i="16"/>
  <c r="L6964" i="16"/>
  <c r="L11984" i="16"/>
  <c r="L3643" i="16"/>
  <c r="L8457" i="16"/>
  <c r="L1597" i="16"/>
  <c r="L8974" i="16"/>
  <c r="L6264" i="16"/>
  <c r="L2967" i="16"/>
  <c r="L5788" i="16"/>
  <c r="L13810" i="16"/>
  <c r="L4740" i="16"/>
  <c r="L11690" i="16"/>
  <c r="L4029" i="16"/>
  <c r="L7899" i="16"/>
  <c r="L11032" i="16"/>
  <c r="L6425" i="16"/>
  <c r="L10181" i="16"/>
  <c r="L4852" i="16"/>
  <c r="L8217" i="16"/>
  <c r="L12211" i="16"/>
  <c r="L4698" i="16"/>
  <c r="L10103" i="16"/>
  <c r="L2076" i="16"/>
  <c r="L7306" i="16"/>
  <c r="L12372" i="16"/>
  <c r="L5267" i="16"/>
  <c r="L12154" i="16"/>
  <c r="L7930" i="16"/>
  <c r="L12862" i="16"/>
  <c r="L5389" i="16"/>
  <c r="L9890" i="16"/>
  <c r="L1814" i="16"/>
  <c r="L3600" i="16"/>
  <c r="L9237" i="16"/>
  <c r="L1646" i="16"/>
  <c r="L8728" i="16"/>
  <c r="L1391" i="16"/>
  <c r="L6640" i="16"/>
  <c r="L11670" i="16"/>
  <c r="L3866" i="16"/>
  <c r="L8816" i="16"/>
  <c r="L4320" i="16"/>
  <c r="L8964" i="16"/>
  <c r="L5315" i="16"/>
  <c r="L10236" i="16"/>
  <c r="L3766" i="16"/>
  <c r="L7920" i="16"/>
  <c r="L10140" i="16"/>
  <c r="L4692" i="16"/>
  <c r="L8706" i="16"/>
  <c r="L2534" i="16"/>
  <c r="L7697" i="16"/>
  <c r="L12116" i="16"/>
  <c r="L3721" i="16"/>
  <c r="L8734" i="16"/>
  <c r="L11598" i="16"/>
  <c r="L3805" i="16"/>
  <c r="L10449" i="16"/>
  <c r="L3423" i="16"/>
  <c r="L8039" i="16"/>
  <c r="L13327" i="16"/>
  <c r="L2139" i="16"/>
  <c r="L7033" i="16"/>
  <c r="L6113" i="16"/>
  <c r="L10105" i="16"/>
  <c r="L6870" i="16"/>
  <c r="L11521" i="16"/>
  <c r="L6313" i="16"/>
  <c r="L8945" i="16"/>
  <c r="L13382" i="16"/>
  <c r="L6055" i="16"/>
  <c r="L2195" i="16"/>
  <c r="L6813" i="16"/>
  <c r="L5072" i="16"/>
  <c r="L12001" i="16"/>
  <c r="L2009" i="16"/>
  <c r="L7280" i="16"/>
  <c r="L3431" i="16"/>
  <c r="L8387" i="16"/>
  <c r="L6043" i="16"/>
  <c r="L7873" i="16"/>
  <c r="L9446" i="16"/>
  <c r="L5749" i="16"/>
  <c r="L8918" i="16"/>
  <c r="L13247" i="16"/>
  <c r="L4800" i="16"/>
  <c r="L12167" i="16"/>
  <c r="L9583" i="16"/>
  <c r="L42" i="16"/>
  <c r="L1637" i="16"/>
  <c r="L10270" i="16"/>
  <c r="L3630" i="16"/>
  <c r="L9563" i="16"/>
  <c r="L4842" i="16"/>
  <c r="L8802" i="16"/>
  <c r="L3975" i="16"/>
  <c r="L8694" i="16"/>
  <c r="L3926" i="16"/>
  <c r="L7858" i="16"/>
  <c r="L10835" i="16"/>
  <c r="L6994" i="16"/>
  <c r="L9219" i="16"/>
  <c r="L8148" i="16"/>
  <c r="L12476" i="16"/>
  <c r="L3211" i="16"/>
  <c r="L7093" i="16"/>
  <c r="L12694" i="16"/>
  <c r="L5258" i="16"/>
  <c r="L14282" i="16"/>
  <c r="L5494" i="16"/>
  <c r="L8573" i="16"/>
  <c r="L4033" i="16"/>
  <c r="L7248" i="16"/>
  <c r="L2309" i="16"/>
  <c r="L5429" i="16"/>
  <c r="L7815" i="16"/>
  <c r="L14286" i="16"/>
  <c r="L6050" i="16"/>
  <c r="L12668" i="16"/>
  <c r="L3816" i="16"/>
  <c r="L7432" i="16"/>
  <c r="L13015" i="16"/>
  <c r="L6356" i="16"/>
  <c r="L13238" i="16"/>
  <c r="L4211" i="16"/>
  <c r="L8729" i="16"/>
  <c r="L1765" i="16"/>
  <c r="L3860" i="16"/>
  <c r="L7716" i="16"/>
  <c r="L12488" i="16"/>
  <c r="L2678" i="16"/>
  <c r="L8081" i="16"/>
  <c r="L10502" i="16"/>
  <c r="L3858" i="16"/>
  <c r="L10201" i="16"/>
  <c r="L2217" i="16"/>
  <c r="L6311" i="16"/>
  <c r="L9297" i="16"/>
  <c r="L2007" i="16"/>
  <c r="L8290" i="16"/>
  <c r="L2834" i="16"/>
  <c r="L6388" i="16"/>
  <c r="L10211" i="16"/>
  <c r="L11639" i="16"/>
  <c r="L6103" i="16"/>
  <c r="L10735" i="16"/>
  <c r="L1663" i="16"/>
  <c r="L7161" i="16"/>
  <c r="L10878" i="16"/>
  <c r="L4071" i="16"/>
  <c r="L7561" i="16"/>
  <c r="L3326" i="16"/>
  <c r="L6310" i="16"/>
  <c r="L11505" i="16"/>
  <c r="L7117" i="16"/>
  <c r="L2762" i="16"/>
  <c r="L7518" i="16"/>
  <c r="L11836" i="16"/>
  <c r="L11185" i="16"/>
  <c r="L4909" i="16"/>
  <c r="L8539" i="16"/>
  <c r="L12131" i="16"/>
  <c r="L4010" i="16"/>
  <c r="L7516" i="16"/>
  <c r="L11668" i="16"/>
  <c r="L10667" i="16"/>
  <c r="L12136" i="16"/>
  <c r="L5042" i="16"/>
  <c r="L9976" i="16"/>
  <c r="L3750" i="16"/>
  <c r="L10390" i="16"/>
  <c r="L6502" i="16"/>
  <c r="L5063" i="16"/>
  <c r="L8661" i="16"/>
  <c r="L12008" i="16"/>
  <c r="L6057" i="16"/>
  <c r="L8834" i="16"/>
  <c r="L1228" i="16"/>
  <c r="L5338" i="16"/>
  <c r="L10765" i="16"/>
  <c r="L14247" i="16"/>
  <c r="L6317" i="16"/>
  <c r="L5019" i="16"/>
  <c r="L7520" i="16"/>
  <c r="L5778" i="16"/>
  <c r="L5785" i="16"/>
  <c r="L11458" i="16"/>
  <c r="L2375" i="16"/>
  <c r="L10515" i="16"/>
  <c r="L7485" i="16"/>
  <c r="L1998" i="16"/>
  <c r="L7387" i="16"/>
  <c r="L11336" i="16"/>
  <c r="L3074" i="16"/>
  <c r="L7195" i="16"/>
  <c r="L12605" i="16"/>
  <c r="L3501" i="16"/>
  <c r="L7825" i="16"/>
  <c r="L12820" i="16"/>
  <c r="L3388" i="16"/>
  <c r="L10941" i="16"/>
  <c r="L4949" i="16"/>
  <c r="L9902" i="16"/>
  <c r="L2389" i="16"/>
  <c r="L7460" i="16"/>
  <c r="L10672" i="16"/>
  <c r="L5493" i="16"/>
  <c r="L6196" i="16"/>
  <c r="L10179" i="16"/>
  <c r="L7292" i="16"/>
  <c r="L12399" i="16"/>
  <c r="L12748" i="16"/>
  <c r="L5247" i="16"/>
  <c r="L8423" i="16"/>
  <c r="L13167" i="16"/>
  <c r="L5445" i="16"/>
  <c r="L11056" i="16"/>
  <c r="L11242" i="16"/>
  <c r="L13418" i="16"/>
  <c r="L7434" i="16"/>
  <c r="L3046" i="16"/>
  <c r="L10120" i="16"/>
  <c r="L11755" i="16"/>
  <c r="L7807" i="16"/>
  <c r="L11081" i="16"/>
  <c r="L5199" i="16"/>
  <c r="L8770" i="16"/>
  <c r="L5062" i="16"/>
  <c r="L8033" i="16"/>
  <c r="L5649" i="16"/>
  <c r="L13215" i="16"/>
  <c r="L2736" i="16"/>
  <c r="L11594" i="16"/>
  <c r="L10400" i="16"/>
  <c r="L4979" i="16"/>
  <c r="L14034" i="16"/>
  <c r="L9544" i="16"/>
  <c r="L7449" i="16"/>
  <c r="L10300" i="16"/>
  <c r="L4200" i="16"/>
  <c r="L3028" i="16"/>
  <c r="L8840" i="16"/>
  <c r="L10808" i="16"/>
  <c r="L4689" i="16"/>
  <c r="L13854" i="16"/>
  <c r="L8887" i="16"/>
  <c r="L11065" i="16"/>
  <c r="L10123" i="16"/>
  <c r="L13475" i="16"/>
  <c r="L6731" i="16"/>
  <c r="L10063" i="16"/>
  <c r="L4170" i="16"/>
  <c r="L9735" i="16"/>
  <c r="L2184" i="16"/>
  <c r="L6598" i="16"/>
  <c r="L8996" i="16"/>
  <c r="L5439" i="16"/>
  <c r="L8391" i="16"/>
  <c r="L12497" i="16"/>
  <c r="L5503" i="16"/>
  <c r="L9033" i="16"/>
  <c r="L3693" i="16"/>
  <c r="L11362" i="16"/>
  <c r="L12739" i="16"/>
  <c r="L3627" i="16"/>
  <c r="L18467" i="16"/>
  <c r="L19887" i="16"/>
  <c r="L20315" i="16"/>
  <c r="L13897" i="16"/>
  <c r="L15073" i="16"/>
  <c r="L20504" i="16"/>
  <c r="L19967" i="16"/>
  <c r="L17286" i="16"/>
  <c r="L14096" i="16"/>
  <c r="L17007" i="16"/>
  <c r="L18271" i="16"/>
  <c r="L20185" i="16"/>
  <c r="L19281" i="16"/>
  <c r="L17192" i="16"/>
  <c r="L20327" i="16"/>
  <c r="L16668" i="16"/>
  <c r="L16489" i="16"/>
  <c r="L15455" i="16"/>
  <c r="L18489" i="16"/>
  <c r="L18399" i="16"/>
  <c r="L20385" i="16"/>
  <c r="L15448" i="16"/>
  <c r="L17029" i="16"/>
  <c r="L15332" i="16"/>
  <c r="L14532" i="16"/>
  <c r="L20116" i="16"/>
  <c r="L14661" i="16"/>
  <c r="L16729" i="16"/>
  <c r="L18493" i="16"/>
  <c r="L15502" i="16"/>
  <c r="L15468" i="16"/>
  <c r="L19420" i="16"/>
  <c r="L18968" i="16"/>
  <c r="L18532" i="16"/>
  <c r="L17156" i="16"/>
  <c r="L15868" i="16"/>
  <c r="L16502" i="16"/>
  <c r="L17629" i="16"/>
  <c r="L15492" i="16"/>
  <c r="L20791" i="16"/>
  <c r="L19559" i="16"/>
  <c r="L18316" i="16"/>
  <c r="L15293" i="16"/>
  <c r="L17501" i="16"/>
  <c r="L19622" i="16"/>
  <c r="L16131" i="16"/>
  <c r="L15815" i="16"/>
  <c r="L17661" i="16"/>
  <c r="L15361" i="16"/>
  <c r="L16257" i="16"/>
  <c r="L15479" i="16"/>
  <c r="L29" i="16"/>
  <c r="L238" i="16"/>
  <c r="L609" i="16"/>
  <c r="L5124" i="16"/>
  <c r="L12173" i="16"/>
  <c r="L1928" i="16"/>
  <c r="L5631" i="16"/>
  <c r="L1141" i="16"/>
  <c r="L6140" i="16"/>
  <c r="L9318" i="16"/>
  <c r="L13022" i="16"/>
  <c r="L6834" i="16"/>
  <c r="L9851" i="16"/>
  <c r="L3191" i="16"/>
  <c r="L9135" i="16"/>
  <c r="L11033" i="16"/>
  <c r="L3831" i="16"/>
  <c r="L12324" i="16"/>
  <c r="L11380" i="16"/>
  <c r="L5481" i="16"/>
  <c r="L8941" i="16"/>
  <c r="L2520" i="16"/>
  <c r="L9739" i="16"/>
  <c r="L12882" i="16"/>
  <c r="L3291" i="16"/>
  <c r="L11679" i="16"/>
  <c r="L4868" i="16"/>
  <c r="L11133" i="16"/>
  <c r="L2955" i="16"/>
  <c r="L7119" i="16"/>
  <c r="L11222" i="16"/>
  <c r="L12353" i="16"/>
  <c r="L6497" i="16"/>
  <c r="L4508" i="16"/>
  <c r="L8938" i="16"/>
  <c r="L8020" i="16"/>
  <c r="L5391" i="16"/>
  <c r="L10801" i="16"/>
  <c r="L3421" i="16"/>
  <c r="L5641" i="16"/>
  <c r="L10055" i="16"/>
  <c r="L4554" i="16"/>
  <c r="L8187" i="16"/>
  <c r="L11143" i="16"/>
  <c r="L6465" i="16"/>
  <c r="L13594" i="16"/>
  <c r="L5135" i="16"/>
  <c r="L12709" i="16"/>
  <c r="L5296" i="16"/>
  <c r="L12019" i="16"/>
  <c r="L4386" i="16"/>
  <c r="L9773" i="16"/>
  <c r="L2885" i="16"/>
  <c r="L5051" i="16"/>
  <c r="L10596" i="16"/>
  <c r="L14026" i="16"/>
  <c r="L3917" i="16"/>
  <c r="L13566" i="16"/>
  <c r="L5375" i="16"/>
  <c r="L11275" i="16"/>
  <c r="L7882" i="16"/>
  <c r="L11427" i="16"/>
  <c r="L6829" i="16"/>
  <c r="L11962" i="16"/>
  <c r="L2694" i="16"/>
  <c r="L5377" i="16"/>
  <c r="L11970" i="16"/>
  <c r="L11238" i="16"/>
  <c r="L4564" i="16"/>
  <c r="L10498" i="16"/>
  <c r="L1651" i="16"/>
  <c r="L6921" i="16"/>
  <c r="L12435" i="16"/>
  <c r="L7054" i="16"/>
  <c r="L10572" i="16"/>
  <c r="L3706" i="16"/>
  <c r="L8445" i="16"/>
  <c r="L10272" i="16"/>
  <c r="L5492" i="16"/>
  <c r="L2961" i="16"/>
  <c r="L2724" i="16"/>
  <c r="L7583" i="16"/>
  <c r="L11202" i="16"/>
  <c r="L3667" i="16"/>
  <c r="L7260" i="16"/>
  <c r="L3967" i="16"/>
  <c r="L10544" i="16"/>
  <c r="L12530" i="16"/>
  <c r="L7448" i="16"/>
  <c r="L9833" i="16"/>
  <c r="L1856" i="16"/>
  <c r="L4433" i="16"/>
  <c r="L9810" i="16"/>
  <c r="L6536" i="16"/>
  <c r="L9225" i="16"/>
  <c r="L2246" i="16"/>
  <c r="L6401" i="16"/>
  <c r="L9322" i="16"/>
  <c r="L1575" i="16"/>
  <c r="L6721" i="16"/>
  <c r="L10546" i="16"/>
  <c r="L3845" i="16"/>
  <c r="L9720" i="16"/>
  <c r="L3249" i="16"/>
  <c r="L6956" i="16"/>
  <c r="L12840" i="16"/>
  <c r="L9032" i="16"/>
  <c r="L9903" i="16"/>
  <c r="L13859" i="16"/>
  <c r="L4746" i="16"/>
  <c r="L13359" i="16"/>
  <c r="L4836" i="16"/>
  <c r="L10562" i="16"/>
  <c r="L1469" i="16"/>
  <c r="L6470" i="16"/>
  <c r="L1916" i="16"/>
  <c r="L6369" i="16"/>
  <c r="L6997" i="16"/>
  <c r="L13435" i="16"/>
  <c r="L7647" i="16"/>
  <c r="L8892" i="16"/>
  <c r="L3595" i="16"/>
  <c r="L8345" i="16"/>
  <c r="L13999" i="16"/>
  <c r="L4688" i="16"/>
  <c r="L8592" i="16"/>
  <c r="L6019" i="16"/>
  <c r="L12582" i="16"/>
  <c r="L4632" i="16"/>
  <c r="L9800" i="16"/>
  <c r="L9255" i="16"/>
  <c r="L13607" i="16"/>
  <c r="L6008" i="16"/>
  <c r="L12653" i="16"/>
  <c r="L4325" i="16"/>
  <c r="L10082" i="16"/>
  <c r="L1547" i="16"/>
  <c r="L8515" i="16"/>
  <c r="L11546" i="16"/>
  <c r="L6051" i="16"/>
  <c r="L9005" i="16"/>
  <c r="L8253" i="16"/>
  <c r="L3335" i="16"/>
  <c r="L10348" i="16"/>
  <c r="L5366" i="16"/>
  <c r="L11917" i="16"/>
  <c r="L7240" i="16"/>
  <c r="L6175" i="16"/>
  <c r="L10540" i="16"/>
  <c r="L3255" i="16"/>
  <c r="L2266" i="16"/>
  <c r="L6398" i="16"/>
  <c r="L10271" i="16"/>
  <c r="L3122" i="16"/>
  <c r="L6977" i="16"/>
  <c r="L3977" i="16"/>
  <c r="L7751" i="16"/>
  <c r="L12137" i="16"/>
  <c r="L4265" i="16"/>
  <c r="L8910" i="16"/>
  <c r="L7401" i="16"/>
  <c r="L2378" i="16"/>
  <c r="L7215" i="16"/>
  <c r="L9797" i="16"/>
  <c r="L5605" i="16"/>
  <c r="L9816" i="16"/>
  <c r="L11675" i="16"/>
  <c r="L7836" i="16"/>
  <c r="L3611" i="16"/>
  <c r="L6773" i="16"/>
  <c r="L11974" i="16"/>
  <c r="L12891" i="16"/>
  <c r="L5325" i="16"/>
  <c r="L10059" i="16"/>
  <c r="L10973" i="16"/>
  <c r="L12906" i="16"/>
  <c r="L4562" i="16"/>
  <c r="L9238" i="16"/>
  <c r="L11777" i="16"/>
  <c r="L1293" i="16"/>
  <c r="L748" i="16"/>
  <c r="L356" i="16"/>
  <c r="L205" i="16"/>
  <c r="L11949" i="16"/>
  <c r="L2143" i="16"/>
  <c r="L7897" i="16"/>
  <c r="L10868" i="16"/>
  <c r="L11600" i="16"/>
  <c r="L3685" i="16"/>
  <c r="L8970" i="16"/>
  <c r="L8739" i="16"/>
  <c r="L10213" i="16"/>
  <c r="L6151" i="16"/>
  <c r="L9565" i="16"/>
  <c r="L5000" i="16"/>
  <c r="L8378" i="16"/>
  <c r="L2663" i="16"/>
  <c r="L12080" i="16"/>
  <c r="L1602" i="16"/>
  <c r="L4244" i="16"/>
  <c r="L5510" i="16"/>
  <c r="L13979" i="16"/>
  <c r="L3159" i="16"/>
  <c r="L3517" i="16"/>
  <c r="L4717" i="16"/>
  <c r="L3880" i="16"/>
  <c r="L3369" i="16"/>
  <c r="L10833" i="16"/>
  <c r="L8190" i="16"/>
  <c r="L10309" i="16"/>
  <c r="L6385" i="16"/>
  <c r="L8248" i="16"/>
  <c r="L10886" i="16"/>
  <c r="L11208" i="16"/>
  <c r="L3909" i="16"/>
  <c r="L5604" i="16"/>
  <c r="L11698" i="16"/>
  <c r="L11301" i="16"/>
  <c r="L11847" i="16"/>
  <c r="L10732" i="16"/>
  <c r="L9824" i="16"/>
  <c r="L2445" i="16"/>
  <c r="L3556" i="16"/>
  <c r="L13799" i="16"/>
  <c r="L3310" i="16"/>
  <c r="L2252" i="16"/>
  <c r="L4030" i="16"/>
  <c r="L8012" i="16"/>
  <c r="L8768" i="16"/>
  <c r="L4570" i="16"/>
  <c r="L10725" i="16"/>
  <c r="L10772" i="16"/>
  <c r="L6464" i="16"/>
  <c r="L11151" i="16"/>
  <c r="L7050" i="16"/>
  <c r="L9891" i="16"/>
  <c r="L3894" i="16"/>
  <c r="L7484" i="16"/>
  <c r="L9320" i="16"/>
  <c r="L11302" i="16"/>
  <c r="L10341" i="16"/>
  <c r="L13826" i="16"/>
  <c r="L13882" i="16"/>
  <c r="L5868" i="16"/>
  <c r="L9870" i="16"/>
  <c r="L11544" i="16"/>
  <c r="L4921" i="16"/>
  <c r="L12967" i="16"/>
  <c r="L3938" i="16"/>
  <c r="L7373" i="16"/>
  <c r="L12723" i="16"/>
  <c r="L11965" i="16"/>
  <c r="L6165" i="16"/>
  <c r="L3257" i="16"/>
  <c r="L10853" i="16"/>
  <c r="L3711" i="16"/>
  <c r="L6678" i="16"/>
  <c r="L6756" i="16"/>
  <c r="L11671" i="16"/>
  <c r="L11632" i="16"/>
  <c r="L13038" i="16"/>
  <c r="L9771" i="16"/>
  <c r="L12315" i="16"/>
  <c r="L12223" i="16"/>
  <c r="L9599" i="16"/>
  <c r="L3450" i="16"/>
  <c r="L8441" i="16"/>
  <c r="L12103" i="16"/>
  <c r="L12406" i="16"/>
  <c r="L9119" i="16"/>
  <c r="L4786" i="16"/>
  <c r="L8480" i="16"/>
  <c r="L6766" i="16"/>
  <c r="L11327" i="16"/>
  <c r="L10891" i="16"/>
  <c r="L9069" i="16"/>
  <c r="L12556" i="16"/>
  <c r="L4911" i="16"/>
  <c r="L7030" i="16"/>
  <c r="L12578" i="16"/>
  <c r="L6619" i="16"/>
  <c r="L4662" i="16"/>
  <c r="L8282" i="16"/>
  <c r="L9122" i="16"/>
  <c r="L10192" i="16"/>
  <c r="L7061" i="16"/>
  <c r="L9703" i="16"/>
  <c r="L11273" i="16"/>
  <c r="L3081" i="16"/>
  <c r="L1980" i="16"/>
  <c r="L12189" i="16"/>
  <c r="L9457" i="16"/>
  <c r="L11319" i="16"/>
  <c r="L3469" i="16"/>
  <c r="L11123" i="16"/>
  <c r="L3190" i="16"/>
  <c r="L7811" i="16"/>
  <c r="L1379" i="16"/>
  <c r="L11602" i="16"/>
  <c r="L4472" i="16"/>
  <c r="L7210" i="16"/>
  <c r="L9781" i="16"/>
  <c r="L7011" i="16"/>
  <c r="L8772" i="16"/>
  <c r="L1194" i="16"/>
  <c r="L11350" i="16"/>
  <c r="L12581" i="16"/>
  <c r="L3463" i="16"/>
  <c r="L7703" i="16"/>
  <c r="L13535" i="16"/>
  <c r="L8008" i="16"/>
  <c r="L5276" i="16"/>
  <c r="L6167" i="16"/>
  <c r="L6991" i="16"/>
  <c r="L3798" i="16"/>
  <c r="L7649" i="16"/>
  <c r="L10096" i="16"/>
  <c r="L4317" i="16"/>
  <c r="L8708" i="16"/>
  <c r="L7356" i="16"/>
  <c r="L12034" i="16"/>
  <c r="L7212" i="16"/>
  <c r="L12029" i="16"/>
  <c r="L10184" i="16"/>
  <c r="L8269" i="16"/>
  <c r="L6248" i="16"/>
  <c r="L11943" i="16"/>
  <c r="L9046" i="16"/>
  <c r="L13391" i="16"/>
  <c r="L7002" i="16"/>
  <c r="L2796" i="16"/>
  <c r="L2744" i="16"/>
  <c r="L10414" i="16"/>
  <c r="L3699" i="16"/>
  <c r="L11474" i="16"/>
  <c r="L2310" i="16"/>
  <c r="L4263" i="16"/>
  <c r="L14323" i="16"/>
  <c r="L893" i="16"/>
  <c r="L1580" i="16"/>
  <c r="L832" i="16"/>
  <c r="L11280" i="16"/>
  <c r="L4239" i="16"/>
  <c r="L8659" i="16"/>
  <c r="L10896" i="16"/>
  <c r="L2851" i="16"/>
  <c r="L10967" i="16"/>
  <c r="L4920" i="16"/>
  <c r="L10718" i="16"/>
  <c r="L3076" i="16"/>
  <c r="L6599" i="16"/>
  <c r="L11379" i="16"/>
  <c r="L4000" i="16"/>
  <c r="L12351" i="16"/>
  <c r="L2595" i="16"/>
  <c r="L13486" i="16"/>
  <c r="L2140" i="16"/>
  <c r="L5096" i="16"/>
  <c r="L9590" i="16"/>
  <c r="L11145" i="16"/>
  <c r="L6438" i="16"/>
  <c r="L11537" i="16"/>
  <c r="L6472" i="16"/>
  <c r="L12743" i="16"/>
  <c r="L7709" i="16"/>
  <c r="L12931" i="16"/>
  <c r="L6946" i="16"/>
  <c r="L12354" i="16"/>
  <c r="L11068" i="16"/>
  <c r="L7648" i="16"/>
  <c r="L6206" i="16"/>
  <c r="L6862" i="16"/>
  <c r="L9713" i="16"/>
  <c r="L10997" i="16"/>
  <c r="L3464" i="16"/>
  <c r="L8988" i="16"/>
  <c r="L11367" i="16"/>
  <c r="L9784" i="16"/>
  <c r="L3690" i="16"/>
  <c r="L8383" i="16"/>
  <c r="L7249" i="16"/>
  <c r="L7767" i="16"/>
  <c r="L13878" i="16"/>
  <c r="L9226" i="16"/>
  <c r="L1358" i="16"/>
  <c r="L7775" i="16"/>
  <c r="L8228" i="16"/>
  <c r="L12182" i="16"/>
  <c r="L5508" i="16"/>
  <c r="L9189" i="16"/>
  <c r="L3620" i="16"/>
  <c r="L11502" i="16"/>
  <c r="L7091" i="16"/>
  <c r="L1523" i="16"/>
  <c r="L4722" i="16"/>
  <c r="L8025" i="16"/>
  <c r="L13866" i="16"/>
  <c r="L6826" i="16"/>
  <c r="L9481" i="16"/>
  <c r="L12124" i="16"/>
  <c r="L4673" i="16"/>
  <c r="L3572" i="16"/>
  <c r="L9233" i="16"/>
  <c r="L4738" i="16"/>
  <c r="L10233" i="16"/>
  <c r="L12630" i="16"/>
  <c r="L5219" i="16"/>
  <c r="L13335" i="16"/>
  <c r="L11871" i="16"/>
  <c r="L13367" i="16"/>
  <c r="L5293" i="16"/>
  <c r="L9327" i="16"/>
  <c r="L2566" i="16"/>
  <c r="L8647" i="16"/>
  <c r="L13750" i="16"/>
  <c r="L4723" i="16"/>
  <c r="L10955" i="16"/>
  <c r="L5058" i="16"/>
  <c r="L8087" i="16"/>
  <c r="L6546" i="16"/>
  <c r="L1087" i="16"/>
  <c r="L10574" i="16"/>
  <c r="L12919" i="16"/>
  <c r="L11740" i="16"/>
  <c r="L7386" i="16"/>
  <c r="L10753" i="16"/>
  <c r="L11417" i="16"/>
  <c r="L4590" i="16"/>
  <c r="L9253" i="16"/>
  <c r="L11931" i="16"/>
  <c r="L6200" i="16"/>
  <c r="L14182" i="16"/>
  <c r="L7397" i="16"/>
  <c r="L11135" i="16"/>
  <c r="L4294" i="16"/>
  <c r="L7461" i="16"/>
  <c r="L11932" i="16"/>
  <c r="L5073" i="16"/>
  <c r="L10358" i="16"/>
  <c r="L5773" i="16"/>
  <c r="L11658" i="16"/>
  <c r="L8306" i="16"/>
  <c r="L13814" i="16"/>
  <c r="L4983" i="16"/>
  <c r="L10447" i="16"/>
  <c r="L12377" i="16"/>
  <c r="L5856" i="16"/>
  <c r="L9749" i="16"/>
  <c r="L2848" i="16"/>
  <c r="L8520" i="16"/>
  <c r="L11638" i="16"/>
  <c r="L6132" i="16"/>
  <c r="L1233" i="16"/>
  <c r="L4739" i="16"/>
  <c r="L13879" i="16"/>
  <c r="L6483" i="16"/>
  <c r="L10196" i="16"/>
  <c r="L2757" i="16"/>
  <c r="L5085" i="16"/>
  <c r="L9530" i="16"/>
  <c r="L3647" i="16"/>
  <c r="L9199" i="16"/>
  <c r="L3904" i="16"/>
  <c r="L9296" i="16"/>
  <c r="L13131" i="16"/>
  <c r="L7949" i="16"/>
  <c r="L14119" i="16"/>
  <c r="L11402" i="16"/>
  <c r="L3442" i="16"/>
  <c r="L7290" i="16"/>
  <c r="L12390" i="16"/>
  <c r="L4210" i="16"/>
  <c r="L8182" i="16"/>
  <c r="L12006" i="16"/>
  <c r="L5025" i="16"/>
  <c r="L10386" i="16"/>
  <c r="L3587" i="16"/>
  <c r="L8491" i="16"/>
  <c r="L12558" i="16"/>
  <c r="L4307" i="16"/>
  <c r="L9711" i="16"/>
  <c r="L6293" i="16"/>
  <c r="L2644" i="16"/>
  <c r="L8243" i="16"/>
  <c r="L13146" i="16"/>
  <c r="L5841" i="16"/>
  <c r="L10480" i="16"/>
  <c r="L11571" i="16"/>
  <c r="L8085" i="16"/>
  <c r="L14291" i="16"/>
  <c r="L11733" i="16"/>
  <c r="L5877" i="16"/>
  <c r="L9980" i="16"/>
  <c r="L2316" i="16"/>
  <c r="L6989" i="16"/>
  <c r="L12356" i="16"/>
  <c r="L11596" i="16"/>
  <c r="L4197" i="16"/>
  <c r="L1947" i="16"/>
  <c r="L8615" i="16"/>
  <c r="L4469" i="16"/>
  <c r="L9616" i="16"/>
  <c r="L3788" i="16"/>
  <c r="L8881" i="16"/>
  <c r="L12333" i="16"/>
  <c r="L12441" i="16"/>
  <c r="L7935" i="16"/>
  <c r="L12078" i="16"/>
  <c r="L6938" i="16"/>
  <c r="L8932" i="16"/>
  <c r="L5723" i="16"/>
  <c r="L7722" i="16"/>
  <c r="L3454" i="16"/>
  <c r="L1461" i="16"/>
  <c r="L13287" i="16"/>
  <c r="L5152" i="16"/>
  <c r="L9748" i="16"/>
  <c r="L2148" i="16"/>
  <c r="L5807" i="16"/>
  <c r="L14287" i="16"/>
  <c r="L5539" i="16"/>
  <c r="L10610" i="16"/>
  <c r="L8851" i="16"/>
  <c r="L12987" i="16"/>
  <c r="L10368" i="16"/>
  <c r="L2741" i="16"/>
  <c r="L9004" i="16"/>
  <c r="L12750" i="16"/>
  <c r="L7925" i="16"/>
  <c r="L12701" i="16"/>
  <c r="L8935" i="16"/>
  <c r="L14003" i="16"/>
  <c r="L8538" i="16"/>
  <c r="L9697" i="16"/>
  <c r="L5089" i="16"/>
  <c r="L7982" i="16"/>
  <c r="L11808" i="16"/>
  <c r="L6517" i="16"/>
  <c r="L7294" i="16"/>
  <c r="L9540" i="16"/>
  <c r="L3174" i="16"/>
  <c r="L9587" i="16"/>
  <c r="L10797" i="16"/>
  <c r="L4785" i="16"/>
  <c r="L12074" i="16"/>
  <c r="L5665" i="16"/>
  <c r="L8251" i="16"/>
  <c r="L1946" i="16"/>
  <c r="L6469" i="16"/>
  <c r="L5226" i="16"/>
  <c r="L8725" i="16"/>
  <c r="L6988" i="16"/>
  <c r="L4774" i="16"/>
  <c r="L6912" i="16"/>
  <c r="L3640" i="16"/>
  <c r="L8782" i="16"/>
  <c r="L2398" i="16"/>
  <c r="L7039" i="16"/>
  <c r="L10282" i="16"/>
  <c r="L2756" i="16"/>
  <c r="L6935" i="16"/>
  <c r="L12188" i="16"/>
  <c r="L1329" i="16"/>
  <c r="L6730" i="16"/>
  <c r="L11874" i="16"/>
  <c r="L3098" i="16"/>
  <c r="L10226" i="16"/>
  <c r="L3075" i="16"/>
  <c r="L8068" i="16"/>
  <c r="L11209" i="16"/>
  <c r="L4250" i="16"/>
  <c r="L11389" i="16"/>
  <c r="L4093" i="16"/>
  <c r="L8080" i="16"/>
  <c r="L12184" i="16"/>
  <c r="L8839" i="16"/>
  <c r="L12700" i="16"/>
  <c r="L5594" i="16"/>
  <c r="L10606" i="16"/>
  <c r="L10874" i="16"/>
  <c r="L6538" i="16"/>
  <c r="L10353" i="16"/>
  <c r="L4912" i="16"/>
  <c r="L11054" i="16"/>
  <c r="L6327" i="16"/>
  <c r="L9145" i="16"/>
  <c r="L4387" i="16"/>
  <c r="L8384" i="16"/>
  <c r="L12503" i="16"/>
  <c r="L6289" i="16"/>
  <c r="L7350" i="16"/>
  <c r="L11313" i="16"/>
  <c r="L4354" i="16"/>
  <c r="L10821" i="16"/>
  <c r="L9494" i="16"/>
  <c r="L994" i="16"/>
  <c r="L4659" i="16"/>
  <c r="L2938" i="16"/>
  <c r="L6214" i="16"/>
  <c r="L2121" i="16"/>
  <c r="L6925" i="16"/>
  <c r="L9724" i="16"/>
  <c r="L2053" i="16"/>
  <c r="L7361" i="16"/>
  <c r="L12109" i="16"/>
  <c r="L2981" i="16"/>
  <c r="L12614" i="16"/>
  <c r="L2001" i="16"/>
  <c r="L7922" i="16"/>
  <c r="L12979" i="16"/>
  <c r="L3334" i="16"/>
  <c r="L6121" i="16"/>
  <c r="L85